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worksheets/sheet2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3.xml" ContentType="application/vnd.openxmlformats-officedocument.spreadsheetml.worksheet+xml"/>
  <Override PartName="/xl/worksheets/sheet12.xml" ContentType="application/vnd.openxmlformats-officedocument.spreadsheetml.worksheet+xml"/>
  <Override PartName="/xl/worksheets/sheet10.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1.xml" ContentType="application/vnd.openxmlformats-officedocument.spreadsheetml.worksheet+xml"/>
  <Override PartName="/xl/worksheets/sheet5.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6.xml" ContentType="application/vnd.openxmlformats-officedocument.spreadsheetml.worksheet+xml"/>
  <Override PartName="/customXml/itemProps2.xml" ContentType="application/vnd.openxmlformats-officedocument.customXmlProperties+xml"/>
  <Override PartName="/customXml/itemProps3.xml" ContentType="application/vnd.openxmlformats-officedocument.customXmlProperties+xml"/>
  <Override PartName="/customXml/itemProps1.xml" ContentType="application/vnd.openxmlformats-officedocument.customXm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6" rupBuild="4505"/>
  <workbookPr showInkAnnotation="0" codeName="ThisWorkbook" defaultThemeVersion="124226"/>
  <workbookProtection lockStructure="1"/>
  <bookViews>
    <workbookView xWindow="0" yWindow="0" windowWidth="19200" windowHeight="10995" tabRatio="806" activeTab="1"/>
  </bookViews>
  <sheets>
    <sheet name="Serv. Conct." sheetId="60" r:id="rId1"/>
    <sheet name="Inputs" sheetId="42" r:id="rId2"/>
    <sheet name="Output" sheetId="43" r:id="rId3"/>
    <sheet name="Info" sheetId="1" r:id="rId4"/>
    <sheet name="PFIS" sheetId="2" r:id="rId5"/>
    <sheet name="Sch 1 ADJs" sheetId="3" r:id="rId6"/>
    <sheet name="Sch 2.1 Co Restating" sheetId="4" r:id="rId7"/>
    <sheet name="Sch 10.1 Rate Design" sheetId="58" r:id="rId8"/>
    <sheet name="Sch 2.2 Co ProForma" sheetId="5" r:id="rId9"/>
    <sheet name="Sch 3.1 Staff Restating" sheetId="6" r:id="rId10"/>
    <sheet name="Sch 3.2 Staff ProForma" sheetId="7" r:id="rId11"/>
    <sheet name="Sch 4 Cap" sheetId="8" r:id="rId12"/>
    <sheet name="Sch 5 NTG Factor" sheetId="9" r:id="rId13"/>
    <sheet name="Sch 6 Rev Req" sheetId="10" r:id="rId14"/>
    <sheet name="Sch 7 Interest Sync" sheetId="11" r:id="rId15"/>
    <sheet name="Sch 9 DEPN" sheetId="51" r:id="rId16"/>
    <sheet name="Sch 9.1 CIAC Amortization" sheetId="57" r:id="rId17"/>
    <sheet name="Sch 10.2 Rate Data" sheetId="59" r:id="rId18"/>
    <sheet name="Sch 11 Crossover" sheetId="49" r:id="rId19"/>
    <sheet name="Sch 12 Bill Calculator" sheetId="46" r:id="rId20"/>
    <sheet name="Sch 13 Capacity Factors" sheetId="50" r:id="rId21"/>
    <sheet name="Sch 14 Service Lives" sheetId="15" r:id="rId22"/>
    <sheet name="Bill Revised" sheetId="56" state="hidden" r:id="rId23"/>
  </sheets>
  <definedNames>
    <definedName name="_xlnm.Print_Area" localSheetId="3">Info!$A$1:$B$38</definedName>
    <definedName name="_xlnm.Print_Area" localSheetId="2">Output!$A$1:$Q$36</definedName>
    <definedName name="_xlnm.Print_Area" localSheetId="4">PFIS!$A$1:$L$62</definedName>
    <definedName name="_xlnm.Print_Area" localSheetId="5">'Sch 1 ADJs'!$A$2:$I$64</definedName>
    <definedName name="_xlnm.Print_Area" localSheetId="7">'Sch 10.1 Rate Design'!$B$1:$T$58</definedName>
    <definedName name="_xlnm.Print_Area" localSheetId="18">'Sch 11 Crossover'!$B$6:$H$138</definedName>
    <definedName name="_xlnm.Print_Area" localSheetId="21">'Sch 14 Service Lives'!$B$2:$G$57</definedName>
    <definedName name="_xlnm.Print_Area" localSheetId="6">'Sch 2.1 Co Restating'!$A$1:$AP$64</definedName>
    <definedName name="_xlnm.Print_Area" localSheetId="8">'Sch 2.2 Co ProForma'!$A$1:$AQ$64</definedName>
    <definedName name="_xlnm.Print_Area" localSheetId="9">'Sch 3.1 Staff Restating'!$A$1:$AO$65</definedName>
    <definedName name="_xlnm.Print_Area" localSheetId="10">'Sch 3.2 Staff ProForma'!$A$1:$AQ$64</definedName>
    <definedName name="_xlnm.Print_Area" localSheetId="11">'Sch 4 Cap'!$A$2:$K$52</definedName>
    <definedName name="_xlnm.Print_Area" localSheetId="12">'Sch 5 NTG Factor'!$A$2:$G$40</definedName>
    <definedName name="_xlnm.Print_Area" localSheetId="13">'Sch 6 Rev Req'!$A$2:$E$21</definedName>
    <definedName name="_xlnm.Print_Area" localSheetId="14">'Sch 7 Interest Sync'!$A$2:$F$30</definedName>
    <definedName name="_xlnm.Print_Area" localSheetId="15">'Sch 9 DEPN'!$A$1:$K$409</definedName>
    <definedName name="_xlnm.Print_Area" localSheetId="16">'Sch 9.1 CIAC Amortization'!$A$1:$J$409</definedName>
    <definedName name="_xlnm.Print_Titles" localSheetId="15">'Sch 9 DEPN'!$4:$11</definedName>
    <definedName name="_xlnm.Print_Titles" localSheetId="16">'Sch 9.1 CIAC Amortization'!$4:$8</definedName>
    <definedName name="solver_adj" localSheetId="17" hidden="1">#REF!,#REF!,#REF!,#REF!</definedName>
    <definedName name="solver_cvg" localSheetId="17" hidden="1">0.01</definedName>
    <definedName name="solver_drv" localSheetId="17" hidden="1">1</definedName>
    <definedName name="solver_est" localSheetId="17" hidden="1">1</definedName>
    <definedName name="solver_itr" localSheetId="17" hidden="1">1000</definedName>
    <definedName name="solver_lhs1" localSheetId="17" hidden="1">'Sch 10.2 Rate Data'!#REF!</definedName>
    <definedName name="solver_lhs2" localSheetId="17" hidden="1">#REF!</definedName>
    <definedName name="solver_lhs3" localSheetId="17" hidden="1">'Sch 10.2 Rate Data'!#REF!</definedName>
    <definedName name="solver_lhs4" localSheetId="17" hidden="1">'Sch 10.2 Rate Data'!#REF!</definedName>
    <definedName name="solver_lhs5" localSheetId="17" hidden="1">#REF!</definedName>
    <definedName name="solver_lhs6" localSheetId="17" hidden="1">#REF!</definedName>
    <definedName name="solver_lhs7" localSheetId="17" hidden="1">#REF!</definedName>
    <definedName name="solver_lhs8" localSheetId="17" hidden="1">#REF!</definedName>
    <definedName name="solver_lhs9" localSheetId="17" hidden="1">'Sch 10.2 Rate Data'!#REF!</definedName>
    <definedName name="solver_lin" localSheetId="17" hidden="1">2</definedName>
    <definedName name="solver_neg" localSheetId="17" hidden="1">1</definedName>
    <definedName name="solver_num" localSheetId="17" hidden="1">9</definedName>
    <definedName name="solver_nwt" localSheetId="17" hidden="1">1</definedName>
    <definedName name="solver_opt" localSheetId="17" hidden="1">#REF!</definedName>
    <definedName name="solver_pre" localSheetId="17" hidden="1">0.01</definedName>
    <definedName name="solver_rel1" localSheetId="17" hidden="1">1</definedName>
    <definedName name="solver_rel2" localSheetId="17" hidden="1">1</definedName>
    <definedName name="solver_rel3" localSheetId="17" hidden="1">1</definedName>
    <definedName name="solver_rel4" localSheetId="17" hidden="1">1</definedName>
    <definedName name="solver_rel5" localSheetId="17" hidden="1">1</definedName>
    <definedName name="solver_rel6" localSheetId="17" hidden="1">3</definedName>
    <definedName name="solver_rel7" localSheetId="17" hidden="1">1</definedName>
    <definedName name="solver_rel8" localSheetId="17" hidden="1">3</definedName>
    <definedName name="solver_rel9" localSheetId="17" hidden="1">1</definedName>
    <definedName name="solver_rhs1" localSheetId="17" hidden="1">'Sch 10.2 Rate Data'!#REF!</definedName>
    <definedName name="solver_rhs2" localSheetId="17" hidden="1">#REF!</definedName>
    <definedName name="solver_rhs3" localSheetId="17" hidden="1">'Sch 10.2 Rate Data'!#REF!</definedName>
    <definedName name="solver_rhs4" localSheetId="17" hidden="1">'Sch 10.2 Rate Data'!#REF!</definedName>
    <definedName name="solver_rhs5" localSheetId="17" hidden="1">#REF!</definedName>
    <definedName name="solver_rhs6" localSheetId="17" hidden="1">#REF!</definedName>
    <definedName name="solver_rhs7" localSheetId="17" hidden="1">#REF!</definedName>
    <definedName name="solver_rhs8" localSheetId="17" hidden="1">#REF!</definedName>
    <definedName name="solver_rhs9" localSheetId="17" hidden="1">'Sch 10.2 Rate Data'!#REF!</definedName>
    <definedName name="solver_scl" localSheetId="17" hidden="1">2</definedName>
    <definedName name="solver_sho" localSheetId="17" hidden="1">2</definedName>
    <definedName name="solver_tim" localSheetId="17" hidden="1">1000</definedName>
    <definedName name="solver_tol" localSheetId="17" hidden="1">0.02</definedName>
    <definedName name="solver_typ" localSheetId="17" hidden="1">3</definedName>
    <definedName name="solver_val" localSheetId="17" hidden="1">360000</definedName>
  </definedNames>
  <calcPr calcId="124519"/>
  <fileRecoveryPr repairLoad="1"/>
</workbook>
</file>

<file path=xl/calcChain.xml><?xml version="1.0" encoding="utf-8"?>
<calcChain xmlns="http://schemas.openxmlformats.org/spreadsheetml/2006/main">
  <c r="J35" i="42"/>
  <c r="J33"/>
  <c r="J7"/>
  <c r="C18" i="58"/>
  <c r="C17"/>
  <c r="AB19"/>
  <c r="AB28" s="1"/>
  <c r="H20" i="60" l="1"/>
  <c r="H16"/>
  <c r="H8"/>
  <c r="H6"/>
  <c r="H3"/>
  <c r="H4"/>
  <c r="C12"/>
  <c r="D12" s="1"/>
  <c r="H19" s="1"/>
  <c r="C11"/>
  <c r="D11" s="1"/>
  <c r="H15" s="1"/>
  <c r="C10"/>
  <c r="C9"/>
  <c r="C8"/>
  <c r="C7"/>
  <c r="C6"/>
  <c r="C5"/>
  <c r="C4"/>
  <c r="G22"/>
  <c r="E21"/>
  <c r="E20"/>
  <c r="E19"/>
  <c r="E18"/>
  <c r="E17"/>
  <c r="E16"/>
  <c r="E15"/>
  <c r="E14"/>
  <c r="E13"/>
  <c r="E12"/>
  <c r="E11"/>
  <c r="E10"/>
  <c r="E9"/>
  <c r="E8"/>
  <c r="E7"/>
  <c r="E6"/>
  <c r="E5"/>
  <c r="F4"/>
  <c r="F5" s="1"/>
  <c r="F6" s="1"/>
  <c r="F7" s="1"/>
  <c r="F8" s="1"/>
  <c r="F9" s="1"/>
  <c r="F10" s="1"/>
  <c r="F11" s="1"/>
  <c r="F12" s="1"/>
  <c r="F13" s="1"/>
  <c r="F14" s="1"/>
  <c r="F15" s="1"/>
  <c r="F16" s="1"/>
  <c r="F17" s="1"/>
  <c r="F18" s="1"/>
  <c r="F19" s="1"/>
  <c r="F20" s="1"/>
  <c r="F21" s="1"/>
  <c r="E4"/>
  <c r="E3"/>
  <c r="X21" i="42"/>
  <c r="X22"/>
  <c r="X7"/>
  <c r="X8"/>
  <c r="BF8"/>
  <c r="X9"/>
  <c r="X10"/>
  <c r="X11"/>
  <c r="X12"/>
  <c r="X13"/>
  <c r="X14"/>
  <c r="X15"/>
  <c r="X16"/>
  <c r="X17"/>
  <c r="X18"/>
  <c r="X19"/>
  <c r="X20"/>
  <c r="X23"/>
  <c r="X24"/>
  <c r="X25"/>
  <c r="X26"/>
  <c r="X27"/>
  <c r="X28"/>
  <c r="X29"/>
  <c r="X30"/>
  <c r="X31"/>
  <c r="X32"/>
  <c r="X33"/>
  <c r="X34"/>
  <c r="X35"/>
  <c r="X36"/>
  <c r="X37"/>
  <c r="X38"/>
  <c r="X39"/>
  <c r="X40"/>
  <c r="X41"/>
  <c r="X42"/>
  <c r="X43"/>
  <c r="X44"/>
  <c r="X45"/>
  <c r="X46"/>
  <c r="X47"/>
  <c r="X48"/>
  <c r="X49"/>
  <c r="X50"/>
  <c r="D7" i="60" l="1"/>
  <c r="H9" s="1"/>
  <c r="D10"/>
  <c r="H13" s="1"/>
  <c r="E22"/>
  <c r="D5"/>
  <c r="D15" l="1"/>
  <c r="E27" s="1"/>
  <c r="H7"/>
  <c r="H22" s="1"/>
  <c r="I22" l="1"/>
  <c r="X51" i="42" l="1"/>
  <c r="X52"/>
  <c r="X53"/>
  <c r="X54"/>
  <c r="X55"/>
  <c r="X56"/>
  <c r="X57"/>
  <c r="X58"/>
  <c r="X59"/>
  <c r="X60"/>
  <c r="X61"/>
  <c r="X62"/>
  <c r="X63"/>
  <c r="X64"/>
  <c r="X65"/>
  <c r="X66"/>
  <c r="X67"/>
  <c r="X68"/>
  <c r="X69"/>
  <c r="X70"/>
  <c r="X71"/>
  <c r="X72"/>
  <c r="X73"/>
  <c r="X74"/>
  <c r="X75"/>
  <c r="X76"/>
  <c r="X77"/>
  <c r="X78"/>
  <c r="X79"/>
  <c r="X80"/>
  <c r="X81"/>
  <c r="X82"/>
  <c r="X83"/>
  <c r="X84"/>
  <c r="X85"/>
  <c r="X86"/>
  <c r="X87"/>
  <c r="X88"/>
  <c r="X89"/>
  <c r="X91"/>
  <c r="X92"/>
  <c r="X93"/>
  <c r="X94"/>
  <c r="X95"/>
  <c r="X96"/>
  <c r="X97"/>
  <c r="X98"/>
  <c r="X99"/>
  <c r="X100"/>
  <c r="X101"/>
  <c r="X102"/>
  <c r="X103"/>
  <c r="X104"/>
  <c r="X105"/>
  <c r="X106"/>
  <c r="X107"/>
  <c r="X108"/>
  <c r="X109"/>
  <c r="X110"/>
  <c r="X111"/>
  <c r="X112"/>
  <c r="X113"/>
  <c r="X114"/>
  <c r="X115"/>
  <c r="X116"/>
  <c r="X117"/>
  <c r="X118"/>
  <c r="X119"/>
  <c r="X120"/>
  <c r="X121"/>
  <c r="X122"/>
  <c r="X123"/>
  <c r="X124"/>
  <c r="X125"/>
  <c r="X126"/>
  <c r="X127"/>
  <c r="X128"/>
  <c r="X129"/>
  <c r="X130"/>
  <c r="X131"/>
  <c r="X132"/>
  <c r="X133"/>
  <c r="X134"/>
  <c r="X135"/>
  <c r="X136"/>
  <c r="X137"/>
  <c r="X138"/>
  <c r="X139"/>
  <c r="X140"/>
  <c r="X141"/>
  <c r="X142"/>
  <c r="X143"/>
  <c r="X144"/>
  <c r="X145"/>
  <c r="X146"/>
  <c r="X147"/>
  <c r="X148"/>
  <c r="X149"/>
  <c r="X150"/>
  <c r="X151"/>
  <c r="X152"/>
  <c r="X153"/>
  <c r="X154"/>
  <c r="X155"/>
  <c r="X156"/>
  <c r="X157"/>
  <c r="X158"/>
  <c r="X159"/>
  <c r="X160"/>
  <c r="X161"/>
  <c r="X162"/>
  <c r="X163"/>
  <c r="X164"/>
  <c r="X165"/>
  <c r="X166"/>
  <c r="X167"/>
  <c r="X168"/>
  <c r="X169"/>
  <c r="X170"/>
  <c r="X171"/>
  <c r="X172"/>
  <c r="X173"/>
  <c r="X174"/>
  <c r="X175"/>
  <c r="X176"/>
  <c r="X177"/>
  <c r="X178"/>
  <c r="X179"/>
  <c r="X180"/>
  <c r="X181"/>
  <c r="X182"/>
  <c r="X183"/>
  <c r="X184"/>
  <c r="X185"/>
  <c r="X186"/>
  <c r="X187"/>
  <c r="X188"/>
  <c r="X189"/>
  <c r="X190"/>
  <c r="X191"/>
  <c r="X192"/>
  <c r="X193"/>
  <c r="X194"/>
  <c r="X195"/>
  <c r="X196"/>
  <c r="X197"/>
  <c r="X198"/>
  <c r="X199"/>
  <c r="X200"/>
  <c r="X201"/>
  <c r="X202"/>
  <c r="X203"/>
  <c r="X204"/>
  <c r="X205"/>
  <c r="X206"/>
  <c r="X207"/>
  <c r="X208"/>
  <c r="X209"/>
  <c r="X210"/>
  <c r="X211"/>
  <c r="X212"/>
  <c r="X213"/>
  <c r="X214"/>
  <c r="X215"/>
  <c r="X216"/>
  <c r="X217"/>
  <c r="X218"/>
  <c r="X219"/>
  <c r="X220"/>
  <c r="X221"/>
  <c r="X222"/>
  <c r="X223"/>
  <c r="X224"/>
  <c r="X225"/>
  <c r="X226"/>
  <c r="X227"/>
  <c r="X228"/>
  <c r="X229"/>
  <c r="X230"/>
  <c r="X231"/>
  <c r="X232"/>
  <c r="X233"/>
  <c r="X234"/>
  <c r="X235"/>
  <c r="X236"/>
  <c r="X237"/>
  <c r="X238"/>
  <c r="X239"/>
  <c r="X240"/>
  <c r="X241"/>
  <c r="X242"/>
  <c r="X243"/>
  <c r="X244"/>
  <c r="X245"/>
  <c r="X246"/>
  <c r="X247"/>
  <c r="X248"/>
  <c r="X249"/>
  <c r="X250"/>
  <c r="X251"/>
  <c r="X252"/>
  <c r="X253"/>
  <c r="X254"/>
  <c r="X255"/>
  <c r="X256"/>
  <c r="X257"/>
  <c r="X258"/>
  <c r="X259"/>
  <c r="X260"/>
  <c r="X261"/>
  <c r="X262"/>
  <c r="X263"/>
  <c r="X264"/>
  <c r="X265"/>
  <c r="X266"/>
  <c r="X267"/>
  <c r="X268"/>
  <c r="X269"/>
  <c r="X270"/>
  <c r="X271"/>
  <c r="X272"/>
  <c r="X273"/>
  <c r="X274"/>
  <c r="X275"/>
  <c r="X276"/>
  <c r="X277"/>
  <c r="X278"/>
  <c r="X279"/>
  <c r="X280"/>
  <c r="X281"/>
  <c r="X282"/>
  <c r="X283"/>
  <c r="X284"/>
  <c r="X285"/>
  <c r="X286"/>
  <c r="X287"/>
  <c r="X288"/>
  <c r="X289"/>
  <c r="X290"/>
  <c r="X291"/>
  <c r="X292"/>
  <c r="X293"/>
  <c r="X294"/>
  <c r="X295"/>
  <c r="X296"/>
  <c r="X297"/>
  <c r="X298"/>
  <c r="X299"/>
  <c r="X300"/>
  <c r="X301"/>
  <c r="X302"/>
  <c r="X303"/>
  <c r="X304"/>
  <c r="X305"/>
  <c r="X306"/>
  <c r="X307"/>
  <c r="X308"/>
  <c r="X309"/>
  <c r="X310"/>
  <c r="X311"/>
  <c r="X312"/>
  <c r="X313"/>
  <c r="X314"/>
  <c r="X315"/>
  <c r="X316"/>
  <c r="X317"/>
  <c r="X318"/>
  <c r="X319"/>
  <c r="X320"/>
  <c r="X321"/>
  <c r="X322"/>
  <c r="X323"/>
  <c r="X324"/>
  <c r="X325"/>
  <c r="X326"/>
  <c r="X327"/>
  <c r="X328"/>
  <c r="X329"/>
  <c r="X330"/>
  <c r="X331"/>
  <c r="X332"/>
  <c r="X333"/>
  <c r="X334"/>
  <c r="X335"/>
  <c r="X336"/>
  <c r="X337"/>
  <c r="X338"/>
  <c r="X339"/>
  <c r="X340"/>
  <c r="X341"/>
  <c r="X342"/>
  <c r="X343"/>
  <c r="X344"/>
  <c r="X345"/>
  <c r="X346"/>
  <c r="X347"/>
  <c r="X348"/>
  <c r="X349"/>
  <c r="X350"/>
  <c r="X351"/>
  <c r="X352"/>
  <c r="X353"/>
  <c r="X354"/>
  <c r="X355"/>
  <c r="X356"/>
  <c r="X357"/>
  <c r="X358"/>
  <c r="X359"/>
  <c r="X360"/>
  <c r="X361"/>
  <c r="X362"/>
  <c r="X363"/>
  <c r="X364"/>
  <c r="X365"/>
  <c r="X366"/>
  <c r="X367"/>
  <c r="X368"/>
  <c r="X369"/>
  <c r="X370"/>
  <c r="X371"/>
  <c r="X372"/>
  <c r="X373"/>
  <c r="X374"/>
  <c r="X375"/>
  <c r="X376"/>
  <c r="X377"/>
  <c r="X378"/>
  <c r="X379"/>
  <c r="X380"/>
  <c r="X381"/>
  <c r="X382"/>
  <c r="X383"/>
  <c r="X384"/>
  <c r="X385"/>
  <c r="X386"/>
  <c r="X387"/>
  <c r="X388"/>
  <c r="X389"/>
  <c r="X390"/>
  <c r="X391"/>
  <c r="X392"/>
  <c r="X393"/>
  <c r="X394"/>
  <c r="X395"/>
  <c r="X396"/>
  <c r="X397"/>
  <c r="X398"/>
  <c r="X399"/>
  <c r="X400"/>
  <c r="X401"/>
  <c r="X402"/>
  <c r="X403"/>
  <c r="X404"/>
  <c r="X405"/>
  <c r="X406"/>
  <c r="X407"/>
  <c r="X408"/>
  <c r="X409"/>
  <c r="X410"/>
  <c r="X411"/>
  <c r="X412"/>
  <c r="X413"/>
  <c r="X414"/>
  <c r="X415"/>
  <c r="X416"/>
  <c r="X417"/>
  <c r="X418"/>
  <c r="X419"/>
  <c r="X420"/>
  <c r="X421"/>
  <c r="X422"/>
  <c r="X423"/>
  <c r="X424"/>
  <c r="X425"/>
  <c r="X426"/>
  <c r="X427"/>
  <c r="X428"/>
  <c r="X429"/>
  <c r="X430"/>
  <c r="X431"/>
  <c r="X432"/>
  <c r="X433"/>
  <c r="X434"/>
  <c r="X435"/>
  <c r="X436"/>
  <c r="X437"/>
  <c r="X438"/>
  <c r="X439"/>
  <c r="X440"/>
  <c r="X441"/>
  <c r="X442"/>
  <c r="X443"/>
  <c r="X444"/>
  <c r="X445"/>
  <c r="X446"/>
  <c r="X447"/>
  <c r="X448"/>
  <c r="X449"/>
  <c r="X450"/>
  <c r="X451"/>
  <c r="X452"/>
  <c r="X453"/>
  <c r="X454"/>
  <c r="X455"/>
  <c r="X456"/>
  <c r="X457"/>
  <c r="X458"/>
  <c r="X459"/>
  <c r="X460"/>
  <c r="X461"/>
  <c r="X462"/>
  <c r="X463"/>
  <c r="X464"/>
  <c r="X465"/>
  <c r="X466"/>
  <c r="X467"/>
  <c r="X468"/>
  <c r="X469"/>
  <c r="X470"/>
  <c r="X471"/>
  <c r="X472"/>
  <c r="X473"/>
  <c r="X474"/>
  <c r="X475"/>
  <c r="X476"/>
  <c r="X477"/>
  <c r="X478"/>
  <c r="X479"/>
  <c r="X480"/>
  <c r="X481"/>
  <c r="X482"/>
  <c r="X483"/>
  <c r="X484"/>
  <c r="X485"/>
  <c r="X486"/>
  <c r="X487"/>
  <c r="X488"/>
  <c r="X489"/>
  <c r="X490"/>
  <c r="X491"/>
  <c r="X492"/>
  <c r="X493"/>
  <c r="X494"/>
  <c r="X495"/>
  <c r="X496"/>
  <c r="X497"/>
  <c r="X498"/>
  <c r="X499"/>
  <c r="X500"/>
  <c r="X501"/>
  <c r="X502"/>
  <c r="X503"/>
  <c r="X504"/>
  <c r="X505"/>
  <c r="X506"/>
  <c r="X507"/>
  <c r="X508"/>
  <c r="X509"/>
  <c r="X510"/>
  <c r="X511"/>
  <c r="X512"/>
  <c r="X513"/>
  <c r="X514"/>
  <c r="X515"/>
  <c r="X516"/>
  <c r="X517"/>
  <c r="X518"/>
  <c r="X519"/>
  <c r="X520"/>
  <c r="X521"/>
  <c r="X522"/>
  <c r="X523"/>
  <c r="X524"/>
  <c r="X525"/>
  <c r="X526"/>
  <c r="X527"/>
  <c r="X528"/>
  <c r="X529"/>
  <c r="X530"/>
  <c r="X531"/>
  <c r="X532"/>
  <c r="X533"/>
  <c r="X534"/>
  <c r="X535"/>
  <c r="X536"/>
  <c r="X537"/>
  <c r="X538"/>
  <c r="X539"/>
  <c r="X540"/>
  <c r="X541"/>
  <c r="X542"/>
  <c r="X543"/>
  <c r="X544"/>
  <c r="X545"/>
  <c r="X546"/>
  <c r="X547"/>
  <c r="X548"/>
  <c r="X549"/>
  <c r="X550"/>
  <c r="X551"/>
  <c r="X552"/>
  <c r="X553"/>
  <c r="X554"/>
  <c r="X555"/>
  <c r="X556"/>
  <c r="X557"/>
  <c r="X558"/>
  <c r="X559"/>
  <c r="X560"/>
  <c r="X561"/>
  <c r="X562"/>
  <c r="X563"/>
  <c r="X564"/>
  <c r="X565"/>
  <c r="X566"/>
  <c r="X567"/>
  <c r="X568"/>
  <c r="X569"/>
  <c r="X570"/>
  <c r="X571"/>
  <c r="X572"/>
  <c r="X573"/>
  <c r="X574"/>
  <c r="X575"/>
  <c r="X576"/>
  <c r="X577"/>
  <c r="X578"/>
  <c r="X579"/>
  <c r="X580"/>
  <c r="X581"/>
  <c r="X582"/>
  <c r="X583"/>
  <c r="X584"/>
  <c r="X585"/>
  <c r="X586"/>
  <c r="X587"/>
  <c r="X588"/>
  <c r="X589"/>
  <c r="X590"/>
  <c r="X591"/>
  <c r="X592"/>
  <c r="X593"/>
  <c r="X594"/>
  <c r="X595"/>
  <c r="X596"/>
  <c r="X597"/>
  <c r="X598"/>
  <c r="X599"/>
  <c r="X600"/>
  <c r="X601"/>
  <c r="X602"/>
  <c r="X603"/>
  <c r="X604"/>
  <c r="X605"/>
  <c r="X606"/>
  <c r="X607"/>
  <c r="X608"/>
  <c r="X609"/>
  <c r="X610"/>
  <c r="X611"/>
  <c r="X612"/>
  <c r="X613"/>
  <c r="X614"/>
  <c r="X615"/>
  <c r="X616"/>
  <c r="X617"/>
  <c r="X618"/>
  <c r="X619"/>
  <c r="X620"/>
  <c r="X621"/>
  <c r="X622"/>
  <c r="X623"/>
  <c r="X624"/>
  <c r="X625"/>
  <c r="X626"/>
  <c r="X627"/>
  <c r="X628"/>
  <c r="X629"/>
  <c r="X630"/>
  <c r="X631"/>
  <c r="X632"/>
  <c r="X633"/>
  <c r="X634"/>
  <c r="X635"/>
  <c r="X636"/>
  <c r="X637"/>
  <c r="X638"/>
  <c r="X639"/>
  <c r="X640"/>
  <c r="X641"/>
  <c r="X642"/>
  <c r="X643"/>
  <c r="X644"/>
  <c r="X645"/>
  <c r="X646"/>
  <c r="X647"/>
  <c r="X648"/>
  <c r="X649"/>
  <c r="X650"/>
  <c r="X651"/>
  <c r="X652"/>
  <c r="X653"/>
  <c r="X654"/>
  <c r="X655"/>
  <c r="X656"/>
  <c r="X657"/>
  <c r="X658"/>
  <c r="X659"/>
  <c r="X660"/>
  <c r="X661"/>
  <c r="X662"/>
  <c r="X663"/>
  <c r="X664"/>
  <c r="X665"/>
  <c r="X666"/>
  <c r="X667"/>
  <c r="X668"/>
  <c r="X669"/>
  <c r="X670"/>
  <c r="X671"/>
  <c r="X672"/>
  <c r="X673"/>
  <c r="X674"/>
  <c r="X675"/>
  <c r="X676"/>
  <c r="X677"/>
  <c r="X678"/>
  <c r="X679"/>
  <c r="X680"/>
  <c r="X681"/>
  <c r="X682"/>
  <c r="X683"/>
  <c r="X684"/>
  <c r="X685"/>
  <c r="X686"/>
  <c r="X687"/>
  <c r="X688"/>
  <c r="X689"/>
  <c r="X690"/>
  <c r="X691"/>
  <c r="X692"/>
  <c r="X693"/>
  <c r="X694"/>
  <c r="X695"/>
  <c r="X696"/>
  <c r="X697"/>
  <c r="X698"/>
  <c r="X699"/>
  <c r="X700"/>
  <c r="X701"/>
  <c r="X702"/>
  <c r="X703"/>
  <c r="X704"/>
  <c r="X705"/>
  <c r="X706"/>
  <c r="X707"/>
  <c r="X708"/>
  <c r="X709"/>
  <c r="X710"/>
  <c r="X711"/>
  <c r="X712"/>
  <c r="X713"/>
  <c r="X714"/>
  <c r="X715"/>
  <c r="X716"/>
  <c r="X717"/>
  <c r="X718"/>
  <c r="X719"/>
  <c r="X720"/>
  <c r="X721"/>
  <c r="X722"/>
  <c r="X723"/>
  <c r="X724"/>
  <c r="X725"/>
  <c r="X726"/>
  <c r="X727"/>
  <c r="X728"/>
  <c r="X729"/>
  <c r="X730"/>
  <c r="X731"/>
  <c r="X732"/>
  <c r="X733"/>
  <c r="X734"/>
  <c r="X735"/>
  <c r="X736"/>
  <c r="X737"/>
  <c r="X738"/>
  <c r="X739"/>
  <c r="X740"/>
  <c r="X741"/>
  <c r="X742"/>
  <c r="X743"/>
  <c r="X744"/>
  <c r="X745"/>
  <c r="X746"/>
  <c r="X747"/>
  <c r="X748"/>
  <c r="X749"/>
  <c r="X750"/>
  <c r="X751"/>
  <c r="X752"/>
  <c r="X753"/>
  <c r="X754"/>
  <c r="X755"/>
  <c r="X756"/>
  <c r="X757"/>
  <c r="X758"/>
  <c r="X759"/>
  <c r="X760"/>
  <c r="X761"/>
  <c r="X762"/>
  <c r="X763"/>
  <c r="X764"/>
  <c r="X765"/>
  <c r="X766"/>
  <c r="X767"/>
  <c r="X768"/>
  <c r="X769"/>
  <c r="X770"/>
  <c r="X771"/>
  <c r="X772"/>
  <c r="X773"/>
  <c r="X774"/>
  <c r="X775"/>
  <c r="X776"/>
  <c r="X777"/>
  <c r="X778"/>
  <c r="X779"/>
  <c r="X780"/>
  <c r="X781"/>
  <c r="X782"/>
  <c r="X783"/>
  <c r="X784"/>
  <c r="X785"/>
  <c r="X786"/>
  <c r="X787"/>
  <c r="X788"/>
  <c r="X789"/>
  <c r="X790"/>
  <c r="X791"/>
  <c r="X792"/>
  <c r="X793"/>
  <c r="X794"/>
  <c r="X795"/>
  <c r="X796"/>
  <c r="X797"/>
  <c r="X798"/>
  <c r="X799"/>
  <c r="X800"/>
  <c r="X801"/>
  <c r="X802"/>
  <c r="X803"/>
  <c r="X804"/>
  <c r="X805"/>
  <c r="X806"/>
  <c r="X807"/>
  <c r="X808"/>
  <c r="X809"/>
  <c r="X810"/>
  <c r="X811"/>
  <c r="X812"/>
  <c r="X813"/>
  <c r="X814"/>
  <c r="X815"/>
  <c r="X816"/>
  <c r="X817"/>
  <c r="X818"/>
  <c r="X819"/>
  <c r="X820"/>
  <c r="X821"/>
  <c r="X822"/>
  <c r="X823"/>
  <c r="X824"/>
  <c r="X825"/>
  <c r="X826"/>
  <c r="X827"/>
  <c r="X828"/>
  <c r="X829"/>
  <c r="X830"/>
  <c r="X831"/>
  <c r="X832"/>
  <c r="X833"/>
  <c r="X834"/>
  <c r="X835"/>
  <c r="X836"/>
  <c r="X837"/>
  <c r="X838"/>
  <c r="X839"/>
  <c r="X840"/>
  <c r="X841"/>
  <c r="X842"/>
  <c r="X843"/>
  <c r="X844"/>
  <c r="X845"/>
  <c r="X846"/>
  <c r="X847"/>
  <c r="X848"/>
  <c r="X849"/>
  <c r="X850"/>
  <c r="X851"/>
  <c r="X852"/>
  <c r="X853"/>
  <c r="X854"/>
  <c r="X855"/>
  <c r="X856"/>
  <c r="X857"/>
  <c r="X858"/>
  <c r="X859"/>
  <c r="X860"/>
  <c r="X861"/>
  <c r="X862"/>
  <c r="X863"/>
  <c r="X864"/>
  <c r="X865"/>
  <c r="X866"/>
  <c r="X867"/>
  <c r="X868"/>
  <c r="X869"/>
  <c r="X870"/>
  <c r="X871"/>
  <c r="X872"/>
  <c r="X873"/>
  <c r="X874"/>
  <c r="X875"/>
  <c r="X876"/>
  <c r="X877"/>
  <c r="X878"/>
  <c r="X879"/>
  <c r="X880"/>
  <c r="X881"/>
  <c r="X882"/>
  <c r="X883"/>
  <c r="X884"/>
  <c r="X885"/>
  <c r="X886"/>
  <c r="X887"/>
  <c r="X888"/>
  <c r="X889"/>
  <c r="X890"/>
  <c r="X891"/>
  <c r="X892"/>
  <c r="X893"/>
  <c r="X894"/>
  <c r="X895"/>
  <c r="X896"/>
  <c r="X897"/>
  <c r="X898"/>
  <c r="X899"/>
  <c r="X900"/>
  <c r="X901"/>
  <c r="X902"/>
  <c r="X903"/>
  <c r="X904"/>
  <c r="X905"/>
  <c r="X906"/>
  <c r="X907"/>
  <c r="X908"/>
  <c r="X909"/>
  <c r="X910"/>
  <c r="X911"/>
  <c r="X912"/>
  <c r="X913"/>
  <c r="X914"/>
  <c r="X915"/>
  <c r="X916"/>
  <c r="X917"/>
  <c r="X918"/>
  <c r="X919"/>
  <c r="X920"/>
  <c r="X921"/>
  <c r="X922"/>
  <c r="X923"/>
  <c r="X924"/>
  <c r="X925"/>
  <c r="X926"/>
  <c r="X927"/>
  <c r="X928"/>
  <c r="X929"/>
  <c r="X930"/>
  <c r="X931"/>
  <c r="X932"/>
  <c r="X933"/>
  <c r="X934"/>
  <c r="X935"/>
  <c r="X936"/>
  <c r="X937"/>
  <c r="X938"/>
  <c r="X939"/>
  <c r="X940"/>
  <c r="X941"/>
  <c r="X942"/>
  <c r="X943"/>
  <c r="X944"/>
  <c r="X945"/>
  <c r="X946"/>
  <c r="X947"/>
  <c r="X948"/>
  <c r="X949"/>
  <c r="X950"/>
  <c r="X951"/>
  <c r="X952"/>
  <c r="X953"/>
  <c r="X954"/>
  <c r="X955"/>
  <c r="X956"/>
  <c r="X957"/>
  <c r="X958"/>
  <c r="X959"/>
  <c r="X960"/>
  <c r="X961"/>
  <c r="X962"/>
  <c r="X963"/>
  <c r="X964"/>
  <c r="X965"/>
  <c r="X966"/>
  <c r="X967"/>
  <c r="X968"/>
  <c r="X969"/>
  <c r="X970"/>
  <c r="X971"/>
  <c r="X972"/>
  <c r="X973"/>
  <c r="X974"/>
  <c r="X975"/>
  <c r="X976"/>
  <c r="X977"/>
  <c r="X978"/>
  <c r="X979"/>
  <c r="X980"/>
  <c r="X981"/>
  <c r="X982"/>
  <c r="X983"/>
  <c r="X984"/>
  <c r="X985"/>
  <c r="X986"/>
  <c r="X987"/>
  <c r="X988"/>
  <c r="X989"/>
  <c r="X990"/>
  <c r="X991"/>
  <c r="X992"/>
  <c r="X993"/>
  <c r="X994"/>
  <c r="X995"/>
  <c r="X996"/>
  <c r="X997"/>
  <c r="X998"/>
  <c r="X999"/>
  <c r="X1000"/>
  <c r="X1001"/>
  <c r="X1002"/>
  <c r="X1003"/>
  <c r="X1004"/>
  <c r="X1005"/>
  <c r="X1006"/>
  <c r="X1007"/>
  <c r="Y29" i="58" l="1"/>
  <c r="Y33" s="1"/>
  <c r="Y28"/>
  <c r="Y32" s="1"/>
  <c r="AD73" i="42" l="1"/>
  <c r="AD74"/>
  <c r="AD75"/>
  <c r="AD76"/>
  <c r="AD77"/>
  <c r="AD78"/>
  <c r="AD79"/>
  <c r="AD80"/>
  <c r="AD81"/>
  <c r="AD82"/>
  <c r="AD83"/>
  <c r="AD84"/>
  <c r="AD85"/>
  <c r="AD86"/>
  <c r="AD87"/>
  <c r="AD88"/>
  <c r="AD89"/>
  <c r="AD91"/>
  <c r="AD92"/>
  <c r="AD93"/>
  <c r="AD94"/>
  <c r="AD95"/>
  <c r="AD96"/>
  <c r="AD97"/>
  <c r="AD98"/>
  <c r="AD99"/>
  <c r="AD100"/>
  <c r="AD101"/>
  <c r="AD102"/>
  <c r="AD103"/>
  <c r="AD104"/>
  <c r="AD105"/>
  <c r="AD106"/>
  <c r="AD107"/>
  <c r="AD108"/>
  <c r="AD109"/>
  <c r="AD110"/>
  <c r="AD111"/>
  <c r="AD112"/>
  <c r="AD113"/>
  <c r="AD114"/>
  <c r="AD115"/>
  <c r="AD116"/>
  <c r="AD117"/>
  <c r="AD118"/>
  <c r="AD119"/>
  <c r="AD120"/>
  <c r="AD121"/>
  <c r="AD122"/>
  <c r="AD123"/>
  <c r="AD124"/>
  <c r="AD125"/>
  <c r="AD126"/>
  <c r="AD127"/>
  <c r="AD128"/>
  <c r="AD129"/>
  <c r="AD130"/>
  <c r="AD131"/>
  <c r="AD132"/>
  <c r="AD133"/>
  <c r="AD134"/>
  <c r="AD135"/>
  <c r="AD136"/>
  <c r="AD137"/>
  <c r="AD138"/>
  <c r="AD139"/>
  <c r="AD140"/>
  <c r="AD141"/>
  <c r="AD142"/>
  <c r="AD143"/>
  <c r="AD144"/>
  <c r="AD145"/>
  <c r="AD146"/>
  <c r="AD147"/>
  <c r="AD148"/>
  <c r="AD149"/>
  <c r="AD150"/>
  <c r="AD151"/>
  <c r="AD152"/>
  <c r="AD153"/>
  <c r="AD154"/>
  <c r="AD155"/>
  <c r="AD156"/>
  <c r="AD157"/>
  <c r="AD158"/>
  <c r="AD159"/>
  <c r="AD160"/>
  <c r="AD161"/>
  <c r="AD162"/>
  <c r="AD163"/>
  <c r="AD164"/>
  <c r="AD165"/>
  <c r="AD166"/>
  <c r="AD167"/>
  <c r="AD168"/>
  <c r="AD169"/>
  <c r="AD170"/>
  <c r="AD171"/>
  <c r="AD172"/>
  <c r="AD173"/>
  <c r="AD174"/>
  <c r="AD175"/>
  <c r="AD176"/>
  <c r="AD177"/>
  <c r="AD178"/>
  <c r="AD179"/>
  <c r="AD180"/>
  <c r="AD181"/>
  <c r="AD182"/>
  <c r="AD183"/>
  <c r="AD184"/>
  <c r="AD185"/>
  <c r="AD186"/>
  <c r="AD187"/>
  <c r="AD188"/>
  <c r="AD189"/>
  <c r="AD190"/>
  <c r="AD191"/>
  <c r="AD192"/>
  <c r="AD193"/>
  <c r="AD194"/>
  <c r="AD195"/>
  <c r="AD196"/>
  <c r="AD197"/>
  <c r="AD198"/>
  <c r="AD199"/>
  <c r="AD200"/>
  <c r="AD201"/>
  <c r="AD202"/>
  <c r="AD203"/>
  <c r="AD204"/>
  <c r="AD205"/>
  <c r="AD206"/>
  <c r="AD207"/>
  <c r="AD208"/>
  <c r="AD209"/>
  <c r="AD210"/>
  <c r="AD211"/>
  <c r="AD212"/>
  <c r="AD213"/>
  <c r="AD214"/>
  <c r="AD215"/>
  <c r="AD216"/>
  <c r="AD217"/>
  <c r="AD218"/>
  <c r="AD219"/>
  <c r="AD220"/>
  <c r="AD221"/>
  <c r="AD222"/>
  <c r="AD223"/>
  <c r="AD224"/>
  <c r="AD225"/>
  <c r="AD226"/>
  <c r="AD227"/>
  <c r="AD228"/>
  <c r="AD229"/>
  <c r="AD230"/>
  <c r="AD231"/>
  <c r="AD232"/>
  <c r="AD233"/>
  <c r="AD234"/>
  <c r="AD235"/>
  <c r="AD236"/>
  <c r="AD237"/>
  <c r="AD238"/>
  <c r="AD239"/>
  <c r="AD240"/>
  <c r="AD241"/>
  <c r="AD242"/>
  <c r="AD243"/>
  <c r="AD244"/>
  <c r="AD245"/>
  <c r="AD246"/>
  <c r="AD247"/>
  <c r="AD248"/>
  <c r="AD249"/>
  <c r="AD250"/>
  <c r="AD251"/>
  <c r="AD252"/>
  <c r="AD253"/>
  <c r="AD254"/>
  <c r="AD255"/>
  <c r="AD256"/>
  <c r="AD257"/>
  <c r="AD258"/>
  <c r="AD259"/>
  <c r="AD260"/>
  <c r="AD261"/>
  <c r="AD262"/>
  <c r="AD263"/>
  <c r="AD264"/>
  <c r="AD265"/>
  <c r="AD266"/>
  <c r="AD267"/>
  <c r="AD268"/>
  <c r="AD269"/>
  <c r="AD270"/>
  <c r="AD271"/>
  <c r="AD272"/>
  <c r="AD273"/>
  <c r="AD274"/>
  <c r="AD275"/>
  <c r="AD276"/>
  <c r="AD277"/>
  <c r="AD278"/>
  <c r="AD279"/>
  <c r="AD280"/>
  <c r="AD281"/>
  <c r="AD282"/>
  <c r="AD283"/>
  <c r="AD284"/>
  <c r="AD285"/>
  <c r="AD286"/>
  <c r="AD287"/>
  <c r="AD288"/>
  <c r="AD289"/>
  <c r="AD290"/>
  <c r="AD291"/>
  <c r="AD292"/>
  <c r="AD293"/>
  <c r="AD294"/>
  <c r="AD295"/>
  <c r="AD296"/>
  <c r="AD297"/>
  <c r="AD298"/>
  <c r="AD299"/>
  <c r="AD300"/>
  <c r="AD301"/>
  <c r="AD302"/>
  <c r="AD303"/>
  <c r="AD304"/>
  <c r="AD305"/>
  <c r="AD306"/>
  <c r="AD307"/>
  <c r="AD308"/>
  <c r="AD309"/>
  <c r="AD310"/>
  <c r="AD311"/>
  <c r="AD312"/>
  <c r="AD313"/>
  <c r="AD314"/>
  <c r="AD315"/>
  <c r="AD316"/>
  <c r="AD317"/>
  <c r="AD318"/>
  <c r="AD319"/>
  <c r="AD320"/>
  <c r="AD321"/>
  <c r="AD322"/>
  <c r="AD323"/>
  <c r="AD324"/>
  <c r="AD325"/>
  <c r="AD326"/>
  <c r="AD327"/>
  <c r="AD328"/>
  <c r="AD329"/>
  <c r="AD330"/>
  <c r="AD331"/>
  <c r="AD332"/>
  <c r="AD333"/>
  <c r="AD334"/>
  <c r="AD335"/>
  <c r="AD336"/>
  <c r="AD337"/>
  <c r="AD338"/>
  <c r="AD339"/>
  <c r="AD340"/>
  <c r="AD341"/>
  <c r="AD342"/>
  <c r="AD343"/>
  <c r="AD344"/>
  <c r="AD345"/>
  <c r="AD346"/>
  <c r="AD347"/>
  <c r="AD348"/>
  <c r="AD349"/>
  <c r="AD350"/>
  <c r="AD351"/>
  <c r="AD352"/>
  <c r="AD353"/>
  <c r="AD354"/>
  <c r="AD355"/>
  <c r="AD356"/>
  <c r="AD357"/>
  <c r="AD358"/>
  <c r="AD359"/>
  <c r="AD360"/>
  <c r="AD361"/>
  <c r="AD362"/>
  <c r="AD363"/>
  <c r="AD364"/>
  <c r="AD365"/>
  <c r="AD366"/>
  <c r="AD367"/>
  <c r="AD368"/>
  <c r="AD369"/>
  <c r="AD370"/>
  <c r="AD371"/>
  <c r="AD372"/>
  <c r="AD373"/>
  <c r="AD374"/>
  <c r="AD375"/>
  <c r="AD376"/>
  <c r="AD377"/>
  <c r="AD378"/>
  <c r="AD379"/>
  <c r="AD380"/>
  <c r="AD381"/>
  <c r="AD382"/>
  <c r="AD383"/>
  <c r="AD384"/>
  <c r="AD385"/>
  <c r="AD386"/>
  <c r="AD387"/>
  <c r="AD388"/>
  <c r="AD389"/>
  <c r="AD390"/>
  <c r="AD391"/>
  <c r="AD392"/>
  <c r="AD393"/>
  <c r="AD394"/>
  <c r="AD395"/>
  <c r="AD396"/>
  <c r="AD397"/>
  <c r="AD398"/>
  <c r="AD399"/>
  <c r="AD400"/>
  <c r="AD401"/>
  <c r="AD402"/>
  <c r="AD403"/>
  <c r="AD404"/>
  <c r="AD405"/>
  <c r="AD406"/>
  <c r="AD407"/>
  <c r="AD408"/>
  <c r="AD409"/>
  <c r="AD410"/>
  <c r="AD411"/>
  <c r="AD412"/>
  <c r="AD413"/>
  <c r="AD414"/>
  <c r="AD415"/>
  <c r="AD416"/>
  <c r="AD417"/>
  <c r="AD418"/>
  <c r="AD419"/>
  <c r="AD420"/>
  <c r="AD421"/>
  <c r="AD422"/>
  <c r="AD423"/>
  <c r="AD424"/>
  <c r="AD425"/>
  <c r="AD426"/>
  <c r="AD427"/>
  <c r="AD428"/>
  <c r="AD429"/>
  <c r="AD430"/>
  <c r="AD431"/>
  <c r="AD432"/>
  <c r="AD433"/>
  <c r="AD434"/>
  <c r="AD435"/>
  <c r="AD436"/>
  <c r="AD437"/>
  <c r="AD438"/>
  <c r="AD439"/>
  <c r="AD440"/>
  <c r="AD441"/>
  <c r="AD442"/>
  <c r="AD443"/>
  <c r="AD444"/>
  <c r="AD445"/>
  <c r="AD446"/>
  <c r="AD447"/>
  <c r="AD448"/>
  <c r="AD449"/>
  <c r="AD450"/>
  <c r="AD451"/>
  <c r="AD452"/>
  <c r="AD453"/>
  <c r="AD454"/>
  <c r="AD455"/>
  <c r="AD456"/>
  <c r="AD457"/>
  <c r="AD458"/>
  <c r="AD459"/>
  <c r="AD460"/>
  <c r="AD461"/>
  <c r="AD462"/>
  <c r="AD463"/>
  <c r="AD464"/>
  <c r="AD465"/>
  <c r="AD466"/>
  <c r="AD467"/>
  <c r="AD468"/>
  <c r="AD469"/>
  <c r="AD470"/>
  <c r="AD471"/>
  <c r="AD472"/>
  <c r="AD473"/>
  <c r="AD474"/>
  <c r="AD475"/>
  <c r="AD476"/>
  <c r="AD477"/>
  <c r="AD478"/>
  <c r="AD479"/>
  <c r="AD480"/>
  <c r="AD481"/>
  <c r="AD482"/>
  <c r="AD483"/>
  <c r="AD484"/>
  <c r="AD485"/>
  <c r="AD486"/>
  <c r="AD487"/>
  <c r="AD488"/>
  <c r="AD489"/>
  <c r="AD490"/>
  <c r="AD491"/>
  <c r="AD492"/>
  <c r="AD493"/>
  <c r="AD494"/>
  <c r="AD495"/>
  <c r="AD496"/>
  <c r="AD497"/>
  <c r="AD498"/>
  <c r="AD499"/>
  <c r="AD500"/>
  <c r="AD501"/>
  <c r="AD502"/>
  <c r="AD503"/>
  <c r="AD504"/>
  <c r="AD505"/>
  <c r="AD506"/>
  <c r="AD507"/>
  <c r="AD508"/>
  <c r="AD509"/>
  <c r="AD510"/>
  <c r="AD511"/>
  <c r="AD512"/>
  <c r="AD513"/>
  <c r="AD514"/>
  <c r="AD515"/>
  <c r="AD516"/>
  <c r="AD517"/>
  <c r="AD518"/>
  <c r="AD519"/>
  <c r="AD520"/>
  <c r="AD521"/>
  <c r="AD522"/>
  <c r="AD523"/>
  <c r="AD524"/>
  <c r="AD525"/>
  <c r="AD526"/>
  <c r="AD527"/>
  <c r="AD528"/>
  <c r="AD529"/>
  <c r="AD530"/>
  <c r="AD531"/>
  <c r="AD532"/>
  <c r="AD533"/>
  <c r="AD534"/>
  <c r="AD535"/>
  <c r="AD536"/>
  <c r="AD537"/>
  <c r="AD538"/>
  <c r="AD539"/>
  <c r="AD540"/>
  <c r="AD541"/>
  <c r="AD542"/>
  <c r="AD543"/>
  <c r="AD544"/>
  <c r="AD545"/>
  <c r="AD546"/>
  <c r="AD547"/>
  <c r="AD548"/>
  <c r="AD549"/>
  <c r="AD550"/>
  <c r="AD551"/>
  <c r="AD552"/>
  <c r="AD553"/>
  <c r="AD554"/>
  <c r="AD555"/>
  <c r="AD556"/>
  <c r="AD557"/>
  <c r="AD558"/>
  <c r="AD559"/>
  <c r="AD560"/>
  <c r="AD561"/>
  <c r="AD562"/>
  <c r="AD563"/>
  <c r="AD564"/>
  <c r="AD565"/>
  <c r="AD566"/>
  <c r="AD567"/>
  <c r="AD568"/>
  <c r="AD569"/>
  <c r="AD570"/>
  <c r="AD571"/>
  <c r="AD572"/>
  <c r="AD573"/>
  <c r="AD574"/>
  <c r="AD575"/>
  <c r="AD576"/>
  <c r="AD577"/>
  <c r="AD578"/>
  <c r="AD579"/>
  <c r="AD580"/>
  <c r="AD581"/>
  <c r="AD582"/>
  <c r="AD583"/>
  <c r="AD584"/>
  <c r="AD585"/>
  <c r="AD586"/>
  <c r="AD587"/>
  <c r="AD588"/>
  <c r="AD589"/>
  <c r="AD590"/>
  <c r="AD591"/>
  <c r="AD592"/>
  <c r="AD593"/>
  <c r="AD594"/>
  <c r="AD595"/>
  <c r="AD596"/>
  <c r="AD597"/>
  <c r="AD598"/>
  <c r="AD599"/>
  <c r="AD600"/>
  <c r="AD601"/>
  <c r="AD602"/>
  <c r="AD603"/>
  <c r="AD604"/>
  <c r="AD605"/>
  <c r="AD606"/>
  <c r="AD607"/>
  <c r="AD608"/>
  <c r="AD609"/>
  <c r="AD610"/>
  <c r="AD611"/>
  <c r="AD612"/>
  <c r="AD613"/>
  <c r="AD614"/>
  <c r="AD615"/>
  <c r="AD616"/>
  <c r="AD617"/>
  <c r="AD618"/>
  <c r="AD619"/>
  <c r="AD620"/>
  <c r="AD621"/>
  <c r="AD622"/>
  <c r="AD623"/>
  <c r="AD624"/>
  <c r="AD625"/>
  <c r="AD626"/>
  <c r="AD627"/>
  <c r="AD628"/>
  <c r="AD629"/>
  <c r="AD630"/>
  <c r="AD631"/>
  <c r="AD632"/>
  <c r="AD633"/>
  <c r="AD634"/>
  <c r="AD635"/>
  <c r="AD636"/>
  <c r="AD637"/>
  <c r="AD638"/>
  <c r="AD639"/>
  <c r="AD640"/>
  <c r="AD641"/>
  <c r="AD642"/>
  <c r="AD643"/>
  <c r="AD644"/>
  <c r="AD645"/>
  <c r="AD646"/>
  <c r="AD647"/>
  <c r="AD648"/>
  <c r="AD649"/>
  <c r="AD650"/>
  <c r="AD651"/>
  <c r="AD652"/>
  <c r="AD653"/>
  <c r="AD654"/>
  <c r="AD655"/>
  <c r="AD656"/>
  <c r="AD657"/>
  <c r="AD658"/>
  <c r="AD659"/>
  <c r="AD660"/>
  <c r="AD661"/>
  <c r="AD662"/>
  <c r="AD663"/>
  <c r="AD664"/>
  <c r="AD665"/>
  <c r="AD666"/>
  <c r="AD667"/>
  <c r="AD668"/>
  <c r="AD669"/>
  <c r="AD670"/>
  <c r="AD671"/>
  <c r="AD672"/>
  <c r="AD673"/>
  <c r="AD674"/>
  <c r="AD675"/>
  <c r="AD676"/>
  <c r="AD677"/>
  <c r="AD678"/>
  <c r="AD679"/>
  <c r="AD680"/>
  <c r="AD681"/>
  <c r="AD682"/>
  <c r="AD683"/>
  <c r="AD684"/>
  <c r="AD685"/>
  <c r="AD686"/>
  <c r="AD687"/>
  <c r="AD688"/>
  <c r="AD689"/>
  <c r="AD690"/>
  <c r="AD691"/>
  <c r="AD692"/>
  <c r="AD693"/>
  <c r="AD694"/>
  <c r="AD695"/>
  <c r="AD696"/>
  <c r="AD697"/>
  <c r="AD698"/>
  <c r="AD699"/>
  <c r="AD700"/>
  <c r="AD701"/>
  <c r="AD702"/>
  <c r="AD703"/>
  <c r="AD704"/>
  <c r="AD705"/>
  <c r="AD706"/>
  <c r="AD707"/>
  <c r="AD708"/>
  <c r="AD709"/>
  <c r="AD710"/>
  <c r="AD711"/>
  <c r="AD712"/>
  <c r="AD713"/>
  <c r="AD714"/>
  <c r="AD715"/>
  <c r="AD716"/>
  <c r="AD717"/>
  <c r="AD718"/>
  <c r="AD719"/>
  <c r="AD720"/>
  <c r="AD721"/>
  <c r="AD722"/>
  <c r="AD723"/>
  <c r="AD724"/>
  <c r="AD725"/>
  <c r="AD726"/>
  <c r="AD727"/>
  <c r="AD728"/>
  <c r="AD729"/>
  <c r="AD730"/>
  <c r="AD731"/>
  <c r="AD732"/>
  <c r="AD733"/>
  <c r="AD734"/>
  <c r="AD735"/>
  <c r="AD736"/>
  <c r="AD737"/>
  <c r="AD738"/>
  <c r="AD739"/>
  <c r="AD740"/>
  <c r="AD741"/>
  <c r="AD742"/>
  <c r="AD743"/>
  <c r="AD744"/>
  <c r="AD745"/>
  <c r="AD746"/>
  <c r="AD747"/>
  <c r="AD748"/>
  <c r="AD749"/>
  <c r="AD750"/>
  <c r="AD751"/>
  <c r="AD752"/>
  <c r="AD753"/>
  <c r="AD754"/>
  <c r="AD755"/>
  <c r="AD756"/>
  <c r="AD757"/>
  <c r="AD758"/>
  <c r="AD759"/>
  <c r="AD760"/>
  <c r="AD761"/>
  <c r="AD762"/>
  <c r="AD763"/>
  <c r="AD764"/>
  <c r="AD765"/>
  <c r="AD766"/>
  <c r="AD767"/>
  <c r="AD768"/>
  <c r="AD769"/>
  <c r="AD770"/>
  <c r="AD771"/>
  <c r="AD772"/>
  <c r="AD773"/>
  <c r="AD774"/>
  <c r="AD775"/>
  <c r="AD776"/>
  <c r="AD777"/>
  <c r="AD778"/>
  <c r="AD779"/>
  <c r="AD780"/>
  <c r="AD781"/>
  <c r="AD782"/>
  <c r="AD783"/>
  <c r="AD784"/>
  <c r="AD785"/>
  <c r="AD786"/>
  <c r="AD787"/>
  <c r="AD788"/>
  <c r="AD789"/>
  <c r="AD790"/>
  <c r="AD791"/>
  <c r="AD792"/>
  <c r="AD793"/>
  <c r="AD794"/>
  <c r="AD795"/>
  <c r="AD796"/>
  <c r="AD797"/>
  <c r="AD798"/>
  <c r="AD799"/>
  <c r="AD800"/>
  <c r="AD801"/>
  <c r="AD802"/>
  <c r="AD803"/>
  <c r="AD804"/>
  <c r="AD805"/>
  <c r="AD806"/>
  <c r="AD807"/>
  <c r="AD808"/>
  <c r="AD809"/>
  <c r="AD810"/>
  <c r="AD811"/>
  <c r="AD812"/>
  <c r="AD813"/>
  <c r="AD814"/>
  <c r="AD815"/>
  <c r="AD816"/>
  <c r="AD817"/>
  <c r="AD818"/>
  <c r="AD819"/>
  <c r="AD820"/>
  <c r="AD821"/>
  <c r="AD822"/>
  <c r="AD823"/>
  <c r="AD824"/>
  <c r="AD825"/>
  <c r="AD826"/>
  <c r="AD827"/>
  <c r="AD828"/>
  <c r="AD829"/>
  <c r="AD830"/>
  <c r="AD831"/>
  <c r="AD832"/>
  <c r="AD833"/>
  <c r="AD834"/>
  <c r="AD835"/>
  <c r="AD836"/>
  <c r="AD837"/>
  <c r="AD838"/>
  <c r="AD839"/>
  <c r="AD840"/>
  <c r="AD841"/>
  <c r="AD842"/>
  <c r="AD843"/>
  <c r="AD844"/>
  <c r="AD845"/>
  <c r="AD846"/>
  <c r="AD847"/>
  <c r="AD848"/>
  <c r="AD849"/>
  <c r="AD850"/>
  <c r="AD851"/>
  <c r="AD852"/>
  <c r="AD853"/>
  <c r="AD854"/>
  <c r="AD855"/>
  <c r="AD856"/>
  <c r="AD857"/>
  <c r="AD858"/>
  <c r="AD859"/>
  <c r="AD860"/>
  <c r="AD861"/>
  <c r="AD862"/>
  <c r="AD863"/>
  <c r="AD864"/>
  <c r="AD865"/>
  <c r="AD866"/>
  <c r="AD867"/>
  <c r="AD868"/>
  <c r="AD869"/>
  <c r="AD870"/>
  <c r="AD871"/>
  <c r="AD872"/>
  <c r="AD873"/>
  <c r="AD874"/>
  <c r="AD875"/>
  <c r="AD876"/>
  <c r="AD877"/>
  <c r="AD878"/>
  <c r="AD879"/>
  <c r="AD880"/>
  <c r="AD881"/>
  <c r="AD882"/>
  <c r="AD883"/>
  <c r="AD884"/>
  <c r="AD885"/>
  <c r="AD886"/>
  <c r="AD887"/>
  <c r="AD888"/>
  <c r="AD889"/>
  <c r="AD890"/>
  <c r="AD891"/>
  <c r="AD892"/>
  <c r="AD893"/>
  <c r="AD894"/>
  <c r="AD895"/>
  <c r="AD896"/>
  <c r="AD897"/>
  <c r="AD898"/>
  <c r="AD899"/>
  <c r="AD900"/>
  <c r="AD901"/>
  <c r="AD902"/>
  <c r="AD903"/>
  <c r="AD904"/>
  <c r="AD905"/>
  <c r="AD906"/>
  <c r="AD907"/>
  <c r="AD908"/>
  <c r="AD909"/>
  <c r="AD910"/>
  <c r="AD911"/>
  <c r="AD912"/>
  <c r="AD913"/>
  <c r="AD914"/>
  <c r="AD915"/>
  <c r="AD916"/>
  <c r="AD917"/>
  <c r="AD918"/>
  <c r="AD919"/>
  <c r="AD920"/>
  <c r="AD921"/>
  <c r="AD922"/>
  <c r="AD923"/>
  <c r="AD924"/>
  <c r="AD925"/>
  <c r="AD926"/>
  <c r="AD927"/>
  <c r="AD928"/>
  <c r="AD929"/>
  <c r="AD930"/>
  <c r="AD931"/>
  <c r="AD932"/>
  <c r="AD933"/>
  <c r="AD934"/>
  <c r="AD935"/>
  <c r="AD936"/>
  <c r="AD937"/>
  <c r="AD938"/>
  <c r="AD939"/>
  <c r="AD940"/>
  <c r="AD941"/>
  <c r="AD942"/>
  <c r="AD943"/>
  <c r="AD944"/>
  <c r="AD945"/>
  <c r="AD946"/>
  <c r="AD947"/>
  <c r="AD948"/>
  <c r="AD949"/>
  <c r="AD950"/>
  <c r="AD951"/>
  <c r="AD952"/>
  <c r="AD953"/>
  <c r="AD954"/>
  <c r="AD955"/>
  <c r="AD956"/>
  <c r="AD957"/>
  <c r="AD958"/>
  <c r="AD959"/>
  <c r="AD960"/>
  <c r="AD961"/>
  <c r="AD962"/>
  <c r="AD963"/>
  <c r="AD964"/>
  <c r="AD965"/>
  <c r="AD966"/>
  <c r="AD967"/>
  <c r="AD968"/>
  <c r="AD969"/>
  <c r="AD970"/>
  <c r="AD971"/>
  <c r="AD972"/>
  <c r="AD973"/>
  <c r="AD974"/>
  <c r="AD975"/>
  <c r="AD976"/>
  <c r="AD977"/>
  <c r="AD978"/>
  <c r="AD979"/>
  <c r="AD980"/>
  <c r="AD981"/>
  <c r="AD982"/>
  <c r="AD983"/>
  <c r="AD984"/>
  <c r="AD985"/>
  <c r="AD986"/>
  <c r="AD987"/>
  <c r="AD988"/>
  <c r="AD989"/>
  <c r="AD990"/>
  <c r="AD991"/>
  <c r="AD992"/>
  <c r="AD993"/>
  <c r="AD994"/>
  <c r="AD995"/>
  <c r="AD996"/>
  <c r="AD997"/>
  <c r="AD998"/>
  <c r="AD999"/>
  <c r="AD1000"/>
  <c r="AD1001"/>
  <c r="AD1002"/>
  <c r="AD1003"/>
  <c r="AD1004"/>
  <c r="AD1005"/>
  <c r="AD1006"/>
  <c r="AD1007"/>
  <c r="AD2"/>
  <c r="AA14" l="1"/>
  <c r="AA30"/>
  <c r="AA21"/>
  <c r="AF30"/>
  <c r="AB30" s="1"/>
  <c r="AC30" s="1"/>
  <c r="AD30" s="1"/>
  <c r="AA42"/>
  <c r="AA50"/>
  <c r="AA22"/>
  <c r="AF46"/>
  <c r="AB46" s="1"/>
  <c r="AC46" s="1"/>
  <c r="AF14"/>
  <c r="AB14" s="1"/>
  <c r="AC14" s="1"/>
  <c r="AD14" s="1"/>
  <c r="AF43"/>
  <c r="AB43" s="1"/>
  <c r="AC43" s="1"/>
  <c r="AA46"/>
  <c r="AA28"/>
  <c r="AA38"/>
  <c r="AF18"/>
  <c r="AB18" s="1"/>
  <c r="AA37"/>
  <c r="AA23"/>
  <c r="AA7"/>
  <c r="AA12"/>
  <c r="AA48"/>
  <c r="AA33"/>
  <c r="AA17"/>
  <c r="AF31"/>
  <c r="AB31" s="1"/>
  <c r="AA49"/>
  <c r="AF39"/>
  <c r="AB39" s="1"/>
  <c r="AC39" s="1"/>
  <c r="AF44"/>
  <c r="AB44" s="1"/>
  <c r="AF28"/>
  <c r="AB28" s="1"/>
  <c r="AC28" s="1"/>
  <c r="AF12"/>
  <c r="AB12" s="1"/>
  <c r="AF37"/>
  <c r="AB37" s="1"/>
  <c r="AC37" s="1"/>
  <c r="AF21"/>
  <c r="AB21" s="1"/>
  <c r="AC21" s="1"/>
  <c r="AF8"/>
  <c r="AB8" s="1"/>
  <c r="AD46"/>
  <c r="AF49"/>
  <c r="AB49" s="1"/>
  <c r="AC49" s="1"/>
  <c r="AF42"/>
  <c r="AB42" s="1"/>
  <c r="AC42" s="1"/>
  <c r="AA26"/>
  <c r="AA9"/>
  <c r="AA27"/>
  <c r="AA10"/>
  <c r="AA25"/>
  <c r="AA35"/>
  <c r="AA36"/>
  <c r="AA20"/>
  <c r="AF38"/>
  <c r="AB38" s="1"/>
  <c r="AC38" s="1"/>
  <c r="AD38" s="1"/>
  <c r="AF10"/>
  <c r="AB10" s="1"/>
  <c r="AF19"/>
  <c r="AB19" s="1"/>
  <c r="AF48"/>
  <c r="AB48" s="1"/>
  <c r="AC48" s="1"/>
  <c r="AD48" s="1"/>
  <c r="AF32"/>
  <c r="AB32" s="1"/>
  <c r="AF16"/>
  <c r="AB16" s="1"/>
  <c r="AF41"/>
  <c r="AB41" s="1"/>
  <c r="AF25"/>
  <c r="AB25" s="1"/>
  <c r="AF9"/>
  <c r="AB9" s="1"/>
  <c r="AC9" s="1"/>
  <c r="AD9" s="1"/>
  <c r="AF50"/>
  <c r="AB50" s="1"/>
  <c r="AA44"/>
  <c r="AA29"/>
  <c r="AA13"/>
  <c r="AA32"/>
  <c r="AA16"/>
  <c r="AA34"/>
  <c r="AA39"/>
  <c r="AA40"/>
  <c r="AA24"/>
  <c r="AA8"/>
  <c r="AF47"/>
  <c r="AB47" s="1"/>
  <c r="AC47" s="1"/>
  <c r="AF15"/>
  <c r="AB15" s="1"/>
  <c r="AF26"/>
  <c r="AB26" s="1"/>
  <c r="AC26" s="1"/>
  <c r="AF11"/>
  <c r="AB11" s="1"/>
  <c r="AF36"/>
  <c r="AB36" s="1"/>
  <c r="AC36" s="1"/>
  <c r="AD36" s="1"/>
  <c r="AF20"/>
  <c r="AB20" s="1"/>
  <c r="AF45"/>
  <c r="AB45" s="1"/>
  <c r="AF29"/>
  <c r="AB29" s="1"/>
  <c r="AC29" s="1"/>
  <c r="AF13"/>
  <c r="AB13" s="1"/>
  <c r="AC13" s="1"/>
  <c r="AD26"/>
  <c r="AF34"/>
  <c r="AB34" s="1"/>
  <c r="AC34" s="1"/>
  <c r="AD34" s="1"/>
  <c r="AA18"/>
  <c r="AA31"/>
  <c r="AA15"/>
  <c r="AA47"/>
  <c r="AA19"/>
  <c r="AA41"/>
  <c r="AA45"/>
  <c r="AA43"/>
  <c r="AF27"/>
  <c r="AB27" s="1"/>
  <c r="AC27" s="1"/>
  <c r="AD27" s="1"/>
  <c r="AA11"/>
  <c r="AF22"/>
  <c r="AB22" s="1"/>
  <c r="AC22" s="1"/>
  <c r="AD22" s="1"/>
  <c r="AF35"/>
  <c r="AB35" s="1"/>
  <c r="AC35" s="1"/>
  <c r="AD35" s="1"/>
  <c r="AF23"/>
  <c r="AB23" s="1"/>
  <c r="AC23" s="1"/>
  <c r="AF40"/>
  <c r="AB40" s="1"/>
  <c r="AF24"/>
  <c r="AB24" s="1"/>
  <c r="AC24" s="1"/>
  <c r="AF33"/>
  <c r="AB33" s="1"/>
  <c r="AC33" s="1"/>
  <c r="AF17"/>
  <c r="AB17" s="1"/>
  <c r="AC17" s="1"/>
  <c r="AD37"/>
  <c r="AD43"/>
  <c r="AF7"/>
  <c r="AB7" s="1"/>
  <c r="AC7" s="1"/>
  <c r="AD29"/>
  <c r="AD39"/>
  <c r="AD13"/>
  <c r="AD17"/>
  <c r="AD28"/>
  <c r="AD21"/>
  <c r="AQ5"/>
  <c r="AR5"/>
  <c r="AS5"/>
  <c r="AT5"/>
  <c r="AU5"/>
  <c r="AV5"/>
  <c r="AW5"/>
  <c r="AX5"/>
  <c r="AY5"/>
  <c r="AZ5"/>
  <c r="BA5"/>
  <c r="AP5"/>
  <c r="AC20" l="1"/>
  <c r="AD20" s="1"/>
  <c r="AD42"/>
  <c r="AD23"/>
  <c r="AC16"/>
  <c r="AD16" s="1"/>
  <c r="AC10"/>
  <c r="AD10" s="1"/>
  <c r="AD24"/>
  <c r="AD33"/>
  <c r="AD47"/>
  <c r="AD49"/>
  <c r="AC44"/>
  <c r="AD44" s="1"/>
  <c r="AD50"/>
  <c r="AC50"/>
  <c r="AC15"/>
  <c r="AD15" s="1"/>
  <c r="AC41"/>
  <c r="AD41" s="1"/>
  <c r="AC19"/>
  <c r="AD19" s="1"/>
  <c r="AC8"/>
  <c r="AD8" s="1"/>
  <c r="AC31"/>
  <c r="AD31" s="1"/>
  <c r="AC18"/>
  <c r="AD18" s="1"/>
  <c r="AC25"/>
  <c r="AD25" s="1"/>
  <c r="AC45"/>
  <c r="AD45" s="1"/>
  <c r="AC12"/>
  <c r="AD12" s="1"/>
  <c r="AD40"/>
  <c r="AC40"/>
  <c r="AO5"/>
  <c r="AD7"/>
  <c r="AC11"/>
  <c r="AD11" s="1"/>
  <c r="AC32"/>
  <c r="AD32" s="1"/>
  <c r="AF1005"/>
  <c r="AB1005" s="1"/>
  <c r="AC1005" s="1"/>
  <c r="AA1005"/>
  <c r="AF1001"/>
  <c r="AB1001" s="1"/>
  <c r="AC1001" s="1"/>
  <c r="AA1001"/>
  <c r="AF997"/>
  <c r="AB997" s="1"/>
  <c r="AC997" s="1"/>
  <c r="AA997"/>
  <c r="AF993"/>
  <c r="AB993" s="1"/>
  <c r="AC993" s="1"/>
  <c r="AA993"/>
  <c r="AF989"/>
  <c r="AB989" s="1"/>
  <c r="AC989" s="1"/>
  <c r="AA989"/>
  <c r="AF985"/>
  <c r="AB985" s="1"/>
  <c r="AC985" s="1"/>
  <c r="AA985"/>
  <c r="AF981"/>
  <c r="AB981" s="1"/>
  <c r="AC981" s="1"/>
  <c r="AA981"/>
  <c r="AF977"/>
  <c r="AB977" s="1"/>
  <c r="AC977" s="1"/>
  <c r="AA977"/>
  <c r="AF973"/>
  <c r="AB973" s="1"/>
  <c r="AC973" s="1"/>
  <c r="AA973"/>
  <c r="AF969"/>
  <c r="AB969" s="1"/>
  <c r="AC969" s="1"/>
  <c r="AA969"/>
  <c r="AF965"/>
  <c r="AB965" s="1"/>
  <c r="AC965" s="1"/>
  <c r="AA965"/>
  <c r="AF961"/>
  <c r="AB961" s="1"/>
  <c r="AC961" s="1"/>
  <c r="AA961"/>
  <c r="AF957"/>
  <c r="AB957" s="1"/>
  <c r="AC957" s="1"/>
  <c r="AA957"/>
  <c r="AF953"/>
  <c r="AB953" s="1"/>
  <c r="AC953" s="1"/>
  <c r="AA953"/>
  <c r="AF949"/>
  <c r="AB949" s="1"/>
  <c r="AC949" s="1"/>
  <c r="AA949"/>
  <c r="AF945"/>
  <c r="AB945" s="1"/>
  <c r="AC945" s="1"/>
  <c r="AA945"/>
  <c r="AF941"/>
  <c r="AB941" s="1"/>
  <c r="AC941" s="1"/>
  <c r="AA941"/>
  <c r="AF937"/>
  <c r="AB937" s="1"/>
  <c r="AC937" s="1"/>
  <c r="AA937"/>
  <c r="AF933"/>
  <c r="AB933" s="1"/>
  <c r="AC933" s="1"/>
  <c r="AA933"/>
  <c r="AF929"/>
  <c r="AB929" s="1"/>
  <c r="AC929" s="1"/>
  <c r="AA929"/>
  <c r="AF925"/>
  <c r="AB925" s="1"/>
  <c r="AC925" s="1"/>
  <c r="AA925"/>
  <c r="AF921"/>
  <c r="AB921" s="1"/>
  <c r="AC921" s="1"/>
  <c r="AA921"/>
  <c r="AF917"/>
  <c r="AB917" s="1"/>
  <c r="AC917" s="1"/>
  <c r="AA917"/>
  <c r="AF913"/>
  <c r="AB913" s="1"/>
  <c r="AC913" s="1"/>
  <c r="AA913"/>
  <c r="AF909"/>
  <c r="AB909" s="1"/>
  <c r="AC909" s="1"/>
  <c r="AA909"/>
  <c r="AF905"/>
  <c r="AB905" s="1"/>
  <c r="AC905" s="1"/>
  <c r="AA905"/>
  <c r="AF901"/>
  <c r="AB901" s="1"/>
  <c r="AC901" s="1"/>
  <c r="AA901"/>
  <c r="AF897"/>
  <c r="AB897" s="1"/>
  <c r="AC897" s="1"/>
  <c r="AA897"/>
  <c r="AF893"/>
  <c r="AB893" s="1"/>
  <c r="AC893" s="1"/>
  <c r="AA893"/>
  <c r="AF889"/>
  <c r="AB889" s="1"/>
  <c r="AC889" s="1"/>
  <c r="AA889"/>
  <c r="AF885"/>
  <c r="AB885" s="1"/>
  <c r="AC885" s="1"/>
  <c r="AA885"/>
  <c r="AF881"/>
  <c r="AB881" s="1"/>
  <c r="AC881" s="1"/>
  <c r="AA881"/>
  <c r="AF877"/>
  <c r="AB877" s="1"/>
  <c r="AC877" s="1"/>
  <c r="AA877"/>
  <c r="AF873"/>
  <c r="AB873" s="1"/>
  <c r="AC873" s="1"/>
  <c r="AA873"/>
  <c r="AF869"/>
  <c r="AB869" s="1"/>
  <c r="AC869" s="1"/>
  <c r="AA869"/>
  <c r="AF865"/>
  <c r="AB865" s="1"/>
  <c r="AC865" s="1"/>
  <c r="AA865"/>
  <c r="AF861"/>
  <c r="AB861" s="1"/>
  <c r="AC861" s="1"/>
  <c r="AA861"/>
  <c r="AF857"/>
  <c r="AB857" s="1"/>
  <c r="AC857" s="1"/>
  <c r="AA857"/>
  <c r="AF853"/>
  <c r="AB853" s="1"/>
  <c r="AC853" s="1"/>
  <c r="AA853"/>
  <c r="AF849"/>
  <c r="AB849" s="1"/>
  <c r="AC849" s="1"/>
  <c r="AA849"/>
  <c r="AF845"/>
  <c r="AB845" s="1"/>
  <c r="AC845" s="1"/>
  <c r="AA845"/>
  <c r="AF841"/>
  <c r="AB841" s="1"/>
  <c r="AC841" s="1"/>
  <c r="AA841"/>
  <c r="AF837"/>
  <c r="AB837" s="1"/>
  <c r="AC837" s="1"/>
  <c r="AA837"/>
  <c r="AF833"/>
  <c r="AB833" s="1"/>
  <c r="AC833" s="1"/>
  <c r="AA833"/>
  <c r="AF829"/>
  <c r="AB829" s="1"/>
  <c r="AC829" s="1"/>
  <c r="AA829"/>
  <c r="AF825"/>
  <c r="AB825" s="1"/>
  <c r="AC825" s="1"/>
  <c r="AA825"/>
  <c r="AF821"/>
  <c r="AB821" s="1"/>
  <c r="AC821" s="1"/>
  <c r="AA821"/>
  <c r="AF817"/>
  <c r="AB817" s="1"/>
  <c r="AC817" s="1"/>
  <c r="AA817"/>
  <c r="AF813"/>
  <c r="AB813" s="1"/>
  <c r="AC813" s="1"/>
  <c r="AA813"/>
  <c r="AF809"/>
  <c r="AB809" s="1"/>
  <c r="AC809" s="1"/>
  <c r="AA809"/>
  <c r="AF805"/>
  <c r="AB805" s="1"/>
  <c r="AC805" s="1"/>
  <c r="AA805"/>
  <c r="AF801"/>
  <c r="AB801" s="1"/>
  <c r="AC801" s="1"/>
  <c r="AA801"/>
  <c r="AF797"/>
  <c r="AB797" s="1"/>
  <c r="AC797" s="1"/>
  <c r="AA797"/>
  <c r="AF793"/>
  <c r="AB793" s="1"/>
  <c r="AC793" s="1"/>
  <c r="AA793"/>
  <c r="AF789"/>
  <c r="AB789" s="1"/>
  <c r="AC789" s="1"/>
  <c r="AA789"/>
  <c r="AF785"/>
  <c r="AB785" s="1"/>
  <c r="AC785" s="1"/>
  <c r="AA785"/>
  <c r="AF781"/>
  <c r="AB781" s="1"/>
  <c r="AC781" s="1"/>
  <c r="AA781"/>
  <c r="AF777"/>
  <c r="AB777" s="1"/>
  <c r="AC777" s="1"/>
  <c r="AA777"/>
  <c r="AF773"/>
  <c r="AB773" s="1"/>
  <c r="AC773" s="1"/>
  <c r="AA773"/>
  <c r="AF769"/>
  <c r="AB769" s="1"/>
  <c r="AC769" s="1"/>
  <c r="AA769"/>
  <c r="AF765"/>
  <c r="AB765" s="1"/>
  <c r="AC765" s="1"/>
  <c r="AA765"/>
  <c r="AF761"/>
  <c r="AB761" s="1"/>
  <c r="AC761" s="1"/>
  <c r="AA761"/>
  <c r="AF757"/>
  <c r="AB757" s="1"/>
  <c r="AC757" s="1"/>
  <c r="AA757"/>
  <c r="AF753"/>
  <c r="AB753" s="1"/>
  <c r="AC753" s="1"/>
  <c r="AA753"/>
  <c r="AF749"/>
  <c r="AB749" s="1"/>
  <c r="AC749" s="1"/>
  <c r="AA749"/>
  <c r="AF745"/>
  <c r="AB745" s="1"/>
  <c r="AC745" s="1"/>
  <c r="AA745"/>
  <c r="AF741"/>
  <c r="AB741" s="1"/>
  <c r="AC741" s="1"/>
  <c r="AA741"/>
  <c r="AF737"/>
  <c r="AB737" s="1"/>
  <c r="AC737" s="1"/>
  <c r="AA737"/>
  <c r="AF733"/>
  <c r="AB733" s="1"/>
  <c r="AC733" s="1"/>
  <c r="AA733"/>
  <c r="AF729"/>
  <c r="AB729" s="1"/>
  <c r="AC729" s="1"/>
  <c r="AA729"/>
  <c r="AF725"/>
  <c r="AB725" s="1"/>
  <c r="AC725" s="1"/>
  <c r="AA725"/>
  <c r="AF721"/>
  <c r="AB721" s="1"/>
  <c r="AC721" s="1"/>
  <c r="AA721"/>
  <c r="AF717"/>
  <c r="AB717" s="1"/>
  <c r="AC717" s="1"/>
  <c r="AA717"/>
  <c r="AF713"/>
  <c r="AB713" s="1"/>
  <c r="AC713" s="1"/>
  <c r="AA713"/>
  <c r="AF709"/>
  <c r="AB709" s="1"/>
  <c r="AC709" s="1"/>
  <c r="AA709"/>
  <c r="AF705"/>
  <c r="AB705" s="1"/>
  <c r="AC705" s="1"/>
  <c r="AA705"/>
  <c r="AF701"/>
  <c r="AB701" s="1"/>
  <c r="AC701" s="1"/>
  <c r="AA701"/>
  <c r="AF697"/>
  <c r="AB697" s="1"/>
  <c r="AC697" s="1"/>
  <c r="AA697"/>
  <c r="AF693"/>
  <c r="AB693" s="1"/>
  <c r="AC693" s="1"/>
  <c r="AA693"/>
  <c r="AF689"/>
  <c r="AB689" s="1"/>
  <c r="AC689" s="1"/>
  <c r="AA689"/>
  <c r="AF685"/>
  <c r="AB685" s="1"/>
  <c r="AC685" s="1"/>
  <c r="AA685"/>
  <c r="AF681"/>
  <c r="AB681" s="1"/>
  <c r="AC681" s="1"/>
  <c r="AA681"/>
  <c r="AF677"/>
  <c r="AB677" s="1"/>
  <c r="AC677" s="1"/>
  <c r="AA677"/>
  <c r="AF673"/>
  <c r="AB673" s="1"/>
  <c r="AC673" s="1"/>
  <c r="AA673"/>
  <c r="AF669"/>
  <c r="AB669" s="1"/>
  <c r="AC669" s="1"/>
  <c r="AA669"/>
  <c r="AF665"/>
  <c r="AB665" s="1"/>
  <c r="AC665" s="1"/>
  <c r="AA665"/>
  <c r="AF661"/>
  <c r="AB661" s="1"/>
  <c r="AC661" s="1"/>
  <c r="AA661"/>
  <c r="AF657"/>
  <c r="AB657" s="1"/>
  <c r="AC657" s="1"/>
  <c r="AA657"/>
  <c r="AF653"/>
  <c r="AB653" s="1"/>
  <c r="AC653" s="1"/>
  <c r="AA653"/>
  <c r="AF649"/>
  <c r="AB649" s="1"/>
  <c r="AC649" s="1"/>
  <c r="AA649"/>
  <c r="AF645"/>
  <c r="AB645" s="1"/>
  <c r="AC645" s="1"/>
  <c r="AA645"/>
  <c r="AF641"/>
  <c r="AB641" s="1"/>
  <c r="AC641" s="1"/>
  <c r="AA641"/>
  <c r="AF637"/>
  <c r="AB637" s="1"/>
  <c r="AC637" s="1"/>
  <c r="AA637"/>
  <c r="AF633"/>
  <c r="AB633" s="1"/>
  <c r="AC633" s="1"/>
  <c r="AA633"/>
  <c r="AF629"/>
  <c r="AB629" s="1"/>
  <c r="AC629" s="1"/>
  <c r="AA629"/>
  <c r="AF625"/>
  <c r="AB625" s="1"/>
  <c r="AC625" s="1"/>
  <c r="AA625"/>
  <c r="AF621"/>
  <c r="AB621" s="1"/>
  <c r="AC621" s="1"/>
  <c r="AA621"/>
  <c r="AF617"/>
  <c r="AB617" s="1"/>
  <c r="AC617" s="1"/>
  <c r="AA617"/>
  <c r="AF613"/>
  <c r="AB613" s="1"/>
  <c r="AC613" s="1"/>
  <c r="AA613"/>
  <c r="AF609"/>
  <c r="AB609" s="1"/>
  <c r="AC609" s="1"/>
  <c r="AA609"/>
  <c r="AF605"/>
  <c r="AB605" s="1"/>
  <c r="AC605" s="1"/>
  <c r="AA605"/>
  <c r="AF601"/>
  <c r="AB601" s="1"/>
  <c r="AC601" s="1"/>
  <c r="AA601"/>
  <c r="AF597"/>
  <c r="AB597" s="1"/>
  <c r="AC597" s="1"/>
  <c r="AA597"/>
  <c r="AF593"/>
  <c r="AB593" s="1"/>
  <c r="AC593" s="1"/>
  <c r="AA593"/>
  <c r="AF589"/>
  <c r="AB589" s="1"/>
  <c r="AC589" s="1"/>
  <c r="AA589"/>
  <c r="AF585"/>
  <c r="AB585" s="1"/>
  <c r="AC585" s="1"/>
  <c r="AA585"/>
  <c r="AF581"/>
  <c r="AB581" s="1"/>
  <c r="AC581" s="1"/>
  <c r="AA581"/>
  <c r="AF577"/>
  <c r="AB577" s="1"/>
  <c r="AC577" s="1"/>
  <c r="AA577"/>
  <c r="AF573"/>
  <c r="AB573" s="1"/>
  <c r="AC573" s="1"/>
  <c r="AA573"/>
  <c r="AF569"/>
  <c r="AB569" s="1"/>
  <c r="AC569" s="1"/>
  <c r="AA569"/>
  <c r="AF565"/>
  <c r="AB565" s="1"/>
  <c r="AC565" s="1"/>
  <c r="AA565"/>
  <c r="AF561"/>
  <c r="AB561" s="1"/>
  <c r="AC561" s="1"/>
  <c r="AA561"/>
  <c r="AF557"/>
  <c r="AB557" s="1"/>
  <c r="AC557" s="1"/>
  <c r="AA557"/>
  <c r="AF553"/>
  <c r="AB553" s="1"/>
  <c r="AC553" s="1"/>
  <c r="AA553"/>
  <c r="AF549"/>
  <c r="AB549" s="1"/>
  <c r="AC549" s="1"/>
  <c r="AA549"/>
  <c r="AF545"/>
  <c r="AB545" s="1"/>
  <c r="AC545" s="1"/>
  <c r="AA545"/>
  <c r="AF541"/>
  <c r="AB541" s="1"/>
  <c r="AC541" s="1"/>
  <c r="AA541"/>
  <c r="AF537"/>
  <c r="AB537" s="1"/>
  <c r="AC537" s="1"/>
  <c r="AA537"/>
  <c r="AF533"/>
  <c r="AB533" s="1"/>
  <c r="AC533" s="1"/>
  <c r="AA533"/>
  <c r="AF529"/>
  <c r="AB529" s="1"/>
  <c r="AC529" s="1"/>
  <c r="AA529"/>
  <c r="AF525"/>
  <c r="AB525" s="1"/>
  <c r="AC525" s="1"/>
  <c r="AA525"/>
  <c r="AF521"/>
  <c r="AB521" s="1"/>
  <c r="AC521" s="1"/>
  <c r="AA521"/>
  <c r="AF517"/>
  <c r="AB517" s="1"/>
  <c r="AC517" s="1"/>
  <c r="AA517"/>
  <c r="AF513"/>
  <c r="AB513" s="1"/>
  <c r="AC513" s="1"/>
  <c r="AA513"/>
  <c r="AF509"/>
  <c r="AB509" s="1"/>
  <c r="AC509" s="1"/>
  <c r="AA509"/>
  <c r="AF505"/>
  <c r="AB505" s="1"/>
  <c r="AC505" s="1"/>
  <c r="AA505"/>
  <c r="AF501"/>
  <c r="AB501" s="1"/>
  <c r="AC501" s="1"/>
  <c r="AA501"/>
  <c r="AF497"/>
  <c r="AB497" s="1"/>
  <c r="AC497" s="1"/>
  <c r="AA497"/>
  <c r="AF493"/>
  <c r="AB493" s="1"/>
  <c r="AC493" s="1"/>
  <c r="AA493"/>
  <c r="AF489"/>
  <c r="AB489" s="1"/>
  <c r="AC489" s="1"/>
  <c r="AA489"/>
  <c r="AF485"/>
  <c r="AB485" s="1"/>
  <c r="AC485" s="1"/>
  <c r="AA485"/>
  <c r="AF481"/>
  <c r="AB481" s="1"/>
  <c r="AC481" s="1"/>
  <c r="AA481"/>
  <c r="AF477"/>
  <c r="AB477" s="1"/>
  <c r="AC477" s="1"/>
  <c r="AA477"/>
  <c r="AF473"/>
  <c r="AB473" s="1"/>
  <c r="AC473" s="1"/>
  <c r="AA473"/>
  <c r="AF469"/>
  <c r="AB469" s="1"/>
  <c r="AC469" s="1"/>
  <c r="AA469"/>
  <c r="AF465"/>
  <c r="AB465" s="1"/>
  <c r="AC465" s="1"/>
  <c r="AA465"/>
  <c r="AF461"/>
  <c r="AB461" s="1"/>
  <c r="AC461" s="1"/>
  <c r="AA461"/>
  <c r="AF457"/>
  <c r="AB457" s="1"/>
  <c r="AC457" s="1"/>
  <c r="AA457"/>
  <c r="AF453"/>
  <c r="AB453" s="1"/>
  <c r="AC453" s="1"/>
  <c r="AA453"/>
  <c r="AF449"/>
  <c r="AB449" s="1"/>
  <c r="AC449" s="1"/>
  <c r="AA449"/>
  <c r="AF445"/>
  <c r="AB445" s="1"/>
  <c r="AC445" s="1"/>
  <c r="AA445"/>
  <c r="AF441"/>
  <c r="AB441" s="1"/>
  <c r="AC441" s="1"/>
  <c r="AA441"/>
  <c r="AF437"/>
  <c r="AB437" s="1"/>
  <c r="AC437" s="1"/>
  <c r="AA437"/>
  <c r="AF433"/>
  <c r="AB433" s="1"/>
  <c r="AC433" s="1"/>
  <c r="AA433"/>
  <c r="AF429"/>
  <c r="AB429" s="1"/>
  <c r="AC429" s="1"/>
  <c r="AA429"/>
  <c r="AF425"/>
  <c r="AB425" s="1"/>
  <c r="AC425" s="1"/>
  <c r="AA425"/>
  <c r="AF421"/>
  <c r="AB421" s="1"/>
  <c r="AC421" s="1"/>
  <c r="AA421"/>
  <c r="AF417"/>
  <c r="AB417" s="1"/>
  <c r="AC417" s="1"/>
  <c r="AA417"/>
  <c r="AF413"/>
  <c r="AB413" s="1"/>
  <c r="AC413" s="1"/>
  <c r="AA413"/>
  <c r="AF409"/>
  <c r="AB409" s="1"/>
  <c r="AC409" s="1"/>
  <c r="AA409"/>
  <c r="AF405"/>
  <c r="AB405" s="1"/>
  <c r="AC405" s="1"/>
  <c r="AA405"/>
  <c r="AF401"/>
  <c r="AB401" s="1"/>
  <c r="AC401" s="1"/>
  <c r="AA401"/>
  <c r="AF397"/>
  <c r="AB397" s="1"/>
  <c r="AC397" s="1"/>
  <c r="AA397"/>
  <c r="AF393"/>
  <c r="AB393" s="1"/>
  <c r="AC393" s="1"/>
  <c r="AA393"/>
  <c r="AF389"/>
  <c r="AB389" s="1"/>
  <c r="AC389" s="1"/>
  <c r="AA389"/>
  <c r="AF385"/>
  <c r="AB385" s="1"/>
  <c r="AC385" s="1"/>
  <c r="AA385"/>
  <c r="AF381"/>
  <c r="AB381" s="1"/>
  <c r="AC381" s="1"/>
  <c r="AA381"/>
  <c r="AF377"/>
  <c r="AB377" s="1"/>
  <c r="AC377" s="1"/>
  <c r="AA377"/>
  <c r="AF373"/>
  <c r="AB373" s="1"/>
  <c r="AC373" s="1"/>
  <c r="AA373"/>
  <c r="AF369"/>
  <c r="AB369" s="1"/>
  <c r="AC369" s="1"/>
  <c r="AA369"/>
  <c r="AF365"/>
  <c r="AB365" s="1"/>
  <c r="AC365" s="1"/>
  <c r="AA365"/>
  <c r="AF361"/>
  <c r="AB361" s="1"/>
  <c r="AC361" s="1"/>
  <c r="AA361"/>
  <c r="AF357"/>
  <c r="AB357" s="1"/>
  <c r="AC357" s="1"/>
  <c r="AA357"/>
  <c r="AF353"/>
  <c r="AB353" s="1"/>
  <c r="AC353" s="1"/>
  <c r="AA353"/>
  <c r="AF349"/>
  <c r="AB349" s="1"/>
  <c r="AC349" s="1"/>
  <c r="AA349"/>
  <c r="AF345"/>
  <c r="AB345" s="1"/>
  <c r="AC345" s="1"/>
  <c r="AA345"/>
  <c r="AF341"/>
  <c r="AB341" s="1"/>
  <c r="AC341" s="1"/>
  <c r="AA341"/>
  <c r="AF337"/>
  <c r="AB337" s="1"/>
  <c r="AC337" s="1"/>
  <c r="AA337"/>
  <c r="AF333"/>
  <c r="AB333" s="1"/>
  <c r="AC333" s="1"/>
  <c r="AA333"/>
  <c r="AF329"/>
  <c r="AB329" s="1"/>
  <c r="AC329" s="1"/>
  <c r="AA329"/>
  <c r="AF325"/>
  <c r="AB325" s="1"/>
  <c r="AC325" s="1"/>
  <c r="AA325"/>
  <c r="AF321"/>
  <c r="AB321" s="1"/>
  <c r="AC321" s="1"/>
  <c r="AA321"/>
  <c r="AF317"/>
  <c r="AB317" s="1"/>
  <c r="AC317" s="1"/>
  <c r="AA317"/>
  <c r="AF313"/>
  <c r="AB313" s="1"/>
  <c r="AC313" s="1"/>
  <c r="AA313"/>
  <c r="AF309"/>
  <c r="AB309" s="1"/>
  <c r="AC309" s="1"/>
  <c r="AA309"/>
  <c r="AF305"/>
  <c r="AB305" s="1"/>
  <c r="AC305" s="1"/>
  <c r="AA305"/>
  <c r="AF301"/>
  <c r="AB301" s="1"/>
  <c r="AC301" s="1"/>
  <c r="AA301"/>
  <c r="AF297"/>
  <c r="AB297" s="1"/>
  <c r="AC297" s="1"/>
  <c r="AA297"/>
  <c r="AF293"/>
  <c r="AB293" s="1"/>
  <c r="AC293" s="1"/>
  <c r="AA293"/>
  <c r="AF289"/>
  <c r="AB289" s="1"/>
  <c r="AC289" s="1"/>
  <c r="AA289"/>
  <c r="AF285"/>
  <c r="AB285" s="1"/>
  <c r="AC285" s="1"/>
  <c r="AA285"/>
  <c r="AF281"/>
  <c r="AB281" s="1"/>
  <c r="AC281" s="1"/>
  <c r="AA281"/>
  <c r="AF277"/>
  <c r="AB277" s="1"/>
  <c r="AC277" s="1"/>
  <c r="AA277"/>
  <c r="AF273"/>
  <c r="AB273" s="1"/>
  <c r="AC273" s="1"/>
  <c r="AA273"/>
  <c r="AF269"/>
  <c r="AB269" s="1"/>
  <c r="AC269" s="1"/>
  <c r="AA269"/>
  <c r="AF265"/>
  <c r="AB265" s="1"/>
  <c r="AC265" s="1"/>
  <c r="AA265"/>
  <c r="AF261"/>
  <c r="AB261" s="1"/>
  <c r="AC261" s="1"/>
  <c r="AA261"/>
  <c r="AF257"/>
  <c r="AB257" s="1"/>
  <c r="AC257" s="1"/>
  <c r="AA257"/>
  <c r="AF253"/>
  <c r="AB253" s="1"/>
  <c r="AC253" s="1"/>
  <c r="AA253"/>
  <c r="AF249"/>
  <c r="AB249" s="1"/>
  <c r="AC249" s="1"/>
  <c r="AA249"/>
  <c r="AF245"/>
  <c r="AB245" s="1"/>
  <c r="AC245" s="1"/>
  <c r="AA245"/>
  <c r="AF241"/>
  <c r="AB241" s="1"/>
  <c r="AC241" s="1"/>
  <c r="AA241"/>
  <c r="AF237"/>
  <c r="AB237" s="1"/>
  <c r="AC237" s="1"/>
  <c r="AA237"/>
  <c r="AF233"/>
  <c r="AB233" s="1"/>
  <c r="AC233" s="1"/>
  <c r="AA233"/>
  <c r="AF229"/>
  <c r="AB229" s="1"/>
  <c r="AC229" s="1"/>
  <c r="AA229"/>
  <c r="AF225"/>
  <c r="AB225" s="1"/>
  <c r="AC225" s="1"/>
  <c r="AA225"/>
  <c r="AF221"/>
  <c r="AB221" s="1"/>
  <c r="AC221" s="1"/>
  <c r="AA221"/>
  <c r="AF217"/>
  <c r="AB217" s="1"/>
  <c r="AC217" s="1"/>
  <c r="AA217"/>
  <c r="AF213"/>
  <c r="AB213" s="1"/>
  <c r="AC213" s="1"/>
  <c r="AA213"/>
  <c r="AF209"/>
  <c r="AB209" s="1"/>
  <c r="AC209" s="1"/>
  <c r="AA209"/>
  <c r="AF205"/>
  <c r="AB205" s="1"/>
  <c r="AC205" s="1"/>
  <c r="AA205"/>
  <c r="AF201"/>
  <c r="AB201" s="1"/>
  <c r="AC201" s="1"/>
  <c r="AA201"/>
  <c r="AF197"/>
  <c r="AB197" s="1"/>
  <c r="AC197" s="1"/>
  <c r="AA197"/>
  <c r="AF193"/>
  <c r="AB193" s="1"/>
  <c r="AC193" s="1"/>
  <c r="AA193"/>
  <c r="AF189"/>
  <c r="AB189" s="1"/>
  <c r="AC189" s="1"/>
  <c r="AA189"/>
  <c r="AF185"/>
  <c r="AB185" s="1"/>
  <c r="AC185" s="1"/>
  <c r="AA185"/>
  <c r="AF181"/>
  <c r="AB181" s="1"/>
  <c r="AC181" s="1"/>
  <c r="AA181"/>
  <c r="AF177"/>
  <c r="AB177" s="1"/>
  <c r="AC177" s="1"/>
  <c r="AA177"/>
  <c r="AF173"/>
  <c r="AB173" s="1"/>
  <c r="AC173" s="1"/>
  <c r="AA173"/>
  <c r="AF169"/>
  <c r="AB169" s="1"/>
  <c r="AC169" s="1"/>
  <c r="AA169"/>
  <c r="AF165"/>
  <c r="AB165" s="1"/>
  <c r="AC165" s="1"/>
  <c r="AA165"/>
  <c r="AF161"/>
  <c r="AB161" s="1"/>
  <c r="AC161" s="1"/>
  <c r="AA161"/>
  <c r="AF157"/>
  <c r="AB157" s="1"/>
  <c r="AC157" s="1"/>
  <c r="AA157"/>
  <c r="AF153"/>
  <c r="AB153" s="1"/>
  <c r="AC153" s="1"/>
  <c r="AA153"/>
  <c r="AF149"/>
  <c r="AB149" s="1"/>
  <c r="AC149" s="1"/>
  <c r="AA149"/>
  <c r="AF145"/>
  <c r="AB145" s="1"/>
  <c r="AC145" s="1"/>
  <c r="AA145"/>
  <c r="AF141"/>
  <c r="AB141" s="1"/>
  <c r="AC141" s="1"/>
  <c r="AA141"/>
  <c r="AF137"/>
  <c r="AB137" s="1"/>
  <c r="AC137" s="1"/>
  <c r="AA137"/>
  <c r="AF133"/>
  <c r="AB133" s="1"/>
  <c r="AC133" s="1"/>
  <c r="AA133"/>
  <c r="AF129"/>
  <c r="AB129" s="1"/>
  <c r="AC129" s="1"/>
  <c r="AA129"/>
  <c r="AF125"/>
  <c r="AB125" s="1"/>
  <c r="AC125" s="1"/>
  <c r="AA125"/>
  <c r="AF121"/>
  <c r="AB121" s="1"/>
  <c r="AC121" s="1"/>
  <c r="AA121"/>
  <c r="AF117"/>
  <c r="AB117" s="1"/>
  <c r="AC117" s="1"/>
  <c r="AA117"/>
  <c r="AF113"/>
  <c r="AB113" s="1"/>
  <c r="AC113" s="1"/>
  <c r="AA113"/>
  <c r="AF109"/>
  <c r="AB109" s="1"/>
  <c r="AC109" s="1"/>
  <c r="AA109"/>
  <c r="AF105"/>
  <c r="AB105" s="1"/>
  <c r="AC105" s="1"/>
  <c r="AA105"/>
  <c r="AF101"/>
  <c r="AB101" s="1"/>
  <c r="AC101" s="1"/>
  <c r="AA101"/>
  <c r="AF97"/>
  <c r="AB97" s="1"/>
  <c r="AC97" s="1"/>
  <c r="AA97"/>
  <c r="AF93"/>
  <c r="AB93" s="1"/>
  <c r="AC93" s="1"/>
  <c r="AA93"/>
  <c r="AF89"/>
  <c r="AB89" s="1"/>
  <c r="AC89" s="1"/>
  <c r="AA89"/>
  <c r="AF85"/>
  <c r="AB85" s="1"/>
  <c r="AC85" s="1"/>
  <c r="AA85"/>
  <c r="AF81"/>
  <c r="AB81" s="1"/>
  <c r="AC81" s="1"/>
  <c r="AA81"/>
  <c r="AF77"/>
  <c r="AB77" s="1"/>
  <c r="AC77" s="1"/>
  <c r="AA77"/>
  <c r="AF73"/>
  <c r="AB73" s="1"/>
  <c r="AC73" s="1"/>
  <c r="AA73"/>
  <c r="AF69"/>
  <c r="AB69" s="1"/>
  <c r="AA69"/>
  <c r="AF65"/>
  <c r="AB65" s="1"/>
  <c r="AA65"/>
  <c r="AF61"/>
  <c r="AB61" s="1"/>
  <c r="AA61"/>
  <c r="AF57"/>
  <c r="AB57" s="1"/>
  <c r="AA57"/>
  <c r="AF53"/>
  <c r="AB53" s="1"/>
  <c r="AA53"/>
  <c r="AF1004"/>
  <c r="AB1004" s="1"/>
  <c r="AC1004" s="1"/>
  <c r="AA1004"/>
  <c r="AF1000"/>
  <c r="AB1000" s="1"/>
  <c r="AC1000" s="1"/>
  <c r="AA1000"/>
  <c r="AF996"/>
  <c r="AB996" s="1"/>
  <c r="AC996" s="1"/>
  <c r="AA996"/>
  <c r="AF992"/>
  <c r="AB992" s="1"/>
  <c r="AC992" s="1"/>
  <c r="AA992"/>
  <c r="AF988"/>
  <c r="AB988" s="1"/>
  <c r="AC988" s="1"/>
  <c r="AA988"/>
  <c r="AF984"/>
  <c r="AB984" s="1"/>
  <c r="AC984" s="1"/>
  <c r="AA984"/>
  <c r="AF980"/>
  <c r="AB980" s="1"/>
  <c r="AC980" s="1"/>
  <c r="AA980"/>
  <c r="AF976"/>
  <c r="AB976" s="1"/>
  <c r="AC976" s="1"/>
  <c r="AA976"/>
  <c r="AF972"/>
  <c r="AB972" s="1"/>
  <c r="AC972" s="1"/>
  <c r="AA972"/>
  <c r="AF968"/>
  <c r="AB968" s="1"/>
  <c r="AC968" s="1"/>
  <c r="AA968"/>
  <c r="AF964"/>
  <c r="AB964" s="1"/>
  <c r="AC964" s="1"/>
  <c r="AA964"/>
  <c r="AF960"/>
  <c r="AB960" s="1"/>
  <c r="AC960" s="1"/>
  <c r="AA960"/>
  <c r="AF956"/>
  <c r="AB956" s="1"/>
  <c r="AC956" s="1"/>
  <c r="AA956"/>
  <c r="AF952"/>
  <c r="AB952" s="1"/>
  <c r="AC952" s="1"/>
  <c r="AA952"/>
  <c r="AF948"/>
  <c r="AB948" s="1"/>
  <c r="AC948" s="1"/>
  <c r="AA948"/>
  <c r="AF944"/>
  <c r="AB944" s="1"/>
  <c r="AC944" s="1"/>
  <c r="AA944"/>
  <c r="AF940"/>
  <c r="AB940" s="1"/>
  <c r="AC940" s="1"/>
  <c r="AA940"/>
  <c r="AF936"/>
  <c r="AB936" s="1"/>
  <c r="AC936" s="1"/>
  <c r="AA936"/>
  <c r="AF932"/>
  <c r="AB932" s="1"/>
  <c r="AC932" s="1"/>
  <c r="AA932"/>
  <c r="AF928"/>
  <c r="AB928" s="1"/>
  <c r="AC928" s="1"/>
  <c r="AA928"/>
  <c r="AF924"/>
  <c r="AB924" s="1"/>
  <c r="AC924" s="1"/>
  <c r="AA924"/>
  <c r="AF920"/>
  <c r="AB920" s="1"/>
  <c r="AC920" s="1"/>
  <c r="AA920"/>
  <c r="AF916"/>
  <c r="AB916" s="1"/>
  <c r="AC916" s="1"/>
  <c r="AA916"/>
  <c r="AF912"/>
  <c r="AB912" s="1"/>
  <c r="AC912" s="1"/>
  <c r="AA912"/>
  <c r="AF908"/>
  <c r="AB908" s="1"/>
  <c r="AC908" s="1"/>
  <c r="AA908"/>
  <c r="AF904"/>
  <c r="AB904" s="1"/>
  <c r="AC904" s="1"/>
  <c r="AA904"/>
  <c r="AF900"/>
  <c r="AB900" s="1"/>
  <c r="AC900" s="1"/>
  <c r="AA900"/>
  <c r="AF896"/>
  <c r="AB896" s="1"/>
  <c r="AC896" s="1"/>
  <c r="AA896"/>
  <c r="AF892"/>
  <c r="AB892" s="1"/>
  <c r="AC892" s="1"/>
  <c r="AA892"/>
  <c r="AF888"/>
  <c r="AB888" s="1"/>
  <c r="AC888" s="1"/>
  <c r="AA888"/>
  <c r="AF884"/>
  <c r="AB884" s="1"/>
  <c r="AC884" s="1"/>
  <c r="AA884"/>
  <c r="AF880"/>
  <c r="AB880" s="1"/>
  <c r="AC880" s="1"/>
  <c r="AA880"/>
  <c r="AF876"/>
  <c r="AB876" s="1"/>
  <c r="AC876" s="1"/>
  <c r="AA876"/>
  <c r="AF872"/>
  <c r="AB872" s="1"/>
  <c r="AC872" s="1"/>
  <c r="AA872"/>
  <c r="AF868"/>
  <c r="AB868" s="1"/>
  <c r="AC868" s="1"/>
  <c r="AA868"/>
  <c r="AF864"/>
  <c r="AB864" s="1"/>
  <c r="AC864" s="1"/>
  <c r="AA864"/>
  <c r="AF860"/>
  <c r="AB860" s="1"/>
  <c r="AC860" s="1"/>
  <c r="AA860"/>
  <c r="AF856"/>
  <c r="AB856" s="1"/>
  <c r="AC856" s="1"/>
  <c r="AA856"/>
  <c r="AF852"/>
  <c r="AB852" s="1"/>
  <c r="AC852" s="1"/>
  <c r="AA852"/>
  <c r="AF848"/>
  <c r="AB848" s="1"/>
  <c r="AC848" s="1"/>
  <c r="AA848"/>
  <c r="AF844"/>
  <c r="AB844" s="1"/>
  <c r="AC844" s="1"/>
  <c r="AA844"/>
  <c r="AF840"/>
  <c r="AB840" s="1"/>
  <c r="AC840" s="1"/>
  <c r="AA840"/>
  <c r="AF836"/>
  <c r="AB836" s="1"/>
  <c r="AC836" s="1"/>
  <c r="AA836"/>
  <c r="AF832"/>
  <c r="AB832" s="1"/>
  <c r="AC832" s="1"/>
  <c r="AA832"/>
  <c r="AF828"/>
  <c r="AB828" s="1"/>
  <c r="AC828" s="1"/>
  <c r="AA828"/>
  <c r="AF824"/>
  <c r="AB824" s="1"/>
  <c r="AC824" s="1"/>
  <c r="AA824"/>
  <c r="AF820"/>
  <c r="AB820" s="1"/>
  <c r="AC820" s="1"/>
  <c r="AA820"/>
  <c r="AF816"/>
  <c r="AB816" s="1"/>
  <c r="AC816" s="1"/>
  <c r="AA816"/>
  <c r="AF812"/>
  <c r="AB812" s="1"/>
  <c r="AC812" s="1"/>
  <c r="AA812"/>
  <c r="AF808"/>
  <c r="AB808" s="1"/>
  <c r="AC808" s="1"/>
  <c r="AA808"/>
  <c r="AF804"/>
  <c r="AB804" s="1"/>
  <c r="AC804" s="1"/>
  <c r="AA804"/>
  <c r="AF800"/>
  <c r="AB800" s="1"/>
  <c r="AC800" s="1"/>
  <c r="AA800"/>
  <c r="AF796"/>
  <c r="AB796" s="1"/>
  <c r="AC796" s="1"/>
  <c r="AA796"/>
  <c r="AF792"/>
  <c r="AB792" s="1"/>
  <c r="AC792" s="1"/>
  <c r="AA792"/>
  <c r="AF788"/>
  <c r="AB788" s="1"/>
  <c r="AC788" s="1"/>
  <c r="AA788"/>
  <c r="AF784"/>
  <c r="AB784" s="1"/>
  <c r="AC784" s="1"/>
  <c r="AA784"/>
  <c r="AF780"/>
  <c r="AB780" s="1"/>
  <c r="AC780" s="1"/>
  <c r="AA780"/>
  <c r="AF776"/>
  <c r="AB776" s="1"/>
  <c r="AC776" s="1"/>
  <c r="AA776"/>
  <c r="AF772"/>
  <c r="AB772" s="1"/>
  <c r="AC772" s="1"/>
  <c r="AA772"/>
  <c r="AF768"/>
  <c r="AB768" s="1"/>
  <c r="AC768" s="1"/>
  <c r="AA768"/>
  <c r="AF764"/>
  <c r="AB764" s="1"/>
  <c r="AC764" s="1"/>
  <c r="AA764"/>
  <c r="AF760"/>
  <c r="AB760" s="1"/>
  <c r="AC760" s="1"/>
  <c r="AA760"/>
  <c r="AF756"/>
  <c r="AB756" s="1"/>
  <c r="AC756" s="1"/>
  <c r="AA756"/>
  <c r="AF752"/>
  <c r="AB752" s="1"/>
  <c r="AC752" s="1"/>
  <c r="AA752"/>
  <c r="AF748"/>
  <c r="AB748" s="1"/>
  <c r="AC748" s="1"/>
  <c r="AA748"/>
  <c r="AF744"/>
  <c r="AB744" s="1"/>
  <c r="AC744" s="1"/>
  <c r="AA744"/>
  <c r="AF740"/>
  <c r="AB740" s="1"/>
  <c r="AC740" s="1"/>
  <c r="AA740"/>
  <c r="AF736"/>
  <c r="AB736" s="1"/>
  <c r="AC736" s="1"/>
  <c r="AA736"/>
  <c r="AF732"/>
  <c r="AB732" s="1"/>
  <c r="AC732" s="1"/>
  <c r="AA732"/>
  <c r="AF728"/>
  <c r="AB728" s="1"/>
  <c r="AC728" s="1"/>
  <c r="AA728"/>
  <c r="AF724"/>
  <c r="AB724" s="1"/>
  <c r="AC724" s="1"/>
  <c r="AA724"/>
  <c r="AF720"/>
  <c r="AB720" s="1"/>
  <c r="AC720" s="1"/>
  <c r="AA720"/>
  <c r="AF716"/>
  <c r="AB716" s="1"/>
  <c r="AC716" s="1"/>
  <c r="AA716"/>
  <c r="AF712"/>
  <c r="AB712" s="1"/>
  <c r="AC712" s="1"/>
  <c r="AA712"/>
  <c r="AF708"/>
  <c r="AB708" s="1"/>
  <c r="AC708" s="1"/>
  <c r="AA708"/>
  <c r="AF704"/>
  <c r="AB704" s="1"/>
  <c r="AC704" s="1"/>
  <c r="AA704"/>
  <c r="AF700"/>
  <c r="AB700" s="1"/>
  <c r="AC700" s="1"/>
  <c r="AA700"/>
  <c r="AF696"/>
  <c r="AB696" s="1"/>
  <c r="AC696" s="1"/>
  <c r="AA696"/>
  <c r="AF692"/>
  <c r="AB692" s="1"/>
  <c r="AC692" s="1"/>
  <c r="AA692"/>
  <c r="AF688"/>
  <c r="AB688" s="1"/>
  <c r="AC688" s="1"/>
  <c r="AA688"/>
  <c r="AF684"/>
  <c r="AB684" s="1"/>
  <c r="AC684" s="1"/>
  <c r="AA684"/>
  <c r="AF680"/>
  <c r="AB680" s="1"/>
  <c r="AC680" s="1"/>
  <c r="AA680"/>
  <c r="AF676"/>
  <c r="AB676" s="1"/>
  <c r="AC676" s="1"/>
  <c r="AA676"/>
  <c r="AF672"/>
  <c r="AB672" s="1"/>
  <c r="AC672" s="1"/>
  <c r="AA672"/>
  <c r="AF668"/>
  <c r="AB668" s="1"/>
  <c r="AC668" s="1"/>
  <c r="AA668"/>
  <c r="AF664"/>
  <c r="AB664" s="1"/>
  <c r="AC664" s="1"/>
  <c r="AA664"/>
  <c r="AF660"/>
  <c r="AB660" s="1"/>
  <c r="AC660" s="1"/>
  <c r="AA660"/>
  <c r="AF656"/>
  <c r="AB656" s="1"/>
  <c r="AC656" s="1"/>
  <c r="AA656"/>
  <c r="AF652"/>
  <c r="AB652" s="1"/>
  <c r="AC652" s="1"/>
  <c r="AA652"/>
  <c r="AF648"/>
  <c r="AB648" s="1"/>
  <c r="AC648" s="1"/>
  <c r="AA648"/>
  <c r="AF644"/>
  <c r="AB644" s="1"/>
  <c r="AC644" s="1"/>
  <c r="AA644"/>
  <c r="AF640"/>
  <c r="AB640" s="1"/>
  <c r="AC640" s="1"/>
  <c r="AA640"/>
  <c r="AF636"/>
  <c r="AB636" s="1"/>
  <c r="AC636" s="1"/>
  <c r="AA636"/>
  <c r="AF632"/>
  <c r="AB632" s="1"/>
  <c r="AC632" s="1"/>
  <c r="AA632"/>
  <c r="AF628"/>
  <c r="AB628" s="1"/>
  <c r="AC628" s="1"/>
  <c r="AA628"/>
  <c r="AF624"/>
  <c r="AB624" s="1"/>
  <c r="AC624" s="1"/>
  <c r="AA624"/>
  <c r="AF620"/>
  <c r="AB620" s="1"/>
  <c r="AC620" s="1"/>
  <c r="AA620"/>
  <c r="AF616"/>
  <c r="AB616" s="1"/>
  <c r="AC616" s="1"/>
  <c r="AA616"/>
  <c r="AF612"/>
  <c r="AB612" s="1"/>
  <c r="AC612" s="1"/>
  <c r="AA612"/>
  <c r="AF608"/>
  <c r="AB608" s="1"/>
  <c r="AC608" s="1"/>
  <c r="AA608"/>
  <c r="AF604"/>
  <c r="AB604" s="1"/>
  <c r="AC604" s="1"/>
  <c r="AA604"/>
  <c r="AF600"/>
  <c r="AB600" s="1"/>
  <c r="AC600" s="1"/>
  <c r="AA600"/>
  <c r="AF596"/>
  <c r="AB596" s="1"/>
  <c r="AC596" s="1"/>
  <c r="AA596"/>
  <c r="AF592"/>
  <c r="AB592" s="1"/>
  <c r="AC592" s="1"/>
  <c r="AA592"/>
  <c r="AF588"/>
  <c r="AB588" s="1"/>
  <c r="AC588" s="1"/>
  <c r="AA588"/>
  <c r="AF584"/>
  <c r="AB584" s="1"/>
  <c r="AC584" s="1"/>
  <c r="AA584"/>
  <c r="AF580"/>
  <c r="AB580" s="1"/>
  <c r="AC580" s="1"/>
  <c r="AA580"/>
  <c r="AF576"/>
  <c r="AB576" s="1"/>
  <c r="AC576" s="1"/>
  <c r="AA576"/>
  <c r="AF572"/>
  <c r="AB572" s="1"/>
  <c r="AC572" s="1"/>
  <c r="AA572"/>
  <c r="AF568"/>
  <c r="AB568" s="1"/>
  <c r="AC568" s="1"/>
  <c r="AA568"/>
  <c r="AF564"/>
  <c r="AB564" s="1"/>
  <c r="AC564" s="1"/>
  <c r="AA564"/>
  <c r="AF560"/>
  <c r="AB560" s="1"/>
  <c r="AC560" s="1"/>
  <c r="AA560"/>
  <c r="AF556"/>
  <c r="AB556" s="1"/>
  <c r="AC556" s="1"/>
  <c r="AA556"/>
  <c r="AF552"/>
  <c r="AB552" s="1"/>
  <c r="AC552" s="1"/>
  <c r="AA552"/>
  <c r="AF548"/>
  <c r="AB548" s="1"/>
  <c r="AC548" s="1"/>
  <c r="AA548"/>
  <c r="AF544"/>
  <c r="AB544" s="1"/>
  <c r="AC544" s="1"/>
  <c r="AA544"/>
  <c r="AF540"/>
  <c r="AB540" s="1"/>
  <c r="AC540" s="1"/>
  <c r="AA540"/>
  <c r="AF536"/>
  <c r="AB536" s="1"/>
  <c r="AC536" s="1"/>
  <c r="AA536"/>
  <c r="AF532"/>
  <c r="AB532" s="1"/>
  <c r="AC532" s="1"/>
  <c r="AA532"/>
  <c r="AF528"/>
  <c r="AB528" s="1"/>
  <c r="AC528" s="1"/>
  <c r="AA528"/>
  <c r="AF524"/>
  <c r="AB524" s="1"/>
  <c r="AC524" s="1"/>
  <c r="AA524"/>
  <c r="AF520"/>
  <c r="AB520" s="1"/>
  <c r="AC520" s="1"/>
  <c r="AA520"/>
  <c r="AF516"/>
  <c r="AB516" s="1"/>
  <c r="AC516" s="1"/>
  <c r="AA516"/>
  <c r="AF512"/>
  <c r="AB512" s="1"/>
  <c r="AC512" s="1"/>
  <c r="AA512"/>
  <c r="AF508"/>
  <c r="AB508" s="1"/>
  <c r="AC508" s="1"/>
  <c r="AA508"/>
  <c r="AF504"/>
  <c r="AB504" s="1"/>
  <c r="AC504" s="1"/>
  <c r="AA504"/>
  <c r="AF500"/>
  <c r="AB500" s="1"/>
  <c r="AC500" s="1"/>
  <c r="AA500"/>
  <c r="AF496"/>
  <c r="AB496" s="1"/>
  <c r="AC496" s="1"/>
  <c r="AA496"/>
  <c r="AF492"/>
  <c r="AB492" s="1"/>
  <c r="AC492" s="1"/>
  <c r="AA492"/>
  <c r="AF488"/>
  <c r="AB488" s="1"/>
  <c r="AC488" s="1"/>
  <c r="AA488"/>
  <c r="AF484"/>
  <c r="AB484" s="1"/>
  <c r="AC484" s="1"/>
  <c r="AA484"/>
  <c r="AF480"/>
  <c r="AB480" s="1"/>
  <c r="AC480" s="1"/>
  <c r="AA480"/>
  <c r="AF476"/>
  <c r="AB476" s="1"/>
  <c r="AC476" s="1"/>
  <c r="AA476"/>
  <c r="AF472"/>
  <c r="AB472" s="1"/>
  <c r="AC472" s="1"/>
  <c r="AA472"/>
  <c r="AF468"/>
  <c r="AB468" s="1"/>
  <c r="AC468" s="1"/>
  <c r="AA468"/>
  <c r="AF464"/>
  <c r="AB464" s="1"/>
  <c r="AC464" s="1"/>
  <c r="AA464"/>
  <c r="AF460"/>
  <c r="AB460" s="1"/>
  <c r="AC460" s="1"/>
  <c r="AA460"/>
  <c r="AF456"/>
  <c r="AB456" s="1"/>
  <c r="AC456" s="1"/>
  <c r="AA456"/>
  <c r="AF452"/>
  <c r="AB452" s="1"/>
  <c r="AC452" s="1"/>
  <c r="AA452"/>
  <c r="AF448"/>
  <c r="AB448" s="1"/>
  <c r="AC448" s="1"/>
  <c r="AA448"/>
  <c r="AF444"/>
  <c r="AB444" s="1"/>
  <c r="AC444" s="1"/>
  <c r="AA444"/>
  <c r="AF440"/>
  <c r="AB440" s="1"/>
  <c r="AC440" s="1"/>
  <c r="AA440"/>
  <c r="AF436"/>
  <c r="AB436" s="1"/>
  <c r="AC436" s="1"/>
  <c r="AA436"/>
  <c r="AF432"/>
  <c r="AB432" s="1"/>
  <c r="AC432" s="1"/>
  <c r="AA432"/>
  <c r="AF428"/>
  <c r="AB428" s="1"/>
  <c r="AC428" s="1"/>
  <c r="AA428"/>
  <c r="AF424"/>
  <c r="AB424" s="1"/>
  <c r="AC424" s="1"/>
  <c r="AA424"/>
  <c r="AF420"/>
  <c r="AB420" s="1"/>
  <c r="AC420" s="1"/>
  <c r="AA420"/>
  <c r="AF416"/>
  <c r="AB416" s="1"/>
  <c r="AC416" s="1"/>
  <c r="AA416"/>
  <c r="AF412"/>
  <c r="AB412" s="1"/>
  <c r="AC412" s="1"/>
  <c r="AA412"/>
  <c r="AF408"/>
  <c r="AB408" s="1"/>
  <c r="AC408" s="1"/>
  <c r="AA408"/>
  <c r="AF404"/>
  <c r="AB404" s="1"/>
  <c r="AC404" s="1"/>
  <c r="AA404"/>
  <c r="AF400"/>
  <c r="AB400" s="1"/>
  <c r="AC400" s="1"/>
  <c r="AA400"/>
  <c r="AF396"/>
  <c r="AB396" s="1"/>
  <c r="AC396" s="1"/>
  <c r="AA396"/>
  <c r="AF392"/>
  <c r="AB392" s="1"/>
  <c r="AC392" s="1"/>
  <c r="AA392"/>
  <c r="AF388"/>
  <c r="AB388" s="1"/>
  <c r="AC388" s="1"/>
  <c r="AA388"/>
  <c r="AF384"/>
  <c r="AB384" s="1"/>
  <c r="AC384" s="1"/>
  <c r="AA384"/>
  <c r="AF380"/>
  <c r="AB380" s="1"/>
  <c r="AC380" s="1"/>
  <c r="AA380"/>
  <c r="AF376"/>
  <c r="AB376" s="1"/>
  <c r="AC376" s="1"/>
  <c r="AA376"/>
  <c r="AF372"/>
  <c r="AB372" s="1"/>
  <c r="AC372" s="1"/>
  <c r="AA372"/>
  <c r="AF368"/>
  <c r="AB368" s="1"/>
  <c r="AC368" s="1"/>
  <c r="AA368"/>
  <c r="AF364"/>
  <c r="AB364" s="1"/>
  <c r="AC364" s="1"/>
  <c r="AA364"/>
  <c r="AF360"/>
  <c r="AB360" s="1"/>
  <c r="AC360" s="1"/>
  <c r="AA360"/>
  <c r="AF356"/>
  <c r="AB356" s="1"/>
  <c r="AC356" s="1"/>
  <c r="AA356"/>
  <c r="AF352"/>
  <c r="AB352" s="1"/>
  <c r="AC352" s="1"/>
  <c r="AA352"/>
  <c r="AF348"/>
  <c r="AB348" s="1"/>
  <c r="AC348" s="1"/>
  <c r="AA348"/>
  <c r="AF344"/>
  <c r="AB344" s="1"/>
  <c r="AC344" s="1"/>
  <c r="AA344"/>
  <c r="AF340"/>
  <c r="AB340" s="1"/>
  <c r="AC340" s="1"/>
  <c r="AA340"/>
  <c r="AF336"/>
  <c r="AB336" s="1"/>
  <c r="AC336" s="1"/>
  <c r="AA336"/>
  <c r="AF332"/>
  <c r="AB332" s="1"/>
  <c r="AC332" s="1"/>
  <c r="AA332"/>
  <c r="AF328"/>
  <c r="AB328" s="1"/>
  <c r="AC328" s="1"/>
  <c r="AA328"/>
  <c r="AF324"/>
  <c r="AB324" s="1"/>
  <c r="AC324" s="1"/>
  <c r="AA324"/>
  <c r="AF320"/>
  <c r="AB320" s="1"/>
  <c r="AC320" s="1"/>
  <c r="AA320"/>
  <c r="AF316"/>
  <c r="AB316" s="1"/>
  <c r="AC316" s="1"/>
  <c r="AA316"/>
  <c r="AF312"/>
  <c r="AB312" s="1"/>
  <c r="AC312" s="1"/>
  <c r="AA312"/>
  <c r="AF308"/>
  <c r="AB308" s="1"/>
  <c r="AC308" s="1"/>
  <c r="AA308"/>
  <c r="AF304"/>
  <c r="AB304" s="1"/>
  <c r="AC304" s="1"/>
  <c r="AA304"/>
  <c r="AF300"/>
  <c r="AB300" s="1"/>
  <c r="AC300" s="1"/>
  <c r="AA300"/>
  <c r="AF296"/>
  <c r="AB296" s="1"/>
  <c r="AC296" s="1"/>
  <c r="AA296"/>
  <c r="AF292"/>
  <c r="AB292" s="1"/>
  <c r="AC292" s="1"/>
  <c r="AA292"/>
  <c r="AF288"/>
  <c r="AB288" s="1"/>
  <c r="AC288" s="1"/>
  <c r="AA288"/>
  <c r="AF284"/>
  <c r="AB284" s="1"/>
  <c r="AC284" s="1"/>
  <c r="AA284"/>
  <c r="AF280"/>
  <c r="AB280" s="1"/>
  <c r="AC280" s="1"/>
  <c r="AA280"/>
  <c r="AF276"/>
  <c r="AB276" s="1"/>
  <c r="AC276" s="1"/>
  <c r="AA276"/>
  <c r="AF272"/>
  <c r="AB272" s="1"/>
  <c r="AC272" s="1"/>
  <c r="AA272"/>
  <c r="AF268"/>
  <c r="AB268" s="1"/>
  <c r="AC268" s="1"/>
  <c r="AA268"/>
  <c r="AF264"/>
  <c r="AB264" s="1"/>
  <c r="AC264" s="1"/>
  <c r="AA264"/>
  <c r="AF260"/>
  <c r="AB260" s="1"/>
  <c r="AC260" s="1"/>
  <c r="AA260"/>
  <c r="AF256"/>
  <c r="AB256" s="1"/>
  <c r="AC256" s="1"/>
  <c r="AA256"/>
  <c r="AF252"/>
  <c r="AB252" s="1"/>
  <c r="AC252" s="1"/>
  <c r="AA252"/>
  <c r="AF248"/>
  <c r="AB248" s="1"/>
  <c r="AC248" s="1"/>
  <c r="AA248"/>
  <c r="AF244"/>
  <c r="AB244" s="1"/>
  <c r="AC244" s="1"/>
  <c r="AA244"/>
  <c r="AF240"/>
  <c r="AB240" s="1"/>
  <c r="AC240" s="1"/>
  <c r="AA240"/>
  <c r="AF236"/>
  <c r="AB236" s="1"/>
  <c r="AC236" s="1"/>
  <c r="AA236"/>
  <c r="AF232"/>
  <c r="AB232" s="1"/>
  <c r="AC232" s="1"/>
  <c r="AA232"/>
  <c r="AF228"/>
  <c r="AB228" s="1"/>
  <c r="AC228" s="1"/>
  <c r="AA228"/>
  <c r="AF224"/>
  <c r="AB224" s="1"/>
  <c r="AC224" s="1"/>
  <c r="AA224"/>
  <c r="AF220"/>
  <c r="AB220" s="1"/>
  <c r="AC220" s="1"/>
  <c r="AA220"/>
  <c r="AF216"/>
  <c r="AB216" s="1"/>
  <c r="AC216" s="1"/>
  <c r="AA216"/>
  <c r="AF212"/>
  <c r="AB212" s="1"/>
  <c r="AC212" s="1"/>
  <c r="AA212"/>
  <c r="AF208"/>
  <c r="AB208" s="1"/>
  <c r="AC208" s="1"/>
  <c r="AA208"/>
  <c r="AF204"/>
  <c r="AB204" s="1"/>
  <c r="AC204" s="1"/>
  <c r="AA204"/>
  <c r="AF200"/>
  <c r="AB200" s="1"/>
  <c r="AC200" s="1"/>
  <c r="AA200"/>
  <c r="AF196"/>
  <c r="AB196" s="1"/>
  <c r="AC196" s="1"/>
  <c r="AA196"/>
  <c r="AF192"/>
  <c r="AB192" s="1"/>
  <c r="AC192" s="1"/>
  <c r="AA192"/>
  <c r="AF188"/>
  <c r="AB188" s="1"/>
  <c r="AC188" s="1"/>
  <c r="AA188"/>
  <c r="AF184"/>
  <c r="AB184" s="1"/>
  <c r="AC184" s="1"/>
  <c r="AA184"/>
  <c r="AF180"/>
  <c r="AB180" s="1"/>
  <c r="AC180" s="1"/>
  <c r="AA180"/>
  <c r="AF176"/>
  <c r="AB176" s="1"/>
  <c r="AC176" s="1"/>
  <c r="AA176"/>
  <c r="AF172"/>
  <c r="AB172" s="1"/>
  <c r="AC172" s="1"/>
  <c r="AA172"/>
  <c r="AF168"/>
  <c r="AB168" s="1"/>
  <c r="AC168" s="1"/>
  <c r="AA168"/>
  <c r="AF164"/>
  <c r="AB164" s="1"/>
  <c r="AC164" s="1"/>
  <c r="AA164"/>
  <c r="AF160"/>
  <c r="AB160" s="1"/>
  <c r="AC160" s="1"/>
  <c r="AA160"/>
  <c r="AF156"/>
  <c r="AB156" s="1"/>
  <c r="AC156" s="1"/>
  <c r="AA156"/>
  <c r="AF152"/>
  <c r="AB152" s="1"/>
  <c r="AC152" s="1"/>
  <c r="AA152"/>
  <c r="AF148"/>
  <c r="AB148" s="1"/>
  <c r="AC148" s="1"/>
  <c r="AA148"/>
  <c r="AF144"/>
  <c r="AB144" s="1"/>
  <c r="AC144" s="1"/>
  <c r="AA144"/>
  <c r="AF140"/>
  <c r="AB140" s="1"/>
  <c r="AC140" s="1"/>
  <c r="AA140"/>
  <c r="AF136"/>
  <c r="AB136" s="1"/>
  <c r="AC136" s="1"/>
  <c r="AA136"/>
  <c r="AF132"/>
  <c r="AB132" s="1"/>
  <c r="AC132" s="1"/>
  <c r="AA132"/>
  <c r="AF128"/>
  <c r="AB128" s="1"/>
  <c r="AC128" s="1"/>
  <c r="AA128"/>
  <c r="AF124"/>
  <c r="AB124" s="1"/>
  <c r="AC124" s="1"/>
  <c r="AA124"/>
  <c r="AF120"/>
  <c r="AB120" s="1"/>
  <c r="AC120" s="1"/>
  <c r="AA120"/>
  <c r="AF116"/>
  <c r="AB116" s="1"/>
  <c r="AC116" s="1"/>
  <c r="AA116"/>
  <c r="AF112"/>
  <c r="AB112" s="1"/>
  <c r="AC112" s="1"/>
  <c r="AA112"/>
  <c r="AF108"/>
  <c r="AB108" s="1"/>
  <c r="AC108" s="1"/>
  <c r="AA108"/>
  <c r="AF104"/>
  <c r="AB104" s="1"/>
  <c r="AC104" s="1"/>
  <c r="AA104"/>
  <c r="AF100"/>
  <c r="AB100" s="1"/>
  <c r="AC100" s="1"/>
  <c r="AA100"/>
  <c r="AF96"/>
  <c r="AB96" s="1"/>
  <c r="AC96" s="1"/>
  <c r="AA96"/>
  <c r="AF92"/>
  <c r="AB92" s="1"/>
  <c r="AC92" s="1"/>
  <c r="AA92"/>
  <c r="AF88"/>
  <c r="AB88" s="1"/>
  <c r="AC88" s="1"/>
  <c r="AA88"/>
  <c r="AF84"/>
  <c r="AB84" s="1"/>
  <c r="AC84" s="1"/>
  <c r="AA84"/>
  <c r="AF80"/>
  <c r="AB80" s="1"/>
  <c r="AC80" s="1"/>
  <c r="AA80"/>
  <c r="AF76"/>
  <c r="AB76" s="1"/>
  <c r="AC76" s="1"/>
  <c r="AA76"/>
  <c r="AF72"/>
  <c r="AB72" s="1"/>
  <c r="AA72"/>
  <c r="AF68"/>
  <c r="AB68" s="1"/>
  <c r="AA68"/>
  <c r="AF64"/>
  <c r="AB64" s="1"/>
  <c r="AA64"/>
  <c r="AF60"/>
  <c r="AB60" s="1"/>
  <c r="AA60"/>
  <c r="AF56"/>
  <c r="AB56" s="1"/>
  <c r="AA56"/>
  <c r="AF52"/>
  <c r="AB52" s="1"/>
  <c r="AA52"/>
  <c r="AF1007"/>
  <c r="AB1007" s="1"/>
  <c r="AC1007" s="1"/>
  <c r="AA1007"/>
  <c r="AF1003"/>
  <c r="AB1003" s="1"/>
  <c r="AC1003" s="1"/>
  <c r="AA1003"/>
  <c r="AF999"/>
  <c r="AB999" s="1"/>
  <c r="AC999" s="1"/>
  <c r="AA999"/>
  <c r="AF995"/>
  <c r="AB995" s="1"/>
  <c r="AC995" s="1"/>
  <c r="AA995"/>
  <c r="AF991"/>
  <c r="AB991" s="1"/>
  <c r="AC991" s="1"/>
  <c r="AA991"/>
  <c r="AF987"/>
  <c r="AB987" s="1"/>
  <c r="AC987" s="1"/>
  <c r="AA987"/>
  <c r="AF983"/>
  <c r="AB983" s="1"/>
  <c r="AC983" s="1"/>
  <c r="AA983"/>
  <c r="AF979"/>
  <c r="AB979" s="1"/>
  <c r="AC979" s="1"/>
  <c r="AA979"/>
  <c r="AF975"/>
  <c r="AB975" s="1"/>
  <c r="AC975" s="1"/>
  <c r="AA975"/>
  <c r="AF971"/>
  <c r="AB971" s="1"/>
  <c r="AC971" s="1"/>
  <c r="AA971"/>
  <c r="AF967"/>
  <c r="AB967" s="1"/>
  <c r="AC967" s="1"/>
  <c r="AA967"/>
  <c r="AF963"/>
  <c r="AB963" s="1"/>
  <c r="AC963" s="1"/>
  <c r="AA963"/>
  <c r="AF959"/>
  <c r="AB959" s="1"/>
  <c r="AC959" s="1"/>
  <c r="AA959"/>
  <c r="AF955"/>
  <c r="AB955" s="1"/>
  <c r="AC955" s="1"/>
  <c r="AA955"/>
  <c r="AF951"/>
  <c r="AB951" s="1"/>
  <c r="AC951" s="1"/>
  <c r="AA951"/>
  <c r="AF947"/>
  <c r="AB947" s="1"/>
  <c r="AC947" s="1"/>
  <c r="AA947"/>
  <c r="AF943"/>
  <c r="AB943" s="1"/>
  <c r="AC943" s="1"/>
  <c r="AA943"/>
  <c r="AF939"/>
  <c r="AB939" s="1"/>
  <c r="AC939" s="1"/>
  <c r="AA939"/>
  <c r="AF935"/>
  <c r="AB935" s="1"/>
  <c r="AC935" s="1"/>
  <c r="AA935"/>
  <c r="AF931"/>
  <c r="AB931" s="1"/>
  <c r="AC931" s="1"/>
  <c r="AA931"/>
  <c r="AF927"/>
  <c r="AB927" s="1"/>
  <c r="AC927" s="1"/>
  <c r="AA927"/>
  <c r="AF923"/>
  <c r="AB923" s="1"/>
  <c r="AC923" s="1"/>
  <c r="AA923"/>
  <c r="AF919"/>
  <c r="AB919" s="1"/>
  <c r="AC919" s="1"/>
  <c r="AA919"/>
  <c r="AF915"/>
  <c r="AB915" s="1"/>
  <c r="AC915" s="1"/>
  <c r="AA915"/>
  <c r="AF911"/>
  <c r="AB911" s="1"/>
  <c r="AC911" s="1"/>
  <c r="AA911"/>
  <c r="AF907"/>
  <c r="AB907" s="1"/>
  <c r="AC907" s="1"/>
  <c r="AA907"/>
  <c r="AF903"/>
  <c r="AB903" s="1"/>
  <c r="AC903" s="1"/>
  <c r="AA903"/>
  <c r="AF899"/>
  <c r="AB899" s="1"/>
  <c r="AC899" s="1"/>
  <c r="AA899"/>
  <c r="AF895"/>
  <c r="AB895" s="1"/>
  <c r="AC895" s="1"/>
  <c r="AA895"/>
  <c r="AF891"/>
  <c r="AB891" s="1"/>
  <c r="AC891" s="1"/>
  <c r="AA891"/>
  <c r="AF887"/>
  <c r="AB887" s="1"/>
  <c r="AC887" s="1"/>
  <c r="AA887"/>
  <c r="AF883"/>
  <c r="AB883" s="1"/>
  <c r="AC883" s="1"/>
  <c r="AA883"/>
  <c r="AF879"/>
  <c r="AB879" s="1"/>
  <c r="AC879" s="1"/>
  <c r="AA879"/>
  <c r="AF875"/>
  <c r="AB875" s="1"/>
  <c r="AC875" s="1"/>
  <c r="AA875"/>
  <c r="AF871"/>
  <c r="AB871" s="1"/>
  <c r="AC871" s="1"/>
  <c r="AA871"/>
  <c r="AF867"/>
  <c r="AB867" s="1"/>
  <c r="AC867" s="1"/>
  <c r="AA867"/>
  <c r="AF863"/>
  <c r="AB863" s="1"/>
  <c r="AC863" s="1"/>
  <c r="AA863"/>
  <c r="AF859"/>
  <c r="AB859" s="1"/>
  <c r="AC859" s="1"/>
  <c r="AA859"/>
  <c r="AF855"/>
  <c r="AB855" s="1"/>
  <c r="AC855" s="1"/>
  <c r="AA855"/>
  <c r="AF851"/>
  <c r="AB851" s="1"/>
  <c r="AC851" s="1"/>
  <c r="AA851"/>
  <c r="AF847"/>
  <c r="AB847" s="1"/>
  <c r="AC847" s="1"/>
  <c r="AA847"/>
  <c r="AF843"/>
  <c r="AB843" s="1"/>
  <c r="AC843" s="1"/>
  <c r="AA843"/>
  <c r="AF839"/>
  <c r="AB839" s="1"/>
  <c r="AC839" s="1"/>
  <c r="AA839"/>
  <c r="AF835"/>
  <c r="AB835" s="1"/>
  <c r="AC835" s="1"/>
  <c r="AA835"/>
  <c r="AF831"/>
  <c r="AB831" s="1"/>
  <c r="AC831" s="1"/>
  <c r="AA831"/>
  <c r="AF827"/>
  <c r="AB827" s="1"/>
  <c r="AC827" s="1"/>
  <c r="AA827"/>
  <c r="AF823"/>
  <c r="AB823" s="1"/>
  <c r="AC823" s="1"/>
  <c r="AA823"/>
  <c r="AF819"/>
  <c r="AB819" s="1"/>
  <c r="AC819" s="1"/>
  <c r="AA819"/>
  <c r="AF815"/>
  <c r="AB815" s="1"/>
  <c r="AC815" s="1"/>
  <c r="AA815"/>
  <c r="AF811"/>
  <c r="AB811" s="1"/>
  <c r="AC811" s="1"/>
  <c r="AA811"/>
  <c r="AF807"/>
  <c r="AB807" s="1"/>
  <c r="AC807" s="1"/>
  <c r="AA807"/>
  <c r="AF803"/>
  <c r="AB803" s="1"/>
  <c r="AC803" s="1"/>
  <c r="AA803"/>
  <c r="AF799"/>
  <c r="AB799" s="1"/>
  <c r="AC799" s="1"/>
  <c r="AA799"/>
  <c r="AF795"/>
  <c r="AB795" s="1"/>
  <c r="AC795" s="1"/>
  <c r="AA795"/>
  <c r="AF791"/>
  <c r="AB791" s="1"/>
  <c r="AC791" s="1"/>
  <c r="AA791"/>
  <c r="AF787"/>
  <c r="AB787" s="1"/>
  <c r="AC787" s="1"/>
  <c r="AA787"/>
  <c r="AF783"/>
  <c r="AB783" s="1"/>
  <c r="AC783" s="1"/>
  <c r="AA783"/>
  <c r="AF779"/>
  <c r="AB779" s="1"/>
  <c r="AC779" s="1"/>
  <c r="AA779"/>
  <c r="AF775"/>
  <c r="AB775" s="1"/>
  <c r="AC775" s="1"/>
  <c r="AA775"/>
  <c r="AF771"/>
  <c r="AB771" s="1"/>
  <c r="AC771" s="1"/>
  <c r="AA771"/>
  <c r="AF767"/>
  <c r="AB767" s="1"/>
  <c r="AC767" s="1"/>
  <c r="AA767"/>
  <c r="AF763"/>
  <c r="AB763" s="1"/>
  <c r="AC763" s="1"/>
  <c r="AA763"/>
  <c r="AF759"/>
  <c r="AB759" s="1"/>
  <c r="AC759" s="1"/>
  <c r="AA759"/>
  <c r="AF755"/>
  <c r="AB755" s="1"/>
  <c r="AC755" s="1"/>
  <c r="AA755"/>
  <c r="AF751"/>
  <c r="AB751" s="1"/>
  <c r="AC751" s="1"/>
  <c r="AA751"/>
  <c r="AF747"/>
  <c r="AB747" s="1"/>
  <c r="AC747" s="1"/>
  <c r="AA747"/>
  <c r="AF743"/>
  <c r="AB743" s="1"/>
  <c r="AC743" s="1"/>
  <c r="AA743"/>
  <c r="AF739"/>
  <c r="AB739" s="1"/>
  <c r="AC739" s="1"/>
  <c r="AA739"/>
  <c r="AF735"/>
  <c r="AB735" s="1"/>
  <c r="AC735" s="1"/>
  <c r="AA735"/>
  <c r="AF731"/>
  <c r="AB731" s="1"/>
  <c r="AC731" s="1"/>
  <c r="AA731"/>
  <c r="AF727"/>
  <c r="AB727" s="1"/>
  <c r="AC727" s="1"/>
  <c r="AA727"/>
  <c r="AF723"/>
  <c r="AB723" s="1"/>
  <c r="AC723" s="1"/>
  <c r="AA723"/>
  <c r="AF719"/>
  <c r="AB719" s="1"/>
  <c r="AC719" s="1"/>
  <c r="AA719"/>
  <c r="AF715"/>
  <c r="AB715" s="1"/>
  <c r="AC715" s="1"/>
  <c r="AA715"/>
  <c r="AF711"/>
  <c r="AB711" s="1"/>
  <c r="AC711" s="1"/>
  <c r="AA711"/>
  <c r="AF707"/>
  <c r="AB707" s="1"/>
  <c r="AC707" s="1"/>
  <c r="AA707"/>
  <c r="AF703"/>
  <c r="AB703" s="1"/>
  <c r="AC703" s="1"/>
  <c r="AA703"/>
  <c r="AF699"/>
  <c r="AB699" s="1"/>
  <c r="AC699" s="1"/>
  <c r="AA699"/>
  <c r="AF695"/>
  <c r="AB695" s="1"/>
  <c r="AC695" s="1"/>
  <c r="AA695"/>
  <c r="AF691"/>
  <c r="AB691" s="1"/>
  <c r="AC691" s="1"/>
  <c r="AA691"/>
  <c r="AF687"/>
  <c r="AB687" s="1"/>
  <c r="AC687" s="1"/>
  <c r="AA687"/>
  <c r="AF683"/>
  <c r="AB683" s="1"/>
  <c r="AC683" s="1"/>
  <c r="AA683"/>
  <c r="AF679"/>
  <c r="AB679" s="1"/>
  <c r="AC679" s="1"/>
  <c r="AA679"/>
  <c r="AF675"/>
  <c r="AB675" s="1"/>
  <c r="AC675" s="1"/>
  <c r="AA675"/>
  <c r="AF671"/>
  <c r="AB671" s="1"/>
  <c r="AC671" s="1"/>
  <c r="AA671"/>
  <c r="AF667"/>
  <c r="AB667" s="1"/>
  <c r="AC667" s="1"/>
  <c r="AA667"/>
  <c r="AF663"/>
  <c r="AB663" s="1"/>
  <c r="AC663" s="1"/>
  <c r="AA663"/>
  <c r="AF659"/>
  <c r="AB659" s="1"/>
  <c r="AC659" s="1"/>
  <c r="AA659"/>
  <c r="AF655"/>
  <c r="AB655" s="1"/>
  <c r="AC655" s="1"/>
  <c r="AA655"/>
  <c r="AF651"/>
  <c r="AB651" s="1"/>
  <c r="AC651" s="1"/>
  <c r="AA651"/>
  <c r="AF647"/>
  <c r="AB647" s="1"/>
  <c r="AC647" s="1"/>
  <c r="AA647"/>
  <c r="AF643"/>
  <c r="AB643" s="1"/>
  <c r="AC643" s="1"/>
  <c r="AA643"/>
  <c r="AF639"/>
  <c r="AB639" s="1"/>
  <c r="AC639" s="1"/>
  <c r="AA639"/>
  <c r="AF635"/>
  <c r="AB635" s="1"/>
  <c r="AC635" s="1"/>
  <c r="AA635"/>
  <c r="AF631"/>
  <c r="AB631" s="1"/>
  <c r="AC631" s="1"/>
  <c r="AA631"/>
  <c r="AF627"/>
  <c r="AB627" s="1"/>
  <c r="AC627" s="1"/>
  <c r="AA627"/>
  <c r="AF623"/>
  <c r="AB623" s="1"/>
  <c r="AC623" s="1"/>
  <c r="AA623"/>
  <c r="AF619"/>
  <c r="AB619" s="1"/>
  <c r="AC619" s="1"/>
  <c r="AA619"/>
  <c r="AF615"/>
  <c r="AB615" s="1"/>
  <c r="AC615" s="1"/>
  <c r="AA615"/>
  <c r="AF611"/>
  <c r="AB611" s="1"/>
  <c r="AC611" s="1"/>
  <c r="AA611"/>
  <c r="AF607"/>
  <c r="AB607" s="1"/>
  <c r="AC607" s="1"/>
  <c r="AA607"/>
  <c r="AF603"/>
  <c r="AB603" s="1"/>
  <c r="AC603" s="1"/>
  <c r="AA603"/>
  <c r="AF599"/>
  <c r="AB599" s="1"/>
  <c r="AC599" s="1"/>
  <c r="AA599"/>
  <c r="AF595"/>
  <c r="AB595" s="1"/>
  <c r="AC595" s="1"/>
  <c r="AA595"/>
  <c r="AF591"/>
  <c r="AB591" s="1"/>
  <c r="AC591" s="1"/>
  <c r="AA591"/>
  <c r="AF587"/>
  <c r="AB587" s="1"/>
  <c r="AC587" s="1"/>
  <c r="AA587"/>
  <c r="AF583"/>
  <c r="AB583" s="1"/>
  <c r="AC583" s="1"/>
  <c r="AA583"/>
  <c r="AF579"/>
  <c r="AB579" s="1"/>
  <c r="AC579" s="1"/>
  <c r="AA579"/>
  <c r="AF575"/>
  <c r="AB575" s="1"/>
  <c r="AC575" s="1"/>
  <c r="AA575"/>
  <c r="AF571"/>
  <c r="AB571" s="1"/>
  <c r="AC571" s="1"/>
  <c r="AA571"/>
  <c r="AF567"/>
  <c r="AB567" s="1"/>
  <c r="AC567" s="1"/>
  <c r="AA567"/>
  <c r="AF563"/>
  <c r="AB563" s="1"/>
  <c r="AC563" s="1"/>
  <c r="AA563"/>
  <c r="AF559"/>
  <c r="AB559" s="1"/>
  <c r="AC559" s="1"/>
  <c r="AA559"/>
  <c r="AF555"/>
  <c r="AB555" s="1"/>
  <c r="AC555" s="1"/>
  <c r="AA555"/>
  <c r="AF551"/>
  <c r="AB551" s="1"/>
  <c r="AC551" s="1"/>
  <c r="AA551"/>
  <c r="AF547"/>
  <c r="AB547" s="1"/>
  <c r="AC547" s="1"/>
  <c r="AA547"/>
  <c r="AF543"/>
  <c r="AB543" s="1"/>
  <c r="AC543" s="1"/>
  <c r="AA543"/>
  <c r="AF539"/>
  <c r="AB539" s="1"/>
  <c r="AC539" s="1"/>
  <c r="AA539"/>
  <c r="AF535"/>
  <c r="AB535" s="1"/>
  <c r="AC535" s="1"/>
  <c r="AA535"/>
  <c r="AF531"/>
  <c r="AB531" s="1"/>
  <c r="AC531" s="1"/>
  <c r="AA531"/>
  <c r="AF527"/>
  <c r="AB527" s="1"/>
  <c r="AC527" s="1"/>
  <c r="AA527"/>
  <c r="AF523"/>
  <c r="AB523" s="1"/>
  <c r="AC523" s="1"/>
  <c r="AA523"/>
  <c r="AF519"/>
  <c r="AB519" s="1"/>
  <c r="AC519" s="1"/>
  <c r="AA519"/>
  <c r="AF515"/>
  <c r="AB515" s="1"/>
  <c r="AC515" s="1"/>
  <c r="AA515"/>
  <c r="AF511"/>
  <c r="AB511" s="1"/>
  <c r="AC511" s="1"/>
  <c r="AA511"/>
  <c r="AF507"/>
  <c r="AB507" s="1"/>
  <c r="AC507" s="1"/>
  <c r="AA507"/>
  <c r="AF503"/>
  <c r="AB503" s="1"/>
  <c r="AC503" s="1"/>
  <c r="AA503"/>
  <c r="AF499"/>
  <c r="AB499" s="1"/>
  <c r="AC499" s="1"/>
  <c r="AA499"/>
  <c r="AF495"/>
  <c r="AB495" s="1"/>
  <c r="AC495" s="1"/>
  <c r="AA495"/>
  <c r="AF491"/>
  <c r="AB491" s="1"/>
  <c r="AC491" s="1"/>
  <c r="AA491"/>
  <c r="AF487"/>
  <c r="AB487" s="1"/>
  <c r="AC487" s="1"/>
  <c r="AA487"/>
  <c r="AF483"/>
  <c r="AB483" s="1"/>
  <c r="AC483" s="1"/>
  <c r="AA483"/>
  <c r="AF479"/>
  <c r="AB479" s="1"/>
  <c r="AC479" s="1"/>
  <c r="AA479"/>
  <c r="AF475"/>
  <c r="AB475" s="1"/>
  <c r="AC475" s="1"/>
  <c r="AA475"/>
  <c r="AF471"/>
  <c r="AB471" s="1"/>
  <c r="AC471" s="1"/>
  <c r="AA471"/>
  <c r="AF467"/>
  <c r="AB467" s="1"/>
  <c r="AC467" s="1"/>
  <c r="AA467"/>
  <c r="AF463"/>
  <c r="AB463" s="1"/>
  <c r="AC463" s="1"/>
  <c r="AA463"/>
  <c r="AF459"/>
  <c r="AB459" s="1"/>
  <c r="AC459" s="1"/>
  <c r="AA459"/>
  <c r="AF455"/>
  <c r="AB455" s="1"/>
  <c r="AC455" s="1"/>
  <c r="AA455"/>
  <c r="AF451"/>
  <c r="AB451" s="1"/>
  <c r="AC451" s="1"/>
  <c r="AA451"/>
  <c r="AF447"/>
  <c r="AB447" s="1"/>
  <c r="AC447" s="1"/>
  <c r="AA447"/>
  <c r="AF443"/>
  <c r="AB443" s="1"/>
  <c r="AC443" s="1"/>
  <c r="AA443"/>
  <c r="AF439"/>
  <c r="AB439" s="1"/>
  <c r="AC439" s="1"/>
  <c r="AA439"/>
  <c r="AF435"/>
  <c r="AB435" s="1"/>
  <c r="AC435" s="1"/>
  <c r="AA435"/>
  <c r="AF431"/>
  <c r="AB431" s="1"/>
  <c r="AC431" s="1"/>
  <c r="AA431"/>
  <c r="AF427"/>
  <c r="AB427" s="1"/>
  <c r="AC427" s="1"/>
  <c r="AA427"/>
  <c r="AF423"/>
  <c r="AB423" s="1"/>
  <c r="AC423" s="1"/>
  <c r="AA423"/>
  <c r="AF419"/>
  <c r="AB419" s="1"/>
  <c r="AC419" s="1"/>
  <c r="AA419"/>
  <c r="AF415"/>
  <c r="AB415" s="1"/>
  <c r="AC415" s="1"/>
  <c r="AA415"/>
  <c r="AF411"/>
  <c r="AB411" s="1"/>
  <c r="AC411" s="1"/>
  <c r="AA411"/>
  <c r="AF407"/>
  <c r="AB407" s="1"/>
  <c r="AC407" s="1"/>
  <c r="AA407"/>
  <c r="AF403"/>
  <c r="AB403" s="1"/>
  <c r="AC403" s="1"/>
  <c r="AA403"/>
  <c r="AF399"/>
  <c r="AB399" s="1"/>
  <c r="AC399" s="1"/>
  <c r="AA399"/>
  <c r="AF395"/>
  <c r="AB395" s="1"/>
  <c r="AC395" s="1"/>
  <c r="AA395"/>
  <c r="AF391"/>
  <c r="AB391" s="1"/>
  <c r="AC391" s="1"/>
  <c r="AA391"/>
  <c r="AF387"/>
  <c r="AB387" s="1"/>
  <c r="AC387" s="1"/>
  <c r="AA387"/>
  <c r="AF383"/>
  <c r="AB383" s="1"/>
  <c r="AC383" s="1"/>
  <c r="AA383"/>
  <c r="AF379"/>
  <c r="AB379" s="1"/>
  <c r="AC379" s="1"/>
  <c r="AA379"/>
  <c r="AF375"/>
  <c r="AB375" s="1"/>
  <c r="AC375" s="1"/>
  <c r="AA375"/>
  <c r="AA371"/>
  <c r="AF371"/>
  <c r="AB371" s="1"/>
  <c r="AC371" s="1"/>
  <c r="AF367"/>
  <c r="AB367" s="1"/>
  <c r="AC367" s="1"/>
  <c r="AA367"/>
  <c r="AF363"/>
  <c r="AB363" s="1"/>
  <c r="AC363" s="1"/>
  <c r="AA363"/>
  <c r="AF359"/>
  <c r="AB359" s="1"/>
  <c r="AC359" s="1"/>
  <c r="AA359"/>
  <c r="AF355"/>
  <c r="AB355" s="1"/>
  <c r="AC355" s="1"/>
  <c r="AA355"/>
  <c r="AF351"/>
  <c r="AB351" s="1"/>
  <c r="AC351" s="1"/>
  <c r="AA351"/>
  <c r="AF347"/>
  <c r="AB347" s="1"/>
  <c r="AC347" s="1"/>
  <c r="AA347"/>
  <c r="AF343"/>
  <c r="AB343" s="1"/>
  <c r="AC343" s="1"/>
  <c r="AA343"/>
  <c r="AF339"/>
  <c r="AB339" s="1"/>
  <c r="AC339" s="1"/>
  <c r="AA339"/>
  <c r="AF335"/>
  <c r="AB335" s="1"/>
  <c r="AC335" s="1"/>
  <c r="AA335"/>
  <c r="AF331"/>
  <c r="AB331" s="1"/>
  <c r="AC331" s="1"/>
  <c r="AA331"/>
  <c r="AF327"/>
  <c r="AB327" s="1"/>
  <c r="AC327" s="1"/>
  <c r="AA327"/>
  <c r="AF323"/>
  <c r="AB323" s="1"/>
  <c r="AC323" s="1"/>
  <c r="AA323"/>
  <c r="AF319"/>
  <c r="AB319" s="1"/>
  <c r="AC319" s="1"/>
  <c r="AA319"/>
  <c r="AF315"/>
  <c r="AB315" s="1"/>
  <c r="AC315" s="1"/>
  <c r="AA315"/>
  <c r="AF311"/>
  <c r="AB311" s="1"/>
  <c r="AC311" s="1"/>
  <c r="AA311"/>
  <c r="AF307"/>
  <c r="AB307" s="1"/>
  <c r="AC307" s="1"/>
  <c r="AA307"/>
  <c r="AF303"/>
  <c r="AB303" s="1"/>
  <c r="AC303" s="1"/>
  <c r="AA303"/>
  <c r="AF299"/>
  <c r="AB299" s="1"/>
  <c r="AC299" s="1"/>
  <c r="AA299"/>
  <c r="AF295"/>
  <c r="AB295" s="1"/>
  <c r="AC295" s="1"/>
  <c r="AA295"/>
  <c r="AF291"/>
  <c r="AB291" s="1"/>
  <c r="AC291" s="1"/>
  <c r="AA291"/>
  <c r="AF287"/>
  <c r="AB287" s="1"/>
  <c r="AC287" s="1"/>
  <c r="AA287"/>
  <c r="AF283"/>
  <c r="AB283" s="1"/>
  <c r="AC283" s="1"/>
  <c r="AA283"/>
  <c r="AF279"/>
  <c r="AB279" s="1"/>
  <c r="AC279" s="1"/>
  <c r="AA279"/>
  <c r="AF275"/>
  <c r="AB275" s="1"/>
  <c r="AC275" s="1"/>
  <c r="AA275"/>
  <c r="AF271"/>
  <c r="AB271" s="1"/>
  <c r="AC271" s="1"/>
  <c r="AA271"/>
  <c r="AF267"/>
  <c r="AB267" s="1"/>
  <c r="AC267" s="1"/>
  <c r="AA267"/>
  <c r="AF263"/>
  <c r="AB263" s="1"/>
  <c r="AC263" s="1"/>
  <c r="AA263"/>
  <c r="AF259"/>
  <c r="AB259" s="1"/>
  <c r="AC259" s="1"/>
  <c r="AA259"/>
  <c r="AF255"/>
  <c r="AB255" s="1"/>
  <c r="AC255" s="1"/>
  <c r="AA255"/>
  <c r="AF251"/>
  <c r="AB251" s="1"/>
  <c r="AC251" s="1"/>
  <c r="AA251"/>
  <c r="AF247"/>
  <c r="AB247" s="1"/>
  <c r="AC247" s="1"/>
  <c r="AA247"/>
  <c r="AF243"/>
  <c r="AB243" s="1"/>
  <c r="AC243" s="1"/>
  <c r="AA243"/>
  <c r="AF239"/>
  <c r="AB239" s="1"/>
  <c r="AC239" s="1"/>
  <c r="AA239"/>
  <c r="AF235"/>
  <c r="AB235" s="1"/>
  <c r="AC235" s="1"/>
  <c r="AA235"/>
  <c r="AF231"/>
  <c r="AB231" s="1"/>
  <c r="AC231" s="1"/>
  <c r="AA231"/>
  <c r="AF227"/>
  <c r="AB227" s="1"/>
  <c r="AC227" s="1"/>
  <c r="AA227"/>
  <c r="AF223"/>
  <c r="AB223" s="1"/>
  <c r="AC223" s="1"/>
  <c r="AA223"/>
  <c r="AF219"/>
  <c r="AB219" s="1"/>
  <c r="AC219" s="1"/>
  <c r="AA219"/>
  <c r="AF215"/>
  <c r="AB215" s="1"/>
  <c r="AC215" s="1"/>
  <c r="AA215"/>
  <c r="AF211"/>
  <c r="AB211" s="1"/>
  <c r="AC211" s="1"/>
  <c r="AA211"/>
  <c r="AF207"/>
  <c r="AB207" s="1"/>
  <c r="AC207" s="1"/>
  <c r="AA207"/>
  <c r="AF203"/>
  <c r="AB203" s="1"/>
  <c r="AC203" s="1"/>
  <c r="AA203"/>
  <c r="AF199"/>
  <c r="AB199" s="1"/>
  <c r="AC199" s="1"/>
  <c r="AA199"/>
  <c r="AF195"/>
  <c r="AB195" s="1"/>
  <c r="AC195" s="1"/>
  <c r="AA195"/>
  <c r="AF191"/>
  <c r="AB191" s="1"/>
  <c r="AC191" s="1"/>
  <c r="AA191"/>
  <c r="AF187"/>
  <c r="AB187" s="1"/>
  <c r="AC187" s="1"/>
  <c r="AA187"/>
  <c r="AF183"/>
  <c r="AB183" s="1"/>
  <c r="AC183" s="1"/>
  <c r="AA183"/>
  <c r="AF179"/>
  <c r="AB179" s="1"/>
  <c r="AC179" s="1"/>
  <c r="AA179"/>
  <c r="AF175"/>
  <c r="AB175" s="1"/>
  <c r="AC175" s="1"/>
  <c r="AA175"/>
  <c r="AF171"/>
  <c r="AB171" s="1"/>
  <c r="AC171" s="1"/>
  <c r="AA171"/>
  <c r="AF167"/>
  <c r="AB167" s="1"/>
  <c r="AC167" s="1"/>
  <c r="AA167"/>
  <c r="AF163"/>
  <c r="AB163" s="1"/>
  <c r="AC163" s="1"/>
  <c r="AA163"/>
  <c r="AF159"/>
  <c r="AB159" s="1"/>
  <c r="AC159" s="1"/>
  <c r="AA159"/>
  <c r="AF155"/>
  <c r="AB155" s="1"/>
  <c r="AC155" s="1"/>
  <c r="AA155"/>
  <c r="AF151"/>
  <c r="AB151" s="1"/>
  <c r="AC151" s="1"/>
  <c r="AA151"/>
  <c r="AF147"/>
  <c r="AB147" s="1"/>
  <c r="AC147" s="1"/>
  <c r="AA147"/>
  <c r="AF143"/>
  <c r="AB143" s="1"/>
  <c r="AC143" s="1"/>
  <c r="AA143"/>
  <c r="AF139"/>
  <c r="AB139" s="1"/>
  <c r="AC139" s="1"/>
  <c r="AA139"/>
  <c r="AF135"/>
  <c r="AB135" s="1"/>
  <c r="AC135" s="1"/>
  <c r="AA135"/>
  <c r="AF131"/>
  <c r="AB131" s="1"/>
  <c r="AC131" s="1"/>
  <c r="AA131"/>
  <c r="AF127"/>
  <c r="AB127" s="1"/>
  <c r="AC127" s="1"/>
  <c r="AA127"/>
  <c r="AF123"/>
  <c r="AB123" s="1"/>
  <c r="AC123" s="1"/>
  <c r="AA123"/>
  <c r="AF119"/>
  <c r="AB119" s="1"/>
  <c r="AC119" s="1"/>
  <c r="AA119"/>
  <c r="AF115"/>
  <c r="AB115" s="1"/>
  <c r="AC115" s="1"/>
  <c r="AA115"/>
  <c r="AF111"/>
  <c r="AB111" s="1"/>
  <c r="AC111" s="1"/>
  <c r="AA111"/>
  <c r="AF107"/>
  <c r="AB107" s="1"/>
  <c r="AC107" s="1"/>
  <c r="AA107"/>
  <c r="AF103"/>
  <c r="AB103" s="1"/>
  <c r="AC103" s="1"/>
  <c r="AA103"/>
  <c r="AF99"/>
  <c r="AB99" s="1"/>
  <c r="AC99" s="1"/>
  <c r="AA99"/>
  <c r="AF95"/>
  <c r="AB95" s="1"/>
  <c r="AC95" s="1"/>
  <c r="AA95"/>
  <c r="AF91"/>
  <c r="AB91" s="1"/>
  <c r="AC91" s="1"/>
  <c r="AA91"/>
  <c r="AF87"/>
  <c r="AB87" s="1"/>
  <c r="AC87" s="1"/>
  <c r="AA87"/>
  <c r="AF83"/>
  <c r="AB83" s="1"/>
  <c r="AC83" s="1"/>
  <c r="AA83"/>
  <c r="AF79"/>
  <c r="AB79" s="1"/>
  <c r="AC79" s="1"/>
  <c r="AA79"/>
  <c r="AF75"/>
  <c r="AB75" s="1"/>
  <c r="AC75" s="1"/>
  <c r="AA75"/>
  <c r="AF71"/>
  <c r="AB71" s="1"/>
  <c r="AA71"/>
  <c r="AF67"/>
  <c r="AB67" s="1"/>
  <c r="AA67"/>
  <c r="AF63"/>
  <c r="AB63" s="1"/>
  <c r="AA63"/>
  <c r="AF59"/>
  <c r="AB59" s="1"/>
  <c r="AA59"/>
  <c r="AF55"/>
  <c r="AB55" s="1"/>
  <c r="AA55"/>
  <c r="AF51"/>
  <c r="AB51" s="1"/>
  <c r="AA51"/>
  <c r="AF1006"/>
  <c r="AB1006" s="1"/>
  <c r="AC1006" s="1"/>
  <c r="AA1006"/>
  <c r="AF1002"/>
  <c r="AB1002" s="1"/>
  <c r="AC1002" s="1"/>
  <c r="AA1002"/>
  <c r="AF998"/>
  <c r="AB998" s="1"/>
  <c r="AC998" s="1"/>
  <c r="AA998"/>
  <c r="AF994"/>
  <c r="AB994" s="1"/>
  <c r="AC994" s="1"/>
  <c r="AA994"/>
  <c r="AF990"/>
  <c r="AB990" s="1"/>
  <c r="AC990" s="1"/>
  <c r="AA990"/>
  <c r="AF986"/>
  <c r="AB986" s="1"/>
  <c r="AC986" s="1"/>
  <c r="AA986"/>
  <c r="AF982"/>
  <c r="AB982" s="1"/>
  <c r="AC982" s="1"/>
  <c r="AA982"/>
  <c r="AF978"/>
  <c r="AB978" s="1"/>
  <c r="AC978" s="1"/>
  <c r="AA978"/>
  <c r="AF974"/>
  <c r="AB974" s="1"/>
  <c r="AC974" s="1"/>
  <c r="AA974"/>
  <c r="AF970"/>
  <c r="AB970" s="1"/>
  <c r="AC970" s="1"/>
  <c r="AA970"/>
  <c r="AF966"/>
  <c r="AB966" s="1"/>
  <c r="AC966" s="1"/>
  <c r="AA966"/>
  <c r="AF962"/>
  <c r="AB962" s="1"/>
  <c r="AC962" s="1"/>
  <c r="AA962"/>
  <c r="AF958"/>
  <c r="AB958" s="1"/>
  <c r="AC958" s="1"/>
  <c r="AA958"/>
  <c r="AF954"/>
  <c r="AB954" s="1"/>
  <c r="AC954" s="1"/>
  <c r="AA954"/>
  <c r="AF950"/>
  <c r="AB950" s="1"/>
  <c r="AC950" s="1"/>
  <c r="AA950"/>
  <c r="AF946"/>
  <c r="AB946" s="1"/>
  <c r="AC946" s="1"/>
  <c r="AA946"/>
  <c r="AF942"/>
  <c r="AB942" s="1"/>
  <c r="AC942" s="1"/>
  <c r="AA942"/>
  <c r="AF938"/>
  <c r="AB938" s="1"/>
  <c r="AC938" s="1"/>
  <c r="AA938"/>
  <c r="AF934"/>
  <c r="AB934" s="1"/>
  <c r="AC934" s="1"/>
  <c r="AA934"/>
  <c r="AF930"/>
  <c r="AB930" s="1"/>
  <c r="AC930" s="1"/>
  <c r="AA930"/>
  <c r="AF926"/>
  <c r="AB926" s="1"/>
  <c r="AC926" s="1"/>
  <c r="AA926"/>
  <c r="AF922"/>
  <c r="AB922" s="1"/>
  <c r="AC922" s="1"/>
  <c r="AA922"/>
  <c r="AF918"/>
  <c r="AB918" s="1"/>
  <c r="AC918" s="1"/>
  <c r="AA918"/>
  <c r="AF914"/>
  <c r="AB914" s="1"/>
  <c r="AC914" s="1"/>
  <c r="AA914"/>
  <c r="AF910"/>
  <c r="AB910" s="1"/>
  <c r="AC910" s="1"/>
  <c r="AA910"/>
  <c r="AF906"/>
  <c r="AB906" s="1"/>
  <c r="AC906" s="1"/>
  <c r="AA906"/>
  <c r="AF902"/>
  <c r="AB902" s="1"/>
  <c r="AC902" s="1"/>
  <c r="AA902"/>
  <c r="AF898"/>
  <c r="AB898" s="1"/>
  <c r="AC898" s="1"/>
  <c r="AA898"/>
  <c r="AF894"/>
  <c r="AB894" s="1"/>
  <c r="AC894" s="1"/>
  <c r="AA894"/>
  <c r="AF890"/>
  <c r="AB890" s="1"/>
  <c r="AC890" s="1"/>
  <c r="AA890"/>
  <c r="AF886"/>
  <c r="AB886" s="1"/>
  <c r="AC886" s="1"/>
  <c r="AA886"/>
  <c r="AF882"/>
  <c r="AB882" s="1"/>
  <c r="AC882" s="1"/>
  <c r="AA882"/>
  <c r="AF878"/>
  <c r="AB878" s="1"/>
  <c r="AC878" s="1"/>
  <c r="AA878"/>
  <c r="AF874"/>
  <c r="AB874" s="1"/>
  <c r="AC874" s="1"/>
  <c r="AA874"/>
  <c r="AF870"/>
  <c r="AB870" s="1"/>
  <c r="AC870" s="1"/>
  <c r="AA870"/>
  <c r="AF866"/>
  <c r="AB866" s="1"/>
  <c r="AC866" s="1"/>
  <c r="AA866"/>
  <c r="AF862"/>
  <c r="AB862" s="1"/>
  <c r="AC862" s="1"/>
  <c r="AA862"/>
  <c r="AF858"/>
  <c r="AB858" s="1"/>
  <c r="AC858" s="1"/>
  <c r="AA858"/>
  <c r="AF854"/>
  <c r="AB854" s="1"/>
  <c r="AC854" s="1"/>
  <c r="AA854"/>
  <c r="AF850"/>
  <c r="AB850" s="1"/>
  <c r="AC850" s="1"/>
  <c r="AA850"/>
  <c r="AF846"/>
  <c r="AB846" s="1"/>
  <c r="AC846" s="1"/>
  <c r="AA846"/>
  <c r="AF842"/>
  <c r="AB842" s="1"/>
  <c r="AC842" s="1"/>
  <c r="AA842"/>
  <c r="AF838"/>
  <c r="AB838" s="1"/>
  <c r="AC838" s="1"/>
  <c r="AA838"/>
  <c r="AF834"/>
  <c r="AB834" s="1"/>
  <c r="AC834" s="1"/>
  <c r="AA834"/>
  <c r="AF830"/>
  <c r="AB830" s="1"/>
  <c r="AC830" s="1"/>
  <c r="AA830"/>
  <c r="AF826"/>
  <c r="AB826" s="1"/>
  <c r="AC826" s="1"/>
  <c r="AA826"/>
  <c r="AF822"/>
  <c r="AB822" s="1"/>
  <c r="AC822" s="1"/>
  <c r="AA822"/>
  <c r="AF818"/>
  <c r="AB818" s="1"/>
  <c r="AC818" s="1"/>
  <c r="AA818"/>
  <c r="AF814"/>
  <c r="AB814" s="1"/>
  <c r="AC814" s="1"/>
  <c r="AA814"/>
  <c r="AF810"/>
  <c r="AB810" s="1"/>
  <c r="AC810" s="1"/>
  <c r="AA810"/>
  <c r="AF806"/>
  <c r="AB806" s="1"/>
  <c r="AC806" s="1"/>
  <c r="AA806"/>
  <c r="AF802"/>
  <c r="AB802" s="1"/>
  <c r="AC802" s="1"/>
  <c r="AA802"/>
  <c r="AF798"/>
  <c r="AB798" s="1"/>
  <c r="AC798" s="1"/>
  <c r="AA798"/>
  <c r="AF794"/>
  <c r="AB794" s="1"/>
  <c r="AC794" s="1"/>
  <c r="AA794"/>
  <c r="AF790"/>
  <c r="AB790" s="1"/>
  <c r="AC790" s="1"/>
  <c r="AA790"/>
  <c r="AF786"/>
  <c r="AB786" s="1"/>
  <c r="AC786" s="1"/>
  <c r="AA786"/>
  <c r="AF782"/>
  <c r="AB782" s="1"/>
  <c r="AC782" s="1"/>
  <c r="AA782"/>
  <c r="AF778"/>
  <c r="AB778" s="1"/>
  <c r="AC778" s="1"/>
  <c r="AA778"/>
  <c r="AF774"/>
  <c r="AB774" s="1"/>
  <c r="AC774" s="1"/>
  <c r="AA774"/>
  <c r="AF770"/>
  <c r="AB770" s="1"/>
  <c r="AC770" s="1"/>
  <c r="AA770"/>
  <c r="AF766"/>
  <c r="AB766" s="1"/>
  <c r="AC766" s="1"/>
  <c r="AA766"/>
  <c r="AF762"/>
  <c r="AB762" s="1"/>
  <c r="AC762" s="1"/>
  <c r="AA762"/>
  <c r="AF758"/>
  <c r="AB758" s="1"/>
  <c r="AC758" s="1"/>
  <c r="AA758"/>
  <c r="AF754"/>
  <c r="AB754" s="1"/>
  <c r="AC754" s="1"/>
  <c r="AA754"/>
  <c r="AF750"/>
  <c r="AB750" s="1"/>
  <c r="AC750" s="1"/>
  <c r="AA750"/>
  <c r="AF746"/>
  <c r="AB746" s="1"/>
  <c r="AC746" s="1"/>
  <c r="AA746"/>
  <c r="AF742"/>
  <c r="AB742" s="1"/>
  <c r="AC742" s="1"/>
  <c r="AA742"/>
  <c r="AF738"/>
  <c r="AB738" s="1"/>
  <c r="AC738" s="1"/>
  <c r="AA738"/>
  <c r="AF734"/>
  <c r="AB734" s="1"/>
  <c r="AC734" s="1"/>
  <c r="AA734"/>
  <c r="AF730"/>
  <c r="AB730" s="1"/>
  <c r="AC730" s="1"/>
  <c r="AA730"/>
  <c r="AF726"/>
  <c r="AB726" s="1"/>
  <c r="AC726" s="1"/>
  <c r="AA726"/>
  <c r="AF722"/>
  <c r="AB722" s="1"/>
  <c r="AC722" s="1"/>
  <c r="AA722"/>
  <c r="AF718"/>
  <c r="AB718" s="1"/>
  <c r="AC718" s="1"/>
  <c r="AA718"/>
  <c r="AF714"/>
  <c r="AB714" s="1"/>
  <c r="AC714" s="1"/>
  <c r="AA714"/>
  <c r="AF710"/>
  <c r="AB710" s="1"/>
  <c r="AC710" s="1"/>
  <c r="AA710"/>
  <c r="AF706"/>
  <c r="AB706" s="1"/>
  <c r="AC706" s="1"/>
  <c r="AA706"/>
  <c r="AF702"/>
  <c r="AB702" s="1"/>
  <c r="AC702" s="1"/>
  <c r="AA702"/>
  <c r="AF698"/>
  <c r="AB698" s="1"/>
  <c r="AC698" s="1"/>
  <c r="AA698"/>
  <c r="AF694"/>
  <c r="AB694" s="1"/>
  <c r="AC694" s="1"/>
  <c r="AA694"/>
  <c r="AF690"/>
  <c r="AB690" s="1"/>
  <c r="AC690" s="1"/>
  <c r="AA690"/>
  <c r="AF686"/>
  <c r="AB686" s="1"/>
  <c r="AC686" s="1"/>
  <c r="AA686"/>
  <c r="AF682"/>
  <c r="AB682" s="1"/>
  <c r="AC682" s="1"/>
  <c r="AA682"/>
  <c r="AF678"/>
  <c r="AB678" s="1"/>
  <c r="AC678" s="1"/>
  <c r="AA678"/>
  <c r="AF674"/>
  <c r="AB674" s="1"/>
  <c r="AC674" s="1"/>
  <c r="AA674"/>
  <c r="AF670"/>
  <c r="AB670" s="1"/>
  <c r="AC670" s="1"/>
  <c r="AA670"/>
  <c r="AF666"/>
  <c r="AB666" s="1"/>
  <c r="AC666" s="1"/>
  <c r="AA666"/>
  <c r="AF662"/>
  <c r="AB662" s="1"/>
  <c r="AC662" s="1"/>
  <c r="AA662"/>
  <c r="AF658"/>
  <c r="AB658" s="1"/>
  <c r="AC658" s="1"/>
  <c r="AA658"/>
  <c r="AF654"/>
  <c r="AB654" s="1"/>
  <c r="AC654" s="1"/>
  <c r="AA654"/>
  <c r="AF650"/>
  <c r="AB650" s="1"/>
  <c r="AC650" s="1"/>
  <c r="AA650"/>
  <c r="AF646"/>
  <c r="AB646" s="1"/>
  <c r="AC646" s="1"/>
  <c r="AA646"/>
  <c r="AF642"/>
  <c r="AB642" s="1"/>
  <c r="AC642" s="1"/>
  <c r="AA642"/>
  <c r="AF638"/>
  <c r="AB638" s="1"/>
  <c r="AC638" s="1"/>
  <c r="AA638"/>
  <c r="AF634"/>
  <c r="AB634" s="1"/>
  <c r="AC634" s="1"/>
  <c r="AA634"/>
  <c r="AF630"/>
  <c r="AB630" s="1"/>
  <c r="AC630" s="1"/>
  <c r="AA630"/>
  <c r="AF626"/>
  <c r="AB626" s="1"/>
  <c r="AC626" s="1"/>
  <c r="AA626"/>
  <c r="AF622"/>
  <c r="AB622" s="1"/>
  <c r="AC622" s="1"/>
  <c r="AA622"/>
  <c r="AF618"/>
  <c r="AB618" s="1"/>
  <c r="AC618" s="1"/>
  <c r="AA618"/>
  <c r="AF614"/>
  <c r="AB614" s="1"/>
  <c r="AC614" s="1"/>
  <c r="AA614"/>
  <c r="AF610"/>
  <c r="AB610" s="1"/>
  <c r="AC610" s="1"/>
  <c r="AA610"/>
  <c r="AF606"/>
  <c r="AB606" s="1"/>
  <c r="AC606" s="1"/>
  <c r="AA606"/>
  <c r="AF602"/>
  <c r="AB602" s="1"/>
  <c r="AC602" s="1"/>
  <c r="AA602"/>
  <c r="AF598"/>
  <c r="AB598" s="1"/>
  <c r="AC598" s="1"/>
  <c r="AA598"/>
  <c r="AF594"/>
  <c r="AB594" s="1"/>
  <c r="AC594" s="1"/>
  <c r="AA594"/>
  <c r="AF590"/>
  <c r="AB590" s="1"/>
  <c r="AC590" s="1"/>
  <c r="AA590"/>
  <c r="AF586"/>
  <c r="AB586" s="1"/>
  <c r="AC586" s="1"/>
  <c r="AA586"/>
  <c r="AF582"/>
  <c r="AB582" s="1"/>
  <c r="AC582" s="1"/>
  <c r="AA582"/>
  <c r="AF578"/>
  <c r="AB578" s="1"/>
  <c r="AC578" s="1"/>
  <c r="AA578"/>
  <c r="AF574"/>
  <c r="AB574" s="1"/>
  <c r="AC574" s="1"/>
  <c r="AA574"/>
  <c r="AF570"/>
  <c r="AB570" s="1"/>
  <c r="AC570" s="1"/>
  <c r="AA570"/>
  <c r="AF566"/>
  <c r="AB566" s="1"/>
  <c r="AC566" s="1"/>
  <c r="AA566"/>
  <c r="AF562"/>
  <c r="AB562" s="1"/>
  <c r="AC562" s="1"/>
  <c r="AA562"/>
  <c r="AF558"/>
  <c r="AB558" s="1"/>
  <c r="AC558" s="1"/>
  <c r="AA558"/>
  <c r="AF554"/>
  <c r="AB554" s="1"/>
  <c r="AC554" s="1"/>
  <c r="AA554"/>
  <c r="AF550"/>
  <c r="AB550" s="1"/>
  <c r="AC550" s="1"/>
  <c r="AA550"/>
  <c r="AF546"/>
  <c r="AB546" s="1"/>
  <c r="AC546" s="1"/>
  <c r="AA546"/>
  <c r="AF542"/>
  <c r="AB542" s="1"/>
  <c r="AC542" s="1"/>
  <c r="AA542"/>
  <c r="AF538"/>
  <c r="AB538" s="1"/>
  <c r="AC538" s="1"/>
  <c r="AA538"/>
  <c r="AF534"/>
  <c r="AB534" s="1"/>
  <c r="AC534" s="1"/>
  <c r="AA534"/>
  <c r="AF530"/>
  <c r="AB530" s="1"/>
  <c r="AC530" s="1"/>
  <c r="AA530"/>
  <c r="AF526"/>
  <c r="AB526" s="1"/>
  <c r="AC526" s="1"/>
  <c r="AA526"/>
  <c r="AF522"/>
  <c r="AB522" s="1"/>
  <c r="AC522" s="1"/>
  <c r="AA522"/>
  <c r="AF518"/>
  <c r="AB518" s="1"/>
  <c r="AC518" s="1"/>
  <c r="AA518"/>
  <c r="AF514"/>
  <c r="AB514" s="1"/>
  <c r="AC514" s="1"/>
  <c r="AA514"/>
  <c r="AF510"/>
  <c r="AB510" s="1"/>
  <c r="AC510" s="1"/>
  <c r="AA510"/>
  <c r="AF506"/>
  <c r="AB506" s="1"/>
  <c r="AC506" s="1"/>
  <c r="AA506"/>
  <c r="AF502"/>
  <c r="AB502" s="1"/>
  <c r="AC502" s="1"/>
  <c r="AA502"/>
  <c r="AF498"/>
  <c r="AB498" s="1"/>
  <c r="AC498" s="1"/>
  <c r="AA498"/>
  <c r="AF494"/>
  <c r="AB494" s="1"/>
  <c r="AC494" s="1"/>
  <c r="AA494"/>
  <c r="AF490"/>
  <c r="AB490" s="1"/>
  <c r="AC490" s="1"/>
  <c r="AA490"/>
  <c r="AF486"/>
  <c r="AB486" s="1"/>
  <c r="AC486" s="1"/>
  <c r="AA486"/>
  <c r="AF482"/>
  <c r="AB482" s="1"/>
  <c r="AC482" s="1"/>
  <c r="AA482"/>
  <c r="AF478"/>
  <c r="AB478" s="1"/>
  <c r="AC478" s="1"/>
  <c r="AA478"/>
  <c r="AF474"/>
  <c r="AB474" s="1"/>
  <c r="AC474" s="1"/>
  <c r="AA474"/>
  <c r="AF470"/>
  <c r="AB470" s="1"/>
  <c r="AC470" s="1"/>
  <c r="AA470"/>
  <c r="AF466"/>
  <c r="AB466" s="1"/>
  <c r="AC466" s="1"/>
  <c r="AA466"/>
  <c r="AF462"/>
  <c r="AB462" s="1"/>
  <c r="AC462" s="1"/>
  <c r="AA462"/>
  <c r="AF458"/>
  <c r="AB458" s="1"/>
  <c r="AC458" s="1"/>
  <c r="AA458"/>
  <c r="AF454"/>
  <c r="AB454" s="1"/>
  <c r="AC454" s="1"/>
  <c r="AA454"/>
  <c r="AF450"/>
  <c r="AB450" s="1"/>
  <c r="AC450" s="1"/>
  <c r="AA450"/>
  <c r="AF446"/>
  <c r="AB446" s="1"/>
  <c r="AC446" s="1"/>
  <c r="AA446"/>
  <c r="AF442"/>
  <c r="AB442" s="1"/>
  <c r="AC442" s="1"/>
  <c r="AA442"/>
  <c r="AF438"/>
  <c r="AB438" s="1"/>
  <c r="AC438" s="1"/>
  <c r="AA438"/>
  <c r="AF434"/>
  <c r="AB434" s="1"/>
  <c r="AC434" s="1"/>
  <c r="AA434"/>
  <c r="AF430"/>
  <c r="AB430" s="1"/>
  <c r="AC430" s="1"/>
  <c r="AA430"/>
  <c r="AF426"/>
  <c r="AB426" s="1"/>
  <c r="AC426" s="1"/>
  <c r="AA426"/>
  <c r="AF422"/>
  <c r="AB422" s="1"/>
  <c r="AC422" s="1"/>
  <c r="AA422"/>
  <c r="AF418"/>
  <c r="AB418" s="1"/>
  <c r="AC418" s="1"/>
  <c r="AA418"/>
  <c r="AF414"/>
  <c r="AB414" s="1"/>
  <c r="AC414" s="1"/>
  <c r="AA414"/>
  <c r="AF410"/>
  <c r="AB410" s="1"/>
  <c r="AC410" s="1"/>
  <c r="AA410"/>
  <c r="AF406"/>
  <c r="AB406" s="1"/>
  <c r="AC406" s="1"/>
  <c r="AA406"/>
  <c r="AF402"/>
  <c r="AB402" s="1"/>
  <c r="AC402" s="1"/>
  <c r="AA402"/>
  <c r="AF398"/>
  <c r="AB398" s="1"/>
  <c r="AC398" s="1"/>
  <c r="AA398"/>
  <c r="AF394"/>
  <c r="AB394" s="1"/>
  <c r="AC394" s="1"/>
  <c r="AA394"/>
  <c r="AF390"/>
  <c r="AB390" s="1"/>
  <c r="AC390" s="1"/>
  <c r="AA390"/>
  <c r="AF386"/>
  <c r="AB386" s="1"/>
  <c r="AC386" s="1"/>
  <c r="AA386"/>
  <c r="AF382"/>
  <c r="AB382" s="1"/>
  <c r="AC382" s="1"/>
  <c r="AA382"/>
  <c r="AF378"/>
  <c r="AB378" s="1"/>
  <c r="AC378" s="1"/>
  <c r="AA378"/>
  <c r="AF374"/>
  <c r="AB374" s="1"/>
  <c r="AC374" s="1"/>
  <c r="AA374"/>
  <c r="AF370"/>
  <c r="AB370" s="1"/>
  <c r="AC370" s="1"/>
  <c r="AA370"/>
  <c r="AF366"/>
  <c r="AB366" s="1"/>
  <c r="AC366" s="1"/>
  <c r="AA366"/>
  <c r="AF362"/>
  <c r="AB362" s="1"/>
  <c r="AC362" s="1"/>
  <c r="AA362"/>
  <c r="AF358"/>
  <c r="AB358" s="1"/>
  <c r="AC358" s="1"/>
  <c r="AA358"/>
  <c r="AF354"/>
  <c r="AB354" s="1"/>
  <c r="AC354" s="1"/>
  <c r="AA354"/>
  <c r="AF350"/>
  <c r="AB350" s="1"/>
  <c r="AC350" s="1"/>
  <c r="AA350"/>
  <c r="AF346"/>
  <c r="AB346" s="1"/>
  <c r="AC346" s="1"/>
  <c r="AA346"/>
  <c r="AF342"/>
  <c r="AB342" s="1"/>
  <c r="AC342" s="1"/>
  <c r="AA342"/>
  <c r="AF338"/>
  <c r="AB338" s="1"/>
  <c r="AC338" s="1"/>
  <c r="AA338"/>
  <c r="AF334"/>
  <c r="AB334" s="1"/>
  <c r="AC334" s="1"/>
  <c r="AA334"/>
  <c r="AF330"/>
  <c r="AB330" s="1"/>
  <c r="AC330" s="1"/>
  <c r="AA330"/>
  <c r="AF326"/>
  <c r="AB326" s="1"/>
  <c r="AC326" s="1"/>
  <c r="AA326"/>
  <c r="AF322"/>
  <c r="AB322" s="1"/>
  <c r="AC322" s="1"/>
  <c r="AA322"/>
  <c r="AF318"/>
  <c r="AB318" s="1"/>
  <c r="AC318" s="1"/>
  <c r="AA318"/>
  <c r="AF314"/>
  <c r="AB314" s="1"/>
  <c r="AC314" s="1"/>
  <c r="AA314"/>
  <c r="AF310"/>
  <c r="AB310" s="1"/>
  <c r="AC310" s="1"/>
  <c r="AA310"/>
  <c r="AF306"/>
  <c r="AB306" s="1"/>
  <c r="AC306" s="1"/>
  <c r="AA306"/>
  <c r="AF302"/>
  <c r="AB302" s="1"/>
  <c r="AC302" s="1"/>
  <c r="AA302"/>
  <c r="AF298"/>
  <c r="AB298" s="1"/>
  <c r="AC298" s="1"/>
  <c r="AA298"/>
  <c r="AF294"/>
  <c r="AB294" s="1"/>
  <c r="AC294" s="1"/>
  <c r="AA294"/>
  <c r="AF290"/>
  <c r="AB290" s="1"/>
  <c r="AC290" s="1"/>
  <c r="AA290"/>
  <c r="AF286"/>
  <c r="AB286" s="1"/>
  <c r="AC286" s="1"/>
  <c r="AA286"/>
  <c r="AF282"/>
  <c r="AB282" s="1"/>
  <c r="AC282" s="1"/>
  <c r="AA282"/>
  <c r="AF278"/>
  <c r="AB278" s="1"/>
  <c r="AC278" s="1"/>
  <c r="AA278"/>
  <c r="AF274"/>
  <c r="AB274" s="1"/>
  <c r="AC274" s="1"/>
  <c r="AA274"/>
  <c r="AF270"/>
  <c r="AB270" s="1"/>
  <c r="AC270" s="1"/>
  <c r="AA270"/>
  <c r="AF266"/>
  <c r="AB266" s="1"/>
  <c r="AC266" s="1"/>
  <c r="AA266"/>
  <c r="AF262"/>
  <c r="AB262" s="1"/>
  <c r="AC262" s="1"/>
  <c r="AA262"/>
  <c r="AF258"/>
  <c r="AB258" s="1"/>
  <c r="AC258" s="1"/>
  <c r="AA258"/>
  <c r="AF254"/>
  <c r="AB254" s="1"/>
  <c r="AC254" s="1"/>
  <c r="AA254"/>
  <c r="AF250"/>
  <c r="AB250" s="1"/>
  <c r="AC250" s="1"/>
  <c r="AA250"/>
  <c r="AF246"/>
  <c r="AB246" s="1"/>
  <c r="AC246" s="1"/>
  <c r="AA246"/>
  <c r="AF242"/>
  <c r="AB242" s="1"/>
  <c r="AC242" s="1"/>
  <c r="AA242"/>
  <c r="AF238"/>
  <c r="AB238" s="1"/>
  <c r="AC238" s="1"/>
  <c r="AA238"/>
  <c r="AF234"/>
  <c r="AB234" s="1"/>
  <c r="AC234" s="1"/>
  <c r="AA234"/>
  <c r="AF230"/>
  <c r="AB230" s="1"/>
  <c r="AC230" s="1"/>
  <c r="AA230"/>
  <c r="AF226"/>
  <c r="AB226" s="1"/>
  <c r="AC226" s="1"/>
  <c r="AA226"/>
  <c r="AF222"/>
  <c r="AB222" s="1"/>
  <c r="AC222" s="1"/>
  <c r="AA222"/>
  <c r="AF218"/>
  <c r="AB218" s="1"/>
  <c r="AC218" s="1"/>
  <c r="AA218"/>
  <c r="AF214"/>
  <c r="AB214" s="1"/>
  <c r="AC214" s="1"/>
  <c r="AA214"/>
  <c r="AF210"/>
  <c r="AB210" s="1"/>
  <c r="AC210" s="1"/>
  <c r="AA210"/>
  <c r="AF206"/>
  <c r="AB206" s="1"/>
  <c r="AC206" s="1"/>
  <c r="AA206"/>
  <c r="AF202"/>
  <c r="AB202" s="1"/>
  <c r="AC202" s="1"/>
  <c r="AA202"/>
  <c r="AF198"/>
  <c r="AB198" s="1"/>
  <c r="AC198" s="1"/>
  <c r="AA198"/>
  <c r="AF194"/>
  <c r="AB194" s="1"/>
  <c r="AC194" s="1"/>
  <c r="AA194"/>
  <c r="AF190"/>
  <c r="AB190" s="1"/>
  <c r="AC190" s="1"/>
  <c r="AA190"/>
  <c r="AF186"/>
  <c r="AB186" s="1"/>
  <c r="AC186" s="1"/>
  <c r="AA186"/>
  <c r="AF182"/>
  <c r="AB182" s="1"/>
  <c r="AC182" s="1"/>
  <c r="AA182"/>
  <c r="AF178"/>
  <c r="AB178" s="1"/>
  <c r="AC178" s="1"/>
  <c r="AA178"/>
  <c r="AF174"/>
  <c r="AB174" s="1"/>
  <c r="AC174" s="1"/>
  <c r="AA174"/>
  <c r="AF170"/>
  <c r="AB170" s="1"/>
  <c r="AC170" s="1"/>
  <c r="AA170"/>
  <c r="AF166"/>
  <c r="AB166" s="1"/>
  <c r="AC166" s="1"/>
  <c r="AA166"/>
  <c r="AF162"/>
  <c r="AB162" s="1"/>
  <c r="AC162" s="1"/>
  <c r="AA162"/>
  <c r="AF158"/>
  <c r="AB158" s="1"/>
  <c r="AC158" s="1"/>
  <c r="AA158"/>
  <c r="AF154"/>
  <c r="AB154" s="1"/>
  <c r="AC154" s="1"/>
  <c r="AA154"/>
  <c r="AF150"/>
  <c r="AB150" s="1"/>
  <c r="AC150" s="1"/>
  <c r="AA150"/>
  <c r="AF146"/>
  <c r="AB146" s="1"/>
  <c r="AC146" s="1"/>
  <c r="AA146"/>
  <c r="AF142"/>
  <c r="AB142" s="1"/>
  <c r="AC142" s="1"/>
  <c r="AA142"/>
  <c r="AF138"/>
  <c r="AB138" s="1"/>
  <c r="AC138" s="1"/>
  <c r="AA138"/>
  <c r="AF134"/>
  <c r="AB134" s="1"/>
  <c r="AC134" s="1"/>
  <c r="AA134"/>
  <c r="AF130"/>
  <c r="AB130" s="1"/>
  <c r="AC130" s="1"/>
  <c r="AA130"/>
  <c r="AF126"/>
  <c r="AB126" s="1"/>
  <c r="AC126" s="1"/>
  <c r="AA126"/>
  <c r="AF122"/>
  <c r="AB122" s="1"/>
  <c r="AC122" s="1"/>
  <c r="AA122"/>
  <c r="AF118"/>
  <c r="AB118" s="1"/>
  <c r="AC118" s="1"/>
  <c r="AA118"/>
  <c r="AF114"/>
  <c r="AB114" s="1"/>
  <c r="AC114" s="1"/>
  <c r="AA114"/>
  <c r="AF110"/>
  <c r="AB110" s="1"/>
  <c r="AC110" s="1"/>
  <c r="AA110"/>
  <c r="AF106"/>
  <c r="AB106" s="1"/>
  <c r="AC106" s="1"/>
  <c r="AA106"/>
  <c r="AF102"/>
  <c r="AB102" s="1"/>
  <c r="AC102" s="1"/>
  <c r="AA102"/>
  <c r="AF98"/>
  <c r="AB98" s="1"/>
  <c r="AC98" s="1"/>
  <c r="AA98"/>
  <c r="AF94"/>
  <c r="AB94" s="1"/>
  <c r="AC94" s="1"/>
  <c r="AA94"/>
  <c r="AF90"/>
  <c r="AB90" s="1"/>
  <c r="AA90"/>
  <c r="AF86"/>
  <c r="AB86" s="1"/>
  <c r="AC86" s="1"/>
  <c r="AA86"/>
  <c r="AF82"/>
  <c r="AB82" s="1"/>
  <c r="AC82" s="1"/>
  <c r="AA82"/>
  <c r="AF78"/>
  <c r="AB78" s="1"/>
  <c r="AC78" s="1"/>
  <c r="AA78"/>
  <c r="AF74"/>
  <c r="AB74" s="1"/>
  <c r="AC74" s="1"/>
  <c r="AA74"/>
  <c r="AF70"/>
  <c r="AB70" s="1"/>
  <c r="AA70"/>
  <c r="AF66"/>
  <c r="AB66" s="1"/>
  <c r="AA66"/>
  <c r="AF62"/>
  <c r="AB62" s="1"/>
  <c r="AA62"/>
  <c r="AF58"/>
  <c r="AB58" s="1"/>
  <c r="AA58"/>
  <c r="AF54"/>
  <c r="AB54" s="1"/>
  <c r="AA54"/>
  <c r="D43"/>
  <c r="D42"/>
  <c r="AC70" l="1"/>
  <c r="AD70" s="1"/>
  <c r="AC68"/>
  <c r="AD68"/>
  <c r="AC71"/>
  <c r="AD71"/>
  <c r="AC72"/>
  <c r="AD72" s="1"/>
  <c r="AC69"/>
  <c r="AD69"/>
  <c r="AC90"/>
  <c r="AD90"/>
  <c r="AC62"/>
  <c r="AD62"/>
  <c r="AC58"/>
  <c r="AD58" s="1"/>
  <c r="AC66"/>
  <c r="AD66"/>
  <c r="AC51"/>
  <c r="AD51" s="1"/>
  <c r="AC54"/>
  <c r="AD54" s="1"/>
  <c r="AC63"/>
  <c r="AD63"/>
  <c r="AC56"/>
  <c r="AD56"/>
  <c r="AC57"/>
  <c r="AD57" s="1"/>
  <c r="AC65"/>
  <c r="AD65" s="1"/>
  <c r="AC55"/>
  <c r="AD55" s="1"/>
  <c r="AC64"/>
  <c r="AD64"/>
  <c r="AC59"/>
  <c r="AD59" s="1"/>
  <c r="AC67"/>
  <c r="AD67"/>
  <c r="AC52"/>
  <c r="AD52" s="1"/>
  <c r="AC60"/>
  <c r="AD60" s="1"/>
  <c r="AC53"/>
  <c r="AD53" s="1"/>
  <c r="AC61"/>
  <c r="AD61" s="1"/>
  <c r="Y2"/>
  <c r="AD6" l="1"/>
  <c r="Y6"/>
  <c r="E42" l="1"/>
  <c r="E40" s="1"/>
  <c r="AB6"/>
  <c r="V10" i="51" l="1"/>
  <c r="B23" i="49" l="1"/>
  <c r="B24" s="1"/>
  <c r="B25" s="1"/>
  <c r="B26" s="1"/>
  <c r="B27" s="1"/>
  <c r="B28" s="1"/>
  <c r="B29" s="1"/>
  <c r="B30" s="1"/>
  <c r="B31" s="1"/>
  <c r="B32"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D35" i="8"/>
  <c r="L57" i="42" l="1"/>
  <c r="K57"/>
  <c r="V11" i="51" l="1"/>
  <c r="AQ4" i="42" l="1"/>
  <c r="AR4" l="1"/>
  <c r="AS4" s="1"/>
  <c r="AT4" s="1"/>
  <c r="AU4" s="1"/>
  <c r="AV4" s="1"/>
  <c r="AW4" s="1"/>
  <c r="AX4" s="1"/>
  <c r="AY4" s="1"/>
  <c r="AZ4" s="1"/>
  <c r="BA4" s="1"/>
  <c r="AC6" l="1"/>
  <c r="E43" s="1"/>
  <c r="E44" s="1"/>
  <c r="AA6"/>
  <c r="B22"/>
  <c r="V9" i="51" l="1"/>
  <c r="AB25" i="58" l="1"/>
  <c r="D10" l="1"/>
  <c r="D11"/>
  <c r="D12"/>
  <c r="D13"/>
  <c r="D14"/>
  <c r="D15"/>
  <c r="D16"/>
  <c r="D9"/>
  <c r="A2011" i="59"/>
  <c r="A2010"/>
  <c r="A2009"/>
  <c r="A2008"/>
  <c r="A2007"/>
  <c r="A2006"/>
  <c r="A2005"/>
  <c r="A2004"/>
  <c r="A2003"/>
  <c r="A2002"/>
  <c r="A2001"/>
  <c r="A2000"/>
  <c r="A1999"/>
  <c r="A1998"/>
  <c r="A1997"/>
  <c r="A1996"/>
  <c r="A1995"/>
  <c r="A1994"/>
  <c r="A1993"/>
  <c r="A1992"/>
  <c r="A1991"/>
  <c r="A1990"/>
  <c r="A1989"/>
  <c r="A1988"/>
  <c r="A1987"/>
  <c r="A1986"/>
  <c r="A1985"/>
  <c r="A1984"/>
  <c r="A1983"/>
  <c r="A1982"/>
  <c r="A1981"/>
  <c r="A1980"/>
  <c r="A1979"/>
  <c r="A1978"/>
  <c r="A1977"/>
  <c r="A1976"/>
  <c r="A1975"/>
  <c r="A1974"/>
  <c r="A1973"/>
  <c r="A1972"/>
  <c r="A1971"/>
  <c r="A1970"/>
  <c r="A1969"/>
  <c r="A1968"/>
  <c r="A1967"/>
  <c r="A1966"/>
  <c r="A1965"/>
  <c r="A1964"/>
  <c r="A1963"/>
  <c r="A1962"/>
  <c r="A1961"/>
  <c r="A1960"/>
  <c r="A1959"/>
  <c r="A1958"/>
  <c r="A1957"/>
  <c r="A1956"/>
  <c r="A1955"/>
  <c r="A1954"/>
  <c r="A1953"/>
  <c r="A1952"/>
  <c r="A1951"/>
  <c r="A1950"/>
  <c r="A1949"/>
  <c r="A1948"/>
  <c r="A1947"/>
  <c r="A1946"/>
  <c r="A1945"/>
  <c r="A1944"/>
  <c r="A1943"/>
  <c r="A1942"/>
  <c r="A1941"/>
  <c r="A1940"/>
  <c r="A1939"/>
  <c r="A1938"/>
  <c r="A1937"/>
  <c r="A1936"/>
  <c r="A1935"/>
  <c r="A1934"/>
  <c r="A1933"/>
  <c r="A1932"/>
  <c r="A1931"/>
  <c r="A1930"/>
  <c r="A1929"/>
  <c r="A1928"/>
  <c r="A1927"/>
  <c r="A1926"/>
  <c r="A1925"/>
  <c r="A1924"/>
  <c r="A1923"/>
  <c r="A1922"/>
  <c r="A1921"/>
  <c r="A1920"/>
  <c r="A1919"/>
  <c r="A1918"/>
  <c r="A1917"/>
  <c r="A1916"/>
  <c r="A1915"/>
  <c r="A1914"/>
  <c r="A1913"/>
  <c r="A1912"/>
  <c r="A1911"/>
  <c r="A1910"/>
  <c r="A1909"/>
  <c r="A1908"/>
  <c r="A1907"/>
  <c r="A1906"/>
  <c r="A1905"/>
  <c r="A1904"/>
  <c r="A1903"/>
  <c r="A1902"/>
  <c r="A1901"/>
  <c r="A1900"/>
  <c r="A1899"/>
  <c r="A1898"/>
  <c r="A1897"/>
  <c r="A1896"/>
  <c r="A1895"/>
  <c r="A1894"/>
  <c r="A1893"/>
  <c r="A1892"/>
  <c r="A1891"/>
  <c r="A1890"/>
  <c r="A1889"/>
  <c r="A1888"/>
  <c r="A1887"/>
  <c r="A1886"/>
  <c r="A1885"/>
  <c r="A1884"/>
  <c r="A1883"/>
  <c r="A1882"/>
  <c r="A1881"/>
  <c r="A1880"/>
  <c r="A1879"/>
  <c r="A1878"/>
  <c r="A1877"/>
  <c r="A1876"/>
  <c r="A1875"/>
  <c r="A1874"/>
  <c r="A1873"/>
  <c r="A1872"/>
  <c r="A1871"/>
  <c r="A1870"/>
  <c r="A1869"/>
  <c r="A1868"/>
  <c r="A1867"/>
  <c r="A1866"/>
  <c r="A1865"/>
  <c r="A1864"/>
  <c r="A1863"/>
  <c r="A1862"/>
  <c r="A1861"/>
  <c r="A1860"/>
  <c r="A1859"/>
  <c r="A1858"/>
  <c r="A1857"/>
  <c r="A1856"/>
  <c r="A1855"/>
  <c r="A1854"/>
  <c r="A1853"/>
  <c r="A1852"/>
  <c r="A1851"/>
  <c r="A1850"/>
  <c r="A1849"/>
  <c r="A1848"/>
  <c r="A1847"/>
  <c r="A1846"/>
  <c r="A1845"/>
  <c r="A1844"/>
  <c r="A1843"/>
  <c r="A1842"/>
  <c r="A1841"/>
  <c r="A1840"/>
  <c r="A1839"/>
  <c r="A1838"/>
  <c r="A1837"/>
  <c r="A1836"/>
  <c r="A1835"/>
  <c r="A1834"/>
  <c r="A1833"/>
  <c r="A1832"/>
  <c r="A1831"/>
  <c r="A1830"/>
  <c r="A1829"/>
  <c r="A1828"/>
  <c r="A1827"/>
  <c r="A1826"/>
  <c r="A1825"/>
  <c r="A1824"/>
  <c r="A1823"/>
  <c r="A1822"/>
  <c r="A1821"/>
  <c r="A1820"/>
  <c r="A1819"/>
  <c r="A1818"/>
  <c r="A1817"/>
  <c r="A1816"/>
  <c r="A1815"/>
  <c r="A1814"/>
  <c r="A1813"/>
  <c r="A1812"/>
  <c r="A1811"/>
  <c r="A1810"/>
  <c r="A1809"/>
  <c r="A1808"/>
  <c r="A1807"/>
  <c r="A1806"/>
  <c r="A1805"/>
  <c r="A1804"/>
  <c r="A1803"/>
  <c r="A1802"/>
  <c r="A1801"/>
  <c r="A1800"/>
  <c r="A1799"/>
  <c r="A1798"/>
  <c r="A1797"/>
  <c r="A1796"/>
  <c r="A1795"/>
  <c r="A1794"/>
  <c r="A1793"/>
  <c r="A1792"/>
  <c r="A1791"/>
  <c r="A1790"/>
  <c r="A1789"/>
  <c r="A1788"/>
  <c r="A1787"/>
  <c r="A1786"/>
  <c r="A1785"/>
  <c r="A1784"/>
  <c r="A1783"/>
  <c r="A1782"/>
  <c r="A1781"/>
  <c r="A1780"/>
  <c r="A1779"/>
  <c r="A1778"/>
  <c r="A1777"/>
  <c r="A1776"/>
  <c r="A1775"/>
  <c r="A1774"/>
  <c r="A1773"/>
  <c r="A1772"/>
  <c r="A1771"/>
  <c r="A1770"/>
  <c r="A1769"/>
  <c r="A1768"/>
  <c r="A1767"/>
  <c r="A1766"/>
  <c r="A1765"/>
  <c r="A1764"/>
  <c r="A1763"/>
  <c r="A1762"/>
  <c r="A1761"/>
  <c r="A1760"/>
  <c r="A1759"/>
  <c r="A1758"/>
  <c r="A1757"/>
  <c r="A1756"/>
  <c r="A1755"/>
  <c r="A1754"/>
  <c r="A1753"/>
  <c r="A1752"/>
  <c r="A1751"/>
  <c r="A1750"/>
  <c r="A1749"/>
  <c r="A1748"/>
  <c r="A1747"/>
  <c r="A1746"/>
  <c r="A1745"/>
  <c r="A1744"/>
  <c r="A1743"/>
  <c r="A1742"/>
  <c r="A1741"/>
  <c r="A1740"/>
  <c r="A1739"/>
  <c r="A1738"/>
  <c r="A1737"/>
  <c r="A1736"/>
  <c r="A1735"/>
  <c r="A1734"/>
  <c r="A1733"/>
  <c r="A1732"/>
  <c r="A1731"/>
  <c r="A1730"/>
  <c r="A1729"/>
  <c r="A1728"/>
  <c r="A1727"/>
  <c r="A1726"/>
  <c r="A1725"/>
  <c r="A1724"/>
  <c r="A1723"/>
  <c r="A1722"/>
  <c r="A1721"/>
  <c r="A1720"/>
  <c r="A1719"/>
  <c r="A1718"/>
  <c r="A1717"/>
  <c r="A1716"/>
  <c r="A1715"/>
  <c r="A1714"/>
  <c r="A1713"/>
  <c r="A1712"/>
  <c r="A1711"/>
  <c r="A1710"/>
  <c r="A1709"/>
  <c r="A1708"/>
  <c r="A1707"/>
  <c r="A1706"/>
  <c r="A1705"/>
  <c r="A1704"/>
  <c r="A1703"/>
  <c r="A1702"/>
  <c r="A1701"/>
  <c r="A1700"/>
  <c r="A1699"/>
  <c r="A1698"/>
  <c r="A1697"/>
  <c r="A1696"/>
  <c r="A1695"/>
  <c r="A1694"/>
  <c r="A1693"/>
  <c r="A1692"/>
  <c r="A1691"/>
  <c r="A1690"/>
  <c r="A1689"/>
  <c r="A1688"/>
  <c r="A1687"/>
  <c r="A1686"/>
  <c r="A1685"/>
  <c r="A1684"/>
  <c r="A1683"/>
  <c r="A1682"/>
  <c r="A1681"/>
  <c r="A1680"/>
  <c r="A1679"/>
  <c r="A1678"/>
  <c r="A1677"/>
  <c r="A1676"/>
  <c r="A1675"/>
  <c r="A1674"/>
  <c r="A1673"/>
  <c r="A1672"/>
  <c r="A1671"/>
  <c r="A1670"/>
  <c r="A1669"/>
  <c r="A1668"/>
  <c r="A1667"/>
  <c r="A1666"/>
  <c r="A1665"/>
  <c r="A1664"/>
  <c r="A1663"/>
  <c r="A1662"/>
  <c r="A1661"/>
  <c r="A1660"/>
  <c r="A1659"/>
  <c r="A1658"/>
  <c r="A1657"/>
  <c r="A1656"/>
  <c r="A1655"/>
  <c r="A1654"/>
  <c r="A1653"/>
  <c r="A1652"/>
  <c r="A1651"/>
  <c r="A1650"/>
  <c r="A1649"/>
  <c r="A1648"/>
  <c r="A1647"/>
  <c r="A1646"/>
  <c r="A1645"/>
  <c r="A1644"/>
  <c r="A1643"/>
  <c r="A1642"/>
  <c r="A1641"/>
  <c r="A1640"/>
  <c r="A1639"/>
  <c r="A1638"/>
  <c r="A1637"/>
  <c r="A1636"/>
  <c r="A1635"/>
  <c r="A1634"/>
  <c r="A1633"/>
  <c r="A1632"/>
  <c r="A1631"/>
  <c r="A1630"/>
  <c r="A1629"/>
  <c r="A1628"/>
  <c r="A1627"/>
  <c r="A1626"/>
  <c r="A1625"/>
  <c r="A1624"/>
  <c r="A1623"/>
  <c r="A1622"/>
  <c r="A1621"/>
  <c r="A1620"/>
  <c r="A1619"/>
  <c r="A1618"/>
  <c r="A1617"/>
  <c r="A1616"/>
  <c r="A1615"/>
  <c r="A1614"/>
  <c r="A1613"/>
  <c r="A1612"/>
  <c r="A1611"/>
  <c r="A1610"/>
  <c r="A1609"/>
  <c r="A1608"/>
  <c r="A1607"/>
  <c r="A1606"/>
  <c r="A1605"/>
  <c r="A1604"/>
  <c r="A1603"/>
  <c r="A1602"/>
  <c r="A1601"/>
  <c r="A1600"/>
  <c r="A1599"/>
  <c r="A1598"/>
  <c r="A1597"/>
  <c r="A1596"/>
  <c r="A1595"/>
  <c r="A1594"/>
  <c r="A1593"/>
  <c r="A1592"/>
  <c r="A1591"/>
  <c r="A1590"/>
  <c r="A1589"/>
  <c r="A1588"/>
  <c r="A1587"/>
  <c r="A1586"/>
  <c r="A1585"/>
  <c r="A1584"/>
  <c r="A1583"/>
  <c r="A1582"/>
  <c r="A1581"/>
  <c r="A1580"/>
  <c r="A1579"/>
  <c r="A1578"/>
  <c r="A1577"/>
  <c r="A1576"/>
  <c r="A1575"/>
  <c r="A1574"/>
  <c r="A1573"/>
  <c r="A1572"/>
  <c r="A1571"/>
  <c r="A1570"/>
  <c r="A1569"/>
  <c r="A1568"/>
  <c r="A1567"/>
  <c r="A1566"/>
  <c r="A1565"/>
  <c r="A1564"/>
  <c r="A1563"/>
  <c r="A1562"/>
  <c r="A1561"/>
  <c r="A1560"/>
  <c r="A1559"/>
  <c r="A1558"/>
  <c r="A1557"/>
  <c r="A1556"/>
  <c r="A1555"/>
  <c r="A1554"/>
  <c r="A1553"/>
  <c r="A1552"/>
  <c r="A1551"/>
  <c r="A1550"/>
  <c r="A1549"/>
  <c r="A1548"/>
  <c r="A1547"/>
  <c r="A1546"/>
  <c r="A1545"/>
  <c r="A1544"/>
  <c r="A1543"/>
  <c r="A1542"/>
  <c r="A1541"/>
  <c r="A1540"/>
  <c r="A1539"/>
  <c r="A1538"/>
  <c r="A1537"/>
  <c r="A1536"/>
  <c r="A1535"/>
  <c r="A1534"/>
  <c r="A1533"/>
  <c r="A1532"/>
  <c r="A1531"/>
  <c r="A1530"/>
  <c r="A1529"/>
  <c r="A1528"/>
  <c r="A1527"/>
  <c r="A1526"/>
  <c r="A1525"/>
  <c r="A1524"/>
  <c r="A1523"/>
  <c r="A1522"/>
  <c r="A1521"/>
  <c r="A1520"/>
  <c r="A1519"/>
  <c r="A1518"/>
  <c r="A1517"/>
  <c r="A1516"/>
  <c r="A1515"/>
  <c r="A1514"/>
  <c r="A1513"/>
  <c r="A1512"/>
  <c r="A1511"/>
  <c r="A1510"/>
  <c r="A1509"/>
  <c r="A1508"/>
  <c r="A1507"/>
  <c r="A1506"/>
  <c r="A1505"/>
  <c r="A1504"/>
  <c r="A1503"/>
  <c r="A1502"/>
  <c r="A1501"/>
  <c r="A1500"/>
  <c r="A1499"/>
  <c r="A1498"/>
  <c r="A1497"/>
  <c r="A1496"/>
  <c r="A1495"/>
  <c r="A1494"/>
  <c r="A1493"/>
  <c r="A1492"/>
  <c r="A1491"/>
  <c r="A1490"/>
  <c r="A1489"/>
  <c r="A1488"/>
  <c r="A1487"/>
  <c r="A1486"/>
  <c r="A1485"/>
  <c r="A1484"/>
  <c r="A1483"/>
  <c r="A1482"/>
  <c r="A1481"/>
  <c r="A1480"/>
  <c r="A1479"/>
  <c r="A1478"/>
  <c r="A1477"/>
  <c r="A1476"/>
  <c r="A1475"/>
  <c r="A1474"/>
  <c r="A1473"/>
  <c r="A1472"/>
  <c r="A1471"/>
  <c r="A1470"/>
  <c r="A1469"/>
  <c r="A1468"/>
  <c r="A1467"/>
  <c r="A1466"/>
  <c r="A1465"/>
  <c r="A1464"/>
  <c r="A1463"/>
  <c r="A1462"/>
  <c r="A1461"/>
  <c r="A1460"/>
  <c r="A1459"/>
  <c r="A1458"/>
  <c r="A1457"/>
  <c r="A1456"/>
  <c r="A1455"/>
  <c r="A1454"/>
  <c r="A1453"/>
  <c r="A1452"/>
  <c r="A1451"/>
  <c r="A1450"/>
  <c r="A1449"/>
  <c r="A1448"/>
  <c r="A1447"/>
  <c r="A1446"/>
  <c r="A1445"/>
  <c r="A1444"/>
  <c r="A1443"/>
  <c r="A1442"/>
  <c r="A1441"/>
  <c r="A1440"/>
  <c r="A1439"/>
  <c r="A1438"/>
  <c r="A1437"/>
  <c r="A1436"/>
  <c r="A1435"/>
  <c r="A1434"/>
  <c r="A1433"/>
  <c r="A1432"/>
  <c r="A1431"/>
  <c r="A1430"/>
  <c r="A1429"/>
  <c r="A1428"/>
  <c r="A1427"/>
  <c r="A1426"/>
  <c r="A1425"/>
  <c r="A1424"/>
  <c r="A1423"/>
  <c r="A1422"/>
  <c r="A1421"/>
  <c r="A1420"/>
  <c r="A1419"/>
  <c r="A1418"/>
  <c r="A1417"/>
  <c r="A1416"/>
  <c r="A1415"/>
  <c r="A1414"/>
  <c r="A1413"/>
  <c r="A1412"/>
  <c r="A1411"/>
  <c r="A1410"/>
  <c r="A1409"/>
  <c r="A1408"/>
  <c r="A1407"/>
  <c r="A1406"/>
  <c r="A1405"/>
  <c r="A1404"/>
  <c r="A1403"/>
  <c r="A1402"/>
  <c r="A1401"/>
  <c r="A1400"/>
  <c r="A1399"/>
  <c r="A1398"/>
  <c r="A1397"/>
  <c r="A1396"/>
  <c r="A1395"/>
  <c r="A1394"/>
  <c r="A1393"/>
  <c r="A1392"/>
  <c r="A1391"/>
  <c r="A1390"/>
  <c r="A1389"/>
  <c r="A1388"/>
  <c r="A1387"/>
  <c r="A1386"/>
  <c r="A1385"/>
  <c r="A1384"/>
  <c r="A1383"/>
  <c r="A1382"/>
  <c r="A1381"/>
  <c r="A1380"/>
  <c r="A1379"/>
  <c r="A1378"/>
  <c r="A1377"/>
  <c r="A1376"/>
  <c r="A1375"/>
  <c r="A1374"/>
  <c r="A1373"/>
  <c r="A1372"/>
  <c r="A1371"/>
  <c r="A1370"/>
  <c r="A1369"/>
  <c r="A1368"/>
  <c r="A1367"/>
  <c r="A1366"/>
  <c r="A1365"/>
  <c r="A1364"/>
  <c r="A1363"/>
  <c r="A1362"/>
  <c r="A1361"/>
  <c r="A1360"/>
  <c r="A1359"/>
  <c r="A1358"/>
  <c r="A1357"/>
  <c r="A1356"/>
  <c r="A1355"/>
  <c r="A1354"/>
  <c r="A1353"/>
  <c r="A1352"/>
  <c r="A1351"/>
  <c r="A1350"/>
  <c r="A1349"/>
  <c r="A1348"/>
  <c r="A1347"/>
  <c r="A1346"/>
  <c r="A1345"/>
  <c r="A1344"/>
  <c r="A1343"/>
  <c r="A1342"/>
  <c r="A1341"/>
  <c r="A1340"/>
  <c r="A1339"/>
  <c r="A1338"/>
  <c r="A1337"/>
  <c r="A1336"/>
  <c r="A1335"/>
  <c r="A1334"/>
  <c r="A1333"/>
  <c r="A1332"/>
  <c r="A1331"/>
  <c r="A1330"/>
  <c r="A1329"/>
  <c r="A1328"/>
  <c r="A1327"/>
  <c r="A1326"/>
  <c r="A1325"/>
  <c r="A1324"/>
  <c r="A1323"/>
  <c r="A1322"/>
  <c r="A1321"/>
  <c r="A1320"/>
  <c r="A1319"/>
  <c r="A1318"/>
  <c r="A1317"/>
  <c r="A1316"/>
  <c r="A1315"/>
  <c r="A1314"/>
  <c r="A1313"/>
  <c r="A1312"/>
  <c r="A1311"/>
  <c r="A1310"/>
  <c r="A1309"/>
  <c r="A1308"/>
  <c r="A1307"/>
  <c r="A1306"/>
  <c r="A1305"/>
  <c r="A1304"/>
  <c r="A1303"/>
  <c r="A1302"/>
  <c r="A1301"/>
  <c r="A1300"/>
  <c r="A1299"/>
  <c r="A1298"/>
  <c r="A1297"/>
  <c r="A1296"/>
  <c r="A1295"/>
  <c r="A1294"/>
  <c r="A1293"/>
  <c r="A1292"/>
  <c r="A1291"/>
  <c r="A1290"/>
  <c r="A1289"/>
  <c r="A1288"/>
  <c r="A1287"/>
  <c r="A1286"/>
  <c r="A1285"/>
  <c r="A1284"/>
  <c r="A1283"/>
  <c r="A1282"/>
  <c r="A1281"/>
  <c r="A1280"/>
  <c r="A1279"/>
  <c r="A1278"/>
  <c r="A1277"/>
  <c r="A1276"/>
  <c r="A1275"/>
  <c r="A1274"/>
  <c r="A1273"/>
  <c r="A1272"/>
  <c r="A1271"/>
  <c r="A1270"/>
  <c r="A1269"/>
  <c r="A1268"/>
  <c r="A1267"/>
  <c r="A1266"/>
  <c r="A1265"/>
  <c r="A1264"/>
  <c r="A1263"/>
  <c r="A1262"/>
  <c r="A1261"/>
  <c r="A1260"/>
  <c r="A1259"/>
  <c r="A1258"/>
  <c r="A1257"/>
  <c r="A1256"/>
  <c r="A1255"/>
  <c r="A1254"/>
  <c r="A1253"/>
  <c r="A1252"/>
  <c r="A1251"/>
  <c r="A1250"/>
  <c r="A1249"/>
  <c r="A1248"/>
  <c r="A1247"/>
  <c r="A1246"/>
  <c r="A1245"/>
  <c r="A1244"/>
  <c r="A1243"/>
  <c r="A1242"/>
  <c r="A1241"/>
  <c r="A1240"/>
  <c r="A1239"/>
  <c r="A1238"/>
  <c r="A1237"/>
  <c r="A1236"/>
  <c r="A1235"/>
  <c r="A1234"/>
  <c r="A1233"/>
  <c r="A1232"/>
  <c r="A1231"/>
  <c r="A1230"/>
  <c r="A1229"/>
  <c r="A1228"/>
  <c r="A1227"/>
  <c r="A1226"/>
  <c r="A1225"/>
  <c r="A1224"/>
  <c r="A1223"/>
  <c r="A1222"/>
  <c r="A1221"/>
  <c r="A1220"/>
  <c r="A1219"/>
  <c r="A1218"/>
  <c r="A1217"/>
  <c r="A1216"/>
  <c r="A1215"/>
  <c r="A1214"/>
  <c r="A1213"/>
  <c r="A1212"/>
  <c r="A1211"/>
  <c r="A1210"/>
  <c r="A1209"/>
  <c r="A1208"/>
  <c r="A1207"/>
  <c r="A1206"/>
  <c r="A1205"/>
  <c r="A1204"/>
  <c r="A1203"/>
  <c r="A1202"/>
  <c r="A1201"/>
  <c r="A1200"/>
  <c r="A1199"/>
  <c r="A1198"/>
  <c r="A1197"/>
  <c r="A1196"/>
  <c r="A1195"/>
  <c r="A1194"/>
  <c r="A1193"/>
  <c r="A1192"/>
  <c r="A1191"/>
  <c r="A1190"/>
  <c r="A1189"/>
  <c r="A1188"/>
  <c r="A1187"/>
  <c r="A1186"/>
  <c r="A1185"/>
  <c r="A1184"/>
  <c r="A1183"/>
  <c r="A1182"/>
  <c r="A1181"/>
  <c r="A1180"/>
  <c r="A1179"/>
  <c r="A1178"/>
  <c r="A1177"/>
  <c r="A1176"/>
  <c r="A1175"/>
  <c r="A1174"/>
  <c r="A1173"/>
  <c r="A1172"/>
  <c r="A1171"/>
  <c r="A1170"/>
  <c r="A1169"/>
  <c r="A1168"/>
  <c r="A1167"/>
  <c r="A1166"/>
  <c r="A1165"/>
  <c r="A1164"/>
  <c r="A1163"/>
  <c r="A1162"/>
  <c r="A1161"/>
  <c r="A1160"/>
  <c r="A1159"/>
  <c r="A1158"/>
  <c r="A1157"/>
  <c r="A1156"/>
  <c r="A1155"/>
  <c r="A1154"/>
  <c r="A1153"/>
  <c r="A1152"/>
  <c r="A1151"/>
  <c r="A1150"/>
  <c r="A1149"/>
  <c r="A1148"/>
  <c r="A1147"/>
  <c r="A1146"/>
  <c r="A1145"/>
  <c r="A1144"/>
  <c r="A1143"/>
  <c r="A1142"/>
  <c r="A1141"/>
  <c r="A1140"/>
  <c r="A1139"/>
  <c r="A1138"/>
  <c r="A1137"/>
  <c r="A1136"/>
  <c r="A1135"/>
  <c r="A1134"/>
  <c r="A1133"/>
  <c r="A1132"/>
  <c r="A1131"/>
  <c r="A1130"/>
  <c r="A1129"/>
  <c r="A1128"/>
  <c r="A1127"/>
  <c r="A1126"/>
  <c r="A1125"/>
  <c r="A1124"/>
  <c r="A1123"/>
  <c r="A1122"/>
  <c r="A1121"/>
  <c r="A1120"/>
  <c r="A1119"/>
  <c r="A1118"/>
  <c r="A1117"/>
  <c r="A1116"/>
  <c r="A1115"/>
  <c r="A1114"/>
  <c r="A1113"/>
  <c r="A1112"/>
  <c r="A1111"/>
  <c r="A1110"/>
  <c r="A1109"/>
  <c r="A1108"/>
  <c r="A1107"/>
  <c r="A1106"/>
  <c r="A1105"/>
  <c r="A1104"/>
  <c r="A1103"/>
  <c r="A1102"/>
  <c r="A1101"/>
  <c r="A1100"/>
  <c r="A1099"/>
  <c r="A1098"/>
  <c r="A1097"/>
  <c r="A1096"/>
  <c r="A1095"/>
  <c r="A1094"/>
  <c r="A1093"/>
  <c r="A1092"/>
  <c r="A1091"/>
  <c r="A1090"/>
  <c r="A1089"/>
  <c r="A1088"/>
  <c r="A1087"/>
  <c r="A1086"/>
  <c r="A1085"/>
  <c r="A1084"/>
  <c r="A1083"/>
  <c r="A1082"/>
  <c r="A1081"/>
  <c r="A1080"/>
  <c r="A1079"/>
  <c r="A1078"/>
  <c r="A1077"/>
  <c r="A1076"/>
  <c r="A1075"/>
  <c r="A1074"/>
  <c r="A1073"/>
  <c r="A1072"/>
  <c r="A1071"/>
  <c r="A1070"/>
  <c r="A1069"/>
  <c r="A1068"/>
  <c r="A1067"/>
  <c r="A1066"/>
  <c r="A1065"/>
  <c r="A1064"/>
  <c r="A1063"/>
  <c r="A1062"/>
  <c r="A1061"/>
  <c r="A1060"/>
  <c r="A1059"/>
  <c r="A1058"/>
  <c r="A1057"/>
  <c r="A1056"/>
  <c r="A1055"/>
  <c r="A1054"/>
  <c r="A1053"/>
  <c r="A1052"/>
  <c r="A1051"/>
  <c r="A1050"/>
  <c r="A1049"/>
  <c r="A1048"/>
  <c r="A1047"/>
  <c r="A1046"/>
  <c r="A1045"/>
  <c r="A1044"/>
  <c r="A1043"/>
  <c r="A1042"/>
  <c r="A1041"/>
  <c r="A1040"/>
  <c r="A1039"/>
  <c r="A1038"/>
  <c r="A1037"/>
  <c r="A1036"/>
  <c r="A1035"/>
  <c r="A1034"/>
  <c r="A1033"/>
  <c r="A1032"/>
  <c r="A1031"/>
  <c r="A1030"/>
  <c r="A1029"/>
  <c r="A1028"/>
  <c r="A1027"/>
  <c r="A1026"/>
  <c r="A1025"/>
  <c r="A1024"/>
  <c r="A1023"/>
  <c r="A1022"/>
  <c r="A1021"/>
  <c r="A1020"/>
  <c r="A1019"/>
  <c r="A1018"/>
  <c r="A1017"/>
  <c r="A1016"/>
  <c r="A1015"/>
  <c r="A1014"/>
  <c r="A1013"/>
  <c r="A1012"/>
  <c r="A1011"/>
  <c r="A1010"/>
  <c r="A1009"/>
  <c r="A1008"/>
  <c r="A1007"/>
  <c r="A1006"/>
  <c r="A1005"/>
  <c r="A1004"/>
  <c r="A1003"/>
  <c r="A1002"/>
  <c r="A1001"/>
  <c r="A1000"/>
  <c r="A999"/>
  <c r="A998"/>
  <c r="A997"/>
  <c r="A996"/>
  <c r="A995"/>
  <c r="A994"/>
  <c r="A993"/>
  <c r="A992"/>
  <c r="A991"/>
  <c r="A990"/>
  <c r="A989"/>
  <c r="A988"/>
  <c r="A987"/>
  <c r="A986"/>
  <c r="A985"/>
  <c r="A984"/>
  <c r="A983"/>
  <c r="A982"/>
  <c r="A981"/>
  <c r="A980"/>
  <c r="A979"/>
  <c r="A978"/>
  <c r="A977"/>
  <c r="A976"/>
  <c r="A975"/>
  <c r="A974"/>
  <c r="A973"/>
  <c r="A972"/>
  <c r="A971"/>
  <c r="A970"/>
  <c r="A969"/>
  <c r="A968"/>
  <c r="A967"/>
  <c r="A966"/>
  <c r="A965"/>
  <c r="A964"/>
  <c r="A963"/>
  <c r="A962"/>
  <c r="A961"/>
  <c r="A960"/>
  <c r="A959"/>
  <c r="A958"/>
  <c r="A957"/>
  <c r="A956"/>
  <c r="A955"/>
  <c r="A954"/>
  <c r="A953"/>
  <c r="A952"/>
  <c r="A951"/>
  <c r="A950"/>
  <c r="A949"/>
  <c r="A948"/>
  <c r="A947"/>
  <c r="A946"/>
  <c r="A945"/>
  <c r="A944"/>
  <c r="A943"/>
  <c r="A942"/>
  <c r="A941"/>
  <c r="A940"/>
  <c r="A939"/>
  <c r="A938"/>
  <c r="A937"/>
  <c r="A936"/>
  <c r="A935"/>
  <c r="A934"/>
  <c r="A933"/>
  <c r="A932"/>
  <c r="A931"/>
  <c r="A930"/>
  <c r="A929"/>
  <c r="A928"/>
  <c r="A927"/>
  <c r="A926"/>
  <c r="A925"/>
  <c r="A924"/>
  <c r="A923"/>
  <c r="A922"/>
  <c r="A921"/>
  <c r="A920"/>
  <c r="A919"/>
  <c r="A918"/>
  <c r="A917"/>
  <c r="A916"/>
  <c r="A915"/>
  <c r="A914"/>
  <c r="A913"/>
  <c r="A912"/>
  <c r="A911"/>
  <c r="A910"/>
  <c r="A909"/>
  <c r="A908"/>
  <c r="A907"/>
  <c r="A906"/>
  <c r="A905"/>
  <c r="A904"/>
  <c r="A903"/>
  <c r="A902"/>
  <c r="A901"/>
  <c r="A900"/>
  <c r="A899"/>
  <c r="A898"/>
  <c r="A897"/>
  <c r="A896"/>
  <c r="A895"/>
  <c r="A894"/>
  <c r="A893"/>
  <c r="A892"/>
  <c r="A891"/>
  <c r="A890"/>
  <c r="A889"/>
  <c r="A888"/>
  <c r="A887"/>
  <c r="A886"/>
  <c r="A885"/>
  <c r="A884"/>
  <c r="A883"/>
  <c r="A882"/>
  <c r="A881"/>
  <c r="A880"/>
  <c r="A879"/>
  <c r="A878"/>
  <c r="A877"/>
  <c r="A876"/>
  <c r="A875"/>
  <c r="A874"/>
  <c r="A873"/>
  <c r="A872"/>
  <c r="A871"/>
  <c r="A870"/>
  <c r="A869"/>
  <c r="A868"/>
  <c r="A867"/>
  <c r="A866"/>
  <c r="A865"/>
  <c r="A864"/>
  <c r="A863"/>
  <c r="A862"/>
  <c r="A861"/>
  <c r="A860"/>
  <c r="A859"/>
  <c r="A858"/>
  <c r="A857"/>
  <c r="A856"/>
  <c r="A855"/>
  <c r="A854"/>
  <c r="A853"/>
  <c r="A852"/>
  <c r="A851"/>
  <c r="A850"/>
  <c r="A849"/>
  <c r="A848"/>
  <c r="A847"/>
  <c r="A846"/>
  <c r="A845"/>
  <c r="A844"/>
  <c r="A843"/>
  <c r="A842"/>
  <c r="A841"/>
  <c r="A840"/>
  <c r="A839"/>
  <c r="A838"/>
  <c r="A837"/>
  <c r="A836"/>
  <c r="A835"/>
  <c r="A834"/>
  <c r="A833"/>
  <c r="A832"/>
  <c r="A831"/>
  <c r="A830"/>
  <c r="A829"/>
  <c r="A828"/>
  <c r="A827"/>
  <c r="A826"/>
  <c r="A825"/>
  <c r="A824"/>
  <c r="A823"/>
  <c r="A822"/>
  <c r="A821"/>
  <c r="A820"/>
  <c r="A819"/>
  <c r="A818"/>
  <c r="A817"/>
  <c r="A816"/>
  <c r="A815"/>
  <c r="A814"/>
  <c r="A813"/>
  <c r="A812"/>
  <c r="A811"/>
  <c r="A810"/>
  <c r="A809"/>
  <c r="A808"/>
  <c r="A807"/>
  <c r="A806"/>
  <c r="A805"/>
  <c r="A804"/>
  <c r="A803"/>
  <c r="A802"/>
  <c r="A801"/>
  <c r="A800"/>
  <c r="A799"/>
  <c r="A798"/>
  <c r="A797"/>
  <c r="A796"/>
  <c r="A795"/>
  <c r="A794"/>
  <c r="A793"/>
  <c r="A792"/>
  <c r="A791"/>
  <c r="A790"/>
  <c r="A789"/>
  <c r="A788"/>
  <c r="A787"/>
  <c r="A786"/>
  <c r="A785"/>
  <c r="A784"/>
  <c r="A783"/>
  <c r="A782"/>
  <c r="A781"/>
  <c r="A780"/>
  <c r="A779"/>
  <c r="A778"/>
  <c r="A777"/>
  <c r="A776"/>
  <c r="A775"/>
  <c r="A774"/>
  <c r="A773"/>
  <c r="A772"/>
  <c r="A771"/>
  <c r="A770"/>
  <c r="A769"/>
  <c r="A768"/>
  <c r="A767"/>
  <c r="A766"/>
  <c r="A765"/>
  <c r="A764"/>
  <c r="A763"/>
  <c r="A762"/>
  <c r="A761"/>
  <c r="A760"/>
  <c r="A759"/>
  <c r="A758"/>
  <c r="A757"/>
  <c r="A756"/>
  <c r="A755"/>
  <c r="A754"/>
  <c r="A753"/>
  <c r="A752"/>
  <c r="A751"/>
  <c r="A750"/>
  <c r="A749"/>
  <c r="A748"/>
  <c r="A747"/>
  <c r="A746"/>
  <c r="A745"/>
  <c r="A744"/>
  <c r="A743"/>
  <c r="A742"/>
  <c r="A741"/>
  <c r="A740"/>
  <c r="A739"/>
  <c r="A738"/>
  <c r="A737"/>
  <c r="A736"/>
  <c r="A735"/>
  <c r="A734"/>
  <c r="A733"/>
  <c r="A732"/>
  <c r="A731"/>
  <c r="A730"/>
  <c r="A729"/>
  <c r="A728"/>
  <c r="A727"/>
  <c r="A726"/>
  <c r="A725"/>
  <c r="A724"/>
  <c r="A723"/>
  <c r="A722"/>
  <c r="A721"/>
  <c r="A720"/>
  <c r="A719"/>
  <c r="A718"/>
  <c r="A717"/>
  <c r="A716"/>
  <c r="A715"/>
  <c r="A714"/>
  <c r="A713"/>
  <c r="A712"/>
  <c r="A711"/>
  <c r="A710"/>
  <c r="A709"/>
  <c r="A708"/>
  <c r="A707"/>
  <c r="A706"/>
  <c r="A705"/>
  <c r="A704"/>
  <c r="A703"/>
  <c r="A702"/>
  <c r="A701"/>
  <c r="A700"/>
  <c r="A699"/>
  <c r="A698"/>
  <c r="A697"/>
  <c r="A696"/>
  <c r="A695"/>
  <c r="A694"/>
  <c r="A693"/>
  <c r="A692"/>
  <c r="A691"/>
  <c r="A690"/>
  <c r="A689"/>
  <c r="A688"/>
  <c r="A687"/>
  <c r="A686"/>
  <c r="A685"/>
  <c r="A684"/>
  <c r="A683"/>
  <c r="A682"/>
  <c r="A681"/>
  <c r="A680"/>
  <c r="A679"/>
  <c r="A678"/>
  <c r="A677"/>
  <c r="A676"/>
  <c r="A675"/>
  <c r="A674"/>
  <c r="A673"/>
  <c r="A672"/>
  <c r="A671"/>
  <c r="A670"/>
  <c r="A669"/>
  <c r="A668"/>
  <c r="A667"/>
  <c r="A666"/>
  <c r="A665"/>
  <c r="A664"/>
  <c r="A663"/>
  <c r="A662"/>
  <c r="A661"/>
  <c r="A660"/>
  <c r="A659"/>
  <c r="A658"/>
  <c r="A657"/>
  <c r="A656"/>
  <c r="A655"/>
  <c r="A654"/>
  <c r="A653"/>
  <c r="A652"/>
  <c r="A651"/>
  <c r="A650"/>
  <c r="A649"/>
  <c r="A648"/>
  <c r="A647"/>
  <c r="A646"/>
  <c r="A645"/>
  <c r="A644"/>
  <c r="A643"/>
  <c r="A642"/>
  <c r="A641"/>
  <c r="A640"/>
  <c r="A639"/>
  <c r="A638"/>
  <c r="A637"/>
  <c r="A636"/>
  <c r="A635"/>
  <c r="A634"/>
  <c r="A633"/>
  <c r="A632"/>
  <c r="A631"/>
  <c r="A630"/>
  <c r="A629"/>
  <c r="A628"/>
  <c r="A627"/>
  <c r="A626"/>
  <c r="A625"/>
  <c r="A624"/>
  <c r="A623"/>
  <c r="A622"/>
  <c r="A621"/>
  <c r="A620"/>
  <c r="A619"/>
  <c r="A618"/>
  <c r="A617"/>
  <c r="A616"/>
  <c r="A615"/>
  <c r="A614"/>
  <c r="A613"/>
  <c r="A612"/>
  <c r="A611"/>
  <c r="A610"/>
  <c r="A609"/>
  <c r="A608"/>
  <c r="A607"/>
  <c r="A606"/>
  <c r="A605"/>
  <c r="A604"/>
  <c r="A603"/>
  <c r="A602"/>
  <c r="A601"/>
  <c r="A600"/>
  <c r="A599"/>
  <c r="A598"/>
  <c r="A597"/>
  <c r="A596"/>
  <c r="A595"/>
  <c r="A594"/>
  <c r="A593"/>
  <c r="A592"/>
  <c r="A591"/>
  <c r="A590"/>
  <c r="A589"/>
  <c r="A588"/>
  <c r="A587"/>
  <c r="A586"/>
  <c r="A585"/>
  <c r="A584"/>
  <c r="A583"/>
  <c r="A582"/>
  <c r="A581"/>
  <c r="A580"/>
  <c r="A579"/>
  <c r="A578"/>
  <c r="A577"/>
  <c r="A576"/>
  <c r="A575"/>
  <c r="A574"/>
  <c r="A573"/>
  <c r="A572"/>
  <c r="A571"/>
  <c r="A570"/>
  <c r="A569"/>
  <c r="A568"/>
  <c r="A567"/>
  <c r="A566"/>
  <c r="A565"/>
  <c r="A564"/>
  <c r="A563"/>
  <c r="A562"/>
  <c r="A561"/>
  <c r="A560"/>
  <c r="A559"/>
  <c r="A558"/>
  <c r="A557"/>
  <c r="A556"/>
  <c r="A555"/>
  <c r="A554"/>
  <c r="A553"/>
  <c r="A552"/>
  <c r="A551"/>
  <c r="A550"/>
  <c r="A549"/>
  <c r="A548"/>
  <c r="A547"/>
  <c r="A546"/>
  <c r="A545"/>
  <c r="A544"/>
  <c r="A543"/>
  <c r="A542"/>
  <c r="A541"/>
  <c r="A540"/>
  <c r="A539"/>
  <c r="A538"/>
  <c r="A537"/>
  <c r="A536"/>
  <c r="A535"/>
  <c r="A534"/>
  <c r="A533"/>
  <c r="A532"/>
  <c r="A531"/>
  <c r="A530"/>
  <c r="A529"/>
  <c r="A528"/>
  <c r="A527"/>
  <c r="A526"/>
  <c r="A525"/>
  <c r="A524"/>
  <c r="A523"/>
  <c r="A522"/>
  <c r="A521"/>
  <c r="A520"/>
  <c r="A519"/>
  <c r="A518"/>
  <c r="A517"/>
  <c r="A516"/>
  <c r="A515"/>
  <c r="A514"/>
  <c r="A513"/>
  <c r="A512"/>
  <c r="A511"/>
  <c r="A510"/>
  <c r="A509"/>
  <c r="A508"/>
  <c r="A507"/>
  <c r="A506"/>
  <c r="A505"/>
  <c r="A504"/>
  <c r="A503"/>
  <c r="A502"/>
  <c r="A501"/>
  <c r="A500"/>
  <c r="A499"/>
  <c r="A498"/>
  <c r="A497"/>
  <c r="A496"/>
  <c r="A495"/>
  <c r="A494"/>
  <c r="A493"/>
  <c r="A492"/>
  <c r="A491"/>
  <c r="A490"/>
  <c r="A489"/>
  <c r="A488"/>
  <c r="A487"/>
  <c r="A486"/>
  <c r="A485"/>
  <c r="A484"/>
  <c r="A483"/>
  <c r="A482"/>
  <c r="A481"/>
  <c r="A480"/>
  <c r="A479"/>
  <c r="A478"/>
  <c r="A477"/>
  <c r="A476"/>
  <c r="A475"/>
  <c r="A474"/>
  <c r="A473"/>
  <c r="A472"/>
  <c r="A471"/>
  <c r="A470"/>
  <c r="A469"/>
  <c r="A468"/>
  <c r="A467"/>
  <c r="A466"/>
  <c r="A465"/>
  <c r="A464"/>
  <c r="A463"/>
  <c r="A462"/>
  <c r="A461"/>
  <c r="A460"/>
  <c r="A459"/>
  <c r="A458"/>
  <c r="A457"/>
  <c r="A456"/>
  <c r="A455"/>
  <c r="A454"/>
  <c r="A453"/>
  <c r="A452"/>
  <c r="A451"/>
  <c r="A450"/>
  <c r="A449"/>
  <c r="A448"/>
  <c r="A447"/>
  <c r="A446"/>
  <c r="A445"/>
  <c r="A444"/>
  <c r="A443"/>
  <c r="A442"/>
  <c r="A441"/>
  <c r="A440"/>
  <c r="A439"/>
  <c r="A438"/>
  <c r="A437"/>
  <c r="A436"/>
  <c r="A435"/>
  <c r="A434"/>
  <c r="A433"/>
  <c r="A432"/>
  <c r="A431"/>
  <c r="A430"/>
  <c r="A429"/>
  <c r="A428"/>
  <c r="A427"/>
  <c r="A426"/>
  <c r="A425"/>
  <c r="A424"/>
  <c r="A423"/>
  <c r="A422"/>
  <c r="A421"/>
  <c r="A420"/>
  <c r="A419"/>
  <c r="A418"/>
  <c r="A417"/>
  <c r="A416"/>
  <c r="A415"/>
  <c r="A414"/>
  <c r="A413"/>
  <c r="A412"/>
  <c r="A411"/>
  <c r="A410"/>
  <c r="A409"/>
  <c r="A408"/>
  <c r="A407"/>
  <c r="A406"/>
  <c r="A405"/>
  <c r="A404"/>
  <c r="A403"/>
  <c r="A402"/>
  <c r="A401"/>
  <c r="A400"/>
  <c r="A399"/>
  <c r="A398"/>
  <c r="A397"/>
  <c r="A396"/>
  <c r="A395"/>
  <c r="A394"/>
  <c r="A393"/>
  <c r="A392"/>
  <c r="A391"/>
  <c r="A390"/>
  <c r="A389"/>
  <c r="A388"/>
  <c r="A387"/>
  <c r="A386"/>
  <c r="A385"/>
  <c r="A384"/>
  <c r="A383"/>
  <c r="A382"/>
  <c r="A381"/>
  <c r="A380"/>
  <c r="A379"/>
  <c r="A378"/>
  <c r="A377"/>
  <c r="A376"/>
  <c r="A375"/>
  <c r="A374"/>
  <c r="A373"/>
  <c r="A372"/>
  <c r="A371"/>
  <c r="A370"/>
  <c r="A369"/>
  <c r="A368"/>
  <c r="A367"/>
  <c r="A366"/>
  <c r="A365"/>
  <c r="A364"/>
  <c r="A363"/>
  <c r="A362"/>
  <c r="A361"/>
  <c r="A360"/>
  <c r="A359"/>
  <c r="A358"/>
  <c r="A357"/>
  <c r="A356"/>
  <c r="A355"/>
  <c r="A354"/>
  <c r="A353"/>
  <c r="A352"/>
  <c r="A351"/>
  <c r="A350"/>
  <c r="A349"/>
  <c r="A348"/>
  <c r="A347"/>
  <c r="A346"/>
  <c r="A345"/>
  <c r="A344"/>
  <c r="A343"/>
  <c r="A342"/>
  <c r="A341"/>
  <c r="A340"/>
  <c r="A339"/>
  <c r="A338"/>
  <c r="A337"/>
  <c r="A336"/>
  <c r="A335"/>
  <c r="A334"/>
  <c r="A333"/>
  <c r="A332"/>
  <c r="A331"/>
  <c r="A330"/>
  <c r="A329"/>
  <c r="A328"/>
  <c r="A327"/>
  <c r="A326"/>
  <c r="A325"/>
  <c r="A324"/>
  <c r="A323"/>
  <c r="A322"/>
  <c r="A321"/>
  <c r="A320"/>
  <c r="A319"/>
  <c r="A318"/>
  <c r="A317"/>
  <c r="A316"/>
  <c r="A315"/>
  <c r="A314"/>
  <c r="A313"/>
  <c r="A312"/>
  <c r="A311"/>
  <c r="A310"/>
  <c r="A309"/>
  <c r="A308"/>
  <c r="A307"/>
  <c r="A306"/>
  <c r="A305"/>
  <c r="A304"/>
  <c r="A303"/>
  <c r="A302"/>
  <c r="A301"/>
  <c r="A300"/>
  <c r="A299"/>
  <c r="A298"/>
  <c r="A297"/>
  <c r="A296"/>
  <c r="A295"/>
  <c r="A294"/>
  <c r="A293"/>
  <c r="A292"/>
  <c r="A291"/>
  <c r="A290"/>
  <c r="A289"/>
  <c r="A288"/>
  <c r="A287"/>
  <c r="A286"/>
  <c r="A285"/>
  <c r="A284"/>
  <c r="A283"/>
  <c r="A282"/>
  <c r="A281"/>
  <c r="A280"/>
  <c r="A279"/>
  <c r="A278"/>
  <c r="A277"/>
  <c r="A276"/>
  <c r="A275"/>
  <c r="A274"/>
  <c r="A273"/>
  <c r="A272"/>
  <c r="A271"/>
  <c r="A270"/>
  <c r="A269"/>
  <c r="A268"/>
  <c r="A267"/>
  <c r="A266"/>
  <c r="A265"/>
  <c r="A264"/>
  <c r="A263"/>
  <c r="A262"/>
  <c r="A261"/>
  <c r="A260"/>
  <c r="A259"/>
  <c r="A258"/>
  <c r="A257"/>
  <c r="A256"/>
  <c r="A255"/>
  <c r="A254"/>
  <c r="A253"/>
  <c r="A252"/>
  <c r="A251"/>
  <c r="A250"/>
  <c r="A249"/>
  <c r="A248"/>
  <c r="A247"/>
  <c r="A246"/>
  <c r="A245"/>
  <c r="A244"/>
  <c r="A243"/>
  <c r="A242"/>
  <c r="A241"/>
  <c r="A240"/>
  <c r="A239"/>
  <c r="A238"/>
  <c r="A237"/>
  <c r="A236"/>
  <c r="A235"/>
  <c r="A234"/>
  <c r="A233"/>
  <c r="A232"/>
  <c r="A231"/>
  <c r="A230"/>
  <c r="A229"/>
  <c r="A228"/>
  <c r="A227"/>
  <c r="A226"/>
  <c r="A225"/>
  <c r="A224"/>
  <c r="A223"/>
  <c r="A222"/>
  <c r="A221"/>
  <c r="A220"/>
  <c r="A219"/>
  <c r="A218"/>
  <c r="A217"/>
  <c r="A216"/>
  <c r="A215"/>
  <c r="A214"/>
  <c r="A213"/>
  <c r="A212"/>
  <c r="A211"/>
  <c r="A210"/>
  <c r="A209"/>
  <c r="A208"/>
  <c r="A207"/>
  <c r="A206"/>
  <c r="A205"/>
  <c r="A204"/>
  <c r="A203"/>
  <c r="A202"/>
  <c r="A201"/>
  <c r="A200"/>
  <c r="A199"/>
  <c r="A198"/>
  <c r="A197"/>
  <c r="A196"/>
  <c r="A195"/>
  <c r="A194"/>
  <c r="A193"/>
  <c r="A192"/>
  <c r="A191"/>
  <c r="A190"/>
  <c r="A189"/>
  <c r="A188"/>
  <c r="A187"/>
  <c r="A186"/>
  <c r="A185"/>
  <c r="A184"/>
  <c r="A183"/>
  <c r="A182"/>
  <c r="A181"/>
  <c r="A180"/>
  <c r="A179"/>
  <c r="A178"/>
  <c r="T178" s="1"/>
  <c r="A177"/>
  <c r="A176"/>
  <c r="W176" s="1"/>
  <c r="AU176" s="1"/>
  <c r="A175"/>
  <c r="O175" s="1"/>
  <c r="AM175" s="1"/>
  <c r="A174"/>
  <c r="X174" s="1"/>
  <c r="A173"/>
  <c r="A172"/>
  <c r="W172" s="1"/>
  <c r="AU172" s="1"/>
  <c r="A171"/>
  <c r="W171" s="1"/>
  <c r="AU171" s="1"/>
  <c r="A170"/>
  <c r="X170" s="1"/>
  <c r="A169"/>
  <c r="A168"/>
  <c r="A167"/>
  <c r="S167" s="1"/>
  <c r="AQ167" s="1"/>
  <c r="A166"/>
  <c r="X166" s="1"/>
  <c r="A165"/>
  <c r="A164"/>
  <c r="T164" s="1"/>
  <c r="A163"/>
  <c r="W163" s="1"/>
  <c r="AU163" s="1"/>
  <c r="A162"/>
  <c r="T162" s="1"/>
  <c r="A161"/>
  <c r="A160"/>
  <c r="R160" s="1"/>
  <c r="A159"/>
  <c r="O159" s="1"/>
  <c r="AM159" s="1"/>
  <c r="A158"/>
  <c r="X158" s="1"/>
  <c r="A157"/>
  <c r="A156"/>
  <c r="W156" s="1"/>
  <c r="AU156" s="1"/>
  <c r="A155"/>
  <c r="W155" s="1"/>
  <c r="AU155" s="1"/>
  <c r="A154"/>
  <c r="X154" s="1"/>
  <c r="A153"/>
  <c r="A152"/>
  <c r="W152" s="1"/>
  <c r="AU152" s="1"/>
  <c r="A151"/>
  <c r="W151" s="1"/>
  <c r="AU151" s="1"/>
  <c r="A150"/>
  <c r="X150" s="1"/>
  <c r="A149"/>
  <c r="A148"/>
  <c r="A147"/>
  <c r="A146"/>
  <c r="T146" s="1"/>
  <c r="A145"/>
  <c r="A144"/>
  <c r="R144" s="1"/>
  <c r="A143"/>
  <c r="O143" s="1"/>
  <c r="AM143" s="1"/>
  <c r="A142"/>
  <c r="T142" s="1"/>
  <c r="A141"/>
  <c r="A140"/>
  <c r="W140" s="1"/>
  <c r="AU140" s="1"/>
  <c r="A139"/>
  <c r="W139" s="1"/>
  <c r="AU139" s="1"/>
  <c r="A138"/>
  <c r="X138" s="1"/>
  <c r="A137"/>
  <c r="A136"/>
  <c r="R136" s="1"/>
  <c r="A135"/>
  <c r="W135" s="1"/>
  <c r="AU135" s="1"/>
  <c r="A134"/>
  <c r="X134" s="1"/>
  <c r="A133"/>
  <c r="A132"/>
  <c r="T132" s="1"/>
  <c r="A131"/>
  <c r="W131" s="1"/>
  <c r="AU131" s="1"/>
  <c r="A130"/>
  <c r="T130" s="1"/>
  <c r="A129"/>
  <c r="A128"/>
  <c r="R128" s="1"/>
  <c r="A127"/>
  <c r="O127" s="1"/>
  <c r="AM127" s="1"/>
  <c r="A126"/>
  <c r="T126" s="1"/>
  <c r="A125"/>
  <c r="A124"/>
  <c r="W124" s="1"/>
  <c r="AU124" s="1"/>
  <c r="A123"/>
  <c r="W123" s="1"/>
  <c r="AU123" s="1"/>
  <c r="A122"/>
  <c r="A121"/>
  <c r="A120"/>
  <c r="W120" s="1"/>
  <c r="AU120" s="1"/>
  <c r="A119"/>
  <c r="T119" s="1"/>
  <c r="A118"/>
  <c r="T118" s="1"/>
  <c r="A117"/>
  <c r="A116"/>
  <c r="W116" s="1"/>
  <c r="AU116" s="1"/>
  <c r="A115"/>
  <c r="T115" s="1"/>
  <c r="A114"/>
  <c r="A113"/>
  <c r="A112"/>
  <c r="T112" s="1"/>
  <c r="A111"/>
  <c r="T111" s="1"/>
  <c r="A110"/>
  <c r="T110" s="1"/>
  <c r="A109"/>
  <c r="A108"/>
  <c r="R108" s="1"/>
  <c r="A107"/>
  <c r="X107" s="1"/>
  <c r="L107" s="1"/>
  <c r="A106"/>
  <c r="X106" s="1"/>
  <c r="A105"/>
  <c r="A104"/>
  <c r="R104" s="1"/>
  <c r="A103"/>
  <c r="T103" s="1"/>
  <c r="A102"/>
  <c r="T102" s="1"/>
  <c r="A101"/>
  <c r="A100"/>
  <c r="R100" s="1"/>
  <c r="A99"/>
  <c r="X99" s="1"/>
  <c r="A98"/>
  <c r="X98" s="1"/>
  <c r="A97"/>
  <c r="A96"/>
  <c r="R96" s="1"/>
  <c r="A95"/>
  <c r="T95" s="1"/>
  <c r="A94"/>
  <c r="T94" s="1"/>
  <c r="A93"/>
  <c r="A92"/>
  <c r="R92" s="1"/>
  <c r="A91"/>
  <c r="X91" s="1"/>
  <c r="L91" s="1"/>
  <c r="A90"/>
  <c r="X90" s="1"/>
  <c r="A89"/>
  <c r="A88"/>
  <c r="R88" s="1"/>
  <c r="A87"/>
  <c r="T87" s="1"/>
  <c r="A86"/>
  <c r="T86" s="1"/>
  <c r="A85"/>
  <c r="A84"/>
  <c r="R84" s="1"/>
  <c r="A83"/>
  <c r="T83" s="1"/>
  <c r="A82"/>
  <c r="X82" s="1"/>
  <c r="A81"/>
  <c r="A80"/>
  <c r="R80" s="1"/>
  <c r="A79"/>
  <c r="T79" s="1"/>
  <c r="A78"/>
  <c r="T78" s="1"/>
  <c r="A77"/>
  <c r="A76"/>
  <c r="R76" s="1"/>
  <c r="A75"/>
  <c r="X75" s="1"/>
  <c r="L75" s="1"/>
  <c r="A74"/>
  <c r="X74" s="1"/>
  <c r="A73"/>
  <c r="A72"/>
  <c r="R72" s="1"/>
  <c r="A71"/>
  <c r="T71" s="1"/>
  <c r="A70"/>
  <c r="T70" s="1"/>
  <c r="A69"/>
  <c r="A68"/>
  <c r="R68" s="1"/>
  <c r="A67"/>
  <c r="T67" s="1"/>
  <c r="A66"/>
  <c r="X66" s="1"/>
  <c r="A65"/>
  <c r="A64"/>
  <c r="R64" s="1"/>
  <c r="A63"/>
  <c r="T63" s="1"/>
  <c r="A62"/>
  <c r="X62" s="1"/>
  <c r="A61"/>
  <c r="A60"/>
  <c r="R60" s="1"/>
  <c r="A59"/>
  <c r="X59" s="1"/>
  <c r="L59" s="1"/>
  <c r="A58"/>
  <c r="X58" s="1"/>
  <c r="A57"/>
  <c r="A56"/>
  <c r="R56" s="1"/>
  <c r="A55"/>
  <c r="T55" s="1"/>
  <c r="A54"/>
  <c r="X54" s="1"/>
  <c r="A53"/>
  <c r="A52"/>
  <c r="R52" s="1"/>
  <c r="A51"/>
  <c r="X51" s="1"/>
  <c r="L51" s="1"/>
  <c r="A50"/>
  <c r="X50" s="1"/>
  <c r="A49"/>
  <c r="A48"/>
  <c r="R48" s="1"/>
  <c r="A47"/>
  <c r="T47" s="1"/>
  <c r="A46"/>
  <c r="T46" s="1"/>
  <c r="A45"/>
  <c r="A44"/>
  <c r="R44" s="1"/>
  <c r="A43"/>
  <c r="X43" s="1"/>
  <c r="L43" s="1"/>
  <c r="A42"/>
  <c r="X42" s="1"/>
  <c r="A41"/>
  <c r="A40"/>
  <c r="R40" s="1"/>
  <c r="A39"/>
  <c r="T39" s="1"/>
  <c r="A38"/>
  <c r="T38" s="1"/>
  <c r="A37"/>
  <c r="A36"/>
  <c r="R36" s="1"/>
  <c r="A35"/>
  <c r="X35" s="1"/>
  <c r="A34"/>
  <c r="X34" s="1"/>
  <c r="A33"/>
  <c r="A32"/>
  <c r="R32" s="1"/>
  <c r="A31"/>
  <c r="T31" s="1"/>
  <c r="A30"/>
  <c r="T30" s="1"/>
  <c r="A29"/>
  <c r="A28"/>
  <c r="R28" s="1"/>
  <c r="A27"/>
  <c r="X27" s="1"/>
  <c r="A26"/>
  <c r="X26" s="1"/>
  <c r="A25"/>
  <c r="A24"/>
  <c r="O24" s="1"/>
  <c r="AM24" s="1"/>
  <c r="A23"/>
  <c r="T23" s="1"/>
  <c r="A22"/>
  <c r="T22" s="1"/>
  <c r="A21"/>
  <c r="A20"/>
  <c r="R20" s="1"/>
  <c r="A19"/>
  <c r="X19" s="1"/>
  <c r="L19" s="1"/>
  <c r="A18"/>
  <c r="T18" s="1"/>
  <c r="A17"/>
  <c r="A16"/>
  <c r="W16" s="1"/>
  <c r="AU16" s="1"/>
  <c r="A15"/>
  <c r="T15" s="1"/>
  <c r="A14"/>
  <c r="X14" s="1"/>
  <c r="A13"/>
  <c r="A12"/>
  <c r="W12" s="1"/>
  <c r="AU12" s="1"/>
  <c r="A11"/>
  <c r="X11" s="1"/>
  <c r="L11" s="1"/>
  <c r="M7"/>
  <c r="L7"/>
  <c r="B4"/>
  <c r="B2"/>
  <c r="Z25" i="58"/>
  <c r="G19" i="49" s="1"/>
  <c r="AG19" i="58"/>
  <c r="AG28" s="1"/>
  <c r="AE19"/>
  <c r="AE28" s="1"/>
  <c r="AD19"/>
  <c r="AC19"/>
  <c r="AC28" s="1"/>
  <c r="AB32" s="1"/>
  <c r="AA19"/>
  <c r="AA28" s="1"/>
  <c r="AA32" s="1"/>
  <c r="Z19"/>
  <c r="Z28" s="1"/>
  <c r="M18"/>
  <c r="M17"/>
  <c r="B4"/>
  <c r="B2"/>
  <c r="Q25" i="49"/>
  <c r="Q26" s="1"/>
  <c r="Q27" s="1"/>
  <c r="Q28" s="1"/>
  <c r="Q29" s="1"/>
  <c r="Q30" s="1"/>
  <c r="Q31" s="1"/>
  <c r="R184" i="59" l="1"/>
  <c r="W188"/>
  <c r="AU188" s="1"/>
  <c r="R192"/>
  <c r="T196"/>
  <c r="R200"/>
  <c r="W204"/>
  <c r="AU204" s="1"/>
  <c r="R208"/>
  <c r="T212"/>
  <c r="O216"/>
  <c r="AM216" s="1"/>
  <c r="W220"/>
  <c r="AU220" s="1"/>
  <c r="R224"/>
  <c r="T228"/>
  <c r="O232"/>
  <c r="AM232" s="1"/>
  <c r="W236"/>
  <c r="AU236" s="1"/>
  <c r="R240"/>
  <c r="T244"/>
  <c r="W248"/>
  <c r="AU248" s="1"/>
  <c r="X252"/>
  <c r="L252" s="1"/>
  <c r="T256"/>
  <c r="O260"/>
  <c r="AM260" s="1"/>
  <c r="W264"/>
  <c r="AU264" s="1"/>
  <c r="V268"/>
  <c r="T276"/>
  <c r="W280"/>
  <c r="AU280" s="1"/>
  <c r="T284"/>
  <c r="T288"/>
  <c r="S292"/>
  <c r="AQ292" s="1"/>
  <c r="V296"/>
  <c r="T300"/>
  <c r="T304"/>
  <c r="W308"/>
  <c r="AU308" s="1"/>
  <c r="V312"/>
  <c r="T316"/>
  <c r="X320"/>
  <c r="L320" s="1"/>
  <c r="X324"/>
  <c r="L324" s="1"/>
  <c r="T336"/>
  <c r="X340"/>
  <c r="L340" s="1"/>
  <c r="V344"/>
  <c r="T348"/>
  <c r="T352"/>
  <c r="W356"/>
  <c r="AU356" s="1"/>
  <c r="V360"/>
  <c r="T364"/>
  <c r="AR364" s="1"/>
  <c r="T368"/>
  <c r="AR368" s="1"/>
  <c r="X372"/>
  <c r="L372" s="1"/>
  <c r="V376"/>
  <c r="AT376" s="1"/>
  <c r="T384"/>
  <c r="AR384" s="1"/>
  <c r="W388"/>
  <c r="AU388" s="1"/>
  <c r="V392"/>
  <c r="AT392" s="1"/>
  <c r="T396"/>
  <c r="AR396" s="1"/>
  <c r="X400"/>
  <c r="L400" s="1"/>
  <c r="T404"/>
  <c r="AR404" s="1"/>
  <c r="R408"/>
  <c r="AP408" s="1"/>
  <c r="T412"/>
  <c r="AR412" s="1"/>
  <c r="T420"/>
  <c r="AR420" s="1"/>
  <c r="R424"/>
  <c r="AP424" s="1"/>
  <c r="T428"/>
  <c r="AR428" s="1"/>
  <c r="T436"/>
  <c r="AR436" s="1"/>
  <c r="R440"/>
  <c r="AP440" s="1"/>
  <c r="T444"/>
  <c r="AO444"/>
  <c r="AS444"/>
  <c r="AW444"/>
  <c r="AL444"/>
  <c r="AP444"/>
  <c r="AT444"/>
  <c r="AM444"/>
  <c r="AQ444"/>
  <c r="AU444"/>
  <c r="AN444"/>
  <c r="AR444"/>
  <c r="AV444"/>
  <c r="AO448"/>
  <c r="AS448"/>
  <c r="AW448"/>
  <c r="AL448"/>
  <c r="AP448"/>
  <c r="AT448"/>
  <c r="AM448"/>
  <c r="AQ448"/>
  <c r="AU448"/>
  <c r="AN448"/>
  <c r="AR448"/>
  <c r="AV448"/>
  <c r="T452"/>
  <c r="AO452"/>
  <c r="AS452"/>
  <c r="AW452"/>
  <c r="AL452"/>
  <c r="AP452"/>
  <c r="AT452"/>
  <c r="AM452"/>
  <c r="AQ452"/>
  <c r="AU452"/>
  <c r="AN452"/>
  <c r="AR452"/>
  <c r="AV452"/>
  <c r="R456"/>
  <c r="AO456"/>
  <c r="AS456"/>
  <c r="AW456"/>
  <c r="AL456"/>
  <c r="AP456"/>
  <c r="AT456"/>
  <c r="AM456"/>
  <c r="AQ456"/>
  <c r="AU456"/>
  <c r="AN456"/>
  <c r="AR456"/>
  <c r="AV456"/>
  <c r="T460"/>
  <c r="AO460"/>
  <c r="AS460"/>
  <c r="AW460"/>
  <c r="AL460"/>
  <c r="AP460"/>
  <c r="AT460"/>
  <c r="AM460"/>
  <c r="AQ460"/>
  <c r="AU460"/>
  <c r="AN460"/>
  <c r="AR460"/>
  <c r="AV460"/>
  <c r="AO464"/>
  <c r="AS464"/>
  <c r="AW464"/>
  <c r="AL464"/>
  <c r="AP464"/>
  <c r="AT464"/>
  <c r="AM464"/>
  <c r="AQ464"/>
  <c r="AU464"/>
  <c r="AN464"/>
  <c r="AR464"/>
  <c r="AV464"/>
  <c r="T468"/>
  <c r="AO468"/>
  <c r="AS468"/>
  <c r="AW468"/>
  <c r="AL468"/>
  <c r="AP468"/>
  <c r="AT468"/>
  <c r="AM468"/>
  <c r="AQ468"/>
  <c r="AU468"/>
  <c r="AN468"/>
  <c r="AR468"/>
  <c r="AV468"/>
  <c r="R472"/>
  <c r="AO472"/>
  <c r="AS472"/>
  <c r="AW472"/>
  <c r="AL472"/>
  <c r="AP472"/>
  <c r="AT472"/>
  <c r="AM472"/>
  <c r="AQ472"/>
  <c r="AU472"/>
  <c r="AN472"/>
  <c r="AR472"/>
  <c r="AV472"/>
  <c r="T476"/>
  <c r="AO476"/>
  <c r="AS476"/>
  <c r="AW476"/>
  <c r="AL476"/>
  <c r="AP476"/>
  <c r="AT476"/>
  <c r="AM476"/>
  <c r="AQ476"/>
  <c r="AU476"/>
  <c r="AN476"/>
  <c r="AR476"/>
  <c r="AV476"/>
  <c r="X480"/>
  <c r="L480" s="1"/>
  <c r="AO480"/>
  <c r="AS480"/>
  <c r="AW480"/>
  <c r="AL480"/>
  <c r="AP480"/>
  <c r="AT480"/>
  <c r="AM480"/>
  <c r="AQ480"/>
  <c r="AU480"/>
  <c r="AN480"/>
  <c r="AR480"/>
  <c r="AV480"/>
  <c r="T484"/>
  <c r="AO484"/>
  <c r="AS484"/>
  <c r="AW484"/>
  <c r="AL484"/>
  <c r="AP484"/>
  <c r="AT484"/>
  <c r="AM484"/>
  <c r="AQ484"/>
  <c r="AU484"/>
  <c r="AN484"/>
  <c r="AR484"/>
  <c r="AV484"/>
  <c r="V488"/>
  <c r="AO488"/>
  <c r="AS488"/>
  <c r="AW488"/>
  <c r="AL488"/>
  <c r="AP488"/>
  <c r="AT488"/>
  <c r="AM488"/>
  <c r="AQ488"/>
  <c r="AU488"/>
  <c r="AN488"/>
  <c r="AR488"/>
  <c r="AV488"/>
  <c r="X492"/>
  <c r="L492" s="1"/>
  <c r="AO492"/>
  <c r="AS492"/>
  <c r="AW492"/>
  <c r="AL492"/>
  <c r="AP492"/>
  <c r="AT492"/>
  <c r="AM492"/>
  <c r="AQ492"/>
  <c r="AU492"/>
  <c r="AN492"/>
  <c r="AR492"/>
  <c r="AV492"/>
  <c r="V496"/>
  <c r="AO496"/>
  <c r="AS496"/>
  <c r="AW496"/>
  <c r="AL496"/>
  <c r="AP496"/>
  <c r="AT496"/>
  <c r="AM496"/>
  <c r="AQ496"/>
  <c r="AU496"/>
  <c r="AN496"/>
  <c r="AR496"/>
  <c r="AV496"/>
  <c r="T500"/>
  <c r="AO500"/>
  <c r="AS500"/>
  <c r="AW500"/>
  <c r="AL500"/>
  <c r="AP500"/>
  <c r="AT500"/>
  <c r="AM500"/>
  <c r="AQ500"/>
  <c r="AU500"/>
  <c r="AN500"/>
  <c r="AR500"/>
  <c r="AV500"/>
  <c r="V504"/>
  <c r="AO504"/>
  <c r="AS504"/>
  <c r="AW504"/>
  <c r="AL504"/>
  <c r="AP504"/>
  <c r="AT504"/>
  <c r="AM504"/>
  <c r="AQ504"/>
  <c r="AU504"/>
  <c r="AN504"/>
  <c r="AR504"/>
  <c r="AV504"/>
  <c r="T508"/>
  <c r="AO508"/>
  <c r="AS508"/>
  <c r="AW508"/>
  <c r="AL508"/>
  <c r="AP508"/>
  <c r="AT508"/>
  <c r="AM508"/>
  <c r="AQ508"/>
  <c r="AU508"/>
  <c r="AN508"/>
  <c r="AR508"/>
  <c r="AV508"/>
  <c r="V512"/>
  <c r="AO512"/>
  <c r="AS512"/>
  <c r="AW512"/>
  <c r="AL512"/>
  <c r="AP512"/>
  <c r="AT512"/>
  <c r="AM512"/>
  <c r="AQ512"/>
  <c r="AU512"/>
  <c r="AN512"/>
  <c r="AR512"/>
  <c r="AV512"/>
  <c r="T516"/>
  <c r="AO516"/>
  <c r="AS516"/>
  <c r="AW516"/>
  <c r="AL516"/>
  <c r="AP516"/>
  <c r="AT516"/>
  <c r="AM516"/>
  <c r="AQ516"/>
  <c r="AU516"/>
  <c r="AN516"/>
  <c r="AR516"/>
  <c r="AV516"/>
  <c r="V520"/>
  <c r="AO520"/>
  <c r="AS520"/>
  <c r="AW520"/>
  <c r="AL520"/>
  <c r="AP520"/>
  <c r="AT520"/>
  <c r="AM520"/>
  <c r="AQ520"/>
  <c r="AU520"/>
  <c r="AN520"/>
  <c r="AR520"/>
  <c r="AV520"/>
  <c r="T524"/>
  <c r="AO524"/>
  <c r="AS524"/>
  <c r="AW524"/>
  <c r="AL524"/>
  <c r="AP524"/>
  <c r="AT524"/>
  <c r="AM524"/>
  <c r="AQ524"/>
  <c r="AU524"/>
  <c r="AN524"/>
  <c r="AR524"/>
  <c r="AV524"/>
  <c r="V528"/>
  <c r="AO528"/>
  <c r="AS528"/>
  <c r="AW528"/>
  <c r="AL528"/>
  <c r="AP528"/>
  <c r="AT528"/>
  <c r="AM528"/>
  <c r="AQ528"/>
  <c r="AU528"/>
  <c r="AN528"/>
  <c r="AR528"/>
  <c r="AV528"/>
  <c r="X532"/>
  <c r="L532" s="1"/>
  <c r="AO532"/>
  <c r="AS532"/>
  <c r="AW532"/>
  <c r="AL532"/>
  <c r="AP532"/>
  <c r="AT532"/>
  <c r="AM532"/>
  <c r="AQ532"/>
  <c r="AU532"/>
  <c r="AN532"/>
  <c r="AR532"/>
  <c r="AV532"/>
  <c r="V536"/>
  <c r="AO536"/>
  <c r="AS536"/>
  <c r="AW536"/>
  <c r="AL536"/>
  <c r="AP536"/>
  <c r="AT536"/>
  <c r="AN536"/>
  <c r="AR536"/>
  <c r="AV536"/>
  <c r="AM536"/>
  <c r="AQ536"/>
  <c r="AU536"/>
  <c r="T540"/>
  <c r="AO540"/>
  <c r="AS540"/>
  <c r="AW540"/>
  <c r="AL540"/>
  <c r="AP540"/>
  <c r="AT540"/>
  <c r="AN540"/>
  <c r="AR540"/>
  <c r="AV540"/>
  <c r="AM540"/>
  <c r="AQ540"/>
  <c r="AU540"/>
  <c r="V544"/>
  <c r="AO544"/>
  <c r="AS544"/>
  <c r="AW544"/>
  <c r="AL544"/>
  <c r="AP544"/>
  <c r="AT544"/>
  <c r="AN544"/>
  <c r="AR544"/>
  <c r="AV544"/>
  <c r="AM544"/>
  <c r="AQ544"/>
  <c r="AU544"/>
  <c r="T548"/>
  <c r="AL548"/>
  <c r="AP548"/>
  <c r="AT548"/>
  <c r="AM548"/>
  <c r="AQ548"/>
  <c r="AU548"/>
  <c r="AN548"/>
  <c r="AR548"/>
  <c r="AV548"/>
  <c r="AO548"/>
  <c r="AS548"/>
  <c r="AW548"/>
  <c r="V552"/>
  <c r="AL552"/>
  <c r="AP552"/>
  <c r="AT552"/>
  <c r="AM552"/>
  <c r="AQ552"/>
  <c r="AU552"/>
  <c r="AN552"/>
  <c r="AR552"/>
  <c r="AV552"/>
  <c r="AO552"/>
  <c r="AS552"/>
  <c r="AW552"/>
  <c r="T556"/>
  <c r="AL556"/>
  <c r="AP556"/>
  <c r="AT556"/>
  <c r="AM556"/>
  <c r="AQ556"/>
  <c r="AU556"/>
  <c r="AN556"/>
  <c r="AR556"/>
  <c r="AV556"/>
  <c r="AO556"/>
  <c r="AS556"/>
  <c r="AW556"/>
  <c r="X560"/>
  <c r="L560" s="1"/>
  <c r="AL560"/>
  <c r="AP560"/>
  <c r="AT560"/>
  <c r="AM560"/>
  <c r="AQ560"/>
  <c r="AU560"/>
  <c r="AN560"/>
  <c r="AR560"/>
  <c r="AV560"/>
  <c r="AO560"/>
  <c r="AS560"/>
  <c r="AW560"/>
  <c r="T564"/>
  <c r="AL564"/>
  <c r="AP564"/>
  <c r="AT564"/>
  <c r="AM564"/>
  <c r="AQ564"/>
  <c r="AU564"/>
  <c r="AN564"/>
  <c r="AR564"/>
  <c r="AV564"/>
  <c r="AO564"/>
  <c r="AS564"/>
  <c r="AW564"/>
  <c r="V568"/>
  <c r="AL568"/>
  <c r="AP568"/>
  <c r="AT568"/>
  <c r="AM568"/>
  <c r="AQ568"/>
  <c r="AU568"/>
  <c r="AN568"/>
  <c r="AR568"/>
  <c r="AV568"/>
  <c r="AO568"/>
  <c r="AS568"/>
  <c r="AW568"/>
  <c r="T572"/>
  <c r="AL572"/>
  <c r="AP572"/>
  <c r="AT572"/>
  <c r="AM572"/>
  <c r="AQ572"/>
  <c r="AU572"/>
  <c r="AN572"/>
  <c r="AR572"/>
  <c r="AV572"/>
  <c r="AO572"/>
  <c r="AS572"/>
  <c r="AW572"/>
  <c r="V576"/>
  <c r="AL576"/>
  <c r="AP576"/>
  <c r="AT576"/>
  <c r="AM576"/>
  <c r="AQ576"/>
  <c r="AU576"/>
  <c r="AN576"/>
  <c r="AR576"/>
  <c r="AV576"/>
  <c r="AO576"/>
  <c r="AS576"/>
  <c r="AW576"/>
  <c r="T580"/>
  <c r="AL580"/>
  <c r="AP580"/>
  <c r="AT580"/>
  <c r="AM580"/>
  <c r="AQ580"/>
  <c r="AU580"/>
  <c r="AN580"/>
  <c r="AR580"/>
  <c r="AV580"/>
  <c r="AO580"/>
  <c r="AS580"/>
  <c r="AW580"/>
  <c r="V584"/>
  <c r="AL584"/>
  <c r="AP584"/>
  <c r="AT584"/>
  <c r="AM584"/>
  <c r="AQ584"/>
  <c r="AU584"/>
  <c r="AN584"/>
  <c r="AR584"/>
  <c r="AV584"/>
  <c r="AO584"/>
  <c r="AS584"/>
  <c r="AW584"/>
  <c r="T588"/>
  <c r="AL588"/>
  <c r="AP588"/>
  <c r="AT588"/>
  <c r="AM588"/>
  <c r="AQ588"/>
  <c r="AU588"/>
  <c r="AN588"/>
  <c r="AR588"/>
  <c r="AV588"/>
  <c r="AO588"/>
  <c r="AS588"/>
  <c r="AW588"/>
  <c r="V592"/>
  <c r="AL592"/>
  <c r="AP592"/>
  <c r="AT592"/>
  <c r="AM592"/>
  <c r="AQ592"/>
  <c r="AU592"/>
  <c r="AN592"/>
  <c r="AR592"/>
  <c r="AV592"/>
  <c r="AO592"/>
  <c r="AS592"/>
  <c r="AW592"/>
  <c r="T596"/>
  <c r="AL596"/>
  <c r="AP596"/>
  <c r="AT596"/>
  <c r="AM596"/>
  <c r="AQ596"/>
  <c r="AU596"/>
  <c r="AN596"/>
  <c r="AR596"/>
  <c r="AV596"/>
  <c r="AO596"/>
  <c r="AS596"/>
  <c r="AW596"/>
  <c r="V600"/>
  <c r="AL600"/>
  <c r="AP600"/>
  <c r="AT600"/>
  <c r="AM600"/>
  <c r="AQ600"/>
  <c r="AU600"/>
  <c r="AN600"/>
  <c r="AR600"/>
  <c r="AV600"/>
  <c r="AO600"/>
  <c r="AS600"/>
  <c r="AW600"/>
  <c r="T604"/>
  <c r="AL604"/>
  <c r="AP604"/>
  <c r="AT604"/>
  <c r="AM604"/>
  <c r="AQ604"/>
  <c r="AU604"/>
  <c r="AN604"/>
  <c r="AR604"/>
  <c r="AV604"/>
  <c r="AO604"/>
  <c r="AS604"/>
  <c r="AW604"/>
  <c r="V608"/>
  <c r="AL608"/>
  <c r="AP608"/>
  <c r="AT608"/>
  <c r="AM608"/>
  <c r="AQ608"/>
  <c r="AU608"/>
  <c r="AN608"/>
  <c r="AR608"/>
  <c r="AV608"/>
  <c r="AO608"/>
  <c r="AS608"/>
  <c r="AW608"/>
  <c r="X612"/>
  <c r="L612" s="1"/>
  <c r="AL612"/>
  <c r="AP612"/>
  <c r="AT612"/>
  <c r="AM612"/>
  <c r="AQ612"/>
  <c r="AU612"/>
  <c r="AN612"/>
  <c r="AR612"/>
  <c r="AV612"/>
  <c r="AO612"/>
  <c r="AS612"/>
  <c r="AW612"/>
  <c r="V616"/>
  <c r="AL616"/>
  <c r="AP616"/>
  <c r="AT616"/>
  <c r="AM616"/>
  <c r="AQ616"/>
  <c r="AU616"/>
  <c r="AN616"/>
  <c r="AR616"/>
  <c r="AV616"/>
  <c r="AO616"/>
  <c r="AS616"/>
  <c r="AW616"/>
  <c r="W620"/>
  <c r="AL620"/>
  <c r="AP620"/>
  <c r="AT620"/>
  <c r="AM620"/>
  <c r="AQ620"/>
  <c r="AU620"/>
  <c r="AN620"/>
  <c r="AR620"/>
  <c r="AV620"/>
  <c r="AO620"/>
  <c r="AS620"/>
  <c r="AW620"/>
  <c r="R624"/>
  <c r="AL624"/>
  <c r="AP624"/>
  <c r="AT624"/>
  <c r="AM624"/>
  <c r="AQ624"/>
  <c r="AU624"/>
  <c r="AN624"/>
  <c r="AR624"/>
  <c r="AV624"/>
  <c r="AO624"/>
  <c r="AS624"/>
  <c r="AW624"/>
  <c r="R628"/>
  <c r="AL628"/>
  <c r="AP628"/>
  <c r="AT628"/>
  <c r="AM628"/>
  <c r="AQ628"/>
  <c r="AU628"/>
  <c r="AN628"/>
  <c r="AR628"/>
  <c r="AV628"/>
  <c r="AO628"/>
  <c r="AS628"/>
  <c r="AW628"/>
  <c r="R632"/>
  <c r="AL632"/>
  <c r="AP632"/>
  <c r="AT632"/>
  <c r="AM632"/>
  <c r="AQ632"/>
  <c r="AU632"/>
  <c r="AN632"/>
  <c r="AR632"/>
  <c r="AV632"/>
  <c r="AO632"/>
  <c r="AS632"/>
  <c r="AW632"/>
  <c r="R636"/>
  <c r="AL636"/>
  <c r="AP636"/>
  <c r="AT636"/>
  <c r="AM636"/>
  <c r="AQ636"/>
  <c r="AU636"/>
  <c r="AN636"/>
  <c r="AR636"/>
  <c r="AV636"/>
  <c r="AO636"/>
  <c r="AS636"/>
  <c r="AW636"/>
  <c r="R640"/>
  <c r="AL640"/>
  <c r="AP640"/>
  <c r="AT640"/>
  <c r="AM640"/>
  <c r="AQ640"/>
  <c r="AU640"/>
  <c r="AN640"/>
  <c r="AR640"/>
  <c r="AV640"/>
  <c r="AO640"/>
  <c r="AS640"/>
  <c r="AW640"/>
  <c r="R644"/>
  <c r="AL644"/>
  <c r="AP644"/>
  <c r="AT644"/>
  <c r="AM644"/>
  <c r="AQ644"/>
  <c r="AU644"/>
  <c r="AN644"/>
  <c r="AR644"/>
  <c r="AV644"/>
  <c r="AO644"/>
  <c r="AS644"/>
  <c r="AW644"/>
  <c r="AL648"/>
  <c r="AP648"/>
  <c r="AT648"/>
  <c r="AM648"/>
  <c r="AQ648"/>
  <c r="AU648"/>
  <c r="AN648"/>
  <c r="AR648"/>
  <c r="AV648"/>
  <c r="AO648"/>
  <c r="AS648"/>
  <c r="AW648"/>
  <c r="R652"/>
  <c r="AL652"/>
  <c r="AP652"/>
  <c r="AT652"/>
  <c r="AM652"/>
  <c r="AQ652"/>
  <c r="AU652"/>
  <c r="AN652"/>
  <c r="AR652"/>
  <c r="AV652"/>
  <c r="AO652"/>
  <c r="AS652"/>
  <c r="AW652"/>
  <c r="AL656"/>
  <c r="AP656"/>
  <c r="AT656"/>
  <c r="AM656"/>
  <c r="AQ656"/>
  <c r="AU656"/>
  <c r="AN656"/>
  <c r="AR656"/>
  <c r="AV656"/>
  <c r="AO656"/>
  <c r="AS656"/>
  <c r="AW656"/>
  <c r="R660"/>
  <c r="AM660"/>
  <c r="AQ660"/>
  <c r="AU660"/>
  <c r="AN660"/>
  <c r="AR660"/>
  <c r="AV660"/>
  <c r="AO660"/>
  <c r="AS660"/>
  <c r="AW660"/>
  <c r="AL660"/>
  <c r="AP660"/>
  <c r="AT660"/>
  <c r="R664"/>
  <c r="AM664"/>
  <c r="AQ664"/>
  <c r="AU664"/>
  <c r="AN664"/>
  <c r="AR664"/>
  <c r="AV664"/>
  <c r="AO664"/>
  <c r="AS664"/>
  <c r="AW664"/>
  <c r="AL664"/>
  <c r="AP664"/>
  <c r="AT664"/>
  <c r="R668"/>
  <c r="AM668"/>
  <c r="AQ668"/>
  <c r="AU668"/>
  <c r="AN668"/>
  <c r="AR668"/>
  <c r="AV668"/>
  <c r="AO668"/>
  <c r="AS668"/>
  <c r="AW668"/>
  <c r="AL668"/>
  <c r="AP668"/>
  <c r="AT668"/>
  <c r="AM672"/>
  <c r="AQ672"/>
  <c r="AU672"/>
  <c r="AN672"/>
  <c r="AR672"/>
  <c r="AV672"/>
  <c r="AO672"/>
  <c r="AS672"/>
  <c r="AW672"/>
  <c r="AL672"/>
  <c r="AP672"/>
  <c r="AT672"/>
  <c r="R676"/>
  <c r="AM676"/>
  <c r="AQ676"/>
  <c r="AU676"/>
  <c r="AN676"/>
  <c r="AR676"/>
  <c r="AV676"/>
  <c r="AO676"/>
  <c r="AS676"/>
  <c r="AW676"/>
  <c r="AL676"/>
  <c r="AP676"/>
  <c r="AT676"/>
  <c r="R680"/>
  <c r="AM680"/>
  <c r="AQ680"/>
  <c r="AU680"/>
  <c r="AN680"/>
  <c r="AR680"/>
  <c r="AV680"/>
  <c r="AO680"/>
  <c r="AS680"/>
  <c r="AW680"/>
  <c r="AL680"/>
  <c r="AP680"/>
  <c r="AT680"/>
  <c r="R684"/>
  <c r="AM684"/>
  <c r="AQ684"/>
  <c r="AU684"/>
  <c r="AN684"/>
  <c r="AR684"/>
  <c r="AV684"/>
  <c r="AO684"/>
  <c r="AS684"/>
  <c r="AW684"/>
  <c r="AL684"/>
  <c r="AP684"/>
  <c r="AT684"/>
  <c r="O688"/>
  <c r="AM688"/>
  <c r="AQ688"/>
  <c r="AU688"/>
  <c r="AN688"/>
  <c r="AR688"/>
  <c r="AV688"/>
  <c r="AO688"/>
  <c r="AS688"/>
  <c r="AW688"/>
  <c r="AL688"/>
  <c r="AP688"/>
  <c r="AT688"/>
  <c r="T692"/>
  <c r="AM692"/>
  <c r="AQ692"/>
  <c r="AU692"/>
  <c r="AN692"/>
  <c r="AR692"/>
  <c r="AV692"/>
  <c r="AO692"/>
  <c r="AS692"/>
  <c r="AW692"/>
  <c r="AL692"/>
  <c r="AP692"/>
  <c r="AT692"/>
  <c r="AM696"/>
  <c r="AQ696"/>
  <c r="AU696"/>
  <c r="AN696"/>
  <c r="AR696"/>
  <c r="AV696"/>
  <c r="AO696"/>
  <c r="AS696"/>
  <c r="AW696"/>
  <c r="AL696"/>
  <c r="AP696"/>
  <c r="AT696"/>
  <c r="T700"/>
  <c r="AM700"/>
  <c r="AQ700"/>
  <c r="AU700"/>
  <c r="AN700"/>
  <c r="AR700"/>
  <c r="AV700"/>
  <c r="AO700"/>
  <c r="AS700"/>
  <c r="AW700"/>
  <c r="AL700"/>
  <c r="AP700"/>
  <c r="AT700"/>
  <c r="C704"/>
  <c r="AM704"/>
  <c r="AQ704"/>
  <c r="AU704"/>
  <c r="AN704"/>
  <c r="AR704"/>
  <c r="AV704"/>
  <c r="AO704"/>
  <c r="AS704"/>
  <c r="AW704"/>
  <c r="AL704"/>
  <c r="AP704"/>
  <c r="AT704"/>
  <c r="T708"/>
  <c r="AM708"/>
  <c r="AQ708"/>
  <c r="AU708"/>
  <c r="AN708"/>
  <c r="AR708"/>
  <c r="AV708"/>
  <c r="AO708"/>
  <c r="AS708"/>
  <c r="AW708"/>
  <c r="AL708"/>
  <c r="AP708"/>
  <c r="AT708"/>
  <c r="Y712"/>
  <c r="M712" s="1"/>
  <c r="AM712"/>
  <c r="AQ712"/>
  <c r="AU712"/>
  <c r="AN712"/>
  <c r="AR712"/>
  <c r="AV712"/>
  <c r="AO712"/>
  <c r="AS712"/>
  <c r="AW712"/>
  <c r="AL712"/>
  <c r="AP712"/>
  <c r="AT712"/>
  <c r="AM716"/>
  <c r="AQ716"/>
  <c r="AU716"/>
  <c r="AN716"/>
  <c r="AR716"/>
  <c r="AV716"/>
  <c r="AO716"/>
  <c r="AS716"/>
  <c r="AW716"/>
  <c r="AL716"/>
  <c r="AP716"/>
  <c r="AT716"/>
  <c r="AM720"/>
  <c r="AQ720"/>
  <c r="AU720"/>
  <c r="AN720"/>
  <c r="AR720"/>
  <c r="AV720"/>
  <c r="AO720"/>
  <c r="AS720"/>
  <c r="AW720"/>
  <c r="AL720"/>
  <c r="AP720"/>
  <c r="AT720"/>
  <c r="T724"/>
  <c r="AM724"/>
  <c r="AQ724"/>
  <c r="AU724"/>
  <c r="AN724"/>
  <c r="AR724"/>
  <c r="AV724"/>
  <c r="AO724"/>
  <c r="AS724"/>
  <c r="AW724"/>
  <c r="AL724"/>
  <c r="AP724"/>
  <c r="AT724"/>
  <c r="O728"/>
  <c r="AM728"/>
  <c r="AQ728"/>
  <c r="AU728"/>
  <c r="AN728"/>
  <c r="AR728"/>
  <c r="AV728"/>
  <c r="AO728"/>
  <c r="AS728"/>
  <c r="AW728"/>
  <c r="AL728"/>
  <c r="AP728"/>
  <c r="AT728"/>
  <c r="T732"/>
  <c r="AM732"/>
  <c r="AQ732"/>
  <c r="AU732"/>
  <c r="AN732"/>
  <c r="AR732"/>
  <c r="AV732"/>
  <c r="AO732"/>
  <c r="AS732"/>
  <c r="AW732"/>
  <c r="AL732"/>
  <c r="AP732"/>
  <c r="AT732"/>
  <c r="X736"/>
  <c r="L736" s="1"/>
  <c r="AM736"/>
  <c r="AQ736"/>
  <c r="AU736"/>
  <c r="AN736"/>
  <c r="AR736"/>
  <c r="AV736"/>
  <c r="AO736"/>
  <c r="AS736"/>
  <c r="AW736"/>
  <c r="AL736"/>
  <c r="AP736"/>
  <c r="AT736"/>
  <c r="T740"/>
  <c r="AM740"/>
  <c r="AQ740"/>
  <c r="AU740"/>
  <c r="AN740"/>
  <c r="AR740"/>
  <c r="AV740"/>
  <c r="AO740"/>
  <c r="AS740"/>
  <c r="AW740"/>
  <c r="AL740"/>
  <c r="AP740"/>
  <c r="AT740"/>
  <c r="T744"/>
  <c r="AM744"/>
  <c r="AQ744"/>
  <c r="AU744"/>
  <c r="AN744"/>
  <c r="AR744"/>
  <c r="AV744"/>
  <c r="AO744"/>
  <c r="AS744"/>
  <c r="AW744"/>
  <c r="AL744"/>
  <c r="AP744"/>
  <c r="AT744"/>
  <c r="AM748"/>
  <c r="AQ748"/>
  <c r="AU748"/>
  <c r="AN748"/>
  <c r="AR748"/>
  <c r="AV748"/>
  <c r="AO748"/>
  <c r="AS748"/>
  <c r="AW748"/>
  <c r="AL748"/>
  <c r="AP748"/>
  <c r="AT748"/>
  <c r="O752"/>
  <c r="AM752"/>
  <c r="AQ752"/>
  <c r="AU752"/>
  <c r="AN752"/>
  <c r="AR752"/>
  <c r="AV752"/>
  <c r="AO752"/>
  <c r="AS752"/>
  <c r="AW752"/>
  <c r="AL752"/>
  <c r="AP752"/>
  <c r="AT752"/>
  <c r="T756"/>
  <c r="AM756"/>
  <c r="AQ756"/>
  <c r="AU756"/>
  <c r="AN756"/>
  <c r="AR756"/>
  <c r="AV756"/>
  <c r="AO756"/>
  <c r="AS756"/>
  <c r="AW756"/>
  <c r="AL756"/>
  <c r="AP756"/>
  <c r="AT756"/>
  <c r="T760"/>
  <c r="AM760"/>
  <c r="AQ760"/>
  <c r="AU760"/>
  <c r="AN760"/>
  <c r="AR760"/>
  <c r="AV760"/>
  <c r="AO760"/>
  <c r="AS760"/>
  <c r="AW760"/>
  <c r="AL760"/>
  <c r="AP760"/>
  <c r="AT760"/>
  <c r="T764"/>
  <c r="AM764"/>
  <c r="AQ764"/>
  <c r="AU764"/>
  <c r="AN764"/>
  <c r="AR764"/>
  <c r="AV764"/>
  <c r="AO764"/>
  <c r="AS764"/>
  <c r="AW764"/>
  <c r="AL764"/>
  <c r="AP764"/>
  <c r="AT764"/>
  <c r="O768"/>
  <c r="AM768"/>
  <c r="AQ768"/>
  <c r="AU768"/>
  <c r="AN768"/>
  <c r="AR768"/>
  <c r="AV768"/>
  <c r="AO768"/>
  <c r="AS768"/>
  <c r="AW768"/>
  <c r="AL768"/>
  <c r="AP768"/>
  <c r="AT768"/>
  <c r="X772"/>
  <c r="AO772"/>
  <c r="AS772"/>
  <c r="AW772"/>
  <c r="AL772"/>
  <c r="AP772"/>
  <c r="AT772"/>
  <c r="AM772"/>
  <c r="AQ772"/>
  <c r="AU772"/>
  <c r="AN772"/>
  <c r="AR772"/>
  <c r="AV772"/>
  <c r="AO776"/>
  <c r="AS776"/>
  <c r="AW776"/>
  <c r="AL776"/>
  <c r="AP776"/>
  <c r="AT776"/>
  <c r="AM776"/>
  <c r="AQ776"/>
  <c r="AU776"/>
  <c r="AN776"/>
  <c r="AR776"/>
  <c r="AV776"/>
  <c r="T780"/>
  <c r="AO780"/>
  <c r="AS780"/>
  <c r="AW780"/>
  <c r="AL780"/>
  <c r="AP780"/>
  <c r="AT780"/>
  <c r="AM780"/>
  <c r="AQ780"/>
  <c r="AU780"/>
  <c r="AN780"/>
  <c r="AR780"/>
  <c r="AV780"/>
  <c r="O784"/>
  <c r="AO784"/>
  <c r="AS784"/>
  <c r="AW784"/>
  <c r="AL784"/>
  <c r="AP784"/>
  <c r="AT784"/>
  <c r="AM784"/>
  <c r="AQ784"/>
  <c r="AU784"/>
  <c r="AN784"/>
  <c r="AR784"/>
  <c r="AV784"/>
  <c r="X788"/>
  <c r="AO788"/>
  <c r="AS788"/>
  <c r="AW788"/>
  <c r="AL788"/>
  <c r="AP788"/>
  <c r="AT788"/>
  <c r="AM788"/>
  <c r="AQ788"/>
  <c r="AU788"/>
  <c r="AN788"/>
  <c r="AR788"/>
  <c r="AV788"/>
  <c r="S792"/>
  <c r="AO792"/>
  <c r="AS792"/>
  <c r="AW792"/>
  <c r="AL792"/>
  <c r="AP792"/>
  <c r="AT792"/>
  <c r="AM792"/>
  <c r="AQ792"/>
  <c r="AU792"/>
  <c r="AN792"/>
  <c r="AR792"/>
  <c r="AV792"/>
  <c r="AO796"/>
  <c r="AS796"/>
  <c r="AW796"/>
  <c r="AL796"/>
  <c r="AP796"/>
  <c r="AT796"/>
  <c r="AM796"/>
  <c r="AQ796"/>
  <c r="AU796"/>
  <c r="AN796"/>
  <c r="AR796"/>
  <c r="AV796"/>
  <c r="M800"/>
  <c r="AO800"/>
  <c r="AS800"/>
  <c r="AW800"/>
  <c r="AL800"/>
  <c r="AP800"/>
  <c r="AT800"/>
  <c r="AM800"/>
  <c r="AQ800"/>
  <c r="AU800"/>
  <c r="AN800"/>
  <c r="AR800"/>
  <c r="AV800"/>
  <c r="AO804"/>
  <c r="AS804"/>
  <c r="AW804"/>
  <c r="AL804"/>
  <c r="AP804"/>
  <c r="AT804"/>
  <c r="AM804"/>
  <c r="AQ804"/>
  <c r="AU804"/>
  <c r="AN804"/>
  <c r="AR804"/>
  <c r="AV804"/>
  <c r="M808"/>
  <c r="AO808"/>
  <c r="AS808"/>
  <c r="AW808"/>
  <c r="AL808"/>
  <c r="AP808"/>
  <c r="AT808"/>
  <c r="AM808"/>
  <c r="AQ808"/>
  <c r="AU808"/>
  <c r="AN808"/>
  <c r="AR808"/>
  <c r="AV808"/>
  <c r="AO812"/>
  <c r="AS812"/>
  <c r="AW812"/>
  <c r="AL812"/>
  <c r="AP812"/>
  <c r="AT812"/>
  <c r="AM812"/>
  <c r="AQ812"/>
  <c r="AU812"/>
  <c r="AN812"/>
  <c r="AR812"/>
  <c r="AV812"/>
  <c r="X816"/>
  <c r="AO816"/>
  <c r="AS816"/>
  <c r="AW816"/>
  <c r="AL816"/>
  <c r="AP816"/>
  <c r="AT816"/>
  <c r="AM816"/>
  <c r="AQ816"/>
  <c r="AU816"/>
  <c r="AN816"/>
  <c r="AR816"/>
  <c r="AV816"/>
  <c r="AO820"/>
  <c r="AS820"/>
  <c r="AW820"/>
  <c r="AL820"/>
  <c r="AP820"/>
  <c r="AT820"/>
  <c r="AM820"/>
  <c r="AQ820"/>
  <c r="AU820"/>
  <c r="AN820"/>
  <c r="AR820"/>
  <c r="AV820"/>
  <c r="AO824"/>
  <c r="AS824"/>
  <c r="AW824"/>
  <c r="AL824"/>
  <c r="AP824"/>
  <c r="AT824"/>
  <c r="AM824"/>
  <c r="AQ824"/>
  <c r="AU824"/>
  <c r="AN824"/>
  <c r="AR824"/>
  <c r="AV824"/>
  <c r="AO828"/>
  <c r="AS828"/>
  <c r="AW828"/>
  <c r="AL828"/>
  <c r="AP828"/>
  <c r="AT828"/>
  <c r="AM828"/>
  <c r="AQ828"/>
  <c r="AU828"/>
  <c r="AN828"/>
  <c r="AR828"/>
  <c r="AV828"/>
  <c r="AO832"/>
  <c r="AS832"/>
  <c r="AW832"/>
  <c r="AL832"/>
  <c r="AP832"/>
  <c r="AT832"/>
  <c r="AM832"/>
  <c r="AQ832"/>
  <c r="AU832"/>
  <c r="AN832"/>
  <c r="AR832"/>
  <c r="AV832"/>
  <c r="AO836"/>
  <c r="AS836"/>
  <c r="AW836"/>
  <c r="AL836"/>
  <c r="AP836"/>
  <c r="AT836"/>
  <c r="AM836"/>
  <c r="AQ836"/>
  <c r="AU836"/>
  <c r="AN836"/>
  <c r="AR836"/>
  <c r="AV836"/>
  <c r="AO840"/>
  <c r="AS840"/>
  <c r="AW840"/>
  <c r="AL840"/>
  <c r="AP840"/>
  <c r="AT840"/>
  <c r="AM840"/>
  <c r="AQ840"/>
  <c r="AU840"/>
  <c r="AN840"/>
  <c r="AR840"/>
  <c r="AV840"/>
  <c r="AO844"/>
  <c r="AS844"/>
  <c r="AW844"/>
  <c r="AL844"/>
  <c r="AP844"/>
  <c r="AT844"/>
  <c r="AM844"/>
  <c r="AQ844"/>
  <c r="AU844"/>
  <c r="AN844"/>
  <c r="AR844"/>
  <c r="AV844"/>
  <c r="AO848"/>
  <c r="AS848"/>
  <c r="AW848"/>
  <c r="AL848"/>
  <c r="AP848"/>
  <c r="AT848"/>
  <c r="AM848"/>
  <c r="AQ848"/>
  <c r="AU848"/>
  <c r="AN848"/>
  <c r="AR848"/>
  <c r="AV848"/>
  <c r="AO852"/>
  <c r="AS852"/>
  <c r="AW852"/>
  <c r="AL852"/>
  <c r="AP852"/>
  <c r="AT852"/>
  <c r="AM852"/>
  <c r="AQ852"/>
  <c r="AU852"/>
  <c r="AN852"/>
  <c r="AR852"/>
  <c r="AV852"/>
  <c r="AO856"/>
  <c r="AS856"/>
  <c r="AW856"/>
  <c r="AL856"/>
  <c r="AP856"/>
  <c r="AT856"/>
  <c r="AM856"/>
  <c r="AQ856"/>
  <c r="AU856"/>
  <c r="AN856"/>
  <c r="AR856"/>
  <c r="AV856"/>
  <c r="AO860"/>
  <c r="AS860"/>
  <c r="AW860"/>
  <c r="AL860"/>
  <c r="AP860"/>
  <c r="AT860"/>
  <c r="AM860"/>
  <c r="AQ860"/>
  <c r="AU860"/>
  <c r="AN860"/>
  <c r="AR860"/>
  <c r="AV860"/>
  <c r="AO864"/>
  <c r="AS864"/>
  <c r="AW864"/>
  <c r="AL864"/>
  <c r="AP864"/>
  <c r="AT864"/>
  <c r="AM864"/>
  <c r="AQ864"/>
  <c r="AU864"/>
  <c r="AN864"/>
  <c r="AR864"/>
  <c r="AV864"/>
  <c r="AO868"/>
  <c r="AS868"/>
  <c r="AW868"/>
  <c r="AL868"/>
  <c r="AP868"/>
  <c r="AT868"/>
  <c r="AM868"/>
  <c r="AQ868"/>
  <c r="AU868"/>
  <c r="AN868"/>
  <c r="AR868"/>
  <c r="AV868"/>
  <c r="AO872"/>
  <c r="AS872"/>
  <c r="AW872"/>
  <c r="AL872"/>
  <c r="AP872"/>
  <c r="AT872"/>
  <c r="AM872"/>
  <c r="AQ872"/>
  <c r="AU872"/>
  <c r="AN872"/>
  <c r="AR872"/>
  <c r="AV872"/>
  <c r="AO876"/>
  <c r="AS876"/>
  <c r="AW876"/>
  <c r="AL876"/>
  <c r="AP876"/>
  <c r="AT876"/>
  <c r="AM876"/>
  <c r="AQ876"/>
  <c r="AU876"/>
  <c r="AN876"/>
  <c r="AR876"/>
  <c r="AV876"/>
  <c r="AO880"/>
  <c r="AS880"/>
  <c r="AW880"/>
  <c r="AL880"/>
  <c r="AP880"/>
  <c r="AT880"/>
  <c r="AM880"/>
  <c r="AQ880"/>
  <c r="AU880"/>
  <c r="AN880"/>
  <c r="AR880"/>
  <c r="AV880"/>
  <c r="AO884"/>
  <c r="AS884"/>
  <c r="AW884"/>
  <c r="AL884"/>
  <c r="AP884"/>
  <c r="AT884"/>
  <c r="AM884"/>
  <c r="AQ884"/>
  <c r="AU884"/>
  <c r="AN884"/>
  <c r="AR884"/>
  <c r="AV884"/>
  <c r="AO888"/>
  <c r="AS888"/>
  <c r="AW888"/>
  <c r="AL888"/>
  <c r="AP888"/>
  <c r="AT888"/>
  <c r="AM888"/>
  <c r="AQ888"/>
  <c r="AU888"/>
  <c r="AN888"/>
  <c r="AR888"/>
  <c r="AV888"/>
  <c r="AO892"/>
  <c r="AS892"/>
  <c r="AW892"/>
  <c r="AL892"/>
  <c r="AP892"/>
  <c r="AT892"/>
  <c r="AM892"/>
  <c r="AQ892"/>
  <c r="AU892"/>
  <c r="AN892"/>
  <c r="AR892"/>
  <c r="AV892"/>
  <c r="AO896"/>
  <c r="AS896"/>
  <c r="AW896"/>
  <c r="AL896"/>
  <c r="AP896"/>
  <c r="AT896"/>
  <c r="AM896"/>
  <c r="AQ896"/>
  <c r="AU896"/>
  <c r="AN896"/>
  <c r="AR896"/>
  <c r="AV896"/>
  <c r="AO900"/>
  <c r="AS900"/>
  <c r="AW900"/>
  <c r="AL900"/>
  <c r="AP900"/>
  <c r="AT900"/>
  <c r="AM900"/>
  <c r="AQ900"/>
  <c r="AU900"/>
  <c r="AN900"/>
  <c r="AR900"/>
  <c r="AV900"/>
  <c r="AO904"/>
  <c r="AS904"/>
  <c r="AW904"/>
  <c r="AL904"/>
  <c r="AP904"/>
  <c r="AT904"/>
  <c r="AM904"/>
  <c r="AQ904"/>
  <c r="AU904"/>
  <c r="AN904"/>
  <c r="AR904"/>
  <c r="AV904"/>
  <c r="AO908"/>
  <c r="AS908"/>
  <c r="AW908"/>
  <c r="AL908"/>
  <c r="AP908"/>
  <c r="AT908"/>
  <c r="AM908"/>
  <c r="AQ908"/>
  <c r="AU908"/>
  <c r="AN908"/>
  <c r="AR908"/>
  <c r="AV908"/>
  <c r="AO912"/>
  <c r="AS912"/>
  <c r="AW912"/>
  <c r="AL912"/>
  <c r="AP912"/>
  <c r="AT912"/>
  <c r="AM912"/>
  <c r="AQ912"/>
  <c r="AU912"/>
  <c r="AN912"/>
  <c r="AR912"/>
  <c r="AV912"/>
  <c r="AO916"/>
  <c r="AS916"/>
  <c r="AW916"/>
  <c r="AL916"/>
  <c r="AP916"/>
  <c r="AT916"/>
  <c r="AM916"/>
  <c r="AQ916"/>
  <c r="AU916"/>
  <c r="AN916"/>
  <c r="AR916"/>
  <c r="AV916"/>
  <c r="AO920"/>
  <c r="AS920"/>
  <c r="AW920"/>
  <c r="AL920"/>
  <c r="AP920"/>
  <c r="AT920"/>
  <c r="AM920"/>
  <c r="AQ920"/>
  <c r="AU920"/>
  <c r="AN920"/>
  <c r="AR920"/>
  <c r="AV920"/>
  <c r="AO924"/>
  <c r="AS924"/>
  <c r="AW924"/>
  <c r="AL924"/>
  <c r="AP924"/>
  <c r="AT924"/>
  <c r="AM924"/>
  <c r="AQ924"/>
  <c r="AU924"/>
  <c r="AN924"/>
  <c r="AR924"/>
  <c r="AV924"/>
  <c r="AO928"/>
  <c r="AS928"/>
  <c r="AW928"/>
  <c r="AL928"/>
  <c r="AP928"/>
  <c r="AT928"/>
  <c r="AM928"/>
  <c r="AQ928"/>
  <c r="AU928"/>
  <c r="AN928"/>
  <c r="AR928"/>
  <c r="AV928"/>
  <c r="AO932"/>
  <c r="AS932"/>
  <c r="AW932"/>
  <c r="AL932"/>
  <c r="AP932"/>
  <c r="AT932"/>
  <c r="AM932"/>
  <c r="AQ932"/>
  <c r="AU932"/>
  <c r="AN932"/>
  <c r="AR932"/>
  <c r="AV932"/>
  <c r="AO936"/>
  <c r="AS936"/>
  <c r="AW936"/>
  <c r="AL936"/>
  <c r="AP936"/>
  <c r="AT936"/>
  <c r="AM936"/>
  <c r="AQ936"/>
  <c r="AU936"/>
  <c r="AN936"/>
  <c r="AR936"/>
  <c r="AV936"/>
  <c r="AO940"/>
  <c r="AS940"/>
  <c r="AW940"/>
  <c r="AL940"/>
  <c r="AP940"/>
  <c r="AT940"/>
  <c r="AM940"/>
  <c r="AQ940"/>
  <c r="AU940"/>
  <c r="AN940"/>
  <c r="AR940"/>
  <c r="AV940"/>
  <c r="AO944"/>
  <c r="AS944"/>
  <c r="AW944"/>
  <c r="AL944"/>
  <c r="AP944"/>
  <c r="AT944"/>
  <c r="AM944"/>
  <c r="AQ944"/>
  <c r="AU944"/>
  <c r="AN944"/>
  <c r="AR944"/>
  <c r="AV944"/>
  <c r="AO948"/>
  <c r="AS948"/>
  <c r="AW948"/>
  <c r="AL948"/>
  <c r="AP948"/>
  <c r="AT948"/>
  <c r="AM948"/>
  <c r="AQ948"/>
  <c r="AU948"/>
  <c r="AN948"/>
  <c r="AR948"/>
  <c r="AV948"/>
  <c r="AO952"/>
  <c r="AS952"/>
  <c r="AW952"/>
  <c r="AL952"/>
  <c r="AP952"/>
  <c r="AT952"/>
  <c r="AM952"/>
  <c r="AQ952"/>
  <c r="AU952"/>
  <c r="AN952"/>
  <c r="AR952"/>
  <c r="AV952"/>
  <c r="AO956"/>
  <c r="AS956"/>
  <c r="AW956"/>
  <c r="AL956"/>
  <c r="AP956"/>
  <c r="AT956"/>
  <c r="AM956"/>
  <c r="AQ956"/>
  <c r="AU956"/>
  <c r="AN956"/>
  <c r="AR956"/>
  <c r="AV956"/>
  <c r="AO960"/>
  <c r="AS960"/>
  <c r="AW960"/>
  <c r="AL960"/>
  <c r="AP960"/>
  <c r="AT960"/>
  <c r="AM960"/>
  <c r="AQ960"/>
  <c r="AU960"/>
  <c r="AN960"/>
  <c r="AR960"/>
  <c r="AV960"/>
  <c r="AO964"/>
  <c r="AS964"/>
  <c r="AW964"/>
  <c r="AL964"/>
  <c r="AP964"/>
  <c r="AT964"/>
  <c r="AM964"/>
  <c r="AQ964"/>
  <c r="AU964"/>
  <c r="AN964"/>
  <c r="AR964"/>
  <c r="AV964"/>
  <c r="AO968"/>
  <c r="AS968"/>
  <c r="AW968"/>
  <c r="AL968"/>
  <c r="AP968"/>
  <c r="AT968"/>
  <c r="AM968"/>
  <c r="AQ968"/>
  <c r="AU968"/>
  <c r="AN968"/>
  <c r="AR968"/>
  <c r="AV968"/>
  <c r="AO972"/>
  <c r="AS972"/>
  <c r="AW972"/>
  <c r="AL972"/>
  <c r="AP972"/>
  <c r="AT972"/>
  <c r="AM972"/>
  <c r="AQ972"/>
  <c r="AU972"/>
  <c r="AN972"/>
  <c r="AR972"/>
  <c r="AV972"/>
  <c r="AO976"/>
  <c r="AS976"/>
  <c r="AW976"/>
  <c r="AL976"/>
  <c r="AP976"/>
  <c r="AT976"/>
  <c r="AM976"/>
  <c r="AQ976"/>
  <c r="AU976"/>
  <c r="AN976"/>
  <c r="AR976"/>
  <c r="AV976"/>
  <c r="AO980"/>
  <c r="AS980"/>
  <c r="AW980"/>
  <c r="AL980"/>
  <c r="AP980"/>
  <c r="AT980"/>
  <c r="AM980"/>
  <c r="AQ980"/>
  <c r="AU980"/>
  <c r="AN980"/>
  <c r="AR980"/>
  <c r="AV980"/>
  <c r="AO984"/>
  <c r="AS984"/>
  <c r="AW984"/>
  <c r="AL984"/>
  <c r="AP984"/>
  <c r="AT984"/>
  <c r="AM984"/>
  <c r="AQ984"/>
  <c r="AU984"/>
  <c r="AN984"/>
  <c r="AR984"/>
  <c r="AV984"/>
  <c r="AO988"/>
  <c r="AS988"/>
  <c r="AW988"/>
  <c r="AL988"/>
  <c r="AP988"/>
  <c r="AT988"/>
  <c r="AM988"/>
  <c r="AQ988"/>
  <c r="AU988"/>
  <c r="AN988"/>
  <c r="AR988"/>
  <c r="AV988"/>
  <c r="AO992"/>
  <c r="AS992"/>
  <c r="AW992"/>
  <c r="AL992"/>
  <c r="AP992"/>
  <c r="AT992"/>
  <c r="AM992"/>
  <c r="AQ992"/>
  <c r="AU992"/>
  <c r="AN992"/>
  <c r="AR992"/>
  <c r="AV992"/>
  <c r="AO996"/>
  <c r="AS996"/>
  <c r="AW996"/>
  <c r="AL996"/>
  <c r="AP996"/>
  <c r="AT996"/>
  <c r="AM996"/>
  <c r="AQ996"/>
  <c r="AU996"/>
  <c r="AN996"/>
  <c r="AR996"/>
  <c r="AV996"/>
  <c r="AO1000"/>
  <c r="AS1000"/>
  <c r="AW1000"/>
  <c r="AL1000"/>
  <c r="AP1000"/>
  <c r="AT1000"/>
  <c r="AM1000"/>
  <c r="AQ1000"/>
  <c r="AU1000"/>
  <c r="AN1000"/>
  <c r="AR1000"/>
  <c r="AV1000"/>
  <c r="AO1004"/>
  <c r="AS1004"/>
  <c r="AW1004"/>
  <c r="AL1004"/>
  <c r="AP1004"/>
  <c r="AT1004"/>
  <c r="AM1004"/>
  <c r="AQ1004"/>
  <c r="AU1004"/>
  <c r="AN1004"/>
  <c r="AR1004"/>
  <c r="AV1004"/>
  <c r="AO1008"/>
  <c r="AS1008"/>
  <c r="AW1008"/>
  <c r="AL1008"/>
  <c r="AP1008"/>
  <c r="AT1008"/>
  <c r="AM1008"/>
  <c r="AQ1008"/>
  <c r="AU1008"/>
  <c r="AN1008"/>
  <c r="AR1008"/>
  <c r="AV1008"/>
  <c r="AO1012"/>
  <c r="AS1012"/>
  <c r="AW1012"/>
  <c r="AL1012"/>
  <c r="AP1012"/>
  <c r="AT1012"/>
  <c r="AM1012"/>
  <c r="AQ1012"/>
  <c r="AU1012"/>
  <c r="AN1012"/>
  <c r="AR1012"/>
  <c r="AV1012"/>
  <c r="AO1016"/>
  <c r="AS1016"/>
  <c r="AW1016"/>
  <c r="AL1016"/>
  <c r="AP1016"/>
  <c r="AT1016"/>
  <c r="AM1016"/>
  <c r="AQ1016"/>
  <c r="AU1016"/>
  <c r="AN1016"/>
  <c r="AR1016"/>
  <c r="AV1016"/>
  <c r="AO1020"/>
  <c r="AS1020"/>
  <c r="AW1020"/>
  <c r="AL1020"/>
  <c r="AP1020"/>
  <c r="AT1020"/>
  <c r="AM1020"/>
  <c r="AQ1020"/>
  <c r="AU1020"/>
  <c r="AN1020"/>
  <c r="AR1020"/>
  <c r="AV1020"/>
  <c r="AO1024"/>
  <c r="AS1024"/>
  <c r="AW1024"/>
  <c r="AL1024"/>
  <c r="AP1024"/>
  <c r="AT1024"/>
  <c r="AM1024"/>
  <c r="AQ1024"/>
  <c r="AU1024"/>
  <c r="AN1024"/>
  <c r="AR1024"/>
  <c r="AV1024"/>
  <c r="AO1028"/>
  <c r="AS1028"/>
  <c r="AW1028"/>
  <c r="AL1028"/>
  <c r="AP1028"/>
  <c r="AT1028"/>
  <c r="AM1028"/>
  <c r="AQ1028"/>
  <c r="AU1028"/>
  <c r="AN1028"/>
  <c r="AR1028"/>
  <c r="AV1028"/>
  <c r="AO1032"/>
  <c r="AS1032"/>
  <c r="AW1032"/>
  <c r="AL1032"/>
  <c r="AP1032"/>
  <c r="AT1032"/>
  <c r="AM1032"/>
  <c r="AQ1032"/>
  <c r="AU1032"/>
  <c r="AN1032"/>
  <c r="AR1032"/>
  <c r="AV1032"/>
  <c r="AO1036"/>
  <c r="AS1036"/>
  <c r="AW1036"/>
  <c r="AL1036"/>
  <c r="AP1036"/>
  <c r="AT1036"/>
  <c r="AM1036"/>
  <c r="AQ1036"/>
  <c r="AU1036"/>
  <c r="AN1036"/>
  <c r="AR1036"/>
  <c r="AV1036"/>
  <c r="AO1040"/>
  <c r="AS1040"/>
  <c r="AW1040"/>
  <c r="AL1040"/>
  <c r="AP1040"/>
  <c r="AT1040"/>
  <c r="AM1040"/>
  <c r="AQ1040"/>
  <c r="AU1040"/>
  <c r="AN1040"/>
  <c r="AR1040"/>
  <c r="AV1040"/>
  <c r="AO1044"/>
  <c r="AS1044"/>
  <c r="AW1044"/>
  <c r="AL1044"/>
  <c r="AP1044"/>
  <c r="AT1044"/>
  <c r="AM1044"/>
  <c r="AQ1044"/>
  <c r="AU1044"/>
  <c r="AN1044"/>
  <c r="AR1044"/>
  <c r="AV1044"/>
  <c r="AO1048"/>
  <c r="AS1048"/>
  <c r="AW1048"/>
  <c r="AL1048"/>
  <c r="AP1048"/>
  <c r="AT1048"/>
  <c r="AM1048"/>
  <c r="AQ1048"/>
  <c r="AU1048"/>
  <c r="AN1048"/>
  <c r="AR1048"/>
  <c r="AV1048"/>
  <c r="AO1052"/>
  <c r="AS1052"/>
  <c r="AW1052"/>
  <c r="AL1052"/>
  <c r="AP1052"/>
  <c r="AT1052"/>
  <c r="AM1052"/>
  <c r="AQ1052"/>
  <c r="AU1052"/>
  <c r="AN1052"/>
  <c r="AR1052"/>
  <c r="AV1052"/>
  <c r="AO1056"/>
  <c r="AS1056"/>
  <c r="AW1056"/>
  <c r="AL1056"/>
  <c r="AP1056"/>
  <c r="AT1056"/>
  <c r="AM1056"/>
  <c r="AQ1056"/>
  <c r="AU1056"/>
  <c r="AN1056"/>
  <c r="AR1056"/>
  <c r="AV1056"/>
  <c r="AO1060"/>
  <c r="AS1060"/>
  <c r="AW1060"/>
  <c r="AL1060"/>
  <c r="AP1060"/>
  <c r="AT1060"/>
  <c r="AM1060"/>
  <c r="AQ1060"/>
  <c r="AU1060"/>
  <c r="AN1060"/>
  <c r="AR1060"/>
  <c r="AV1060"/>
  <c r="AO1064"/>
  <c r="AS1064"/>
  <c r="AW1064"/>
  <c r="AL1064"/>
  <c r="AP1064"/>
  <c r="AT1064"/>
  <c r="AM1064"/>
  <c r="AQ1064"/>
  <c r="AU1064"/>
  <c r="AN1064"/>
  <c r="AR1064"/>
  <c r="AV1064"/>
  <c r="AO1068"/>
  <c r="AS1068"/>
  <c r="AW1068"/>
  <c r="AL1068"/>
  <c r="AP1068"/>
  <c r="AT1068"/>
  <c r="AM1068"/>
  <c r="AQ1068"/>
  <c r="AU1068"/>
  <c r="AN1068"/>
  <c r="AR1068"/>
  <c r="AV1068"/>
  <c r="AO1072"/>
  <c r="AS1072"/>
  <c r="AW1072"/>
  <c r="AL1072"/>
  <c r="AP1072"/>
  <c r="AT1072"/>
  <c r="AM1072"/>
  <c r="AQ1072"/>
  <c r="AU1072"/>
  <c r="AN1072"/>
  <c r="AR1072"/>
  <c r="AV1072"/>
  <c r="AO1076"/>
  <c r="AS1076"/>
  <c r="AW1076"/>
  <c r="AL1076"/>
  <c r="AP1076"/>
  <c r="AT1076"/>
  <c r="AM1076"/>
  <c r="AQ1076"/>
  <c r="AU1076"/>
  <c r="AN1076"/>
  <c r="AR1076"/>
  <c r="AV1076"/>
  <c r="AO1080"/>
  <c r="AS1080"/>
  <c r="AW1080"/>
  <c r="AL1080"/>
  <c r="AP1080"/>
  <c r="AT1080"/>
  <c r="AM1080"/>
  <c r="AQ1080"/>
  <c r="AU1080"/>
  <c r="AN1080"/>
  <c r="AR1080"/>
  <c r="AV1080"/>
  <c r="AO1084"/>
  <c r="AS1084"/>
  <c r="AW1084"/>
  <c r="AL1084"/>
  <c r="AP1084"/>
  <c r="AT1084"/>
  <c r="AM1084"/>
  <c r="AQ1084"/>
  <c r="AU1084"/>
  <c r="AN1084"/>
  <c r="AR1084"/>
  <c r="AV1084"/>
  <c r="AO1088"/>
  <c r="AS1088"/>
  <c r="AW1088"/>
  <c r="AL1088"/>
  <c r="AP1088"/>
  <c r="AT1088"/>
  <c r="AM1088"/>
  <c r="AQ1088"/>
  <c r="AU1088"/>
  <c r="AN1088"/>
  <c r="AR1088"/>
  <c r="AV1088"/>
  <c r="AO1092"/>
  <c r="AS1092"/>
  <c r="AW1092"/>
  <c r="AL1092"/>
  <c r="AP1092"/>
  <c r="AT1092"/>
  <c r="AM1092"/>
  <c r="AQ1092"/>
  <c r="AU1092"/>
  <c r="AN1092"/>
  <c r="AR1092"/>
  <c r="AV1092"/>
  <c r="AO1096"/>
  <c r="AS1096"/>
  <c r="AW1096"/>
  <c r="AL1096"/>
  <c r="AP1096"/>
  <c r="AT1096"/>
  <c r="AM1096"/>
  <c r="AQ1096"/>
  <c r="AU1096"/>
  <c r="AN1096"/>
  <c r="AR1096"/>
  <c r="AV1096"/>
  <c r="AO1100"/>
  <c r="AS1100"/>
  <c r="AW1100"/>
  <c r="AL1100"/>
  <c r="AP1100"/>
  <c r="AT1100"/>
  <c r="AM1100"/>
  <c r="AQ1100"/>
  <c r="AU1100"/>
  <c r="AN1100"/>
  <c r="AR1100"/>
  <c r="AV1100"/>
  <c r="AO1104"/>
  <c r="AS1104"/>
  <c r="AW1104"/>
  <c r="AL1104"/>
  <c r="AP1104"/>
  <c r="AT1104"/>
  <c r="AM1104"/>
  <c r="AQ1104"/>
  <c r="AU1104"/>
  <c r="AN1104"/>
  <c r="AR1104"/>
  <c r="AV1104"/>
  <c r="AO1108"/>
  <c r="AS1108"/>
  <c r="AW1108"/>
  <c r="AL1108"/>
  <c r="AP1108"/>
  <c r="AT1108"/>
  <c r="AM1108"/>
  <c r="AQ1108"/>
  <c r="AU1108"/>
  <c r="AN1108"/>
  <c r="AR1108"/>
  <c r="AV1108"/>
  <c r="AO1112"/>
  <c r="AS1112"/>
  <c r="AW1112"/>
  <c r="AL1112"/>
  <c r="AP1112"/>
  <c r="AT1112"/>
  <c r="AM1112"/>
  <c r="AQ1112"/>
  <c r="AU1112"/>
  <c r="AN1112"/>
  <c r="AR1112"/>
  <c r="AV1112"/>
  <c r="AO1116"/>
  <c r="AS1116"/>
  <c r="AW1116"/>
  <c r="AL1116"/>
  <c r="AP1116"/>
  <c r="AT1116"/>
  <c r="AM1116"/>
  <c r="AQ1116"/>
  <c r="AU1116"/>
  <c r="AN1116"/>
  <c r="AR1116"/>
  <c r="AV1116"/>
  <c r="AO1120"/>
  <c r="AS1120"/>
  <c r="AW1120"/>
  <c r="AL1120"/>
  <c r="AP1120"/>
  <c r="AT1120"/>
  <c r="AM1120"/>
  <c r="AQ1120"/>
  <c r="AU1120"/>
  <c r="AN1120"/>
  <c r="AR1120"/>
  <c r="AV1120"/>
  <c r="AO1124"/>
  <c r="AS1124"/>
  <c r="AW1124"/>
  <c r="AL1124"/>
  <c r="AP1124"/>
  <c r="AT1124"/>
  <c r="AM1124"/>
  <c r="AQ1124"/>
  <c r="AU1124"/>
  <c r="AN1124"/>
  <c r="AR1124"/>
  <c r="AV1124"/>
  <c r="AO1128"/>
  <c r="AS1128"/>
  <c r="AW1128"/>
  <c r="AL1128"/>
  <c r="AP1128"/>
  <c r="AT1128"/>
  <c r="AM1128"/>
  <c r="AQ1128"/>
  <c r="AU1128"/>
  <c r="AN1128"/>
  <c r="AR1128"/>
  <c r="AV1128"/>
  <c r="AO1132"/>
  <c r="AS1132"/>
  <c r="AW1132"/>
  <c r="AL1132"/>
  <c r="AP1132"/>
  <c r="AT1132"/>
  <c r="AM1132"/>
  <c r="AQ1132"/>
  <c r="AU1132"/>
  <c r="AN1132"/>
  <c r="AR1132"/>
  <c r="AV1132"/>
  <c r="AO1136"/>
  <c r="AS1136"/>
  <c r="AW1136"/>
  <c r="AL1136"/>
  <c r="AP1136"/>
  <c r="AT1136"/>
  <c r="AM1136"/>
  <c r="AQ1136"/>
  <c r="AU1136"/>
  <c r="AN1136"/>
  <c r="AR1136"/>
  <c r="AV1136"/>
  <c r="AO1140"/>
  <c r="AS1140"/>
  <c r="AW1140"/>
  <c r="AL1140"/>
  <c r="AP1140"/>
  <c r="AT1140"/>
  <c r="AM1140"/>
  <c r="AQ1140"/>
  <c r="AU1140"/>
  <c r="AN1140"/>
  <c r="AR1140"/>
  <c r="AV1140"/>
  <c r="AO1144"/>
  <c r="AS1144"/>
  <c r="AW1144"/>
  <c r="AL1144"/>
  <c r="AP1144"/>
  <c r="AT1144"/>
  <c r="AM1144"/>
  <c r="AQ1144"/>
  <c r="AU1144"/>
  <c r="AN1144"/>
  <c r="AR1144"/>
  <c r="AV1144"/>
  <c r="AO1148"/>
  <c r="AS1148"/>
  <c r="AW1148"/>
  <c r="AL1148"/>
  <c r="AP1148"/>
  <c r="AT1148"/>
  <c r="AM1148"/>
  <c r="AQ1148"/>
  <c r="AU1148"/>
  <c r="AN1148"/>
  <c r="AR1148"/>
  <c r="AV1148"/>
  <c r="AO1152"/>
  <c r="AS1152"/>
  <c r="AW1152"/>
  <c r="AL1152"/>
  <c r="AP1152"/>
  <c r="AT1152"/>
  <c r="AM1152"/>
  <c r="AQ1152"/>
  <c r="AU1152"/>
  <c r="AN1152"/>
  <c r="AR1152"/>
  <c r="AV1152"/>
  <c r="AO1156"/>
  <c r="AS1156"/>
  <c r="AW1156"/>
  <c r="AL1156"/>
  <c r="AP1156"/>
  <c r="AT1156"/>
  <c r="AM1156"/>
  <c r="AQ1156"/>
  <c r="AU1156"/>
  <c r="AN1156"/>
  <c r="AR1156"/>
  <c r="AV1156"/>
  <c r="AO1160"/>
  <c r="AS1160"/>
  <c r="AW1160"/>
  <c r="AL1160"/>
  <c r="AP1160"/>
  <c r="AT1160"/>
  <c r="AM1160"/>
  <c r="AQ1160"/>
  <c r="AU1160"/>
  <c r="AN1160"/>
  <c r="AR1160"/>
  <c r="AV1160"/>
  <c r="AO1164"/>
  <c r="AS1164"/>
  <c r="AW1164"/>
  <c r="AL1164"/>
  <c r="AP1164"/>
  <c r="AT1164"/>
  <c r="AM1164"/>
  <c r="AQ1164"/>
  <c r="AU1164"/>
  <c r="AN1164"/>
  <c r="AR1164"/>
  <c r="AV1164"/>
  <c r="AO1168"/>
  <c r="AS1168"/>
  <c r="AW1168"/>
  <c r="AL1168"/>
  <c r="AP1168"/>
  <c r="AT1168"/>
  <c r="AM1168"/>
  <c r="AQ1168"/>
  <c r="AU1168"/>
  <c r="AN1168"/>
  <c r="AR1168"/>
  <c r="AV1168"/>
  <c r="AO1172"/>
  <c r="AS1172"/>
  <c r="AW1172"/>
  <c r="AL1172"/>
  <c r="AP1172"/>
  <c r="AT1172"/>
  <c r="AM1172"/>
  <c r="AQ1172"/>
  <c r="AU1172"/>
  <c r="AN1172"/>
  <c r="AR1172"/>
  <c r="AV1172"/>
  <c r="AO1176"/>
  <c r="AS1176"/>
  <c r="AW1176"/>
  <c r="AL1176"/>
  <c r="AP1176"/>
  <c r="AT1176"/>
  <c r="AM1176"/>
  <c r="AQ1176"/>
  <c r="AU1176"/>
  <c r="AN1176"/>
  <c r="AR1176"/>
  <c r="AV1176"/>
  <c r="AO1180"/>
  <c r="AS1180"/>
  <c r="AW1180"/>
  <c r="AL1180"/>
  <c r="AP1180"/>
  <c r="AT1180"/>
  <c r="AM1180"/>
  <c r="AQ1180"/>
  <c r="AU1180"/>
  <c r="AN1180"/>
  <c r="AR1180"/>
  <c r="AV1180"/>
  <c r="AO1184"/>
  <c r="AS1184"/>
  <c r="AW1184"/>
  <c r="AL1184"/>
  <c r="AP1184"/>
  <c r="AT1184"/>
  <c r="AM1184"/>
  <c r="AQ1184"/>
  <c r="AU1184"/>
  <c r="AN1184"/>
  <c r="AR1184"/>
  <c r="AV1184"/>
  <c r="AO1188"/>
  <c r="AS1188"/>
  <c r="AW1188"/>
  <c r="AL1188"/>
  <c r="AP1188"/>
  <c r="AT1188"/>
  <c r="AM1188"/>
  <c r="AQ1188"/>
  <c r="AU1188"/>
  <c r="AN1188"/>
  <c r="AR1188"/>
  <c r="AV1188"/>
  <c r="AO1192"/>
  <c r="AS1192"/>
  <c r="AW1192"/>
  <c r="AL1192"/>
  <c r="AP1192"/>
  <c r="AT1192"/>
  <c r="AM1192"/>
  <c r="AQ1192"/>
  <c r="AU1192"/>
  <c r="AN1192"/>
  <c r="AR1192"/>
  <c r="AV1192"/>
  <c r="AO1196"/>
  <c r="AS1196"/>
  <c r="AW1196"/>
  <c r="AL1196"/>
  <c r="AP1196"/>
  <c r="AT1196"/>
  <c r="AM1196"/>
  <c r="AQ1196"/>
  <c r="AU1196"/>
  <c r="AN1196"/>
  <c r="AR1196"/>
  <c r="AV1196"/>
  <c r="AO1200"/>
  <c r="AS1200"/>
  <c r="AW1200"/>
  <c r="AL1200"/>
  <c r="AP1200"/>
  <c r="AT1200"/>
  <c r="AM1200"/>
  <c r="AQ1200"/>
  <c r="AU1200"/>
  <c r="AN1200"/>
  <c r="AR1200"/>
  <c r="AV1200"/>
  <c r="AO1204"/>
  <c r="AS1204"/>
  <c r="AW1204"/>
  <c r="AL1204"/>
  <c r="AP1204"/>
  <c r="AT1204"/>
  <c r="AM1204"/>
  <c r="AQ1204"/>
  <c r="AU1204"/>
  <c r="AN1204"/>
  <c r="AR1204"/>
  <c r="AV1204"/>
  <c r="AO1208"/>
  <c r="AS1208"/>
  <c r="AW1208"/>
  <c r="AL1208"/>
  <c r="AP1208"/>
  <c r="AT1208"/>
  <c r="AM1208"/>
  <c r="AQ1208"/>
  <c r="AU1208"/>
  <c r="AN1208"/>
  <c r="AR1208"/>
  <c r="AV1208"/>
  <c r="AO1212"/>
  <c r="AS1212"/>
  <c r="AW1212"/>
  <c r="AL1212"/>
  <c r="AP1212"/>
  <c r="AT1212"/>
  <c r="AM1212"/>
  <c r="AQ1212"/>
  <c r="AU1212"/>
  <c r="AN1212"/>
  <c r="AR1212"/>
  <c r="AV1212"/>
  <c r="AO1216"/>
  <c r="AS1216"/>
  <c r="AW1216"/>
  <c r="AL1216"/>
  <c r="AP1216"/>
  <c r="AT1216"/>
  <c r="AM1216"/>
  <c r="AQ1216"/>
  <c r="AU1216"/>
  <c r="AN1216"/>
  <c r="AR1216"/>
  <c r="AV1216"/>
  <c r="AO1220"/>
  <c r="AS1220"/>
  <c r="AW1220"/>
  <c r="AL1220"/>
  <c r="AP1220"/>
  <c r="AT1220"/>
  <c r="AM1220"/>
  <c r="AQ1220"/>
  <c r="AU1220"/>
  <c r="AN1220"/>
  <c r="AR1220"/>
  <c r="AV1220"/>
  <c r="AO1224"/>
  <c r="AS1224"/>
  <c r="AW1224"/>
  <c r="AL1224"/>
  <c r="AP1224"/>
  <c r="AT1224"/>
  <c r="AM1224"/>
  <c r="AQ1224"/>
  <c r="AU1224"/>
  <c r="AN1224"/>
  <c r="AR1224"/>
  <c r="AV1224"/>
  <c r="AL1228"/>
  <c r="AP1228"/>
  <c r="AT1228"/>
  <c r="AM1228"/>
  <c r="AQ1228"/>
  <c r="AU1228"/>
  <c r="AN1228"/>
  <c r="AR1228"/>
  <c r="AV1228"/>
  <c r="AO1228"/>
  <c r="AS1228"/>
  <c r="AW1228"/>
  <c r="AL1232"/>
  <c r="AP1232"/>
  <c r="AT1232"/>
  <c r="AM1232"/>
  <c r="AQ1232"/>
  <c r="AU1232"/>
  <c r="AN1232"/>
  <c r="AR1232"/>
  <c r="AV1232"/>
  <c r="AO1232"/>
  <c r="AS1232"/>
  <c r="AW1232"/>
  <c r="AL1236"/>
  <c r="AP1236"/>
  <c r="AT1236"/>
  <c r="AM1236"/>
  <c r="AQ1236"/>
  <c r="AU1236"/>
  <c r="AN1236"/>
  <c r="AR1236"/>
  <c r="AV1236"/>
  <c r="AO1236"/>
  <c r="AS1236"/>
  <c r="AW1236"/>
  <c r="AL1240"/>
  <c r="AP1240"/>
  <c r="AT1240"/>
  <c r="AM1240"/>
  <c r="AQ1240"/>
  <c r="AU1240"/>
  <c r="AN1240"/>
  <c r="AR1240"/>
  <c r="AV1240"/>
  <c r="AO1240"/>
  <c r="AS1240"/>
  <c r="AW1240"/>
  <c r="AL1244"/>
  <c r="AP1244"/>
  <c r="AT1244"/>
  <c r="AM1244"/>
  <c r="AQ1244"/>
  <c r="AU1244"/>
  <c r="AN1244"/>
  <c r="AR1244"/>
  <c r="AV1244"/>
  <c r="AO1244"/>
  <c r="AS1244"/>
  <c r="AW1244"/>
  <c r="AL1248"/>
  <c r="AP1248"/>
  <c r="AT1248"/>
  <c r="AM1248"/>
  <c r="AQ1248"/>
  <c r="AU1248"/>
  <c r="AN1248"/>
  <c r="AR1248"/>
  <c r="AV1248"/>
  <c r="AO1248"/>
  <c r="AS1248"/>
  <c r="AW1248"/>
  <c r="AL1252"/>
  <c r="AP1252"/>
  <c r="AT1252"/>
  <c r="AM1252"/>
  <c r="AQ1252"/>
  <c r="AU1252"/>
  <c r="AN1252"/>
  <c r="AR1252"/>
  <c r="AV1252"/>
  <c r="AO1252"/>
  <c r="AS1252"/>
  <c r="AW1252"/>
  <c r="AL1256"/>
  <c r="AP1256"/>
  <c r="AT1256"/>
  <c r="AM1256"/>
  <c r="AQ1256"/>
  <c r="AU1256"/>
  <c r="AN1256"/>
  <c r="AR1256"/>
  <c r="AV1256"/>
  <c r="AO1256"/>
  <c r="AS1256"/>
  <c r="AW1256"/>
  <c r="AL1260"/>
  <c r="AP1260"/>
  <c r="AT1260"/>
  <c r="AM1260"/>
  <c r="AQ1260"/>
  <c r="AU1260"/>
  <c r="AN1260"/>
  <c r="AR1260"/>
  <c r="AV1260"/>
  <c r="AO1260"/>
  <c r="AS1260"/>
  <c r="AW1260"/>
  <c r="AL1264"/>
  <c r="AP1264"/>
  <c r="AT1264"/>
  <c r="AM1264"/>
  <c r="AQ1264"/>
  <c r="AU1264"/>
  <c r="AN1264"/>
  <c r="AR1264"/>
  <c r="AV1264"/>
  <c r="AO1264"/>
  <c r="AS1264"/>
  <c r="AW1264"/>
  <c r="AL1268"/>
  <c r="AP1268"/>
  <c r="AT1268"/>
  <c r="AM1268"/>
  <c r="AQ1268"/>
  <c r="AU1268"/>
  <c r="AN1268"/>
  <c r="AR1268"/>
  <c r="AV1268"/>
  <c r="AO1268"/>
  <c r="AS1268"/>
  <c r="AW1268"/>
  <c r="AL1272"/>
  <c r="AP1272"/>
  <c r="AT1272"/>
  <c r="AM1272"/>
  <c r="AQ1272"/>
  <c r="AU1272"/>
  <c r="AN1272"/>
  <c r="AR1272"/>
  <c r="AV1272"/>
  <c r="AO1272"/>
  <c r="AS1272"/>
  <c r="AW1272"/>
  <c r="AL1276"/>
  <c r="AP1276"/>
  <c r="AT1276"/>
  <c r="AM1276"/>
  <c r="AQ1276"/>
  <c r="AU1276"/>
  <c r="AN1276"/>
  <c r="AR1276"/>
  <c r="AV1276"/>
  <c r="AO1276"/>
  <c r="AS1276"/>
  <c r="AW1276"/>
  <c r="AL1280"/>
  <c r="AP1280"/>
  <c r="AT1280"/>
  <c r="AM1280"/>
  <c r="AQ1280"/>
  <c r="AU1280"/>
  <c r="AN1280"/>
  <c r="AR1280"/>
  <c r="AV1280"/>
  <c r="AO1280"/>
  <c r="AS1280"/>
  <c r="AW1280"/>
  <c r="L1284"/>
  <c r="AL1284"/>
  <c r="AP1284"/>
  <c r="AT1284"/>
  <c r="AM1284"/>
  <c r="AQ1284"/>
  <c r="AU1284"/>
  <c r="AN1284"/>
  <c r="AR1284"/>
  <c r="AV1284"/>
  <c r="AO1284"/>
  <c r="AS1284"/>
  <c r="AW1284"/>
  <c r="W1288"/>
  <c r="AL1288"/>
  <c r="AP1288"/>
  <c r="AT1288"/>
  <c r="AM1288"/>
  <c r="AQ1288"/>
  <c r="AU1288"/>
  <c r="AN1288"/>
  <c r="AR1288"/>
  <c r="AV1288"/>
  <c r="AO1288"/>
  <c r="AS1288"/>
  <c r="AW1288"/>
  <c r="AL1292"/>
  <c r="AP1292"/>
  <c r="AT1292"/>
  <c r="AM1292"/>
  <c r="AQ1292"/>
  <c r="AU1292"/>
  <c r="AN1292"/>
  <c r="AR1292"/>
  <c r="AV1292"/>
  <c r="AO1292"/>
  <c r="AS1292"/>
  <c r="AW1292"/>
  <c r="AL1296"/>
  <c r="AP1296"/>
  <c r="AT1296"/>
  <c r="AM1296"/>
  <c r="AQ1296"/>
  <c r="AU1296"/>
  <c r="AN1296"/>
  <c r="AR1296"/>
  <c r="AV1296"/>
  <c r="AO1296"/>
  <c r="AS1296"/>
  <c r="AW1296"/>
  <c r="V1300"/>
  <c r="AL1300"/>
  <c r="AP1300"/>
  <c r="AT1300"/>
  <c r="AM1300"/>
  <c r="AQ1300"/>
  <c r="AU1300"/>
  <c r="AN1300"/>
  <c r="AR1300"/>
  <c r="AV1300"/>
  <c r="AO1300"/>
  <c r="AS1300"/>
  <c r="AW1300"/>
  <c r="X1304"/>
  <c r="AL1304"/>
  <c r="AP1304"/>
  <c r="AT1304"/>
  <c r="AM1304"/>
  <c r="AQ1304"/>
  <c r="AU1304"/>
  <c r="AN1304"/>
  <c r="AR1304"/>
  <c r="AV1304"/>
  <c r="AO1304"/>
  <c r="AS1304"/>
  <c r="AW1304"/>
  <c r="AL1308"/>
  <c r="AP1308"/>
  <c r="AT1308"/>
  <c r="AM1308"/>
  <c r="AQ1308"/>
  <c r="AU1308"/>
  <c r="AN1308"/>
  <c r="AR1308"/>
  <c r="AV1308"/>
  <c r="AO1308"/>
  <c r="AS1308"/>
  <c r="AW1308"/>
  <c r="R1312"/>
  <c r="AL1312"/>
  <c r="AP1312"/>
  <c r="AT1312"/>
  <c r="AM1312"/>
  <c r="AQ1312"/>
  <c r="AU1312"/>
  <c r="AN1312"/>
  <c r="AR1312"/>
  <c r="AV1312"/>
  <c r="AO1312"/>
  <c r="AS1312"/>
  <c r="AW1312"/>
  <c r="V1316"/>
  <c r="AL1316"/>
  <c r="AP1316"/>
  <c r="AT1316"/>
  <c r="AM1316"/>
  <c r="AQ1316"/>
  <c r="AU1316"/>
  <c r="AN1316"/>
  <c r="AR1316"/>
  <c r="AV1316"/>
  <c r="AO1316"/>
  <c r="AS1316"/>
  <c r="AW1316"/>
  <c r="R1320"/>
  <c r="AL1320"/>
  <c r="AP1320"/>
  <c r="AT1320"/>
  <c r="AM1320"/>
  <c r="AQ1320"/>
  <c r="AU1320"/>
  <c r="AN1320"/>
  <c r="AR1320"/>
  <c r="AV1320"/>
  <c r="AO1320"/>
  <c r="AS1320"/>
  <c r="AW1320"/>
  <c r="V1324"/>
  <c r="AL1324"/>
  <c r="AP1324"/>
  <c r="AT1324"/>
  <c r="AM1324"/>
  <c r="AQ1324"/>
  <c r="AU1324"/>
  <c r="AN1324"/>
  <c r="AR1324"/>
  <c r="AV1324"/>
  <c r="AO1324"/>
  <c r="AS1324"/>
  <c r="AW1324"/>
  <c r="W1328"/>
  <c r="AL1328"/>
  <c r="AP1328"/>
  <c r="AT1328"/>
  <c r="AM1328"/>
  <c r="AQ1328"/>
  <c r="AU1328"/>
  <c r="AN1328"/>
  <c r="AR1328"/>
  <c r="AV1328"/>
  <c r="AO1328"/>
  <c r="AS1328"/>
  <c r="AW1328"/>
  <c r="AL1332"/>
  <c r="AP1332"/>
  <c r="AT1332"/>
  <c r="AM1332"/>
  <c r="AQ1332"/>
  <c r="AU1332"/>
  <c r="AN1332"/>
  <c r="AR1332"/>
  <c r="AV1332"/>
  <c r="AO1332"/>
  <c r="AS1332"/>
  <c r="AW1332"/>
  <c r="X1336"/>
  <c r="AL1336"/>
  <c r="AP1336"/>
  <c r="AT1336"/>
  <c r="AM1336"/>
  <c r="AQ1336"/>
  <c r="AU1336"/>
  <c r="AN1336"/>
  <c r="AR1336"/>
  <c r="AV1336"/>
  <c r="AO1336"/>
  <c r="AS1336"/>
  <c r="AW1336"/>
  <c r="AL1340"/>
  <c r="AP1340"/>
  <c r="AT1340"/>
  <c r="AM1340"/>
  <c r="AQ1340"/>
  <c r="AU1340"/>
  <c r="AN1340"/>
  <c r="AR1340"/>
  <c r="AV1340"/>
  <c r="AO1340"/>
  <c r="AS1340"/>
  <c r="AW1340"/>
  <c r="R1344"/>
  <c r="AL1344"/>
  <c r="AP1344"/>
  <c r="AT1344"/>
  <c r="AM1344"/>
  <c r="AQ1344"/>
  <c r="AU1344"/>
  <c r="AN1344"/>
  <c r="AR1344"/>
  <c r="AV1344"/>
  <c r="AO1344"/>
  <c r="AS1344"/>
  <c r="AW1344"/>
  <c r="R1348"/>
  <c r="AL1348"/>
  <c r="AP1348"/>
  <c r="AT1348"/>
  <c r="AM1348"/>
  <c r="AQ1348"/>
  <c r="AU1348"/>
  <c r="AN1348"/>
  <c r="AR1348"/>
  <c r="AV1348"/>
  <c r="AO1348"/>
  <c r="AS1348"/>
  <c r="AW1348"/>
  <c r="R1352"/>
  <c r="AL1352"/>
  <c r="AP1352"/>
  <c r="AT1352"/>
  <c r="AM1352"/>
  <c r="AQ1352"/>
  <c r="AU1352"/>
  <c r="AN1352"/>
  <c r="AR1352"/>
  <c r="AV1352"/>
  <c r="AO1352"/>
  <c r="AS1352"/>
  <c r="AW1352"/>
  <c r="AL1356"/>
  <c r="AP1356"/>
  <c r="AT1356"/>
  <c r="AM1356"/>
  <c r="AQ1356"/>
  <c r="AU1356"/>
  <c r="AN1356"/>
  <c r="AR1356"/>
  <c r="AV1356"/>
  <c r="AO1356"/>
  <c r="AS1356"/>
  <c r="AW1356"/>
  <c r="R1360"/>
  <c r="AL1360"/>
  <c r="AP1360"/>
  <c r="AT1360"/>
  <c r="AM1360"/>
  <c r="AQ1360"/>
  <c r="AU1360"/>
  <c r="AN1360"/>
  <c r="AR1360"/>
  <c r="AV1360"/>
  <c r="AO1360"/>
  <c r="AS1360"/>
  <c r="AW1360"/>
  <c r="AL1364"/>
  <c r="AP1364"/>
  <c r="AT1364"/>
  <c r="AM1364"/>
  <c r="AQ1364"/>
  <c r="AU1364"/>
  <c r="AN1364"/>
  <c r="AR1364"/>
  <c r="AV1364"/>
  <c r="AO1364"/>
  <c r="AS1364"/>
  <c r="AW1364"/>
  <c r="X1368"/>
  <c r="AL1368"/>
  <c r="AP1368"/>
  <c r="AT1368"/>
  <c r="AM1368"/>
  <c r="AQ1368"/>
  <c r="AU1368"/>
  <c r="AN1368"/>
  <c r="AR1368"/>
  <c r="AV1368"/>
  <c r="AO1368"/>
  <c r="AS1368"/>
  <c r="AW1368"/>
  <c r="S1372"/>
  <c r="AL1372"/>
  <c r="AP1372"/>
  <c r="AT1372"/>
  <c r="AM1372"/>
  <c r="AQ1372"/>
  <c r="AU1372"/>
  <c r="AN1372"/>
  <c r="AR1372"/>
  <c r="AV1372"/>
  <c r="AO1372"/>
  <c r="AS1372"/>
  <c r="AW1372"/>
  <c r="X1376"/>
  <c r="AL1376"/>
  <c r="AP1376"/>
  <c r="AT1376"/>
  <c r="AM1376"/>
  <c r="AQ1376"/>
  <c r="AU1376"/>
  <c r="AN1376"/>
  <c r="AR1376"/>
  <c r="AV1376"/>
  <c r="AO1376"/>
  <c r="AS1376"/>
  <c r="AW1376"/>
  <c r="R1380"/>
  <c r="AL1380"/>
  <c r="AP1380"/>
  <c r="AT1380"/>
  <c r="AM1380"/>
  <c r="AQ1380"/>
  <c r="AU1380"/>
  <c r="AN1380"/>
  <c r="AR1380"/>
  <c r="AV1380"/>
  <c r="AO1380"/>
  <c r="AS1380"/>
  <c r="AW1380"/>
  <c r="X1384"/>
  <c r="AL1384"/>
  <c r="AP1384"/>
  <c r="AT1384"/>
  <c r="AM1384"/>
  <c r="AQ1384"/>
  <c r="AU1384"/>
  <c r="AN1384"/>
  <c r="AR1384"/>
  <c r="AV1384"/>
  <c r="AO1384"/>
  <c r="AS1384"/>
  <c r="AW1384"/>
  <c r="AL1388"/>
  <c r="AP1388"/>
  <c r="AT1388"/>
  <c r="AM1388"/>
  <c r="AQ1388"/>
  <c r="AU1388"/>
  <c r="AN1388"/>
  <c r="AR1388"/>
  <c r="AV1388"/>
  <c r="AO1388"/>
  <c r="AS1388"/>
  <c r="AW1388"/>
  <c r="R1392"/>
  <c r="AL1392"/>
  <c r="AP1392"/>
  <c r="AT1392"/>
  <c r="AM1392"/>
  <c r="AQ1392"/>
  <c r="AU1392"/>
  <c r="AN1392"/>
  <c r="AR1392"/>
  <c r="AV1392"/>
  <c r="AO1392"/>
  <c r="AS1392"/>
  <c r="AW1392"/>
  <c r="R1396"/>
  <c r="AL1396"/>
  <c r="AP1396"/>
  <c r="AT1396"/>
  <c r="AM1396"/>
  <c r="AQ1396"/>
  <c r="AU1396"/>
  <c r="AN1396"/>
  <c r="AR1396"/>
  <c r="AV1396"/>
  <c r="AO1396"/>
  <c r="AS1396"/>
  <c r="AW1396"/>
  <c r="X1400"/>
  <c r="AL1400"/>
  <c r="AP1400"/>
  <c r="AT1400"/>
  <c r="AM1400"/>
  <c r="AQ1400"/>
  <c r="AU1400"/>
  <c r="AN1400"/>
  <c r="AR1400"/>
  <c r="AV1400"/>
  <c r="AO1400"/>
  <c r="AS1400"/>
  <c r="AW1400"/>
  <c r="S1404"/>
  <c r="AL1404"/>
  <c r="AP1404"/>
  <c r="AT1404"/>
  <c r="AM1404"/>
  <c r="AQ1404"/>
  <c r="AU1404"/>
  <c r="AN1404"/>
  <c r="AR1404"/>
  <c r="AV1404"/>
  <c r="AO1404"/>
  <c r="AS1404"/>
  <c r="AW1404"/>
  <c r="X1408"/>
  <c r="AL1408"/>
  <c r="AP1408"/>
  <c r="AT1408"/>
  <c r="AM1408"/>
  <c r="AQ1408"/>
  <c r="AU1408"/>
  <c r="AN1408"/>
  <c r="AR1408"/>
  <c r="AV1408"/>
  <c r="AO1408"/>
  <c r="AS1408"/>
  <c r="AW1408"/>
  <c r="R1412"/>
  <c r="AL1412"/>
  <c r="AP1412"/>
  <c r="AT1412"/>
  <c r="AM1412"/>
  <c r="AQ1412"/>
  <c r="AU1412"/>
  <c r="AN1412"/>
  <c r="AR1412"/>
  <c r="AV1412"/>
  <c r="AO1412"/>
  <c r="AS1412"/>
  <c r="AW1412"/>
  <c r="AL1416"/>
  <c r="AP1416"/>
  <c r="AT1416"/>
  <c r="AM1416"/>
  <c r="AQ1416"/>
  <c r="AU1416"/>
  <c r="AN1416"/>
  <c r="AR1416"/>
  <c r="AV1416"/>
  <c r="AO1416"/>
  <c r="AS1416"/>
  <c r="AW1416"/>
  <c r="R1420"/>
  <c r="AL1420"/>
  <c r="AP1420"/>
  <c r="AT1420"/>
  <c r="AM1420"/>
  <c r="AQ1420"/>
  <c r="AU1420"/>
  <c r="AN1420"/>
  <c r="AR1420"/>
  <c r="AV1420"/>
  <c r="AO1420"/>
  <c r="AS1420"/>
  <c r="AW1420"/>
  <c r="V1424"/>
  <c r="AL1424"/>
  <c r="AP1424"/>
  <c r="AT1424"/>
  <c r="AM1424"/>
  <c r="AQ1424"/>
  <c r="AU1424"/>
  <c r="AN1424"/>
  <c r="AR1424"/>
  <c r="AV1424"/>
  <c r="AO1424"/>
  <c r="AS1424"/>
  <c r="AW1424"/>
  <c r="AL1428"/>
  <c r="AP1428"/>
  <c r="AT1428"/>
  <c r="AM1428"/>
  <c r="AQ1428"/>
  <c r="AU1428"/>
  <c r="AN1428"/>
  <c r="AR1428"/>
  <c r="AV1428"/>
  <c r="AO1428"/>
  <c r="AS1428"/>
  <c r="AW1428"/>
  <c r="P1432"/>
  <c r="AL1432"/>
  <c r="AP1432"/>
  <c r="AT1432"/>
  <c r="AM1432"/>
  <c r="AQ1432"/>
  <c r="AU1432"/>
  <c r="AN1432"/>
  <c r="AR1432"/>
  <c r="AV1432"/>
  <c r="AO1432"/>
  <c r="AS1432"/>
  <c r="AW1432"/>
  <c r="X1436"/>
  <c r="AL1436"/>
  <c r="AP1436"/>
  <c r="AT1436"/>
  <c r="AM1436"/>
  <c r="AQ1436"/>
  <c r="AU1436"/>
  <c r="AN1436"/>
  <c r="AR1436"/>
  <c r="AV1436"/>
  <c r="AO1436"/>
  <c r="AS1436"/>
  <c r="AW1436"/>
  <c r="AL1440"/>
  <c r="AP1440"/>
  <c r="AT1440"/>
  <c r="AM1440"/>
  <c r="AQ1440"/>
  <c r="AU1440"/>
  <c r="AN1440"/>
  <c r="AR1440"/>
  <c r="AV1440"/>
  <c r="AO1440"/>
  <c r="AS1440"/>
  <c r="AW1440"/>
  <c r="AL1444"/>
  <c r="AP1444"/>
  <c r="AT1444"/>
  <c r="AM1444"/>
  <c r="AQ1444"/>
  <c r="AU1444"/>
  <c r="AN1444"/>
  <c r="AR1444"/>
  <c r="AV1444"/>
  <c r="AO1444"/>
  <c r="AS1444"/>
  <c r="AW1444"/>
  <c r="V1448"/>
  <c r="AL1448"/>
  <c r="AP1448"/>
  <c r="AT1448"/>
  <c r="AM1448"/>
  <c r="AQ1448"/>
  <c r="AU1448"/>
  <c r="AN1448"/>
  <c r="AR1448"/>
  <c r="AV1448"/>
  <c r="AO1448"/>
  <c r="AS1448"/>
  <c r="AW1448"/>
  <c r="S1452"/>
  <c r="AL1452"/>
  <c r="AP1452"/>
  <c r="AT1452"/>
  <c r="AM1452"/>
  <c r="AQ1452"/>
  <c r="AU1452"/>
  <c r="AN1452"/>
  <c r="AR1452"/>
  <c r="AV1452"/>
  <c r="AO1452"/>
  <c r="AS1452"/>
  <c r="AW1452"/>
  <c r="AN1456"/>
  <c r="AR1456"/>
  <c r="AV1456"/>
  <c r="AO1456"/>
  <c r="AS1456"/>
  <c r="AW1456"/>
  <c r="AL1456"/>
  <c r="AP1456"/>
  <c r="AT1456"/>
  <c r="AM1456"/>
  <c r="AQ1456"/>
  <c r="AU1456"/>
  <c r="W1460"/>
  <c r="AN1460"/>
  <c r="AR1460"/>
  <c r="AV1460"/>
  <c r="AO1460"/>
  <c r="AS1460"/>
  <c r="AW1460"/>
  <c r="AL1460"/>
  <c r="AP1460"/>
  <c r="AT1460"/>
  <c r="AM1460"/>
  <c r="AQ1460"/>
  <c r="AU1460"/>
  <c r="AN1464"/>
  <c r="AR1464"/>
  <c r="AV1464"/>
  <c r="AO1464"/>
  <c r="AS1464"/>
  <c r="AW1464"/>
  <c r="AL1464"/>
  <c r="AP1464"/>
  <c r="AT1464"/>
  <c r="AM1464"/>
  <c r="AQ1464"/>
  <c r="AU1464"/>
  <c r="R1468"/>
  <c r="AN1468"/>
  <c r="AR1468"/>
  <c r="AV1468"/>
  <c r="AO1468"/>
  <c r="AS1468"/>
  <c r="AW1468"/>
  <c r="AL1468"/>
  <c r="AP1468"/>
  <c r="AT1468"/>
  <c r="AM1468"/>
  <c r="AQ1468"/>
  <c r="AU1468"/>
  <c r="AN1472"/>
  <c r="AR1472"/>
  <c r="AV1472"/>
  <c r="AO1472"/>
  <c r="AS1472"/>
  <c r="AW1472"/>
  <c r="AL1472"/>
  <c r="AP1472"/>
  <c r="AT1472"/>
  <c r="AM1472"/>
  <c r="AQ1472"/>
  <c r="AU1472"/>
  <c r="AN1476"/>
  <c r="AR1476"/>
  <c r="AV1476"/>
  <c r="AO1476"/>
  <c r="AS1476"/>
  <c r="AW1476"/>
  <c r="AL1476"/>
  <c r="AP1476"/>
  <c r="AT1476"/>
  <c r="AM1476"/>
  <c r="AQ1476"/>
  <c r="AU1476"/>
  <c r="AN1480"/>
  <c r="AR1480"/>
  <c r="AV1480"/>
  <c r="AO1480"/>
  <c r="AS1480"/>
  <c r="AW1480"/>
  <c r="AL1480"/>
  <c r="AP1480"/>
  <c r="AT1480"/>
  <c r="AM1480"/>
  <c r="AQ1480"/>
  <c r="AU1480"/>
  <c r="AN1484"/>
  <c r="AR1484"/>
  <c r="AV1484"/>
  <c r="AO1484"/>
  <c r="AS1484"/>
  <c r="AW1484"/>
  <c r="AL1484"/>
  <c r="AP1484"/>
  <c r="AT1484"/>
  <c r="AM1484"/>
  <c r="AQ1484"/>
  <c r="AU1484"/>
  <c r="AN1488"/>
  <c r="AR1488"/>
  <c r="AV1488"/>
  <c r="AO1488"/>
  <c r="AS1488"/>
  <c r="AW1488"/>
  <c r="AL1488"/>
  <c r="AP1488"/>
  <c r="AT1488"/>
  <c r="AM1488"/>
  <c r="AQ1488"/>
  <c r="AU1488"/>
  <c r="AN1492"/>
  <c r="AR1492"/>
  <c r="AV1492"/>
  <c r="AO1492"/>
  <c r="AS1492"/>
  <c r="AW1492"/>
  <c r="AL1492"/>
  <c r="AP1492"/>
  <c r="AT1492"/>
  <c r="AM1492"/>
  <c r="AQ1492"/>
  <c r="AU1492"/>
  <c r="AN1496"/>
  <c r="AR1496"/>
  <c r="AV1496"/>
  <c r="AO1496"/>
  <c r="AS1496"/>
  <c r="AW1496"/>
  <c r="AL1496"/>
  <c r="AP1496"/>
  <c r="AT1496"/>
  <c r="AM1496"/>
  <c r="AQ1496"/>
  <c r="AU1496"/>
  <c r="AN1500"/>
  <c r="AR1500"/>
  <c r="AV1500"/>
  <c r="AO1500"/>
  <c r="AS1500"/>
  <c r="AW1500"/>
  <c r="AL1500"/>
  <c r="AP1500"/>
  <c r="AT1500"/>
  <c r="AM1500"/>
  <c r="AQ1500"/>
  <c r="AU1500"/>
  <c r="AN1504"/>
  <c r="AR1504"/>
  <c r="AV1504"/>
  <c r="AO1504"/>
  <c r="AS1504"/>
  <c r="AW1504"/>
  <c r="AL1504"/>
  <c r="AP1504"/>
  <c r="AT1504"/>
  <c r="AM1504"/>
  <c r="AQ1504"/>
  <c r="AU1504"/>
  <c r="C1508"/>
  <c r="AN1508"/>
  <c r="AR1508"/>
  <c r="AV1508"/>
  <c r="AO1508"/>
  <c r="AS1508"/>
  <c r="AW1508"/>
  <c r="AL1508"/>
  <c r="AP1508"/>
  <c r="AT1508"/>
  <c r="AM1508"/>
  <c r="AQ1508"/>
  <c r="AU1508"/>
  <c r="R1512"/>
  <c r="AN1512"/>
  <c r="AR1512"/>
  <c r="AV1512"/>
  <c r="AO1512"/>
  <c r="AS1512"/>
  <c r="AW1512"/>
  <c r="AL1512"/>
  <c r="AP1512"/>
  <c r="AT1512"/>
  <c r="AM1512"/>
  <c r="AQ1512"/>
  <c r="AU1512"/>
  <c r="AN1516"/>
  <c r="AR1516"/>
  <c r="AV1516"/>
  <c r="AO1516"/>
  <c r="AS1516"/>
  <c r="AW1516"/>
  <c r="AL1516"/>
  <c r="AP1516"/>
  <c r="AT1516"/>
  <c r="AM1516"/>
  <c r="AQ1516"/>
  <c r="AU1516"/>
  <c r="R1520"/>
  <c r="AN1520"/>
  <c r="AR1520"/>
  <c r="AV1520"/>
  <c r="AO1520"/>
  <c r="AS1520"/>
  <c r="AW1520"/>
  <c r="AL1520"/>
  <c r="AP1520"/>
  <c r="AT1520"/>
  <c r="AM1520"/>
  <c r="AQ1520"/>
  <c r="AU1520"/>
  <c r="C1524"/>
  <c r="AN1524"/>
  <c r="AR1524"/>
  <c r="AV1524"/>
  <c r="AO1524"/>
  <c r="AS1524"/>
  <c r="AW1524"/>
  <c r="AL1524"/>
  <c r="AP1524"/>
  <c r="AT1524"/>
  <c r="AM1524"/>
  <c r="AQ1524"/>
  <c r="AU1524"/>
  <c r="AN1528"/>
  <c r="AR1528"/>
  <c r="AV1528"/>
  <c r="AO1528"/>
  <c r="AS1528"/>
  <c r="AW1528"/>
  <c r="AL1528"/>
  <c r="AP1528"/>
  <c r="AT1528"/>
  <c r="AM1528"/>
  <c r="AQ1528"/>
  <c r="AU1528"/>
  <c r="R1532"/>
  <c r="AN1532"/>
  <c r="AR1532"/>
  <c r="AV1532"/>
  <c r="AO1532"/>
  <c r="AS1532"/>
  <c r="AW1532"/>
  <c r="AL1532"/>
  <c r="AP1532"/>
  <c r="AT1532"/>
  <c r="AM1532"/>
  <c r="AQ1532"/>
  <c r="AU1532"/>
  <c r="AN1536"/>
  <c r="AR1536"/>
  <c r="AV1536"/>
  <c r="AO1536"/>
  <c r="AS1536"/>
  <c r="AW1536"/>
  <c r="AL1536"/>
  <c r="AP1536"/>
  <c r="AT1536"/>
  <c r="AM1536"/>
  <c r="AQ1536"/>
  <c r="AU1536"/>
  <c r="AN1540"/>
  <c r="AR1540"/>
  <c r="AV1540"/>
  <c r="AO1540"/>
  <c r="AS1540"/>
  <c r="AW1540"/>
  <c r="AL1540"/>
  <c r="AP1540"/>
  <c r="AT1540"/>
  <c r="AM1540"/>
  <c r="AQ1540"/>
  <c r="AU1540"/>
  <c r="AN1544"/>
  <c r="AR1544"/>
  <c r="AV1544"/>
  <c r="AO1544"/>
  <c r="AS1544"/>
  <c r="AW1544"/>
  <c r="AL1544"/>
  <c r="AP1544"/>
  <c r="AT1544"/>
  <c r="AM1544"/>
  <c r="AQ1544"/>
  <c r="AU1544"/>
  <c r="AN1548"/>
  <c r="AR1548"/>
  <c r="AV1548"/>
  <c r="AO1548"/>
  <c r="AS1548"/>
  <c r="AW1548"/>
  <c r="AL1548"/>
  <c r="AP1548"/>
  <c r="AT1548"/>
  <c r="AM1548"/>
  <c r="AQ1548"/>
  <c r="AU1548"/>
  <c r="C1552"/>
  <c r="AN1552"/>
  <c r="AR1552"/>
  <c r="AV1552"/>
  <c r="AO1552"/>
  <c r="AS1552"/>
  <c r="AW1552"/>
  <c r="AL1552"/>
  <c r="AP1552"/>
  <c r="AT1552"/>
  <c r="AM1552"/>
  <c r="AQ1552"/>
  <c r="AU1552"/>
  <c r="S1556"/>
  <c r="AN1556"/>
  <c r="AR1556"/>
  <c r="AV1556"/>
  <c r="AO1556"/>
  <c r="AS1556"/>
  <c r="AW1556"/>
  <c r="AL1556"/>
  <c r="AP1556"/>
  <c r="AT1556"/>
  <c r="AM1556"/>
  <c r="AQ1556"/>
  <c r="AU1556"/>
  <c r="AN1560"/>
  <c r="AR1560"/>
  <c r="AV1560"/>
  <c r="AO1560"/>
  <c r="AS1560"/>
  <c r="AW1560"/>
  <c r="AL1560"/>
  <c r="AP1560"/>
  <c r="AT1560"/>
  <c r="AM1560"/>
  <c r="AQ1560"/>
  <c r="AU1560"/>
  <c r="AN1564"/>
  <c r="AR1564"/>
  <c r="AV1564"/>
  <c r="AO1564"/>
  <c r="AS1564"/>
  <c r="AW1564"/>
  <c r="AL1564"/>
  <c r="AP1564"/>
  <c r="AT1564"/>
  <c r="AM1564"/>
  <c r="AQ1564"/>
  <c r="AU1564"/>
  <c r="AN1568"/>
  <c r="AR1568"/>
  <c r="AV1568"/>
  <c r="AO1568"/>
  <c r="AS1568"/>
  <c r="AW1568"/>
  <c r="AL1568"/>
  <c r="AP1568"/>
  <c r="AT1568"/>
  <c r="AM1568"/>
  <c r="AQ1568"/>
  <c r="AU1568"/>
  <c r="AN1572"/>
  <c r="AR1572"/>
  <c r="AV1572"/>
  <c r="AO1572"/>
  <c r="AS1572"/>
  <c r="AW1572"/>
  <c r="AL1572"/>
  <c r="AP1572"/>
  <c r="AT1572"/>
  <c r="AM1572"/>
  <c r="AQ1572"/>
  <c r="AU1572"/>
  <c r="AN1576"/>
  <c r="AR1576"/>
  <c r="AV1576"/>
  <c r="AO1576"/>
  <c r="AS1576"/>
  <c r="AW1576"/>
  <c r="AL1576"/>
  <c r="AP1576"/>
  <c r="AT1576"/>
  <c r="AM1576"/>
  <c r="AQ1576"/>
  <c r="AU1576"/>
  <c r="S1580"/>
  <c r="AN1580"/>
  <c r="AR1580"/>
  <c r="AV1580"/>
  <c r="AO1580"/>
  <c r="AS1580"/>
  <c r="AW1580"/>
  <c r="AL1580"/>
  <c r="AP1580"/>
  <c r="AT1580"/>
  <c r="AM1580"/>
  <c r="AQ1580"/>
  <c r="AU1580"/>
  <c r="M1584"/>
  <c r="AN1584"/>
  <c r="AR1584"/>
  <c r="AV1584"/>
  <c r="AO1584"/>
  <c r="AS1584"/>
  <c r="AW1584"/>
  <c r="AL1584"/>
  <c r="AP1584"/>
  <c r="AT1584"/>
  <c r="AM1584"/>
  <c r="AQ1584"/>
  <c r="AU1584"/>
  <c r="AN1588"/>
  <c r="AR1588"/>
  <c r="AV1588"/>
  <c r="AO1588"/>
  <c r="AS1588"/>
  <c r="AW1588"/>
  <c r="AL1588"/>
  <c r="AP1588"/>
  <c r="AT1588"/>
  <c r="AM1588"/>
  <c r="AQ1588"/>
  <c r="AU1588"/>
  <c r="AN1592"/>
  <c r="AR1592"/>
  <c r="AV1592"/>
  <c r="AO1592"/>
  <c r="AS1592"/>
  <c r="AW1592"/>
  <c r="AL1592"/>
  <c r="AP1592"/>
  <c r="AT1592"/>
  <c r="AM1592"/>
  <c r="AQ1592"/>
  <c r="AU1592"/>
  <c r="M1596"/>
  <c r="AN1596"/>
  <c r="AR1596"/>
  <c r="AV1596"/>
  <c r="AO1596"/>
  <c r="AS1596"/>
  <c r="AW1596"/>
  <c r="AL1596"/>
  <c r="AP1596"/>
  <c r="AT1596"/>
  <c r="AM1596"/>
  <c r="AQ1596"/>
  <c r="AU1596"/>
  <c r="S1600"/>
  <c r="AN1600"/>
  <c r="AR1600"/>
  <c r="AV1600"/>
  <c r="AO1600"/>
  <c r="AS1600"/>
  <c r="AW1600"/>
  <c r="AL1600"/>
  <c r="AP1600"/>
  <c r="AT1600"/>
  <c r="AM1600"/>
  <c r="AQ1600"/>
  <c r="AU1600"/>
  <c r="AN1604"/>
  <c r="AR1604"/>
  <c r="AV1604"/>
  <c r="AO1604"/>
  <c r="AS1604"/>
  <c r="AW1604"/>
  <c r="AL1604"/>
  <c r="AP1604"/>
  <c r="AT1604"/>
  <c r="AM1604"/>
  <c r="AQ1604"/>
  <c r="AU1604"/>
  <c r="M1608"/>
  <c r="AN1608"/>
  <c r="AR1608"/>
  <c r="AV1608"/>
  <c r="AO1608"/>
  <c r="AS1608"/>
  <c r="AW1608"/>
  <c r="AL1608"/>
  <c r="AP1608"/>
  <c r="AT1608"/>
  <c r="AM1608"/>
  <c r="AQ1608"/>
  <c r="AU1608"/>
  <c r="U1612"/>
  <c r="AN1612"/>
  <c r="AR1612"/>
  <c r="AV1612"/>
  <c r="AO1612"/>
  <c r="AS1612"/>
  <c r="AW1612"/>
  <c r="AL1612"/>
  <c r="AP1612"/>
  <c r="AT1612"/>
  <c r="AM1612"/>
  <c r="AQ1612"/>
  <c r="AU1612"/>
  <c r="M1616"/>
  <c r="AN1616"/>
  <c r="AR1616"/>
  <c r="AV1616"/>
  <c r="AO1616"/>
  <c r="AS1616"/>
  <c r="AW1616"/>
  <c r="AL1616"/>
  <c r="AP1616"/>
  <c r="AT1616"/>
  <c r="AM1616"/>
  <c r="AQ1616"/>
  <c r="AU1616"/>
  <c r="M1620"/>
  <c r="AN1620"/>
  <c r="AR1620"/>
  <c r="AV1620"/>
  <c r="AO1620"/>
  <c r="AS1620"/>
  <c r="AW1620"/>
  <c r="AL1620"/>
  <c r="AP1620"/>
  <c r="AT1620"/>
  <c r="AM1620"/>
  <c r="AQ1620"/>
  <c r="AU1620"/>
  <c r="U1624"/>
  <c r="AN1624"/>
  <c r="AR1624"/>
  <c r="AV1624"/>
  <c r="AO1624"/>
  <c r="AS1624"/>
  <c r="AW1624"/>
  <c r="AL1624"/>
  <c r="AP1624"/>
  <c r="AT1624"/>
  <c r="AM1624"/>
  <c r="AQ1624"/>
  <c r="AU1624"/>
  <c r="S1628"/>
  <c r="AN1628"/>
  <c r="AR1628"/>
  <c r="AV1628"/>
  <c r="AO1628"/>
  <c r="AS1628"/>
  <c r="AW1628"/>
  <c r="AL1628"/>
  <c r="AP1628"/>
  <c r="AT1628"/>
  <c r="AM1628"/>
  <c r="AQ1628"/>
  <c r="AU1628"/>
  <c r="M1632"/>
  <c r="AN1632"/>
  <c r="AR1632"/>
  <c r="AV1632"/>
  <c r="AO1632"/>
  <c r="AS1632"/>
  <c r="AW1632"/>
  <c r="AL1632"/>
  <c r="AP1632"/>
  <c r="AT1632"/>
  <c r="AM1632"/>
  <c r="AQ1632"/>
  <c r="AU1632"/>
  <c r="M1636"/>
  <c r="AN1636"/>
  <c r="AR1636"/>
  <c r="AV1636"/>
  <c r="AO1636"/>
  <c r="AS1636"/>
  <c r="AW1636"/>
  <c r="AL1636"/>
  <c r="AP1636"/>
  <c r="AT1636"/>
  <c r="AM1636"/>
  <c r="AQ1636"/>
  <c r="AU1636"/>
  <c r="U1640"/>
  <c r="AN1640"/>
  <c r="AR1640"/>
  <c r="AV1640"/>
  <c r="AO1640"/>
  <c r="AS1640"/>
  <c r="AW1640"/>
  <c r="AL1640"/>
  <c r="AP1640"/>
  <c r="AT1640"/>
  <c r="AM1640"/>
  <c r="AQ1640"/>
  <c r="AU1640"/>
  <c r="AN1644"/>
  <c r="AR1644"/>
  <c r="AV1644"/>
  <c r="AO1644"/>
  <c r="AS1644"/>
  <c r="AW1644"/>
  <c r="AL1644"/>
  <c r="AP1644"/>
  <c r="AT1644"/>
  <c r="AM1644"/>
  <c r="AQ1644"/>
  <c r="AU1644"/>
  <c r="M1648"/>
  <c r="AN1648"/>
  <c r="AR1648"/>
  <c r="AV1648"/>
  <c r="AO1648"/>
  <c r="AS1648"/>
  <c r="AW1648"/>
  <c r="AL1648"/>
  <c r="AP1648"/>
  <c r="AT1648"/>
  <c r="AM1648"/>
  <c r="AQ1648"/>
  <c r="AU1648"/>
  <c r="AN1652"/>
  <c r="AR1652"/>
  <c r="AV1652"/>
  <c r="AO1652"/>
  <c r="AS1652"/>
  <c r="AW1652"/>
  <c r="AL1652"/>
  <c r="AP1652"/>
  <c r="AT1652"/>
  <c r="AM1652"/>
  <c r="AQ1652"/>
  <c r="AU1652"/>
  <c r="U1656"/>
  <c r="AN1656"/>
  <c r="AR1656"/>
  <c r="AV1656"/>
  <c r="AO1656"/>
  <c r="AS1656"/>
  <c r="AW1656"/>
  <c r="AL1656"/>
  <c r="AP1656"/>
  <c r="AT1656"/>
  <c r="AM1656"/>
  <c r="AQ1656"/>
  <c r="AU1656"/>
  <c r="M1660"/>
  <c r="AN1660"/>
  <c r="AR1660"/>
  <c r="AV1660"/>
  <c r="AO1660"/>
  <c r="AS1660"/>
  <c r="AW1660"/>
  <c r="AL1660"/>
  <c r="AP1660"/>
  <c r="AT1660"/>
  <c r="AM1660"/>
  <c r="AQ1660"/>
  <c r="AU1660"/>
  <c r="U1664"/>
  <c r="AN1664"/>
  <c r="AR1664"/>
  <c r="AV1664"/>
  <c r="AO1664"/>
  <c r="AS1664"/>
  <c r="AW1664"/>
  <c r="AL1664"/>
  <c r="AP1664"/>
  <c r="AT1664"/>
  <c r="AM1664"/>
  <c r="AQ1664"/>
  <c r="AU1664"/>
  <c r="AN1668"/>
  <c r="AR1668"/>
  <c r="AV1668"/>
  <c r="AO1668"/>
  <c r="AS1668"/>
  <c r="AW1668"/>
  <c r="AL1668"/>
  <c r="AP1668"/>
  <c r="AT1668"/>
  <c r="AM1668"/>
  <c r="AQ1668"/>
  <c r="AU1668"/>
  <c r="M1672"/>
  <c r="AN1672"/>
  <c r="AR1672"/>
  <c r="AV1672"/>
  <c r="AO1672"/>
  <c r="AS1672"/>
  <c r="AW1672"/>
  <c r="AL1672"/>
  <c r="AP1672"/>
  <c r="AT1672"/>
  <c r="AM1672"/>
  <c r="AQ1672"/>
  <c r="AU1672"/>
  <c r="M1676"/>
  <c r="AN1676"/>
  <c r="AR1676"/>
  <c r="AV1676"/>
  <c r="AO1676"/>
  <c r="AS1676"/>
  <c r="AW1676"/>
  <c r="AL1676"/>
  <c r="AP1676"/>
  <c r="AT1676"/>
  <c r="AM1676"/>
  <c r="AQ1676"/>
  <c r="AU1676"/>
  <c r="C1680"/>
  <c r="AN1680"/>
  <c r="AR1680"/>
  <c r="AV1680"/>
  <c r="AO1680"/>
  <c r="AS1680"/>
  <c r="AW1680"/>
  <c r="AL1680"/>
  <c r="AP1680"/>
  <c r="AT1680"/>
  <c r="AM1680"/>
  <c r="AQ1680"/>
  <c r="AU1680"/>
  <c r="AM1684"/>
  <c r="AQ1684"/>
  <c r="AU1684"/>
  <c r="AN1684"/>
  <c r="AR1684"/>
  <c r="AV1684"/>
  <c r="AO1684"/>
  <c r="AS1684"/>
  <c r="AW1684"/>
  <c r="AL1684"/>
  <c r="AP1684"/>
  <c r="AT1684"/>
  <c r="M1688"/>
  <c r="AM1688"/>
  <c r="AQ1688"/>
  <c r="AU1688"/>
  <c r="AN1688"/>
  <c r="AR1688"/>
  <c r="AV1688"/>
  <c r="AO1688"/>
  <c r="AS1688"/>
  <c r="AW1688"/>
  <c r="AL1688"/>
  <c r="AP1688"/>
  <c r="AT1688"/>
  <c r="M1692"/>
  <c r="AM1692"/>
  <c r="AQ1692"/>
  <c r="AU1692"/>
  <c r="AN1692"/>
  <c r="AR1692"/>
  <c r="AV1692"/>
  <c r="AO1692"/>
  <c r="AS1692"/>
  <c r="AW1692"/>
  <c r="AL1692"/>
  <c r="AP1692"/>
  <c r="AT1692"/>
  <c r="U1696"/>
  <c r="AM1696"/>
  <c r="AQ1696"/>
  <c r="AU1696"/>
  <c r="AN1696"/>
  <c r="AR1696"/>
  <c r="AV1696"/>
  <c r="AO1696"/>
  <c r="AS1696"/>
  <c r="AW1696"/>
  <c r="AL1696"/>
  <c r="AP1696"/>
  <c r="AT1696"/>
  <c r="AM1700"/>
  <c r="AQ1700"/>
  <c r="AU1700"/>
  <c r="AN1700"/>
  <c r="AR1700"/>
  <c r="AV1700"/>
  <c r="AO1700"/>
  <c r="AS1700"/>
  <c r="AW1700"/>
  <c r="AL1700"/>
  <c r="AP1700"/>
  <c r="AT1700"/>
  <c r="M1704"/>
  <c r="AM1704"/>
  <c r="AQ1704"/>
  <c r="AU1704"/>
  <c r="AN1704"/>
  <c r="AR1704"/>
  <c r="AV1704"/>
  <c r="AO1704"/>
  <c r="AS1704"/>
  <c r="AW1704"/>
  <c r="AL1704"/>
  <c r="AP1704"/>
  <c r="AT1704"/>
  <c r="M1708"/>
  <c r="AM1708"/>
  <c r="AQ1708"/>
  <c r="AU1708"/>
  <c r="AN1708"/>
  <c r="AR1708"/>
  <c r="AV1708"/>
  <c r="AO1708"/>
  <c r="AS1708"/>
  <c r="AW1708"/>
  <c r="AL1708"/>
  <c r="AP1708"/>
  <c r="AT1708"/>
  <c r="C1712"/>
  <c r="AM1712"/>
  <c r="AQ1712"/>
  <c r="AU1712"/>
  <c r="AN1712"/>
  <c r="AR1712"/>
  <c r="AV1712"/>
  <c r="AO1712"/>
  <c r="AS1712"/>
  <c r="AW1712"/>
  <c r="AL1712"/>
  <c r="AP1712"/>
  <c r="AT1712"/>
  <c r="AM1716"/>
  <c r="AQ1716"/>
  <c r="AU1716"/>
  <c r="AN1716"/>
  <c r="AR1716"/>
  <c r="AV1716"/>
  <c r="AO1716"/>
  <c r="AS1716"/>
  <c r="AW1716"/>
  <c r="AL1716"/>
  <c r="AP1716"/>
  <c r="AT1716"/>
  <c r="M1720"/>
  <c r="AM1720"/>
  <c r="AQ1720"/>
  <c r="AU1720"/>
  <c r="AN1720"/>
  <c r="AR1720"/>
  <c r="AV1720"/>
  <c r="AO1720"/>
  <c r="AS1720"/>
  <c r="AW1720"/>
  <c r="AL1720"/>
  <c r="AP1720"/>
  <c r="AT1720"/>
  <c r="M1724"/>
  <c r="AM1724"/>
  <c r="AQ1724"/>
  <c r="AU1724"/>
  <c r="AN1724"/>
  <c r="AR1724"/>
  <c r="AV1724"/>
  <c r="AO1724"/>
  <c r="AS1724"/>
  <c r="AW1724"/>
  <c r="AL1724"/>
  <c r="AP1724"/>
  <c r="AT1724"/>
  <c r="M1728"/>
  <c r="AM1728"/>
  <c r="AQ1728"/>
  <c r="AU1728"/>
  <c r="AN1728"/>
  <c r="AR1728"/>
  <c r="AV1728"/>
  <c r="AO1728"/>
  <c r="AS1728"/>
  <c r="AW1728"/>
  <c r="AL1728"/>
  <c r="AP1728"/>
  <c r="AT1728"/>
  <c r="C1732"/>
  <c r="AM1732"/>
  <c r="AQ1732"/>
  <c r="AU1732"/>
  <c r="AN1732"/>
  <c r="AR1732"/>
  <c r="AV1732"/>
  <c r="AO1732"/>
  <c r="AS1732"/>
  <c r="AW1732"/>
  <c r="AL1732"/>
  <c r="AP1732"/>
  <c r="AT1732"/>
  <c r="AM1736"/>
  <c r="AQ1736"/>
  <c r="AU1736"/>
  <c r="AN1736"/>
  <c r="AR1736"/>
  <c r="AV1736"/>
  <c r="AO1736"/>
  <c r="AS1736"/>
  <c r="AW1736"/>
  <c r="AL1736"/>
  <c r="AP1736"/>
  <c r="AT1736"/>
  <c r="M1740"/>
  <c r="AM1740"/>
  <c r="AQ1740"/>
  <c r="AU1740"/>
  <c r="AN1740"/>
  <c r="AR1740"/>
  <c r="AV1740"/>
  <c r="AO1740"/>
  <c r="AS1740"/>
  <c r="AW1740"/>
  <c r="AL1740"/>
  <c r="AP1740"/>
  <c r="AT1740"/>
  <c r="AM1744"/>
  <c r="AQ1744"/>
  <c r="AU1744"/>
  <c r="AN1744"/>
  <c r="AR1744"/>
  <c r="AV1744"/>
  <c r="AO1744"/>
  <c r="AS1744"/>
  <c r="AW1744"/>
  <c r="AL1744"/>
  <c r="AP1744"/>
  <c r="AT1744"/>
  <c r="M1748"/>
  <c r="AM1748"/>
  <c r="AQ1748"/>
  <c r="AU1748"/>
  <c r="AN1748"/>
  <c r="AR1748"/>
  <c r="AV1748"/>
  <c r="AO1748"/>
  <c r="AS1748"/>
  <c r="AW1748"/>
  <c r="AL1748"/>
  <c r="AP1748"/>
  <c r="AT1748"/>
  <c r="U1752"/>
  <c r="AM1752"/>
  <c r="AQ1752"/>
  <c r="AU1752"/>
  <c r="AN1752"/>
  <c r="AR1752"/>
  <c r="AV1752"/>
  <c r="AO1752"/>
  <c r="AS1752"/>
  <c r="AW1752"/>
  <c r="AL1752"/>
  <c r="AP1752"/>
  <c r="AT1752"/>
  <c r="U1756"/>
  <c r="AM1756"/>
  <c r="AQ1756"/>
  <c r="AU1756"/>
  <c r="AN1756"/>
  <c r="AR1756"/>
  <c r="AV1756"/>
  <c r="AO1756"/>
  <c r="AS1756"/>
  <c r="AW1756"/>
  <c r="AL1756"/>
  <c r="AP1756"/>
  <c r="AT1756"/>
  <c r="U1760"/>
  <c r="AM1760"/>
  <c r="AQ1760"/>
  <c r="AU1760"/>
  <c r="AN1760"/>
  <c r="AR1760"/>
  <c r="AV1760"/>
  <c r="AO1760"/>
  <c r="AS1760"/>
  <c r="AW1760"/>
  <c r="AL1760"/>
  <c r="AP1760"/>
  <c r="AT1760"/>
  <c r="AM1764"/>
  <c r="AQ1764"/>
  <c r="AU1764"/>
  <c r="AN1764"/>
  <c r="AR1764"/>
  <c r="AV1764"/>
  <c r="AO1764"/>
  <c r="AS1764"/>
  <c r="AW1764"/>
  <c r="AL1764"/>
  <c r="AP1764"/>
  <c r="AT1764"/>
  <c r="AM1768"/>
  <c r="AQ1768"/>
  <c r="AU1768"/>
  <c r="AN1768"/>
  <c r="AR1768"/>
  <c r="AV1768"/>
  <c r="AO1768"/>
  <c r="AS1768"/>
  <c r="AW1768"/>
  <c r="AL1768"/>
  <c r="AP1768"/>
  <c r="AT1768"/>
  <c r="U1772"/>
  <c r="AM1772"/>
  <c r="AQ1772"/>
  <c r="AU1772"/>
  <c r="AN1772"/>
  <c r="AR1772"/>
  <c r="AV1772"/>
  <c r="AO1772"/>
  <c r="AS1772"/>
  <c r="AW1772"/>
  <c r="AL1772"/>
  <c r="AP1772"/>
  <c r="AT1772"/>
  <c r="U1776"/>
  <c r="AM1776"/>
  <c r="AQ1776"/>
  <c r="AU1776"/>
  <c r="AN1776"/>
  <c r="AR1776"/>
  <c r="AV1776"/>
  <c r="AO1776"/>
  <c r="AS1776"/>
  <c r="AW1776"/>
  <c r="AL1776"/>
  <c r="AP1776"/>
  <c r="AT1776"/>
  <c r="AM1780"/>
  <c r="AQ1780"/>
  <c r="AU1780"/>
  <c r="AN1780"/>
  <c r="AR1780"/>
  <c r="AV1780"/>
  <c r="AO1780"/>
  <c r="AS1780"/>
  <c r="AW1780"/>
  <c r="AL1780"/>
  <c r="AP1780"/>
  <c r="AT1780"/>
  <c r="AM1784"/>
  <c r="AQ1784"/>
  <c r="AU1784"/>
  <c r="AN1784"/>
  <c r="AR1784"/>
  <c r="AV1784"/>
  <c r="AO1784"/>
  <c r="AS1784"/>
  <c r="AW1784"/>
  <c r="AL1784"/>
  <c r="AP1784"/>
  <c r="AT1784"/>
  <c r="C1788"/>
  <c r="AM1788"/>
  <c r="AQ1788"/>
  <c r="AU1788"/>
  <c r="AN1788"/>
  <c r="AR1788"/>
  <c r="AV1788"/>
  <c r="AO1788"/>
  <c r="AS1788"/>
  <c r="AW1788"/>
  <c r="AL1788"/>
  <c r="AP1788"/>
  <c r="AT1788"/>
  <c r="AM1792"/>
  <c r="AQ1792"/>
  <c r="AU1792"/>
  <c r="AN1792"/>
  <c r="AR1792"/>
  <c r="AV1792"/>
  <c r="AO1792"/>
  <c r="AS1792"/>
  <c r="AW1792"/>
  <c r="AL1792"/>
  <c r="AP1792"/>
  <c r="AT1792"/>
  <c r="AM1796"/>
  <c r="AQ1796"/>
  <c r="AU1796"/>
  <c r="AN1796"/>
  <c r="AR1796"/>
  <c r="AV1796"/>
  <c r="AO1796"/>
  <c r="AS1796"/>
  <c r="AW1796"/>
  <c r="AL1796"/>
  <c r="AP1796"/>
  <c r="AT1796"/>
  <c r="C1800"/>
  <c r="AM1800"/>
  <c r="AQ1800"/>
  <c r="AU1800"/>
  <c r="AN1800"/>
  <c r="AR1800"/>
  <c r="AV1800"/>
  <c r="AO1800"/>
  <c r="AS1800"/>
  <c r="AW1800"/>
  <c r="AL1800"/>
  <c r="AP1800"/>
  <c r="AT1800"/>
  <c r="C1804"/>
  <c r="AM1804"/>
  <c r="AQ1804"/>
  <c r="AU1804"/>
  <c r="AN1804"/>
  <c r="AR1804"/>
  <c r="AV1804"/>
  <c r="AO1804"/>
  <c r="AS1804"/>
  <c r="AW1804"/>
  <c r="AL1804"/>
  <c r="AP1804"/>
  <c r="AT1804"/>
  <c r="AM1808"/>
  <c r="AQ1808"/>
  <c r="AU1808"/>
  <c r="AN1808"/>
  <c r="AR1808"/>
  <c r="AV1808"/>
  <c r="AO1808"/>
  <c r="AS1808"/>
  <c r="AW1808"/>
  <c r="AL1808"/>
  <c r="AP1808"/>
  <c r="AT1808"/>
  <c r="W1812"/>
  <c r="AM1812"/>
  <c r="AQ1812"/>
  <c r="AU1812"/>
  <c r="AN1812"/>
  <c r="AR1812"/>
  <c r="AV1812"/>
  <c r="AO1812"/>
  <c r="AS1812"/>
  <c r="AW1812"/>
  <c r="AL1812"/>
  <c r="AP1812"/>
  <c r="AT1812"/>
  <c r="W1816"/>
  <c r="AM1816"/>
  <c r="AQ1816"/>
  <c r="AU1816"/>
  <c r="AN1816"/>
  <c r="AR1816"/>
  <c r="AV1816"/>
  <c r="AO1816"/>
  <c r="AS1816"/>
  <c r="AW1816"/>
  <c r="AL1816"/>
  <c r="AP1816"/>
  <c r="AT1816"/>
  <c r="W1820"/>
  <c r="AM1820"/>
  <c r="AQ1820"/>
  <c r="AU1820"/>
  <c r="AN1820"/>
  <c r="AR1820"/>
  <c r="AV1820"/>
  <c r="AO1820"/>
  <c r="AS1820"/>
  <c r="AW1820"/>
  <c r="AL1820"/>
  <c r="AP1820"/>
  <c r="AT1820"/>
  <c r="W1824"/>
  <c r="AM1824"/>
  <c r="AQ1824"/>
  <c r="AU1824"/>
  <c r="AN1824"/>
  <c r="AR1824"/>
  <c r="AV1824"/>
  <c r="AO1824"/>
  <c r="AS1824"/>
  <c r="AW1824"/>
  <c r="AL1824"/>
  <c r="AP1824"/>
  <c r="AT1824"/>
  <c r="AM1828"/>
  <c r="AQ1828"/>
  <c r="AU1828"/>
  <c r="AN1828"/>
  <c r="AR1828"/>
  <c r="AV1828"/>
  <c r="AO1828"/>
  <c r="AS1828"/>
  <c r="AW1828"/>
  <c r="AL1828"/>
  <c r="AP1828"/>
  <c r="AT1828"/>
  <c r="AM1832"/>
  <c r="AQ1832"/>
  <c r="AU1832"/>
  <c r="AN1832"/>
  <c r="AR1832"/>
  <c r="AV1832"/>
  <c r="AO1832"/>
  <c r="AS1832"/>
  <c r="AW1832"/>
  <c r="AL1832"/>
  <c r="AP1832"/>
  <c r="AT1832"/>
  <c r="AM1836"/>
  <c r="AQ1836"/>
  <c r="AU1836"/>
  <c r="AN1836"/>
  <c r="AR1836"/>
  <c r="AV1836"/>
  <c r="AO1836"/>
  <c r="AS1836"/>
  <c r="AW1836"/>
  <c r="AL1836"/>
  <c r="AP1836"/>
  <c r="AT1836"/>
  <c r="C1840"/>
  <c r="AM1840"/>
  <c r="AQ1840"/>
  <c r="AU1840"/>
  <c r="AN1840"/>
  <c r="AR1840"/>
  <c r="AV1840"/>
  <c r="AO1840"/>
  <c r="AS1840"/>
  <c r="AW1840"/>
  <c r="AL1840"/>
  <c r="AP1840"/>
  <c r="AT1840"/>
  <c r="AM1844"/>
  <c r="AQ1844"/>
  <c r="AU1844"/>
  <c r="AN1844"/>
  <c r="AR1844"/>
  <c r="AV1844"/>
  <c r="AO1844"/>
  <c r="AS1844"/>
  <c r="AW1844"/>
  <c r="AL1844"/>
  <c r="AP1844"/>
  <c r="AT1844"/>
  <c r="AM1848"/>
  <c r="AQ1848"/>
  <c r="AU1848"/>
  <c r="AN1848"/>
  <c r="AR1848"/>
  <c r="AV1848"/>
  <c r="AO1848"/>
  <c r="AS1848"/>
  <c r="AW1848"/>
  <c r="AL1848"/>
  <c r="AP1848"/>
  <c r="AT1848"/>
  <c r="AM1852"/>
  <c r="AQ1852"/>
  <c r="AU1852"/>
  <c r="AN1852"/>
  <c r="AR1852"/>
  <c r="AV1852"/>
  <c r="AO1852"/>
  <c r="AS1852"/>
  <c r="AW1852"/>
  <c r="AL1852"/>
  <c r="AP1852"/>
  <c r="AT1852"/>
  <c r="W1856"/>
  <c r="AM1856"/>
  <c r="AQ1856"/>
  <c r="AU1856"/>
  <c r="AN1856"/>
  <c r="AR1856"/>
  <c r="AV1856"/>
  <c r="AO1856"/>
  <c r="AS1856"/>
  <c r="AW1856"/>
  <c r="AL1856"/>
  <c r="AP1856"/>
  <c r="AT1856"/>
  <c r="AM1860"/>
  <c r="AQ1860"/>
  <c r="AU1860"/>
  <c r="AN1860"/>
  <c r="AR1860"/>
  <c r="AV1860"/>
  <c r="AO1860"/>
  <c r="AS1860"/>
  <c r="AW1860"/>
  <c r="AL1860"/>
  <c r="AP1860"/>
  <c r="AT1860"/>
  <c r="AM1864"/>
  <c r="AQ1864"/>
  <c r="AU1864"/>
  <c r="AS1864"/>
  <c r="AN1864"/>
  <c r="AR1864"/>
  <c r="AV1864"/>
  <c r="AO1864"/>
  <c r="AL1864"/>
  <c r="AP1864"/>
  <c r="AT1864"/>
  <c r="AW1864"/>
  <c r="W1868"/>
  <c r="AM1868"/>
  <c r="AQ1868"/>
  <c r="AU1868"/>
  <c r="AS1868"/>
  <c r="AN1868"/>
  <c r="AR1868"/>
  <c r="AV1868"/>
  <c r="AO1868"/>
  <c r="AL1868"/>
  <c r="AP1868"/>
  <c r="AT1868"/>
  <c r="AW1868"/>
  <c r="AM1872"/>
  <c r="AQ1872"/>
  <c r="AU1872"/>
  <c r="AS1872"/>
  <c r="AN1872"/>
  <c r="AR1872"/>
  <c r="AV1872"/>
  <c r="AL1872"/>
  <c r="AP1872"/>
  <c r="AT1872"/>
  <c r="AO1872"/>
  <c r="AW1872"/>
  <c r="W1876"/>
  <c r="AM1876"/>
  <c r="AQ1876"/>
  <c r="AU1876"/>
  <c r="AS1876"/>
  <c r="AN1876"/>
  <c r="AR1876"/>
  <c r="AV1876"/>
  <c r="AW1876"/>
  <c r="AL1876"/>
  <c r="AP1876"/>
  <c r="AT1876"/>
  <c r="AO1876"/>
  <c r="W1880"/>
  <c r="AM1880"/>
  <c r="AQ1880"/>
  <c r="AU1880"/>
  <c r="AS1880"/>
  <c r="AN1880"/>
  <c r="AR1880"/>
  <c r="AV1880"/>
  <c r="AW1880"/>
  <c r="AL1880"/>
  <c r="AP1880"/>
  <c r="AT1880"/>
  <c r="AO1880"/>
  <c r="AM1884"/>
  <c r="AQ1884"/>
  <c r="AU1884"/>
  <c r="AO1884"/>
  <c r="AN1884"/>
  <c r="AR1884"/>
  <c r="AV1884"/>
  <c r="AW1884"/>
  <c r="AL1884"/>
  <c r="AP1884"/>
  <c r="AT1884"/>
  <c r="AS1884"/>
  <c r="C1888"/>
  <c r="AM1888"/>
  <c r="AQ1888"/>
  <c r="AU1888"/>
  <c r="AW1888"/>
  <c r="AN1888"/>
  <c r="AR1888"/>
  <c r="AV1888"/>
  <c r="AO1888"/>
  <c r="AL1888"/>
  <c r="AP1888"/>
  <c r="AT1888"/>
  <c r="AS1888"/>
  <c r="W1892"/>
  <c r="AM1892"/>
  <c r="AQ1892"/>
  <c r="AU1892"/>
  <c r="AW1892"/>
  <c r="AN1892"/>
  <c r="AR1892"/>
  <c r="AV1892"/>
  <c r="AO1892"/>
  <c r="AL1892"/>
  <c r="AP1892"/>
  <c r="AT1892"/>
  <c r="AS1892"/>
  <c r="C1896"/>
  <c r="AM1896"/>
  <c r="AQ1896"/>
  <c r="AU1896"/>
  <c r="AW1896"/>
  <c r="AN1896"/>
  <c r="AR1896"/>
  <c r="AV1896"/>
  <c r="AS1896"/>
  <c r="AL1896"/>
  <c r="AP1896"/>
  <c r="AT1896"/>
  <c r="AO1896"/>
  <c r="AM1900"/>
  <c r="AQ1900"/>
  <c r="AU1900"/>
  <c r="AW1900"/>
  <c r="AN1900"/>
  <c r="AR1900"/>
  <c r="AV1900"/>
  <c r="AO1900"/>
  <c r="AL1900"/>
  <c r="AP1900"/>
  <c r="AT1900"/>
  <c r="AS1900"/>
  <c r="AM1904"/>
  <c r="AQ1904"/>
  <c r="AU1904"/>
  <c r="AS1904"/>
  <c r="AN1904"/>
  <c r="AR1904"/>
  <c r="AV1904"/>
  <c r="AW1904"/>
  <c r="AL1904"/>
  <c r="AP1904"/>
  <c r="AT1904"/>
  <c r="AO1904"/>
  <c r="AM1908"/>
  <c r="AQ1908"/>
  <c r="AU1908"/>
  <c r="AO1908"/>
  <c r="AW1908"/>
  <c r="AN1908"/>
  <c r="AR1908"/>
  <c r="AV1908"/>
  <c r="AL1908"/>
  <c r="AP1908"/>
  <c r="AT1908"/>
  <c r="AS1908"/>
  <c r="W1912"/>
  <c r="AM1912"/>
  <c r="AQ1912"/>
  <c r="AU1912"/>
  <c r="AW1912"/>
  <c r="AN1912"/>
  <c r="AR1912"/>
  <c r="AV1912"/>
  <c r="AS1912"/>
  <c r="AL1912"/>
  <c r="AP1912"/>
  <c r="AT1912"/>
  <c r="AO1912"/>
  <c r="AM1916"/>
  <c r="AQ1916"/>
  <c r="AU1916"/>
  <c r="AS1916"/>
  <c r="AN1916"/>
  <c r="AR1916"/>
  <c r="AV1916"/>
  <c r="AL1916"/>
  <c r="AP1916"/>
  <c r="AT1916"/>
  <c r="AO1916"/>
  <c r="AW1916"/>
  <c r="C1920"/>
  <c r="AM1920"/>
  <c r="AQ1920"/>
  <c r="AU1920"/>
  <c r="AS1920"/>
  <c r="AN1920"/>
  <c r="AR1920"/>
  <c r="AV1920"/>
  <c r="AW1920"/>
  <c r="AL1920"/>
  <c r="AP1920"/>
  <c r="AT1920"/>
  <c r="AO1920"/>
  <c r="W1924"/>
  <c r="AM1924"/>
  <c r="AQ1924"/>
  <c r="AU1924"/>
  <c r="AS1924"/>
  <c r="AN1924"/>
  <c r="AR1924"/>
  <c r="AV1924"/>
  <c r="AW1924"/>
  <c r="AL1924"/>
  <c r="AP1924"/>
  <c r="AT1924"/>
  <c r="AO1924"/>
  <c r="W1928"/>
  <c r="AM1928"/>
  <c r="AQ1928"/>
  <c r="AU1928"/>
  <c r="AW1928"/>
  <c r="AN1928"/>
  <c r="AR1928"/>
  <c r="AV1928"/>
  <c r="AO1928"/>
  <c r="AL1928"/>
  <c r="AP1928"/>
  <c r="AT1928"/>
  <c r="AS1928"/>
  <c r="AM1932"/>
  <c r="AQ1932"/>
  <c r="AU1932"/>
  <c r="AW1932"/>
  <c r="AN1932"/>
  <c r="AR1932"/>
  <c r="AV1932"/>
  <c r="AO1932"/>
  <c r="AL1932"/>
  <c r="AP1932"/>
  <c r="AT1932"/>
  <c r="AS1932"/>
  <c r="AM1936"/>
  <c r="AQ1936"/>
  <c r="AU1936"/>
  <c r="AW1936"/>
  <c r="AN1936"/>
  <c r="AR1936"/>
  <c r="AV1936"/>
  <c r="AO1936"/>
  <c r="AL1936"/>
  <c r="AP1936"/>
  <c r="AT1936"/>
  <c r="AS1936"/>
  <c r="AM1940"/>
  <c r="AQ1940"/>
  <c r="AU1940"/>
  <c r="AO1940"/>
  <c r="AN1940"/>
  <c r="AR1940"/>
  <c r="AV1940"/>
  <c r="AW1940"/>
  <c r="AL1940"/>
  <c r="AP1940"/>
  <c r="AT1940"/>
  <c r="AS1940"/>
  <c r="AM1944"/>
  <c r="AQ1944"/>
  <c r="AU1944"/>
  <c r="AW1944"/>
  <c r="AN1944"/>
  <c r="AR1944"/>
  <c r="AV1944"/>
  <c r="AO1944"/>
  <c r="AL1944"/>
  <c r="AP1944"/>
  <c r="AT1944"/>
  <c r="AS1944"/>
  <c r="W1948"/>
  <c r="AM1948"/>
  <c r="AQ1948"/>
  <c r="AU1948"/>
  <c r="AS1948"/>
  <c r="AN1948"/>
  <c r="AR1948"/>
  <c r="AV1948"/>
  <c r="AO1948"/>
  <c r="AL1948"/>
  <c r="AP1948"/>
  <c r="AT1948"/>
  <c r="AW1948"/>
  <c r="AM1952"/>
  <c r="AQ1952"/>
  <c r="AU1952"/>
  <c r="AO1952"/>
  <c r="AW1952"/>
  <c r="AN1952"/>
  <c r="AR1952"/>
  <c r="AV1952"/>
  <c r="AS1952"/>
  <c r="AL1952"/>
  <c r="AP1952"/>
  <c r="AT1952"/>
  <c r="C1956"/>
  <c r="AM1956"/>
  <c r="AQ1956"/>
  <c r="AU1956"/>
  <c r="AW1956"/>
  <c r="AN1956"/>
  <c r="AR1956"/>
  <c r="AV1956"/>
  <c r="AO1956"/>
  <c r="AL1956"/>
  <c r="AP1956"/>
  <c r="AT1956"/>
  <c r="AS1956"/>
  <c r="W1960"/>
  <c r="AM1960"/>
  <c r="AQ1960"/>
  <c r="AU1960"/>
  <c r="AS1960"/>
  <c r="AN1960"/>
  <c r="AR1960"/>
  <c r="AV1960"/>
  <c r="AO1960"/>
  <c r="AL1960"/>
  <c r="AP1960"/>
  <c r="AT1960"/>
  <c r="AW1960"/>
  <c r="W1964"/>
  <c r="AM1964"/>
  <c r="AQ1964"/>
  <c r="AU1964"/>
  <c r="AS1964"/>
  <c r="AN1964"/>
  <c r="AR1964"/>
  <c r="AV1964"/>
  <c r="AO1964"/>
  <c r="AL1964"/>
  <c r="AP1964"/>
  <c r="AT1964"/>
  <c r="AW1964"/>
  <c r="C1968"/>
  <c r="AM1968"/>
  <c r="AQ1968"/>
  <c r="AU1968"/>
  <c r="AW1968"/>
  <c r="AN1968"/>
  <c r="AR1968"/>
  <c r="AV1968"/>
  <c r="AO1968"/>
  <c r="AL1968"/>
  <c r="AP1968"/>
  <c r="AT1968"/>
  <c r="AS1968"/>
  <c r="AM1972"/>
  <c r="AQ1972"/>
  <c r="AU1972"/>
  <c r="AS1972"/>
  <c r="AN1972"/>
  <c r="AR1972"/>
  <c r="AV1972"/>
  <c r="AO1972"/>
  <c r="AW1972"/>
  <c r="AL1972"/>
  <c r="AP1972"/>
  <c r="AT1972"/>
  <c r="C1976"/>
  <c r="AM1976"/>
  <c r="AQ1976"/>
  <c r="AU1976"/>
  <c r="AN1976"/>
  <c r="AR1976"/>
  <c r="AV1976"/>
  <c r="AS1976"/>
  <c r="AL1976"/>
  <c r="AP1976"/>
  <c r="AT1976"/>
  <c r="AO1976"/>
  <c r="AW1976"/>
  <c r="W1980"/>
  <c r="AM1980"/>
  <c r="AQ1980"/>
  <c r="AU1980"/>
  <c r="AO1980"/>
  <c r="AW1980"/>
  <c r="AN1980"/>
  <c r="AR1980"/>
  <c r="AV1980"/>
  <c r="AS1980"/>
  <c r="AL1980"/>
  <c r="AP1980"/>
  <c r="AT1980"/>
  <c r="AM1984"/>
  <c r="AQ1984"/>
  <c r="AU1984"/>
  <c r="AO1984"/>
  <c r="AS1984"/>
  <c r="AN1984"/>
  <c r="AR1984"/>
  <c r="AV1984"/>
  <c r="AW1984"/>
  <c r="AL1984"/>
  <c r="AP1984"/>
  <c r="AT1984"/>
  <c r="O1988"/>
  <c r="AM1988"/>
  <c r="AQ1988"/>
  <c r="AU1988"/>
  <c r="AO1988"/>
  <c r="AN1988"/>
  <c r="AR1988"/>
  <c r="AV1988"/>
  <c r="AS1988"/>
  <c r="AL1988"/>
  <c r="AP1988"/>
  <c r="AT1988"/>
  <c r="AW1988"/>
  <c r="W1992"/>
  <c r="AM1992"/>
  <c r="AQ1992"/>
  <c r="AU1992"/>
  <c r="AO1992"/>
  <c r="AN1992"/>
  <c r="AR1992"/>
  <c r="AV1992"/>
  <c r="AS1992"/>
  <c r="AL1992"/>
  <c r="AP1992"/>
  <c r="AT1992"/>
  <c r="AW1992"/>
  <c r="O1996"/>
  <c r="AM1996"/>
  <c r="AQ1996"/>
  <c r="AU1996"/>
  <c r="AO1996"/>
  <c r="AN1996"/>
  <c r="AR1996"/>
  <c r="AV1996"/>
  <c r="AW1996"/>
  <c r="AL1996"/>
  <c r="AP1996"/>
  <c r="AT1996"/>
  <c r="AS1996"/>
  <c r="W2000"/>
  <c r="AM2000"/>
  <c r="AQ2000"/>
  <c r="AU2000"/>
  <c r="AO2000"/>
  <c r="AN2000"/>
  <c r="AR2000"/>
  <c r="AV2000"/>
  <c r="AW2000"/>
  <c r="AL2000"/>
  <c r="AP2000"/>
  <c r="AT2000"/>
  <c r="AS2000"/>
  <c r="W2004"/>
  <c r="AM2004"/>
  <c r="AQ2004"/>
  <c r="AU2004"/>
  <c r="AW2004"/>
  <c r="AN2004"/>
  <c r="AR2004"/>
  <c r="AV2004"/>
  <c r="AS2004"/>
  <c r="AL2004"/>
  <c r="AP2004"/>
  <c r="AT2004"/>
  <c r="AO2004"/>
  <c r="W2008"/>
  <c r="AM2008"/>
  <c r="AQ2008"/>
  <c r="AU2008"/>
  <c r="AS2008"/>
  <c r="AN2008"/>
  <c r="AR2008"/>
  <c r="AV2008"/>
  <c r="AW2008"/>
  <c r="AL2008"/>
  <c r="AP2008"/>
  <c r="AT2008"/>
  <c r="AO2008"/>
  <c r="AO445"/>
  <c r="AS445"/>
  <c r="AW445"/>
  <c r="AL445"/>
  <c r="AP445"/>
  <c r="AT445"/>
  <c r="AM445"/>
  <c r="AQ445"/>
  <c r="AU445"/>
  <c r="AN445"/>
  <c r="AR445"/>
  <c r="AV445"/>
  <c r="AO449"/>
  <c r="AS449"/>
  <c r="AW449"/>
  <c r="AL449"/>
  <c r="AP449"/>
  <c r="AT449"/>
  <c r="AM449"/>
  <c r="AQ449"/>
  <c r="AU449"/>
  <c r="AN449"/>
  <c r="AR449"/>
  <c r="AV449"/>
  <c r="AO453"/>
  <c r="AS453"/>
  <c r="AW453"/>
  <c r="AL453"/>
  <c r="AP453"/>
  <c r="AT453"/>
  <c r="AM453"/>
  <c r="AQ453"/>
  <c r="AU453"/>
  <c r="AN453"/>
  <c r="AR453"/>
  <c r="AV453"/>
  <c r="AO457"/>
  <c r="AS457"/>
  <c r="AW457"/>
  <c r="AL457"/>
  <c r="AP457"/>
  <c r="AT457"/>
  <c r="AM457"/>
  <c r="AQ457"/>
  <c r="AU457"/>
  <c r="AN457"/>
  <c r="AR457"/>
  <c r="AV457"/>
  <c r="AO461"/>
  <c r="AS461"/>
  <c r="AW461"/>
  <c r="AL461"/>
  <c r="AP461"/>
  <c r="AT461"/>
  <c r="AM461"/>
  <c r="AQ461"/>
  <c r="AU461"/>
  <c r="AN461"/>
  <c r="AR461"/>
  <c r="AV461"/>
  <c r="AO465"/>
  <c r="AS465"/>
  <c r="AW465"/>
  <c r="AL465"/>
  <c r="AP465"/>
  <c r="AT465"/>
  <c r="AM465"/>
  <c r="AQ465"/>
  <c r="AU465"/>
  <c r="AN465"/>
  <c r="AR465"/>
  <c r="AV465"/>
  <c r="AO469"/>
  <c r="AS469"/>
  <c r="AW469"/>
  <c r="AL469"/>
  <c r="AP469"/>
  <c r="AT469"/>
  <c r="AM469"/>
  <c r="AQ469"/>
  <c r="AU469"/>
  <c r="AN469"/>
  <c r="AR469"/>
  <c r="AV469"/>
  <c r="AO473"/>
  <c r="AS473"/>
  <c r="AW473"/>
  <c r="AL473"/>
  <c r="AP473"/>
  <c r="AT473"/>
  <c r="AM473"/>
  <c r="AQ473"/>
  <c r="AU473"/>
  <c r="AN473"/>
  <c r="AR473"/>
  <c r="AV473"/>
  <c r="AO477"/>
  <c r="AS477"/>
  <c r="AW477"/>
  <c r="AL477"/>
  <c r="AP477"/>
  <c r="AT477"/>
  <c r="AM477"/>
  <c r="AQ477"/>
  <c r="AU477"/>
  <c r="AN477"/>
  <c r="AR477"/>
  <c r="AV477"/>
  <c r="AO481"/>
  <c r="AS481"/>
  <c r="AW481"/>
  <c r="AL481"/>
  <c r="AP481"/>
  <c r="AT481"/>
  <c r="AM481"/>
  <c r="AQ481"/>
  <c r="AU481"/>
  <c r="AN481"/>
  <c r="AR481"/>
  <c r="AV481"/>
  <c r="AO485"/>
  <c r="AS485"/>
  <c r="AW485"/>
  <c r="AL485"/>
  <c r="AP485"/>
  <c r="AT485"/>
  <c r="AM485"/>
  <c r="AQ485"/>
  <c r="AU485"/>
  <c r="AN485"/>
  <c r="AR485"/>
  <c r="AV485"/>
  <c r="AO489"/>
  <c r="AS489"/>
  <c r="AW489"/>
  <c r="AL489"/>
  <c r="AP489"/>
  <c r="AT489"/>
  <c r="AM489"/>
  <c r="AQ489"/>
  <c r="AU489"/>
  <c r="AN489"/>
  <c r="AR489"/>
  <c r="AV489"/>
  <c r="AO493"/>
  <c r="AS493"/>
  <c r="AW493"/>
  <c r="AL493"/>
  <c r="AP493"/>
  <c r="AT493"/>
  <c r="AM493"/>
  <c r="AQ493"/>
  <c r="AU493"/>
  <c r="AN493"/>
  <c r="AR493"/>
  <c r="AV493"/>
  <c r="AO497"/>
  <c r="AS497"/>
  <c r="AW497"/>
  <c r="AL497"/>
  <c r="AP497"/>
  <c r="AT497"/>
  <c r="AM497"/>
  <c r="AQ497"/>
  <c r="AU497"/>
  <c r="AN497"/>
  <c r="AR497"/>
  <c r="AV497"/>
  <c r="AO501"/>
  <c r="AS501"/>
  <c r="AW501"/>
  <c r="AL501"/>
  <c r="AP501"/>
  <c r="AT501"/>
  <c r="AM501"/>
  <c r="AQ501"/>
  <c r="AU501"/>
  <c r="AN501"/>
  <c r="AR501"/>
  <c r="AV501"/>
  <c r="AO505"/>
  <c r="AS505"/>
  <c r="AW505"/>
  <c r="AL505"/>
  <c r="AP505"/>
  <c r="AT505"/>
  <c r="AM505"/>
  <c r="AQ505"/>
  <c r="AU505"/>
  <c r="AN505"/>
  <c r="AR505"/>
  <c r="AV505"/>
  <c r="AO509"/>
  <c r="AS509"/>
  <c r="AW509"/>
  <c r="AL509"/>
  <c r="AP509"/>
  <c r="AT509"/>
  <c r="AM509"/>
  <c r="AQ509"/>
  <c r="AU509"/>
  <c r="AN509"/>
  <c r="AR509"/>
  <c r="AV509"/>
  <c r="AO513"/>
  <c r="AS513"/>
  <c r="AW513"/>
  <c r="AL513"/>
  <c r="AP513"/>
  <c r="AT513"/>
  <c r="AM513"/>
  <c r="AQ513"/>
  <c r="AU513"/>
  <c r="AN513"/>
  <c r="AR513"/>
  <c r="AV513"/>
  <c r="AO517"/>
  <c r="AS517"/>
  <c r="AW517"/>
  <c r="AL517"/>
  <c r="AP517"/>
  <c r="AT517"/>
  <c r="AM517"/>
  <c r="AQ517"/>
  <c r="AU517"/>
  <c r="AN517"/>
  <c r="AR517"/>
  <c r="AV517"/>
  <c r="AO521"/>
  <c r="AS521"/>
  <c r="AW521"/>
  <c r="AL521"/>
  <c r="AP521"/>
  <c r="AT521"/>
  <c r="AM521"/>
  <c r="AQ521"/>
  <c r="AU521"/>
  <c r="AN521"/>
  <c r="AR521"/>
  <c r="AV521"/>
  <c r="AO525"/>
  <c r="AS525"/>
  <c r="AW525"/>
  <c r="AL525"/>
  <c r="AP525"/>
  <c r="AT525"/>
  <c r="AM525"/>
  <c r="AQ525"/>
  <c r="AU525"/>
  <c r="AN525"/>
  <c r="AR525"/>
  <c r="AV525"/>
  <c r="AO529"/>
  <c r="AS529"/>
  <c r="AW529"/>
  <c r="AL529"/>
  <c r="AP529"/>
  <c r="AT529"/>
  <c r="AM529"/>
  <c r="AQ529"/>
  <c r="AU529"/>
  <c r="AN529"/>
  <c r="AR529"/>
  <c r="AV529"/>
  <c r="AO533"/>
  <c r="AS533"/>
  <c r="AW533"/>
  <c r="AL533"/>
  <c r="AP533"/>
  <c r="AT533"/>
  <c r="AM533"/>
  <c r="AQ533"/>
  <c r="AU533"/>
  <c r="AN533"/>
  <c r="AR533"/>
  <c r="AV533"/>
  <c r="AO537"/>
  <c r="AS537"/>
  <c r="AW537"/>
  <c r="AL537"/>
  <c r="AP537"/>
  <c r="AT537"/>
  <c r="AN537"/>
  <c r="AR537"/>
  <c r="AV537"/>
  <c r="AM537"/>
  <c r="AQ537"/>
  <c r="AU537"/>
  <c r="AO541"/>
  <c r="AS541"/>
  <c r="AW541"/>
  <c r="AL541"/>
  <c r="AP541"/>
  <c r="AT541"/>
  <c r="AN541"/>
  <c r="AR541"/>
  <c r="AV541"/>
  <c r="AM541"/>
  <c r="AQ541"/>
  <c r="AU541"/>
  <c r="AO545"/>
  <c r="AS545"/>
  <c r="AW545"/>
  <c r="AL545"/>
  <c r="AP545"/>
  <c r="AT545"/>
  <c r="AN545"/>
  <c r="AR545"/>
  <c r="AV545"/>
  <c r="AM545"/>
  <c r="AQ545"/>
  <c r="AU545"/>
  <c r="AL549"/>
  <c r="AP549"/>
  <c r="AT549"/>
  <c r="AM549"/>
  <c r="AQ549"/>
  <c r="AU549"/>
  <c r="AN549"/>
  <c r="AR549"/>
  <c r="AV549"/>
  <c r="AO549"/>
  <c r="AS549"/>
  <c r="AW549"/>
  <c r="AL553"/>
  <c r="AP553"/>
  <c r="AT553"/>
  <c r="AM553"/>
  <c r="AQ553"/>
  <c r="AU553"/>
  <c r="AN553"/>
  <c r="AR553"/>
  <c r="AV553"/>
  <c r="AO553"/>
  <c r="AS553"/>
  <c r="AW553"/>
  <c r="AL557"/>
  <c r="AP557"/>
  <c r="AT557"/>
  <c r="AM557"/>
  <c r="AQ557"/>
  <c r="AU557"/>
  <c r="AN557"/>
  <c r="AR557"/>
  <c r="AV557"/>
  <c r="AO557"/>
  <c r="AS557"/>
  <c r="AW557"/>
  <c r="AL561"/>
  <c r="AP561"/>
  <c r="AT561"/>
  <c r="AM561"/>
  <c r="AQ561"/>
  <c r="AU561"/>
  <c r="AN561"/>
  <c r="AR561"/>
  <c r="AV561"/>
  <c r="AO561"/>
  <c r="AS561"/>
  <c r="AW561"/>
  <c r="AL565"/>
  <c r="AP565"/>
  <c r="AT565"/>
  <c r="AM565"/>
  <c r="AQ565"/>
  <c r="AU565"/>
  <c r="AN565"/>
  <c r="AR565"/>
  <c r="AV565"/>
  <c r="AO565"/>
  <c r="AS565"/>
  <c r="AW565"/>
  <c r="AL569"/>
  <c r="AP569"/>
  <c r="AT569"/>
  <c r="AM569"/>
  <c r="AQ569"/>
  <c r="AU569"/>
  <c r="AN569"/>
  <c r="AR569"/>
  <c r="AV569"/>
  <c r="AO569"/>
  <c r="AS569"/>
  <c r="AW569"/>
  <c r="AL573"/>
  <c r="AP573"/>
  <c r="AT573"/>
  <c r="AM573"/>
  <c r="AQ573"/>
  <c r="AU573"/>
  <c r="AN573"/>
  <c r="AR573"/>
  <c r="AV573"/>
  <c r="AO573"/>
  <c r="AS573"/>
  <c r="AW573"/>
  <c r="AL577"/>
  <c r="AP577"/>
  <c r="AT577"/>
  <c r="AM577"/>
  <c r="AQ577"/>
  <c r="AU577"/>
  <c r="AN577"/>
  <c r="AR577"/>
  <c r="AV577"/>
  <c r="AO577"/>
  <c r="AS577"/>
  <c r="AW577"/>
  <c r="AL581"/>
  <c r="AP581"/>
  <c r="AT581"/>
  <c r="AM581"/>
  <c r="AQ581"/>
  <c r="AU581"/>
  <c r="AN581"/>
  <c r="AR581"/>
  <c r="AV581"/>
  <c r="AO581"/>
  <c r="AS581"/>
  <c r="AW581"/>
  <c r="AL585"/>
  <c r="AP585"/>
  <c r="AT585"/>
  <c r="AM585"/>
  <c r="AQ585"/>
  <c r="AU585"/>
  <c r="AN585"/>
  <c r="AR585"/>
  <c r="AV585"/>
  <c r="AO585"/>
  <c r="AS585"/>
  <c r="AW585"/>
  <c r="AL589"/>
  <c r="AP589"/>
  <c r="AT589"/>
  <c r="AM589"/>
  <c r="AQ589"/>
  <c r="AU589"/>
  <c r="AN589"/>
  <c r="AR589"/>
  <c r="AV589"/>
  <c r="AO589"/>
  <c r="AS589"/>
  <c r="AW589"/>
  <c r="AL593"/>
  <c r="AP593"/>
  <c r="AT593"/>
  <c r="AM593"/>
  <c r="AQ593"/>
  <c r="AU593"/>
  <c r="AN593"/>
  <c r="AR593"/>
  <c r="AV593"/>
  <c r="AO593"/>
  <c r="AS593"/>
  <c r="AW593"/>
  <c r="AL597"/>
  <c r="AP597"/>
  <c r="AT597"/>
  <c r="AM597"/>
  <c r="AQ597"/>
  <c r="AU597"/>
  <c r="AN597"/>
  <c r="AR597"/>
  <c r="AV597"/>
  <c r="AO597"/>
  <c r="AS597"/>
  <c r="AW597"/>
  <c r="AL601"/>
  <c r="AP601"/>
  <c r="AT601"/>
  <c r="AM601"/>
  <c r="AQ601"/>
  <c r="AU601"/>
  <c r="AN601"/>
  <c r="AR601"/>
  <c r="AV601"/>
  <c r="AO601"/>
  <c r="AS601"/>
  <c r="AW601"/>
  <c r="AL605"/>
  <c r="AP605"/>
  <c r="AT605"/>
  <c r="AM605"/>
  <c r="AQ605"/>
  <c r="AU605"/>
  <c r="AN605"/>
  <c r="AR605"/>
  <c r="AV605"/>
  <c r="AO605"/>
  <c r="AS605"/>
  <c r="AW605"/>
  <c r="AL609"/>
  <c r="AP609"/>
  <c r="AT609"/>
  <c r="AM609"/>
  <c r="AQ609"/>
  <c r="AU609"/>
  <c r="AN609"/>
  <c r="AR609"/>
  <c r="AV609"/>
  <c r="AO609"/>
  <c r="AS609"/>
  <c r="AW609"/>
  <c r="AL613"/>
  <c r="AP613"/>
  <c r="AT613"/>
  <c r="AM613"/>
  <c r="AQ613"/>
  <c r="AU613"/>
  <c r="AN613"/>
  <c r="AR613"/>
  <c r="AV613"/>
  <c r="AO613"/>
  <c r="AS613"/>
  <c r="AW613"/>
  <c r="AL617"/>
  <c r="AP617"/>
  <c r="AT617"/>
  <c r="AM617"/>
  <c r="AQ617"/>
  <c r="AU617"/>
  <c r="AN617"/>
  <c r="AR617"/>
  <c r="AV617"/>
  <c r="AO617"/>
  <c r="AS617"/>
  <c r="AW617"/>
  <c r="AL621"/>
  <c r="AP621"/>
  <c r="AT621"/>
  <c r="AM621"/>
  <c r="AQ621"/>
  <c r="AU621"/>
  <c r="AN621"/>
  <c r="AR621"/>
  <c r="AV621"/>
  <c r="AO621"/>
  <c r="AS621"/>
  <c r="AW621"/>
  <c r="AL625"/>
  <c r="AP625"/>
  <c r="AT625"/>
  <c r="AM625"/>
  <c r="AQ625"/>
  <c r="AU625"/>
  <c r="AN625"/>
  <c r="AR625"/>
  <c r="AV625"/>
  <c r="AO625"/>
  <c r="AS625"/>
  <c r="AW625"/>
  <c r="AL629"/>
  <c r="AP629"/>
  <c r="AT629"/>
  <c r="AM629"/>
  <c r="AQ629"/>
  <c r="AU629"/>
  <c r="AN629"/>
  <c r="AR629"/>
  <c r="AV629"/>
  <c r="AO629"/>
  <c r="AS629"/>
  <c r="AW629"/>
  <c r="AL633"/>
  <c r="AP633"/>
  <c r="AT633"/>
  <c r="AM633"/>
  <c r="AQ633"/>
  <c r="AU633"/>
  <c r="AN633"/>
  <c r="AR633"/>
  <c r="AV633"/>
  <c r="AO633"/>
  <c r="AS633"/>
  <c r="AW633"/>
  <c r="AL637"/>
  <c r="AP637"/>
  <c r="AT637"/>
  <c r="AM637"/>
  <c r="AQ637"/>
  <c r="AU637"/>
  <c r="AN637"/>
  <c r="AR637"/>
  <c r="AV637"/>
  <c r="AO637"/>
  <c r="AS637"/>
  <c r="AW637"/>
  <c r="AL641"/>
  <c r="AP641"/>
  <c r="AT641"/>
  <c r="AM641"/>
  <c r="AQ641"/>
  <c r="AU641"/>
  <c r="AN641"/>
  <c r="AR641"/>
  <c r="AV641"/>
  <c r="AO641"/>
  <c r="AS641"/>
  <c r="AW641"/>
  <c r="AL645"/>
  <c r="AP645"/>
  <c r="AT645"/>
  <c r="AM645"/>
  <c r="AQ645"/>
  <c r="AU645"/>
  <c r="AN645"/>
  <c r="AR645"/>
  <c r="AV645"/>
  <c r="AO645"/>
  <c r="AS645"/>
  <c r="AW645"/>
  <c r="AL649"/>
  <c r="AP649"/>
  <c r="AT649"/>
  <c r="AM649"/>
  <c r="AQ649"/>
  <c r="AU649"/>
  <c r="AN649"/>
  <c r="AR649"/>
  <c r="AV649"/>
  <c r="AO649"/>
  <c r="AS649"/>
  <c r="AW649"/>
  <c r="AL653"/>
  <c r="AP653"/>
  <c r="AT653"/>
  <c r="AM653"/>
  <c r="AQ653"/>
  <c r="AU653"/>
  <c r="AN653"/>
  <c r="AR653"/>
  <c r="AV653"/>
  <c r="AO653"/>
  <c r="AS653"/>
  <c r="AW653"/>
  <c r="AL657"/>
  <c r="AP657"/>
  <c r="AT657"/>
  <c r="AM657"/>
  <c r="AQ657"/>
  <c r="AN657"/>
  <c r="AR657"/>
  <c r="AO657"/>
  <c r="AS657"/>
  <c r="AU657"/>
  <c r="AV657"/>
  <c r="AW657"/>
  <c r="AM661"/>
  <c r="AQ661"/>
  <c r="AU661"/>
  <c r="AN661"/>
  <c r="AR661"/>
  <c r="AV661"/>
  <c r="AO661"/>
  <c r="AS661"/>
  <c r="AW661"/>
  <c r="AL661"/>
  <c r="AP661"/>
  <c r="AT661"/>
  <c r="AM665"/>
  <c r="AQ665"/>
  <c r="AU665"/>
  <c r="AN665"/>
  <c r="AR665"/>
  <c r="AV665"/>
  <c r="AO665"/>
  <c r="AS665"/>
  <c r="AW665"/>
  <c r="AL665"/>
  <c r="AP665"/>
  <c r="AT665"/>
  <c r="AM669"/>
  <c r="AQ669"/>
  <c r="AU669"/>
  <c r="AN669"/>
  <c r="AR669"/>
  <c r="AV669"/>
  <c r="AO669"/>
  <c r="AS669"/>
  <c r="AW669"/>
  <c r="AL669"/>
  <c r="AP669"/>
  <c r="AT669"/>
  <c r="AM673"/>
  <c r="AQ673"/>
  <c r="AU673"/>
  <c r="AN673"/>
  <c r="AR673"/>
  <c r="AV673"/>
  <c r="AO673"/>
  <c r="AS673"/>
  <c r="AW673"/>
  <c r="AL673"/>
  <c r="AP673"/>
  <c r="AT673"/>
  <c r="AM677"/>
  <c r="AQ677"/>
  <c r="AU677"/>
  <c r="AN677"/>
  <c r="AR677"/>
  <c r="AV677"/>
  <c r="AO677"/>
  <c r="AS677"/>
  <c r="AW677"/>
  <c r="AL677"/>
  <c r="AP677"/>
  <c r="AT677"/>
  <c r="AM681"/>
  <c r="AQ681"/>
  <c r="AU681"/>
  <c r="AN681"/>
  <c r="AR681"/>
  <c r="AV681"/>
  <c r="AO681"/>
  <c r="AS681"/>
  <c r="AW681"/>
  <c r="AL681"/>
  <c r="AP681"/>
  <c r="AT681"/>
  <c r="R685"/>
  <c r="AM685"/>
  <c r="AQ685"/>
  <c r="AU685"/>
  <c r="AN685"/>
  <c r="AR685"/>
  <c r="AV685"/>
  <c r="AO685"/>
  <c r="AS685"/>
  <c r="AW685"/>
  <c r="AL685"/>
  <c r="AP685"/>
  <c r="AT685"/>
  <c r="AM689"/>
  <c r="AQ689"/>
  <c r="AU689"/>
  <c r="AN689"/>
  <c r="AR689"/>
  <c r="AV689"/>
  <c r="AO689"/>
  <c r="AS689"/>
  <c r="AW689"/>
  <c r="AL689"/>
  <c r="AP689"/>
  <c r="AT689"/>
  <c r="W693"/>
  <c r="AM693"/>
  <c r="AQ693"/>
  <c r="AU693"/>
  <c r="AN693"/>
  <c r="AR693"/>
  <c r="AV693"/>
  <c r="AO693"/>
  <c r="AS693"/>
  <c r="AW693"/>
  <c r="AL693"/>
  <c r="AP693"/>
  <c r="AT693"/>
  <c r="AM697"/>
  <c r="AQ697"/>
  <c r="AU697"/>
  <c r="AN697"/>
  <c r="AR697"/>
  <c r="AV697"/>
  <c r="AO697"/>
  <c r="AS697"/>
  <c r="AW697"/>
  <c r="AL697"/>
  <c r="AP697"/>
  <c r="AT697"/>
  <c r="AM701"/>
  <c r="AQ701"/>
  <c r="AU701"/>
  <c r="AN701"/>
  <c r="AR701"/>
  <c r="AV701"/>
  <c r="AO701"/>
  <c r="AS701"/>
  <c r="AW701"/>
  <c r="AL701"/>
  <c r="AP701"/>
  <c r="AT701"/>
  <c r="X705"/>
  <c r="L705" s="1"/>
  <c r="AM705"/>
  <c r="AQ705"/>
  <c r="AU705"/>
  <c r="AN705"/>
  <c r="AR705"/>
  <c r="AV705"/>
  <c r="AO705"/>
  <c r="AS705"/>
  <c r="AW705"/>
  <c r="AL705"/>
  <c r="AP705"/>
  <c r="AT705"/>
  <c r="AM709"/>
  <c r="AQ709"/>
  <c r="AU709"/>
  <c r="AN709"/>
  <c r="AR709"/>
  <c r="AV709"/>
  <c r="AO709"/>
  <c r="AS709"/>
  <c r="AW709"/>
  <c r="AL709"/>
  <c r="AP709"/>
  <c r="AT709"/>
  <c r="AM713"/>
  <c r="AQ713"/>
  <c r="AU713"/>
  <c r="AN713"/>
  <c r="AR713"/>
  <c r="AV713"/>
  <c r="AO713"/>
  <c r="AS713"/>
  <c r="AW713"/>
  <c r="AL713"/>
  <c r="AP713"/>
  <c r="AT713"/>
  <c r="R717"/>
  <c r="AM717"/>
  <c r="AQ717"/>
  <c r="AU717"/>
  <c r="AN717"/>
  <c r="AR717"/>
  <c r="AV717"/>
  <c r="AO717"/>
  <c r="AS717"/>
  <c r="AW717"/>
  <c r="AL717"/>
  <c r="AP717"/>
  <c r="AT717"/>
  <c r="AM721"/>
  <c r="AQ721"/>
  <c r="AU721"/>
  <c r="AN721"/>
  <c r="AR721"/>
  <c r="AV721"/>
  <c r="AO721"/>
  <c r="AS721"/>
  <c r="AW721"/>
  <c r="AL721"/>
  <c r="AP721"/>
  <c r="AT721"/>
  <c r="AM725"/>
  <c r="AQ725"/>
  <c r="AU725"/>
  <c r="AN725"/>
  <c r="AR725"/>
  <c r="AV725"/>
  <c r="AO725"/>
  <c r="AS725"/>
  <c r="AW725"/>
  <c r="AL725"/>
  <c r="AP725"/>
  <c r="AT725"/>
  <c r="X729"/>
  <c r="L729" s="1"/>
  <c r="AM729"/>
  <c r="AQ729"/>
  <c r="AU729"/>
  <c r="AN729"/>
  <c r="AR729"/>
  <c r="AV729"/>
  <c r="AO729"/>
  <c r="AS729"/>
  <c r="AW729"/>
  <c r="AL729"/>
  <c r="AP729"/>
  <c r="AT729"/>
  <c r="R733"/>
  <c r="AM733"/>
  <c r="AQ733"/>
  <c r="AU733"/>
  <c r="AN733"/>
  <c r="AR733"/>
  <c r="AV733"/>
  <c r="AO733"/>
  <c r="AS733"/>
  <c r="AW733"/>
  <c r="AL733"/>
  <c r="AP733"/>
  <c r="AT733"/>
  <c r="AM737"/>
  <c r="AQ737"/>
  <c r="AU737"/>
  <c r="AN737"/>
  <c r="AR737"/>
  <c r="AV737"/>
  <c r="AO737"/>
  <c r="AS737"/>
  <c r="AW737"/>
  <c r="AL737"/>
  <c r="AP737"/>
  <c r="AT737"/>
  <c r="R741"/>
  <c r="AM741"/>
  <c r="AQ741"/>
  <c r="AU741"/>
  <c r="AN741"/>
  <c r="AR741"/>
  <c r="AV741"/>
  <c r="AO741"/>
  <c r="AS741"/>
  <c r="AW741"/>
  <c r="AL741"/>
  <c r="AP741"/>
  <c r="AT741"/>
  <c r="AM745"/>
  <c r="AQ745"/>
  <c r="AU745"/>
  <c r="AN745"/>
  <c r="AR745"/>
  <c r="AV745"/>
  <c r="AO745"/>
  <c r="AS745"/>
  <c r="AW745"/>
  <c r="AL745"/>
  <c r="AP745"/>
  <c r="AT745"/>
  <c r="R749"/>
  <c r="AM749"/>
  <c r="AQ749"/>
  <c r="AU749"/>
  <c r="AN749"/>
  <c r="AR749"/>
  <c r="AV749"/>
  <c r="AO749"/>
  <c r="AS749"/>
  <c r="AW749"/>
  <c r="AL749"/>
  <c r="AP749"/>
  <c r="AT749"/>
  <c r="N753"/>
  <c r="AM753"/>
  <c r="AQ753"/>
  <c r="AU753"/>
  <c r="AN753"/>
  <c r="AR753"/>
  <c r="AV753"/>
  <c r="AO753"/>
  <c r="AS753"/>
  <c r="AW753"/>
  <c r="AL753"/>
  <c r="AP753"/>
  <c r="AT753"/>
  <c r="W757"/>
  <c r="AM757"/>
  <c r="AQ757"/>
  <c r="AU757"/>
  <c r="AN757"/>
  <c r="AR757"/>
  <c r="AV757"/>
  <c r="AO757"/>
  <c r="AS757"/>
  <c r="AW757"/>
  <c r="AL757"/>
  <c r="AP757"/>
  <c r="AT757"/>
  <c r="T761"/>
  <c r="AM761"/>
  <c r="AQ761"/>
  <c r="AU761"/>
  <c r="AN761"/>
  <c r="AR761"/>
  <c r="AV761"/>
  <c r="AO761"/>
  <c r="AS761"/>
  <c r="AW761"/>
  <c r="AL761"/>
  <c r="AP761"/>
  <c r="AT761"/>
  <c r="O765"/>
  <c r="AM765"/>
  <c r="AQ765"/>
  <c r="AU765"/>
  <c r="AN765"/>
  <c r="AR765"/>
  <c r="AV765"/>
  <c r="AO765"/>
  <c r="AS765"/>
  <c r="AW765"/>
  <c r="AL765"/>
  <c r="AP765"/>
  <c r="AT765"/>
  <c r="AM769"/>
  <c r="AQ769"/>
  <c r="AU769"/>
  <c r="AN769"/>
  <c r="AR769"/>
  <c r="AV769"/>
  <c r="AO769"/>
  <c r="AS769"/>
  <c r="AW769"/>
  <c r="AL769"/>
  <c r="AP769"/>
  <c r="AT769"/>
  <c r="R773"/>
  <c r="AO773"/>
  <c r="AS773"/>
  <c r="AW773"/>
  <c r="AL773"/>
  <c r="AP773"/>
  <c r="AT773"/>
  <c r="AM773"/>
  <c r="AQ773"/>
  <c r="AU773"/>
  <c r="AN773"/>
  <c r="AR773"/>
  <c r="AV773"/>
  <c r="N777"/>
  <c r="AO777"/>
  <c r="AS777"/>
  <c r="AW777"/>
  <c r="AL777"/>
  <c r="AP777"/>
  <c r="AT777"/>
  <c r="AM777"/>
  <c r="AQ777"/>
  <c r="AU777"/>
  <c r="AN777"/>
  <c r="AR777"/>
  <c r="AV777"/>
  <c r="T781"/>
  <c r="AO781"/>
  <c r="AS781"/>
  <c r="AW781"/>
  <c r="AL781"/>
  <c r="AP781"/>
  <c r="AT781"/>
  <c r="AM781"/>
  <c r="AQ781"/>
  <c r="AU781"/>
  <c r="AN781"/>
  <c r="AR781"/>
  <c r="AV781"/>
  <c r="X785"/>
  <c r="AO785"/>
  <c r="AS785"/>
  <c r="AW785"/>
  <c r="AL785"/>
  <c r="AP785"/>
  <c r="AT785"/>
  <c r="AM785"/>
  <c r="AQ785"/>
  <c r="AU785"/>
  <c r="AN785"/>
  <c r="AR785"/>
  <c r="AV785"/>
  <c r="T789"/>
  <c r="AO789"/>
  <c r="AS789"/>
  <c r="AW789"/>
  <c r="AL789"/>
  <c r="AP789"/>
  <c r="AT789"/>
  <c r="AM789"/>
  <c r="AQ789"/>
  <c r="AU789"/>
  <c r="AN789"/>
  <c r="AR789"/>
  <c r="AV789"/>
  <c r="N793"/>
  <c r="AO793"/>
  <c r="AS793"/>
  <c r="AW793"/>
  <c r="AL793"/>
  <c r="AP793"/>
  <c r="AT793"/>
  <c r="AM793"/>
  <c r="AQ793"/>
  <c r="AU793"/>
  <c r="AN793"/>
  <c r="AR793"/>
  <c r="AV793"/>
  <c r="S797"/>
  <c r="AO797"/>
  <c r="AS797"/>
  <c r="AW797"/>
  <c r="AL797"/>
  <c r="AP797"/>
  <c r="AT797"/>
  <c r="AM797"/>
  <c r="AQ797"/>
  <c r="AU797"/>
  <c r="AN797"/>
  <c r="AR797"/>
  <c r="AV797"/>
  <c r="AO801"/>
  <c r="AS801"/>
  <c r="AW801"/>
  <c r="AL801"/>
  <c r="AP801"/>
  <c r="AT801"/>
  <c r="AM801"/>
  <c r="AQ801"/>
  <c r="AU801"/>
  <c r="AN801"/>
  <c r="AR801"/>
  <c r="AV801"/>
  <c r="P805"/>
  <c r="AO805"/>
  <c r="AS805"/>
  <c r="AW805"/>
  <c r="AL805"/>
  <c r="AP805"/>
  <c r="AT805"/>
  <c r="AM805"/>
  <c r="AQ805"/>
  <c r="AU805"/>
  <c r="AN805"/>
  <c r="AR805"/>
  <c r="AV805"/>
  <c r="AO809"/>
  <c r="AS809"/>
  <c r="AW809"/>
  <c r="AL809"/>
  <c r="AP809"/>
  <c r="AT809"/>
  <c r="AM809"/>
  <c r="AQ809"/>
  <c r="AU809"/>
  <c r="AN809"/>
  <c r="AR809"/>
  <c r="AV809"/>
  <c r="AO813"/>
  <c r="AS813"/>
  <c r="AW813"/>
  <c r="AL813"/>
  <c r="AP813"/>
  <c r="AT813"/>
  <c r="AM813"/>
  <c r="AQ813"/>
  <c r="AU813"/>
  <c r="AN813"/>
  <c r="AR813"/>
  <c r="AV813"/>
  <c r="AO817"/>
  <c r="AS817"/>
  <c r="AW817"/>
  <c r="AL817"/>
  <c r="AP817"/>
  <c r="AT817"/>
  <c r="AM817"/>
  <c r="AQ817"/>
  <c r="AU817"/>
  <c r="AN817"/>
  <c r="AR817"/>
  <c r="AV817"/>
  <c r="N821"/>
  <c r="AO821"/>
  <c r="AS821"/>
  <c r="AW821"/>
  <c r="AL821"/>
  <c r="AP821"/>
  <c r="AT821"/>
  <c r="AM821"/>
  <c r="AQ821"/>
  <c r="AU821"/>
  <c r="AN821"/>
  <c r="AR821"/>
  <c r="AV821"/>
  <c r="O825"/>
  <c r="AO825"/>
  <c r="AS825"/>
  <c r="AW825"/>
  <c r="AL825"/>
  <c r="AP825"/>
  <c r="AT825"/>
  <c r="AM825"/>
  <c r="AQ825"/>
  <c r="AU825"/>
  <c r="AN825"/>
  <c r="AR825"/>
  <c r="AV825"/>
  <c r="N829"/>
  <c r="AO829"/>
  <c r="AS829"/>
  <c r="AW829"/>
  <c r="AL829"/>
  <c r="AP829"/>
  <c r="AT829"/>
  <c r="AM829"/>
  <c r="AQ829"/>
  <c r="AU829"/>
  <c r="AN829"/>
  <c r="AR829"/>
  <c r="AV829"/>
  <c r="AO833"/>
  <c r="AS833"/>
  <c r="AW833"/>
  <c r="AL833"/>
  <c r="AP833"/>
  <c r="AT833"/>
  <c r="AM833"/>
  <c r="AQ833"/>
  <c r="AU833"/>
  <c r="AN833"/>
  <c r="AR833"/>
  <c r="AV833"/>
  <c r="S837"/>
  <c r="AO837"/>
  <c r="AS837"/>
  <c r="AW837"/>
  <c r="AL837"/>
  <c r="AP837"/>
  <c r="AT837"/>
  <c r="AM837"/>
  <c r="AQ837"/>
  <c r="AU837"/>
  <c r="AN837"/>
  <c r="AR837"/>
  <c r="AV837"/>
  <c r="O841"/>
  <c r="AO841"/>
  <c r="AS841"/>
  <c r="AW841"/>
  <c r="AL841"/>
  <c r="AP841"/>
  <c r="AT841"/>
  <c r="AM841"/>
  <c r="AQ841"/>
  <c r="AU841"/>
  <c r="AN841"/>
  <c r="AR841"/>
  <c r="AV841"/>
  <c r="AO845"/>
  <c r="AS845"/>
  <c r="AW845"/>
  <c r="AL845"/>
  <c r="AP845"/>
  <c r="AT845"/>
  <c r="AM845"/>
  <c r="AQ845"/>
  <c r="AU845"/>
  <c r="AN845"/>
  <c r="AR845"/>
  <c r="AV845"/>
  <c r="AO849"/>
  <c r="AS849"/>
  <c r="AW849"/>
  <c r="AL849"/>
  <c r="AP849"/>
  <c r="AT849"/>
  <c r="AM849"/>
  <c r="AQ849"/>
  <c r="AU849"/>
  <c r="AN849"/>
  <c r="AR849"/>
  <c r="AV849"/>
  <c r="P853"/>
  <c r="AO853"/>
  <c r="AS853"/>
  <c r="AW853"/>
  <c r="AL853"/>
  <c r="AP853"/>
  <c r="AT853"/>
  <c r="AM853"/>
  <c r="AQ853"/>
  <c r="AU853"/>
  <c r="AN853"/>
  <c r="AR853"/>
  <c r="AV853"/>
  <c r="AO857"/>
  <c r="AS857"/>
  <c r="AW857"/>
  <c r="AL857"/>
  <c r="AP857"/>
  <c r="AT857"/>
  <c r="AM857"/>
  <c r="AQ857"/>
  <c r="AU857"/>
  <c r="AN857"/>
  <c r="AR857"/>
  <c r="AV857"/>
  <c r="AO861"/>
  <c r="AS861"/>
  <c r="AW861"/>
  <c r="AL861"/>
  <c r="AP861"/>
  <c r="AT861"/>
  <c r="AM861"/>
  <c r="AQ861"/>
  <c r="AU861"/>
  <c r="AN861"/>
  <c r="AR861"/>
  <c r="AV861"/>
  <c r="AO865"/>
  <c r="AS865"/>
  <c r="AW865"/>
  <c r="AL865"/>
  <c r="AP865"/>
  <c r="AT865"/>
  <c r="AM865"/>
  <c r="AQ865"/>
  <c r="AU865"/>
  <c r="AN865"/>
  <c r="AR865"/>
  <c r="AV865"/>
  <c r="P869"/>
  <c r="AO869"/>
  <c r="AS869"/>
  <c r="AW869"/>
  <c r="AL869"/>
  <c r="AP869"/>
  <c r="AT869"/>
  <c r="AM869"/>
  <c r="AQ869"/>
  <c r="AU869"/>
  <c r="AN869"/>
  <c r="AR869"/>
  <c r="AV869"/>
  <c r="V873"/>
  <c r="AO873"/>
  <c r="AS873"/>
  <c r="AW873"/>
  <c r="AL873"/>
  <c r="AP873"/>
  <c r="AT873"/>
  <c r="AM873"/>
  <c r="AQ873"/>
  <c r="AU873"/>
  <c r="AN873"/>
  <c r="AR873"/>
  <c r="AV873"/>
  <c r="V877"/>
  <c r="AO877"/>
  <c r="AS877"/>
  <c r="AW877"/>
  <c r="AL877"/>
  <c r="AP877"/>
  <c r="AT877"/>
  <c r="AM877"/>
  <c r="AQ877"/>
  <c r="AU877"/>
  <c r="AN877"/>
  <c r="AR877"/>
  <c r="AV877"/>
  <c r="AO881"/>
  <c r="AS881"/>
  <c r="AW881"/>
  <c r="AL881"/>
  <c r="AP881"/>
  <c r="AT881"/>
  <c r="AM881"/>
  <c r="AQ881"/>
  <c r="AU881"/>
  <c r="AN881"/>
  <c r="AR881"/>
  <c r="AV881"/>
  <c r="P885"/>
  <c r="AO885"/>
  <c r="AS885"/>
  <c r="AW885"/>
  <c r="AL885"/>
  <c r="AP885"/>
  <c r="AT885"/>
  <c r="AM885"/>
  <c r="AQ885"/>
  <c r="AU885"/>
  <c r="AN885"/>
  <c r="AR885"/>
  <c r="AV885"/>
  <c r="V889"/>
  <c r="AO889"/>
  <c r="AS889"/>
  <c r="AW889"/>
  <c r="AL889"/>
  <c r="AP889"/>
  <c r="AT889"/>
  <c r="AM889"/>
  <c r="AQ889"/>
  <c r="AU889"/>
  <c r="AN889"/>
  <c r="AR889"/>
  <c r="AV889"/>
  <c r="V893"/>
  <c r="AO893"/>
  <c r="AS893"/>
  <c r="AW893"/>
  <c r="AL893"/>
  <c r="AP893"/>
  <c r="AT893"/>
  <c r="AM893"/>
  <c r="AQ893"/>
  <c r="AU893"/>
  <c r="AN893"/>
  <c r="AR893"/>
  <c r="AV893"/>
  <c r="AO897"/>
  <c r="AS897"/>
  <c r="AW897"/>
  <c r="AL897"/>
  <c r="AP897"/>
  <c r="AT897"/>
  <c r="AM897"/>
  <c r="AQ897"/>
  <c r="AU897"/>
  <c r="AN897"/>
  <c r="AR897"/>
  <c r="AV897"/>
  <c r="P901"/>
  <c r="AO901"/>
  <c r="AS901"/>
  <c r="AW901"/>
  <c r="AL901"/>
  <c r="AP901"/>
  <c r="AT901"/>
  <c r="AM901"/>
  <c r="AQ901"/>
  <c r="AU901"/>
  <c r="AN901"/>
  <c r="AR901"/>
  <c r="AV901"/>
  <c r="AO905"/>
  <c r="AS905"/>
  <c r="AW905"/>
  <c r="AL905"/>
  <c r="AP905"/>
  <c r="AT905"/>
  <c r="AM905"/>
  <c r="AQ905"/>
  <c r="AU905"/>
  <c r="AN905"/>
  <c r="AR905"/>
  <c r="AV905"/>
  <c r="AO909"/>
  <c r="AS909"/>
  <c r="AW909"/>
  <c r="AL909"/>
  <c r="AP909"/>
  <c r="AT909"/>
  <c r="AM909"/>
  <c r="AQ909"/>
  <c r="AU909"/>
  <c r="AN909"/>
  <c r="AR909"/>
  <c r="AV909"/>
  <c r="AO913"/>
  <c r="AS913"/>
  <c r="AW913"/>
  <c r="AL913"/>
  <c r="AP913"/>
  <c r="AT913"/>
  <c r="AM913"/>
  <c r="AQ913"/>
  <c r="AU913"/>
  <c r="AN913"/>
  <c r="AR913"/>
  <c r="AV913"/>
  <c r="P917"/>
  <c r="AO917"/>
  <c r="AS917"/>
  <c r="AW917"/>
  <c r="AL917"/>
  <c r="AP917"/>
  <c r="AT917"/>
  <c r="AM917"/>
  <c r="AQ917"/>
  <c r="AU917"/>
  <c r="AN917"/>
  <c r="AR917"/>
  <c r="AV917"/>
  <c r="V921"/>
  <c r="AO921"/>
  <c r="AS921"/>
  <c r="AW921"/>
  <c r="AL921"/>
  <c r="AP921"/>
  <c r="AT921"/>
  <c r="AM921"/>
  <c r="AQ921"/>
  <c r="AU921"/>
  <c r="AN921"/>
  <c r="AR921"/>
  <c r="AV921"/>
  <c r="AO925"/>
  <c r="AS925"/>
  <c r="AW925"/>
  <c r="AL925"/>
  <c r="AP925"/>
  <c r="AT925"/>
  <c r="AM925"/>
  <c r="AQ925"/>
  <c r="AU925"/>
  <c r="AN925"/>
  <c r="AR925"/>
  <c r="AV925"/>
  <c r="AO929"/>
  <c r="AS929"/>
  <c r="AW929"/>
  <c r="AL929"/>
  <c r="AP929"/>
  <c r="AT929"/>
  <c r="AM929"/>
  <c r="AQ929"/>
  <c r="AU929"/>
  <c r="AN929"/>
  <c r="AR929"/>
  <c r="AV929"/>
  <c r="P933"/>
  <c r="AO933"/>
  <c r="AS933"/>
  <c r="AW933"/>
  <c r="AL933"/>
  <c r="AP933"/>
  <c r="AT933"/>
  <c r="AM933"/>
  <c r="AQ933"/>
  <c r="AU933"/>
  <c r="AN933"/>
  <c r="AR933"/>
  <c r="AV933"/>
  <c r="AO937"/>
  <c r="AS937"/>
  <c r="AW937"/>
  <c r="AL937"/>
  <c r="AP937"/>
  <c r="AT937"/>
  <c r="AM937"/>
  <c r="AQ937"/>
  <c r="AU937"/>
  <c r="AN937"/>
  <c r="AR937"/>
  <c r="AV937"/>
  <c r="V941"/>
  <c r="AO941"/>
  <c r="AS941"/>
  <c r="AW941"/>
  <c r="AL941"/>
  <c r="AP941"/>
  <c r="AT941"/>
  <c r="AM941"/>
  <c r="AQ941"/>
  <c r="AU941"/>
  <c r="AN941"/>
  <c r="AR941"/>
  <c r="AV941"/>
  <c r="AO945"/>
  <c r="AS945"/>
  <c r="AW945"/>
  <c r="AL945"/>
  <c r="AP945"/>
  <c r="AT945"/>
  <c r="AM945"/>
  <c r="AQ945"/>
  <c r="AU945"/>
  <c r="AN945"/>
  <c r="AR945"/>
  <c r="AV945"/>
  <c r="P949"/>
  <c r="AO949"/>
  <c r="AS949"/>
  <c r="AW949"/>
  <c r="AL949"/>
  <c r="AP949"/>
  <c r="AT949"/>
  <c r="AM949"/>
  <c r="AQ949"/>
  <c r="AU949"/>
  <c r="AN949"/>
  <c r="AR949"/>
  <c r="AV949"/>
  <c r="V953"/>
  <c r="AO953"/>
  <c r="AS953"/>
  <c r="AW953"/>
  <c r="AL953"/>
  <c r="AP953"/>
  <c r="AT953"/>
  <c r="AM953"/>
  <c r="AQ953"/>
  <c r="AU953"/>
  <c r="AN953"/>
  <c r="AR953"/>
  <c r="AV953"/>
  <c r="V957"/>
  <c r="AO957"/>
  <c r="AS957"/>
  <c r="AW957"/>
  <c r="AL957"/>
  <c r="AP957"/>
  <c r="AT957"/>
  <c r="AM957"/>
  <c r="AQ957"/>
  <c r="AU957"/>
  <c r="AN957"/>
  <c r="AR957"/>
  <c r="AV957"/>
  <c r="AO961"/>
  <c r="AS961"/>
  <c r="AW961"/>
  <c r="AL961"/>
  <c r="AP961"/>
  <c r="AT961"/>
  <c r="AM961"/>
  <c r="AQ961"/>
  <c r="AU961"/>
  <c r="AN961"/>
  <c r="AR961"/>
  <c r="AV961"/>
  <c r="AO965"/>
  <c r="AS965"/>
  <c r="AW965"/>
  <c r="AL965"/>
  <c r="AP965"/>
  <c r="AT965"/>
  <c r="AM965"/>
  <c r="AQ965"/>
  <c r="AU965"/>
  <c r="AN965"/>
  <c r="AR965"/>
  <c r="AV965"/>
  <c r="X969"/>
  <c r="AO969"/>
  <c r="AS969"/>
  <c r="AW969"/>
  <c r="AL969"/>
  <c r="AP969"/>
  <c r="AT969"/>
  <c r="AM969"/>
  <c r="AQ969"/>
  <c r="AU969"/>
  <c r="AN969"/>
  <c r="AR969"/>
  <c r="AV969"/>
  <c r="V973"/>
  <c r="AO973"/>
  <c r="AS973"/>
  <c r="AW973"/>
  <c r="AL973"/>
  <c r="AP973"/>
  <c r="AT973"/>
  <c r="AM973"/>
  <c r="AQ973"/>
  <c r="AU973"/>
  <c r="AN973"/>
  <c r="AR973"/>
  <c r="AV973"/>
  <c r="N977"/>
  <c r="AO977"/>
  <c r="AS977"/>
  <c r="AW977"/>
  <c r="AL977"/>
  <c r="AP977"/>
  <c r="AT977"/>
  <c r="AM977"/>
  <c r="AQ977"/>
  <c r="AU977"/>
  <c r="AN977"/>
  <c r="AR977"/>
  <c r="AV977"/>
  <c r="AO981"/>
  <c r="AS981"/>
  <c r="AW981"/>
  <c r="AL981"/>
  <c r="AP981"/>
  <c r="AT981"/>
  <c r="AM981"/>
  <c r="AQ981"/>
  <c r="AU981"/>
  <c r="AN981"/>
  <c r="AR981"/>
  <c r="AV981"/>
  <c r="X985"/>
  <c r="AO985"/>
  <c r="AS985"/>
  <c r="AW985"/>
  <c r="AL985"/>
  <c r="AP985"/>
  <c r="AT985"/>
  <c r="AM985"/>
  <c r="AQ985"/>
  <c r="AU985"/>
  <c r="AN985"/>
  <c r="AR985"/>
  <c r="AV985"/>
  <c r="V989"/>
  <c r="AO989"/>
  <c r="AS989"/>
  <c r="AW989"/>
  <c r="AL989"/>
  <c r="AP989"/>
  <c r="AT989"/>
  <c r="AM989"/>
  <c r="AQ989"/>
  <c r="AU989"/>
  <c r="AN989"/>
  <c r="AR989"/>
  <c r="AV989"/>
  <c r="AO993"/>
  <c r="AS993"/>
  <c r="AW993"/>
  <c r="AL993"/>
  <c r="AP993"/>
  <c r="AT993"/>
  <c r="AM993"/>
  <c r="AQ993"/>
  <c r="AU993"/>
  <c r="AN993"/>
  <c r="AR993"/>
  <c r="AV993"/>
  <c r="AO997"/>
  <c r="AS997"/>
  <c r="AW997"/>
  <c r="AL997"/>
  <c r="AP997"/>
  <c r="AT997"/>
  <c r="AM997"/>
  <c r="AQ997"/>
  <c r="AU997"/>
  <c r="AN997"/>
  <c r="AR997"/>
  <c r="AV997"/>
  <c r="X1001"/>
  <c r="AO1001"/>
  <c r="AS1001"/>
  <c r="AW1001"/>
  <c r="AL1001"/>
  <c r="AP1001"/>
  <c r="AT1001"/>
  <c r="AM1001"/>
  <c r="AQ1001"/>
  <c r="AU1001"/>
  <c r="AN1001"/>
  <c r="AR1001"/>
  <c r="AV1001"/>
  <c r="V1005"/>
  <c r="AO1005"/>
  <c r="AS1005"/>
  <c r="AW1005"/>
  <c r="AL1005"/>
  <c r="AP1005"/>
  <c r="AT1005"/>
  <c r="AM1005"/>
  <c r="AQ1005"/>
  <c r="AU1005"/>
  <c r="AN1005"/>
  <c r="AR1005"/>
  <c r="AV1005"/>
  <c r="AO1009"/>
  <c r="AS1009"/>
  <c r="AW1009"/>
  <c r="AL1009"/>
  <c r="AP1009"/>
  <c r="AT1009"/>
  <c r="AM1009"/>
  <c r="AQ1009"/>
  <c r="AU1009"/>
  <c r="AN1009"/>
  <c r="AR1009"/>
  <c r="AV1009"/>
  <c r="AO1013"/>
  <c r="AS1013"/>
  <c r="AW1013"/>
  <c r="AL1013"/>
  <c r="AP1013"/>
  <c r="AT1013"/>
  <c r="AM1013"/>
  <c r="AQ1013"/>
  <c r="AU1013"/>
  <c r="AN1013"/>
  <c r="AR1013"/>
  <c r="AV1013"/>
  <c r="X1017"/>
  <c r="AO1017"/>
  <c r="AS1017"/>
  <c r="AW1017"/>
  <c r="AL1017"/>
  <c r="AP1017"/>
  <c r="AT1017"/>
  <c r="AM1017"/>
  <c r="AQ1017"/>
  <c r="AU1017"/>
  <c r="AN1017"/>
  <c r="AR1017"/>
  <c r="AV1017"/>
  <c r="V1021"/>
  <c r="AO1021"/>
  <c r="AS1021"/>
  <c r="AW1021"/>
  <c r="AL1021"/>
  <c r="AP1021"/>
  <c r="AT1021"/>
  <c r="AM1021"/>
  <c r="AQ1021"/>
  <c r="AU1021"/>
  <c r="AN1021"/>
  <c r="AR1021"/>
  <c r="AV1021"/>
  <c r="N1025"/>
  <c r="AO1025"/>
  <c r="AS1025"/>
  <c r="AW1025"/>
  <c r="AL1025"/>
  <c r="AP1025"/>
  <c r="AT1025"/>
  <c r="AM1025"/>
  <c r="AQ1025"/>
  <c r="AU1025"/>
  <c r="AN1025"/>
  <c r="AR1025"/>
  <c r="AV1025"/>
  <c r="AO1029"/>
  <c r="AS1029"/>
  <c r="AW1029"/>
  <c r="AL1029"/>
  <c r="AP1029"/>
  <c r="AT1029"/>
  <c r="AM1029"/>
  <c r="AQ1029"/>
  <c r="AU1029"/>
  <c r="AN1029"/>
  <c r="AR1029"/>
  <c r="AV1029"/>
  <c r="X1033"/>
  <c r="AO1033"/>
  <c r="AS1033"/>
  <c r="AW1033"/>
  <c r="AL1033"/>
  <c r="AP1033"/>
  <c r="AT1033"/>
  <c r="AM1033"/>
  <c r="AQ1033"/>
  <c r="AU1033"/>
  <c r="AN1033"/>
  <c r="AR1033"/>
  <c r="AV1033"/>
  <c r="V1037"/>
  <c r="AO1037"/>
  <c r="AS1037"/>
  <c r="AW1037"/>
  <c r="AL1037"/>
  <c r="AP1037"/>
  <c r="AT1037"/>
  <c r="AM1037"/>
  <c r="AQ1037"/>
  <c r="AU1037"/>
  <c r="AN1037"/>
  <c r="AR1037"/>
  <c r="AV1037"/>
  <c r="N1041"/>
  <c r="AO1041"/>
  <c r="AS1041"/>
  <c r="AW1041"/>
  <c r="AL1041"/>
  <c r="AP1041"/>
  <c r="AT1041"/>
  <c r="AM1041"/>
  <c r="AQ1041"/>
  <c r="AU1041"/>
  <c r="AN1041"/>
  <c r="AR1041"/>
  <c r="AV1041"/>
  <c r="V1045"/>
  <c r="AO1045"/>
  <c r="AS1045"/>
  <c r="AW1045"/>
  <c r="AL1045"/>
  <c r="AP1045"/>
  <c r="AT1045"/>
  <c r="AM1045"/>
  <c r="AQ1045"/>
  <c r="AU1045"/>
  <c r="AN1045"/>
  <c r="AR1045"/>
  <c r="AV1045"/>
  <c r="X1049"/>
  <c r="AO1049"/>
  <c r="AS1049"/>
  <c r="AW1049"/>
  <c r="AL1049"/>
  <c r="AP1049"/>
  <c r="AT1049"/>
  <c r="AM1049"/>
  <c r="AQ1049"/>
  <c r="AU1049"/>
  <c r="AN1049"/>
  <c r="AR1049"/>
  <c r="AV1049"/>
  <c r="V1053"/>
  <c r="AO1053"/>
  <c r="AS1053"/>
  <c r="AW1053"/>
  <c r="AL1053"/>
  <c r="AP1053"/>
  <c r="AT1053"/>
  <c r="AM1053"/>
  <c r="AQ1053"/>
  <c r="AU1053"/>
  <c r="AN1053"/>
  <c r="AR1053"/>
  <c r="AV1053"/>
  <c r="X1057"/>
  <c r="AO1057"/>
  <c r="AS1057"/>
  <c r="AW1057"/>
  <c r="AL1057"/>
  <c r="AP1057"/>
  <c r="AT1057"/>
  <c r="AM1057"/>
  <c r="AQ1057"/>
  <c r="AU1057"/>
  <c r="AN1057"/>
  <c r="AR1057"/>
  <c r="AV1057"/>
  <c r="N1061"/>
  <c r="AO1061"/>
  <c r="AS1061"/>
  <c r="AW1061"/>
  <c r="AL1061"/>
  <c r="AP1061"/>
  <c r="AT1061"/>
  <c r="AM1061"/>
  <c r="AQ1061"/>
  <c r="AU1061"/>
  <c r="AN1061"/>
  <c r="AR1061"/>
  <c r="AV1061"/>
  <c r="AO1065"/>
  <c r="AS1065"/>
  <c r="AW1065"/>
  <c r="AL1065"/>
  <c r="AP1065"/>
  <c r="AT1065"/>
  <c r="AM1065"/>
  <c r="AQ1065"/>
  <c r="AU1065"/>
  <c r="AN1065"/>
  <c r="AR1065"/>
  <c r="AV1065"/>
  <c r="S1069"/>
  <c r="AO1069"/>
  <c r="AS1069"/>
  <c r="AW1069"/>
  <c r="AL1069"/>
  <c r="AP1069"/>
  <c r="AT1069"/>
  <c r="AM1069"/>
  <c r="AQ1069"/>
  <c r="AU1069"/>
  <c r="AN1069"/>
  <c r="AR1069"/>
  <c r="AV1069"/>
  <c r="N1073"/>
  <c r="AO1073"/>
  <c r="AS1073"/>
  <c r="AW1073"/>
  <c r="AL1073"/>
  <c r="AP1073"/>
  <c r="AT1073"/>
  <c r="AM1073"/>
  <c r="AQ1073"/>
  <c r="AU1073"/>
  <c r="AN1073"/>
  <c r="AR1073"/>
  <c r="AV1073"/>
  <c r="AO1077"/>
  <c r="AS1077"/>
  <c r="AW1077"/>
  <c r="AL1077"/>
  <c r="AP1077"/>
  <c r="AT1077"/>
  <c r="AM1077"/>
  <c r="AQ1077"/>
  <c r="AU1077"/>
  <c r="AN1077"/>
  <c r="AR1077"/>
  <c r="AV1077"/>
  <c r="X1081"/>
  <c r="AO1081"/>
  <c r="AS1081"/>
  <c r="AW1081"/>
  <c r="AL1081"/>
  <c r="AP1081"/>
  <c r="AT1081"/>
  <c r="AM1081"/>
  <c r="AQ1081"/>
  <c r="AU1081"/>
  <c r="AN1081"/>
  <c r="AR1081"/>
  <c r="AV1081"/>
  <c r="AO1085"/>
  <c r="AS1085"/>
  <c r="AW1085"/>
  <c r="AL1085"/>
  <c r="AP1085"/>
  <c r="AT1085"/>
  <c r="AM1085"/>
  <c r="AQ1085"/>
  <c r="AU1085"/>
  <c r="AN1085"/>
  <c r="AR1085"/>
  <c r="AV1085"/>
  <c r="AO1089"/>
  <c r="AS1089"/>
  <c r="AW1089"/>
  <c r="AL1089"/>
  <c r="AP1089"/>
  <c r="AT1089"/>
  <c r="AM1089"/>
  <c r="AQ1089"/>
  <c r="AU1089"/>
  <c r="AN1089"/>
  <c r="AR1089"/>
  <c r="AV1089"/>
  <c r="N1093"/>
  <c r="AO1093"/>
  <c r="AS1093"/>
  <c r="AW1093"/>
  <c r="AL1093"/>
  <c r="AP1093"/>
  <c r="AT1093"/>
  <c r="AM1093"/>
  <c r="AQ1093"/>
  <c r="AU1093"/>
  <c r="AN1093"/>
  <c r="AR1093"/>
  <c r="AV1093"/>
  <c r="X1097"/>
  <c r="AO1097"/>
  <c r="AS1097"/>
  <c r="AW1097"/>
  <c r="AL1097"/>
  <c r="AP1097"/>
  <c r="AT1097"/>
  <c r="AM1097"/>
  <c r="AQ1097"/>
  <c r="AU1097"/>
  <c r="AN1097"/>
  <c r="AR1097"/>
  <c r="AV1097"/>
  <c r="X1101"/>
  <c r="AO1101"/>
  <c r="AS1101"/>
  <c r="AW1101"/>
  <c r="AL1101"/>
  <c r="AP1101"/>
  <c r="AT1101"/>
  <c r="AM1101"/>
  <c r="AQ1101"/>
  <c r="AU1101"/>
  <c r="AN1101"/>
  <c r="AR1101"/>
  <c r="AV1101"/>
  <c r="N1105"/>
  <c r="AO1105"/>
  <c r="AS1105"/>
  <c r="AW1105"/>
  <c r="AL1105"/>
  <c r="AP1105"/>
  <c r="AT1105"/>
  <c r="AM1105"/>
  <c r="AQ1105"/>
  <c r="AU1105"/>
  <c r="AN1105"/>
  <c r="AR1105"/>
  <c r="AV1105"/>
  <c r="N1109"/>
  <c r="AO1109"/>
  <c r="AS1109"/>
  <c r="AW1109"/>
  <c r="AL1109"/>
  <c r="AP1109"/>
  <c r="AT1109"/>
  <c r="AM1109"/>
  <c r="AQ1109"/>
  <c r="AU1109"/>
  <c r="AN1109"/>
  <c r="AR1109"/>
  <c r="AV1109"/>
  <c r="X1113"/>
  <c r="AO1113"/>
  <c r="AS1113"/>
  <c r="AW1113"/>
  <c r="AL1113"/>
  <c r="AP1113"/>
  <c r="AT1113"/>
  <c r="AM1113"/>
  <c r="AQ1113"/>
  <c r="AU1113"/>
  <c r="AN1113"/>
  <c r="AR1113"/>
  <c r="AV1113"/>
  <c r="X1117"/>
  <c r="AO1117"/>
  <c r="AS1117"/>
  <c r="AW1117"/>
  <c r="AL1117"/>
  <c r="AP1117"/>
  <c r="AT1117"/>
  <c r="AM1117"/>
  <c r="AQ1117"/>
  <c r="AU1117"/>
  <c r="AN1117"/>
  <c r="AR1117"/>
  <c r="AV1117"/>
  <c r="N1121"/>
  <c r="AO1121"/>
  <c r="AS1121"/>
  <c r="AW1121"/>
  <c r="AL1121"/>
  <c r="AP1121"/>
  <c r="AT1121"/>
  <c r="AM1121"/>
  <c r="AQ1121"/>
  <c r="AU1121"/>
  <c r="AN1121"/>
  <c r="AR1121"/>
  <c r="AV1121"/>
  <c r="N1125"/>
  <c r="AO1125"/>
  <c r="AS1125"/>
  <c r="AW1125"/>
  <c r="AL1125"/>
  <c r="AP1125"/>
  <c r="AT1125"/>
  <c r="AM1125"/>
  <c r="AQ1125"/>
  <c r="AU1125"/>
  <c r="AN1125"/>
  <c r="AR1125"/>
  <c r="AV1125"/>
  <c r="X1129"/>
  <c r="AO1129"/>
  <c r="AS1129"/>
  <c r="AW1129"/>
  <c r="AL1129"/>
  <c r="AP1129"/>
  <c r="AT1129"/>
  <c r="AM1129"/>
  <c r="AQ1129"/>
  <c r="AU1129"/>
  <c r="AN1129"/>
  <c r="AR1129"/>
  <c r="AV1129"/>
  <c r="X1133"/>
  <c r="AO1133"/>
  <c r="AS1133"/>
  <c r="AW1133"/>
  <c r="AL1133"/>
  <c r="AP1133"/>
  <c r="AT1133"/>
  <c r="AM1133"/>
  <c r="AQ1133"/>
  <c r="AU1133"/>
  <c r="AN1133"/>
  <c r="AR1133"/>
  <c r="AV1133"/>
  <c r="N1137"/>
  <c r="AO1137"/>
  <c r="AS1137"/>
  <c r="AW1137"/>
  <c r="AL1137"/>
  <c r="AP1137"/>
  <c r="AT1137"/>
  <c r="AM1137"/>
  <c r="AQ1137"/>
  <c r="AU1137"/>
  <c r="AN1137"/>
  <c r="AR1137"/>
  <c r="AV1137"/>
  <c r="N1141"/>
  <c r="AO1141"/>
  <c r="AS1141"/>
  <c r="AW1141"/>
  <c r="AL1141"/>
  <c r="AP1141"/>
  <c r="AT1141"/>
  <c r="AM1141"/>
  <c r="AQ1141"/>
  <c r="AU1141"/>
  <c r="AN1141"/>
  <c r="AR1141"/>
  <c r="AV1141"/>
  <c r="X1145"/>
  <c r="AO1145"/>
  <c r="AS1145"/>
  <c r="AW1145"/>
  <c r="AL1145"/>
  <c r="AP1145"/>
  <c r="AT1145"/>
  <c r="AM1145"/>
  <c r="AQ1145"/>
  <c r="AU1145"/>
  <c r="AN1145"/>
  <c r="AR1145"/>
  <c r="AV1145"/>
  <c r="AO1149"/>
  <c r="AS1149"/>
  <c r="AW1149"/>
  <c r="AL1149"/>
  <c r="AP1149"/>
  <c r="AT1149"/>
  <c r="AM1149"/>
  <c r="AQ1149"/>
  <c r="AU1149"/>
  <c r="AN1149"/>
  <c r="AR1149"/>
  <c r="AV1149"/>
  <c r="N1153"/>
  <c r="AO1153"/>
  <c r="AS1153"/>
  <c r="AW1153"/>
  <c r="AL1153"/>
  <c r="AP1153"/>
  <c r="AT1153"/>
  <c r="AM1153"/>
  <c r="AQ1153"/>
  <c r="AU1153"/>
  <c r="AN1153"/>
  <c r="AR1153"/>
  <c r="AV1153"/>
  <c r="N1157"/>
  <c r="AO1157"/>
  <c r="AS1157"/>
  <c r="AW1157"/>
  <c r="AL1157"/>
  <c r="AP1157"/>
  <c r="AT1157"/>
  <c r="AM1157"/>
  <c r="AQ1157"/>
  <c r="AU1157"/>
  <c r="AN1157"/>
  <c r="AR1157"/>
  <c r="AV1157"/>
  <c r="X1161"/>
  <c r="AO1161"/>
  <c r="AS1161"/>
  <c r="AW1161"/>
  <c r="AL1161"/>
  <c r="AP1161"/>
  <c r="AT1161"/>
  <c r="AM1161"/>
  <c r="AQ1161"/>
  <c r="AU1161"/>
  <c r="AN1161"/>
  <c r="AR1161"/>
  <c r="AV1161"/>
  <c r="X1165"/>
  <c r="AO1165"/>
  <c r="AS1165"/>
  <c r="AW1165"/>
  <c r="AL1165"/>
  <c r="AP1165"/>
  <c r="AT1165"/>
  <c r="AM1165"/>
  <c r="AQ1165"/>
  <c r="AU1165"/>
  <c r="AN1165"/>
  <c r="AR1165"/>
  <c r="AV1165"/>
  <c r="N1169"/>
  <c r="AO1169"/>
  <c r="AS1169"/>
  <c r="AW1169"/>
  <c r="AL1169"/>
  <c r="AP1169"/>
  <c r="AT1169"/>
  <c r="AM1169"/>
  <c r="AQ1169"/>
  <c r="AU1169"/>
  <c r="AN1169"/>
  <c r="AR1169"/>
  <c r="AV1169"/>
  <c r="N1173"/>
  <c r="AO1173"/>
  <c r="AS1173"/>
  <c r="AW1173"/>
  <c r="AL1173"/>
  <c r="AP1173"/>
  <c r="AT1173"/>
  <c r="AM1173"/>
  <c r="AQ1173"/>
  <c r="AU1173"/>
  <c r="AN1173"/>
  <c r="AR1173"/>
  <c r="AV1173"/>
  <c r="X1177"/>
  <c r="AO1177"/>
  <c r="AS1177"/>
  <c r="AW1177"/>
  <c r="AL1177"/>
  <c r="AP1177"/>
  <c r="AT1177"/>
  <c r="AM1177"/>
  <c r="AQ1177"/>
  <c r="AU1177"/>
  <c r="AN1177"/>
  <c r="AR1177"/>
  <c r="AV1177"/>
  <c r="X1181"/>
  <c r="AO1181"/>
  <c r="AS1181"/>
  <c r="AW1181"/>
  <c r="AL1181"/>
  <c r="AP1181"/>
  <c r="AT1181"/>
  <c r="AM1181"/>
  <c r="AQ1181"/>
  <c r="AU1181"/>
  <c r="AN1181"/>
  <c r="AR1181"/>
  <c r="AV1181"/>
  <c r="AO1185"/>
  <c r="AS1185"/>
  <c r="AW1185"/>
  <c r="AL1185"/>
  <c r="AP1185"/>
  <c r="AT1185"/>
  <c r="AM1185"/>
  <c r="AQ1185"/>
  <c r="AU1185"/>
  <c r="AN1185"/>
  <c r="AR1185"/>
  <c r="AV1185"/>
  <c r="N1189"/>
  <c r="AO1189"/>
  <c r="AS1189"/>
  <c r="AW1189"/>
  <c r="AL1189"/>
  <c r="AP1189"/>
  <c r="AT1189"/>
  <c r="AM1189"/>
  <c r="AQ1189"/>
  <c r="AU1189"/>
  <c r="AN1189"/>
  <c r="AR1189"/>
  <c r="AV1189"/>
  <c r="X1193"/>
  <c r="AO1193"/>
  <c r="AS1193"/>
  <c r="AW1193"/>
  <c r="AL1193"/>
  <c r="AP1193"/>
  <c r="AT1193"/>
  <c r="AM1193"/>
  <c r="AQ1193"/>
  <c r="AU1193"/>
  <c r="AN1193"/>
  <c r="AR1193"/>
  <c r="AV1193"/>
  <c r="AO1197"/>
  <c r="AS1197"/>
  <c r="AW1197"/>
  <c r="AL1197"/>
  <c r="AP1197"/>
  <c r="AT1197"/>
  <c r="AM1197"/>
  <c r="AQ1197"/>
  <c r="AU1197"/>
  <c r="AN1197"/>
  <c r="AR1197"/>
  <c r="AV1197"/>
  <c r="AO1201"/>
  <c r="AS1201"/>
  <c r="AW1201"/>
  <c r="AL1201"/>
  <c r="AP1201"/>
  <c r="AT1201"/>
  <c r="AM1201"/>
  <c r="AQ1201"/>
  <c r="AU1201"/>
  <c r="AN1201"/>
  <c r="AR1201"/>
  <c r="AV1201"/>
  <c r="N1205"/>
  <c r="AO1205"/>
  <c r="AS1205"/>
  <c r="AW1205"/>
  <c r="AL1205"/>
  <c r="AP1205"/>
  <c r="AT1205"/>
  <c r="AM1205"/>
  <c r="AQ1205"/>
  <c r="AU1205"/>
  <c r="AN1205"/>
  <c r="AR1205"/>
  <c r="AV1205"/>
  <c r="AO1209"/>
  <c r="AS1209"/>
  <c r="AW1209"/>
  <c r="AL1209"/>
  <c r="AP1209"/>
  <c r="AT1209"/>
  <c r="AM1209"/>
  <c r="AQ1209"/>
  <c r="AU1209"/>
  <c r="AN1209"/>
  <c r="AR1209"/>
  <c r="AV1209"/>
  <c r="S1213"/>
  <c r="AO1213"/>
  <c r="AS1213"/>
  <c r="AW1213"/>
  <c r="AL1213"/>
  <c r="AP1213"/>
  <c r="AT1213"/>
  <c r="AM1213"/>
  <c r="AQ1213"/>
  <c r="AU1213"/>
  <c r="AN1213"/>
  <c r="AR1213"/>
  <c r="AV1213"/>
  <c r="AO1217"/>
  <c r="AS1217"/>
  <c r="AW1217"/>
  <c r="AL1217"/>
  <c r="AP1217"/>
  <c r="AT1217"/>
  <c r="AM1217"/>
  <c r="AQ1217"/>
  <c r="AU1217"/>
  <c r="AN1217"/>
  <c r="AR1217"/>
  <c r="AV1217"/>
  <c r="N1221"/>
  <c r="AO1221"/>
  <c r="AS1221"/>
  <c r="AW1221"/>
  <c r="AL1221"/>
  <c r="AP1221"/>
  <c r="AT1221"/>
  <c r="AM1221"/>
  <c r="AQ1221"/>
  <c r="AU1221"/>
  <c r="AN1221"/>
  <c r="AR1221"/>
  <c r="AV1221"/>
  <c r="AO1225"/>
  <c r="AS1225"/>
  <c r="AW1225"/>
  <c r="AL1225"/>
  <c r="AP1225"/>
  <c r="AT1225"/>
  <c r="AM1225"/>
  <c r="AQ1225"/>
  <c r="AU1225"/>
  <c r="AN1225"/>
  <c r="AR1225"/>
  <c r="AV1225"/>
  <c r="N1229"/>
  <c r="AL1229"/>
  <c r="AP1229"/>
  <c r="AT1229"/>
  <c r="AM1229"/>
  <c r="AQ1229"/>
  <c r="AU1229"/>
  <c r="AN1229"/>
  <c r="AR1229"/>
  <c r="AV1229"/>
  <c r="AO1229"/>
  <c r="AS1229"/>
  <c r="AW1229"/>
  <c r="AL1233"/>
  <c r="AP1233"/>
  <c r="AT1233"/>
  <c r="AM1233"/>
  <c r="AQ1233"/>
  <c r="AU1233"/>
  <c r="AN1233"/>
  <c r="AR1233"/>
  <c r="AV1233"/>
  <c r="AO1233"/>
  <c r="AS1233"/>
  <c r="AW1233"/>
  <c r="N1237"/>
  <c r="AL1237"/>
  <c r="AP1237"/>
  <c r="AT1237"/>
  <c r="AM1237"/>
  <c r="AQ1237"/>
  <c r="AU1237"/>
  <c r="AN1237"/>
  <c r="AR1237"/>
  <c r="AV1237"/>
  <c r="AO1237"/>
  <c r="AS1237"/>
  <c r="AW1237"/>
  <c r="AL1241"/>
  <c r="AP1241"/>
  <c r="AT1241"/>
  <c r="AM1241"/>
  <c r="AQ1241"/>
  <c r="AU1241"/>
  <c r="AN1241"/>
  <c r="AR1241"/>
  <c r="AV1241"/>
  <c r="AO1241"/>
  <c r="AS1241"/>
  <c r="AW1241"/>
  <c r="AL1245"/>
  <c r="AP1245"/>
  <c r="AT1245"/>
  <c r="AM1245"/>
  <c r="AQ1245"/>
  <c r="AU1245"/>
  <c r="AN1245"/>
  <c r="AR1245"/>
  <c r="AV1245"/>
  <c r="AO1245"/>
  <c r="AS1245"/>
  <c r="AW1245"/>
  <c r="AL1249"/>
  <c r="AP1249"/>
  <c r="AT1249"/>
  <c r="AM1249"/>
  <c r="AQ1249"/>
  <c r="AU1249"/>
  <c r="AN1249"/>
  <c r="AR1249"/>
  <c r="AV1249"/>
  <c r="AO1249"/>
  <c r="AS1249"/>
  <c r="AW1249"/>
  <c r="N1253"/>
  <c r="AL1253"/>
  <c r="AP1253"/>
  <c r="AT1253"/>
  <c r="AM1253"/>
  <c r="AQ1253"/>
  <c r="AU1253"/>
  <c r="AN1253"/>
  <c r="AR1253"/>
  <c r="AV1253"/>
  <c r="AO1253"/>
  <c r="AS1253"/>
  <c r="AW1253"/>
  <c r="AL1257"/>
  <c r="AP1257"/>
  <c r="AT1257"/>
  <c r="AM1257"/>
  <c r="AQ1257"/>
  <c r="AU1257"/>
  <c r="AN1257"/>
  <c r="AR1257"/>
  <c r="AV1257"/>
  <c r="AO1257"/>
  <c r="AS1257"/>
  <c r="AW1257"/>
  <c r="S1261"/>
  <c r="AL1261"/>
  <c r="AP1261"/>
  <c r="AT1261"/>
  <c r="AM1261"/>
  <c r="AQ1261"/>
  <c r="AU1261"/>
  <c r="AN1261"/>
  <c r="AR1261"/>
  <c r="AV1261"/>
  <c r="AO1261"/>
  <c r="AS1261"/>
  <c r="AW1261"/>
  <c r="X1265"/>
  <c r="AL1265"/>
  <c r="AP1265"/>
  <c r="AT1265"/>
  <c r="AM1265"/>
  <c r="AQ1265"/>
  <c r="AU1265"/>
  <c r="AN1265"/>
  <c r="AR1265"/>
  <c r="AV1265"/>
  <c r="AO1265"/>
  <c r="AS1265"/>
  <c r="AW1265"/>
  <c r="N1269"/>
  <c r="AL1269"/>
  <c r="AP1269"/>
  <c r="AT1269"/>
  <c r="AM1269"/>
  <c r="AQ1269"/>
  <c r="AU1269"/>
  <c r="AN1269"/>
  <c r="AR1269"/>
  <c r="AV1269"/>
  <c r="AO1269"/>
  <c r="AS1269"/>
  <c r="AW1269"/>
  <c r="AL1273"/>
  <c r="AP1273"/>
  <c r="AT1273"/>
  <c r="AM1273"/>
  <c r="AQ1273"/>
  <c r="AU1273"/>
  <c r="AN1273"/>
  <c r="AR1273"/>
  <c r="AV1273"/>
  <c r="AO1273"/>
  <c r="AS1273"/>
  <c r="AW1273"/>
  <c r="AL1277"/>
  <c r="AP1277"/>
  <c r="AT1277"/>
  <c r="AM1277"/>
  <c r="AQ1277"/>
  <c r="AU1277"/>
  <c r="AN1277"/>
  <c r="AR1277"/>
  <c r="AV1277"/>
  <c r="AO1277"/>
  <c r="AS1277"/>
  <c r="AW1277"/>
  <c r="T1281"/>
  <c r="AL1281"/>
  <c r="AP1281"/>
  <c r="AT1281"/>
  <c r="AM1281"/>
  <c r="AQ1281"/>
  <c r="AU1281"/>
  <c r="AN1281"/>
  <c r="AR1281"/>
  <c r="AV1281"/>
  <c r="AO1281"/>
  <c r="AS1281"/>
  <c r="AW1281"/>
  <c r="N1285"/>
  <c r="AL1285"/>
  <c r="AP1285"/>
  <c r="AT1285"/>
  <c r="AM1285"/>
  <c r="AQ1285"/>
  <c r="AU1285"/>
  <c r="AN1285"/>
  <c r="AR1285"/>
  <c r="AV1285"/>
  <c r="AO1285"/>
  <c r="AS1285"/>
  <c r="AW1285"/>
  <c r="AL1289"/>
  <c r="AP1289"/>
  <c r="AT1289"/>
  <c r="AM1289"/>
  <c r="AQ1289"/>
  <c r="AU1289"/>
  <c r="AN1289"/>
  <c r="AR1289"/>
  <c r="AV1289"/>
  <c r="AO1289"/>
  <c r="AS1289"/>
  <c r="AW1289"/>
  <c r="N1293"/>
  <c r="AL1293"/>
  <c r="AP1293"/>
  <c r="AT1293"/>
  <c r="AM1293"/>
  <c r="AQ1293"/>
  <c r="AU1293"/>
  <c r="AN1293"/>
  <c r="AR1293"/>
  <c r="AV1293"/>
  <c r="AO1293"/>
  <c r="AS1293"/>
  <c r="AW1293"/>
  <c r="AL1297"/>
  <c r="AP1297"/>
  <c r="AT1297"/>
  <c r="AM1297"/>
  <c r="AQ1297"/>
  <c r="AU1297"/>
  <c r="AN1297"/>
  <c r="AR1297"/>
  <c r="AV1297"/>
  <c r="AO1297"/>
  <c r="AS1297"/>
  <c r="AW1297"/>
  <c r="AL1301"/>
  <c r="AP1301"/>
  <c r="AT1301"/>
  <c r="AM1301"/>
  <c r="AQ1301"/>
  <c r="AU1301"/>
  <c r="AN1301"/>
  <c r="AR1301"/>
  <c r="AV1301"/>
  <c r="AO1301"/>
  <c r="AS1301"/>
  <c r="AW1301"/>
  <c r="U1305"/>
  <c r="AL1305"/>
  <c r="AP1305"/>
  <c r="AT1305"/>
  <c r="AM1305"/>
  <c r="AQ1305"/>
  <c r="AU1305"/>
  <c r="AN1305"/>
  <c r="AR1305"/>
  <c r="AV1305"/>
  <c r="AO1305"/>
  <c r="AS1305"/>
  <c r="AW1305"/>
  <c r="U1309"/>
  <c r="AL1309"/>
  <c r="AP1309"/>
  <c r="AT1309"/>
  <c r="AM1309"/>
  <c r="AQ1309"/>
  <c r="AU1309"/>
  <c r="AN1309"/>
  <c r="AR1309"/>
  <c r="AV1309"/>
  <c r="AO1309"/>
  <c r="AS1309"/>
  <c r="AW1309"/>
  <c r="U1313"/>
  <c r="AL1313"/>
  <c r="AP1313"/>
  <c r="AT1313"/>
  <c r="AM1313"/>
  <c r="AQ1313"/>
  <c r="AU1313"/>
  <c r="AN1313"/>
  <c r="AR1313"/>
  <c r="AV1313"/>
  <c r="AO1313"/>
  <c r="AS1313"/>
  <c r="AW1313"/>
  <c r="AL1317"/>
  <c r="AP1317"/>
  <c r="AT1317"/>
  <c r="AM1317"/>
  <c r="AQ1317"/>
  <c r="AU1317"/>
  <c r="AN1317"/>
  <c r="AR1317"/>
  <c r="AV1317"/>
  <c r="AO1317"/>
  <c r="AS1317"/>
  <c r="AW1317"/>
  <c r="AL1321"/>
  <c r="AP1321"/>
  <c r="AT1321"/>
  <c r="AM1321"/>
  <c r="AQ1321"/>
  <c r="AU1321"/>
  <c r="AN1321"/>
  <c r="AR1321"/>
  <c r="AV1321"/>
  <c r="AO1321"/>
  <c r="AS1321"/>
  <c r="AW1321"/>
  <c r="AL1325"/>
  <c r="AP1325"/>
  <c r="AT1325"/>
  <c r="AM1325"/>
  <c r="AQ1325"/>
  <c r="AU1325"/>
  <c r="AN1325"/>
  <c r="AR1325"/>
  <c r="AV1325"/>
  <c r="AO1325"/>
  <c r="AS1325"/>
  <c r="AW1325"/>
  <c r="AL1329"/>
  <c r="AP1329"/>
  <c r="AT1329"/>
  <c r="AM1329"/>
  <c r="AQ1329"/>
  <c r="AU1329"/>
  <c r="AN1329"/>
  <c r="AR1329"/>
  <c r="AV1329"/>
  <c r="AO1329"/>
  <c r="AS1329"/>
  <c r="AW1329"/>
  <c r="AL1333"/>
  <c r="AP1333"/>
  <c r="AT1333"/>
  <c r="AM1333"/>
  <c r="AQ1333"/>
  <c r="AU1333"/>
  <c r="AN1333"/>
  <c r="AR1333"/>
  <c r="AV1333"/>
  <c r="AO1333"/>
  <c r="AS1333"/>
  <c r="AW1333"/>
  <c r="U1337"/>
  <c r="AL1337"/>
  <c r="AP1337"/>
  <c r="AT1337"/>
  <c r="AM1337"/>
  <c r="AQ1337"/>
  <c r="AU1337"/>
  <c r="AN1337"/>
  <c r="AR1337"/>
  <c r="AV1337"/>
  <c r="AO1337"/>
  <c r="AS1337"/>
  <c r="AW1337"/>
  <c r="AL1341"/>
  <c r="AP1341"/>
  <c r="AT1341"/>
  <c r="AM1341"/>
  <c r="AQ1341"/>
  <c r="AU1341"/>
  <c r="AN1341"/>
  <c r="AR1341"/>
  <c r="AV1341"/>
  <c r="AO1341"/>
  <c r="AS1341"/>
  <c r="AW1341"/>
  <c r="V1345"/>
  <c r="AL1345"/>
  <c r="AP1345"/>
  <c r="AT1345"/>
  <c r="AM1345"/>
  <c r="AQ1345"/>
  <c r="AU1345"/>
  <c r="AN1345"/>
  <c r="AR1345"/>
  <c r="AV1345"/>
  <c r="AO1345"/>
  <c r="AS1345"/>
  <c r="AW1345"/>
  <c r="V1349"/>
  <c r="AL1349"/>
  <c r="AP1349"/>
  <c r="AT1349"/>
  <c r="AM1349"/>
  <c r="AQ1349"/>
  <c r="AU1349"/>
  <c r="AN1349"/>
  <c r="AR1349"/>
  <c r="AV1349"/>
  <c r="AO1349"/>
  <c r="AS1349"/>
  <c r="AW1349"/>
  <c r="AL1353"/>
  <c r="AP1353"/>
  <c r="AT1353"/>
  <c r="AM1353"/>
  <c r="AQ1353"/>
  <c r="AU1353"/>
  <c r="AN1353"/>
  <c r="AR1353"/>
  <c r="AV1353"/>
  <c r="AO1353"/>
  <c r="AS1353"/>
  <c r="AW1353"/>
  <c r="V1357"/>
  <c r="AL1357"/>
  <c r="AP1357"/>
  <c r="AT1357"/>
  <c r="AM1357"/>
  <c r="AQ1357"/>
  <c r="AU1357"/>
  <c r="AN1357"/>
  <c r="AR1357"/>
  <c r="AV1357"/>
  <c r="AO1357"/>
  <c r="AS1357"/>
  <c r="AW1357"/>
  <c r="AL1361"/>
  <c r="AP1361"/>
  <c r="AT1361"/>
  <c r="AM1361"/>
  <c r="AQ1361"/>
  <c r="AU1361"/>
  <c r="AN1361"/>
  <c r="AR1361"/>
  <c r="AV1361"/>
  <c r="AO1361"/>
  <c r="AS1361"/>
  <c r="AW1361"/>
  <c r="N1365"/>
  <c r="AL1365"/>
  <c r="AP1365"/>
  <c r="AT1365"/>
  <c r="AM1365"/>
  <c r="AQ1365"/>
  <c r="AU1365"/>
  <c r="AN1365"/>
  <c r="AR1365"/>
  <c r="AV1365"/>
  <c r="AO1365"/>
  <c r="AS1365"/>
  <c r="AW1365"/>
  <c r="V1369"/>
  <c r="AL1369"/>
  <c r="AP1369"/>
  <c r="AT1369"/>
  <c r="AM1369"/>
  <c r="AQ1369"/>
  <c r="AU1369"/>
  <c r="AN1369"/>
  <c r="AR1369"/>
  <c r="AV1369"/>
  <c r="AO1369"/>
  <c r="AS1369"/>
  <c r="AW1369"/>
  <c r="AL1373"/>
  <c r="AP1373"/>
  <c r="AT1373"/>
  <c r="AM1373"/>
  <c r="AQ1373"/>
  <c r="AU1373"/>
  <c r="AN1373"/>
  <c r="AR1373"/>
  <c r="AV1373"/>
  <c r="AO1373"/>
  <c r="AS1373"/>
  <c r="AW1373"/>
  <c r="AL1377"/>
  <c r="AP1377"/>
  <c r="AT1377"/>
  <c r="AM1377"/>
  <c r="AQ1377"/>
  <c r="AU1377"/>
  <c r="AN1377"/>
  <c r="AR1377"/>
  <c r="AV1377"/>
  <c r="AO1377"/>
  <c r="AS1377"/>
  <c r="AW1377"/>
  <c r="N1381"/>
  <c r="AL1381"/>
  <c r="AP1381"/>
  <c r="AT1381"/>
  <c r="AM1381"/>
  <c r="AQ1381"/>
  <c r="AU1381"/>
  <c r="AN1381"/>
  <c r="AR1381"/>
  <c r="AV1381"/>
  <c r="AO1381"/>
  <c r="AS1381"/>
  <c r="AW1381"/>
  <c r="AL1385"/>
  <c r="AP1385"/>
  <c r="AT1385"/>
  <c r="AM1385"/>
  <c r="AQ1385"/>
  <c r="AU1385"/>
  <c r="AN1385"/>
  <c r="AR1385"/>
  <c r="AV1385"/>
  <c r="AO1385"/>
  <c r="AS1385"/>
  <c r="AW1385"/>
  <c r="V1389"/>
  <c r="AL1389"/>
  <c r="AP1389"/>
  <c r="AT1389"/>
  <c r="AM1389"/>
  <c r="AQ1389"/>
  <c r="AU1389"/>
  <c r="AN1389"/>
  <c r="AR1389"/>
  <c r="AV1389"/>
  <c r="AO1389"/>
  <c r="AS1389"/>
  <c r="AW1389"/>
  <c r="AL1393"/>
  <c r="AP1393"/>
  <c r="AT1393"/>
  <c r="AM1393"/>
  <c r="AQ1393"/>
  <c r="AU1393"/>
  <c r="AN1393"/>
  <c r="AR1393"/>
  <c r="AV1393"/>
  <c r="AO1393"/>
  <c r="AS1393"/>
  <c r="AW1393"/>
  <c r="N1397"/>
  <c r="AL1397"/>
  <c r="AP1397"/>
  <c r="AT1397"/>
  <c r="AM1397"/>
  <c r="AQ1397"/>
  <c r="AU1397"/>
  <c r="AN1397"/>
  <c r="AR1397"/>
  <c r="AV1397"/>
  <c r="AO1397"/>
  <c r="AS1397"/>
  <c r="AW1397"/>
  <c r="V1401"/>
  <c r="AL1401"/>
  <c r="AP1401"/>
  <c r="AT1401"/>
  <c r="AM1401"/>
  <c r="AQ1401"/>
  <c r="AU1401"/>
  <c r="AN1401"/>
  <c r="AR1401"/>
  <c r="AV1401"/>
  <c r="AO1401"/>
  <c r="AS1401"/>
  <c r="AW1401"/>
  <c r="AL1405"/>
  <c r="AP1405"/>
  <c r="AT1405"/>
  <c r="AM1405"/>
  <c r="AQ1405"/>
  <c r="AU1405"/>
  <c r="AN1405"/>
  <c r="AR1405"/>
  <c r="AV1405"/>
  <c r="AO1405"/>
  <c r="AS1405"/>
  <c r="AW1405"/>
  <c r="AL1409"/>
  <c r="AP1409"/>
  <c r="AT1409"/>
  <c r="AM1409"/>
  <c r="AQ1409"/>
  <c r="AU1409"/>
  <c r="AN1409"/>
  <c r="AR1409"/>
  <c r="AV1409"/>
  <c r="AO1409"/>
  <c r="AS1409"/>
  <c r="AW1409"/>
  <c r="N1413"/>
  <c r="AL1413"/>
  <c r="AP1413"/>
  <c r="AT1413"/>
  <c r="AM1413"/>
  <c r="AQ1413"/>
  <c r="AU1413"/>
  <c r="AN1413"/>
  <c r="AR1413"/>
  <c r="AV1413"/>
  <c r="AO1413"/>
  <c r="AS1413"/>
  <c r="AW1413"/>
  <c r="AL1417"/>
  <c r="AP1417"/>
  <c r="AT1417"/>
  <c r="AM1417"/>
  <c r="AQ1417"/>
  <c r="AU1417"/>
  <c r="AN1417"/>
  <c r="AR1417"/>
  <c r="AV1417"/>
  <c r="AO1417"/>
  <c r="AS1417"/>
  <c r="AW1417"/>
  <c r="AL1421"/>
  <c r="AP1421"/>
  <c r="AT1421"/>
  <c r="AM1421"/>
  <c r="AQ1421"/>
  <c r="AU1421"/>
  <c r="AN1421"/>
  <c r="AR1421"/>
  <c r="AV1421"/>
  <c r="AO1421"/>
  <c r="AS1421"/>
  <c r="AW1421"/>
  <c r="AL1425"/>
  <c r="AP1425"/>
  <c r="AT1425"/>
  <c r="AM1425"/>
  <c r="AQ1425"/>
  <c r="AU1425"/>
  <c r="AN1425"/>
  <c r="AR1425"/>
  <c r="AV1425"/>
  <c r="AO1425"/>
  <c r="AS1425"/>
  <c r="AW1425"/>
  <c r="AL1429"/>
  <c r="AP1429"/>
  <c r="AT1429"/>
  <c r="AM1429"/>
  <c r="AQ1429"/>
  <c r="AU1429"/>
  <c r="AN1429"/>
  <c r="AR1429"/>
  <c r="AV1429"/>
  <c r="AO1429"/>
  <c r="AS1429"/>
  <c r="AW1429"/>
  <c r="AL1433"/>
  <c r="AP1433"/>
  <c r="AT1433"/>
  <c r="AM1433"/>
  <c r="AQ1433"/>
  <c r="AU1433"/>
  <c r="AN1433"/>
  <c r="AR1433"/>
  <c r="AV1433"/>
  <c r="AO1433"/>
  <c r="AS1433"/>
  <c r="AW1433"/>
  <c r="AL1437"/>
  <c r="AP1437"/>
  <c r="AT1437"/>
  <c r="AM1437"/>
  <c r="AQ1437"/>
  <c r="AU1437"/>
  <c r="AN1437"/>
  <c r="AR1437"/>
  <c r="AV1437"/>
  <c r="AO1437"/>
  <c r="AS1437"/>
  <c r="AW1437"/>
  <c r="AL1441"/>
  <c r="AP1441"/>
  <c r="AT1441"/>
  <c r="AM1441"/>
  <c r="AQ1441"/>
  <c r="AU1441"/>
  <c r="AN1441"/>
  <c r="AR1441"/>
  <c r="AV1441"/>
  <c r="AO1441"/>
  <c r="AS1441"/>
  <c r="AW1441"/>
  <c r="AL1445"/>
  <c r="AP1445"/>
  <c r="AT1445"/>
  <c r="AM1445"/>
  <c r="AQ1445"/>
  <c r="AU1445"/>
  <c r="AN1445"/>
  <c r="AR1445"/>
  <c r="AV1445"/>
  <c r="AO1445"/>
  <c r="AS1445"/>
  <c r="AW1445"/>
  <c r="AL1449"/>
  <c r="AP1449"/>
  <c r="AT1449"/>
  <c r="AM1449"/>
  <c r="AQ1449"/>
  <c r="AU1449"/>
  <c r="AN1449"/>
  <c r="AR1449"/>
  <c r="AV1449"/>
  <c r="AO1449"/>
  <c r="AS1449"/>
  <c r="AW1449"/>
  <c r="AL1453"/>
  <c r="AP1453"/>
  <c r="AT1453"/>
  <c r="AM1453"/>
  <c r="AQ1453"/>
  <c r="AU1453"/>
  <c r="AN1453"/>
  <c r="AR1453"/>
  <c r="AO1453"/>
  <c r="AS1453"/>
  <c r="AV1453"/>
  <c r="AW1453"/>
  <c r="AN1457"/>
  <c r="AR1457"/>
  <c r="AV1457"/>
  <c r="AO1457"/>
  <c r="AS1457"/>
  <c r="AW1457"/>
  <c r="AL1457"/>
  <c r="AP1457"/>
  <c r="AT1457"/>
  <c r="AM1457"/>
  <c r="AQ1457"/>
  <c r="AU1457"/>
  <c r="N1461"/>
  <c r="AN1461"/>
  <c r="AR1461"/>
  <c r="AV1461"/>
  <c r="AO1461"/>
  <c r="AS1461"/>
  <c r="AW1461"/>
  <c r="AL1461"/>
  <c r="AP1461"/>
  <c r="AT1461"/>
  <c r="AM1461"/>
  <c r="AQ1461"/>
  <c r="AU1461"/>
  <c r="AN1465"/>
  <c r="AR1465"/>
  <c r="AV1465"/>
  <c r="AO1465"/>
  <c r="AS1465"/>
  <c r="AW1465"/>
  <c r="AL1465"/>
  <c r="AP1465"/>
  <c r="AT1465"/>
  <c r="AM1465"/>
  <c r="AQ1465"/>
  <c r="AU1465"/>
  <c r="N1469"/>
  <c r="AN1469"/>
  <c r="AR1469"/>
  <c r="AV1469"/>
  <c r="AO1469"/>
  <c r="AS1469"/>
  <c r="AW1469"/>
  <c r="AL1469"/>
  <c r="AP1469"/>
  <c r="AT1469"/>
  <c r="AM1469"/>
  <c r="AQ1469"/>
  <c r="AU1469"/>
  <c r="N1473"/>
  <c r="AN1473"/>
  <c r="AR1473"/>
  <c r="AV1473"/>
  <c r="AO1473"/>
  <c r="AS1473"/>
  <c r="AW1473"/>
  <c r="AL1473"/>
  <c r="AP1473"/>
  <c r="AT1473"/>
  <c r="AM1473"/>
  <c r="AQ1473"/>
  <c r="AU1473"/>
  <c r="N1477"/>
  <c r="AN1477"/>
  <c r="AR1477"/>
  <c r="AV1477"/>
  <c r="AO1477"/>
  <c r="AS1477"/>
  <c r="AW1477"/>
  <c r="AL1477"/>
  <c r="AP1477"/>
  <c r="AT1477"/>
  <c r="AM1477"/>
  <c r="AQ1477"/>
  <c r="AU1477"/>
  <c r="N1481"/>
  <c r="AN1481"/>
  <c r="AR1481"/>
  <c r="AV1481"/>
  <c r="AO1481"/>
  <c r="AS1481"/>
  <c r="AW1481"/>
  <c r="AL1481"/>
  <c r="AP1481"/>
  <c r="AT1481"/>
  <c r="AM1481"/>
  <c r="AQ1481"/>
  <c r="AU1481"/>
  <c r="N1485"/>
  <c r="AN1485"/>
  <c r="AR1485"/>
  <c r="AV1485"/>
  <c r="AO1485"/>
  <c r="AS1485"/>
  <c r="AW1485"/>
  <c r="AL1485"/>
  <c r="AP1485"/>
  <c r="AT1485"/>
  <c r="AM1485"/>
  <c r="AQ1485"/>
  <c r="AU1485"/>
  <c r="N1489"/>
  <c r="AN1489"/>
  <c r="AR1489"/>
  <c r="AV1489"/>
  <c r="AO1489"/>
  <c r="AS1489"/>
  <c r="AW1489"/>
  <c r="AL1489"/>
  <c r="AP1489"/>
  <c r="AT1489"/>
  <c r="AM1489"/>
  <c r="AQ1489"/>
  <c r="AU1489"/>
  <c r="N1493"/>
  <c r="AN1493"/>
  <c r="AR1493"/>
  <c r="AV1493"/>
  <c r="AO1493"/>
  <c r="AS1493"/>
  <c r="AW1493"/>
  <c r="AL1493"/>
  <c r="AP1493"/>
  <c r="AT1493"/>
  <c r="AM1493"/>
  <c r="AQ1493"/>
  <c r="AU1493"/>
  <c r="N1497"/>
  <c r="AN1497"/>
  <c r="AR1497"/>
  <c r="AV1497"/>
  <c r="AO1497"/>
  <c r="AS1497"/>
  <c r="AW1497"/>
  <c r="AL1497"/>
  <c r="AP1497"/>
  <c r="AT1497"/>
  <c r="AM1497"/>
  <c r="AQ1497"/>
  <c r="AU1497"/>
  <c r="AN1501"/>
  <c r="AR1501"/>
  <c r="AV1501"/>
  <c r="AO1501"/>
  <c r="AS1501"/>
  <c r="AW1501"/>
  <c r="AL1501"/>
  <c r="AP1501"/>
  <c r="AT1501"/>
  <c r="AM1501"/>
  <c r="AQ1501"/>
  <c r="AU1501"/>
  <c r="AN1505"/>
  <c r="AR1505"/>
  <c r="AV1505"/>
  <c r="AO1505"/>
  <c r="AS1505"/>
  <c r="AW1505"/>
  <c r="AL1505"/>
  <c r="AP1505"/>
  <c r="AT1505"/>
  <c r="AM1505"/>
  <c r="AQ1505"/>
  <c r="AU1505"/>
  <c r="AN1509"/>
  <c r="AR1509"/>
  <c r="AV1509"/>
  <c r="AO1509"/>
  <c r="AS1509"/>
  <c r="AW1509"/>
  <c r="AL1509"/>
  <c r="AP1509"/>
  <c r="AT1509"/>
  <c r="AM1509"/>
  <c r="AQ1509"/>
  <c r="AU1509"/>
  <c r="V1513"/>
  <c r="AN1513"/>
  <c r="AR1513"/>
  <c r="AV1513"/>
  <c r="AO1513"/>
  <c r="AS1513"/>
  <c r="AW1513"/>
  <c r="AL1513"/>
  <c r="AP1513"/>
  <c r="AT1513"/>
  <c r="AM1513"/>
  <c r="AQ1513"/>
  <c r="AU1513"/>
  <c r="V1517"/>
  <c r="AN1517"/>
  <c r="AR1517"/>
  <c r="AV1517"/>
  <c r="AO1517"/>
  <c r="AS1517"/>
  <c r="AW1517"/>
  <c r="AL1517"/>
  <c r="AP1517"/>
  <c r="AT1517"/>
  <c r="AM1517"/>
  <c r="AQ1517"/>
  <c r="AU1517"/>
  <c r="V1521"/>
  <c r="AN1521"/>
  <c r="AR1521"/>
  <c r="AV1521"/>
  <c r="AO1521"/>
  <c r="AS1521"/>
  <c r="AW1521"/>
  <c r="AL1521"/>
  <c r="AP1521"/>
  <c r="AT1521"/>
  <c r="AM1521"/>
  <c r="AQ1521"/>
  <c r="AU1521"/>
  <c r="V1525"/>
  <c r="AN1525"/>
  <c r="AR1525"/>
  <c r="AV1525"/>
  <c r="AO1525"/>
  <c r="AS1525"/>
  <c r="AW1525"/>
  <c r="AL1525"/>
  <c r="AP1525"/>
  <c r="AT1525"/>
  <c r="AM1525"/>
  <c r="AQ1525"/>
  <c r="AU1525"/>
  <c r="V1529"/>
  <c r="AN1529"/>
  <c r="AR1529"/>
  <c r="AV1529"/>
  <c r="AO1529"/>
  <c r="AS1529"/>
  <c r="AW1529"/>
  <c r="AL1529"/>
  <c r="AP1529"/>
  <c r="AT1529"/>
  <c r="AM1529"/>
  <c r="AQ1529"/>
  <c r="AU1529"/>
  <c r="V1533"/>
  <c r="AN1533"/>
  <c r="AR1533"/>
  <c r="AV1533"/>
  <c r="AO1533"/>
  <c r="AS1533"/>
  <c r="AW1533"/>
  <c r="AL1533"/>
  <c r="AP1533"/>
  <c r="AT1533"/>
  <c r="AM1533"/>
  <c r="AQ1533"/>
  <c r="AU1533"/>
  <c r="AN1537"/>
  <c r="AR1537"/>
  <c r="AV1537"/>
  <c r="AO1537"/>
  <c r="AS1537"/>
  <c r="AW1537"/>
  <c r="AL1537"/>
  <c r="AP1537"/>
  <c r="AT1537"/>
  <c r="AM1537"/>
  <c r="AQ1537"/>
  <c r="AU1537"/>
  <c r="AN1541"/>
  <c r="AR1541"/>
  <c r="AV1541"/>
  <c r="AO1541"/>
  <c r="AS1541"/>
  <c r="AW1541"/>
  <c r="AL1541"/>
  <c r="AP1541"/>
  <c r="AT1541"/>
  <c r="AM1541"/>
  <c r="AQ1541"/>
  <c r="AU1541"/>
  <c r="AN1545"/>
  <c r="AR1545"/>
  <c r="AV1545"/>
  <c r="AO1545"/>
  <c r="AS1545"/>
  <c r="AW1545"/>
  <c r="AL1545"/>
  <c r="AP1545"/>
  <c r="AT1545"/>
  <c r="AM1545"/>
  <c r="AQ1545"/>
  <c r="AU1545"/>
  <c r="V1549"/>
  <c r="AN1549"/>
  <c r="AR1549"/>
  <c r="AV1549"/>
  <c r="AO1549"/>
  <c r="AS1549"/>
  <c r="AW1549"/>
  <c r="AL1549"/>
  <c r="AP1549"/>
  <c r="AT1549"/>
  <c r="AM1549"/>
  <c r="AQ1549"/>
  <c r="AU1549"/>
  <c r="W1553"/>
  <c r="AN1553"/>
  <c r="AR1553"/>
  <c r="AV1553"/>
  <c r="AO1553"/>
  <c r="AS1553"/>
  <c r="AW1553"/>
  <c r="AL1553"/>
  <c r="AP1553"/>
  <c r="AT1553"/>
  <c r="AM1553"/>
  <c r="AQ1553"/>
  <c r="AU1553"/>
  <c r="AN1557"/>
  <c r="AR1557"/>
  <c r="AV1557"/>
  <c r="AO1557"/>
  <c r="AS1557"/>
  <c r="AW1557"/>
  <c r="AL1557"/>
  <c r="AP1557"/>
  <c r="AT1557"/>
  <c r="AM1557"/>
  <c r="AQ1557"/>
  <c r="AU1557"/>
  <c r="V1561"/>
  <c r="AN1561"/>
  <c r="AR1561"/>
  <c r="AV1561"/>
  <c r="AO1561"/>
  <c r="AS1561"/>
  <c r="AW1561"/>
  <c r="AL1561"/>
  <c r="AP1561"/>
  <c r="AT1561"/>
  <c r="AM1561"/>
  <c r="AQ1561"/>
  <c r="AU1561"/>
  <c r="N1565"/>
  <c r="AN1565"/>
  <c r="AR1565"/>
  <c r="AV1565"/>
  <c r="AO1565"/>
  <c r="AS1565"/>
  <c r="AW1565"/>
  <c r="AL1565"/>
  <c r="AP1565"/>
  <c r="AT1565"/>
  <c r="AM1565"/>
  <c r="AQ1565"/>
  <c r="AU1565"/>
  <c r="AN1569"/>
  <c r="AR1569"/>
  <c r="AV1569"/>
  <c r="AO1569"/>
  <c r="AS1569"/>
  <c r="AW1569"/>
  <c r="AL1569"/>
  <c r="AP1569"/>
  <c r="AT1569"/>
  <c r="AM1569"/>
  <c r="AQ1569"/>
  <c r="AU1569"/>
  <c r="AN1573"/>
  <c r="AR1573"/>
  <c r="AV1573"/>
  <c r="AO1573"/>
  <c r="AS1573"/>
  <c r="AW1573"/>
  <c r="AL1573"/>
  <c r="AP1573"/>
  <c r="AT1573"/>
  <c r="AM1573"/>
  <c r="AQ1573"/>
  <c r="AU1573"/>
  <c r="P1577"/>
  <c r="AN1577"/>
  <c r="AR1577"/>
  <c r="AV1577"/>
  <c r="AO1577"/>
  <c r="AS1577"/>
  <c r="AW1577"/>
  <c r="AL1577"/>
  <c r="AP1577"/>
  <c r="AT1577"/>
  <c r="AM1577"/>
  <c r="AQ1577"/>
  <c r="AU1577"/>
  <c r="R1581"/>
  <c r="AN1581"/>
  <c r="AR1581"/>
  <c r="AV1581"/>
  <c r="AO1581"/>
  <c r="AS1581"/>
  <c r="AW1581"/>
  <c r="AL1581"/>
  <c r="AP1581"/>
  <c r="AT1581"/>
  <c r="AM1581"/>
  <c r="AQ1581"/>
  <c r="AU1581"/>
  <c r="X1585"/>
  <c r="AN1585"/>
  <c r="AR1585"/>
  <c r="AV1585"/>
  <c r="AO1585"/>
  <c r="AS1585"/>
  <c r="AW1585"/>
  <c r="AL1585"/>
  <c r="AP1585"/>
  <c r="AT1585"/>
  <c r="AM1585"/>
  <c r="AQ1585"/>
  <c r="AU1585"/>
  <c r="AN1589"/>
  <c r="AR1589"/>
  <c r="AV1589"/>
  <c r="AO1589"/>
  <c r="AS1589"/>
  <c r="AW1589"/>
  <c r="AL1589"/>
  <c r="AP1589"/>
  <c r="AT1589"/>
  <c r="AM1589"/>
  <c r="AQ1589"/>
  <c r="AU1589"/>
  <c r="R1593"/>
  <c r="AN1593"/>
  <c r="AR1593"/>
  <c r="AV1593"/>
  <c r="AO1593"/>
  <c r="AS1593"/>
  <c r="AW1593"/>
  <c r="AL1593"/>
  <c r="AP1593"/>
  <c r="AT1593"/>
  <c r="AM1593"/>
  <c r="AQ1593"/>
  <c r="AU1593"/>
  <c r="AN1597"/>
  <c r="AR1597"/>
  <c r="AV1597"/>
  <c r="AO1597"/>
  <c r="AS1597"/>
  <c r="AW1597"/>
  <c r="AL1597"/>
  <c r="AP1597"/>
  <c r="AT1597"/>
  <c r="AM1597"/>
  <c r="AQ1597"/>
  <c r="AU1597"/>
  <c r="T1601"/>
  <c r="AN1601"/>
  <c r="AR1601"/>
  <c r="AV1601"/>
  <c r="AO1601"/>
  <c r="AS1601"/>
  <c r="AW1601"/>
  <c r="AL1601"/>
  <c r="AP1601"/>
  <c r="AT1601"/>
  <c r="AM1601"/>
  <c r="AQ1601"/>
  <c r="AU1601"/>
  <c r="AN1605"/>
  <c r="AR1605"/>
  <c r="AV1605"/>
  <c r="AO1605"/>
  <c r="AS1605"/>
  <c r="AW1605"/>
  <c r="AL1605"/>
  <c r="AP1605"/>
  <c r="AT1605"/>
  <c r="AM1605"/>
  <c r="AQ1605"/>
  <c r="AU1605"/>
  <c r="AN1609"/>
  <c r="AR1609"/>
  <c r="AV1609"/>
  <c r="AO1609"/>
  <c r="AS1609"/>
  <c r="AW1609"/>
  <c r="AL1609"/>
  <c r="AP1609"/>
  <c r="AT1609"/>
  <c r="AM1609"/>
  <c r="AQ1609"/>
  <c r="AU1609"/>
  <c r="AN1613"/>
  <c r="AR1613"/>
  <c r="AV1613"/>
  <c r="AO1613"/>
  <c r="AS1613"/>
  <c r="AW1613"/>
  <c r="AL1613"/>
  <c r="AP1613"/>
  <c r="AT1613"/>
  <c r="AM1613"/>
  <c r="AQ1613"/>
  <c r="AU1613"/>
  <c r="W1617"/>
  <c r="AN1617"/>
  <c r="AR1617"/>
  <c r="AV1617"/>
  <c r="AO1617"/>
  <c r="AS1617"/>
  <c r="AW1617"/>
  <c r="AL1617"/>
  <c r="AP1617"/>
  <c r="AT1617"/>
  <c r="AM1617"/>
  <c r="AQ1617"/>
  <c r="AU1617"/>
  <c r="T1621"/>
  <c r="AN1621"/>
  <c r="AR1621"/>
  <c r="AV1621"/>
  <c r="AO1621"/>
  <c r="AS1621"/>
  <c r="AW1621"/>
  <c r="AL1621"/>
  <c r="AP1621"/>
  <c r="AT1621"/>
  <c r="AM1621"/>
  <c r="AQ1621"/>
  <c r="AU1621"/>
  <c r="X1625"/>
  <c r="AN1625"/>
  <c r="AR1625"/>
  <c r="AV1625"/>
  <c r="AO1625"/>
  <c r="AS1625"/>
  <c r="AW1625"/>
  <c r="AL1625"/>
  <c r="AP1625"/>
  <c r="AT1625"/>
  <c r="AM1625"/>
  <c r="AQ1625"/>
  <c r="AU1625"/>
  <c r="R1629"/>
  <c r="AN1629"/>
  <c r="AR1629"/>
  <c r="AV1629"/>
  <c r="AO1629"/>
  <c r="AS1629"/>
  <c r="AW1629"/>
  <c r="AL1629"/>
  <c r="AP1629"/>
  <c r="AT1629"/>
  <c r="AM1629"/>
  <c r="AQ1629"/>
  <c r="AU1629"/>
  <c r="W1633"/>
  <c r="AN1633"/>
  <c r="AR1633"/>
  <c r="AV1633"/>
  <c r="AO1633"/>
  <c r="AS1633"/>
  <c r="AW1633"/>
  <c r="AL1633"/>
  <c r="AP1633"/>
  <c r="AT1633"/>
  <c r="AM1633"/>
  <c r="AQ1633"/>
  <c r="AU1633"/>
  <c r="AN1637"/>
  <c r="AR1637"/>
  <c r="AV1637"/>
  <c r="AO1637"/>
  <c r="AS1637"/>
  <c r="AW1637"/>
  <c r="AL1637"/>
  <c r="AP1637"/>
  <c r="AT1637"/>
  <c r="AM1637"/>
  <c r="AQ1637"/>
  <c r="AU1637"/>
  <c r="X1641"/>
  <c r="AN1641"/>
  <c r="AR1641"/>
  <c r="AV1641"/>
  <c r="AO1641"/>
  <c r="AS1641"/>
  <c r="AW1641"/>
  <c r="AL1641"/>
  <c r="AP1641"/>
  <c r="AT1641"/>
  <c r="AM1641"/>
  <c r="AQ1641"/>
  <c r="AU1641"/>
  <c r="X1645"/>
  <c r="AN1645"/>
  <c r="AR1645"/>
  <c r="AV1645"/>
  <c r="AO1645"/>
  <c r="AS1645"/>
  <c r="AW1645"/>
  <c r="AL1645"/>
  <c r="AP1645"/>
  <c r="AT1645"/>
  <c r="AM1645"/>
  <c r="AQ1645"/>
  <c r="AU1645"/>
  <c r="V1649"/>
  <c r="AN1649"/>
  <c r="AR1649"/>
  <c r="AV1649"/>
  <c r="AO1649"/>
  <c r="AS1649"/>
  <c r="AW1649"/>
  <c r="AL1649"/>
  <c r="AP1649"/>
  <c r="AT1649"/>
  <c r="AM1649"/>
  <c r="AQ1649"/>
  <c r="AU1649"/>
  <c r="X1653"/>
  <c r="AN1653"/>
  <c r="AR1653"/>
  <c r="AV1653"/>
  <c r="AO1653"/>
  <c r="AS1653"/>
  <c r="AW1653"/>
  <c r="AL1653"/>
  <c r="AP1653"/>
  <c r="AT1653"/>
  <c r="AM1653"/>
  <c r="AQ1653"/>
  <c r="AU1653"/>
  <c r="X1657"/>
  <c r="AN1657"/>
  <c r="AR1657"/>
  <c r="AV1657"/>
  <c r="AO1657"/>
  <c r="AS1657"/>
  <c r="AW1657"/>
  <c r="AL1657"/>
  <c r="AP1657"/>
  <c r="AT1657"/>
  <c r="AM1657"/>
  <c r="AQ1657"/>
  <c r="AU1657"/>
  <c r="T1661"/>
  <c r="AN1661"/>
  <c r="AR1661"/>
  <c r="AV1661"/>
  <c r="AO1661"/>
  <c r="AS1661"/>
  <c r="AW1661"/>
  <c r="AL1661"/>
  <c r="AP1661"/>
  <c r="AT1661"/>
  <c r="AM1661"/>
  <c r="AQ1661"/>
  <c r="AU1661"/>
  <c r="X1665"/>
  <c r="AN1665"/>
  <c r="AR1665"/>
  <c r="AV1665"/>
  <c r="AO1665"/>
  <c r="AS1665"/>
  <c r="AW1665"/>
  <c r="AL1665"/>
  <c r="AP1665"/>
  <c r="AT1665"/>
  <c r="AM1665"/>
  <c r="AQ1665"/>
  <c r="AU1665"/>
  <c r="R1669"/>
  <c r="AN1669"/>
  <c r="AR1669"/>
  <c r="AV1669"/>
  <c r="AO1669"/>
  <c r="AS1669"/>
  <c r="AW1669"/>
  <c r="AL1669"/>
  <c r="AP1669"/>
  <c r="AT1669"/>
  <c r="AM1669"/>
  <c r="AQ1669"/>
  <c r="AU1669"/>
  <c r="P1673"/>
  <c r="AN1673"/>
  <c r="AR1673"/>
  <c r="AV1673"/>
  <c r="AO1673"/>
  <c r="AS1673"/>
  <c r="AW1673"/>
  <c r="AL1673"/>
  <c r="AP1673"/>
  <c r="AT1673"/>
  <c r="AM1673"/>
  <c r="AQ1673"/>
  <c r="AU1673"/>
  <c r="AN1677"/>
  <c r="AR1677"/>
  <c r="AV1677"/>
  <c r="AO1677"/>
  <c r="AS1677"/>
  <c r="AW1677"/>
  <c r="AL1677"/>
  <c r="AP1677"/>
  <c r="AT1677"/>
  <c r="AM1677"/>
  <c r="AQ1677"/>
  <c r="AU1677"/>
  <c r="N1681"/>
  <c r="AN1681"/>
  <c r="AR1681"/>
  <c r="AO1681"/>
  <c r="AL1681"/>
  <c r="AM1681"/>
  <c r="AP1681"/>
  <c r="AU1681"/>
  <c r="AQ1681"/>
  <c r="AV1681"/>
  <c r="AS1681"/>
  <c r="AW1681"/>
  <c r="AT1681"/>
  <c r="R1685"/>
  <c r="AM1685"/>
  <c r="AQ1685"/>
  <c r="AU1685"/>
  <c r="AN1685"/>
  <c r="AR1685"/>
  <c r="AV1685"/>
  <c r="AO1685"/>
  <c r="AS1685"/>
  <c r="AW1685"/>
  <c r="AL1685"/>
  <c r="AP1685"/>
  <c r="AT1685"/>
  <c r="W1689"/>
  <c r="AM1689"/>
  <c r="AQ1689"/>
  <c r="AU1689"/>
  <c r="AN1689"/>
  <c r="AR1689"/>
  <c r="AV1689"/>
  <c r="AO1689"/>
  <c r="AS1689"/>
  <c r="AW1689"/>
  <c r="AL1689"/>
  <c r="AP1689"/>
  <c r="AT1689"/>
  <c r="AM1693"/>
  <c r="AQ1693"/>
  <c r="AU1693"/>
  <c r="AN1693"/>
  <c r="AR1693"/>
  <c r="AV1693"/>
  <c r="AO1693"/>
  <c r="AS1693"/>
  <c r="AW1693"/>
  <c r="AL1693"/>
  <c r="AP1693"/>
  <c r="AT1693"/>
  <c r="X1697"/>
  <c r="AM1697"/>
  <c r="AQ1697"/>
  <c r="AU1697"/>
  <c r="AN1697"/>
  <c r="AR1697"/>
  <c r="AV1697"/>
  <c r="AO1697"/>
  <c r="AS1697"/>
  <c r="AW1697"/>
  <c r="AL1697"/>
  <c r="AP1697"/>
  <c r="AT1697"/>
  <c r="X1701"/>
  <c r="AM1701"/>
  <c r="AQ1701"/>
  <c r="AU1701"/>
  <c r="AN1701"/>
  <c r="AR1701"/>
  <c r="AV1701"/>
  <c r="AO1701"/>
  <c r="AS1701"/>
  <c r="AW1701"/>
  <c r="AL1701"/>
  <c r="AP1701"/>
  <c r="AT1701"/>
  <c r="V1705"/>
  <c r="AM1705"/>
  <c r="AQ1705"/>
  <c r="AU1705"/>
  <c r="AN1705"/>
  <c r="AR1705"/>
  <c r="AV1705"/>
  <c r="AO1705"/>
  <c r="AS1705"/>
  <c r="AW1705"/>
  <c r="AL1705"/>
  <c r="AP1705"/>
  <c r="AT1705"/>
  <c r="AM1709"/>
  <c r="AQ1709"/>
  <c r="AU1709"/>
  <c r="AN1709"/>
  <c r="AR1709"/>
  <c r="AV1709"/>
  <c r="AO1709"/>
  <c r="AS1709"/>
  <c r="AW1709"/>
  <c r="AL1709"/>
  <c r="AP1709"/>
  <c r="AT1709"/>
  <c r="AM1713"/>
  <c r="AQ1713"/>
  <c r="AU1713"/>
  <c r="AN1713"/>
  <c r="AR1713"/>
  <c r="AV1713"/>
  <c r="AO1713"/>
  <c r="AS1713"/>
  <c r="AW1713"/>
  <c r="AL1713"/>
  <c r="AP1713"/>
  <c r="AT1713"/>
  <c r="N1717"/>
  <c r="AM1717"/>
  <c r="AQ1717"/>
  <c r="AU1717"/>
  <c r="AN1717"/>
  <c r="AR1717"/>
  <c r="AV1717"/>
  <c r="AO1717"/>
  <c r="AS1717"/>
  <c r="AW1717"/>
  <c r="AL1717"/>
  <c r="AP1717"/>
  <c r="AT1717"/>
  <c r="N1721"/>
  <c r="AM1721"/>
  <c r="AQ1721"/>
  <c r="AU1721"/>
  <c r="AN1721"/>
  <c r="AR1721"/>
  <c r="AV1721"/>
  <c r="AO1721"/>
  <c r="AS1721"/>
  <c r="AW1721"/>
  <c r="AL1721"/>
  <c r="AP1721"/>
  <c r="AT1721"/>
  <c r="AM1725"/>
  <c r="AQ1725"/>
  <c r="AU1725"/>
  <c r="AN1725"/>
  <c r="AR1725"/>
  <c r="AV1725"/>
  <c r="AO1725"/>
  <c r="AS1725"/>
  <c r="AW1725"/>
  <c r="AL1725"/>
  <c r="AP1725"/>
  <c r="AT1725"/>
  <c r="AM1729"/>
  <c r="AQ1729"/>
  <c r="AU1729"/>
  <c r="AN1729"/>
  <c r="AR1729"/>
  <c r="AV1729"/>
  <c r="AO1729"/>
  <c r="AS1729"/>
  <c r="AW1729"/>
  <c r="AL1729"/>
  <c r="AP1729"/>
  <c r="AT1729"/>
  <c r="N1733"/>
  <c r="AM1733"/>
  <c r="AQ1733"/>
  <c r="AU1733"/>
  <c r="AN1733"/>
  <c r="AR1733"/>
  <c r="AV1733"/>
  <c r="AO1733"/>
  <c r="AS1733"/>
  <c r="AW1733"/>
  <c r="AL1733"/>
  <c r="AP1733"/>
  <c r="AT1733"/>
  <c r="W1737"/>
  <c r="AM1737"/>
  <c r="AQ1737"/>
  <c r="AU1737"/>
  <c r="AN1737"/>
  <c r="AR1737"/>
  <c r="AV1737"/>
  <c r="AO1737"/>
  <c r="AS1737"/>
  <c r="AW1737"/>
  <c r="AL1737"/>
  <c r="AP1737"/>
  <c r="AT1737"/>
  <c r="V1741"/>
  <c r="AM1741"/>
  <c r="AQ1741"/>
  <c r="AU1741"/>
  <c r="AN1741"/>
  <c r="AR1741"/>
  <c r="AV1741"/>
  <c r="AO1741"/>
  <c r="AS1741"/>
  <c r="AW1741"/>
  <c r="AL1741"/>
  <c r="AP1741"/>
  <c r="AT1741"/>
  <c r="X1745"/>
  <c r="AM1745"/>
  <c r="AQ1745"/>
  <c r="AU1745"/>
  <c r="AN1745"/>
  <c r="AR1745"/>
  <c r="AV1745"/>
  <c r="AO1745"/>
  <c r="AS1745"/>
  <c r="AW1745"/>
  <c r="AL1745"/>
  <c r="AP1745"/>
  <c r="AT1745"/>
  <c r="V1749"/>
  <c r="AM1749"/>
  <c r="AQ1749"/>
  <c r="AU1749"/>
  <c r="AN1749"/>
  <c r="AR1749"/>
  <c r="AV1749"/>
  <c r="AO1749"/>
  <c r="AS1749"/>
  <c r="AW1749"/>
  <c r="AL1749"/>
  <c r="AP1749"/>
  <c r="AT1749"/>
  <c r="AM1753"/>
  <c r="AQ1753"/>
  <c r="AU1753"/>
  <c r="AN1753"/>
  <c r="AR1753"/>
  <c r="AV1753"/>
  <c r="AO1753"/>
  <c r="AS1753"/>
  <c r="AW1753"/>
  <c r="AL1753"/>
  <c r="AP1753"/>
  <c r="AT1753"/>
  <c r="C1757"/>
  <c r="AM1757"/>
  <c r="AQ1757"/>
  <c r="AU1757"/>
  <c r="AN1757"/>
  <c r="AR1757"/>
  <c r="AV1757"/>
  <c r="AO1757"/>
  <c r="AS1757"/>
  <c r="AW1757"/>
  <c r="AL1757"/>
  <c r="AP1757"/>
  <c r="AT1757"/>
  <c r="P1761"/>
  <c r="AM1761"/>
  <c r="AQ1761"/>
  <c r="AU1761"/>
  <c r="AN1761"/>
  <c r="AR1761"/>
  <c r="AV1761"/>
  <c r="AO1761"/>
  <c r="AS1761"/>
  <c r="AW1761"/>
  <c r="AL1761"/>
  <c r="AP1761"/>
  <c r="AT1761"/>
  <c r="V1765"/>
  <c r="AM1765"/>
  <c r="AQ1765"/>
  <c r="AU1765"/>
  <c r="AN1765"/>
  <c r="AR1765"/>
  <c r="AV1765"/>
  <c r="AO1765"/>
  <c r="AS1765"/>
  <c r="AW1765"/>
  <c r="AL1765"/>
  <c r="AP1765"/>
  <c r="AT1765"/>
  <c r="AM1769"/>
  <c r="AQ1769"/>
  <c r="AU1769"/>
  <c r="AN1769"/>
  <c r="AR1769"/>
  <c r="AV1769"/>
  <c r="AO1769"/>
  <c r="AS1769"/>
  <c r="AW1769"/>
  <c r="AL1769"/>
  <c r="AP1769"/>
  <c r="AT1769"/>
  <c r="C1773"/>
  <c r="AM1773"/>
  <c r="AQ1773"/>
  <c r="AU1773"/>
  <c r="AN1773"/>
  <c r="AR1773"/>
  <c r="AV1773"/>
  <c r="AO1773"/>
  <c r="AS1773"/>
  <c r="AW1773"/>
  <c r="AL1773"/>
  <c r="AP1773"/>
  <c r="AT1773"/>
  <c r="R1777"/>
  <c r="AM1777"/>
  <c r="AQ1777"/>
  <c r="AU1777"/>
  <c r="AN1777"/>
  <c r="AR1777"/>
  <c r="AV1777"/>
  <c r="AO1777"/>
  <c r="AS1777"/>
  <c r="AW1777"/>
  <c r="AL1777"/>
  <c r="AP1777"/>
  <c r="AT1777"/>
  <c r="P1781"/>
  <c r="AM1781"/>
  <c r="AQ1781"/>
  <c r="AU1781"/>
  <c r="AN1781"/>
  <c r="AR1781"/>
  <c r="AV1781"/>
  <c r="AO1781"/>
  <c r="AS1781"/>
  <c r="AW1781"/>
  <c r="AL1781"/>
  <c r="AP1781"/>
  <c r="AT1781"/>
  <c r="X1785"/>
  <c r="AM1785"/>
  <c r="AQ1785"/>
  <c r="AU1785"/>
  <c r="AN1785"/>
  <c r="AR1785"/>
  <c r="AV1785"/>
  <c r="AO1785"/>
  <c r="AS1785"/>
  <c r="AW1785"/>
  <c r="AL1785"/>
  <c r="AP1785"/>
  <c r="AT1785"/>
  <c r="AM1789"/>
  <c r="AQ1789"/>
  <c r="AU1789"/>
  <c r="AN1789"/>
  <c r="AR1789"/>
  <c r="AV1789"/>
  <c r="AO1789"/>
  <c r="AS1789"/>
  <c r="AW1789"/>
  <c r="AL1789"/>
  <c r="AP1789"/>
  <c r="AT1789"/>
  <c r="P1793"/>
  <c r="AM1793"/>
  <c r="AQ1793"/>
  <c r="AU1793"/>
  <c r="AN1793"/>
  <c r="AR1793"/>
  <c r="AV1793"/>
  <c r="AO1793"/>
  <c r="AS1793"/>
  <c r="AW1793"/>
  <c r="AL1793"/>
  <c r="AP1793"/>
  <c r="AT1793"/>
  <c r="N1797"/>
  <c r="AM1797"/>
  <c r="AQ1797"/>
  <c r="AU1797"/>
  <c r="AN1797"/>
  <c r="AR1797"/>
  <c r="AV1797"/>
  <c r="AO1797"/>
  <c r="AS1797"/>
  <c r="AW1797"/>
  <c r="AL1797"/>
  <c r="AP1797"/>
  <c r="AT1797"/>
  <c r="N1801"/>
  <c r="AM1801"/>
  <c r="AQ1801"/>
  <c r="AU1801"/>
  <c r="AN1801"/>
  <c r="AR1801"/>
  <c r="AV1801"/>
  <c r="AO1801"/>
  <c r="AS1801"/>
  <c r="AW1801"/>
  <c r="AL1801"/>
  <c r="AP1801"/>
  <c r="AT1801"/>
  <c r="T1805"/>
  <c r="AM1805"/>
  <c r="AQ1805"/>
  <c r="AU1805"/>
  <c r="AN1805"/>
  <c r="AR1805"/>
  <c r="AV1805"/>
  <c r="AO1805"/>
  <c r="AS1805"/>
  <c r="AW1805"/>
  <c r="AL1805"/>
  <c r="AP1805"/>
  <c r="AT1805"/>
  <c r="AM1809"/>
  <c r="AQ1809"/>
  <c r="AU1809"/>
  <c r="AN1809"/>
  <c r="AR1809"/>
  <c r="AV1809"/>
  <c r="AO1809"/>
  <c r="AS1809"/>
  <c r="AW1809"/>
  <c r="AL1809"/>
  <c r="AP1809"/>
  <c r="AT1809"/>
  <c r="X1813"/>
  <c r="AM1813"/>
  <c r="AQ1813"/>
  <c r="AU1813"/>
  <c r="AN1813"/>
  <c r="AR1813"/>
  <c r="AV1813"/>
  <c r="AO1813"/>
  <c r="AS1813"/>
  <c r="AW1813"/>
  <c r="AL1813"/>
  <c r="AP1813"/>
  <c r="AT1813"/>
  <c r="N1817"/>
  <c r="AM1817"/>
  <c r="AQ1817"/>
  <c r="AU1817"/>
  <c r="AN1817"/>
  <c r="AR1817"/>
  <c r="AV1817"/>
  <c r="AO1817"/>
  <c r="AS1817"/>
  <c r="AW1817"/>
  <c r="AL1817"/>
  <c r="AP1817"/>
  <c r="AT1817"/>
  <c r="AM1821"/>
  <c r="AQ1821"/>
  <c r="AU1821"/>
  <c r="AN1821"/>
  <c r="AR1821"/>
  <c r="AV1821"/>
  <c r="AO1821"/>
  <c r="AS1821"/>
  <c r="AW1821"/>
  <c r="AL1821"/>
  <c r="AP1821"/>
  <c r="AT1821"/>
  <c r="T1825"/>
  <c r="AM1825"/>
  <c r="AQ1825"/>
  <c r="AU1825"/>
  <c r="AN1825"/>
  <c r="AR1825"/>
  <c r="AV1825"/>
  <c r="AO1825"/>
  <c r="AS1825"/>
  <c r="AW1825"/>
  <c r="AL1825"/>
  <c r="AP1825"/>
  <c r="AT1825"/>
  <c r="X1829"/>
  <c r="AM1829"/>
  <c r="AQ1829"/>
  <c r="AU1829"/>
  <c r="AN1829"/>
  <c r="AR1829"/>
  <c r="AV1829"/>
  <c r="AO1829"/>
  <c r="AS1829"/>
  <c r="AW1829"/>
  <c r="AL1829"/>
  <c r="AP1829"/>
  <c r="AT1829"/>
  <c r="P1833"/>
  <c r="AM1833"/>
  <c r="AQ1833"/>
  <c r="AU1833"/>
  <c r="AN1833"/>
  <c r="AR1833"/>
  <c r="AV1833"/>
  <c r="AO1833"/>
  <c r="AS1833"/>
  <c r="AW1833"/>
  <c r="AL1833"/>
  <c r="AP1833"/>
  <c r="AT1833"/>
  <c r="X1837"/>
  <c r="AM1837"/>
  <c r="AQ1837"/>
  <c r="AU1837"/>
  <c r="AN1837"/>
  <c r="AR1837"/>
  <c r="AV1837"/>
  <c r="AO1837"/>
  <c r="AS1837"/>
  <c r="AW1837"/>
  <c r="AL1837"/>
  <c r="AP1837"/>
  <c r="AT1837"/>
  <c r="AM1841"/>
  <c r="AQ1841"/>
  <c r="AU1841"/>
  <c r="AN1841"/>
  <c r="AR1841"/>
  <c r="AV1841"/>
  <c r="AO1841"/>
  <c r="AS1841"/>
  <c r="AW1841"/>
  <c r="AL1841"/>
  <c r="AP1841"/>
  <c r="AT1841"/>
  <c r="R1845"/>
  <c r="AM1845"/>
  <c r="AQ1845"/>
  <c r="AU1845"/>
  <c r="AN1845"/>
  <c r="AR1845"/>
  <c r="AV1845"/>
  <c r="AO1845"/>
  <c r="AS1845"/>
  <c r="AW1845"/>
  <c r="AL1845"/>
  <c r="AP1845"/>
  <c r="AT1845"/>
  <c r="X1849"/>
  <c r="AM1849"/>
  <c r="AQ1849"/>
  <c r="AU1849"/>
  <c r="AN1849"/>
  <c r="AR1849"/>
  <c r="AV1849"/>
  <c r="AO1849"/>
  <c r="AS1849"/>
  <c r="AW1849"/>
  <c r="AL1849"/>
  <c r="AP1849"/>
  <c r="AT1849"/>
  <c r="C1853"/>
  <c r="AM1853"/>
  <c r="AQ1853"/>
  <c r="AU1853"/>
  <c r="AN1853"/>
  <c r="AR1853"/>
  <c r="AV1853"/>
  <c r="AO1853"/>
  <c r="AS1853"/>
  <c r="AW1853"/>
  <c r="AL1853"/>
  <c r="AP1853"/>
  <c r="AT1853"/>
  <c r="T1857"/>
  <c r="AM1857"/>
  <c r="AQ1857"/>
  <c r="AU1857"/>
  <c r="AN1857"/>
  <c r="AR1857"/>
  <c r="AV1857"/>
  <c r="AO1857"/>
  <c r="AS1857"/>
  <c r="AW1857"/>
  <c r="AL1857"/>
  <c r="AP1857"/>
  <c r="AT1857"/>
  <c r="R1861"/>
  <c r="AM1861"/>
  <c r="AQ1861"/>
  <c r="AU1861"/>
  <c r="AW1861"/>
  <c r="AN1861"/>
  <c r="AR1861"/>
  <c r="AV1861"/>
  <c r="AS1861"/>
  <c r="AO1861"/>
  <c r="AL1861"/>
  <c r="AP1861"/>
  <c r="AT1861"/>
  <c r="N1865"/>
  <c r="AM1865"/>
  <c r="AQ1865"/>
  <c r="AU1865"/>
  <c r="AS1865"/>
  <c r="AN1865"/>
  <c r="AR1865"/>
  <c r="AV1865"/>
  <c r="AO1865"/>
  <c r="AL1865"/>
  <c r="AP1865"/>
  <c r="AT1865"/>
  <c r="AW1865"/>
  <c r="AM1869"/>
  <c r="AQ1869"/>
  <c r="AU1869"/>
  <c r="AS1869"/>
  <c r="AN1869"/>
  <c r="AR1869"/>
  <c r="AV1869"/>
  <c r="AO1869"/>
  <c r="AL1869"/>
  <c r="AP1869"/>
  <c r="AT1869"/>
  <c r="AW1869"/>
  <c r="X1873"/>
  <c r="AM1873"/>
  <c r="AQ1873"/>
  <c r="AU1873"/>
  <c r="AS1873"/>
  <c r="AN1873"/>
  <c r="AR1873"/>
  <c r="AV1873"/>
  <c r="AO1873"/>
  <c r="AL1873"/>
  <c r="AP1873"/>
  <c r="AT1873"/>
  <c r="AW1873"/>
  <c r="T1877"/>
  <c r="AM1877"/>
  <c r="AQ1877"/>
  <c r="AU1877"/>
  <c r="AS1877"/>
  <c r="AN1877"/>
  <c r="AR1877"/>
  <c r="AV1877"/>
  <c r="AW1877"/>
  <c r="AL1877"/>
  <c r="AP1877"/>
  <c r="AT1877"/>
  <c r="AO1877"/>
  <c r="AM1881"/>
  <c r="AQ1881"/>
  <c r="AU1881"/>
  <c r="AS1881"/>
  <c r="AN1881"/>
  <c r="AR1881"/>
  <c r="AV1881"/>
  <c r="AW1881"/>
  <c r="AL1881"/>
  <c r="AP1881"/>
  <c r="AT1881"/>
  <c r="AO1881"/>
  <c r="R1885"/>
  <c r="AM1885"/>
  <c r="AQ1885"/>
  <c r="AU1885"/>
  <c r="AO1885"/>
  <c r="AN1885"/>
  <c r="AR1885"/>
  <c r="AV1885"/>
  <c r="AS1885"/>
  <c r="AL1885"/>
  <c r="AP1885"/>
  <c r="AT1885"/>
  <c r="AW1885"/>
  <c r="AM1889"/>
  <c r="AQ1889"/>
  <c r="AU1889"/>
  <c r="AW1889"/>
  <c r="AN1889"/>
  <c r="AR1889"/>
  <c r="AV1889"/>
  <c r="AO1889"/>
  <c r="AL1889"/>
  <c r="AP1889"/>
  <c r="AT1889"/>
  <c r="AS1889"/>
  <c r="AM1893"/>
  <c r="AQ1893"/>
  <c r="AU1893"/>
  <c r="AN1893"/>
  <c r="AR1893"/>
  <c r="AV1893"/>
  <c r="AO1893"/>
  <c r="AW1893"/>
  <c r="AL1893"/>
  <c r="AP1893"/>
  <c r="AT1893"/>
  <c r="AS1893"/>
  <c r="AM1897"/>
  <c r="AQ1897"/>
  <c r="AU1897"/>
  <c r="AN1897"/>
  <c r="AR1897"/>
  <c r="AV1897"/>
  <c r="AS1897"/>
  <c r="AW1897"/>
  <c r="AL1897"/>
  <c r="AP1897"/>
  <c r="AT1897"/>
  <c r="AO1897"/>
  <c r="AM1901"/>
  <c r="AQ1901"/>
  <c r="AU1901"/>
  <c r="AW1901"/>
  <c r="AN1901"/>
  <c r="AR1901"/>
  <c r="AV1901"/>
  <c r="AO1901"/>
  <c r="AL1901"/>
  <c r="AP1901"/>
  <c r="AT1901"/>
  <c r="AS1901"/>
  <c r="AM1905"/>
  <c r="AQ1905"/>
  <c r="AU1905"/>
  <c r="AS1905"/>
  <c r="AN1905"/>
  <c r="AR1905"/>
  <c r="AV1905"/>
  <c r="AW1905"/>
  <c r="AL1905"/>
  <c r="AP1905"/>
  <c r="AT1905"/>
  <c r="AO1905"/>
  <c r="AM1909"/>
  <c r="AQ1909"/>
  <c r="AU1909"/>
  <c r="AW1909"/>
  <c r="AN1909"/>
  <c r="AR1909"/>
  <c r="AV1909"/>
  <c r="AO1909"/>
  <c r="AL1909"/>
  <c r="AP1909"/>
  <c r="AT1909"/>
  <c r="AS1909"/>
  <c r="AM1913"/>
  <c r="AQ1913"/>
  <c r="AU1913"/>
  <c r="AW1913"/>
  <c r="AN1913"/>
  <c r="AR1913"/>
  <c r="AV1913"/>
  <c r="AS1913"/>
  <c r="AL1913"/>
  <c r="AP1913"/>
  <c r="AT1913"/>
  <c r="AO1913"/>
  <c r="AM1917"/>
  <c r="AQ1917"/>
  <c r="AU1917"/>
  <c r="AS1917"/>
  <c r="AN1917"/>
  <c r="AR1917"/>
  <c r="AV1917"/>
  <c r="AO1917"/>
  <c r="AL1917"/>
  <c r="AP1917"/>
  <c r="AT1917"/>
  <c r="AW1917"/>
  <c r="V1921"/>
  <c r="AM1921"/>
  <c r="AQ1921"/>
  <c r="AU1921"/>
  <c r="AS1921"/>
  <c r="AN1921"/>
  <c r="AR1921"/>
  <c r="AV1921"/>
  <c r="AW1921"/>
  <c r="AL1921"/>
  <c r="AP1921"/>
  <c r="AT1921"/>
  <c r="AO1921"/>
  <c r="V1925"/>
  <c r="AM1925"/>
  <c r="AQ1925"/>
  <c r="AU1925"/>
  <c r="AS1925"/>
  <c r="AN1925"/>
  <c r="AR1925"/>
  <c r="AV1925"/>
  <c r="AW1925"/>
  <c r="AL1925"/>
  <c r="AP1925"/>
  <c r="AT1925"/>
  <c r="AO1925"/>
  <c r="R1929"/>
  <c r="AM1929"/>
  <c r="AQ1929"/>
  <c r="AU1929"/>
  <c r="AW1929"/>
  <c r="AN1929"/>
  <c r="AR1929"/>
  <c r="AV1929"/>
  <c r="AO1929"/>
  <c r="AL1929"/>
  <c r="AP1929"/>
  <c r="AT1929"/>
  <c r="AS1929"/>
  <c r="P1933"/>
  <c r="AM1933"/>
  <c r="AQ1933"/>
  <c r="AU1933"/>
  <c r="AW1933"/>
  <c r="AN1933"/>
  <c r="AR1933"/>
  <c r="AV1933"/>
  <c r="AO1933"/>
  <c r="AL1933"/>
  <c r="AP1933"/>
  <c r="AT1933"/>
  <c r="AS1933"/>
  <c r="R1937"/>
  <c r="AM1937"/>
  <c r="AQ1937"/>
  <c r="AU1937"/>
  <c r="AW1937"/>
  <c r="AN1937"/>
  <c r="AR1937"/>
  <c r="AV1937"/>
  <c r="AO1937"/>
  <c r="AL1937"/>
  <c r="AP1937"/>
  <c r="AT1937"/>
  <c r="AS1937"/>
  <c r="X1941"/>
  <c r="AM1941"/>
  <c r="AQ1941"/>
  <c r="AU1941"/>
  <c r="AO1941"/>
  <c r="AN1941"/>
  <c r="AR1941"/>
  <c r="AV1941"/>
  <c r="AW1941"/>
  <c r="AL1941"/>
  <c r="AP1941"/>
  <c r="AT1941"/>
  <c r="AS1941"/>
  <c r="AM1945"/>
  <c r="AQ1945"/>
  <c r="AU1945"/>
  <c r="AW1945"/>
  <c r="AN1945"/>
  <c r="AR1945"/>
  <c r="AV1945"/>
  <c r="AS1945"/>
  <c r="AL1945"/>
  <c r="AP1945"/>
  <c r="AT1945"/>
  <c r="AO1945"/>
  <c r="R1949"/>
  <c r="AM1949"/>
  <c r="AQ1949"/>
  <c r="AU1949"/>
  <c r="AO1949"/>
  <c r="AN1949"/>
  <c r="AR1949"/>
  <c r="AV1949"/>
  <c r="AS1949"/>
  <c r="AL1949"/>
  <c r="AP1949"/>
  <c r="AT1949"/>
  <c r="AW1949"/>
  <c r="V1953"/>
  <c r="AM1953"/>
  <c r="AQ1953"/>
  <c r="AU1953"/>
  <c r="AW1953"/>
  <c r="AN1953"/>
  <c r="AR1953"/>
  <c r="AV1953"/>
  <c r="AS1953"/>
  <c r="AL1953"/>
  <c r="AP1953"/>
  <c r="AT1953"/>
  <c r="AO1953"/>
  <c r="V1957"/>
  <c r="AM1957"/>
  <c r="AQ1957"/>
  <c r="AU1957"/>
  <c r="AS1957"/>
  <c r="AN1957"/>
  <c r="AR1957"/>
  <c r="AV1957"/>
  <c r="AO1957"/>
  <c r="AL1957"/>
  <c r="AP1957"/>
  <c r="AT1957"/>
  <c r="AW1957"/>
  <c r="V1961"/>
  <c r="AM1961"/>
  <c r="AQ1961"/>
  <c r="AU1961"/>
  <c r="AS1961"/>
  <c r="AN1961"/>
  <c r="AR1961"/>
  <c r="AV1961"/>
  <c r="AO1961"/>
  <c r="AL1961"/>
  <c r="AP1961"/>
  <c r="AT1961"/>
  <c r="AW1961"/>
  <c r="AM1965"/>
  <c r="AQ1965"/>
  <c r="AU1965"/>
  <c r="AS1965"/>
  <c r="AN1965"/>
  <c r="AR1965"/>
  <c r="AV1965"/>
  <c r="AO1965"/>
  <c r="AL1965"/>
  <c r="AP1965"/>
  <c r="AT1965"/>
  <c r="AW1965"/>
  <c r="AM1969"/>
  <c r="AQ1969"/>
  <c r="AU1969"/>
  <c r="AW1969"/>
  <c r="AN1969"/>
  <c r="AR1969"/>
  <c r="AV1969"/>
  <c r="AO1969"/>
  <c r="AL1969"/>
  <c r="AP1969"/>
  <c r="AT1969"/>
  <c r="AS1969"/>
  <c r="AM1973"/>
  <c r="AQ1973"/>
  <c r="AU1973"/>
  <c r="AW1973"/>
  <c r="AN1973"/>
  <c r="AR1973"/>
  <c r="AV1973"/>
  <c r="AS1973"/>
  <c r="AL1973"/>
  <c r="AP1973"/>
  <c r="AT1973"/>
  <c r="AO1973"/>
  <c r="V1977"/>
  <c r="AM1977"/>
  <c r="AQ1977"/>
  <c r="AU1977"/>
  <c r="AO1977"/>
  <c r="AN1977"/>
  <c r="AR1977"/>
  <c r="AV1977"/>
  <c r="AS1977"/>
  <c r="AL1977"/>
  <c r="AP1977"/>
  <c r="AT1977"/>
  <c r="AW1977"/>
  <c r="R1981"/>
  <c r="AM1981"/>
  <c r="AQ1981"/>
  <c r="AU1981"/>
  <c r="AW1981"/>
  <c r="AN1981"/>
  <c r="AR1981"/>
  <c r="AV1981"/>
  <c r="AO1981"/>
  <c r="AL1981"/>
  <c r="AP1981"/>
  <c r="AT1981"/>
  <c r="AS1981"/>
  <c r="V1985"/>
  <c r="AM1985"/>
  <c r="AQ1985"/>
  <c r="AU1985"/>
  <c r="AS1985"/>
  <c r="AN1985"/>
  <c r="AR1985"/>
  <c r="AV1985"/>
  <c r="AW1985"/>
  <c r="AL1985"/>
  <c r="AP1985"/>
  <c r="AT1985"/>
  <c r="AO1985"/>
  <c r="L1989"/>
  <c r="AM1989"/>
  <c r="AQ1989"/>
  <c r="AU1989"/>
  <c r="AO1989"/>
  <c r="AN1989"/>
  <c r="AR1989"/>
  <c r="AV1989"/>
  <c r="AS1989"/>
  <c r="AL1989"/>
  <c r="AP1989"/>
  <c r="AT1989"/>
  <c r="AW1989"/>
  <c r="AM1993"/>
  <c r="AQ1993"/>
  <c r="AU1993"/>
  <c r="AO1993"/>
  <c r="AS1993"/>
  <c r="AN1993"/>
  <c r="AR1993"/>
  <c r="AV1993"/>
  <c r="AW1993"/>
  <c r="AL1993"/>
  <c r="AP1993"/>
  <c r="AT1993"/>
  <c r="N1997"/>
  <c r="AM1997"/>
  <c r="AQ1997"/>
  <c r="AU1997"/>
  <c r="AO1997"/>
  <c r="AN1997"/>
  <c r="AR1997"/>
  <c r="AV1997"/>
  <c r="AW1997"/>
  <c r="AL1997"/>
  <c r="AP1997"/>
  <c r="AT1997"/>
  <c r="AS1997"/>
  <c r="L2001"/>
  <c r="AM2001"/>
  <c r="AQ2001"/>
  <c r="AU2001"/>
  <c r="AO2001"/>
  <c r="AN2001"/>
  <c r="AR2001"/>
  <c r="AV2001"/>
  <c r="AW2001"/>
  <c r="AL2001"/>
  <c r="AP2001"/>
  <c r="AT2001"/>
  <c r="AS2001"/>
  <c r="AM2005"/>
  <c r="AQ2005"/>
  <c r="AU2005"/>
  <c r="AS2005"/>
  <c r="AN2005"/>
  <c r="AR2005"/>
  <c r="AV2005"/>
  <c r="AW2005"/>
  <c r="AL2005"/>
  <c r="AP2005"/>
  <c r="AT2005"/>
  <c r="AO2005"/>
  <c r="AM2009"/>
  <c r="AQ2009"/>
  <c r="AU2009"/>
  <c r="AS2009"/>
  <c r="AN2009"/>
  <c r="AR2009"/>
  <c r="AV2009"/>
  <c r="AW2009"/>
  <c r="AL2009"/>
  <c r="AP2009"/>
  <c r="AT2009"/>
  <c r="AO2009"/>
  <c r="X182"/>
  <c r="N186"/>
  <c r="X190"/>
  <c r="AV190" s="1"/>
  <c r="T194"/>
  <c r="X202"/>
  <c r="X206"/>
  <c r="T210"/>
  <c r="P214"/>
  <c r="X218"/>
  <c r="X222"/>
  <c r="T226"/>
  <c r="X230"/>
  <c r="X234"/>
  <c r="X238"/>
  <c r="T242"/>
  <c r="V246"/>
  <c r="V250"/>
  <c r="T254"/>
  <c r="T258"/>
  <c r="X262"/>
  <c r="R266"/>
  <c r="T270"/>
  <c r="X278"/>
  <c r="T282"/>
  <c r="T286"/>
  <c r="X290"/>
  <c r="L290" s="1"/>
  <c r="V294"/>
  <c r="T298"/>
  <c r="V310"/>
  <c r="V314"/>
  <c r="T318"/>
  <c r="V322"/>
  <c r="R326"/>
  <c r="AP326" s="1"/>
  <c r="V330"/>
  <c r="T334"/>
  <c r="V338"/>
  <c r="R342"/>
  <c r="T346"/>
  <c r="T350"/>
  <c r="X354"/>
  <c r="V358"/>
  <c r="T366"/>
  <c r="AR366" s="1"/>
  <c r="X370"/>
  <c r="AV370" s="1"/>
  <c r="V374"/>
  <c r="AT374" s="1"/>
  <c r="T378"/>
  <c r="AR378" s="1"/>
  <c r="T382"/>
  <c r="AR382" s="1"/>
  <c r="X386"/>
  <c r="AV386" s="1"/>
  <c r="V390"/>
  <c r="AT390" s="1"/>
  <c r="R394"/>
  <c r="AP394" s="1"/>
  <c r="V398"/>
  <c r="AT398" s="1"/>
  <c r="V402"/>
  <c r="AT402" s="1"/>
  <c r="X406"/>
  <c r="L406" s="1"/>
  <c r="T410"/>
  <c r="AR410" s="1"/>
  <c r="P414"/>
  <c r="AN414" s="1"/>
  <c r="X422"/>
  <c r="L422" s="1"/>
  <c r="T426"/>
  <c r="AR426" s="1"/>
  <c r="P438"/>
  <c r="AN438" s="1"/>
  <c r="P446"/>
  <c r="AO446"/>
  <c r="AS446"/>
  <c r="AW446"/>
  <c r="AL446"/>
  <c r="AP446"/>
  <c r="AT446"/>
  <c r="AM446"/>
  <c r="AQ446"/>
  <c r="AU446"/>
  <c r="AN446"/>
  <c r="AR446"/>
  <c r="AV446"/>
  <c r="AO450"/>
  <c r="AS450"/>
  <c r="AW450"/>
  <c r="AL450"/>
  <c r="AP450"/>
  <c r="AT450"/>
  <c r="AM450"/>
  <c r="AQ450"/>
  <c r="AU450"/>
  <c r="AN450"/>
  <c r="AR450"/>
  <c r="AV450"/>
  <c r="X454"/>
  <c r="L454" s="1"/>
  <c r="AO454"/>
  <c r="AS454"/>
  <c r="AW454"/>
  <c r="AL454"/>
  <c r="AP454"/>
  <c r="AT454"/>
  <c r="AM454"/>
  <c r="AQ454"/>
  <c r="AU454"/>
  <c r="AN454"/>
  <c r="AR454"/>
  <c r="AV454"/>
  <c r="P458"/>
  <c r="AO458"/>
  <c r="AS458"/>
  <c r="AW458"/>
  <c r="AL458"/>
  <c r="AP458"/>
  <c r="AT458"/>
  <c r="AM458"/>
  <c r="AQ458"/>
  <c r="AU458"/>
  <c r="AN458"/>
  <c r="AR458"/>
  <c r="AV458"/>
  <c r="X462"/>
  <c r="L462" s="1"/>
  <c r="AO462"/>
  <c r="AS462"/>
  <c r="AW462"/>
  <c r="AL462"/>
  <c r="AP462"/>
  <c r="AT462"/>
  <c r="AM462"/>
  <c r="AQ462"/>
  <c r="AU462"/>
  <c r="AN462"/>
  <c r="AR462"/>
  <c r="AV462"/>
  <c r="P466"/>
  <c r="AO466"/>
  <c r="AS466"/>
  <c r="AW466"/>
  <c r="AL466"/>
  <c r="AP466"/>
  <c r="AT466"/>
  <c r="AM466"/>
  <c r="AQ466"/>
  <c r="AU466"/>
  <c r="AN466"/>
  <c r="AR466"/>
  <c r="AV466"/>
  <c r="AO470"/>
  <c r="AS470"/>
  <c r="AW470"/>
  <c r="AL470"/>
  <c r="AP470"/>
  <c r="AT470"/>
  <c r="AM470"/>
  <c r="AQ470"/>
  <c r="AU470"/>
  <c r="AN470"/>
  <c r="AR470"/>
  <c r="AV470"/>
  <c r="T474"/>
  <c r="AO474"/>
  <c r="AS474"/>
  <c r="AW474"/>
  <c r="AL474"/>
  <c r="AP474"/>
  <c r="AT474"/>
  <c r="AM474"/>
  <c r="AQ474"/>
  <c r="AU474"/>
  <c r="AN474"/>
  <c r="AR474"/>
  <c r="AV474"/>
  <c r="T478"/>
  <c r="AO478"/>
  <c r="AS478"/>
  <c r="AW478"/>
  <c r="AL478"/>
  <c r="AP478"/>
  <c r="AT478"/>
  <c r="AM478"/>
  <c r="AQ478"/>
  <c r="AU478"/>
  <c r="AN478"/>
  <c r="AR478"/>
  <c r="AV478"/>
  <c r="R482"/>
  <c r="AO482"/>
  <c r="AS482"/>
  <c r="AW482"/>
  <c r="AL482"/>
  <c r="AP482"/>
  <c r="AT482"/>
  <c r="AM482"/>
  <c r="AQ482"/>
  <c r="AU482"/>
  <c r="AN482"/>
  <c r="AR482"/>
  <c r="AV482"/>
  <c r="AO486"/>
  <c r="AS486"/>
  <c r="AW486"/>
  <c r="AL486"/>
  <c r="AP486"/>
  <c r="AT486"/>
  <c r="AM486"/>
  <c r="AQ486"/>
  <c r="AU486"/>
  <c r="AN486"/>
  <c r="AR486"/>
  <c r="AV486"/>
  <c r="T490"/>
  <c r="AO490"/>
  <c r="AS490"/>
  <c r="AW490"/>
  <c r="AL490"/>
  <c r="AP490"/>
  <c r="AT490"/>
  <c r="AM490"/>
  <c r="AQ490"/>
  <c r="AU490"/>
  <c r="AN490"/>
  <c r="AR490"/>
  <c r="AV490"/>
  <c r="AO494"/>
  <c r="AS494"/>
  <c r="AW494"/>
  <c r="AL494"/>
  <c r="AP494"/>
  <c r="AT494"/>
  <c r="AM494"/>
  <c r="AQ494"/>
  <c r="AU494"/>
  <c r="AN494"/>
  <c r="AR494"/>
  <c r="AV494"/>
  <c r="T498"/>
  <c r="AO498"/>
  <c r="AS498"/>
  <c r="AW498"/>
  <c r="AL498"/>
  <c r="AP498"/>
  <c r="AT498"/>
  <c r="AM498"/>
  <c r="AQ498"/>
  <c r="AU498"/>
  <c r="AN498"/>
  <c r="AR498"/>
  <c r="AV498"/>
  <c r="T502"/>
  <c r="AO502"/>
  <c r="AS502"/>
  <c r="AW502"/>
  <c r="AL502"/>
  <c r="AP502"/>
  <c r="AT502"/>
  <c r="AM502"/>
  <c r="AQ502"/>
  <c r="AU502"/>
  <c r="AN502"/>
  <c r="AR502"/>
  <c r="AV502"/>
  <c r="T506"/>
  <c r="AO506"/>
  <c r="AS506"/>
  <c r="AW506"/>
  <c r="AL506"/>
  <c r="AP506"/>
  <c r="AT506"/>
  <c r="AM506"/>
  <c r="AQ506"/>
  <c r="AU506"/>
  <c r="AN506"/>
  <c r="AR506"/>
  <c r="AV506"/>
  <c r="T510"/>
  <c r="AO510"/>
  <c r="AS510"/>
  <c r="AW510"/>
  <c r="AL510"/>
  <c r="AP510"/>
  <c r="AT510"/>
  <c r="AM510"/>
  <c r="AQ510"/>
  <c r="AU510"/>
  <c r="AN510"/>
  <c r="AR510"/>
  <c r="AV510"/>
  <c r="R514"/>
  <c r="AO514"/>
  <c r="AS514"/>
  <c r="AW514"/>
  <c r="AL514"/>
  <c r="AP514"/>
  <c r="AT514"/>
  <c r="AM514"/>
  <c r="AQ514"/>
  <c r="AU514"/>
  <c r="AN514"/>
  <c r="AR514"/>
  <c r="AV514"/>
  <c r="AO518"/>
  <c r="AS518"/>
  <c r="AW518"/>
  <c r="AL518"/>
  <c r="AP518"/>
  <c r="AT518"/>
  <c r="AM518"/>
  <c r="AQ518"/>
  <c r="AU518"/>
  <c r="AN518"/>
  <c r="AR518"/>
  <c r="AV518"/>
  <c r="R522"/>
  <c r="AO522"/>
  <c r="AS522"/>
  <c r="AW522"/>
  <c r="AL522"/>
  <c r="AP522"/>
  <c r="AT522"/>
  <c r="AM522"/>
  <c r="AQ522"/>
  <c r="AU522"/>
  <c r="AN522"/>
  <c r="AR522"/>
  <c r="AV522"/>
  <c r="AO526"/>
  <c r="AS526"/>
  <c r="AW526"/>
  <c r="AL526"/>
  <c r="AP526"/>
  <c r="AT526"/>
  <c r="AM526"/>
  <c r="AQ526"/>
  <c r="AU526"/>
  <c r="AN526"/>
  <c r="AR526"/>
  <c r="AV526"/>
  <c r="R530"/>
  <c r="AO530"/>
  <c r="AS530"/>
  <c r="AW530"/>
  <c r="AL530"/>
  <c r="AP530"/>
  <c r="AT530"/>
  <c r="AM530"/>
  <c r="AQ530"/>
  <c r="AU530"/>
  <c r="AN530"/>
  <c r="AR530"/>
  <c r="AV530"/>
  <c r="T534"/>
  <c r="AO534"/>
  <c r="AS534"/>
  <c r="AW534"/>
  <c r="AL534"/>
  <c r="AP534"/>
  <c r="AT534"/>
  <c r="AM534"/>
  <c r="AN534"/>
  <c r="AR534"/>
  <c r="AV534"/>
  <c r="AQ534"/>
  <c r="AU534"/>
  <c r="R538"/>
  <c r="AO538"/>
  <c r="AS538"/>
  <c r="AW538"/>
  <c r="AL538"/>
  <c r="AP538"/>
  <c r="AT538"/>
  <c r="AN538"/>
  <c r="AR538"/>
  <c r="AV538"/>
  <c r="AQ538"/>
  <c r="AU538"/>
  <c r="AM538"/>
  <c r="T542"/>
  <c r="AO542"/>
  <c r="AS542"/>
  <c r="AW542"/>
  <c r="AL542"/>
  <c r="AP542"/>
  <c r="AT542"/>
  <c r="AN542"/>
  <c r="AR542"/>
  <c r="AV542"/>
  <c r="AQ542"/>
  <c r="AU542"/>
  <c r="AM542"/>
  <c r="R546"/>
  <c r="AO546"/>
  <c r="AS546"/>
  <c r="AW546"/>
  <c r="AL546"/>
  <c r="AP546"/>
  <c r="AT546"/>
  <c r="AN546"/>
  <c r="AR546"/>
  <c r="AV546"/>
  <c r="AQ546"/>
  <c r="AU546"/>
  <c r="AM546"/>
  <c r="AL550"/>
  <c r="AP550"/>
  <c r="AT550"/>
  <c r="AM550"/>
  <c r="AQ550"/>
  <c r="AU550"/>
  <c r="AN550"/>
  <c r="AR550"/>
  <c r="AV550"/>
  <c r="AO550"/>
  <c r="AS550"/>
  <c r="AW550"/>
  <c r="R554"/>
  <c r="AL554"/>
  <c r="AP554"/>
  <c r="AT554"/>
  <c r="AM554"/>
  <c r="AQ554"/>
  <c r="AU554"/>
  <c r="AN554"/>
  <c r="AR554"/>
  <c r="AV554"/>
  <c r="AO554"/>
  <c r="AS554"/>
  <c r="AW554"/>
  <c r="T558"/>
  <c r="AL558"/>
  <c r="AP558"/>
  <c r="AT558"/>
  <c r="AM558"/>
  <c r="AQ558"/>
  <c r="AU558"/>
  <c r="AN558"/>
  <c r="AR558"/>
  <c r="AV558"/>
  <c r="AO558"/>
  <c r="AS558"/>
  <c r="AW558"/>
  <c r="R562"/>
  <c r="AL562"/>
  <c r="AP562"/>
  <c r="AT562"/>
  <c r="AM562"/>
  <c r="AQ562"/>
  <c r="AU562"/>
  <c r="AN562"/>
  <c r="AR562"/>
  <c r="AV562"/>
  <c r="AO562"/>
  <c r="AS562"/>
  <c r="AW562"/>
  <c r="V566"/>
  <c r="AL566"/>
  <c r="AP566"/>
  <c r="AT566"/>
  <c r="AM566"/>
  <c r="AQ566"/>
  <c r="AU566"/>
  <c r="AN566"/>
  <c r="AR566"/>
  <c r="AV566"/>
  <c r="AO566"/>
  <c r="AS566"/>
  <c r="AW566"/>
  <c r="R570"/>
  <c r="AL570"/>
  <c r="AP570"/>
  <c r="AT570"/>
  <c r="AM570"/>
  <c r="AQ570"/>
  <c r="AU570"/>
  <c r="AN570"/>
  <c r="AR570"/>
  <c r="AV570"/>
  <c r="AO570"/>
  <c r="AS570"/>
  <c r="AW570"/>
  <c r="V574"/>
  <c r="AL574"/>
  <c r="AP574"/>
  <c r="AT574"/>
  <c r="AM574"/>
  <c r="AQ574"/>
  <c r="AU574"/>
  <c r="AN574"/>
  <c r="AR574"/>
  <c r="AV574"/>
  <c r="AO574"/>
  <c r="AS574"/>
  <c r="AW574"/>
  <c r="R578"/>
  <c r="AL578"/>
  <c r="AP578"/>
  <c r="AT578"/>
  <c r="AM578"/>
  <c r="AQ578"/>
  <c r="AU578"/>
  <c r="AN578"/>
  <c r="AR578"/>
  <c r="AV578"/>
  <c r="AO578"/>
  <c r="AS578"/>
  <c r="AW578"/>
  <c r="V582"/>
  <c r="AL582"/>
  <c r="AP582"/>
  <c r="AT582"/>
  <c r="AM582"/>
  <c r="AQ582"/>
  <c r="AU582"/>
  <c r="AN582"/>
  <c r="AR582"/>
  <c r="AV582"/>
  <c r="AO582"/>
  <c r="AS582"/>
  <c r="AW582"/>
  <c r="R586"/>
  <c r="AL586"/>
  <c r="AP586"/>
  <c r="AT586"/>
  <c r="AM586"/>
  <c r="AQ586"/>
  <c r="AU586"/>
  <c r="AN586"/>
  <c r="AR586"/>
  <c r="AV586"/>
  <c r="AO586"/>
  <c r="AS586"/>
  <c r="AW586"/>
  <c r="V590"/>
  <c r="AL590"/>
  <c r="AP590"/>
  <c r="AT590"/>
  <c r="AM590"/>
  <c r="AQ590"/>
  <c r="AU590"/>
  <c r="AN590"/>
  <c r="AR590"/>
  <c r="AV590"/>
  <c r="AO590"/>
  <c r="AS590"/>
  <c r="AW590"/>
  <c r="R594"/>
  <c r="AL594"/>
  <c r="AP594"/>
  <c r="AT594"/>
  <c r="AM594"/>
  <c r="AQ594"/>
  <c r="AU594"/>
  <c r="AN594"/>
  <c r="AR594"/>
  <c r="AV594"/>
  <c r="AO594"/>
  <c r="AS594"/>
  <c r="AW594"/>
  <c r="V598"/>
  <c r="AL598"/>
  <c r="AP598"/>
  <c r="AT598"/>
  <c r="AM598"/>
  <c r="AQ598"/>
  <c r="AU598"/>
  <c r="AN598"/>
  <c r="AR598"/>
  <c r="AV598"/>
  <c r="AO598"/>
  <c r="AS598"/>
  <c r="AW598"/>
  <c r="T602"/>
  <c r="AL602"/>
  <c r="AP602"/>
  <c r="AT602"/>
  <c r="AM602"/>
  <c r="AQ602"/>
  <c r="AU602"/>
  <c r="AN602"/>
  <c r="AR602"/>
  <c r="AV602"/>
  <c r="AO602"/>
  <c r="AS602"/>
  <c r="AW602"/>
  <c r="V606"/>
  <c r="AL606"/>
  <c r="AP606"/>
  <c r="AT606"/>
  <c r="AM606"/>
  <c r="AQ606"/>
  <c r="AU606"/>
  <c r="AN606"/>
  <c r="AR606"/>
  <c r="AV606"/>
  <c r="AO606"/>
  <c r="AS606"/>
  <c r="AW606"/>
  <c r="R610"/>
  <c r="AL610"/>
  <c r="AP610"/>
  <c r="AT610"/>
  <c r="AM610"/>
  <c r="AQ610"/>
  <c r="AU610"/>
  <c r="AN610"/>
  <c r="AR610"/>
  <c r="AV610"/>
  <c r="AO610"/>
  <c r="AS610"/>
  <c r="AW610"/>
  <c r="V614"/>
  <c r="AL614"/>
  <c r="AP614"/>
  <c r="AT614"/>
  <c r="AM614"/>
  <c r="AQ614"/>
  <c r="AU614"/>
  <c r="AN614"/>
  <c r="AR614"/>
  <c r="AV614"/>
  <c r="AO614"/>
  <c r="AS614"/>
  <c r="AW614"/>
  <c r="R618"/>
  <c r="AL618"/>
  <c r="AP618"/>
  <c r="AT618"/>
  <c r="AM618"/>
  <c r="AQ618"/>
  <c r="AU618"/>
  <c r="AN618"/>
  <c r="AR618"/>
  <c r="AV618"/>
  <c r="AO618"/>
  <c r="AS618"/>
  <c r="AW618"/>
  <c r="V622"/>
  <c r="AL622"/>
  <c r="AP622"/>
  <c r="AT622"/>
  <c r="AM622"/>
  <c r="AQ622"/>
  <c r="AU622"/>
  <c r="AN622"/>
  <c r="AR622"/>
  <c r="AV622"/>
  <c r="AO622"/>
  <c r="AS622"/>
  <c r="AW622"/>
  <c r="R626"/>
  <c r="AL626"/>
  <c r="AP626"/>
  <c r="AT626"/>
  <c r="AM626"/>
  <c r="AQ626"/>
  <c r="AU626"/>
  <c r="AN626"/>
  <c r="AR626"/>
  <c r="AV626"/>
  <c r="AO626"/>
  <c r="AS626"/>
  <c r="AW626"/>
  <c r="AL630"/>
  <c r="AP630"/>
  <c r="AT630"/>
  <c r="AM630"/>
  <c r="AQ630"/>
  <c r="AU630"/>
  <c r="AN630"/>
  <c r="AR630"/>
  <c r="AV630"/>
  <c r="AO630"/>
  <c r="AS630"/>
  <c r="AW630"/>
  <c r="AL634"/>
  <c r="AP634"/>
  <c r="AT634"/>
  <c r="AM634"/>
  <c r="AQ634"/>
  <c r="AU634"/>
  <c r="AN634"/>
  <c r="AR634"/>
  <c r="AV634"/>
  <c r="AO634"/>
  <c r="AS634"/>
  <c r="AW634"/>
  <c r="V638"/>
  <c r="AL638"/>
  <c r="AP638"/>
  <c r="AT638"/>
  <c r="AM638"/>
  <c r="AQ638"/>
  <c r="AU638"/>
  <c r="AN638"/>
  <c r="AR638"/>
  <c r="AV638"/>
  <c r="AO638"/>
  <c r="AS638"/>
  <c r="AW638"/>
  <c r="V642"/>
  <c r="AL642"/>
  <c r="AP642"/>
  <c r="AT642"/>
  <c r="AM642"/>
  <c r="AQ642"/>
  <c r="AU642"/>
  <c r="AN642"/>
  <c r="AR642"/>
  <c r="AV642"/>
  <c r="AO642"/>
  <c r="AS642"/>
  <c r="AW642"/>
  <c r="V646"/>
  <c r="AL646"/>
  <c r="AP646"/>
  <c r="AT646"/>
  <c r="AM646"/>
  <c r="AQ646"/>
  <c r="AU646"/>
  <c r="AN646"/>
  <c r="AR646"/>
  <c r="AV646"/>
  <c r="AO646"/>
  <c r="AS646"/>
  <c r="AW646"/>
  <c r="AL650"/>
  <c r="AP650"/>
  <c r="AT650"/>
  <c r="AM650"/>
  <c r="AQ650"/>
  <c r="AU650"/>
  <c r="AN650"/>
  <c r="AR650"/>
  <c r="AV650"/>
  <c r="AO650"/>
  <c r="AS650"/>
  <c r="AW650"/>
  <c r="X654"/>
  <c r="L654" s="1"/>
  <c r="AL654"/>
  <c r="AP654"/>
  <c r="AT654"/>
  <c r="AM654"/>
  <c r="AQ654"/>
  <c r="AU654"/>
  <c r="AN654"/>
  <c r="AR654"/>
  <c r="AV654"/>
  <c r="AO654"/>
  <c r="AS654"/>
  <c r="AW654"/>
  <c r="AM658"/>
  <c r="AQ658"/>
  <c r="AU658"/>
  <c r="AN658"/>
  <c r="AR658"/>
  <c r="AV658"/>
  <c r="AO658"/>
  <c r="AS658"/>
  <c r="AW658"/>
  <c r="AL658"/>
  <c r="AP658"/>
  <c r="AT658"/>
  <c r="AM662"/>
  <c r="AQ662"/>
  <c r="AU662"/>
  <c r="AN662"/>
  <c r="AR662"/>
  <c r="AV662"/>
  <c r="AO662"/>
  <c r="AS662"/>
  <c r="AW662"/>
  <c r="AL662"/>
  <c r="AP662"/>
  <c r="AT662"/>
  <c r="T666"/>
  <c r="AM666"/>
  <c r="AQ666"/>
  <c r="AU666"/>
  <c r="AN666"/>
  <c r="AR666"/>
  <c r="AV666"/>
  <c r="AO666"/>
  <c r="AS666"/>
  <c r="AW666"/>
  <c r="AL666"/>
  <c r="AP666"/>
  <c r="AT666"/>
  <c r="P670"/>
  <c r="AM670"/>
  <c r="AQ670"/>
  <c r="AU670"/>
  <c r="AN670"/>
  <c r="AR670"/>
  <c r="AV670"/>
  <c r="AO670"/>
  <c r="AS670"/>
  <c r="AW670"/>
  <c r="AL670"/>
  <c r="AP670"/>
  <c r="AT670"/>
  <c r="T674"/>
  <c r="AM674"/>
  <c r="AQ674"/>
  <c r="AU674"/>
  <c r="AN674"/>
  <c r="AR674"/>
  <c r="AV674"/>
  <c r="AO674"/>
  <c r="AS674"/>
  <c r="AW674"/>
  <c r="AL674"/>
  <c r="AP674"/>
  <c r="AT674"/>
  <c r="V678"/>
  <c r="AM678"/>
  <c r="AQ678"/>
  <c r="AU678"/>
  <c r="AN678"/>
  <c r="AR678"/>
  <c r="AV678"/>
  <c r="AO678"/>
  <c r="AS678"/>
  <c r="AW678"/>
  <c r="AL678"/>
  <c r="AP678"/>
  <c r="AT678"/>
  <c r="T682"/>
  <c r="AM682"/>
  <c r="AQ682"/>
  <c r="AU682"/>
  <c r="AN682"/>
  <c r="AR682"/>
  <c r="AV682"/>
  <c r="AO682"/>
  <c r="AS682"/>
  <c r="AW682"/>
  <c r="AL682"/>
  <c r="AP682"/>
  <c r="AT682"/>
  <c r="AM686"/>
  <c r="AQ686"/>
  <c r="AU686"/>
  <c r="AN686"/>
  <c r="AR686"/>
  <c r="AV686"/>
  <c r="AO686"/>
  <c r="AS686"/>
  <c r="AW686"/>
  <c r="AL686"/>
  <c r="AP686"/>
  <c r="AT686"/>
  <c r="U690"/>
  <c r="AM690"/>
  <c r="AQ690"/>
  <c r="AU690"/>
  <c r="AN690"/>
  <c r="AR690"/>
  <c r="AV690"/>
  <c r="AO690"/>
  <c r="AS690"/>
  <c r="AW690"/>
  <c r="AL690"/>
  <c r="AP690"/>
  <c r="AT690"/>
  <c r="O694"/>
  <c r="AM694"/>
  <c r="AQ694"/>
  <c r="AU694"/>
  <c r="AN694"/>
  <c r="AR694"/>
  <c r="AV694"/>
  <c r="AO694"/>
  <c r="AS694"/>
  <c r="AW694"/>
  <c r="AL694"/>
  <c r="AP694"/>
  <c r="AT694"/>
  <c r="AM698"/>
  <c r="AQ698"/>
  <c r="AU698"/>
  <c r="AN698"/>
  <c r="AR698"/>
  <c r="AV698"/>
  <c r="AO698"/>
  <c r="AS698"/>
  <c r="AW698"/>
  <c r="AL698"/>
  <c r="AP698"/>
  <c r="AT698"/>
  <c r="S702"/>
  <c r="AM702"/>
  <c r="AQ702"/>
  <c r="AU702"/>
  <c r="AN702"/>
  <c r="AR702"/>
  <c r="AV702"/>
  <c r="AO702"/>
  <c r="AS702"/>
  <c r="AW702"/>
  <c r="AL702"/>
  <c r="AP702"/>
  <c r="AT702"/>
  <c r="AM706"/>
  <c r="AQ706"/>
  <c r="AU706"/>
  <c r="AN706"/>
  <c r="AR706"/>
  <c r="AV706"/>
  <c r="AO706"/>
  <c r="AS706"/>
  <c r="AW706"/>
  <c r="AL706"/>
  <c r="AP706"/>
  <c r="AT706"/>
  <c r="S710"/>
  <c r="AM710"/>
  <c r="AQ710"/>
  <c r="AU710"/>
  <c r="AN710"/>
  <c r="AR710"/>
  <c r="AV710"/>
  <c r="AO710"/>
  <c r="AS710"/>
  <c r="AW710"/>
  <c r="AL710"/>
  <c r="AP710"/>
  <c r="AT710"/>
  <c r="AM714"/>
  <c r="AQ714"/>
  <c r="AU714"/>
  <c r="AN714"/>
  <c r="AR714"/>
  <c r="AV714"/>
  <c r="AO714"/>
  <c r="AS714"/>
  <c r="AW714"/>
  <c r="AL714"/>
  <c r="AP714"/>
  <c r="AT714"/>
  <c r="AM718"/>
  <c r="AQ718"/>
  <c r="AU718"/>
  <c r="AN718"/>
  <c r="AR718"/>
  <c r="AV718"/>
  <c r="AO718"/>
  <c r="AS718"/>
  <c r="AW718"/>
  <c r="AL718"/>
  <c r="AP718"/>
  <c r="AT718"/>
  <c r="S722"/>
  <c r="AM722"/>
  <c r="AQ722"/>
  <c r="AU722"/>
  <c r="AN722"/>
  <c r="AR722"/>
  <c r="AV722"/>
  <c r="AO722"/>
  <c r="AS722"/>
  <c r="AW722"/>
  <c r="AL722"/>
  <c r="AP722"/>
  <c r="AT722"/>
  <c r="AM726"/>
  <c r="AQ726"/>
  <c r="AU726"/>
  <c r="AN726"/>
  <c r="AR726"/>
  <c r="AV726"/>
  <c r="AO726"/>
  <c r="AS726"/>
  <c r="AW726"/>
  <c r="AL726"/>
  <c r="AP726"/>
  <c r="AT726"/>
  <c r="Y730"/>
  <c r="M730" s="1"/>
  <c r="AM730"/>
  <c r="AQ730"/>
  <c r="AU730"/>
  <c r="AN730"/>
  <c r="AR730"/>
  <c r="AV730"/>
  <c r="AO730"/>
  <c r="AS730"/>
  <c r="AW730"/>
  <c r="AL730"/>
  <c r="AP730"/>
  <c r="AT730"/>
  <c r="S734"/>
  <c r="AM734"/>
  <c r="AQ734"/>
  <c r="AU734"/>
  <c r="AN734"/>
  <c r="AR734"/>
  <c r="AV734"/>
  <c r="AO734"/>
  <c r="AS734"/>
  <c r="AW734"/>
  <c r="AL734"/>
  <c r="AP734"/>
  <c r="AT734"/>
  <c r="AM738"/>
  <c r="AQ738"/>
  <c r="AU738"/>
  <c r="AN738"/>
  <c r="AR738"/>
  <c r="AV738"/>
  <c r="AO738"/>
  <c r="AS738"/>
  <c r="AW738"/>
  <c r="AL738"/>
  <c r="AP738"/>
  <c r="AT738"/>
  <c r="S742"/>
  <c r="AM742"/>
  <c r="AQ742"/>
  <c r="AU742"/>
  <c r="AN742"/>
  <c r="AR742"/>
  <c r="AV742"/>
  <c r="AO742"/>
  <c r="AS742"/>
  <c r="AW742"/>
  <c r="AL742"/>
  <c r="AP742"/>
  <c r="AT742"/>
  <c r="N746"/>
  <c r="AM746"/>
  <c r="AQ746"/>
  <c r="AU746"/>
  <c r="AN746"/>
  <c r="AR746"/>
  <c r="AV746"/>
  <c r="AO746"/>
  <c r="AS746"/>
  <c r="AW746"/>
  <c r="AL746"/>
  <c r="AP746"/>
  <c r="AT746"/>
  <c r="AM750"/>
  <c r="AQ750"/>
  <c r="AU750"/>
  <c r="AN750"/>
  <c r="AR750"/>
  <c r="AV750"/>
  <c r="AO750"/>
  <c r="AS750"/>
  <c r="AW750"/>
  <c r="AL750"/>
  <c r="AP750"/>
  <c r="AT750"/>
  <c r="S754"/>
  <c r="AM754"/>
  <c r="AQ754"/>
  <c r="AU754"/>
  <c r="AN754"/>
  <c r="AR754"/>
  <c r="AV754"/>
  <c r="AO754"/>
  <c r="AS754"/>
  <c r="AW754"/>
  <c r="AL754"/>
  <c r="AP754"/>
  <c r="AT754"/>
  <c r="AM758"/>
  <c r="AQ758"/>
  <c r="AU758"/>
  <c r="AN758"/>
  <c r="AR758"/>
  <c r="AV758"/>
  <c r="AO758"/>
  <c r="AS758"/>
  <c r="AW758"/>
  <c r="AL758"/>
  <c r="AP758"/>
  <c r="AT758"/>
  <c r="AM762"/>
  <c r="AQ762"/>
  <c r="AU762"/>
  <c r="AN762"/>
  <c r="AR762"/>
  <c r="AV762"/>
  <c r="AO762"/>
  <c r="AS762"/>
  <c r="AW762"/>
  <c r="AL762"/>
  <c r="AP762"/>
  <c r="AT762"/>
  <c r="W766"/>
  <c r="AM766"/>
  <c r="AQ766"/>
  <c r="AU766"/>
  <c r="AN766"/>
  <c r="AR766"/>
  <c r="AV766"/>
  <c r="AO766"/>
  <c r="AS766"/>
  <c r="AW766"/>
  <c r="AL766"/>
  <c r="AP766"/>
  <c r="AT766"/>
  <c r="AM770"/>
  <c r="AQ770"/>
  <c r="AU770"/>
  <c r="AN770"/>
  <c r="AR770"/>
  <c r="AV770"/>
  <c r="AO770"/>
  <c r="AS770"/>
  <c r="AW770"/>
  <c r="AL770"/>
  <c r="AP770"/>
  <c r="AT770"/>
  <c r="S774"/>
  <c r="AO774"/>
  <c r="AS774"/>
  <c r="AW774"/>
  <c r="AL774"/>
  <c r="AP774"/>
  <c r="AT774"/>
  <c r="AM774"/>
  <c r="AQ774"/>
  <c r="AU774"/>
  <c r="AN774"/>
  <c r="AR774"/>
  <c r="AV774"/>
  <c r="Y778"/>
  <c r="AO778"/>
  <c r="AS778"/>
  <c r="AW778"/>
  <c r="AL778"/>
  <c r="AP778"/>
  <c r="AT778"/>
  <c r="AM778"/>
  <c r="AQ778"/>
  <c r="AU778"/>
  <c r="AN778"/>
  <c r="AR778"/>
  <c r="AV778"/>
  <c r="O782"/>
  <c r="AO782"/>
  <c r="AS782"/>
  <c r="AW782"/>
  <c r="AL782"/>
  <c r="AP782"/>
  <c r="AT782"/>
  <c r="AM782"/>
  <c r="AQ782"/>
  <c r="AU782"/>
  <c r="AN782"/>
  <c r="AR782"/>
  <c r="AV782"/>
  <c r="AO786"/>
  <c r="AS786"/>
  <c r="AW786"/>
  <c r="AL786"/>
  <c r="AP786"/>
  <c r="AT786"/>
  <c r="AM786"/>
  <c r="AQ786"/>
  <c r="AU786"/>
  <c r="AN786"/>
  <c r="AR786"/>
  <c r="AV786"/>
  <c r="U790"/>
  <c r="AO790"/>
  <c r="AS790"/>
  <c r="AW790"/>
  <c r="AL790"/>
  <c r="AP790"/>
  <c r="AT790"/>
  <c r="AM790"/>
  <c r="AQ790"/>
  <c r="AU790"/>
  <c r="AN790"/>
  <c r="AR790"/>
  <c r="AV790"/>
  <c r="AO794"/>
  <c r="AS794"/>
  <c r="AW794"/>
  <c r="AL794"/>
  <c r="AP794"/>
  <c r="AT794"/>
  <c r="AM794"/>
  <c r="AQ794"/>
  <c r="AU794"/>
  <c r="AN794"/>
  <c r="AR794"/>
  <c r="AV794"/>
  <c r="W798"/>
  <c r="AO798"/>
  <c r="AS798"/>
  <c r="AW798"/>
  <c r="AL798"/>
  <c r="AP798"/>
  <c r="AT798"/>
  <c r="AM798"/>
  <c r="AQ798"/>
  <c r="AU798"/>
  <c r="AN798"/>
  <c r="AR798"/>
  <c r="AV798"/>
  <c r="AO802"/>
  <c r="AS802"/>
  <c r="AW802"/>
  <c r="AL802"/>
  <c r="AP802"/>
  <c r="AT802"/>
  <c r="AM802"/>
  <c r="AQ802"/>
  <c r="AU802"/>
  <c r="AN802"/>
  <c r="AR802"/>
  <c r="AV802"/>
  <c r="AO806"/>
  <c r="AS806"/>
  <c r="AW806"/>
  <c r="AL806"/>
  <c r="AP806"/>
  <c r="AT806"/>
  <c r="AM806"/>
  <c r="AQ806"/>
  <c r="AU806"/>
  <c r="AN806"/>
  <c r="AR806"/>
  <c r="AV806"/>
  <c r="AO810"/>
  <c r="AS810"/>
  <c r="AW810"/>
  <c r="AL810"/>
  <c r="AP810"/>
  <c r="AT810"/>
  <c r="AM810"/>
  <c r="AQ810"/>
  <c r="AU810"/>
  <c r="AN810"/>
  <c r="AR810"/>
  <c r="AV810"/>
  <c r="AO814"/>
  <c r="AS814"/>
  <c r="AW814"/>
  <c r="AL814"/>
  <c r="AP814"/>
  <c r="AT814"/>
  <c r="AM814"/>
  <c r="AQ814"/>
  <c r="AU814"/>
  <c r="AN814"/>
  <c r="AR814"/>
  <c r="AV814"/>
  <c r="O818"/>
  <c r="AO818"/>
  <c r="AS818"/>
  <c r="AW818"/>
  <c r="AL818"/>
  <c r="AP818"/>
  <c r="AT818"/>
  <c r="AM818"/>
  <c r="AQ818"/>
  <c r="AU818"/>
  <c r="AN818"/>
  <c r="AR818"/>
  <c r="AV818"/>
  <c r="W822"/>
  <c r="AO822"/>
  <c r="AS822"/>
  <c r="AW822"/>
  <c r="AL822"/>
  <c r="AP822"/>
  <c r="AT822"/>
  <c r="AM822"/>
  <c r="AQ822"/>
  <c r="AU822"/>
  <c r="AN822"/>
  <c r="AR822"/>
  <c r="AV822"/>
  <c r="O826"/>
  <c r="AO826"/>
  <c r="AS826"/>
  <c r="AW826"/>
  <c r="AL826"/>
  <c r="AP826"/>
  <c r="AT826"/>
  <c r="AM826"/>
  <c r="AQ826"/>
  <c r="AU826"/>
  <c r="AN826"/>
  <c r="AR826"/>
  <c r="AV826"/>
  <c r="AO830"/>
  <c r="AS830"/>
  <c r="AW830"/>
  <c r="AL830"/>
  <c r="AP830"/>
  <c r="AT830"/>
  <c r="AM830"/>
  <c r="AQ830"/>
  <c r="AU830"/>
  <c r="AN830"/>
  <c r="AR830"/>
  <c r="AV830"/>
  <c r="O834"/>
  <c r="AO834"/>
  <c r="AS834"/>
  <c r="AW834"/>
  <c r="AL834"/>
  <c r="AP834"/>
  <c r="AT834"/>
  <c r="AM834"/>
  <c r="AQ834"/>
  <c r="AU834"/>
  <c r="AN834"/>
  <c r="AR834"/>
  <c r="AV834"/>
  <c r="M838"/>
  <c r="AO838"/>
  <c r="AS838"/>
  <c r="AW838"/>
  <c r="AL838"/>
  <c r="AP838"/>
  <c r="AT838"/>
  <c r="AM838"/>
  <c r="AQ838"/>
  <c r="AU838"/>
  <c r="AN838"/>
  <c r="AR838"/>
  <c r="AV838"/>
  <c r="R842"/>
  <c r="AO842"/>
  <c r="AS842"/>
  <c r="AW842"/>
  <c r="AL842"/>
  <c r="AP842"/>
  <c r="AT842"/>
  <c r="AM842"/>
  <c r="AQ842"/>
  <c r="AU842"/>
  <c r="AN842"/>
  <c r="AR842"/>
  <c r="AV842"/>
  <c r="AO846"/>
  <c r="AS846"/>
  <c r="AW846"/>
  <c r="AL846"/>
  <c r="AP846"/>
  <c r="AT846"/>
  <c r="AM846"/>
  <c r="AQ846"/>
  <c r="AU846"/>
  <c r="AN846"/>
  <c r="AR846"/>
  <c r="AV846"/>
  <c r="AO850"/>
  <c r="AS850"/>
  <c r="AW850"/>
  <c r="AL850"/>
  <c r="AP850"/>
  <c r="AT850"/>
  <c r="AM850"/>
  <c r="AQ850"/>
  <c r="AU850"/>
  <c r="AN850"/>
  <c r="AR850"/>
  <c r="AV850"/>
  <c r="AO854"/>
  <c r="AS854"/>
  <c r="AW854"/>
  <c r="AL854"/>
  <c r="AP854"/>
  <c r="AT854"/>
  <c r="AM854"/>
  <c r="AQ854"/>
  <c r="AU854"/>
  <c r="AN854"/>
  <c r="AR854"/>
  <c r="AV854"/>
  <c r="AO858"/>
  <c r="AS858"/>
  <c r="AW858"/>
  <c r="AL858"/>
  <c r="AP858"/>
  <c r="AT858"/>
  <c r="AM858"/>
  <c r="AQ858"/>
  <c r="AU858"/>
  <c r="AN858"/>
  <c r="AR858"/>
  <c r="AV858"/>
  <c r="AO862"/>
  <c r="AS862"/>
  <c r="AW862"/>
  <c r="AL862"/>
  <c r="AP862"/>
  <c r="AT862"/>
  <c r="AM862"/>
  <c r="AQ862"/>
  <c r="AU862"/>
  <c r="AN862"/>
  <c r="AR862"/>
  <c r="AV862"/>
  <c r="AO866"/>
  <c r="AS866"/>
  <c r="AW866"/>
  <c r="AL866"/>
  <c r="AP866"/>
  <c r="AT866"/>
  <c r="AM866"/>
  <c r="AQ866"/>
  <c r="AU866"/>
  <c r="AN866"/>
  <c r="AR866"/>
  <c r="AV866"/>
  <c r="AO870"/>
  <c r="AS870"/>
  <c r="AW870"/>
  <c r="AL870"/>
  <c r="AP870"/>
  <c r="AT870"/>
  <c r="AM870"/>
  <c r="AQ870"/>
  <c r="AU870"/>
  <c r="AN870"/>
  <c r="AR870"/>
  <c r="AV870"/>
  <c r="AO874"/>
  <c r="AS874"/>
  <c r="AW874"/>
  <c r="AL874"/>
  <c r="AP874"/>
  <c r="AT874"/>
  <c r="AM874"/>
  <c r="AQ874"/>
  <c r="AU874"/>
  <c r="AN874"/>
  <c r="AR874"/>
  <c r="AV874"/>
  <c r="AO878"/>
  <c r="AS878"/>
  <c r="AW878"/>
  <c r="AL878"/>
  <c r="AP878"/>
  <c r="AT878"/>
  <c r="AM878"/>
  <c r="AQ878"/>
  <c r="AU878"/>
  <c r="AN878"/>
  <c r="AR878"/>
  <c r="AV878"/>
  <c r="AO882"/>
  <c r="AS882"/>
  <c r="AW882"/>
  <c r="AL882"/>
  <c r="AP882"/>
  <c r="AT882"/>
  <c r="AM882"/>
  <c r="AQ882"/>
  <c r="AU882"/>
  <c r="AN882"/>
  <c r="AR882"/>
  <c r="AV882"/>
  <c r="AO886"/>
  <c r="AS886"/>
  <c r="AW886"/>
  <c r="AL886"/>
  <c r="AP886"/>
  <c r="AT886"/>
  <c r="AM886"/>
  <c r="AQ886"/>
  <c r="AU886"/>
  <c r="AN886"/>
  <c r="AR886"/>
  <c r="AV886"/>
  <c r="AO890"/>
  <c r="AS890"/>
  <c r="AW890"/>
  <c r="AL890"/>
  <c r="AP890"/>
  <c r="AT890"/>
  <c r="AM890"/>
  <c r="AQ890"/>
  <c r="AU890"/>
  <c r="AN890"/>
  <c r="AR890"/>
  <c r="AV890"/>
  <c r="AO894"/>
  <c r="AS894"/>
  <c r="AW894"/>
  <c r="AL894"/>
  <c r="AP894"/>
  <c r="AT894"/>
  <c r="AM894"/>
  <c r="AQ894"/>
  <c r="AU894"/>
  <c r="AN894"/>
  <c r="AR894"/>
  <c r="AV894"/>
  <c r="AO898"/>
  <c r="AS898"/>
  <c r="AW898"/>
  <c r="AL898"/>
  <c r="AP898"/>
  <c r="AT898"/>
  <c r="AM898"/>
  <c r="AQ898"/>
  <c r="AU898"/>
  <c r="AN898"/>
  <c r="AR898"/>
  <c r="AV898"/>
  <c r="AO902"/>
  <c r="AS902"/>
  <c r="AW902"/>
  <c r="AL902"/>
  <c r="AP902"/>
  <c r="AT902"/>
  <c r="AM902"/>
  <c r="AQ902"/>
  <c r="AU902"/>
  <c r="AN902"/>
  <c r="AR902"/>
  <c r="AV902"/>
  <c r="AO906"/>
  <c r="AS906"/>
  <c r="AW906"/>
  <c r="AL906"/>
  <c r="AP906"/>
  <c r="AT906"/>
  <c r="AM906"/>
  <c r="AQ906"/>
  <c r="AU906"/>
  <c r="AN906"/>
  <c r="AR906"/>
  <c r="AV906"/>
  <c r="AO910"/>
  <c r="AS910"/>
  <c r="AW910"/>
  <c r="AL910"/>
  <c r="AP910"/>
  <c r="AT910"/>
  <c r="AM910"/>
  <c r="AQ910"/>
  <c r="AU910"/>
  <c r="AN910"/>
  <c r="AR910"/>
  <c r="AV910"/>
  <c r="AO914"/>
  <c r="AS914"/>
  <c r="AW914"/>
  <c r="AL914"/>
  <c r="AP914"/>
  <c r="AT914"/>
  <c r="AM914"/>
  <c r="AQ914"/>
  <c r="AU914"/>
  <c r="AN914"/>
  <c r="AR914"/>
  <c r="AV914"/>
  <c r="AO918"/>
  <c r="AS918"/>
  <c r="AW918"/>
  <c r="AL918"/>
  <c r="AP918"/>
  <c r="AT918"/>
  <c r="AM918"/>
  <c r="AQ918"/>
  <c r="AU918"/>
  <c r="AN918"/>
  <c r="AR918"/>
  <c r="AV918"/>
  <c r="AO922"/>
  <c r="AS922"/>
  <c r="AW922"/>
  <c r="AL922"/>
  <c r="AP922"/>
  <c r="AT922"/>
  <c r="AM922"/>
  <c r="AQ922"/>
  <c r="AU922"/>
  <c r="AN922"/>
  <c r="AR922"/>
  <c r="AV922"/>
  <c r="AO926"/>
  <c r="AS926"/>
  <c r="AW926"/>
  <c r="AL926"/>
  <c r="AP926"/>
  <c r="AT926"/>
  <c r="AM926"/>
  <c r="AQ926"/>
  <c r="AU926"/>
  <c r="AN926"/>
  <c r="AR926"/>
  <c r="AV926"/>
  <c r="AO930"/>
  <c r="AS930"/>
  <c r="AW930"/>
  <c r="AL930"/>
  <c r="AP930"/>
  <c r="AT930"/>
  <c r="AM930"/>
  <c r="AQ930"/>
  <c r="AU930"/>
  <c r="AN930"/>
  <c r="AR930"/>
  <c r="AV930"/>
  <c r="AO934"/>
  <c r="AS934"/>
  <c r="AW934"/>
  <c r="AL934"/>
  <c r="AP934"/>
  <c r="AT934"/>
  <c r="AM934"/>
  <c r="AQ934"/>
  <c r="AU934"/>
  <c r="AN934"/>
  <c r="AR934"/>
  <c r="AV934"/>
  <c r="AO938"/>
  <c r="AS938"/>
  <c r="AW938"/>
  <c r="AL938"/>
  <c r="AP938"/>
  <c r="AT938"/>
  <c r="AM938"/>
  <c r="AQ938"/>
  <c r="AU938"/>
  <c r="AN938"/>
  <c r="AR938"/>
  <c r="AV938"/>
  <c r="AO942"/>
  <c r="AS942"/>
  <c r="AW942"/>
  <c r="AL942"/>
  <c r="AP942"/>
  <c r="AT942"/>
  <c r="AM942"/>
  <c r="AQ942"/>
  <c r="AU942"/>
  <c r="AN942"/>
  <c r="AR942"/>
  <c r="AV942"/>
  <c r="AO946"/>
  <c r="AS946"/>
  <c r="AW946"/>
  <c r="AL946"/>
  <c r="AP946"/>
  <c r="AT946"/>
  <c r="AM946"/>
  <c r="AQ946"/>
  <c r="AU946"/>
  <c r="AN946"/>
  <c r="AR946"/>
  <c r="AV946"/>
  <c r="AO950"/>
  <c r="AS950"/>
  <c r="AW950"/>
  <c r="AL950"/>
  <c r="AP950"/>
  <c r="AT950"/>
  <c r="AM950"/>
  <c r="AQ950"/>
  <c r="AU950"/>
  <c r="AN950"/>
  <c r="AR950"/>
  <c r="AV950"/>
  <c r="AO954"/>
  <c r="AS954"/>
  <c r="AW954"/>
  <c r="AL954"/>
  <c r="AP954"/>
  <c r="AT954"/>
  <c r="AM954"/>
  <c r="AQ954"/>
  <c r="AU954"/>
  <c r="AN954"/>
  <c r="AR954"/>
  <c r="AV954"/>
  <c r="AO958"/>
  <c r="AS958"/>
  <c r="AW958"/>
  <c r="AL958"/>
  <c r="AP958"/>
  <c r="AT958"/>
  <c r="AM958"/>
  <c r="AQ958"/>
  <c r="AU958"/>
  <c r="AN958"/>
  <c r="AR958"/>
  <c r="AV958"/>
  <c r="AO962"/>
  <c r="AS962"/>
  <c r="AW962"/>
  <c r="AL962"/>
  <c r="AP962"/>
  <c r="AT962"/>
  <c r="AM962"/>
  <c r="AQ962"/>
  <c r="AU962"/>
  <c r="AN962"/>
  <c r="AR962"/>
  <c r="AV962"/>
  <c r="AO966"/>
  <c r="AS966"/>
  <c r="AW966"/>
  <c r="AL966"/>
  <c r="AP966"/>
  <c r="AT966"/>
  <c r="AM966"/>
  <c r="AQ966"/>
  <c r="AU966"/>
  <c r="AN966"/>
  <c r="AR966"/>
  <c r="AV966"/>
  <c r="AO970"/>
  <c r="AS970"/>
  <c r="AW970"/>
  <c r="AL970"/>
  <c r="AP970"/>
  <c r="AT970"/>
  <c r="AM970"/>
  <c r="AQ970"/>
  <c r="AU970"/>
  <c r="AN970"/>
  <c r="AR970"/>
  <c r="AV970"/>
  <c r="AO974"/>
  <c r="AS974"/>
  <c r="AW974"/>
  <c r="AL974"/>
  <c r="AP974"/>
  <c r="AT974"/>
  <c r="AM974"/>
  <c r="AQ974"/>
  <c r="AU974"/>
  <c r="AN974"/>
  <c r="AR974"/>
  <c r="AV974"/>
  <c r="AO978"/>
  <c r="AS978"/>
  <c r="AW978"/>
  <c r="AL978"/>
  <c r="AP978"/>
  <c r="AT978"/>
  <c r="AM978"/>
  <c r="AQ978"/>
  <c r="AU978"/>
  <c r="AN978"/>
  <c r="AR978"/>
  <c r="AV978"/>
  <c r="AO982"/>
  <c r="AS982"/>
  <c r="AW982"/>
  <c r="AL982"/>
  <c r="AP982"/>
  <c r="AT982"/>
  <c r="AM982"/>
  <c r="AQ982"/>
  <c r="AU982"/>
  <c r="AN982"/>
  <c r="AR982"/>
  <c r="AV982"/>
  <c r="AO986"/>
  <c r="AS986"/>
  <c r="AW986"/>
  <c r="AL986"/>
  <c r="AP986"/>
  <c r="AT986"/>
  <c r="AM986"/>
  <c r="AQ986"/>
  <c r="AU986"/>
  <c r="AN986"/>
  <c r="AR986"/>
  <c r="AV986"/>
  <c r="AO990"/>
  <c r="AS990"/>
  <c r="AW990"/>
  <c r="AL990"/>
  <c r="AP990"/>
  <c r="AT990"/>
  <c r="AM990"/>
  <c r="AQ990"/>
  <c r="AU990"/>
  <c r="AN990"/>
  <c r="AR990"/>
  <c r="AV990"/>
  <c r="AO994"/>
  <c r="AS994"/>
  <c r="AW994"/>
  <c r="AL994"/>
  <c r="AP994"/>
  <c r="AT994"/>
  <c r="AM994"/>
  <c r="AQ994"/>
  <c r="AU994"/>
  <c r="AN994"/>
  <c r="AR994"/>
  <c r="AV994"/>
  <c r="AO998"/>
  <c r="AS998"/>
  <c r="AL998"/>
  <c r="AP998"/>
  <c r="AT998"/>
  <c r="AM998"/>
  <c r="AQ998"/>
  <c r="AU998"/>
  <c r="AN998"/>
  <c r="AR998"/>
  <c r="AV998"/>
  <c r="AW998"/>
  <c r="AO1002"/>
  <c r="AS1002"/>
  <c r="AW1002"/>
  <c r="AL1002"/>
  <c r="AP1002"/>
  <c r="AT1002"/>
  <c r="AM1002"/>
  <c r="AQ1002"/>
  <c r="AU1002"/>
  <c r="AN1002"/>
  <c r="AR1002"/>
  <c r="AV1002"/>
  <c r="AO1006"/>
  <c r="AS1006"/>
  <c r="AW1006"/>
  <c r="AL1006"/>
  <c r="AP1006"/>
  <c r="AT1006"/>
  <c r="AM1006"/>
  <c r="AQ1006"/>
  <c r="AU1006"/>
  <c r="AN1006"/>
  <c r="AR1006"/>
  <c r="AV1006"/>
  <c r="AO1010"/>
  <c r="AS1010"/>
  <c r="AW1010"/>
  <c r="AL1010"/>
  <c r="AP1010"/>
  <c r="AT1010"/>
  <c r="AM1010"/>
  <c r="AQ1010"/>
  <c r="AU1010"/>
  <c r="AN1010"/>
  <c r="AR1010"/>
  <c r="AV1010"/>
  <c r="AO1014"/>
  <c r="AS1014"/>
  <c r="AW1014"/>
  <c r="AL1014"/>
  <c r="AP1014"/>
  <c r="AT1014"/>
  <c r="AM1014"/>
  <c r="AQ1014"/>
  <c r="AU1014"/>
  <c r="AN1014"/>
  <c r="AR1014"/>
  <c r="AV1014"/>
  <c r="AO1018"/>
  <c r="AS1018"/>
  <c r="AW1018"/>
  <c r="AL1018"/>
  <c r="AP1018"/>
  <c r="AT1018"/>
  <c r="AM1018"/>
  <c r="AQ1018"/>
  <c r="AU1018"/>
  <c r="AN1018"/>
  <c r="AR1018"/>
  <c r="AV1018"/>
  <c r="AO1022"/>
  <c r="AS1022"/>
  <c r="AW1022"/>
  <c r="AL1022"/>
  <c r="AP1022"/>
  <c r="AT1022"/>
  <c r="AM1022"/>
  <c r="AQ1022"/>
  <c r="AU1022"/>
  <c r="AN1022"/>
  <c r="AR1022"/>
  <c r="AV1022"/>
  <c r="AO1026"/>
  <c r="AS1026"/>
  <c r="AW1026"/>
  <c r="AL1026"/>
  <c r="AP1026"/>
  <c r="AT1026"/>
  <c r="AM1026"/>
  <c r="AQ1026"/>
  <c r="AU1026"/>
  <c r="AN1026"/>
  <c r="AR1026"/>
  <c r="AV1026"/>
  <c r="AO1030"/>
  <c r="AS1030"/>
  <c r="AW1030"/>
  <c r="AL1030"/>
  <c r="AP1030"/>
  <c r="AT1030"/>
  <c r="AM1030"/>
  <c r="AQ1030"/>
  <c r="AU1030"/>
  <c r="AN1030"/>
  <c r="AR1030"/>
  <c r="AV1030"/>
  <c r="AO1034"/>
  <c r="AS1034"/>
  <c r="AW1034"/>
  <c r="AL1034"/>
  <c r="AP1034"/>
  <c r="AT1034"/>
  <c r="AM1034"/>
  <c r="AQ1034"/>
  <c r="AU1034"/>
  <c r="AN1034"/>
  <c r="AR1034"/>
  <c r="AV1034"/>
  <c r="AO1038"/>
  <c r="AS1038"/>
  <c r="AW1038"/>
  <c r="AL1038"/>
  <c r="AP1038"/>
  <c r="AT1038"/>
  <c r="AM1038"/>
  <c r="AQ1038"/>
  <c r="AU1038"/>
  <c r="AN1038"/>
  <c r="AR1038"/>
  <c r="AV1038"/>
  <c r="AO1042"/>
  <c r="AS1042"/>
  <c r="AW1042"/>
  <c r="AL1042"/>
  <c r="AP1042"/>
  <c r="AT1042"/>
  <c r="AM1042"/>
  <c r="AQ1042"/>
  <c r="AU1042"/>
  <c r="AN1042"/>
  <c r="AR1042"/>
  <c r="AV1042"/>
  <c r="AO1046"/>
  <c r="AS1046"/>
  <c r="AW1046"/>
  <c r="AL1046"/>
  <c r="AP1046"/>
  <c r="AT1046"/>
  <c r="AM1046"/>
  <c r="AQ1046"/>
  <c r="AU1046"/>
  <c r="AN1046"/>
  <c r="AR1046"/>
  <c r="AV1046"/>
  <c r="AO1050"/>
  <c r="AS1050"/>
  <c r="AW1050"/>
  <c r="AL1050"/>
  <c r="AP1050"/>
  <c r="AT1050"/>
  <c r="AM1050"/>
  <c r="AQ1050"/>
  <c r="AU1050"/>
  <c r="AN1050"/>
  <c r="AR1050"/>
  <c r="AV1050"/>
  <c r="AO1054"/>
  <c r="AS1054"/>
  <c r="AW1054"/>
  <c r="AL1054"/>
  <c r="AP1054"/>
  <c r="AT1054"/>
  <c r="AM1054"/>
  <c r="AQ1054"/>
  <c r="AU1054"/>
  <c r="AN1054"/>
  <c r="AR1054"/>
  <c r="AV1054"/>
  <c r="AO1058"/>
  <c r="AS1058"/>
  <c r="AW1058"/>
  <c r="AL1058"/>
  <c r="AP1058"/>
  <c r="AT1058"/>
  <c r="AM1058"/>
  <c r="AQ1058"/>
  <c r="AU1058"/>
  <c r="AN1058"/>
  <c r="AR1058"/>
  <c r="AV1058"/>
  <c r="AO1062"/>
  <c r="AS1062"/>
  <c r="AW1062"/>
  <c r="AL1062"/>
  <c r="AP1062"/>
  <c r="AT1062"/>
  <c r="AM1062"/>
  <c r="AQ1062"/>
  <c r="AU1062"/>
  <c r="AN1062"/>
  <c r="AR1062"/>
  <c r="AV1062"/>
  <c r="AO1066"/>
  <c r="AS1066"/>
  <c r="AW1066"/>
  <c r="AL1066"/>
  <c r="AP1066"/>
  <c r="AT1066"/>
  <c r="AM1066"/>
  <c r="AQ1066"/>
  <c r="AU1066"/>
  <c r="AN1066"/>
  <c r="AR1066"/>
  <c r="AV1066"/>
  <c r="AO1070"/>
  <c r="AS1070"/>
  <c r="AW1070"/>
  <c r="AL1070"/>
  <c r="AP1070"/>
  <c r="AT1070"/>
  <c r="AM1070"/>
  <c r="AQ1070"/>
  <c r="AU1070"/>
  <c r="AN1070"/>
  <c r="AR1070"/>
  <c r="AV1070"/>
  <c r="AO1074"/>
  <c r="AS1074"/>
  <c r="AW1074"/>
  <c r="AL1074"/>
  <c r="AP1074"/>
  <c r="AT1074"/>
  <c r="AM1074"/>
  <c r="AQ1074"/>
  <c r="AU1074"/>
  <c r="AN1074"/>
  <c r="AR1074"/>
  <c r="AV1074"/>
  <c r="AO1078"/>
  <c r="AS1078"/>
  <c r="AW1078"/>
  <c r="AL1078"/>
  <c r="AP1078"/>
  <c r="AT1078"/>
  <c r="AM1078"/>
  <c r="AQ1078"/>
  <c r="AU1078"/>
  <c r="AN1078"/>
  <c r="AR1078"/>
  <c r="AV1078"/>
  <c r="AO1082"/>
  <c r="AS1082"/>
  <c r="AW1082"/>
  <c r="AL1082"/>
  <c r="AP1082"/>
  <c r="AT1082"/>
  <c r="AM1082"/>
  <c r="AQ1082"/>
  <c r="AU1082"/>
  <c r="AN1082"/>
  <c r="AR1082"/>
  <c r="AV1082"/>
  <c r="AO1086"/>
  <c r="AS1086"/>
  <c r="AW1086"/>
  <c r="AL1086"/>
  <c r="AP1086"/>
  <c r="AT1086"/>
  <c r="AM1086"/>
  <c r="AQ1086"/>
  <c r="AU1086"/>
  <c r="AN1086"/>
  <c r="AR1086"/>
  <c r="AV1086"/>
  <c r="AO1090"/>
  <c r="AS1090"/>
  <c r="AW1090"/>
  <c r="AL1090"/>
  <c r="AP1090"/>
  <c r="AT1090"/>
  <c r="AM1090"/>
  <c r="AQ1090"/>
  <c r="AU1090"/>
  <c r="AN1090"/>
  <c r="AR1090"/>
  <c r="AV1090"/>
  <c r="AO1094"/>
  <c r="AS1094"/>
  <c r="AW1094"/>
  <c r="AL1094"/>
  <c r="AP1094"/>
  <c r="AT1094"/>
  <c r="AM1094"/>
  <c r="AQ1094"/>
  <c r="AU1094"/>
  <c r="AN1094"/>
  <c r="AR1094"/>
  <c r="AV1094"/>
  <c r="AO1098"/>
  <c r="AS1098"/>
  <c r="AW1098"/>
  <c r="AL1098"/>
  <c r="AP1098"/>
  <c r="AT1098"/>
  <c r="AM1098"/>
  <c r="AQ1098"/>
  <c r="AU1098"/>
  <c r="AN1098"/>
  <c r="AR1098"/>
  <c r="AV1098"/>
  <c r="AO1102"/>
  <c r="AS1102"/>
  <c r="AW1102"/>
  <c r="AL1102"/>
  <c r="AP1102"/>
  <c r="AT1102"/>
  <c r="AM1102"/>
  <c r="AQ1102"/>
  <c r="AU1102"/>
  <c r="AN1102"/>
  <c r="AR1102"/>
  <c r="AV1102"/>
  <c r="AO1106"/>
  <c r="AS1106"/>
  <c r="AW1106"/>
  <c r="AL1106"/>
  <c r="AP1106"/>
  <c r="AT1106"/>
  <c r="AM1106"/>
  <c r="AQ1106"/>
  <c r="AU1106"/>
  <c r="AN1106"/>
  <c r="AR1106"/>
  <c r="AV1106"/>
  <c r="AO1110"/>
  <c r="AS1110"/>
  <c r="AW1110"/>
  <c r="AL1110"/>
  <c r="AP1110"/>
  <c r="AT1110"/>
  <c r="AM1110"/>
  <c r="AQ1110"/>
  <c r="AU1110"/>
  <c r="AN1110"/>
  <c r="AR1110"/>
  <c r="AV1110"/>
  <c r="AO1114"/>
  <c r="AS1114"/>
  <c r="AW1114"/>
  <c r="AL1114"/>
  <c r="AP1114"/>
  <c r="AT1114"/>
  <c r="AM1114"/>
  <c r="AQ1114"/>
  <c r="AU1114"/>
  <c r="AN1114"/>
  <c r="AR1114"/>
  <c r="AV1114"/>
  <c r="AO1118"/>
  <c r="AS1118"/>
  <c r="AW1118"/>
  <c r="AL1118"/>
  <c r="AP1118"/>
  <c r="AT1118"/>
  <c r="AM1118"/>
  <c r="AQ1118"/>
  <c r="AU1118"/>
  <c r="AN1118"/>
  <c r="AR1118"/>
  <c r="AV1118"/>
  <c r="AO1122"/>
  <c r="AS1122"/>
  <c r="AW1122"/>
  <c r="AL1122"/>
  <c r="AP1122"/>
  <c r="AT1122"/>
  <c r="AM1122"/>
  <c r="AQ1122"/>
  <c r="AU1122"/>
  <c r="AN1122"/>
  <c r="AR1122"/>
  <c r="AV1122"/>
  <c r="AO1126"/>
  <c r="AS1126"/>
  <c r="AW1126"/>
  <c r="AL1126"/>
  <c r="AP1126"/>
  <c r="AT1126"/>
  <c r="AM1126"/>
  <c r="AQ1126"/>
  <c r="AU1126"/>
  <c r="AN1126"/>
  <c r="AR1126"/>
  <c r="AV1126"/>
  <c r="AO1130"/>
  <c r="AS1130"/>
  <c r="AW1130"/>
  <c r="AL1130"/>
  <c r="AP1130"/>
  <c r="AT1130"/>
  <c r="AM1130"/>
  <c r="AQ1130"/>
  <c r="AU1130"/>
  <c r="AN1130"/>
  <c r="AR1130"/>
  <c r="AV1130"/>
  <c r="AO1134"/>
  <c r="AS1134"/>
  <c r="AW1134"/>
  <c r="AL1134"/>
  <c r="AP1134"/>
  <c r="AT1134"/>
  <c r="AM1134"/>
  <c r="AQ1134"/>
  <c r="AU1134"/>
  <c r="AN1134"/>
  <c r="AR1134"/>
  <c r="AV1134"/>
  <c r="AO1138"/>
  <c r="AS1138"/>
  <c r="AW1138"/>
  <c r="AL1138"/>
  <c r="AP1138"/>
  <c r="AT1138"/>
  <c r="AM1138"/>
  <c r="AQ1138"/>
  <c r="AU1138"/>
  <c r="AN1138"/>
  <c r="AR1138"/>
  <c r="AV1138"/>
  <c r="AO1142"/>
  <c r="AS1142"/>
  <c r="AW1142"/>
  <c r="AL1142"/>
  <c r="AP1142"/>
  <c r="AT1142"/>
  <c r="AM1142"/>
  <c r="AQ1142"/>
  <c r="AU1142"/>
  <c r="AN1142"/>
  <c r="AR1142"/>
  <c r="AV1142"/>
  <c r="AO1146"/>
  <c r="AS1146"/>
  <c r="AW1146"/>
  <c r="AL1146"/>
  <c r="AP1146"/>
  <c r="AT1146"/>
  <c r="AM1146"/>
  <c r="AQ1146"/>
  <c r="AU1146"/>
  <c r="AN1146"/>
  <c r="AR1146"/>
  <c r="AV1146"/>
  <c r="AO1150"/>
  <c r="AS1150"/>
  <c r="AW1150"/>
  <c r="AL1150"/>
  <c r="AP1150"/>
  <c r="AT1150"/>
  <c r="AM1150"/>
  <c r="AQ1150"/>
  <c r="AU1150"/>
  <c r="AN1150"/>
  <c r="AR1150"/>
  <c r="AV1150"/>
  <c r="AO1154"/>
  <c r="AS1154"/>
  <c r="AW1154"/>
  <c r="AL1154"/>
  <c r="AP1154"/>
  <c r="AT1154"/>
  <c r="AM1154"/>
  <c r="AQ1154"/>
  <c r="AU1154"/>
  <c r="AN1154"/>
  <c r="AR1154"/>
  <c r="AV1154"/>
  <c r="AO1158"/>
  <c r="AS1158"/>
  <c r="AW1158"/>
  <c r="AL1158"/>
  <c r="AP1158"/>
  <c r="AT1158"/>
  <c r="AM1158"/>
  <c r="AQ1158"/>
  <c r="AU1158"/>
  <c r="AN1158"/>
  <c r="AR1158"/>
  <c r="AV1158"/>
  <c r="AO1162"/>
  <c r="AS1162"/>
  <c r="AW1162"/>
  <c r="AL1162"/>
  <c r="AP1162"/>
  <c r="AT1162"/>
  <c r="AM1162"/>
  <c r="AQ1162"/>
  <c r="AU1162"/>
  <c r="AN1162"/>
  <c r="AR1162"/>
  <c r="AV1162"/>
  <c r="AO1166"/>
  <c r="AS1166"/>
  <c r="AW1166"/>
  <c r="AL1166"/>
  <c r="AP1166"/>
  <c r="AT1166"/>
  <c r="AM1166"/>
  <c r="AQ1166"/>
  <c r="AU1166"/>
  <c r="AN1166"/>
  <c r="AR1166"/>
  <c r="AV1166"/>
  <c r="AO1170"/>
  <c r="AS1170"/>
  <c r="AW1170"/>
  <c r="AL1170"/>
  <c r="AP1170"/>
  <c r="AT1170"/>
  <c r="AM1170"/>
  <c r="AQ1170"/>
  <c r="AU1170"/>
  <c r="AN1170"/>
  <c r="AR1170"/>
  <c r="AV1170"/>
  <c r="AO1174"/>
  <c r="AS1174"/>
  <c r="AW1174"/>
  <c r="AL1174"/>
  <c r="AP1174"/>
  <c r="AT1174"/>
  <c r="AM1174"/>
  <c r="AQ1174"/>
  <c r="AU1174"/>
  <c r="AN1174"/>
  <c r="AR1174"/>
  <c r="AV1174"/>
  <c r="AO1178"/>
  <c r="AS1178"/>
  <c r="AW1178"/>
  <c r="AL1178"/>
  <c r="AP1178"/>
  <c r="AT1178"/>
  <c r="AM1178"/>
  <c r="AQ1178"/>
  <c r="AU1178"/>
  <c r="AN1178"/>
  <c r="AR1178"/>
  <c r="AV1178"/>
  <c r="AO1182"/>
  <c r="AS1182"/>
  <c r="AW1182"/>
  <c r="AL1182"/>
  <c r="AP1182"/>
  <c r="AT1182"/>
  <c r="AM1182"/>
  <c r="AQ1182"/>
  <c r="AU1182"/>
  <c r="AN1182"/>
  <c r="AR1182"/>
  <c r="AV1182"/>
  <c r="AO1186"/>
  <c r="AS1186"/>
  <c r="AW1186"/>
  <c r="AL1186"/>
  <c r="AP1186"/>
  <c r="AT1186"/>
  <c r="AM1186"/>
  <c r="AQ1186"/>
  <c r="AU1186"/>
  <c r="AN1186"/>
  <c r="AR1186"/>
  <c r="AV1186"/>
  <c r="AO1190"/>
  <c r="AS1190"/>
  <c r="AW1190"/>
  <c r="AL1190"/>
  <c r="AP1190"/>
  <c r="AT1190"/>
  <c r="AM1190"/>
  <c r="AQ1190"/>
  <c r="AU1190"/>
  <c r="AN1190"/>
  <c r="AR1190"/>
  <c r="AV1190"/>
  <c r="AO1194"/>
  <c r="AS1194"/>
  <c r="AW1194"/>
  <c r="AL1194"/>
  <c r="AP1194"/>
  <c r="AT1194"/>
  <c r="AM1194"/>
  <c r="AQ1194"/>
  <c r="AU1194"/>
  <c r="AN1194"/>
  <c r="AR1194"/>
  <c r="AV1194"/>
  <c r="AO1198"/>
  <c r="AS1198"/>
  <c r="AW1198"/>
  <c r="AL1198"/>
  <c r="AP1198"/>
  <c r="AT1198"/>
  <c r="AM1198"/>
  <c r="AQ1198"/>
  <c r="AU1198"/>
  <c r="AN1198"/>
  <c r="AR1198"/>
  <c r="AV1198"/>
  <c r="AO1202"/>
  <c r="AS1202"/>
  <c r="AW1202"/>
  <c r="AL1202"/>
  <c r="AP1202"/>
  <c r="AT1202"/>
  <c r="AM1202"/>
  <c r="AQ1202"/>
  <c r="AU1202"/>
  <c r="AN1202"/>
  <c r="AR1202"/>
  <c r="AV1202"/>
  <c r="AO1206"/>
  <c r="AS1206"/>
  <c r="AW1206"/>
  <c r="AL1206"/>
  <c r="AP1206"/>
  <c r="AT1206"/>
  <c r="AM1206"/>
  <c r="AQ1206"/>
  <c r="AU1206"/>
  <c r="AN1206"/>
  <c r="AR1206"/>
  <c r="AV1206"/>
  <c r="AO1210"/>
  <c r="AS1210"/>
  <c r="AW1210"/>
  <c r="AL1210"/>
  <c r="AP1210"/>
  <c r="AT1210"/>
  <c r="AM1210"/>
  <c r="AQ1210"/>
  <c r="AU1210"/>
  <c r="AN1210"/>
  <c r="AR1210"/>
  <c r="AV1210"/>
  <c r="AO1214"/>
  <c r="AS1214"/>
  <c r="AW1214"/>
  <c r="AL1214"/>
  <c r="AP1214"/>
  <c r="AT1214"/>
  <c r="AM1214"/>
  <c r="AQ1214"/>
  <c r="AU1214"/>
  <c r="AN1214"/>
  <c r="AR1214"/>
  <c r="AV1214"/>
  <c r="AO1218"/>
  <c r="AS1218"/>
  <c r="AW1218"/>
  <c r="AL1218"/>
  <c r="AP1218"/>
  <c r="AT1218"/>
  <c r="AM1218"/>
  <c r="AQ1218"/>
  <c r="AU1218"/>
  <c r="AN1218"/>
  <c r="AR1218"/>
  <c r="AV1218"/>
  <c r="AO1222"/>
  <c r="AS1222"/>
  <c r="AW1222"/>
  <c r="AL1222"/>
  <c r="AP1222"/>
  <c r="AT1222"/>
  <c r="AM1222"/>
  <c r="AQ1222"/>
  <c r="AU1222"/>
  <c r="AN1222"/>
  <c r="AR1222"/>
  <c r="AV1222"/>
  <c r="AO1226"/>
  <c r="AL1226"/>
  <c r="AM1226"/>
  <c r="AN1226"/>
  <c r="AP1226"/>
  <c r="AT1226"/>
  <c r="AQ1226"/>
  <c r="AU1226"/>
  <c r="AR1226"/>
  <c r="AV1226"/>
  <c r="AS1226"/>
  <c r="AW1226"/>
  <c r="AL1230"/>
  <c r="AP1230"/>
  <c r="AT1230"/>
  <c r="AM1230"/>
  <c r="AQ1230"/>
  <c r="AU1230"/>
  <c r="AN1230"/>
  <c r="AR1230"/>
  <c r="AV1230"/>
  <c r="AO1230"/>
  <c r="AS1230"/>
  <c r="AW1230"/>
  <c r="AL1234"/>
  <c r="AP1234"/>
  <c r="AT1234"/>
  <c r="AM1234"/>
  <c r="AQ1234"/>
  <c r="AU1234"/>
  <c r="AN1234"/>
  <c r="AR1234"/>
  <c r="AV1234"/>
  <c r="AO1234"/>
  <c r="AS1234"/>
  <c r="AW1234"/>
  <c r="AL1238"/>
  <c r="AP1238"/>
  <c r="AT1238"/>
  <c r="AM1238"/>
  <c r="AQ1238"/>
  <c r="AU1238"/>
  <c r="AN1238"/>
  <c r="AR1238"/>
  <c r="AV1238"/>
  <c r="AO1238"/>
  <c r="AS1238"/>
  <c r="AW1238"/>
  <c r="AL1242"/>
  <c r="AP1242"/>
  <c r="AT1242"/>
  <c r="AM1242"/>
  <c r="AQ1242"/>
  <c r="AU1242"/>
  <c r="AN1242"/>
  <c r="AR1242"/>
  <c r="AV1242"/>
  <c r="AO1242"/>
  <c r="AS1242"/>
  <c r="AW1242"/>
  <c r="AL1246"/>
  <c r="AP1246"/>
  <c r="AT1246"/>
  <c r="AM1246"/>
  <c r="AQ1246"/>
  <c r="AU1246"/>
  <c r="AN1246"/>
  <c r="AR1246"/>
  <c r="AV1246"/>
  <c r="AO1246"/>
  <c r="AS1246"/>
  <c r="AW1246"/>
  <c r="AL1250"/>
  <c r="AP1250"/>
  <c r="AT1250"/>
  <c r="AM1250"/>
  <c r="AQ1250"/>
  <c r="AU1250"/>
  <c r="AN1250"/>
  <c r="AR1250"/>
  <c r="AV1250"/>
  <c r="AO1250"/>
  <c r="AS1250"/>
  <c r="AW1250"/>
  <c r="AL1254"/>
  <c r="AP1254"/>
  <c r="AT1254"/>
  <c r="AM1254"/>
  <c r="AQ1254"/>
  <c r="AU1254"/>
  <c r="AN1254"/>
  <c r="AR1254"/>
  <c r="AV1254"/>
  <c r="AO1254"/>
  <c r="AS1254"/>
  <c r="AW1254"/>
  <c r="AL1258"/>
  <c r="AP1258"/>
  <c r="AT1258"/>
  <c r="AM1258"/>
  <c r="AQ1258"/>
  <c r="AU1258"/>
  <c r="AN1258"/>
  <c r="AR1258"/>
  <c r="AV1258"/>
  <c r="AO1258"/>
  <c r="AS1258"/>
  <c r="AW1258"/>
  <c r="AL1262"/>
  <c r="AP1262"/>
  <c r="AT1262"/>
  <c r="AM1262"/>
  <c r="AQ1262"/>
  <c r="AU1262"/>
  <c r="AN1262"/>
  <c r="AR1262"/>
  <c r="AV1262"/>
  <c r="AO1262"/>
  <c r="AS1262"/>
  <c r="AW1262"/>
  <c r="AL1266"/>
  <c r="AP1266"/>
  <c r="AT1266"/>
  <c r="AM1266"/>
  <c r="AQ1266"/>
  <c r="AU1266"/>
  <c r="AN1266"/>
  <c r="AR1266"/>
  <c r="AV1266"/>
  <c r="AO1266"/>
  <c r="AS1266"/>
  <c r="AW1266"/>
  <c r="AL1270"/>
  <c r="AP1270"/>
  <c r="AT1270"/>
  <c r="AM1270"/>
  <c r="AQ1270"/>
  <c r="AU1270"/>
  <c r="AN1270"/>
  <c r="AR1270"/>
  <c r="AV1270"/>
  <c r="AO1270"/>
  <c r="AS1270"/>
  <c r="AW1270"/>
  <c r="AL1274"/>
  <c r="AP1274"/>
  <c r="AT1274"/>
  <c r="AM1274"/>
  <c r="AQ1274"/>
  <c r="AU1274"/>
  <c r="AN1274"/>
  <c r="AR1274"/>
  <c r="AV1274"/>
  <c r="AO1274"/>
  <c r="AS1274"/>
  <c r="AW1274"/>
  <c r="AL1278"/>
  <c r="AP1278"/>
  <c r="AT1278"/>
  <c r="AM1278"/>
  <c r="AQ1278"/>
  <c r="AU1278"/>
  <c r="AN1278"/>
  <c r="AR1278"/>
  <c r="AV1278"/>
  <c r="AO1278"/>
  <c r="AS1278"/>
  <c r="AW1278"/>
  <c r="AL1282"/>
  <c r="AP1282"/>
  <c r="AT1282"/>
  <c r="AM1282"/>
  <c r="AQ1282"/>
  <c r="AU1282"/>
  <c r="AN1282"/>
  <c r="AR1282"/>
  <c r="AV1282"/>
  <c r="AO1282"/>
  <c r="AS1282"/>
  <c r="AW1282"/>
  <c r="AL1286"/>
  <c r="AP1286"/>
  <c r="AT1286"/>
  <c r="AM1286"/>
  <c r="AQ1286"/>
  <c r="AU1286"/>
  <c r="AN1286"/>
  <c r="AR1286"/>
  <c r="AV1286"/>
  <c r="AO1286"/>
  <c r="AS1286"/>
  <c r="AW1286"/>
  <c r="AL1290"/>
  <c r="AP1290"/>
  <c r="AT1290"/>
  <c r="AM1290"/>
  <c r="AQ1290"/>
  <c r="AU1290"/>
  <c r="AN1290"/>
  <c r="AR1290"/>
  <c r="AV1290"/>
  <c r="AO1290"/>
  <c r="AS1290"/>
  <c r="AW1290"/>
  <c r="AL1294"/>
  <c r="AP1294"/>
  <c r="AT1294"/>
  <c r="AM1294"/>
  <c r="AQ1294"/>
  <c r="AU1294"/>
  <c r="AN1294"/>
  <c r="AR1294"/>
  <c r="AV1294"/>
  <c r="AO1294"/>
  <c r="AS1294"/>
  <c r="AW1294"/>
  <c r="U1298"/>
  <c r="AL1298"/>
  <c r="AP1298"/>
  <c r="AT1298"/>
  <c r="AM1298"/>
  <c r="AQ1298"/>
  <c r="AU1298"/>
  <c r="AN1298"/>
  <c r="AR1298"/>
  <c r="AV1298"/>
  <c r="AO1298"/>
  <c r="AS1298"/>
  <c r="AW1298"/>
  <c r="AL1302"/>
  <c r="AP1302"/>
  <c r="AT1302"/>
  <c r="AM1302"/>
  <c r="AQ1302"/>
  <c r="AU1302"/>
  <c r="AN1302"/>
  <c r="AR1302"/>
  <c r="AV1302"/>
  <c r="AO1302"/>
  <c r="AS1302"/>
  <c r="AW1302"/>
  <c r="AL1306"/>
  <c r="AP1306"/>
  <c r="AT1306"/>
  <c r="AM1306"/>
  <c r="AQ1306"/>
  <c r="AU1306"/>
  <c r="AN1306"/>
  <c r="AR1306"/>
  <c r="AV1306"/>
  <c r="AO1306"/>
  <c r="AS1306"/>
  <c r="AW1306"/>
  <c r="AL1310"/>
  <c r="AP1310"/>
  <c r="AT1310"/>
  <c r="AM1310"/>
  <c r="AQ1310"/>
  <c r="AU1310"/>
  <c r="AN1310"/>
  <c r="AR1310"/>
  <c r="AV1310"/>
  <c r="AO1310"/>
  <c r="AS1310"/>
  <c r="AW1310"/>
  <c r="AL1314"/>
  <c r="AP1314"/>
  <c r="AT1314"/>
  <c r="AM1314"/>
  <c r="AQ1314"/>
  <c r="AU1314"/>
  <c r="AN1314"/>
  <c r="AR1314"/>
  <c r="AV1314"/>
  <c r="AO1314"/>
  <c r="AS1314"/>
  <c r="AW1314"/>
  <c r="U1318"/>
  <c r="AL1318"/>
  <c r="AP1318"/>
  <c r="AT1318"/>
  <c r="AM1318"/>
  <c r="AQ1318"/>
  <c r="AU1318"/>
  <c r="AN1318"/>
  <c r="AR1318"/>
  <c r="AV1318"/>
  <c r="AO1318"/>
  <c r="AS1318"/>
  <c r="AW1318"/>
  <c r="U1322"/>
  <c r="AL1322"/>
  <c r="AP1322"/>
  <c r="AT1322"/>
  <c r="AM1322"/>
  <c r="AQ1322"/>
  <c r="AU1322"/>
  <c r="AN1322"/>
  <c r="AR1322"/>
  <c r="AV1322"/>
  <c r="AO1322"/>
  <c r="AS1322"/>
  <c r="AW1322"/>
  <c r="U1326"/>
  <c r="AL1326"/>
  <c r="AP1326"/>
  <c r="AT1326"/>
  <c r="AM1326"/>
  <c r="AQ1326"/>
  <c r="AU1326"/>
  <c r="AN1326"/>
  <c r="AR1326"/>
  <c r="AV1326"/>
  <c r="AO1326"/>
  <c r="AS1326"/>
  <c r="AW1326"/>
  <c r="U1330"/>
  <c r="AL1330"/>
  <c r="AP1330"/>
  <c r="AT1330"/>
  <c r="AM1330"/>
  <c r="AQ1330"/>
  <c r="AU1330"/>
  <c r="AN1330"/>
  <c r="AR1330"/>
  <c r="AV1330"/>
  <c r="AO1330"/>
  <c r="AS1330"/>
  <c r="AW1330"/>
  <c r="U1334"/>
  <c r="AL1334"/>
  <c r="AP1334"/>
  <c r="AT1334"/>
  <c r="AM1334"/>
  <c r="AQ1334"/>
  <c r="AU1334"/>
  <c r="AN1334"/>
  <c r="AR1334"/>
  <c r="AV1334"/>
  <c r="AO1334"/>
  <c r="AS1334"/>
  <c r="AW1334"/>
  <c r="AL1338"/>
  <c r="AP1338"/>
  <c r="AT1338"/>
  <c r="AM1338"/>
  <c r="AQ1338"/>
  <c r="AU1338"/>
  <c r="AN1338"/>
  <c r="AR1338"/>
  <c r="AV1338"/>
  <c r="AO1338"/>
  <c r="AS1338"/>
  <c r="AW1338"/>
  <c r="U1342"/>
  <c r="AL1342"/>
  <c r="AP1342"/>
  <c r="AT1342"/>
  <c r="AM1342"/>
  <c r="AQ1342"/>
  <c r="AU1342"/>
  <c r="AN1342"/>
  <c r="AR1342"/>
  <c r="AV1342"/>
  <c r="AO1342"/>
  <c r="AS1342"/>
  <c r="AW1342"/>
  <c r="AL1346"/>
  <c r="AP1346"/>
  <c r="AT1346"/>
  <c r="AM1346"/>
  <c r="AQ1346"/>
  <c r="AU1346"/>
  <c r="AN1346"/>
  <c r="AR1346"/>
  <c r="AV1346"/>
  <c r="AO1346"/>
  <c r="AS1346"/>
  <c r="AW1346"/>
  <c r="AL1350"/>
  <c r="AP1350"/>
  <c r="AT1350"/>
  <c r="AM1350"/>
  <c r="AQ1350"/>
  <c r="AU1350"/>
  <c r="AN1350"/>
  <c r="AR1350"/>
  <c r="AV1350"/>
  <c r="AO1350"/>
  <c r="AS1350"/>
  <c r="AW1350"/>
  <c r="AL1354"/>
  <c r="AP1354"/>
  <c r="AT1354"/>
  <c r="AM1354"/>
  <c r="AQ1354"/>
  <c r="AU1354"/>
  <c r="AN1354"/>
  <c r="AR1354"/>
  <c r="AV1354"/>
  <c r="AO1354"/>
  <c r="AS1354"/>
  <c r="AW1354"/>
  <c r="AL1358"/>
  <c r="AP1358"/>
  <c r="AT1358"/>
  <c r="AM1358"/>
  <c r="AQ1358"/>
  <c r="AU1358"/>
  <c r="AN1358"/>
  <c r="AR1358"/>
  <c r="AV1358"/>
  <c r="AO1358"/>
  <c r="AS1358"/>
  <c r="AW1358"/>
  <c r="AL1362"/>
  <c r="AP1362"/>
  <c r="AT1362"/>
  <c r="AM1362"/>
  <c r="AQ1362"/>
  <c r="AU1362"/>
  <c r="AN1362"/>
  <c r="AR1362"/>
  <c r="AV1362"/>
  <c r="AO1362"/>
  <c r="AS1362"/>
  <c r="AW1362"/>
  <c r="AL1366"/>
  <c r="AP1366"/>
  <c r="AT1366"/>
  <c r="AM1366"/>
  <c r="AQ1366"/>
  <c r="AU1366"/>
  <c r="AN1366"/>
  <c r="AR1366"/>
  <c r="AV1366"/>
  <c r="AO1366"/>
  <c r="AS1366"/>
  <c r="AW1366"/>
  <c r="AL1370"/>
  <c r="AP1370"/>
  <c r="AT1370"/>
  <c r="AM1370"/>
  <c r="AQ1370"/>
  <c r="AU1370"/>
  <c r="AN1370"/>
  <c r="AR1370"/>
  <c r="AV1370"/>
  <c r="AO1370"/>
  <c r="AS1370"/>
  <c r="AW1370"/>
  <c r="AL1374"/>
  <c r="AP1374"/>
  <c r="AT1374"/>
  <c r="AM1374"/>
  <c r="AQ1374"/>
  <c r="AU1374"/>
  <c r="AN1374"/>
  <c r="AR1374"/>
  <c r="AV1374"/>
  <c r="AO1374"/>
  <c r="AS1374"/>
  <c r="AW1374"/>
  <c r="AL1378"/>
  <c r="AP1378"/>
  <c r="AT1378"/>
  <c r="AM1378"/>
  <c r="AQ1378"/>
  <c r="AU1378"/>
  <c r="AN1378"/>
  <c r="AR1378"/>
  <c r="AV1378"/>
  <c r="AO1378"/>
  <c r="AS1378"/>
  <c r="AW1378"/>
  <c r="AL1382"/>
  <c r="AP1382"/>
  <c r="AT1382"/>
  <c r="AM1382"/>
  <c r="AQ1382"/>
  <c r="AU1382"/>
  <c r="AN1382"/>
  <c r="AR1382"/>
  <c r="AV1382"/>
  <c r="AO1382"/>
  <c r="AS1382"/>
  <c r="AW1382"/>
  <c r="AL1386"/>
  <c r="AP1386"/>
  <c r="AT1386"/>
  <c r="AM1386"/>
  <c r="AQ1386"/>
  <c r="AU1386"/>
  <c r="AN1386"/>
  <c r="AR1386"/>
  <c r="AV1386"/>
  <c r="AO1386"/>
  <c r="AS1386"/>
  <c r="AW1386"/>
  <c r="AL1390"/>
  <c r="AP1390"/>
  <c r="AT1390"/>
  <c r="AM1390"/>
  <c r="AQ1390"/>
  <c r="AU1390"/>
  <c r="AN1390"/>
  <c r="AR1390"/>
  <c r="AV1390"/>
  <c r="AO1390"/>
  <c r="AS1390"/>
  <c r="AW1390"/>
  <c r="AL1394"/>
  <c r="AP1394"/>
  <c r="AT1394"/>
  <c r="AM1394"/>
  <c r="AQ1394"/>
  <c r="AU1394"/>
  <c r="AN1394"/>
  <c r="AR1394"/>
  <c r="AV1394"/>
  <c r="AO1394"/>
  <c r="AS1394"/>
  <c r="AW1394"/>
  <c r="AL1398"/>
  <c r="AP1398"/>
  <c r="AT1398"/>
  <c r="AM1398"/>
  <c r="AQ1398"/>
  <c r="AU1398"/>
  <c r="AN1398"/>
  <c r="AR1398"/>
  <c r="AV1398"/>
  <c r="AO1398"/>
  <c r="AS1398"/>
  <c r="AW1398"/>
  <c r="AL1402"/>
  <c r="AP1402"/>
  <c r="AT1402"/>
  <c r="AM1402"/>
  <c r="AQ1402"/>
  <c r="AU1402"/>
  <c r="AN1402"/>
  <c r="AR1402"/>
  <c r="AV1402"/>
  <c r="AO1402"/>
  <c r="AS1402"/>
  <c r="AW1402"/>
  <c r="AL1406"/>
  <c r="AP1406"/>
  <c r="AT1406"/>
  <c r="AM1406"/>
  <c r="AQ1406"/>
  <c r="AU1406"/>
  <c r="AN1406"/>
  <c r="AR1406"/>
  <c r="AV1406"/>
  <c r="AO1406"/>
  <c r="AS1406"/>
  <c r="AW1406"/>
  <c r="AL1410"/>
  <c r="AP1410"/>
  <c r="AT1410"/>
  <c r="AM1410"/>
  <c r="AQ1410"/>
  <c r="AU1410"/>
  <c r="AN1410"/>
  <c r="AR1410"/>
  <c r="AV1410"/>
  <c r="AO1410"/>
  <c r="AS1410"/>
  <c r="AW1410"/>
  <c r="AL1414"/>
  <c r="AP1414"/>
  <c r="AT1414"/>
  <c r="AM1414"/>
  <c r="AQ1414"/>
  <c r="AU1414"/>
  <c r="AN1414"/>
  <c r="AR1414"/>
  <c r="AV1414"/>
  <c r="AO1414"/>
  <c r="AS1414"/>
  <c r="AW1414"/>
  <c r="AL1418"/>
  <c r="AP1418"/>
  <c r="AT1418"/>
  <c r="AM1418"/>
  <c r="AQ1418"/>
  <c r="AU1418"/>
  <c r="AN1418"/>
  <c r="AR1418"/>
  <c r="AV1418"/>
  <c r="AO1418"/>
  <c r="AS1418"/>
  <c r="AW1418"/>
  <c r="U1422"/>
  <c r="AL1422"/>
  <c r="AP1422"/>
  <c r="AT1422"/>
  <c r="AM1422"/>
  <c r="AQ1422"/>
  <c r="AU1422"/>
  <c r="AN1422"/>
  <c r="AR1422"/>
  <c r="AV1422"/>
  <c r="AO1422"/>
  <c r="AS1422"/>
  <c r="AW1422"/>
  <c r="U1426"/>
  <c r="AL1426"/>
  <c r="AP1426"/>
  <c r="AT1426"/>
  <c r="AM1426"/>
  <c r="AQ1426"/>
  <c r="AU1426"/>
  <c r="AN1426"/>
  <c r="AR1426"/>
  <c r="AV1426"/>
  <c r="AO1426"/>
  <c r="AS1426"/>
  <c r="AW1426"/>
  <c r="U1430"/>
  <c r="AL1430"/>
  <c r="AP1430"/>
  <c r="AT1430"/>
  <c r="AM1430"/>
  <c r="AQ1430"/>
  <c r="AU1430"/>
  <c r="AN1430"/>
  <c r="AR1430"/>
  <c r="AV1430"/>
  <c r="AO1430"/>
  <c r="AS1430"/>
  <c r="AW1430"/>
  <c r="AL1434"/>
  <c r="AP1434"/>
  <c r="AT1434"/>
  <c r="AM1434"/>
  <c r="AQ1434"/>
  <c r="AU1434"/>
  <c r="AN1434"/>
  <c r="AR1434"/>
  <c r="AV1434"/>
  <c r="AO1434"/>
  <c r="AS1434"/>
  <c r="AW1434"/>
  <c r="U1438"/>
  <c r="AL1438"/>
  <c r="AP1438"/>
  <c r="AT1438"/>
  <c r="AM1438"/>
  <c r="AQ1438"/>
  <c r="AU1438"/>
  <c r="AN1438"/>
  <c r="AR1438"/>
  <c r="AV1438"/>
  <c r="AO1438"/>
  <c r="AS1438"/>
  <c r="AW1438"/>
  <c r="AL1442"/>
  <c r="AP1442"/>
  <c r="AT1442"/>
  <c r="AM1442"/>
  <c r="AQ1442"/>
  <c r="AU1442"/>
  <c r="AN1442"/>
  <c r="AR1442"/>
  <c r="AV1442"/>
  <c r="AO1442"/>
  <c r="AS1442"/>
  <c r="AW1442"/>
  <c r="U1446"/>
  <c r="AL1446"/>
  <c r="AP1446"/>
  <c r="AT1446"/>
  <c r="AM1446"/>
  <c r="AQ1446"/>
  <c r="AU1446"/>
  <c r="AN1446"/>
  <c r="AR1446"/>
  <c r="AV1446"/>
  <c r="AO1446"/>
  <c r="AS1446"/>
  <c r="AW1446"/>
  <c r="U1450"/>
  <c r="AL1450"/>
  <c r="AP1450"/>
  <c r="AT1450"/>
  <c r="AM1450"/>
  <c r="AQ1450"/>
  <c r="AU1450"/>
  <c r="AN1450"/>
  <c r="AR1450"/>
  <c r="AV1450"/>
  <c r="AO1450"/>
  <c r="AS1450"/>
  <c r="AW1450"/>
  <c r="U1454"/>
  <c r="AN1454"/>
  <c r="AR1454"/>
  <c r="AV1454"/>
  <c r="AO1454"/>
  <c r="AS1454"/>
  <c r="AW1454"/>
  <c r="AL1454"/>
  <c r="AP1454"/>
  <c r="AT1454"/>
  <c r="AM1454"/>
  <c r="AQ1454"/>
  <c r="AU1454"/>
  <c r="U1458"/>
  <c r="AN1458"/>
  <c r="AR1458"/>
  <c r="AV1458"/>
  <c r="AO1458"/>
  <c r="AS1458"/>
  <c r="AW1458"/>
  <c r="AL1458"/>
  <c r="AP1458"/>
  <c r="AT1458"/>
  <c r="AM1458"/>
  <c r="AQ1458"/>
  <c r="AU1458"/>
  <c r="U1462"/>
  <c r="AN1462"/>
  <c r="AR1462"/>
  <c r="AV1462"/>
  <c r="AO1462"/>
  <c r="AS1462"/>
  <c r="AW1462"/>
  <c r="AL1462"/>
  <c r="AP1462"/>
  <c r="AT1462"/>
  <c r="AM1462"/>
  <c r="AQ1462"/>
  <c r="AU1462"/>
  <c r="M1466"/>
  <c r="AN1466"/>
  <c r="AR1466"/>
  <c r="AV1466"/>
  <c r="AO1466"/>
  <c r="AS1466"/>
  <c r="AW1466"/>
  <c r="AL1466"/>
  <c r="AP1466"/>
  <c r="AT1466"/>
  <c r="AM1466"/>
  <c r="AQ1466"/>
  <c r="AU1466"/>
  <c r="AN1470"/>
  <c r="AR1470"/>
  <c r="AV1470"/>
  <c r="AO1470"/>
  <c r="AS1470"/>
  <c r="AW1470"/>
  <c r="AL1470"/>
  <c r="AP1470"/>
  <c r="AT1470"/>
  <c r="AM1470"/>
  <c r="AQ1470"/>
  <c r="AU1470"/>
  <c r="AN1474"/>
  <c r="AR1474"/>
  <c r="AV1474"/>
  <c r="AO1474"/>
  <c r="AS1474"/>
  <c r="AW1474"/>
  <c r="AL1474"/>
  <c r="AP1474"/>
  <c r="AT1474"/>
  <c r="AM1474"/>
  <c r="AQ1474"/>
  <c r="AU1474"/>
  <c r="AN1478"/>
  <c r="AR1478"/>
  <c r="AV1478"/>
  <c r="AO1478"/>
  <c r="AS1478"/>
  <c r="AW1478"/>
  <c r="AL1478"/>
  <c r="AP1478"/>
  <c r="AT1478"/>
  <c r="AM1478"/>
  <c r="AQ1478"/>
  <c r="AU1478"/>
  <c r="AN1482"/>
  <c r="AR1482"/>
  <c r="AV1482"/>
  <c r="AO1482"/>
  <c r="AS1482"/>
  <c r="AW1482"/>
  <c r="AL1482"/>
  <c r="AP1482"/>
  <c r="AT1482"/>
  <c r="AM1482"/>
  <c r="AQ1482"/>
  <c r="AU1482"/>
  <c r="AN1486"/>
  <c r="AR1486"/>
  <c r="AV1486"/>
  <c r="AO1486"/>
  <c r="AS1486"/>
  <c r="AW1486"/>
  <c r="AL1486"/>
  <c r="AP1486"/>
  <c r="AT1486"/>
  <c r="AM1486"/>
  <c r="AQ1486"/>
  <c r="AU1486"/>
  <c r="AN1490"/>
  <c r="AR1490"/>
  <c r="AV1490"/>
  <c r="AO1490"/>
  <c r="AS1490"/>
  <c r="AW1490"/>
  <c r="AL1490"/>
  <c r="AP1490"/>
  <c r="AT1490"/>
  <c r="AM1490"/>
  <c r="AQ1490"/>
  <c r="AU1490"/>
  <c r="AN1494"/>
  <c r="AR1494"/>
  <c r="AV1494"/>
  <c r="AO1494"/>
  <c r="AS1494"/>
  <c r="AW1494"/>
  <c r="AL1494"/>
  <c r="AP1494"/>
  <c r="AT1494"/>
  <c r="AM1494"/>
  <c r="AQ1494"/>
  <c r="AU1494"/>
  <c r="AN1498"/>
  <c r="AR1498"/>
  <c r="AV1498"/>
  <c r="AO1498"/>
  <c r="AS1498"/>
  <c r="AW1498"/>
  <c r="AL1498"/>
  <c r="AP1498"/>
  <c r="AT1498"/>
  <c r="AM1498"/>
  <c r="AQ1498"/>
  <c r="AU1498"/>
  <c r="AN1502"/>
  <c r="AR1502"/>
  <c r="AV1502"/>
  <c r="AO1502"/>
  <c r="AS1502"/>
  <c r="AW1502"/>
  <c r="AL1502"/>
  <c r="AP1502"/>
  <c r="AT1502"/>
  <c r="AM1502"/>
  <c r="AQ1502"/>
  <c r="AU1502"/>
  <c r="AN1506"/>
  <c r="AR1506"/>
  <c r="AV1506"/>
  <c r="AO1506"/>
  <c r="AS1506"/>
  <c r="AW1506"/>
  <c r="AL1506"/>
  <c r="AP1506"/>
  <c r="AT1506"/>
  <c r="AM1506"/>
  <c r="AQ1506"/>
  <c r="AU1506"/>
  <c r="AN1510"/>
  <c r="AR1510"/>
  <c r="AV1510"/>
  <c r="AO1510"/>
  <c r="AS1510"/>
  <c r="AW1510"/>
  <c r="AL1510"/>
  <c r="AP1510"/>
  <c r="AT1510"/>
  <c r="AM1510"/>
  <c r="AQ1510"/>
  <c r="AU1510"/>
  <c r="AN1514"/>
  <c r="AR1514"/>
  <c r="AV1514"/>
  <c r="AO1514"/>
  <c r="AS1514"/>
  <c r="AW1514"/>
  <c r="AL1514"/>
  <c r="AP1514"/>
  <c r="AT1514"/>
  <c r="AM1514"/>
  <c r="AQ1514"/>
  <c r="AU1514"/>
  <c r="AN1518"/>
  <c r="AR1518"/>
  <c r="AV1518"/>
  <c r="AO1518"/>
  <c r="AS1518"/>
  <c r="AW1518"/>
  <c r="AL1518"/>
  <c r="AP1518"/>
  <c r="AT1518"/>
  <c r="AM1518"/>
  <c r="AQ1518"/>
  <c r="AU1518"/>
  <c r="AN1522"/>
  <c r="AR1522"/>
  <c r="AV1522"/>
  <c r="AO1522"/>
  <c r="AS1522"/>
  <c r="AW1522"/>
  <c r="AL1522"/>
  <c r="AP1522"/>
  <c r="AT1522"/>
  <c r="AM1522"/>
  <c r="AQ1522"/>
  <c r="AU1522"/>
  <c r="AN1526"/>
  <c r="AR1526"/>
  <c r="AV1526"/>
  <c r="AO1526"/>
  <c r="AS1526"/>
  <c r="AW1526"/>
  <c r="AL1526"/>
  <c r="AP1526"/>
  <c r="AT1526"/>
  <c r="AM1526"/>
  <c r="AQ1526"/>
  <c r="AU1526"/>
  <c r="AN1530"/>
  <c r="AR1530"/>
  <c r="AV1530"/>
  <c r="AO1530"/>
  <c r="AS1530"/>
  <c r="AW1530"/>
  <c r="AL1530"/>
  <c r="AP1530"/>
  <c r="AT1530"/>
  <c r="AM1530"/>
  <c r="AQ1530"/>
  <c r="AU1530"/>
  <c r="AN1534"/>
  <c r="AR1534"/>
  <c r="AV1534"/>
  <c r="AO1534"/>
  <c r="AS1534"/>
  <c r="AW1534"/>
  <c r="AL1534"/>
  <c r="AP1534"/>
  <c r="AT1534"/>
  <c r="AM1534"/>
  <c r="AQ1534"/>
  <c r="AU1534"/>
  <c r="AN1538"/>
  <c r="AR1538"/>
  <c r="AV1538"/>
  <c r="AO1538"/>
  <c r="AS1538"/>
  <c r="AW1538"/>
  <c r="AL1538"/>
  <c r="AP1538"/>
  <c r="AT1538"/>
  <c r="AM1538"/>
  <c r="AQ1538"/>
  <c r="AU1538"/>
  <c r="M1542"/>
  <c r="AN1542"/>
  <c r="AR1542"/>
  <c r="AV1542"/>
  <c r="AO1542"/>
  <c r="AS1542"/>
  <c r="AW1542"/>
  <c r="AL1542"/>
  <c r="AP1542"/>
  <c r="AT1542"/>
  <c r="AM1542"/>
  <c r="AQ1542"/>
  <c r="AU1542"/>
  <c r="AN1546"/>
  <c r="AR1546"/>
  <c r="AV1546"/>
  <c r="AO1546"/>
  <c r="AS1546"/>
  <c r="AW1546"/>
  <c r="AL1546"/>
  <c r="AP1546"/>
  <c r="AT1546"/>
  <c r="AM1546"/>
  <c r="AQ1546"/>
  <c r="AU1546"/>
  <c r="W1550"/>
  <c r="AN1550"/>
  <c r="AR1550"/>
  <c r="AV1550"/>
  <c r="AO1550"/>
  <c r="AS1550"/>
  <c r="AW1550"/>
  <c r="AL1550"/>
  <c r="AP1550"/>
  <c r="AT1550"/>
  <c r="AM1550"/>
  <c r="AQ1550"/>
  <c r="AU1550"/>
  <c r="M1554"/>
  <c r="AN1554"/>
  <c r="AR1554"/>
  <c r="AV1554"/>
  <c r="AO1554"/>
  <c r="AS1554"/>
  <c r="AW1554"/>
  <c r="AL1554"/>
  <c r="AP1554"/>
  <c r="AT1554"/>
  <c r="AM1554"/>
  <c r="AQ1554"/>
  <c r="AU1554"/>
  <c r="M1558"/>
  <c r="AN1558"/>
  <c r="AR1558"/>
  <c r="AV1558"/>
  <c r="AO1558"/>
  <c r="AS1558"/>
  <c r="AW1558"/>
  <c r="AL1558"/>
  <c r="AP1558"/>
  <c r="AT1558"/>
  <c r="AM1558"/>
  <c r="AQ1558"/>
  <c r="AU1558"/>
  <c r="AN1562"/>
  <c r="AR1562"/>
  <c r="AV1562"/>
  <c r="AO1562"/>
  <c r="AS1562"/>
  <c r="AW1562"/>
  <c r="AL1562"/>
  <c r="AP1562"/>
  <c r="AT1562"/>
  <c r="AM1562"/>
  <c r="AQ1562"/>
  <c r="AU1562"/>
  <c r="W1566"/>
  <c r="AN1566"/>
  <c r="AR1566"/>
  <c r="AV1566"/>
  <c r="AO1566"/>
  <c r="AS1566"/>
  <c r="AW1566"/>
  <c r="AL1566"/>
  <c r="AP1566"/>
  <c r="AT1566"/>
  <c r="AM1566"/>
  <c r="AQ1566"/>
  <c r="AU1566"/>
  <c r="AN1570"/>
  <c r="AR1570"/>
  <c r="AV1570"/>
  <c r="AO1570"/>
  <c r="AS1570"/>
  <c r="AW1570"/>
  <c r="AL1570"/>
  <c r="AP1570"/>
  <c r="AT1570"/>
  <c r="AM1570"/>
  <c r="AQ1570"/>
  <c r="AU1570"/>
  <c r="M1574"/>
  <c r="AN1574"/>
  <c r="AR1574"/>
  <c r="AV1574"/>
  <c r="AO1574"/>
  <c r="AS1574"/>
  <c r="AW1574"/>
  <c r="AL1574"/>
  <c r="AP1574"/>
  <c r="AT1574"/>
  <c r="AM1574"/>
  <c r="AQ1574"/>
  <c r="AU1574"/>
  <c r="AN1578"/>
  <c r="AR1578"/>
  <c r="AV1578"/>
  <c r="AO1578"/>
  <c r="AS1578"/>
  <c r="AW1578"/>
  <c r="AL1578"/>
  <c r="AP1578"/>
  <c r="AT1578"/>
  <c r="AM1578"/>
  <c r="AQ1578"/>
  <c r="AU1578"/>
  <c r="W1582"/>
  <c r="AN1582"/>
  <c r="AR1582"/>
  <c r="AV1582"/>
  <c r="AO1582"/>
  <c r="AS1582"/>
  <c r="AW1582"/>
  <c r="AL1582"/>
  <c r="AP1582"/>
  <c r="AT1582"/>
  <c r="AM1582"/>
  <c r="AQ1582"/>
  <c r="AU1582"/>
  <c r="AN1586"/>
  <c r="AR1586"/>
  <c r="AV1586"/>
  <c r="AO1586"/>
  <c r="AS1586"/>
  <c r="AW1586"/>
  <c r="AL1586"/>
  <c r="AP1586"/>
  <c r="AT1586"/>
  <c r="AM1586"/>
  <c r="AQ1586"/>
  <c r="AU1586"/>
  <c r="AN1590"/>
  <c r="AR1590"/>
  <c r="AV1590"/>
  <c r="AO1590"/>
  <c r="AS1590"/>
  <c r="AW1590"/>
  <c r="AL1590"/>
  <c r="AP1590"/>
  <c r="AT1590"/>
  <c r="AM1590"/>
  <c r="AQ1590"/>
  <c r="AU1590"/>
  <c r="W1594"/>
  <c r="AN1594"/>
  <c r="AR1594"/>
  <c r="AV1594"/>
  <c r="AO1594"/>
  <c r="AS1594"/>
  <c r="AW1594"/>
  <c r="AL1594"/>
  <c r="AP1594"/>
  <c r="AT1594"/>
  <c r="AM1594"/>
  <c r="AQ1594"/>
  <c r="AU1594"/>
  <c r="M1598"/>
  <c r="AN1598"/>
  <c r="AR1598"/>
  <c r="AV1598"/>
  <c r="AO1598"/>
  <c r="AS1598"/>
  <c r="AW1598"/>
  <c r="AL1598"/>
  <c r="AP1598"/>
  <c r="AT1598"/>
  <c r="AM1598"/>
  <c r="AQ1598"/>
  <c r="AU1598"/>
  <c r="M1602"/>
  <c r="AN1602"/>
  <c r="AR1602"/>
  <c r="AV1602"/>
  <c r="AO1602"/>
  <c r="AS1602"/>
  <c r="AW1602"/>
  <c r="AL1602"/>
  <c r="AP1602"/>
  <c r="AT1602"/>
  <c r="AM1602"/>
  <c r="AQ1602"/>
  <c r="AU1602"/>
  <c r="AN1606"/>
  <c r="AR1606"/>
  <c r="AV1606"/>
  <c r="AO1606"/>
  <c r="AS1606"/>
  <c r="AW1606"/>
  <c r="AL1606"/>
  <c r="AP1606"/>
  <c r="AT1606"/>
  <c r="AM1606"/>
  <c r="AQ1606"/>
  <c r="AU1606"/>
  <c r="AN1610"/>
  <c r="AR1610"/>
  <c r="AV1610"/>
  <c r="AO1610"/>
  <c r="AS1610"/>
  <c r="AW1610"/>
  <c r="AL1610"/>
  <c r="AP1610"/>
  <c r="AT1610"/>
  <c r="AM1610"/>
  <c r="AQ1610"/>
  <c r="AU1610"/>
  <c r="AN1614"/>
  <c r="AR1614"/>
  <c r="AV1614"/>
  <c r="AO1614"/>
  <c r="AS1614"/>
  <c r="AW1614"/>
  <c r="AL1614"/>
  <c r="AP1614"/>
  <c r="AT1614"/>
  <c r="AM1614"/>
  <c r="AQ1614"/>
  <c r="AU1614"/>
  <c r="AN1618"/>
  <c r="AR1618"/>
  <c r="AV1618"/>
  <c r="AO1618"/>
  <c r="AS1618"/>
  <c r="AW1618"/>
  <c r="AL1618"/>
  <c r="AP1618"/>
  <c r="AT1618"/>
  <c r="AM1618"/>
  <c r="AQ1618"/>
  <c r="AU1618"/>
  <c r="AN1622"/>
  <c r="AR1622"/>
  <c r="AV1622"/>
  <c r="AO1622"/>
  <c r="AS1622"/>
  <c r="AW1622"/>
  <c r="AL1622"/>
  <c r="AP1622"/>
  <c r="AT1622"/>
  <c r="AM1622"/>
  <c r="AQ1622"/>
  <c r="AU1622"/>
  <c r="AN1626"/>
  <c r="AR1626"/>
  <c r="AV1626"/>
  <c r="AO1626"/>
  <c r="AS1626"/>
  <c r="AW1626"/>
  <c r="AL1626"/>
  <c r="AP1626"/>
  <c r="AT1626"/>
  <c r="AM1626"/>
  <c r="AQ1626"/>
  <c r="AU1626"/>
  <c r="AN1630"/>
  <c r="AR1630"/>
  <c r="AV1630"/>
  <c r="AO1630"/>
  <c r="AS1630"/>
  <c r="AW1630"/>
  <c r="AL1630"/>
  <c r="AP1630"/>
  <c r="AT1630"/>
  <c r="AM1630"/>
  <c r="AQ1630"/>
  <c r="AU1630"/>
  <c r="AN1634"/>
  <c r="AR1634"/>
  <c r="AV1634"/>
  <c r="AO1634"/>
  <c r="AS1634"/>
  <c r="AW1634"/>
  <c r="AL1634"/>
  <c r="AP1634"/>
  <c r="AT1634"/>
  <c r="AM1634"/>
  <c r="AQ1634"/>
  <c r="AU1634"/>
  <c r="AN1638"/>
  <c r="AR1638"/>
  <c r="AV1638"/>
  <c r="AO1638"/>
  <c r="AS1638"/>
  <c r="AW1638"/>
  <c r="AL1638"/>
  <c r="AP1638"/>
  <c r="AT1638"/>
  <c r="AM1638"/>
  <c r="AQ1638"/>
  <c r="AU1638"/>
  <c r="AN1642"/>
  <c r="AR1642"/>
  <c r="AV1642"/>
  <c r="AO1642"/>
  <c r="AS1642"/>
  <c r="AW1642"/>
  <c r="AL1642"/>
  <c r="AP1642"/>
  <c r="AT1642"/>
  <c r="AM1642"/>
  <c r="AQ1642"/>
  <c r="AU1642"/>
  <c r="AN1646"/>
  <c r="AR1646"/>
  <c r="AV1646"/>
  <c r="AO1646"/>
  <c r="AS1646"/>
  <c r="AW1646"/>
  <c r="AL1646"/>
  <c r="AP1646"/>
  <c r="AT1646"/>
  <c r="AM1646"/>
  <c r="AQ1646"/>
  <c r="AU1646"/>
  <c r="AN1650"/>
  <c r="AR1650"/>
  <c r="AV1650"/>
  <c r="AO1650"/>
  <c r="AS1650"/>
  <c r="AW1650"/>
  <c r="AL1650"/>
  <c r="AP1650"/>
  <c r="AT1650"/>
  <c r="AM1650"/>
  <c r="AQ1650"/>
  <c r="AU1650"/>
  <c r="AN1654"/>
  <c r="AR1654"/>
  <c r="AV1654"/>
  <c r="AO1654"/>
  <c r="AS1654"/>
  <c r="AW1654"/>
  <c r="AL1654"/>
  <c r="AP1654"/>
  <c r="AT1654"/>
  <c r="AM1654"/>
  <c r="AQ1654"/>
  <c r="AU1654"/>
  <c r="AN1658"/>
  <c r="AR1658"/>
  <c r="AV1658"/>
  <c r="AO1658"/>
  <c r="AS1658"/>
  <c r="AW1658"/>
  <c r="AL1658"/>
  <c r="AP1658"/>
  <c r="AT1658"/>
  <c r="AM1658"/>
  <c r="AQ1658"/>
  <c r="AU1658"/>
  <c r="AN1662"/>
  <c r="AR1662"/>
  <c r="AV1662"/>
  <c r="AO1662"/>
  <c r="AS1662"/>
  <c r="AW1662"/>
  <c r="AL1662"/>
  <c r="AP1662"/>
  <c r="AT1662"/>
  <c r="AM1662"/>
  <c r="AQ1662"/>
  <c r="AU1662"/>
  <c r="AN1666"/>
  <c r="AR1666"/>
  <c r="AV1666"/>
  <c r="AO1666"/>
  <c r="AS1666"/>
  <c r="AW1666"/>
  <c r="AL1666"/>
  <c r="AP1666"/>
  <c r="AT1666"/>
  <c r="AM1666"/>
  <c r="AQ1666"/>
  <c r="AU1666"/>
  <c r="AN1670"/>
  <c r="AR1670"/>
  <c r="AV1670"/>
  <c r="AO1670"/>
  <c r="AS1670"/>
  <c r="AW1670"/>
  <c r="AL1670"/>
  <c r="AP1670"/>
  <c r="AT1670"/>
  <c r="AM1670"/>
  <c r="AQ1670"/>
  <c r="AU1670"/>
  <c r="AN1674"/>
  <c r="AR1674"/>
  <c r="AV1674"/>
  <c r="AO1674"/>
  <c r="AS1674"/>
  <c r="AW1674"/>
  <c r="AL1674"/>
  <c r="AP1674"/>
  <c r="AT1674"/>
  <c r="AM1674"/>
  <c r="AQ1674"/>
  <c r="AU1674"/>
  <c r="AN1678"/>
  <c r="AR1678"/>
  <c r="AV1678"/>
  <c r="AO1678"/>
  <c r="AS1678"/>
  <c r="AW1678"/>
  <c r="AL1678"/>
  <c r="AP1678"/>
  <c r="AT1678"/>
  <c r="AM1678"/>
  <c r="AQ1678"/>
  <c r="AU1678"/>
  <c r="AM1682"/>
  <c r="AQ1682"/>
  <c r="AU1682"/>
  <c r="AN1682"/>
  <c r="AR1682"/>
  <c r="AV1682"/>
  <c r="AO1682"/>
  <c r="AS1682"/>
  <c r="AW1682"/>
  <c r="AL1682"/>
  <c r="AP1682"/>
  <c r="AT1682"/>
  <c r="AM1686"/>
  <c r="AQ1686"/>
  <c r="AU1686"/>
  <c r="AN1686"/>
  <c r="AR1686"/>
  <c r="AV1686"/>
  <c r="AO1686"/>
  <c r="AS1686"/>
  <c r="AW1686"/>
  <c r="AL1686"/>
  <c r="AP1686"/>
  <c r="AT1686"/>
  <c r="AM1690"/>
  <c r="AQ1690"/>
  <c r="AU1690"/>
  <c r="AN1690"/>
  <c r="AR1690"/>
  <c r="AV1690"/>
  <c r="AO1690"/>
  <c r="AS1690"/>
  <c r="AW1690"/>
  <c r="AL1690"/>
  <c r="AP1690"/>
  <c r="AT1690"/>
  <c r="AM1694"/>
  <c r="AQ1694"/>
  <c r="AU1694"/>
  <c r="AN1694"/>
  <c r="AR1694"/>
  <c r="AV1694"/>
  <c r="AO1694"/>
  <c r="AS1694"/>
  <c r="AW1694"/>
  <c r="AL1694"/>
  <c r="AP1694"/>
  <c r="AT1694"/>
  <c r="AM1698"/>
  <c r="AQ1698"/>
  <c r="AU1698"/>
  <c r="AN1698"/>
  <c r="AR1698"/>
  <c r="AV1698"/>
  <c r="AO1698"/>
  <c r="AS1698"/>
  <c r="AW1698"/>
  <c r="AL1698"/>
  <c r="AP1698"/>
  <c r="AT1698"/>
  <c r="AM1702"/>
  <c r="AQ1702"/>
  <c r="AU1702"/>
  <c r="AN1702"/>
  <c r="AR1702"/>
  <c r="AV1702"/>
  <c r="AO1702"/>
  <c r="AS1702"/>
  <c r="AW1702"/>
  <c r="AL1702"/>
  <c r="AP1702"/>
  <c r="AT1702"/>
  <c r="AM1706"/>
  <c r="AQ1706"/>
  <c r="AU1706"/>
  <c r="AN1706"/>
  <c r="AR1706"/>
  <c r="AV1706"/>
  <c r="AO1706"/>
  <c r="AS1706"/>
  <c r="AW1706"/>
  <c r="AL1706"/>
  <c r="AP1706"/>
  <c r="AT1706"/>
  <c r="AM1710"/>
  <c r="AQ1710"/>
  <c r="AU1710"/>
  <c r="AN1710"/>
  <c r="AR1710"/>
  <c r="AV1710"/>
  <c r="AO1710"/>
  <c r="AS1710"/>
  <c r="AW1710"/>
  <c r="AL1710"/>
  <c r="AP1710"/>
  <c r="AT1710"/>
  <c r="AM1714"/>
  <c r="AQ1714"/>
  <c r="AU1714"/>
  <c r="AN1714"/>
  <c r="AR1714"/>
  <c r="AV1714"/>
  <c r="AO1714"/>
  <c r="AS1714"/>
  <c r="AW1714"/>
  <c r="AL1714"/>
  <c r="AP1714"/>
  <c r="AT1714"/>
  <c r="AM1718"/>
  <c r="AQ1718"/>
  <c r="AU1718"/>
  <c r="AN1718"/>
  <c r="AR1718"/>
  <c r="AV1718"/>
  <c r="AO1718"/>
  <c r="AS1718"/>
  <c r="AW1718"/>
  <c r="AL1718"/>
  <c r="AP1718"/>
  <c r="AT1718"/>
  <c r="AM1722"/>
  <c r="AQ1722"/>
  <c r="AU1722"/>
  <c r="AN1722"/>
  <c r="AR1722"/>
  <c r="AV1722"/>
  <c r="AO1722"/>
  <c r="AS1722"/>
  <c r="AW1722"/>
  <c r="AL1722"/>
  <c r="AP1722"/>
  <c r="AT1722"/>
  <c r="AM1726"/>
  <c r="AQ1726"/>
  <c r="AU1726"/>
  <c r="AN1726"/>
  <c r="AR1726"/>
  <c r="AV1726"/>
  <c r="AO1726"/>
  <c r="AS1726"/>
  <c r="AW1726"/>
  <c r="AL1726"/>
  <c r="AP1726"/>
  <c r="AT1726"/>
  <c r="AM1730"/>
  <c r="AQ1730"/>
  <c r="AU1730"/>
  <c r="AN1730"/>
  <c r="AR1730"/>
  <c r="AV1730"/>
  <c r="AO1730"/>
  <c r="AS1730"/>
  <c r="AW1730"/>
  <c r="AL1730"/>
  <c r="AP1730"/>
  <c r="AT1730"/>
  <c r="AM1734"/>
  <c r="AQ1734"/>
  <c r="AU1734"/>
  <c r="AN1734"/>
  <c r="AR1734"/>
  <c r="AV1734"/>
  <c r="AO1734"/>
  <c r="AS1734"/>
  <c r="AW1734"/>
  <c r="AL1734"/>
  <c r="AP1734"/>
  <c r="AT1734"/>
  <c r="AM1738"/>
  <c r="AQ1738"/>
  <c r="AU1738"/>
  <c r="AN1738"/>
  <c r="AR1738"/>
  <c r="AV1738"/>
  <c r="AO1738"/>
  <c r="AS1738"/>
  <c r="AW1738"/>
  <c r="AL1738"/>
  <c r="AP1738"/>
  <c r="AT1738"/>
  <c r="AM1742"/>
  <c r="AQ1742"/>
  <c r="AU1742"/>
  <c r="AN1742"/>
  <c r="AR1742"/>
  <c r="AV1742"/>
  <c r="AO1742"/>
  <c r="AS1742"/>
  <c r="AW1742"/>
  <c r="AL1742"/>
  <c r="AP1742"/>
  <c r="AT1742"/>
  <c r="AM1746"/>
  <c r="AQ1746"/>
  <c r="AU1746"/>
  <c r="AN1746"/>
  <c r="AR1746"/>
  <c r="AV1746"/>
  <c r="AO1746"/>
  <c r="AS1746"/>
  <c r="AW1746"/>
  <c r="AL1746"/>
  <c r="AP1746"/>
  <c r="AT1746"/>
  <c r="AM1750"/>
  <c r="AQ1750"/>
  <c r="AU1750"/>
  <c r="AN1750"/>
  <c r="AR1750"/>
  <c r="AV1750"/>
  <c r="AO1750"/>
  <c r="AS1750"/>
  <c r="AW1750"/>
  <c r="AL1750"/>
  <c r="AP1750"/>
  <c r="AT1750"/>
  <c r="AM1754"/>
  <c r="AQ1754"/>
  <c r="AU1754"/>
  <c r="AN1754"/>
  <c r="AR1754"/>
  <c r="AV1754"/>
  <c r="AO1754"/>
  <c r="AS1754"/>
  <c r="AW1754"/>
  <c r="AL1754"/>
  <c r="AP1754"/>
  <c r="AT1754"/>
  <c r="AM1758"/>
  <c r="AQ1758"/>
  <c r="AU1758"/>
  <c r="AN1758"/>
  <c r="AR1758"/>
  <c r="AV1758"/>
  <c r="AO1758"/>
  <c r="AS1758"/>
  <c r="AW1758"/>
  <c r="AL1758"/>
  <c r="AP1758"/>
  <c r="AT1758"/>
  <c r="AM1762"/>
  <c r="AQ1762"/>
  <c r="AU1762"/>
  <c r="AN1762"/>
  <c r="AR1762"/>
  <c r="AV1762"/>
  <c r="AO1762"/>
  <c r="AS1762"/>
  <c r="AW1762"/>
  <c r="AL1762"/>
  <c r="AP1762"/>
  <c r="AT1762"/>
  <c r="AM1766"/>
  <c r="AQ1766"/>
  <c r="AU1766"/>
  <c r="AN1766"/>
  <c r="AR1766"/>
  <c r="AV1766"/>
  <c r="AO1766"/>
  <c r="AS1766"/>
  <c r="AW1766"/>
  <c r="AL1766"/>
  <c r="AP1766"/>
  <c r="AT1766"/>
  <c r="AM1770"/>
  <c r="AQ1770"/>
  <c r="AU1770"/>
  <c r="AN1770"/>
  <c r="AR1770"/>
  <c r="AV1770"/>
  <c r="AO1770"/>
  <c r="AS1770"/>
  <c r="AW1770"/>
  <c r="AL1770"/>
  <c r="AP1770"/>
  <c r="AT1770"/>
  <c r="AM1774"/>
  <c r="AQ1774"/>
  <c r="AU1774"/>
  <c r="AN1774"/>
  <c r="AR1774"/>
  <c r="AV1774"/>
  <c r="AO1774"/>
  <c r="AS1774"/>
  <c r="AW1774"/>
  <c r="AL1774"/>
  <c r="AP1774"/>
  <c r="AT1774"/>
  <c r="AM1778"/>
  <c r="AQ1778"/>
  <c r="AU1778"/>
  <c r="AN1778"/>
  <c r="AR1778"/>
  <c r="AV1778"/>
  <c r="AO1778"/>
  <c r="AS1778"/>
  <c r="AW1778"/>
  <c r="AL1778"/>
  <c r="AP1778"/>
  <c r="AT1778"/>
  <c r="AM1782"/>
  <c r="AQ1782"/>
  <c r="AU1782"/>
  <c r="AN1782"/>
  <c r="AR1782"/>
  <c r="AV1782"/>
  <c r="AO1782"/>
  <c r="AS1782"/>
  <c r="AW1782"/>
  <c r="AL1782"/>
  <c r="AP1782"/>
  <c r="AT1782"/>
  <c r="AM1786"/>
  <c r="AQ1786"/>
  <c r="AU1786"/>
  <c r="AN1786"/>
  <c r="AR1786"/>
  <c r="AV1786"/>
  <c r="AO1786"/>
  <c r="AS1786"/>
  <c r="AW1786"/>
  <c r="AL1786"/>
  <c r="AP1786"/>
  <c r="AT1786"/>
  <c r="AM1790"/>
  <c r="AQ1790"/>
  <c r="AU1790"/>
  <c r="AN1790"/>
  <c r="AR1790"/>
  <c r="AV1790"/>
  <c r="AO1790"/>
  <c r="AS1790"/>
  <c r="AW1790"/>
  <c r="AL1790"/>
  <c r="AP1790"/>
  <c r="AT1790"/>
  <c r="AM1794"/>
  <c r="AQ1794"/>
  <c r="AU1794"/>
  <c r="AN1794"/>
  <c r="AR1794"/>
  <c r="AV1794"/>
  <c r="AO1794"/>
  <c r="AS1794"/>
  <c r="AW1794"/>
  <c r="AL1794"/>
  <c r="AP1794"/>
  <c r="AT1794"/>
  <c r="AM1798"/>
  <c r="AQ1798"/>
  <c r="AU1798"/>
  <c r="AN1798"/>
  <c r="AR1798"/>
  <c r="AV1798"/>
  <c r="AO1798"/>
  <c r="AS1798"/>
  <c r="AW1798"/>
  <c r="AL1798"/>
  <c r="AP1798"/>
  <c r="AT1798"/>
  <c r="AM1802"/>
  <c r="AQ1802"/>
  <c r="AU1802"/>
  <c r="AN1802"/>
  <c r="AR1802"/>
  <c r="AV1802"/>
  <c r="AO1802"/>
  <c r="AS1802"/>
  <c r="AW1802"/>
  <c r="AL1802"/>
  <c r="AP1802"/>
  <c r="AT1802"/>
  <c r="AM1806"/>
  <c r="AQ1806"/>
  <c r="AU1806"/>
  <c r="AN1806"/>
  <c r="AR1806"/>
  <c r="AV1806"/>
  <c r="AO1806"/>
  <c r="AS1806"/>
  <c r="AW1806"/>
  <c r="AL1806"/>
  <c r="AP1806"/>
  <c r="AT1806"/>
  <c r="M1810"/>
  <c r="AM1810"/>
  <c r="AQ1810"/>
  <c r="AU1810"/>
  <c r="AN1810"/>
  <c r="AR1810"/>
  <c r="AV1810"/>
  <c r="AO1810"/>
  <c r="AS1810"/>
  <c r="AW1810"/>
  <c r="AL1810"/>
  <c r="AP1810"/>
  <c r="AT1810"/>
  <c r="U1814"/>
  <c r="AM1814"/>
  <c r="AQ1814"/>
  <c r="AU1814"/>
  <c r="AN1814"/>
  <c r="AR1814"/>
  <c r="AV1814"/>
  <c r="AO1814"/>
  <c r="AS1814"/>
  <c r="AW1814"/>
  <c r="AL1814"/>
  <c r="AP1814"/>
  <c r="AT1814"/>
  <c r="U1818"/>
  <c r="AM1818"/>
  <c r="AQ1818"/>
  <c r="AU1818"/>
  <c r="AN1818"/>
  <c r="AR1818"/>
  <c r="AV1818"/>
  <c r="AO1818"/>
  <c r="AS1818"/>
  <c r="AW1818"/>
  <c r="AL1818"/>
  <c r="AP1818"/>
  <c r="AT1818"/>
  <c r="M1822"/>
  <c r="AM1822"/>
  <c r="AQ1822"/>
  <c r="AU1822"/>
  <c r="AN1822"/>
  <c r="AR1822"/>
  <c r="AV1822"/>
  <c r="AO1822"/>
  <c r="AS1822"/>
  <c r="AW1822"/>
  <c r="AL1822"/>
  <c r="AP1822"/>
  <c r="AT1822"/>
  <c r="AM1826"/>
  <c r="AQ1826"/>
  <c r="AU1826"/>
  <c r="AN1826"/>
  <c r="AR1826"/>
  <c r="AV1826"/>
  <c r="AO1826"/>
  <c r="AS1826"/>
  <c r="AW1826"/>
  <c r="AL1826"/>
  <c r="AP1826"/>
  <c r="AT1826"/>
  <c r="AM1830"/>
  <c r="AQ1830"/>
  <c r="AU1830"/>
  <c r="AN1830"/>
  <c r="AR1830"/>
  <c r="AV1830"/>
  <c r="AO1830"/>
  <c r="AS1830"/>
  <c r="AW1830"/>
  <c r="AL1830"/>
  <c r="AP1830"/>
  <c r="AT1830"/>
  <c r="AM1834"/>
  <c r="AQ1834"/>
  <c r="AU1834"/>
  <c r="AN1834"/>
  <c r="AR1834"/>
  <c r="AV1834"/>
  <c r="AO1834"/>
  <c r="AS1834"/>
  <c r="AW1834"/>
  <c r="AL1834"/>
  <c r="AP1834"/>
  <c r="AT1834"/>
  <c r="AM1838"/>
  <c r="AQ1838"/>
  <c r="AU1838"/>
  <c r="AN1838"/>
  <c r="AR1838"/>
  <c r="AV1838"/>
  <c r="AO1838"/>
  <c r="AS1838"/>
  <c r="AW1838"/>
  <c r="AL1838"/>
  <c r="AP1838"/>
  <c r="AT1838"/>
  <c r="AM1842"/>
  <c r="AQ1842"/>
  <c r="AU1842"/>
  <c r="AN1842"/>
  <c r="AR1842"/>
  <c r="AV1842"/>
  <c r="AO1842"/>
  <c r="AS1842"/>
  <c r="AW1842"/>
  <c r="AL1842"/>
  <c r="AP1842"/>
  <c r="AT1842"/>
  <c r="AM1846"/>
  <c r="AQ1846"/>
  <c r="AU1846"/>
  <c r="AN1846"/>
  <c r="AR1846"/>
  <c r="AV1846"/>
  <c r="AO1846"/>
  <c r="AS1846"/>
  <c r="AW1846"/>
  <c r="AL1846"/>
  <c r="AP1846"/>
  <c r="AT1846"/>
  <c r="AM1850"/>
  <c r="AQ1850"/>
  <c r="AU1850"/>
  <c r="AN1850"/>
  <c r="AR1850"/>
  <c r="AV1850"/>
  <c r="AO1850"/>
  <c r="AS1850"/>
  <c r="AW1850"/>
  <c r="AL1850"/>
  <c r="AP1850"/>
  <c r="AT1850"/>
  <c r="AM1854"/>
  <c r="AQ1854"/>
  <c r="AU1854"/>
  <c r="AN1854"/>
  <c r="AR1854"/>
  <c r="AV1854"/>
  <c r="AO1854"/>
  <c r="AS1854"/>
  <c r="AW1854"/>
  <c r="AL1854"/>
  <c r="AP1854"/>
  <c r="AT1854"/>
  <c r="AM1858"/>
  <c r="AQ1858"/>
  <c r="AU1858"/>
  <c r="AN1858"/>
  <c r="AR1858"/>
  <c r="AV1858"/>
  <c r="AO1858"/>
  <c r="AS1858"/>
  <c r="AW1858"/>
  <c r="AL1858"/>
  <c r="AP1858"/>
  <c r="AT1858"/>
  <c r="AM1862"/>
  <c r="AQ1862"/>
  <c r="AU1862"/>
  <c r="AS1862"/>
  <c r="AN1862"/>
  <c r="AR1862"/>
  <c r="AV1862"/>
  <c r="AL1862"/>
  <c r="AP1862"/>
  <c r="AT1862"/>
  <c r="AO1862"/>
  <c r="AW1862"/>
  <c r="AM1866"/>
  <c r="AQ1866"/>
  <c r="AU1866"/>
  <c r="AO1866"/>
  <c r="AN1866"/>
  <c r="AR1866"/>
  <c r="AV1866"/>
  <c r="AS1866"/>
  <c r="AL1866"/>
  <c r="AP1866"/>
  <c r="AT1866"/>
  <c r="AW1866"/>
  <c r="AM1870"/>
  <c r="AQ1870"/>
  <c r="AU1870"/>
  <c r="AS1870"/>
  <c r="AN1870"/>
  <c r="AR1870"/>
  <c r="AV1870"/>
  <c r="AO1870"/>
  <c r="AW1870"/>
  <c r="AL1870"/>
  <c r="AP1870"/>
  <c r="AT1870"/>
  <c r="AM1874"/>
  <c r="AQ1874"/>
  <c r="AU1874"/>
  <c r="AS1874"/>
  <c r="AN1874"/>
  <c r="AR1874"/>
  <c r="AV1874"/>
  <c r="AO1874"/>
  <c r="AL1874"/>
  <c r="AP1874"/>
  <c r="AT1874"/>
  <c r="AW1874"/>
  <c r="AM1878"/>
  <c r="AQ1878"/>
  <c r="AU1878"/>
  <c r="AS1878"/>
  <c r="AN1878"/>
  <c r="AR1878"/>
  <c r="AV1878"/>
  <c r="AW1878"/>
  <c r="AL1878"/>
  <c r="AP1878"/>
  <c r="AT1878"/>
  <c r="AO1878"/>
  <c r="AM1882"/>
  <c r="AQ1882"/>
  <c r="AU1882"/>
  <c r="AS1882"/>
  <c r="AN1882"/>
  <c r="AR1882"/>
  <c r="AV1882"/>
  <c r="AW1882"/>
  <c r="AL1882"/>
  <c r="AP1882"/>
  <c r="AT1882"/>
  <c r="AO1882"/>
  <c r="AM1886"/>
  <c r="AQ1886"/>
  <c r="AU1886"/>
  <c r="AO1886"/>
  <c r="AN1886"/>
  <c r="AR1886"/>
  <c r="AV1886"/>
  <c r="AW1886"/>
  <c r="AL1886"/>
  <c r="AP1886"/>
  <c r="AT1886"/>
  <c r="AS1886"/>
  <c r="AM1890"/>
  <c r="AQ1890"/>
  <c r="AU1890"/>
  <c r="AW1890"/>
  <c r="AN1890"/>
  <c r="AR1890"/>
  <c r="AV1890"/>
  <c r="AO1890"/>
  <c r="AL1890"/>
  <c r="AP1890"/>
  <c r="AT1890"/>
  <c r="AS1890"/>
  <c r="AM1894"/>
  <c r="AQ1894"/>
  <c r="AU1894"/>
  <c r="AW1894"/>
  <c r="AN1894"/>
  <c r="AR1894"/>
  <c r="AV1894"/>
  <c r="AS1894"/>
  <c r="AL1894"/>
  <c r="AP1894"/>
  <c r="AT1894"/>
  <c r="AO1894"/>
  <c r="AM1898"/>
  <c r="AQ1898"/>
  <c r="AU1898"/>
  <c r="AO1898"/>
  <c r="AN1898"/>
  <c r="AR1898"/>
  <c r="AV1898"/>
  <c r="AW1898"/>
  <c r="AL1898"/>
  <c r="AP1898"/>
  <c r="AT1898"/>
  <c r="AS1898"/>
  <c r="AM1902"/>
  <c r="AQ1902"/>
  <c r="AU1902"/>
  <c r="AW1902"/>
  <c r="AN1902"/>
  <c r="AR1902"/>
  <c r="AV1902"/>
  <c r="AO1902"/>
  <c r="AL1902"/>
  <c r="AP1902"/>
  <c r="AT1902"/>
  <c r="AS1902"/>
  <c r="AM1906"/>
  <c r="AQ1906"/>
  <c r="AU1906"/>
  <c r="AS1906"/>
  <c r="AN1906"/>
  <c r="AR1906"/>
  <c r="AV1906"/>
  <c r="AW1906"/>
  <c r="AL1906"/>
  <c r="AP1906"/>
  <c r="AT1906"/>
  <c r="AO1906"/>
  <c r="AM1910"/>
  <c r="AQ1910"/>
  <c r="AU1910"/>
  <c r="AW1910"/>
  <c r="AN1910"/>
  <c r="AR1910"/>
  <c r="AV1910"/>
  <c r="AS1910"/>
  <c r="AL1910"/>
  <c r="AP1910"/>
  <c r="AT1910"/>
  <c r="AO1910"/>
  <c r="AM1914"/>
  <c r="AQ1914"/>
  <c r="AU1914"/>
  <c r="AN1914"/>
  <c r="AR1914"/>
  <c r="AV1914"/>
  <c r="AS1914"/>
  <c r="AW1914"/>
  <c r="AL1914"/>
  <c r="AP1914"/>
  <c r="AT1914"/>
  <c r="AO1914"/>
  <c r="AM1918"/>
  <c r="AQ1918"/>
  <c r="AU1918"/>
  <c r="AO1918"/>
  <c r="AN1918"/>
  <c r="AR1918"/>
  <c r="AV1918"/>
  <c r="AS1918"/>
  <c r="AL1918"/>
  <c r="AP1918"/>
  <c r="AT1918"/>
  <c r="AW1918"/>
  <c r="AM1922"/>
  <c r="AQ1922"/>
  <c r="AU1922"/>
  <c r="AS1922"/>
  <c r="AN1922"/>
  <c r="AR1922"/>
  <c r="AV1922"/>
  <c r="AW1922"/>
  <c r="AL1922"/>
  <c r="AP1922"/>
  <c r="AT1922"/>
  <c r="AO1922"/>
  <c r="AM1926"/>
  <c r="AQ1926"/>
  <c r="AU1926"/>
  <c r="AO1926"/>
  <c r="AN1926"/>
  <c r="AR1926"/>
  <c r="AV1926"/>
  <c r="AW1926"/>
  <c r="AL1926"/>
  <c r="AP1926"/>
  <c r="AT1926"/>
  <c r="AS1926"/>
  <c r="AM1930"/>
  <c r="AQ1930"/>
  <c r="AU1930"/>
  <c r="AW1930"/>
  <c r="AN1930"/>
  <c r="AR1930"/>
  <c r="AV1930"/>
  <c r="AO1930"/>
  <c r="AL1930"/>
  <c r="AP1930"/>
  <c r="AT1930"/>
  <c r="AS1930"/>
  <c r="AM1934"/>
  <c r="AQ1934"/>
  <c r="AU1934"/>
  <c r="AW1934"/>
  <c r="AN1934"/>
  <c r="AR1934"/>
  <c r="AV1934"/>
  <c r="AO1934"/>
  <c r="AL1934"/>
  <c r="AP1934"/>
  <c r="AT1934"/>
  <c r="AS1934"/>
  <c r="AM1938"/>
  <c r="AQ1938"/>
  <c r="AU1938"/>
  <c r="AN1938"/>
  <c r="AR1938"/>
  <c r="AV1938"/>
  <c r="AO1938"/>
  <c r="AW1938"/>
  <c r="AL1938"/>
  <c r="AP1938"/>
  <c r="AT1938"/>
  <c r="AS1938"/>
  <c r="AM1942"/>
  <c r="AQ1942"/>
  <c r="AU1942"/>
  <c r="AO1942"/>
  <c r="AN1942"/>
  <c r="AR1942"/>
  <c r="AV1942"/>
  <c r="AW1942"/>
  <c r="AL1942"/>
  <c r="AP1942"/>
  <c r="AT1942"/>
  <c r="AS1942"/>
  <c r="AM1946"/>
  <c r="AQ1946"/>
  <c r="AU1946"/>
  <c r="AW1946"/>
  <c r="AN1946"/>
  <c r="AR1946"/>
  <c r="AV1946"/>
  <c r="AO1946"/>
  <c r="AL1946"/>
  <c r="AP1946"/>
  <c r="AT1946"/>
  <c r="AS1946"/>
  <c r="AM1950"/>
  <c r="AQ1950"/>
  <c r="AU1950"/>
  <c r="AO1950"/>
  <c r="AN1950"/>
  <c r="AR1950"/>
  <c r="AV1950"/>
  <c r="AS1950"/>
  <c r="AL1950"/>
  <c r="AP1950"/>
  <c r="AT1950"/>
  <c r="AW1950"/>
  <c r="AM1954"/>
  <c r="AQ1954"/>
  <c r="AU1954"/>
  <c r="AW1954"/>
  <c r="AN1954"/>
  <c r="AR1954"/>
  <c r="AV1954"/>
  <c r="AL1954"/>
  <c r="AP1954"/>
  <c r="AT1954"/>
  <c r="AO1954"/>
  <c r="AS1954"/>
  <c r="AM1958"/>
  <c r="AQ1958"/>
  <c r="AU1958"/>
  <c r="AS1958"/>
  <c r="AN1958"/>
  <c r="AR1958"/>
  <c r="AV1958"/>
  <c r="AO1958"/>
  <c r="AL1958"/>
  <c r="AP1958"/>
  <c r="AT1958"/>
  <c r="AW1958"/>
  <c r="AM1962"/>
  <c r="AQ1962"/>
  <c r="AU1962"/>
  <c r="AS1962"/>
  <c r="AN1962"/>
  <c r="AR1962"/>
  <c r="AV1962"/>
  <c r="AO1962"/>
  <c r="AL1962"/>
  <c r="AP1962"/>
  <c r="AT1962"/>
  <c r="AW1962"/>
  <c r="AM1966"/>
  <c r="AQ1966"/>
  <c r="AU1966"/>
  <c r="AS1966"/>
  <c r="AN1966"/>
  <c r="AR1966"/>
  <c r="AV1966"/>
  <c r="AO1966"/>
  <c r="AL1966"/>
  <c r="AP1966"/>
  <c r="AT1966"/>
  <c r="AW1966"/>
  <c r="AM1970"/>
  <c r="AQ1970"/>
  <c r="AU1970"/>
  <c r="AN1970"/>
  <c r="AR1970"/>
  <c r="AV1970"/>
  <c r="AO1970"/>
  <c r="AS1970"/>
  <c r="AL1970"/>
  <c r="AP1970"/>
  <c r="AT1970"/>
  <c r="AW1970"/>
  <c r="AM1974"/>
  <c r="AQ1974"/>
  <c r="AU1974"/>
  <c r="AW1974"/>
  <c r="AN1974"/>
  <c r="AR1974"/>
  <c r="AV1974"/>
  <c r="AS1974"/>
  <c r="AL1974"/>
  <c r="AP1974"/>
  <c r="AT1974"/>
  <c r="AO1974"/>
  <c r="AM1978"/>
  <c r="AQ1978"/>
  <c r="AU1978"/>
  <c r="AO1978"/>
  <c r="AN1978"/>
  <c r="AR1978"/>
  <c r="AV1978"/>
  <c r="AS1978"/>
  <c r="AL1978"/>
  <c r="AP1978"/>
  <c r="AT1978"/>
  <c r="AW1978"/>
  <c r="AM1982"/>
  <c r="AQ1982"/>
  <c r="AU1982"/>
  <c r="AN1982"/>
  <c r="AR1982"/>
  <c r="AV1982"/>
  <c r="AO1982"/>
  <c r="AW1982"/>
  <c r="AL1982"/>
  <c r="AP1982"/>
  <c r="AT1982"/>
  <c r="AS1982"/>
  <c r="AM1986"/>
  <c r="AQ1986"/>
  <c r="AU1986"/>
  <c r="AO1986"/>
  <c r="AN1986"/>
  <c r="AR1986"/>
  <c r="AV1986"/>
  <c r="AS1986"/>
  <c r="AL1986"/>
  <c r="AP1986"/>
  <c r="AT1986"/>
  <c r="AW1986"/>
  <c r="AM1990"/>
  <c r="AQ1990"/>
  <c r="AU1990"/>
  <c r="AO1990"/>
  <c r="AN1990"/>
  <c r="AR1990"/>
  <c r="AV1990"/>
  <c r="AS1990"/>
  <c r="AL1990"/>
  <c r="AP1990"/>
  <c r="AT1990"/>
  <c r="AW1990"/>
  <c r="AM1994"/>
  <c r="AQ1994"/>
  <c r="AU1994"/>
  <c r="AS1994"/>
  <c r="AN1994"/>
  <c r="AR1994"/>
  <c r="AV1994"/>
  <c r="AW1994"/>
  <c r="AL1994"/>
  <c r="AP1994"/>
  <c r="AT1994"/>
  <c r="AO1994"/>
  <c r="AM1998"/>
  <c r="AQ1998"/>
  <c r="AU1998"/>
  <c r="AO1998"/>
  <c r="AN1998"/>
  <c r="AR1998"/>
  <c r="AV1998"/>
  <c r="AW1998"/>
  <c r="AL1998"/>
  <c r="AP1998"/>
  <c r="AT1998"/>
  <c r="AS1998"/>
  <c r="AM2002"/>
  <c r="AQ2002"/>
  <c r="AU2002"/>
  <c r="AO2002"/>
  <c r="AW2002"/>
  <c r="AN2002"/>
  <c r="AR2002"/>
  <c r="AV2002"/>
  <c r="AL2002"/>
  <c r="AP2002"/>
  <c r="AT2002"/>
  <c r="AS2002"/>
  <c r="AM2006"/>
  <c r="AQ2006"/>
  <c r="AU2006"/>
  <c r="AS2006"/>
  <c r="AN2006"/>
  <c r="AR2006"/>
  <c r="AV2006"/>
  <c r="AW2006"/>
  <c r="AL2006"/>
  <c r="AP2006"/>
  <c r="AT2006"/>
  <c r="AO2006"/>
  <c r="AM2010"/>
  <c r="AQ2010"/>
  <c r="AU2010"/>
  <c r="AS2010"/>
  <c r="AN2010"/>
  <c r="AR2010"/>
  <c r="AV2010"/>
  <c r="AW2010"/>
  <c r="AL2010"/>
  <c r="AP2010"/>
  <c r="AT2010"/>
  <c r="AO2010"/>
  <c r="W183"/>
  <c r="AU183" s="1"/>
  <c r="O191"/>
  <c r="AM191" s="1"/>
  <c r="W195"/>
  <c r="AU195" s="1"/>
  <c r="W199"/>
  <c r="AU199" s="1"/>
  <c r="O207"/>
  <c r="AM207" s="1"/>
  <c r="W215"/>
  <c r="AU215" s="1"/>
  <c r="O223"/>
  <c r="AM223" s="1"/>
  <c r="W227"/>
  <c r="AU227" s="1"/>
  <c r="W235"/>
  <c r="AU235" s="1"/>
  <c r="O239"/>
  <c r="AM239" s="1"/>
  <c r="W243"/>
  <c r="AU243" s="1"/>
  <c r="W247"/>
  <c r="AU247" s="1"/>
  <c r="S251"/>
  <c r="AQ251" s="1"/>
  <c r="C255"/>
  <c r="W259"/>
  <c r="AU259" s="1"/>
  <c r="W263"/>
  <c r="AU263" s="1"/>
  <c r="O267"/>
  <c r="AM267" s="1"/>
  <c r="C271"/>
  <c r="W275"/>
  <c r="AU275" s="1"/>
  <c r="C283"/>
  <c r="W287"/>
  <c r="AU287" s="1"/>
  <c r="W291"/>
  <c r="AU291" s="1"/>
  <c r="O295"/>
  <c r="AM295" s="1"/>
  <c r="C299"/>
  <c r="W303"/>
  <c r="AU303" s="1"/>
  <c r="W307"/>
  <c r="AU307" s="1"/>
  <c r="O311"/>
  <c r="AM311" s="1"/>
  <c r="C315"/>
  <c r="C319"/>
  <c r="W323"/>
  <c r="AU323" s="1"/>
  <c r="S327"/>
  <c r="AQ327" s="1"/>
  <c r="S331"/>
  <c r="AQ331" s="1"/>
  <c r="W339"/>
  <c r="AU339" s="1"/>
  <c r="O343"/>
  <c r="AM343" s="1"/>
  <c r="S347"/>
  <c r="AQ347" s="1"/>
  <c r="W351"/>
  <c r="AU351" s="1"/>
  <c r="W355"/>
  <c r="AU355" s="1"/>
  <c r="O359"/>
  <c r="AM359" s="1"/>
  <c r="C363"/>
  <c r="W367"/>
  <c r="AU367" s="1"/>
  <c r="W371"/>
  <c r="AU371" s="1"/>
  <c r="O375"/>
  <c r="AM375" s="1"/>
  <c r="S379"/>
  <c r="AQ379" s="1"/>
  <c r="W383"/>
  <c r="AU383" s="1"/>
  <c r="W387"/>
  <c r="AU387" s="1"/>
  <c r="O391"/>
  <c r="AM391" s="1"/>
  <c r="W395"/>
  <c r="AU395" s="1"/>
  <c r="O399"/>
  <c r="AM399" s="1"/>
  <c r="O411"/>
  <c r="AM411" s="1"/>
  <c r="S415"/>
  <c r="AQ415" s="1"/>
  <c r="O427"/>
  <c r="AM427" s="1"/>
  <c r="S431"/>
  <c r="AQ431" s="1"/>
  <c r="S443"/>
  <c r="AO443"/>
  <c r="AS443"/>
  <c r="AW443"/>
  <c r="AL443"/>
  <c r="AP443"/>
  <c r="AT443"/>
  <c r="AM443"/>
  <c r="AQ443"/>
  <c r="AU443"/>
  <c r="AN443"/>
  <c r="AR443"/>
  <c r="AV443"/>
  <c r="S447"/>
  <c r="AO447"/>
  <c r="AS447"/>
  <c r="AW447"/>
  <c r="AL447"/>
  <c r="AP447"/>
  <c r="AT447"/>
  <c r="AM447"/>
  <c r="AQ447"/>
  <c r="AU447"/>
  <c r="AN447"/>
  <c r="AR447"/>
  <c r="AV447"/>
  <c r="AO451"/>
  <c r="AS451"/>
  <c r="AW451"/>
  <c r="AL451"/>
  <c r="AP451"/>
  <c r="AT451"/>
  <c r="AM451"/>
  <c r="AQ451"/>
  <c r="AU451"/>
  <c r="AN451"/>
  <c r="AR451"/>
  <c r="AV451"/>
  <c r="AO455"/>
  <c r="AS455"/>
  <c r="AW455"/>
  <c r="AL455"/>
  <c r="AP455"/>
  <c r="AT455"/>
  <c r="AM455"/>
  <c r="AQ455"/>
  <c r="AU455"/>
  <c r="AN455"/>
  <c r="AR455"/>
  <c r="AV455"/>
  <c r="O459"/>
  <c r="AO459"/>
  <c r="AS459"/>
  <c r="AW459"/>
  <c r="AL459"/>
  <c r="AP459"/>
  <c r="AT459"/>
  <c r="AM459"/>
  <c r="AQ459"/>
  <c r="AU459"/>
  <c r="AN459"/>
  <c r="AR459"/>
  <c r="AV459"/>
  <c r="S463"/>
  <c r="AO463"/>
  <c r="AS463"/>
  <c r="AW463"/>
  <c r="AL463"/>
  <c r="AP463"/>
  <c r="AT463"/>
  <c r="AM463"/>
  <c r="AQ463"/>
  <c r="AU463"/>
  <c r="AN463"/>
  <c r="AR463"/>
  <c r="AV463"/>
  <c r="AO467"/>
  <c r="AS467"/>
  <c r="AW467"/>
  <c r="AL467"/>
  <c r="AP467"/>
  <c r="AT467"/>
  <c r="AM467"/>
  <c r="AQ467"/>
  <c r="AU467"/>
  <c r="AN467"/>
  <c r="AR467"/>
  <c r="AV467"/>
  <c r="AO471"/>
  <c r="AS471"/>
  <c r="AW471"/>
  <c r="AL471"/>
  <c r="AP471"/>
  <c r="AT471"/>
  <c r="AM471"/>
  <c r="AQ471"/>
  <c r="AU471"/>
  <c r="AN471"/>
  <c r="AR471"/>
  <c r="AV471"/>
  <c r="O475"/>
  <c r="AO475"/>
  <c r="AS475"/>
  <c r="AW475"/>
  <c r="AL475"/>
  <c r="AP475"/>
  <c r="AT475"/>
  <c r="AM475"/>
  <c r="AQ475"/>
  <c r="AU475"/>
  <c r="AN475"/>
  <c r="AR475"/>
  <c r="AV475"/>
  <c r="AO479"/>
  <c r="AS479"/>
  <c r="AW479"/>
  <c r="AL479"/>
  <c r="AP479"/>
  <c r="AT479"/>
  <c r="AM479"/>
  <c r="AQ479"/>
  <c r="AU479"/>
  <c r="AN479"/>
  <c r="AR479"/>
  <c r="AV479"/>
  <c r="AO483"/>
  <c r="AS483"/>
  <c r="AW483"/>
  <c r="AL483"/>
  <c r="AP483"/>
  <c r="AT483"/>
  <c r="AM483"/>
  <c r="AQ483"/>
  <c r="AU483"/>
  <c r="AN483"/>
  <c r="AR483"/>
  <c r="AV483"/>
  <c r="AO487"/>
  <c r="AS487"/>
  <c r="AW487"/>
  <c r="AL487"/>
  <c r="AP487"/>
  <c r="AT487"/>
  <c r="AM487"/>
  <c r="AQ487"/>
  <c r="AU487"/>
  <c r="AN487"/>
  <c r="AR487"/>
  <c r="AV487"/>
  <c r="AO491"/>
  <c r="AS491"/>
  <c r="AW491"/>
  <c r="AL491"/>
  <c r="AP491"/>
  <c r="AT491"/>
  <c r="AM491"/>
  <c r="AQ491"/>
  <c r="AU491"/>
  <c r="AN491"/>
  <c r="AR491"/>
  <c r="AV491"/>
  <c r="S495"/>
  <c r="AO495"/>
  <c r="AS495"/>
  <c r="AW495"/>
  <c r="AL495"/>
  <c r="AP495"/>
  <c r="AT495"/>
  <c r="AM495"/>
  <c r="AQ495"/>
  <c r="AU495"/>
  <c r="AN495"/>
  <c r="AR495"/>
  <c r="AV495"/>
  <c r="O499"/>
  <c r="AO499"/>
  <c r="AS499"/>
  <c r="AW499"/>
  <c r="AL499"/>
  <c r="AP499"/>
  <c r="AT499"/>
  <c r="AM499"/>
  <c r="AQ499"/>
  <c r="AU499"/>
  <c r="AN499"/>
  <c r="AR499"/>
  <c r="AV499"/>
  <c r="C503"/>
  <c r="AO503"/>
  <c r="AS503"/>
  <c r="AW503"/>
  <c r="AL503"/>
  <c r="AP503"/>
  <c r="AT503"/>
  <c r="AM503"/>
  <c r="AQ503"/>
  <c r="AU503"/>
  <c r="AN503"/>
  <c r="AR503"/>
  <c r="AV503"/>
  <c r="O507"/>
  <c r="AO507"/>
  <c r="AS507"/>
  <c r="AW507"/>
  <c r="AL507"/>
  <c r="AP507"/>
  <c r="AT507"/>
  <c r="AM507"/>
  <c r="AQ507"/>
  <c r="AU507"/>
  <c r="AN507"/>
  <c r="AR507"/>
  <c r="AV507"/>
  <c r="AO511"/>
  <c r="AS511"/>
  <c r="AW511"/>
  <c r="AL511"/>
  <c r="AP511"/>
  <c r="AT511"/>
  <c r="AM511"/>
  <c r="AQ511"/>
  <c r="AU511"/>
  <c r="AN511"/>
  <c r="AR511"/>
  <c r="AV511"/>
  <c r="AO515"/>
  <c r="AS515"/>
  <c r="AW515"/>
  <c r="AL515"/>
  <c r="AP515"/>
  <c r="AT515"/>
  <c r="AM515"/>
  <c r="AQ515"/>
  <c r="AU515"/>
  <c r="AN515"/>
  <c r="AR515"/>
  <c r="AV515"/>
  <c r="S519"/>
  <c r="AO519"/>
  <c r="AS519"/>
  <c r="AW519"/>
  <c r="AL519"/>
  <c r="AP519"/>
  <c r="AT519"/>
  <c r="AM519"/>
  <c r="AQ519"/>
  <c r="AU519"/>
  <c r="AN519"/>
  <c r="AR519"/>
  <c r="AV519"/>
  <c r="AO523"/>
  <c r="AS523"/>
  <c r="AW523"/>
  <c r="AL523"/>
  <c r="AP523"/>
  <c r="AT523"/>
  <c r="AM523"/>
  <c r="AQ523"/>
  <c r="AU523"/>
  <c r="AN523"/>
  <c r="AR523"/>
  <c r="AV523"/>
  <c r="S527"/>
  <c r="AO527"/>
  <c r="AS527"/>
  <c r="AW527"/>
  <c r="AL527"/>
  <c r="AP527"/>
  <c r="AT527"/>
  <c r="AM527"/>
  <c r="AQ527"/>
  <c r="AU527"/>
  <c r="AN527"/>
  <c r="AR527"/>
  <c r="AV527"/>
  <c r="AO531"/>
  <c r="AS531"/>
  <c r="AW531"/>
  <c r="AL531"/>
  <c r="AP531"/>
  <c r="AT531"/>
  <c r="AM531"/>
  <c r="AQ531"/>
  <c r="AU531"/>
  <c r="AN531"/>
  <c r="AR531"/>
  <c r="AV531"/>
  <c r="AO535"/>
  <c r="AS535"/>
  <c r="AW535"/>
  <c r="AL535"/>
  <c r="AP535"/>
  <c r="AT535"/>
  <c r="AN535"/>
  <c r="AR535"/>
  <c r="AV535"/>
  <c r="AU535"/>
  <c r="AM535"/>
  <c r="AQ535"/>
  <c r="O539"/>
  <c r="AO539"/>
  <c r="AS539"/>
  <c r="AW539"/>
  <c r="AL539"/>
  <c r="AP539"/>
  <c r="AT539"/>
  <c r="AN539"/>
  <c r="AR539"/>
  <c r="AV539"/>
  <c r="AU539"/>
  <c r="AM539"/>
  <c r="AQ539"/>
  <c r="AO543"/>
  <c r="AS543"/>
  <c r="AW543"/>
  <c r="AL543"/>
  <c r="AP543"/>
  <c r="AT543"/>
  <c r="AN543"/>
  <c r="AR543"/>
  <c r="AV543"/>
  <c r="AU543"/>
  <c r="AM543"/>
  <c r="AQ543"/>
  <c r="AL547"/>
  <c r="AN547"/>
  <c r="AP547"/>
  <c r="AT547"/>
  <c r="AQ547"/>
  <c r="AU547"/>
  <c r="AM547"/>
  <c r="AR547"/>
  <c r="AV547"/>
  <c r="AO547"/>
  <c r="AS547"/>
  <c r="AW547"/>
  <c r="S551"/>
  <c r="AL551"/>
  <c r="AP551"/>
  <c r="AT551"/>
  <c r="AM551"/>
  <c r="AQ551"/>
  <c r="AU551"/>
  <c r="AN551"/>
  <c r="AR551"/>
  <c r="AV551"/>
  <c r="AO551"/>
  <c r="AS551"/>
  <c r="AW551"/>
  <c r="O555"/>
  <c r="AL555"/>
  <c r="AP555"/>
  <c r="AT555"/>
  <c r="AM555"/>
  <c r="AQ555"/>
  <c r="AU555"/>
  <c r="AN555"/>
  <c r="AR555"/>
  <c r="AV555"/>
  <c r="AO555"/>
  <c r="AS555"/>
  <c r="AW555"/>
  <c r="AL559"/>
  <c r="AP559"/>
  <c r="AT559"/>
  <c r="AM559"/>
  <c r="AQ559"/>
  <c r="AU559"/>
  <c r="AN559"/>
  <c r="AR559"/>
  <c r="AV559"/>
  <c r="AO559"/>
  <c r="AS559"/>
  <c r="AW559"/>
  <c r="AL563"/>
  <c r="AP563"/>
  <c r="AT563"/>
  <c r="AM563"/>
  <c r="AQ563"/>
  <c r="AU563"/>
  <c r="AN563"/>
  <c r="AR563"/>
  <c r="AV563"/>
  <c r="AO563"/>
  <c r="AS563"/>
  <c r="AW563"/>
  <c r="C567"/>
  <c r="AL567"/>
  <c r="AP567"/>
  <c r="AT567"/>
  <c r="AM567"/>
  <c r="AQ567"/>
  <c r="AU567"/>
  <c r="AN567"/>
  <c r="AR567"/>
  <c r="AV567"/>
  <c r="AO567"/>
  <c r="AS567"/>
  <c r="AW567"/>
  <c r="AL571"/>
  <c r="AP571"/>
  <c r="AT571"/>
  <c r="AM571"/>
  <c r="AQ571"/>
  <c r="AU571"/>
  <c r="AN571"/>
  <c r="AR571"/>
  <c r="AV571"/>
  <c r="AO571"/>
  <c r="AS571"/>
  <c r="AW571"/>
  <c r="O575"/>
  <c r="AL575"/>
  <c r="AP575"/>
  <c r="AT575"/>
  <c r="AM575"/>
  <c r="AQ575"/>
  <c r="AU575"/>
  <c r="AN575"/>
  <c r="AR575"/>
  <c r="AV575"/>
  <c r="AO575"/>
  <c r="AS575"/>
  <c r="AW575"/>
  <c r="AL579"/>
  <c r="AP579"/>
  <c r="AT579"/>
  <c r="AM579"/>
  <c r="AQ579"/>
  <c r="AU579"/>
  <c r="AN579"/>
  <c r="AR579"/>
  <c r="AV579"/>
  <c r="AO579"/>
  <c r="AS579"/>
  <c r="AW579"/>
  <c r="O583"/>
  <c r="AL583"/>
  <c r="AP583"/>
  <c r="AT583"/>
  <c r="AM583"/>
  <c r="AQ583"/>
  <c r="AU583"/>
  <c r="AN583"/>
  <c r="AR583"/>
  <c r="AV583"/>
  <c r="AO583"/>
  <c r="AS583"/>
  <c r="AW583"/>
  <c r="AL587"/>
  <c r="AP587"/>
  <c r="AT587"/>
  <c r="AM587"/>
  <c r="AQ587"/>
  <c r="AU587"/>
  <c r="AN587"/>
  <c r="AR587"/>
  <c r="AV587"/>
  <c r="AO587"/>
  <c r="AS587"/>
  <c r="AW587"/>
  <c r="O591"/>
  <c r="AL591"/>
  <c r="AP591"/>
  <c r="AT591"/>
  <c r="AM591"/>
  <c r="AQ591"/>
  <c r="AU591"/>
  <c r="AN591"/>
  <c r="AR591"/>
  <c r="AV591"/>
  <c r="AO591"/>
  <c r="AS591"/>
  <c r="AW591"/>
  <c r="AL595"/>
  <c r="AP595"/>
  <c r="AT595"/>
  <c r="AM595"/>
  <c r="AQ595"/>
  <c r="AU595"/>
  <c r="AN595"/>
  <c r="AR595"/>
  <c r="AV595"/>
  <c r="AO595"/>
  <c r="AS595"/>
  <c r="AW595"/>
  <c r="O599"/>
  <c r="AL599"/>
  <c r="AP599"/>
  <c r="AT599"/>
  <c r="AM599"/>
  <c r="AQ599"/>
  <c r="AU599"/>
  <c r="AN599"/>
  <c r="AR599"/>
  <c r="AV599"/>
  <c r="AO599"/>
  <c r="AS599"/>
  <c r="AW599"/>
  <c r="AL603"/>
  <c r="AP603"/>
  <c r="AT603"/>
  <c r="AM603"/>
  <c r="AQ603"/>
  <c r="AU603"/>
  <c r="AN603"/>
  <c r="AR603"/>
  <c r="AV603"/>
  <c r="AO603"/>
  <c r="AS603"/>
  <c r="AW603"/>
  <c r="C607"/>
  <c r="AL607"/>
  <c r="AP607"/>
  <c r="AT607"/>
  <c r="AM607"/>
  <c r="AQ607"/>
  <c r="AU607"/>
  <c r="AN607"/>
  <c r="AR607"/>
  <c r="AV607"/>
  <c r="AO607"/>
  <c r="AS607"/>
  <c r="AW607"/>
  <c r="AL611"/>
  <c r="AP611"/>
  <c r="AT611"/>
  <c r="AM611"/>
  <c r="AQ611"/>
  <c r="AU611"/>
  <c r="AN611"/>
  <c r="AR611"/>
  <c r="AV611"/>
  <c r="AO611"/>
  <c r="AS611"/>
  <c r="AW611"/>
  <c r="O615"/>
  <c r="AL615"/>
  <c r="AP615"/>
  <c r="AT615"/>
  <c r="AM615"/>
  <c r="AQ615"/>
  <c r="AU615"/>
  <c r="AN615"/>
  <c r="AR615"/>
  <c r="AV615"/>
  <c r="AO615"/>
  <c r="AS615"/>
  <c r="AW615"/>
  <c r="AL619"/>
  <c r="AP619"/>
  <c r="AT619"/>
  <c r="AM619"/>
  <c r="AQ619"/>
  <c r="AU619"/>
  <c r="AN619"/>
  <c r="AR619"/>
  <c r="AV619"/>
  <c r="AO619"/>
  <c r="AS619"/>
  <c r="AW619"/>
  <c r="O623"/>
  <c r="AL623"/>
  <c r="AP623"/>
  <c r="AT623"/>
  <c r="AM623"/>
  <c r="AQ623"/>
  <c r="AU623"/>
  <c r="AN623"/>
  <c r="AR623"/>
  <c r="AV623"/>
  <c r="AO623"/>
  <c r="AS623"/>
  <c r="AW623"/>
  <c r="W627"/>
  <c r="AL627"/>
  <c r="AP627"/>
  <c r="AT627"/>
  <c r="AM627"/>
  <c r="AQ627"/>
  <c r="AU627"/>
  <c r="AN627"/>
  <c r="AR627"/>
  <c r="AV627"/>
  <c r="AO627"/>
  <c r="AS627"/>
  <c r="AW627"/>
  <c r="AL631"/>
  <c r="AP631"/>
  <c r="AT631"/>
  <c r="AM631"/>
  <c r="AQ631"/>
  <c r="AU631"/>
  <c r="AN631"/>
  <c r="AR631"/>
  <c r="AV631"/>
  <c r="AO631"/>
  <c r="AS631"/>
  <c r="AW631"/>
  <c r="AL635"/>
  <c r="AP635"/>
  <c r="AT635"/>
  <c r="AM635"/>
  <c r="AQ635"/>
  <c r="AU635"/>
  <c r="AN635"/>
  <c r="AR635"/>
  <c r="AV635"/>
  <c r="AO635"/>
  <c r="AS635"/>
  <c r="AW635"/>
  <c r="O639"/>
  <c r="AL639"/>
  <c r="AP639"/>
  <c r="AT639"/>
  <c r="AM639"/>
  <c r="AQ639"/>
  <c r="AU639"/>
  <c r="AN639"/>
  <c r="AR639"/>
  <c r="AV639"/>
  <c r="AO639"/>
  <c r="AS639"/>
  <c r="AW639"/>
  <c r="O643"/>
  <c r="AL643"/>
  <c r="AP643"/>
  <c r="AT643"/>
  <c r="AM643"/>
  <c r="AQ643"/>
  <c r="AU643"/>
  <c r="AN643"/>
  <c r="AR643"/>
  <c r="AV643"/>
  <c r="AO643"/>
  <c r="AS643"/>
  <c r="AW643"/>
  <c r="AL647"/>
  <c r="AP647"/>
  <c r="AT647"/>
  <c r="AM647"/>
  <c r="AQ647"/>
  <c r="AU647"/>
  <c r="AN647"/>
  <c r="AR647"/>
  <c r="AV647"/>
  <c r="AO647"/>
  <c r="AS647"/>
  <c r="AW647"/>
  <c r="AL651"/>
  <c r="AP651"/>
  <c r="AT651"/>
  <c r="AM651"/>
  <c r="AQ651"/>
  <c r="AU651"/>
  <c r="AN651"/>
  <c r="AR651"/>
  <c r="AV651"/>
  <c r="AO651"/>
  <c r="AS651"/>
  <c r="AW651"/>
  <c r="C655"/>
  <c r="AL655"/>
  <c r="AP655"/>
  <c r="AT655"/>
  <c r="AM655"/>
  <c r="AQ655"/>
  <c r="AU655"/>
  <c r="AN655"/>
  <c r="AR655"/>
  <c r="AV655"/>
  <c r="AO655"/>
  <c r="AS655"/>
  <c r="AW655"/>
  <c r="W659"/>
  <c r="AM659"/>
  <c r="AQ659"/>
  <c r="AU659"/>
  <c r="AN659"/>
  <c r="AR659"/>
  <c r="AV659"/>
  <c r="AO659"/>
  <c r="AS659"/>
  <c r="AW659"/>
  <c r="AL659"/>
  <c r="AP659"/>
  <c r="AT659"/>
  <c r="AM663"/>
  <c r="AQ663"/>
  <c r="AU663"/>
  <c r="AN663"/>
  <c r="AR663"/>
  <c r="AV663"/>
  <c r="AO663"/>
  <c r="AS663"/>
  <c r="AW663"/>
  <c r="AL663"/>
  <c r="AP663"/>
  <c r="AT663"/>
  <c r="S667"/>
  <c r="AM667"/>
  <c r="AQ667"/>
  <c r="AU667"/>
  <c r="AN667"/>
  <c r="AR667"/>
  <c r="AV667"/>
  <c r="AO667"/>
  <c r="AS667"/>
  <c r="AW667"/>
  <c r="AL667"/>
  <c r="AP667"/>
  <c r="AT667"/>
  <c r="O671"/>
  <c r="AM671"/>
  <c r="AQ671"/>
  <c r="AU671"/>
  <c r="AN671"/>
  <c r="AR671"/>
  <c r="AV671"/>
  <c r="AO671"/>
  <c r="AS671"/>
  <c r="AW671"/>
  <c r="AL671"/>
  <c r="AP671"/>
  <c r="AT671"/>
  <c r="AM675"/>
  <c r="AQ675"/>
  <c r="AU675"/>
  <c r="AN675"/>
  <c r="AR675"/>
  <c r="AV675"/>
  <c r="AO675"/>
  <c r="AS675"/>
  <c r="AW675"/>
  <c r="AL675"/>
  <c r="AP675"/>
  <c r="AT675"/>
  <c r="S679"/>
  <c r="AM679"/>
  <c r="AQ679"/>
  <c r="AU679"/>
  <c r="AN679"/>
  <c r="AR679"/>
  <c r="AV679"/>
  <c r="AO679"/>
  <c r="AS679"/>
  <c r="AW679"/>
  <c r="AL679"/>
  <c r="AP679"/>
  <c r="AT679"/>
  <c r="S683"/>
  <c r="AM683"/>
  <c r="AQ683"/>
  <c r="AU683"/>
  <c r="AN683"/>
  <c r="AR683"/>
  <c r="AV683"/>
  <c r="AO683"/>
  <c r="AS683"/>
  <c r="AW683"/>
  <c r="AL683"/>
  <c r="AP683"/>
  <c r="AT683"/>
  <c r="R687"/>
  <c r="AM687"/>
  <c r="AQ687"/>
  <c r="AU687"/>
  <c r="AN687"/>
  <c r="AR687"/>
  <c r="AV687"/>
  <c r="AO687"/>
  <c r="AS687"/>
  <c r="AW687"/>
  <c r="AL687"/>
  <c r="AP687"/>
  <c r="AT687"/>
  <c r="AM691"/>
  <c r="AQ691"/>
  <c r="AU691"/>
  <c r="AN691"/>
  <c r="AR691"/>
  <c r="AV691"/>
  <c r="AO691"/>
  <c r="AS691"/>
  <c r="AW691"/>
  <c r="AL691"/>
  <c r="AP691"/>
  <c r="AT691"/>
  <c r="U695"/>
  <c r="AM695"/>
  <c r="AQ695"/>
  <c r="AU695"/>
  <c r="AN695"/>
  <c r="AR695"/>
  <c r="AV695"/>
  <c r="AO695"/>
  <c r="AS695"/>
  <c r="AW695"/>
  <c r="AL695"/>
  <c r="AP695"/>
  <c r="AT695"/>
  <c r="U699"/>
  <c r="AM699"/>
  <c r="AQ699"/>
  <c r="AU699"/>
  <c r="AN699"/>
  <c r="AR699"/>
  <c r="AV699"/>
  <c r="AO699"/>
  <c r="AS699"/>
  <c r="AW699"/>
  <c r="AL699"/>
  <c r="AP699"/>
  <c r="AT699"/>
  <c r="N703"/>
  <c r="AM703"/>
  <c r="AQ703"/>
  <c r="AU703"/>
  <c r="AN703"/>
  <c r="AR703"/>
  <c r="AV703"/>
  <c r="AO703"/>
  <c r="AS703"/>
  <c r="AW703"/>
  <c r="AL703"/>
  <c r="AP703"/>
  <c r="AT703"/>
  <c r="AM707"/>
  <c r="AQ707"/>
  <c r="AU707"/>
  <c r="AN707"/>
  <c r="AR707"/>
  <c r="AV707"/>
  <c r="AO707"/>
  <c r="AS707"/>
  <c r="AW707"/>
  <c r="AL707"/>
  <c r="AP707"/>
  <c r="AT707"/>
  <c r="U711"/>
  <c r="AM711"/>
  <c r="AQ711"/>
  <c r="AU711"/>
  <c r="AN711"/>
  <c r="AR711"/>
  <c r="AV711"/>
  <c r="AO711"/>
  <c r="AS711"/>
  <c r="AW711"/>
  <c r="AL711"/>
  <c r="AP711"/>
  <c r="AT711"/>
  <c r="T715"/>
  <c r="AM715"/>
  <c r="AQ715"/>
  <c r="AU715"/>
  <c r="AN715"/>
  <c r="AR715"/>
  <c r="AV715"/>
  <c r="AO715"/>
  <c r="AS715"/>
  <c r="AW715"/>
  <c r="AL715"/>
  <c r="AP715"/>
  <c r="AT715"/>
  <c r="R719"/>
  <c r="AM719"/>
  <c r="AQ719"/>
  <c r="AU719"/>
  <c r="AN719"/>
  <c r="AR719"/>
  <c r="AV719"/>
  <c r="AO719"/>
  <c r="AS719"/>
  <c r="AW719"/>
  <c r="AL719"/>
  <c r="AP719"/>
  <c r="AT719"/>
  <c r="Y723"/>
  <c r="M723" s="1"/>
  <c r="AM723"/>
  <c r="AQ723"/>
  <c r="AU723"/>
  <c r="AN723"/>
  <c r="AR723"/>
  <c r="AV723"/>
  <c r="AO723"/>
  <c r="AS723"/>
  <c r="AW723"/>
  <c r="AL723"/>
  <c r="AP723"/>
  <c r="AT723"/>
  <c r="U727"/>
  <c r="AM727"/>
  <c r="AQ727"/>
  <c r="AU727"/>
  <c r="AN727"/>
  <c r="AR727"/>
  <c r="AV727"/>
  <c r="AO727"/>
  <c r="AS727"/>
  <c r="AW727"/>
  <c r="AL727"/>
  <c r="AP727"/>
  <c r="AT727"/>
  <c r="U731"/>
  <c r="AM731"/>
  <c r="AQ731"/>
  <c r="AU731"/>
  <c r="AN731"/>
  <c r="AR731"/>
  <c r="AV731"/>
  <c r="AO731"/>
  <c r="AS731"/>
  <c r="AW731"/>
  <c r="AL731"/>
  <c r="AP731"/>
  <c r="AT731"/>
  <c r="N735"/>
  <c r="AM735"/>
  <c r="AQ735"/>
  <c r="AU735"/>
  <c r="AN735"/>
  <c r="AR735"/>
  <c r="AV735"/>
  <c r="AO735"/>
  <c r="AS735"/>
  <c r="AW735"/>
  <c r="AL735"/>
  <c r="AP735"/>
  <c r="AT735"/>
  <c r="X739"/>
  <c r="AM739"/>
  <c r="AQ739"/>
  <c r="AU739"/>
  <c r="AN739"/>
  <c r="AR739"/>
  <c r="AV739"/>
  <c r="AO739"/>
  <c r="AS739"/>
  <c r="AW739"/>
  <c r="AL739"/>
  <c r="AP739"/>
  <c r="AT739"/>
  <c r="AM743"/>
  <c r="AQ743"/>
  <c r="AU743"/>
  <c r="AN743"/>
  <c r="AR743"/>
  <c r="AV743"/>
  <c r="AO743"/>
  <c r="AS743"/>
  <c r="AW743"/>
  <c r="AL743"/>
  <c r="AP743"/>
  <c r="AT743"/>
  <c r="T747"/>
  <c r="AM747"/>
  <c r="AQ747"/>
  <c r="AU747"/>
  <c r="AN747"/>
  <c r="AR747"/>
  <c r="AV747"/>
  <c r="AO747"/>
  <c r="AS747"/>
  <c r="AW747"/>
  <c r="AL747"/>
  <c r="AP747"/>
  <c r="AT747"/>
  <c r="AM751"/>
  <c r="AQ751"/>
  <c r="AU751"/>
  <c r="AN751"/>
  <c r="AR751"/>
  <c r="AV751"/>
  <c r="AO751"/>
  <c r="AS751"/>
  <c r="AW751"/>
  <c r="AL751"/>
  <c r="AP751"/>
  <c r="AT751"/>
  <c r="Y755"/>
  <c r="M755" s="1"/>
  <c r="AM755"/>
  <c r="AQ755"/>
  <c r="AU755"/>
  <c r="AN755"/>
  <c r="AR755"/>
  <c r="AV755"/>
  <c r="AO755"/>
  <c r="AS755"/>
  <c r="AW755"/>
  <c r="AL755"/>
  <c r="AP755"/>
  <c r="AT755"/>
  <c r="U759"/>
  <c r="AM759"/>
  <c r="AQ759"/>
  <c r="AU759"/>
  <c r="AN759"/>
  <c r="AR759"/>
  <c r="AV759"/>
  <c r="AO759"/>
  <c r="AS759"/>
  <c r="AW759"/>
  <c r="AL759"/>
  <c r="AP759"/>
  <c r="AT759"/>
  <c r="AM763"/>
  <c r="AQ763"/>
  <c r="AU763"/>
  <c r="AN763"/>
  <c r="AR763"/>
  <c r="AV763"/>
  <c r="AO763"/>
  <c r="AS763"/>
  <c r="AW763"/>
  <c r="AL763"/>
  <c r="AP763"/>
  <c r="AT763"/>
  <c r="AM767"/>
  <c r="AQ767"/>
  <c r="AU767"/>
  <c r="AN767"/>
  <c r="AR767"/>
  <c r="AV767"/>
  <c r="AO767"/>
  <c r="AS767"/>
  <c r="AW767"/>
  <c r="AL767"/>
  <c r="AP767"/>
  <c r="AT767"/>
  <c r="U771"/>
  <c r="AM771"/>
  <c r="AQ771"/>
  <c r="AN771"/>
  <c r="AR771"/>
  <c r="AO771"/>
  <c r="AL771"/>
  <c r="AP771"/>
  <c r="AS771"/>
  <c r="AW771"/>
  <c r="AT771"/>
  <c r="AU771"/>
  <c r="AV771"/>
  <c r="Y775"/>
  <c r="AO775"/>
  <c r="AS775"/>
  <c r="AW775"/>
  <c r="AL775"/>
  <c r="AP775"/>
  <c r="AT775"/>
  <c r="AM775"/>
  <c r="AQ775"/>
  <c r="AU775"/>
  <c r="AN775"/>
  <c r="AR775"/>
  <c r="AV775"/>
  <c r="AO779"/>
  <c r="AS779"/>
  <c r="AW779"/>
  <c r="AL779"/>
  <c r="AP779"/>
  <c r="AT779"/>
  <c r="AM779"/>
  <c r="AQ779"/>
  <c r="AU779"/>
  <c r="AN779"/>
  <c r="AR779"/>
  <c r="AV779"/>
  <c r="T783"/>
  <c r="AO783"/>
  <c r="AS783"/>
  <c r="AW783"/>
  <c r="AL783"/>
  <c r="AP783"/>
  <c r="AT783"/>
  <c r="AM783"/>
  <c r="AQ783"/>
  <c r="AU783"/>
  <c r="AN783"/>
  <c r="AR783"/>
  <c r="AV783"/>
  <c r="U787"/>
  <c r="AO787"/>
  <c r="AS787"/>
  <c r="AW787"/>
  <c r="AL787"/>
  <c r="AP787"/>
  <c r="AT787"/>
  <c r="AM787"/>
  <c r="AQ787"/>
  <c r="AU787"/>
  <c r="AN787"/>
  <c r="AR787"/>
  <c r="AV787"/>
  <c r="AO791"/>
  <c r="AS791"/>
  <c r="AW791"/>
  <c r="AL791"/>
  <c r="AP791"/>
  <c r="AT791"/>
  <c r="AM791"/>
  <c r="AQ791"/>
  <c r="AU791"/>
  <c r="AN791"/>
  <c r="AR791"/>
  <c r="AV791"/>
  <c r="AO795"/>
  <c r="AS795"/>
  <c r="AW795"/>
  <c r="AL795"/>
  <c r="AP795"/>
  <c r="AT795"/>
  <c r="AM795"/>
  <c r="AQ795"/>
  <c r="AU795"/>
  <c r="AN795"/>
  <c r="AR795"/>
  <c r="AV795"/>
  <c r="AO799"/>
  <c r="AS799"/>
  <c r="AW799"/>
  <c r="AL799"/>
  <c r="AP799"/>
  <c r="AT799"/>
  <c r="AM799"/>
  <c r="AQ799"/>
  <c r="AU799"/>
  <c r="AN799"/>
  <c r="AR799"/>
  <c r="AV799"/>
  <c r="U803"/>
  <c r="AO803"/>
  <c r="AS803"/>
  <c r="AW803"/>
  <c r="AL803"/>
  <c r="AP803"/>
  <c r="AT803"/>
  <c r="AM803"/>
  <c r="AQ803"/>
  <c r="AU803"/>
  <c r="AN803"/>
  <c r="AR803"/>
  <c r="AV803"/>
  <c r="P807"/>
  <c r="AO807"/>
  <c r="AS807"/>
  <c r="AW807"/>
  <c r="AL807"/>
  <c r="AP807"/>
  <c r="AT807"/>
  <c r="AM807"/>
  <c r="AQ807"/>
  <c r="AU807"/>
  <c r="AN807"/>
  <c r="AR807"/>
  <c r="AV807"/>
  <c r="AO811"/>
  <c r="AS811"/>
  <c r="AW811"/>
  <c r="AL811"/>
  <c r="AP811"/>
  <c r="AT811"/>
  <c r="AM811"/>
  <c r="AQ811"/>
  <c r="AU811"/>
  <c r="AN811"/>
  <c r="AR811"/>
  <c r="AV811"/>
  <c r="AO815"/>
  <c r="AS815"/>
  <c r="AW815"/>
  <c r="AL815"/>
  <c r="AP815"/>
  <c r="AT815"/>
  <c r="AM815"/>
  <c r="AQ815"/>
  <c r="AU815"/>
  <c r="AN815"/>
  <c r="AR815"/>
  <c r="AV815"/>
  <c r="AO819"/>
  <c r="AS819"/>
  <c r="AW819"/>
  <c r="AL819"/>
  <c r="AP819"/>
  <c r="AT819"/>
  <c r="AM819"/>
  <c r="AQ819"/>
  <c r="AU819"/>
  <c r="AN819"/>
  <c r="AR819"/>
  <c r="AV819"/>
  <c r="AO823"/>
  <c r="AS823"/>
  <c r="AW823"/>
  <c r="AL823"/>
  <c r="AP823"/>
  <c r="AT823"/>
  <c r="AM823"/>
  <c r="AQ823"/>
  <c r="AU823"/>
  <c r="AN823"/>
  <c r="AR823"/>
  <c r="AV823"/>
  <c r="AO827"/>
  <c r="AS827"/>
  <c r="AW827"/>
  <c r="AL827"/>
  <c r="AP827"/>
  <c r="AT827"/>
  <c r="AM827"/>
  <c r="AQ827"/>
  <c r="AU827"/>
  <c r="AN827"/>
  <c r="AR827"/>
  <c r="AV827"/>
  <c r="AO831"/>
  <c r="AS831"/>
  <c r="AW831"/>
  <c r="AL831"/>
  <c r="AP831"/>
  <c r="AT831"/>
  <c r="AM831"/>
  <c r="AQ831"/>
  <c r="AU831"/>
  <c r="AN831"/>
  <c r="AR831"/>
  <c r="AV831"/>
  <c r="R835"/>
  <c r="AO835"/>
  <c r="AS835"/>
  <c r="AW835"/>
  <c r="AL835"/>
  <c r="AP835"/>
  <c r="AT835"/>
  <c r="AM835"/>
  <c r="AQ835"/>
  <c r="AU835"/>
  <c r="AN835"/>
  <c r="AR835"/>
  <c r="AV835"/>
  <c r="AO839"/>
  <c r="AS839"/>
  <c r="AW839"/>
  <c r="AL839"/>
  <c r="AP839"/>
  <c r="AT839"/>
  <c r="AM839"/>
  <c r="AQ839"/>
  <c r="AU839"/>
  <c r="AN839"/>
  <c r="AR839"/>
  <c r="AV839"/>
  <c r="R843"/>
  <c r="AO843"/>
  <c r="AS843"/>
  <c r="AW843"/>
  <c r="AL843"/>
  <c r="AP843"/>
  <c r="AT843"/>
  <c r="AM843"/>
  <c r="AQ843"/>
  <c r="AU843"/>
  <c r="AN843"/>
  <c r="AR843"/>
  <c r="AV843"/>
  <c r="AO847"/>
  <c r="AS847"/>
  <c r="AW847"/>
  <c r="AL847"/>
  <c r="AP847"/>
  <c r="AT847"/>
  <c r="AM847"/>
  <c r="AQ847"/>
  <c r="AU847"/>
  <c r="AN847"/>
  <c r="AR847"/>
  <c r="AV847"/>
  <c r="AO851"/>
  <c r="AS851"/>
  <c r="AW851"/>
  <c r="AL851"/>
  <c r="AP851"/>
  <c r="AT851"/>
  <c r="AM851"/>
  <c r="AQ851"/>
  <c r="AU851"/>
  <c r="AN851"/>
  <c r="AR851"/>
  <c r="AV851"/>
  <c r="L855"/>
  <c r="AO855"/>
  <c r="AS855"/>
  <c r="AW855"/>
  <c r="AL855"/>
  <c r="AP855"/>
  <c r="AT855"/>
  <c r="AM855"/>
  <c r="AQ855"/>
  <c r="AU855"/>
  <c r="AN855"/>
  <c r="AR855"/>
  <c r="AV855"/>
  <c r="L859"/>
  <c r="AO859"/>
  <c r="AS859"/>
  <c r="AW859"/>
  <c r="AL859"/>
  <c r="AP859"/>
  <c r="AT859"/>
  <c r="AM859"/>
  <c r="AQ859"/>
  <c r="AU859"/>
  <c r="AN859"/>
  <c r="AR859"/>
  <c r="AV859"/>
  <c r="L863"/>
  <c r="AO863"/>
  <c r="AS863"/>
  <c r="AW863"/>
  <c r="AL863"/>
  <c r="AP863"/>
  <c r="AT863"/>
  <c r="AM863"/>
  <c r="AQ863"/>
  <c r="AU863"/>
  <c r="AN863"/>
  <c r="AR863"/>
  <c r="AV863"/>
  <c r="AO867"/>
  <c r="AS867"/>
  <c r="AW867"/>
  <c r="AL867"/>
  <c r="AP867"/>
  <c r="AT867"/>
  <c r="AM867"/>
  <c r="AQ867"/>
  <c r="AU867"/>
  <c r="AN867"/>
  <c r="AR867"/>
  <c r="AV867"/>
  <c r="L871"/>
  <c r="AO871"/>
  <c r="AS871"/>
  <c r="AW871"/>
  <c r="AL871"/>
  <c r="AP871"/>
  <c r="AT871"/>
  <c r="AM871"/>
  <c r="AQ871"/>
  <c r="AU871"/>
  <c r="AN871"/>
  <c r="AR871"/>
  <c r="AV871"/>
  <c r="L875"/>
  <c r="AO875"/>
  <c r="AS875"/>
  <c r="AW875"/>
  <c r="AL875"/>
  <c r="AP875"/>
  <c r="AT875"/>
  <c r="AM875"/>
  <c r="AQ875"/>
  <c r="AU875"/>
  <c r="AN875"/>
  <c r="AR875"/>
  <c r="AV875"/>
  <c r="L879"/>
  <c r="AO879"/>
  <c r="AS879"/>
  <c r="AW879"/>
  <c r="AL879"/>
  <c r="AP879"/>
  <c r="AT879"/>
  <c r="AM879"/>
  <c r="AQ879"/>
  <c r="AU879"/>
  <c r="AN879"/>
  <c r="AR879"/>
  <c r="AV879"/>
  <c r="AO883"/>
  <c r="AS883"/>
  <c r="AW883"/>
  <c r="AL883"/>
  <c r="AP883"/>
  <c r="AT883"/>
  <c r="AM883"/>
  <c r="AQ883"/>
  <c r="AU883"/>
  <c r="AN883"/>
  <c r="AR883"/>
  <c r="AV883"/>
  <c r="L887"/>
  <c r="AO887"/>
  <c r="AS887"/>
  <c r="AW887"/>
  <c r="AL887"/>
  <c r="AP887"/>
  <c r="AT887"/>
  <c r="AM887"/>
  <c r="AQ887"/>
  <c r="AU887"/>
  <c r="AN887"/>
  <c r="AR887"/>
  <c r="AV887"/>
  <c r="AO891"/>
  <c r="AS891"/>
  <c r="AW891"/>
  <c r="AL891"/>
  <c r="AP891"/>
  <c r="AT891"/>
  <c r="AM891"/>
  <c r="AQ891"/>
  <c r="AU891"/>
  <c r="AN891"/>
  <c r="AR891"/>
  <c r="AV891"/>
  <c r="L895"/>
  <c r="AO895"/>
  <c r="AS895"/>
  <c r="AW895"/>
  <c r="AL895"/>
  <c r="AP895"/>
  <c r="AT895"/>
  <c r="AM895"/>
  <c r="AQ895"/>
  <c r="AU895"/>
  <c r="AN895"/>
  <c r="AR895"/>
  <c r="AV895"/>
  <c r="AO899"/>
  <c r="AS899"/>
  <c r="AW899"/>
  <c r="AL899"/>
  <c r="AP899"/>
  <c r="AT899"/>
  <c r="AM899"/>
  <c r="AQ899"/>
  <c r="AU899"/>
  <c r="AN899"/>
  <c r="AR899"/>
  <c r="AV899"/>
  <c r="L903"/>
  <c r="AO903"/>
  <c r="AS903"/>
  <c r="AW903"/>
  <c r="AL903"/>
  <c r="AP903"/>
  <c r="AT903"/>
  <c r="AM903"/>
  <c r="AQ903"/>
  <c r="AU903"/>
  <c r="AN903"/>
  <c r="AR903"/>
  <c r="AV903"/>
  <c r="L907"/>
  <c r="AO907"/>
  <c r="AS907"/>
  <c r="AW907"/>
  <c r="AL907"/>
  <c r="AP907"/>
  <c r="AT907"/>
  <c r="AM907"/>
  <c r="AQ907"/>
  <c r="AU907"/>
  <c r="AN907"/>
  <c r="AR907"/>
  <c r="AV907"/>
  <c r="L911"/>
  <c r="AO911"/>
  <c r="AS911"/>
  <c r="AW911"/>
  <c r="AL911"/>
  <c r="AP911"/>
  <c r="AT911"/>
  <c r="AM911"/>
  <c r="AQ911"/>
  <c r="AU911"/>
  <c r="AN911"/>
  <c r="AR911"/>
  <c r="AV911"/>
  <c r="AO915"/>
  <c r="AS915"/>
  <c r="AW915"/>
  <c r="AL915"/>
  <c r="AP915"/>
  <c r="AT915"/>
  <c r="AM915"/>
  <c r="AQ915"/>
  <c r="AU915"/>
  <c r="AN915"/>
  <c r="AR915"/>
  <c r="AV915"/>
  <c r="AO919"/>
  <c r="AS919"/>
  <c r="AW919"/>
  <c r="AL919"/>
  <c r="AP919"/>
  <c r="AT919"/>
  <c r="AM919"/>
  <c r="AQ919"/>
  <c r="AU919"/>
  <c r="AN919"/>
  <c r="AR919"/>
  <c r="AV919"/>
  <c r="L923"/>
  <c r="AO923"/>
  <c r="AS923"/>
  <c r="AW923"/>
  <c r="AL923"/>
  <c r="AP923"/>
  <c r="AT923"/>
  <c r="AM923"/>
  <c r="AQ923"/>
  <c r="AU923"/>
  <c r="AN923"/>
  <c r="AR923"/>
  <c r="AV923"/>
  <c r="L927"/>
  <c r="AO927"/>
  <c r="AS927"/>
  <c r="AW927"/>
  <c r="AL927"/>
  <c r="AP927"/>
  <c r="AT927"/>
  <c r="AM927"/>
  <c r="AQ927"/>
  <c r="AU927"/>
  <c r="AN927"/>
  <c r="AR927"/>
  <c r="AV927"/>
  <c r="AO931"/>
  <c r="AS931"/>
  <c r="AW931"/>
  <c r="AL931"/>
  <c r="AP931"/>
  <c r="AT931"/>
  <c r="AM931"/>
  <c r="AQ931"/>
  <c r="AU931"/>
  <c r="AN931"/>
  <c r="AR931"/>
  <c r="AV931"/>
  <c r="L935"/>
  <c r="AO935"/>
  <c r="AS935"/>
  <c r="AW935"/>
  <c r="AL935"/>
  <c r="AP935"/>
  <c r="AT935"/>
  <c r="AM935"/>
  <c r="AQ935"/>
  <c r="AU935"/>
  <c r="AN935"/>
  <c r="AR935"/>
  <c r="AV935"/>
  <c r="AO939"/>
  <c r="AS939"/>
  <c r="AW939"/>
  <c r="AL939"/>
  <c r="AP939"/>
  <c r="AT939"/>
  <c r="AM939"/>
  <c r="AQ939"/>
  <c r="AU939"/>
  <c r="AN939"/>
  <c r="AR939"/>
  <c r="AV939"/>
  <c r="L943"/>
  <c r="AO943"/>
  <c r="AS943"/>
  <c r="AW943"/>
  <c r="AL943"/>
  <c r="AP943"/>
  <c r="AT943"/>
  <c r="AM943"/>
  <c r="AQ943"/>
  <c r="AU943"/>
  <c r="AN943"/>
  <c r="AR943"/>
  <c r="AV943"/>
  <c r="AO947"/>
  <c r="AS947"/>
  <c r="AW947"/>
  <c r="AL947"/>
  <c r="AP947"/>
  <c r="AT947"/>
  <c r="AM947"/>
  <c r="AQ947"/>
  <c r="AU947"/>
  <c r="AN947"/>
  <c r="AR947"/>
  <c r="AV947"/>
  <c r="L951"/>
  <c r="AO951"/>
  <c r="AS951"/>
  <c r="AW951"/>
  <c r="AL951"/>
  <c r="AP951"/>
  <c r="AT951"/>
  <c r="AM951"/>
  <c r="AQ951"/>
  <c r="AU951"/>
  <c r="AN951"/>
  <c r="AR951"/>
  <c r="AV951"/>
  <c r="L955"/>
  <c r="AO955"/>
  <c r="AS955"/>
  <c r="AW955"/>
  <c r="AL955"/>
  <c r="AP955"/>
  <c r="AT955"/>
  <c r="AM955"/>
  <c r="AQ955"/>
  <c r="AU955"/>
  <c r="AN955"/>
  <c r="AR955"/>
  <c r="AV955"/>
  <c r="L959"/>
  <c r="AO959"/>
  <c r="AS959"/>
  <c r="AW959"/>
  <c r="AL959"/>
  <c r="AP959"/>
  <c r="AT959"/>
  <c r="AM959"/>
  <c r="AQ959"/>
  <c r="AU959"/>
  <c r="AN959"/>
  <c r="AR959"/>
  <c r="AV959"/>
  <c r="AO963"/>
  <c r="AS963"/>
  <c r="AW963"/>
  <c r="AL963"/>
  <c r="AP963"/>
  <c r="AT963"/>
  <c r="AM963"/>
  <c r="AQ963"/>
  <c r="AU963"/>
  <c r="AN963"/>
  <c r="AR963"/>
  <c r="AV963"/>
  <c r="AO967"/>
  <c r="AS967"/>
  <c r="AW967"/>
  <c r="AL967"/>
  <c r="AP967"/>
  <c r="AT967"/>
  <c r="AM967"/>
  <c r="AQ967"/>
  <c r="AU967"/>
  <c r="AN967"/>
  <c r="AR967"/>
  <c r="AV967"/>
  <c r="X971"/>
  <c r="AO971"/>
  <c r="AS971"/>
  <c r="AW971"/>
  <c r="AL971"/>
  <c r="AP971"/>
  <c r="AT971"/>
  <c r="AM971"/>
  <c r="AQ971"/>
  <c r="AU971"/>
  <c r="AN971"/>
  <c r="AR971"/>
  <c r="AV971"/>
  <c r="X975"/>
  <c r="AO975"/>
  <c r="AS975"/>
  <c r="AW975"/>
  <c r="AL975"/>
  <c r="AP975"/>
  <c r="AT975"/>
  <c r="AM975"/>
  <c r="AQ975"/>
  <c r="AU975"/>
  <c r="AN975"/>
  <c r="AR975"/>
  <c r="AV975"/>
  <c r="X979"/>
  <c r="AO979"/>
  <c r="AS979"/>
  <c r="AW979"/>
  <c r="AL979"/>
  <c r="AP979"/>
  <c r="AT979"/>
  <c r="AM979"/>
  <c r="AQ979"/>
  <c r="AU979"/>
  <c r="AN979"/>
  <c r="AR979"/>
  <c r="AV979"/>
  <c r="X983"/>
  <c r="AO983"/>
  <c r="AS983"/>
  <c r="AW983"/>
  <c r="AL983"/>
  <c r="AP983"/>
  <c r="AT983"/>
  <c r="AM983"/>
  <c r="AQ983"/>
  <c r="AU983"/>
  <c r="AN983"/>
  <c r="AR983"/>
  <c r="AV983"/>
  <c r="L987"/>
  <c r="AO987"/>
  <c r="AS987"/>
  <c r="AW987"/>
  <c r="AL987"/>
  <c r="AP987"/>
  <c r="AT987"/>
  <c r="AM987"/>
  <c r="AQ987"/>
  <c r="AU987"/>
  <c r="AN987"/>
  <c r="AR987"/>
  <c r="AV987"/>
  <c r="AO991"/>
  <c r="AS991"/>
  <c r="AW991"/>
  <c r="AL991"/>
  <c r="AP991"/>
  <c r="AT991"/>
  <c r="AM991"/>
  <c r="AQ991"/>
  <c r="AU991"/>
  <c r="AN991"/>
  <c r="AR991"/>
  <c r="AV991"/>
  <c r="AO995"/>
  <c r="AS995"/>
  <c r="AW995"/>
  <c r="AL995"/>
  <c r="AP995"/>
  <c r="AT995"/>
  <c r="AM995"/>
  <c r="AQ995"/>
  <c r="AU995"/>
  <c r="AN995"/>
  <c r="AR995"/>
  <c r="AV995"/>
  <c r="L999"/>
  <c r="AO999"/>
  <c r="AS999"/>
  <c r="AW999"/>
  <c r="AL999"/>
  <c r="AP999"/>
  <c r="AT999"/>
  <c r="AM999"/>
  <c r="AQ999"/>
  <c r="AU999"/>
  <c r="AN999"/>
  <c r="AR999"/>
  <c r="AV999"/>
  <c r="X1003"/>
  <c r="AO1003"/>
  <c r="AS1003"/>
  <c r="AW1003"/>
  <c r="AL1003"/>
  <c r="AP1003"/>
  <c r="AT1003"/>
  <c r="AM1003"/>
  <c r="AQ1003"/>
  <c r="AU1003"/>
  <c r="AN1003"/>
  <c r="AR1003"/>
  <c r="AV1003"/>
  <c r="AO1007"/>
  <c r="AS1007"/>
  <c r="AW1007"/>
  <c r="AL1007"/>
  <c r="AP1007"/>
  <c r="AT1007"/>
  <c r="AM1007"/>
  <c r="AQ1007"/>
  <c r="AU1007"/>
  <c r="AN1007"/>
  <c r="AR1007"/>
  <c r="AV1007"/>
  <c r="AO1011"/>
  <c r="AS1011"/>
  <c r="AW1011"/>
  <c r="AL1011"/>
  <c r="AP1011"/>
  <c r="AT1011"/>
  <c r="AM1011"/>
  <c r="AQ1011"/>
  <c r="AU1011"/>
  <c r="AN1011"/>
  <c r="AR1011"/>
  <c r="AV1011"/>
  <c r="AO1015"/>
  <c r="AS1015"/>
  <c r="AW1015"/>
  <c r="AL1015"/>
  <c r="AP1015"/>
  <c r="AT1015"/>
  <c r="AM1015"/>
  <c r="AQ1015"/>
  <c r="AU1015"/>
  <c r="AN1015"/>
  <c r="AR1015"/>
  <c r="AV1015"/>
  <c r="X1019"/>
  <c r="AO1019"/>
  <c r="AS1019"/>
  <c r="AW1019"/>
  <c r="AL1019"/>
  <c r="AP1019"/>
  <c r="AT1019"/>
  <c r="AM1019"/>
  <c r="AQ1019"/>
  <c r="AU1019"/>
  <c r="AN1019"/>
  <c r="AR1019"/>
  <c r="AV1019"/>
  <c r="X1023"/>
  <c r="AO1023"/>
  <c r="AS1023"/>
  <c r="AW1023"/>
  <c r="AL1023"/>
  <c r="AP1023"/>
  <c r="AT1023"/>
  <c r="AM1023"/>
  <c r="AQ1023"/>
  <c r="AU1023"/>
  <c r="AN1023"/>
  <c r="AR1023"/>
  <c r="AV1023"/>
  <c r="X1027"/>
  <c r="AO1027"/>
  <c r="AS1027"/>
  <c r="AW1027"/>
  <c r="AL1027"/>
  <c r="AP1027"/>
  <c r="AT1027"/>
  <c r="AM1027"/>
  <c r="AQ1027"/>
  <c r="AU1027"/>
  <c r="AN1027"/>
  <c r="AR1027"/>
  <c r="AV1027"/>
  <c r="X1031"/>
  <c r="AO1031"/>
  <c r="AS1031"/>
  <c r="AW1031"/>
  <c r="AL1031"/>
  <c r="AP1031"/>
  <c r="AT1031"/>
  <c r="AM1031"/>
  <c r="AQ1031"/>
  <c r="AU1031"/>
  <c r="AN1031"/>
  <c r="AR1031"/>
  <c r="AV1031"/>
  <c r="AO1035"/>
  <c r="AS1035"/>
  <c r="AW1035"/>
  <c r="AL1035"/>
  <c r="AP1035"/>
  <c r="AT1035"/>
  <c r="AM1035"/>
  <c r="AQ1035"/>
  <c r="AU1035"/>
  <c r="AN1035"/>
  <c r="AR1035"/>
  <c r="AV1035"/>
  <c r="AO1039"/>
  <c r="AS1039"/>
  <c r="AW1039"/>
  <c r="AL1039"/>
  <c r="AP1039"/>
  <c r="AT1039"/>
  <c r="AM1039"/>
  <c r="AQ1039"/>
  <c r="AU1039"/>
  <c r="AN1039"/>
  <c r="AR1039"/>
  <c r="AV1039"/>
  <c r="L1043"/>
  <c r="AO1043"/>
  <c r="AS1043"/>
  <c r="AW1043"/>
  <c r="AL1043"/>
  <c r="AP1043"/>
  <c r="AT1043"/>
  <c r="AM1043"/>
  <c r="AQ1043"/>
  <c r="AU1043"/>
  <c r="AN1043"/>
  <c r="AR1043"/>
  <c r="AV1043"/>
  <c r="L1047"/>
  <c r="AO1047"/>
  <c r="AS1047"/>
  <c r="AW1047"/>
  <c r="AL1047"/>
  <c r="AP1047"/>
  <c r="AT1047"/>
  <c r="AM1047"/>
  <c r="AQ1047"/>
  <c r="AU1047"/>
  <c r="AN1047"/>
  <c r="AR1047"/>
  <c r="AV1047"/>
  <c r="AO1051"/>
  <c r="AS1051"/>
  <c r="AW1051"/>
  <c r="AL1051"/>
  <c r="AP1051"/>
  <c r="AT1051"/>
  <c r="AM1051"/>
  <c r="AQ1051"/>
  <c r="AU1051"/>
  <c r="AN1051"/>
  <c r="AR1051"/>
  <c r="AV1051"/>
  <c r="AO1055"/>
  <c r="AS1055"/>
  <c r="AW1055"/>
  <c r="AL1055"/>
  <c r="AP1055"/>
  <c r="AT1055"/>
  <c r="AM1055"/>
  <c r="AQ1055"/>
  <c r="AU1055"/>
  <c r="AN1055"/>
  <c r="AR1055"/>
  <c r="AV1055"/>
  <c r="AO1059"/>
  <c r="AS1059"/>
  <c r="AW1059"/>
  <c r="AL1059"/>
  <c r="AP1059"/>
  <c r="AT1059"/>
  <c r="AM1059"/>
  <c r="AQ1059"/>
  <c r="AU1059"/>
  <c r="AN1059"/>
  <c r="AR1059"/>
  <c r="AV1059"/>
  <c r="AO1063"/>
  <c r="AS1063"/>
  <c r="AW1063"/>
  <c r="AL1063"/>
  <c r="AP1063"/>
  <c r="AT1063"/>
  <c r="AM1063"/>
  <c r="AQ1063"/>
  <c r="AU1063"/>
  <c r="AN1063"/>
  <c r="AR1063"/>
  <c r="AV1063"/>
  <c r="AO1067"/>
  <c r="AS1067"/>
  <c r="AW1067"/>
  <c r="AL1067"/>
  <c r="AP1067"/>
  <c r="AT1067"/>
  <c r="AM1067"/>
  <c r="AQ1067"/>
  <c r="AU1067"/>
  <c r="AN1067"/>
  <c r="AR1067"/>
  <c r="AV1067"/>
  <c r="X1071"/>
  <c r="AO1071"/>
  <c r="AS1071"/>
  <c r="AW1071"/>
  <c r="AL1071"/>
  <c r="AP1071"/>
  <c r="AT1071"/>
  <c r="AM1071"/>
  <c r="AQ1071"/>
  <c r="AU1071"/>
  <c r="AN1071"/>
  <c r="AR1071"/>
  <c r="AV1071"/>
  <c r="X1075"/>
  <c r="AO1075"/>
  <c r="AS1075"/>
  <c r="AW1075"/>
  <c r="AL1075"/>
  <c r="AP1075"/>
  <c r="AT1075"/>
  <c r="AM1075"/>
  <c r="AQ1075"/>
  <c r="AU1075"/>
  <c r="AN1075"/>
  <c r="AR1075"/>
  <c r="AV1075"/>
  <c r="AO1079"/>
  <c r="AS1079"/>
  <c r="AW1079"/>
  <c r="AL1079"/>
  <c r="AP1079"/>
  <c r="AT1079"/>
  <c r="AM1079"/>
  <c r="AQ1079"/>
  <c r="AU1079"/>
  <c r="AN1079"/>
  <c r="AR1079"/>
  <c r="AV1079"/>
  <c r="L1083"/>
  <c r="AO1083"/>
  <c r="AS1083"/>
  <c r="AW1083"/>
  <c r="AL1083"/>
  <c r="AP1083"/>
  <c r="AT1083"/>
  <c r="AM1083"/>
  <c r="AQ1083"/>
  <c r="AU1083"/>
  <c r="AN1083"/>
  <c r="AR1083"/>
  <c r="AV1083"/>
  <c r="AO1087"/>
  <c r="AS1087"/>
  <c r="AW1087"/>
  <c r="AL1087"/>
  <c r="AP1087"/>
  <c r="AT1087"/>
  <c r="AM1087"/>
  <c r="AQ1087"/>
  <c r="AU1087"/>
  <c r="AN1087"/>
  <c r="AR1087"/>
  <c r="AV1087"/>
  <c r="AO1091"/>
  <c r="AS1091"/>
  <c r="AW1091"/>
  <c r="AL1091"/>
  <c r="AP1091"/>
  <c r="AT1091"/>
  <c r="AM1091"/>
  <c r="AQ1091"/>
  <c r="AU1091"/>
  <c r="AN1091"/>
  <c r="AR1091"/>
  <c r="AV1091"/>
  <c r="AO1095"/>
  <c r="AS1095"/>
  <c r="AW1095"/>
  <c r="AL1095"/>
  <c r="AP1095"/>
  <c r="AT1095"/>
  <c r="AM1095"/>
  <c r="AQ1095"/>
  <c r="AU1095"/>
  <c r="AN1095"/>
  <c r="AR1095"/>
  <c r="AV1095"/>
  <c r="AO1099"/>
  <c r="AS1099"/>
  <c r="AW1099"/>
  <c r="AL1099"/>
  <c r="AP1099"/>
  <c r="AT1099"/>
  <c r="AM1099"/>
  <c r="AQ1099"/>
  <c r="AU1099"/>
  <c r="AN1099"/>
  <c r="AR1099"/>
  <c r="AV1099"/>
  <c r="X1103"/>
  <c r="AO1103"/>
  <c r="AS1103"/>
  <c r="AW1103"/>
  <c r="AL1103"/>
  <c r="AP1103"/>
  <c r="AT1103"/>
  <c r="AM1103"/>
  <c r="AQ1103"/>
  <c r="AU1103"/>
  <c r="AN1103"/>
  <c r="AR1103"/>
  <c r="AV1103"/>
  <c r="AO1107"/>
  <c r="AS1107"/>
  <c r="AW1107"/>
  <c r="AL1107"/>
  <c r="AP1107"/>
  <c r="AT1107"/>
  <c r="AM1107"/>
  <c r="AQ1107"/>
  <c r="AU1107"/>
  <c r="AN1107"/>
  <c r="AR1107"/>
  <c r="AV1107"/>
  <c r="AO1111"/>
  <c r="AS1111"/>
  <c r="AW1111"/>
  <c r="AL1111"/>
  <c r="AP1111"/>
  <c r="AT1111"/>
  <c r="AM1111"/>
  <c r="AQ1111"/>
  <c r="AU1111"/>
  <c r="AN1111"/>
  <c r="AR1111"/>
  <c r="AV1111"/>
  <c r="X1115"/>
  <c r="AO1115"/>
  <c r="AS1115"/>
  <c r="AW1115"/>
  <c r="AL1115"/>
  <c r="AP1115"/>
  <c r="AT1115"/>
  <c r="AM1115"/>
  <c r="AQ1115"/>
  <c r="AU1115"/>
  <c r="AN1115"/>
  <c r="AR1115"/>
  <c r="AV1115"/>
  <c r="X1119"/>
  <c r="AO1119"/>
  <c r="AS1119"/>
  <c r="AW1119"/>
  <c r="AL1119"/>
  <c r="AP1119"/>
  <c r="AT1119"/>
  <c r="AM1119"/>
  <c r="AQ1119"/>
  <c r="AU1119"/>
  <c r="AN1119"/>
  <c r="AR1119"/>
  <c r="AV1119"/>
  <c r="X1123"/>
  <c r="AO1123"/>
  <c r="AS1123"/>
  <c r="AW1123"/>
  <c r="AL1123"/>
  <c r="AP1123"/>
  <c r="AT1123"/>
  <c r="AM1123"/>
  <c r="AQ1123"/>
  <c r="AU1123"/>
  <c r="AN1123"/>
  <c r="AR1123"/>
  <c r="AV1123"/>
  <c r="AO1127"/>
  <c r="AS1127"/>
  <c r="AW1127"/>
  <c r="AL1127"/>
  <c r="AP1127"/>
  <c r="AT1127"/>
  <c r="AM1127"/>
  <c r="AQ1127"/>
  <c r="AU1127"/>
  <c r="AN1127"/>
  <c r="AR1127"/>
  <c r="AV1127"/>
  <c r="X1131"/>
  <c r="AO1131"/>
  <c r="AS1131"/>
  <c r="AW1131"/>
  <c r="AL1131"/>
  <c r="AP1131"/>
  <c r="AT1131"/>
  <c r="AM1131"/>
  <c r="AQ1131"/>
  <c r="AU1131"/>
  <c r="AN1131"/>
  <c r="AR1131"/>
  <c r="AV1131"/>
  <c r="X1135"/>
  <c r="AO1135"/>
  <c r="AS1135"/>
  <c r="AW1135"/>
  <c r="AL1135"/>
  <c r="AP1135"/>
  <c r="AT1135"/>
  <c r="AM1135"/>
  <c r="AQ1135"/>
  <c r="AU1135"/>
  <c r="AN1135"/>
  <c r="AR1135"/>
  <c r="AV1135"/>
  <c r="X1139"/>
  <c r="AO1139"/>
  <c r="AS1139"/>
  <c r="AW1139"/>
  <c r="AL1139"/>
  <c r="AP1139"/>
  <c r="AT1139"/>
  <c r="AM1139"/>
  <c r="AQ1139"/>
  <c r="AU1139"/>
  <c r="AN1139"/>
  <c r="AR1139"/>
  <c r="AV1139"/>
  <c r="AO1143"/>
  <c r="AS1143"/>
  <c r="AW1143"/>
  <c r="AL1143"/>
  <c r="AP1143"/>
  <c r="AT1143"/>
  <c r="AM1143"/>
  <c r="AQ1143"/>
  <c r="AU1143"/>
  <c r="AN1143"/>
  <c r="AR1143"/>
  <c r="AV1143"/>
  <c r="X1147"/>
  <c r="AO1147"/>
  <c r="AS1147"/>
  <c r="AW1147"/>
  <c r="AL1147"/>
  <c r="AP1147"/>
  <c r="AT1147"/>
  <c r="AM1147"/>
  <c r="AQ1147"/>
  <c r="AU1147"/>
  <c r="AN1147"/>
  <c r="AR1147"/>
  <c r="AV1147"/>
  <c r="AO1151"/>
  <c r="AS1151"/>
  <c r="AW1151"/>
  <c r="AL1151"/>
  <c r="AP1151"/>
  <c r="AT1151"/>
  <c r="AM1151"/>
  <c r="AQ1151"/>
  <c r="AU1151"/>
  <c r="AN1151"/>
  <c r="AR1151"/>
  <c r="AV1151"/>
  <c r="AO1155"/>
  <c r="AS1155"/>
  <c r="AW1155"/>
  <c r="AL1155"/>
  <c r="AP1155"/>
  <c r="AT1155"/>
  <c r="AM1155"/>
  <c r="AQ1155"/>
  <c r="AU1155"/>
  <c r="AN1155"/>
  <c r="AR1155"/>
  <c r="AV1155"/>
  <c r="AO1159"/>
  <c r="AS1159"/>
  <c r="AW1159"/>
  <c r="AL1159"/>
  <c r="AP1159"/>
  <c r="AT1159"/>
  <c r="AM1159"/>
  <c r="AQ1159"/>
  <c r="AU1159"/>
  <c r="AN1159"/>
  <c r="AR1159"/>
  <c r="AV1159"/>
  <c r="X1163"/>
  <c r="AO1163"/>
  <c r="AS1163"/>
  <c r="AW1163"/>
  <c r="AL1163"/>
  <c r="AP1163"/>
  <c r="AT1163"/>
  <c r="AM1163"/>
  <c r="AQ1163"/>
  <c r="AU1163"/>
  <c r="AN1163"/>
  <c r="AR1163"/>
  <c r="AV1163"/>
  <c r="X1167"/>
  <c r="AO1167"/>
  <c r="AS1167"/>
  <c r="AW1167"/>
  <c r="AL1167"/>
  <c r="AP1167"/>
  <c r="AT1167"/>
  <c r="AM1167"/>
  <c r="AQ1167"/>
  <c r="AU1167"/>
  <c r="AN1167"/>
  <c r="AR1167"/>
  <c r="AV1167"/>
  <c r="X1171"/>
  <c r="AO1171"/>
  <c r="AS1171"/>
  <c r="AW1171"/>
  <c r="AL1171"/>
  <c r="AP1171"/>
  <c r="AT1171"/>
  <c r="AM1171"/>
  <c r="AQ1171"/>
  <c r="AU1171"/>
  <c r="AN1171"/>
  <c r="AR1171"/>
  <c r="AV1171"/>
  <c r="AO1175"/>
  <c r="AS1175"/>
  <c r="AW1175"/>
  <c r="AL1175"/>
  <c r="AP1175"/>
  <c r="AT1175"/>
  <c r="AM1175"/>
  <c r="AQ1175"/>
  <c r="AU1175"/>
  <c r="AN1175"/>
  <c r="AR1175"/>
  <c r="AV1175"/>
  <c r="X1179"/>
  <c r="AO1179"/>
  <c r="AS1179"/>
  <c r="AW1179"/>
  <c r="AL1179"/>
  <c r="AP1179"/>
  <c r="AT1179"/>
  <c r="AM1179"/>
  <c r="AQ1179"/>
  <c r="AU1179"/>
  <c r="AN1179"/>
  <c r="AR1179"/>
  <c r="AV1179"/>
  <c r="X1183"/>
  <c r="AO1183"/>
  <c r="AS1183"/>
  <c r="AW1183"/>
  <c r="AL1183"/>
  <c r="AP1183"/>
  <c r="AT1183"/>
  <c r="AM1183"/>
  <c r="AQ1183"/>
  <c r="AU1183"/>
  <c r="AN1183"/>
  <c r="AR1183"/>
  <c r="AV1183"/>
  <c r="AO1187"/>
  <c r="AS1187"/>
  <c r="AW1187"/>
  <c r="AL1187"/>
  <c r="AP1187"/>
  <c r="AT1187"/>
  <c r="AM1187"/>
  <c r="AQ1187"/>
  <c r="AU1187"/>
  <c r="AN1187"/>
  <c r="AR1187"/>
  <c r="AV1187"/>
  <c r="AO1191"/>
  <c r="AS1191"/>
  <c r="AW1191"/>
  <c r="AL1191"/>
  <c r="AP1191"/>
  <c r="AT1191"/>
  <c r="AM1191"/>
  <c r="AQ1191"/>
  <c r="AU1191"/>
  <c r="AN1191"/>
  <c r="AR1191"/>
  <c r="AV1191"/>
  <c r="L1195"/>
  <c r="AO1195"/>
  <c r="AS1195"/>
  <c r="AW1195"/>
  <c r="AL1195"/>
  <c r="AP1195"/>
  <c r="AT1195"/>
  <c r="AM1195"/>
  <c r="AQ1195"/>
  <c r="AU1195"/>
  <c r="AN1195"/>
  <c r="AR1195"/>
  <c r="AV1195"/>
  <c r="AO1199"/>
  <c r="AS1199"/>
  <c r="AW1199"/>
  <c r="AL1199"/>
  <c r="AP1199"/>
  <c r="AT1199"/>
  <c r="AM1199"/>
  <c r="AQ1199"/>
  <c r="AU1199"/>
  <c r="AN1199"/>
  <c r="AR1199"/>
  <c r="AV1199"/>
  <c r="X1203"/>
  <c r="AO1203"/>
  <c r="AS1203"/>
  <c r="AW1203"/>
  <c r="AL1203"/>
  <c r="AP1203"/>
  <c r="AT1203"/>
  <c r="AM1203"/>
  <c r="AQ1203"/>
  <c r="AU1203"/>
  <c r="AN1203"/>
  <c r="AR1203"/>
  <c r="AV1203"/>
  <c r="AO1207"/>
  <c r="AS1207"/>
  <c r="AW1207"/>
  <c r="AL1207"/>
  <c r="AP1207"/>
  <c r="AT1207"/>
  <c r="AM1207"/>
  <c r="AQ1207"/>
  <c r="AU1207"/>
  <c r="AN1207"/>
  <c r="AR1207"/>
  <c r="AV1207"/>
  <c r="X1211"/>
  <c r="AO1211"/>
  <c r="AS1211"/>
  <c r="AW1211"/>
  <c r="AL1211"/>
  <c r="AP1211"/>
  <c r="AT1211"/>
  <c r="AM1211"/>
  <c r="AQ1211"/>
  <c r="AU1211"/>
  <c r="AN1211"/>
  <c r="AR1211"/>
  <c r="AV1211"/>
  <c r="L1215"/>
  <c r="AO1215"/>
  <c r="AS1215"/>
  <c r="AW1215"/>
  <c r="AL1215"/>
  <c r="AP1215"/>
  <c r="AT1215"/>
  <c r="AM1215"/>
  <c r="AQ1215"/>
  <c r="AU1215"/>
  <c r="AN1215"/>
  <c r="AR1215"/>
  <c r="AV1215"/>
  <c r="X1219"/>
  <c r="AO1219"/>
  <c r="AS1219"/>
  <c r="AW1219"/>
  <c r="AL1219"/>
  <c r="AP1219"/>
  <c r="AT1219"/>
  <c r="AM1219"/>
  <c r="AQ1219"/>
  <c r="AU1219"/>
  <c r="AN1219"/>
  <c r="AR1219"/>
  <c r="AV1219"/>
  <c r="AO1223"/>
  <c r="AS1223"/>
  <c r="AW1223"/>
  <c r="AL1223"/>
  <c r="AP1223"/>
  <c r="AT1223"/>
  <c r="AM1223"/>
  <c r="AQ1223"/>
  <c r="AU1223"/>
  <c r="AN1223"/>
  <c r="AR1223"/>
  <c r="AV1223"/>
  <c r="AL1227"/>
  <c r="AP1227"/>
  <c r="AT1227"/>
  <c r="AM1227"/>
  <c r="AQ1227"/>
  <c r="AU1227"/>
  <c r="AN1227"/>
  <c r="AR1227"/>
  <c r="AV1227"/>
  <c r="AO1227"/>
  <c r="AS1227"/>
  <c r="AW1227"/>
  <c r="X1231"/>
  <c r="AL1231"/>
  <c r="AP1231"/>
  <c r="AT1231"/>
  <c r="AM1231"/>
  <c r="AQ1231"/>
  <c r="AU1231"/>
  <c r="AN1231"/>
  <c r="AR1231"/>
  <c r="AV1231"/>
  <c r="AO1231"/>
  <c r="AS1231"/>
  <c r="AW1231"/>
  <c r="X1235"/>
  <c r="AL1235"/>
  <c r="AP1235"/>
  <c r="AT1235"/>
  <c r="AM1235"/>
  <c r="AQ1235"/>
  <c r="AU1235"/>
  <c r="AN1235"/>
  <c r="AR1235"/>
  <c r="AV1235"/>
  <c r="AO1235"/>
  <c r="AS1235"/>
  <c r="AW1235"/>
  <c r="AL1239"/>
  <c r="AP1239"/>
  <c r="AT1239"/>
  <c r="AM1239"/>
  <c r="AQ1239"/>
  <c r="AU1239"/>
  <c r="AN1239"/>
  <c r="AR1239"/>
  <c r="AV1239"/>
  <c r="AO1239"/>
  <c r="AS1239"/>
  <c r="AW1239"/>
  <c r="AL1243"/>
  <c r="AP1243"/>
  <c r="AT1243"/>
  <c r="AM1243"/>
  <c r="AQ1243"/>
  <c r="AU1243"/>
  <c r="AN1243"/>
  <c r="AR1243"/>
  <c r="AV1243"/>
  <c r="AO1243"/>
  <c r="AS1243"/>
  <c r="AW1243"/>
  <c r="AL1247"/>
  <c r="AP1247"/>
  <c r="AT1247"/>
  <c r="AM1247"/>
  <c r="AQ1247"/>
  <c r="AU1247"/>
  <c r="AN1247"/>
  <c r="AR1247"/>
  <c r="AV1247"/>
  <c r="AO1247"/>
  <c r="AS1247"/>
  <c r="AW1247"/>
  <c r="X1251"/>
  <c r="AL1251"/>
  <c r="AP1251"/>
  <c r="AT1251"/>
  <c r="AM1251"/>
  <c r="AQ1251"/>
  <c r="AU1251"/>
  <c r="AN1251"/>
  <c r="AR1251"/>
  <c r="AV1251"/>
  <c r="AO1251"/>
  <c r="AS1251"/>
  <c r="AW1251"/>
  <c r="AL1255"/>
  <c r="AP1255"/>
  <c r="AT1255"/>
  <c r="AM1255"/>
  <c r="AQ1255"/>
  <c r="AU1255"/>
  <c r="AN1255"/>
  <c r="AR1255"/>
  <c r="AV1255"/>
  <c r="AO1255"/>
  <c r="AS1255"/>
  <c r="AW1255"/>
  <c r="AL1259"/>
  <c r="AP1259"/>
  <c r="AT1259"/>
  <c r="AM1259"/>
  <c r="AQ1259"/>
  <c r="AU1259"/>
  <c r="AN1259"/>
  <c r="AR1259"/>
  <c r="AV1259"/>
  <c r="AO1259"/>
  <c r="AS1259"/>
  <c r="AW1259"/>
  <c r="AL1263"/>
  <c r="AP1263"/>
  <c r="AT1263"/>
  <c r="AM1263"/>
  <c r="AQ1263"/>
  <c r="AU1263"/>
  <c r="AN1263"/>
  <c r="AR1263"/>
  <c r="AV1263"/>
  <c r="AO1263"/>
  <c r="AS1263"/>
  <c r="AW1263"/>
  <c r="X1267"/>
  <c r="AL1267"/>
  <c r="AP1267"/>
  <c r="AT1267"/>
  <c r="AM1267"/>
  <c r="AQ1267"/>
  <c r="AU1267"/>
  <c r="AN1267"/>
  <c r="AR1267"/>
  <c r="AV1267"/>
  <c r="AO1267"/>
  <c r="AS1267"/>
  <c r="AW1267"/>
  <c r="AL1271"/>
  <c r="AP1271"/>
  <c r="AT1271"/>
  <c r="AM1271"/>
  <c r="AQ1271"/>
  <c r="AU1271"/>
  <c r="AN1271"/>
  <c r="AR1271"/>
  <c r="AV1271"/>
  <c r="AO1271"/>
  <c r="AS1271"/>
  <c r="AW1271"/>
  <c r="X1275"/>
  <c r="AL1275"/>
  <c r="AP1275"/>
  <c r="AT1275"/>
  <c r="AM1275"/>
  <c r="AQ1275"/>
  <c r="AU1275"/>
  <c r="AN1275"/>
  <c r="AR1275"/>
  <c r="AV1275"/>
  <c r="AO1275"/>
  <c r="AS1275"/>
  <c r="AW1275"/>
  <c r="AL1279"/>
  <c r="AP1279"/>
  <c r="AT1279"/>
  <c r="AM1279"/>
  <c r="AQ1279"/>
  <c r="AU1279"/>
  <c r="AN1279"/>
  <c r="AR1279"/>
  <c r="AV1279"/>
  <c r="AO1279"/>
  <c r="AS1279"/>
  <c r="AW1279"/>
  <c r="L1283"/>
  <c r="AL1283"/>
  <c r="AP1283"/>
  <c r="AT1283"/>
  <c r="AM1283"/>
  <c r="AQ1283"/>
  <c r="AU1283"/>
  <c r="AN1283"/>
  <c r="AR1283"/>
  <c r="AV1283"/>
  <c r="AO1283"/>
  <c r="AS1283"/>
  <c r="AW1283"/>
  <c r="AL1287"/>
  <c r="AP1287"/>
  <c r="AT1287"/>
  <c r="AM1287"/>
  <c r="AQ1287"/>
  <c r="AU1287"/>
  <c r="AN1287"/>
  <c r="AR1287"/>
  <c r="AV1287"/>
  <c r="AO1287"/>
  <c r="AS1287"/>
  <c r="AW1287"/>
  <c r="X1291"/>
  <c r="AL1291"/>
  <c r="AP1291"/>
  <c r="AT1291"/>
  <c r="AM1291"/>
  <c r="AQ1291"/>
  <c r="AU1291"/>
  <c r="AN1291"/>
  <c r="AR1291"/>
  <c r="AV1291"/>
  <c r="AO1291"/>
  <c r="AS1291"/>
  <c r="AW1291"/>
  <c r="AL1295"/>
  <c r="AP1295"/>
  <c r="AT1295"/>
  <c r="AM1295"/>
  <c r="AQ1295"/>
  <c r="AU1295"/>
  <c r="AN1295"/>
  <c r="AR1295"/>
  <c r="AV1295"/>
  <c r="AO1295"/>
  <c r="AS1295"/>
  <c r="AW1295"/>
  <c r="AL1299"/>
  <c r="AP1299"/>
  <c r="AT1299"/>
  <c r="AM1299"/>
  <c r="AQ1299"/>
  <c r="AU1299"/>
  <c r="AN1299"/>
  <c r="AR1299"/>
  <c r="AV1299"/>
  <c r="AO1299"/>
  <c r="AS1299"/>
  <c r="AW1299"/>
  <c r="U1303"/>
  <c r="AL1303"/>
  <c r="AP1303"/>
  <c r="AT1303"/>
  <c r="AM1303"/>
  <c r="AQ1303"/>
  <c r="AU1303"/>
  <c r="AN1303"/>
  <c r="AR1303"/>
  <c r="AV1303"/>
  <c r="AO1303"/>
  <c r="AS1303"/>
  <c r="AW1303"/>
  <c r="U1307"/>
  <c r="AL1307"/>
  <c r="AP1307"/>
  <c r="AT1307"/>
  <c r="AM1307"/>
  <c r="AQ1307"/>
  <c r="AU1307"/>
  <c r="AN1307"/>
  <c r="AR1307"/>
  <c r="AV1307"/>
  <c r="AO1307"/>
  <c r="AS1307"/>
  <c r="AW1307"/>
  <c r="U1311"/>
  <c r="AL1311"/>
  <c r="AP1311"/>
  <c r="AT1311"/>
  <c r="AM1311"/>
  <c r="AQ1311"/>
  <c r="AU1311"/>
  <c r="AN1311"/>
  <c r="AR1311"/>
  <c r="AV1311"/>
  <c r="AO1311"/>
  <c r="AS1311"/>
  <c r="AW1311"/>
  <c r="AL1315"/>
  <c r="AP1315"/>
  <c r="AT1315"/>
  <c r="AM1315"/>
  <c r="AQ1315"/>
  <c r="AU1315"/>
  <c r="AN1315"/>
  <c r="AR1315"/>
  <c r="AV1315"/>
  <c r="AO1315"/>
  <c r="AS1315"/>
  <c r="AW1315"/>
  <c r="AL1319"/>
  <c r="AP1319"/>
  <c r="AT1319"/>
  <c r="AM1319"/>
  <c r="AQ1319"/>
  <c r="AU1319"/>
  <c r="AN1319"/>
  <c r="AR1319"/>
  <c r="AV1319"/>
  <c r="AO1319"/>
  <c r="AS1319"/>
  <c r="AW1319"/>
  <c r="AL1323"/>
  <c r="AP1323"/>
  <c r="AT1323"/>
  <c r="AM1323"/>
  <c r="AQ1323"/>
  <c r="AU1323"/>
  <c r="AN1323"/>
  <c r="AR1323"/>
  <c r="AV1323"/>
  <c r="AO1323"/>
  <c r="AS1323"/>
  <c r="AW1323"/>
  <c r="AL1327"/>
  <c r="AP1327"/>
  <c r="AT1327"/>
  <c r="AM1327"/>
  <c r="AQ1327"/>
  <c r="AU1327"/>
  <c r="AN1327"/>
  <c r="AR1327"/>
  <c r="AV1327"/>
  <c r="AO1327"/>
  <c r="AS1327"/>
  <c r="AW1327"/>
  <c r="AL1331"/>
  <c r="AP1331"/>
  <c r="AT1331"/>
  <c r="AM1331"/>
  <c r="AQ1331"/>
  <c r="AU1331"/>
  <c r="AN1331"/>
  <c r="AR1331"/>
  <c r="AV1331"/>
  <c r="AO1331"/>
  <c r="AS1331"/>
  <c r="AW1331"/>
  <c r="AL1335"/>
  <c r="AP1335"/>
  <c r="AT1335"/>
  <c r="AM1335"/>
  <c r="AQ1335"/>
  <c r="AU1335"/>
  <c r="AN1335"/>
  <c r="AR1335"/>
  <c r="AV1335"/>
  <c r="AO1335"/>
  <c r="AS1335"/>
  <c r="AW1335"/>
  <c r="AL1339"/>
  <c r="AP1339"/>
  <c r="AT1339"/>
  <c r="AM1339"/>
  <c r="AQ1339"/>
  <c r="AU1339"/>
  <c r="AN1339"/>
  <c r="AR1339"/>
  <c r="AV1339"/>
  <c r="AO1339"/>
  <c r="AS1339"/>
  <c r="AW1339"/>
  <c r="U1343"/>
  <c r="AL1343"/>
  <c r="AP1343"/>
  <c r="AT1343"/>
  <c r="AM1343"/>
  <c r="AQ1343"/>
  <c r="AU1343"/>
  <c r="AN1343"/>
  <c r="AR1343"/>
  <c r="AV1343"/>
  <c r="AO1343"/>
  <c r="AS1343"/>
  <c r="AW1343"/>
  <c r="AL1347"/>
  <c r="AP1347"/>
  <c r="AT1347"/>
  <c r="AM1347"/>
  <c r="AQ1347"/>
  <c r="AU1347"/>
  <c r="AN1347"/>
  <c r="AR1347"/>
  <c r="AV1347"/>
  <c r="AO1347"/>
  <c r="AS1347"/>
  <c r="AW1347"/>
  <c r="AL1351"/>
  <c r="AP1351"/>
  <c r="AT1351"/>
  <c r="AM1351"/>
  <c r="AQ1351"/>
  <c r="AU1351"/>
  <c r="AN1351"/>
  <c r="AR1351"/>
  <c r="AV1351"/>
  <c r="AO1351"/>
  <c r="AS1351"/>
  <c r="AW1351"/>
  <c r="AL1355"/>
  <c r="AP1355"/>
  <c r="AT1355"/>
  <c r="AM1355"/>
  <c r="AQ1355"/>
  <c r="AU1355"/>
  <c r="AN1355"/>
  <c r="AR1355"/>
  <c r="AV1355"/>
  <c r="AO1355"/>
  <c r="AS1355"/>
  <c r="AW1355"/>
  <c r="AL1359"/>
  <c r="AP1359"/>
  <c r="AT1359"/>
  <c r="AM1359"/>
  <c r="AQ1359"/>
  <c r="AU1359"/>
  <c r="AN1359"/>
  <c r="AR1359"/>
  <c r="AV1359"/>
  <c r="AO1359"/>
  <c r="AS1359"/>
  <c r="AW1359"/>
  <c r="AL1363"/>
  <c r="AP1363"/>
  <c r="AT1363"/>
  <c r="AM1363"/>
  <c r="AQ1363"/>
  <c r="AU1363"/>
  <c r="AN1363"/>
  <c r="AR1363"/>
  <c r="AV1363"/>
  <c r="AO1363"/>
  <c r="AS1363"/>
  <c r="AW1363"/>
  <c r="AL1367"/>
  <c r="AP1367"/>
  <c r="AT1367"/>
  <c r="AM1367"/>
  <c r="AQ1367"/>
  <c r="AU1367"/>
  <c r="AN1367"/>
  <c r="AR1367"/>
  <c r="AV1367"/>
  <c r="AO1367"/>
  <c r="AS1367"/>
  <c r="AW1367"/>
  <c r="AL1371"/>
  <c r="AP1371"/>
  <c r="AT1371"/>
  <c r="AM1371"/>
  <c r="AQ1371"/>
  <c r="AU1371"/>
  <c r="AN1371"/>
  <c r="AR1371"/>
  <c r="AV1371"/>
  <c r="AO1371"/>
  <c r="AS1371"/>
  <c r="AW1371"/>
  <c r="AL1375"/>
  <c r="AP1375"/>
  <c r="AT1375"/>
  <c r="AM1375"/>
  <c r="AQ1375"/>
  <c r="AU1375"/>
  <c r="AN1375"/>
  <c r="AR1375"/>
  <c r="AV1375"/>
  <c r="AO1375"/>
  <c r="AS1375"/>
  <c r="AW1375"/>
  <c r="AL1379"/>
  <c r="AP1379"/>
  <c r="AT1379"/>
  <c r="AM1379"/>
  <c r="AQ1379"/>
  <c r="AU1379"/>
  <c r="AN1379"/>
  <c r="AR1379"/>
  <c r="AV1379"/>
  <c r="AO1379"/>
  <c r="AS1379"/>
  <c r="AW1379"/>
  <c r="AL1383"/>
  <c r="AP1383"/>
  <c r="AT1383"/>
  <c r="AM1383"/>
  <c r="AQ1383"/>
  <c r="AU1383"/>
  <c r="AN1383"/>
  <c r="AR1383"/>
  <c r="AV1383"/>
  <c r="AO1383"/>
  <c r="AS1383"/>
  <c r="AW1383"/>
  <c r="AL1387"/>
  <c r="AP1387"/>
  <c r="AT1387"/>
  <c r="AM1387"/>
  <c r="AQ1387"/>
  <c r="AU1387"/>
  <c r="AN1387"/>
  <c r="AR1387"/>
  <c r="AV1387"/>
  <c r="AO1387"/>
  <c r="AS1387"/>
  <c r="AW1387"/>
  <c r="AL1391"/>
  <c r="AP1391"/>
  <c r="AT1391"/>
  <c r="AM1391"/>
  <c r="AQ1391"/>
  <c r="AU1391"/>
  <c r="AN1391"/>
  <c r="AR1391"/>
  <c r="AV1391"/>
  <c r="AO1391"/>
  <c r="AS1391"/>
  <c r="AW1391"/>
  <c r="AL1395"/>
  <c r="AP1395"/>
  <c r="AT1395"/>
  <c r="AM1395"/>
  <c r="AQ1395"/>
  <c r="AU1395"/>
  <c r="AN1395"/>
  <c r="AR1395"/>
  <c r="AV1395"/>
  <c r="AO1395"/>
  <c r="AS1395"/>
  <c r="AW1395"/>
  <c r="AL1399"/>
  <c r="AP1399"/>
  <c r="AT1399"/>
  <c r="AM1399"/>
  <c r="AQ1399"/>
  <c r="AU1399"/>
  <c r="AN1399"/>
  <c r="AR1399"/>
  <c r="AV1399"/>
  <c r="AO1399"/>
  <c r="AS1399"/>
  <c r="AW1399"/>
  <c r="AL1403"/>
  <c r="AP1403"/>
  <c r="AT1403"/>
  <c r="AM1403"/>
  <c r="AQ1403"/>
  <c r="AU1403"/>
  <c r="AN1403"/>
  <c r="AR1403"/>
  <c r="AV1403"/>
  <c r="AO1403"/>
  <c r="AS1403"/>
  <c r="AW1403"/>
  <c r="AL1407"/>
  <c r="AP1407"/>
  <c r="AT1407"/>
  <c r="AM1407"/>
  <c r="AQ1407"/>
  <c r="AU1407"/>
  <c r="AN1407"/>
  <c r="AR1407"/>
  <c r="AV1407"/>
  <c r="AO1407"/>
  <c r="AS1407"/>
  <c r="AW1407"/>
  <c r="AL1411"/>
  <c r="AP1411"/>
  <c r="AT1411"/>
  <c r="AM1411"/>
  <c r="AQ1411"/>
  <c r="AU1411"/>
  <c r="AN1411"/>
  <c r="AR1411"/>
  <c r="AV1411"/>
  <c r="AO1411"/>
  <c r="AS1411"/>
  <c r="AW1411"/>
  <c r="AL1415"/>
  <c r="AP1415"/>
  <c r="AT1415"/>
  <c r="AM1415"/>
  <c r="AQ1415"/>
  <c r="AU1415"/>
  <c r="AN1415"/>
  <c r="AR1415"/>
  <c r="AV1415"/>
  <c r="AO1415"/>
  <c r="AS1415"/>
  <c r="AW1415"/>
  <c r="AL1419"/>
  <c r="AP1419"/>
  <c r="AT1419"/>
  <c r="AM1419"/>
  <c r="AQ1419"/>
  <c r="AU1419"/>
  <c r="AN1419"/>
  <c r="AR1419"/>
  <c r="AV1419"/>
  <c r="AO1419"/>
  <c r="AS1419"/>
  <c r="AW1419"/>
  <c r="AL1423"/>
  <c r="AP1423"/>
  <c r="AT1423"/>
  <c r="AM1423"/>
  <c r="AQ1423"/>
  <c r="AU1423"/>
  <c r="AN1423"/>
  <c r="AR1423"/>
  <c r="AV1423"/>
  <c r="AO1423"/>
  <c r="AS1423"/>
  <c r="AW1423"/>
  <c r="AL1427"/>
  <c r="AP1427"/>
  <c r="AT1427"/>
  <c r="AM1427"/>
  <c r="AQ1427"/>
  <c r="AU1427"/>
  <c r="AN1427"/>
  <c r="AR1427"/>
  <c r="AV1427"/>
  <c r="AO1427"/>
  <c r="AS1427"/>
  <c r="AW1427"/>
  <c r="AL1431"/>
  <c r="AP1431"/>
  <c r="AT1431"/>
  <c r="AM1431"/>
  <c r="AQ1431"/>
  <c r="AU1431"/>
  <c r="AN1431"/>
  <c r="AR1431"/>
  <c r="AV1431"/>
  <c r="AO1431"/>
  <c r="AS1431"/>
  <c r="AW1431"/>
  <c r="AL1435"/>
  <c r="AP1435"/>
  <c r="AT1435"/>
  <c r="AM1435"/>
  <c r="AQ1435"/>
  <c r="AU1435"/>
  <c r="AN1435"/>
  <c r="AR1435"/>
  <c r="AV1435"/>
  <c r="AO1435"/>
  <c r="AS1435"/>
  <c r="AW1435"/>
  <c r="O1439"/>
  <c r="AL1439"/>
  <c r="AP1439"/>
  <c r="AT1439"/>
  <c r="AM1439"/>
  <c r="AQ1439"/>
  <c r="AU1439"/>
  <c r="AN1439"/>
  <c r="AR1439"/>
  <c r="AV1439"/>
  <c r="AO1439"/>
  <c r="AS1439"/>
  <c r="AW1439"/>
  <c r="AL1443"/>
  <c r="AP1443"/>
  <c r="AT1443"/>
  <c r="AM1443"/>
  <c r="AQ1443"/>
  <c r="AU1443"/>
  <c r="AN1443"/>
  <c r="AR1443"/>
  <c r="AV1443"/>
  <c r="AO1443"/>
  <c r="AS1443"/>
  <c r="AW1443"/>
  <c r="P1447"/>
  <c r="AL1447"/>
  <c r="AP1447"/>
  <c r="AT1447"/>
  <c r="AM1447"/>
  <c r="AQ1447"/>
  <c r="AU1447"/>
  <c r="AN1447"/>
  <c r="AR1447"/>
  <c r="AV1447"/>
  <c r="AO1447"/>
  <c r="AS1447"/>
  <c r="AW1447"/>
  <c r="AL1451"/>
  <c r="AP1451"/>
  <c r="AT1451"/>
  <c r="AM1451"/>
  <c r="AQ1451"/>
  <c r="AU1451"/>
  <c r="AN1451"/>
  <c r="AR1451"/>
  <c r="AV1451"/>
  <c r="AO1451"/>
  <c r="AS1451"/>
  <c r="AW1451"/>
  <c r="C1455"/>
  <c r="AN1455"/>
  <c r="AR1455"/>
  <c r="AV1455"/>
  <c r="AO1455"/>
  <c r="AS1455"/>
  <c r="AW1455"/>
  <c r="AL1455"/>
  <c r="AP1455"/>
  <c r="AT1455"/>
  <c r="AM1455"/>
  <c r="AQ1455"/>
  <c r="AU1455"/>
  <c r="AN1459"/>
  <c r="AR1459"/>
  <c r="AV1459"/>
  <c r="AO1459"/>
  <c r="AS1459"/>
  <c r="AW1459"/>
  <c r="AL1459"/>
  <c r="AP1459"/>
  <c r="AT1459"/>
  <c r="AM1459"/>
  <c r="AQ1459"/>
  <c r="AU1459"/>
  <c r="S1463"/>
  <c r="AN1463"/>
  <c r="AR1463"/>
  <c r="AV1463"/>
  <c r="AO1463"/>
  <c r="AS1463"/>
  <c r="AW1463"/>
  <c r="AL1463"/>
  <c r="AP1463"/>
  <c r="AT1463"/>
  <c r="AM1463"/>
  <c r="AQ1463"/>
  <c r="AU1463"/>
  <c r="AN1467"/>
  <c r="AR1467"/>
  <c r="AV1467"/>
  <c r="AO1467"/>
  <c r="AS1467"/>
  <c r="AW1467"/>
  <c r="AL1467"/>
  <c r="AP1467"/>
  <c r="AT1467"/>
  <c r="AM1467"/>
  <c r="AQ1467"/>
  <c r="AU1467"/>
  <c r="C1471"/>
  <c r="AN1471"/>
  <c r="AR1471"/>
  <c r="AV1471"/>
  <c r="AO1471"/>
  <c r="AS1471"/>
  <c r="AW1471"/>
  <c r="AL1471"/>
  <c r="AP1471"/>
  <c r="AT1471"/>
  <c r="AM1471"/>
  <c r="AQ1471"/>
  <c r="AU1471"/>
  <c r="C1475"/>
  <c r="AN1475"/>
  <c r="AR1475"/>
  <c r="AV1475"/>
  <c r="AO1475"/>
  <c r="AS1475"/>
  <c r="AW1475"/>
  <c r="AL1475"/>
  <c r="AP1475"/>
  <c r="AT1475"/>
  <c r="AM1475"/>
  <c r="AQ1475"/>
  <c r="AU1475"/>
  <c r="AN1479"/>
  <c r="AR1479"/>
  <c r="AV1479"/>
  <c r="AO1479"/>
  <c r="AS1479"/>
  <c r="AW1479"/>
  <c r="AL1479"/>
  <c r="AP1479"/>
  <c r="AT1479"/>
  <c r="AM1479"/>
  <c r="AQ1479"/>
  <c r="AU1479"/>
  <c r="AN1483"/>
  <c r="AR1483"/>
  <c r="AV1483"/>
  <c r="AO1483"/>
  <c r="AS1483"/>
  <c r="AW1483"/>
  <c r="AL1483"/>
  <c r="AP1483"/>
  <c r="AT1483"/>
  <c r="AM1483"/>
  <c r="AQ1483"/>
  <c r="AU1483"/>
  <c r="C1487"/>
  <c r="AN1487"/>
  <c r="AR1487"/>
  <c r="AV1487"/>
  <c r="AO1487"/>
  <c r="AS1487"/>
  <c r="AW1487"/>
  <c r="AL1487"/>
  <c r="AP1487"/>
  <c r="AT1487"/>
  <c r="AM1487"/>
  <c r="AQ1487"/>
  <c r="AU1487"/>
  <c r="C1491"/>
  <c r="AN1491"/>
  <c r="AR1491"/>
  <c r="AV1491"/>
  <c r="AO1491"/>
  <c r="AS1491"/>
  <c r="AW1491"/>
  <c r="AL1491"/>
  <c r="AP1491"/>
  <c r="AT1491"/>
  <c r="AM1491"/>
  <c r="AQ1491"/>
  <c r="AU1491"/>
  <c r="AN1495"/>
  <c r="AR1495"/>
  <c r="AV1495"/>
  <c r="AO1495"/>
  <c r="AS1495"/>
  <c r="AW1495"/>
  <c r="AL1495"/>
  <c r="AP1495"/>
  <c r="AT1495"/>
  <c r="AM1495"/>
  <c r="AQ1495"/>
  <c r="AU1495"/>
  <c r="O1499"/>
  <c r="AN1499"/>
  <c r="AR1499"/>
  <c r="AV1499"/>
  <c r="AO1499"/>
  <c r="AS1499"/>
  <c r="AW1499"/>
  <c r="AL1499"/>
  <c r="AP1499"/>
  <c r="AT1499"/>
  <c r="AM1499"/>
  <c r="AQ1499"/>
  <c r="AU1499"/>
  <c r="P1503"/>
  <c r="AN1503"/>
  <c r="AR1503"/>
  <c r="AV1503"/>
  <c r="AO1503"/>
  <c r="AS1503"/>
  <c r="AW1503"/>
  <c r="AL1503"/>
  <c r="AP1503"/>
  <c r="AT1503"/>
  <c r="AM1503"/>
  <c r="AQ1503"/>
  <c r="AU1503"/>
  <c r="AN1507"/>
  <c r="AR1507"/>
  <c r="AV1507"/>
  <c r="AO1507"/>
  <c r="AS1507"/>
  <c r="AW1507"/>
  <c r="AL1507"/>
  <c r="AP1507"/>
  <c r="AT1507"/>
  <c r="AM1507"/>
  <c r="AQ1507"/>
  <c r="AU1507"/>
  <c r="AN1511"/>
  <c r="AR1511"/>
  <c r="AV1511"/>
  <c r="AO1511"/>
  <c r="AS1511"/>
  <c r="AW1511"/>
  <c r="AL1511"/>
  <c r="AP1511"/>
  <c r="AT1511"/>
  <c r="AM1511"/>
  <c r="AQ1511"/>
  <c r="AU1511"/>
  <c r="AN1515"/>
  <c r="AR1515"/>
  <c r="AV1515"/>
  <c r="AO1515"/>
  <c r="AS1515"/>
  <c r="AW1515"/>
  <c r="AL1515"/>
  <c r="AP1515"/>
  <c r="AT1515"/>
  <c r="AM1515"/>
  <c r="AQ1515"/>
  <c r="AU1515"/>
  <c r="P1519"/>
  <c r="AN1519"/>
  <c r="AR1519"/>
  <c r="AV1519"/>
  <c r="AO1519"/>
  <c r="AS1519"/>
  <c r="AW1519"/>
  <c r="AL1519"/>
  <c r="AP1519"/>
  <c r="AT1519"/>
  <c r="AM1519"/>
  <c r="AQ1519"/>
  <c r="AU1519"/>
  <c r="P1523"/>
  <c r="AN1523"/>
  <c r="AR1523"/>
  <c r="AV1523"/>
  <c r="AO1523"/>
  <c r="AS1523"/>
  <c r="AW1523"/>
  <c r="AL1523"/>
  <c r="AP1523"/>
  <c r="AT1523"/>
  <c r="AM1523"/>
  <c r="AQ1523"/>
  <c r="AU1523"/>
  <c r="P1527"/>
  <c r="AN1527"/>
  <c r="AR1527"/>
  <c r="AV1527"/>
  <c r="AO1527"/>
  <c r="AS1527"/>
  <c r="AW1527"/>
  <c r="AL1527"/>
  <c r="AP1527"/>
  <c r="AT1527"/>
  <c r="AM1527"/>
  <c r="AQ1527"/>
  <c r="AU1527"/>
  <c r="AN1531"/>
  <c r="AR1531"/>
  <c r="AV1531"/>
  <c r="AO1531"/>
  <c r="AS1531"/>
  <c r="AW1531"/>
  <c r="AL1531"/>
  <c r="AP1531"/>
  <c r="AT1531"/>
  <c r="AM1531"/>
  <c r="AQ1531"/>
  <c r="AU1531"/>
  <c r="P1535"/>
  <c r="AN1535"/>
  <c r="AR1535"/>
  <c r="AV1535"/>
  <c r="AO1535"/>
  <c r="AS1535"/>
  <c r="AW1535"/>
  <c r="AL1535"/>
  <c r="AP1535"/>
  <c r="AT1535"/>
  <c r="AM1535"/>
  <c r="AQ1535"/>
  <c r="AU1535"/>
  <c r="AN1539"/>
  <c r="AR1539"/>
  <c r="AV1539"/>
  <c r="AO1539"/>
  <c r="AS1539"/>
  <c r="AW1539"/>
  <c r="AL1539"/>
  <c r="AP1539"/>
  <c r="AT1539"/>
  <c r="AM1539"/>
  <c r="AQ1539"/>
  <c r="AU1539"/>
  <c r="AN1543"/>
  <c r="AR1543"/>
  <c r="AV1543"/>
  <c r="AO1543"/>
  <c r="AS1543"/>
  <c r="AW1543"/>
  <c r="AL1543"/>
  <c r="AP1543"/>
  <c r="AT1543"/>
  <c r="AM1543"/>
  <c r="AQ1543"/>
  <c r="AU1543"/>
  <c r="AN1547"/>
  <c r="AR1547"/>
  <c r="AV1547"/>
  <c r="AO1547"/>
  <c r="AS1547"/>
  <c r="AW1547"/>
  <c r="AL1547"/>
  <c r="AP1547"/>
  <c r="AT1547"/>
  <c r="AM1547"/>
  <c r="AQ1547"/>
  <c r="AU1547"/>
  <c r="R1551"/>
  <c r="AN1551"/>
  <c r="AR1551"/>
  <c r="AV1551"/>
  <c r="AO1551"/>
  <c r="AS1551"/>
  <c r="AW1551"/>
  <c r="AL1551"/>
  <c r="AP1551"/>
  <c r="AT1551"/>
  <c r="AM1551"/>
  <c r="AQ1551"/>
  <c r="AU1551"/>
  <c r="AN1555"/>
  <c r="AR1555"/>
  <c r="AV1555"/>
  <c r="AO1555"/>
  <c r="AS1555"/>
  <c r="AW1555"/>
  <c r="AL1555"/>
  <c r="AP1555"/>
  <c r="AT1555"/>
  <c r="AM1555"/>
  <c r="AQ1555"/>
  <c r="AU1555"/>
  <c r="R1559"/>
  <c r="AN1559"/>
  <c r="AR1559"/>
  <c r="AV1559"/>
  <c r="AO1559"/>
  <c r="AS1559"/>
  <c r="AW1559"/>
  <c r="AL1559"/>
  <c r="AP1559"/>
  <c r="AT1559"/>
  <c r="AM1559"/>
  <c r="AQ1559"/>
  <c r="AU1559"/>
  <c r="AN1563"/>
  <c r="AR1563"/>
  <c r="AV1563"/>
  <c r="AO1563"/>
  <c r="AS1563"/>
  <c r="AW1563"/>
  <c r="AL1563"/>
  <c r="AP1563"/>
  <c r="AT1563"/>
  <c r="AM1563"/>
  <c r="AQ1563"/>
  <c r="AU1563"/>
  <c r="R1567"/>
  <c r="AN1567"/>
  <c r="AR1567"/>
  <c r="AV1567"/>
  <c r="AO1567"/>
  <c r="AS1567"/>
  <c r="AW1567"/>
  <c r="AL1567"/>
  <c r="AP1567"/>
  <c r="AT1567"/>
  <c r="AM1567"/>
  <c r="AQ1567"/>
  <c r="AU1567"/>
  <c r="AN1571"/>
  <c r="AR1571"/>
  <c r="AV1571"/>
  <c r="AO1571"/>
  <c r="AS1571"/>
  <c r="AW1571"/>
  <c r="AL1571"/>
  <c r="AP1571"/>
  <c r="AT1571"/>
  <c r="AM1571"/>
  <c r="AQ1571"/>
  <c r="AU1571"/>
  <c r="M1575"/>
  <c r="AN1575"/>
  <c r="AR1575"/>
  <c r="AV1575"/>
  <c r="AO1575"/>
  <c r="AS1575"/>
  <c r="AW1575"/>
  <c r="AL1575"/>
  <c r="AP1575"/>
  <c r="AT1575"/>
  <c r="AM1575"/>
  <c r="AQ1575"/>
  <c r="AU1575"/>
  <c r="AN1579"/>
  <c r="AR1579"/>
  <c r="AV1579"/>
  <c r="AO1579"/>
  <c r="AS1579"/>
  <c r="AW1579"/>
  <c r="AL1579"/>
  <c r="AP1579"/>
  <c r="AT1579"/>
  <c r="AM1579"/>
  <c r="AQ1579"/>
  <c r="AU1579"/>
  <c r="R1583"/>
  <c r="AN1583"/>
  <c r="AR1583"/>
  <c r="AV1583"/>
  <c r="AO1583"/>
  <c r="AS1583"/>
  <c r="AW1583"/>
  <c r="AL1583"/>
  <c r="AP1583"/>
  <c r="AT1583"/>
  <c r="AM1583"/>
  <c r="AQ1583"/>
  <c r="AU1583"/>
  <c r="M1587"/>
  <c r="AN1587"/>
  <c r="AR1587"/>
  <c r="AV1587"/>
  <c r="AO1587"/>
  <c r="AS1587"/>
  <c r="AW1587"/>
  <c r="AL1587"/>
  <c r="AP1587"/>
  <c r="AT1587"/>
  <c r="AM1587"/>
  <c r="AQ1587"/>
  <c r="AU1587"/>
  <c r="AN1591"/>
  <c r="AR1591"/>
  <c r="AV1591"/>
  <c r="AO1591"/>
  <c r="AS1591"/>
  <c r="AW1591"/>
  <c r="AL1591"/>
  <c r="AP1591"/>
  <c r="AT1591"/>
  <c r="AM1591"/>
  <c r="AQ1591"/>
  <c r="AU1591"/>
  <c r="AN1595"/>
  <c r="AR1595"/>
  <c r="AV1595"/>
  <c r="AO1595"/>
  <c r="AS1595"/>
  <c r="AW1595"/>
  <c r="AL1595"/>
  <c r="AP1595"/>
  <c r="AT1595"/>
  <c r="AM1595"/>
  <c r="AQ1595"/>
  <c r="AU1595"/>
  <c r="M1599"/>
  <c r="AN1599"/>
  <c r="AR1599"/>
  <c r="AV1599"/>
  <c r="AO1599"/>
  <c r="AS1599"/>
  <c r="AW1599"/>
  <c r="AL1599"/>
  <c r="AP1599"/>
  <c r="AT1599"/>
  <c r="AM1599"/>
  <c r="AQ1599"/>
  <c r="AU1599"/>
  <c r="R1603"/>
  <c r="AN1603"/>
  <c r="AR1603"/>
  <c r="AV1603"/>
  <c r="AO1603"/>
  <c r="AS1603"/>
  <c r="AW1603"/>
  <c r="AL1603"/>
  <c r="AP1603"/>
  <c r="AT1603"/>
  <c r="AM1603"/>
  <c r="AQ1603"/>
  <c r="AU1603"/>
  <c r="R1607"/>
  <c r="AN1607"/>
  <c r="AR1607"/>
  <c r="AV1607"/>
  <c r="AO1607"/>
  <c r="AS1607"/>
  <c r="AW1607"/>
  <c r="AL1607"/>
  <c r="AP1607"/>
  <c r="AT1607"/>
  <c r="AM1607"/>
  <c r="AQ1607"/>
  <c r="AU1607"/>
  <c r="AN1611"/>
  <c r="AR1611"/>
  <c r="AV1611"/>
  <c r="AO1611"/>
  <c r="AS1611"/>
  <c r="AW1611"/>
  <c r="AL1611"/>
  <c r="AP1611"/>
  <c r="AT1611"/>
  <c r="AM1611"/>
  <c r="AQ1611"/>
  <c r="AU1611"/>
  <c r="T1615"/>
  <c r="AN1615"/>
  <c r="AR1615"/>
  <c r="AV1615"/>
  <c r="AO1615"/>
  <c r="AS1615"/>
  <c r="AW1615"/>
  <c r="AL1615"/>
  <c r="AP1615"/>
  <c r="AT1615"/>
  <c r="AM1615"/>
  <c r="AQ1615"/>
  <c r="AU1615"/>
  <c r="R1619"/>
  <c r="AN1619"/>
  <c r="AR1619"/>
  <c r="AV1619"/>
  <c r="AO1619"/>
  <c r="AS1619"/>
  <c r="AW1619"/>
  <c r="AL1619"/>
  <c r="AP1619"/>
  <c r="AT1619"/>
  <c r="AM1619"/>
  <c r="AQ1619"/>
  <c r="AU1619"/>
  <c r="X1623"/>
  <c r="AN1623"/>
  <c r="AR1623"/>
  <c r="AV1623"/>
  <c r="AO1623"/>
  <c r="AS1623"/>
  <c r="AW1623"/>
  <c r="AL1623"/>
  <c r="AP1623"/>
  <c r="AT1623"/>
  <c r="AM1623"/>
  <c r="AQ1623"/>
  <c r="AU1623"/>
  <c r="N1627"/>
  <c r="AN1627"/>
  <c r="AR1627"/>
  <c r="AV1627"/>
  <c r="AO1627"/>
  <c r="AS1627"/>
  <c r="AW1627"/>
  <c r="AL1627"/>
  <c r="AP1627"/>
  <c r="AT1627"/>
  <c r="AM1627"/>
  <c r="AQ1627"/>
  <c r="AU1627"/>
  <c r="AN1631"/>
  <c r="AR1631"/>
  <c r="AV1631"/>
  <c r="AO1631"/>
  <c r="AS1631"/>
  <c r="AW1631"/>
  <c r="AL1631"/>
  <c r="AP1631"/>
  <c r="AT1631"/>
  <c r="AM1631"/>
  <c r="AQ1631"/>
  <c r="AU1631"/>
  <c r="R1635"/>
  <c r="AN1635"/>
  <c r="AR1635"/>
  <c r="AV1635"/>
  <c r="AO1635"/>
  <c r="AS1635"/>
  <c r="AW1635"/>
  <c r="AL1635"/>
  <c r="AP1635"/>
  <c r="AT1635"/>
  <c r="AM1635"/>
  <c r="AQ1635"/>
  <c r="AU1635"/>
  <c r="X1639"/>
  <c r="AN1639"/>
  <c r="AR1639"/>
  <c r="AV1639"/>
  <c r="AO1639"/>
  <c r="AS1639"/>
  <c r="AW1639"/>
  <c r="AL1639"/>
  <c r="AP1639"/>
  <c r="AT1639"/>
  <c r="AM1639"/>
  <c r="AQ1639"/>
  <c r="AU1639"/>
  <c r="V1643"/>
  <c r="AN1643"/>
  <c r="AR1643"/>
  <c r="AV1643"/>
  <c r="AO1643"/>
  <c r="AS1643"/>
  <c r="AW1643"/>
  <c r="AL1643"/>
  <c r="AP1643"/>
  <c r="AT1643"/>
  <c r="AM1643"/>
  <c r="AQ1643"/>
  <c r="AU1643"/>
  <c r="L1647"/>
  <c r="AN1647"/>
  <c r="AR1647"/>
  <c r="AV1647"/>
  <c r="AO1647"/>
  <c r="AS1647"/>
  <c r="AW1647"/>
  <c r="AL1647"/>
  <c r="AP1647"/>
  <c r="AT1647"/>
  <c r="AM1647"/>
  <c r="AQ1647"/>
  <c r="AU1647"/>
  <c r="R1651"/>
  <c r="AN1651"/>
  <c r="AR1651"/>
  <c r="AV1651"/>
  <c r="AO1651"/>
  <c r="AS1651"/>
  <c r="AW1651"/>
  <c r="AL1651"/>
  <c r="AP1651"/>
  <c r="AT1651"/>
  <c r="AM1651"/>
  <c r="AQ1651"/>
  <c r="AU1651"/>
  <c r="T1655"/>
  <c r="AN1655"/>
  <c r="AR1655"/>
  <c r="AV1655"/>
  <c r="AO1655"/>
  <c r="AS1655"/>
  <c r="AW1655"/>
  <c r="AL1655"/>
  <c r="AP1655"/>
  <c r="AT1655"/>
  <c r="AM1655"/>
  <c r="AQ1655"/>
  <c r="AU1655"/>
  <c r="R1659"/>
  <c r="AN1659"/>
  <c r="AR1659"/>
  <c r="AV1659"/>
  <c r="AO1659"/>
  <c r="AS1659"/>
  <c r="AW1659"/>
  <c r="AL1659"/>
  <c r="AP1659"/>
  <c r="AT1659"/>
  <c r="AM1659"/>
  <c r="AQ1659"/>
  <c r="AU1659"/>
  <c r="X1663"/>
  <c r="AN1663"/>
  <c r="AR1663"/>
  <c r="AV1663"/>
  <c r="AO1663"/>
  <c r="AS1663"/>
  <c r="AW1663"/>
  <c r="AL1663"/>
  <c r="AP1663"/>
  <c r="AT1663"/>
  <c r="AM1663"/>
  <c r="AQ1663"/>
  <c r="AU1663"/>
  <c r="V1667"/>
  <c r="AN1667"/>
  <c r="AR1667"/>
  <c r="AV1667"/>
  <c r="AO1667"/>
  <c r="AS1667"/>
  <c r="AW1667"/>
  <c r="AL1667"/>
  <c r="AP1667"/>
  <c r="AT1667"/>
  <c r="AM1667"/>
  <c r="AQ1667"/>
  <c r="AU1667"/>
  <c r="AN1671"/>
  <c r="AR1671"/>
  <c r="AV1671"/>
  <c r="AO1671"/>
  <c r="AS1671"/>
  <c r="AW1671"/>
  <c r="AL1671"/>
  <c r="AP1671"/>
  <c r="AT1671"/>
  <c r="AM1671"/>
  <c r="AQ1671"/>
  <c r="AU1671"/>
  <c r="R1675"/>
  <c r="AN1675"/>
  <c r="AR1675"/>
  <c r="AV1675"/>
  <c r="AO1675"/>
  <c r="AS1675"/>
  <c r="AW1675"/>
  <c r="AL1675"/>
  <c r="AP1675"/>
  <c r="AT1675"/>
  <c r="AM1675"/>
  <c r="AQ1675"/>
  <c r="AU1675"/>
  <c r="P1679"/>
  <c r="AN1679"/>
  <c r="AR1679"/>
  <c r="AV1679"/>
  <c r="AO1679"/>
  <c r="AS1679"/>
  <c r="AW1679"/>
  <c r="AL1679"/>
  <c r="AP1679"/>
  <c r="AT1679"/>
  <c r="AM1679"/>
  <c r="AQ1679"/>
  <c r="AU1679"/>
  <c r="R1683"/>
  <c r="AM1683"/>
  <c r="AQ1683"/>
  <c r="AU1683"/>
  <c r="AN1683"/>
  <c r="AR1683"/>
  <c r="AV1683"/>
  <c r="AO1683"/>
  <c r="AS1683"/>
  <c r="AW1683"/>
  <c r="AL1683"/>
  <c r="AP1683"/>
  <c r="AT1683"/>
  <c r="AM1687"/>
  <c r="AQ1687"/>
  <c r="AU1687"/>
  <c r="AN1687"/>
  <c r="AR1687"/>
  <c r="AV1687"/>
  <c r="AO1687"/>
  <c r="AS1687"/>
  <c r="AW1687"/>
  <c r="AL1687"/>
  <c r="AP1687"/>
  <c r="AT1687"/>
  <c r="R1691"/>
  <c r="AM1691"/>
  <c r="AQ1691"/>
  <c r="AU1691"/>
  <c r="AN1691"/>
  <c r="AR1691"/>
  <c r="AV1691"/>
  <c r="AO1691"/>
  <c r="AS1691"/>
  <c r="AW1691"/>
  <c r="AL1691"/>
  <c r="AP1691"/>
  <c r="AT1691"/>
  <c r="X1695"/>
  <c r="AM1695"/>
  <c r="AQ1695"/>
  <c r="AU1695"/>
  <c r="AN1695"/>
  <c r="AR1695"/>
  <c r="AV1695"/>
  <c r="AO1695"/>
  <c r="AS1695"/>
  <c r="AW1695"/>
  <c r="AL1695"/>
  <c r="AP1695"/>
  <c r="AT1695"/>
  <c r="V1699"/>
  <c r="AM1699"/>
  <c r="AQ1699"/>
  <c r="AU1699"/>
  <c r="AN1699"/>
  <c r="AR1699"/>
  <c r="AV1699"/>
  <c r="AO1699"/>
  <c r="AS1699"/>
  <c r="AW1699"/>
  <c r="AL1699"/>
  <c r="AP1699"/>
  <c r="AT1699"/>
  <c r="AM1703"/>
  <c r="AQ1703"/>
  <c r="AU1703"/>
  <c r="AN1703"/>
  <c r="AR1703"/>
  <c r="AV1703"/>
  <c r="AO1703"/>
  <c r="AS1703"/>
  <c r="AW1703"/>
  <c r="AL1703"/>
  <c r="AP1703"/>
  <c r="AT1703"/>
  <c r="R1707"/>
  <c r="AM1707"/>
  <c r="AQ1707"/>
  <c r="AU1707"/>
  <c r="AN1707"/>
  <c r="AR1707"/>
  <c r="AV1707"/>
  <c r="AO1707"/>
  <c r="AS1707"/>
  <c r="AW1707"/>
  <c r="AL1707"/>
  <c r="AP1707"/>
  <c r="AT1707"/>
  <c r="AM1711"/>
  <c r="AQ1711"/>
  <c r="AU1711"/>
  <c r="AN1711"/>
  <c r="AR1711"/>
  <c r="AV1711"/>
  <c r="AO1711"/>
  <c r="AS1711"/>
  <c r="AW1711"/>
  <c r="AL1711"/>
  <c r="AP1711"/>
  <c r="AT1711"/>
  <c r="V1715"/>
  <c r="AM1715"/>
  <c r="AQ1715"/>
  <c r="AU1715"/>
  <c r="AN1715"/>
  <c r="AR1715"/>
  <c r="AV1715"/>
  <c r="AO1715"/>
  <c r="AS1715"/>
  <c r="AW1715"/>
  <c r="AL1715"/>
  <c r="AP1715"/>
  <c r="AT1715"/>
  <c r="AM1719"/>
  <c r="AQ1719"/>
  <c r="AU1719"/>
  <c r="AN1719"/>
  <c r="AR1719"/>
  <c r="AV1719"/>
  <c r="AO1719"/>
  <c r="AS1719"/>
  <c r="AW1719"/>
  <c r="AL1719"/>
  <c r="AP1719"/>
  <c r="AT1719"/>
  <c r="R1723"/>
  <c r="AM1723"/>
  <c r="AQ1723"/>
  <c r="AU1723"/>
  <c r="AN1723"/>
  <c r="AR1723"/>
  <c r="AV1723"/>
  <c r="AO1723"/>
  <c r="AS1723"/>
  <c r="AW1723"/>
  <c r="AL1723"/>
  <c r="AP1723"/>
  <c r="AT1723"/>
  <c r="R1727"/>
  <c r="AM1727"/>
  <c r="AQ1727"/>
  <c r="AU1727"/>
  <c r="AN1727"/>
  <c r="AR1727"/>
  <c r="AV1727"/>
  <c r="AO1727"/>
  <c r="AS1727"/>
  <c r="AW1727"/>
  <c r="AL1727"/>
  <c r="AP1727"/>
  <c r="AT1727"/>
  <c r="V1731"/>
  <c r="AM1731"/>
  <c r="AQ1731"/>
  <c r="AU1731"/>
  <c r="AN1731"/>
  <c r="AR1731"/>
  <c r="AV1731"/>
  <c r="AO1731"/>
  <c r="AS1731"/>
  <c r="AW1731"/>
  <c r="AL1731"/>
  <c r="AP1731"/>
  <c r="AT1731"/>
  <c r="V1735"/>
  <c r="AM1735"/>
  <c r="AQ1735"/>
  <c r="AU1735"/>
  <c r="AN1735"/>
  <c r="AR1735"/>
  <c r="AV1735"/>
  <c r="AO1735"/>
  <c r="AS1735"/>
  <c r="AW1735"/>
  <c r="AL1735"/>
  <c r="AP1735"/>
  <c r="AT1735"/>
  <c r="AM1739"/>
  <c r="AQ1739"/>
  <c r="AU1739"/>
  <c r="AN1739"/>
  <c r="AR1739"/>
  <c r="AV1739"/>
  <c r="AO1739"/>
  <c r="AS1739"/>
  <c r="AW1739"/>
  <c r="AL1739"/>
  <c r="AP1739"/>
  <c r="AT1739"/>
  <c r="P1743"/>
  <c r="AM1743"/>
  <c r="AQ1743"/>
  <c r="AU1743"/>
  <c r="AN1743"/>
  <c r="AR1743"/>
  <c r="AV1743"/>
  <c r="AO1743"/>
  <c r="AS1743"/>
  <c r="AW1743"/>
  <c r="AL1743"/>
  <c r="AP1743"/>
  <c r="AT1743"/>
  <c r="AM1747"/>
  <c r="AQ1747"/>
  <c r="AU1747"/>
  <c r="AN1747"/>
  <c r="AR1747"/>
  <c r="AV1747"/>
  <c r="AO1747"/>
  <c r="AS1747"/>
  <c r="AW1747"/>
  <c r="AL1747"/>
  <c r="AP1747"/>
  <c r="AT1747"/>
  <c r="P1751"/>
  <c r="AM1751"/>
  <c r="AQ1751"/>
  <c r="AU1751"/>
  <c r="AN1751"/>
  <c r="AR1751"/>
  <c r="AV1751"/>
  <c r="AO1751"/>
  <c r="AS1751"/>
  <c r="AW1751"/>
  <c r="AL1751"/>
  <c r="AP1751"/>
  <c r="AT1751"/>
  <c r="R1755"/>
  <c r="AM1755"/>
  <c r="AQ1755"/>
  <c r="AU1755"/>
  <c r="AN1755"/>
  <c r="AR1755"/>
  <c r="AV1755"/>
  <c r="AO1755"/>
  <c r="AS1755"/>
  <c r="AW1755"/>
  <c r="AL1755"/>
  <c r="AP1755"/>
  <c r="AT1755"/>
  <c r="AM1759"/>
  <c r="AQ1759"/>
  <c r="AU1759"/>
  <c r="AN1759"/>
  <c r="AR1759"/>
  <c r="AV1759"/>
  <c r="AO1759"/>
  <c r="AS1759"/>
  <c r="AW1759"/>
  <c r="AL1759"/>
  <c r="AP1759"/>
  <c r="AT1759"/>
  <c r="AM1763"/>
  <c r="AQ1763"/>
  <c r="AU1763"/>
  <c r="AN1763"/>
  <c r="AR1763"/>
  <c r="AV1763"/>
  <c r="AO1763"/>
  <c r="AS1763"/>
  <c r="AW1763"/>
  <c r="AL1763"/>
  <c r="AP1763"/>
  <c r="AT1763"/>
  <c r="P1767"/>
  <c r="AM1767"/>
  <c r="AQ1767"/>
  <c r="AU1767"/>
  <c r="AN1767"/>
  <c r="AR1767"/>
  <c r="AV1767"/>
  <c r="AO1767"/>
  <c r="AS1767"/>
  <c r="AW1767"/>
  <c r="AL1767"/>
  <c r="AP1767"/>
  <c r="AT1767"/>
  <c r="AM1771"/>
  <c r="AQ1771"/>
  <c r="AU1771"/>
  <c r="AN1771"/>
  <c r="AR1771"/>
  <c r="AV1771"/>
  <c r="AO1771"/>
  <c r="AS1771"/>
  <c r="AW1771"/>
  <c r="AL1771"/>
  <c r="AP1771"/>
  <c r="AT1771"/>
  <c r="AM1775"/>
  <c r="AQ1775"/>
  <c r="AU1775"/>
  <c r="AN1775"/>
  <c r="AR1775"/>
  <c r="AV1775"/>
  <c r="AO1775"/>
  <c r="AS1775"/>
  <c r="AW1775"/>
  <c r="AL1775"/>
  <c r="AP1775"/>
  <c r="AT1775"/>
  <c r="N1779"/>
  <c r="AM1779"/>
  <c r="AQ1779"/>
  <c r="AU1779"/>
  <c r="AN1779"/>
  <c r="AR1779"/>
  <c r="AV1779"/>
  <c r="AO1779"/>
  <c r="AS1779"/>
  <c r="AW1779"/>
  <c r="AL1779"/>
  <c r="AP1779"/>
  <c r="AT1779"/>
  <c r="AM1783"/>
  <c r="AQ1783"/>
  <c r="AU1783"/>
  <c r="AN1783"/>
  <c r="AR1783"/>
  <c r="AV1783"/>
  <c r="AO1783"/>
  <c r="AS1783"/>
  <c r="AW1783"/>
  <c r="AL1783"/>
  <c r="AP1783"/>
  <c r="AT1783"/>
  <c r="P1787"/>
  <c r="AM1787"/>
  <c r="AQ1787"/>
  <c r="AU1787"/>
  <c r="AN1787"/>
  <c r="AR1787"/>
  <c r="AV1787"/>
  <c r="AO1787"/>
  <c r="AS1787"/>
  <c r="AW1787"/>
  <c r="AL1787"/>
  <c r="AP1787"/>
  <c r="AT1787"/>
  <c r="V1791"/>
  <c r="AM1791"/>
  <c r="AQ1791"/>
  <c r="AU1791"/>
  <c r="AN1791"/>
  <c r="AR1791"/>
  <c r="AV1791"/>
  <c r="AO1791"/>
  <c r="AS1791"/>
  <c r="AW1791"/>
  <c r="AL1791"/>
  <c r="AP1791"/>
  <c r="AT1791"/>
  <c r="P1795"/>
  <c r="AM1795"/>
  <c r="AQ1795"/>
  <c r="AU1795"/>
  <c r="AN1795"/>
  <c r="AR1795"/>
  <c r="AV1795"/>
  <c r="AO1795"/>
  <c r="AS1795"/>
  <c r="AW1795"/>
  <c r="AL1795"/>
  <c r="AP1795"/>
  <c r="AT1795"/>
  <c r="P1799"/>
  <c r="AM1799"/>
  <c r="AQ1799"/>
  <c r="AU1799"/>
  <c r="AN1799"/>
  <c r="AR1799"/>
  <c r="AV1799"/>
  <c r="AO1799"/>
  <c r="AS1799"/>
  <c r="AW1799"/>
  <c r="AL1799"/>
  <c r="AP1799"/>
  <c r="AT1799"/>
  <c r="P1803"/>
  <c r="AM1803"/>
  <c r="AQ1803"/>
  <c r="AU1803"/>
  <c r="AN1803"/>
  <c r="AR1803"/>
  <c r="AV1803"/>
  <c r="AO1803"/>
  <c r="AS1803"/>
  <c r="AW1803"/>
  <c r="AL1803"/>
  <c r="AP1803"/>
  <c r="AT1803"/>
  <c r="N1807"/>
  <c r="AM1807"/>
  <c r="AQ1807"/>
  <c r="AU1807"/>
  <c r="AN1807"/>
  <c r="AR1807"/>
  <c r="AV1807"/>
  <c r="AO1807"/>
  <c r="AS1807"/>
  <c r="AW1807"/>
  <c r="AL1807"/>
  <c r="AP1807"/>
  <c r="AT1807"/>
  <c r="AM1811"/>
  <c r="AQ1811"/>
  <c r="AU1811"/>
  <c r="AN1811"/>
  <c r="AR1811"/>
  <c r="AV1811"/>
  <c r="AO1811"/>
  <c r="AS1811"/>
  <c r="AW1811"/>
  <c r="AL1811"/>
  <c r="AP1811"/>
  <c r="AT1811"/>
  <c r="X1815"/>
  <c r="AM1815"/>
  <c r="AQ1815"/>
  <c r="AU1815"/>
  <c r="AN1815"/>
  <c r="AR1815"/>
  <c r="AV1815"/>
  <c r="AO1815"/>
  <c r="AS1815"/>
  <c r="AW1815"/>
  <c r="AL1815"/>
  <c r="AP1815"/>
  <c r="AT1815"/>
  <c r="X1819"/>
  <c r="AM1819"/>
  <c r="AQ1819"/>
  <c r="AU1819"/>
  <c r="AN1819"/>
  <c r="AR1819"/>
  <c r="AV1819"/>
  <c r="AO1819"/>
  <c r="AS1819"/>
  <c r="AW1819"/>
  <c r="AL1819"/>
  <c r="AP1819"/>
  <c r="AT1819"/>
  <c r="AM1823"/>
  <c r="AQ1823"/>
  <c r="AU1823"/>
  <c r="AN1823"/>
  <c r="AR1823"/>
  <c r="AV1823"/>
  <c r="AO1823"/>
  <c r="AS1823"/>
  <c r="AW1823"/>
  <c r="AL1823"/>
  <c r="AP1823"/>
  <c r="AT1823"/>
  <c r="T1827"/>
  <c r="AM1827"/>
  <c r="AQ1827"/>
  <c r="AU1827"/>
  <c r="AN1827"/>
  <c r="AR1827"/>
  <c r="AV1827"/>
  <c r="AO1827"/>
  <c r="AS1827"/>
  <c r="AW1827"/>
  <c r="AL1827"/>
  <c r="AP1827"/>
  <c r="AT1827"/>
  <c r="N1831"/>
  <c r="AM1831"/>
  <c r="AQ1831"/>
  <c r="AU1831"/>
  <c r="AN1831"/>
  <c r="AR1831"/>
  <c r="AV1831"/>
  <c r="AO1831"/>
  <c r="AS1831"/>
  <c r="AW1831"/>
  <c r="AL1831"/>
  <c r="AP1831"/>
  <c r="AT1831"/>
  <c r="V1835"/>
  <c r="AM1835"/>
  <c r="AQ1835"/>
  <c r="AU1835"/>
  <c r="AN1835"/>
  <c r="AR1835"/>
  <c r="AV1835"/>
  <c r="AO1835"/>
  <c r="AS1835"/>
  <c r="AW1835"/>
  <c r="AL1835"/>
  <c r="AP1835"/>
  <c r="AT1835"/>
  <c r="R1839"/>
  <c r="AM1839"/>
  <c r="AQ1839"/>
  <c r="AU1839"/>
  <c r="AN1839"/>
  <c r="AR1839"/>
  <c r="AV1839"/>
  <c r="AO1839"/>
  <c r="AS1839"/>
  <c r="AW1839"/>
  <c r="AL1839"/>
  <c r="AP1839"/>
  <c r="AT1839"/>
  <c r="X1843"/>
  <c r="AM1843"/>
  <c r="AQ1843"/>
  <c r="AU1843"/>
  <c r="AN1843"/>
  <c r="AR1843"/>
  <c r="AV1843"/>
  <c r="AO1843"/>
  <c r="AS1843"/>
  <c r="AW1843"/>
  <c r="AL1843"/>
  <c r="AP1843"/>
  <c r="AT1843"/>
  <c r="V1847"/>
  <c r="AM1847"/>
  <c r="AQ1847"/>
  <c r="AU1847"/>
  <c r="AN1847"/>
  <c r="AR1847"/>
  <c r="AV1847"/>
  <c r="AO1847"/>
  <c r="AS1847"/>
  <c r="AW1847"/>
  <c r="AL1847"/>
  <c r="AP1847"/>
  <c r="AT1847"/>
  <c r="AM1851"/>
  <c r="AQ1851"/>
  <c r="AU1851"/>
  <c r="AN1851"/>
  <c r="AR1851"/>
  <c r="AV1851"/>
  <c r="AO1851"/>
  <c r="AS1851"/>
  <c r="AW1851"/>
  <c r="AL1851"/>
  <c r="AP1851"/>
  <c r="AT1851"/>
  <c r="AM1855"/>
  <c r="AQ1855"/>
  <c r="AU1855"/>
  <c r="AN1855"/>
  <c r="AR1855"/>
  <c r="AV1855"/>
  <c r="AO1855"/>
  <c r="AS1855"/>
  <c r="AW1855"/>
  <c r="AL1855"/>
  <c r="AP1855"/>
  <c r="AT1855"/>
  <c r="X1859"/>
  <c r="AM1859"/>
  <c r="AQ1859"/>
  <c r="AU1859"/>
  <c r="AN1859"/>
  <c r="AR1859"/>
  <c r="AV1859"/>
  <c r="AO1859"/>
  <c r="AS1859"/>
  <c r="AW1859"/>
  <c r="AL1859"/>
  <c r="AP1859"/>
  <c r="AT1859"/>
  <c r="V1863"/>
  <c r="AM1863"/>
  <c r="AQ1863"/>
  <c r="AU1863"/>
  <c r="AS1863"/>
  <c r="AN1863"/>
  <c r="AR1863"/>
  <c r="AV1863"/>
  <c r="AO1863"/>
  <c r="AL1863"/>
  <c r="AP1863"/>
  <c r="AT1863"/>
  <c r="AW1863"/>
  <c r="X1867"/>
  <c r="AM1867"/>
  <c r="AQ1867"/>
  <c r="AU1867"/>
  <c r="AO1867"/>
  <c r="AN1867"/>
  <c r="AR1867"/>
  <c r="AV1867"/>
  <c r="AS1867"/>
  <c r="AL1867"/>
  <c r="AP1867"/>
  <c r="AT1867"/>
  <c r="AW1867"/>
  <c r="T1871"/>
  <c r="AM1871"/>
  <c r="AQ1871"/>
  <c r="AU1871"/>
  <c r="AS1871"/>
  <c r="AN1871"/>
  <c r="AR1871"/>
  <c r="AV1871"/>
  <c r="AW1871"/>
  <c r="AL1871"/>
  <c r="AP1871"/>
  <c r="AT1871"/>
  <c r="AO1871"/>
  <c r="AM1875"/>
  <c r="AQ1875"/>
  <c r="AU1875"/>
  <c r="AS1875"/>
  <c r="AN1875"/>
  <c r="AR1875"/>
  <c r="AV1875"/>
  <c r="AO1875"/>
  <c r="AW1875"/>
  <c r="AL1875"/>
  <c r="AP1875"/>
  <c r="AT1875"/>
  <c r="X1879"/>
  <c r="AM1879"/>
  <c r="AQ1879"/>
  <c r="AU1879"/>
  <c r="AS1879"/>
  <c r="AN1879"/>
  <c r="AR1879"/>
  <c r="AV1879"/>
  <c r="AW1879"/>
  <c r="AL1879"/>
  <c r="AP1879"/>
  <c r="AT1879"/>
  <c r="AO1879"/>
  <c r="AM1883"/>
  <c r="AQ1883"/>
  <c r="AU1883"/>
  <c r="AS1883"/>
  <c r="AN1883"/>
  <c r="AR1883"/>
  <c r="AV1883"/>
  <c r="AW1883"/>
  <c r="AL1883"/>
  <c r="AP1883"/>
  <c r="AT1883"/>
  <c r="AO1883"/>
  <c r="V1887"/>
  <c r="AM1887"/>
  <c r="AQ1887"/>
  <c r="AU1887"/>
  <c r="AO1887"/>
  <c r="AW1887"/>
  <c r="AN1887"/>
  <c r="AR1887"/>
  <c r="AV1887"/>
  <c r="AL1887"/>
  <c r="AP1887"/>
  <c r="AT1887"/>
  <c r="AS1887"/>
  <c r="V1891"/>
  <c r="AM1891"/>
  <c r="AQ1891"/>
  <c r="AU1891"/>
  <c r="AW1891"/>
  <c r="AN1891"/>
  <c r="AR1891"/>
  <c r="AV1891"/>
  <c r="AO1891"/>
  <c r="AL1891"/>
  <c r="AP1891"/>
  <c r="AT1891"/>
  <c r="AS1891"/>
  <c r="X1895"/>
  <c r="AM1895"/>
  <c r="AQ1895"/>
  <c r="AU1895"/>
  <c r="AW1895"/>
  <c r="AN1895"/>
  <c r="AR1895"/>
  <c r="AV1895"/>
  <c r="AS1895"/>
  <c r="AL1895"/>
  <c r="AP1895"/>
  <c r="AT1895"/>
  <c r="AO1895"/>
  <c r="N1899"/>
  <c r="AM1899"/>
  <c r="AQ1899"/>
  <c r="AU1899"/>
  <c r="AO1899"/>
  <c r="AW1899"/>
  <c r="AN1899"/>
  <c r="AR1899"/>
  <c r="AV1899"/>
  <c r="AL1899"/>
  <c r="AP1899"/>
  <c r="AT1899"/>
  <c r="AS1899"/>
  <c r="AM1903"/>
  <c r="AQ1903"/>
  <c r="AU1903"/>
  <c r="AW1903"/>
  <c r="AN1903"/>
  <c r="AR1903"/>
  <c r="AV1903"/>
  <c r="AO1903"/>
  <c r="AL1903"/>
  <c r="AP1903"/>
  <c r="AT1903"/>
  <c r="AS1903"/>
  <c r="N1907"/>
  <c r="AM1907"/>
  <c r="AQ1907"/>
  <c r="AU1907"/>
  <c r="AS1907"/>
  <c r="AN1907"/>
  <c r="AR1907"/>
  <c r="AV1907"/>
  <c r="AW1907"/>
  <c r="AL1907"/>
  <c r="AP1907"/>
  <c r="AT1907"/>
  <c r="AO1907"/>
  <c r="AM1911"/>
  <c r="AQ1911"/>
  <c r="AU1911"/>
  <c r="AW1911"/>
  <c r="AN1911"/>
  <c r="AR1911"/>
  <c r="AV1911"/>
  <c r="AS1911"/>
  <c r="AL1911"/>
  <c r="AP1911"/>
  <c r="AT1911"/>
  <c r="AO1911"/>
  <c r="AM1915"/>
  <c r="AQ1915"/>
  <c r="AU1915"/>
  <c r="AS1915"/>
  <c r="AN1915"/>
  <c r="AR1915"/>
  <c r="AV1915"/>
  <c r="AW1915"/>
  <c r="AL1915"/>
  <c r="AP1915"/>
  <c r="AT1915"/>
  <c r="AO1915"/>
  <c r="P1919"/>
  <c r="AM1919"/>
  <c r="AQ1919"/>
  <c r="AU1919"/>
  <c r="AO1919"/>
  <c r="AN1919"/>
  <c r="AR1919"/>
  <c r="AV1919"/>
  <c r="AS1919"/>
  <c r="AW1919"/>
  <c r="AL1919"/>
  <c r="AP1919"/>
  <c r="AT1919"/>
  <c r="R1923"/>
  <c r="AM1923"/>
  <c r="AQ1923"/>
  <c r="AU1923"/>
  <c r="AS1923"/>
  <c r="AN1923"/>
  <c r="AR1923"/>
  <c r="AV1923"/>
  <c r="AW1923"/>
  <c r="AL1923"/>
  <c r="AP1923"/>
  <c r="AT1923"/>
  <c r="AO1923"/>
  <c r="X1927"/>
  <c r="AM1927"/>
  <c r="AQ1927"/>
  <c r="AU1927"/>
  <c r="AO1927"/>
  <c r="AW1927"/>
  <c r="AN1927"/>
  <c r="AR1927"/>
  <c r="AV1927"/>
  <c r="AL1927"/>
  <c r="AP1927"/>
  <c r="AT1927"/>
  <c r="AS1927"/>
  <c r="N1931"/>
  <c r="AM1931"/>
  <c r="AQ1931"/>
  <c r="AU1931"/>
  <c r="AW1931"/>
  <c r="AN1931"/>
  <c r="AR1931"/>
  <c r="AV1931"/>
  <c r="AO1931"/>
  <c r="AL1931"/>
  <c r="AP1931"/>
  <c r="AT1931"/>
  <c r="AS1931"/>
  <c r="AM1935"/>
  <c r="AQ1935"/>
  <c r="AU1935"/>
  <c r="AW1935"/>
  <c r="AN1935"/>
  <c r="AR1935"/>
  <c r="AV1935"/>
  <c r="AO1935"/>
  <c r="AL1935"/>
  <c r="AP1935"/>
  <c r="AT1935"/>
  <c r="AS1935"/>
  <c r="V1939"/>
  <c r="AM1939"/>
  <c r="AQ1939"/>
  <c r="AU1939"/>
  <c r="AO1939"/>
  <c r="AN1939"/>
  <c r="AR1939"/>
  <c r="AV1939"/>
  <c r="AW1939"/>
  <c r="AL1939"/>
  <c r="AP1939"/>
  <c r="AT1939"/>
  <c r="AS1939"/>
  <c r="V1943"/>
  <c r="AM1943"/>
  <c r="AQ1943"/>
  <c r="AU1943"/>
  <c r="AO1943"/>
  <c r="AW1943"/>
  <c r="AN1943"/>
  <c r="AR1943"/>
  <c r="AV1943"/>
  <c r="AL1943"/>
  <c r="AP1943"/>
  <c r="AT1943"/>
  <c r="AS1943"/>
  <c r="X1947"/>
  <c r="AM1947"/>
  <c r="AQ1947"/>
  <c r="AU1947"/>
  <c r="AS1947"/>
  <c r="AN1947"/>
  <c r="AR1947"/>
  <c r="AV1947"/>
  <c r="AO1947"/>
  <c r="AL1947"/>
  <c r="AP1947"/>
  <c r="AT1947"/>
  <c r="AW1947"/>
  <c r="AM1951"/>
  <c r="AQ1951"/>
  <c r="AU1951"/>
  <c r="AO1951"/>
  <c r="AN1951"/>
  <c r="AR1951"/>
  <c r="AV1951"/>
  <c r="AW1951"/>
  <c r="AL1951"/>
  <c r="AP1951"/>
  <c r="AT1951"/>
  <c r="AS1951"/>
  <c r="P1955"/>
  <c r="AM1955"/>
  <c r="AQ1955"/>
  <c r="AU1955"/>
  <c r="AW1955"/>
  <c r="AN1955"/>
  <c r="AR1955"/>
  <c r="AV1955"/>
  <c r="AO1955"/>
  <c r="AL1955"/>
  <c r="AP1955"/>
  <c r="AT1955"/>
  <c r="AS1955"/>
  <c r="X1959"/>
  <c r="AM1959"/>
  <c r="AQ1959"/>
  <c r="AU1959"/>
  <c r="AS1959"/>
  <c r="AN1959"/>
  <c r="AR1959"/>
  <c r="AV1959"/>
  <c r="AO1959"/>
  <c r="AL1959"/>
  <c r="AP1959"/>
  <c r="AT1959"/>
  <c r="AW1959"/>
  <c r="X1963"/>
  <c r="AM1963"/>
  <c r="AQ1963"/>
  <c r="AU1963"/>
  <c r="AS1963"/>
  <c r="AN1963"/>
  <c r="AR1963"/>
  <c r="AV1963"/>
  <c r="AO1963"/>
  <c r="AL1963"/>
  <c r="AP1963"/>
  <c r="AT1963"/>
  <c r="AW1963"/>
  <c r="AM1967"/>
  <c r="AQ1967"/>
  <c r="AU1967"/>
  <c r="AW1967"/>
  <c r="AN1967"/>
  <c r="AR1967"/>
  <c r="AV1967"/>
  <c r="AO1967"/>
  <c r="AL1967"/>
  <c r="AP1967"/>
  <c r="AT1967"/>
  <c r="AS1967"/>
  <c r="V1971"/>
  <c r="AM1971"/>
  <c r="AQ1971"/>
  <c r="AU1971"/>
  <c r="AO1971"/>
  <c r="AW1971"/>
  <c r="AN1971"/>
  <c r="AR1971"/>
  <c r="AV1971"/>
  <c r="AL1971"/>
  <c r="AP1971"/>
  <c r="AT1971"/>
  <c r="AS1971"/>
  <c r="R1975"/>
  <c r="AM1975"/>
  <c r="AQ1975"/>
  <c r="AU1975"/>
  <c r="AW1975"/>
  <c r="AN1975"/>
  <c r="AR1975"/>
  <c r="AV1975"/>
  <c r="AS1975"/>
  <c r="AL1975"/>
  <c r="AP1975"/>
  <c r="AT1975"/>
  <c r="AO1975"/>
  <c r="R1979"/>
  <c r="AM1979"/>
  <c r="AQ1979"/>
  <c r="AU1979"/>
  <c r="AO1979"/>
  <c r="AN1979"/>
  <c r="AR1979"/>
  <c r="AV1979"/>
  <c r="AS1979"/>
  <c r="AL1979"/>
  <c r="AP1979"/>
  <c r="AT1979"/>
  <c r="AW1979"/>
  <c r="V1983"/>
  <c r="AM1983"/>
  <c r="AQ1983"/>
  <c r="AU1983"/>
  <c r="AO1983"/>
  <c r="AN1983"/>
  <c r="AR1983"/>
  <c r="AV1983"/>
  <c r="AS1983"/>
  <c r="AL1983"/>
  <c r="AP1983"/>
  <c r="AT1983"/>
  <c r="AW1983"/>
  <c r="AM1987"/>
  <c r="AQ1987"/>
  <c r="AU1987"/>
  <c r="AO1987"/>
  <c r="AN1987"/>
  <c r="AR1987"/>
  <c r="AV1987"/>
  <c r="AS1987"/>
  <c r="AL1987"/>
  <c r="AP1987"/>
  <c r="AT1987"/>
  <c r="AW1987"/>
  <c r="X1991"/>
  <c r="AM1991"/>
  <c r="AQ1991"/>
  <c r="AU1991"/>
  <c r="AO1991"/>
  <c r="AN1991"/>
  <c r="AR1991"/>
  <c r="AV1991"/>
  <c r="AW1991"/>
  <c r="AL1991"/>
  <c r="AP1991"/>
  <c r="AT1991"/>
  <c r="AS1991"/>
  <c r="AM1995"/>
  <c r="AQ1995"/>
  <c r="AU1995"/>
  <c r="AS1995"/>
  <c r="AN1995"/>
  <c r="AR1995"/>
  <c r="AV1995"/>
  <c r="AW1995"/>
  <c r="AL1995"/>
  <c r="AP1995"/>
  <c r="AT1995"/>
  <c r="AO1995"/>
  <c r="R1999"/>
  <c r="AM1999"/>
  <c r="AQ1999"/>
  <c r="AU1999"/>
  <c r="AO1999"/>
  <c r="AN1999"/>
  <c r="AR1999"/>
  <c r="AV1999"/>
  <c r="AW1999"/>
  <c r="AL1999"/>
  <c r="AP1999"/>
  <c r="AT1999"/>
  <c r="AS1999"/>
  <c r="N2003"/>
  <c r="AM2003"/>
  <c r="AQ2003"/>
  <c r="AU2003"/>
  <c r="AW2003"/>
  <c r="AN2003"/>
  <c r="AR2003"/>
  <c r="AV2003"/>
  <c r="AO2003"/>
  <c r="AL2003"/>
  <c r="AP2003"/>
  <c r="AT2003"/>
  <c r="AS2003"/>
  <c r="V2007"/>
  <c r="AM2007"/>
  <c r="AQ2007"/>
  <c r="AU2007"/>
  <c r="AS2007"/>
  <c r="AN2007"/>
  <c r="AR2007"/>
  <c r="AV2007"/>
  <c r="AW2007"/>
  <c r="AL2007"/>
  <c r="AP2007"/>
  <c r="AT2007"/>
  <c r="AO2007"/>
  <c r="N2011"/>
  <c r="AM2011"/>
  <c r="AQ2011"/>
  <c r="AU2011"/>
  <c r="AS2011"/>
  <c r="AN2011"/>
  <c r="AR2011"/>
  <c r="AV2011"/>
  <c r="AW2011"/>
  <c r="AL2011"/>
  <c r="AP2011"/>
  <c r="AT2011"/>
  <c r="AO2011"/>
  <c r="T180"/>
  <c r="W179"/>
  <c r="AU179" s="1"/>
  <c r="AF19" i="58"/>
  <c r="AF28" s="1"/>
  <c r="AD28"/>
  <c r="L27" i="59"/>
  <c r="L35"/>
  <c r="L99"/>
  <c r="F64" i="4"/>
  <c r="K64" i="6"/>
  <c r="E64" i="4"/>
  <c r="J64" i="6"/>
  <c r="H4" i="43"/>
  <c r="C19" i="46"/>
  <c r="H20" i="43"/>
  <c r="C23" i="46"/>
  <c r="N316" i="59"/>
  <c r="N1963"/>
  <c r="M28" i="43"/>
  <c r="C26" i="46"/>
  <c r="M12" i="43"/>
  <c r="C22" i="46"/>
  <c r="N170" i="59"/>
  <c r="W316"/>
  <c r="AU316" s="1"/>
  <c r="O319"/>
  <c r="AM319" s="1"/>
  <c r="N722"/>
  <c r="X1025"/>
  <c r="H28" i="43"/>
  <c r="C25" i="46"/>
  <c r="H12" i="43"/>
  <c r="C21" i="46"/>
  <c r="M20" i="43"/>
  <c r="C24" i="46"/>
  <c r="M4" i="43"/>
  <c r="C20" i="46"/>
  <c r="X875" i="59"/>
  <c r="P953"/>
  <c r="N1683"/>
  <c r="V1461"/>
  <c r="S71"/>
  <c r="AQ71" s="1"/>
  <c r="T74"/>
  <c r="N364"/>
  <c r="AL364" s="1"/>
  <c r="P586"/>
  <c r="R754"/>
  <c r="W1840"/>
  <c r="S31"/>
  <c r="AQ31" s="1"/>
  <c r="P132"/>
  <c r="C722"/>
  <c r="S744"/>
  <c r="W43"/>
  <c r="AU43" s="1"/>
  <c r="W48"/>
  <c r="AU48" s="1"/>
  <c r="T58"/>
  <c r="N284"/>
  <c r="V1831"/>
  <c r="X15"/>
  <c r="L15" s="1"/>
  <c r="X18"/>
  <c r="L18" s="1"/>
  <c r="P46"/>
  <c r="N156"/>
  <c r="P638"/>
  <c r="O733"/>
  <c r="T26"/>
  <c r="X46"/>
  <c r="C103"/>
  <c r="C259"/>
  <c r="V292"/>
  <c r="P324"/>
  <c r="X666"/>
  <c r="L666" s="1"/>
  <c r="R693"/>
  <c r="X753"/>
  <c r="L753" s="1"/>
  <c r="L1400"/>
  <c r="C2004"/>
  <c r="O55"/>
  <c r="AM55" s="1"/>
  <c r="N330"/>
  <c r="C736"/>
  <c r="P739"/>
  <c r="S1804"/>
  <c r="S63"/>
  <c r="AQ63" s="1"/>
  <c r="O275"/>
  <c r="AM275" s="1"/>
  <c r="C744"/>
  <c r="M787"/>
  <c r="X38"/>
  <c r="L38" s="1"/>
  <c r="P70"/>
  <c r="P78"/>
  <c r="W80"/>
  <c r="AU80" s="1"/>
  <c r="O87"/>
  <c r="AM87" s="1"/>
  <c r="S95"/>
  <c r="AQ95" s="1"/>
  <c r="P98"/>
  <c r="P134"/>
  <c r="T362"/>
  <c r="AR362" s="1"/>
  <c r="R362"/>
  <c r="AP362" s="1"/>
  <c r="U720"/>
  <c r="O720"/>
  <c r="T745"/>
  <c r="N745"/>
  <c r="S770"/>
  <c r="R770"/>
  <c r="X1243"/>
  <c r="L1243"/>
  <c r="C1796"/>
  <c r="O1796"/>
  <c r="W203"/>
  <c r="AU203" s="1"/>
  <c r="O203"/>
  <c r="AM203" s="1"/>
  <c r="W231"/>
  <c r="AU231" s="1"/>
  <c r="O231"/>
  <c r="AM231" s="1"/>
  <c r="P630"/>
  <c r="T630"/>
  <c r="R672"/>
  <c r="W672"/>
  <c r="U762"/>
  <c r="N762"/>
  <c r="W27"/>
  <c r="AU27" s="1"/>
  <c r="P30"/>
  <c r="W32"/>
  <c r="AU32" s="1"/>
  <c r="T42"/>
  <c r="W59"/>
  <c r="AU59" s="1"/>
  <c r="P62"/>
  <c r="W64"/>
  <c r="AU64" s="1"/>
  <c r="X70"/>
  <c r="X78"/>
  <c r="T98"/>
  <c r="O104"/>
  <c r="AM104" s="1"/>
  <c r="P106"/>
  <c r="T272"/>
  <c r="N272"/>
  <c r="X328"/>
  <c r="R328"/>
  <c r="W335"/>
  <c r="AU335" s="1"/>
  <c r="S335"/>
  <c r="AQ335" s="1"/>
  <c r="R701"/>
  <c r="O701"/>
  <c r="U779"/>
  <c r="M779"/>
  <c r="R1364"/>
  <c r="N1364"/>
  <c r="W1431"/>
  <c r="X1431"/>
  <c r="L1789"/>
  <c r="T1789"/>
  <c r="W187"/>
  <c r="AU187" s="1"/>
  <c r="O187"/>
  <c r="AM187" s="1"/>
  <c r="X306"/>
  <c r="R306"/>
  <c r="W725"/>
  <c r="R725"/>
  <c r="W88"/>
  <c r="AU88" s="1"/>
  <c r="W91"/>
  <c r="AU91" s="1"/>
  <c r="P94"/>
  <c r="W104"/>
  <c r="AU104" s="1"/>
  <c r="T106"/>
  <c r="T148"/>
  <c r="P148"/>
  <c r="X198"/>
  <c r="P198"/>
  <c r="W272"/>
  <c r="AU272" s="1"/>
  <c r="X332"/>
  <c r="P332"/>
  <c r="T442"/>
  <c r="AR442" s="1"/>
  <c r="P442"/>
  <c r="AN442" s="1"/>
  <c r="P470"/>
  <c r="X470"/>
  <c r="L470" s="1"/>
  <c r="R648"/>
  <c r="O648"/>
  <c r="N706"/>
  <c r="U706"/>
  <c r="T779"/>
  <c r="V925"/>
  <c r="S925"/>
  <c r="X1051"/>
  <c r="P1051"/>
  <c r="C1416"/>
  <c r="W1416"/>
  <c r="M1595"/>
  <c r="R1595"/>
  <c r="O168"/>
  <c r="AM168" s="1"/>
  <c r="R168"/>
  <c r="T380"/>
  <c r="AR380" s="1"/>
  <c r="N380"/>
  <c r="AL380" s="1"/>
  <c r="N993"/>
  <c r="V993"/>
  <c r="N1951"/>
  <c r="V1951"/>
  <c r="P284"/>
  <c r="P316"/>
  <c r="R170"/>
  <c r="O259"/>
  <c r="AM259" s="1"/>
  <c r="T24"/>
  <c r="O31"/>
  <c r="AM31" s="1"/>
  <c r="W35"/>
  <c r="AU35" s="1"/>
  <c r="P38"/>
  <c r="S39"/>
  <c r="AQ39" s="1"/>
  <c r="T50"/>
  <c r="W56"/>
  <c r="AU56" s="1"/>
  <c r="O63"/>
  <c r="AM63" s="1"/>
  <c r="W67"/>
  <c r="AU67" s="1"/>
  <c r="T82"/>
  <c r="O95"/>
  <c r="AM95" s="1"/>
  <c r="W96"/>
  <c r="AU96" s="1"/>
  <c r="W107"/>
  <c r="AU107" s="1"/>
  <c r="X146"/>
  <c r="N148"/>
  <c r="X204"/>
  <c r="N226"/>
  <c r="C231"/>
  <c r="R232"/>
  <c r="R234"/>
  <c r="W344"/>
  <c r="AU344" s="1"/>
  <c r="P346"/>
  <c r="W364"/>
  <c r="AU364" s="1"/>
  <c r="W380"/>
  <c r="AU380" s="1"/>
  <c r="O383"/>
  <c r="AM383" s="1"/>
  <c r="W392"/>
  <c r="AU392" s="1"/>
  <c r="N394"/>
  <c r="AL394" s="1"/>
  <c r="C427"/>
  <c r="O443"/>
  <c r="X570"/>
  <c r="L570" s="1"/>
  <c r="W632"/>
  <c r="W648"/>
  <c r="C690"/>
  <c r="X699"/>
  <c r="C712"/>
  <c r="P740"/>
  <c r="X745"/>
  <c r="L745" s="1"/>
  <c r="U752"/>
  <c r="C761"/>
  <c r="S785"/>
  <c r="X793"/>
  <c r="X855"/>
  <c r="P889"/>
  <c r="L1147"/>
  <c r="L1436"/>
  <c r="C1593"/>
  <c r="W1956"/>
  <c r="C1985"/>
  <c r="P2003"/>
  <c r="P226"/>
  <c r="N262"/>
  <c r="P264"/>
  <c r="S275"/>
  <c r="AQ275" s="1"/>
  <c r="V284"/>
  <c r="P294"/>
  <c r="W300"/>
  <c r="AU300" s="1"/>
  <c r="R346"/>
  <c r="C364"/>
  <c r="P372"/>
  <c r="AN372" s="1"/>
  <c r="S383"/>
  <c r="AQ383" s="1"/>
  <c r="X394"/>
  <c r="T458"/>
  <c r="V482"/>
  <c r="P538"/>
  <c r="P554"/>
  <c r="N562"/>
  <c r="N594"/>
  <c r="S607"/>
  <c r="W624"/>
  <c r="S627"/>
  <c r="N690"/>
  <c r="C754"/>
  <c r="R757"/>
  <c r="X761"/>
  <c r="L761" s="1"/>
  <c r="M771"/>
  <c r="N783"/>
  <c r="C788"/>
  <c r="X977"/>
  <c r="L1019"/>
  <c r="X1037"/>
  <c r="P1283"/>
  <c r="L1412"/>
  <c r="W1471"/>
  <c r="U1732"/>
  <c r="P1979"/>
  <c r="X30"/>
  <c r="L30" s="1"/>
  <c r="T34"/>
  <c r="W40"/>
  <c r="AU40" s="1"/>
  <c r="O47"/>
  <c r="AM47" s="1"/>
  <c r="W51"/>
  <c r="AU51" s="1"/>
  <c r="P54"/>
  <c r="S55"/>
  <c r="AQ55" s="1"/>
  <c r="T66"/>
  <c r="W72"/>
  <c r="AU72" s="1"/>
  <c r="O79"/>
  <c r="AM79" s="1"/>
  <c r="W83"/>
  <c r="AU83" s="1"/>
  <c r="P86"/>
  <c r="S87"/>
  <c r="AQ87" s="1"/>
  <c r="X94"/>
  <c r="L94" s="1"/>
  <c r="W99"/>
  <c r="AU99" s="1"/>
  <c r="P102"/>
  <c r="O103"/>
  <c r="AM103" s="1"/>
  <c r="X126"/>
  <c r="X142"/>
  <c r="L142" s="1"/>
  <c r="V148"/>
  <c r="V154"/>
  <c r="V156"/>
  <c r="C167"/>
  <c r="P174"/>
  <c r="P180"/>
  <c r="R186"/>
  <c r="N204"/>
  <c r="R216"/>
  <c r="N218"/>
  <c r="R226"/>
  <c r="S239"/>
  <c r="AQ239" s="1"/>
  <c r="T260"/>
  <c r="R262"/>
  <c r="X294"/>
  <c r="R480"/>
  <c r="V538"/>
  <c r="W560"/>
  <c r="P562"/>
  <c r="R568"/>
  <c r="S575"/>
  <c r="W592"/>
  <c r="P594"/>
  <c r="R600"/>
  <c r="N602"/>
  <c r="S615"/>
  <c r="P618"/>
  <c r="W640"/>
  <c r="O668"/>
  <c r="R711"/>
  <c r="S729"/>
  <c r="X731"/>
  <c r="L731" s="1"/>
  <c r="O741"/>
  <c r="C745"/>
  <c r="S753"/>
  <c r="N754"/>
  <c r="T755"/>
  <c r="C760"/>
  <c r="C770"/>
  <c r="P771"/>
  <c r="X777"/>
  <c r="U788"/>
  <c r="L971"/>
  <c r="V1041"/>
  <c r="P1330"/>
  <c r="L1396"/>
  <c r="C1580"/>
  <c r="V1797"/>
  <c r="P1923"/>
  <c r="X1937"/>
  <c r="R1955"/>
  <c r="O39"/>
  <c r="AM39" s="1"/>
  <c r="S47"/>
  <c r="AQ47" s="1"/>
  <c r="O71"/>
  <c r="AM71" s="1"/>
  <c r="W75"/>
  <c r="AU75" s="1"/>
  <c r="S79"/>
  <c r="AQ79" s="1"/>
  <c r="X86"/>
  <c r="L86" s="1"/>
  <c r="T90"/>
  <c r="O96"/>
  <c r="AM96" s="1"/>
  <c r="X102"/>
  <c r="S103"/>
  <c r="AQ103" s="1"/>
  <c r="P124"/>
  <c r="C140"/>
  <c r="P146"/>
  <c r="C148"/>
  <c r="W148"/>
  <c r="AU148" s="1"/>
  <c r="R178"/>
  <c r="W180"/>
  <c r="AU180" s="1"/>
  <c r="V186"/>
  <c r="P204"/>
  <c r="W216"/>
  <c r="AU216" s="1"/>
  <c r="R218"/>
  <c r="N234"/>
  <c r="P272"/>
  <c r="P308"/>
  <c r="S319"/>
  <c r="AQ319" s="1"/>
  <c r="W328"/>
  <c r="AU328" s="1"/>
  <c r="P330"/>
  <c r="N346"/>
  <c r="V364"/>
  <c r="AT364" s="1"/>
  <c r="P380"/>
  <c r="AN380" s="1"/>
  <c r="R392"/>
  <c r="AP392" s="1"/>
  <c r="P546"/>
  <c r="T566"/>
  <c r="W568"/>
  <c r="N570"/>
  <c r="S583"/>
  <c r="T598"/>
  <c r="W600"/>
  <c r="X602"/>
  <c r="L602" s="1"/>
  <c r="L1231"/>
  <c r="P1300"/>
  <c r="W1396"/>
  <c r="C1701"/>
  <c r="N1715"/>
  <c r="L1745"/>
  <c r="V1873"/>
  <c r="V1931"/>
  <c r="N1991"/>
  <c r="X172"/>
  <c r="L172" s="1"/>
  <c r="W228"/>
  <c r="AU228" s="1"/>
  <c r="X270"/>
  <c r="X314"/>
  <c r="Y691"/>
  <c r="M691" s="1"/>
  <c r="T691"/>
  <c r="V1456"/>
  <c r="P1456"/>
  <c r="O131"/>
  <c r="AM131" s="1"/>
  <c r="W132"/>
  <c r="AU132" s="1"/>
  <c r="N140"/>
  <c r="C143"/>
  <c r="X156"/>
  <c r="L156" s="1"/>
  <c r="P162"/>
  <c r="P164"/>
  <c r="T166"/>
  <c r="O167"/>
  <c r="AM167" s="1"/>
  <c r="C172"/>
  <c r="O192"/>
  <c r="AM192" s="1"/>
  <c r="N194"/>
  <c r="N202"/>
  <c r="R210"/>
  <c r="O215"/>
  <c r="AM215" s="1"/>
  <c r="N228"/>
  <c r="P242"/>
  <c r="N244"/>
  <c r="AL244" s="1"/>
  <c r="N248"/>
  <c r="R268"/>
  <c r="N270"/>
  <c r="X292"/>
  <c r="O299"/>
  <c r="AM299" s="1"/>
  <c r="R312"/>
  <c r="N314"/>
  <c r="S332"/>
  <c r="AQ332" s="1"/>
  <c r="C348"/>
  <c r="V348"/>
  <c r="P356"/>
  <c r="X362"/>
  <c r="AV362" s="1"/>
  <c r="O367"/>
  <c r="AM367" s="1"/>
  <c r="R376"/>
  <c r="AP376" s="1"/>
  <c r="N378"/>
  <c r="AL378" s="1"/>
  <c r="R400"/>
  <c r="AP400" s="1"/>
  <c r="N402"/>
  <c r="AL402" s="1"/>
  <c r="C411"/>
  <c r="P426"/>
  <c r="AN426" s="1"/>
  <c r="P506"/>
  <c r="P522"/>
  <c r="P530"/>
  <c r="R536"/>
  <c r="V546"/>
  <c r="V554"/>
  <c r="T574"/>
  <c r="R576"/>
  <c r="X578"/>
  <c r="L578" s="1"/>
  <c r="V586"/>
  <c r="S591"/>
  <c r="T606"/>
  <c r="R608"/>
  <c r="X610"/>
  <c r="L610" s="1"/>
  <c r="V618"/>
  <c r="C623"/>
  <c r="O636"/>
  <c r="S643"/>
  <c r="T646"/>
  <c r="P654"/>
  <c r="W664"/>
  <c r="C671"/>
  <c r="W698"/>
  <c r="N698"/>
  <c r="C698"/>
  <c r="W705"/>
  <c r="P705"/>
  <c r="N705"/>
  <c r="W709"/>
  <c r="R709"/>
  <c r="U743"/>
  <c r="R743"/>
  <c r="T767"/>
  <c r="N767"/>
  <c r="O786"/>
  <c r="W786"/>
  <c r="M786"/>
  <c r="U794"/>
  <c r="W794"/>
  <c r="M794"/>
  <c r="V909"/>
  <c r="S909"/>
  <c r="W244"/>
  <c r="AU244" s="1"/>
  <c r="V610"/>
  <c r="X689"/>
  <c r="L689" s="1"/>
  <c r="S689"/>
  <c r="L939"/>
  <c r="X939"/>
  <c r="X1151"/>
  <c r="L1151"/>
  <c r="L1263"/>
  <c r="X1263"/>
  <c r="U1329"/>
  <c r="O1329"/>
  <c r="O11"/>
  <c r="AM11" s="1"/>
  <c r="C15"/>
  <c r="O19"/>
  <c r="AM19" s="1"/>
  <c r="C27"/>
  <c r="C35"/>
  <c r="C43"/>
  <c r="C51"/>
  <c r="C59"/>
  <c r="C67"/>
  <c r="C75"/>
  <c r="C83"/>
  <c r="C91"/>
  <c r="C99"/>
  <c r="C107"/>
  <c r="O123"/>
  <c r="AM123" s="1"/>
  <c r="S135"/>
  <c r="AQ135" s="1"/>
  <c r="V140"/>
  <c r="S143"/>
  <c r="AQ143" s="1"/>
  <c r="N146"/>
  <c r="S148"/>
  <c r="AQ148" s="1"/>
  <c r="C156"/>
  <c r="W160"/>
  <c r="AU160" s="1"/>
  <c r="R162"/>
  <c r="W164"/>
  <c r="AU164" s="1"/>
  <c r="V170"/>
  <c r="N172"/>
  <c r="O179"/>
  <c r="AM179" s="1"/>
  <c r="P194"/>
  <c r="R202"/>
  <c r="T214"/>
  <c r="S215"/>
  <c r="AQ215" s="1"/>
  <c r="V218"/>
  <c r="X226"/>
  <c r="P228"/>
  <c r="S231"/>
  <c r="AQ231" s="1"/>
  <c r="V234"/>
  <c r="W240"/>
  <c r="AU240" s="1"/>
  <c r="R242"/>
  <c r="P244"/>
  <c r="AN244" s="1"/>
  <c r="P248"/>
  <c r="X250"/>
  <c r="W268"/>
  <c r="AU268" s="1"/>
  <c r="P270"/>
  <c r="S272"/>
  <c r="AQ272" s="1"/>
  <c r="C292"/>
  <c r="W312"/>
  <c r="AU312" s="1"/>
  <c r="P314"/>
  <c r="S316"/>
  <c r="AQ316" s="1"/>
  <c r="R330"/>
  <c r="C332"/>
  <c r="EB332" s="1"/>
  <c r="V332"/>
  <c r="P340"/>
  <c r="X346"/>
  <c r="N348"/>
  <c r="W348"/>
  <c r="AU348" s="1"/>
  <c r="O351"/>
  <c r="AM351" s="1"/>
  <c r="R360"/>
  <c r="N362"/>
  <c r="AL362" s="1"/>
  <c r="P364"/>
  <c r="AN364" s="1"/>
  <c r="S367"/>
  <c r="AQ367" s="1"/>
  <c r="W376"/>
  <c r="AU376" s="1"/>
  <c r="P378"/>
  <c r="AN378" s="1"/>
  <c r="S380"/>
  <c r="AQ380" s="1"/>
  <c r="P394"/>
  <c r="AN394" s="1"/>
  <c r="O395"/>
  <c r="AM395" s="1"/>
  <c r="W400"/>
  <c r="AU400" s="1"/>
  <c r="P402"/>
  <c r="AN402" s="1"/>
  <c r="P410"/>
  <c r="AN410" s="1"/>
  <c r="X438"/>
  <c r="L438" s="1"/>
  <c r="C459"/>
  <c r="P474"/>
  <c r="P490"/>
  <c r="P498"/>
  <c r="R504"/>
  <c r="V506"/>
  <c r="P514"/>
  <c r="R520"/>
  <c r="V522"/>
  <c r="R528"/>
  <c r="V530"/>
  <c r="R544"/>
  <c r="X546"/>
  <c r="L546" s="1"/>
  <c r="R552"/>
  <c r="X554"/>
  <c r="L554" s="1"/>
  <c r="V562"/>
  <c r="S567"/>
  <c r="P570"/>
  <c r="W576"/>
  <c r="N578"/>
  <c r="T582"/>
  <c r="R584"/>
  <c r="X586"/>
  <c r="L586" s="1"/>
  <c r="V594"/>
  <c r="S599"/>
  <c r="P602"/>
  <c r="W608"/>
  <c r="N610"/>
  <c r="T614"/>
  <c r="R616"/>
  <c r="X618"/>
  <c r="L618" s="1"/>
  <c r="T626"/>
  <c r="C639"/>
  <c r="O652"/>
  <c r="T678"/>
  <c r="O680"/>
  <c r="O684"/>
  <c r="R698"/>
  <c r="C705"/>
  <c r="O709"/>
  <c r="T713"/>
  <c r="V713"/>
  <c r="P713"/>
  <c r="C713"/>
  <c r="P716"/>
  <c r="T716"/>
  <c r="W737"/>
  <c r="V737"/>
  <c r="P737"/>
  <c r="C737"/>
  <c r="V861"/>
  <c r="S861"/>
  <c r="L1099"/>
  <c r="X1099"/>
  <c r="L1227"/>
  <c r="X1227"/>
  <c r="R1296"/>
  <c r="C1296"/>
  <c r="W1904"/>
  <c r="C1904"/>
  <c r="L1945"/>
  <c r="V1945"/>
  <c r="N1945"/>
  <c r="C1945"/>
  <c r="R1973"/>
  <c r="P1973"/>
  <c r="S348"/>
  <c r="AQ348" s="1"/>
  <c r="X378"/>
  <c r="AV378" s="1"/>
  <c r="V578"/>
  <c r="X769"/>
  <c r="S769"/>
  <c r="P1967"/>
  <c r="V1967"/>
  <c r="N1967"/>
  <c r="O15"/>
  <c r="AM15" s="1"/>
  <c r="P26"/>
  <c r="O27"/>
  <c r="AM27" s="1"/>
  <c r="C31"/>
  <c r="O32"/>
  <c r="AM32" s="1"/>
  <c r="P34"/>
  <c r="O35"/>
  <c r="AM35" s="1"/>
  <c r="C39"/>
  <c r="O40"/>
  <c r="AM40" s="1"/>
  <c r="P42"/>
  <c r="O43"/>
  <c r="AM43" s="1"/>
  <c r="C47"/>
  <c r="O48"/>
  <c r="AM48" s="1"/>
  <c r="P50"/>
  <c r="O51"/>
  <c r="AM51" s="1"/>
  <c r="C55"/>
  <c r="O56"/>
  <c r="AM56" s="1"/>
  <c r="P58"/>
  <c r="O59"/>
  <c r="AM59" s="1"/>
  <c r="C63"/>
  <c r="O64"/>
  <c r="AM64" s="1"/>
  <c r="P66"/>
  <c r="O67"/>
  <c r="AM67" s="1"/>
  <c r="C71"/>
  <c r="O72"/>
  <c r="AM72" s="1"/>
  <c r="P74"/>
  <c r="O75"/>
  <c r="AM75" s="1"/>
  <c r="C79"/>
  <c r="O80"/>
  <c r="AM80" s="1"/>
  <c r="P82"/>
  <c r="O83"/>
  <c r="AM83" s="1"/>
  <c r="C87"/>
  <c r="O88"/>
  <c r="AM88" s="1"/>
  <c r="P90"/>
  <c r="O91"/>
  <c r="AM91" s="1"/>
  <c r="C95"/>
  <c r="O99"/>
  <c r="AM99" s="1"/>
  <c r="O107"/>
  <c r="AM107" s="1"/>
  <c r="X140"/>
  <c r="L140" s="1"/>
  <c r="V172"/>
  <c r="X194"/>
  <c r="X214"/>
  <c r="V228"/>
  <c r="V244"/>
  <c r="X248"/>
  <c r="R270"/>
  <c r="C272"/>
  <c r="V272"/>
  <c r="P280"/>
  <c r="W284"/>
  <c r="AU284" s="1"/>
  <c r="S287"/>
  <c r="AQ287" s="1"/>
  <c r="V290"/>
  <c r="N292"/>
  <c r="S295"/>
  <c r="AQ295" s="1"/>
  <c r="R298"/>
  <c r="P300"/>
  <c r="N306"/>
  <c r="R314"/>
  <c r="C316"/>
  <c r="V316"/>
  <c r="X330"/>
  <c r="N332"/>
  <c r="W332"/>
  <c r="AU332" s="1"/>
  <c r="O335"/>
  <c r="AM335" s="1"/>
  <c r="R344"/>
  <c r="P348"/>
  <c r="S351"/>
  <c r="AQ351" s="1"/>
  <c r="W360"/>
  <c r="AU360" s="1"/>
  <c r="P362"/>
  <c r="AN362" s="1"/>
  <c r="S364"/>
  <c r="AQ364" s="1"/>
  <c r="R378"/>
  <c r="AP378" s="1"/>
  <c r="C380"/>
  <c r="V380"/>
  <c r="AT380" s="1"/>
  <c r="P388"/>
  <c r="AN388" s="1"/>
  <c r="V394"/>
  <c r="AT394" s="1"/>
  <c r="S395"/>
  <c r="AQ395" s="1"/>
  <c r="C443"/>
  <c r="P482"/>
  <c r="R488"/>
  <c r="V490"/>
  <c r="R496"/>
  <c r="V498"/>
  <c r="R512"/>
  <c r="V514"/>
  <c r="W544"/>
  <c r="N546"/>
  <c r="W552"/>
  <c r="N554"/>
  <c r="R560"/>
  <c r="X562"/>
  <c r="L562" s="1"/>
  <c r="V570"/>
  <c r="P578"/>
  <c r="W584"/>
  <c r="N586"/>
  <c r="T590"/>
  <c r="R592"/>
  <c r="X594"/>
  <c r="L594" s="1"/>
  <c r="V602"/>
  <c r="P610"/>
  <c r="W616"/>
  <c r="N618"/>
  <c r="P622"/>
  <c r="O632"/>
  <c r="T642"/>
  <c r="C659"/>
  <c r="X670"/>
  <c r="L670" s="1"/>
  <c r="W680"/>
  <c r="U696"/>
  <c r="O696"/>
  <c r="Y698"/>
  <c r="M698" s="1"/>
  <c r="T704"/>
  <c r="Y704"/>
  <c r="M704" s="1"/>
  <c r="S704"/>
  <c r="V705"/>
  <c r="T712"/>
  <c r="S712"/>
  <c r="O712"/>
  <c r="N714"/>
  <c r="U714"/>
  <c r="W730"/>
  <c r="R730"/>
  <c r="N730"/>
  <c r="C730"/>
  <c r="N738"/>
  <c r="U738"/>
  <c r="S778"/>
  <c r="R778"/>
  <c r="N778"/>
  <c r="C778"/>
  <c r="X1901"/>
  <c r="R1901"/>
  <c r="V1935"/>
  <c r="N1935"/>
  <c r="R690"/>
  <c r="R722"/>
  <c r="T723"/>
  <c r="O736"/>
  <c r="W741"/>
  <c r="Y744"/>
  <c r="M744" s="1"/>
  <c r="P745"/>
  <c r="Y754"/>
  <c r="M754" s="1"/>
  <c r="S760"/>
  <c r="N761"/>
  <c r="Y770"/>
  <c r="T771"/>
  <c r="X787"/>
  <c r="N1412"/>
  <c r="X1955"/>
  <c r="X1979"/>
  <c r="X1985"/>
  <c r="Y690"/>
  <c r="M690" s="1"/>
  <c r="P699"/>
  <c r="U703"/>
  <c r="P708"/>
  <c r="Y722"/>
  <c r="M722" s="1"/>
  <c r="P731"/>
  <c r="U735"/>
  <c r="S736"/>
  <c r="V745"/>
  <c r="Y760"/>
  <c r="M760" s="1"/>
  <c r="P761"/>
  <c r="N1261"/>
  <c r="V1397"/>
  <c r="C1400"/>
  <c r="O1463"/>
  <c r="W1520"/>
  <c r="X1527"/>
  <c r="R1575"/>
  <c r="C1581"/>
  <c r="Y736"/>
  <c r="M736" s="1"/>
  <c r="V761"/>
  <c r="X1328"/>
  <c r="N1685"/>
  <c r="P1695"/>
  <c r="P1765"/>
  <c r="N1873"/>
  <c r="X1923"/>
  <c r="C1989"/>
  <c r="P1999"/>
  <c r="T20"/>
  <c r="X23"/>
  <c r="L23" s="1"/>
  <c r="R120"/>
  <c r="X120"/>
  <c r="L120" s="1"/>
  <c r="S236"/>
  <c r="AQ236" s="1"/>
  <c r="R256"/>
  <c r="V430"/>
  <c r="AT430" s="1"/>
  <c r="P430"/>
  <c r="AN430" s="1"/>
  <c r="R450"/>
  <c r="X450"/>
  <c r="L450" s="1"/>
  <c r="N450"/>
  <c r="O487"/>
  <c r="C487"/>
  <c r="W531"/>
  <c r="C531"/>
  <c r="S531"/>
  <c r="T776"/>
  <c r="Y776"/>
  <c r="C776"/>
  <c r="S776"/>
  <c r="U776"/>
  <c r="O776"/>
  <c r="P14"/>
  <c r="V116"/>
  <c r="O128"/>
  <c r="AM128" s="1"/>
  <c r="O139"/>
  <c r="AM139" s="1"/>
  <c r="P150"/>
  <c r="R164"/>
  <c r="X164"/>
  <c r="L164" s="1"/>
  <c r="W200"/>
  <c r="AU200" s="1"/>
  <c r="C207"/>
  <c r="V210"/>
  <c r="S212"/>
  <c r="AQ212" s="1"/>
  <c r="C220"/>
  <c r="V220"/>
  <c r="T230"/>
  <c r="C236"/>
  <c r="O243"/>
  <c r="AM243" s="1"/>
  <c r="R252"/>
  <c r="N254"/>
  <c r="X254"/>
  <c r="L254" s="1"/>
  <c r="C256"/>
  <c r="S256"/>
  <c r="AQ256" s="1"/>
  <c r="S264"/>
  <c r="AQ264" s="1"/>
  <c r="C267"/>
  <c r="N278"/>
  <c r="S280"/>
  <c r="AQ280" s="1"/>
  <c r="O283"/>
  <c r="AM283" s="1"/>
  <c r="V298"/>
  <c r="R300"/>
  <c r="X300"/>
  <c r="C303"/>
  <c r="O304"/>
  <c r="AM304" s="1"/>
  <c r="S308"/>
  <c r="AQ308" s="1"/>
  <c r="C311"/>
  <c r="N322"/>
  <c r="S324"/>
  <c r="AQ324" s="1"/>
  <c r="C327"/>
  <c r="N338"/>
  <c r="S340"/>
  <c r="AQ340" s="1"/>
  <c r="C343"/>
  <c r="N354"/>
  <c r="S356"/>
  <c r="AQ356" s="1"/>
  <c r="C359"/>
  <c r="N370"/>
  <c r="AL370" s="1"/>
  <c r="S372"/>
  <c r="AQ372" s="1"/>
  <c r="C375"/>
  <c r="N386"/>
  <c r="AL386" s="1"/>
  <c r="S388"/>
  <c r="AQ388" s="1"/>
  <c r="C391"/>
  <c r="P398"/>
  <c r="AN398" s="1"/>
  <c r="C399"/>
  <c r="W403"/>
  <c r="AU403" s="1"/>
  <c r="S403"/>
  <c r="AQ403" s="1"/>
  <c r="O407"/>
  <c r="AM407" s="1"/>
  <c r="C407"/>
  <c r="T414"/>
  <c r="AR414" s="1"/>
  <c r="V416"/>
  <c r="AT416" s="1"/>
  <c r="W416"/>
  <c r="AU416" s="1"/>
  <c r="W419"/>
  <c r="AU419" s="1"/>
  <c r="S419"/>
  <c r="AQ419" s="1"/>
  <c r="O423"/>
  <c r="AM423" s="1"/>
  <c r="C423"/>
  <c r="T430"/>
  <c r="AR430" s="1"/>
  <c r="V432"/>
  <c r="AT432" s="1"/>
  <c r="W432"/>
  <c r="AU432" s="1"/>
  <c r="W435"/>
  <c r="AU435" s="1"/>
  <c r="S435"/>
  <c r="AQ435" s="1"/>
  <c r="O439"/>
  <c r="AM439" s="1"/>
  <c r="C439"/>
  <c r="T446"/>
  <c r="V448"/>
  <c r="W448"/>
  <c r="W451"/>
  <c r="S451"/>
  <c r="O455"/>
  <c r="C455"/>
  <c r="T462"/>
  <c r="V464"/>
  <c r="W464"/>
  <c r="W467"/>
  <c r="S467"/>
  <c r="O471"/>
  <c r="C471"/>
  <c r="O479"/>
  <c r="C479"/>
  <c r="S487"/>
  <c r="W491"/>
  <c r="C491"/>
  <c r="S491"/>
  <c r="V494"/>
  <c r="X494"/>
  <c r="L494" s="1"/>
  <c r="P494"/>
  <c r="O511"/>
  <c r="C511"/>
  <c r="W523"/>
  <c r="C523"/>
  <c r="S523"/>
  <c r="V526"/>
  <c r="X526"/>
  <c r="L526" s="1"/>
  <c r="P526"/>
  <c r="O531"/>
  <c r="O543"/>
  <c r="C543"/>
  <c r="W547"/>
  <c r="C547"/>
  <c r="S547"/>
  <c r="V550"/>
  <c r="X550"/>
  <c r="L550" s="1"/>
  <c r="P550"/>
  <c r="O559"/>
  <c r="C559"/>
  <c r="W563"/>
  <c r="O563"/>
  <c r="C563"/>
  <c r="S563"/>
  <c r="W595"/>
  <c r="O595"/>
  <c r="C595"/>
  <c r="S595"/>
  <c r="W635"/>
  <c r="S635"/>
  <c r="C635"/>
  <c r="O647"/>
  <c r="S647"/>
  <c r="C647"/>
  <c r="V662"/>
  <c r="P662"/>
  <c r="T662"/>
  <c r="X662"/>
  <c r="L662" s="1"/>
  <c r="W675"/>
  <c r="C675"/>
  <c r="S675"/>
  <c r="W721"/>
  <c r="V721"/>
  <c r="C721"/>
  <c r="P721"/>
  <c r="S721"/>
  <c r="N721"/>
  <c r="X721"/>
  <c r="L721" s="1"/>
  <c r="S824"/>
  <c r="M824"/>
  <c r="L891"/>
  <c r="X891"/>
  <c r="X991"/>
  <c r="P991"/>
  <c r="X1039"/>
  <c r="P1039"/>
  <c r="X1107"/>
  <c r="L1107"/>
  <c r="X1155"/>
  <c r="L1155"/>
  <c r="R112"/>
  <c r="X112"/>
  <c r="L112" s="1"/>
  <c r="S116"/>
  <c r="AQ116" s="1"/>
  <c r="S188"/>
  <c r="AQ188" s="1"/>
  <c r="X256"/>
  <c r="R418"/>
  <c r="AP418" s="1"/>
  <c r="X418"/>
  <c r="N418"/>
  <c r="AL418" s="1"/>
  <c r="X434"/>
  <c r="L434" s="1"/>
  <c r="N434"/>
  <c r="AL434" s="1"/>
  <c r="V434"/>
  <c r="AT434" s="1"/>
  <c r="V450"/>
  <c r="V466"/>
  <c r="W499"/>
  <c r="C499"/>
  <c r="S499"/>
  <c r="O519"/>
  <c r="C519"/>
  <c r="V534"/>
  <c r="X534"/>
  <c r="L534" s="1"/>
  <c r="P534"/>
  <c r="W587"/>
  <c r="O587"/>
  <c r="C587"/>
  <c r="S587"/>
  <c r="W619"/>
  <c r="O619"/>
  <c r="C619"/>
  <c r="S619"/>
  <c r="R658"/>
  <c r="X658"/>
  <c r="L658" s="1"/>
  <c r="T658"/>
  <c r="P658"/>
  <c r="Y707"/>
  <c r="M707" s="1"/>
  <c r="T707"/>
  <c r="X707"/>
  <c r="L707" s="1"/>
  <c r="P707"/>
  <c r="U763"/>
  <c r="X763"/>
  <c r="L763" s="1"/>
  <c r="P763"/>
  <c r="T763"/>
  <c r="S11"/>
  <c r="AQ11" s="1"/>
  <c r="S19"/>
  <c r="AQ19" s="1"/>
  <c r="W24"/>
  <c r="AU24" s="1"/>
  <c r="C112"/>
  <c r="S112"/>
  <c r="AQ112" s="1"/>
  <c r="C116"/>
  <c r="S124"/>
  <c r="AQ124" s="1"/>
  <c r="R132"/>
  <c r="X132"/>
  <c r="L132" s="1"/>
  <c r="C159"/>
  <c r="R180"/>
  <c r="C188"/>
  <c r="V188"/>
  <c r="P190"/>
  <c r="C191"/>
  <c r="S196"/>
  <c r="AQ196" s="1"/>
  <c r="C212"/>
  <c r="W224"/>
  <c r="AU224" s="1"/>
  <c r="V236"/>
  <c r="P238"/>
  <c r="Q24" i="49"/>
  <c r="C11" i="59"/>
  <c r="T11"/>
  <c r="V12"/>
  <c r="P15"/>
  <c r="O16"/>
  <c r="AM16" s="1"/>
  <c r="P18"/>
  <c r="C19"/>
  <c r="T19"/>
  <c r="O20"/>
  <c r="AM20" s="1"/>
  <c r="O23"/>
  <c r="AM23" s="1"/>
  <c r="N24"/>
  <c r="S27"/>
  <c r="AQ27" s="1"/>
  <c r="W31"/>
  <c r="AU31" s="1"/>
  <c r="S35"/>
  <c r="AQ35" s="1"/>
  <c r="W39"/>
  <c r="AU39" s="1"/>
  <c r="S43"/>
  <c r="AQ43" s="1"/>
  <c r="W47"/>
  <c r="AU47" s="1"/>
  <c r="S51"/>
  <c r="AQ51" s="1"/>
  <c r="W55"/>
  <c r="AU55" s="1"/>
  <c r="S59"/>
  <c r="AQ59" s="1"/>
  <c r="W63"/>
  <c r="AU63" s="1"/>
  <c r="S67"/>
  <c r="AQ67" s="1"/>
  <c r="W71"/>
  <c r="AU71" s="1"/>
  <c r="S75"/>
  <c r="AQ75" s="1"/>
  <c r="W79"/>
  <c r="AU79" s="1"/>
  <c r="S83"/>
  <c r="AQ83" s="1"/>
  <c r="W87"/>
  <c r="AU87" s="1"/>
  <c r="S91"/>
  <c r="AQ91" s="1"/>
  <c r="W95"/>
  <c r="AU95" s="1"/>
  <c r="S99"/>
  <c r="AQ99" s="1"/>
  <c r="W103"/>
  <c r="AU103" s="1"/>
  <c r="S107"/>
  <c r="AQ107" s="1"/>
  <c r="P111"/>
  <c r="N112"/>
  <c r="V112"/>
  <c r="N116"/>
  <c r="X116"/>
  <c r="L116" s="1"/>
  <c r="P119"/>
  <c r="N120"/>
  <c r="V120"/>
  <c r="C124"/>
  <c r="V124"/>
  <c r="P126"/>
  <c r="C127"/>
  <c r="P130"/>
  <c r="C132"/>
  <c r="S132"/>
  <c r="AQ132" s="1"/>
  <c r="C135"/>
  <c r="W136"/>
  <c r="AU136" s="1"/>
  <c r="R138"/>
  <c r="P140"/>
  <c r="R146"/>
  <c r="R148"/>
  <c r="X148"/>
  <c r="L148" s="1"/>
  <c r="T150"/>
  <c r="O151"/>
  <c r="AM151" s="1"/>
  <c r="R152"/>
  <c r="N154"/>
  <c r="P156"/>
  <c r="S159"/>
  <c r="AQ159" s="1"/>
  <c r="V162"/>
  <c r="C164"/>
  <c r="S164"/>
  <c r="AQ164" s="1"/>
  <c r="P172"/>
  <c r="C175"/>
  <c r="R176"/>
  <c r="N178"/>
  <c r="X178"/>
  <c r="C180"/>
  <c r="S180"/>
  <c r="AQ180" s="1"/>
  <c r="O183"/>
  <c r="AM183" s="1"/>
  <c r="N188"/>
  <c r="X188"/>
  <c r="T190"/>
  <c r="S191"/>
  <c r="AQ191" s="1"/>
  <c r="R194"/>
  <c r="O195"/>
  <c r="AM195" s="1"/>
  <c r="N196"/>
  <c r="AL196" s="1"/>
  <c r="V196"/>
  <c r="O199"/>
  <c r="AM199" s="1"/>
  <c r="V202"/>
  <c r="S204"/>
  <c r="AQ204" s="1"/>
  <c r="S207"/>
  <c r="AQ207" s="1"/>
  <c r="N210"/>
  <c r="X210"/>
  <c r="N212"/>
  <c r="V212"/>
  <c r="N220"/>
  <c r="X220"/>
  <c r="C223"/>
  <c r="R228"/>
  <c r="X228"/>
  <c r="N236"/>
  <c r="X236"/>
  <c r="O240"/>
  <c r="AM240" s="1"/>
  <c r="V242"/>
  <c r="R244"/>
  <c r="X244"/>
  <c r="S248"/>
  <c r="AQ248" s="1"/>
  <c r="C251"/>
  <c r="W252"/>
  <c r="AU252" s="1"/>
  <c r="P254"/>
  <c r="N256"/>
  <c r="V256"/>
  <c r="S259"/>
  <c r="AQ259" s="1"/>
  <c r="V262"/>
  <c r="C264"/>
  <c r="V264"/>
  <c r="P266"/>
  <c r="S267"/>
  <c r="AQ267" s="1"/>
  <c r="O271"/>
  <c r="AM271" s="1"/>
  <c r="R278"/>
  <c r="C280"/>
  <c r="V280"/>
  <c r="N282"/>
  <c r="R284"/>
  <c r="X284"/>
  <c r="C287"/>
  <c r="O288"/>
  <c r="AM288" s="1"/>
  <c r="N290"/>
  <c r="P292"/>
  <c r="R296"/>
  <c r="N298"/>
  <c r="X298"/>
  <c r="C300"/>
  <c r="S300"/>
  <c r="AQ300" s="1"/>
  <c r="O303"/>
  <c r="AM303" s="1"/>
  <c r="V306"/>
  <c r="C308"/>
  <c r="V308"/>
  <c r="P310"/>
  <c r="S311"/>
  <c r="AQ311" s="1"/>
  <c r="O315"/>
  <c r="AM315" s="1"/>
  <c r="R322"/>
  <c r="C324"/>
  <c r="V324"/>
  <c r="P326"/>
  <c r="AN326" s="1"/>
  <c r="O331"/>
  <c r="AM331" s="1"/>
  <c r="R338"/>
  <c r="C340"/>
  <c r="V340"/>
  <c r="P342"/>
  <c r="S343"/>
  <c r="AQ343" s="1"/>
  <c r="O347"/>
  <c r="AM347" s="1"/>
  <c r="R354"/>
  <c r="C356"/>
  <c r="V356"/>
  <c r="P358"/>
  <c r="S359"/>
  <c r="AQ359" s="1"/>
  <c r="O363"/>
  <c r="AM363" s="1"/>
  <c r="R370"/>
  <c r="AP370" s="1"/>
  <c r="C372"/>
  <c r="V372"/>
  <c r="AT372" s="1"/>
  <c r="P374"/>
  <c r="AN374" s="1"/>
  <c r="S375"/>
  <c r="AQ375" s="1"/>
  <c r="O379"/>
  <c r="AM379" s="1"/>
  <c r="R386"/>
  <c r="AP386" s="1"/>
  <c r="C388"/>
  <c r="V388"/>
  <c r="AT388" s="1"/>
  <c r="P390"/>
  <c r="AN390" s="1"/>
  <c r="S391"/>
  <c r="AQ391" s="1"/>
  <c r="T398"/>
  <c r="AR398" s="1"/>
  <c r="S399"/>
  <c r="AQ399" s="1"/>
  <c r="C403"/>
  <c r="V406"/>
  <c r="AT406" s="1"/>
  <c r="P406"/>
  <c r="AN406" s="1"/>
  <c r="S407"/>
  <c r="AQ407" s="1"/>
  <c r="R410"/>
  <c r="AP410" s="1"/>
  <c r="X410"/>
  <c r="N410"/>
  <c r="AL410" s="1"/>
  <c r="V410"/>
  <c r="AT410" s="1"/>
  <c r="X414"/>
  <c r="R416"/>
  <c r="AP416" s="1"/>
  <c r="P418"/>
  <c r="AN418" s="1"/>
  <c r="C419"/>
  <c r="V422"/>
  <c r="AT422" s="1"/>
  <c r="P422"/>
  <c r="AN422" s="1"/>
  <c r="S423"/>
  <c r="AQ423" s="1"/>
  <c r="R426"/>
  <c r="AP426" s="1"/>
  <c r="X426"/>
  <c r="L426" s="1"/>
  <c r="N426"/>
  <c r="AL426" s="1"/>
  <c r="V426"/>
  <c r="AT426" s="1"/>
  <c r="X430"/>
  <c r="L430" s="1"/>
  <c r="R432"/>
  <c r="AP432" s="1"/>
  <c r="P434"/>
  <c r="AN434" s="1"/>
  <c r="C435"/>
  <c r="S439"/>
  <c r="AQ439" s="1"/>
  <c r="X442"/>
  <c r="L442" s="1"/>
  <c r="N442"/>
  <c r="AL442" s="1"/>
  <c r="V442"/>
  <c r="AT442" s="1"/>
  <c r="X446"/>
  <c r="L446" s="1"/>
  <c r="R448"/>
  <c r="P450"/>
  <c r="C451"/>
  <c r="V454"/>
  <c r="P454"/>
  <c r="S455"/>
  <c r="R458"/>
  <c r="X458"/>
  <c r="L458" s="1"/>
  <c r="N458"/>
  <c r="V458"/>
  <c r="R464"/>
  <c r="C467"/>
  <c r="S471"/>
  <c r="R474"/>
  <c r="X474"/>
  <c r="L474" s="1"/>
  <c r="N474"/>
  <c r="V474"/>
  <c r="S479"/>
  <c r="W483"/>
  <c r="C483"/>
  <c r="S483"/>
  <c r="V486"/>
  <c r="X486"/>
  <c r="L486" s="1"/>
  <c r="P486"/>
  <c r="O491"/>
  <c r="T494"/>
  <c r="S511"/>
  <c r="W515"/>
  <c r="C515"/>
  <c r="S515"/>
  <c r="V518"/>
  <c r="X518"/>
  <c r="L518" s="1"/>
  <c r="P518"/>
  <c r="O523"/>
  <c r="T526"/>
  <c r="O535"/>
  <c r="C535"/>
  <c r="S543"/>
  <c r="O547"/>
  <c r="T550"/>
  <c r="S559"/>
  <c r="W571"/>
  <c r="O571"/>
  <c r="C571"/>
  <c r="S571"/>
  <c r="W603"/>
  <c r="O603"/>
  <c r="C603"/>
  <c r="S603"/>
  <c r="V650"/>
  <c r="T650"/>
  <c r="P650"/>
  <c r="X650"/>
  <c r="L650" s="1"/>
  <c r="W656"/>
  <c r="R656"/>
  <c r="O663"/>
  <c r="C663"/>
  <c r="S663"/>
  <c r="O726"/>
  <c r="S726"/>
  <c r="N751"/>
  <c r="U751"/>
  <c r="R751"/>
  <c r="V130"/>
  <c r="R196"/>
  <c r="X196"/>
  <c r="R212"/>
  <c r="X212"/>
  <c r="S220"/>
  <c r="AQ220" s="1"/>
  <c r="V254"/>
  <c r="V418"/>
  <c r="AT418" s="1"/>
  <c r="V462"/>
  <c r="P462"/>
  <c r="X466"/>
  <c r="L466" s="1"/>
  <c r="N466"/>
  <c r="V502"/>
  <c r="X502"/>
  <c r="L502" s="1"/>
  <c r="P502"/>
  <c r="R634"/>
  <c r="T634"/>
  <c r="P634"/>
  <c r="X634"/>
  <c r="L634" s="1"/>
  <c r="O12"/>
  <c r="AM12" s="1"/>
  <c r="C20"/>
  <c r="V20"/>
  <c r="C23"/>
  <c r="C120"/>
  <c r="DZ120" s="1"/>
  <c r="S120"/>
  <c r="AQ120" s="1"/>
  <c r="N130"/>
  <c r="X130"/>
  <c r="L130" s="1"/>
  <c r="N138"/>
  <c r="C151"/>
  <c r="O152"/>
  <c r="AM152" s="1"/>
  <c r="O176"/>
  <c r="AM176" s="1"/>
  <c r="V178"/>
  <c r="X180"/>
  <c r="L180" s="1"/>
  <c r="C183"/>
  <c r="C196"/>
  <c r="C199"/>
  <c r="W11"/>
  <c r="AU11" s="1"/>
  <c r="W15"/>
  <c r="AU15" s="1"/>
  <c r="W19"/>
  <c r="AU19" s="1"/>
  <c r="W23"/>
  <c r="AU23" s="1"/>
  <c r="T27"/>
  <c r="T35"/>
  <c r="T43"/>
  <c r="T51"/>
  <c r="T59"/>
  <c r="T75"/>
  <c r="T91"/>
  <c r="T99"/>
  <c r="T107"/>
  <c r="P112"/>
  <c r="W112"/>
  <c r="AU112" s="1"/>
  <c r="P116"/>
  <c r="P120"/>
  <c r="N124"/>
  <c r="X124"/>
  <c r="L124" s="1"/>
  <c r="S127"/>
  <c r="AQ127" s="1"/>
  <c r="R130"/>
  <c r="N132"/>
  <c r="V132"/>
  <c r="O135"/>
  <c r="AM135" s="1"/>
  <c r="V138"/>
  <c r="S140"/>
  <c r="AQ140" s="1"/>
  <c r="V146"/>
  <c r="S151"/>
  <c r="AQ151" s="1"/>
  <c r="R154"/>
  <c r="S156"/>
  <c r="AQ156" s="1"/>
  <c r="N162"/>
  <c r="X162"/>
  <c r="N164"/>
  <c r="V164"/>
  <c r="S172"/>
  <c r="AQ172" s="1"/>
  <c r="S175"/>
  <c r="AQ175" s="1"/>
  <c r="P178"/>
  <c r="N180"/>
  <c r="V180"/>
  <c r="S183"/>
  <c r="AQ183" s="1"/>
  <c r="P188"/>
  <c r="V194"/>
  <c r="P196"/>
  <c r="AN196" s="1"/>
  <c r="W196"/>
  <c r="AU196" s="1"/>
  <c r="S199"/>
  <c r="AQ199" s="1"/>
  <c r="C204"/>
  <c r="V204"/>
  <c r="P210"/>
  <c r="P212"/>
  <c r="W212"/>
  <c r="AU212" s="1"/>
  <c r="C215"/>
  <c r="P220"/>
  <c r="S223"/>
  <c r="AQ223" s="1"/>
  <c r="V226"/>
  <c r="C228"/>
  <c r="S228"/>
  <c r="AQ228" s="1"/>
  <c r="P236"/>
  <c r="C239"/>
  <c r="N242"/>
  <c r="X242"/>
  <c r="L242" s="1"/>
  <c r="C244"/>
  <c r="S244"/>
  <c r="AQ244" s="1"/>
  <c r="C248"/>
  <c r="V248"/>
  <c r="P250"/>
  <c r="R254"/>
  <c r="O255"/>
  <c r="AM255" s="1"/>
  <c r="P256"/>
  <c r="W256"/>
  <c r="AU256" s="1"/>
  <c r="N264"/>
  <c r="X264"/>
  <c r="X266"/>
  <c r="V270"/>
  <c r="R272"/>
  <c r="X272"/>
  <c r="C275"/>
  <c r="V278"/>
  <c r="N280"/>
  <c r="X280"/>
  <c r="V282"/>
  <c r="C284"/>
  <c r="S284"/>
  <c r="AQ284" s="1"/>
  <c r="O287"/>
  <c r="AM287" s="1"/>
  <c r="R290"/>
  <c r="C295"/>
  <c r="W296"/>
  <c r="AU296" s="1"/>
  <c r="P298"/>
  <c r="N300"/>
  <c r="V300"/>
  <c r="S303"/>
  <c r="AQ303" s="1"/>
  <c r="N308"/>
  <c r="X308"/>
  <c r="X310"/>
  <c r="L310" s="1"/>
  <c r="R316"/>
  <c r="X316"/>
  <c r="N324"/>
  <c r="X326"/>
  <c r="AV326" s="1"/>
  <c r="R332"/>
  <c r="C335"/>
  <c r="N340"/>
  <c r="DR340" s="1"/>
  <c r="X342"/>
  <c r="L342" s="1"/>
  <c r="V346"/>
  <c r="R348"/>
  <c r="X348"/>
  <c r="C351"/>
  <c r="V354"/>
  <c r="N356"/>
  <c r="X356"/>
  <c r="X358"/>
  <c r="L358" s="1"/>
  <c r="V362"/>
  <c r="AT362" s="1"/>
  <c r="R364"/>
  <c r="AP364" s="1"/>
  <c r="X364"/>
  <c r="C367"/>
  <c r="V370"/>
  <c r="AT370" s="1"/>
  <c r="N372"/>
  <c r="AL372" s="1"/>
  <c r="X374"/>
  <c r="AV374" s="1"/>
  <c r="V378"/>
  <c r="AT378" s="1"/>
  <c r="R380"/>
  <c r="AP380" s="1"/>
  <c r="X380"/>
  <c r="C383"/>
  <c r="V386"/>
  <c r="AT386" s="1"/>
  <c r="N388"/>
  <c r="AL388" s="1"/>
  <c r="X388"/>
  <c r="X390"/>
  <c r="AV390" s="1"/>
  <c r="T394"/>
  <c r="AR394" s="1"/>
  <c r="C395"/>
  <c r="X398"/>
  <c r="R402"/>
  <c r="AP402" s="1"/>
  <c r="X402"/>
  <c r="T402"/>
  <c r="AR402" s="1"/>
  <c r="O403"/>
  <c r="AM403" s="1"/>
  <c r="T406"/>
  <c r="AR406" s="1"/>
  <c r="V408"/>
  <c r="AT408" s="1"/>
  <c r="W408"/>
  <c r="AU408" s="1"/>
  <c r="W411"/>
  <c r="AU411" s="1"/>
  <c r="S411"/>
  <c r="AQ411" s="1"/>
  <c r="O415"/>
  <c r="AM415" s="1"/>
  <c r="C415"/>
  <c r="T418"/>
  <c r="AR418" s="1"/>
  <c r="O419"/>
  <c r="AM419" s="1"/>
  <c r="T422"/>
  <c r="AR422" s="1"/>
  <c r="X424"/>
  <c r="W424"/>
  <c r="AU424" s="1"/>
  <c r="W427"/>
  <c r="AU427" s="1"/>
  <c r="S427"/>
  <c r="AQ427" s="1"/>
  <c r="O431"/>
  <c r="AM431" s="1"/>
  <c r="C431"/>
  <c r="T434"/>
  <c r="AR434" s="1"/>
  <c r="O435"/>
  <c r="AM435" s="1"/>
  <c r="T438"/>
  <c r="AR438" s="1"/>
  <c r="V440"/>
  <c r="AT440" s="1"/>
  <c r="W440"/>
  <c r="AU440" s="1"/>
  <c r="O447"/>
  <c r="C447"/>
  <c r="T450"/>
  <c r="O451"/>
  <c r="T454"/>
  <c r="V456"/>
  <c r="W456"/>
  <c r="W459"/>
  <c r="S459"/>
  <c r="O463"/>
  <c r="C463"/>
  <c r="T466"/>
  <c r="O467"/>
  <c r="T470"/>
  <c r="V472"/>
  <c r="W472"/>
  <c r="W475"/>
  <c r="C475"/>
  <c r="S475"/>
  <c r="V478"/>
  <c r="X478"/>
  <c r="L478" s="1"/>
  <c r="P478"/>
  <c r="O483"/>
  <c r="T486"/>
  <c r="O495"/>
  <c r="C495"/>
  <c r="S503"/>
  <c r="W507"/>
  <c r="C507"/>
  <c r="S507"/>
  <c r="X510"/>
  <c r="L510" s="1"/>
  <c r="P510"/>
  <c r="O515"/>
  <c r="T518"/>
  <c r="O527"/>
  <c r="C527"/>
  <c r="S535"/>
  <c r="W539"/>
  <c r="C539"/>
  <c r="S539"/>
  <c r="V542"/>
  <c r="X542"/>
  <c r="L542" s="1"/>
  <c r="P542"/>
  <c r="O551"/>
  <c r="C551"/>
  <c r="W555"/>
  <c r="C555"/>
  <c r="S555"/>
  <c r="V558"/>
  <c r="X558"/>
  <c r="L558" s="1"/>
  <c r="P558"/>
  <c r="W579"/>
  <c r="O579"/>
  <c r="C579"/>
  <c r="S579"/>
  <c r="W611"/>
  <c r="O611"/>
  <c r="C611"/>
  <c r="S611"/>
  <c r="O631"/>
  <c r="S631"/>
  <c r="C631"/>
  <c r="W651"/>
  <c r="S651"/>
  <c r="C651"/>
  <c r="S686"/>
  <c r="O686"/>
  <c r="T697"/>
  <c r="P697"/>
  <c r="V697"/>
  <c r="C697"/>
  <c r="S697"/>
  <c r="N697"/>
  <c r="X697"/>
  <c r="L697" s="1"/>
  <c r="P748"/>
  <c r="T748"/>
  <c r="W480"/>
  <c r="N482"/>
  <c r="X482"/>
  <c r="L482" s="1"/>
  <c r="W488"/>
  <c r="N490"/>
  <c r="X490"/>
  <c r="L490" s="1"/>
  <c r="W496"/>
  <c r="N498"/>
  <c r="X498"/>
  <c r="L498" s="1"/>
  <c r="W504"/>
  <c r="N506"/>
  <c r="X506"/>
  <c r="L506" s="1"/>
  <c r="W512"/>
  <c r="N514"/>
  <c r="X514"/>
  <c r="L514" s="1"/>
  <c r="W520"/>
  <c r="N522"/>
  <c r="X522"/>
  <c r="L522" s="1"/>
  <c r="W528"/>
  <c r="N530"/>
  <c r="X530"/>
  <c r="L530" s="1"/>
  <c r="W536"/>
  <c r="N538"/>
  <c r="X538"/>
  <c r="L538" s="1"/>
  <c r="P566"/>
  <c r="P574"/>
  <c r="C575"/>
  <c r="P582"/>
  <c r="C583"/>
  <c r="P590"/>
  <c r="C591"/>
  <c r="P598"/>
  <c r="C599"/>
  <c r="P606"/>
  <c r="P614"/>
  <c r="C615"/>
  <c r="P626"/>
  <c r="C627"/>
  <c r="X630"/>
  <c r="L630" s="1"/>
  <c r="P642"/>
  <c r="C643"/>
  <c r="X646"/>
  <c r="L646" s="1"/>
  <c r="O664"/>
  <c r="O679"/>
  <c r="C679"/>
  <c r="W683"/>
  <c r="C683"/>
  <c r="T688"/>
  <c r="Y688"/>
  <c r="M688" s="1"/>
  <c r="C688"/>
  <c r="S688"/>
  <c r="N689"/>
  <c r="S694"/>
  <c r="U719"/>
  <c r="N719"/>
  <c r="T728"/>
  <c r="S728"/>
  <c r="Y728"/>
  <c r="M728" s="1"/>
  <c r="C728"/>
  <c r="N729"/>
  <c r="W746"/>
  <c r="Y746"/>
  <c r="M746" s="1"/>
  <c r="C746"/>
  <c r="R746"/>
  <c r="S750"/>
  <c r="O750"/>
  <c r="X768"/>
  <c r="S768"/>
  <c r="Y768"/>
  <c r="C768"/>
  <c r="N769"/>
  <c r="V773"/>
  <c r="L773"/>
  <c r="W773"/>
  <c r="T777"/>
  <c r="P777"/>
  <c r="V777"/>
  <c r="C777"/>
  <c r="Y780"/>
  <c r="M780"/>
  <c r="X784"/>
  <c r="S784"/>
  <c r="Y784"/>
  <c r="C784"/>
  <c r="N785"/>
  <c r="T793"/>
  <c r="P793"/>
  <c r="V793"/>
  <c r="C793"/>
  <c r="S816"/>
  <c r="C816"/>
  <c r="V857"/>
  <c r="S857"/>
  <c r="V905"/>
  <c r="S905"/>
  <c r="V997"/>
  <c r="N997"/>
  <c r="X1233"/>
  <c r="N1233"/>
  <c r="T482"/>
  <c r="T514"/>
  <c r="T522"/>
  <c r="T530"/>
  <c r="T538"/>
  <c r="T546"/>
  <c r="T554"/>
  <c r="T562"/>
  <c r="X566"/>
  <c r="L566" s="1"/>
  <c r="T570"/>
  <c r="X574"/>
  <c r="L574" s="1"/>
  <c r="T578"/>
  <c r="X582"/>
  <c r="L582" s="1"/>
  <c r="T586"/>
  <c r="X590"/>
  <c r="L590" s="1"/>
  <c r="T594"/>
  <c r="X598"/>
  <c r="L598" s="1"/>
  <c r="X606"/>
  <c r="L606" s="1"/>
  <c r="T610"/>
  <c r="X614"/>
  <c r="L614" s="1"/>
  <c r="T618"/>
  <c r="T622"/>
  <c r="S623"/>
  <c r="X626"/>
  <c r="L626" s="1"/>
  <c r="T638"/>
  <c r="S639"/>
  <c r="X642"/>
  <c r="L642" s="1"/>
  <c r="P646"/>
  <c r="S659"/>
  <c r="W667"/>
  <c r="C667"/>
  <c r="R682"/>
  <c r="P682"/>
  <c r="X682"/>
  <c r="L682" s="1"/>
  <c r="N687"/>
  <c r="U687"/>
  <c r="U688"/>
  <c r="T696"/>
  <c r="Y696"/>
  <c r="M696" s="1"/>
  <c r="C696"/>
  <c r="S696"/>
  <c r="S706"/>
  <c r="Y706"/>
  <c r="M706" s="1"/>
  <c r="C706"/>
  <c r="R706"/>
  <c r="P715"/>
  <c r="X715"/>
  <c r="X720"/>
  <c r="L720" s="1"/>
  <c r="S720"/>
  <c r="Y720"/>
  <c r="M720" s="1"/>
  <c r="C720"/>
  <c r="U728"/>
  <c r="Y739"/>
  <c r="M739" s="1"/>
  <c r="T739"/>
  <c r="U746"/>
  <c r="W753"/>
  <c r="P753"/>
  <c r="V753"/>
  <c r="C753"/>
  <c r="O758"/>
  <c r="S758"/>
  <c r="W762"/>
  <c r="Y762"/>
  <c r="M762" s="1"/>
  <c r="C762"/>
  <c r="R762"/>
  <c r="U768"/>
  <c r="Y774"/>
  <c r="M774"/>
  <c r="S777"/>
  <c r="U784"/>
  <c r="X791"/>
  <c r="P791"/>
  <c r="S793"/>
  <c r="O810"/>
  <c r="U810"/>
  <c r="W829"/>
  <c r="L829"/>
  <c r="X840"/>
  <c r="C840"/>
  <c r="V937"/>
  <c r="P937"/>
  <c r="N981"/>
  <c r="V981"/>
  <c r="N1029"/>
  <c r="V1029"/>
  <c r="X1149"/>
  <c r="N1149"/>
  <c r="X622"/>
  <c r="L622" s="1"/>
  <c r="X638"/>
  <c r="L638" s="1"/>
  <c r="V654"/>
  <c r="T654"/>
  <c r="O655"/>
  <c r="S655"/>
  <c r="R666"/>
  <c r="P666"/>
  <c r="V670"/>
  <c r="T670"/>
  <c r="R674"/>
  <c r="X674"/>
  <c r="L674" s="1"/>
  <c r="P674"/>
  <c r="W689"/>
  <c r="P689"/>
  <c r="V689"/>
  <c r="C689"/>
  <c r="S714"/>
  <c r="R714"/>
  <c r="Y714"/>
  <c r="M714" s="1"/>
  <c r="C714"/>
  <c r="S718"/>
  <c r="O718"/>
  <c r="W729"/>
  <c r="V729"/>
  <c r="C729"/>
  <c r="P729"/>
  <c r="S738"/>
  <c r="R738"/>
  <c r="Y738"/>
  <c r="M738" s="1"/>
  <c r="C738"/>
  <c r="U747"/>
  <c r="X747"/>
  <c r="L747" s="1"/>
  <c r="P747"/>
  <c r="T752"/>
  <c r="Y752"/>
  <c r="M752" s="1"/>
  <c r="C752"/>
  <c r="S752"/>
  <c r="W769"/>
  <c r="V769"/>
  <c r="C769"/>
  <c r="P769"/>
  <c r="W785"/>
  <c r="V785"/>
  <c r="C785"/>
  <c r="P785"/>
  <c r="M811"/>
  <c r="X811"/>
  <c r="X845"/>
  <c r="V845"/>
  <c r="L919"/>
  <c r="X919"/>
  <c r="X1059"/>
  <c r="P1059"/>
  <c r="X1187"/>
  <c r="L1187"/>
  <c r="X1259"/>
  <c r="L1259"/>
  <c r="X678"/>
  <c r="L678" s="1"/>
  <c r="X691"/>
  <c r="U704"/>
  <c r="S713"/>
  <c r="U722"/>
  <c r="P723"/>
  <c r="U730"/>
  <c r="T731"/>
  <c r="S737"/>
  <c r="U744"/>
  <c r="X755"/>
  <c r="L755" s="1"/>
  <c r="U760"/>
  <c r="U770"/>
  <c r="X779"/>
  <c r="R794"/>
  <c r="X1261"/>
  <c r="L1291"/>
  <c r="O1313"/>
  <c r="P1316"/>
  <c r="L1336"/>
  <c r="L1368"/>
  <c r="M1426"/>
  <c r="X1463"/>
  <c r="U1466"/>
  <c r="W1512"/>
  <c r="T1647"/>
  <c r="S1681"/>
  <c r="X1683"/>
  <c r="S1745"/>
  <c r="R1803"/>
  <c r="O1812"/>
  <c r="P1819"/>
  <c r="P1867"/>
  <c r="C1885"/>
  <c r="W1920"/>
  <c r="C1924"/>
  <c r="R1933"/>
  <c r="P1961"/>
  <c r="V1963"/>
  <c r="W1968"/>
  <c r="N1971"/>
  <c r="X1973"/>
  <c r="W1976"/>
  <c r="C1980"/>
  <c r="N1983"/>
  <c r="P1985"/>
  <c r="R1989"/>
  <c r="V1991"/>
  <c r="C2000"/>
  <c r="C2008"/>
  <c r="V2011"/>
  <c r="X1803"/>
  <c r="V1867"/>
  <c r="S671"/>
  <c r="P678"/>
  <c r="P691"/>
  <c r="U698"/>
  <c r="T699"/>
  <c r="O704"/>
  <c r="S705"/>
  <c r="U712"/>
  <c r="N713"/>
  <c r="X713"/>
  <c r="L713" s="1"/>
  <c r="X723"/>
  <c r="U736"/>
  <c r="N737"/>
  <c r="X737"/>
  <c r="L737" s="1"/>
  <c r="O744"/>
  <c r="S745"/>
  <c r="U754"/>
  <c r="P755"/>
  <c r="O760"/>
  <c r="S761"/>
  <c r="U767"/>
  <c r="N770"/>
  <c r="X771"/>
  <c r="U778"/>
  <c r="P779"/>
  <c r="U783"/>
  <c r="R786"/>
  <c r="R787"/>
  <c r="P788"/>
  <c r="P873"/>
  <c r="X955"/>
  <c r="X973"/>
  <c r="X1021"/>
  <c r="L1123"/>
  <c r="L1171"/>
  <c r="S1229"/>
  <c r="S1265"/>
  <c r="P1298"/>
  <c r="L1304"/>
  <c r="N1345"/>
  <c r="C1348"/>
  <c r="N1396"/>
  <c r="C1463"/>
  <c r="O1471"/>
  <c r="W1491"/>
  <c r="O1520"/>
  <c r="W1554"/>
  <c r="P1565"/>
  <c r="N1673"/>
  <c r="U1680"/>
  <c r="N1697"/>
  <c r="C1745"/>
  <c r="R1781"/>
  <c r="C1871"/>
  <c r="C1880"/>
  <c r="R1919"/>
  <c r="N1921"/>
  <c r="P1937"/>
  <c r="N1943"/>
  <c r="L1953"/>
  <c r="N1977"/>
  <c r="X1999"/>
  <c r="T2001"/>
  <c r="P12"/>
  <c r="V16"/>
  <c r="P16"/>
  <c r="C16"/>
  <c r="R16"/>
  <c r="X16"/>
  <c r="L16" s="1"/>
  <c r="P22"/>
  <c r="W60"/>
  <c r="AU60" s="1"/>
  <c r="W68"/>
  <c r="AU68" s="1"/>
  <c r="W76"/>
  <c r="AU76" s="1"/>
  <c r="W84"/>
  <c r="AU84" s="1"/>
  <c r="W92"/>
  <c r="AU92" s="1"/>
  <c r="W100"/>
  <c r="AU100" s="1"/>
  <c r="W108"/>
  <c r="AU108" s="1"/>
  <c r="X114"/>
  <c r="L114" s="1"/>
  <c r="P114"/>
  <c r="P115"/>
  <c r="X122"/>
  <c r="L122" s="1"/>
  <c r="P122"/>
  <c r="V128"/>
  <c r="P128"/>
  <c r="C128"/>
  <c r="DV128" s="1"/>
  <c r="X128"/>
  <c r="L128" s="1"/>
  <c r="S128"/>
  <c r="AQ128" s="1"/>
  <c r="N128"/>
  <c r="T128"/>
  <c r="DX128" s="1"/>
  <c r="T134"/>
  <c r="O136"/>
  <c r="AM136" s="1"/>
  <c r="V142"/>
  <c r="N142"/>
  <c r="R142"/>
  <c r="W144"/>
  <c r="AU144" s="1"/>
  <c r="C147"/>
  <c r="S147"/>
  <c r="AQ147" s="1"/>
  <c r="S155"/>
  <c r="AQ155" s="1"/>
  <c r="C155"/>
  <c r="P158"/>
  <c r="O160"/>
  <c r="AM160" s="1"/>
  <c r="O163"/>
  <c r="AM163" s="1"/>
  <c r="R166"/>
  <c r="V166"/>
  <c r="N166"/>
  <c r="X168"/>
  <c r="L168" s="1"/>
  <c r="S168"/>
  <c r="AQ168" s="1"/>
  <c r="N168"/>
  <c r="V168"/>
  <c r="P168"/>
  <c r="C168"/>
  <c r="T168"/>
  <c r="O171"/>
  <c r="AM171" s="1"/>
  <c r="T174"/>
  <c r="P182"/>
  <c r="W184"/>
  <c r="AU184" s="1"/>
  <c r="V192"/>
  <c r="P192"/>
  <c r="C192"/>
  <c r="X192"/>
  <c r="S192"/>
  <c r="AQ192" s="1"/>
  <c r="N192"/>
  <c r="T192"/>
  <c r="T198"/>
  <c r="O200"/>
  <c r="AM200" s="1"/>
  <c r="V206"/>
  <c r="N206"/>
  <c r="R206"/>
  <c r="W208"/>
  <c r="AU208" s="1"/>
  <c r="C211"/>
  <c r="S211"/>
  <c r="AQ211" s="1"/>
  <c r="S219"/>
  <c r="AQ219" s="1"/>
  <c r="C219"/>
  <c r="P222"/>
  <c r="O224"/>
  <c r="AM224" s="1"/>
  <c r="O227"/>
  <c r="AM227" s="1"/>
  <c r="R230"/>
  <c r="V230"/>
  <c r="N230"/>
  <c r="X232"/>
  <c r="S232"/>
  <c r="AQ232" s="1"/>
  <c r="N232"/>
  <c r="V232"/>
  <c r="P232"/>
  <c r="C232"/>
  <c r="T232"/>
  <c r="O235"/>
  <c r="AM235" s="1"/>
  <c r="T238"/>
  <c r="N246"/>
  <c r="O247"/>
  <c r="AM247" s="1"/>
  <c r="R274"/>
  <c r="AP274" s="1"/>
  <c r="X274"/>
  <c r="AV274" s="1"/>
  <c r="P274"/>
  <c r="AN274" s="1"/>
  <c r="V274"/>
  <c r="N274"/>
  <c r="AL274" s="1"/>
  <c r="R302"/>
  <c r="X302"/>
  <c r="P302"/>
  <c r="V302"/>
  <c r="N302"/>
  <c r="X12"/>
  <c r="L12" s="1"/>
  <c r="S12"/>
  <c r="AQ12" s="1"/>
  <c r="N12"/>
  <c r="W28"/>
  <c r="AU28" s="1"/>
  <c r="W36"/>
  <c r="AU36" s="1"/>
  <c r="W44"/>
  <c r="AU44" s="1"/>
  <c r="W52"/>
  <c r="AU52" s="1"/>
  <c r="C12"/>
  <c r="R12"/>
  <c r="S15"/>
  <c r="AQ15" s="1"/>
  <c r="S16"/>
  <c r="AQ16" s="1"/>
  <c r="X20"/>
  <c r="L20" s="1"/>
  <c r="S20"/>
  <c r="AQ20" s="1"/>
  <c r="N20"/>
  <c r="P20"/>
  <c r="W20"/>
  <c r="AU20" s="1"/>
  <c r="X22"/>
  <c r="L22" s="1"/>
  <c r="P23"/>
  <c r="V24"/>
  <c r="P24"/>
  <c r="C24"/>
  <c r="X24"/>
  <c r="L24" s="1"/>
  <c r="S24"/>
  <c r="AQ24" s="1"/>
  <c r="R24"/>
  <c r="O28"/>
  <c r="AM28" s="1"/>
  <c r="O36"/>
  <c r="AM36" s="1"/>
  <c r="O44"/>
  <c r="AM44" s="1"/>
  <c r="O52"/>
  <c r="AM52" s="1"/>
  <c r="O60"/>
  <c r="AM60" s="1"/>
  <c r="O68"/>
  <c r="AM68" s="1"/>
  <c r="O76"/>
  <c r="AM76" s="1"/>
  <c r="O84"/>
  <c r="AM84" s="1"/>
  <c r="O92"/>
  <c r="AM92" s="1"/>
  <c r="O100"/>
  <c r="AM100" s="1"/>
  <c r="O108"/>
  <c r="AM108" s="1"/>
  <c r="S111"/>
  <c r="AQ111" s="1"/>
  <c r="C111"/>
  <c r="W111"/>
  <c r="AU111" s="1"/>
  <c r="O111"/>
  <c r="AM111" s="1"/>
  <c r="X111"/>
  <c r="L111" s="1"/>
  <c r="T114"/>
  <c r="S119"/>
  <c r="AQ119" s="1"/>
  <c r="C119"/>
  <c r="W119"/>
  <c r="AU119" s="1"/>
  <c r="O119"/>
  <c r="AM119" s="1"/>
  <c r="X119"/>
  <c r="L119" s="1"/>
  <c r="T122"/>
  <c r="V126"/>
  <c r="N126"/>
  <c r="R126"/>
  <c r="W128"/>
  <c r="AU128" s="1"/>
  <c r="C131"/>
  <c r="S131"/>
  <c r="AQ131" s="1"/>
  <c r="S139"/>
  <c r="AQ139" s="1"/>
  <c r="C139"/>
  <c r="P142"/>
  <c r="O144"/>
  <c r="AM144" s="1"/>
  <c r="O147"/>
  <c r="AM147" s="1"/>
  <c r="R150"/>
  <c r="V150"/>
  <c r="N150"/>
  <c r="X152"/>
  <c r="L152" s="1"/>
  <c r="S152"/>
  <c r="AQ152" s="1"/>
  <c r="N152"/>
  <c r="V152"/>
  <c r="P152"/>
  <c r="C152"/>
  <c r="T152"/>
  <c r="O155"/>
  <c r="AM155" s="1"/>
  <c r="T158"/>
  <c r="P166"/>
  <c r="W168"/>
  <c r="AU168" s="1"/>
  <c r="V176"/>
  <c r="P176"/>
  <c r="C176"/>
  <c r="X176"/>
  <c r="S176"/>
  <c r="AQ176" s="1"/>
  <c r="N176"/>
  <c r="T176"/>
  <c r="T182"/>
  <c r="O184"/>
  <c r="AM184" s="1"/>
  <c r="V190"/>
  <c r="AT190" s="1"/>
  <c r="N190"/>
  <c r="R190"/>
  <c r="W192"/>
  <c r="AU192" s="1"/>
  <c r="C195"/>
  <c r="S195"/>
  <c r="AQ195" s="1"/>
  <c r="S203"/>
  <c r="AQ203" s="1"/>
  <c r="C203"/>
  <c r="P206"/>
  <c r="O208"/>
  <c r="AM208" s="1"/>
  <c r="O211"/>
  <c r="AM211" s="1"/>
  <c r="R214"/>
  <c r="V214"/>
  <c r="N214"/>
  <c r="X216"/>
  <c r="S216"/>
  <c r="AQ216" s="1"/>
  <c r="N216"/>
  <c r="V216"/>
  <c r="P216"/>
  <c r="C216"/>
  <c r="T216"/>
  <c r="AR216" s="1"/>
  <c r="O219"/>
  <c r="AM219" s="1"/>
  <c r="T222"/>
  <c r="P230"/>
  <c r="W232"/>
  <c r="AU232" s="1"/>
  <c r="V240"/>
  <c r="P240"/>
  <c r="C240"/>
  <c r="X240"/>
  <c r="S240"/>
  <c r="AQ240" s="1"/>
  <c r="N240"/>
  <c r="T240"/>
  <c r="R246"/>
  <c r="X260"/>
  <c r="S260"/>
  <c r="AQ260" s="1"/>
  <c r="N260"/>
  <c r="W260"/>
  <c r="AU260" s="1"/>
  <c r="R260"/>
  <c r="V260"/>
  <c r="P260"/>
  <c r="C260"/>
  <c r="S263"/>
  <c r="AQ263" s="1"/>
  <c r="O263"/>
  <c r="AM263" s="1"/>
  <c r="C263"/>
  <c r="T274"/>
  <c r="X288"/>
  <c r="S288"/>
  <c r="AQ288" s="1"/>
  <c r="N288"/>
  <c r="W288"/>
  <c r="AU288" s="1"/>
  <c r="R288"/>
  <c r="V288"/>
  <c r="P288"/>
  <c r="C288"/>
  <c r="S291"/>
  <c r="AQ291" s="1"/>
  <c r="O291"/>
  <c r="AM291" s="1"/>
  <c r="C291"/>
  <c r="T302"/>
  <c r="T12"/>
  <c r="T14"/>
  <c r="N16"/>
  <c r="T16"/>
  <c r="S23"/>
  <c r="AQ23" s="1"/>
  <c r="V32"/>
  <c r="P32"/>
  <c r="C32"/>
  <c r="X32"/>
  <c r="L32" s="1"/>
  <c r="S32"/>
  <c r="AQ32" s="1"/>
  <c r="N32"/>
  <c r="T32"/>
  <c r="V40"/>
  <c r="P40"/>
  <c r="C40"/>
  <c r="X40"/>
  <c r="L40" s="1"/>
  <c r="S40"/>
  <c r="AQ40" s="1"/>
  <c r="N40"/>
  <c r="T40"/>
  <c r="V48"/>
  <c r="P48"/>
  <c r="C48"/>
  <c r="X48"/>
  <c r="L48" s="1"/>
  <c r="S48"/>
  <c r="AQ48" s="1"/>
  <c r="N48"/>
  <c r="T48"/>
  <c r="V56"/>
  <c r="P56"/>
  <c r="C56"/>
  <c r="X56"/>
  <c r="L56" s="1"/>
  <c r="S56"/>
  <c r="AQ56" s="1"/>
  <c r="N56"/>
  <c r="T56"/>
  <c r="V64"/>
  <c r="P64"/>
  <c r="C64"/>
  <c r="X64"/>
  <c r="L64" s="1"/>
  <c r="S64"/>
  <c r="AQ64" s="1"/>
  <c r="N64"/>
  <c r="T64"/>
  <c r="V72"/>
  <c r="P72"/>
  <c r="C72"/>
  <c r="X72"/>
  <c r="S72"/>
  <c r="AQ72" s="1"/>
  <c r="N72"/>
  <c r="T72"/>
  <c r="V80"/>
  <c r="P80"/>
  <c r="C80"/>
  <c r="X80"/>
  <c r="L80" s="1"/>
  <c r="S80"/>
  <c r="AQ80" s="1"/>
  <c r="N80"/>
  <c r="T80"/>
  <c r="V88"/>
  <c r="P88"/>
  <c r="C88"/>
  <c r="X88"/>
  <c r="L88" s="1"/>
  <c r="S88"/>
  <c r="AQ88" s="1"/>
  <c r="N88"/>
  <c r="T88"/>
  <c r="V96"/>
  <c r="P96"/>
  <c r="C96"/>
  <c r="X96"/>
  <c r="L96" s="1"/>
  <c r="S96"/>
  <c r="AQ96" s="1"/>
  <c r="N96"/>
  <c r="T96"/>
  <c r="V104"/>
  <c r="P104"/>
  <c r="C104"/>
  <c r="X104"/>
  <c r="L104" s="1"/>
  <c r="S104"/>
  <c r="AQ104" s="1"/>
  <c r="N104"/>
  <c r="T104"/>
  <c r="W115"/>
  <c r="AU115" s="1"/>
  <c r="O115"/>
  <c r="AM115" s="1"/>
  <c r="S115"/>
  <c r="AQ115" s="1"/>
  <c r="C115"/>
  <c r="X115"/>
  <c r="L115" s="1"/>
  <c r="S123"/>
  <c r="AQ123" s="1"/>
  <c r="C123"/>
  <c r="R134"/>
  <c r="V134"/>
  <c r="N134"/>
  <c r="X136"/>
  <c r="L136" s="1"/>
  <c r="S136"/>
  <c r="AQ136" s="1"/>
  <c r="N136"/>
  <c r="V136"/>
  <c r="P136"/>
  <c r="C136"/>
  <c r="T136"/>
  <c r="W147"/>
  <c r="AU147" s="1"/>
  <c r="V160"/>
  <c r="P160"/>
  <c r="C160"/>
  <c r="X160"/>
  <c r="L160" s="1"/>
  <c r="S160"/>
  <c r="AQ160" s="1"/>
  <c r="N160"/>
  <c r="T160"/>
  <c r="V174"/>
  <c r="N174"/>
  <c r="R174"/>
  <c r="C179"/>
  <c r="S179"/>
  <c r="AQ179" s="1"/>
  <c r="S187"/>
  <c r="AQ187" s="1"/>
  <c r="C187"/>
  <c r="R198"/>
  <c r="V198"/>
  <c r="N198"/>
  <c r="X200"/>
  <c r="S200"/>
  <c r="AQ200" s="1"/>
  <c r="N200"/>
  <c r="V200"/>
  <c r="P200"/>
  <c r="C200"/>
  <c r="T200"/>
  <c r="T206"/>
  <c r="W211"/>
  <c r="AU211" s="1"/>
  <c r="W219"/>
  <c r="AU219" s="1"/>
  <c r="V224"/>
  <c r="P224"/>
  <c r="C224"/>
  <c r="X224"/>
  <c r="S224"/>
  <c r="AQ224" s="1"/>
  <c r="N224"/>
  <c r="T224"/>
  <c r="V238"/>
  <c r="N238"/>
  <c r="R238"/>
  <c r="C243"/>
  <c r="S243"/>
  <c r="AQ243" s="1"/>
  <c r="X276"/>
  <c r="S276"/>
  <c r="AQ276" s="1"/>
  <c r="N276"/>
  <c r="W276"/>
  <c r="AU276" s="1"/>
  <c r="R276"/>
  <c r="V276"/>
  <c r="P276"/>
  <c r="C276"/>
  <c r="S279"/>
  <c r="AQ279" s="1"/>
  <c r="O279"/>
  <c r="AM279" s="1"/>
  <c r="C279"/>
  <c r="X304"/>
  <c r="S304"/>
  <c r="AQ304" s="1"/>
  <c r="N304"/>
  <c r="W304"/>
  <c r="AU304" s="1"/>
  <c r="R304"/>
  <c r="V304"/>
  <c r="P304"/>
  <c r="C304"/>
  <c r="S307"/>
  <c r="AQ307" s="1"/>
  <c r="O307"/>
  <c r="AM307" s="1"/>
  <c r="C307"/>
  <c r="X28"/>
  <c r="L28" s="1"/>
  <c r="S28"/>
  <c r="AQ28" s="1"/>
  <c r="N28"/>
  <c r="V28"/>
  <c r="P28"/>
  <c r="C28"/>
  <c r="DV28" s="1"/>
  <c r="T28"/>
  <c r="X36"/>
  <c r="S36"/>
  <c r="AQ36" s="1"/>
  <c r="N36"/>
  <c r="V36"/>
  <c r="P36"/>
  <c r="AN36" s="1"/>
  <c r="C36"/>
  <c r="T36"/>
  <c r="X44"/>
  <c r="L44" s="1"/>
  <c r="S44"/>
  <c r="AQ44" s="1"/>
  <c r="N44"/>
  <c r="V44"/>
  <c r="P44"/>
  <c r="C44"/>
  <c r="T44"/>
  <c r="X52"/>
  <c r="L52" s="1"/>
  <c r="S52"/>
  <c r="AQ52" s="1"/>
  <c r="N52"/>
  <c r="V52"/>
  <c r="P52"/>
  <c r="C52"/>
  <c r="T52"/>
  <c r="X60"/>
  <c r="L60" s="1"/>
  <c r="S60"/>
  <c r="AQ60" s="1"/>
  <c r="N60"/>
  <c r="V60"/>
  <c r="P60"/>
  <c r="C60"/>
  <c r="T60"/>
  <c r="X68"/>
  <c r="L68" s="1"/>
  <c r="S68"/>
  <c r="AQ68" s="1"/>
  <c r="N68"/>
  <c r="V68"/>
  <c r="P68"/>
  <c r="C68"/>
  <c r="T68"/>
  <c r="X76"/>
  <c r="L76" s="1"/>
  <c r="S76"/>
  <c r="AQ76" s="1"/>
  <c r="N76"/>
  <c r="V76"/>
  <c r="P76"/>
  <c r="C76"/>
  <c r="T76"/>
  <c r="X84"/>
  <c r="L84" s="1"/>
  <c r="S84"/>
  <c r="AQ84" s="1"/>
  <c r="N84"/>
  <c r="V84"/>
  <c r="P84"/>
  <c r="C84"/>
  <c r="T84"/>
  <c r="X92"/>
  <c r="L92" s="1"/>
  <c r="S92"/>
  <c r="AQ92" s="1"/>
  <c r="N92"/>
  <c r="V92"/>
  <c r="P92"/>
  <c r="C92"/>
  <c r="T92"/>
  <c r="X100"/>
  <c r="L100" s="1"/>
  <c r="S100"/>
  <c r="AQ100" s="1"/>
  <c r="N100"/>
  <c r="V100"/>
  <c r="P100"/>
  <c r="C100"/>
  <c r="T100"/>
  <c r="X108"/>
  <c r="L108" s="1"/>
  <c r="S108"/>
  <c r="AQ108" s="1"/>
  <c r="N108"/>
  <c r="V108"/>
  <c r="P108"/>
  <c r="C108"/>
  <c r="T108"/>
  <c r="P118"/>
  <c r="X118"/>
  <c r="V144"/>
  <c r="P144"/>
  <c r="C144"/>
  <c r="X144"/>
  <c r="L144" s="1"/>
  <c r="S144"/>
  <c r="AQ144" s="1"/>
  <c r="N144"/>
  <c r="T144"/>
  <c r="V158"/>
  <c r="N158"/>
  <c r="R158"/>
  <c r="C163"/>
  <c r="S163"/>
  <c r="AQ163" s="1"/>
  <c r="S171"/>
  <c r="AQ171" s="1"/>
  <c r="C171"/>
  <c r="R182"/>
  <c r="V182"/>
  <c r="N182"/>
  <c r="X184"/>
  <c r="S184"/>
  <c r="AQ184" s="1"/>
  <c r="N184"/>
  <c r="V184"/>
  <c r="P184"/>
  <c r="C184"/>
  <c r="T184"/>
  <c r="V208"/>
  <c r="P208"/>
  <c r="C208"/>
  <c r="X208"/>
  <c r="S208"/>
  <c r="AQ208" s="1"/>
  <c r="N208"/>
  <c r="T208"/>
  <c r="V222"/>
  <c r="N222"/>
  <c r="R222"/>
  <c r="CQ227"/>
  <c r="BK227"/>
  <c r="BS227"/>
  <c r="C227"/>
  <c r="S227"/>
  <c r="AQ227" s="1"/>
  <c r="S235"/>
  <c r="AQ235" s="1"/>
  <c r="C235"/>
  <c r="X246"/>
  <c r="P246"/>
  <c r="AN246" s="1"/>
  <c r="T246"/>
  <c r="S247"/>
  <c r="AQ247" s="1"/>
  <c r="C247"/>
  <c r="R258"/>
  <c r="X258"/>
  <c r="P258"/>
  <c r="V258"/>
  <c r="N258"/>
  <c r="O276"/>
  <c r="AM276" s="1"/>
  <c r="W279"/>
  <c r="AU279" s="1"/>
  <c r="R286"/>
  <c r="X286"/>
  <c r="P286"/>
  <c r="V286"/>
  <c r="N286"/>
  <c r="P31"/>
  <c r="X31"/>
  <c r="L31" s="1"/>
  <c r="P39"/>
  <c r="X39"/>
  <c r="L39" s="1"/>
  <c r="P47"/>
  <c r="X47"/>
  <c r="L47" s="1"/>
  <c r="P55"/>
  <c r="X55"/>
  <c r="L55" s="1"/>
  <c r="P63"/>
  <c r="X63"/>
  <c r="L63" s="1"/>
  <c r="P71"/>
  <c r="X71"/>
  <c r="L71" s="1"/>
  <c r="P79"/>
  <c r="X79"/>
  <c r="L79" s="1"/>
  <c r="P87"/>
  <c r="X87"/>
  <c r="L87" s="1"/>
  <c r="P95"/>
  <c r="X95"/>
  <c r="L95" s="1"/>
  <c r="P103"/>
  <c r="X103"/>
  <c r="L103" s="1"/>
  <c r="X110"/>
  <c r="L110" s="1"/>
  <c r="O116"/>
  <c r="AM116" s="1"/>
  <c r="T116"/>
  <c r="O124"/>
  <c r="AM124" s="1"/>
  <c r="T124"/>
  <c r="W127"/>
  <c r="AU127" s="1"/>
  <c r="T138"/>
  <c r="O140"/>
  <c r="AM140" s="1"/>
  <c r="T140"/>
  <c r="W143"/>
  <c r="AU143" s="1"/>
  <c r="T154"/>
  <c r="O156"/>
  <c r="AM156" s="1"/>
  <c r="T156"/>
  <c r="W159"/>
  <c r="AU159" s="1"/>
  <c r="T170"/>
  <c r="O172"/>
  <c r="AM172" s="1"/>
  <c r="T172"/>
  <c r="W175"/>
  <c r="AU175" s="1"/>
  <c r="T186"/>
  <c r="O188"/>
  <c r="AM188" s="1"/>
  <c r="T188"/>
  <c r="W191"/>
  <c r="AU191" s="1"/>
  <c r="T202"/>
  <c r="O204"/>
  <c r="AM204" s="1"/>
  <c r="T204"/>
  <c r="W207"/>
  <c r="AU207" s="1"/>
  <c r="T218"/>
  <c r="O220"/>
  <c r="AM220" s="1"/>
  <c r="T220"/>
  <c r="W223"/>
  <c r="AU223" s="1"/>
  <c r="T234"/>
  <c r="O236"/>
  <c r="AM236" s="1"/>
  <c r="T236"/>
  <c r="W239"/>
  <c r="AU239" s="1"/>
  <c r="O248"/>
  <c r="AM248" s="1"/>
  <c r="T248"/>
  <c r="R250"/>
  <c r="W251"/>
  <c r="AU251" s="1"/>
  <c r="N252"/>
  <c r="S252"/>
  <c r="AQ252" s="1"/>
  <c r="S255"/>
  <c r="AQ255" s="1"/>
  <c r="T262"/>
  <c r="O264"/>
  <c r="AM264" s="1"/>
  <c r="T264"/>
  <c r="W267"/>
  <c r="AU267" s="1"/>
  <c r="N268"/>
  <c r="S268"/>
  <c r="AQ268" s="1"/>
  <c r="X268"/>
  <c r="S271"/>
  <c r="AQ271" s="1"/>
  <c r="T278"/>
  <c r="O280"/>
  <c r="AM280" s="1"/>
  <c r="T280"/>
  <c r="P282"/>
  <c r="X282"/>
  <c r="S283"/>
  <c r="AQ283" s="1"/>
  <c r="T290"/>
  <c r="O292"/>
  <c r="AM292" s="1"/>
  <c r="T292"/>
  <c r="R294"/>
  <c r="W295"/>
  <c r="AU295" s="1"/>
  <c r="N296"/>
  <c r="S296"/>
  <c r="AQ296" s="1"/>
  <c r="X296"/>
  <c r="S299"/>
  <c r="AQ299" s="1"/>
  <c r="T306"/>
  <c r="O308"/>
  <c r="AM308" s="1"/>
  <c r="T308"/>
  <c r="R310"/>
  <c r="W311"/>
  <c r="AU311" s="1"/>
  <c r="N312"/>
  <c r="S312"/>
  <c r="AQ312" s="1"/>
  <c r="X312"/>
  <c r="S315"/>
  <c r="AQ315" s="1"/>
  <c r="N318"/>
  <c r="V318"/>
  <c r="C320"/>
  <c r="P320"/>
  <c r="AN320" s="1"/>
  <c r="V320"/>
  <c r="T322"/>
  <c r="C323"/>
  <c r="O324"/>
  <c r="AM324" s="1"/>
  <c r="T324"/>
  <c r="W327"/>
  <c r="DC327" s="1"/>
  <c r="N328"/>
  <c r="S328"/>
  <c r="AQ328" s="1"/>
  <c r="N334"/>
  <c r="V334"/>
  <c r="C336"/>
  <c r="P336"/>
  <c r="V336"/>
  <c r="T338"/>
  <c r="C339"/>
  <c r="DW340"/>
  <c r="CA340"/>
  <c r="EB340"/>
  <c r="DK340"/>
  <c r="BO340"/>
  <c r="CY340"/>
  <c r="BC340"/>
  <c r="CM340"/>
  <c r="DZ340"/>
  <c r="O340"/>
  <c r="T340"/>
  <c r="W343"/>
  <c r="AU343" s="1"/>
  <c r="N344"/>
  <c r="AL344" s="1"/>
  <c r="S344"/>
  <c r="AQ344" s="1"/>
  <c r="X344"/>
  <c r="N350"/>
  <c r="V350"/>
  <c r="C352"/>
  <c r="P352"/>
  <c r="V352"/>
  <c r="T354"/>
  <c r="C355"/>
  <c r="O356"/>
  <c r="AM356" s="1"/>
  <c r="T356"/>
  <c r="R358"/>
  <c r="W359"/>
  <c r="AU359" s="1"/>
  <c r="N360"/>
  <c r="S360"/>
  <c r="AQ360" s="1"/>
  <c r="X360"/>
  <c r="S363"/>
  <c r="AQ363" s="1"/>
  <c r="N366"/>
  <c r="AL366" s="1"/>
  <c r="V366"/>
  <c r="AT366" s="1"/>
  <c r="C368"/>
  <c r="P368"/>
  <c r="AN368" s="1"/>
  <c r="V368"/>
  <c r="AT368" s="1"/>
  <c r="T370"/>
  <c r="AR370" s="1"/>
  <c r="C371"/>
  <c r="DH372"/>
  <c r="CJ372"/>
  <c r="BL372"/>
  <c r="BX372"/>
  <c r="AZ372"/>
  <c r="DT372"/>
  <c r="CV372"/>
  <c r="O372"/>
  <c r="T372"/>
  <c r="AR372" s="1"/>
  <c r="R374"/>
  <c r="AP374" s="1"/>
  <c r="W375"/>
  <c r="AU375" s="1"/>
  <c r="N376"/>
  <c r="AL376" s="1"/>
  <c r="S376"/>
  <c r="AQ376" s="1"/>
  <c r="X376"/>
  <c r="N382"/>
  <c r="AL382" s="1"/>
  <c r="V382"/>
  <c r="AT382" s="1"/>
  <c r="C384"/>
  <c r="P384"/>
  <c r="AN384" s="1"/>
  <c r="V384"/>
  <c r="AT384" s="1"/>
  <c r="T386"/>
  <c r="AR386" s="1"/>
  <c r="C387"/>
  <c r="O388"/>
  <c r="AM388" s="1"/>
  <c r="T388"/>
  <c r="AR388" s="1"/>
  <c r="R390"/>
  <c r="AP390" s="1"/>
  <c r="W391"/>
  <c r="AU391" s="1"/>
  <c r="N392"/>
  <c r="AL392" s="1"/>
  <c r="S392"/>
  <c r="AQ392" s="1"/>
  <c r="X392"/>
  <c r="C396"/>
  <c r="P396"/>
  <c r="AN396" s="1"/>
  <c r="V396"/>
  <c r="AT396" s="1"/>
  <c r="R398"/>
  <c r="AP398" s="1"/>
  <c r="W399"/>
  <c r="AU399" s="1"/>
  <c r="N400"/>
  <c r="S400"/>
  <c r="AQ400" s="1"/>
  <c r="C404"/>
  <c r="P404"/>
  <c r="AN404" s="1"/>
  <c r="V404"/>
  <c r="AT404" s="1"/>
  <c r="R406"/>
  <c r="AP406" s="1"/>
  <c r="W407"/>
  <c r="AU407" s="1"/>
  <c r="N408"/>
  <c r="AL408" s="1"/>
  <c r="S408"/>
  <c r="AQ408" s="1"/>
  <c r="X408"/>
  <c r="C412"/>
  <c r="P412"/>
  <c r="AN412" s="1"/>
  <c r="V412"/>
  <c r="AT412" s="1"/>
  <c r="EB414"/>
  <c r="CF414"/>
  <c r="DP414"/>
  <c r="BT414"/>
  <c r="DD414"/>
  <c r="BH414"/>
  <c r="CR414"/>
  <c r="R414"/>
  <c r="AP414" s="1"/>
  <c r="W415"/>
  <c r="AU415" s="1"/>
  <c r="N416"/>
  <c r="AL416" s="1"/>
  <c r="S416"/>
  <c r="AQ416" s="1"/>
  <c r="X416"/>
  <c r="C420"/>
  <c r="P420"/>
  <c r="AN420" s="1"/>
  <c r="V420"/>
  <c r="AT420" s="1"/>
  <c r="R422"/>
  <c r="AP422" s="1"/>
  <c r="W423"/>
  <c r="AU423" s="1"/>
  <c r="N424"/>
  <c r="AL424" s="1"/>
  <c r="S424"/>
  <c r="AQ424" s="1"/>
  <c r="C428"/>
  <c r="P428"/>
  <c r="AN428" s="1"/>
  <c r="V428"/>
  <c r="AT428" s="1"/>
  <c r="R430"/>
  <c r="AP430" s="1"/>
  <c r="W431"/>
  <c r="AU431" s="1"/>
  <c r="N432"/>
  <c r="AL432" s="1"/>
  <c r="S432"/>
  <c r="AQ432" s="1"/>
  <c r="X432"/>
  <c r="C436"/>
  <c r="P436"/>
  <c r="AN436" s="1"/>
  <c r="V436"/>
  <c r="AT436" s="1"/>
  <c r="EB438"/>
  <c r="DX438"/>
  <c r="CJ438"/>
  <c r="CF438"/>
  <c r="CB438"/>
  <c r="CV438"/>
  <c r="CR438"/>
  <c r="CN438"/>
  <c r="AZ438"/>
  <c r="DH438"/>
  <c r="DD438"/>
  <c r="CZ438"/>
  <c r="BL438"/>
  <c r="BH438"/>
  <c r="BD438"/>
  <c r="DL438"/>
  <c r="BX438"/>
  <c r="DT438"/>
  <c r="BT438"/>
  <c r="DP438"/>
  <c r="BP438"/>
  <c r="R438"/>
  <c r="CX438" s="1"/>
  <c r="W439"/>
  <c r="AU439" s="1"/>
  <c r="N440"/>
  <c r="AL440" s="1"/>
  <c r="S440"/>
  <c r="AQ440" s="1"/>
  <c r="X440"/>
  <c r="C444"/>
  <c r="P444"/>
  <c r="V444"/>
  <c r="EB446"/>
  <c r="CJ446"/>
  <c r="CF446"/>
  <c r="DT446"/>
  <c r="DP446"/>
  <c r="BX446"/>
  <c r="BT446"/>
  <c r="DH446"/>
  <c r="DD446"/>
  <c r="BL446"/>
  <c r="BH446"/>
  <c r="CR446"/>
  <c r="AZ446"/>
  <c r="CV446"/>
  <c r="R446"/>
  <c r="W447"/>
  <c r="N448"/>
  <c r="S448"/>
  <c r="X448"/>
  <c r="L448" s="1"/>
  <c r="C452"/>
  <c r="P452"/>
  <c r="V452"/>
  <c r="R454"/>
  <c r="W455"/>
  <c r="N456"/>
  <c r="S456"/>
  <c r="X456"/>
  <c r="L456" s="1"/>
  <c r="C460"/>
  <c r="P460"/>
  <c r="V460"/>
  <c r="R462"/>
  <c r="W463"/>
  <c r="N464"/>
  <c r="S464"/>
  <c r="X464"/>
  <c r="L464" s="1"/>
  <c r="C468"/>
  <c r="P468"/>
  <c r="V468"/>
  <c r="R470"/>
  <c r="W471"/>
  <c r="N472"/>
  <c r="S472"/>
  <c r="X472"/>
  <c r="L472" s="1"/>
  <c r="C476"/>
  <c r="P476"/>
  <c r="V476"/>
  <c r="R478"/>
  <c r="W479"/>
  <c r="N480"/>
  <c r="S480"/>
  <c r="C484"/>
  <c r="P484"/>
  <c r="V484"/>
  <c r="R486"/>
  <c r="W487"/>
  <c r="N488"/>
  <c r="S488"/>
  <c r="X488"/>
  <c r="L488" s="1"/>
  <c r="C492"/>
  <c r="P492"/>
  <c r="V492"/>
  <c r="R494"/>
  <c r="W495"/>
  <c r="N496"/>
  <c r="S496"/>
  <c r="X496"/>
  <c r="L496" s="1"/>
  <c r="C500"/>
  <c r="P500"/>
  <c r="V500"/>
  <c r="R502"/>
  <c r="W503"/>
  <c r="N504"/>
  <c r="S504"/>
  <c r="X504"/>
  <c r="L504" s="1"/>
  <c r="C508"/>
  <c r="P508"/>
  <c r="V508"/>
  <c r="CV510"/>
  <c r="AZ510"/>
  <c r="CJ510"/>
  <c r="DT510"/>
  <c r="BX510"/>
  <c r="DH510"/>
  <c r="BL510"/>
  <c r="R510"/>
  <c r="W511"/>
  <c r="N512"/>
  <c r="S512"/>
  <c r="X512"/>
  <c r="L512" s="1"/>
  <c r="C516"/>
  <c r="P516"/>
  <c r="V516"/>
  <c r="R518"/>
  <c r="W519"/>
  <c r="N520"/>
  <c r="S520"/>
  <c r="X520"/>
  <c r="L520" s="1"/>
  <c r="C524"/>
  <c r="P524"/>
  <c r="V524"/>
  <c r="R526"/>
  <c r="W527"/>
  <c r="N528"/>
  <c r="S528"/>
  <c r="X528"/>
  <c r="L528" s="1"/>
  <c r="C532"/>
  <c r="P532"/>
  <c r="V532"/>
  <c r="R534"/>
  <c r="W535"/>
  <c r="N536"/>
  <c r="S536"/>
  <c r="X536"/>
  <c r="L536" s="1"/>
  <c r="C540"/>
  <c r="P540"/>
  <c r="V540"/>
  <c r="R542"/>
  <c r="W543"/>
  <c r="N544"/>
  <c r="S544"/>
  <c r="X544"/>
  <c r="L544" s="1"/>
  <c r="C548"/>
  <c r="P548"/>
  <c r="V548"/>
  <c r="R550"/>
  <c r="W551"/>
  <c r="N552"/>
  <c r="S552"/>
  <c r="X552"/>
  <c r="L552" s="1"/>
  <c r="C556"/>
  <c r="P556"/>
  <c r="V556"/>
  <c r="R558"/>
  <c r="W559"/>
  <c r="N560"/>
  <c r="S560"/>
  <c r="C564"/>
  <c r="P564"/>
  <c r="V564"/>
  <c r="R566"/>
  <c r="DW567"/>
  <c r="DK567"/>
  <c r="CY567"/>
  <c r="CM567"/>
  <c r="CA567"/>
  <c r="BO567"/>
  <c r="BC567"/>
  <c r="W567"/>
  <c r="EA567" s="1"/>
  <c r="N568"/>
  <c r="S568"/>
  <c r="X568"/>
  <c r="L568" s="1"/>
  <c r="C572"/>
  <c r="P572"/>
  <c r="V572"/>
  <c r="R574"/>
  <c r="W575"/>
  <c r="N576"/>
  <c r="S576"/>
  <c r="X576"/>
  <c r="L576" s="1"/>
  <c r="C580"/>
  <c r="P580"/>
  <c r="V580"/>
  <c r="R582"/>
  <c r="W583"/>
  <c r="N584"/>
  <c r="S584"/>
  <c r="X584"/>
  <c r="L584" s="1"/>
  <c r="C588"/>
  <c r="P588"/>
  <c r="V588"/>
  <c r="R590"/>
  <c r="W591"/>
  <c r="N592"/>
  <c r="S592"/>
  <c r="X592"/>
  <c r="L592" s="1"/>
  <c r="C596"/>
  <c r="P596"/>
  <c r="V596"/>
  <c r="R598"/>
  <c r="W599"/>
  <c r="N600"/>
  <c r="S600"/>
  <c r="X600"/>
  <c r="L600" s="1"/>
  <c r="C604"/>
  <c r="P604"/>
  <c r="V604"/>
  <c r="R606"/>
  <c r="W607"/>
  <c r="EA607" s="1"/>
  <c r="N608"/>
  <c r="S608"/>
  <c r="X608"/>
  <c r="L608" s="1"/>
  <c r="C612"/>
  <c r="P612"/>
  <c r="V612"/>
  <c r="R614"/>
  <c r="W615"/>
  <c r="N616"/>
  <c r="S616"/>
  <c r="X616"/>
  <c r="L616" s="1"/>
  <c r="C620"/>
  <c r="R620"/>
  <c r="V624"/>
  <c r="P624"/>
  <c r="C624"/>
  <c r="X624"/>
  <c r="L624" s="1"/>
  <c r="S624"/>
  <c r="N624"/>
  <c r="T624"/>
  <c r="W628"/>
  <c r="V640"/>
  <c r="P640"/>
  <c r="C640"/>
  <c r="X640"/>
  <c r="L640" s="1"/>
  <c r="S640"/>
  <c r="N640"/>
  <c r="T640"/>
  <c r="W644"/>
  <c r="V656"/>
  <c r="P656"/>
  <c r="C656"/>
  <c r="X656"/>
  <c r="L656" s="1"/>
  <c r="S656"/>
  <c r="N656"/>
  <c r="T656"/>
  <c r="W660"/>
  <c r="V672"/>
  <c r="P672"/>
  <c r="C672"/>
  <c r="X672"/>
  <c r="L672" s="1"/>
  <c r="S672"/>
  <c r="N672"/>
  <c r="T672"/>
  <c r="W676"/>
  <c r="W685"/>
  <c r="V693"/>
  <c r="P693"/>
  <c r="C693"/>
  <c r="X693"/>
  <c r="L693" s="1"/>
  <c r="S693"/>
  <c r="N693"/>
  <c r="T693"/>
  <c r="N695"/>
  <c r="Y700"/>
  <c r="M700" s="1"/>
  <c r="S700"/>
  <c r="C700"/>
  <c r="U700"/>
  <c r="O700"/>
  <c r="X700"/>
  <c r="L700" s="1"/>
  <c r="T703"/>
  <c r="X703"/>
  <c r="P703"/>
  <c r="Y703"/>
  <c r="M703" s="1"/>
  <c r="Y710"/>
  <c r="M710" s="1"/>
  <c r="R710"/>
  <c r="C710"/>
  <c r="U710"/>
  <c r="N710"/>
  <c r="W710"/>
  <c r="W717"/>
  <c r="V725"/>
  <c r="P725"/>
  <c r="C725"/>
  <c r="X725"/>
  <c r="L725" s="1"/>
  <c r="S725"/>
  <c r="N725"/>
  <c r="T725"/>
  <c r="N727"/>
  <c r="Y732"/>
  <c r="M732" s="1"/>
  <c r="S732"/>
  <c r="C732"/>
  <c r="U732"/>
  <c r="O732"/>
  <c r="X732"/>
  <c r="T735"/>
  <c r="X735"/>
  <c r="P735"/>
  <c r="Y735"/>
  <c r="M735" s="1"/>
  <c r="Y742"/>
  <c r="M742" s="1"/>
  <c r="R742"/>
  <c r="C742"/>
  <c r="U742"/>
  <c r="N742"/>
  <c r="W742"/>
  <c r="W749"/>
  <c r="V757"/>
  <c r="P757"/>
  <c r="C757"/>
  <c r="X757"/>
  <c r="L757" s="1"/>
  <c r="S757"/>
  <c r="N757"/>
  <c r="T757"/>
  <c r="N759"/>
  <c r="Y764"/>
  <c r="M764" s="1"/>
  <c r="S764"/>
  <c r="C764"/>
  <c r="X764"/>
  <c r="L764" s="1"/>
  <c r="U764"/>
  <c r="O764"/>
  <c r="X765"/>
  <c r="L765" s="1"/>
  <c r="S765"/>
  <c r="N765"/>
  <c r="W765"/>
  <c r="R765"/>
  <c r="V765"/>
  <c r="P765"/>
  <c r="C765"/>
  <c r="O766"/>
  <c r="R775"/>
  <c r="U782"/>
  <c r="N782"/>
  <c r="S782"/>
  <c r="M782"/>
  <c r="Y782"/>
  <c r="R782"/>
  <c r="C782"/>
  <c r="O789"/>
  <c r="M827"/>
  <c r="X827"/>
  <c r="T252"/>
  <c r="W255"/>
  <c r="AU255" s="1"/>
  <c r="T266"/>
  <c r="O268"/>
  <c r="AM268" s="1"/>
  <c r="T268"/>
  <c r="W271"/>
  <c r="AU271" s="1"/>
  <c r="R282"/>
  <c r="W283"/>
  <c r="AU283" s="1"/>
  <c r="T294"/>
  <c r="O296"/>
  <c r="AM296" s="1"/>
  <c r="T296"/>
  <c r="W299"/>
  <c r="AU299" s="1"/>
  <c r="T310"/>
  <c r="O312"/>
  <c r="AM312" s="1"/>
  <c r="T312"/>
  <c r="W315"/>
  <c r="AU315" s="1"/>
  <c r="P318"/>
  <c r="X318"/>
  <c r="L318" s="1"/>
  <c r="R320"/>
  <c r="W320"/>
  <c r="AU320" s="1"/>
  <c r="O323"/>
  <c r="AM323" s="1"/>
  <c r="EB326"/>
  <c r="DP326"/>
  <c r="DD326"/>
  <c r="CR326"/>
  <c r="CF326"/>
  <c r="BT326"/>
  <c r="BH326"/>
  <c r="T326"/>
  <c r="AR326" s="1"/>
  <c r="DK328"/>
  <c r="DC328"/>
  <c r="BG328"/>
  <c r="DO328"/>
  <c r="BS328"/>
  <c r="EA328"/>
  <c r="CE328"/>
  <c r="CQ328"/>
  <c r="O328"/>
  <c r="T328"/>
  <c r="W331"/>
  <c r="P334"/>
  <c r="X334"/>
  <c r="L334" s="1"/>
  <c r="R336"/>
  <c r="W336"/>
  <c r="AU336" s="1"/>
  <c r="O339"/>
  <c r="AM339" s="1"/>
  <c r="T342"/>
  <c r="O344"/>
  <c r="AM344" s="1"/>
  <c r="T344"/>
  <c r="DG347"/>
  <c r="BK347"/>
  <c r="DS347"/>
  <c r="BW347"/>
  <c r="CI347"/>
  <c r="AY347"/>
  <c r="CU347"/>
  <c r="W347"/>
  <c r="AU347" s="1"/>
  <c r="P350"/>
  <c r="X350"/>
  <c r="R352"/>
  <c r="W352"/>
  <c r="AU352" s="1"/>
  <c r="O355"/>
  <c r="AM355" s="1"/>
  <c r="T358"/>
  <c r="O360"/>
  <c r="AM360" s="1"/>
  <c r="T360"/>
  <c r="W363"/>
  <c r="AU363" s="1"/>
  <c r="P366"/>
  <c r="AN366" s="1"/>
  <c r="X366"/>
  <c r="R368"/>
  <c r="AP368" s="1"/>
  <c r="W368"/>
  <c r="AU368" s="1"/>
  <c r="O371"/>
  <c r="AM371" s="1"/>
  <c r="T374"/>
  <c r="AR374" s="1"/>
  <c r="O376"/>
  <c r="AM376" s="1"/>
  <c r="T376"/>
  <c r="AR376" s="1"/>
  <c r="W379"/>
  <c r="EA379" s="1"/>
  <c r="P382"/>
  <c r="AN382" s="1"/>
  <c r="X382"/>
  <c r="AV382" s="1"/>
  <c r="R384"/>
  <c r="AP384" s="1"/>
  <c r="W384"/>
  <c r="AU384" s="1"/>
  <c r="O387"/>
  <c r="AM387" s="1"/>
  <c r="T390"/>
  <c r="AR390" s="1"/>
  <c r="O392"/>
  <c r="AM392" s="1"/>
  <c r="T392"/>
  <c r="AR392" s="1"/>
  <c r="R396"/>
  <c r="AP396" s="1"/>
  <c r="W396"/>
  <c r="AU396" s="1"/>
  <c r="EB400"/>
  <c r="CF400"/>
  <c r="DP400"/>
  <c r="BT400"/>
  <c r="DD400"/>
  <c r="BH400"/>
  <c r="BV400"/>
  <c r="CR400"/>
  <c r="DR400"/>
  <c r="O400"/>
  <c r="T400"/>
  <c r="AR400" s="1"/>
  <c r="R404"/>
  <c r="AP404" s="1"/>
  <c r="W404"/>
  <c r="AU404" s="1"/>
  <c r="O408"/>
  <c r="AM408" s="1"/>
  <c r="T408"/>
  <c r="AR408" s="1"/>
  <c r="R412"/>
  <c r="AP412" s="1"/>
  <c r="W412"/>
  <c r="AU412" s="1"/>
  <c r="O416"/>
  <c r="AM416" s="1"/>
  <c r="T416"/>
  <c r="AR416" s="1"/>
  <c r="R420"/>
  <c r="AP420" s="1"/>
  <c r="W420"/>
  <c r="AU420" s="1"/>
  <c r="O424"/>
  <c r="T424"/>
  <c r="AR424" s="1"/>
  <c r="R428"/>
  <c r="AP428" s="1"/>
  <c r="W428"/>
  <c r="AU428" s="1"/>
  <c r="O432"/>
  <c r="AM432" s="1"/>
  <c r="T432"/>
  <c r="AR432" s="1"/>
  <c r="R436"/>
  <c r="AP436" s="1"/>
  <c r="W436"/>
  <c r="AU436" s="1"/>
  <c r="O440"/>
  <c r="AM440" s="1"/>
  <c r="T440"/>
  <c r="AR440" s="1"/>
  <c r="R444"/>
  <c r="W444"/>
  <c r="O448"/>
  <c r="T448"/>
  <c r="R452"/>
  <c r="W452"/>
  <c r="O456"/>
  <c r="T456"/>
  <c r="R460"/>
  <c r="W460"/>
  <c r="O464"/>
  <c r="T464"/>
  <c r="R468"/>
  <c r="W468"/>
  <c r="O472"/>
  <c r="T472"/>
  <c r="R476"/>
  <c r="W476"/>
  <c r="O480"/>
  <c r="T480"/>
  <c r="R484"/>
  <c r="W484"/>
  <c r="O488"/>
  <c r="T488"/>
  <c r="R492"/>
  <c r="W492"/>
  <c r="O496"/>
  <c r="T496"/>
  <c r="R500"/>
  <c r="W500"/>
  <c r="O504"/>
  <c r="T504"/>
  <c r="R508"/>
  <c r="W508"/>
  <c r="O512"/>
  <c r="T512"/>
  <c r="R516"/>
  <c r="W516"/>
  <c r="O520"/>
  <c r="T520"/>
  <c r="R524"/>
  <c r="W524"/>
  <c r="O528"/>
  <c r="T528"/>
  <c r="R532"/>
  <c r="W532"/>
  <c r="O536"/>
  <c r="T536"/>
  <c r="R540"/>
  <c r="W540"/>
  <c r="O544"/>
  <c r="T544"/>
  <c r="R548"/>
  <c r="W548"/>
  <c r="O552"/>
  <c r="T552"/>
  <c r="R556"/>
  <c r="W556"/>
  <c r="DJ560"/>
  <c r="BN560"/>
  <c r="DV560"/>
  <c r="BZ560"/>
  <c r="CY560"/>
  <c r="CL560"/>
  <c r="BB560"/>
  <c r="CX560"/>
  <c r="O560"/>
  <c r="T560"/>
  <c r="R564"/>
  <c r="W564"/>
  <c r="O568"/>
  <c r="T568"/>
  <c r="R572"/>
  <c r="W572"/>
  <c r="O576"/>
  <c r="T576"/>
  <c r="R580"/>
  <c r="W580"/>
  <c r="O584"/>
  <c r="T584"/>
  <c r="R588"/>
  <c r="W588"/>
  <c r="O592"/>
  <c r="T592"/>
  <c r="R596"/>
  <c r="W596"/>
  <c r="O600"/>
  <c r="T600"/>
  <c r="R604"/>
  <c r="W604"/>
  <c r="O608"/>
  <c r="T608"/>
  <c r="R612"/>
  <c r="W612"/>
  <c r="O616"/>
  <c r="T616"/>
  <c r="T620"/>
  <c r="O628"/>
  <c r="X636"/>
  <c r="L636" s="1"/>
  <c r="S636"/>
  <c r="N636"/>
  <c r="V636"/>
  <c r="P636"/>
  <c r="C636"/>
  <c r="T636"/>
  <c r="O644"/>
  <c r="X652"/>
  <c r="L652" s="1"/>
  <c r="S652"/>
  <c r="N652"/>
  <c r="V652"/>
  <c r="P652"/>
  <c r="C652"/>
  <c r="T652"/>
  <c r="O660"/>
  <c r="X668"/>
  <c r="L668" s="1"/>
  <c r="S668"/>
  <c r="N668"/>
  <c r="V668"/>
  <c r="P668"/>
  <c r="C668"/>
  <c r="T668"/>
  <c r="O676"/>
  <c r="DJ684"/>
  <c r="DS684"/>
  <c r="CU684"/>
  <c r="DV684"/>
  <c r="CX684"/>
  <c r="BW684"/>
  <c r="AY684"/>
  <c r="BZ684"/>
  <c r="BB684"/>
  <c r="DG684"/>
  <c r="CI684"/>
  <c r="BK684"/>
  <c r="CL684"/>
  <c r="BN684"/>
  <c r="X684"/>
  <c r="L684" s="1"/>
  <c r="S684"/>
  <c r="CA684" s="1"/>
  <c r="N684"/>
  <c r="AX684" s="1"/>
  <c r="V684"/>
  <c r="P684"/>
  <c r="DH684" s="1"/>
  <c r="C684"/>
  <c r="T684"/>
  <c r="BP684" s="1"/>
  <c r="O685"/>
  <c r="U686"/>
  <c r="N686"/>
  <c r="Y686"/>
  <c r="M686" s="1"/>
  <c r="R686"/>
  <c r="C686"/>
  <c r="W686"/>
  <c r="P692"/>
  <c r="R695"/>
  <c r="X701"/>
  <c r="L701" s="1"/>
  <c r="S701"/>
  <c r="N701"/>
  <c r="V701"/>
  <c r="P701"/>
  <c r="C701"/>
  <c r="T701"/>
  <c r="O702"/>
  <c r="U708"/>
  <c r="O708"/>
  <c r="Y708"/>
  <c r="M708" s="1"/>
  <c r="S708"/>
  <c r="C708"/>
  <c r="X708"/>
  <c r="L708" s="1"/>
  <c r="X711"/>
  <c r="L711" s="1"/>
  <c r="P711"/>
  <c r="T711"/>
  <c r="Y711"/>
  <c r="M711" s="1"/>
  <c r="O717"/>
  <c r="U718"/>
  <c r="N718"/>
  <c r="Y718"/>
  <c r="M718" s="1"/>
  <c r="R718"/>
  <c r="C718"/>
  <c r="W718"/>
  <c r="P724"/>
  <c r="R727"/>
  <c r="X733"/>
  <c r="L733" s="1"/>
  <c r="S733"/>
  <c r="N733"/>
  <c r="V733"/>
  <c r="P733"/>
  <c r="C733"/>
  <c r="T733"/>
  <c r="O734"/>
  <c r="U740"/>
  <c r="O740"/>
  <c r="Y740"/>
  <c r="M740" s="1"/>
  <c r="S740"/>
  <c r="C740"/>
  <c r="X740"/>
  <c r="X743"/>
  <c r="L743" s="1"/>
  <c r="P743"/>
  <c r="T743"/>
  <c r="Y743"/>
  <c r="M743" s="1"/>
  <c r="O749"/>
  <c r="U750"/>
  <c r="N750"/>
  <c r="Y750"/>
  <c r="M750" s="1"/>
  <c r="R750"/>
  <c r="C750"/>
  <c r="W750"/>
  <c r="DO750" s="1"/>
  <c r="P756"/>
  <c r="R759"/>
  <c r="U772"/>
  <c r="O772"/>
  <c r="T772"/>
  <c r="M772"/>
  <c r="Y772"/>
  <c r="S772"/>
  <c r="C772"/>
  <c r="X781"/>
  <c r="S781"/>
  <c r="N781"/>
  <c r="W781"/>
  <c r="R781"/>
  <c r="L781"/>
  <c r="V781"/>
  <c r="P781"/>
  <c r="C781"/>
  <c r="T250"/>
  <c r="O252"/>
  <c r="P11"/>
  <c r="P19"/>
  <c r="P27"/>
  <c r="P35"/>
  <c r="P43"/>
  <c r="P51"/>
  <c r="T54"/>
  <c r="P59"/>
  <c r="T62"/>
  <c r="P67"/>
  <c r="X67"/>
  <c r="L67" s="1"/>
  <c r="P75"/>
  <c r="P83"/>
  <c r="X83"/>
  <c r="L83" s="1"/>
  <c r="P91"/>
  <c r="P99"/>
  <c r="P107"/>
  <c r="P110"/>
  <c r="O112"/>
  <c r="AM112" s="1"/>
  <c r="R116"/>
  <c r="DV120"/>
  <c r="EA120"/>
  <c r="O120"/>
  <c r="AM120" s="1"/>
  <c r="T120"/>
  <c r="R124"/>
  <c r="O132"/>
  <c r="AM132" s="1"/>
  <c r="P138"/>
  <c r="R140"/>
  <c r="O148"/>
  <c r="AM148" s="1"/>
  <c r="P154"/>
  <c r="R156"/>
  <c r="O164"/>
  <c r="AM164" s="1"/>
  <c r="W167"/>
  <c r="AU167" s="1"/>
  <c r="P170"/>
  <c r="R172"/>
  <c r="O180"/>
  <c r="AM180" s="1"/>
  <c r="P186"/>
  <c r="AN186" s="1"/>
  <c r="X186"/>
  <c r="R188"/>
  <c r="O196"/>
  <c r="AM196" s="1"/>
  <c r="P202"/>
  <c r="R204"/>
  <c r="O212"/>
  <c r="AM212" s="1"/>
  <c r="P218"/>
  <c r="R220"/>
  <c r="O228"/>
  <c r="AM228" s="1"/>
  <c r="P234"/>
  <c r="R236"/>
  <c r="O244"/>
  <c r="AM244" s="1"/>
  <c r="R248"/>
  <c r="N250"/>
  <c r="O251"/>
  <c r="C252"/>
  <c r="P252"/>
  <c r="V252"/>
  <c r="O256"/>
  <c r="AM256" s="1"/>
  <c r="P262"/>
  <c r="R264"/>
  <c r="N266"/>
  <c r="V266"/>
  <c r="C268"/>
  <c r="P268"/>
  <c r="O272"/>
  <c r="AM272" s="1"/>
  <c r="P278"/>
  <c r="R280"/>
  <c r="O284"/>
  <c r="AM284" s="1"/>
  <c r="P290"/>
  <c r="AN290" s="1"/>
  <c r="R292"/>
  <c r="W292"/>
  <c r="AU292" s="1"/>
  <c r="N294"/>
  <c r="C296"/>
  <c r="P296"/>
  <c r="O300"/>
  <c r="AM300" s="1"/>
  <c r="P306"/>
  <c r="R308"/>
  <c r="N310"/>
  <c r="C312"/>
  <c r="P312"/>
  <c r="T314"/>
  <c r="O316"/>
  <c r="AM316" s="1"/>
  <c r="R318"/>
  <c r="W319"/>
  <c r="N320"/>
  <c r="S320"/>
  <c r="AQ320" s="1"/>
  <c r="P322"/>
  <c r="X322"/>
  <c r="S323"/>
  <c r="AQ323" s="1"/>
  <c r="R324"/>
  <c r="W324"/>
  <c r="AU324" s="1"/>
  <c r="N326"/>
  <c r="AL326" s="1"/>
  <c r="V326"/>
  <c r="O327"/>
  <c r="AM327" s="1"/>
  <c r="C328"/>
  <c r="P328"/>
  <c r="V328"/>
  <c r="T330"/>
  <c r="C331"/>
  <c r="DT332"/>
  <c r="O332"/>
  <c r="AM332" s="1"/>
  <c r="T332"/>
  <c r="R334"/>
  <c r="N336"/>
  <c r="S336"/>
  <c r="AQ336" s="1"/>
  <c r="X336"/>
  <c r="P338"/>
  <c r="X338"/>
  <c r="S339"/>
  <c r="AQ339" s="1"/>
  <c r="R340"/>
  <c r="W340"/>
  <c r="N342"/>
  <c r="V342"/>
  <c r="C344"/>
  <c r="P344"/>
  <c r="C347"/>
  <c r="O348"/>
  <c r="AM348" s="1"/>
  <c r="R350"/>
  <c r="N352"/>
  <c r="S352"/>
  <c r="AQ352" s="1"/>
  <c r="X352"/>
  <c r="P354"/>
  <c r="S355"/>
  <c r="AQ355" s="1"/>
  <c r="R356"/>
  <c r="N358"/>
  <c r="C360"/>
  <c r="P360"/>
  <c r="O364"/>
  <c r="AM364" s="1"/>
  <c r="R366"/>
  <c r="AP366" s="1"/>
  <c r="N368"/>
  <c r="AL368" s="1"/>
  <c r="S368"/>
  <c r="AQ368" s="1"/>
  <c r="X368"/>
  <c r="P370"/>
  <c r="AN370" s="1"/>
  <c r="S371"/>
  <c r="AQ371" s="1"/>
  <c r="R372"/>
  <c r="AP372" s="1"/>
  <c r="W372"/>
  <c r="AU372" s="1"/>
  <c r="N374"/>
  <c r="AL374" s="1"/>
  <c r="C376"/>
  <c r="P376"/>
  <c r="AN376" s="1"/>
  <c r="C379"/>
  <c r="O380"/>
  <c r="AM380" s="1"/>
  <c r="R382"/>
  <c r="AP382" s="1"/>
  <c r="N384"/>
  <c r="AL384" s="1"/>
  <c r="S384"/>
  <c r="AQ384" s="1"/>
  <c r="X384"/>
  <c r="P386"/>
  <c r="AN386" s="1"/>
  <c r="S387"/>
  <c r="AQ387" s="1"/>
  <c r="R388"/>
  <c r="AP388" s="1"/>
  <c r="N390"/>
  <c r="AL390" s="1"/>
  <c r="C392"/>
  <c r="P392"/>
  <c r="AN392" s="1"/>
  <c r="N396"/>
  <c r="AL396" s="1"/>
  <c r="S396"/>
  <c r="AQ396" s="1"/>
  <c r="X396"/>
  <c r="N398"/>
  <c r="AL398" s="1"/>
  <c r="C400"/>
  <c r="P400"/>
  <c r="V400"/>
  <c r="AT400" s="1"/>
  <c r="N404"/>
  <c r="AL404" s="1"/>
  <c r="S404"/>
  <c r="AQ404" s="1"/>
  <c r="X404"/>
  <c r="N406"/>
  <c r="AL406" s="1"/>
  <c r="C408"/>
  <c r="P408"/>
  <c r="AN408" s="1"/>
  <c r="N412"/>
  <c r="AL412" s="1"/>
  <c r="S412"/>
  <c r="AQ412" s="1"/>
  <c r="X412"/>
  <c r="N414"/>
  <c r="V414"/>
  <c r="C416"/>
  <c r="P416"/>
  <c r="AN416" s="1"/>
  <c r="N420"/>
  <c r="AL420" s="1"/>
  <c r="S420"/>
  <c r="AQ420" s="1"/>
  <c r="X420"/>
  <c r="N422"/>
  <c r="AL422" s="1"/>
  <c r="C424"/>
  <c r="P424"/>
  <c r="AN424" s="1"/>
  <c r="V424"/>
  <c r="AT424" s="1"/>
  <c r="N428"/>
  <c r="AL428" s="1"/>
  <c r="S428"/>
  <c r="AQ428" s="1"/>
  <c r="X428"/>
  <c r="N430"/>
  <c r="AL430" s="1"/>
  <c r="C432"/>
  <c r="P432"/>
  <c r="AN432" s="1"/>
  <c r="DX434"/>
  <c r="R434"/>
  <c r="DV434" s="1"/>
  <c r="N436"/>
  <c r="AL436" s="1"/>
  <c r="S436"/>
  <c r="AQ436" s="1"/>
  <c r="X436"/>
  <c r="N438"/>
  <c r="BV438" s="1"/>
  <c r="V438"/>
  <c r="CD438" s="1"/>
  <c r="C440"/>
  <c r="P440"/>
  <c r="AN440" s="1"/>
  <c r="EB442"/>
  <c r="DR442"/>
  <c r="DH442"/>
  <c r="DD442"/>
  <c r="CT442"/>
  <c r="CJ442"/>
  <c r="CF442"/>
  <c r="BV442"/>
  <c r="BL442"/>
  <c r="BH442"/>
  <c r="AX442"/>
  <c r="DT442"/>
  <c r="DP442"/>
  <c r="DF442"/>
  <c r="CV442"/>
  <c r="CR442"/>
  <c r="CH442"/>
  <c r="BX442"/>
  <c r="BT442"/>
  <c r="BJ442"/>
  <c r="AZ442"/>
  <c r="R442"/>
  <c r="AP442" s="1"/>
  <c r="CU443"/>
  <c r="AY443"/>
  <c r="CI443"/>
  <c r="DS443"/>
  <c r="BW443"/>
  <c r="DG443"/>
  <c r="BK443"/>
  <c r="W443"/>
  <c r="N444"/>
  <c r="S444"/>
  <c r="X444"/>
  <c r="L444" s="1"/>
  <c r="N446"/>
  <c r="BJ446" s="1"/>
  <c r="V446"/>
  <c r="C448"/>
  <c r="P448"/>
  <c r="N452"/>
  <c r="S452"/>
  <c r="X452"/>
  <c r="L452" s="1"/>
  <c r="N454"/>
  <c r="C456"/>
  <c r="P456"/>
  <c r="N460"/>
  <c r="S460"/>
  <c r="X460"/>
  <c r="L460" s="1"/>
  <c r="N462"/>
  <c r="C464"/>
  <c r="P464"/>
  <c r="DR466"/>
  <c r="DF466"/>
  <c r="EB466"/>
  <c r="DD466"/>
  <c r="CR466"/>
  <c r="CF466"/>
  <c r="BT466"/>
  <c r="BH466"/>
  <c r="DP466"/>
  <c r="CT466"/>
  <c r="CH466"/>
  <c r="BV466"/>
  <c r="BJ466"/>
  <c r="AX466"/>
  <c r="R466"/>
  <c r="N468"/>
  <c r="S468"/>
  <c r="X468"/>
  <c r="L468" s="1"/>
  <c r="N470"/>
  <c r="V470"/>
  <c r="C472"/>
  <c r="P472"/>
  <c r="N476"/>
  <c r="S476"/>
  <c r="X476"/>
  <c r="L476" s="1"/>
  <c r="N478"/>
  <c r="C480"/>
  <c r="P480"/>
  <c r="V480"/>
  <c r="N484"/>
  <c r="S484"/>
  <c r="X484"/>
  <c r="L484" s="1"/>
  <c r="N486"/>
  <c r="C488"/>
  <c r="P488"/>
  <c r="DH490"/>
  <c r="CJ490"/>
  <c r="BL490"/>
  <c r="DT490"/>
  <c r="CV490"/>
  <c r="BX490"/>
  <c r="AZ490"/>
  <c r="R490"/>
  <c r="N492"/>
  <c r="S492"/>
  <c r="N494"/>
  <c r="C496"/>
  <c r="P496"/>
  <c r="DH498"/>
  <c r="CJ498"/>
  <c r="BL498"/>
  <c r="DT498"/>
  <c r="CV498"/>
  <c r="BX498"/>
  <c r="AZ498"/>
  <c r="R498"/>
  <c r="N500"/>
  <c r="S500"/>
  <c r="X500"/>
  <c r="L500" s="1"/>
  <c r="N502"/>
  <c r="O503"/>
  <c r="C504"/>
  <c r="P504"/>
  <c r="R506"/>
  <c r="N508"/>
  <c r="S508"/>
  <c r="X508"/>
  <c r="L508" s="1"/>
  <c r="N510"/>
  <c r="DR510" s="1"/>
  <c r="V510"/>
  <c r="C512"/>
  <c r="P512"/>
  <c r="N516"/>
  <c r="S516"/>
  <c r="X516"/>
  <c r="L516" s="1"/>
  <c r="N518"/>
  <c r="C520"/>
  <c r="P520"/>
  <c r="N524"/>
  <c r="S524"/>
  <c r="X524"/>
  <c r="L524" s="1"/>
  <c r="N526"/>
  <c r="C528"/>
  <c r="P528"/>
  <c r="N532"/>
  <c r="S532"/>
  <c r="N534"/>
  <c r="C536"/>
  <c r="P536"/>
  <c r="N540"/>
  <c r="S540"/>
  <c r="X540"/>
  <c r="L540" s="1"/>
  <c r="N542"/>
  <c r="C544"/>
  <c r="P544"/>
  <c r="N548"/>
  <c r="S548"/>
  <c r="X548"/>
  <c r="L548" s="1"/>
  <c r="N550"/>
  <c r="C552"/>
  <c r="P552"/>
  <c r="N556"/>
  <c r="S556"/>
  <c r="X556"/>
  <c r="L556" s="1"/>
  <c r="N558"/>
  <c r="C560"/>
  <c r="P560"/>
  <c r="DH560" s="1"/>
  <c r="V560"/>
  <c r="N564"/>
  <c r="S564"/>
  <c r="X564"/>
  <c r="L564" s="1"/>
  <c r="N566"/>
  <c r="O567"/>
  <c r="CU567" s="1"/>
  <c r="C568"/>
  <c r="P568"/>
  <c r="N572"/>
  <c r="S572"/>
  <c r="X572"/>
  <c r="L572" s="1"/>
  <c r="N574"/>
  <c r="C576"/>
  <c r="P576"/>
  <c r="N580"/>
  <c r="S580"/>
  <c r="X580"/>
  <c r="L580" s="1"/>
  <c r="N582"/>
  <c r="C584"/>
  <c r="P584"/>
  <c r="N588"/>
  <c r="S588"/>
  <c r="X588"/>
  <c r="L588" s="1"/>
  <c r="N590"/>
  <c r="C592"/>
  <c r="P592"/>
  <c r="N596"/>
  <c r="S596"/>
  <c r="X596"/>
  <c r="L596" s="1"/>
  <c r="N598"/>
  <c r="C600"/>
  <c r="P600"/>
  <c r="R602"/>
  <c r="N604"/>
  <c r="S604"/>
  <c r="X604"/>
  <c r="L604" s="1"/>
  <c r="N606"/>
  <c r="O607"/>
  <c r="C608"/>
  <c r="P608"/>
  <c r="N612"/>
  <c r="CT612" s="1"/>
  <c r="S612"/>
  <c r="N614"/>
  <c r="C616"/>
  <c r="P616"/>
  <c r="O620"/>
  <c r="O624"/>
  <c r="V632"/>
  <c r="P632"/>
  <c r="C632"/>
  <c r="X632"/>
  <c r="L632" s="1"/>
  <c r="S632"/>
  <c r="N632"/>
  <c r="T632"/>
  <c r="W636"/>
  <c r="O640"/>
  <c r="V648"/>
  <c r="P648"/>
  <c r="C648"/>
  <c r="X648"/>
  <c r="L648" s="1"/>
  <c r="S648"/>
  <c r="N648"/>
  <c r="T648"/>
  <c r="W652"/>
  <c r="O656"/>
  <c r="V664"/>
  <c r="P664"/>
  <c r="C664"/>
  <c r="X664"/>
  <c r="L664" s="1"/>
  <c r="S664"/>
  <c r="N664"/>
  <c r="T664"/>
  <c r="W668"/>
  <c r="O672"/>
  <c r="V680"/>
  <c r="P680"/>
  <c r="C680"/>
  <c r="X680"/>
  <c r="L680" s="1"/>
  <c r="S680"/>
  <c r="N680"/>
  <c r="T680"/>
  <c r="W684"/>
  <c r="DM687"/>
  <c r="CL687"/>
  <c r="CH687"/>
  <c r="BQ687"/>
  <c r="DY687"/>
  <c r="CX687"/>
  <c r="CT687"/>
  <c r="CC687"/>
  <c r="BB687"/>
  <c r="AX687"/>
  <c r="DJ687"/>
  <c r="DF687"/>
  <c r="CO687"/>
  <c r="BN687"/>
  <c r="BJ687"/>
  <c r="CR687"/>
  <c r="BZ687"/>
  <c r="DV687"/>
  <c r="BV687"/>
  <c r="BE687"/>
  <c r="DR687"/>
  <c r="DA687"/>
  <c r="T687"/>
  <c r="X687"/>
  <c r="CF687" s="1"/>
  <c r="P687"/>
  <c r="CJ687" s="1"/>
  <c r="Y687"/>
  <c r="O693"/>
  <c r="Y694"/>
  <c r="M694" s="1"/>
  <c r="R694"/>
  <c r="C694"/>
  <c r="U694"/>
  <c r="N694"/>
  <c r="W694"/>
  <c r="P700"/>
  <c r="W701"/>
  <c r="R703"/>
  <c r="V709"/>
  <c r="P709"/>
  <c r="C709"/>
  <c r="X709"/>
  <c r="L709" s="1"/>
  <c r="S709"/>
  <c r="N709"/>
  <c r="T709"/>
  <c r="O710"/>
  <c r="N711"/>
  <c r="Y716"/>
  <c r="M716" s="1"/>
  <c r="S716"/>
  <c r="C716"/>
  <c r="U716"/>
  <c r="O716"/>
  <c r="X716"/>
  <c r="T719"/>
  <c r="X719"/>
  <c r="L719" s="1"/>
  <c r="P719"/>
  <c r="Y719"/>
  <c r="M719" s="1"/>
  <c r="O725"/>
  <c r="Y726"/>
  <c r="M726" s="1"/>
  <c r="R726"/>
  <c r="C726"/>
  <c r="U726"/>
  <c r="N726"/>
  <c r="W726"/>
  <c r="P732"/>
  <c r="W733"/>
  <c r="R735"/>
  <c r="V741"/>
  <c r="P741"/>
  <c r="C741"/>
  <c r="X741"/>
  <c r="L741" s="1"/>
  <c r="S741"/>
  <c r="N741"/>
  <c r="T741"/>
  <c r="O742"/>
  <c r="N743"/>
  <c r="Y748"/>
  <c r="M748" s="1"/>
  <c r="S748"/>
  <c r="C748"/>
  <c r="U748"/>
  <c r="O748"/>
  <c r="X748"/>
  <c r="T751"/>
  <c r="X751"/>
  <c r="L751" s="1"/>
  <c r="P751"/>
  <c r="Y751"/>
  <c r="M751" s="1"/>
  <c r="O757"/>
  <c r="Y758"/>
  <c r="M758" s="1"/>
  <c r="R758"/>
  <c r="C758"/>
  <c r="U758"/>
  <c r="N758"/>
  <c r="W758"/>
  <c r="P764"/>
  <c r="T765"/>
  <c r="P772"/>
  <c r="O781"/>
  <c r="W782"/>
  <c r="R790"/>
  <c r="O790"/>
  <c r="W790"/>
  <c r="M790"/>
  <c r="P792"/>
  <c r="X792"/>
  <c r="M792"/>
  <c r="U792"/>
  <c r="C792"/>
  <c r="O802"/>
  <c r="U802"/>
  <c r="DC320"/>
  <c r="EB320"/>
  <c r="DV320"/>
  <c r="CQ320"/>
  <c r="BS320"/>
  <c r="O320"/>
  <c r="T320"/>
  <c r="O336"/>
  <c r="AM336" s="1"/>
  <c r="O352"/>
  <c r="AM352" s="1"/>
  <c r="O368"/>
  <c r="AM368" s="1"/>
  <c r="O384"/>
  <c r="AM384" s="1"/>
  <c r="O396"/>
  <c r="AM396" s="1"/>
  <c r="O404"/>
  <c r="AM404" s="1"/>
  <c r="O412"/>
  <c r="AM412" s="1"/>
  <c r="O420"/>
  <c r="AM420" s="1"/>
  <c r="O428"/>
  <c r="AM428" s="1"/>
  <c r="O436"/>
  <c r="AM436" s="1"/>
  <c r="O444"/>
  <c r="O452"/>
  <c r="O460"/>
  <c r="O468"/>
  <c r="O476"/>
  <c r="O484"/>
  <c r="O492"/>
  <c r="T492"/>
  <c r="O500"/>
  <c r="O508"/>
  <c r="O516"/>
  <c r="O524"/>
  <c r="DT532"/>
  <c r="CT532"/>
  <c r="BX532"/>
  <c r="AX532"/>
  <c r="DH532"/>
  <c r="CH532"/>
  <c r="BL532"/>
  <c r="DR532"/>
  <c r="CV532"/>
  <c r="BV532"/>
  <c r="AZ532"/>
  <c r="DF532"/>
  <c r="BJ532"/>
  <c r="CJ532"/>
  <c r="O532"/>
  <c r="T532"/>
  <c r="O540"/>
  <c r="O548"/>
  <c r="O556"/>
  <c r="O564"/>
  <c r="O572"/>
  <c r="O580"/>
  <c r="O588"/>
  <c r="O596"/>
  <c r="O604"/>
  <c r="DR612"/>
  <c r="DC612"/>
  <c r="CR612"/>
  <c r="EB612"/>
  <c r="DB612"/>
  <c r="CQ612"/>
  <c r="CF612"/>
  <c r="EA612"/>
  <c r="DP612"/>
  <c r="CE612"/>
  <c r="DZ612"/>
  <c r="BT612"/>
  <c r="DO612"/>
  <c r="BS612"/>
  <c r="BH612"/>
  <c r="DD612"/>
  <c r="BR612"/>
  <c r="BG612"/>
  <c r="O612"/>
  <c r="T612"/>
  <c r="DV620"/>
  <c r="CU620"/>
  <c r="BZ620"/>
  <c r="AY620"/>
  <c r="DG620"/>
  <c r="CL620"/>
  <c r="BK620"/>
  <c r="DS620"/>
  <c r="CX620"/>
  <c r="BW620"/>
  <c r="BB620"/>
  <c r="CI620"/>
  <c r="BN620"/>
  <c r="DJ620"/>
  <c r="X620"/>
  <c r="L620" s="1"/>
  <c r="S620"/>
  <c r="N620"/>
  <c r="V620"/>
  <c r="P620"/>
  <c r="BL620" s="1"/>
  <c r="X628"/>
  <c r="L628" s="1"/>
  <c r="S628"/>
  <c r="N628"/>
  <c r="V628"/>
  <c r="P628"/>
  <c r="C628"/>
  <c r="T628"/>
  <c r="X644"/>
  <c r="L644" s="1"/>
  <c r="S644"/>
  <c r="N644"/>
  <c r="V644"/>
  <c r="P644"/>
  <c r="C644"/>
  <c r="T644"/>
  <c r="X660"/>
  <c r="L660" s="1"/>
  <c r="S660"/>
  <c r="N660"/>
  <c r="V660"/>
  <c r="P660"/>
  <c r="C660"/>
  <c r="T660"/>
  <c r="X676"/>
  <c r="L676" s="1"/>
  <c r="S676"/>
  <c r="N676"/>
  <c r="V676"/>
  <c r="P676"/>
  <c r="C676"/>
  <c r="T676"/>
  <c r="CU685"/>
  <c r="AY685"/>
  <c r="CI685"/>
  <c r="DS685"/>
  <c r="BW685"/>
  <c r="DG685"/>
  <c r="BK685"/>
  <c r="X685"/>
  <c r="L685" s="1"/>
  <c r="S685"/>
  <c r="N685"/>
  <c r="CH685" s="1"/>
  <c r="V685"/>
  <c r="P685"/>
  <c r="C685"/>
  <c r="T685"/>
  <c r="U692"/>
  <c r="O692"/>
  <c r="Y692"/>
  <c r="M692" s="1"/>
  <c r="S692"/>
  <c r="C692"/>
  <c r="X692"/>
  <c r="X695"/>
  <c r="P695"/>
  <c r="T695"/>
  <c r="Y695"/>
  <c r="M695" s="1"/>
  <c r="U702"/>
  <c r="N702"/>
  <c r="Y702"/>
  <c r="M702" s="1"/>
  <c r="R702"/>
  <c r="C702"/>
  <c r="W702"/>
  <c r="X717"/>
  <c r="L717" s="1"/>
  <c r="S717"/>
  <c r="N717"/>
  <c r="V717"/>
  <c r="P717"/>
  <c r="C717"/>
  <c r="T717"/>
  <c r="U724"/>
  <c r="O724"/>
  <c r="Y724"/>
  <c r="M724" s="1"/>
  <c r="S724"/>
  <c r="C724"/>
  <c r="X724"/>
  <c r="X727"/>
  <c r="P727"/>
  <c r="T727"/>
  <c r="Y727"/>
  <c r="M727" s="1"/>
  <c r="U734"/>
  <c r="N734"/>
  <c r="Y734"/>
  <c r="M734" s="1"/>
  <c r="R734"/>
  <c r="C734"/>
  <c r="W734"/>
  <c r="X749"/>
  <c r="L749" s="1"/>
  <c r="S749"/>
  <c r="N749"/>
  <c r="V749"/>
  <c r="P749"/>
  <c r="C749"/>
  <c r="T749"/>
  <c r="U756"/>
  <c r="O756"/>
  <c r="Y756"/>
  <c r="M756" s="1"/>
  <c r="S756"/>
  <c r="C756"/>
  <c r="X756"/>
  <c r="X759"/>
  <c r="L759" s="1"/>
  <c r="P759"/>
  <c r="T759"/>
  <c r="Y759"/>
  <c r="M759" s="1"/>
  <c r="EA766"/>
  <c r="DS766"/>
  <c r="DO766"/>
  <c r="DG766"/>
  <c r="DC766"/>
  <c r="CU766"/>
  <c r="CQ766"/>
  <c r="CI766"/>
  <c r="CE766"/>
  <c r="BW766"/>
  <c r="BS766"/>
  <c r="BK766"/>
  <c r="BG766"/>
  <c r="AY766"/>
  <c r="U766"/>
  <c r="DM766" s="1"/>
  <c r="N766"/>
  <c r="DR766" s="1"/>
  <c r="S766"/>
  <c r="DK766" s="1"/>
  <c r="Y766"/>
  <c r="M766" s="1"/>
  <c r="R766"/>
  <c r="BN766" s="1"/>
  <c r="C766"/>
  <c r="X775"/>
  <c r="P775"/>
  <c r="U775"/>
  <c r="N775"/>
  <c r="T775"/>
  <c r="M775"/>
  <c r="X789"/>
  <c r="S789"/>
  <c r="N789"/>
  <c r="W789"/>
  <c r="R789"/>
  <c r="L789"/>
  <c r="V789"/>
  <c r="P789"/>
  <c r="C789"/>
  <c r="V813"/>
  <c r="R813"/>
  <c r="L813"/>
  <c r="U832"/>
  <c r="S832"/>
  <c r="M832"/>
  <c r="X1649"/>
  <c r="T1997"/>
  <c r="X2007"/>
  <c r="R622"/>
  <c r="W623"/>
  <c r="N626"/>
  <c r="V626"/>
  <c r="O627"/>
  <c r="R630"/>
  <c r="W631"/>
  <c r="N634"/>
  <c r="V634"/>
  <c r="O635"/>
  <c r="R638"/>
  <c r="W639"/>
  <c r="N642"/>
  <c r="R646"/>
  <c r="W647"/>
  <c r="N650"/>
  <c r="O651"/>
  <c r="R654"/>
  <c r="W655"/>
  <c r="N658"/>
  <c r="V658"/>
  <c r="O659"/>
  <c r="R662"/>
  <c r="W663"/>
  <c r="N666"/>
  <c r="V666"/>
  <c r="O667"/>
  <c r="R670"/>
  <c r="W671"/>
  <c r="N674"/>
  <c r="V674"/>
  <c r="O675"/>
  <c r="R678"/>
  <c r="W679"/>
  <c r="N682"/>
  <c r="V682"/>
  <c r="O683"/>
  <c r="O689"/>
  <c r="T689"/>
  <c r="DV690"/>
  <c r="DR690"/>
  <c r="DJ690"/>
  <c r="DF690"/>
  <c r="CX690"/>
  <c r="CT690"/>
  <c r="CL690"/>
  <c r="CH690"/>
  <c r="BZ690"/>
  <c r="BV690"/>
  <c r="BN690"/>
  <c r="BJ690"/>
  <c r="BB690"/>
  <c r="AX690"/>
  <c r="EC690"/>
  <c r="DY690"/>
  <c r="DQ690"/>
  <c r="DM690"/>
  <c r="DE690"/>
  <c r="DA690"/>
  <c r="CS690"/>
  <c r="CO690"/>
  <c r="CG690"/>
  <c r="CC690"/>
  <c r="BU690"/>
  <c r="BQ690"/>
  <c r="BI690"/>
  <c r="BE690"/>
  <c r="O690"/>
  <c r="BW690" s="1"/>
  <c r="W690"/>
  <c r="CE690" s="1"/>
  <c r="N691"/>
  <c r="U691"/>
  <c r="P696"/>
  <c r="X696"/>
  <c r="R697"/>
  <c r="W697"/>
  <c r="S698"/>
  <c r="R699"/>
  <c r="Y699"/>
  <c r="M699" s="1"/>
  <c r="O705"/>
  <c r="T705"/>
  <c r="O706"/>
  <c r="W706"/>
  <c r="N707"/>
  <c r="U707"/>
  <c r="P712"/>
  <c r="X712"/>
  <c r="L712" s="1"/>
  <c r="R713"/>
  <c r="W713"/>
  <c r="DL715"/>
  <c r="CN715"/>
  <c r="BP715"/>
  <c r="DT715"/>
  <c r="CV715"/>
  <c r="BX715"/>
  <c r="AZ715"/>
  <c r="DX715"/>
  <c r="CZ715"/>
  <c r="CB715"/>
  <c r="BD715"/>
  <c r="BL715"/>
  <c r="CJ715"/>
  <c r="DH715"/>
  <c r="R715"/>
  <c r="DJ715" s="1"/>
  <c r="Y715"/>
  <c r="M715" s="1"/>
  <c r="T720"/>
  <c r="O721"/>
  <c r="T721"/>
  <c r="O722"/>
  <c r="W722"/>
  <c r="N723"/>
  <c r="U723"/>
  <c r="P728"/>
  <c r="X728"/>
  <c r="R729"/>
  <c r="S730"/>
  <c r="R731"/>
  <c r="Y731"/>
  <c r="M731" s="1"/>
  <c r="T736"/>
  <c r="O737"/>
  <c r="T737"/>
  <c r="O738"/>
  <c r="W738"/>
  <c r="N739"/>
  <c r="U739"/>
  <c r="P744"/>
  <c r="X744"/>
  <c r="L744" s="1"/>
  <c r="R745"/>
  <c r="W745"/>
  <c r="S746"/>
  <c r="R747"/>
  <c r="Y747"/>
  <c r="M747" s="1"/>
  <c r="O753"/>
  <c r="T753"/>
  <c r="O754"/>
  <c r="W754"/>
  <c r="N755"/>
  <c r="U755"/>
  <c r="P760"/>
  <c r="X760"/>
  <c r="R761"/>
  <c r="W761"/>
  <c r="S762"/>
  <c r="R763"/>
  <c r="Y763"/>
  <c r="M763" s="1"/>
  <c r="P767"/>
  <c r="X767"/>
  <c r="L767" s="1"/>
  <c r="M768"/>
  <c r="T768"/>
  <c r="O769"/>
  <c r="T769"/>
  <c r="O770"/>
  <c r="W770"/>
  <c r="N771"/>
  <c r="N773"/>
  <c r="S773"/>
  <c r="X773"/>
  <c r="N774"/>
  <c r="U774"/>
  <c r="P776"/>
  <c r="X776"/>
  <c r="L777"/>
  <c r="R777"/>
  <c r="W777"/>
  <c r="M778"/>
  <c r="R779"/>
  <c r="Y779"/>
  <c r="O780"/>
  <c r="U780"/>
  <c r="P783"/>
  <c r="X783"/>
  <c r="M784"/>
  <c r="T784"/>
  <c r="O785"/>
  <c r="T785"/>
  <c r="U786"/>
  <c r="P787"/>
  <c r="S788"/>
  <c r="R791"/>
  <c r="L793"/>
  <c r="R793"/>
  <c r="W793"/>
  <c r="O794"/>
  <c r="M840"/>
  <c r="S873"/>
  <c r="S893"/>
  <c r="P921"/>
  <c r="X923"/>
  <c r="S941"/>
  <c r="X951"/>
  <c r="S953"/>
  <c r="P975"/>
  <c r="P983"/>
  <c r="X993"/>
  <c r="P1003"/>
  <c r="P1023"/>
  <c r="P1031"/>
  <c r="X1041"/>
  <c r="N1101"/>
  <c r="L1115"/>
  <c r="N1117"/>
  <c r="L1119"/>
  <c r="L1131"/>
  <c r="N1133"/>
  <c r="L1135"/>
  <c r="S1149"/>
  <c r="L1163"/>
  <c r="N1165"/>
  <c r="L1179"/>
  <c r="N1181"/>
  <c r="L1183"/>
  <c r="L1211"/>
  <c r="N1213"/>
  <c r="X1215"/>
  <c r="X1229"/>
  <c r="S1233"/>
  <c r="X1283"/>
  <c r="P1291"/>
  <c r="P1303"/>
  <c r="S1304"/>
  <c r="N1320"/>
  <c r="P1322"/>
  <c r="P1324"/>
  <c r="N1349"/>
  <c r="C1352"/>
  <c r="W1364"/>
  <c r="L1380"/>
  <c r="V1381"/>
  <c r="C1384"/>
  <c r="C1420"/>
  <c r="L1468"/>
  <c r="V1469"/>
  <c r="O1487"/>
  <c r="S1519"/>
  <c r="S1535"/>
  <c r="N1549"/>
  <c r="M1582"/>
  <c r="L1617"/>
  <c r="N1625"/>
  <c r="V1627"/>
  <c r="C1629"/>
  <c r="C1649"/>
  <c r="C1653"/>
  <c r="R1679"/>
  <c r="L1689"/>
  <c r="N1699"/>
  <c r="C1705"/>
  <c r="P1721"/>
  <c r="N1731"/>
  <c r="O1788"/>
  <c r="R1799"/>
  <c r="V1801"/>
  <c r="V1817"/>
  <c r="V1819"/>
  <c r="R1833"/>
  <c r="N1835"/>
  <c r="P1837"/>
  <c r="L1857"/>
  <c r="C1892"/>
  <c r="V1895"/>
  <c r="X1919"/>
  <c r="N1925"/>
  <c r="P1927"/>
  <c r="C1928"/>
  <c r="X1933"/>
  <c r="N1939"/>
  <c r="P1941"/>
  <c r="T1945"/>
  <c r="P1947"/>
  <c r="C1948"/>
  <c r="N1953"/>
  <c r="P1957"/>
  <c r="P1959"/>
  <c r="C1960"/>
  <c r="P1963"/>
  <c r="C1964"/>
  <c r="X1967"/>
  <c r="N1985"/>
  <c r="T1989"/>
  <c r="P1991"/>
  <c r="C1992"/>
  <c r="C1997"/>
  <c r="V1997"/>
  <c r="V2003"/>
  <c r="N2007"/>
  <c r="R767"/>
  <c r="Y767"/>
  <c r="M767" s="1"/>
  <c r="O773"/>
  <c r="T773"/>
  <c r="O774"/>
  <c r="W774"/>
  <c r="P780"/>
  <c r="X780"/>
  <c r="R783"/>
  <c r="Y783"/>
  <c r="U791"/>
  <c r="S921"/>
  <c r="S1101"/>
  <c r="S1117"/>
  <c r="S1133"/>
  <c r="S1165"/>
  <c r="S1181"/>
  <c r="X1213"/>
  <c r="N1380"/>
  <c r="L1384"/>
  <c r="N1468"/>
  <c r="W1487"/>
  <c r="X1519"/>
  <c r="X1535"/>
  <c r="P1549"/>
  <c r="N1617"/>
  <c r="S1625"/>
  <c r="X1627"/>
  <c r="L1649"/>
  <c r="N1689"/>
  <c r="X1705"/>
  <c r="W1788"/>
  <c r="X1799"/>
  <c r="X1833"/>
  <c r="R1837"/>
  <c r="R1927"/>
  <c r="R1941"/>
  <c r="R1947"/>
  <c r="T1953"/>
  <c r="R1959"/>
  <c r="L1997"/>
  <c r="X2003"/>
  <c r="P2007"/>
  <c r="N622"/>
  <c r="N630"/>
  <c r="AX630" s="1"/>
  <c r="V630"/>
  <c r="N638"/>
  <c r="EB642"/>
  <c r="DX642"/>
  <c r="DT642"/>
  <c r="DP642"/>
  <c r="DL642"/>
  <c r="DH642"/>
  <c r="DD642"/>
  <c r="CZ642"/>
  <c r="CV642"/>
  <c r="CR642"/>
  <c r="CN642"/>
  <c r="CJ642"/>
  <c r="CF642"/>
  <c r="CB642"/>
  <c r="BX642"/>
  <c r="BT642"/>
  <c r="BP642"/>
  <c r="BL642"/>
  <c r="BH642"/>
  <c r="BD642"/>
  <c r="AZ642"/>
  <c r="DR642"/>
  <c r="DB642"/>
  <c r="BV642"/>
  <c r="BF642"/>
  <c r="DN642"/>
  <c r="CH642"/>
  <c r="BR642"/>
  <c r="DZ642"/>
  <c r="CT642"/>
  <c r="CD642"/>
  <c r="AX642"/>
  <c r="CP642"/>
  <c r="BJ642"/>
  <c r="DF642"/>
  <c r="R642"/>
  <c r="BN642" s="1"/>
  <c r="DW643"/>
  <c r="DS643"/>
  <c r="DK643"/>
  <c r="DG643"/>
  <c r="CY643"/>
  <c r="CU643"/>
  <c r="CM643"/>
  <c r="CI643"/>
  <c r="CA643"/>
  <c r="BW643"/>
  <c r="BO643"/>
  <c r="BK643"/>
  <c r="BC643"/>
  <c r="AY643"/>
  <c r="W643"/>
  <c r="DO643" s="1"/>
  <c r="N646"/>
  <c r="R650"/>
  <c r="N654"/>
  <c r="N662"/>
  <c r="N670"/>
  <c r="N678"/>
  <c r="CN688"/>
  <c r="DX688"/>
  <c r="CB688"/>
  <c r="DL688"/>
  <c r="BP688"/>
  <c r="CZ688"/>
  <c r="BD688"/>
  <c r="P688"/>
  <c r="X688"/>
  <c r="R689"/>
  <c r="S690"/>
  <c r="CY690" s="1"/>
  <c r="R691"/>
  <c r="O697"/>
  <c r="O698"/>
  <c r="N699"/>
  <c r="EC704"/>
  <c r="DE704"/>
  <c r="CG704"/>
  <c r="DQ704"/>
  <c r="CS704"/>
  <c r="BU704"/>
  <c r="BI704"/>
  <c r="P704"/>
  <c r="X704"/>
  <c r="R705"/>
  <c r="R707"/>
  <c r="O713"/>
  <c r="EC714"/>
  <c r="CT714"/>
  <c r="CG714"/>
  <c r="AX714"/>
  <c r="DF714"/>
  <c r="CS714"/>
  <c r="BJ714"/>
  <c r="DR714"/>
  <c r="DE714"/>
  <c r="BV714"/>
  <c r="BI714"/>
  <c r="DQ714"/>
  <c r="CH714"/>
  <c r="BU714"/>
  <c r="O714"/>
  <c r="W714"/>
  <c r="N715"/>
  <c r="U715"/>
  <c r="CC715" s="1"/>
  <c r="P720"/>
  <c r="R721"/>
  <c r="R723"/>
  <c r="O729"/>
  <c r="T729"/>
  <c r="O730"/>
  <c r="N731"/>
  <c r="P736"/>
  <c r="R737"/>
  <c r="R739"/>
  <c r="O745"/>
  <c r="O746"/>
  <c r="N747"/>
  <c r="EC752"/>
  <c r="CY752"/>
  <c r="CG752"/>
  <c r="BC752"/>
  <c r="DK752"/>
  <c r="CS752"/>
  <c r="BO752"/>
  <c r="DW752"/>
  <c r="DE752"/>
  <c r="CA752"/>
  <c r="BI752"/>
  <c r="DQ752"/>
  <c r="CM752"/>
  <c r="BU752"/>
  <c r="P752"/>
  <c r="X752"/>
  <c r="EB752" s="1"/>
  <c r="R753"/>
  <c r="R755"/>
  <c r="O761"/>
  <c r="O762"/>
  <c r="N763"/>
  <c r="P768"/>
  <c r="L769"/>
  <c r="R769"/>
  <c r="M770"/>
  <c r="DP771"/>
  <c r="CT771"/>
  <c r="BT771"/>
  <c r="AX771"/>
  <c r="EB771"/>
  <c r="DF771"/>
  <c r="CF771"/>
  <c r="BJ771"/>
  <c r="DR771"/>
  <c r="BV771"/>
  <c r="CH771"/>
  <c r="DD771"/>
  <c r="R771"/>
  <c r="Y771"/>
  <c r="CG771" s="1"/>
  <c r="C773"/>
  <c r="P773"/>
  <c r="C774"/>
  <c r="R774"/>
  <c r="M776"/>
  <c r="O777"/>
  <c r="O778"/>
  <c r="W778"/>
  <c r="BG778" s="1"/>
  <c r="N779"/>
  <c r="C780"/>
  <c r="S780"/>
  <c r="M783"/>
  <c r="P784"/>
  <c r="L785"/>
  <c r="R785"/>
  <c r="M788"/>
  <c r="M791"/>
  <c r="O793"/>
  <c r="R810"/>
  <c r="M816"/>
  <c r="U818"/>
  <c r="C824"/>
  <c r="U826"/>
  <c r="N845"/>
  <c r="P857"/>
  <c r="X859"/>
  <c r="S877"/>
  <c r="X887"/>
  <c r="S889"/>
  <c r="P905"/>
  <c r="X907"/>
  <c r="S937"/>
  <c r="S957"/>
  <c r="P971"/>
  <c r="P979"/>
  <c r="L991"/>
  <c r="P1019"/>
  <c r="P1027"/>
  <c r="L1039"/>
  <c r="L1075"/>
  <c r="N1265"/>
  <c r="C1304"/>
  <c r="O1305"/>
  <c r="C1336"/>
  <c r="L1364"/>
  <c r="V1365"/>
  <c r="C1368"/>
  <c r="W1380"/>
  <c r="N1392"/>
  <c r="N1401"/>
  <c r="V1413"/>
  <c r="P1424"/>
  <c r="V1432"/>
  <c r="P1448"/>
  <c r="M1458"/>
  <c r="W1468"/>
  <c r="W1475"/>
  <c r="O1512"/>
  <c r="S1552"/>
  <c r="V1565"/>
  <c r="L1581"/>
  <c r="M1583"/>
  <c r="S1596"/>
  <c r="R1599"/>
  <c r="S1617"/>
  <c r="C1624"/>
  <c r="R1649"/>
  <c r="M1680"/>
  <c r="X1681"/>
  <c r="P1683"/>
  <c r="L1685"/>
  <c r="R1695"/>
  <c r="P1749"/>
  <c r="M1752"/>
  <c r="R1787"/>
  <c r="O1804"/>
  <c r="C1816"/>
  <c r="P1873"/>
  <c r="L1885"/>
  <c r="W1888"/>
  <c r="N1891"/>
  <c r="V1899"/>
  <c r="C1953"/>
  <c r="S1633"/>
  <c r="W1653"/>
  <c r="W1701"/>
  <c r="S1705"/>
  <c r="DW1705" s="1"/>
  <c r="X1727"/>
  <c r="U1728"/>
  <c r="N1737"/>
  <c r="X1737"/>
  <c r="EB1737" s="1"/>
  <c r="T1865"/>
  <c r="L1921"/>
  <c r="T1921"/>
  <c r="DZ1925"/>
  <c r="DR1925"/>
  <c r="DN1925"/>
  <c r="DF1925"/>
  <c r="DB1925"/>
  <c r="CT1925"/>
  <c r="CP1925"/>
  <c r="CH1925"/>
  <c r="CD1925"/>
  <c r="BV1925"/>
  <c r="BR1925"/>
  <c r="BJ1925"/>
  <c r="BF1925"/>
  <c r="AX1925"/>
  <c r="L1925"/>
  <c r="T1925"/>
  <c r="CZ1925" s="1"/>
  <c r="P1929"/>
  <c r="X1929"/>
  <c r="L1931"/>
  <c r="T1931"/>
  <c r="O1932"/>
  <c r="L1935"/>
  <c r="T1935"/>
  <c r="O1936"/>
  <c r="L1939"/>
  <c r="T1939"/>
  <c r="O1940"/>
  <c r="L1943"/>
  <c r="T1943"/>
  <c r="O1944"/>
  <c r="P1949"/>
  <c r="X1949"/>
  <c r="L1951"/>
  <c r="T1951"/>
  <c r="O1952"/>
  <c r="O1957"/>
  <c r="T1957"/>
  <c r="O1961"/>
  <c r="T1961"/>
  <c r="EA1964"/>
  <c r="S1964"/>
  <c r="R1965"/>
  <c r="EA1968"/>
  <c r="S1968"/>
  <c r="P1969"/>
  <c r="X1969"/>
  <c r="L1971"/>
  <c r="T1971"/>
  <c r="O1972"/>
  <c r="P1975"/>
  <c r="X1975"/>
  <c r="L1977"/>
  <c r="T1977"/>
  <c r="P1981"/>
  <c r="X1981"/>
  <c r="L1983"/>
  <c r="T1983"/>
  <c r="O1984"/>
  <c r="R1987"/>
  <c r="EA1992"/>
  <c r="S1992"/>
  <c r="DW1992" s="1"/>
  <c r="N1993"/>
  <c r="V1993"/>
  <c r="R1995"/>
  <c r="R2001"/>
  <c r="EA2004"/>
  <c r="S2004"/>
  <c r="DW2004" s="1"/>
  <c r="R2005"/>
  <c r="EA2008"/>
  <c r="S2008"/>
  <c r="P2009"/>
  <c r="X2009"/>
  <c r="DR2011"/>
  <c r="DF2011"/>
  <c r="CT2011"/>
  <c r="CH2011"/>
  <c r="BV2011"/>
  <c r="BJ2011"/>
  <c r="AX2011"/>
  <c r="L2011"/>
  <c r="T2011"/>
  <c r="V1633"/>
  <c r="S1932"/>
  <c r="S1936"/>
  <c r="CU1940"/>
  <c r="S1940"/>
  <c r="S1944"/>
  <c r="S1952"/>
  <c r="L1965"/>
  <c r="T1965"/>
  <c r="R1969"/>
  <c r="S1972"/>
  <c r="S1984"/>
  <c r="L1987"/>
  <c r="T1987"/>
  <c r="P1993"/>
  <c r="X1993"/>
  <c r="L1995"/>
  <c r="T1995"/>
  <c r="L2005"/>
  <c r="T2005"/>
  <c r="R2009"/>
  <c r="R1737"/>
  <c r="M1580"/>
  <c r="M1594"/>
  <c r="V1617"/>
  <c r="P1623"/>
  <c r="M1624"/>
  <c r="L1633"/>
  <c r="P1643"/>
  <c r="L1653"/>
  <c r="P1667"/>
  <c r="N1669"/>
  <c r="X1679"/>
  <c r="W1685"/>
  <c r="S1689"/>
  <c r="C1696"/>
  <c r="S1697"/>
  <c r="L1701"/>
  <c r="L1705"/>
  <c r="P1715"/>
  <c r="R1717"/>
  <c r="V1721"/>
  <c r="P1727"/>
  <c r="C1728"/>
  <c r="DY1728" s="1"/>
  <c r="R1733"/>
  <c r="N1735"/>
  <c r="C1737"/>
  <c r="S1737"/>
  <c r="P1741"/>
  <c r="W1745"/>
  <c r="N1761"/>
  <c r="N1777"/>
  <c r="V1779"/>
  <c r="X1781"/>
  <c r="X1787"/>
  <c r="P1791"/>
  <c r="N1793"/>
  <c r="R1795"/>
  <c r="W1796"/>
  <c r="EA1796" s="1"/>
  <c r="O1800"/>
  <c r="DS1800" s="1"/>
  <c r="L1805"/>
  <c r="V1813"/>
  <c r="P1815"/>
  <c r="C1820"/>
  <c r="EA1820" s="1"/>
  <c r="C1825"/>
  <c r="L1827"/>
  <c r="N1847"/>
  <c r="P1849"/>
  <c r="N1857"/>
  <c r="N1863"/>
  <c r="C1865"/>
  <c r="DV1865" s="1"/>
  <c r="C1868"/>
  <c r="EA1868" s="1"/>
  <c r="C1877"/>
  <c r="P1879"/>
  <c r="P1891"/>
  <c r="C1912"/>
  <c r="EA1912" s="1"/>
  <c r="L1919"/>
  <c r="T1919"/>
  <c r="O1920"/>
  <c r="DS1920" s="1"/>
  <c r="P1921"/>
  <c r="X1921"/>
  <c r="L1923"/>
  <c r="T1923"/>
  <c r="O1924"/>
  <c r="P1925"/>
  <c r="X1925"/>
  <c r="L1927"/>
  <c r="T1927"/>
  <c r="O1928"/>
  <c r="C1929"/>
  <c r="L1929"/>
  <c r="T1929"/>
  <c r="P1931"/>
  <c r="X1931"/>
  <c r="C1932"/>
  <c r="W1932"/>
  <c r="L1933"/>
  <c r="T1933"/>
  <c r="P1935"/>
  <c r="X1935"/>
  <c r="C1936"/>
  <c r="W1936"/>
  <c r="L1937"/>
  <c r="T1937"/>
  <c r="P1939"/>
  <c r="X1939"/>
  <c r="C1940"/>
  <c r="W1940"/>
  <c r="L1941"/>
  <c r="T1941"/>
  <c r="P1943"/>
  <c r="X1943"/>
  <c r="C1944"/>
  <c r="W1944"/>
  <c r="DZ1945"/>
  <c r="DR1945"/>
  <c r="DX1945"/>
  <c r="P1945"/>
  <c r="X1945"/>
  <c r="EB1947"/>
  <c r="DP1947"/>
  <c r="DD1947"/>
  <c r="CR1947"/>
  <c r="CF1947"/>
  <c r="BT1947"/>
  <c r="BH1947"/>
  <c r="L1947"/>
  <c r="T1947"/>
  <c r="O1948"/>
  <c r="C1949"/>
  <c r="L1949"/>
  <c r="T1949"/>
  <c r="P1951"/>
  <c r="X1951"/>
  <c r="C1952"/>
  <c r="W1952"/>
  <c r="DZ1953"/>
  <c r="DR1953"/>
  <c r="DX1953"/>
  <c r="P1953"/>
  <c r="X1953"/>
  <c r="L1955"/>
  <c r="T1955"/>
  <c r="O1956"/>
  <c r="C1957"/>
  <c r="L1957"/>
  <c r="R1957"/>
  <c r="X1957"/>
  <c r="L1959"/>
  <c r="T1959"/>
  <c r="O1960"/>
  <c r="DS1960" s="1"/>
  <c r="C1961"/>
  <c r="L1961"/>
  <c r="R1961"/>
  <c r="W1961"/>
  <c r="R1963"/>
  <c r="N1965"/>
  <c r="V1965"/>
  <c r="R1967"/>
  <c r="L1969"/>
  <c r="T1969"/>
  <c r="P1971"/>
  <c r="X1971"/>
  <c r="C1972"/>
  <c r="W1972"/>
  <c r="L1973"/>
  <c r="T1973"/>
  <c r="C1975"/>
  <c r="L1975"/>
  <c r="T1975"/>
  <c r="O1976"/>
  <c r="P1977"/>
  <c r="X1977"/>
  <c r="L1979"/>
  <c r="T1979"/>
  <c r="O1980"/>
  <c r="C1981"/>
  <c r="L1981"/>
  <c r="T1981"/>
  <c r="P1983"/>
  <c r="X1983"/>
  <c r="C1984"/>
  <c r="W1984"/>
  <c r="DZ1985"/>
  <c r="DR1985"/>
  <c r="EB1985"/>
  <c r="DT1985"/>
  <c r="R1985"/>
  <c r="N1987"/>
  <c r="V1987"/>
  <c r="S1988"/>
  <c r="N1989"/>
  <c r="V1989"/>
  <c r="DZ1989" s="1"/>
  <c r="R1991"/>
  <c r="R1993"/>
  <c r="N1995"/>
  <c r="V1995"/>
  <c r="S1996"/>
  <c r="P1997"/>
  <c r="DT1997" s="1"/>
  <c r="X1997"/>
  <c r="L1999"/>
  <c r="T1999"/>
  <c r="O2000"/>
  <c r="DS2000" s="1"/>
  <c r="C2001"/>
  <c r="N2001"/>
  <c r="V2001"/>
  <c r="R2003"/>
  <c r="N2005"/>
  <c r="V2005"/>
  <c r="R2007"/>
  <c r="L2009"/>
  <c r="T2009"/>
  <c r="P2011"/>
  <c r="X2011"/>
  <c r="R1623"/>
  <c r="N1633"/>
  <c r="DR1633" s="1"/>
  <c r="R1643"/>
  <c r="S1649"/>
  <c r="S1653"/>
  <c r="R1667"/>
  <c r="X1685"/>
  <c r="V1689"/>
  <c r="M1696"/>
  <c r="S1701"/>
  <c r="DW1701" s="1"/>
  <c r="R1705"/>
  <c r="DV1705" s="1"/>
  <c r="R1715"/>
  <c r="X1717"/>
  <c r="X1733"/>
  <c r="L1737"/>
  <c r="V1737"/>
  <c r="R1791"/>
  <c r="X1795"/>
  <c r="W1800"/>
  <c r="EA1800" s="1"/>
  <c r="N1805"/>
  <c r="R1815"/>
  <c r="N1827"/>
  <c r="DR1827" s="1"/>
  <c r="R1849"/>
  <c r="O1856"/>
  <c r="L1865"/>
  <c r="V1879"/>
  <c r="W1896"/>
  <c r="CE1896" s="1"/>
  <c r="P1901"/>
  <c r="N1919"/>
  <c r="V1919"/>
  <c r="EA1920"/>
  <c r="S1920"/>
  <c r="DW1920" s="1"/>
  <c r="R1921"/>
  <c r="N1923"/>
  <c r="V1923"/>
  <c r="EA1924"/>
  <c r="DS1924"/>
  <c r="S1924"/>
  <c r="R1925"/>
  <c r="N1927"/>
  <c r="V1927"/>
  <c r="EA1928"/>
  <c r="DS1928"/>
  <c r="S1928"/>
  <c r="N1929"/>
  <c r="V1929"/>
  <c r="R1931"/>
  <c r="N1933"/>
  <c r="V1933"/>
  <c r="R1935"/>
  <c r="N1937"/>
  <c r="V1937"/>
  <c r="R1939"/>
  <c r="N1941"/>
  <c r="V1941"/>
  <c r="R1943"/>
  <c r="R1945"/>
  <c r="DV1945" s="1"/>
  <c r="N1947"/>
  <c r="CH1947" s="1"/>
  <c r="V1947"/>
  <c r="CP1947" s="1"/>
  <c r="EA1948"/>
  <c r="DS1948"/>
  <c r="S1948"/>
  <c r="N1949"/>
  <c r="V1949"/>
  <c r="R1951"/>
  <c r="R1953"/>
  <c r="DV1953" s="1"/>
  <c r="N1955"/>
  <c r="V1955"/>
  <c r="EA1956"/>
  <c r="DS1956"/>
  <c r="S1956"/>
  <c r="N1957"/>
  <c r="S1957"/>
  <c r="N1959"/>
  <c r="V1959"/>
  <c r="EA1960"/>
  <c r="S1960"/>
  <c r="N1961"/>
  <c r="S1961"/>
  <c r="X1961"/>
  <c r="L1963"/>
  <c r="T1963"/>
  <c r="O1964"/>
  <c r="P1965"/>
  <c r="X1965"/>
  <c r="L1967"/>
  <c r="T1967"/>
  <c r="O1968"/>
  <c r="C1969"/>
  <c r="N1969"/>
  <c r="V1969"/>
  <c r="R1971"/>
  <c r="N1973"/>
  <c r="V1973"/>
  <c r="N1975"/>
  <c r="V1975"/>
  <c r="EA1976"/>
  <c r="DS1976"/>
  <c r="S1976"/>
  <c r="R1977"/>
  <c r="N1979"/>
  <c r="V1979"/>
  <c r="EA1980"/>
  <c r="DS1980"/>
  <c r="S1980"/>
  <c r="N1981"/>
  <c r="V1981"/>
  <c r="R1983"/>
  <c r="L1985"/>
  <c r="T1985"/>
  <c r="P1987"/>
  <c r="X1987"/>
  <c r="C1988"/>
  <c r="W1988"/>
  <c r="DV1989"/>
  <c r="DR1989"/>
  <c r="DX1989"/>
  <c r="P1989"/>
  <c r="X1989"/>
  <c r="L1991"/>
  <c r="T1991"/>
  <c r="O1992"/>
  <c r="C1993"/>
  <c r="L1993"/>
  <c r="T1993"/>
  <c r="P1995"/>
  <c r="X1995"/>
  <c r="C1996"/>
  <c r="W1996"/>
  <c r="DZ1997"/>
  <c r="DR1997"/>
  <c r="EB1997"/>
  <c r="DX1997"/>
  <c r="R1997"/>
  <c r="N1999"/>
  <c r="V1999"/>
  <c r="EA2000"/>
  <c r="S2000"/>
  <c r="P2001"/>
  <c r="X2001"/>
  <c r="L2003"/>
  <c r="T2003"/>
  <c r="O2004"/>
  <c r="P2005"/>
  <c r="X2005"/>
  <c r="L2007"/>
  <c r="T2007"/>
  <c r="O2008"/>
  <c r="C2009"/>
  <c r="N2009"/>
  <c r="V2009"/>
  <c r="R2011"/>
  <c r="X795"/>
  <c r="R795"/>
  <c r="M795"/>
  <c r="X1091"/>
  <c r="L1091"/>
  <c r="X1185"/>
  <c r="S1185"/>
  <c r="N1437"/>
  <c r="V1437"/>
  <c r="X803"/>
  <c r="R803"/>
  <c r="M803"/>
  <c r="S821"/>
  <c r="X821"/>
  <c r="P821"/>
  <c r="L851"/>
  <c r="X851"/>
  <c r="V865"/>
  <c r="S865"/>
  <c r="P865"/>
  <c r="V869"/>
  <c r="S869"/>
  <c r="X871"/>
  <c r="L883"/>
  <c r="X883"/>
  <c r="V897"/>
  <c r="S897"/>
  <c r="P897"/>
  <c r="V901"/>
  <c r="S901"/>
  <c r="X903"/>
  <c r="L915"/>
  <c r="X915"/>
  <c r="V929"/>
  <c r="S929"/>
  <c r="P929"/>
  <c r="V933"/>
  <c r="S933"/>
  <c r="X935"/>
  <c r="L947"/>
  <c r="X947"/>
  <c r="N961"/>
  <c r="X961"/>
  <c r="V961"/>
  <c r="V965"/>
  <c r="N965"/>
  <c r="X1043"/>
  <c r="P1043"/>
  <c r="N1045"/>
  <c r="X1055"/>
  <c r="P1055"/>
  <c r="L1055"/>
  <c r="N1069"/>
  <c r="X1069"/>
  <c r="DP1069" s="1"/>
  <c r="L1071"/>
  <c r="L1103"/>
  <c r="X1137"/>
  <c r="S1137"/>
  <c r="L1139"/>
  <c r="L1167"/>
  <c r="N1185"/>
  <c r="X1199"/>
  <c r="L1199"/>
  <c r="X1217"/>
  <c r="N1217"/>
  <c r="S1217"/>
  <c r="W1280"/>
  <c r="EA1280" s="1"/>
  <c r="O1280"/>
  <c r="C1280"/>
  <c r="U1319"/>
  <c r="P1319"/>
  <c r="V1385"/>
  <c r="N1385"/>
  <c r="P1464"/>
  <c r="V1464"/>
  <c r="C1479"/>
  <c r="W1479"/>
  <c r="O1479"/>
  <c r="DS1479" s="1"/>
  <c r="C1483"/>
  <c r="EA1483" s="1"/>
  <c r="W1483"/>
  <c r="O1483"/>
  <c r="R1543"/>
  <c r="M1543"/>
  <c r="N1009"/>
  <c r="X1009"/>
  <c r="V1009"/>
  <c r="DZ1009" s="1"/>
  <c r="U1297"/>
  <c r="O1297"/>
  <c r="V837"/>
  <c r="P837"/>
  <c r="N837"/>
  <c r="X995"/>
  <c r="P995"/>
  <c r="X1007"/>
  <c r="P1007"/>
  <c r="L1007"/>
  <c r="X1011"/>
  <c r="P1011"/>
  <c r="DH1011" s="1"/>
  <c r="L1011"/>
  <c r="X1015"/>
  <c r="P1015"/>
  <c r="L1015"/>
  <c r="X1035"/>
  <c r="P1035"/>
  <c r="N1085"/>
  <c r="X1085"/>
  <c r="S1085"/>
  <c r="X1089"/>
  <c r="S1089"/>
  <c r="N1089"/>
  <c r="CH1089" s="1"/>
  <c r="X1153"/>
  <c r="S1153"/>
  <c r="X1247"/>
  <c r="L1247"/>
  <c r="X1277"/>
  <c r="DD1277" s="1"/>
  <c r="S1277"/>
  <c r="N1277"/>
  <c r="X1428"/>
  <c r="S1428"/>
  <c r="L1428"/>
  <c r="W1428"/>
  <c r="C1428"/>
  <c r="R1537"/>
  <c r="W1537"/>
  <c r="N1537"/>
  <c r="X1537"/>
  <c r="S1540"/>
  <c r="M1540"/>
  <c r="S1548"/>
  <c r="C1548"/>
  <c r="R1569"/>
  <c r="DV1569" s="1"/>
  <c r="W1569"/>
  <c r="N1569"/>
  <c r="L1569"/>
  <c r="X1569"/>
  <c r="EB1569" s="1"/>
  <c r="X999"/>
  <c r="P999"/>
  <c r="V1013"/>
  <c r="N1013"/>
  <c r="X1245"/>
  <c r="S1245"/>
  <c r="N1245"/>
  <c r="X1279"/>
  <c r="P1279"/>
  <c r="L1279"/>
  <c r="R1356"/>
  <c r="C1356"/>
  <c r="DW1356" s="1"/>
  <c r="N1444"/>
  <c r="X1444"/>
  <c r="R1444"/>
  <c r="M819"/>
  <c r="U819"/>
  <c r="V849"/>
  <c r="S849"/>
  <c r="P849"/>
  <c r="V853"/>
  <c r="S853"/>
  <c r="L867"/>
  <c r="X867"/>
  <c r="DP867" s="1"/>
  <c r="V881"/>
  <c r="S881"/>
  <c r="P881"/>
  <c r="V885"/>
  <c r="S885"/>
  <c r="L899"/>
  <c r="X899"/>
  <c r="V913"/>
  <c r="S913"/>
  <c r="P913"/>
  <c r="V917"/>
  <c r="S917"/>
  <c r="L931"/>
  <c r="X931"/>
  <c r="V945"/>
  <c r="S945"/>
  <c r="P945"/>
  <c r="V949"/>
  <c r="S949"/>
  <c r="X963"/>
  <c r="P963"/>
  <c r="L963"/>
  <c r="X967"/>
  <c r="P967"/>
  <c r="L967"/>
  <c r="X987"/>
  <c r="P987"/>
  <c r="X989"/>
  <c r="L995"/>
  <c r="L1035"/>
  <c r="X1047"/>
  <c r="P1047"/>
  <c r="V1057"/>
  <c r="N1057"/>
  <c r="L1067"/>
  <c r="X1067"/>
  <c r="X1073"/>
  <c r="S1073"/>
  <c r="X1105"/>
  <c r="DP1105" s="1"/>
  <c r="S1105"/>
  <c r="X1169"/>
  <c r="S1169"/>
  <c r="N1197"/>
  <c r="X1197"/>
  <c r="S1197"/>
  <c r="X1201"/>
  <c r="S1201"/>
  <c r="N1201"/>
  <c r="V1417"/>
  <c r="N1417"/>
  <c r="W1423"/>
  <c r="S1423"/>
  <c r="C1423"/>
  <c r="V1429"/>
  <c r="N1429"/>
  <c r="M1434"/>
  <c r="U1434"/>
  <c r="R1460"/>
  <c r="N1460"/>
  <c r="X1460"/>
  <c r="EB1460" s="1"/>
  <c r="L1460"/>
  <c r="S1460"/>
  <c r="C1460"/>
  <c r="EA1460" s="1"/>
  <c r="L1537"/>
  <c r="V1545"/>
  <c r="P1545"/>
  <c r="X1087"/>
  <c r="L1087"/>
  <c r="X1121"/>
  <c r="S1121"/>
  <c r="R1388"/>
  <c r="C1388"/>
  <c r="DR1388" s="1"/>
  <c r="S1564"/>
  <c r="C1564"/>
  <c r="S813"/>
  <c r="DK813" s="1"/>
  <c r="S829"/>
  <c r="DW829" s="1"/>
  <c r="S840"/>
  <c r="X1249"/>
  <c r="S1249"/>
  <c r="N1249"/>
  <c r="P1314"/>
  <c r="U1314"/>
  <c r="V1353"/>
  <c r="N1353"/>
  <c r="X1416"/>
  <c r="S1416"/>
  <c r="L1416"/>
  <c r="P1431"/>
  <c r="O1431"/>
  <c r="C1431"/>
  <c r="R1436"/>
  <c r="W1436"/>
  <c r="N1436"/>
  <c r="V1505"/>
  <c r="N1505"/>
  <c r="R1528"/>
  <c r="DV1528" s="1"/>
  <c r="O1528"/>
  <c r="N1528"/>
  <c r="P1561"/>
  <c r="R1553"/>
  <c r="DV1553" s="1"/>
  <c r="N1553"/>
  <c r="L1553"/>
  <c r="R811"/>
  <c r="C813"/>
  <c r="DR813" s="1"/>
  <c r="X813"/>
  <c r="V829"/>
  <c r="P861"/>
  <c r="X863"/>
  <c r="P877"/>
  <c r="X879"/>
  <c r="P893"/>
  <c r="X895"/>
  <c r="P909"/>
  <c r="X911"/>
  <c r="P925"/>
  <c r="X927"/>
  <c r="P941"/>
  <c r="X943"/>
  <c r="P957"/>
  <c r="X959"/>
  <c r="L975"/>
  <c r="V977"/>
  <c r="L979"/>
  <c r="L983"/>
  <c r="L1003"/>
  <c r="X1005"/>
  <c r="L1023"/>
  <c r="V1025"/>
  <c r="L1027"/>
  <c r="L1031"/>
  <c r="L1051"/>
  <c r="X1053"/>
  <c r="L1059"/>
  <c r="X1083"/>
  <c r="X1195"/>
  <c r="L1275"/>
  <c r="C1312"/>
  <c r="R1328"/>
  <c r="N1328"/>
  <c r="L1328"/>
  <c r="O1337"/>
  <c r="C1344"/>
  <c r="N1357"/>
  <c r="N1360"/>
  <c r="DR1360" s="1"/>
  <c r="N1369"/>
  <c r="N1389"/>
  <c r="V1421"/>
  <c r="N1421"/>
  <c r="S1439"/>
  <c r="X1439"/>
  <c r="P1439"/>
  <c r="C1495"/>
  <c r="DS1495" s="1"/>
  <c r="W1495"/>
  <c r="O1495"/>
  <c r="C1499"/>
  <c r="W1499"/>
  <c r="DO1499" s="1"/>
  <c r="C1516"/>
  <c r="V1516"/>
  <c r="R1516"/>
  <c r="W1528"/>
  <c r="C1532"/>
  <c r="V1532"/>
  <c r="C1536"/>
  <c r="S1536"/>
  <c r="CA1536" s="1"/>
  <c r="M1536"/>
  <c r="M1538"/>
  <c r="W1538"/>
  <c r="X1553"/>
  <c r="M1559"/>
  <c r="C1568"/>
  <c r="S1568"/>
  <c r="M1568"/>
  <c r="M1570"/>
  <c r="W1570"/>
  <c r="W1304"/>
  <c r="EA1304" s="1"/>
  <c r="S1336"/>
  <c r="DW1336" s="1"/>
  <c r="X1364"/>
  <c r="S1368"/>
  <c r="X1380"/>
  <c r="S1384"/>
  <c r="DW1384" s="1"/>
  <c r="X1396"/>
  <c r="S1400"/>
  <c r="W1412"/>
  <c r="P1463"/>
  <c r="W1336"/>
  <c r="W1368"/>
  <c r="W1384"/>
  <c r="EA1384" s="1"/>
  <c r="W1400"/>
  <c r="EA1400" s="1"/>
  <c r="X1412"/>
  <c r="W1463"/>
  <c r="X1468"/>
  <c r="DP1468" s="1"/>
  <c r="O1475"/>
  <c r="O1491"/>
  <c r="S1503"/>
  <c r="N1512"/>
  <c r="DR1512" s="1"/>
  <c r="N1520"/>
  <c r="DR1520" s="1"/>
  <c r="S1527"/>
  <c r="M1552"/>
  <c r="V1577"/>
  <c r="N797"/>
  <c r="V797"/>
  <c r="S800"/>
  <c r="S805"/>
  <c r="S808"/>
  <c r="P813"/>
  <c r="W813"/>
  <c r="U816"/>
  <c r="R819"/>
  <c r="V821"/>
  <c r="X824"/>
  <c r="R826"/>
  <c r="R827"/>
  <c r="C829"/>
  <c r="R829"/>
  <c r="X829"/>
  <c r="EB829" s="1"/>
  <c r="C832"/>
  <c r="X832"/>
  <c r="U834"/>
  <c r="U835"/>
  <c r="X837"/>
  <c r="U842"/>
  <c r="X843"/>
  <c r="L845"/>
  <c r="S845"/>
  <c r="N849"/>
  <c r="X849"/>
  <c r="P851"/>
  <c r="N853"/>
  <c r="X853"/>
  <c r="P855"/>
  <c r="N857"/>
  <c r="X857"/>
  <c r="P859"/>
  <c r="N861"/>
  <c r="X861"/>
  <c r="P863"/>
  <c r="N865"/>
  <c r="X865"/>
  <c r="P867"/>
  <c r="DT867" s="1"/>
  <c r="N869"/>
  <c r="X869"/>
  <c r="P871"/>
  <c r="N873"/>
  <c r="X873"/>
  <c r="P875"/>
  <c r="N877"/>
  <c r="X877"/>
  <c r="P879"/>
  <c r="N881"/>
  <c r="X881"/>
  <c r="P883"/>
  <c r="N885"/>
  <c r="X885"/>
  <c r="P887"/>
  <c r="N889"/>
  <c r="X889"/>
  <c r="P891"/>
  <c r="N893"/>
  <c r="X893"/>
  <c r="P895"/>
  <c r="N897"/>
  <c r="X897"/>
  <c r="P899"/>
  <c r="N901"/>
  <c r="X901"/>
  <c r="P903"/>
  <c r="N905"/>
  <c r="X905"/>
  <c r="P907"/>
  <c r="N909"/>
  <c r="X909"/>
  <c r="P911"/>
  <c r="N913"/>
  <c r="X913"/>
  <c r="P915"/>
  <c r="N917"/>
  <c r="X917"/>
  <c r="P919"/>
  <c r="N921"/>
  <c r="X921"/>
  <c r="P923"/>
  <c r="N925"/>
  <c r="X925"/>
  <c r="P927"/>
  <c r="N929"/>
  <c r="X929"/>
  <c r="P931"/>
  <c r="N933"/>
  <c r="X933"/>
  <c r="P935"/>
  <c r="N937"/>
  <c r="X937"/>
  <c r="P939"/>
  <c r="N941"/>
  <c r="X941"/>
  <c r="P943"/>
  <c r="N945"/>
  <c r="X945"/>
  <c r="P947"/>
  <c r="N949"/>
  <c r="X949"/>
  <c r="P951"/>
  <c r="DH951" s="1"/>
  <c r="N953"/>
  <c r="X953"/>
  <c r="P955"/>
  <c r="N957"/>
  <c r="X957"/>
  <c r="P959"/>
  <c r="P965"/>
  <c r="S965"/>
  <c r="P981"/>
  <c r="S981"/>
  <c r="P997"/>
  <c r="S997"/>
  <c r="P1013"/>
  <c r="S1013"/>
  <c r="P1029"/>
  <c r="S1029"/>
  <c r="P1045"/>
  <c r="S1045"/>
  <c r="S1061"/>
  <c r="X1061"/>
  <c r="S1093"/>
  <c r="X1093"/>
  <c r="N1113"/>
  <c r="S1113"/>
  <c r="N1129"/>
  <c r="S1129"/>
  <c r="N1145"/>
  <c r="S1145"/>
  <c r="N1161"/>
  <c r="S1161"/>
  <c r="N1177"/>
  <c r="S1177"/>
  <c r="N1193"/>
  <c r="S1193"/>
  <c r="L1207"/>
  <c r="X1207"/>
  <c r="L1223"/>
  <c r="X1223"/>
  <c r="L1239"/>
  <c r="X1239"/>
  <c r="L1255"/>
  <c r="X1255"/>
  <c r="L1271"/>
  <c r="X1271"/>
  <c r="U1335"/>
  <c r="P1335"/>
  <c r="P1338"/>
  <c r="U1338"/>
  <c r="S1376"/>
  <c r="DW1376" s="1"/>
  <c r="C1376"/>
  <c r="W1376"/>
  <c r="L1376"/>
  <c r="N1376"/>
  <c r="DR1376" s="1"/>
  <c r="R1376"/>
  <c r="W1404"/>
  <c r="L1404"/>
  <c r="X1404"/>
  <c r="N1404"/>
  <c r="C1404"/>
  <c r="R1404"/>
  <c r="CX1404" s="1"/>
  <c r="W1447"/>
  <c r="C1447"/>
  <c r="X1447"/>
  <c r="O1447"/>
  <c r="S1447"/>
  <c r="DW1447" s="1"/>
  <c r="W1524"/>
  <c r="N1524"/>
  <c r="O1524"/>
  <c r="DS1524" s="1"/>
  <c r="R1524"/>
  <c r="V1524"/>
  <c r="M1555"/>
  <c r="R1555"/>
  <c r="S1572"/>
  <c r="M1572"/>
  <c r="C1588"/>
  <c r="X1588"/>
  <c r="S1605"/>
  <c r="DW1605" s="1"/>
  <c r="L1605"/>
  <c r="V1605"/>
  <c r="DZ1605" s="1"/>
  <c r="N1605"/>
  <c r="X1605"/>
  <c r="EB1605" s="1"/>
  <c r="C1605"/>
  <c r="P1605"/>
  <c r="R1605"/>
  <c r="W1605"/>
  <c r="EA1605" s="1"/>
  <c r="L1631"/>
  <c r="T1631"/>
  <c r="U1652"/>
  <c r="S1652"/>
  <c r="R1711"/>
  <c r="X1711"/>
  <c r="P1711"/>
  <c r="N1759"/>
  <c r="V1759"/>
  <c r="U1768"/>
  <c r="M1768"/>
  <c r="R1809"/>
  <c r="X1809"/>
  <c r="P1809"/>
  <c r="P797"/>
  <c r="W797"/>
  <c r="EA797" s="1"/>
  <c r="U800"/>
  <c r="V805"/>
  <c r="X808"/>
  <c r="X835"/>
  <c r="P969"/>
  <c r="S969"/>
  <c r="P985"/>
  <c r="S985"/>
  <c r="P1001"/>
  <c r="S1001"/>
  <c r="P1017"/>
  <c r="S1017"/>
  <c r="P1033"/>
  <c r="S1033"/>
  <c r="P1049"/>
  <c r="S1049"/>
  <c r="N1065"/>
  <c r="S1065"/>
  <c r="L1079"/>
  <c r="X1079"/>
  <c r="N1097"/>
  <c r="S1097"/>
  <c r="S1205"/>
  <c r="X1205"/>
  <c r="S1221"/>
  <c r="X1221"/>
  <c r="S1237"/>
  <c r="X1237"/>
  <c r="EB1237" s="1"/>
  <c r="S1253"/>
  <c r="X1253"/>
  <c r="S1269"/>
  <c r="X1269"/>
  <c r="V1332"/>
  <c r="P1332"/>
  <c r="V1373"/>
  <c r="N1373"/>
  <c r="S1408"/>
  <c r="C1408"/>
  <c r="W1408"/>
  <c r="L1408"/>
  <c r="N1408"/>
  <c r="R1408"/>
  <c r="M1442"/>
  <c r="U1442"/>
  <c r="V1453"/>
  <c r="N1453"/>
  <c r="V1504"/>
  <c r="P1504"/>
  <c r="S1589"/>
  <c r="L1589"/>
  <c r="V1589"/>
  <c r="N1589"/>
  <c r="DR1589" s="1"/>
  <c r="X1589"/>
  <c r="C1589"/>
  <c r="EB1589" s="1"/>
  <c r="P1589"/>
  <c r="S1657"/>
  <c r="DW1657" s="1"/>
  <c r="L1657"/>
  <c r="V1657"/>
  <c r="DZ1657" s="1"/>
  <c r="N1657"/>
  <c r="P1657"/>
  <c r="DT1657" s="1"/>
  <c r="R1657"/>
  <c r="C1657"/>
  <c r="EA1657" s="1"/>
  <c r="W1657"/>
  <c r="V1747"/>
  <c r="N1747"/>
  <c r="C797"/>
  <c r="X797"/>
  <c r="X800"/>
  <c r="EB800" s="1"/>
  <c r="X805"/>
  <c r="C808"/>
  <c r="M835"/>
  <c r="O842"/>
  <c r="M843"/>
  <c r="P845"/>
  <c r="W845"/>
  <c r="N969"/>
  <c r="P973"/>
  <c r="S973"/>
  <c r="N985"/>
  <c r="P989"/>
  <c r="S989"/>
  <c r="N1001"/>
  <c r="P1005"/>
  <c r="DH1005" s="1"/>
  <c r="S1005"/>
  <c r="N1017"/>
  <c r="P1021"/>
  <c r="S1021"/>
  <c r="N1033"/>
  <c r="P1037"/>
  <c r="S1037"/>
  <c r="N1049"/>
  <c r="P1053"/>
  <c r="S1053"/>
  <c r="X1065"/>
  <c r="S1077"/>
  <c r="X1077"/>
  <c r="L1111"/>
  <c r="X1111"/>
  <c r="L1127"/>
  <c r="X1127"/>
  <c r="L1143"/>
  <c r="X1143"/>
  <c r="L1159"/>
  <c r="X1159"/>
  <c r="L1175"/>
  <c r="X1175"/>
  <c r="L1191"/>
  <c r="X1191"/>
  <c r="N1209"/>
  <c r="S1209"/>
  <c r="N1225"/>
  <c r="S1225"/>
  <c r="N1241"/>
  <c r="S1241"/>
  <c r="N1257"/>
  <c r="DR1257" s="1"/>
  <c r="S1257"/>
  <c r="N1273"/>
  <c r="S1273"/>
  <c r="L1287"/>
  <c r="P1287"/>
  <c r="CV1287" s="1"/>
  <c r="X1287"/>
  <c r="U1327"/>
  <c r="P1327"/>
  <c r="N1377"/>
  <c r="V1377"/>
  <c r="V1405"/>
  <c r="N1405"/>
  <c r="S1515"/>
  <c r="X1515"/>
  <c r="S1531"/>
  <c r="X1531"/>
  <c r="R1589"/>
  <c r="DV1589" s="1"/>
  <c r="M1592"/>
  <c r="S1592"/>
  <c r="DW1592" s="1"/>
  <c r="C1592"/>
  <c r="S1613"/>
  <c r="DW1613" s="1"/>
  <c r="C1613"/>
  <c r="W1613"/>
  <c r="L1613"/>
  <c r="N1613"/>
  <c r="DR1613" s="1"/>
  <c r="R1613"/>
  <c r="X1613"/>
  <c r="M1744"/>
  <c r="C1744"/>
  <c r="R797"/>
  <c r="C800"/>
  <c r="N805"/>
  <c r="X819"/>
  <c r="L797"/>
  <c r="N813"/>
  <c r="P829"/>
  <c r="C845"/>
  <c r="DV845" s="1"/>
  <c r="R845"/>
  <c r="P961"/>
  <c r="S961"/>
  <c r="DK961" s="1"/>
  <c r="X965"/>
  <c r="V969"/>
  <c r="N973"/>
  <c r="P977"/>
  <c r="S977"/>
  <c r="X981"/>
  <c r="V985"/>
  <c r="N989"/>
  <c r="P993"/>
  <c r="S993"/>
  <c r="X997"/>
  <c r="V1001"/>
  <c r="N1005"/>
  <c r="P1009"/>
  <c r="S1009"/>
  <c r="X1013"/>
  <c r="V1017"/>
  <c r="N1021"/>
  <c r="P1025"/>
  <c r="S1025"/>
  <c r="X1029"/>
  <c r="V1033"/>
  <c r="N1037"/>
  <c r="P1041"/>
  <c r="S1041"/>
  <c r="X1045"/>
  <c r="V1049"/>
  <c r="N1053"/>
  <c r="P1057"/>
  <c r="S1057"/>
  <c r="L1063"/>
  <c r="X1063"/>
  <c r="N1077"/>
  <c r="N1081"/>
  <c r="S1081"/>
  <c r="L1095"/>
  <c r="X1095"/>
  <c r="S1109"/>
  <c r="X1109"/>
  <c r="S1125"/>
  <c r="X1125"/>
  <c r="DP1125" s="1"/>
  <c r="S1141"/>
  <c r="X1141"/>
  <c r="S1157"/>
  <c r="X1157"/>
  <c r="S1173"/>
  <c r="X1173"/>
  <c r="S1189"/>
  <c r="X1189"/>
  <c r="L1203"/>
  <c r="X1209"/>
  <c r="L1219"/>
  <c r="X1225"/>
  <c r="L1235"/>
  <c r="X1241"/>
  <c r="L1251"/>
  <c r="X1257"/>
  <c r="L1267"/>
  <c r="X1273"/>
  <c r="W1372"/>
  <c r="L1372"/>
  <c r="X1372"/>
  <c r="N1372"/>
  <c r="C1372"/>
  <c r="DW1372" s="1"/>
  <c r="R1372"/>
  <c r="DV1372" s="1"/>
  <c r="N1409"/>
  <c r="V1409"/>
  <c r="W1452"/>
  <c r="L1452"/>
  <c r="X1452"/>
  <c r="N1452"/>
  <c r="C1452"/>
  <c r="DW1452" s="1"/>
  <c r="R1452"/>
  <c r="DV1452" s="1"/>
  <c r="X1455"/>
  <c r="O1455"/>
  <c r="P1455"/>
  <c r="DT1455" s="1"/>
  <c r="S1455"/>
  <c r="W1455"/>
  <c r="O1508"/>
  <c r="R1508"/>
  <c r="DV1508" s="1"/>
  <c r="W1508"/>
  <c r="P1515"/>
  <c r="P1531"/>
  <c r="M1571"/>
  <c r="R1571"/>
  <c r="P1585"/>
  <c r="S1585"/>
  <c r="N1585"/>
  <c r="V1585"/>
  <c r="DZ1585" s="1"/>
  <c r="W1589"/>
  <c r="S1713"/>
  <c r="X1713"/>
  <c r="N1713"/>
  <c r="DR1713" s="1"/>
  <c r="X1771"/>
  <c r="N1771"/>
  <c r="P1771"/>
  <c r="V1771"/>
  <c r="R1771"/>
  <c r="N1841"/>
  <c r="V1841"/>
  <c r="C1844"/>
  <c r="EA1844" s="1"/>
  <c r="W1844"/>
  <c r="C1288"/>
  <c r="O1288"/>
  <c r="S1293"/>
  <c r="X1293"/>
  <c r="W1296"/>
  <c r="L1296"/>
  <c r="X1296"/>
  <c r="EB1296" s="1"/>
  <c r="N1296"/>
  <c r="P1306"/>
  <c r="U1306"/>
  <c r="W1312"/>
  <c r="EA1312" s="1"/>
  <c r="L1312"/>
  <c r="X1312"/>
  <c r="N1312"/>
  <c r="S1320"/>
  <c r="DW1320" s="1"/>
  <c r="C1320"/>
  <c r="W1320"/>
  <c r="L1320"/>
  <c r="U1321"/>
  <c r="O1321"/>
  <c r="P1340"/>
  <c r="V1340"/>
  <c r="W1344"/>
  <c r="EA1344" s="1"/>
  <c r="L1344"/>
  <c r="X1344"/>
  <c r="N1344"/>
  <c r="W1348"/>
  <c r="EA1348" s="1"/>
  <c r="L1348"/>
  <c r="X1348"/>
  <c r="N1348"/>
  <c r="W1352"/>
  <c r="EA1352" s="1"/>
  <c r="L1352"/>
  <c r="X1352"/>
  <c r="N1352"/>
  <c r="DR1352" s="1"/>
  <c r="W1356"/>
  <c r="EA1356" s="1"/>
  <c r="L1356"/>
  <c r="X1356"/>
  <c r="N1356"/>
  <c r="S1360"/>
  <c r="DW1360" s="1"/>
  <c r="C1360"/>
  <c r="W1360"/>
  <c r="L1360"/>
  <c r="N1361"/>
  <c r="V1361"/>
  <c r="W1388"/>
  <c r="L1388"/>
  <c r="X1388"/>
  <c r="EB1388" s="1"/>
  <c r="N1388"/>
  <c r="S1392"/>
  <c r="C1392"/>
  <c r="EB1392" s="1"/>
  <c r="W1392"/>
  <c r="EA1392" s="1"/>
  <c r="L1392"/>
  <c r="N1393"/>
  <c r="V1393"/>
  <c r="W1420"/>
  <c r="EA1420" s="1"/>
  <c r="L1420"/>
  <c r="X1420"/>
  <c r="N1420"/>
  <c r="M1450"/>
  <c r="N1509"/>
  <c r="V1509"/>
  <c r="X1549"/>
  <c r="EB1549" s="1"/>
  <c r="R1549"/>
  <c r="C1549"/>
  <c r="S1549"/>
  <c r="L1549"/>
  <c r="W1549"/>
  <c r="M1556"/>
  <c r="W1593"/>
  <c r="L1593"/>
  <c r="X1593"/>
  <c r="EB1593" s="1"/>
  <c r="N1593"/>
  <c r="O1637"/>
  <c r="T1637"/>
  <c r="P1663"/>
  <c r="R1663"/>
  <c r="V1851"/>
  <c r="N1851"/>
  <c r="S1285"/>
  <c r="X1285"/>
  <c r="P1295"/>
  <c r="U1295"/>
  <c r="S1296"/>
  <c r="DW1296" s="1"/>
  <c r="S1312"/>
  <c r="X1320"/>
  <c r="S1344"/>
  <c r="DK1344" s="1"/>
  <c r="S1348"/>
  <c r="DW1348" s="1"/>
  <c r="S1352"/>
  <c r="S1356"/>
  <c r="X1360"/>
  <c r="EB1360" s="1"/>
  <c r="S1388"/>
  <c r="DW1388" s="1"/>
  <c r="X1392"/>
  <c r="S1420"/>
  <c r="X1423"/>
  <c r="O1423"/>
  <c r="DS1423" s="1"/>
  <c r="P1423"/>
  <c r="P1440"/>
  <c r="V1440"/>
  <c r="S1444"/>
  <c r="DW1444" s="1"/>
  <c r="C1444"/>
  <c r="W1444"/>
  <c r="L1444"/>
  <c r="N1445"/>
  <c r="V1445"/>
  <c r="W1503"/>
  <c r="C1503"/>
  <c r="DS1503" s="1"/>
  <c r="X1503"/>
  <c r="EB1503" s="1"/>
  <c r="O1503"/>
  <c r="W1516"/>
  <c r="N1516"/>
  <c r="O1516"/>
  <c r="DS1516" s="1"/>
  <c r="S1523"/>
  <c r="X1523"/>
  <c r="W1532"/>
  <c r="EA1532" s="1"/>
  <c r="N1532"/>
  <c r="DR1532" s="1"/>
  <c r="O1532"/>
  <c r="M1539"/>
  <c r="R1539"/>
  <c r="X1565"/>
  <c r="EB1565" s="1"/>
  <c r="R1565"/>
  <c r="C1565"/>
  <c r="S1565"/>
  <c r="L1565"/>
  <c r="W1565"/>
  <c r="S1593"/>
  <c r="S1597"/>
  <c r="T1597"/>
  <c r="P1611"/>
  <c r="R1611"/>
  <c r="X1611"/>
  <c r="C1640"/>
  <c r="DY1640" s="1"/>
  <c r="M1640"/>
  <c r="S1645"/>
  <c r="C1645"/>
  <c r="EB1645" s="1"/>
  <c r="W1645"/>
  <c r="EA1645" s="1"/>
  <c r="L1645"/>
  <c r="N1645"/>
  <c r="R1645"/>
  <c r="CX1645" s="1"/>
  <c r="N1665"/>
  <c r="DR1665" s="1"/>
  <c r="S1665"/>
  <c r="W1773"/>
  <c r="L1773"/>
  <c r="X1773"/>
  <c r="EB1773" s="1"/>
  <c r="N1773"/>
  <c r="R1773"/>
  <c r="S1773"/>
  <c r="DW1773" s="1"/>
  <c r="P1859"/>
  <c r="R1859"/>
  <c r="N1887"/>
  <c r="P1887"/>
  <c r="X1887"/>
  <c r="X1903"/>
  <c r="P1903"/>
  <c r="P1915"/>
  <c r="V1915"/>
  <c r="X1915"/>
  <c r="N1915"/>
  <c r="R1304"/>
  <c r="P1311"/>
  <c r="C1328"/>
  <c r="S1328"/>
  <c r="R1336"/>
  <c r="DV1336" s="1"/>
  <c r="P1343"/>
  <c r="C1364"/>
  <c r="S1364"/>
  <c r="R1368"/>
  <c r="C1380"/>
  <c r="DV1380" s="1"/>
  <c r="S1380"/>
  <c r="R1384"/>
  <c r="C1396"/>
  <c r="S1396"/>
  <c r="DW1396" s="1"/>
  <c r="R1400"/>
  <c r="C1412"/>
  <c r="S1412"/>
  <c r="R1416"/>
  <c r="DV1416" s="1"/>
  <c r="R1428"/>
  <c r="S1431"/>
  <c r="C1436"/>
  <c r="DR1436" s="1"/>
  <c r="S1436"/>
  <c r="DW1436" s="1"/>
  <c r="C1439"/>
  <c r="W1439"/>
  <c r="C1468"/>
  <c r="S1468"/>
  <c r="C1512"/>
  <c r="V1512"/>
  <c r="C1520"/>
  <c r="DV1520" s="1"/>
  <c r="V1520"/>
  <c r="DZ1520" s="1"/>
  <c r="C1528"/>
  <c r="V1528"/>
  <c r="C1537"/>
  <c r="S1537"/>
  <c r="DW1537" s="1"/>
  <c r="C1553"/>
  <c r="S1553"/>
  <c r="C1569"/>
  <c r="S1569"/>
  <c r="DW1569" s="1"/>
  <c r="W1581"/>
  <c r="C1612"/>
  <c r="S1612"/>
  <c r="W1629"/>
  <c r="EA1629" s="1"/>
  <c r="L1629"/>
  <c r="X1629"/>
  <c r="EB1629" s="1"/>
  <c r="N1629"/>
  <c r="S1669"/>
  <c r="DW1669" s="1"/>
  <c r="C1669"/>
  <c r="W1669"/>
  <c r="EA1669" s="1"/>
  <c r="L1669"/>
  <c r="X1673"/>
  <c r="R1673"/>
  <c r="C1673"/>
  <c r="DR1673" s="1"/>
  <c r="S1673"/>
  <c r="L1673"/>
  <c r="W1673"/>
  <c r="P1699"/>
  <c r="R1699"/>
  <c r="X1755"/>
  <c r="N1755"/>
  <c r="P1755"/>
  <c r="V1755"/>
  <c r="N1775"/>
  <c r="V1775"/>
  <c r="N1304"/>
  <c r="N1336"/>
  <c r="N1368"/>
  <c r="DR1368" s="1"/>
  <c r="N1384"/>
  <c r="N1400"/>
  <c r="N1416"/>
  <c r="DF1416" s="1"/>
  <c r="N1428"/>
  <c r="DR1428" s="1"/>
  <c r="P1627"/>
  <c r="R1627"/>
  <c r="S1629"/>
  <c r="DW1629" s="1"/>
  <c r="P1639"/>
  <c r="R1639"/>
  <c r="N1641"/>
  <c r="BV1641" s="1"/>
  <c r="CH1641" s="1"/>
  <c r="S1641"/>
  <c r="CA1641" s="1"/>
  <c r="C1664"/>
  <c r="DY1664" s="1"/>
  <c r="M1664"/>
  <c r="X1669"/>
  <c r="V1673"/>
  <c r="X1699"/>
  <c r="M1712"/>
  <c r="U1712"/>
  <c r="DY1712" s="1"/>
  <c r="W1757"/>
  <c r="EA1757" s="1"/>
  <c r="L1757"/>
  <c r="X1757"/>
  <c r="N1757"/>
  <c r="R1757"/>
  <c r="S1757"/>
  <c r="DW1757" s="1"/>
  <c r="T1785"/>
  <c r="C1785"/>
  <c r="DX1785" s="1"/>
  <c r="V1785"/>
  <c r="L1785"/>
  <c r="N1785"/>
  <c r="P1785"/>
  <c r="V1807"/>
  <c r="C1807"/>
  <c r="L1807"/>
  <c r="T1807"/>
  <c r="N1853"/>
  <c r="P1853"/>
  <c r="DT1853" s="1"/>
  <c r="V1853"/>
  <c r="X1853"/>
  <c r="P1907"/>
  <c r="V1907"/>
  <c r="X1907"/>
  <c r="C1617"/>
  <c r="EA1617" s="1"/>
  <c r="R1617"/>
  <c r="X1617"/>
  <c r="EB1617" s="1"/>
  <c r="C1633"/>
  <c r="R1633"/>
  <c r="DV1633" s="1"/>
  <c r="X1633"/>
  <c r="EB1633" s="1"/>
  <c r="N1643"/>
  <c r="X1643"/>
  <c r="P1649"/>
  <c r="W1649"/>
  <c r="R1653"/>
  <c r="DV1653" s="1"/>
  <c r="N1667"/>
  <c r="X1667"/>
  <c r="V1683"/>
  <c r="C1685"/>
  <c r="S1685"/>
  <c r="C1689"/>
  <c r="EA1689" s="1"/>
  <c r="R1689"/>
  <c r="X1689"/>
  <c r="EB1689" s="1"/>
  <c r="R1701"/>
  <c r="P1705"/>
  <c r="W1705"/>
  <c r="P1731"/>
  <c r="R1731"/>
  <c r="X1761"/>
  <c r="R1761"/>
  <c r="C1761"/>
  <c r="DW1761" s="1"/>
  <c r="S1761"/>
  <c r="L1761"/>
  <c r="W1761"/>
  <c r="S1777"/>
  <c r="DW1777" s="1"/>
  <c r="C1777"/>
  <c r="W1777"/>
  <c r="L1777"/>
  <c r="T1793"/>
  <c r="C1793"/>
  <c r="V1793"/>
  <c r="DB1793" s="1"/>
  <c r="L1793"/>
  <c r="N1813"/>
  <c r="P1813"/>
  <c r="L1825"/>
  <c r="R1825"/>
  <c r="DV1825" s="1"/>
  <c r="P1829"/>
  <c r="R1829"/>
  <c r="P1843"/>
  <c r="R1843"/>
  <c r="L1871"/>
  <c r="R1871"/>
  <c r="W1884"/>
  <c r="O1884"/>
  <c r="DS1884" s="1"/>
  <c r="C1908"/>
  <c r="W1908"/>
  <c r="C1916"/>
  <c r="W1916"/>
  <c r="P1617"/>
  <c r="DT1617" s="1"/>
  <c r="P1633"/>
  <c r="N1649"/>
  <c r="DR1649" s="1"/>
  <c r="N1653"/>
  <c r="P1689"/>
  <c r="DT1689" s="1"/>
  <c r="N1701"/>
  <c r="N1705"/>
  <c r="S1717"/>
  <c r="C1717"/>
  <c r="EA1717" s="1"/>
  <c r="W1717"/>
  <c r="L1717"/>
  <c r="X1721"/>
  <c r="EB1721" s="1"/>
  <c r="R1721"/>
  <c r="DV1721" s="1"/>
  <c r="C1721"/>
  <c r="S1721"/>
  <c r="DW1721" s="1"/>
  <c r="L1721"/>
  <c r="W1721"/>
  <c r="EA1721" s="1"/>
  <c r="X1731"/>
  <c r="S1733"/>
  <c r="C1733"/>
  <c r="W1733"/>
  <c r="EA1733" s="1"/>
  <c r="L1733"/>
  <c r="R1743"/>
  <c r="X1743"/>
  <c r="R1751"/>
  <c r="X1751"/>
  <c r="V1761"/>
  <c r="M1764"/>
  <c r="U1764"/>
  <c r="R1767"/>
  <c r="X1767"/>
  <c r="X1777"/>
  <c r="EB1777" s="1"/>
  <c r="X1793"/>
  <c r="DP1793" s="1"/>
  <c r="C1860"/>
  <c r="W1860"/>
  <c r="EA1860" s="1"/>
  <c r="W1872"/>
  <c r="O1872"/>
  <c r="DS1872" s="1"/>
  <c r="L1877"/>
  <c r="R1877"/>
  <c r="N1895"/>
  <c r="P1895"/>
  <c r="X1715"/>
  <c r="R1745"/>
  <c r="CX1745" s="1"/>
  <c r="N1791"/>
  <c r="X1791"/>
  <c r="C1805"/>
  <c r="V1805"/>
  <c r="N1819"/>
  <c r="O1824"/>
  <c r="DS1824" s="1"/>
  <c r="C1827"/>
  <c r="V1827"/>
  <c r="C1857"/>
  <c r="DR1857" s="1"/>
  <c r="V1857"/>
  <c r="DZ1857" s="1"/>
  <c r="R1865"/>
  <c r="N1867"/>
  <c r="O1876"/>
  <c r="N1879"/>
  <c r="T1885"/>
  <c r="X1891"/>
  <c r="P1737"/>
  <c r="N1745"/>
  <c r="DR1745" s="1"/>
  <c r="M1588"/>
  <c r="S1588"/>
  <c r="M1590"/>
  <c r="M1591"/>
  <c r="R1591"/>
  <c r="O1601"/>
  <c r="W1609"/>
  <c r="R1609"/>
  <c r="L1609"/>
  <c r="C1609"/>
  <c r="V1609"/>
  <c r="P1609"/>
  <c r="X1609"/>
  <c r="S1609"/>
  <c r="N1609"/>
  <c r="O1621"/>
  <c r="X1647"/>
  <c r="P1647"/>
  <c r="V1647"/>
  <c r="N1647"/>
  <c r="R1647"/>
  <c r="X1655"/>
  <c r="P1655"/>
  <c r="V1655"/>
  <c r="N1655"/>
  <c r="R1655"/>
  <c r="U1628"/>
  <c r="C1628"/>
  <c r="DW1628" s="1"/>
  <c r="M1628"/>
  <c r="L1655"/>
  <c r="W1661"/>
  <c r="R1661"/>
  <c r="L1661"/>
  <c r="C1661"/>
  <c r="V1661"/>
  <c r="P1661"/>
  <c r="X1661"/>
  <c r="S1661"/>
  <c r="N1661"/>
  <c r="R1590"/>
  <c r="X1591"/>
  <c r="N1597"/>
  <c r="X1597"/>
  <c r="W1601"/>
  <c r="R1601"/>
  <c r="L1601"/>
  <c r="C1601"/>
  <c r="DX1601" s="1"/>
  <c r="V1601"/>
  <c r="P1601"/>
  <c r="X1601"/>
  <c r="S1601"/>
  <c r="N1601"/>
  <c r="M1604"/>
  <c r="C1604"/>
  <c r="S1604"/>
  <c r="O1609"/>
  <c r="X1615"/>
  <c r="P1615"/>
  <c r="V1615"/>
  <c r="N1615"/>
  <c r="R1615"/>
  <c r="W1621"/>
  <c r="R1621"/>
  <c r="L1621"/>
  <c r="C1621"/>
  <c r="DX1621" s="1"/>
  <c r="V1621"/>
  <c r="P1621"/>
  <c r="X1621"/>
  <c r="S1621"/>
  <c r="DW1621" s="1"/>
  <c r="N1621"/>
  <c r="U1644"/>
  <c r="C1644"/>
  <c r="M1644"/>
  <c r="W1590"/>
  <c r="V1597"/>
  <c r="P1597"/>
  <c r="BX1597" s="1"/>
  <c r="W1597"/>
  <c r="R1597"/>
  <c r="CX1597" s="1"/>
  <c r="L1597"/>
  <c r="C1597"/>
  <c r="O1597"/>
  <c r="X1604"/>
  <c r="T1609"/>
  <c r="L1615"/>
  <c r="X1631"/>
  <c r="P1631"/>
  <c r="V1631"/>
  <c r="N1631"/>
  <c r="R1631"/>
  <c r="W1637"/>
  <c r="R1637"/>
  <c r="L1637"/>
  <c r="C1637"/>
  <c r="V1637"/>
  <c r="P1637"/>
  <c r="X1637"/>
  <c r="S1637"/>
  <c r="DW1637" s="1"/>
  <c r="N1637"/>
  <c r="S1644"/>
  <c r="O1661"/>
  <c r="DZ1589"/>
  <c r="DW1589"/>
  <c r="O1589"/>
  <c r="T1589"/>
  <c r="X1592"/>
  <c r="EB1592" s="1"/>
  <c r="P1593"/>
  <c r="V1593"/>
  <c r="R1594"/>
  <c r="X1595"/>
  <c r="C1596"/>
  <c r="W1598"/>
  <c r="M1600"/>
  <c r="M1603"/>
  <c r="DV1605"/>
  <c r="DR1605"/>
  <c r="DT1605"/>
  <c r="O1605"/>
  <c r="T1605"/>
  <c r="DX1605" s="1"/>
  <c r="P1607"/>
  <c r="X1607"/>
  <c r="C1608"/>
  <c r="U1608"/>
  <c r="N1611"/>
  <c r="V1611"/>
  <c r="DY1612"/>
  <c r="M1612"/>
  <c r="P1613"/>
  <c r="DT1613" s="1"/>
  <c r="V1613"/>
  <c r="DZ1617"/>
  <c r="DR1617"/>
  <c r="DW1617"/>
  <c r="O1617"/>
  <c r="T1617"/>
  <c r="P1619"/>
  <c r="X1619"/>
  <c r="C1620"/>
  <c r="DY1620" s="1"/>
  <c r="U1620"/>
  <c r="N1623"/>
  <c r="V1623"/>
  <c r="DY1624"/>
  <c r="S1624"/>
  <c r="DW1624" s="1"/>
  <c r="C1625"/>
  <c r="L1625"/>
  <c r="R1625"/>
  <c r="DV1625" s="1"/>
  <c r="W1625"/>
  <c r="L1627"/>
  <c r="T1627"/>
  <c r="P1629"/>
  <c r="DT1629" s="1"/>
  <c r="V1629"/>
  <c r="DZ1633"/>
  <c r="EA1633"/>
  <c r="DT1633"/>
  <c r="O1633"/>
  <c r="T1633"/>
  <c r="DX1633" s="1"/>
  <c r="P1635"/>
  <c r="X1635"/>
  <c r="C1636"/>
  <c r="U1636"/>
  <c r="N1639"/>
  <c r="V1639"/>
  <c r="S1640"/>
  <c r="C1641"/>
  <c r="L1641"/>
  <c r="R1641"/>
  <c r="W1641"/>
  <c r="L1643"/>
  <c r="T1643"/>
  <c r="P1645"/>
  <c r="V1645"/>
  <c r="DZ1645" s="1"/>
  <c r="DZ1649"/>
  <c r="DV1649"/>
  <c r="EA1649"/>
  <c r="DW1649"/>
  <c r="DT1649"/>
  <c r="EB1649"/>
  <c r="O1649"/>
  <c r="DS1649" s="1"/>
  <c r="T1649"/>
  <c r="DX1649" s="1"/>
  <c r="P1651"/>
  <c r="X1651"/>
  <c r="C1652"/>
  <c r="O1652"/>
  <c r="BW1652" s="1"/>
  <c r="CI1652" s="1"/>
  <c r="P1653"/>
  <c r="V1653"/>
  <c r="S1656"/>
  <c r="DV1657"/>
  <c r="O1657"/>
  <c r="T1657"/>
  <c r="P1659"/>
  <c r="X1659"/>
  <c r="C1660"/>
  <c r="U1660"/>
  <c r="N1663"/>
  <c r="V1663"/>
  <c r="S1664"/>
  <c r="C1665"/>
  <c r="L1665"/>
  <c r="R1665"/>
  <c r="DV1665" s="1"/>
  <c r="W1665"/>
  <c r="EA1665" s="1"/>
  <c r="L1667"/>
  <c r="T1667"/>
  <c r="M1668"/>
  <c r="P1669"/>
  <c r="DT1669" s="1"/>
  <c r="V1669"/>
  <c r="R1671"/>
  <c r="DV1673"/>
  <c r="EA1673"/>
  <c r="EB1673"/>
  <c r="O1673"/>
  <c r="T1673"/>
  <c r="P1675"/>
  <c r="X1675"/>
  <c r="C1676"/>
  <c r="DY1676" s="1"/>
  <c r="U1676"/>
  <c r="N1677"/>
  <c r="S1677"/>
  <c r="X1677"/>
  <c r="N1679"/>
  <c r="V1679"/>
  <c r="DY1680"/>
  <c r="S1680"/>
  <c r="C1681"/>
  <c r="EB1681" s="1"/>
  <c r="L1681"/>
  <c r="R1681"/>
  <c r="W1681"/>
  <c r="L1683"/>
  <c r="T1683"/>
  <c r="M1684"/>
  <c r="P1685"/>
  <c r="V1685"/>
  <c r="R1687"/>
  <c r="DW1689"/>
  <c r="DZ1689"/>
  <c r="O1689"/>
  <c r="T1689"/>
  <c r="P1691"/>
  <c r="X1691"/>
  <c r="C1692"/>
  <c r="U1692"/>
  <c r="N1693"/>
  <c r="S1693"/>
  <c r="X1693"/>
  <c r="N1695"/>
  <c r="V1695"/>
  <c r="CA1696"/>
  <c r="DY1696"/>
  <c r="DA1696"/>
  <c r="DM1696" s="1"/>
  <c r="CC1696"/>
  <c r="CO1696" s="1"/>
  <c r="BE1696"/>
  <c r="BQ1696" s="1"/>
  <c r="S1696"/>
  <c r="CM1696" s="1"/>
  <c r="C1697"/>
  <c r="EB1697" s="1"/>
  <c r="L1697"/>
  <c r="R1697"/>
  <c r="W1697"/>
  <c r="EA1697" s="1"/>
  <c r="L1699"/>
  <c r="T1699"/>
  <c r="U1700"/>
  <c r="P1701"/>
  <c r="V1701"/>
  <c r="DZ1701" s="1"/>
  <c r="R1703"/>
  <c r="EB1705"/>
  <c r="DT1705"/>
  <c r="EA1705"/>
  <c r="DR1705"/>
  <c r="DZ1705"/>
  <c r="O1705"/>
  <c r="DS1705" s="1"/>
  <c r="T1705"/>
  <c r="P1707"/>
  <c r="X1707"/>
  <c r="C1708"/>
  <c r="DY1708" s="1"/>
  <c r="U1708"/>
  <c r="N1709"/>
  <c r="S1709"/>
  <c r="X1709"/>
  <c r="N1711"/>
  <c r="V1711"/>
  <c r="S1712"/>
  <c r="C1713"/>
  <c r="L1713"/>
  <c r="R1713"/>
  <c r="W1713"/>
  <c r="EA1713" s="1"/>
  <c r="L1715"/>
  <c r="T1715"/>
  <c r="M1716"/>
  <c r="P1717"/>
  <c r="V1717"/>
  <c r="R1719"/>
  <c r="DT1721"/>
  <c r="DZ1721"/>
  <c r="DR1721"/>
  <c r="O1721"/>
  <c r="T1721"/>
  <c r="DX1721" s="1"/>
  <c r="P1723"/>
  <c r="X1723"/>
  <c r="C1724"/>
  <c r="U1724"/>
  <c r="N1725"/>
  <c r="S1725"/>
  <c r="X1725"/>
  <c r="N1727"/>
  <c r="V1727"/>
  <c r="S1728"/>
  <c r="C1729"/>
  <c r="L1729"/>
  <c r="R1729"/>
  <c r="W1729"/>
  <c r="L1731"/>
  <c r="T1731"/>
  <c r="M1732"/>
  <c r="P1733"/>
  <c r="DT1733" s="1"/>
  <c r="V1733"/>
  <c r="DZ1733" s="1"/>
  <c r="R1735"/>
  <c r="DT1737"/>
  <c r="DR1737"/>
  <c r="DF1737"/>
  <c r="CT1737"/>
  <c r="CH1737"/>
  <c r="BV1737"/>
  <c r="BJ1737"/>
  <c r="AX1737"/>
  <c r="O1737"/>
  <c r="CU1737" s="1"/>
  <c r="DG1737" s="1"/>
  <c r="T1737"/>
  <c r="P1739"/>
  <c r="X1739"/>
  <c r="C1740"/>
  <c r="DY1740" s="1"/>
  <c r="U1740"/>
  <c r="N1741"/>
  <c r="S1741"/>
  <c r="X1741"/>
  <c r="N1743"/>
  <c r="V1743"/>
  <c r="U1744"/>
  <c r="P1745"/>
  <c r="CV1745" s="1"/>
  <c r="DH1745" s="1"/>
  <c r="V1745"/>
  <c r="R1747"/>
  <c r="N1749"/>
  <c r="S1749"/>
  <c r="X1749"/>
  <c r="N1751"/>
  <c r="V1751"/>
  <c r="C1753"/>
  <c r="L1753"/>
  <c r="R1753"/>
  <c r="W1753"/>
  <c r="L1755"/>
  <c r="T1755"/>
  <c r="P1757"/>
  <c r="DT1757" s="1"/>
  <c r="V1757"/>
  <c r="DZ1757" s="1"/>
  <c r="R1759"/>
  <c r="M1760"/>
  <c r="O1761"/>
  <c r="T1761"/>
  <c r="P1763"/>
  <c r="X1763"/>
  <c r="N1765"/>
  <c r="S1765"/>
  <c r="X1765"/>
  <c r="N1767"/>
  <c r="V1767"/>
  <c r="C1769"/>
  <c r="L1769"/>
  <c r="R1769"/>
  <c r="W1769"/>
  <c r="EA1769" s="1"/>
  <c r="L1771"/>
  <c r="T1771"/>
  <c r="P1773"/>
  <c r="DT1773" s="1"/>
  <c r="V1773"/>
  <c r="R1775"/>
  <c r="M1776"/>
  <c r="P1777"/>
  <c r="DT1777" s="1"/>
  <c r="V1777"/>
  <c r="R1779"/>
  <c r="N1781"/>
  <c r="V1781"/>
  <c r="P1783"/>
  <c r="X1783"/>
  <c r="EB1785"/>
  <c r="DT1785"/>
  <c r="DZ1785"/>
  <c r="R1785"/>
  <c r="N1787"/>
  <c r="V1787"/>
  <c r="EA1788"/>
  <c r="DS1788"/>
  <c r="S1788"/>
  <c r="DW1788" s="1"/>
  <c r="P1789"/>
  <c r="X1789"/>
  <c r="L1791"/>
  <c r="T1791"/>
  <c r="DT1793"/>
  <c r="DH1793"/>
  <c r="CV1793"/>
  <c r="CJ1793"/>
  <c r="BX1793"/>
  <c r="BL1793"/>
  <c r="AZ1793"/>
  <c r="DF1793"/>
  <c r="DR1793"/>
  <c r="BV1793"/>
  <c r="DZ1793"/>
  <c r="CT1793"/>
  <c r="CD1793"/>
  <c r="CP1793" s="1"/>
  <c r="AX1793"/>
  <c r="BJ1793" s="1"/>
  <c r="BR1793"/>
  <c r="CH1793"/>
  <c r="R1793"/>
  <c r="DV1793" s="1"/>
  <c r="N1795"/>
  <c r="V1795"/>
  <c r="DS1796"/>
  <c r="S1796"/>
  <c r="R1797"/>
  <c r="N1799"/>
  <c r="V1799"/>
  <c r="S1800"/>
  <c r="DW1800" s="1"/>
  <c r="R1801"/>
  <c r="N1803"/>
  <c r="V1803"/>
  <c r="DW1804"/>
  <c r="DS1804"/>
  <c r="M1804"/>
  <c r="R1805"/>
  <c r="DV1805" s="1"/>
  <c r="R1807"/>
  <c r="N1809"/>
  <c r="V1809"/>
  <c r="P1811"/>
  <c r="X1811"/>
  <c r="C1812"/>
  <c r="EA1812" s="1"/>
  <c r="L1813"/>
  <c r="T1813"/>
  <c r="N1815"/>
  <c r="V1815"/>
  <c r="EA1816"/>
  <c r="S1816"/>
  <c r="DW1816" s="1"/>
  <c r="R1817"/>
  <c r="M1818"/>
  <c r="L1819"/>
  <c r="T1819"/>
  <c r="O1820"/>
  <c r="BW1820" s="1"/>
  <c r="CI1820" s="1"/>
  <c r="C1821"/>
  <c r="DR1821" s="1"/>
  <c r="N1821"/>
  <c r="V1821"/>
  <c r="DZ1821" s="1"/>
  <c r="P1823"/>
  <c r="X1823"/>
  <c r="C1824"/>
  <c r="DX1825"/>
  <c r="P1825"/>
  <c r="X1825"/>
  <c r="EB1825" s="1"/>
  <c r="DX1827"/>
  <c r="DZ1827"/>
  <c r="R1827"/>
  <c r="DV1827" s="1"/>
  <c r="N1829"/>
  <c r="V1829"/>
  <c r="R1831"/>
  <c r="N1833"/>
  <c r="V1833"/>
  <c r="R1835"/>
  <c r="N1837"/>
  <c r="V1837"/>
  <c r="N1839"/>
  <c r="V1839"/>
  <c r="EA1840"/>
  <c r="S1840"/>
  <c r="DW1840" s="1"/>
  <c r="R1841"/>
  <c r="N1843"/>
  <c r="V1843"/>
  <c r="S1844"/>
  <c r="N1845"/>
  <c r="V1845"/>
  <c r="R1847"/>
  <c r="N1849"/>
  <c r="V1849"/>
  <c r="R1851"/>
  <c r="L1853"/>
  <c r="T1853"/>
  <c r="DX1853" s="1"/>
  <c r="P1855"/>
  <c r="X1855"/>
  <c r="C1856"/>
  <c r="DS1856" s="1"/>
  <c r="R1857"/>
  <c r="N1859"/>
  <c r="V1859"/>
  <c r="S1860"/>
  <c r="DW1860" s="1"/>
  <c r="N1861"/>
  <c r="V1861"/>
  <c r="R1863"/>
  <c r="P1865"/>
  <c r="DT1865" s="1"/>
  <c r="X1865"/>
  <c r="L1867"/>
  <c r="T1867"/>
  <c r="O1868"/>
  <c r="DS1868" s="1"/>
  <c r="P1869"/>
  <c r="X1869"/>
  <c r="DX1871"/>
  <c r="DV1871"/>
  <c r="P1871"/>
  <c r="X1871"/>
  <c r="C1872"/>
  <c r="L1873"/>
  <c r="T1873"/>
  <c r="P1875"/>
  <c r="X1875"/>
  <c r="C1876"/>
  <c r="EA1876" s="1"/>
  <c r="DX1877"/>
  <c r="DV1877"/>
  <c r="P1877"/>
  <c r="DT1877" s="1"/>
  <c r="X1877"/>
  <c r="L1879"/>
  <c r="T1879"/>
  <c r="O1880"/>
  <c r="C1881"/>
  <c r="DX1881" s="1"/>
  <c r="L1881"/>
  <c r="T1881"/>
  <c r="P1883"/>
  <c r="X1883"/>
  <c r="C1884"/>
  <c r="DV1885"/>
  <c r="DX1885"/>
  <c r="P1885"/>
  <c r="X1885"/>
  <c r="EB1885" s="1"/>
  <c r="L1887"/>
  <c r="T1887"/>
  <c r="O1888"/>
  <c r="P1889"/>
  <c r="X1889"/>
  <c r="L1891"/>
  <c r="T1891"/>
  <c r="O1892"/>
  <c r="P1893"/>
  <c r="X1893"/>
  <c r="L1895"/>
  <c r="T1895"/>
  <c r="O1896"/>
  <c r="DS1896" s="1"/>
  <c r="C1897"/>
  <c r="N1897"/>
  <c r="DR1897" s="1"/>
  <c r="V1897"/>
  <c r="R1899"/>
  <c r="N1901"/>
  <c r="V1901"/>
  <c r="N1903"/>
  <c r="T1903"/>
  <c r="O1904"/>
  <c r="P1905"/>
  <c r="X1905"/>
  <c r="L1907"/>
  <c r="T1907"/>
  <c r="O1908"/>
  <c r="C1909"/>
  <c r="L1909"/>
  <c r="T1909"/>
  <c r="DL1909" s="1"/>
  <c r="C1911"/>
  <c r="L1911"/>
  <c r="T1911"/>
  <c r="O1912"/>
  <c r="P1913"/>
  <c r="X1913"/>
  <c r="L1915"/>
  <c r="T1915"/>
  <c r="O1916"/>
  <c r="DS1916" s="1"/>
  <c r="C1917"/>
  <c r="N1917"/>
  <c r="V1917"/>
  <c r="DX1589"/>
  <c r="DX1617"/>
  <c r="S1668"/>
  <c r="L1671"/>
  <c r="T1671"/>
  <c r="O1677"/>
  <c r="T1677"/>
  <c r="S1684"/>
  <c r="L1687"/>
  <c r="T1687"/>
  <c r="O1693"/>
  <c r="T1693"/>
  <c r="M1700"/>
  <c r="W1700"/>
  <c r="L1703"/>
  <c r="T1703"/>
  <c r="O1709"/>
  <c r="T1709"/>
  <c r="S1716"/>
  <c r="L1719"/>
  <c r="T1719"/>
  <c r="O1725"/>
  <c r="T1725"/>
  <c r="N1729"/>
  <c r="S1729"/>
  <c r="X1729"/>
  <c r="DY1732"/>
  <c r="S1732"/>
  <c r="L1735"/>
  <c r="T1735"/>
  <c r="M1736"/>
  <c r="R1739"/>
  <c r="O1741"/>
  <c r="T1741"/>
  <c r="L1747"/>
  <c r="T1747"/>
  <c r="O1749"/>
  <c r="T1749"/>
  <c r="N1753"/>
  <c r="S1753"/>
  <c r="DW1753" s="1"/>
  <c r="X1753"/>
  <c r="L1759"/>
  <c r="T1759"/>
  <c r="R1763"/>
  <c r="O1765"/>
  <c r="T1765"/>
  <c r="N1769"/>
  <c r="DR1769" s="1"/>
  <c r="S1769"/>
  <c r="X1769"/>
  <c r="L1775"/>
  <c r="T1775"/>
  <c r="L1779"/>
  <c r="T1779"/>
  <c r="R1783"/>
  <c r="O1786"/>
  <c r="R1789"/>
  <c r="O1794"/>
  <c r="L1797"/>
  <c r="T1797"/>
  <c r="O1798"/>
  <c r="L1801"/>
  <c r="T1801"/>
  <c r="O1802"/>
  <c r="O1806"/>
  <c r="O1808"/>
  <c r="R1811"/>
  <c r="L1817"/>
  <c r="T1817"/>
  <c r="CU1820"/>
  <c r="DG1820" s="1"/>
  <c r="S1820"/>
  <c r="DW1820" s="1"/>
  <c r="P1821"/>
  <c r="DT1821" s="1"/>
  <c r="X1821"/>
  <c r="R1823"/>
  <c r="O1828"/>
  <c r="L1831"/>
  <c r="T1831"/>
  <c r="O1832"/>
  <c r="L1835"/>
  <c r="T1835"/>
  <c r="O1836"/>
  <c r="P1839"/>
  <c r="X1839"/>
  <c r="L1841"/>
  <c r="T1841"/>
  <c r="P1845"/>
  <c r="X1845"/>
  <c r="L1847"/>
  <c r="T1847"/>
  <c r="O1848"/>
  <c r="L1851"/>
  <c r="T1851"/>
  <c r="O1852"/>
  <c r="R1855"/>
  <c r="P1861"/>
  <c r="X1861"/>
  <c r="L1863"/>
  <c r="T1863"/>
  <c r="O1864"/>
  <c r="S1868"/>
  <c r="R1869"/>
  <c r="R1875"/>
  <c r="EA1880"/>
  <c r="DS1880"/>
  <c r="S1880"/>
  <c r="N1881"/>
  <c r="V1881"/>
  <c r="R1883"/>
  <c r="EA1888"/>
  <c r="CE1888"/>
  <c r="CQ1888"/>
  <c r="BG1888"/>
  <c r="BS1888" s="1"/>
  <c r="BK1888"/>
  <c r="DC1888"/>
  <c r="DO1888" s="1"/>
  <c r="S1888"/>
  <c r="R1889"/>
  <c r="EA1892"/>
  <c r="DS1892"/>
  <c r="S1892"/>
  <c r="R1893"/>
  <c r="CU1896"/>
  <c r="CQ1896"/>
  <c r="DC1896"/>
  <c r="DO1896" s="1"/>
  <c r="BW1896"/>
  <c r="CI1896" s="1"/>
  <c r="S1896"/>
  <c r="BC1896" s="1"/>
  <c r="P1897"/>
  <c r="X1897"/>
  <c r="EB1897" s="1"/>
  <c r="L1899"/>
  <c r="T1899"/>
  <c r="O1900"/>
  <c r="O1903"/>
  <c r="V1903"/>
  <c r="EA1904"/>
  <c r="DS1904"/>
  <c r="S1904"/>
  <c r="R1905"/>
  <c r="EA1908"/>
  <c r="DC1908"/>
  <c r="DO1908" s="1"/>
  <c r="CU1908"/>
  <c r="DG1908" s="1"/>
  <c r="CE1908"/>
  <c r="CQ1908" s="1"/>
  <c r="BG1908"/>
  <c r="BS1908" s="1"/>
  <c r="S1908"/>
  <c r="CY1908" s="1"/>
  <c r="N1909"/>
  <c r="AX1909" s="1"/>
  <c r="BJ1909" s="1"/>
  <c r="V1909"/>
  <c r="DZ1909" s="1"/>
  <c r="N1911"/>
  <c r="V1911"/>
  <c r="DS1912"/>
  <c r="S1912"/>
  <c r="R1913"/>
  <c r="S1916"/>
  <c r="P1917"/>
  <c r="DT1917" s="1"/>
  <c r="X1917"/>
  <c r="EB1917" s="1"/>
  <c r="X1600"/>
  <c r="R1602"/>
  <c r="X1603"/>
  <c r="L1607"/>
  <c r="T1607"/>
  <c r="S1616"/>
  <c r="L1619"/>
  <c r="T1619"/>
  <c r="EB1625"/>
  <c r="O1625"/>
  <c r="T1625"/>
  <c r="S1632"/>
  <c r="L1635"/>
  <c r="T1635"/>
  <c r="DV1641"/>
  <c r="DJ1641"/>
  <c r="CX1641"/>
  <c r="CT1641"/>
  <c r="DF1641" s="1"/>
  <c r="CL1641"/>
  <c r="BZ1641"/>
  <c r="BN1641"/>
  <c r="BB1641"/>
  <c r="AX1641"/>
  <c r="BJ1641" s="1"/>
  <c r="DW1641"/>
  <c r="DK1641"/>
  <c r="CM1641"/>
  <c r="CE1641"/>
  <c r="CQ1641" s="1"/>
  <c r="BC1641"/>
  <c r="DD1641"/>
  <c r="BH1641"/>
  <c r="BT1641" s="1"/>
  <c r="DP1641"/>
  <c r="EB1641"/>
  <c r="CF1641"/>
  <c r="O1641"/>
  <c r="DS1641" s="1"/>
  <c r="T1641"/>
  <c r="S1648"/>
  <c r="L1651"/>
  <c r="T1651"/>
  <c r="M1656"/>
  <c r="W1656"/>
  <c r="L1659"/>
  <c r="T1659"/>
  <c r="DW1665"/>
  <c r="EB1665"/>
  <c r="O1665"/>
  <c r="T1665"/>
  <c r="C1668"/>
  <c r="U1668"/>
  <c r="N1671"/>
  <c r="V1671"/>
  <c r="S1672"/>
  <c r="L1675"/>
  <c r="T1675"/>
  <c r="P1677"/>
  <c r="V1677"/>
  <c r="DW1681"/>
  <c r="O1681"/>
  <c r="T1681"/>
  <c r="C1684"/>
  <c r="U1684"/>
  <c r="N1687"/>
  <c r="V1687"/>
  <c r="S1688"/>
  <c r="L1691"/>
  <c r="T1691"/>
  <c r="P1693"/>
  <c r="V1693"/>
  <c r="O1697"/>
  <c r="T1697"/>
  <c r="C1700"/>
  <c r="O1700"/>
  <c r="N1703"/>
  <c r="V1703"/>
  <c r="S1704"/>
  <c r="L1707"/>
  <c r="T1707"/>
  <c r="P1709"/>
  <c r="V1709"/>
  <c r="DW1713"/>
  <c r="O1713"/>
  <c r="T1713"/>
  <c r="C1716"/>
  <c r="U1716"/>
  <c r="N1719"/>
  <c r="V1719"/>
  <c r="S1720"/>
  <c r="L1723"/>
  <c r="T1723"/>
  <c r="P1725"/>
  <c r="V1725"/>
  <c r="O1729"/>
  <c r="T1729"/>
  <c r="S1736"/>
  <c r="L1739"/>
  <c r="T1739"/>
  <c r="U1748"/>
  <c r="EB1753"/>
  <c r="O1753"/>
  <c r="T1753"/>
  <c r="L1763"/>
  <c r="T1763"/>
  <c r="EB1769"/>
  <c r="DW1769"/>
  <c r="DV1769"/>
  <c r="O1769"/>
  <c r="DS1769" s="1"/>
  <c r="T1769"/>
  <c r="L1783"/>
  <c r="T1783"/>
  <c r="S1786"/>
  <c r="S1794"/>
  <c r="S1798"/>
  <c r="S1802"/>
  <c r="S1806"/>
  <c r="S1808"/>
  <c r="L1811"/>
  <c r="T1811"/>
  <c r="EB1821"/>
  <c r="R1821"/>
  <c r="L1823"/>
  <c r="T1823"/>
  <c r="S1828"/>
  <c r="S1832"/>
  <c r="S1836"/>
  <c r="S1848"/>
  <c r="S1852"/>
  <c r="L1855"/>
  <c r="T1855"/>
  <c r="S1864"/>
  <c r="L1869"/>
  <c r="T1869"/>
  <c r="L1875"/>
  <c r="T1875"/>
  <c r="P1881"/>
  <c r="X1881"/>
  <c r="L1883"/>
  <c r="T1883"/>
  <c r="L1889"/>
  <c r="T1889"/>
  <c r="L1893"/>
  <c r="T1893"/>
  <c r="DZ1897"/>
  <c r="DT1897"/>
  <c r="R1897"/>
  <c r="S1900"/>
  <c r="L1905"/>
  <c r="T1905"/>
  <c r="CZ1909"/>
  <c r="CD1909"/>
  <c r="BD1909"/>
  <c r="CP1909"/>
  <c r="CB1909"/>
  <c r="BF1909"/>
  <c r="BV1909"/>
  <c r="CH1909" s="1"/>
  <c r="BP1909"/>
  <c r="BR1909"/>
  <c r="CN1909"/>
  <c r="DB1909"/>
  <c r="DN1909" s="1"/>
  <c r="P1909"/>
  <c r="BL1909" s="1"/>
  <c r="X1909"/>
  <c r="EB1909" s="1"/>
  <c r="DX1911"/>
  <c r="P1911"/>
  <c r="X1911"/>
  <c r="L1913"/>
  <c r="T1913"/>
  <c r="R1917"/>
  <c r="CR1641"/>
  <c r="DZ1593"/>
  <c r="DV1593"/>
  <c r="DR1593"/>
  <c r="EA1593"/>
  <c r="DW1593"/>
  <c r="DT1593"/>
  <c r="O1593"/>
  <c r="T1593"/>
  <c r="DW1596"/>
  <c r="DK1596"/>
  <c r="CY1596"/>
  <c r="CA1596"/>
  <c r="CM1596" s="1"/>
  <c r="BO1596"/>
  <c r="BC1596"/>
  <c r="X1596"/>
  <c r="EB1596" s="1"/>
  <c r="R1598"/>
  <c r="X1599"/>
  <c r="C1600"/>
  <c r="W1602"/>
  <c r="N1607"/>
  <c r="V1607"/>
  <c r="DY1608"/>
  <c r="S1608"/>
  <c r="L1611"/>
  <c r="T1611"/>
  <c r="DZ1613"/>
  <c r="DV1613"/>
  <c r="EA1613"/>
  <c r="EB1613"/>
  <c r="O1613"/>
  <c r="T1613"/>
  <c r="C1616"/>
  <c r="U1616"/>
  <c r="N1619"/>
  <c r="V1619"/>
  <c r="S1620"/>
  <c r="L1623"/>
  <c r="T1623"/>
  <c r="P1625"/>
  <c r="V1625"/>
  <c r="DZ1629"/>
  <c r="DV1629"/>
  <c r="DR1629"/>
  <c r="O1629"/>
  <c r="T1629"/>
  <c r="C1632"/>
  <c r="U1632"/>
  <c r="N1635"/>
  <c r="V1635"/>
  <c r="DY1636"/>
  <c r="S1636"/>
  <c r="L1639"/>
  <c r="T1639"/>
  <c r="P1641"/>
  <c r="BX1641" s="1"/>
  <c r="V1641"/>
  <c r="DB1641" s="1"/>
  <c r="DR1645"/>
  <c r="DJ1645"/>
  <c r="BN1645"/>
  <c r="BB1645"/>
  <c r="DW1645"/>
  <c r="DT1645"/>
  <c r="O1645"/>
  <c r="T1645"/>
  <c r="C1648"/>
  <c r="U1648"/>
  <c r="N1651"/>
  <c r="V1651"/>
  <c r="DY1652"/>
  <c r="CU1652"/>
  <c r="M1652"/>
  <c r="DZ1653"/>
  <c r="DR1653"/>
  <c r="EA1653"/>
  <c r="DW1653"/>
  <c r="DT1653"/>
  <c r="EB1653"/>
  <c r="O1653"/>
  <c r="T1653"/>
  <c r="C1656"/>
  <c r="EA1656" s="1"/>
  <c r="O1656"/>
  <c r="N1659"/>
  <c r="V1659"/>
  <c r="S1660"/>
  <c r="L1663"/>
  <c r="T1663"/>
  <c r="P1665"/>
  <c r="V1665"/>
  <c r="DZ1669"/>
  <c r="DV1669"/>
  <c r="EB1669"/>
  <c r="O1669"/>
  <c r="DS1669" s="1"/>
  <c r="T1669"/>
  <c r="P1671"/>
  <c r="X1671"/>
  <c r="C1672"/>
  <c r="U1672"/>
  <c r="N1675"/>
  <c r="V1675"/>
  <c r="S1676"/>
  <c r="C1677"/>
  <c r="L1677"/>
  <c r="R1677"/>
  <c r="W1677"/>
  <c r="L1679"/>
  <c r="T1679"/>
  <c r="P1681"/>
  <c r="DT1681" s="1"/>
  <c r="V1681"/>
  <c r="O1685"/>
  <c r="T1685"/>
  <c r="P1687"/>
  <c r="X1687"/>
  <c r="C1688"/>
  <c r="U1688"/>
  <c r="DY1688" s="1"/>
  <c r="N1691"/>
  <c r="V1691"/>
  <c r="S1692"/>
  <c r="C1693"/>
  <c r="L1693"/>
  <c r="R1693"/>
  <c r="W1693"/>
  <c r="L1695"/>
  <c r="T1695"/>
  <c r="P1697"/>
  <c r="V1697"/>
  <c r="S1700"/>
  <c r="EB1701"/>
  <c r="DP1701"/>
  <c r="DD1701"/>
  <c r="CR1701"/>
  <c r="CJ1701"/>
  <c r="CF1701"/>
  <c r="BT1701"/>
  <c r="BH1701"/>
  <c r="EA1701"/>
  <c r="DR1701"/>
  <c r="BV1701"/>
  <c r="CH1701"/>
  <c r="DV1701"/>
  <c r="DF1701"/>
  <c r="BJ1701"/>
  <c r="AX1701"/>
  <c r="CT1701"/>
  <c r="O1701"/>
  <c r="T1701"/>
  <c r="P1703"/>
  <c r="X1703"/>
  <c r="C1704"/>
  <c r="U1704"/>
  <c r="N1707"/>
  <c r="V1707"/>
  <c r="S1708"/>
  <c r="DW1708" s="1"/>
  <c r="C1709"/>
  <c r="L1709"/>
  <c r="R1709"/>
  <c r="W1709"/>
  <c r="L1711"/>
  <c r="T1711"/>
  <c r="P1713"/>
  <c r="V1713"/>
  <c r="DZ1713" s="1"/>
  <c r="O1717"/>
  <c r="T1717"/>
  <c r="P1719"/>
  <c r="X1719"/>
  <c r="C1720"/>
  <c r="U1720"/>
  <c r="N1723"/>
  <c r="V1723"/>
  <c r="S1724"/>
  <c r="C1725"/>
  <c r="L1725"/>
  <c r="R1725"/>
  <c r="W1725"/>
  <c r="L1727"/>
  <c r="T1727"/>
  <c r="P1729"/>
  <c r="V1729"/>
  <c r="EB1733"/>
  <c r="CV1733"/>
  <c r="CJ1733"/>
  <c r="AZ1733"/>
  <c r="DR1733"/>
  <c r="O1733"/>
  <c r="T1733"/>
  <c r="P1735"/>
  <c r="X1735"/>
  <c r="C1736"/>
  <c r="U1736"/>
  <c r="N1739"/>
  <c r="V1739"/>
  <c r="S1740"/>
  <c r="C1741"/>
  <c r="L1741"/>
  <c r="R1741"/>
  <c r="W1741"/>
  <c r="L1743"/>
  <c r="T1743"/>
  <c r="EB1745"/>
  <c r="DD1745"/>
  <c r="DP1745" s="1"/>
  <c r="CF1745"/>
  <c r="CR1745" s="1"/>
  <c r="BH1745"/>
  <c r="BT1745" s="1"/>
  <c r="DZ1745"/>
  <c r="DV1745"/>
  <c r="DB1745"/>
  <c r="DN1745" s="1"/>
  <c r="CL1745"/>
  <c r="CD1745"/>
  <c r="CP1745" s="1"/>
  <c r="BZ1745"/>
  <c r="BF1745"/>
  <c r="BR1745" s="1"/>
  <c r="EA1745"/>
  <c r="CE1745"/>
  <c r="DW1745"/>
  <c r="CQ1745"/>
  <c r="CA1745"/>
  <c r="CY1745"/>
  <c r="DK1745" s="1"/>
  <c r="BC1745"/>
  <c r="BO1745" s="1"/>
  <c r="CM1745"/>
  <c r="BG1745"/>
  <c r="BS1745" s="1"/>
  <c r="DC1745"/>
  <c r="DO1745" s="1"/>
  <c r="O1745"/>
  <c r="DS1745" s="1"/>
  <c r="T1745"/>
  <c r="CZ1745" s="1"/>
  <c r="P1747"/>
  <c r="X1747"/>
  <c r="C1748"/>
  <c r="C1749"/>
  <c r="L1749"/>
  <c r="R1749"/>
  <c r="W1749"/>
  <c r="L1751"/>
  <c r="T1751"/>
  <c r="P1753"/>
  <c r="V1753"/>
  <c r="M1756"/>
  <c r="EB1757"/>
  <c r="DV1757"/>
  <c r="DR1757"/>
  <c r="O1757"/>
  <c r="T1757"/>
  <c r="DX1757" s="1"/>
  <c r="P1759"/>
  <c r="X1759"/>
  <c r="N1763"/>
  <c r="V1763"/>
  <c r="C1765"/>
  <c r="L1765"/>
  <c r="R1765"/>
  <c r="W1765"/>
  <c r="L1767"/>
  <c r="T1767"/>
  <c r="P1769"/>
  <c r="DT1769" s="1"/>
  <c r="V1769"/>
  <c r="M1772"/>
  <c r="EA1773"/>
  <c r="DV1773"/>
  <c r="DR1773"/>
  <c r="DZ1773"/>
  <c r="O1773"/>
  <c r="DS1773" s="1"/>
  <c r="T1773"/>
  <c r="P1775"/>
  <c r="X1775"/>
  <c r="EA1777"/>
  <c r="DV1777"/>
  <c r="DZ1777"/>
  <c r="O1777"/>
  <c r="DS1777" s="1"/>
  <c r="T1777"/>
  <c r="P1779"/>
  <c r="X1779"/>
  <c r="L1781"/>
  <c r="T1781"/>
  <c r="N1783"/>
  <c r="V1783"/>
  <c r="C1786"/>
  <c r="W1786"/>
  <c r="L1787"/>
  <c r="T1787"/>
  <c r="C1789"/>
  <c r="N1789"/>
  <c r="V1789"/>
  <c r="M1792"/>
  <c r="C1794"/>
  <c r="W1794"/>
  <c r="L1795"/>
  <c r="T1795"/>
  <c r="CZ1795" s="1"/>
  <c r="DL1795" s="1"/>
  <c r="P1797"/>
  <c r="X1797"/>
  <c r="C1798"/>
  <c r="W1798"/>
  <c r="L1799"/>
  <c r="T1799"/>
  <c r="P1801"/>
  <c r="X1801"/>
  <c r="C1802"/>
  <c r="W1802"/>
  <c r="L1803"/>
  <c r="T1803"/>
  <c r="W1804"/>
  <c r="DX1805"/>
  <c r="DR1805"/>
  <c r="DZ1805"/>
  <c r="P1805"/>
  <c r="X1805"/>
  <c r="C1806"/>
  <c r="W1806"/>
  <c r="P1807"/>
  <c r="X1807"/>
  <c r="C1808"/>
  <c r="W1808"/>
  <c r="L1809"/>
  <c r="T1809"/>
  <c r="U1810"/>
  <c r="N1811"/>
  <c r="V1811"/>
  <c r="S1812"/>
  <c r="R1813"/>
  <c r="M1814"/>
  <c r="L1815"/>
  <c r="T1815"/>
  <c r="O1816"/>
  <c r="P1817"/>
  <c r="X1817"/>
  <c r="R1819"/>
  <c r="L1821"/>
  <c r="T1821"/>
  <c r="U1822"/>
  <c r="N1823"/>
  <c r="V1823"/>
  <c r="EA1824"/>
  <c r="S1824"/>
  <c r="N1825"/>
  <c r="V1825"/>
  <c r="P1827"/>
  <c r="X1827"/>
  <c r="C1828"/>
  <c r="W1828"/>
  <c r="L1829"/>
  <c r="T1829"/>
  <c r="P1831"/>
  <c r="X1831"/>
  <c r="C1832"/>
  <c r="W1832"/>
  <c r="L1833"/>
  <c r="T1833"/>
  <c r="P1835"/>
  <c r="X1835"/>
  <c r="C1836"/>
  <c r="W1836"/>
  <c r="L1837"/>
  <c r="T1837"/>
  <c r="C1839"/>
  <c r="L1839"/>
  <c r="T1839"/>
  <c r="O1840"/>
  <c r="P1841"/>
  <c r="X1841"/>
  <c r="L1843"/>
  <c r="T1843"/>
  <c r="O1844"/>
  <c r="C1845"/>
  <c r="L1845"/>
  <c r="T1845"/>
  <c r="P1847"/>
  <c r="X1847"/>
  <c r="C1848"/>
  <c r="W1848"/>
  <c r="L1849"/>
  <c r="T1849"/>
  <c r="P1851"/>
  <c r="X1851"/>
  <c r="C1852"/>
  <c r="W1852"/>
  <c r="DZ1853"/>
  <c r="DR1853"/>
  <c r="EB1853"/>
  <c r="DD1853"/>
  <c r="DP1853" s="1"/>
  <c r="CF1853"/>
  <c r="CR1853" s="1"/>
  <c r="BH1853"/>
  <c r="BT1853" s="1"/>
  <c r="R1853"/>
  <c r="N1855"/>
  <c r="V1855"/>
  <c r="EA1856"/>
  <c r="S1856"/>
  <c r="P1857"/>
  <c r="X1857"/>
  <c r="L1859"/>
  <c r="T1859"/>
  <c r="O1860"/>
  <c r="C1861"/>
  <c r="L1861"/>
  <c r="T1861"/>
  <c r="P1863"/>
  <c r="X1863"/>
  <c r="C1864"/>
  <c r="W1864"/>
  <c r="DX1865"/>
  <c r="O1865"/>
  <c r="V1865"/>
  <c r="DZ1865" s="1"/>
  <c r="R1867"/>
  <c r="N1869"/>
  <c r="V1869"/>
  <c r="N1871"/>
  <c r="V1871"/>
  <c r="S1872"/>
  <c r="R1873"/>
  <c r="N1875"/>
  <c r="V1875"/>
  <c r="S1876"/>
  <c r="N1877"/>
  <c r="V1877"/>
  <c r="R1879"/>
  <c r="R1881"/>
  <c r="N1883"/>
  <c r="V1883"/>
  <c r="S1884"/>
  <c r="N1885"/>
  <c r="V1885"/>
  <c r="R1887"/>
  <c r="N1889"/>
  <c r="V1889"/>
  <c r="R1891"/>
  <c r="N1893"/>
  <c r="V1893"/>
  <c r="R1895"/>
  <c r="L1897"/>
  <c r="T1897"/>
  <c r="P1899"/>
  <c r="X1899"/>
  <c r="C1900"/>
  <c r="W1900"/>
  <c r="L1901"/>
  <c r="T1901"/>
  <c r="C1903"/>
  <c r="L1903"/>
  <c r="R1903"/>
  <c r="N1905"/>
  <c r="V1905"/>
  <c r="R1907"/>
  <c r="R1909"/>
  <c r="R1911"/>
  <c r="N1913"/>
  <c r="V1913"/>
  <c r="R1915"/>
  <c r="L1917"/>
  <c r="T1917"/>
  <c r="M1579"/>
  <c r="DV1581"/>
  <c r="O1581"/>
  <c r="DS1581" s="1"/>
  <c r="T1581"/>
  <c r="X1584"/>
  <c r="R1586"/>
  <c r="X1587"/>
  <c r="X1579"/>
  <c r="R1579"/>
  <c r="DW1580"/>
  <c r="X1580"/>
  <c r="P1581"/>
  <c r="V1581"/>
  <c r="R1582"/>
  <c r="CX1582" s="1"/>
  <c r="X1583"/>
  <c r="C1584"/>
  <c r="C1585"/>
  <c r="DW1585" s="1"/>
  <c r="L1585"/>
  <c r="R1585"/>
  <c r="W1585"/>
  <c r="W1586"/>
  <c r="N1581"/>
  <c r="S1581"/>
  <c r="X1581"/>
  <c r="S1584"/>
  <c r="DR1585"/>
  <c r="O1585"/>
  <c r="T1585"/>
  <c r="M1586"/>
  <c r="R1587"/>
  <c r="EA1581"/>
  <c r="O801"/>
  <c r="R806"/>
  <c r="C809"/>
  <c r="L809"/>
  <c r="R809"/>
  <c r="W809"/>
  <c r="EA809" s="1"/>
  <c r="W814"/>
  <c r="U815"/>
  <c r="O817"/>
  <c r="R822"/>
  <c r="P823"/>
  <c r="C825"/>
  <c r="DS825" s="1"/>
  <c r="L825"/>
  <c r="R825"/>
  <c r="W825"/>
  <c r="U828"/>
  <c r="W830"/>
  <c r="U831"/>
  <c r="O833"/>
  <c r="R838"/>
  <c r="U844"/>
  <c r="L856"/>
  <c r="T856"/>
  <c r="L868"/>
  <c r="T868"/>
  <c r="L872"/>
  <c r="T872"/>
  <c r="L876"/>
  <c r="T876"/>
  <c r="L880"/>
  <c r="T880"/>
  <c r="L884"/>
  <c r="T884"/>
  <c r="L888"/>
  <c r="T888"/>
  <c r="L892"/>
  <c r="T892"/>
  <c r="L896"/>
  <c r="T896"/>
  <c r="L900"/>
  <c r="T900"/>
  <c r="L904"/>
  <c r="T904"/>
  <c r="DX904" s="1"/>
  <c r="L908"/>
  <c r="T908"/>
  <c r="L912"/>
  <c r="T912"/>
  <c r="DX912" s="1"/>
  <c r="L916"/>
  <c r="T916"/>
  <c r="L920"/>
  <c r="T920"/>
  <c r="L924"/>
  <c r="T924"/>
  <c r="L928"/>
  <c r="T928"/>
  <c r="L932"/>
  <c r="T932"/>
  <c r="L936"/>
  <c r="T936"/>
  <c r="L940"/>
  <c r="T940"/>
  <c r="L944"/>
  <c r="T944"/>
  <c r="L948"/>
  <c r="T948"/>
  <c r="L952"/>
  <c r="T952"/>
  <c r="L956"/>
  <c r="T956"/>
  <c r="L960"/>
  <c r="T960"/>
  <c r="L964"/>
  <c r="T964"/>
  <c r="L968"/>
  <c r="T968"/>
  <c r="L972"/>
  <c r="T972"/>
  <c r="L976"/>
  <c r="T976"/>
  <c r="L980"/>
  <c r="T980"/>
  <c r="L984"/>
  <c r="T984"/>
  <c r="L988"/>
  <c r="T988"/>
  <c r="L992"/>
  <c r="T992"/>
  <c r="L996"/>
  <c r="T996"/>
  <c r="L1000"/>
  <c r="T1000"/>
  <c r="L1004"/>
  <c r="T1004"/>
  <c r="L1008"/>
  <c r="T1008"/>
  <c r="L1012"/>
  <c r="T1012"/>
  <c r="L1016"/>
  <c r="T1016"/>
  <c r="L1020"/>
  <c r="T1020"/>
  <c r="L1024"/>
  <c r="T1024"/>
  <c r="L1028"/>
  <c r="T1028"/>
  <c r="L1032"/>
  <c r="T1032"/>
  <c r="L1036"/>
  <c r="T1036"/>
  <c r="L1040"/>
  <c r="T1040"/>
  <c r="L1044"/>
  <c r="T1044"/>
  <c r="L1048"/>
  <c r="T1048"/>
  <c r="L1052"/>
  <c r="T1052"/>
  <c r="L1056"/>
  <c r="T1056"/>
  <c r="S1060"/>
  <c r="X1060"/>
  <c r="P1060"/>
  <c r="T1060"/>
  <c r="S1064"/>
  <c r="X1064"/>
  <c r="P1064"/>
  <c r="T1064"/>
  <c r="S1068"/>
  <c r="X1068"/>
  <c r="P1068"/>
  <c r="T1068"/>
  <c r="S1072"/>
  <c r="X1072"/>
  <c r="P1072"/>
  <c r="T1072"/>
  <c r="S1076"/>
  <c r="X1076"/>
  <c r="P1076"/>
  <c r="T1076"/>
  <c r="S1080"/>
  <c r="X1080"/>
  <c r="P1080"/>
  <c r="T1080"/>
  <c r="S1084"/>
  <c r="X1084"/>
  <c r="P1084"/>
  <c r="T1084"/>
  <c r="S1088"/>
  <c r="X1088"/>
  <c r="P1088"/>
  <c r="T1088"/>
  <c r="S1092"/>
  <c r="X1092"/>
  <c r="P1092"/>
  <c r="T1092"/>
  <c r="S1096"/>
  <c r="X1096"/>
  <c r="P1096"/>
  <c r="T1096"/>
  <c r="S1100"/>
  <c r="X1100"/>
  <c r="P1100"/>
  <c r="T1100"/>
  <c r="S1104"/>
  <c r="X1104"/>
  <c r="DP1104" s="1"/>
  <c r="P1104"/>
  <c r="T1104"/>
  <c r="CZ1104" s="1"/>
  <c r="S1108"/>
  <c r="X1108"/>
  <c r="P1108"/>
  <c r="T1108"/>
  <c r="S1112"/>
  <c r="CM1112" s="1"/>
  <c r="X1112"/>
  <c r="DP1112" s="1"/>
  <c r="P1112"/>
  <c r="DT1112" s="1"/>
  <c r="T1112"/>
  <c r="S1116"/>
  <c r="X1116"/>
  <c r="CR1116" s="1"/>
  <c r="P1116"/>
  <c r="T1116"/>
  <c r="S1120"/>
  <c r="X1120"/>
  <c r="P1120"/>
  <c r="T1120"/>
  <c r="BO1124"/>
  <c r="S1124"/>
  <c r="DW1124" s="1"/>
  <c r="X1124"/>
  <c r="CR1124" s="1"/>
  <c r="P1124"/>
  <c r="T1124"/>
  <c r="S1128"/>
  <c r="X1128"/>
  <c r="P1128"/>
  <c r="T1128"/>
  <c r="S1132"/>
  <c r="X1132"/>
  <c r="P1132"/>
  <c r="T1132"/>
  <c r="S1136"/>
  <c r="X1136"/>
  <c r="P1136"/>
  <c r="T1136"/>
  <c r="S1140"/>
  <c r="X1140"/>
  <c r="P1140"/>
  <c r="T1140"/>
  <c r="S1144"/>
  <c r="X1144"/>
  <c r="P1144"/>
  <c r="T1144"/>
  <c r="S1148"/>
  <c r="X1148"/>
  <c r="P1148"/>
  <c r="T1148"/>
  <c r="S1152"/>
  <c r="X1152"/>
  <c r="P1152"/>
  <c r="T1152"/>
  <c r="S1156"/>
  <c r="X1156"/>
  <c r="P1156"/>
  <c r="DT1156" s="1"/>
  <c r="T1156"/>
  <c r="S1160"/>
  <c r="X1160"/>
  <c r="P1160"/>
  <c r="T1160"/>
  <c r="S1164"/>
  <c r="X1164"/>
  <c r="P1164"/>
  <c r="T1164"/>
  <c r="S1168"/>
  <c r="X1168"/>
  <c r="P1168"/>
  <c r="T1168"/>
  <c r="S1172"/>
  <c r="X1172"/>
  <c r="P1172"/>
  <c r="T1172"/>
  <c r="S1176"/>
  <c r="X1176"/>
  <c r="P1176"/>
  <c r="T1176"/>
  <c r="S1180"/>
  <c r="X1180"/>
  <c r="P1180"/>
  <c r="T1180"/>
  <c r="S1184"/>
  <c r="X1184"/>
  <c r="DP1184" s="1"/>
  <c r="P1184"/>
  <c r="DT1184" s="1"/>
  <c r="T1184"/>
  <c r="S1188"/>
  <c r="X1188"/>
  <c r="P1188"/>
  <c r="T1188"/>
  <c r="S1192"/>
  <c r="X1192"/>
  <c r="P1192"/>
  <c r="T1192"/>
  <c r="S1196"/>
  <c r="X1196"/>
  <c r="P1196"/>
  <c r="T1196"/>
  <c r="S1200"/>
  <c r="X1200"/>
  <c r="P1200"/>
  <c r="T1200"/>
  <c r="S1204"/>
  <c r="X1204"/>
  <c r="P1204"/>
  <c r="T1204"/>
  <c r="S1208"/>
  <c r="X1208"/>
  <c r="P1208"/>
  <c r="DT1208" s="1"/>
  <c r="T1208"/>
  <c r="S1212"/>
  <c r="X1212"/>
  <c r="P1212"/>
  <c r="T1212"/>
  <c r="S1216"/>
  <c r="X1216"/>
  <c r="P1216"/>
  <c r="T1216"/>
  <c r="S1220"/>
  <c r="X1220"/>
  <c r="P1220"/>
  <c r="T1220"/>
  <c r="S1224"/>
  <c r="X1224"/>
  <c r="P1224"/>
  <c r="T1224"/>
  <c r="S1228"/>
  <c r="X1228"/>
  <c r="P1228"/>
  <c r="T1228"/>
  <c r="S1232"/>
  <c r="X1232"/>
  <c r="P1232"/>
  <c r="T1232"/>
  <c r="S1236"/>
  <c r="X1236"/>
  <c r="P1236"/>
  <c r="T1236"/>
  <c r="S1240"/>
  <c r="X1240"/>
  <c r="P1240"/>
  <c r="T1240"/>
  <c r="S1244"/>
  <c r="X1244"/>
  <c r="P1244"/>
  <c r="T1244"/>
  <c r="S1248"/>
  <c r="X1248"/>
  <c r="P1248"/>
  <c r="T1248"/>
  <c r="S1252"/>
  <c r="X1252"/>
  <c r="P1252"/>
  <c r="T1252"/>
  <c r="S1256"/>
  <c r="X1256"/>
  <c r="P1256"/>
  <c r="T1256"/>
  <c r="S1260"/>
  <c r="X1260"/>
  <c r="P1260"/>
  <c r="T1260"/>
  <c r="S1264"/>
  <c r="X1264"/>
  <c r="P1264"/>
  <c r="T1264"/>
  <c r="S1268"/>
  <c r="X1268"/>
  <c r="P1268"/>
  <c r="T1268"/>
  <c r="S1272"/>
  <c r="X1272"/>
  <c r="P1272"/>
  <c r="T1272"/>
  <c r="S1276"/>
  <c r="X1276"/>
  <c r="P1276"/>
  <c r="T1276"/>
  <c r="W1289"/>
  <c r="R1289"/>
  <c r="L1289"/>
  <c r="C1289"/>
  <c r="V1289"/>
  <c r="P1289"/>
  <c r="O1289"/>
  <c r="S1292"/>
  <c r="X1292"/>
  <c r="P1292"/>
  <c r="T1292"/>
  <c r="P1299"/>
  <c r="O1301"/>
  <c r="T1308"/>
  <c r="U1317"/>
  <c r="O1317"/>
  <c r="U1333"/>
  <c r="O1333"/>
  <c r="U796"/>
  <c r="M798"/>
  <c r="U799"/>
  <c r="T801"/>
  <c r="P804"/>
  <c r="U812"/>
  <c r="M814"/>
  <c r="T817"/>
  <c r="P820"/>
  <c r="M830"/>
  <c r="T833"/>
  <c r="P836"/>
  <c r="P839"/>
  <c r="C841"/>
  <c r="L841"/>
  <c r="R841"/>
  <c r="W841"/>
  <c r="M846"/>
  <c r="W846"/>
  <c r="EA846" s="1"/>
  <c r="X847"/>
  <c r="L848"/>
  <c r="T848"/>
  <c r="L852"/>
  <c r="T852"/>
  <c r="L860"/>
  <c r="T860"/>
  <c r="L864"/>
  <c r="T864"/>
  <c r="P795"/>
  <c r="M796"/>
  <c r="X796"/>
  <c r="O798"/>
  <c r="CI798" s="1"/>
  <c r="M799"/>
  <c r="X799"/>
  <c r="P801"/>
  <c r="V801"/>
  <c r="M802"/>
  <c r="W802"/>
  <c r="C804"/>
  <c r="S804"/>
  <c r="O805"/>
  <c r="T805"/>
  <c r="U806"/>
  <c r="R807"/>
  <c r="DW808"/>
  <c r="P808"/>
  <c r="N809"/>
  <c r="S809"/>
  <c r="X809"/>
  <c r="P811"/>
  <c r="M812"/>
  <c r="X812"/>
  <c r="O814"/>
  <c r="M815"/>
  <c r="X815"/>
  <c r="P817"/>
  <c r="V817"/>
  <c r="M818"/>
  <c r="W818"/>
  <c r="C820"/>
  <c r="DT820" s="1"/>
  <c r="S820"/>
  <c r="O821"/>
  <c r="T821"/>
  <c r="U822"/>
  <c r="R823"/>
  <c r="DW824"/>
  <c r="EB824"/>
  <c r="P824"/>
  <c r="N825"/>
  <c r="S825"/>
  <c r="X825"/>
  <c r="P827"/>
  <c r="M828"/>
  <c r="X828"/>
  <c r="O830"/>
  <c r="M831"/>
  <c r="X831"/>
  <c r="P833"/>
  <c r="V833"/>
  <c r="M834"/>
  <c r="W834"/>
  <c r="C836"/>
  <c r="S836"/>
  <c r="O837"/>
  <c r="T837"/>
  <c r="U838"/>
  <c r="R839"/>
  <c r="DW840"/>
  <c r="EB840"/>
  <c r="P840"/>
  <c r="N841"/>
  <c r="S841"/>
  <c r="X841"/>
  <c r="P843"/>
  <c r="M844"/>
  <c r="X844"/>
  <c r="O846"/>
  <c r="L847"/>
  <c r="C848"/>
  <c r="O848"/>
  <c r="W848"/>
  <c r="O849"/>
  <c r="T849"/>
  <c r="C852"/>
  <c r="O852"/>
  <c r="W852"/>
  <c r="O853"/>
  <c r="T853"/>
  <c r="C856"/>
  <c r="O856"/>
  <c r="W856"/>
  <c r="DW857"/>
  <c r="DK857"/>
  <c r="CY857"/>
  <c r="CM857"/>
  <c r="CA857"/>
  <c r="BO857"/>
  <c r="BC857"/>
  <c r="DZ857"/>
  <c r="DN857"/>
  <c r="DB857"/>
  <c r="CP857"/>
  <c r="CD857"/>
  <c r="BR857"/>
  <c r="BF857"/>
  <c r="EB857"/>
  <c r="DT857"/>
  <c r="DP857"/>
  <c r="DH857"/>
  <c r="DD857"/>
  <c r="CV857"/>
  <c r="CR857"/>
  <c r="CJ857"/>
  <c r="CF857"/>
  <c r="BX857"/>
  <c r="BT857"/>
  <c r="BL857"/>
  <c r="BH857"/>
  <c r="AZ857"/>
  <c r="O857"/>
  <c r="CU857" s="1"/>
  <c r="T857"/>
  <c r="DL857" s="1"/>
  <c r="C860"/>
  <c r="O860"/>
  <c r="W860"/>
  <c r="O861"/>
  <c r="T861"/>
  <c r="C864"/>
  <c r="O864"/>
  <c r="W864"/>
  <c r="O865"/>
  <c r="T865"/>
  <c r="C868"/>
  <c r="O868"/>
  <c r="W868"/>
  <c r="O869"/>
  <c r="T869"/>
  <c r="C872"/>
  <c r="O872"/>
  <c r="W872"/>
  <c r="O873"/>
  <c r="T873"/>
  <c r="C876"/>
  <c r="O876"/>
  <c r="W876"/>
  <c r="O877"/>
  <c r="T877"/>
  <c r="C880"/>
  <c r="O880"/>
  <c r="W880"/>
  <c r="O881"/>
  <c r="T881"/>
  <c r="C884"/>
  <c r="O884"/>
  <c r="W884"/>
  <c r="O885"/>
  <c r="T885"/>
  <c r="C888"/>
  <c r="O888"/>
  <c r="W888"/>
  <c r="O889"/>
  <c r="T889"/>
  <c r="C892"/>
  <c r="O892"/>
  <c r="W892"/>
  <c r="O893"/>
  <c r="T893"/>
  <c r="C896"/>
  <c r="O896"/>
  <c r="W896"/>
  <c r="O897"/>
  <c r="T897"/>
  <c r="C900"/>
  <c r="O900"/>
  <c r="W900"/>
  <c r="O901"/>
  <c r="T901"/>
  <c r="C904"/>
  <c r="O904"/>
  <c r="CU904" s="1"/>
  <c r="W904"/>
  <c r="EA904" s="1"/>
  <c r="O905"/>
  <c r="T905"/>
  <c r="C908"/>
  <c r="O908"/>
  <c r="W908"/>
  <c r="O909"/>
  <c r="T909"/>
  <c r="C912"/>
  <c r="O912"/>
  <c r="CU912" s="1"/>
  <c r="W912"/>
  <c r="EA912" s="1"/>
  <c r="O913"/>
  <c r="T913"/>
  <c r="C916"/>
  <c r="O916"/>
  <c r="W916"/>
  <c r="DR917"/>
  <c r="DF917"/>
  <c r="CT917"/>
  <c r="CH917"/>
  <c r="BV917"/>
  <c r="BJ917"/>
  <c r="AX917"/>
  <c r="EB917"/>
  <c r="DT917"/>
  <c r="DP917"/>
  <c r="DH917"/>
  <c r="DD917"/>
  <c r="CV917"/>
  <c r="CR917"/>
  <c r="CJ917"/>
  <c r="CF917"/>
  <c r="BX917"/>
  <c r="BT917"/>
  <c r="BL917"/>
  <c r="BH917"/>
  <c r="AZ917"/>
  <c r="O917"/>
  <c r="BK917" s="1"/>
  <c r="T917"/>
  <c r="AJ917"/>
  <c r="C920"/>
  <c r="O920"/>
  <c r="W920"/>
  <c r="O921"/>
  <c r="T921"/>
  <c r="C924"/>
  <c r="O924"/>
  <c r="W924"/>
  <c r="O925"/>
  <c r="T925"/>
  <c r="C928"/>
  <c r="O928"/>
  <c r="W928"/>
  <c r="O929"/>
  <c r="T929"/>
  <c r="C932"/>
  <c r="O932"/>
  <c r="W932"/>
  <c r="O933"/>
  <c r="T933"/>
  <c r="C936"/>
  <c r="O936"/>
  <c r="CU936" s="1"/>
  <c r="W936"/>
  <c r="EA936" s="1"/>
  <c r="O937"/>
  <c r="T937"/>
  <c r="C940"/>
  <c r="O940"/>
  <c r="W940"/>
  <c r="O941"/>
  <c r="T941"/>
  <c r="C944"/>
  <c r="O944"/>
  <c r="W944"/>
  <c r="O945"/>
  <c r="T945"/>
  <c r="C948"/>
  <c r="O948"/>
  <c r="W948"/>
  <c r="DT949"/>
  <c r="DH949"/>
  <c r="CV949"/>
  <c r="CJ949"/>
  <c r="BX949"/>
  <c r="BL949"/>
  <c r="AZ949"/>
  <c r="O949"/>
  <c r="T949"/>
  <c r="C952"/>
  <c r="O952"/>
  <c r="W952"/>
  <c r="O953"/>
  <c r="CU953" s="1"/>
  <c r="T953"/>
  <c r="C956"/>
  <c r="O956"/>
  <c r="W956"/>
  <c r="O957"/>
  <c r="T957"/>
  <c r="C960"/>
  <c r="O960"/>
  <c r="W960"/>
  <c r="EA960" s="1"/>
  <c r="DW961"/>
  <c r="CM961"/>
  <c r="CA961"/>
  <c r="DZ961"/>
  <c r="DN961"/>
  <c r="DB961"/>
  <c r="CP961"/>
  <c r="CD961"/>
  <c r="BR961"/>
  <c r="BF961"/>
  <c r="DT961"/>
  <c r="DH961"/>
  <c r="CV961"/>
  <c r="CJ961"/>
  <c r="BX961"/>
  <c r="BL961"/>
  <c r="BH961"/>
  <c r="AZ961"/>
  <c r="O961"/>
  <c r="T961"/>
  <c r="DL961" s="1"/>
  <c r="C964"/>
  <c r="O964"/>
  <c r="W964"/>
  <c r="O965"/>
  <c r="T965"/>
  <c r="C968"/>
  <c r="O968"/>
  <c r="W968"/>
  <c r="O969"/>
  <c r="T969"/>
  <c r="C972"/>
  <c r="O972"/>
  <c r="W972"/>
  <c r="O973"/>
  <c r="T973"/>
  <c r="C976"/>
  <c r="O976"/>
  <c r="W976"/>
  <c r="O977"/>
  <c r="T977"/>
  <c r="C980"/>
  <c r="O980"/>
  <c r="W980"/>
  <c r="O981"/>
  <c r="T981"/>
  <c r="C984"/>
  <c r="O984"/>
  <c r="CU984" s="1"/>
  <c r="W984"/>
  <c r="O985"/>
  <c r="T985"/>
  <c r="C988"/>
  <c r="O988"/>
  <c r="W988"/>
  <c r="O989"/>
  <c r="T989"/>
  <c r="C992"/>
  <c r="O992"/>
  <c r="W992"/>
  <c r="O993"/>
  <c r="T993"/>
  <c r="C996"/>
  <c r="O996"/>
  <c r="W996"/>
  <c r="EA996" s="1"/>
  <c r="O997"/>
  <c r="T997"/>
  <c r="C1000"/>
  <c r="O1000"/>
  <c r="W1000"/>
  <c r="O1001"/>
  <c r="T1001"/>
  <c r="C1004"/>
  <c r="O1004"/>
  <c r="W1004"/>
  <c r="EB1005"/>
  <c r="DT1005"/>
  <c r="DP1005"/>
  <c r="DD1005"/>
  <c r="CV1005"/>
  <c r="CR1005"/>
  <c r="CF1005"/>
  <c r="BX1005"/>
  <c r="BT1005"/>
  <c r="BH1005"/>
  <c r="AZ1005"/>
  <c r="O1005"/>
  <c r="DG1005" s="1"/>
  <c r="T1005"/>
  <c r="C1008"/>
  <c r="O1008"/>
  <c r="W1008"/>
  <c r="DW1009"/>
  <c r="DK1009"/>
  <c r="CY1009"/>
  <c r="CM1009"/>
  <c r="CA1009"/>
  <c r="BO1009"/>
  <c r="BC1009"/>
  <c r="DR1009"/>
  <c r="DN1009"/>
  <c r="DF1009"/>
  <c r="CT1009"/>
  <c r="CP1009"/>
  <c r="CH1009"/>
  <c r="BV1009"/>
  <c r="BR1009"/>
  <c r="BJ1009"/>
  <c r="AX1009"/>
  <c r="EB1009"/>
  <c r="DT1009"/>
  <c r="DP1009"/>
  <c r="DH1009"/>
  <c r="DD1009"/>
  <c r="CV1009"/>
  <c r="CR1009"/>
  <c r="CJ1009"/>
  <c r="CF1009"/>
  <c r="BX1009"/>
  <c r="BT1009"/>
  <c r="BL1009"/>
  <c r="BH1009"/>
  <c r="AZ1009"/>
  <c r="O1009"/>
  <c r="CI1009" s="1"/>
  <c r="T1009"/>
  <c r="DL1009" s="1"/>
  <c r="C1012"/>
  <c r="O1012"/>
  <c r="W1012"/>
  <c r="O1013"/>
  <c r="T1013"/>
  <c r="C1016"/>
  <c r="O1016"/>
  <c r="W1016"/>
  <c r="O1017"/>
  <c r="T1017"/>
  <c r="C1020"/>
  <c r="O1020"/>
  <c r="W1020"/>
  <c r="O1021"/>
  <c r="T1021"/>
  <c r="C1024"/>
  <c r="O1024"/>
  <c r="W1024"/>
  <c r="O1025"/>
  <c r="T1025"/>
  <c r="C1028"/>
  <c r="O1028"/>
  <c r="W1028"/>
  <c r="O1029"/>
  <c r="T1029"/>
  <c r="C1032"/>
  <c r="O1032"/>
  <c r="W1032"/>
  <c r="O1033"/>
  <c r="T1033"/>
  <c r="C1036"/>
  <c r="O1036"/>
  <c r="W1036"/>
  <c r="O1037"/>
  <c r="T1037"/>
  <c r="C1040"/>
  <c r="O1040"/>
  <c r="W1040"/>
  <c r="O1041"/>
  <c r="T1041"/>
  <c r="C1044"/>
  <c r="O1044"/>
  <c r="W1044"/>
  <c r="O1045"/>
  <c r="T1045"/>
  <c r="C1048"/>
  <c r="O1048"/>
  <c r="W1048"/>
  <c r="O1049"/>
  <c r="T1049"/>
  <c r="C1052"/>
  <c r="O1052"/>
  <c r="W1052"/>
  <c r="O1053"/>
  <c r="T1053"/>
  <c r="C1056"/>
  <c r="O1056"/>
  <c r="W1056"/>
  <c r="O1057"/>
  <c r="T1057"/>
  <c r="C1060"/>
  <c r="W1060"/>
  <c r="W1061"/>
  <c r="R1061"/>
  <c r="L1061"/>
  <c r="C1061"/>
  <c r="V1061"/>
  <c r="P1061"/>
  <c r="O1061"/>
  <c r="C1064"/>
  <c r="W1064"/>
  <c r="W1065"/>
  <c r="R1065"/>
  <c r="L1065"/>
  <c r="C1065"/>
  <c r="DR1065" s="1"/>
  <c r="V1065"/>
  <c r="P1065"/>
  <c r="O1065"/>
  <c r="DS1065" s="1"/>
  <c r="C1068"/>
  <c r="W1068"/>
  <c r="EA1068" s="1"/>
  <c r="EB1069"/>
  <c r="CR1069"/>
  <c r="CF1069"/>
  <c r="W1069"/>
  <c r="R1069"/>
  <c r="L1069"/>
  <c r="C1069"/>
  <c r="DW1069" s="1"/>
  <c r="V1069"/>
  <c r="P1069"/>
  <c r="O1069"/>
  <c r="C1072"/>
  <c r="W1072"/>
  <c r="W1073"/>
  <c r="R1073"/>
  <c r="L1073"/>
  <c r="C1073"/>
  <c r="EB1073" s="1"/>
  <c r="V1073"/>
  <c r="P1073"/>
  <c r="O1073"/>
  <c r="C1076"/>
  <c r="W1076"/>
  <c r="W1077"/>
  <c r="R1077"/>
  <c r="L1077"/>
  <c r="C1077"/>
  <c r="V1077"/>
  <c r="P1077"/>
  <c r="O1077"/>
  <c r="C1080"/>
  <c r="W1080"/>
  <c r="W1081"/>
  <c r="R1081"/>
  <c r="L1081"/>
  <c r="C1081"/>
  <c r="DR1081" s="1"/>
  <c r="V1081"/>
  <c r="P1081"/>
  <c r="O1081"/>
  <c r="C1084"/>
  <c r="W1084"/>
  <c r="EA1084" s="1"/>
  <c r="W1085"/>
  <c r="R1085"/>
  <c r="L1085"/>
  <c r="C1085"/>
  <c r="V1085"/>
  <c r="P1085"/>
  <c r="O1085"/>
  <c r="C1088"/>
  <c r="W1088"/>
  <c r="DF1089"/>
  <c r="CT1089"/>
  <c r="BJ1089"/>
  <c r="AX1089"/>
  <c r="W1089"/>
  <c r="EA1089" s="1"/>
  <c r="R1089"/>
  <c r="DV1089" s="1"/>
  <c r="L1089"/>
  <c r="C1089"/>
  <c r="EB1089" s="1"/>
  <c r="V1089"/>
  <c r="DZ1089" s="1"/>
  <c r="P1089"/>
  <c r="O1089"/>
  <c r="C1092"/>
  <c r="W1092"/>
  <c r="W1093"/>
  <c r="R1093"/>
  <c r="L1093"/>
  <c r="C1093"/>
  <c r="V1093"/>
  <c r="P1093"/>
  <c r="O1093"/>
  <c r="C1096"/>
  <c r="W1096"/>
  <c r="W1097"/>
  <c r="R1097"/>
  <c r="L1097"/>
  <c r="C1097"/>
  <c r="DR1097" s="1"/>
  <c r="V1097"/>
  <c r="P1097"/>
  <c r="DT1097" s="1"/>
  <c r="O1097"/>
  <c r="DS1097" s="1"/>
  <c r="C1100"/>
  <c r="W1100"/>
  <c r="EA1100" s="1"/>
  <c r="W1101"/>
  <c r="R1101"/>
  <c r="L1101"/>
  <c r="C1101"/>
  <c r="V1101"/>
  <c r="P1101"/>
  <c r="O1101"/>
  <c r="C1104"/>
  <c r="W1104"/>
  <c r="DC1104" s="1"/>
  <c r="DR1105"/>
  <c r="DF1105"/>
  <c r="CT1105"/>
  <c r="CH1105"/>
  <c r="BV1105"/>
  <c r="BJ1105"/>
  <c r="AX1105"/>
  <c r="EB1105"/>
  <c r="CR1105"/>
  <c r="CF1105"/>
  <c r="EA1105"/>
  <c r="W1105"/>
  <c r="CQ1105" s="1"/>
  <c r="R1105"/>
  <c r="DV1105" s="1"/>
  <c r="L1105"/>
  <c r="C1105"/>
  <c r="V1105"/>
  <c r="CD1105" s="1"/>
  <c r="P1105"/>
  <c r="O1105"/>
  <c r="CU1105" s="1"/>
  <c r="C1108"/>
  <c r="W1108"/>
  <c r="DO1109"/>
  <c r="W1109"/>
  <c r="EA1109" s="1"/>
  <c r="R1109"/>
  <c r="L1109"/>
  <c r="C1109"/>
  <c r="V1109"/>
  <c r="DZ1109" s="1"/>
  <c r="P1109"/>
  <c r="O1109"/>
  <c r="C1112"/>
  <c r="W1112"/>
  <c r="DC1112" s="1"/>
  <c r="W1113"/>
  <c r="R1113"/>
  <c r="L1113"/>
  <c r="C1113"/>
  <c r="DR1113" s="1"/>
  <c r="V1113"/>
  <c r="P1113"/>
  <c r="O1113"/>
  <c r="DS1113" s="1"/>
  <c r="C1116"/>
  <c r="W1116"/>
  <c r="W1117"/>
  <c r="R1117"/>
  <c r="L1117"/>
  <c r="C1117"/>
  <c r="V1117"/>
  <c r="P1117"/>
  <c r="O1117"/>
  <c r="C1120"/>
  <c r="W1120"/>
  <c r="DR1121"/>
  <c r="DF1121"/>
  <c r="CT1121"/>
  <c r="CH1121"/>
  <c r="BV1121"/>
  <c r="BJ1121"/>
  <c r="AX1121"/>
  <c r="EB1121"/>
  <c r="DP1121"/>
  <c r="DD1121"/>
  <c r="CR1121"/>
  <c r="CF1121"/>
  <c r="BT1121"/>
  <c r="BH1121"/>
  <c r="W1121"/>
  <c r="CQ1121" s="1"/>
  <c r="R1121"/>
  <c r="DV1121" s="1"/>
  <c r="L1121"/>
  <c r="C1121"/>
  <c r="DW1121" s="1"/>
  <c r="V1121"/>
  <c r="P1121"/>
  <c r="DH1121" s="1"/>
  <c r="O1121"/>
  <c r="CU1121" s="1"/>
  <c r="C1124"/>
  <c r="W1124"/>
  <c r="DR1125"/>
  <c r="DF1125"/>
  <c r="CT1125"/>
  <c r="CH1125"/>
  <c r="BV1125"/>
  <c r="BJ1125"/>
  <c r="AX1125"/>
  <c r="W1125"/>
  <c r="EA1125" s="1"/>
  <c r="R1125"/>
  <c r="L1125"/>
  <c r="C1125"/>
  <c r="V1125"/>
  <c r="DZ1125" s="1"/>
  <c r="P1125"/>
  <c r="CV1125" s="1"/>
  <c r="O1125"/>
  <c r="CU1125" s="1"/>
  <c r="C1128"/>
  <c r="W1128"/>
  <c r="W1129"/>
  <c r="R1129"/>
  <c r="L1129"/>
  <c r="C1129"/>
  <c r="V1129"/>
  <c r="P1129"/>
  <c r="O1129"/>
  <c r="C1132"/>
  <c r="EB1132" s="1"/>
  <c r="W1132"/>
  <c r="W1133"/>
  <c r="R1133"/>
  <c r="L1133"/>
  <c r="C1133"/>
  <c r="V1133"/>
  <c r="P1133"/>
  <c r="O1133"/>
  <c r="C1136"/>
  <c r="W1136"/>
  <c r="W1137"/>
  <c r="R1137"/>
  <c r="L1137"/>
  <c r="C1137"/>
  <c r="V1137"/>
  <c r="P1137"/>
  <c r="O1137"/>
  <c r="C1140"/>
  <c r="EB1140" s="1"/>
  <c r="W1140"/>
  <c r="DW1141"/>
  <c r="DK1141"/>
  <c r="CY1141"/>
  <c r="CM1141"/>
  <c r="CA1141"/>
  <c r="BO1141"/>
  <c r="BC1141"/>
  <c r="DR1141"/>
  <c r="DF1141"/>
  <c r="CT1141"/>
  <c r="CH1141"/>
  <c r="BV1141"/>
  <c r="BJ1141"/>
  <c r="AX1141"/>
  <c r="EB1141"/>
  <c r="DP1141"/>
  <c r="DD1141"/>
  <c r="CR1141"/>
  <c r="CF1141"/>
  <c r="BT1141"/>
  <c r="BH1141"/>
  <c r="W1141"/>
  <c r="EA1141" s="1"/>
  <c r="R1141"/>
  <c r="BB1141" s="1"/>
  <c r="L1141"/>
  <c r="C1141"/>
  <c r="V1141"/>
  <c r="DZ1141" s="1"/>
  <c r="P1141"/>
  <c r="CV1141" s="1"/>
  <c r="O1141"/>
  <c r="CU1141" s="1"/>
  <c r="C1144"/>
  <c r="W1144"/>
  <c r="W1145"/>
  <c r="R1145"/>
  <c r="L1145"/>
  <c r="C1145"/>
  <c r="DR1145" s="1"/>
  <c r="V1145"/>
  <c r="P1145"/>
  <c r="O1145"/>
  <c r="C1148"/>
  <c r="EB1148" s="1"/>
  <c r="W1148"/>
  <c r="W1149"/>
  <c r="R1149"/>
  <c r="L1149"/>
  <c r="C1149"/>
  <c r="V1149"/>
  <c r="P1149"/>
  <c r="O1149"/>
  <c r="C1152"/>
  <c r="W1152"/>
  <c r="W1153"/>
  <c r="R1153"/>
  <c r="L1153"/>
  <c r="C1153"/>
  <c r="DW1153" s="1"/>
  <c r="V1153"/>
  <c r="P1153"/>
  <c r="O1153"/>
  <c r="C1156"/>
  <c r="W1156"/>
  <c r="W1157"/>
  <c r="EA1157" s="1"/>
  <c r="R1157"/>
  <c r="L1157"/>
  <c r="C1157"/>
  <c r="V1157"/>
  <c r="DZ1157" s="1"/>
  <c r="P1157"/>
  <c r="O1157"/>
  <c r="C1160"/>
  <c r="W1160"/>
  <c r="W1161"/>
  <c r="R1161"/>
  <c r="L1161"/>
  <c r="C1161"/>
  <c r="EB1161" s="1"/>
  <c r="V1161"/>
  <c r="P1161"/>
  <c r="O1161"/>
  <c r="C1164"/>
  <c r="W1164"/>
  <c r="W1165"/>
  <c r="R1165"/>
  <c r="L1165"/>
  <c r="C1165"/>
  <c r="V1165"/>
  <c r="P1165"/>
  <c r="O1165"/>
  <c r="C1168"/>
  <c r="W1168"/>
  <c r="W1169"/>
  <c r="R1169"/>
  <c r="DV1169" s="1"/>
  <c r="L1169"/>
  <c r="C1169"/>
  <c r="EB1169" s="1"/>
  <c r="V1169"/>
  <c r="P1169"/>
  <c r="O1169"/>
  <c r="C1172"/>
  <c r="W1172"/>
  <c r="W1173"/>
  <c r="R1173"/>
  <c r="L1173"/>
  <c r="C1173"/>
  <c r="EB1173" s="1"/>
  <c r="V1173"/>
  <c r="DZ1173" s="1"/>
  <c r="P1173"/>
  <c r="O1173"/>
  <c r="C1176"/>
  <c r="W1176"/>
  <c r="W1177"/>
  <c r="R1177"/>
  <c r="L1177"/>
  <c r="C1177"/>
  <c r="DR1177" s="1"/>
  <c r="V1177"/>
  <c r="P1177"/>
  <c r="O1177"/>
  <c r="C1180"/>
  <c r="W1180"/>
  <c r="W1181"/>
  <c r="R1181"/>
  <c r="L1181"/>
  <c r="C1181"/>
  <c r="V1181"/>
  <c r="P1181"/>
  <c r="O1181"/>
  <c r="C1184"/>
  <c r="W1184"/>
  <c r="W1185"/>
  <c r="R1185"/>
  <c r="L1185"/>
  <c r="C1185"/>
  <c r="V1185"/>
  <c r="P1185"/>
  <c r="O1185"/>
  <c r="C1188"/>
  <c r="W1188"/>
  <c r="W1189"/>
  <c r="R1189"/>
  <c r="L1189"/>
  <c r="C1189"/>
  <c r="V1189"/>
  <c r="DZ1189" s="1"/>
  <c r="P1189"/>
  <c r="O1189"/>
  <c r="C1192"/>
  <c r="W1192"/>
  <c r="W1193"/>
  <c r="R1193"/>
  <c r="L1193"/>
  <c r="C1193"/>
  <c r="EB1193" s="1"/>
  <c r="V1193"/>
  <c r="P1193"/>
  <c r="O1193"/>
  <c r="C1196"/>
  <c r="W1196"/>
  <c r="W1197"/>
  <c r="R1197"/>
  <c r="L1197"/>
  <c r="C1197"/>
  <c r="V1197"/>
  <c r="P1197"/>
  <c r="O1197"/>
  <c r="C1200"/>
  <c r="W1200"/>
  <c r="W1201"/>
  <c r="R1201"/>
  <c r="L1201"/>
  <c r="C1201"/>
  <c r="EB1201" s="1"/>
  <c r="V1201"/>
  <c r="P1201"/>
  <c r="O1201"/>
  <c r="C1204"/>
  <c r="W1204"/>
  <c r="W1205"/>
  <c r="EA1205" s="1"/>
  <c r="R1205"/>
  <c r="L1205"/>
  <c r="C1205"/>
  <c r="V1205"/>
  <c r="DZ1205" s="1"/>
  <c r="P1205"/>
  <c r="O1205"/>
  <c r="C1208"/>
  <c r="W1208"/>
  <c r="W1209"/>
  <c r="R1209"/>
  <c r="L1209"/>
  <c r="C1209"/>
  <c r="EB1209" s="1"/>
  <c r="V1209"/>
  <c r="P1209"/>
  <c r="O1209"/>
  <c r="C1212"/>
  <c r="W1212"/>
  <c r="W1213"/>
  <c r="R1213"/>
  <c r="L1213"/>
  <c r="C1213"/>
  <c r="V1213"/>
  <c r="P1213"/>
  <c r="O1213"/>
  <c r="C1216"/>
  <c r="W1216"/>
  <c r="W1217"/>
  <c r="R1217"/>
  <c r="L1217"/>
  <c r="C1217"/>
  <c r="EB1217" s="1"/>
  <c r="V1217"/>
  <c r="P1217"/>
  <c r="O1217"/>
  <c r="C1220"/>
  <c r="W1220"/>
  <c r="W1221"/>
  <c r="EA1221" s="1"/>
  <c r="R1221"/>
  <c r="L1221"/>
  <c r="C1221"/>
  <c r="EB1221" s="1"/>
  <c r="V1221"/>
  <c r="DZ1221" s="1"/>
  <c r="P1221"/>
  <c r="DH1221" s="1"/>
  <c r="O1221"/>
  <c r="CU1221" s="1"/>
  <c r="C1224"/>
  <c r="W1224"/>
  <c r="W1225"/>
  <c r="R1225"/>
  <c r="L1225"/>
  <c r="C1225"/>
  <c r="V1225"/>
  <c r="P1225"/>
  <c r="O1225"/>
  <c r="C1228"/>
  <c r="W1228"/>
  <c r="W1229"/>
  <c r="R1229"/>
  <c r="L1229"/>
  <c r="C1229"/>
  <c r="V1229"/>
  <c r="P1229"/>
  <c r="O1229"/>
  <c r="C1232"/>
  <c r="W1232"/>
  <c r="W1233"/>
  <c r="R1233"/>
  <c r="L1233"/>
  <c r="C1233"/>
  <c r="EB1233" s="1"/>
  <c r="V1233"/>
  <c r="P1233"/>
  <c r="O1233"/>
  <c r="C1236"/>
  <c r="W1236"/>
  <c r="W1237"/>
  <c r="R1237"/>
  <c r="L1237"/>
  <c r="C1237"/>
  <c r="V1237"/>
  <c r="DZ1237" s="1"/>
  <c r="P1237"/>
  <c r="O1237"/>
  <c r="C1240"/>
  <c r="W1240"/>
  <c r="W1241"/>
  <c r="R1241"/>
  <c r="L1241"/>
  <c r="C1241"/>
  <c r="EB1241" s="1"/>
  <c r="V1241"/>
  <c r="P1241"/>
  <c r="O1241"/>
  <c r="C1244"/>
  <c r="W1244"/>
  <c r="W1245"/>
  <c r="R1245"/>
  <c r="L1245"/>
  <c r="C1245"/>
  <c r="V1245"/>
  <c r="P1245"/>
  <c r="O1245"/>
  <c r="C1248"/>
  <c r="W1248"/>
  <c r="W1249"/>
  <c r="R1249"/>
  <c r="L1249"/>
  <c r="C1249"/>
  <c r="EB1249" s="1"/>
  <c r="V1249"/>
  <c r="P1249"/>
  <c r="O1249"/>
  <c r="C1252"/>
  <c r="W1252"/>
  <c r="W1253"/>
  <c r="R1253"/>
  <c r="L1253"/>
  <c r="C1253"/>
  <c r="EB1253" s="1"/>
  <c r="V1253"/>
  <c r="P1253"/>
  <c r="O1253"/>
  <c r="C1256"/>
  <c r="W1256"/>
  <c r="CT1257"/>
  <c r="CH1257"/>
  <c r="AX1257"/>
  <c r="W1257"/>
  <c r="R1257"/>
  <c r="CX1257" s="1"/>
  <c r="L1257"/>
  <c r="C1257"/>
  <c r="EB1257" s="1"/>
  <c r="V1257"/>
  <c r="DZ1257" s="1"/>
  <c r="P1257"/>
  <c r="CV1257" s="1"/>
  <c r="O1257"/>
  <c r="CU1257" s="1"/>
  <c r="C1260"/>
  <c r="W1260"/>
  <c r="W1261"/>
  <c r="R1261"/>
  <c r="L1261"/>
  <c r="C1261"/>
  <c r="V1261"/>
  <c r="P1261"/>
  <c r="O1261"/>
  <c r="C1264"/>
  <c r="W1264"/>
  <c r="W1265"/>
  <c r="R1265"/>
  <c r="L1265"/>
  <c r="C1265"/>
  <c r="EB1265" s="1"/>
  <c r="V1265"/>
  <c r="P1265"/>
  <c r="O1265"/>
  <c r="C1268"/>
  <c r="W1268"/>
  <c r="W1269"/>
  <c r="R1269"/>
  <c r="L1269"/>
  <c r="C1269"/>
  <c r="V1269"/>
  <c r="P1269"/>
  <c r="O1269"/>
  <c r="C1272"/>
  <c r="W1272"/>
  <c r="W1273"/>
  <c r="R1273"/>
  <c r="L1273"/>
  <c r="C1273"/>
  <c r="EB1273" s="1"/>
  <c r="V1273"/>
  <c r="P1273"/>
  <c r="O1273"/>
  <c r="C1276"/>
  <c r="W1276"/>
  <c r="W1277"/>
  <c r="R1277"/>
  <c r="L1277"/>
  <c r="C1277"/>
  <c r="V1277"/>
  <c r="P1277"/>
  <c r="DT1277" s="1"/>
  <c r="O1277"/>
  <c r="DS1280"/>
  <c r="S1280"/>
  <c r="X1280"/>
  <c r="EB1280" s="1"/>
  <c r="P1280"/>
  <c r="T1280"/>
  <c r="N1281"/>
  <c r="X1281"/>
  <c r="O1284"/>
  <c r="T1285"/>
  <c r="L1288"/>
  <c r="S1289"/>
  <c r="C1292"/>
  <c r="W1292"/>
  <c r="W1293"/>
  <c r="R1293"/>
  <c r="L1293"/>
  <c r="C1293"/>
  <c r="DR1293" s="1"/>
  <c r="V1293"/>
  <c r="P1293"/>
  <c r="O1293"/>
  <c r="U1299"/>
  <c r="T1300"/>
  <c r="U1301"/>
  <c r="V1308"/>
  <c r="U1323"/>
  <c r="P1323"/>
  <c r="R798"/>
  <c r="P799"/>
  <c r="C801"/>
  <c r="L801"/>
  <c r="R801"/>
  <c r="W801"/>
  <c r="W806"/>
  <c r="U807"/>
  <c r="DW809"/>
  <c r="DV809"/>
  <c r="DR809"/>
  <c r="EB809"/>
  <c r="O809"/>
  <c r="DS809" s="1"/>
  <c r="T809"/>
  <c r="R814"/>
  <c r="C817"/>
  <c r="L817"/>
  <c r="R817"/>
  <c r="W817"/>
  <c r="U820"/>
  <c r="R830"/>
  <c r="P831"/>
  <c r="C833"/>
  <c r="L833"/>
  <c r="R833"/>
  <c r="W833"/>
  <c r="P844"/>
  <c r="R846"/>
  <c r="X848"/>
  <c r="P852"/>
  <c r="X852"/>
  <c r="P856"/>
  <c r="P868"/>
  <c r="X868"/>
  <c r="P872"/>
  <c r="X872"/>
  <c r="P876"/>
  <c r="X876"/>
  <c r="P880"/>
  <c r="X880"/>
  <c r="P884"/>
  <c r="X884"/>
  <c r="P888"/>
  <c r="X888"/>
  <c r="P892"/>
  <c r="X892"/>
  <c r="P896"/>
  <c r="X896"/>
  <c r="P900"/>
  <c r="X900"/>
  <c r="P904"/>
  <c r="X904"/>
  <c r="P908"/>
  <c r="X908"/>
  <c r="P912"/>
  <c r="X912"/>
  <c r="P916"/>
  <c r="X916"/>
  <c r="P920"/>
  <c r="X920"/>
  <c r="P924"/>
  <c r="X924"/>
  <c r="P928"/>
  <c r="X928"/>
  <c r="P932"/>
  <c r="X932"/>
  <c r="P936"/>
  <c r="X936"/>
  <c r="P940"/>
  <c r="X940"/>
  <c r="P944"/>
  <c r="X944"/>
  <c r="P948"/>
  <c r="X948"/>
  <c r="P952"/>
  <c r="X952"/>
  <c r="P956"/>
  <c r="X956"/>
  <c r="P960"/>
  <c r="X960"/>
  <c r="P964"/>
  <c r="X964"/>
  <c r="P968"/>
  <c r="X968"/>
  <c r="P972"/>
  <c r="X972"/>
  <c r="P976"/>
  <c r="X976"/>
  <c r="P980"/>
  <c r="X980"/>
  <c r="P984"/>
  <c r="X984"/>
  <c r="P988"/>
  <c r="X988"/>
  <c r="P992"/>
  <c r="X992"/>
  <c r="P996"/>
  <c r="X996"/>
  <c r="P1000"/>
  <c r="X1000"/>
  <c r="P1004"/>
  <c r="X1004"/>
  <c r="P1008"/>
  <c r="X1008"/>
  <c r="P1012"/>
  <c r="X1012"/>
  <c r="P1016"/>
  <c r="X1016"/>
  <c r="P1020"/>
  <c r="X1020"/>
  <c r="P1024"/>
  <c r="X1024"/>
  <c r="P1028"/>
  <c r="X1028"/>
  <c r="P1032"/>
  <c r="X1032"/>
  <c r="P1036"/>
  <c r="X1036"/>
  <c r="P1040"/>
  <c r="X1040"/>
  <c r="P1044"/>
  <c r="X1044"/>
  <c r="P1048"/>
  <c r="X1048"/>
  <c r="P1052"/>
  <c r="X1052"/>
  <c r="P1056"/>
  <c r="X1056"/>
  <c r="L1060"/>
  <c r="L1064"/>
  <c r="L1068"/>
  <c r="L1072"/>
  <c r="L1076"/>
  <c r="L1080"/>
  <c r="L1084"/>
  <c r="L1088"/>
  <c r="L1092"/>
  <c r="L1096"/>
  <c r="L1100"/>
  <c r="L1104"/>
  <c r="L1108"/>
  <c r="L1112"/>
  <c r="L1116"/>
  <c r="L1120"/>
  <c r="L1124"/>
  <c r="L1128"/>
  <c r="L1132"/>
  <c r="L1136"/>
  <c r="L1140"/>
  <c r="L1144"/>
  <c r="L1148"/>
  <c r="L1152"/>
  <c r="L1156"/>
  <c r="L1160"/>
  <c r="L1164"/>
  <c r="L1168"/>
  <c r="L1172"/>
  <c r="L1176"/>
  <c r="L1180"/>
  <c r="L1184"/>
  <c r="L1188"/>
  <c r="L1192"/>
  <c r="L1196"/>
  <c r="L1200"/>
  <c r="L1204"/>
  <c r="L1208"/>
  <c r="L1212"/>
  <c r="L1216"/>
  <c r="L1220"/>
  <c r="L1224"/>
  <c r="L1228"/>
  <c r="L1232"/>
  <c r="L1236"/>
  <c r="L1240"/>
  <c r="L1244"/>
  <c r="L1248"/>
  <c r="L1252"/>
  <c r="L1256"/>
  <c r="L1260"/>
  <c r="L1264"/>
  <c r="L1268"/>
  <c r="L1272"/>
  <c r="L1276"/>
  <c r="W1281"/>
  <c r="R1281"/>
  <c r="L1281"/>
  <c r="C1281"/>
  <c r="DX1281" s="1"/>
  <c r="V1281"/>
  <c r="P1281"/>
  <c r="O1281"/>
  <c r="S1284"/>
  <c r="X1284"/>
  <c r="P1284"/>
  <c r="T1284"/>
  <c r="T1289"/>
  <c r="L1292"/>
  <c r="X1308"/>
  <c r="EB1308" s="1"/>
  <c r="S1308"/>
  <c r="DW1308" s="1"/>
  <c r="N1308"/>
  <c r="W1308"/>
  <c r="R1308"/>
  <c r="DV1308" s="1"/>
  <c r="L1308"/>
  <c r="C1308"/>
  <c r="O1308"/>
  <c r="DS1308" s="1"/>
  <c r="U1310"/>
  <c r="P1310"/>
  <c r="U1325"/>
  <c r="O1325"/>
  <c r="P796"/>
  <c r="U804"/>
  <c r="M806"/>
  <c r="DY812"/>
  <c r="DM812"/>
  <c r="DA812"/>
  <c r="CO812"/>
  <c r="CC812"/>
  <c r="BQ812"/>
  <c r="BE812"/>
  <c r="P812"/>
  <c r="CJ812" s="1"/>
  <c r="P815"/>
  <c r="M822"/>
  <c r="U823"/>
  <c r="EA825"/>
  <c r="T825"/>
  <c r="P828"/>
  <c r="U836"/>
  <c r="W838"/>
  <c r="U839"/>
  <c r="EA841"/>
  <c r="DW841"/>
  <c r="DS841"/>
  <c r="EB841"/>
  <c r="T841"/>
  <c r="P847"/>
  <c r="P848"/>
  <c r="X856"/>
  <c r="P860"/>
  <c r="X860"/>
  <c r="P864"/>
  <c r="X864"/>
  <c r="U795"/>
  <c r="C796"/>
  <c r="DY796" s="1"/>
  <c r="S796"/>
  <c r="DW797"/>
  <c r="DZ797"/>
  <c r="DV797"/>
  <c r="DR797"/>
  <c r="DT797"/>
  <c r="O797"/>
  <c r="DS797" s="1"/>
  <c r="T797"/>
  <c r="U798"/>
  <c r="R799"/>
  <c r="DW800"/>
  <c r="DY800"/>
  <c r="P800"/>
  <c r="DT800" s="1"/>
  <c r="N801"/>
  <c r="S801"/>
  <c r="X801"/>
  <c r="R802"/>
  <c r="P803"/>
  <c r="M804"/>
  <c r="X804"/>
  <c r="C805"/>
  <c r="L805"/>
  <c r="R805"/>
  <c r="W805"/>
  <c r="O806"/>
  <c r="M807"/>
  <c r="X807"/>
  <c r="U808"/>
  <c r="P809"/>
  <c r="V809"/>
  <c r="M810"/>
  <c r="W810"/>
  <c r="U811"/>
  <c r="C812"/>
  <c r="EB812" s="1"/>
  <c r="S812"/>
  <c r="CY812" s="1"/>
  <c r="DW813"/>
  <c r="CM813"/>
  <c r="CA813"/>
  <c r="DV813"/>
  <c r="DJ813"/>
  <c r="CX813"/>
  <c r="CL813"/>
  <c r="BZ813"/>
  <c r="BN813"/>
  <c r="BB813"/>
  <c r="DT813"/>
  <c r="DH813"/>
  <c r="CV813"/>
  <c r="CJ813"/>
  <c r="BX813"/>
  <c r="BL813"/>
  <c r="AZ813"/>
  <c r="O813"/>
  <c r="T813"/>
  <c r="CN813" s="1"/>
  <c r="U814"/>
  <c r="R815"/>
  <c r="DW816"/>
  <c r="DY816"/>
  <c r="EB816"/>
  <c r="P816"/>
  <c r="DT816" s="1"/>
  <c r="N817"/>
  <c r="S817"/>
  <c r="X817"/>
  <c r="R818"/>
  <c r="P819"/>
  <c r="M820"/>
  <c r="X820"/>
  <c r="C821"/>
  <c r="L821"/>
  <c r="R821"/>
  <c r="W821"/>
  <c r="O822"/>
  <c r="M823"/>
  <c r="X823"/>
  <c r="U824"/>
  <c r="P825"/>
  <c r="V825"/>
  <c r="M826"/>
  <c r="W826"/>
  <c r="U827"/>
  <c r="C828"/>
  <c r="S828"/>
  <c r="EA829"/>
  <c r="DZ829"/>
  <c r="DV829"/>
  <c r="DR829"/>
  <c r="DT829"/>
  <c r="O829"/>
  <c r="DS829" s="1"/>
  <c r="T829"/>
  <c r="DX829" s="1"/>
  <c r="U830"/>
  <c r="R831"/>
  <c r="DW832"/>
  <c r="DY832"/>
  <c r="EB832"/>
  <c r="P832"/>
  <c r="N833"/>
  <c r="S833"/>
  <c r="X833"/>
  <c r="R834"/>
  <c r="P835"/>
  <c r="M836"/>
  <c r="X836"/>
  <c r="C837"/>
  <c r="L837"/>
  <c r="R837"/>
  <c r="W837"/>
  <c r="O838"/>
  <c r="DG838" s="1"/>
  <c r="M839"/>
  <c r="X839"/>
  <c r="U840"/>
  <c r="P841"/>
  <c r="V841"/>
  <c r="DZ841" s="1"/>
  <c r="M842"/>
  <c r="W842"/>
  <c r="U843"/>
  <c r="C844"/>
  <c r="EB844" s="1"/>
  <c r="S844"/>
  <c r="DZ845"/>
  <c r="O845"/>
  <c r="T845"/>
  <c r="U846"/>
  <c r="T847"/>
  <c r="S848"/>
  <c r="C849"/>
  <c r="L849"/>
  <c r="R849"/>
  <c r="W849"/>
  <c r="T851"/>
  <c r="S852"/>
  <c r="C853"/>
  <c r="DX853" s="1"/>
  <c r="L853"/>
  <c r="R853"/>
  <c r="W853"/>
  <c r="T855"/>
  <c r="S856"/>
  <c r="C857"/>
  <c r="L857"/>
  <c r="R857"/>
  <c r="CX857" s="1"/>
  <c r="W857"/>
  <c r="T859"/>
  <c r="S860"/>
  <c r="C861"/>
  <c r="L861"/>
  <c r="R861"/>
  <c r="W861"/>
  <c r="T863"/>
  <c r="S864"/>
  <c r="C865"/>
  <c r="L865"/>
  <c r="R865"/>
  <c r="W865"/>
  <c r="DD867"/>
  <c r="T867"/>
  <c r="S868"/>
  <c r="C869"/>
  <c r="L869"/>
  <c r="R869"/>
  <c r="W869"/>
  <c r="T871"/>
  <c r="S872"/>
  <c r="C873"/>
  <c r="L873"/>
  <c r="R873"/>
  <c r="W873"/>
  <c r="T875"/>
  <c r="S876"/>
  <c r="C877"/>
  <c r="DW877" s="1"/>
  <c r="L877"/>
  <c r="R877"/>
  <c r="W877"/>
  <c r="T879"/>
  <c r="S880"/>
  <c r="C881"/>
  <c r="L881"/>
  <c r="R881"/>
  <c r="W881"/>
  <c r="T883"/>
  <c r="S884"/>
  <c r="C885"/>
  <c r="L885"/>
  <c r="R885"/>
  <c r="W885"/>
  <c r="T887"/>
  <c r="S888"/>
  <c r="C889"/>
  <c r="L889"/>
  <c r="R889"/>
  <c r="W889"/>
  <c r="T891"/>
  <c r="S892"/>
  <c r="C893"/>
  <c r="L893"/>
  <c r="R893"/>
  <c r="W893"/>
  <c r="T895"/>
  <c r="S896"/>
  <c r="C897"/>
  <c r="L897"/>
  <c r="R897"/>
  <c r="W897"/>
  <c r="T899"/>
  <c r="S900"/>
  <c r="C901"/>
  <c r="L901"/>
  <c r="R901"/>
  <c r="W901"/>
  <c r="T903"/>
  <c r="S904"/>
  <c r="C905"/>
  <c r="L905"/>
  <c r="R905"/>
  <c r="W905"/>
  <c r="T907"/>
  <c r="S908"/>
  <c r="C909"/>
  <c r="DW909" s="1"/>
  <c r="L909"/>
  <c r="R909"/>
  <c r="W909"/>
  <c r="T911"/>
  <c r="S912"/>
  <c r="C913"/>
  <c r="L913"/>
  <c r="R913"/>
  <c r="W913"/>
  <c r="T915"/>
  <c r="S916"/>
  <c r="C917"/>
  <c r="L917"/>
  <c r="R917"/>
  <c r="W917"/>
  <c r="T919"/>
  <c r="S920"/>
  <c r="C921"/>
  <c r="L921"/>
  <c r="R921"/>
  <c r="W921"/>
  <c r="T923"/>
  <c r="S924"/>
  <c r="C925"/>
  <c r="DW925" s="1"/>
  <c r="L925"/>
  <c r="R925"/>
  <c r="W925"/>
  <c r="T927"/>
  <c r="S928"/>
  <c r="C929"/>
  <c r="L929"/>
  <c r="R929"/>
  <c r="W929"/>
  <c r="T931"/>
  <c r="S932"/>
  <c r="C933"/>
  <c r="L933"/>
  <c r="R933"/>
  <c r="W933"/>
  <c r="T935"/>
  <c r="S936"/>
  <c r="C937"/>
  <c r="L937"/>
  <c r="R937"/>
  <c r="W937"/>
  <c r="T939"/>
  <c r="S940"/>
  <c r="C941"/>
  <c r="L941"/>
  <c r="R941"/>
  <c r="W941"/>
  <c r="T943"/>
  <c r="S944"/>
  <c r="C945"/>
  <c r="L945"/>
  <c r="R945"/>
  <c r="W945"/>
  <c r="T947"/>
  <c r="S948"/>
  <c r="C949"/>
  <c r="DX949" s="1"/>
  <c r="L949"/>
  <c r="R949"/>
  <c r="W949"/>
  <c r="DT951"/>
  <c r="CJ951"/>
  <c r="BX951"/>
  <c r="T951"/>
  <c r="S952"/>
  <c r="C953"/>
  <c r="L953"/>
  <c r="R953"/>
  <c r="W953"/>
  <c r="DT955"/>
  <c r="DH955"/>
  <c r="CV955"/>
  <c r="CJ955"/>
  <c r="BX955"/>
  <c r="BL955"/>
  <c r="AZ955"/>
  <c r="T955"/>
  <c r="S956"/>
  <c r="C957"/>
  <c r="DW957" s="1"/>
  <c r="L957"/>
  <c r="R957"/>
  <c r="W957"/>
  <c r="T959"/>
  <c r="S960"/>
  <c r="C961"/>
  <c r="L961"/>
  <c r="R961"/>
  <c r="CX961" s="1"/>
  <c r="W961"/>
  <c r="T963"/>
  <c r="S964"/>
  <c r="C965"/>
  <c r="DX965" s="1"/>
  <c r="L965"/>
  <c r="R965"/>
  <c r="W965"/>
  <c r="T967"/>
  <c r="S968"/>
  <c r="C969"/>
  <c r="L969"/>
  <c r="R969"/>
  <c r="W969"/>
  <c r="T971"/>
  <c r="S972"/>
  <c r="C973"/>
  <c r="L973"/>
  <c r="R973"/>
  <c r="W973"/>
  <c r="T975"/>
  <c r="S976"/>
  <c r="C977"/>
  <c r="L977"/>
  <c r="R977"/>
  <c r="W977"/>
  <c r="T979"/>
  <c r="S980"/>
  <c r="C981"/>
  <c r="DW981" s="1"/>
  <c r="L981"/>
  <c r="R981"/>
  <c r="W981"/>
  <c r="T983"/>
  <c r="S984"/>
  <c r="C985"/>
  <c r="L985"/>
  <c r="R985"/>
  <c r="W985"/>
  <c r="T987"/>
  <c r="S988"/>
  <c r="C989"/>
  <c r="L989"/>
  <c r="R989"/>
  <c r="W989"/>
  <c r="T991"/>
  <c r="S992"/>
  <c r="C993"/>
  <c r="L993"/>
  <c r="R993"/>
  <c r="W993"/>
  <c r="T995"/>
  <c r="S996"/>
  <c r="C997"/>
  <c r="DX997" s="1"/>
  <c r="L997"/>
  <c r="R997"/>
  <c r="W997"/>
  <c r="T999"/>
  <c r="S1000"/>
  <c r="C1001"/>
  <c r="L1001"/>
  <c r="R1001"/>
  <c r="W1001"/>
  <c r="T1003"/>
  <c r="S1004"/>
  <c r="C1005"/>
  <c r="L1005"/>
  <c r="R1005"/>
  <c r="W1005"/>
  <c r="T1007"/>
  <c r="S1008"/>
  <c r="C1009"/>
  <c r="L1009"/>
  <c r="R1009"/>
  <c r="W1009"/>
  <c r="EB1011"/>
  <c r="DT1011"/>
  <c r="DP1011"/>
  <c r="DD1011"/>
  <c r="CV1011"/>
  <c r="CR1011"/>
  <c r="CF1011"/>
  <c r="BX1011"/>
  <c r="BT1011"/>
  <c r="BH1011"/>
  <c r="AZ1011"/>
  <c r="T1011"/>
  <c r="CN1011" s="1"/>
  <c r="S1012"/>
  <c r="C1013"/>
  <c r="L1013"/>
  <c r="R1013"/>
  <c r="W1013"/>
  <c r="T1015"/>
  <c r="S1016"/>
  <c r="C1017"/>
  <c r="L1017"/>
  <c r="R1017"/>
  <c r="W1017"/>
  <c r="T1019"/>
  <c r="S1020"/>
  <c r="C1021"/>
  <c r="DW1021" s="1"/>
  <c r="L1021"/>
  <c r="R1021"/>
  <c r="W1021"/>
  <c r="T1023"/>
  <c r="S1024"/>
  <c r="C1025"/>
  <c r="L1025"/>
  <c r="R1025"/>
  <c r="W1025"/>
  <c r="T1027"/>
  <c r="S1028"/>
  <c r="C1029"/>
  <c r="L1029"/>
  <c r="R1029"/>
  <c r="W1029"/>
  <c r="T1031"/>
  <c r="S1032"/>
  <c r="C1033"/>
  <c r="L1033"/>
  <c r="R1033"/>
  <c r="W1033"/>
  <c r="DT1035"/>
  <c r="DH1035"/>
  <c r="CV1035"/>
  <c r="CJ1035"/>
  <c r="BX1035"/>
  <c r="BL1035"/>
  <c r="AZ1035"/>
  <c r="T1035"/>
  <c r="S1036"/>
  <c r="C1037"/>
  <c r="DX1037" s="1"/>
  <c r="L1037"/>
  <c r="R1037"/>
  <c r="W1037"/>
  <c r="T1039"/>
  <c r="S1040"/>
  <c r="C1041"/>
  <c r="L1041"/>
  <c r="R1041"/>
  <c r="W1041"/>
  <c r="T1043"/>
  <c r="S1044"/>
  <c r="C1045"/>
  <c r="L1045"/>
  <c r="R1045"/>
  <c r="W1045"/>
  <c r="T1047"/>
  <c r="S1048"/>
  <c r="C1049"/>
  <c r="L1049"/>
  <c r="R1049"/>
  <c r="W1049"/>
  <c r="T1051"/>
  <c r="S1052"/>
  <c r="C1053"/>
  <c r="DW1053" s="1"/>
  <c r="L1053"/>
  <c r="R1053"/>
  <c r="W1053"/>
  <c r="T1055"/>
  <c r="S1056"/>
  <c r="C1057"/>
  <c r="L1057"/>
  <c r="R1057"/>
  <c r="W1057"/>
  <c r="T1059"/>
  <c r="O1060"/>
  <c r="T1061"/>
  <c r="O1064"/>
  <c r="T1065"/>
  <c r="O1068"/>
  <c r="T1069"/>
  <c r="O1072"/>
  <c r="T1073"/>
  <c r="O1076"/>
  <c r="T1077"/>
  <c r="O1080"/>
  <c r="T1081"/>
  <c r="O1084"/>
  <c r="T1085"/>
  <c r="O1088"/>
  <c r="T1089"/>
  <c r="O1092"/>
  <c r="T1093"/>
  <c r="O1096"/>
  <c r="T1097"/>
  <c r="O1100"/>
  <c r="T1101"/>
  <c r="O1104"/>
  <c r="T1105"/>
  <c r="O1108"/>
  <c r="T1109"/>
  <c r="O1112"/>
  <c r="T1113"/>
  <c r="O1116"/>
  <c r="T1117"/>
  <c r="O1120"/>
  <c r="T1121"/>
  <c r="O1124"/>
  <c r="T1125"/>
  <c r="O1128"/>
  <c r="T1129"/>
  <c r="O1132"/>
  <c r="T1133"/>
  <c r="O1136"/>
  <c r="T1137"/>
  <c r="O1140"/>
  <c r="T1141"/>
  <c r="O1144"/>
  <c r="T1145"/>
  <c r="O1148"/>
  <c r="T1149"/>
  <c r="O1152"/>
  <c r="T1153"/>
  <c r="O1156"/>
  <c r="T1157"/>
  <c r="O1160"/>
  <c r="T1161"/>
  <c r="O1164"/>
  <c r="T1165"/>
  <c r="O1168"/>
  <c r="T1169"/>
  <c r="DX1169" s="1"/>
  <c r="O1172"/>
  <c r="T1173"/>
  <c r="O1176"/>
  <c r="T1177"/>
  <c r="O1180"/>
  <c r="T1181"/>
  <c r="O1184"/>
  <c r="T1185"/>
  <c r="DX1185" s="1"/>
  <c r="O1188"/>
  <c r="T1189"/>
  <c r="O1192"/>
  <c r="T1193"/>
  <c r="O1196"/>
  <c r="T1197"/>
  <c r="O1200"/>
  <c r="T1201"/>
  <c r="DX1201" s="1"/>
  <c r="O1204"/>
  <c r="T1205"/>
  <c r="O1208"/>
  <c r="T1209"/>
  <c r="O1212"/>
  <c r="T1213"/>
  <c r="O1216"/>
  <c r="T1217"/>
  <c r="DX1217" s="1"/>
  <c r="O1220"/>
  <c r="T1221"/>
  <c r="O1224"/>
  <c r="T1225"/>
  <c r="O1228"/>
  <c r="T1229"/>
  <c r="O1232"/>
  <c r="T1233"/>
  <c r="O1236"/>
  <c r="T1237"/>
  <c r="O1240"/>
  <c r="T1241"/>
  <c r="O1244"/>
  <c r="T1245"/>
  <c r="O1248"/>
  <c r="T1249"/>
  <c r="DX1249" s="1"/>
  <c r="O1252"/>
  <c r="T1253"/>
  <c r="O1256"/>
  <c r="T1257"/>
  <c r="O1260"/>
  <c r="T1261"/>
  <c r="O1264"/>
  <c r="T1265"/>
  <c r="DX1265" s="1"/>
  <c r="O1268"/>
  <c r="T1269"/>
  <c r="O1272"/>
  <c r="T1273"/>
  <c r="O1276"/>
  <c r="T1277"/>
  <c r="L1280"/>
  <c r="S1281"/>
  <c r="C1284"/>
  <c r="W1284"/>
  <c r="W1285"/>
  <c r="R1285"/>
  <c r="L1285"/>
  <c r="C1285"/>
  <c r="V1285"/>
  <c r="P1285"/>
  <c r="O1285"/>
  <c r="EA1288"/>
  <c r="S1288"/>
  <c r="X1288"/>
  <c r="P1288"/>
  <c r="DT1288" s="1"/>
  <c r="T1288"/>
  <c r="N1289"/>
  <c r="X1289"/>
  <c r="O1292"/>
  <c r="T1293"/>
  <c r="X1300"/>
  <c r="S1300"/>
  <c r="N1300"/>
  <c r="W1300"/>
  <c r="R1300"/>
  <c r="L1300"/>
  <c r="C1300"/>
  <c r="O1300"/>
  <c r="U1302"/>
  <c r="P1302"/>
  <c r="P1307"/>
  <c r="P1308"/>
  <c r="DT1308" s="1"/>
  <c r="O1309"/>
  <c r="U1315"/>
  <c r="P1315"/>
  <c r="U1331"/>
  <c r="P1331"/>
  <c r="L1347"/>
  <c r="T1347"/>
  <c r="L1351"/>
  <c r="T1351"/>
  <c r="CZ1351" s="1"/>
  <c r="L1355"/>
  <c r="T1355"/>
  <c r="L1359"/>
  <c r="T1359"/>
  <c r="L1363"/>
  <c r="T1363"/>
  <c r="L1367"/>
  <c r="T1367"/>
  <c r="L1371"/>
  <c r="T1371"/>
  <c r="L1375"/>
  <c r="T1375"/>
  <c r="L1379"/>
  <c r="T1379"/>
  <c r="L1383"/>
  <c r="T1383"/>
  <c r="L1387"/>
  <c r="T1387"/>
  <c r="L1391"/>
  <c r="T1391"/>
  <c r="L1395"/>
  <c r="T1395"/>
  <c r="L1399"/>
  <c r="T1399"/>
  <c r="L1403"/>
  <c r="T1403"/>
  <c r="L1407"/>
  <c r="T1407"/>
  <c r="L1411"/>
  <c r="T1411"/>
  <c r="L1415"/>
  <c r="T1415"/>
  <c r="L1419"/>
  <c r="T1419"/>
  <c r="R1425"/>
  <c r="L1427"/>
  <c r="T1427"/>
  <c r="CZ1427" s="1"/>
  <c r="R1433"/>
  <c r="CL1433" s="1"/>
  <c r="L1435"/>
  <c r="T1435"/>
  <c r="R1441"/>
  <c r="L1443"/>
  <c r="T1443"/>
  <c r="R1449"/>
  <c r="L1451"/>
  <c r="T1451"/>
  <c r="R1457"/>
  <c r="DJ1457" s="1"/>
  <c r="L1459"/>
  <c r="T1459"/>
  <c r="R1465"/>
  <c r="L1467"/>
  <c r="T1467"/>
  <c r="O1472"/>
  <c r="T1472"/>
  <c r="DL1472" s="1"/>
  <c r="O1476"/>
  <c r="T1476"/>
  <c r="O1480"/>
  <c r="T1480"/>
  <c r="O1484"/>
  <c r="T1484"/>
  <c r="O1488"/>
  <c r="T1488"/>
  <c r="O1492"/>
  <c r="T1492"/>
  <c r="O1496"/>
  <c r="T1496"/>
  <c r="O1500"/>
  <c r="T1500"/>
  <c r="R1501"/>
  <c r="L1507"/>
  <c r="T1507"/>
  <c r="S1511"/>
  <c r="O1541"/>
  <c r="T1541"/>
  <c r="X1544"/>
  <c r="R1546"/>
  <c r="X1547"/>
  <c r="O1557"/>
  <c r="T1557"/>
  <c r="X1560"/>
  <c r="R1562"/>
  <c r="X1563"/>
  <c r="O1573"/>
  <c r="T1573"/>
  <c r="X1576"/>
  <c r="R1578"/>
  <c r="P1063"/>
  <c r="P1067"/>
  <c r="P1071"/>
  <c r="P1075"/>
  <c r="P1079"/>
  <c r="P1083"/>
  <c r="P1087"/>
  <c r="P1091"/>
  <c r="P1095"/>
  <c r="P1099"/>
  <c r="P1103"/>
  <c r="DH1103" s="1"/>
  <c r="P1107"/>
  <c r="P1111"/>
  <c r="P1115"/>
  <c r="P1119"/>
  <c r="P1123"/>
  <c r="P1127"/>
  <c r="P1131"/>
  <c r="DT1131" s="1"/>
  <c r="P1135"/>
  <c r="P1139"/>
  <c r="P1143"/>
  <c r="P1147"/>
  <c r="P1151"/>
  <c r="P1155"/>
  <c r="P1159"/>
  <c r="P1163"/>
  <c r="P1167"/>
  <c r="P1171"/>
  <c r="P1175"/>
  <c r="P1179"/>
  <c r="P1183"/>
  <c r="P1187"/>
  <c r="P1191"/>
  <c r="P1195"/>
  <c r="P1199"/>
  <c r="P1203"/>
  <c r="P1207"/>
  <c r="P1211"/>
  <c r="P1215"/>
  <c r="P1219"/>
  <c r="P1223"/>
  <c r="P1227"/>
  <c r="DT1227" s="1"/>
  <c r="P1231"/>
  <c r="P1235"/>
  <c r="P1239"/>
  <c r="P1243"/>
  <c r="P1247"/>
  <c r="P1251"/>
  <c r="P1255"/>
  <c r="P1259"/>
  <c r="P1263"/>
  <c r="P1267"/>
  <c r="P1271"/>
  <c r="P1275"/>
  <c r="DV1296"/>
  <c r="DR1296"/>
  <c r="EA1296"/>
  <c r="O1296"/>
  <c r="T1296"/>
  <c r="DV1304"/>
  <c r="DR1304"/>
  <c r="EB1304"/>
  <c r="DW1304"/>
  <c r="O1304"/>
  <c r="T1304"/>
  <c r="DV1312"/>
  <c r="DR1312"/>
  <c r="EB1312"/>
  <c r="DW1312"/>
  <c r="O1312"/>
  <c r="DS1312" s="1"/>
  <c r="T1312"/>
  <c r="C1316"/>
  <c r="L1316"/>
  <c r="R1316"/>
  <c r="W1316"/>
  <c r="EA1316" s="1"/>
  <c r="P1318"/>
  <c r="DV1320"/>
  <c r="DR1320"/>
  <c r="EB1320"/>
  <c r="EA1320"/>
  <c r="O1320"/>
  <c r="T1320"/>
  <c r="C1324"/>
  <c r="EB1324" s="1"/>
  <c r="L1324"/>
  <c r="R1324"/>
  <c r="W1324"/>
  <c r="P1326"/>
  <c r="DV1328"/>
  <c r="DR1328"/>
  <c r="EB1328"/>
  <c r="EA1328"/>
  <c r="DW1328"/>
  <c r="O1328"/>
  <c r="T1328"/>
  <c r="C1332"/>
  <c r="DT1332" s="1"/>
  <c r="L1332"/>
  <c r="R1332"/>
  <c r="W1332"/>
  <c r="P1334"/>
  <c r="DR1336"/>
  <c r="EB1336"/>
  <c r="EA1336"/>
  <c r="O1336"/>
  <c r="T1336"/>
  <c r="C1340"/>
  <c r="L1340"/>
  <c r="R1340"/>
  <c r="DV1340" s="1"/>
  <c r="W1340"/>
  <c r="EA1340" s="1"/>
  <c r="P1342"/>
  <c r="DV1344"/>
  <c r="DR1344"/>
  <c r="DJ1344"/>
  <c r="CX1344"/>
  <c r="CL1344"/>
  <c r="BZ1344"/>
  <c r="BN1344"/>
  <c r="BB1344"/>
  <c r="EB1344"/>
  <c r="BO1344"/>
  <c r="CA1344"/>
  <c r="CY1344"/>
  <c r="O1344"/>
  <c r="DS1344" s="1"/>
  <c r="T1344"/>
  <c r="CN1344" s="1"/>
  <c r="C1347"/>
  <c r="O1347"/>
  <c r="W1347"/>
  <c r="DV1348"/>
  <c r="DR1348"/>
  <c r="EB1348"/>
  <c r="O1348"/>
  <c r="DS1348" s="1"/>
  <c r="T1348"/>
  <c r="C1351"/>
  <c r="O1351"/>
  <c r="W1351"/>
  <c r="DV1352"/>
  <c r="EB1352"/>
  <c r="DW1352"/>
  <c r="O1352"/>
  <c r="T1352"/>
  <c r="DX1352" s="1"/>
  <c r="C1355"/>
  <c r="O1355"/>
  <c r="W1355"/>
  <c r="DR1356"/>
  <c r="EB1356"/>
  <c r="O1356"/>
  <c r="DS1356" s="1"/>
  <c r="T1356"/>
  <c r="C1359"/>
  <c r="O1359"/>
  <c r="W1359"/>
  <c r="DV1360"/>
  <c r="EA1360"/>
  <c r="O1360"/>
  <c r="T1360"/>
  <c r="DX1360" s="1"/>
  <c r="C1363"/>
  <c r="O1363"/>
  <c r="W1363"/>
  <c r="DV1364"/>
  <c r="DR1364"/>
  <c r="EB1364"/>
  <c r="DW1364"/>
  <c r="EA1364"/>
  <c r="O1364"/>
  <c r="DS1364" s="1"/>
  <c r="T1364"/>
  <c r="C1367"/>
  <c r="O1367"/>
  <c r="W1367"/>
  <c r="DV1368"/>
  <c r="EB1368"/>
  <c r="DW1368"/>
  <c r="EA1368"/>
  <c r="O1368"/>
  <c r="T1368"/>
  <c r="DX1368" s="1"/>
  <c r="C1371"/>
  <c r="O1371"/>
  <c r="W1371"/>
  <c r="DR1372"/>
  <c r="EB1372"/>
  <c r="EA1372"/>
  <c r="O1372"/>
  <c r="DS1372" s="1"/>
  <c r="T1372"/>
  <c r="C1375"/>
  <c r="O1375"/>
  <c r="W1375"/>
  <c r="DV1376"/>
  <c r="EB1376"/>
  <c r="EA1376"/>
  <c r="O1376"/>
  <c r="DS1376" s="1"/>
  <c r="T1376"/>
  <c r="DX1376" s="1"/>
  <c r="C1379"/>
  <c r="O1379"/>
  <c r="W1379"/>
  <c r="O1380"/>
  <c r="T1380"/>
  <c r="C1383"/>
  <c r="O1383"/>
  <c r="W1383"/>
  <c r="DV1384"/>
  <c r="DR1384"/>
  <c r="EB1384"/>
  <c r="O1384"/>
  <c r="T1384"/>
  <c r="C1387"/>
  <c r="O1387"/>
  <c r="W1387"/>
  <c r="EA1388"/>
  <c r="O1388"/>
  <c r="T1388"/>
  <c r="C1391"/>
  <c r="O1391"/>
  <c r="CU1391" s="1"/>
  <c r="W1391"/>
  <c r="EA1391" s="1"/>
  <c r="DV1392"/>
  <c r="DR1392"/>
  <c r="O1392"/>
  <c r="T1392"/>
  <c r="C1395"/>
  <c r="O1395"/>
  <c r="W1395"/>
  <c r="EA1396"/>
  <c r="DO1396"/>
  <c r="DC1396"/>
  <c r="CQ1396"/>
  <c r="CE1396"/>
  <c r="BS1396"/>
  <c r="BG1396"/>
  <c r="DV1396"/>
  <c r="DR1396"/>
  <c r="DF1396"/>
  <c r="CT1396"/>
  <c r="CH1396"/>
  <c r="BV1396"/>
  <c r="BJ1396"/>
  <c r="AX1396"/>
  <c r="DD1396"/>
  <c r="BH1396"/>
  <c r="DP1396"/>
  <c r="BT1396"/>
  <c r="EB1396"/>
  <c r="CF1396"/>
  <c r="CR1396"/>
  <c r="O1396"/>
  <c r="T1396"/>
  <c r="C1399"/>
  <c r="O1399"/>
  <c r="W1399"/>
  <c r="DW1400"/>
  <c r="DV1400"/>
  <c r="DR1400"/>
  <c r="EB1400"/>
  <c r="O1400"/>
  <c r="T1400"/>
  <c r="C1403"/>
  <c r="O1403"/>
  <c r="W1403"/>
  <c r="EA1404"/>
  <c r="DW1404"/>
  <c r="DR1404"/>
  <c r="DJ1404"/>
  <c r="BZ1404"/>
  <c r="BN1404"/>
  <c r="EB1404"/>
  <c r="O1404"/>
  <c r="CI1404" s="1"/>
  <c r="T1404"/>
  <c r="C1407"/>
  <c r="O1407"/>
  <c r="W1407"/>
  <c r="EA1407" s="1"/>
  <c r="DW1408"/>
  <c r="DV1408"/>
  <c r="DR1408"/>
  <c r="EB1408"/>
  <c r="O1408"/>
  <c r="T1408"/>
  <c r="C1411"/>
  <c r="O1411"/>
  <c r="W1411"/>
  <c r="EA1412"/>
  <c r="DW1412"/>
  <c r="DV1412"/>
  <c r="DR1412"/>
  <c r="EB1412"/>
  <c r="O1412"/>
  <c r="T1412"/>
  <c r="C1415"/>
  <c r="O1415"/>
  <c r="W1415"/>
  <c r="EA1415" s="1"/>
  <c r="EA1416"/>
  <c r="DW1416"/>
  <c r="DR1416"/>
  <c r="CH1416"/>
  <c r="BV1416"/>
  <c r="EB1416"/>
  <c r="O1416"/>
  <c r="T1416"/>
  <c r="C1419"/>
  <c r="O1419"/>
  <c r="W1419"/>
  <c r="DV1420"/>
  <c r="DR1420"/>
  <c r="EB1420"/>
  <c r="DW1420"/>
  <c r="O1420"/>
  <c r="T1420"/>
  <c r="M1422"/>
  <c r="C1424"/>
  <c r="DT1424" s="1"/>
  <c r="L1424"/>
  <c r="R1424"/>
  <c r="W1424"/>
  <c r="V1425"/>
  <c r="DY1426"/>
  <c r="DM1426"/>
  <c r="DA1426"/>
  <c r="CO1426"/>
  <c r="CC1426"/>
  <c r="BQ1426"/>
  <c r="BE1426"/>
  <c r="Y1426"/>
  <c r="DQ1426" s="1"/>
  <c r="C1427"/>
  <c r="O1427"/>
  <c r="CU1427" s="1"/>
  <c r="W1427"/>
  <c r="DO1427" s="1"/>
  <c r="DV1428"/>
  <c r="DW1428"/>
  <c r="O1428"/>
  <c r="T1428"/>
  <c r="M1430"/>
  <c r="C1432"/>
  <c r="DZ1432" s="1"/>
  <c r="L1432"/>
  <c r="R1432"/>
  <c r="W1432"/>
  <c r="V1433"/>
  <c r="Y1434"/>
  <c r="C1435"/>
  <c r="O1435"/>
  <c r="W1435"/>
  <c r="DV1436"/>
  <c r="EA1436"/>
  <c r="O1436"/>
  <c r="T1436"/>
  <c r="M1438"/>
  <c r="C1440"/>
  <c r="DT1440" s="1"/>
  <c r="L1440"/>
  <c r="R1440"/>
  <c r="W1440"/>
  <c r="V1441"/>
  <c r="Y1442"/>
  <c r="C1443"/>
  <c r="O1443"/>
  <c r="W1443"/>
  <c r="DR1444"/>
  <c r="EB1444"/>
  <c r="EA1444"/>
  <c r="O1444"/>
  <c r="DS1444" s="1"/>
  <c r="T1444"/>
  <c r="M1446"/>
  <c r="C1448"/>
  <c r="L1448"/>
  <c r="R1448"/>
  <c r="W1448"/>
  <c r="EA1448" s="1"/>
  <c r="V1449"/>
  <c r="Y1450"/>
  <c r="C1451"/>
  <c r="O1451"/>
  <c r="DS1451" s="1"/>
  <c r="W1451"/>
  <c r="DR1452"/>
  <c r="EB1452"/>
  <c r="O1452"/>
  <c r="T1452"/>
  <c r="M1454"/>
  <c r="C1456"/>
  <c r="L1456"/>
  <c r="R1456"/>
  <c r="DV1456" s="1"/>
  <c r="W1456"/>
  <c r="V1457"/>
  <c r="DZ1457" s="1"/>
  <c r="Y1458"/>
  <c r="C1459"/>
  <c r="O1459"/>
  <c r="W1459"/>
  <c r="DV1460"/>
  <c r="DR1460"/>
  <c r="DW1460"/>
  <c r="O1460"/>
  <c r="T1460"/>
  <c r="M1462"/>
  <c r="C1464"/>
  <c r="L1464"/>
  <c r="R1464"/>
  <c r="DV1464" s="1"/>
  <c r="W1464"/>
  <c r="V1465"/>
  <c r="Y1466"/>
  <c r="C1467"/>
  <c r="O1467"/>
  <c r="W1467"/>
  <c r="DV1468"/>
  <c r="DR1468"/>
  <c r="DJ1468"/>
  <c r="DF1468"/>
  <c r="CX1468"/>
  <c r="CT1468"/>
  <c r="CL1468"/>
  <c r="CH1468"/>
  <c r="BZ1468"/>
  <c r="BV1468"/>
  <c r="BN1468"/>
  <c r="BJ1468"/>
  <c r="BB1468"/>
  <c r="AX1468"/>
  <c r="EB1468"/>
  <c r="CR1468"/>
  <c r="CF1468"/>
  <c r="EA1468"/>
  <c r="O1468"/>
  <c r="AY1468" s="1"/>
  <c r="T1468"/>
  <c r="DX1468" s="1"/>
  <c r="U1470"/>
  <c r="P1471"/>
  <c r="X1471"/>
  <c r="P1472"/>
  <c r="V1472"/>
  <c r="R1473"/>
  <c r="P1475"/>
  <c r="X1475"/>
  <c r="P1476"/>
  <c r="V1476"/>
  <c r="R1477"/>
  <c r="P1479"/>
  <c r="DT1479" s="1"/>
  <c r="X1479"/>
  <c r="EB1479" s="1"/>
  <c r="P1480"/>
  <c r="V1480"/>
  <c r="R1481"/>
  <c r="P1483"/>
  <c r="DT1483" s="1"/>
  <c r="X1483"/>
  <c r="P1484"/>
  <c r="V1484"/>
  <c r="R1485"/>
  <c r="P1487"/>
  <c r="X1487"/>
  <c r="P1488"/>
  <c r="V1488"/>
  <c r="R1489"/>
  <c r="P1491"/>
  <c r="X1491"/>
  <c r="P1492"/>
  <c r="V1492"/>
  <c r="R1493"/>
  <c r="P1495"/>
  <c r="DT1495" s="1"/>
  <c r="X1495"/>
  <c r="EB1495" s="1"/>
  <c r="P1496"/>
  <c r="V1496"/>
  <c r="R1497"/>
  <c r="P1499"/>
  <c r="BX1499" s="1"/>
  <c r="X1499"/>
  <c r="P1500"/>
  <c r="V1500"/>
  <c r="V1501"/>
  <c r="C1504"/>
  <c r="L1504"/>
  <c r="R1504"/>
  <c r="W1504"/>
  <c r="EA1504" s="1"/>
  <c r="C1507"/>
  <c r="O1507"/>
  <c r="W1507"/>
  <c r="EA1508"/>
  <c r="DS1508"/>
  <c r="S1508"/>
  <c r="DW1508" s="1"/>
  <c r="L1511"/>
  <c r="T1511"/>
  <c r="L1515"/>
  <c r="T1515"/>
  <c r="L1519"/>
  <c r="T1519"/>
  <c r="L1523"/>
  <c r="T1523"/>
  <c r="L1527"/>
  <c r="T1527"/>
  <c r="L1531"/>
  <c r="T1531"/>
  <c r="L1535"/>
  <c r="T1535"/>
  <c r="DV1537"/>
  <c r="O1537"/>
  <c r="T1537"/>
  <c r="X1540"/>
  <c r="P1541"/>
  <c r="V1541"/>
  <c r="R1542"/>
  <c r="X1543"/>
  <c r="C1544"/>
  <c r="C1545"/>
  <c r="DT1545" s="1"/>
  <c r="L1545"/>
  <c r="R1545"/>
  <c r="DV1545" s="1"/>
  <c r="W1545"/>
  <c r="W1546"/>
  <c r="M1548"/>
  <c r="M1551"/>
  <c r="DR1553"/>
  <c r="EB1553"/>
  <c r="DW1553"/>
  <c r="EA1553"/>
  <c r="O1553"/>
  <c r="DS1553" s="1"/>
  <c r="T1553"/>
  <c r="X1556"/>
  <c r="P1557"/>
  <c r="V1557"/>
  <c r="R1558"/>
  <c r="X1559"/>
  <c r="C1560"/>
  <c r="C1561"/>
  <c r="L1561"/>
  <c r="R1561"/>
  <c r="W1561"/>
  <c r="W1562"/>
  <c r="DO1562" s="1"/>
  <c r="M1564"/>
  <c r="M1567"/>
  <c r="EA1569"/>
  <c r="O1569"/>
  <c r="T1569"/>
  <c r="DX1569" s="1"/>
  <c r="X1572"/>
  <c r="P1573"/>
  <c r="V1573"/>
  <c r="R1574"/>
  <c r="X1575"/>
  <c r="C1576"/>
  <c r="C1577"/>
  <c r="L1577"/>
  <c r="R1577"/>
  <c r="DV1577" s="1"/>
  <c r="W1577"/>
  <c r="W1578"/>
  <c r="T1063"/>
  <c r="T1067"/>
  <c r="T1071"/>
  <c r="T1075"/>
  <c r="T1079"/>
  <c r="T1083"/>
  <c r="T1087"/>
  <c r="T1091"/>
  <c r="T1095"/>
  <c r="T1099"/>
  <c r="EB1103"/>
  <c r="DP1103"/>
  <c r="DD1103"/>
  <c r="CR1103"/>
  <c r="CF1103"/>
  <c r="BT1103"/>
  <c r="BH1103"/>
  <c r="T1103"/>
  <c r="T1107"/>
  <c r="EB1111"/>
  <c r="DP1111"/>
  <c r="DD1111"/>
  <c r="CR1111"/>
  <c r="CF1111"/>
  <c r="BT1111"/>
  <c r="BH1111"/>
  <c r="T1111"/>
  <c r="T1115"/>
  <c r="T1119"/>
  <c r="T1123"/>
  <c r="T1127"/>
  <c r="CV1131"/>
  <c r="CJ1131"/>
  <c r="AZ1131"/>
  <c r="T1131"/>
  <c r="T1135"/>
  <c r="T1139"/>
  <c r="T1143"/>
  <c r="T1147"/>
  <c r="T1151"/>
  <c r="T1155"/>
  <c r="T1159"/>
  <c r="EB1163"/>
  <c r="DP1163"/>
  <c r="DD1163"/>
  <c r="CR1163"/>
  <c r="CF1163"/>
  <c r="BT1163"/>
  <c r="BH1163"/>
  <c r="T1163"/>
  <c r="T1167"/>
  <c r="T1171"/>
  <c r="T1175"/>
  <c r="T1179"/>
  <c r="T1183"/>
  <c r="T1187"/>
  <c r="T1191"/>
  <c r="T1195"/>
  <c r="T1199"/>
  <c r="T1203"/>
  <c r="T1207"/>
  <c r="T1211"/>
  <c r="T1215"/>
  <c r="T1219"/>
  <c r="T1223"/>
  <c r="EB1227"/>
  <c r="DP1227"/>
  <c r="DH1227"/>
  <c r="DD1227"/>
  <c r="CR1227"/>
  <c r="CJ1227"/>
  <c r="CF1227"/>
  <c r="BT1227"/>
  <c r="BL1227"/>
  <c r="BH1227"/>
  <c r="T1227"/>
  <c r="T1231"/>
  <c r="T1235"/>
  <c r="T1239"/>
  <c r="T1243"/>
  <c r="T1247"/>
  <c r="T1251"/>
  <c r="T1255"/>
  <c r="T1259"/>
  <c r="T1263"/>
  <c r="T1267"/>
  <c r="T1271"/>
  <c r="T1275"/>
  <c r="T1279"/>
  <c r="T1283"/>
  <c r="AZ1287"/>
  <c r="DH1287"/>
  <c r="T1287"/>
  <c r="T1291"/>
  <c r="P1296"/>
  <c r="V1296"/>
  <c r="DS1297"/>
  <c r="CU1297"/>
  <c r="BW1297"/>
  <c r="AY1297"/>
  <c r="BK1297"/>
  <c r="CI1297"/>
  <c r="DG1297"/>
  <c r="P1304"/>
  <c r="V1304"/>
  <c r="P1312"/>
  <c r="V1312"/>
  <c r="N1316"/>
  <c r="CH1316" s="1"/>
  <c r="S1316"/>
  <c r="X1316"/>
  <c r="P1320"/>
  <c r="V1320"/>
  <c r="N1324"/>
  <c r="S1324"/>
  <c r="X1324"/>
  <c r="P1328"/>
  <c r="V1328"/>
  <c r="N1332"/>
  <c r="S1332"/>
  <c r="X1332"/>
  <c r="P1336"/>
  <c r="V1336"/>
  <c r="P1339"/>
  <c r="N1340"/>
  <c r="DR1340" s="1"/>
  <c r="S1340"/>
  <c r="DW1340" s="1"/>
  <c r="X1340"/>
  <c r="O1341"/>
  <c r="P1344"/>
  <c r="V1344"/>
  <c r="P1347"/>
  <c r="X1347"/>
  <c r="P1348"/>
  <c r="V1348"/>
  <c r="P1351"/>
  <c r="X1351"/>
  <c r="P1352"/>
  <c r="V1352"/>
  <c r="P1355"/>
  <c r="X1355"/>
  <c r="P1356"/>
  <c r="V1356"/>
  <c r="P1359"/>
  <c r="X1359"/>
  <c r="P1360"/>
  <c r="V1360"/>
  <c r="P1363"/>
  <c r="X1363"/>
  <c r="P1364"/>
  <c r="V1364"/>
  <c r="DR1365"/>
  <c r="DF1365"/>
  <c r="CT1365"/>
  <c r="CH1365"/>
  <c r="BV1365"/>
  <c r="BJ1365"/>
  <c r="AX1365"/>
  <c r="P1367"/>
  <c r="X1367"/>
  <c r="P1368"/>
  <c r="V1368"/>
  <c r="R1369"/>
  <c r="P1371"/>
  <c r="X1371"/>
  <c r="P1372"/>
  <c r="V1372"/>
  <c r="R1373"/>
  <c r="P1375"/>
  <c r="X1375"/>
  <c r="P1376"/>
  <c r="V1376"/>
  <c r="R1377"/>
  <c r="P1379"/>
  <c r="X1379"/>
  <c r="P1380"/>
  <c r="V1380"/>
  <c r="R1381"/>
  <c r="P1383"/>
  <c r="X1383"/>
  <c r="P1384"/>
  <c r="V1384"/>
  <c r="R1385"/>
  <c r="P1387"/>
  <c r="X1387"/>
  <c r="P1388"/>
  <c r="V1388"/>
  <c r="R1389"/>
  <c r="P1391"/>
  <c r="X1391"/>
  <c r="P1392"/>
  <c r="V1392"/>
  <c r="R1393"/>
  <c r="P1395"/>
  <c r="X1395"/>
  <c r="P1396"/>
  <c r="V1396"/>
  <c r="R1397"/>
  <c r="P1399"/>
  <c r="X1399"/>
  <c r="P1400"/>
  <c r="V1400"/>
  <c r="R1401"/>
  <c r="P1403"/>
  <c r="X1403"/>
  <c r="P1404"/>
  <c r="V1404"/>
  <c r="R1405"/>
  <c r="P1407"/>
  <c r="X1407"/>
  <c r="P1408"/>
  <c r="V1408"/>
  <c r="R1409"/>
  <c r="P1411"/>
  <c r="X1411"/>
  <c r="P1412"/>
  <c r="V1412"/>
  <c r="R1413"/>
  <c r="P1415"/>
  <c r="X1415"/>
  <c r="P1416"/>
  <c r="V1416"/>
  <c r="R1417"/>
  <c r="P1419"/>
  <c r="X1419"/>
  <c r="P1420"/>
  <c r="V1420"/>
  <c r="R1421"/>
  <c r="EB1423"/>
  <c r="DT1423"/>
  <c r="EA1423"/>
  <c r="DW1423"/>
  <c r="L1423"/>
  <c r="T1423"/>
  <c r="N1424"/>
  <c r="S1424"/>
  <c r="X1424"/>
  <c r="P1427"/>
  <c r="X1427"/>
  <c r="P1428"/>
  <c r="V1428"/>
  <c r="R1429"/>
  <c r="EB1431"/>
  <c r="DT1431"/>
  <c r="DS1431"/>
  <c r="EA1431"/>
  <c r="DW1431"/>
  <c r="L1431"/>
  <c r="T1431"/>
  <c r="DX1431" s="1"/>
  <c r="N1432"/>
  <c r="DR1432" s="1"/>
  <c r="S1432"/>
  <c r="X1432"/>
  <c r="EB1432" s="1"/>
  <c r="P1435"/>
  <c r="X1435"/>
  <c r="P1436"/>
  <c r="V1436"/>
  <c r="DZ1437"/>
  <c r="DR1437"/>
  <c r="DN1437"/>
  <c r="DF1437"/>
  <c r="DB1437"/>
  <c r="CT1437"/>
  <c r="CP1437"/>
  <c r="CH1437"/>
  <c r="CD1437"/>
  <c r="BV1437"/>
  <c r="BR1437"/>
  <c r="BJ1437"/>
  <c r="BF1437"/>
  <c r="AX1437"/>
  <c r="AH1437"/>
  <c r="R1437"/>
  <c r="CX1437" s="1"/>
  <c r="EB1439"/>
  <c r="DT1439"/>
  <c r="DS1439"/>
  <c r="EA1439"/>
  <c r="DW1439"/>
  <c r="L1439"/>
  <c r="T1439"/>
  <c r="DX1439" s="1"/>
  <c r="N1440"/>
  <c r="S1440"/>
  <c r="DW1440" s="1"/>
  <c r="X1440"/>
  <c r="EB1440" s="1"/>
  <c r="P1443"/>
  <c r="X1443"/>
  <c r="P1444"/>
  <c r="V1444"/>
  <c r="R1445"/>
  <c r="EB1447"/>
  <c r="DT1447"/>
  <c r="DS1447"/>
  <c r="EA1447"/>
  <c r="L1447"/>
  <c r="T1447"/>
  <c r="N1448"/>
  <c r="S1448"/>
  <c r="X1448"/>
  <c r="P1451"/>
  <c r="X1451"/>
  <c r="P1452"/>
  <c r="V1452"/>
  <c r="R1453"/>
  <c r="EB1455"/>
  <c r="DS1455"/>
  <c r="EA1455"/>
  <c r="DW1455"/>
  <c r="L1455"/>
  <c r="T1455"/>
  <c r="N1456"/>
  <c r="S1456"/>
  <c r="DW1456" s="1"/>
  <c r="X1456"/>
  <c r="P1459"/>
  <c r="X1459"/>
  <c r="P1460"/>
  <c r="V1460"/>
  <c r="R1461"/>
  <c r="EB1463"/>
  <c r="DT1463"/>
  <c r="DS1463"/>
  <c r="EA1463"/>
  <c r="DW1463"/>
  <c r="L1463"/>
  <c r="T1463"/>
  <c r="DX1463" s="1"/>
  <c r="N1464"/>
  <c r="S1464"/>
  <c r="X1464"/>
  <c r="EB1464" s="1"/>
  <c r="P1467"/>
  <c r="X1467"/>
  <c r="P1468"/>
  <c r="V1468"/>
  <c r="DR1469"/>
  <c r="DF1469"/>
  <c r="CT1469"/>
  <c r="CH1469"/>
  <c r="BV1469"/>
  <c r="BJ1469"/>
  <c r="AX1469"/>
  <c r="R1469"/>
  <c r="S1471"/>
  <c r="C1472"/>
  <c r="L1472"/>
  <c r="R1472"/>
  <c r="W1472"/>
  <c r="V1473"/>
  <c r="S1475"/>
  <c r="DW1475" s="1"/>
  <c r="C1476"/>
  <c r="L1476"/>
  <c r="R1476"/>
  <c r="W1476"/>
  <c r="V1477"/>
  <c r="S1479"/>
  <c r="C1480"/>
  <c r="L1480"/>
  <c r="R1480"/>
  <c r="W1480"/>
  <c r="V1481"/>
  <c r="S1483"/>
  <c r="DW1483" s="1"/>
  <c r="C1484"/>
  <c r="L1484"/>
  <c r="R1484"/>
  <c r="W1484"/>
  <c r="V1485"/>
  <c r="S1487"/>
  <c r="C1488"/>
  <c r="L1488"/>
  <c r="R1488"/>
  <c r="W1488"/>
  <c r="V1489"/>
  <c r="S1491"/>
  <c r="DW1491" s="1"/>
  <c r="C1492"/>
  <c r="L1492"/>
  <c r="R1492"/>
  <c r="W1492"/>
  <c r="V1493"/>
  <c r="S1495"/>
  <c r="C1496"/>
  <c r="L1496"/>
  <c r="R1496"/>
  <c r="W1496"/>
  <c r="V1497"/>
  <c r="S1499"/>
  <c r="DW1499" s="1"/>
  <c r="C1500"/>
  <c r="L1500"/>
  <c r="R1500"/>
  <c r="W1500"/>
  <c r="EA1503"/>
  <c r="DW1503"/>
  <c r="L1503"/>
  <c r="T1503"/>
  <c r="DX1503" s="1"/>
  <c r="N1504"/>
  <c r="S1504"/>
  <c r="X1504"/>
  <c r="R1505"/>
  <c r="P1507"/>
  <c r="X1507"/>
  <c r="N1508"/>
  <c r="V1508"/>
  <c r="R1509"/>
  <c r="C1511"/>
  <c r="O1511"/>
  <c r="W1511"/>
  <c r="DZ1512"/>
  <c r="DV1512"/>
  <c r="EA1512"/>
  <c r="DS1512"/>
  <c r="S1512"/>
  <c r="N1513"/>
  <c r="C1515"/>
  <c r="O1515"/>
  <c r="W1515"/>
  <c r="DZ1516"/>
  <c r="DV1516"/>
  <c r="DR1516"/>
  <c r="EA1516"/>
  <c r="S1516"/>
  <c r="DW1516" s="1"/>
  <c r="N1517"/>
  <c r="C1519"/>
  <c r="O1519"/>
  <c r="W1519"/>
  <c r="EA1520"/>
  <c r="DS1520"/>
  <c r="S1520"/>
  <c r="N1521"/>
  <c r="C1523"/>
  <c r="O1523"/>
  <c r="W1523"/>
  <c r="DZ1524"/>
  <c r="DV1524"/>
  <c r="DR1524"/>
  <c r="EA1524"/>
  <c r="S1524"/>
  <c r="N1525"/>
  <c r="C1527"/>
  <c r="O1527"/>
  <c r="W1527"/>
  <c r="DZ1528"/>
  <c r="DR1528"/>
  <c r="EA1528"/>
  <c r="DS1528"/>
  <c r="S1528"/>
  <c r="N1529"/>
  <c r="C1531"/>
  <c r="O1531"/>
  <c r="W1531"/>
  <c r="DZ1532"/>
  <c r="DV1532"/>
  <c r="DS1532"/>
  <c r="S1532"/>
  <c r="DW1532" s="1"/>
  <c r="N1533"/>
  <c r="C1535"/>
  <c r="O1535"/>
  <c r="W1535"/>
  <c r="BO1536"/>
  <c r="DW1536"/>
  <c r="CY1536"/>
  <c r="X1536"/>
  <c r="DP1536" s="1"/>
  <c r="P1537"/>
  <c r="V1537"/>
  <c r="R1538"/>
  <c r="X1539"/>
  <c r="C1540"/>
  <c r="C1541"/>
  <c r="L1541"/>
  <c r="R1541"/>
  <c r="W1541"/>
  <c r="W1542"/>
  <c r="M1544"/>
  <c r="N1545"/>
  <c r="S1545"/>
  <c r="DW1545" s="1"/>
  <c r="X1545"/>
  <c r="EB1545" s="1"/>
  <c r="M1547"/>
  <c r="DZ1549"/>
  <c r="DV1549"/>
  <c r="DR1549"/>
  <c r="DT1549"/>
  <c r="DW1549"/>
  <c r="EA1549"/>
  <c r="O1549"/>
  <c r="DS1549" s="1"/>
  <c r="T1549"/>
  <c r="M1550"/>
  <c r="DW1552"/>
  <c r="X1552"/>
  <c r="EB1552" s="1"/>
  <c r="P1553"/>
  <c r="V1553"/>
  <c r="R1554"/>
  <c r="X1555"/>
  <c r="EB1555" s="1"/>
  <c r="C1556"/>
  <c r="C1557"/>
  <c r="L1557"/>
  <c r="R1557"/>
  <c r="W1557"/>
  <c r="W1558"/>
  <c r="M1560"/>
  <c r="N1561"/>
  <c r="S1561"/>
  <c r="X1561"/>
  <c r="M1563"/>
  <c r="DT1565"/>
  <c r="EA1565"/>
  <c r="DZ1565"/>
  <c r="DR1565"/>
  <c r="DV1565"/>
  <c r="O1565"/>
  <c r="DS1565" s="1"/>
  <c r="T1565"/>
  <c r="M1566"/>
  <c r="DW1568"/>
  <c r="X1568"/>
  <c r="EB1568" s="1"/>
  <c r="P1569"/>
  <c r="V1569"/>
  <c r="R1570"/>
  <c r="X1571"/>
  <c r="C1572"/>
  <c r="C1573"/>
  <c r="L1573"/>
  <c r="R1573"/>
  <c r="W1573"/>
  <c r="W1574"/>
  <c r="M1576"/>
  <c r="N1577"/>
  <c r="S1577"/>
  <c r="X1577"/>
  <c r="DZ1316"/>
  <c r="CT1316"/>
  <c r="AX1316"/>
  <c r="EB1316"/>
  <c r="DT1316"/>
  <c r="CV1316"/>
  <c r="BX1316"/>
  <c r="AZ1316"/>
  <c r="DH1316"/>
  <c r="CJ1316"/>
  <c r="BL1316"/>
  <c r="DW1316"/>
  <c r="O1316"/>
  <c r="BW1316" s="1"/>
  <c r="T1316"/>
  <c r="DR1324"/>
  <c r="O1324"/>
  <c r="T1324"/>
  <c r="EB1332"/>
  <c r="O1332"/>
  <c r="DS1332" s="1"/>
  <c r="T1332"/>
  <c r="DX1332" s="1"/>
  <c r="U1339"/>
  <c r="DZ1340"/>
  <c r="EB1340"/>
  <c r="DT1340"/>
  <c r="O1340"/>
  <c r="DS1340" s="1"/>
  <c r="T1340"/>
  <c r="DX1340" s="1"/>
  <c r="U1341"/>
  <c r="S1347"/>
  <c r="S1351"/>
  <c r="S1355"/>
  <c r="S1359"/>
  <c r="S1363"/>
  <c r="S1367"/>
  <c r="S1371"/>
  <c r="S1375"/>
  <c r="S1379"/>
  <c r="S1383"/>
  <c r="S1387"/>
  <c r="S1391"/>
  <c r="S1395"/>
  <c r="S1399"/>
  <c r="S1403"/>
  <c r="S1407"/>
  <c r="S1411"/>
  <c r="S1415"/>
  <c r="S1419"/>
  <c r="Y1422"/>
  <c r="EB1424"/>
  <c r="O1424"/>
  <c r="DS1424" s="1"/>
  <c r="T1424"/>
  <c r="N1425"/>
  <c r="S1427"/>
  <c r="Y1430"/>
  <c r="DV1432"/>
  <c r="EA1432"/>
  <c r="DW1432"/>
  <c r="O1432"/>
  <c r="T1432"/>
  <c r="N1433"/>
  <c r="S1435"/>
  <c r="Y1438"/>
  <c r="DR1440"/>
  <c r="O1440"/>
  <c r="T1440"/>
  <c r="N1441"/>
  <c r="S1443"/>
  <c r="Y1446"/>
  <c r="DZ1448"/>
  <c r="DV1448"/>
  <c r="DR1448"/>
  <c r="EB1448"/>
  <c r="DT1448"/>
  <c r="DW1448"/>
  <c r="O1448"/>
  <c r="DS1448" s="1"/>
  <c r="T1448"/>
  <c r="DX1448" s="1"/>
  <c r="N1449"/>
  <c r="S1451"/>
  <c r="Y1454"/>
  <c r="DZ1456"/>
  <c r="DR1456"/>
  <c r="EB1456"/>
  <c r="DT1456"/>
  <c r="EA1456"/>
  <c r="O1456"/>
  <c r="DS1456" s="1"/>
  <c r="T1456"/>
  <c r="N1457"/>
  <c r="S1459"/>
  <c r="Y1462"/>
  <c r="DR1464"/>
  <c r="EA1464"/>
  <c r="DW1464"/>
  <c r="O1464"/>
  <c r="T1464"/>
  <c r="N1465"/>
  <c r="S1467"/>
  <c r="EB1471"/>
  <c r="DT1471"/>
  <c r="DP1471"/>
  <c r="DH1471"/>
  <c r="DD1471"/>
  <c r="CV1471"/>
  <c r="CR1471"/>
  <c r="CJ1471"/>
  <c r="CF1471"/>
  <c r="BX1471"/>
  <c r="BT1471"/>
  <c r="BL1471"/>
  <c r="BH1471"/>
  <c r="AZ1471"/>
  <c r="EA1471"/>
  <c r="DW1471"/>
  <c r="DS1471"/>
  <c r="DO1471"/>
  <c r="DK1471"/>
  <c r="DG1471"/>
  <c r="DC1471"/>
  <c r="CY1471"/>
  <c r="CU1471"/>
  <c r="CQ1471"/>
  <c r="CM1471"/>
  <c r="CI1471"/>
  <c r="CE1471"/>
  <c r="CA1471"/>
  <c r="BW1471"/>
  <c r="BS1471"/>
  <c r="BO1471"/>
  <c r="BK1471"/>
  <c r="BG1471"/>
  <c r="BC1471"/>
  <c r="AY1471"/>
  <c r="L1471"/>
  <c r="T1471"/>
  <c r="N1472"/>
  <c r="S1472"/>
  <c r="X1472"/>
  <c r="EB1475"/>
  <c r="DT1475"/>
  <c r="EA1475"/>
  <c r="DS1475"/>
  <c r="L1475"/>
  <c r="T1475"/>
  <c r="DX1475" s="1"/>
  <c r="N1476"/>
  <c r="S1476"/>
  <c r="X1476"/>
  <c r="EA1479"/>
  <c r="DW1479"/>
  <c r="L1479"/>
  <c r="T1479"/>
  <c r="N1480"/>
  <c r="S1480"/>
  <c r="X1480"/>
  <c r="EB1483"/>
  <c r="DS1483"/>
  <c r="L1483"/>
  <c r="T1483"/>
  <c r="N1484"/>
  <c r="S1484"/>
  <c r="X1484"/>
  <c r="EB1487"/>
  <c r="DT1487"/>
  <c r="EA1487"/>
  <c r="DW1487"/>
  <c r="DS1487"/>
  <c r="L1487"/>
  <c r="T1487"/>
  <c r="N1488"/>
  <c r="S1488"/>
  <c r="X1488"/>
  <c r="EB1491"/>
  <c r="DT1491"/>
  <c r="EA1491"/>
  <c r="DS1491"/>
  <c r="L1491"/>
  <c r="T1491"/>
  <c r="DX1491" s="1"/>
  <c r="N1492"/>
  <c r="S1492"/>
  <c r="X1492"/>
  <c r="EA1495"/>
  <c r="DW1495"/>
  <c r="L1495"/>
  <c r="T1495"/>
  <c r="N1496"/>
  <c r="S1496"/>
  <c r="X1496"/>
  <c r="EB1499"/>
  <c r="CJ1499"/>
  <c r="DS1499"/>
  <c r="CQ1499"/>
  <c r="CE1499"/>
  <c r="L1499"/>
  <c r="T1499"/>
  <c r="DX1499" s="1"/>
  <c r="N1500"/>
  <c r="S1500"/>
  <c r="X1500"/>
  <c r="N1501"/>
  <c r="EB1504"/>
  <c r="DT1504"/>
  <c r="DW1504"/>
  <c r="DV1504"/>
  <c r="DR1504"/>
  <c r="O1504"/>
  <c r="T1504"/>
  <c r="DX1504" s="1"/>
  <c r="S1507"/>
  <c r="P1511"/>
  <c r="X1511"/>
  <c r="R1513"/>
  <c r="R1517"/>
  <c r="R1521"/>
  <c r="R1525"/>
  <c r="R1529"/>
  <c r="R1533"/>
  <c r="N1541"/>
  <c r="S1541"/>
  <c r="X1541"/>
  <c r="S1544"/>
  <c r="EA1545"/>
  <c r="DR1545"/>
  <c r="O1545"/>
  <c r="T1545"/>
  <c r="DX1545" s="1"/>
  <c r="M1546"/>
  <c r="R1547"/>
  <c r="DW1548"/>
  <c r="X1548"/>
  <c r="EB1548" s="1"/>
  <c r="CQ1550"/>
  <c r="DC1550"/>
  <c r="BG1550"/>
  <c r="DO1550"/>
  <c r="BS1550"/>
  <c r="CE1550"/>
  <c r="EA1550"/>
  <c r="R1550"/>
  <c r="CX1550" s="1"/>
  <c r="X1551"/>
  <c r="N1557"/>
  <c r="S1557"/>
  <c r="X1557"/>
  <c r="S1560"/>
  <c r="EB1561"/>
  <c r="DW1561"/>
  <c r="DV1561"/>
  <c r="O1561"/>
  <c r="T1561"/>
  <c r="DX1561" s="1"/>
  <c r="M1562"/>
  <c r="R1563"/>
  <c r="DW1564"/>
  <c r="X1564"/>
  <c r="EB1564" s="1"/>
  <c r="R1566"/>
  <c r="X1567"/>
  <c r="N1573"/>
  <c r="S1573"/>
  <c r="X1573"/>
  <c r="S1576"/>
  <c r="EB1577"/>
  <c r="DT1577"/>
  <c r="DZ1577"/>
  <c r="O1577"/>
  <c r="T1577"/>
  <c r="M1578"/>
  <c r="Y13"/>
  <c r="Q17"/>
  <c r="AO17" s="1"/>
  <c r="Q21"/>
  <c r="AO21" s="1"/>
  <c r="Y21"/>
  <c r="U29"/>
  <c r="AS29" s="1"/>
  <c r="U33"/>
  <c r="AS33" s="1"/>
  <c r="U37"/>
  <c r="AS37" s="1"/>
  <c r="Q41"/>
  <c r="AO41" s="1"/>
  <c r="Y49"/>
  <c r="L50"/>
  <c r="L54"/>
  <c r="Y69"/>
  <c r="L70"/>
  <c r="Q73"/>
  <c r="AO73" s="1"/>
  <c r="L82"/>
  <c r="Y85"/>
  <c r="Y93"/>
  <c r="Y97"/>
  <c r="U101"/>
  <c r="AS101" s="1"/>
  <c r="L102"/>
  <c r="U109"/>
  <c r="AS109" s="1"/>
  <c r="U113"/>
  <c r="AS113" s="1"/>
  <c r="Q117"/>
  <c r="AO117" s="1"/>
  <c r="Y125"/>
  <c r="U129"/>
  <c r="AS129" s="1"/>
  <c r="U133"/>
  <c r="AS133" s="1"/>
  <c r="Q141"/>
  <c r="AO141" s="1"/>
  <c r="Q145"/>
  <c r="AO145" s="1"/>
  <c r="Q153"/>
  <c r="AO153" s="1"/>
  <c r="Y153"/>
  <c r="Y157"/>
  <c r="U161"/>
  <c r="AS161" s="1"/>
  <c r="Q165"/>
  <c r="AO165" s="1"/>
  <c r="U169"/>
  <c r="AS169" s="1"/>
  <c r="U173"/>
  <c r="AS173" s="1"/>
  <c r="U181"/>
  <c r="AS181" s="1"/>
  <c r="L182"/>
  <c r="U185"/>
  <c r="AS185" s="1"/>
  <c r="U197"/>
  <c r="AS197" s="1"/>
  <c r="Y201"/>
  <c r="Y205"/>
  <c r="U209"/>
  <c r="AS209" s="1"/>
  <c r="Y221"/>
  <c r="L222"/>
  <c r="Q225"/>
  <c r="AO225" s="1"/>
  <c r="U229"/>
  <c r="AS229" s="1"/>
  <c r="U233"/>
  <c r="AS233" s="1"/>
  <c r="Y241"/>
  <c r="Q249"/>
  <c r="AO249" s="1"/>
  <c r="Y253"/>
  <c r="U257"/>
  <c r="AS257" s="1"/>
  <c r="U269"/>
  <c r="AS269" s="1"/>
  <c r="Y281"/>
  <c r="U285"/>
  <c r="AS285" s="1"/>
  <c r="U293"/>
  <c r="AS293" s="1"/>
  <c r="U297"/>
  <c r="AS297" s="1"/>
  <c r="L298"/>
  <c r="U301"/>
  <c r="AS301" s="1"/>
  <c r="Y305"/>
  <c r="Y309"/>
  <c r="Q317"/>
  <c r="AO317" s="1"/>
  <c r="L322"/>
  <c r="U325"/>
  <c r="AS325" s="1"/>
  <c r="U333"/>
  <c r="AS333" s="1"/>
  <c r="Y341"/>
  <c r="AW341" s="1"/>
  <c r="Q349"/>
  <c r="AO349" s="1"/>
  <c r="Q353"/>
  <c r="AO353" s="1"/>
  <c r="L354"/>
  <c r="U361"/>
  <c r="AS361" s="1"/>
  <c r="U365"/>
  <c r="AS365" s="1"/>
  <c r="Q369"/>
  <c r="AO369" s="1"/>
  <c r="U373"/>
  <c r="AS373" s="1"/>
  <c r="U377"/>
  <c r="AS377" s="1"/>
  <c r="U381"/>
  <c r="AS381" s="1"/>
  <c r="Q389"/>
  <c r="AO389" s="1"/>
  <c r="U393"/>
  <c r="AS393" s="1"/>
  <c r="U397"/>
  <c r="AS397" s="1"/>
  <c r="N13"/>
  <c r="U14"/>
  <c r="AS14" s="1"/>
  <c r="N17"/>
  <c r="Q18"/>
  <c r="AO18" s="1"/>
  <c r="V21"/>
  <c r="V25"/>
  <c r="Q26"/>
  <c r="AO26" s="1"/>
  <c r="V29"/>
  <c r="Y30"/>
  <c r="V33"/>
  <c r="Q34"/>
  <c r="AO34" s="1"/>
  <c r="V37"/>
  <c r="R41"/>
  <c r="Q42"/>
  <c r="AO42" s="1"/>
  <c r="V45"/>
  <c r="Y46"/>
  <c r="N49"/>
  <c r="Q50"/>
  <c r="AO50" s="1"/>
  <c r="N53"/>
  <c r="Q54"/>
  <c r="AO54" s="1"/>
  <c r="V57"/>
  <c r="Q58"/>
  <c r="AO58" s="1"/>
  <c r="N61"/>
  <c r="Q11"/>
  <c r="AO11" s="1"/>
  <c r="Y11"/>
  <c r="AW11" s="1"/>
  <c r="S13"/>
  <c r="AQ13" s="1"/>
  <c r="R14"/>
  <c r="Q15"/>
  <c r="AO15" s="1"/>
  <c r="Y15"/>
  <c r="S17"/>
  <c r="AQ17" s="1"/>
  <c r="R18"/>
  <c r="U19"/>
  <c r="AS19" s="1"/>
  <c r="S21"/>
  <c r="AQ21" s="1"/>
  <c r="N22"/>
  <c r="V22"/>
  <c r="S25"/>
  <c r="AQ25" s="1"/>
  <c r="N26"/>
  <c r="V26"/>
  <c r="Q27"/>
  <c r="AO27" s="1"/>
  <c r="Y27"/>
  <c r="S29"/>
  <c r="AQ29" s="1"/>
  <c r="N30"/>
  <c r="V30"/>
  <c r="Q31"/>
  <c r="AO31" s="1"/>
  <c r="Y31"/>
  <c r="C33"/>
  <c r="O33"/>
  <c r="AM33" s="1"/>
  <c r="W33"/>
  <c r="AU33" s="1"/>
  <c r="R34"/>
  <c r="U35"/>
  <c r="AS35" s="1"/>
  <c r="C37"/>
  <c r="O37"/>
  <c r="AM37" s="1"/>
  <c r="W37"/>
  <c r="AU37" s="1"/>
  <c r="V38"/>
  <c r="Q39"/>
  <c r="AO39" s="1"/>
  <c r="Y39"/>
  <c r="S41"/>
  <c r="AQ41" s="1"/>
  <c r="W41"/>
  <c r="AU41" s="1"/>
  <c r="R42"/>
  <c r="U43"/>
  <c r="AS43" s="1"/>
  <c r="S45"/>
  <c r="AQ45" s="1"/>
  <c r="N46"/>
  <c r="V46"/>
  <c r="Y47"/>
  <c r="S49"/>
  <c r="AQ49" s="1"/>
  <c r="R50"/>
  <c r="U51"/>
  <c r="AS51" s="1"/>
  <c r="C53"/>
  <c r="O53"/>
  <c r="AM53" s="1"/>
  <c r="W53"/>
  <c r="AU53" s="1"/>
  <c r="R54"/>
  <c r="Q55"/>
  <c r="AO55" s="1"/>
  <c r="Y55"/>
  <c r="C57"/>
  <c r="O57"/>
  <c r="AM57" s="1"/>
  <c r="W57"/>
  <c r="AU57" s="1"/>
  <c r="N58"/>
  <c r="R58"/>
  <c r="Q59"/>
  <c r="AO59" s="1"/>
  <c r="Y59"/>
  <c r="C61"/>
  <c r="O61"/>
  <c r="AM61" s="1"/>
  <c r="W61"/>
  <c r="AU61" s="1"/>
  <c r="R62"/>
  <c r="U63"/>
  <c r="AS63" s="1"/>
  <c r="C65"/>
  <c r="O65"/>
  <c r="AM65" s="1"/>
  <c r="W65"/>
  <c r="AU65" s="1"/>
  <c r="R66"/>
  <c r="Q67"/>
  <c r="AO67" s="1"/>
  <c r="Y67"/>
  <c r="AW67" s="1"/>
  <c r="S69"/>
  <c r="AQ69" s="1"/>
  <c r="R70"/>
  <c r="Q71"/>
  <c r="AO71" s="1"/>
  <c r="Y71"/>
  <c r="C73"/>
  <c r="O73"/>
  <c r="AM73" s="1"/>
  <c r="W73"/>
  <c r="AU73" s="1"/>
  <c r="N74"/>
  <c r="V74"/>
  <c r="Q75"/>
  <c r="AO75" s="1"/>
  <c r="Y75"/>
  <c r="S77"/>
  <c r="AQ77" s="1"/>
  <c r="R78"/>
  <c r="Q79"/>
  <c r="AO79" s="1"/>
  <c r="Y79"/>
  <c r="C81"/>
  <c r="O81"/>
  <c r="AM81" s="1"/>
  <c r="W81"/>
  <c r="AU81" s="1"/>
  <c r="R82"/>
  <c r="Q83"/>
  <c r="AO83" s="1"/>
  <c r="Y83"/>
  <c r="AW83" s="1"/>
  <c r="C85"/>
  <c r="O85"/>
  <c r="AM85" s="1"/>
  <c r="W85"/>
  <c r="AU85" s="1"/>
  <c r="N86"/>
  <c r="V86"/>
  <c r="U87"/>
  <c r="AS87" s="1"/>
  <c r="C89"/>
  <c r="O89"/>
  <c r="AM89" s="1"/>
  <c r="W89"/>
  <c r="AU89" s="1"/>
  <c r="N90"/>
  <c r="V90"/>
  <c r="U91"/>
  <c r="AS91" s="1"/>
  <c r="C93"/>
  <c r="O93"/>
  <c r="AM93" s="1"/>
  <c r="S93"/>
  <c r="AQ93" s="1"/>
  <c r="W93"/>
  <c r="AU93" s="1"/>
  <c r="N94"/>
  <c r="R94"/>
  <c r="V94"/>
  <c r="Q95"/>
  <c r="AO95" s="1"/>
  <c r="U95"/>
  <c r="AS95" s="1"/>
  <c r="Y95"/>
  <c r="C97"/>
  <c r="O97"/>
  <c r="AM97" s="1"/>
  <c r="W97"/>
  <c r="AU97" s="1"/>
  <c r="V98"/>
  <c r="Q99"/>
  <c r="AO99" s="1"/>
  <c r="Y99"/>
  <c r="C101"/>
  <c r="O101"/>
  <c r="AM101" s="1"/>
  <c r="W101"/>
  <c r="AU101" s="1"/>
  <c r="R102"/>
  <c r="U103"/>
  <c r="AS103" s="1"/>
  <c r="S105"/>
  <c r="AQ105" s="1"/>
  <c r="W105"/>
  <c r="AU105" s="1"/>
  <c r="N106"/>
  <c r="R106"/>
  <c r="U107"/>
  <c r="AS107" s="1"/>
  <c r="C109"/>
  <c r="O109"/>
  <c r="AM109" s="1"/>
  <c r="S109"/>
  <c r="AQ109" s="1"/>
  <c r="R110"/>
  <c r="Q111"/>
  <c r="AO111" s="1"/>
  <c r="Y111"/>
  <c r="S113"/>
  <c r="AQ113" s="1"/>
  <c r="R114"/>
  <c r="U115"/>
  <c r="AS115" s="1"/>
  <c r="C117"/>
  <c r="O117"/>
  <c r="AM117" s="1"/>
  <c r="S117"/>
  <c r="AQ117" s="1"/>
  <c r="N118"/>
  <c r="V118"/>
  <c r="Q119"/>
  <c r="AO119" s="1"/>
  <c r="Y119"/>
  <c r="S121"/>
  <c r="AQ121" s="1"/>
  <c r="R122"/>
  <c r="U123"/>
  <c r="AS123" s="1"/>
  <c r="C125"/>
  <c r="S125"/>
  <c r="AQ125" s="1"/>
  <c r="Q127"/>
  <c r="AO127" s="1"/>
  <c r="Y127"/>
  <c r="C129"/>
  <c r="S129"/>
  <c r="AQ129" s="1"/>
  <c r="Q131"/>
  <c r="AO131" s="1"/>
  <c r="Y131"/>
  <c r="S133"/>
  <c r="AQ133" s="1"/>
  <c r="Q135"/>
  <c r="AO135" s="1"/>
  <c r="Y135"/>
  <c r="C137"/>
  <c r="O137"/>
  <c r="AM137" s="1"/>
  <c r="W137"/>
  <c r="AU137" s="1"/>
  <c r="U139"/>
  <c r="AS139" s="1"/>
  <c r="C141"/>
  <c r="O141"/>
  <c r="AM141" s="1"/>
  <c r="U143"/>
  <c r="AS143" s="1"/>
  <c r="C145"/>
  <c r="O145"/>
  <c r="AM145" s="1"/>
  <c r="W145"/>
  <c r="AU145" s="1"/>
  <c r="Q147"/>
  <c r="AO147" s="1"/>
  <c r="Y147"/>
  <c r="S149"/>
  <c r="AQ149" s="1"/>
  <c r="Q151"/>
  <c r="AO151" s="1"/>
  <c r="Y151"/>
  <c r="S153"/>
  <c r="AQ153" s="1"/>
  <c r="Y155"/>
  <c r="W157"/>
  <c r="AU157" s="1"/>
  <c r="Q159"/>
  <c r="AO159" s="1"/>
  <c r="Y159"/>
  <c r="O161"/>
  <c r="AM161" s="1"/>
  <c r="W161"/>
  <c r="AU161" s="1"/>
  <c r="U163"/>
  <c r="AS163" s="1"/>
  <c r="S165"/>
  <c r="AQ165" s="1"/>
  <c r="Q167"/>
  <c r="AO167" s="1"/>
  <c r="Y167"/>
  <c r="S169"/>
  <c r="AQ169" s="1"/>
  <c r="U171"/>
  <c r="AS171" s="1"/>
  <c r="S173"/>
  <c r="AQ173" s="1"/>
  <c r="Q175"/>
  <c r="AO175" s="1"/>
  <c r="Y175"/>
  <c r="C177"/>
  <c r="O177"/>
  <c r="AM177" s="1"/>
  <c r="W177"/>
  <c r="AU177" s="1"/>
  <c r="U179"/>
  <c r="AS179" s="1"/>
  <c r="C181"/>
  <c r="S181"/>
  <c r="AQ181" s="1"/>
  <c r="Y183"/>
  <c r="C185"/>
  <c r="O185"/>
  <c r="AM185" s="1"/>
  <c r="W185"/>
  <c r="AU185" s="1"/>
  <c r="Q187"/>
  <c r="AO187" s="1"/>
  <c r="Y187"/>
  <c r="C189"/>
  <c r="O189"/>
  <c r="AM189" s="1"/>
  <c r="W189"/>
  <c r="AU189" s="1"/>
  <c r="Q191"/>
  <c r="AO191" s="1"/>
  <c r="Y191"/>
  <c r="S193"/>
  <c r="AQ193" s="1"/>
  <c r="U195"/>
  <c r="AS195" s="1"/>
  <c r="C197"/>
  <c r="S197"/>
  <c r="AQ197" s="1"/>
  <c r="Q199"/>
  <c r="AO199" s="1"/>
  <c r="Y199"/>
  <c r="S201"/>
  <c r="AQ201" s="1"/>
  <c r="U203"/>
  <c r="AS203" s="1"/>
  <c r="S205"/>
  <c r="AQ205" s="1"/>
  <c r="U207"/>
  <c r="AS207" s="1"/>
  <c r="C209"/>
  <c r="O209"/>
  <c r="AM209" s="1"/>
  <c r="W209"/>
  <c r="AU209" s="1"/>
  <c r="U211"/>
  <c r="AS211" s="1"/>
  <c r="S213"/>
  <c r="AQ213" s="1"/>
  <c r="U215"/>
  <c r="AS215" s="1"/>
  <c r="S217"/>
  <c r="AQ217" s="1"/>
  <c r="U219"/>
  <c r="AS219" s="1"/>
  <c r="C221"/>
  <c r="S221"/>
  <c r="AQ221" s="1"/>
  <c r="U223"/>
  <c r="AS223" s="1"/>
  <c r="S225"/>
  <c r="AQ225" s="1"/>
  <c r="U227"/>
  <c r="AS227" s="1"/>
  <c r="C229"/>
  <c r="O229"/>
  <c r="AM229" s="1"/>
  <c r="W229"/>
  <c r="AU229" s="1"/>
  <c r="Y231"/>
  <c r="S233"/>
  <c r="AQ233" s="1"/>
  <c r="U235"/>
  <c r="AS235" s="1"/>
  <c r="C237"/>
  <c r="O237"/>
  <c r="AM237" s="1"/>
  <c r="W237"/>
  <c r="AU237" s="1"/>
  <c r="U239"/>
  <c r="AS239" s="1"/>
  <c r="C241"/>
  <c r="O241"/>
  <c r="AM241" s="1"/>
  <c r="W241"/>
  <c r="AU241" s="1"/>
  <c r="U243"/>
  <c r="AS243" s="1"/>
  <c r="S245"/>
  <c r="AQ245" s="1"/>
  <c r="Q247"/>
  <c r="AO247" s="1"/>
  <c r="Y247"/>
  <c r="C249"/>
  <c r="O249"/>
  <c r="AM249" s="1"/>
  <c r="W249"/>
  <c r="AU249" s="1"/>
  <c r="Q251"/>
  <c r="AO251" s="1"/>
  <c r="Y251"/>
  <c r="AW251" s="1"/>
  <c r="C253"/>
  <c r="O253"/>
  <c r="AM253" s="1"/>
  <c r="W253"/>
  <c r="AU253" s="1"/>
  <c r="U255"/>
  <c r="AS255" s="1"/>
  <c r="C257"/>
  <c r="O257"/>
  <c r="AM257" s="1"/>
  <c r="W257"/>
  <c r="AU257" s="1"/>
  <c r="Q259"/>
  <c r="AO259" s="1"/>
  <c r="Y259"/>
  <c r="C261"/>
  <c r="O261"/>
  <c r="AM261" s="1"/>
  <c r="W261"/>
  <c r="AU261" s="1"/>
  <c r="U263"/>
  <c r="AS263" s="1"/>
  <c r="S265"/>
  <c r="AQ265" s="1"/>
  <c r="U267"/>
  <c r="AS267" s="1"/>
  <c r="C269"/>
  <c r="O269"/>
  <c r="AM269" s="1"/>
  <c r="W269"/>
  <c r="AU269" s="1"/>
  <c r="Y271"/>
  <c r="S273"/>
  <c r="AQ273" s="1"/>
  <c r="Y275"/>
  <c r="C277"/>
  <c r="O277"/>
  <c r="AM277" s="1"/>
  <c r="W277"/>
  <c r="AU277" s="1"/>
  <c r="Q279"/>
  <c r="AO279" s="1"/>
  <c r="Y279"/>
  <c r="C281"/>
  <c r="O281"/>
  <c r="AM281" s="1"/>
  <c r="W281"/>
  <c r="AU281" s="1"/>
  <c r="U283"/>
  <c r="AS283" s="1"/>
  <c r="S285"/>
  <c r="AQ285" s="1"/>
  <c r="Q287"/>
  <c r="AO287" s="1"/>
  <c r="U287"/>
  <c r="AS287" s="1"/>
  <c r="S289"/>
  <c r="AQ289" s="1"/>
  <c r="U291"/>
  <c r="AS291" s="1"/>
  <c r="S293"/>
  <c r="AQ293" s="1"/>
  <c r="U295"/>
  <c r="AS295" s="1"/>
  <c r="O297"/>
  <c r="AM297" s="1"/>
  <c r="W297"/>
  <c r="AU297" s="1"/>
  <c r="Q299"/>
  <c r="AO299" s="1"/>
  <c r="Y299"/>
  <c r="S301"/>
  <c r="AQ301" s="1"/>
  <c r="Q303"/>
  <c r="AO303" s="1"/>
  <c r="Y303"/>
  <c r="S305"/>
  <c r="AQ305" s="1"/>
  <c r="U307"/>
  <c r="AS307" s="1"/>
  <c r="C309"/>
  <c r="O309"/>
  <c r="AM309" s="1"/>
  <c r="W309"/>
  <c r="AU309" s="1"/>
  <c r="U311"/>
  <c r="AS311" s="1"/>
  <c r="S313"/>
  <c r="AQ313" s="1"/>
  <c r="Q315"/>
  <c r="AO315" s="1"/>
  <c r="Y315"/>
  <c r="C317"/>
  <c r="O317"/>
  <c r="AM317" s="1"/>
  <c r="W317"/>
  <c r="AU317" s="1"/>
  <c r="Y319"/>
  <c r="AW319" s="1"/>
  <c r="S321"/>
  <c r="AQ321" s="1"/>
  <c r="Q323"/>
  <c r="AO323" s="1"/>
  <c r="Y323"/>
  <c r="C325"/>
  <c r="O325"/>
  <c r="AM325" s="1"/>
  <c r="W325"/>
  <c r="AU325" s="1"/>
  <c r="U327"/>
  <c r="AS327" s="1"/>
  <c r="O329"/>
  <c r="AM329" s="1"/>
  <c r="W329"/>
  <c r="AU329" s="1"/>
  <c r="U331"/>
  <c r="AS331" s="1"/>
  <c r="S333"/>
  <c r="AQ333" s="1"/>
  <c r="Q335"/>
  <c r="AO335" s="1"/>
  <c r="Y335"/>
  <c r="C337"/>
  <c r="S337"/>
  <c r="AQ337" s="1"/>
  <c r="U339"/>
  <c r="AS339" s="1"/>
  <c r="S341"/>
  <c r="AQ341" s="1"/>
  <c r="Q343"/>
  <c r="AO343" s="1"/>
  <c r="Y343"/>
  <c r="S345"/>
  <c r="AQ345" s="1"/>
  <c r="Q347"/>
  <c r="AO347" s="1"/>
  <c r="Y347"/>
  <c r="O349"/>
  <c r="AM349" s="1"/>
  <c r="S349"/>
  <c r="AQ349" s="1"/>
  <c r="W349"/>
  <c r="AU349" s="1"/>
  <c r="Q351"/>
  <c r="AO351" s="1"/>
  <c r="Y351"/>
  <c r="C353"/>
  <c r="O353"/>
  <c r="AM353" s="1"/>
  <c r="S353"/>
  <c r="AQ353" s="1"/>
  <c r="Q355"/>
  <c r="AO355" s="1"/>
  <c r="Y355"/>
  <c r="C357"/>
  <c r="O357"/>
  <c r="AM357" s="1"/>
  <c r="W357"/>
  <c r="AU357" s="1"/>
  <c r="Q359"/>
  <c r="AO359" s="1"/>
  <c r="Y359"/>
  <c r="S361"/>
  <c r="AQ361" s="1"/>
  <c r="U363"/>
  <c r="AS363" s="1"/>
  <c r="S365"/>
  <c r="AQ365" s="1"/>
  <c r="U367"/>
  <c r="AS367" s="1"/>
  <c r="C369"/>
  <c r="O369"/>
  <c r="AM369" s="1"/>
  <c r="W369"/>
  <c r="AU369" s="1"/>
  <c r="U371"/>
  <c r="AS371" s="1"/>
  <c r="C373"/>
  <c r="U375"/>
  <c r="AS375" s="1"/>
  <c r="S377"/>
  <c r="AQ377" s="1"/>
  <c r="U379"/>
  <c r="AS379" s="1"/>
  <c r="S381"/>
  <c r="AQ381" s="1"/>
  <c r="U383"/>
  <c r="AS383" s="1"/>
  <c r="C385"/>
  <c r="O385"/>
  <c r="AM385" s="1"/>
  <c r="W385"/>
  <c r="AU385" s="1"/>
  <c r="U387"/>
  <c r="AS387" s="1"/>
  <c r="S389"/>
  <c r="AQ389" s="1"/>
  <c r="U391"/>
  <c r="AS391" s="1"/>
  <c r="C393"/>
  <c r="O393"/>
  <c r="AM393" s="1"/>
  <c r="W393"/>
  <c r="AU393" s="1"/>
  <c r="U395"/>
  <c r="AS395" s="1"/>
  <c r="C397"/>
  <c r="O397"/>
  <c r="AM397" s="1"/>
  <c r="W397"/>
  <c r="AU397" s="1"/>
  <c r="Q399"/>
  <c r="AO399" s="1"/>
  <c r="Y399"/>
  <c r="M399" s="1"/>
  <c r="S401"/>
  <c r="AQ401" s="1"/>
  <c r="Y403"/>
  <c r="M403" s="1"/>
  <c r="S405"/>
  <c r="AQ405" s="1"/>
  <c r="U407"/>
  <c r="AS407" s="1"/>
  <c r="C409"/>
  <c r="O409"/>
  <c r="AM409" s="1"/>
  <c r="W409"/>
  <c r="AU409" s="1"/>
  <c r="U411"/>
  <c r="AS411" s="1"/>
  <c r="W413"/>
  <c r="AU413" s="1"/>
  <c r="Q415"/>
  <c r="AO415" s="1"/>
  <c r="U415"/>
  <c r="AS415" s="1"/>
  <c r="Y415"/>
  <c r="M415" s="1"/>
  <c r="C417"/>
  <c r="O417"/>
  <c r="AM417" s="1"/>
  <c r="S417"/>
  <c r="AQ417" s="1"/>
  <c r="W417"/>
  <c r="AU417" s="1"/>
  <c r="Q419"/>
  <c r="AO419" s="1"/>
  <c r="U419"/>
  <c r="AS419" s="1"/>
  <c r="Y419"/>
  <c r="M419" s="1"/>
  <c r="C421"/>
  <c r="O421"/>
  <c r="AM421" s="1"/>
  <c r="S421"/>
  <c r="AQ421" s="1"/>
  <c r="W421"/>
  <c r="AU421" s="1"/>
  <c r="Q423"/>
  <c r="AO423" s="1"/>
  <c r="U423"/>
  <c r="AS423" s="1"/>
  <c r="Y423"/>
  <c r="M423" s="1"/>
  <c r="C425"/>
  <c r="O425"/>
  <c r="AM425" s="1"/>
  <c r="S425"/>
  <c r="AQ425" s="1"/>
  <c r="W425"/>
  <c r="AU425" s="1"/>
  <c r="Q427"/>
  <c r="AO427" s="1"/>
  <c r="U427"/>
  <c r="AS427" s="1"/>
  <c r="Y427"/>
  <c r="M427" s="1"/>
  <c r="C429"/>
  <c r="O429"/>
  <c r="AM429" s="1"/>
  <c r="S429"/>
  <c r="AQ429" s="1"/>
  <c r="W429"/>
  <c r="AU429" s="1"/>
  <c r="Q431"/>
  <c r="AO431" s="1"/>
  <c r="U431"/>
  <c r="AS431" s="1"/>
  <c r="Y431"/>
  <c r="M431" s="1"/>
  <c r="C433"/>
  <c r="O433"/>
  <c r="AM433" s="1"/>
  <c r="S433"/>
  <c r="AQ433" s="1"/>
  <c r="W433"/>
  <c r="AU433" s="1"/>
  <c r="Q435"/>
  <c r="AO435" s="1"/>
  <c r="U435"/>
  <c r="AS435" s="1"/>
  <c r="Y435"/>
  <c r="M435" s="1"/>
  <c r="C437"/>
  <c r="O437"/>
  <c r="S437"/>
  <c r="AQ437" s="1"/>
  <c r="W437"/>
  <c r="AU437" s="1"/>
  <c r="Q439"/>
  <c r="AO439" s="1"/>
  <c r="U439"/>
  <c r="AS439" s="1"/>
  <c r="Y439"/>
  <c r="M439" s="1"/>
  <c r="C441"/>
  <c r="O441"/>
  <c r="AM441" s="1"/>
  <c r="S441"/>
  <c r="AQ441" s="1"/>
  <c r="W441"/>
  <c r="AU441" s="1"/>
  <c r="Q443"/>
  <c r="U443"/>
  <c r="Y443"/>
  <c r="C445"/>
  <c r="O445"/>
  <c r="S445"/>
  <c r="W445"/>
  <c r="Q447"/>
  <c r="U447"/>
  <c r="Y447"/>
  <c r="M447" s="1"/>
  <c r="C449"/>
  <c r="O449"/>
  <c r="S449"/>
  <c r="W449"/>
  <c r="Q451"/>
  <c r="U451"/>
  <c r="Y451"/>
  <c r="M451" s="1"/>
  <c r="C453"/>
  <c r="O453"/>
  <c r="S453"/>
  <c r="W453"/>
  <c r="Q455"/>
  <c r="U455"/>
  <c r="Y455"/>
  <c r="M455" s="1"/>
  <c r="C457"/>
  <c r="O457"/>
  <c r="S457"/>
  <c r="W457"/>
  <c r="Q459"/>
  <c r="U459"/>
  <c r="Y459"/>
  <c r="M459" s="1"/>
  <c r="C461"/>
  <c r="O461"/>
  <c r="S461"/>
  <c r="W461"/>
  <c r="Q463"/>
  <c r="U463"/>
  <c r="Y463"/>
  <c r="M463" s="1"/>
  <c r="C465"/>
  <c r="O465"/>
  <c r="S465"/>
  <c r="W465"/>
  <c r="Q467"/>
  <c r="U467"/>
  <c r="Y467"/>
  <c r="M467" s="1"/>
  <c r="C469"/>
  <c r="O469"/>
  <c r="S469"/>
  <c r="W469"/>
  <c r="Q471"/>
  <c r="U471"/>
  <c r="Y471"/>
  <c r="M471" s="1"/>
  <c r="C473"/>
  <c r="O473"/>
  <c r="S473"/>
  <c r="W473"/>
  <c r="Q475"/>
  <c r="U475"/>
  <c r="Y475"/>
  <c r="M475" s="1"/>
  <c r="C477"/>
  <c r="O477"/>
  <c r="S477"/>
  <c r="W477"/>
  <c r="Q479"/>
  <c r="U479"/>
  <c r="Y479"/>
  <c r="M479" s="1"/>
  <c r="C481"/>
  <c r="O481"/>
  <c r="S481"/>
  <c r="W481"/>
  <c r="Q483"/>
  <c r="U483"/>
  <c r="Y483"/>
  <c r="M483" s="1"/>
  <c r="C485"/>
  <c r="O485"/>
  <c r="S485"/>
  <c r="W485"/>
  <c r="Q487"/>
  <c r="U487"/>
  <c r="Y487"/>
  <c r="M487" s="1"/>
  <c r="C489"/>
  <c r="O489"/>
  <c r="S489"/>
  <c r="W489"/>
  <c r="Q491"/>
  <c r="U491"/>
  <c r="Y491"/>
  <c r="M491" s="1"/>
  <c r="C493"/>
  <c r="O493"/>
  <c r="S493"/>
  <c r="W493"/>
  <c r="Q495"/>
  <c r="U495"/>
  <c r="Y495"/>
  <c r="M495" s="1"/>
  <c r="C497"/>
  <c r="O497"/>
  <c r="S497"/>
  <c r="W497"/>
  <c r="Q499"/>
  <c r="U499"/>
  <c r="Y499"/>
  <c r="M499" s="1"/>
  <c r="C501"/>
  <c r="O501"/>
  <c r="S501"/>
  <c r="W501"/>
  <c r="Q503"/>
  <c r="U503"/>
  <c r="Y503"/>
  <c r="M503" s="1"/>
  <c r="C505"/>
  <c r="O505"/>
  <c r="S505"/>
  <c r="W505"/>
  <c r="Q507"/>
  <c r="U507"/>
  <c r="Y507"/>
  <c r="M507" s="1"/>
  <c r="C509"/>
  <c r="O509"/>
  <c r="S509"/>
  <c r="W509"/>
  <c r="Q511"/>
  <c r="U511"/>
  <c r="Y511"/>
  <c r="M511" s="1"/>
  <c r="C513"/>
  <c r="O513"/>
  <c r="S513"/>
  <c r="W513"/>
  <c r="Q515"/>
  <c r="U515"/>
  <c r="Y515"/>
  <c r="M515" s="1"/>
  <c r="C517"/>
  <c r="O517"/>
  <c r="S517"/>
  <c r="W517"/>
  <c r="Q519"/>
  <c r="U519"/>
  <c r="Y519"/>
  <c r="M519" s="1"/>
  <c r="C521"/>
  <c r="O521"/>
  <c r="S521"/>
  <c r="W521"/>
  <c r="Q523"/>
  <c r="U523"/>
  <c r="Y523"/>
  <c r="M523" s="1"/>
  <c r="C525"/>
  <c r="O525"/>
  <c r="S525"/>
  <c r="W525"/>
  <c r="Q527"/>
  <c r="U527"/>
  <c r="Y527"/>
  <c r="M527" s="1"/>
  <c r="C529"/>
  <c r="O529"/>
  <c r="S529"/>
  <c r="W529"/>
  <c r="Q531"/>
  <c r="U531"/>
  <c r="Y531"/>
  <c r="M531" s="1"/>
  <c r="C533"/>
  <c r="O533"/>
  <c r="S533"/>
  <c r="W533"/>
  <c r="Q535"/>
  <c r="U535"/>
  <c r="Y535"/>
  <c r="M535" s="1"/>
  <c r="C537"/>
  <c r="O537"/>
  <c r="S537"/>
  <c r="W537"/>
  <c r="Q539"/>
  <c r="U539"/>
  <c r="Y539"/>
  <c r="M539" s="1"/>
  <c r="C541"/>
  <c r="O541"/>
  <c r="S541"/>
  <c r="W541"/>
  <c r="Q543"/>
  <c r="U543"/>
  <c r="Y543"/>
  <c r="M543" s="1"/>
  <c r="C545"/>
  <c r="O545"/>
  <c r="S545"/>
  <c r="W545"/>
  <c r="Q547"/>
  <c r="U547"/>
  <c r="Y547"/>
  <c r="M547" s="1"/>
  <c r="C549"/>
  <c r="O549"/>
  <c r="S549"/>
  <c r="W549"/>
  <c r="Q551"/>
  <c r="U551"/>
  <c r="Y551"/>
  <c r="M551" s="1"/>
  <c r="C553"/>
  <c r="O553"/>
  <c r="S553"/>
  <c r="W553"/>
  <c r="Q555"/>
  <c r="U555"/>
  <c r="Y555"/>
  <c r="M555" s="1"/>
  <c r="C557"/>
  <c r="O557"/>
  <c r="S557"/>
  <c r="W557"/>
  <c r="Q559"/>
  <c r="U559"/>
  <c r="Y559"/>
  <c r="M559" s="1"/>
  <c r="C561"/>
  <c r="O561"/>
  <c r="S561"/>
  <c r="W561"/>
  <c r="Q563"/>
  <c r="U563"/>
  <c r="Y563"/>
  <c r="M563" s="1"/>
  <c r="C565"/>
  <c r="O565"/>
  <c r="S565"/>
  <c r="W565"/>
  <c r="Q567"/>
  <c r="U567"/>
  <c r="Y567"/>
  <c r="C569"/>
  <c r="O569"/>
  <c r="S569"/>
  <c r="W569"/>
  <c r="Q571"/>
  <c r="U571"/>
  <c r="Y571"/>
  <c r="M571" s="1"/>
  <c r="C573"/>
  <c r="O573"/>
  <c r="S573"/>
  <c r="W573"/>
  <c r="Q575"/>
  <c r="U575"/>
  <c r="Y575"/>
  <c r="M575" s="1"/>
  <c r="C577"/>
  <c r="O577"/>
  <c r="S577"/>
  <c r="W577"/>
  <c r="Q579"/>
  <c r="U579"/>
  <c r="Y579"/>
  <c r="M579" s="1"/>
  <c r="C581"/>
  <c r="O581"/>
  <c r="S581"/>
  <c r="W581"/>
  <c r="Q583"/>
  <c r="U583"/>
  <c r="Y583"/>
  <c r="M583" s="1"/>
  <c r="C585"/>
  <c r="O585"/>
  <c r="S585"/>
  <c r="W585"/>
  <c r="Q587"/>
  <c r="U587"/>
  <c r="Y587"/>
  <c r="M587" s="1"/>
  <c r="C589"/>
  <c r="O589"/>
  <c r="S589"/>
  <c r="W589"/>
  <c r="Q591"/>
  <c r="U591"/>
  <c r="Y591"/>
  <c r="M591" s="1"/>
  <c r="C593"/>
  <c r="O593"/>
  <c r="S593"/>
  <c r="W593"/>
  <c r="Q595"/>
  <c r="U595"/>
  <c r="Y595"/>
  <c r="M595" s="1"/>
  <c r="C597"/>
  <c r="O597"/>
  <c r="S597"/>
  <c r="W597"/>
  <c r="Q599"/>
  <c r="U599"/>
  <c r="Y599"/>
  <c r="M599" s="1"/>
  <c r="C601"/>
  <c r="O601"/>
  <c r="S601"/>
  <c r="W601"/>
  <c r="Q603"/>
  <c r="U603"/>
  <c r="Y603"/>
  <c r="M603" s="1"/>
  <c r="C605"/>
  <c r="O605"/>
  <c r="S605"/>
  <c r="W605"/>
  <c r="Q607"/>
  <c r="U607"/>
  <c r="Y607"/>
  <c r="C609"/>
  <c r="O609"/>
  <c r="S609"/>
  <c r="W609"/>
  <c r="Q611"/>
  <c r="U611"/>
  <c r="Y611"/>
  <c r="M611" s="1"/>
  <c r="C613"/>
  <c r="O613"/>
  <c r="S613"/>
  <c r="W613"/>
  <c r="Q615"/>
  <c r="U615"/>
  <c r="Y615"/>
  <c r="M615" s="1"/>
  <c r="C617"/>
  <c r="O617"/>
  <c r="S617"/>
  <c r="W617"/>
  <c r="Q619"/>
  <c r="U619"/>
  <c r="Y619"/>
  <c r="M619" s="1"/>
  <c r="C621"/>
  <c r="O621"/>
  <c r="S621"/>
  <c r="W621"/>
  <c r="Q623"/>
  <c r="U623"/>
  <c r="Y623"/>
  <c r="M623" s="1"/>
  <c r="C625"/>
  <c r="O625"/>
  <c r="S625"/>
  <c r="W625"/>
  <c r="Q627"/>
  <c r="U627"/>
  <c r="Y627"/>
  <c r="M627" s="1"/>
  <c r="C629"/>
  <c r="O629"/>
  <c r="S629"/>
  <c r="W629"/>
  <c r="Q631"/>
  <c r="U631"/>
  <c r="Y631"/>
  <c r="M631" s="1"/>
  <c r="C633"/>
  <c r="O633"/>
  <c r="S633"/>
  <c r="W633"/>
  <c r="Q635"/>
  <c r="U635"/>
  <c r="Y635"/>
  <c r="M635" s="1"/>
  <c r="C637"/>
  <c r="O637"/>
  <c r="S637"/>
  <c r="W637"/>
  <c r="Q639"/>
  <c r="U639"/>
  <c r="Y639"/>
  <c r="M639" s="1"/>
  <c r="C641"/>
  <c r="O641"/>
  <c r="S641"/>
  <c r="W641"/>
  <c r="Q643"/>
  <c r="CK643" s="1"/>
  <c r="U643"/>
  <c r="DA643" s="1"/>
  <c r="Y643"/>
  <c r="M643" s="1"/>
  <c r="C645"/>
  <c r="O645"/>
  <c r="S645"/>
  <c r="W645"/>
  <c r="Q647"/>
  <c r="U647"/>
  <c r="Y647"/>
  <c r="M647" s="1"/>
  <c r="C649"/>
  <c r="O649"/>
  <c r="S649"/>
  <c r="W649"/>
  <c r="Q651"/>
  <c r="U651"/>
  <c r="Y651"/>
  <c r="M651" s="1"/>
  <c r="C653"/>
  <c r="O653"/>
  <c r="DG653" s="1"/>
  <c r="S653"/>
  <c r="DW653" s="1"/>
  <c r="W653"/>
  <c r="CQ653" s="1"/>
  <c r="Q655"/>
  <c r="U655"/>
  <c r="Y655"/>
  <c r="M655" s="1"/>
  <c r="C657"/>
  <c r="O657"/>
  <c r="S657"/>
  <c r="W657"/>
  <c r="Q659"/>
  <c r="U659"/>
  <c r="Y659"/>
  <c r="M659" s="1"/>
  <c r="C661"/>
  <c r="O661"/>
  <c r="S661"/>
  <c r="W661"/>
  <c r="Q663"/>
  <c r="U663"/>
  <c r="Y663"/>
  <c r="M663" s="1"/>
  <c r="C665"/>
  <c r="O665"/>
  <c r="S665"/>
  <c r="W665"/>
  <c r="Q667"/>
  <c r="U667"/>
  <c r="Y667"/>
  <c r="M667" s="1"/>
  <c r="C669"/>
  <c r="O669"/>
  <c r="S669"/>
  <c r="W669"/>
  <c r="Q671"/>
  <c r="U671"/>
  <c r="Y671"/>
  <c r="M671" s="1"/>
  <c r="C673"/>
  <c r="O673"/>
  <c r="CI673" s="1"/>
  <c r="S673"/>
  <c r="CA673" s="1"/>
  <c r="W673"/>
  <c r="Q675"/>
  <c r="U675"/>
  <c r="Y675"/>
  <c r="M675" s="1"/>
  <c r="C677"/>
  <c r="O677"/>
  <c r="S677"/>
  <c r="W677"/>
  <c r="Q679"/>
  <c r="U679"/>
  <c r="Y679"/>
  <c r="M679" s="1"/>
  <c r="C681"/>
  <c r="O681"/>
  <c r="S681"/>
  <c r="W681"/>
  <c r="Q683"/>
  <c r="U683"/>
  <c r="Y683"/>
  <c r="M683" s="1"/>
  <c r="W850"/>
  <c r="S850"/>
  <c r="O850"/>
  <c r="C850"/>
  <c r="X850"/>
  <c r="T850"/>
  <c r="P850"/>
  <c r="L850"/>
  <c r="Q850"/>
  <c r="Y850"/>
  <c r="W854"/>
  <c r="S854"/>
  <c r="O854"/>
  <c r="C854"/>
  <c r="X854"/>
  <c r="T854"/>
  <c r="P854"/>
  <c r="L854"/>
  <c r="Q854"/>
  <c r="Y854"/>
  <c r="W858"/>
  <c r="S858"/>
  <c r="O858"/>
  <c r="C858"/>
  <c r="X858"/>
  <c r="T858"/>
  <c r="P858"/>
  <c r="L858"/>
  <c r="Q858"/>
  <c r="Y858"/>
  <c r="W862"/>
  <c r="S862"/>
  <c r="O862"/>
  <c r="C862"/>
  <c r="X862"/>
  <c r="T862"/>
  <c r="P862"/>
  <c r="L862"/>
  <c r="Q862"/>
  <c r="Y862"/>
  <c r="W866"/>
  <c r="S866"/>
  <c r="O866"/>
  <c r="C866"/>
  <c r="X866"/>
  <c r="T866"/>
  <c r="P866"/>
  <c r="L866"/>
  <c r="Q866"/>
  <c r="Y866"/>
  <c r="W870"/>
  <c r="S870"/>
  <c r="O870"/>
  <c r="C870"/>
  <c r="X870"/>
  <c r="T870"/>
  <c r="P870"/>
  <c r="L870"/>
  <c r="Q870"/>
  <c r="Y870"/>
  <c r="W874"/>
  <c r="S874"/>
  <c r="O874"/>
  <c r="C874"/>
  <c r="X874"/>
  <c r="T874"/>
  <c r="P874"/>
  <c r="L874"/>
  <c r="Q874"/>
  <c r="Y874"/>
  <c r="W878"/>
  <c r="S878"/>
  <c r="O878"/>
  <c r="C878"/>
  <c r="X878"/>
  <c r="T878"/>
  <c r="P878"/>
  <c r="L878"/>
  <c r="Q878"/>
  <c r="Y878"/>
  <c r="W882"/>
  <c r="S882"/>
  <c r="O882"/>
  <c r="C882"/>
  <c r="X882"/>
  <c r="T882"/>
  <c r="P882"/>
  <c r="L882"/>
  <c r="Q882"/>
  <c r="Y882"/>
  <c r="W886"/>
  <c r="S886"/>
  <c r="O886"/>
  <c r="C886"/>
  <c r="X886"/>
  <c r="T886"/>
  <c r="P886"/>
  <c r="L886"/>
  <c r="Q886"/>
  <c r="Y886"/>
  <c r="W890"/>
  <c r="S890"/>
  <c r="O890"/>
  <c r="C890"/>
  <c r="X890"/>
  <c r="T890"/>
  <c r="P890"/>
  <c r="L890"/>
  <c r="Q890"/>
  <c r="Y890"/>
  <c r="W894"/>
  <c r="S894"/>
  <c r="O894"/>
  <c r="C894"/>
  <c r="X894"/>
  <c r="T894"/>
  <c r="P894"/>
  <c r="L894"/>
  <c r="Q894"/>
  <c r="Y894"/>
  <c r="W898"/>
  <c r="S898"/>
  <c r="O898"/>
  <c r="C898"/>
  <c r="X898"/>
  <c r="T898"/>
  <c r="P898"/>
  <c r="L898"/>
  <c r="Q898"/>
  <c r="Y898"/>
  <c r="W902"/>
  <c r="S902"/>
  <c r="O902"/>
  <c r="C902"/>
  <c r="X902"/>
  <c r="T902"/>
  <c r="P902"/>
  <c r="L902"/>
  <c r="Q902"/>
  <c r="Y902"/>
  <c r="W906"/>
  <c r="S906"/>
  <c r="O906"/>
  <c r="C906"/>
  <c r="X906"/>
  <c r="T906"/>
  <c r="P906"/>
  <c r="L906"/>
  <c r="Q906"/>
  <c r="Y906"/>
  <c r="W910"/>
  <c r="S910"/>
  <c r="O910"/>
  <c r="C910"/>
  <c r="X910"/>
  <c r="T910"/>
  <c r="P910"/>
  <c r="L910"/>
  <c r="Q910"/>
  <c r="Y910"/>
  <c r="W914"/>
  <c r="S914"/>
  <c r="O914"/>
  <c r="C914"/>
  <c r="X914"/>
  <c r="T914"/>
  <c r="P914"/>
  <c r="L914"/>
  <c r="Q914"/>
  <c r="Y914"/>
  <c r="W918"/>
  <c r="S918"/>
  <c r="O918"/>
  <c r="C918"/>
  <c r="X918"/>
  <c r="T918"/>
  <c r="P918"/>
  <c r="L918"/>
  <c r="Q918"/>
  <c r="Y918"/>
  <c r="W922"/>
  <c r="S922"/>
  <c r="O922"/>
  <c r="C922"/>
  <c r="X922"/>
  <c r="T922"/>
  <c r="P922"/>
  <c r="L922"/>
  <c r="Q922"/>
  <c r="Y922"/>
  <c r="W926"/>
  <c r="S926"/>
  <c r="O926"/>
  <c r="C926"/>
  <c r="X926"/>
  <c r="T926"/>
  <c r="P926"/>
  <c r="L926"/>
  <c r="Q926"/>
  <c r="Y926"/>
  <c r="W930"/>
  <c r="S930"/>
  <c r="O930"/>
  <c r="C930"/>
  <c r="X930"/>
  <c r="T930"/>
  <c r="P930"/>
  <c r="L930"/>
  <c r="Q930"/>
  <c r="Y930"/>
  <c r="W934"/>
  <c r="S934"/>
  <c r="O934"/>
  <c r="C934"/>
  <c r="X934"/>
  <c r="T934"/>
  <c r="P934"/>
  <c r="L934"/>
  <c r="Q934"/>
  <c r="Y934"/>
  <c r="W938"/>
  <c r="S938"/>
  <c r="O938"/>
  <c r="C938"/>
  <c r="X938"/>
  <c r="T938"/>
  <c r="P938"/>
  <c r="L938"/>
  <c r="Q938"/>
  <c r="Y938"/>
  <c r="W942"/>
  <c r="S942"/>
  <c r="O942"/>
  <c r="C942"/>
  <c r="X942"/>
  <c r="T942"/>
  <c r="P942"/>
  <c r="L942"/>
  <c r="Q942"/>
  <c r="Y942"/>
  <c r="W946"/>
  <c r="S946"/>
  <c r="O946"/>
  <c r="C946"/>
  <c r="X946"/>
  <c r="T946"/>
  <c r="P946"/>
  <c r="L946"/>
  <c r="Q946"/>
  <c r="Y946"/>
  <c r="W950"/>
  <c r="S950"/>
  <c r="O950"/>
  <c r="C950"/>
  <c r="X950"/>
  <c r="T950"/>
  <c r="P950"/>
  <c r="L950"/>
  <c r="Q950"/>
  <c r="Y950"/>
  <c r="W954"/>
  <c r="S954"/>
  <c r="O954"/>
  <c r="C954"/>
  <c r="X954"/>
  <c r="T954"/>
  <c r="P954"/>
  <c r="L954"/>
  <c r="Q954"/>
  <c r="Y954"/>
  <c r="W958"/>
  <c r="S958"/>
  <c r="O958"/>
  <c r="C958"/>
  <c r="X958"/>
  <c r="T958"/>
  <c r="P958"/>
  <c r="L958"/>
  <c r="Q958"/>
  <c r="Y958"/>
  <c r="W962"/>
  <c r="S962"/>
  <c r="O962"/>
  <c r="C962"/>
  <c r="X962"/>
  <c r="T962"/>
  <c r="P962"/>
  <c r="L962"/>
  <c r="Q962"/>
  <c r="Y962"/>
  <c r="W966"/>
  <c r="S966"/>
  <c r="O966"/>
  <c r="C966"/>
  <c r="X966"/>
  <c r="T966"/>
  <c r="P966"/>
  <c r="L966"/>
  <c r="Q966"/>
  <c r="Y966"/>
  <c r="W970"/>
  <c r="S970"/>
  <c r="O970"/>
  <c r="C970"/>
  <c r="X970"/>
  <c r="T970"/>
  <c r="P970"/>
  <c r="L970"/>
  <c r="Q970"/>
  <c r="Y970"/>
  <c r="W974"/>
  <c r="S974"/>
  <c r="O974"/>
  <c r="C974"/>
  <c r="X974"/>
  <c r="T974"/>
  <c r="P974"/>
  <c r="L974"/>
  <c r="Q974"/>
  <c r="Y974"/>
  <c r="W978"/>
  <c r="S978"/>
  <c r="O978"/>
  <c r="C978"/>
  <c r="X978"/>
  <c r="T978"/>
  <c r="P978"/>
  <c r="L978"/>
  <c r="Q978"/>
  <c r="Y978"/>
  <c r="W982"/>
  <c r="S982"/>
  <c r="O982"/>
  <c r="C982"/>
  <c r="V982"/>
  <c r="R982"/>
  <c r="N982"/>
  <c r="X982"/>
  <c r="T982"/>
  <c r="P982"/>
  <c r="L982"/>
  <c r="Q982"/>
  <c r="W986"/>
  <c r="S986"/>
  <c r="O986"/>
  <c r="C986"/>
  <c r="V986"/>
  <c r="R986"/>
  <c r="N986"/>
  <c r="X986"/>
  <c r="T986"/>
  <c r="P986"/>
  <c r="L986"/>
  <c r="Q986"/>
  <c r="W990"/>
  <c r="S990"/>
  <c r="O990"/>
  <c r="C990"/>
  <c r="V990"/>
  <c r="R990"/>
  <c r="N990"/>
  <c r="X990"/>
  <c r="T990"/>
  <c r="P990"/>
  <c r="L990"/>
  <c r="Q990"/>
  <c r="W994"/>
  <c r="S994"/>
  <c r="O994"/>
  <c r="C994"/>
  <c r="V994"/>
  <c r="R994"/>
  <c r="N994"/>
  <c r="X994"/>
  <c r="T994"/>
  <c r="P994"/>
  <c r="L994"/>
  <c r="Q994"/>
  <c r="W998"/>
  <c r="S998"/>
  <c r="O998"/>
  <c r="C998"/>
  <c r="V998"/>
  <c r="R998"/>
  <c r="N998"/>
  <c r="X998"/>
  <c r="T998"/>
  <c r="P998"/>
  <c r="L998"/>
  <c r="Q998"/>
  <c r="W1002"/>
  <c r="S1002"/>
  <c r="O1002"/>
  <c r="C1002"/>
  <c r="V1002"/>
  <c r="R1002"/>
  <c r="N1002"/>
  <c r="X1002"/>
  <c r="T1002"/>
  <c r="P1002"/>
  <c r="L1002"/>
  <c r="Q1002"/>
  <c r="W1006"/>
  <c r="S1006"/>
  <c r="O1006"/>
  <c r="C1006"/>
  <c r="V1006"/>
  <c r="R1006"/>
  <c r="N1006"/>
  <c r="X1006"/>
  <c r="T1006"/>
  <c r="P1006"/>
  <c r="L1006"/>
  <c r="Q1006"/>
  <c r="W1010"/>
  <c r="S1010"/>
  <c r="O1010"/>
  <c r="C1010"/>
  <c r="V1010"/>
  <c r="R1010"/>
  <c r="N1010"/>
  <c r="X1010"/>
  <c r="T1010"/>
  <c r="P1010"/>
  <c r="L1010"/>
  <c r="Q1010"/>
  <c r="W1014"/>
  <c r="S1014"/>
  <c r="O1014"/>
  <c r="C1014"/>
  <c r="V1014"/>
  <c r="R1014"/>
  <c r="N1014"/>
  <c r="X1014"/>
  <c r="T1014"/>
  <c r="P1014"/>
  <c r="L1014"/>
  <c r="Q1014"/>
  <c r="W1018"/>
  <c r="S1018"/>
  <c r="O1018"/>
  <c r="C1018"/>
  <c r="V1018"/>
  <c r="R1018"/>
  <c r="N1018"/>
  <c r="X1018"/>
  <c r="T1018"/>
  <c r="P1018"/>
  <c r="L1018"/>
  <c r="Q1018"/>
  <c r="W1022"/>
  <c r="S1022"/>
  <c r="O1022"/>
  <c r="C1022"/>
  <c r="V1022"/>
  <c r="R1022"/>
  <c r="N1022"/>
  <c r="X1022"/>
  <c r="T1022"/>
  <c r="P1022"/>
  <c r="L1022"/>
  <c r="Q1022"/>
  <c r="W1026"/>
  <c r="S1026"/>
  <c r="O1026"/>
  <c r="C1026"/>
  <c r="V1026"/>
  <c r="R1026"/>
  <c r="N1026"/>
  <c r="X1026"/>
  <c r="T1026"/>
  <c r="P1026"/>
  <c r="L1026"/>
  <c r="Q1026"/>
  <c r="W1030"/>
  <c r="S1030"/>
  <c r="O1030"/>
  <c r="C1030"/>
  <c r="V1030"/>
  <c r="R1030"/>
  <c r="N1030"/>
  <c r="X1030"/>
  <c r="T1030"/>
  <c r="P1030"/>
  <c r="L1030"/>
  <c r="Q1030"/>
  <c r="W1034"/>
  <c r="S1034"/>
  <c r="O1034"/>
  <c r="C1034"/>
  <c r="V1034"/>
  <c r="R1034"/>
  <c r="N1034"/>
  <c r="X1034"/>
  <c r="T1034"/>
  <c r="P1034"/>
  <c r="L1034"/>
  <c r="Q1034"/>
  <c r="W1038"/>
  <c r="S1038"/>
  <c r="O1038"/>
  <c r="C1038"/>
  <c r="V1038"/>
  <c r="R1038"/>
  <c r="N1038"/>
  <c r="X1038"/>
  <c r="T1038"/>
  <c r="P1038"/>
  <c r="L1038"/>
  <c r="Q1038"/>
  <c r="W1042"/>
  <c r="S1042"/>
  <c r="O1042"/>
  <c r="C1042"/>
  <c r="V1042"/>
  <c r="R1042"/>
  <c r="N1042"/>
  <c r="X1042"/>
  <c r="T1042"/>
  <c r="P1042"/>
  <c r="L1042"/>
  <c r="Q1042"/>
  <c r="W1046"/>
  <c r="S1046"/>
  <c r="O1046"/>
  <c r="C1046"/>
  <c r="V1046"/>
  <c r="R1046"/>
  <c r="N1046"/>
  <c r="X1046"/>
  <c r="T1046"/>
  <c r="P1046"/>
  <c r="L1046"/>
  <c r="Q1046"/>
  <c r="W1050"/>
  <c r="S1050"/>
  <c r="O1050"/>
  <c r="C1050"/>
  <c r="V1050"/>
  <c r="R1050"/>
  <c r="N1050"/>
  <c r="X1050"/>
  <c r="T1050"/>
  <c r="P1050"/>
  <c r="L1050"/>
  <c r="Q1050"/>
  <c r="W1054"/>
  <c r="S1054"/>
  <c r="O1054"/>
  <c r="C1054"/>
  <c r="V1054"/>
  <c r="R1054"/>
  <c r="N1054"/>
  <c r="X1054"/>
  <c r="T1054"/>
  <c r="P1054"/>
  <c r="L1054"/>
  <c r="Q1054"/>
  <c r="W1058"/>
  <c r="S1058"/>
  <c r="O1058"/>
  <c r="C1058"/>
  <c r="V1058"/>
  <c r="R1058"/>
  <c r="N1058"/>
  <c r="X1058"/>
  <c r="T1058"/>
  <c r="P1058"/>
  <c r="L1058"/>
  <c r="Q1058"/>
  <c r="W1062"/>
  <c r="S1062"/>
  <c r="O1062"/>
  <c r="C1062"/>
  <c r="V1062"/>
  <c r="R1062"/>
  <c r="N1062"/>
  <c r="X1062"/>
  <c r="T1062"/>
  <c r="P1062"/>
  <c r="L1062"/>
  <c r="Q1062"/>
  <c r="W1066"/>
  <c r="S1066"/>
  <c r="O1066"/>
  <c r="C1066"/>
  <c r="V1066"/>
  <c r="R1066"/>
  <c r="N1066"/>
  <c r="X1066"/>
  <c r="T1066"/>
  <c r="P1066"/>
  <c r="L1066"/>
  <c r="Q1066"/>
  <c r="W1070"/>
  <c r="S1070"/>
  <c r="O1070"/>
  <c r="C1070"/>
  <c r="V1070"/>
  <c r="R1070"/>
  <c r="N1070"/>
  <c r="X1070"/>
  <c r="T1070"/>
  <c r="P1070"/>
  <c r="L1070"/>
  <c r="Q1070"/>
  <c r="W1074"/>
  <c r="S1074"/>
  <c r="O1074"/>
  <c r="C1074"/>
  <c r="V1074"/>
  <c r="R1074"/>
  <c r="N1074"/>
  <c r="X1074"/>
  <c r="T1074"/>
  <c r="P1074"/>
  <c r="L1074"/>
  <c r="Q1074"/>
  <c r="W1078"/>
  <c r="S1078"/>
  <c r="O1078"/>
  <c r="C1078"/>
  <c r="V1078"/>
  <c r="R1078"/>
  <c r="N1078"/>
  <c r="X1078"/>
  <c r="T1078"/>
  <c r="P1078"/>
  <c r="L1078"/>
  <c r="Q1078"/>
  <c r="W1082"/>
  <c r="S1082"/>
  <c r="O1082"/>
  <c r="C1082"/>
  <c r="V1082"/>
  <c r="R1082"/>
  <c r="N1082"/>
  <c r="X1082"/>
  <c r="T1082"/>
  <c r="P1082"/>
  <c r="L1082"/>
  <c r="Q1082"/>
  <c r="W1086"/>
  <c r="S1086"/>
  <c r="O1086"/>
  <c r="C1086"/>
  <c r="V1086"/>
  <c r="R1086"/>
  <c r="N1086"/>
  <c r="X1086"/>
  <c r="T1086"/>
  <c r="P1086"/>
  <c r="L1086"/>
  <c r="Q1086"/>
  <c r="W1090"/>
  <c r="S1090"/>
  <c r="O1090"/>
  <c r="C1090"/>
  <c r="V1090"/>
  <c r="R1090"/>
  <c r="N1090"/>
  <c r="X1090"/>
  <c r="T1090"/>
  <c r="P1090"/>
  <c r="L1090"/>
  <c r="Q1090"/>
  <c r="W1094"/>
  <c r="S1094"/>
  <c r="O1094"/>
  <c r="C1094"/>
  <c r="V1094"/>
  <c r="R1094"/>
  <c r="N1094"/>
  <c r="X1094"/>
  <c r="T1094"/>
  <c r="P1094"/>
  <c r="L1094"/>
  <c r="Q1094"/>
  <c r="W1098"/>
  <c r="S1098"/>
  <c r="O1098"/>
  <c r="C1098"/>
  <c r="V1098"/>
  <c r="R1098"/>
  <c r="N1098"/>
  <c r="X1098"/>
  <c r="T1098"/>
  <c r="P1098"/>
  <c r="L1098"/>
  <c r="Q1098"/>
  <c r="W1102"/>
  <c r="S1102"/>
  <c r="O1102"/>
  <c r="C1102"/>
  <c r="V1102"/>
  <c r="R1102"/>
  <c r="N1102"/>
  <c r="X1102"/>
  <c r="T1102"/>
  <c r="P1102"/>
  <c r="L1102"/>
  <c r="Q1102"/>
  <c r="W1106"/>
  <c r="S1106"/>
  <c r="O1106"/>
  <c r="C1106"/>
  <c r="V1106"/>
  <c r="R1106"/>
  <c r="N1106"/>
  <c r="X1106"/>
  <c r="T1106"/>
  <c r="P1106"/>
  <c r="L1106"/>
  <c r="Q1106"/>
  <c r="W1110"/>
  <c r="S1110"/>
  <c r="O1110"/>
  <c r="C1110"/>
  <c r="V1110"/>
  <c r="R1110"/>
  <c r="N1110"/>
  <c r="X1110"/>
  <c r="T1110"/>
  <c r="P1110"/>
  <c r="L1110"/>
  <c r="Q1110"/>
  <c r="W1114"/>
  <c r="S1114"/>
  <c r="O1114"/>
  <c r="C1114"/>
  <c r="V1114"/>
  <c r="R1114"/>
  <c r="N1114"/>
  <c r="X1114"/>
  <c r="T1114"/>
  <c r="P1114"/>
  <c r="L1114"/>
  <c r="Q1114"/>
  <c r="W1118"/>
  <c r="S1118"/>
  <c r="O1118"/>
  <c r="C1118"/>
  <c r="V1118"/>
  <c r="R1118"/>
  <c r="N1118"/>
  <c r="X1118"/>
  <c r="T1118"/>
  <c r="P1118"/>
  <c r="L1118"/>
  <c r="Q1118"/>
  <c r="W1122"/>
  <c r="S1122"/>
  <c r="O1122"/>
  <c r="C1122"/>
  <c r="V1122"/>
  <c r="R1122"/>
  <c r="N1122"/>
  <c r="X1122"/>
  <c r="T1122"/>
  <c r="P1122"/>
  <c r="L1122"/>
  <c r="Q1122"/>
  <c r="Q13"/>
  <c r="AO13" s="1"/>
  <c r="L14"/>
  <c r="Y17"/>
  <c r="Y25"/>
  <c r="Y29"/>
  <c r="Y37"/>
  <c r="U41"/>
  <c r="AS41" s="1"/>
  <c r="Q45"/>
  <c r="AO45" s="1"/>
  <c r="U53"/>
  <c r="AS53" s="1"/>
  <c r="U57"/>
  <c r="AS57" s="1"/>
  <c r="L58"/>
  <c r="Y61"/>
  <c r="L62"/>
  <c r="U65"/>
  <c r="AS65" s="1"/>
  <c r="L66"/>
  <c r="U69"/>
  <c r="AS69" s="1"/>
  <c r="U73"/>
  <c r="AS73" s="1"/>
  <c r="Q77"/>
  <c r="AO77" s="1"/>
  <c r="U81"/>
  <c r="AS81" s="1"/>
  <c r="Y89"/>
  <c r="Q93"/>
  <c r="AO93" s="1"/>
  <c r="L98"/>
  <c r="Y101"/>
  <c r="U105"/>
  <c r="AS105" s="1"/>
  <c r="L106"/>
  <c r="Q109"/>
  <c r="AO109" s="1"/>
  <c r="Q113"/>
  <c r="AO113" s="1"/>
  <c r="U117"/>
  <c r="AS117" s="1"/>
  <c r="L118"/>
  <c r="Q133"/>
  <c r="AO133" s="1"/>
  <c r="Y137"/>
  <c r="Y141"/>
  <c r="U145"/>
  <c r="AS145" s="1"/>
  <c r="L146"/>
  <c r="Q149"/>
  <c r="AO149" s="1"/>
  <c r="Q157"/>
  <c r="AO157" s="1"/>
  <c r="Y161"/>
  <c r="Y169"/>
  <c r="L174"/>
  <c r="U177"/>
  <c r="AS177" s="1"/>
  <c r="L178"/>
  <c r="Q181"/>
  <c r="AO181" s="1"/>
  <c r="Q185"/>
  <c r="AO185" s="1"/>
  <c r="Q189"/>
  <c r="AO189" s="1"/>
  <c r="U193"/>
  <c r="AS193" s="1"/>
  <c r="Q197"/>
  <c r="AO197" s="1"/>
  <c r="U201"/>
  <c r="AS201" s="1"/>
  <c r="L202"/>
  <c r="Q209"/>
  <c r="AO209" s="1"/>
  <c r="U213"/>
  <c r="AS213" s="1"/>
  <c r="Q217"/>
  <c r="AO217" s="1"/>
  <c r="L218"/>
  <c r="Y229"/>
  <c r="L230"/>
  <c r="L234"/>
  <c r="Y237"/>
  <c r="Q245"/>
  <c r="AO245" s="1"/>
  <c r="Y249"/>
  <c r="Q253"/>
  <c r="AO253" s="1"/>
  <c r="Y257"/>
  <c r="L258"/>
  <c r="Q261"/>
  <c r="AO261" s="1"/>
  <c r="Q265"/>
  <c r="AO265" s="1"/>
  <c r="L266"/>
  <c r="Y273"/>
  <c r="Q277"/>
  <c r="AO277" s="1"/>
  <c r="L286"/>
  <c r="Y301"/>
  <c r="U305"/>
  <c r="AS305" s="1"/>
  <c r="L306"/>
  <c r="Q313"/>
  <c r="AO313" s="1"/>
  <c r="Q321"/>
  <c r="AO321" s="1"/>
  <c r="L326"/>
  <c r="Q329"/>
  <c r="AO329" s="1"/>
  <c r="Y333"/>
  <c r="Q337"/>
  <c r="AO337" s="1"/>
  <c r="Q345"/>
  <c r="AO345" s="1"/>
  <c r="Y349"/>
  <c r="Y357"/>
  <c r="AW357" s="1"/>
  <c r="Y361"/>
  <c r="M361" s="1"/>
  <c r="Q377"/>
  <c r="AO377" s="1"/>
  <c r="L382"/>
  <c r="Q385"/>
  <c r="AO385" s="1"/>
  <c r="V13"/>
  <c r="Q14"/>
  <c r="AO14" s="1"/>
  <c r="R17"/>
  <c r="U18"/>
  <c r="AS18" s="1"/>
  <c r="R21"/>
  <c r="U22"/>
  <c r="AS22" s="1"/>
  <c r="N25"/>
  <c r="Y26"/>
  <c r="N29"/>
  <c r="Q30"/>
  <c r="AO30" s="1"/>
  <c r="R33"/>
  <c r="Y34"/>
  <c r="N37"/>
  <c r="Q38"/>
  <c r="AO38" s="1"/>
  <c r="Y38"/>
  <c r="N41"/>
  <c r="U42"/>
  <c r="AS42" s="1"/>
  <c r="R45"/>
  <c r="U46"/>
  <c r="AS46" s="1"/>
  <c r="V49"/>
  <c r="Y50"/>
  <c r="R53"/>
  <c r="Y54"/>
  <c r="AW54" s="1"/>
  <c r="R57"/>
  <c r="Y58"/>
  <c r="U11"/>
  <c r="AS11" s="1"/>
  <c r="C13"/>
  <c r="O13"/>
  <c r="AM13" s="1"/>
  <c r="W13"/>
  <c r="AU13" s="1"/>
  <c r="N14"/>
  <c r="V14"/>
  <c r="U15"/>
  <c r="AS15" s="1"/>
  <c r="C17"/>
  <c r="O17"/>
  <c r="AM17" s="1"/>
  <c r="W17"/>
  <c r="AU17" s="1"/>
  <c r="N18"/>
  <c r="V18"/>
  <c r="Q19"/>
  <c r="AO19" s="1"/>
  <c r="Y19"/>
  <c r="C21"/>
  <c r="O21"/>
  <c r="AM21" s="1"/>
  <c r="W21"/>
  <c r="AU21" s="1"/>
  <c r="R22"/>
  <c r="Q23"/>
  <c r="AO23" s="1"/>
  <c r="U23"/>
  <c r="AS23" s="1"/>
  <c r="Y23"/>
  <c r="C25"/>
  <c r="O25"/>
  <c r="AM25" s="1"/>
  <c r="W25"/>
  <c r="AU25" s="1"/>
  <c r="R26"/>
  <c r="U27"/>
  <c r="AS27" s="1"/>
  <c r="C29"/>
  <c r="O29"/>
  <c r="AM29" s="1"/>
  <c r="W29"/>
  <c r="AU29" s="1"/>
  <c r="R30"/>
  <c r="U31"/>
  <c r="AS31" s="1"/>
  <c r="S33"/>
  <c r="AQ33" s="1"/>
  <c r="N34"/>
  <c r="V34"/>
  <c r="Q35"/>
  <c r="AO35" s="1"/>
  <c r="Y35"/>
  <c r="S37"/>
  <c r="AQ37" s="1"/>
  <c r="N38"/>
  <c r="R38"/>
  <c r="U39"/>
  <c r="AS39" s="1"/>
  <c r="C41"/>
  <c r="O41"/>
  <c r="AM41" s="1"/>
  <c r="N42"/>
  <c r="V42"/>
  <c r="Q43"/>
  <c r="AO43" s="1"/>
  <c r="Y43"/>
  <c r="C45"/>
  <c r="O45"/>
  <c r="AM45" s="1"/>
  <c r="W45"/>
  <c r="AU45" s="1"/>
  <c r="R46"/>
  <c r="Q47"/>
  <c r="AO47" s="1"/>
  <c r="U47"/>
  <c r="AS47" s="1"/>
  <c r="C49"/>
  <c r="O49"/>
  <c r="AM49" s="1"/>
  <c r="W49"/>
  <c r="AU49" s="1"/>
  <c r="N50"/>
  <c r="V50"/>
  <c r="Q51"/>
  <c r="AO51" s="1"/>
  <c r="Y51"/>
  <c r="S53"/>
  <c r="AQ53" s="1"/>
  <c r="N54"/>
  <c r="V54"/>
  <c r="U55"/>
  <c r="AS55" s="1"/>
  <c r="S57"/>
  <c r="AQ57" s="1"/>
  <c r="V58"/>
  <c r="U59"/>
  <c r="AS59" s="1"/>
  <c r="S61"/>
  <c r="AQ61" s="1"/>
  <c r="N62"/>
  <c r="V62"/>
  <c r="Q63"/>
  <c r="AO63" s="1"/>
  <c r="Y63"/>
  <c r="S65"/>
  <c r="AQ65" s="1"/>
  <c r="N66"/>
  <c r="V66"/>
  <c r="U67"/>
  <c r="AS67" s="1"/>
  <c r="C69"/>
  <c r="O69"/>
  <c r="AM69" s="1"/>
  <c r="W69"/>
  <c r="AU69" s="1"/>
  <c r="N70"/>
  <c r="V70"/>
  <c r="U71"/>
  <c r="AS71" s="1"/>
  <c r="S73"/>
  <c r="AQ73" s="1"/>
  <c r="R74"/>
  <c r="U75"/>
  <c r="AS75" s="1"/>
  <c r="C77"/>
  <c r="O77"/>
  <c r="AM77" s="1"/>
  <c r="W77"/>
  <c r="AU77" s="1"/>
  <c r="N78"/>
  <c r="V78"/>
  <c r="U79"/>
  <c r="AS79" s="1"/>
  <c r="S81"/>
  <c r="AQ81" s="1"/>
  <c r="N82"/>
  <c r="V82"/>
  <c r="U83"/>
  <c r="AS83" s="1"/>
  <c r="S85"/>
  <c r="AQ85" s="1"/>
  <c r="R86"/>
  <c r="Q87"/>
  <c r="AO87" s="1"/>
  <c r="Y87"/>
  <c r="S89"/>
  <c r="AQ89" s="1"/>
  <c r="R90"/>
  <c r="Q91"/>
  <c r="AO91" s="1"/>
  <c r="Y91"/>
  <c r="S97"/>
  <c r="AQ97" s="1"/>
  <c r="N98"/>
  <c r="R98"/>
  <c r="U99"/>
  <c r="AS99" s="1"/>
  <c r="S101"/>
  <c r="AQ101" s="1"/>
  <c r="N102"/>
  <c r="V102"/>
  <c r="Q103"/>
  <c r="AO103" s="1"/>
  <c r="Y103"/>
  <c r="C105"/>
  <c r="O105"/>
  <c r="AM105" s="1"/>
  <c r="V106"/>
  <c r="Q107"/>
  <c r="AO107" s="1"/>
  <c r="Y107"/>
  <c r="W109"/>
  <c r="AU109" s="1"/>
  <c r="N110"/>
  <c r="V110"/>
  <c r="U111"/>
  <c r="AS111" s="1"/>
  <c r="C113"/>
  <c r="O113"/>
  <c r="AM113" s="1"/>
  <c r="W113"/>
  <c r="AU113" s="1"/>
  <c r="N114"/>
  <c r="V114"/>
  <c r="Q115"/>
  <c r="AO115" s="1"/>
  <c r="Y115"/>
  <c r="W117"/>
  <c r="AU117" s="1"/>
  <c r="R118"/>
  <c r="U119"/>
  <c r="AS119" s="1"/>
  <c r="C121"/>
  <c r="O121"/>
  <c r="AM121" s="1"/>
  <c r="W121"/>
  <c r="AU121" s="1"/>
  <c r="N122"/>
  <c r="V122"/>
  <c r="Q123"/>
  <c r="AO123" s="1"/>
  <c r="Y123"/>
  <c r="O125"/>
  <c r="AM125" s="1"/>
  <c r="W125"/>
  <c r="AU125" s="1"/>
  <c r="U127"/>
  <c r="AS127" s="1"/>
  <c r="O129"/>
  <c r="AM129" s="1"/>
  <c r="W129"/>
  <c r="AU129" s="1"/>
  <c r="U131"/>
  <c r="AS131" s="1"/>
  <c r="C133"/>
  <c r="O133"/>
  <c r="AM133" s="1"/>
  <c r="W133"/>
  <c r="AU133" s="1"/>
  <c r="U135"/>
  <c r="AS135" s="1"/>
  <c r="S137"/>
  <c r="AQ137" s="1"/>
  <c r="Q139"/>
  <c r="AO139" s="1"/>
  <c r="Y139"/>
  <c r="S141"/>
  <c r="AQ141" s="1"/>
  <c r="W141"/>
  <c r="AU141" s="1"/>
  <c r="Q143"/>
  <c r="AO143" s="1"/>
  <c r="Y143"/>
  <c r="S145"/>
  <c r="AQ145" s="1"/>
  <c r="U147"/>
  <c r="AS147" s="1"/>
  <c r="C149"/>
  <c r="O149"/>
  <c r="AM149" s="1"/>
  <c r="W149"/>
  <c r="AU149" s="1"/>
  <c r="U151"/>
  <c r="AS151" s="1"/>
  <c r="C153"/>
  <c r="O153"/>
  <c r="AM153" s="1"/>
  <c r="W153"/>
  <c r="AU153" s="1"/>
  <c r="Q155"/>
  <c r="AO155" s="1"/>
  <c r="U155"/>
  <c r="AS155" s="1"/>
  <c r="C157"/>
  <c r="O157"/>
  <c r="AM157" s="1"/>
  <c r="S157"/>
  <c r="AQ157" s="1"/>
  <c r="U159"/>
  <c r="AS159" s="1"/>
  <c r="C161"/>
  <c r="S161"/>
  <c r="AQ161" s="1"/>
  <c r="Q163"/>
  <c r="AO163" s="1"/>
  <c r="Y163"/>
  <c r="C165"/>
  <c r="O165"/>
  <c r="AM165" s="1"/>
  <c r="W165"/>
  <c r="AU165" s="1"/>
  <c r="U167"/>
  <c r="AS167" s="1"/>
  <c r="C169"/>
  <c r="O169"/>
  <c r="AM169" s="1"/>
  <c r="W169"/>
  <c r="AU169" s="1"/>
  <c r="Q171"/>
  <c r="AO171" s="1"/>
  <c r="Y171"/>
  <c r="C173"/>
  <c r="O173"/>
  <c r="AM173" s="1"/>
  <c r="W173"/>
  <c r="AU173" s="1"/>
  <c r="U175"/>
  <c r="AS175" s="1"/>
  <c r="S177"/>
  <c r="AQ177" s="1"/>
  <c r="Q179"/>
  <c r="AO179" s="1"/>
  <c r="Y179"/>
  <c r="O181"/>
  <c r="AM181" s="1"/>
  <c r="W181"/>
  <c r="AU181" s="1"/>
  <c r="Q183"/>
  <c r="AO183" s="1"/>
  <c r="U183"/>
  <c r="AS183" s="1"/>
  <c r="S185"/>
  <c r="AQ185" s="1"/>
  <c r="U187"/>
  <c r="AS187" s="1"/>
  <c r="S189"/>
  <c r="AQ189" s="1"/>
  <c r="U191"/>
  <c r="AS191" s="1"/>
  <c r="C193"/>
  <c r="O193"/>
  <c r="AM193" s="1"/>
  <c r="W193"/>
  <c r="AU193" s="1"/>
  <c r="Q195"/>
  <c r="AO195" s="1"/>
  <c r="Y195"/>
  <c r="O197"/>
  <c r="AM197" s="1"/>
  <c r="W197"/>
  <c r="AU197" s="1"/>
  <c r="U199"/>
  <c r="AS199" s="1"/>
  <c r="C201"/>
  <c r="O201"/>
  <c r="AM201" s="1"/>
  <c r="W201"/>
  <c r="AU201" s="1"/>
  <c r="Q203"/>
  <c r="AO203" s="1"/>
  <c r="Y203"/>
  <c r="C205"/>
  <c r="O205"/>
  <c r="AM205" s="1"/>
  <c r="W205"/>
  <c r="AU205" s="1"/>
  <c r="Q207"/>
  <c r="AO207" s="1"/>
  <c r="Y207"/>
  <c r="S209"/>
  <c r="AQ209" s="1"/>
  <c r="Q211"/>
  <c r="AO211" s="1"/>
  <c r="Y211"/>
  <c r="C213"/>
  <c r="O213"/>
  <c r="AM213" s="1"/>
  <c r="W213"/>
  <c r="AU213" s="1"/>
  <c r="Q215"/>
  <c r="AO215" s="1"/>
  <c r="Y215"/>
  <c r="C217"/>
  <c r="O217"/>
  <c r="AM217" s="1"/>
  <c r="W217"/>
  <c r="AU217" s="1"/>
  <c r="Q219"/>
  <c r="AO219" s="1"/>
  <c r="Y219"/>
  <c r="O221"/>
  <c r="AM221" s="1"/>
  <c r="W221"/>
  <c r="AU221" s="1"/>
  <c r="Q223"/>
  <c r="AO223" s="1"/>
  <c r="Y223"/>
  <c r="C225"/>
  <c r="O225"/>
  <c r="AM225" s="1"/>
  <c r="W225"/>
  <c r="AU225" s="1"/>
  <c r="Q227"/>
  <c r="AO227" s="1"/>
  <c r="Y227"/>
  <c r="AW227" s="1"/>
  <c r="S229"/>
  <c r="AQ229" s="1"/>
  <c r="Q231"/>
  <c r="AO231" s="1"/>
  <c r="U231"/>
  <c r="AS231" s="1"/>
  <c r="C233"/>
  <c r="O233"/>
  <c r="AM233" s="1"/>
  <c r="W233"/>
  <c r="AU233" s="1"/>
  <c r="Q235"/>
  <c r="AO235" s="1"/>
  <c r="Y235"/>
  <c r="S237"/>
  <c r="AQ237" s="1"/>
  <c r="Q239"/>
  <c r="AO239" s="1"/>
  <c r="Y239"/>
  <c r="S241"/>
  <c r="AQ241" s="1"/>
  <c r="Q243"/>
  <c r="AO243" s="1"/>
  <c r="Y243"/>
  <c r="C245"/>
  <c r="O245"/>
  <c r="AM245" s="1"/>
  <c r="W245"/>
  <c r="AU245" s="1"/>
  <c r="U247"/>
  <c r="AS247" s="1"/>
  <c r="S249"/>
  <c r="AQ249" s="1"/>
  <c r="U251"/>
  <c r="AS251" s="1"/>
  <c r="S253"/>
  <c r="AQ253" s="1"/>
  <c r="Q255"/>
  <c r="AO255" s="1"/>
  <c r="Y255"/>
  <c r="S257"/>
  <c r="AQ257" s="1"/>
  <c r="U259"/>
  <c r="AS259" s="1"/>
  <c r="S261"/>
  <c r="AQ261" s="1"/>
  <c r="Q263"/>
  <c r="AO263" s="1"/>
  <c r="Y263"/>
  <c r="C265"/>
  <c r="O265"/>
  <c r="AM265" s="1"/>
  <c r="W265"/>
  <c r="AU265" s="1"/>
  <c r="Q267"/>
  <c r="AO267" s="1"/>
  <c r="Y267"/>
  <c r="S269"/>
  <c r="AQ269" s="1"/>
  <c r="Q271"/>
  <c r="AO271" s="1"/>
  <c r="U271"/>
  <c r="AS271" s="1"/>
  <c r="C273"/>
  <c r="O273"/>
  <c r="AM273" s="1"/>
  <c r="W273"/>
  <c r="AU273" s="1"/>
  <c r="Q275"/>
  <c r="AO275" s="1"/>
  <c r="U275"/>
  <c r="AS275" s="1"/>
  <c r="S277"/>
  <c r="AQ277" s="1"/>
  <c r="U279"/>
  <c r="AS279" s="1"/>
  <c r="S281"/>
  <c r="AQ281" s="1"/>
  <c r="Q283"/>
  <c r="AO283" s="1"/>
  <c r="Y283"/>
  <c r="C285"/>
  <c r="O285"/>
  <c r="AM285" s="1"/>
  <c r="W285"/>
  <c r="AU285" s="1"/>
  <c r="Y287"/>
  <c r="C289"/>
  <c r="O289"/>
  <c r="AM289" s="1"/>
  <c r="W289"/>
  <c r="AU289" s="1"/>
  <c r="Q291"/>
  <c r="AO291" s="1"/>
  <c r="Y291"/>
  <c r="C293"/>
  <c r="O293"/>
  <c r="AM293" s="1"/>
  <c r="W293"/>
  <c r="AU293" s="1"/>
  <c r="Q295"/>
  <c r="AO295" s="1"/>
  <c r="Y295"/>
  <c r="C297"/>
  <c r="S297"/>
  <c r="AQ297" s="1"/>
  <c r="U299"/>
  <c r="AS299" s="1"/>
  <c r="C301"/>
  <c r="O301"/>
  <c r="AM301" s="1"/>
  <c r="W301"/>
  <c r="AU301" s="1"/>
  <c r="U303"/>
  <c r="AS303" s="1"/>
  <c r="C305"/>
  <c r="O305"/>
  <c r="AM305" s="1"/>
  <c r="W305"/>
  <c r="AU305" s="1"/>
  <c r="Q307"/>
  <c r="AO307" s="1"/>
  <c r="Y307"/>
  <c r="S309"/>
  <c r="AQ309" s="1"/>
  <c r="Q311"/>
  <c r="AO311" s="1"/>
  <c r="Y311"/>
  <c r="C313"/>
  <c r="O313"/>
  <c r="AM313" s="1"/>
  <c r="W313"/>
  <c r="AU313" s="1"/>
  <c r="U315"/>
  <c r="AS315" s="1"/>
  <c r="S317"/>
  <c r="AQ317" s="1"/>
  <c r="Q319"/>
  <c r="AO319" s="1"/>
  <c r="U319"/>
  <c r="AS319" s="1"/>
  <c r="C321"/>
  <c r="O321"/>
  <c r="W321"/>
  <c r="AU321" s="1"/>
  <c r="U323"/>
  <c r="AS323" s="1"/>
  <c r="S325"/>
  <c r="AQ325" s="1"/>
  <c r="Q327"/>
  <c r="AO327" s="1"/>
  <c r="Y327"/>
  <c r="AW327" s="1"/>
  <c r="C329"/>
  <c r="S329"/>
  <c r="AQ329" s="1"/>
  <c r="Q331"/>
  <c r="AO331" s="1"/>
  <c r="Y331"/>
  <c r="C333"/>
  <c r="O333"/>
  <c r="AM333" s="1"/>
  <c r="W333"/>
  <c r="AU333" s="1"/>
  <c r="U335"/>
  <c r="AS335" s="1"/>
  <c r="O337"/>
  <c r="W337"/>
  <c r="Q339"/>
  <c r="AO339" s="1"/>
  <c r="Y339"/>
  <c r="C341"/>
  <c r="O341"/>
  <c r="AM341" s="1"/>
  <c r="W341"/>
  <c r="AU341" s="1"/>
  <c r="U343"/>
  <c r="AS343" s="1"/>
  <c r="C345"/>
  <c r="O345"/>
  <c r="AM345" s="1"/>
  <c r="W345"/>
  <c r="AU345" s="1"/>
  <c r="U347"/>
  <c r="AS347" s="1"/>
  <c r="C349"/>
  <c r="U351"/>
  <c r="AS351" s="1"/>
  <c r="W353"/>
  <c r="AU353" s="1"/>
  <c r="U355"/>
  <c r="AS355" s="1"/>
  <c r="S357"/>
  <c r="AQ357" s="1"/>
  <c r="U359"/>
  <c r="AS359" s="1"/>
  <c r="C361"/>
  <c r="O361"/>
  <c r="AM361" s="1"/>
  <c r="W361"/>
  <c r="AU361" s="1"/>
  <c r="Q363"/>
  <c r="AO363" s="1"/>
  <c r="Y363"/>
  <c r="M363" s="1"/>
  <c r="C365"/>
  <c r="O365"/>
  <c r="AM365" s="1"/>
  <c r="W365"/>
  <c r="AU365" s="1"/>
  <c r="Q367"/>
  <c r="AO367" s="1"/>
  <c r="Y367"/>
  <c r="M367" s="1"/>
  <c r="S369"/>
  <c r="AQ369" s="1"/>
  <c r="Q371"/>
  <c r="AO371" s="1"/>
  <c r="Y371"/>
  <c r="M371" s="1"/>
  <c r="O373"/>
  <c r="AM373" s="1"/>
  <c r="S373"/>
  <c r="AQ373" s="1"/>
  <c r="W373"/>
  <c r="AU373" s="1"/>
  <c r="Q375"/>
  <c r="AO375" s="1"/>
  <c r="Y375"/>
  <c r="M375" s="1"/>
  <c r="C377"/>
  <c r="O377"/>
  <c r="AM377" s="1"/>
  <c r="W377"/>
  <c r="AU377" s="1"/>
  <c r="Q379"/>
  <c r="AO379" s="1"/>
  <c r="Y379"/>
  <c r="AW379" s="1"/>
  <c r="C381"/>
  <c r="O381"/>
  <c r="AM381" s="1"/>
  <c r="W381"/>
  <c r="AU381" s="1"/>
  <c r="Q383"/>
  <c r="AO383" s="1"/>
  <c r="Y383"/>
  <c r="M383" s="1"/>
  <c r="S385"/>
  <c r="AQ385" s="1"/>
  <c r="Q387"/>
  <c r="AO387" s="1"/>
  <c r="Y387"/>
  <c r="M387" s="1"/>
  <c r="C389"/>
  <c r="O389"/>
  <c r="AM389" s="1"/>
  <c r="W389"/>
  <c r="AU389" s="1"/>
  <c r="Q391"/>
  <c r="AO391" s="1"/>
  <c r="Y391"/>
  <c r="M391" s="1"/>
  <c r="S393"/>
  <c r="AQ393" s="1"/>
  <c r="Q395"/>
  <c r="AO395" s="1"/>
  <c r="Y395"/>
  <c r="M395" s="1"/>
  <c r="S397"/>
  <c r="AQ397" s="1"/>
  <c r="U399"/>
  <c r="AS399" s="1"/>
  <c r="C401"/>
  <c r="O401"/>
  <c r="AM401" s="1"/>
  <c r="W401"/>
  <c r="AU401" s="1"/>
  <c r="Q403"/>
  <c r="AO403" s="1"/>
  <c r="U403"/>
  <c r="AS403" s="1"/>
  <c r="C405"/>
  <c r="O405"/>
  <c r="AM405" s="1"/>
  <c r="W405"/>
  <c r="AU405" s="1"/>
  <c r="Q407"/>
  <c r="AO407" s="1"/>
  <c r="Y407"/>
  <c r="M407" s="1"/>
  <c r="S409"/>
  <c r="AQ409" s="1"/>
  <c r="Q411"/>
  <c r="AO411" s="1"/>
  <c r="Y411"/>
  <c r="M411" s="1"/>
  <c r="C413"/>
  <c r="O413"/>
  <c r="AM413" s="1"/>
  <c r="S413"/>
  <c r="AQ413" s="1"/>
  <c r="B11"/>
  <c r="B12" s="1"/>
  <c r="B13" s="1"/>
  <c r="B14" s="1"/>
  <c r="B15" s="1"/>
  <c r="B16" s="1"/>
  <c r="B17" s="1"/>
  <c r="B18" s="1"/>
  <c r="B19" s="1"/>
  <c r="B20" s="1"/>
  <c r="B21" s="1"/>
  <c r="B22" s="1"/>
  <c r="B23" s="1"/>
  <c r="B24" s="1"/>
  <c r="B25" s="1"/>
  <c r="B26" s="1"/>
  <c r="B27" s="1"/>
  <c r="B28" s="1"/>
  <c r="B29" s="1"/>
  <c r="B30" s="1"/>
  <c r="B31" s="1"/>
  <c r="B32" s="1"/>
  <c r="B33" s="1"/>
  <c r="B34" s="1"/>
  <c r="B35" s="1"/>
  <c r="B36" s="1"/>
  <c r="B37" s="1"/>
  <c r="B38" s="1"/>
  <c r="B39" s="1"/>
  <c r="B40" s="1"/>
  <c r="B41" s="1"/>
  <c r="B42" s="1"/>
  <c r="B43" s="1"/>
  <c r="B44" s="1"/>
  <c r="B45" s="1"/>
  <c r="B46" s="1"/>
  <c r="B47" s="1"/>
  <c r="B48" s="1"/>
  <c r="B49" s="1"/>
  <c r="B50" s="1"/>
  <c r="B51" s="1"/>
  <c r="B52" s="1"/>
  <c r="B53" s="1"/>
  <c r="B54" s="1"/>
  <c r="B55" s="1"/>
  <c r="B56" s="1"/>
  <c r="B57" s="1"/>
  <c r="B58" s="1"/>
  <c r="B59" s="1"/>
  <c r="B60" s="1"/>
  <c r="B61" s="1"/>
  <c r="B62" s="1"/>
  <c r="B63" s="1"/>
  <c r="B64" s="1"/>
  <c r="B65" s="1"/>
  <c r="B66" s="1"/>
  <c r="B67" s="1"/>
  <c r="B68" s="1"/>
  <c r="B69" s="1"/>
  <c r="B70" s="1"/>
  <c r="B71" s="1"/>
  <c r="B72" s="1"/>
  <c r="B73" s="1"/>
  <c r="B74" s="1"/>
  <c r="B75" s="1"/>
  <c r="B76" s="1"/>
  <c r="B77" s="1"/>
  <c r="B78" s="1"/>
  <c r="B79" s="1"/>
  <c r="B80" s="1"/>
  <c r="B81" s="1"/>
  <c r="B82" s="1"/>
  <c r="B83" s="1"/>
  <c r="B84" s="1"/>
  <c r="B85" s="1"/>
  <c r="B86" s="1"/>
  <c r="B87" s="1"/>
  <c r="B88" s="1"/>
  <c r="B89" s="1"/>
  <c r="B90" s="1"/>
  <c r="B91" s="1"/>
  <c r="B92" s="1"/>
  <c r="B93" s="1"/>
  <c r="B94" s="1"/>
  <c r="B95" s="1"/>
  <c r="B96" s="1"/>
  <c r="B97" s="1"/>
  <c r="B98" s="1"/>
  <c r="B99" s="1"/>
  <c r="B100" s="1"/>
  <c r="B101" s="1"/>
  <c r="B102" s="1"/>
  <c r="B103" s="1"/>
  <c r="B104" s="1"/>
  <c r="B105" s="1"/>
  <c r="B106" s="1"/>
  <c r="B107" s="1"/>
  <c r="B108" s="1"/>
  <c r="B109" s="1"/>
  <c r="B110" s="1"/>
  <c r="B111" s="1"/>
  <c r="B112" s="1"/>
  <c r="B113" s="1"/>
  <c r="B114" s="1"/>
  <c r="B115" s="1"/>
  <c r="B116" s="1"/>
  <c r="B117" s="1"/>
  <c r="B118" s="1"/>
  <c r="B119" s="1"/>
  <c r="B120" s="1"/>
  <c r="B121" s="1"/>
  <c r="B122" s="1"/>
  <c r="B123" s="1"/>
  <c r="B124" s="1"/>
  <c r="B125" s="1"/>
  <c r="B126" s="1"/>
  <c r="B127" s="1"/>
  <c r="B128" s="1"/>
  <c r="B129" s="1"/>
  <c r="B130" s="1"/>
  <c r="B131" s="1"/>
  <c r="B132" s="1"/>
  <c r="B133" s="1"/>
  <c r="B134" s="1"/>
  <c r="B135" s="1"/>
  <c r="B136" s="1"/>
  <c r="B137" s="1"/>
  <c r="B138" s="1"/>
  <c r="B139" s="1"/>
  <c r="B140" s="1"/>
  <c r="B141" s="1"/>
  <c r="B142" s="1"/>
  <c r="B143" s="1"/>
  <c r="B144" s="1"/>
  <c r="B145" s="1"/>
  <c r="B146" s="1"/>
  <c r="B147" s="1"/>
  <c r="B148" s="1"/>
  <c r="B149" s="1"/>
  <c r="B150" s="1"/>
  <c r="B151" s="1"/>
  <c r="B152" s="1"/>
  <c r="B153" s="1"/>
  <c r="B154" s="1"/>
  <c r="B155" s="1"/>
  <c r="B156" s="1"/>
  <c r="B157" s="1"/>
  <c r="B158" s="1"/>
  <c r="B159" s="1"/>
  <c r="B160" s="1"/>
  <c r="B161" s="1"/>
  <c r="B162" s="1"/>
  <c r="B163" s="1"/>
  <c r="B164" s="1"/>
  <c r="B165" s="1"/>
  <c r="B166" s="1"/>
  <c r="B167" s="1"/>
  <c r="B168" s="1"/>
  <c r="B169" s="1"/>
  <c r="B170" s="1"/>
  <c r="B171" s="1"/>
  <c r="B172" s="1"/>
  <c r="B173" s="1"/>
  <c r="B174" s="1"/>
  <c r="B175" s="1"/>
  <c r="B176" s="1"/>
  <c r="B177" s="1"/>
  <c r="B178" s="1"/>
  <c r="B179" s="1"/>
  <c r="B180" s="1"/>
  <c r="B181" s="1"/>
  <c r="B182" s="1"/>
  <c r="B183" s="1"/>
  <c r="B184" s="1"/>
  <c r="B185" s="1"/>
  <c r="B186" s="1"/>
  <c r="B187" s="1"/>
  <c r="B188" s="1"/>
  <c r="B189" s="1"/>
  <c r="B190" s="1"/>
  <c r="B191" s="1"/>
  <c r="B192" s="1"/>
  <c r="B193" s="1"/>
  <c r="B194" s="1"/>
  <c r="B195" s="1"/>
  <c r="B196" s="1"/>
  <c r="B197" s="1"/>
  <c r="B198" s="1"/>
  <c r="B199" s="1"/>
  <c r="B200" s="1"/>
  <c r="B201" s="1"/>
  <c r="B202" s="1"/>
  <c r="B203" s="1"/>
  <c r="B204" s="1"/>
  <c r="B205" s="1"/>
  <c r="B206" s="1"/>
  <c r="B207" s="1"/>
  <c r="B208" s="1"/>
  <c r="B209" s="1"/>
  <c r="B210" s="1"/>
  <c r="B211" s="1"/>
  <c r="B212" s="1"/>
  <c r="B213" s="1"/>
  <c r="B214" s="1"/>
  <c r="B215" s="1"/>
  <c r="B216" s="1"/>
  <c r="B217" s="1"/>
  <c r="B218" s="1"/>
  <c r="B219" s="1"/>
  <c r="B220" s="1"/>
  <c r="B221" s="1"/>
  <c r="B222" s="1"/>
  <c r="B223" s="1"/>
  <c r="B224" s="1"/>
  <c r="B225" s="1"/>
  <c r="B226" s="1"/>
  <c r="B227" s="1"/>
  <c r="B228" s="1"/>
  <c r="B229" s="1"/>
  <c r="B230" s="1"/>
  <c r="B231" s="1"/>
  <c r="B232" s="1"/>
  <c r="B233" s="1"/>
  <c r="B234" s="1"/>
  <c r="B235" s="1"/>
  <c r="B236" s="1"/>
  <c r="B237" s="1"/>
  <c r="B238" s="1"/>
  <c r="B239" s="1"/>
  <c r="B240" s="1"/>
  <c r="B241" s="1"/>
  <c r="B242" s="1"/>
  <c r="B243" s="1"/>
  <c r="B244" s="1"/>
  <c r="B245" s="1"/>
  <c r="B246" s="1"/>
  <c r="B247" s="1"/>
  <c r="B248" s="1"/>
  <c r="B249" s="1"/>
  <c r="B250" s="1"/>
  <c r="B251" s="1"/>
  <c r="B252" s="1"/>
  <c r="B253" s="1"/>
  <c r="B254" s="1"/>
  <c r="B255" s="1"/>
  <c r="B256" s="1"/>
  <c r="B257" s="1"/>
  <c r="B258" s="1"/>
  <c r="B259" s="1"/>
  <c r="B260" s="1"/>
  <c r="B261" s="1"/>
  <c r="B262" s="1"/>
  <c r="B263" s="1"/>
  <c r="B264" s="1"/>
  <c r="B265" s="1"/>
  <c r="B266" s="1"/>
  <c r="B267" s="1"/>
  <c r="B268" s="1"/>
  <c r="B269" s="1"/>
  <c r="B270" s="1"/>
  <c r="B271" s="1"/>
  <c r="B272" s="1"/>
  <c r="B273" s="1"/>
  <c r="B274" s="1"/>
  <c r="B275" s="1"/>
  <c r="B276" s="1"/>
  <c r="B277" s="1"/>
  <c r="B278" s="1"/>
  <c r="B279" s="1"/>
  <c r="B280" s="1"/>
  <c r="B281" s="1"/>
  <c r="B282" s="1"/>
  <c r="B283" s="1"/>
  <c r="B284" s="1"/>
  <c r="B285" s="1"/>
  <c r="B286" s="1"/>
  <c r="B287" s="1"/>
  <c r="B288" s="1"/>
  <c r="B289" s="1"/>
  <c r="B290" s="1"/>
  <c r="B291" s="1"/>
  <c r="B292" s="1"/>
  <c r="B293" s="1"/>
  <c r="B294" s="1"/>
  <c r="B295" s="1"/>
  <c r="B296" s="1"/>
  <c r="B297" s="1"/>
  <c r="B298" s="1"/>
  <c r="B299" s="1"/>
  <c r="B300" s="1"/>
  <c r="B301" s="1"/>
  <c r="B302" s="1"/>
  <c r="B303" s="1"/>
  <c r="B304" s="1"/>
  <c r="B305" s="1"/>
  <c r="B306" s="1"/>
  <c r="B307" s="1"/>
  <c r="B308" s="1"/>
  <c r="B309" s="1"/>
  <c r="B310" s="1"/>
  <c r="B311" s="1"/>
  <c r="B312" s="1"/>
  <c r="B313" s="1"/>
  <c r="B314" s="1"/>
  <c r="B315" s="1"/>
  <c r="B316" s="1"/>
  <c r="B317" s="1"/>
  <c r="B318" s="1"/>
  <c r="B319" s="1"/>
  <c r="B320" s="1"/>
  <c r="B321" s="1"/>
  <c r="B322" s="1"/>
  <c r="B323" s="1"/>
  <c r="B324" s="1"/>
  <c r="B325" s="1"/>
  <c r="B326" s="1"/>
  <c r="B327" s="1"/>
  <c r="B328" s="1"/>
  <c r="B329" s="1"/>
  <c r="B330" s="1"/>
  <c r="B331" s="1"/>
  <c r="B332" s="1"/>
  <c r="B333" s="1"/>
  <c r="B334" s="1"/>
  <c r="B335" s="1"/>
  <c r="B336" s="1"/>
  <c r="B337" s="1"/>
  <c r="B338" s="1"/>
  <c r="B339" s="1"/>
  <c r="B340" s="1"/>
  <c r="B341" s="1"/>
  <c r="B342" s="1"/>
  <c r="B343" s="1"/>
  <c r="B344" s="1"/>
  <c r="B345" s="1"/>
  <c r="B346" s="1"/>
  <c r="B347" s="1"/>
  <c r="B348" s="1"/>
  <c r="B349" s="1"/>
  <c r="B350" s="1"/>
  <c r="B351" s="1"/>
  <c r="B352" s="1"/>
  <c r="B353" s="1"/>
  <c r="B354" s="1"/>
  <c r="B355" s="1"/>
  <c r="B356" s="1"/>
  <c r="B357" s="1"/>
  <c r="B358" s="1"/>
  <c r="B359" s="1"/>
  <c r="B360" s="1"/>
  <c r="B361" s="1"/>
  <c r="B362" s="1"/>
  <c r="B363" s="1"/>
  <c r="B364" s="1"/>
  <c r="B365" s="1"/>
  <c r="B366" s="1"/>
  <c r="B367" s="1"/>
  <c r="B368" s="1"/>
  <c r="B369" s="1"/>
  <c r="B370" s="1"/>
  <c r="B371" s="1"/>
  <c r="B372" s="1"/>
  <c r="B373" s="1"/>
  <c r="B374" s="1"/>
  <c r="B375" s="1"/>
  <c r="B376" s="1"/>
  <c r="B377" s="1"/>
  <c r="B378" s="1"/>
  <c r="B379" s="1"/>
  <c r="B380" s="1"/>
  <c r="B381" s="1"/>
  <c r="B382" s="1"/>
  <c r="B383" s="1"/>
  <c r="B384" s="1"/>
  <c r="B385" s="1"/>
  <c r="B386" s="1"/>
  <c r="B387" s="1"/>
  <c r="B388" s="1"/>
  <c r="B389" s="1"/>
  <c r="B390" s="1"/>
  <c r="B391" s="1"/>
  <c r="B392" s="1"/>
  <c r="B393" s="1"/>
  <c r="B394" s="1"/>
  <c r="B395" s="1"/>
  <c r="B396" s="1"/>
  <c r="B397" s="1"/>
  <c r="B398" s="1"/>
  <c r="B399" s="1"/>
  <c r="B400" s="1"/>
  <c r="B401" s="1"/>
  <c r="B402" s="1"/>
  <c r="B403" s="1"/>
  <c r="B404" s="1"/>
  <c r="B405" s="1"/>
  <c r="B406" s="1"/>
  <c r="B407" s="1"/>
  <c r="B408" s="1"/>
  <c r="B409" s="1"/>
  <c r="B410" s="1"/>
  <c r="B411" s="1"/>
  <c r="B412" s="1"/>
  <c r="B413" s="1"/>
  <c r="B414" s="1"/>
  <c r="B415" s="1"/>
  <c r="B416" s="1"/>
  <c r="B417" s="1"/>
  <c r="B418" s="1"/>
  <c r="B419" s="1"/>
  <c r="B420" s="1"/>
  <c r="B421" s="1"/>
  <c r="B422" s="1"/>
  <c r="B423" s="1"/>
  <c r="B424" s="1"/>
  <c r="B425" s="1"/>
  <c r="B426" s="1"/>
  <c r="B427" s="1"/>
  <c r="B428" s="1"/>
  <c r="B429" s="1"/>
  <c r="B430" s="1"/>
  <c r="B431" s="1"/>
  <c r="B432" s="1"/>
  <c r="B433" s="1"/>
  <c r="B434" s="1"/>
  <c r="B435" s="1"/>
  <c r="B436" s="1"/>
  <c r="B437" s="1"/>
  <c r="B438" s="1"/>
  <c r="B439" s="1"/>
  <c r="B440" s="1"/>
  <c r="B441" s="1"/>
  <c r="B442" s="1"/>
  <c r="B443" s="1"/>
  <c r="B444" s="1"/>
  <c r="B445" s="1"/>
  <c r="B446" s="1"/>
  <c r="B447" s="1"/>
  <c r="B448" s="1"/>
  <c r="B449" s="1"/>
  <c r="B450" s="1"/>
  <c r="B451" s="1"/>
  <c r="B452" s="1"/>
  <c r="B453" s="1"/>
  <c r="B454" s="1"/>
  <c r="B455" s="1"/>
  <c r="B456" s="1"/>
  <c r="B457" s="1"/>
  <c r="B458" s="1"/>
  <c r="B459" s="1"/>
  <c r="B460" s="1"/>
  <c r="B461" s="1"/>
  <c r="B462" s="1"/>
  <c r="B463" s="1"/>
  <c r="B464" s="1"/>
  <c r="B465" s="1"/>
  <c r="B466" s="1"/>
  <c r="B467" s="1"/>
  <c r="B468" s="1"/>
  <c r="B469" s="1"/>
  <c r="B470" s="1"/>
  <c r="B471" s="1"/>
  <c r="B472" s="1"/>
  <c r="B473" s="1"/>
  <c r="B474" s="1"/>
  <c r="B475" s="1"/>
  <c r="B476" s="1"/>
  <c r="B477" s="1"/>
  <c r="B478" s="1"/>
  <c r="B479" s="1"/>
  <c r="B480" s="1"/>
  <c r="B481" s="1"/>
  <c r="B482" s="1"/>
  <c r="B483" s="1"/>
  <c r="B484" s="1"/>
  <c r="B485" s="1"/>
  <c r="B486" s="1"/>
  <c r="B487" s="1"/>
  <c r="B488" s="1"/>
  <c r="B489" s="1"/>
  <c r="B490" s="1"/>
  <c r="B491" s="1"/>
  <c r="B492" s="1"/>
  <c r="B493" s="1"/>
  <c r="B494" s="1"/>
  <c r="B495" s="1"/>
  <c r="B496" s="1"/>
  <c r="B497" s="1"/>
  <c r="B498" s="1"/>
  <c r="B499" s="1"/>
  <c r="B500" s="1"/>
  <c r="B501" s="1"/>
  <c r="B502" s="1"/>
  <c r="B503" s="1"/>
  <c r="B504" s="1"/>
  <c r="B505" s="1"/>
  <c r="B506" s="1"/>
  <c r="B507" s="1"/>
  <c r="B508" s="1"/>
  <c r="B509" s="1"/>
  <c r="B510" s="1"/>
  <c r="B511" s="1"/>
  <c r="B512" s="1"/>
  <c r="B513" s="1"/>
  <c r="B514" s="1"/>
  <c r="B515" s="1"/>
  <c r="B516" s="1"/>
  <c r="B517" s="1"/>
  <c r="B518" s="1"/>
  <c r="B519" s="1"/>
  <c r="B520" s="1"/>
  <c r="B521" s="1"/>
  <c r="B522" s="1"/>
  <c r="B523" s="1"/>
  <c r="B524" s="1"/>
  <c r="B525" s="1"/>
  <c r="B526" s="1"/>
  <c r="B527" s="1"/>
  <c r="B528" s="1"/>
  <c r="B529" s="1"/>
  <c r="B530" s="1"/>
  <c r="B531" s="1"/>
  <c r="B532" s="1"/>
  <c r="B533" s="1"/>
  <c r="B534" s="1"/>
  <c r="B535" s="1"/>
  <c r="B536" s="1"/>
  <c r="B537" s="1"/>
  <c r="B538" s="1"/>
  <c r="B539" s="1"/>
  <c r="B540" s="1"/>
  <c r="B541" s="1"/>
  <c r="B542" s="1"/>
  <c r="B543" s="1"/>
  <c r="B544" s="1"/>
  <c r="B545" s="1"/>
  <c r="B546" s="1"/>
  <c r="B547" s="1"/>
  <c r="B548" s="1"/>
  <c r="B549" s="1"/>
  <c r="B550" s="1"/>
  <c r="B551" s="1"/>
  <c r="B552" s="1"/>
  <c r="B553" s="1"/>
  <c r="B554" s="1"/>
  <c r="B555" s="1"/>
  <c r="B556" s="1"/>
  <c r="B557" s="1"/>
  <c r="B558" s="1"/>
  <c r="B559" s="1"/>
  <c r="B560" s="1"/>
  <c r="B561" s="1"/>
  <c r="B562" s="1"/>
  <c r="B563" s="1"/>
  <c r="B564" s="1"/>
  <c r="B565" s="1"/>
  <c r="B566" s="1"/>
  <c r="B567" s="1"/>
  <c r="B568" s="1"/>
  <c r="B569" s="1"/>
  <c r="B570" s="1"/>
  <c r="B571" s="1"/>
  <c r="B572" s="1"/>
  <c r="B573" s="1"/>
  <c r="B574" s="1"/>
  <c r="B575" s="1"/>
  <c r="B576" s="1"/>
  <c r="B577" s="1"/>
  <c r="B578" s="1"/>
  <c r="B579" s="1"/>
  <c r="B580" s="1"/>
  <c r="B581" s="1"/>
  <c r="B582" s="1"/>
  <c r="B583" s="1"/>
  <c r="B584" s="1"/>
  <c r="B585" s="1"/>
  <c r="B586" s="1"/>
  <c r="B587" s="1"/>
  <c r="B588" s="1"/>
  <c r="B589" s="1"/>
  <c r="B590" s="1"/>
  <c r="B591" s="1"/>
  <c r="B592" s="1"/>
  <c r="B593" s="1"/>
  <c r="B594" s="1"/>
  <c r="B595" s="1"/>
  <c r="B596" s="1"/>
  <c r="B597" s="1"/>
  <c r="B598" s="1"/>
  <c r="B599" s="1"/>
  <c r="B600" s="1"/>
  <c r="B601" s="1"/>
  <c r="B602" s="1"/>
  <c r="B603" s="1"/>
  <c r="B604" s="1"/>
  <c r="B605" s="1"/>
  <c r="B606" s="1"/>
  <c r="B607" s="1"/>
  <c r="B608" s="1"/>
  <c r="B609" s="1"/>
  <c r="B610" s="1"/>
  <c r="B611" s="1"/>
  <c r="B612" s="1"/>
  <c r="B613" s="1"/>
  <c r="B614" s="1"/>
  <c r="B615" s="1"/>
  <c r="B616" s="1"/>
  <c r="B617" s="1"/>
  <c r="B618" s="1"/>
  <c r="B619" s="1"/>
  <c r="B620" s="1"/>
  <c r="B621" s="1"/>
  <c r="B622" s="1"/>
  <c r="B623" s="1"/>
  <c r="B624" s="1"/>
  <c r="B625" s="1"/>
  <c r="B626" s="1"/>
  <c r="B627" s="1"/>
  <c r="B628" s="1"/>
  <c r="B629" s="1"/>
  <c r="B630" s="1"/>
  <c r="B631" s="1"/>
  <c r="B632" s="1"/>
  <c r="B633" s="1"/>
  <c r="B634" s="1"/>
  <c r="B635" s="1"/>
  <c r="B636" s="1"/>
  <c r="B637" s="1"/>
  <c r="B638" s="1"/>
  <c r="B639" s="1"/>
  <c r="B640" s="1"/>
  <c r="B641" s="1"/>
  <c r="B642" s="1"/>
  <c r="B643" s="1"/>
  <c r="B644" s="1"/>
  <c r="B645" s="1"/>
  <c r="B646" s="1"/>
  <c r="B647" s="1"/>
  <c r="B648" s="1"/>
  <c r="B649" s="1"/>
  <c r="B650" s="1"/>
  <c r="B651" s="1"/>
  <c r="B652" s="1"/>
  <c r="B653" s="1"/>
  <c r="B654" s="1"/>
  <c r="B655" s="1"/>
  <c r="B656" s="1"/>
  <c r="B657" s="1"/>
  <c r="B658" s="1"/>
  <c r="B659" s="1"/>
  <c r="B660" s="1"/>
  <c r="B661" s="1"/>
  <c r="B662" s="1"/>
  <c r="B663" s="1"/>
  <c r="B664" s="1"/>
  <c r="B665" s="1"/>
  <c r="B666" s="1"/>
  <c r="B667" s="1"/>
  <c r="B668" s="1"/>
  <c r="B669" s="1"/>
  <c r="B670" s="1"/>
  <c r="B671" s="1"/>
  <c r="B672" s="1"/>
  <c r="B673" s="1"/>
  <c r="B674" s="1"/>
  <c r="B675" s="1"/>
  <c r="B676" s="1"/>
  <c r="B677" s="1"/>
  <c r="B678" s="1"/>
  <c r="B679" s="1"/>
  <c r="B680" s="1"/>
  <c r="B681" s="1"/>
  <c r="B682" s="1"/>
  <c r="B683" s="1"/>
  <c r="B684" s="1"/>
  <c r="B685" s="1"/>
  <c r="B686" s="1"/>
  <c r="B687" s="1"/>
  <c r="B688" s="1"/>
  <c r="B689" s="1"/>
  <c r="B690" s="1"/>
  <c r="B691" s="1"/>
  <c r="B692" s="1"/>
  <c r="B693" s="1"/>
  <c r="B694" s="1"/>
  <c r="B695" s="1"/>
  <c r="B696" s="1"/>
  <c r="B697" s="1"/>
  <c r="B698" s="1"/>
  <c r="B699" s="1"/>
  <c r="B700" s="1"/>
  <c r="B701" s="1"/>
  <c r="B702" s="1"/>
  <c r="B703" s="1"/>
  <c r="B704" s="1"/>
  <c r="B705" s="1"/>
  <c r="B706" s="1"/>
  <c r="B707" s="1"/>
  <c r="B708" s="1"/>
  <c r="B709" s="1"/>
  <c r="B710" s="1"/>
  <c r="B711" s="1"/>
  <c r="B712" s="1"/>
  <c r="B713" s="1"/>
  <c r="B714" s="1"/>
  <c r="B715" s="1"/>
  <c r="B716" s="1"/>
  <c r="B717" s="1"/>
  <c r="B718" s="1"/>
  <c r="B719" s="1"/>
  <c r="B720" s="1"/>
  <c r="B721" s="1"/>
  <c r="B722" s="1"/>
  <c r="B723" s="1"/>
  <c r="B724" s="1"/>
  <c r="B725" s="1"/>
  <c r="B726" s="1"/>
  <c r="B727" s="1"/>
  <c r="B728" s="1"/>
  <c r="B729" s="1"/>
  <c r="B730" s="1"/>
  <c r="B731" s="1"/>
  <c r="B732" s="1"/>
  <c r="B733" s="1"/>
  <c r="B734" s="1"/>
  <c r="B735" s="1"/>
  <c r="B736" s="1"/>
  <c r="B737" s="1"/>
  <c r="B738" s="1"/>
  <c r="B739" s="1"/>
  <c r="B740" s="1"/>
  <c r="B741" s="1"/>
  <c r="B742" s="1"/>
  <c r="B743" s="1"/>
  <c r="B744" s="1"/>
  <c r="B745" s="1"/>
  <c r="B746" s="1"/>
  <c r="B747" s="1"/>
  <c r="B748" s="1"/>
  <c r="B749" s="1"/>
  <c r="B750" s="1"/>
  <c r="B751" s="1"/>
  <c r="B752" s="1"/>
  <c r="B753" s="1"/>
  <c r="B754" s="1"/>
  <c r="B755" s="1"/>
  <c r="B756" s="1"/>
  <c r="B757" s="1"/>
  <c r="B758" s="1"/>
  <c r="B759" s="1"/>
  <c r="B760" s="1"/>
  <c r="B761" s="1"/>
  <c r="B762" s="1"/>
  <c r="B763" s="1"/>
  <c r="B764" s="1"/>
  <c r="B765" s="1"/>
  <c r="B766" s="1"/>
  <c r="B767" s="1"/>
  <c r="B768" s="1"/>
  <c r="B769" s="1"/>
  <c r="B770" s="1"/>
  <c r="B771" s="1"/>
  <c r="B772" s="1"/>
  <c r="B773" s="1"/>
  <c r="B774" s="1"/>
  <c r="B775" s="1"/>
  <c r="B776" s="1"/>
  <c r="B777" s="1"/>
  <c r="B778" s="1"/>
  <c r="B779" s="1"/>
  <c r="B780" s="1"/>
  <c r="B781" s="1"/>
  <c r="B782" s="1"/>
  <c r="B783" s="1"/>
  <c r="B784" s="1"/>
  <c r="B785" s="1"/>
  <c r="B786" s="1"/>
  <c r="B787" s="1"/>
  <c r="B788" s="1"/>
  <c r="B789" s="1"/>
  <c r="B790" s="1"/>
  <c r="B791" s="1"/>
  <c r="B792" s="1"/>
  <c r="B793" s="1"/>
  <c r="B794" s="1"/>
  <c r="B795" s="1"/>
  <c r="B796" s="1"/>
  <c r="B797" s="1"/>
  <c r="B798" s="1"/>
  <c r="B799" s="1"/>
  <c r="B800" s="1"/>
  <c r="B801" s="1"/>
  <c r="B802" s="1"/>
  <c r="B803" s="1"/>
  <c r="B804" s="1"/>
  <c r="B805" s="1"/>
  <c r="B806" s="1"/>
  <c r="B807" s="1"/>
  <c r="B808" s="1"/>
  <c r="B809" s="1"/>
  <c r="B810" s="1"/>
  <c r="B811" s="1"/>
  <c r="B812" s="1"/>
  <c r="B813" s="1"/>
  <c r="B814" s="1"/>
  <c r="B815" s="1"/>
  <c r="B816" s="1"/>
  <c r="B817" s="1"/>
  <c r="B818" s="1"/>
  <c r="B819" s="1"/>
  <c r="B820" s="1"/>
  <c r="B821" s="1"/>
  <c r="B822" s="1"/>
  <c r="B823" s="1"/>
  <c r="B824" s="1"/>
  <c r="B825" s="1"/>
  <c r="B826" s="1"/>
  <c r="B827" s="1"/>
  <c r="B828" s="1"/>
  <c r="B829" s="1"/>
  <c r="B830" s="1"/>
  <c r="B831" s="1"/>
  <c r="B832" s="1"/>
  <c r="B833" s="1"/>
  <c r="B834" s="1"/>
  <c r="B835" s="1"/>
  <c r="B836" s="1"/>
  <c r="B837" s="1"/>
  <c r="B838" s="1"/>
  <c r="B839" s="1"/>
  <c r="B840" s="1"/>
  <c r="B841" s="1"/>
  <c r="B842" s="1"/>
  <c r="B843" s="1"/>
  <c r="B844" s="1"/>
  <c r="B845" s="1"/>
  <c r="B846" s="1"/>
  <c r="B847" s="1"/>
  <c r="B848" s="1"/>
  <c r="B849" s="1"/>
  <c r="B850" s="1"/>
  <c r="B851" s="1"/>
  <c r="B852" s="1"/>
  <c r="B853" s="1"/>
  <c r="B854" s="1"/>
  <c r="B855" s="1"/>
  <c r="B856" s="1"/>
  <c r="B857" s="1"/>
  <c r="B858" s="1"/>
  <c r="B859" s="1"/>
  <c r="B860" s="1"/>
  <c r="B861" s="1"/>
  <c r="B862" s="1"/>
  <c r="B863" s="1"/>
  <c r="B864" s="1"/>
  <c r="B865" s="1"/>
  <c r="B866" s="1"/>
  <c r="B867" s="1"/>
  <c r="B868" s="1"/>
  <c r="B869" s="1"/>
  <c r="B870" s="1"/>
  <c r="B871" s="1"/>
  <c r="B872" s="1"/>
  <c r="B873" s="1"/>
  <c r="B874" s="1"/>
  <c r="B875" s="1"/>
  <c r="B876" s="1"/>
  <c r="B877" s="1"/>
  <c r="B878" s="1"/>
  <c r="B879" s="1"/>
  <c r="B880" s="1"/>
  <c r="B881" s="1"/>
  <c r="B882" s="1"/>
  <c r="B883" s="1"/>
  <c r="B884" s="1"/>
  <c r="B885" s="1"/>
  <c r="B886" s="1"/>
  <c r="B887" s="1"/>
  <c r="B888" s="1"/>
  <c r="B889" s="1"/>
  <c r="B890" s="1"/>
  <c r="B891" s="1"/>
  <c r="B892" s="1"/>
  <c r="B893" s="1"/>
  <c r="B894" s="1"/>
  <c r="B895" s="1"/>
  <c r="B896" s="1"/>
  <c r="B897" s="1"/>
  <c r="B898" s="1"/>
  <c r="B899" s="1"/>
  <c r="B900" s="1"/>
  <c r="B901" s="1"/>
  <c r="B902" s="1"/>
  <c r="B903" s="1"/>
  <c r="B904" s="1"/>
  <c r="B905" s="1"/>
  <c r="B906" s="1"/>
  <c r="B907" s="1"/>
  <c r="B908" s="1"/>
  <c r="B909" s="1"/>
  <c r="B910" s="1"/>
  <c r="B911" s="1"/>
  <c r="B912" s="1"/>
  <c r="B913" s="1"/>
  <c r="B914" s="1"/>
  <c r="B915" s="1"/>
  <c r="B916" s="1"/>
  <c r="B917" s="1"/>
  <c r="B918" s="1"/>
  <c r="B919" s="1"/>
  <c r="B920" s="1"/>
  <c r="B921" s="1"/>
  <c r="B922" s="1"/>
  <c r="B923" s="1"/>
  <c r="B924" s="1"/>
  <c r="B925" s="1"/>
  <c r="B926" s="1"/>
  <c r="B927" s="1"/>
  <c r="B928" s="1"/>
  <c r="B929" s="1"/>
  <c r="B930" s="1"/>
  <c r="B931" s="1"/>
  <c r="B932" s="1"/>
  <c r="B933" s="1"/>
  <c r="B934" s="1"/>
  <c r="B935" s="1"/>
  <c r="B936" s="1"/>
  <c r="B937" s="1"/>
  <c r="B938" s="1"/>
  <c r="B939" s="1"/>
  <c r="B940" s="1"/>
  <c r="B941" s="1"/>
  <c r="B942" s="1"/>
  <c r="B943" s="1"/>
  <c r="B944" s="1"/>
  <c r="B945" s="1"/>
  <c r="B946" s="1"/>
  <c r="B947" s="1"/>
  <c r="B948" s="1"/>
  <c r="B949" s="1"/>
  <c r="B950" s="1"/>
  <c r="B951" s="1"/>
  <c r="B952" s="1"/>
  <c r="B953" s="1"/>
  <c r="B954" s="1"/>
  <c r="B955" s="1"/>
  <c r="B956" s="1"/>
  <c r="B957" s="1"/>
  <c r="B958" s="1"/>
  <c r="B959" s="1"/>
  <c r="B960" s="1"/>
  <c r="B961" s="1"/>
  <c r="B962" s="1"/>
  <c r="B963" s="1"/>
  <c r="B964" s="1"/>
  <c r="B965" s="1"/>
  <c r="B966" s="1"/>
  <c r="B967" s="1"/>
  <c r="B968" s="1"/>
  <c r="B969" s="1"/>
  <c r="B970" s="1"/>
  <c r="B971" s="1"/>
  <c r="B972" s="1"/>
  <c r="B973" s="1"/>
  <c r="B974" s="1"/>
  <c r="B975" s="1"/>
  <c r="B976" s="1"/>
  <c r="B977" s="1"/>
  <c r="B978" s="1"/>
  <c r="B979" s="1"/>
  <c r="B980" s="1"/>
  <c r="B981" s="1"/>
  <c r="B982" s="1"/>
  <c r="B983" s="1"/>
  <c r="B984" s="1"/>
  <c r="B985" s="1"/>
  <c r="B986" s="1"/>
  <c r="B987" s="1"/>
  <c r="B988" s="1"/>
  <c r="B989" s="1"/>
  <c r="B990" s="1"/>
  <c r="B991" s="1"/>
  <c r="B992" s="1"/>
  <c r="B993" s="1"/>
  <c r="B994" s="1"/>
  <c r="B995" s="1"/>
  <c r="B996" s="1"/>
  <c r="B997" s="1"/>
  <c r="B998" s="1"/>
  <c r="B999" s="1"/>
  <c r="B1000" s="1"/>
  <c r="B1001" s="1"/>
  <c r="B1002" s="1"/>
  <c r="B1003" s="1"/>
  <c r="B1004" s="1"/>
  <c r="B1005" s="1"/>
  <c r="B1006" s="1"/>
  <c r="B1007" s="1"/>
  <c r="B1008" s="1"/>
  <c r="B1009" s="1"/>
  <c r="B1010" s="1"/>
  <c r="B1011" s="1"/>
  <c r="B1012" s="1"/>
  <c r="B1013" s="1"/>
  <c r="B1014" s="1"/>
  <c r="B1015" s="1"/>
  <c r="B1016" s="1"/>
  <c r="B1017" s="1"/>
  <c r="B1018" s="1"/>
  <c r="B1019" s="1"/>
  <c r="B1020" s="1"/>
  <c r="B1021" s="1"/>
  <c r="B1022" s="1"/>
  <c r="B1023" s="1"/>
  <c r="B1024" s="1"/>
  <c r="B1025" s="1"/>
  <c r="B1026" s="1"/>
  <c r="B1027" s="1"/>
  <c r="B1028" s="1"/>
  <c r="B1029" s="1"/>
  <c r="B1030" s="1"/>
  <c r="B1031" s="1"/>
  <c r="B1032" s="1"/>
  <c r="B1033" s="1"/>
  <c r="B1034" s="1"/>
  <c r="B1035" s="1"/>
  <c r="B1036" s="1"/>
  <c r="B1037" s="1"/>
  <c r="B1038" s="1"/>
  <c r="B1039" s="1"/>
  <c r="B1040" s="1"/>
  <c r="B1041" s="1"/>
  <c r="B1042" s="1"/>
  <c r="B1043" s="1"/>
  <c r="B1044" s="1"/>
  <c r="B1045" s="1"/>
  <c r="B1046" s="1"/>
  <c r="B1047" s="1"/>
  <c r="B1048" s="1"/>
  <c r="B1049" s="1"/>
  <c r="B1050" s="1"/>
  <c r="B1051" s="1"/>
  <c r="B1052" s="1"/>
  <c r="B1053" s="1"/>
  <c r="B1054" s="1"/>
  <c r="B1055" s="1"/>
  <c r="B1056" s="1"/>
  <c r="B1057" s="1"/>
  <c r="B1058" s="1"/>
  <c r="B1059" s="1"/>
  <c r="B1060" s="1"/>
  <c r="B1061" s="1"/>
  <c r="B1062" s="1"/>
  <c r="B1063" s="1"/>
  <c r="B1064" s="1"/>
  <c r="B1065" s="1"/>
  <c r="B1066" s="1"/>
  <c r="B1067" s="1"/>
  <c r="B1068" s="1"/>
  <c r="B1069" s="1"/>
  <c r="B1070" s="1"/>
  <c r="B1071" s="1"/>
  <c r="B1072" s="1"/>
  <c r="B1073" s="1"/>
  <c r="B1074" s="1"/>
  <c r="B1075" s="1"/>
  <c r="B1076" s="1"/>
  <c r="B1077" s="1"/>
  <c r="B1078" s="1"/>
  <c r="B1079" s="1"/>
  <c r="B1080" s="1"/>
  <c r="B1081" s="1"/>
  <c r="B1082" s="1"/>
  <c r="B1083" s="1"/>
  <c r="B1084" s="1"/>
  <c r="B1085" s="1"/>
  <c r="B1086" s="1"/>
  <c r="B1087" s="1"/>
  <c r="B1088" s="1"/>
  <c r="B1089" s="1"/>
  <c r="B1090" s="1"/>
  <c r="B1091" s="1"/>
  <c r="B1092" s="1"/>
  <c r="B1093" s="1"/>
  <c r="B1094" s="1"/>
  <c r="B1095" s="1"/>
  <c r="B1096" s="1"/>
  <c r="B1097" s="1"/>
  <c r="B1098" s="1"/>
  <c r="B1099" s="1"/>
  <c r="B1100" s="1"/>
  <c r="B1101" s="1"/>
  <c r="B1102" s="1"/>
  <c r="B1103" s="1"/>
  <c r="B1104" s="1"/>
  <c r="B1105" s="1"/>
  <c r="B1106" s="1"/>
  <c r="B1107" s="1"/>
  <c r="B1108" s="1"/>
  <c r="B1109" s="1"/>
  <c r="B1110" s="1"/>
  <c r="B1111" s="1"/>
  <c r="B1112" s="1"/>
  <c r="B1113" s="1"/>
  <c r="B1114" s="1"/>
  <c r="B1115" s="1"/>
  <c r="B1116" s="1"/>
  <c r="B1117" s="1"/>
  <c r="B1118" s="1"/>
  <c r="B1119" s="1"/>
  <c r="B1120" s="1"/>
  <c r="B1121" s="1"/>
  <c r="B1122" s="1"/>
  <c r="B1123" s="1"/>
  <c r="B1124" s="1"/>
  <c r="B1125" s="1"/>
  <c r="B1126" s="1"/>
  <c r="B1127" s="1"/>
  <c r="B1128" s="1"/>
  <c r="B1129" s="1"/>
  <c r="B1130" s="1"/>
  <c r="B1131" s="1"/>
  <c r="B1132" s="1"/>
  <c r="B1133" s="1"/>
  <c r="B1134" s="1"/>
  <c r="B1135" s="1"/>
  <c r="B1136" s="1"/>
  <c r="B1137" s="1"/>
  <c r="B1138" s="1"/>
  <c r="B1139" s="1"/>
  <c r="B1140" s="1"/>
  <c r="B1141" s="1"/>
  <c r="B1142" s="1"/>
  <c r="B1143" s="1"/>
  <c r="B1144" s="1"/>
  <c r="B1145" s="1"/>
  <c r="B1146" s="1"/>
  <c r="B1147" s="1"/>
  <c r="B1148" s="1"/>
  <c r="B1149" s="1"/>
  <c r="B1150" s="1"/>
  <c r="B1151" s="1"/>
  <c r="B1152" s="1"/>
  <c r="B1153" s="1"/>
  <c r="B1154" s="1"/>
  <c r="B1155" s="1"/>
  <c r="B1156" s="1"/>
  <c r="B1157" s="1"/>
  <c r="B1158" s="1"/>
  <c r="B1159" s="1"/>
  <c r="B1160" s="1"/>
  <c r="B1161" s="1"/>
  <c r="B1162" s="1"/>
  <c r="B1163" s="1"/>
  <c r="B1164" s="1"/>
  <c r="B1165" s="1"/>
  <c r="B1166" s="1"/>
  <c r="B1167" s="1"/>
  <c r="B1168" s="1"/>
  <c r="B1169" s="1"/>
  <c r="B1170" s="1"/>
  <c r="B1171" s="1"/>
  <c r="B1172" s="1"/>
  <c r="B1173" s="1"/>
  <c r="B1174" s="1"/>
  <c r="B1175" s="1"/>
  <c r="B1176" s="1"/>
  <c r="B1177" s="1"/>
  <c r="B1178" s="1"/>
  <c r="B1179" s="1"/>
  <c r="B1180" s="1"/>
  <c r="B1181" s="1"/>
  <c r="B1182" s="1"/>
  <c r="B1183" s="1"/>
  <c r="B1184" s="1"/>
  <c r="B1185" s="1"/>
  <c r="B1186" s="1"/>
  <c r="B1187" s="1"/>
  <c r="B1188" s="1"/>
  <c r="B1189" s="1"/>
  <c r="B1190" s="1"/>
  <c r="B1191" s="1"/>
  <c r="B1192" s="1"/>
  <c r="B1193" s="1"/>
  <c r="B1194" s="1"/>
  <c r="B1195" s="1"/>
  <c r="B1196" s="1"/>
  <c r="B1197" s="1"/>
  <c r="B1198" s="1"/>
  <c r="B1199" s="1"/>
  <c r="B1200" s="1"/>
  <c r="B1201" s="1"/>
  <c r="B1202" s="1"/>
  <c r="B1203" s="1"/>
  <c r="B1204" s="1"/>
  <c r="B1205" s="1"/>
  <c r="B1206" s="1"/>
  <c r="B1207" s="1"/>
  <c r="B1208" s="1"/>
  <c r="B1209" s="1"/>
  <c r="B1210" s="1"/>
  <c r="B1211" s="1"/>
  <c r="B1212" s="1"/>
  <c r="B1213" s="1"/>
  <c r="B1214" s="1"/>
  <c r="B1215" s="1"/>
  <c r="B1216" s="1"/>
  <c r="B1217" s="1"/>
  <c r="B1218" s="1"/>
  <c r="B1219" s="1"/>
  <c r="B1220" s="1"/>
  <c r="B1221" s="1"/>
  <c r="B1222" s="1"/>
  <c r="B1223" s="1"/>
  <c r="B1224" s="1"/>
  <c r="B1225" s="1"/>
  <c r="B1226" s="1"/>
  <c r="B1227" s="1"/>
  <c r="B1228" s="1"/>
  <c r="B1229" s="1"/>
  <c r="B1230" s="1"/>
  <c r="B1231" s="1"/>
  <c r="B1232" s="1"/>
  <c r="B1233" s="1"/>
  <c r="B1234" s="1"/>
  <c r="B1235" s="1"/>
  <c r="B1236" s="1"/>
  <c r="B1237" s="1"/>
  <c r="B1238" s="1"/>
  <c r="B1239" s="1"/>
  <c r="B1240" s="1"/>
  <c r="B1241" s="1"/>
  <c r="B1242" s="1"/>
  <c r="B1243" s="1"/>
  <c r="B1244" s="1"/>
  <c r="B1245" s="1"/>
  <c r="B1246" s="1"/>
  <c r="B1247" s="1"/>
  <c r="B1248" s="1"/>
  <c r="B1249" s="1"/>
  <c r="B1250" s="1"/>
  <c r="B1251" s="1"/>
  <c r="B1252" s="1"/>
  <c r="B1253" s="1"/>
  <c r="B1254" s="1"/>
  <c r="B1255" s="1"/>
  <c r="B1256" s="1"/>
  <c r="B1257" s="1"/>
  <c r="B1258" s="1"/>
  <c r="B1259" s="1"/>
  <c r="B1260" s="1"/>
  <c r="B1261" s="1"/>
  <c r="B1262" s="1"/>
  <c r="B1263" s="1"/>
  <c r="B1264" s="1"/>
  <c r="B1265" s="1"/>
  <c r="B1266" s="1"/>
  <c r="B1267" s="1"/>
  <c r="B1268" s="1"/>
  <c r="B1269" s="1"/>
  <c r="B1270" s="1"/>
  <c r="B1271" s="1"/>
  <c r="B1272" s="1"/>
  <c r="B1273" s="1"/>
  <c r="B1274" s="1"/>
  <c r="B1275" s="1"/>
  <c r="B1276" s="1"/>
  <c r="B1277" s="1"/>
  <c r="B1278" s="1"/>
  <c r="B1279" s="1"/>
  <c r="B1280" s="1"/>
  <c r="B1281" s="1"/>
  <c r="B1282" s="1"/>
  <c r="B1283" s="1"/>
  <c r="B1284" s="1"/>
  <c r="B1285" s="1"/>
  <c r="B1286" s="1"/>
  <c r="B1287" s="1"/>
  <c r="B1288" s="1"/>
  <c r="B1289" s="1"/>
  <c r="B1290" s="1"/>
  <c r="B1291" s="1"/>
  <c r="B1292" s="1"/>
  <c r="B1293" s="1"/>
  <c r="B1294" s="1"/>
  <c r="B1295" s="1"/>
  <c r="B1296" s="1"/>
  <c r="B1297" s="1"/>
  <c r="B1298" s="1"/>
  <c r="B1299" s="1"/>
  <c r="B1300" s="1"/>
  <c r="B1301" s="1"/>
  <c r="B1302" s="1"/>
  <c r="B1303" s="1"/>
  <c r="B1304" s="1"/>
  <c r="B1305" s="1"/>
  <c r="B1306" s="1"/>
  <c r="B1307" s="1"/>
  <c r="B1308" s="1"/>
  <c r="B1309" s="1"/>
  <c r="B1310" s="1"/>
  <c r="B1311" s="1"/>
  <c r="B1312" s="1"/>
  <c r="B1313" s="1"/>
  <c r="B1314" s="1"/>
  <c r="B1315" s="1"/>
  <c r="B1316" s="1"/>
  <c r="B1317" s="1"/>
  <c r="B1318" s="1"/>
  <c r="B1319" s="1"/>
  <c r="B1320" s="1"/>
  <c r="B1321" s="1"/>
  <c r="B1322" s="1"/>
  <c r="B1323" s="1"/>
  <c r="B1324" s="1"/>
  <c r="B1325" s="1"/>
  <c r="B1326" s="1"/>
  <c r="B1327" s="1"/>
  <c r="B1328" s="1"/>
  <c r="B1329" s="1"/>
  <c r="B1330" s="1"/>
  <c r="B1331" s="1"/>
  <c r="B1332" s="1"/>
  <c r="B1333" s="1"/>
  <c r="B1334" s="1"/>
  <c r="B1335" s="1"/>
  <c r="B1336" s="1"/>
  <c r="B1337" s="1"/>
  <c r="B1338" s="1"/>
  <c r="B1339" s="1"/>
  <c r="B1340" s="1"/>
  <c r="B1341" s="1"/>
  <c r="B1342" s="1"/>
  <c r="B1343" s="1"/>
  <c r="B1344" s="1"/>
  <c r="B1345" s="1"/>
  <c r="B1346" s="1"/>
  <c r="B1347" s="1"/>
  <c r="B1348" s="1"/>
  <c r="B1349" s="1"/>
  <c r="B1350" s="1"/>
  <c r="B1351" s="1"/>
  <c r="B1352" s="1"/>
  <c r="B1353" s="1"/>
  <c r="B1354" s="1"/>
  <c r="B1355" s="1"/>
  <c r="B1356" s="1"/>
  <c r="B1357" s="1"/>
  <c r="B1358" s="1"/>
  <c r="B1359" s="1"/>
  <c r="B1360" s="1"/>
  <c r="B1361" s="1"/>
  <c r="B1362" s="1"/>
  <c r="B1363" s="1"/>
  <c r="B1364" s="1"/>
  <c r="B1365" s="1"/>
  <c r="B1366" s="1"/>
  <c r="B1367" s="1"/>
  <c r="B1368" s="1"/>
  <c r="B1369" s="1"/>
  <c r="B1370" s="1"/>
  <c r="B1371" s="1"/>
  <c r="B1372" s="1"/>
  <c r="B1373" s="1"/>
  <c r="B1374" s="1"/>
  <c r="B1375" s="1"/>
  <c r="B1376" s="1"/>
  <c r="B1377" s="1"/>
  <c r="B1378" s="1"/>
  <c r="B1379" s="1"/>
  <c r="B1380" s="1"/>
  <c r="B1381" s="1"/>
  <c r="B1382" s="1"/>
  <c r="B1383" s="1"/>
  <c r="B1384" s="1"/>
  <c r="B1385" s="1"/>
  <c r="B1386" s="1"/>
  <c r="B1387" s="1"/>
  <c r="B1388" s="1"/>
  <c r="B1389" s="1"/>
  <c r="B1390" s="1"/>
  <c r="B1391" s="1"/>
  <c r="B1392" s="1"/>
  <c r="B1393" s="1"/>
  <c r="B1394" s="1"/>
  <c r="B1395" s="1"/>
  <c r="B1396" s="1"/>
  <c r="B1397" s="1"/>
  <c r="B1398" s="1"/>
  <c r="B1399" s="1"/>
  <c r="B1400" s="1"/>
  <c r="B1401" s="1"/>
  <c r="B1402" s="1"/>
  <c r="B1403" s="1"/>
  <c r="B1404" s="1"/>
  <c r="B1405" s="1"/>
  <c r="B1406" s="1"/>
  <c r="B1407" s="1"/>
  <c r="B1408" s="1"/>
  <c r="B1409" s="1"/>
  <c r="B1410" s="1"/>
  <c r="B1411" s="1"/>
  <c r="B1412" s="1"/>
  <c r="B1413" s="1"/>
  <c r="B1414" s="1"/>
  <c r="B1415" s="1"/>
  <c r="B1416" s="1"/>
  <c r="B1417" s="1"/>
  <c r="B1418" s="1"/>
  <c r="B1419" s="1"/>
  <c r="B1420" s="1"/>
  <c r="B1421" s="1"/>
  <c r="B1422" s="1"/>
  <c r="B1423" s="1"/>
  <c r="B1424" s="1"/>
  <c r="B1425" s="1"/>
  <c r="B1426" s="1"/>
  <c r="B1427" s="1"/>
  <c r="B1428" s="1"/>
  <c r="B1429" s="1"/>
  <c r="B1430" s="1"/>
  <c r="B1431" s="1"/>
  <c r="B1432" s="1"/>
  <c r="B1433" s="1"/>
  <c r="B1434" s="1"/>
  <c r="B1435" s="1"/>
  <c r="B1436" s="1"/>
  <c r="B1437" s="1"/>
  <c r="B1438" s="1"/>
  <c r="B1439" s="1"/>
  <c r="B1440" s="1"/>
  <c r="B1441" s="1"/>
  <c r="B1442" s="1"/>
  <c r="B1443" s="1"/>
  <c r="B1444" s="1"/>
  <c r="B1445" s="1"/>
  <c r="B1446" s="1"/>
  <c r="B1447" s="1"/>
  <c r="B1448" s="1"/>
  <c r="B1449" s="1"/>
  <c r="B1450" s="1"/>
  <c r="B1451" s="1"/>
  <c r="B1452" s="1"/>
  <c r="B1453" s="1"/>
  <c r="B1454" s="1"/>
  <c r="B1455" s="1"/>
  <c r="B1456" s="1"/>
  <c r="B1457" s="1"/>
  <c r="B1458" s="1"/>
  <c r="B1459" s="1"/>
  <c r="B1460" s="1"/>
  <c r="B1461" s="1"/>
  <c r="B1462" s="1"/>
  <c r="B1463" s="1"/>
  <c r="B1464" s="1"/>
  <c r="B1465" s="1"/>
  <c r="B1466" s="1"/>
  <c r="B1467" s="1"/>
  <c r="B1468" s="1"/>
  <c r="B1469" s="1"/>
  <c r="B1470" s="1"/>
  <c r="B1471" s="1"/>
  <c r="B1472" s="1"/>
  <c r="B1473" s="1"/>
  <c r="B1474" s="1"/>
  <c r="B1475" s="1"/>
  <c r="B1476" s="1"/>
  <c r="B1477" s="1"/>
  <c r="B1478" s="1"/>
  <c r="B1479" s="1"/>
  <c r="B1480" s="1"/>
  <c r="B1481" s="1"/>
  <c r="B1482" s="1"/>
  <c r="B1483" s="1"/>
  <c r="B1484" s="1"/>
  <c r="B1485" s="1"/>
  <c r="B1486" s="1"/>
  <c r="B1487" s="1"/>
  <c r="B1488" s="1"/>
  <c r="B1489" s="1"/>
  <c r="B1490" s="1"/>
  <c r="B1491" s="1"/>
  <c r="B1492" s="1"/>
  <c r="B1493" s="1"/>
  <c r="B1494" s="1"/>
  <c r="B1495" s="1"/>
  <c r="B1496" s="1"/>
  <c r="B1497" s="1"/>
  <c r="B1498" s="1"/>
  <c r="B1499" s="1"/>
  <c r="B1500" s="1"/>
  <c r="B1501" s="1"/>
  <c r="B1502" s="1"/>
  <c r="B1503" s="1"/>
  <c r="B1504" s="1"/>
  <c r="B1505" s="1"/>
  <c r="B1506" s="1"/>
  <c r="B1507" s="1"/>
  <c r="B1508" s="1"/>
  <c r="B1509" s="1"/>
  <c r="B1510" s="1"/>
  <c r="B1511" s="1"/>
  <c r="B1512" s="1"/>
  <c r="B1513" s="1"/>
  <c r="B1514" s="1"/>
  <c r="B1515" s="1"/>
  <c r="B1516" s="1"/>
  <c r="B1517" s="1"/>
  <c r="B1518" s="1"/>
  <c r="B1519" s="1"/>
  <c r="B1520" s="1"/>
  <c r="B1521" s="1"/>
  <c r="B1522" s="1"/>
  <c r="B1523" s="1"/>
  <c r="B1524" s="1"/>
  <c r="B1525" s="1"/>
  <c r="B1526" s="1"/>
  <c r="B1527" s="1"/>
  <c r="B1528" s="1"/>
  <c r="B1529" s="1"/>
  <c r="B1530" s="1"/>
  <c r="B1531" s="1"/>
  <c r="B1532" s="1"/>
  <c r="B1533" s="1"/>
  <c r="B1534" s="1"/>
  <c r="B1535" s="1"/>
  <c r="B1536" s="1"/>
  <c r="B1537" s="1"/>
  <c r="B1538" s="1"/>
  <c r="B1539" s="1"/>
  <c r="B1540" s="1"/>
  <c r="B1541" s="1"/>
  <c r="B1542" s="1"/>
  <c r="B1543" s="1"/>
  <c r="B1544" s="1"/>
  <c r="B1545" s="1"/>
  <c r="B1546" s="1"/>
  <c r="B1547" s="1"/>
  <c r="B1548" s="1"/>
  <c r="B1549" s="1"/>
  <c r="B1550" s="1"/>
  <c r="B1551" s="1"/>
  <c r="B1552" s="1"/>
  <c r="B1553" s="1"/>
  <c r="B1554" s="1"/>
  <c r="B1555" s="1"/>
  <c r="B1556" s="1"/>
  <c r="B1557" s="1"/>
  <c r="B1558" s="1"/>
  <c r="B1559" s="1"/>
  <c r="B1560" s="1"/>
  <c r="B1561" s="1"/>
  <c r="B1562" s="1"/>
  <c r="B1563" s="1"/>
  <c r="B1564" s="1"/>
  <c r="B1565" s="1"/>
  <c r="B1566" s="1"/>
  <c r="B1567" s="1"/>
  <c r="B1568" s="1"/>
  <c r="B1569" s="1"/>
  <c r="B1570" s="1"/>
  <c r="B1571" s="1"/>
  <c r="B1572" s="1"/>
  <c r="B1573" s="1"/>
  <c r="B1574" s="1"/>
  <c r="B1575" s="1"/>
  <c r="B1576" s="1"/>
  <c r="B1577" s="1"/>
  <c r="B1578" s="1"/>
  <c r="B1579" s="1"/>
  <c r="B1580" s="1"/>
  <c r="B1581" s="1"/>
  <c r="B1582" s="1"/>
  <c r="B1583" s="1"/>
  <c r="B1584" s="1"/>
  <c r="B1585" s="1"/>
  <c r="B1586" s="1"/>
  <c r="B1587" s="1"/>
  <c r="B1588" s="1"/>
  <c r="B1589" s="1"/>
  <c r="B1590" s="1"/>
  <c r="B1591" s="1"/>
  <c r="B1592" s="1"/>
  <c r="B1593" s="1"/>
  <c r="B1594" s="1"/>
  <c r="B1595" s="1"/>
  <c r="B1596" s="1"/>
  <c r="B1597" s="1"/>
  <c r="B1598" s="1"/>
  <c r="B1599" s="1"/>
  <c r="B1600" s="1"/>
  <c r="B1601" s="1"/>
  <c r="B1602" s="1"/>
  <c r="B1603" s="1"/>
  <c r="B1604" s="1"/>
  <c r="B1605" s="1"/>
  <c r="B1606" s="1"/>
  <c r="B1607" s="1"/>
  <c r="B1608" s="1"/>
  <c r="B1609" s="1"/>
  <c r="B1610" s="1"/>
  <c r="B1611" s="1"/>
  <c r="B1612" s="1"/>
  <c r="B1613" s="1"/>
  <c r="B1614" s="1"/>
  <c r="B1615" s="1"/>
  <c r="B1616" s="1"/>
  <c r="B1617" s="1"/>
  <c r="B1618" s="1"/>
  <c r="B1619" s="1"/>
  <c r="B1620" s="1"/>
  <c r="B1621" s="1"/>
  <c r="B1622" s="1"/>
  <c r="B1623" s="1"/>
  <c r="B1624" s="1"/>
  <c r="B1625" s="1"/>
  <c r="B1626" s="1"/>
  <c r="B1627" s="1"/>
  <c r="B1628" s="1"/>
  <c r="B1629" s="1"/>
  <c r="B1630" s="1"/>
  <c r="B1631" s="1"/>
  <c r="B1632" s="1"/>
  <c r="B1633" s="1"/>
  <c r="B1634" s="1"/>
  <c r="B1635" s="1"/>
  <c r="B1636" s="1"/>
  <c r="B1637" s="1"/>
  <c r="B1638" s="1"/>
  <c r="B1639" s="1"/>
  <c r="B1640" s="1"/>
  <c r="B1641" s="1"/>
  <c r="B1642" s="1"/>
  <c r="B1643" s="1"/>
  <c r="B1644" s="1"/>
  <c r="B1645" s="1"/>
  <c r="B1646" s="1"/>
  <c r="B1647" s="1"/>
  <c r="B1648" s="1"/>
  <c r="B1649" s="1"/>
  <c r="B1650" s="1"/>
  <c r="B1651" s="1"/>
  <c r="B1652" s="1"/>
  <c r="B1653" s="1"/>
  <c r="B1654" s="1"/>
  <c r="B1655" s="1"/>
  <c r="B1656" s="1"/>
  <c r="B1657" s="1"/>
  <c r="B1658" s="1"/>
  <c r="B1659" s="1"/>
  <c r="B1660" s="1"/>
  <c r="B1661" s="1"/>
  <c r="B1662" s="1"/>
  <c r="B1663" s="1"/>
  <c r="B1664" s="1"/>
  <c r="B1665" s="1"/>
  <c r="B1666" s="1"/>
  <c r="B1667" s="1"/>
  <c r="B1668" s="1"/>
  <c r="B1669" s="1"/>
  <c r="B1670" s="1"/>
  <c r="B1671" s="1"/>
  <c r="B1672" s="1"/>
  <c r="B1673" s="1"/>
  <c r="B1674" s="1"/>
  <c r="B1675" s="1"/>
  <c r="B1676" s="1"/>
  <c r="B1677" s="1"/>
  <c r="B1678" s="1"/>
  <c r="B1679" s="1"/>
  <c r="B1680" s="1"/>
  <c r="B1681" s="1"/>
  <c r="B1682" s="1"/>
  <c r="B1683" s="1"/>
  <c r="B1684" s="1"/>
  <c r="B1685" s="1"/>
  <c r="B1686" s="1"/>
  <c r="B1687" s="1"/>
  <c r="B1688" s="1"/>
  <c r="B1689" s="1"/>
  <c r="B1690" s="1"/>
  <c r="B1691" s="1"/>
  <c r="B1692" s="1"/>
  <c r="B1693" s="1"/>
  <c r="B1694" s="1"/>
  <c r="B1695" s="1"/>
  <c r="B1696" s="1"/>
  <c r="B1697" s="1"/>
  <c r="B1698" s="1"/>
  <c r="B1699" s="1"/>
  <c r="B1700" s="1"/>
  <c r="B1701" s="1"/>
  <c r="B1702" s="1"/>
  <c r="B1703" s="1"/>
  <c r="B1704" s="1"/>
  <c r="B1705" s="1"/>
  <c r="B1706" s="1"/>
  <c r="B1707" s="1"/>
  <c r="B1708" s="1"/>
  <c r="B1709" s="1"/>
  <c r="B1710" s="1"/>
  <c r="B1711" s="1"/>
  <c r="B1712" s="1"/>
  <c r="B1713" s="1"/>
  <c r="B1714" s="1"/>
  <c r="B1715" s="1"/>
  <c r="B1716" s="1"/>
  <c r="B1717" s="1"/>
  <c r="B1718" s="1"/>
  <c r="B1719" s="1"/>
  <c r="B1720" s="1"/>
  <c r="B1721" s="1"/>
  <c r="B1722" s="1"/>
  <c r="B1723" s="1"/>
  <c r="B1724" s="1"/>
  <c r="B1725" s="1"/>
  <c r="B1726" s="1"/>
  <c r="B1727" s="1"/>
  <c r="B1728" s="1"/>
  <c r="B1729" s="1"/>
  <c r="B1730" s="1"/>
  <c r="B1731" s="1"/>
  <c r="B1732" s="1"/>
  <c r="B1733" s="1"/>
  <c r="B1734" s="1"/>
  <c r="B1735" s="1"/>
  <c r="B1736" s="1"/>
  <c r="B1737" s="1"/>
  <c r="B1738" s="1"/>
  <c r="B1739" s="1"/>
  <c r="B1740" s="1"/>
  <c r="B1741" s="1"/>
  <c r="B1742" s="1"/>
  <c r="B1743" s="1"/>
  <c r="B1744" s="1"/>
  <c r="B1745" s="1"/>
  <c r="B1746" s="1"/>
  <c r="B1747" s="1"/>
  <c r="B1748" s="1"/>
  <c r="B1749" s="1"/>
  <c r="B1750" s="1"/>
  <c r="B1751" s="1"/>
  <c r="B1752" s="1"/>
  <c r="B1753" s="1"/>
  <c r="B1754" s="1"/>
  <c r="B1755" s="1"/>
  <c r="B1756" s="1"/>
  <c r="B1757" s="1"/>
  <c r="B1758" s="1"/>
  <c r="B1759" s="1"/>
  <c r="B1760" s="1"/>
  <c r="B1761" s="1"/>
  <c r="B1762" s="1"/>
  <c r="B1763" s="1"/>
  <c r="B1764" s="1"/>
  <c r="B1765" s="1"/>
  <c r="B1766" s="1"/>
  <c r="B1767" s="1"/>
  <c r="B1768" s="1"/>
  <c r="B1769" s="1"/>
  <c r="B1770" s="1"/>
  <c r="B1771" s="1"/>
  <c r="B1772" s="1"/>
  <c r="B1773" s="1"/>
  <c r="B1774" s="1"/>
  <c r="B1775" s="1"/>
  <c r="B1776" s="1"/>
  <c r="B1777" s="1"/>
  <c r="B1778" s="1"/>
  <c r="B1779" s="1"/>
  <c r="B1780" s="1"/>
  <c r="B1781" s="1"/>
  <c r="B1782" s="1"/>
  <c r="B1783" s="1"/>
  <c r="B1784" s="1"/>
  <c r="B1785" s="1"/>
  <c r="B1786" s="1"/>
  <c r="B1787" s="1"/>
  <c r="B1788" s="1"/>
  <c r="B1789" s="1"/>
  <c r="B1790" s="1"/>
  <c r="B1791" s="1"/>
  <c r="B1792" s="1"/>
  <c r="B1793" s="1"/>
  <c r="B1794" s="1"/>
  <c r="B1795" s="1"/>
  <c r="B1796" s="1"/>
  <c r="B1797" s="1"/>
  <c r="B1798" s="1"/>
  <c r="B1799" s="1"/>
  <c r="B1800" s="1"/>
  <c r="B1801" s="1"/>
  <c r="B1802" s="1"/>
  <c r="B1803" s="1"/>
  <c r="B1804" s="1"/>
  <c r="B1805" s="1"/>
  <c r="B1806" s="1"/>
  <c r="B1807" s="1"/>
  <c r="B1808" s="1"/>
  <c r="B1809" s="1"/>
  <c r="B1810" s="1"/>
  <c r="B1811" s="1"/>
  <c r="B1812" s="1"/>
  <c r="B1813" s="1"/>
  <c r="B1814" s="1"/>
  <c r="B1815" s="1"/>
  <c r="B1816" s="1"/>
  <c r="B1817" s="1"/>
  <c r="B1818" s="1"/>
  <c r="B1819" s="1"/>
  <c r="B1820" s="1"/>
  <c r="B1821" s="1"/>
  <c r="B1822" s="1"/>
  <c r="B1823" s="1"/>
  <c r="B1824" s="1"/>
  <c r="B1825" s="1"/>
  <c r="B1826" s="1"/>
  <c r="B1827" s="1"/>
  <c r="B1828" s="1"/>
  <c r="B1829" s="1"/>
  <c r="B1830" s="1"/>
  <c r="B1831" s="1"/>
  <c r="B1832" s="1"/>
  <c r="B1833" s="1"/>
  <c r="B1834" s="1"/>
  <c r="B1835" s="1"/>
  <c r="B1836" s="1"/>
  <c r="B1837" s="1"/>
  <c r="B1838" s="1"/>
  <c r="B1839" s="1"/>
  <c r="B1840" s="1"/>
  <c r="B1841" s="1"/>
  <c r="B1842" s="1"/>
  <c r="B1843" s="1"/>
  <c r="B1844" s="1"/>
  <c r="B1845" s="1"/>
  <c r="B1846" s="1"/>
  <c r="B1847" s="1"/>
  <c r="B1848" s="1"/>
  <c r="B1849" s="1"/>
  <c r="B1850" s="1"/>
  <c r="B1851" s="1"/>
  <c r="B1852" s="1"/>
  <c r="B1853" s="1"/>
  <c r="B1854" s="1"/>
  <c r="B1855" s="1"/>
  <c r="B1856" s="1"/>
  <c r="B1857" s="1"/>
  <c r="B1858" s="1"/>
  <c r="B1859" s="1"/>
  <c r="B1860" s="1"/>
  <c r="B1861" s="1"/>
  <c r="B1862" s="1"/>
  <c r="B1863" s="1"/>
  <c r="B1864" s="1"/>
  <c r="B1865" s="1"/>
  <c r="B1866" s="1"/>
  <c r="B1867" s="1"/>
  <c r="B1868" s="1"/>
  <c r="B1869" s="1"/>
  <c r="B1870" s="1"/>
  <c r="B1871" s="1"/>
  <c r="B1872" s="1"/>
  <c r="B1873" s="1"/>
  <c r="B1874" s="1"/>
  <c r="B1875" s="1"/>
  <c r="B1876" s="1"/>
  <c r="B1877" s="1"/>
  <c r="B1878" s="1"/>
  <c r="B1879" s="1"/>
  <c r="B1880" s="1"/>
  <c r="B1881" s="1"/>
  <c r="B1882" s="1"/>
  <c r="B1883" s="1"/>
  <c r="B1884" s="1"/>
  <c r="B1885" s="1"/>
  <c r="B1886" s="1"/>
  <c r="B1887" s="1"/>
  <c r="B1888" s="1"/>
  <c r="B1889" s="1"/>
  <c r="B1890" s="1"/>
  <c r="B1891" s="1"/>
  <c r="B1892" s="1"/>
  <c r="B1893" s="1"/>
  <c r="B1894" s="1"/>
  <c r="B1895" s="1"/>
  <c r="B1896" s="1"/>
  <c r="B1897" s="1"/>
  <c r="B1898" s="1"/>
  <c r="B1899" s="1"/>
  <c r="B1900" s="1"/>
  <c r="B1901" s="1"/>
  <c r="B1902" s="1"/>
  <c r="B1903" s="1"/>
  <c r="B1904" s="1"/>
  <c r="B1905" s="1"/>
  <c r="B1906" s="1"/>
  <c r="B1907" s="1"/>
  <c r="B1908" s="1"/>
  <c r="B1909" s="1"/>
  <c r="B1910" s="1"/>
  <c r="B1911" s="1"/>
  <c r="B1912" s="1"/>
  <c r="B1913" s="1"/>
  <c r="B1914" s="1"/>
  <c r="B1915" s="1"/>
  <c r="B1916" s="1"/>
  <c r="B1917" s="1"/>
  <c r="B1918" s="1"/>
  <c r="B1919" s="1"/>
  <c r="B1920" s="1"/>
  <c r="B1921" s="1"/>
  <c r="B1922" s="1"/>
  <c r="B1923" s="1"/>
  <c r="B1924" s="1"/>
  <c r="B1925" s="1"/>
  <c r="B1926" s="1"/>
  <c r="B1927" s="1"/>
  <c r="B1928" s="1"/>
  <c r="B1929" s="1"/>
  <c r="B1930" s="1"/>
  <c r="B1931" s="1"/>
  <c r="B1932" s="1"/>
  <c r="B1933" s="1"/>
  <c r="B1934" s="1"/>
  <c r="B1935" s="1"/>
  <c r="B1936" s="1"/>
  <c r="B1937" s="1"/>
  <c r="B1938" s="1"/>
  <c r="B1939" s="1"/>
  <c r="B1940" s="1"/>
  <c r="B1941" s="1"/>
  <c r="B1942" s="1"/>
  <c r="B1943" s="1"/>
  <c r="B1944" s="1"/>
  <c r="B1945" s="1"/>
  <c r="B1946" s="1"/>
  <c r="B1947" s="1"/>
  <c r="B1948" s="1"/>
  <c r="B1949" s="1"/>
  <c r="B1950" s="1"/>
  <c r="B1951" s="1"/>
  <c r="B1952" s="1"/>
  <c r="B1953" s="1"/>
  <c r="B1954" s="1"/>
  <c r="B1955" s="1"/>
  <c r="B1956" s="1"/>
  <c r="B1957" s="1"/>
  <c r="B1958" s="1"/>
  <c r="B1959" s="1"/>
  <c r="B1960" s="1"/>
  <c r="B1961" s="1"/>
  <c r="B1962" s="1"/>
  <c r="B1963" s="1"/>
  <c r="B1964" s="1"/>
  <c r="B1965" s="1"/>
  <c r="B1966" s="1"/>
  <c r="B1967" s="1"/>
  <c r="B1968" s="1"/>
  <c r="B1969" s="1"/>
  <c r="B1970" s="1"/>
  <c r="B1971" s="1"/>
  <c r="B1972" s="1"/>
  <c r="B1973" s="1"/>
  <c r="B1974" s="1"/>
  <c r="B1975" s="1"/>
  <c r="B1976" s="1"/>
  <c r="B1977" s="1"/>
  <c r="B1978" s="1"/>
  <c r="B1979" s="1"/>
  <c r="B1980" s="1"/>
  <c r="B1981" s="1"/>
  <c r="B1982" s="1"/>
  <c r="B1983" s="1"/>
  <c r="B1984" s="1"/>
  <c r="B1985" s="1"/>
  <c r="B1986" s="1"/>
  <c r="B1987" s="1"/>
  <c r="B1988" s="1"/>
  <c r="B1989" s="1"/>
  <c r="B1990" s="1"/>
  <c r="B1991" s="1"/>
  <c r="B1992" s="1"/>
  <c r="B1993" s="1"/>
  <c r="B1994" s="1"/>
  <c r="B1995" s="1"/>
  <c r="B1996" s="1"/>
  <c r="B1997" s="1"/>
  <c r="B1998" s="1"/>
  <c r="B1999" s="1"/>
  <c r="B2000" s="1"/>
  <c r="B2001" s="1"/>
  <c r="B2002" s="1"/>
  <c r="B2003" s="1"/>
  <c r="B2004" s="1"/>
  <c r="B2005" s="1"/>
  <c r="B2006" s="1"/>
  <c r="B2007" s="1"/>
  <c r="B2008" s="1"/>
  <c r="B2009" s="1"/>
  <c r="B2010" s="1"/>
  <c r="B2011" s="1"/>
  <c r="N11"/>
  <c r="R11"/>
  <c r="V11"/>
  <c r="Q12"/>
  <c r="AO12" s="1"/>
  <c r="U12"/>
  <c r="AS12" s="1"/>
  <c r="Y12"/>
  <c r="P13"/>
  <c r="T13"/>
  <c r="X13"/>
  <c r="C14"/>
  <c r="O14"/>
  <c r="AM14" s="1"/>
  <c r="S14"/>
  <c r="AQ14" s="1"/>
  <c r="W14"/>
  <c r="AU14" s="1"/>
  <c r="N15"/>
  <c r="R15"/>
  <c r="V15"/>
  <c r="Q16"/>
  <c r="AO16" s="1"/>
  <c r="U16"/>
  <c r="Y16"/>
  <c r="P17"/>
  <c r="T17"/>
  <c r="X17"/>
  <c r="L17" s="1"/>
  <c r="C18"/>
  <c r="O18"/>
  <c r="AM18" s="1"/>
  <c r="S18"/>
  <c r="AQ18" s="1"/>
  <c r="W18"/>
  <c r="AU18" s="1"/>
  <c r="N19"/>
  <c r="R19"/>
  <c r="V19"/>
  <c r="Q20"/>
  <c r="AO20" s="1"/>
  <c r="U20"/>
  <c r="AS20" s="1"/>
  <c r="Y20"/>
  <c r="P21"/>
  <c r="T21"/>
  <c r="X21"/>
  <c r="L21" s="1"/>
  <c r="C22"/>
  <c r="O22"/>
  <c r="AM22" s="1"/>
  <c r="S22"/>
  <c r="AQ22" s="1"/>
  <c r="W22"/>
  <c r="AU22" s="1"/>
  <c r="N23"/>
  <c r="R23"/>
  <c r="V23"/>
  <c r="Q24"/>
  <c r="AO24" s="1"/>
  <c r="U24"/>
  <c r="AS24" s="1"/>
  <c r="Y24"/>
  <c r="P25"/>
  <c r="T25"/>
  <c r="X25"/>
  <c r="L25" s="1"/>
  <c r="C26"/>
  <c r="O26"/>
  <c r="AM26" s="1"/>
  <c r="S26"/>
  <c r="AQ26" s="1"/>
  <c r="W26"/>
  <c r="AU26" s="1"/>
  <c r="N27"/>
  <c r="R27"/>
  <c r="V27"/>
  <c r="Q28"/>
  <c r="AO28" s="1"/>
  <c r="U28"/>
  <c r="AS28" s="1"/>
  <c r="Y28"/>
  <c r="P29"/>
  <c r="T29"/>
  <c r="X29"/>
  <c r="L29" s="1"/>
  <c r="C30"/>
  <c r="O30"/>
  <c r="AM30" s="1"/>
  <c r="S30"/>
  <c r="AQ30" s="1"/>
  <c r="W30"/>
  <c r="AU30" s="1"/>
  <c r="N31"/>
  <c r="R31"/>
  <c r="V31"/>
  <c r="Q32"/>
  <c r="AO32" s="1"/>
  <c r="U32"/>
  <c r="Y32"/>
  <c r="P33"/>
  <c r="T33"/>
  <c r="X33"/>
  <c r="C34"/>
  <c r="O34"/>
  <c r="AM34" s="1"/>
  <c r="S34"/>
  <c r="AQ34" s="1"/>
  <c r="W34"/>
  <c r="AU34" s="1"/>
  <c r="N35"/>
  <c r="R35"/>
  <c r="V35"/>
  <c r="Q36"/>
  <c r="AO36" s="1"/>
  <c r="U36"/>
  <c r="AS36" s="1"/>
  <c r="Y36"/>
  <c r="P37"/>
  <c r="T37"/>
  <c r="X37"/>
  <c r="C38"/>
  <c r="O38"/>
  <c r="AM38" s="1"/>
  <c r="S38"/>
  <c r="AQ38" s="1"/>
  <c r="W38"/>
  <c r="AU38" s="1"/>
  <c r="N39"/>
  <c r="R39"/>
  <c r="V39"/>
  <c r="Q40"/>
  <c r="AO40" s="1"/>
  <c r="U40"/>
  <c r="AS40" s="1"/>
  <c r="Y40"/>
  <c r="P41"/>
  <c r="T41"/>
  <c r="X41"/>
  <c r="L41" s="1"/>
  <c r="C42"/>
  <c r="O42"/>
  <c r="AM42" s="1"/>
  <c r="S42"/>
  <c r="AQ42" s="1"/>
  <c r="W42"/>
  <c r="AU42" s="1"/>
  <c r="N43"/>
  <c r="R43"/>
  <c r="V43"/>
  <c r="Q44"/>
  <c r="AO44" s="1"/>
  <c r="U44"/>
  <c r="AS44" s="1"/>
  <c r="Y44"/>
  <c r="P45"/>
  <c r="T45"/>
  <c r="X45"/>
  <c r="L45" s="1"/>
  <c r="C46"/>
  <c r="O46"/>
  <c r="AM46" s="1"/>
  <c r="S46"/>
  <c r="AQ46" s="1"/>
  <c r="W46"/>
  <c r="AU46" s="1"/>
  <c r="N47"/>
  <c r="R47"/>
  <c r="V47"/>
  <c r="Q48"/>
  <c r="AO48" s="1"/>
  <c r="U48"/>
  <c r="Y48"/>
  <c r="P49"/>
  <c r="T49"/>
  <c r="X49"/>
  <c r="L49" s="1"/>
  <c r="C50"/>
  <c r="O50"/>
  <c r="AM50" s="1"/>
  <c r="S50"/>
  <c r="AQ50" s="1"/>
  <c r="W50"/>
  <c r="AU50" s="1"/>
  <c r="N51"/>
  <c r="R51"/>
  <c r="V51"/>
  <c r="Q52"/>
  <c r="AO52" s="1"/>
  <c r="U52"/>
  <c r="AS52" s="1"/>
  <c r="Y52"/>
  <c r="P53"/>
  <c r="T53"/>
  <c r="X53"/>
  <c r="L53" s="1"/>
  <c r="C54"/>
  <c r="O54"/>
  <c r="AM54" s="1"/>
  <c r="S54"/>
  <c r="AQ54" s="1"/>
  <c r="W54"/>
  <c r="AU54" s="1"/>
  <c r="N55"/>
  <c r="R55"/>
  <c r="V55"/>
  <c r="Q56"/>
  <c r="AO56" s="1"/>
  <c r="U56"/>
  <c r="AS56" s="1"/>
  <c r="Y56"/>
  <c r="P57"/>
  <c r="T57"/>
  <c r="X57"/>
  <c r="L57" s="1"/>
  <c r="C58"/>
  <c r="O58"/>
  <c r="AM58" s="1"/>
  <c r="S58"/>
  <c r="AQ58" s="1"/>
  <c r="W58"/>
  <c r="AU58" s="1"/>
  <c r="N59"/>
  <c r="R59"/>
  <c r="V59"/>
  <c r="Q60"/>
  <c r="AO60" s="1"/>
  <c r="U60"/>
  <c r="AS60" s="1"/>
  <c r="Y60"/>
  <c r="P61"/>
  <c r="T61"/>
  <c r="X61"/>
  <c r="L61" s="1"/>
  <c r="C62"/>
  <c r="O62"/>
  <c r="AM62" s="1"/>
  <c r="S62"/>
  <c r="AQ62" s="1"/>
  <c r="W62"/>
  <c r="AU62" s="1"/>
  <c r="N63"/>
  <c r="R63"/>
  <c r="V63"/>
  <c r="Q64"/>
  <c r="AO64" s="1"/>
  <c r="U64"/>
  <c r="Y64"/>
  <c r="P65"/>
  <c r="T65"/>
  <c r="X65"/>
  <c r="C66"/>
  <c r="O66"/>
  <c r="AM66" s="1"/>
  <c r="S66"/>
  <c r="AQ66" s="1"/>
  <c r="W66"/>
  <c r="AU66" s="1"/>
  <c r="N67"/>
  <c r="R67"/>
  <c r="V67"/>
  <c r="Q68"/>
  <c r="AO68" s="1"/>
  <c r="U68"/>
  <c r="AS68" s="1"/>
  <c r="Y68"/>
  <c r="P69"/>
  <c r="T69"/>
  <c r="X69"/>
  <c r="L69" s="1"/>
  <c r="C70"/>
  <c r="O70"/>
  <c r="AM70" s="1"/>
  <c r="S70"/>
  <c r="AQ70" s="1"/>
  <c r="W70"/>
  <c r="AU70" s="1"/>
  <c r="N71"/>
  <c r="R71"/>
  <c r="V71"/>
  <c r="Q72"/>
  <c r="AO72" s="1"/>
  <c r="U72"/>
  <c r="AS72" s="1"/>
  <c r="Y72"/>
  <c r="P73"/>
  <c r="T73"/>
  <c r="X73"/>
  <c r="C74"/>
  <c r="O74"/>
  <c r="AM74" s="1"/>
  <c r="S74"/>
  <c r="AQ74" s="1"/>
  <c r="W74"/>
  <c r="AU74" s="1"/>
  <c r="N75"/>
  <c r="R75"/>
  <c r="V75"/>
  <c r="Q76"/>
  <c r="AO76" s="1"/>
  <c r="U76"/>
  <c r="AS76" s="1"/>
  <c r="Y76"/>
  <c r="P77"/>
  <c r="T77"/>
  <c r="X77"/>
  <c r="L77" s="1"/>
  <c r="C78"/>
  <c r="O78"/>
  <c r="AM78" s="1"/>
  <c r="S78"/>
  <c r="AQ78" s="1"/>
  <c r="W78"/>
  <c r="AU78" s="1"/>
  <c r="N79"/>
  <c r="R79"/>
  <c r="V79"/>
  <c r="Q80"/>
  <c r="AO80" s="1"/>
  <c r="U80"/>
  <c r="AS80" s="1"/>
  <c r="Y80"/>
  <c r="P81"/>
  <c r="T81"/>
  <c r="X81"/>
  <c r="L81" s="1"/>
  <c r="C82"/>
  <c r="O82"/>
  <c r="AM82" s="1"/>
  <c r="S82"/>
  <c r="AQ82" s="1"/>
  <c r="W82"/>
  <c r="AU82" s="1"/>
  <c r="N83"/>
  <c r="R83"/>
  <c r="V83"/>
  <c r="Q84"/>
  <c r="AO84" s="1"/>
  <c r="U84"/>
  <c r="AS84" s="1"/>
  <c r="Y84"/>
  <c r="AW84" s="1"/>
  <c r="P85"/>
  <c r="T85"/>
  <c r="X85"/>
  <c r="L85" s="1"/>
  <c r="C86"/>
  <c r="O86"/>
  <c r="AM86" s="1"/>
  <c r="S86"/>
  <c r="AQ86" s="1"/>
  <c r="W86"/>
  <c r="AU86" s="1"/>
  <c r="N87"/>
  <c r="R87"/>
  <c r="V87"/>
  <c r="Q88"/>
  <c r="AO88" s="1"/>
  <c r="U88"/>
  <c r="AS88" s="1"/>
  <c r="Y88"/>
  <c r="P89"/>
  <c r="T89"/>
  <c r="X89"/>
  <c r="L89" s="1"/>
  <c r="C90"/>
  <c r="O90"/>
  <c r="AM90" s="1"/>
  <c r="S90"/>
  <c r="AQ90" s="1"/>
  <c r="W90"/>
  <c r="AU90" s="1"/>
  <c r="N91"/>
  <c r="R91"/>
  <c r="V91"/>
  <c r="Q92"/>
  <c r="AO92" s="1"/>
  <c r="U92"/>
  <c r="AS92" s="1"/>
  <c r="Y92"/>
  <c r="P93"/>
  <c r="AN93" s="1"/>
  <c r="T93"/>
  <c r="AR93" s="1"/>
  <c r="X93"/>
  <c r="C94"/>
  <c r="O94"/>
  <c r="AM94" s="1"/>
  <c r="S94"/>
  <c r="AQ94" s="1"/>
  <c r="W94"/>
  <c r="AU94" s="1"/>
  <c r="N95"/>
  <c r="R95"/>
  <c r="V95"/>
  <c r="Q96"/>
  <c r="AO96" s="1"/>
  <c r="U96"/>
  <c r="Y96"/>
  <c r="P97"/>
  <c r="T97"/>
  <c r="X97"/>
  <c r="L97" s="1"/>
  <c r="C98"/>
  <c r="O98"/>
  <c r="AM98" s="1"/>
  <c r="S98"/>
  <c r="AQ98" s="1"/>
  <c r="W98"/>
  <c r="AU98" s="1"/>
  <c r="N99"/>
  <c r="R99"/>
  <c r="V99"/>
  <c r="Q100"/>
  <c r="AO100" s="1"/>
  <c r="U100"/>
  <c r="AS100" s="1"/>
  <c r="Y100"/>
  <c r="P101"/>
  <c r="T101"/>
  <c r="X101"/>
  <c r="L101" s="1"/>
  <c r="C102"/>
  <c r="O102"/>
  <c r="AM102" s="1"/>
  <c r="S102"/>
  <c r="AQ102" s="1"/>
  <c r="W102"/>
  <c r="AU102" s="1"/>
  <c r="N103"/>
  <c r="R103"/>
  <c r="V103"/>
  <c r="Q104"/>
  <c r="AO104" s="1"/>
  <c r="U104"/>
  <c r="AS104" s="1"/>
  <c r="Y104"/>
  <c r="P105"/>
  <c r="T105"/>
  <c r="X105"/>
  <c r="L105" s="1"/>
  <c r="C106"/>
  <c r="O106"/>
  <c r="AM106" s="1"/>
  <c r="S106"/>
  <c r="AQ106" s="1"/>
  <c r="W106"/>
  <c r="AU106" s="1"/>
  <c r="N107"/>
  <c r="R107"/>
  <c r="V107"/>
  <c r="Q108"/>
  <c r="AO108" s="1"/>
  <c r="U108"/>
  <c r="AS108" s="1"/>
  <c r="Y108"/>
  <c r="P109"/>
  <c r="T109"/>
  <c r="X109"/>
  <c r="L109" s="1"/>
  <c r="C110"/>
  <c r="O110"/>
  <c r="AM110" s="1"/>
  <c r="S110"/>
  <c r="AQ110" s="1"/>
  <c r="W110"/>
  <c r="AU110" s="1"/>
  <c r="N111"/>
  <c r="R111"/>
  <c r="V111"/>
  <c r="Q112"/>
  <c r="AO112" s="1"/>
  <c r="U112"/>
  <c r="AS112" s="1"/>
  <c r="Y112"/>
  <c r="P113"/>
  <c r="T113"/>
  <c r="X113"/>
  <c r="L113" s="1"/>
  <c r="C114"/>
  <c r="O114"/>
  <c r="AM114" s="1"/>
  <c r="S114"/>
  <c r="AQ114" s="1"/>
  <c r="W114"/>
  <c r="AU114" s="1"/>
  <c r="N115"/>
  <c r="R115"/>
  <c r="V115"/>
  <c r="Q116"/>
  <c r="AO116" s="1"/>
  <c r="U116"/>
  <c r="AS116" s="1"/>
  <c r="Y116"/>
  <c r="P117"/>
  <c r="T117"/>
  <c r="X117"/>
  <c r="L117" s="1"/>
  <c r="C118"/>
  <c r="O118"/>
  <c r="AM118" s="1"/>
  <c r="S118"/>
  <c r="AQ118" s="1"/>
  <c r="W118"/>
  <c r="AU118" s="1"/>
  <c r="N119"/>
  <c r="R119"/>
  <c r="V119"/>
  <c r="Q120"/>
  <c r="AO120" s="1"/>
  <c r="U120"/>
  <c r="AS120" s="1"/>
  <c r="Y120"/>
  <c r="AW120" s="1"/>
  <c r="P121"/>
  <c r="T121"/>
  <c r="X121"/>
  <c r="L121" s="1"/>
  <c r="C122"/>
  <c r="O122"/>
  <c r="AM122" s="1"/>
  <c r="S122"/>
  <c r="AQ122" s="1"/>
  <c r="W122"/>
  <c r="AU122" s="1"/>
  <c r="N123"/>
  <c r="R123"/>
  <c r="V123"/>
  <c r="Q124"/>
  <c r="AO124" s="1"/>
  <c r="U124"/>
  <c r="AS124" s="1"/>
  <c r="Y124"/>
  <c r="P125"/>
  <c r="T125"/>
  <c r="X125"/>
  <c r="L125" s="1"/>
  <c r="C126"/>
  <c r="O126"/>
  <c r="AM126" s="1"/>
  <c r="S126"/>
  <c r="AQ126" s="1"/>
  <c r="W126"/>
  <c r="AU126" s="1"/>
  <c r="N127"/>
  <c r="R127"/>
  <c r="V127"/>
  <c r="Q128"/>
  <c r="AO128" s="1"/>
  <c r="U128"/>
  <c r="AS128" s="1"/>
  <c r="Y128"/>
  <c r="AW128" s="1"/>
  <c r="P129"/>
  <c r="T129"/>
  <c r="X129"/>
  <c r="L129" s="1"/>
  <c r="C130"/>
  <c r="O130"/>
  <c r="AM130" s="1"/>
  <c r="S130"/>
  <c r="AQ130" s="1"/>
  <c r="W130"/>
  <c r="AU130" s="1"/>
  <c r="N131"/>
  <c r="R131"/>
  <c r="V131"/>
  <c r="Q132"/>
  <c r="AO132" s="1"/>
  <c r="U132"/>
  <c r="AS132" s="1"/>
  <c r="Y132"/>
  <c r="P133"/>
  <c r="T133"/>
  <c r="X133"/>
  <c r="C134"/>
  <c r="O134"/>
  <c r="AM134" s="1"/>
  <c r="S134"/>
  <c r="AQ134" s="1"/>
  <c r="W134"/>
  <c r="AU134" s="1"/>
  <c r="N135"/>
  <c r="R135"/>
  <c r="V135"/>
  <c r="Q136"/>
  <c r="AO136" s="1"/>
  <c r="U136"/>
  <c r="AS136" s="1"/>
  <c r="Y136"/>
  <c r="P137"/>
  <c r="T137"/>
  <c r="X137"/>
  <c r="L137" s="1"/>
  <c r="C138"/>
  <c r="O138"/>
  <c r="AM138" s="1"/>
  <c r="S138"/>
  <c r="AQ138" s="1"/>
  <c r="W138"/>
  <c r="AU138" s="1"/>
  <c r="N139"/>
  <c r="R139"/>
  <c r="V139"/>
  <c r="Q140"/>
  <c r="AO140" s="1"/>
  <c r="U140"/>
  <c r="AS140" s="1"/>
  <c r="Y140"/>
  <c r="P141"/>
  <c r="T141"/>
  <c r="X141"/>
  <c r="L141" s="1"/>
  <c r="C142"/>
  <c r="O142"/>
  <c r="AM142" s="1"/>
  <c r="S142"/>
  <c r="AQ142" s="1"/>
  <c r="W142"/>
  <c r="AU142" s="1"/>
  <c r="N143"/>
  <c r="R143"/>
  <c r="V143"/>
  <c r="Q144"/>
  <c r="AO144" s="1"/>
  <c r="U144"/>
  <c r="AS144" s="1"/>
  <c r="Y144"/>
  <c r="P145"/>
  <c r="T145"/>
  <c r="X145"/>
  <c r="L145" s="1"/>
  <c r="C146"/>
  <c r="O146"/>
  <c r="AM146" s="1"/>
  <c r="S146"/>
  <c r="AQ146" s="1"/>
  <c r="W146"/>
  <c r="AU146" s="1"/>
  <c r="N147"/>
  <c r="R147"/>
  <c r="V147"/>
  <c r="Q148"/>
  <c r="AO148" s="1"/>
  <c r="U148"/>
  <c r="AS148" s="1"/>
  <c r="Y148"/>
  <c r="P149"/>
  <c r="T149"/>
  <c r="X149"/>
  <c r="L149" s="1"/>
  <c r="C150"/>
  <c r="O150"/>
  <c r="AM150" s="1"/>
  <c r="S150"/>
  <c r="AQ150" s="1"/>
  <c r="W150"/>
  <c r="AU150" s="1"/>
  <c r="N151"/>
  <c r="R151"/>
  <c r="V151"/>
  <c r="Q152"/>
  <c r="AO152" s="1"/>
  <c r="U152"/>
  <c r="AS152" s="1"/>
  <c r="Y152"/>
  <c r="AW152" s="1"/>
  <c r="P153"/>
  <c r="T153"/>
  <c r="X153"/>
  <c r="L153" s="1"/>
  <c r="C154"/>
  <c r="O154"/>
  <c r="AM154" s="1"/>
  <c r="S154"/>
  <c r="AQ154" s="1"/>
  <c r="W154"/>
  <c r="AU154" s="1"/>
  <c r="N155"/>
  <c r="R155"/>
  <c r="V155"/>
  <c r="Q156"/>
  <c r="AO156" s="1"/>
  <c r="U156"/>
  <c r="AS156" s="1"/>
  <c r="Y156"/>
  <c r="P157"/>
  <c r="T157"/>
  <c r="X157"/>
  <c r="L157" s="1"/>
  <c r="C158"/>
  <c r="O158"/>
  <c r="AM158" s="1"/>
  <c r="S158"/>
  <c r="AQ158" s="1"/>
  <c r="W158"/>
  <c r="AU158" s="1"/>
  <c r="N159"/>
  <c r="R159"/>
  <c r="V159"/>
  <c r="Q160"/>
  <c r="AO160" s="1"/>
  <c r="U160"/>
  <c r="AS160" s="1"/>
  <c r="Y160"/>
  <c r="P161"/>
  <c r="T161"/>
  <c r="X161"/>
  <c r="L161" s="1"/>
  <c r="C162"/>
  <c r="O162"/>
  <c r="AM162" s="1"/>
  <c r="S162"/>
  <c r="AQ162" s="1"/>
  <c r="W162"/>
  <c r="AU162" s="1"/>
  <c r="N163"/>
  <c r="R163"/>
  <c r="V163"/>
  <c r="Q164"/>
  <c r="AO164" s="1"/>
  <c r="U164"/>
  <c r="AS164" s="1"/>
  <c r="Y164"/>
  <c r="P165"/>
  <c r="T165"/>
  <c r="X165"/>
  <c r="L165" s="1"/>
  <c r="C166"/>
  <c r="O166"/>
  <c r="AM166" s="1"/>
  <c r="S166"/>
  <c r="AQ166" s="1"/>
  <c r="W166"/>
  <c r="AU166" s="1"/>
  <c r="N167"/>
  <c r="R167"/>
  <c r="V167"/>
  <c r="Q168"/>
  <c r="AO168" s="1"/>
  <c r="U168"/>
  <c r="Y168"/>
  <c r="P169"/>
  <c r="T169"/>
  <c r="X169"/>
  <c r="L169" s="1"/>
  <c r="C170"/>
  <c r="O170"/>
  <c r="AM170" s="1"/>
  <c r="S170"/>
  <c r="AQ170" s="1"/>
  <c r="W170"/>
  <c r="AU170" s="1"/>
  <c r="N171"/>
  <c r="R171"/>
  <c r="V171"/>
  <c r="Q172"/>
  <c r="AO172" s="1"/>
  <c r="U172"/>
  <c r="AS172" s="1"/>
  <c r="Y172"/>
  <c r="P173"/>
  <c r="T173"/>
  <c r="X173"/>
  <c r="L173" s="1"/>
  <c r="C174"/>
  <c r="O174"/>
  <c r="AM174" s="1"/>
  <c r="S174"/>
  <c r="AQ174" s="1"/>
  <c r="W174"/>
  <c r="AU174" s="1"/>
  <c r="N175"/>
  <c r="R175"/>
  <c r="V175"/>
  <c r="Q176"/>
  <c r="AO176" s="1"/>
  <c r="U176"/>
  <c r="AS176" s="1"/>
  <c r="Y176"/>
  <c r="P177"/>
  <c r="T177"/>
  <c r="X177"/>
  <c r="C178"/>
  <c r="O178"/>
  <c r="AM178" s="1"/>
  <c r="S178"/>
  <c r="AQ178" s="1"/>
  <c r="W178"/>
  <c r="AU178" s="1"/>
  <c r="N179"/>
  <c r="R179"/>
  <c r="V179"/>
  <c r="Q180"/>
  <c r="AO180" s="1"/>
  <c r="U180"/>
  <c r="AS180" s="1"/>
  <c r="Y180"/>
  <c r="P181"/>
  <c r="T181"/>
  <c r="X181"/>
  <c r="C182"/>
  <c r="O182"/>
  <c r="AM182" s="1"/>
  <c r="S182"/>
  <c r="AQ182" s="1"/>
  <c r="W182"/>
  <c r="AU182" s="1"/>
  <c r="N183"/>
  <c r="R183"/>
  <c r="V183"/>
  <c r="Q184"/>
  <c r="AO184" s="1"/>
  <c r="U184"/>
  <c r="Y184"/>
  <c r="P185"/>
  <c r="T185"/>
  <c r="X185"/>
  <c r="C186"/>
  <c r="O186"/>
  <c r="AM186" s="1"/>
  <c r="S186"/>
  <c r="AQ186" s="1"/>
  <c r="W186"/>
  <c r="AU186" s="1"/>
  <c r="N187"/>
  <c r="R187"/>
  <c r="V187"/>
  <c r="Q188"/>
  <c r="AO188" s="1"/>
  <c r="U188"/>
  <c r="Y188"/>
  <c r="P189"/>
  <c r="T189"/>
  <c r="X189"/>
  <c r="C190"/>
  <c r="O190"/>
  <c r="AM190" s="1"/>
  <c r="S190"/>
  <c r="AQ190" s="1"/>
  <c r="W190"/>
  <c r="AU190" s="1"/>
  <c r="N191"/>
  <c r="R191"/>
  <c r="V191"/>
  <c r="Q192"/>
  <c r="AO192" s="1"/>
  <c r="U192"/>
  <c r="AS192" s="1"/>
  <c r="Y192"/>
  <c r="P193"/>
  <c r="T193"/>
  <c r="X193"/>
  <c r="C194"/>
  <c r="O194"/>
  <c r="AM194" s="1"/>
  <c r="S194"/>
  <c r="AQ194" s="1"/>
  <c r="W194"/>
  <c r="AU194" s="1"/>
  <c r="N195"/>
  <c r="R195"/>
  <c r="V195"/>
  <c r="Q196"/>
  <c r="AO196" s="1"/>
  <c r="U196"/>
  <c r="AS196" s="1"/>
  <c r="Y196"/>
  <c r="P197"/>
  <c r="T197"/>
  <c r="X197"/>
  <c r="C198"/>
  <c r="O198"/>
  <c r="AM198" s="1"/>
  <c r="S198"/>
  <c r="AQ198" s="1"/>
  <c r="W198"/>
  <c r="AU198" s="1"/>
  <c r="N199"/>
  <c r="R199"/>
  <c r="V199"/>
  <c r="Q200"/>
  <c r="AO200" s="1"/>
  <c r="U200"/>
  <c r="AS200" s="1"/>
  <c r="Y200"/>
  <c r="AW200" s="1"/>
  <c r="P201"/>
  <c r="T201"/>
  <c r="X201"/>
  <c r="C202"/>
  <c r="O202"/>
  <c r="AM202" s="1"/>
  <c r="S202"/>
  <c r="AQ202" s="1"/>
  <c r="W202"/>
  <c r="AU202" s="1"/>
  <c r="N203"/>
  <c r="AL203" s="1"/>
  <c r="R203"/>
  <c r="V203"/>
  <c r="Q204"/>
  <c r="AO204" s="1"/>
  <c r="U204"/>
  <c r="AS204" s="1"/>
  <c r="Y204"/>
  <c r="P205"/>
  <c r="T205"/>
  <c r="X205"/>
  <c r="C206"/>
  <c r="O206"/>
  <c r="AM206" s="1"/>
  <c r="S206"/>
  <c r="AQ206" s="1"/>
  <c r="W206"/>
  <c r="AU206" s="1"/>
  <c r="N207"/>
  <c r="R207"/>
  <c r="V207"/>
  <c r="Q208"/>
  <c r="AO208" s="1"/>
  <c r="U208"/>
  <c r="AS208" s="1"/>
  <c r="Y208"/>
  <c r="P209"/>
  <c r="T209"/>
  <c r="X209"/>
  <c r="C210"/>
  <c r="O210"/>
  <c r="AM210" s="1"/>
  <c r="S210"/>
  <c r="AQ210" s="1"/>
  <c r="W210"/>
  <c r="AU210" s="1"/>
  <c r="N211"/>
  <c r="R211"/>
  <c r="V211"/>
  <c r="Q212"/>
  <c r="AO212" s="1"/>
  <c r="U212"/>
  <c r="Y212"/>
  <c r="P213"/>
  <c r="T213"/>
  <c r="X213"/>
  <c r="C214"/>
  <c r="O214"/>
  <c r="AM214" s="1"/>
  <c r="S214"/>
  <c r="AQ214" s="1"/>
  <c r="W214"/>
  <c r="AU214" s="1"/>
  <c r="N215"/>
  <c r="R215"/>
  <c r="V215"/>
  <c r="Q216"/>
  <c r="U216"/>
  <c r="AS216" s="1"/>
  <c r="Y216"/>
  <c r="P217"/>
  <c r="T217"/>
  <c r="X217"/>
  <c r="C218"/>
  <c r="O218"/>
  <c r="AM218" s="1"/>
  <c r="S218"/>
  <c r="AQ218" s="1"/>
  <c r="W218"/>
  <c r="AU218" s="1"/>
  <c r="N219"/>
  <c r="R219"/>
  <c r="V219"/>
  <c r="Q220"/>
  <c r="AO220" s="1"/>
  <c r="U220"/>
  <c r="AS220" s="1"/>
  <c r="Y220"/>
  <c r="P221"/>
  <c r="AN221" s="1"/>
  <c r="T221"/>
  <c r="X221"/>
  <c r="C222"/>
  <c r="O222"/>
  <c r="AM222" s="1"/>
  <c r="S222"/>
  <c r="AQ222" s="1"/>
  <c r="W222"/>
  <c r="AU222" s="1"/>
  <c r="N223"/>
  <c r="R223"/>
  <c r="V223"/>
  <c r="Q224"/>
  <c r="AO224" s="1"/>
  <c r="U224"/>
  <c r="AS224" s="1"/>
  <c r="Y224"/>
  <c r="P225"/>
  <c r="T225"/>
  <c r="X225"/>
  <c r="C226"/>
  <c r="O226"/>
  <c r="AM226" s="1"/>
  <c r="S226"/>
  <c r="AQ226" s="1"/>
  <c r="W226"/>
  <c r="AU226" s="1"/>
  <c r="N227"/>
  <c r="R227"/>
  <c r="V227"/>
  <c r="Q228"/>
  <c r="U228"/>
  <c r="Y228"/>
  <c r="P229"/>
  <c r="T229"/>
  <c r="X229"/>
  <c r="C230"/>
  <c r="O230"/>
  <c r="AM230" s="1"/>
  <c r="S230"/>
  <c r="AQ230" s="1"/>
  <c r="W230"/>
  <c r="AU230" s="1"/>
  <c r="N231"/>
  <c r="R231"/>
  <c r="V231"/>
  <c r="Q232"/>
  <c r="AO232" s="1"/>
  <c r="U232"/>
  <c r="AS232" s="1"/>
  <c r="Y232"/>
  <c r="P233"/>
  <c r="T233"/>
  <c r="X233"/>
  <c r="C234"/>
  <c r="O234"/>
  <c r="AM234" s="1"/>
  <c r="S234"/>
  <c r="AQ234" s="1"/>
  <c r="W234"/>
  <c r="AU234" s="1"/>
  <c r="N235"/>
  <c r="R235"/>
  <c r="V235"/>
  <c r="Q236"/>
  <c r="U236"/>
  <c r="AS236" s="1"/>
  <c r="Y236"/>
  <c r="P237"/>
  <c r="T237"/>
  <c r="X237"/>
  <c r="C238"/>
  <c r="O238"/>
  <c r="AM238" s="1"/>
  <c r="S238"/>
  <c r="AQ238" s="1"/>
  <c r="W238"/>
  <c r="AU238" s="1"/>
  <c r="N239"/>
  <c r="R239"/>
  <c r="V239"/>
  <c r="Q240"/>
  <c r="AO240" s="1"/>
  <c r="U240"/>
  <c r="AS240" s="1"/>
  <c r="Y240"/>
  <c r="P241"/>
  <c r="T241"/>
  <c r="X241"/>
  <c r="C242"/>
  <c r="O242"/>
  <c r="AM242" s="1"/>
  <c r="S242"/>
  <c r="AQ242" s="1"/>
  <c r="W242"/>
  <c r="AU242" s="1"/>
  <c r="N243"/>
  <c r="R243"/>
  <c r="V243"/>
  <c r="Q244"/>
  <c r="AO244" s="1"/>
  <c r="U244"/>
  <c r="Y244"/>
  <c r="P245"/>
  <c r="T245"/>
  <c r="X245"/>
  <c r="C246"/>
  <c r="O246"/>
  <c r="AM246" s="1"/>
  <c r="S246"/>
  <c r="AQ246" s="1"/>
  <c r="W246"/>
  <c r="AU246" s="1"/>
  <c r="N247"/>
  <c r="R247"/>
  <c r="V247"/>
  <c r="Q248"/>
  <c r="AO248" s="1"/>
  <c r="U248"/>
  <c r="Y248"/>
  <c r="P249"/>
  <c r="T249"/>
  <c r="X249"/>
  <c r="C250"/>
  <c r="O250"/>
  <c r="AM250" s="1"/>
  <c r="S250"/>
  <c r="AQ250" s="1"/>
  <c r="W250"/>
  <c r="AU250" s="1"/>
  <c r="N251"/>
  <c r="R251"/>
  <c r="V251"/>
  <c r="Q252"/>
  <c r="AO252" s="1"/>
  <c r="U252"/>
  <c r="AS252" s="1"/>
  <c r="Y252"/>
  <c r="AW252" s="1"/>
  <c r="P253"/>
  <c r="T253"/>
  <c r="X253"/>
  <c r="C254"/>
  <c r="O254"/>
  <c r="AM254" s="1"/>
  <c r="S254"/>
  <c r="AQ254" s="1"/>
  <c r="W254"/>
  <c r="AU254" s="1"/>
  <c r="N255"/>
  <c r="R255"/>
  <c r="V255"/>
  <c r="Q256"/>
  <c r="AO256" s="1"/>
  <c r="U256"/>
  <c r="AS256" s="1"/>
  <c r="Y256"/>
  <c r="P257"/>
  <c r="T257"/>
  <c r="X257"/>
  <c r="C258"/>
  <c r="O258"/>
  <c r="AM258" s="1"/>
  <c r="S258"/>
  <c r="AQ258" s="1"/>
  <c r="W258"/>
  <c r="AU258" s="1"/>
  <c r="N259"/>
  <c r="R259"/>
  <c r="V259"/>
  <c r="Q260"/>
  <c r="AO260" s="1"/>
  <c r="U260"/>
  <c r="Y260"/>
  <c r="P261"/>
  <c r="T261"/>
  <c r="X261"/>
  <c r="C262"/>
  <c r="O262"/>
  <c r="AM262" s="1"/>
  <c r="S262"/>
  <c r="AQ262" s="1"/>
  <c r="W262"/>
  <c r="AU262" s="1"/>
  <c r="N263"/>
  <c r="R263"/>
  <c r="V263"/>
  <c r="Q264"/>
  <c r="AO264" s="1"/>
  <c r="U264"/>
  <c r="AS264" s="1"/>
  <c r="Y264"/>
  <c r="P265"/>
  <c r="T265"/>
  <c r="X265"/>
  <c r="C266"/>
  <c r="O266"/>
  <c r="AM266" s="1"/>
  <c r="S266"/>
  <c r="AQ266" s="1"/>
  <c r="W266"/>
  <c r="AU266" s="1"/>
  <c r="N267"/>
  <c r="R267"/>
  <c r="V267"/>
  <c r="Q268"/>
  <c r="AO268" s="1"/>
  <c r="U268"/>
  <c r="AS268" s="1"/>
  <c r="Y268"/>
  <c r="P269"/>
  <c r="T269"/>
  <c r="X269"/>
  <c r="C270"/>
  <c r="O270"/>
  <c r="AM270" s="1"/>
  <c r="S270"/>
  <c r="AQ270" s="1"/>
  <c r="W270"/>
  <c r="AU270" s="1"/>
  <c r="N271"/>
  <c r="R271"/>
  <c r="V271"/>
  <c r="Q272"/>
  <c r="AO272" s="1"/>
  <c r="U272"/>
  <c r="Y272"/>
  <c r="P273"/>
  <c r="T273"/>
  <c r="X273"/>
  <c r="C274"/>
  <c r="O274"/>
  <c r="AM274" s="1"/>
  <c r="S274"/>
  <c r="AQ274" s="1"/>
  <c r="W274"/>
  <c r="AU274" s="1"/>
  <c r="N275"/>
  <c r="R275"/>
  <c r="V275"/>
  <c r="Q276"/>
  <c r="AO276" s="1"/>
  <c r="U276"/>
  <c r="Y276"/>
  <c r="P277"/>
  <c r="T277"/>
  <c r="X277"/>
  <c r="C278"/>
  <c r="O278"/>
  <c r="AM278" s="1"/>
  <c r="S278"/>
  <c r="AQ278" s="1"/>
  <c r="W278"/>
  <c r="AU278" s="1"/>
  <c r="N279"/>
  <c r="R279"/>
  <c r="V279"/>
  <c r="Q280"/>
  <c r="AO280" s="1"/>
  <c r="U280"/>
  <c r="AS280" s="1"/>
  <c r="Y280"/>
  <c r="P281"/>
  <c r="T281"/>
  <c r="X281"/>
  <c r="C282"/>
  <c r="O282"/>
  <c r="AM282" s="1"/>
  <c r="S282"/>
  <c r="AQ282" s="1"/>
  <c r="W282"/>
  <c r="AU282" s="1"/>
  <c r="N283"/>
  <c r="R283"/>
  <c r="V283"/>
  <c r="Q284"/>
  <c r="AO284" s="1"/>
  <c r="U284"/>
  <c r="AS284" s="1"/>
  <c r="Y284"/>
  <c r="P285"/>
  <c r="T285"/>
  <c r="X285"/>
  <c r="C286"/>
  <c r="O286"/>
  <c r="AM286" s="1"/>
  <c r="S286"/>
  <c r="AQ286" s="1"/>
  <c r="W286"/>
  <c r="AU286" s="1"/>
  <c r="N287"/>
  <c r="R287"/>
  <c r="V287"/>
  <c r="Q288"/>
  <c r="U288"/>
  <c r="Y288"/>
  <c r="P289"/>
  <c r="T289"/>
  <c r="X289"/>
  <c r="C290"/>
  <c r="O290"/>
  <c r="AM290" s="1"/>
  <c r="S290"/>
  <c r="AQ290" s="1"/>
  <c r="W290"/>
  <c r="AU290" s="1"/>
  <c r="N291"/>
  <c r="R291"/>
  <c r="V291"/>
  <c r="Q292"/>
  <c r="AO292" s="1"/>
  <c r="U292"/>
  <c r="AS292" s="1"/>
  <c r="Y292"/>
  <c r="P293"/>
  <c r="T293"/>
  <c r="X293"/>
  <c r="C294"/>
  <c r="O294"/>
  <c r="AM294" s="1"/>
  <c r="S294"/>
  <c r="AQ294" s="1"/>
  <c r="W294"/>
  <c r="AU294" s="1"/>
  <c r="N295"/>
  <c r="R295"/>
  <c r="V295"/>
  <c r="Q296"/>
  <c r="AO296" s="1"/>
  <c r="U296"/>
  <c r="AS296" s="1"/>
  <c r="Y296"/>
  <c r="P297"/>
  <c r="T297"/>
  <c r="X297"/>
  <c r="C298"/>
  <c r="O298"/>
  <c r="AM298" s="1"/>
  <c r="S298"/>
  <c r="AQ298" s="1"/>
  <c r="W298"/>
  <c r="AU298" s="1"/>
  <c r="N299"/>
  <c r="R299"/>
  <c r="V299"/>
  <c r="Q300"/>
  <c r="U300"/>
  <c r="Y300"/>
  <c r="P301"/>
  <c r="T301"/>
  <c r="X301"/>
  <c r="C302"/>
  <c r="O302"/>
  <c r="AM302" s="1"/>
  <c r="S302"/>
  <c r="AQ302" s="1"/>
  <c r="W302"/>
  <c r="AU302" s="1"/>
  <c r="N303"/>
  <c r="R303"/>
  <c r="V303"/>
  <c r="Q304"/>
  <c r="AO304" s="1"/>
  <c r="U304"/>
  <c r="AS304" s="1"/>
  <c r="Y304"/>
  <c r="P305"/>
  <c r="T305"/>
  <c r="X305"/>
  <c r="C306"/>
  <c r="O306"/>
  <c r="AM306" s="1"/>
  <c r="S306"/>
  <c r="AQ306" s="1"/>
  <c r="W306"/>
  <c r="AU306" s="1"/>
  <c r="N307"/>
  <c r="AL307" s="1"/>
  <c r="R307"/>
  <c r="AP307" s="1"/>
  <c r="V307"/>
  <c r="AT307" s="1"/>
  <c r="Q308"/>
  <c r="AO308" s="1"/>
  <c r="U308"/>
  <c r="AS308" s="1"/>
  <c r="Y308"/>
  <c r="P309"/>
  <c r="T309"/>
  <c r="X309"/>
  <c r="C310"/>
  <c r="O310"/>
  <c r="AM310" s="1"/>
  <c r="S310"/>
  <c r="AQ310" s="1"/>
  <c r="W310"/>
  <c r="AU310" s="1"/>
  <c r="N311"/>
  <c r="R311"/>
  <c r="V311"/>
  <c r="Q312"/>
  <c r="U312"/>
  <c r="AS312" s="1"/>
  <c r="Y312"/>
  <c r="P313"/>
  <c r="T313"/>
  <c r="X313"/>
  <c r="C314"/>
  <c r="O314"/>
  <c r="AM314" s="1"/>
  <c r="S314"/>
  <c r="AQ314" s="1"/>
  <c r="W314"/>
  <c r="AU314" s="1"/>
  <c r="N315"/>
  <c r="R315"/>
  <c r="V315"/>
  <c r="Q316"/>
  <c r="AO316" s="1"/>
  <c r="U316"/>
  <c r="Y316"/>
  <c r="P317"/>
  <c r="T317"/>
  <c r="X317"/>
  <c r="C318"/>
  <c r="O318"/>
  <c r="AM318" s="1"/>
  <c r="S318"/>
  <c r="AQ318" s="1"/>
  <c r="W318"/>
  <c r="AU318" s="1"/>
  <c r="N319"/>
  <c r="R319"/>
  <c r="V319"/>
  <c r="Q320"/>
  <c r="AO320" s="1"/>
  <c r="U320"/>
  <c r="AS320" s="1"/>
  <c r="Y320"/>
  <c r="P321"/>
  <c r="T321"/>
  <c r="X321"/>
  <c r="C322"/>
  <c r="O322"/>
  <c r="AM322" s="1"/>
  <c r="S322"/>
  <c r="AQ322" s="1"/>
  <c r="W322"/>
  <c r="AU322" s="1"/>
  <c r="N323"/>
  <c r="R323"/>
  <c r="V323"/>
  <c r="Q324"/>
  <c r="AO324" s="1"/>
  <c r="U324"/>
  <c r="AS324" s="1"/>
  <c r="Y324"/>
  <c r="P325"/>
  <c r="T325"/>
  <c r="X325"/>
  <c r="C326"/>
  <c r="O326"/>
  <c r="AM326" s="1"/>
  <c r="S326"/>
  <c r="AQ326" s="1"/>
  <c r="W326"/>
  <c r="AU326" s="1"/>
  <c r="N327"/>
  <c r="R327"/>
  <c r="V327"/>
  <c r="Q328"/>
  <c r="AO328" s="1"/>
  <c r="U328"/>
  <c r="AS328" s="1"/>
  <c r="Y328"/>
  <c r="AW328" s="1"/>
  <c r="P329"/>
  <c r="T329"/>
  <c r="X329"/>
  <c r="C330"/>
  <c r="O330"/>
  <c r="AM330" s="1"/>
  <c r="S330"/>
  <c r="AQ330" s="1"/>
  <c r="W330"/>
  <c r="AU330" s="1"/>
  <c r="N331"/>
  <c r="R331"/>
  <c r="V331"/>
  <c r="Q332"/>
  <c r="AO332" s="1"/>
  <c r="U332"/>
  <c r="Y332"/>
  <c r="AW332" s="1"/>
  <c r="P333"/>
  <c r="T333"/>
  <c r="X333"/>
  <c r="C334"/>
  <c r="O334"/>
  <c r="AM334" s="1"/>
  <c r="S334"/>
  <c r="AQ334" s="1"/>
  <c r="W334"/>
  <c r="AU334" s="1"/>
  <c r="N335"/>
  <c r="R335"/>
  <c r="V335"/>
  <c r="Q336"/>
  <c r="AO336" s="1"/>
  <c r="U336"/>
  <c r="AS336" s="1"/>
  <c r="Y336"/>
  <c r="P337"/>
  <c r="T337"/>
  <c r="X337"/>
  <c r="C338"/>
  <c r="O338"/>
  <c r="AM338" s="1"/>
  <c r="S338"/>
  <c r="AQ338" s="1"/>
  <c r="W338"/>
  <c r="AU338" s="1"/>
  <c r="N339"/>
  <c r="R339"/>
  <c r="V339"/>
  <c r="AT339" s="1"/>
  <c r="Q340"/>
  <c r="AO340" s="1"/>
  <c r="U340"/>
  <c r="Y340"/>
  <c r="AW340" s="1"/>
  <c r="P341"/>
  <c r="AN341" s="1"/>
  <c r="T341"/>
  <c r="AR341" s="1"/>
  <c r="X341"/>
  <c r="C342"/>
  <c r="O342"/>
  <c r="AM342" s="1"/>
  <c r="S342"/>
  <c r="AQ342" s="1"/>
  <c r="W342"/>
  <c r="AU342" s="1"/>
  <c r="N343"/>
  <c r="R343"/>
  <c r="V343"/>
  <c r="Q344"/>
  <c r="AO344" s="1"/>
  <c r="U344"/>
  <c r="AS344" s="1"/>
  <c r="Y344"/>
  <c r="P345"/>
  <c r="T345"/>
  <c r="X345"/>
  <c r="C346"/>
  <c r="O346"/>
  <c r="AM346" s="1"/>
  <c r="S346"/>
  <c r="AQ346" s="1"/>
  <c r="W346"/>
  <c r="AU346" s="1"/>
  <c r="N347"/>
  <c r="R347"/>
  <c r="V347"/>
  <c r="Q348"/>
  <c r="AO348" s="1"/>
  <c r="U348"/>
  <c r="AS348" s="1"/>
  <c r="Y348"/>
  <c r="P349"/>
  <c r="T349"/>
  <c r="X349"/>
  <c r="C350"/>
  <c r="O350"/>
  <c r="AM350" s="1"/>
  <c r="S350"/>
  <c r="AQ350" s="1"/>
  <c r="W350"/>
  <c r="AU350" s="1"/>
  <c r="N351"/>
  <c r="R351"/>
  <c r="V351"/>
  <c r="Q352"/>
  <c r="U352"/>
  <c r="Y352"/>
  <c r="P353"/>
  <c r="T353"/>
  <c r="X353"/>
  <c r="C354"/>
  <c r="O354"/>
  <c r="AM354" s="1"/>
  <c r="S354"/>
  <c r="AQ354" s="1"/>
  <c r="W354"/>
  <c r="AU354" s="1"/>
  <c r="N355"/>
  <c r="R355"/>
  <c r="V355"/>
  <c r="Q356"/>
  <c r="AO356" s="1"/>
  <c r="U356"/>
  <c r="AS356" s="1"/>
  <c r="Y356"/>
  <c r="P357"/>
  <c r="T357"/>
  <c r="X357"/>
  <c r="C358"/>
  <c r="O358"/>
  <c r="AM358" s="1"/>
  <c r="S358"/>
  <c r="AQ358" s="1"/>
  <c r="W358"/>
  <c r="AU358" s="1"/>
  <c r="N359"/>
  <c r="R359"/>
  <c r="V359"/>
  <c r="Q360"/>
  <c r="AO360" s="1"/>
  <c r="U360"/>
  <c r="AS360" s="1"/>
  <c r="Y360"/>
  <c r="P361"/>
  <c r="AN361" s="1"/>
  <c r="T361"/>
  <c r="AR361" s="1"/>
  <c r="X361"/>
  <c r="L361" s="1"/>
  <c r="C362"/>
  <c r="O362"/>
  <c r="AM362" s="1"/>
  <c r="S362"/>
  <c r="AQ362" s="1"/>
  <c r="W362"/>
  <c r="AU362" s="1"/>
  <c r="N363"/>
  <c r="AL363" s="1"/>
  <c r="R363"/>
  <c r="AP363" s="1"/>
  <c r="V363"/>
  <c r="AT363" s="1"/>
  <c r="Q364"/>
  <c r="AO364" s="1"/>
  <c r="U364"/>
  <c r="AS364" s="1"/>
  <c r="Y364"/>
  <c r="P365"/>
  <c r="AN365" s="1"/>
  <c r="T365"/>
  <c r="AR365" s="1"/>
  <c r="X365"/>
  <c r="C366"/>
  <c r="O366"/>
  <c r="AM366" s="1"/>
  <c r="S366"/>
  <c r="AQ366" s="1"/>
  <c r="W366"/>
  <c r="AU366" s="1"/>
  <c r="N367"/>
  <c r="AL367" s="1"/>
  <c r="R367"/>
  <c r="AP367" s="1"/>
  <c r="V367"/>
  <c r="AT367" s="1"/>
  <c r="Q368"/>
  <c r="AO368" s="1"/>
  <c r="U368"/>
  <c r="AS368" s="1"/>
  <c r="Y368"/>
  <c r="P369"/>
  <c r="AN369" s="1"/>
  <c r="T369"/>
  <c r="AR369" s="1"/>
  <c r="X369"/>
  <c r="C370"/>
  <c r="O370"/>
  <c r="AM370" s="1"/>
  <c r="S370"/>
  <c r="AQ370" s="1"/>
  <c r="W370"/>
  <c r="AU370" s="1"/>
  <c r="N371"/>
  <c r="AL371" s="1"/>
  <c r="R371"/>
  <c r="AP371" s="1"/>
  <c r="V371"/>
  <c r="AT371" s="1"/>
  <c r="Q372"/>
  <c r="AO372" s="1"/>
  <c r="U372"/>
  <c r="AS372" s="1"/>
  <c r="Y372"/>
  <c r="P373"/>
  <c r="AN373" s="1"/>
  <c r="T373"/>
  <c r="AR373" s="1"/>
  <c r="X373"/>
  <c r="C374"/>
  <c r="O374"/>
  <c r="AM374" s="1"/>
  <c r="S374"/>
  <c r="AQ374" s="1"/>
  <c r="W374"/>
  <c r="AU374" s="1"/>
  <c r="N375"/>
  <c r="AL375" s="1"/>
  <c r="R375"/>
  <c r="AP375" s="1"/>
  <c r="V375"/>
  <c r="AT375" s="1"/>
  <c r="Q376"/>
  <c r="AO376" s="1"/>
  <c r="U376"/>
  <c r="AS376" s="1"/>
  <c r="Y376"/>
  <c r="P377"/>
  <c r="AN377" s="1"/>
  <c r="T377"/>
  <c r="AR377" s="1"/>
  <c r="X377"/>
  <c r="C378"/>
  <c r="O378"/>
  <c r="AM378" s="1"/>
  <c r="S378"/>
  <c r="AQ378" s="1"/>
  <c r="W378"/>
  <c r="AU378" s="1"/>
  <c r="N379"/>
  <c r="AL379" s="1"/>
  <c r="R379"/>
  <c r="AP379" s="1"/>
  <c r="V379"/>
  <c r="AT379" s="1"/>
  <c r="Q380"/>
  <c r="AO380" s="1"/>
  <c r="U380"/>
  <c r="AS380" s="1"/>
  <c r="Y380"/>
  <c r="P381"/>
  <c r="AN381" s="1"/>
  <c r="T381"/>
  <c r="AR381" s="1"/>
  <c r="X381"/>
  <c r="C382"/>
  <c r="O382"/>
  <c r="AM382" s="1"/>
  <c r="S382"/>
  <c r="AQ382" s="1"/>
  <c r="W382"/>
  <c r="AU382" s="1"/>
  <c r="N383"/>
  <c r="AL383" s="1"/>
  <c r="R383"/>
  <c r="AP383" s="1"/>
  <c r="V383"/>
  <c r="AT383" s="1"/>
  <c r="Q384"/>
  <c r="AO384" s="1"/>
  <c r="U384"/>
  <c r="AS384" s="1"/>
  <c r="Y384"/>
  <c r="P385"/>
  <c r="AN385" s="1"/>
  <c r="T385"/>
  <c r="AR385" s="1"/>
  <c r="X385"/>
  <c r="C386"/>
  <c r="O386"/>
  <c r="AM386" s="1"/>
  <c r="S386"/>
  <c r="AQ386" s="1"/>
  <c r="W386"/>
  <c r="AU386" s="1"/>
  <c r="N387"/>
  <c r="AL387" s="1"/>
  <c r="R387"/>
  <c r="AP387" s="1"/>
  <c r="V387"/>
  <c r="AT387" s="1"/>
  <c r="Q388"/>
  <c r="U388"/>
  <c r="AS388" s="1"/>
  <c r="Y388"/>
  <c r="P389"/>
  <c r="AN389" s="1"/>
  <c r="T389"/>
  <c r="AR389" s="1"/>
  <c r="X389"/>
  <c r="C390"/>
  <c r="O390"/>
  <c r="AM390" s="1"/>
  <c r="S390"/>
  <c r="AQ390" s="1"/>
  <c r="W390"/>
  <c r="AU390" s="1"/>
  <c r="N391"/>
  <c r="AL391" s="1"/>
  <c r="R391"/>
  <c r="AP391" s="1"/>
  <c r="V391"/>
  <c r="AT391" s="1"/>
  <c r="Q392"/>
  <c r="AO392" s="1"/>
  <c r="U392"/>
  <c r="AS392" s="1"/>
  <c r="Y392"/>
  <c r="P393"/>
  <c r="AN393" s="1"/>
  <c r="T393"/>
  <c r="AR393" s="1"/>
  <c r="X393"/>
  <c r="C394"/>
  <c r="O394"/>
  <c r="AM394" s="1"/>
  <c r="S394"/>
  <c r="AQ394" s="1"/>
  <c r="W394"/>
  <c r="AU394" s="1"/>
  <c r="N395"/>
  <c r="AL395" s="1"/>
  <c r="R395"/>
  <c r="AP395" s="1"/>
  <c r="V395"/>
  <c r="AT395" s="1"/>
  <c r="Q396"/>
  <c r="AO396" s="1"/>
  <c r="U396"/>
  <c r="Y396"/>
  <c r="P397"/>
  <c r="AN397" s="1"/>
  <c r="T397"/>
  <c r="AR397" s="1"/>
  <c r="X397"/>
  <c r="C398"/>
  <c r="O398"/>
  <c r="AM398" s="1"/>
  <c r="S398"/>
  <c r="AQ398" s="1"/>
  <c r="W398"/>
  <c r="AU398" s="1"/>
  <c r="N399"/>
  <c r="AL399" s="1"/>
  <c r="R399"/>
  <c r="AP399" s="1"/>
  <c r="V399"/>
  <c r="AT399" s="1"/>
  <c r="Q400"/>
  <c r="AO400" s="1"/>
  <c r="U400"/>
  <c r="Y400"/>
  <c r="AW400" s="1"/>
  <c r="P401"/>
  <c r="AN401" s="1"/>
  <c r="T401"/>
  <c r="AR401" s="1"/>
  <c r="X401"/>
  <c r="C402"/>
  <c r="O402"/>
  <c r="AM402" s="1"/>
  <c r="S402"/>
  <c r="AQ402" s="1"/>
  <c r="W402"/>
  <c r="AU402" s="1"/>
  <c r="N403"/>
  <c r="AL403" s="1"/>
  <c r="R403"/>
  <c r="AP403" s="1"/>
  <c r="V403"/>
  <c r="AT403" s="1"/>
  <c r="Q404"/>
  <c r="AO404" s="1"/>
  <c r="U404"/>
  <c r="AS404" s="1"/>
  <c r="Y404"/>
  <c r="P405"/>
  <c r="AN405" s="1"/>
  <c r="T405"/>
  <c r="AR405" s="1"/>
  <c r="X405"/>
  <c r="C406"/>
  <c r="O406"/>
  <c r="AM406" s="1"/>
  <c r="S406"/>
  <c r="AQ406" s="1"/>
  <c r="W406"/>
  <c r="AU406" s="1"/>
  <c r="N407"/>
  <c r="AL407" s="1"/>
  <c r="R407"/>
  <c r="AP407" s="1"/>
  <c r="V407"/>
  <c r="AT407" s="1"/>
  <c r="Q408"/>
  <c r="AO408" s="1"/>
  <c r="U408"/>
  <c r="AS408" s="1"/>
  <c r="Y408"/>
  <c r="P409"/>
  <c r="AN409" s="1"/>
  <c r="T409"/>
  <c r="AR409" s="1"/>
  <c r="X409"/>
  <c r="C410"/>
  <c r="O410"/>
  <c r="AM410" s="1"/>
  <c r="S410"/>
  <c r="AQ410" s="1"/>
  <c r="W410"/>
  <c r="AU410" s="1"/>
  <c r="N411"/>
  <c r="AL411" s="1"/>
  <c r="R411"/>
  <c r="AP411" s="1"/>
  <c r="V411"/>
  <c r="AT411" s="1"/>
  <c r="Q412"/>
  <c r="AO412" s="1"/>
  <c r="U412"/>
  <c r="AS412" s="1"/>
  <c r="Y412"/>
  <c r="P413"/>
  <c r="AN413" s="1"/>
  <c r="T413"/>
  <c r="AR413" s="1"/>
  <c r="X413"/>
  <c r="C414"/>
  <c r="O414"/>
  <c r="AM414" s="1"/>
  <c r="S414"/>
  <c r="AQ414" s="1"/>
  <c r="W414"/>
  <c r="AU414" s="1"/>
  <c r="N415"/>
  <c r="AL415" s="1"/>
  <c r="R415"/>
  <c r="AP415" s="1"/>
  <c r="V415"/>
  <c r="AT415" s="1"/>
  <c r="Q416"/>
  <c r="AO416" s="1"/>
  <c r="U416"/>
  <c r="AS416" s="1"/>
  <c r="Y416"/>
  <c r="P417"/>
  <c r="AN417" s="1"/>
  <c r="T417"/>
  <c r="AR417" s="1"/>
  <c r="X417"/>
  <c r="C418"/>
  <c r="O418"/>
  <c r="AM418" s="1"/>
  <c r="S418"/>
  <c r="AQ418" s="1"/>
  <c r="W418"/>
  <c r="AU418" s="1"/>
  <c r="N419"/>
  <c r="AL419" s="1"/>
  <c r="R419"/>
  <c r="AP419" s="1"/>
  <c r="V419"/>
  <c r="AT419" s="1"/>
  <c r="Q420"/>
  <c r="AO420" s="1"/>
  <c r="U420"/>
  <c r="AS420" s="1"/>
  <c r="Y420"/>
  <c r="P421"/>
  <c r="AN421" s="1"/>
  <c r="T421"/>
  <c r="AR421" s="1"/>
  <c r="X421"/>
  <c r="C422"/>
  <c r="O422"/>
  <c r="AM422" s="1"/>
  <c r="S422"/>
  <c r="AQ422" s="1"/>
  <c r="W422"/>
  <c r="AU422" s="1"/>
  <c r="N423"/>
  <c r="AL423" s="1"/>
  <c r="R423"/>
  <c r="AP423" s="1"/>
  <c r="V423"/>
  <c r="AT423" s="1"/>
  <c r="Q424"/>
  <c r="AO424" s="1"/>
  <c r="U424"/>
  <c r="AS424" s="1"/>
  <c r="Y424"/>
  <c r="P425"/>
  <c r="AN425" s="1"/>
  <c r="T425"/>
  <c r="AR425" s="1"/>
  <c r="X425"/>
  <c r="C426"/>
  <c r="O426"/>
  <c r="AM426" s="1"/>
  <c r="S426"/>
  <c r="AQ426" s="1"/>
  <c r="W426"/>
  <c r="AU426" s="1"/>
  <c r="N427"/>
  <c r="AL427" s="1"/>
  <c r="R427"/>
  <c r="AP427" s="1"/>
  <c r="V427"/>
  <c r="AT427" s="1"/>
  <c r="Q428"/>
  <c r="AO428" s="1"/>
  <c r="U428"/>
  <c r="AS428" s="1"/>
  <c r="Y428"/>
  <c r="P429"/>
  <c r="AN429" s="1"/>
  <c r="T429"/>
  <c r="AR429" s="1"/>
  <c r="X429"/>
  <c r="C430"/>
  <c r="O430"/>
  <c r="AM430" s="1"/>
  <c r="S430"/>
  <c r="AQ430" s="1"/>
  <c r="W430"/>
  <c r="AU430" s="1"/>
  <c r="N431"/>
  <c r="AL431" s="1"/>
  <c r="R431"/>
  <c r="AP431" s="1"/>
  <c r="V431"/>
  <c r="AT431" s="1"/>
  <c r="Q432"/>
  <c r="AO432" s="1"/>
  <c r="U432"/>
  <c r="AS432" s="1"/>
  <c r="Y432"/>
  <c r="P433"/>
  <c r="AN433" s="1"/>
  <c r="T433"/>
  <c r="AR433" s="1"/>
  <c r="X433"/>
  <c r="C434"/>
  <c r="O434"/>
  <c r="AM434" s="1"/>
  <c r="S434"/>
  <c r="AQ434" s="1"/>
  <c r="W434"/>
  <c r="AU434" s="1"/>
  <c r="N435"/>
  <c r="AL435" s="1"/>
  <c r="R435"/>
  <c r="AP435" s="1"/>
  <c r="V435"/>
  <c r="AT435" s="1"/>
  <c r="Q436"/>
  <c r="AO436" s="1"/>
  <c r="U436"/>
  <c r="AS436" s="1"/>
  <c r="Y436"/>
  <c r="P437"/>
  <c r="T437"/>
  <c r="AR437" s="1"/>
  <c r="X437"/>
  <c r="C438"/>
  <c r="O438"/>
  <c r="AM438" s="1"/>
  <c r="S438"/>
  <c r="AQ438" s="1"/>
  <c r="W438"/>
  <c r="AU438" s="1"/>
  <c r="N439"/>
  <c r="AL439" s="1"/>
  <c r="R439"/>
  <c r="AP439" s="1"/>
  <c r="V439"/>
  <c r="AT439" s="1"/>
  <c r="Q440"/>
  <c r="AO440" s="1"/>
  <c r="U440"/>
  <c r="AS440" s="1"/>
  <c r="Y440"/>
  <c r="P441"/>
  <c r="AN441" s="1"/>
  <c r="T441"/>
  <c r="AR441" s="1"/>
  <c r="X441"/>
  <c r="C442"/>
  <c r="O442"/>
  <c r="AM442" s="1"/>
  <c r="S442"/>
  <c r="AQ442" s="1"/>
  <c r="W442"/>
  <c r="AU442" s="1"/>
  <c r="N443"/>
  <c r="R443"/>
  <c r="V443"/>
  <c r="Q444"/>
  <c r="U444"/>
  <c r="Y444"/>
  <c r="M444" s="1"/>
  <c r="P445"/>
  <c r="T445"/>
  <c r="X445"/>
  <c r="L445" s="1"/>
  <c r="C446"/>
  <c r="O446"/>
  <c r="S446"/>
  <c r="W446"/>
  <c r="N447"/>
  <c r="R447"/>
  <c r="V447"/>
  <c r="Q448"/>
  <c r="U448"/>
  <c r="Y448"/>
  <c r="M448" s="1"/>
  <c r="P449"/>
  <c r="T449"/>
  <c r="X449"/>
  <c r="L449" s="1"/>
  <c r="C450"/>
  <c r="O450"/>
  <c r="S450"/>
  <c r="W450"/>
  <c r="N451"/>
  <c r="R451"/>
  <c r="V451"/>
  <c r="Q452"/>
  <c r="U452"/>
  <c r="Y452"/>
  <c r="M452" s="1"/>
  <c r="P453"/>
  <c r="T453"/>
  <c r="X453"/>
  <c r="L453" s="1"/>
  <c r="C454"/>
  <c r="O454"/>
  <c r="S454"/>
  <c r="W454"/>
  <c r="N455"/>
  <c r="R455"/>
  <c r="V455"/>
  <c r="Q456"/>
  <c r="U456"/>
  <c r="Y456"/>
  <c r="M456" s="1"/>
  <c r="P457"/>
  <c r="T457"/>
  <c r="X457"/>
  <c r="L457" s="1"/>
  <c r="C458"/>
  <c r="O458"/>
  <c r="S458"/>
  <c r="W458"/>
  <c r="N459"/>
  <c r="R459"/>
  <c r="V459"/>
  <c r="Q460"/>
  <c r="U460"/>
  <c r="Y460"/>
  <c r="M460" s="1"/>
  <c r="P461"/>
  <c r="T461"/>
  <c r="X461"/>
  <c r="L461" s="1"/>
  <c r="C462"/>
  <c r="O462"/>
  <c r="S462"/>
  <c r="W462"/>
  <c r="N463"/>
  <c r="R463"/>
  <c r="V463"/>
  <c r="Q464"/>
  <c r="U464"/>
  <c r="Y464"/>
  <c r="M464" s="1"/>
  <c r="P465"/>
  <c r="T465"/>
  <c r="X465"/>
  <c r="L465" s="1"/>
  <c r="C466"/>
  <c r="O466"/>
  <c r="S466"/>
  <c r="W466"/>
  <c r="N467"/>
  <c r="R467"/>
  <c r="V467"/>
  <c r="Q468"/>
  <c r="F468" s="1"/>
  <c r="U468"/>
  <c r="Y468"/>
  <c r="M468" s="1"/>
  <c r="P469"/>
  <c r="T469"/>
  <c r="X469"/>
  <c r="L469" s="1"/>
  <c r="C470"/>
  <c r="O470"/>
  <c r="S470"/>
  <c r="W470"/>
  <c r="N471"/>
  <c r="R471"/>
  <c r="V471"/>
  <c r="Q472"/>
  <c r="U472"/>
  <c r="Y472"/>
  <c r="M472" s="1"/>
  <c r="P473"/>
  <c r="T473"/>
  <c r="X473"/>
  <c r="L473" s="1"/>
  <c r="C474"/>
  <c r="O474"/>
  <c r="S474"/>
  <c r="W474"/>
  <c r="N475"/>
  <c r="R475"/>
  <c r="V475"/>
  <c r="Q476"/>
  <c r="U476"/>
  <c r="Y476"/>
  <c r="M476" s="1"/>
  <c r="P477"/>
  <c r="T477"/>
  <c r="X477"/>
  <c r="L477" s="1"/>
  <c r="C478"/>
  <c r="O478"/>
  <c r="S478"/>
  <c r="W478"/>
  <c r="N479"/>
  <c r="R479"/>
  <c r="V479"/>
  <c r="Q480"/>
  <c r="U480"/>
  <c r="Y480"/>
  <c r="P481"/>
  <c r="T481"/>
  <c r="X481"/>
  <c r="L481" s="1"/>
  <c r="C482"/>
  <c r="O482"/>
  <c r="S482"/>
  <c r="W482"/>
  <c r="N483"/>
  <c r="R483"/>
  <c r="V483"/>
  <c r="Q484"/>
  <c r="U484"/>
  <c r="Y484"/>
  <c r="M484" s="1"/>
  <c r="P485"/>
  <c r="T485"/>
  <c r="X485"/>
  <c r="L485" s="1"/>
  <c r="C486"/>
  <c r="O486"/>
  <c r="S486"/>
  <c r="W486"/>
  <c r="N487"/>
  <c r="R487"/>
  <c r="V487"/>
  <c r="Q488"/>
  <c r="U488"/>
  <c r="Y488"/>
  <c r="M488" s="1"/>
  <c r="P489"/>
  <c r="T489"/>
  <c r="X489"/>
  <c r="L489" s="1"/>
  <c r="C490"/>
  <c r="O490"/>
  <c r="S490"/>
  <c r="W490"/>
  <c r="N491"/>
  <c r="R491"/>
  <c r="V491"/>
  <c r="Q492"/>
  <c r="U492"/>
  <c r="Y492"/>
  <c r="M492" s="1"/>
  <c r="P493"/>
  <c r="T493"/>
  <c r="X493"/>
  <c r="L493" s="1"/>
  <c r="C494"/>
  <c r="O494"/>
  <c r="S494"/>
  <c r="W494"/>
  <c r="N495"/>
  <c r="R495"/>
  <c r="V495"/>
  <c r="Q496"/>
  <c r="U496"/>
  <c r="Y496"/>
  <c r="M496" s="1"/>
  <c r="P497"/>
  <c r="T497"/>
  <c r="X497"/>
  <c r="L497" s="1"/>
  <c r="C498"/>
  <c r="O498"/>
  <c r="S498"/>
  <c r="W498"/>
  <c r="N499"/>
  <c r="R499"/>
  <c r="V499"/>
  <c r="Q500"/>
  <c r="U500"/>
  <c r="Y500"/>
  <c r="M500" s="1"/>
  <c r="P501"/>
  <c r="T501"/>
  <c r="X501"/>
  <c r="L501" s="1"/>
  <c r="C502"/>
  <c r="O502"/>
  <c r="S502"/>
  <c r="W502"/>
  <c r="N503"/>
  <c r="R503"/>
  <c r="V503"/>
  <c r="Q504"/>
  <c r="U504"/>
  <c r="Y504"/>
  <c r="M504" s="1"/>
  <c r="P505"/>
  <c r="T505"/>
  <c r="X505"/>
  <c r="L505" s="1"/>
  <c r="C506"/>
  <c r="O506"/>
  <c r="S506"/>
  <c r="W506"/>
  <c r="N507"/>
  <c r="R507"/>
  <c r="V507"/>
  <c r="Q508"/>
  <c r="U508"/>
  <c r="Y508"/>
  <c r="M508" s="1"/>
  <c r="P509"/>
  <c r="T509"/>
  <c r="X509"/>
  <c r="L509" s="1"/>
  <c r="C510"/>
  <c r="O510"/>
  <c r="S510"/>
  <c r="W510"/>
  <c r="N511"/>
  <c r="R511"/>
  <c r="V511"/>
  <c r="Q512"/>
  <c r="U512"/>
  <c r="Y512"/>
  <c r="M512" s="1"/>
  <c r="P513"/>
  <c r="T513"/>
  <c r="X513"/>
  <c r="L513" s="1"/>
  <c r="C514"/>
  <c r="O514"/>
  <c r="S514"/>
  <c r="W514"/>
  <c r="N515"/>
  <c r="R515"/>
  <c r="V515"/>
  <c r="Q516"/>
  <c r="U516"/>
  <c r="Y516"/>
  <c r="M516" s="1"/>
  <c r="P517"/>
  <c r="T517"/>
  <c r="X517"/>
  <c r="L517" s="1"/>
  <c r="C518"/>
  <c r="O518"/>
  <c r="S518"/>
  <c r="W518"/>
  <c r="N519"/>
  <c r="R519"/>
  <c r="V519"/>
  <c r="Q520"/>
  <c r="U520"/>
  <c r="Y520"/>
  <c r="M520" s="1"/>
  <c r="P521"/>
  <c r="T521"/>
  <c r="X521"/>
  <c r="L521" s="1"/>
  <c r="C522"/>
  <c r="O522"/>
  <c r="S522"/>
  <c r="W522"/>
  <c r="N523"/>
  <c r="R523"/>
  <c r="V523"/>
  <c r="Q524"/>
  <c r="U524"/>
  <c r="Y524"/>
  <c r="M524" s="1"/>
  <c r="P525"/>
  <c r="T525"/>
  <c r="X525"/>
  <c r="L525" s="1"/>
  <c r="C526"/>
  <c r="O526"/>
  <c r="S526"/>
  <c r="W526"/>
  <c r="N527"/>
  <c r="R527"/>
  <c r="V527"/>
  <c r="Q528"/>
  <c r="U528"/>
  <c r="Y528"/>
  <c r="M528" s="1"/>
  <c r="P529"/>
  <c r="T529"/>
  <c r="X529"/>
  <c r="L529" s="1"/>
  <c r="C530"/>
  <c r="O530"/>
  <c r="S530"/>
  <c r="W530"/>
  <c r="N531"/>
  <c r="R531"/>
  <c r="V531"/>
  <c r="Q532"/>
  <c r="CW532" s="1"/>
  <c r="U532"/>
  <c r="Y532"/>
  <c r="M532" s="1"/>
  <c r="P533"/>
  <c r="T533"/>
  <c r="X533"/>
  <c r="L533" s="1"/>
  <c r="C534"/>
  <c r="O534"/>
  <c r="S534"/>
  <c r="W534"/>
  <c r="N535"/>
  <c r="R535"/>
  <c r="V535"/>
  <c r="Q536"/>
  <c r="U536"/>
  <c r="Y536"/>
  <c r="M536" s="1"/>
  <c r="P537"/>
  <c r="T537"/>
  <c r="X537"/>
  <c r="L537" s="1"/>
  <c r="C538"/>
  <c r="O538"/>
  <c r="S538"/>
  <c r="W538"/>
  <c r="N539"/>
  <c r="R539"/>
  <c r="V539"/>
  <c r="Q540"/>
  <c r="U540"/>
  <c r="Y540"/>
  <c r="M540" s="1"/>
  <c r="P541"/>
  <c r="T541"/>
  <c r="X541"/>
  <c r="L541" s="1"/>
  <c r="C542"/>
  <c r="O542"/>
  <c r="S542"/>
  <c r="W542"/>
  <c r="N543"/>
  <c r="R543"/>
  <c r="V543"/>
  <c r="Q544"/>
  <c r="U544"/>
  <c r="Y544"/>
  <c r="M544" s="1"/>
  <c r="P545"/>
  <c r="T545"/>
  <c r="X545"/>
  <c r="L545" s="1"/>
  <c r="C546"/>
  <c r="O546"/>
  <c r="S546"/>
  <c r="W546"/>
  <c r="N547"/>
  <c r="R547"/>
  <c r="V547"/>
  <c r="Q548"/>
  <c r="U548"/>
  <c r="Y548"/>
  <c r="M548" s="1"/>
  <c r="P549"/>
  <c r="T549"/>
  <c r="X549"/>
  <c r="L549" s="1"/>
  <c r="C550"/>
  <c r="O550"/>
  <c r="S550"/>
  <c r="W550"/>
  <c r="N551"/>
  <c r="R551"/>
  <c r="V551"/>
  <c r="Q552"/>
  <c r="U552"/>
  <c r="Y552"/>
  <c r="M552" s="1"/>
  <c r="P553"/>
  <c r="T553"/>
  <c r="X553"/>
  <c r="L553" s="1"/>
  <c r="C554"/>
  <c r="O554"/>
  <c r="S554"/>
  <c r="W554"/>
  <c r="N555"/>
  <c r="R555"/>
  <c r="V555"/>
  <c r="Q556"/>
  <c r="U556"/>
  <c r="Y556"/>
  <c r="M556" s="1"/>
  <c r="P557"/>
  <c r="T557"/>
  <c r="X557"/>
  <c r="L557" s="1"/>
  <c r="C558"/>
  <c r="O558"/>
  <c r="S558"/>
  <c r="W558"/>
  <c r="N559"/>
  <c r="R559"/>
  <c r="V559"/>
  <c r="Q560"/>
  <c r="U560"/>
  <c r="Y560"/>
  <c r="M560" s="1"/>
  <c r="P561"/>
  <c r="T561"/>
  <c r="X561"/>
  <c r="L561" s="1"/>
  <c r="C562"/>
  <c r="O562"/>
  <c r="S562"/>
  <c r="W562"/>
  <c r="N563"/>
  <c r="R563"/>
  <c r="V563"/>
  <c r="Q564"/>
  <c r="U564"/>
  <c r="Y564"/>
  <c r="M564" s="1"/>
  <c r="P565"/>
  <c r="T565"/>
  <c r="X565"/>
  <c r="L565" s="1"/>
  <c r="C566"/>
  <c r="O566"/>
  <c r="S566"/>
  <c r="W566"/>
  <c r="N567"/>
  <c r="R567"/>
  <c r="V567"/>
  <c r="Q568"/>
  <c r="U568"/>
  <c r="Y568"/>
  <c r="M568" s="1"/>
  <c r="P569"/>
  <c r="T569"/>
  <c r="X569"/>
  <c r="L569" s="1"/>
  <c r="C570"/>
  <c r="O570"/>
  <c r="S570"/>
  <c r="W570"/>
  <c r="N571"/>
  <c r="R571"/>
  <c r="V571"/>
  <c r="Q572"/>
  <c r="U572"/>
  <c r="Y572"/>
  <c r="M572" s="1"/>
  <c r="P573"/>
  <c r="T573"/>
  <c r="X573"/>
  <c r="L573" s="1"/>
  <c r="C574"/>
  <c r="O574"/>
  <c r="S574"/>
  <c r="W574"/>
  <c r="N575"/>
  <c r="R575"/>
  <c r="V575"/>
  <c r="Q576"/>
  <c r="U576"/>
  <c r="Y576"/>
  <c r="M576" s="1"/>
  <c r="P577"/>
  <c r="T577"/>
  <c r="X577"/>
  <c r="L577" s="1"/>
  <c r="C578"/>
  <c r="O578"/>
  <c r="S578"/>
  <c r="W578"/>
  <c r="N579"/>
  <c r="R579"/>
  <c r="V579"/>
  <c r="Q580"/>
  <c r="U580"/>
  <c r="Y580"/>
  <c r="M580" s="1"/>
  <c r="P581"/>
  <c r="CV581" s="1"/>
  <c r="T581"/>
  <c r="X581"/>
  <c r="L581" s="1"/>
  <c r="C582"/>
  <c r="O582"/>
  <c r="S582"/>
  <c r="W582"/>
  <c r="N583"/>
  <c r="R583"/>
  <c r="V583"/>
  <c r="Q584"/>
  <c r="U584"/>
  <c r="Y584"/>
  <c r="M584" s="1"/>
  <c r="P585"/>
  <c r="T585"/>
  <c r="X585"/>
  <c r="L585" s="1"/>
  <c r="C586"/>
  <c r="O586"/>
  <c r="S586"/>
  <c r="W586"/>
  <c r="N587"/>
  <c r="R587"/>
  <c r="V587"/>
  <c r="Q588"/>
  <c r="U588"/>
  <c r="Y588"/>
  <c r="M588" s="1"/>
  <c r="P589"/>
  <c r="T589"/>
  <c r="X589"/>
  <c r="L589" s="1"/>
  <c r="C590"/>
  <c r="O590"/>
  <c r="S590"/>
  <c r="W590"/>
  <c r="N591"/>
  <c r="R591"/>
  <c r="V591"/>
  <c r="Q592"/>
  <c r="U592"/>
  <c r="Y592"/>
  <c r="M592" s="1"/>
  <c r="P593"/>
  <c r="T593"/>
  <c r="X593"/>
  <c r="L593" s="1"/>
  <c r="C594"/>
  <c r="O594"/>
  <c r="S594"/>
  <c r="W594"/>
  <c r="N595"/>
  <c r="R595"/>
  <c r="V595"/>
  <c r="Q596"/>
  <c r="U596"/>
  <c r="Y596"/>
  <c r="M596" s="1"/>
  <c r="P597"/>
  <c r="T597"/>
  <c r="X597"/>
  <c r="L597" s="1"/>
  <c r="C598"/>
  <c r="O598"/>
  <c r="S598"/>
  <c r="W598"/>
  <c r="N599"/>
  <c r="R599"/>
  <c r="V599"/>
  <c r="Q600"/>
  <c r="U600"/>
  <c r="Y600"/>
  <c r="M600" s="1"/>
  <c r="P601"/>
  <c r="T601"/>
  <c r="X601"/>
  <c r="L601" s="1"/>
  <c r="C602"/>
  <c r="O602"/>
  <c r="S602"/>
  <c r="W602"/>
  <c r="N603"/>
  <c r="R603"/>
  <c r="V603"/>
  <c r="Q604"/>
  <c r="U604"/>
  <c r="Y604"/>
  <c r="M604" s="1"/>
  <c r="P605"/>
  <c r="T605"/>
  <c r="X605"/>
  <c r="L605" s="1"/>
  <c r="C606"/>
  <c r="O606"/>
  <c r="S606"/>
  <c r="W606"/>
  <c r="N607"/>
  <c r="R607"/>
  <c r="V607"/>
  <c r="Q608"/>
  <c r="U608"/>
  <c r="Y608"/>
  <c r="M608" s="1"/>
  <c r="P609"/>
  <c r="T609"/>
  <c r="X609"/>
  <c r="L609" s="1"/>
  <c r="C610"/>
  <c r="O610"/>
  <c r="S610"/>
  <c r="W610"/>
  <c r="N611"/>
  <c r="R611"/>
  <c r="V611"/>
  <c r="Q612"/>
  <c r="U612"/>
  <c r="Y612"/>
  <c r="M612" s="1"/>
  <c r="P613"/>
  <c r="T613"/>
  <c r="X613"/>
  <c r="L613" s="1"/>
  <c r="C614"/>
  <c r="O614"/>
  <c r="S614"/>
  <c r="W614"/>
  <c r="N615"/>
  <c r="R615"/>
  <c r="V615"/>
  <c r="Q616"/>
  <c r="U616"/>
  <c r="Y616"/>
  <c r="M616" s="1"/>
  <c r="P617"/>
  <c r="T617"/>
  <c r="X617"/>
  <c r="L617" s="1"/>
  <c r="C618"/>
  <c r="O618"/>
  <c r="S618"/>
  <c r="W618"/>
  <c r="N619"/>
  <c r="R619"/>
  <c r="V619"/>
  <c r="Q620"/>
  <c r="U620"/>
  <c r="Y620"/>
  <c r="M620" s="1"/>
  <c r="P621"/>
  <c r="T621"/>
  <c r="X621"/>
  <c r="L621" s="1"/>
  <c r="C622"/>
  <c r="O622"/>
  <c r="S622"/>
  <c r="W622"/>
  <c r="N623"/>
  <c r="R623"/>
  <c r="V623"/>
  <c r="Q624"/>
  <c r="U624"/>
  <c r="Y624"/>
  <c r="M624" s="1"/>
  <c r="P625"/>
  <c r="T625"/>
  <c r="X625"/>
  <c r="L625" s="1"/>
  <c r="C626"/>
  <c r="O626"/>
  <c r="S626"/>
  <c r="W626"/>
  <c r="N627"/>
  <c r="R627"/>
  <c r="V627"/>
  <c r="Q628"/>
  <c r="U628"/>
  <c r="Y628"/>
  <c r="M628" s="1"/>
  <c r="P629"/>
  <c r="T629"/>
  <c r="X629"/>
  <c r="L629" s="1"/>
  <c r="C630"/>
  <c r="O630"/>
  <c r="DG630" s="1"/>
  <c r="S630"/>
  <c r="W630"/>
  <c r="N631"/>
  <c r="R631"/>
  <c r="V631"/>
  <c r="Q632"/>
  <c r="DI632" s="1"/>
  <c r="U632"/>
  <c r="Y632"/>
  <c r="M632" s="1"/>
  <c r="P633"/>
  <c r="T633"/>
  <c r="X633"/>
  <c r="L633" s="1"/>
  <c r="C634"/>
  <c r="O634"/>
  <c r="S634"/>
  <c r="W634"/>
  <c r="N635"/>
  <c r="R635"/>
  <c r="V635"/>
  <c r="Q636"/>
  <c r="U636"/>
  <c r="Y636"/>
  <c r="M636" s="1"/>
  <c r="P637"/>
  <c r="T637"/>
  <c r="X637"/>
  <c r="L637" s="1"/>
  <c r="C638"/>
  <c r="O638"/>
  <c r="S638"/>
  <c r="W638"/>
  <c r="N639"/>
  <c r="R639"/>
  <c r="V639"/>
  <c r="Q640"/>
  <c r="U640"/>
  <c r="Y640"/>
  <c r="M640" s="1"/>
  <c r="P641"/>
  <c r="T641"/>
  <c r="X641"/>
  <c r="L641" s="1"/>
  <c r="C642"/>
  <c r="O642"/>
  <c r="CU642" s="1"/>
  <c r="S642"/>
  <c r="DK642" s="1"/>
  <c r="W642"/>
  <c r="EA642" s="1"/>
  <c r="N643"/>
  <c r="BV643" s="1"/>
  <c r="R643"/>
  <c r="CX643" s="1"/>
  <c r="V643"/>
  <c r="CD643" s="1"/>
  <c r="Q644"/>
  <c r="U644"/>
  <c r="Y644"/>
  <c r="M644" s="1"/>
  <c r="P645"/>
  <c r="T645"/>
  <c r="X645"/>
  <c r="L645" s="1"/>
  <c r="C646"/>
  <c r="O646"/>
  <c r="S646"/>
  <c r="W646"/>
  <c r="N647"/>
  <c r="R647"/>
  <c r="V647"/>
  <c r="Q648"/>
  <c r="U648"/>
  <c r="Y648"/>
  <c r="M648" s="1"/>
  <c r="P649"/>
  <c r="T649"/>
  <c r="X649"/>
  <c r="C650"/>
  <c r="O650"/>
  <c r="S650"/>
  <c r="BO650" s="1"/>
  <c r="W650"/>
  <c r="N651"/>
  <c r="R651"/>
  <c r="V651"/>
  <c r="Q652"/>
  <c r="U652"/>
  <c r="Y652"/>
  <c r="M652" s="1"/>
  <c r="P653"/>
  <c r="DH653" s="1"/>
  <c r="T653"/>
  <c r="DX653" s="1"/>
  <c r="X653"/>
  <c r="L653" s="1"/>
  <c r="C654"/>
  <c r="O654"/>
  <c r="S654"/>
  <c r="W654"/>
  <c r="N655"/>
  <c r="R655"/>
  <c r="V655"/>
  <c r="Q656"/>
  <c r="U656"/>
  <c r="Y656"/>
  <c r="M656" s="1"/>
  <c r="P657"/>
  <c r="T657"/>
  <c r="X657"/>
  <c r="L657" s="1"/>
  <c r="C658"/>
  <c r="O658"/>
  <c r="S658"/>
  <c r="W658"/>
  <c r="N659"/>
  <c r="R659"/>
  <c r="V659"/>
  <c r="Q660"/>
  <c r="U660"/>
  <c r="Y660"/>
  <c r="M660" s="1"/>
  <c r="P661"/>
  <c r="T661"/>
  <c r="X661"/>
  <c r="L661" s="1"/>
  <c r="C662"/>
  <c r="O662"/>
  <c r="S662"/>
  <c r="W662"/>
  <c r="N663"/>
  <c r="R663"/>
  <c r="V663"/>
  <c r="Q664"/>
  <c r="U664"/>
  <c r="Y664"/>
  <c r="M664" s="1"/>
  <c r="P665"/>
  <c r="T665"/>
  <c r="X665"/>
  <c r="L665" s="1"/>
  <c r="C666"/>
  <c r="O666"/>
  <c r="S666"/>
  <c r="W666"/>
  <c r="N667"/>
  <c r="R667"/>
  <c r="V667"/>
  <c r="Q668"/>
  <c r="U668"/>
  <c r="Y668"/>
  <c r="M668" s="1"/>
  <c r="P669"/>
  <c r="T669"/>
  <c r="X669"/>
  <c r="L669" s="1"/>
  <c r="C670"/>
  <c r="O670"/>
  <c r="S670"/>
  <c r="W670"/>
  <c r="N671"/>
  <c r="R671"/>
  <c r="V671"/>
  <c r="Q672"/>
  <c r="U672"/>
  <c r="Y672"/>
  <c r="M672" s="1"/>
  <c r="P673"/>
  <c r="T673"/>
  <c r="X673"/>
  <c r="L673" s="1"/>
  <c r="C674"/>
  <c r="O674"/>
  <c r="S674"/>
  <c r="W674"/>
  <c r="N675"/>
  <c r="R675"/>
  <c r="V675"/>
  <c r="Q676"/>
  <c r="F676" s="1"/>
  <c r="U676"/>
  <c r="Y676"/>
  <c r="M676" s="1"/>
  <c r="P677"/>
  <c r="T677"/>
  <c r="X677"/>
  <c r="L677" s="1"/>
  <c r="C678"/>
  <c r="O678"/>
  <c r="S678"/>
  <c r="W678"/>
  <c r="N679"/>
  <c r="R679"/>
  <c r="V679"/>
  <c r="Q680"/>
  <c r="U680"/>
  <c r="Y680"/>
  <c r="M680" s="1"/>
  <c r="P681"/>
  <c r="T681"/>
  <c r="X681"/>
  <c r="L681" s="1"/>
  <c r="C682"/>
  <c r="O682"/>
  <c r="S682"/>
  <c r="W682"/>
  <c r="N683"/>
  <c r="R683"/>
  <c r="V683"/>
  <c r="Q684"/>
  <c r="U684"/>
  <c r="Y684"/>
  <c r="X686"/>
  <c r="L686" s="1"/>
  <c r="T686"/>
  <c r="P686"/>
  <c r="Q686"/>
  <c r="V686"/>
  <c r="W687"/>
  <c r="S687"/>
  <c r="CY687" s="1"/>
  <c r="O687"/>
  <c r="AY687" s="1"/>
  <c r="C687"/>
  <c r="L687"/>
  <c r="Q687"/>
  <c r="BA687" s="1"/>
  <c r="V687"/>
  <c r="V688"/>
  <c r="R688"/>
  <c r="N688"/>
  <c r="L688"/>
  <c r="Q688"/>
  <c r="W688"/>
  <c r="X690"/>
  <c r="L690" s="1"/>
  <c r="T690"/>
  <c r="P690"/>
  <c r="CJ690" s="1"/>
  <c r="Q690"/>
  <c r="CK690" s="1"/>
  <c r="V690"/>
  <c r="W691"/>
  <c r="S691"/>
  <c r="O691"/>
  <c r="C691"/>
  <c r="L691"/>
  <c r="Q691"/>
  <c r="V691"/>
  <c r="V692"/>
  <c r="R692"/>
  <c r="N692"/>
  <c r="L692"/>
  <c r="Q692"/>
  <c r="W692"/>
  <c r="X694"/>
  <c r="L694" s="1"/>
  <c r="T694"/>
  <c r="P694"/>
  <c r="Q694"/>
  <c r="V694"/>
  <c r="W695"/>
  <c r="S695"/>
  <c r="O695"/>
  <c r="C695"/>
  <c r="L695"/>
  <c r="Q695"/>
  <c r="V695"/>
  <c r="V696"/>
  <c r="R696"/>
  <c r="N696"/>
  <c r="L696"/>
  <c r="Q696"/>
  <c r="W696"/>
  <c r="X698"/>
  <c r="L698" s="1"/>
  <c r="T698"/>
  <c r="P698"/>
  <c r="Q698"/>
  <c r="V698"/>
  <c r="W699"/>
  <c r="S699"/>
  <c r="O699"/>
  <c r="C699"/>
  <c r="L699"/>
  <c r="Q699"/>
  <c r="V699"/>
  <c r="V700"/>
  <c r="R700"/>
  <c r="N700"/>
  <c r="Q700"/>
  <c r="W700"/>
  <c r="X702"/>
  <c r="L702" s="1"/>
  <c r="T702"/>
  <c r="P702"/>
  <c r="Q702"/>
  <c r="V702"/>
  <c r="W703"/>
  <c r="S703"/>
  <c r="O703"/>
  <c r="C703"/>
  <c r="L703"/>
  <c r="Q703"/>
  <c r="V703"/>
  <c r="V704"/>
  <c r="R704"/>
  <c r="N704"/>
  <c r="CT704" s="1"/>
  <c r="L704"/>
  <c r="Q704"/>
  <c r="W704"/>
  <c r="X706"/>
  <c r="L706" s="1"/>
  <c r="T706"/>
  <c r="P706"/>
  <c r="Q706"/>
  <c r="V706"/>
  <c r="W707"/>
  <c r="S707"/>
  <c r="O707"/>
  <c r="C707"/>
  <c r="Q707"/>
  <c r="V707"/>
  <c r="V708"/>
  <c r="R708"/>
  <c r="N708"/>
  <c r="Q708"/>
  <c r="W708"/>
  <c r="X710"/>
  <c r="L710" s="1"/>
  <c r="T710"/>
  <c r="P710"/>
  <c r="F710" s="1"/>
  <c r="Q710"/>
  <c r="V710"/>
  <c r="W711"/>
  <c r="S711"/>
  <c r="O711"/>
  <c r="C711"/>
  <c r="Q711"/>
  <c r="V711"/>
  <c r="V712"/>
  <c r="R712"/>
  <c r="N712"/>
  <c r="Q712"/>
  <c r="W712"/>
  <c r="X714"/>
  <c r="L714" s="1"/>
  <c r="T714"/>
  <c r="P714"/>
  <c r="Q714"/>
  <c r="V714"/>
  <c r="W715"/>
  <c r="CE715" s="1"/>
  <c r="S715"/>
  <c r="O715"/>
  <c r="C715"/>
  <c r="L715"/>
  <c r="Q715"/>
  <c r="V715"/>
  <c r="V716"/>
  <c r="R716"/>
  <c r="N716"/>
  <c r="L716"/>
  <c r="Q716"/>
  <c r="W716"/>
  <c r="X718"/>
  <c r="L718" s="1"/>
  <c r="T718"/>
  <c r="P718"/>
  <c r="Q718"/>
  <c r="V718"/>
  <c r="W719"/>
  <c r="S719"/>
  <c r="O719"/>
  <c r="C719"/>
  <c r="Q719"/>
  <c r="V719"/>
  <c r="V720"/>
  <c r="R720"/>
  <c r="N720"/>
  <c r="Q720"/>
  <c r="W720"/>
  <c r="X722"/>
  <c r="L722" s="1"/>
  <c r="T722"/>
  <c r="P722"/>
  <c r="Q722"/>
  <c r="V722"/>
  <c r="W723"/>
  <c r="S723"/>
  <c r="O723"/>
  <c r="C723"/>
  <c r="L723"/>
  <c r="Q723"/>
  <c r="V723"/>
  <c r="V724"/>
  <c r="R724"/>
  <c r="N724"/>
  <c r="L724"/>
  <c r="Q724"/>
  <c r="W724"/>
  <c r="X726"/>
  <c r="L726" s="1"/>
  <c r="T726"/>
  <c r="P726"/>
  <c r="Q726"/>
  <c r="V726"/>
  <c r="W727"/>
  <c r="S727"/>
  <c r="O727"/>
  <c r="C727"/>
  <c r="L727"/>
  <c r="Q727"/>
  <c r="V727"/>
  <c r="V728"/>
  <c r="R728"/>
  <c r="N728"/>
  <c r="L728"/>
  <c r="Q728"/>
  <c r="W728"/>
  <c r="X730"/>
  <c r="L730" s="1"/>
  <c r="T730"/>
  <c r="P730"/>
  <c r="Q730"/>
  <c r="V730"/>
  <c r="W731"/>
  <c r="S731"/>
  <c r="O731"/>
  <c r="C731"/>
  <c r="Q731"/>
  <c r="V731"/>
  <c r="V732"/>
  <c r="R732"/>
  <c r="N732"/>
  <c r="L732"/>
  <c r="Q732"/>
  <c r="W732"/>
  <c r="X734"/>
  <c r="L734" s="1"/>
  <c r="T734"/>
  <c r="P734"/>
  <c r="Q734"/>
  <c r="BM734" s="1"/>
  <c r="V734"/>
  <c r="W735"/>
  <c r="S735"/>
  <c r="O735"/>
  <c r="C735"/>
  <c r="L735"/>
  <c r="Q735"/>
  <c r="V735"/>
  <c r="V736"/>
  <c r="R736"/>
  <c r="N736"/>
  <c r="Q736"/>
  <c r="W736"/>
  <c r="X738"/>
  <c r="L738" s="1"/>
  <c r="T738"/>
  <c r="P738"/>
  <c r="Q738"/>
  <c r="V738"/>
  <c r="W739"/>
  <c r="S739"/>
  <c r="O739"/>
  <c r="C739"/>
  <c r="L739"/>
  <c r="Q739"/>
  <c r="V739"/>
  <c r="V740"/>
  <c r="R740"/>
  <c r="N740"/>
  <c r="L740"/>
  <c r="Q740"/>
  <c r="W740"/>
  <c r="X742"/>
  <c r="L742" s="1"/>
  <c r="T742"/>
  <c r="P742"/>
  <c r="F742"/>
  <c r="Q742"/>
  <c r="V742"/>
  <c r="W743"/>
  <c r="S743"/>
  <c r="O743"/>
  <c r="C743"/>
  <c r="Q743"/>
  <c r="V743"/>
  <c r="V744"/>
  <c r="R744"/>
  <c r="N744"/>
  <c r="Q744"/>
  <c r="W744"/>
  <c r="X746"/>
  <c r="L746" s="1"/>
  <c r="T746"/>
  <c r="P746"/>
  <c r="Q746"/>
  <c r="V746"/>
  <c r="W747"/>
  <c r="S747"/>
  <c r="O747"/>
  <c r="C747"/>
  <c r="Q747"/>
  <c r="V747"/>
  <c r="V748"/>
  <c r="R748"/>
  <c r="N748"/>
  <c r="L748"/>
  <c r="Q748"/>
  <c r="W748"/>
  <c r="X750"/>
  <c r="T750"/>
  <c r="P750"/>
  <c r="Q750"/>
  <c r="V750"/>
  <c r="W751"/>
  <c r="S751"/>
  <c r="O751"/>
  <c r="C751"/>
  <c r="Q751"/>
  <c r="V751"/>
  <c r="V752"/>
  <c r="R752"/>
  <c r="N752"/>
  <c r="Q752"/>
  <c r="W752"/>
  <c r="X754"/>
  <c r="L754" s="1"/>
  <c r="T754"/>
  <c r="P754"/>
  <c r="Q754"/>
  <c r="V754"/>
  <c r="W755"/>
  <c r="S755"/>
  <c r="O755"/>
  <c r="C755"/>
  <c r="Q755"/>
  <c r="V755"/>
  <c r="V756"/>
  <c r="R756"/>
  <c r="N756"/>
  <c r="L756"/>
  <c r="Q756"/>
  <c r="W756"/>
  <c r="X758"/>
  <c r="L758" s="1"/>
  <c r="T758"/>
  <c r="P758"/>
  <c r="Q758"/>
  <c r="V758"/>
  <c r="W759"/>
  <c r="S759"/>
  <c r="O759"/>
  <c r="C759"/>
  <c r="F759"/>
  <c r="Q759"/>
  <c r="V759"/>
  <c r="V760"/>
  <c r="R760"/>
  <c r="N760"/>
  <c r="L760"/>
  <c r="Q760"/>
  <c r="W760"/>
  <c r="X762"/>
  <c r="L762" s="1"/>
  <c r="T762"/>
  <c r="P762"/>
  <c r="Q762"/>
  <c r="V762"/>
  <c r="W763"/>
  <c r="S763"/>
  <c r="O763"/>
  <c r="C763"/>
  <c r="Q763"/>
  <c r="V763"/>
  <c r="V764"/>
  <c r="R764"/>
  <c r="N764"/>
  <c r="Q764"/>
  <c r="W764"/>
  <c r="X766"/>
  <c r="L766" s="1"/>
  <c r="T766"/>
  <c r="DL766" s="1"/>
  <c r="P766"/>
  <c r="CV766" s="1"/>
  <c r="Q766"/>
  <c r="CW766" s="1"/>
  <c r="V766"/>
  <c r="DZ766" s="1"/>
  <c r="W767"/>
  <c r="S767"/>
  <c r="O767"/>
  <c r="C767"/>
  <c r="Q767"/>
  <c r="V767"/>
  <c r="V768"/>
  <c r="R768"/>
  <c r="N768"/>
  <c r="L768"/>
  <c r="Q768"/>
  <c r="W768"/>
  <c r="X770"/>
  <c r="T770"/>
  <c r="P770"/>
  <c r="L770"/>
  <c r="Q770"/>
  <c r="V770"/>
  <c r="W771"/>
  <c r="BG771" s="1"/>
  <c r="S771"/>
  <c r="O771"/>
  <c r="DG771" s="1"/>
  <c r="C771"/>
  <c r="L771"/>
  <c r="Q771"/>
  <c r="V771"/>
  <c r="V772"/>
  <c r="R772"/>
  <c r="N772"/>
  <c r="G772"/>
  <c r="L772"/>
  <c r="Q772"/>
  <c r="W772"/>
  <c r="X774"/>
  <c r="T774"/>
  <c r="P774"/>
  <c r="L774"/>
  <c r="Q774"/>
  <c r="V774"/>
  <c r="W775"/>
  <c r="S775"/>
  <c r="O775"/>
  <c r="C775"/>
  <c r="L775"/>
  <c r="Q775"/>
  <c r="V775"/>
  <c r="V776"/>
  <c r="R776"/>
  <c r="N776"/>
  <c r="L776"/>
  <c r="Q776"/>
  <c r="W776"/>
  <c r="X778"/>
  <c r="T778"/>
  <c r="P778"/>
  <c r="L778"/>
  <c r="F778"/>
  <c r="Q778"/>
  <c r="V778"/>
  <c r="DN778" s="1"/>
  <c r="W779"/>
  <c r="S779"/>
  <c r="O779"/>
  <c r="C779"/>
  <c r="L779"/>
  <c r="Q779"/>
  <c r="V779"/>
  <c r="V780"/>
  <c r="R780"/>
  <c r="N780"/>
  <c r="G780" s="1"/>
  <c r="L780"/>
  <c r="Q780"/>
  <c r="W780"/>
  <c r="X782"/>
  <c r="T782"/>
  <c r="P782"/>
  <c r="L782"/>
  <c r="Q782"/>
  <c r="V782"/>
  <c r="W783"/>
  <c r="S783"/>
  <c r="O783"/>
  <c r="C783"/>
  <c r="L783"/>
  <c r="Q783"/>
  <c r="V783"/>
  <c r="V784"/>
  <c r="R784"/>
  <c r="N784"/>
  <c r="L784"/>
  <c r="Q784"/>
  <c r="W784"/>
  <c r="X786"/>
  <c r="T786"/>
  <c r="P786"/>
  <c r="L786"/>
  <c r="Q786"/>
  <c r="V786"/>
  <c r="W787"/>
  <c r="S787"/>
  <c r="O787"/>
  <c r="C787"/>
  <c r="L787"/>
  <c r="Q787"/>
  <c r="V787"/>
  <c r="V788"/>
  <c r="R788"/>
  <c r="N788"/>
  <c r="L788"/>
  <c r="Q788"/>
  <c r="W788"/>
  <c r="X790"/>
  <c r="T790"/>
  <c r="P790"/>
  <c r="L790"/>
  <c r="Q790"/>
  <c r="V790"/>
  <c r="W791"/>
  <c r="S791"/>
  <c r="O791"/>
  <c r="C791"/>
  <c r="L791"/>
  <c r="Q791"/>
  <c r="V791"/>
  <c r="V792"/>
  <c r="R792"/>
  <c r="N792"/>
  <c r="L792"/>
  <c r="Q792"/>
  <c r="W792"/>
  <c r="X794"/>
  <c r="T794"/>
  <c r="P794"/>
  <c r="L794"/>
  <c r="Q794"/>
  <c r="V794"/>
  <c r="W795"/>
  <c r="S795"/>
  <c r="O795"/>
  <c r="C795"/>
  <c r="L795"/>
  <c r="Q795"/>
  <c r="V795"/>
  <c r="V796"/>
  <c r="R796"/>
  <c r="N796"/>
  <c r="L796"/>
  <c r="Q796"/>
  <c r="W796"/>
  <c r="X798"/>
  <c r="T798"/>
  <c r="P798"/>
  <c r="L798"/>
  <c r="Q798"/>
  <c r="V798"/>
  <c r="W799"/>
  <c r="S799"/>
  <c r="O799"/>
  <c r="C799"/>
  <c r="L799"/>
  <c r="Q799"/>
  <c r="V799"/>
  <c r="V800"/>
  <c r="R800"/>
  <c r="N800"/>
  <c r="L800"/>
  <c r="Q800"/>
  <c r="W800"/>
  <c r="X802"/>
  <c r="T802"/>
  <c r="P802"/>
  <c r="L802"/>
  <c r="Q802"/>
  <c r="V802"/>
  <c r="W803"/>
  <c r="S803"/>
  <c r="O803"/>
  <c r="C803"/>
  <c r="L803"/>
  <c r="Q803"/>
  <c r="V803"/>
  <c r="V804"/>
  <c r="R804"/>
  <c r="N804"/>
  <c r="L804"/>
  <c r="Q804"/>
  <c r="W804"/>
  <c r="X806"/>
  <c r="T806"/>
  <c r="P806"/>
  <c r="L806"/>
  <c r="Q806"/>
  <c r="V806"/>
  <c r="W807"/>
  <c r="S807"/>
  <c r="O807"/>
  <c r="C807"/>
  <c r="L807"/>
  <c r="Q807"/>
  <c r="V807"/>
  <c r="V808"/>
  <c r="R808"/>
  <c r="N808"/>
  <c r="L808"/>
  <c r="Q808"/>
  <c r="W808"/>
  <c r="X810"/>
  <c r="T810"/>
  <c r="P810"/>
  <c r="L810"/>
  <c r="Q810"/>
  <c r="V810"/>
  <c r="W811"/>
  <c r="S811"/>
  <c r="O811"/>
  <c r="C811"/>
  <c r="L811"/>
  <c r="Q811"/>
  <c r="V811"/>
  <c r="V812"/>
  <c r="R812"/>
  <c r="N812"/>
  <c r="L812"/>
  <c r="Q812"/>
  <c r="W812"/>
  <c r="X814"/>
  <c r="T814"/>
  <c r="P814"/>
  <c r="L814"/>
  <c r="Q814"/>
  <c r="V814"/>
  <c r="W815"/>
  <c r="S815"/>
  <c r="O815"/>
  <c r="C815"/>
  <c r="L815"/>
  <c r="Q815"/>
  <c r="V815"/>
  <c r="V816"/>
  <c r="R816"/>
  <c r="N816"/>
  <c r="L816"/>
  <c r="Q816"/>
  <c r="W816"/>
  <c r="X818"/>
  <c r="T818"/>
  <c r="P818"/>
  <c r="L818"/>
  <c r="Q818"/>
  <c r="V818"/>
  <c r="W819"/>
  <c r="S819"/>
  <c r="O819"/>
  <c r="C819"/>
  <c r="L819"/>
  <c r="Q819"/>
  <c r="V819"/>
  <c r="V820"/>
  <c r="R820"/>
  <c r="N820"/>
  <c r="L820"/>
  <c r="Q820"/>
  <c r="W820"/>
  <c r="X822"/>
  <c r="T822"/>
  <c r="P822"/>
  <c r="L822"/>
  <c r="Q822"/>
  <c r="V822"/>
  <c r="W823"/>
  <c r="S823"/>
  <c r="O823"/>
  <c r="C823"/>
  <c r="L823"/>
  <c r="Q823"/>
  <c r="V823"/>
  <c r="V824"/>
  <c r="R824"/>
  <c r="N824"/>
  <c r="L824"/>
  <c r="Q824"/>
  <c r="W824"/>
  <c r="X826"/>
  <c r="T826"/>
  <c r="P826"/>
  <c r="L826"/>
  <c r="Q826"/>
  <c r="V826"/>
  <c r="W827"/>
  <c r="S827"/>
  <c r="O827"/>
  <c r="C827"/>
  <c r="L827"/>
  <c r="Q827"/>
  <c r="V827"/>
  <c r="V828"/>
  <c r="R828"/>
  <c r="N828"/>
  <c r="L828"/>
  <c r="Q828"/>
  <c r="W828"/>
  <c r="X830"/>
  <c r="T830"/>
  <c r="P830"/>
  <c r="L830"/>
  <c r="Q830"/>
  <c r="V830"/>
  <c r="W831"/>
  <c r="S831"/>
  <c r="O831"/>
  <c r="C831"/>
  <c r="L831"/>
  <c r="Q831"/>
  <c r="V831"/>
  <c r="V832"/>
  <c r="R832"/>
  <c r="N832"/>
  <c r="L832"/>
  <c r="Q832"/>
  <c r="W832"/>
  <c r="X834"/>
  <c r="T834"/>
  <c r="P834"/>
  <c r="L834"/>
  <c r="Q834"/>
  <c r="V834"/>
  <c r="W835"/>
  <c r="S835"/>
  <c r="O835"/>
  <c r="C835"/>
  <c r="L835"/>
  <c r="Q835"/>
  <c r="V835"/>
  <c r="V836"/>
  <c r="R836"/>
  <c r="N836"/>
  <c r="L836"/>
  <c r="Q836"/>
  <c r="W836"/>
  <c r="X838"/>
  <c r="T838"/>
  <c r="P838"/>
  <c r="L838"/>
  <c r="Q838"/>
  <c r="V838"/>
  <c r="W839"/>
  <c r="S839"/>
  <c r="O839"/>
  <c r="C839"/>
  <c r="L839"/>
  <c r="Q839"/>
  <c r="V839"/>
  <c r="V840"/>
  <c r="R840"/>
  <c r="N840"/>
  <c r="L840"/>
  <c r="Q840"/>
  <c r="W840"/>
  <c r="X842"/>
  <c r="T842"/>
  <c r="P842"/>
  <c r="L842"/>
  <c r="Q842"/>
  <c r="V842"/>
  <c r="W843"/>
  <c r="S843"/>
  <c r="O843"/>
  <c r="C843"/>
  <c r="L843"/>
  <c r="Q843"/>
  <c r="V843"/>
  <c r="V844"/>
  <c r="R844"/>
  <c r="N844"/>
  <c r="L844"/>
  <c r="Q844"/>
  <c r="W844"/>
  <c r="X846"/>
  <c r="T846"/>
  <c r="P846"/>
  <c r="L846"/>
  <c r="Q846"/>
  <c r="V846"/>
  <c r="V847"/>
  <c r="R847"/>
  <c r="N847"/>
  <c r="W847"/>
  <c r="S847"/>
  <c r="O847"/>
  <c r="C847"/>
  <c r="M847"/>
  <c r="U847"/>
  <c r="R850"/>
  <c r="M851"/>
  <c r="U851"/>
  <c r="R854"/>
  <c r="M855"/>
  <c r="U855"/>
  <c r="R858"/>
  <c r="M859"/>
  <c r="U859"/>
  <c r="R862"/>
  <c r="M863"/>
  <c r="U863"/>
  <c r="R866"/>
  <c r="M867"/>
  <c r="U867"/>
  <c r="R870"/>
  <c r="M871"/>
  <c r="U871"/>
  <c r="R874"/>
  <c r="M875"/>
  <c r="U875"/>
  <c r="R878"/>
  <c r="M879"/>
  <c r="U879"/>
  <c r="R882"/>
  <c r="M883"/>
  <c r="U883"/>
  <c r="R886"/>
  <c r="M887"/>
  <c r="U887"/>
  <c r="R890"/>
  <c r="M891"/>
  <c r="U891"/>
  <c r="R894"/>
  <c r="M895"/>
  <c r="U895"/>
  <c r="R898"/>
  <c r="M899"/>
  <c r="U899"/>
  <c r="R902"/>
  <c r="M903"/>
  <c r="U903"/>
  <c r="R906"/>
  <c r="M907"/>
  <c r="U907"/>
  <c r="R910"/>
  <c r="M911"/>
  <c r="U911"/>
  <c r="R914"/>
  <c r="M915"/>
  <c r="U915"/>
  <c r="R918"/>
  <c r="M919"/>
  <c r="U919"/>
  <c r="R922"/>
  <c r="M923"/>
  <c r="U923"/>
  <c r="R926"/>
  <c r="M927"/>
  <c r="U927"/>
  <c r="R930"/>
  <c r="M931"/>
  <c r="U931"/>
  <c r="R934"/>
  <c r="M935"/>
  <c r="U935"/>
  <c r="R938"/>
  <c r="M939"/>
  <c r="U939"/>
  <c r="R942"/>
  <c r="M943"/>
  <c r="U943"/>
  <c r="R946"/>
  <c r="M947"/>
  <c r="U947"/>
  <c r="R950"/>
  <c r="M951"/>
  <c r="U951"/>
  <c r="R954"/>
  <c r="M955"/>
  <c r="U955"/>
  <c r="R958"/>
  <c r="M959"/>
  <c r="U959"/>
  <c r="R962"/>
  <c r="M963"/>
  <c r="U963"/>
  <c r="R966"/>
  <c r="M967"/>
  <c r="U967"/>
  <c r="R970"/>
  <c r="M971"/>
  <c r="U971"/>
  <c r="R974"/>
  <c r="M975"/>
  <c r="U975"/>
  <c r="R978"/>
  <c r="M979"/>
  <c r="U979"/>
  <c r="U982"/>
  <c r="U986"/>
  <c r="U990"/>
  <c r="U994"/>
  <c r="U998"/>
  <c r="U1002"/>
  <c r="U1006"/>
  <c r="U1010"/>
  <c r="U1014"/>
  <c r="U1018"/>
  <c r="U1022"/>
  <c r="U1026"/>
  <c r="U1030"/>
  <c r="U1034"/>
  <c r="U1038"/>
  <c r="U1042"/>
  <c r="U1046"/>
  <c r="U1050"/>
  <c r="U1054"/>
  <c r="U1058"/>
  <c r="U1062"/>
  <c r="U1066"/>
  <c r="U1070"/>
  <c r="U1074"/>
  <c r="U1078"/>
  <c r="U1082"/>
  <c r="U1086"/>
  <c r="U1090"/>
  <c r="U1094"/>
  <c r="U1098"/>
  <c r="U1102"/>
  <c r="U1106"/>
  <c r="U1110"/>
  <c r="U1114"/>
  <c r="U1118"/>
  <c r="U1122"/>
  <c r="U13"/>
  <c r="AS13" s="1"/>
  <c r="Q25"/>
  <c r="AO25" s="1"/>
  <c r="L26"/>
  <c r="Q33"/>
  <c r="AO33" s="1"/>
  <c r="L42"/>
  <c r="Y45"/>
  <c r="U49"/>
  <c r="AS49" s="1"/>
  <c r="Q53"/>
  <c r="AO53" s="1"/>
  <c r="Y57"/>
  <c r="U61"/>
  <c r="AS61" s="1"/>
  <c r="Q65"/>
  <c r="AO65" s="1"/>
  <c r="L74"/>
  <c r="U77"/>
  <c r="AS77" s="1"/>
  <c r="Y81"/>
  <c r="Q85"/>
  <c r="AO85" s="1"/>
  <c r="U89"/>
  <c r="AS89" s="1"/>
  <c r="L90"/>
  <c r="U93"/>
  <c r="AS93" s="1"/>
  <c r="U97"/>
  <c r="AS97" s="1"/>
  <c r="Q105"/>
  <c r="AO105" s="1"/>
  <c r="Y109"/>
  <c r="Y117"/>
  <c r="U121"/>
  <c r="AS121" s="1"/>
  <c r="Q125"/>
  <c r="AO125" s="1"/>
  <c r="Q129"/>
  <c r="AO129" s="1"/>
  <c r="Q137"/>
  <c r="AO137" s="1"/>
  <c r="L138"/>
  <c r="U149"/>
  <c r="AS149" s="1"/>
  <c r="L150"/>
  <c r="L154"/>
  <c r="U157"/>
  <c r="AS157" s="1"/>
  <c r="Q161"/>
  <c r="AO161" s="1"/>
  <c r="L162"/>
  <c r="Y165"/>
  <c r="L166"/>
  <c r="Q169"/>
  <c r="AO169" s="1"/>
  <c r="Q173"/>
  <c r="AO173" s="1"/>
  <c r="Y177"/>
  <c r="AW177" s="1"/>
  <c r="L186"/>
  <c r="U189"/>
  <c r="AS189" s="1"/>
  <c r="Q201"/>
  <c r="AO201" s="1"/>
  <c r="Q205"/>
  <c r="AO205" s="1"/>
  <c r="Y213"/>
  <c r="Y217"/>
  <c r="U221"/>
  <c r="AS221" s="1"/>
  <c r="Y225"/>
  <c r="AW225" s="1"/>
  <c r="Q233"/>
  <c r="AO233" s="1"/>
  <c r="U237"/>
  <c r="AS237" s="1"/>
  <c r="U241"/>
  <c r="AS241" s="1"/>
  <c r="Y245"/>
  <c r="Q257"/>
  <c r="AO257" s="1"/>
  <c r="Y261"/>
  <c r="L262"/>
  <c r="U265"/>
  <c r="AS265" s="1"/>
  <c r="Q269"/>
  <c r="AO269" s="1"/>
  <c r="Q273"/>
  <c r="AO273" s="1"/>
  <c r="Y277"/>
  <c r="L278"/>
  <c r="U281"/>
  <c r="AS281" s="1"/>
  <c r="Y285"/>
  <c r="U289"/>
  <c r="AS289" s="1"/>
  <c r="Y293"/>
  <c r="Y297"/>
  <c r="Q301"/>
  <c r="AO301" s="1"/>
  <c r="Q305"/>
  <c r="AO305" s="1"/>
  <c r="U309"/>
  <c r="AS309" s="1"/>
  <c r="Y313"/>
  <c r="Y317"/>
  <c r="U321"/>
  <c r="AS321" s="1"/>
  <c r="Q325"/>
  <c r="AO325" s="1"/>
  <c r="Y329"/>
  <c r="Q333"/>
  <c r="AO333" s="1"/>
  <c r="Y337"/>
  <c r="AW337" s="1"/>
  <c r="L338"/>
  <c r="U341"/>
  <c r="AS341" s="1"/>
  <c r="Y345"/>
  <c r="Y353"/>
  <c r="U357"/>
  <c r="AS357" s="1"/>
  <c r="Q361"/>
  <c r="AO361" s="1"/>
  <c r="Y365"/>
  <c r="Y369"/>
  <c r="Y373"/>
  <c r="L378"/>
  <c r="Y381"/>
  <c r="Y385"/>
  <c r="L386"/>
  <c r="U389"/>
  <c r="AS389" s="1"/>
  <c r="Q393"/>
  <c r="AO393" s="1"/>
  <c r="Q397"/>
  <c r="AO397" s="1"/>
  <c r="Y397"/>
  <c r="Q401"/>
  <c r="AO401" s="1"/>
  <c r="U401"/>
  <c r="AS401" s="1"/>
  <c r="Y401"/>
  <c r="Q405"/>
  <c r="AO405" s="1"/>
  <c r="U405"/>
  <c r="AS405" s="1"/>
  <c r="Y405"/>
  <c r="Q409"/>
  <c r="AO409" s="1"/>
  <c r="U409"/>
  <c r="AS409" s="1"/>
  <c r="Y409"/>
  <c r="Q413"/>
  <c r="AO413" s="1"/>
  <c r="U413"/>
  <c r="AS413" s="1"/>
  <c r="Y413"/>
  <c r="Q417"/>
  <c r="AO417" s="1"/>
  <c r="U417"/>
  <c r="AS417" s="1"/>
  <c r="Y417"/>
  <c r="Q421"/>
  <c r="AO421" s="1"/>
  <c r="U421"/>
  <c r="AS421" s="1"/>
  <c r="Y421"/>
  <c r="Q425"/>
  <c r="AO425" s="1"/>
  <c r="U425"/>
  <c r="AS425" s="1"/>
  <c r="Y425"/>
  <c r="Q429"/>
  <c r="AO429" s="1"/>
  <c r="U429"/>
  <c r="AS429" s="1"/>
  <c r="Y429"/>
  <c r="Q433"/>
  <c r="AO433" s="1"/>
  <c r="U433"/>
  <c r="AS433" s="1"/>
  <c r="Y433"/>
  <c r="Q437"/>
  <c r="AO437" s="1"/>
  <c r="U437"/>
  <c r="AS437" s="1"/>
  <c r="Y437"/>
  <c r="Q441"/>
  <c r="AO441" s="1"/>
  <c r="U441"/>
  <c r="AS441" s="1"/>
  <c r="Y441"/>
  <c r="Q445"/>
  <c r="U445"/>
  <c r="Y445"/>
  <c r="M445" s="1"/>
  <c r="Q449"/>
  <c r="U449"/>
  <c r="Y449"/>
  <c r="M449" s="1"/>
  <c r="Q453"/>
  <c r="U453"/>
  <c r="Y453"/>
  <c r="M453" s="1"/>
  <c r="Q457"/>
  <c r="U457"/>
  <c r="Y457"/>
  <c r="M457" s="1"/>
  <c r="Q461"/>
  <c r="U461"/>
  <c r="Y461"/>
  <c r="M461" s="1"/>
  <c r="Q465"/>
  <c r="U465"/>
  <c r="Y465"/>
  <c r="M465" s="1"/>
  <c r="Q469"/>
  <c r="U469"/>
  <c r="Y469"/>
  <c r="M469" s="1"/>
  <c r="Q473"/>
  <c r="U473"/>
  <c r="Y473"/>
  <c r="Q477"/>
  <c r="U477"/>
  <c r="Y477"/>
  <c r="M477" s="1"/>
  <c r="Q481"/>
  <c r="U481"/>
  <c r="Y481"/>
  <c r="M481" s="1"/>
  <c r="Q485"/>
  <c r="U485"/>
  <c r="Y485"/>
  <c r="M485" s="1"/>
  <c r="Q489"/>
  <c r="U489"/>
  <c r="Y489"/>
  <c r="M489" s="1"/>
  <c r="Q493"/>
  <c r="CK493" s="1"/>
  <c r="U493"/>
  <c r="Y493"/>
  <c r="M493" s="1"/>
  <c r="Q497"/>
  <c r="U497"/>
  <c r="Y497"/>
  <c r="M497" s="1"/>
  <c r="Q501"/>
  <c r="U501"/>
  <c r="Y501"/>
  <c r="M501" s="1"/>
  <c r="Q505"/>
  <c r="U505"/>
  <c r="Y505"/>
  <c r="M505" s="1"/>
  <c r="Q509"/>
  <c r="U509"/>
  <c r="Y509"/>
  <c r="M509" s="1"/>
  <c r="Q513"/>
  <c r="U513"/>
  <c r="Y513"/>
  <c r="Q517"/>
  <c r="U517"/>
  <c r="Y517"/>
  <c r="M517" s="1"/>
  <c r="Q521"/>
  <c r="U521"/>
  <c r="Y521"/>
  <c r="M521" s="1"/>
  <c r="Q525"/>
  <c r="U525"/>
  <c r="Y525"/>
  <c r="M525" s="1"/>
  <c r="Q529"/>
  <c r="U529"/>
  <c r="Y529"/>
  <c r="M529" s="1"/>
  <c r="Q533"/>
  <c r="U533"/>
  <c r="Y533"/>
  <c r="M533" s="1"/>
  <c r="Q537"/>
  <c r="U537"/>
  <c r="Y537"/>
  <c r="M537" s="1"/>
  <c r="Q541"/>
  <c r="U541"/>
  <c r="Y541"/>
  <c r="M541" s="1"/>
  <c r="Q545"/>
  <c r="U545"/>
  <c r="Y545"/>
  <c r="M545" s="1"/>
  <c r="Q549"/>
  <c r="U549"/>
  <c r="Y549"/>
  <c r="M549" s="1"/>
  <c r="Q553"/>
  <c r="U553"/>
  <c r="Y553"/>
  <c r="Q557"/>
  <c r="U557"/>
  <c r="Y557"/>
  <c r="M557" s="1"/>
  <c r="Q561"/>
  <c r="U561"/>
  <c r="Y561"/>
  <c r="M561" s="1"/>
  <c r="Q565"/>
  <c r="U565"/>
  <c r="Y565"/>
  <c r="M565" s="1"/>
  <c r="Q569"/>
  <c r="U569"/>
  <c r="Y569"/>
  <c r="M569" s="1"/>
  <c r="Q573"/>
  <c r="U573"/>
  <c r="Y573"/>
  <c r="M573" s="1"/>
  <c r="Q577"/>
  <c r="U577"/>
  <c r="Y577"/>
  <c r="M577" s="1"/>
  <c r="Q581"/>
  <c r="U581"/>
  <c r="Y581"/>
  <c r="M581" s="1"/>
  <c r="Q585"/>
  <c r="U585"/>
  <c r="Y585"/>
  <c r="M585" s="1"/>
  <c r="Q589"/>
  <c r="U589"/>
  <c r="Y589"/>
  <c r="M589" s="1"/>
  <c r="Q593"/>
  <c r="U593"/>
  <c r="Y593"/>
  <c r="M593" s="1"/>
  <c r="Q597"/>
  <c r="U597"/>
  <c r="Y597"/>
  <c r="M597" s="1"/>
  <c r="Q601"/>
  <c r="U601"/>
  <c r="Y601"/>
  <c r="M601" s="1"/>
  <c r="Q605"/>
  <c r="U605"/>
  <c r="Y605"/>
  <c r="M605" s="1"/>
  <c r="Q609"/>
  <c r="U609"/>
  <c r="Y609"/>
  <c r="M609" s="1"/>
  <c r="Q613"/>
  <c r="U613"/>
  <c r="Y613"/>
  <c r="M613" s="1"/>
  <c r="Q617"/>
  <c r="U617"/>
  <c r="Y617"/>
  <c r="M617" s="1"/>
  <c r="Q621"/>
  <c r="U621"/>
  <c r="Y621"/>
  <c r="M621" s="1"/>
  <c r="Q625"/>
  <c r="U625"/>
  <c r="Y625"/>
  <c r="M625" s="1"/>
  <c r="Q629"/>
  <c r="U629"/>
  <c r="Y629"/>
  <c r="M629" s="1"/>
  <c r="Q633"/>
  <c r="U633"/>
  <c r="Y633"/>
  <c r="M633" s="1"/>
  <c r="Q637"/>
  <c r="U637"/>
  <c r="Y637"/>
  <c r="M637" s="1"/>
  <c r="Q641"/>
  <c r="U641"/>
  <c r="Y641"/>
  <c r="M641" s="1"/>
  <c r="Q645"/>
  <c r="U645"/>
  <c r="Y645"/>
  <c r="M645" s="1"/>
  <c r="Q649"/>
  <c r="U649"/>
  <c r="Y649"/>
  <c r="Q653"/>
  <c r="DI653" s="1"/>
  <c r="U653"/>
  <c r="DY653" s="1"/>
  <c r="Y653"/>
  <c r="M653" s="1"/>
  <c r="Q657"/>
  <c r="U657"/>
  <c r="Y657"/>
  <c r="M657" s="1"/>
  <c r="Q661"/>
  <c r="U661"/>
  <c r="Y661"/>
  <c r="M661" s="1"/>
  <c r="Q665"/>
  <c r="U665"/>
  <c r="Y665"/>
  <c r="M665" s="1"/>
  <c r="Q669"/>
  <c r="U669"/>
  <c r="Y669"/>
  <c r="M669" s="1"/>
  <c r="Q673"/>
  <c r="CK673" s="1"/>
  <c r="U673"/>
  <c r="BQ673" s="1"/>
  <c r="Y673"/>
  <c r="M673" s="1"/>
  <c r="Q677"/>
  <c r="U677"/>
  <c r="Y677"/>
  <c r="M677" s="1"/>
  <c r="Q681"/>
  <c r="U681"/>
  <c r="Y681"/>
  <c r="M681" s="1"/>
  <c r="M850"/>
  <c r="U850"/>
  <c r="M854"/>
  <c r="U854"/>
  <c r="M858"/>
  <c r="U858"/>
  <c r="M862"/>
  <c r="U862"/>
  <c r="M866"/>
  <c r="U866"/>
  <c r="M870"/>
  <c r="U870"/>
  <c r="M874"/>
  <c r="U874"/>
  <c r="M878"/>
  <c r="U878"/>
  <c r="M882"/>
  <c r="U882"/>
  <c r="M886"/>
  <c r="U886"/>
  <c r="M890"/>
  <c r="U890"/>
  <c r="M894"/>
  <c r="U894"/>
  <c r="M898"/>
  <c r="U898"/>
  <c r="M902"/>
  <c r="U902"/>
  <c r="M906"/>
  <c r="U906"/>
  <c r="M910"/>
  <c r="U910"/>
  <c r="M914"/>
  <c r="U914"/>
  <c r="M918"/>
  <c r="U918"/>
  <c r="M922"/>
  <c r="U922"/>
  <c r="M926"/>
  <c r="U926"/>
  <c r="M930"/>
  <c r="U930"/>
  <c r="M934"/>
  <c r="U934"/>
  <c r="M938"/>
  <c r="U938"/>
  <c r="M942"/>
  <c r="U942"/>
  <c r="M946"/>
  <c r="U946"/>
  <c r="M950"/>
  <c r="U950"/>
  <c r="M954"/>
  <c r="U954"/>
  <c r="M958"/>
  <c r="U958"/>
  <c r="M962"/>
  <c r="U962"/>
  <c r="M966"/>
  <c r="U966"/>
  <c r="M970"/>
  <c r="U970"/>
  <c r="M974"/>
  <c r="U974"/>
  <c r="M978"/>
  <c r="U978"/>
  <c r="Y982"/>
  <c r="Y986"/>
  <c r="Y990"/>
  <c r="Y994"/>
  <c r="Y998"/>
  <c r="Y1002"/>
  <c r="Y1006"/>
  <c r="Y1010"/>
  <c r="Y1014"/>
  <c r="Y1018"/>
  <c r="Y1022"/>
  <c r="Y1026"/>
  <c r="Y1030"/>
  <c r="Y1034"/>
  <c r="Y1038"/>
  <c r="Y1042"/>
  <c r="Y1046"/>
  <c r="Y1050"/>
  <c r="Y1054"/>
  <c r="Y1058"/>
  <c r="Y1062"/>
  <c r="Y1066"/>
  <c r="Y1070"/>
  <c r="Y1074"/>
  <c r="Y1078"/>
  <c r="Y1082"/>
  <c r="Y1086"/>
  <c r="Y1090"/>
  <c r="Y1094"/>
  <c r="Y1098"/>
  <c r="Y1102"/>
  <c r="Y1106"/>
  <c r="Y1110"/>
  <c r="Y1114"/>
  <c r="Y1118"/>
  <c r="Y1122"/>
  <c r="U17"/>
  <c r="AS17" s="1"/>
  <c r="U21"/>
  <c r="AS21" s="1"/>
  <c r="U25"/>
  <c r="AS25" s="1"/>
  <c r="Q29"/>
  <c r="AO29" s="1"/>
  <c r="Y33"/>
  <c r="L34"/>
  <c r="Q37"/>
  <c r="AO37" s="1"/>
  <c r="Y41"/>
  <c r="U45"/>
  <c r="AS45" s="1"/>
  <c r="L46"/>
  <c r="Q49"/>
  <c r="AO49" s="1"/>
  <c r="Y53"/>
  <c r="Q57"/>
  <c r="AO57" s="1"/>
  <c r="Q61"/>
  <c r="AO61" s="1"/>
  <c r="Y65"/>
  <c r="Q69"/>
  <c r="AO69" s="1"/>
  <c r="Y73"/>
  <c r="AW73" s="1"/>
  <c r="Y77"/>
  <c r="L78"/>
  <c r="Q81"/>
  <c r="AO81" s="1"/>
  <c r="U85"/>
  <c r="AS85" s="1"/>
  <c r="Q89"/>
  <c r="AO89" s="1"/>
  <c r="Q97"/>
  <c r="AO97" s="1"/>
  <c r="Q101"/>
  <c r="AO101" s="1"/>
  <c r="Y105"/>
  <c r="Y113"/>
  <c r="Q121"/>
  <c r="AO121" s="1"/>
  <c r="Y121"/>
  <c r="U125"/>
  <c r="AS125" s="1"/>
  <c r="L126"/>
  <c r="Y129"/>
  <c r="Y133"/>
  <c r="AW133" s="1"/>
  <c r="L134"/>
  <c r="U137"/>
  <c r="AS137" s="1"/>
  <c r="U141"/>
  <c r="AS141" s="1"/>
  <c r="Y145"/>
  <c r="Y149"/>
  <c r="U153"/>
  <c r="AS153" s="1"/>
  <c r="L158"/>
  <c r="U165"/>
  <c r="AS165" s="1"/>
  <c r="L170"/>
  <c r="Y173"/>
  <c r="Q177"/>
  <c r="AO177" s="1"/>
  <c r="Y181"/>
  <c r="Y185"/>
  <c r="Y189"/>
  <c r="Q193"/>
  <c r="AO193" s="1"/>
  <c r="Y193"/>
  <c r="Y197"/>
  <c r="U205"/>
  <c r="AS205" s="1"/>
  <c r="L206"/>
  <c r="Y209"/>
  <c r="Q213"/>
  <c r="AO213" s="1"/>
  <c r="L214"/>
  <c r="U217"/>
  <c r="AS217" s="1"/>
  <c r="Q221"/>
  <c r="AO221" s="1"/>
  <c r="U225"/>
  <c r="AS225" s="1"/>
  <c r="Q229"/>
  <c r="AO229" s="1"/>
  <c r="Y233"/>
  <c r="Q237"/>
  <c r="AO237" s="1"/>
  <c r="L238"/>
  <c r="Q241"/>
  <c r="AO241" s="1"/>
  <c r="U245"/>
  <c r="AS245" s="1"/>
  <c r="U249"/>
  <c r="AS249" s="1"/>
  <c r="L250"/>
  <c r="U253"/>
  <c r="AS253" s="1"/>
  <c r="U261"/>
  <c r="AS261" s="1"/>
  <c r="Y265"/>
  <c r="Y269"/>
  <c r="L270"/>
  <c r="U273"/>
  <c r="AS273" s="1"/>
  <c r="U277"/>
  <c r="AS277" s="1"/>
  <c r="Q281"/>
  <c r="AO281" s="1"/>
  <c r="Q285"/>
  <c r="AO285" s="1"/>
  <c r="Q289"/>
  <c r="AO289" s="1"/>
  <c r="Y289"/>
  <c r="Q293"/>
  <c r="AO293" s="1"/>
  <c r="Q297"/>
  <c r="AO297" s="1"/>
  <c r="Q309"/>
  <c r="AO309" s="1"/>
  <c r="U313"/>
  <c r="AS313" s="1"/>
  <c r="U317"/>
  <c r="AS317" s="1"/>
  <c r="Y321"/>
  <c r="AW321" s="1"/>
  <c r="Y325"/>
  <c r="U329"/>
  <c r="AS329" s="1"/>
  <c r="L330"/>
  <c r="U337"/>
  <c r="AS337" s="1"/>
  <c r="Q341"/>
  <c r="AO341" s="1"/>
  <c r="U345"/>
  <c r="AS345" s="1"/>
  <c r="L346"/>
  <c r="U349"/>
  <c r="AS349" s="1"/>
  <c r="U353"/>
  <c r="AS353" s="1"/>
  <c r="Q357"/>
  <c r="AO357" s="1"/>
  <c r="Q365"/>
  <c r="AO365" s="1"/>
  <c r="U369"/>
  <c r="AS369" s="1"/>
  <c r="Q373"/>
  <c r="AO373" s="1"/>
  <c r="Y377"/>
  <c r="Q381"/>
  <c r="AO381" s="1"/>
  <c r="U385"/>
  <c r="AS385" s="1"/>
  <c r="Y389"/>
  <c r="Y393"/>
  <c r="R13"/>
  <c r="Y14"/>
  <c r="V17"/>
  <c r="Y18"/>
  <c r="N21"/>
  <c r="Q22"/>
  <c r="AO22" s="1"/>
  <c r="Y22"/>
  <c r="R25"/>
  <c r="U26"/>
  <c r="AS26" s="1"/>
  <c r="R29"/>
  <c r="U30"/>
  <c r="AS30" s="1"/>
  <c r="N33"/>
  <c r="U34"/>
  <c r="AS34" s="1"/>
  <c r="R37"/>
  <c r="U38"/>
  <c r="AS38" s="1"/>
  <c r="V41"/>
  <c r="Y42"/>
  <c r="N45"/>
  <c r="Q46"/>
  <c r="AO46" s="1"/>
  <c r="R49"/>
  <c r="U50"/>
  <c r="AS50" s="1"/>
  <c r="V53"/>
  <c r="U54"/>
  <c r="AS54" s="1"/>
  <c r="N57"/>
  <c r="U58"/>
  <c r="AS58" s="1"/>
  <c r="R61"/>
  <c r="V61"/>
  <c r="Q62"/>
  <c r="AO62" s="1"/>
  <c r="U62"/>
  <c r="AS62" s="1"/>
  <c r="Y62"/>
  <c r="N65"/>
  <c r="R65"/>
  <c r="V65"/>
  <c r="Q66"/>
  <c r="AO66" s="1"/>
  <c r="U66"/>
  <c r="AS66" s="1"/>
  <c r="Y66"/>
  <c r="N69"/>
  <c r="R69"/>
  <c r="V69"/>
  <c r="Q70"/>
  <c r="AO70" s="1"/>
  <c r="U70"/>
  <c r="AS70" s="1"/>
  <c r="Y70"/>
  <c r="N73"/>
  <c r="R73"/>
  <c r="V73"/>
  <c r="Q74"/>
  <c r="AO74" s="1"/>
  <c r="U74"/>
  <c r="AS74" s="1"/>
  <c r="Y74"/>
  <c r="N77"/>
  <c r="R77"/>
  <c r="V77"/>
  <c r="Q78"/>
  <c r="AO78" s="1"/>
  <c r="U78"/>
  <c r="AS78" s="1"/>
  <c r="Y78"/>
  <c r="N81"/>
  <c r="R81"/>
  <c r="V81"/>
  <c r="Q82"/>
  <c r="AO82" s="1"/>
  <c r="U82"/>
  <c r="AS82" s="1"/>
  <c r="Y82"/>
  <c r="N85"/>
  <c r="R85"/>
  <c r="V85"/>
  <c r="Q86"/>
  <c r="AO86" s="1"/>
  <c r="U86"/>
  <c r="AS86" s="1"/>
  <c r="Y86"/>
  <c r="N89"/>
  <c r="R89"/>
  <c r="V89"/>
  <c r="Q90"/>
  <c r="AO90" s="1"/>
  <c r="U90"/>
  <c r="AS90" s="1"/>
  <c r="Y90"/>
  <c r="N93"/>
  <c r="R93"/>
  <c r="AP93" s="1"/>
  <c r="V93"/>
  <c r="AT93" s="1"/>
  <c r="Q94"/>
  <c r="AO94" s="1"/>
  <c r="U94"/>
  <c r="AS94" s="1"/>
  <c r="Y94"/>
  <c r="N97"/>
  <c r="R97"/>
  <c r="V97"/>
  <c r="Q98"/>
  <c r="AO98" s="1"/>
  <c r="U98"/>
  <c r="AS98" s="1"/>
  <c r="Y98"/>
  <c r="N101"/>
  <c r="R101"/>
  <c r="V101"/>
  <c r="Q102"/>
  <c r="AO102" s="1"/>
  <c r="U102"/>
  <c r="AS102" s="1"/>
  <c r="Y102"/>
  <c r="N105"/>
  <c r="R105"/>
  <c r="V105"/>
  <c r="Q106"/>
  <c r="AO106" s="1"/>
  <c r="U106"/>
  <c r="AS106" s="1"/>
  <c r="Y106"/>
  <c r="N109"/>
  <c r="R109"/>
  <c r="V109"/>
  <c r="Q110"/>
  <c r="AO110" s="1"/>
  <c r="U110"/>
  <c r="AS110" s="1"/>
  <c r="Y110"/>
  <c r="AW110" s="1"/>
  <c r="N113"/>
  <c r="R113"/>
  <c r="V113"/>
  <c r="Q114"/>
  <c r="AO114" s="1"/>
  <c r="U114"/>
  <c r="AS114" s="1"/>
  <c r="Y114"/>
  <c r="N117"/>
  <c r="R117"/>
  <c r="V117"/>
  <c r="Q118"/>
  <c r="AO118" s="1"/>
  <c r="U118"/>
  <c r="AS118" s="1"/>
  <c r="Y118"/>
  <c r="N121"/>
  <c r="R121"/>
  <c r="V121"/>
  <c r="Q122"/>
  <c r="AO122" s="1"/>
  <c r="U122"/>
  <c r="AS122" s="1"/>
  <c r="Y122"/>
  <c r="P123"/>
  <c r="T123"/>
  <c r="X123"/>
  <c r="L123" s="1"/>
  <c r="N125"/>
  <c r="R125"/>
  <c r="V125"/>
  <c r="Q126"/>
  <c r="AO126" s="1"/>
  <c r="U126"/>
  <c r="AS126" s="1"/>
  <c r="Y126"/>
  <c r="P127"/>
  <c r="T127"/>
  <c r="X127"/>
  <c r="L127" s="1"/>
  <c r="N129"/>
  <c r="R129"/>
  <c r="V129"/>
  <c r="Q130"/>
  <c r="AO130" s="1"/>
  <c r="U130"/>
  <c r="AS130" s="1"/>
  <c r="Y130"/>
  <c r="P131"/>
  <c r="T131"/>
  <c r="X131"/>
  <c r="L131" s="1"/>
  <c r="N133"/>
  <c r="R133"/>
  <c r="V133"/>
  <c r="Q134"/>
  <c r="AO134" s="1"/>
  <c r="U134"/>
  <c r="AS134" s="1"/>
  <c r="Y134"/>
  <c r="P135"/>
  <c r="T135"/>
  <c r="X135"/>
  <c r="L135" s="1"/>
  <c r="N137"/>
  <c r="R137"/>
  <c r="V137"/>
  <c r="Q138"/>
  <c r="AO138" s="1"/>
  <c r="U138"/>
  <c r="AS138" s="1"/>
  <c r="Y138"/>
  <c r="P139"/>
  <c r="T139"/>
  <c r="X139"/>
  <c r="L139" s="1"/>
  <c r="N141"/>
  <c r="R141"/>
  <c r="V141"/>
  <c r="Q142"/>
  <c r="AO142" s="1"/>
  <c r="U142"/>
  <c r="AS142" s="1"/>
  <c r="Y142"/>
  <c r="AW142" s="1"/>
  <c r="P143"/>
  <c r="T143"/>
  <c r="X143"/>
  <c r="L143" s="1"/>
  <c r="N145"/>
  <c r="R145"/>
  <c r="V145"/>
  <c r="Q146"/>
  <c r="AO146" s="1"/>
  <c r="U146"/>
  <c r="AS146" s="1"/>
  <c r="Y146"/>
  <c r="P147"/>
  <c r="T147"/>
  <c r="X147"/>
  <c r="L147" s="1"/>
  <c r="N149"/>
  <c r="R149"/>
  <c r="V149"/>
  <c r="Q150"/>
  <c r="AO150" s="1"/>
  <c r="U150"/>
  <c r="AS150" s="1"/>
  <c r="Y150"/>
  <c r="P151"/>
  <c r="T151"/>
  <c r="X151"/>
  <c r="L151" s="1"/>
  <c r="N153"/>
  <c r="R153"/>
  <c r="V153"/>
  <c r="Q154"/>
  <c r="AO154" s="1"/>
  <c r="U154"/>
  <c r="AS154" s="1"/>
  <c r="Y154"/>
  <c r="P155"/>
  <c r="T155"/>
  <c r="X155"/>
  <c r="L155" s="1"/>
  <c r="N157"/>
  <c r="R157"/>
  <c r="V157"/>
  <c r="Q158"/>
  <c r="AO158" s="1"/>
  <c r="U158"/>
  <c r="AS158" s="1"/>
  <c r="Y158"/>
  <c r="P159"/>
  <c r="T159"/>
  <c r="X159"/>
  <c r="L159" s="1"/>
  <c r="N161"/>
  <c r="R161"/>
  <c r="V161"/>
  <c r="Q162"/>
  <c r="AO162" s="1"/>
  <c r="U162"/>
  <c r="AS162" s="1"/>
  <c r="Y162"/>
  <c r="P163"/>
  <c r="T163"/>
  <c r="X163"/>
  <c r="L163" s="1"/>
  <c r="N165"/>
  <c r="R165"/>
  <c r="V165"/>
  <c r="Q166"/>
  <c r="AO166" s="1"/>
  <c r="U166"/>
  <c r="AS166" s="1"/>
  <c r="Y166"/>
  <c r="P167"/>
  <c r="T167"/>
  <c r="X167"/>
  <c r="L167" s="1"/>
  <c r="N169"/>
  <c r="R169"/>
  <c r="V169"/>
  <c r="Q170"/>
  <c r="AO170" s="1"/>
  <c r="U170"/>
  <c r="AS170" s="1"/>
  <c r="Y170"/>
  <c r="P171"/>
  <c r="T171"/>
  <c r="X171"/>
  <c r="L171" s="1"/>
  <c r="N173"/>
  <c r="R173"/>
  <c r="V173"/>
  <c r="Q174"/>
  <c r="AO174" s="1"/>
  <c r="U174"/>
  <c r="AS174" s="1"/>
  <c r="Y174"/>
  <c r="P175"/>
  <c r="T175"/>
  <c r="X175"/>
  <c r="L175" s="1"/>
  <c r="N177"/>
  <c r="R177"/>
  <c r="V177"/>
  <c r="Q178"/>
  <c r="AO178" s="1"/>
  <c r="U178"/>
  <c r="AS178" s="1"/>
  <c r="Y178"/>
  <c r="P179"/>
  <c r="T179"/>
  <c r="X179"/>
  <c r="N181"/>
  <c r="R181"/>
  <c r="V181"/>
  <c r="Q182"/>
  <c r="AO182" s="1"/>
  <c r="U182"/>
  <c r="AS182" s="1"/>
  <c r="Y182"/>
  <c r="P183"/>
  <c r="T183"/>
  <c r="X183"/>
  <c r="N185"/>
  <c r="R185"/>
  <c r="V185"/>
  <c r="Q186"/>
  <c r="AO186" s="1"/>
  <c r="U186"/>
  <c r="AS186" s="1"/>
  <c r="Y186"/>
  <c r="P187"/>
  <c r="T187"/>
  <c r="X187"/>
  <c r="N189"/>
  <c r="R189"/>
  <c r="V189"/>
  <c r="Q190"/>
  <c r="AO190" s="1"/>
  <c r="U190"/>
  <c r="AS190" s="1"/>
  <c r="Y190"/>
  <c r="P191"/>
  <c r="T191"/>
  <c r="X191"/>
  <c r="N193"/>
  <c r="R193"/>
  <c r="V193"/>
  <c r="Q194"/>
  <c r="AO194" s="1"/>
  <c r="U194"/>
  <c r="AS194" s="1"/>
  <c r="Y194"/>
  <c r="P195"/>
  <c r="T195"/>
  <c r="X195"/>
  <c r="N197"/>
  <c r="R197"/>
  <c r="V197"/>
  <c r="Q198"/>
  <c r="AO198" s="1"/>
  <c r="U198"/>
  <c r="AS198" s="1"/>
  <c r="Y198"/>
  <c r="AW198" s="1"/>
  <c r="P199"/>
  <c r="T199"/>
  <c r="X199"/>
  <c r="N201"/>
  <c r="R201"/>
  <c r="V201"/>
  <c r="Q202"/>
  <c r="AO202" s="1"/>
  <c r="U202"/>
  <c r="AS202" s="1"/>
  <c r="Y202"/>
  <c r="P203"/>
  <c r="T203"/>
  <c r="X203"/>
  <c r="N205"/>
  <c r="R205"/>
  <c r="V205"/>
  <c r="Q206"/>
  <c r="AO206" s="1"/>
  <c r="U206"/>
  <c r="AS206" s="1"/>
  <c r="Y206"/>
  <c r="P207"/>
  <c r="T207"/>
  <c r="X207"/>
  <c r="N209"/>
  <c r="R209"/>
  <c r="V209"/>
  <c r="Q210"/>
  <c r="AO210" s="1"/>
  <c r="U210"/>
  <c r="AS210" s="1"/>
  <c r="Y210"/>
  <c r="P211"/>
  <c r="T211"/>
  <c r="X211"/>
  <c r="N213"/>
  <c r="R213"/>
  <c r="V213"/>
  <c r="Q214"/>
  <c r="AO214" s="1"/>
  <c r="U214"/>
  <c r="AS214" s="1"/>
  <c r="Y214"/>
  <c r="P215"/>
  <c r="T215"/>
  <c r="X215"/>
  <c r="N217"/>
  <c r="R217"/>
  <c r="V217"/>
  <c r="Q218"/>
  <c r="AO218" s="1"/>
  <c r="U218"/>
  <c r="AS218" s="1"/>
  <c r="Y218"/>
  <c r="P219"/>
  <c r="T219"/>
  <c r="X219"/>
  <c r="N221"/>
  <c r="AL221" s="1"/>
  <c r="R221"/>
  <c r="V221"/>
  <c r="Q222"/>
  <c r="AO222" s="1"/>
  <c r="U222"/>
  <c r="AS222" s="1"/>
  <c r="Y222"/>
  <c r="P223"/>
  <c r="T223"/>
  <c r="X223"/>
  <c r="N225"/>
  <c r="R225"/>
  <c r="V225"/>
  <c r="Q226"/>
  <c r="AO226" s="1"/>
  <c r="U226"/>
  <c r="AS226" s="1"/>
  <c r="Y226"/>
  <c r="P227"/>
  <c r="T227"/>
  <c r="X227"/>
  <c r="N229"/>
  <c r="R229"/>
  <c r="V229"/>
  <c r="Q230"/>
  <c r="AO230" s="1"/>
  <c r="U230"/>
  <c r="AS230" s="1"/>
  <c r="Y230"/>
  <c r="AW230" s="1"/>
  <c r="P231"/>
  <c r="T231"/>
  <c r="X231"/>
  <c r="N233"/>
  <c r="R233"/>
  <c r="V233"/>
  <c r="Q234"/>
  <c r="AO234" s="1"/>
  <c r="U234"/>
  <c r="AS234" s="1"/>
  <c r="Y234"/>
  <c r="P235"/>
  <c r="T235"/>
  <c r="X235"/>
  <c r="N237"/>
  <c r="R237"/>
  <c r="V237"/>
  <c r="Q238"/>
  <c r="AO238" s="1"/>
  <c r="U238"/>
  <c r="AS238" s="1"/>
  <c r="Y238"/>
  <c r="P239"/>
  <c r="T239"/>
  <c r="X239"/>
  <c r="N241"/>
  <c r="R241"/>
  <c r="V241"/>
  <c r="Q242"/>
  <c r="AO242" s="1"/>
  <c r="U242"/>
  <c r="AS242" s="1"/>
  <c r="Y242"/>
  <c r="P243"/>
  <c r="T243"/>
  <c r="X243"/>
  <c r="N245"/>
  <c r="R245"/>
  <c r="V245"/>
  <c r="Q246"/>
  <c r="AO246" s="1"/>
  <c r="U246"/>
  <c r="AS246" s="1"/>
  <c r="Y246"/>
  <c r="P247"/>
  <c r="T247"/>
  <c r="X247"/>
  <c r="N249"/>
  <c r="R249"/>
  <c r="V249"/>
  <c r="Q250"/>
  <c r="AO250" s="1"/>
  <c r="U250"/>
  <c r="AS250" s="1"/>
  <c r="Y250"/>
  <c r="P251"/>
  <c r="T251"/>
  <c r="X251"/>
  <c r="N253"/>
  <c r="R253"/>
  <c r="AP253" s="1"/>
  <c r="V253"/>
  <c r="Q254"/>
  <c r="AO254" s="1"/>
  <c r="U254"/>
  <c r="AS254" s="1"/>
  <c r="Y254"/>
  <c r="P255"/>
  <c r="T255"/>
  <c r="X255"/>
  <c r="N257"/>
  <c r="R257"/>
  <c r="V257"/>
  <c r="Q258"/>
  <c r="AO258" s="1"/>
  <c r="U258"/>
  <c r="AS258" s="1"/>
  <c r="Y258"/>
  <c r="P259"/>
  <c r="T259"/>
  <c r="X259"/>
  <c r="N261"/>
  <c r="R261"/>
  <c r="V261"/>
  <c r="Q262"/>
  <c r="AO262" s="1"/>
  <c r="U262"/>
  <c r="AS262" s="1"/>
  <c r="Y262"/>
  <c r="P263"/>
  <c r="T263"/>
  <c r="X263"/>
  <c r="N265"/>
  <c r="R265"/>
  <c r="V265"/>
  <c r="Q266"/>
  <c r="AO266" s="1"/>
  <c r="U266"/>
  <c r="AS266" s="1"/>
  <c r="Y266"/>
  <c r="AW266" s="1"/>
  <c r="P267"/>
  <c r="T267"/>
  <c r="X267"/>
  <c r="N269"/>
  <c r="R269"/>
  <c r="V269"/>
  <c r="Q270"/>
  <c r="AO270" s="1"/>
  <c r="U270"/>
  <c r="AS270" s="1"/>
  <c r="Y270"/>
  <c r="P271"/>
  <c r="T271"/>
  <c r="X271"/>
  <c r="N273"/>
  <c r="R273"/>
  <c r="V273"/>
  <c r="AT273" s="1"/>
  <c r="Q274"/>
  <c r="AO274" s="1"/>
  <c r="U274"/>
  <c r="AS274" s="1"/>
  <c r="Y274"/>
  <c r="P275"/>
  <c r="T275"/>
  <c r="X275"/>
  <c r="N277"/>
  <c r="R277"/>
  <c r="V277"/>
  <c r="Q278"/>
  <c r="AO278" s="1"/>
  <c r="U278"/>
  <c r="AS278" s="1"/>
  <c r="Y278"/>
  <c r="P279"/>
  <c r="T279"/>
  <c r="X279"/>
  <c r="N281"/>
  <c r="R281"/>
  <c r="V281"/>
  <c r="Q282"/>
  <c r="AO282" s="1"/>
  <c r="U282"/>
  <c r="AS282" s="1"/>
  <c r="Y282"/>
  <c r="P283"/>
  <c r="T283"/>
  <c r="X283"/>
  <c r="N285"/>
  <c r="R285"/>
  <c r="V285"/>
  <c r="Q286"/>
  <c r="AO286" s="1"/>
  <c r="U286"/>
  <c r="AS286" s="1"/>
  <c r="Y286"/>
  <c r="P287"/>
  <c r="T287"/>
  <c r="X287"/>
  <c r="N289"/>
  <c r="R289"/>
  <c r="V289"/>
  <c r="Q290"/>
  <c r="AO290" s="1"/>
  <c r="U290"/>
  <c r="AS290" s="1"/>
  <c r="Y290"/>
  <c r="P291"/>
  <c r="T291"/>
  <c r="X291"/>
  <c r="N293"/>
  <c r="R293"/>
  <c r="V293"/>
  <c r="Q294"/>
  <c r="AO294" s="1"/>
  <c r="U294"/>
  <c r="AS294" s="1"/>
  <c r="Y294"/>
  <c r="P295"/>
  <c r="T295"/>
  <c r="X295"/>
  <c r="N297"/>
  <c r="R297"/>
  <c r="V297"/>
  <c r="Q298"/>
  <c r="AO298" s="1"/>
  <c r="U298"/>
  <c r="AS298" s="1"/>
  <c r="Y298"/>
  <c r="P299"/>
  <c r="T299"/>
  <c r="X299"/>
  <c r="N301"/>
  <c r="R301"/>
  <c r="V301"/>
  <c r="Q302"/>
  <c r="AO302" s="1"/>
  <c r="U302"/>
  <c r="AS302" s="1"/>
  <c r="Y302"/>
  <c r="P303"/>
  <c r="T303"/>
  <c r="X303"/>
  <c r="N305"/>
  <c r="R305"/>
  <c r="V305"/>
  <c r="Q306"/>
  <c r="AO306" s="1"/>
  <c r="U306"/>
  <c r="AS306" s="1"/>
  <c r="Y306"/>
  <c r="P307"/>
  <c r="AN307" s="1"/>
  <c r="T307"/>
  <c r="AR307" s="1"/>
  <c r="X307"/>
  <c r="N309"/>
  <c r="R309"/>
  <c r="V309"/>
  <c r="Q310"/>
  <c r="AO310" s="1"/>
  <c r="U310"/>
  <c r="AS310" s="1"/>
  <c r="Y310"/>
  <c r="P311"/>
  <c r="T311"/>
  <c r="X311"/>
  <c r="N313"/>
  <c r="R313"/>
  <c r="V313"/>
  <c r="Q314"/>
  <c r="AO314" s="1"/>
  <c r="U314"/>
  <c r="AS314" s="1"/>
  <c r="Y314"/>
  <c r="P315"/>
  <c r="T315"/>
  <c r="X315"/>
  <c r="N317"/>
  <c r="R317"/>
  <c r="V317"/>
  <c r="Q318"/>
  <c r="AO318" s="1"/>
  <c r="U318"/>
  <c r="AS318" s="1"/>
  <c r="Y318"/>
  <c r="P319"/>
  <c r="AN319" s="1"/>
  <c r="T319"/>
  <c r="X319"/>
  <c r="N321"/>
  <c r="R321"/>
  <c r="V321"/>
  <c r="Q322"/>
  <c r="AO322" s="1"/>
  <c r="U322"/>
  <c r="AS322" s="1"/>
  <c r="Y322"/>
  <c r="AW322" s="1"/>
  <c r="P323"/>
  <c r="T323"/>
  <c r="X323"/>
  <c r="N325"/>
  <c r="R325"/>
  <c r="V325"/>
  <c r="Q326"/>
  <c r="AO326" s="1"/>
  <c r="U326"/>
  <c r="AS326" s="1"/>
  <c r="Y326"/>
  <c r="AW326" s="1"/>
  <c r="P327"/>
  <c r="T327"/>
  <c r="X327"/>
  <c r="N329"/>
  <c r="R329"/>
  <c r="V329"/>
  <c r="Q330"/>
  <c r="AO330" s="1"/>
  <c r="U330"/>
  <c r="AS330" s="1"/>
  <c r="Y330"/>
  <c r="P331"/>
  <c r="T331"/>
  <c r="X331"/>
  <c r="N333"/>
  <c r="R333"/>
  <c r="V333"/>
  <c r="Q334"/>
  <c r="AO334" s="1"/>
  <c r="U334"/>
  <c r="AS334" s="1"/>
  <c r="Y334"/>
  <c r="P335"/>
  <c r="T335"/>
  <c r="X335"/>
  <c r="N337"/>
  <c r="R337"/>
  <c r="V337"/>
  <c r="Q338"/>
  <c r="AO338" s="1"/>
  <c r="U338"/>
  <c r="AS338" s="1"/>
  <c r="Y338"/>
  <c r="AW338" s="1"/>
  <c r="P339"/>
  <c r="T339"/>
  <c r="X339"/>
  <c r="N341"/>
  <c r="AL341" s="1"/>
  <c r="R341"/>
  <c r="AP341" s="1"/>
  <c r="V341"/>
  <c r="Q342"/>
  <c r="AO342" s="1"/>
  <c r="U342"/>
  <c r="AS342" s="1"/>
  <c r="Y342"/>
  <c r="AW342" s="1"/>
  <c r="P343"/>
  <c r="T343"/>
  <c r="X343"/>
  <c r="N345"/>
  <c r="R345"/>
  <c r="V345"/>
  <c r="Q346"/>
  <c r="AO346" s="1"/>
  <c r="U346"/>
  <c r="AS346" s="1"/>
  <c r="Y346"/>
  <c r="P347"/>
  <c r="T347"/>
  <c r="X347"/>
  <c r="N349"/>
  <c r="R349"/>
  <c r="V349"/>
  <c r="Q350"/>
  <c r="AO350" s="1"/>
  <c r="U350"/>
  <c r="AS350" s="1"/>
  <c r="Y350"/>
  <c r="P351"/>
  <c r="AN351" s="1"/>
  <c r="T351"/>
  <c r="X351"/>
  <c r="N353"/>
  <c r="R353"/>
  <c r="V353"/>
  <c r="Q354"/>
  <c r="AO354" s="1"/>
  <c r="U354"/>
  <c r="AS354" s="1"/>
  <c r="Y354"/>
  <c r="P355"/>
  <c r="T355"/>
  <c r="X355"/>
  <c r="N357"/>
  <c r="R357"/>
  <c r="V357"/>
  <c r="Q358"/>
  <c r="AO358" s="1"/>
  <c r="U358"/>
  <c r="AS358" s="1"/>
  <c r="Y358"/>
  <c r="P359"/>
  <c r="T359"/>
  <c r="X359"/>
  <c r="N361"/>
  <c r="AL361" s="1"/>
  <c r="R361"/>
  <c r="AP361" s="1"/>
  <c r="V361"/>
  <c r="AT361" s="1"/>
  <c r="Q362"/>
  <c r="AO362" s="1"/>
  <c r="U362"/>
  <c r="AS362" s="1"/>
  <c r="Y362"/>
  <c r="P363"/>
  <c r="AN363" s="1"/>
  <c r="T363"/>
  <c r="AR363" s="1"/>
  <c r="X363"/>
  <c r="L363" s="1"/>
  <c r="N365"/>
  <c r="AL365" s="1"/>
  <c r="R365"/>
  <c r="AP365" s="1"/>
  <c r="V365"/>
  <c r="AT365" s="1"/>
  <c r="Q366"/>
  <c r="AO366" s="1"/>
  <c r="U366"/>
  <c r="AS366" s="1"/>
  <c r="Y366"/>
  <c r="P367"/>
  <c r="AN367" s="1"/>
  <c r="T367"/>
  <c r="AR367" s="1"/>
  <c r="X367"/>
  <c r="N369"/>
  <c r="AL369" s="1"/>
  <c r="R369"/>
  <c r="AP369" s="1"/>
  <c r="V369"/>
  <c r="AT369" s="1"/>
  <c r="Q370"/>
  <c r="AO370" s="1"/>
  <c r="U370"/>
  <c r="AS370" s="1"/>
  <c r="Y370"/>
  <c r="P371"/>
  <c r="AN371" s="1"/>
  <c r="T371"/>
  <c r="AR371" s="1"/>
  <c r="X371"/>
  <c r="L371" s="1"/>
  <c r="N373"/>
  <c r="AL373" s="1"/>
  <c r="R373"/>
  <c r="AP373" s="1"/>
  <c r="V373"/>
  <c r="AT373" s="1"/>
  <c r="Q374"/>
  <c r="AO374" s="1"/>
  <c r="U374"/>
  <c r="AS374" s="1"/>
  <c r="Y374"/>
  <c r="P375"/>
  <c r="AN375" s="1"/>
  <c r="T375"/>
  <c r="AR375" s="1"/>
  <c r="X375"/>
  <c r="L375" s="1"/>
  <c r="N377"/>
  <c r="AL377" s="1"/>
  <c r="R377"/>
  <c r="AP377" s="1"/>
  <c r="V377"/>
  <c r="AT377" s="1"/>
  <c r="Q378"/>
  <c r="AO378" s="1"/>
  <c r="U378"/>
  <c r="AS378" s="1"/>
  <c r="Y378"/>
  <c r="P379"/>
  <c r="AN379" s="1"/>
  <c r="T379"/>
  <c r="AR379" s="1"/>
  <c r="X379"/>
  <c r="AV379" s="1"/>
  <c r="N381"/>
  <c r="AL381" s="1"/>
  <c r="R381"/>
  <c r="AP381" s="1"/>
  <c r="V381"/>
  <c r="AT381" s="1"/>
  <c r="Q382"/>
  <c r="AO382" s="1"/>
  <c r="U382"/>
  <c r="AS382" s="1"/>
  <c r="Y382"/>
  <c r="P383"/>
  <c r="AN383" s="1"/>
  <c r="T383"/>
  <c r="AR383" s="1"/>
  <c r="X383"/>
  <c r="N385"/>
  <c r="AL385" s="1"/>
  <c r="R385"/>
  <c r="AP385" s="1"/>
  <c r="V385"/>
  <c r="AT385" s="1"/>
  <c r="Q386"/>
  <c r="AO386" s="1"/>
  <c r="U386"/>
  <c r="AS386" s="1"/>
  <c r="Y386"/>
  <c r="P387"/>
  <c r="AN387" s="1"/>
  <c r="T387"/>
  <c r="AR387" s="1"/>
  <c r="X387"/>
  <c r="L387" s="1"/>
  <c r="N389"/>
  <c r="AL389" s="1"/>
  <c r="R389"/>
  <c r="AP389" s="1"/>
  <c r="V389"/>
  <c r="AT389" s="1"/>
  <c r="Q390"/>
  <c r="AO390" s="1"/>
  <c r="U390"/>
  <c r="AS390" s="1"/>
  <c r="Y390"/>
  <c r="P391"/>
  <c r="AN391" s="1"/>
  <c r="T391"/>
  <c r="AR391" s="1"/>
  <c r="X391"/>
  <c r="L391" s="1"/>
  <c r="N393"/>
  <c r="AL393" s="1"/>
  <c r="R393"/>
  <c r="AP393" s="1"/>
  <c r="V393"/>
  <c r="AT393" s="1"/>
  <c r="Q394"/>
  <c r="AO394" s="1"/>
  <c r="U394"/>
  <c r="AS394" s="1"/>
  <c r="Y394"/>
  <c r="P395"/>
  <c r="AN395" s="1"/>
  <c r="T395"/>
  <c r="AR395" s="1"/>
  <c r="X395"/>
  <c r="L395" s="1"/>
  <c r="N397"/>
  <c r="AL397" s="1"/>
  <c r="R397"/>
  <c r="AP397" s="1"/>
  <c r="V397"/>
  <c r="AT397" s="1"/>
  <c r="Q398"/>
  <c r="AO398" s="1"/>
  <c r="U398"/>
  <c r="AS398" s="1"/>
  <c r="Y398"/>
  <c r="P399"/>
  <c r="AN399" s="1"/>
  <c r="T399"/>
  <c r="AR399" s="1"/>
  <c r="X399"/>
  <c r="N401"/>
  <c r="AL401" s="1"/>
  <c r="R401"/>
  <c r="AP401" s="1"/>
  <c r="V401"/>
  <c r="AT401" s="1"/>
  <c r="Q402"/>
  <c r="AO402" s="1"/>
  <c r="U402"/>
  <c r="AS402" s="1"/>
  <c r="Y402"/>
  <c r="P403"/>
  <c r="AN403" s="1"/>
  <c r="T403"/>
  <c r="AR403" s="1"/>
  <c r="X403"/>
  <c r="L403" s="1"/>
  <c r="N405"/>
  <c r="AL405" s="1"/>
  <c r="R405"/>
  <c r="AP405" s="1"/>
  <c r="V405"/>
  <c r="AT405" s="1"/>
  <c r="Q406"/>
  <c r="AO406" s="1"/>
  <c r="U406"/>
  <c r="AS406" s="1"/>
  <c r="Y406"/>
  <c r="P407"/>
  <c r="AN407" s="1"/>
  <c r="T407"/>
  <c r="AR407" s="1"/>
  <c r="X407"/>
  <c r="L407" s="1"/>
  <c r="N409"/>
  <c r="R409"/>
  <c r="AP409" s="1"/>
  <c r="V409"/>
  <c r="AT409" s="1"/>
  <c r="Q410"/>
  <c r="AO410" s="1"/>
  <c r="U410"/>
  <c r="AS410" s="1"/>
  <c r="Y410"/>
  <c r="P411"/>
  <c r="AN411" s="1"/>
  <c r="T411"/>
  <c r="AR411" s="1"/>
  <c r="X411"/>
  <c r="L411" s="1"/>
  <c r="N413"/>
  <c r="AL413" s="1"/>
  <c r="R413"/>
  <c r="AP413" s="1"/>
  <c r="V413"/>
  <c r="AT413" s="1"/>
  <c r="Q414"/>
  <c r="AO414" s="1"/>
  <c r="U414"/>
  <c r="AS414" s="1"/>
  <c r="Y414"/>
  <c r="AW414" s="1"/>
  <c r="P415"/>
  <c r="AN415" s="1"/>
  <c r="T415"/>
  <c r="AR415" s="1"/>
  <c r="X415"/>
  <c r="N417"/>
  <c r="AL417" s="1"/>
  <c r="R417"/>
  <c r="AP417" s="1"/>
  <c r="V417"/>
  <c r="AT417" s="1"/>
  <c r="Q418"/>
  <c r="AO418" s="1"/>
  <c r="U418"/>
  <c r="AS418" s="1"/>
  <c r="Y418"/>
  <c r="P419"/>
  <c r="AN419" s="1"/>
  <c r="T419"/>
  <c r="AR419" s="1"/>
  <c r="X419"/>
  <c r="L419" s="1"/>
  <c r="N421"/>
  <c r="R421"/>
  <c r="AP421" s="1"/>
  <c r="V421"/>
  <c r="AT421" s="1"/>
  <c r="Q422"/>
  <c r="AO422" s="1"/>
  <c r="U422"/>
  <c r="AS422" s="1"/>
  <c r="Y422"/>
  <c r="P423"/>
  <c r="AN423" s="1"/>
  <c r="T423"/>
  <c r="AR423" s="1"/>
  <c r="X423"/>
  <c r="L423" s="1"/>
  <c r="N425"/>
  <c r="AL425" s="1"/>
  <c r="R425"/>
  <c r="AP425" s="1"/>
  <c r="V425"/>
  <c r="AT425" s="1"/>
  <c r="Q426"/>
  <c r="AO426" s="1"/>
  <c r="U426"/>
  <c r="AS426" s="1"/>
  <c r="Y426"/>
  <c r="P427"/>
  <c r="AN427" s="1"/>
  <c r="T427"/>
  <c r="AR427" s="1"/>
  <c r="X427"/>
  <c r="L427" s="1"/>
  <c r="N429"/>
  <c r="AL429" s="1"/>
  <c r="R429"/>
  <c r="AP429" s="1"/>
  <c r="V429"/>
  <c r="AT429" s="1"/>
  <c r="Q430"/>
  <c r="AO430" s="1"/>
  <c r="U430"/>
  <c r="AS430" s="1"/>
  <c r="Y430"/>
  <c r="M430" s="1"/>
  <c r="P431"/>
  <c r="AN431" s="1"/>
  <c r="T431"/>
  <c r="AR431" s="1"/>
  <c r="X431"/>
  <c r="N433"/>
  <c r="AL433" s="1"/>
  <c r="R433"/>
  <c r="AP433" s="1"/>
  <c r="V433"/>
  <c r="AT433" s="1"/>
  <c r="Q434"/>
  <c r="AO434" s="1"/>
  <c r="U434"/>
  <c r="AS434" s="1"/>
  <c r="Y434"/>
  <c r="M434" s="1"/>
  <c r="P435"/>
  <c r="AN435" s="1"/>
  <c r="T435"/>
  <c r="AR435" s="1"/>
  <c r="X435"/>
  <c r="L435" s="1"/>
  <c r="N437"/>
  <c r="AL437" s="1"/>
  <c r="R437"/>
  <c r="AP437" s="1"/>
  <c r="V437"/>
  <c r="AT437" s="1"/>
  <c r="Q438"/>
  <c r="AO438" s="1"/>
  <c r="U438"/>
  <c r="AS438" s="1"/>
  <c r="Y438"/>
  <c r="AW438" s="1"/>
  <c r="P439"/>
  <c r="AN439" s="1"/>
  <c r="T439"/>
  <c r="AR439" s="1"/>
  <c r="X439"/>
  <c r="L439" s="1"/>
  <c r="N441"/>
  <c r="AL441" s="1"/>
  <c r="R441"/>
  <c r="AP441" s="1"/>
  <c r="V441"/>
  <c r="AT441" s="1"/>
  <c r="Q442"/>
  <c r="AO442" s="1"/>
  <c r="U442"/>
  <c r="AS442" s="1"/>
  <c r="Y442"/>
  <c r="AW442" s="1"/>
  <c r="P443"/>
  <c r="T443"/>
  <c r="X443"/>
  <c r="N445"/>
  <c r="R445"/>
  <c r="V445"/>
  <c r="Q446"/>
  <c r="U446"/>
  <c r="Y446"/>
  <c r="P447"/>
  <c r="T447"/>
  <c r="X447"/>
  <c r="L447" s="1"/>
  <c r="N449"/>
  <c r="R449"/>
  <c r="V449"/>
  <c r="Q450"/>
  <c r="U450"/>
  <c r="Y450"/>
  <c r="M450" s="1"/>
  <c r="P451"/>
  <c r="T451"/>
  <c r="X451"/>
  <c r="L451" s="1"/>
  <c r="N453"/>
  <c r="R453"/>
  <c r="V453"/>
  <c r="Q454"/>
  <c r="U454"/>
  <c r="Y454"/>
  <c r="M454" s="1"/>
  <c r="P455"/>
  <c r="T455"/>
  <c r="X455"/>
  <c r="L455" s="1"/>
  <c r="N457"/>
  <c r="R457"/>
  <c r="V457"/>
  <c r="Q458"/>
  <c r="U458"/>
  <c r="Y458"/>
  <c r="M458" s="1"/>
  <c r="P459"/>
  <c r="T459"/>
  <c r="X459"/>
  <c r="L459" s="1"/>
  <c r="N461"/>
  <c r="R461"/>
  <c r="V461"/>
  <c r="Q462"/>
  <c r="U462"/>
  <c r="Y462"/>
  <c r="M462" s="1"/>
  <c r="P463"/>
  <c r="T463"/>
  <c r="X463"/>
  <c r="L463" s="1"/>
  <c r="N465"/>
  <c r="R465"/>
  <c r="V465"/>
  <c r="Q466"/>
  <c r="U466"/>
  <c r="Y466"/>
  <c r="P467"/>
  <c r="T467"/>
  <c r="X467"/>
  <c r="L467" s="1"/>
  <c r="N469"/>
  <c r="F469" s="1"/>
  <c r="R469"/>
  <c r="V469"/>
  <c r="Q470"/>
  <c r="U470"/>
  <c r="Y470"/>
  <c r="M470" s="1"/>
  <c r="P471"/>
  <c r="T471"/>
  <c r="X471"/>
  <c r="L471" s="1"/>
  <c r="N473"/>
  <c r="R473"/>
  <c r="V473"/>
  <c r="Q474"/>
  <c r="U474"/>
  <c r="Y474"/>
  <c r="M474" s="1"/>
  <c r="P475"/>
  <c r="T475"/>
  <c r="X475"/>
  <c r="L475" s="1"/>
  <c r="N477"/>
  <c r="R477"/>
  <c r="V477"/>
  <c r="Q478"/>
  <c r="U478"/>
  <c r="Y478"/>
  <c r="M478" s="1"/>
  <c r="P479"/>
  <c r="T479"/>
  <c r="X479"/>
  <c r="L479" s="1"/>
  <c r="N481"/>
  <c r="R481"/>
  <c r="V481"/>
  <c r="Q482"/>
  <c r="U482"/>
  <c r="Y482"/>
  <c r="M482" s="1"/>
  <c r="P483"/>
  <c r="T483"/>
  <c r="X483"/>
  <c r="L483" s="1"/>
  <c r="N485"/>
  <c r="R485"/>
  <c r="V485"/>
  <c r="Q486"/>
  <c r="U486"/>
  <c r="Y486"/>
  <c r="M486" s="1"/>
  <c r="P487"/>
  <c r="T487"/>
  <c r="X487"/>
  <c r="L487" s="1"/>
  <c r="N489"/>
  <c r="R489"/>
  <c r="V489"/>
  <c r="Q490"/>
  <c r="U490"/>
  <c r="Y490"/>
  <c r="M490" s="1"/>
  <c r="P491"/>
  <c r="T491"/>
  <c r="X491"/>
  <c r="L491" s="1"/>
  <c r="N493"/>
  <c r="R493"/>
  <c r="V493"/>
  <c r="Q494"/>
  <c r="U494"/>
  <c r="Y494"/>
  <c r="M494" s="1"/>
  <c r="P495"/>
  <c r="T495"/>
  <c r="X495"/>
  <c r="L495" s="1"/>
  <c r="N497"/>
  <c r="R497"/>
  <c r="V497"/>
  <c r="Q498"/>
  <c r="U498"/>
  <c r="Y498"/>
  <c r="M498" s="1"/>
  <c r="P499"/>
  <c r="T499"/>
  <c r="X499"/>
  <c r="L499" s="1"/>
  <c r="N501"/>
  <c r="R501"/>
  <c r="V501"/>
  <c r="Q502"/>
  <c r="U502"/>
  <c r="Y502"/>
  <c r="M502" s="1"/>
  <c r="P503"/>
  <c r="T503"/>
  <c r="X503"/>
  <c r="L503" s="1"/>
  <c r="N505"/>
  <c r="R505"/>
  <c r="V505"/>
  <c r="Q506"/>
  <c r="U506"/>
  <c r="Y506"/>
  <c r="M506" s="1"/>
  <c r="P507"/>
  <c r="T507"/>
  <c r="X507"/>
  <c r="L507" s="1"/>
  <c r="N509"/>
  <c r="R509"/>
  <c r="V509"/>
  <c r="Q510"/>
  <c r="U510"/>
  <c r="Y510"/>
  <c r="P511"/>
  <c r="T511"/>
  <c r="X511"/>
  <c r="L511" s="1"/>
  <c r="N513"/>
  <c r="R513"/>
  <c r="V513"/>
  <c r="Q514"/>
  <c r="U514"/>
  <c r="Y514"/>
  <c r="M514" s="1"/>
  <c r="P515"/>
  <c r="T515"/>
  <c r="X515"/>
  <c r="L515" s="1"/>
  <c r="N517"/>
  <c r="F517" s="1"/>
  <c r="R517"/>
  <c r="V517"/>
  <c r="Q518"/>
  <c r="U518"/>
  <c r="Y518"/>
  <c r="M518" s="1"/>
  <c r="P519"/>
  <c r="T519"/>
  <c r="X519"/>
  <c r="L519" s="1"/>
  <c r="N521"/>
  <c r="R521"/>
  <c r="V521"/>
  <c r="Q522"/>
  <c r="U522"/>
  <c r="Y522"/>
  <c r="M522" s="1"/>
  <c r="P523"/>
  <c r="T523"/>
  <c r="X523"/>
  <c r="L523" s="1"/>
  <c r="N525"/>
  <c r="R525"/>
  <c r="V525"/>
  <c r="Q526"/>
  <c r="U526"/>
  <c r="Y526"/>
  <c r="M526" s="1"/>
  <c r="P527"/>
  <c r="T527"/>
  <c r="X527"/>
  <c r="L527" s="1"/>
  <c r="N529"/>
  <c r="R529"/>
  <c r="V529"/>
  <c r="Q530"/>
  <c r="U530"/>
  <c r="Y530"/>
  <c r="M530" s="1"/>
  <c r="P531"/>
  <c r="T531"/>
  <c r="X531"/>
  <c r="L531" s="1"/>
  <c r="N533"/>
  <c r="R533"/>
  <c r="V533"/>
  <c r="Q534"/>
  <c r="U534"/>
  <c r="Y534"/>
  <c r="M534" s="1"/>
  <c r="P535"/>
  <c r="T535"/>
  <c r="X535"/>
  <c r="L535" s="1"/>
  <c r="N537"/>
  <c r="R537"/>
  <c r="V537"/>
  <c r="Q538"/>
  <c r="U538"/>
  <c r="Y538"/>
  <c r="M538" s="1"/>
  <c r="P539"/>
  <c r="T539"/>
  <c r="X539"/>
  <c r="L539" s="1"/>
  <c r="N541"/>
  <c r="R541"/>
  <c r="V541"/>
  <c r="Q542"/>
  <c r="U542"/>
  <c r="Y542"/>
  <c r="M542" s="1"/>
  <c r="P543"/>
  <c r="T543"/>
  <c r="X543"/>
  <c r="L543" s="1"/>
  <c r="N545"/>
  <c r="R545"/>
  <c r="V545"/>
  <c r="Q546"/>
  <c r="U546"/>
  <c r="Y546"/>
  <c r="M546" s="1"/>
  <c r="P547"/>
  <c r="T547"/>
  <c r="X547"/>
  <c r="L547" s="1"/>
  <c r="N549"/>
  <c r="R549"/>
  <c r="V549"/>
  <c r="Q550"/>
  <c r="U550"/>
  <c r="Y550"/>
  <c r="M550" s="1"/>
  <c r="P551"/>
  <c r="T551"/>
  <c r="X551"/>
  <c r="L551" s="1"/>
  <c r="N553"/>
  <c r="R553"/>
  <c r="V553"/>
  <c r="Q554"/>
  <c r="U554"/>
  <c r="Y554"/>
  <c r="M554" s="1"/>
  <c r="P555"/>
  <c r="T555"/>
  <c r="X555"/>
  <c r="L555" s="1"/>
  <c r="N557"/>
  <c r="R557"/>
  <c r="V557"/>
  <c r="Q558"/>
  <c r="U558"/>
  <c r="Y558"/>
  <c r="M558" s="1"/>
  <c r="P559"/>
  <c r="T559"/>
  <c r="X559"/>
  <c r="L559" s="1"/>
  <c r="N561"/>
  <c r="R561"/>
  <c r="V561"/>
  <c r="Q562"/>
  <c r="U562"/>
  <c r="Y562"/>
  <c r="M562" s="1"/>
  <c r="P563"/>
  <c r="T563"/>
  <c r="X563"/>
  <c r="L563" s="1"/>
  <c r="N565"/>
  <c r="R565"/>
  <c r="V565"/>
  <c r="Q566"/>
  <c r="U566"/>
  <c r="Y566"/>
  <c r="M566" s="1"/>
  <c r="P567"/>
  <c r="T567"/>
  <c r="X567"/>
  <c r="N569"/>
  <c r="R569"/>
  <c r="V569"/>
  <c r="Q570"/>
  <c r="U570"/>
  <c r="Y570"/>
  <c r="M570" s="1"/>
  <c r="P571"/>
  <c r="T571"/>
  <c r="X571"/>
  <c r="L571" s="1"/>
  <c r="N573"/>
  <c r="R573"/>
  <c r="V573"/>
  <c r="Q574"/>
  <c r="U574"/>
  <c r="Y574"/>
  <c r="M574" s="1"/>
  <c r="P575"/>
  <c r="T575"/>
  <c r="X575"/>
  <c r="L575" s="1"/>
  <c r="N577"/>
  <c r="R577"/>
  <c r="V577"/>
  <c r="Q578"/>
  <c r="U578"/>
  <c r="Y578"/>
  <c r="M578" s="1"/>
  <c r="P579"/>
  <c r="T579"/>
  <c r="X579"/>
  <c r="L579" s="1"/>
  <c r="N581"/>
  <c r="R581"/>
  <c r="V581"/>
  <c r="Q582"/>
  <c r="U582"/>
  <c r="Y582"/>
  <c r="M582" s="1"/>
  <c r="P583"/>
  <c r="T583"/>
  <c r="X583"/>
  <c r="L583" s="1"/>
  <c r="N585"/>
  <c r="R585"/>
  <c r="V585"/>
  <c r="Q586"/>
  <c r="U586"/>
  <c r="Y586"/>
  <c r="M586" s="1"/>
  <c r="P587"/>
  <c r="T587"/>
  <c r="X587"/>
  <c r="L587" s="1"/>
  <c r="N589"/>
  <c r="R589"/>
  <c r="V589"/>
  <c r="Q590"/>
  <c r="U590"/>
  <c r="Y590"/>
  <c r="M590" s="1"/>
  <c r="P591"/>
  <c r="T591"/>
  <c r="X591"/>
  <c r="L591" s="1"/>
  <c r="N593"/>
  <c r="R593"/>
  <c r="V593"/>
  <c r="Q594"/>
  <c r="U594"/>
  <c r="Y594"/>
  <c r="M594" s="1"/>
  <c r="P595"/>
  <c r="T595"/>
  <c r="X595"/>
  <c r="L595" s="1"/>
  <c r="N597"/>
  <c r="R597"/>
  <c r="V597"/>
  <c r="Q598"/>
  <c r="U598"/>
  <c r="Y598"/>
  <c r="M598" s="1"/>
  <c r="P599"/>
  <c r="T599"/>
  <c r="X599"/>
  <c r="L599" s="1"/>
  <c r="N601"/>
  <c r="R601"/>
  <c r="V601"/>
  <c r="Q602"/>
  <c r="U602"/>
  <c r="Y602"/>
  <c r="M602" s="1"/>
  <c r="P603"/>
  <c r="T603"/>
  <c r="X603"/>
  <c r="L603" s="1"/>
  <c r="N605"/>
  <c r="R605"/>
  <c r="V605"/>
  <c r="Q606"/>
  <c r="U606"/>
  <c r="Y606"/>
  <c r="M606" s="1"/>
  <c r="P607"/>
  <c r="T607"/>
  <c r="X607"/>
  <c r="N609"/>
  <c r="R609"/>
  <c r="V609"/>
  <c r="Q610"/>
  <c r="U610"/>
  <c r="Y610"/>
  <c r="M610" s="1"/>
  <c r="P611"/>
  <c r="T611"/>
  <c r="X611"/>
  <c r="L611" s="1"/>
  <c r="N613"/>
  <c r="R613"/>
  <c r="V613"/>
  <c r="Q614"/>
  <c r="U614"/>
  <c r="Y614"/>
  <c r="M614" s="1"/>
  <c r="P615"/>
  <c r="T615"/>
  <c r="X615"/>
  <c r="L615" s="1"/>
  <c r="N617"/>
  <c r="R617"/>
  <c r="V617"/>
  <c r="Q618"/>
  <c r="U618"/>
  <c r="Y618"/>
  <c r="M618" s="1"/>
  <c r="P619"/>
  <c r="T619"/>
  <c r="X619"/>
  <c r="L619" s="1"/>
  <c r="N621"/>
  <c r="R621"/>
  <c r="V621"/>
  <c r="Q622"/>
  <c r="U622"/>
  <c r="Y622"/>
  <c r="M622" s="1"/>
  <c r="P623"/>
  <c r="T623"/>
  <c r="X623"/>
  <c r="L623" s="1"/>
  <c r="N625"/>
  <c r="R625"/>
  <c r="V625"/>
  <c r="Q626"/>
  <c r="U626"/>
  <c r="Y626"/>
  <c r="M626" s="1"/>
  <c r="P627"/>
  <c r="T627"/>
  <c r="X627"/>
  <c r="L627" s="1"/>
  <c r="N629"/>
  <c r="R629"/>
  <c r="V629"/>
  <c r="Q630"/>
  <c r="U630"/>
  <c r="Y630"/>
  <c r="P631"/>
  <c r="T631"/>
  <c r="X631"/>
  <c r="L631" s="1"/>
  <c r="N633"/>
  <c r="R633"/>
  <c r="V633"/>
  <c r="Q634"/>
  <c r="U634"/>
  <c r="Y634"/>
  <c r="M634" s="1"/>
  <c r="P635"/>
  <c r="T635"/>
  <c r="X635"/>
  <c r="L635" s="1"/>
  <c r="N637"/>
  <c r="R637"/>
  <c r="V637"/>
  <c r="Q638"/>
  <c r="U638"/>
  <c r="Y638"/>
  <c r="M638" s="1"/>
  <c r="P639"/>
  <c r="T639"/>
  <c r="X639"/>
  <c r="L639" s="1"/>
  <c r="N641"/>
  <c r="R641"/>
  <c r="V641"/>
  <c r="Q642"/>
  <c r="CW642" s="1"/>
  <c r="U642"/>
  <c r="Y642"/>
  <c r="P643"/>
  <c r="CJ643" s="1"/>
  <c r="T643"/>
  <c r="X643"/>
  <c r="L643" s="1"/>
  <c r="N645"/>
  <c r="R645"/>
  <c r="V645"/>
  <c r="Q646"/>
  <c r="U646"/>
  <c r="Y646"/>
  <c r="M646" s="1"/>
  <c r="P647"/>
  <c r="T647"/>
  <c r="X647"/>
  <c r="L647" s="1"/>
  <c r="N649"/>
  <c r="R649"/>
  <c r="V649"/>
  <c r="Q650"/>
  <c r="U650"/>
  <c r="Y650"/>
  <c r="M650" s="1"/>
  <c r="P651"/>
  <c r="T651"/>
  <c r="X651"/>
  <c r="L651" s="1"/>
  <c r="N653"/>
  <c r="DF653" s="1"/>
  <c r="R653"/>
  <c r="DJ653" s="1"/>
  <c r="V653"/>
  <c r="Q654"/>
  <c r="U654"/>
  <c r="Y654"/>
  <c r="M654" s="1"/>
  <c r="P655"/>
  <c r="T655"/>
  <c r="X655"/>
  <c r="L655" s="1"/>
  <c r="N657"/>
  <c r="R657"/>
  <c r="V657"/>
  <c r="Q658"/>
  <c r="U658"/>
  <c r="Y658"/>
  <c r="M658" s="1"/>
  <c r="P659"/>
  <c r="T659"/>
  <c r="X659"/>
  <c r="L659" s="1"/>
  <c r="N661"/>
  <c r="R661"/>
  <c r="V661"/>
  <c r="Q662"/>
  <c r="U662"/>
  <c r="Y662"/>
  <c r="M662" s="1"/>
  <c r="P663"/>
  <c r="T663"/>
  <c r="X663"/>
  <c r="L663" s="1"/>
  <c r="N665"/>
  <c r="R665"/>
  <c r="V665"/>
  <c r="Q666"/>
  <c r="U666"/>
  <c r="Y666"/>
  <c r="M666" s="1"/>
  <c r="P667"/>
  <c r="T667"/>
  <c r="X667"/>
  <c r="L667" s="1"/>
  <c r="N669"/>
  <c r="R669"/>
  <c r="V669"/>
  <c r="Q670"/>
  <c r="U670"/>
  <c r="Y670"/>
  <c r="M670" s="1"/>
  <c r="P671"/>
  <c r="T671"/>
  <c r="X671"/>
  <c r="L671" s="1"/>
  <c r="N673"/>
  <c r="R673"/>
  <c r="BB673" s="1"/>
  <c r="V673"/>
  <c r="DB673" s="1"/>
  <c r="Q674"/>
  <c r="U674"/>
  <c r="Y674"/>
  <c r="M674" s="1"/>
  <c r="P675"/>
  <c r="T675"/>
  <c r="X675"/>
  <c r="L675" s="1"/>
  <c r="N677"/>
  <c r="R677"/>
  <c r="V677"/>
  <c r="Q678"/>
  <c r="U678"/>
  <c r="Y678"/>
  <c r="M678" s="1"/>
  <c r="P679"/>
  <c r="T679"/>
  <c r="X679"/>
  <c r="L679" s="1"/>
  <c r="N681"/>
  <c r="R681"/>
  <c r="V681"/>
  <c r="Q682"/>
  <c r="U682"/>
  <c r="Y682"/>
  <c r="M682" s="1"/>
  <c r="P683"/>
  <c r="T683"/>
  <c r="X683"/>
  <c r="L683" s="1"/>
  <c r="C786"/>
  <c r="N786"/>
  <c r="S786"/>
  <c r="Y786"/>
  <c r="N787"/>
  <c r="F787" s="1"/>
  <c r="T787"/>
  <c r="Y787"/>
  <c r="O788"/>
  <c r="T788"/>
  <c r="Y788"/>
  <c r="C790"/>
  <c r="N790"/>
  <c r="S790"/>
  <c r="Y790"/>
  <c r="N791"/>
  <c r="T791"/>
  <c r="Y791"/>
  <c r="O792"/>
  <c r="DS792" s="1"/>
  <c r="T792"/>
  <c r="Y792"/>
  <c r="C794"/>
  <c r="N794"/>
  <c r="S794"/>
  <c r="Y794"/>
  <c r="N795"/>
  <c r="T795"/>
  <c r="Y795"/>
  <c r="O796"/>
  <c r="T796"/>
  <c r="Y796"/>
  <c r="C798"/>
  <c r="N798"/>
  <c r="S798"/>
  <c r="Y798"/>
  <c r="N799"/>
  <c r="T799"/>
  <c r="Y799"/>
  <c r="O800"/>
  <c r="T800"/>
  <c r="Y800"/>
  <c r="C802"/>
  <c r="N802"/>
  <c r="S802"/>
  <c r="Y802"/>
  <c r="N803"/>
  <c r="T803"/>
  <c r="Y803"/>
  <c r="O804"/>
  <c r="T804"/>
  <c r="Y804"/>
  <c r="C806"/>
  <c r="N806"/>
  <c r="S806"/>
  <c r="Y806"/>
  <c r="N807"/>
  <c r="T807"/>
  <c r="Y807"/>
  <c r="O808"/>
  <c r="T808"/>
  <c r="Y808"/>
  <c r="C810"/>
  <c r="N810"/>
  <c r="S810"/>
  <c r="Y810"/>
  <c r="N811"/>
  <c r="T811"/>
  <c r="Y811"/>
  <c r="O812"/>
  <c r="T812"/>
  <c r="Y812"/>
  <c r="C814"/>
  <c r="N814"/>
  <c r="S814"/>
  <c r="Y814"/>
  <c r="N815"/>
  <c r="T815"/>
  <c r="Y815"/>
  <c r="O816"/>
  <c r="T816"/>
  <c r="Y816"/>
  <c r="C818"/>
  <c r="N818"/>
  <c r="S818"/>
  <c r="Y818"/>
  <c r="N819"/>
  <c r="T819"/>
  <c r="Y819"/>
  <c r="O820"/>
  <c r="T820"/>
  <c r="Y820"/>
  <c r="C822"/>
  <c r="N822"/>
  <c r="S822"/>
  <c r="Y822"/>
  <c r="N823"/>
  <c r="T823"/>
  <c r="Y823"/>
  <c r="O824"/>
  <c r="T824"/>
  <c r="Y824"/>
  <c r="C826"/>
  <c r="N826"/>
  <c r="S826"/>
  <c r="Y826"/>
  <c r="N827"/>
  <c r="T827"/>
  <c r="Y827"/>
  <c r="O828"/>
  <c r="T828"/>
  <c r="Y828"/>
  <c r="C830"/>
  <c r="N830"/>
  <c r="S830"/>
  <c r="Y830"/>
  <c r="N831"/>
  <c r="T831"/>
  <c r="Y831"/>
  <c r="O832"/>
  <c r="T832"/>
  <c r="Y832"/>
  <c r="C834"/>
  <c r="N834"/>
  <c r="S834"/>
  <c r="Y834"/>
  <c r="N835"/>
  <c r="T835"/>
  <c r="Y835"/>
  <c r="O836"/>
  <c r="T836"/>
  <c r="Y836"/>
  <c r="C838"/>
  <c r="N838"/>
  <c r="S838"/>
  <c r="Y838"/>
  <c r="N839"/>
  <c r="T839"/>
  <c r="Y839"/>
  <c r="O840"/>
  <c r="T840"/>
  <c r="Y840"/>
  <c r="C842"/>
  <c r="N842"/>
  <c r="S842"/>
  <c r="Y842"/>
  <c r="N843"/>
  <c r="T843"/>
  <c r="Y843"/>
  <c r="O844"/>
  <c r="T844"/>
  <c r="Y844"/>
  <c r="C846"/>
  <c r="N846"/>
  <c r="S846"/>
  <c r="Y846"/>
  <c r="Q847"/>
  <c r="Y847"/>
  <c r="N850"/>
  <c r="V850"/>
  <c r="V851"/>
  <c r="R851"/>
  <c r="N851"/>
  <c r="W851"/>
  <c r="S851"/>
  <c r="O851"/>
  <c r="C851"/>
  <c r="Q851"/>
  <c r="Y851"/>
  <c r="N854"/>
  <c r="V854"/>
  <c r="V855"/>
  <c r="R855"/>
  <c r="N855"/>
  <c r="W855"/>
  <c r="S855"/>
  <c r="O855"/>
  <c r="C855"/>
  <c r="Q855"/>
  <c r="Y855"/>
  <c r="N858"/>
  <c r="V858"/>
  <c r="V859"/>
  <c r="R859"/>
  <c r="N859"/>
  <c r="W859"/>
  <c r="S859"/>
  <c r="O859"/>
  <c r="C859"/>
  <c r="Q859"/>
  <c r="Y859"/>
  <c r="N862"/>
  <c r="V862"/>
  <c r="V863"/>
  <c r="R863"/>
  <c r="N863"/>
  <c r="W863"/>
  <c r="S863"/>
  <c r="O863"/>
  <c r="C863"/>
  <c r="Q863"/>
  <c r="Y863"/>
  <c r="N866"/>
  <c r="V866"/>
  <c r="V867"/>
  <c r="R867"/>
  <c r="N867"/>
  <c r="W867"/>
  <c r="S867"/>
  <c r="O867"/>
  <c r="C867"/>
  <c r="Q867"/>
  <c r="Y867"/>
  <c r="N870"/>
  <c r="F870" s="1"/>
  <c r="V870"/>
  <c r="V871"/>
  <c r="R871"/>
  <c r="N871"/>
  <c r="W871"/>
  <c r="S871"/>
  <c r="O871"/>
  <c r="C871"/>
  <c r="Q871"/>
  <c r="Y871"/>
  <c r="N874"/>
  <c r="V874"/>
  <c r="V875"/>
  <c r="R875"/>
  <c r="N875"/>
  <c r="W875"/>
  <c r="S875"/>
  <c r="O875"/>
  <c r="C875"/>
  <c r="Q875"/>
  <c r="Y875"/>
  <c r="N878"/>
  <c r="V878"/>
  <c r="V879"/>
  <c r="R879"/>
  <c r="N879"/>
  <c r="W879"/>
  <c r="S879"/>
  <c r="O879"/>
  <c r="C879"/>
  <c r="Q879"/>
  <c r="Y879"/>
  <c r="N882"/>
  <c r="V882"/>
  <c r="V883"/>
  <c r="R883"/>
  <c r="N883"/>
  <c r="W883"/>
  <c r="S883"/>
  <c r="O883"/>
  <c r="C883"/>
  <c r="Q883"/>
  <c r="Y883"/>
  <c r="N886"/>
  <c r="V886"/>
  <c r="V887"/>
  <c r="R887"/>
  <c r="N887"/>
  <c r="W887"/>
  <c r="S887"/>
  <c r="O887"/>
  <c r="C887"/>
  <c r="Q887"/>
  <c r="Y887"/>
  <c r="N890"/>
  <c r="V890"/>
  <c r="V891"/>
  <c r="R891"/>
  <c r="N891"/>
  <c r="W891"/>
  <c r="S891"/>
  <c r="O891"/>
  <c r="C891"/>
  <c r="Q891"/>
  <c r="Y891"/>
  <c r="N894"/>
  <c r="V894"/>
  <c r="V895"/>
  <c r="R895"/>
  <c r="N895"/>
  <c r="W895"/>
  <c r="S895"/>
  <c r="O895"/>
  <c r="C895"/>
  <c r="Q895"/>
  <c r="Y895"/>
  <c r="N898"/>
  <c r="V898"/>
  <c r="V899"/>
  <c r="R899"/>
  <c r="N899"/>
  <c r="W899"/>
  <c r="S899"/>
  <c r="O899"/>
  <c r="C899"/>
  <c r="Q899"/>
  <c r="Y899"/>
  <c r="N902"/>
  <c r="V902"/>
  <c r="V903"/>
  <c r="R903"/>
  <c r="N903"/>
  <c r="W903"/>
  <c r="S903"/>
  <c r="O903"/>
  <c r="C903"/>
  <c r="Q903"/>
  <c r="Y903"/>
  <c r="N906"/>
  <c r="V906"/>
  <c r="V907"/>
  <c r="R907"/>
  <c r="N907"/>
  <c r="W907"/>
  <c r="S907"/>
  <c r="O907"/>
  <c r="C907"/>
  <c r="Q907"/>
  <c r="Y907"/>
  <c r="N910"/>
  <c r="V910"/>
  <c r="V911"/>
  <c r="R911"/>
  <c r="N911"/>
  <c r="W911"/>
  <c r="S911"/>
  <c r="O911"/>
  <c r="C911"/>
  <c r="Q911"/>
  <c r="Y911"/>
  <c r="N914"/>
  <c r="V914"/>
  <c r="V915"/>
  <c r="R915"/>
  <c r="N915"/>
  <c r="W915"/>
  <c r="S915"/>
  <c r="O915"/>
  <c r="C915"/>
  <c r="Q915"/>
  <c r="Y915"/>
  <c r="N918"/>
  <c r="V918"/>
  <c r="V919"/>
  <c r="R919"/>
  <c r="N919"/>
  <c r="W919"/>
  <c r="S919"/>
  <c r="O919"/>
  <c r="C919"/>
  <c r="Q919"/>
  <c r="Y919"/>
  <c r="N922"/>
  <c r="V922"/>
  <c r="V923"/>
  <c r="R923"/>
  <c r="N923"/>
  <c r="W923"/>
  <c r="S923"/>
  <c r="O923"/>
  <c r="C923"/>
  <c r="Q923"/>
  <c r="Y923"/>
  <c r="N926"/>
  <c r="V926"/>
  <c r="V927"/>
  <c r="R927"/>
  <c r="N927"/>
  <c r="W927"/>
  <c r="S927"/>
  <c r="O927"/>
  <c r="C927"/>
  <c r="Q927"/>
  <c r="Y927"/>
  <c r="N930"/>
  <c r="V930"/>
  <c r="V931"/>
  <c r="R931"/>
  <c r="N931"/>
  <c r="W931"/>
  <c r="S931"/>
  <c r="O931"/>
  <c r="C931"/>
  <c r="Q931"/>
  <c r="Y931"/>
  <c r="N934"/>
  <c r="V934"/>
  <c r="V935"/>
  <c r="R935"/>
  <c r="N935"/>
  <c r="W935"/>
  <c r="S935"/>
  <c r="O935"/>
  <c r="C935"/>
  <c r="Q935"/>
  <c r="Y935"/>
  <c r="N938"/>
  <c r="V938"/>
  <c r="V939"/>
  <c r="R939"/>
  <c r="N939"/>
  <c r="W939"/>
  <c r="S939"/>
  <c r="O939"/>
  <c r="C939"/>
  <c r="Q939"/>
  <c r="Y939"/>
  <c r="N942"/>
  <c r="V942"/>
  <c r="V943"/>
  <c r="R943"/>
  <c r="N943"/>
  <c r="W943"/>
  <c r="S943"/>
  <c r="O943"/>
  <c r="C943"/>
  <c r="Q943"/>
  <c r="Y943"/>
  <c r="N946"/>
  <c r="V946"/>
  <c r="V947"/>
  <c r="R947"/>
  <c r="N947"/>
  <c r="W947"/>
  <c r="S947"/>
  <c r="O947"/>
  <c r="C947"/>
  <c r="Q947"/>
  <c r="Y947"/>
  <c r="N950"/>
  <c r="V950"/>
  <c r="V951"/>
  <c r="R951"/>
  <c r="N951"/>
  <c r="W951"/>
  <c r="S951"/>
  <c r="O951"/>
  <c r="C951"/>
  <c r="Q951"/>
  <c r="Y951"/>
  <c r="N954"/>
  <c r="V954"/>
  <c r="V955"/>
  <c r="R955"/>
  <c r="N955"/>
  <c r="W955"/>
  <c r="S955"/>
  <c r="O955"/>
  <c r="C955"/>
  <c r="Q955"/>
  <c r="Y955"/>
  <c r="N958"/>
  <c r="V958"/>
  <c r="V959"/>
  <c r="R959"/>
  <c r="N959"/>
  <c r="W959"/>
  <c r="S959"/>
  <c r="O959"/>
  <c r="C959"/>
  <c r="Q959"/>
  <c r="Y959"/>
  <c r="N962"/>
  <c r="V962"/>
  <c r="V963"/>
  <c r="R963"/>
  <c r="N963"/>
  <c r="W963"/>
  <c r="S963"/>
  <c r="O963"/>
  <c r="C963"/>
  <c r="Q963"/>
  <c r="Y963"/>
  <c r="N966"/>
  <c r="V966"/>
  <c r="V967"/>
  <c r="R967"/>
  <c r="N967"/>
  <c r="W967"/>
  <c r="S967"/>
  <c r="O967"/>
  <c r="C967"/>
  <c r="Q967"/>
  <c r="Y967"/>
  <c r="N970"/>
  <c r="V970"/>
  <c r="V971"/>
  <c r="R971"/>
  <c r="N971"/>
  <c r="W971"/>
  <c r="S971"/>
  <c r="O971"/>
  <c r="C971"/>
  <c r="Q971"/>
  <c r="Y971"/>
  <c r="N974"/>
  <c r="V974"/>
  <c r="V975"/>
  <c r="R975"/>
  <c r="N975"/>
  <c r="W975"/>
  <c r="S975"/>
  <c r="O975"/>
  <c r="C975"/>
  <c r="Q975"/>
  <c r="Y975"/>
  <c r="N978"/>
  <c r="V978"/>
  <c r="V979"/>
  <c r="R979"/>
  <c r="N979"/>
  <c r="W979"/>
  <c r="S979"/>
  <c r="O979"/>
  <c r="C979"/>
  <c r="Q979"/>
  <c r="Y979"/>
  <c r="M982"/>
  <c r="M986"/>
  <c r="M990"/>
  <c r="M994"/>
  <c r="M998"/>
  <c r="M1002"/>
  <c r="M1006"/>
  <c r="M1010"/>
  <c r="M1014"/>
  <c r="M1018"/>
  <c r="M1022"/>
  <c r="M1026"/>
  <c r="M1030"/>
  <c r="M1034"/>
  <c r="M1038"/>
  <c r="M1042"/>
  <c r="M1046"/>
  <c r="M1050"/>
  <c r="M1054"/>
  <c r="M1058"/>
  <c r="M1062"/>
  <c r="M1066"/>
  <c r="M1070"/>
  <c r="M1074"/>
  <c r="M1078"/>
  <c r="M1082"/>
  <c r="M1086"/>
  <c r="M1090"/>
  <c r="M1094"/>
  <c r="M1098"/>
  <c r="M1102"/>
  <c r="M1106"/>
  <c r="M1110"/>
  <c r="M1114"/>
  <c r="M1118"/>
  <c r="M1122"/>
  <c r="Q685"/>
  <c r="U685"/>
  <c r="Y685"/>
  <c r="M685" s="1"/>
  <c r="Q689"/>
  <c r="U689"/>
  <c r="Y689"/>
  <c r="M689" s="1"/>
  <c r="Q693"/>
  <c r="U693"/>
  <c r="Y693"/>
  <c r="M693" s="1"/>
  <c r="Q697"/>
  <c r="U697"/>
  <c r="Y697"/>
  <c r="M697" s="1"/>
  <c r="Q701"/>
  <c r="U701"/>
  <c r="Y701"/>
  <c r="M701" s="1"/>
  <c r="Q705"/>
  <c r="U705"/>
  <c r="Y705"/>
  <c r="M705" s="1"/>
  <c r="Q709"/>
  <c r="U709"/>
  <c r="Y709"/>
  <c r="M709" s="1"/>
  <c r="Q713"/>
  <c r="U713"/>
  <c r="Y713"/>
  <c r="M713" s="1"/>
  <c r="Q717"/>
  <c r="U717"/>
  <c r="Y717"/>
  <c r="M717" s="1"/>
  <c r="Q721"/>
  <c r="U721"/>
  <c r="Y721"/>
  <c r="M721" s="1"/>
  <c r="Q725"/>
  <c r="U725"/>
  <c r="Y725"/>
  <c r="M725" s="1"/>
  <c r="Q729"/>
  <c r="U729"/>
  <c r="Y729"/>
  <c r="M729" s="1"/>
  <c r="Q733"/>
  <c r="U733"/>
  <c r="Y733"/>
  <c r="M733" s="1"/>
  <c r="Q737"/>
  <c r="U737"/>
  <c r="Y737"/>
  <c r="M737" s="1"/>
  <c r="Q741"/>
  <c r="U741"/>
  <c r="Y741"/>
  <c r="M741" s="1"/>
  <c r="Q745"/>
  <c r="U745"/>
  <c r="Y745"/>
  <c r="M745" s="1"/>
  <c r="Q749"/>
  <c r="U749"/>
  <c r="I749" s="1"/>
  <c r="Y749"/>
  <c r="M749" s="1"/>
  <c r="Q753"/>
  <c r="U753"/>
  <c r="Y753"/>
  <c r="M753" s="1"/>
  <c r="Q757"/>
  <c r="U757"/>
  <c r="Y757"/>
  <c r="M757" s="1"/>
  <c r="Q761"/>
  <c r="U761"/>
  <c r="Y761"/>
  <c r="M761" s="1"/>
  <c r="Q765"/>
  <c r="U765"/>
  <c r="Y765"/>
  <c r="M765" s="1"/>
  <c r="M769"/>
  <c r="Q769"/>
  <c r="U769"/>
  <c r="Y769"/>
  <c r="M773"/>
  <c r="Q773"/>
  <c r="U773"/>
  <c r="Y773"/>
  <c r="M777"/>
  <c r="Q777"/>
  <c r="U777"/>
  <c r="I777" s="1"/>
  <c r="Y777"/>
  <c r="M781"/>
  <c r="Q781"/>
  <c r="U781"/>
  <c r="Y781"/>
  <c r="M785"/>
  <c r="Q785"/>
  <c r="U785"/>
  <c r="Y785"/>
  <c r="M789"/>
  <c r="Q789"/>
  <c r="U789"/>
  <c r="Y789"/>
  <c r="M793"/>
  <c r="Q793"/>
  <c r="U793"/>
  <c r="Y793"/>
  <c r="M797"/>
  <c r="Q797"/>
  <c r="U797"/>
  <c r="Y797"/>
  <c r="M801"/>
  <c r="Q801"/>
  <c r="U801"/>
  <c r="Y801"/>
  <c r="M805"/>
  <c r="Q805"/>
  <c r="U805"/>
  <c r="Y805"/>
  <c r="M809"/>
  <c r="Q809"/>
  <c r="U809"/>
  <c r="Y809"/>
  <c r="M813"/>
  <c r="Q813"/>
  <c r="U813"/>
  <c r="Y813"/>
  <c r="M817"/>
  <c r="Q817"/>
  <c r="U817"/>
  <c r="Y817"/>
  <c r="M821"/>
  <c r="Q821"/>
  <c r="U821"/>
  <c r="Y821"/>
  <c r="M825"/>
  <c r="Q825"/>
  <c r="U825"/>
  <c r="Y825"/>
  <c r="M829"/>
  <c r="Q829"/>
  <c r="U829"/>
  <c r="Y829"/>
  <c r="M833"/>
  <c r="Q833"/>
  <c r="U833"/>
  <c r="Y833"/>
  <c r="M837"/>
  <c r="Q837"/>
  <c r="U837"/>
  <c r="Y837"/>
  <c r="M841"/>
  <c r="Q841"/>
  <c r="U841"/>
  <c r="Y841"/>
  <c r="M845"/>
  <c r="Q845"/>
  <c r="U845"/>
  <c r="Y845"/>
  <c r="N848"/>
  <c r="R848"/>
  <c r="V848"/>
  <c r="M849"/>
  <c r="Q849"/>
  <c r="U849"/>
  <c r="Y849"/>
  <c r="N852"/>
  <c r="R852"/>
  <c r="V852"/>
  <c r="M853"/>
  <c r="Q853"/>
  <c r="U853"/>
  <c r="Y853"/>
  <c r="N856"/>
  <c r="R856"/>
  <c r="V856"/>
  <c r="M857"/>
  <c r="Q857"/>
  <c r="U857"/>
  <c r="Y857"/>
  <c r="N860"/>
  <c r="R860"/>
  <c r="V860"/>
  <c r="M861"/>
  <c r="Q861"/>
  <c r="U861"/>
  <c r="Y861"/>
  <c r="N864"/>
  <c r="R864"/>
  <c r="V864"/>
  <c r="M865"/>
  <c r="Q865"/>
  <c r="U865"/>
  <c r="Y865"/>
  <c r="N868"/>
  <c r="R868"/>
  <c r="V868"/>
  <c r="M869"/>
  <c r="Q869"/>
  <c r="U869"/>
  <c r="Y869"/>
  <c r="N872"/>
  <c r="R872"/>
  <c r="V872"/>
  <c r="M873"/>
  <c r="Q873"/>
  <c r="U873"/>
  <c r="Y873"/>
  <c r="N876"/>
  <c r="R876"/>
  <c r="V876"/>
  <c r="M877"/>
  <c r="Q877"/>
  <c r="U877"/>
  <c r="Y877"/>
  <c r="N880"/>
  <c r="R880"/>
  <c r="V880"/>
  <c r="M881"/>
  <c r="Q881"/>
  <c r="U881"/>
  <c r="Y881"/>
  <c r="N884"/>
  <c r="R884"/>
  <c r="V884"/>
  <c r="M885"/>
  <c r="Q885"/>
  <c r="U885"/>
  <c r="Y885"/>
  <c r="N888"/>
  <c r="R888"/>
  <c r="V888"/>
  <c r="M889"/>
  <c r="Q889"/>
  <c r="U889"/>
  <c r="Y889"/>
  <c r="N892"/>
  <c r="R892"/>
  <c r="V892"/>
  <c r="M893"/>
  <c r="Q893"/>
  <c r="U893"/>
  <c r="Y893"/>
  <c r="N896"/>
  <c r="R896"/>
  <c r="V896"/>
  <c r="M897"/>
  <c r="Q897"/>
  <c r="U897"/>
  <c r="Y897"/>
  <c r="N900"/>
  <c r="R900"/>
  <c r="V900"/>
  <c r="M901"/>
  <c r="Q901"/>
  <c r="U901"/>
  <c r="Y901"/>
  <c r="N904"/>
  <c r="R904"/>
  <c r="V904"/>
  <c r="M905"/>
  <c r="Q905"/>
  <c r="U905"/>
  <c r="Y905"/>
  <c r="N908"/>
  <c r="R908"/>
  <c r="V908"/>
  <c r="M909"/>
  <c r="Q909"/>
  <c r="U909"/>
  <c r="Y909"/>
  <c r="N912"/>
  <c r="R912"/>
  <c r="V912"/>
  <c r="M913"/>
  <c r="Q913"/>
  <c r="U913"/>
  <c r="Y913"/>
  <c r="N916"/>
  <c r="R916"/>
  <c r="V916"/>
  <c r="M917"/>
  <c r="Q917"/>
  <c r="U917"/>
  <c r="Y917"/>
  <c r="N920"/>
  <c r="R920"/>
  <c r="V920"/>
  <c r="M921"/>
  <c r="Q921"/>
  <c r="U921"/>
  <c r="Y921"/>
  <c r="N924"/>
  <c r="R924"/>
  <c r="V924"/>
  <c r="M925"/>
  <c r="Q925"/>
  <c r="U925"/>
  <c r="Y925"/>
  <c r="N928"/>
  <c r="R928"/>
  <c r="V928"/>
  <c r="M929"/>
  <c r="Q929"/>
  <c r="U929"/>
  <c r="Y929"/>
  <c r="N932"/>
  <c r="R932"/>
  <c r="V932"/>
  <c r="M933"/>
  <c r="Q933"/>
  <c r="U933"/>
  <c r="Y933"/>
  <c r="N936"/>
  <c r="R936"/>
  <c r="V936"/>
  <c r="M937"/>
  <c r="Q937"/>
  <c r="U937"/>
  <c r="Y937"/>
  <c r="N940"/>
  <c r="R940"/>
  <c r="V940"/>
  <c r="M941"/>
  <c r="Q941"/>
  <c r="U941"/>
  <c r="Y941"/>
  <c r="N944"/>
  <c r="R944"/>
  <c r="V944"/>
  <c r="M945"/>
  <c r="Q945"/>
  <c r="U945"/>
  <c r="Y945"/>
  <c r="N948"/>
  <c r="R948"/>
  <c r="V948"/>
  <c r="M949"/>
  <c r="Q949"/>
  <c r="U949"/>
  <c r="Y949"/>
  <c r="N952"/>
  <c r="R952"/>
  <c r="V952"/>
  <c r="M953"/>
  <c r="Q953"/>
  <c r="U953"/>
  <c r="Y953"/>
  <c r="N956"/>
  <c r="R956"/>
  <c r="V956"/>
  <c r="M957"/>
  <c r="Q957"/>
  <c r="U957"/>
  <c r="Y957"/>
  <c r="N960"/>
  <c r="R960"/>
  <c r="V960"/>
  <c r="M961"/>
  <c r="Q961"/>
  <c r="U961"/>
  <c r="Y961"/>
  <c r="N964"/>
  <c r="R964"/>
  <c r="V964"/>
  <c r="M965"/>
  <c r="Q965"/>
  <c r="U965"/>
  <c r="Y965"/>
  <c r="N968"/>
  <c r="R968"/>
  <c r="V968"/>
  <c r="M969"/>
  <c r="Q969"/>
  <c r="U969"/>
  <c r="Y969"/>
  <c r="N972"/>
  <c r="R972"/>
  <c r="V972"/>
  <c r="M973"/>
  <c r="Q973"/>
  <c r="U973"/>
  <c r="Y973"/>
  <c r="N976"/>
  <c r="R976"/>
  <c r="V976"/>
  <c r="M977"/>
  <c r="Q977"/>
  <c r="U977"/>
  <c r="Y977"/>
  <c r="N980"/>
  <c r="R980"/>
  <c r="V980"/>
  <c r="M981"/>
  <c r="Q981"/>
  <c r="U981"/>
  <c r="Y981"/>
  <c r="C983"/>
  <c r="O983"/>
  <c r="S983"/>
  <c r="W983"/>
  <c r="N984"/>
  <c r="R984"/>
  <c r="V984"/>
  <c r="M985"/>
  <c r="Q985"/>
  <c r="U985"/>
  <c r="Y985"/>
  <c r="C987"/>
  <c r="O987"/>
  <c r="S987"/>
  <c r="W987"/>
  <c r="N988"/>
  <c r="R988"/>
  <c r="V988"/>
  <c r="M989"/>
  <c r="Q989"/>
  <c r="U989"/>
  <c r="Y989"/>
  <c r="C991"/>
  <c r="O991"/>
  <c r="S991"/>
  <c r="W991"/>
  <c r="N992"/>
  <c r="R992"/>
  <c r="V992"/>
  <c r="M993"/>
  <c r="Q993"/>
  <c r="U993"/>
  <c r="Y993"/>
  <c r="C995"/>
  <c r="O995"/>
  <c r="S995"/>
  <c r="W995"/>
  <c r="N996"/>
  <c r="R996"/>
  <c r="V996"/>
  <c r="M997"/>
  <c r="Q997"/>
  <c r="U997"/>
  <c r="Y997"/>
  <c r="C999"/>
  <c r="O999"/>
  <c r="S999"/>
  <c r="W999"/>
  <c r="N1000"/>
  <c r="R1000"/>
  <c r="V1000"/>
  <c r="M1001"/>
  <c r="Q1001"/>
  <c r="U1001"/>
  <c r="Y1001"/>
  <c r="C1003"/>
  <c r="O1003"/>
  <c r="S1003"/>
  <c r="W1003"/>
  <c r="N1004"/>
  <c r="R1004"/>
  <c r="V1004"/>
  <c r="M1005"/>
  <c r="Q1005"/>
  <c r="U1005"/>
  <c r="Y1005"/>
  <c r="C1007"/>
  <c r="O1007"/>
  <c r="S1007"/>
  <c r="W1007"/>
  <c r="N1008"/>
  <c r="R1008"/>
  <c r="V1008"/>
  <c r="M1009"/>
  <c r="Q1009"/>
  <c r="U1009"/>
  <c r="Y1009"/>
  <c r="C1011"/>
  <c r="O1011"/>
  <c r="S1011"/>
  <c r="W1011"/>
  <c r="N1012"/>
  <c r="R1012"/>
  <c r="V1012"/>
  <c r="M1013"/>
  <c r="Q1013"/>
  <c r="U1013"/>
  <c r="Y1013"/>
  <c r="C1015"/>
  <c r="O1015"/>
  <c r="S1015"/>
  <c r="W1015"/>
  <c r="N1016"/>
  <c r="R1016"/>
  <c r="V1016"/>
  <c r="M1017"/>
  <c r="Q1017"/>
  <c r="U1017"/>
  <c r="Y1017"/>
  <c r="C1019"/>
  <c r="O1019"/>
  <c r="S1019"/>
  <c r="W1019"/>
  <c r="N1020"/>
  <c r="R1020"/>
  <c r="V1020"/>
  <c r="M1021"/>
  <c r="Q1021"/>
  <c r="U1021"/>
  <c r="Y1021"/>
  <c r="C1023"/>
  <c r="O1023"/>
  <c r="S1023"/>
  <c r="W1023"/>
  <c r="N1024"/>
  <c r="R1024"/>
  <c r="V1024"/>
  <c r="M1025"/>
  <c r="Q1025"/>
  <c r="U1025"/>
  <c r="Y1025"/>
  <c r="C1027"/>
  <c r="O1027"/>
  <c r="S1027"/>
  <c r="W1027"/>
  <c r="N1028"/>
  <c r="R1028"/>
  <c r="V1028"/>
  <c r="M1029"/>
  <c r="Q1029"/>
  <c r="U1029"/>
  <c r="Y1029"/>
  <c r="C1031"/>
  <c r="O1031"/>
  <c r="S1031"/>
  <c r="W1031"/>
  <c r="N1032"/>
  <c r="R1032"/>
  <c r="V1032"/>
  <c r="M1033"/>
  <c r="Q1033"/>
  <c r="U1033"/>
  <c r="Y1033"/>
  <c r="C1035"/>
  <c r="O1035"/>
  <c r="S1035"/>
  <c r="W1035"/>
  <c r="N1036"/>
  <c r="R1036"/>
  <c r="V1036"/>
  <c r="M1037"/>
  <c r="Q1037"/>
  <c r="U1037"/>
  <c r="Y1037"/>
  <c r="C1039"/>
  <c r="O1039"/>
  <c r="S1039"/>
  <c r="W1039"/>
  <c r="N1040"/>
  <c r="R1040"/>
  <c r="V1040"/>
  <c r="M1041"/>
  <c r="Q1041"/>
  <c r="U1041"/>
  <c r="Y1041"/>
  <c r="C1043"/>
  <c r="O1043"/>
  <c r="S1043"/>
  <c r="W1043"/>
  <c r="N1044"/>
  <c r="R1044"/>
  <c r="V1044"/>
  <c r="M1045"/>
  <c r="Q1045"/>
  <c r="U1045"/>
  <c r="Y1045"/>
  <c r="C1047"/>
  <c r="O1047"/>
  <c r="S1047"/>
  <c r="W1047"/>
  <c r="N1048"/>
  <c r="R1048"/>
  <c r="V1048"/>
  <c r="M1049"/>
  <c r="Q1049"/>
  <c r="U1049"/>
  <c r="Y1049"/>
  <c r="C1051"/>
  <c r="O1051"/>
  <c r="S1051"/>
  <c r="W1051"/>
  <c r="N1052"/>
  <c r="R1052"/>
  <c r="V1052"/>
  <c r="M1053"/>
  <c r="Q1053"/>
  <c r="U1053"/>
  <c r="Y1053"/>
  <c r="C1055"/>
  <c r="O1055"/>
  <c r="S1055"/>
  <c r="W1055"/>
  <c r="N1056"/>
  <c r="R1056"/>
  <c r="V1056"/>
  <c r="M1057"/>
  <c r="Q1057"/>
  <c r="U1057"/>
  <c r="Y1057"/>
  <c r="C1059"/>
  <c r="O1059"/>
  <c r="S1059"/>
  <c r="W1059"/>
  <c r="N1060"/>
  <c r="R1060"/>
  <c r="V1060"/>
  <c r="M1061"/>
  <c r="Q1061"/>
  <c r="U1061"/>
  <c r="Y1061"/>
  <c r="C1063"/>
  <c r="O1063"/>
  <c r="S1063"/>
  <c r="W1063"/>
  <c r="N1064"/>
  <c r="R1064"/>
  <c r="V1064"/>
  <c r="M1065"/>
  <c r="Q1065"/>
  <c r="U1065"/>
  <c r="Y1065"/>
  <c r="C1067"/>
  <c r="O1067"/>
  <c r="S1067"/>
  <c r="W1067"/>
  <c r="N1068"/>
  <c r="R1068"/>
  <c r="V1068"/>
  <c r="M1069"/>
  <c r="Q1069"/>
  <c r="U1069"/>
  <c r="Y1069"/>
  <c r="C1071"/>
  <c r="O1071"/>
  <c r="S1071"/>
  <c r="W1071"/>
  <c r="N1072"/>
  <c r="R1072"/>
  <c r="V1072"/>
  <c r="M1073"/>
  <c r="Q1073"/>
  <c r="U1073"/>
  <c r="Y1073"/>
  <c r="C1075"/>
  <c r="O1075"/>
  <c r="S1075"/>
  <c r="W1075"/>
  <c r="N1076"/>
  <c r="R1076"/>
  <c r="V1076"/>
  <c r="M1077"/>
  <c r="Q1077"/>
  <c r="U1077"/>
  <c r="Y1077"/>
  <c r="C1079"/>
  <c r="O1079"/>
  <c r="S1079"/>
  <c r="W1079"/>
  <c r="N1080"/>
  <c r="R1080"/>
  <c r="V1080"/>
  <c r="M1081"/>
  <c r="Q1081"/>
  <c r="U1081"/>
  <c r="Y1081"/>
  <c r="C1083"/>
  <c r="O1083"/>
  <c r="S1083"/>
  <c r="W1083"/>
  <c r="N1084"/>
  <c r="R1084"/>
  <c r="V1084"/>
  <c r="M1085"/>
  <c r="Q1085"/>
  <c r="U1085"/>
  <c r="Y1085"/>
  <c r="C1087"/>
  <c r="O1087"/>
  <c r="S1087"/>
  <c r="W1087"/>
  <c r="N1088"/>
  <c r="R1088"/>
  <c r="V1088"/>
  <c r="M1089"/>
  <c r="Q1089"/>
  <c r="U1089"/>
  <c r="Y1089"/>
  <c r="C1091"/>
  <c r="O1091"/>
  <c r="S1091"/>
  <c r="W1091"/>
  <c r="N1092"/>
  <c r="R1092"/>
  <c r="V1092"/>
  <c r="M1093"/>
  <c r="Q1093"/>
  <c r="U1093"/>
  <c r="Y1093"/>
  <c r="C1095"/>
  <c r="O1095"/>
  <c r="S1095"/>
  <c r="W1095"/>
  <c r="N1096"/>
  <c r="R1096"/>
  <c r="V1096"/>
  <c r="M1097"/>
  <c r="Q1097"/>
  <c r="U1097"/>
  <c r="Y1097"/>
  <c r="C1099"/>
  <c r="O1099"/>
  <c r="S1099"/>
  <c r="W1099"/>
  <c r="N1100"/>
  <c r="R1100"/>
  <c r="V1100"/>
  <c r="M1101"/>
  <c r="Q1101"/>
  <c r="U1101"/>
  <c r="Y1101"/>
  <c r="C1103"/>
  <c r="O1103"/>
  <c r="S1103"/>
  <c r="W1103"/>
  <c r="N1104"/>
  <c r="R1104"/>
  <c r="V1104"/>
  <c r="M1105"/>
  <c r="Q1105"/>
  <c r="U1105"/>
  <c r="Y1105"/>
  <c r="C1107"/>
  <c r="O1107"/>
  <c r="S1107"/>
  <c r="W1107"/>
  <c r="N1108"/>
  <c r="R1108"/>
  <c r="V1108"/>
  <c r="M1109"/>
  <c r="Q1109"/>
  <c r="U1109"/>
  <c r="Y1109"/>
  <c r="C1111"/>
  <c r="O1111"/>
  <c r="S1111"/>
  <c r="W1111"/>
  <c r="N1112"/>
  <c r="R1112"/>
  <c r="V1112"/>
  <c r="M1113"/>
  <c r="Q1113"/>
  <c r="U1113"/>
  <c r="Y1113"/>
  <c r="C1115"/>
  <c r="O1115"/>
  <c r="S1115"/>
  <c r="W1115"/>
  <c r="N1116"/>
  <c r="R1116"/>
  <c r="V1116"/>
  <c r="M1117"/>
  <c r="Q1117"/>
  <c r="U1117"/>
  <c r="Y1117"/>
  <c r="C1119"/>
  <c r="O1119"/>
  <c r="S1119"/>
  <c r="W1119"/>
  <c r="N1120"/>
  <c r="R1120"/>
  <c r="V1120"/>
  <c r="M1121"/>
  <c r="Q1121"/>
  <c r="U1121"/>
  <c r="Y1121"/>
  <c r="C1123"/>
  <c r="O1123"/>
  <c r="S1123"/>
  <c r="W1123"/>
  <c r="N1124"/>
  <c r="R1124"/>
  <c r="V1124"/>
  <c r="M1125"/>
  <c r="Q1125"/>
  <c r="U1125"/>
  <c r="Y1125"/>
  <c r="L1126"/>
  <c r="P1126"/>
  <c r="T1126"/>
  <c r="X1126"/>
  <c r="C1127"/>
  <c r="O1127"/>
  <c r="S1127"/>
  <c r="W1127"/>
  <c r="N1128"/>
  <c r="R1128"/>
  <c r="V1128"/>
  <c r="M1129"/>
  <c r="Q1129"/>
  <c r="U1129"/>
  <c r="Y1129"/>
  <c r="L1130"/>
  <c r="P1130"/>
  <c r="T1130"/>
  <c r="X1130"/>
  <c r="C1131"/>
  <c r="O1131"/>
  <c r="S1131"/>
  <c r="W1131"/>
  <c r="N1132"/>
  <c r="R1132"/>
  <c r="V1132"/>
  <c r="M1133"/>
  <c r="Q1133"/>
  <c r="U1133"/>
  <c r="Y1133"/>
  <c r="L1134"/>
  <c r="P1134"/>
  <c r="T1134"/>
  <c r="X1134"/>
  <c r="C1135"/>
  <c r="O1135"/>
  <c r="S1135"/>
  <c r="W1135"/>
  <c r="N1136"/>
  <c r="R1136"/>
  <c r="V1136"/>
  <c r="M1137"/>
  <c r="Q1137"/>
  <c r="U1137"/>
  <c r="Y1137"/>
  <c r="L1138"/>
  <c r="P1138"/>
  <c r="T1138"/>
  <c r="X1138"/>
  <c r="C1139"/>
  <c r="O1139"/>
  <c r="S1139"/>
  <c r="W1139"/>
  <c r="N1140"/>
  <c r="R1140"/>
  <c r="V1140"/>
  <c r="M1141"/>
  <c r="Q1141"/>
  <c r="U1141"/>
  <c r="Y1141"/>
  <c r="L1142"/>
  <c r="P1142"/>
  <c r="T1142"/>
  <c r="X1142"/>
  <c r="C1143"/>
  <c r="O1143"/>
  <c r="S1143"/>
  <c r="W1143"/>
  <c r="N1144"/>
  <c r="R1144"/>
  <c r="V1144"/>
  <c r="M1145"/>
  <c r="Q1145"/>
  <c r="U1145"/>
  <c r="Y1145"/>
  <c r="L1146"/>
  <c r="P1146"/>
  <c r="T1146"/>
  <c r="X1146"/>
  <c r="C1147"/>
  <c r="O1147"/>
  <c r="S1147"/>
  <c r="W1147"/>
  <c r="N1148"/>
  <c r="R1148"/>
  <c r="V1148"/>
  <c r="M1149"/>
  <c r="Q1149"/>
  <c r="U1149"/>
  <c r="Y1149"/>
  <c r="L1150"/>
  <c r="P1150"/>
  <c r="T1150"/>
  <c r="X1150"/>
  <c r="C1151"/>
  <c r="O1151"/>
  <c r="S1151"/>
  <c r="W1151"/>
  <c r="N1152"/>
  <c r="R1152"/>
  <c r="V1152"/>
  <c r="M1153"/>
  <c r="Q1153"/>
  <c r="U1153"/>
  <c r="Y1153"/>
  <c r="L1154"/>
  <c r="P1154"/>
  <c r="T1154"/>
  <c r="X1154"/>
  <c r="C1155"/>
  <c r="O1155"/>
  <c r="S1155"/>
  <c r="W1155"/>
  <c r="N1156"/>
  <c r="R1156"/>
  <c r="V1156"/>
  <c r="M1157"/>
  <c r="Q1157"/>
  <c r="U1157"/>
  <c r="Y1157"/>
  <c r="L1158"/>
  <c r="P1158"/>
  <c r="T1158"/>
  <c r="X1158"/>
  <c r="C1159"/>
  <c r="O1159"/>
  <c r="S1159"/>
  <c r="W1159"/>
  <c r="N1160"/>
  <c r="R1160"/>
  <c r="V1160"/>
  <c r="M1161"/>
  <c r="Q1161"/>
  <c r="U1161"/>
  <c r="Y1161"/>
  <c r="L1162"/>
  <c r="P1162"/>
  <c r="T1162"/>
  <c r="X1162"/>
  <c r="C1163"/>
  <c r="O1163"/>
  <c r="S1163"/>
  <c r="W1163"/>
  <c r="N1164"/>
  <c r="R1164"/>
  <c r="V1164"/>
  <c r="M1165"/>
  <c r="Q1165"/>
  <c r="U1165"/>
  <c r="Y1165"/>
  <c r="L1166"/>
  <c r="P1166"/>
  <c r="T1166"/>
  <c r="X1166"/>
  <c r="C1167"/>
  <c r="O1167"/>
  <c r="S1167"/>
  <c r="W1167"/>
  <c r="N1168"/>
  <c r="R1168"/>
  <c r="V1168"/>
  <c r="M1169"/>
  <c r="Q1169"/>
  <c r="U1169"/>
  <c r="Y1169"/>
  <c r="L1170"/>
  <c r="P1170"/>
  <c r="T1170"/>
  <c r="X1170"/>
  <c r="C1171"/>
  <c r="O1171"/>
  <c r="S1171"/>
  <c r="W1171"/>
  <c r="N1172"/>
  <c r="R1172"/>
  <c r="V1172"/>
  <c r="M1173"/>
  <c r="Q1173"/>
  <c r="U1173"/>
  <c r="Y1173"/>
  <c r="L1174"/>
  <c r="P1174"/>
  <c r="T1174"/>
  <c r="X1174"/>
  <c r="C1175"/>
  <c r="O1175"/>
  <c r="S1175"/>
  <c r="W1175"/>
  <c r="N1176"/>
  <c r="R1176"/>
  <c r="V1176"/>
  <c r="M1177"/>
  <c r="Q1177"/>
  <c r="U1177"/>
  <c r="Y1177"/>
  <c r="L1178"/>
  <c r="P1178"/>
  <c r="T1178"/>
  <c r="X1178"/>
  <c r="C1179"/>
  <c r="O1179"/>
  <c r="S1179"/>
  <c r="W1179"/>
  <c r="N1180"/>
  <c r="R1180"/>
  <c r="V1180"/>
  <c r="M1181"/>
  <c r="Q1181"/>
  <c r="U1181"/>
  <c r="Y1181"/>
  <c r="L1182"/>
  <c r="P1182"/>
  <c r="T1182"/>
  <c r="X1182"/>
  <c r="C1183"/>
  <c r="O1183"/>
  <c r="S1183"/>
  <c r="W1183"/>
  <c r="N1184"/>
  <c r="R1184"/>
  <c r="V1184"/>
  <c r="M1185"/>
  <c r="Q1185"/>
  <c r="U1185"/>
  <c r="Y1185"/>
  <c r="L1186"/>
  <c r="P1186"/>
  <c r="T1186"/>
  <c r="X1186"/>
  <c r="C1187"/>
  <c r="O1187"/>
  <c r="S1187"/>
  <c r="W1187"/>
  <c r="N1188"/>
  <c r="R1188"/>
  <c r="V1188"/>
  <c r="M1189"/>
  <c r="Q1189"/>
  <c r="U1189"/>
  <c r="Y1189"/>
  <c r="L1190"/>
  <c r="P1190"/>
  <c r="T1190"/>
  <c r="X1190"/>
  <c r="C1191"/>
  <c r="O1191"/>
  <c r="S1191"/>
  <c r="W1191"/>
  <c r="N1192"/>
  <c r="R1192"/>
  <c r="V1192"/>
  <c r="M1193"/>
  <c r="Q1193"/>
  <c r="U1193"/>
  <c r="Y1193"/>
  <c r="L1194"/>
  <c r="P1194"/>
  <c r="T1194"/>
  <c r="X1194"/>
  <c r="C1195"/>
  <c r="O1195"/>
  <c r="S1195"/>
  <c r="W1195"/>
  <c r="N1196"/>
  <c r="R1196"/>
  <c r="V1196"/>
  <c r="M1197"/>
  <c r="Q1197"/>
  <c r="U1197"/>
  <c r="Y1197"/>
  <c r="L1198"/>
  <c r="P1198"/>
  <c r="T1198"/>
  <c r="X1198"/>
  <c r="C1199"/>
  <c r="O1199"/>
  <c r="S1199"/>
  <c r="W1199"/>
  <c r="N1200"/>
  <c r="R1200"/>
  <c r="V1200"/>
  <c r="M1201"/>
  <c r="Q1201"/>
  <c r="U1201"/>
  <c r="Y1201"/>
  <c r="L1202"/>
  <c r="P1202"/>
  <c r="T1202"/>
  <c r="X1202"/>
  <c r="C1203"/>
  <c r="O1203"/>
  <c r="S1203"/>
  <c r="W1203"/>
  <c r="N1204"/>
  <c r="R1204"/>
  <c r="V1204"/>
  <c r="M1205"/>
  <c r="Q1205"/>
  <c r="U1205"/>
  <c r="Y1205"/>
  <c r="L1206"/>
  <c r="P1206"/>
  <c r="T1206"/>
  <c r="X1206"/>
  <c r="C1207"/>
  <c r="O1207"/>
  <c r="S1207"/>
  <c r="W1207"/>
  <c r="N1208"/>
  <c r="R1208"/>
  <c r="V1208"/>
  <c r="M1209"/>
  <c r="Q1209"/>
  <c r="U1209"/>
  <c r="Y1209"/>
  <c r="L1210"/>
  <c r="P1210"/>
  <c r="T1210"/>
  <c r="X1210"/>
  <c r="C1211"/>
  <c r="O1211"/>
  <c r="S1211"/>
  <c r="W1211"/>
  <c r="N1212"/>
  <c r="R1212"/>
  <c r="V1212"/>
  <c r="M1213"/>
  <c r="Q1213"/>
  <c r="U1213"/>
  <c r="Y1213"/>
  <c r="L1214"/>
  <c r="P1214"/>
  <c r="T1214"/>
  <c r="X1214"/>
  <c r="C1215"/>
  <c r="O1215"/>
  <c r="S1215"/>
  <c r="DW1215" s="1"/>
  <c r="W1215"/>
  <c r="N1216"/>
  <c r="R1216"/>
  <c r="V1216"/>
  <c r="M1217"/>
  <c r="Q1217"/>
  <c r="U1217"/>
  <c r="Y1217"/>
  <c r="L1218"/>
  <c r="P1218"/>
  <c r="T1218"/>
  <c r="X1218"/>
  <c r="C1219"/>
  <c r="O1219"/>
  <c r="S1219"/>
  <c r="W1219"/>
  <c r="N1220"/>
  <c r="R1220"/>
  <c r="V1220"/>
  <c r="M1221"/>
  <c r="Q1221"/>
  <c r="U1221"/>
  <c r="Y1221"/>
  <c r="L1222"/>
  <c r="P1222"/>
  <c r="T1222"/>
  <c r="X1222"/>
  <c r="C1223"/>
  <c r="O1223"/>
  <c r="S1223"/>
  <c r="W1223"/>
  <c r="N1224"/>
  <c r="R1224"/>
  <c r="V1224"/>
  <c r="M1225"/>
  <c r="Q1225"/>
  <c r="U1225"/>
  <c r="Y1225"/>
  <c r="L1226"/>
  <c r="P1226"/>
  <c r="T1226"/>
  <c r="X1226"/>
  <c r="C1227"/>
  <c r="O1227"/>
  <c r="CI1227" s="1"/>
  <c r="S1227"/>
  <c r="W1227"/>
  <c r="N1228"/>
  <c r="R1228"/>
  <c r="V1228"/>
  <c r="M1229"/>
  <c r="Q1229"/>
  <c r="U1229"/>
  <c r="Y1229"/>
  <c r="L1230"/>
  <c r="P1230"/>
  <c r="T1230"/>
  <c r="X1230"/>
  <c r="C1231"/>
  <c r="O1231"/>
  <c r="S1231"/>
  <c r="DW1231" s="1"/>
  <c r="W1231"/>
  <c r="N1232"/>
  <c r="R1232"/>
  <c r="V1232"/>
  <c r="M1233"/>
  <c r="Q1233"/>
  <c r="U1233"/>
  <c r="Y1233"/>
  <c r="L1234"/>
  <c r="P1234"/>
  <c r="T1234"/>
  <c r="X1234"/>
  <c r="C1235"/>
  <c r="O1235"/>
  <c r="S1235"/>
  <c r="W1235"/>
  <c r="N1236"/>
  <c r="R1236"/>
  <c r="V1236"/>
  <c r="M1237"/>
  <c r="Q1237"/>
  <c r="U1237"/>
  <c r="Y1237"/>
  <c r="L1238"/>
  <c r="P1238"/>
  <c r="T1238"/>
  <c r="X1238"/>
  <c r="C1239"/>
  <c r="O1239"/>
  <c r="S1239"/>
  <c r="W1239"/>
  <c r="N1240"/>
  <c r="R1240"/>
  <c r="V1240"/>
  <c r="M1241"/>
  <c r="Q1241"/>
  <c r="U1241"/>
  <c r="Y1241"/>
  <c r="L1242"/>
  <c r="P1242"/>
  <c r="T1242"/>
  <c r="X1242"/>
  <c r="C1243"/>
  <c r="O1243"/>
  <c r="S1243"/>
  <c r="W1243"/>
  <c r="N1244"/>
  <c r="R1244"/>
  <c r="V1244"/>
  <c r="M1245"/>
  <c r="Q1245"/>
  <c r="U1245"/>
  <c r="Y1245"/>
  <c r="L1246"/>
  <c r="P1246"/>
  <c r="T1246"/>
  <c r="X1246"/>
  <c r="C1247"/>
  <c r="O1247"/>
  <c r="S1247"/>
  <c r="DW1247" s="1"/>
  <c r="W1247"/>
  <c r="N1248"/>
  <c r="R1248"/>
  <c r="V1248"/>
  <c r="M1249"/>
  <c r="Q1249"/>
  <c r="U1249"/>
  <c r="Y1249"/>
  <c r="L1250"/>
  <c r="P1250"/>
  <c r="T1250"/>
  <c r="X1250"/>
  <c r="C1251"/>
  <c r="O1251"/>
  <c r="S1251"/>
  <c r="W1251"/>
  <c r="N1252"/>
  <c r="R1252"/>
  <c r="V1252"/>
  <c r="M1253"/>
  <c r="Q1253"/>
  <c r="U1253"/>
  <c r="Y1253"/>
  <c r="L1254"/>
  <c r="P1254"/>
  <c r="T1254"/>
  <c r="X1254"/>
  <c r="C1255"/>
  <c r="O1255"/>
  <c r="S1255"/>
  <c r="W1255"/>
  <c r="N1256"/>
  <c r="R1256"/>
  <c r="V1256"/>
  <c r="M1257"/>
  <c r="Q1257"/>
  <c r="U1257"/>
  <c r="Y1257"/>
  <c r="L1258"/>
  <c r="P1258"/>
  <c r="T1258"/>
  <c r="X1258"/>
  <c r="C1259"/>
  <c r="O1259"/>
  <c r="S1259"/>
  <c r="W1259"/>
  <c r="N1260"/>
  <c r="R1260"/>
  <c r="V1260"/>
  <c r="M1261"/>
  <c r="Q1261"/>
  <c r="U1261"/>
  <c r="Y1261"/>
  <c r="L1262"/>
  <c r="P1262"/>
  <c r="T1262"/>
  <c r="X1262"/>
  <c r="C1263"/>
  <c r="O1263"/>
  <c r="S1263"/>
  <c r="DW1263" s="1"/>
  <c r="W1263"/>
  <c r="N1264"/>
  <c r="R1264"/>
  <c r="V1264"/>
  <c r="M1265"/>
  <c r="Q1265"/>
  <c r="U1265"/>
  <c r="Y1265"/>
  <c r="L1266"/>
  <c r="P1266"/>
  <c r="T1266"/>
  <c r="X1266"/>
  <c r="C1267"/>
  <c r="O1267"/>
  <c r="S1267"/>
  <c r="W1267"/>
  <c r="N1268"/>
  <c r="R1268"/>
  <c r="V1268"/>
  <c r="M1269"/>
  <c r="Q1269"/>
  <c r="U1269"/>
  <c r="Y1269"/>
  <c r="L1270"/>
  <c r="P1270"/>
  <c r="T1270"/>
  <c r="X1270"/>
  <c r="C1271"/>
  <c r="O1271"/>
  <c r="S1271"/>
  <c r="W1271"/>
  <c r="N1272"/>
  <c r="R1272"/>
  <c r="V1272"/>
  <c r="M1273"/>
  <c r="Q1273"/>
  <c r="U1273"/>
  <c r="Y1273"/>
  <c r="L1274"/>
  <c r="P1274"/>
  <c r="T1274"/>
  <c r="X1274"/>
  <c r="C1275"/>
  <c r="O1275"/>
  <c r="S1275"/>
  <c r="W1275"/>
  <c r="N1276"/>
  <c r="R1276"/>
  <c r="V1276"/>
  <c r="M1277"/>
  <c r="Q1277"/>
  <c r="U1277"/>
  <c r="Y1277"/>
  <c r="L1278"/>
  <c r="P1278"/>
  <c r="T1278"/>
  <c r="X1278"/>
  <c r="C1279"/>
  <c r="DT1279" s="1"/>
  <c r="O1279"/>
  <c r="DS1279" s="1"/>
  <c r="S1279"/>
  <c r="W1279"/>
  <c r="N1280"/>
  <c r="R1280"/>
  <c r="V1280"/>
  <c r="M1281"/>
  <c r="Q1281"/>
  <c r="U1281"/>
  <c r="Y1281"/>
  <c r="L1282"/>
  <c r="P1282"/>
  <c r="T1282"/>
  <c r="X1282"/>
  <c r="C1283"/>
  <c r="O1283"/>
  <c r="S1283"/>
  <c r="W1283"/>
  <c r="N1284"/>
  <c r="R1284"/>
  <c r="V1284"/>
  <c r="M1285"/>
  <c r="Q1285"/>
  <c r="U1285"/>
  <c r="Y1285"/>
  <c r="L1286"/>
  <c r="P1286"/>
  <c r="T1286"/>
  <c r="X1286"/>
  <c r="C1287"/>
  <c r="O1287"/>
  <c r="DS1287" s="1"/>
  <c r="S1287"/>
  <c r="W1287"/>
  <c r="N1288"/>
  <c r="R1288"/>
  <c r="V1288"/>
  <c r="M1289"/>
  <c r="Q1289"/>
  <c r="U1289"/>
  <c r="Y1289"/>
  <c r="L1290"/>
  <c r="P1290"/>
  <c r="T1290"/>
  <c r="X1290"/>
  <c r="C1291"/>
  <c r="O1291"/>
  <c r="S1291"/>
  <c r="W1291"/>
  <c r="N1292"/>
  <c r="R1292"/>
  <c r="V1292"/>
  <c r="M1293"/>
  <c r="Q1293"/>
  <c r="U1293"/>
  <c r="Y1293"/>
  <c r="L1294"/>
  <c r="P1294"/>
  <c r="T1294"/>
  <c r="X1294"/>
  <c r="O1295"/>
  <c r="T1295"/>
  <c r="Y1295"/>
  <c r="C1297"/>
  <c r="N1297"/>
  <c r="DR1297" s="1"/>
  <c r="S1297"/>
  <c r="Y1297"/>
  <c r="DE1297" s="1"/>
  <c r="N1298"/>
  <c r="T1298"/>
  <c r="Y1298"/>
  <c r="O1299"/>
  <c r="T1299"/>
  <c r="Y1299"/>
  <c r="C1301"/>
  <c r="N1301"/>
  <c r="S1301"/>
  <c r="Y1301"/>
  <c r="N1302"/>
  <c r="T1302"/>
  <c r="Y1302"/>
  <c r="O1303"/>
  <c r="T1303"/>
  <c r="Y1303"/>
  <c r="C1305"/>
  <c r="N1305"/>
  <c r="S1305"/>
  <c r="Y1305"/>
  <c r="N1306"/>
  <c r="T1306"/>
  <c r="Y1306"/>
  <c r="O1307"/>
  <c r="T1307"/>
  <c r="Y1307"/>
  <c r="C1309"/>
  <c r="N1309"/>
  <c r="S1309"/>
  <c r="Y1309"/>
  <c r="N1310"/>
  <c r="T1310"/>
  <c r="Y1310"/>
  <c r="O1311"/>
  <c r="T1311"/>
  <c r="Y1311"/>
  <c r="C1313"/>
  <c r="N1313"/>
  <c r="S1313"/>
  <c r="Y1313"/>
  <c r="N1314"/>
  <c r="T1314"/>
  <c r="Y1314"/>
  <c r="O1315"/>
  <c r="T1315"/>
  <c r="Y1315"/>
  <c r="C1317"/>
  <c r="N1317"/>
  <c r="S1317"/>
  <c r="Y1317"/>
  <c r="N1318"/>
  <c r="T1318"/>
  <c r="Y1318"/>
  <c r="O1319"/>
  <c r="T1319"/>
  <c r="Y1319"/>
  <c r="C1321"/>
  <c r="N1321"/>
  <c r="S1321"/>
  <c r="Y1321"/>
  <c r="N1322"/>
  <c r="T1322"/>
  <c r="Y1322"/>
  <c r="O1323"/>
  <c r="T1323"/>
  <c r="Y1323"/>
  <c r="C1325"/>
  <c r="N1325"/>
  <c r="S1325"/>
  <c r="Y1325"/>
  <c r="N1326"/>
  <c r="T1326"/>
  <c r="Y1326"/>
  <c r="O1327"/>
  <c r="T1327"/>
  <c r="Y1327"/>
  <c r="C1329"/>
  <c r="N1329"/>
  <c r="S1329"/>
  <c r="Y1329"/>
  <c r="N1330"/>
  <c r="T1330"/>
  <c r="Y1330"/>
  <c r="O1331"/>
  <c r="T1331"/>
  <c r="Y1331"/>
  <c r="C1333"/>
  <c r="N1333"/>
  <c r="S1333"/>
  <c r="Y1333"/>
  <c r="N1334"/>
  <c r="T1334"/>
  <c r="Y1334"/>
  <c r="O1335"/>
  <c r="T1335"/>
  <c r="Y1335"/>
  <c r="C1337"/>
  <c r="DY1337" s="1"/>
  <c r="N1337"/>
  <c r="S1337"/>
  <c r="Y1337"/>
  <c r="CS1337" s="1"/>
  <c r="N1338"/>
  <c r="T1338"/>
  <c r="Y1338"/>
  <c r="O1339"/>
  <c r="T1339"/>
  <c r="Y1339"/>
  <c r="C1341"/>
  <c r="N1341"/>
  <c r="S1341"/>
  <c r="Y1341"/>
  <c r="N1342"/>
  <c r="T1342"/>
  <c r="Y1342"/>
  <c r="O1343"/>
  <c r="T1343"/>
  <c r="Y1343"/>
  <c r="M1345"/>
  <c r="U1345"/>
  <c r="P1346"/>
  <c r="X1346"/>
  <c r="M1349"/>
  <c r="U1349"/>
  <c r="P1350"/>
  <c r="X1350"/>
  <c r="M1353"/>
  <c r="U1353"/>
  <c r="P1354"/>
  <c r="X1354"/>
  <c r="M1357"/>
  <c r="U1357"/>
  <c r="P1358"/>
  <c r="X1358"/>
  <c r="M1361"/>
  <c r="U1361"/>
  <c r="P1362"/>
  <c r="X1362"/>
  <c r="M1365"/>
  <c r="U1365"/>
  <c r="P1366"/>
  <c r="X1366"/>
  <c r="M1369"/>
  <c r="U1369"/>
  <c r="P1370"/>
  <c r="X1370"/>
  <c r="M1373"/>
  <c r="U1373"/>
  <c r="P1374"/>
  <c r="X1374"/>
  <c r="M1377"/>
  <c r="U1377"/>
  <c r="P1378"/>
  <c r="X1378"/>
  <c r="M1381"/>
  <c r="U1381"/>
  <c r="P1382"/>
  <c r="X1382"/>
  <c r="M1385"/>
  <c r="U1385"/>
  <c r="P1386"/>
  <c r="X1386"/>
  <c r="M1389"/>
  <c r="U1389"/>
  <c r="P1390"/>
  <c r="X1390"/>
  <c r="M1393"/>
  <c r="U1393"/>
  <c r="P1394"/>
  <c r="X1394"/>
  <c r="M1397"/>
  <c r="U1397"/>
  <c r="P1398"/>
  <c r="X1398"/>
  <c r="M1401"/>
  <c r="U1401"/>
  <c r="P1402"/>
  <c r="X1402"/>
  <c r="M1405"/>
  <c r="U1405"/>
  <c r="P1406"/>
  <c r="X1406"/>
  <c r="M1409"/>
  <c r="U1409"/>
  <c r="P1410"/>
  <c r="X1410"/>
  <c r="M1413"/>
  <c r="U1413"/>
  <c r="P1414"/>
  <c r="X1414"/>
  <c r="M1417"/>
  <c r="U1417"/>
  <c r="P1418"/>
  <c r="X1418"/>
  <c r="V1422"/>
  <c r="R1422"/>
  <c r="N1422"/>
  <c r="X1422"/>
  <c r="T1422"/>
  <c r="P1422"/>
  <c r="L1422"/>
  <c r="W1422"/>
  <c r="S1422"/>
  <c r="O1422"/>
  <c r="C1422"/>
  <c r="DY1422" s="1"/>
  <c r="Q1422"/>
  <c r="V1426"/>
  <c r="R1426"/>
  <c r="N1426"/>
  <c r="X1426"/>
  <c r="T1426"/>
  <c r="P1426"/>
  <c r="L1426"/>
  <c r="W1426"/>
  <c r="S1426"/>
  <c r="O1426"/>
  <c r="C1426"/>
  <c r="Q1426"/>
  <c r="V1430"/>
  <c r="R1430"/>
  <c r="N1430"/>
  <c r="X1430"/>
  <c r="T1430"/>
  <c r="P1430"/>
  <c r="L1430"/>
  <c r="W1430"/>
  <c r="S1430"/>
  <c r="O1430"/>
  <c r="C1430"/>
  <c r="Q1430"/>
  <c r="V1434"/>
  <c r="R1434"/>
  <c r="N1434"/>
  <c r="X1434"/>
  <c r="T1434"/>
  <c r="P1434"/>
  <c r="L1434"/>
  <c r="W1434"/>
  <c r="S1434"/>
  <c r="O1434"/>
  <c r="C1434"/>
  <c r="Q1434"/>
  <c r="V1438"/>
  <c r="R1438"/>
  <c r="N1438"/>
  <c r="X1438"/>
  <c r="T1438"/>
  <c r="P1438"/>
  <c r="L1438"/>
  <c r="W1438"/>
  <c r="S1438"/>
  <c r="O1438"/>
  <c r="C1438"/>
  <c r="Q1438"/>
  <c r="V1442"/>
  <c r="R1442"/>
  <c r="N1442"/>
  <c r="X1442"/>
  <c r="T1442"/>
  <c r="P1442"/>
  <c r="L1442"/>
  <c r="W1442"/>
  <c r="S1442"/>
  <c r="O1442"/>
  <c r="C1442"/>
  <c r="Q1442"/>
  <c r="V1446"/>
  <c r="R1446"/>
  <c r="N1446"/>
  <c r="X1446"/>
  <c r="T1446"/>
  <c r="P1446"/>
  <c r="L1446"/>
  <c r="W1446"/>
  <c r="S1446"/>
  <c r="O1446"/>
  <c r="C1446"/>
  <c r="DY1446" s="1"/>
  <c r="Q1446"/>
  <c r="V1450"/>
  <c r="R1450"/>
  <c r="N1450"/>
  <c r="X1450"/>
  <c r="T1450"/>
  <c r="P1450"/>
  <c r="L1450"/>
  <c r="W1450"/>
  <c r="S1450"/>
  <c r="O1450"/>
  <c r="C1450"/>
  <c r="Q1450"/>
  <c r="V1454"/>
  <c r="R1454"/>
  <c r="N1454"/>
  <c r="X1454"/>
  <c r="T1454"/>
  <c r="P1454"/>
  <c r="L1454"/>
  <c r="W1454"/>
  <c r="S1454"/>
  <c r="O1454"/>
  <c r="C1454"/>
  <c r="DY1454" s="1"/>
  <c r="Q1454"/>
  <c r="V1458"/>
  <c r="R1458"/>
  <c r="N1458"/>
  <c r="X1458"/>
  <c r="T1458"/>
  <c r="P1458"/>
  <c r="L1458"/>
  <c r="W1458"/>
  <c r="S1458"/>
  <c r="O1458"/>
  <c r="C1458"/>
  <c r="Q1458"/>
  <c r="V1462"/>
  <c r="R1462"/>
  <c r="N1462"/>
  <c r="X1462"/>
  <c r="T1462"/>
  <c r="P1462"/>
  <c r="L1462"/>
  <c r="W1462"/>
  <c r="S1462"/>
  <c r="O1462"/>
  <c r="C1462"/>
  <c r="Q1462"/>
  <c r="V1466"/>
  <c r="R1466"/>
  <c r="N1466"/>
  <c r="X1466"/>
  <c r="T1466"/>
  <c r="P1466"/>
  <c r="L1466"/>
  <c r="W1466"/>
  <c r="S1466"/>
  <c r="O1466"/>
  <c r="C1466"/>
  <c r="Q1466"/>
  <c r="V1470"/>
  <c r="R1470"/>
  <c r="N1470"/>
  <c r="X1470"/>
  <c r="T1470"/>
  <c r="P1470"/>
  <c r="L1470"/>
  <c r="W1470"/>
  <c r="S1470"/>
  <c r="O1470"/>
  <c r="C1470"/>
  <c r="Q1470"/>
  <c r="M1126"/>
  <c r="Q1126"/>
  <c r="U1126"/>
  <c r="Y1126"/>
  <c r="M1130"/>
  <c r="Q1130"/>
  <c r="U1130"/>
  <c r="Y1130"/>
  <c r="M1134"/>
  <c r="Q1134"/>
  <c r="U1134"/>
  <c r="Y1134"/>
  <c r="M1138"/>
  <c r="Q1138"/>
  <c r="U1138"/>
  <c r="Y1138"/>
  <c r="M1142"/>
  <c r="Q1142"/>
  <c r="U1142"/>
  <c r="Y1142"/>
  <c r="M1146"/>
  <c r="Q1146"/>
  <c r="U1146"/>
  <c r="Y1146"/>
  <c r="M1150"/>
  <c r="Q1150"/>
  <c r="U1150"/>
  <c r="Y1150"/>
  <c r="M1154"/>
  <c r="Q1154"/>
  <c r="U1154"/>
  <c r="Y1154"/>
  <c r="M1158"/>
  <c r="Q1158"/>
  <c r="U1158"/>
  <c r="Y1158"/>
  <c r="M1162"/>
  <c r="Q1162"/>
  <c r="U1162"/>
  <c r="Y1162"/>
  <c r="M1166"/>
  <c r="Q1166"/>
  <c r="U1166"/>
  <c r="Y1166"/>
  <c r="M1170"/>
  <c r="Q1170"/>
  <c r="U1170"/>
  <c r="Y1170"/>
  <c r="M1174"/>
  <c r="Q1174"/>
  <c r="U1174"/>
  <c r="Y1174"/>
  <c r="M1178"/>
  <c r="Q1178"/>
  <c r="U1178"/>
  <c r="Y1178"/>
  <c r="M1182"/>
  <c r="Q1182"/>
  <c r="U1182"/>
  <c r="Y1182"/>
  <c r="M1186"/>
  <c r="Q1186"/>
  <c r="U1186"/>
  <c r="Y1186"/>
  <c r="M1190"/>
  <c r="Q1190"/>
  <c r="U1190"/>
  <c r="Y1190"/>
  <c r="M1194"/>
  <c r="Q1194"/>
  <c r="U1194"/>
  <c r="Y1194"/>
  <c r="M1198"/>
  <c r="Q1198"/>
  <c r="U1198"/>
  <c r="Y1198"/>
  <c r="M1202"/>
  <c r="Q1202"/>
  <c r="U1202"/>
  <c r="Y1202"/>
  <c r="M1206"/>
  <c r="Q1206"/>
  <c r="U1206"/>
  <c r="Y1206"/>
  <c r="M1210"/>
  <c r="Q1210"/>
  <c r="U1210"/>
  <c r="Y1210"/>
  <c r="M1214"/>
  <c r="Q1214"/>
  <c r="U1214"/>
  <c r="Y1214"/>
  <c r="M1218"/>
  <c r="Q1218"/>
  <c r="U1218"/>
  <c r="Y1218"/>
  <c r="M1222"/>
  <c r="Q1222"/>
  <c r="U1222"/>
  <c r="Y1222"/>
  <c r="M1226"/>
  <c r="Q1226"/>
  <c r="U1226"/>
  <c r="Y1226"/>
  <c r="M1230"/>
  <c r="Q1230"/>
  <c r="U1230"/>
  <c r="Y1230"/>
  <c r="M1234"/>
  <c r="Q1234"/>
  <c r="U1234"/>
  <c r="Y1234"/>
  <c r="M1238"/>
  <c r="Q1238"/>
  <c r="U1238"/>
  <c r="Y1238"/>
  <c r="M1242"/>
  <c r="Q1242"/>
  <c r="U1242"/>
  <c r="Y1242"/>
  <c r="M1246"/>
  <c r="Q1246"/>
  <c r="U1246"/>
  <c r="Y1246"/>
  <c r="M1250"/>
  <c r="Q1250"/>
  <c r="U1250"/>
  <c r="Y1250"/>
  <c r="M1254"/>
  <c r="Q1254"/>
  <c r="U1254"/>
  <c r="Y1254"/>
  <c r="M1258"/>
  <c r="Q1258"/>
  <c r="U1258"/>
  <c r="Y1258"/>
  <c r="M1262"/>
  <c r="Q1262"/>
  <c r="U1262"/>
  <c r="Y1262"/>
  <c r="M1266"/>
  <c r="Q1266"/>
  <c r="U1266"/>
  <c r="Y1266"/>
  <c r="M1270"/>
  <c r="Q1270"/>
  <c r="U1270"/>
  <c r="Y1270"/>
  <c r="M1274"/>
  <c r="Q1274"/>
  <c r="U1274"/>
  <c r="Y1274"/>
  <c r="M1278"/>
  <c r="Q1278"/>
  <c r="U1278"/>
  <c r="Y1278"/>
  <c r="M1282"/>
  <c r="Q1282"/>
  <c r="U1282"/>
  <c r="Y1282"/>
  <c r="M1286"/>
  <c r="Q1286"/>
  <c r="U1286"/>
  <c r="Y1286"/>
  <c r="M1290"/>
  <c r="Q1290"/>
  <c r="U1290"/>
  <c r="Y1290"/>
  <c r="M1294"/>
  <c r="Q1294"/>
  <c r="U1294"/>
  <c r="Y1294"/>
  <c r="V1346"/>
  <c r="R1346"/>
  <c r="N1346"/>
  <c r="W1346"/>
  <c r="S1346"/>
  <c r="O1346"/>
  <c r="C1346"/>
  <c r="Q1346"/>
  <c r="Y1346"/>
  <c r="V1350"/>
  <c r="R1350"/>
  <c r="N1350"/>
  <c r="W1350"/>
  <c r="S1350"/>
  <c r="O1350"/>
  <c r="C1350"/>
  <c r="Q1350"/>
  <c r="Y1350"/>
  <c r="V1354"/>
  <c r="DZ1354" s="1"/>
  <c r="R1354"/>
  <c r="N1354"/>
  <c r="W1354"/>
  <c r="S1354"/>
  <c r="DW1354" s="1"/>
  <c r="O1354"/>
  <c r="C1354"/>
  <c r="Q1354"/>
  <c r="Y1354"/>
  <c r="EC1354" s="1"/>
  <c r="V1358"/>
  <c r="R1358"/>
  <c r="N1358"/>
  <c r="W1358"/>
  <c r="S1358"/>
  <c r="DW1358" s="1"/>
  <c r="O1358"/>
  <c r="C1358"/>
  <c r="Q1358"/>
  <c r="Y1358"/>
  <c r="EC1358" s="1"/>
  <c r="V1362"/>
  <c r="R1362"/>
  <c r="N1362"/>
  <c r="W1362"/>
  <c r="S1362"/>
  <c r="O1362"/>
  <c r="C1362"/>
  <c r="Q1362"/>
  <c r="Y1362"/>
  <c r="V1366"/>
  <c r="R1366"/>
  <c r="N1366"/>
  <c r="W1366"/>
  <c r="S1366"/>
  <c r="O1366"/>
  <c r="C1366"/>
  <c r="Q1366"/>
  <c r="Y1366"/>
  <c r="V1370"/>
  <c r="DZ1370" s="1"/>
  <c r="R1370"/>
  <c r="N1370"/>
  <c r="W1370"/>
  <c r="S1370"/>
  <c r="DW1370" s="1"/>
  <c r="O1370"/>
  <c r="C1370"/>
  <c r="Q1370"/>
  <c r="Y1370"/>
  <c r="EC1370" s="1"/>
  <c r="V1374"/>
  <c r="DZ1374" s="1"/>
  <c r="R1374"/>
  <c r="N1374"/>
  <c r="W1374"/>
  <c r="S1374"/>
  <c r="DW1374" s="1"/>
  <c r="O1374"/>
  <c r="C1374"/>
  <c r="Q1374"/>
  <c r="Y1374"/>
  <c r="EC1374" s="1"/>
  <c r="V1378"/>
  <c r="R1378"/>
  <c r="N1378"/>
  <c r="W1378"/>
  <c r="S1378"/>
  <c r="O1378"/>
  <c r="C1378"/>
  <c r="Q1378"/>
  <c r="Y1378"/>
  <c r="V1382"/>
  <c r="R1382"/>
  <c r="N1382"/>
  <c r="W1382"/>
  <c r="S1382"/>
  <c r="O1382"/>
  <c r="C1382"/>
  <c r="Q1382"/>
  <c r="Y1382"/>
  <c r="V1386"/>
  <c r="DZ1386" s="1"/>
  <c r="R1386"/>
  <c r="N1386"/>
  <c r="W1386"/>
  <c r="EA1386" s="1"/>
  <c r="S1386"/>
  <c r="O1386"/>
  <c r="CU1386" s="1"/>
  <c r="C1386"/>
  <c r="Q1386"/>
  <c r="Y1386"/>
  <c r="EC1386" s="1"/>
  <c r="V1390"/>
  <c r="DZ1390" s="1"/>
  <c r="R1390"/>
  <c r="N1390"/>
  <c r="W1390"/>
  <c r="S1390"/>
  <c r="O1390"/>
  <c r="C1390"/>
  <c r="Q1390"/>
  <c r="Y1390"/>
  <c r="EC1390" s="1"/>
  <c r="V1394"/>
  <c r="R1394"/>
  <c r="N1394"/>
  <c r="W1394"/>
  <c r="S1394"/>
  <c r="O1394"/>
  <c r="C1394"/>
  <c r="Q1394"/>
  <c r="Y1394"/>
  <c r="V1398"/>
  <c r="R1398"/>
  <c r="N1398"/>
  <c r="W1398"/>
  <c r="S1398"/>
  <c r="O1398"/>
  <c r="C1398"/>
  <c r="Q1398"/>
  <c r="Y1398"/>
  <c r="V1402"/>
  <c r="DZ1402" s="1"/>
  <c r="R1402"/>
  <c r="N1402"/>
  <c r="W1402"/>
  <c r="EA1402" s="1"/>
  <c r="S1402"/>
  <c r="O1402"/>
  <c r="C1402"/>
  <c r="Q1402"/>
  <c r="Y1402"/>
  <c r="EC1402" s="1"/>
  <c r="V1406"/>
  <c r="DZ1406" s="1"/>
  <c r="R1406"/>
  <c r="N1406"/>
  <c r="W1406"/>
  <c r="S1406"/>
  <c r="O1406"/>
  <c r="C1406"/>
  <c r="Q1406"/>
  <c r="Y1406"/>
  <c r="EC1406" s="1"/>
  <c r="V1410"/>
  <c r="R1410"/>
  <c r="N1410"/>
  <c r="W1410"/>
  <c r="S1410"/>
  <c r="O1410"/>
  <c r="C1410"/>
  <c r="Q1410"/>
  <c r="Y1410"/>
  <c r="V1414"/>
  <c r="R1414"/>
  <c r="N1414"/>
  <c r="CT1414" s="1"/>
  <c r="W1414"/>
  <c r="S1414"/>
  <c r="O1414"/>
  <c r="CU1414" s="1"/>
  <c r="C1414"/>
  <c r="Q1414"/>
  <c r="Y1414"/>
  <c r="EC1414" s="1"/>
  <c r="V1418"/>
  <c r="DZ1418" s="1"/>
  <c r="R1418"/>
  <c r="N1418"/>
  <c r="W1418"/>
  <c r="EA1418" s="1"/>
  <c r="S1418"/>
  <c r="O1418"/>
  <c r="C1418"/>
  <c r="Q1418"/>
  <c r="Y1418"/>
  <c r="EC1418" s="1"/>
  <c r="M983"/>
  <c r="Q983"/>
  <c r="U983"/>
  <c r="Y983"/>
  <c r="M987"/>
  <c r="Q987"/>
  <c r="U987"/>
  <c r="Y987"/>
  <c r="M991"/>
  <c r="Q991"/>
  <c r="U991"/>
  <c r="Y991"/>
  <c r="M995"/>
  <c r="Q995"/>
  <c r="U995"/>
  <c r="Y995"/>
  <c r="M999"/>
  <c r="Q999"/>
  <c r="U999"/>
  <c r="Y999"/>
  <c r="M1003"/>
  <c r="Q1003"/>
  <c r="U1003"/>
  <c r="Y1003"/>
  <c r="M1007"/>
  <c r="Q1007"/>
  <c r="U1007"/>
  <c r="Y1007"/>
  <c r="M1011"/>
  <c r="Q1011"/>
  <c r="U1011"/>
  <c r="Y1011"/>
  <c r="M1015"/>
  <c r="Q1015"/>
  <c r="U1015"/>
  <c r="Y1015"/>
  <c r="M1019"/>
  <c r="Q1019"/>
  <c r="U1019"/>
  <c r="Y1019"/>
  <c r="M1023"/>
  <c r="Q1023"/>
  <c r="U1023"/>
  <c r="Y1023"/>
  <c r="M1027"/>
  <c r="Q1027"/>
  <c r="U1027"/>
  <c r="Y1027"/>
  <c r="M1031"/>
  <c r="Q1031"/>
  <c r="U1031"/>
  <c r="Y1031"/>
  <c r="M1035"/>
  <c r="Q1035"/>
  <c r="U1035"/>
  <c r="Y1035"/>
  <c r="M1039"/>
  <c r="Q1039"/>
  <c r="U1039"/>
  <c r="Y1039"/>
  <c r="M1043"/>
  <c r="Q1043"/>
  <c r="U1043"/>
  <c r="Y1043"/>
  <c r="M1047"/>
  <c r="Q1047"/>
  <c r="U1047"/>
  <c r="Y1047"/>
  <c r="M1051"/>
  <c r="Q1051"/>
  <c r="U1051"/>
  <c r="Y1051"/>
  <c r="M1055"/>
  <c r="Q1055"/>
  <c r="U1055"/>
  <c r="Y1055"/>
  <c r="M1059"/>
  <c r="Q1059"/>
  <c r="U1059"/>
  <c r="Y1059"/>
  <c r="M1063"/>
  <c r="Q1063"/>
  <c r="U1063"/>
  <c r="Y1063"/>
  <c r="M1067"/>
  <c r="Q1067"/>
  <c r="U1067"/>
  <c r="Y1067"/>
  <c r="M1071"/>
  <c r="Q1071"/>
  <c r="U1071"/>
  <c r="Y1071"/>
  <c r="M1075"/>
  <c r="Q1075"/>
  <c r="U1075"/>
  <c r="Y1075"/>
  <c r="M1079"/>
  <c r="Q1079"/>
  <c r="U1079"/>
  <c r="Y1079"/>
  <c r="M1083"/>
  <c r="Q1083"/>
  <c r="U1083"/>
  <c r="Y1083"/>
  <c r="M1087"/>
  <c r="Q1087"/>
  <c r="U1087"/>
  <c r="Y1087"/>
  <c r="M1091"/>
  <c r="Q1091"/>
  <c r="U1091"/>
  <c r="Y1091"/>
  <c r="M1095"/>
  <c r="Q1095"/>
  <c r="U1095"/>
  <c r="Y1095"/>
  <c r="M1099"/>
  <c r="Q1099"/>
  <c r="U1099"/>
  <c r="Y1099"/>
  <c r="M1103"/>
  <c r="Q1103"/>
  <c r="U1103"/>
  <c r="Y1103"/>
  <c r="M1107"/>
  <c r="Q1107"/>
  <c r="U1107"/>
  <c r="Y1107"/>
  <c r="M1111"/>
  <c r="Q1111"/>
  <c r="U1111"/>
  <c r="Y1111"/>
  <c r="M1115"/>
  <c r="Q1115"/>
  <c r="U1115"/>
  <c r="Y1115"/>
  <c r="M1119"/>
  <c r="Q1119"/>
  <c r="U1119"/>
  <c r="Y1119"/>
  <c r="M1123"/>
  <c r="Q1123"/>
  <c r="U1123"/>
  <c r="Y1123"/>
  <c r="N1126"/>
  <c r="R1126"/>
  <c r="V1126"/>
  <c r="M1127"/>
  <c r="Q1127"/>
  <c r="U1127"/>
  <c r="Y1127"/>
  <c r="N1130"/>
  <c r="R1130"/>
  <c r="V1130"/>
  <c r="M1131"/>
  <c r="Q1131"/>
  <c r="U1131"/>
  <c r="Y1131"/>
  <c r="N1134"/>
  <c r="R1134"/>
  <c r="V1134"/>
  <c r="M1135"/>
  <c r="Q1135"/>
  <c r="U1135"/>
  <c r="Y1135"/>
  <c r="N1138"/>
  <c r="R1138"/>
  <c r="V1138"/>
  <c r="M1139"/>
  <c r="Q1139"/>
  <c r="U1139"/>
  <c r="Y1139"/>
  <c r="N1142"/>
  <c r="R1142"/>
  <c r="V1142"/>
  <c r="M1143"/>
  <c r="Q1143"/>
  <c r="U1143"/>
  <c r="Y1143"/>
  <c r="N1146"/>
  <c r="R1146"/>
  <c r="V1146"/>
  <c r="M1147"/>
  <c r="Q1147"/>
  <c r="U1147"/>
  <c r="Y1147"/>
  <c r="N1150"/>
  <c r="R1150"/>
  <c r="V1150"/>
  <c r="M1151"/>
  <c r="Q1151"/>
  <c r="U1151"/>
  <c r="Y1151"/>
  <c r="N1154"/>
  <c r="R1154"/>
  <c r="V1154"/>
  <c r="M1155"/>
  <c r="Q1155"/>
  <c r="U1155"/>
  <c r="Y1155"/>
  <c r="N1158"/>
  <c r="R1158"/>
  <c r="V1158"/>
  <c r="M1159"/>
  <c r="Q1159"/>
  <c r="U1159"/>
  <c r="Y1159"/>
  <c r="N1162"/>
  <c r="R1162"/>
  <c r="V1162"/>
  <c r="M1163"/>
  <c r="Q1163"/>
  <c r="U1163"/>
  <c r="Y1163"/>
  <c r="N1166"/>
  <c r="R1166"/>
  <c r="V1166"/>
  <c r="M1167"/>
  <c r="Q1167"/>
  <c r="U1167"/>
  <c r="Y1167"/>
  <c r="N1170"/>
  <c r="R1170"/>
  <c r="V1170"/>
  <c r="M1171"/>
  <c r="Q1171"/>
  <c r="U1171"/>
  <c r="Y1171"/>
  <c r="N1174"/>
  <c r="R1174"/>
  <c r="V1174"/>
  <c r="M1175"/>
  <c r="Q1175"/>
  <c r="U1175"/>
  <c r="Y1175"/>
  <c r="N1178"/>
  <c r="R1178"/>
  <c r="V1178"/>
  <c r="M1179"/>
  <c r="Q1179"/>
  <c r="U1179"/>
  <c r="Y1179"/>
  <c r="N1182"/>
  <c r="R1182"/>
  <c r="V1182"/>
  <c r="M1183"/>
  <c r="Q1183"/>
  <c r="U1183"/>
  <c r="Y1183"/>
  <c r="N1186"/>
  <c r="R1186"/>
  <c r="V1186"/>
  <c r="M1187"/>
  <c r="Q1187"/>
  <c r="U1187"/>
  <c r="Y1187"/>
  <c r="N1190"/>
  <c r="R1190"/>
  <c r="V1190"/>
  <c r="M1191"/>
  <c r="Q1191"/>
  <c r="U1191"/>
  <c r="Y1191"/>
  <c r="N1194"/>
  <c r="R1194"/>
  <c r="V1194"/>
  <c r="M1195"/>
  <c r="Q1195"/>
  <c r="U1195"/>
  <c r="Y1195"/>
  <c r="N1198"/>
  <c r="R1198"/>
  <c r="V1198"/>
  <c r="M1199"/>
  <c r="Q1199"/>
  <c r="U1199"/>
  <c r="Y1199"/>
  <c r="N1202"/>
  <c r="R1202"/>
  <c r="V1202"/>
  <c r="M1203"/>
  <c r="Q1203"/>
  <c r="U1203"/>
  <c r="Y1203"/>
  <c r="N1206"/>
  <c r="R1206"/>
  <c r="V1206"/>
  <c r="M1207"/>
  <c r="Q1207"/>
  <c r="U1207"/>
  <c r="Y1207"/>
  <c r="N1210"/>
  <c r="R1210"/>
  <c r="V1210"/>
  <c r="M1211"/>
  <c r="Q1211"/>
  <c r="U1211"/>
  <c r="Y1211"/>
  <c r="N1214"/>
  <c r="R1214"/>
  <c r="V1214"/>
  <c r="M1215"/>
  <c r="Q1215"/>
  <c r="U1215"/>
  <c r="Y1215"/>
  <c r="N1218"/>
  <c r="R1218"/>
  <c r="V1218"/>
  <c r="M1219"/>
  <c r="Q1219"/>
  <c r="U1219"/>
  <c r="Y1219"/>
  <c r="N1222"/>
  <c r="R1222"/>
  <c r="V1222"/>
  <c r="M1223"/>
  <c r="Q1223"/>
  <c r="U1223"/>
  <c r="Y1223"/>
  <c r="N1226"/>
  <c r="R1226"/>
  <c r="V1226"/>
  <c r="M1227"/>
  <c r="Q1227"/>
  <c r="U1227"/>
  <c r="Y1227"/>
  <c r="CG1227" s="1"/>
  <c r="N1230"/>
  <c r="R1230"/>
  <c r="V1230"/>
  <c r="M1231"/>
  <c r="Q1231"/>
  <c r="U1231"/>
  <c r="Y1231"/>
  <c r="N1234"/>
  <c r="R1234"/>
  <c r="V1234"/>
  <c r="M1235"/>
  <c r="Q1235"/>
  <c r="U1235"/>
  <c r="Y1235"/>
  <c r="N1238"/>
  <c r="R1238"/>
  <c r="V1238"/>
  <c r="M1239"/>
  <c r="Q1239"/>
  <c r="U1239"/>
  <c r="Y1239"/>
  <c r="N1242"/>
  <c r="R1242"/>
  <c r="V1242"/>
  <c r="M1243"/>
  <c r="Q1243"/>
  <c r="U1243"/>
  <c r="Y1243"/>
  <c r="N1246"/>
  <c r="R1246"/>
  <c r="V1246"/>
  <c r="M1247"/>
  <c r="Q1247"/>
  <c r="U1247"/>
  <c r="Y1247"/>
  <c r="N1250"/>
  <c r="R1250"/>
  <c r="V1250"/>
  <c r="M1251"/>
  <c r="Q1251"/>
  <c r="U1251"/>
  <c r="Y1251"/>
  <c r="N1254"/>
  <c r="R1254"/>
  <c r="V1254"/>
  <c r="M1255"/>
  <c r="Q1255"/>
  <c r="U1255"/>
  <c r="Y1255"/>
  <c r="N1258"/>
  <c r="R1258"/>
  <c r="V1258"/>
  <c r="M1259"/>
  <c r="Q1259"/>
  <c r="U1259"/>
  <c r="Y1259"/>
  <c r="N1262"/>
  <c r="R1262"/>
  <c r="V1262"/>
  <c r="M1263"/>
  <c r="Q1263"/>
  <c r="U1263"/>
  <c r="Y1263"/>
  <c r="N1266"/>
  <c r="R1266"/>
  <c r="V1266"/>
  <c r="M1267"/>
  <c r="Q1267"/>
  <c r="U1267"/>
  <c r="Y1267"/>
  <c r="N1270"/>
  <c r="R1270"/>
  <c r="V1270"/>
  <c r="M1271"/>
  <c r="Q1271"/>
  <c r="U1271"/>
  <c r="Y1271"/>
  <c r="N1274"/>
  <c r="R1274"/>
  <c r="V1274"/>
  <c r="M1275"/>
  <c r="Q1275"/>
  <c r="U1275"/>
  <c r="Y1275"/>
  <c r="N1278"/>
  <c r="R1278"/>
  <c r="V1278"/>
  <c r="M1279"/>
  <c r="Q1279"/>
  <c r="U1279"/>
  <c r="DY1279" s="1"/>
  <c r="Y1279"/>
  <c r="N1282"/>
  <c r="R1282"/>
  <c r="V1282"/>
  <c r="M1283"/>
  <c r="Q1283"/>
  <c r="U1283"/>
  <c r="Y1283"/>
  <c r="N1286"/>
  <c r="R1286"/>
  <c r="V1286"/>
  <c r="M1287"/>
  <c r="Q1287"/>
  <c r="U1287"/>
  <c r="Y1287"/>
  <c r="N1290"/>
  <c r="R1290"/>
  <c r="V1290"/>
  <c r="M1291"/>
  <c r="Q1291"/>
  <c r="U1291"/>
  <c r="Y1291"/>
  <c r="N1294"/>
  <c r="R1294"/>
  <c r="V1294"/>
  <c r="V1295"/>
  <c r="R1295"/>
  <c r="N1295"/>
  <c r="L1295"/>
  <c r="Q1295"/>
  <c r="W1295"/>
  <c r="X1297"/>
  <c r="T1297"/>
  <c r="P1297"/>
  <c r="L1297"/>
  <c r="Q1297"/>
  <c r="V1297"/>
  <c r="W1298"/>
  <c r="S1298"/>
  <c r="O1298"/>
  <c r="C1298"/>
  <c r="L1298"/>
  <c r="Q1298"/>
  <c r="V1298"/>
  <c r="V1299"/>
  <c r="R1299"/>
  <c r="N1299"/>
  <c r="L1299"/>
  <c r="Q1299"/>
  <c r="W1299"/>
  <c r="X1301"/>
  <c r="T1301"/>
  <c r="P1301"/>
  <c r="L1301"/>
  <c r="Q1301"/>
  <c r="V1301"/>
  <c r="W1302"/>
  <c r="S1302"/>
  <c r="O1302"/>
  <c r="C1302"/>
  <c r="L1302"/>
  <c r="Q1302"/>
  <c r="V1302"/>
  <c r="V1303"/>
  <c r="R1303"/>
  <c r="N1303"/>
  <c r="L1303"/>
  <c r="Q1303"/>
  <c r="W1303"/>
  <c r="X1305"/>
  <c r="T1305"/>
  <c r="P1305"/>
  <c r="L1305"/>
  <c r="Q1305"/>
  <c r="V1305"/>
  <c r="W1306"/>
  <c r="S1306"/>
  <c r="O1306"/>
  <c r="C1306"/>
  <c r="L1306"/>
  <c r="Q1306"/>
  <c r="V1306"/>
  <c r="V1307"/>
  <c r="R1307"/>
  <c r="N1307"/>
  <c r="L1307"/>
  <c r="Q1307"/>
  <c r="W1307"/>
  <c r="X1309"/>
  <c r="T1309"/>
  <c r="P1309"/>
  <c r="L1309"/>
  <c r="Q1309"/>
  <c r="V1309"/>
  <c r="W1310"/>
  <c r="S1310"/>
  <c r="O1310"/>
  <c r="C1310"/>
  <c r="L1310"/>
  <c r="Q1310"/>
  <c r="V1310"/>
  <c r="V1311"/>
  <c r="R1311"/>
  <c r="N1311"/>
  <c r="L1311"/>
  <c r="Q1311"/>
  <c r="W1311"/>
  <c r="X1313"/>
  <c r="T1313"/>
  <c r="P1313"/>
  <c r="L1313"/>
  <c r="Q1313"/>
  <c r="V1313"/>
  <c r="W1314"/>
  <c r="S1314"/>
  <c r="O1314"/>
  <c r="C1314"/>
  <c r="L1314"/>
  <c r="Q1314"/>
  <c r="V1314"/>
  <c r="V1315"/>
  <c r="R1315"/>
  <c r="N1315"/>
  <c r="L1315"/>
  <c r="Q1315"/>
  <c r="W1315"/>
  <c r="X1317"/>
  <c r="T1317"/>
  <c r="P1317"/>
  <c r="L1317"/>
  <c r="Q1317"/>
  <c r="V1317"/>
  <c r="W1318"/>
  <c r="S1318"/>
  <c r="O1318"/>
  <c r="C1318"/>
  <c r="L1318"/>
  <c r="Q1318"/>
  <c r="V1318"/>
  <c r="V1319"/>
  <c r="R1319"/>
  <c r="N1319"/>
  <c r="L1319"/>
  <c r="Q1319"/>
  <c r="W1319"/>
  <c r="X1321"/>
  <c r="T1321"/>
  <c r="P1321"/>
  <c r="L1321"/>
  <c r="Q1321"/>
  <c r="V1321"/>
  <c r="W1322"/>
  <c r="S1322"/>
  <c r="O1322"/>
  <c r="C1322"/>
  <c r="L1322"/>
  <c r="Q1322"/>
  <c r="V1322"/>
  <c r="V1323"/>
  <c r="R1323"/>
  <c r="N1323"/>
  <c r="L1323"/>
  <c r="Q1323"/>
  <c r="W1323"/>
  <c r="X1325"/>
  <c r="T1325"/>
  <c r="P1325"/>
  <c r="L1325"/>
  <c r="Q1325"/>
  <c r="V1325"/>
  <c r="W1326"/>
  <c r="S1326"/>
  <c r="O1326"/>
  <c r="C1326"/>
  <c r="DY1326" s="1"/>
  <c r="L1326"/>
  <c r="Q1326"/>
  <c r="V1326"/>
  <c r="V1327"/>
  <c r="R1327"/>
  <c r="N1327"/>
  <c r="L1327"/>
  <c r="Q1327"/>
  <c r="W1327"/>
  <c r="X1329"/>
  <c r="T1329"/>
  <c r="P1329"/>
  <c r="L1329"/>
  <c r="Q1329"/>
  <c r="V1329"/>
  <c r="DZ1329" s="1"/>
  <c r="W1330"/>
  <c r="S1330"/>
  <c r="O1330"/>
  <c r="C1330"/>
  <c r="L1330"/>
  <c r="Q1330"/>
  <c r="V1330"/>
  <c r="V1331"/>
  <c r="R1331"/>
  <c r="N1331"/>
  <c r="L1331"/>
  <c r="Q1331"/>
  <c r="W1331"/>
  <c r="X1333"/>
  <c r="T1333"/>
  <c r="P1333"/>
  <c r="L1333"/>
  <c r="Q1333"/>
  <c r="V1333"/>
  <c r="W1334"/>
  <c r="S1334"/>
  <c r="O1334"/>
  <c r="C1334"/>
  <c r="L1334"/>
  <c r="Q1334"/>
  <c r="V1334"/>
  <c r="V1335"/>
  <c r="R1335"/>
  <c r="N1335"/>
  <c r="L1335"/>
  <c r="Q1335"/>
  <c r="W1335"/>
  <c r="X1337"/>
  <c r="T1337"/>
  <c r="P1337"/>
  <c r="L1337"/>
  <c r="Q1337"/>
  <c r="V1337"/>
  <c r="W1338"/>
  <c r="S1338"/>
  <c r="O1338"/>
  <c r="C1338"/>
  <c r="L1338"/>
  <c r="Q1338"/>
  <c r="V1338"/>
  <c r="V1339"/>
  <c r="R1339"/>
  <c r="N1339"/>
  <c r="L1339"/>
  <c r="Q1339"/>
  <c r="W1339"/>
  <c r="X1341"/>
  <c r="T1341"/>
  <c r="P1341"/>
  <c r="L1341"/>
  <c r="Q1341"/>
  <c r="V1341"/>
  <c r="W1342"/>
  <c r="S1342"/>
  <c r="O1342"/>
  <c r="C1342"/>
  <c r="DY1342" s="1"/>
  <c r="L1342"/>
  <c r="Q1342"/>
  <c r="V1342"/>
  <c r="V1343"/>
  <c r="R1343"/>
  <c r="N1343"/>
  <c r="L1343"/>
  <c r="Q1343"/>
  <c r="W1343"/>
  <c r="W1345"/>
  <c r="S1345"/>
  <c r="O1345"/>
  <c r="DS1345" s="1"/>
  <c r="C1345"/>
  <c r="DR1345" s="1"/>
  <c r="X1345"/>
  <c r="T1345"/>
  <c r="P1345"/>
  <c r="L1345"/>
  <c r="Q1345"/>
  <c r="DU1345" s="1"/>
  <c r="Y1345"/>
  <c r="L1346"/>
  <c r="T1346"/>
  <c r="W1349"/>
  <c r="S1349"/>
  <c r="O1349"/>
  <c r="C1349"/>
  <c r="X1349"/>
  <c r="T1349"/>
  <c r="P1349"/>
  <c r="L1349"/>
  <c r="Q1349"/>
  <c r="Y1349"/>
  <c r="L1350"/>
  <c r="T1350"/>
  <c r="W1353"/>
  <c r="S1353"/>
  <c r="DW1353" s="1"/>
  <c r="O1353"/>
  <c r="C1353"/>
  <c r="DZ1353" s="1"/>
  <c r="X1353"/>
  <c r="EB1353" s="1"/>
  <c r="T1353"/>
  <c r="P1353"/>
  <c r="L1353"/>
  <c r="Q1353"/>
  <c r="Y1353"/>
  <c r="EC1353" s="1"/>
  <c r="L1354"/>
  <c r="T1354"/>
  <c r="W1357"/>
  <c r="S1357"/>
  <c r="O1357"/>
  <c r="C1357"/>
  <c r="X1357"/>
  <c r="T1357"/>
  <c r="DX1357" s="1"/>
  <c r="P1357"/>
  <c r="L1357"/>
  <c r="Q1357"/>
  <c r="Y1357"/>
  <c r="L1358"/>
  <c r="T1358"/>
  <c r="W1361"/>
  <c r="S1361"/>
  <c r="O1361"/>
  <c r="C1361"/>
  <c r="DR1361" s="1"/>
  <c r="X1361"/>
  <c r="T1361"/>
  <c r="P1361"/>
  <c r="DT1361" s="1"/>
  <c r="L1361"/>
  <c r="Q1361"/>
  <c r="DU1361" s="1"/>
  <c r="Y1361"/>
  <c r="L1362"/>
  <c r="T1362"/>
  <c r="W1365"/>
  <c r="S1365"/>
  <c r="O1365"/>
  <c r="BK1365" s="1"/>
  <c r="C1365"/>
  <c r="DZ1365" s="1"/>
  <c r="X1365"/>
  <c r="T1365"/>
  <c r="P1365"/>
  <c r="CJ1365" s="1"/>
  <c r="L1365"/>
  <c r="Q1365"/>
  <c r="Y1365"/>
  <c r="L1366"/>
  <c r="T1366"/>
  <c r="W1369"/>
  <c r="S1369"/>
  <c r="O1369"/>
  <c r="C1369"/>
  <c r="DZ1369" s="1"/>
  <c r="X1369"/>
  <c r="EB1369" s="1"/>
  <c r="T1369"/>
  <c r="P1369"/>
  <c r="L1369"/>
  <c r="Q1369"/>
  <c r="Y1369"/>
  <c r="EC1369" s="1"/>
  <c r="L1370"/>
  <c r="T1370"/>
  <c r="W1373"/>
  <c r="S1373"/>
  <c r="O1373"/>
  <c r="C1373"/>
  <c r="DZ1373" s="1"/>
  <c r="X1373"/>
  <c r="EB1373" s="1"/>
  <c r="T1373"/>
  <c r="P1373"/>
  <c r="L1373"/>
  <c r="Q1373"/>
  <c r="Y1373"/>
  <c r="EC1373" s="1"/>
  <c r="L1374"/>
  <c r="T1374"/>
  <c r="W1377"/>
  <c r="EA1377" s="1"/>
  <c r="S1377"/>
  <c r="O1377"/>
  <c r="C1377"/>
  <c r="X1377"/>
  <c r="EB1377" s="1"/>
  <c r="T1377"/>
  <c r="P1377"/>
  <c r="L1377"/>
  <c r="Q1377"/>
  <c r="Y1377"/>
  <c r="L1378"/>
  <c r="T1378"/>
  <c r="W1381"/>
  <c r="EA1381" s="1"/>
  <c r="S1381"/>
  <c r="DW1381" s="1"/>
  <c r="O1381"/>
  <c r="DS1381" s="1"/>
  <c r="C1381"/>
  <c r="DZ1381" s="1"/>
  <c r="X1381"/>
  <c r="T1381"/>
  <c r="P1381"/>
  <c r="DT1381" s="1"/>
  <c r="L1381"/>
  <c r="Q1381"/>
  <c r="Y1381"/>
  <c r="EC1381" s="1"/>
  <c r="L1382"/>
  <c r="T1382"/>
  <c r="W1385"/>
  <c r="EA1385" s="1"/>
  <c r="S1385"/>
  <c r="DW1385" s="1"/>
  <c r="O1385"/>
  <c r="DS1385" s="1"/>
  <c r="C1385"/>
  <c r="DZ1385" s="1"/>
  <c r="X1385"/>
  <c r="T1385"/>
  <c r="P1385"/>
  <c r="DT1385" s="1"/>
  <c r="L1385"/>
  <c r="Q1385"/>
  <c r="Y1385"/>
  <c r="EC1385" s="1"/>
  <c r="L1386"/>
  <c r="T1386"/>
  <c r="W1389"/>
  <c r="EA1389" s="1"/>
  <c r="S1389"/>
  <c r="O1389"/>
  <c r="DS1389" s="1"/>
  <c r="C1389"/>
  <c r="DZ1389" s="1"/>
  <c r="X1389"/>
  <c r="T1389"/>
  <c r="P1389"/>
  <c r="DT1389" s="1"/>
  <c r="L1389"/>
  <c r="Q1389"/>
  <c r="Y1389"/>
  <c r="EC1389" s="1"/>
  <c r="L1390"/>
  <c r="T1390"/>
  <c r="W1393"/>
  <c r="EA1393" s="1"/>
  <c r="S1393"/>
  <c r="DW1393" s="1"/>
  <c r="O1393"/>
  <c r="DS1393" s="1"/>
  <c r="C1393"/>
  <c r="DZ1393" s="1"/>
  <c r="X1393"/>
  <c r="T1393"/>
  <c r="P1393"/>
  <c r="DT1393" s="1"/>
  <c r="L1393"/>
  <c r="Q1393"/>
  <c r="Y1393"/>
  <c r="EC1393" s="1"/>
  <c r="L1394"/>
  <c r="T1394"/>
  <c r="W1397"/>
  <c r="S1397"/>
  <c r="O1397"/>
  <c r="C1397"/>
  <c r="DZ1397" s="1"/>
  <c r="X1397"/>
  <c r="T1397"/>
  <c r="P1397"/>
  <c r="L1397"/>
  <c r="Q1397"/>
  <c r="Y1397"/>
  <c r="L1398"/>
  <c r="T1398"/>
  <c r="W1401"/>
  <c r="S1401"/>
  <c r="O1401"/>
  <c r="C1401"/>
  <c r="DZ1401" s="1"/>
  <c r="X1401"/>
  <c r="T1401"/>
  <c r="P1401"/>
  <c r="DT1401" s="1"/>
  <c r="L1401"/>
  <c r="Q1401"/>
  <c r="Y1401"/>
  <c r="L1402"/>
  <c r="T1402"/>
  <c r="W1405"/>
  <c r="S1405"/>
  <c r="O1405"/>
  <c r="C1405"/>
  <c r="DZ1405" s="1"/>
  <c r="X1405"/>
  <c r="T1405"/>
  <c r="P1405"/>
  <c r="L1405"/>
  <c r="Q1405"/>
  <c r="Y1405"/>
  <c r="EC1405" s="1"/>
  <c r="L1406"/>
  <c r="T1406"/>
  <c r="W1409"/>
  <c r="S1409"/>
  <c r="O1409"/>
  <c r="C1409"/>
  <c r="DZ1409" s="1"/>
  <c r="X1409"/>
  <c r="T1409"/>
  <c r="P1409"/>
  <c r="DT1409" s="1"/>
  <c r="L1409"/>
  <c r="Q1409"/>
  <c r="Y1409"/>
  <c r="EC1409" s="1"/>
  <c r="L1410"/>
  <c r="T1410"/>
  <c r="W1413"/>
  <c r="EA1413" s="1"/>
  <c r="S1413"/>
  <c r="O1413"/>
  <c r="C1413"/>
  <c r="DZ1413" s="1"/>
  <c r="X1413"/>
  <c r="T1413"/>
  <c r="P1413"/>
  <c r="DT1413" s="1"/>
  <c r="L1413"/>
  <c r="Q1413"/>
  <c r="Y1413"/>
  <c r="EC1413" s="1"/>
  <c r="L1414"/>
  <c r="T1414"/>
  <c r="W1417"/>
  <c r="EA1417" s="1"/>
  <c r="S1417"/>
  <c r="O1417"/>
  <c r="C1417"/>
  <c r="DZ1417" s="1"/>
  <c r="X1417"/>
  <c r="T1417"/>
  <c r="P1417"/>
  <c r="DT1417" s="1"/>
  <c r="L1417"/>
  <c r="Q1417"/>
  <c r="Y1417"/>
  <c r="EC1417" s="1"/>
  <c r="L1418"/>
  <c r="T1418"/>
  <c r="Y1470"/>
  <c r="EC1470" s="1"/>
  <c r="M848"/>
  <c r="Q848"/>
  <c r="U848"/>
  <c r="Y848"/>
  <c r="M852"/>
  <c r="Q852"/>
  <c r="U852"/>
  <c r="Y852"/>
  <c r="M856"/>
  <c r="Q856"/>
  <c r="U856"/>
  <c r="Y856"/>
  <c r="M860"/>
  <c r="Q860"/>
  <c r="U860"/>
  <c r="Y860"/>
  <c r="M864"/>
  <c r="Q864"/>
  <c r="U864"/>
  <c r="Y864"/>
  <c r="M868"/>
  <c r="Q868"/>
  <c r="U868"/>
  <c r="Y868"/>
  <c r="M872"/>
  <c r="Q872"/>
  <c r="U872"/>
  <c r="Y872"/>
  <c r="M876"/>
  <c r="Q876"/>
  <c r="U876"/>
  <c r="Y876"/>
  <c r="M880"/>
  <c r="Q880"/>
  <c r="U880"/>
  <c r="Y880"/>
  <c r="M884"/>
  <c r="Q884"/>
  <c r="U884"/>
  <c r="Y884"/>
  <c r="M888"/>
  <c r="Q888"/>
  <c r="U888"/>
  <c r="Y888"/>
  <c r="M892"/>
  <c r="Q892"/>
  <c r="U892"/>
  <c r="Y892"/>
  <c r="M896"/>
  <c r="Q896"/>
  <c r="U896"/>
  <c r="Y896"/>
  <c r="M900"/>
  <c r="Q900"/>
  <c r="U900"/>
  <c r="Y900"/>
  <c r="M904"/>
  <c r="Q904"/>
  <c r="U904"/>
  <c r="Y904"/>
  <c r="M908"/>
  <c r="Q908"/>
  <c r="U908"/>
  <c r="Y908"/>
  <c r="M912"/>
  <c r="Q912"/>
  <c r="U912"/>
  <c r="Y912"/>
  <c r="M916"/>
  <c r="Q916"/>
  <c r="U916"/>
  <c r="Y916"/>
  <c r="M920"/>
  <c r="Q920"/>
  <c r="U920"/>
  <c r="Y920"/>
  <c r="M924"/>
  <c r="Q924"/>
  <c r="U924"/>
  <c r="Y924"/>
  <c r="M928"/>
  <c r="Q928"/>
  <c r="U928"/>
  <c r="Y928"/>
  <c r="M932"/>
  <c r="Q932"/>
  <c r="U932"/>
  <c r="Y932"/>
  <c r="M936"/>
  <c r="Q936"/>
  <c r="U936"/>
  <c r="Y936"/>
  <c r="M940"/>
  <c r="Q940"/>
  <c r="U940"/>
  <c r="Y940"/>
  <c r="M944"/>
  <c r="Q944"/>
  <c r="U944"/>
  <c r="Y944"/>
  <c r="M948"/>
  <c r="Q948"/>
  <c r="U948"/>
  <c r="Y948"/>
  <c r="M952"/>
  <c r="Q952"/>
  <c r="U952"/>
  <c r="Y952"/>
  <c r="M956"/>
  <c r="Q956"/>
  <c r="U956"/>
  <c r="Y956"/>
  <c r="M960"/>
  <c r="Q960"/>
  <c r="U960"/>
  <c r="Y960"/>
  <c r="M964"/>
  <c r="Q964"/>
  <c r="U964"/>
  <c r="Y964"/>
  <c r="M968"/>
  <c r="Q968"/>
  <c r="U968"/>
  <c r="Y968"/>
  <c r="M972"/>
  <c r="Q972"/>
  <c r="U972"/>
  <c r="Y972"/>
  <c r="M976"/>
  <c r="Q976"/>
  <c r="U976"/>
  <c r="Y976"/>
  <c r="M980"/>
  <c r="Q980"/>
  <c r="U980"/>
  <c r="Y980"/>
  <c r="N983"/>
  <c r="R983"/>
  <c r="V983"/>
  <c r="M984"/>
  <c r="Q984"/>
  <c r="U984"/>
  <c r="Y984"/>
  <c r="N987"/>
  <c r="R987"/>
  <c r="V987"/>
  <c r="M988"/>
  <c r="Q988"/>
  <c r="U988"/>
  <c r="Y988"/>
  <c r="N991"/>
  <c r="R991"/>
  <c r="V991"/>
  <c r="M992"/>
  <c r="Q992"/>
  <c r="U992"/>
  <c r="Y992"/>
  <c r="N995"/>
  <c r="R995"/>
  <c r="V995"/>
  <c r="M996"/>
  <c r="Q996"/>
  <c r="U996"/>
  <c r="Y996"/>
  <c r="N999"/>
  <c r="R999"/>
  <c r="V999"/>
  <c r="M1000"/>
  <c r="Q1000"/>
  <c r="U1000"/>
  <c r="Y1000"/>
  <c r="N1003"/>
  <c r="R1003"/>
  <c r="V1003"/>
  <c r="M1004"/>
  <c r="Q1004"/>
  <c r="U1004"/>
  <c r="Y1004"/>
  <c r="N1007"/>
  <c r="R1007"/>
  <c r="V1007"/>
  <c r="M1008"/>
  <c r="Q1008"/>
  <c r="U1008"/>
  <c r="Y1008"/>
  <c r="N1011"/>
  <c r="R1011"/>
  <c r="V1011"/>
  <c r="M1012"/>
  <c r="Q1012"/>
  <c r="U1012"/>
  <c r="Y1012"/>
  <c r="N1015"/>
  <c r="R1015"/>
  <c r="V1015"/>
  <c r="M1016"/>
  <c r="Q1016"/>
  <c r="U1016"/>
  <c r="Y1016"/>
  <c r="N1019"/>
  <c r="R1019"/>
  <c r="V1019"/>
  <c r="M1020"/>
  <c r="Q1020"/>
  <c r="U1020"/>
  <c r="Y1020"/>
  <c r="N1023"/>
  <c r="R1023"/>
  <c r="V1023"/>
  <c r="M1024"/>
  <c r="Q1024"/>
  <c r="U1024"/>
  <c r="Y1024"/>
  <c r="N1027"/>
  <c r="R1027"/>
  <c r="V1027"/>
  <c r="M1028"/>
  <c r="Q1028"/>
  <c r="U1028"/>
  <c r="Y1028"/>
  <c r="N1031"/>
  <c r="R1031"/>
  <c r="V1031"/>
  <c r="M1032"/>
  <c r="Q1032"/>
  <c r="U1032"/>
  <c r="Y1032"/>
  <c r="N1035"/>
  <c r="R1035"/>
  <c r="V1035"/>
  <c r="M1036"/>
  <c r="Q1036"/>
  <c r="U1036"/>
  <c r="Y1036"/>
  <c r="N1039"/>
  <c r="R1039"/>
  <c r="V1039"/>
  <c r="M1040"/>
  <c r="Q1040"/>
  <c r="U1040"/>
  <c r="Y1040"/>
  <c r="N1043"/>
  <c r="R1043"/>
  <c r="V1043"/>
  <c r="M1044"/>
  <c r="Q1044"/>
  <c r="U1044"/>
  <c r="Y1044"/>
  <c r="N1047"/>
  <c r="R1047"/>
  <c r="V1047"/>
  <c r="M1048"/>
  <c r="Q1048"/>
  <c r="U1048"/>
  <c r="Y1048"/>
  <c r="N1051"/>
  <c r="R1051"/>
  <c r="V1051"/>
  <c r="M1052"/>
  <c r="Q1052"/>
  <c r="U1052"/>
  <c r="Y1052"/>
  <c r="N1055"/>
  <c r="R1055"/>
  <c r="V1055"/>
  <c r="M1056"/>
  <c r="Q1056"/>
  <c r="U1056"/>
  <c r="Y1056"/>
  <c r="N1059"/>
  <c r="R1059"/>
  <c r="V1059"/>
  <c r="M1060"/>
  <c r="Q1060"/>
  <c r="U1060"/>
  <c r="Y1060"/>
  <c r="N1063"/>
  <c r="R1063"/>
  <c r="V1063"/>
  <c r="M1064"/>
  <c r="Q1064"/>
  <c r="U1064"/>
  <c r="Y1064"/>
  <c r="N1067"/>
  <c r="R1067"/>
  <c r="V1067"/>
  <c r="M1068"/>
  <c r="Q1068"/>
  <c r="U1068"/>
  <c r="Y1068"/>
  <c r="N1071"/>
  <c r="R1071"/>
  <c r="V1071"/>
  <c r="M1072"/>
  <c r="Q1072"/>
  <c r="U1072"/>
  <c r="Y1072"/>
  <c r="N1075"/>
  <c r="R1075"/>
  <c r="V1075"/>
  <c r="M1076"/>
  <c r="Q1076"/>
  <c r="U1076"/>
  <c r="Y1076"/>
  <c r="N1079"/>
  <c r="R1079"/>
  <c r="V1079"/>
  <c r="M1080"/>
  <c r="Q1080"/>
  <c r="U1080"/>
  <c r="Y1080"/>
  <c r="N1083"/>
  <c r="R1083"/>
  <c r="V1083"/>
  <c r="M1084"/>
  <c r="Q1084"/>
  <c r="U1084"/>
  <c r="Y1084"/>
  <c r="N1087"/>
  <c r="R1087"/>
  <c r="V1087"/>
  <c r="M1088"/>
  <c r="Q1088"/>
  <c r="U1088"/>
  <c r="Y1088"/>
  <c r="N1091"/>
  <c r="R1091"/>
  <c r="V1091"/>
  <c r="M1092"/>
  <c r="Q1092"/>
  <c r="U1092"/>
  <c r="Y1092"/>
  <c r="N1095"/>
  <c r="R1095"/>
  <c r="V1095"/>
  <c r="M1096"/>
  <c r="Q1096"/>
  <c r="U1096"/>
  <c r="Y1096"/>
  <c r="N1099"/>
  <c r="R1099"/>
  <c r="V1099"/>
  <c r="M1100"/>
  <c r="Q1100"/>
  <c r="U1100"/>
  <c r="Y1100"/>
  <c r="N1103"/>
  <c r="R1103"/>
  <c r="V1103"/>
  <c r="M1104"/>
  <c r="Q1104"/>
  <c r="U1104"/>
  <c r="Y1104"/>
  <c r="N1107"/>
  <c r="R1107"/>
  <c r="V1107"/>
  <c r="M1108"/>
  <c r="Q1108"/>
  <c r="U1108"/>
  <c r="Y1108"/>
  <c r="N1111"/>
  <c r="R1111"/>
  <c r="V1111"/>
  <c r="M1112"/>
  <c r="Q1112"/>
  <c r="U1112"/>
  <c r="Y1112"/>
  <c r="N1115"/>
  <c r="R1115"/>
  <c r="V1115"/>
  <c r="M1116"/>
  <c r="Q1116"/>
  <c r="U1116"/>
  <c r="Y1116"/>
  <c r="N1119"/>
  <c r="R1119"/>
  <c r="V1119"/>
  <c r="M1120"/>
  <c r="Q1120"/>
  <c r="U1120"/>
  <c r="Y1120"/>
  <c r="N1123"/>
  <c r="R1123"/>
  <c r="V1123"/>
  <c r="M1124"/>
  <c r="Q1124"/>
  <c r="U1124"/>
  <c r="Y1124"/>
  <c r="C1126"/>
  <c r="O1126"/>
  <c r="S1126"/>
  <c r="W1126"/>
  <c r="N1127"/>
  <c r="R1127"/>
  <c r="V1127"/>
  <c r="M1128"/>
  <c r="Q1128"/>
  <c r="U1128"/>
  <c r="Y1128"/>
  <c r="C1130"/>
  <c r="O1130"/>
  <c r="S1130"/>
  <c r="W1130"/>
  <c r="N1131"/>
  <c r="R1131"/>
  <c r="V1131"/>
  <c r="M1132"/>
  <c r="Q1132"/>
  <c r="U1132"/>
  <c r="Y1132"/>
  <c r="C1134"/>
  <c r="O1134"/>
  <c r="G1134" s="1"/>
  <c r="S1134"/>
  <c r="W1134"/>
  <c r="N1135"/>
  <c r="R1135"/>
  <c r="V1135"/>
  <c r="M1136"/>
  <c r="Q1136"/>
  <c r="U1136"/>
  <c r="Y1136"/>
  <c r="C1138"/>
  <c r="O1138"/>
  <c r="S1138"/>
  <c r="W1138"/>
  <c r="N1139"/>
  <c r="R1139"/>
  <c r="V1139"/>
  <c r="M1140"/>
  <c r="Q1140"/>
  <c r="U1140"/>
  <c r="Y1140"/>
  <c r="C1142"/>
  <c r="O1142"/>
  <c r="S1142"/>
  <c r="W1142"/>
  <c r="N1143"/>
  <c r="R1143"/>
  <c r="V1143"/>
  <c r="M1144"/>
  <c r="Q1144"/>
  <c r="U1144"/>
  <c r="Y1144"/>
  <c r="C1146"/>
  <c r="O1146"/>
  <c r="S1146"/>
  <c r="W1146"/>
  <c r="N1147"/>
  <c r="R1147"/>
  <c r="V1147"/>
  <c r="M1148"/>
  <c r="Q1148"/>
  <c r="U1148"/>
  <c r="Y1148"/>
  <c r="C1150"/>
  <c r="O1150"/>
  <c r="S1150"/>
  <c r="W1150"/>
  <c r="N1151"/>
  <c r="R1151"/>
  <c r="V1151"/>
  <c r="M1152"/>
  <c r="Q1152"/>
  <c r="U1152"/>
  <c r="Y1152"/>
  <c r="C1154"/>
  <c r="O1154"/>
  <c r="S1154"/>
  <c r="W1154"/>
  <c r="N1155"/>
  <c r="R1155"/>
  <c r="V1155"/>
  <c r="M1156"/>
  <c r="Q1156"/>
  <c r="U1156"/>
  <c r="Y1156"/>
  <c r="C1158"/>
  <c r="O1158"/>
  <c r="S1158"/>
  <c r="W1158"/>
  <c r="N1159"/>
  <c r="R1159"/>
  <c r="V1159"/>
  <c r="M1160"/>
  <c r="Q1160"/>
  <c r="U1160"/>
  <c r="Y1160"/>
  <c r="C1162"/>
  <c r="O1162"/>
  <c r="S1162"/>
  <c r="W1162"/>
  <c r="N1163"/>
  <c r="R1163"/>
  <c r="V1163"/>
  <c r="M1164"/>
  <c r="Q1164"/>
  <c r="U1164"/>
  <c r="Y1164"/>
  <c r="C1166"/>
  <c r="O1166"/>
  <c r="S1166"/>
  <c r="W1166"/>
  <c r="N1167"/>
  <c r="R1167"/>
  <c r="V1167"/>
  <c r="M1168"/>
  <c r="Q1168"/>
  <c r="U1168"/>
  <c r="Y1168"/>
  <c r="C1170"/>
  <c r="O1170"/>
  <c r="S1170"/>
  <c r="W1170"/>
  <c r="N1171"/>
  <c r="R1171"/>
  <c r="V1171"/>
  <c r="M1172"/>
  <c r="Q1172"/>
  <c r="U1172"/>
  <c r="Y1172"/>
  <c r="C1174"/>
  <c r="O1174"/>
  <c r="S1174"/>
  <c r="W1174"/>
  <c r="N1175"/>
  <c r="R1175"/>
  <c r="V1175"/>
  <c r="M1176"/>
  <c r="Q1176"/>
  <c r="U1176"/>
  <c r="Y1176"/>
  <c r="C1178"/>
  <c r="O1178"/>
  <c r="S1178"/>
  <c r="W1178"/>
  <c r="N1179"/>
  <c r="R1179"/>
  <c r="V1179"/>
  <c r="M1180"/>
  <c r="Q1180"/>
  <c r="U1180"/>
  <c r="Y1180"/>
  <c r="C1182"/>
  <c r="O1182"/>
  <c r="S1182"/>
  <c r="W1182"/>
  <c r="N1183"/>
  <c r="R1183"/>
  <c r="V1183"/>
  <c r="M1184"/>
  <c r="Q1184"/>
  <c r="U1184"/>
  <c r="Y1184"/>
  <c r="C1186"/>
  <c r="O1186"/>
  <c r="S1186"/>
  <c r="W1186"/>
  <c r="N1187"/>
  <c r="R1187"/>
  <c r="V1187"/>
  <c r="M1188"/>
  <c r="Q1188"/>
  <c r="U1188"/>
  <c r="Y1188"/>
  <c r="C1190"/>
  <c r="O1190"/>
  <c r="S1190"/>
  <c r="W1190"/>
  <c r="N1191"/>
  <c r="R1191"/>
  <c r="V1191"/>
  <c r="M1192"/>
  <c r="Q1192"/>
  <c r="U1192"/>
  <c r="Y1192"/>
  <c r="C1194"/>
  <c r="O1194"/>
  <c r="S1194"/>
  <c r="W1194"/>
  <c r="N1195"/>
  <c r="R1195"/>
  <c r="V1195"/>
  <c r="M1196"/>
  <c r="Q1196"/>
  <c r="U1196"/>
  <c r="Y1196"/>
  <c r="C1198"/>
  <c r="O1198"/>
  <c r="S1198"/>
  <c r="W1198"/>
  <c r="N1199"/>
  <c r="R1199"/>
  <c r="V1199"/>
  <c r="M1200"/>
  <c r="Q1200"/>
  <c r="U1200"/>
  <c r="Y1200"/>
  <c r="C1202"/>
  <c r="O1202"/>
  <c r="S1202"/>
  <c r="W1202"/>
  <c r="N1203"/>
  <c r="R1203"/>
  <c r="V1203"/>
  <c r="M1204"/>
  <c r="Q1204"/>
  <c r="U1204"/>
  <c r="Y1204"/>
  <c r="C1206"/>
  <c r="O1206"/>
  <c r="S1206"/>
  <c r="W1206"/>
  <c r="N1207"/>
  <c r="R1207"/>
  <c r="DV1207" s="1"/>
  <c r="V1207"/>
  <c r="M1208"/>
  <c r="Q1208"/>
  <c r="U1208"/>
  <c r="Y1208"/>
  <c r="C1210"/>
  <c r="O1210"/>
  <c r="S1210"/>
  <c r="W1210"/>
  <c r="N1211"/>
  <c r="R1211"/>
  <c r="V1211"/>
  <c r="M1212"/>
  <c r="Q1212"/>
  <c r="U1212"/>
  <c r="Y1212"/>
  <c r="C1214"/>
  <c r="O1214"/>
  <c r="S1214"/>
  <c r="W1214"/>
  <c r="N1215"/>
  <c r="R1215"/>
  <c r="DV1215" s="1"/>
  <c r="V1215"/>
  <c r="M1216"/>
  <c r="Q1216"/>
  <c r="U1216"/>
  <c r="Y1216"/>
  <c r="C1218"/>
  <c r="O1218"/>
  <c r="S1218"/>
  <c r="W1218"/>
  <c r="N1219"/>
  <c r="R1219"/>
  <c r="V1219"/>
  <c r="M1220"/>
  <c r="Q1220"/>
  <c r="U1220"/>
  <c r="Y1220"/>
  <c r="C1222"/>
  <c r="O1222"/>
  <c r="S1222"/>
  <c r="W1222"/>
  <c r="N1223"/>
  <c r="R1223"/>
  <c r="V1223"/>
  <c r="M1224"/>
  <c r="Q1224"/>
  <c r="U1224"/>
  <c r="Y1224"/>
  <c r="C1226"/>
  <c r="O1226"/>
  <c r="S1226"/>
  <c r="W1226"/>
  <c r="N1227"/>
  <c r="CH1227" s="1"/>
  <c r="R1227"/>
  <c r="V1227"/>
  <c r="M1228"/>
  <c r="Q1228"/>
  <c r="U1228"/>
  <c r="Y1228"/>
  <c r="C1230"/>
  <c r="O1230"/>
  <c r="G1230" s="1"/>
  <c r="S1230"/>
  <c r="W1230"/>
  <c r="N1231"/>
  <c r="R1231"/>
  <c r="DV1231" s="1"/>
  <c r="V1231"/>
  <c r="M1232"/>
  <c r="Q1232"/>
  <c r="U1232"/>
  <c r="Y1232"/>
  <c r="C1234"/>
  <c r="O1234"/>
  <c r="S1234"/>
  <c r="W1234"/>
  <c r="N1235"/>
  <c r="R1235"/>
  <c r="V1235"/>
  <c r="M1236"/>
  <c r="Q1236"/>
  <c r="U1236"/>
  <c r="Y1236"/>
  <c r="C1238"/>
  <c r="O1238"/>
  <c r="S1238"/>
  <c r="W1238"/>
  <c r="N1239"/>
  <c r="R1239"/>
  <c r="DV1239" s="1"/>
  <c r="V1239"/>
  <c r="M1240"/>
  <c r="Q1240"/>
  <c r="U1240"/>
  <c r="Y1240"/>
  <c r="C1242"/>
  <c r="O1242"/>
  <c r="S1242"/>
  <c r="W1242"/>
  <c r="N1243"/>
  <c r="R1243"/>
  <c r="V1243"/>
  <c r="M1244"/>
  <c r="Q1244"/>
  <c r="U1244"/>
  <c r="Y1244"/>
  <c r="C1246"/>
  <c r="O1246"/>
  <c r="S1246"/>
  <c r="W1246"/>
  <c r="N1247"/>
  <c r="R1247"/>
  <c r="DV1247" s="1"/>
  <c r="V1247"/>
  <c r="M1248"/>
  <c r="Q1248"/>
  <c r="U1248"/>
  <c r="Y1248"/>
  <c r="C1250"/>
  <c r="O1250"/>
  <c r="S1250"/>
  <c r="W1250"/>
  <c r="N1251"/>
  <c r="R1251"/>
  <c r="V1251"/>
  <c r="M1252"/>
  <c r="Q1252"/>
  <c r="U1252"/>
  <c r="Y1252"/>
  <c r="C1254"/>
  <c r="O1254"/>
  <c r="S1254"/>
  <c r="W1254"/>
  <c r="N1255"/>
  <c r="R1255"/>
  <c r="V1255"/>
  <c r="M1256"/>
  <c r="Q1256"/>
  <c r="U1256"/>
  <c r="Y1256"/>
  <c r="C1258"/>
  <c r="O1258"/>
  <c r="S1258"/>
  <c r="W1258"/>
  <c r="N1259"/>
  <c r="R1259"/>
  <c r="V1259"/>
  <c r="M1260"/>
  <c r="Q1260"/>
  <c r="U1260"/>
  <c r="Y1260"/>
  <c r="C1262"/>
  <c r="O1262"/>
  <c r="G1262" s="1"/>
  <c r="S1262"/>
  <c r="W1262"/>
  <c r="N1263"/>
  <c r="R1263"/>
  <c r="DV1263" s="1"/>
  <c r="V1263"/>
  <c r="M1264"/>
  <c r="Q1264"/>
  <c r="U1264"/>
  <c r="Y1264"/>
  <c r="C1266"/>
  <c r="O1266"/>
  <c r="S1266"/>
  <c r="W1266"/>
  <c r="N1267"/>
  <c r="R1267"/>
  <c r="V1267"/>
  <c r="M1268"/>
  <c r="Q1268"/>
  <c r="U1268"/>
  <c r="Y1268"/>
  <c r="C1270"/>
  <c r="O1270"/>
  <c r="S1270"/>
  <c r="W1270"/>
  <c r="N1271"/>
  <c r="R1271"/>
  <c r="DV1271" s="1"/>
  <c r="V1271"/>
  <c r="M1272"/>
  <c r="Q1272"/>
  <c r="U1272"/>
  <c r="Y1272"/>
  <c r="C1274"/>
  <c r="O1274"/>
  <c r="S1274"/>
  <c r="W1274"/>
  <c r="N1275"/>
  <c r="R1275"/>
  <c r="V1275"/>
  <c r="M1276"/>
  <c r="Q1276"/>
  <c r="U1276"/>
  <c r="Y1276"/>
  <c r="C1278"/>
  <c r="O1278"/>
  <c r="S1278"/>
  <c r="W1278"/>
  <c r="N1279"/>
  <c r="R1279"/>
  <c r="DV1279" s="1"/>
  <c r="V1279"/>
  <c r="M1280"/>
  <c r="Q1280"/>
  <c r="U1280"/>
  <c r="Y1280"/>
  <c r="C1282"/>
  <c r="O1282"/>
  <c r="S1282"/>
  <c r="W1282"/>
  <c r="N1283"/>
  <c r="R1283"/>
  <c r="V1283"/>
  <c r="M1284"/>
  <c r="Q1284"/>
  <c r="U1284"/>
  <c r="Y1284"/>
  <c r="C1286"/>
  <c r="O1286"/>
  <c r="S1286"/>
  <c r="W1286"/>
  <c r="N1287"/>
  <c r="R1287"/>
  <c r="V1287"/>
  <c r="M1288"/>
  <c r="Q1288"/>
  <c r="U1288"/>
  <c r="Y1288"/>
  <c r="C1290"/>
  <c r="O1290"/>
  <c r="S1290"/>
  <c r="W1290"/>
  <c r="N1291"/>
  <c r="R1291"/>
  <c r="V1291"/>
  <c r="M1292"/>
  <c r="Q1292"/>
  <c r="U1292"/>
  <c r="Y1292"/>
  <c r="C1294"/>
  <c r="O1294"/>
  <c r="G1294" s="1"/>
  <c r="S1294"/>
  <c r="W1294"/>
  <c r="C1295"/>
  <c r="DY1295" s="1"/>
  <c r="M1295"/>
  <c r="S1295"/>
  <c r="X1295"/>
  <c r="M1297"/>
  <c r="R1297"/>
  <c r="W1297"/>
  <c r="M1298"/>
  <c r="R1298"/>
  <c r="X1298"/>
  <c r="C1299"/>
  <c r="M1299"/>
  <c r="S1299"/>
  <c r="X1299"/>
  <c r="M1301"/>
  <c r="R1301"/>
  <c r="W1301"/>
  <c r="M1302"/>
  <c r="R1302"/>
  <c r="X1302"/>
  <c r="C1303"/>
  <c r="M1303"/>
  <c r="S1303"/>
  <c r="X1303"/>
  <c r="M1305"/>
  <c r="R1305"/>
  <c r="W1305"/>
  <c r="M1306"/>
  <c r="R1306"/>
  <c r="X1306"/>
  <c r="C1307"/>
  <c r="M1307"/>
  <c r="S1307"/>
  <c r="X1307"/>
  <c r="M1309"/>
  <c r="R1309"/>
  <c r="W1309"/>
  <c r="M1310"/>
  <c r="R1310"/>
  <c r="X1310"/>
  <c r="C1311"/>
  <c r="DY1311" s="1"/>
  <c r="M1311"/>
  <c r="S1311"/>
  <c r="X1311"/>
  <c r="M1313"/>
  <c r="R1313"/>
  <c r="W1313"/>
  <c r="M1314"/>
  <c r="R1314"/>
  <c r="X1314"/>
  <c r="C1315"/>
  <c r="M1315"/>
  <c r="S1315"/>
  <c r="X1315"/>
  <c r="M1317"/>
  <c r="R1317"/>
  <c r="W1317"/>
  <c r="M1318"/>
  <c r="R1318"/>
  <c r="X1318"/>
  <c r="C1319"/>
  <c r="M1319"/>
  <c r="S1319"/>
  <c r="X1319"/>
  <c r="M1321"/>
  <c r="R1321"/>
  <c r="G1321" s="1"/>
  <c r="W1321"/>
  <c r="M1322"/>
  <c r="R1322"/>
  <c r="X1322"/>
  <c r="C1323"/>
  <c r="M1323"/>
  <c r="S1323"/>
  <c r="X1323"/>
  <c r="M1325"/>
  <c r="R1325"/>
  <c r="W1325"/>
  <c r="M1326"/>
  <c r="R1326"/>
  <c r="DV1326" s="1"/>
  <c r="X1326"/>
  <c r="C1327"/>
  <c r="M1327"/>
  <c r="S1327"/>
  <c r="X1327"/>
  <c r="M1329"/>
  <c r="R1329"/>
  <c r="W1329"/>
  <c r="M1330"/>
  <c r="R1330"/>
  <c r="X1330"/>
  <c r="C1331"/>
  <c r="M1331"/>
  <c r="S1331"/>
  <c r="X1331"/>
  <c r="M1333"/>
  <c r="R1333"/>
  <c r="W1333"/>
  <c r="M1334"/>
  <c r="R1334"/>
  <c r="X1334"/>
  <c r="C1335"/>
  <c r="M1335"/>
  <c r="S1335"/>
  <c r="X1335"/>
  <c r="M1337"/>
  <c r="R1337"/>
  <c r="DV1337" s="1"/>
  <c r="W1337"/>
  <c r="M1338"/>
  <c r="R1338"/>
  <c r="X1338"/>
  <c r="C1339"/>
  <c r="M1339"/>
  <c r="S1339"/>
  <c r="X1339"/>
  <c r="M1341"/>
  <c r="R1341"/>
  <c r="W1341"/>
  <c r="M1342"/>
  <c r="R1342"/>
  <c r="DV1342" s="1"/>
  <c r="X1342"/>
  <c r="C1343"/>
  <c r="DY1343" s="1"/>
  <c r="M1343"/>
  <c r="S1343"/>
  <c r="X1343"/>
  <c r="R1345"/>
  <c r="M1346"/>
  <c r="U1346"/>
  <c r="R1349"/>
  <c r="M1350"/>
  <c r="U1350"/>
  <c r="R1353"/>
  <c r="M1354"/>
  <c r="U1354"/>
  <c r="R1357"/>
  <c r="DV1357" s="1"/>
  <c r="M1358"/>
  <c r="U1358"/>
  <c r="R1361"/>
  <c r="M1362"/>
  <c r="U1362"/>
  <c r="R1365"/>
  <c r="M1366"/>
  <c r="U1366"/>
  <c r="M1370"/>
  <c r="U1370"/>
  <c r="M1374"/>
  <c r="U1374"/>
  <c r="M1378"/>
  <c r="U1378"/>
  <c r="M1382"/>
  <c r="U1382"/>
  <c r="M1386"/>
  <c r="U1386"/>
  <c r="M1390"/>
  <c r="U1390"/>
  <c r="M1394"/>
  <c r="U1394"/>
  <c r="M1398"/>
  <c r="U1398"/>
  <c r="M1402"/>
  <c r="U1402"/>
  <c r="M1406"/>
  <c r="U1406"/>
  <c r="M1410"/>
  <c r="U1410"/>
  <c r="M1414"/>
  <c r="U1414"/>
  <c r="M1418"/>
  <c r="U1418"/>
  <c r="M1470"/>
  <c r="M1296"/>
  <c r="Q1296"/>
  <c r="U1296"/>
  <c r="Y1296"/>
  <c r="M1300"/>
  <c r="Q1300"/>
  <c r="U1300"/>
  <c r="Y1300"/>
  <c r="M1304"/>
  <c r="Q1304"/>
  <c r="U1304"/>
  <c r="Y1304"/>
  <c r="M1308"/>
  <c r="Q1308"/>
  <c r="U1308"/>
  <c r="Y1308"/>
  <c r="M1312"/>
  <c r="Q1312"/>
  <c r="U1312"/>
  <c r="Y1312"/>
  <c r="M1316"/>
  <c r="Q1316"/>
  <c r="DU1316" s="1"/>
  <c r="U1316"/>
  <c r="Y1316"/>
  <c r="DE1316" s="1"/>
  <c r="M1320"/>
  <c r="Q1320"/>
  <c r="U1320"/>
  <c r="Y1320"/>
  <c r="M1324"/>
  <c r="Q1324"/>
  <c r="U1324"/>
  <c r="Y1324"/>
  <c r="M1328"/>
  <c r="Q1328"/>
  <c r="U1328"/>
  <c r="Y1328"/>
  <c r="M1332"/>
  <c r="Q1332"/>
  <c r="U1332"/>
  <c r="Y1332"/>
  <c r="EC1332" s="1"/>
  <c r="M1336"/>
  <c r="Q1336"/>
  <c r="U1336"/>
  <c r="Y1336"/>
  <c r="M1340"/>
  <c r="Q1340"/>
  <c r="U1340"/>
  <c r="Y1340"/>
  <c r="EC1340" s="1"/>
  <c r="M1344"/>
  <c r="Q1344"/>
  <c r="U1344"/>
  <c r="Y1344"/>
  <c r="N1347"/>
  <c r="R1347"/>
  <c r="V1347"/>
  <c r="M1348"/>
  <c r="Q1348"/>
  <c r="U1348"/>
  <c r="Y1348"/>
  <c r="N1351"/>
  <c r="R1351"/>
  <c r="V1351"/>
  <c r="M1352"/>
  <c r="Q1352"/>
  <c r="U1352"/>
  <c r="Y1352"/>
  <c r="N1355"/>
  <c r="R1355"/>
  <c r="V1355"/>
  <c r="M1356"/>
  <c r="Q1356"/>
  <c r="U1356"/>
  <c r="Y1356"/>
  <c r="N1359"/>
  <c r="R1359"/>
  <c r="V1359"/>
  <c r="M1360"/>
  <c r="Q1360"/>
  <c r="U1360"/>
  <c r="Y1360"/>
  <c r="N1363"/>
  <c r="R1363"/>
  <c r="V1363"/>
  <c r="M1364"/>
  <c r="Q1364"/>
  <c r="U1364"/>
  <c r="Y1364"/>
  <c r="N1367"/>
  <c r="R1367"/>
  <c r="V1367"/>
  <c r="M1368"/>
  <c r="Q1368"/>
  <c r="U1368"/>
  <c r="Y1368"/>
  <c r="N1371"/>
  <c r="R1371"/>
  <c r="V1371"/>
  <c r="M1372"/>
  <c r="Q1372"/>
  <c r="U1372"/>
  <c r="Y1372"/>
  <c r="N1375"/>
  <c r="R1375"/>
  <c r="V1375"/>
  <c r="M1376"/>
  <c r="Q1376"/>
  <c r="U1376"/>
  <c r="Y1376"/>
  <c r="N1379"/>
  <c r="R1379"/>
  <c r="V1379"/>
  <c r="M1380"/>
  <c r="Q1380"/>
  <c r="U1380"/>
  <c r="Y1380"/>
  <c r="N1383"/>
  <c r="R1383"/>
  <c r="V1383"/>
  <c r="M1384"/>
  <c r="Q1384"/>
  <c r="U1384"/>
  <c r="Y1384"/>
  <c r="N1387"/>
  <c r="R1387"/>
  <c r="V1387"/>
  <c r="M1388"/>
  <c r="Q1388"/>
  <c r="U1388"/>
  <c r="Y1388"/>
  <c r="N1391"/>
  <c r="R1391"/>
  <c r="V1391"/>
  <c r="M1392"/>
  <c r="Q1392"/>
  <c r="U1392"/>
  <c r="Y1392"/>
  <c r="N1395"/>
  <c r="R1395"/>
  <c r="V1395"/>
  <c r="M1396"/>
  <c r="Q1396"/>
  <c r="U1396"/>
  <c r="Y1396"/>
  <c r="N1399"/>
  <c r="R1399"/>
  <c r="V1399"/>
  <c r="M1400"/>
  <c r="Q1400"/>
  <c r="U1400"/>
  <c r="Y1400"/>
  <c r="N1403"/>
  <c r="R1403"/>
  <c r="V1403"/>
  <c r="M1404"/>
  <c r="Q1404"/>
  <c r="U1404"/>
  <c r="Y1404"/>
  <c r="N1407"/>
  <c r="R1407"/>
  <c r="V1407"/>
  <c r="M1408"/>
  <c r="Q1408"/>
  <c r="U1408"/>
  <c r="Y1408"/>
  <c r="N1411"/>
  <c r="R1411"/>
  <c r="V1411"/>
  <c r="M1412"/>
  <c r="Q1412"/>
  <c r="U1412"/>
  <c r="Y1412"/>
  <c r="N1415"/>
  <c r="R1415"/>
  <c r="V1415"/>
  <c r="M1416"/>
  <c r="Q1416"/>
  <c r="U1416"/>
  <c r="Y1416"/>
  <c r="N1419"/>
  <c r="R1419"/>
  <c r="V1419"/>
  <c r="M1420"/>
  <c r="Q1420"/>
  <c r="U1420"/>
  <c r="Y1420"/>
  <c r="L1421"/>
  <c r="P1421"/>
  <c r="T1421"/>
  <c r="X1421"/>
  <c r="N1423"/>
  <c r="R1423"/>
  <c r="V1423"/>
  <c r="M1424"/>
  <c r="Q1424"/>
  <c r="U1424"/>
  <c r="Y1424"/>
  <c r="L1425"/>
  <c r="P1425"/>
  <c r="T1425"/>
  <c r="X1425"/>
  <c r="N1427"/>
  <c r="R1427"/>
  <c r="V1427"/>
  <c r="M1428"/>
  <c r="Q1428"/>
  <c r="U1428"/>
  <c r="Y1428"/>
  <c r="L1429"/>
  <c r="P1429"/>
  <c r="T1429"/>
  <c r="CZ1429" s="1"/>
  <c r="X1429"/>
  <c r="N1431"/>
  <c r="R1431"/>
  <c r="DV1431" s="1"/>
  <c r="V1431"/>
  <c r="M1432"/>
  <c r="Q1432"/>
  <c r="DU1432" s="1"/>
  <c r="U1432"/>
  <c r="Y1432"/>
  <c r="L1433"/>
  <c r="P1433"/>
  <c r="T1433"/>
  <c r="X1433"/>
  <c r="N1435"/>
  <c r="R1435"/>
  <c r="V1435"/>
  <c r="M1436"/>
  <c r="Q1436"/>
  <c r="U1436"/>
  <c r="Y1436"/>
  <c r="L1437"/>
  <c r="P1437"/>
  <c r="DT1437" s="1"/>
  <c r="T1437"/>
  <c r="CN1437" s="1"/>
  <c r="X1437"/>
  <c r="DD1437" s="1"/>
  <c r="N1439"/>
  <c r="R1439"/>
  <c r="V1439"/>
  <c r="DZ1439" s="1"/>
  <c r="M1440"/>
  <c r="Q1440"/>
  <c r="U1440"/>
  <c r="Y1440"/>
  <c r="L1441"/>
  <c r="P1441"/>
  <c r="T1441"/>
  <c r="X1441"/>
  <c r="N1443"/>
  <c r="R1443"/>
  <c r="V1443"/>
  <c r="M1444"/>
  <c r="Q1444"/>
  <c r="U1444"/>
  <c r="Y1444"/>
  <c r="L1445"/>
  <c r="P1445"/>
  <c r="T1445"/>
  <c r="X1445"/>
  <c r="N1447"/>
  <c r="DR1447" s="1"/>
  <c r="R1447"/>
  <c r="V1447"/>
  <c r="M1448"/>
  <c r="Q1448"/>
  <c r="U1448"/>
  <c r="Y1448"/>
  <c r="EC1448" s="1"/>
  <c r="L1449"/>
  <c r="P1449"/>
  <c r="T1449"/>
  <c r="X1449"/>
  <c r="N1451"/>
  <c r="R1451"/>
  <c r="V1451"/>
  <c r="M1452"/>
  <c r="Q1452"/>
  <c r="U1452"/>
  <c r="Y1452"/>
  <c r="L1453"/>
  <c r="P1453"/>
  <c r="T1453"/>
  <c r="X1453"/>
  <c r="N1455"/>
  <c r="R1455"/>
  <c r="V1455"/>
  <c r="M1456"/>
  <c r="Q1456"/>
  <c r="U1456"/>
  <c r="Y1456"/>
  <c r="L1457"/>
  <c r="P1457"/>
  <c r="T1457"/>
  <c r="X1457"/>
  <c r="N1459"/>
  <c r="R1459"/>
  <c r="V1459"/>
  <c r="M1460"/>
  <c r="Q1460"/>
  <c r="U1460"/>
  <c r="Y1460"/>
  <c r="L1461"/>
  <c r="P1461"/>
  <c r="T1461"/>
  <c r="X1461"/>
  <c r="N1463"/>
  <c r="R1463"/>
  <c r="DV1463" s="1"/>
  <c r="V1463"/>
  <c r="M1464"/>
  <c r="Q1464"/>
  <c r="DU1464" s="1"/>
  <c r="U1464"/>
  <c r="Y1464"/>
  <c r="L1465"/>
  <c r="P1465"/>
  <c r="T1465"/>
  <c r="X1465"/>
  <c r="N1467"/>
  <c r="R1467"/>
  <c r="V1467"/>
  <c r="M1468"/>
  <c r="Q1468"/>
  <c r="U1468"/>
  <c r="Y1468"/>
  <c r="L1469"/>
  <c r="P1469"/>
  <c r="T1469"/>
  <c r="X1469"/>
  <c r="DP1469" s="1"/>
  <c r="N1471"/>
  <c r="R1471"/>
  <c r="CL1471" s="1"/>
  <c r="V1471"/>
  <c r="DB1471" s="1"/>
  <c r="M1472"/>
  <c r="Q1472"/>
  <c r="U1472"/>
  <c r="Y1472"/>
  <c r="L1473"/>
  <c r="P1473"/>
  <c r="T1473"/>
  <c r="X1473"/>
  <c r="C1474"/>
  <c r="O1474"/>
  <c r="DG1474" s="1"/>
  <c r="S1474"/>
  <c r="DW1474" s="1"/>
  <c r="W1474"/>
  <c r="CQ1474" s="1"/>
  <c r="N1475"/>
  <c r="R1475"/>
  <c r="V1475"/>
  <c r="DZ1475" s="1"/>
  <c r="M1476"/>
  <c r="Q1476"/>
  <c r="U1476"/>
  <c r="Y1476"/>
  <c r="L1477"/>
  <c r="P1477"/>
  <c r="T1477"/>
  <c r="X1477"/>
  <c r="C1478"/>
  <c r="O1478"/>
  <c r="S1478"/>
  <c r="W1478"/>
  <c r="N1479"/>
  <c r="DR1479" s="1"/>
  <c r="R1479"/>
  <c r="V1479"/>
  <c r="M1480"/>
  <c r="Q1480"/>
  <c r="U1480"/>
  <c r="Y1480"/>
  <c r="L1481"/>
  <c r="P1481"/>
  <c r="T1481"/>
  <c r="X1481"/>
  <c r="C1482"/>
  <c r="O1482"/>
  <c r="S1482"/>
  <c r="W1482"/>
  <c r="N1483"/>
  <c r="R1483"/>
  <c r="V1483"/>
  <c r="DZ1483" s="1"/>
  <c r="M1484"/>
  <c r="Q1484"/>
  <c r="U1484"/>
  <c r="Y1484"/>
  <c r="L1485"/>
  <c r="P1485"/>
  <c r="T1485"/>
  <c r="X1485"/>
  <c r="C1486"/>
  <c r="O1486"/>
  <c r="S1486"/>
  <c r="W1486"/>
  <c r="N1487"/>
  <c r="R1487"/>
  <c r="V1487"/>
  <c r="M1488"/>
  <c r="Q1488"/>
  <c r="U1488"/>
  <c r="Y1488"/>
  <c r="L1489"/>
  <c r="P1489"/>
  <c r="T1489"/>
  <c r="X1489"/>
  <c r="C1490"/>
  <c r="O1490"/>
  <c r="S1490"/>
  <c r="DW1490" s="1"/>
  <c r="W1490"/>
  <c r="N1491"/>
  <c r="DR1491" s="1"/>
  <c r="R1491"/>
  <c r="V1491"/>
  <c r="M1492"/>
  <c r="Q1492"/>
  <c r="U1492"/>
  <c r="Y1492"/>
  <c r="L1493"/>
  <c r="P1493"/>
  <c r="T1493"/>
  <c r="X1493"/>
  <c r="C1494"/>
  <c r="O1494"/>
  <c r="S1494"/>
  <c r="W1494"/>
  <c r="N1495"/>
  <c r="DR1495" s="1"/>
  <c r="R1495"/>
  <c r="V1495"/>
  <c r="M1496"/>
  <c r="Q1496"/>
  <c r="U1496"/>
  <c r="Y1496"/>
  <c r="L1497"/>
  <c r="P1497"/>
  <c r="T1497"/>
  <c r="X1497"/>
  <c r="C1498"/>
  <c r="O1498"/>
  <c r="S1498"/>
  <c r="W1498"/>
  <c r="N1499"/>
  <c r="R1499"/>
  <c r="DJ1499" s="1"/>
  <c r="V1499"/>
  <c r="DZ1499" s="1"/>
  <c r="M1500"/>
  <c r="Q1500"/>
  <c r="U1500"/>
  <c r="Y1500"/>
  <c r="L1501"/>
  <c r="P1501"/>
  <c r="T1501"/>
  <c r="X1501"/>
  <c r="C1502"/>
  <c r="O1502"/>
  <c r="S1502"/>
  <c r="W1502"/>
  <c r="N1503"/>
  <c r="R1503"/>
  <c r="V1503"/>
  <c r="DZ1503" s="1"/>
  <c r="M1504"/>
  <c r="Q1504"/>
  <c r="DU1504" s="1"/>
  <c r="U1504"/>
  <c r="Y1504"/>
  <c r="EC1504" s="1"/>
  <c r="L1505"/>
  <c r="P1505"/>
  <c r="T1505"/>
  <c r="X1505"/>
  <c r="C1506"/>
  <c r="O1506"/>
  <c r="S1506"/>
  <c r="W1506"/>
  <c r="N1507"/>
  <c r="R1507"/>
  <c r="V1507"/>
  <c r="M1508"/>
  <c r="Q1508"/>
  <c r="U1508"/>
  <c r="Y1508"/>
  <c r="L1509"/>
  <c r="P1509"/>
  <c r="T1509"/>
  <c r="X1509"/>
  <c r="C1510"/>
  <c r="O1510"/>
  <c r="S1510"/>
  <c r="W1510"/>
  <c r="N1511"/>
  <c r="R1511"/>
  <c r="V1511"/>
  <c r="M1512"/>
  <c r="Q1512"/>
  <c r="U1512"/>
  <c r="Y1512"/>
  <c r="L1513"/>
  <c r="P1513"/>
  <c r="T1513"/>
  <c r="X1513"/>
  <c r="C1514"/>
  <c r="O1514"/>
  <c r="S1514"/>
  <c r="W1514"/>
  <c r="N1515"/>
  <c r="R1515"/>
  <c r="V1515"/>
  <c r="M1516"/>
  <c r="Q1516"/>
  <c r="U1516"/>
  <c r="Y1516"/>
  <c r="L1517"/>
  <c r="P1517"/>
  <c r="T1517"/>
  <c r="X1517"/>
  <c r="C1518"/>
  <c r="O1518"/>
  <c r="S1518"/>
  <c r="W1518"/>
  <c r="N1519"/>
  <c r="R1519"/>
  <c r="V1519"/>
  <c r="M1520"/>
  <c r="Q1520"/>
  <c r="DU1520" s="1"/>
  <c r="U1520"/>
  <c r="Y1520"/>
  <c r="L1521"/>
  <c r="P1521"/>
  <c r="T1521"/>
  <c r="X1521"/>
  <c r="C1522"/>
  <c r="O1522"/>
  <c r="S1522"/>
  <c r="W1522"/>
  <c r="N1523"/>
  <c r="R1523"/>
  <c r="V1523"/>
  <c r="M1524"/>
  <c r="Q1524"/>
  <c r="U1524"/>
  <c r="DY1524" s="1"/>
  <c r="Y1524"/>
  <c r="L1525"/>
  <c r="P1525"/>
  <c r="T1525"/>
  <c r="X1525"/>
  <c r="C1526"/>
  <c r="O1526"/>
  <c r="S1526"/>
  <c r="W1526"/>
  <c r="N1527"/>
  <c r="R1527"/>
  <c r="V1527"/>
  <c r="M1528"/>
  <c r="Q1528"/>
  <c r="U1528"/>
  <c r="Y1528"/>
  <c r="EC1528" s="1"/>
  <c r="L1529"/>
  <c r="P1529"/>
  <c r="T1529"/>
  <c r="X1529"/>
  <c r="C1530"/>
  <c r="O1530"/>
  <c r="S1530"/>
  <c r="W1530"/>
  <c r="N1531"/>
  <c r="R1531"/>
  <c r="V1531"/>
  <c r="M1532"/>
  <c r="Q1532"/>
  <c r="U1532"/>
  <c r="Y1532"/>
  <c r="L1533"/>
  <c r="P1533"/>
  <c r="T1533"/>
  <c r="X1533"/>
  <c r="C1534"/>
  <c r="O1534"/>
  <c r="S1534"/>
  <c r="W1534"/>
  <c r="N1535"/>
  <c r="R1535"/>
  <c r="V1535"/>
  <c r="P1536"/>
  <c r="DT1536" s="1"/>
  <c r="U1536"/>
  <c r="O1538"/>
  <c r="U1538"/>
  <c r="P1539"/>
  <c r="U1539"/>
  <c r="P1540"/>
  <c r="U1540"/>
  <c r="O1542"/>
  <c r="U1542"/>
  <c r="P1543"/>
  <c r="U1543"/>
  <c r="P1544"/>
  <c r="U1544"/>
  <c r="O1546"/>
  <c r="U1546"/>
  <c r="P1547"/>
  <c r="U1547"/>
  <c r="P1548"/>
  <c r="U1548"/>
  <c r="O1550"/>
  <c r="DS1550" s="1"/>
  <c r="U1550"/>
  <c r="CO1550" s="1"/>
  <c r="P1551"/>
  <c r="U1551"/>
  <c r="P1552"/>
  <c r="U1552"/>
  <c r="O1554"/>
  <c r="U1554"/>
  <c r="P1555"/>
  <c r="U1555"/>
  <c r="P1556"/>
  <c r="U1556"/>
  <c r="O1558"/>
  <c r="U1558"/>
  <c r="P1559"/>
  <c r="U1559"/>
  <c r="P1560"/>
  <c r="U1560"/>
  <c r="O1562"/>
  <c r="U1562"/>
  <c r="P1563"/>
  <c r="U1563"/>
  <c r="P1564"/>
  <c r="U1564"/>
  <c r="O1566"/>
  <c r="U1566"/>
  <c r="P1567"/>
  <c r="U1567"/>
  <c r="P1568"/>
  <c r="U1568"/>
  <c r="O1570"/>
  <c r="U1570"/>
  <c r="P1571"/>
  <c r="U1571"/>
  <c r="P1572"/>
  <c r="U1572"/>
  <c r="O1574"/>
  <c r="U1574"/>
  <c r="P1575"/>
  <c r="U1575"/>
  <c r="P1576"/>
  <c r="U1576"/>
  <c r="O1578"/>
  <c r="U1578"/>
  <c r="P1579"/>
  <c r="U1579"/>
  <c r="P1580"/>
  <c r="DT1580" s="1"/>
  <c r="U1580"/>
  <c r="O1582"/>
  <c r="U1582"/>
  <c r="DA1582" s="1"/>
  <c r="P1583"/>
  <c r="U1583"/>
  <c r="P1584"/>
  <c r="U1584"/>
  <c r="O1586"/>
  <c r="U1586"/>
  <c r="P1587"/>
  <c r="U1587"/>
  <c r="P1588"/>
  <c r="U1588"/>
  <c r="O1590"/>
  <c r="U1590"/>
  <c r="P1591"/>
  <c r="U1591"/>
  <c r="P1592"/>
  <c r="U1592"/>
  <c r="O1594"/>
  <c r="U1594"/>
  <c r="P1595"/>
  <c r="U1595"/>
  <c r="P1596"/>
  <c r="U1596"/>
  <c r="O1598"/>
  <c r="U1598"/>
  <c r="P1599"/>
  <c r="U1599"/>
  <c r="P1600"/>
  <c r="U1600"/>
  <c r="O1602"/>
  <c r="U1602"/>
  <c r="P1603"/>
  <c r="U1603"/>
  <c r="P1604"/>
  <c r="U1604"/>
  <c r="M1606"/>
  <c r="U1606"/>
  <c r="V1608"/>
  <c r="R1608"/>
  <c r="N1608"/>
  <c r="X1608"/>
  <c r="T1608"/>
  <c r="P1608"/>
  <c r="L1608"/>
  <c r="Q1608"/>
  <c r="Y1608"/>
  <c r="M1610"/>
  <c r="U1610"/>
  <c r="V1612"/>
  <c r="R1612"/>
  <c r="N1612"/>
  <c r="X1612"/>
  <c r="T1612"/>
  <c r="P1612"/>
  <c r="L1612"/>
  <c r="Q1612"/>
  <c r="Y1612"/>
  <c r="M1614"/>
  <c r="U1614"/>
  <c r="V1616"/>
  <c r="R1616"/>
  <c r="N1616"/>
  <c r="X1616"/>
  <c r="T1616"/>
  <c r="P1616"/>
  <c r="L1616"/>
  <c r="Q1616"/>
  <c r="Y1616"/>
  <c r="M1618"/>
  <c r="U1618"/>
  <c r="V1620"/>
  <c r="R1620"/>
  <c r="N1620"/>
  <c r="X1620"/>
  <c r="T1620"/>
  <c r="P1620"/>
  <c r="L1620"/>
  <c r="Q1620"/>
  <c r="Y1620"/>
  <c r="M1622"/>
  <c r="U1622"/>
  <c r="V1624"/>
  <c r="R1624"/>
  <c r="N1624"/>
  <c r="X1624"/>
  <c r="T1624"/>
  <c r="P1624"/>
  <c r="L1624"/>
  <c r="Q1624"/>
  <c r="Y1624"/>
  <c r="M1626"/>
  <c r="U1626"/>
  <c r="V1628"/>
  <c r="R1628"/>
  <c r="N1628"/>
  <c r="X1628"/>
  <c r="T1628"/>
  <c r="P1628"/>
  <c r="L1628"/>
  <c r="Q1628"/>
  <c r="Y1628"/>
  <c r="M1630"/>
  <c r="U1630"/>
  <c r="V1632"/>
  <c r="R1632"/>
  <c r="N1632"/>
  <c r="X1632"/>
  <c r="T1632"/>
  <c r="P1632"/>
  <c r="L1632"/>
  <c r="Q1632"/>
  <c r="Y1632"/>
  <c r="M1634"/>
  <c r="U1634"/>
  <c r="V1636"/>
  <c r="R1636"/>
  <c r="N1636"/>
  <c r="X1636"/>
  <c r="T1636"/>
  <c r="P1636"/>
  <c r="L1636"/>
  <c r="Q1636"/>
  <c r="Y1636"/>
  <c r="M1638"/>
  <c r="U1638"/>
  <c r="V1640"/>
  <c r="R1640"/>
  <c r="N1640"/>
  <c r="X1640"/>
  <c r="T1640"/>
  <c r="P1640"/>
  <c r="L1640"/>
  <c r="Q1640"/>
  <c r="Y1640"/>
  <c r="M1642"/>
  <c r="U1642"/>
  <c r="V1644"/>
  <c r="R1644"/>
  <c r="N1644"/>
  <c r="X1644"/>
  <c r="T1644"/>
  <c r="P1644"/>
  <c r="L1644"/>
  <c r="Q1644"/>
  <c r="Y1644"/>
  <c r="M1646"/>
  <c r="U1646"/>
  <c r="V1648"/>
  <c r="R1648"/>
  <c r="N1648"/>
  <c r="X1648"/>
  <c r="T1648"/>
  <c r="P1648"/>
  <c r="L1648"/>
  <c r="Q1648"/>
  <c r="Y1648"/>
  <c r="M1650"/>
  <c r="U1650"/>
  <c r="V1652"/>
  <c r="R1652"/>
  <c r="N1652"/>
  <c r="X1652"/>
  <c r="T1652"/>
  <c r="P1652"/>
  <c r="L1652"/>
  <c r="Q1652"/>
  <c r="Y1652"/>
  <c r="M1654"/>
  <c r="U1654"/>
  <c r="V1656"/>
  <c r="R1656"/>
  <c r="N1656"/>
  <c r="X1656"/>
  <c r="T1656"/>
  <c r="P1656"/>
  <c r="L1656"/>
  <c r="Q1656"/>
  <c r="Y1656"/>
  <c r="M1658"/>
  <c r="U1658"/>
  <c r="V1660"/>
  <c r="R1660"/>
  <c r="N1660"/>
  <c r="X1660"/>
  <c r="T1660"/>
  <c r="P1660"/>
  <c r="L1660"/>
  <c r="Q1660"/>
  <c r="Y1660"/>
  <c r="M1662"/>
  <c r="U1662"/>
  <c r="V1664"/>
  <c r="R1664"/>
  <c r="N1664"/>
  <c r="X1664"/>
  <c r="T1664"/>
  <c r="P1664"/>
  <c r="L1664"/>
  <c r="Q1664"/>
  <c r="Y1664"/>
  <c r="M1666"/>
  <c r="U1666"/>
  <c r="V1668"/>
  <c r="R1668"/>
  <c r="N1668"/>
  <c r="X1668"/>
  <c r="T1668"/>
  <c r="P1668"/>
  <c r="L1668"/>
  <c r="Q1668"/>
  <c r="Y1668"/>
  <c r="M1670"/>
  <c r="U1670"/>
  <c r="V1672"/>
  <c r="R1672"/>
  <c r="N1672"/>
  <c r="X1672"/>
  <c r="T1672"/>
  <c r="P1672"/>
  <c r="L1672"/>
  <c r="Q1672"/>
  <c r="Y1672"/>
  <c r="M1674"/>
  <c r="U1674"/>
  <c r="V1676"/>
  <c r="R1676"/>
  <c r="N1676"/>
  <c r="X1676"/>
  <c r="T1676"/>
  <c r="P1676"/>
  <c r="L1676"/>
  <c r="Q1676"/>
  <c r="Y1676"/>
  <c r="M1678"/>
  <c r="U1678"/>
  <c r="V1680"/>
  <c r="R1680"/>
  <c r="N1680"/>
  <c r="X1680"/>
  <c r="T1680"/>
  <c r="P1680"/>
  <c r="L1680"/>
  <c r="Q1680"/>
  <c r="Y1680"/>
  <c r="M1682"/>
  <c r="U1682"/>
  <c r="V1684"/>
  <c r="R1684"/>
  <c r="N1684"/>
  <c r="X1684"/>
  <c r="T1684"/>
  <c r="P1684"/>
  <c r="L1684"/>
  <c r="Q1684"/>
  <c r="Y1684"/>
  <c r="M1686"/>
  <c r="U1686"/>
  <c r="V1688"/>
  <c r="R1688"/>
  <c r="N1688"/>
  <c r="X1688"/>
  <c r="T1688"/>
  <c r="P1688"/>
  <c r="L1688"/>
  <c r="Q1688"/>
  <c r="Y1688"/>
  <c r="M1690"/>
  <c r="U1690"/>
  <c r="V1692"/>
  <c r="R1692"/>
  <c r="N1692"/>
  <c r="X1692"/>
  <c r="T1692"/>
  <c r="P1692"/>
  <c r="L1692"/>
  <c r="Q1692"/>
  <c r="Y1692"/>
  <c r="M1694"/>
  <c r="U1694"/>
  <c r="V1696"/>
  <c r="R1696"/>
  <c r="N1696"/>
  <c r="X1696"/>
  <c r="T1696"/>
  <c r="P1696"/>
  <c r="L1696"/>
  <c r="Q1696"/>
  <c r="Y1696"/>
  <c r="M1698"/>
  <c r="U1698"/>
  <c r="V1700"/>
  <c r="R1700"/>
  <c r="N1700"/>
  <c r="X1700"/>
  <c r="T1700"/>
  <c r="P1700"/>
  <c r="L1700"/>
  <c r="Q1700"/>
  <c r="Y1700"/>
  <c r="M1702"/>
  <c r="U1702"/>
  <c r="V1704"/>
  <c r="R1704"/>
  <c r="N1704"/>
  <c r="X1704"/>
  <c r="T1704"/>
  <c r="P1704"/>
  <c r="L1704"/>
  <c r="Q1704"/>
  <c r="Y1704"/>
  <c r="M1706"/>
  <c r="U1706"/>
  <c r="V1708"/>
  <c r="R1708"/>
  <c r="N1708"/>
  <c r="X1708"/>
  <c r="T1708"/>
  <c r="P1708"/>
  <c r="L1708"/>
  <c r="Q1708"/>
  <c r="Y1708"/>
  <c r="M1710"/>
  <c r="U1710"/>
  <c r="V1712"/>
  <c r="R1712"/>
  <c r="N1712"/>
  <c r="X1712"/>
  <c r="T1712"/>
  <c r="P1712"/>
  <c r="L1712"/>
  <c r="Q1712"/>
  <c r="Y1712"/>
  <c r="M1714"/>
  <c r="U1714"/>
  <c r="V1716"/>
  <c r="R1716"/>
  <c r="N1716"/>
  <c r="X1716"/>
  <c r="T1716"/>
  <c r="P1716"/>
  <c r="L1716"/>
  <c r="Q1716"/>
  <c r="Y1716"/>
  <c r="M1718"/>
  <c r="U1718"/>
  <c r="V1720"/>
  <c r="R1720"/>
  <c r="N1720"/>
  <c r="X1720"/>
  <c r="T1720"/>
  <c r="P1720"/>
  <c r="L1720"/>
  <c r="Q1720"/>
  <c r="Y1720"/>
  <c r="M1722"/>
  <c r="U1722"/>
  <c r="V1724"/>
  <c r="R1724"/>
  <c r="N1724"/>
  <c r="X1724"/>
  <c r="T1724"/>
  <c r="P1724"/>
  <c r="L1724"/>
  <c r="Q1724"/>
  <c r="Y1724"/>
  <c r="M1726"/>
  <c r="U1726"/>
  <c r="V1728"/>
  <c r="R1728"/>
  <c r="N1728"/>
  <c r="X1728"/>
  <c r="T1728"/>
  <c r="P1728"/>
  <c r="L1728"/>
  <c r="Q1728"/>
  <c r="G1728" s="1"/>
  <c r="Y1728"/>
  <c r="M1730"/>
  <c r="U1730"/>
  <c r="V1732"/>
  <c r="R1732"/>
  <c r="N1732"/>
  <c r="X1732"/>
  <c r="T1732"/>
  <c r="P1732"/>
  <c r="L1732"/>
  <c r="Q1732"/>
  <c r="Y1732"/>
  <c r="M1734"/>
  <c r="U1734"/>
  <c r="V1736"/>
  <c r="R1736"/>
  <c r="N1736"/>
  <c r="X1736"/>
  <c r="T1736"/>
  <c r="P1736"/>
  <c r="L1736"/>
  <c r="Q1736"/>
  <c r="Y1736"/>
  <c r="M1738"/>
  <c r="U1738"/>
  <c r="V1740"/>
  <c r="R1740"/>
  <c r="N1740"/>
  <c r="X1740"/>
  <c r="T1740"/>
  <c r="P1740"/>
  <c r="L1740"/>
  <c r="Q1740"/>
  <c r="Y1740"/>
  <c r="M1742"/>
  <c r="U1742"/>
  <c r="V1744"/>
  <c r="R1744"/>
  <c r="N1744"/>
  <c r="X1744"/>
  <c r="T1744"/>
  <c r="P1744"/>
  <c r="L1744"/>
  <c r="Q1744"/>
  <c r="Y1744"/>
  <c r="M1746"/>
  <c r="U1746"/>
  <c r="V1748"/>
  <c r="R1748"/>
  <c r="N1748"/>
  <c r="X1748"/>
  <c r="T1748"/>
  <c r="P1748"/>
  <c r="L1748"/>
  <c r="Q1748"/>
  <c r="Y1748"/>
  <c r="M1750"/>
  <c r="U1750"/>
  <c r="V1752"/>
  <c r="R1752"/>
  <c r="N1752"/>
  <c r="X1752"/>
  <c r="T1752"/>
  <c r="P1752"/>
  <c r="L1752"/>
  <c r="Q1752"/>
  <c r="Y1752"/>
  <c r="M1754"/>
  <c r="U1754"/>
  <c r="V1756"/>
  <c r="R1756"/>
  <c r="N1756"/>
  <c r="X1756"/>
  <c r="T1756"/>
  <c r="P1756"/>
  <c r="L1756"/>
  <c r="Q1756"/>
  <c r="Y1756"/>
  <c r="M1758"/>
  <c r="U1758"/>
  <c r="V1760"/>
  <c r="R1760"/>
  <c r="N1760"/>
  <c r="X1760"/>
  <c r="T1760"/>
  <c r="P1760"/>
  <c r="L1760"/>
  <c r="Q1760"/>
  <c r="Y1760"/>
  <c r="M1762"/>
  <c r="U1762"/>
  <c r="V1764"/>
  <c r="R1764"/>
  <c r="N1764"/>
  <c r="X1764"/>
  <c r="T1764"/>
  <c r="P1764"/>
  <c r="L1764"/>
  <c r="Q1764"/>
  <c r="Y1764"/>
  <c r="M1766"/>
  <c r="U1766"/>
  <c r="V1768"/>
  <c r="R1768"/>
  <c r="N1768"/>
  <c r="X1768"/>
  <c r="T1768"/>
  <c r="P1768"/>
  <c r="L1768"/>
  <c r="Q1768"/>
  <c r="Y1768"/>
  <c r="M1770"/>
  <c r="U1770"/>
  <c r="V1772"/>
  <c r="R1772"/>
  <c r="N1772"/>
  <c r="X1772"/>
  <c r="T1772"/>
  <c r="P1772"/>
  <c r="L1772"/>
  <c r="Q1772"/>
  <c r="Y1772"/>
  <c r="M1774"/>
  <c r="U1774"/>
  <c r="V1776"/>
  <c r="R1776"/>
  <c r="N1776"/>
  <c r="X1776"/>
  <c r="T1776"/>
  <c r="P1776"/>
  <c r="L1776"/>
  <c r="Q1776"/>
  <c r="Y1776"/>
  <c r="M1778"/>
  <c r="U1778"/>
  <c r="V1780"/>
  <c r="R1780"/>
  <c r="N1780"/>
  <c r="X1780"/>
  <c r="T1780"/>
  <c r="P1780"/>
  <c r="L1780"/>
  <c r="Q1780"/>
  <c r="Y1780"/>
  <c r="M1782"/>
  <c r="U1782"/>
  <c r="V1784"/>
  <c r="R1784"/>
  <c r="N1784"/>
  <c r="X1784"/>
  <c r="T1784"/>
  <c r="P1784"/>
  <c r="L1784"/>
  <c r="Q1784"/>
  <c r="Y1784"/>
  <c r="X1790"/>
  <c r="T1790"/>
  <c r="P1790"/>
  <c r="L1790"/>
  <c r="V1790"/>
  <c r="R1790"/>
  <c r="N1790"/>
  <c r="Q1790"/>
  <c r="Y1790"/>
  <c r="U1792"/>
  <c r="Y1822"/>
  <c r="M1421"/>
  <c r="Q1421"/>
  <c r="U1421"/>
  <c r="Y1421"/>
  <c r="M1425"/>
  <c r="Q1425"/>
  <c r="U1425"/>
  <c r="Y1425"/>
  <c r="M1429"/>
  <c r="Q1429"/>
  <c r="U1429"/>
  <c r="Y1429"/>
  <c r="M1433"/>
  <c r="Q1433"/>
  <c r="U1433"/>
  <c r="Y1433"/>
  <c r="M1437"/>
  <c r="Q1437"/>
  <c r="DU1437" s="1"/>
  <c r="U1437"/>
  <c r="CO1437" s="1"/>
  <c r="Y1437"/>
  <c r="DE1437" s="1"/>
  <c r="M1441"/>
  <c r="Q1441"/>
  <c r="U1441"/>
  <c r="Y1441"/>
  <c r="M1445"/>
  <c r="Q1445"/>
  <c r="U1445"/>
  <c r="Y1445"/>
  <c r="M1449"/>
  <c r="Q1449"/>
  <c r="U1449"/>
  <c r="Y1449"/>
  <c r="M1453"/>
  <c r="Q1453"/>
  <c r="U1453"/>
  <c r="Y1453"/>
  <c r="M1457"/>
  <c r="Q1457"/>
  <c r="U1457"/>
  <c r="Y1457"/>
  <c r="M1461"/>
  <c r="Q1461"/>
  <c r="U1461"/>
  <c r="Y1461"/>
  <c r="M1465"/>
  <c r="Q1465"/>
  <c r="U1465"/>
  <c r="Y1465"/>
  <c r="M1469"/>
  <c r="Q1469"/>
  <c r="U1469"/>
  <c r="Y1469"/>
  <c r="CG1469" s="1"/>
  <c r="M1473"/>
  <c r="Q1473"/>
  <c r="U1473"/>
  <c r="Y1473"/>
  <c r="L1474"/>
  <c r="P1474"/>
  <c r="DH1474" s="1"/>
  <c r="T1474"/>
  <c r="DX1474" s="1"/>
  <c r="X1474"/>
  <c r="CR1474" s="1"/>
  <c r="M1477"/>
  <c r="Q1477"/>
  <c r="U1477"/>
  <c r="Y1477"/>
  <c r="L1478"/>
  <c r="P1478"/>
  <c r="DT1478" s="1"/>
  <c r="T1478"/>
  <c r="X1478"/>
  <c r="M1481"/>
  <c r="Q1481"/>
  <c r="U1481"/>
  <c r="Y1481"/>
  <c r="L1482"/>
  <c r="P1482"/>
  <c r="T1482"/>
  <c r="X1482"/>
  <c r="M1485"/>
  <c r="Q1485"/>
  <c r="U1485"/>
  <c r="Y1485"/>
  <c r="L1486"/>
  <c r="P1486"/>
  <c r="T1486"/>
  <c r="X1486"/>
  <c r="EB1486" s="1"/>
  <c r="M1489"/>
  <c r="Q1489"/>
  <c r="U1489"/>
  <c r="Y1489"/>
  <c r="L1490"/>
  <c r="P1490"/>
  <c r="T1490"/>
  <c r="DX1490" s="1"/>
  <c r="X1490"/>
  <c r="M1493"/>
  <c r="Q1493"/>
  <c r="U1493"/>
  <c r="Y1493"/>
  <c r="L1494"/>
  <c r="P1494"/>
  <c r="DT1494" s="1"/>
  <c r="T1494"/>
  <c r="X1494"/>
  <c r="M1497"/>
  <c r="Q1497"/>
  <c r="U1497"/>
  <c r="Y1497"/>
  <c r="L1498"/>
  <c r="P1498"/>
  <c r="T1498"/>
  <c r="X1498"/>
  <c r="DP1498" s="1"/>
  <c r="M1501"/>
  <c r="Q1501"/>
  <c r="U1501"/>
  <c r="Y1501"/>
  <c r="L1502"/>
  <c r="P1502"/>
  <c r="T1502"/>
  <c r="X1502"/>
  <c r="M1505"/>
  <c r="Q1505"/>
  <c r="U1505"/>
  <c r="Y1505"/>
  <c r="L1506"/>
  <c r="P1506"/>
  <c r="T1506"/>
  <c r="X1506"/>
  <c r="M1509"/>
  <c r="Q1509"/>
  <c r="U1509"/>
  <c r="Y1509"/>
  <c r="L1510"/>
  <c r="P1510"/>
  <c r="T1510"/>
  <c r="X1510"/>
  <c r="M1513"/>
  <c r="Q1513"/>
  <c r="U1513"/>
  <c r="Y1513"/>
  <c r="DQ1513" s="1"/>
  <c r="L1514"/>
  <c r="P1514"/>
  <c r="T1514"/>
  <c r="X1514"/>
  <c r="M1517"/>
  <c r="Q1517"/>
  <c r="U1517"/>
  <c r="Y1517"/>
  <c r="L1518"/>
  <c r="P1518"/>
  <c r="T1518"/>
  <c r="X1518"/>
  <c r="M1521"/>
  <c r="Q1521"/>
  <c r="U1521"/>
  <c r="Y1521"/>
  <c r="L1522"/>
  <c r="P1522"/>
  <c r="T1522"/>
  <c r="X1522"/>
  <c r="M1525"/>
  <c r="Q1525"/>
  <c r="U1525"/>
  <c r="Y1525"/>
  <c r="L1526"/>
  <c r="P1526"/>
  <c r="T1526"/>
  <c r="X1526"/>
  <c r="M1529"/>
  <c r="Q1529"/>
  <c r="U1529"/>
  <c r="Y1529"/>
  <c r="L1530"/>
  <c r="P1530"/>
  <c r="T1530"/>
  <c r="X1530"/>
  <c r="M1533"/>
  <c r="Q1533"/>
  <c r="U1533"/>
  <c r="Y1533"/>
  <c r="L1534"/>
  <c r="P1534"/>
  <c r="T1534"/>
  <c r="X1534"/>
  <c r="V1536"/>
  <c r="R1536"/>
  <c r="N1536"/>
  <c r="DR1536" s="1"/>
  <c r="L1536"/>
  <c r="Q1536"/>
  <c r="DU1536" s="1"/>
  <c r="W1536"/>
  <c r="X1538"/>
  <c r="T1538"/>
  <c r="P1538"/>
  <c r="L1538"/>
  <c r="Q1538"/>
  <c r="V1538"/>
  <c r="W1539"/>
  <c r="S1539"/>
  <c r="O1539"/>
  <c r="DS1539" s="1"/>
  <c r="C1539"/>
  <c r="L1539"/>
  <c r="Q1539"/>
  <c r="V1539"/>
  <c r="V1540"/>
  <c r="R1540"/>
  <c r="N1540"/>
  <c r="L1540"/>
  <c r="Q1540"/>
  <c r="W1540"/>
  <c r="X1542"/>
  <c r="T1542"/>
  <c r="P1542"/>
  <c r="L1542"/>
  <c r="Q1542"/>
  <c r="V1542"/>
  <c r="W1543"/>
  <c r="S1543"/>
  <c r="O1543"/>
  <c r="C1543"/>
  <c r="L1543"/>
  <c r="Q1543"/>
  <c r="V1543"/>
  <c r="V1544"/>
  <c r="R1544"/>
  <c r="N1544"/>
  <c r="L1544"/>
  <c r="Q1544"/>
  <c r="W1544"/>
  <c r="X1546"/>
  <c r="T1546"/>
  <c r="P1546"/>
  <c r="L1546"/>
  <c r="Q1546"/>
  <c r="V1546"/>
  <c r="W1547"/>
  <c r="S1547"/>
  <c r="O1547"/>
  <c r="C1547"/>
  <c r="L1547"/>
  <c r="Q1547"/>
  <c r="V1547"/>
  <c r="V1548"/>
  <c r="R1548"/>
  <c r="N1548"/>
  <c r="L1548"/>
  <c r="Q1548"/>
  <c r="W1548"/>
  <c r="X1550"/>
  <c r="DD1550" s="1"/>
  <c r="T1550"/>
  <c r="CN1550" s="1"/>
  <c r="P1550"/>
  <c r="DT1550" s="1"/>
  <c r="L1550"/>
  <c r="Q1550"/>
  <c r="DU1550" s="1"/>
  <c r="V1550"/>
  <c r="DB1550" s="1"/>
  <c r="W1551"/>
  <c r="S1551"/>
  <c r="O1551"/>
  <c r="C1551"/>
  <c r="DV1551" s="1"/>
  <c r="L1551"/>
  <c r="Q1551"/>
  <c r="V1551"/>
  <c r="V1552"/>
  <c r="R1552"/>
  <c r="N1552"/>
  <c r="L1552"/>
  <c r="Q1552"/>
  <c r="W1552"/>
  <c r="X1554"/>
  <c r="T1554"/>
  <c r="P1554"/>
  <c r="L1554"/>
  <c r="Q1554"/>
  <c r="V1554"/>
  <c r="W1555"/>
  <c r="DC1555" s="1"/>
  <c r="S1555"/>
  <c r="O1555"/>
  <c r="BK1555" s="1"/>
  <c r="C1555"/>
  <c r="L1555"/>
  <c r="Q1555"/>
  <c r="CK1555" s="1"/>
  <c r="V1555"/>
  <c r="DN1555" s="1"/>
  <c r="V1556"/>
  <c r="R1556"/>
  <c r="N1556"/>
  <c r="L1556"/>
  <c r="Q1556"/>
  <c r="W1556"/>
  <c r="X1558"/>
  <c r="T1558"/>
  <c r="P1558"/>
  <c r="L1558"/>
  <c r="Q1558"/>
  <c r="V1558"/>
  <c r="W1559"/>
  <c r="S1559"/>
  <c r="O1559"/>
  <c r="C1559"/>
  <c r="L1559"/>
  <c r="Q1559"/>
  <c r="V1559"/>
  <c r="V1560"/>
  <c r="R1560"/>
  <c r="N1560"/>
  <c r="L1560"/>
  <c r="Q1560"/>
  <c r="W1560"/>
  <c r="X1562"/>
  <c r="T1562"/>
  <c r="P1562"/>
  <c r="L1562"/>
  <c r="Q1562"/>
  <c r="V1562"/>
  <c r="W1563"/>
  <c r="S1563"/>
  <c r="O1563"/>
  <c r="C1563"/>
  <c r="L1563"/>
  <c r="Q1563"/>
  <c r="V1563"/>
  <c r="V1564"/>
  <c r="DZ1564" s="1"/>
  <c r="R1564"/>
  <c r="N1564"/>
  <c r="L1564"/>
  <c r="Q1564"/>
  <c r="W1564"/>
  <c r="EA1564" s="1"/>
  <c r="X1566"/>
  <c r="T1566"/>
  <c r="P1566"/>
  <c r="L1566"/>
  <c r="Q1566"/>
  <c r="V1566"/>
  <c r="W1567"/>
  <c r="S1567"/>
  <c r="O1567"/>
  <c r="C1567"/>
  <c r="L1567"/>
  <c r="Q1567"/>
  <c r="V1567"/>
  <c r="V1568"/>
  <c r="DZ1568" s="1"/>
  <c r="R1568"/>
  <c r="N1568"/>
  <c r="L1568"/>
  <c r="Q1568"/>
  <c r="W1568"/>
  <c r="EA1568" s="1"/>
  <c r="X1570"/>
  <c r="T1570"/>
  <c r="P1570"/>
  <c r="L1570"/>
  <c r="Q1570"/>
  <c r="V1570"/>
  <c r="W1571"/>
  <c r="S1571"/>
  <c r="O1571"/>
  <c r="C1571"/>
  <c r="DV1571" s="1"/>
  <c r="L1571"/>
  <c r="Q1571"/>
  <c r="V1571"/>
  <c r="DZ1571" s="1"/>
  <c r="V1572"/>
  <c r="R1572"/>
  <c r="N1572"/>
  <c r="L1572"/>
  <c r="Q1572"/>
  <c r="W1572"/>
  <c r="X1574"/>
  <c r="T1574"/>
  <c r="P1574"/>
  <c r="L1574"/>
  <c r="Q1574"/>
  <c r="V1574"/>
  <c r="W1575"/>
  <c r="S1575"/>
  <c r="O1575"/>
  <c r="C1575"/>
  <c r="L1575"/>
  <c r="Q1575"/>
  <c r="V1575"/>
  <c r="V1576"/>
  <c r="R1576"/>
  <c r="N1576"/>
  <c r="L1576"/>
  <c r="Q1576"/>
  <c r="W1576"/>
  <c r="X1578"/>
  <c r="T1578"/>
  <c r="P1578"/>
  <c r="L1578"/>
  <c r="Q1578"/>
  <c r="V1578"/>
  <c r="W1579"/>
  <c r="S1579"/>
  <c r="O1579"/>
  <c r="C1579"/>
  <c r="L1579"/>
  <c r="Q1579"/>
  <c r="V1579"/>
  <c r="V1580"/>
  <c r="R1580"/>
  <c r="N1580"/>
  <c r="L1580"/>
  <c r="Q1580"/>
  <c r="DU1580" s="1"/>
  <c r="W1580"/>
  <c r="X1582"/>
  <c r="T1582"/>
  <c r="CZ1582" s="1"/>
  <c r="P1582"/>
  <c r="L1582"/>
  <c r="Q1582"/>
  <c r="V1582"/>
  <c r="W1583"/>
  <c r="S1583"/>
  <c r="O1583"/>
  <c r="C1583"/>
  <c r="DV1583" s="1"/>
  <c r="L1583"/>
  <c r="Q1583"/>
  <c r="V1583"/>
  <c r="DZ1583" s="1"/>
  <c r="V1584"/>
  <c r="R1584"/>
  <c r="N1584"/>
  <c r="L1584"/>
  <c r="Q1584"/>
  <c r="W1584"/>
  <c r="X1586"/>
  <c r="T1586"/>
  <c r="P1586"/>
  <c r="L1586"/>
  <c r="Q1586"/>
  <c r="V1586"/>
  <c r="W1587"/>
  <c r="S1587"/>
  <c r="O1587"/>
  <c r="C1587"/>
  <c r="L1587"/>
  <c r="Q1587"/>
  <c r="V1587"/>
  <c r="V1588"/>
  <c r="R1588"/>
  <c r="N1588"/>
  <c r="L1588"/>
  <c r="Q1588"/>
  <c r="W1588"/>
  <c r="X1590"/>
  <c r="T1590"/>
  <c r="P1590"/>
  <c r="L1590"/>
  <c r="Q1590"/>
  <c r="V1590"/>
  <c r="W1591"/>
  <c r="S1591"/>
  <c r="O1591"/>
  <c r="C1591"/>
  <c r="L1591"/>
  <c r="Q1591"/>
  <c r="V1591"/>
  <c r="V1592"/>
  <c r="R1592"/>
  <c r="N1592"/>
  <c r="L1592"/>
  <c r="Q1592"/>
  <c r="W1592"/>
  <c r="X1594"/>
  <c r="T1594"/>
  <c r="P1594"/>
  <c r="L1594"/>
  <c r="Q1594"/>
  <c r="V1594"/>
  <c r="W1595"/>
  <c r="S1595"/>
  <c r="O1595"/>
  <c r="C1595"/>
  <c r="L1595"/>
  <c r="Q1595"/>
  <c r="V1595"/>
  <c r="V1596"/>
  <c r="R1596"/>
  <c r="N1596"/>
  <c r="L1596"/>
  <c r="Q1596"/>
  <c r="W1596"/>
  <c r="X1598"/>
  <c r="T1598"/>
  <c r="P1598"/>
  <c r="L1598"/>
  <c r="Q1598"/>
  <c r="V1598"/>
  <c r="W1599"/>
  <c r="S1599"/>
  <c r="O1599"/>
  <c r="C1599"/>
  <c r="L1599"/>
  <c r="Q1599"/>
  <c r="V1599"/>
  <c r="V1600"/>
  <c r="R1600"/>
  <c r="N1600"/>
  <c r="L1600"/>
  <c r="Q1600"/>
  <c r="W1600"/>
  <c r="X1602"/>
  <c r="T1602"/>
  <c r="P1602"/>
  <c r="L1602"/>
  <c r="Q1602"/>
  <c r="V1602"/>
  <c r="W1603"/>
  <c r="S1603"/>
  <c r="O1603"/>
  <c r="C1603"/>
  <c r="L1603"/>
  <c r="Q1603"/>
  <c r="V1603"/>
  <c r="V1604"/>
  <c r="R1604"/>
  <c r="N1604"/>
  <c r="L1604"/>
  <c r="Q1604"/>
  <c r="W1604"/>
  <c r="O1606"/>
  <c r="W1606"/>
  <c r="O1610"/>
  <c r="W1610"/>
  <c r="O1614"/>
  <c r="W1614"/>
  <c r="O1618"/>
  <c r="W1618"/>
  <c r="O1622"/>
  <c r="W1622"/>
  <c r="O1626"/>
  <c r="W1626"/>
  <c r="O1630"/>
  <c r="W1630"/>
  <c r="O1634"/>
  <c r="W1634"/>
  <c r="O1638"/>
  <c r="W1638"/>
  <c r="O1642"/>
  <c r="W1642"/>
  <c r="O1646"/>
  <c r="W1646"/>
  <c r="O1650"/>
  <c r="W1650"/>
  <c r="O1654"/>
  <c r="W1654"/>
  <c r="O1658"/>
  <c r="W1658"/>
  <c r="O1662"/>
  <c r="W1662"/>
  <c r="O1666"/>
  <c r="W1666"/>
  <c r="O1670"/>
  <c r="W1670"/>
  <c r="O1674"/>
  <c r="W1674"/>
  <c r="O1678"/>
  <c r="W1678"/>
  <c r="O1682"/>
  <c r="W1682"/>
  <c r="O1686"/>
  <c r="W1686"/>
  <c r="O1690"/>
  <c r="W1690"/>
  <c r="O1694"/>
  <c r="W1694"/>
  <c r="O1698"/>
  <c r="W1698"/>
  <c r="O1702"/>
  <c r="W1702"/>
  <c r="O1706"/>
  <c r="W1706"/>
  <c r="O1710"/>
  <c r="W1710"/>
  <c r="O1714"/>
  <c r="W1714"/>
  <c r="O1718"/>
  <c r="W1718"/>
  <c r="O1722"/>
  <c r="W1722"/>
  <c r="O1726"/>
  <c r="W1726"/>
  <c r="O1730"/>
  <c r="W1730"/>
  <c r="O1734"/>
  <c r="W1734"/>
  <c r="O1738"/>
  <c r="W1738"/>
  <c r="O1742"/>
  <c r="W1742"/>
  <c r="S1744"/>
  <c r="O1746"/>
  <c r="W1746"/>
  <c r="S1748"/>
  <c r="O1750"/>
  <c r="W1750"/>
  <c r="C1752"/>
  <c r="S1752"/>
  <c r="O1754"/>
  <c r="W1754"/>
  <c r="C1756"/>
  <c r="S1756"/>
  <c r="O1758"/>
  <c r="W1758"/>
  <c r="C1760"/>
  <c r="S1760"/>
  <c r="O1762"/>
  <c r="W1762"/>
  <c r="C1764"/>
  <c r="S1764"/>
  <c r="O1766"/>
  <c r="W1766"/>
  <c r="C1768"/>
  <c r="S1768"/>
  <c r="O1770"/>
  <c r="W1770"/>
  <c r="C1772"/>
  <c r="S1772"/>
  <c r="O1774"/>
  <c r="W1774"/>
  <c r="C1776"/>
  <c r="S1776"/>
  <c r="O1778"/>
  <c r="W1778"/>
  <c r="C1780"/>
  <c r="S1780"/>
  <c r="O1782"/>
  <c r="W1782"/>
  <c r="C1784"/>
  <c r="S1784"/>
  <c r="M1786"/>
  <c r="U1786"/>
  <c r="V1788"/>
  <c r="R1788"/>
  <c r="N1788"/>
  <c r="X1788"/>
  <c r="T1788"/>
  <c r="P1788"/>
  <c r="L1788"/>
  <c r="Q1788"/>
  <c r="Y1788"/>
  <c r="C1790"/>
  <c r="S1790"/>
  <c r="DW1790" s="1"/>
  <c r="O1792"/>
  <c r="W1792"/>
  <c r="X1794"/>
  <c r="T1794"/>
  <c r="P1794"/>
  <c r="L1794"/>
  <c r="V1794"/>
  <c r="R1794"/>
  <c r="N1794"/>
  <c r="Q1794"/>
  <c r="Y1794"/>
  <c r="M1796"/>
  <c r="U1796"/>
  <c r="X1798"/>
  <c r="T1798"/>
  <c r="P1798"/>
  <c r="L1798"/>
  <c r="V1798"/>
  <c r="R1798"/>
  <c r="N1798"/>
  <c r="Q1798"/>
  <c r="Y1798"/>
  <c r="M1800"/>
  <c r="U1800"/>
  <c r="X1802"/>
  <c r="T1802"/>
  <c r="P1802"/>
  <c r="L1802"/>
  <c r="V1802"/>
  <c r="R1802"/>
  <c r="N1802"/>
  <c r="Q1802"/>
  <c r="Y1802"/>
  <c r="U1804"/>
  <c r="M1806"/>
  <c r="U1806"/>
  <c r="M1808"/>
  <c r="U1808"/>
  <c r="X1810"/>
  <c r="T1810"/>
  <c r="P1810"/>
  <c r="L1810"/>
  <c r="W1810"/>
  <c r="S1810"/>
  <c r="O1810"/>
  <c r="C1810"/>
  <c r="V1810"/>
  <c r="R1810"/>
  <c r="N1810"/>
  <c r="Q1810"/>
  <c r="X1814"/>
  <c r="T1814"/>
  <c r="P1814"/>
  <c r="L1814"/>
  <c r="W1814"/>
  <c r="S1814"/>
  <c r="O1814"/>
  <c r="C1814"/>
  <c r="V1814"/>
  <c r="R1814"/>
  <c r="N1814"/>
  <c r="Q1814"/>
  <c r="X1818"/>
  <c r="T1818"/>
  <c r="P1818"/>
  <c r="L1818"/>
  <c r="W1818"/>
  <c r="S1818"/>
  <c r="O1818"/>
  <c r="C1818"/>
  <c r="V1818"/>
  <c r="R1818"/>
  <c r="N1818"/>
  <c r="Q1818"/>
  <c r="M1474"/>
  <c r="Q1474"/>
  <c r="U1474"/>
  <c r="DA1474" s="1"/>
  <c r="Y1474"/>
  <c r="CG1474" s="1"/>
  <c r="M1478"/>
  <c r="Q1478"/>
  <c r="U1478"/>
  <c r="Y1478"/>
  <c r="M1482"/>
  <c r="Q1482"/>
  <c r="U1482"/>
  <c r="Y1482"/>
  <c r="M1486"/>
  <c r="Q1486"/>
  <c r="U1486"/>
  <c r="Y1486"/>
  <c r="M1490"/>
  <c r="Q1490"/>
  <c r="U1490"/>
  <c r="Y1490"/>
  <c r="M1494"/>
  <c r="Q1494"/>
  <c r="U1494"/>
  <c r="DY1494" s="1"/>
  <c r="Y1494"/>
  <c r="M1498"/>
  <c r="Q1498"/>
  <c r="U1498"/>
  <c r="Y1498"/>
  <c r="CG1498" s="1"/>
  <c r="M1502"/>
  <c r="Q1502"/>
  <c r="U1502"/>
  <c r="Y1502"/>
  <c r="M1506"/>
  <c r="Q1506"/>
  <c r="U1506"/>
  <c r="Y1506"/>
  <c r="M1510"/>
  <c r="Q1510"/>
  <c r="U1510"/>
  <c r="Y1510"/>
  <c r="M1514"/>
  <c r="Q1514"/>
  <c r="U1514"/>
  <c r="Y1514"/>
  <c r="M1518"/>
  <c r="Q1518"/>
  <c r="U1518"/>
  <c r="Y1518"/>
  <c r="M1522"/>
  <c r="Q1522"/>
  <c r="U1522"/>
  <c r="Y1522"/>
  <c r="M1526"/>
  <c r="Q1526"/>
  <c r="U1526"/>
  <c r="Y1526"/>
  <c r="M1530"/>
  <c r="Q1530"/>
  <c r="U1530"/>
  <c r="Y1530"/>
  <c r="M1534"/>
  <c r="Q1534"/>
  <c r="U1534"/>
  <c r="Y1534"/>
  <c r="X1606"/>
  <c r="T1606"/>
  <c r="P1606"/>
  <c r="L1606"/>
  <c r="V1606"/>
  <c r="R1606"/>
  <c r="N1606"/>
  <c r="Q1606"/>
  <c r="Y1606"/>
  <c r="X1610"/>
  <c r="T1610"/>
  <c r="P1610"/>
  <c r="L1610"/>
  <c r="V1610"/>
  <c r="R1610"/>
  <c r="N1610"/>
  <c r="Q1610"/>
  <c r="Y1610"/>
  <c r="X1614"/>
  <c r="T1614"/>
  <c r="P1614"/>
  <c r="L1614"/>
  <c r="V1614"/>
  <c r="R1614"/>
  <c r="N1614"/>
  <c r="Q1614"/>
  <c r="Y1614"/>
  <c r="X1618"/>
  <c r="T1618"/>
  <c r="P1618"/>
  <c r="L1618"/>
  <c r="V1618"/>
  <c r="R1618"/>
  <c r="N1618"/>
  <c r="Q1618"/>
  <c r="Y1618"/>
  <c r="X1622"/>
  <c r="T1622"/>
  <c r="P1622"/>
  <c r="L1622"/>
  <c r="V1622"/>
  <c r="R1622"/>
  <c r="N1622"/>
  <c r="Q1622"/>
  <c r="Y1622"/>
  <c r="X1626"/>
  <c r="T1626"/>
  <c r="P1626"/>
  <c r="L1626"/>
  <c r="V1626"/>
  <c r="R1626"/>
  <c r="N1626"/>
  <c r="Q1626"/>
  <c r="Y1626"/>
  <c r="X1630"/>
  <c r="T1630"/>
  <c r="P1630"/>
  <c r="L1630"/>
  <c r="V1630"/>
  <c r="R1630"/>
  <c r="N1630"/>
  <c r="Q1630"/>
  <c r="Y1630"/>
  <c r="X1634"/>
  <c r="T1634"/>
  <c r="P1634"/>
  <c r="L1634"/>
  <c r="V1634"/>
  <c r="R1634"/>
  <c r="N1634"/>
  <c r="Q1634"/>
  <c r="Y1634"/>
  <c r="X1638"/>
  <c r="T1638"/>
  <c r="P1638"/>
  <c r="L1638"/>
  <c r="V1638"/>
  <c r="R1638"/>
  <c r="N1638"/>
  <c r="Q1638"/>
  <c r="Y1638"/>
  <c r="X1642"/>
  <c r="T1642"/>
  <c r="P1642"/>
  <c r="L1642"/>
  <c r="V1642"/>
  <c r="R1642"/>
  <c r="N1642"/>
  <c r="Q1642"/>
  <c r="Y1642"/>
  <c r="X1646"/>
  <c r="T1646"/>
  <c r="P1646"/>
  <c r="L1646"/>
  <c r="V1646"/>
  <c r="R1646"/>
  <c r="N1646"/>
  <c r="Q1646"/>
  <c r="Y1646"/>
  <c r="X1650"/>
  <c r="T1650"/>
  <c r="P1650"/>
  <c r="L1650"/>
  <c r="V1650"/>
  <c r="R1650"/>
  <c r="N1650"/>
  <c r="Q1650"/>
  <c r="Y1650"/>
  <c r="X1654"/>
  <c r="T1654"/>
  <c r="P1654"/>
  <c r="L1654"/>
  <c r="V1654"/>
  <c r="R1654"/>
  <c r="N1654"/>
  <c r="Q1654"/>
  <c r="Y1654"/>
  <c r="X1658"/>
  <c r="T1658"/>
  <c r="P1658"/>
  <c r="L1658"/>
  <c r="V1658"/>
  <c r="R1658"/>
  <c r="N1658"/>
  <c r="Q1658"/>
  <c r="Y1658"/>
  <c r="X1662"/>
  <c r="T1662"/>
  <c r="P1662"/>
  <c r="L1662"/>
  <c r="V1662"/>
  <c r="R1662"/>
  <c r="N1662"/>
  <c r="Q1662"/>
  <c r="Y1662"/>
  <c r="X1666"/>
  <c r="T1666"/>
  <c r="P1666"/>
  <c r="L1666"/>
  <c r="V1666"/>
  <c r="R1666"/>
  <c r="N1666"/>
  <c r="Q1666"/>
  <c r="Y1666"/>
  <c r="X1670"/>
  <c r="T1670"/>
  <c r="P1670"/>
  <c r="L1670"/>
  <c r="V1670"/>
  <c r="R1670"/>
  <c r="N1670"/>
  <c r="Q1670"/>
  <c r="Y1670"/>
  <c r="X1674"/>
  <c r="T1674"/>
  <c r="P1674"/>
  <c r="L1674"/>
  <c r="V1674"/>
  <c r="R1674"/>
  <c r="N1674"/>
  <c r="Q1674"/>
  <c r="Y1674"/>
  <c r="X1678"/>
  <c r="T1678"/>
  <c r="P1678"/>
  <c r="L1678"/>
  <c r="V1678"/>
  <c r="R1678"/>
  <c r="N1678"/>
  <c r="Q1678"/>
  <c r="Y1678"/>
  <c r="X1682"/>
  <c r="T1682"/>
  <c r="P1682"/>
  <c r="L1682"/>
  <c r="V1682"/>
  <c r="R1682"/>
  <c r="N1682"/>
  <c r="Q1682"/>
  <c r="Y1682"/>
  <c r="X1686"/>
  <c r="T1686"/>
  <c r="P1686"/>
  <c r="L1686"/>
  <c r="V1686"/>
  <c r="R1686"/>
  <c r="N1686"/>
  <c r="Q1686"/>
  <c r="Y1686"/>
  <c r="X1690"/>
  <c r="T1690"/>
  <c r="P1690"/>
  <c r="L1690"/>
  <c r="V1690"/>
  <c r="R1690"/>
  <c r="N1690"/>
  <c r="Q1690"/>
  <c r="Y1690"/>
  <c r="X1694"/>
  <c r="T1694"/>
  <c r="P1694"/>
  <c r="L1694"/>
  <c r="V1694"/>
  <c r="R1694"/>
  <c r="N1694"/>
  <c r="Q1694"/>
  <c r="Y1694"/>
  <c r="X1698"/>
  <c r="T1698"/>
  <c r="P1698"/>
  <c r="L1698"/>
  <c r="V1698"/>
  <c r="R1698"/>
  <c r="N1698"/>
  <c r="Q1698"/>
  <c r="Y1698"/>
  <c r="X1702"/>
  <c r="T1702"/>
  <c r="P1702"/>
  <c r="L1702"/>
  <c r="V1702"/>
  <c r="R1702"/>
  <c r="N1702"/>
  <c r="Q1702"/>
  <c r="Y1702"/>
  <c r="X1706"/>
  <c r="T1706"/>
  <c r="P1706"/>
  <c r="L1706"/>
  <c r="V1706"/>
  <c r="R1706"/>
  <c r="N1706"/>
  <c r="Q1706"/>
  <c r="Y1706"/>
  <c r="X1710"/>
  <c r="T1710"/>
  <c r="P1710"/>
  <c r="L1710"/>
  <c r="V1710"/>
  <c r="R1710"/>
  <c r="N1710"/>
  <c r="Q1710"/>
  <c r="Y1710"/>
  <c r="X1714"/>
  <c r="T1714"/>
  <c r="P1714"/>
  <c r="L1714"/>
  <c r="V1714"/>
  <c r="R1714"/>
  <c r="N1714"/>
  <c r="Q1714"/>
  <c r="Y1714"/>
  <c r="X1718"/>
  <c r="T1718"/>
  <c r="P1718"/>
  <c r="L1718"/>
  <c r="V1718"/>
  <c r="R1718"/>
  <c r="N1718"/>
  <c r="Q1718"/>
  <c r="Y1718"/>
  <c r="X1722"/>
  <c r="T1722"/>
  <c r="P1722"/>
  <c r="L1722"/>
  <c r="V1722"/>
  <c r="R1722"/>
  <c r="N1722"/>
  <c r="Q1722"/>
  <c r="Y1722"/>
  <c r="X1726"/>
  <c r="T1726"/>
  <c r="P1726"/>
  <c r="L1726"/>
  <c r="V1726"/>
  <c r="R1726"/>
  <c r="N1726"/>
  <c r="Q1726"/>
  <c r="Y1726"/>
  <c r="X1730"/>
  <c r="T1730"/>
  <c r="P1730"/>
  <c r="L1730"/>
  <c r="V1730"/>
  <c r="R1730"/>
  <c r="N1730"/>
  <c r="Q1730"/>
  <c r="Y1730"/>
  <c r="X1734"/>
  <c r="T1734"/>
  <c r="P1734"/>
  <c r="L1734"/>
  <c r="V1734"/>
  <c r="R1734"/>
  <c r="N1734"/>
  <c r="Q1734"/>
  <c r="Y1734"/>
  <c r="X1738"/>
  <c r="T1738"/>
  <c r="P1738"/>
  <c r="L1738"/>
  <c r="V1738"/>
  <c r="R1738"/>
  <c r="N1738"/>
  <c r="Q1738"/>
  <c r="Y1738"/>
  <c r="X1742"/>
  <c r="T1742"/>
  <c r="P1742"/>
  <c r="L1742"/>
  <c r="V1742"/>
  <c r="R1742"/>
  <c r="N1742"/>
  <c r="Q1742"/>
  <c r="Y1742"/>
  <c r="X1746"/>
  <c r="T1746"/>
  <c r="P1746"/>
  <c r="L1746"/>
  <c r="V1746"/>
  <c r="R1746"/>
  <c r="N1746"/>
  <c r="Q1746"/>
  <c r="Y1746"/>
  <c r="X1750"/>
  <c r="T1750"/>
  <c r="P1750"/>
  <c r="L1750"/>
  <c r="V1750"/>
  <c r="R1750"/>
  <c r="N1750"/>
  <c r="Q1750"/>
  <c r="Y1750"/>
  <c r="X1754"/>
  <c r="T1754"/>
  <c r="P1754"/>
  <c r="L1754"/>
  <c r="V1754"/>
  <c r="R1754"/>
  <c r="N1754"/>
  <c r="Q1754"/>
  <c r="Y1754"/>
  <c r="X1758"/>
  <c r="T1758"/>
  <c r="P1758"/>
  <c r="L1758"/>
  <c r="V1758"/>
  <c r="R1758"/>
  <c r="N1758"/>
  <c r="Q1758"/>
  <c r="Y1758"/>
  <c r="X1762"/>
  <c r="T1762"/>
  <c r="P1762"/>
  <c r="L1762"/>
  <c r="V1762"/>
  <c r="R1762"/>
  <c r="N1762"/>
  <c r="Q1762"/>
  <c r="Y1762"/>
  <c r="X1766"/>
  <c r="T1766"/>
  <c r="P1766"/>
  <c r="L1766"/>
  <c r="V1766"/>
  <c r="R1766"/>
  <c r="N1766"/>
  <c r="Q1766"/>
  <c r="Y1766"/>
  <c r="X1770"/>
  <c r="T1770"/>
  <c r="P1770"/>
  <c r="L1770"/>
  <c r="V1770"/>
  <c r="R1770"/>
  <c r="N1770"/>
  <c r="Q1770"/>
  <c r="Y1770"/>
  <c r="X1774"/>
  <c r="T1774"/>
  <c r="P1774"/>
  <c r="L1774"/>
  <c r="V1774"/>
  <c r="R1774"/>
  <c r="N1774"/>
  <c r="Q1774"/>
  <c r="Y1774"/>
  <c r="X1778"/>
  <c r="T1778"/>
  <c r="P1778"/>
  <c r="L1778"/>
  <c r="V1778"/>
  <c r="R1778"/>
  <c r="N1778"/>
  <c r="Q1778"/>
  <c r="Y1778"/>
  <c r="M1780"/>
  <c r="U1780"/>
  <c r="X1782"/>
  <c r="T1782"/>
  <c r="P1782"/>
  <c r="L1782"/>
  <c r="V1782"/>
  <c r="R1782"/>
  <c r="N1782"/>
  <c r="Q1782"/>
  <c r="Y1782"/>
  <c r="M1784"/>
  <c r="U1784"/>
  <c r="M1790"/>
  <c r="U1790"/>
  <c r="DY1790" s="1"/>
  <c r="V1792"/>
  <c r="R1792"/>
  <c r="N1792"/>
  <c r="X1792"/>
  <c r="T1792"/>
  <c r="P1792"/>
  <c r="L1792"/>
  <c r="Q1792"/>
  <c r="Y1792"/>
  <c r="X1822"/>
  <c r="T1822"/>
  <c r="P1822"/>
  <c r="L1822"/>
  <c r="W1822"/>
  <c r="S1822"/>
  <c r="O1822"/>
  <c r="C1822"/>
  <c r="V1822"/>
  <c r="R1822"/>
  <c r="N1822"/>
  <c r="Q1822"/>
  <c r="M1347"/>
  <c r="Q1347"/>
  <c r="U1347"/>
  <c r="Y1347"/>
  <c r="M1351"/>
  <c r="Q1351"/>
  <c r="U1351"/>
  <c r="Y1351"/>
  <c r="M1355"/>
  <c r="Q1355"/>
  <c r="U1355"/>
  <c r="Y1355"/>
  <c r="M1359"/>
  <c r="Q1359"/>
  <c r="U1359"/>
  <c r="Y1359"/>
  <c r="M1363"/>
  <c r="Q1363"/>
  <c r="U1363"/>
  <c r="Y1363"/>
  <c r="M1367"/>
  <c r="Q1367"/>
  <c r="U1367"/>
  <c r="Y1367"/>
  <c r="M1371"/>
  <c r="Q1371"/>
  <c r="U1371"/>
  <c r="Y1371"/>
  <c r="M1375"/>
  <c r="Q1375"/>
  <c r="U1375"/>
  <c r="Y1375"/>
  <c r="M1379"/>
  <c r="Q1379"/>
  <c r="U1379"/>
  <c r="Y1379"/>
  <c r="M1383"/>
  <c r="Q1383"/>
  <c r="U1383"/>
  <c r="Y1383"/>
  <c r="M1387"/>
  <c r="Q1387"/>
  <c r="U1387"/>
  <c r="Y1387"/>
  <c r="M1391"/>
  <c r="Q1391"/>
  <c r="U1391"/>
  <c r="Y1391"/>
  <c r="M1395"/>
  <c r="Q1395"/>
  <c r="U1395"/>
  <c r="Y1395"/>
  <c r="M1399"/>
  <c r="Q1399"/>
  <c r="U1399"/>
  <c r="Y1399"/>
  <c r="M1403"/>
  <c r="Q1403"/>
  <c r="U1403"/>
  <c r="Y1403"/>
  <c r="M1407"/>
  <c r="Q1407"/>
  <c r="U1407"/>
  <c r="Y1407"/>
  <c r="M1411"/>
  <c r="Q1411"/>
  <c r="U1411"/>
  <c r="Y1411"/>
  <c r="M1415"/>
  <c r="Q1415"/>
  <c r="U1415"/>
  <c r="Y1415"/>
  <c r="M1419"/>
  <c r="Q1419"/>
  <c r="U1419"/>
  <c r="Y1419"/>
  <c r="C1421"/>
  <c r="DZ1421" s="1"/>
  <c r="O1421"/>
  <c r="S1421"/>
  <c r="W1421"/>
  <c r="M1423"/>
  <c r="Q1423"/>
  <c r="DU1423" s="1"/>
  <c r="U1423"/>
  <c r="Y1423"/>
  <c r="C1425"/>
  <c r="O1425"/>
  <c r="S1425"/>
  <c r="W1425"/>
  <c r="M1427"/>
  <c r="Q1427"/>
  <c r="U1427"/>
  <c r="Y1427"/>
  <c r="C1429"/>
  <c r="O1429"/>
  <c r="S1429"/>
  <c r="W1429"/>
  <c r="M1431"/>
  <c r="Q1431"/>
  <c r="U1431"/>
  <c r="DY1431" s="1"/>
  <c r="Y1431"/>
  <c r="C1433"/>
  <c r="O1433"/>
  <c r="S1433"/>
  <c r="W1433"/>
  <c r="M1435"/>
  <c r="Q1435"/>
  <c r="U1435"/>
  <c r="Y1435"/>
  <c r="C1437"/>
  <c r="O1437"/>
  <c r="AY1437" s="1"/>
  <c r="S1437"/>
  <c r="W1437"/>
  <c r="DO1437" s="1"/>
  <c r="M1439"/>
  <c r="Q1439"/>
  <c r="U1439"/>
  <c r="Y1439"/>
  <c r="EC1439" s="1"/>
  <c r="C1441"/>
  <c r="O1441"/>
  <c r="S1441"/>
  <c r="W1441"/>
  <c r="M1443"/>
  <c r="Q1443"/>
  <c r="U1443"/>
  <c r="Y1443"/>
  <c r="C1445"/>
  <c r="DV1445" s="1"/>
  <c r="O1445"/>
  <c r="S1445"/>
  <c r="W1445"/>
  <c r="M1447"/>
  <c r="Q1447"/>
  <c r="U1447"/>
  <c r="Y1447"/>
  <c r="C1449"/>
  <c r="O1449"/>
  <c r="S1449"/>
  <c r="W1449"/>
  <c r="M1451"/>
  <c r="Q1451"/>
  <c r="U1451"/>
  <c r="Y1451"/>
  <c r="C1453"/>
  <c r="DZ1453" s="1"/>
  <c r="O1453"/>
  <c r="S1453"/>
  <c r="W1453"/>
  <c r="M1455"/>
  <c r="Q1455"/>
  <c r="DU1455" s="1"/>
  <c r="U1455"/>
  <c r="Y1455"/>
  <c r="C1457"/>
  <c r="O1457"/>
  <c r="S1457"/>
  <c r="W1457"/>
  <c r="M1459"/>
  <c r="Q1459"/>
  <c r="U1459"/>
  <c r="Y1459"/>
  <c r="C1461"/>
  <c r="O1461"/>
  <c r="S1461"/>
  <c r="W1461"/>
  <c r="M1463"/>
  <c r="Q1463"/>
  <c r="U1463"/>
  <c r="DY1463" s="1"/>
  <c r="Y1463"/>
  <c r="C1465"/>
  <c r="O1465"/>
  <c r="S1465"/>
  <c r="W1465"/>
  <c r="M1467"/>
  <c r="Q1467"/>
  <c r="U1467"/>
  <c r="Y1467"/>
  <c r="C1469"/>
  <c r="O1469"/>
  <c r="DS1469" s="1"/>
  <c r="S1469"/>
  <c r="W1469"/>
  <c r="M1471"/>
  <c r="Q1471"/>
  <c r="CK1471" s="1"/>
  <c r="U1471"/>
  <c r="BQ1471" s="1"/>
  <c r="Y1471"/>
  <c r="EC1471" s="1"/>
  <c r="C1473"/>
  <c r="O1473"/>
  <c r="S1473"/>
  <c r="W1473"/>
  <c r="N1474"/>
  <c r="DF1474" s="1"/>
  <c r="R1474"/>
  <c r="DV1474" s="1"/>
  <c r="V1474"/>
  <c r="CP1474" s="1"/>
  <c r="M1475"/>
  <c r="Q1475"/>
  <c r="U1475"/>
  <c r="Y1475"/>
  <c r="C1477"/>
  <c r="O1477"/>
  <c r="S1477"/>
  <c r="W1477"/>
  <c r="N1478"/>
  <c r="R1478"/>
  <c r="V1478"/>
  <c r="M1479"/>
  <c r="Q1479"/>
  <c r="U1479"/>
  <c r="Y1479"/>
  <c r="EC1479" s="1"/>
  <c r="C1481"/>
  <c r="O1481"/>
  <c r="S1481"/>
  <c r="W1481"/>
  <c r="N1482"/>
  <c r="R1482"/>
  <c r="V1482"/>
  <c r="M1483"/>
  <c r="Q1483"/>
  <c r="U1483"/>
  <c r="Y1483"/>
  <c r="C1485"/>
  <c r="O1485"/>
  <c r="S1485"/>
  <c r="W1485"/>
  <c r="N1486"/>
  <c r="R1486"/>
  <c r="V1486"/>
  <c r="DZ1486" s="1"/>
  <c r="M1487"/>
  <c r="Q1487"/>
  <c r="U1487"/>
  <c r="Y1487"/>
  <c r="EC1487" s="1"/>
  <c r="C1489"/>
  <c r="O1489"/>
  <c r="S1489"/>
  <c r="W1489"/>
  <c r="N1490"/>
  <c r="R1490"/>
  <c r="DV1490" s="1"/>
  <c r="V1490"/>
  <c r="M1491"/>
  <c r="Q1491"/>
  <c r="U1491"/>
  <c r="Y1491"/>
  <c r="C1493"/>
  <c r="O1493"/>
  <c r="S1493"/>
  <c r="W1493"/>
  <c r="N1494"/>
  <c r="R1494"/>
  <c r="V1494"/>
  <c r="M1495"/>
  <c r="Q1495"/>
  <c r="U1495"/>
  <c r="DY1495" s="1"/>
  <c r="Y1495"/>
  <c r="C1497"/>
  <c r="O1497"/>
  <c r="S1497"/>
  <c r="W1497"/>
  <c r="N1498"/>
  <c r="CH1498" s="1"/>
  <c r="R1498"/>
  <c r="V1498"/>
  <c r="M1499"/>
  <c r="Q1499"/>
  <c r="DU1499" s="1"/>
  <c r="U1499"/>
  <c r="BQ1499" s="1"/>
  <c r="Y1499"/>
  <c r="EC1499" s="1"/>
  <c r="C1501"/>
  <c r="O1501"/>
  <c r="S1501"/>
  <c r="W1501"/>
  <c r="N1502"/>
  <c r="R1502"/>
  <c r="V1502"/>
  <c r="M1503"/>
  <c r="Q1503"/>
  <c r="DU1503" s="1"/>
  <c r="U1503"/>
  <c r="Y1503"/>
  <c r="EC1503" s="1"/>
  <c r="C1505"/>
  <c r="DZ1505" s="1"/>
  <c r="O1505"/>
  <c r="S1505"/>
  <c r="W1505"/>
  <c r="N1506"/>
  <c r="R1506"/>
  <c r="V1506"/>
  <c r="M1507"/>
  <c r="Q1507"/>
  <c r="U1507"/>
  <c r="Y1507"/>
  <c r="L1508"/>
  <c r="P1508"/>
  <c r="T1508"/>
  <c r="X1508"/>
  <c r="C1509"/>
  <c r="DR1509" s="1"/>
  <c r="O1509"/>
  <c r="S1509"/>
  <c r="W1509"/>
  <c r="N1510"/>
  <c r="R1510"/>
  <c r="V1510"/>
  <c r="M1511"/>
  <c r="Q1511"/>
  <c r="U1511"/>
  <c r="Y1511"/>
  <c r="L1512"/>
  <c r="P1512"/>
  <c r="T1512"/>
  <c r="X1512"/>
  <c r="C1513"/>
  <c r="O1513"/>
  <c r="S1513"/>
  <c r="W1513"/>
  <c r="N1514"/>
  <c r="R1514"/>
  <c r="V1514"/>
  <c r="M1515"/>
  <c r="Q1515"/>
  <c r="U1515"/>
  <c r="Y1515"/>
  <c r="L1516"/>
  <c r="P1516"/>
  <c r="T1516"/>
  <c r="X1516"/>
  <c r="C1517"/>
  <c r="DV1517" s="1"/>
  <c r="O1517"/>
  <c r="S1517"/>
  <c r="W1517"/>
  <c r="N1518"/>
  <c r="R1518"/>
  <c r="V1518"/>
  <c r="M1519"/>
  <c r="Q1519"/>
  <c r="U1519"/>
  <c r="Y1519"/>
  <c r="L1520"/>
  <c r="P1520"/>
  <c r="T1520"/>
  <c r="X1520"/>
  <c r="C1521"/>
  <c r="O1521"/>
  <c r="S1521"/>
  <c r="W1521"/>
  <c r="N1522"/>
  <c r="R1522"/>
  <c r="V1522"/>
  <c r="M1523"/>
  <c r="Q1523"/>
  <c r="U1523"/>
  <c r="Y1523"/>
  <c r="L1524"/>
  <c r="P1524"/>
  <c r="T1524"/>
  <c r="X1524"/>
  <c r="C1525"/>
  <c r="DV1525" s="1"/>
  <c r="O1525"/>
  <c r="S1525"/>
  <c r="W1525"/>
  <c r="N1526"/>
  <c r="R1526"/>
  <c r="V1526"/>
  <c r="M1527"/>
  <c r="Q1527"/>
  <c r="U1527"/>
  <c r="Y1527"/>
  <c r="L1528"/>
  <c r="P1528"/>
  <c r="DT1528" s="1"/>
  <c r="T1528"/>
  <c r="X1528"/>
  <c r="EB1528" s="1"/>
  <c r="C1529"/>
  <c r="O1529"/>
  <c r="S1529"/>
  <c r="W1529"/>
  <c r="N1530"/>
  <c r="R1530"/>
  <c r="V1530"/>
  <c r="M1531"/>
  <c r="Q1531"/>
  <c r="U1531"/>
  <c r="Y1531"/>
  <c r="L1532"/>
  <c r="P1532"/>
  <c r="T1532"/>
  <c r="X1532"/>
  <c r="C1533"/>
  <c r="DV1533" s="1"/>
  <c r="O1533"/>
  <c r="S1533"/>
  <c r="W1533"/>
  <c r="N1534"/>
  <c r="R1534"/>
  <c r="V1534"/>
  <c r="M1535"/>
  <c r="Q1535"/>
  <c r="U1535"/>
  <c r="Y1535"/>
  <c r="O1536"/>
  <c r="T1536"/>
  <c r="Y1536"/>
  <c r="DE1536" s="1"/>
  <c r="C1538"/>
  <c r="N1538"/>
  <c r="S1538"/>
  <c r="Y1538"/>
  <c r="N1539"/>
  <c r="T1539"/>
  <c r="Y1539"/>
  <c r="O1540"/>
  <c r="T1540"/>
  <c r="Y1540"/>
  <c r="C1542"/>
  <c r="N1542"/>
  <c r="S1542"/>
  <c r="Y1542"/>
  <c r="N1543"/>
  <c r="T1543"/>
  <c r="Y1543"/>
  <c r="O1544"/>
  <c r="T1544"/>
  <c r="Y1544"/>
  <c r="C1546"/>
  <c r="N1546"/>
  <c r="S1546"/>
  <c r="Y1546"/>
  <c r="N1547"/>
  <c r="T1547"/>
  <c r="Y1547"/>
  <c r="O1548"/>
  <c r="T1548"/>
  <c r="Y1548"/>
  <c r="C1550"/>
  <c r="N1550"/>
  <c r="CT1550" s="1"/>
  <c r="S1550"/>
  <c r="Y1550"/>
  <c r="DE1550" s="1"/>
  <c r="N1551"/>
  <c r="T1551"/>
  <c r="DX1551" s="1"/>
  <c r="Y1551"/>
  <c r="O1552"/>
  <c r="T1552"/>
  <c r="Y1552"/>
  <c r="C1554"/>
  <c r="EA1554" s="1"/>
  <c r="N1554"/>
  <c r="S1554"/>
  <c r="Y1554"/>
  <c r="EC1554" s="1"/>
  <c r="N1555"/>
  <c r="CH1555" s="1"/>
  <c r="T1555"/>
  <c r="Y1555"/>
  <c r="DQ1555" s="1"/>
  <c r="O1556"/>
  <c r="T1556"/>
  <c r="Y1556"/>
  <c r="C1558"/>
  <c r="N1558"/>
  <c r="S1558"/>
  <c r="Y1558"/>
  <c r="N1559"/>
  <c r="G1559" s="1"/>
  <c r="T1559"/>
  <c r="Y1559"/>
  <c r="O1560"/>
  <c r="T1560"/>
  <c r="Y1560"/>
  <c r="C1562"/>
  <c r="N1562"/>
  <c r="S1562"/>
  <c r="Y1562"/>
  <c r="N1563"/>
  <c r="T1563"/>
  <c r="Y1563"/>
  <c r="O1564"/>
  <c r="T1564"/>
  <c r="Y1564"/>
  <c r="EC1564" s="1"/>
  <c r="C1566"/>
  <c r="N1566"/>
  <c r="S1566"/>
  <c r="Y1566"/>
  <c r="N1567"/>
  <c r="T1567"/>
  <c r="Y1567"/>
  <c r="O1568"/>
  <c r="T1568"/>
  <c r="Y1568"/>
  <c r="EC1568" s="1"/>
  <c r="C1570"/>
  <c r="EA1570" s="1"/>
  <c r="N1570"/>
  <c r="DR1570" s="1"/>
  <c r="S1570"/>
  <c r="Y1570"/>
  <c r="N1571"/>
  <c r="T1571"/>
  <c r="Y1571"/>
  <c r="O1572"/>
  <c r="T1572"/>
  <c r="Y1572"/>
  <c r="C1574"/>
  <c r="N1574"/>
  <c r="S1574"/>
  <c r="Y1574"/>
  <c r="N1575"/>
  <c r="T1575"/>
  <c r="Y1575"/>
  <c r="O1576"/>
  <c r="T1576"/>
  <c r="Y1576"/>
  <c r="C1578"/>
  <c r="N1578"/>
  <c r="S1578"/>
  <c r="Y1578"/>
  <c r="N1579"/>
  <c r="T1579"/>
  <c r="Y1579"/>
  <c r="O1580"/>
  <c r="DS1580" s="1"/>
  <c r="T1580"/>
  <c r="Y1580"/>
  <c r="C1582"/>
  <c r="N1582"/>
  <c r="S1582"/>
  <c r="Y1582"/>
  <c r="N1583"/>
  <c r="T1583"/>
  <c r="Y1583"/>
  <c r="EC1583" s="1"/>
  <c r="O1584"/>
  <c r="T1584"/>
  <c r="Y1584"/>
  <c r="C1586"/>
  <c r="N1586"/>
  <c r="S1586"/>
  <c r="Y1586"/>
  <c r="N1587"/>
  <c r="T1587"/>
  <c r="Y1587"/>
  <c r="O1588"/>
  <c r="T1588"/>
  <c r="Y1588"/>
  <c r="C1590"/>
  <c r="N1590"/>
  <c r="S1590"/>
  <c r="Y1590"/>
  <c r="N1591"/>
  <c r="T1591"/>
  <c r="Y1591"/>
  <c r="O1592"/>
  <c r="T1592"/>
  <c r="Y1592"/>
  <c r="C1594"/>
  <c r="N1594"/>
  <c r="S1594"/>
  <c r="Y1594"/>
  <c r="N1595"/>
  <c r="T1595"/>
  <c r="Y1595"/>
  <c r="O1596"/>
  <c r="T1596"/>
  <c r="Y1596"/>
  <c r="C1598"/>
  <c r="N1598"/>
  <c r="S1598"/>
  <c r="Y1598"/>
  <c r="N1599"/>
  <c r="G1599" s="1"/>
  <c r="T1599"/>
  <c r="Y1599"/>
  <c r="O1600"/>
  <c r="T1600"/>
  <c r="Y1600"/>
  <c r="C1602"/>
  <c r="N1602"/>
  <c r="S1602"/>
  <c r="Y1602"/>
  <c r="N1603"/>
  <c r="T1603"/>
  <c r="Y1603"/>
  <c r="O1604"/>
  <c r="T1604"/>
  <c r="Y1604"/>
  <c r="C1606"/>
  <c r="S1606"/>
  <c r="O1608"/>
  <c r="W1608"/>
  <c r="C1610"/>
  <c r="S1610"/>
  <c r="O1612"/>
  <c r="W1612"/>
  <c r="C1614"/>
  <c r="S1614"/>
  <c r="O1616"/>
  <c r="W1616"/>
  <c r="C1618"/>
  <c r="S1618"/>
  <c r="O1620"/>
  <c r="W1620"/>
  <c r="C1622"/>
  <c r="S1622"/>
  <c r="O1624"/>
  <c r="W1624"/>
  <c r="C1626"/>
  <c r="S1626"/>
  <c r="O1628"/>
  <c r="W1628"/>
  <c r="C1630"/>
  <c r="S1630"/>
  <c r="O1632"/>
  <c r="W1632"/>
  <c r="C1634"/>
  <c r="S1634"/>
  <c r="O1636"/>
  <c r="W1636"/>
  <c r="C1638"/>
  <c r="S1638"/>
  <c r="O1640"/>
  <c r="W1640"/>
  <c r="C1642"/>
  <c r="S1642"/>
  <c r="O1644"/>
  <c r="W1644"/>
  <c r="C1646"/>
  <c r="S1646"/>
  <c r="O1648"/>
  <c r="W1648"/>
  <c r="C1650"/>
  <c r="S1650"/>
  <c r="W1652"/>
  <c r="C1654"/>
  <c r="S1654"/>
  <c r="C1658"/>
  <c r="S1658"/>
  <c r="O1660"/>
  <c r="W1660"/>
  <c r="C1662"/>
  <c r="S1662"/>
  <c r="O1664"/>
  <c r="W1664"/>
  <c r="C1666"/>
  <c r="S1666"/>
  <c r="O1668"/>
  <c r="W1668"/>
  <c r="C1670"/>
  <c r="S1670"/>
  <c r="O1672"/>
  <c r="W1672"/>
  <c r="C1674"/>
  <c r="S1674"/>
  <c r="O1676"/>
  <c r="W1676"/>
  <c r="C1678"/>
  <c r="S1678"/>
  <c r="O1680"/>
  <c r="W1680"/>
  <c r="C1682"/>
  <c r="S1682"/>
  <c r="O1684"/>
  <c r="W1684"/>
  <c r="C1686"/>
  <c r="S1686"/>
  <c r="O1688"/>
  <c r="W1688"/>
  <c r="C1690"/>
  <c r="S1690"/>
  <c r="O1692"/>
  <c r="W1692"/>
  <c r="C1694"/>
  <c r="S1694"/>
  <c r="O1696"/>
  <c r="W1696"/>
  <c r="C1698"/>
  <c r="S1698"/>
  <c r="C1702"/>
  <c r="S1702"/>
  <c r="O1704"/>
  <c r="W1704"/>
  <c r="C1706"/>
  <c r="S1706"/>
  <c r="O1708"/>
  <c r="W1708"/>
  <c r="C1710"/>
  <c r="S1710"/>
  <c r="O1712"/>
  <c r="W1712"/>
  <c r="C1714"/>
  <c r="S1714"/>
  <c r="O1716"/>
  <c r="W1716"/>
  <c r="C1718"/>
  <c r="S1718"/>
  <c r="O1720"/>
  <c r="W1720"/>
  <c r="C1722"/>
  <c r="S1722"/>
  <c r="O1724"/>
  <c r="W1724"/>
  <c r="C1726"/>
  <c r="S1726"/>
  <c r="O1728"/>
  <c r="W1728"/>
  <c r="C1730"/>
  <c r="S1730"/>
  <c r="O1732"/>
  <c r="W1732"/>
  <c r="C1734"/>
  <c r="S1734"/>
  <c r="O1736"/>
  <c r="W1736"/>
  <c r="C1738"/>
  <c r="S1738"/>
  <c r="O1740"/>
  <c r="W1740"/>
  <c r="C1742"/>
  <c r="S1742"/>
  <c r="O1744"/>
  <c r="W1744"/>
  <c r="C1746"/>
  <c r="S1746"/>
  <c r="O1748"/>
  <c r="W1748"/>
  <c r="C1750"/>
  <c r="S1750"/>
  <c r="O1752"/>
  <c r="W1752"/>
  <c r="C1754"/>
  <c r="S1754"/>
  <c r="O1756"/>
  <c r="W1756"/>
  <c r="C1758"/>
  <c r="S1758"/>
  <c r="O1760"/>
  <c r="W1760"/>
  <c r="C1762"/>
  <c r="S1762"/>
  <c r="O1764"/>
  <c r="W1764"/>
  <c r="C1766"/>
  <c r="S1766"/>
  <c r="O1768"/>
  <c r="W1768"/>
  <c r="C1770"/>
  <c r="S1770"/>
  <c r="O1772"/>
  <c r="W1772"/>
  <c r="C1774"/>
  <c r="S1774"/>
  <c r="O1776"/>
  <c r="W1776"/>
  <c r="C1778"/>
  <c r="S1778"/>
  <c r="O1780"/>
  <c r="W1780"/>
  <c r="C1782"/>
  <c r="S1782"/>
  <c r="O1784"/>
  <c r="W1784"/>
  <c r="X1786"/>
  <c r="T1786"/>
  <c r="P1786"/>
  <c r="L1786"/>
  <c r="V1786"/>
  <c r="R1786"/>
  <c r="N1786"/>
  <c r="Q1786"/>
  <c r="Y1786"/>
  <c r="M1788"/>
  <c r="U1788"/>
  <c r="O1790"/>
  <c r="W1790"/>
  <c r="C1792"/>
  <c r="S1792"/>
  <c r="M1794"/>
  <c r="U1794"/>
  <c r="V1796"/>
  <c r="R1796"/>
  <c r="N1796"/>
  <c r="X1796"/>
  <c r="T1796"/>
  <c r="P1796"/>
  <c r="L1796"/>
  <c r="Q1796"/>
  <c r="Y1796"/>
  <c r="M1798"/>
  <c r="U1798"/>
  <c r="V1800"/>
  <c r="R1800"/>
  <c r="N1800"/>
  <c r="X1800"/>
  <c r="T1800"/>
  <c r="P1800"/>
  <c r="L1800"/>
  <c r="Q1800"/>
  <c r="Y1800"/>
  <c r="M1802"/>
  <c r="U1802"/>
  <c r="V1804"/>
  <c r="R1804"/>
  <c r="N1804"/>
  <c r="X1804"/>
  <c r="T1804"/>
  <c r="P1804"/>
  <c r="L1804"/>
  <c r="Q1804"/>
  <c r="Y1804"/>
  <c r="X1806"/>
  <c r="T1806"/>
  <c r="P1806"/>
  <c r="L1806"/>
  <c r="V1806"/>
  <c r="R1806"/>
  <c r="N1806"/>
  <c r="Q1806"/>
  <c r="Y1806"/>
  <c r="V1808"/>
  <c r="R1808"/>
  <c r="N1808"/>
  <c r="X1808"/>
  <c r="T1808"/>
  <c r="P1808"/>
  <c r="L1808"/>
  <c r="Q1808"/>
  <c r="Y1808"/>
  <c r="Y1810"/>
  <c r="Y1814"/>
  <c r="Y1818"/>
  <c r="M1826"/>
  <c r="Q1826"/>
  <c r="U1826"/>
  <c r="Y1826"/>
  <c r="M1830"/>
  <c r="Q1830"/>
  <c r="U1830"/>
  <c r="Y1830"/>
  <c r="M1834"/>
  <c r="Q1834"/>
  <c r="U1834"/>
  <c r="Y1834"/>
  <c r="M1838"/>
  <c r="Q1838"/>
  <c r="U1838"/>
  <c r="Y1838"/>
  <c r="M1842"/>
  <c r="Q1842"/>
  <c r="U1842"/>
  <c r="Y1842"/>
  <c r="M1846"/>
  <c r="Q1846"/>
  <c r="U1846"/>
  <c r="Y1846"/>
  <c r="M1850"/>
  <c r="Q1850"/>
  <c r="U1850"/>
  <c r="Y1850"/>
  <c r="M1854"/>
  <c r="Q1854"/>
  <c r="U1854"/>
  <c r="Y1854"/>
  <c r="M1858"/>
  <c r="Q1858"/>
  <c r="U1858"/>
  <c r="Y1858"/>
  <c r="M1862"/>
  <c r="Q1862"/>
  <c r="U1862"/>
  <c r="Y1862"/>
  <c r="M1866"/>
  <c r="Q1866"/>
  <c r="U1866"/>
  <c r="Y1866"/>
  <c r="M1870"/>
  <c r="Q1870"/>
  <c r="U1870"/>
  <c r="Y1870"/>
  <c r="M1874"/>
  <c r="Q1874"/>
  <c r="U1874"/>
  <c r="Y1874"/>
  <c r="M1878"/>
  <c r="Q1878"/>
  <c r="U1878"/>
  <c r="Y1878"/>
  <c r="M1882"/>
  <c r="Q1882"/>
  <c r="U1882"/>
  <c r="Y1882"/>
  <c r="M1886"/>
  <c r="Q1886"/>
  <c r="U1886"/>
  <c r="Y1886"/>
  <c r="M1890"/>
  <c r="Q1890"/>
  <c r="U1890"/>
  <c r="Y1890"/>
  <c r="EC1890" s="1"/>
  <c r="M1894"/>
  <c r="Q1894"/>
  <c r="U1894"/>
  <c r="Y1894"/>
  <c r="BI1894" s="1"/>
  <c r="M1898"/>
  <c r="Q1898"/>
  <c r="U1898"/>
  <c r="Y1898"/>
  <c r="M1902"/>
  <c r="Q1902"/>
  <c r="U1902"/>
  <c r="Y1902"/>
  <c r="M1906"/>
  <c r="Q1906"/>
  <c r="DU1906" s="1"/>
  <c r="U1906"/>
  <c r="BE1906" s="1"/>
  <c r="Y1906"/>
  <c r="BI1906" s="1"/>
  <c r="M1910"/>
  <c r="Q1910"/>
  <c r="U1910"/>
  <c r="Y1910"/>
  <c r="M1914"/>
  <c r="Q1914"/>
  <c r="U1914"/>
  <c r="Y1914"/>
  <c r="M1918"/>
  <c r="Q1918"/>
  <c r="U1918"/>
  <c r="Y1918"/>
  <c r="M1922"/>
  <c r="Q1922"/>
  <c r="U1922"/>
  <c r="Y1922"/>
  <c r="M1926"/>
  <c r="Q1926"/>
  <c r="U1926"/>
  <c r="Y1926"/>
  <c r="M1930"/>
  <c r="Q1930"/>
  <c r="U1930"/>
  <c r="Y1930"/>
  <c r="M1934"/>
  <c r="Q1934"/>
  <c r="U1934"/>
  <c r="Y1934"/>
  <c r="M1938"/>
  <c r="Q1938"/>
  <c r="U1938"/>
  <c r="Y1938"/>
  <c r="EC1938" s="1"/>
  <c r="M1942"/>
  <c r="Q1942"/>
  <c r="U1942"/>
  <c r="Y1942"/>
  <c r="M1946"/>
  <c r="Q1946"/>
  <c r="U1946"/>
  <c r="Y1946"/>
  <c r="M1950"/>
  <c r="Q1950"/>
  <c r="U1950"/>
  <c r="Y1950"/>
  <c r="M1954"/>
  <c r="Q1954"/>
  <c r="U1954"/>
  <c r="Y1954"/>
  <c r="M1958"/>
  <c r="Q1958"/>
  <c r="U1958"/>
  <c r="Y1958"/>
  <c r="M1962"/>
  <c r="Q1962"/>
  <c r="U1962"/>
  <c r="Y1962"/>
  <c r="M1966"/>
  <c r="Q1966"/>
  <c r="U1966"/>
  <c r="Y1966"/>
  <c r="M1970"/>
  <c r="Q1970"/>
  <c r="U1970"/>
  <c r="Y1970"/>
  <c r="EC1970" s="1"/>
  <c r="M1974"/>
  <c r="Q1974"/>
  <c r="U1974"/>
  <c r="Y1974"/>
  <c r="M1978"/>
  <c r="Q1978"/>
  <c r="U1978"/>
  <c r="Y1978"/>
  <c r="M1982"/>
  <c r="Q1982"/>
  <c r="U1982"/>
  <c r="Y1982"/>
  <c r="DE1982" s="1"/>
  <c r="M1986"/>
  <c r="Q1986"/>
  <c r="U1986"/>
  <c r="Y1986"/>
  <c r="M1990"/>
  <c r="Q1990"/>
  <c r="U1990"/>
  <c r="Y1990"/>
  <c r="M1994"/>
  <c r="Q1994"/>
  <c r="U1994"/>
  <c r="Y1994"/>
  <c r="M1998"/>
  <c r="Q1998"/>
  <c r="U1998"/>
  <c r="Y1998"/>
  <c r="M2002"/>
  <c r="Q2002"/>
  <c r="U2002"/>
  <c r="Y2002"/>
  <c r="M2006"/>
  <c r="Q2006"/>
  <c r="U2006"/>
  <c r="Y2006"/>
  <c r="M2010"/>
  <c r="Q2010"/>
  <c r="U2010"/>
  <c r="Y2010"/>
  <c r="DE2010" s="1"/>
  <c r="M1607"/>
  <c r="Q1607"/>
  <c r="U1607"/>
  <c r="Y1607"/>
  <c r="M1611"/>
  <c r="Q1611"/>
  <c r="U1611"/>
  <c r="Y1611"/>
  <c r="M1615"/>
  <c r="Q1615"/>
  <c r="U1615"/>
  <c r="Y1615"/>
  <c r="M1619"/>
  <c r="Q1619"/>
  <c r="U1619"/>
  <c r="Y1619"/>
  <c r="M1623"/>
  <c r="Q1623"/>
  <c r="U1623"/>
  <c r="Y1623"/>
  <c r="M1627"/>
  <c r="Q1627"/>
  <c r="U1627"/>
  <c r="Y1627"/>
  <c r="M1631"/>
  <c r="Q1631"/>
  <c r="U1631"/>
  <c r="Y1631"/>
  <c r="M1635"/>
  <c r="Q1635"/>
  <c r="U1635"/>
  <c r="Y1635"/>
  <c r="M1639"/>
  <c r="Q1639"/>
  <c r="U1639"/>
  <c r="Y1639"/>
  <c r="M1643"/>
  <c r="Q1643"/>
  <c r="U1643"/>
  <c r="Y1643"/>
  <c r="M1647"/>
  <c r="Q1647"/>
  <c r="U1647"/>
  <c r="Y1647"/>
  <c r="M1651"/>
  <c r="Q1651"/>
  <c r="U1651"/>
  <c r="Y1651"/>
  <c r="M1655"/>
  <c r="Q1655"/>
  <c r="U1655"/>
  <c r="Y1655"/>
  <c r="M1659"/>
  <c r="Q1659"/>
  <c r="U1659"/>
  <c r="Y1659"/>
  <c r="M1663"/>
  <c r="Q1663"/>
  <c r="U1663"/>
  <c r="Y1663"/>
  <c r="M1667"/>
  <c r="Q1667"/>
  <c r="U1667"/>
  <c r="Y1667"/>
  <c r="M1671"/>
  <c r="Q1671"/>
  <c r="U1671"/>
  <c r="Y1671"/>
  <c r="M1675"/>
  <c r="Q1675"/>
  <c r="U1675"/>
  <c r="Y1675"/>
  <c r="M1679"/>
  <c r="Q1679"/>
  <c r="U1679"/>
  <c r="Y1679"/>
  <c r="M1683"/>
  <c r="Q1683"/>
  <c r="U1683"/>
  <c r="Y1683"/>
  <c r="M1687"/>
  <c r="Q1687"/>
  <c r="U1687"/>
  <c r="Y1687"/>
  <c r="M1691"/>
  <c r="Q1691"/>
  <c r="U1691"/>
  <c r="Y1691"/>
  <c r="M1695"/>
  <c r="Q1695"/>
  <c r="U1695"/>
  <c r="Y1695"/>
  <c r="M1699"/>
  <c r="Q1699"/>
  <c r="U1699"/>
  <c r="Y1699"/>
  <c r="M1703"/>
  <c r="Q1703"/>
  <c r="U1703"/>
  <c r="Y1703"/>
  <c r="M1707"/>
  <c r="Q1707"/>
  <c r="U1707"/>
  <c r="Y1707"/>
  <c r="M1711"/>
  <c r="Q1711"/>
  <c r="U1711"/>
  <c r="Y1711"/>
  <c r="M1715"/>
  <c r="Q1715"/>
  <c r="U1715"/>
  <c r="Y1715"/>
  <c r="M1719"/>
  <c r="Q1719"/>
  <c r="U1719"/>
  <c r="Y1719"/>
  <c r="M1723"/>
  <c r="Q1723"/>
  <c r="U1723"/>
  <c r="Y1723"/>
  <c r="M1727"/>
  <c r="Q1727"/>
  <c r="U1727"/>
  <c r="Y1727"/>
  <c r="M1731"/>
  <c r="Q1731"/>
  <c r="U1731"/>
  <c r="Y1731"/>
  <c r="M1735"/>
  <c r="Q1735"/>
  <c r="U1735"/>
  <c r="Y1735"/>
  <c r="M1739"/>
  <c r="Q1739"/>
  <c r="U1739"/>
  <c r="Y1739"/>
  <c r="M1743"/>
  <c r="Q1743"/>
  <c r="U1743"/>
  <c r="Y1743"/>
  <c r="M1747"/>
  <c r="Q1747"/>
  <c r="U1747"/>
  <c r="Y1747"/>
  <c r="M1751"/>
  <c r="Q1751"/>
  <c r="U1751"/>
  <c r="Y1751"/>
  <c r="M1755"/>
  <c r="Q1755"/>
  <c r="U1755"/>
  <c r="Y1755"/>
  <c r="M1759"/>
  <c r="Q1759"/>
  <c r="U1759"/>
  <c r="Y1759"/>
  <c r="M1763"/>
  <c r="Q1763"/>
  <c r="U1763"/>
  <c r="Y1763"/>
  <c r="M1767"/>
  <c r="Q1767"/>
  <c r="U1767"/>
  <c r="Y1767"/>
  <c r="M1771"/>
  <c r="Q1771"/>
  <c r="U1771"/>
  <c r="Y1771"/>
  <c r="M1775"/>
  <c r="Q1775"/>
  <c r="U1775"/>
  <c r="Y1775"/>
  <c r="M1779"/>
  <c r="Q1779"/>
  <c r="U1779"/>
  <c r="Y1779"/>
  <c r="C1781"/>
  <c r="DT1781" s="1"/>
  <c r="O1781"/>
  <c r="S1781"/>
  <c r="W1781"/>
  <c r="M1783"/>
  <c r="Q1783"/>
  <c r="U1783"/>
  <c r="Y1783"/>
  <c r="O1785"/>
  <c r="S1785"/>
  <c r="W1785"/>
  <c r="M1787"/>
  <c r="Q1787"/>
  <c r="U1787"/>
  <c r="Y1787"/>
  <c r="O1789"/>
  <c r="S1789"/>
  <c r="W1789"/>
  <c r="M1791"/>
  <c r="Q1791"/>
  <c r="U1791"/>
  <c r="Y1791"/>
  <c r="O1793"/>
  <c r="S1793"/>
  <c r="W1793"/>
  <c r="M1795"/>
  <c r="Q1795"/>
  <c r="DU1795" s="1"/>
  <c r="U1795"/>
  <c r="Y1795"/>
  <c r="DE1795" s="1"/>
  <c r="C1797"/>
  <c r="O1797"/>
  <c r="S1797"/>
  <c r="W1797"/>
  <c r="M1799"/>
  <c r="Q1799"/>
  <c r="U1799"/>
  <c r="Y1799"/>
  <c r="C1801"/>
  <c r="O1801"/>
  <c r="S1801"/>
  <c r="W1801"/>
  <c r="M1803"/>
  <c r="Q1803"/>
  <c r="U1803"/>
  <c r="Y1803"/>
  <c r="O1805"/>
  <c r="S1805"/>
  <c r="W1805"/>
  <c r="M1807"/>
  <c r="Q1807"/>
  <c r="U1807"/>
  <c r="Y1807"/>
  <c r="C1809"/>
  <c r="O1809"/>
  <c r="S1809"/>
  <c r="W1809"/>
  <c r="M1811"/>
  <c r="Q1811"/>
  <c r="U1811"/>
  <c r="Y1811"/>
  <c r="L1812"/>
  <c r="P1812"/>
  <c r="T1812"/>
  <c r="X1812"/>
  <c r="EB1812" s="1"/>
  <c r="C1813"/>
  <c r="O1813"/>
  <c r="S1813"/>
  <c r="W1813"/>
  <c r="M1815"/>
  <c r="Q1815"/>
  <c r="U1815"/>
  <c r="Y1815"/>
  <c r="L1816"/>
  <c r="P1816"/>
  <c r="T1816"/>
  <c r="X1816"/>
  <c r="C1817"/>
  <c r="O1817"/>
  <c r="S1817"/>
  <c r="W1817"/>
  <c r="M1819"/>
  <c r="Q1819"/>
  <c r="U1819"/>
  <c r="Y1819"/>
  <c r="L1820"/>
  <c r="P1820"/>
  <c r="T1820"/>
  <c r="X1820"/>
  <c r="O1821"/>
  <c r="S1821"/>
  <c r="W1821"/>
  <c r="M1823"/>
  <c r="Q1823"/>
  <c r="U1823"/>
  <c r="Y1823"/>
  <c r="L1824"/>
  <c r="P1824"/>
  <c r="T1824"/>
  <c r="DX1824" s="1"/>
  <c r="X1824"/>
  <c r="O1825"/>
  <c r="S1825"/>
  <c r="W1825"/>
  <c r="N1826"/>
  <c r="R1826"/>
  <c r="V1826"/>
  <c r="M1827"/>
  <c r="Q1827"/>
  <c r="U1827"/>
  <c r="Y1827"/>
  <c r="L1828"/>
  <c r="P1828"/>
  <c r="T1828"/>
  <c r="X1828"/>
  <c r="C1829"/>
  <c r="O1829"/>
  <c r="S1829"/>
  <c r="W1829"/>
  <c r="N1830"/>
  <c r="R1830"/>
  <c r="V1830"/>
  <c r="M1831"/>
  <c r="Q1831"/>
  <c r="U1831"/>
  <c r="Y1831"/>
  <c r="L1832"/>
  <c r="P1832"/>
  <c r="T1832"/>
  <c r="X1832"/>
  <c r="C1833"/>
  <c r="O1833"/>
  <c r="S1833"/>
  <c r="W1833"/>
  <c r="N1834"/>
  <c r="R1834"/>
  <c r="V1834"/>
  <c r="M1835"/>
  <c r="Q1835"/>
  <c r="U1835"/>
  <c r="Y1835"/>
  <c r="L1836"/>
  <c r="P1836"/>
  <c r="T1836"/>
  <c r="X1836"/>
  <c r="C1837"/>
  <c r="O1837"/>
  <c r="DS1837" s="1"/>
  <c r="S1837"/>
  <c r="W1837"/>
  <c r="N1838"/>
  <c r="R1838"/>
  <c r="V1838"/>
  <c r="M1839"/>
  <c r="Q1839"/>
  <c r="U1839"/>
  <c r="Y1839"/>
  <c r="L1840"/>
  <c r="P1840"/>
  <c r="T1840"/>
  <c r="X1840"/>
  <c r="C1841"/>
  <c r="O1841"/>
  <c r="S1841"/>
  <c r="W1841"/>
  <c r="N1842"/>
  <c r="R1842"/>
  <c r="V1842"/>
  <c r="M1843"/>
  <c r="Q1843"/>
  <c r="U1843"/>
  <c r="Y1843"/>
  <c r="L1844"/>
  <c r="P1844"/>
  <c r="T1844"/>
  <c r="X1844"/>
  <c r="O1845"/>
  <c r="S1845"/>
  <c r="W1845"/>
  <c r="N1846"/>
  <c r="R1846"/>
  <c r="V1846"/>
  <c r="M1847"/>
  <c r="Q1847"/>
  <c r="U1847"/>
  <c r="Y1847"/>
  <c r="L1848"/>
  <c r="P1848"/>
  <c r="T1848"/>
  <c r="X1848"/>
  <c r="C1849"/>
  <c r="DR1849" s="1"/>
  <c r="O1849"/>
  <c r="S1849"/>
  <c r="W1849"/>
  <c r="N1850"/>
  <c r="R1850"/>
  <c r="V1850"/>
  <c r="M1851"/>
  <c r="Q1851"/>
  <c r="U1851"/>
  <c r="Y1851"/>
  <c r="L1852"/>
  <c r="P1852"/>
  <c r="T1852"/>
  <c r="X1852"/>
  <c r="O1853"/>
  <c r="S1853"/>
  <c r="W1853"/>
  <c r="N1854"/>
  <c r="R1854"/>
  <c r="V1854"/>
  <c r="M1855"/>
  <c r="Q1855"/>
  <c r="U1855"/>
  <c r="Y1855"/>
  <c r="L1856"/>
  <c r="P1856"/>
  <c r="T1856"/>
  <c r="X1856"/>
  <c r="O1857"/>
  <c r="S1857"/>
  <c r="W1857"/>
  <c r="N1858"/>
  <c r="R1858"/>
  <c r="V1858"/>
  <c r="M1859"/>
  <c r="Q1859"/>
  <c r="U1859"/>
  <c r="Y1859"/>
  <c r="L1860"/>
  <c r="P1860"/>
  <c r="T1860"/>
  <c r="X1860"/>
  <c r="O1861"/>
  <c r="S1861"/>
  <c r="W1861"/>
  <c r="N1862"/>
  <c r="R1862"/>
  <c r="V1862"/>
  <c r="M1863"/>
  <c r="Q1863"/>
  <c r="U1863"/>
  <c r="Y1863"/>
  <c r="L1864"/>
  <c r="P1864"/>
  <c r="T1864"/>
  <c r="X1864"/>
  <c r="S1865"/>
  <c r="W1865"/>
  <c r="EA1865" s="1"/>
  <c r="N1866"/>
  <c r="R1866"/>
  <c r="V1866"/>
  <c r="M1867"/>
  <c r="Q1867"/>
  <c r="U1867"/>
  <c r="Y1867"/>
  <c r="L1868"/>
  <c r="P1868"/>
  <c r="T1868"/>
  <c r="X1868"/>
  <c r="C1869"/>
  <c r="O1869"/>
  <c r="S1869"/>
  <c r="W1869"/>
  <c r="N1870"/>
  <c r="R1870"/>
  <c r="V1870"/>
  <c r="M1871"/>
  <c r="Q1871"/>
  <c r="U1871"/>
  <c r="Y1871"/>
  <c r="L1872"/>
  <c r="P1872"/>
  <c r="T1872"/>
  <c r="X1872"/>
  <c r="C1873"/>
  <c r="O1873"/>
  <c r="S1873"/>
  <c r="W1873"/>
  <c r="N1874"/>
  <c r="R1874"/>
  <c r="V1874"/>
  <c r="M1875"/>
  <c r="Q1875"/>
  <c r="U1875"/>
  <c r="Y1875"/>
  <c r="L1876"/>
  <c r="P1876"/>
  <c r="T1876"/>
  <c r="X1876"/>
  <c r="EB1876" s="1"/>
  <c r="O1877"/>
  <c r="S1877"/>
  <c r="W1877"/>
  <c r="N1878"/>
  <c r="R1878"/>
  <c r="V1878"/>
  <c r="M1879"/>
  <c r="Q1879"/>
  <c r="U1879"/>
  <c r="Y1879"/>
  <c r="L1880"/>
  <c r="P1880"/>
  <c r="T1880"/>
  <c r="X1880"/>
  <c r="O1881"/>
  <c r="S1881"/>
  <c r="W1881"/>
  <c r="N1882"/>
  <c r="R1882"/>
  <c r="V1882"/>
  <c r="M1883"/>
  <c r="Q1883"/>
  <c r="U1883"/>
  <c r="Y1883"/>
  <c r="L1884"/>
  <c r="P1884"/>
  <c r="T1884"/>
  <c r="DX1884" s="1"/>
  <c r="X1884"/>
  <c r="O1885"/>
  <c r="S1885"/>
  <c r="W1885"/>
  <c r="N1886"/>
  <c r="R1886"/>
  <c r="V1886"/>
  <c r="M1887"/>
  <c r="Q1887"/>
  <c r="U1887"/>
  <c r="Y1887"/>
  <c r="L1888"/>
  <c r="P1888"/>
  <c r="T1888"/>
  <c r="X1888"/>
  <c r="C1889"/>
  <c r="O1889"/>
  <c r="S1889"/>
  <c r="W1889"/>
  <c r="N1890"/>
  <c r="R1890"/>
  <c r="CX1890" s="1"/>
  <c r="V1890"/>
  <c r="M1891"/>
  <c r="Q1891"/>
  <c r="U1891"/>
  <c r="Y1891"/>
  <c r="L1892"/>
  <c r="P1892"/>
  <c r="T1892"/>
  <c r="X1892"/>
  <c r="C1893"/>
  <c r="O1893"/>
  <c r="S1893"/>
  <c r="W1893"/>
  <c r="N1894"/>
  <c r="R1894"/>
  <c r="V1894"/>
  <c r="M1895"/>
  <c r="Q1895"/>
  <c r="U1895"/>
  <c r="Y1895"/>
  <c r="L1896"/>
  <c r="P1896"/>
  <c r="T1896"/>
  <c r="X1896"/>
  <c r="O1897"/>
  <c r="S1897"/>
  <c r="W1897"/>
  <c r="N1898"/>
  <c r="R1898"/>
  <c r="V1898"/>
  <c r="M1899"/>
  <c r="Q1899"/>
  <c r="U1899"/>
  <c r="Y1899"/>
  <c r="L1900"/>
  <c r="P1900"/>
  <c r="T1900"/>
  <c r="X1900"/>
  <c r="C1901"/>
  <c r="O1901"/>
  <c r="S1901"/>
  <c r="W1901"/>
  <c r="N1902"/>
  <c r="R1902"/>
  <c r="V1902"/>
  <c r="M1903"/>
  <c r="Q1903"/>
  <c r="U1903"/>
  <c r="Y1903"/>
  <c r="L1904"/>
  <c r="P1904"/>
  <c r="T1904"/>
  <c r="X1904"/>
  <c r="C1905"/>
  <c r="O1905"/>
  <c r="S1905"/>
  <c r="W1905"/>
  <c r="N1906"/>
  <c r="R1906"/>
  <c r="V1906"/>
  <c r="CD1906" s="1"/>
  <c r="M1907"/>
  <c r="Q1907"/>
  <c r="U1907"/>
  <c r="Y1907"/>
  <c r="L1908"/>
  <c r="P1908"/>
  <c r="T1908"/>
  <c r="X1908"/>
  <c r="O1909"/>
  <c r="S1909"/>
  <c r="W1909"/>
  <c r="N1910"/>
  <c r="R1910"/>
  <c r="V1910"/>
  <c r="M1911"/>
  <c r="Q1911"/>
  <c r="U1911"/>
  <c r="Y1911"/>
  <c r="L1912"/>
  <c r="P1912"/>
  <c r="T1912"/>
  <c r="X1912"/>
  <c r="C1913"/>
  <c r="O1913"/>
  <c r="S1913"/>
  <c r="W1913"/>
  <c r="N1914"/>
  <c r="R1914"/>
  <c r="V1914"/>
  <c r="M1915"/>
  <c r="Q1915"/>
  <c r="U1915"/>
  <c r="Y1915"/>
  <c r="L1916"/>
  <c r="P1916"/>
  <c r="T1916"/>
  <c r="X1916"/>
  <c r="O1917"/>
  <c r="S1917"/>
  <c r="W1917"/>
  <c r="N1918"/>
  <c r="R1918"/>
  <c r="V1918"/>
  <c r="M1919"/>
  <c r="Q1919"/>
  <c r="U1919"/>
  <c r="Y1919"/>
  <c r="L1920"/>
  <c r="P1920"/>
  <c r="T1920"/>
  <c r="X1920"/>
  <c r="C1921"/>
  <c r="O1921"/>
  <c r="S1921"/>
  <c r="W1921"/>
  <c r="N1922"/>
  <c r="R1922"/>
  <c r="V1922"/>
  <c r="M1923"/>
  <c r="Q1923"/>
  <c r="U1923"/>
  <c r="Y1923"/>
  <c r="L1924"/>
  <c r="P1924"/>
  <c r="T1924"/>
  <c r="X1924"/>
  <c r="C1925"/>
  <c r="O1925"/>
  <c r="S1925"/>
  <c r="W1925"/>
  <c r="N1926"/>
  <c r="R1926"/>
  <c r="V1926"/>
  <c r="M1927"/>
  <c r="Q1927"/>
  <c r="U1927"/>
  <c r="Y1927"/>
  <c r="L1928"/>
  <c r="P1928"/>
  <c r="DT1928" s="1"/>
  <c r="T1928"/>
  <c r="X1928"/>
  <c r="O1929"/>
  <c r="S1929"/>
  <c r="W1929"/>
  <c r="N1930"/>
  <c r="R1930"/>
  <c r="V1930"/>
  <c r="DZ1930" s="1"/>
  <c r="M1931"/>
  <c r="Q1931"/>
  <c r="U1931"/>
  <c r="Y1931"/>
  <c r="L1932"/>
  <c r="P1932"/>
  <c r="T1932"/>
  <c r="X1932"/>
  <c r="C1933"/>
  <c r="O1933"/>
  <c r="S1933"/>
  <c r="W1933"/>
  <c r="N1934"/>
  <c r="R1934"/>
  <c r="V1934"/>
  <c r="M1935"/>
  <c r="Q1935"/>
  <c r="U1935"/>
  <c r="Y1935"/>
  <c r="L1936"/>
  <c r="P1936"/>
  <c r="T1936"/>
  <c r="X1936"/>
  <c r="C1937"/>
  <c r="O1937"/>
  <c r="S1937"/>
  <c r="W1937"/>
  <c r="N1938"/>
  <c r="R1938"/>
  <c r="V1938"/>
  <c r="M1939"/>
  <c r="Q1939"/>
  <c r="U1939"/>
  <c r="Y1939"/>
  <c r="L1940"/>
  <c r="P1940"/>
  <c r="T1940"/>
  <c r="X1940"/>
  <c r="C1941"/>
  <c r="O1941"/>
  <c r="S1941"/>
  <c r="W1941"/>
  <c r="N1942"/>
  <c r="R1942"/>
  <c r="V1942"/>
  <c r="M1943"/>
  <c r="Q1943"/>
  <c r="U1943"/>
  <c r="Y1943"/>
  <c r="L1944"/>
  <c r="P1944"/>
  <c r="T1944"/>
  <c r="X1944"/>
  <c r="O1945"/>
  <c r="S1945"/>
  <c r="W1945"/>
  <c r="N1946"/>
  <c r="R1946"/>
  <c r="V1946"/>
  <c r="M1947"/>
  <c r="Q1947"/>
  <c r="U1947"/>
  <c r="Y1947"/>
  <c r="L1948"/>
  <c r="P1948"/>
  <c r="T1948"/>
  <c r="X1948"/>
  <c r="O1949"/>
  <c r="S1949"/>
  <c r="W1949"/>
  <c r="N1950"/>
  <c r="R1950"/>
  <c r="V1950"/>
  <c r="M1951"/>
  <c r="Q1951"/>
  <c r="U1951"/>
  <c r="Y1951"/>
  <c r="L1952"/>
  <c r="P1952"/>
  <c r="T1952"/>
  <c r="X1952"/>
  <c r="O1953"/>
  <c r="S1953"/>
  <c r="W1953"/>
  <c r="N1954"/>
  <c r="R1954"/>
  <c r="V1954"/>
  <c r="M1955"/>
  <c r="Q1955"/>
  <c r="U1955"/>
  <c r="Y1955"/>
  <c r="L1956"/>
  <c r="P1956"/>
  <c r="T1956"/>
  <c r="X1956"/>
  <c r="W1957"/>
  <c r="N1958"/>
  <c r="R1958"/>
  <c r="V1958"/>
  <c r="M1959"/>
  <c r="Q1959"/>
  <c r="U1959"/>
  <c r="Y1959"/>
  <c r="L1960"/>
  <c r="P1960"/>
  <c r="T1960"/>
  <c r="X1960"/>
  <c r="N1962"/>
  <c r="R1962"/>
  <c r="V1962"/>
  <c r="M1963"/>
  <c r="Q1963"/>
  <c r="U1963"/>
  <c r="Y1963"/>
  <c r="L1964"/>
  <c r="P1964"/>
  <c r="T1964"/>
  <c r="X1964"/>
  <c r="C1965"/>
  <c r="O1965"/>
  <c r="S1965"/>
  <c r="W1965"/>
  <c r="N1966"/>
  <c r="R1966"/>
  <c r="V1966"/>
  <c r="M1967"/>
  <c r="Q1967"/>
  <c r="U1967"/>
  <c r="Y1967"/>
  <c r="L1968"/>
  <c r="P1968"/>
  <c r="T1968"/>
  <c r="X1968"/>
  <c r="O1969"/>
  <c r="S1969"/>
  <c r="W1969"/>
  <c r="N1970"/>
  <c r="R1970"/>
  <c r="V1970"/>
  <c r="M1971"/>
  <c r="Q1971"/>
  <c r="U1971"/>
  <c r="Y1971"/>
  <c r="L1972"/>
  <c r="P1972"/>
  <c r="T1972"/>
  <c r="X1972"/>
  <c r="C1973"/>
  <c r="O1973"/>
  <c r="S1973"/>
  <c r="W1973"/>
  <c r="N1974"/>
  <c r="DR1974" s="1"/>
  <c r="R1974"/>
  <c r="V1974"/>
  <c r="M1975"/>
  <c r="Q1975"/>
  <c r="U1975"/>
  <c r="Y1975"/>
  <c r="L1976"/>
  <c r="P1976"/>
  <c r="DT1976" s="1"/>
  <c r="T1976"/>
  <c r="X1976"/>
  <c r="C1977"/>
  <c r="O1977"/>
  <c r="S1977"/>
  <c r="W1977"/>
  <c r="N1978"/>
  <c r="R1978"/>
  <c r="V1978"/>
  <c r="M1979"/>
  <c r="Q1979"/>
  <c r="U1979"/>
  <c r="Y1979"/>
  <c r="L1980"/>
  <c r="P1980"/>
  <c r="T1980"/>
  <c r="X1980"/>
  <c r="EB1980" s="1"/>
  <c r="O1981"/>
  <c r="S1981"/>
  <c r="W1981"/>
  <c r="N1982"/>
  <c r="DR1982" s="1"/>
  <c r="R1982"/>
  <c r="V1982"/>
  <c r="DB1982" s="1"/>
  <c r="M1983"/>
  <c r="Q1983"/>
  <c r="U1983"/>
  <c r="Y1983"/>
  <c r="L1984"/>
  <c r="P1984"/>
  <c r="T1984"/>
  <c r="X1984"/>
  <c r="O1985"/>
  <c r="S1985"/>
  <c r="W1985"/>
  <c r="N1986"/>
  <c r="R1986"/>
  <c r="V1986"/>
  <c r="M1987"/>
  <c r="Q1987"/>
  <c r="U1987"/>
  <c r="Y1987"/>
  <c r="L1988"/>
  <c r="P1988"/>
  <c r="T1988"/>
  <c r="X1988"/>
  <c r="O1989"/>
  <c r="S1989"/>
  <c r="DW1989" s="1"/>
  <c r="W1989"/>
  <c r="N1990"/>
  <c r="R1990"/>
  <c r="V1990"/>
  <c r="M1991"/>
  <c r="Q1991"/>
  <c r="U1991"/>
  <c r="Y1991"/>
  <c r="L1992"/>
  <c r="P1992"/>
  <c r="T1992"/>
  <c r="X1992"/>
  <c r="O1993"/>
  <c r="S1993"/>
  <c r="W1993"/>
  <c r="N1994"/>
  <c r="R1994"/>
  <c r="V1994"/>
  <c r="M1995"/>
  <c r="Q1995"/>
  <c r="U1995"/>
  <c r="Y1995"/>
  <c r="L1996"/>
  <c r="P1996"/>
  <c r="T1996"/>
  <c r="X1996"/>
  <c r="O1997"/>
  <c r="S1997"/>
  <c r="W1997"/>
  <c r="EA1997" s="1"/>
  <c r="N1998"/>
  <c r="R1998"/>
  <c r="V1998"/>
  <c r="M1999"/>
  <c r="Q1999"/>
  <c r="U1999"/>
  <c r="Y1999"/>
  <c r="L2000"/>
  <c r="P2000"/>
  <c r="T2000"/>
  <c r="X2000"/>
  <c r="EB2000" s="1"/>
  <c r="O2001"/>
  <c r="S2001"/>
  <c r="W2001"/>
  <c r="N2002"/>
  <c r="R2002"/>
  <c r="V2002"/>
  <c r="M2003"/>
  <c r="Q2003"/>
  <c r="U2003"/>
  <c r="Y2003"/>
  <c r="L2004"/>
  <c r="P2004"/>
  <c r="T2004"/>
  <c r="X2004"/>
  <c r="C2005"/>
  <c r="O2005"/>
  <c r="S2005"/>
  <c r="W2005"/>
  <c r="N2006"/>
  <c r="R2006"/>
  <c r="V2006"/>
  <c r="M2007"/>
  <c r="Q2007"/>
  <c r="U2007"/>
  <c r="Y2007"/>
  <c r="L2008"/>
  <c r="P2008"/>
  <c r="T2008"/>
  <c r="X2008"/>
  <c r="O2009"/>
  <c r="S2009"/>
  <c r="W2009"/>
  <c r="N2010"/>
  <c r="DR2010" s="1"/>
  <c r="R2010"/>
  <c r="V2010"/>
  <c r="M2011"/>
  <c r="Q2011"/>
  <c r="U2011"/>
  <c r="Y2011"/>
  <c r="M1812"/>
  <c r="Q1812"/>
  <c r="U1812"/>
  <c r="Y1812"/>
  <c r="EC1812" s="1"/>
  <c r="M1816"/>
  <c r="Q1816"/>
  <c r="U1816"/>
  <c r="Y1816"/>
  <c r="M1820"/>
  <c r="Q1820"/>
  <c r="U1820"/>
  <c r="Y1820"/>
  <c r="M1824"/>
  <c r="Q1824"/>
  <c r="U1824"/>
  <c r="DY1824" s="1"/>
  <c r="Y1824"/>
  <c r="C1826"/>
  <c r="O1826"/>
  <c r="S1826"/>
  <c r="W1826"/>
  <c r="M1828"/>
  <c r="Q1828"/>
  <c r="U1828"/>
  <c r="Y1828"/>
  <c r="C1830"/>
  <c r="O1830"/>
  <c r="S1830"/>
  <c r="W1830"/>
  <c r="M1832"/>
  <c r="Q1832"/>
  <c r="U1832"/>
  <c r="Y1832"/>
  <c r="C1834"/>
  <c r="O1834"/>
  <c r="S1834"/>
  <c r="W1834"/>
  <c r="M1836"/>
  <c r="Q1836"/>
  <c r="U1836"/>
  <c r="Y1836"/>
  <c r="C1838"/>
  <c r="O1838"/>
  <c r="S1838"/>
  <c r="W1838"/>
  <c r="M1840"/>
  <c r="Q1840"/>
  <c r="U1840"/>
  <c r="Y1840"/>
  <c r="C1842"/>
  <c r="O1842"/>
  <c r="S1842"/>
  <c r="W1842"/>
  <c r="M1844"/>
  <c r="Q1844"/>
  <c r="U1844"/>
  <c r="Y1844"/>
  <c r="C1846"/>
  <c r="O1846"/>
  <c r="S1846"/>
  <c r="W1846"/>
  <c r="M1848"/>
  <c r="Q1848"/>
  <c r="U1848"/>
  <c r="Y1848"/>
  <c r="C1850"/>
  <c r="O1850"/>
  <c r="S1850"/>
  <c r="W1850"/>
  <c r="M1852"/>
  <c r="Q1852"/>
  <c r="U1852"/>
  <c r="Y1852"/>
  <c r="C1854"/>
  <c r="O1854"/>
  <c r="S1854"/>
  <c r="W1854"/>
  <c r="M1856"/>
  <c r="Q1856"/>
  <c r="U1856"/>
  <c r="Y1856"/>
  <c r="C1858"/>
  <c r="O1858"/>
  <c r="S1858"/>
  <c r="W1858"/>
  <c r="M1860"/>
  <c r="Q1860"/>
  <c r="U1860"/>
  <c r="Y1860"/>
  <c r="C1862"/>
  <c r="O1862"/>
  <c r="S1862"/>
  <c r="W1862"/>
  <c r="M1864"/>
  <c r="Q1864"/>
  <c r="U1864"/>
  <c r="Y1864"/>
  <c r="C1866"/>
  <c r="O1866"/>
  <c r="S1866"/>
  <c r="W1866"/>
  <c r="M1868"/>
  <c r="Q1868"/>
  <c r="U1868"/>
  <c r="Y1868"/>
  <c r="C1870"/>
  <c r="O1870"/>
  <c r="S1870"/>
  <c r="W1870"/>
  <c r="M1872"/>
  <c r="Q1872"/>
  <c r="DU1872" s="1"/>
  <c r="U1872"/>
  <c r="Y1872"/>
  <c r="C1874"/>
  <c r="O1874"/>
  <c r="S1874"/>
  <c r="W1874"/>
  <c r="M1876"/>
  <c r="Q1876"/>
  <c r="U1876"/>
  <c r="Y1876"/>
  <c r="EC1876" s="1"/>
  <c r="C1878"/>
  <c r="O1878"/>
  <c r="S1878"/>
  <c r="W1878"/>
  <c r="M1880"/>
  <c r="Q1880"/>
  <c r="U1880"/>
  <c r="Y1880"/>
  <c r="C1882"/>
  <c r="O1882"/>
  <c r="S1882"/>
  <c r="W1882"/>
  <c r="M1884"/>
  <c r="Q1884"/>
  <c r="U1884"/>
  <c r="Y1884"/>
  <c r="C1886"/>
  <c r="O1886"/>
  <c r="S1886"/>
  <c r="W1886"/>
  <c r="M1888"/>
  <c r="Q1888"/>
  <c r="U1888"/>
  <c r="Y1888"/>
  <c r="C1890"/>
  <c r="O1890"/>
  <c r="AY1890" s="1"/>
  <c r="S1890"/>
  <c r="W1890"/>
  <c r="M1892"/>
  <c r="Q1892"/>
  <c r="U1892"/>
  <c r="Y1892"/>
  <c r="C1894"/>
  <c r="O1894"/>
  <c r="S1894"/>
  <c r="W1894"/>
  <c r="CE1894" s="1"/>
  <c r="M1896"/>
  <c r="Q1896"/>
  <c r="U1896"/>
  <c r="Y1896"/>
  <c r="C1898"/>
  <c r="O1898"/>
  <c r="S1898"/>
  <c r="W1898"/>
  <c r="M1900"/>
  <c r="Q1900"/>
  <c r="U1900"/>
  <c r="Y1900"/>
  <c r="C1902"/>
  <c r="O1902"/>
  <c r="S1902"/>
  <c r="W1902"/>
  <c r="M1904"/>
  <c r="Q1904"/>
  <c r="U1904"/>
  <c r="Y1904"/>
  <c r="C1906"/>
  <c r="O1906"/>
  <c r="S1906"/>
  <c r="W1906"/>
  <c r="M1908"/>
  <c r="Q1908"/>
  <c r="U1908"/>
  <c r="Y1908"/>
  <c r="C1910"/>
  <c r="O1910"/>
  <c r="S1910"/>
  <c r="W1910"/>
  <c r="M1912"/>
  <c r="Q1912"/>
  <c r="U1912"/>
  <c r="Y1912"/>
  <c r="C1914"/>
  <c r="O1914"/>
  <c r="S1914"/>
  <c r="W1914"/>
  <c r="M1916"/>
  <c r="Q1916"/>
  <c r="U1916"/>
  <c r="Y1916"/>
  <c r="C1918"/>
  <c r="O1918"/>
  <c r="S1918"/>
  <c r="W1918"/>
  <c r="M1920"/>
  <c r="Q1920"/>
  <c r="U1920"/>
  <c r="DY1920" s="1"/>
  <c r="Y1920"/>
  <c r="C1922"/>
  <c r="O1922"/>
  <c r="S1922"/>
  <c r="W1922"/>
  <c r="M1924"/>
  <c r="Q1924"/>
  <c r="U1924"/>
  <c r="Y1924"/>
  <c r="C1926"/>
  <c r="O1926"/>
  <c r="S1926"/>
  <c r="W1926"/>
  <c r="M1928"/>
  <c r="Q1928"/>
  <c r="U1928"/>
  <c r="Y1928"/>
  <c r="C1930"/>
  <c r="O1930"/>
  <c r="S1930"/>
  <c r="W1930"/>
  <c r="M1932"/>
  <c r="Q1932"/>
  <c r="U1932"/>
  <c r="Y1932"/>
  <c r="C1934"/>
  <c r="O1934"/>
  <c r="S1934"/>
  <c r="W1934"/>
  <c r="M1936"/>
  <c r="Q1936"/>
  <c r="U1936"/>
  <c r="Y1936"/>
  <c r="C1938"/>
  <c r="O1938"/>
  <c r="S1938"/>
  <c r="W1938"/>
  <c r="M1940"/>
  <c r="Q1940"/>
  <c r="U1940"/>
  <c r="Y1940"/>
  <c r="C1942"/>
  <c r="O1942"/>
  <c r="S1942"/>
  <c r="W1942"/>
  <c r="M1944"/>
  <c r="Q1944"/>
  <c r="U1944"/>
  <c r="Y1944"/>
  <c r="C1946"/>
  <c r="O1946"/>
  <c r="S1946"/>
  <c r="W1946"/>
  <c r="M1948"/>
  <c r="Q1948"/>
  <c r="U1948"/>
  <c r="Y1948"/>
  <c r="C1950"/>
  <c r="O1950"/>
  <c r="S1950"/>
  <c r="W1950"/>
  <c r="M1952"/>
  <c r="Q1952"/>
  <c r="U1952"/>
  <c r="Y1952"/>
  <c r="C1954"/>
  <c r="O1954"/>
  <c r="S1954"/>
  <c r="W1954"/>
  <c r="M1956"/>
  <c r="Q1956"/>
  <c r="U1956"/>
  <c r="Y1956"/>
  <c r="C1958"/>
  <c r="O1958"/>
  <c r="S1958"/>
  <c r="W1958"/>
  <c r="M1960"/>
  <c r="Q1960"/>
  <c r="U1960"/>
  <c r="Y1960"/>
  <c r="C1962"/>
  <c r="O1962"/>
  <c r="S1962"/>
  <c r="W1962"/>
  <c r="M1964"/>
  <c r="Q1964"/>
  <c r="U1964"/>
  <c r="Y1964"/>
  <c r="C1966"/>
  <c r="O1966"/>
  <c r="S1966"/>
  <c r="W1966"/>
  <c r="M1968"/>
  <c r="Q1968"/>
  <c r="U1968"/>
  <c r="Y1968"/>
  <c r="C1970"/>
  <c r="O1970"/>
  <c r="S1970"/>
  <c r="W1970"/>
  <c r="M1972"/>
  <c r="Q1972"/>
  <c r="U1972"/>
  <c r="Y1972"/>
  <c r="C1974"/>
  <c r="O1974"/>
  <c r="DS1974" s="1"/>
  <c r="S1974"/>
  <c r="W1974"/>
  <c r="M1976"/>
  <c r="Q1976"/>
  <c r="DU1976" s="1"/>
  <c r="U1976"/>
  <c r="Y1976"/>
  <c r="C1978"/>
  <c r="O1978"/>
  <c r="S1978"/>
  <c r="W1978"/>
  <c r="M1980"/>
  <c r="Q1980"/>
  <c r="U1980"/>
  <c r="Y1980"/>
  <c r="EC1980" s="1"/>
  <c r="C1982"/>
  <c r="O1982"/>
  <c r="DS1982" s="1"/>
  <c r="S1982"/>
  <c r="W1982"/>
  <c r="DC1982" s="1"/>
  <c r="M1984"/>
  <c r="Q1984"/>
  <c r="U1984"/>
  <c r="Y1984"/>
  <c r="C1986"/>
  <c r="O1986"/>
  <c r="S1986"/>
  <c r="W1986"/>
  <c r="M1988"/>
  <c r="Q1988"/>
  <c r="U1988"/>
  <c r="Y1988"/>
  <c r="C1990"/>
  <c r="O1990"/>
  <c r="S1990"/>
  <c r="W1990"/>
  <c r="M1992"/>
  <c r="Q1992"/>
  <c r="U1992"/>
  <c r="Y1992"/>
  <c r="C1994"/>
  <c r="O1994"/>
  <c r="S1994"/>
  <c r="W1994"/>
  <c r="M1996"/>
  <c r="Q1996"/>
  <c r="U1996"/>
  <c r="Y1996"/>
  <c r="C1998"/>
  <c r="O1998"/>
  <c r="S1998"/>
  <c r="W1998"/>
  <c r="M2000"/>
  <c r="Q2000"/>
  <c r="U2000"/>
  <c r="Y2000"/>
  <c r="EC2000" s="1"/>
  <c r="C2002"/>
  <c r="O2002"/>
  <c r="S2002"/>
  <c r="W2002"/>
  <c r="M2004"/>
  <c r="Q2004"/>
  <c r="U2004"/>
  <c r="Y2004"/>
  <c r="C2006"/>
  <c r="O2006"/>
  <c r="S2006"/>
  <c r="W2006"/>
  <c r="M2008"/>
  <c r="Q2008"/>
  <c r="U2008"/>
  <c r="Y2008"/>
  <c r="C2010"/>
  <c r="O2010"/>
  <c r="DS2010" s="1"/>
  <c r="S2010"/>
  <c r="W2010"/>
  <c r="DC2010" s="1"/>
  <c r="M1537"/>
  <c r="Q1537"/>
  <c r="U1537"/>
  <c r="Y1537"/>
  <c r="M1541"/>
  <c r="Q1541"/>
  <c r="U1541"/>
  <c r="Y1541"/>
  <c r="M1545"/>
  <c r="Q1545"/>
  <c r="U1545"/>
  <c r="Y1545"/>
  <c r="EC1545" s="1"/>
  <c r="M1549"/>
  <c r="Q1549"/>
  <c r="DU1549" s="1"/>
  <c r="U1549"/>
  <c r="Y1549"/>
  <c r="M1553"/>
  <c r="Q1553"/>
  <c r="U1553"/>
  <c r="Y1553"/>
  <c r="M1557"/>
  <c r="Q1557"/>
  <c r="U1557"/>
  <c r="Y1557"/>
  <c r="M1561"/>
  <c r="Q1561"/>
  <c r="U1561"/>
  <c r="Y1561"/>
  <c r="M1565"/>
  <c r="Q1565"/>
  <c r="U1565"/>
  <c r="Y1565"/>
  <c r="M1569"/>
  <c r="Q1569"/>
  <c r="U1569"/>
  <c r="Y1569"/>
  <c r="M1573"/>
  <c r="Q1573"/>
  <c r="U1573"/>
  <c r="Y1573"/>
  <c r="M1577"/>
  <c r="Q1577"/>
  <c r="DU1577" s="1"/>
  <c r="U1577"/>
  <c r="Y1577"/>
  <c r="M1581"/>
  <c r="Q1581"/>
  <c r="U1581"/>
  <c r="Y1581"/>
  <c r="M1585"/>
  <c r="Q1585"/>
  <c r="U1585"/>
  <c r="Y1585"/>
  <c r="M1589"/>
  <c r="Q1589"/>
  <c r="U1589"/>
  <c r="Y1589"/>
  <c r="M1593"/>
  <c r="Q1593"/>
  <c r="U1593"/>
  <c r="Y1593"/>
  <c r="M1597"/>
  <c r="Q1597"/>
  <c r="U1597"/>
  <c r="Y1597"/>
  <c r="M1601"/>
  <c r="Q1601"/>
  <c r="U1601"/>
  <c r="Y1601"/>
  <c r="M1605"/>
  <c r="Q1605"/>
  <c r="U1605"/>
  <c r="Y1605"/>
  <c r="C1607"/>
  <c r="O1607"/>
  <c r="S1607"/>
  <c r="W1607"/>
  <c r="M1609"/>
  <c r="Q1609"/>
  <c r="U1609"/>
  <c r="Y1609"/>
  <c r="C1611"/>
  <c r="O1611"/>
  <c r="S1611"/>
  <c r="W1611"/>
  <c r="M1613"/>
  <c r="Q1613"/>
  <c r="U1613"/>
  <c r="Y1613"/>
  <c r="C1615"/>
  <c r="O1615"/>
  <c r="S1615"/>
  <c r="W1615"/>
  <c r="M1617"/>
  <c r="Q1617"/>
  <c r="U1617"/>
  <c r="Y1617"/>
  <c r="C1619"/>
  <c r="O1619"/>
  <c r="S1619"/>
  <c r="W1619"/>
  <c r="M1621"/>
  <c r="Q1621"/>
  <c r="U1621"/>
  <c r="Y1621"/>
  <c r="C1623"/>
  <c r="O1623"/>
  <c r="S1623"/>
  <c r="W1623"/>
  <c r="M1625"/>
  <c r="Q1625"/>
  <c r="U1625"/>
  <c r="Y1625"/>
  <c r="C1627"/>
  <c r="O1627"/>
  <c r="S1627"/>
  <c r="W1627"/>
  <c r="M1629"/>
  <c r="Q1629"/>
  <c r="U1629"/>
  <c r="Y1629"/>
  <c r="C1631"/>
  <c r="O1631"/>
  <c r="S1631"/>
  <c r="W1631"/>
  <c r="M1633"/>
  <c r="Q1633"/>
  <c r="U1633"/>
  <c r="Y1633"/>
  <c r="C1635"/>
  <c r="O1635"/>
  <c r="S1635"/>
  <c r="W1635"/>
  <c r="M1637"/>
  <c r="Q1637"/>
  <c r="U1637"/>
  <c r="Y1637"/>
  <c r="C1639"/>
  <c r="O1639"/>
  <c r="S1639"/>
  <c r="W1639"/>
  <c r="M1641"/>
  <c r="Q1641"/>
  <c r="U1641"/>
  <c r="Y1641"/>
  <c r="C1643"/>
  <c r="O1643"/>
  <c r="S1643"/>
  <c r="W1643"/>
  <c r="M1645"/>
  <c r="Q1645"/>
  <c r="U1645"/>
  <c r="Y1645"/>
  <c r="C1647"/>
  <c r="O1647"/>
  <c r="S1647"/>
  <c r="W1647"/>
  <c r="M1649"/>
  <c r="Q1649"/>
  <c r="U1649"/>
  <c r="Y1649"/>
  <c r="C1651"/>
  <c r="O1651"/>
  <c r="S1651"/>
  <c r="W1651"/>
  <c r="M1653"/>
  <c r="Q1653"/>
  <c r="U1653"/>
  <c r="Y1653"/>
  <c r="C1655"/>
  <c r="O1655"/>
  <c r="S1655"/>
  <c r="W1655"/>
  <c r="M1657"/>
  <c r="Q1657"/>
  <c r="U1657"/>
  <c r="Y1657"/>
  <c r="C1659"/>
  <c r="O1659"/>
  <c r="S1659"/>
  <c r="W1659"/>
  <c r="M1661"/>
  <c r="Q1661"/>
  <c r="U1661"/>
  <c r="Y1661"/>
  <c r="C1663"/>
  <c r="O1663"/>
  <c r="S1663"/>
  <c r="W1663"/>
  <c r="M1665"/>
  <c r="Q1665"/>
  <c r="U1665"/>
  <c r="Y1665"/>
  <c r="C1667"/>
  <c r="O1667"/>
  <c r="S1667"/>
  <c r="W1667"/>
  <c r="M1669"/>
  <c r="Q1669"/>
  <c r="U1669"/>
  <c r="Y1669"/>
  <c r="C1671"/>
  <c r="O1671"/>
  <c r="S1671"/>
  <c r="W1671"/>
  <c r="M1673"/>
  <c r="Q1673"/>
  <c r="U1673"/>
  <c r="Y1673"/>
  <c r="C1675"/>
  <c r="O1675"/>
  <c r="S1675"/>
  <c r="W1675"/>
  <c r="M1677"/>
  <c r="Q1677"/>
  <c r="U1677"/>
  <c r="Y1677"/>
  <c r="C1679"/>
  <c r="O1679"/>
  <c r="S1679"/>
  <c r="W1679"/>
  <c r="M1681"/>
  <c r="Q1681"/>
  <c r="U1681"/>
  <c r="Y1681"/>
  <c r="C1683"/>
  <c r="O1683"/>
  <c r="S1683"/>
  <c r="W1683"/>
  <c r="M1685"/>
  <c r="Q1685"/>
  <c r="U1685"/>
  <c r="Y1685"/>
  <c r="C1687"/>
  <c r="O1687"/>
  <c r="S1687"/>
  <c r="W1687"/>
  <c r="M1689"/>
  <c r="Q1689"/>
  <c r="U1689"/>
  <c r="Y1689"/>
  <c r="C1691"/>
  <c r="O1691"/>
  <c r="S1691"/>
  <c r="W1691"/>
  <c r="M1693"/>
  <c r="Q1693"/>
  <c r="U1693"/>
  <c r="Y1693"/>
  <c r="C1695"/>
  <c r="O1695"/>
  <c r="S1695"/>
  <c r="W1695"/>
  <c r="M1697"/>
  <c r="Q1697"/>
  <c r="U1697"/>
  <c r="Y1697"/>
  <c r="C1699"/>
  <c r="O1699"/>
  <c r="S1699"/>
  <c r="W1699"/>
  <c r="M1701"/>
  <c r="Q1701"/>
  <c r="U1701"/>
  <c r="Y1701"/>
  <c r="C1703"/>
  <c r="O1703"/>
  <c r="S1703"/>
  <c r="W1703"/>
  <c r="M1705"/>
  <c r="Q1705"/>
  <c r="U1705"/>
  <c r="Y1705"/>
  <c r="C1707"/>
  <c r="O1707"/>
  <c r="S1707"/>
  <c r="W1707"/>
  <c r="M1709"/>
  <c r="Q1709"/>
  <c r="U1709"/>
  <c r="Y1709"/>
  <c r="C1711"/>
  <c r="O1711"/>
  <c r="S1711"/>
  <c r="W1711"/>
  <c r="M1713"/>
  <c r="Q1713"/>
  <c r="U1713"/>
  <c r="Y1713"/>
  <c r="C1715"/>
  <c r="O1715"/>
  <c r="S1715"/>
  <c r="W1715"/>
  <c r="M1717"/>
  <c r="Q1717"/>
  <c r="U1717"/>
  <c r="Y1717"/>
  <c r="C1719"/>
  <c r="O1719"/>
  <c r="S1719"/>
  <c r="W1719"/>
  <c r="M1721"/>
  <c r="Q1721"/>
  <c r="U1721"/>
  <c r="Y1721"/>
  <c r="C1723"/>
  <c r="O1723"/>
  <c r="S1723"/>
  <c r="W1723"/>
  <c r="M1725"/>
  <c r="Q1725"/>
  <c r="U1725"/>
  <c r="Y1725"/>
  <c r="C1727"/>
  <c r="O1727"/>
  <c r="S1727"/>
  <c r="W1727"/>
  <c r="M1729"/>
  <c r="Q1729"/>
  <c r="U1729"/>
  <c r="Y1729"/>
  <c r="C1731"/>
  <c r="O1731"/>
  <c r="S1731"/>
  <c r="W1731"/>
  <c r="M1733"/>
  <c r="Q1733"/>
  <c r="U1733"/>
  <c r="Y1733"/>
  <c r="C1735"/>
  <c r="O1735"/>
  <c r="S1735"/>
  <c r="W1735"/>
  <c r="M1737"/>
  <c r="Q1737"/>
  <c r="U1737"/>
  <c r="Y1737"/>
  <c r="C1739"/>
  <c r="O1739"/>
  <c r="S1739"/>
  <c r="W1739"/>
  <c r="M1741"/>
  <c r="Q1741"/>
  <c r="U1741"/>
  <c r="Y1741"/>
  <c r="C1743"/>
  <c r="O1743"/>
  <c r="S1743"/>
  <c r="W1743"/>
  <c r="M1745"/>
  <c r="Q1745"/>
  <c r="U1745"/>
  <c r="Y1745"/>
  <c r="C1747"/>
  <c r="O1747"/>
  <c r="S1747"/>
  <c r="W1747"/>
  <c r="M1749"/>
  <c r="Q1749"/>
  <c r="U1749"/>
  <c r="Y1749"/>
  <c r="C1751"/>
  <c r="O1751"/>
  <c r="S1751"/>
  <c r="W1751"/>
  <c r="M1753"/>
  <c r="Q1753"/>
  <c r="U1753"/>
  <c r="Y1753"/>
  <c r="C1755"/>
  <c r="O1755"/>
  <c r="S1755"/>
  <c r="W1755"/>
  <c r="M1757"/>
  <c r="Q1757"/>
  <c r="U1757"/>
  <c r="Y1757"/>
  <c r="C1759"/>
  <c r="O1759"/>
  <c r="S1759"/>
  <c r="W1759"/>
  <c r="M1761"/>
  <c r="Q1761"/>
  <c r="U1761"/>
  <c r="Y1761"/>
  <c r="C1763"/>
  <c r="O1763"/>
  <c r="S1763"/>
  <c r="W1763"/>
  <c r="M1765"/>
  <c r="Q1765"/>
  <c r="U1765"/>
  <c r="Y1765"/>
  <c r="C1767"/>
  <c r="O1767"/>
  <c r="S1767"/>
  <c r="W1767"/>
  <c r="M1769"/>
  <c r="Q1769"/>
  <c r="U1769"/>
  <c r="Y1769"/>
  <c r="C1771"/>
  <c r="O1771"/>
  <c r="S1771"/>
  <c r="W1771"/>
  <c r="M1773"/>
  <c r="Q1773"/>
  <c r="U1773"/>
  <c r="Y1773"/>
  <c r="C1775"/>
  <c r="O1775"/>
  <c r="S1775"/>
  <c r="W1775"/>
  <c r="M1777"/>
  <c r="Q1777"/>
  <c r="DU1777" s="1"/>
  <c r="U1777"/>
  <c r="Y1777"/>
  <c r="C1779"/>
  <c r="O1779"/>
  <c r="S1779"/>
  <c r="W1779"/>
  <c r="M1781"/>
  <c r="Q1781"/>
  <c r="U1781"/>
  <c r="Y1781"/>
  <c r="C1783"/>
  <c r="O1783"/>
  <c r="S1783"/>
  <c r="W1783"/>
  <c r="M1785"/>
  <c r="Q1785"/>
  <c r="U1785"/>
  <c r="Y1785"/>
  <c r="C1787"/>
  <c r="O1787"/>
  <c r="S1787"/>
  <c r="W1787"/>
  <c r="M1789"/>
  <c r="Q1789"/>
  <c r="U1789"/>
  <c r="Y1789"/>
  <c r="C1791"/>
  <c r="O1791"/>
  <c r="S1791"/>
  <c r="W1791"/>
  <c r="M1793"/>
  <c r="Q1793"/>
  <c r="U1793"/>
  <c r="Y1793"/>
  <c r="C1795"/>
  <c r="DT1795" s="1"/>
  <c r="O1795"/>
  <c r="DS1795" s="1"/>
  <c r="S1795"/>
  <c r="DW1795" s="1"/>
  <c r="W1795"/>
  <c r="DC1795" s="1"/>
  <c r="M1797"/>
  <c r="Q1797"/>
  <c r="U1797"/>
  <c r="Y1797"/>
  <c r="C1799"/>
  <c r="EB1799" s="1"/>
  <c r="O1799"/>
  <c r="S1799"/>
  <c r="W1799"/>
  <c r="M1801"/>
  <c r="Q1801"/>
  <c r="U1801"/>
  <c r="Y1801"/>
  <c r="C1803"/>
  <c r="DT1803" s="1"/>
  <c r="O1803"/>
  <c r="S1803"/>
  <c r="W1803"/>
  <c r="M1805"/>
  <c r="Q1805"/>
  <c r="U1805"/>
  <c r="DY1805" s="1"/>
  <c r="Y1805"/>
  <c r="O1807"/>
  <c r="G1807" s="1"/>
  <c r="S1807"/>
  <c r="W1807"/>
  <c r="M1809"/>
  <c r="Q1809"/>
  <c r="U1809"/>
  <c r="DY1809" s="1"/>
  <c r="Y1809"/>
  <c r="C1811"/>
  <c r="O1811"/>
  <c r="S1811"/>
  <c r="W1811"/>
  <c r="N1812"/>
  <c r="R1812"/>
  <c r="DV1812" s="1"/>
  <c r="V1812"/>
  <c r="M1813"/>
  <c r="Q1813"/>
  <c r="U1813"/>
  <c r="Y1813"/>
  <c r="C1815"/>
  <c r="O1815"/>
  <c r="S1815"/>
  <c r="W1815"/>
  <c r="N1816"/>
  <c r="R1816"/>
  <c r="V1816"/>
  <c r="M1817"/>
  <c r="Q1817"/>
  <c r="U1817"/>
  <c r="Y1817"/>
  <c r="C1819"/>
  <c r="O1819"/>
  <c r="S1819"/>
  <c r="W1819"/>
  <c r="N1820"/>
  <c r="R1820"/>
  <c r="V1820"/>
  <c r="M1821"/>
  <c r="Q1821"/>
  <c r="U1821"/>
  <c r="Y1821"/>
  <c r="C1823"/>
  <c r="O1823"/>
  <c r="S1823"/>
  <c r="W1823"/>
  <c r="N1824"/>
  <c r="G1824" s="1"/>
  <c r="R1824"/>
  <c r="V1824"/>
  <c r="M1825"/>
  <c r="Q1825"/>
  <c r="U1825"/>
  <c r="Y1825"/>
  <c r="L1826"/>
  <c r="P1826"/>
  <c r="T1826"/>
  <c r="X1826"/>
  <c r="O1827"/>
  <c r="S1827"/>
  <c r="W1827"/>
  <c r="N1828"/>
  <c r="R1828"/>
  <c r="V1828"/>
  <c r="M1829"/>
  <c r="Q1829"/>
  <c r="U1829"/>
  <c r="Y1829"/>
  <c r="L1830"/>
  <c r="P1830"/>
  <c r="T1830"/>
  <c r="X1830"/>
  <c r="C1831"/>
  <c r="O1831"/>
  <c r="S1831"/>
  <c r="W1831"/>
  <c r="N1832"/>
  <c r="R1832"/>
  <c r="V1832"/>
  <c r="M1833"/>
  <c r="Q1833"/>
  <c r="U1833"/>
  <c r="Y1833"/>
  <c r="L1834"/>
  <c r="P1834"/>
  <c r="T1834"/>
  <c r="X1834"/>
  <c r="C1835"/>
  <c r="O1835"/>
  <c r="S1835"/>
  <c r="W1835"/>
  <c r="N1836"/>
  <c r="R1836"/>
  <c r="V1836"/>
  <c r="M1837"/>
  <c r="Q1837"/>
  <c r="U1837"/>
  <c r="DY1837" s="1"/>
  <c r="Y1837"/>
  <c r="L1838"/>
  <c r="P1838"/>
  <c r="T1838"/>
  <c r="X1838"/>
  <c r="O1839"/>
  <c r="S1839"/>
  <c r="W1839"/>
  <c r="N1840"/>
  <c r="R1840"/>
  <c r="V1840"/>
  <c r="M1841"/>
  <c r="Q1841"/>
  <c r="U1841"/>
  <c r="Y1841"/>
  <c r="L1842"/>
  <c r="P1842"/>
  <c r="T1842"/>
  <c r="X1842"/>
  <c r="C1843"/>
  <c r="O1843"/>
  <c r="S1843"/>
  <c r="W1843"/>
  <c r="N1844"/>
  <c r="R1844"/>
  <c r="V1844"/>
  <c r="M1845"/>
  <c r="Q1845"/>
  <c r="U1845"/>
  <c r="Y1845"/>
  <c r="L1846"/>
  <c r="P1846"/>
  <c r="T1846"/>
  <c r="X1846"/>
  <c r="C1847"/>
  <c r="O1847"/>
  <c r="S1847"/>
  <c r="W1847"/>
  <c r="N1848"/>
  <c r="R1848"/>
  <c r="V1848"/>
  <c r="M1849"/>
  <c r="Q1849"/>
  <c r="U1849"/>
  <c r="DY1849" s="1"/>
  <c r="Y1849"/>
  <c r="L1850"/>
  <c r="P1850"/>
  <c r="T1850"/>
  <c r="X1850"/>
  <c r="C1851"/>
  <c r="O1851"/>
  <c r="G1851" s="1"/>
  <c r="S1851"/>
  <c r="W1851"/>
  <c r="N1852"/>
  <c r="R1852"/>
  <c r="V1852"/>
  <c r="M1853"/>
  <c r="Q1853"/>
  <c r="U1853"/>
  <c r="Y1853"/>
  <c r="L1854"/>
  <c r="P1854"/>
  <c r="T1854"/>
  <c r="X1854"/>
  <c r="C1855"/>
  <c r="O1855"/>
  <c r="S1855"/>
  <c r="W1855"/>
  <c r="N1856"/>
  <c r="R1856"/>
  <c r="V1856"/>
  <c r="M1857"/>
  <c r="Q1857"/>
  <c r="U1857"/>
  <c r="Y1857"/>
  <c r="L1858"/>
  <c r="P1858"/>
  <c r="T1858"/>
  <c r="X1858"/>
  <c r="C1859"/>
  <c r="O1859"/>
  <c r="S1859"/>
  <c r="W1859"/>
  <c r="G1859" s="1"/>
  <c r="N1860"/>
  <c r="R1860"/>
  <c r="V1860"/>
  <c r="M1861"/>
  <c r="Q1861"/>
  <c r="U1861"/>
  <c r="Y1861"/>
  <c r="L1862"/>
  <c r="P1862"/>
  <c r="T1862"/>
  <c r="X1862"/>
  <c r="C1863"/>
  <c r="O1863"/>
  <c r="S1863"/>
  <c r="W1863"/>
  <c r="N1864"/>
  <c r="F1864" s="1"/>
  <c r="R1864"/>
  <c r="V1864"/>
  <c r="M1865"/>
  <c r="Q1865"/>
  <c r="U1865"/>
  <c r="Y1865"/>
  <c r="EC1865" s="1"/>
  <c r="L1866"/>
  <c r="P1866"/>
  <c r="T1866"/>
  <c r="X1866"/>
  <c r="EB1866" s="1"/>
  <c r="C1867"/>
  <c r="O1867"/>
  <c r="G1867" s="1"/>
  <c r="S1867"/>
  <c r="W1867"/>
  <c r="N1868"/>
  <c r="R1868"/>
  <c r="V1868"/>
  <c r="M1869"/>
  <c r="Q1869"/>
  <c r="U1869"/>
  <c r="Y1869"/>
  <c r="L1870"/>
  <c r="P1870"/>
  <c r="T1870"/>
  <c r="X1870"/>
  <c r="O1871"/>
  <c r="S1871"/>
  <c r="W1871"/>
  <c r="N1872"/>
  <c r="R1872"/>
  <c r="DV1872" s="1"/>
  <c r="V1872"/>
  <c r="M1873"/>
  <c r="Q1873"/>
  <c r="U1873"/>
  <c r="Y1873"/>
  <c r="L1874"/>
  <c r="P1874"/>
  <c r="T1874"/>
  <c r="X1874"/>
  <c r="C1875"/>
  <c r="O1875"/>
  <c r="S1875"/>
  <c r="W1875"/>
  <c r="N1876"/>
  <c r="R1876"/>
  <c r="V1876"/>
  <c r="DZ1876" s="1"/>
  <c r="M1877"/>
  <c r="Q1877"/>
  <c r="U1877"/>
  <c r="Y1877"/>
  <c r="L1878"/>
  <c r="P1878"/>
  <c r="T1878"/>
  <c r="X1878"/>
  <c r="C1879"/>
  <c r="O1879"/>
  <c r="S1879"/>
  <c r="W1879"/>
  <c r="N1880"/>
  <c r="R1880"/>
  <c r="V1880"/>
  <c r="M1881"/>
  <c r="Q1881"/>
  <c r="U1881"/>
  <c r="Y1881"/>
  <c r="L1882"/>
  <c r="P1882"/>
  <c r="T1882"/>
  <c r="X1882"/>
  <c r="C1883"/>
  <c r="O1883"/>
  <c r="S1883"/>
  <c r="W1883"/>
  <c r="N1884"/>
  <c r="DR1884" s="1"/>
  <c r="R1884"/>
  <c r="V1884"/>
  <c r="M1885"/>
  <c r="Q1885"/>
  <c r="U1885"/>
  <c r="Y1885"/>
  <c r="L1886"/>
  <c r="P1886"/>
  <c r="T1886"/>
  <c r="X1886"/>
  <c r="C1887"/>
  <c r="O1887"/>
  <c r="S1887"/>
  <c r="W1887"/>
  <c r="N1888"/>
  <c r="R1888"/>
  <c r="V1888"/>
  <c r="M1889"/>
  <c r="Q1889"/>
  <c r="U1889"/>
  <c r="Y1889"/>
  <c r="L1890"/>
  <c r="P1890"/>
  <c r="BX1890" s="1"/>
  <c r="T1890"/>
  <c r="X1890"/>
  <c r="C1891"/>
  <c r="O1891"/>
  <c r="S1891"/>
  <c r="W1891"/>
  <c r="N1892"/>
  <c r="R1892"/>
  <c r="V1892"/>
  <c r="M1893"/>
  <c r="Q1893"/>
  <c r="U1893"/>
  <c r="Y1893"/>
  <c r="L1894"/>
  <c r="P1894"/>
  <c r="T1894"/>
  <c r="X1894"/>
  <c r="DD1894" s="1"/>
  <c r="C1895"/>
  <c r="O1895"/>
  <c r="S1895"/>
  <c r="W1895"/>
  <c r="N1896"/>
  <c r="R1896"/>
  <c r="V1896"/>
  <c r="M1897"/>
  <c r="Q1897"/>
  <c r="U1897"/>
  <c r="Y1897"/>
  <c r="L1898"/>
  <c r="P1898"/>
  <c r="T1898"/>
  <c r="X1898"/>
  <c r="C1899"/>
  <c r="O1899"/>
  <c r="S1899"/>
  <c r="W1899"/>
  <c r="N1900"/>
  <c r="R1900"/>
  <c r="V1900"/>
  <c r="M1901"/>
  <c r="Q1901"/>
  <c r="U1901"/>
  <c r="Y1901"/>
  <c r="L1902"/>
  <c r="P1902"/>
  <c r="T1902"/>
  <c r="X1902"/>
  <c r="S1903"/>
  <c r="W1903"/>
  <c r="N1904"/>
  <c r="R1904"/>
  <c r="V1904"/>
  <c r="M1905"/>
  <c r="Q1905"/>
  <c r="U1905"/>
  <c r="Y1905"/>
  <c r="L1906"/>
  <c r="P1906"/>
  <c r="T1906"/>
  <c r="CZ1906" s="1"/>
  <c r="X1906"/>
  <c r="CF1906" s="1"/>
  <c r="C1907"/>
  <c r="O1907"/>
  <c r="S1907"/>
  <c r="W1907"/>
  <c r="N1908"/>
  <c r="R1908"/>
  <c r="V1908"/>
  <c r="M1909"/>
  <c r="Q1909"/>
  <c r="U1909"/>
  <c r="Y1909"/>
  <c r="L1910"/>
  <c r="P1910"/>
  <c r="T1910"/>
  <c r="X1910"/>
  <c r="O1911"/>
  <c r="S1911"/>
  <c r="W1911"/>
  <c r="N1912"/>
  <c r="R1912"/>
  <c r="V1912"/>
  <c r="M1913"/>
  <c r="Q1913"/>
  <c r="U1913"/>
  <c r="Y1913"/>
  <c r="L1914"/>
  <c r="P1914"/>
  <c r="T1914"/>
  <c r="X1914"/>
  <c r="C1915"/>
  <c r="O1915"/>
  <c r="S1915"/>
  <c r="W1915"/>
  <c r="N1916"/>
  <c r="R1916"/>
  <c r="V1916"/>
  <c r="M1917"/>
  <c r="Q1917"/>
  <c r="U1917"/>
  <c r="Y1917"/>
  <c r="L1918"/>
  <c r="P1918"/>
  <c r="T1918"/>
  <c r="X1918"/>
  <c r="C1919"/>
  <c r="O1919"/>
  <c r="S1919"/>
  <c r="W1919"/>
  <c r="N1920"/>
  <c r="R1920"/>
  <c r="V1920"/>
  <c r="M1921"/>
  <c r="Q1921"/>
  <c r="U1921"/>
  <c r="Y1921"/>
  <c r="L1922"/>
  <c r="P1922"/>
  <c r="T1922"/>
  <c r="X1922"/>
  <c r="C1923"/>
  <c r="O1923"/>
  <c r="S1923"/>
  <c r="W1923"/>
  <c r="N1924"/>
  <c r="R1924"/>
  <c r="V1924"/>
  <c r="M1925"/>
  <c r="Q1925"/>
  <c r="U1925"/>
  <c r="Y1925"/>
  <c r="L1926"/>
  <c r="P1926"/>
  <c r="T1926"/>
  <c r="X1926"/>
  <c r="C1927"/>
  <c r="O1927"/>
  <c r="S1927"/>
  <c r="W1927"/>
  <c r="N1928"/>
  <c r="R1928"/>
  <c r="V1928"/>
  <c r="M1929"/>
  <c r="Q1929"/>
  <c r="U1929"/>
  <c r="Y1929"/>
  <c r="L1930"/>
  <c r="P1930"/>
  <c r="T1930"/>
  <c r="X1930"/>
  <c r="C1931"/>
  <c r="O1931"/>
  <c r="S1931"/>
  <c r="W1931"/>
  <c r="N1932"/>
  <c r="R1932"/>
  <c r="V1932"/>
  <c r="M1933"/>
  <c r="Q1933"/>
  <c r="U1933"/>
  <c r="Y1933"/>
  <c r="L1934"/>
  <c r="P1934"/>
  <c r="DT1934" s="1"/>
  <c r="T1934"/>
  <c r="X1934"/>
  <c r="C1935"/>
  <c r="O1935"/>
  <c r="S1935"/>
  <c r="W1935"/>
  <c r="N1936"/>
  <c r="R1936"/>
  <c r="V1936"/>
  <c r="M1937"/>
  <c r="Q1937"/>
  <c r="U1937"/>
  <c r="Y1937"/>
  <c r="L1938"/>
  <c r="P1938"/>
  <c r="T1938"/>
  <c r="X1938"/>
  <c r="C1939"/>
  <c r="O1939"/>
  <c r="S1939"/>
  <c r="W1939"/>
  <c r="N1940"/>
  <c r="R1940"/>
  <c r="V1940"/>
  <c r="M1941"/>
  <c r="Q1941"/>
  <c r="U1941"/>
  <c r="Y1941"/>
  <c r="L1942"/>
  <c r="P1942"/>
  <c r="DT1942" s="1"/>
  <c r="T1942"/>
  <c r="X1942"/>
  <c r="C1943"/>
  <c r="O1943"/>
  <c r="S1943"/>
  <c r="W1943"/>
  <c r="N1944"/>
  <c r="R1944"/>
  <c r="V1944"/>
  <c r="M1945"/>
  <c r="Q1945"/>
  <c r="U1945"/>
  <c r="Y1945"/>
  <c r="L1946"/>
  <c r="P1946"/>
  <c r="T1946"/>
  <c r="X1946"/>
  <c r="C1947"/>
  <c r="O1947"/>
  <c r="S1947"/>
  <c r="W1947"/>
  <c r="N1948"/>
  <c r="R1948"/>
  <c r="V1948"/>
  <c r="M1949"/>
  <c r="Q1949"/>
  <c r="U1949"/>
  <c r="Y1949"/>
  <c r="L1950"/>
  <c r="P1950"/>
  <c r="DT1950" s="1"/>
  <c r="T1950"/>
  <c r="X1950"/>
  <c r="C1951"/>
  <c r="O1951"/>
  <c r="S1951"/>
  <c r="W1951"/>
  <c r="N1952"/>
  <c r="R1952"/>
  <c r="V1952"/>
  <c r="M1953"/>
  <c r="Q1953"/>
  <c r="U1953"/>
  <c r="Y1953"/>
  <c r="L1954"/>
  <c r="P1954"/>
  <c r="T1954"/>
  <c r="X1954"/>
  <c r="C1955"/>
  <c r="O1955"/>
  <c r="S1955"/>
  <c r="W1955"/>
  <c r="N1956"/>
  <c r="R1956"/>
  <c r="V1956"/>
  <c r="M1957"/>
  <c r="Q1957"/>
  <c r="U1957"/>
  <c r="Y1957"/>
  <c r="L1958"/>
  <c r="P1958"/>
  <c r="T1958"/>
  <c r="X1958"/>
  <c r="C1959"/>
  <c r="O1959"/>
  <c r="S1959"/>
  <c r="W1959"/>
  <c r="N1960"/>
  <c r="R1960"/>
  <c r="V1960"/>
  <c r="M1961"/>
  <c r="Q1961"/>
  <c r="U1961"/>
  <c r="Y1961"/>
  <c r="L1962"/>
  <c r="P1962"/>
  <c r="T1962"/>
  <c r="X1962"/>
  <c r="C1963"/>
  <c r="DZ1963" s="1"/>
  <c r="O1963"/>
  <c r="S1963"/>
  <c r="W1963"/>
  <c r="N1964"/>
  <c r="R1964"/>
  <c r="V1964"/>
  <c r="M1965"/>
  <c r="Q1965"/>
  <c r="G1965" s="1"/>
  <c r="U1965"/>
  <c r="Y1965"/>
  <c r="L1966"/>
  <c r="P1966"/>
  <c r="T1966"/>
  <c r="X1966"/>
  <c r="C1967"/>
  <c r="DR1967" s="1"/>
  <c r="O1967"/>
  <c r="S1967"/>
  <c r="W1967"/>
  <c r="N1968"/>
  <c r="R1968"/>
  <c r="V1968"/>
  <c r="M1969"/>
  <c r="Q1969"/>
  <c r="U1969"/>
  <c r="Y1969"/>
  <c r="L1970"/>
  <c r="P1970"/>
  <c r="T1970"/>
  <c r="X1970"/>
  <c r="EB1970" s="1"/>
  <c r="C1971"/>
  <c r="O1971"/>
  <c r="S1971"/>
  <c r="W1971"/>
  <c r="N1972"/>
  <c r="R1972"/>
  <c r="V1972"/>
  <c r="M1973"/>
  <c r="Q1973"/>
  <c r="U1973"/>
  <c r="Y1973"/>
  <c r="L1974"/>
  <c r="P1974"/>
  <c r="DT1974" s="1"/>
  <c r="T1974"/>
  <c r="X1974"/>
  <c r="O1975"/>
  <c r="S1975"/>
  <c r="W1975"/>
  <c r="F1976"/>
  <c r="N1976"/>
  <c r="R1976"/>
  <c r="V1976"/>
  <c r="M1977"/>
  <c r="Q1977"/>
  <c r="U1977"/>
  <c r="Y1977"/>
  <c r="L1978"/>
  <c r="P1978"/>
  <c r="T1978"/>
  <c r="X1978"/>
  <c r="C1979"/>
  <c r="O1979"/>
  <c r="S1979"/>
  <c r="W1979"/>
  <c r="N1980"/>
  <c r="R1980"/>
  <c r="V1980"/>
  <c r="DZ1980" s="1"/>
  <c r="M1981"/>
  <c r="Q1981"/>
  <c r="U1981"/>
  <c r="Y1981"/>
  <c r="L1982"/>
  <c r="P1982"/>
  <c r="DT1982" s="1"/>
  <c r="T1982"/>
  <c r="X1982"/>
  <c r="DD1982" s="1"/>
  <c r="C1983"/>
  <c r="O1983"/>
  <c r="G1983" s="1"/>
  <c r="S1983"/>
  <c r="W1983"/>
  <c r="N1984"/>
  <c r="R1984"/>
  <c r="V1984"/>
  <c r="M1985"/>
  <c r="Q1985"/>
  <c r="U1985"/>
  <c r="Y1985"/>
  <c r="L1986"/>
  <c r="P1986"/>
  <c r="T1986"/>
  <c r="X1986"/>
  <c r="C1987"/>
  <c r="O1987"/>
  <c r="S1987"/>
  <c r="W1987"/>
  <c r="N1988"/>
  <c r="R1988"/>
  <c r="V1988"/>
  <c r="M1989"/>
  <c r="Q1989"/>
  <c r="U1989"/>
  <c r="Y1989"/>
  <c r="L1990"/>
  <c r="P1990"/>
  <c r="T1990"/>
  <c r="X1990"/>
  <c r="C1991"/>
  <c r="DV1991" s="1"/>
  <c r="O1991"/>
  <c r="S1991"/>
  <c r="G1991" s="1"/>
  <c r="W1991"/>
  <c r="N1992"/>
  <c r="R1992"/>
  <c r="F1992" s="1"/>
  <c r="V1992"/>
  <c r="M1993"/>
  <c r="Q1993"/>
  <c r="U1993"/>
  <c r="Y1993"/>
  <c r="L1994"/>
  <c r="P1994"/>
  <c r="T1994"/>
  <c r="X1994"/>
  <c r="C1995"/>
  <c r="O1995"/>
  <c r="S1995"/>
  <c r="W1995"/>
  <c r="N1996"/>
  <c r="R1996"/>
  <c r="V1996"/>
  <c r="M1997"/>
  <c r="Q1997"/>
  <c r="U1997"/>
  <c r="Y1997"/>
  <c r="EC1997" s="1"/>
  <c r="L1998"/>
  <c r="P1998"/>
  <c r="T1998"/>
  <c r="X1998"/>
  <c r="C1999"/>
  <c r="O1999"/>
  <c r="S1999"/>
  <c r="W1999"/>
  <c r="N2000"/>
  <c r="R2000"/>
  <c r="V2000"/>
  <c r="DZ2000" s="1"/>
  <c r="M2001"/>
  <c r="Q2001"/>
  <c r="U2001"/>
  <c r="Y2001"/>
  <c r="L2002"/>
  <c r="P2002"/>
  <c r="T2002"/>
  <c r="X2002"/>
  <c r="C2003"/>
  <c r="DR2003" s="1"/>
  <c r="O2003"/>
  <c r="S2003"/>
  <c r="W2003"/>
  <c r="N2004"/>
  <c r="F2004" s="1"/>
  <c r="R2004"/>
  <c r="V2004"/>
  <c r="M2005"/>
  <c r="Q2005"/>
  <c r="U2005"/>
  <c r="Y2005"/>
  <c r="L2006"/>
  <c r="P2006"/>
  <c r="T2006"/>
  <c r="X2006"/>
  <c r="C2007"/>
  <c r="DZ2007" s="1"/>
  <c r="G2007"/>
  <c r="O2007"/>
  <c r="S2007"/>
  <c r="W2007"/>
  <c r="EA2007" s="1"/>
  <c r="F2008"/>
  <c r="N2008"/>
  <c r="R2008"/>
  <c r="V2008"/>
  <c r="M2009"/>
  <c r="Q2009"/>
  <c r="U2009"/>
  <c r="Y2009"/>
  <c r="L2010"/>
  <c r="P2010"/>
  <c r="DT2010" s="1"/>
  <c r="T2010"/>
  <c r="X2010"/>
  <c r="DD2010" s="1"/>
  <c r="C2011"/>
  <c r="O2011"/>
  <c r="S2011"/>
  <c r="W2011"/>
  <c r="C11" i="49"/>
  <c r="DZ324" i="59" l="1"/>
  <c r="DZ332"/>
  <c r="DZ320"/>
  <c r="DS319"/>
  <c r="K709"/>
  <c r="K512"/>
  <c r="L190"/>
  <c r="CZ434"/>
  <c r="CU319"/>
  <c r="EB120"/>
  <c r="CU227"/>
  <c r="DS227"/>
  <c r="DZ330"/>
  <c r="DR120"/>
  <c r="CN434"/>
  <c r="DR332"/>
  <c r="BW319"/>
  <c r="DT120"/>
  <c r="CE227"/>
  <c r="DC227"/>
  <c r="EA227"/>
  <c r="K765"/>
  <c r="L362"/>
  <c r="L274"/>
  <c r="K488"/>
  <c r="CB434"/>
  <c r="AY319"/>
  <c r="DW120"/>
  <c r="AY227"/>
  <c r="BW227"/>
  <c r="DL434"/>
  <c r="L374"/>
  <c r="L370"/>
  <c r="BP434"/>
  <c r="DG319"/>
  <c r="BG227"/>
  <c r="L390"/>
  <c r="K757"/>
  <c r="BD434"/>
  <c r="CI319"/>
  <c r="DO227"/>
  <c r="AI227" s="1"/>
  <c r="BK319"/>
  <c r="CI227"/>
  <c r="DG227"/>
  <c r="AV372"/>
  <c r="AV361"/>
  <c r="AW361"/>
  <c r="L431"/>
  <c r="AV431"/>
  <c r="M426"/>
  <c r="AW426"/>
  <c r="L415"/>
  <c r="J415" s="1"/>
  <c r="AV415"/>
  <c r="M410"/>
  <c r="AW410"/>
  <c r="L399"/>
  <c r="AV399"/>
  <c r="M394"/>
  <c r="AW394"/>
  <c r="L383"/>
  <c r="J383" s="1"/>
  <c r="AV383"/>
  <c r="M378"/>
  <c r="AW378"/>
  <c r="L367"/>
  <c r="AV367"/>
  <c r="M362"/>
  <c r="AW362"/>
  <c r="M393"/>
  <c r="AW393"/>
  <c r="M377"/>
  <c r="AW377"/>
  <c r="M441"/>
  <c r="AW441"/>
  <c r="L441"/>
  <c r="AV441"/>
  <c r="L425"/>
  <c r="AV425"/>
  <c r="L409"/>
  <c r="AV409"/>
  <c r="F421"/>
  <c r="AL421"/>
  <c r="M418"/>
  <c r="AW418"/>
  <c r="M402"/>
  <c r="AW402"/>
  <c r="M386"/>
  <c r="AW386"/>
  <c r="M370"/>
  <c r="AW370"/>
  <c r="M433"/>
  <c r="AW433"/>
  <c r="M417"/>
  <c r="AW417"/>
  <c r="M401"/>
  <c r="AW401"/>
  <c r="M385"/>
  <c r="AW385"/>
  <c r="M369"/>
  <c r="AW369"/>
  <c r="L433"/>
  <c r="AV433"/>
  <c r="M428"/>
  <c r="AW428"/>
  <c r="L417"/>
  <c r="AV417"/>
  <c r="M412"/>
  <c r="AW412"/>
  <c r="L401"/>
  <c r="H401" s="1"/>
  <c r="AV401"/>
  <c r="K400"/>
  <c r="AS400"/>
  <c r="M396"/>
  <c r="AW396"/>
  <c r="F388"/>
  <c r="AO388"/>
  <c r="L385"/>
  <c r="J385" s="1"/>
  <c r="AV385"/>
  <c r="M380"/>
  <c r="AW380"/>
  <c r="L369"/>
  <c r="AV369"/>
  <c r="M364"/>
  <c r="AW364"/>
  <c r="L436"/>
  <c r="AV436"/>
  <c r="L412"/>
  <c r="AV412"/>
  <c r="L408"/>
  <c r="AV408"/>
  <c r="L398"/>
  <c r="AV398"/>
  <c r="L388"/>
  <c r="AV388"/>
  <c r="L380"/>
  <c r="AV380"/>
  <c r="L410"/>
  <c r="AV410"/>
  <c r="L418"/>
  <c r="AV418"/>
  <c r="AV439"/>
  <c r="AW423"/>
  <c r="AW419"/>
  <c r="AW415"/>
  <c r="AV411"/>
  <c r="AW391"/>
  <c r="AW383"/>
  <c r="AV375"/>
  <c r="AW371"/>
  <c r="AW363"/>
  <c r="AP438"/>
  <c r="AV438"/>
  <c r="AJ438" s="1"/>
  <c r="M425"/>
  <c r="AW425"/>
  <c r="M436"/>
  <c r="AW436"/>
  <c r="M420"/>
  <c r="AW420"/>
  <c r="M404"/>
  <c r="AW404"/>
  <c r="M398"/>
  <c r="AW398"/>
  <c r="M382"/>
  <c r="AW382"/>
  <c r="M366"/>
  <c r="AW366"/>
  <c r="M437"/>
  <c r="AW437"/>
  <c r="M421"/>
  <c r="AW421"/>
  <c r="M405"/>
  <c r="AW405"/>
  <c r="M381"/>
  <c r="AW381"/>
  <c r="M365"/>
  <c r="AW365"/>
  <c r="M440"/>
  <c r="AW440"/>
  <c r="CV437"/>
  <c r="AN437"/>
  <c r="L429"/>
  <c r="AV429"/>
  <c r="M424"/>
  <c r="AW424"/>
  <c r="L413"/>
  <c r="AV413"/>
  <c r="M408"/>
  <c r="AW408"/>
  <c r="L397"/>
  <c r="AV397"/>
  <c r="K396"/>
  <c r="AS396"/>
  <c r="M392"/>
  <c r="AW392"/>
  <c r="L381"/>
  <c r="AV381"/>
  <c r="M376"/>
  <c r="AW376"/>
  <c r="L365"/>
  <c r="AV365"/>
  <c r="L420"/>
  <c r="AV420"/>
  <c r="L396"/>
  <c r="AV396"/>
  <c r="AY424"/>
  <c r="AM424"/>
  <c r="CU400"/>
  <c r="AM400"/>
  <c r="L366"/>
  <c r="AV366"/>
  <c r="L440"/>
  <c r="AV440"/>
  <c r="L416"/>
  <c r="AV416"/>
  <c r="DF400"/>
  <c r="AL400"/>
  <c r="L376"/>
  <c r="AV376"/>
  <c r="L424"/>
  <c r="AV424"/>
  <c r="L414"/>
  <c r="AV414"/>
  <c r="AJ414" s="1"/>
  <c r="AV435"/>
  <c r="AW411"/>
  <c r="AV407"/>
  <c r="AV403"/>
  <c r="AW387"/>
  <c r="AV371"/>
  <c r="AL438"/>
  <c r="AP434"/>
  <c r="AV434"/>
  <c r="AV430"/>
  <c r="AV426"/>
  <c r="M409"/>
  <c r="AW409"/>
  <c r="L393"/>
  <c r="AV393"/>
  <c r="M388"/>
  <c r="AW388"/>
  <c r="L377"/>
  <c r="AV377"/>
  <c r="M372"/>
  <c r="AW372"/>
  <c r="DG437"/>
  <c r="AM437"/>
  <c r="L428"/>
  <c r="AV428"/>
  <c r="CP414"/>
  <c r="AT414"/>
  <c r="L404"/>
  <c r="AV404"/>
  <c r="BX400"/>
  <c r="AN400"/>
  <c r="L384"/>
  <c r="AV384"/>
  <c r="DC379"/>
  <c r="L432"/>
  <c r="AV432"/>
  <c r="L402"/>
  <c r="AV402"/>
  <c r="L394"/>
  <c r="J394" s="1"/>
  <c r="AV394"/>
  <c r="AW439"/>
  <c r="AW435"/>
  <c r="AW431"/>
  <c r="AV427"/>
  <c r="AW407"/>
  <c r="AW403"/>
  <c r="AW399"/>
  <c r="AV395"/>
  <c r="AV391"/>
  <c r="AU379"/>
  <c r="AW434"/>
  <c r="AW430"/>
  <c r="M422"/>
  <c r="AW422"/>
  <c r="G409"/>
  <c r="AL409"/>
  <c r="M406"/>
  <c r="AW406"/>
  <c r="M390"/>
  <c r="AW390"/>
  <c r="M374"/>
  <c r="AW374"/>
  <c r="M389"/>
  <c r="AW389"/>
  <c r="M429"/>
  <c r="AW429"/>
  <c r="M413"/>
  <c r="AW413"/>
  <c r="M397"/>
  <c r="AW397"/>
  <c r="M373"/>
  <c r="AW373"/>
  <c r="L437"/>
  <c r="AV437"/>
  <c r="M432"/>
  <c r="AW432"/>
  <c r="L421"/>
  <c r="AV421"/>
  <c r="M416"/>
  <c r="AW416"/>
  <c r="L405"/>
  <c r="AV405"/>
  <c r="L389"/>
  <c r="AV389"/>
  <c r="M384"/>
  <c r="AW384"/>
  <c r="L373"/>
  <c r="H373" s="1"/>
  <c r="AV373"/>
  <c r="M368"/>
  <c r="AW368"/>
  <c r="DF414"/>
  <c r="AL414"/>
  <c r="L368"/>
  <c r="AV368"/>
  <c r="L392"/>
  <c r="H392" s="1"/>
  <c r="AV392"/>
  <c r="CU372"/>
  <c r="AM372"/>
  <c r="L364"/>
  <c r="AV364"/>
  <c r="AW427"/>
  <c r="AV423"/>
  <c r="AV419"/>
  <c r="AW395"/>
  <c r="AV387"/>
  <c r="AW375"/>
  <c r="AW367"/>
  <c r="AV363"/>
  <c r="AV442"/>
  <c r="AT438"/>
  <c r="AV406"/>
  <c r="AV422"/>
  <c r="AV400"/>
  <c r="AJ400" s="1"/>
  <c r="AA347"/>
  <c r="L347"/>
  <c r="AV347"/>
  <c r="L299"/>
  <c r="M294"/>
  <c r="AW294"/>
  <c r="L283"/>
  <c r="M278"/>
  <c r="AW278"/>
  <c r="F265"/>
  <c r="L251"/>
  <c r="M246"/>
  <c r="AW246"/>
  <c r="L219"/>
  <c r="L187"/>
  <c r="M345"/>
  <c r="AW345"/>
  <c r="M285"/>
  <c r="AW285"/>
  <c r="L297"/>
  <c r="L233"/>
  <c r="M228"/>
  <c r="AW228"/>
  <c r="L355"/>
  <c r="M350"/>
  <c r="AW350"/>
  <c r="L339"/>
  <c r="M334"/>
  <c r="AW334"/>
  <c r="L323"/>
  <c r="M318"/>
  <c r="J318" s="1"/>
  <c r="AW318"/>
  <c r="L307"/>
  <c r="AV307"/>
  <c r="M302"/>
  <c r="AW302"/>
  <c r="L291"/>
  <c r="M286"/>
  <c r="H286" s="1"/>
  <c r="AW286"/>
  <c r="L267"/>
  <c r="AV267"/>
  <c r="L203"/>
  <c r="M209"/>
  <c r="AW209"/>
  <c r="M317"/>
  <c r="AW317"/>
  <c r="M356"/>
  <c r="AW356"/>
  <c r="DV342"/>
  <c r="EB342"/>
  <c r="DT342"/>
  <c r="M324"/>
  <c r="AW324"/>
  <c r="M292"/>
  <c r="AW292"/>
  <c r="M276"/>
  <c r="AW276"/>
  <c r="M260"/>
  <c r="AW260"/>
  <c r="M244"/>
  <c r="AW244"/>
  <c r="G236"/>
  <c r="AO236"/>
  <c r="L217"/>
  <c r="M212"/>
  <c r="AW212"/>
  <c r="L201"/>
  <c r="L351"/>
  <c r="M346"/>
  <c r="AW346"/>
  <c r="L335"/>
  <c r="M330"/>
  <c r="AW330"/>
  <c r="M314"/>
  <c r="AW314"/>
  <c r="L303"/>
  <c r="M298"/>
  <c r="AW298"/>
  <c r="L287"/>
  <c r="M282"/>
  <c r="AW282"/>
  <c r="L315"/>
  <c r="M182"/>
  <c r="AW182"/>
  <c r="M181"/>
  <c r="AW181"/>
  <c r="G300"/>
  <c r="AO300"/>
  <c r="L265"/>
  <c r="K248"/>
  <c r="AS248"/>
  <c r="EB198"/>
  <c r="DX198"/>
  <c r="DT198"/>
  <c r="M196"/>
  <c r="AW196"/>
  <c r="L185"/>
  <c r="F184"/>
  <c r="AS184"/>
  <c r="M180"/>
  <c r="AW180"/>
  <c r="M358"/>
  <c r="H358" s="1"/>
  <c r="AW358"/>
  <c r="L331"/>
  <c r="M310"/>
  <c r="AW310"/>
  <c r="M262"/>
  <c r="AW262"/>
  <c r="L235"/>
  <c r="M214"/>
  <c r="J214" s="1"/>
  <c r="AW214"/>
  <c r="M193"/>
  <c r="AW193"/>
  <c r="L345"/>
  <c r="L329"/>
  <c r="L313"/>
  <c r="M308"/>
  <c r="AW308"/>
  <c r="L281"/>
  <c r="L249"/>
  <c r="L359"/>
  <c r="M354"/>
  <c r="AW354"/>
  <c r="L343"/>
  <c r="L311"/>
  <c r="M306"/>
  <c r="J306" s="1"/>
  <c r="AW306"/>
  <c r="L295"/>
  <c r="M290"/>
  <c r="AW290"/>
  <c r="L275"/>
  <c r="M270"/>
  <c r="AW270"/>
  <c r="L259"/>
  <c r="M254"/>
  <c r="J254" s="1"/>
  <c r="AW254"/>
  <c r="L243"/>
  <c r="M238"/>
  <c r="AW238"/>
  <c r="M222"/>
  <c r="AW222"/>
  <c r="L211"/>
  <c r="M206"/>
  <c r="H206" s="1"/>
  <c r="AW206"/>
  <c r="L195"/>
  <c r="M190"/>
  <c r="AW190"/>
  <c r="L179"/>
  <c r="M325"/>
  <c r="AW325"/>
  <c r="M269"/>
  <c r="AW269"/>
  <c r="M189"/>
  <c r="AW189"/>
  <c r="M353"/>
  <c r="AW353"/>
  <c r="M293"/>
  <c r="AW293"/>
  <c r="M213"/>
  <c r="AW213"/>
  <c r="L353"/>
  <c r="K352"/>
  <c r="AS352"/>
  <c r="M348"/>
  <c r="AW348"/>
  <c r="L337"/>
  <c r="L321"/>
  <c r="M316"/>
  <c r="AW316"/>
  <c r="L305"/>
  <c r="M300"/>
  <c r="AW300"/>
  <c r="L289"/>
  <c r="K288"/>
  <c r="AS288"/>
  <c r="M284"/>
  <c r="AW284"/>
  <c r="L273"/>
  <c r="K272"/>
  <c r="AS272"/>
  <c r="M268"/>
  <c r="AW268"/>
  <c r="L257"/>
  <c r="L241"/>
  <c r="M236"/>
  <c r="AW236"/>
  <c r="F228"/>
  <c r="AO228"/>
  <c r="M220"/>
  <c r="AW220"/>
  <c r="L209"/>
  <c r="H209" s="1"/>
  <c r="M204"/>
  <c r="AW204"/>
  <c r="L193"/>
  <c r="M188"/>
  <c r="AW188"/>
  <c r="BG337"/>
  <c r="AU337"/>
  <c r="M311"/>
  <c r="H311" s="1"/>
  <c r="AW311"/>
  <c r="M291"/>
  <c r="AW291"/>
  <c r="M255"/>
  <c r="AW255"/>
  <c r="M239"/>
  <c r="AW239"/>
  <c r="M223"/>
  <c r="AW223"/>
  <c r="M219"/>
  <c r="AW219"/>
  <c r="M349"/>
  <c r="AW349"/>
  <c r="M237"/>
  <c r="AW237"/>
  <c r="M359"/>
  <c r="J359" s="1"/>
  <c r="AW359"/>
  <c r="M335"/>
  <c r="AW335"/>
  <c r="M279"/>
  <c r="AW279"/>
  <c r="M231"/>
  <c r="AW231"/>
  <c r="M187"/>
  <c r="AW187"/>
  <c r="M305"/>
  <c r="AW305"/>
  <c r="M221"/>
  <c r="AW221"/>
  <c r="DC340"/>
  <c r="AU340"/>
  <c r="CP326"/>
  <c r="AT326"/>
  <c r="L350"/>
  <c r="DV328"/>
  <c r="L271"/>
  <c r="L255"/>
  <c r="M250"/>
  <c r="AW250"/>
  <c r="L239"/>
  <c r="J239" s="1"/>
  <c r="M234"/>
  <c r="AW234"/>
  <c r="L223"/>
  <c r="M218"/>
  <c r="AW218"/>
  <c r="L207"/>
  <c r="M202"/>
  <c r="J202" s="1"/>
  <c r="AW202"/>
  <c r="L191"/>
  <c r="M186"/>
  <c r="AW186"/>
  <c r="M289"/>
  <c r="AW289"/>
  <c r="M265"/>
  <c r="AW265"/>
  <c r="M197"/>
  <c r="AW197"/>
  <c r="M185"/>
  <c r="AW185"/>
  <c r="M277"/>
  <c r="AW277"/>
  <c r="M245"/>
  <c r="AW245"/>
  <c r="M360"/>
  <c r="AW360"/>
  <c r="G352"/>
  <c r="AO352"/>
  <c r="L349"/>
  <c r="M344"/>
  <c r="AW344"/>
  <c r="L333"/>
  <c r="I332"/>
  <c r="AS332"/>
  <c r="L317"/>
  <c r="I316"/>
  <c r="AS316"/>
  <c r="M312"/>
  <c r="AW312"/>
  <c r="L301"/>
  <c r="K300"/>
  <c r="AS300"/>
  <c r="M296"/>
  <c r="AW296"/>
  <c r="F288"/>
  <c r="AO288"/>
  <c r="M280"/>
  <c r="AW280"/>
  <c r="L269"/>
  <c r="EB266"/>
  <c r="DT266"/>
  <c r="DV266"/>
  <c r="M264"/>
  <c r="AW264"/>
  <c r="L253"/>
  <c r="M248"/>
  <c r="AW248"/>
  <c r="L237"/>
  <c r="M232"/>
  <c r="AW232"/>
  <c r="M216"/>
  <c r="AW216"/>
  <c r="L205"/>
  <c r="L189"/>
  <c r="H189" s="1"/>
  <c r="I188"/>
  <c r="AS188"/>
  <c r="M184"/>
  <c r="AW184"/>
  <c r="DS337"/>
  <c r="AM337"/>
  <c r="M287"/>
  <c r="AW287"/>
  <c r="M283"/>
  <c r="AW283"/>
  <c r="M243"/>
  <c r="AW243"/>
  <c r="M215"/>
  <c r="AW215"/>
  <c r="M207"/>
  <c r="AW207"/>
  <c r="M355"/>
  <c r="J355" s="1"/>
  <c r="AW355"/>
  <c r="M315"/>
  <c r="AW315"/>
  <c r="M299"/>
  <c r="AW299"/>
  <c r="M275"/>
  <c r="AW275"/>
  <c r="M259"/>
  <c r="AW259"/>
  <c r="M199"/>
  <c r="AW199"/>
  <c r="M183"/>
  <c r="AW183"/>
  <c r="M253"/>
  <c r="AW253"/>
  <c r="DX320"/>
  <c r="L336"/>
  <c r="BS319"/>
  <c r="AU319"/>
  <c r="DS251"/>
  <c r="AM251"/>
  <c r="BW328"/>
  <c r="AM328"/>
  <c r="EB328"/>
  <c r="M339"/>
  <c r="AW339"/>
  <c r="M331"/>
  <c r="AW331"/>
  <c r="M267"/>
  <c r="AW267"/>
  <c r="M211"/>
  <c r="AW211"/>
  <c r="M203"/>
  <c r="AW203"/>
  <c r="M195"/>
  <c r="AW195"/>
  <c r="M273"/>
  <c r="AW273"/>
  <c r="M249"/>
  <c r="H249" s="1"/>
  <c r="AW249"/>
  <c r="M351"/>
  <c r="AW351"/>
  <c r="M343"/>
  <c r="AW343"/>
  <c r="M323"/>
  <c r="AW323"/>
  <c r="M303"/>
  <c r="J303" s="1"/>
  <c r="AW303"/>
  <c r="M281"/>
  <c r="AW281"/>
  <c r="M205"/>
  <c r="AW205"/>
  <c r="BK320"/>
  <c r="AM320"/>
  <c r="L352"/>
  <c r="DT314"/>
  <c r="DG252"/>
  <c r="AM252"/>
  <c r="L279"/>
  <c r="M274"/>
  <c r="AW274"/>
  <c r="L263"/>
  <c r="M258"/>
  <c r="H258" s="1"/>
  <c r="AW258"/>
  <c r="L247"/>
  <c r="M242"/>
  <c r="AW242"/>
  <c r="L231"/>
  <c r="M226"/>
  <c r="AW226"/>
  <c r="L215"/>
  <c r="H215" s="1"/>
  <c r="M210"/>
  <c r="AW210"/>
  <c r="L199"/>
  <c r="AV199"/>
  <c r="M194"/>
  <c r="AW194"/>
  <c r="L183"/>
  <c r="M233"/>
  <c r="H233" s="1"/>
  <c r="AW233"/>
  <c r="M329"/>
  <c r="AW329"/>
  <c r="M313"/>
  <c r="AW313"/>
  <c r="M297"/>
  <c r="AW297"/>
  <c r="M261"/>
  <c r="AW261"/>
  <c r="M217"/>
  <c r="AW217"/>
  <c r="M352"/>
  <c r="AW352"/>
  <c r="K340"/>
  <c r="AS340"/>
  <c r="DR338"/>
  <c r="DZ338"/>
  <c r="M336"/>
  <c r="AW336"/>
  <c r="L325"/>
  <c r="DV322"/>
  <c r="DR322"/>
  <c r="DZ322"/>
  <c r="M320"/>
  <c r="H320" s="1"/>
  <c r="AW320"/>
  <c r="G312"/>
  <c r="AO312"/>
  <c r="L309"/>
  <c r="M304"/>
  <c r="AW304"/>
  <c r="L293"/>
  <c r="M288"/>
  <c r="AW288"/>
  <c r="L277"/>
  <c r="K276"/>
  <c r="AS276"/>
  <c r="M272"/>
  <c r="AW272"/>
  <c r="L261"/>
  <c r="K260"/>
  <c r="AS260"/>
  <c r="M256"/>
  <c r="AW256"/>
  <c r="L245"/>
  <c r="K244"/>
  <c r="AS244"/>
  <c r="M240"/>
  <c r="AW240"/>
  <c r="L229"/>
  <c r="K228"/>
  <c r="AS228"/>
  <c r="M224"/>
  <c r="AW224"/>
  <c r="F216"/>
  <c r="AO216"/>
  <c r="L213"/>
  <c r="J213" s="1"/>
  <c r="K212"/>
  <c r="AS212"/>
  <c r="M208"/>
  <c r="AW208"/>
  <c r="L197"/>
  <c r="M192"/>
  <c r="AW192"/>
  <c r="L181"/>
  <c r="H181" s="1"/>
  <c r="BW321"/>
  <c r="AM321"/>
  <c r="M307"/>
  <c r="AW307"/>
  <c r="M295"/>
  <c r="AW295"/>
  <c r="M263"/>
  <c r="AW263"/>
  <c r="M235"/>
  <c r="AW235"/>
  <c r="M179"/>
  <c r="AW179"/>
  <c r="M333"/>
  <c r="AW333"/>
  <c r="M301"/>
  <c r="AW301"/>
  <c r="M257"/>
  <c r="AW257"/>
  <c r="M229"/>
  <c r="AW229"/>
  <c r="M347"/>
  <c r="AW347"/>
  <c r="M271"/>
  <c r="AW271"/>
  <c r="M247"/>
  <c r="H247" s="1"/>
  <c r="AW247"/>
  <c r="M191"/>
  <c r="AW191"/>
  <c r="M309"/>
  <c r="AW309"/>
  <c r="M241"/>
  <c r="AW241"/>
  <c r="M201"/>
  <c r="H201" s="1"/>
  <c r="AW201"/>
  <c r="DS320"/>
  <c r="DC331"/>
  <c r="AU331"/>
  <c r="DR328"/>
  <c r="BK340"/>
  <c r="AM340"/>
  <c r="L296"/>
  <c r="H296" s="1"/>
  <c r="L208"/>
  <c r="DX28"/>
  <c r="DR198"/>
  <c r="L302"/>
  <c r="L228"/>
  <c r="L248"/>
  <c r="L194"/>
  <c r="J194" s="1"/>
  <c r="L332"/>
  <c r="L360"/>
  <c r="L282"/>
  <c r="L276"/>
  <c r="DR200"/>
  <c r="L216"/>
  <c r="L232"/>
  <c r="L192"/>
  <c r="H192" s="1"/>
  <c r="L212"/>
  <c r="J212" s="1"/>
  <c r="L256"/>
  <c r="L292"/>
  <c r="AU327"/>
  <c r="L184"/>
  <c r="L304"/>
  <c r="L224"/>
  <c r="L288"/>
  <c r="J288" s="1"/>
  <c r="L260"/>
  <c r="L356"/>
  <c r="L348"/>
  <c r="L308"/>
  <c r="L244"/>
  <c r="L236"/>
  <c r="L204"/>
  <c r="L328"/>
  <c r="L344"/>
  <c r="J344" s="1"/>
  <c r="L312"/>
  <c r="L268"/>
  <c r="L246"/>
  <c r="L200"/>
  <c r="L240"/>
  <c r="L316"/>
  <c r="L280"/>
  <c r="H280" s="1"/>
  <c r="L272"/>
  <c r="H272" s="1"/>
  <c r="L264"/>
  <c r="AV264"/>
  <c r="L196"/>
  <c r="AV196"/>
  <c r="L284"/>
  <c r="L220"/>
  <c r="L210"/>
  <c r="J210" s="1"/>
  <c r="L188"/>
  <c r="J188" s="1"/>
  <c r="L300"/>
  <c r="L226"/>
  <c r="L314"/>
  <c r="L294"/>
  <c r="L198"/>
  <c r="M22"/>
  <c r="AW22"/>
  <c r="M41"/>
  <c r="J41" s="1"/>
  <c r="AW41"/>
  <c r="M117"/>
  <c r="AW117"/>
  <c r="M45"/>
  <c r="AW45"/>
  <c r="M68"/>
  <c r="AW68"/>
  <c r="M171"/>
  <c r="AW171"/>
  <c r="M143"/>
  <c r="AW143"/>
  <c r="M91"/>
  <c r="AW91"/>
  <c r="M43"/>
  <c r="AW43"/>
  <c r="M19"/>
  <c r="J19" s="1"/>
  <c r="AW19"/>
  <c r="M37"/>
  <c r="AW37"/>
  <c r="M127"/>
  <c r="AW127"/>
  <c r="M55"/>
  <c r="AW55"/>
  <c r="M31"/>
  <c r="H31" s="1"/>
  <c r="AW31"/>
  <c r="M15"/>
  <c r="AW15"/>
  <c r="M174"/>
  <c r="AW174"/>
  <c r="M158"/>
  <c r="AW158"/>
  <c r="M126"/>
  <c r="J126" s="1"/>
  <c r="AW126"/>
  <c r="M42"/>
  <c r="AW42"/>
  <c r="M173"/>
  <c r="AW173"/>
  <c r="M113"/>
  <c r="AW113"/>
  <c r="M77"/>
  <c r="H77" s="1"/>
  <c r="AW77"/>
  <c r="M172"/>
  <c r="AW172"/>
  <c r="M156"/>
  <c r="AW156"/>
  <c r="M140"/>
  <c r="AW140"/>
  <c r="M124"/>
  <c r="H124" s="1"/>
  <c r="AW124"/>
  <c r="M108"/>
  <c r="AW108"/>
  <c r="K96"/>
  <c r="AS96"/>
  <c r="M92"/>
  <c r="AW92"/>
  <c r="M76"/>
  <c r="H76" s="1"/>
  <c r="AW76"/>
  <c r="L65"/>
  <c r="I64"/>
  <c r="AS64"/>
  <c r="M60"/>
  <c r="AW60"/>
  <c r="I48"/>
  <c r="AS48"/>
  <c r="M44"/>
  <c r="AW44"/>
  <c r="L33"/>
  <c r="I32"/>
  <c r="AS32"/>
  <c r="M28"/>
  <c r="AW28"/>
  <c r="I16"/>
  <c r="AS16"/>
  <c r="M107"/>
  <c r="AW107"/>
  <c r="M35"/>
  <c r="J35" s="1"/>
  <c r="AW35"/>
  <c r="M58"/>
  <c r="AW58"/>
  <c r="M50"/>
  <c r="H50" s="1"/>
  <c r="AW50"/>
  <c r="M141"/>
  <c r="AW141"/>
  <c r="M89"/>
  <c r="AW89"/>
  <c r="M61"/>
  <c r="AW61"/>
  <c r="M25"/>
  <c r="J25" s="1"/>
  <c r="AW25"/>
  <c r="M175"/>
  <c r="AW175"/>
  <c r="M151"/>
  <c r="AW151"/>
  <c r="M71"/>
  <c r="AW71"/>
  <c r="M125"/>
  <c r="H125" s="1"/>
  <c r="AW125"/>
  <c r="M85"/>
  <c r="AW85"/>
  <c r="M69"/>
  <c r="AW69"/>
  <c r="M21"/>
  <c r="AW21"/>
  <c r="DT84"/>
  <c r="L176"/>
  <c r="M134"/>
  <c r="AW134"/>
  <c r="M145"/>
  <c r="AW145"/>
  <c r="M33"/>
  <c r="AW33"/>
  <c r="M164"/>
  <c r="H164" s="1"/>
  <c r="AW164"/>
  <c r="M148"/>
  <c r="AW148"/>
  <c r="M116"/>
  <c r="AW116"/>
  <c r="M100"/>
  <c r="AW100"/>
  <c r="M20"/>
  <c r="H20" s="1"/>
  <c r="AW20"/>
  <c r="M87"/>
  <c r="AW87"/>
  <c r="M38"/>
  <c r="AW38"/>
  <c r="M155"/>
  <c r="AW155"/>
  <c r="M131"/>
  <c r="J131" s="1"/>
  <c r="AW131"/>
  <c r="M170"/>
  <c r="AW170"/>
  <c r="M154"/>
  <c r="AW154"/>
  <c r="M138"/>
  <c r="AW138"/>
  <c r="M122"/>
  <c r="AW122"/>
  <c r="M114"/>
  <c r="AW114"/>
  <c r="M106"/>
  <c r="AW106"/>
  <c r="M98"/>
  <c r="AW98"/>
  <c r="M90"/>
  <c r="J90" s="1"/>
  <c r="AW90"/>
  <c r="M82"/>
  <c r="AW82"/>
  <c r="M74"/>
  <c r="AW74"/>
  <c r="M66"/>
  <c r="AW66"/>
  <c r="M18"/>
  <c r="J18" s="1"/>
  <c r="AW18"/>
  <c r="M149"/>
  <c r="AW149"/>
  <c r="M105"/>
  <c r="AW105"/>
  <c r="M165"/>
  <c r="AW165"/>
  <c r="M168"/>
  <c r="H168" s="1"/>
  <c r="AW168"/>
  <c r="M136"/>
  <c r="AW136"/>
  <c r="M104"/>
  <c r="AW104"/>
  <c r="L93"/>
  <c r="AV93"/>
  <c r="M88"/>
  <c r="H88" s="1"/>
  <c r="AW88"/>
  <c r="M72"/>
  <c r="AW72"/>
  <c r="M56"/>
  <c r="AW56"/>
  <c r="M40"/>
  <c r="AW40"/>
  <c r="M24"/>
  <c r="J24" s="1"/>
  <c r="AW24"/>
  <c r="M115"/>
  <c r="AW115"/>
  <c r="M103"/>
  <c r="AW103"/>
  <c r="M63"/>
  <c r="AW63"/>
  <c r="M51"/>
  <c r="J51" s="1"/>
  <c r="AW51"/>
  <c r="M34"/>
  <c r="AW34"/>
  <c r="M26"/>
  <c r="AW26"/>
  <c r="M137"/>
  <c r="AW137"/>
  <c r="M101"/>
  <c r="H101" s="1"/>
  <c r="AW101"/>
  <c r="M17"/>
  <c r="AW17"/>
  <c r="M167"/>
  <c r="AW167"/>
  <c r="M119"/>
  <c r="AW119"/>
  <c r="M95"/>
  <c r="J95" s="1"/>
  <c r="AW95"/>
  <c r="M79"/>
  <c r="AW79"/>
  <c r="M75"/>
  <c r="AW75"/>
  <c r="M157"/>
  <c r="AW157"/>
  <c r="M166"/>
  <c r="AW166"/>
  <c r="M150"/>
  <c r="AW150"/>
  <c r="M121"/>
  <c r="AW121"/>
  <c r="M139"/>
  <c r="AW139"/>
  <c r="M169"/>
  <c r="H169" s="1"/>
  <c r="AW169"/>
  <c r="L36"/>
  <c r="L72"/>
  <c r="M53"/>
  <c r="AW53"/>
  <c r="M81"/>
  <c r="AW81"/>
  <c r="F168"/>
  <c r="AS168"/>
  <c r="M132"/>
  <c r="AW132"/>
  <c r="M52"/>
  <c r="AW52"/>
  <c r="M36"/>
  <c r="AW36"/>
  <c r="M30"/>
  <c r="H30" s="1"/>
  <c r="AW30"/>
  <c r="M153"/>
  <c r="AW153"/>
  <c r="M97"/>
  <c r="AW97"/>
  <c r="M178"/>
  <c r="AW178"/>
  <c r="M162"/>
  <c r="J162" s="1"/>
  <c r="AW162"/>
  <c r="M146"/>
  <c r="AW146"/>
  <c r="M130"/>
  <c r="AW130"/>
  <c r="M118"/>
  <c r="AW118"/>
  <c r="M102"/>
  <c r="H102" s="1"/>
  <c r="AW102"/>
  <c r="M94"/>
  <c r="AW94"/>
  <c r="M86"/>
  <c r="AW86"/>
  <c r="M78"/>
  <c r="AW78"/>
  <c r="M70"/>
  <c r="H70" s="1"/>
  <c r="AW70"/>
  <c r="M62"/>
  <c r="AW62"/>
  <c r="M14"/>
  <c r="AW14"/>
  <c r="M129"/>
  <c r="AW129"/>
  <c r="M65"/>
  <c r="H65" s="1"/>
  <c r="AW65"/>
  <c r="M109"/>
  <c r="AW109"/>
  <c r="M57"/>
  <c r="AW57"/>
  <c r="I644"/>
  <c r="M176"/>
  <c r="J176" s="1"/>
  <c r="AW176"/>
  <c r="M160"/>
  <c r="AW160"/>
  <c r="M144"/>
  <c r="AW144"/>
  <c r="M112"/>
  <c r="AW112"/>
  <c r="M96"/>
  <c r="J96" s="1"/>
  <c r="AW96"/>
  <c r="M80"/>
  <c r="AW80"/>
  <c r="M64"/>
  <c r="AW64"/>
  <c r="M48"/>
  <c r="AW48"/>
  <c r="L37"/>
  <c r="H37" s="1"/>
  <c r="M32"/>
  <c r="J32" s="1"/>
  <c r="AW32"/>
  <c r="M16"/>
  <c r="H16" s="1"/>
  <c r="AW16"/>
  <c r="M163"/>
  <c r="AW163"/>
  <c r="M123"/>
  <c r="AW123"/>
  <c r="M23"/>
  <c r="H23" s="1"/>
  <c r="AW23"/>
  <c r="M161"/>
  <c r="AW161"/>
  <c r="M29"/>
  <c r="AW29"/>
  <c r="M159"/>
  <c r="AW159"/>
  <c r="M147"/>
  <c r="J147" s="1"/>
  <c r="AW147"/>
  <c r="M135"/>
  <c r="AW135"/>
  <c r="M111"/>
  <c r="AW111"/>
  <c r="M99"/>
  <c r="AW99"/>
  <c r="M59"/>
  <c r="H59" s="1"/>
  <c r="AW59"/>
  <c r="M47"/>
  <c r="AW47"/>
  <c r="M39"/>
  <c r="AW39"/>
  <c r="M27"/>
  <c r="H27" s="1"/>
  <c r="AW27"/>
  <c r="M46"/>
  <c r="J46" s="1"/>
  <c r="AW46"/>
  <c r="M93"/>
  <c r="AW93"/>
  <c r="M49"/>
  <c r="AW49"/>
  <c r="M13"/>
  <c r="AW13"/>
  <c r="M12"/>
  <c r="J12" s="1"/>
  <c r="AW12"/>
  <c r="DT110"/>
  <c r="DX110"/>
  <c r="DR28"/>
  <c r="DX14"/>
  <c r="DX142"/>
  <c r="DZ142"/>
  <c r="EB142"/>
  <c r="K741"/>
  <c r="K725"/>
  <c r="K693"/>
  <c r="K672"/>
  <c r="K656"/>
  <c r="K640"/>
  <c r="K624"/>
  <c r="K608"/>
  <c r="K592"/>
  <c r="K576"/>
  <c r="K544"/>
  <c r="K528"/>
  <c r="K496"/>
  <c r="K480"/>
  <c r="K464"/>
  <c r="K448"/>
  <c r="K432"/>
  <c r="K416"/>
  <c r="K384"/>
  <c r="K368"/>
  <c r="K336"/>
  <c r="K320"/>
  <c r="K304"/>
  <c r="K256"/>
  <c r="K240"/>
  <c r="K224"/>
  <c r="K208"/>
  <c r="K144"/>
  <c r="I80"/>
  <c r="I652"/>
  <c r="I636"/>
  <c r="K380"/>
  <c r="K364"/>
  <c r="I348"/>
  <c r="I284"/>
  <c r="K252"/>
  <c r="K236"/>
  <c r="K156"/>
  <c r="K781"/>
  <c r="I773"/>
  <c r="I733"/>
  <c r="I717"/>
  <c r="K701"/>
  <c r="I685"/>
  <c r="I770"/>
  <c r="K664"/>
  <c r="K456"/>
  <c r="K440"/>
  <c r="K424"/>
  <c r="K312"/>
  <c r="K216"/>
  <c r="K152"/>
  <c r="K136"/>
  <c r="K104"/>
  <c r="I88"/>
  <c r="I72"/>
  <c r="I56"/>
  <c r="K40"/>
  <c r="DS67"/>
  <c r="EA171"/>
  <c r="DS152"/>
  <c r="DS195"/>
  <c r="DS128"/>
  <c r="DW28"/>
  <c r="EA152"/>
  <c r="F113"/>
  <c r="DR126"/>
  <c r="F148"/>
  <c r="F185"/>
  <c r="F176"/>
  <c r="DS200"/>
  <c r="K180"/>
  <c r="K132"/>
  <c r="K192"/>
  <c r="K176"/>
  <c r="K160"/>
  <c r="I128"/>
  <c r="I112"/>
  <c r="I204"/>
  <c r="I172"/>
  <c r="I140"/>
  <c r="K92"/>
  <c r="K60"/>
  <c r="K774"/>
  <c r="I676"/>
  <c r="K660"/>
  <c r="I628"/>
  <c r="K612"/>
  <c r="I596"/>
  <c r="K580"/>
  <c r="I564"/>
  <c r="K548"/>
  <c r="I532"/>
  <c r="K516"/>
  <c r="K468"/>
  <c r="K436"/>
  <c r="K404"/>
  <c r="K116"/>
  <c r="K100"/>
  <c r="I668"/>
  <c r="I620"/>
  <c r="I604"/>
  <c r="I588"/>
  <c r="I572"/>
  <c r="I556"/>
  <c r="I540"/>
  <c r="I524"/>
  <c r="I508"/>
  <c r="K492"/>
  <c r="I476"/>
  <c r="I460"/>
  <c r="K444"/>
  <c r="K428"/>
  <c r="I412"/>
  <c r="K268"/>
  <c r="K220"/>
  <c r="K108"/>
  <c r="K76"/>
  <c r="K44"/>
  <c r="DS83"/>
  <c r="EA83"/>
  <c r="I124"/>
  <c r="L752"/>
  <c r="K372"/>
  <c r="K356"/>
  <c r="K324"/>
  <c r="DS84"/>
  <c r="F65"/>
  <c r="F76"/>
  <c r="F72"/>
  <c r="G93"/>
  <c r="F87"/>
  <c r="DS28"/>
  <c r="DT14"/>
  <c r="G96"/>
  <c r="G64"/>
  <c r="F71"/>
  <c r="I28"/>
  <c r="F23"/>
  <c r="K12"/>
  <c r="I24"/>
  <c r="K1561"/>
  <c r="K1504"/>
  <c r="I40"/>
  <c r="I738"/>
  <c r="I722"/>
  <c r="I714"/>
  <c r="I706"/>
  <c r="I698"/>
  <c r="K474"/>
  <c r="K458"/>
  <c r="I480"/>
  <c r="K1549"/>
  <c r="K1520"/>
  <c r="K1528"/>
  <c r="K1512"/>
  <c r="K1464"/>
  <c r="K1448"/>
  <c r="K1432"/>
  <c r="I750"/>
  <c r="K190"/>
  <c r="K750"/>
  <c r="I747"/>
  <c r="K719"/>
  <c r="I176"/>
  <c r="K318"/>
  <c r="K722"/>
  <c r="I794"/>
  <c r="I778"/>
  <c r="I774"/>
  <c r="I723"/>
  <c r="I710"/>
  <c r="I694"/>
  <c r="I300"/>
  <c r="I288"/>
  <c r="I1757"/>
  <c r="I1725"/>
  <c r="K1697"/>
  <c r="K1665"/>
  <c r="K1625"/>
  <c r="K1565"/>
  <c r="K1545"/>
  <c r="K1456"/>
  <c r="K1440"/>
  <c r="K1424"/>
  <c r="K1340"/>
  <c r="I1332"/>
  <c r="K1324"/>
  <c r="I1316"/>
  <c r="K594"/>
  <c r="K755"/>
  <c r="I512"/>
  <c r="K658"/>
  <c r="I742"/>
  <c r="I494"/>
  <c r="H1585"/>
  <c r="J1581"/>
  <c r="H1577"/>
  <c r="H1573"/>
  <c r="H1569"/>
  <c r="I2005"/>
  <c r="I819"/>
  <c r="I779"/>
  <c r="I726"/>
  <c r="I719"/>
  <c r="I707"/>
  <c r="K703"/>
  <c r="I699"/>
  <c r="I691"/>
  <c r="I256"/>
  <c r="K1985"/>
  <c r="I1539"/>
  <c r="J626"/>
  <c r="J562"/>
  <c r="J530"/>
  <c r="K738"/>
  <c r="I380"/>
  <c r="I368"/>
  <c r="J1947"/>
  <c r="K783"/>
  <c r="I771"/>
  <c r="K767"/>
  <c r="J99"/>
  <c r="K542"/>
  <c r="K446"/>
  <c r="K430"/>
  <c r="K398"/>
  <c r="K382"/>
  <c r="K222"/>
  <c r="K206"/>
  <c r="K126"/>
  <c r="I763"/>
  <c r="I758"/>
  <c r="I755"/>
  <c r="I746"/>
  <c r="I739"/>
  <c r="I735"/>
  <c r="I731"/>
  <c r="I730"/>
  <c r="K715"/>
  <c r="I626"/>
  <c r="I580"/>
  <c r="I352"/>
  <c r="I238"/>
  <c r="K1993"/>
  <c r="I1602"/>
  <c r="K1586"/>
  <c r="I1570"/>
  <c r="I1554"/>
  <c r="H753"/>
  <c r="H737"/>
  <c r="J721"/>
  <c r="J705"/>
  <c r="H689"/>
  <c r="I766"/>
  <c r="J646"/>
  <c r="K410"/>
  <c r="K394"/>
  <c r="K346"/>
  <c r="K330"/>
  <c r="K202"/>
  <c r="K186"/>
  <c r="K154"/>
  <c r="K138"/>
  <c r="K707"/>
  <c r="I590"/>
  <c r="I562"/>
  <c r="I428"/>
  <c r="I416"/>
  <c r="I150"/>
  <c r="AD560"/>
  <c r="AD620"/>
  <c r="AD687"/>
  <c r="AH642"/>
  <c r="AA766"/>
  <c r="AE340"/>
  <c r="AG690"/>
  <c r="AB510"/>
  <c r="AE1141"/>
  <c r="AB498"/>
  <c r="AB490"/>
  <c r="AB442"/>
  <c r="AB446"/>
  <c r="AA685"/>
  <c r="AH1925"/>
  <c r="AJ1103"/>
  <c r="AA620"/>
  <c r="AB438"/>
  <c r="AB372"/>
  <c r="AJ612"/>
  <c r="AB715"/>
  <c r="AG687"/>
  <c r="F779"/>
  <c r="G760"/>
  <c r="Z1365"/>
  <c r="DR1911"/>
  <c r="DZ1911"/>
  <c r="DS1908"/>
  <c r="AY1908"/>
  <c r="BK1908" s="1"/>
  <c r="CU1888"/>
  <c r="DS1888"/>
  <c r="DW1729"/>
  <c r="EA1729"/>
  <c r="CB1793"/>
  <c r="CN1793" s="1"/>
  <c r="CZ1793"/>
  <c r="DL1793" s="1"/>
  <c r="DW1685"/>
  <c r="EA1685"/>
  <c r="DX1807"/>
  <c r="DZ1807"/>
  <c r="CZ1597"/>
  <c r="DL1597" s="1"/>
  <c r="DX1597"/>
  <c r="DW1652"/>
  <c r="CH953"/>
  <c r="CT953"/>
  <c r="DR857"/>
  <c r="CH857"/>
  <c r="DZ1464"/>
  <c r="DP961"/>
  <c r="EB961"/>
  <c r="CF961"/>
  <c r="K1997"/>
  <c r="G1995"/>
  <c r="G1987"/>
  <c r="F1984"/>
  <c r="G1847"/>
  <c r="DY1829"/>
  <c r="DS1950"/>
  <c r="DZ1970"/>
  <c r="F1279"/>
  <c r="G1270"/>
  <c r="G1266"/>
  <c r="F1263"/>
  <c r="F1231"/>
  <c r="F1215"/>
  <c r="G1206"/>
  <c r="G1190"/>
  <c r="G1186"/>
  <c r="G1174"/>
  <c r="G1170"/>
  <c r="G1158"/>
  <c r="G1154"/>
  <c r="G1142"/>
  <c r="F1135"/>
  <c r="J793"/>
  <c r="H789"/>
  <c r="H785"/>
  <c r="J781"/>
  <c r="H777"/>
  <c r="J773"/>
  <c r="H769"/>
  <c r="F975"/>
  <c r="F970"/>
  <c r="F667"/>
  <c r="G657"/>
  <c r="K642"/>
  <c r="K610"/>
  <c r="F603"/>
  <c r="G593"/>
  <c r="F587"/>
  <c r="F555"/>
  <c r="K546"/>
  <c r="G545"/>
  <c r="F539"/>
  <c r="K530"/>
  <c r="G497"/>
  <c r="F491"/>
  <c r="G486"/>
  <c r="G481"/>
  <c r="F475"/>
  <c r="G433"/>
  <c r="F427"/>
  <c r="F369"/>
  <c r="F363"/>
  <c r="G358"/>
  <c r="G229"/>
  <c r="F165"/>
  <c r="G102"/>
  <c r="G77"/>
  <c r="K739"/>
  <c r="F92"/>
  <c r="K766"/>
  <c r="I762"/>
  <c r="I759"/>
  <c r="G728"/>
  <c r="K727"/>
  <c r="K691"/>
  <c r="K686"/>
  <c r="I638"/>
  <c r="G636"/>
  <c r="I624"/>
  <c r="F596"/>
  <c r="I558"/>
  <c r="I544"/>
  <c r="F436"/>
  <c r="I400"/>
  <c r="I362"/>
  <c r="F320"/>
  <c r="I236"/>
  <c r="I224"/>
  <c r="G196"/>
  <c r="I160"/>
  <c r="I108"/>
  <c r="F103"/>
  <c r="G58"/>
  <c r="F56"/>
  <c r="F55"/>
  <c r="G32"/>
  <c r="DT1499"/>
  <c r="DW1424"/>
  <c r="DR1424"/>
  <c r="DW1332"/>
  <c r="DR1332"/>
  <c r="DW1324"/>
  <c r="DZ1324"/>
  <c r="DT1287"/>
  <c r="CM1468"/>
  <c r="EA1383"/>
  <c r="EA1332"/>
  <c r="EA1324"/>
  <c r="DV1316"/>
  <c r="DV981"/>
  <c r="DV909"/>
  <c r="DV877"/>
  <c r="EB867"/>
  <c r="DZ825"/>
  <c r="DZ1308"/>
  <c r="BT1277"/>
  <c r="DS1273"/>
  <c r="EA1269"/>
  <c r="EA1265"/>
  <c r="DT1261"/>
  <c r="EA1249"/>
  <c r="EA1217"/>
  <c r="EA1201"/>
  <c r="EA1185"/>
  <c r="EA1169"/>
  <c r="EA1137"/>
  <c r="DS1129"/>
  <c r="DT1113"/>
  <c r="DZ1093"/>
  <c r="EA1093"/>
  <c r="DD961"/>
  <c r="EA944"/>
  <c r="EA928"/>
  <c r="EA916"/>
  <c r="EA900"/>
  <c r="EA884"/>
  <c r="EA868"/>
  <c r="DV841"/>
  <c r="DH1116"/>
  <c r="AZ1116"/>
  <c r="DS1812"/>
  <c r="DW1620"/>
  <c r="DR1881"/>
  <c r="DG1896"/>
  <c r="DV1753"/>
  <c r="DT1701"/>
  <c r="DH1701"/>
  <c r="BL1701"/>
  <c r="G1999"/>
  <c r="F1996"/>
  <c r="F1988"/>
  <c r="G1632"/>
  <c r="G1628"/>
  <c r="G1624"/>
  <c r="DW1579"/>
  <c r="G1668"/>
  <c r="DZ1422"/>
  <c r="H765"/>
  <c r="G757"/>
  <c r="H749"/>
  <c r="G741"/>
  <c r="H733"/>
  <c r="G725"/>
  <c r="H717"/>
  <c r="G709"/>
  <c r="H701"/>
  <c r="G693"/>
  <c r="H685"/>
  <c r="F927"/>
  <c r="F895"/>
  <c r="I715"/>
  <c r="J682"/>
  <c r="K654"/>
  <c r="K574"/>
  <c r="K510"/>
  <c r="F509"/>
  <c r="J506"/>
  <c r="K462"/>
  <c r="F445"/>
  <c r="G397"/>
  <c r="G381"/>
  <c r="K366"/>
  <c r="F299"/>
  <c r="G294"/>
  <c r="F289"/>
  <c r="F283"/>
  <c r="G278"/>
  <c r="G273"/>
  <c r="F267"/>
  <c r="G246"/>
  <c r="F235"/>
  <c r="F139"/>
  <c r="G134"/>
  <c r="K735"/>
  <c r="F770"/>
  <c r="K706"/>
  <c r="I703"/>
  <c r="I672"/>
  <c r="I660"/>
  <c r="I646"/>
  <c r="F644"/>
  <c r="I608"/>
  <c r="K570"/>
  <c r="I528"/>
  <c r="I514"/>
  <c r="I448"/>
  <c r="F368"/>
  <c r="I320"/>
  <c r="I272"/>
  <c r="G204"/>
  <c r="G112"/>
  <c r="G42"/>
  <c r="F40"/>
  <c r="F39"/>
  <c r="AZ1499"/>
  <c r="EA1424"/>
  <c r="DZ1424"/>
  <c r="DZ1332"/>
  <c r="DT1324"/>
  <c r="EA1577"/>
  <c r="Z1468"/>
  <c r="DV1424"/>
  <c r="DW1380"/>
  <c r="DV1332"/>
  <c r="DV1324"/>
  <c r="DZ1285"/>
  <c r="BH867"/>
  <c r="DZ813"/>
  <c r="DW796"/>
  <c r="DR825"/>
  <c r="DP1277"/>
  <c r="DT1273"/>
  <c r="DT1225"/>
  <c r="CF1125"/>
  <c r="EA1116"/>
  <c r="EA1056"/>
  <c r="EA1040"/>
  <c r="EA1008"/>
  <c r="EA992"/>
  <c r="EA976"/>
  <c r="AX953"/>
  <c r="BJ857"/>
  <c r="BP912"/>
  <c r="DV825"/>
  <c r="BW1888"/>
  <c r="CI1888" s="1"/>
  <c r="AY1896"/>
  <c r="DT1717"/>
  <c r="EA1625"/>
  <c r="DR1625"/>
  <c r="DZ1761"/>
  <c r="DV1737"/>
  <c r="DZ1737"/>
  <c r="G2011"/>
  <c r="F2003"/>
  <c r="F2000"/>
  <c r="K1983"/>
  <c r="G1979"/>
  <c r="EA1970"/>
  <c r="EA1866"/>
  <c r="G1724"/>
  <c r="G1720"/>
  <c r="F1542"/>
  <c r="K1532"/>
  <c r="K1516"/>
  <c r="DR1494"/>
  <c r="DR1478"/>
  <c r="EC1478"/>
  <c r="I1551"/>
  <c r="G1760"/>
  <c r="K1385"/>
  <c r="G1258"/>
  <c r="G1130"/>
  <c r="K1389"/>
  <c r="EA1410"/>
  <c r="EA1394"/>
  <c r="EA1378"/>
  <c r="DZ1358"/>
  <c r="EA1346"/>
  <c r="EB1454"/>
  <c r="DU1438"/>
  <c r="J678"/>
  <c r="J566"/>
  <c r="G457"/>
  <c r="K378"/>
  <c r="G345"/>
  <c r="K334"/>
  <c r="G317"/>
  <c r="K286"/>
  <c r="G221"/>
  <c r="F205"/>
  <c r="F292"/>
  <c r="F272"/>
  <c r="I767"/>
  <c r="F758"/>
  <c r="K751"/>
  <c r="K723"/>
  <c r="K718"/>
  <c r="I695"/>
  <c r="I678"/>
  <c r="I302"/>
  <c r="F264"/>
  <c r="G119"/>
  <c r="H63"/>
  <c r="BD1499"/>
  <c r="DR1561"/>
  <c r="DW1468"/>
  <c r="DS1467"/>
  <c r="CF867"/>
  <c r="DT845"/>
  <c r="DZ1273"/>
  <c r="DZ1241"/>
  <c r="DZ1225"/>
  <c r="EB1125"/>
  <c r="DF857"/>
  <c r="DW825"/>
  <c r="DV1717"/>
  <c r="DZ1685"/>
  <c r="BK1896"/>
  <c r="AY1888"/>
  <c r="EB1729"/>
  <c r="CF1793"/>
  <c r="EA1761"/>
  <c r="DC1641"/>
  <c r="DO1641" s="1"/>
  <c r="BG1641"/>
  <c r="BS1641" s="1"/>
  <c r="CI1940"/>
  <c r="BK1940"/>
  <c r="AY1940"/>
  <c r="DG1940"/>
  <c r="EB1076"/>
  <c r="DT1065"/>
  <c r="EA1052"/>
  <c r="EA948"/>
  <c r="EA932"/>
  <c r="EA888"/>
  <c r="DR841"/>
  <c r="EB825"/>
  <c r="EB1585"/>
  <c r="BB1745"/>
  <c r="DJ1745"/>
  <c r="DW1608"/>
  <c r="DT1881"/>
  <c r="DV1821"/>
  <c r="DR1641"/>
  <c r="DR1753"/>
  <c r="DW1844"/>
  <c r="BF1793"/>
  <c r="DR1785"/>
  <c r="DY1724"/>
  <c r="DR1689"/>
  <c r="DW1673"/>
  <c r="DZ1673"/>
  <c r="EB1657"/>
  <c r="DV1617"/>
  <c r="EA1589"/>
  <c r="DS1876"/>
  <c r="EA1872"/>
  <c r="DW1733"/>
  <c r="DW1717"/>
  <c r="EA1916"/>
  <c r="DV1761"/>
  <c r="DV1689"/>
  <c r="DW1612"/>
  <c r="DR1569"/>
  <c r="DR1537"/>
  <c r="DW1565"/>
  <c r="DZ1440"/>
  <c r="DX1637"/>
  <c r="DS1288"/>
  <c r="EB1713"/>
  <c r="EA1452"/>
  <c r="EA845"/>
  <c r="EB797"/>
  <c r="DR1657"/>
  <c r="DT1589"/>
  <c r="DZ1504"/>
  <c r="EA1408"/>
  <c r="EB808"/>
  <c r="EB1588"/>
  <c r="DT1561"/>
  <c r="DV1388"/>
  <c r="DV1444"/>
  <c r="DV1356"/>
  <c r="EB1537"/>
  <c r="EA1428"/>
  <c r="EB1428"/>
  <c r="DT1464"/>
  <c r="Z1925"/>
  <c r="CT632"/>
  <c r="BL632"/>
  <c r="CM560"/>
  <c r="CA560"/>
  <c r="BC560"/>
  <c r="BO560"/>
  <c r="BO328"/>
  <c r="CY328"/>
  <c r="DW328"/>
  <c r="CA328"/>
  <c r="CM328"/>
  <c r="BC328"/>
  <c r="CA227"/>
  <c r="BO227"/>
  <c r="DZ1077"/>
  <c r="DS1865"/>
  <c r="BN1745"/>
  <c r="DX1909"/>
  <c r="AF1909"/>
  <c r="DR1697"/>
  <c r="DR1681"/>
  <c r="DS1625"/>
  <c r="DZ1917"/>
  <c r="EA1884"/>
  <c r="EB1865"/>
  <c r="DV1807"/>
  <c r="DN1793"/>
  <c r="DV1713"/>
  <c r="DY1692"/>
  <c r="DT1673"/>
  <c r="DY1660"/>
  <c r="DX1657"/>
  <c r="EB1685"/>
  <c r="DR1777"/>
  <c r="DW1737"/>
  <c r="DR1669"/>
  <c r="DW1633"/>
  <c r="M687"/>
  <c r="BI687"/>
  <c r="DK560"/>
  <c r="DW560"/>
  <c r="BG320"/>
  <c r="DO320"/>
  <c r="EA320"/>
  <c r="CE320"/>
  <c r="CP612"/>
  <c r="CD612"/>
  <c r="DN612"/>
  <c r="BF612"/>
  <c r="DR320"/>
  <c r="BH771"/>
  <c r="CR771"/>
  <c r="BV612"/>
  <c r="AX612"/>
  <c r="DF612"/>
  <c r="AX400"/>
  <c r="BJ400"/>
  <c r="BJ612"/>
  <c r="CH612"/>
  <c r="CH400"/>
  <c r="CT400"/>
  <c r="DR252"/>
  <c r="AB642"/>
  <c r="AG1426"/>
  <c r="AJ1701"/>
  <c r="AH1909"/>
  <c r="AG1696"/>
  <c r="AJ1005"/>
  <c r="AH857"/>
  <c r="AB1009"/>
  <c r="Z1009"/>
  <c r="AB1471"/>
  <c r="Z1105"/>
  <c r="AB949"/>
  <c r="AB857"/>
  <c r="AH1009"/>
  <c r="AB961"/>
  <c r="AB917"/>
  <c r="DW2007"/>
  <c r="G1980"/>
  <c r="K1963"/>
  <c r="G1940"/>
  <c r="G1925"/>
  <c r="F1887"/>
  <c r="I1863"/>
  <c r="F1848"/>
  <c r="DS1843"/>
  <c r="G1843"/>
  <c r="G1620"/>
  <c r="G1290"/>
  <c r="F1247"/>
  <c r="G1238"/>
  <c r="G1234"/>
  <c r="G1226"/>
  <c r="CZ643"/>
  <c r="BD643"/>
  <c r="DL643"/>
  <c r="BP643"/>
  <c r="DX643"/>
  <c r="CB643"/>
  <c r="CN643"/>
  <c r="F581"/>
  <c r="AX581"/>
  <c r="CT581"/>
  <c r="BV581"/>
  <c r="BJ581"/>
  <c r="DR581"/>
  <c r="CH581"/>
  <c r="DF581"/>
  <c r="DY434"/>
  <c r="DA434"/>
  <c r="CC434"/>
  <c r="BE434"/>
  <c r="DM434"/>
  <c r="BQ434"/>
  <c r="CO434"/>
  <c r="F341"/>
  <c r="CT341"/>
  <c r="DF341"/>
  <c r="BV341"/>
  <c r="BJ341"/>
  <c r="AX341"/>
  <c r="DR341"/>
  <c r="CH341"/>
  <c r="DZ337"/>
  <c r="CO322"/>
  <c r="BQ322"/>
  <c r="CC322"/>
  <c r="DY322"/>
  <c r="BE322"/>
  <c r="DM322"/>
  <c r="DA322"/>
  <c r="G305"/>
  <c r="DR305"/>
  <c r="F133"/>
  <c r="DR133"/>
  <c r="DR792"/>
  <c r="DF792"/>
  <c r="CT792"/>
  <c r="CH792"/>
  <c r="BV792"/>
  <c r="BJ792"/>
  <c r="AX792"/>
  <c r="K787"/>
  <c r="I787"/>
  <c r="I782"/>
  <c r="K754"/>
  <c r="I754"/>
  <c r="L750"/>
  <c r="H750" s="1"/>
  <c r="DD750"/>
  <c r="CF750"/>
  <c r="BT750"/>
  <c r="EB750"/>
  <c r="CR750"/>
  <c r="BH750"/>
  <c r="DP750"/>
  <c r="I734"/>
  <c r="K734"/>
  <c r="K699"/>
  <c r="K2005"/>
  <c r="F1991"/>
  <c r="I1989"/>
  <c r="K1987"/>
  <c r="F1980"/>
  <c r="G1976"/>
  <c r="K1967"/>
  <c r="DS1963"/>
  <c r="F1931"/>
  <c r="G1911"/>
  <c r="K1865"/>
  <c r="G1863"/>
  <c r="F1844"/>
  <c r="F1766"/>
  <c r="G1756"/>
  <c r="G1752"/>
  <c r="F1678"/>
  <c r="G1664"/>
  <c r="G1660"/>
  <c r="I1603"/>
  <c r="G1592"/>
  <c r="K1587"/>
  <c r="K1579"/>
  <c r="F1576"/>
  <c r="K1571"/>
  <c r="K1555"/>
  <c r="G1554"/>
  <c r="K1469"/>
  <c r="K1461"/>
  <c r="K1453"/>
  <c r="K1445"/>
  <c r="K1437"/>
  <c r="K1429"/>
  <c r="K1421"/>
  <c r="G1822"/>
  <c r="F1822"/>
  <c r="F1291"/>
  <c r="G1278"/>
  <c r="J1235"/>
  <c r="F934"/>
  <c r="F879"/>
  <c r="G879"/>
  <c r="G649"/>
  <c r="CH649"/>
  <c r="AX649"/>
  <c r="BJ649"/>
  <c r="BV649"/>
  <c r="CT649"/>
  <c r="DF649"/>
  <c r="DR649"/>
  <c r="M630"/>
  <c r="J630" s="1"/>
  <c r="DE630"/>
  <c r="DQ630"/>
  <c r="CG630"/>
  <c r="BU630"/>
  <c r="EC630"/>
  <c r="CS630"/>
  <c r="BI630"/>
  <c r="G342"/>
  <c r="CK342"/>
  <c r="CW342"/>
  <c r="BA342"/>
  <c r="DI342"/>
  <c r="BM342"/>
  <c r="DU342"/>
  <c r="BY342"/>
  <c r="M338"/>
  <c r="BI338"/>
  <c r="CS338"/>
  <c r="EC338"/>
  <c r="BU338"/>
  <c r="DE338"/>
  <c r="CG338"/>
  <c r="DQ338"/>
  <c r="L319"/>
  <c r="EB319"/>
  <c r="F251"/>
  <c r="DT251"/>
  <c r="G241"/>
  <c r="M198"/>
  <c r="EC198"/>
  <c r="DZ177"/>
  <c r="M142"/>
  <c r="EC142"/>
  <c r="DU110"/>
  <c r="M321"/>
  <c r="DE321"/>
  <c r="BU321"/>
  <c r="EC321"/>
  <c r="CS321"/>
  <c r="BI321"/>
  <c r="DQ321"/>
  <c r="CG321"/>
  <c r="M337"/>
  <c r="CS337"/>
  <c r="EC337"/>
  <c r="DQ337"/>
  <c r="DE337"/>
  <c r="CG337"/>
  <c r="BU337"/>
  <c r="BI337"/>
  <c r="CF778"/>
  <c r="BT778"/>
  <c r="EB778"/>
  <c r="CR778"/>
  <c r="BH778"/>
  <c r="DD778"/>
  <c r="DP778"/>
  <c r="K775"/>
  <c r="I775"/>
  <c r="DZ771"/>
  <c r="BF771"/>
  <c r="BR771"/>
  <c r="CP771"/>
  <c r="DB771"/>
  <c r="DN771"/>
  <c r="CD771"/>
  <c r="G712"/>
  <c r="K711"/>
  <c r="I711"/>
  <c r="F711"/>
  <c r="F695"/>
  <c r="F694"/>
  <c r="BS687"/>
  <c r="EA687"/>
  <c r="CE687"/>
  <c r="BG687"/>
  <c r="DO687"/>
  <c r="I687"/>
  <c r="CQ687"/>
  <c r="DC687"/>
  <c r="K687"/>
  <c r="EC2007"/>
  <c r="F1658"/>
  <c r="K1417"/>
  <c r="DW1373"/>
  <c r="K1373"/>
  <c r="K1369"/>
  <c r="DB653"/>
  <c r="CD653"/>
  <c r="BR653"/>
  <c r="DZ653"/>
  <c r="CP653"/>
  <c r="BF653"/>
  <c r="DN653"/>
  <c r="M642"/>
  <c r="EC642"/>
  <c r="CG642"/>
  <c r="CS642"/>
  <c r="DE642"/>
  <c r="BI642"/>
  <c r="DQ642"/>
  <c r="BU642"/>
  <c r="M326"/>
  <c r="EC326"/>
  <c r="CG326"/>
  <c r="DQ326"/>
  <c r="BU326"/>
  <c r="DE326"/>
  <c r="BI326"/>
  <c r="CS326"/>
  <c r="K266"/>
  <c r="DA266"/>
  <c r="BE266"/>
  <c r="DM266"/>
  <c r="BQ266"/>
  <c r="DY266"/>
  <c r="CC266"/>
  <c r="CO266"/>
  <c r="M553"/>
  <c r="BI553"/>
  <c r="CG553"/>
  <c r="CS553"/>
  <c r="DQ553"/>
  <c r="BU553"/>
  <c r="DE553"/>
  <c r="EC553"/>
  <c r="G744"/>
  <c r="K743"/>
  <c r="I743"/>
  <c r="F743"/>
  <c r="F727"/>
  <c r="F726"/>
  <c r="G696"/>
  <c r="CZ690"/>
  <c r="BD690"/>
  <c r="DL690"/>
  <c r="BP690"/>
  <c r="K690"/>
  <c r="DX690"/>
  <c r="CB690"/>
  <c r="I690"/>
  <c r="CN690"/>
  <c r="DT673"/>
  <c r="AZ673"/>
  <c r="BL673"/>
  <c r="CV673"/>
  <c r="CJ673"/>
  <c r="BX673"/>
  <c r="DH673"/>
  <c r="G2003"/>
  <c r="G2000"/>
  <c r="I1995"/>
  <c r="G1921"/>
  <c r="G1896"/>
  <c r="F1868"/>
  <c r="F1860"/>
  <c r="G1855"/>
  <c r="F1852"/>
  <c r="G1812"/>
  <c r="EA1799"/>
  <c r="F2006"/>
  <c r="F2002"/>
  <c r="F1998"/>
  <c r="F1994"/>
  <c r="F1990"/>
  <c r="F1986"/>
  <c r="F1966"/>
  <c r="F1962"/>
  <c r="F1958"/>
  <c r="F1954"/>
  <c r="F1946"/>
  <c r="F1926"/>
  <c r="F1922"/>
  <c r="F1918"/>
  <c r="DU2003"/>
  <c r="DU1967"/>
  <c r="J1963"/>
  <c r="J1267"/>
  <c r="F1259"/>
  <c r="G1246"/>
  <c r="F1191"/>
  <c r="F1175"/>
  <c r="F1159"/>
  <c r="F1143"/>
  <c r="G1214"/>
  <c r="F943"/>
  <c r="G673"/>
  <c r="BJ673"/>
  <c r="DR673"/>
  <c r="AX673"/>
  <c r="DF673"/>
  <c r="CT673"/>
  <c r="CH673"/>
  <c r="BV673"/>
  <c r="F443"/>
  <c r="BX443"/>
  <c r="CJ443"/>
  <c r="CV443"/>
  <c r="AZ443"/>
  <c r="DH443"/>
  <c r="DT443"/>
  <c r="BL443"/>
  <c r="F357"/>
  <c r="DR357"/>
  <c r="L327"/>
  <c r="EB327"/>
  <c r="DT227"/>
  <c r="F125"/>
  <c r="G81"/>
  <c r="F81"/>
  <c r="BY341"/>
  <c r="DI341"/>
  <c r="BA341"/>
  <c r="CK341"/>
  <c r="DU341"/>
  <c r="BM341"/>
  <c r="CW341"/>
  <c r="DU29"/>
  <c r="BA715"/>
  <c r="DI715"/>
  <c r="BY715"/>
  <c r="CW715"/>
  <c r="BM715"/>
  <c r="DU715"/>
  <c r="CK715"/>
  <c r="I702"/>
  <c r="K702"/>
  <c r="DN690"/>
  <c r="BR690"/>
  <c r="DZ690"/>
  <c r="CD690"/>
  <c r="CP690"/>
  <c r="DB690"/>
  <c r="BF690"/>
  <c r="EC684"/>
  <c r="BI684"/>
  <c r="DE684"/>
  <c r="CS684"/>
  <c r="BU684"/>
  <c r="DQ684"/>
  <c r="CG684"/>
  <c r="DH649"/>
  <c r="BL649"/>
  <c r="AZ649"/>
  <c r="BX649"/>
  <c r="CJ649"/>
  <c r="CV649"/>
  <c r="DT649"/>
  <c r="BP645"/>
  <c r="DX645"/>
  <c r="CZ645"/>
  <c r="CB645"/>
  <c r="BD645"/>
  <c r="DL645"/>
  <c r="CN645"/>
  <c r="AY602"/>
  <c r="BW602"/>
  <c r="CI602"/>
  <c r="DG602"/>
  <c r="BK602"/>
  <c r="CU602"/>
  <c r="DS602"/>
  <c r="CT567"/>
  <c r="AX567"/>
  <c r="DF567"/>
  <c r="BJ567"/>
  <c r="DR567"/>
  <c r="BV567"/>
  <c r="CH567"/>
  <c r="I546"/>
  <c r="DS510"/>
  <c r="BW510"/>
  <c r="DG510"/>
  <c r="BK510"/>
  <c r="CU510"/>
  <c r="AY510"/>
  <c r="CI510"/>
  <c r="DT473"/>
  <c r="AZ473"/>
  <c r="BL473"/>
  <c r="CJ473"/>
  <c r="CV473"/>
  <c r="DH473"/>
  <c r="BX473"/>
  <c r="EA442"/>
  <c r="CQ442"/>
  <c r="BG442"/>
  <c r="CE442"/>
  <c r="BS442"/>
  <c r="DO442"/>
  <c r="DC442"/>
  <c r="CU438"/>
  <c r="CI438"/>
  <c r="BW438"/>
  <c r="DG438"/>
  <c r="DS438"/>
  <c r="AY438"/>
  <c r="BK438"/>
  <c r="DF379"/>
  <c r="AX379"/>
  <c r="BJ379"/>
  <c r="CH379"/>
  <c r="CT379"/>
  <c r="DR379"/>
  <c r="BV379"/>
  <c r="I370"/>
  <c r="DT357"/>
  <c r="CI342"/>
  <c r="CU342"/>
  <c r="AY342"/>
  <c r="DG342"/>
  <c r="BK342"/>
  <c r="DS342"/>
  <c r="BW342"/>
  <c r="L341"/>
  <c r="EB341"/>
  <c r="M340"/>
  <c r="CG340"/>
  <c r="BU340"/>
  <c r="BI340"/>
  <c r="EC340"/>
  <c r="DQ340"/>
  <c r="DE340"/>
  <c r="CS340"/>
  <c r="G332"/>
  <c r="BA332"/>
  <c r="BM332"/>
  <c r="CK332"/>
  <c r="CW332"/>
  <c r="DI332"/>
  <c r="BY332"/>
  <c r="DU332"/>
  <c r="EA326"/>
  <c r="CE326"/>
  <c r="DO326"/>
  <c r="BS326"/>
  <c r="DC326"/>
  <c r="BG326"/>
  <c r="CQ326"/>
  <c r="BW322"/>
  <c r="BK322"/>
  <c r="DS322"/>
  <c r="AY322"/>
  <c r="DG322"/>
  <c r="CI322"/>
  <c r="CU322"/>
  <c r="DR319"/>
  <c r="I290"/>
  <c r="DO266"/>
  <c r="BS266"/>
  <c r="EA266"/>
  <c r="CE266"/>
  <c r="CQ266"/>
  <c r="DC266"/>
  <c r="BG266"/>
  <c r="I230"/>
  <c r="DR227"/>
  <c r="DT225"/>
  <c r="I206"/>
  <c r="M200"/>
  <c r="EC200"/>
  <c r="DW198"/>
  <c r="DX177"/>
  <c r="EA142"/>
  <c r="L133"/>
  <c r="EB133"/>
  <c r="DU128"/>
  <c r="DY120"/>
  <c r="G110"/>
  <c r="DS110"/>
  <c r="DX73"/>
  <c r="DO341"/>
  <c r="BG341"/>
  <c r="CQ341"/>
  <c r="EA341"/>
  <c r="BS341"/>
  <c r="DC341"/>
  <c r="CE341"/>
  <c r="M327"/>
  <c r="J327" s="1"/>
  <c r="DQ327"/>
  <c r="BI327"/>
  <c r="CS327"/>
  <c r="EC327"/>
  <c r="BU327"/>
  <c r="CG327"/>
  <c r="DE327"/>
  <c r="M227"/>
  <c r="DE227"/>
  <c r="BI227"/>
  <c r="DQ227"/>
  <c r="BU227"/>
  <c r="EC227"/>
  <c r="CG227"/>
  <c r="CS227"/>
  <c r="DS221"/>
  <c r="BW221"/>
  <c r="DG221"/>
  <c r="BK221"/>
  <c r="CU221"/>
  <c r="AY221"/>
  <c r="CI221"/>
  <c r="DS133"/>
  <c r="M54"/>
  <c r="H54" s="1"/>
  <c r="EC54"/>
  <c r="M357"/>
  <c r="CG357"/>
  <c r="EC357"/>
  <c r="BI357"/>
  <c r="CS357"/>
  <c r="DE357"/>
  <c r="BU357"/>
  <c r="DQ357"/>
  <c r="DY177"/>
  <c r="BG325"/>
  <c r="EA325"/>
  <c r="DO325"/>
  <c r="DC325"/>
  <c r="CQ325"/>
  <c r="CE325"/>
  <c r="BS325"/>
  <c r="DS73"/>
  <c r="F58"/>
  <c r="DW29"/>
  <c r="DY14"/>
  <c r="M341"/>
  <c r="BI341"/>
  <c r="CS341"/>
  <c r="EC341"/>
  <c r="BU341"/>
  <c r="DE341"/>
  <c r="CG341"/>
  <c r="DQ341"/>
  <c r="CW225"/>
  <c r="BA225"/>
  <c r="DI225"/>
  <c r="BM225"/>
  <c r="DU225"/>
  <c r="BY225"/>
  <c r="CK225"/>
  <c r="AJ1163"/>
  <c r="AE1009"/>
  <c r="DX1991"/>
  <c r="Z2011"/>
  <c r="CP778"/>
  <c r="CQ778"/>
  <c r="BR778"/>
  <c r="EA778"/>
  <c r="DB778"/>
  <c r="DQ771"/>
  <c r="BU771"/>
  <c r="DI771"/>
  <c r="BI771"/>
  <c r="CI771"/>
  <c r="BW771"/>
  <c r="BK771"/>
  <c r="CF752"/>
  <c r="DP752"/>
  <c r="BU729"/>
  <c r="CR714"/>
  <c r="EB714"/>
  <c r="DR704"/>
  <c r="CY650"/>
  <c r="DW650"/>
  <c r="CP643"/>
  <c r="DV643"/>
  <c r="CT643"/>
  <c r="BB643"/>
  <c r="DN643"/>
  <c r="CL643"/>
  <c r="BG643"/>
  <c r="DC643"/>
  <c r="BH643"/>
  <c r="BX643"/>
  <c r="DD643"/>
  <c r="DT643"/>
  <c r="BI643"/>
  <c r="BY643"/>
  <c r="CO643"/>
  <c r="DE643"/>
  <c r="DU643"/>
  <c r="BZ642"/>
  <c r="CX642"/>
  <c r="BC642"/>
  <c r="BS642"/>
  <c r="CI642"/>
  <c r="CY642"/>
  <c r="DO642"/>
  <c r="BE642"/>
  <c r="CK642"/>
  <c r="DA642"/>
  <c r="CX715"/>
  <c r="BB715"/>
  <c r="CO715"/>
  <c r="DO715"/>
  <c r="BE715"/>
  <c r="CL715"/>
  <c r="BG715"/>
  <c r="CA690"/>
  <c r="CU690"/>
  <c r="BC690"/>
  <c r="DO690"/>
  <c r="CM690"/>
  <c r="BH690"/>
  <c r="BX690"/>
  <c r="DD690"/>
  <c r="DT690"/>
  <c r="BY690"/>
  <c r="DU690"/>
  <c r="CU630"/>
  <c r="DR630"/>
  <c r="BK630"/>
  <c r="BR766"/>
  <c r="BV766"/>
  <c r="DF766"/>
  <c r="CD766"/>
  <c r="BC766"/>
  <c r="CY766"/>
  <c r="BD766"/>
  <c r="BT766"/>
  <c r="CJ766"/>
  <c r="CZ766"/>
  <c r="DP766"/>
  <c r="BE766"/>
  <c r="BU766"/>
  <c r="CK766"/>
  <c r="DA766"/>
  <c r="DQ766"/>
  <c r="CK734"/>
  <c r="DI734"/>
  <c r="BH685"/>
  <c r="DD685"/>
  <c r="BI685"/>
  <c r="DE685"/>
  <c r="AX685"/>
  <c r="CT685"/>
  <c r="DR653"/>
  <c r="BN653"/>
  <c r="AY653"/>
  <c r="BO653"/>
  <c r="CE653"/>
  <c r="CU653"/>
  <c r="DK653"/>
  <c r="EA653"/>
  <c r="AZ653"/>
  <c r="BP653"/>
  <c r="CF653"/>
  <c r="CV653"/>
  <c r="DL653"/>
  <c r="EB653"/>
  <c r="BA653"/>
  <c r="BQ653"/>
  <c r="CG653"/>
  <c r="CW653"/>
  <c r="DM653"/>
  <c r="EC653"/>
  <c r="CV620"/>
  <c r="BI612"/>
  <c r="CG612"/>
  <c r="BK581"/>
  <c r="DT581"/>
  <c r="AZ581"/>
  <c r="AY532"/>
  <c r="CU532"/>
  <c r="CK532"/>
  <c r="EC532"/>
  <c r="CI532"/>
  <c r="DU493"/>
  <c r="EB493"/>
  <c r="DI493"/>
  <c r="DP493"/>
  <c r="DQ492"/>
  <c r="CS492"/>
  <c r="EC437"/>
  <c r="AZ437"/>
  <c r="DQ437"/>
  <c r="CJ437"/>
  <c r="BK437"/>
  <c r="DT437"/>
  <c r="BA337"/>
  <c r="CE337"/>
  <c r="DT337"/>
  <c r="AY337"/>
  <c r="CQ337"/>
  <c r="BK337"/>
  <c r="DC337"/>
  <c r="DV337"/>
  <c r="CE321"/>
  <c r="DG321"/>
  <c r="AY321"/>
  <c r="DO321"/>
  <c r="CI320"/>
  <c r="DE320"/>
  <c r="CU320"/>
  <c r="DQ320"/>
  <c r="DG320"/>
  <c r="EC320"/>
  <c r="AY792"/>
  <c r="CV687"/>
  <c r="BR687"/>
  <c r="DE687"/>
  <c r="BF687"/>
  <c r="BW687"/>
  <c r="DW687"/>
  <c r="BO687"/>
  <c r="CG687"/>
  <c r="DP687"/>
  <c r="BC687"/>
  <c r="BU687"/>
  <c r="DD687"/>
  <c r="DU687"/>
  <c r="CC673"/>
  <c r="BP673"/>
  <c r="BD673"/>
  <c r="CM673"/>
  <c r="DE673"/>
  <c r="DV673"/>
  <c r="BN673"/>
  <c r="CF673"/>
  <c r="CW673"/>
  <c r="DN673"/>
  <c r="BF673"/>
  <c r="CO673"/>
  <c r="DG673"/>
  <c r="DX673"/>
  <c r="CJ632"/>
  <c r="DT632"/>
  <c r="DT1337"/>
  <c r="EB1329"/>
  <c r="DU1313"/>
  <c r="DU1297"/>
  <c r="F959"/>
  <c r="F903"/>
  <c r="F875"/>
  <c r="F874"/>
  <c r="F867"/>
  <c r="F854"/>
  <c r="I823"/>
  <c r="F814"/>
  <c r="F812"/>
  <c r="F798"/>
  <c r="F796"/>
  <c r="G681"/>
  <c r="K670"/>
  <c r="F669"/>
  <c r="F651"/>
  <c r="F645"/>
  <c r="G641"/>
  <c r="F635"/>
  <c r="F629"/>
  <c r="G617"/>
  <c r="L607"/>
  <c r="CR607"/>
  <c r="DP607"/>
  <c r="CF607"/>
  <c r="EB607"/>
  <c r="BH607"/>
  <c r="BT607"/>
  <c r="DD607"/>
  <c r="K606"/>
  <c r="F605"/>
  <c r="K590"/>
  <c r="F589"/>
  <c r="K578"/>
  <c r="G577"/>
  <c r="F571"/>
  <c r="L567"/>
  <c r="BH567"/>
  <c r="EB567"/>
  <c r="DD567"/>
  <c r="BT567"/>
  <c r="DP567"/>
  <c r="CR567"/>
  <c r="CF567"/>
  <c r="F565"/>
  <c r="K558"/>
  <c r="F557"/>
  <c r="F541"/>
  <c r="G529"/>
  <c r="F523"/>
  <c r="K514"/>
  <c r="K506"/>
  <c r="G505"/>
  <c r="AZ503"/>
  <c r="DH503"/>
  <c r="DT503"/>
  <c r="CJ503"/>
  <c r="CV503"/>
  <c r="BL503"/>
  <c r="BX503"/>
  <c r="K494"/>
  <c r="F493"/>
  <c r="K478"/>
  <c r="F477"/>
  <c r="J474"/>
  <c r="CP473"/>
  <c r="DB473"/>
  <c r="BR473"/>
  <c r="DN473"/>
  <c r="DZ473"/>
  <c r="CD473"/>
  <c r="BF473"/>
  <c r="G470"/>
  <c r="BM470"/>
  <c r="CW470"/>
  <c r="DU470"/>
  <c r="BA470"/>
  <c r="BY470"/>
  <c r="CK470"/>
  <c r="DI470"/>
  <c r="M466"/>
  <c r="EC466"/>
  <c r="BU466"/>
  <c r="DQ466"/>
  <c r="DE466"/>
  <c r="BI466"/>
  <c r="CG466"/>
  <c r="CS466"/>
  <c r="F453"/>
  <c r="M438"/>
  <c r="DE438"/>
  <c r="CS438"/>
  <c r="BU438"/>
  <c r="BI438"/>
  <c r="DQ438"/>
  <c r="EC438"/>
  <c r="CG438"/>
  <c r="F429"/>
  <c r="G422"/>
  <c r="G417"/>
  <c r="G405"/>
  <c r="F393"/>
  <c r="L379"/>
  <c r="DD379"/>
  <c r="DP379"/>
  <c r="BH379"/>
  <c r="CR379"/>
  <c r="EB379"/>
  <c r="BT379"/>
  <c r="CF379"/>
  <c r="G377"/>
  <c r="G365"/>
  <c r="G353"/>
  <c r="CC338"/>
  <c r="DM338"/>
  <c r="BE338"/>
  <c r="CO338"/>
  <c r="DY338"/>
  <c r="BQ338"/>
  <c r="DA338"/>
  <c r="G329"/>
  <c r="G325"/>
  <c r="BM322"/>
  <c r="BA322"/>
  <c r="DI322"/>
  <c r="CW322"/>
  <c r="BY322"/>
  <c r="CK322"/>
  <c r="DU322"/>
  <c r="F321"/>
  <c r="K314"/>
  <c r="G313"/>
  <c r="K302"/>
  <c r="G301"/>
  <c r="G285"/>
  <c r="K270"/>
  <c r="F269"/>
  <c r="CK266"/>
  <c r="CW266"/>
  <c r="BA266"/>
  <c r="DI266"/>
  <c r="BM266"/>
  <c r="DU266"/>
  <c r="BY266"/>
  <c r="F261"/>
  <c r="K238"/>
  <c r="F237"/>
  <c r="G230"/>
  <c r="DZ225"/>
  <c r="K218"/>
  <c r="G217"/>
  <c r="G201"/>
  <c r="DY198"/>
  <c r="F197"/>
  <c r="F181"/>
  <c r="DV177"/>
  <c r="K170"/>
  <c r="G166"/>
  <c r="F161"/>
  <c r="F155"/>
  <c r="F149"/>
  <c r="K142"/>
  <c r="DY142"/>
  <c r="F141"/>
  <c r="F129"/>
  <c r="G121"/>
  <c r="G117"/>
  <c r="F105"/>
  <c r="G97"/>
  <c r="G86"/>
  <c r="DZ73"/>
  <c r="DV29"/>
  <c r="BM357"/>
  <c r="BA357"/>
  <c r="CW357"/>
  <c r="DI357"/>
  <c r="BY357"/>
  <c r="DU357"/>
  <c r="CK357"/>
  <c r="DM225"/>
  <c r="BQ225"/>
  <c r="DY225"/>
  <c r="CC225"/>
  <c r="CO225"/>
  <c r="DA225"/>
  <c r="BE225"/>
  <c r="DU177"/>
  <c r="F966"/>
  <c r="F902"/>
  <c r="M649"/>
  <c r="BI649"/>
  <c r="BU649"/>
  <c r="CG649"/>
  <c r="CS649"/>
  <c r="DE649"/>
  <c r="EC649"/>
  <c r="DQ649"/>
  <c r="M473"/>
  <c r="H473" s="1"/>
  <c r="BI473"/>
  <c r="BU473"/>
  <c r="DE473"/>
  <c r="DQ473"/>
  <c r="CG473"/>
  <c r="CS473"/>
  <c r="EC473"/>
  <c r="CC684"/>
  <c r="CO684"/>
  <c r="BE684"/>
  <c r="BQ684"/>
  <c r="DA684"/>
  <c r="DM684"/>
  <c r="DY684"/>
  <c r="I670"/>
  <c r="G668"/>
  <c r="G652"/>
  <c r="K634"/>
  <c r="BY632"/>
  <c r="BM632"/>
  <c r="CW632"/>
  <c r="F612"/>
  <c r="I606"/>
  <c r="K586"/>
  <c r="I578"/>
  <c r="K560"/>
  <c r="DA560"/>
  <c r="DM560"/>
  <c r="CC560"/>
  <c r="CO560"/>
  <c r="DY560"/>
  <c r="BE560"/>
  <c r="BQ560"/>
  <c r="K554"/>
  <c r="F532"/>
  <c r="I526"/>
  <c r="F500"/>
  <c r="BK490"/>
  <c r="DS490"/>
  <c r="CU490"/>
  <c r="DG490"/>
  <c r="BW490"/>
  <c r="CI490"/>
  <c r="AY490"/>
  <c r="F484"/>
  <c r="M480"/>
  <c r="BU480"/>
  <c r="DE480"/>
  <c r="EC480"/>
  <c r="BI480"/>
  <c r="CG480"/>
  <c r="CS480"/>
  <c r="DQ480"/>
  <c r="I478"/>
  <c r="I466"/>
  <c r="F464"/>
  <c r="I446"/>
  <c r="G444"/>
  <c r="I442"/>
  <c r="I434"/>
  <c r="DW434"/>
  <c r="CA434"/>
  <c r="DK434"/>
  <c r="BO434"/>
  <c r="CY434"/>
  <c r="BC434"/>
  <c r="CM434"/>
  <c r="F432"/>
  <c r="EA414"/>
  <c r="BS414"/>
  <c r="DC414"/>
  <c r="CE414"/>
  <c r="CQ414"/>
  <c r="BG414"/>
  <c r="DO414"/>
  <c r="F404"/>
  <c r="M400"/>
  <c r="CS400"/>
  <c r="DE400"/>
  <c r="DQ400"/>
  <c r="BI400"/>
  <c r="BU400"/>
  <c r="EC400"/>
  <c r="CG400"/>
  <c r="I398"/>
  <c r="G396"/>
  <c r="I386"/>
  <c r="G344"/>
  <c r="CB341"/>
  <c r="DL341"/>
  <c r="BD341"/>
  <c r="CN341"/>
  <c r="DX341"/>
  <c r="BP341"/>
  <c r="CZ341"/>
  <c r="CU338"/>
  <c r="BW338"/>
  <c r="DG338"/>
  <c r="AY338"/>
  <c r="CI338"/>
  <c r="DS338"/>
  <c r="BK338"/>
  <c r="F336"/>
  <c r="CE330"/>
  <c r="BS330"/>
  <c r="BG330"/>
  <c r="EA330"/>
  <c r="DO330"/>
  <c r="DC330"/>
  <c r="CQ330"/>
  <c r="M328"/>
  <c r="CG328"/>
  <c r="DQ328"/>
  <c r="EC328"/>
  <c r="BI328"/>
  <c r="BU328"/>
  <c r="DE328"/>
  <c r="CS328"/>
  <c r="DZ327"/>
  <c r="F324"/>
  <c r="F308"/>
  <c r="I282"/>
  <c r="I270"/>
  <c r="I266"/>
  <c r="CY266"/>
  <c r="BC266"/>
  <c r="DK266"/>
  <c r="BO266"/>
  <c r="DW266"/>
  <c r="CA266"/>
  <c r="CM266"/>
  <c r="I254"/>
  <c r="G252"/>
  <c r="I246"/>
  <c r="F244"/>
  <c r="BW230"/>
  <c r="BK230"/>
  <c r="DS230"/>
  <c r="DG230"/>
  <c r="AY230"/>
  <c r="CI230"/>
  <c r="CU230"/>
  <c r="I222"/>
  <c r="L221"/>
  <c r="H221" s="1"/>
  <c r="EB221"/>
  <c r="I214"/>
  <c r="F212"/>
  <c r="DS198"/>
  <c r="F192"/>
  <c r="I186"/>
  <c r="DT177"/>
  <c r="I166"/>
  <c r="I158"/>
  <c r="G156"/>
  <c r="M152"/>
  <c r="EC152"/>
  <c r="F144"/>
  <c r="I142"/>
  <c r="DW142"/>
  <c r="G140"/>
  <c r="F132"/>
  <c r="F120"/>
  <c r="DU120"/>
  <c r="F119"/>
  <c r="F114"/>
  <c r="F107"/>
  <c r="F104"/>
  <c r="M84"/>
  <c r="J84" s="1"/>
  <c r="EC84"/>
  <c r="G76"/>
  <c r="DT73"/>
  <c r="EA62"/>
  <c r="F54"/>
  <c r="DS54"/>
  <c r="DX29"/>
  <c r="F24"/>
  <c r="BC357"/>
  <c r="BO357"/>
  <c r="DK357"/>
  <c r="CA357"/>
  <c r="CM357"/>
  <c r="DW357"/>
  <c r="CY357"/>
  <c r="CU341"/>
  <c r="BW341"/>
  <c r="DG341"/>
  <c r="AY341"/>
  <c r="CI341"/>
  <c r="DS341"/>
  <c r="BK341"/>
  <c r="DU227"/>
  <c r="BY227"/>
  <c r="CK227"/>
  <c r="CW227"/>
  <c r="BA227"/>
  <c r="DI227"/>
  <c r="BM227"/>
  <c r="DU195"/>
  <c r="DW177"/>
  <c r="DS169"/>
  <c r="DW73"/>
  <c r="DS29"/>
  <c r="M607"/>
  <c r="CS607"/>
  <c r="EC607"/>
  <c r="DQ607"/>
  <c r="BI607"/>
  <c r="CG607"/>
  <c r="BU607"/>
  <c r="DE607"/>
  <c r="M567"/>
  <c r="EC567"/>
  <c r="CG567"/>
  <c r="CS567"/>
  <c r="DE567"/>
  <c r="BI567"/>
  <c r="DQ567"/>
  <c r="BU567"/>
  <c r="AY473"/>
  <c r="CI473"/>
  <c r="CU473"/>
  <c r="BK473"/>
  <c r="DS473"/>
  <c r="DG473"/>
  <c r="BW473"/>
  <c r="CO227"/>
  <c r="DA227"/>
  <c r="BE227"/>
  <c r="DM227"/>
  <c r="BQ227"/>
  <c r="DY227"/>
  <c r="CC227"/>
  <c r="F106"/>
  <c r="M83"/>
  <c r="EC83"/>
  <c r="J47"/>
  <c r="J39"/>
  <c r="J15"/>
  <c r="CV1499"/>
  <c r="EA1440"/>
  <c r="DV1440"/>
  <c r="BJ1316"/>
  <c r="DF1316"/>
  <c r="AJ1227"/>
  <c r="AJ1111"/>
  <c r="AZ1103"/>
  <c r="BX1103"/>
  <c r="CV1103"/>
  <c r="DT1103"/>
  <c r="CA1468"/>
  <c r="BC1468"/>
  <c r="EB1380"/>
  <c r="EA1380"/>
  <c r="DX1233"/>
  <c r="DX941"/>
  <c r="BL867"/>
  <c r="CJ867"/>
  <c r="DH867"/>
  <c r="EB845"/>
  <c r="DW845"/>
  <c r="EA813"/>
  <c r="BX812"/>
  <c r="DS1281"/>
  <c r="CF1277"/>
  <c r="EB1277"/>
  <c r="DS1209"/>
  <c r="EB1205"/>
  <c r="DS1193"/>
  <c r="EB1189"/>
  <c r="DS1177"/>
  <c r="DS1161"/>
  <c r="EB1157"/>
  <c r="DS1145"/>
  <c r="CR1125"/>
  <c r="EB1084"/>
  <c r="EB1060"/>
  <c r="BJ953"/>
  <c r="DF953"/>
  <c r="DR1807"/>
  <c r="BX1745"/>
  <c r="CJ1745" s="1"/>
  <c r="DT1745"/>
  <c r="DW1740"/>
  <c r="DX1717"/>
  <c r="DR1717"/>
  <c r="EB1717"/>
  <c r="DV1685"/>
  <c r="DT1685"/>
  <c r="AY1652"/>
  <c r="DG1652"/>
  <c r="DR1917"/>
  <c r="EA1753"/>
  <c r="DR1729"/>
  <c r="DX1697"/>
  <c r="DW1697"/>
  <c r="BS1896"/>
  <c r="AI1896" s="1"/>
  <c r="EA1896"/>
  <c r="DS1820"/>
  <c r="BT1793"/>
  <c r="DD1793"/>
  <c r="DX1793"/>
  <c r="DR1761"/>
  <c r="DT1761"/>
  <c r="DW1728"/>
  <c r="DW1696"/>
  <c r="CE778"/>
  <c r="BF778"/>
  <c r="DO778"/>
  <c r="CU771"/>
  <c r="DU771"/>
  <c r="DD752"/>
  <c r="BT752"/>
  <c r="CS729"/>
  <c r="DQ729"/>
  <c r="CF714"/>
  <c r="DP714"/>
  <c r="CH704"/>
  <c r="AX643"/>
  <c r="DJ643"/>
  <c r="BR643"/>
  <c r="DB643"/>
  <c r="CQ643"/>
  <c r="BL643"/>
  <c r="CR643"/>
  <c r="DH643"/>
  <c r="BM643"/>
  <c r="CC643"/>
  <c r="CS643"/>
  <c r="DI643"/>
  <c r="DY643"/>
  <c r="BB642"/>
  <c r="CL642"/>
  <c r="BG642"/>
  <c r="BW642"/>
  <c r="CM642"/>
  <c r="DC642"/>
  <c r="DS642"/>
  <c r="BY642"/>
  <c r="CO642"/>
  <c r="DU642"/>
  <c r="DV715"/>
  <c r="CQ715"/>
  <c r="BN715"/>
  <c r="DY715"/>
  <c r="EA715"/>
  <c r="DG690"/>
  <c r="AY690"/>
  <c r="DK690"/>
  <c r="BS690"/>
  <c r="DC690"/>
  <c r="BL690"/>
  <c r="CR690"/>
  <c r="DH690"/>
  <c r="BM690"/>
  <c r="DI690"/>
  <c r="AY630"/>
  <c r="BV630"/>
  <c r="DF630"/>
  <c r="CX766"/>
  <c r="CH766"/>
  <c r="CL766"/>
  <c r="BJ766"/>
  <c r="DV766"/>
  <c r="CT766"/>
  <c r="CM766"/>
  <c r="BH766"/>
  <c r="BX766"/>
  <c r="CN766"/>
  <c r="DD766"/>
  <c r="DT766"/>
  <c r="BI766"/>
  <c r="BY766"/>
  <c r="CO766"/>
  <c r="DE766"/>
  <c r="DU766"/>
  <c r="BA734"/>
  <c r="BY734"/>
  <c r="BT685"/>
  <c r="DP685"/>
  <c r="BU685"/>
  <c r="DQ685"/>
  <c r="BJ685"/>
  <c r="DF685"/>
  <c r="CX653"/>
  <c r="BV653"/>
  <c r="BC653"/>
  <c r="BS653"/>
  <c r="CI653"/>
  <c r="CY653"/>
  <c r="DO653"/>
  <c r="BD653"/>
  <c r="BT653"/>
  <c r="CJ653"/>
  <c r="CZ653"/>
  <c r="DP653"/>
  <c r="BE653"/>
  <c r="BU653"/>
  <c r="CK653"/>
  <c r="DA653"/>
  <c r="DQ653"/>
  <c r="CJ620"/>
  <c r="DT620"/>
  <c r="CS612"/>
  <c r="EC612"/>
  <c r="BW581"/>
  <c r="BX581"/>
  <c r="CU581"/>
  <c r="BY532"/>
  <c r="BU532"/>
  <c r="BK532"/>
  <c r="BW532"/>
  <c r="BI532"/>
  <c r="BA493"/>
  <c r="BH493"/>
  <c r="CG492"/>
  <c r="BI492"/>
  <c r="AY437"/>
  <c r="CG437"/>
  <c r="BU437"/>
  <c r="DE437"/>
  <c r="BX437"/>
  <c r="BW337"/>
  <c r="CW337"/>
  <c r="BS337"/>
  <c r="BM337"/>
  <c r="CI337"/>
  <c r="EA337"/>
  <c r="BY337"/>
  <c r="CU337"/>
  <c r="CK337"/>
  <c r="DG337"/>
  <c r="BG321"/>
  <c r="CI321"/>
  <c r="DR321"/>
  <c r="CQ321"/>
  <c r="DS321"/>
  <c r="BA320"/>
  <c r="BK792"/>
  <c r="BW792"/>
  <c r="CI687"/>
  <c r="CA687"/>
  <c r="CS687"/>
  <c r="EB687"/>
  <c r="BT687"/>
  <c r="CK687"/>
  <c r="DT687"/>
  <c r="BH687"/>
  <c r="BY687"/>
  <c r="DH687"/>
  <c r="DZ687"/>
  <c r="DD673"/>
  <c r="BH673"/>
  <c r="DY673"/>
  <c r="CU673"/>
  <c r="BI673"/>
  <c r="BZ673"/>
  <c r="CR673"/>
  <c r="DI673"/>
  <c r="DZ673"/>
  <c r="BA673"/>
  <c r="BR673"/>
  <c r="DA673"/>
  <c r="DS673"/>
  <c r="BK673"/>
  <c r="CB673"/>
  <c r="DK673"/>
  <c r="EC673"/>
  <c r="CH632"/>
  <c r="DR632"/>
  <c r="BK607"/>
  <c r="BW607"/>
  <c r="CI607"/>
  <c r="DG607"/>
  <c r="AY607"/>
  <c r="CU607"/>
  <c r="DS607"/>
  <c r="G1841"/>
  <c r="F1840"/>
  <c r="I1663"/>
  <c r="DY1991"/>
  <c r="EC1963"/>
  <c r="J1951"/>
  <c r="G1945"/>
  <c r="I1925"/>
  <c r="EA1901"/>
  <c r="G1764"/>
  <c r="F1722"/>
  <c r="F1702"/>
  <c r="G1672"/>
  <c r="F1638"/>
  <c r="I1566"/>
  <c r="I1558"/>
  <c r="K1539"/>
  <c r="K1524"/>
  <c r="DW1509"/>
  <c r="H1483"/>
  <c r="DU1571"/>
  <c r="DU1539"/>
  <c r="EB1318"/>
  <c r="G1317"/>
  <c r="G1286"/>
  <c r="G1282"/>
  <c r="G1274"/>
  <c r="G1254"/>
  <c r="G1250"/>
  <c r="G1242"/>
  <c r="G1222"/>
  <c r="G1218"/>
  <c r="G1210"/>
  <c r="G1198"/>
  <c r="G1194"/>
  <c r="G1182"/>
  <c r="G1178"/>
  <c r="G1166"/>
  <c r="G1162"/>
  <c r="G1150"/>
  <c r="G1146"/>
  <c r="G1126"/>
  <c r="DZ1305"/>
  <c r="DS1470"/>
  <c r="DT1470"/>
  <c r="DS1454"/>
  <c r="DV1446"/>
  <c r="DT1438"/>
  <c r="F793"/>
  <c r="G785"/>
  <c r="G781"/>
  <c r="F777"/>
  <c r="G769"/>
  <c r="G765"/>
  <c r="J757"/>
  <c r="G749"/>
  <c r="H741"/>
  <c r="G733"/>
  <c r="H725"/>
  <c r="G717"/>
  <c r="H709"/>
  <c r="G701"/>
  <c r="J693"/>
  <c r="G967"/>
  <c r="G943"/>
  <c r="F939"/>
  <c r="F938"/>
  <c r="F918"/>
  <c r="F886"/>
  <c r="G831"/>
  <c r="F823"/>
  <c r="I783"/>
  <c r="I751"/>
  <c r="I727"/>
  <c r="F677"/>
  <c r="G665"/>
  <c r="F653"/>
  <c r="J650"/>
  <c r="K638"/>
  <c r="F637"/>
  <c r="K626"/>
  <c r="G625"/>
  <c r="F613"/>
  <c r="G601"/>
  <c r="J598"/>
  <c r="G585"/>
  <c r="F573"/>
  <c r="BP567"/>
  <c r="DL567"/>
  <c r="CN567"/>
  <c r="BD567"/>
  <c r="DX567"/>
  <c r="CZ567"/>
  <c r="CB567"/>
  <c r="K562"/>
  <c r="G561"/>
  <c r="G553"/>
  <c r="G537"/>
  <c r="J534"/>
  <c r="K526"/>
  <c r="F525"/>
  <c r="G513"/>
  <c r="AX513"/>
  <c r="CT513"/>
  <c r="BV513"/>
  <c r="BJ513"/>
  <c r="DR513"/>
  <c r="CH513"/>
  <c r="DF513"/>
  <c r="CW506"/>
  <c r="DU506"/>
  <c r="BA506"/>
  <c r="BY506"/>
  <c r="CK506"/>
  <c r="DI506"/>
  <c r="BM506"/>
  <c r="J502"/>
  <c r="K490"/>
  <c r="G489"/>
  <c r="J486"/>
  <c r="DJ473"/>
  <c r="BZ473"/>
  <c r="CL473"/>
  <c r="BB473"/>
  <c r="DV473"/>
  <c r="CX473"/>
  <c r="BN473"/>
  <c r="G465"/>
  <c r="J462"/>
  <c r="F459"/>
  <c r="G454"/>
  <c r="G449"/>
  <c r="L443"/>
  <c r="DP443"/>
  <c r="BH443"/>
  <c r="CR443"/>
  <c r="EB443"/>
  <c r="BT443"/>
  <c r="CF443"/>
  <c r="DD443"/>
  <c r="M442"/>
  <c r="CS442"/>
  <c r="EC442"/>
  <c r="DQ442"/>
  <c r="BI442"/>
  <c r="DE442"/>
  <c r="BU442"/>
  <c r="CG442"/>
  <c r="BE438"/>
  <c r="DM438"/>
  <c r="DA438"/>
  <c r="DY438"/>
  <c r="CO438"/>
  <c r="CC438"/>
  <c r="BQ438"/>
  <c r="F437"/>
  <c r="K426"/>
  <c r="G425"/>
  <c r="M414"/>
  <c r="BU414"/>
  <c r="EC414"/>
  <c r="CG414"/>
  <c r="CS414"/>
  <c r="DE414"/>
  <c r="DQ414"/>
  <c r="BI414"/>
  <c r="F411"/>
  <c r="G406"/>
  <c r="F401"/>
  <c r="F389"/>
  <c r="F373"/>
  <c r="K362"/>
  <c r="F361"/>
  <c r="DZ357"/>
  <c r="K350"/>
  <c r="F349"/>
  <c r="F347"/>
  <c r="DT347"/>
  <c r="M342"/>
  <c r="DQ342"/>
  <c r="BU342"/>
  <c r="EC342"/>
  <c r="CG342"/>
  <c r="CS342"/>
  <c r="DE342"/>
  <c r="BI342"/>
  <c r="DZ341"/>
  <c r="BY338"/>
  <c r="DI338"/>
  <c r="BA338"/>
  <c r="CK338"/>
  <c r="DU338"/>
  <c r="BM338"/>
  <c r="CW338"/>
  <c r="F337"/>
  <c r="G326"/>
  <c r="BL319"/>
  <c r="BX319"/>
  <c r="CJ319"/>
  <c r="DT319"/>
  <c r="DH319"/>
  <c r="AZ319"/>
  <c r="CV319"/>
  <c r="BA314"/>
  <c r="DU314"/>
  <c r="DI314"/>
  <c r="CW314"/>
  <c r="CK314"/>
  <c r="BY314"/>
  <c r="BM314"/>
  <c r="F309"/>
  <c r="K298"/>
  <c r="G297"/>
  <c r="K282"/>
  <c r="F281"/>
  <c r="G262"/>
  <c r="F257"/>
  <c r="K250"/>
  <c r="F249"/>
  <c r="K234"/>
  <c r="F233"/>
  <c r="L227"/>
  <c r="EB227"/>
  <c r="DV225"/>
  <c r="F213"/>
  <c r="G198"/>
  <c r="DU198"/>
  <c r="F193"/>
  <c r="F187"/>
  <c r="G182"/>
  <c r="F177"/>
  <c r="G169"/>
  <c r="DR169"/>
  <c r="DT167"/>
  <c r="K158"/>
  <c r="F157"/>
  <c r="G150"/>
  <c r="G145"/>
  <c r="DU142"/>
  <c r="F137"/>
  <c r="G118"/>
  <c r="M110"/>
  <c r="J110" s="1"/>
  <c r="EC110"/>
  <c r="G106"/>
  <c r="F97"/>
  <c r="F93"/>
  <c r="G89"/>
  <c r="F77"/>
  <c r="DV73"/>
  <c r="G70"/>
  <c r="F224"/>
  <c r="F160"/>
  <c r="F128"/>
  <c r="M73"/>
  <c r="EC73"/>
  <c r="M513"/>
  <c r="DE513"/>
  <c r="BU513"/>
  <c r="DQ513"/>
  <c r="CS513"/>
  <c r="CG513"/>
  <c r="BI513"/>
  <c r="EC513"/>
  <c r="F240"/>
  <c r="M225"/>
  <c r="EC225"/>
  <c r="CG225"/>
  <c r="CS225"/>
  <c r="DE225"/>
  <c r="BI225"/>
  <c r="DQ225"/>
  <c r="BU225"/>
  <c r="M177"/>
  <c r="EC177"/>
  <c r="F112"/>
  <c r="K782"/>
  <c r="G684"/>
  <c r="DI684"/>
  <c r="CW684"/>
  <c r="BY684"/>
  <c r="DU684"/>
  <c r="CK684"/>
  <c r="BA684"/>
  <c r="BM684"/>
  <c r="K666"/>
  <c r="I656"/>
  <c r="K650"/>
  <c r="L649"/>
  <c r="DP649"/>
  <c r="EB649"/>
  <c r="BH649"/>
  <c r="BT649"/>
  <c r="CF649"/>
  <c r="CR649"/>
  <c r="DD649"/>
  <c r="F628"/>
  <c r="I622"/>
  <c r="I612"/>
  <c r="I594"/>
  <c r="I576"/>
  <c r="DZ567"/>
  <c r="CD567"/>
  <c r="CP567"/>
  <c r="DB567"/>
  <c r="BF567"/>
  <c r="DN567"/>
  <c r="BR567"/>
  <c r="F564"/>
  <c r="BA560"/>
  <c r="BM560"/>
  <c r="CK560"/>
  <c r="CW560"/>
  <c r="DI560"/>
  <c r="BY560"/>
  <c r="DU560"/>
  <c r="F548"/>
  <c r="I542"/>
  <c r="K522"/>
  <c r="I498"/>
  <c r="F496"/>
  <c r="I492"/>
  <c r="I482"/>
  <c r="BW466"/>
  <c r="DG466"/>
  <c r="DS466"/>
  <c r="BK466"/>
  <c r="CU466"/>
  <c r="AY466"/>
  <c r="CI466"/>
  <c r="I464"/>
  <c r="F452"/>
  <c r="CU446"/>
  <c r="BK446"/>
  <c r="AY446"/>
  <c r="DS446"/>
  <c r="DG446"/>
  <c r="BW446"/>
  <c r="CI446"/>
  <c r="I444"/>
  <c r="BJ443"/>
  <c r="BV443"/>
  <c r="CH443"/>
  <c r="CT443"/>
  <c r="DF443"/>
  <c r="AX443"/>
  <c r="DR443"/>
  <c r="BK442"/>
  <c r="AY442"/>
  <c r="CI442"/>
  <c r="CU442"/>
  <c r="DG442"/>
  <c r="BW442"/>
  <c r="DS442"/>
  <c r="DO438"/>
  <c r="DC438"/>
  <c r="CQ438"/>
  <c r="BG438"/>
  <c r="CE438"/>
  <c r="BS438"/>
  <c r="EA438"/>
  <c r="I432"/>
  <c r="I422"/>
  <c r="F420"/>
  <c r="I414"/>
  <c r="I402"/>
  <c r="I396"/>
  <c r="I384"/>
  <c r="CP379"/>
  <c r="BR379"/>
  <c r="DB379"/>
  <c r="BF379"/>
  <c r="DZ379"/>
  <c r="DN379"/>
  <c r="CD379"/>
  <c r="G376"/>
  <c r="I366"/>
  <c r="G364"/>
  <c r="L357"/>
  <c r="EB357"/>
  <c r="I350"/>
  <c r="G348"/>
  <c r="DO342"/>
  <c r="BS342"/>
  <c r="EA342"/>
  <c r="CE342"/>
  <c r="CQ342"/>
  <c r="DC342"/>
  <c r="BG342"/>
  <c r="AZ341"/>
  <c r="DH341"/>
  <c r="DT341"/>
  <c r="BX341"/>
  <c r="CJ341"/>
  <c r="BL341"/>
  <c r="CV341"/>
  <c r="DU340"/>
  <c r="CW340"/>
  <c r="CK340"/>
  <c r="BY340"/>
  <c r="BA340"/>
  <c r="DI340"/>
  <c r="BM340"/>
  <c r="I336"/>
  <c r="M332"/>
  <c r="EC332"/>
  <c r="BU332"/>
  <c r="BI332"/>
  <c r="DQ332"/>
  <c r="CG332"/>
  <c r="CS332"/>
  <c r="DE332"/>
  <c r="DZ331"/>
  <c r="I330"/>
  <c r="CO328"/>
  <c r="BQ328"/>
  <c r="CC328"/>
  <c r="DY328"/>
  <c r="BE328"/>
  <c r="DA328"/>
  <c r="DM328"/>
  <c r="CE322"/>
  <c r="BS322"/>
  <c r="EA322"/>
  <c r="CQ322"/>
  <c r="BG322"/>
  <c r="DO322"/>
  <c r="DC322"/>
  <c r="I318"/>
  <c r="F316"/>
  <c r="F304"/>
  <c r="I298"/>
  <c r="I286"/>
  <c r="L285"/>
  <c r="EB285"/>
  <c r="I278"/>
  <c r="I268"/>
  <c r="CI266"/>
  <c r="CU266"/>
  <c r="AY266"/>
  <c r="DG266"/>
  <c r="BK266"/>
  <c r="DS266"/>
  <c r="BW266"/>
  <c r="F260"/>
  <c r="I252"/>
  <c r="DR251"/>
  <c r="DZ227"/>
  <c r="I226"/>
  <c r="L225"/>
  <c r="EB225"/>
  <c r="G208"/>
  <c r="I202"/>
  <c r="I192"/>
  <c r="F180"/>
  <c r="I174"/>
  <c r="G172"/>
  <c r="F164"/>
  <c r="I156"/>
  <c r="I144"/>
  <c r="DS142"/>
  <c r="DT133"/>
  <c r="M128"/>
  <c r="EC128"/>
  <c r="I126"/>
  <c r="G124"/>
  <c r="G115"/>
  <c r="G99"/>
  <c r="I92"/>
  <c r="G83"/>
  <c r="DR83"/>
  <c r="I76"/>
  <c r="G67"/>
  <c r="DR67"/>
  <c r="G60"/>
  <c r="G35"/>
  <c r="DT29"/>
  <c r="K28"/>
  <c r="DY28"/>
  <c r="F26"/>
  <c r="G25"/>
  <c r="DW14"/>
  <c r="G12"/>
  <c r="DO225"/>
  <c r="CE225"/>
  <c r="CQ225"/>
  <c r="BG225"/>
  <c r="EA225"/>
  <c r="DC225"/>
  <c r="BS225"/>
  <c r="DR110"/>
  <c r="J91"/>
  <c r="H87"/>
  <c r="J43"/>
  <c r="DY73"/>
  <c r="BK649"/>
  <c r="BW649"/>
  <c r="CI649"/>
  <c r="DG649"/>
  <c r="DS649"/>
  <c r="AY649"/>
  <c r="CU649"/>
  <c r="DM567"/>
  <c r="BQ567"/>
  <c r="DY567"/>
  <c r="CC567"/>
  <c r="CO567"/>
  <c r="DA567"/>
  <c r="BE567"/>
  <c r="DG513"/>
  <c r="CI513"/>
  <c r="AY513"/>
  <c r="DS513"/>
  <c r="CU513"/>
  <c r="BW513"/>
  <c r="BK513"/>
  <c r="M443"/>
  <c r="J443" s="1"/>
  <c r="CS443"/>
  <c r="CG443"/>
  <c r="DE443"/>
  <c r="DQ443"/>
  <c r="BI443"/>
  <c r="BU443"/>
  <c r="EC443"/>
  <c r="BS357"/>
  <c r="CE357"/>
  <c r="DO357"/>
  <c r="EA357"/>
  <c r="CQ357"/>
  <c r="DC357"/>
  <c r="BG357"/>
  <c r="M319"/>
  <c r="EC319"/>
  <c r="CS319"/>
  <c r="BI319"/>
  <c r="DQ319"/>
  <c r="CG319"/>
  <c r="DE319"/>
  <c r="BU319"/>
  <c r="DW225"/>
  <c r="CM225"/>
  <c r="BC225"/>
  <c r="CY225"/>
  <c r="BO225"/>
  <c r="CA225"/>
  <c r="DK225"/>
  <c r="EA177"/>
  <c r="F74"/>
  <c r="M67"/>
  <c r="H67" s="1"/>
  <c r="EC67"/>
  <c r="DS1577"/>
  <c r="DW1577"/>
  <c r="DZ1561"/>
  <c r="EA1561"/>
  <c r="AI1550"/>
  <c r="DZ1545"/>
  <c r="BG1499"/>
  <c r="DC1499"/>
  <c r="EA1499"/>
  <c r="BL1499"/>
  <c r="DH1499"/>
  <c r="DX1440"/>
  <c r="DT1432"/>
  <c r="BV1316"/>
  <c r="DR1316"/>
  <c r="CM1536"/>
  <c r="DK1536"/>
  <c r="DT1503"/>
  <c r="BL1287"/>
  <c r="BX1287"/>
  <c r="AZ1227"/>
  <c r="BX1227"/>
  <c r="CV1227"/>
  <c r="BL1131"/>
  <c r="DH1131"/>
  <c r="EA1537"/>
  <c r="BO1468"/>
  <c r="CY1468"/>
  <c r="BH1468"/>
  <c r="DD1468"/>
  <c r="DX1436"/>
  <c r="EB1436"/>
  <c r="AX1416"/>
  <c r="CT1416"/>
  <c r="CL1404"/>
  <c r="DV1404"/>
  <c r="EA1395"/>
  <c r="DW1392"/>
  <c r="EA1387"/>
  <c r="DR1380"/>
  <c r="EA1379"/>
  <c r="BC1344"/>
  <c r="CM1344"/>
  <c r="AE1344" s="1"/>
  <c r="EA1285"/>
  <c r="DV1053"/>
  <c r="DV1021"/>
  <c r="AZ951"/>
  <c r="CV951"/>
  <c r="DX893"/>
  <c r="BT867"/>
  <c r="CR867"/>
  <c r="DX861"/>
  <c r="DR845"/>
  <c r="EB813"/>
  <c r="BC813"/>
  <c r="CY813"/>
  <c r="DT812"/>
  <c r="DT1281"/>
  <c r="DV1281"/>
  <c r="CR1277"/>
  <c r="BJ1257"/>
  <c r="DF1257"/>
  <c r="DT1245"/>
  <c r="DS1241"/>
  <c r="EA1237"/>
  <c r="EB1225"/>
  <c r="DT1209"/>
  <c r="DT1193"/>
  <c r="EB1185"/>
  <c r="DT1177"/>
  <c r="DT1161"/>
  <c r="DT1145"/>
  <c r="DS1133"/>
  <c r="DR1129"/>
  <c r="BH1125"/>
  <c r="DD1125"/>
  <c r="CE1121"/>
  <c r="EB1108"/>
  <c r="BH1105"/>
  <c r="DD1105"/>
  <c r="EB1092"/>
  <c r="BV1089"/>
  <c r="DR1089"/>
  <c r="DS1081"/>
  <c r="EA1077"/>
  <c r="BH1069"/>
  <c r="DD1069"/>
  <c r="EB1068"/>
  <c r="EA1048"/>
  <c r="EA1032"/>
  <c r="EA1016"/>
  <c r="BL1005"/>
  <c r="CJ1005"/>
  <c r="EA1004"/>
  <c r="EA988"/>
  <c r="EA972"/>
  <c r="BT961"/>
  <c r="CR961"/>
  <c r="BC961"/>
  <c r="CY961"/>
  <c r="EA956"/>
  <c r="BV953"/>
  <c r="DR953"/>
  <c r="EA940"/>
  <c r="EA924"/>
  <c r="EA896"/>
  <c r="EA880"/>
  <c r="EA864"/>
  <c r="AX857"/>
  <c r="BV857"/>
  <c r="CT857"/>
  <c r="EA848"/>
  <c r="BH1184"/>
  <c r="EA1585"/>
  <c r="DR1865"/>
  <c r="DV1733"/>
  <c r="BL1733"/>
  <c r="DH1733"/>
  <c r="DT1729"/>
  <c r="DS1717"/>
  <c r="DR1685"/>
  <c r="BK1652"/>
  <c r="DS1652"/>
  <c r="BZ1645"/>
  <c r="CL1645" s="1"/>
  <c r="DV1645"/>
  <c r="DT1911"/>
  <c r="DF1909"/>
  <c r="DR1909"/>
  <c r="CT1909"/>
  <c r="DZ1881"/>
  <c r="DX1753"/>
  <c r="DV1729"/>
  <c r="DS1681"/>
  <c r="EA1681"/>
  <c r="BO1641"/>
  <c r="CY1641"/>
  <c r="EA1641"/>
  <c r="DW1625"/>
  <c r="BW1908"/>
  <c r="CI1908" s="1"/>
  <c r="AY1820"/>
  <c r="BK1820" s="1"/>
  <c r="DX1857"/>
  <c r="BD1793"/>
  <c r="BP1793" s="1"/>
  <c r="CR1793"/>
  <c r="EB1793"/>
  <c r="EB1761"/>
  <c r="EA1737"/>
  <c r="DV1601"/>
  <c r="BW1940"/>
  <c r="DS1940"/>
  <c r="DC778"/>
  <c r="DZ778"/>
  <c r="BS778"/>
  <c r="BM771"/>
  <c r="CW771"/>
  <c r="EA771"/>
  <c r="CK771"/>
  <c r="DO771"/>
  <c r="BY771"/>
  <c r="DC771"/>
  <c r="EC771"/>
  <c r="BH752"/>
  <c r="BI729"/>
  <c r="CG729"/>
  <c r="DD714"/>
  <c r="BT714"/>
  <c r="AX704"/>
  <c r="BJ704"/>
  <c r="BV704"/>
  <c r="CM650"/>
  <c r="DK650"/>
  <c r="DF643"/>
  <c r="BN643"/>
  <c r="DZ643"/>
  <c r="CH643"/>
  <c r="BF643"/>
  <c r="DR643"/>
  <c r="CE643"/>
  <c r="EA643"/>
  <c r="AZ643"/>
  <c r="CF643"/>
  <c r="CV643"/>
  <c r="EB643"/>
  <c r="BA643"/>
  <c r="BQ643"/>
  <c r="CG643"/>
  <c r="CW643"/>
  <c r="DM643"/>
  <c r="EC643"/>
  <c r="DJ642"/>
  <c r="BK642"/>
  <c r="CA642"/>
  <c r="CQ642"/>
  <c r="DG642"/>
  <c r="DW642"/>
  <c r="BM642"/>
  <c r="CC642"/>
  <c r="DI642"/>
  <c r="DY642"/>
  <c r="BZ715"/>
  <c r="DM715"/>
  <c r="BS715"/>
  <c r="DA715"/>
  <c r="DC715"/>
  <c r="BK690"/>
  <c r="BO690"/>
  <c r="EA690"/>
  <c r="CI690"/>
  <c r="BG690"/>
  <c r="DS690"/>
  <c r="AZ690"/>
  <c r="CF690"/>
  <c r="CV690"/>
  <c r="EB690"/>
  <c r="BA690"/>
  <c r="CW690"/>
  <c r="CH630"/>
  <c r="CI630"/>
  <c r="BJ630"/>
  <c r="DS630"/>
  <c r="CT630"/>
  <c r="BB766"/>
  <c r="DB766"/>
  <c r="BZ766"/>
  <c r="AX766"/>
  <c r="DJ766"/>
  <c r="CA766"/>
  <c r="DW766"/>
  <c r="BL766"/>
  <c r="CB766"/>
  <c r="CR766"/>
  <c r="DH766"/>
  <c r="DX766"/>
  <c r="BM766"/>
  <c r="CC766"/>
  <c r="CS766"/>
  <c r="DI766"/>
  <c r="DY766"/>
  <c r="CW734"/>
  <c r="DU734"/>
  <c r="CF685"/>
  <c r="EB685"/>
  <c r="CG685"/>
  <c r="EC685"/>
  <c r="BV685"/>
  <c r="DR685"/>
  <c r="CH653"/>
  <c r="CL653"/>
  <c r="BJ653"/>
  <c r="DV653"/>
  <c r="CT653"/>
  <c r="BG653"/>
  <c r="BW653"/>
  <c r="CM653"/>
  <c r="DC653"/>
  <c r="DS653"/>
  <c r="BH653"/>
  <c r="BX653"/>
  <c r="CN653"/>
  <c r="DD653"/>
  <c r="DT653"/>
  <c r="BI653"/>
  <c r="BY653"/>
  <c r="CO653"/>
  <c r="DE653"/>
  <c r="DU653"/>
  <c r="AZ620"/>
  <c r="BX620"/>
  <c r="DH620"/>
  <c r="DQ612"/>
  <c r="CJ581"/>
  <c r="DS581"/>
  <c r="AY581"/>
  <c r="DH581"/>
  <c r="CI581"/>
  <c r="DQ532"/>
  <c r="DU532"/>
  <c r="DG532"/>
  <c r="DS532"/>
  <c r="BM532"/>
  <c r="DE532"/>
  <c r="BY493"/>
  <c r="CF493"/>
  <c r="BM493"/>
  <c r="BT493"/>
  <c r="EC492"/>
  <c r="DE492"/>
  <c r="DH437"/>
  <c r="CU437"/>
  <c r="CI437"/>
  <c r="BI437"/>
  <c r="DS437"/>
  <c r="CS437"/>
  <c r="DI337"/>
  <c r="DU337"/>
  <c r="BK321"/>
  <c r="EA321"/>
  <c r="EB321"/>
  <c r="BS321"/>
  <c r="CU321"/>
  <c r="BW320"/>
  <c r="DI320"/>
  <c r="BY320"/>
  <c r="CK320"/>
  <c r="CW320"/>
  <c r="CI792"/>
  <c r="CU792"/>
  <c r="BM687"/>
  <c r="DN687"/>
  <c r="DI687"/>
  <c r="CW687"/>
  <c r="BX687"/>
  <c r="CP687"/>
  <c r="DG687"/>
  <c r="BL687"/>
  <c r="CD687"/>
  <c r="CU687"/>
  <c r="BU673"/>
  <c r="BC673"/>
  <c r="BY673"/>
  <c r="DL673"/>
  <c r="CY673"/>
  <c r="BM673"/>
  <c r="CD673"/>
  <c r="DM673"/>
  <c r="BE673"/>
  <c r="BW673"/>
  <c r="CN673"/>
  <c r="DW673"/>
  <c r="BO673"/>
  <c r="CG673"/>
  <c r="CX673"/>
  <c r="DP673"/>
  <c r="CV632"/>
  <c r="BJ632"/>
  <c r="DU2010"/>
  <c r="DU1982"/>
  <c r="DU1974"/>
  <c r="DU1942"/>
  <c r="G1732"/>
  <c r="G1696"/>
  <c r="G1692"/>
  <c r="F1618"/>
  <c r="I1599"/>
  <c r="F1596"/>
  <c r="I1550"/>
  <c r="F1547"/>
  <c r="DR1539"/>
  <c r="DW1529"/>
  <c r="DW1513"/>
  <c r="EA1571"/>
  <c r="EA1329"/>
  <c r="EA1305"/>
  <c r="F1302"/>
  <c r="DV1287"/>
  <c r="J1283"/>
  <c r="F1275"/>
  <c r="DV1255"/>
  <c r="J1251"/>
  <c r="F1243"/>
  <c r="DV1223"/>
  <c r="J1219"/>
  <c r="F1211"/>
  <c r="F1199"/>
  <c r="F1183"/>
  <c r="F1167"/>
  <c r="F1151"/>
  <c r="F1127"/>
  <c r="G1405"/>
  <c r="G1397"/>
  <c r="EB1305"/>
  <c r="DY1287"/>
  <c r="DZ1454"/>
  <c r="DX1446"/>
  <c r="DW1271"/>
  <c r="DW1255"/>
  <c r="DW1239"/>
  <c r="DW1223"/>
  <c r="DW1207"/>
  <c r="H761"/>
  <c r="H745"/>
  <c r="J729"/>
  <c r="J713"/>
  <c r="H697"/>
  <c r="G685"/>
  <c r="F950"/>
  <c r="F911"/>
  <c r="F906"/>
  <c r="F863"/>
  <c r="I803"/>
  <c r="I786"/>
  <c r="I718"/>
  <c r="I686"/>
  <c r="F683"/>
  <c r="K674"/>
  <c r="F661"/>
  <c r="BB649"/>
  <c r="BN649"/>
  <c r="BZ649"/>
  <c r="CX649"/>
  <c r="DJ649"/>
  <c r="DV649"/>
  <c r="CL649"/>
  <c r="G633"/>
  <c r="K622"/>
  <c r="F621"/>
  <c r="F619"/>
  <c r="G609"/>
  <c r="BL607"/>
  <c r="CV607"/>
  <c r="CJ607"/>
  <c r="DT607"/>
  <c r="DH607"/>
  <c r="AZ607"/>
  <c r="BX607"/>
  <c r="F597"/>
  <c r="J594"/>
  <c r="G569"/>
  <c r="DT567"/>
  <c r="CJ567"/>
  <c r="DH567"/>
  <c r="AZ567"/>
  <c r="CV567"/>
  <c r="BX567"/>
  <c r="BL567"/>
  <c r="F549"/>
  <c r="F533"/>
  <c r="G521"/>
  <c r="M510"/>
  <c r="EC510"/>
  <c r="CG510"/>
  <c r="DQ510"/>
  <c r="BU510"/>
  <c r="DE510"/>
  <c r="BI510"/>
  <c r="CS510"/>
  <c r="F507"/>
  <c r="F501"/>
  <c r="F485"/>
  <c r="G473"/>
  <c r="DR473"/>
  <c r="CT473"/>
  <c r="DF473"/>
  <c r="BV473"/>
  <c r="CH473"/>
  <c r="AX473"/>
  <c r="BJ473"/>
  <c r="F461"/>
  <c r="M446"/>
  <c r="J446" s="1"/>
  <c r="CS446"/>
  <c r="DE446"/>
  <c r="DQ446"/>
  <c r="BI446"/>
  <c r="BU446"/>
  <c r="EC446"/>
  <c r="CG446"/>
  <c r="K442"/>
  <c r="G441"/>
  <c r="G438"/>
  <c r="J422"/>
  <c r="K414"/>
  <c r="F413"/>
  <c r="F395"/>
  <c r="G390"/>
  <c r="G385"/>
  <c r="F379"/>
  <c r="G374"/>
  <c r="DV357"/>
  <c r="DA342"/>
  <c r="BE342"/>
  <c r="DM342"/>
  <c r="BQ342"/>
  <c r="DY342"/>
  <c r="CC342"/>
  <c r="CO342"/>
  <c r="BZ341"/>
  <c r="BN341"/>
  <c r="BB341"/>
  <c r="CL341"/>
  <c r="DV341"/>
  <c r="CX341"/>
  <c r="DJ341"/>
  <c r="F333"/>
  <c r="F331"/>
  <c r="DZ325"/>
  <c r="M322"/>
  <c r="CG322"/>
  <c r="EC322"/>
  <c r="BI322"/>
  <c r="DQ322"/>
  <c r="DE322"/>
  <c r="BU322"/>
  <c r="CS322"/>
  <c r="F315"/>
  <c r="G310"/>
  <c r="F293"/>
  <c r="F277"/>
  <c r="M266"/>
  <c r="DQ266"/>
  <c r="BU266"/>
  <c r="EC266"/>
  <c r="CG266"/>
  <c r="CS266"/>
  <c r="DE266"/>
  <c r="BI266"/>
  <c r="K254"/>
  <c r="F253"/>
  <c r="G245"/>
  <c r="M230"/>
  <c r="CG230"/>
  <c r="DQ230"/>
  <c r="EC230"/>
  <c r="BU230"/>
  <c r="DE230"/>
  <c r="CS230"/>
  <c r="BI230"/>
  <c r="DX227"/>
  <c r="F225"/>
  <c r="DR225"/>
  <c r="F219"/>
  <c r="G214"/>
  <c r="F209"/>
  <c r="F203"/>
  <c r="G189"/>
  <c r="K174"/>
  <c r="G173"/>
  <c r="F171"/>
  <c r="DT171"/>
  <c r="F153"/>
  <c r="F123"/>
  <c r="G113"/>
  <c r="DY110"/>
  <c r="G109"/>
  <c r="G101"/>
  <c r="G90"/>
  <c r="DV77"/>
  <c r="G74"/>
  <c r="G73"/>
  <c r="DR73"/>
  <c r="G65"/>
  <c r="F332"/>
  <c r="DU221"/>
  <c r="BY221"/>
  <c r="DI221"/>
  <c r="BM221"/>
  <c r="CW221"/>
  <c r="BA221"/>
  <c r="CK221"/>
  <c r="M133"/>
  <c r="EC133"/>
  <c r="F116"/>
  <c r="CK649"/>
  <c r="CW649"/>
  <c r="DI649"/>
  <c r="BY649"/>
  <c r="DU649"/>
  <c r="BA649"/>
  <c r="BM649"/>
  <c r="BM473"/>
  <c r="BY473"/>
  <c r="BA473"/>
  <c r="DI473"/>
  <c r="DU473"/>
  <c r="CK473"/>
  <c r="CW473"/>
  <c r="F276"/>
  <c r="F208"/>
  <c r="F88"/>
  <c r="F771"/>
  <c r="BF750"/>
  <c r="DB750"/>
  <c r="BR750"/>
  <c r="CP750"/>
  <c r="DN750"/>
  <c r="CD750"/>
  <c r="DZ750"/>
  <c r="K682"/>
  <c r="I662"/>
  <c r="F660"/>
  <c r="I654"/>
  <c r="I640"/>
  <c r="K618"/>
  <c r="I610"/>
  <c r="K602"/>
  <c r="I592"/>
  <c r="F580"/>
  <c r="I574"/>
  <c r="DJ567"/>
  <c r="BN567"/>
  <c r="DV567"/>
  <c r="BZ567"/>
  <c r="CL567"/>
  <c r="CX567"/>
  <c r="BB567"/>
  <c r="I560"/>
  <c r="I548"/>
  <c r="K538"/>
  <c r="I530"/>
  <c r="F516"/>
  <c r="I510"/>
  <c r="DG498"/>
  <c r="DS498"/>
  <c r="CI498"/>
  <c r="CU498"/>
  <c r="BK498"/>
  <c r="BW498"/>
  <c r="AY498"/>
  <c r="I496"/>
  <c r="F480"/>
  <c r="I462"/>
  <c r="I450"/>
  <c r="F448"/>
  <c r="I438"/>
  <c r="BO438"/>
  <c r="DW438"/>
  <c r="DK438"/>
  <c r="CM438"/>
  <c r="CY438"/>
  <c r="CA438"/>
  <c r="BC438"/>
  <c r="H432"/>
  <c r="I430"/>
  <c r="I418"/>
  <c r="F416"/>
  <c r="F400"/>
  <c r="I382"/>
  <c r="F372"/>
  <c r="I364"/>
  <c r="DX357"/>
  <c r="F356"/>
  <c r="DR347"/>
  <c r="CY342"/>
  <c r="BC342"/>
  <c r="DK342"/>
  <c r="BO342"/>
  <c r="DW342"/>
  <c r="CA342"/>
  <c r="CM342"/>
  <c r="DO338"/>
  <c r="BG338"/>
  <c r="CQ338"/>
  <c r="EA338"/>
  <c r="BS338"/>
  <c r="DC338"/>
  <c r="CE338"/>
  <c r="I334"/>
  <c r="BM328"/>
  <c r="BA328"/>
  <c r="DI328"/>
  <c r="CW328"/>
  <c r="DU328"/>
  <c r="CK328"/>
  <c r="BY328"/>
  <c r="DR327"/>
  <c r="I322"/>
  <c r="I304"/>
  <c r="BY292"/>
  <c r="BA292"/>
  <c r="DI292"/>
  <c r="CK292"/>
  <c r="BM292"/>
  <c r="DU292"/>
  <c r="CW292"/>
  <c r="DG286"/>
  <c r="BK286"/>
  <c r="CI286"/>
  <c r="DS286"/>
  <c r="CU286"/>
  <c r="BW286"/>
  <c r="AY286"/>
  <c r="I274"/>
  <c r="I258"/>
  <c r="F256"/>
  <c r="M252"/>
  <c r="DE252"/>
  <c r="BU252"/>
  <c r="DQ252"/>
  <c r="CG252"/>
  <c r="EC252"/>
  <c r="CS252"/>
  <c r="BI252"/>
  <c r="I240"/>
  <c r="DV227"/>
  <c r="DX225"/>
  <c r="G224"/>
  <c r="DH221"/>
  <c r="CJ221"/>
  <c r="BL221"/>
  <c r="CV221"/>
  <c r="DT221"/>
  <c r="AZ221"/>
  <c r="BX221"/>
  <c r="I220"/>
  <c r="I208"/>
  <c r="EA198"/>
  <c r="I190"/>
  <c r="I178"/>
  <c r="L177"/>
  <c r="EB177"/>
  <c r="DT165"/>
  <c r="I162"/>
  <c r="G160"/>
  <c r="I154"/>
  <c r="I138"/>
  <c r="G136"/>
  <c r="K128"/>
  <c r="DY128"/>
  <c r="DS126"/>
  <c r="M120"/>
  <c r="EC120"/>
  <c r="G116"/>
  <c r="DW110"/>
  <c r="F108"/>
  <c r="L73"/>
  <c r="EB73"/>
  <c r="F61"/>
  <c r="I60"/>
  <c r="G51"/>
  <c r="I44"/>
  <c r="F28"/>
  <c r="DU28"/>
  <c r="G19"/>
  <c r="DS14"/>
  <c r="I12"/>
  <c r="M379"/>
  <c r="BU379"/>
  <c r="EC379"/>
  <c r="CG379"/>
  <c r="CS379"/>
  <c r="DE379"/>
  <c r="DQ379"/>
  <c r="BI379"/>
  <c r="BK225"/>
  <c r="CU225"/>
  <c r="DG225"/>
  <c r="BW225"/>
  <c r="DS225"/>
  <c r="CI225"/>
  <c r="AY225"/>
  <c r="DR54"/>
  <c r="G28"/>
  <c r="DU14"/>
  <c r="DU607"/>
  <c r="DI607"/>
  <c r="BM607"/>
  <c r="BA607"/>
  <c r="CK607"/>
  <c r="BY607"/>
  <c r="CW607"/>
  <c r="CW567"/>
  <c r="BA567"/>
  <c r="DI567"/>
  <c r="BM567"/>
  <c r="DU567"/>
  <c r="BY567"/>
  <c r="CK567"/>
  <c r="DS357"/>
  <c r="CU357"/>
  <c r="BK357"/>
  <c r="BW357"/>
  <c r="CI357"/>
  <c r="AY357"/>
  <c r="DG357"/>
  <c r="M251"/>
  <c r="EC251"/>
  <c r="CG251"/>
  <c r="DQ251"/>
  <c r="BU251"/>
  <c r="DE251"/>
  <c r="BI251"/>
  <c r="CS251"/>
  <c r="DS177"/>
  <c r="J119"/>
  <c r="DV110"/>
  <c r="J79"/>
  <c r="EA73"/>
  <c r="DU67"/>
  <c r="F46"/>
  <c r="DV14"/>
  <c r="DY29"/>
  <c r="DR1577"/>
  <c r="CL1550"/>
  <c r="BS1499"/>
  <c r="AI1499" s="1"/>
  <c r="DL1499"/>
  <c r="DX1483"/>
  <c r="BK1316"/>
  <c r="DD1555"/>
  <c r="BC1536"/>
  <c r="CR1536"/>
  <c r="DW1520"/>
  <c r="CJ1287"/>
  <c r="BX1131"/>
  <c r="BL1103"/>
  <c r="CJ1103"/>
  <c r="DK1468"/>
  <c r="BT1468"/>
  <c r="AJ1468" s="1"/>
  <c r="EA1419"/>
  <c r="BJ1416"/>
  <c r="Z1416" s="1"/>
  <c r="BB1404"/>
  <c r="EA1399"/>
  <c r="DW1344"/>
  <c r="DW1285"/>
  <c r="BL1011"/>
  <c r="CJ1011"/>
  <c r="BL951"/>
  <c r="AB951" s="1"/>
  <c r="DV925"/>
  <c r="AZ867"/>
  <c r="BX867"/>
  <c r="CV867"/>
  <c r="DS845"/>
  <c r="BO813"/>
  <c r="AE813" s="1"/>
  <c r="AG812"/>
  <c r="DX1308"/>
  <c r="EA1281"/>
  <c r="BH1277"/>
  <c r="BV1257"/>
  <c r="DT1241"/>
  <c r="EA1233"/>
  <c r="DS1225"/>
  <c r="DZ1209"/>
  <c r="DZ1193"/>
  <c r="DZ1177"/>
  <c r="EA1148"/>
  <c r="DW1137"/>
  <c r="DV1133"/>
  <c r="DW1125"/>
  <c r="BT1125"/>
  <c r="EA1121"/>
  <c r="DW1105"/>
  <c r="CE1105"/>
  <c r="BT1105"/>
  <c r="AJ1105" s="1"/>
  <c r="EB1100"/>
  <c r="Z1089"/>
  <c r="DT1081"/>
  <c r="BT1069"/>
  <c r="AJ1069" s="1"/>
  <c r="DZ1061"/>
  <c r="EA1061"/>
  <c r="EA1044"/>
  <c r="EA1028"/>
  <c r="EA1012"/>
  <c r="BF1009"/>
  <c r="CD1009"/>
  <c r="DB1009"/>
  <c r="EA1000"/>
  <c r="EA984"/>
  <c r="EA968"/>
  <c r="AH961"/>
  <c r="BO961"/>
  <c r="AE961" s="1"/>
  <c r="EA952"/>
  <c r="EA920"/>
  <c r="EA908"/>
  <c r="EA892"/>
  <c r="EA876"/>
  <c r="AZ1156"/>
  <c r="DT1585"/>
  <c r="DV1585"/>
  <c r="AZ1745"/>
  <c r="BL1745" s="1"/>
  <c r="BX1733"/>
  <c r="DZ1717"/>
  <c r="AZ1701"/>
  <c r="BX1701"/>
  <c r="CV1701"/>
  <c r="DW1688"/>
  <c r="DS1685"/>
  <c r="AE1596"/>
  <c r="DV1697"/>
  <c r="DV1681"/>
  <c r="BG1896"/>
  <c r="DG1888"/>
  <c r="BH1793"/>
  <c r="DS1761"/>
  <c r="BC1696"/>
  <c r="DV1621"/>
  <c r="DW1601"/>
  <c r="CD778"/>
  <c r="CQ771"/>
  <c r="AY771"/>
  <c r="BA771"/>
  <c r="CE771"/>
  <c r="DE771"/>
  <c r="BS771"/>
  <c r="CS771"/>
  <c r="DS771"/>
  <c r="CR752"/>
  <c r="DE729"/>
  <c r="EC729"/>
  <c r="BH714"/>
  <c r="DF704"/>
  <c r="BC650"/>
  <c r="CA650"/>
  <c r="BZ643"/>
  <c r="BJ643"/>
  <c r="BS643"/>
  <c r="BT643"/>
  <c r="DP643"/>
  <c r="BE643"/>
  <c r="BU643"/>
  <c r="DQ643"/>
  <c r="DV642"/>
  <c r="AY642"/>
  <c r="BO642"/>
  <c r="CE642"/>
  <c r="BA642"/>
  <c r="BQ642"/>
  <c r="DM642"/>
  <c r="BQ715"/>
  <c r="CQ690"/>
  <c r="DW690"/>
  <c r="BT690"/>
  <c r="DP690"/>
  <c r="BW630"/>
  <c r="DN766"/>
  <c r="BF766"/>
  <c r="CP766"/>
  <c r="BO766"/>
  <c r="AZ766"/>
  <c r="BP766"/>
  <c r="CF766"/>
  <c r="EB766"/>
  <c r="BA766"/>
  <c r="BQ766"/>
  <c r="CG766"/>
  <c r="EC766"/>
  <c r="CR685"/>
  <c r="CS685"/>
  <c r="BB653"/>
  <c r="BZ653"/>
  <c r="AX653"/>
  <c r="BK653"/>
  <c r="CA653"/>
  <c r="BL653"/>
  <c r="CB653"/>
  <c r="CR653"/>
  <c r="BM653"/>
  <c r="CC653"/>
  <c r="CS653"/>
  <c r="BU612"/>
  <c r="DE612"/>
  <c r="DG581"/>
  <c r="BL581"/>
  <c r="CG532"/>
  <c r="BA532"/>
  <c r="CS532"/>
  <c r="DI532"/>
  <c r="CW493"/>
  <c r="DD493"/>
  <c r="CR493"/>
  <c r="BU492"/>
  <c r="BL437"/>
  <c r="BW437"/>
  <c r="DO337"/>
  <c r="EB337"/>
  <c r="DR337"/>
  <c r="DZ321"/>
  <c r="DC321"/>
  <c r="CS320"/>
  <c r="BM320"/>
  <c r="BI320"/>
  <c r="DU320"/>
  <c r="AY320"/>
  <c r="BU320"/>
  <c r="CG320"/>
  <c r="DG792"/>
  <c r="AZ687"/>
  <c r="CM687"/>
  <c r="DB687"/>
  <c r="DS687"/>
  <c r="BK687"/>
  <c r="DK687"/>
  <c r="EC687"/>
  <c r="DQ687"/>
  <c r="CL673"/>
  <c r="DU673"/>
  <c r="CP673"/>
  <c r="AY673"/>
  <c r="DQ673"/>
  <c r="CZ673"/>
  <c r="CS673"/>
  <c r="DJ673"/>
  <c r="EB673"/>
  <c r="BT673"/>
  <c r="DF632"/>
  <c r="BV632"/>
  <c r="AX632"/>
  <c r="DH632"/>
  <c r="BX632"/>
  <c r="AZ632"/>
  <c r="BA632"/>
  <c r="CK632"/>
  <c r="DU632"/>
  <c r="CL434"/>
  <c r="CU332"/>
  <c r="AY332"/>
  <c r="DS332"/>
  <c r="DG332"/>
  <c r="DC319"/>
  <c r="DS120"/>
  <c r="BS750"/>
  <c r="BT684"/>
  <c r="BX684"/>
  <c r="CB684"/>
  <c r="BO684"/>
  <c r="BV684"/>
  <c r="CN684"/>
  <c r="DL684"/>
  <c r="CV684"/>
  <c r="DP684"/>
  <c r="DT560"/>
  <c r="BX560"/>
  <c r="CB560"/>
  <c r="BL560"/>
  <c r="DL560"/>
  <c r="CV560"/>
  <c r="CJ560"/>
  <c r="BX424"/>
  <c r="BK424"/>
  <c r="BL424"/>
  <c r="BW424"/>
  <c r="DG400"/>
  <c r="BL400"/>
  <c r="CI400"/>
  <c r="DT400"/>
  <c r="DO379"/>
  <c r="DR342"/>
  <c r="DO331"/>
  <c r="EA331"/>
  <c r="CI328"/>
  <c r="DT328"/>
  <c r="BF326"/>
  <c r="CD326"/>
  <c r="DR266"/>
  <c r="BK252"/>
  <c r="DC607"/>
  <c r="BS567"/>
  <c r="CI567"/>
  <c r="DO567"/>
  <c r="CH510"/>
  <c r="BW503"/>
  <c r="BK503"/>
  <c r="AX446"/>
  <c r="DF446"/>
  <c r="CP438"/>
  <c r="CH438"/>
  <c r="DJ438"/>
  <c r="BB438"/>
  <c r="DB438"/>
  <c r="BV414"/>
  <c r="DR414"/>
  <c r="CD414"/>
  <c r="CT414"/>
  <c r="DG372"/>
  <c r="DS372"/>
  <c r="CI340"/>
  <c r="EA340"/>
  <c r="CU340"/>
  <c r="DG340"/>
  <c r="DT338"/>
  <c r="BS327"/>
  <c r="DO327"/>
  <c r="CQ327"/>
  <c r="EB322"/>
  <c r="DT322"/>
  <c r="CI251"/>
  <c r="DX186"/>
  <c r="EB110"/>
  <c r="CY227"/>
  <c r="DV198"/>
  <c r="DW128"/>
  <c r="EB128"/>
  <c r="DZ128"/>
  <c r="BB434"/>
  <c r="CX434"/>
  <c r="CI332"/>
  <c r="BW332"/>
  <c r="BK332"/>
  <c r="CE319"/>
  <c r="DO319"/>
  <c r="DX120"/>
  <c r="DT83"/>
  <c r="EB83"/>
  <c r="CH684"/>
  <c r="CR684"/>
  <c r="CM684"/>
  <c r="BH684"/>
  <c r="CT684"/>
  <c r="DR684"/>
  <c r="CY684"/>
  <c r="CZ684"/>
  <c r="DT684"/>
  <c r="DG560"/>
  <c r="BP560"/>
  <c r="CU560"/>
  <c r="AZ560"/>
  <c r="CZ560"/>
  <c r="CN560"/>
  <c r="DS560"/>
  <c r="CV424"/>
  <c r="CI424"/>
  <c r="CJ424"/>
  <c r="CU424"/>
  <c r="BK400"/>
  <c r="BW400"/>
  <c r="DH400"/>
  <c r="BG379"/>
  <c r="CQ379"/>
  <c r="DX342"/>
  <c r="BG331"/>
  <c r="DG328"/>
  <c r="DB326"/>
  <c r="DZ326"/>
  <c r="DX266"/>
  <c r="AY252"/>
  <c r="DO607"/>
  <c r="CE607"/>
  <c r="BG567"/>
  <c r="BW567"/>
  <c r="DC567"/>
  <c r="DS567"/>
  <c r="AX510"/>
  <c r="CT510"/>
  <c r="CU503"/>
  <c r="CI503"/>
  <c r="BV446"/>
  <c r="DR446"/>
  <c r="CT446"/>
  <c r="DV438"/>
  <c r="BN438"/>
  <c r="DN438"/>
  <c r="BF438"/>
  <c r="DF438"/>
  <c r="DN414"/>
  <c r="CH414"/>
  <c r="DZ414"/>
  <c r="BF414"/>
  <c r="AY372"/>
  <c r="DO340"/>
  <c r="DV340"/>
  <c r="DX338"/>
  <c r="CE327"/>
  <c r="AY251"/>
  <c r="CU251"/>
  <c r="BC227"/>
  <c r="CM227"/>
  <c r="DW227"/>
  <c r="EB84"/>
  <c r="DT28"/>
  <c r="DZ198"/>
  <c r="EB152"/>
  <c r="DZ152"/>
  <c r="DT142"/>
  <c r="DR142"/>
  <c r="BN434"/>
  <c r="DJ434"/>
  <c r="BG319"/>
  <c r="CQ319"/>
  <c r="DC750"/>
  <c r="CQ750"/>
  <c r="EA750"/>
  <c r="BL684"/>
  <c r="CF684"/>
  <c r="DK684"/>
  <c r="BC684"/>
  <c r="DD684"/>
  <c r="DW684"/>
  <c r="DF684"/>
  <c r="DX684"/>
  <c r="DX560"/>
  <c r="BK560"/>
  <c r="AY560"/>
  <c r="BD560"/>
  <c r="CI560"/>
  <c r="BW560"/>
  <c r="DT424"/>
  <c r="DG424"/>
  <c r="DH424"/>
  <c r="DS424"/>
  <c r="AZ400"/>
  <c r="CV400"/>
  <c r="DS400"/>
  <c r="AY400"/>
  <c r="CJ400"/>
  <c r="CE379"/>
  <c r="BS331"/>
  <c r="CE331"/>
  <c r="AY328"/>
  <c r="DS328"/>
  <c r="BK328"/>
  <c r="BR326"/>
  <c r="DZ266"/>
  <c r="CU252"/>
  <c r="CI252"/>
  <c r="DS252"/>
  <c r="CQ607"/>
  <c r="BG607"/>
  <c r="BK567"/>
  <c r="CQ567"/>
  <c r="DG567"/>
  <c r="BJ510"/>
  <c r="DF510"/>
  <c r="DS503"/>
  <c r="DG503"/>
  <c r="CH446"/>
  <c r="AX438"/>
  <c r="CL438"/>
  <c r="CT438"/>
  <c r="BZ438"/>
  <c r="DZ438"/>
  <c r="BR438"/>
  <c r="DR438"/>
  <c r="BJ438"/>
  <c r="BR414"/>
  <c r="BJ414"/>
  <c r="DB414"/>
  <c r="BK372"/>
  <c r="BW372"/>
  <c r="DS340"/>
  <c r="BG340"/>
  <c r="EB338"/>
  <c r="EA327"/>
  <c r="BG327"/>
  <c r="BK251"/>
  <c r="DG251"/>
  <c r="DK227"/>
  <c r="DR84"/>
  <c r="EB200"/>
  <c r="DT152"/>
  <c r="DV230"/>
  <c r="DV142"/>
  <c r="EA128"/>
  <c r="DT128"/>
  <c r="DR128"/>
  <c r="BZ434"/>
  <c r="EA319"/>
  <c r="BG750"/>
  <c r="CE750"/>
  <c r="AZ684"/>
  <c r="BD684"/>
  <c r="BJ684"/>
  <c r="CJ684"/>
  <c r="EB684"/>
  <c r="AZ424"/>
  <c r="BS379"/>
  <c r="DZ342"/>
  <c r="CQ331"/>
  <c r="DZ328"/>
  <c r="CU328"/>
  <c r="DN326"/>
  <c r="BW252"/>
  <c r="BS607"/>
  <c r="AY567"/>
  <c r="CE567"/>
  <c r="BV510"/>
  <c r="AY503"/>
  <c r="AX414"/>
  <c r="CI372"/>
  <c r="BS340"/>
  <c r="BW340"/>
  <c r="CE340"/>
  <c r="AY340"/>
  <c r="CQ340"/>
  <c r="DX322"/>
  <c r="BW251"/>
  <c r="DR152"/>
  <c r="AA1297"/>
  <c r="Z1121"/>
  <c r="Z1737"/>
  <c r="AJ1947"/>
  <c r="Z1396"/>
  <c r="J2011"/>
  <c r="CI2011"/>
  <c r="CU2011"/>
  <c r="AY2011"/>
  <c r="DG2011"/>
  <c r="BK2011"/>
  <c r="DS2011"/>
  <c r="BW2011"/>
  <c r="DU2009"/>
  <c r="DR2008"/>
  <c r="G2008"/>
  <c r="J2007"/>
  <c r="F2007"/>
  <c r="CV2006"/>
  <c r="AZ2006"/>
  <c r="DH2006"/>
  <c r="BL2006"/>
  <c r="DT2006"/>
  <c r="BX2006"/>
  <c r="CJ2006"/>
  <c r="DU2005"/>
  <c r="DR2004"/>
  <c r="G2004"/>
  <c r="DT2002"/>
  <c r="DU2001"/>
  <c r="J1999"/>
  <c r="DS1999"/>
  <c r="DT1998"/>
  <c r="G1996"/>
  <c r="DR1996"/>
  <c r="DS1995"/>
  <c r="DT1994"/>
  <c r="DU1993"/>
  <c r="DR1992"/>
  <c r="G1992"/>
  <c r="DT1990"/>
  <c r="G1988"/>
  <c r="DR1988"/>
  <c r="DS1987"/>
  <c r="DT1986"/>
  <c r="DU1985"/>
  <c r="DR1984"/>
  <c r="DS1983"/>
  <c r="DU1981"/>
  <c r="DS1979"/>
  <c r="DT1978"/>
  <c r="DU1977"/>
  <c r="DS1975"/>
  <c r="EC1973"/>
  <c r="DZ1972"/>
  <c r="EA1971"/>
  <c r="DR1971"/>
  <c r="DZ1971"/>
  <c r="EC1969"/>
  <c r="DZ1968"/>
  <c r="EB1966"/>
  <c r="EC1965"/>
  <c r="DZ1964"/>
  <c r="I1963"/>
  <c r="EB1962"/>
  <c r="EC1961"/>
  <c r="EA1959"/>
  <c r="EB1959"/>
  <c r="DV1959"/>
  <c r="DT1959"/>
  <c r="EB1958"/>
  <c r="EC1957"/>
  <c r="DZ1956"/>
  <c r="EA1955"/>
  <c r="DV1955"/>
  <c r="DT1955"/>
  <c r="EB1955"/>
  <c r="EB1954"/>
  <c r="EC1953"/>
  <c r="DZ1952"/>
  <c r="EA1951"/>
  <c r="DZ1951"/>
  <c r="DR1951"/>
  <c r="EB1950"/>
  <c r="EC1949"/>
  <c r="CQ1947"/>
  <c r="DC1947"/>
  <c r="BG1947"/>
  <c r="DO1947"/>
  <c r="BS1947"/>
  <c r="EA1947"/>
  <c r="CE1947"/>
  <c r="DV1947"/>
  <c r="DT1947"/>
  <c r="EB1946"/>
  <c r="EC1945"/>
  <c r="DZ1944"/>
  <c r="EA1943"/>
  <c r="DZ1943"/>
  <c r="DR1943"/>
  <c r="EB1942"/>
  <c r="EC1941"/>
  <c r="DZ1940"/>
  <c r="EA1939"/>
  <c r="DR1939"/>
  <c r="DZ1939"/>
  <c r="EC1937"/>
  <c r="DZ1936"/>
  <c r="EA1935"/>
  <c r="DR1935"/>
  <c r="DZ1935"/>
  <c r="EB1934"/>
  <c r="EC1933"/>
  <c r="DZ1932"/>
  <c r="EA1931"/>
  <c r="DZ1931"/>
  <c r="DR1931"/>
  <c r="EC1929"/>
  <c r="DZ1928"/>
  <c r="EA1927"/>
  <c r="EB1927"/>
  <c r="DV1927"/>
  <c r="DT1927"/>
  <c r="EB1926"/>
  <c r="DQ1925"/>
  <c r="BU1925"/>
  <c r="EC1925"/>
  <c r="CG1925"/>
  <c r="CS1925"/>
  <c r="DE1925"/>
  <c r="BI1925"/>
  <c r="DZ1924"/>
  <c r="EA1923"/>
  <c r="DV1923"/>
  <c r="EB1923"/>
  <c r="DT1923"/>
  <c r="EB1922"/>
  <c r="EC1921"/>
  <c r="DZ1920"/>
  <c r="EA1919"/>
  <c r="DT1919"/>
  <c r="EB1919"/>
  <c r="DV1919"/>
  <c r="EB1918"/>
  <c r="EC2008"/>
  <c r="EA2006"/>
  <c r="CE2006"/>
  <c r="CQ2006"/>
  <c r="DC2006"/>
  <c r="BG2006"/>
  <c r="DO2006"/>
  <c r="BS2006"/>
  <c r="EC2004"/>
  <c r="EA2002"/>
  <c r="EA1998"/>
  <c r="EC1996"/>
  <c r="EA1994"/>
  <c r="EC1992"/>
  <c r="EA1990"/>
  <c r="EC1988"/>
  <c r="EA1986"/>
  <c r="EC1984"/>
  <c r="EA1978"/>
  <c r="EC1972"/>
  <c r="DQ1968"/>
  <c r="BU1968"/>
  <c r="EC1968"/>
  <c r="CG1968"/>
  <c r="CS1968"/>
  <c r="DE1968"/>
  <c r="BI1968"/>
  <c r="EA1966"/>
  <c r="EC1964"/>
  <c r="EA1962"/>
  <c r="EA1958"/>
  <c r="EC1956"/>
  <c r="EA1954"/>
  <c r="EC1952"/>
  <c r="EA1950"/>
  <c r="EA1946"/>
  <c r="EC1944"/>
  <c r="EA1942"/>
  <c r="EC1940"/>
  <c r="EC1936"/>
  <c r="EA1934"/>
  <c r="EC1932"/>
  <c r="EC1928"/>
  <c r="EA1926"/>
  <c r="EC1924"/>
  <c r="EA1922"/>
  <c r="EC1920"/>
  <c r="EA1918"/>
  <c r="F2010"/>
  <c r="G2009"/>
  <c r="EB2008"/>
  <c r="I2007"/>
  <c r="DT2004"/>
  <c r="DR2002"/>
  <c r="DS2001"/>
  <c r="G1997"/>
  <c r="EB1996"/>
  <c r="EC1995"/>
  <c r="EB1992"/>
  <c r="I1991"/>
  <c r="K1989"/>
  <c r="EB1988"/>
  <c r="EC1987"/>
  <c r="I1987"/>
  <c r="F1982"/>
  <c r="DY1979"/>
  <c r="DV1978"/>
  <c r="I1977"/>
  <c r="DW1977"/>
  <c r="DY1975"/>
  <c r="I1973"/>
  <c r="DW1973"/>
  <c r="DX1972"/>
  <c r="DY1971"/>
  <c r="K1969"/>
  <c r="DW1969"/>
  <c r="CJ1968"/>
  <c r="CV1968"/>
  <c r="AZ1968"/>
  <c r="DH1968"/>
  <c r="BL1968"/>
  <c r="DT1968"/>
  <c r="BX1968"/>
  <c r="DR1966"/>
  <c r="DS1965"/>
  <c r="DT1964"/>
  <c r="DR1962"/>
  <c r="H1959"/>
  <c r="DX1952"/>
  <c r="DY1951"/>
  <c r="I1949"/>
  <c r="DW1949"/>
  <c r="DX1944"/>
  <c r="K1943"/>
  <c r="DY1943"/>
  <c r="DV1942"/>
  <c r="I1941"/>
  <c r="DW1941"/>
  <c r="DX1940"/>
  <c r="DY1939"/>
  <c r="DV1938"/>
  <c r="I1937"/>
  <c r="DW1937"/>
  <c r="DX1936"/>
  <c r="DY1935"/>
  <c r="DV1934"/>
  <c r="I1933"/>
  <c r="DW1933"/>
  <c r="DX1932"/>
  <c r="DY1931"/>
  <c r="DV1930"/>
  <c r="K1929"/>
  <c r="DW1929"/>
  <c r="H1927"/>
  <c r="H1919"/>
  <c r="G1905"/>
  <c r="F1902"/>
  <c r="DV1894"/>
  <c r="G1893"/>
  <c r="F1862"/>
  <c r="DY1815"/>
  <c r="DU1803"/>
  <c r="DM2006"/>
  <c r="BQ2006"/>
  <c r="DY2006"/>
  <c r="CC2006"/>
  <c r="CO2006"/>
  <c r="DA2006"/>
  <c r="BE2006"/>
  <c r="DY2002"/>
  <c r="CC2002"/>
  <c r="CO2002"/>
  <c r="DA2002"/>
  <c r="BE2002"/>
  <c r="DM2002"/>
  <c r="BQ2002"/>
  <c r="DY1998"/>
  <c r="DY1994"/>
  <c r="DY1990"/>
  <c r="DY1986"/>
  <c r="DY1978"/>
  <c r="DY1966"/>
  <c r="DY1962"/>
  <c r="DY1958"/>
  <c r="DY1954"/>
  <c r="DY1946"/>
  <c r="DY1942"/>
  <c r="DY1938"/>
  <c r="DY1934"/>
  <c r="DY1930"/>
  <c r="DY1926"/>
  <c r="DY1922"/>
  <c r="DY1918"/>
  <c r="EC1866"/>
  <c r="F1778"/>
  <c r="G1750"/>
  <c r="F1734"/>
  <c r="F1730"/>
  <c r="F1670"/>
  <c r="F1666"/>
  <c r="F1606"/>
  <c r="G1814"/>
  <c r="F1780"/>
  <c r="F1764"/>
  <c r="F1748"/>
  <c r="F1716"/>
  <c r="F1712"/>
  <c r="F1708"/>
  <c r="F1684"/>
  <c r="F1680"/>
  <c r="F1676"/>
  <c r="F1648"/>
  <c r="F1616"/>
  <c r="DX1585"/>
  <c r="DX1829"/>
  <c r="AE1745"/>
  <c r="CU1745"/>
  <c r="DW1676"/>
  <c r="DX1669"/>
  <c r="AY1641"/>
  <c r="DX1705"/>
  <c r="CY1696"/>
  <c r="DY1628"/>
  <c r="DV2011"/>
  <c r="BL2010"/>
  <c r="CR2010"/>
  <c r="DH2010"/>
  <c r="DX2010"/>
  <c r="CS2010"/>
  <c r="DY2010"/>
  <c r="BJ2010"/>
  <c r="DF2010"/>
  <c r="DV2010"/>
  <c r="BK2010"/>
  <c r="CQ2010"/>
  <c r="DG2010"/>
  <c r="DW2010"/>
  <c r="F2009"/>
  <c r="DR2009"/>
  <c r="DX2003"/>
  <c r="DY2003"/>
  <c r="DV2003"/>
  <c r="DW2003"/>
  <c r="DT2001"/>
  <c r="EA1996"/>
  <c r="DT1995"/>
  <c r="DX1993"/>
  <c r="DG1992"/>
  <c r="BK1992"/>
  <c r="DS1992"/>
  <c r="BW1992"/>
  <c r="CI1992"/>
  <c r="CU1992"/>
  <c r="AY1992"/>
  <c r="EB1991"/>
  <c r="EC1991"/>
  <c r="DZ1991"/>
  <c r="EA1991"/>
  <c r="F1989"/>
  <c r="EB1989"/>
  <c r="EC1989"/>
  <c r="EA1989"/>
  <c r="EB1987"/>
  <c r="DV1983"/>
  <c r="CR1982"/>
  <c r="DX1982"/>
  <c r="CS1982"/>
  <c r="DY1982"/>
  <c r="BJ1982"/>
  <c r="CP1982"/>
  <c r="DF1982"/>
  <c r="DV1982"/>
  <c r="CQ1982"/>
  <c r="DW1982"/>
  <c r="G1981"/>
  <c r="DR1981"/>
  <c r="F1981"/>
  <c r="DX1976"/>
  <c r="DY1976"/>
  <c r="DV1976"/>
  <c r="DW1976"/>
  <c r="G1975"/>
  <c r="DR1975"/>
  <c r="F1975"/>
  <c r="DX1974"/>
  <c r="DY1974"/>
  <c r="DV1974"/>
  <c r="DW1974"/>
  <c r="F1973"/>
  <c r="DR1973"/>
  <c r="DX1967"/>
  <c r="DY1967"/>
  <c r="DV1967"/>
  <c r="DW1967"/>
  <c r="DT1965"/>
  <c r="DT1960"/>
  <c r="DU1960"/>
  <c r="DR1960"/>
  <c r="DW1957"/>
  <c r="G1949"/>
  <c r="F1949"/>
  <c r="DR1949"/>
  <c r="DS1942"/>
  <c r="EB1938"/>
  <c r="DZ1938"/>
  <c r="DR1937"/>
  <c r="DZ1933"/>
  <c r="EC1930"/>
  <c r="EA1930"/>
  <c r="DU1928"/>
  <c r="F1919"/>
  <c r="DR1919"/>
  <c r="K1973"/>
  <c r="DY1973"/>
  <c r="DV1972"/>
  <c r="K1971"/>
  <c r="DW1971"/>
  <c r="I1969"/>
  <c r="DY1969"/>
  <c r="DV1968"/>
  <c r="DX1966"/>
  <c r="DY1965"/>
  <c r="DV1964"/>
  <c r="DX1962"/>
  <c r="K1961"/>
  <c r="DY1961"/>
  <c r="K1959"/>
  <c r="DW1959"/>
  <c r="DX1958"/>
  <c r="K1957"/>
  <c r="DY1957"/>
  <c r="DV1956"/>
  <c r="I1955"/>
  <c r="DW1955"/>
  <c r="DX1954"/>
  <c r="K1953"/>
  <c r="DY1953"/>
  <c r="DV1952"/>
  <c r="I1951"/>
  <c r="DW1951"/>
  <c r="K1949"/>
  <c r="DY1949"/>
  <c r="DV1948"/>
  <c r="I1947"/>
  <c r="DW1947"/>
  <c r="DX1946"/>
  <c r="K1945"/>
  <c r="DY1945"/>
  <c r="DV1944"/>
  <c r="I1943"/>
  <c r="DW1943"/>
  <c r="DX1942"/>
  <c r="K1941"/>
  <c r="DY1941"/>
  <c r="DV1940"/>
  <c r="K1939"/>
  <c r="DW1939"/>
  <c r="DX1938"/>
  <c r="DY1937"/>
  <c r="DV1936"/>
  <c r="I1935"/>
  <c r="DW1935"/>
  <c r="DX1934"/>
  <c r="K1933"/>
  <c r="DY1933"/>
  <c r="DV1932"/>
  <c r="K1931"/>
  <c r="DW1931"/>
  <c r="DX1930"/>
  <c r="I1929"/>
  <c r="DY1929"/>
  <c r="DV1928"/>
  <c r="K1927"/>
  <c r="DW1927"/>
  <c r="DX1926"/>
  <c r="DY1925"/>
  <c r="DV1924"/>
  <c r="I1923"/>
  <c r="DW1923"/>
  <c r="DX1922"/>
  <c r="K1921"/>
  <c r="DY1921"/>
  <c r="K1919"/>
  <c r="DW1919"/>
  <c r="DX1918"/>
  <c r="DY2008"/>
  <c r="DK2006"/>
  <c r="BO2006"/>
  <c r="DW2006"/>
  <c r="CA2006"/>
  <c r="CM2006"/>
  <c r="CY2006"/>
  <c r="BC2006"/>
  <c r="DY2004"/>
  <c r="DW2002"/>
  <c r="CA2002"/>
  <c r="CM2002"/>
  <c r="CY2002"/>
  <c r="BC2002"/>
  <c r="DK2002"/>
  <c r="BO2002"/>
  <c r="DW1998"/>
  <c r="DY1996"/>
  <c r="DW1994"/>
  <c r="DY1992"/>
  <c r="DW1990"/>
  <c r="DY1988"/>
  <c r="DW1986"/>
  <c r="DY1984"/>
  <c r="DW1978"/>
  <c r="DY1972"/>
  <c r="DY1968"/>
  <c r="DW1966"/>
  <c r="DY1964"/>
  <c r="DW1962"/>
  <c r="DW1958"/>
  <c r="DY1956"/>
  <c r="DW1954"/>
  <c r="DY1952"/>
  <c r="DY1948"/>
  <c r="DW1946"/>
  <c r="DY1944"/>
  <c r="DW1942"/>
  <c r="DY1940"/>
  <c r="DW1938"/>
  <c r="DY1936"/>
  <c r="DW1934"/>
  <c r="DY1932"/>
  <c r="DW1930"/>
  <c r="DY1928"/>
  <c r="DW1926"/>
  <c r="DY1924"/>
  <c r="DW1922"/>
  <c r="DW1918"/>
  <c r="DQ2011"/>
  <c r="BU2011"/>
  <c r="EC2011"/>
  <c r="CG2011"/>
  <c r="CS2011"/>
  <c r="DE2011"/>
  <c r="BI2011"/>
  <c r="EA2009"/>
  <c r="DX2008"/>
  <c r="DZ2006"/>
  <c r="CD2006"/>
  <c r="CP2006"/>
  <c r="DB2006"/>
  <c r="BF2006"/>
  <c r="DN2006"/>
  <c r="BR2006"/>
  <c r="EA2005"/>
  <c r="G2005"/>
  <c r="G2001"/>
  <c r="EC1999"/>
  <c r="DZ1998"/>
  <c r="DX1996"/>
  <c r="DY1995"/>
  <c r="DZ1994"/>
  <c r="EA1993"/>
  <c r="DX1992"/>
  <c r="DZ1990"/>
  <c r="DX1988"/>
  <c r="DY1987"/>
  <c r="DZ1986"/>
  <c r="EA1985"/>
  <c r="G1985"/>
  <c r="EB1984"/>
  <c r="EC1983"/>
  <c r="EA1981"/>
  <c r="DU1979"/>
  <c r="DR1978"/>
  <c r="DS1977"/>
  <c r="DU1975"/>
  <c r="DS1973"/>
  <c r="DT1972"/>
  <c r="DU1971"/>
  <c r="DS1969"/>
  <c r="EC1959"/>
  <c r="DZ1958"/>
  <c r="EA1957"/>
  <c r="EB1956"/>
  <c r="EC1955"/>
  <c r="DZ1954"/>
  <c r="EA1953"/>
  <c r="DT1952"/>
  <c r="DU1951"/>
  <c r="DS1949"/>
  <c r="CS1947"/>
  <c r="DE1947"/>
  <c r="BI1947"/>
  <c r="DQ1947"/>
  <c r="BU1947"/>
  <c r="EC1947"/>
  <c r="CG1947"/>
  <c r="DZ1946"/>
  <c r="EA1945"/>
  <c r="DT1944"/>
  <c r="DU1943"/>
  <c r="DS1941"/>
  <c r="DH1940"/>
  <c r="BL1940"/>
  <c r="DT1940"/>
  <c r="BX1940"/>
  <c r="CJ1940"/>
  <c r="CV1940"/>
  <c r="AZ1940"/>
  <c r="DU1939"/>
  <c r="DR1938"/>
  <c r="DS1937"/>
  <c r="DT1936"/>
  <c r="DU1935"/>
  <c r="DS1933"/>
  <c r="DT1932"/>
  <c r="DU1931"/>
  <c r="DR1930"/>
  <c r="DS1929"/>
  <c r="EB1928"/>
  <c r="EC1927"/>
  <c r="DZ1926"/>
  <c r="DO1925"/>
  <c r="BS1925"/>
  <c r="EA1925"/>
  <c r="CE1925"/>
  <c r="CQ1925"/>
  <c r="DC1925"/>
  <c r="BG1925"/>
  <c r="EB1924"/>
  <c r="EC1923"/>
  <c r="DZ1922"/>
  <c r="EA1921"/>
  <c r="DZ1921"/>
  <c r="DR1921"/>
  <c r="EB1920"/>
  <c r="EC1919"/>
  <c r="DZ1918"/>
  <c r="DZ1866"/>
  <c r="DY1859"/>
  <c r="DY1787"/>
  <c r="DU2006"/>
  <c r="DU2002"/>
  <c r="DU1998"/>
  <c r="DU1994"/>
  <c r="DU1990"/>
  <c r="DU1986"/>
  <c r="DU1978"/>
  <c r="DU1966"/>
  <c r="DU1962"/>
  <c r="DU1958"/>
  <c r="DU1954"/>
  <c r="DU1946"/>
  <c r="DU1938"/>
  <c r="DU1930"/>
  <c r="DU1926"/>
  <c r="DU1922"/>
  <c r="DU1918"/>
  <c r="F1800"/>
  <c r="F1796"/>
  <c r="F1603"/>
  <c r="F1782"/>
  <c r="G1778"/>
  <c r="G1746"/>
  <c r="F1726"/>
  <c r="F1714"/>
  <c r="F1662"/>
  <c r="F1650"/>
  <c r="F1592"/>
  <c r="DX1790"/>
  <c r="F1768"/>
  <c r="F1752"/>
  <c r="F1720"/>
  <c r="F1688"/>
  <c r="F1656"/>
  <c r="F1652"/>
  <c r="F1628"/>
  <c r="F1624"/>
  <c r="F1620"/>
  <c r="DY1583"/>
  <c r="EB1583"/>
  <c r="DX1815"/>
  <c r="DX1787"/>
  <c r="DX1773"/>
  <c r="Z1701"/>
  <c r="DW1660"/>
  <c r="CV1909"/>
  <c r="DT1909"/>
  <c r="AZ1909"/>
  <c r="DS1729"/>
  <c r="AI1908"/>
  <c r="DY1744"/>
  <c r="BW1737"/>
  <c r="DX1737"/>
  <c r="DV1637"/>
  <c r="F2011"/>
  <c r="AZ2010"/>
  <c r="CF2010"/>
  <c r="CV2010"/>
  <c r="EB2010"/>
  <c r="CG2010"/>
  <c r="EC2010"/>
  <c r="AX2010"/>
  <c r="CT2010"/>
  <c r="DZ2010"/>
  <c r="AY2010"/>
  <c r="CE2010"/>
  <c r="CU2010"/>
  <c r="EA2010"/>
  <c r="EB2009"/>
  <c r="DT2009"/>
  <c r="DT2007"/>
  <c r="DU2007"/>
  <c r="DR2007"/>
  <c r="DS2007"/>
  <c r="EB2005"/>
  <c r="DS2004"/>
  <c r="EB2003"/>
  <c r="EC2003"/>
  <c r="DZ2003"/>
  <c r="EA2003"/>
  <c r="DT2000"/>
  <c r="DU2000"/>
  <c r="DR2000"/>
  <c r="DZ1999"/>
  <c r="DU1997"/>
  <c r="DS1997"/>
  <c r="DS1996"/>
  <c r="EA1988"/>
  <c r="DT1987"/>
  <c r="DX1985"/>
  <c r="G1984"/>
  <c r="F1983"/>
  <c r="CF1982"/>
  <c r="EB1982"/>
  <c r="CG1982"/>
  <c r="EC1982"/>
  <c r="AX1982"/>
  <c r="CD1982"/>
  <c r="CT1982"/>
  <c r="DZ1982"/>
  <c r="CE1982"/>
  <c r="EA1982"/>
  <c r="DT1980"/>
  <c r="DU1980"/>
  <c r="DR1980"/>
  <c r="DZ1979"/>
  <c r="EB1976"/>
  <c r="EC1976"/>
  <c r="DZ1976"/>
  <c r="EB1974"/>
  <c r="EC1974"/>
  <c r="DZ1974"/>
  <c r="EA1974"/>
  <c r="DT1970"/>
  <c r="DU1970"/>
  <c r="DR1970"/>
  <c r="DS1970"/>
  <c r="DZ1969"/>
  <c r="CI1968"/>
  <c r="CU1968"/>
  <c r="AY1968"/>
  <c r="DG1968"/>
  <c r="BK1968"/>
  <c r="DS1968"/>
  <c r="BW1968"/>
  <c r="EB1967"/>
  <c r="EC1967"/>
  <c r="DZ1967"/>
  <c r="EA1967"/>
  <c r="DT1963"/>
  <c r="DU1963"/>
  <c r="DR1963"/>
  <c r="EB1961"/>
  <c r="DX1960"/>
  <c r="DY1960"/>
  <c r="DV1960"/>
  <c r="DW1960"/>
  <c r="F1959"/>
  <c r="DR1959"/>
  <c r="G1957"/>
  <c r="DR1957"/>
  <c r="F1957"/>
  <c r="DU1950"/>
  <c r="DR1950"/>
  <c r="DW1948"/>
  <c r="EB1948"/>
  <c r="EC1948"/>
  <c r="DZ1948"/>
  <c r="DZ1941"/>
  <c r="DR1934"/>
  <c r="DR1933"/>
  <c r="EA2011"/>
  <c r="DZ2011"/>
  <c r="EC2009"/>
  <c r="DZ2008"/>
  <c r="EB2006"/>
  <c r="CF2006"/>
  <c r="CR2006"/>
  <c r="DD2006"/>
  <c r="BH2006"/>
  <c r="DP2006"/>
  <c r="BT2006"/>
  <c r="DQ2005"/>
  <c r="BU2005"/>
  <c r="EC2005"/>
  <c r="CG2005"/>
  <c r="CS2005"/>
  <c r="DE2005"/>
  <c r="BI2005"/>
  <c r="DZ2004"/>
  <c r="EB2002"/>
  <c r="EC2001"/>
  <c r="EA1999"/>
  <c r="DT1999"/>
  <c r="EB1999"/>
  <c r="DV1999"/>
  <c r="EB1998"/>
  <c r="DZ1996"/>
  <c r="EA1995"/>
  <c r="DV1995"/>
  <c r="EB1994"/>
  <c r="EC1993"/>
  <c r="DZ1992"/>
  <c r="EB1990"/>
  <c r="DZ1988"/>
  <c r="EA1987"/>
  <c r="DV1987"/>
  <c r="EB1986"/>
  <c r="EC1985"/>
  <c r="DZ1984"/>
  <c r="EA1983"/>
  <c r="DR1983"/>
  <c r="DZ1983"/>
  <c r="EC1981"/>
  <c r="EA1979"/>
  <c r="DT1979"/>
  <c r="EB1979"/>
  <c r="DV1979"/>
  <c r="EB1978"/>
  <c r="EC1977"/>
  <c r="EA1975"/>
  <c r="DU1973"/>
  <c r="DR1972"/>
  <c r="DS1971"/>
  <c r="DU1969"/>
  <c r="CH1968"/>
  <c r="CT1968"/>
  <c r="AX1968"/>
  <c r="DF1968"/>
  <c r="BJ1968"/>
  <c r="DR1968"/>
  <c r="BV1968"/>
  <c r="G1968"/>
  <c r="F1967"/>
  <c r="DT1966"/>
  <c r="DU1965"/>
  <c r="DR1964"/>
  <c r="G1964"/>
  <c r="F1963"/>
  <c r="DT1962"/>
  <c r="DU1961"/>
  <c r="G1960"/>
  <c r="DS1959"/>
  <c r="DT1958"/>
  <c r="DU1957"/>
  <c r="G1956"/>
  <c r="DS1955"/>
  <c r="DT1954"/>
  <c r="DU1953"/>
  <c r="DR1952"/>
  <c r="G1952"/>
  <c r="DS1951"/>
  <c r="F1951"/>
  <c r="DU1949"/>
  <c r="G1948"/>
  <c r="DR1948"/>
  <c r="DS1947"/>
  <c r="DT1946"/>
  <c r="DU1945"/>
  <c r="DR1944"/>
  <c r="G1944"/>
  <c r="DS1943"/>
  <c r="F1943"/>
  <c r="DU1941"/>
  <c r="DR1940"/>
  <c r="DS1939"/>
  <c r="DT1938"/>
  <c r="DU1937"/>
  <c r="DR1936"/>
  <c r="G1936"/>
  <c r="J1935"/>
  <c r="DS1935"/>
  <c r="F1935"/>
  <c r="DU1933"/>
  <c r="DR1932"/>
  <c r="DS1931"/>
  <c r="DT1930"/>
  <c r="DU1929"/>
  <c r="G1928"/>
  <c r="DS1927"/>
  <c r="DT1926"/>
  <c r="CK1925"/>
  <c r="CW1925"/>
  <c r="BA1925"/>
  <c r="DI1925"/>
  <c r="BM1925"/>
  <c r="DU1925"/>
  <c r="BY1925"/>
  <c r="G1924"/>
  <c r="DR1924"/>
  <c r="DS1923"/>
  <c r="DT1922"/>
  <c r="DU1921"/>
  <c r="G1920"/>
  <c r="DR1920"/>
  <c r="DS1919"/>
  <c r="DT1918"/>
  <c r="G1912"/>
  <c r="G1888"/>
  <c r="K1859"/>
  <c r="F1856"/>
  <c r="I1823"/>
  <c r="DW1803"/>
  <c r="I1783"/>
  <c r="DU2008"/>
  <c r="CU2006"/>
  <c r="AY2006"/>
  <c r="DG2006"/>
  <c r="BK2006"/>
  <c r="DS2006"/>
  <c r="BW2006"/>
  <c r="CI2006"/>
  <c r="DU2004"/>
  <c r="DS2002"/>
  <c r="DS1998"/>
  <c r="DU1996"/>
  <c r="DS1994"/>
  <c r="DU1992"/>
  <c r="DS1990"/>
  <c r="DU1988"/>
  <c r="DS1986"/>
  <c r="DU1984"/>
  <c r="DS1978"/>
  <c r="DU1972"/>
  <c r="DU1968"/>
  <c r="DS1966"/>
  <c r="DU1964"/>
  <c r="DS1962"/>
  <c r="DS1958"/>
  <c r="DS1954"/>
  <c r="DU1952"/>
  <c r="DU1948"/>
  <c r="DS1946"/>
  <c r="DU1944"/>
  <c r="DU1940"/>
  <c r="DS1938"/>
  <c r="DU1936"/>
  <c r="DU1932"/>
  <c r="DS1930"/>
  <c r="DS1926"/>
  <c r="DU1924"/>
  <c r="DS1922"/>
  <c r="DU1920"/>
  <c r="DS1918"/>
  <c r="DW1906"/>
  <c r="DY2011"/>
  <c r="DW2009"/>
  <c r="DT2008"/>
  <c r="DJ2006"/>
  <c r="BN2006"/>
  <c r="DV2006"/>
  <c r="BZ2006"/>
  <c r="CL2006"/>
  <c r="CX2006"/>
  <c r="BB2006"/>
  <c r="DW2005"/>
  <c r="DV2005"/>
  <c r="EB2004"/>
  <c r="DZ2002"/>
  <c r="EA2001"/>
  <c r="DY1999"/>
  <c r="DV1998"/>
  <c r="I1997"/>
  <c r="DT1996"/>
  <c r="DU1995"/>
  <c r="DV1994"/>
  <c r="I1993"/>
  <c r="DW1993"/>
  <c r="DH1992"/>
  <c r="BL1992"/>
  <c r="DT1992"/>
  <c r="BX1992"/>
  <c r="CJ1992"/>
  <c r="CV1992"/>
  <c r="AZ1992"/>
  <c r="DV1990"/>
  <c r="DT1988"/>
  <c r="DU1987"/>
  <c r="DV1986"/>
  <c r="I1985"/>
  <c r="DW1985"/>
  <c r="DX1984"/>
  <c r="DY1983"/>
  <c r="K1981"/>
  <c r="DW1981"/>
  <c r="F1978"/>
  <c r="G1977"/>
  <c r="J1975"/>
  <c r="F1974"/>
  <c r="G1973"/>
  <c r="H1971"/>
  <c r="F1970"/>
  <c r="G1969"/>
  <c r="DP1968"/>
  <c r="BT1968"/>
  <c r="EB1968"/>
  <c r="CF1968"/>
  <c r="CR1968"/>
  <c r="DD1968"/>
  <c r="BH1968"/>
  <c r="DZ1966"/>
  <c r="EA1965"/>
  <c r="DV1965"/>
  <c r="EB1964"/>
  <c r="DZ1962"/>
  <c r="DY1959"/>
  <c r="DV1958"/>
  <c r="DX1956"/>
  <c r="DY1955"/>
  <c r="DV1954"/>
  <c r="I1953"/>
  <c r="DW1953"/>
  <c r="F1950"/>
  <c r="DX1948"/>
  <c r="DY1947"/>
  <c r="DV1946"/>
  <c r="I1945"/>
  <c r="DW1945"/>
  <c r="J1943"/>
  <c r="F1942"/>
  <c r="G1941"/>
  <c r="H1939"/>
  <c r="F1938"/>
  <c r="G1937"/>
  <c r="F1934"/>
  <c r="G1933"/>
  <c r="H1931"/>
  <c r="F1930"/>
  <c r="DX1928"/>
  <c r="DY1927"/>
  <c r="DV1926"/>
  <c r="K1925"/>
  <c r="CY1925"/>
  <c r="BC1925"/>
  <c r="DK1925"/>
  <c r="BO1925"/>
  <c r="DW1925"/>
  <c r="CA1925"/>
  <c r="CM1925"/>
  <c r="DX1924"/>
  <c r="DY1923"/>
  <c r="DV1922"/>
  <c r="I1921"/>
  <c r="DW1921"/>
  <c r="DY1919"/>
  <c r="DV1918"/>
  <c r="G1909"/>
  <c r="G1897"/>
  <c r="DV1886"/>
  <c r="DV1878"/>
  <c r="EC1799"/>
  <c r="DU1894"/>
  <c r="DU1886"/>
  <c r="DU1878"/>
  <c r="DU1870"/>
  <c r="F1806"/>
  <c r="F1804"/>
  <c r="F1594"/>
  <c r="F1590"/>
  <c r="G1782"/>
  <c r="F1774"/>
  <c r="F1770"/>
  <c r="F1710"/>
  <c r="F1706"/>
  <c r="F1646"/>
  <c r="F1642"/>
  <c r="F1788"/>
  <c r="F1772"/>
  <c r="F1756"/>
  <c r="F1736"/>
  <c r="F1732"/>
  <c r="F1728"/>
  <c r="F1724"/>
  <c r="F1700"/>
  <c r="F1696"/>
  <c r="F1692"/>
  <c r="F1668"/>
  <c r="F1664"/>
  <c r="F1660"/>
  <c r="F1632"/>
  <c r="DW1884"/>
  <c r="DW1856"/>
  <c r="DW1724"/>
  <c r="DS1653"/>
  <c r="DS1629"/>
  <c r="DW1720"/>
  <c r="DS1689"/>
  <c r="DW1664"/>
  <c r="BT2010"/>
  <c r="CJ2010"/>
  <c r="DP2010"/>
  <c r="BU2010"/>
  <c r="DQ2010"/>
  <c r="CH2010"/>
  <c r="BS2010"/>
  <c r="CI2010"/>
  <c r="DO2010"/>
  <c r="DX2007"/>
  <c r="DY2007"/>
  <c r="DV2007"/>
  <c r="CJ2005"/>
  <c r="CV2005"/>
  <c r="AZ2005"/>
  <c r="DH2005"/>
  <c r="BL2005"/>
  <c r="DT2005"/>
  <c r="BX2005"/>
  <c r="DX2000"/>
  <c r="DY2000"/>
  <c r="DV2000"/>
  <c r="DW2000"/>
  <c r="F1999"/>
  <c r="DR1999"/>
  <c r="DY1997"/>
  <c r="DV1997"/>
  <c r="DW1997"/>
  <c r="DZ1993"/>
  <c r="DR1993"/>
  <c r="DT1991"/>
  <c r="DU1991"/>
  <c r="DR1991"/>
  <c r="DS1991"/>
  <c r="DT1989"/>
  <c r="DU1989"/>
  <c r="DS1989"/>
  <c r="DS1988"/>
  <c r="BT1982"/>
  <c r="DP1982"/>
  <c r="BU1982"/>
  <c r="DQ1982"/>
  <c r="BR1982"/>
  <c r="CH1982"/>
  <c r="DN1982"/>
  <c r="BS1982"/>
  <c r="DO1982"/>
  <c r="DX1980"/>
  <c r="DY1980"/>
  <c r="DV1980"/>
  <c r="DW1980"/>
  <c r="F1979"/>
  <c r="DR1979"/>
  <c r="DV1977"/>
  <c r="DV1971"/>
  <c r="DX1970"/>
  <c r="DY1970"/>
  <c r="DV1970"/>
  <c r="DW1970"/>
  <c r="F1969"/>
  <c r="DR1969"/>
  <c r="DX1963"/>
  <c r="DY1963"/>
  <c r="DV1963"/>
  <c r="DW1963"/>
  <c r="DW1961"/>
  <c r="EB1960"/>
  <c r="EC1960"/>
  <c r="DZ1960"/>
  <c r="DZ1955"/>
  <c r="DV1951"/>
  <c r="DX1950"/>
  <c r="DY1950"/>
  <c r="DV1950"/>
  <c r="DW1950"/>
  <c r="DR1942"/>
  <c r="DR1941"/>
  <c r="F1939"/>
  <c r="EA1938"/>
  <c r="G1932"/>
  <c r="EB1930"/>
  <c r="DR1928"/>
  <c r="DZ1927"/>
  <c r="CX1925"/>
  <c r="BB1925"/>
  <c r="DJ1925"/>
  <c r="BN1925"/>
  <c r="DV1925"/>
  <c r="BZ1925"/>
  <c r="CL1925"/>
  <c r="DX1920"/>
  <c r="DV1920"/>
  <c r="DX1955"/>
  <c r="DX1947"/>
  <c r="K2011"/>
  <c r="DW2011"/>
  <c r="K2009"/>
  <c r="DY2009"/>
  <c r="DV2008"/>
  <c r="K2007"/>
  <c r="DL2006"/>
  <c r="BP2006"/>
  <c r="DX2006"/>
  <c r="CB2006"/>
  <c r="CN2006"/>
  <c r="CZ2006"/>
  <c r="BD2006"/>
  <c r="DY2005"/>
  <c r="DV2004"/>
  <c r="K2003"/>
  <c r="DX2002"/>
  <c r="CB2002"/>
  <c r="CN2002"/>
  <c r="CZ2002"/>
  <c r="BD2002"/>
  <c r="DL2002"/>
  <c r="BP2002"/>
  <c r="DY2001"/>
  <c r="I1999"/>
  <c r="DW1999"/>
  <c r="DX1998"/>
  <c r="DV1996"/>
  <c r="K1995"/>
  <c r="DW1995"/>
  <c r="DX1994"/>
  <c r="DY1993"/>
  <c r="DV1992"/>
  <c r="K1991"/>
  <c r="DX1990"/>
  <c r="DV1988"/>
  <c r="DW1987"/>
  <c r="DX1986"/>
  <c r="DY1985"/>
  <c r="DV1984"/>
  <c r="I1983"/>
  <c r="DW1983"/>
  <c r="I1981"/>
  <c r="DY1981"/>
  <c r="K1979"/>
  <c r="DW1979"/>
  <c r="DX1978"/>
  <c r="DY1977"/>
  <c r="I1975"/>
  <c r="DW1975"/>
  <c r="F1972"/>
  <c r="G1971"/>
  <c r="F1968"/>
  <c r="G1967"/>
  <c r="F1964"/>
  <c r="G1963"/>
  <c r="F1960"/>
  <c r="G1959"/>
  <c r="F1956"/>
  <c r="G1955"/>
  <c r="F1952"/>
  <c r="G1951"/>
  <c r="F1948"/>
  <c r="G1947"/>
  <c r="F1944"/>
  <c r="G1943"/>
  <c r="F1940"/>
  <c r="G1939"/>
  <c r="F1936"/>
  <c r="G1935"/>
  <c r="F1932"/>
  <c r="G1931"/>
  <c r="F1928"/>
  <c r="G1927"/>
  <c r="F1924"/>
  <c r="G1923"/>
  <c r="F1920"/>
  <c r="G1919"/>
  <c r="G1917"/>
  <c r="F1895"/>
  <c r="DS1803"/>
  <c r="G1785"/>
  <c r="G2010"/>
  <c r="G2006"/>
  <c r="G2002"/>
  <c r="G1998"/>
  <c r="G1994"/>
  <c r="G1990"/>
  <c r="G1986"/>
  <c r="G1982"/>
  <c r="G1978"/>
  <c r="G1974"/>
  <c r="G1970"/>
  <c r="G1966"/>
  <c r="G1962"/>
  <c r="G1958"/>
  <c r="G1954"/>
  <c r="G1950"/>
  <c r="G1946"/>
  <c r="G1942"/>
  <c r="G1938"/>
  <c r="G1934"/>
  <c r="G1930"/>
  <c r="G1926"/>
  <c r="G1922"/>
  <c r="G1918"/>
  <c r="DS1878"/>
  <c r="DS1870"/>
  <c r="F1838"/>
  <c r="F1834"/>
  <c r="DU2011"/>
  <c r="DS2009"/>
  <c r="CT2006"/>
  <c r="AX2006"/>
  <c r="DF2006"/>
  <c r="BJ2006"/>
  <c r="DR2006"/>
  <c r="BV2006"/>
  <c r="CH2006"/>
  <c r="CI2005"/>
  <c r="CU2005"/>
  <c r="AY2005"/>
  <c r="DG2005"/>
  <c r="BK2005"/>
  <c r="DS2005"/>
  <c r="BW2005"/>
  <c r="DX2004"/>
  <c r="DV2002"/>
  <c r="BZ2002"/>
  <c r="CL2002"/>
  <c r="CX2002"/>
  <c r="BB2002"/>
  <c r="DJ2002"/>
  <c r="BN2002"/>
  <c r="K2001"/>
  <c r="DW2001"/>
  <c r="DU1999"/>
  <c r="DR1998"/>
  <c r="J1995"/>
  <c r="DR1994"/>
  <c r="F1993"/>
  <c r="DS1993"/>
  <c r="G1993"/>
  <c r="DR1990"/>
  <c r="DR1986"/>
  <c r="DS1985"/>
  <c r="F1985"/>
  <c r="DT1984"/>
  <c r="DU1983"/>
  <c r="DS1981"/>
  <c r="EC1979"/>
  <c r="DZ1978"/>
  <c r="EA1977"/>
  <c r="DR1977"/>
  <c r="DZ1977"/>
  <c r="EC1975"/>
  <c r="EA1973"/>
  <c r="EB1973"/>
  <c r="DV1973"/>
  <c r="DT1973"/>
  <c r="EB1972"/>
  <c r="EC1971"/>
  <c r="EA1969"/>
  <c r="DX1968"/>
  <c r="DV1966"/>
  <c r="I1965"/>
  <c r="DW1965"/>
  <c r="DX1964"/>
  <c r="DV1962"/>
  <c r="DU1959"/>
  <c r="DR1958"/>
  <c r="DU1955"/>
  <c r="DR1954"/>
  <c r="DS1953"/>
  <c r="G1953"/>
  <c r="F1953"/>
  <c r="EB1952"/>
  <c r="EC1951"/>
  <c r="DZ1950"/>
  <c r="EA1949"/>
  <c r="DT1948"/>
  <c r="DU1947"/>
  <c r="DR1946"/>
  <c r="DS1945"/>
  <c r="F1945"/>
  <c r="EB1944"/>
  <c r="EC1943"/>
  <c r="DZ1942"/>
  <c r="EA1941"/>
  <c r="EB1941"/>
  <c r="DV1941"/>
  <c r="DT1941"/>
  <c r="EB1940"/>
  <c r="EC1939"/>
  <c r="EA1937"/>
  <c r="DV1937"/>
  <c r="DT1937"/>
  <c r="EB1937"/>
  <c r="EB1936"/>
  <c r="EC1935"/>
  <c r="DZ1934"/>
  <c r="EA1933"/>
  <c r="EB1933"/>
  <c r="DV1933"/>
  <c r="DT1933"/>
  <c r="EB1932"/>
  <c r="EC1931"/>
  <c r="EA1929"/>
  <c r="DU1927"/>
  <c r="DR1926"/>
  <c r="CI1925"/>
  <c r="CU1925"/>
  <c r="AY1925"/>
  <c r="DG1925"/>
  <c r="BK1925"/>
  <c r="DS1925"/>
  <c r="BW1925"/>
  <c r="F1925"/>
  <c r="DT1924"/>
  <c r="DU1923"/>
  <c r="DR1922"/>
  <c r="DS1921"/>
  <c r="F1921"/>
  <c r="DT1920"/>
  <c r="DU1919"/>
  <c r="DR1918"/>
  <c r="F1898"/>
  <c r="G1889"/>
  <c r="DV1870"/>
  <c r="DU1843"/>
  <c r="EC2006"/>
  <c r="CG2006"/>
  <c r="CS2006"/>
  <c r="DE2006"/>
  <c r="BI2006"/>
  <c r="DQ2006"/>
  <c r="BU2006"/>
  <c r="EC2002"/>
  <c r="EC1998"/>
  <c r="EC1994"/>
  <c r="EC1990"/>
  <c r="EC1986"/>
  <c r="EC1978"/>
  <c r="EC1966"/>
  <c r="EC1962"/>
  <c r="EC1958"/>
  <c r="EC1954"/>
  <c r="EC1950"/>
  <c r="EC1946"/>
  <c r="EC1942"/>
  <c r="EC1934"/>
  <c r="EC1926"/>
  <c r="EC1922"/>
  <c r="EC1918"/>
  <c r="F1591"/>
  <c r="F1588"/>
  <c r="G1582"/>
  <c r="G1770"/>
  <c r="F1754"/>
  <c r="F1750"/>
  <c r="F1690"/>
  <c r="F1686"/>
  <c r="F1626"/>
  <c r="F1622"/>
  <c r="F1776"/>
  <c r="F1760"/>
  <c r="F1744"/>
  <c r="F1740"/>
  <c r="F1704"/>
  <c r="F1672"/>
  <c r="F1644"/>
  <c r="F1640"/>
  <c r="F1636"/>
  <c r="DY1579"/>
  <c r="DV1579"/>
  <c r="DW1824"/>
  <c r="DX1809"/>
  <c r="DX1799"/>
  <c r="DX1701"/>
  <c r="DW1680"/>
  <c r="DS1673"/>
  <c r="BH2010"/>
  <c r="BX2010"/>
  <c r="BI2010"/>
  <c r="BV2010"/>
  <c r="BG2010"/>
  <c r="BW2010"/>
  <c r="DZ2009"/>
  <c r="DS2008"/>
  <c r="EB2007"/>
  <c r="DT2003"/>
  <c r="DS2003"/>
  <c r="EB2001"/>
  <c r="F1997"/>
  <c r="EB1995"/>
  <c r="DW1991"/>
  <c r="DY1989"/>
  <c r="BH1982"/>
  <c r="BI1982"/>
  <c r="BF1982"/>
  <c r="BV1982"/>
  <c r="BG1982"/>
  <c r="DZ1981"/>
  <c r="F1977"/>
  <c r="DR1976"/>
  <c r="DZ1975"/>
  <c r="DZ1973"/>
  <c r="G1972"/>
  <c r="F1971"/>
  <c r="EB1969"/>
  <c r="DT1969"/>
  <c r="DT1967"/>
  <c r="DS1967"/>
  <c r="EB1965"/>
  <c r="DS1964"/>
  <c r="EB1963"/>
  <c r="EA1963"/>
  <c r="G1961"/>
  <c r="DR1961"/>
  <c r="F1961"/>
  <c r="DT1956"/>
  <c r="DU1956"/>
  <c r="DR1956"/>
  <c r="DZ1949"/>
  <c r="DU1934"/>
  <c r="DS1934"/>
  <c r="DR1927"/>
  <c r="DX1937"/>
  <c r="CJ2011"/>
  <c r="CV2011"/>
  <c r="AZ2011"/>
  <c r="DH2011"/>
  <c r="BL2011"/>
  <c r="DT2011"/>
  <c r="BX2011"/>
  <c r="DX2009"/>
  <c r="DX2001"/>
  <c r="DX1999"/>
  <c r="DZ1995"/>
  <c r="DW1988"/>
  <c r="F1987"/>
  <c r="DR1987"/>
  <c r="DV1985"/>
  <c r="DV1981"/>
  <c r="DX1979"/>
  <c r="DT1977"/>
  <c r="EA1972"/>
  <c r="DT1971"/>
  <c r="DX1969"/>
  <c r="EB1957"/>
  <c r="EB1953"/>
  <c r="EB1951"/>
  <c r="AX1947"/>
  <c r="CD1947"/>
  <c r="CT1947"/>
  <c r="DZ1947"/>
  <c r="EB1945"/>
  <c r="EB1943"/>
  <c r="DZ1937"/>
  <c r="EB1935"/>
  <c r="DS1932"/>
  <c r="DP1925"/>
  <c r="BT1925"/>
  <c r="EB1925"/>
  <c r="CF1925"/>
  <c r="CR1925"/>
  <c r="DD1925"/>
  <c r="BH1925"/>
  <c r="DW1956"/>
  <c r="F1955"/>
  <c r="DV1943"/>
  <c r="F1941"/>
  <c r="DV1935"/>
  <c r="F1933"/>
  <c r="DW1928"/>
  <c r="F1927"/>
  <c r="DZ2005"/>
  <c r="DW1996"/>
  <c r="F1995"/>
  <c r="DR1995"/>
  <c r="DV1993"/>
  <c r="EB1983"/>
  <c r="DX1975"/>
  <c r="DS1972"/>
  <c r="DZ1965"/>
  <c r="DT1961"/>
  <c r="DZ1961"/>
  <c r="DX1959"/>
  <c r="DV1957"/>
  <c r="EA1952"/>
  <c r="DT1951"/>
  <c r="DX1949"/>
  <c r="BR1947"/>
  <c r="DN1947"/>
  <c r="EA1944"/>
  <c r="DT1943"/>
  <c r="DX1941"/>
  <c r="EA1936"/>
  <c r="DT1935"/>
  <c r="DX1933"/>
  <c r="DV1929"/>
  <c r="DX1927"/>
  <c r="CJ1925"/>
  <c r="CV1925"/>
  <c r="AZ1925"/>
  <c r="DH1925"/>
  <c r="BL1925"/>
  <c r="DT1925"/>
  <c r="BX1925"/>
  <c r="DZ1923"/>
  <c r="DW1940"/>
  <c r="F1947"/>
  <c r="DZ1929"/>
  <c r="DW1924"/>
  <c r="F1923"/>
  <c r="DR1923"/>
  <c r="DV1921"/>
  <c r="F2005"/>
  <c r="DR2005"/>
  <c r="DZ2001"/>
  <c r="G1989"/>
  <c r="EA1984"/>
  <c r="DT1983"/>
  <c r="DX1981"/>
  <c r="DX1973"/>
  <c r="F1965"/>
  <c r="DR1965"/>
  <c r="EA1961"/>
  <c r="DZ1959"/>
  <c r="DR1955"/>
  <c r="DT1953"/>
  <c r="DS1952"/>
  <c r="BF1947"/>
  <c r="BV1947"/>
  <c r="DB1947"/>
  <c r="DR1947"/>
  <c r="DT1945"/>
  <c r="DS1944"/>
  <c r="EB1939"/>
  <c r="DS1936"/>
  <c r="EB1931"/>
  <c r="DX1923"/>
  <c r="DW1984"/>
  <c r="DV1939"/>
  <c r="F1937"/>
  <c r="DV1931"/>
  <c r="G1929"/>
  <c r="F1929"/>
  <c r="DR1929"/>
  <c r="DZ1919"/>
  <c r="DP2011"/>
  <c r="BT2011"/>
  <c r="EB2011"/>
  <c r="CF2011"/>
  <c r="CR2011"/>
  <c r="DD2011"/>
  <c r="BH2011"/>
  <c r="DR2001"/>
  <c r="F2001"/>
  <c r="DZ1987"/>
  <c r="DS1984"/>
  <c r="EB1977"/>
  <c r="DV1975"/>
  <c r="EB1971"/>
  <c r="DV1961"/>
  <c r="DT1957"/>
  <c r="DZ1957"/>
  <c r="DV1949"/>
  <c r="BJ1947"/>
  <c r="DF1947"/>
  <c r="EA1940"/>
  <c r="DT1939"/>
  <c r="EA1932"/>
  <c r="DT1931"/>
  <c r="DX1929"/>
  <c r="DX1919"/>
  <c r="DW1952"/>
  <c r="DW1932"/>
  <c r="DT1993"/>
  <c r="DX1961"/>
  <c r="DV2009"/>
  <c r="DX2005"/>
  <c r="DX1995"/>
  <c r="DX1987"/>
  <c r="DW1972"/>
  <c r="DV1969"/>
  <c r="DX1965"/>
  <c r="DW1944"/>
  <c r="DW1936"/>
  <c r="DX1939"/>
  <c r="EB1921"/>
  <c r="EB1993"/>
  <c r="DV2001"/>
  <c r="DX1983"/>
  <c r="DX1977"/>
  <c r="DT1921"/>
  <c r="DS1957"/>
  <c r="EB1981"/>
  <c r="EB1975"/>
  <c r="DX1971"/>
  <c r="DX1957"/>
  <c r="DT1949"/>
  <c r="DX1935"/>
  <c r="DT1929"/>
  <c r="CN1925"/>
  <c r="DX2011"/>
  <c r="DW1968"/>
  <c r="DX1951"/>
  <c r="DX1931"/>
  <c r="CB1925"/>
  <c r="DX1925"/>
  <c r="DX1921"/>
  <c r="DW2008"/>
  <c r="DT1981"/>
  <c r="DT1975"/>
  <c r="DW1964"/>
  <c r="DS1961"/>
  <c r="EB1949"/>
  <c r="DX1943"/>
  <c r="EB1929"/>
  <c r="BP1925"/>
  <c r="DL1925"/>
  <c r="BD1925"/>
  <c r="DR1538"/>
  <c r="DS1505"/>
  <c r="DS1445"/>
  <c r="DX1570"/>
  <c r="DS1567"/>
  <c r="DZ1554"/>
  <c r="EC1505"/>
  <c r="EC1453"/>
  <c r="EC1421"/>
  <c r="DT1539"/>
  <c r="DT1509"/>
  <c r="DS1494"/>
  <c r="EA1486"/>
  <c r="DS1478"/>
  <c r="EB1453"/>
  <c r="G1443"/>
  <c r="EB1421"/>
  <c r="J1344"/>
  <c r="H1336"/>
  <c r="J1332"/>
  <c r="J1328"/>
  <c r="H1320"/>
  <c r="J1316"/>
  <c r="J1312"/>
  <c r="H1304"/>
  <c r="J1300"/>
  <c r="J1296"/>
  <c r="EB1335"/>
  <c r="G1325"/>
  <c r="J1284"/>
  <c r="F1283"/>
  <c r="J1268"/>
  <c r="F1267"/>
  <c r="J1252"/>
  <c r="F1251"/>
  <c r="J1236"/>
  <c r="F1235"/>
  <c r="J1220"/>
  <c r="F1219"/>
  <c r="G1138"/>
  <c r="EB1554"/>
  <c r="DY1533"/>
  <c r="DY1517"/>
  <c r="DY1509"/>
  <c r="DY1445"/>
  <c r="DX1533"/>
  <c r="DX1517"/>
  <c r="EB1505"/>
  <c r="G1131"/>
  <c r="F1131"/>
  <c r="I1521"/>
  <c r="I1505"/>
  <c r="F1572"/>
  <c r="F1556"/>
  <c r="DU1505"/>
  <c r="DT1567"/>
  <c r="DT1469"/>
  <c r="H1292"/>
  <c r="H1276"/>
  <c r="H1260"/>
  <c r="H1244"/>
  <c r="H1228"/>
  <c r="F1227"/>
  <c r="H1212"/>
  <c r="G1202"/>
  <c r="G1566"/>
  <c r="G1544"/>
  <c r="DW1521"/>
  <c r="DY1571"/>
  <c r="DX1525"/>
  <c r="G1487"/>
  <c r="G1471"/>
  <c r="DX1445"/>
  <c r="G1304"/>
  <c r="F1287"/>
  <c r="F1271"/>
  <c r="F1255"/>
  <c r="F1239"/>
  <c r="F1223"/>
  <c r="F1207"/>
  <c r="J1203"/>
  <c r="F1203"/>
  <c r="G1195"/>
  <c r="F1195"/>
  <c r="G1187"/>
  <c r="F1187"/>
  <c r="G1179"/>
  <c r="F1179"/>
  <c r="G1171"/>
  <c r="F1171"/>
  <c r="G1163"/>
  <c r="F1163"/>
  <c r="G1155"/>
  <c r="F1155"/>
  <c r="G1147"/>
  <c r="F1147"/>
  <c r="G1139"/>
  <c r="G1123"/>
  <c r="G1119"/>
  <c r="G1115"/>
  <c r="G1111"/>
  <c r="G1107"/>
  <c r="G1103"/>
  <c r="G1099"/>
  <c r="G1095"/>
  <c r="G1091"/>
  <c r="G1087"/>
  <c r="G1083"/>
  <c r="G1079"/>
  <c r="G1075"/>
  <c r="G1071"/>
  <c r="G1067"/>
  <c r="G1063"/>
  <c r="G1059"/>
  <c r="G1055"/>
  <c r="G1051"/>
  <c r="G1047"/>
  <c r="G1043"/>
  <c r="G1039"/>
  <c r="G1035"/>
  <c r="G1031"/>
  <c r="G1027"/>
  <c r="G1023"/>
  <c r="G1019"/>
  <c r="G1015"/>
  <c r="G1011"/>
  <c r="G1007"/>
  <c r="G1003"/>
  <c r="G999"/>
  <c r="G995"/>
  <c r="G991"/>
  <c r="G987"/>
  <c r="G983"/>
  <c r="G1409"/>
  <c r="EA1405"/>
  <c r="EC1397"/>
  <c r="G1338"/>
  <c r="DU1334"/>
  <c r="G1322"/>
  <c r="DR1319"/>
  <c r="G1306"/>
  <c r="DV1295"/>
  <c r="DZ1414"/>
  <c r="EC1398"/>
  <c r="DZ1398"/>
  <c r="EC1382"/>
  <c r="DZ1382"/>
  <c r="EC1366"/>
  <c r="DW1366"/>
  <c r="DZ1366"/>
  <c r="EC1350"/>
  <c r="DW1350"/>
  <c r="DZ1350"/>
  <c r="G1466"/>
  <c r="F1458"/>
  <c r="G1450"/>
  <c r="G1442"/>
  <c r="G1434"/>
  <c r="F1426"/>
  <c r="DT1418"/>
  <c r="DT1414"/>
  <c r="DT1410"/>
  <c r="DT1406"/>
  <c r="DT1402"/>
  <c r="DT1398"/>
  <c r="DT1394"/>
  <c r="DT1390"/>
  <c r="DT1386"/>
  <c r="DT1382"/>
  <c r="DT1378"/>
  <c r="DR1334"/>
  <c r="G975"/>
  <c r="F971"/>
  <c r="F967"/>
  <c r="F947"/>
  <c r="F935"/>
  <c r="G911"/>
  <c r="F907"/>
  <c r="F899"/>
  <c r="F883"/>
  <c r="F871"/>
  <c r="G843"/>
  <c r="F827"/>
  <c r="F808"/>
  <c r="G1122"/>
  <c r="G1106"/>
  <c r="G1090"/>
  <c r="G1074"/>
  <c r="G1058"/>
  <c r="G1042"/>
  <c r="G1026"/>
  <c r="G1010"/>
  <c r="G994"/>
  <c r="F840"/>
  <c r="F824"/>
  <c r="F804"/>
  <c r="J1204"/>
  <c r="G1199"/>
  <c r="J1188"/>
  <c r="G1183"/>
  <c r="J1172"/>
  <c r="G1167"/>
  <c r="J1156"/>
  <c r="G1151"/>
  <c r="J1140"/>
  <c r="F1139"/>
  <c r="G1135"/>
  <c r="J1124"/>
  <c r="F1123"/>
  <c r="H1120"/>
  <c r="F1119"/>
  <c r="F1115"/>
  <c r="H1112"/>
  <c r="F1111"/>
  <c r="J1108"/>
  <c r="F1107"/>
  <c r="H1104"/>
  <c r="F1103"/>
  <c r="F1099"/>
  <c r="H1096"/>
  <c r="F1095"/>
  <c r="J1092"/>
  <c r="F1091"/>
  <c r="H1088"/>
  <c r="F1087"/>
  <c r="F1083"/>
  <c r="H1080"/>
  <c r="F1079"/>
  <c r="J1076"/>
  <c r="F1075"/>
  <c r="H1072"/>
  <c r="F1071"/>
  <c r="F1067"/>
  <c r="H1064"/>
  <c r="F1063"/>
  <c r="J1060"/>
  <c r="F1059"/>
  <c r="H1056"/>
  <c r="F1055"/>
  <c r="F1051"/>
  <c r="H1048"/>
  <c r="F1047"/>
  <c r="J1044"/>
  <c r="F1043"/>
  <c r="H1040"/>
  <c r="F1039"/>
  <c r="F1035"/>
  <c r="H1032"/>
  <c r="F1031"/>
  <c r="J1028"/>
  <c r="F1027"/>
  <c r="H1024"/>
  <c r="F1023"/>
  <c r="F1019"/>
  <c r="H1016"/>
  <c r="F1015"/>
  <c r="J1012"/>
  <c r="F1011"/>
  <c r="H1008"/>
  <c r="F1007"/>
  <c r="F1003"/>
  <c r="H1000"/>
  <c r="F999"/>
  <c r="J996"/>
  <c r="F995"/>
  <c r="H992"/>
  <c r="F991"/>
  <c r="F987"/>
  <c r="H984"/>
  <c r="F983"/>
  <c r="J980"/>
  <c r="H976"/>
  <c r="H972"/>
  <c r="J968"/>
  <c r="J964"/>
  <c r="H960"/>
  <c r="H956"/>
  <c r="J952"/>
  <c r="J948"/>
  <c r="H944"/>
  <c r="H940"/>
  <c r="J936"/>
  <c r="J932"/>
  <c r="H928"/>
  <c r="H924"/>
  <c r="J920"/>
  <c r="J916"/>
  <c r="H912"/>
  <c r="H908"/>
  <c r="J904"/>
  <c r="J900"/>
  <c r="H896"/>
  <c r="H892"/>
  <c r="J888"/>
  <c r="J884"/>
  <c r="H880"/>
  <c r="H876"/>
  <c r="J872"/>
  <c r="J868"/>
  <c r="H864"/>
  <c r="H860"/>
  <c r="J856"/>
  <c r="DT1405"/>
  <c r="EA1401"/>
  <c r="DS1342"/>
  <c r="EA1335"/>
  <c r="DS1326"/>
  <c r="EA1318"/>
  <c r="EA1414"/>
  <c r="EC1410"/>
  <c r="DZ1410"/>
  <c r="EA1398"/>
  <c r="EC1394"/>
  <c r="DZ1394"/>
  <c r="EA1382"/>
  <c r="EC1378"/>
  <c r="DZ1378"/>
  <c r="EC1362"/>
  <c r="DW1362"/>
  <c r="DZ1362"/>
  <c r="EC1346"/>
  <c r="DZ1346"/>
  <c r="G1426"/>
  <c r="DS1422"/>
  <c r="DY1405"/>
  <c r="DY1389"/>
  <c r="DY1377"/>
  <c r="DY1373"/>
  <c r="DY1357"/>
  <c r="DS1343"/>
  <c r="DR1313"/>
  <c r="DS1311"/>
  <c r="DS1295"/>
  <c r="DS1203"/>
  <c r="F963"/>
  <c r="G951"/>
  <c r="G927"/>
  <c r="F923"/>
  <c r="F922"/>
  <c r="G899"/>
  <c r="F887"/>
  <c r="G863"/>
  <c r="F859"/>
  <c r="F858"/>
  <c r="F851"/>
  <c r="F846"/>
  <c r="F844"/>
  <c r="F830"/>
  <c r="G828"/>
  <c r="G819"/>
  <c r="G811"/>
  <c r="F795"/>
  <c r="G1401"/>
  <c r="EA1397"/>
  <c r="DZ1335"/>
  <c r="DU1319"/>
  <c r="EC1318"/>
  <c r="F979"/>
  <c r="F915"/>
  <c r="G1114"/>
  <c r="G1098"/>
  <c r="G1082"/>
  <c r="G1066"/>
  <c r="G1050"/>
  <c r="G1034"/>
  <c r="G1018"/>
  <c r="G1002"/>
  <c r="G986"/>
  <c r="G1118"/>
  <c r="G1110"/>
  <c r="G1102"/>
  <c r="G1094"/>
  <c r="G1086"/>
  <c r="G1078"/>
  <c r="G1070"/>
  <c r="G1062"/>
  <c r="G1054"/>
  <c r="G1046"/>
  <c r="G1038"/>
  <c r="G1030"/>
  <c r="G1022"/>
  <c r="G1014"/>
  <c r="H1196"/>
  <c r="G1191"/>
  <c r="H1180"/>
  <c r="G1175"/>
  <c r="H1164"/>
  <c r="G1159"/>
  <c r="H1148"/>
  <c r="G1143"/>
  <c r="H1132"/>
  <c r="G1127"/>
  <c r="EA1409"/>
  <c r="K1405"/>
  <c r="EC1401"/>
  <c r="K1401"/>
  <c r="DT1397"/>
  <c r="DV1343"/>
  <c r="F1331"/>
  <c r="DZ1318"/>
  <c r="DV1311"/>
  <c r="G1302"/>
  <c r="EA1406"/>
  <c r="EA1390"/>
  <c r="DR1470"/>
  <c r="F1466"/>
  <c r="F1450"/>
  <c r="F1442"/>
  <c r="DR1438"/>
  <c r="F1434"/>
  <c r="EB1422"/>
  <c r="EB1374"/>
  <c r="EB1370"/>
  <c r="EB1366"/>
  <c r="EB1362"/>
  <c r="EB1358"/>
  <c r="EB1354"/>
  <c r="EB1350"/>
  <c r="EB1346"/>
  <c r="EC1335"/>
  <c r="EC1329"/>
  <c r="EC1305"/>
  <c r="G959"/>
  <c r="F955"/>
  <c r="F954"/>
  <c r="F951"/>
  <c r="F931"/>
  <c r="F919"/>
  <c r="G895"/>
  <c r="F891"/>
  <c r="F890"/>
  <c r="G867"/>
  <c r="F855"/>
  <c r="I835"/>
  <c r="F826"/>
  <c r="G799"/>
  <c r="F836"/>
  <c r="F820"/>
  <c r="G1006"/>
  <c r="G998"/>
  <c r="G990"/>
  <c r="G982"/>
  <c r="DV1550"/>
  <c r="EB1571"/>
  <c r="DP1555"/>
  <c r="DD1536"/>
  <c r="BZ1437"/>
  <c r="G1412"/>
  <c r="G1396"/>
  <c r="G1380"/>
  <c r="DX1223"/>
  <c r="DX1207"/>
  <c r="AJ1011"/>
  <c r="AY829"/>
  <c r="DX813"/>
  <c r="EB1269"/>
  <c r="DB1257"/>
  <c r="DZ1253"/>
  <c r="DR1241"/>
  <c r="DT1229"/>
  <c r="CI1221"/>
  <c r="CJ1221"/>
  <c r="DR1209"/>
  <c r="DT1197"/>
  <c r="DS1181"/>
  <c r="DN1141"/>
  <c r="CI1141"/>
  <c r="DO1141"/>
  <c r="DT1129"/>
  <c r="DV1073"/>
  <c r="EA1036"/>
  <c r="EA1020"/>
  <c r="CZ1009"/>
  <c r="EA980"/>
  <c r="EA964"/>
  <c r="BD961"/>
  <c r="CI961"/>
  <c r="CI953"/>
  <c r="DX860"/>
  <c r="DD1184"/>
  <c r="DD1124"/>
  <c r="CF1116"/>
  <c r="BH1112"/>
  <c r="DD1104"/>
  <c r="DX1052"/>
  <c r="DX1044"/>
  <c r="DX1036"/>
  <c r="DX1028"/>
  <c r="DX1020"/>
  <c r="DX1012"/>
  <c r="DX1004"/>
  <c r="DX996"/>
  <c r="DX988"/>
  <c r="DX980"/>
  <c r="DX972"/>
  <c r="DX964"/>
  <c r="DX956"/>
  <c r="DX948"/>
  <c r="DX940"/>
  <c r="DX932"/>
  <c r="DX924"/>
  <c r="DX916"/>
  <c r="DX900"/>
  <c r="BP1499"/>
  <c r="CZ1499"/>
  <c r="EC1430"/>
  <c r="EC1422"/>
  <c r="AY1316"/>
  <c r="BH1555"/>
  <c r="G1408"/>
  <c r="G1392"/>
  <c r="G1376"/>
  <c r="DX1263"/>
  <c r="DX1247"/>
  <c r="DX1231"/>
  <c r="DS1435"/>
  <c r="EA1403"/>
  <c r="CI1344"/>
  <c r="CB1011"/>
  <c r="EB796"/>
  <c r="EB1281"/>
  <c r="BF1257"/>
  <c r="BW1257"/>
  <c r="BX1257"/>
  <c r="EA1253"/>
  <c r="CV1221"/>
  <c r="DT1213"/>
  <c r="DT1181"/>
  <c r="DS1165"/>
  <c r="DR1161"/>
  <c r="EA1153"/>
  <c r="DV1137"/>
  <c r="BS1125"/>
  <c r="CJ1125"/>
  <c r="BR1125"/>
  <c r="BR1109"/>
  <c r="CZ961"/>
  <c r="BD857"/>
  <c r="CI857"/>
  <c r="BS846"/>
  <c r="EB1184"/>
  <c r="DT1152"/>
  <c r="DT1136"/>
  <c r="DK1124"/>
  <c r="EB1124"/>
  <c r="DW1116"/>
  <c r="CV1116"/>
  <c r="CF1112"/>
  <c r="DT1104"/>
  <c r="BH1104"/>
  <c r="EB1104"/>
  <c r="DW1100"/>
  <c r="DW1092"/>
  <c r="DW1084"/>
  <c r="DW1076"/>
  <c r="DW1068"/>
  <c r="DW1060"/>
  <c r="DL912"/>
  <c r="BZ1550"/>
  <c r="DG1316"/>
  <c r="BT1555"/>
  <c r="BH1536"/>
  <c r="G1452"/>
  <c r="G1420"/>
  <c r="G1404"/>
  <c r="G1388"/>
  <c r="G1372"/>
  <c r="DX1215"/>
  <c r="EA1411"/>
  <c r="CN1427"/>
  <c r="DX1011"/>
  <c r="DR1281"/>
  <c r="DZ1269"/>
  <c r="CL1257"/>
  <c r="DN1257"/>
  <c r="CI1257"/>
  <c r="CJ1257"/>
  <c r="EA1189"/>
  <c r="DT1165"/>
  <c r="EB1153"/>
  <c r="CJ1141"/>
  <c r="BS1141"/>
  <c r="DZ1137"/>
  <c r="CI1125"/>
  <c r="DN1125"/>
  <c r="AZ1121"/>
  <c r="AJ1121"/>
  <c r="BN1121"/>
  <c r="DN1109"/>
  <c r="EA1073"/>
  <c r="AJ1009"/>
  <c r="EA872"/>
  <c r="CZ857"/>
  <c r="AE857"/>
  <c r="EA856"/>
  <c r="DX852"/>
  <c r="DO846"/>
  <c r="BH1124"/>
  <c r="DD1116"/>
  <c r="DD1112"/>
  <c r="CF1104"/>
  <c r="DX1056"/>
  <c r="DX1048"/>
  <c r="DX1040"/>
  <c r="DX1032"/>
  <c r="DX1024"/>
  <c r="DX1016"/>
  <c r="DX1008"/>
  <c r="DX1000"/>
  <c r="DX992"/>
  <c r="DX984"/>
  <c r="DX976"/>
  <c r="DX968"/>
  <c r="DX960"/>
  <c r="DX952"/>
  <c r="DX944"/>
  <c r="DX936"/>
  <c r="DX928"/>
  <c r="DX920"/>
  <c r="DX908"/>
  <c r="BP904"/>
  <c r="EC1462"/>
  <c r="EC1454"/>
  <c r="G1553"/>
  <c r="CL1437"/>
  <c r="G1416"/>
  <c r="G1400"/>
  <c r="G1384"/>
  <c r="G1368"/>
  <c r="G1352"/>
  <c r="G1328"/>
  <c r="DX1271"/>
  <c r="DX1255"/>
  <c r="DX1239"/>
  <c r="CB813"/>
  <c r="DR1273"/>
  <c r="BR1257"/>
  <c r="DS1257"/>
  <c r="DT1257"/>
  <c r="DR1225"/>
  <c r="AZ1221"/>
  <c r="DR1193"/>
  <c r="EA1173"/>
  <c r="BR1141"/>
  <c r="EB1137"/>
  <c r="EA1132"/>
  <c r="DO1125"/>
  <c r="CV1121"/>
  <c r="DJ1121"/>
  <c r="BS1109"/>
  <c r="DS1101"/>
  <c r="EA1024"/>
  <c r="BD1009"/>
  <c r="CF1184"/>
  <c r="DH1156"/>
  <c r="DW1148"/>
  <c r="DW1140"/>
  <c r="DW1132"/>
  <c r="CF1124"/>
  <c r="DT1120"/>
  <c r="BH1116"/>
  <c r="EB1116"/>
  <c r="EB1112"/>
  <c r="DW1108"/>
  <c r="CN1104"/>
  <c r="DT1088"/>
  <c r="DT1072"/>
  <c r="DL904"/>
  <c r="J1843"/>
  <c r="I1571"/>
  <c r="J1491"/>
  <c r="J1475"/>
  <c r="J852"/>
  <c r="H848"/>
  <c r="J1565"/>
  <c r="H1561"/>
  <c r="J1557"/>
  <c r="H1553"/>
  <c r="H1549"/>
  <c r="K1897"/>
  <c r="H1280"/>
  <c r="H1264"/>
  <c r="H1248"/>
  <c r="H1232"/>
  <c r="H1216"/>
  <c r="H1200"/>
  <c r="H1184"/>
  <c r="H1168"/>
  <c r="H1152"/>
  <c r="H1136"/>
  <c r="J1835"/>
  <c r="K1843"/>
  <c r="K1811"/>
  <c r="I1727"/>
  <c r="H1471"/>
  <c r="J1463"/>
  <c r="H1459"/>
  <c r="H1455"/>
  <c r="H1451"/>
  <c r="J1447"/>
  <c r="H1443"/>
  <c r="H1439"/>
  <c r="J1431"/>
  <c r="H1423"/>
  <c r="H1419"/>
  <c r="J1415"/>
  <c r="H1411"/>
  <c r="J1407"/>
  <c r="J1403"/>
  <c r="J1399"/>
  <c r="H1395"/>
  <c r="J1391"/>
  <c r="J1387"/>
  <c r="J1383"/>
  <c r="H1379"/>
  <c r="J1375"/>
  <c r="J1371"/>
  <c r="J1367"/>
  <c r="H1363"/>
  <c r="J1359"/>
  <c r="J1355"/>
  <c r="J1351"/>
  <c r="H1347"/>
  <c r="AJ1853"/>
  <c r="EC1917"/>
  <c r="DZ1916"/>
  <c r="EA1915"/>
  <c r="DR1915"/>
  <c r="BV1915"/>
  <c r="CH1915" s="1"/>
  <c r="BX1915"/>
  <c r="CJ1915" s="1"/>
  <c r="CV1915"/>
  <c r="DH1915" s="1"/>
  <c r="AZ1915"/>
  <c r="BL1915" s="1"/>
  <c r="DZ1915"/>
  <c r="CT1915"/>
  <c r="DF1915" s="1"/>
  <c r="AX1915"/>
  <c r="BJ1915" s="1"/>
  <c r="DT1915"/>
  <c r="EB1915"/>
  <c r="EC1913"/>
  <c r="DZ1912"/>
  <c r="I1911"/>
  <c r="EA1911"/>
  <c r="BX1910"/>
  <c r="CJ1910"/>
  <c r="CV1910"/>
  <c r="DH1910" s="1"/>
  <c r="AZ1910"/>
  <c r="BL1910" s="1"/>
  <c r="DT1910"/>
  <c r="BM1909"/>
  <c r="BA1909"/>
  <c r="DU1909"/>
  <c r="BY1909"/>
  <c r="CK1909" s="1"/>
  <c r="CW1909"/>
  <c r="DI1909" s="1"/>
  <c r="AX1908"/>
  <c r="BJ1908"/>
  <c r="DR1908"/>
  <c r="CT1908"/>
  <c r="BV1908"/>
  <c r="CH1908" s="1"/>
  <c r="DF1908"/>
  <c r="DS1907"/>
  <c r="DU1905"/>
  <c r="DI1905"/>
  <c r="BA1905"/>
  <c r="BY1905"/>
  <c r="CK1905" s="1"/>
  <c r="CW1905"/>
  <c r="BM1905"/>
  <c r="DR1904"/>
  <c r="DX1902"/>
  <c r="DV1900"/>
  <c r="K1899"/>
  <c r="DW1899"/>
  <c r="DX1898"/>
  <c r="DY1897"/>
  <c r="CX1896"/>
  <c r="DJ1896" s="1"/>
  <c r="BB1896"/>
  <c r="BN1896"/>
  <c r="DV1896"/>
  <c r="BZ1896"/>
  <c r="CL1896" s="1"/>
  <c r="K1895"/>
  <c r="DW1895"/>
  <c r="DY1893"/>
  <c r="DV1892"/>
  <c r="I1891"/>
  <c r="DW1891"/>
  <c r="K1889"/>
  <c r="DY1889"/>
  <c r="DV1888"/>
  <c r="BZ1888"/>
  <c r="CL1888"/>
  <c r="CX1888"/>
  <c r="DJ1888" s="1"/>
  <c r="BB1888"/>
  <c r="BN1888" s="1"/>
  <c r="K1887"/>
  <c r="DW1887"/>
  <c r="DY1885"/>
  <c r="K1883"/>
  <c r="DW1883"/>
  <c r="DX1882"/>
  <c r="DY1881"/>
  <c r="DV1880"/>
  <c r="K1879"/>
  <c r="DW1879"/>
  <c r="DY1877"/>
  <c r="I1875"/>
  <c r="DW1875"/>
  <c r="DX1874"/>
  <c r="DY1873"/>
  <c r="I1871"/>
  <c r="DW1871"/>
  <c r="DX1838"/>
  <c r="DV1836"/>
  <c r="K1835"/>
  <c r="DW1835"/>
  <c r="CZ1834"/>
  <c r="DL1834" s="1"/>
  <c r="BD1834"/>
  <c r="BP1834" s="1"/>
  <c r="DX1834"/>
  <c r="CB1834"/>
  <c r="CN1834"/>
  <c r="DV1832"/>
  <c r="K1831"/>
  <c r="DW1831"/>
  <c r="DX1830"/>
  <c r="DV1828"/>
  <c r="K1827"/>
  <c r="DW1827"/>
  <c r="DU1825"/>
  <c r="J1823"/>
  <c r="DS1823"/>
  <c r="DU1821"/>
  <c r="AX1820"/>
  <c r="BJ1820" s="1"/>
  <c r="CT1820"/>
  <c r="DF1820" s="1"/>
  <c r="BV1820"/>
  <c r="CH1820" s="1"/>
  <c r="DR1820"/>
  <c r="CU1819"/>
  <c r="AY1819"/>
  <c r="DG1819"/>
  <c r="BK1819"/>
  <c r="DS1819"/>
  <c r="BW1819"/>
  <c r="CI1819" s="1"/>
  <c r="DU1817"/>
  <c r="G1816"/>
  <c r="DR1816"/>
  <c r="DU1813"/>
  <c r="J1811"/>
  <c r="DS1811"/>
  <c r="EC1801"/>
  <c r="EC1797"/>
  <c r="EC1793"/>
  <c r="CG1793"/>
  <c r="CS1793" s="1"/>
  <c r="DE1793"/>
  <c r="DQ1793" s="1"/>
  <c r="BI1793"/>
  <c r="BU1793"/>
  <c r="I1791"/>
  <c r="EA1791"/>
  <c r="EB1791"/>
  <c r="DV1791"/>
  <c r="DZ1791"/>
  <c r="DT1791"/>
  <c r="DR1791"/>
  <c r="EC1789"/>
  <c r="EC1785"/>
  <c r="EA1783"/>
  <c r="EB1783"/>
  <c r="DV1783"/>
  <c r="DT1783"/>
  <c r="EA1779"/>
  <c r="DR1779"/>
  <c r="DV1779"/>
  <c r="DZ1779"/>
  <c r="EA1775"/>
  <c r="DR1775"/>
  <c r="DV1775"/>
  <c r="DZ1775"/>
  <c r="EC1773"/>
  <c r="EA1771"/>
  <c r="DT1771"/>
  <c r="DR1771"/>
  <c r="EB1771"/>
  <c r="DV1771"/>
  <c r="DZ1771"/>
  <c r="EC1769"/>
  <c r="EA1767"/>
  <c r="EB1767"/>
  <c r="DV1767"/>
  <c r="DZ1767"/>
  <c r="DT1767"/>
  <c r="DR1767"/>
  <c r="EC1765"/>
  <c r="EA1763"/>
  <c r="DT1763"/>
  <c r="EB1763"/>
  <c r="DV1763"/>
  <c r="EC1761"/>
  <c r="EA1759"/>
  <c r="DV1759"/>
  <c r="DR1759"/>
  <c r="DZ1759"/>
  <c r="EC1757"/>
  <c r="EA1755"/>
  <c r="EB1755"/>
  <c r="DZ1755"/>
  <c r="DT1755"/>
  <c r="DR1755"/>
  <c r="DV1755"/>
  <c r="DX1755"/>
  <c r="EC1753"/>
  <c r="EA1751"/>
  <c r="DV1751"/>
  <c r="DT1751"/>
  <c r="DR1751"/>
  <c r="EB1751"/>
  <c r="DZ1751"/>
  <c r="EC1749"/>
  <c r="EA1747"/>
  <c r="DV1747"/>
  <c r="DR1747"/>
  <c r="DZ1747"/>
  <c r="BU1745"/>
  <c r="EC1745"/>
  <c r="CG1745"/>
  <c r="CS1745" s="1"/>
  <c r="DE1745"/>
  <c r="DQ1745" s="1"/>
  <c r="BI1745"/>
  <c r="EA1743"/>
  <c r="EB1743"/>
  <c r="DZ1743"/>
  <c r="DV1743"/>
  <c r="DT1743"/>
  <c r="DR1743"/>
  <c r="EC1741"/>
  <c r="DC1739"/>
  <c r="DO1739" s="1"/>
  <c r="CE1739"/>
  <c r="EA1739"/>
  <c r="CQ1739"/>
  <c r="BG1739"/>
  <c r="BS1739" s="1"/>
  <c r="DT1739"/>
  <c r="BX1739"/>
  <c r="CJ1739" s="1"/>
  <c r="EB1739"/>
  <c r="CV1739"/>
  <c r="DH1739" s="1"/>
  <c r="AZ1739"/>
  <c r="BL1739" s="1"/>
  <c r="DV1739"/>
  <c r="EC1737"/>
  <c r="EA1735"/>
  <c r="DZ1735"/>
  <c r="DV1735"/>
  <c r="DR1735"/>
  <c r="EC1733"/>
  <c r="EA1731"/>
  <c r="EB1731"/>
  <c r="DZ1731"/>
  <c r="DV1731"/>
  <c r="DT1731"/>
  <c r="DR1731"/>
  <c r="EC1729"/>
  <c r="EA1727"/>
  <c r="EB1727"/>
  <c r="DZ1727"/>
  <c r="DV1727"/>
  <c r="DT1727"/>
  <c r="DR1727"/>
  <c r="EC1725"/>
  <c r="EA1723"/>
  <c r="EB1723"/>
  <c r="DV1723"/>
  <c r="DT1723"/>
  <c r="EC1721"/>
  <c r="EA1719"/>
  <c r="DV1719"/>
  <c r="EC1717"/>
  <c r="EA1715"/>
  <c r="DT1715"/>
  <c r="DZ1715"/>
  <c r="EB1715"/>
  <c r="DR1715"/>
  <c r="DV1715"/>
  <c r="EC1713"/>
  <c r="EA1711"/>
  <c r="DT1711"/>
  <c r="DZ1711"/>
  <c r="EB1711"/>
  <c r="DR1711"/>
  <c r="DV1711"/>
  <c r="EC1709"/>
  <c r="EA1707"/>
  <c r="DT1707"/>
  <c r="EB1707"/>
  <c r="DV1707"/>
  <c r="EC1705"/>
  <c r="EA1703"/>
  <c r="DV1703"/>
  <c r="DE1701"/>
  <c r="DQ1701" s="1"/>
  <c r="BI1701"/>
  <c r="BU1701"/>
  <c r="EC1701"/>
  <c r="CG1701"/>
  <c r="CS1701"/>
  <c r="EA1699"/>
  <c r="DT1699"/>
  <c r="DZ1699"/>
  <c r="EB1699"/>
  <c r="DR1699"/>
  <c r="DV1699"/>
  <c r="EC1697"/>
  <c r="EA1695"/>
  <c r="DZ1695"/>
  <c r="EB1695"/>
  <c r="DR1695"/>
  <c r="DV1695"/>
  <c r="DT1695"/>
  <c r="EC1693"/>
  <c r="EA1691"/>
  <c r="EB1691"/>
  <c r="DV1691"/>
  <c r="DT1691"/>
  <c r="EC1689"/>
  <c r="EA1687"/>
  <c r="DV1687"/>
  <c r="EC1685"/>
  <c r="EA1683"/>
  <c r="DT1683"/>
  <c r="DZ1683"/>
  <c r="EB1683"/>
  <c r="DR1683"/>
  <c r="DV1683"/>
  <c r="EC1681"/>
  <c r="EA1679"/>
  <c r="EB1679"/>
  <c r="DR1679"/>
  <c r="DV1679"/>
  <c r="DT1679"/>
  <c r="DZ1679"/>
  <c r="EC1677"/>
  <c r="EA1675"/>
  <c r="EB1675"/>
  <c r="DV1675"/>
  <c r="DT1675"/>
  <c r="EC1673"/>
  <c r="EA1671"/>
  <c r="DV1671"/>
  <c r="DX1671"/>
  <c r="EC1669"/>
  <c r="EA1667"/>
  <c r="DR1667"/>
  <c r="EB1667"/>
  <c r="DT1667"/>
  <c r="DZ1667"/>
  <c r="DX1667"/>
  <c r="DV1667"/>
  <c r="EC1665"/>
  <c r="EA1663"/>
  <c r="DV1663"/>
  <c r="DR1663"/>
  <c r="EB1663"/>
  <c r="DT1663"/>
  <c r="DZ1663"/>
  <c r="DX1663"/>
  <c r="EC1661"/>
  <c r="EA1659"/>
  <c r="DV1659"/>
  <c r="EB1659"/>
  <c r="DT1659"/>
  <c r="EC1657"/>
  <c r="EA1655"/>
  <c r="DX1655"/>
  <c r="EC1653"/>
  <c r="DC1651"/>
  <c r="BG1651"/>
  <c r="DO1651"/>
  <c r="BS1651"/>
  <c r="EA1651"/>
  <c r="CE1651"/>
  <c r="CQ1651" s="1"/>
  <c r="CV1651"/>
  <c r="DH1651" s="1"/>
  <c r="BX1651"/>
  <c r="CJ1651" s="1"/>
  <c r="CF1651"/>
  <c r="CR1651" s="1"/>
  <c r="DT1651"/>
  <c r="BH1651"/>
  <c r="BT1651" s="1"/>
  <c r="EB1651"/>
  <c r="DV1651"/>
  <c r="DD1651"/>
  <c r="DP1651" s="1"/>
  <c r="AZ1651"/>
  <c r="BL1651" s="1"/>
  <c r="EC1649"/>
  <c r="EA1647"/>
  <c r="DX1647"/>
  <c r="EC1645"/>
  <c r="EA1643"/>
  <c r="DZ1643"/>
  <c r="DT1643"/>
  <c r="EB1643"/>
  <c r="DV1643"/>
  <c r="DR1643"/>
  <c r="DX1643"/>
  <c r="DE1641"/>
  <c r="DQ1641" s="1"/>
  <c r="BI1641"/>
  <c r="BU1641"/>
  <c r="EC1641"/>
  <c r="CG1641"/>
  <c r="CS1641"/>
  <c r="EA1639"/>
  <c r="DZ1639"/>
  <c r="DT1639"/>
  <c r="EB1639"/>
  <c r="DV1639"/>
  <c r="DR1639"/>
  <c r="EC1637"/>
  <c r="EA1635"/>
  <c r="DT1635"/>
  <c r="EB1635"/>
  <c r="DV1635"/>
  <c r="EC1633"/>
  <c r="EA1631"/>
  <c r="DX1631"/>
  <c r="EC1629"/>
  <c r="EA1627"/>
  <c r="DV1627"/>
  <c r="DR1627"/>
  <c r="DZ1627"/>
  <c r="DT1627"/>
  <c r="EB1627"/>
  <c r="DX1627"/>
  <c r="EC1625"/>
  <c r="EA1623"/>
  <c r="DV1623"/>
  <c r="DR1623"/>
  <c r="DZ1623"/>
  <c r="DT1623"/>
  <c r="EB1623"/>
  <c r="EC1621"/>
  <c r="EA1619"/>
  <c r="DT1619"/>
  <c r="EB1619"/>
  <c r="DV1619"/>
  <c r="EC1617"/>
  <c r="EA1615"/>
  <c r="DX1615"/>
  <c r="EC1613"/>
  <c r="EA1611"/>
  <c r="DR1611"/>
  <c r="DZ1611"/>
  <c r="DT1611"/>
  <c r="EB1611"/>
  <c r="DV1611"/>
  <c r="EC1609"/>
  <c r="EA1607"/>
  <c r="DT1607"/>
  <c r="EB1607"/>
  <c r="DV1607"/>
  <c r="EC1605"/>
  <c r="EC1601"/>
  <c r="EC1597"/>
  <c r="EC1593"/>
  <c r="EC1589"/>
  <c r="EC1916"/>
  <c r="EC1912"/>
  <c r="DO1910"/>
  <c r="BS1910"/>
  <c r="EA1910"/>
  <c r="DC1910"/>
  <c r="CE1910"/>
  <c r="CQ1910" s="1"/>
  <c r="BG1910"/>
  <c r="DE1908"/>
  <c r="DQ1908" s="1"/>
  <c r="BU1908"/>
  <c r="BI1908"/>
  <c r="CG1908"/>
  <c r="CS1908" s="1"/>
  <c r="EC1908"/>
  <c r="EC1904"/>
  <c r="EA1902"/>
  <c r="CS1900"/>
  <c r="DE1900"/>
  <c r="DQ1900" s="1"/>
  <c r="CG1900"/>
  <c r="BI1900"/>
  <c r="BU1900" s="1"/>
  <c r="EC1900"/>
  <c r="EA1898"/>
  <c r="BG1898"/>
  <c r="CE1898"/>
  <c r="CQ1898" s="1"/>
  <c r="DC1898"/>
  <c r="DO1898"/>
  <c r="BS1898"/>
  <c r="EC1896"/>
  <c r="DE1896"/>
  <c r="DQ1896" s="1"/>
  <c r="CG1896"/>
  <c r="CS1896" s="1"/>
  <c r="BI1896"/>
  <c r="BU1896" s="1"/>
  <c r="EC1892"/>
  <c r="DE1888"/>
  <c r="DQ1888" s="1"/>
  <c r="CG1888"/>
  <c r="CS1888" s="1"/>
  <c r="BI1888"/>
  <c r="BU1888"/>
  <c r="EC1888"/>
  <c r="EA1882"/>
  <c r="EC1880"/>
  <c r="EA1874"/>
  <c r="EC1868"/>
  <c r="EC1864"/>
  <c r="EA1862"/>
  <c r="EC1860"/>
  <c r="EA1858"/>
  <c r="EA1854"/>
  <c r="EC1852"/>
  <c r="EA1850"/>
  <c r="EC1848"/>
  <c r="EA1846"/>
  <c r="EC1844"/>
  <c r="EA1842"/>
  <c r="EC1840"/>
  <c r="EA1838"/>
  <c r="EC1836"/>
  <c r="EA1834"/>
  <c r="CE1834"/>
  <c r="CQ1834"/>
  <c r="DC1834"/>
  <c r="DO1834" s="1"/>
  <c r="BG1834"/>
  <c r="BS1834" s="1"/>
  <c r="EC1832"/>
  <c r="EA1830"/>
  <c r="EC1828"/>
  <c r="CS1820"/>
  <c r="DE1820"/>
  <c r="DQ1820" s="1"/>
  <c r="BI1820"/>
  <c r="BU1820" s="1"/>
  <c r="EC1820"/>
  <c r="CG1820"/>
  <c r="EC1816"/>
  <c r="EB1916"/>
  <c r="EC1915"/>
  <c r="EA1913"/>
  <c r="DV1913"/>
  <c r="DT1913"/>
  <c r="EB1913"/>
  <c r="DX1913"/>
  <c r="EB1912"/>
  <c r="EC1911"/>
  <c r="DB1910"/>
  <c r="DN1910" s="1"/>
  <c r="DZ1910"/>
  <c r="CP1910"/>
  <c r="BF1910"/>
  <c r="BR1910" s="1"/>
  <c r="CD1910"/>
  <c r="EA1909"/>
  <c r="CE1909"/>
  <c r="CQ1909" s="1"/>
  <c r="DC1909"/>
  <c r="DO1909" s="1"/>
  <c r="BG1909"/>
  <c r="BS1909" s="1"/>
  <c r="DX1908"/>
  <c r="DY1907"/>
  <c r="EA1905"/>
  <c r="CE1905"/>
  <c r="CQ1905" s="1"/>
  <c r="DC1905"/>
  <c r="DO1905" s="1"/>
  <c r="BG1905"/>
  <c r="BS1905" s="1"/>
  <c r="G1901"/>
  <c r="J1899"/>
  <c r="H1895"/>
  <c r="F1894"/>
  <c r="J1891"/>
  <c r="F1890"/>
  <c r="H1887"/>
  <c r="F1886"/>
  <c r="DY1883"/>
  <c r="DV1882"/>
  <c r="I1881"/>
  <c r="DW1881"/>
  <c r="H1879"/>
  <c r="F1878"/>
  <c r="DY1875"/>
  <c r="DV1874"/>
  <c r="K1873"/>
  <c r="DW1873"/>
  <c r="DY1871"/>
  <c r="I1869"/>
  <c r="DW1869"/>
  <c r="DX1868"/>
  <c r="DY1867"/>
  <c r="I1865"/>
  <c r="EB1864"/>
  <c r="EC1863"/>
  <c r="DX1860"/>
  <c r="DZ1858"/>
  <c r="EA1857"/>
  <c r="DY1855"/>
  <c r="DV1854"/>
  <c r="I1853"/>
  <c r="DT1852"/>
  <c r="DU1851"/>
  <c r="DR1850"/>
  <c r="DT1848"/>
  <c r="DU1847"/>
  <c r="DV1846"/>
  <c r="DW1845"/>
  <c r="DR1842"/>
  <c r="DS1841"/>
  <c r="F1841"/>
  <c r="DT1840"/>
  <c r="DU1839"/>
  <c r="DR1838"/>
  <c r="DT1836"/>
  <c r="DU1835"/>
  <c r="BV1834"/>
  <c r="DR1834"/>
  <c r="CH1834"/>
  <c r="BJ1834"/>
  <c r="DF1834"/>
  <c r="AX1834"/>
  <c r="CT1834"/>
  <c r="DX1832"/>
  <c r="DY1831"/>
  <c r="DV1830"/>
  <c r="K1829"/>
  <c r="DX1828"/>
  <c r="DY1827"/>
  <c r="I1825"/>
  <c r="DW1825"/>
  <c r="DU1823"/>
  <c r="I1821"/>
  <c r="DW1821"/>
  <c r="DT1820"/>
  <c r="DU1819"/>
  <c r="F1817"/>
  <c r="DS1817"/>
  <c r="DT1816"/>
  <c r="DS1813"/>
  <c r="DU1811"/>
  <c r="G1805"/>
  <c r="EA1801"/>
  <c r="DV1801"/>
  <c r="DZ1801"/>
  <c r="DR1801"/>
  <c r="EA1797"/>
  <c r="DR1797"/>
  <c r="DV1797"/>
  <c r="DZ1797"/>
  <c r="EA1793"/>
  <c r="CE1793"/>
  <c r="CQ1793"/>
  <c r="DC1793"/>
  <c r="BG1793"/>
  <c r="DO1793"/>
  <c r="BS1793"/>
  <c r="DY1791"/>
  <c r="I1789"/>
  <c r="DW1789"/>
  <c r="DS1785"/>
  <c r="F1785"/>
  <c r="G1781"/>
  <c r="H1779"/>
  <c r="DU1910"/>
  <c r="BY1910"/>
  <c r="CK1910"/>
  <c r="CW1910"/>
  <c r="BA1910"/>
  <c r="BM1910" s="1"/>
  <c r="DI1910"/>
  <c r="DU1902"/>
  <c r="DU1898"/>
  <c r="BM1882"/>
  <c r="BY1882"/>
  <c r="CK1882" s="1"/>
  <c r="BA1882"/>
  <c r="DU1882"/>
  <c r="CW1882"/>
  <c r="DI1882" s="1"/>
  <c r="DU1874"/>
  <c r="DU1862"/>
  <c r="DU1858"/>
  <c r="DU1854"/>
  <c r="DU1850"/>
  <c r="DU1846"/>
  <c r="DU1842"/>
  <c r="DU1838"/>
  <c r="CK1834"/>
  <c r="CW1834"/>
  <c r="DI1834" s="1"/>
  <c r="BA1834"/>
  <c r="BM1834" s="1"/>
  <c r="DU1834"/>
  <c r="BY1834"/>
  <c r="DU1830"/>
  <c r="I1873"/>
  <c r="EC1814"/>
  <c r="EC1808"/>
  <c r="DT1808"/>
  <c r="G1808"/>
  <c r="DR1808"/>
  <c r="DU1806"/>
  <c r="DV1806"/>
  <c r="DX1806"/>
  <c r="EB1804"/>
  <c r="DZ1804"/>
  <c r="EB1800"/>
  <c r="DZ1800"/>
  <c r="DU1796"/>
  <c r="DX1796"/>
  <c r="DV1796"/>
  <c r="DW1792"/>
  <c r="DY1788"/>
  <c r="EC1786"/>
  <c r="G1786"/>
  <c r="DR1786"/>
  <c r="DT1786"/>
  <c r="DW1782"/>
  <c r="DS1780"/>
  <c r="DW1778"/>
  <c r="DS1776"/>
  <c r="DW1774"/>
  <c r="EA1772"/>
  <c r="EA1768"/>
  <c r="DS1748"/>
  <c r="DW1746"/>
  <c r="DS1744"/>
  <c r="DW1742"/>
  <c r="EA1740"/>
  <c r="EA1736"/>
  <c r="DS1716"/>
  <c r="DW1714"/>
  <c r="DS1712"/>
  <c r="CY1710"/>
  <c r="DK1710" s="1"/>
  <c r="BC1710"/>
  <c r="BO1710"/>
  <c r="DW1710"/>
  <c r="CA1710"/>
  <c r="CM1710" s="1"/>
  <c r="EA1708"/>
  <c r="EA1704"/>
  <c r="DS1688"/>
  <c r="BW1688"/>
  <c r="CI1688" s="1"/>
  <c r="CU1688"/>
  <c r="DG1688" s="1"/>
  <c r="AY1688"/>
  <c r="BK1688" s="1"/>
  <c r="DW1686"/>
  <c r="DS1684"/>
  <c r="DW1682"/>
  <c r="EA1680"/>
  <c r="EA1676"/>
  <c r="DW1654"/>
  <c r="EA1652"/>
  <c r="DS1648"/>
  <c r="DW1646"/>
  <c r="DS1644"/>
  <c r="DW1642"/>
  <c r="EA1640"/>
  <c r="EA1636"/>
  <c r="DS1616"/>
  <c r="DW1614"/>
  <c r="DS1612"/>
  <c r="DS1608"/>
  <c r="DW1606"/>
  <c r="DX1604"/>
  <c r="EC1602"/>
  <c r="DS1600"/>
  <c r="EC1599"/>
  <c r="DW1598"/>
  <c r="K1595"/>
  <c r="DX1595"/>
  <c r="EA1594"/>
  <c r="DX1592"/>
  <c r="I1590"/>
  <c r="DW1590"/>
  <c r="I1833"/>
  <c r="EC1792"/>
  <c r="DT1792"/>
  <c r="DR1792"/>
  <c r="DZ1782"/>
  <c r="EB1782"/>
  <c r="DZ1778"/>
  <c r="EB1778"/>
  <c r="DU1774"/>
  <c r="DV1774"/>
  <c r="DX1774"/>
  <c r="DZ1770"/>
  <c r="EB1770"/>
  <c r="EC1762"/>
  <c r="DR1762"/>
  <c r="DT1762"/>
  <c r="EC1758"/>
  <c r="DR1758"/>
  <c r="DT1758"/>
  <c r="DU1754"/>
  <c r="DV1754"/>
  <c r="CZ1754"/>
  <c r="DL1754" s="1"/>
  <c r="BD1754"/>
  <c r="BP1754" s="1"/>
  <c r="DX1754"/>
  <c r="CB1754"/>
  <c r="CN1754"/>
  <c r="DZ1750"/>
  <c r="EB1750"/>
  <c r="F1746"/>
  <c r="F1742"/>
  <c r="EC1738"/>
  <c r="DR1738"/>
  <c r="DT1738"/>
  <c r="DU1734"/>
  <c r="DV1734"/>
  <c r="DX1734"/>
  <c r="DZ1730"/>
  <c r="EB1730"/>
  <c r="DZ1726"/>
  <c r="EB1726"/>
  <c r="EC1718"/>
  <c r="DR1718"/>
  <c r="DT1718"/>
  <c r="DU1714"/>
  <c r="DV1714"/>
  <c r="DX1714"/>
  <c r="CK1710"/>
  <c r="CW1710"/>
  <c r="DI1710" s="1"/>
  <c r="BA1710"/>
  <c r="BM1710" s="1"/>
  <c r="DU1710"/>
  <c r="BY1710"/>
  <c r="CX1710"/>
  <c r="DJ1710" s="1"/>
  <c r="BZ1710"/>
  <c r="DV1710"/>
  <c r="CL1710"/>
  <c r="BB1710"/>
  <c r="BN1710" s="1"/>
  <c r="CZ1710"/>
  <c r="BD1710"/>
  <c r="DL1710"/>
  <c r="BP1710"/>
  <c r="DX1710"/>
  <c r="CB1710"/>
  <c r="CN1710"/>
  <c r="DZ1706"/>
  <c r="EB1706"/>
  <c r="EC1698"/>
  <c r="DR1698"/>
  <c r="DT1698"/>
  <c r="EC1694"/>
  <c r="DF1694"/>
  <c r="BV1694"/>
  <c r="AX1694"/>
  <c r="DR1694"/>
  <c r="CH1694"/>
  <c r="BJ1694"/>
  <c r="CT1694"/>
  <c r="DT1694"/>
  <c r="DU1690"/>
  <c r="DV1690"/>
  <c r="DX1690"/>
  <c r="DZ1686"/>
  <c r="EB1686"/>
  <c r="F1682"/>
  <c r="EC1674"/>
  <c r="DR1674"/>
  <c r="DT1674"/>
  <c r="DU1670"/>
  <c r="DV1670"/>
  <c r="DX1670"/>
  <c r="DZ1666"/>
  <c r="EB1666"/>
  <c r="DZ1662"/>
  <c r="EB1662"/>
  <c r="EC1654"/>
  <c r="DR1654"/>
  <c r="DT1654"/>
  <c r="DU1650"/>
  <c r="DV1650"/>
  <c r="DX1650"/>
  <c r="DU1646"/>
  <c r="DV1646"/>
  <c r="DX1646"/>
  <c r="DZ1642"/>
  <c r="EB1642"/>
  <c r="EC1634"/>
  <c r="DR1634"/>
  <c r="DT1634"/>
  <c r="EC1630"/>
  <c r="DR1630"/>
  <c r="DT1630"/>
  <c r="DU1626"/>
  <c r="DV1626"/>
  <c r="DX1626"/>
  <c r="DZ1622"/>
  <c r="EB1622"/>
  <c r="F1614"/>
  <c r="EC1610"/>
  <c r="DR1610"/>
  <c r="DT1610"/>
  <c r="DU1606"/>
  <c r="DV1606"/>
  <c r="DX1606"/>
  <c r="DR1818"/>
  <c r="DS1818"/>
  <c r="DT1818"/>
  <c r="DZ1814"/>
  <c r="DY1814"/>
  <c r="EA1814"/>
  <c r="EB1814"/>
  <c r="DR1810"/>
  <c r="DS1810"/>
  <c r="DT1810"/>
  <c r="DY1808"/>
  <c r="EC1802"/>
  <c r="G1802"/>
  <c r="DR1802"/>
  <c r="DT1802"/>
  <c r="DY1800"/>
  <c r="DQ1798"/>
  <c r="EC1798"/>
  <c r="CG1798"/>
  <c r="CS1798"/>
  <c r="DE1798"/>
  <c r="BI1798"/>
  <c r="BU1798" s="1"/>
  <c r="G1798"/>
  <c r="DR1798"/>
  <c r="DT1798"/>
  <c r="DY1796"/>
  <c r="EC1794"/>
  <c r="G1794"/>
  <c r="DR1794"/>
  <c r="DT1794"/>
  <c r="DS1792"/>
  <c r="DU1788"/>
  <c r="DX1788"/>
  <c r="DV1788"/>
  <c r="DS1782"/>
  <c r="DW1780"/>
  <c r="DS1778"/>
  <c r="DW1776"/>
  <c r="DS1774"/>
  <c r="DW1772"/>
  <c r="DS1770"/>
  <c r="DW1768"/>
  <c r="DS1766"/>
  <c r="BW1766"/>
  <c r="CI1766"/>
  <c r="CU1766"/>
  <c r="AY1766"/>
  <c r="BK1766" s="1"/>
  <c r="DG1766"/>
  <c r="DW1764"/>
  <c r="DS1762"/>
  <c r="DW1760"/>
  <c r="DS1758"/>
  <c r="DW1756"/>
  <c r="DS1754"/>
  <c r="DW1752"/>
  <c r="DS1750"/>
  <c r="DW1748"/>
  <c r="DZ1604"/>
  <c r="DS1603"/>
  <c r="DZ1602"/>
  <c r="EB1602"/>
  <c r="DR1600"/>
  <c r="DZ1599"/>
  <c r="DV1599"/>
  <c r="EA1599"/>
  <c r="K1598"/>
  <c r="DT1598"/>
  <c r="EA1596"/>
  <c r="DZ1596"/>
  <c r="DS1595"/>
  <c r="DZ1594"/>
  <c r="DV1592"/>
  <c r="DU1591"/>
  <c r="G1591"/>
  <c r="DX1590"/>
  <c r="DU1588"/>
  <c r="K1821"/>
  <c r="F1790"/>
  <c r="DY1782"/>
  <c r="DU1780"/>
  <c r="DX1780"/>
  <c r="DV1780"/>
  <c r="DU1776"/>
  <c r="DX1776"/>
  <c r="DV1776"/>
  <c r="DU1772"/>
  <c r="DX1772"/>
  <c r="DV1772"/>
  <c r="DU1768"/>
  <c r="DX1768"/>
  <c r="DV1768"/>
  <c r="DU1764"/>
  <c r="DX1764"/>
  <c r="DV1764"/>
  <c r="DU1760"/>
  <c r="DX1760"/>
  <c r="DV1760"/>
  <c r="DU1756"/>
  <c r="DX1756"/>
  <c r="DV1756"/>
  <c r="DU1752"/>
  <c r="DX1752"/>
  <c r="DV1752"/>
  <c r="DU1748"/>
  <c r="DX1748"/>
  <c r="DV1748"/>
  <c r="DU1744"/>
  <c r="DX1744"/>
  <c r="DV1744"/>
  <c r="DU1740"/>
  <c r="DX1740"/>
  <c r="DV1740"/>
  <c r="DU1736"/>
  <c r="DX1736"/>
  <c r="DV1736"/>
  <c r="DU1732"/>
  <c r="DX1732"/>
  <c r="DV1732"/>
  <c r="DU1728"/>
  <c r="DX1728"/>
  <c r="DV1728"/>
  <c r="DU1724"/>
  <c r="DX1724"/>
  <c r="DV1724"/>
  <c r="DU1720"/>
  <c r="DX1720"/>
  <c r="DV1720"/>
  <c r="DU1716"/>
  <c r="DX1716"/>
  <c r="DV1716"/>
  <c r="DU1712"/>
  <c r="DX1712"/>
  <c r="DV1712"/>
  <c r="DU1708"/>
  <c r="DX1708"/>
  <c r="DV1708"/>
  <c r="DU1704"/>
  <c r="DX1704"/>
  <c r="DV1704"/>
  <c r="DU1700"/>
  <c r="DX1700"/>
  <c r="DV1700"/>
  <c r="DU1696"/>
  <c r="BY1696"/>
  <c r="CK1696" s="1"/>
  <c r="CW1696"/>
  <c r="DI1696" s="1"/>
  <c r="BA1696"/>
  <c r="BM1696" s="1"/>
  <c r="DX1696"/>
  <c r="CB1696"/>
  <c r="CN1696" s="1"/>
  <c r="CZ1696"/>
  <c r="BD1696"/>
  <c r="DL1696"/>
  <c r="BP1696"/>
  <c r="BB1696"/>
  <c r="DJ1696"/>
  <c r="CX1696"/>
  <c r="BZ1696"/>
  <c r="CL1696" s="1"/>
  <c r="BN1696"/>
  <c r="DV1696"/>
  <c r="DU1692"/>
  <c r="DX1692"/>
  <c r="DV1692"/>
  <c r="DU1688"/>
  <c r="BY1688"/>
  <c r="CK1688" s="1"/>
  <c r="CW1688"/>
  <c r="DI1688" s="1"/>
  <c r="BA1688"/>
  <c r="BM1688" s="1"/>
  <c r="DX1688"/>
  <c r="CB1688"/>
  <c r="CN1688" s="1"/>
  <c r="CZ1688"/>
  <c r="BD1688"/>
  <c r="DL1688"/>
  <c r="BP1688"/>
  <c r="BB1688"/>
  <c r="DJ1688"/>
  <c r="CX1688"/>
  <c r="BZ1688"/>
  <c r="CL1688" s="1"/>
  <c r="BN1688"/>
  <c r="DV1688"/>
  <c r="DU1684"/>
  <c r="DX1684"/>
  <c r="DV1684"/>
  <c r="DU1680"/>
  <c r="DX1680"/>
  <c r="DV1680"/>
  <c r="DU1676"/>
  <c r="DX1676"/>
  <c r="DV1676"/>
  <c r="DU1672"/>
  <c r="DX1672"/>
  <c r="DV1672"/>
  <c r="DU1668"/>
  <c r="DX1668"/>
  <c r="DV1668"/>
  <c r="DU1664"/>
  <c r="DX1664"/>
  <c r="DV1664"/>
  <c r="DU1660"/>
  <c r="DX1660"/>
  <c r="DV1660"/>
  <c r="DU1656"/>
  <c r="DX1656"/>
  <c r="DV1656"/>
  <c r="DU1652"/>
  <c r="DX1652"/>
  <c r="DV1652"/>
  <c r="DU1648"/>
  <c r="DX1648"/>
  <c r="DV1648"/>
  <c r="DU1644"/>
  <c r="DX1644"/>
  <c r="DV1644"/>
  <c r="DU1640"/>
  <c r="DX1640"/>
  <c r="DV1640"/>
  <c r="DU1636"/>
  <c r="DX1636"/>
  <c r="DV1636"/>
  <c r="DU1632"/>
  <c r="DX1632"/>
  <c r="DV1632"/>
  <c r="DU1628"/>
  <c r="DX1628"/>
  <c r="DV1628"/>
  <c r="DU1624"/>
  <c r="DX1624"/>
  <c r="DV1624"/>
  <c r="DU1620"/>
  <c r="DX1620"/>
  <c r="DV1620"/>
  <c r="DU1616"/>
  <c r="DX1616"/>
  <c r="DV1616"/>
  <c r="DU1612"/>
  <c r="DX1612"/>
  <c r="DV1612"/>
  <c r="DU1608"/>
  <c r="DX1608"/>
  <c r="DV1608"/>
  <c r="DY1604"/>
  <c r="DY1602"/>
  <c r="K1599"/>
  <c r="DY1599"/>
  <c r="DY1596"/>
  <c r="CC1596"/>
  <c r="CO1596" s="1"/>
  <c r="DA1596"/>
  <c r="DM1596" s="1"/>
  <c r="BE1596"/>
  <c r="BQ1596" s="1"/>
  <c r="DY1594"/>
  <c r="DY1591"/>
  <c r="DY1588"/>
  <c r="EB1598"/>
  <c r="DW1914"/>
  <c r="DS1914"/>
  <c r="DU1914"/>
  <c r="DT1914"/>
  <c r="DR1914"/>
  <c r="DZ1913"/>
  <c r="CL1909"/>
  <c r="BB1909"/>
  <c r="BN1909" s="1"/>
  <c r="BZ1909"/>
  <c r="CX1909"/>
  <c r="DJ1909" s="1"/>
  <c r="DV1909"/>
  <c r="G1908"/>
  <c r="F1907"/>
  <c r="AZ1906"/>
  <c r="BV1906"/>
  <c r="DR1906"/>
  <c r="BU1906"/>
  <c r="CH1906"/>
  <c r="DT1906"/>
  <c r="DE1906"/>
  <c r="DZ1906"/>
  <c r="AY1906"/>
  <c r="CE1906"/>
  <c r="CQ1906" s="1"/>
  <c r="CU1906"/>
  <c r="DG1906" s="1"/>
  <c r="EA1906"/>
  <c r="EC1901"/>
  <c r="DT1901"/>
  <c r="DX1901"/>
  <c r="EA1900"/>
  <c r="DT1899"/>
  <c r="DX1897"/>
  <c r="DW1894"/>
  <c r="BG1894"/>
  <c r="DE1894"/>
  <c r="EA1894"/>
  <c r="CD1894"/>
  <c r="CP1894" s="1"/>
  <c r="DZ1894"/>
  <c r="CC1890"/>
  <c r="CO1890" s="1"/>
  <c r="DT1890"/>
  <c r="CG1890"/>
  <c r="DC1890"/>
  <c r="CF1890"/>
  <c r="CW1890"/>
  <c r="DY1890"/>
  <c r="BD1890"/>
  <c r="BY1890"/>
  <c r="CU1890"/>
  <c r="BF1890"/>
  <c r="BV1890"/>
  <c r="CH1890" s="1"/>
  <c r="DB1890"/>
  <c r="DN1890" s="1"/>
  <c r="DR1890"/>
  <c r="DB1889"/>
  <c r="BF1889"/>
  <c r="DN1889"/>
  <c r="BR1889"/>
  <c r="DZ1889"/>
  <c r="CD1889"/>
  <c r="CP1889" s="1"/>
  <c r="DT1886"/>
  <c r="DS1886"/>
  <c r="EA1886"/>
  <c r="DZ1886"/>
  <c r="EB1884"/>
  <c r="EC1884"/>
  <c r="DZ1883"/>
  <c r="DV1879"/>
  <c r="DT1878"/>
  <c r="DW1878"/>
  <c r="DY1878"/>
  <c r="G1877"/>
  <c r="DR1877"/>
  <c r="F1877"/>
  <c r="DR1876"/>
  <c r="DT1872"/>
  <c r="DW1872"/>
  <c r="DY1872"/>
  <c r="G1871"/>
  <c r="F1871"/>
  <c r="DR1871"/>
  <c r="DT1870"/>
  <c r="DW1870"/>
  <c r="DY1870"/>
  <c r="F1869"/>
  <c r="DR1869"/>
  <c r="DR1866"/>
  <c r="EA1864"/>
  <c r="DT1863"/>
  <c r="DX1861"/>
  <c r="DS1860"/>
  <c r="EB1859"/>
  <c r="DZ1859"/>
  <c r="DV1859"/>
  <c r="DX1859"/>
  <c r="EA1859"/>
  <c r="EC1859"/>
  <c r="DU1856"/>
  <c r="DZ1855"/>
  <c r="DS1853"/>
  <c r="DU1853"/>
  <c r="DS1852"/>
  <c r="EB1849"/>
  <c r="DX1849"/>
  <c r="DZ1849"/>
  <c r="EA1849"/>
  <c r="EC1849"/>
  <c r="EB1847"/>
  <c r="DT1843"/>
  <c r="DR1843"/>
  <c r="DW1843"/>
  <c r="DY1843"/>
  <c r="DT1841"/>
  <c r="DV1839"/>
  <c r="DZ1839"/>
  <c r="DR1839"/>
  <c r="DT1837"/>
  <c r="DR1837"/>
  <c r="DW1837"/>
  <c r="EC1837"/>
  <c r="EB1835"/>
  <c r="DZ1833"/>
  <c r="DU1833"/>
  <c r="DS1833"/>
  <c r="DT1833"/>
  <c r="DS1832"/>
  <c r="DV1829"/>
  <c r="DR1829"/>
  <c r="EC1829"/>
  <c r="EA1829"/>
  <c r="EB1829"/>
  <c r="EB1827"/>
  <c r="DZ1826"/>
  <c r="DU1826"/>
  <c r="DS1826"/>
  <c r="DT1826"/>
  <c r="DZ1825"/>
  <c r="DV1824"/>
  <c r="DR1824"/>
  <c r="EC1824"/>
  <c r="EB1824"/>
  <c r="DX1821"/>
  <c r="G1820"/>
  <c r="F1819"/>
  <c r="EB1817"/>
  <c r="DS1816"/>
  <c r="DV1815"/>
  <c r="DR1815"/>
  <c r="EC1815"/>
  <c r="EA1815"/>
  <c r="EB1815"/>
  <c r="DV1813"/>
  <c r="DZ1812"/>
  <c r="DY1810"/>
  <c r="DZ1809"/>
  <c r="DV1809"/>
  <c r="EC1809"/>
  <c r="EA1809"/>
  <c r="EB1809"/>
  <c r="DU1807"/>
  <c r="DS1807"/>
  <c r="DT1807"/>
  <c r="DS1806"/>
  <c r="F1805"/>
  <c r="EC1805"/>
  <c r="EA1805"/>
  <c r="EB1805"/>
  <c r="DY1803"/>
  <c r="DX1803"/>
  <c r="EA1798"/>
  <c r="DT1797"/>
  <c r="AX1795"/>
  <c r="BJ1795" s="1"/>
  <c r="BV1795"/>
  <c r="CH1795" s="1"/>
  <c r="CC1795"/>
  <c r="CO1795" s="1"/>
  <c r="DY1795"/>
  <c r="CA1795"/>
  <c r="CB1795"/>
  <c r="CN1795" s="1"/>
  <c r="DX1795"/>
  <c r="DZ1790"/>
  <c r="DV1790"/>
  <c r="EC1790"/>
  <c r="EA1790"/>
  <c r="EB1790"/>
  <c r="DT1789"/>
  <c r="DD1789"/>
  <c r="DP1789" s="1"/>
  <c r="BX1789"/>
  <c r="CJ1789" s="1"/>
  <c r="BH1789"/>
  <c r="BT1789" s="1"/>
  <c r="EB1789"/>
  <c r="CV1789"/>
  <c r="DH1789" s="1"/>
  <c r="CF1789"/>
  <c r="CR1789" s="1"/>
  <c r="AZ1789"/>
  <c r="BL1789" s="1"/>
  <c r="DX1789"/>
  <c r="DZ1787"/>
  <c r="DV1787"/>
  <c r="EC1787"/>
  <c r="EA1787"/>
  <c r="EB1787"/>
  <c r="DR1784"/>
  <c r="DU1784"/>
  <c r="DS1784"/>
  <c r="DT1784"/>
  <c r="DZ1783"/>
  <c r="DU1781"/>
  <c r="DS1781"/>
  <c r="F1777"/>
  <c r="AH1745"/>
  <c r="DX1711"/>
  <c r="DR1659"/>
  <c r="DY1917"/>
  <c r="DV1916"/>
  <c r="I1915"/>
  <c r="DW1915"/>
  <c r="DY1913"/>
  <c r="DV1912"/>
  <c r="K1911"/>
  <c r="DW1911"/>
  <c r="F1908"/>
  <c r="G1907"/>
  <c r="F1904"/>
  <c r="DT1902"/>
  <c r="G1900"/>
  <c r="DR1900"/>
  <c r="BV1900"/>
  <c r="CH1900"/>
  <c r="CT1900"/>
  <c r="AX1900"/>
  <c r="BJ1900" s="1"/>
  <c r="DF1900"/>
  <c r="F1899"/>
  <c r="DS1899"/>
  <c r="DT1898"/>
  <c r="DU1897"/>
  <c r="DR1896"/>
  <c r="BV1896"/>
  <c r="CH1896" s="1"/>
  <c r="CT1896"/>
  <c r="DF1896" s="1"/>
  <c r="AX1896"/>
  <c r="BJ1896" s="1"/>
  <c r="DS1895"/>
  <c r="DU1893"/>
  <c r="DR1892"/>
  <c r="DS1891"/>
  <c r="DU1889"/>
  <c r="CT1888"/>
  <c r="DF1888" s="1"/>
  <c r="AX1888"/>
  <c r="BJ1888" s="1"/>
  <c r="DR1888"/>
  <c r="BV1888"/>
  <c r="CH1888" s="1"/>
  <c r="BW1887"/>
  <c r="CI1887"/>
  <c r="CU1887"/>
  <c r="DG1887" s="1"/>
  <c r="AY1887"/>
  <c r="BK1887" s="1"/>
  <c r="DS1887"/>
  <c r="DU1885"/>
  <c r="G1884"/>
  <c r="DS1883"/>
  <c r="CJ1882"/>
  <c r="CV1882"/>
  <c r="AZ1882"/>
  <c r="BL1882" s="1"/>
  <c r="DH1882"/>
  <c r="DT1882"/>
  <c r="BX1882"/>
  <c r="DU1881"/>
  <c r="DR1880"/>
  <c r="DS1879"/>
  <c r="DU1877"/>
  <c r="G1876"/>
  <c r="DS1875"/>
  <c r="DT1874"/>
  <c r="DU1873"/>
  <c r="G1872"/>
  <c r="DS1871"/>
  <c r="EC1869"/>
  <c r="DZ1868"/>
  <c r="EA1867"/>
  <c r="EB1867"/>
  <c r="DZ1867"/>
  <c r="DT1867"/>
  <c r="DR1867"/>
  <c r="DZ1864"/>
  <c r="EA1863"/>
  <c r="DR1863"/>
  <c r="DV1863"/>
  <c r="DZ1863"/>
  <c r="EB1862"/>
  <c r="EC1861"/>
  <c r="DZ1860"/>
  <c r="EB1858"/>
  <c r="EC1857"/>
  <c r="EA1855"/>
  <c r="EB1855"/>
  <c r="DT1855"/>
  <c r="DV1855"/>
  <c r="EB1854"/>
  <c r="DZ1852"/>
  <c r="EA1851"/>
  <c r="DR1851"/>
  <c r="DV1851"/>
  <c r="DZ1851"/>
  <c r="EB1850"/>
  <c r="DZ1848"/>
  <c r="K1847"/>
  <c r="EA1847"/>
  <c r="DV1847"/>
  <c r="DZ1847"/>
  <c r="DR1847"/>
  <c r="EB1846"/>
  <c r="EC1845"/>
  <c r="DZ1844"/>
  <c r="EB1842"/>
  <c r="EC1841"/>
  <c r="DZ1840"/>
  <c r="EA1839"/>
  <c r="DT1838"/>
  <c r="G1836"/>
  <c r="DR1836"/>
  <c r="DS1835"/>
  <c r="F1835"/>
  <c r="CJ1834"/>
  <c r="CV1834"/>
  <c r="DH1834" s="1"/>
  <c r="AZ1834"/>
  <c r="BL1834" s="1"/>
  <c r="DT1834"/>
  <c r="BX1834"/>
  <c r="G1832"/>
  <c r="DR1832"/>
  <c r="F1831"/>
  <c r="DS1831"/>
  <c r="DT1830"/>
  <c r="G1828"/>
  <c r="DR1828"/>
  <c r="F1827"/>
  <c r="DS1827"/>
  <c r="F1824"/>
  <c r="G1823"/>
  <c r="F1820"/>
  <c r="G1819"/>
  <c r="F1816"/>
  <c r="G1815"/>
  <c r="F1812"/>
  <c r="G1811"/>
  <c r="H1809"/>
  <c r="K1803"/>
  <c r="K1801"/>
  <c r="DY1801"/>
  <c r="K1799"/>
  <c r="K1797"/>
  <c r="DY1797"/>
  <c r="I1795"/>
  <c r="K1793"/>
  <c r="DY1793"/>
  <c r="CC1793"/>
  <c r="CO1793" s="1"/>
  <c r="DA1793"/>
  <c r="DM1793" s="1"/>
  <c r="BE1793"/>
  <c r="BQ1793" s="1"/>
  <c r="K1791"/>
  <c r="DW1791"/>
  <c r="DY1789"/>
  <c r="K1787"/>
  <c r="DY1785"/>
  <c r="K1783"/>
  <c r="DW1783"/>
  <c r="K1781"/>
  <c r="DY1781"/>
  <c r="K1779"/>
  <c r="DW1779"/>
  <c r="I1777"/>
  <c r="DY1777"/>
  <c r="K1775"/>
  <c r="DW1775"/>
  <c r="K1773"/>
  <c r="DY1773"/>
  <c r="K1771"/>
  <c r="DW1771"/>
  <c r="I1769"/>
  <c r="DY1769"/>
  <c r="K1767"/>
  <c r="DW1767"/>
  <c r="K1765"/>
  <c r="DY1765"/>
  <c r="I1763"/>
  <c r="DW1763"/>
  <c r="I1761"/>
  <c r="DY1761"/>
  <c r="K1759"/>
  <c r="DW1759"/>
  <c r="K1757"/>
  <c r="DY1757"/>
  <c r="K1755"/>
  <c r="DW1755"/>
  <c r="I1753"/>
  <c r="DY1753"/>
  <c r="K1751"/>
  <c r="DW1751"/>
  <c r="K1749"/>
  <c r="DY1749"/>
  <c r="I1747"/>
  <c r="DW1747"/>
  <c r="I1745"/>
  <c r="DA1745"/>
  <c r="DM1745" s="1"/>
  <c r="BE1745"/>
  <c r="BQ1745"/>
  <c r="DY1745"/>
  <c r="CC1745"/>
  <c r="CO1745" s="1"/>
  <c r="K1743"/>
  <c r="DW1743"/>
  <c r="K1741"/>
  <c r="DY1741"/>
  <c r="K1739"/>
  <c r="DW1739"/>
  <c r="I1737"/>
  <c r="DY1737"/>
  <c r="K1735"/>
  <c r="DW1735"/>
  <c r="K1733"/>
  <c r="DY1733"/>
  <c r="I1731"/>
  <c r="DW1731"/>
  <c r="I1729"/>
  <c r="DY1729"/>
  <c r="K1727"/>
  <c r="DW1727"/>
  <c r="K1725"/>
  <c r="DY1725"/>
  <c r="K1723"/>
  <c r="DW1723"/>
  <c r="I1721"/>
  <c r="DY1721"/>
  <c r="K1719"/>
  <c r="DW1719"/>
  <c r="K1717"/>
  <c r="DY1717"/>
  <c r="I1715"/>
  <c r="DW1715"/>
  <c r="I1713"/>
  <c r="DY1713"/>
  <c r="K1711"/>
  <c r="DW1711"/>
  <c r="K1709"/>
  <c r="DY1709"/>
  <c r="K1707"/>
  <c r="DW1707"/>
  <c r="I1705"/>
  <c r="DY1705"/>
  <c r="K1703"/>
  <c r="DW1703"/>
  <c r="K1701"/>
  <c r="DY1701"/>
  <c r="I1699"/>
  <c r="DW1699"/>
  <c r="I1697"/>
  <c r="DY1697"/>
  <c r="K1695"/>
  <c r="DW1695"/>
  <c r="I1693"/>
  <c r="DY1693"/>
  <c r="K1691"/>
  <c r="DW1691"/>
  <c r="I1689"/>
  <c r="DY1689"/>
  <c r="K1687"/>
  <c r="DW1687"/>
  <c r="I1685"/>
  <c r="DY1685"/>
  <c r="I1683"/>
  <c r="DW1683"/>
  <c r="I1681"/>
  <c r="DY1681"/>
  <c r="K1679"/>
  <c r="DW1679"/>
  <c r="I1677"/>
  <c r="DY1677"/>
  <c r="K1675"/>
  <c r="DW1675"/>
  <c r="I1673"/>
  <c r="DY1673"/>
  <c r="K1671"/>
  <c r="DW1671"/>
  <c r="I1669"/>
  <c r="DY1669"/>
  <c r="I1667"/>
  <c r="DW1667"/>
  <c r="I1665"/>
  <c r="DY1665"/>
  <c r="K1663"/>
  <c r="DW1663"/>
  <c r="I1661"/>
  <c r="DY1661"/>
  <c r="K1659"/>
  <c r="DW1659"/>
  <c r="I1657"/>
  <c r="DY1657"/>
  <c r="K1655"/>
  <c r="DW1655"/>
  <c r="I1653"/>
  <c r="DY1653"/>
  <c r="I1651"/>
  <c r="DW1651"/>
  <c r="I1649"/>
  <c r="DY1649"/>
  <c r="K1647"/>
  <c r="DW1647"/>
  <c r="I1645"/>
  <c r="DY1645"/>
  <c r="K1643"/>
  <c r="DW1643"/>
  <c r="I1641"/>
  <c r="DA1641"/>
  <c r="DM1641" s="1"/>
  <c r="BE1641"/>
  <c r="BQ1641" s="1"/>
  <c r="DY1641"/>
  <c r="CC1641"/>
  <c r="CO1641" s="1"/>
  <c r="K1639"/>
  <c r="DW1639"/>
  <c r="I1637"/>
  <c r="DY1637"/>
  <c r="I1635"/>
  <c r="DW1635"/>
  <c r="I1633"/>
  <c r="DY1633"/>
  <c r="K1631"/>
  <c r="DW1631"/>
  <c r="I1629"/>
  <c r="DY1629"/>
  <c r="K1627"/>
  <c r="DW1627"/>
  <c r="I1625"/>
  <c r="DY1625"/>
  <c r="K1623"/>
  <c r="DW1623"/>
  <c r="I1621"/>
  <c r="DY1621"/>
  <c r="I1619"/>
  <c r="DW1619"/>
  <c r="I1617"/>
  <c r="DY1617"/>
  <c r="K1615"/>
  <c r="DW1615"/>
  <c r="I1613"/>
  <c r="DY1613"/>
  <c r="K1611"/>
  <c r="DW1611"/>
  <c r="K1609"/>
  <c r="DY1609"/>
  <c r="K1607"/>
  <c r="DW1607"/>
  <c r="I1605"/>
  <c r="DY1605"/>
  <c r="K1601"/>
  <c r="DY1601"/>
  <c r="I1597"/>
  <c r="DA1597"/>
  <c r="BE1597"/>
  <c r="DM1597"/>
  <c r="BQ1597"/>
  <c r="DY1597"/>
  <c r="CC1597"/>
  <c r="CO1597" s="1"/>
  <c r="K1593"/>
  <c r="DY1593"/>
  <c r="K1589"/>
  <c r="DY1589"/>
  <c r="DY1916"/>
  <c r="DY1912"/>
  <c r="BC1910"/>
  <c r="DW1910"/>
  <c r="CA1910"/>
  <c r="CM1910" s="1"/>
  <c r="BO1910"/>
  <c r="CY1910"/>
  <c r="DK1910" s="1"/>
  <c r="DY1908"/>
  <c r="DY1904"/>
  <c r="DW1902"/>
  <c r="DY1900"/>
  <c r="DW1898"/>
  <c r="DY1896"/>
  <c r="BE1896"/>
  <c r="BQ1896" s="1"/>
  <c r="CC1896"/>
  <c r="CO1896" s="1"/>
  <c r="DA1896"/>
  <c r="DM1896" s="1"/>
  <c r="DY1892"/>
  <c r="DY1888"/>
  <c r="DW1882"/>
  <c r="DY1880"/>
  <c r="DW1874"/>
  <c r="DY1868"/>
  <c r="DY1864"/>
  <c r="DW1862"/>
  <c r="DY1860"/>
  <c r="DW1858"/>
  <c r="DW1854"/>
  <c r="DY1852"/>
  <c r="DW1850"/>
  <c r="DY1848"/>
  <c r="DW1846"/>
  <c r="DY1844"/>
  <c r="DW1842"/>
  <c r="DY1840"/>
  <c r="DW1838"/>
  <c r="DY1836"/>
  <c r="CY1834"/>
  <c r="BC1834"/>
  <c r="BO1834" s="1"/>
  <c r="DK1834"/>
  <c r="DW1834"/>
  <c r="CA1834"/>
  <c r="CM1834" s="1"/>
  <c r="DY1832"/>
  <c r="DW1830"/>
  <c r="DY1828"/>
  <c r="DY1820"/>
  <c r="DY1816"/>
  <c r="EA1917"/>
  <c r="DX1916"/>
  <c r="DY1915"/>
  <c r="K1913"/>
  <c r="DW1913"/>
  <c r="DX1912"/>
  <c r="DY1911"/>
  <c r="BZ1910"/>
  <c r="CL1910" s="1"/>
  <c r="DJ1910"/>
  <c r="DV1910"/>
  <c r="CX1910"/>
  <c r="BN1910"/>
  <c r="BB1910"/>
  <c r="DW1909"/>
  <c r="DT1908"/>
  <c r="DU1907"/>
  <c r="I1905"/>
  <c r="DW1905"/>
  <c r="BZ1905"/>
  <c r="CL1905" s="1"/>
  <c r="CX1905"/>
  <c r="DJ1905" s="1"/>
  <c r="DD1905"/>
  <c r="DP1905" s="1"/>
  <c r="AZ1905"/>
  <c r="BL1905" s="1"/>
  <c r="EB1905"/>
  <c r="BB1905"/>
  <c r="BN1905" s="1"/>
  <c r="BH1905"/>
  <c r="BT1905" s="1"/>
  <c r="CF1905"/>
  <c r="CR1905" s="1"/>
  <c r="CV1905"/>
  <c r="DH1905" s="1"/>
  <c r="DV1905"/>
  <c r="DT1905"/>
  <c r="BX1905"/>
  <c r="CJ1905" s="1"/>
  <c r="EB1904"/>
  <c r="EC1903"/>
  <c r="DZ1902"/>
  <c r="DP1900"/>
  <c r="DD1900"/>
  <c r="BT1900"/>
  <c r="EB1900"/>
  <c r="CF1900"/>
  <c r="CR1900"/>
  <c r="BH1900"/>
  <c r="EC1899"/>
  <c r="DZ1898"/>
  <c r="CD1898"/>
  <c r="CP1898"/>
  <c r="DB1898"/>
  <c r="DN1898" s="1"/>
  <c r="BF1898"/>
  <c r="BR1898" s="1"/>
  <c r="EA1897"/>
  <c r="CF1896"/>
  <c r="EB1896"/>
  <c r="BT1896"/>
  <c r="BH1896"/>
  <c r="DD1896"/>
  <c r="DP1896" s="1"/>
  <c r="CR1896"/>
  <c r="DE1895"/>
  <c r="DQ1895" s="1"/>
  <c r="BI1895"/>
  <c r="BU1895" s="1"/>
  <c r="CG1895"/>
  <c r="EC1895"/>
  <c r="CS1895"/>
  <c r="BG1893"/>
  <c r="BS1893"/>
  <c r="DC1893"/>
  <c r="DO1893" s="1"/>
  <c r="EA1893"/>
  <c r="CE1893"/>
  <c r="CQ1893" s="1"/>
  <c r="DT1893"/>
  <c r="DV1893"/>
  <c r="EB1893"/>
  <c r="EB1892"/>
  <c r="EC1891"/>
  <c r="I1889"/>
  <c r="BG1889"/>
  <c r="BS1889" s="1"/>
  <c r="DC1889"/>
  <c r="DO1889" s="1"/>
  <c r="EA1889"/>
  <c r="CE1889"/>
  <c r="CQ1889" s="1"/>
  <c r="BH1889"/>
  <c r="BT1889" s="1"/>
  <c r="DX1889"/>
  <c r="DD1889"/>
  <c r="DP1889" s="1"/>
  <c r="DT1889"/>
  <c r="DV1889"/>
  <c r="CF1889"/>
  <c r="CR1889" s="1"/>
  <c r="EB1889"/>
  <c r="BH1888"/>
  <c r="DD1888"/>
  <c r="DP1888" s="1"/>
  <c r="CR1888"/>
  <c r="CF1888"/>
  <c r="BT1888"/>
  <c r="EB1888"/>
  <c r="EC1887"/>
  <c r="DE1887"/>
  <c r="BI1887"/>
  <c r="CG1887"/>
  <c r="DQ1887"/>
  <c r="BU1887"/>
  <c r="CS1887"/>
  <c r="EA1885"/>
  <c r="DU1883"/>
  <c r="DR1882"/>
  <c r="DS1881"/>
  <c r="F1881"/>
  <c r="EB1880"/>
  <c r="EC1879"/>
  <c r="EA1877"/>
  <c r="DU1875"/>
  <c r="DR1874"/>
  <c r="DS1873"/>
  <c r="DU1871"/>
  <c r="DS1869"/>
  <c r="DT1868"/>
  <c r="DU1867"/>
  <c r="DX1864"/>
  <c r="DY1863"/>
  <c r="DZ1862"/>
  <c r="EA1861"/>
  <c r="DT1860"/>
  <c r="DV1858"/>
  <c r="I1857"/>
  <c r="DW1857"/>
  <c r="DU1855"/>
  <c r="DR1854"/>
  <c r="F1850"/>
  <c r="G1849"/>
  <c r="DR1846"/>
  <c r="DS1845"/>
  <c r="F1845"/>
  <c r="EB1844"/>
  <c r="I1843"/>
  <c r="F1842"/>
  <c r="G1837"/>
  <c r="K1833"/>
  <c r="DT1832"/>
  <c r="DU1831"/>
  <c r="DR1830"/>
  <c r="DT1828"/>
  <c r="DU1827"/>
  <c r="DS1825"/>
  <c r="H1823"/>
  <c r="DS1821"/>
  <c r="F1821"/>
  <c r="H1819"/>
  <c r="G1817"/>
  <c r="J1815"/>
  <c r="G1813"/>
  <c r="H1811"/>
  <c r="G1809"/>
  <c r="I1801"/>
  <c r="DW1801"/>
  <c r="DW1797"/>
  <c r="I1793"/>
  <c r="DW1793"/>
  <c r="CA1793"/>
  <c r="CM1793"/>
  <c r="CY1793"/>
  <c r="DK1793" s="1"/>
  <c r="BC1793"/>
  <c r="BO1793" s="1"/>
  <c r="DU1791"/>
  <c r="DS1789"/>
  <c r="BW1789"/>
  <c r="CI1789"/>
  <c r="CU1789"/>
  <c r="AY1789"/>
  <c r="DG1789"/>
  <c r="BK1789"/>
  <c r="J1787"/>
  <c r="EC1783"/>
  <c r="EC1779"/>
  <c r="EC1775"/>
  <c r="EC1771"/>
  <c r="EC1767"/>
  <c r="EC1763"/>
  <c r="EC1759"/>
  <c r="EC1755"/>
  <c r="EC1751"/>
  <c r="EC1747"/>
  <c r="EC1743"/>
  <c r="EC1739"/>
  <c r="EC1735"/>
  <c r="EC1731"/>
  <c r="EC1727"/>
  <c r="EC1723"/>
  <c r="EC1719"/>
  <c r="EC1715"/>
  <c r="EC1711"/>
  <c r="EC1707"/>
  <c r="EC1703"/>
  <c r="EC1699"/>
  <c r="EC1695"/>
  <c r="EC1691"/>
  <c r="EC1687"/>
  <c r="EC1683"/>
  <c r="EC1679"/>
  <c r="EC1675"/>
  <c r="EC1671"/>
  <c r="EC1667"/>
  <c r="EC1663"/>
  <c r="EC1659"/>
  <c r="EC1655"/>
  <c r="DE1651"/>
  <c r="DQ1651" s="1"/>
  <c r="BI1651"/>
  <c r="BU1651"/>
  <c r="EC1651"/>
  <c r="CG1651"/>
  <c r="CS1651" s="1"/>
  <c r="EC1647"/>
  <c r="EC1643"/>
  <c r="EC1639"/>
  <c r="DE1635"/>
  <c r="DQ1635" s="1"/>
  <c r="BI1635"/>
  <c r="BU1635"/>
  <c r="EC1635"/>
  <c r="CG1635"/>
  <c r="CS1635" s="1"/>
  <c r="EC1631"/>
  <c r="EC1627"/>
  <c r="EC1623"/>
  <c r="EC1619"/>
  <c r="EC1615"/>
  <c r="EC1611"/>
  <c r="EC1607"/>
  <c r="DU1808"/>
  <c r="DX1808"/>
  <c r="DV1808"/>
  <c r="DZ1806"/>
  <c r="EB1806"/>
  <c r="I1797"/>
  <c r="EB1796"/>
  <c r="DZ1796"/>
  <c r="G1790"/>
  <c r="DU1786"/>
  <c r="DV1786"/>
  <c r="DX1786"/>
  <c r="G1784"/>
  <c r="G1780"/>
  <c r="G1776"/>
  <c r="DS1772"/>
  <c r="DW1770"/>
  <c r="CU1768"/>
  <c r="DG1768" s="1"/>
  <c r="AY1768"/>
  <c r="DS1768"/>
  <c r="BW1768"/>
  <c r="BK1768"/>
  <c r="CI1768"/>
  <c r="CM1766"/>
  <c r="CY1766"/>
  <c r="DK1766" s="1"/>
  <c r="BC1766"/>
  <c r="BO1766" s="1"/>
  <c r="DW1766"/>
  <c r="CA1766"/>
  <c r="EA1764"/>
  <c r="EA1760"/>
  <c r="I1749"/>
  <c r="G1748"/>
  <c r="G1744"/>
  <c r="DS1740"/>
  <c r="DW1738"/>
  <c r="DS1736"/>
  <c r="DW1734"/>
  <c r="EA1732"/>
  <c r="EA1728"/>
  <c r="I1717"/>
  <c r="G1716"/>
  <c r="G1712"/>
  <c r="DS1708"/>
  <c r="DW1706"/>
  <c r="DS1704"/>
  <c r="DW1702"/>
  <c r="K1689"/>
  <c r="G1688"/>
  <c r="G1684"/>
  <c r="DS1680"/>
  <c r="CY1678"/>
  <c r="DK1678" s="1"/>
  <c r="BC1678"/>
  <c r="BO1678"/>
  <c r="DW1678"/>
  <c r="CA1678"/>
  <c r="CM1678" s="1"/>
  <c r="DS1676"/>
  <c r="DW1674"/>
  <c r="EA1672"/>
  <c r="EA1668"/>
  <c r="K1657"/>
  <c r="K1649"/>
  <c r="G1648"/>
  <c r="G1644"/>
  <c r="DS1640"/>
  <c r="DW1638"/>
  <c r="DS1636"/>
  <c r="DW1634"/>
  <c r="EA1632"/>
  <c r="EA1628"/>
  <c r="K1617"/>
  <c r="G1616"/>
  <c r="I1609"/>
  <c r="G1608"/>
  <c r="DS1604"/>
  <c r="EC1603"/>
  <c r="DW1602"/>
  <c r="DX1599"/>
  <c r="G1598"/>
  <c r="DR1598"/>
  <c r="EC1596"/>
  <c r="DR1595"/>
  <c r="EC1594"/>
  <c r="DS1592"/>
  <c r="EC1591"/>
  <c r="G1590"/>
  <c r="DR1590"/>
  <c r="EC1588"/>
  <c r="DR1822"/>
  <c r="DS1822"/>
  <c r="DT1822"/>
  <c r="DU1792"/>
  <c r="DX1792"/>
  <c r="DV1792"/>
  <c r="I1775"/>
  <c r="DZ1774"/>
  <c r="EB1774"/>
  <c r="DE1766"/>
  <c r="DQ1766" s="1"/>
  <c r="BI1766"/>
  <c r="BU1766" s="1"/>
  <c r="EC1766"/>
  <c r="CG1766"/>
  <c r="CS1766"/>
  <c r="DR1766"/>
  <c r="CT1766"/>
  <c r="CH1766"/>
  <c r="DF1766"/>
  <c r="BV1766"/>
  <c r="AX1766"/>
  <c r="BJ1766" s="1"/>
  <c r="DT1766"/>
  <c r="BX1766"/>
  <c r="CJ1766"/>
  <c r="CV1766"/>
  <c r="DH1766" s="1"/>
  <c r="AZ1766"/>
  <c r="BL1766" s="1"/>
  <c r="DU1762"/>
  <c r="DV1762"/>
  <c r="DX1762"/>
  <c r="DU1758"/>
  <c r="DV1758"/>
  <c r="DX1758"/>
  <c r="DZ1754"/>
  <c r="EB1754"/>
  <c r="EC1746"/>
  <c r="DR1746"/>
  <c r="DT1746"/>
  <c r="EC1742"/>
  <c r="DR1742"/>
  <c r="DT1742"/>
  <c r="DU1738"/>
  <c r="DV1738"/>
  <c r="DX1738"/>
  <c r="DZ1734"/>
  <c r="EB1734"/>
  <c r="EC1722"/>
  <c r="DR1722"/>
  <c r="DT1722"/>
  <c r="DU1718"/>
  <c r="DV1718"/>
  <c r="DX1718"/>
  <c r="DZ1714"/>
  <c r="EB1714"/>
  <c r="I1711"/>
  <c r="BF1710"/>
  <c r="BR1710" s="1"/>
  <c r="DB1710"/>
  <c r="CD1710"/>
  <c r="CP1710" s="1"/>
  <c r="DN1710"/>
  <c r="DZ1710"/>
  <c r="DP1710"/>
  <c r="EB1710"/>
  <c r="CF1710"/>
  <c r="CR1710" s="1"/>
  <c r="DD1710"/>
  <c r="BH1710"/>
  <c r="BT1710" s="1"/>
  <c r="EC1702"/>
  <c r="DR1702"/>
  <c r="DT1702"/>
  <c r="DU1698"/>
  <c r="DV1698"/>
  <c r="DX1698"/>
  <c r="DU1694"/>
  <c r="DV1694"/>
  <c r="DX1694"/>
  <c r="DZ1690"/>
  <c r="EB1690"/>
  <c r="EC1682"/>
  <c r="DR1682"/>
  <c r="DT1682"/>
  <c r="DE1678"/>
  <c r="DQ1678" s="1"/>
  <c r="BI1678"/>
  <c r="BU1678"/>
  <c r="EC1678"/>
  <c r="CG1678"/>
  <c r="CS1678" s="1"/>
  <c r="BV1678"/>
  <c r="AX1678"/>
  <c r="DR1678"/>
  <c r="CH1678"/>
  <c r="BJ1678"/>
  <c r="CT1678"/>
  <c r="DF1678"/>
  <c r="DT1678"/>
  <c r="BX1678"/>
  <c r="CJ1678" s="1"/>
  <c r="CV1678"/>
  <c r="DH1678" s="1"/>
  <c r="AZ1678"/>
  <c r="BL1678"/>
  <c r="DU1674"/>
  <c r="DV1674"/>
  <c r="DX1674"/>
  <c r="DZ1670"/>
  <c r="EB1670"/>
  <c r="EC1658"/>
  <c r="DR1658"/>
  <c r="DT1658"/>
  <c r="DU1654"/>
  <c r="DV1654"/>
  <c r="DX1654"/>
  <c r="DZ1650"/>
  <c r="EB1650"/>
  <c r="I1647"/>
  <c r="DZ1646"/>
  <c r="EB1646"/>
  <c r="EC1638"/>
  <c r="DR1638"/>
  <c r="DT1638"/>
  <c r="DU1634"/>
  <c r="DV1634"/>
  <c r="DX1634"/>
  <c r="DU1630"/>
  <c r="DV1630"/>
  <c r="DX1630"/>
  <c r="DZ1626"/>
  <c r="EB1626"/>
  <c r="EC1618"/>
  <c r="DR1618"/>
  <c r="DT1618"/>
  <c r="EC1614"/>
  <c r="DR1614"/>
  <c r="DT1614"/>
  <c r="DU1610"/>
  <c r="DV1610"/>
  <c r="DX1610"/>
  <c r="DZ1606"/>
  <c r="EB1606"/>
  <c r="I1593"/>
  <c r="DU1818"/>
  <c r="DV1818"/>
  <c r="DW1818"/>
  <c r="DX1818"/>
  <c r="F1814"/>
  <c r="DU1810"/>
  <c r="DV1810"/>
  <c r="DW1810"/>
  <c r="DX1810"/>
  <c r="DY1806"/>
  <c r="DU1802"/>
  <c r="DV1802"/>
  <c r="DX1802"/>
  <c r="DU1798"/>
  <c r="BZ1798"/>
  <c r="DV1798"/>
  <c r="CL1798"/>
  <c r="DJ1798"/>
  <c r="CX1798"/>
  <c r="BB1798"/>
  <c r="BN1798" s="1"/>
  <c r="DX1798"/>
  <c r="DU1794"/>
  <c r="DV1794"/>
  <c r="DX1794"/>
  <c r="G1792"/>
  <c r="EB1788"/>
  <c r="DZ1788"/>
  <c r="DY1776"/>
  <c r="G1774"/>
  <c r="DY1772"/>
  <c r="DY1768"/>
  <c r="G1766"/>
  <c r="DY1764"/>
  <c r="G1762"/>
  <c r="DY1760"/>
  <c r="G1758"/>
  <c r="DY1756"/>
  <c r="G1754"/>
  <c r="DY1752"/>
  <c r="EA1742"/>
  <c r="EA1738"/>
  <c r="EA1734"/>
  <c r="EA1730"/>
  <c r="EA1726"/>
  <c r="EA1722"/>
  <c r="EA1718"/>
  <c r="EA1714"/>
  <c r="EA1710"/>
  <c r="CE1710"/>
  <c r="CQ1710"/>
  <c r="DC1710"/>
  <c r="DO1710" s="1"/>
  <c r="BG1710"/>
  <c r="BS1710" s="1"/>
  <c r="EA1706"/>
  <c r="EA1702"/>
  <c r="EA1698"/>
  <c r="EA1694"/>
  <c r="EA1690"/>
  <c r="EA1686"/>
  <c r="EA1682"/>
  <c r="EA1678"/>
  <c r="EA1674"/>
  <c r="EA1670"/>
  <c r="EA1666"/>
  <c r="EA1662"/>
  <c r="EA1658"/>
  <c r="EA1654"/>
  <c r="EA1650"/>
  <c r="EA1646"/>
  <c r="EA1642"/>
  <c r="EA1638"/>
  <c r="EA1634"/>
  <c r="CQ1630"/>
  <c r="DC1630"/>
  <c r="DO1630" s="1"/>
  <c r="BG1630"/>
  <c r="BS1630" s="1"/>
  <c r="EA1630"/>
  <c r="CE1630"/>
  <c r="EA1626"/>
  <c r="EA1622"/>
  <c r="EA1618"/>
  <c r="EA1614"/>
  <c r="EA1610"/>
  <c r="EA1606"/>
  <c r="G1604"/>
  <c r="F1604"/>
  <c r="DW1603"/>
  <c r="DU1602"/>
  <c r="G1600"/>
  <c r="DV1600"/>
  <c r="DU1599"/>
  <c r="F1598"/>
  <c r="DX1598"/>
  <c r="DI1596"/>
  <c r="DU1596"/>
  <c r="BY1596"/>
  <c r="CK1596" s="1"/>
  <c r="CW1596"/>
  <c r="BA1596"/>
  <c r="BM1596" s="1"/>
  <c r="F1595"/>
  <c r="DW1595"/>
  <c r="DU1594"/>
  <c r="DT1594"/>
  <c r="EA1592"/>
  <c r="DZ1592"/>
  <c r="DS1591"/>
  <c r="DZ1590"/>
  <c r="EB1590"/>
  <c r="DR1588"/>
  <c r="EB1780"/>
  <c r="DZ1780"/>
  <c r="EB1776"/>
  <c r="DZ1776"/>
  <c r="EB1772"/>
  <c r="DZ1772"/>
  <c r="EB1768"/>
  <c r="CF1768"/>
  <c r="DD1768"/>
  <c r="BH1768"/>
  <c r="BT1768"/>
  <c r="CR1768"/>
  <c r="DP1768"/>
  <c r="DZ1768"/>
  <c r="EB1764"/>
  <c r="DZ1764"/>
  <c r="EB1760"/>
  <c r="DZ1760"/>
  <c r="EB1756"/>
  <c r="DZ1756"/>
  <c r="EB1752"/>
  <c r="DZ1752"/>
  <c r="EB1748"/>
  <c r="DZ1748"/>
  <c r="EB1744"/>
  <c r="DZ1744"/>
  <c r="EB1740"/>
  <c r="DZ1740"/>
  <c r="EB1736"/>
  <c r="DZ1736"/>
  <c r="EB1732"/>
  <c r="DZ1732"/>
  <c r="EB1728"/>
  <c r="DZ1728"/>
  <c r="EB1724"/>
  <c r="DZ1724"/>
  <c r="DD1720"/>
  <c r="DP1720" s="1"/>
  <c r="BH1720"/>
  <c r="BT1720" s="1"/>
  <c r="EB1720"/>
  <c r="CF1720"/>
  <c r="CR1720"/>
  <c r="DB1720"/>
  <c r="DN1720" s="1"/>
  <c r="BF1720"/>
  <c r="BR1720" s="1"/>
  <c r="DZ1720"/>
  <c r="CD1720"/>
  <c r="CP1720"/>
  <c r="EB1716"/>
  <c r="DZ1716"/>
  <c r="EB1712"/>
  <c r="DZ1712"/>
  <c r="EB1708"/>
  <c r="DZ1708"/>
  <c r="EB1704"/>
  <c r="DZ1704"/>
  <c r="EB1700"/>
  <c r="DZ1700"/>
  <c r="CR1696"/>
  <c r="DD1696"/>
  <c r="BH1696"/>
  <c r="DP1696"/>
  <c r="BT1696"/>
  <c r="EB1696"/>
  <c r="CF1696"/>
  <c r="DB1696"/>
  <c r="BR1696"/>
  <c r="CD1696"/>
  <c r="DN1696"/>
  <c r="CP1696"/>
  <c r="DZ1696"/>
  <c r="BF1696"/>
  <c r="EB1692"/>
  <c r="DZ1692"/>
  <c r="CR1688"/>
  <c r="DD1688"/>
  <c r="BH1688"/>
  <c r="DP1688"/>
  <c r="BT1688"/>
  <c r="EB1688"/>
  <c r="CF1688"/>
  <c r="DB1688"/>
  <c r="BR1688"/>
  <c r="CD1688"/>
  <c r="DN1688"/>
  <c r="CP1688"/>
  <c r="DZ1688"/>
  <c r="BF1688"/>
  <c r="EB1684"/>
  <c r="DZ1684"/>
  <c r="EB1680"/>
  <c r="DZ1680"/>
  <c r="EB1676"/>
  <c r="DZ1676"/>
  <c r="EB1672"/>
  <c r="DZ1672"/>
  <c r="EB1668"/>
  <c r="DZ1668"/>
  <c r="EB1664"/>
  <c r="DZ1664"/>
  <c r="EB1660"/>
  <c r="DZ1660"/>
  <c r="EB1656"/>
  <c r="DZ1656"/>
  <c r="CR1652"/>
  <c r="CF1652"/>
  <c r="BH1652"/>
  <c r="EB1652"/>
  <c r="DD1652"/>
  <c r="DP1652" s="1"/>
  <c r="BT1652"/>
  <c r="DZ1652"/>
  <c r="EB1648"/>
  <c r="DZ1648"/>
  <c r="EB1644"/>
  <c r="DZ1644"/>
  <c r="EB1640"/>
  <c r="DZ1640"/>
  <c r="EB1636"/>
  <c r="DZ1636"/>
  <c r="EB1632"/>
  <c r="DZ1632"/>
  <c r="EB1628"/>
  <c r="DZ1628"/>
  <c r="EB1624"/>
  <c r="DZ1624"/>
  <c r="EB1620"/>
  <c r="DZ1620"/>
  <c r="EB1616"/>
  <c r="DZ1616"/>
  <c r="EB1612"/>
  <c r="DZ1612"/>
  <c r="EB1608"/>
  <c r="DZ1608"/>
  <c r="DT1604"/>
  <c r="DS1602"/>
  <c r="DT1599"/>
  <c r="CV1596"/>
  <c r="AZ1596"/>
  <c r="BL1596" s="1"/>
  <c r="BX1596"/>
  <c r="DT1596"/>
  <c r="DS1594"/>
  <c r="DT1591"/>
  <c r="DT1588"/>
  <c r="I1598"/>
  <c r="DV1915"/>
  <c r="EC1914"/>
  <c r="DX1914"/>
  <c r="EA1914"/>
  <c r="EB1914"/>
  <c r="DY1914"/>
  <c r="DV1914"/>
  <c r="F1913"/>
  <c r="DR1913"/>
  <c r="DX1906"/>
  <c r="CB1906"/>
  <c r="CP1906"/>
  <c r="CC1906"/>
  <c r="CO1906" s="1"/>
  <c r="DQ1906"/>
  <c r="BF1906"/>
  <c r="CR1906"/>
  <c r="BQ1906"/>
  <c r="DV1906"/>
  <c r="AX1906"/>
  <c r="BJ1906" s="1"/>
  <c r="DV1903"/>
  <c r="EB1901"/>
  <c r="DU1901"/>
  <c r="DS1901"/>
  <c r="CU1900"/>
  <c r="DG1900" s="1"/>
  <c r="AY1900"/>
  <c r="BK1900" s="1"/>
  <c r="BW1900"/>
  <c r="CI1900" s="1"/>
  <c r="DS1900"/>
  <c r="DT1894"/>
  <c r="BH1894"/>
  <c r="BS1894"/>
  <c r="DX1894"/>
  <c r="EC1894"/>
  <c r="CQ1894"/>
  <c r="DS1894"/>
  <c r="BT1894"/>
  <c r="DV1891"/>
  <c r="DG1890"/>
  <c r="EB1890"/>
  <c r="CV1890"/>
  <c r="DH1890" s="1"/>
  <c r="BL1890"/>
  <c r="BK1890"/>
  <c r="DO1890"/>
  <c r="AZ1890"/>
  <c r="CB1890"/>
  <c r="CN1890" s="1"/>
  <c r="DD1890"/>
  <c r="DP1890" s="1"/>
  <c r="BI1890"/>
  <c r="BU1890" s="1"/>
  <c r="CE1890"/>
  <c r="CQ1890" s="1"/>
  <c r="CZ1890"/>
  <c r="DU1890"/>
  <c r="BZ1890"/>
  <c r="CL1890" s="1"/>
  <c r="DV1890"/>
  <c r="F1889"/>
  <c r="DR1889"/>
  <c r="BV1889"/>
  <c r="CH1889"/>
  <c r="CT1889"/>
  <c r="AX1889"/>
  <c r="DF1889"/>
  <c r="BJ1889"/>
  <c r="DW1886"/>
  <c r="DX1886"/>
  <c r="DY1884"/>
  <c r="DU1884"/>
  <c r="DV1884"/>
  <c r="F1883"/>
  <c r="DR1883"/>
  <c r="DV1881"/>
  <c r="G1880"/>
  <c r="F1879"/>
  <c r="DZ1878"/>
  <c r="DX1878"/>
  <c r="EB1878"/>
  <c r="EA1878"/>
  <c r="EC1878"/>
  <c r="DV1876"/>
  <c r="DU1876"/>
  <c r="DZ1875"/>
  <c r="DZ1872"/>
  <c r="DX1872"/>
  <c r="EB1872"/>
  <c r="EC1872"/>
  <c r="DZ1870"/>
  <c r="DX1870"/>
  <c r="EB1870"/>
  <c r="EA1870"/>
  <c r="EC1870"/>
  <c r="DV1866"/>
  <c r="DS1866"/>
  <c r="DU1866"/>
  <c r="DU1865"/>
  <c r="DS1864"/>
  <c r="DT1859"/>
  <c r="DT1856"/>
  <c r="DR1856"/>
  <c r="DY1856"/>
  <c r="F1855"/>
  <c r="DR1855"/>
  <c r="DW1853"/>
  <c r="DY1853"/>
  <c r="DV1849"/>
  <c r="EA1848"/>
  <c r="DT1847"/>
  <c r="DX1845"/>
  <c r="DS1844"/>
  <c r="EB1843"/>
  <c r="DX1843"/>
  <c r="DZ1843"/>
  <c r="EA1843"/>
  <c r="EC1843"/>
  <c r="DV1837"/>
  <c r="EB1837"/>
  <c r="DX1837"/>
  <c r="DZ1837"/>
  <c r="EA1837"/>
  <c r="EA1836"/>
  <c r="DT1835"/>
  <c r="DY1833"/>
  <c r="DW1833"/>
  <c r="DX1833"/>
  <c r="EA1828"/>
  <c r="DT1827"/>
  <c r="DY1826"/>
  <c r="DW1826"/>
  <c r="DX1826"/>
  <c r="G1825"/>
  <c r="DR1825"/>
  <c r="F1825"/>
  <c r="DY1822"/>
  <c r="DT1817"/>
  <c r="F1813"/>
  <c r="DU1812"/>
  <c r="DT1812"/>
  <c r="DZ1811"/>
  <c r="EA1808"/>
  <c r="DY1807"/>
  <c r="DW1807"/>
  <c r="EA1804"/>
  <c r="DZ1803"/>
  <c r="DV1803"/>
  <c r="EC1803"/>
  <c r="EA1803"/>
  <c r="EB1803"/>
  <c r="EB1801"/>
  <c r="DR1799"/>
  <c r="DU1799"/>
  <c r="DS1799"/>
  <c r="DT1799"/>
  <c r="CU1798"/>
  <c r="DG1798" s="1"/>
  <c r="AY1798"/>
  <c r="BK1798" s="1"/>
  <c r="DW1798"/>
  <c r="DS1798"/>
  <c r="BW1798"/>
  <c r="CI1798" s="1"/>
  <c r="BB1795"/>
  <c r="BN1795" s="1"/>
  <c r="DZ1795"/>
  <c r="DV1795"/>
  <c r="BA1795"/>
  <c r="BM1795" s="1"/>
  <c r="CG1795"/>
  <c r="CS1795" s="1"/>
  <c r="CW1795"/>
  <c r="DI1795" s="1"/>
  <c r="EC1795"/>
  <c r="AY1795"/>
  <c r="BK1795" s="1"/>
  <c r="CE1795"/>
  <c r="CQ1795" s="1"/>
  <c r="CU1795"/>
  <c r="DG1795" s="1"/>
  <c r="EA1795"/>
  <c r="AZ1795"/>
  <c r="BL1795" s="1"/>
  <c r="CF1795"/>
  <c r="CR1795" s="1"/>
  <c r="CV1795"/>
  <c r="DH1795" s="1"/>
  <c r="EB1795"/>
  <c r="EA1786"/>
  <c r="DY1784"/>
  <c r="DW1784"/>
  <c r="DX1784"/>
  <c r="F1783"/>
  <c r="DR1783"/>
  <c r="DX1781"/>
  <c r="DV1781"/>
  <c r="EC1781"/>
  <c r="EA1781"/>
  <c r="EB1781"/>
  <c r="DZ1723"/>
  <c r="AJ1641"/>
  <c r="DX1723"/>
  <c r="DU1917"/>
  <c r="DR1916"/>
  <c r="BK1915"/>
  <c r="DS1915"/>
  <c r="BW1915"/>
  <c r="CI1915"/>
  <c r="CU1915"/>
  <c r="AY1915"/>
  <c r="DG1915"/>
  <c r="DU1913"/>
  <c r="DR1912"/>
  <c r="F1911"/>
  <c r="DS1911"/>
  <c r="EB1910"/>
  <c r="BT1910"/>
  <c r="DD1910"/>
  <c r="DP1910" s="1"/>
  <c r="BH1910"/>
  <c r="CF1910"/>
  <c r="CR1910" s="1"/>
  <c r="DE1909"/>
  <c r="BI1909"/>
  <c r="DQ1909"/>
  <c r="EC1909"/>
  <c r="BU1909"/>
  <c r="CG1909"/>
  <c r="CS1909" s="1"/>
  <c r="DZ1908"/>
  <c r="CP1908"/>
  <c r="CD1908"/>
  <c r="DB1908"/>
  <c r="DN1908" s="1"/>
  <c r="BF1908"/>
  <c r="BR1908" s="1"/>
  <c r="EA1907"/>
  <c r="DR1907"/>
  <c r="DZ1907"/>
  <c r="DT1907"/>
  <c r="EB1907"/>
  <c r="DE1905"/>
  <c r="EC1905"/>
  <c r="BI1905"/>
  <c r="BU1905" s="1"/>
  <c r="CG1905"/>
  <c r="CS1905" s="1"/>
  <c r="DQ1905"/>
  <c r="DZ1904"/>
  <c r="EA1903"/>
  <c r="F1900"/>
  <c r="G1899"/>
  <c r="F1896"/>
  <c r="G1895"/>
  <c r="F1892"/>
  <c r="G1891"/>
  <c r="F1888"/>
  <c r="G1887"/>
  <c r="F1884"/>
  <c r="G1883"/>
  <c r="F1880"/>
  <c r="G1879"/>
  <c r="F1876"/>
  <c r="G1875"/>
  <c r="F1872"/>
  <c r="K1869"/>
  <c r="DY1869"/>
  <c r="DV1868"/>
  <c r="K1867"/>
  <c r="DW1867"/>
  <c r="DV1864"/>
  <c r="K1863"/>
  <c r="DW1863"/>
  <c r="DX1862"/>
  <c r="I1861"/>
  <c r="DY1861"/>
  <c r="DV1860"/>
  <c r="DX1858"/>
  <c r="K1857"/>
  <c r="DY1857"/>
  <c r="K1855"/>
  <c r="DW1855"/>
  <c r="DX1854"/>
  <c r="DV1852"/>
  <c r="K1851"/>
  <c r="DW1851"/>
  <c r="DX1850"/>
  <c r="DV1848"/>
  <c r="DW1847"/>
  <c r="DX1846"/>
  <c r="I1845"/>
  <c r="DY1845"/>
  <c r="DV1844"/>
  <c r="DX1842"/>
  <c r="K1841"/>
  <c r="DY1841"/>
  <c r="DV1840"/>
  <c r="K1839"/>
  <c r="DW1839"/>
  <c r="F1836"/>
  <c r="G1835"/>
  <c r="F1832"/>
  <c r="G1831"/>
  <c r="F1828"/>
  <c r="G1827"/>
  <c r="EC1825"/>
  <c r="EA1823"/>
  <c r="DT1823"/>
  <c r="EB1823"/>
  <c r="DV1823"/>
  <c r="EC1821"/>
  <c r="DZ1820"/>
  <c r="EA1819"/>
  <c r="BV1819"/>
  <c r="CH1819" s="1"/>
  <c r="CT1819"/>
  <c r="DF1819" s="1"/>
  <c r="EB1819"/>
  <c r="CV1819"/>
  <c r="DH1819" s="1"/>
  <c r="AZ1819"/>
  <c r="BL1819" s="1"/>
  <c r="DR1819"/>
  <c r="AX1819"/>
  <c r="BJ1819" s="1"/>
  <c r="DT1819"/>
  <c r="BX1819"/>
  <c r="CJ1819" s="1"/>
  <c r="DZ1819"/>
  <c r="EC1817"/>
  <c r="DZ1816"/>
  <c r="EC1813"/>
  <c r="EA1811"/>
  <c r="EB1811"/>
  <c r="DV1811"/>
  <c r="DT1811"/>
  <c r="DU1801"/>
  <c r="DU1797"/>
  <c r="CW1793"/>
  <c r="DI1793" s="1"/>
  <c r="BA1793"/>
  <c r="BM1793" s="1"/>
  <c r="DU1793"/>
  <c r="BY1793"/>
  <c r="CK1793"/>
  <c r="F1791"/>
  <c r="DS1791"/>
  <c r="DU1789"/>
  <c r="BY1789"/>
  <c r="CK1789" s="1"/>
  <c r="CW1789"/>
  <c r="DI1789" s="1"/>
  <c r="BA1789"/>
  <c r="BM1789"/>
  <c r="DU1785"/>
  <c r="DS1783"/>
  <c r="F1779"/>
  <c r="DS1779"/>
  <c r="DS1775"/>
  <c r="F1775"/>
  <c r="DU1773"/>
  <c r="F1771"/>
  <c r="DS1771"/>
  <c r="DU1769"/>
  <c r="DS1767"/>
  <c r="DU1765"/>
  <c r="DS1763"/>
  <c r="BW1763"/>
  <c r="CI1763"/>
  <c r="CU1763"/>
  <c r="AY1763"/>
  <c r="BK1763" s="1"/>
  <c r="DG1763"/>
  <c r="DU1761"/>
  <c r="F1761"/>
  <c r="F1759"/>
  <c r="DS1759"/>
  <c r="DU1757"/>
  <c r="DS1755"/>
  <c r="F1755"/>
  <c r="DU1753"/>
  <c r="DS1751"/>
  <c r="DU1749"/>
  <c r="F1749"/>
  <c r="F1747"/>
  <c r="DS1747"/>
  <c r="CW1745"/>
  <c r="BA1745"/>
  <c r="BM1745" s="1"/>
  <c r="F1745"/>
  <c r="DI1745"/>
  <c r="DU1745"/>
  <c r="BY1745"/>
  <c r="CK1745" s="1"/>
  <c r="DS1743"/>
  <c r="DU1741"/>
  <c r="DS1739"/>
  <c r="DU1737"/>
  <c r="F1735"/>
  <c r="DS1735"/>
  <c r="DU1733"/>
  <c r="DS1731"/>
  <c r="F1731"/>
  <c r="DU1729"/>
  <c r="G1729"/>
  <c r="DS1727"/>
  <c r="DU1725"/>
  <c r="DS1723"/>
  <c r="DU1721"/>
  <c r="DS1719"/>
  <c r="DU1717"/>
  <c r="F1717"/>
  <c r="F1715"/>
  <c r="DS1715"/>
  <c r="DU1713"/>
  <c r="DS1711"/>
  <c r="DU1709"/>
  <c r="G1709"/>
  <c r="DS1707"/>
  <c r="DU1705"/>
  <c r="DS1703"/>
  <c r="DU1701"/>
  <c r="DS1699"/>
  <c r="F1699"/>
  <c r="DU1697"/>
  <c r="DS1695"/>
  <c r="DU1693"/>
  <c r="G1693"/>
  <c r="DS1691"/>
  <c r="F1689"/>
  <c r="DU1689"/>
  <c r="DS1687"/>
  <c r="DU1685"/>
  <c r="DS1683"/>
  <c r="F1683"/>
  <c r="DU1681"/>
  <c r="DS1679"/>
  <c r="DU1677"/>
  <c r="DS1675"/>
  <c r="F1673"/>
  <c r="DU1673"/>
  <c r="DS1671"/>
  <c r="DU1669"/>
  <c r="F1669"/>
  <c r="DS1667"/>
  <c r="F1667"/>
  <c r="DU1665"/>
  <c r="DS1663"/>
  <c r="DU1661"/>
  <c r="DS1659"/>
  <c r="DU1657"/>
  <c r="DS1655"/>
  <c r="F1655"/>
  <c r="DU1653"/>
  <c r="F1653"/>
  <c r="DS1651"/>
  <c r="BW1651"/>
  <c r="CI1651" s="1"/>
  <c r="CU1651"/>
  <c r="DG1651" s="1"/>
  <c r="AY1651"/>
  <c r="BK1651" s="1"/>
  <c r="DU1649"/>
  <c r="F1649"/>
  <c r="DS1647"/>
  <c r="F1647"/>
  <c r="DU1645"/>
  <c r="DS1643"/>
  <c r="F1643"/>
  <c r="DU1641"/>
  <c r="G1641"/>
  <c r="DS1639"/>
  <c r="DU1637"/>
  <c r="G1637"/>
  <c r="DS1635"/>
  <c r="BW1635"/>
  <c r="CI1635"/>
  <c r="CU1635"/>
  <c r="DG1635" s="1"/>
  <c r="AY1635"/>
  <c r="BK1635" s="1"/>
  <c r="DU1633"/>
  <c r="F1631"/>
  <c r="DS1631"/>
  <c r="DU1629"/>
  <c r="F1629"/>
  <c r="DS1627"/>
  <c r="F1627"/>
  <c r="DU1625"/>
  <c r="DS1623"/>
  <c r="DU1621"/>
  <c r="F1621"/>
  <c r="DS1619"/>
  <c r="DU1617"/>
  <c r="F1615"/>
  <c r="DS1615"/>
  <c r="DU1613"/>
  <c r="DS1611"/>
  <c r="DU1609"/>
  <c r="DS1607"/>
  <c r="DU1605"/>
  <c r="J1601"/>
  <c r="F1601"/>
  <c r="DU1601"/>
  <c r="CW1597"/>
  <c r="DI1597" s="1"/>
  <c r="BA1597"/>
  <c r="BM1597"/>
  <c r="DU1597"/>
  <c r="BY1597"/>
  <c r="CK1597" s="1"/>
  <c r="DU1593"/>
  <c r="DU1589"/>
  <c r="DU1916"/>
  <c r="DU1912"/>
  <c r="BW1910"/>
  <c r="AY1910"/>
  <c r="BK1910" s="1"/>
  <c r="CI1910"/>
  <c r="DS1910"/>
  <c r="CU1910"/>
  <c r="DG1910" s="1"/>
  <c r="BM1908"/>
  <c r="DU1908"/>
  <c r="CW1908"/>
  <c r="DI1908" s="1"/>
  <c r="BA1908"/>
  <c r="BY1908"/>
  <c r="CK1908" s="1"/>
  <c r="DU1904"/>
  <c r="DS1902"/>
  <c r="BY1900"/>
  <c r="BA1900"/>
  <c r="BM1900" s="1"/>
  <c r="CW1900"/>
  <c r="DI1900" s="1"/>
  <c r="DU1900"/>
  <c r="CK1900"/>
  <c r="DS1898"/>
  <c r="BY1896"/>
  <c r="CW1896"/>
  <c r="DI1896" s="1"/>
  <c r="CK1896"/>
  <c r="BA1896"/>
  <c r="BM1896" s="1"/>
  <c r="DU1896"/>
  <c r="DU1892"/>
  <c r="DU1888"/>
  <c r="BY1888"/>
  <c r="CW1888"/>
  <c r="DI1888" s="1"/>
  <c r="BM1888"/>
  <c r="CK1888"/>
  <c r="BA1888"/>
  <c r="DS1882"/>
  <c r="DU1880"/>
  <c r="DS1874"/>
  <c r="DU1868"/>
  <c r="DU1864"/>
  <c r="DS1862"/>
  <c r="DU1860"/>
  <c r="BY1860"/>
  <c r="CK1860" s="1"/>
  <c r="BA1860"/>
  <c r="CW1860"/>
  <c r="DI1860" s="1"/>
  <c r="BM1860"/>
  <c r="DS1858"/>
  <c r="CU1854"/>
  <c r="AY1854"/>
  <c r="BK1854" s="1"/>
  <c r="DG1854"/>
  <c r="DS1854"/>
  <c r="BW1854"/>
  <c r="CI1854" s="1"/>
  <c r="DU1852"/>
  <c r="DS1850"/>
  <c r="DU1848"/>
  <c r="DS1846"/>
  <c r="DU1844"/>
  <c r="DS1842"/>
  <c r="DU1840"/>
  <c r="DS1838"/>
  <c r="DU1836"/>
  <c r="CU1834"/>
  <c r="AY1834"/>
  <c r="DG1834"/>
  <c r="BK1834"/>
  <c r="DS1834"/>
  <c r="BW1834"/>
  <c r="CI1834" s="1"/>
  <c r="DU1832"/>
  <c r="DS1830"/>
  <c r="DU1828"/>
  <c r="DU1820"/>
  <c r="DU1816"/>
  <c r="I1917"/>
  <c r="DW1917"/>
  <c r="DT1916"/>
  <c r="J1915"/>
  <c r="DU1915"/>
  <c r="DS1913"/>
  <c r="DT1912"/>
  <c r="DU1911"/>
  <c r="CT1910"/>
  <c r="DF1910" s="1"/>
  <c r="BV1910"/>
  <c r="AX1910"/>
  <c r="BJ1910"/>
  <c r="DR1910"/>
  <c r="CH1910"/>
  <c r="CU1909"/>
  <c r="AY1909"/>
  <c r="BK1909" s="1"/>
  <c r="F1909"/>
  <c r="DG1909"/>
  <c r="DS1909"/>
  <c r="BW1909"/>
  <c r="CI1909"/>
  <c r="J1907"/>
  <c r="CU1905"/>
  <c r="AY1905"/>
  <c r="BK1905" s="1"/>
  <c r="DG1905"/>
  <c r="DS1905"/>
  <c r="BW1905"/>
  <c r="CI1905" s="1"/>
  <c r="DX1904"/>
  <c r="DY1903"/>
  <c r="DV1902"/>
  <c r="I1901"/>
  <c r="DX1900"/>
  <c r="DY1899"/>
  <c r="DV1898"/>
  <c r="DW1897"/>
  <c r="DX1896"/>
  <c r="DY1895"/>
  <c r="I1893"/>
  <c r="DW1893"/>
  <c r="DX1892"/>
  <c r="DY1891"/>
  <c r="DW1889"/>
  <c r="CZ1888"/>
  <c r="DL1888" s="1"/>
  <c r="CB1888"/>
  <c r="DX1888"/>
  <c r="BD1888"/>
  <c r="CN1888"/>
  <c r="BP1888"/>
  <c r="DY1887"/>
  <c r="I1885"/>
  <c r="DW1885"/>
  <c r="H1883"/>
  <c r="F1882"/>
  <c r="DX1880"/>
  <c r="DY1879"/>
  <c r="I1877"/>
  <c r="DW1877"/>
  <c r="H1875"/>
  <c r="F1874"/>
  <c r="G1873"/>
  <c r="F1870"/>
  <c r="G1869"/>
  <c r="H1867"/>
  <c r="F1866"/>
  <c r="DT1864"/>
  <c r="DU1863"/>
  <c r="DV1862"/>
  <c r="DW1861"/>
  <c r="J1859"/>
  <c r="DR1858"/>
  <c r="DS1857"/>
  <c r="F1857"/>
  <c r="H1855"/>
  <c r="F1854"/>
  <c r="G1853"/>
  <c r="EB1852"/>
  <c r="EC1851"/>
  <c r="DZ1850"/>
  <c r="EB1848"/>
  <c r="EC1847"/>
  <c r="I1847"/>
  <c r="F1846"/>
  <c r="DX1844"/>
  <c r="DZ1842"/>
  <c r="EA1841"/>
  <c r="DV1841"/>
  <c r="DZ1841"/>
  <c r="DR1841"/>
  <c r="EB1840"/>
  <c r="EC1839"/>
  <c r="DZ1838"/>
  <c r="EB1836"/>
  <c r="EC1835"/>
  <c r="CD1834"/>
  <c r="BF1834"/>
  <c r="DB1834"/>
  <c r="DN1834" s="1"/>
  <c r="BR1834"/>
  <c r="CP1834"/>
  <c r="DZ1834"/>
  <c r="G1833"/>
  <c r="F1830"/>
  <c r="G1829"/>
  <c r="J1827"/>
  <c r="F1826"/>
  <c r="K1825"/>
  <c r="EC1823"/>
  <c r="G1821"/>
  <c r="EB1820"/>
  <c r="DQ1819"/>
  <c r="EC1819"/>
  <c r="CG1819"/>
  <c r="CS1819" s="1"/>
  <c r="DE1819"/>
  <c r="BI1819"/>
  <c r="BU1819" s="1"/>
  <c r="EA1817"/>
  <c r="DZ1817"/>
  <c r="DR1817"/>
  <c r="DV1817"/>
  <c r="EB1816"/>
  <c r="EA1813"/>
  <c r="EB1813"/>
  <c r="DR1813"/>
  <c r="DT1813"/>
  <c r="DZ1813"/>
  <c r="EC1811"/>
  <c r="F1801"/>
  <c r="DS1801"/>
  <c r="DS1797"/>
  <c r="F1797"/>
  <c r="CU1793"/>
  <c r="DG1793" s="1"/>
  <c r="AY1793"/>
  <c r="F1793"/>
  <c r="BK1793"/>
  <c r="DS1793"/>
  <c r="BW1793"/>
  <c r="CI1793" s="1"/>
  <c r="G1789"/>
  <c r="EA1785"/>
  <c r="DY1783"/>
  <c r="I1781"/>
  <c r="DW1781"/>
  <c r="DY1779"/>
  <c r="DY1775"/>
  <c r="DY1771"/>
  <c r="DY1767"/>
  <c r="DY1763"/>
  <c r="DY1759"/>
  <c r="DY1755"/>
  <c r="DY1751"/>
  <c r="DY1747"/>
  <c r="DY1743"/>
  <c r="DY1739"/>
  <c r="DY1735"/>
  <c r="DY1731"/>
  <c r="DY1727"/>
  <c r="DY1723"/>
  <c r="DY1719"/>
  <c r="DY1715"/>
  <c r="DY1711"/>
  <c r="DY1707"/>
  <c r="DY1703"/>
  <c r="DY1699"/>
  <c r="DY1695"/>
  <c r="DY1691"/>
  <c r="DY1687"/>
  <c r="DY1683"/>
  <c r="DY1679"/>
  <c r="DY1675"/>
  <c r="DY1671"/>
  <c r="DY1667"/>
  <c r="DY1663"/>
  <c r="DY1659"/>
  <c r="DY1655"/>
  <c r="DY1651"/>
  <c r="DY1647"/>
  <c r="DY1643"/>
  <c r="DY1639"/>
  <c r="DY1635"/>
  <c r="DY1631"/>
  <c r="DY1627"/>
  <c r="DY1623"/>
  <c r="DY1619"/>
  <c r="DY1615"/>
  <c r="DY1611"/>
  <c r="DY1607"/>
  <c r="DE1910"/>
  <c r="BI1910"/>
  <c r="DQ1910"/>
  <c r="BU1910"/>
  <c r="EC1910"/>
  <c r="CG1910"/>
  <c r="CS1910" s="1"/>
  <c r="EC1902"/>
  <c r="EC1898"/>
  <c r="EC1882"/>
  <c r="EC1874"/>
  <c r="EC1862"/>
  <c r="EC1858"/>
  <c r="EC1854"/>
  <c r="EC1850"/>
  <c r="EC1846"/>
  <c r="EC1842"/>
  <c r="EC1838"/>
  <c r="EC1834"/>
  <c r="CG1834"/>
  <c r="CS1834" s="1"/>
  <c r="DE1834"/>
  <c r="DQ1834" s="1"/>
  <c r="BI1834"/>
  <c r="BU1834" s="1"/>
  <c r="EC1830"/>
  <c r="EC1818"/>
  <c r="EC1810"/>
  <c r="EB1808"/>
  <c r="DZ1808"/>
  <c r="EC1804"/>
  <c r="DT1804"/>
  <c r="G1804"/>
  <c r="DR1804"/>
  <c r="DY1802"/>
  <c r="EC1800"/>
  <c r="DT1800"/>
  <c r="G1800"/>
  <c r="DR1800"/>
  <c r="DY1798"/>
  <c r="DZ1786"/>
  <c r="EB1786"/>
  <c r="I1773"/>
  <c r="G1772"/>
  <c r="G1768"/>
  <c r="DS1764"/>
  <c r="DW1762"/>
  <c r="DS1760"/>
  <c r="DW1758"/>
  <c r="EA1756"/>
  <c r="EA1752"/>
  <c r="I1741"/>
  <c r="G1740"/>
  <c r="G1736"/>
  <c r="DS1732"/>
  <c r="DW1730"/>
  <c r="DS1728"/>
  <c r="DW1726"/>
  <c r="EA1724"/>
  <c r="CE1720"/>
  <c r="BG1720"/>
  <c r="BS1720" s="1"/>
  <c r="EA1720"/>
  <c r="CQ1720"/>
  <c r="DC1720"/>
  <c r="DO1720" s="1"/>
  <c r="I1709"/>
  <c r="G1708"/>
  <c r="G1704"/>
  <c r="DW1698"/>
  <c r="CQ1696"/>
  <c r="DC1696"/>
  <c r="BG1696"/>
  <c r="BS1696" s="1"/>
  <c r="DO1696"/>
  <c r="EA1696"/>
  <c r="CE1696"/>
  <c r="EA1692"/>
  <c r="K1681"/>
  <c r="G1680"/>
  <c r="G1676"/>
  <c r="DS1672"/>
  <c r="DW1670"/>
  <c r="DS1668"/>
  <c r="DW1666"/>
  <c r="EA1664"/>
  <c r="EA1660"/>
  <c r="K1653"/>
  <c r="K1641"/>
  <c r="G1640"/>
  <c r="G1636"/>
  <c r="DS1632"/>
  <c r="DW1630"/>
  <c r="DS1628"/>
  <c r="DW1626"/>
  <c r="EA1624"/>
  <c r="EA1620"/>
  <c r="K1603"/>
  <c r="DX1603"/>
  <c r="G1602"/>
  <c r="DR1602"/>
  <c r="EC1600"/>
  <c r="DR1599"/>
  <c r="EA1598"/>
  <c r="DV1598"/>
  <c r="DX1596"/>
  <c r="BD1596"/>
  <c r="BP1596" s="1"/>
  <c r="CB1596"/>
  <c r="CZ1596"/>
  <c r="DL1596" s="1"/>
  <c r="CN1596"/>
  <c r="I1594"/>
  <c r="DW1594"/>
  <c r="K1591"/>
  <c r="DX1591"/>
  <c r="DX1588"/>
  <c r="DU1822"/>
  <c r="DV1822"/>
  <c r="BC1822"/>
  <c r="DW1822"/>
  <c r="DX1822"/>
  <c r="EB1792"/>
  <c r="DZ1792"/>
  <c r="EC1782"/>
  <c r="DR1782"/>
  <c r="DT1782"/>
  <c r="DY1780"/>
  <c r="EC1778"/>
  <c r="DR1778"/>
  <c r="DT1778"/>
  <c r="EC1770"/>
  <c r="DR1770"/>
  <c r="DT1770"/>
  <c r="DU1766"/>
  <c r="BY1766"/>
  <c r="CK1766" s="1"/>
  <c r="CW1766"/>
  <c r="BA1766"/>
  <c r="DI1766"/>
  <c r="BM1766"/>
  <c r="CX1766"/>
  <c r="BB1766"/>
  <c r="BN1766" s="1"/>
  <c r="BZ1766"/>
  <c r="DV1766"/>
  <c r="CL1766"/>
  <c r="DJ1766"/>
  <c r="CZ1766"/>
  <c r="DL1766" s="1"/>
  <c r="BD1766"/>
  <c r="BP1766" s="1"/>
  <c r="DX1766"/>
  <c r="CB1766"/>
  <c r="CN1766" s="1"/>
  <c r="DZ1762"/>
  <c r="EB1762"/>
  <c r="I1759"/>
  <c r="DZ1758"/>
  <c r="EB1758"/>
  <c r="EC1750"/>
  <c r="DR1750"/>
  <c r="DT1750"/>
  <c r="DU1746"/>
  <c r="DV1746"/>
  <c r="DX1746"/>
  <c r="DU1742"/>
  <c r="DV1742"/>
  <c r="DX1742"/>
  <c r="DZ1738"/>
  <c r="EB1738"/>
  <c r="EC1730"/>
  <c r="DR1730"/>
  <c r="DT1730"/>
  <c r="EC1726"/>
  <c r="DR1726"/>
  <c r="DT1726"/>
  <c r="DU1722"/>
  <c r="DV1722"/>
  <c r="DX1722"/>
  <c r="DZ1718"/>
  <c r="EB1718"/>
  <c r="EC1706"/>
  <c r="DR1706"/>
  <c r="DT1706"/>
  <c r="DU1702"/>
  <c r="DV1702"/>
  <c r="DX1702"/>
  <c r="DZ1698"/>
  <c r="EB1698"/>
  <c r="I1695"/>
  <c r="DZ1694"/>
  <c r="EB1694"/>
  <c r="EC1686"/>
  <c r="DR1686"/>
  <c r="DT1686"/>
  <c r="DU1682"/>
  <c r="DV1682"/>
  <c r="DX1682"/>
  <c r="DU1678"/>
  <c r="BY1678"/>
  <c r="CK1678" s="1"/>
  <c r="CW1678"/>
  <c r="DI1678" s="1"/>
  <c r="BA1678"/>
  <c r="BM1678" s="1"/>
  <c r="BB1678"/>
  <c r="CX1678"/>
  <c r="DJ1678" s="1"/>
  <c r="BZ1678"/>
  <c r="CL1678" s="1"/>
  <c r="BN1678"/>
  <c r="DV1678"/>
  <c r="CZ1678"/>
  <c r="BD1678"/>
  <c r="DL1678"/>
  <c r="BP1678"/>
  <c r="DX1678"/>
  <c r="CB1678"/>
  <c r="CN1678" s="1"/>
  <c r="DZ1674"/>
  <c r="EB1674"/>
  <c r="EC1666"/>
  <c r="DR1666"/>
  <c r="DT1666"/>
  <c r="EC1662"/>
  <c r="DR1662"/>
  <c r="DT1662"/>
  <c r="DU1658"/>
  <c r="DV1658"/>
  <c r="DX1658"/>
  <c r="DZ1654"/>
  <c r="EB1654"/>
  <c r="EC1642"/>
  <c r="DR1642"/>
  <c r="DT1642"/>
  <c r="DU1638"/>
  <c r="DV1638"/>
  <c r="DX1638"/>
  <c r="DZ1634"/>
  <c r="EB1634"/>
  <c r="I1631"/>
  <c r="DZ1630"/>
  <c r="EB1630"/>
  <c r="DE1622"/>
  <c r="DQ1622" s="1"/>
  <c r="BI1622"/>
  <c r="BU1622" s="1"/>
  <c r="EC1622"/>
  <c r="CG1622"/>
  <c r="CS1622" s="1"/>
  <c r="DR1622"/>
  <c r="BV1622"/>
  <c r="CH1622" s="1"/>
  <c r="CT1622"/>
  <c r="DF1622" s="1"/>
  <c r="AX1622"/>
  <c r="BJ1622" s="1"/>
  <c r="DT1622"/>
  <c r="DU1618"/>
  <c r="DV1618"/>
  <c r="DX1618"/>
  <c r="DU1614"/>
  <c r="DV1614"/>
  <c r="DX1614"/>
  <c r="DZ1610"/>
  <c r="EB1610"/>
  <c r="DZ1818"/>
  <c r="DY1818"/>
  <c r="EA1818"/>
  <c r="EB1818"/>
  <c r="DR1814"/>
  <c r="DS1814"/>
  <c r="DT1814"/>
  <c r="DZ1810"/>
  <c r="EA1810"/>
  <c r="EB1810"/>
  <c r="DY1804"/>
  <c r="DZ1802"/>
  <c r="EB1802"/>
  <c r="DZ1798"/>
  <c r="EB1798"/>
  <c r="DZ1794"/>
  <c r="EB1794"/>
  <c r="EA1746"/>
  <c r="DS1742"/>
  <c r="DS1738"/>
  <c r="DS1734"/>
  <c r="DS1730"/>
  <c r="DS1726"/>
  <c r="DS1722"/>
  <c r="DS1718"/>
  <c r="DS1714"/>
  <c r="CU1710"/>
  <c r="AY1710"/>
  <c r="DG1710"/>
  <c r="BK1710"/>
  <c r="DS1710"/>
  <c r="BW1710"/>
  <c r="CI1710" s="1"/>
  <c r="DS1706"/>
  <c r="DS1702"/>
  <c r="DS1698"/>
  <c r="DG1694"/>
  <c r="BK1694"/>
  <c r="DS1694"/>
  <c r="BW1694"/>
  <c r="CI1694" s="1"/>
  <c r="CU1694"/>
  <c r="AY1694"/>
  <c r="DS1690"/>
  <c r="DS1686"/>
  <c r="DS1682"/>
  <c r="DS1678"/>
  <c r="BW1678"/>
  <c r="CI1678" s="1"/>
  <c r="CU1678"/>
  <c r="DG1678" s="1"/>
  <c r="AY1678"/>
  <c r="BK1678" s="1"/>
  <c r="DS1674"/>
  <c r="DS1670"/>
  <c r="DS1666"/>
  <c r="DS1662"/>
  <c r="DS1658"/>
  <c r="DS1654"/>
  <c r="DS1650"/>
  <c r="DS1646"/>
  <c r="DS1642"/>
  <c r="DS1638"/>
  <c r="DS1634"/>
  <c r="DS1630"/>
  <c r="DS1626"/>
  <c r="DS1622"/>
  <c r="BW1622"/>
  <c r="CI1622" s="1"/>
  <c r="CU1622"/>
  <c r="DG1622" s="1"/>
  <c r="AY1622"/>
  <c r="BK1622" s="1"/>
  <c r="DS1618"/>
  <c r="DS1614"/>
  <c r="DS1610"/>
  <c r="DS1606"/>
  <c r="EA1604"/>
  <c r="DR1604"/>
  <c r="DZ1603"/>
  <c r="EB1603"/>
  <c r="DV1603"/>
  <c r="EA1603"/>
  <c r="K1602"/>
  <c r="DT1602"/>
  <c r="EA1600"/>
  <c r="DZ1600"/>
  <c r="DS1599"/>
  <c r="DZ1598"/>
  <c r="DR1596"/>
  <c r="BV1596"/>
  <c r="CH1596" s="1"/>
  <c r="CT1596"/>
  <c r="DF1596" s="1"/>
  <c r="AX1596"/>
  <c r="BJ1596" s="1"/>
  <c r="DZ1595"/>
  <c r="DV1595"/>
  <c r="EB1595"/>
  <c r="EA1595"/>
  <c r="DX1594"/>
  <c r="DU1592"/>
  <c r="I1591"/>
  <c r="DW1591"/>
  <c r="DU1590"/>
  <c r="G1588"/>
  <c r="DV1588"/>
  <c r="F1612"/>
  <c r="F1608"/>
  <c r="DY1603"/>
  <c r="DY1600"/>
  <c r="DY1598"/>
  <c r="DY1595"/>
  <c r="DY1592"/>
  <c r="DY1590"/>
  <c r="Z1125"/>
  <c r="DH1596"/>
  <c r="EB1594"/>
  <c r="DX1917"/>
  <c r="G1916"/>
  <c r="F1915"/>
  <c r="DZ1914"/>
  <c r="BR1906"/>
  <c r="BH1906"/>
  <c r="BT1906" s="1"/>
  <c r="DM1906"/>
  <c r="CG1906"/>
  <c r="CS1906" s="1"/>
  <c r="BA1906"/>
  <c r="BM1906" s="1"/>
  <c r="CN1906"/>
  <c r="DY1906"/>
  <c r="DB1906"/>
  <c r="DN1906" s="1"/>
  <c r="BX1906"/>
  <c r="CJ1906" s="1"/>
  <c r="DA1906"/>
  <c r="EC1906"/>
  <c r="BD1906"/>
  <c r="BP1906" s="1"/>
  <c r="BY1906"/>
  <c r="CK1906" s="1"/>
  <c r="CT1906"/>
  <c r="DF1906" s="1"/>
  <c r="BG1906"/>
  <c r="BS1906" s="1"/>
  <c r="BW1906"/>
  <c r="CI1906" s="1"/>
  <c r="DC1906"/>
  <c r="DO1906" s="1"/>
  <c r="DS1906"/>
  <c r="DZ1905"/>
  <c r="BF1905"/>
  <c r="BR1905" s="1"/>
  <c r="DN1905"/>
  <c r="CD1905"/>
  <c r="DB1905"/>
  <c r="CP1905"/>
  <c r="G1904"/>
  <c r="DV1901"/>
  <c r="DR1901"/>
  <c r="DZ1901"/>
  <c r="DW1901"/>
  <c r="CG1894"/>
  <c r="CS1894" s="1"/>
  <c r="DC1894"/>
  <c r="CF1894"/>
  <c r="CR1894" s="1"/>
  <c r="BU1894"/>
  <c r="DY1894"/>
  <c r="DP1894"/>
  <c r="BF1894"/>
  <c r="BR1894" s="1"/>
  <c r="DB1894"/>
  <c r="DN1894" s="1"/>
  <c r="DR1894"/>
  <c r="DB1893"/>
  <c r="BF1893"/>
  <c r="DN1893"/>
  <c r="BR1893"/>
  <c r="DZ1893"/>
  <c r="CD1893"/>
  <c r="CP1893" s="1"/>
  <c r="G1892"/>
  <c r="F1891"/>
  <c r="BH1890"/>
  <c r="BT1890" s="1"/>
  <c r="BP1890"/>
  <c r="BE1890"/>
  <c r="DI1890"/>
  <c r="BQ1890"/>
  <c r="CS1890"/>
  <c r="DW1890"/>
  <c r="BG1890"/>
  <c r="DL1890"/>
  <c r="CJ1890"/>
  <c r="DE1890"/>
  <c r="DQ1890" s="1"/>
  <c r="EA1890"/>
  <c r="AX1890"/>
  <c r="BJ1890" s="1"/>
  <c r="CD1890"/>
  <c r="CP1890" s="1"/>
  <c r="CT1890"/>
  <c r="DF1890" s="1"/>
  <c r="DJ1890"/>
  <c r="DZ1890"/>
  <c r="EB1886"/>
  <c r="EC1886"/>
  <c r="DR1886"/>
  <c r="DZ1885"/>
  <c r="DT1884"/>
  <c r="DZ1884"/>
  <c r="G1881"/>
  <c r="DR1878"/>
  <c r="DT1876"/>
  <c r="DW1876"/>
  <c r="DY1876"/>
  <c r="F1875"/>
  <c r="DR1875"/>
  <c r="DV1873"/>
  <c r="DR1872"/>
  <c r="DR1870"/>
  <c r="DV1867"/>
  <c r="DT1866"/>
  <c r="DW1866"/>
  <c r="DY1866"/>
  <c r="G1865"/>
  <c r="DW1865"/>
  <c r="DY1865"/>
  <c r="DR1861"/>
  <c r="DV1861"/>
  <c r="DZ1861"/>
  <c r="DS1859"/>
  <c r="DU1859"/>
  <c r="EB1857"/>
  <c r="EB1856"/>
  <c r="DX1856"/>
  <c r="DZ1856"/>
  <c r="EC1856"/>
  <c r="F1853"/>
  <c r="EA1853"/>
  <c r="EC1853"/>
  <c r="EB1851"/>
  <c r="DS1849"/>
  <c r="DU1849"/>
  <c r="DS1848"/>
  <c r="DV1843"/>
  <c r="DX1839"/>
  <c r="DU1837"/>
  <c r="DS1836"/>
  <c r="DV1833"/>
  <c r="DR1833"/>
  <c r="EC1833"/>
  <c r="EA1833"/>
  <c r="EB1833"/>
  <c r="EB1831"/>
  <c r="DZ1829"/>
  <c r="DU1829"/>
  <c r="DS1829"/>
  <c r="DT1829"/>
  <c r="DS1828"/>
  <c r="DV1826"/>
  <c r="DR1826"/>
  <c r="EC1826"/>
  <c r="EA1826"/>
  <c r="EB1826"/>
  <c r="DZ1824"/>
  <c r="DU1824"/>
  <c r="DT1824"/>
  <c r="DZ1823"/>
  <c r="DZ1815"/>
  <c r="DU1815"/>
  <c r="DS1815"/>
  <c r="DT1815"/>
  <c r="DY1812"/>
  <c r="DW1812"/>
  <c r="DX1812"/>
  <c r="F1811"/>
  <c r="DR1811"/>
  <c r="DR1809"/>
  <c r="DU1809"/>
  <c r="DS1809"/>
  <c r="DT1809"/>
  <c r="DS1808"/>
  <c r="F1807"/>
  <c r="EC1807"/>
  <c r="EA1807"/>
  <c r="EB1807"/>
  <c r="DU1805"/>
  <c r="DS1805"/>
  <c r="DT1805"/>
  <c r="EA1802"/>
  <c r="DT1801"/>
  <c r="DY1799"/>
  <c r="DW1799"/>
  <c r="CD1795"/>
  <c r="CP1795" s="1"/>
  <c r="DB1795"/>
  <c r="DN1795" s="1"/>
  <c r="BZ1795"/>
  <c r="CL1795" s="1"/>
  <c r="BE1795"/>
  <c r="BQ1795" s="1"/>
  <c r="DA1795"/>
  <c r="DM1795" s="1"/>
  <c r="DQ1795"/>
  <c r="BC1795"/>
  <c r="BO1795" s="1"/>
  <c r="CY1795"/>
  <c r="DK1795" s="1"/>
  <c r="DO1795"/>
  <c r="BD1795"/>
  <c r="BP1795" s="1"/>
  <c r="EA1794"/>
  <c r="DR1790"/>
  <c r="DU1790"/>
  <c r="DS1790"/>
  <c r="DT1790"/>
  <c r="DZ1789"/>
  <c r="DR1787"/>
  <c r="DU1787"/>
  <c r="DS1787"/>
  <c r="DT1787"/>
  <c r="DW1786"/>
  <c r="DS1786"/>
  <c r="DZ1784"/>
  <c r="DV1784"/>
  <c r="EC1784"/>
  <c r="EA1784"/>
  <c r="EB1784"/>
  <c r="DZ1781"/>
  <c r="DR1781"/>
  <c r="EB1779"/>
  <c r="DX1777"/>
  <c r="EC1777"/>
  <c r="DX1751"/>
  <c r="AJ1745"/>
  <c r="DR1723"/>
  <c r="CT1635"/>
  <c r="DX1707"/>
  <c r="Z1641"/>
  <c r="F1916"/>
  <c r="G1915"/>
  <c r="F1912"/>
  <c r="CZ1910"/>
  <c r="DL1910" s="1"/>
  <c r="CB1910"/>
  <c r="CN1910" s="1"/>
  <c r="BD1910"/>
  <c r="BP1910" s="1"/>
  <c r="DX1910"/>
  <c r="I1909"/>
  <c r="DY1909"/>
  <c r="DJ1908"/>
  <c r="DV1908"/>
  <c r="CX1908"/>
  <c r="BZ1908"/>
  <c r="CL1908" s="1"/>
  <c r="BB1908"/>
  <c r="BN1908" s="1"/>
  <c r="DW1907"/>
  <c r="DY1905"/>
  <c r="DV1904"/>
  <c r="I1903"/>
  <c r="DW1903"/>
  <c r="EB1902"/>
  <c r="DB1900"/>
  <c r="BF1900"/>
  <c r="DN1900"/>
  <c r="BR1900"/>
  <c r="DZ1900"/>
  <c r="CD1900"/>
  <c r="CP1900"/>
  <c r="CE1899"/>
  <c r="CQ1899" s="1"/>
  <c r="BG1899"/>
  <c r="BS1899" s="1"/>
  <c r="DO1899"/>
  <c r="DC1899"/>
  <c r="EA1899"/>
  <c r="DV1899"/>
  <c r="DR1899"/>
  <c r="DB1899"/>
  <c r="DN1899" s="1"/>
  <c r="BF1899"/>
  <c r="BR1899" s="1"/>
  <c r="DZ1899"/>
  <c r="CD1899"/>
  <c r="CP1899" s="1"/>
  <c r="EB1898"/>
  <c r="EC1897"/>
  <c r="DB1896"/>
  <c r="BF1896"/>
  <c r="DN1896"/>
  <c r="BR1896"/>
  <c r="DZ1896"/>
  <c r="CD1896"/>
  <c r="CP1896" s="1"/>
  <c r="EA1895"/>
  <c r="CE1895"/>
  <c r="CQ1895"/>
  <c r="BG1895"/>
  <c r="BS1895" s="1"/>
  <c r="DC1895"/>
  <c r="DO1895" s="1"/>
  <c r="DZ1895"/>
  <c r="CT1895"/>
  <c r="DF1895" s="1"/>
  <c r="CD1895"/>
  <c r="CP1895" s="1"/>
  <c r="AX1895"/>
  <c r="BJ1895" s="1"/>
  <c r="EB1895"/>
  <c r="CF1895"/>
  <c r="CR1895" s="1"/>
  <c r="DT1895"/>
  <c r="BH1895"/>
  <c r="BT1895" s="1"/>
  <c r="DR1895"/>
  <c r="DB1895"/>
  <c r="DN1895" s="1"/>
  <c r="BV1895"/>
  <c r="CH1895" s="1"/>
  <c r="BF1895"/>
  <c r="BR1895" s="1"/>
  <c r="DD1895"/>
  <c r="DP1895" s="1"/>
  <c r="EC1893"/>
  <c r="DZ1892"/>
  <c r="CD1892"/>
  <c r="CP1892" s="1"/>
  <c r="DB1892"/>
  <c r="DN1892" s="1"/>
  <c r="BF1892"/>
  <c r="BR1892" s="1"/>
  <c r="EA1891"/>
  <c r="DT1891"/>
  <c r="DR1891"/>
  <c r="DZ1891"/>
  <c r="EB1891"/>
  <c r="DX1891"/>
  <c r="EC1889"/>
  <c r="CG1889"/>
  <c r="CS1889" s="1"/>
  <c r="DE1889"/>
  <c r="DQ1889" s="1"/>
  <c r="BI1889"/>
  <c r="BU1889" s="1"/>
  <c r="DZ1888"/>
  <c r="CD1888"/>
  <c r="CP1888"/>
  <c r="DB1888"/>
  <c r="DN1888" s="1"/>
  <c r="BF1888"/>
  <c r="BR1888"/>
  <c r="BS1887"/>
  <c r="CE1887"/>
  <c r="CQ1887" s="1"/>
  <c r="EA1887"/>
  <c r="DC1887"/>
  <c r="DO1887" s="1"/>
  <c r="BG1887"/>
  <c r="DR1887"/>
  <c r="BV1887"/>
  <c r="CH1887" s="1"/>
  <c r="EB1887"/>
  <c r="BH1887"/>
  <c r="BT1887" s="1"/>
  <c r="BX1887"/>
  <c r="CJ1887" s="1"/>
  <c r="DZ1887"/>
  <c r="CT1887"/>
  <c r="DF1887" s="1"/>
  <c r="AX1887"/>
  <c r="BJ1887" s="1"/>
  <c r="DD1887"/>
  <c r="DP1887" s="1"/>
  <c r="DT1887"/>
  <c r="CF1887"/>
  <c r="CR1887" s="1"/>
  <c r="CV1887"/>
  <c r="DH1887" s="1"/>
  <c r="AZ1887"/>
  <c r="BL1887" s="1"/>
  <c r="EC1885"/>
  <c r="EA1883"/>
  <c r="EB1883"/>
  <c r="DT1883"/>
  <c r="DV1883"/>
  <c r="EB1882"/>
  <c r="EC1881"/>
  <c r="DZ1880"/>
  <c r="EA1879"/>
  <c r="DT1879"/>
  <c r="DR1879"/>
  <c r="EB1879"/>
  <c r="DX1879"/>
  <c r="DZ1879"/>
  <c r="EC1877"/>
  <c r="EA1875"/>
  <c r="DV1875"/>
  <c r="EB1875"/>
  <c r="DT1875"/>
  <c r="EB1874"/>
  <c r="EC1873"/>
  <c r="EA1871"/>
  <c r="DU1869"/>
  <c r="DR1868"/>
  <c r="DS1867"/>
  <c r="G1864"/>
  <c r="DR1864"/>
  <c r="J1863"/>
  <c r="DS1863"/>
  <c r="F1863"/>
  <c r="DT1862"/>
  <c r="DU1861"/>
  <c r="G1860"/>
  <c r="DR1860"/>
  <c r="DT1858"/>
  <c r="DU1857"/>
  <c r="G1856"/>
  <c r="DS1855"/>
  <c r="DT1854"/>
  <c r="G1852"/>
  <c r="DR1852"/>
  <c r="F1851"/>
  <c r="DS1851"/>
  <c r="DT1850"/>
  <c r="G1848"/>
  <c r="DR1848"/>
  <c r="DS1847"/>
  <c r="F1847"/>
  <c r="DT1846"/>
  <c r="DU1845"/>
  <c r="G1844"/>
  <c r="DR1844"/>
  <c r="DT1842"/>
  <c r="DU1841"/>
  <c r="G1840"/>
  <c r="DR1840"/>
  <c r="DS1839"/>
  <c r="F1839"/>
  <c r="EB1838"/>
  <c r="DZ1836"/>
  <c r="EA1835"/>
  <c r="DZ1835"/>
  <c r="DR1835"/>
  <c r="DV1835"/>
  <c r="BT1834"/>
  <c r="EB1834"/>
  <c r="CF1834"/>
  <c r="CR1834" s="1"/>
  <c r="DD1834"/>
  <c r="DP1834" s="1"/>
  <c r="BH1834"/>
  <c r="DZ1832"/>
  <c r="EA1831"/>
  <c r="DR1831"/>
  <c r="DV1831"/>
  <c r="DZ1831"/>
  <c r="EB1830"/>
  <c r="DZ1828"/>
  <c r="EA1827"/>
  <c r="DY1825"/>
  <c r="K1823"/>
  <c r="DW1823"/>
  <c r="DY1821"/>
  <c r="DV1820"/>
  <c r="K1819"/>
  <c r="DW1819"/>
  <c r="K1817"/>
  <c r="DY1817"/>
  <c r="DV1816"/>
  <c r="K1815"/>
  <c r="DY1813"/>
  <c r="I1811"/>
  <c r="DW1811"/>
  <c r="K1807"/>
  <c r="J1805"/>
  <c r="G1803"/>
  <c r="H1801"/>
  <c r="G1799"/>
  <c r="H1797"/>
  <c r="G1795"/>
  <c r="H1793"/>
  <c r="G1791"/>
  <c r="G1787"/>
  <c r="G1783"/>
  <c r="G1779"/>
  <c r="G1775"/>
  <c r="J1773"/>
  <c r="G1771"/>
  <c r="G1767"/>
  <c r="J1765"/>
  <c r="G1763"/>
  <c r="H1761"/>
  <c r="G1759"/>
  <c r="G1755"/>
  <c r="G1751"/>
  <c r="G1747"/>
  <c r="G1743"/>
  <c r="G1739"/>
  <c r="G1735"/>
  <c r="G1731"/>
  <c r="G1727"/>
  <c r="G1723"/>
  <c r="G1719"/>
  <c r="G1715"/>
  <c r="G1711"/>
  <c r="G1707"/>
  <c r="G1703"/>
  <c r="G1699"/>
  <c r="G1695"/>
  <c r="G1691"/>
  <c r="G1687"/>
  <c r="G1683"/>
  <c r="G1679"/>
  <c r="G1675"/>
  <c r="G1671"/>
  <c r="G1667"/>
  <c r="G1663"/>
  <c r="G1659"/>
  <c r="G1655"/>
  <c r="G1651"/>
  <c r="G1647"/>
  <c r="G1643"/>
  <c r="G1639"/>
  <c r="G1635"/>
  <c r="G1631"/>
  <c r="G1627"/>
  <c r="G1623"/>
  <c r="G1619"/>
  <c r="G1615"/>
  <c r="G1611"/>
  <c r="G1607"/>
  <c r="H1601"/>
  <c r="H1597"/>
  <c r="H1593"/>
  <c r="H1589"/>
  <c r="G1914"/>
  <c r="G1910"/>
  <c r="G1906"/>
  <c r="G1902"/>
  <c r="G1898"/>
  <c r="G1894"/>
  <c r="G1890"/>
  <c r="G1886"/>
  <c r="G1882"/>
  <c r="G1878"/>
  <c r="G1874"/>
  <c r="G1870"/>
  <c r="G1866"/>
  <c r="G1862"/>
  <c r="G1858"/>
  <c r="G1854"/>
  <c r="G1850"/>
  <c r="G1846"/>
  <c r="G1842"/>
  <c r="G1838"/>
  <c r="G1834"/>
  <c r="G1830"/>
  <c r="G1826"/>
  <c r="DS1917"/>
  <c r="F1917"/>
  <c r="F1914"/>
  <c r="G1913"/>
  <c r="J1911"/>
  <c r="F1910"/>
  <c r="K1909"/>
  <c r="EB1908"/>
  <c r="DD1908"/>
  <c r="CF1908"/>
  <c r="CR1908" s="1"/>
  <c r="BH1908"/>
  <c r="BT1908" s="1"/>
  <c r="DP1908"/>
  <c r="EC1907"/>
  <c r="I1907"/>
  <c r="F1906"/>
  <c r="K1905"/>
  <c r="DT1904"/>
  <c r="DU1903"/>
  <c r="DR1902"/>
  <c r="CV1900"/>
  <c r="BL1900"/>
  <c r="AZ1900"/>
  <c r="CJ1900"/>
  <c r="DT1900"/>
  <c r="BX1900"/>
  <c r="DH1900"/>
  <c r="DU1899"/>
  <c r="DR1898"/>
  <c r="DS1897"/>
  <c r="F1897"/>
  <c r="BX1896"/>
  <c r="CV1896"/>
  <c r="DH1896" s="1"/>
  <c r="CJ1896"/>
  <c r="BL1896"/>
  <c r="DT1896"/>
  <c r="AZ1896"/>
  <c r="DU1895"/>
  <c r="DS1893"/>
  <c r="DT1892"/>
  <c r="DU1891"/>
  <c r="CU1889"/>
  <c r="DG1889" s="1"/>
  <c r="AY1889"/>
  <c r="BK1889"/>
  <c r="DS1889"/>
  <c r="BW1889"/>
  <c r="CI1889" s="1"/>
  <c r="DT1888"/>
  <c r="DU1887"/>
  <c r="DS1885"/>
  <c r="EC1883"/>
  <c r="DZ1882"/>
  <c r="EA1881"/>
  <c r="DT1880"/>
  <c r="DU1879"/>
  <c r="DS1877"/>
  <c r="EC1875"/>
  <c r="DZ1874"/>
  <c r="EA1873"/>
  <c r="CT1873"/>
  <c r="DF1873" s="1"/>
  <c r="BV1873"/>
  <c r="CH1873" s="1"/>
  <c r="EB1873"/>
  <c r="DZ1873"/>
  <c r="DT1873"/>
  <c r="AX1873"/>
  <c r="BJ1873" s="1"/>
  <c r="DR1873"/>
  <c r="EC1871"/>
  <c r="EA1869"/>
  <c r="DV1869"/>
  <c r="EB1869"/>
  <c r="DT1869"/>
  <c r="EB1868"/>
  <c r="EC1867"/>
  <c r="DR1862"/>
  <c r="DS1861"/>
  <c r="F1861"/>
  <c r="EB1860"/>
  <c r="I1859"/>
  <c r="F1858"/>
  <c r="G1857"/>
  <c r="EC1855"/>
  <c r="DZ1854"/>
  <c r="DX1852"/>
  <c r="DY1851"/>
  <c r="DV1850"/>
  <c r="I1849"/>
  <c r="DX1848"/>
  <c r="DY1847"/>
  <c r="DZ1846"/>
  <c r="EA1845"/>
  <c r="DT1844"/>
  <c r="DV1842"/>
  <c r="I1841"/>
  <c r="DW1841"/>
  <c r="DX1840"/>
  <c r="DY1839"/>
  <c r="DV1838"/>
  <c r="I1837"/>
  <c r="DX1836"/>
  <c r="DY1835"/>
  <c r="CX1834"/>
  <c r="BZ1834"/>
  <c r="BN1834"/>
  <c r="DV1834"/>
  <c r="DJ1834"/>
  <c r="CL1834"/>
  <c r="BB1834"/>
  <c r="EB1832"/>
  <c r="EC1831"/>
  <c r="DZ1830"/>
  <c r="EB1828"/>
  <c r="EC1827"/>
  <c r="EA1825"/>
  <c r="DY1823"/>
  <c r="EA1821"/>
  <c r="DX1820"/>
  <c r="DY1819"/>
  <c r="DW1817"/>
  <c r="DX1816"/>
  <c r="I1813"/>
  <c r="DW1813"/>
  <c r="DY1811"/>
  <c r="I1809"/>
  <c r="I1805"/>
  <c r="H1803"/>
  <c r="G1801"/>
  <c r="H1799"/>
  <c r="G1797"/>
  <c r="H1795"/>
  <c r="G1793"/>
  <c r="EC1791"/>
  <c r="K1789"/>
  <c r="EA1789"/>
  <c r="I1785"/>
  <c r="DW1785"/>
  <c r="DU1783"/>
  <c r="DU1779"/>
  <c r="DU1775"/>
  <c r="DU1771"/>
  <c r="DU1767"/>
  <c r="DU1763"/>
  <c r="BY1763"/>
  <c r="CK1763" s="1"/>
  <c r="CW1763"/>
  <c r="BA1763"/>
  <c r="BM1763" s="1"/>
  <c r="DI1763"/>
  <c r="DU1759"/>
  <c r="DU1755"/>
  <c r="DU1751"/>
  <c r="DU1747"/>
  <c r="DU1743"/>
  <c r="DU1739"/>
  <c r="DU1735"/>
  <c r="DU1731"/>
  <c r="DU1727"/>
  <c r="DU1723"/>
  <c r="DU1719"/>
  <c r="DU1715"/>
  <c r="DU1711"/>
  <c r="DU1707"/>
  <c r="DU1703"/>
  <c r="DU1699"/>
  <c r="DU1695"/>
  <c r="DU1691"/>
  <c r="DU1687"/>
  <c r="DU1683"/>
  <c r="DU1679"/>
  <c r="DU1675"/>
  <c r="DU1671"/>
  <c r="DU1667"/>
  <c r="DU1663"/>
  <c r="DU1659"/>
  <c r="DU1655"/>
  <c r="DU1651"/>
  <c r="DU1647"/>
  <c r="DU1643"/>
  <c r="DU1639"/>
  <c r="DU1635"/>
  <c r="BY1635"/>
  <c r="CK1635" s="1"/>
  <c r="CW1635"/>
  <c r="BA1635"/>
  <c r="BM1635" s="1"/>
  <c r="DI1635"/>
  <c r="DU1631"/>
  <c r="DU1627"/>
  <c r="DU1623"/>
  <c r="DU1619"/>
  <c r="DU1615"/>
  <c r="DU1611"/>
  <c r="DU1607"/>
  <c r="DA1910"/>
  <c r="DM1910" s="1"/>
  <c r="BE1910"/>
  <c r="BQ1910"/>
  <c r="DY1910"/>
  <c r="CC1910"/>
  <c r="CO1910" s="1"/>
  <c r="DY1902"/>
  <c r="DY1898"/>
  <c r="DY1882"/>
  <c r="DY1874"/>
  <c r="DY1862"/>
  <c r="DY1858"/>
  <c r="DY1854"/>
  <c r="DY1850"/>
  <c r="DY1846"/>
  <c r="DY1842"/>
  <c r="DY1838"/>
  <c r="DA1834"/>
  <c r="BE1834"/>
  <c r="BQ1834" s="1"/>
  <c r="DM1834"/>
  <c r="DY1834"/>
  <c r="CC1834"/>
  <c r="CO1834" s="1"/>
  <c r="DY1830"/>
  <c r="K1907"/>
  <c r="I1817"/>
  <c r="F1808"/>
  <c r="EC1806"/>
  <c r="G1806"/>
  <c r="DR1806"/>
  <c r="DT1806"/>
  <c r="DU1804"/>
  <c r="DX1804"/>
  <c r="DV1804"/>
  <c r="DU1800"/>
  <c r="DX1800"/>
  <c r="DV1800"/>
  <c r="EC1796"/>
  <c r="DT1796"/>
  <c r="G1796"/>
  <c r="DR1796"/>
  <c r="DY1794"/>
  <c r="F1786"/>
  <c r="EA1780"/>
  <c r="EA1776"/>
  <c r="I1765"/>
  <c r="DS1756"/>
  <c r="DW1754"/>
  <c r="DS1752"/>
  <c r="DW1750"/>
  <c r="EA1748"/>
  <c r="EA1744"/>
  <c r="I1733"/>
  <c r="DS1724"/>
  <c r="DW1722"/>
  <c r="CU1720"/>
  <c r="BK1720"/>
  <c r="DS1720"/>
  <c r="DG1720"/>
  <c r="BW1720"/>
  <c r="CI1720" s="1"/>
  <c r="AY1720"/>
  <c r="DW1718"/>
  <c r="EA1716"/>
  <c r="EA1712"/>
  <c r="I1701"/>
  <c r="DG1696"/>
  <c r="BK1696"/>
  <c r="DS1696"/>
  <c r="BW1696"/>
  <c r="CI1696"/>
  <c r="CU1696"/>
  <c r="AY1696"/>
  <c r="DW1694"/>
  <c r="DS1692"/>
  <c r="DW1690"/>
  <c r="CQ1688"/>
  <c r="DC1688"/>
  <c r="BG1688"/>
  <c r="DO1688"/>
  <c r="BS1688"/>
  <c r="EA1688"/>
  <c r="CE1688"/>
  <c r="EA1684"/>
  <c r="K1673"/>
  <c r="DS1664"/>
  <c r="DW1662"/>
  <c r="DS1660"/>
  <c r="DW1658"/>
  <c r="DW1650"/>
  <c r="EA1648"/>
  <c r="EA1644"/>
  <c r="K1633"/>
  <c r="DS1624"/>
  <c r="DW1622"/>
  <c r="DS1620"/>
  <c r="DW1618"/>
  <c r="EA1616"/>
  <c r="EA1612"/>
  <c r="DW1610"/>
  <c r="EA1608"/>
  <c r="EC1604"/>
  <c r="DR1603"/>
  <c r="DX1600"/>
  <c r="EC1598"/>
  <c r="DG1596"/>
  <c r="DS1596"/>
  <c r="BW1596"/>
  <c r="CI1596" s="1"/>
  <c r="CU1596"/>
  <c r="AY1596"/>
  <c r="BK1596" s="1"/>
  <c r="EC1595"/>
  <c r="G1594"/>
  <c r="DR1594"/>
  <c r="EC1592"/>
  <c r="DR1591"/>
  <c r="EC1590"/>
  <c r="DS1588"/>
  <c r="I1897"/>
  <c r="DZ1822"/>
  <c r="EA1822"/>
  <c r="EB1822"/>
  <c r="F1792"/>
  <c r="DU1782"/>
  <c r="DV1782"/>
  <c r="DX1782"/>
  <c r="DU1778"/>
  <c r="DV1778"/>
  <c r="DX1778"/>
  <c r="EC1774"/>
  <c r="DR1774"/>
  <c r="DT1774"/>
  <c r="DU1770"/>
  <c r="DV1770"/>
  <c r="DX1770"/>
  <c r="CP1766"/>
  <c r="BF1766"/>
  <c r="DB1766"/>
  <c r="DN1766" s="1"/>
  <c r="CD1766"/>
  <c r="BR1766"/>
  <c r="DZ1766"/>
  <c r="DD1766"/>
  <c r="DP1766" s="1"/>
  <c r="BH1766"/>
  <c r="BT1766" s="1"/>
  <c r="EB1766"/>
  <c r="CF1766"/>
  <c r="CR1766"/>
  <c r="F1762"/>
  <c r="F1758"/>
  <c r="EC1754"/>
  <c r="DR1754"/>
  <c r="DT1754"/>
  <c r="DU1750"/>
  <c r="DV1750"/>
  <c r="DX1750"/>
  <c r="DZ1746"/>
  <c r="EB1746"/>
  <c r="I1743"/>
  <c r="DZ1742"/>
  <c r="EB1742"/>
  <c r="F1738"/>
  <c r="EC1734"/>
  <c r="DR1734"/>
  <c r="DT1734"/>
  <c r="DU1730"/>
  <c r="DV1730"/>
  <c r="DX1730"/>
  <c r="DU1726"/>
  <c r="DV1726"/>
  <c r="DX1726"/>
  <c r="DZ1722"/>
  <c r="EB1722"/>
  <c r="F1718"/>
  <c r="EC1714"/>
  <c r="DR1714"/>
  <c r="DT1714"/>
  <c r="DQ1710"/>
  <c r="EC1710"/>
  <c r="CG1710"/>
  <c r="CS1710" s="1"/>
  <c r="DE1710"/>
  <c r="BI1710"/>
  <c r="BU1710" s="1"/>
  <c r="BV1710"/>
  <c r="AX1710"/>
  <c r="DR1710"/>
  <c r="CH1710"/>
  <c r="BJ1710"/>
  <c r="CT1710"/>
  <c r="DF1710"/>
  <c r="CV1710"/>
  <c r="AZ1710"/>
  <c r="BL1710" s="1"/>
  <c r="DH1710"/>
  <c r="DT1710"/>
  <c r="BX1710"/>
  <c r="CJ1710" s="1"/>
  <c r="DU1706"/>
  <c r="DV1706"/>
  <c r="DX1706"/>
  <c r="DZ1702"/>
  <c r="EB1702"/>
  <c r="F1698"/>
  <c r="F1694"/>
  <c r="EC1690"/>
  <c r="DR1690"/>
  <c r="DT1690"/>
  <c r="DU1686"/>
  <c r="DV1686"/>
  <c r="DX1686"/>
  <c r="DZ1682"/>
  <c r="EB1682"/>
  <c r="I1679"/>
  <c r="DZ1678"/>
  <c r="DD1678"/>
  <c r="DP1678" s="1"/>
  <c r="BH1678"/>
  <c r="BT1678" s="1"/>
  <c r="EB1678"/>
  <c r="CF1678"/>
  <c r="CR1678"/>
  <c r="F1674"/>
  <c r="EC1670"/>
  <c r="DR1670"/>
  <c r="DT1670"/>
  <c r="DU1666"/>
  <c r="DV1666"/>
  <c r="DX1666"/>
  <c r="DU1662"/>
  <c r="DV1662"/>
  <c r="DX1662"/>
  <c r="DZ1658"/>
  <c r="EB1658"/>
  <c r="F1654"/>
  <c r="EC1650"/>
  <c r="DR1650"/>
  <c r="DT1650"/>
  <c r="EC1646"/>
  <c r="DR1646"/>
  <c r="DT1646"/>
  <c r="DU1642"/>
  <c r="DV1642"/>
  <c r="DX1642"/>
  <c r="DZ1638"/>
  <c r="EB1638"/>
  <c r="F1634"/>
  <c r="F1630"/>
  <c r="EC1626"/>
  <c r="DR1626"/>
  <c r="DT1626"/>
  <c r="DU1622"/>
  <c r="DV1622"/>
  <c r="DX1622"/>
  <c r="DZ1618"/>
  <c r="EB1618"/>
  <c r="I1615"/>
  <c r="DZ1614"/>
  <c r="EB1614"/>
  <c r="F1610"/>
  <c r="EC1606"/>
  <c r="DR1606"/>
  <c r="DT1606"/>
  <c r="F1818"/>
  <c r="G1818"/>
  <c r="DU1814"/>
  <c r="DV1814"/>
  <c r="DW1814"/>
  <c r="DX1814"/>
  <c r="F1810"/>
  <c r="G1810"/>
  <c r="F1802"/>
  <c r="F1798"/>
  <c r="F1794"/>
  <c r="EA1792"/>
  <c r="EC1788"/>
  <c r="DT1788"/>
  <c r="G1788"/>
  <c r="DR1788"/>
  <c r="DY1786"/>
  <c r="EA1782"/>
  <c r="EA1778"/>
  <c r="EA1774"/>
  <c r="EA1770"/>
  <c r="DC1766"/>
  <c r="DO1766" s="1"/>
  <c r="BG1766"/>
  <c r="BS1766" s="1"/>
  <c r="EA1766"/>
  <c r="CE1766"/>
  <c r="CQ1766"/>
  <c r="EA1762"/>
  <c r="EA1758"/>
  <c r="EA1754"/>
  <c r="EA1750"/>
  <c r="DS1746"/>
  <c r="DW1744"/>
  <c r="G1742"/>
  <c r="G1738"/>
  <c r="G1734"/>
  <c r="G1730"/>
  <c r="G1726"/>
  <c r="G1722"/>
  <c r="G1718"/>
  <c r="G1714"/>
  <c r="G1710"/>
  <c r="G1706"/>
  <c r="G1702"/>
  <c r="G1698"/>
  <c r="G1694"/>
  <c r="G1690"/>
  <c r="G1686"/>
  <c r="G1682"/>
  <c r="G1678"/>
  <c r="G1674"/>
  <c r="G1670"/>
  <c r="G1666"/>
  <c r="G1662"/>
  <c r="G1658"/>
  <c r="G1654"/>
  <c r="G1650"/>
  <c r="G1646"/>
  <c r="G1642"/>
  <c r="G1638"/>
  <c r="G1634"/>
  <c r="G1630"/>
  <c r="G1626"/>
  <c r="G1622"/>
  <c r="G1618"/>
  <c r="G1614"/>
  <c r="G1610"/>
  <c r="G1606"/>
  <c r="DU1604"/>
  <c r="DV1604"/>
  <c r="DU1603"/>
  <c r="G1603"/>
  <c r="F1602"/>
  <c r="DX1602"/>
  <c r="DU1600"/>
  <c r="F1600"/>
  <c r="F1599"/>
  <c r="DW1599"/>
  <c r="DU1598"/>
  <c r="G1596"/>
  <c r="DV1596"/>
  <c r="BZ1596"/>
  <c r="CL1596" s="1"/>
  <c r="CX1596"/>
  <c r="BB1596"/>
  <c r="BN1596" s="1"/>
  <c r="DJ1596"/>
  <c r="DU1595"/>
  <c r="G1595"/>
  <c r="DR1592"/>
  <c r="DZ1591"/>
  <c r="EA1591"/>
  <c r="K1590"/>
  <c r="DT1590"/>
  <c r="EA1588"/>
  <c r="DZ1588"/>
  <c r="EC1822"/>
  <c r="DY1792"/>
  <c r="F1784"/>
  <c r="EC1780"/>
  <c r="DT1780"/>
  <c r="DR1780"/>
  <c r="DY1778"/>
  <c r="EC1776"/>
  <c r="DT1776"/>
  <c r="DR1776"/>
  <c r="DY1774"/>
  <c r="EC1772"/>
  <c r="DT1772"/>
  <c r="DR1772"/>
  <c r="DY1770"/>
  <c r="EC1768"/>
  <c r="CG1768"/>
  <c r="DE1768"/>
  <c r="BI1768"/>
  <c r="BU1768"/>
  <c r="CS1768"/>
  <c r="DQ1768"/>
  <c r="DT1768"/>
  <c r="BJ1768"/>
  <c r="BV1768"/>
  <c r="CH1768" s="1"/>
  <c r="CT1768"/>
  <c r="DF1768"/>
  <c r="DR1768"/>
  <c r="AX1768"/>
  <c r="CO1766"/>
  <c r="DA1766"/>
  <c r="BE1766"/>
  <c r="DM1766"/>
  <c r="BQ1766"/>
  <c r="DY1766"/>
  <c r="CC1766"/>
  <c r="EC1764"/>
  <c r="DT1764"/>
  <c r="DR1764"/>
  <c r="DY1762"/>
  <c r="EC1760"/>
  <c r="DT1760"/>
  <c r="DR1760"/>
  <c r="DY1758"/>
  <c r="EC1756"/>
  <c r="DT1756"/>
  <c r="DR1756"/>
  <c r="DY1754"/>
  <c r="EC1752"/>
  <c r="DT1752"/>
  <c r="DR1752"/>
  <c r="DY1750"/>
  <c r="EC1748"/>
  <c r="DT1748"/>
  <c r="DR1748"/>
  <c r="DY1746"/>
  <c r="EC1744"/>
  <c r="DT1744"/>
  <c r="DR1744"/>
  <c r="DY1742"/>
  <c r="EC1740"/>
  <c r="DT1740"/>
  <c r="DR1740"/>
  <c r="DY1738"/>
  <c r="EC1736"/>
  <c r="DT1736"/>
  <c r="DR1736"/>
  <c r="DY1734"/>
  <c r="EC1732"/>
  <c r="DT1732"/>
  <c r="DR1732"/>
  <c r="DY1730"/>
  <c r="EC1728"/>
  <c r="DT1728"/>
  <c r="DR1728"/>
  <c r="DY1726"/>
  <c r="EC1724"/>
  <c r="DT1724"/>
  <c r="DR1724"/>
  <c r="DY1722"/>
  <c r="DE1720"/>
  <c r="DQ1720" s="1"/>
  <c r="BI1720"/>
  <c r="BU1720" s="1"/>
  <c r="EC1720"/>
  <c r="CG1720"/>
  <c r="CS1720"/>
  <c r="DT1720"/>
  <c r="BX1720"/>
  <c r="CJ1720"/>
  <c r="CV1720"/>
  <c r="DH1720" s="1"/>
  <c r="AZ1720"/>
  <c r="BL1720" s="1"/>
  <c r="DR1720"/>
  <c r="BV1720"/>
  <c r="CH1720"/>
  <c r="CT1720"/>
  <c r="DF1720" s="1"/>
  <c r="AX1720"/>
  <c r="BJ1720" s="1"/>
  <c r="DY1718"/>
  <c r="EC1716"/>
  <c r="DT1716"/>
  <c r="DR1716"/>
  <c r="DY1714"/>
  <c r="EC1712"/>
  <c r="DT1712"/>
  <c r="DR1712"/>
  <c r="DA1710"/>
  <c r="DM1710" s="1"/>
  <c r="BE1710"/>
  <c r="BQ1710" s="1"/>
  <c r="DY1710"/>
  <c r="CC1710"/>
  <c r="CO1710"/>
  <c r="EC1708"/>
  <c r="DT1708"/>
  <c r="DR1708"/>
  <c r="DY1706"/>
  <c r="EC1704"/>
  <c r="DT1704"/>
  <c r="DR1704"/>
  <c r="DY1702"/>
  <c r="EC1700"/>
  <c r="DT1700"/>
  <c r="G1700"/>
  <c r="DR1700"/>
  <c r="DY1698"/>
  <c r="DE1696"/>
  <c r="BI1696"/>
  <c r="BU1696" s="1"/>
  <c r="DQ1696"/>
  <c r="EC1696"/>
  <c r="CG1696"/>
  <c r="CS1696" s="1"/>
  <c r="DH1696"/>
  <c r="DT1696"/>
  <c r="BX1696"/>
  <c r="CJ1696" s="1"/>
  <c r="CV1696"/>
  <c r="AZ1696"/>
  <c r="BL1696" s="1"/>
  <c r="BV1696"/>
  <c r="AX1696"/>
  <c r="BJ1696" s="1"/>
  <c r="DR1696"/>
  <c r="CH1696"/>
  <c r="CT1696"/>
  <c r="DF1696" s="1"/>
  <c r="DY1694"/>
  <c r="EC1692"/>
  <c r="DT1692"/>
  <c r="DR1692"/>
  <c r="DY1690"/>
  <c r="DE1688"/>
  <c r="BI1688"/>
  <c r="BU1688" s="1"/>
  <c r="DQ1688"/>
  <c r="EC1688"/>
  <c r="CG1688"/>
  <c r="CS1688" s="1"/>
  <c r="DH1688"/>
  <c r="DT1688"/>
  <c r="BX1688"/>
  <c r="CJ1688" s="1"/>
  <c r="CV1688"/>
  <c r="AZ1688"/>
  <c r="BL1688" s="1"/>
  <c r="BV1688"/>
  <c r="AX1688"/>
  <c r="BJ1688" s="1"/>
  <c r="DR1688"/>
  <c r="CH1688"/>
  <c r="CT1688"/>
  <c r="DF1688" s="1"/>
  <c r="DY1686"/>
  <c r="EC1684"/>
  <c r="DT1684"/>
  <c r="DR1684"/>
  <c r="DY1682"/>
  <c r="EC1680"/>
  <c r="DT1680"/>
  <c r="DR1680"/>
  <c r="DA1678"/>
  <c r="BE1678"/>
  <c r="BQ1678" s="1"/>
  <c r="DM1678"/>
  <c r="DY1678"/>
  <c r="CC1678"/>
  <c r="CO1678" s="1"/>
  <c r="EC1676"/>
  <c r="DT1676"/>
  <c r="DR1676"/>
  <c r="DY1674"/>
  <c r="EC1672"/>
  <c r="DT1672"/>
  <c r="DR1672"/>
  <c r="DY1670"/>
  <c r="EC1668"/>
  <c r="DT1668"/>
  <c r="DR1668"/>
  <c r="DY1666"/>
  <c r="EC1664"/>
  <c r="DT1664"/>
  <c r="DR1664"/>
  <c r="DY1662"/>
  <c r="EC1660"/>
  <c r="DT1660"/>
  <c r="DR1660"/>
  <c r="DY1658"/>
  <c r="EC1656"/>
  <c r="DT1656"/>
  <c r="G1656"/>
  <c r="DR1656"/>
  <c r="DY1654"/>
  <c r="EC1652"/>
  <c r="CG1652"/>
  <c r="CS1652"/>
  <c r="DE1652"/>
  <c r="DQ1652" s="1"/>
  <c r="BI1652"/>
  <c r="BU1652" s="1"/>
  <c r="DH1652"/>
  <c r="BX1652"/>
  <c r="DT1652"/>
  <c r="CJ1652"/>
  <c r="AZ1652"/>
  <c r="BL1652" s="1"/>
  <c r="CV1652"/>
  <c r="G1652"/>
  <c r="CT1652"/>
  <c r="DF1652" s="1"/>
  <c r="AX1652"/>
  <c r="BJ1652"/>
  <c r="DR1652"/>
  <c r="BV1652"/>
  <c r="CH1652" s="1"/>
  <c r="DY1650"/>
  <c r="EC1648"/>
  <c r="DT1648"/>
  <c r="DR1648"/>
  <c r="DY1646"/>
  <c r="EC1644"/>
  <c r="DT1644"/>
  <c r="DR1644"/>
  <c r="DY1642"/>
  <c r="EC1640"/>
  <c r="DT1640"/>
  <c r="DR1640"/>
  <c r="DY1638"/>
  <c r="EC1636"/>
  <c r="DT1636"/>
  <c r="DR1636"/>
  <c r="DY1634"/>
  <c r="EC1632"/>
  <c r="DT1632"/>
  <c r="DR1632"/>
  <c r="DY1630"/>
  <c r="EC1628"/>
  <c r="DT1628"/>
  <c r="DR1628"/>
  <c r="DY1626"/>
  <c r="EC1624"/>
  <c r="DT1624"/>
  <c r="DR1624"/>
  <c r="DY1622"/>
  <c r="EC1620"/>
  <c r="DT1620"/>
  <c r="DR1620"/>
  <c r="DY1618"/>
  <c r="EC1616"/>
  <c r="DT1616"/>
  <c r="DR1616"/>
  <c r="DY1614"/>
  <c r="EC1612"/>
  <c r="DT1612"/>
  <c r="G1612"/>
  <c r="DR1612"/>
  <c r="DY1610"/>
  <c r="EC1608"/>
  <c r="DT1608"/>
  <c r="DR1608"/>
  <c r="DY1606"/>
  <c r="DT1603"/>
  <c r="DT1600"/>
  <c r="DS1598"/>
  <c r="DT1595"/>
  <c r="DT1592"/>
  <c r="DS1590"/>
  <c r="CJ1596"/>
  <c r="DV1911"/>
  <c r="DV1907"/>
  <c r="DD1906"/>
  <c r="DP1906" s="1"/>
  <c r="CV1906"/>
  <c r="EB1906"/>
  <c r="BL1906"/>
  <c r="CW1906"/>
  <c r="DI1906" s="1"/>
  <c r="DL1906"/>
  <c r="DH1906"/>
  <c r="BK1906"/>
  <c r="F1905"/>
  <c r="CT1905"/>
  <c r="AX1905"/>
  <c r="BJ1905" s="1"/>
  <c r="DR1905"/>
  <c r="BV1905"/>
  <c r="CH1905" s="1"/>
  <c r="DF1905"/>
  <c r="EB1903"/>
  <c r="DT1903"/>
  <c r="DR1903"/>
  <c r="DX1903"/>
  <c r="DY1901"/>
  <c r="EB1899"/>
  <c r="DV1895"/>
  <c r="EB1894"/>
  <c r="DQ1894"/>
  <c r="DO1894"/>
  <c r="F1893"/>
  <c r="DR1893"/>
  <c r="BA1890"/>
  <c r="BM1890" s="1"/>
  <c r="BW1890"/>
  <c r="CI1890" s="1"/>
  <c r="CK1890"/>
  <c r="CR1890"/>
  <c r="BS1890"/>
  <c r="DX1890"/>
  <c r="DA1890"/>
  <c r="DM1890" s="1"/>
  <c r="DS1890"/>
  <c r="BB1890"/>
  <c r="BN1890" s="1"/>
  <c r="BR1890"/>
  <c r="DV1887"/>
  <c r="DY1886"/>
  <c r="G1885"/>
  <c r="DR1885"/>
  <c r="F1885"/>
  <c r="DZ1877"/>
  <c r="DX1876"/>
  <c r="F1873"/>
  <c r="DZ1871"/>
  <c r="DZ1869"/>
  <c r="G1868"/>
  <c r="F1867"/>
  <c r="DX1866"/>
  <c r="F1865"/>
  <c r="EB1863"/>
  <c r="DR1859"/>
  <c r="DW1859"/>
  <c r="DT1857"/>
  <c r="DV1856"/>
  <c r="DV1853"/>
  <c r="EA1852"/>
  <c r="DT1851"/>
  <c r="DT1849"/>
  <c r="DW1849"/>
  <c r="DV1845"/>
  <c r="DZ1845"/>
  <c r="DR1845"/>
  <c r="EB1841"/>
  <c r="DS1840"/>
  <c r="EA1832"/>
  <c r="DT1831"/>
  <c r="DW1829"/>
  <c r="F1823"/>
  <c r="DR1823"/>
  <c r="DV1819"/>
  <c r="DW1815"/>
  <c r="DR1812"/>
  <c r="DW1809"/>
  <c r="EA1806"/>
  <c r="DW1805"/>
  <c r="DR1803"/>
  <c r="DW1802"/>
  <c r="DS1802"/>
  <c r="DZ1799"/>
  <c r="DV1799"/>
  <c r="EB1797"/>
  <c r="CX1795"/>
  <c r="DJ1795" s="1"/>
  <c r="CT1795"/>
  <c r="DF1795" s="1"/>
  <c r="BF1795"/>
  <c r="BR1795" s="1"/>
  <c r="DR1795"/>
  <c r="BI1795"/>
  <c r="BU1795" s="1"/>
  <c r="BY1795"/>
  <c r="CK1795" s="1"/>
  <c r="BG1795"/>
  <c r="BS1795" s="1"/>
  <c r="BW1795"/>
  <c r="CI1795" s="1"/>
  <c r="CM1795"/>
  <c r="BH1795"/>
  <c r="BT1795" s="1"/>
  <c r="BX1795"/>
  <c r="CJ1795" s="1"/>
  <c r="DD1795"/>
  <c r="DP1795" s="1"/>
  <c r="DW1794"/>
  <c r="DS1794"/>
  <c r="DR1789"/>
  <c r="F1789"/>
  <c r="DW1787"/>
  <c r="DT1775"/>
  <c r="DZ1691"/>
  <c r="DX1855"/>
  <c r="DW1808"/>
  <c r="DX1675"/>
  <c r="DT1765"/>
  <c r="DR1765"/>
  <c r="EB1765"/>
  <c r="DZ1765"/>
  <c r="DW1765"/>
  <c r="F1763"/>
  <c r="G1757"/>
  <c r="DV1749"/>
  <c r="EB1741"/>
  <c r="DZ1741"/>
  <c r="DT1741"/>
  <c r="DR1741"/>
  <c r="DW1741"/>
  <c r="CV1735"/>
  <c r="AZ1735"/>
  <c r="DH1735"/>
  <c r="BL1735"/>
  <c r="DT1735"/>
  <c r="BX1735"/>
  <c r="CJ1735" s="1"/>
  <c r="EB1719"/>
  <c r="DV1709"/>
  <c r="G1701"/>
  <c r="DW1693"/>
  <c r="EB1693"/>
  <c r="DR1693"/>
  <c r="DT1687"/>
  <c r="EB1671"/>
  <c r="DX1639"/>
  <c r="G1613"/>
  <c r="F1607"/>
  <c r="DR1607"/>
  <c r="EA1602"/>
  <c r="EB1599"/>
  <c r="DX1593"/>
  <c r="DV1897"/>
  <c r="DX1893"/>
  <c r="DW1852"/>
  <c r="DW1836"/>
  <c r="DW1828"/>
  <c r="DX1823"/>
  <c r="DX1769"/>
  <c r="DX1763"/>
  <c r="F1753"/>
  <c r="DS1753"/>
  <c r="DZ1753"/>
  <c r="DY1748"/>
  <c r="DX1739"/>
  <c r="DX1729"/>
  <c r="DZ1725"/>
  <c r="DY1720"/>
  <c r="F1719"/>
  <c r="DR1719"/>
  <c r="DS1713"/>
  <c r="DT1713"/>
  <c r="DR1707"/>
  <c r="DZ1703"/>
  <c r="F1697"/>
  <c r="DT1693"/>
  <c r="F1693"/>
  <c r="DX1681"/>
  <c r="DZ1677"/>
  <c r="DW1672"/>
  <c r="DY1672"/>
  <c r="F1671"/>
  <c r="DR1671"/>
  <c r="DT1665"/>
  <c r="DS1665"/>
  <c r="DW1648"/>
  <c r="DY1648"/>
  <c r="AZ1641"/>
  <c r="BL1641" s="1"/>
  <c r="BK1641"/>
  <c r="BJ1635"/>
  <c r="DF1635"/>
  <c r="DW1632"/>
  <c r="DY1632"/>
  <c r="DT1861"/>
  <c r="DX1797"/>
  <c r="DX1759"/>
  <c r="DX1693"/>
  <c r="DT1779"/>
  <c r="G1769"/>
  <c r="DX1767"/>
  <c r="EA1765"/>
  <c r="EB1759"/>
  <c r="F1757"/>
  <c r="DS1757"/>
  <c r="G1745"/>
  <c r="AY1745"/>
  <c r="BK1745" s="1"/>
  <c r="CB1745"/>
  <c r="CN1745" s="1"/>
  <c r="DX1745"/>
  <c r="DX1743"/>
  <c r="EA1741"/>
  <c r="F1739"/>
  <c r="EB1725"/>
  <c r="DR1725"/>
  <c r="DW1725"/>
  <c r="DT1719"/>
  <c r="EB1703"/>
  <c r="F1701"/>
  <c r="AY1701"/>
  <c r="BK1701" s="1"/>
  <c r="CU1701"/>
  <c r="DG1701" s="1"/>
  <c r="G1697"/>
  <c r="DX1695"/>
  <c r="EA1693"/>
  <c r="DW1692"/>
  <c r="F1691"/>
  <c r="DW1677"/>
  <c r="EB1677"/>
  <c r="DR1677"/>
  <c r="DT1671"/>
  <c r="F1659"/>
  <c r="F1651"/>
  <c r="DX1645"/>
  <c r="G1625"/>
  <c r="DX1623"/>
  <c r="F1613"/>
  <c r="DS1613"/>
  <c r="G1593"/>
  <c r="DD1909"/>
  <c r="DP1909" s="1"/>
  <c r="BX1909"/>
  <c r="CJ1909" s="1"/>
  <c r="DW1900"/>
  <c r="DX1883"/>
  <c r="EB1881"/>
  <c r="DX1875"/>
  <c r="DX1869"/>
  <c r="DX1811"/>
  <c r="DW1806"/>
  <c r="DX1783"/>
  <c r="F1769"/>
  <c r="DZ1769"/>
  <c r="DZ1763"/>
  <c r="DZ1739"/>
  <c r="DW1736"/>
  <c r="F1729"/>
  <c r="DZ1729"/>
  <c r="DT1725"/>
  <c r="DX1713"/>
  <c r="DZ1709"/>
  <c r="DZ1707"/>
  <c r="DY1704"/>
  <c r="DW1704"/>
  <c r="F1703"/>
  <c r="DR1703"/>
  <c r="DS1700"/>
  <c r="DZ1697"/>
  <c r="DX1691"/>
  <c r="BE1688"/>
  <c r="BQ1688" s="1"/>
  <c r="DA1688"/>
  <c r="DM1688" s="1"/>
  <c r="BC1688"/>
  <c r="BO1688" s="1"/>
  <c r="CY1688"/>
  <c r="DK1688" s="1"/>
  <c r="F1681"/>
  <c r="DT1677"/>
  <c r="F1677"/>
  <c r="DS1656"/>
  <c r="AX1651"/>
  <c r="BJ1651" s="1"/>
  <c r="CT1651"/>
  <c r="DF1651" s="1"/>
  <c r="DZ1651"/>
  <c r="CB1641"/>
  <c r="DX1641"/>
  <c r="BP1641"/>
  <c r="CJ1641"/>
  <c r="DT1641"/>
  <c r="CU1641"/>
  <c r="DG1641" s="1"/>
  <c r="CD1641"/>
  <c r="CP1641" s="1"/>
  <c r="DZ1641"/>
  <c r="AX1635"/>
  <c r="DZ1635"/>
  <c r="DX1625"/>
  <c r="DT1625"/>
  <c r="DX1749"/>
  <c r="DX1677"/>
  <c r="G1773"/>
  <c r="DV1765"/>
  <c r="DT1759"/>
  <c r="DT1749"/>
  <c r="DR1749"/>
  <c r="DW1749"/>
  <c r="EB1749"/>
  <c r="DZ1749"/>
  <c r="DS1749"/>
  <c r="EB1747"/>
  <c r="AI1745"/>
  <c r="DL1745"/>
  <c r="DV1741"/>
  <c r="G1733"/>
  <c r="DX1733"/>
  <c r="DX1727"/>
  <c r="EA1725"/>
  <c r="F1723"/>
  <c r="EB1709"/>
  <c r="DR1709"/>
  <c r="DW1709"/>
  <c r="DT1703"/>
  <c r="DV1693"/>
  <c r="G1685"/>
  <c r="DX1685"/>
  <c r="G1681"/>
  <c r="DX1679"/>
  <c r="EA1677"/>
  <c r="F1675"/>
  <c r="DX1653"/>
  <c r="G1645"/>
  <c r="DW1636"/>
  <c r="F1635"/>
  <c r="DX1629"/>
  <c r="DZ1619"/>
  <c r="DY1616"/>
  <c r="DX1611"/>
  <c r="F1593"/>
  <c r="DS1593"/>
  <c r="DV1917"/>
  <c r="EB1911"/>
  <c r="BH1909"/>
  <c r="BT1909" s="1"/>
  <c r="CF1909"/>
  <c r="CR1909" s="1"/>
  <c r="DH1909"/>
  <c r="DW1864"/>
  <c r="DW1848"/>
  <c r="DW1832"/>
  <c r="DT1753"/>
  <c r="DY1736"/>
  <c r="G1725"/>
  <c r="F1713"/>
  <c r="DT1709"/>
  <c r="DY1700"/>
  <c r="DS1697"/>
  <c r="DT1697"/>
  <c r="DR1691"/>
  <c r="DZ1687"/>
  <c r="DY1684"/>
  <c r="DZ1681"/>
  <c r="G1677"/>
  <c r="DR1675"/>
  <c r="F1665"/>
  <c r="DX1665"/>
  <c r="DZ1665"/>
  <c r="DX1659"/>
  <c r="DZ1659"/>
  <c r="DW1656"/>
  <c r="DY1656"/>
  <c r="DX1651"/>
  <c r="CH1651"/>
  <c r="CZ1641"/>
  <c r="DL1641" s="1"/>
  <c r="DN1641"/>
  <c r="DX1635"/>
  <c r="DZ1903"/>
  <c r="DS1765"/>
  <c r="DS1725"/>
  <c r="DX1687"/>
  <c r="DX1915"/>
  <c r="G1777"/>
  <c r="EB1775"/>
  <c r="F1773"/>
  <c r="G1753"/>
  <c r="EA1749"/>
  <c r="DT1747"/>
  <c r="BW1745"/>
  <c r="CI1745" s="1"/>
  <c r="DG1745"/>
  <c r="BD1745"/>
  <c r="BP1745" s="1"/>
  <c r="EB1735"/>
  <c r="F1733"/>
  <c r="DS1733"/>
  <c r="DV1725"/>
  <c r="G1717"/>
  <c r="G1713"/>
  <c r="EA1709"/>
  <c r="F1707"/>
  <c r="BW1701"/>
  <c r="CI1701" s="1"/>
  <c r="DS1701"/>
  <c r="DW1700"/>
  <c r="EB1687"/>
  <c r="F1685"/>
  <c r="DV1677"/>
  <c r="G1669"/>
  <c r="G1665"/>
  <c r="G1653"/>
  <c r="F1645"/>
  <c r="DS1645"/>
  <c r="G1629"/>
  <c r="DZ1625"/>
  <c r="F1619"/>
  <c r="DR1619"/>
  <c r="DX1613"/>
  <c r="AY1613"/>
  <c r="DZ1607"/>
  <c r="DW1600"/>
  <c r="DX1905"/>
  <c r="DR1763"/>
  <c r="DR1739"/>
  <c r="DZ1719"/>
  <c r="DY1716"/>
  <c r="DZ1693"/>
  <c r="CC1688"/>
  <c r="CO1688" s="1"/>
  <c r="CA1688"/>
  <c r="CM1688" s="1"/>
  <c r="F1687"/>
  <c r="DR1687"/>
  <c r="DZ1675"/>
  <c r="DZ1671"/>
  <c r="DY1668"/>
  <c r="BV1651"/>
  <c r="DR1651"/>
  <c r="F1641"/>
  <c r="CV1641"/>
  <c r="DH1641" s="1"/>
  <c r="BD1641"/>
  <c r="CN1641"/>
  <c r="BW1641"/>
  <c r="CI1641" s="1"/>
  <c r="BF1641"/>
  <c r="BR1641" s="1"/>
  <c r="AD1641"/>
  <c r="BV1635"/>
  <c r="CH1635" s="1"/>
  <c r="DR1635"/>
  <c r="F1625"/>
  <c r="AI1888"/>
  <c r="DX1817"/>
  <c r="DX1747"/>
  <c r="Z1793"/>
  <c r="DV1602"/>
  <c r="DX1899"/>
  <c r="CM1896"/>
  <c r="DX1863"/>
  <c r="EB1861"/>
  <c r="DX1851"/>
  <c r="DT1845"/>
  <c r="DT1839"/>
  <c r="DX1779"/>
  <c r="DX1775"/>
  <c r="DX1765"/>
  <c r="DW1716"/>
  <c r="F1901"/>
  <c r="DX1895"/>
  <c r="EB1877"/>
  <c r="F1849"/>
  <c r="G1845"/>
  <c r="F1837"/>
  <c r="F1833"/>
  <c r="F1829"/>
  <c r="F1803"/>
  <c r="F1795"/>
  <c r="CX1793"/>
  <c r="DJ1793" s="1"/>
  <c r="BZ1793"/>
  <c r="CL1793" s="1"/>
  <c r="AB1793"/>
  <c r="DX1771"/>
  <c r="G1765"/>
  <c r="DX1731"/>
  <c r="CA1908"/>
  <c r="CM1908" s="1"/>
  <c r="DW1908"/>
  <c r="DS1903"/>
  <c r="CY1896"/>
  <c r="DK1896" s="1"/>
  <c r="DW1896"/>
  <c r="BO1896"/>
  <c r="DX1847"/>
  <c r="EB1845"/>
  <c r="DX1841"/>
  <c r="EB1839"/>
  <c r="DX1835"/>
  <c r="DV1789"/>
  <c r="F1765"/>
  <c r="DX1741"/>
  <c r="DX1735"/>
  <c r="DS1709"/>
  <c r="DW1684"/>
  <c r="DW1668"/>
  <c r="DX1619"/>
  <c r="G1903"/>
  <c r="DT1885"/>
  <c r="DX1873"/>
  <c r="DT1871"/>
  <c r="DV1857"/>
  <c r="F1843"/>
  <c r="G1839"/>
  <c r="DT1825"/>
  <c r="DX1819"/>
  <c r="DW1796"/>
  <c r="DV1785"/>
  <c r="DZ1647"/>
  <c r="DW1616"/>
  <c r="DW1912"/>
  <c r="DK1908"/>
  <c r="DW1904"/>
  <c r="CA1896"/>
  <c r="DW1892"/>
  <c r="DW1880"/>
  <c r="DW1868"/>
  <c r="DX1831"/>
  <c r="DX1801"/>
  <c r="F1741"/>
  <c r="DS1741"/>
  <c r="DW1732"/>
  <c r="DX1725"/>
  <c r="DX1719"/>
  <c r="DX1709"/>
  <c r="DX1703"/>
  <c r="EA1700"/>
  <c r="DS1693"/>
  <c r="DS1677"/>
  <c r="DX1607"/>
  <c r="DX1887"/>
  <c r="EB1871"/>
  <c r="G1861"/>
  <c r="F1815"/>
  <c r="DX1813"/>
  <c r="F1799"/>
  <c r="DX1791"/>
  <c r="F1787"/>
  <c r="DX1761"/>
  <c r="DV1594"/>
  <c r="EA1590"/>
  <c r="DT1647"/>
  <c r="EB1600"/>
  <c r="DW1916"/>
  <c r="BC1908"/>
  <c r="BO1908" s="1"/>
  <c r="F1903"/>
  <c r="DW1888"/>
  <c r="F1725"/>
  <c r="F1709"/>
  <c r="DX1907"/>
  <c r="DX1867"/>
  <c r="F1859"/>
  <c r="F1809"/>
  <c r="BB1793"/>
  <c r="BN1793"/>
  <c r="F1781"/>
  <c r="DX1715"/>
  <c r="CI1597"/>
  <c r="DR1655"/>
  <c r="F1767"/>
  <c r="G1761"/>
  <c r="G1749"/>
  <c r="F1737"/>
  <c r="DS1737"/>
  <c r="DX1699"/>
  <c r="BO1696"/>
  <c r="DK1696"/>
  <c r="DX1683"/>
  <c r="G1649"/>
  <c r="DW1640"/>
  <c r="F1639"/>
  <c r="F1605"/>
  <c r="DS1605"/>
  <c r="EB1637"/>
  <c r="DT1637"/>
  <c r="EA1637"/>
  <c r="DZ1637"/>
  <c r="DR1631"/>
  <c r="CJ1597"/>
  <c r="G1597"/>
  <c r="BW1597"/>
  <c r="DS1597"/>
  <c r="CL1597"/>
  <c r="DR1597"/>
  <c r="DW1644"/>
  <c r="DY1644"/>
  <c r="EB1621"/>
  <c r="DT1621"/>
  <c r="EA1621"/>
  <c r="DZ1621"/>
  <c r="DR1615"/>
  <c r="DW1604"/>
  <c r="EB1601"/>
  <c r="DT1601"/>
  <c r="EA1601"/>
  <c r="DZ1601"/>
  <c r="G1661"/>
  <c r="DT1661"/>
  <c r="EB1661"/>
  <c r="DS1661"/>
  <c r="DR1661"/>
  <c r="DV1655"/>
  <c r="DX1609"/>
  <c r="DS1609"/>
  <c r="DR1609"/>
  <c r="F1727"/>
  <c r="G1721"/>
  <c r="F1711"/>
  <c r="G1705"/>
  <c r="G1657"/>
  <c r="G1633"/>
  <c r="F1623"/>
  <c r="DV1631"/>
  <c r="BD1597"/>
  <c r="BP1597" s="1"/>
  <c r="CA1597"/>
  <c r="CM1597" s="1"/>
  <c r="DW1597"/>
  <c r="BZ1597"/>
  <c r="DV1597"/>
  <c r="G1621"/>
  <c r="DV1615"/>
  <c r="EB1604"/>
  <c r="G1601"/>
  <c r="DW1661"/>
  <c r="DV1661"/>
  <c r="F1609"/>
  <c r="EB1655"/>
  <c r="DT1655"/>
  <c r="DZ1655"/>
  <c r="DR1647"/>
  <c r="F1637"/>
  <c r="DW1609"/>
  <c r="DV1609"/>
  <c r="DW1588"/>
  <c r="F1743"/>
  <c r="CI1737"/>
  <c r="F1721"/>
  <c r="DS1721"/>
  <c r="DW1712"/>
  <c r="F1705"/>
  <c r="F1695"/>
  <c r="G1689"/>
  <c r="DX1689"/>
  <c r="F1679"/>
  <c r="G1673"/>
  <c r="F1663"/>
  <c r="F1657"/>
  <c r="F1633"/>
  <c r="DS1633"/>
  <c r="G1617"/>
  <c r="F1611"/>
  <c r="G1589"/>
  <c r="DS1637"/>
  <c r="DR1637"/>
  <c r="EB1631"/>
  <c r="DT1631"/>
  <c r="DZ1631"/>
  <c r="EB1597"/>
  <c r="CB1597"/>
  <c r="CN1597" s="1"/>
  <c r="DT1597"/>
  <c r="AY1597"/>
  <c r="BK1597" s="1"/>
  <c r="CU1597"/>
  <c r="DG1597" s="1"/>
  <c r="EA1597"/>
  <c r="DJ1597"/>
  <c r="DZ1597"/>
  <c r="F1661"/>
  <c r="DS1621"/>
  <c r="DR1621"/>
  <c r="EB1615"/>
  <c r="DT1615"/>
  <c r="DZ1615"/>
  <c r="DS1601"/>
  <c r="DR1601"/>
  <c r="F1597"/>
  <c r="DX1661"/>
  <c r="EA1661"/>
  <c r="DZ1661"/>
  <c r="DV1647"/>
  <c r="EB1609"/>
  <c r="DT1609"/>
  <c r="EA1609"/>
  <c r="DZ1609"/>
  <c r="DV1591"/>
  <c r="DV1590"/>
  <c r="F1751"/>
  <c r="G1741"/>
  <c r="G1737"/>
  <c r="AY1737"/>
  <c r="BK1737" s="1"/>
  <c r="DX1673"/>
  <c r="DS1657"/>
  <c r="F1617"/>
  <c r="DS1617"/>
  <c r="G1605"/>
  <c r="F1589"/>
  <c r="DS1589"/>
  <c r="AZ1597"/>
  <c r="BL1597" s="1"/>
  <c r="CV1597"/>
  <c r="DH1597" s="1"/>
  <c r="BC1597"/>
  <c r="BO1597" s="1"/>
  <c r="CY1597"/>
  <c r="DK1597" s="1"/>
  <c r="BB1597"/>
  <c r="BN1597" s="1"/>
  <c r="EB1647"/>
  <c r="G1609"/>
  <c r="EB1591"/>
  <c r="K1585"/>
  <c r="DY1585"/>
  <c r="I1581"/>
  <c r="DY1581"/>
  <c r="I1587"/>
  <c r="EC1586"/>
  <c r="DS1584"/>
  <c r="I1582"/>
  <c r="DT1586"/>
  <c r="EA1584"/>
  <c r="DZ1584"/>
  <c r="DS1586"/>
  <c r="M13" i="58"/>
  <c r="Z917" i="59"/>
  <c r="EA1583"/>
  <c r="EB1579"/>
  <c r="EC1579"/>
  <c r="EA1579"/>
  <c r="EA1582"/>
  <c r="EA1586"/>
  <c r="DW1582"/>
  <c r="BY1582"/>
  <c r="CK1582" s="1"/>
  <c r="DU1582"/>
  <c r="DR1582"/>
  <c r="BX1582"/>
  <c r="CJ1582" s="1"/>
  <c r="DT1582"/>
  <c r="DX1580"/>
  <c r="DY1580"/>
  <c r="EB1587"/>
  <c r="EB1586"/>
  <c r="J1585"/>
  <c r="DU1581"/>
  <c r="I1586"/>
  <c r="DW1586"/>
  <c r="DU1587"/>
  <c r="G1587"/>
  <c r="F1586"/>
  <c r="DX1586"/>
  <c r="DU1584"/>
  <c r="F1584"/>
  <c r="F1583"/>
  <c r="G1580"/>
  <c r="DV1580"/>
  <c r="G1579"/>
  <c r="DY1587"/>
  <c r="DY1584"/>
  <c r="AA1471"/>
  <c r="AJ1396"/>
  <c r="AJ1141"/>
  <c r="DR1580"/>
  <c r="EC1585"/>
  <c r="EB1581"/>
  <c r="DZ1579"/>
  <c r="DW1583"/>
  <c r="DU1583"/>
  <c r="DR1583"/>
  <c r="DT1583"/>
  <c r="CA1582"/>
  <c r="CM1582" s="1"/>
  <c r="CY1582"/>
  <c r="DK1582" s="1"/>
  <c r="CC1582"/>
  <c r="CO1582" s="1"/>
  <c r="DY1582"/>
  <c r="BZ1582"/>
  <c r="CL1582" s="1"/>
  <c r="DV1582"/>
  <c r="CB1582"/>
  <c r="CN1582" s="1"/>
  <c r="DX1582"/>
  <c r="DZ1581"/>
  <c r="EB1580"/>
  <c r="EC1580"/>
  <c r="EA1580"/>
  <c r="DZ1587"/>
  <c r="EA1587"/>
  <c r="EC1587"/>
  <c r="G1586"/>
  <c r="DR1586"/>
  <c r="EC1584"/>
  <c r="DS1587"/>
  <c r="DZ1586"/>
  <c r="DR1584"/>
  <c r="K1582"/>
  <c r="DT1584"/>
  <c r="AJ1471"/>
  <c r="Z1141"/>
  <c r="CU1582"/>
  <c r="DG1582" s="1"/>
  <c r="G1585"/>
  <c r="DW1584"/>
  <c r="DW1581"/>
  <c r="DT1579"/>
  <c r="DU1579"/>
  <c r="DS1579"/>
  <c r="DX1583"/>
  <c r="DS1582"/>
  <c r="BC1582"/>
  <c r="BO1582" s="1"/>
  <c r="BA1582"/>
  <c r="BM1582" s="1"/>
  <c r="CW1582"/>
  <c r="DI1582" s="1"/>
  <c r="DM1582"/>
  <c r="EC1582"/>
  <c r="DJ1582"/>
  <c r="DZ1582"/>
  <c r="AZ1582"/>
  <c r="BL1582" s="1"/>
  <c r="CV1582"/>
  <c r="DH1582" s="1"/>
  <c r="DL1582"/>
  <c r="EB1582"/>
  <c r="DT1581"/>
  <c r="AY1582"/>
  <c r="BK1582" s="1"/>
  <c r="DX1587"/>
  <c r="DT1587"/>
  <c r="DV1586"/>
  <c r="EC1581"/>
  <c r="DR1587"/>
  <c r="DX1584"/>
  <c r="I1583"/>
  <c r="F1587"/>
  <c r="DW1587"/>
  <c r="DU1586"/>
  <c r="G1584"/>
  <c r="DV1584"/>
  <c r="G1583"/>
  <c r="F1582"/>
  <c r="F1580"/>
  <c r="F1579"/>
  <c r="DY1586"/>
  <c r="K1583"/>
  <c r="DR1579"/>
  <c r="DV1587"/>
  <c r="F1585"/>
  <c r="DS1585"/>
  <c r="DU1585"/>
  <c r="DR1581"/>
  <c r="F1581"/>
  <c r="DX1579"/>
  <c r="DZ1580"/>
  <c r="DS1583"/>
  <c r="BW1582"/>
  <c r="CI1582" s="1"/>
  <c r="BE1582"/>
  <c r="BQ1582" s="1"/>
  <c r="BB1582"/>
  <c r="BN1582" s="1"/>
  <c r="BD1582"/>
  <c r="BP1582" s="1"/>
  <c r="G1581"/>
  <c r="EB1584"/>
  <c r="DX1581"/>
  <c r="EC1573"/>
  <c r="EC1569"/>
  <c r="EC1557"/>
  <c r="EC1553"/>
  <c r="EC1541"/>
  <c r="EC1537"/>
  <c r="DR1578"/>
  <c r="EC1576"/>
  <c r="DR1575"/>
  <c r="EC1574"/>
  <c r="DS1572"/>
  <c r="DR1563"/>
  <c r="EC1562"/>
  <c r="DS1560"/>
  <c r="EC1559"/>
  <c r="G1558"/>
  <c r="DR1558"/>
  <c r="EC1556"/>
  <c r="EC1547"/>
  <c r="DR1546"/>
  <c r="EC1544"/>
  <c r="DR1543"/>
  <c r="EC1542"/>
  <c r="DS1540"/>
  <c r="EC1535"/>
  <c r="DN1534"/>
  <c r="BR1534"/>
  <c r="DZ1534"/>
  <c r="CD1534"/>
  <c r="CP1534"/>
  <c r="DB1534"/>
  <c r="BF1534"/>
  <c r="EC1531"/>
  <c r="DZ1530"/>
  <c r="EC1527"/>
  <c r="DZ1526"/>
  <c r="EC1523"/>
  <c r="DZ1522"/>
  <c r="EC1519"/>
  <c r="DZ1518"/>
  <c r="EC1515"/>
  <c r="DZ1514"/>
  <c r="EC1511"/>
  <c r="EB1508"/>
  <c r="EC1507"/>
  <c r="DR1502"/>
  <c r="DS1501"/>
  <c r="K1497"/>
  <c r="DW1497"/>
  <c r="K1493"/>
  <c r="DW1493"/>
  <c r="K1489"/>
  <c r="DW1489"/>
  <c r="K1485"/>
  <c r="DW1485"/>
  <c r="I1481"/>
  <c r="DW1481"/>
  <c r="I1477"/>
  <c r="DW1477"/>
  <c r="K1473"/>
  <c r="DW1473"/>
  <c r="DY1467"/>
  <c r="K1465"/>
  <c r="DW1465"/>
  <c r="DY1459"/>
  <c r="K1457"/>
  <c r="BO1457"/>
  <c r="DK1457"/>
  <c r="CM1457"/>
  <c r="BC1457"/>
  <c r="CA1457"/>
  <c r="CY1457"/>
  <c r="DW1457"/>
  <c r="DY1451"/>
  <c r="K1449"/>
  <c r="DW1449"/>
  <c r="DY1443"/>
  <c r="K1441"/>
  <c r="DW1441"/>
  <c r="DY1435"/>
  <c r="K1433"/>
  <c r="DW1433"/>
  <c r="CO1427"/>
  <c r="DA1427"/>
  <c r="BE1427"/>
  <c r="DM1427"/>
  <c r="BQ1427"/>
  <c r="DY1427"/>
  <c r="CC1427"/>
  <c r="K1425"/>
  <c r="DW1425"/>
  <c r="DY1419"/>
  <c r="DY1415"/>
  <c r="DY1411"/>
  <c r="DY1407"/>
  <c r="DY1403"/>
  <c r="DY1399"/>
  <c r="DY1395"/>
  <c r="DY1391"/>
  <c r="DY1387"/>
  <c r="DY1383"/>
  <c r="DY1379"/>
  <c r="DY1375"/>
  <c r="DY1371"/>
  <c r="DY1367"/>
  <c r="DY1363"/>
  <c r="DY1359"/>
  <c r="DY1355"/>
  <c r="DA1351"/>
  <c r="BE1351"/>
  <c r="DM1351"/>
  <c r="BQ1351"/>
  <c r="DY1351"/>
  <c r="CC1351"/>
  <c r="CO1351"/>
  <c r="DY1347"/>
  <c r="I1545"/>
  <c r="EC1534"/>
  <c r="EC1530"/>
  <c r="EC1526"/>
  <c r="EC1522"/>
  <c r="EC1518"/>
  <c r="EC1514"/>
  <c r="EC1502"/>
  <c r="F1578"/>
  <c r="DX1578"/>
  <c r="DU1576"/>
  <c r="F1575"/>
  <c r="I1575"/>
  <c r="DW1575"/>
  <c r="DU1574"/>
  <c r="G1572"/>
  <c r="DV1572"/>
  <c r="G1571"/>
  <c r="F1570"/>
  <c r="F1568"/>
  <c r="F1567"/>
  <c r="G1564"/>
  <c r="DU1563"/>
  <c r="G1563"/>
  <c r="DP1562"/>
  <c r="BT1562"/>
  <c r="EB1562"/>
  <c r="CF1562"/>
  <c r="CR1562"/>
  <c r="DD1562"/>
  <c r="BH1562"/>
  <c r="DR1560"/>
  <c r="DZ1559"/>
  <c r="DV1559"/>
  <c r="EA1559"/>
  <c r="K1558"/>
  <c r="DT1558"/>
  <c r="EA1556"/>
  <c r="DZ1556"/>
  <c r="K1550"/>
  <c r="DS1547"/>
  <c r="DZ1546"/>
  <c r="DV1544"/>
  <c r="DU1543"/>
  <c r="G1543"/>
  <c r="DX1542"/>
  <c r="DU1540"/>
  <c r="F1540"/>
  <c r="F1539"/>
  <c r="G1536"/>
  <c r="DP1534"/>
  <c r="BT1534"/>
  <c r="EB1534"/>
  <c r="CF1534"/>
  <c r="CR1534"/>
  <c r="DD1534"/>
  <c r="BH1534"/>
  <c r="EB1530"/>
  <c r="EB1526"/>
  <c r="EB1522"/>
  <c r="EB1518"/>
  <c r="EB1514"/>
  <c r="EB1502"/>
  <c r="EC1501"/>
  <c r="EC1497"/>
  <c r="EC1493"/>
  <c r="EC1489"/>
  <c r="I1489"/>
  <c r="DU1465"/>
  <c r="CW1457"/>
  <c r="BA1457"/>
  <c r="DI1457"/>
  <c r="BM1457"/>
  <c r="DU1457"/>
  <c r="BY1457"/>
  <c r="CK1457"/>
  <c r="DU1449"/>
  <c r="DU1441"/>
  <c r="DU1433"/>
  <c r="BY1433"/>
  <c r="CK1433"/>
  <c r="CW1433"/>
  <c r="BA1433"/>
  <c r="DI1433"/>
  <c r="BM1433"/>
  <c r="DU1425"/>
  <c r="DY1578"/>
  <c r="DY1575"/>
  <c r="DY1572"/>
  <c r="K1567"/>
  <c r="DY1562"/>
  <c r="DY1559"/>
  <c r="DY1556"/>
  <c r="K1551"/>
  <c r="DY1546"/>
  <c r="DY1543"/>
  <c r="DY1540"/>
  <c r="DZ1535"/>
  <c r="CE1534"/>
  <c r="EA1534"/>
  <c r="CQ1534"/>
  <c r="BG1534"/>
  <c r="DC1534"/>
  <c r="BS1534"/>
  <c r="DO1534"/>
  <c r="DZ1531"/>
  <c r="EA1530"/>
  <c r="DZ1527"/>
  <c r="EA1526"/>
  <c r="DZ1523"/>
  <c r="EA1522"/>
  <c r="DZ1519"/>
  <c r="EA1518"/>
  <c r="DZ1515"/>
  <c r="EA1514"/>
  <c r="DZ1511"/>
  <c r="DY1508"/>
  <c r="DV1507"/>
  <c r="DW1502"/>
  <c r="DX1501"/>
  <c r="K1500"/>
  <c r="DY1500"/>
  <c r="DX1497"/>
  <c r="K1496"/>
  <c r="DY1496"/>
  <c r="DX1493"/>
  <c r="K1492"/>
  <c r="DY1492"/>
  <c r="DX1489"/>
  <c r="K1488"/>
  <c r="DY1488"/>
  <c r="DX1485"/>
  <c r="K1484"/>
  <c r="DY1484"/>
  <c r="DX1481"/>
  <c r="K1480"/>
  <c r="DY1480"/>
  <c r="DX1477"/>
  <c r="K1476"/>
  <c r="DY1476"/>
  <c r="DX1473"/>
  <c r="K1472"/>
  <c r="DY1472"/>
  <c r="K1468"/>
  <c r="DY1468"/>
  <c r="CC1468"/>
  <c r="CO1468"/>
  <c r="DA1468"/>
  <c r="BE1468"/>
  <c r="DM1468"/>
  <c r="BQ1468"/>
  <c r="DV1467"/>
  <c r="DX1465"/>
  <c r="K1460"/>
  <c r="DY1460"/>
  <c r="DV1459"/>
  <c r="DL1457"/>
  <c r="BP1457"/>
  <c r="DX1457"/>
  <c r="CB1457"/>
  <c r="CN1457"/>
  <c r="CZ1457"/>
  <c r="BD1457"/>
  <c r="K1452"/>
  <c r="DY1452"/>
  <c r="DV1451"/>
  <c r="DX1449"/>
  <c r="K1444"/>
  <c r="DY1444"/>
  <c r="DV1443"/>
  <c r="DX1441"/>
  <c r="K1436"/>
  <c r="DY1436"/>
  <c r="DV1435"/>
  <c r="DX1433"/>
  <c r="K1428"/>
  <c r="DY1428"/>
  <c r="CL1427"/>
  <c r="CX1427"/>
  <c r="BB1427"/>
  <c r="DJ1427"/>
  <c r="BN1427"/>
  <c r="DV1427"/>
  <c r="BZ1427"/>
  <c r="DX1425"/>
  <c r="K1420"/>
  <c r="DY1420"/>
  <c r="DV1419"/>
  <c r="K1416"/>
  <c r="DY1416"/>
  <c r="DV1415"/>
  <c r="K1412"/>
  <c r="DY1412"/>
  <c r="DV1411"/>
  <c r="I1408"/>
  <c r="DY1408"/>
  <c r="DV1407"/>
  <c r="K1404"/>
  <c r="DY1404"/>
  <c r="DV1403"/>
  <c r="K1400"/>
  <c r="DY1400"/>
  <c r="DV1399"/>
  <c r="K1396"/>
  <c r="DY1396"/>
  <c r="DV1395"/>
  <c r="I1392"/>
  <c r="DY1392"/>
  <c r="DV1391"/>
  <c r="K1388"/>
  <c r="DY1388"/>
  <c r="DV1387"/>
  <c r="K1384"/>
  <c r="DY1384"/>
  <c r="DV1383"/>
  <c r="K1380"/>
  <c r="DY1380"/>
  <c r="DV1379"/>
  <c r="I1376"/>
  <c r="DY1376"/>
  <c r="DV1375"/>
  <c r="K1372"/>
  <c r="DY1372"/>
  <c r="DV1371"/>
  <c r="K1368"/>
  <c r="DY1368"/>
  <c r="DV1367"/>
  <c r="K1364"/>
  <c r="DY1364"/>
  <c r="DV1363"/>
  <c r="K1360"/>
  <c r="DY1360"/>
  <c r="DV1359"/>
  <c r="K1356"/>
  <c r="DY1356"/>
  <c r="DV1355"/>
  <c r="K1352"/>
  <c r="DY1352"/>
  <c r="CX1351"/>
  <c r="BB1351"/>
  <c r="DJ1351"/>
  <c r="BN1351"/>
  <c r="DV1351"/>
  <c r="BZ1351"/>
  <c r="CL1351"/>
  <c r="K1348"/>
  <c r="DY1348"/>
  <c r="DV1347"/>
  <c r="K1344"/>
  <c r="DY1344"/>
  <c r="CC1344"/>
  <c r="CO1344"/>
  <c r="DA1344"/>
  <c r="BE1344"/>
  <c r="DM1344"/>
  <c r="BQ1344"/>
  <c r="K1336"/>
  <c r="DY1336"/>
  <c r="K1328"/>
  <c r="DY1328"/>
  <c r="K1320"/>
  <c r="DY1320"/>
  <c r="K1312"/>
  <c r="DY1312"/>
  <c r="K1308"/>
  <c r="DY1308"/>
  <c r="K1304"/>
  <c r="DY1304"/>
  <c r="I1300"/>
  <c r="DY1300"/>
  <c r="K1296"/>
  <c r="DY1296"/>
  <c r="I1460"/>
  <c r="I1440"/>
  <c r="I1400"/>
  <c r="I1384"/>
  <c r="I1368"/>
  <c r="EA1341"/>
  <c r="DW1339"/>
  <c r="I1336"/>
  <c r="DV1333"/>
  <c r="EB1330"/>
  <c r="DV1322"/>
  <c r="EB1315"/>
  <c r="EA1309"/>
  <c r="DW1307"/>
  <c r="I1304"/>
  <c r="DV1301"/>
  <c r="EB1298"/>
  <c r="I1480"/>
  <c r="F1417"/>
  <c r="F1413"/>
  <c r="J1379"/>
  <c r="I1377"/>
  <c r="I1369"/>
  <c r="F1361"/>
  <c r="F1357"/>
  <c r="F1353"/>
  <c r="F1349"/>
  <c r="G1345"/>
  <c r="G1343"/>
  <c r="G1342"/>
  <c r="EB1341"/>
  <c r="DR1339"/>
  <c r="DZ1338"/>
  <c r="DY1338"/>
  <c r="DT1338"/>
  <c r="EA1338"/>
  <c r="F1337"/>
  <c r="F1335"/>
  <c r="F1334"/>
  <c r="DU1333"/>
  <c r="DT1333"/>
  <c r="EA1331"/>
  <c r="DZ1331"/>
  <c r="DS1330"/>
  <c r="G1327"/>
  <c r="G1326"/>
  <c r="EB1325"/>
  <c r="DR1323"/>
  <c r="DZ1322"/>
  <c r="DY1322"/>
  <c r="DT1322"/>
  <c r="EA1322"/>
  <c r="F1321"/>
  <c r="F1319"/>
  <c r="F1318"/>
  <c r="DU1317"/>
  <c r="DT1317"/>
  <c r="EA1315"/>
  <c r="DZ1315"/>
  <c r="DS1314"/>
  <c r="G1311"/>
  <c r="DU1310"/>
  <c r="G1310"/>
  <c r="EB1309"/>
  <c r="DR1307"/>
  <c r="DZ1306"/>
  <c r="DY1306"/>
  <c r="DT1306"/>
  <c r="EA1306"/>
  <c r="F1305"/>
  <c r="F1303"/>
  <c r="DW1302"/>
  <c r="DU1301"/>
  <c r="DT1301"/>
  <c r="EA1299"/>
  <c r="DZ1299"/>
  <c r="DS1298"/>
  <c r="G1295"/>
  <c r="DZ1294"/>
  <c r="DZ1290"/>
  <c r="DZ1286"/>
  <c r="DZ1282"/>
  <c r="DZ1278"/>
  <c r="DZ1274"/>
  <c r="DZ1270"/>
  <c r="DZ1266"/>
  <c r="DZ1262"/>
  <c r="DZ1258"/>
  <c r="DZ1254"/>
  <c r="DZ1250"/>
  <c r="DZ1246"/>
  <c r="DZ1242"/>
  <c r="DZ1238"/>
  <c r="DZ1234"/>
  <c r="DZ1230"/>
  <c r="DZ1226"/>
  <c r="CP1222"/>
  <c r="DB1222"/>
  <c r="BF1222"/>
  <c r="DN1222"/>
  <c r="BR1222"/>
  <c r="DZ1222"/>
  <c r="CD1222"/>
  <c r="DZ1218"/>
  <c r="DZ1214"/>
  <c r="DZ1210"/>
  <c r="DZ1206"/>
  <c r="DZ1202"/>
  <c r="DN1198"/>
  <c r="BR1198"/>
  <c r="DZ1198"/>
  <c r="CD1198"/>
  <c r="CP1198"/>
  <c r="DB1198"/>
  <c r="BF1198"/>
  <c r="EC1195"/>
  <c r="DZ1194"/>
  <c r="EC1191"/>
  <c r="DZ1190"/>
  <c r="EC1187"/>
  <c r="DZ1186"/>
  <c r="EC1183"/>
  <c r="DZ1182"/>
  <c r="EC1179"/>
  <c r="DZ1178"/>
  <c r="EC1175"/>
  <c r="DZ1174"/>
  <c r="EC1171"/>
  <c r="DZ1170"/>
  <c r="EC1167"/>
  <c r="DZ1166"/>
  <c r="DE1163"/>
  <c r="BI1163"/>
  <c r="DQ1163"/>
  <c r="BU1163"/>
  <c r="EC1163"/>
  <c r="CG1163"/>
  <c r="CS1163"/>
  <c r="DZ1162"/>
  <c r="EC1159"/>
  <c r="DZ1158"/>
  <c r="EC1155"/>
  <c r="DZ1154"/>
  <c r="EC1151"/>
  <c r="DZ1150"/>
  <c r="EC1147"/>
  <c r="DZ1146"/>
  <c r="EC1143"/>
  <c r="DZ1142"/>
  <c r="EC1139"/>
  <c r="DZ1138"/>
  <c r="EC1135"/>
  <c r="DZ1134"/>
  <c r="EC1131"/>
  <c r="DZ1130"/>
  <c r="EC1127"/>
  <c r="CP1126"/>
  <c r="DB1126"/>
  <c r="BF1126"/>
  <c r="DN1126"/>
  <c r="BR1126"/>
  <c r="DZ1126"/>
  <c r="CD1126"/>
  <c r="EC1123"/>
  <c r="EC1119"/>
  <c r="EC1115"/>
  <c r="EC1111"/>
  <c r="CG1111"/>
  <c r="CS1111"/>
  <c r="DE1111"/>
  <c r="BI1111"/>
  <c r="DQ1111"/>
  <c r="BU1111"/>
  <c r="EC1107"/>
  <c r="EC1103"/>
  <c r="CG1103"/>
  <c r="CS1103"/>
  <c r="DE1103"/>
  <c r="BI1103"/>
  <c r="DQ1103"/>
  <c r="BU1103"/>
  <c r="EC1099"/>
  <c r="EC1095"/>
  <c r="EC1091"/>
  <c r="EC1087"/>
  <c r="EC1083"/>
  <c r="EC1079"/>
  <c r="EC1075"/>
  <c r="EC1071"/>
  <c r="EC1067"/>
  <c r="EC1063"/>
  <c r="EC1059"/>
  <c r="EC1055"/>
  <c r="EC1051"/>
  <c r="EC1047"/>
  <c r="EC1043"/>
  <c r="EC1039"/>
  <c r="DE1035"/>
  <c r="BI1035"/>
  <c r="DQ1035"/>
  <c r="BU1035"/>
  <c r="EC1035"/>
  <c r="CG1035"/>
  <c r="CS1035"/>
  <c r="EC1031"/>
  <c r="EC1027"/>
  <c r="EC1023"/>
  <c r="EC1019"/>
  <c r="EC1015"/>
  <c r="DE1011"/>
  <c r="BI1011"/>
  <c r="DQ1011"/>
  <c r="BU1011"/>
  <c r="EC1011"/>
  <c r="CG1011"/>
  <c r="CS1011"/>
  <c r="EC1007"/>
  <c r="EC1003"/>
  <c r="EC999"/>
  <c r="EC995"/>
  <c r="EC991"/>
  <c r="EC987"/>
  <c r="EC983"/>
  <c r="F1418"/>
  <c r="G1402"/>
  <c r="F1402"/>
  <c r="G1386"/>
  <c r="F1386"/>
  <c r="G1370"/>
  <c r="F1370"/>
  <c r="G1354"/>
  <c r="F1354"/>
  <c r="DQ1294"/>
  <c r="BU1294"/>
  <c r="EC1294"/>
  <c r="CG1294"/>
  <c r="CS1294"/>
  <c r="DE1294"/>
  <c r="BI1294"/>
  <c r="EC1290"/>
  <c r="EC1286"/>
  <c r="EC1282"/>
  <c r="EC1278"/>
  <c r="EC1274"/>
  <c r="EC1270"/>
  <c r="EC1266"/>
  <c r="EC1262"/>
  <c r="EC1258"/>
  <c r="EC1254"/>
  <c r="DQ1250"/>
  <c r="CS1250"/>
  <c r="CG1250"/>
  <c r="BI1250"/>
  <c r="EC1250"/>
  <c r="DE1250"/>
  <c r="BU1250"/>
  <c r="EC1246"/>
  <c r="EC1242"/>
  <c r="EC1238"/>
  <c r="EC1234"/>
  <c r="CG1230"/>
  <c r="BI1230"/>
  <c r="EC1230"/>
  <c r="DE1230"/>
  <c r="BU1230"/>
  <c r="DQ1230"/>
  <c r="CS1230"/>
  <c r="BI1226"/>
  <c r="EC1226"/>
  <c r="DE1226"/>
  <c r="BU1226"/>
  <c r="DQ1226"/>
  <c r="CS1226"/>
  <c r="CG1226"/>
  <c r="DE1222"/>
  <c r="BU1222"/>
  <c r="DQ1222"/>
  <c r="CS1222"/>
  <c r="CG1222"/>
  <c r="BI1222"/>
  <c r="EC1222"/>
  <c r="EC1218"/>
  <c r="EC1214"/>
  <c r="EC1210"/>
  <c r="EC1206"/>
  <c r="EC1202"/>
  <c r="CG1198"/>
  <c r="BI1198"/>
  <c r="EC1198"/>
  <c r="DE1198"/>
  <c r="BU1198"/>
  <c r="DQ1198"/>
  <c r="CS1198"/>
  <c r="EC1194"/>
  <c r="EC1190"/>
  <c r="EC1186"/>
  <c r="EC1182"/>
  <c r="EC1178"/>
  <c r="EC1174"/>
  <c r="EC1170"/>
  <c r="EC1166"/>
  <c r="EC1162"/>
  <c r="EC1158"/>
  <c r="EC1154"/>
  <c r="EC1150"/>
  <c r="EC1146"/>
  <c r="EC1142"/>
  <c r="EC1138"/>
  <c r="EC1134"/>
  <c r="EC1130"/>
  <c r="CS1126"/>
  <c r="DE1126"/>
  <c r="BI1126"/>
  <c r="DQ1126"/>
  <c r="BU1126"/>
  <c r="EC1126"/>
  <c r="CG1126"/>
  <c r="DY1466"/>
  <c r="EA1466"/>
  <c r="EB1466"/>
  <c r="DZ1466"/>
  <c r="DY1458"/>
  <c r="EA1458"/>
  <c r="EB1458"/>
  <c r="DZ1458"/>
  <c r="DY1450"/>
  <c r="EA1450"/>
  <c r="EB1450"/>
  <c r="DZ1450"/>
  <c r="DY1442"/>
  <c r="EA1442"/>
  <c r="EB1442"/>
  <c r="DZ1442"/>
  <c r="DY1434"/>
  <c r="EA1434"/>
  <c r="EB1434"/>
  <c r="DZ1434"/>
  <c r="CE1426"/>
  <c r="BG1426"/>
  <c r="EA1426"/>
  <c r="CQ1426"/>
  <c r="DC1426"/>
  <c r="BS1426"/>
  <c r="DO1426"/>
  <c r="DP1426"/>
  <c r="BT1426"/>
  <c r="EB1426"/>
  <c r="CF1426"/>
  <c r="CR1426"/>
  <c r="DD1426"/>
  <c r="BH1426"/>
  <c r="DN1426"/>
  <c r="BR1426"/>
  <c r="DZ1426"/>
  <c r="CD1426"/>
  <c r="CP1426"/>
  <c r="DB1426"/>
  <c r="BF1426"/>
  <c r="EC1341"/>
  <c r="DS1339"/>
  <c r="EC1338"/>
  <c r="EC1333"/>
  <c r="DS1331"/>
  <c r="EC1330"/>
  <c r="EC1325"/>
  <c r="DS1323"/>
  <c r="EC1322"/>
  <c r="EC1317"/>
  <c r="DS1315"/>
  <c r="EC1314"/>
  <c r="DR1310"/>
  <c r="EC1309"/>
  <c r="DS1307"/>
  <c r="EC1306"/>
  <c r="DR1302"/>
  <c r="EC1301"/>
  <c r="DS1299"/>
  <c r="EC1298"/>
  <c r="DX1294"/>
  <c r="I1293"/>
  <c r="DY1293"/>
  <c r="DV1292"/>
  <c r="DX1290"/>
  <c r="I1289"/>
  <c r="DY1289"/>
  <c r="DV1288"/>
  <c r="DX1286"/>
  <c r="I1285"/>
  <c r="DY1285"/>
  <c r="DV1284"/>
  <c r="DX1282"/>
  <c r="K1281"/>
  <c r="DY1281"/>
  <c r="DV1280"/>
  <c r="DX1278"/>
  <c r="I1277"/>
  <c r="DY1277"/>
  <c r="DV1276"/>
  <c r="DX1274"/>
  <c r="I1273"/>
  <c r="DY1273"/>
  <c r="DV1272"/>
  <c r="DX1270"/>
  <c r="I1269"/>
  <c r="DY1269"/>
  <c r="DV1268"/>
  <c r="DX1266"/>
  <c r="K1265"/>
  <c r="DY1265"/>
  <c r="DV1264"/>
  <c r="DX1262"/>
  <c r="I1261"/>
  <c r="DY1261"/>
  <c r="DV1260"/>
  <c r="DX1258"/>
  <c r="I1257"/>
  <c r="DY1257"/>
  <c r="DV1256"/>
  <c r="DX1254"/>
  <c r="I1253"/>
  <c r="DY1253"/>
  <c r="DV1252"/>
  <c r="DX1250"/>
  <c r="K1249"/>
  <c r="DY1249"/>
  <c r="DV1248"/>
  <c r="DX1246"/>
  <c r="I1245"/>
  <c r="DY1245"/>
  <c r="DV1244"/>
  <c r="DX1242"/>
  <c r="I1241"/>
  <c r="DY1241"/>
  <c r="DV1240"/>
  <c r="DX1238"/>
  <c r="I1237"/>
  <c r="DY1237"/>
  <c r="DV1236"/>
  <c r="DX1234"/>
  <c r="K1233"/>
  <c r="DY1233"/>
  <c r="DV1232"/>
  <c r="DX1230"/>
  <c r="I1229"/>
  <c r="DY1229"/>
  <c r="DV1228"/>
  <c r="DX1226"/>
  <c r="I1225"/>
  <c r="DY1225"/>
  <c r="DV1224"/>
  <c r="DX1222"/>
  <c r="CB1222"/>
  <c r="CN1222"/>
  <c r="CZ1222"/>
  <c r="BD1222"/>
  <c r="DL1222"/>
  <c r="BP1222"/>
  <c r="I1221"/>
  <c r="DY1221"/>
  <c r="DV1220"/>
  <c r="CN1218"/>
  <c r="CZ1218"/>
  <c r="BD1218"/>
  <c r="DL1218"/>
  <c r="BP1218"/>
  <c r="DX1218"/>
  <c r="CB1218"/>
  <c r="K1217"/>
  <c r="DY1217"/>
  <c r="DV1216"/>
  <c r="DX1214"/>
  <c r="I1213"/>
  <c r="DY1213"/>
  <c r="DV1212"/>
  <c r="DX1210"/>
  <c r="I1209"/>
  <c r="DY1209"/>
  <c r="DV1208"/>
  <c r="DX1206"/>
  <c r="I1205"/>
  <c r="DY1205"/>
  <c r="DV1204"/>
  <c r="DW1203"/>
  <c r="DX1202"/>
  <c r="K1201"/>
  <c r="DY1201"/>
  <c r="DV1200"/>
  <c r="DW1199"/>
  <c r="DX1198"/>
  <c r="I1197"/>
  <c r="DY1197"/>
  <c r="DV1196"/>
  <c r="DW1195"/>
  <c r="DX1194"/>
  <c r="I1193"/>
  <c r="DY1193"/>
  <c r="DV1192"/>
  <c r="DW1191"/>
  <c r="DX1190"/>
  <c r="I1189"/>
  <c r="DY1189"/>
  <c r="DV1188"/>
  <c r="DW1187"/>
  <c r="DX1186"/>
  <c r="K1185"/>
  <c r="DY1185"/>
  <c r="DV1184"/>
  <c r="DW1183"/>
  <c r="DX1182"/>
  <c r="I1181"/>
  <c r="DY1181"/>
  <c r="DV1180"/>
  <c r="DW1179"/>
  <c r="DX1178"/>
  <c r="I1177"/>
  <c r="DY1177"/>
  <c r="DV1176"/>
  <c r="DW1175"/>
  <c r="DX1174"/>
  <c r="I1173"/>
  <c r="DY1173"/>
  <c r="DV1172"/>
  <c r="DW1171"/>
  <c r="DX1170"/>
  <c r="K1169"/>
  <c r="DY1169"/>
  <c r="DV1168"/>
  <c r="DW1167"/>
  <c r="DX1166"/>
  <c r="I1165"/>
  <c r="DY1165"/>
  <c r="DV1164"/>
  <c r="DW1163"/>
  <c r="DX1162"/>
  <c r="I1161"/>
  <c r="DY1161"/>
  <c r="DV1160"/>
  <c r="DW1159"/>
  <c r="DX1158"/>
  <c r="I1157"/>
  <c r="DY1157"/>
  <c r="DV1156"/>
  <c r="DW1155"/>
  <c r="DX1154"/>
  <c r="K1153"/>
  <c r="DY1153"/>
  <c r="DV1152"/>
  <c r="DW1151"/>
  <c r="DX1150"/>
  <c r="I1149"/>
  <c r="DY1149"/>
  <c r="DV1148"/>
  <c r="DW1147"/>
  <c r="DX1146"/>
  <c r="I1145"/>
  <c r="DY1145"/>
  <c r="DV1144"/>
  <c r="DW1143"/>
  <c r="DX1142"/>
  <c r="I1141"/>
  <c r="DY1141"/>
  <c r="DV1140"/>
  <c r="DW1139"/>
  <c r="DX1138"/>
  <c r="K1137"/>
  <c r="DY1137"/>
  <c r="DV1136"/>
  <c r="DW1135"/>
  <c r="DX1134"/>
  <c r="I1133"/>
  <c r="DY1133"/>
  <c r="DV1132"/>
  <c r="DW1131"/>
  <c r="DX1130"/>
  <c r="I1129"/>
  <c r="DY1129"/>
  <c r="DV1128"/>
  <c r="DW1127"/>
  <c r="DX1126"/>
  <c r="CB1126"/>
  <c r="CN1126"/>
  <c r="CZ1126"/>
  <c r="BD1126"/>
  <c r="DL1126"/>
  <c r="BP1126"/>
  <c r="K1125"/>
  <c r="DY1125"/>
  <c r="DJ1124"/>
  <c r="BN1124"/>
  <c r="DV1124"/>
  <c r="BZ1124"/>
  <c r="CL1124"/>
  <c r="CX1124"/>
  <c r="BB1124"/>
  <c r="DW1123"/>
  <c r="I1121"/>
  <c r="DY1121"/>
  <c r="DV1120"/>
  <c r="DW1119"/>
  <c r="K1117"/>
  <c r="DY1117"/>
  <c r="DV1116"/>
  <c r="DW1115"/>
  <c r="K1113"/>
  <c r="DY1113"/>
  <c r="CL1112"/>
  <c r="CX1112"/>
  <c r="BB1112"/>
  <c r="DJ1112"/>
  <c r="BN1112"/>
  <c r="DV1112"/>
  <c r="BZ1112"/>
  <c r="DW1111"/>
  <c r="K1109"/>
  <c r="DY1109"/>
  <c r="DV1108"/>
  <c r="DW1107"/>
  <c r="I1105"/>
  <c r="DY1105"/>
  <c r="CL1104"/>
  <c r="CX1104"/>
  <c r="BB1104"/>
  <c r="DJ1104"/>
  <c r="BN1104"/>
  <c r="DV1104"/>
  <c r="BZ1104"/>
  <c r="DW1103"/>
  <c r="K1101"/>
  <c r="DY1101"/>
  <c r="DV1100"/>
  <c r="DW1099"/>
  <c r="K1097"/>
  <c r="DY1097"/>
  <c r="DV1096"/>
  <c r="DW1095"/>
  <c r="K1093"/>
  <c r="DY1093"/>
  <c r="DV1092"/>
  <c r="DW1091"/>
  <c r="I1089"/>
  <c r="DY1089"/>
  <c r="DV1088"/>
  <c r="DW1087"/>
  <c r="K1085"/>
  <c r="DY1085"/>
  <c r="DV1084"/>
  <c r="DW1083"/>
  <c r="K1081"/>
  <c r="DY1081"/>
  <c r="DV1080"/>
  <c r="DW1079"/>
  <c r="K1077"/>
  <c r="DY1077"/>
  <c r="DV1076"/>
  <c r="DW1075"/>
  <c r="I1073"/>
  <c r="DY1073"/>
  <c r="DV1072"/>
  <c r="DW1071"/>
  <c r="K1069"/>
  <c r="DY1069"/>
  <c r="DV1068"/>
  <c r="DW1067"/>
  <c r="K1065"/>
  <c r="DY1065"/>
  <c r="DV1064"/>
  <c r="DW1063"/>
  <c r="K1061"/>
  <c r="DY1061"/>
  <c r="DV1060"/>
  <c r="DW1059"/>
  <c r="I1057"/>
  <c r="DY1057"/>
  <c r="DV1056"/>
  <c r="DW1055"/>
  <c r="K1053"/>
  <c r="DY1053"/>
  <c r="DV1052"/>
  <c r="DW1051"/>
  <c r="K1049"/>
  <c r="DY1049"/>
  <c r="DV1048"/>
  <c r="DW1047"/>
  <c r="K1045"/>
  <c r="DY1045"/>
  <c r="DV1044"/>
  <c r="DW1043"/>
  <c r="I1041"/>
  <c r="DY1041"/>
  <c r="DV1040"/>
  <c r="DW1039"/>
  <c r="K1037"/>
  <c r="DY1037"/>
  <c r="DV1036"/>
  <c r="DW1035"/>
  <c r="K1033"/>
  <c r="DY1033"/>
  <c r="DV1032"/>
  <c r="DW1031"/>
  <c r="K1029"/>
  <c r="DY1029"/>
  <c r="DV1028"/>
  <c r="DW1027"/>
  <c r="I1025"/>
  <c r="DY1025"/>
  <c r="DV1024"/>
  <c r="DW1023"/>
  <c r="K1021"/>
  <c r="DY1021"/>
  <c r="DV1020"/>
  <c r="DW1019"/>
  <c r="K1017"/>
  <c r="DY1017"/>
  <c r="DV1016"/>
  <c r="DW1015"/>
  <c r="K1013"/>
  <c r="DY1013"/>
  <c r="DV1012"/>
  <c r="CM1011"/>
  <c r="CY1011"/>
  <c r="BC1011"/>
  <c r="DK1011"/>
  <c r="BO1011"/>
  <c r="DW1011"/>
  <c r="CA1011"/>
  <c r="I1009"/>
  <c r="DM1009"/>
  <c r="BQ1009"/>
  <c r="DY1009"/>
  <c r="CC1009"/>
  <c r="CO1009"/>
  <c r="BE1009"/>
  <c r="DA1009"/>
  <c r="DV1008"/>
  <c r="DW1007"/>
  <c r="K1005"/>
  <c r="DY1005"/>
  <c r="DV1004"/>
  <c r="DW1003"/>
  <c r="K1001"/>
  <c r="DY1001"/>
  <c r="DV1000"/>
  <c r="DW999"/>
  <c r="K997"/>
  <c r="DY997"/>
  <c r="DV996"/>
  <c r="DW995"/>
  <c r="I993"/>
  <c r="DY993"/>
  <c r="DV992"/>
  <c r="DW991"/>
  <c r="K989"/>
  <c r="DY989"/>
  <c r="DV988"/>
  <c r="DW987"/>
  <c r="K985"/>
  <c r="DY985"/>
  <c r="DV984"/>
  <c r="DW983"/>
  <c r="K981"/>
  <c r="DY981"/>
  <c r="DV980"/>
  <c r="K977"/>
  <c r="DY977"/>
  <c r="DV976"/>
  <c r="K973"/>
  <c r="DY973"/>
  <c r="DV972"/>
  <c r="K969"/>
  <c r="DY969"/>
  <c r="DV968"/>
  <c r="K965"/>
  <c r="DY965"/>
  <c r="DV964"/>
  <c r="K961"/>
  <c r="DM961"/>
  <c r="BQ961"/>
  <c r="DY961"/>
  <c r="CC961"/>
  <c r="CO961"/>
  <c r="BE961"/>
  <c r="DA961"/>
  <c r="DV960"/>
  <c r="K957"/>
  <c r="DY957"/>
  <c r="DV956"/>
  <c r="K953"/>
  <c r="DY953"/>
  <c r="DV952"/>
  <c r="K949"/>
  <c r="DY949"/>
  <c r="DV948"/>
  <c r="K945"/>
  <c r="DY945"/>
  <c r="DV944"/>
  <c r="K941"/>
  <c r="DY941"/>
  <c r="DV940"/>
  <c r="K937"/>
  <c r="DY937"/>
  <c r="DV936"/>
  <c r="K933"/>
  <c r="DY933"/>
  <c r="DV932"/>
  <c r="K929"/>
  <c r="DY929"/>
  <c r="DV928"/>
  <c r="K925"/>
  <c r="DY925"/>
  <c r="DV924"/>
  <c r="K921"/>
  <c r="DY921"/>
  <c r="DV920"/>
  <c r="K917"/>
  <c r="DY917"/>
  <c r="DV916"/>
  <c r="K913"/>
  <c r="DY913"/>
  <c r="DJ912"/>
  <c r="BN912"/>
  <c r="DV912"/>
  <c r="BZ912"/>
  <c r="CL912"/>
  <c r="CX912"/>
  <c r="BB912"/>
  <c r="K909"/>
  <c r="DY909"/>
  <c r="DV908"/>
  <c r="K905"/>
  <c r="DY905"/>
  <c r="DJ904"/>
  <c r="BN904"/>
  <c r="DV904"/>
  <c r="BZ904"/>
  <c r="CL904"/>
  <c r="CX904"/>
  <c r="BB904"/>
  <c r="K901"/>
  <c r="DY901"/>
  <c r="DV900"/>
  <c r="K897"/>
  <c r="DY897"/>
  <c r="DV896"/>
  <c r="K893"/>
  <c r="DY893"/>
  <c r="DV892"/>
  <c r="K889"/>
  <c r="DY889"/>
  <c r="DV888"/>
  <c r="K885"/>
  <c r="DY885"/>
  <c r="DV884"/>
  <c r="K881"/>
  <c r="DY881"/>
  <c r="DV880"/>
  <c r="K877"/>
  <c r="DY877"/>
  <c r="DV876"/>
  <c r="K873"/>
  <c r="DY873"/>
  <c r="DV872"/>
  <c r="K869"/>
  <c r="DY869"/>
  <c r="DV868"/>
  <c r="K865"/>
  <c r="DY865"/>
  <c r="DV864"/>
  <c r="K861"/>
  <c r="DY861"/>
  <c r="DV860"/>
  <c r="K857"/>
  <c r="DM857"/>
  <c r="BQ857"/>
  <c r="DY857"/>
  <c r="CC857"/>
  <c r="CO857"/>
  <c r="BE857"/>
  <c r="DA857"/>
  <c r="DV856"/>
  <c r="K853"/>
  <c r="DY853"/>
  <c r="DV852"/>
  <c r="K849"/>
  <c r="DY849"/>
  <c r="DV848"/>
  <c r="K845"/>
  <c r="DY845"/>
  <c r="K841"/>
  <c r="DY841"/>
  <c r="K837"/>
  <c r="DY837"/>
  <c r="K833"/>
  <c r="DY833"/>
  <c r="I829"/>
  <c r="DY829"/>
  <c r="I825"/>
  <c r="DY825"/>
  <c r="K821"/>
  <c r="DY821"/>
  <c r="I817"/>
  <c r="DY817"/>
  <c r="K813"/>
  <c r="CO813"/>
  <c r="DA813"/>
  <c r="BE813"/>
  <c r="DM813"/>
  <c r="BQ813"/>
  <c r="DY813"/>
  <c r="CC813"/>
  <c r="I809"/>
  <c r="DY809"/>
  <c r="I805"/>
  <c r="DY805"/>
  <c r="I801"/>
  <c r="DY801"/>
  <c r="K797"/>
  <c r="DY797"/>
  <c r="G979"/>
  <c r="DZ978"/>
  <c r="EC975"/>
  <c r="DS975"/>
  <c r="H975"/>
  <c r="DR975"/>
  <c r="DR974"/>
  <c r="DU971"/>
  <c r="DW971"/>
  <c r="DV971"/>
  <c r="DT967"/>
  <c r="EB967"/>
  <c r="DX967"/>
  <c r="EA967"/>
  <c r="DZ967"/>
  <c r="G963"/>
  <c r="DZ962"/>
  <c r="EC959"/>
  <c r="DS959"/>
  <c r="H959"/>
  <c r="DR959"/>
  <c r="DR958"/>
  <c r="DU955"/>
  <c r="DW955"/>
  <c r="DV955"/>
  <c r="EB951"/>
  <c r="DX951"/>
  <c r="EA951"/>
  <c r="DZ951"/>
  <c r="G947"/>
  <c r="DZ946"/>
  <c r="EC943"/>
  <c r="DS943"/>
  <c r="H943"/>
  <c r="DR943"/>
  <c r="DR942"/>
  <c r="DU939"/>
  <c r="DW939"/>
  <c r="DV939"/>
  <c r="DT935"/>
  <c r="EB935"/>
  <c r="DX935"/>
  <c r="EA935"/>
  <c r="DZ935"/>
  <c r="G931"/>
  <c r="DZ930"/>
  <c r="EC927"/>
  <c r="DS927"/>
  <c r="H927"/>
  <c r="DR927"/>
  <c r="CH926"/>
  <c r="CT926"/>
  <c r="AX926"/>
  <c r="DF926"/>
  <c r="BJ926"/>
  <c r="DR926"/>
  <c r="BV926"/>
  <c r="DU923"/>
  <c r="DW923"/>
  <c r="DV923"/>
  <c r="DT919"/>
  <c r="EB919"/>
  <c r="DX919"/>
  <c r="EA919"/>
  <c r="DZ919"/>
  <c r="G915"/>
  <c r="DZ914"/>
  <c r="EC911"/>
  <c r="DS911"/>
  <c r="H911"/>
  <c r="DR911"/>
  <c r="CH910"/>
  <c r="CT910"/>
  <c r="AX910"/>
  <c r="DF910"/>
  <c r="BJ910"/>
  <c r="DR910"/>
  <c r="BV910"/>
  <c r="DU907"/>
  <c r="DW907"/>
  <c r="DV907"/>
  <c r="DT903"/>
  <c r="EB903"/>
  <c r="DX903"/>
  <c r="EA903"/>
  <c r="DZ903"/>
  <c r="DZ898"/>
  <c r="EC895"/>
  <c r="DS895"/>
  <c r="H895"/>
  <c r="DR895"/>
  <c r="CH894"/>
  <c r="CT894"/>
  <c r="AX894"/>
  <c r="DF894"/>
  <c r="BJ894"/>
  <c r="DR894"/>
  <c r="BV894"/>
  <c r="DU891"/>
  <c r="DW891"/>
  <c r="DV891"/>
  <c r="DT887"/>
  <c r="EB887"/>
  <c r="DX887"/>
  <c r="EA887"/>
  <c r="DZ887"/>
  <c r="G883"/>
  <c r="DZ882"/>
  <c r="EC879"/>
  <c r="DS879"/>
  <c r="H879"/>
  <c r="DR879"/>
  <c r="DR878"/>
  <c r="DU875"/>
  <c r="DW875"/>
  <c r="DV875"/>
  <c r="DT871"/>
  <c r="EB871"/>
  <c r="DX871"/>
  <c r="EA871"/>
  <c r="DZ871"/>
  <c r="DZ866"/>
  <c r="EC863"/>
  <c r="DS863"/>
  <c r="H863"/>
  <c r="DR863"/>
  <c r="DR862"/>
  <c r="DU859"/>
  <c r="DW859"/>
  <c r="DV859"/>
  <c r="DT855"/>
  <c r="EB855"/>
  <c r="DX855"/>
  <c r="EA855"/>
  <c r="DZ855"/>
  <c r="G851"/>
  <c r="DZ850"/>
  <c r="EC847"/>
  <c r="DX844"/>
  <c r="I842"/>
  <c r="DW842"/>
  <c r="K839"/>
  <c r="DX839"/>
  <c r="G838"/>
  <c r="DF838"/>
  <c r="BJ838"/>
  <c r="DR838"/>
  <c r="BV838"/>
  <c r="CH838"/>
  <c r="CT838"/>
  <c r="AX838"/>
  <c r="EC836"/>
  <c r="DR835"/>
  <c r="DS834"/>
  <c r="DY834"/>
  <c r="DX832"/>
  <c r="I830"/>
  <c r="DW830"/>
  <c r="K827"/>
  <c r="DX827"/>
  <c r="DS826"/>
  <c r="DV826"/>
  <c r="DY826"/>
  <c r="DX824"/>
  <c r="EC822"/>
  <c r="DS820"/>
  <c r="EC819"/>
  <c r="I818"/>
  <c r="DW818"/>
  <c r="I815"/>
  <c r="DX815"/>
  <c r="CZ812"/>
  <c r="BD812"/>
  <c r="DL812"/>
  <c r="BP812"/>
  <c r="DX812"/>
  <c r="CB812"/>
  <c r="CN812"/>
  <c r="I810"/>
  <c r="DW810"/>
  <c r="K807"/>
  <c r="DX807"/>
  <c r="G806"/>
  <c r="DR806"/>
  <c r="EC804"/>
  <c r="DR803"/>
  <c r="EA802"/>
  <c r="DY802"/>
  <c r="DS802"/>
  <c r="DX800"/>
  <c r="I798"/>
  <c r="CY798"/>
  <c r="BC798"/>
  <c r="DK798"/>
  <c r="BO798"/>
  <c r="DW798"/>
  <c r="CA798"/>
  <c r="CM798"/>
  <c r="K795"/>
  <c r="DX795"/>
  <c r="CS1110"/>
  <c r="DE1110"/>
  <c r="BI1110"/>
  <c r="DQ1110"/>
  <c r="BU1110"/>
  <c r="EC1110"/>
  <c r="CG1110"/>
  <c r="EC1094"/>
  <c r="EC1078"/>
  <c r="EC1062"/>
  <c r="EC1046"/>
  <c r="EC1030"/>
  <c r="DQ1014"/>
  <c r="BU1014"/>
  <c r="EC1014"/>
  <c r="CG1014"/>
  <c r="CS1014"/>
  <c r="DE1014"/>
  <c r="BI1014"/>
  <c r="EC998"/>
  <c r="DQ982"/>
  <c r="BU982"/>
  <c r="EC982"/>
  <c r="CG982"/>
  <c r="CS982"/>
  <c r="DE982"/>
  <c r="BI982"/>
  <c r="DY974"/>
  <c r="DY958"/>
  <c r="DY942"/>
  <c r="DA926"/>
  <c r="BE926"/>
  <c r="DM926"/>
  <c r="BQ926"/>
  <c r="DY926"/>
  <c r="CC926"/>
  <c r="CO926"/>
  <c r="DY910"/>
  <c r="DA894"/>
  <c r="BE894"/>
  <c r="DM894"/>
  <c r="BQ894"/>
  <c r="DY894"/>
  <c r="CC894"/>
  <c r="CO894"/>
  <c r="DY878"/>
  <c r="DY862"/>
  <c r="DY1118"/>
  <c r="DY1102"/>
  <c r="DY1086"/>
  <c r="DY1070"/>
  <c r="DY1054"/>
  <c r="DY1038"/>
  <c r="DY1022"/>
  <c r="DY1006"/>
  <c r="DY990"/>
  <c r="J975"/>
  <c r="DV974"/>
  <c r="DY971"/>
  <c r="J959"/>
  <c r="DV958"/>
  <c r="DY955"/>
  <c r="J943"/>
  <c r="DV942"/>
  <c r="DY939"/>
  <c r="J927"/>
  <c r="CX926"/>
  <c r="BB926"/>
  <c r="DJ926"/>
  <c r="BN926"/>
  <c r="DV926"/>
  <c r="BZ926"/>
  <c r="CL926"/>
  <c r="DY923"/>
  <c r="J911"/>
  <c r="DV910"/>
  <c r="DY907"/>
  <c r="J895"/>
  <c r="CX894"/>
  <c r="BB894"/>
  <c r="DJ894"/>
  <c r="BN894"/>
  <c r="DV894"/>
  <c r="BZ894"/>
  <c r="CL894"/>
  <c r="DY891"/>
  <c r="J879"/>
  <c r="DV878"/>
  <c r="DY875"/>
  <c r="J863"/>
  <c r="DV862"/>
  <c r="DY859"/>
  <c r="J847"/>
  <c r="DS847"/>
  <c r="DZ847"/>
  <c r="DX846"/>
  <c r="DU844"/>
  <c r="F843"/>
  <c r="DW843"/>
  <c r="DU842"/>
  <c r="DT842"/>
  <c r="EA840"/>
  <c r="DZ840"/>
  <c r="DS839"/>
  <c r="DZ838"/>
  <c r="G836"/>
  <c r="DV836"/>
  <c r="DU835"/>
  <c r="G835"/>
  <c r="EB834"/>
  <c r="DR832"/>
  <c r="DZ831"/>
  <c r="EB831"/>
  <c r="DY831"/>
  <c r="DT831"/>
  <c r="EA831"/>
  <c r="DX830"/>
  <c r="DU828"/>
  <c r="F828"/>
  <c r="DW827"/>
  <c r="DU826"/>
  <c r="DT826"/>
  <c r="EA824"/>
  <c r="DZ824"/>
  <c r="DS823"/>
  <c r="DZ822"/>
  <c r="G820"/>
  <c r="DV820"/>
  <c r="DU819"/>
  <c r="EB818"/>
  <c r="DR816"/>
  <c r="DZ815"/>
  <c r="EB815"/>
  <c r="DY815"/>
  <c r="EA815"/>
  <c r="DX814"/>
  <c r="CK812"/>
  <c r="CW812"/>
  <c r="BA812"/>
  <c r="DI812"/>
  <c r="BM812"/>
  <c r="DU812"/>
  <c r="BY812"/>
  <c r="F811"/>
  <c r="DW811"/>
  <c r="DU810"/>
  <c r="DT810"/>
  <c r="EA808"/>
  <c r="DZ808"/>
  <c r="DS807"/>
  <c r="DZ806"/>
  <c r="G804"/>
  <c r="DV804"/>
  <c r="DU803"/>
  <c r="G803"/>
  <c r="EB802"/>
  <c r="DR800"/>
  <c r="DZ799"/>
  <c r="DT799"/>
  <c r="EB799"/>
  <c r="DY799"/>
  <c r="EA799"/>
  <c r="CZ798"/>
  <c r="BD798"/>
  <c r="DL798"/>
  <c r="BP798"/>
  <c r="DX798"/>
  <c r="CB798"/>
  <c r="CN798"/>
  <c r="DU796"/>
  <c r="DW795"/>
  <c r="F1122"/>
  <c r="DU1118"/>
  <c r="DX1118"/>
  <c r="DV1118"/>
  <c r="DW1118"/>
  <c r="F1114"/>
  <c r="DU1110"/>
  <c r="DX1110"/>
  <c r="DV1110"/>
  <c r="DW1110"/>
  <c r="F1106"/>
  <c r="DU1102"/>
  <c r="DX1102"/>
  <c r="DV1102"/>
  <c r="DW1102"/>
  <c r="F1098"/>
  <c r="DU1094"/>
  <c r="DX1094"/>
  <c r="DV1094"/>
  <c r="DW1094"/>
  <c r="F1090"/>
  <c r="DU1086"/>
  <c r="DX1086"/>
  <c r="DV1086"/>
  <c r="DW1086"/>
  <c r="F1082"/>
  <c r="DU1078"/>
  <c r="DX1078"/>
  <c r="DV1078"/>
  <c r="DW1078"/>
  <c r="F1074"/>
  <c r="DU1070"/>
  <c r="DX1070"/>
  <c r="DV1070"/>
  <c r="DW1070"/>
  <c r="F1066"/>
  <c r="DU1062"/>
  <c r="DX1062"/>
  <c r="DV1062"/>
  <c r="DW1062"/>
  <c r="F1058"/>
  <c r="DU1054"/>
  <c r="DX1054"/>
  <c r="DV1054"/>
  <c r="DW1054"/>
  <c r="F1050"/>
  <c r="DU1046"/>
  <c r="DX1046"/>
  <c r="DV1046"/>
  <c r="DW1046"/>
  <c r="F1042"/>
  <c r="DU1038"/>
  <c r="DX1038"/>
  <c r="DV1038"/>
  <c r="BC1038"/>
  <c r="DW1038"/>
  <c r="F1034"/>
  <c r="DU1030"/>
  <c r="DX1030"/>
  <c r="DV1030"/>
  <c r="DW1030"/>
  <c r="F1026"/>
  <c r="DU1022"/>
  <c r="DX1022"/>
  <c r="DV1022"/>
  <c r="DW1022"/>
  <c r="F1018"/>
  <c r="DU1014"/>
  <c r="DX1014"/>
  <c r="CX1014"/>
  <c r="BB1014"/>
  <c r="DJ1014"/>
  <c r="BN1014"/>
  <c r="DV1014"/>
  <c r="BZ1014"/>
  <c r="CL1014"/>
  <c r="DW1014"/>
  <c r="F1010"/>
  <c r="DU1006"/>
  <c r="DX1006"/>
  <c r="DV1006"/>
  <c r="DW1006"/>
  <c r="F1002"/>
  <c r="DU998"/>
  <c r="DX998"/>
  <c r="DV998"/>
  <c r="DW998"/>
  <c r="F994"/>
  <c r="DU990"/>
  <c r="DX990"/>
  <c r="DV990"/>
  <c r="DW990"/>
  <c r="F986"/>
  <c r="CK982"/>
  <c r="CW982"/>
  <c r="BA982"/>
  <c r="DI982"/>
  <c r="BM982"/>
  <c r="DU982"/>
  <c r="BY982"/>
  <c r="CZ982"/>
  <c r="BD982"/>
  <c r="DL982"/>
  <c r="BP982"/>
  <c r="DX982"/>
  <c r="CB982"/>
  <c r="CN982"/>
  <c r="CX982"/>
  <c r="BB982"/>
  <c r="DJ982"/>
  <c r="BN982"/>
  <c r="DV982"/>
  <c r="BZ982"/>
  <c r="CL982"/>
  <c r="CY982"/>
  <c r="BC982"/>
  <c r="DK982"/>
  <c r="BO982"/>
  <c r="DW982"/>
  <c r="CA982"/>
  <c r="CM982"/>
  <c r="EB978"/>
  <c r="EA978"/>
  <c r="G974"/>
  <c r="EC970"/>
  <c r="DT970"/>
  <c r="DS970"/>
  <c r="DU966"/>
  <c r="DX966"/>
  <c r="DW966"/>
  <c r="EB962"/>
  <c r="EA962"/>
  <c r="G958"/>
  <c r="EC954"/>
  <c r="DT954"/>
  <c r="DS954"/>
  <c r="DU950"/>
  <c r="DX950"/>
  <c r="DW950"/>
  <c r="EB946"/>
  <c r="EA946"/>
  <c r="G942"/>
  <c r="EC938"/>
  <c r="DT938"/>
  <c r="DS938"/>
  <c r="DU934"/>
  <c r="DX934"/>
  <c r="DW934"/>
  <c r="EB930"/>
  <c r="EA930"/>
  <c r="G926"/>
  <c r="EC922"/>
  <c r="DT922"/>
  <c r="DS922"/>
  <c r="DU918"/>
  <c r="DX918"/>
  <c r="DW918"/>
  <c r="EB914"/>
  <c r="EA914"/>
  <c r="G910"/>
  <c r="EC906"/>
  <c r="DT906"/>
  <c r="DS906"/>
  <c r="DU902"/>
  <c r="DX902"/>
  <c r="DW902"/>
  <c r="EB898"/>
  <c r="EA898"/>
  <c r="G894"/>
  <c r="EC890"/>
  <c r="DT890"/>
  <c r="DS890"/>
  <c r="DU886"/>
  <c r="DX886"/>
  <c r="DW886"/>
  <c r="EB882"/>
  <c r="EA882"/>
  <c r="G878"/>
  <c r="EC874"/>
  <c r="DT874"/>
  <c r="DS874"/>
  <c r="DU870"/>
  <c r="DX870"/>
  <c r="DW870"/>
  <c r="EB866"/>
  <c r="EA866"/>
  <c r="G862"/>
  <c r="EC858"/>
  <c r="DT858"/>
  <c r="DS858"/>
  <c r="DU854"/>
  <c r="DX854"/>
  <c r="DW854"/>
  <c r="EB850"/>
  <c r="EA850"/>
  <c r="F56" i="58"/>
  <c r="N54"/>
  <c r="J53"/>
  <c r="F52"/>
  <c r="N50"/>
  <c r="J49"/>
  <c r="F42"/>
  <c r="M12"/>
  <c r="M55"/>
  <c r="I54"/>
  <c r="E53"/>
  <c r="M51"/>
  <c r="I50"/>
  <c r="E49"/>
  <c r="M41"/>
  <c r="L56"/>
  <c r="H55"/>
  <c r="D54"/>
  <c r="L52"/>
  <c r="H51"/>
  <c r="D50"/>
  <c r="L42"/>
  <c r="H41"/>
  <c r="G56"/>
  <c r="C55"/>
  <c r="K53"/>
  <c r="G52"/>
  <c r="C51"/>
  <c r="K49"/>
  <c r="G42"/>
  <c r="C41"/>
  <c r="DX1577" i="59"/>
  <c r="DY1577"/>
  <c r="DR1567"/>
  <c r="DU1567"/>
  <c r="DW1567"/>
  <c r="DX1567"/>
  <c r="DS1566"/>
  <c r="DT1566"/>
  <c r="DV1563"/>
  <c r="F1561"/>
  <c r="EC1561"/>
  <c r="EB1557"/>
  <c r="DW1551"/>
  <c r="EB1551"/>
  <c r="EC1551"/>
  <c r="DZ1551"/>
  <c r="BO1550"/>
  <c r="CY1550"/>
  <c r="BW1550"/>
  <c r="DG1550"/>
  <c r="BL1550"/>
  <c r="CB1550"/>
  <c r="CR1550"/>
  <c r="DH1550"/>
  <c r="DX1550"/>
  <c r="BM1550"/>
  <c r="CC1550"/>
  <c r="CS1550"/>
  <c r="DI1550"/>
  <c r="DY1550"/>
  <c r="BJ1550"/>
  <c r="CP1550"/>
  <c r="DF1550"/>
  <c r="DS1548"/>
  <c r="DT1548"/>
  <c r="DU1548"/>
  <c r="DR1548"/>
  <c r="DW1544"/>
  <c r="DW1541"/>
  <c r="DS1533"/>
  <c r="EA1533"/>
  <c r="EB1533"/>
  <c r="EC1533"/>
  <c r="DZ1533"/>
  <c r="DT1529"/>
  <c r="DU1529"/>
  <c r="DR1529"/>
  <c r="DS1525"/>
  <c r="EA1525"/>
  <c r="EB1525"/>
  <c r="EC1525"/>
  <c r="DZ1525"/>
  <c r="DT1521"/>
  <c r="DU1521"/>
  <c r="DR1521"/>
  <c r="DS1517"/>
  <c r="EA1517"/>
  <c r="EB1517"/>
  <c r="EC1517"/>
  <c r="DZ1517"/>
  <c r="DT1513"/>
  <c r="BI1513"/>
  <c r="DE1513"/>
  <c r="DU1513"/>
  <c r="DR1513"/>
  <c r="EB1511"/>
  <c r="DY1510"/>
  <c r="DR1510"/>
  <c r="DS1510"/>
  <c r="DT1510"/>
  <c r="DY1506"/>
  <c r="DR1506"/>
  <c r="DS1506"/>
  <c r="DT1506"/>
  <c r="EB1500"/>
  <c r="CK1499"/>
  <c r="BY1499"/>
  <c r="DI1499"/>
  <c r="BB1499"/>
  <c r="CX1499"/>
  <c r="F1496"/>
  <c r="DR1496"/>
  <c r="G1496"/>
  <c r="DV1495"/>
  <c r="DX1495"/>
  <c r="EB1492"/>
  <c r="DU1491"/>
  <c r="DV1491"/>
  <c r="CT1488"/>
  <c r="AX1488"/>
  <c r="F1488"/>
  <c r="DF1488"/>
  <c r="BJ1488"/>
  <c r="DR1488"/>
  <c r="BV1488"/>
  <c r="CH1488"/>
  <c r="G1488"/>
  <c r="DV1487"/>
  <c r="DX1487"/>
  <c r="EB1484"/>
  <c r="DU1483"/>
  <c r="F1480"/>
  <c r="DR1480"/>
  <c r="G1480"/>
  <c r="DV1479"/>
  <c r="DX1479"/>
  <c r="EB1476"/>
  <c r="DU1475"/>
  <c r="F1472"/>
  <c r="DR1472"/>
  <c r="G1472"/>
  <c r="DE1471"/>
  <c r="DI1471"/>
  <c r="CG1471"/>
  <c r="DA1471"/>
  <c r="BJ1471"/>
  <c r="BZ1471"/>
  <c r="CP1471"/>
  <c r="DF1471"/>
  <c r="DV1471"/>
  <c r="AI1471"/>
  <c r="DX1471"/>
  <c r="DV1470"/>
  <c r="DW1470"/>
  <c r="DX1470"/>
  <c r="DW1467"/>
  <c r="DX1464"/>
  <c r="DY1464"/>
  <c r="DW1462"/>
  <c r="DT1462"/>
  <c r="DU1462"/>
  <c r="DR1462"/>
  <c r="CT1457"/>
  <c r="AX1457"/>
  <c r="DF1457"/>
  <c r="BJ1457"/>
  <c r="DR1457"/>
  <c r="BV1457"/>
  <c r="CH1457"/>
  <c r="DU1456"/>
  <c r="EA1446"/>
  <c r="DS1446"/>
  <c r="EB1446"/>
  <c r="EC1446"/>
  <c r="DZ1446"/>
  <c r="F1440"/>
  <c r="DS1440"/>
  <c r="EC1440"/>
  <c r="DX1438"/>
  <c r="DY1438"/>
  <c r="DV1438"/>
  <c r="DW1435"/>
  <c r="DX1432"/>
  <c r="DY1432"/>
  <c r="DW1430"/>
  <c r="DT1430"/>
  <c r="DU1430"/>
  <c r="DR1430"/>
  <c r="DR1425"/>
  <c r="DU1424"/>
  <c r="BU1414"/>
  <c r="DQ1414"/>
  <c r="CH1414"/>
  <c r="CI1414"/>
  <c r="CI1386"/>
  <c r="DW1342"/>
  <c r="DX1342"/>
  <c r="EA1342"/>
  <c r="EB1342"/>
  <c r="EC1342"/>
  <c r="DZ1342"/>
  <c r="DY1339"/>
  <c r="DS1334"/>
  <c r="DT1334"/>
  <c r="DY1334"/>
  <c r="DV1334"/>
  <c r="DW1326"/>
  <c r="DX1326"/>
  <c r="EA1326"/>
  <c r="EB1326"/>
  <c r="EC1326"/>
  <c r="DZ1326"/>
  <c r="DU1324"/>
  <c r="AB1316"/>
  <c r="DS1316"/>
  <c r="BM1316"/>
  <c r="CS1316"/>
  <c r="DI1316"/>
  <c r="DY1316"/>
  <c r="EB1570"/>
  <c r="DT1569"/>
  <c r="EA1558"/>
  <c r="EA1557"/>
  <c r="CU1555"/>
  <c r="EA1555"/>
  <c r="CI1555"/>
  <c r="BG1555"/>
  <c r="DS1555"/>
  <c r="CQ1555"/>
  <c r="DT1555"/>
  <c r="BI1555"/>
  <c r="BY1555"/>
  <c r="DE1555"/>
  <c r="DU1555"/>
  <c r="BF1555"/>
  <c r="BV1555"/>
  <c r="DB1555"/>
  <c r="DR1555"/>
  <c r="DS1552"/>
  <c r="DT1552"/>
  <c r="DU1552"/>
  <c r="DR1552"/>
  <c r="G1549"/>
  <c r="DX1549"/>
  <c r="DY1549"/>
  <c r="DV1541"/>
  <c r="DW1540"/>
  <c r="DY1539"/>
  <c r="DV1539"/>
  <c r="DW1539"/>
  <c r="DT1538"/>
  <c r="DU1538"/>
  <c r="DS1538"/>
  <c r="DX1536"/>
  <c r="CS1536"/>
  <c r="DY1536"/>
  <c r="DV1536"/>
  <c r="DS1535"/>
  <c r="DT1532"/>
  <c r="DU1532"/>
  <c r="EA1531"/>
  <c r="F1525"/>
  <c r="G1524"/>
  <c r="EB1524"/>
  <c r="EC1524"/>
  <c r="DT1523"/>
  <c r="DW1523"/>
  <c r="EB1523"/>
  <c r="DX1520"/>
  <c r="DY1520"/>
  <c r="DS1519"/>
  <c r="DT1516"/>
  <c r="DU1516"/>
  <c r="EA1515"/>
  <c r="DW1512"/>
  <c r="EB1512"/>
  <c r="DU1512"/>
  <c r="DV1509"/>
  <c r="DX1509"/>
  <c r="F1508"/>
  <c r="G1508"/>
  <c r="DR1508"/>
  <c r="DT1507"/>
  <c r="EA1500"/>
  <c r="DQ1498"/>
  <c r="DY1498"/>
  <c r="BV1498"/>
  <c r="DR1498"/>
  <c r="DS1498"/>
  <c r="BH1498"/>
  <c r="DD1498"/>
  <c r="DT1498"/>
  <c r="DV1496"/>
  <c r="DV1494"/>
  <c r="DW1494"/>
  <c r="DX1494"/>
  <c r="G1491"/>
  <c r="DY1490"/>
  <c r="DZ1490"/>
  <c r="EA1490"/>
  <c r="EB1490"/>
  <c r="DZ1485"/>
  <c r="BF1485"/>
  <c r="EA1484"/>
  <c r="DU1482"/>
  <c r="EC1482"/>
  <c r="DR1482"/>
  <c r="DS1482"/>
  <c r="DT1482"/>
  <c r="DV1480"/>
  <c r="DV1478"/>
  <c r="DW1478"/>
  <c r="DX1478"/>
  <c r="G1475"/>
  <c r="CO1474"/>
  <c r="BM1474"/>
  <c r="DY1474"/>
  <c r="CW1474"/>
  <c r="BE1474"/>
  <c r="DQ1474"/>
  <c r="AX1474"/>
  <c r="BN1474"/>
  <c r="CD1474"/>
  <c r="CT1474"/>
  <c r="DJ1474"/>
  <c r="DZ1474"/>
  <c r="AY1474"/>
  <c r="BO1474"/>
  <c r="CE1474"/>
  <c r="CU1474"/>
  <c r="DK1474"/>
  <c r="EA1474"/>
  <c r="AZ1474"/>
  <c r="BP1474"/>
  <c r="CF1474"/>
  <c r="CV1474"/>
  <c r="DL1474"/>
  <c r="EB1474"/>
  <c r="DG1469"/>
  <c r="BW1469"/>
  <c r="BH1469"/>
  <c r="DD1469"/>
  <c r="BU1469"/>
  <c r="EC1469"/>
  <c r="DV1469"/>
  <c r="DX1469"/>
  <c r="DZ1468"/>
  <c r="EC1463"/>
  <c r="DZ1463"/>
  <c r="DT1461"/>
  <c r="DU1461"/>
  <c r="DR1461"/>
  <c r="F1457"/>
  <c r="G1456"/>
  <c r="DX1455"/>
  <c r="DY1455"/>
  <c r="DV1455"/>
  <c r="DW1453"/>
  <c r="DT1451"/>
  <c r="DU1447"/>
  <c r="EA1445"/>
  <c r="EB1445"/>
  <c r="EC1445"/>
  <c r="DZ1445"/>
  <c r="DT1444"/>
  <c r="EB1443"/>
  <c r="DG1437"/>
  <c r="DK1437"/>
  <c r="BS1437"/>
  <c r="DC1437"/>
  <c r="BL1437"/>
  <c r="CB1437"/>
  <c r="CR1437"/>
  <c r="DH1437"/>
  <c r="DX1437"/>
  <c r="BM1437"/>
  <c r="CC1437"/>
  <c r="CS1437"/>
  <c r="DI1437"/>
  <c r="DY1437"/>
  <c r="DV1437"/>
  <c r="DZ1436"/>
  <c r="EC1431"/>
  <c r="DZ1431"/>
  <c r="CN1429"/>
  <c r="DT1429"/>
  <c r="DU1429"/>
  <c r="DR1429"/>
  <c r="F1425"/>
  <c r="G1424"/>
  <c r="DX1423"/>
  <c r="DY1423"/>
  <c r="DV1423"/>
  <c r="DW1421"/>
  <c r="DT1419"/>
  <c r="DX1417"/>
  <c r="DT1415"/>
  <c r="DX1413"/>
  <c r="DT1411"/>
  <c r="DX1409"/>
  <c r="DT1407"/>
  <c r="DX1405"/>
  <c r="DT1403"/>
  <c r="DX1401"/>
  <c r="DT1399"/>
  <c r="DX1397"/>
  <c r="DT1395"/>
  <c r="DX1393"/>
  <c r="DT1391"/>
  <c r="CJ1391"/>
  <c r="BL1391"/>
  <c r="AZ1391"/>
  <c r="DH1391"/>
  <c r="CV1391"/>
  <c r="BX1391"/>
  <c r="DX1389"/>
  <c r="DT1387"/>
  <c r="DX1385"/>
  <c r="DT1383"/>
  <c r="DX1381"/>
  <c r="DT1379"/>
  <c r="EC1377"/>
  <c r="DR1377"/>
  <c r="DT1375"/>
  <c r="EA1373"/>
  <c r="DT1371"/>
  <c r="EA1369"/>
  <c r="DT1367"/>
  <c r="AY1365"/>
  <c r="CI1365"/>
  <c r="DS1365"/>
  <c r="BX1365"/>
  <c r="DT1365"/>
  <c r="DU1365"/>
  <c r="DX1361"/>
  <c r="DY1361"/>
  <c r="DV1361"/>
  <c r="DZ1360"/>
  <c r="DW1357"/>
  <c r="EB1357"/>
  <c r="EC1357"/>
  <c r="DZ1357"/>
  <c r="F1356"/>
  <c r="DT1356"/>
  <c r="EB1355"/>
  <c r="EA1353"/>
  <c r="CJ1351"/>
  <c r="CV1351"/>
  <c r="AZ1351"/>
  <c r="DH1351"/>
  <c r="BL1351"/>
  <c r="DT1351"/>
  <c r="BX1351"/>
  <c r="DS1349"/>
  <c r="DT1349"/>
  <c r="DU1349"/>
  <c r="DR1349"/>
  <c r="DT1345"/>
  <c r="DY1345"/>
  <c r="DV1345"/>
  <c r="DZ1344"/>
  <c r="DW1343"/>
  <c r="DX1343"/>
  <c r="EA1343"/>
  <c r="EB1343"/>
  <c r="EC1343"/>
  <c r="DZ1343"/>
  <c r="DW1337"/>
  <c r="DX1337"/>
  <c r="EA1337"/>
  <c r="EB1337"/>
  <c r="CG1337"/>
  <c r="EC1337"/>
  <c r="DZ1337"/>
  <c r="DT1336"/>
  <c r="DU1327"/>
  <c r="DR1327"/>
  <c r="DU1321"/>
  <c r="DR1321"/>
  <c r="DS1319"/>
  <c r="DT1319"/>
  <c r="DY1319"/>
  <c r="DV1319"/>
  <c r="DS1313"/>
  <c r="DT1313"/>
  <c r="DY1313"/>
  <c r="DV1313"/>
  <c r="DZ1312"/>
  <c r="DW1311"/>
  <c r="DX1311"/>
  <c r="EA1311"/>
  <c r="EB1311"/>
  <c r="EC1311"/>
  <c r="DZ1311"/>
  <c r="DU1303"/>
  <c r="DR1303"/>
  <c r="DT1297"/>
  <c r="CS1297"/>
  <c r="DY1297"/>
  <c r="BJ1297"/>
  <c r="DF1297"/>
  <c r="DV1297"/>
  <c r="DZ1296"/>
  <c r="DW1295"/>
  <c r="DX1295"/>
  <c r="EA1295"/>
  <c r="EB1295"/>
  <c r="EC1295"/>
  <c r="DZ1295"/>
  <c r="DU1291"/>
  <c r="DR1291"/>
  <c r="CI1287"/>
  <c r="DW1287"/>
  <c r="DX1287"/>
  <c r="CU1287"/>
  <c r="EA1287"/>
  <c r="EB1287"/>
  <c r="EC1287"/>
  <c r="DZ1287"/>
  <c r="DU1283"/>
  <c r="DR1283"/>
  <c r="DW1279"/>
  <c r="DX1279"/>
  <c r="EA1279"/>
  <c r="EB1279"/>
  <c r="EC1279"/>
  <c r="DZ1279"/>
  <c r="DR1275"/>
  <c r="DS1275"/>
  <c r="DT1275"/>
  <c r="EC1271"/>
  <c r="DU1271"/>
  <c r="DZ1271"/>
  <c r="EA1271"/>
  <c r="EB1271"/>
  <c r="DR1267"/>
  <c r="DS1267"/>
  <c r="DT1267"/>
  <c r="EC1263"/>
  <c r="DU1263"/>
  <c r="DZ1263"/>
  <c r="EA1263"/>
  <c r="EB1263"/>
  <c r="DY1259"/>
  <c r="DR1259"/>
  <c r="DS1259"/>
  <c r="DT1259"/>
  <c r="EC1255"/>
  <c r="DU1255"/>
  <c r="DZ1255"/>
  <c r="EA1255"/>
  <c r="EB1255"/>
  <c r="DY1251"/>
  <c r="DR1251"/>
  <c r="DS1251"/>
  <c r="DT1251"/>
  <c r="EC1247"/>
  <c r="DU1247"/>
  <c r="DZ1247"/>
  <c r="EA1247"/>
  <c r="EB1247"/>
  <c r="DY1243"/>
  <c r="DR1243"/>
  <c r="DS1243"/>
  <c r="DT1243"/>
  <c r="EC1239"/>
  <c r="DU1239"/>
  <c r="DZ1239"/>
  <c r="EA1239"/>
  <c r="EB1239"/>
  <c r="DY1235"/>
  <c r="DR1235"/>
  <c r="DS1235"/>
  <c r="DT1235"/>
  <c r="EC1231"/>
  <c r="DU1231"/>
  <c r="DZ1231"/>
  <c r="EA1231"/>
  <c r="EB1231"/>
  <c r="CS1227"/>
  <c r="DY1227"/>
  <c r="DQ1227"/>
  <c r="BV1227"/>
  <c r="DR1227"/>
  <c r="BW1227"/>
  <c r="DS1227"/>
  <c r="EC1223"/>
  <c r="DU1223"/>
  <c r="DZ1223"/>
  <c r="EA1223"/>
  <c r="EB1223"/>
  <c r="DY1219"/>
  <c r="DR1219"/>
  <c r="DS1219"/>
  <c r="DT1219"/>
  <c r="EC1215"/>
  <c r="DU1215"/>
  <c r="DZ1215"/>
  <c r="EA1215"/>
  <c r="EB1215"/>
  <c r="DY1211"/>
  <c r="DR1211"/>
  <c r="DS1211"/>
  <c r="DT1211"/>
  <c r="EC1207"/>
  <c r="DU1207"/>
  <c r="DZ1207"/>
  <c r="EA1207"/>
  <c r="EB1207"/>
  <c r="DY1203"/>
  <c r="DR1203"/>
  <c r="DT1203"/>
  <c r="EC1199"/>
  <c r="DT1557"/>
  <c r="DT1500"/>
  <c r="DZ1496"/>
  <c r="DT1484"/>
  <c r="DZ1480"/>
  <c r="DZ1441"/>
  <c r="EB1547"/>
  <c r="DV1501"/>
  <c r="I1573"/>
  <c r="DY1573"/>
  <c r="K1569"/>
  <c r="DY1569"/>
  <c r="I1557"/>
  <c r="DY1557"/>
  <c r="K1553"/>
  <c r="DY1553"/>
  <c r="K1541"/>
  <c r="DY1541"/>
  <c r="K1537"/>
  <c r="DY1537"/>
  <c r="DX1576"/>
  <c r="I1574"/>
  <c r="DW1574"/>
  <c r="G1570"/>
  <c r="I1562"/>
  <c r="DW1562"/>
  <c r="K1559"/>
  <c r="DX1559"/>
  <c r="DX1556"/>
  <c r="I1555"/>
  <c r="K1547"/>
  <c r="DX1547"/>
  <c r="DX1544"/>
  <c r="I1542"/>
  <c r="DW1542"/>
  <c r="G1538"/>
  <c r="DY1535"/>
  <c r="DV1534"/>
  <c r="K1533"/>
  <c r="DY1531"/>
  <c r="DV1530"/>
  <c r="K1529"/>
  <c r="DY1527"/>
  <c r="DV1526"/>
  <c r="I1525"/>
  <c r="DY1523"/>
  <c r="DV1522"/>
  <c r="K1521"/>
  <c r="DY1519"/>
  <c r="DV1518"/>
  <c r="K1517"/>
  <c r="DY1515"/>
  <c r="DV1514"/>
  <c r="K1513"/>
  <c r="DY1511"/>
  <c r="I1509"/>
  <c r="K1508"/>
  <c r="DX1508"/>
  <c r="DY1507"/>
  <c r="K1505"/>
  <c r="H1503"/>
  <c r="F1502"/>
  <c r="G1501"/>
  <c r="F1497"/>
  <c r="DS1497"/>
  <c r="F1493"/>
  <c r="DS1493"/>
  <c r="F1489"/>
  <c r="DS1489"/>
  <c r="F1485"/>
  <c r="DS1485"/>
  <c r="F1481"/>
  <c r="DS1481"/>
  <c r="F1477"/>
  <c r="DS1477"/>
  <c r="F1473"/>
  <c r="DS1473"/>
  <c r="F1469"/>
  <c r="DU1467"/>
  <c r="DS1465"/>
  <c r="F1461"/>
  <c r="DU1459"/>
  <c r="DS1457"/>
  <c r="CI1457"/>
  <c r="BK1457"/>
  <c r="AY1457"/>
  <c r="DG1457"/>
  <c r="CU1457"/>
  <c r="BW1457"/>
  <c r="F1453"/>
  <c r="DU1451"/>
  <c r="DS1449"/>
  <c r="F1445"/>
  <c r="DU1443"/>
  <c r="DS1441"/>
  <c r="F1437"/>
  <c r="DU1435"/>
  <c r="CU1433"/>
  <c r="BW1433"/>
  <c r="DS1433"/>
  <c r="CI1433"/>
  <c r="BK1433"/>
  <c r="AY1433"/>
  <c r="DG1433"/>
  <c r="F1429"/>
  <c r="DU1427"/>
  <c r="BY1427"/>
  <c r="CK1427"/>
  <c r="CW1427"/>
  <c r="BA1427"/>
  <c r="DI1427"/>
  <c r="BM1427"/>
  <c r="DS1425"/>
  <c r="F1421"/>
  <c r="DU1419"/>
  <c r="DU1415"/>
  <c r="DU1411"/>
  <c r="DU1407"/>
  <c r="DU1403"/>
  <c r="DU1399"/>
  <c r="DU1395"/>
  <c r="CW1391"/>
  <c r="BA1391"/>
  <c r="DI1391"/>
  <c r="BM1391"/>
  <c r="DU1391"/>
  <c r="BY1391"/>
  <c r="CK1391"/>
  <c r="DU1387"/>
  <c r="DU1383"/>
  <c r="DU1379"/>
  <c r="DU1375"/>
  <c r="DU1371"/>
  <c r="DU1367"/>
  <c r="DU1363"/>
  <c r="DU1359"/>
  <c r="DU1355"/>
  <c r="CK1351"/>
  <c r="CW1351"/>
  <c r="BA1351"/>
  <c r="DI1351"/>
  <c r="BM1351"/>
  <c r="DU1351"/>
  <c r="BY1351"/>
  <c r="DU1347"/>
  <c r="DY1534"/>
  <c r="DY1530"/>
  <c r="DY1526"/>
  <c r="DY1522"/>
  <c r="DY1518"/>
  <c r="DY1514"/>
  <c r="DY1502"/>
  <c r="EB1578"/>
  <c r="DF1576"/>
  <c r="BV1576"/>
  <c r="DR1576"/>
  <c r="AX1576"/>
  <c r="CT1576"/>
  <c r="BJ1576"/>
  <c r="CH1576"/>
  <c r="DZ1575"/>
  <c r="DV1575"/>
  <c r="EA1575"/>
  <c r="K1574"/>
  <c r="DT1574"/>
  <c r="EA1572"/>
  <c r="DZ1572"/>
  <c r="K1566"/>
  <c r="DS1563"/>
  <c r="DB1562"/>
  <c r="BR1562"/>
  <c r="CD1562"/>
  <c r="DN1562"/>
  <c r="DZ1562"/>
  <c r="CP1562"/>
  <c r="BF1562"/>
  <c r="G1560"/>
  <c r="DV1560"/>
  <c r="DU1559"/>
  <c r="F1558"/>
  <c r="DX1558"/>
  <c r="DU1556"/>
  <c r="F1555"/>
  <c r="G1552"/>
  <c r="G1551"/>
  <c r="F1550"/>
  <c r="F1548"/>
  <c r="DW1547"/>
  <c r="DU1546"/>
  <c r="DT1546"/>
  <c r="EA1544"/>
  <c r="DZ1544"/>
  <c r="DS1543"/>
  <c r="DZ1542"/>
  <c r="EB1542"/>
  <c r="DR1540"/>
  <c r="K1538"/>
  <c r="DX1534"/>
  <c r="DX1530"/>
  <c r="DX1526"/>
  <c r="K1525"/>
  <c r="DX1522"/>
  <c r="DX1518"/>
  <c r="DX1514"/>
  <c r="DX1502"/>
  <c r="DY1501"/>
  <c r="DY1497"/>
  <c r="I1493"/>
  <c r="DY1493"/>
  <c r="DY1489"/>
  <c r="EC1485"/>
  <c r="EC1481"/>
  <c r="EC1477"/>
  <c r="EC1473"/>
  <c r="I1473"/>
  <c r="DS1578"/>
  <c r="DT1575"/>
  <c r="DT1572"/>
  <c r="DS1562"/>
  <c r="DT1559"/>
  <c r="DT1556"/>
  <c r="DS1546"/>
  <c r="DT1543"/>
  <c r="DT1540"/>
  <c r="DV1535"/>
  <c r="DW1534"/>
  <c r="DV1531"/>
  <c r="DW1530"/>
  <c r="DV1527"/>
  <c r="DW1526"/>
  <c r="DV1523"/>
  <c r="DW1522"/>
  <c r="DV1519"/>
  <c r="DW1518"/>
  <c r="DV1515"/>
  <c r="DW1514"/>
  <c r="DV1511"/>
  <c r="DU1508"/>
  <c r="DR1507"/>
  <c r="G1503"/>
  <c r="DS1502"/>
  <c r="DT1501"/>
  <c r="DU1500"/>
  <c r="DT1497"/>
  <c r="DU1496"/>
  <c r="DT1493"/>
  <c r="DU1492"/>
  <c r="DT1489"/>
  <c r="DU1488"/>
  <c r="DT1485"/>
  <c r="DU1484"/>
  <c r="DT1481"/>
  <c r="DU1480"/>
  <c r="DT1477"/>
  <c r="DU1476"/>
  <c r="DT1473"/>
  <c r="DU1472"/>
  <c r="DI1468"/>
  <c r="BM1468"/>
  <c r="DU1468"/>
  <c r="BY1468"/>
  <c r="CK1468"/>
  <c r="CW1468"/>
  <c r="BA1468"/>
  <c r="DR1467"/>
  <c r="DT1465"/>
  <c r="G1463"/>
  <c r="DU1460"/>
  <c r="DR1459"/>
  <c r="CV1457"/>
  <c r="AZ1457"/>
  <c r="DH1457"/>
  <c r="BL1457"/>
  <c r="DT1457"/>
  <c r="BX1457"/>
  <c r="CJ1457"/>
  <c r="G1455"/>
  <c r="DU1452"/>
  <c r="DR1451"/>
  <c r="DT1449"/>
  <c r="G1447"/>
  <c r="DU1444"/>
  <c r="DR1443"/>
  <c r="DT1441"/>
  <c r="G1439"/>
  <c r="DU1436"/>
  <c r="DR1435"/>
  <c r="DT1433"/>
  <c r="BX1433"/>
  <c r="CJ1433"/>
  <c r="CV1433"/>
  <c r="AZ1433"/>
  <c r="DH1433"/>
  <c r="BL1433"/>
  <c r="G1431"/>
  <c r="DU1428"/>
  <c r="DR1427"/>
  <c r="BV1427"/>
  <c r="CH1427"/>
  <c r="CT1427"/>
  <c r="AX1427"/>
  <c r="DF1427"/>
  <c r="BJ1427"/>
  <c r="DT1425"/>
  <c r="G1423"/>
  <c r="DU1420"/>
  <c r="DR1419"/>
  <c r="DI1416"/>
  <c r="BM1416"/>
  <c r="DU1416"/>
  <c r="BY1416"/>
  <c r="CK1416"/>
  <c r="CW1416"/>
  <c r="BA1416"/>
  <c r="DR1415"/>
  <c r="DU1412"/>
  <c r="DR1411"/>
  <c r="DU1408"/>
  <c r="DR1407"/>
  <c r="DU1404"/>
  <c r="DR1403"/>
  <c r="DU1400"/>
  <c r="DR1399"/>
  <c r="DU1396"/>
  <c r="DR1395"/>
  <c r="DU1392"/>
  <c r="DR1391"/>
  <c r="DU1388"/>
  <c r="DR1387"/>
  <c r="DU1384"/>
  <c r="DR1383"/>
  <c r="DU1380"/>
  <c r="DR1379"/>
  <c r="DU1376"/>
  <c r="DR1375"/>
  <c r="DU1372"/>
  <c r="DR1371"/>
  <c r="DU1368"/>
  <c r="DR1367"/>
  <c r="DU1364"/>
  <c r="DR1363"/>
  <c r="DU1360"/>
  <c r="DR1359"/>
  <c r="DU1356"/>
  <c r="DR1355"/>
  <c r="DU1352"/>
  <c r="CH1351"/>
  <c r="CT1351"/>
  <c r="AX1351"/>
  <c r="DF1351"/>
  <c r="BJ1351"/>
  <c r="DR1351"/>
  <c r="BV1351"/>
  <c r="DU1348"/>
  <c r="DR1347"/>
  <c r="DI1344"/>
  <c r="BM1344"/>
  <c r="DU1344"/>
  <c r="BY1344"/>
  <c r="CK1344"/>
  <c r="CW1344"/>
  <c r="BA1344"/>
  <c r="DU1336"/>
  <c r="DU1328"/>
  <c r="DU1320"/>
  <c r="DU1312"/>
  <c r="DU1308"/>
  <c r="DU1304"/>
  <c r="DU1300"/>
  <c r="DU1296"/>
  <c r="K1577"/>
  <c r="I1456"/>
  <c r="I1432"/>
  <c r="I1344"/>
  <c r="DV1341"/>
  <c r="EB1338"/>
  <c r="DV1330"/>
  <c r="G1329"/>
  <c r="EB1323"/>
  <c r="EA1317"/>
  <c r="DW1315"/>
  <c r="I1312"/>
  <c r="DV1309"/>
  <c r="EB1306"/>
  <c r="EB1302"/>
  <c r="DV1298"/>
  <c r="G1297"/>
  <c r="EA1294"/>
  <c r="EC1292"/>
  <c r="EA1290"/>
  <c r="EC1288"/>
  <c r="EA1286"/>
  <c r="EC1284"/>
  <c r="EA1282"/>
  <c r="EC1280"/>
  <c r="EA1278"/>
  <c r="BI1276"/>
  <c r="EC1276"/>
  <c r="CS1276"/>
  <c r="DE1276"/>
  <c r="BU1276"/>
  <c r="DQ1276"/>
  <c r="CG1276"/>
  <c r="EA1274"/>
  <c r="EC1272"/>
  <c r="EA1270"/>
  <c r="EC1268"/>
  <c r="EA1266"/>
  <c r="DQ1264"/>
  <c r="CS1264"/>
  <c r="CG1264"/>
  <c r="BI1264"/>
  <c r="EC1264"/>
  <c r="DE1264"/>
  <c r="BU1264"/>
  <c r="EA1262"/>
  <c r="EC1260"/>
  <c r="EA1258"/>
  <c r="EC1256"/>
  <c r="EA1254"/>
  <c r="EC1252"/>
  <c r="EA1250"/>
  <c r="EC1248"/>
  <c r="EA1246"/>
  <c r="EC1244"/>
  <c r="EA1242"/>
  <c r="EC1240"/>
  <c r="EA1238"/>
  <c r="EC1236"/>
  <c r="EA1234"/>
  <c r="EC1232"/>
  <c r="EA1230"/>
  <c r="EC1228"/>
  <c r="EA1226"/>
  <c r="CE1226"/>
  <c r="CQ1226"/>
  <c r="DC1226"/>
  <c r="BG1226"/>
  <c r="DO1226"/>
  <c r="BS1226"/>
  <c r="EC1224"/>
  <c r="CQ1222"/>
  <c r="DC1222"/>
  <c r="BG1222"/>
  <c r="DO1222"/>
  <c r="BS1222"/>
  <c r="EA1222"/>
  <c r="CE1222"/>
  <c r="EC1220"/>
  <c r="EA1218"/>
  <c r="EC1216"/>
  <c r="EA1214"/>
  <c r="EC1212"/>
  <c r="EA1210"/>
  <c r="EC1208"/>
  <c r="EA1206"/>
  <c r="EC1204"/>
  <c r="EA1202"/>
  <c r="EC1200"/>
  <c r="DO1198"/>
  <c r="BS1198"/>
  <c r="EA1198"/>
  <c r="CE1198"/>
  <c r="CQ1198"/>
  <c r="DC1198"/>
  <c r="BG1198"/>
  <c r="EC1196"/>
  <c r="DZ1195"/>
  <c r="EA1194"/>
  <c r="EC1192"/>
  <c r="DZ1191"/>
  <c r="EA1190"/>
  <c r="EC1188"/>
  <c r="DZ1187"/>
  <c r="EA1186"/>
  <c r="DQ1184"/>
  <c r="CG1184"/>
  <c r="BI1184"/>
  <c r="EC1184"/>
  <c r="CS1184"/>
  <c r="DE1184"/>
  <c r="BU1184"/>
  <c r="DZ1183"/>
  <c r="EA1182"/>
  <c r="EC1180"/>
  <c r="DZ1179"/>
  <c r="EA1178"/>
  <c r="EC1176"/>
  <c r="DZ1175"/>
  <c r="EA1174"/>
  <c r="EC1172"/>
  <c r="DZ1171"/>
  <c r="EA1170"/>
  <c r="EC1168"/>
  <c r="DZ1167"/>
  <c r="EA1166"/>
  <c r="EC1164"/>
  <c r="DB1163"/>
  <c r="BF1163"/>
  <c r="DN1163"/>
  <c r="BR1163"/>
  <c r="DZ1163"/>
  <c r="CD1163"/>
  <c r="CP1163"/>
  <c r="EA1162"/>
  <c r="EC1160"/>
  <c r="DZ1159"/>
  <c r="EA1158"/>
  <c r="EC1156"/>
  <c r="DZ1155"/>
  <c r="EA1154"/>
  <c r="EC1152"/>
  <c r="DZ1151"/>
  <c r="EA1150"/>
  <c r="EC1148"/>
  <c r="DZ1147"/>
  <c r="EA1146"/>
  <c r="EC1144"/>
  <c r="DZ1143"/>
  <c r="EA1142"/>
  <c r="EC1140"/>
  <c r="DZ1139"/>
  <c r="EA1138"/>
  <c r="EC1136"/>
  <c r="DZ1135"/>
  <c r="EA1134"/>
  <c r="EC1132"/>
  <c r="DZ1131"/>
  <c r="EA1130"/>
  <c r="EC1128"/>
  <c r="DZ1127"/>
  <c r="CQ1126"/>
  <c r="DC1126"/>
  <c r="BG1126"/>
  <c r="DO1126"/>
  <c r="BS1126"/>
  <c r="EA1126"/>
  <c r="CE1126"/>
  <c r="EC1124"/>
  <c r="CG1124"/>
  <c r="CS1124"/>
  <c r="DE1124"/>
  <c r="BI1124"/>
  <c r="DQ1124"/>
  <c r="BU1124"/>
  <c r="DZ1123"/>
  <c r="EC1120"/>
  <c r="DZ1119"/>
  <c r="EC1116"/>
  <c r="CG1116"/>
  <c r="CS1116"/>
  <c r="DE1116"/>
  <c r="BI1116"/>
  <c r="DQ1116"/>
  <c r="BU1116"/>
  <c r="DB1115"/>
  <c r="BF1115"/>
  <c r="DN1115"/>
  <c r="BR1115"/>
  <c r="DZ1115"/>
  <c r="CD1115"/>
  <c r="CP1115"/>
  <c r="DE1112"/>
  <c r="BI1112"/>
  <c r="DQ1112"/>
  <c r="BU1112"/>
  <c r="EC1112"/>
  <c r="CG1112"/>
  <c r="CS1112"/>
  <c r="DZ1111"/>
  <c r="CD1111"/>
  <c r="CP1111"/>
  <c r="DB1111"/>
  <c r="BF1111"/>
  <c r="DN1111"/>
  <c r="BR1111"/>
  <c r="EC1108"/>
  <c r="DZ1107"/>
  <c r="DE1104"/>
  <c r="BI1104"/>
  <c r="DQ1104"/>
  <c r="BU1104"/>
  <c r="EC1104"/>
  <c r="CG1104"/>
  <c r="CS1104"/>
  <c r="DZ1103"/>
  <c r="EC1100"/>
  <c r="DZ1099"/>
  <c r="EC1096"/>
  <c r="DZ1095"/>
  <c r="EC1092"/>
  <c r="DZ1091"/>
  <c r="EC1088"/>
  <c r="DZ1087"/>
  <c r="EC1084"/>
  <c r="DZ1083"/>
  <c r="EC1080"/>
  <c r="DZ1079"/>
  <c r="EC1076"/>
  <c r="DZ1075"/>
  <c r="EC1072"/>
  <c r="DZ1071"/>
  <c r="EC1068"/>
  <c r="DZ1067"/>
  <c r="EC1064"/>
  <c r="DZ1063"/>
  <c r="EC1060"/>
  <c r="DZ1059"/>
  <c r="EC1056"/>
  <c r="DZ1055"/>
  <c r="EC1052"/>
  <c r="DZ1051"/>
  <c r="EC1048"/>
  <c r="DZ1047"/>
  <c r="EC1044"/>
  <c r="DZ1043"/>
  <c r="EC1040"/>
  <c r="DZ1039"/>
  <c r="EC1036"/>
  <c r="CG1036"/>
  <c r="CS1036"/>
  <c r="DE1036"/>
  <c r="BI1036"/>
  <c r="DQ1036"/>
  <c r="BU1036"/>
  <c r="DZ1035"/>
  <c r="EC1032"/>
  <c r="DZ1031"/>
  <c r="EC1028"/>
  <c r="DZ1027"/>
  <c r="EC1024"/>
  <c r="DZ1023"/>
  <c r="EC1020"/>
  <c r="DZ1019"/>
  <c r="EC1016"/>
  <c r="DZ1015"/>
  <c r="EC1012"/>
  <c r="DB1011"/>
  <c r="BF1011"/>
  <c r="DN1011"/>
  <c r="BR1011"/>
  <c r="DZ1011"/>
  <c r="CD1011"/>
  <c r="CP1011"/>
  <c r="EC1008"/>
  <c r="DZ1007"/>
  <c r="EC1004"/>
  <c r="DZ1003"/>
  <c r="EC1000"/>
  <c r="DZ999"/>
  <c r="EC996"/>
  <c r="DZ995"/>
  <c r="EC992"/>
  <c r="DZ991"/>
  <c r="EC988"/>
  <c r="DZ987"/>
  <c r="EC984"/>
  <c r="CG984"/>
  <c r="CS984"/>
  <c r="DE984"/>
  <c r="BI984"/>
  <c r="DQ984"/>
  <c r="BU984"/>
  <c r="DZ983"/>
  <c r="EC980"/>
  <c r="EC976"/>
  <c r="EC972"/>
  <c r="EC968"/>
  <c r="EC964"/>
  <c r="EC960"/>
  <c r="EC956"/>
  <c r="EC952"/>
  <c r="EC948"/>
  <c r="EC944"/>
  <c r="EC940"/>
  <c r="EC936"/>
  <c r="CG936"/>
  <c r="CS936"/>
  <c r="DE936"/>
  <c r="BI936"/>
  <c r="DQ936"/>
  <c r="BU936"/>
  <c r="EC932"/>
  <c r="EC928"/>
  <c r="EC924"/>
  <c r="EC920"/>
  <c r="EC916"/>
  <c r="EC912"/>
  <c r="CG912"/>
  <c r="CS912"/>
  <c r="DE912"/>
  <c r="BI912"/>
  <c r="DQ912"/>
  <c r="BU912"/>
  <c r="EC908"/>
  <c r="EC904"/>
  <c r="CG904"/>
  <c r="CS904"/>
  <c r="DE904"/>
  <c r="BI904"/>
  <c r="DQ904"/>
  <c r="BU904"/>
  <c r="EC900"/>
  <c r="EC896"/>
  <c r="EC892"/>
  <c r="EC888"/>
  <c r="EC884"/>
  <c r="EC880"/>
  <c r="EC876"/>
  <c r="EC872"/>
  <c r="EC868"/>
  <c r="CG868"/>
  <c r="CS868"/>
  <c r="DE868"/>
  <c r="BI868"/>
  <c r="DQ868"/>
  <c r="BU868"/>
  <c r="EC864"/>
  <c r="EC860"/>
  <c r="EC856"/>
  <c r="EC852"/>
  <c r="EC848"/>
  <c r="I1476"/>
  <c r="I1417"/>
  <c r="I1413"/>
  <c r="F1409"/>
  <c r="F1405"/>
  <c r="F1401"/>
  <c r="F1397"/>
  <c r="G1393"/>
  <c r="G1389"/>
  <c r="G1385"/>
  <c r="G1381"/>
  <c r="J1363"/>
  <c r="F1345"/>
  <c r="DZ1341"/>
  <c r="G1339"/>
  <c r="DV1339"/>
  <c r="DU1338"/>
  <c r="F1333"/>
  <c r="DX1333"/>
  <c r="DU1331"/>
  <c r="F1330"/>
  <c r="DW1330"/>
  <c r="DZ1325"/>
  <c r="G1323"/>
  <c r="DV1323"/>
  <c r="DU1322"/>
  <c r="F1317"/>
  <c r="DX1317"/>
  <c r="DU1315"/>
  <c r="F1315"/>
  <c r="F1314"/>
  <c r="DW1314"/>
  <c r="DS1310"/>
  <c r="DZ1309"/>
  <c r="G1307"/>
  <c r="DV1307"/>
  <c r="DU1306"/>
  <c r="DZ1302"/>
  <c r="EA1302"/>
  <c r="F1301"/>
  <c r="DX1301"/>
  <c r="DU1299"/>
  <c r="F1299"/>
  <c r="F1298"/>
  <c r="DW1298"/>
  <c r="DV1294"/>
  <c r="BB1290"/>
  <c r="DV1290"/>
  <c r="DV1286"/>
  <c r="DV1282"/>
  <c r="DV1278"/>
  <c r="DV1274"/>
  <c r="DV1270"/>
  <c r="DV1266"/>
  <c r="DV1262"/>
  <c r="DV1258"/>
  <c r="DV1254"/>
  <c r="DV1250"/>
  <c r="DV1246"/>
  <c r="DV1242"/>
  <c r="DV1238"/>
  <c r="DV1234"/>
  <c r="DV1230"/>
  <c r="DV1226"/>
  <c r="DV1222"/>
  <c r="BZ1222"/>
  <c r="CL1222"/>
  <c r="CX1222"/>
  <c r="BB1222"/>
  <c r="DJ1222"/>
  <c r="BN1222"/>
  <c r="CL1218"/>
  <c r="CX1218"/>
  <c r="BB1218"/>
  <c r="DJ1218"/>
  <c r="BN1218"/>
  <c r="DV1218"/>
  <c r="BZ1218"/>
  <c r="DV1214"/>
  <c r="DV1210"/>
  <c r="DV1206"/>
  <c r="DV1202"/>
  <c r="DV1198"/>
  <c r="DY1195"/>
  <c r="DV1194"/>
  <c r="DY1191"/>
  <c r="DV1190"/>
  <c r="DY1187"/>
  <c r="DV1186"/>
  <c r="DY1183"/>
  <c r="DV1182"/>
  <c r="DY1179"/>
  <c r="DV1178"/>
  <c r="DY1175"/>
  <c r="DV1174"/>
  <c r="DY1171"/>
  <c r="DV1170"/>
  <c r="DY1167"/>
  <c r="DV1166"/>
  <c r="DY1163"/>
  <c r="DV1162"/>
  <c r="DY1159"/>
  <c r="DV1158"/>
  <c r="DY1155"/>
  <c r="DV1154"/>
  <c r="DY1151"/>
  <c r="DV1150"/>
  <c r="DY1147"/>
  <c r="DV1146"/>
  <c r="DY1143"/>
  <c r="DV1142"/>
  <c r="DY1139"/>
  <c r="DV1138"/>
  <c r="DY1135"/>
  <c r="DV1134"/>
  <c r="DY1131"/>
  <c r="DV1130"/>
  <c r="DY1127"/>
  <c r="DV1126"/>
  <c r="BZ1126"/>
  <c r="CL1126"/>
  <c r="CX1126"/>
  <c r="BB1126"/>
  <c r="DJ1126"/>
  <c r="BN1126"/>
  <c r="DY1123"/>
  <c r="DY1119"/>
  <c r="DY1115"/>
  <c r="DY1111"/>
  <c r="DY1107"/>
  <c r="DY1103"/>
  <c r="DY1099"/>
  <c r="DY1095"/>
  <c r="DY1091"/>
  <c r="DY1087"/>
  <c r="DY1083"/>
  <c r="DY1079"/>
  <c r="DY1075"/>
  <c r="DY1071"/>
  <c r="DY1067"/>
  <c r="DY1063"/>
  <c r="DY1059"/>
  <c r="DY1055"/>
  <c r="DY1051"/>
  <c r="DY1047"/>
  <c r="DY1043"/>
  <c r="DY1039"/>
  <c r="DY1035"/>
  <c r="DY1031"/>
  <c r="DY1027"/>
  <c r="DY1023"/>
  <c r="DY1019"/>
  <c r="DY1015"/>
  <c r="CO1011"/>
  <c r="DA1011"/>
  <c r="BE1011"/>
  <c r="DM1011"/>
  <c r="BQ1011"/>
  <c r="DY1011"/>
  <c r="CC1011"/>
  <c r="DY1007"/>
  <c r="DY1003"/>
  <c r="DY999"/>
  <c r="DY995"/>
  <c r="DY991"/>
  <c r="DY987"/>
  <c r="DY983"/>
  <c r="G1406"/>
  <c r="F1406"/>
  <c r="G1390"/>
  <c r="F1390"/>
  <c r="G1374"/>
  <c r="F1374"/>
  <c r="G1358"/>
  <c r="F1358"/>
  <c r="DY1294"/>
  <c r="DY1290"/>
  <c r="DY1286"/>
  <c r="DY1282"/>
  <c r="DY1278"/>
  <c r="DY1274"/>
  <c r="DY1270"/>
  <c r="DY1266"/>
  <c r="DY1262"/>
  <c r="DY1258"/>
  <c r="DY1254"/>
  <c r="DY1250"/>
  <c r="DY1246"/>
  <c r="DY1242"/>
  <c r="DY1238"/>
  <c r="DY1234"/>
  <c r="DY1230"/>
  <c r="DY1226"/>
  <c r="DM1222"/>
  <c r="CO1222"/>
  <c r="BE1222"/>
  <c r="DA1222"/>
  <c r="CC1222"/>
  <c r="BQ1222"/>
  <c r="DY1222"/>
  <c r="CO1218"/>
  <c r="BE1218"/>
  <c r="DA1218"/>
  <c r="CC1218"/>
  <c r="BQ1218"/>
  <c r="DY1218"/>
  <c r="DM1218"/>
  <c r="DY1214"/>
  <c r="DY1210"/>
  <c r="DY1206"/>
  <c r="DY1202"/>
  <c r="DY1198"/>
  <c r="DY1194"/>
  <c r="DY1190"/>
  <c r="DY1186"/>
  <c r="DY1182"/>
  <c r="DY1178"/>
  <c r="DY1174"/>
  <c r="DY1170"/>
  <c r="DY1166"/>
  <c r="DY1162"/>
  <c r="DY1158"/>
  <c r="DY1154"/>
  <c r="DY1150"/>
  <c r="DY1146"/>
  <c r="DY1142"/>
  <c r="DY1138"/>
  <c r="DY1134"/>
  <c r="DY1130"/>
  <c r="DY1126"/>
  <c r="CC1126"/>
  <c r="CO1126"/>
  <c r="DA1126"/>
  <c r="BE1126"/>
  <c r="DM1126"/>
  <c r="BQ1126"/>
  <c r="G1458"/>
  <c r="DW1341"/>
  <c r="DX1338"/>
  <c r="DW1333"/>
  <c r="DX1330"/>
  <c r="DW1325"/>
  <c r="DX1322"/>
  <c r="DW1317"/>
  <c r="DX1314"/>
  <c r="DW1309"/>
  <c r="DX1306"/>
  <c r="DW1301"/>
  <c r="DX1298"/>
  <c r="BX1294"/>
  <c r="CV1294"/>
  <c r="BL1294"/>
  <c r="DT1294"/>
  <c r="CJ1294"/>
  <c r="AZ1294"/>
  <c r="DH1294"/>
  <c r="DU1293"/>
  <c r="F1293"/>
  <c r="G1292"/>
  <c r="DR1292"/>
  <c r="DT1290"/>
  <c r="DU1289"/>
  <c r="DR1288"/>
  <c r="G1288"/>
  <c r="DT1286"/>
  <c r="DU1285"/>
  <c r="DR1284"/>
  <c r="G1284"/>
  <c r="BX1282"/>
  <c r="CV1282"/>
  <c r="BL1282"/>
  <c r="DT1282"/>
  <c r="CJ1282"/>
  <c r="AZ1282"/>
  <c r="DH1282"/>
  <c r="DU1281"/>
  <c r="G1280"/>
  <c r="DR1280"/>
  <c r="DT1278"/>
  <c r="CK1277"/>
  <c r="BA1277"/>
  <c r="CW1277"/>
  <c r="DU1277"/>
  <c r="BM1277"/>
  <c r="F1277"/>
  <c r="BY1277"/>
  <c r="DI1277"/>
  <c r="DR1276"/>
  <c r="G1276"/>
  <c r="CV1274"/>
  <c r="AZ1274"/>
  <c r="DH1274"/>
  <c r="BL1274"/>
  <c r="DT1274"/>
  <c r="BX1274"/>
  <c r="CJ1274"/>
  <c r="F1273"/>
  <c r="DU1273"/>
  <c r="G1273"/>
  <c r="DR1272"/>
  <c r="G1272"/>
  <c r="DT1270"/>
  <c r="DU1269"/>
  <c r="F1269"/>
  <c r="DR1268"/>
  <c r="G1268"/>
  <c r="DT1266"/>
  <c r="F1265"/>
  <c r="DU1265"/>
  <c r="DR1264"/>
  <c r="G1264"/>
  <c r="DT1262"/>
  <c r="DU1261"/>
  <c r="F1261"/>
  <c r="DR1260"/>
  <c r="G1260"/>
  <c r="DT1258"/>
  <c r="BY1257"/>
  <c r="BM1257"/>
  <c r="F1257"/>
  <c r="DU1257"/>
  <c r="CK1257"/>
  <c r="DI1257"/>
  <c r="BA1257"/>
  <c r="CW1257"/>
  <c r="G1257"/>
  <c r="DR1256"/>
  <c r="G1256"/>
  <c r="DT1254"/>
  <c r="DU1253"/>
  <c r="F1253"/>
  <c r="DR1252"/>
  <c r="G1252"/>
  <c r="DT1250"/>
  <c r="F1249"/>
  <c r="DU1249"/>
  <c r="DR1248"/>
  <c r="G1248"/>
  <c r="DT1246"/>
  <c r="DU1245"/>
  <c r="F1245"/>
  <c r="DR1244"/>
  <c r="G1244"/>
  <c r="DT1242"/>
  <c r="F1241"/>
  <c r="DU1241"/>
  <c r="G1241"/>
  <c r="DR1240"/>
  <c r="G1240"/>
  <c r="DT1238"/>
  <c r="DU1237"/>
  <c r="F1237"/>
  <c r="DR1236"/>
  <c r="G1236"/>
  <c r="DT1234"/>
  <c r="F1233"/>
  <c r="DU1233"/>
  <c r="DR1232"/>
  <c r="G1232"/>
  <c r="CJ1230"/>
  <c r="CV1230"/>
  <c r="AZ1230"/>
  <c r="DH1230"/>
  <c r="BL1230"/>
  <c r="DT1230"/>
  <c r="BX1230"/>
  <c r="DU1229"/>
  <c r="F1229"/>
  <c r="DR1228"/>
  <c r="G1228"/>
  <c r="CV1226"/>
  <c r="AZ1226"/>
  <c r="DH1226"/>
  <c r="BL1226"/>
  <c r="DT1226"/>
  <c r="BX1226"/>
  <c r="CJ1226"/>
  <c r="F1225"/>
  <c r="DU1225"/>
  <c r="G1225"/>
  <c r="DR1224"/>
  <c r="G1224"/>
  <c r="DH1222"/>
  <c r="BL1222"/>
  <c r="DT1222"/>
  <c r="BX1222"/>
  <c r="CJ1222"/>
  <c r="CV1222"/>
  <c r="AZ1222"/>
  <c r="DU1221"/>
  <c r="F1221"/>
  <c r="DR1220"/>
  <c r="G1220"/>
  <c r="DT1218"/>
  <c r="F1217"/>
  <c r="DU1217"/>
  <c r="DR1216"/>
  <c r="G1216"/>
  <c r="DT1214"/>
  <c r="DU1213"/>
  <c r="F1213"/>
  <c r="DR1212"/>
  <c r="G1212"/>
  <c r="DT1210"/>
  <c r="F1209"/>
  <c r="DU1209"/>
  <c r="G1209"/>
  <c r="DR1208"/>
  <c r="G1208"/>
  <c r="DT1206"/>
  <c r="DU1205"/>
  <c r="F1205"/>
  <c r="DR1204"/>
  <c r="G1204"/>
  <c r="DT1202"/>
  <c r="F1201"/>
  <c r="DU1201"/>
  <c r="DR1200"/>
  <c r="G1200"/>
  <c r="DS1199"/>
  <c r="DT1198"/>
  <c r="DU1197"/>
  <c r="F1197"/>
  <c r="DR1196"/>
  <c r="G1196"/>
  <c r="DS1195"/>
  <c r="DT1194"/>
  <c r="F1193"/>
  <c r="DU1193"/>
  <c r="G1193"/>
  <c r="DR1192"/>
  <c r="G1192"/>
  <c r="DS1191"/>
  <c r="DT1190"/>
  <c r="DU1189"/>
  <c r="F1189"/>
  <c r="DR1188"/>
  <c r="G1188"/>
  <c r="DS1187"/>
  <c r="DT1186"/>
  <c r="F1185"/>
  <c r="DU1185"/>
  <c r="DR1184"/>
  <c r="BV1184"/>
  <c r="CH1184"/>
  <c r="G1184"/>
  <c r="CT1184"/>
  <c r="AX1184"/>
  <c r="DF1184"/>
  <c r="BJ1184"/>
  <c r="DS1183"/>
  <c r="DT1182"/>
  <c r="DU1181"/>
  <c r="F1181"/>
  <c r="DR1180"/>
  <c r="G1180"/>
  <c r="DS1179"/>
  <c r="DT1178"/>
  <c r="F1177"/>
  <c r="DU1177"/>
  <c r="G1177"/>
  <c r="DR1176"/>
  <c r="G1176"/>
  <c r="DS1175"/>
  <c r="DT1174"/>
  <c r="DU1173"/>
  <c r="F1173"/>
  <c r="DR1172"/>
  <c r="G1172"/>
  <c r="DS1171"/>
  <c r="DT1170"/>
  <c r="F1169"/>
  <c r="DU1169"/>
  <c r="DR1168"/>
  <c r="G1168"/>
  <c r="DS1167"/>
  <c r="DT1166"/>
  <c r="DU1165"/>
  <c r="F1165"/>
  <c r="DR1164"/>
  <c r="G1164"/>
  <c r="DS1163"/>
  <c r="DT1162"/>
  <c r="F1161"/>
  <c r="DU1161"/>
  <c r="G1161"/>
  <c r="DR1160"/>
  <c r="G1160"/>
  <c r="DS1159"/>
  <c r="DT1158"/>
  <c r="DU1157"/>
  <c r="F1157"/>
  <c r="DR1156"/>
  <c r="G1156"/>
  <c r="DS1155"/>
  <c r="DT1154"/>
  <c r="DU1153"/>
  <c r="F1153"/>
  <c r="DR1152"/>
  <c r="G1152"/>
  <c r="DS1151"/>
  <c r="DT1150"/>
  <c r="DU1149"/>
  <c r="F1149"/>
  <c r="DR1148"/>
  <c r="G1148"/>
  <c r="DS1147"/>
  <c r="DT1146"/>
  <c r="F1145"/>
  <c r="G1145"/>
  <c r="DU1145"/>
  <c r="DR1144"/>
  <c r="G1144"/>
  <c r="DS1143"/>
  <c r="DT1142"/>
  <c r="CW1141"/>
  <c r="BA1141"/>
  <c r="DI1141"/>
  <c r="BM1141"/>
  <c r="DU1141"/>
  <c r="BY1141"/>
  <c r="CK1141"/>
  <c r="F1141"/>
  <c r="DR1140"/>
  <c r="G1140"/>
  <c r="DS1139"/>
  <c r="DT1138"/>
  <c r="DU1137"/>
  <c r="F1137"/>
  <c r="DR1136"/>
  <c r="G1136"/>
  <c r="DS1135"/>
  <c r="DT1134"/>
  <c r="DU1133"/>
  <c r="F1133"/>
  <c r="DR1132"/>
  <c r="G1132"/>
  <c r="DS1131"/>
  <c r="BW1131"/>
  <c r="CI1131"/>
  <c r="CU1131"/>
  <c r="AY1131"/>
  <c r="DG1131"/>
  <c r="BK1131"/>
  <c r="DT1130"/>
  <c r="G1129"/>
  <c r="F1129"/>
  <c r="DU1129"/>
  <c r="DR1128"/>
  <c r="G1128"/>
  <c r="DS1127"/>
  <c r="DH1126"/>
  <c r="BL1126"/>
  <c r="DT1126"/>
  <c r="BX1126"/>
  <c r="CJ1126"/>
  <c r="CV1126"/>
  <c r="AZ1126"/>
  <c r="CW1125"/>
  <c r="BA1125"/>
  <c r="DI1125"/>
  <c r="BM1125"/>
  <c r="DU1125"/>
  <c r="BY1125"/>
  <c r="CK1125"/>
  <c r="F1125"/>
  <c r="CT1124"/>
  <c r="AX1124"/>
  <c r="DF1124"/>
  <c r="BJ1124"/>
  <c r="DR1124"/>
  <c r="BV1124"/>
  <c r="CH1124"/>
  <c r="G1124"/>
  <c r="DS1123"/>
  <c r="DI1121"/>
  <c r="BM1121"/>
  <c r="DU1121"/>
  <c r="BY1121"/>
  <c r="CK1121"/>
  <c r="CW1121"/>
  <c r="F1121"/>
  <c r="BA1121"/>
  <c r="DR1120"/>
  <c r="G1120"/>
  <c r="DS1119"/>
  <c r="DU1117"/>
  <c r="F1117"/>
  <c r="CT1116"/>
  <c r="AX1116"/>
  <c r="DF1116"/>
  <c r="BJ1116"/>
  <c r="DR1116"/>
  <c r="BV1116"/>
  <c r="CH1116"/>
  <c r="G1116"/>
  <c r="DS1115"/>
  <c r="F1113"/>
  <c r="DU1113"/>
  <c r="G1113"/>
  <c r="DR1112"/>
  <c r="BV1112"/>
  <c r="CH1112"/>
  <c r="G1112"/>
  <c r="CT1112"/>
  <c r="AX1112"/>
  <c r="DF1112"/>
  <c r="BJ1112"/>
  <c r="DS1111"/>
  <c r="DU1109"/>
  <c r="F1109"/>
  <c r="DR1108"/>
  <c r="G1108"/>
  <c r="DS1107"/>
  <c r="DU1105"/>
  <c r="F1105"/>
  <c r="DR1104"/>
  <c r="BV1104"/>
  <c r="CH1104"/>
  <c r="G1104"/>
  <c r="CT1104"/>
  <c r="AX1104"/>
  <c r="DF1104"/>
  <c r="BJ1104"/>
  <c r="CU1103"/>
  <c r="AY1103"/>
  <c r="DG1103"/>
  <c r="BK1103"/>
  <c r="DS1103"/>
  <c r="BW1103"/>
  <c r="CI1103"/>
  <c r="DU1101"/>
  <c r="F1101"/>
  <c r="DR1100"/>
  <c r="G1100"/>
  <c r="DS1099"/>
  <c r="G1097"/>
  <c r="F1097"/>
  <c r="DU1097"/>
  <c r="DR1096"/>
  <c r="G1096"/>
  <c r="DS1095"/>
  <c r="DU1093"/>
  <c r="F1093"/>
  <c r="DR1092"/>
  <c r="G1092"/>
  <c r="DS1091"/>
  <c r="DU1089"/>
  <c r="F1089"/>
  <c r="DR1088"/>
  <c r="G1088"/>
  <c r="DS1087"/>
  <c r="DU1085"/>
  <c r="F1085"/>
  <c r="DR1084"/>
  <c r="G1084"/>
  <c r="DS1083"/>
  <c r="DU1081"/>
  <c r="F1081"/>
  <c r="G1081"/>
  <c r="DR1080"/>
  <c r="G1080"/>
  <c r="DS1079"/>
  <c r="DU1077"/>
  <c r="G1077"/>
  <c r="F1077"/>
  <c r="DR1076"/>
  <c r="G1076"/>
  <c r="DS1075"/>
  <c r="DU1073"/>
  <c r="F1073"/>
  <c r="DR1072"/>
  <c r="G1072"/>
  <c r="DS1071"/>
  <c r="DU1069"/>
  <c r="F1069"/>
  <c r="DR1068"/>
  <c r="G1068"/>
  <c r="DS1067"/>
  <c r="DU1065"/>
  <c r="F1065"/>
  <c r="G1065"/>
  <c r="DR1064"/>
  <c r="G1064"/>
  <c r="DS1063"/>
  <c r="DU1061"/>
  <c r="G1061"/>
  <c r="F1061"/>
  <c r="DR1060"/>
  <c r="G1060"/>
  <c r="DS1059"/>
  <c r="DU1057"/>
  <c r="DR1056"/>
  <c r="G1056"/>
  <c r="DS1055"/>
  <c r="DU1053"/>
  <c r="DR1052"/>
  <c r="G1052"/>
  <c r="DS1051"/>
  <c r="DU1049"/>
  <c r="DR1048"/>
  <c r="G1048"/>
  <c r="DS1047"/>
  <c r="DU1045"/>
  <c r="DR1044"/>
  <c r="G1044"/>
  <c r="DS1043"/>
  <c r="DU1041"/>
  <c r="DR1040"/>
  <c r="G1040"/>
  <c r="DS1039"/>
  <c r="DU1037"/>
  <c r="CT1036"/>
  <c r="AX1036"/>
  <c r="DF1036"/>
  <c r="BJ1036"/>
  <c r="DR1036"/>
  <c r="BV1036"/>
  <c r="CH1036"/>
  <c r="G1036"/>
  <c r="DS1035"/>
  <c r="BW1035"/>
  <c r="CI1035"/>
  <c r="CU1035"/>
  <c r="AY1035"/>
  <c r="DG1035"/>
  <c r="BK1035"/>
  <c r="DU1033"/>
  <c r="DR1032"/>
  <c r="G1032"/>
  <c r="DS1031"/>
  <c r="DU1029"/>
  <c r="DR1028"/>
  <c r="G1028"/>
  <c r="DS1027"/>
  <c r="F1025"/>
  <c r="DU1025"/>
  <c r="DR1024"/>
  <c r="G1024"/>
  <c r="DS1023"/>
  <c r="DU1021"/>
  <c r="DR1020"/>
  <c r="G1020"/>
  <c r="DS1019"/>
  <c r="DU1017"/>
  <c r="DR1016"/>
  <c r="G1016"/>
  <c r="DS1015"/>
  <c r="DU1013"/>
  <c r="DR1012"/>
  <c r="G1012"/>
  <c r="DS1011"/>
  <c r="BW1011"/>
  <c r="CI1011"/>
  <c r="CU1011"/>
  <c r="AY1011"/>
  <c r="DG1011"/>
  <c r="BK1011"/>
  <c r="CW1009"/>
  <c r="BA1009"/>
  <c r="DI1009"/>
  <c r="BM1009"/>
  <c r="DU1009"/>
  <c r="BY1009"/>
  <c r="CK1009"/>
  <c r="DR1008"/>
  <c r="G1008"/>
  <c r="DS1007"/>
  <c r="DU1005"/>
  <c r="BY1005"/>
  <c r="CK1005"/>
  <c r="CW1005"/>
  <c r="BA1005"/>
  <c r="BM1005"/>
  <c r="DI1005"/>
  <c r="DR1004"/>
  <c r="G1004"/>
  <c r="DS1003"/>
  <c r="F1001"/>
  <c r="DU1001"/>
  <c r="DR1000"/>
  <c r="G1000"/>
  <c r="DS999"/>
  <c r="DU997"/>
  <c r="DR996"/>
  <c r="G996"/>
  <c r="DS995"/>
  <c r="F993"/>
  <c r="DU993"/>
  <c r="DR992"/>
  <c r="G992"/>
  <c r="DS991"/>
  <c r="DU989"/>
  <c r="DR988"/>
  <c r="G988"/>
  <c r="DS987"/>
  <c r="F985"/>
  <c r="DU985"/>
  <c r="CT984"/>
  <c r="AX984"/>
  <c r="DF984"/>
  <c r="BJ984"/>
  <c r="DR984"/>
  <c r="BV984"/>
  <c r="CH984"/>
  <c r="G984"/>
  <c r="DS983"/>
  <c r="DU981"/>
  <c r="DR980"/>
  <c r="G980"/>
  <c r="F977"/>
  <c r="DU977"/>
  <c r="DR976"/>
  <c r="G976"/>
  <c r="DU973"/>
  <c r="DR972"/>
  <c r="G972"/>
  <c r="DU969"/>
  <c r="DR968"/>
  <c r="G968"/>
  <c r="DU965"/>
  <c r="DR964"/>
  <c r="G964"/>
  <c r="CW961"/>
  <c r="BA961"/>
  <c r="DI961"/>
  <c r="BM961"/>
  <c r="DU961"/>
  <c r="BY961"/>
  <c r="CK961"/>
  <c r="DR960"/>
  <c r="G960"/>
  <c r="DU957"/>
  <c r="DR956"/>
  <c r="G956"/>
  <c r="DU953"/>
  <c r="DR952"/>
  <c r="G952"/>
  <c r="DU949"/>
  <c r="DR948"/>
  <c r="G948"/>
  <c r="F945"/>
  <c r="DU945"/>
  <c r="DR944"/>
  <c r="G944"/>
  <c r="DU941"/>
  <c r="DR940"/>
  <c r="G940"/>
  <c r="DU937"/>
  <c r="CT936"/>
  <c r="AX936"/>
  <c r="DF936"/>
  <c r="BJ936"/>
  <c r="DR936"/>
  <c r="BV936"/>
  <c r="CH936"/>
  <c r="G936"/>
  <c r="DU933"/>
  <c r="DR932"/>
  <c r="G932"/>
  <c r="DU929"/>
  <c r="DR928"/>
  <c r="G928"/>
  <c r="DU925"/>
  <c r="DR924"/>
  <c r="G924"/>
  <c r="DU921"/>
  <c r="DR920"/>
  <c r="G920"/>
  <c r="DU917"/>
  <c r="DR916"/>
  <c r="G916"/>
  <c r="DU913"/>
  <c r="CT912"/>
  <c r="AX912"/>
  <c r="DF912"/>
  <c r="BJ912"/>
  <c r="DR912"/>
  <c r="BV912"/>
  <c r="CH912"/>
  <c r="G912"/>
  <c r="DU909"/>
  <c r="DR908"/>
  <c r="G908"/>
  <c r="DU905"/>
  <c r="CT904"/>
  <c r="AX904"/>
  <c r="DF904"/>
  <c r="BJ904"/>
  <c r="DR904"/>
  <c r="BV904"/>
  <c r="CH904"/>
  <c r="G904"/>
  <c r="DU901"/>
  <c r="DR900"/>
  <c r="G900"/>
  <c r="DU897"/>
  <c r="DR896"/>
  <c r="G896"/>
  <c r="DU893"/>
  <c r="DR892"/>
  <c r="G892"/>
  <c r="DU889"/>
  <c r="DR888"/>
  <c r="G888"/>
  <c r="DU885"/>
  <c r="DR884"/>
  <c r="G884"/>
  <c r="DU881"/>
  <c r="DR880"/>
  <c r="G880"/>
  <c r="DU877"/>
  <c r="DR876"/>
  <c r="G876"/>
  <c r="DU873"/>
  <c r="DR872"/>
  <c r="G872"/>
  <c r="DU869"/>
  <c r="CT868"/>
  <c r="AX868"/>
  <c r="DF868"/>
  <c r="BJ868"/>
  <c r="DR868"/>
  <c r="BV868"/>
  <c r="CH868"/>
  <c r="G868"/>
  <c r="DU865"/>
  <c r="DR864"/>
  <c r="G864"/>
  <c r="DU861"/>
  <c r="DR860"/>
  <c r="G860"/>
  <c r="DU857"/>
  <c r="DR856"/>
  <c r="G856"/>
  <c r="DU853"/>
  <c r="DR852"/>
  <c r="G852"/>
  <c r="DU849"/>
  <c r="DR848"/>
  <c r="G848"/>
  <c r="F845"/>
  <c r="DU845"/>
  <c r="DU841"/>
  <c r="DU837"/>
  <c r="DU833"/>
  <c r="DU829"/>
  <c r="F829"/>
  <c r="DU825"/>
  <c r="DU821"/>
  <c r="F821"/>
  <c r="DU817"/>
  <c r="DU813"/>
  <c r="BY813"/>
  <c r="CK813"/>
  <c r="CW813"/>
  <c r="BA813"/>
  <c r="DI813"/>
  <c r="BM813"/>
  <c r="DU809"/>
  <c r="DU805"/>
  <c r="F805"/>
  <c r="DU801"/>
  <c r="F797"/>
  <c r="DU797"/>
  <c r="EC979"/>
  <c r="DS979"/>
  <c r="BW979"/>
  <c r="CI979"/>
  <c r="CU979"/>
  <c r="AY979"/>
  <c r="DG979"/>
  <c r="BK979"/>
  <c r="H979"/>
  <c r="DR979"/>
  <c r="DR978"/>
  <c r="DU975"/>
  <c r="DW975"/>
  <c r="DV975"/>
  <c r="F974"/>
  <c r="DT971"/>
  <c r="EB971"/>
  <c r="DX971"/>
  <c r="EA971"/>
  <c r="DZ971"/>
  <c r="DZ966"/>
  <c r="EC963"/>
  <c r="DS963"/>
  <c r="H963"/>
  <c r="DR963"/>
  <c r="DR962"/>
  <c r="DU959"/>
  <c r="DW959"/>
  <c r="DV959"/>
  <c r="F958"/>
  <c r="EB955"/>
  <c r="DX955"/>
  <c r="DC955"/>
  <c r="BG955"/>
  <c r="DO955"/>
  <c r="BS955"/>
  <c r="EA955"/>
  <c r="CE955"/>
  <c r="CQ955"/>
  <c r="DZ955"/>
  <c r="DZ950"/>
  <c r="EC947"/>
  <c r="DS947"/>
  <c r="H947"/>
  <c r="DR947"/>
  <c r="DR946"/>
  <c r="DU943"/>
  <c r="DW943"/>
  <c r="DV943"/>
  <c r="F942"/>
  <c r="DT939"/>
  <c r="EB939"/>
  <c r="DX939"/>
  <c r="EA939"/>
  <c r="DZ939"/>
  <c r="G935"/>
  <c r="DZ934"/>
  <c r="EC931"/>
  <c r="DS931"/>
  <c r="H931"/>
  <c r="DR931"/>
  <c r="DR930"/>
  <c r="DU927"/>
  <c r="DW927"/>
  <c r="DV927"/>
  <c r="F926"/>
  <c r="DT923"/>
  <c r="EB923"/>
  <c r="DX923"/>
  <c r="EA923"/>
  <c r="DZ923"/>
  <c r="G919"/>
  <c r="DZ918"/>
  <c r="EC915"/>
  <c r="DS915"/>
  <c r="H915"/>
  <c r="DR915"/>
  <c r="DR914"/>
  <c r="DU911"/>
  <c r="DW911"/>
  <c r="DV911"/>
  <c r="F910"/>
  <c r="DT907"/>
  <c r="EB907"/>
  <c r="DX907"/>
  <c r="EA907"/>
  <c r="DZ907"/>
  <c r="G903"/>
  <c r="DZ902"/>
  <c r="EC899"/>
  <c r="DS899"/>
  <c r="H899"/>
  <c r="DR899"/>
  <c r="DR898"/>
  <c r="DU895"/>
  <c r="DW895"/>
  <c r="DV895"/>
  <c r="F894"/>
  <c r="DT891"/>
  <c r="EB891"/>
  <c r="DX891"/>
  <c r="EA891"/>
  <c r="DZ891"/>
  <c r="G887"/>
  <c r="DZ886"/>
  <c r="EC883"/>
  <c r="DS883"/>
  <c r="H883"/>
  <c r="DR883"/>
  <c r="DR882"/>
  <c r="DU879"/>
  <c r="DW879"/>
  <c r="DV879"/>
  <c r="F878"/>
  <c r="DT875"/>
  <c r="EB875"/>
  <c r="DX875"/>
  <c r="EA875"/>
  <c r="DZ875"/>
  <c r="G871"/>
  <c r="DZ870"/>
  <c r="DE867"/>
  <c r="BI867"/>
  <c r="DQ867"/>
  <c r="BU867"/>
  <c r="EC867"/>
  <c r="CG867"/>
  <c r="CS867"/>
  <c r="DS867"/>
  <c r="BW867"/>
  <c r="CI867"/>
  <c r="CU867"/>
  <c r="AY867"/>
  <c r="DG867"/>
  <c r="BK867"/>
  <c r="H867"/>
  <c r="DR867"/>
  <c r="BV867"/>
  <c r="CH867"/>
  <c r="CT867"/>
  <c r="AX867"/>
  <c r="DF867"/>
  <c r="BJ867"/>
  <c r="DR866"/>
  <c r="DU863"/>
  <c r="DW863"/>
  <c r="DV863"/>
  <c r="F862"/>
  <c r="DT859"/>
  <c r="EB859"/>
  <c r="DX859"/>
  <c r="EA859"/>
  <c r="DZ859"/>
  <c r="G855"/>
  <c r="DZ854"/>
  <c r="DE851"/>
  <c r="BI851"/>
  <c r="DQ851"/>
  <c r="BU851"/>
  <c r="EC851"/>
  <c r="CG851"/>
  <c r="CS851"/>
  <c r="DS851"/>
  <c r="BW851"/>
  <c r="CI851"/>
  <c r="CU851"/>
  <c r="AY851"/>
  <c r="DG851"/>
  <c r="BK851"/>
  <c r="H851"/>
  <c r="DR851"/>
  <c r="BV851"/>
  <c r="CH851"/>
  <c r="CT851"/>
  <c r="AX851"/>
  <c r="DF851"/>
  <c r="BJ851"/>
  <c r="DR850"/>
  <c r="H847"/>
  <c r="DU847"/>
  <c r="EC846"/>
  <c r="DS844"/>
  <c r="EC843"/>
  <c r="G842"/>
  <c r="DR842"/>
  <c r="EC840"/>
  <c r="DR839"/>
  <c r="DV838"/>
  <c r="DY838"/>
  <c r="DX836"/>
  <c r="EC834"/>
  <c r="DS832"/>
  <c r="EC831"/>
  <c r="DR830"/>
  <c r="G830"/>
  <c r="EC828"/>
  <c r="DR827"/>
  <c r="EC826"/>
  <c r="DS824"/>
  <c r="EC823"/>
  <c r="K822"/>
  <c r="DW822"/>
  <c r="K819"/>
  <c r="DX819"/>
  <c r="G818"/>
  <c r="DR818"/>
  <c r="EC816"/>
  <c r="DR815"/>
  <c r="EC814"/>
  <c r="CI812"/>
  <c r="CU812"/>
  <c r="AY812"/>
  <c r="DG812"/>
  <c r="BK812"/>
  <c r="DS812"/>
  <c r="BW812"/>
  <c r="EC811"/>
  <c r="G810"/>
  <c r="DR810"/>
  <c r="EC808"/>
  <c r="DR807"/>
  <c r="DV806"/>
  <c r="DY806"/>
  <c r="DX804"/>
  <c r="EC802"/>
  <c r="DS800"/>
  <c r="EC799"/>
  <c r="DR798"/>
  <c r="G798"/>
  <c r="EC796"/>
  <c r="DR795"/>
  <c r="DE1122"/>
  <c r="BI1122"/>
  <c r="DQ1122"/>
  <c r="BU1122"/>
  <c r="EC1122"/>
  <c r="CG1122"/>
  <c r="CS1122"/>
  <c r="DE1106"/>
  <c r="BI1106"/>
  <c r="DQ1106"/>
  <c r="BU1106"/>
  <c r="EC1106"/>
  <c r="CG1106"/>
  <c r="CS1106"/>
  <c r="EC1090"/>
  <c r="EC1074"/>
  <c r="EC1058"/>
  <c r="EC1042"/>
  <c r="EC1026"/>
  <c r="EC1010"/>
  <c r="EC994"/>
  <c r="DY970"/>
  <c r="DY954"/>
  <c r="DY938"/>
  <c r="DY922"/>
  <c r="DY906"/>
  <c r="DY890"/>
  <c r="DY874"/>
  <c r="DY858"/>
  <c r="CO1122"/>
  <c r="DA1122"/>
  <c r="BE1122"/>
  <c r="DM1122"/>
  <c r="BQ1122"/>
  <c r="DY1122"/>
  <c r="CC1122"/>
  <c r="CO1106"/>
  <c r="DA1106"/>
  <c r="BE1106"/>
  <c r="DM1106"/>
  <c r="BQ1106"/>
  <c r="DY1106"/>
  <c r="CC1106"/>
  <c r="DY1090"/>
  <c r="DY1074"/>
  <c r="DY1058"/>
  <c r="DY1042"/>
  <c r="DY1026"/>
  <c r="DY1010"/>
  <c r="DY994"/>
  <c r="J971"/>
  <c r="DV970"/>
  <c r="DY967"/>
  <c r="J955"/>
  <c r="DV954"/>
  <c r="DY951"/>
  <c r="J939"/>
  <c r="DV938"/>
  <c r="DY935"/>
  <c r="J923"/>
  <c r="DV922"/>
  <c r="DY919"/>
  <c r="J907"/>
  <c r="DV906"/>
  <c r="DY903"/>
  <c r="J891"/>
  <c r="DV890"/>
  <c r="DY887"/>
  <c r="J875"/>
  <c r="DV874"/>
  <c r="DY871"/>
  <c r="J859"/>
  <c r="DV858"/>
  <c r="DY855"/>
  <c r="F847"/>
  <c r="DW847"/>
  <c r="EB846"/>
  <c r="DR844"/>
  <c r="DZ843"/>
  <c r="EB843"/>
  <c r="DV843"/>
  <c r="DT843"/>
  <c r="EA843"/>
  <c r="F842"/>
  <c r="DX842"/>
  <c r="DU840"/>
  <c r="F839"/>
  <c r="DW839"/>
  <c r="DU838"/>
  <c r="DT838"/>
  <c r="EA836"/>
  <c r="DZ836"/>
  <c r="DS835"/>
  <c r="DZ834"/>
  <c r="G832"/>
  <c r="DV832"/>
  <c r="DU831"/>
  <c r="EB830"/>
  <c r="DR828"/>
  <c r="DZ827"/>
  <c r="EB827"/>
  <c r="DV827"/>
  <c r="EA827"/>
  <c r="DX826"/>
  <c r="DU824"/>
  <c r="DW823"/>
  <c r="DU822"/>
  <c r="DT822"/>
  <c r="EA820"/>
  <c r="DZ820"/>
  <c r="DS819"/>
  <c r="DZ818"/>
  <c r="G816"/>
  <c r="DV816"/>
  <c r="DU815"/>
  <c r="G815"/>
  <c r="EB814"/>
  <c r="CH812"/>
  <c r="CT812"/>
  <c r="AX812"/>
  <c r="DF812"/>
  <c r="BJ812"/>
  <c r="DR812"/>
  <c r="BV812"/>
  <c r="DZ811"/>
  <c r="EB811"/>
  <c r="DV811"/>
  <c r="EA811"/>
  <c r="F810"/>
  <c r="DX810"/>
  <c r="DU808"/>
  <c r="F807"/>
  <c r="DW807"/>
  <c r="DU806"/>
  <c r="DT806"/>
  <c r="EA804"/>
  <c r="DZ804"/>
  <c r="DS803"/>
  <c r="DZ802"/>
  <c r="G800"/>
  <c r="DV800"/>
  <c r="DU799"/>
  <c r="EB798"/>
  <c r="DR796"/>
  <c r="DZ795"/>
  <c r="DT795"/>
  <c r="N56" i="58"/>
  <c r="EB795" i="59"/>
  <c r="DV795"/>
  <c r="EA795"/>
  <c r="DT1122"/>
  <c r="BX1122"/>
  <c r="CJ1122"/>
  <c r="CV1122"/>
  <c r="AZ1122"/>
  <c r="DH1122"/>
  <c r="BL1122"/>
  <c r="DR1122"/>
  <c r="BV1122"/>
  <c r="CH1122"/>
  <c r="CT1122"/>
  <c r="AX1122"/>
  <c r="DF1122"/>
  <c r="BJ1122"/>
  <c r="DS1122"/>
  <c r="BW1122"/>
  <c r="CI1122"/>
  <c r="CU1122"/>
  <c r="AY1122"/>
  <c r="DG1122"/>
  <c r="BK1122"/>
  <c r="EB1118"/>
  <c r="DZ1118"/>
  <c r="EA1118"/>
  <c r="DT1114"/>
  <c r="DR1114"/>
  <c r="DS1114"/>
  <c r="CR1110"/>
  <c r="DD1110"/>
  <c r="BH1110"/>
  <c r="DP1110"/>
  <c r="BT1110"/>
  <c r="EB1110"/>
  <c r="CF1110"/>
  <c r="CP1110"/>
  <c r="DB1110"/>
  <c r="BF1110"/>
  <c r="DN1110"/>
  <c r="BR1110"/>
  <c r="DZ1110"/>
  <c r="CD1110"/>
  <c r="CQ1110"/>
  <c r="DC1110"/>
  <c r="BG1110"/>
  <c r="DO1110"/>
  <c r="BS1110"/>
  <c r="EA1110"/>
  <c r="CE1110"/>
  <c r="DT1106"/>
  <c r="BX1106"/>
  <c r="CJ1106"/>
  <c r="CV1106"/>
  <c r="AZ1106"/>
  <c r="DH1106"/>
  <c r="BL1106"/>
  <c r="DR1106"/>
  <c r="BV1106"/>
  <c r="CH1106"/>
  <c r="CT1106"/>
  <c r="AX1106"/>
  <c r="DF1106"/>
  <c r="BJ1106"/>
  <c r="DS1106"/>
  <c r="BW1106"/>
  <c r="CI1106"/>
  <c r="CU1106"/>
  <c r="AY1106"/>
  <c r="DG1106"/>
  <c r="BK1106"/>
  <c r="EB1102"/>
  <c r="DZ1102"/>
  <c r="EA1102"/>
  <c r="CV1098"/>
  <c r="AZ1098"/>
  <c r="DH1098"/>
  <c r="BL1098"/>
  <c r="DT1098"/>
  <c r="BX1098"/>
  <c r="CJ1098"/>
  <c r="DR1098"/>
  <c r="DS1098"/>
  <c r="EB1094"/>
  <c r="DZ1094"/>
  <c r="EA1094"/>
  <c r="DT1090"/>
  <c r="DR1090"/>
  <c r="DS1090"/>
  <c r="EB1086"/>
  <c r="DZ1086"/>
  <c r="EA1086"/>
  <c r="DT1082"/>
  <c r="DR1082"/>
  <c r="DS1082"/>
  <c r="EB1078"/>
  <c r="DZ1078"/>
  <c r="EA1078"/>
  <c r="DT1074"/>
  <c r="DR1074"/>
  <c r="DS1074"/>
  <c r="EB1070"/>
  <c r="DZ1070"/>
  <c r="EA1070"/>
  <c r="DT1066"/>
  <c r="DR1066"/>
  <c r="DS1066"/>
  <c r="EB1062"/>
  <c r="DZ1062"/>
  <c r="EA1062"/>
  <c r="DT1058"/>
  <c r="DR1058"/>
  <c r="DS1058"/>
  <c r="EB1054"/>
  <c r="DZ1054"/>
  <c r="EA1054"/>
  <c r="CJ1050"/>
  <c r="CV1050"/>
  <c r="AZ1050"/>
  <c r="DH1050"/>
  <c r="BL1050"/>
  <c r="DT1050"/>
  <c r="BX1050"/>
  <c r="CH1050"/>
  <c r="CT1050"/>
  <c r="AX1050"/>
  <c r="DF1050"/>
  <c r="BJ1050"/>
  <c r="DR1050"/>
  <c r="BV1050"/>
  <c r="CI1050"/>
  <c r="CU1050"/>
  <c r="AY1050"/>
  <c r="DG1050"/>
  <c r="BK1050"/>
  <c r="DS1050"/>
  <c r="BW1050"/>
  <c r="EB1046"/>
  <c r="DZ1046"/>
  <c r="EA1046"/>
  <c r="DT1042"/>
  <c r="DR1042"/>
  <c r="DS1042"/>
  <c r="EB1038"/>
  <c r="DZ1038"/>
  <c r="EA1038"/>
  <c r="DT1034"/>
  <c r="DR1034"/>
  <c r="DS1034"/>
  <c r="EB1030"/>
  <c r="DZ1030"/>
  <c r="EA1030"/>
  <c r="DT1026"/>
  <c r="DR1026"/>
  <c r="DS1026"/>
  <c r="EB1022"/>
  <c r="DZ1022"/>
  <c r="EA1022"/>
  <c r="DT1018"/>
  <c r="DR1018"/>
  <c r="DS1018"/>
  <c r="EB1014"/>
  <c r="DZ1014"/>
  <c r="EA1014"/>
  <c r="DT1010"/>
  <c r="DR1010"/>
  <c r="DS1010"/>
  <c r="EB1006"/>
  <c r="DZ1006"/>
  <c r="EA1006"/>
  <c r="DT1002"/>
  <c r="DR1002"/>
  <c r="DS1002"/>
  <c r="EB998"/>
  <c r="DZ998"/>
  <c r="EA998"/>
  <c r="DT994"/>
  <c r="DR994"/>
  <c r="DS994"/>
  <c r="EB990"/>
  <c r="DZ990"/>
  <c r="EA990"/>
  <c r="DT986"/>
  <c r="DR986"/>
  <c r="DS986"/>
  <c r="DP982"/>
  <c r="BT982"/>
  <c r="EB982"/>
  <c r="CF982"/>
  <c r="CR982"/>
  <c r="DD982"/>
  <c r="BH982"/>
  <c r="DN982"/>
  <c r="BR982"/>
  <c r="DZ982"/>
  <c r="CD982"/>
  <c r="CP982"/>
  <c r="DB982"/>
  <c r="BF982"/>
  <c r="DO982"/>
  <c r="BS982"/>
  <c r="EA982"/>
  <c r="CE982"/>
  <c r="CQ982"/>
  <c r="DC982"/>
  <c r="BG982"/>
  <c r="G978"/>
  <c r="EC974"/>
  <c r="DT974"/>
  <c r="DS974"/>
  <c r="DU970"/>
  <c r="CZ970"/>
  <c r="BD970"/>
  <c r="DL970"/>
  <c r="BP970"/>
  <c r="DX970"/>
  <c r="CB970"/>
  <c r="CN970"/>
  <c r="DW970"/>
  <c r="EB966"/>
  <c r="EA966"/>
  <c r="G962"/>
  <c r="EC958"/>
  <c r="DT958"/>
  <c r="DS958"/>
  <c r="DU954"/>
  <c r="DX954"/>
  <c r="DW954"/>
  <c r="EB950"/>
  <c r="EA950"/>
  <c r="G946"/>
  <c r="EC942"/>
  <c r="DT942"/>
  <c r="DS942"/>
  <c r="DU938"/>
  <c r="DX938"/>
  <c r="DW938"/>
  <c r="EB934"/>
  <c r="EA934"/>
  <c r="G930"/>
  <c r="DQ926"/>
  <c r="BU926"/>
  <c r="EC926"/>
  <c r="CG926"/>
  <c r="CS926"/>
  <c r="DE926"/>
  <c r="BI926"/>
  <c r="CJ926"/>
  <c r="CV926"/>
  <c r="AZ926"/>
  <c r="DH926"/>
  <c r="BL926"/>
  <c r="DT926"/>
  <c r="BX926"/>
  <c r="CI926"/>
  <c r="CU926"/>
  <c r="AY926"/>
  <c r="DG926"/>
  <c r="BK926"/>
  <c r="DS926"/>
  <c r="BW926"/>
  <c r="DU922"/>
  <c r="DX922"/>
  <c r="DW922"/>
  <c r="EB918"/>
  <c r="EA918"/>
  <c r="G914"/>
  <c r="EC910"/>
  <c r="DT910"/>
  <c r="CI910"/>
  <c r="CU910"/>
  <c r="AY910"/>
  <c r="DG910"/>
  <c r="BK910"/>
  <c r="DS910"/>
  <c r="BW910"/>
  <c r="DU906"/>
  <c r="DX906"/>
  <c r="DW906"/>
  <c r="EB902"/>
  <c r="EA902"/>
  <c r="G898"/>
  <c r="DQ894"/>
  <c r="BU894"/>
  <c r="EC894"/>
  <c r="CG894"/>
  <c r="CS894"/>
  <c r="DE894"/>
  <c r="BI894"/>
  <c r="CJ894"/>
  <c r="CV894"/>
  <c r="AZ894"/>
  <c r="DH894"/>
  <c r="BL894"/>
  <c r="DT894"/>
  <c r="BX894"/>
  <c r="CI894"/>
  <c r="CU894"/>
  <c r="AY894"/>
  <c r="DG894"/>
  <c r="BK894"/>
  <c r="DS894"/>
  <c r="BW894"/>
  <c r="DU890"/>
  <c r="DX890"/>
  <c r="DW890"/>
  <c r="EB886"/>
  <c r="EA886"/>
  <c r="G882"/>
  <c r="EC878"/>
  <c r="DT878"/>
  <c r="DS878"/>
  <c r="DU874"/>
  <c r="DX874"/>
  <c r="DW874"/>
  <c r="EB870"/>
  <c r="EA870"/>
  <c r="G866"/>
  <c r="EC862"/>
  <c r="DT862"/>
  <c r="DS862"/>
  <c r="DU858"/>
  <c r="DX858"/>
  <c r="DW858"/>
  <c r="EB854"/>
  <c r="EA854"/>
  <c r="G850"/>
  <c r="N55" i="58"/>
  <c r="J54"/>
  <c r="F53"/>
  <c r="N51"/>
  <c r="J50"/>
  <c r="F49"/>
  <c r="N41"/>
  <c r="M56"/>
  <c r="I55"/>
  <c r="E54"/>
  <c r="M52"/>
  <c r="I51"/>
  <c r="E50"/>
  <c r="M42"/>
  <c r="I41"/>
  <c r="H56"/>
  <c r="D55"/>
  <c r="L53"/>
  <c r="H52"/>
  <c r="D51"/>
  <c r="L49"/>
  <c r="H42"/>
  <c r="D41"/>
  <c r="M14"/>
  <c r="C56"/>
  <c r="K54"/>
  <c r="G53"/>
  <c r="C52"/>
  <c r="K50"/>
  <c r="G49"/>
  <c r="C42"/>
  <c r="M9"/>
  <c r="F1577" i="59"/>
  <c r="EC1577"/>
  <c r="EB1573"/>
  <c r="DV1567"/>
  <c r="DY1567"/>
  <c r="DZ1567"/>
  <c r="EC1567"/>
  <c r="EA1567"/>
  <c r="EB1567"/>
  <c r="DR1566"/>
  <c r="DU1566"/>
  <c r="DW1566"/>
  <c r="DX1566"/>
  <c r="DS1564"/>
  <c r="DT1564"/>
  <c r="DW1560"/>
  <c r="DW1557"/>
  <c r="BC1550"/>
  <c r="CM1550"/>
  <c r="BK1550"/>
  <c r="DW1550"/>
  <c r="AZ1550"/>
  <c r="BP1550"/>
  <c r="CF1550"/>
  <c r="CV1550"/>
  <c r="DL1550"/>
  <c r="EB1550"/>
  <c r="BA1550"/>
  <c r="BQ1550"/>
  <c r="CG1550"/>
  <c r="CW1550"/>
  <c r="DM1550"/>
  <c r="EC1550"/>
  <c r="AX1550"/>
  <c r="BN1550"/>
  <c r="CD1550"/>
  <c r="DJ1550"/>
  <c r="DZ1550"/>
  <c r="DX1548"/>
  <c r="DY1548"/>
  <c r="DV1548"/>
  <c r="DU1545"/>
  <c r="DS1545"/>
  <c r="F1541"/>
  <c r="G1541"/>
  <c r="DR1541"/>
  <c r="DX1529"/>
  <c r="DY1529"/>
  <c r="DV1529"/>
  <c r="DX1521"/>
  <c r="DY1521"/>
  <c r="DV1521"/>
  <c r="DX1513"/>
  <c r="CS1513"/>
  <c r="DY1513"/>
  <c r="DV1513"/>
  <c r="DT1511"/>
  <c r="DV1510"/>
  <c r="DW1510"/>
  <c r="DX1510"/>
  <c r="DW1507"/>
  <c r="DV1506"/>
  <c r="DW1506"/>
  <c r="DX1506"/>
  <c r="DY1504"/>
  <c r="DS1504"/>
  <c r="DR1501"/>
  <c r="DW1500"/>
  <c r="CO1499"/>
  <c r="BM1499"/>
  <c r="DY1499"/>
  <c r="CW1499"/>
  <c r="CL1499"/>
  <c r="DR1499"/>
  <c r="CN1499"/>
  <c r="DU1495"/>
  <c r="EC1495"/>
  <c r="DZ1495"/>
  <c r="DW1492"/>
  <c r="DY1491"/>
  <c r="DZ1491"/>
  <c r="DY1487"/>
  <c r="DZ1487"/>
  <c r="DW1484"/>
  <c r="EC1483"/>
  <c r="DR1483"/>
  <c r="DY1479"/>
  <c r="DZ1479"/>
  <c r="DW1476"/>
  <c r="EC1475"/>
  <c r="DR1475"/>
  <c r="BI1471"/>
  <c r="BM1471"/>
  <c r="DY1471"/>
  <c r="CW1471"/>
  <c r="BE1471"/>
  <c r="DQ1471"/>
  <c r="AX1471"/>
  <c r="BN1471"/>
  <c r="CD1471"/>
  <c r="CT1471"/>
  <c r="DJ1471"/>
  <c r="DZ1471"/>
  <c r="DY1470"/>
  <c r="DZ1470"/>
  <c r="EA1470"/>
  <c r="EB1470"/>
  <c r="G1467"/>
  <c r="F1464"/>
  <c r="DS1464"/>
  <c r="EC1464"/>
  <c r="DX1462"/>
  <c r="DY1462"/>
  <c r="DV1462"/>
  <c r="DW1459"/>
  <c r="DX1456"/>
  <c r="DY1456"/>
  <c r="DW1454"/>
  <c r="DT1454"/>
  <c r="DU1454"/>
  <c r="DR1454"/>
  <c r="DR1449"/>
  <c r="DU1448"/>
  <c r="EA1438"/>
  <c r="DS1438"/>
  <c r="EB1438"/>
  <c r="EC1438"/>
  <c r="DZ1438"/>
  <c r="G1435"/>
  <c r="F1432"/>
  <c r="DS1432"/>
  <c r="EC1432"/>
  <c r="DX1430"/>
  <c r="DY1430"/>
  <c r="DV1430"/>
  <c r="CM1427"/>
  <c r="BC1427"/>
  <c r="CA1427"/>
  <c r="CY1427"/>
  <c r="DW1427"/>
  <c r="BO1427"/>
  <c r="DK1427"/>
  <c r="DX1424"/>
  <c r="DY1424"/>
  <c r="DW1422"/>
  <c r="DT1422"/>
  <c r="DU1422"/>
  <c r="DR1422"/>
  <c r="DX1418"/>
  <c r="DU1418"/>
  <c r="DR1418"/>
  <c r="DS1418"/>
  <c r="DX1414"/>
  <c r="BI1414"/>
  <c r="DE1414"/>
  <c r="DU1414"/>
  <c r="BV1414"/>
  <c r="DR1414"/>
  <c r="BW1414"/>
  <c r="DS1414"/>
  <c r="DX1410"/>
  <c r="DU1410"/>
  <c r="DR1410"/>
  <c r="DS1410"/>
  <c r="DX1406"/>
  <c r="DU1406"/>
  <c r="DR1406"/>
  <c r="DS1406"/>
  <c r="DX1402"/>
  <c r="DU1402"/>
  <c r="DR1402"/>
  <c r="DS1402"/>
  <c r="DX1398"/>
  <c r="DU1398"/>
  <c r="DR1398"/>
  <c r="DS1398"/>
  <c r="DX1394"/>
  <c r="DU1394"/>
  <c r="DR1394"/>
  <c r="DS1394"/>
  <c r="DX1390"/>
  <c r="DU1390"/>
  <c r="DR1390"/>
  <c r="DS1390"/>
  <c r="DX1386"/>
  <c r="DU1386"/>
  <c r="DR1386"/>
  <c r="BW1386"/>
  <c r="DS1386"/>
  <c r="DX1382"/>
  <c r="DU1382"/>
  <c r="DR1382"/>
  <c r="DS1382"/>
  <c r="DX1378"/>
  <c r="DU1378"/>
  <c r="DR1378"/>
  <c r="DS1378"/>
  <c r="EA1374"/>
  <c r="DS1374"/>
  <c r="DT1374"/>
  <c r="DU1374"/>
  <c r="DR1374"/>
  <c r="EA1370"/>
  <c r="DS1370"/>
  <c r="DT1370"/>
  <c r="DU1370"/>
  <c r="DR1370"/>
  <c r="EA1366"/>
  <c r="DS1366"/>
  <c r="DT1366"/>
  <c r="DU1366"/>
  <c r="DR1366"/>
  <c r="EA1362"/>
  <c r="DS1362"/>
  <c r="DT1362"/>
  <c r="DU1362"/>
  <c r="DR1362"/>
  <c r="EA1358"/>
  <c r="DS1358"/>
  <c r="DT1358"/>
  <c r="DU1358"/>
  <c r="DR1358"/>
  <c r="EA1354"/>
  <c r="DS1354"/>
  <c r="DT1354"/>
  <c r="DU1354"/>
  <c r="DR1354"/>
  <c r="EA1350"/>
  <c r="DS1350"/>
  <c r="DT1350"/>
  <c r="DU1350"/>
  <c r="DR1350"/>
  <c r="DU1346"/>
  <c r="DR1346"/>
  <c r="DY1341"/>
  <c r="DU1340"/>
  <c r="DW1334"/>
  <c r="DX1334"/>
  <c r="EA1334"/>
  <c r="EB1334"/>
  <c r="EC1334"/>
  <c r="DZ1334"/>
  <c r="DU1332"/>
  <c r="DS1324"/>
  <c r="DY1324"/>
  <c r="DU1318"/>
  <c r="DR1318"/>
  <c r="F1316"/>
  <c r="CI1316"/>
  <c r="DX1316"/>
  <c r="CU1316"/>
  <c r="BA1316"/>
  <c r="CG1316"/>
  <c r="CW1316"/>
  <c r="EC1316"/>
  <c r="EA1574"/>
  <c r="EA1573"/>
  <c r="DR1571"/>
  <c r="DS1571"/>
  <c r="DT1571"/>
  <c r="DY1570"/>
  <c r="DU1570"/>
  <c r="DV1570"/>
  <c r="DS1570"/>
  <c r="G1569"/>
  <c r="DS1568"/>
  <c r="DT1568"/>
  <c r="G1565"/>
  <c r="DU1565"/>
  <c r="DX1565"/>
  <c r="DV1557"/>
  <c r="DW1556"/>
  <c r="AY1555"/>
  <c r="BW1555"/>
  <c r="DG1555"/>
  <c r="CR1555"/>
  <c r="DX1555"/>
  <c r="BM1555"/>
  <c r="CS1555"/>
  <c r="DI1555"/>
  <c r="DY1555"/>
  <c r="BJ1555"/>
  <c r="CP1555"/>
  <c r="DF1555"/>
  <c r="DV1555"/>
  <c r="DS1554"/>
  <c r="DT1554"/>
  <c r="DU1554"/>
  <c r="DR1554"/>
  <c r="DX1552"/>
  <c r="DY1552"/>
  <c r="DV1552"/>
  <c r="F1549"/>
  <c r="EC1549"/>
  <c r="G1546"/>
  <c r="G1545"/>
  <c r="DX1539"/>
  <c r="EC1539"/>
  <c r="DZ1539"/>
  <c r="EA1539"/>
  <c r="DY1538"/>
  <c r="DV1538"/>
  <c r="DW1538"/>
  <c r="DZ1537"/>
  <c r="DS1536"/>
  <c r="EA1536"/>
  <c r="CF1536"/>
  <c r="EB1536"/>
  <c r="CG1536"/>
  <c r="EC1536"/>
  <c r="DZ1536"/>
  <c r="EB1535"/>
  <c r="DT1535"/>
  <c r="DW1535"/>
  <c r="DX1532"/>
  <c r="DY1532"/>
  <c r="DS1531"/>
  <c r="DW1528"/>
  <c r="DU1528"/>
  <c r="EA1527"/>
  <c r="F1521"/>
  <c r="G1520"/>
  <c r="EB1520"/>
  <c r="EC1520"/>
  <c r="EB1519"/>
  <c r="DT1519"/>
  <c r="DW1519"/>
  <c r="DX1516"/>
  <c r="DY1516"/>
  <c r="DS1515"/>
  <c r="DY1512"/>
  <c r="EA1511"/>
  <c r="DU1509"/>
  <c r="EC1509"/>
  <c r="DZ1509"/>
  <c r="EA1509"/>
  <c r="EB1509"/>
  <c r="DY1505"/>
  <c r="DR1505"/>
  <c r="DT1505"/>
  <c r="DY1503"/>
  <c r="DR1503"/>
  <c r="F1501"/>
  <c r="DV1500"/>
  <c r="BU1498"/>
  <c r="DE1498"/>
  <c r="BJ1498"/>
  <c r="DF1498"/>
  <c r="DV1498"/>
  <c r="DW1498"/>
  <c r="CR1498"/>
  <c r="DX1498"/>
  <c r="G1495"/>
  <c r="DU1494"/>
  <c r="EC1494"/>
  <c r="DZ1494"/>
  <c r="EA1494"/>
  <c r="EB1494"/>
  <c r="DZ1489"/>
  <c r="EA1488"/>
  <c r="DU1486"/>
  <c r="EC1486"/>
  <c r="DR1486"/>
  <c r="DS1486"/>
  <c r="DT1486"/>
  <c r="DV1484"/>
  <c r="DV1482"/>
  <c r="DW1482"/>
  <c r="DX1482"/>
  <c r="G1479"/>
  <c r="DY1478"/>
  <c r="DZ1478"/>
  <c r="EA1478"/>
  <c r="EB1478"/>
  <c r="BI1474"/>
  <c r="CC1474"/>
  <c r="BA1474"/>
  <c r="DM1474"/>
  <c r="BU1474"/>
  <c r="BB1474"/>
  <c r="BR1474"/>
  <c r="CH1474"/>
  <c r="CX1474"/>
  <c r="DN1474"/>
  <c r="BC1474"/>
  <c r="BS1474"/>
  <c r="CI1474"/>
  <c r="CY1474"/>
  <c r="DO1474"/>
  <c r="BD1474"/>
  <c r="BT1474"/>
  <c r="CJ1474"/>
  <c r="CZ1474"/>
  <c r="DP1474"/>
  <c r="DZ1473"/>
  <c r="EA1472"/>
  <c r="BK1469"/>
  <c r="DU1469"/>
  <c r="CR1469"/>
  <c r="BI1469"/>
  <c r="DE1469"/>
  <c r="Z1469"/>
  <c r="DQ1469"/>
  <c r="DZ1469"/>
  <c r="DW1469"/>
  <c r="EB1469"/>
  <c r="DH1468"/>
  <c r="BL1468"/>
  <c r="DT1468"/>
  <c r="BX1468"/>
  <c r="CJ1468"/>
  <c r="CV1468"/>
  <c r="AZ1468"/>
  <c r="F1468"/>
  <c r="EB1467"/>
  <c r="DX1461"/>
  <c r="DY1461"/>
  <c r="DV1461"/>
  <c r="DZ1460"/>
  <c r="EC1455"/>
  <c r="DZ1455"/>
  <c r="DT1453"/>
  <c r="DU1453"/>
  <c r="DR1453"/>
  <c r="F1449"/>
  <c r="G1448"/>
  <c r="DX1447"/>
  <c r="DY1447"/>
  <c r="DV1447"/>
  <c r="DW1445"/>
  <c r="G1444"/>
  <c r="DT1443"/>
  <c r="DU1439"/>
  <c r="DR1439"/>
  <c r="BK1437"/>
  <c r="BO1437"/>
  <c r="EA1437"/>
  <c r="CI1437"/>
  <c r="BG1437"/>
  <c r="DS1437"/>
  <c r="AZ1437"/>
  <c r="BP1437"/>
  <c r="CF1437"/>
  <c r="CV1437"/>
  <c r="DL1437"/>
  <c r="EB1437"/>
  <c r="BA1437"/>
  <c r="BQ1437"/>
  <c r="CG1437"/>
  <c r="CW1437"/>
  <c r="DM1437"/>
  <c r="EC1437"/>
  <c r="BN1437"/>
  <c r="DJ1437"/>
  <c r="DT1436"/>
  <c r="EB1435"/>
  <c r="CB1429"/>
  <c r="DX1429"/>
  <c r="DY1429"/>
  <c r="DV1429"/>
  <c r="DZ1428"/>
  <c r="EC1423"/>
  <c r="DZ1423"/>
  <c r="DT1421"/>
  <c r="DU1421"/>
  <c r="DR1421"/>
  <c r="DU1417"/>
  <c r="DR1417"/>
  <c r="DS1417"/>
  <c r="DU1413"/>
  <c r="DR1413"/>
  <c r="DS1413"/>
  <c r="DU1409"/>
  <c r="DR1409"/>
  <c r="DS1409"/>
  <c r="DU1405"/>
  <c r="DR1405"/>
  <c r="DS1405"/>
  <c r="DU1401"/>
  <c r="DR1401"/>
  <c r="DS1401"/>
  <c r="DU1397"/>
  <c r="DR1397"/>
  <c r="DS1397"/>
  <c r="DU1393"/>
  <c r="DR1393"/>
  <c r="DU1389"/>
  <c r="DR1389"/>
  <c r="DU1385"/>
  <c r="DR1385"/>
  <c r="DU1381"/>
  <c r="DR1381"/>
  <c r="DV1377"/>
  <c r="DS1377"/>
  <c r="DS1373"/>
  <c r="DT1373"/>
  <c r="DU1373"/>
  <c r="DR1373"/>
  <c r="DS1369"/>
  <c r="DT1369"/>
  <c r="DU1369"/>
  <c r="DR1369"/>
  <c r="BW1365"/>
  <c r="DG1365"/>
  <c r="BL1365"/>
  <c r="DH1365"/>
  <c r="DX1365"/>
  <c r="DY1365"/>
  <c r="DV1365"/>
  <c r="DZ1364"/>
  <c r="DW1361"/>
  <c r="EB1361"/>
  <c r="EC1361"/>
  <c r="DZ1361"/>
  <c r="DT1360"/>
  <c r="F1360"/>
  <c r="EB1359"/>
  <c r="EA1357"/>
  <c r="G1356"/>
  <c r="DT1355"/>
  <c r="DS1353"/>
  <c r="DT1353"/>
  <c r="DU1353"/>
  <c r="DR1353"/>
  <c r="DX1349"/>
  <c r="DY1349"/>
  <c r="DV1349"/>
  <c r="DZ1348"/>
  <c r="DW1345"/>
  <c r="DX1345"/>
  <c r="EA1345"/>
  <c r="EB1345"/>
  <c r="EC1345"/>
  <c r="DZ1345"/>
  <c r="DT1344"/>
  <c r="CJ1344"/>
  <c r="AZ1344"/>
  <c r="DH1344"/>
  <c r="BX1344"/>
  <c r="CV1344"/>
  <c r="BL1344"/>
  <c r="F1344"/>
  <c r="DT1339"/>
  <c r="BU1337"/>
  <c r="DQ1337"/>
  <c r="G1336"/>
  <c r="DU1335"/>
  <c r="DR1335"/>
  <c r="DU1329"/>
  <c r="DR1329"/>
  <c r="DS1327"/>
  <c r="DT1327"/>
  <c r="DY1327"/>
  <c r="DV1327"/>
  <c r="DS1321"/>
  <c r="DT1321"/>
  <c r="DY1321"/>
  <c r="DV1321"/>
  <c r="DZ1320"/>
  <c r="DW1319"/>
  <c r="DX1319"/>
  <c r="EA1319"/>
  <c r="EB1319"/>
  <c r="EC1319"/>
  <c r="DZ1319"/>
  <c r="G1316"/>
  <c r="DW1313"/>
  <c r="DX1313"/>
  <c r="EA1313"/>
  <c r="EB1313"/>
  <c r="EC1313"/>
  <c r="DZ1313"/>
  <c r="DT1312"/>
  <c r="DU1305"/>
  <c r="DR1305"/>
  <c r="DS1303"/>
  <c r="DT1303"/>
  <c r="DY1303"/>
  <c r="DV1303"/>
  <c r="DW1297"/>
  <c r="DX1297"/>
  <c r="EA1297"/>
  <c r="EB1297"/>
  <c r="CG1297"/>
  <c r="EC1297"/>
  <c r="AX1297"/>
  <c r="CT1297"/>
  <c r="DZ1297"/>
  <c r="DT1296"/>
  <c r="DS1291"/>
  <c r="DT1291"/>
  <c r="DY1291"/>
  <c r="DV1291"/>
  <c r="BW1287"/>
  <c r="DS1283"/>
  <c r="DT1283"/>
  <c r="DY1283"/>
  <c r="DV1283"/>
  <c r="DV1275"/>
  <c r="DW1275"/>
  <c r="DX1275"/>
  <c r="DY1271"/>
  <c r="DV1267"/>
  <c r="DW1267"/>
  <c r="DX1267"/>
  <c r="DV1259"/>
  <c r="DW1259"/>
  <c r="DX1259"/>
  <c r="DV1251"/>
  <c r="DW1251"/>
  <c r="DX1251"/>
  <c r="DV1243"/>
  <c r="DW1243"/>
  <c r="DX1243"/>
  <c r="DV1235"/>
  <c r="DW1235"/>
  <c r="DX1235"/>
  <c r="BU1227"/>
  <c r="DE1227"/>
  <c r="BJ1227"/>
  <c r="DF1227"/>
  <c r="DV1227"/>
  <c r="BK1227"/>
  <c r="DG1227"/>
  <c r="DW1227"/>
  <c r="DX1227"/>
  <c r="DV1219"/>
  <c r="DW1219"/>
  <c r="DX1219"/>
  <c r="DV1211"/>
  <c r="DW1211"/>
  <c r="DX1211"/>
  <c r="DV1203"/>
  <c r="EA1203"/>
  <c r="EB1203"/>
  <c r="DY1199"/>
  <c r="DZ1199"/>
  <c r="EB1559"/>
  <c r="EB1556"/>
  <c r="DX1573"/>
  <c r="DU1573"/>
  <c r="J1569"/>
  <c r="DU1569"/>
  <c r="DU1557"/>
  <c r="J1553"/>
  <c r="DU1553"/>
  <c r="DU1541"/>
  <c r="J1537"/>
  <c r="DU1537"/>
  <c r="EC1578"/>
  <c r="CI1576"/>
  <c r="CU1576"/>
  <c r="AY1576"/>
  <c r="DG1576"/>
  <c r="BK1576"/>
  <c r="DS1576"/>
  <c r="BW1576"/>
  <c r="EC1575"/>
  <c r="G1574"/>
  <c r="DR1574"/>
  <c r="EC1572"/>
  <c r="I1567"/>
  <c r="EC1563"/>
  <c r="DR1562"/>
  <c r="EC1560"/>
  <c r="DR1559"/>
  <c r="EC1558"/>
  <c r="DS1556"/>
  <c r="G1550"/>
  <c r="DR1547"/>
  <c r="EC1546"/>
  <c r="DS1544"/>
  <c r="EC1543"/>
  <c r="G1542"/>
  <c r="DR1542"/>
  <c r="EC1540"/>
  <c r="DU1535"/>
  <c r="DR1534"/>
  <c r="F1532"/>
  <c r="DU1531"/>
  <c r="DR1530"/>
  <c r="F1528"/>
  <c r="DU1527"/>
  <c r="DR1526"/>
  <c r="F1524"/>
  <c r="DU1523"/>
  <c r="DR1522"/>
  <c r="F1520"/>
  <c r="DU1519"/>
  <c r="DR1518"/>
  <c r="F1516"/>
  <c r="DU1515"/>
  <c r="DR1514"/>
  <c r="F1512"/>
  <c r="DU1511"/>
  <c r="F1509"/>
  <c r="DT1508"/>
  <c r="DU1507"/>
  <c r="F1505"/>
  <c r="DZ1502"/>
  <c r="EA1501"/>
  <c r="H1499"/>
  <c r="F1498"/>
  <c r="G1497"/>
  <c r="F1494"/>
  <c r="G1493"/>
  <c r="F1490"/>
  <c r="G1489"/>
  <c r="H1487"/>
  <c r="F1486"/>
  <c r="G1485"/>
  <c r="F1482"/>
  <c r="G1481"/>
  <c r="F1478"/>
  <c r="G1477"/>
  <c r="F1474"/>
  <c r="G1473"/>
  <c r="G1469"/>
  <c r="G1465"/>
  <c r="G1461"/>
  <c r="G1457"/>
  <c r="G1453"/>
  <c r="G1449"/>
  <c r="G1445"/>
  <c r="G1441"/>
  <c r="G1437"/>
  <c r="G1433"/>
  <c r="G1429"/>
  <c r="G1425"/>
  <c r="G1421"/>
  <c r="I1577"/>
  <c r="DU1534"/>
  <c r="DU1530"/>
  <c r="DU1526"/>
  <c r="DU1522"/>
  <c r="CK1518"/>
  <c r="CW1518"/>
  <c r="BA1518"/>
  <c r="DI1518"/>
  <c r="BM1518"/>
  <c r="DU1518"/>
  <c r="BY1518"/>
  <c r="DU1514"/>
  <c r="DU1502"/>
  <c r="DZ1578"/>
  <c r="G1576"/>
  <c r="DV1576"/>
  <c r="DU1575"/>
  <c r="G1575"/>
  <c r="F1574"/>
  <c r="DX1574"/>
  <c r="DU1572"/>
  <c r="F1571"/>
  <c r="G1568"/>
  <c r="G1567"/>
  <c r="F1566"/>
  <c r="F1564"/>
  <c r="F1563"/>
  <c r="DW1563"/>
  <c r="DU1562"/>
  <c r="DT1562"/>
  <c r="EA1560"/>
  <c r="DZ1560"/>
  <c r="DS1559"/>
  <c r="DZ1558"/>
  <c r="EB1558"/>
  <c r="DR1556"/>
  <c r="K1554"/>
  <c r="DZ1547"/>
  <c r="EA1547"/>
  <c r="F1546"/>
  <c r="DX1546"/>
  <c r="DU1544"/>
  <c r="F1544"/>
  <c r="F1543"/>
  <c r="I1543"/>
  <c r="DW1543"/>
  <c r="DU1542"/>
  <c r="G1540"/>
  <c r="DV1540"/>
  <c r="G1539"/>
  <c r="F1538"/>
  <c r="F1536"/>
  <c r="DT1534"/>
  <c r="DT1530"/>
  <c r="DT1526"/>
  <c r="DT1522"/>
  <c r="DT1518"/>
  <c r="DT1514"/>
  <c r="DT1502"/>
  <c r="DU1501"/>
  <c r="DU1497"/>
  <c r="DU1493"/>
  <c r="DU1489"/>
  <c r="DY1485"/>
  <c r="DY1481"/>
  <c r="DY1477"/>
  <c r="DY1473"/>
  <c r="EC1465"/>
  <c r="EC1457"/>
  <c r="CG1457"/>
  <c r="CS1457"/>
  <c r="DE1457"/>
  <c r="BI1457"/>
  <c r="DQ1457"/>
  <c r="BU1457"/>
  <c r="EC1449"/>
  <c r="EC1441"/>
  <c r="DE1433"/>
  <c r="BI1433"/>
  <c r="DQ1433"/>
  <c r="BU1433"/>
  <c r="EC1433"/>
  <c r="CG1433"/>
  <c r="CS1433"/>
  <c r="EC1425"/>
  <c r="DY1576"/>
  <c r="DY1574"/>
  <c r="DY1563"/>
  <c r="DY1560"/>
  <c r="DY1558"/>
  <c r="DY1547"/>
  <c r="DY1544"/>
  <c r="DY1542"/>
  <c r="J1535"/>
  <c r="G1535"/>
  <c r="DR1535"/>
  <c r="DS1534"/>
  <c r="G1531"/>
  <c r="DR1531"/>
  <c r="DS1530"/>
  <c r="J1527"/>
  <c r="G1527"/>
  <c r="DR1527"/>
  <c r="DS1526"/>
  <c r="G1523"/>
  <c r="DR1523"/>
  <c r="DS1522"/>
  <c r="J1519"/>
  <c r="G1519"/>
  <c r="DR1519"/>
  <c r="DS1518"/>
  <c r="G1515"/>
  <c r="DR1515"/>
  <c r="DS1514"/>
  <c r="J1511"/>
  <c r="G1511"/>
  <c r="DR1511"/>
  <c r="G1510"/>
  <c r="F1507"/>
  <c r="G1506"/>
  <c r="F1503"/>
  <c r="G1502"/>
  <c r="F1499"/>
  <c r="G1498"/>
  <c r="F1495"/>
  <c r="G1494"/>
  <c r="F1491"/>
  <c r="G1490"/>
  <c r="F1487"/>
  <c r="G1486"/>
  <c r="F1483"/>
  <c r="G1482"/>
  <c r="F1479"/>
  <c r="G1478"/>
  <c r="F1475"/>
  <c r="G1474"/>
  <c r="F1471"/>
  <c r="F1467"/>
  <c r="F1463"/>
  <c r="F1459"/>
  <c r="F1455"/>
  <c r="F1451"/>
  <c r="F1447"/>
  <c r="F1443"/>
  <c r="F1439"/>
  <c r="F1435"/>
  <c r="F1431"/>
  <c r="F1427"/>
  <c r="F1423"/>
  <c r="F1419"/>
  <c r="F1415"/>
  <c r="F1411"/>
  <c r="F1407"/>
  <c r="F1403"/>
  <c r="F1399"/>
  <c r="F1395"/>
  <c r="F1391"/>
  <c r="F1387"/>
  <c r="F1383"/>
  <c r="F1379"/>
  <c r="F1375"/>
  <c r="F1371"/>
  <c r="F1367"/>
  <c r="F1363"/>
  <c r="F1359"/>
  <c r="F1355"/>
  <c r="F1351"/>
  <c r="F1347"/>
  <c r="I1504"/>
  <c r="I1448"/>
  <c r="I1428"/>
  <c r="I1412"/>
  <c r="I1396"/>
  <c r="I1380"/>
  <c r="I1352"/>
  <c r="DV1338"/>
  <c r="G1337"/>
  <c r="G1333"/>
  <c r="EB1331"/>
  <c r="EA1325"/>
  <c r="DW1323"/>
  <c r="I1320"/>
  <c r="DV1317"/>
  <c r="EB1314"/>
  <c r="EB1310"/>
  <c r="DY1307"/>
  <c r="DV1306"/>
  <c r="G1305"/>
  <c r="DV1302"/>
  <c r="G1301"/>
  <c r="EB1299"/>
  <c r="DW1294"/>
  <c r="DY1292"/>
  <c r="DW1290"/>
  <c r="DY1288"/>
  <c r="DW1286"/>
  <c r="DY1284"/>
  <c r="DW1282"/>
  <c r="DY1280"/>
  <c r="DW1278"/>
  <c r="DY1276"/>
  <c r="DW1274"/>
  <c r="DY1272"/>
  <c r="DW1270"/>
  <c r="DY1268"/>
  <c r="DW1266"/>
  <c r="DY1264"/>
  <c r="DW1262"/>
  <c r="DY1260"/>
  <c r="DW1258"/>
  <c r="DY1256"/>
  <c r="DW1254"/>
  <c r="DY1252"/>
  <c r="DW1250"/>
  <c r="DY1248"/>
  <c r="DW1246"/>
  <c r="DY1244"/>
  <c r="DW1242"/>
  <c r="DY1240"/>
  <c r="DW1238"/>
  <c r="DY1236"/>
  <c r="DW1234"/>
  <c r="DY1232"/>
  <c r="DW1230"/>
  <c r="DY1228"/>
  <c r="DW1226"/>
  <c r="DY1224"/>
  <c r="DW1222"/>
  <c r="CA1222"/>
  <c r="CM1222"/>
  <c r="CY1222"/>
  <c r="BC1222"/>
  <c r="DK1222"/>
  <c r="BO1222"/>
  <c r="DY1220"/>
  <c r="CM1218"/>
  <c r="CY1218"/>
  <c r="BC1218"/>
  <c r="DK1218"/>
  <c r="BO1218"/>
  <c r="DW1218"/>
  <c r="CA1218"/>
  <c r="DY1216"/>
  <c r="DW1214"/>
  <c r="DY1212"/>
  <c r="DW1210"/>
  <c r="DY1208"/>
  <c r="DW1206"/>
  <c r="DY1204"/>
  <c r="DW1202"/>
  <c r="DY1200"/>
  <c r="DV1199"/>
  <c r="DW1198"/>
  <c r="DY1196"/>
  <c r="DV1195"/>
  <c r="DW1194"/>
  <c r="DY1192"/>
  <c r="DV1191"/>
  <c r="DW1190"/>
  <c r="DY1188"/>
  <c r="DV1187"/>
  <c r="DW1186"/>
  <c r="DY1184"/>
  <c r="DV1183"/>
  <c r="DW1182"/>
  <c r="DY1180"/>
  <c r="DV1179"/>
  <c r="DW1178"/>
  <c r="DY1176"/>
  <c r="DV1175"/>
  <c r="DW1174"/>
  <c r="DY1172"/>
  <c r="DV1171"/>
  <c r="DW1170"/>
  <c r="DY1168"/>
  <c r="DV1167"/>
  <c r="DW1166"/>
  <c r="DY1164"/>
  <c r="DV1163"/>
  <c r="DW1162"/>
  <c r="DY1160"/>
  <c r="DV1159"/>
  <c r="DW1158"/>
  <c r="DY1156"/>
  <c r="DV1155"/>
  <c r="DW1154"/>
  <c r="DY1152"/>
  <c r="DV1151"/>
  <c r="DW1150"/>
  <c r="DY1148"/>
  <c r="DV1147"/>
  <c r="DW1146"/>
  <c r="DY1144"/>
  <c r="DV1143"/>
  <c r="DW1142"/>
  <c r="DY1140"/>
  <c r="DV1139"/>
  <c r="DW1138"/>
  <c r="DY1136"/>
  <c r="DV1135"/>
  <c r="DW1134"/>
  <c r="DY1132"/>
  <c r="DV1131"/>
  <c r="DW1130"/>
  <c r="DY1128"/>
  <c r="DV1127"/>
  <c r="DW1126"/>
  <c r="CA1126"/>
  <c r="CM1126"/>
  <c r="CY1126"/>
  <c r="BC1126"/>
  <c r="DK1126"/>
  <c r="BO1126"/>
  <c r="DY1124"/>
  <c r="DV1123"/>
  <c r="DY1120"/>
  <c r="DV1119"/>
  <c r="DY1116"/>
  <c r="DV1115"/>
  <c r="CO1112"/>
  <c r="DA1112"/>
  <c r="BE1112"/>
  <c r="DM1112"/>
  <c r="BQ1112"/>
  <c r="DY1112"/>
  <c r="CC1112"/>
  <c r="DV1111"/>
  <c r="DY1108"/>
  <c r="DV1107"/>
  <c r="DY1104"/>
  <c r="DV1103"/>
  <c r="DY1100"/>
  <c r="DV1099"/>
  <c r="DY1096"/>
  <c r="DV1095"/>
  <c r="DY1092"/>
  <c r="DV1091"/>
  <c r="DY1088"/>
  <c r="DV1087"/>
  <c r="DY1084"/>
  <c r="DV1083"/>
  <c r="DY1080"/>
  <c r="DV1079"/>
  <c r="DY1076"/>
  <c r="DV1075"/>
  <c r="DY1072"/>
  <c r="DV1071"/>
  <c r="DY1068"/>
  <c r="DV1067"/>
  <c r="DY1064"/>
  <c r="DV1063"/>
  <c r="DY1060"/>
  <c r="DV1059"/>
  <c r="DY1056"/>
  <c r="DV1055"/>
  <c r="DY1052"/>
  <c r="DV1051"/>
  <c r="DY1048"/>
  <c r="DV1047"/>
  <c r="DY1044"/>
  <c r="DV1043"/>
  <c r="DY1040"/>
  <c r="DV1039"/>
  <c r="DY1036"/>
  <c r="DV1035"/>
  <c r="DY1032"/>
  <c r="DV1031"/>
  <c r="DY1028"/>
  <c r="DV1027"/>
  <c r="DY1024"/>
  <c r="DV1023"/>
  <c r="DY1020"/>
  <c r="DV1019"/>
  <c r="DY1016"/>
  <c r="DV1015"/>
  <c r="DY1012"/>
  <c r="CL1011"/>
  <c r="CX1011"/>
  <c r="BB1011"/>
  <c r="DJ1011"/>
  <c r="BN1011"/>
  <c r="DV1011"/>
  <c r="BZ1011"/>
  <c r="DY1008"/>
  <c r="DV1007"/>
  <c r="DY1004"/>
  <c r="DV1003"/>
  <c r="DY1000"/>
  <c r="DV999"/>
  <c r="DY996"/>
  <c r="DV995"/>
  <c r="DY992"/>
  <c r="DV991"/>
  <c r="DY988"/>
  <c r="DV987"/>
  <c r="DY984"/>
  <c r="DV983"/>
  <c r="DY980"/>
  <c r="DY976"/>
  <c r="DY972"/>
  <c r="DY968"/>
  <c r="DY964"/>
  <c r="DY960"/>
  <c r="DY956"/>
  <c r="DY952"/>
  <c r="DY948"/>
  <c r="DY944"/>
  <c r="DY940"/>
  <c r="DY936"/>
  <c r="DY932"/>
  <c r="DY928"/>
  <c r="DY924"/>
  <c r="DY920"/>
  <c r="DY916"/>
  <c r="DM912"/>
  <c r="BQ912"/>
  <c r="DY912"/>
  <c r="CC912"/>
  <c r="CO912"/>
  <c r="DA912"/>
  <c r="BE912"/>
  <c r="DY908"/>
  <c r="DM904"/>
  <c r="BQ904"/>
  <c r="DY904"/>
  <c r="CC904"/>
  <c r="CO904"/>
  <c r="DA904"/>
  <c r="BE904"/>
  <c r="DY900"/>
  <c r="DY896"/>
  <c r="DY892"/>
  <c r="DY888"/>
  <c r="DY884"/>
  <c r="DY880"/>
  <c r="DY876"/>
  <c r="DY872"/>
  <c r="DY868"/>
  <c r="DY864"/>
  <c r="DY860"/>
  <c r="DY856"/>
  <c r="DY852"/>
  <c r="DY848"/>
  <c r="I1496"/>
  <c r="J1411"/>
  <c r="I1409"/>
  <c r="I1401"/>
  <c r="I1397"/>
  <c r="F1393"/>
  <c r="F1389"/>
  <c r="F1385"/>
  <c r="F1381"/>
  <c r="G1377"/>
  <c r="G1373"/>
  <c r="G1369"/>
  <c r="G1365"/>
  <c r="J1347"/>
  <c r="F1343"/>
  <c r="F1342"/>
  <c r="DU1341"/>
  <c r="DT1341"/>
  <c r="EA1339"/>
  <c r="DZ1339"/>
  <c r="DS1338"/>
  <c r="G1335"/>
  <c r="G1334"/>
  <c r="EB1333"/>
  <c r="DR1331"/>
  <c r="DZ1330"/>
  <c r="DY1330"/>
  <c r="DT1330"/>
  <c r="EA1330"/>
  <c r="F1329"/>
  <c r="F1327"/>
  <c r="F1326"/>
  <c r="DU1325"/>
  <c r="DT1325"/>
  <c r="EA1323"/>
  <c r="DZ1323"/>
  <c r="DS1322"/>
  <c r="G1319"/>
  <c r="G1318"/>
  <c r="EB1317"/>
  <c r="DR1315"/>
  <c r="DZ1314"/>
  <c r="DY1314"/>
  <c r="DT1314"/>
  <c r="EA1314"/>
  <c r="F1313"/>
  <c r="F1311"/>
  <c r="F1310"/>
  <c r="DW1310"/>
  <c r="DU1309"/>
  <c r="DT1309"/>
  <c r="EA1307"/>
  <c r="DZ1307"/>
  <c r="DS1306"/>
  <c r="G1303"/>
  <c r="DU1302"/>
  <c r="EB1301"/>
  <c r="DR1299"/>
  <c r="DZ1298"/>
  <c r="DY1298"/>
  <c r="DT1298"/>
  <c r="EA1298"/>
  <c r="F1297"/>
  <c r="F1295"/>
  <c r="CH1294"/>
  <c r="CT1294"/>
  <c r="AX1294"/>
  <c r="DF1294"/>
  <c r="BJ1294"/>
  <c r="DR1294"/>
  <c r="BV1294"/>
  <c r="DR1290"/>
  <c r="DR1286"/>
  <c r="DR1282"/>
  <c r="DR1278"/>
  <c r="DR1274"/>
  <c r="DR1270"/>
  <c r="DR1266"/>
  <c r="DR1262"/>
  <c r="DR1258"/>
  <c r="DR1254"/>
  <c r="DR1250"/>
  <c r="BV1250"/>
  <c r="CH1250"/>
  <c r="CT1250"/>
  <c r="AX1250"/>
  <c r="DF1250"/>
  <c r="BJ1250"/>
  <c r="DR1246"/>
  <c r="DR1242"/>
  <c r="DR1238"/>
  <c r="DR1234"/>
  <c r="CH1230"/>
  <c r="CT1230"/>
  <c r="AX1230"/>
  <c r="DF1230"/>
  <c r="BJ1230"/>
  <c r="DR1230"/>
  <c r="BV1230"/>
  <c r="CT1226"/>
  <c r="AX1226"/>
  <c r="DF1226"/>
  <c r="BJ1226"/>
  <c r="DR1226"/>
  <c r="BV1226"/>
  <c r="CH1226"/>
  <c r="DF1222"/>
  <c r="BJ1222"/>
  <c r="DR1222"/>
  <c r="BV1222"/>
  <c r="CH1222"/>
  <c r="CT1222"/>
  <c r="AX1222"/>
  <c r="DR1218"/>
  <c r="DR1214"/>
  <c r="DR1210"/>
  <c r="DR1206"/>
  <c r="DR1202"/>
  <c r="CH1198"/>
  <c r="CT1198"/>
  <c r="AX1198"/>
  <c r="DF1198"/>
  <c r="BJ1198"/>
  <c r="DR1198"/>
  <c r="BV1198"/>
  <c r="DU1195"/>
  <c r="DR1194"/>
  <c r="DU1191"/>
  <c r="DR1190"/>
  <c r="DU1187"/>
  <c r="DR1186"/>
  <c r="DU1183"/>
  <c r="DR1182"/>
  <c r="DU1179"/>
  <c r="DR1178"/>
  <c r="DU1175"/>
  <c r="DR1174"/>
  <c r="DU1171"/>
  <c r="DR1170"/>
  <c r="DU1167"/>
  <c r="DR1166"/>
  <c r="DU1163"/>
  <c r="DR1162"/>
  <c r="DU1159"/>
  <c r="DR1158"/>
  <c r="DU1155"/>
  <c r="DR1154"/>
  <c r="DU1151"/>
  <c r="DR1150"/>
  <c r="DU1147"/>
  <c r="DR1146"/>
  <c r="DU1143"/>
  <c r="DR1142"/>
  <c r="DU1139"/>
  <c r="DR1138"/>
  <c r="DU1135"/>
  <c r="DR1134"/>
  <c r="DU1131"/>
  <c r="DR1130"/>
  <c r="DU1127"/>
  <c r="DF1126"/>
  <c r="BJ1126"/>
  <c r="DR1126"/>
  <c r="BV1126"/>
  <c r="CH1126"/>
  <c r="CT1126"/>
  <c r="AX1126"/>
  <c r="DU1123"/>
  <c r="DU1119"/>
  <c r="DU1115"/>
  <c r="DU1111"/>
  <c r="DU1107"/>
  <c r="DU1103"/>
  <c r="DU1099"/>
  <c r="DU1095"/>
  <c r="DU1091"/>
  <c r="DU1087"/>
  <c r="DU1083"/>
  <c r="DU1079"/>
  <c r="DU1075"/>
  <c r="DU1071"/>
  <c r="DU1067"/>
  <c r="DU1063"/>
  <c r="DU1059"/>
  <c r="DU1055"/>
  <c r="DU1051"/>
  <c r="DU1047"/>
  <c r="DU1043"/>
  <c r="DU1039"/>
  <c r="DU1035"/>
  <c r="DU1031"/>
  <c r="DU1027"/>
  <c r="DU1023"/>
  <c r="DU1019"/>
  <c r="DU1015"/>
  <c r="DU1011"/>
  <c r="BY1011"/>
  <c r="CK1011"/>
  <c r="CW1011"/>
  <c r="BA1011"/>
  <c r="DI1011"/>
  <c r="BM1011"/>
  <c r="DU1007"/>
  <c r="DU1003"/>
  <c r="DU999"/>
  <c r="DU995"/>
  <c r="DU991"/>
  <c r="DU987"/>
  <c r="DU983"/>
  <c r="G1418"/>
  <c r="G1410"/>
  <c r="F1410"/>
  <c r="G1394"/>
  <c r="F1394"/>
  <c r="G1378"/>
  <c r="F1378"/>
  <c r="G1362"/>
  <c r="F1362"/>
  <c r="G1346"/>
  <c r="F1346"/>
  <c r="DU1294"/>
  <c r="CK1290"/>
  <c r="CW1290"/>
  <c r="BA1290"/>
  <c r="DI1290"/>
  <c r="BM1290"/>
  <c r="DU1290"/>
  <c r="BY1290"/>
  <c r="DU1286"/>
  <c r="DU1282"/>
  <c r="DU1278"/>
  <c r="DU1274"/>
  <c r="DU1270"/>
  <c r="DU1266"/>
  <c r="DU1262"/>
  <c r="DU1258"/>
  <c r="BA1254"/>
  <c r="BM1254"/>
  <c r="CW1254"/>
  <c r="DI1254"/>
  <c r="BY1254"/>
  <c r="DU1254"/>
  <c r="CK1254"/>
  <c r="DU1250"/>
  <c r="DU1246"/>
  <c r="DU1242"/>
  <c r="DU1238"/>
  <c r="DU1234"/>
  <c r="DU1230"/>
  <c r="DU1226"/>
  <c r="DU1222"/>
  <c r="DU1218"/>
  <c r="DU1214"/>
  <c r="DU1210"/>
  <c r="DU1206"/>
  <c r="DU1202"/>
  <c r="DU1198"/>
  <c r="DU1194"/>
  <c r="DU1190"/>
  <c r="DU1186"/>
  <c r="DU1182"/>
  <c r="DU1178"/>
  <c r="DU1174"/>
  <c r="DU1170"/>
  <c r="DU1166"/>
  <c r="DU1162"/>
  <c r="DU1158"/>
  <c r="DU1154"/>
  <c r="DU1150"/>
  <c r="DU1146"/>
  <c r="DU1142"/>
  <c r="DU1138"/>
  <c r="DU1134"/>
  <c r="DU1130"/>
  <c r="DI1126"/>
  <c r="BM1126"/>
  <c r="DU1126"/>
  <c r="BY1126"/>
  <c r="CK1126"/>
  <c r="CW1126"/>
  <c r="BA1126"/>
  <c r="I1538"/>
  <c r="DS1466"/>
  <c r="DT1466"/>
  <c r="DR1466"/>
  <c r="DS1458"/>
  <c r="DT1458"/>
  <c r="DR1458"/>
  <c r="DS1450"/>
  <c r="DT1450"/>
  <c r="DR1450"/>
  <c r="DS1442"/>
  <c r="DT1442"/>
  <c r="DR1442"/>
  <c r="DS1434"/>
  <c r="DT1434"/>
  <c r="DR1434"/>
  <c r="BW1426"/>
  <c r="BK1426"/>
  <c r="DS1426"/>
  <c r="CI1426"/>
  <c r="AY1426"/>
  <c r="CU1426"/>
  <c r="DG1426"/>
  <c r="CJ1426"/>
  <c r="CV1426"/>
  <c r="AZ1426"/>
  <c r="DH1426"/>
  <c r="BL1426"/>
  <c r="DT1426"/>
  <c r="BX1426"/>
  <c r="CH1426"/>
  <c r="CT1426"/>
  <c r="AX1426"/>
  <c r="DF1426"/>
  <c r="BJ1426"/>
  <c r="DR1426"/>
  <c r="BV1426"/>
  <c r="DR1341"/>
  <c r="EC1339"/>
  <c r="DR1338"/>
  <c r="DR1333"/>
  <c r="EC1331"/>
  <c r="DR1330"/>
  <c r="DR1325"/>
  <c r="EC1323"/>
  <c r="DR1322"/>
  <c r="DR1317"/>
  <c r="EC1315"/>
  <c r="DR1314"/>
  <c r="EC1310"/>
  <c r="DR1309"/>
  <c r="EC1307"/>
  <c r="DR1306"/>
  <c r="EC1302"/>
  <c r="DR1301"/>
  <c r="EC1299"/>
  <c r="DR1298"/>
  <c r="F1292"/>
  <c r="G1291"/>
  <c r="F1288"/>
  <c r="G1287"/>
  <c r="F1284"/>
  <c r="G1283"/>
  <c r="F1280"/>
  <c r="G1279"/>
  <c r="F1276"/>
  <c r="G1275"/>
  <c r="F1272"/>
  <c r="G1271"/>
  <c r="F1268"/>
  <c r="G1267"/>
  <c r="F1264"/>
  <c r="G1263"/>
  <c r="F1260"/>
  <c r="G1259"/>
  <c r="F1256"/>
  <c r="G1255"/>
  <c r="F1252"/>
  <c r="G1251"/>
  <c r="F1248"/>
  <c r="G1247"/>
  <c r="F1244"/>
  <c r="G1243"/>
  <c r="F1240"/>
  <c r="G1239"/>
  <c r="F1236"/>
  <c r="G1235"/>
  <c r="F1232"/>
  <c r="G1231"/>
  <c r="F1228"/>
  <c r="G1227"/>
  <c r="F1224"/>
  <c r="G1223"/>
  <c r="F1220"/>
  <c r="G1219"/>
  <c r="F1216"/>
  <c r="G1215"/>
  <c r="F1212"/>
  <c r="G1211"/>
  <c r="F1208"/>
  <c r="G1207"/>
  <c r="F1204"/>
  <c r="G1203"/>
  <c r="F1200"/>
  <c r="F1196"/>
  <c r="F1192"/>
  <c r="F1188"/>
  <c r="F1184"/>
  <c r="F1180"/>
  <c r="F1176"/>
  <c r="F1172"/>
  <c r="F1168"/>
  <c r="F1164"/>
  <c r="F1160"/>
  <c r="F1156"/>
  <c r="F1152"/>
  <c r="F1148"/>
  <c r="F1144"/>
  <c r="F1140"/>
  <c r="F1136"/>
  <c r="F1132"/>
  <c r="F1128"/>
  <c r="F1124"/>
  <c r="F1120"/>
  <c r="F1116"/>
  <c r="F1112"/>
  <c r="F1108"/>
  <c r="F1104"/>
  <c r="F1100"/>
  <c r="F1096"/>
  <c r="F1092"/>
  <c r="F1088"/>
  <c r="F1084"/>
  <c r="F1080"/>
  <c r="F1076"/>
  <c r="F1072"/>
  <c r="F1068"/>
  <c r="F1064"/>
  <c r="F1060"/>
  <c r="F1056"/>
  <c r="F1052"/>
  <c r="F1048"/>
  <c r="F1044"/>
  <c r="F1040"/>
  <c r="F1036"/>
  <c r="F1032"/>
  <c r="F1028"/>
  <c r="F1024"/>
  <c r="F1020"/>
  <c r="F1016"/>
  <c r="F1012"/>
  <c r="F1008"/>
  <c r="F1004"/>
  <c r="F1000"/>
  <c r="F996"/>
  <c r="F992"/>
  <c r="F988"/>
  <c r="F984"/>
  <c r="F980"/>
  <c r="F976"/>
  <c r="F972"/>
  <c r="F968"/>
  <c r="F964"/>
  <c r="F960"/>
  <c r="F956"/>
  <c r="F952"/>
  <c r="F948"/>
  <c r="F944"/>
  <c r="F940"/>
  <c r="F936"/>
  <c r="F932"/>
  <c r="F928"/>
  <c r="F924"/>
  <c r="F920"/>
  <c r="F916"/>
  <c r="F912"/>
  <c r="F908"/>
  <c r="F904"/>
  <c r="F900"/>
  <c r="F896"/>
  <c r="F892"/>
  <c r="F888"/>
  <c r="F884"/>
  <c r="F880"/>
  <c r="F876"/>
  <c r="F872"/>
  <c r="F868"/>
  <c r="F864"/>
  <c r="F860"/>
  <c r="F856"/>
  <c r="F852"/>
  <c r="F848"/>
  <c r="J845"/>
  <c r="J841"/>
  <c r="H833"/>
  <c r="J829"/>
  <c r="J825"/>
  <c r="J813"/>
  <c r="J809"/>
  <c r="H805"/>
  <c r="J797"/>
  <c r="DU979"/>
  <c r="BY979"/>
  <c r="CK979"/>
  <c r="CW979"/>
  <c r="BA979"/>
  <c r="DI979"/>
  <c r="BM979"/>
  <c r="DW979"/>
  <c r="DV979"/>
  <c r="F978"/>
  <c r="DT975"/>
  <c r="EB975"/>
  <c r="DX975"/>
  <c r="EA975"/>
  <c r="DZ975"/>
  <c r="G971"/>
  <c r="DZ970"/>
  <c r="EC967"/>
  <c r="DS967"/>
  <c r="DR967"/>
  <c r="DR966"/>
  <c r="DU963"/>
  <c r="DW963"/>
  <c r="DV963"/>
  <c r="F962"/>
  <c r="DT959"/>
  <c r="EB959"/>
  <c r="DX959"/>
  <c r="EA959"/>
  <c r="DZ959"/>
  <c r="G955"/>
  <c r="DZ954"/>
  <c r="EC951"/>
  <c r="DS951"/>
  <c r="DR951"/>
  <c r="DR950"/>
  <c r="DU947"/>
  <c r="DW947"/>
  <c r="DV947"/>
  <c r="F946"/>
  <c r="DT943"/>
  <c r="EB943"/>
  <c r="DX943"/>
  <c r="EA943"/>
  <c r="DZ943"/>
  <c r="G939"/>
  <c r="DZ938"/>
  <c r="EC935"/>
  <c r="DS935"/>
  <c r="DR935"/>
  <c r="DR934"/>
  <c r="DU931"/>
  <c r="DW931"/>
  <c r="DV931"/>
  <c r="F930"/>
  <c r="DT927"/>
  <c r="EB927"/>
  <c r="DX927"/>
  <c r="EA927"/>
  <c r="DZ927"/>
  <c r="G923"/>
  <c r="DZ922"/>
  <c r="EC919"/>
  <c r="DS919"/>
  <c r="DR919"/>
  <c r="DR918"/>
  <c r="DU915"/>
  <c r="DW915"/>
  <c r="DV915"/>
  <c r="F914"/>
  <c r="DT911"/>
  <c r="EB911"/>
  <c r="DX911"/>
  <c r="EA911"/>
  <c r="DZ911"/>
  <c r="G907"/>
  <c r="DZ906"/>
  <c r="EC903"/>
  <c r="DS903"/>
  <c r="DR903"/>
  <c r="DR902"/>
  <c r="DU899"/>
  <c r="DW899"/>
  <c r="DV899"/>
  <c r="F898"/>
  <c r="DT895"/>
  <c r="EB895"/>
  <c r="DX895"/>
  <c r="EA895"/>
  <c r="DZ895"/>
  <c r="G891"/>
  <c r="DZ890"/>
  <c r="EC887"/>
  <c r="DS887"/>
  <c r="DR887"/>
  <c r="DR886"/>
  <c r="DU883"/>
  <c r="DW883"/>
  <c r="DV883"/>
  <c r="F882"/>
  <c r="DT879"/>
  <c r="EB879"/>
  <c r="DX879"/>
  <c r="EA879"/>
  <c r="DZ879"/>
  <c r="G875"/>
  <c r="DZ874"/>
  <c r="EC871"/>
  <c r="DS871"/>
  <c r="DR871"/>
  <c r="DR870"/>
  <c r="DU867"/>
  <c r="DW867"/>
  <c r="DV867"/>
  <c r="F866"/>
  <c r="DT863"/>
  <c r="EB863"/>
  <c r="DX863"/>
  <c r="EA863"/>
  <c r="DZ863"/>
  <c r="G859"/>
  <c r="DZ858"/>
  <c r="EC855"/>
  <c r="DS855"/>
  <c r="DR855"/>
  <c r="DR854"/>
  <c r="DU851"/>
  <c r="BY851"/>
  <c r="CK851"/>
  <c r="CW851"/>
  <c r="BA851"/>
  <c r="DI851"/>
  <c r="BM851"/>
  <c r="DW851"/>
  <c r="DV851"/>
  <c r="F850"/>
  <c r="I846"/>
  <c r="DW846"/>
  <c r="K843"/>
  <c r="DX843"/>
  <c r="DV842"/>
  <c r="DY842"/>
  <c r="DS842"/>
  <c r="EA842"/>
  <c r="DX840"/>
  <c r="I839"/>
  <c r="CS838"/>
  <c r="DE838"/>
  <c r="BI838"/>
  <c r="DQ838"/>
  <c r="BU838"/>
  <c r="EC838"/>
  <c r="CG838"/>
  <c r="DS836"/>
  <c r="EC835"/>
  <c r="K834"/>
  <c r="DW834"/>
  <c r="I831"/>
  <c r="DX831"/>
  <c r="DX828"/>
  <c r="I826"/>
  <c r="DW826"/>
  <c r="K823"/>
  <c r="DX823"/>
  <c r="G822"/>
  <c r="DR822"/>
  <c r="EC820"/>
  <c r="DR819"/>
  <c r="DS818"/>
  <c r="EA818"/>
  <c r="DY818"/>
  <c r="DX816"/>
  <c r="K814"/>
  <c r="DW814"/>
  <c r="K811"/>
  <c r="DX811"/>
  <c r="DV810"/>
  <c r="DY810"/>
  <c r="DS810"/>
  <c r="DX808"/>
  <c r="I807"/>
  <c r="EC806"/>
  <c r="DS804"/>
  <c r="EC803"/>
  <c r="I802"/>
  <c r="DW802"/>
  <c r="I799"/>
  <c r="DX799"/>
  <c r="EA798"/>
  <c r="DX796"/>
  <c r="EC1118"/>
  <c r="EC1102"/>
  <c r="EC1086"/>
  <c r="EC1070"/>
  <c r="EC1054"/>
  <c r="EC1038"/>
  <c r="EC1022"/>
  <c r="EC1006"/>
  <c r="EC990"/>
  <c r="DY966"/>
  <c r="DY950"/>
  <c r="DY934"/>
  <c r="DY918"/>
  <c r="DY902"/>
  <c r="DY886"/>
  <c r="DY870"/>
  <c r="DY854"/>
  <c r="DY1110"/>
  <c r="DY1094"/>
  <c r="DY1078"/>
  <c r="DY1062"/>
  <c r="DY1046"/>
  <c r="DY1030"/>
  <c r="DY1014"/>
  <c r="DY998"/>
  <c r="DA982"/>
  <c r="BE982"/>
  <c r="DM982"/>
  <c r="BQ982"/>
  <c r="DY982"/>
  <c r="CC982"/>
  <c r="CO982"/>
  <c r="DY979"/>
  <c r="J967"/>
  <c r="DV966"/>
  <c r="DY963"/>
  <c r="J951"/>
  <c r="DV950"/>
  <c r="DY947"/>
  <c r="J935"/>
  <c r="DV934"/>
  <c r="DY931"/>
  <c r="J919"/>
  <c r="DV918"/>
  <c r="DY915"/>
  <c r="J903"/>
  <c r="DV902"/>
  <c r="DY899"/>
  <c r="J887"/>
  <c r="DV886"/>
  <c r="DY883"/>
  <c r="J871"/>
  <c r="DV870"/>
  <c r="DY867"/>
  <c r="J855"/>
  <c r="DV854"/>
  <c r="DY851"/>
  <c r="EB847"/>
  <c r="DT847"/>
  <c r="EA847"/>
  <c r="DR847"/>
  <c r="DZ846"/>
  <c r="G844"/>
  <c r="DV844"/>
  <c r="DU843"/>
  <c r="EB842"/>
  <c r="DR840"/>
  <c r="DZ839"/>
  <c r="EA839"/>
  <c r="F838"/>
  <c r="DX838"/>
  <c r="DU836"/>
  <c r="F835"/>
  <c r="DW835"/>
  <c r="DU834"/>
  <c r="DT834"/>
  <c r="EA832"/>
  <c r="DZ832"/>
  <c r="DS831"/>
  <c r="DZ830"/>
  <c r="DV828"/>
  <c r="DU827"/>
  <c r="G827"/>
  <c r="EB826"/>
  <c r="DR824"/>
  <c r="DZ823"/>
  <c r="DT823"/>
  <c r="EA823"/>
  <c r="F822"/>
  <c r="DX822"/>
  <c r="DU820"/>
  <c r="F819"/>
  <c r="DW819"/>
  <c r="DU818"/>
  <c r="DT818"/>
  <c r="EA816"/>
  <c r="DZ816"/>
  <c r="DS815"/>
  <c r="DZ814"/>
  <c r="G812"/>
  <c r="CX812"/>
  <c r="BB812"/>
  <c r="DJ812"/>
  <c r="BN812"/>
  <c r="DV812"/>
  <c r="BZ812"/>
  <c r="CL812"/>
  <c r="DU811"/>
  <c r="EB810"/>
  <c r="DR808"/>
  <c r="DZ807"/>
  <c r="DT807"/>
  <c r="EA807"/>
  <c r="F806"/>
  <c r="DX806"/>
  <c r="DU804"/>
  <c r="F803"/>
  <c r="DW803"/>
  <c r="DU802"/>
  <c r="DT802"/>
  <c r="EA800"/>
  <c r="DZ800"/>
  <c r="DS799"/>
  <c r="DZ798"/>
  <c r="G796"/>
  <c r="DV796"/>
  <c r="DU795"/>
  <c r="G795"/>
  <c r="DU1122"/>
  <c r="BY1122"/>
  <c r="CK1122"/>
  <c r="CW1122"/>
  <c r="BA1122"/>
  <c r="DI1122"/>
  <c r="BM1122"/>
  <c r="CN1122"/>
  <c r="CZ1122"/>
  <c r="BD1122"/>
  <c r="DL1122"/>
  <c r="BP1122"/>
  <c r="DX1122"/>
  <c r="CB1122"/>
  <c r="DV1122"/>
  <c r="DW1122"/>
  <c r="F1118"/>
  <c r="DU1114"/>
  <c r="DX1114"/>
  <c r="DV1114"/>
  <c r="DW1114"/>
  <c r="F1110"/>
  <c r="DU1106"/>
  <c r="BY1106"/>
  <c r="CK1106"/>
  <c r="CW1106"/>
  <c r="BA1106"/>
  <c r="DI1106"/>
  <c r="BM1106"/>
  <c r="CN1106"/>
  <c r="CZ1106"/>
  <c r="BD1106"/>
  <c r="DL1106"/>
  <c r="BP1106"/>
  <c r="DX1106"/>
  <c r="CB1106"/>
  <c r="CL1106"/>
  <c r="CX1106"/>
  <c r="BB1106"/>
  <c r="DJ1106"/>
  <c r="BN1106"/>
  <c r="DV1106"/>
  <c r="BZ1106"/>
  <c r="DW1106"/>
  <c r="F1102"/>
  <c r="CW1098"/>
  <c r="BA1098"/>
  <c r="DI1098"/>
  <c r="BM1098"/>
  <c r="DU1098"/>
  <c r="BY1098"/>
  <c r="CK1098"/>
  <c r="DX1098"/>
  <c r="DV1098"/>
  <c r="DW1098"/>
  <c r="F1094"/>
  <c r="DU1090"/>
  <c r="DX1090"/>
  <c r="DV1090"/>
  <c r="DW1090"/>
  <c r="F1086"/>
  <c r="DU1082"/>
  <c r="DX1082"/>
  <c r="DV1082"/>
  <c r="DW1082"/>
  <c r="F1078"/>
  <c r="DU1074"/>
  <c r="DX1074"/>
  <c r="DV1074"/>
  <c r="DW1074"/>
  <c r="F1070"/>
  <c r="DU1066"/>
  <c r="DX1066"/>
  <c r="DV1066"/>
  <c r="DW1066"/>
  <c r="F1062"/>
  <c r="DU1058"/>
  <c r="DX1058"/>
  <c r="DV1058"/>
  <c r="DW1058"/>
  <c r="F1054"/>
  <c r="CK1050"/>
  <c r="CW1050"/>
  <c r="BA1050"/>
  <c r="DI1050"/>
  <c r="BM1050"/>
  <c r="DU1050"/>
  <c r="BY1050"/>
  <c r="CZ1050"/>
  <c r="BD1050"/>
  <c r="DL1050"/>
  <c r="BP1050"/>
  <c r="DX1050"/>
  <c r="CB1050"/>
  <c r="CN1050"/>
  <c r="CX1050"/>
  <c r="BB1050"/>
  <c r="DJ1050"/>
  <c r="BN1050"/>
  <c r="DV1050"/>
  <c r="BZ1050"/>
  <c r="CL1050"/>
  <c r="CY1050"/>
  <c r="BC1050"/>
  <c r="DK1050"/>
  <c r="BO1050"/>
  <c r="DW1050"/>
  <c r="CA1050"/>
  <c r="CM1050"/>
  <c r="F1046"/>
  <c r="DU1042"/>
  <c r="DX1042"/>
  <c r="DV1042"/>
  <c r="DW1042"/>
  <c r="F1038"/>
  <c r="DU1034"/>
  <c r="DX1034"/>
  <c r="DV1034"/>
  <c r="DW1034"/>
  <c r="F1030"/>
  <c r="DU1026"/>
  <c r="DX1026"/>
  <c r="DV1026"/>
  <c r="DW1026"/>
  <c r="F1022"/>
  <c r="DU1018"/>
  <c r="DX1018"/>
  <c r="DV1018"/>
  <c r="DW1018"/>
  <c r="F1014"/>
  <c r="DU1010"/>
  <c r="DX1010"/>
  <c r="DV1010"/>
  <c r="DW1010"/>
  <c r="F1006"/>
  <c r="DU1002"/>
  <c r="DX1002"/>
  <c r="DV1002"/>
  <c r="DW1002"/>
  <c r="F998"/>
  <c r="DU994"/>
  <c r="DX994"/>
  <c r="DV994"/>
  <c r="DW994"/>
  <c r="F990"/>
  <c r="DU986"/>
  <c r="DX986"/>
  <c r="DV986"/>
  <c r="DW986"/>
  <c r="F982"/>
  <c r="EC978"/>
  <c r="DT978"/>
  <c r="DS978"/>
  <c r="DU974"/>
  <c r="DX974"/>
  <c r="DW974"/>
  <c r="EB970"/>
  <c r="EA970"/>
  <c r="G966"/>
  <c r="EC962"/>
  <c r="DT962"/>
  <c r="DS962"/>
  <c r="DU958"/>
  <c r="DX958"/>
  <c r="DW958"/>
  <c r="EB954"/>
  <c r="EA954"/>
  <c r="G950"/>
  <c r="EC946"/>
  <c r="DT946"/>
  <c r="DS946"/>
  <c r="DU942"/>
  <c r="DX942"/>
  <c r="DW942"/>
  <c r="EB938"/>
  <c r="EA938"/>
  <c r="G934"/>
  <c r="EC930"/>
  <c r="DT930"/>
  <c r="DS930"/>
  <c r="CK926"/>
  <c r="CW926"/>
  <c r="BA926"/>
  <c r="DI926"/>
  <c r="BM926"/>
  <c r="DU926"/>
  <c r="BY926"/>
  <c r="CZ926"/>
  <c r="BD926"/>
  <c r="DL926"/>
  <c r="BP926"/>
  <c r="DX926"/>
  <c r="CB926"/>
  <c r="CN926"/>
  <c r="CY926"/>
  <c r="BC926"/>
  <c r="DK926"/>
  <c r="BO926"/>
  <c r="DW926"/>
  <c r="CA926"/>
  <c r="CM926"/>
  <c r="EB922"/>
  <c r="EA922"/>
  <c r="G918"/>
  <c r="EC914"/>
  <c r="DT914"/>
  <c r="DS914"/>
  <c r="DU910"/>
  <c r="DX910"/>
  <c r="DW910"/>
  <c r="EB906"/>
  <c r="EA906"/>
  <c r="G902"/>
  <c r="EC898"/>
  <c r="DT898"/>
  <c r="DS898"/>
  <c r="CK894"/>
  <c r="CW894"/>
  <c r="BA894"/>
  <c r="DI894"/>
  <c r="BM894"/>
  <c r="DU894"/>
  <c r="BY894"/>
  <c r="CZ894"/>
  <c r="BD894"/>
  <c r="DL894"/>
  <c r="BP894"/>
  <c r="DX894"/>
  <c r="CB894"/>
  <c r="CN894"/>
  <c r="CY894"/>
  <c r="BC894"/>
  <c r="DK894"/>
  <c r="BO894"/>
  <c r="DW894"/>
  <c r="CA894"/>
  <c r="CM894"/>
  <c r="EB890"/>
  <c r="EA890"/>
  <c r="G886"/>
  <c r="EC882"/>
  <c r="DT882"/>
  <c r="DS882"/>
  <c r="DU878"/>
  <c r="DX878"/>
  <c r="DW878"/>
  <c r="EB874"/>
  <c r="EA874"/>
  <c r="G870"/>
  <c r="EC866"/>
  <c r="DT866"/>
  <c r="DS866"/>
  <c r="DU862"/>
  <c r="DX862"/>
  <c r="DW862"/>
  <c r="EB858"/>
  <c r="EA858"/>
  <c r="G854"/>
  <c r="EC850"/>
  <c r="DT850"/>
  <c r="DS850"/>
  <c r="J55" i="58"/>
  <c r="F54"/>
  <c r="N52"/>
  <c r="J51"/>
  <c r="F50"/>
  <c r="N42"/>
  <c r="J41"/>
  <c r="I56"/>
  <c r="E55"/>
  <c r="M53"/>
  <c r="I52"/>
  <c r="E51"/>
  <c r="M49"/>
  <c r="I42"/>
  <c r="E41"/>
  <c r="M15"/>
  <c r="D56"/>
  <c r="L54"/>
  <c r="H53"/>
  <c r="D52"/>
  <c r="L50"/>
  <c r="H49"/>
  <c r="D42"/>
  <c r="M10"/>
  <c r="K55"/>
  <c r="G54"/>
  <c r="C53"/>
  <c r="K51"/>
  <c r="G50"/>
  <c r="C49"/>
  <c r="K41"/>
  <c r="DW1576" i="59"/>
  <c r="DW1573"/>
  <c r="DV1566"/>
  <c r="DY1566"/>
  <c r="DZ1566"/>
  <c r="EC1566"/>
  <c r="EA1566"/>
  <c r="EB1566"/>
  <c r="DR1564"/>
  <c r="DU1564"/>
  <c r="DX1564"/>
  <c r="DS1561"/>
  <c r="DU1561"/>
  <c r="DR1557"/>
  <c r="F1557"/>
  <c r="G1557"/>
  <c r="EA1551"/>
  <c r="DS1551"/>
  <c r="DT1551"/>
  <c r="DU1551"/>
  <c r="DR1551"/>
  <c r="AY1550"/>
  <c r="CA1550"/>
  <c r="BD1550"/>
  <c r="BT1550"/>
  <c r="CJ1550"/>
  <c r="CZ1550"/>
  <c r="DP1550"/>
  <c r="BE1550"/>
  <c r="BU1550"/>
  <c r="CK1550"/>
  <c r="DA1550"/>
  <c r="DQ1550"/>
  <c r="BB1550"/>
  <c r="BR1550"/>
  <c r="CH1550"/>
  <c r="DN1550"/>
  <c r="EA1548"/>
  <c r="EC1548"/>
  <c r="DZ1548"/>
  <c r="DY1545"/>
  <c r="DW1533"/>
  <c r="DT1533"/>
  <c r="DU1533"/>
  <c r="DR1533"/>
  <c r="DS1529"/>
  <c r="EA1529"/>
  <c r="EB1529"/>
  <c r="EC1529"/>
  <c r="DZ1529"/>
  <c r="DW1525"/>
  <c r="DT1525"/>
  <c r="DU1525"/>
  <c r="DR1525"/>
  <c r="DS1521"/>
  <c r="EA1521"/>
  <c r="EB1521"/>
  <c r="EC1521"/>
  <c r="DZ1521"/>
  <c r="DW1517"/>
  <c r="DT1517"/>
  <c r="DU1517"/>
  <c r="DR1517"/>
  <c r="DS1513"/>
  <c r="EA1513"/>
  <c r="EB1513"/>
  <c r="CG1513"/>
  <c r="EC1513"/>
  <c r="DZ1513"/>
  <c r="DU1510"/>
  <c r="EC1510"/>
  <c r="DZ1510"/>
  <c r="EA1510"/>
  <c r="EB1510"/>
  <c r="G1507"/>
  <c r="DU1506"/>
  <c r="EC1506"/>
  <c r="DZ1506"/>
  <c r="EA1506"/>
  <c r="EB1506"/>
  <c r="DR1500"/>
  <c r="F1500"/>
  <c r="G1500"/>
  <c r="DA1499"/>
  <c r="CC1499"/>
  <c r="BA1499"/>
  <c r="DM1499"/>
  <c r="BZ1499"/>
  <c r="DV1499"/>
  <c r="CB1499"/>
  <c r="EB1496"/>
  <c r="DR1492"/>
  <c r="F1492"/>
  <c r="G1492"/>
  <c r="EC1491"/>
  <c r="EB1488"/>
  <c r="DU1487"/>
  <c r="DR1484"/>
  <c r="F1484"/>
  <c r="G1484"/>
  <c r="DV1483"/>
  <c r="EB1480"/>
  <c r="DU1479"/>
  <c r="DR1476"/>
  <c r="F1476"/>
  <c r="G1476"/>
  <c r="DV1475"/>
  <c r="EB1472"/>
  <c r="CO1471"/>
  <c r="DU1471"/>
  <c r="CC1471"/>
  <c r="BA1471"/>
  <c r="DM1471"/>
  <c r="BU1471"/>
  <c r="BB1471"/>
  <c r="BR1471"/>
  <c r="CH1471"/>
  <c r="CX1471"/>
  <c r="DN1471"/>
  <c r="EA1462"/>
  <c r="DS1462"/>
  <c r="EB1462"/>
  <c r="DZ1462"/>
  <c r="G1459"/>
  <c r="F1456"/>
  <c r="EC1456"/>
  <c r="DX1454"/>
  <c r="DV1454"/>
  <c r="DW1451"/>
  <c r="DY1448"/>
  <c r="DW1446"/>
  <c r="DT1446"/>
  <c r="DU1446"/>
  <c r="DR1446"/>
  <c r="DR1441"/>
  <c r="DU1440"/>
  <c r="EA1430"/>
  <c r="DS1430"/>
  <c r="EB1430"/>
  <c r="DZ1430"/>
  <c r="G1427"/>
  <c r="F1424"/>
  <c r="EC1424"/>
  <c r="DX1422"/>
  <c r="DV1422"/>
  <c r="DW1419"/>
  <c r="DY1418"/>
  <c r="DV1418"/>
  <c r="DW1418"/>
  <c r="DW1415"/>
  <c r="CS1414"/>
  <c r="DY1414"/>
  <c r="BJ1414"/>
  <c r="DF1414"/>
  <c r="DV1414"/>
  <c r="BK1414"/>
  <c r="DG1414"/>
  <c r="DW1414"/>
  <c r="DW1411"/>
  <c r="DY1410"/>
  <c r="DV1410"/>
  <c r="DW1410"/>
  <c r="DW1407"/>
  <c r="DY1406"/>
  <c r="DV1406"/>
  <c r="DW1406"/>
  <c r="DW1403"/>
  <c r="DY1402"/>
  <c r="DV1402"/>
  <c r="DW1402"/>
  <c r="DW1399"/>
  <c r="DY1398"/>
  <c r="DV1398"/>
  <c r="DW1398"/>
  <c r="DW1395"/>
  <c r="DY1394"/>
  <c r="DV1394"/>
  <c r="DW1394"/>
  <c r="DW1391"/>
  <c r="DY1390"/>
  <c r="DV1390"/>
  <c r="DW1390"/>
  <c r="DW1387"/>
  <c r="DY1386"/>
  <c r="DV1386"/>
  <c r="BK1386"/>
  <c r="DG1386"/>
  <c r="DW1386"/>
  <c r="DW1383"/>
  <c r="DY1382"/>
  <c r="DV1382"/>
  <c r="DW1382"/>
  <c r="DW1379"/>
  <c r="DY1378"/>
  <c r="DV1378"/>
  <c r="DW1378"/>
  <c r="DW1375"/>
  <c r="DX1374"/>
  <c r="DY1374"/>
  <c r="DV1374"/>
  <c r="DW1371"/>
  <c r="DX1370"/>
  <c r="DY1370"/>
  <c r="DV1370"/>
  <c r="DW1367"/>
  <c r="DX1366"/>
  <c r="DY1366"/>
  <c r="DV1366"/>
  <c r="DW1363"/>
  <c r="DX1362"/>
  <c r="DY1362"/>
  <c r="DV1362"/>
  <c r="DW1359"/>
  <c r="DX1358"/>
  <c r="DY1358"/>
  <c r="DV1358"/>
  <c r="DW1355"/>
  <c r="DX1354"/>
  <c r="DY1354"/>
  <c r="DV1354"/>
  <c r="CA1351"/>
  <c r="DW1351"/>
  <c r="CM1351"/>
  <c r="BC1351"/>
  <c r="BO1351"/>
  <c r="CY1351"/>
  <c r="DK1351"/>
  <c r="DX1350"/>
  <c r="DY1350"/>
  <c r="DV1350"/>
  <c r="DW1347"/>
  <c r="DS1346"/>
  <c r="DT1346"/>
  <c r="DY1346"/>
  <c r="DV1346"/>
  <c r="DU1342"/>
  <c r="DR1342"/>
  <c r="DY1340"/>
  <c r="DY1332"/>
  <c r="DU1326"/>
  <c r="DR1326"/>
  <c r="F1324"/>
  <c r="DX1324"/>
  <c r="EC1324"/>
  <c r="DS1318"/>
  <c r="DT1318"/>
  <c r="DY1318"/>
  <c r="DV1318"/>
  <c r="BU1316"/>
  <c r="CK1316"/>
  <c r="DQ1316"/>
  <c r="DV1573"/>
  <c r="DW1572"/>
  <c r="EC1571"/>
  <c r="DW1571"/>
  <c r="DX1571"/>
  <c r="EC1570"/>
  <c r="DZ1570"/>
  <c r="DW1570"/>
  <c r="DT1570"/>
  <c r="DR1568"/>
  <c r="DU1568"/>
  <c r="DX1568"/>
  <c r="F1565"/>
  <c r="DY1565"/>
  <c r="EC1565"/>
  <c r="G1562"/>
  <c r="G1561"/>
  <c r="DO1555"/>
  <c r="DW1555"/>
  <c r="CF1555"/>
  <c r="BA1555"/>
  <c r="CG1555"/>
  <c r="CW1555"/>
  <c r="EC1555"/>
  <c r="AX1555"/>
  <c r="CD1555"/>
  <c r="CT1555"/>
  <c r="DZ1555"/>
  <c r="DX1554"/>
  <c r="DY1554"/>
  <c r="DV1554"/>
  <c r="DZ1553"/>
  <c r="EA1552"/>
  <c r="EC1552"/>
  <c r="DZ1552"/>
  <c r="EB1538"/>
  <c r="DX1538"/>
  <c r="EC1538"/>
  <c r="DZ1538"/>
  <c r="EA1538"/>
  <c r="DT1537"/>
  <c r="BT1536"/>
  <c r="BU1536"/>
  <c r="DQ1536"/>
  <c r="F1533"/>
  <c r="G1532"/>
  <c r="EB1532"/>
  <c r="EC1532"/>
  <c r="DT1531"/>
  <c r="DW1531"/>
  <c r="EB1531"/>
  <c r="DX1528"/>
  <c r="DY1528"/>
  <c r="DS1527"/>
  <c r="DW1524"/>
  <c r="DT1524"/>
  <c r="DU1524"/>
  <c r="EA1523"/>
  <c r="F1517"/>
  <c r="G1516"/>
  <c r="EB1516"/>
  <c r="EC1516"/>
  <c r="DT1515"/>
  <c r="DW1515"/>
  <c r="EB1515"/>
  <c r="DT1512"/>
  <c r="EC1512"/>
  <c r="DS1511"/>
  <c r="DV1505"/>
  <c r="DW1505"/>
  <c r="DX1505"/>
  <c r="G1504"/>
  <c r="DV1503"/>
  <c r="G1499"/>
  <c r="BI1498"/>
  <c r="DU1498"/>
  <c r="CS1498"/>
  <c r="EC1498"/>
  <c r="AX1498"/>
  <c r="CT1498"/>
  <c r="DZ1498"/>
  <c r="EA1498"/>
  <c r="CF1498"/>
  <c r="EB1498"/>
  <c r="DZ1493"/>
  <c r="EA1492"/>
  <c r="DU1490"/>
  <c r="EC1490"/>
  <c r="DR1490"/>
  <c r="DS1490"/>
  <c r="DT1490"/>
  <c r="DV1488"/>
  <c r="DV1486"/>
  <c r="DW1486"/>
  <c r="DX1486"/>
  <c r="G1483"/>
  <c r="DY1482"/>
  <c r="DZ1482"/>
  <c r="EA1482"/>
  <c r="EB1482"/>
  <c r="DZ1477"/>
  <c r="EA1476"/>
  <c r="DU1474"/>
  <c r="DE1474"/>
  <c r="CS1474"/>
  <c r="BQ1474"/>
  <c r="EC1474"/>
  <c r="CK1474"/>
  <c r="BF1474"/>
  <c r="BV1474"/>
  <c r="CL1474"/>
  <c r="DB1474"/>
  <c r="DR1474"/>
  <c r="BG1474"/>
  <c r="BW1474"/>
  <c r="CM1474"/>
  <c r="DC1474"/>
  <c r="DS1474"/>
  <c r="BH1474"/>
  <c r="BX1474"/>
  <c r="CN1474"/>
  <c r="DD1474"/>
  <c r="DT1474"/>
  <c r="DV1472"/>
  <c r="CU1469"/>
  <c r="CF1469"/>
  <c r="CS1469"/>
  <c r="EA1469"/>
  <c r="G1468"/>
  <c r="DT1467"/>
  <c r="DU1463"/>
  <c r="DR1463"/>
  <c r="EA1461"/>
  <c r="DS1461"/>
  <c r="EB1461"/>
  <c r="EC1461"/>
  <c r="DZ1461"/>
  <c r="DT1460"/>
  <c r="EB1459"/>
  <c r="DX1453"/>
  <c r="DY1453"/>
  <c r="DV1453"/>
  <c r="DZ1452"/>
  <c r="EC1447"/>
  <c r="DZ1447"/>
  <c r="DT1445"/>
  <c r="DU1445"/>
  <c r="DR1445"/>
  <c r="F1441"/>
  <c r="G1440"/>
  <c r="DY1439"/>
  <c r="DV1439"/>
  <c r="CQ1437"/>
  <c r="DW1437"/>
  <c r="CE1437"/>
  <c r="CY1437"/>
  <c r="BW1437"/>
  <c r="BD1437"/>
  <c r="BT1437"/>
  <c r="CJ1437"/>
  <c r="CZ1437"/>
  <c r="DP1437"/>
  <c r="BE1437"/>
  <c r="BU1437"/>
  <c r="CK1437"/>
  <c r="DA1437"/>
  <c r="DQ1437"/>
  <c r="BB1437"/>
  <c r="Z1437"/>
  <c r="G1436"/>
  <c r="DT1435"/>
  <c r="DU1431"/>
  <c r="DR1431"/>
  <c r="EA1429"/>
  <c r="DS1429"/>
  <c r="BP1429"/>
  <c r="DL1429"/>
  <c r="EB1429"/>
  <c r="EC1429"/>
  <c r="DZ1429"/>
  <c r="DT1428"/>
  <c r="DD1427"/>
  <c r="BH1427"/>
  <c r="DP1427"/>
  <c r="BT1427"/>
  <c r="EB1427"/>
  <c r="CF1427"/>
  <c r="CR1427"/>
  <c r="DX1421"/>
  <c r="DY1421"/>
  <c r="DV1421"/>
  <c r="DZ1420"/>
  <c r="DY1417"/>
  <c r="DV1417"/>
  <c r="DW1417"/>
  <c r="DZ1416"/>
  <c r="DY1413"/>
  <c r="DV1413"/>
  <c r="DW1413"/>
  <c r="DZ1412"/>
  <c r="DY1409"/>
  <c r="DV1409"/>
  <c r="DW1409"/>
  <c r="DZ1408"/>
  <c r="DV1405"/>
  <c r="DW1405"/>
  <c r="DZ1404"/>
  <c r="DY1401"/>
  <c r="DV1401"/>
  <c r="DW1401"/>
  <c r="DZ1400"/>
  <c r="DY1397"/>
  <c r="DV1397"/>
  <c r="DW1397"/>
  <c r="DN1396"/>
  <c r="BR1396"/>
  <c r="DZ1396"/>
  <c r="CD1396"/>
  <c r="CP1396"/>
  <c r="DB1396"/>
  <c r="BF1396"/>
  <c r="DY1393"/>
  <c r="DV1393"/>
  <c r="DZ1392"/>
  <c r="DV1389"/>
  <c r="DW1389"/>
  <c r="DZ1388"/>
  <c r="DY1385"/>
  <c r="DV1385"/>
  <c r="DZ1384"/>
  <c r="DY1381"/>
  <c r="DV1381"/>
  <c r="DZ1380"/>
  <c r="DX1377"/>
  <c r="DT1377"/>
  <c r="DU1377"/>
  <c r="DZ1377"/>
  <c r="DW1377"/>
  <c r="DZ1376"/>
  <c r="DX1373"/>
  <c r="DV1373"/>
  <c r="DZ1372"/>
  <c r="DX1369"/>
  <c r="DY1369"/>
  <c r="DV1369"/>
  <c r="DZ1368"/>
  <c r="DW1365"/>
  <c r="AZ1365"/>
  <c r="CV1365"/>
  <c r="EB1365"/>
  <c r="EC1365"/>
  <c r="F1364"/>
  <c r="DT1364"/>
  <c r="EB1363"/>
  <c r="EA1361"/>
  <c r="G1360"/>
  <c r="DT1359"/>
  <c r="DS1357"/>
  <c r="DT1357"/>
  <c r="DU1357"/>
  <c r="DR1357"/>
  <c r="DX1353"/>
  <c r="DY1353"/>
  <c r="DV1353"/>
  <c r="DZ1352"/>
  <c r="DW1349"/>
  <c r="EB1349"/>
  <c r="EC1349"/>
  <c r="DZ1349"/>
  <c r="F1348"/>
  <c r="DT1348"/>
  <c r="EB1347"/>
  <c r="G1344"/>
  <c r="DU1343"/>
  <c r="DR1343"/>
  <c r="DS1341"/>
  <c r="G1340"/>
  <c r="BI1337"/>
  <c r="DE1337"/>
  <c r="DU1337"/>
  <c r="DR1337"/>
  <c r="DS1335"/>
  <c r="DT1335"/>
  <c r="DY1335"/>
  <c r="DV1335"/>
  <c r="DS1329"/>
  <c r="DT1329"/>
  <c r="DY1329"/>
  <c r="DV1329"/>
  <c r="DZ1328"/>
  <c r="DW1327"/>
  <c r="DX1327"/>
  <c r="EA1327"/>
  <c r="EB1327"/>
  <c r="EC1327"/>
  <c r="DZ1327"/>
  <c r="G1324"/>
  <c r="DW1321"/>
  <c r="DX1321"/>
  <c r="EA1321"/>
  <c r="EB1321"/>
  <c r="EC1321"/>
  <c r="DZ1321"/>
  <c r="DT1320"/>
  <c r="G1312"/>
  <c r="DU1311"/>
  <c r="DR1311"/>
  <c r="DS1305"/>
  <c r="DT1305"/>
  <c r="DY1305"/>
  <c r="DV1305"/>
  <c r="DZ1304"/>
  <c r="DW1303"/>
  <c r="DX1303"/>
  <c r="EA1303"/>
  <c r="EB1303"/>
  <c r="EC1303"/>
  <c r="DZ1303"/>
  <c r="BU1297"/>
  <c r="DQ1297"/>
  <c r="CH1297"/>
  <c r="G1296"/>
  <c r="DU1295"/>
  <c r="DR1295"/>
  <c r="DW1291"/>
  <c r="DX1291"/>
  <c r="EA1291"/>
  <c r="EB1291"/>
  <c r="EC1291"/>
  <c r="DZ1291"/>
  <c r="DG1287"/>
  <c r="BK1287"/>
  <c r="AY1287"/>
  <c r="DU1287"/>
  <c r="DR1287"/>
  <c r="DW1283"/>
  <c r="DX1283"/>
  <c r="EA1283"/>
  <c r="EB1283"/>
  <c r="EC1283"/>
  <c r="DZ1283"/>
  <c r="DU1279"/>
  <c r="DR1279"/>
  <c r="EC1275"/>
  <c r="DU1275"/>
  <c r="DZ1275"/>
  <c r="EA1275"/>
  <c r="EB1275"/>
  <c r="DR1271"/>
  <c r="DS1271"/>
  <c r="DT1271"/>
  <c r="EC1267"/>
  <c r="DU1267"/>
  <c r="DZ1267"/>
  <c r="EA1267"/>
  <c r="EB1267"/>
  <c r="DY1263"/>
  <c r="DR1263"/>
  <c r="DS1263"/>
  <c r="DT1263"/>
  <c r="EC1259"/>
  <c r="DU1259"/>
  <c r="DZ1259"/>
  <c r="EA1259"/>
  <c r="EB1259"/>
  <c r="DY1255"/>
  <c r="DR1255"/>
  <c r="DS1255"/>
  <c r="DT1255"/>
  <c r="EC1251"/>
  <c r="DU1251"/>
  <c r="DZ1251"/>
  <c r="EA1251"/>
  <c r="EB1251"/>
  <c r="DY1247"/>
  <c r="DR1247"/>
  <c r="DS1247"/>
  <c r="DT1247"/>
  <c r="EC1243"/>
  <c r="DU1243"/>
  <c r="DZ1243"/>
  <c r="EA1243"/>
  <c r="EB1243"/>
  <c r="DY1239"/>
  <c r="DR1239"/>
  <c r="DS1239"/>
  <c r="DT1239"/>
  <c r="EC1235"/>
  <c r="DU1235"/>
  <c r="DZ1235"/>
  <c r="EA1235"/>
  <c r="EB1235"/>
  <c r="DY1231"/>
  <c r="DR1231"/>
  <c r="DS1231"/>
  <c r="DT1231"/>
  <c r="EC1227"/>
  <c r="BI1227"/>
  <c r="DU1227"/>
  <c r="AX1227"/>
  <c r="CT1227"/>
  <c r="DZ1227"/>
  <c r="AY1227"/>
  <c r="CU1227"/>
  <c r="EA1227"/>
  <c r="DY1223"/>
  <c r="DR1223"/>
  <c r="DS1223"/>
  <c r="DT1223"/>
  <c r="EC1219"/>
  <c r="DU1219"/>
  <c r="DZ1219"/>
  <c r="EA1219"/>
  <c r="EB1219"/>
  <c r="DY1215"/>
  <c r="DR1215"/>
  <c r="DS1215"/>
  <c r="DT1215"/>
  <c r="EC1211"/>
  <c r="DU1211"/>
  <c r="DZ1211"/>
  <c r="EA1211"/>
  <c r="EB1211"/>
  <c r="DY1207"/>
  <c r="DR1207"/>
  <c r="DS1207"/>
  <c r="DT1207"/>
  <c r="DX1203"/>
  <c r="EC1203"/>
  <c r="DU1203"/>
  <c r="DZ1203"/>
  <c r="DX1199"/>
  <c r="DV1558"/>
  <c r="DT1492"/>
  <c r="DZ1488"/>
  <c r="DT1476"/>
  <c r="DZ1472"/>
  <c r="EC1450"/>
  <c r="DZ1425"/>
  <c r="DS1500"/>
  <c r="DS1492"/>
  <c r="DS1484"/>
  <c r="DS1476"/>
  <c r="H1545"/>
  <c r="J1541"/>
  <c r="H1537"/>
  <c r="I1578"/>
  <c r="DW1578"/>
  <c r="K1575"/>
  <c r="DX1575"/>
  <c r="DX1572"/>
  <c r="K1563"/>
  <c r="DX1563"/>
  <c r="DX1560"/>
  <c r="DW1558"/>
  <c r="I1546"/>
  <c r="DW1546"/>
  <c r="K1543"/>
  <c r="DX1543"/>
  <c r="DX1540"/>
  <c r="F1534"/>
  <c r="G1533"/>
  <c r="F1530"/>
  <c r="G1529"/>
  <c r="F1526"/>
  <c r="G1525"/>
  <c r="F1522"/>
  <c r="G1521"/>
  <c r="F1518"/>
  <c r="G1517"/>
  <c r="F1514"/>
  <c r="G1513"/>
  <c r="F1510"/>
  <c r="G1509"/>
  <c r="F1506"/>
  <c r="G1505"/>
  <c r="DV1502"/>
  <c r="K1501"/>
  <c r="DW1501"/>
  <c r="EA1497"/>
  <c r="DR1497"/>
  <c r="EA1493"/>
  <c r="DR1493"/>
  <c r="EA1489"/>
  <c r="DR1489"/>
  <c r="EA1485"/>
  <c r="DR1485"/>
  <c r="EA1481"/>
  <c r="DR1481"/>
  <c r="EA1477"/>
  <c r="DR1477"/>
  <c r="EA1473"/>
  <c r="DR1473"/>
  <c r="EC1467"/>
  <c r="EA1465"/>
  <c r="EC1459"/>
  <c r="EA1457"/>
  <c r="EC1451"/>
  <c r="EA1449"/>
  <c r="EC1443"/>
  <c r="EA1441"/>
  <c r="EC1435"/>
  <c r="EA1433"/>
  <c r="DE1427"/>
  <c r="BI1427"/>
  <c r="DQ1427"/>
  <c r="BU1427"/>
  <c r="EC1427"/>
  <c r="CG1427"/>
  <c r="CS1427"/>
  <c r="EA1425"/>
  <c r="EC1419"/>
  <c r="EC1415"/>
  <c r="EC1411"/>
  <c r="EC1407"/>
  <c r="EC1403"/>
  <c r="EC1399"/>
  <c r="EC1395"/>
  <c r="EC1391"/>
  <c r="CG1391"/>
  <c r="CS1391"/>
  <c r="DE1391"/>
  <c r="BI1391"/>
  <c r="DQ1391"/>
  <c r="BU1391"/>
  <c r="EC1387"/>
  <c r="EC1383"/>
  <c r="EC1379"/>
  <c r="EC1375"/>
  <c r="EC1371"/>
  <c r="EC1367"/>
  <c r="EC1363"/>
  <c r="EC1359"/>
  <c r="EC1355"/>
  <c r="DQ1351"/>
  <c r="BU1351"/>
  <c r="EC1351"/>
  <c r="CG1351"/>
  <c r="CS1351"/>
  <c r="DE1351"/>
  <c r="BI1351"/>
  <c r="EC1347"/>
  <c r="I1561"/>
  <c r="DU1578"/>
  <c r="DT1578"/>
  <c r="EA1576"/>
  <c r="DZ1576"/>
  <c r="DS1575"/>
  <c r="DZ1574"/>
  <c r="EB1574"/>
  <c r="DR1572"/>
  <c r="K1570"/>
  <c r="DZ1563"/>
  <c r="EA1563"/>
  <c r="F1562"/>
  <c r="DX1562"/>
  <c r="DU1560"/>
  <c r="F1560"/>
  <c r="F1559"/>
  <c r="I1559"/>
  <c r="DW1559"/>
  <c r="DU1558"/>
  <c r="G1556"/>
  <c r="DV1556"/>
  <c r="G1555"/>
  <c r="F1554"/>
  <c r="F1552"/>
  <c r="F1551"/>
  <c r="G1548"/>
  <c r="DU1547"/>
  <c r="G1547"/>
  <c r="EB1546"/>
  <c r="DR1544"/>
  <c r="DZ1543"/>
  <c r="DV1543"/>
  <c r="EA1543"/>
  <c r="K1542"/>
  <c r="DT1542"/>
  <c r="EA1540"/>
  <c r="DZ1540"/>
  <c r="DU1485"/>
  <c r="DU1481"/>
  <c r="DU1477"/>
  <c r="DU1473"/>
  <c r="DY1465"/>
  <c r="DM1457"/>
  <c r="BQ1457"/>
  <c r="DY1457"/>
  <c r="CC1457"/>
  <c r="CO1457"/>
  <c r="DA1457"/>
  <c r="BE1457"/>
  <c r="DY1449"/>
  <c r="DY1441"/>
  <c r="DY1433"/>
  <c r="DY1425"/>
  <c r="DT1576"/>
  <c r="DS1574"/>
  <c r="DT1563"/>
  <c r="DT1560"/>
  <c r="DS1558"/>
  <c r="DT1547"/>
  <c r="DT1544"/>
  <c r="DS1542"/>
  <c r="F1535"/>
  <c r="G1534"/>
  <c r="F1531"/>
  <c r="G1530"/>
  <c r="F1527"/>
  <c r="G1526"/>
  <c r="F1523"/>
  <c r="G1522"/>
  <c r="F1519"/>
  <c r="G1518"/>
  <c r="F1515"/>
  <c r="G1514"/>
  <c r="F1511"/>
  <c r="EC1508"/>
  <c r="DZ1507"/>
  <c r="EA1502"/>
  <c r="EB1501"/>
  <c r="EC1500"/>
  <c r="EB1497"/>
  <c r="EC1496"/>
  <c r="EB1493"/>
  <c r="EC1492"/>
  <c r="EB1489"/>
  <c r="DQ1488"/>
  <c r="CG1488"/>
  <c r="EC1488"/>
  <c r="CS1488"/>
  <c r="DE1488"/>
  <c r="BU1488"/>
  <c r="BI1488"/>
  <c r="EB1485"/>
  <c r="EC1484"/>
  <c r="EB1481"/>
  <c r="EC1480"/>
  <c r="EB1477"/>
  <c r="EC1476"/>
  <c r="EB1473"/>
  <c r="EC1472"/>
  <c r="CS1468"/>
  <c r="DE1468"/>
  <c r="BI1468"/>
  <c r="DQ1468"/>
  <c r="BU1468"/>
  <c r="EC1468"/>
  <c r="CG1468"/>
  <c r="DZ1467"/>
  <c r="EB1465"/>
  <c r="EC1460"/>
  <c r="DZ1459"/>
  <c r="EB1457"/>
  <c r="CF1457"/>
  <c r="CR1457"/>
  <c r="DD1457"/>
  <c r="BH1457"/>
  <c r="DP1457"/>
  <c r="BT1457"/>
  <c r="EC1452"/>
  <c r="DZ1451"/>
  <c r="EB1449"/>
  <c r="EC1444"/>
  <c r="DZ1443"/>
  <c r="EB1441"/>
  <c r="EC1436"/>
  <c r="DZ1435"/>
  <c r="DD1433"/>
  <c r="BH1433"/>
  <c r="DP1433"/>
  <c r="BT1433"/>
  <c r="EB1433"/>
  <c r="CF1433"/>
  <c r="CR1433"/>
  <c r="EC1428"/>
  <c r="DB1427"/>
  <c r="BF1427"/>
  <c r="DN1427"/>
  <c r="BR1427"/>
  <c r="DZ1427"/>
  <c r="CD1427"/>
  <c r="CP1427"/>
  <c r="EB1425"/>
  <c r="EC1420"/>
  <c r="DZ1419"/>
  <c r="EC1416"/>
  <c r="DZ1415"/>
  <c r="EC1412"/>
  <c r="DZ1411"/>
  <c r="EC1408"/>
  <c r="DZ1407"/>
  <c r="EC1404"/>
  <c r="DZ1403"/>
  <c r="EC1400"/>
  <c r="DZ1399"/>
  <c r="DQ1396"/>
  <c r="BU1396"/>
  <c r="EC1396"/>
  <c r="CG1396"/>
  <c r="CS1396"/>
  <c r="DE1396"/>
  <c r="BI1396"/>
  <c r="DZ1395"/>
  <c r="EC1392"/>
  <c r="DZ1391"/>
  <c r="EC1388"/>
  <c r="DZ1387"/>
  <c r="EC1384"/>
  <c r="DZ1383"/>
  <c r="EC1380"/>
  <c r="DZ1379"/>
  <c r="EC1376"/>
  <c r="DZ1375"/>
  <c r="EC1372"/>
  <c r="DZ1371"/>
  <c r="EC1368"/>
  <c r="DZ1367"/>
  <c r="EC1364"/>
  <c r="DZ1363"/>
  <c r="EC1360"/>
  <c r="DZ1359"/>
  <c r="EC1356"/>
  <c r="DZ1355"/>
  <c r="EC1352"/>
  <c r="DN1351"/>
  <c r="BR1351"/>
  <c r="DZ1351"/>
  <c r="CD1351"/>
  <c r="CP1351"/>
  <c r="DB1351"/>
  <c r="BF1351"/>
  <c r="EC1348"/>
  <c r="DZ1347"/>
  <c r="EC1344"/>
  <c r="EC1336"/>
  <c r="EC1328"/>
  <c r="EC1320"/>
  <c r="EC1312"/>
  <c r="EC1308"/>
  <c r="EC1304"/>
  <c r="EC1300"/>
  <c r="EC1296"/>
  <c r="I1464"/>
  <c r="I1444"/>
  <c r="I1424"/>
  <c r="I1360"/>
  <c r="G1341"/>
  <c r="EB1339"/>
  <c r="EA1333"/>
  <c r="DW1331"/>
  <c r="I1328"/>
  <c r="DV1325"/>
  <c r="EB1322"/>
  <c r="DV1314"/>
  <c r="G1313"/>
  <c r="DV1310"/>
  <c r="G1309"/>
  <c r="EB1307"/>
  <c r="EA1301"/>
  <c r="DW1299"/>
  <c r="I1296"/>
  <c r="BW1294"/>
  <c r="CU1294"/>
  <c r="CI1294"/>
  <c r="DS1294"/>
  <c r="AY1294"/>
  <c r="BK1294"/>
  <c r="DG1294"/>
  <c r="DU1292"/>
  <c r="DS1290"/>
  <c r="DU1288"/>
  <c r="DS1286"/>
  <c r="DU1284"/>
  <c r="BW1282"/>
  <c r="CU1282"/>
  <c r="CI1282"/>
  <c r="DS1282"/>
  <c r="AY1282"/>
  <c r="BK1282"/>
  <c r="DG1282"/>
  <c r="DU1280"/>
  <c r="DS1278"/>
  <c r="DU1276"/>
  <c r="CU1274"/>
  <c r="AY1274"/>
  <c r="DG1274"/>
  <c r="BK1274"/>
  <c r="DS1274"/>
  <c r="BW1274"/>
  <c r="CI1274"/>
  <c r="DU1272"/>
  <c r="DS1270"/>
  <c r="DU1268"/>
  <c r="DS1266"/>
  <c r="DU1264"/>
  <c r="DS1262"/>
  <c r="DU1260"/>
  <c r="DS1258"/>
  <c r="DU1256"/>
  <c r="DS1254"/>
  <c r="DU1252"/>
  <c r="DS1250"/>
  <c r="BW1250"/>
  <c r="CI1250"/>
  <c r="CU1250"/>
  <c r="AY1250"/>
  <c r="DG1250"/>
  <c r="BK1250"/>
  <c r="DU1248"/>
  <c r="DS1246"/>
  <c r="DU1244"/>
  <c r="DS1242"/>
  <c r="DU1240"/>
  <c r="DS1238"/>
  <c r="DU1236"/>
  <c r="DS1234"/>
  <c r="DU1232"/>
  <c r="CI1230"/>
  <c r="CU1230"/>
  <c r="AY1230"/>
  <c r="DG1230"/>
  <c r="BK1230"/>
  <c r="DS1230"/>
  <c r="BW1230"/>
  <c r="DU1228"/>
  <c r="CU1226"/>
  <c r="AY1226"/>
  <c r="DG1226"/>
  <c r="BK1226"/>
  <c r="DS1226"/>
  <c r="BW1226"/>
  <c r="CI1226"/>
  <c r="DU1224"/>
  <c r="DG1222"/>
  <c r="BK1222"/>
  <c r="DS1222"/>
  <c r="BW1222"/>
  <c r="CI1222"/>
  <c r="CU1222"/>
  <c r="AY1222"/>
  <c r="DU1220"/>
  <c r="DS1218"/>
  <c r="DU1216"/>
  <c r="DS1214"/>
  <c r="DU1212"/>
  <c r="DS1210"/>
  <c r="DU1208"/>
  <c r="DS1206"/>
  <c r="DU1204"/>
  <c r="DS1202"/>
  <c r="DU1200"/>
  <c r="DR1199"/>
  <c r="DS1198"/>
  <c r="DU1196"/>
  <c r="DR1195"/>
  <c r="DS1194"/>
  <c r="DU1192"/>
  <c r="DR1191"/>
  <c r="DS1190"/>
  <c r="DU1188"/>
  <c r="J1187"/>
  <c r="DR1187"/>
  <c r="DS1186"/>
  <c r="DU1184"/>
  <c r="DR1183"/>
  <c r="DS1182"/>
  <c r="DU1180"/>
  <c r="DR1179"/>
  <c r="DS1178"/>
  <c r="DU1176"/>
  <c r="DR1175"/>
  <c r="DS1174"/>
  <c r="DU1172"/>
  <c r="J1171"/>
  <c r="DR1171"/>
  <c r="DS1170"/>
  <c r="DU1168"/>
  <c r="DR1167"/>
  <c r="DS1166"/>
  <c r="DU1164"/>
  <c r="DR1163"/>
  <c r="BV1163"/>
  <c r="CH1163"/>
  <c r="CT1163"/>
  <c r="AX1163"/>
  <c r="DF1163"/>
  <c r="BJ1163"/>
  <c r="DS1162"/>
  <c r="DU1160"/>
  <c r="DR1159"/>
  <c r="DS1158"/>
  <c r="DU1156"/>
  <c r="J1155"/>
  <c r="DR1155"/>
  <c r="DS1154"/>
  <c r="DU1152"/>
  <c r="DR1151"/>
  <c r="DS1150"/>
  <c r="DU1148"/>
  <c r="DR1147"/>
  <c r="DS1146"/>
  <c r="DU1144"/>
  <c r="DR1143"/>
  <c r="DS1142"/>
  <c r="DU1140"/>
  <c r="J1139"/>
  <c r="DR1139"/>
  <c r="DS1138"/>
  <c r="DU1136"/>
  <c r="DR1135"/>
  <c r="DS1134"/>
  <c r="DU1132"/>
  <c r="DR1131"/>
  <c r="BV1131"/>
  <c r="CH1131"/>
  <c r="CT1131"/>
  <c r="AX1131"/>
  <c r="DF1131"/>
  <c r="BJ1131"/>
  <c r="DS1130"/>
  <c r="DU1128"/>
  <c r="DR1127"/>
  <c r="DG1126"/>
  <c r="BK1126"/>
  <c r="DS1126"/>
  <c r="BW1126"/>
  <c r="CI1126"/>
  <c r="CU1126"/>
  <c r="AY1126"/>
  <c r="CW1124"/>
  <c r="BA1124"/>
  <c r="DI1124"/>
  <c r="BM1124"/>
  <c r="DU1124"/>
  <c r="BY1124"/>
  <c r="CK1124"/>
  <c r="DR1123"/>
  <c r="DU1120"/>
  <c r="DR1119"/>
  <c r="CW1116"/>
  <c r="BA1116"/>
  <c r="DI1116"/>
  <c r="BM1116"/>
  <c r="DU1116"/>
  <c r="BY1116"/>
  <c r="CK1116"/>
  <c r="DR1115"/>
  <c r="DU1112"/>
  <c r="BY1112"/>
  <c r="CK1112"/>
  <c r="CW1112"/>
  <c r="BA1112"/>
  <c r="DI1112"/>
  <c r="BM1112"/>
  <c r="CT1111"/>
  <c r="AX1111"/>
  <c r="DF1111"/>
  <c r="BJ1111"/>
  <c r="DR1111"/>
  <c r="BV1111"/>
  <c r="CH1111"/>
  <c r="DU1108"/>
  <c r="DR1107"/>
  <c r="DU1104"/>
  <c r="BY1104"/>
  <c r="CK1104"/>
  <c r="CW1104"/>
  <c r="BA1104"/>
  <c r="DI1104"/>
  <c r="BM1104"/>
  <c r="CT1103"/>
  <c r="AX1103"/>
  <c r="DF1103"/>
  <c r="BJ1103"/>
  <c r="DR1103"/>
  <c r="BV1103"/>
  <c r="CH1103"/>
  <c r="DU1100"/>
  <c r="DR1099"/>
  <c r="DU1096"/>
  <c r="DR1095"/>
  <c r="DU1092"/>
  <c r="DR1091"/>
  <c r="DU1088"/>
  <c r="DR1087"/>
  <c r="DU1084"/>
  <c r="DR1083"/>
  <c r="DU1080"/>
  <c r="DR1079"/>
  <c r="CW1076"/>
  <c r="BA1076"/>
  <c r="DI1076"/>
  <c r="BM1076"/>
  <c r="DU1076"/>
  <c r="BY1076"/>
  <c r="CK1076"/>
  <c r="DR1075"/>
  <c r="DU1072"/>
  <c r="DR1071"/>
  <c r="DU1068"/>
  <c r="DR1067"/>
  <c r="DU1064"/>
  <c r="DR1063"/>
  <c r="DU1060"/>
  <c r="DR1059"/>
  <c r="DU1056"/>
  <c r="DR1055"/>
  <c r="DU1052"/>
  <c r="DR1051"/>
  <c r="DU1048"/>
  <c r="DR1047"/>
  <c r="DU1044"/>
  <c r="DR1043"/>
  <c r="DU1040"/>
  <c r="DR1039"/>
  <c r="DU1036"/>
  <c r="DR1035"/>
  <c r="BV1035"/>
  <c r="CH1035"/>
  <c r="CT1035"/>
  <c r="AX1035"/>
  <c r="DF1035"/>
  <c r="BJ1035"/>
  <c r="DU1032"/>
  <c r="DR1031"/>
  <c r="DU1028"/>
  <c r="DR1027"/>
  <c r="DU1024"/>
  <c r="DR1023"/>
  <c r="DU1020"/>
  <c r="DR1019"/>
  <c r="DU1016"/>
  <c r="DR1015"/>
  <c r="DU1012"/>
  <c r="DR1011"/>
  <c r="BV1011"/>
  <c r="CH1011"/>
  <c r="CT1011"/>
  <c r="AX1011"/>
  <c r="DF1011"/>
  <c r="BJ1011"/>
  <c r="DU1008"/>
  <c r="DR1007"/>
  <c r="DU1004"/>
  <c r="DR1003"/>
  <c r="DU1000"/>
  <c r="DR999"/>
  <c r="DU996"/>
  <c r="DR995"/>
  <c r="DU992"/>
  <c r="DR991"/>
  <c r="DU988"/>
  <c r="DR987"/>
  <c r="DU984"/>
  <c r="DR983"/>
  <c r="DU980"/>
  <c r="DU976"/>
  <c r="DU972"/>
  <c r="DU968"/>
  <c r="DU964"/>
  <c r="DU960"/>
  <c r="DU956"/>
  <c r="DU952"/>
  <c r="DU948"/>
  <c r="DU944"/>
  <c r="DU940"/>
  <c r="DU936"/>
  <c r="DU932"/>
  <c r="DU928"/>
  <c r="DU924"/>
  <c r="DU920"/>
  <c r="DU916"/>
  <c r="CW912"/>
  <c r="BA912"/>
  <c r="DI912"/>
  <c r="BM912"/>
  <c r="DU912"/>
  <c r="BY912"/>
  <c r="CK912"/>
  <c r="DU908"/>
  <c r="CW904"/>
  <c r="BA904"/>
  <c r="DI904"/>
  <c r="BM904"/>
  <c r="DU904"/>
  <c r="BY904"/>
  <c r="CK904"/>
  <c r="DU900"/>
  <c r="DU896"/>
  <c r="DU892"/>
  <c r="DU888"/>
  <c r="DU884"/>
  <c r="DU880"/>
  <c r="DU876"/>
  <c r="DU872"/>
  <c r="DU868"/>
  <c r="DU864"/>
  <c r="DU860"/>
  <c r="DU856"/>
  <c r="DU852"/>
  <c r="DU848"/>
  <c r="I1492"/>
  <c r="G1417"/>
  <c r="G1413"/>
  <c r="J1395"/>
  <c r="I1393"/>
  <c r="I1385"/>
  <c r="I1381"/>
  <c r="F1377"/>
  <c r="F1373"/>
  <c r="F1369"/>
  <c r="F1365"/>
  <c r="G1361"/>
  <c r="G1357"/>
  <c r="G1353"/>
  <c r="G1349"/>
  <c r="F1341"/>
  <c r="DX1341"/>
  <c r="DU1339"/>
  <c r="F1339"/>
  <c r="F1338"/>
  <c r="DW1338"/>
  <c r="DZ1333"/>
  <c r="G1331"/>
  <c r="DV1331"/>
  <c r="DU1330"/>
  <c r="G1330"/>
  <c r="F1325"/>
  <c r="DX1325"/>
  <c r="DU1323"/>
  <c r="F1323"/>
  <c r="F1322"/>
  <c r="DW1322"/>
  <c r="DZ1317"/>
  <c r="G1315"/>
  <c r="DV1315"/>
  <c r="DU1314"/>
  <c r="G1314"/>
  <c r="DZ1310"/>
  <c r="DY1310"/>
  <c r="DT1310"/>
  <c r="EA1310"/>
  <c r="F1309"/>
  <c r="DX1309"/>
  <c r="DU1307"/>
  <c r="F1307"/>
  <c r="F1306"/>
  <c r="DW1306"/>
  <c r="DS1302"/>
  <c r="DZ1301"/>
  <c r="G1299"/>
  <c r="DV1299"/>
  <c r="DU1298"/>
  <c r="G1298"/>
  <c r="F1294"/>
  <c r="F1290"/>
  <c r="F1286"/>
  <c r="F1282"/>
  <c r="F1278"/>
  <c r="F1274"/>
  <c r="F1270"/>
  <c r="F1266"/>
  <c r="F1262"/>
  <c r="F1258"/>
  <c r="F1254"/>
  <c r="F1250"/>
  <c r="F1246"/>
  <c r="F1242"/>
  <c r="F1238"/>
  <c r="F1234"/>
  <c r="F1230"/>
  <c r="F1226"/>
  <c r="F1222"/>
  <c r="F1218"/>
  <c r="F1214"/>
  <c r="F1210"/>
  <c r="F1206"/>
  <c r="F1202"/>
  <c r="F1198"/>
  <c r="F1194"/>
  <c r="F1190"/>
  <c r="F1186"/>
  <c r="F1182"/>
  <c r="F1178"/>
  <c r="F1174"/>
  <c r="F1170"/>
  <c r="F1166"/>
  <c r="F1162"/>
  <c r="F1158"/>
  <c r="F1154"/>
  <c r="F1150"/>
  <c r="F1146"/>
  <c r="F1142"/>
  <c r="F1138"/>
  <c r="F1134"/>
  <c r="F1130"/>
  <c r="F1126"/>
  <c r="J1111"/>
  <c r="J1095"/>
  <c r="J1079"/>
  <c r="J1063"/>
  <c r="J1047"/>
  <c r="J1031"/>
  <c r="J1015"/>
  <c r="J999"/>
  <c r="J983"/>
  <c r="G1414"/>
  <c r="F1414"/>
  <c r="G1398"/>
  <c r="F1398"/>
  <c r="G1382"/>
  <c r="F1382"/>
  <c r="G1366"/>
  <c r="F1366"/>
  <c r="G1350"/>
  <c r="F1350"/>
  <c r="I1500"/>
  <c r="G1470"/>
  <c r="F1470"/>
  <c r="DU1466"/>
  <c r="DW1466"/>
  <c r="DX1466"/>
  <c r="DV1466"/>
  <c r="G1462"/>
  <c r="F1462"/>
  <c r="DU1458"/>
  <c r="DW1458"/>
  <c r="DX1458"/>
  <c r="DV1458"/>
  <c r="G1454"/>
  <c r="F1454"/>
  <c r="DU1450"/>
  <c r="DW1450"/>
  <c r="DX1450"/>
  <c r="DV1450"/>
  <c r="G1446"/>
  <c r="F1446"/>
  <c r="DU1442"/>
  <c r="DW1442"/>
  <c r="DX1442"/>
  <c r="DV1442"/>
  <c r="G1438"/>
  <c r="F1438"/>
  <c r="DU1434"/>
  <c r="CM1434"/>
  <c r="BC1434"/>
  <c r="DW1434"/>
  <c r="CY1434"/>
  <c r="BO1434"/>
  <c r="DK1434"/>
  <c r="CA1434"/>
  <c r="DX1434"/>
  <c r="DV1434"/>
  <c r="G1430"/>
  <c r="F1430"/>
  <c r="CK1426"/>
  <c r="CW1426"/>
  <c r="BA1426"/>
  <c r="DI1426"/>
  <c r="BM1426"/>
  <c r="DU1426"/>
  <c r="BY1426"/>
  <c r="CY1426"/>
  <c r="BO1426"/>
  <c r="DK1426"/>
  <c r="CA1426"/>
  <c r="CM1426"/>
  <c r="BC1426"/>
  <c r="DW1426"/>
  <c r="CZ1426"/>
  <c r="BD1426"/>
  <c r="DL1426"/>
  <c r="BP1426"/>
  <c r="DX1426"/>
  <c r="CB1426"/>
  <c r="CN1426"/>
  <c r="CX1426"/>
  <c r="BB1426"/>
  <c r="DJ1426"/>
  <c r="BN1426"/>
  <c r="DV1426"/>
  <c r="BZ1426"/>
  <c r="CL1426"/>
  <c r="G1422"/>
  <c r="F1422"/>
  <c r="I1405"/>
  <c r="I1389"/>
  <c r="I1373"/>
  <c r="DX1339"/>
  <c r="DX1331"/>
  <c r="DX1323"/>
  <c r="DY1317"/>
  <c r="DS1317"/>
  <c r="DX1315"/>
  <c r="DX1310"/>
  <c r="DY1309"/>
  <c r="DX1307"/>
  <c r="DX1302"/>
  <c r="DX1299"/>
  <c r="EB1294"/>
  <c r="EC1293"/>
  <c r="DZ1292"/>
  <c r="EB1290"/>
  <c r="EC1289"/>
  <c r="DZ1288"/>
  <c r="EB1286"/>
  <c r="EC1285"/>
  <c r="DZ1284"/>
  <c r="EB1282"/>
  <c r="EC1281"/>
  <c r="DZ1280"/>
  <c r="EB1278"/>
  <c r="EC1277"/>
  <c r="DZ1276"/>
  <c r="EB1274"/>
  <c r="EC1273"/>
  <c r="DZ1272"/>
  <c r="EB1270"/>
  <c r="EC1269"/>
  <c r="DZ1268"/>
  <c r="EB1266"/>
  <c r="EC1265"/>
  <c r="DZ1264"/>
  <c r="EB1262"/>
  <c r="EC1261"/>
  <c r="DZ1260"/>
  <c r="EB1258"/>
  <c r="CG1257"/>
  <c r="BI1257"/>
  <c r="EC1257"/>
  <c r="DE1257"/>
  <c r="BU1257"/>
  <c r="DQ1257"/>
  <c r="CS1257"/>
  <c r="DZ1256"/>
  <c r="EB1254"/>
  <c r="EC1253"/>
  <c r="DZ1252"/>
  <c r="DD1250"/>
  <c r="BH1250"/>
  <c r="DP1250"/>
  <c r="BT1250"/>
  <c r="EB1250"/>
  <c r="CF1250"/>
  <c r="CR1250"/>
  <c r="EC1249"/>
  <c r="DZ1248"/>
  <c r="EB1246"/>
  <c r="EC1245"/>
  <c r="DZ1244"/>
  <c r="EB1242"/>
  <c r="EC1241"/>
  <c r="DZ1240"/>
  <c r="EB1238"/>
  <c r="EC1237"/>
  <c r="DZ1236"/>
  <c r="EB1234"/>
  <c r="EC1233"/>
  <c r="DZ1232"/>
  <c r="DP1230"/>
  <c r="BT1230"/>
  <c r="EB1230"/>
  <c r="CF1230"/>
  <c r="CR1230"/>
  <c r="DD1230"/>
  <c r="BH1230"/>
  <c r="EC1229"/>
  <c r="DZ1228"/>
  <c r="EB1226"/>
  <c r="CF1226"/>
  <c r="CR1226"/>
  <c r="DD1226"/>
  <c r="BH1226"/>
  <c r="DP1226"/>
  <c r="BT1226"/>
  <c r="EC1225"/>
  <c r="DZ1224"/>
  <c r="CR1222"/>
  <c r="DD1222"/>
  <c r="BH1222"/>
  <c r="DP1222"/>
  <c r="BT1222"/>
  <c r="EB1222"/>
  <c r="CF1222"/>
  <c r="BI1221"/>
  <c r="EC1221"/>
  <c r="DE1221"/>
  <c r="BU1221"/>
  <c r="DQ1221"/>
  <c r="CS1221"/>
  <c r="CG1221"/>
  <c r="DZ1220"/>
  <c r="EB1218"/>
  <c r="EC1217"/>
  <c r="DZ1216"/>
  <c r="EB1214"/>
  <c r="EC1213"/>
  <c r="DZ1212"/>
  <c r="EB1210"/>
  <c r="EC1209"/>
  <c r="DZ1208"/>
  <c r="EB1206"/>
  <c r="EC1205"/>
  <c r="DZ1204"/>
  <c r="EB1202"/>
  <c r="EC1201"/>
  <c r="DZ1200"/>
  <c r="EA1199"/>
  <c r="EB1199"/>
  <c r="DT1199"/>
  <c r="DP1198"/>
  <c r="BT1198"/>
  <c r="EB1198"/>
  <c r="CF1198"/>
  <c r="CR1198"/>
  <c r="DD1198"/>
  <c r="BH1198"/>
  <c r="EC1197"/>
  <c r="DZ1196"/>
  <c r="EA1195"/>
  <c r="DT1195"/>
  <c r="EB1195"/>
  <c r="EB1194"/>
  <c r="EC1193"/>
  <c r="DZ1192"/>
  <c r="EA1191"/>
  <c r="EB1191"/>
  <c r="DT1191"/>
  <c r="EB1190"/>
  <c r="EC1189"/>
  <c r="DZ1188"/>
  <c r="EA1187"/>
  <c r="DT1187"/>
  <c r="EB1187"/>
  <c r="EB1186"/>
  <c r="EC1185"/>
  <c r="DZ1184"/>
  <c r="EA1183"/>
  <c r="EB1183"/>
  <c r="DT1183"/>
  <c r="EB1182"/>
  <c r="EC1181"/>
  <c r="DZ1180"/>
  <c r="EA1179"/>
  <c r="DT1179"/>
  <c r="EB1179"/>
  <c r="EB1178"/>
  <c r="EC1177"/>
  <c r="DZ1176"/>
  <c r="EA1175"/>
  <c r="EB1175"/>
  <c r="DT1175"/>
  <c r="EB1174"/>
  <c r="EC1173"/>
  <c r="DZ1172"/>
  <c r="EA1171"/>
  <c r="DT1171"/>
  <c r="EB1171"/>
  <c r="EB1170"/>
  <c r="EC1169"/>
  <c r="DZ1168"/>
  <c r="EA1167"/>
  <c r="EB1167"/>
  <c r="DT1167"/>
  <c r="EB1166"/>
  <c r="EC1165"/>
  <c r="DZ1164"/>
  <c r="DC1163"/>
  <c r="BG1163"/>
  <c r="DO1163"/>
  <c r="BS1163"/>
  <c r="EA1163"/>
  <c r="CE1163"/>
  <c r="CQ1163"/>
  <c r="DT1163"/>
  <c r="EB1162"/>
  <c r="EC1161"/>
  <c r="DZ1160"/>
  <c r="EA1159"/>
  <c r="EB1159"/>
  <c r="DT1159"/>
  <c r="EB1158"/>
  <c r="EC1157"/>
  <c r="DZ1156"/>
  <c r="EA1155"/>
  <c r="DT1155"/>
  <c r="EB1155"/>
  <c r="EB1154"/>
  <c r="EC1153"/>
  <c r="DZ1152"/>
  <c r="EA1151"/>
  <c r="EB1151"/>
  <c r="DT1151"/>
  <c r="EB1150"/>
  <c r="EC1149"/>
  <c r="DZ1148"/>
  <c r="EA1147"/>
  <c r="DT1147"/>
  <c r="EB1147"/>
  <c r="EB1146"/>
  <c r="EC1145"/>
  <c r="DZ1144"/>
  <c r="EA1143"/>
  <c r="EB1143"/>
  <c r="DT1143"/>
  <c r="EB1142"/>
  <c r="EC1141"/>
  <c r="CG1141"/>
  <c r="CS1141"/>
  <c r="DE1141"/>
  <c r="BI1141"/>
  <c r="BU1141"/>
  <c r="DQ1141"/>
  <c r="DZ1140"/>
  <c r="EA1139"/>
  <c r="DT1139"/>
  <c r="EB1139"/>
  <c r="EB1138"/>
  <c r="EC1137"/>
  <c r="DZ1136"/>
  <c r="EA1135"/>
  <c r="EB1135"/>
  <c r="DT1135"/>
  <c r="EB1134"/>
  <c r="EC1133"/>
  <c r="DZ1132"/>
  <c r="EA1131"/>
  <c r="EB1131"/>
  <c r="EB1130"/>
  <c r="EC1129"/>
  <c r="DZ1128"/>
  <c r="EA1127"/>
  <c r="DT1127"/>
  <c r="EB1127"/>
  <c r="CR1126"/>
  <c r="DD1126"/>
  <c r="BH1126"/>
  <c r="DP1126"/>
  <c r="BT1126"/>
  <c r="EB1126"/>
  <c r="CF1126"/>
  <c r="EC1125"/>
  <c r="CG1125"/>
  <c r="CS1125"/>
  <c r="DE1125"/>
  <c r="BI1125"/>
  <c r="BU1125"/>
  <c r="DQ1125"/>
  <c r="DZ1124"/>
  <c r="CD1124"/>
  <c r="CP1124"/>
  <c r="DB1124"/>
  <c r="BF1124"/>
  <c r="DN1124"/>
  <c r="BR1124"/>
  <c r="EA1123"/>
  <c r="DT1123"/>
  <c r="EB1123"/>
  <c r="CS1121"/>
  <c r="DE1121"/>
  <c r="BI1121"/>
  <c r="DQ1121"/>
  <c r="BU1121"/>
  <c r="CG1121"/>
  <c r="EC1121"/>
  <c r="DZ1120"/>
  <c r="EA1119"/>
  <c r="EB1119"/>
  <c r="DT1119"/>
  <c r="EC1117"/>
  <c r="DZ1116"/>
  <c r="CD1116"/>
  <c r="CP1116"/>
  <c r="DB1116"/>
  <c r="BF1116"/>
  <c r="DN1116"/>
  <c r="BR1116"/>
  <c r="DC1115"/>
  <c r="BG1115"/>
  <c r="DO1115"/>
  <c r="BS1115"/>
  <c r="EA1115"/>
  <c r="CE1115"/>
  <c r="CQ1115"/>
  <c r="DT1115"/>
  <c r="EB1115"/>
  <c r="EC1113"/>
  <c r="DB1112"/>
  <c r="BF1112"/>
  <c r="DN1112"/>
  <c r="BR1112"/>
  <c r="DZ1112"/>
  <c r="CD1112"/>
  <c r="CP1112"/>
  <c r="EA1111"/>
  <c r="CE1111"/>
  <c r="CQ1111"/>
  <c r="DC1111"/>
  <c r="BG1111"/>
  <c r="DO1111"/>
  <c r="BS1111"/>
  <c r="DT1111"/>
  <c r="EC1109"/>
  <c r="DZ1108"/>
  <c r="CD1108"/>
  <c r="CP1108"/>
  <c r="DB1108"/>
  <c r="BF1108"/>
  <c r="DN1108"/>
  <c r="BR1108"/>
  <c r="EA1107"/>
  <c r="DT1107"/>
  <c r="EB1107"/>
  <c r="CS1105"/>
  <c r="DE1105"/>
  <c r="BI1105"/>
  <c r="DQ1105"/>
  <c r="BU1105"/>
  <c r="EC1105"/>
  <c r="CG1105"/>
  <c r="DB1104"/>
  <c r="BF1104"/>
  <c r="DN1104"/>
  <c r="BR1104"/>
  <c r="DZ1104"/>
  <c r="CD1104"/>
  <c r="CP1104"/>
  <c r="EA1103"/>
  <c r="CE1103"/>
  <c r="CQ1103"/>
  <c r="DC1103"/>
  <c r="BG1103"/>
  <c r="DO1103"/>
  <c r="BS1103"/>
  <c r="EC1101"/>
  <c r="DZ1100"/>
  <c r="EA1099"/>
  <c r="DT1099"/>
  <c r="EB1099"/>
  <c r="EC1097"/>
  <c r="DZ1096"/>
  <c r="EA1095"/>
  <c r="EB1095"/>
  <c r="DT1095"/>
  <c r="EC1093"/>
  <c r="DZ1092"/>
  <c r="EA1091"/>
  <c r="DT1091"/>
  <c r="EB1091"/>
  <c r="EC1089"/>
  <c r="DZ1088"/>
  <c r="EA1087"/>
  <c r="EB1087"/>
  <c r="DT1087"/>
  <c r="EC1085"/>
  <c r="DZ1084"/>
  <c r="EA1083"/>
  <c r="DT1083"/>
  <c r="EB1083"/>
  <c r="EC1081"/>
  <c r="DZ1080"/>
  <c r="EA1079"/>
  <c r="EB1079"/>
  <c r="DT1079"/>
  <c r="EC1077"/>
  <c r="DZ1076"/>
  <c r="EA1075"/>
  <c r="DT1075"/>
  <c r="EB1075"/>
  <c r="EC1073"/>
  <c r="DZ1072"/>
  <c r="EA1071"/>
  <c r="DT1071"/>
  <c r="EB1071"/>
  <c r="EC1069"/>
  <c r="DZ1068"/>
  <c r="EA1067"/>
  <c r="DT1067"/>
  <c r="EB1067"/>
  <c r="EC1065"/>
  <c r="DZ1064"/>
  <c r="EA1063"/>
  <c r="EB1063"/>
  <c r="DT1063"/>
  <c r="EC1061"/>
  <c r="DZ1060"/>
  <c r="EA1059"/>
  <c r="DT1059"/>
  <c r="EB1059"/>
  <c r="EC1057"/>
  <c r="DZ1056"/>
  <c r="EA1055"/>
  <c r="DT1055"/>
  <c r="EB1055"/>
  <c r="DX1055"/>
  <c r="EC1053"/>
  <c r="DZ1052"/>
  <c r="EA1051"/>
  <c r="DT1051"/>
  <c r="EB1051"/>
  <c r="DX1051"/>
  <c r="EC1049"/>
  <c r="DZ1048"/>
  <c r="EA1047"/>
  <c r="DT1047"/>
  <c r="EB1047"/>
  <c r="DX1047"/>
  <c r="EC1045"/>
  <c r="DZ1044"/>
  <c r="EA1043"/>
  <c r="DT1043"/>
  <c r="EB1043"/>
  <c r="DX1043"/>
  <c r="EC1041"/>
  <c r="DZ1040"/>
  <c r="EA1039"/>
  <c r="DT1039"/>
  <c r="EB1039"/>
  <c r="DX1039"/>
  <c r="EC1037"/>
  <c r="DZ1036"/>
  <c r="EA1035"/>
  <c r="EB1035"/>
  <c r="DX1035"/>
  <c r="EC1033"/>
  <c r="DZ1032"/>
  <c r="EA1031"/>
  <c r="DT1031"/>
  <c r="EB1031"/>
  <c r="DX1031"/>
  <c r="EC1029"/>
  <c r="DZ1028"/>
  <c r="EA1027"/>
  <c r="DT1027"/>
  <c r="EB1027"/>
  <c r="DX1027"/>
  <c r="EC1025"/>
  <c r="DZ1024"/>
  <c r="EA1023"/>
  <c r="DT1023"/>
  <c r="EB1023"/>
  <c r="DX1023"/>
  <c r="EC1021"/>
  <c r="DZ1020"/>
  <c r="EA1019"/>
  <c r="DT1019"/>
  <c r="EB1019"/>
  <c r="DX1019"/>
  <c r="EC1017"/>
  <c r="DZ1016"/>
  <c r="EA1015"/>
  <c r="DT1015"/>
  <c r="EB1015"/>
  <c r="DX1015"/>
  <c r="EC1013"/>
  <c r="DZ1012"/>
  <c r="DC1011"/>
  <c r="BG1011"/>
  <c r="DO1011"/>
  <c r="BS1011"/>
  <c r="EA1011"/>
  <c r="CE1011"/>
  <c r="CQ1011"/>
  <c r="EC1009"/>
  <c r="CG1009"/>
  <c r="CS1009"/>
  <c r="DE1009"/>
  <c r="BI1009"/>
  <c r="BU1009"/>
  <c r="DQ1009"/>
  <c r="DZ1008"/>
  <c r="EA1007"/>
  <c r="DT1007"/>
  <c r="EB1007"/>
  <c r="DX1007"/>
  <c r="EC1005"/>
  <c r="DZ1004"/>
  <c r="EA1003"/>
  <c r="DT1003"/>
  <c r="EB1003"/>
  <c r="DX1003"/>
  <c r="EC1001"/>
  <c r="DZ1000"/>
  <c r="EA999"/>
  <c r="DT999"/>
  <c r="EB999"/>
  <c r="DX999"/>
  <c r="EC997"/>
  <c r="DZ996"/>
  <c r="EA995"/>
  <c r="DT995"/>
  <c r="EB995"/>
  <c r="DX995"/>
  <c r="EC993"/>
  <c r="DZ992"/>
  <c r="EA991"/>
  <c r="DT991"/>
  <c r="EB991"/>
  <c r="DX991"/>
  <c r="EC989"/>
  <c r="DZ988"/>
  <c r="EA987"/>
  <c r="DT987"/>
  <c r="EB987"/>
  <c r="DX987"/>
  <c r="EC985"/>
  <c r="DZ984"/>
  <c r="EA983"/>
  <c r="DT983"/>
  <c r="EB983"/>
  <c r="DX983"/>
  <c r="EC981"/>
  <c r="DZ980"/>
  <c r="EC977"/>
  <c r="DZ976"/>
  <c r="EC973"/>
  <c r="DZ972"/>
  <c r="EC969"/>
  <c r="DZ968"/>
  <c r="EC965"/>
  <c r="DZ964"/>
  <c r="EC961"/>
  <c r="CG961"/>
  <c r="CS961"/>
  <c r="DE961"/>
  <c r="BI961"/>
  <c r="DQ961"/>
  <c r="BU961"/>
  <c r="DZ960"/>
  <c r="EC957"/>
  <c r="DZ956"/>
  <c r="EC953"/>
  <c r="DZ952"/>
  <c r="EC949"/>
  <c r="DZ948"/>
  <c r="EC945"/>
  <c r="DZ944"/>
  <c r="EC941"/>
  <c r="DZ940"/>
  <c r="EC937"/>
  <c r="DZ936"/>
  <c r="CD936"/>
  <c r="CP936"/>
  <c r="DB936"/>
  <c r="BF936"/>
  <c r="DN936"/>
  <c r="BR936"/>
  <c r="EC933"/>
  <c r="DZ932"/>
  <c r="EC929"/>
  <c r="DZ928"/>
  <c r="EC925"/>
  <c r="DZ924"/>
  <c r="EC921"/>
  <c r="DZ920"/>
  <c r="DE917"/>
  <c r="BI917"/>
  <c r="DQ917"/>
  <c r="BU917"/>
  <c r="EC917"/>
  <c r="CG917"/>
  <c r="CS917"/>
  <c r="DZ916"/>
  <c r="EC913"/>
  <c r="DZ912"/>
  <c r="CD912"/>
  <c r="CP912"/>
  <c r="DB912"/>
  <c r="BF912"/>
  <c r="DN912"/>
  <c r="BR912"/>
  <c r="EC909"/>
  <c r="DZ908"/>
  <c r="EC905"/>
  <c r="DZ904"/>
  <c r="CD904"/>
  <c r="CP904"/>
  <c r="DB904"/>
  <c r="BF904"/>
  <c r="DN904"/>
  <c r="BR904"/>
  <c r="EC901"/>
  <c r="DZ900"/>
  <c r="EC897"/>
  <c r="DZ896"/>
  <c r="EC893"/>
  <c r="DZ892"/>
  <c r="EC889"/>
  <c r="DZ888"/>
  <c r="EC885"/>
  <c r="DZ884"/>
  <c r="EC881"/>
  <c r="DZ880"/>
  <c r="EC877"/>
  <c r="DZ876"/>
  <c r="EC873"/>
  <c r="DZ872"/>
  <c r="EC869"/>
  <c r="DZ868"/>
  <c r="EC865"/>
  <c r="DZ864"/>
  <c r="EC861"/>
  <c r="DZ860"/>
  <c r="EC857"/>
  <c r="CG857"/>
  <c r="CS857"/>
  <c r="DE857"/>
  <c r="BI857"/>
  <c r="DQ857"/>
  <c r="BU857"/>
  <c r="DZ856"/>
  <c r="EC853"/>
  <c r="DZ852"/>
  <c r="EC849"/>
  <c r="DZ848"/>
  <c r="EC845"/>
  <c r="EC841"/>
  <c r="EC837"/>
  <c r="EC833"/>
  <c r="EC829"/>
  <c r="EC825"/>
  <c r="EC821"/>
  <c r="EC817"/>
  <c r="EC813"/>
  <c r="EC809"/>
  <c r="EC805"/>
  <c r="EC801"/>
  <c r="EC797"/>
  <c r="DT979"/>
  <c r="EB979"/>
  <c r="DX979"/>
  <c r="EA979"/>
  <c r="DZ979"/>
  <c r="DZ974"/>
  <c r="EC971"/>
  <c r="DS971"/>
  <c r="H971"/>
  <c r="DR971"/>
  <c r="DR970"/>
  <c r="DU967"/>
  <c r="DW967"/>
  <c r="DV967"/>
  <c r="DT963"/>
  <c r="EB963"/>
  <c r="DX963"/>
  <c r="EA963"/>
  <c r="DZ963"/>
  <c r="DZ958"/>
  <c r="EC955"/>
  <c r="DS955"/>
  <c r="H955"/>
  <c r="DR955"/>
  <c r="DR954"/>
  <c r="DU951"/>
  <c r="DW951"/>
  <c r="DV951"/>
  <c r="DT947"/>
  <c r="EB947"/>
  <c r="DX947"/>
  <c r="EA947"/>
  <c r="DZ947"/>
  <c r="DZ942"/>
  <c r="EC939"/>
  <c r="DS939"/>
  <c r="H939"/>
  <c r="DR939"/>
  <c r="DR938"/>
  <c r="DU935"/>
  <c r="DW935"/>
  <c r="DV935"/>
  <c r="DT931"/>
  <c r="EB931"/>
  <c r="DX931"/>
  <c r="EA931"/>
  <c r="DZ931"/>
  <c r="DN926"/>
  <c r="BR926"/>
  <c r="DZ926"/>
  <c r="CD926"/>
  <c r="CP926"/>
  <c r="DB926"/>
  <c r="BF926"/>
  <c r="EC923"/>
  <c r="DS923"/>
  <c r="H923"/>
  <c r="DR923"/>
  <c r="DR922"/>
  <c r="DU919"/>
  <c r="DW919"/>
  <c r="DV919"/>
  <c r="DT915"/>
  <c r="EB915"/>
  <c r="DX915"/>
  <c r="EA915"/>
  <c r="DZ915"/>
  <c r="DZ910"/>
  <c r="EC907"/>
  <c r="DS907"/>
  <c r="H907"/>
  <c r="DR907"/>
  <c r="DR906"/>
  <c r="DU903"/>
  <c r="DW903"/>
  <c r="DV903"/>
  <c r="DT899"/>
  <c r="EB899"/>
  <c r="DX899"/>
  <c r="EA899"/>
  <c r="DZ899"/>
  <c r="DZ894"/>
  <c r="EC891"/>
  <c r="DS891"/>
  <c r="H891"/>
  <c r="DR891"/>
  <c r="DR890"/>
  <c r="DU887"/>
  <c r="DW887"/>
  <c r="DV887"/>
  <c r="DT883"/>
  <c r="EB883"/>
  <c r="DX883"/>
  <c r="EA883"/>
  <c r="DZ883"/>
  <c r="DZ878"/>
  <c r="EC875"/>
  <c r="DS875"/>
  <c r="H875"/>
  <c r="DR875"/>
  <c r="DR874"/>
  <c r="DU871"/>
  <c r="DW871"/>
  <c r="DV871"/>
  <c r="DX867"/>
  <c r="DC867"/>
  <c r="BG867"/>
  <c r="DO867"/>
  <c r="BS867"/>
  <c r="EA867"/>
  <c r="CE867"/>
  <c r="CQ867"/>
  <c r="DZ867"/>
  <c r="DZ862"/>
  <c r="EC859"/>
  <c r="DS859"/>
  <c r="H859"/>
  <c r="DR859"/>
  <c r="DR858"/>
  <c r="DU855"/>
  <c r="DW855"/>
  <c r="DV855"/>
  <c r="DT851"/>
  <c r="EB851"/>
  <c r="DX851"/>
  <c r="EA851"/>
  <c r="DZ851"/>
  <c r="DR846"/>
  <c r="G846"/>
  <c r="EC844"/>
  <c r="DR843"/>
  <c r="EC842"/>
  <c r="DS840"/>
  <c r="EC839"/>
  <c r="I838"/>
  <c r="DW838"/>
  <c r="K835"/>
  <c r="DX835"/>
  <c r="G834"/>
  <c r="DR834"/>
  <c r="EC832"/>
  <c r="DR831"/>
  <c r="EC830"/>
  <c r="DS828"/>
  <c r="EC827"/>
  <c r="G826"/>
  <c r="DR826"/>
  <c r="EC824"/>
  <c r="DR823"/>
  <c r="DV822"/>
  <c r="DY822"/>
  <c r="EA822"/>
  <c r="DX820"/>
  <c r="EC818"/>
  <c r="DS816"/>
  <c r="EC815"/>
  <c r="DR814"/>
  <c r="G814"/>
  <c r="EC812"/>
  <c r="DR811"/>
  <c r="EC810"/>
  <c r="DS808"/>
  <c r="EC807"/>
  <c r="I806"/>
  <c r="DW806"/>
  <c r="K803"/>
  <c r="DX803"/>
  <c r="G802"/>
  <c r="DR802"/>
  <c r="EC800"/>
  <c r="DR799"/>
  <c r="EC798"/>
  <c r="DS796"/>
  <c r="EC795"/>
  <c r="EC1114"/>
  <c r="EC1098"/>
  <c r="EC1082"/>
  <c r="EC1066"/>
  <c r="DQ1050"/>
  <c r="BU1050"/>
  <c r="EC1050"/>
  <c r="CG1050"/>
  <c r="CS1050"/>
  <c r="DE1050"/>
  <c r="BI1050"/>
  <c r="EC1034"/>
  <c r="EC1018"/>
  <c r="EC1002"/>
  <c r="EC986"/>
  <c r="DY978"/>
  <c r="DY962"/>
  <c r="DY946"/>
  <c r="DY930"/>
  <c r="DY914"/>
  <c r="DY898"/>
  <c r="DY882"/>
  <c r="DY866"/>
  <c r="DY850"/>
  <c r="DY1114"/>
  <c r="DY1098"/>
  <c r="DY1082"/>
  <c r="DY1066"/>
  <c r="DA1050"/>
  <c r="BE1050"/>
  <c r="DM1050"/>
  <c r="BQ1050"/>
  <c r="DY1050"/>
  <c r="CC1050"/>
  <c r="CO1050"/>
  <c r="DY1034"/>
  <c r="DY1018"/>
  <c r="DY1002"/>
  <c r="DY986"/>
  <c r="J979"/>
  <c r="DV978"/>
  <c r="DY975"/>
  <c r="J963"/>
  <c r="DV962"/>
  <c r="DY959"/>
  <c r="J947"/>
  <c r="DV946"/>
  <c r="DY943"/>
  <c r="J931"/>
  <c r="DV930"/>
  <c r="DY927"/>
  <c r="J915"/>
  <c r="DV914"/>
  <c r="DY911"/>
  <c r="J899"/>
  <c r="DV898"/>
  <c r="DY895"/>
  <c r="J883"/>
  <c r="DV882"/>
  <c r="DY879"/>
  <c r="J867"/>
  <c r="DV866"/>
  <c r="DY863"/>
  <c r="J851"/>
  <c r="DV850"/>
  <c r="DY847"/>
  <c r="G847"/>
  <c r="DV847"/>
  <c r="DU846"/>
  <c r="DT846"/>
  <c r="EA844"/>
  <c r="DZ844"/>
  <c r="DS843"/>
  <c r="DZ842"/>
  <c r="G840"/>
  <c r="DV840"/>
  <c r="DU839"/>
  <c r="G839"/>
  <c r="EB838"/>
  <c r="DR836"/>
  <c r="DZ835"/>
  <c r="DV835"/>
  <c r="DY835"/>
  <c r="EB835"/>
  <c r="EA835"/>
  <c r="F834"/>
  <c r="DX834"/>
  <c r="DU832"/>
  <c r="F832"/>
  <c r="F831"/>
  <c r="DW831"/>
  <c r="DU830"/>
  <c r="DT830"/>
  <c r="EA828"/>
  <c r="DZ828"/>
  <c r="DS827"/>
  <c r="DZ826"/>
  <c r="G824"/>
  <c r="DV824"/>
  <c r="DU823"/>
  <c r="G823"/>
  <c r="EB822"/>
  <c r="DR820"/>
  <c r="DZ819"/>
  <c r="DT819"/>
  <c r="EB819"/>
  <c r="DV819"/>
  <c r="DY819"/>
  <c r="EA819"/>
  <c r="F818"/>
  <c r="DX818"/>
  <c r="DU816"/>
  <c r="F816"/>
  <c r="F815"/>
  <c r="DW815"/>
  <c r="DU814"/>
  <c r="DT814"/>
  <c r="EA812"/>
  <c r="DZ812"/>
  <c r="DS811"/>
  <c r="DZ810"/>
  <c r="G808"/>
  <c r="DV808"/>
  <c r="DU807"/>
  <c r="G807"/>
  <c r="EB806"/>
  <c r="DR804"/>
  <c r="DZ803"/>
  <c r="EB803"/>
  <c r="DV803"/>
  <c r="DY803"/>
  <c r="DT803"/>
  <c r="EA803"/>
  <c r="F802"/>
  <c r="DX802"/>
  <c r="DU800"/>
  <c r="F800"/>
  <c r="F799"/>
  <c r="DW799"/>
  <c r="CK798"/>
  <c r="CW798"/>
  <c r="BA798"/>
  <c r="DI798"/>
  <c r="BM798"/>
  <c r="DU798"/>
  <c r="BY798"/>
  <c r="CJ798"/>
  <c r="CV798"/>
  <c r="AZ798"/>
  <c r="DH798"/>
  <c r="BL798"/>
  <c r="DT798"/>
  <c r="BX798"/>
  <c r="EA796"/>
  <c r="DZ796"/>
  <c r="DS795"/>
  <c r="DD1122"/>
  <c r="BH1122"/>
  <c r="DP1122"/>
  <c r="BT1122"/>
  <c r="EB1122"/>
  <c r="CF1122"/>
  <c r="CR1122"/>
  <c r="DB1122"/>
  <c r="BF1122"/>
  <c r="DN1122"/>
  <c r="BR1122"/>
  <c r="DZ1122"/>
  <c r="CD1122"/>
  <c r="CP1122"/>
  <c r="DC1122"/>
  <c r="BG1122"/>
  <c r="DO1122"/>
  <c r="BS1122"/>
  <c r="EA1122"/>
  <c r="CE1122"/>
  <c r="CQ1122"/>
  <c r="DT1118"/>
  <c r="DR1118"/>
  <c r="DS1118"/>
  <c r="EB1114"/>
  <c r="DZ1114"/>
  <c r="CD1114"/>
  <c r="CP1114"/>
  <c r="DB1114"/>
  <c r="BF1114"/>
  <c r="DN1114"/>
  <c r="BR1114"/>
  <c r="EA1114"/>
  <c r="CE1114"/>
  <c r="CQ1114"/>
  <c r="DC1114"/>
  <c r="BG1114"/>
  <c r="DO1114"/>
  <c r="BS1114"/>
  <c r="DT1110"/>
  <c r="DR1110"/>
  <c r="DS1110"/>
  <c r="DD1106"/>
  <c r="BH1106"/>
  <c r="DP1106"/>
  <c r="BT1106"/>
  <c r="EB1106"/>
  <c r="CF1106"/>
  <c r="CR1106"/>
  <c r="DB1106"/>
  <c r="BF1106"/>
  <c r="DN1106"/>
  <c r="BR1106"/>
  <c r="DZ1106"/>
  <c r="CD1106"/>
  <c r="CP1106"/>
  <c r="DC1106"/>
  <c r="BG1106"/>
  <c r="DO1106"/>
  <c r="BS1106"/>
  <c r="EA1106"/>
  <c r="CE1106"/>
  <c r="CQ1106"/>
  <c r="DT1102"/>
  <c r="DR1102"/>
  <c r="DS1102"/>
  <c r="EB1098"/>
  <c r="DZ1098"/>
  <c r="EA1098"/>
  <c r="DT1094"/>
  <c r="DR1094"/>
  <c r="DS1094"/>
  <c r="EB1090"/>
  <c r="DZ1090"/>
  <c r="EA1090"/>
  <c r="DT1086"/>
  <c r="DR1086"/>
  <c r="DS1086"/>
  <c r="EB1082"/>
  <c r="DZ1082"/>
  <c r="EA1082"/>
  <c r="DT1078"/>
  <c r="DR1078"/>
  <c r="DS1078"/>
  <c r="EB1074"/>
  <c r="DZ1074"/>
  <c r="EA1074"/>
  <c r="DT1070"/>
  <c r="DR1070"/>
  <c r="DS1070"/>
  <c r="BW1070"/>
  <c r="CI1070"/>
  <c r="CU1070"/>
  <c r="AY1070"/>
  <c r="DG1070"/>
  <c r="BK1070"/>
  <c r="EB1066"/>
  <c r="DZ1066"/>
  <c r="EA1066"/>
  <c r="DT1062"/>
  <c r="DR1062"/>
  <c r="DS1062"/>
  <c r="EB1058"/>
  <c r="DZ1058"/>
  <c r="EA1058"/>
  <c r="DT1054"/>
  <c r="DR1054"/>
  <c r="DS1054"/>
  <c r="DP1050"/>
  <c r="BT1050"/>
  <c r="EB1050"/>
  <c r="CF1050"/>
  <c r="CR1050"/>
  <c r="DD1050"/>
  <c r="BH1050"/>
  <c r="DN1050"/>
  <c r="BR1050"/>
  <c r="DZ1050"/>
  <c r="CD1050"/>
  <c r="CP1050"/>
  <c r="DB1050"/>
  <c r="BF1050"/>
  <c r="DO1050"/>
  <c r="BS1050"/>
  <c r="EA1050"/>
  <c r="CE1050"/>
  <c r="CQ1050"/>
  <c r="DC1050"/>
  <c r="BG1050"/>
  <c r="DT1046"/>
  <c r="DR1046"/>
  <c r="DS1046"/>
  <c r="EB1042"/>
  <c r="DZ1042"/>
  <c r="EA1042"/>
  <c r="DT1038"/>
  <c r="DR1038"/>
  <c r="DS1038"/>
  <c r="EB1034"/>
  <c r="DZ1034"/>
  <c r="EA1034"/>
  <c r="DT1030"/>
  <c r="DR1030"/>
  <c r="DS1030"/>
  <c r="EB1026"/>
  <c r="DZ1026"/>
  <c r="EA1026"/>
  <c r="DT1022"/>
  <c r="DR1022"/>
  <c r="DS1022"/>
  <c r="EB1018"/>
  <c r="DZ1018"/>
  <c r="EA1018"/>
  <c r="DT1014"/>
  <c r="DR1014"/>
  <c r="CI1014"/>
  <c r="CU1014"/>
  <c r="AY1014"/>
  <c r="DG1014"/>
  <c r="BK1014"/>
  <c r="DS1014"/>
  <c r="BW1014"/>
  <c r="EB1010"/>
  <c r="DZ1010"/>
  <c r="EA1010"/>
  <c r="DT1006"/>
  <c r="DR1006"/>
  <c r="DS1006"/>
  <c r="EB1002"/>
  <c r="DZ1002"/>
  <c r="EA1002"/>
  <c r="DT998"/>
  <c r="DR998"/>
  <c r="DS998"/>
  <c r="EB994"/>
  <c r="DZ994"/>
  <c r="EA994"/>
  <c r="DT990"/>
  <c r="DR990"/>
  <c r="DS990"/>
  <c r="EB986"/>
  <c r="DZ986"/>
  <c r="EA986"/>
  <c r="CJ982"/>
  <c r="CV982"/>
  <c r="AZ982"/>
  <c r="DH982"/>
  <c r="BL982"/>
  <c r="DT982"/>
  <c r="BX982"/>
  <c r="CH982"/>
  <c r="CT982"/>
  <c r="AX982"/>
  <c r="DF982"/>
  <c r="BJ982"/>
  <c r="DR982"/>
  <c r="BV982"/>
  <c r="CI982"/>
  <c r="CU982"/>
  <c r="AY982"/>
  <c r="DG982"/>
  <c r="BK982"/>
  <c r="DS982"/>
  <c r="BW982"/>
  <c r="DU978"/>
  <c r="DX978"/>
  <c r="DW978"/>
  <c r="EB974"/>
  <c r="EA974"/>
  <c r="G970"/>
  <c r="EC966"/>
  <c r="DT966"/>
  <c r="DS966"/>
  <c r="DU962"/>
  <c r="DX962"/>
  <c r="DW962"/>
  <c r="EB958"/>
  <c r="EA958"/>
  <c r="G954"/>
  <c r="EC950"/>
  <c r="DT950"/>
  <c r="DS950"/>
  <c r="DU946"/>
  <c r="DX946"/>
  <c r="DW946"/>
  <c r="EB942"/>
  <c r="EA942"/>
  <c r="G938"/>
  <c r="EC934"/>
  <c r="DT934"/>
  <c r="DS934"/>
  <c r="DU930"/>
  <c r="DX930"/>
  <c r="DW930"/>
  <c r="DP926"/>
  <c r="BT926"/>
  <c r="EB926"/>
  <c r="CF926"/>
  <c r="CR926"/>
  <c r="DD926"/>
  <c r="BH926"/>
  <c r="DO926"/>
  <c r="BS926"/>
  <c r="EA926"/>
  <c r="CE926"/>
  <c r="CQ926"/>
  <c r="DC926"/>
  <c r="BG926"/>
  <c r="G922"/>
  <c r="EC918"/>
  <c r="DT918"/>
  <c r="DS918"/>
  <c r="DU914"/>
  <c r="DX914"/>
  <c r="DW914"/>
  <c r="EB910"/>
  <c r="EA910"/>
  <c r="G906"/>
  <c r="EC902"/>
  <c r="DT902"/>
  <c r="DS902"/>
  <c r="DU898"/>
  <c r="DX898"/>
  <c r="DW898"/>
  <c r="DP894"/>
  <c r="BT894"/>
  <c r="EB894"/>
  <c r="CF894"/>
  <c r="CR894"/>
  <c r="DD894"/>
  <c r="BH894"/>
  <c r="EA894"/>
  <c r="G890"/>
  <c r="EC886"/>
  <c r="DT886"/>
  <c r="DS886"/>
  <c r="DU882"/>
  <c r="DX882"/>
  <c r="DW882"/>
  <c r="EB878"/>
  <c r="EA878"/>
  <c r="G874"/>
  <c r="EC870"/>
  <c r="DT870"/>
  <c r="DS870"/>
  <c r="DU866"/>
  <c r="DX866"/>
  <c r="DW866"/>
  <c r="EB862"/>
  <c r="EA862"/>
  <c r="G858"/>
  <c r="EC854"/>
  <c r="DT854"/>
  <c r="DS854"/>
  <c r="DU850"/>
  <c r="DX850"/>
  <c r="DW850"/>
  <c r="J56" i="58"/>
  <c r="F55"/>
  <c r="N53"/>
  <c r="J52"/>
  <c r="F51"/>
  <c r="N49"/>
  <c r="J42"/>
  <c r="F41"/>
  <c r="M16"/>
  <c r="E56"/>
  <c r="M54"/>
  <c r="I53"/>
  <c r="E52"/>
  <c r="M50"/>
  <c r="I49"/>
  <c r="E42"/>
  <c r="M11"/>
  <c r="L55"/>
  <c r="H54"/>
  <c r="D53"/>
  <c r="L51"/>
  <c r="H50"/>
  <c r="D49"/>
  <c r="L41"/>
  <c r="K56"/>
  <c r="G55"/>
  <c r="C54"/>
  <c r="K52"/>
  <c r="G51"/>
  <c r="C50"/>
  <c r="K42"/>
  <c r="G41"/>
  <c r="DR1573" i="59"/>
  <c r="F1573"/>
  <c r="G1573"/>
  <c r="DV1564"/>
  <c r="DY1564"/>
  <c r="DY1561"/>
  <c r="DY1551"/>
  <c r="DK1550"/>
  <c r="CU1550"/>
  <c r="CI1550"/>
  <c r="BH1550"/>
  <c r="BX1550"/>
  <c r="BI1550"/>
  <c r="BY1550"/>
  <c r="BF1550"/>
  <c r="BV1550"/>
  <c r="DR1550"/>
  <c r="DV1547"/>
  <c r="F1545"/>
  <c r="EB1541"/>
  <c r="DY1525"/>
  <c r="BU1513"/>
  <c r="F1504"/>
  <c r="BE1499"/>
  <c r="BN1499"/>
  <c r="DW1496"/>
  <c r="DW1488"/>
  <c r="DR1487"/>
  <c r="DY1483"/>
  <c r="DW1480"/>
  <c r="DY1475"/>
  <c r="DW1472"/>
  <c r="BY1471"/>
  <c r="CS1471"/>
  <c r="BF1471"/>
  <c r="BV1471"/>
  <c r="DR1471"/>
  <c r="AE1471"/>
  <c r="DU1470"/>
  <c r="DR1465"/>
  <c r="EA1454"/>
  <c r="G1451"/>
  <c r="F1448"/>
  <c r="DW1443"/>
  <c r="DY1440"/>
  <c r="DW1438"/>
  <c r="DR1433"/>
  <c r="BV1433"/>
  <c r="CH1433"/>
  <c r="CT1433"/>
  <c r="AX1433"/>
  <c r="DF1433"/>
  <c r="BJ1433"/>
  <c r="EA1422"/>
  <c r="G1419"/>
  <c r="EB1418"/>
  <c r="G1415"/>
  <c r="EB1414"/>
  <c r="CG1414"/>
  <c r="AX1414"/>
  <c r="AY1414"/>
  <c r="G1411"/>
  <c r="EB1410"/>
  <c r="G1407"/>
  <c r="EB1406"/>
  <c r="G1403"/>
  <c r="EB1402"/>
  <c r="G1399"/>
  <c r="EB1398"/>
  <c r="G1395"/>
  <c r="EB1394"/>
  <c r="G1391"/>
  <c r="EB1390"/>
  <c r="G1387"/>
  <c r="EB1386"/>
  <c r="AY1386"/>
  <c r="G1383"/>
  <c r="EB1382"/>
  <c r="G1379"/>
  <c r="EB1378"/>
  <c r="G1375"/>
  <c r="G1371"/>
  <c r="G1367"/>
  <c r="G1363"/>
  <c r="G1359"/>
  <c r="G1355"/>
  <c r="G1351"/>
  <c r="G1347"/>
  <c r="DW1346"/>
  <c r="DX1346"/>
  <c r="DT1342"/>
  <c r="F1340"/>
  <c r="F1332"/>
  <c r="DT1326"/>
  <c r="DW1318"/>
  <c r="DX1318"/>
  <c r="BI1316"/>
  <c r="BY1316"/>
  <c r="G1578"/>
  <c r="G1577"/>
  <c r="DZ1569"/>
  <c r="DV1568"/>
  <c r="DY1568"/>
  <c r="CE1555"/>
  <c r="BS1555"/>
  <c r="BU1555"/>
  <c r="BR1555"/>
  <c r="DW1554"/>
  <c r="DT1553"/>
  <c r="F1553"/>
  <c r="EA1542"/>
  <c r="EA1541"/>
  <c r="EB1539"/>
  <c r="G1537"/>
  <c r="BI1536"/>
  <c r="EA1535"/>
  <c r="F1529"/>
  <c r="G1528"/>
  <c r="EB1527"/>
  <c r="DT1527"/>
  <c r="DW1527"/>
  <c r="DX1524"/>
  <c r="DS1523"/>
  <c r="DT1520"/>
  <c r="EA1519"/>
  <c r="F1513"/>
  <c r="G1512"/>
  <c r="DX1512"/>
  <c r="DS1509"/>
  <c r="DZ1508"/>
  <c r="EB1507"/>
  <c r="EA1505"/>
  <c r="BT1498"/>
  <c r="DZ1497"/>
  <c r="EA1496"/>
  <c r="DV1492"/>
  <c r="DY1486"/>
  <c r="DZ1481"/>
  <c r="EA1480"/>
  <c r="DU1478"/>
  <c r="DV1476"/>
  <c r="BY1474"/>
  <c r="DI1474"/>
  <c r="BJ1474"/>
  <c r="BZ1474"/>
  <c r="BK1474"/>
  <c r="CA1474"/>
  <c r="BL1474"/>
  <c r="CB1474"/>
  <c r="AY1469"/>
  <c r="CI1469"/>
  <c r="BT1469"/>
  <c r="DY1469"/>
  <c r="F1465"/>
  <c r="G1464"/>
  <c r="DW1461"/>
  <c r="G1460"/>
  <c r="DT1459"/>
  <c r="DR1455"/>
  <c r="EA1453"/>
  <c r="DS1453"/>
  <c r="DT1452"/>
  <c r="EB1451"/>
  <c r="DZ1444"/>
  <c r="CA1437"/>
  <c r="CU1437"/>
  <c r="BC1437"/>
  <c r="CM1437"/>
  <c r="BH1437"/>
  <c r="BX1437"/>
  <c r="BI1437"/>
  <c r="BY1437"/>
  <c r="F1433"/>
  <c r="G1432"/>
  <c r="DW1429"/>
  <c r="BD1429"/>
  <c r="G1428"/>
  <c r="DT1427"/>
  <c r="BX1427"/>
  <c r="CJ1427"/>
  <c r="CV1427"/>
  <c r="AZ1427"/>
  <c r="DH1427"/>
  <c r="BL1427"/>
  <c r="DR1423"/>
  <c r="EA1421"/>
  <c r="DS1421"/>
  <c r="DT1420"/>
  <c r="EB1419"/>
  <c r="EB1417"/>
  <c r="AZ1416"/>
  <c r="CV1416"/>
  <c r="DH1416"/>
  <c r="BX1416"/>
  <c r="BL1416"/>
  <c r="DT1416"/>
  <c r="CJ1416"/>
  <c r="F1416"/>
  <c r="EB1415"/>
  <c r="EB1413"/>
  <c r="DT1412"/>
  <c r="F1412"/>
  <c r="EB1411"/>
  <c r="EB1409"/>
  <c r="DT1408"/>
  <c r="F1408"/>
  <c r="EB1407"/>
  <c r="EB1405"/>
  <c r="BX1404"/>
  <c r="DT1404"/>
  <c r="CJ1404"/>
  <c r="F1404"/>
  <c r="AZ1404"/>
  <c r="CV1404"/>
  <c r="DH1404"/>
  <c r="BL1404"/>
  <c r="EB1403"/>
  <c r="EB1401"/>
  <c r="DT1400"/>
  <c r="F1400"/>
  <c r="EB1399"/>
  <c r="EB1397"/>
  <c r="DT1396"/>
  <c r="EB1395"/>
  <c r="EB1393"/>
  <c r="DT1392"/>
  <c r="F1392"/>
  <c r="BH1391"/>
  <c r="EB1391"/>
  <c r="DD1391"/>
  <c r="BT1391"/>
  <c r="DP1391"/>
  <c r="CF1391"/>
  <c r="CR1391"/>
  <c r="EB1389"/>
  <c r="DT1388"/>
  <c r="F1388"/>
  <c r="EB1387"/>
  <c r="EB1385"/>
  <c r="DT1384"/>
  <c r="F1384"/>
  <c r="EB1383"/>
  <c r="EB1381"/>
  <c r="DT1380"/>
  <c r="F1380"/>
  <c r="EB1379"/>
  <c r="DT1376"/>
  <c r="F1376"/>
  <c r="EB1375"/>
  <c r="F1372"/>
  <c r="DT1372"/>
  <c r="EB1371"/>
  <c r="DW1369"/>
  <c r="DT1368"/>
  <c r="F1368"/>
  <c r="EB1367"/>
  <c r="CU1365"/>
  <c r="EA1365"/>
  <c r="G1364"/>
  <c r="DT1363"/>
  <c r="DS1361"/>
  <c r="DZ1356"/>
  <c r="DT1352"/>
  <c r="F1352"/>
  <c r="DP1351"/>
  <c r="BT1351"/>
  <c r="EB1351"/>
  <c r="CF1351"/>
  <c r="CR1351"/>
  <c r="DD1351"/>
  <c r="BH1351"/>
  <c r="EA1349"/>
  <c r="G1348"/>
  <c r="DT1347"/>
  <c r="DT1343"/>
  <c r="DS1337"/>
  <c r="DZ1336"/>
  <c r="DW1335"/>
  <c r="DX1335"/>
  <c r="G1332"/>
  <c r="DW1329"/>
  <c r="DX1329"/>
  <c r="DT1328"/>
  <c r="G1320"/>
  <c r="DT1311"/>
  <c r="DW1305"/>
  <c r="DX1305"/>
  <c r="DT1304"/>
  <c r="BI1297"/>
  <c r="BV1297"/>
  <c r="DT1295"/>
  <c r="DY1275"/>
  <c r="DY1267"/>
  <c r="AB1227"/>
  <c r="DU1199"/>
  <c r="EA1546"/>
  <c r="DX1531"/>
  <c r="DX1523"/>
  <c r="DX1515"/>
  <c r="DV1578"/>
  <c r="DS1557"/>
  <c r="DX1195"/>
  <c r="DX1187"/>
  <c r="DX1179"/>
  <c r="DX1171"/>
  <c r="DX1163"/>
  <c r="DX1155"/>
  <c r="DX1147"/>
  <c r="DX1139"/>
  <c r="DX1131"/>
  <c r="DX1123"/>
  <c r="DX1115"/>
  <c r="DX1107"/>
  <c r="DX1099"/>
  <c r="DX1091"/>
  <c r="DX1083"/>
  <c r="DX1075"/>
  <c r="DX1071"/>
  <c r="DX1067"/>
  <c r="F1569"/>
  <c r="DX1553"/>
  <c r="DV1542"/>
  <c r="EB1540"/>
  <c r="DX1537"/>
  <c r="DS1537"/>
  <c r="CI1468"/>
  <c r="DS1468"/>
  <c r="BP1468"/>
  <c r="DL1468"/>
  <c r="DX1460"/>
  <c r="EC1442"/>
  <c r="F1436"/>
  <c r="DS1436"/>
  <c r="DX1428"/>
  <c r="BI1426"/>
  <c r="DE1426"/>
  <c r="DX1420"/>
  <c r="DS1412"/>
  <c r="BW1404"/>
  <c r="DS1404"/>
  <c r="DS1396"/>
  <c r="DS1388"/>
  <c r="DS1380"/>
  <c r="EA1355"/>
  <c r="EA1347"/>
  <c r="DX1344"/>
  <c r="CU1344"/>
  <c r="BP1344"/>
  <c r="DS1320"/>
  <c r="F1312"/>
  <c r="DX1312"/>
  <c r="DS1573"/>
  <c r="DZ1573"/>
  <c r="BG1562"/>
  <c r="DC1562"/>
  <c r="EB1560"/>
  <c r="DX1557"/>
  <c r="EB1544"/>
  <c r="DT1541"/>
  <c r="DS1541"/>
  <c r="DS1507"/>
  <c r="DZ1501"/>
  <c r="DX1500"/>
  <c r="DX1492"/>
  <c r="DX1484"/>
  <c r="DX1476"/>
  <c r="BD1472"/>
  <c r="CZ1472"/>
  <c r="DV1465"/>
  <c r="DX1459"/>
  <c r="BB1457"/>
  <c r="BR1457"/>
  <c r="CX1457"/>
  <c r="DN1457"/>
  <c r="DV1449"/>
  <c r="DX1443"/>
  <c r="BZ1433"/>
  <c r="DV1433"/>
  <c r="DG1427"/>
  <c r="AY1427"/>
  <c r="BS1427"/>
  <c r="DC1427"/>
  <c r="CB1427"/>
  <c r="DX1427"/>
  <c r="DX1419"/>
  <c r="DX1415"/>
  <c r="DX1411"/>
  <c r="DX1407"/>
  <c r="DX1403"/>
  <c r="DX1399"/>
  <c r="DX1395"/>
  <c r="DX1391"/>
  <c r="BS1391"/>
  <c r="CI1391"/>
  <c r="DO1391"/>
  <c r="DX1387"/>
  <c r="DX1383"/>
  <c r="DX1379"/>
  <c r="EA1375"/>
  <c r="EA1371"/>
  <c r="EA1367"/>
  <c r="EA1363"/>
  <c r="EA806"/>
  <c r="DX1127"/>
  <c r="EB1575"/>
  <c r="DX1535"/>
  <c r="DX1527"/>
  <c r="DX1519"/>
  <c r="BW1468"/>
  <c r="BD1468"/>
  <c r="CZ1468"/>
  <c r="EC1466"/>
  <c r="F1460"/>
  <c r="DS1460"/>
  <c r="DX1452"/>
  <c r="EC1434"/>
  <c r="F1428"/>
  <c r="DS1428"/>
  <c r="CS1426"/>
  <c r="BK1404"/>
  <c r="DG1404"/>
  <c r="AI1396"/>
  <c r="DX1372"/>
  <c r="DX1364"/>
  <c r="DX1356"/>
  <c r="DS1355"/>
  <c r="DX1348"/>
  <c r="DS1347"/>
  <c r="CZ1344"/>
  <c r="BW1344"/>
  <c r="DS1328"/>
  <c r="F1320"/>
  <c r="DX1320"/>
  <c r="DS1296"/>
  <c r="EA1578"/>
  <c r="EB1563"/>
  <c r="CQ1562"/>
  <c r="DZ1557"/>
  <c r="DW1511"/>
  <c r="DX1511"/>
  <c r="DX1507"/>
  <c r="DZ1500"/>
  <c r="DS1496"/>
  <c r="DT1496"/>
  <c r="DZ1492"/>
  <c r="DS1488"/>
  <c r="DT1488"/>
  <c r="DZ1484"/>
  <c r="DS1480"/>
  <c r="DT1480"/>
  <c r="DZ1476"/>
  <c r="DS1472"/>
  <c r="CN1472"/>
  <c r="DT1472"/>
  <c r="DZ1465"/>
  <c r="EA1459"/>
  <c r="DS1459"/>
  <c r="BF1457"/>
  <c r="CL1457"/>
  <c r="DB1457"/>
  <c r="DZ1449"/>
  <c r="EA1443"/>
  <c r="DS1443"/>
  <c r="BN1433"/>
  <c r="DJ1433"/>
  <c r="DZ1433"/>
  <c r="BK1427"/>
  <c r="EA1427"/>
  <c r="CI1427"/>
  <c r="BG1427"/>
  <c r="DS1427"/>
  <c r="BP1427"/>
  <c r="DL1427"/>
  <c r="DS1419"/>
  <c r="DS1415"/>
  <c r="DS1411"/>
  <c r="DS1407"/>
  <c r="DS1403"/>
  <c r="DS1399"/>
  <c r="DS1395"/>
  <c r="BG1391"/>
  <c r="BW1391"/>
  <c r="DC1391"/>
  <c r="DS1391"/>
  <c r="DS1387"/>
  <c r="DS1383"/>
  <c r="DS1379"/>
  <c r="DS1375"/>
  <c r="DS1371"/>
  <c r="DS1367"/>
  <c r="DS1363"/>
  <c r="DX1359"/>
  <c r="DT1315"/>
  <c r="DT1307"/>
  <c r="F1300"/>
  <c r="DX1191"/>
  <c r="DX1183"/>
  <c r="DX1175"/>
  <c r="DX1167"/>
  <c r="DX1159"/>
  <c r="DX1151"/>
  <c r="DX1143"/>
  <c r="DX1135"/>
  <c r="DX1119"/>
  <c r="DX1111"/>
  <c r="DX1103"/>
  <c r="DX1095"/>
  <c r="DX1087"/>
  <c r="DX1079"/>
  <c r="DX1063"/>
  <c r="DV1574"/>
  <c r="EB1572"/>
  <c r="DS1569"/>
  <c r="EB1543"/>
  <c r="F1537"/>
  <c r="DV1497"/>
  <c r="DV1493"/>
  <c r="DV1489"/>
  <c r="DV1485"/>
  <c r="DV1481"/>
  <c r="DV1477"/>
  <c r="DV1473"/>
  <c r="BK1468"/>
  <c r="DG1468"/>
  <c r="CU1468"/>
  <c r="CN1468"/>
  <c r="AD1468"/>
  <c r="EC1458"/>
  <c r="F1452"/>
  <c r="DS1452"/>
  <c r="DX1444"/>
  <c r="CG1426"/>
  <c r="EC1426"/>
  <c r="F1420"/>
  <c r="DS1420"/>
  <c r="DX1416"/>
  <c r="DS1416"/>
  <c r="DX1408"/>
  <c r="DS1408"/>
  <c r="AY1404"/>
  <c r="CU1404"/>
  <c r="DX1400"/>
  <c r="DS1400"/>
  <c r="F1396"/>
  <c r="DX1392"/>
  <c r="DS1392"/>
  <c r="DX1384"/>
  <c r="DS1384"/>
  <c r="DS1368"/>
  <c r="DS1360"/>
  <c r="EA1359"/>
  <c r="DS1352"/>
  <c r="DC1351"/>
  <c r="BS1351"/>
  <c r="EA1351"/>
  <c r="DO1351"/>
  <c r="CQ1351"/>
  <c r="BG1351"/>
  <c r="CE1351"/>
  <c r="DG1344"/>
  <c r="BK1344"/>
  <c r="CB1344"/>
  <c r="AY1344"/>
  <c r="DL1344"/>
  <c r="AD1344"/>
  <c r="DS1336"/>
  <c r="F1328"/>
  <c r="DX1328"/>
  <c r="DS1304"/>
  <c r="F1296"/>
  <c r="DX1296"/>
  <c r="EB1576"/>
  <c r="DT1573"/>
  <c r="DV1562"/>
  <c r="CE1562"/>
  <c r="EA1562"/>
  <c r="DV1546"/>
  <c r="DX1541"/>
  <c r="DZ1541"/>
  <c r="EA1507"/>
  <c r="DX1496"/>
  <c r="DX1488"/>
  <c r="DX1480"/>
  <c r="CB1472"/>
  <c r="DX1472"/>
  <c r="DX1467"/>
  <c r="BZ1457"/>
  <c r="CP1457"/>
  <c r="DV1457"/>
  <c r="DX1451"/>
  <c r="DV1441"/>
  <c r="DX1435"/>
  <c r="BB1433"/>
  <c r="CX1433"/>
  <c r="CQ1427"/>
  <c r="CE1427"/>
  <c r="BW1427"/>
  <c r="BD1427"/>
  <c r="DV1425"/>
  <c r="BK1391"/>
  <c r="CQ1391"/>
  <c r="DG1391"/>
  <c r="DX1375"/>
  <c r="DX1371"/>
  <c r="DX1367"/>
  <c r="DX1363"/>
  <c r="DY1315"/>
  <c r="CB1468"/>
  <c r="F1444"/>
  <c r="BU1426"/>
  <c r="DX1412"/>
  <c r="DX1404"/>
  <c r="DX1396"/>
  <c r="DX1388"/>
  <c r="DX1380"/>
  <c r="DS1359"/>
  <c r="CU1351"/>
  <c r="BK1351"/>
  <c r="DG1351"/>
  <c r="BW1351"/>
  <c r="DS1351"/>
  <c r="CI1351"/>
  <c r="AY1351"/>
  <c r="BD1344"/>
  <c r="F1336"/>
  <c r="DX1336"/>
  <c r="F1304"/>
  <c r="DX1304"/>
  <c r="BS1562"/>
  <c r="BP1472"/>
  <c r="EA1467"/>
  <c r="BN1457"/>
  <c r="CD1457"/>
  <c r="EA1451"/>
  <c r="EA1435"/>
  <c r="AY1391"/>
  <c r="CE1391"/>
  <c r="CN1351"/>
  <c r="DT1331"/>
  <c r="DY1331"/>
  <c r="DS1309"/>
  <c r="DR1300"/>
  <c r="DW1288"/>
  <c r="DX1288"/>
  <c r="EB1288"/>
  <c r="DL1141"/>
  <c r="BP1141"/>
  <c r="DX1141"/>
  <c r="CB1141"/>
  <c r="CN1141"/>
  <c r="DL1125"/>
  <c r="BP1125"/>
  <c r="DX1125"/>
  <c r="CB1125"/>
  <c r="CN1125"/>
  <c r="DX1109"/>
  <c r="DX1093"/>
  <c r="DX1077"/>
  <c r="DX1061"/>
  <c r="DX1059"/>
  <c r="EA1057"/>
  <c r="EA1053"/>
  <c r="EA1049"/>
  <c r="EA1045"/>
  <c r="EA1041"/>
  <c r="EA1037"/>
  <c r="EA1033"/>
  <c r="EA1029"/>
  <c r="EA1025"/>
  <c r="EA1021"/>
  <c r="EA1017"/>
  <c r="EA1013"/>
  <c r="EA1009"/>
  <c r="CE1009"/>
  <c r="CQ1009"/>
  <c r="DC1009"/>
  <c r="BG1009"/>
  <c r="EA1005"/>
  <c r="EA1001"/>
  <c r="EA997"/>
  <c r="EA993"/>
  <c r="EA989"/>
  <c r="EA985"/>
  <c r="EA981"/>
  <c r="EA977"/>
  <c r="EA973"/>
  <c r="EA969"/>
  <c r="EA965"/>
  <c r="EA961"/>
  <c r="CE961"/>
  <c r="CQ961"/>
  <c r="DC961"/>
  <c r="BG961"/>
  <c r="EA957"/>
  <c r="EA953"/>
  <c r="EA949"/>
  <c r="EA945"/>
  <c r="EA941"/>
  <c r="EA937"/>
  <c r="EA933"/>
  <c r="EA929"/>
  <c r="EA925"/>
  <c r="EA921"/>
  <c r="EA917"/>
  <c r="EA913"/>
  <c r="EA909"/>
  <c r="EA905"/>
  <c r="EA901"/>
  <c r="EA897"/>
  <c r="EA893"/>
  <c r="EA889"/>
  <c r="EA885"/>
  <c r="EA881"/>
  <c r="EA877"/>
  <c r="EA873"/>
  <c r="EA869"/>
  <c r="EA865"/>
  <c r="EA861"/>
  <c r="EA857"/>
  <c r="CE857"/>
  <c r="CQ857"/>
  <c r="DC857"/>
  <c r="BG857"/>
  <c r="EA853"/>
  <c r="EA849"/>
  <c r="DY846"/>
  <c r="DY843"/>
  <c r="DY840"/>
  <c r="DV837"/>
  <c r="EB836"/>
  <c r="F833"/>
  <c r="DR833"/>
  <c r="G833"/>
  <c r="EB823"/>
  <c r="EA821"/>
  <c r="DW817"/>
  <c r="G813"/>
  <c r="BK813"/>
  <c r="DG813"/>
  <c r="DS805"/>
  <c r="DR805"/>
  <c r="DT805"/>
  <c r="DZ805"/>
  <c r="EB805"/>
  <c r="DW805"/>
  <c r="DV802"/>
  <c r="EB801"/>
  <c r="DT848"/>
  <c r="AY838"/>
  <c r="CU838"/>
  <c r="EA838"/>
  <c r="CM812"/>
  <c r="F809"/>
  <c r="DV799"/>
  <c r="F1308"/>
  <c r="EA1308"/>
  <c r="DS1284"/>
  <c r="DT1284"/>
  <c r="DW1281"/>
  <c r="DZ1281"/>
  <c r="EB1056"/>
  <c r="EB1052"/>
  <c r="EB1048"/>
  <c r="EB1044"/>
  <c r="EB1040"/>
  <c r="EB1036"/>
  <c r="EB1032"/>
  <c r="EB1028"/>
  <c r="EB1024"/>
  <c r="EB1020"/>
  <c r="EB1016"/>
  <c r="EB1012"/>
  <c r="EB1008"/>
  <c r="EB1004"/>
  <c r="EB1000"/>
  <c r="EB996"/>
  <c r="EB992"/>
  <c r="EB988"/>
  <c r="EB984"/>
  <c r="CF984"/>
  <c r="CR984"/>
  <c r="DD984"/>
  <c r="BH984"/>
  <c r="DP984"/>
  <c r="BT984"/>
  <c r="EB980"/>
  <c r="EB976"/>
  <c r="EB972"/>
  <c r="EB968"/>
  <c r="EB964"/>
  <c r="EB960"/>
  <c r="EB956"/>
  <c r="EB952"/>
  <c r="EB948"/>
  <c r="EB944"/>
  <c r="EB940"/>
  <c r="EB936"/>
  <c r="CF936"/>
  <c r="CR936"/>
  <c r="DD936"/>
  <c r="BH936"/>
  <c r="DP936"/>
  <c r="BT936"/>
  <c r="EB932"/>
  <c r="EB928"/>
  <c r="EB924"/>
  <c r="EB920"/>
  <c r="EB916"/>
  <c r="EB912"/>
  <c r="CF912"/>
  <c r="CR912"/>
  <c r="DD912"/>
  <c r="BH912"/>
  <c r="DP912"/>
  <c r="BT912"/>
  <c r="EB908"/>
  <c r="EB904"/>
  <c r="CF904"/>
  <c r="CR904"/>
  <c r="DD904"/>
  <c r="BH904"/>
  <c r="DP904"/>
  <c r="BT904"/>
  <c r="EB900"/>
  <c r="EB896"/>
  <c r="EB892"/>
  <c r="EB888"/>
  <c r="EB884"/>
  <c r="EB880"/>
  <c r="EB876"/>
  <c r="EB872"/>
  <c r="EB868"/>
  <c r="CF868"/>
  <c r="CR868"/>
  <c r="DD868"/>
  <c r="BH868"/>
  <c r="DP868"/>
  <c r="BT868"/>
  <c r="DT856"/>
  <c r="DV833"/>
  <c r="DT828"/>
  <c r="DY820"/>
  <c r="EA817"/>
  <c r="DT809"/>
  <c r="DY807"/>
  <c r="CX798"/>
  <c r="BB798"/>
  <c r="DJ798"/>
  <c r="BN798"/>
  <c r="DV798"/>
  <c r="BZ798"/>
  <c r="CL798"/>
  <c r="DS1293"/>
  <c r="DT1293"/>
  <c r="DV1293"/>
  <c r="F1281"/>
  <c r="DS1277"/>
  <c r="DV1277"/>
  <c r="EB1272"/>
  <c r="EA1268"/>
  <c r="DZ1265"/>
  <c r="DV1261"/>
  <c r="DW1261"/>
  <c r="DX1261"/>
  <c r="EB1256"/>
  <c r="EA1252"/>
  <c r="DZ1249"/>
  <c r="DV1245"/>
  <c r="DW1245"/>
  <c r="DX1245"/>
  <c r="EB1240"/>
  <c r="EA1236"/>
  <c r="DZ1233"/>
  <c r="DV1229"/>
  <c r="DW1229"/>
  <c r="DX1229"/>
  <c r="EB1224"/>
  <c r="EA1220"/>
  <c r="DZ1217"/>
  <c r="DV1213"/>
  <c r="DW1213"/>
  <c r="DX1213"/>
  <c r="EB1208"/>
  <c r="EA1204"/>
  <c r="DZ1201"/>
  <c r="DV1197"/>
  <c r="DW1197"/>
  <c r="DX1197"/>
  <c r="EB1192"/>
  <c r="EA1188"/>
  <c r="DZ1185"/>
  <c r="DV1181"/>
  <c r="DW1181"/>
  <c r="DX1181"/>
  <c r="EB1176"/>
  <c r="EA1172"/>
  <c r="DZ1169"/>
  <c r="DV1165"/>
  <c r="DW1165"/>
  <c r="DX1165"/>
  <c r="EB1160"/>
  <c r="EA1156"/>
  <c r="DS1153"/>
  <c r="DR1149"/>
  <c r="EB1149"/>
  <c r="DW1149"/>
  <c r="EA1145"/>
  <c r="CZ1141"/>
  <c r="DS1137"/>
  <c r="G1137"/>
  <c r="DT1133"/>
  <c r="G1133"/>
  <c r="DX1133"/>
  <c r="EB1128"/>
  <c r="DJ1125"/>
  <c r="BN1125"/>
  <c r="DV1125"/>
  <c r="BZ1125"/>
  <c r="CL1125"/>
  <c r="CZ1125"/>
  <c r="BB1125"/>
  <c r="CP1121"/>
  <c r="DB1121"/>
  <c r="BF1121"/>
  <c r="DN1121"/>
  <c r="BR1121"/>
  <c r="DR1117"/>
  <c r="EB1117"/>
  <c r="DX1117"/>
  <c r="DV1117"/>
  <c r="EA1113"/>
  <c r="EA1108"/>
  <c r="DG1105"/>
  <c r="BK1105"/>
  <c r="DS1105"/>
  <c r="BW1105"/>
  <c r="G1105"/>
  <c r="CI1105"/>
  <c r="AY1105"/>
  <c r="DT1101"/>
  <c r="G1101"/>
  <c r="DW1101"/>
  <c r="EB1096"/>
  <c r="DV1093"/>
  <c r="DX1069"/>
  <c r="DX1053"/>
  <c r="DS1052"/>
  <c r="DS1037"/>
  <c r="G1037"/>
  <c r="F1037"/>
  <c r="DW1037"/>
  <c r="DX1021"/>
  <c r="DS1020"/>
  <c r="DX1005"/>
  <c r="G997"/>
  <c r="DS997"/>
  <c r="F997"/>
  <c r="DW997"/>
  <c r="DX981"/>
  <c r="DS980"/>
  <c r="G977"/>
  <c r="G965"/>
  <c r="DS965"/>
  <c r="F965"/>
  <c r="DW965"/>
  <c r="BS961"/>
  <c r="DX957"/>
  <c r="DS956"/>
  <c r="DS941"/>
  <c r="G941"/>
  <c r="F941"/>
  <c r="DW941"/>
  <c r="DX925"/>
  <c r="DS924"/>
  <c r="DX917"/>
  <c r="DG917"/>
  <c r="DX909"/>
  <c r="DS908"/>
  <c r="DS893"/>
  <c r="G893"/>
  <c r="F893"/>
  <c r="DW893"/>
  <c r="DX877"/>
  <c r="DS876"/>
  <c r="DS861"/>
  <c r="G861"/>
  <c r="F861"/>
  <c r="DW861"/>
  <c r="DO857"/>
  <c r="G853"/>
  <c r="DS853"/>
  <c r="F853"/>
  <c r="DW853"/>
  <c r="DT817"/>
  <c r="G805"/>
  <c r="DS1301"/>
  <c r="EB1292"/>
  <c r="DW1276"/>
  <c r="DW1268"/>
  <c r="DW1260"/>
  <c r="DW1252"/>
  <c r="DW1244"/>
  <c r="DW1236"/>
  <c r="DW1228"/>
  <c r="DW1220"/>
  <c r="DW1212"/>
  <c r="DW1204"/>
  <c r="DW1196"/>
  <c r="DW1188"/>
  <c r="DW1180"/>
  <c r="DW1172"/>
  <c r="DW1164"/>
  <c r="DW1156"/>
  <c r="DT1144"/>
  <c r="DT1128"/>
  <c r="DX1355"/>
  <c r="CB1351"/>
  <c r="DX1351"/>
  <c r="DX1347"/>
  <c r="DS1300"/>
  <c r="DT1300"/>
  <c r="DV1300"/>
  <c r="EB1289"/>
  <c r="G1285"/>
  <c r="DR1285"/>
  <c r="DS1272"/>
  <c r="DS1264"/>
  <c r="DS1256"/>
  <c r="DS1248"/>
  <c r="DS1240"/>
  <c r="DS1232"/>
  <c r="DS1224"/>
  <c r="DS1216"/>
  <c r="DS1208"/>
  <c r="BW1208"/>
  <c r="CI1208"/>
  <c r="CU1208"/>
  <c r="AY1208"/>
  <c r="DG1208"/>
  <c r="BK1208"/>
  <c r="DS1200"/>
  <c r="DS1192"/>
  <c r="DS1184"/>
  <c r="BW1184"/>
  <c r="CI1184"/>
  <c r="CU1184"/>
  <c r="AY1184"/>
  <c r="DG1184"/>
  <c r="BK1184"/>
  <c r="DS1176"/>
  <c r="DS1168"/>
  <c r="DS1160"/>
  <c r="DS1152"/>
  <c r="DS1144"/>
  <c r="DS1136"/>
  <c r="DS1128"/>
  <c r="DS1120"/>
  <c r="DS1112"/>
  <c r="BW1112"/>
  <c r="CI1112"/>
  <c r="CU1112"/>
  <c r="AY1112"/>
  <c r="DG1112"/>
  <c r="BK1112"/>
  <c r="DS1104"/>
  <c r="BW1104"/>
  <c r="CI1104"/>
  <c r="CU1104"/>
  <c r="AY1104"/>
  <c r="DG1104"/>
  <c r="BK1104"/>
  <c r="DS1096"/>
  <c r="DS1088"/>
  <c r="DS1080"/>
  <c r="DS1072"/>
  <c r="DS1064"/>
  <c r="DV1057"/>
  <c r="DV1049"/>
  <c r="DV1041"/>
  <c r="DV1033"/>
  <c r="DV1025"/>
  <c r="DV1017"/>
  <c r="BP1011"/>
  <c r="DL1011"/>
  <c r="DJ1009"/>
  <c r="BN1009"/>
  <c r="DV1009"/>
  <c r="BZ1009"/>
  <c r="CL1009"/>
  <c r="DV1001"/>
  <c r="DV993"/>
  <c r="DV985"/>
  <c r="DV977"/>
  <c r="DV969"/>
  <c r="DJ961"/>
  <c r="BN961"/>
  <c r="DV961"/>
  <c r="BZ961"/>
  <c r="CL961"/>
  <c r="DV957"/>
  <c r="DV953"/>
  <c r="DV945"/>
  <c r="DV937"/>
  <c r="DV929"/>
  <c r="DV921"/>
  <c r="DV913"/>
  <c r="DV905"/>
  <c r="DV897"/>
  <c r="DV889"/>
  <c r="DV881"/>
  <c r="DV873"/>
  <c r="DV865"/>
  <c r="CL861"/>
  <c r="CX861"/>
  <c r="BB861"/>
  <c r="DJ861"/>
  <c r="BN861"/>
  <c r="DJ857"/>
  <c r="BN857"/>
  <c r="DV857"/>
  <c r="BZ857"/>
  <c r="CL857"/>
  <c r="DV849"/>
  <c r="G841"/>
  <c r="DY830"/>
  <c r="DY827"/>
  <c r="EA826"/>
  <c r="DY824"/>
  <c r="DV821"/>
  <c r="EB820"/>
  <c r="DR817"/>
  <c r="G817"/>
  <c r="F817"/>
  <c r="F813"/>
  <c r="BP813"/>
  <c r="DL813"/>
  <c r="AY813"/>
  <c r="CU813"/>
  <c r="EB807"/>
  <c r="EA805"/>
  <c r="DW801"/>
  <c r="G797"/>
  <c r="DX797"/>
  <c r="EB860"/>
  <c r="EB856"/>
  <c r="DX847"/>
  <c r="DT841"/>
  <c r="DY839"/>
  <c r="CI838"/>
  <c r="DT825"/>
  <c r="DY823"/>
  <c r="DT815"/>
  <c r="BL812"/>
  <c r="DH812"/>
  <c r="CA812"/>
  <c r="DW812"/>
  <c r="DS1325"/>
  <c r="DY1325"/>
  <c r="DW1284"/>
  <c r="DX1284"/>
  <c r="EA1284"/>
  <c r="EB1284"/>
  <c r="DT1056"/>
  <c r="DT1052"/>
  <c r="DT1048"/>
  <c r="DT1044"/>
  <c r="DT1040"/>
  <c r="DT1036"/>
  <c r="DT1032"/>
  <c r="DT1028"/>
  <c r="DT1024"/>
  <c r="DT1020"/>
  <c r="DT1016"/>
  <c r="DT1012"/>
  <c r="DT1008"/>
  <c r="DT1004"/>
  <c r="DT1000"/>
  <c r="DT996"/>
  <c r="DT992"/>
  <c r="DT988"/>
  <c r="DT984"/>
  <c r="DT980"/>
  <c r="DT976"/>
  <c r="DT972"/>
  <c r="DT968"/>
  <c r="DT964"/>
  <c r="DT960"/>
  <c r="DT956"/>
  <c r="DT952"/>
  <c r="DT948"/>
  <c r="DT944"/>
  <c r="DT940"/>
  <c r="CV936"/>
  <c r="AZ936"/>
  <c r="DH936"/>
  <c r="BL936"/>
  <c r="DT936"/>
  <c r="BX936"/>
  <c r="CJ936"/>
  <c r="DT932"/>
  <c r="DT928"/>
  <c r="DT924"/>
  <c r="DT920"/>
  <c r="DT916"/>
  <c r="CV912"/>
  <c r="AZ912"/>
  <c r="DH912"/>
  <c r="BL912"/>
  <c r="DT912"/>
  <c r="BX912"/>
  <c r="CJ912"/>
  <c r="DT908"/>
  <c r="CV904"/>
  <c r="AZ904"/>
  <c r="DH904"/>
  <c r="BL904"/>
  <c r="DT904"/>
  <c r="BX904"/>
  <c r="CJ904"/>
  <c r="DT900"/>
  <c r="DT896"/>
  <c r="DT892"/>
  <c r="DT888"/>
  <c r="DT884"/>
  <c r="DT880"/>
  <c r="DT876"/>
  <c r="DT872"/>
  <c r="CV868"/>
  <c r="AZ868"/>
  <c r="DH868"/>
  <c r="BL868"/>
  <c r="DT868"/>
  <c r="BX868"/>
  <c r="CJ868"/>
  <c r="EB848"/>
  <c r="DT844"/>
  <c r="DV830"/>
  <c r="DY828"/>
  <c r="DW828"/>
  <c r="DV817"/>
  <c r="DV814"/>
  <c r="DX809"/>
  <c r="DS806"/>
  <c r="DS801"/>
  <c r="DT1323"/>
  <c r="DY1323"/>
  <c r="DW1293"/>
  <c r="DX1293"/>
  <c r="EA1293"/>
  <c r="EB1293"/>
  <c r="DZ1293"/>
  <c r="DW1289"/>
  <c r="F1285"/>
  <c r="DT1280"/>
  <c r="DR1277"/>
  <c r="EA1277"/>
  <c r="DZ1277"/>
  <c r="DV1273"/>
  <c r="DW1273"/>
  <c r="DX1273"/>
  <c r="G1269"/>
  <c r="DR1269"/>
  <c r="DS1269"/>
  <c r="DT1269"/>
  <c r="EB1268"/>
  <c r="EA1264"/>
  <c r="DZ1261"/>
  <c r="EA1261"/>
  <c r="EB1261"/>
  <c r="BZ1257"/>
  <c r="CP1257"/>
  <c r="DV1257"/>
  <c r="BK1257"/>
  <c r="DG1257"/>
  <c r="DW1257"/>
  <c r="BL1257"/>
  <c r="DH1257"/>
  <c r="DX1257"/>
  <c r="G1253"/>
  <c r="DR1253"/>
  <c r="DS1253"/>
  <c r="DT1253"/>
  <c r="EB1252"/>
  <c r="EA1248"/>
  <c r="DZ1245"/>
  <c r="EA1245"/>
  <c r="EB1245"/>
  <c r="DV1241"/>
  <c r="DW1241"/>
  <c r="DX1241"/>
  <c r="G1237"/>
  <c r="DR1237"/>
  <c r="DS1237"/>
  <c r="DT1237"/>
  <c r="EB1236"/>
  <c r="EA1232"/>
  <c r="DZ1229"/>
  <c r="EA1229"/>
  <c r="EB1229"/>
  <c r="DV1225"/>
  <c r="DW1225"/>
  <c r="DX1225"/>
  <c r="G1221"/>
  <c r="DR1221"/>
  <c r="BW1221"/>
  <c r="DS1221"/>
  <c r="BX1221"/>
  <c r="DT1221"/>
  <c r="EB1220"/>
  <c r="EA1216"/>
  <c r="DZ1213"/>
  <c r="EA1213"/>
  <c r="EB1213"/>
  <c r="DV1209"/>
  <c r="DW1209"/>
  <c r="DX1209"/>
  <c r="G1205"/>
  <c r="DR1205"/>
  <c r="DS1205"/>
  <c r="DT1205"/>
  <c r="EB1204"/>
  <c r="EA1200"/>
  <c r="DZ1197"/>
  <c r="EA1197"/>
  <c r="EB1197"/>
  <c r="DV1193"/>
  <c r="DW1193"/>
  <c r="DX1193"/>
  <c r="G1189"/>
  <c r="DR1189"/>
  <c r="DS1189"/>
  <c r="DT1189"/>
  <c r="EB1188"/>
  <c r="EA1184"/>
  <c r="DZ1181"/>
  <c r="EA1181"/>
  <c r="EB1181"/>
  <c r="DV1177"/>
  <c r="DW1177"/>
  <c r="DX1177"/>
  <c r="G1173"/>
  <c r="DR1173"/>
  <c r="DS1173"/>
  <c r="DT1173"/>
  <c r="EB1172"/>
  <c r="EA1168"/>
  <c r="DZ1165"/>
  <c r="EA1165"/>
  <c r="EB1165"/>
  <c r="DV1161"/>
  <c r="DW1161"/>
  <c r="DX1161"/>
  <c r="G1157"/>
  <c r="DR1157"/>
  <c r="DS1157"/>
  <c r="DT1157"/>
  <c r="DV1153"/>
  <c r="DS1149"/>
  <c r="DZ1121"/>
  <c r="DS1117"/>
  <c r="DS1089"/>
  <c r="G1089"/>
  <c r="DR1085"/>
  <c r="EB1085"/>
  <c r="DX1085"/>
  <c r="DV1085"/>
  <c r="EA1081"/>
  <c r="EA1076"/>
  <c r="DR1069"/>
  <c r="DV1069"/>
  <c r="DV1061"/>
  <c r="DX1045"/>
  <c r="DV1045"/>
  <c r="DS1044"/>
  <c r="G1041"/>
  <c r="G1029"/>
  <c r="DS1029"/>
  <c r="F1029"/>
  <c r="DW1029"/>
  <c r="DX1013"/>
  <c r="DV1013"/>
  <c r="DS1012"/>
  <c r="BS1009"/>
  <c r="DV1005"/>
  <c r="DS1004"/>
  <c r="DS989"/>
  <c r="G989"/>
  <c r="F989"/>
  <c r="DW989"/>
  <c r="DX973"/>
  <c r="DV973"/>
  <c r="DS972"/>
  <c r="DR957"/>
  <c r="G949"/>
  <c r="DS949"/>
  <c r="F949"/>
  <c r="DV949"/>
  <c r="DS948"/>
  <c r="G945"/>
  <c r="G933"/>
  <c r="DS933"/>
  <c r="F933"/>
  <c r="DW933"/>
  <c r="DW917"/>
  <c r="DX901"/>
  <c r="DV901"/>
  <c r="DS900"/>
  <c r="G897"/>
  <c r="G885"/>
  <c r="DS885"/>
  <c r="F885"/>
  <c r="DW885"/>
  <c r="DX869"/>
  <c r="DV869"/>
  <c r="CU868"/>
  <c r="AY868"/>
  <c r="DG868"/>
  <c r="BK868"/>
  <c r="DS868"/>
  <c r="BW868"/>
  <c r="CI868"/>
  <c r="G865"/>
  <c r="DS846"/>
  <c r="DZ833"/>
  <c r="DX821"/>
  <c r="DV807"/>
  <c r="DT1299"/>
  <c r="DX1156"/>
  <c r="BP1351"/>
  <c r="DL1351"/>
  <c r="DT1302"/>
  <c r="DY1302"/>
  <c r="G1300"/>
  <c r="DW1300"/>
  <c r="DX1300"/>
  <c r="EA1300"/>
  <c r="EB1300"/>
  <c r="DZ1300"/>
  <c r="DR1289"/>
  <c r="G1289"/>
  <c r="DS1285"/>
  <c r="DT1285"/>
  <c r="DV1285"/>
  <c r="DX1153"/>
  <c r="DX1145"/>
  <c r="DX1137"/>
  <c r="DX1129"/>
  <c r="DX1121"/>
  <c r="DX1113"/>
  <c r="DX1105"/>
  <c r="DX1097"/>
  <c r="DX1089"/>
  <c r="DX1081"/>
  <c r="DX1073"/>
  <c r="DX1065"/>
  <c r="DW1056"/>
  <c r="DW1052"/>
  <c r="DW1048"/>
  <c r="DW1044"/>
  <c r="DW1040"/>
  <c r="DW1036"/>
  <c r="AB1035"/>
  <c r="DW1032"/>
  <c r="DW1028"/>
  <c r="DW1024"/>
  <c r="DW1020"/>
  <c r="DW1016"/>
  <c r="DW1012"/>
  <c r="BD1011"/>
  <c r="CZ1011"/>
  <c r="DW1008"/>
  <c r="DW1004"/>
  <c r="DW1000"/>
  <c r="DW996"/>
  <c r="DW992"/>
  <c r="DW988"/>
  <c r="DW984"/>
  <c r="DW980"/>
  <c r="DW976"/>
  <c r="DW972"/>
  <c r="DW968"/>
  <c r="DW964"/>
  <c r="DW960"/>
  <c r="DW956"/>
  <c r="AB955"/>
  <c r="DW952"/>
  <c r="DW948"/>
  <c r="DW944"/>
  <c r="DW940"/>
  <c r="DW936"/>
  <c r="DW932"/>
  <c r="DW928"/>
  <c r="DW924"/>
  <c r="DW920"/>
  <c r="DW916"/>
  <c r="DK912"/>
  <c r="BO912"/>
  <c r="DW912"/>
  <c r="CA912"/>
  <c r="CM912"/>
  <c r="CY912"/>
  <c r="BC912"/>
  <c r="DW908"/>
  <c r="DK904"/>
  <c r="BO904"/>
  <c r="DW904"/>
  <c r="CA904"/>
  <c r="CM904"/>
  <c r="CY904"/>
  <c r="BC904"/>
  <c r="DW900"/>
  <c r="DW896"/>
  <c r="DW892"/>
  <c r="DW888"/>
  <c r="DW884"/>
  <c r="DW880"/>
  <c r="DW876"/>
  <c r="DW872"/>
  <c r="DW868"/>
  <c r="DW864"/>
  <c r="DW860"/>
  <c r="DW856"/>
  <c r="DW852"/>
  <c r="DW848"/>
  <c r="G845"/>
  <c r="DX845"/>
  <c r="DZ837"/>
  <c r="EB837"/>
  <c r="DW837"/>
  <c r="DX837"/>
  <c r="DR837"/>
  <c r="DT837"/>
  <c r="DT835"/>
  <c r="EB833"/>
  <c r="DT832"/>
  <c r="G825"/>
  <c r="DY814"/>
  <c r="BD813"/>
  <c r="AB813"/>
  <c r="CZ813"/>
  <c r="CI813"/>
  <c r="DY811"/>
  <c r="EA810"/>
  <c r="DY808"/>
  <c r="DV805"/>
  <c r="EB804"/>
  <c r="DR801"/>
  <c r="F801"/>
  <c r="G801"/>
  <c r="EB864"/>
  <c r="DT860"/>
  <c r="DX841"/>
  <c r="BW838"/>
  <c r="DS838"/>
  <c r="DY836"/>
  <c r="DV831"/>
  <c r="DX825"/>
  <c r="DS822"/>
  <c r="DV815"/>
  <c r="AZ812"/>
  <c r="CV812"/>
  <c r="BO812"/>
  <c r="DK812"/>
  <c r="DT796"/>
  <c r="DR1308"/>
  <c r="DX1289"/>
  <c r="G1281"/>
  <c r="EB852"/>
  <c r="DY844"/>
  <c r="DW844"/>
  <c r="EB828"/>
  <c r="DZ809"/>
  <c r="EA801"/>
  <c r="G1308"/>
  <c r="DY1299"/>
  <c r="EA1292"/>
  <c r="DW1280"/>
  <c r="DX1280"/>
  <c r="DX1277"/>
  <c r="EA1276"/>
  <c r="EA1273"/>
  <c r="DV1269"/>
  <c r="DW1269"/>
  <c r="DX1269"/>
  <c r="G1265"/>
  <c r="DR1265"/>
  <c r="DS1265"/>
  <c r="DT1265"/>
  <c r="EB1264"/>
  <c r="EA1260"/>
  <c r="BN1257"/>
  <c r="CD1257"/>
  <c r="DJ1257"/>
  <c r="AY1257"/>
  <c r="EA1257"/>
  <c r="AZ1257"/>
  <c r="DV1253"/>
  <c r="DW1253"/>
  <c r="DX1253"/>
  <c r="G1249"/>
  <c r="DR1249"/>
  <c r="DS1249"/>
  <c r="DT1249"/>
  <c r="EB1248"/>
  <c r="EA1244"/>
  <c r="EA1241"/>
  <c r="DV1237"/>
  <c r="DW1237"/>
  <c r="DX1237"/>
  <c r="G1233"/>
  <c r="DR1233"/>
  <c r="DS1233"/>
  <c r="DT1233"/>
  <c r="EB1232"/>
  <c r="EA1228"/>
  <c r="EA1225"/>
  <c r="DV1221"/>
  <c r="BK1221"/>
  <c r="DG1221"/>
  <c r="DW1221"/>
  <c r="BL1221"/>
  <c r="DX1221"/>
  <c r="G1217"/>
  <c r="DR1217"/>
  <c r="DS1217"/>
  <c r="DT1217"/>
  <c r="EB1216"/>
  <c r="EA1212"/>
  <c r="EA1209"/>
  <c r="DV1205"/>
  <c r="DW1205"/>
  <c r="DX1205"/>
  <c r="G1201"/>
  <c r="DR1201"/>
  <c r="DS1201"/>
  <c r="DT1201"/>
  <c r="EB1200"/>
  <c r="EA1196"/>
  <c r="EA1193"/>
  <c r="DV1189"/>
  <c r="DW1189"/>
  <c r="DX1189"/>
  <c r="G1185"/>
  <c r="DR1185"/>
  <c r="DS1185"/>
  <c r="DT1185"/>
  <c r="EA1180"/>
  <c r="EA1177"/>
  <c r="EB1177"/>
  <c r="DV1173"/>
  <c r="DW1173"/>
  <c r="DX1173"/>
  <c r="G1169"/>
  <c r="DR1169"/>
  <c r="DS1169"/>
  <c r="DT1169"/>
  <c r="EB1168"/>
  <c r="EA1164"/>
  <c r="DZ1161"/>
  <c r="EA1161"/>
  <c r="DV1157"/>
  <c r="DW1157"/>
  <c r="DX1157"/>
  <c r="G1153"/>
  <c r="DT1149"/>
  <c r="DX1149"/>
  <c r="DV1149"/>
  <c r="EB1144"/>
  <c r="DJ1141"/>
  <c r="BN1141"/>
  <c r="DV1141"/>
  <c r="BZ1141"/>
  <c r="CL1141"/>
  <c r="BD1141"/>
  <c r="CX1141"/>
  <c r="EA1140"/>
  <c r="DR1133"/>
  <c r="EB1133"/>
  <c r="DW1133"/>
  <c r="EA1129"/>
  <c r="BD1125"/>
  <c r="CX1125"/>
  <c r="EA1124"/>
  <c r="CE1124"/>
  <c r="CQ1124"/>
  <c r="DC1124"/>
  <c r="BG1124"/>
  <c r="DO1124"/>
  <c r="BS1124"/>
  <c r="DG1121"/>
  <c r="BK1121"/>
  <c r="DS1121"/>
  <c r="BW1121"/>
  <c r="G1121"/>
  <c r="CI1121"/>
  <c r="AY1121"/>
  <c r="DT1117"/>
  <c r="DW1117"/>
  <c r="DV1109"/>
  <c r="CP1105"/>
  <c r="DB1105"/>
  <c r="BF1105"/>
  <c r="DN1105"/>
  <c r="BR1105"/>
  <c r="DR1101"/>
  <c r="EB1101"/>
  <c r="DX1101"/>
  <c r="DV1101"/>
  <c r="EA1097"/>
  <c r="EA1092"/>
  <c r="DS1085"/>
  <c r="DZ1073"/>
  <c r="DS1069"/>
  <c r="DS1053"/>
  <c r="G1053"/>
  <c r="F1053"/>
  <c r="DV1037"/>
  <c r="CU1036"/>
  <c r="AY1036"/>
  <c r="DG1036"/>
  <c r="BK1036"/>
  <c r="DS1036"/>
  <c r="BW1036"/>
  <c r="CI1036"/>
  <c r="DS1021"/>
  <c r="G1021"/>
  <c r="F1021"/>
  <c r="G1009"/>
  <c r="BB1009"/>
  <c r="DV997"/>
  <c r="DS996"/>
  <c r="G993"/>
  <c r="G981"/>
  <c r="DS981"/>
  <c r="F981"/>
  <c r="DV965"/>
  <c r="DS964"/>
  <c r="BB961"/>
  <c r="DO961"/>
  <c r="DS957"/>
  <c r="G957"/>
  <c r="F957"/>
  <c r="DV941"/>
  <c r="DS940"/>
  <c r="DS925"/>
  <c r="G925"/>
  <c r="F925"/>
  <c r="DS909"/>
  <c r="G909"/>
  <c r="F909"/>
  <c r="DV893"/>
  <c r="DS892"/>
  <c r="DS877"/>
  <c r="G877"/>
  <c r="F877"/>
  <c r="DV861"/>
  <c r="DS860"/>
  <c r="AJ857"/>
  <c r="BS857"/>
  <c r="DV853"/>
  <c r="DS852"/>
  <c r="G849"/>
  <c r="DV834"/>
  <c r="DT801"/>
  <c r="DT1272"/>
  <c r="DT1264"/>
  <c r="DT1256"/>
  <c r="DT1248"/>
  <c r="DT1240"/>
  <c r="DT1232"/>
  <c r="DT1224"/>
  <c r="DT1216"/>
  <c r="DT1200"/>
  <c r="DT1192"/>
  <c r="DT1176"/>
  <c r="DT1168"/>
  <c r="DT1160"/>
  <c r="DT1096"/>
  <c r="DT1080"/>
  <c r="DT1064"/>
  <c r="BD1351"/>
  <c r="DS1292"/>
  <c r="DX1285"/>
  <c r="EB1285"/>
  <c r="DS1276"/>
  <c r="DS1268"/>
  <c r="DS1260"/>
  <c r="DS1252"/>
  <c r="DS1244"/>
  <c r="DS1236"/>
  <c r="DS1228"/>
  <c r="DS1220"/>
  <c r="DS1212"/>
  <c r="DS1204"/>
  <c r="DS1196"/>
  <c r="DS1188"/>
  <c r="DS1180"/>
  <c r="DS1172"/>
  <c r="DS1164"/>
  <c r="CU1156"/>
  <c r="BK1156"/>
  <c r="DG1156"/>
  <c r="DS1156"/>
  <c r="BW1156"/>
  <c r="CI1156"/>
  <c r="AY1156"/>
  <c r="DS1148"/>
  <c r="DS1140"/>
  <c r="DS1132"/>
  <c r="CU1124"/>
  <c r="AY1124"/>
  <c r="DG1124"/>
  <c r="BK1124"/>
  <c r="DS1124"/>
  <c r="BW1124"/>
  <c r="CI1124"/>
  <c r="CU1116"/>
  <c r="AY1116"/>
  <c r="DG1116"/>
  <c r="BK1116"/>
  <c r="DS1116"/>
  <c r="BW1116"/>
  <c r="CI1116"/>
  <c r="DS1108"/>
  <c r="DS1100"/>
  <c r="DS1092"/>
  <c r="DS1084"/>
  <c r="DS1076"/>
  <c r="DS1068"/>
  <c r="DS1060"/>
  <c r="DZ1057"/>
  <c r="EB1057"/>
  <c r="DW1057"/>
  <c r="DR1057"/>
  <c r="DT1057"/>
  <c r="DR1053"/>
  <c r="DT1053"/>
  <c r="DZ1053"/>
  <c r="EB1053"/>
  <c r="DZ1049"/>
  <c r="EB1049"/>
  <c r="DW1049"/>
  <c r="DR1049"/>
  <c r="DT1049"/>
  <c r="DR1045"/>
  <c r="DT1045"/>
  <c r="DZ1045"/>
  <c r="EB1045"/>
  <c r="DZ1041"/>
  <c r="EB1041"/>
  <c r="DW1041"/>
  <c r="DR1041"/>
  <c r="DT1041"/>
  <c r="DR1037"/>
  <c r="DT1037"/>
  <c r="DZ1037"/>
  <c r="EB1037"/>
  <c r="DZ1033"/>
  <c r="EB1033"/>
  <c r="DW1033"/>
  <c r="DR1033"/>
  <c r="DT1033"/>
  <c r="DR1029"/>
  <c r="DT1029"/>
  <c r="DZ1029"/>
  <c r="EB1029"/>
  <c r="DZ1025"/>
  <c r="EB1025"/>
  <c r="DW1025"/>
  <c r="DR1025"/>
  <c r="DT1025"/>
  <c r="DR1021"/>
  <c r="DT1021"/>
  <c r="DZ1021"/>
  <c r="EB1021"/>
  <c r="DZ1017"/>
  <c r="EB1017"/>
  <c r="DW1017"/>
  <c r="DR1017"/>
  <c r="DT1017"/>
  <c r="DR1013"/>
  <c r="DT1013"/>
  <c r="DZ1013"/>
  <c r="EB1013"/>
  <c r="DR1005"/>
  <c r="DZ1005"/>
  <c r="DZ1001"/>
  <c r="EB1001"/>
  <c r="DW1001"/>
  <c r="DR1001"/>
  <c r="DT1001"/>
  <c r="DR997"/>
  <c r="DT997"/>
  <c r="DZ997"/>
  <c r="EB997"/>
  <c r="DZ993"/>
  <c r="EB993"/>
  <c r="DW993"/>
  <c r="DR993"/>
  <c r="DT993"/>
  <c r="DR989"/>
  <c r="DT989"/>
  <c r="DZ989"/>
  <c r="EB989"/>
  <c r="DZ985"/>
  <c r="EB985"/>
  <c r="DW985"/>
  <c r="DR985"/>
  <c r="DT985"/>
  <c r="DR981"/>
  <c r="DT981"/>
  <c r="DZ981"/>
  <c r="EB981"/>
  <c r="DZ977"/>
  <c r="EB977"/>
  <c r="DW977"/>
  <c r="DR977"/>
  <c r="DT977"/>
  <c r="DR973"/>
  <c r="DT973"/>
  <c r="DZ973"/>
  <c r="EB973"/>
  <c r="DZ969"/>
  <c r="EB969"/>
  <c r="DW969"/>
  <c r="DR969"/>
  <c r="DT969"/>
  <c r="DR965"/>
  <c r="DT965"/>
  <c r="DZ965"/>
  <c r="EB965"/>
  <c r="DR961"/>
  <c r="DT957"/>
  <c r="DZ957"/>
  <c r="EB957"/>
  <c r="DZ953"/>
  <c r="EB953"/>
  <c r="DW953"/>
  <c r="DT953"/>
  <c r="DR949"/>
  <c r="DZ949"/>
  <c r="EB949"/>
  <c r="DZ945"/>
  <c r="EB945"/>
  <c r="DW945"/>
  <c r="DR945"/>
  <c r="DT945"/>
  <c r="DR941"/>
  <c r="DT941"/>
  <c r="DZ941"/>
  <c r="EB941"/>
  <c r="DZ937"/>
  <c r="EB937"/>
  <c r="DW937"/>
  <c r="DR937"/>
  <c r="DT937"/>
  <c r="DR933"/>
  <c r="DT933"/>
  <c r="DZ933"/>
  <c r="EB933"/>
  <c r="DZ929"/>
  <c r="EB929"/>
  <c r="DW929"/>
  <c r="DR929"/>
  <c r="DT929"/>
  <c r="DR925"/>
  <c r="DT925"/>
  <c r="DZ925"/>
  <c r="EB925"/>
  <c r="DZ921"/>
  <c r="EB921"/>
  <c r="DW921"/>
  <c r="DR921"/>
  <c r="DT921"/>
  <c r="DZ917"/>
  <c r="DZ913"/>
  <c r="EB913"/>
  <c r="DW913"/>
  <c r="DR913"/>
  <c r="DT913"/>
  <c r="DR909"/>
  <c r="DT909"/>
  <c r="DZ909"/>
  <c r="EB909"/>
  <c r="DZ905"/>
  <c r="EB905"/>
  <c r="DW905"/>
  <c r="DR905"/>
  <c r="DT905"/>
  <c r="DR901"/>
  <c r="DT901"/>
  <c r="DZ901"/>
  <c r="EB901"/>
  <c r="DZ897"/>
  <c r="EB897"/>
  <c r="DW897"/>
  <c r="DR897"/>
  <c r="DT897"/>
  <c r="DR893"/>
  <c r="DT893"/>
  <c r="DZ893"/>
  <c r="EB893"/>
  <c r="DZ889"/>
  <c r="EB889"/>
  <c r="DW889"/>
  <c r="DR889"/>
  <c r="DT889"/>
  <c r="DR885"/>
  <c r="DT885"/>
  <c r="DZ885"/>
  <c r="EB885"/>
  <c r="DZ881"/>
  <c r="EB881"/>
  <c r="DW881"/>
  <c r="DR881"/>
  <c r="DT881"/>
  <c r="DR877"/>
  <c r="DT877"/>
  <c r="DZ877"/>
  <c r="EB877"/>
  <c r="DZ873"/>
  <c r="EB873"/>
  <c r="DW873"/>
  <c r="DR873"/>
  <c r="DT873"/>
  <c r="DR869"/>
  <c r="DT869"/>
  <c r="DZ869"/>
  <c r="EB869"/>
  <c r="DZ865"/>
  <c r="EB865"/>
  <c r="DW865"/>
  <c r="DR865"/>
  <c r="DT865"/>
  <c r="DR861"/>
  <c r="DT861"/>
  <c r="DZ861"/>
  <c r="EB861"/>
  <c r="DR853"/>
  <c r="DT853"/>
  <c r="DZ853"/>
  <c r="EB853"/>
  <c r="DZ849"/>
  <c r="EB849"/>
  <c r="DW849"/>
  <c r="DR849"/>
  <c r="DT849"/>
  <c r="EB839"/>
  <c r="EA837"/>
  <c r="DW833"/>
  <c r="G829"/>
  <c r="DZ821"/>
  <c r="EB821"/>
  <c r="DW821"/>
  <c r="DR821"/>
  <c r="DT821"/>
  <c r="DV818"/>
  <c r="EB817"/>
  <c r="AD813"/>
  <c r="BW813"/>
  <c r="DS813"/>
  <c r="G809"/>
  <c r="DA798"/>
  <c r="BE798"/>
  <c r="DM798"/>
  <c r="BQ798"/>
  <c r="DY798"/>
  <c r="CC798"/>
  <c r="CO798"/>
  <c r="DY795"/>
  <c r="DT864"/>
  <c r="F841"/>
  <c r="BK838"/>
  <c r="F825"/>
  <c r="BC812"/>
  <c r="DY804"/>
  <c r="F1289"/>
  <c r="DT852"/>
  <c r="DV846"/>
  <c r="EA833"/>
  <c r="DV801"/>
  <c r="DY1301"/>
  <c r="G1293"/>
  <c r="DT1292"/>
  <c r="G1277"/>
  <c r="DW1277"/>
  <c r="EB1276"/>
  <c r="EA1272"/>
  <c r="DV1265"/>
  <c r="DW1265"/>
  <c r="G1261"/>
  <c r="DR1261"/>
  <c r="DS1261"/>
  <c r="EB1260"/>
  <c r="BB1257"/>
  <c r="EA1256"/>
  <c r="DV1249"/>
  <c r="DW1249"/>
  <c r="G1245"/>
  <c r="DR1245"/>
  <c r="DS1245"/>
  <c r="EB1244"/>
  <c r="EA1240"/>
  <c r="DV1233"/>
  <c r="DW1233"/>
  <c r="G1229"/>
  <c r="DR1229"/>
  <c r="DS1229"/>
  <c r="EB1228"/>
  <c r="EA1224"/>
  <c r="AY1221"/>
  <c r="DV1217"/>
  <c r="DW1217"/>
  <c r="G1213"/>
  <c r="DR1213"/>
  <c r="DS1213"/>
  <c r="EB1212"/>
  <c r="EA1208"/>
  <c r="DV1201"/>
  <c r="DW1201"/>
  <c r="G1197"/>
  <c r="DR1197"/>
  <c r="DS1197"/>
  <c r="EB1196"/>
  <c r="EA1192"/>
  <c r="DV1185"/>
  <c r="DW1185"/>
  <c r="G1181"/>
  <c r="DR1181"/>
  <c r="EB1180"/>
  <c r="EA1176"/>
  <c r="DW1169"/>
  <c r="G1165"/>
  <c r="DR1165"/>
  <c r="EB1164"/>
  <c r="EA1160"/>
  <c r="DZ1153"/>
  <c r="CD1121"/>
  <c r="DZ1105"/>
  <c r="DT1085"/>
  <c r="DW1085"/>
  <c r="EB1080"/>
  <c r="DV1077"/>
  <c r="DS1073"/>
  <c r="G1073"/>
  <c r="DT1069"/>
  <c r="EA1065"/>
  <c r="EA1060"/>
  <c r="G1057"/>
  <c r="G1045"/>
  <c r="DS1045"/>
  <c r="F1045"/>
  <c r="DW1045"/>
  <c r="DX1029"/>
  <c r="DV1029"/>
  <c r="DS1028"/>
  <c r="G1025"/>
  <c r="G1013"/>
  <c r="DS1013"/>
  <c r="F1013"/>
  <c r="DW1013"/>
  <c r="CX1009"/>
  <c r="DO1009"/>
  <c r="DS1005"/>
  <c r="BW1005"/>
  <c r="CI1005"/>
  <c r="G1005"/>
  <c r="CU1005"/>
  <c r="AY1005"/>
  <c r="F1005"/>
  <c r="BK1005"/>
  <c r="DW1005"/>
  <c r="DX989"/>
  <c r="DV989"/>
  <c r="DS988"/>
  <c r="DS973"/>
  <c r="G973"/>
  <c r="F973"/>
  <c r="DW973"/>
  <c r="G961"/>
  <c r="DW949"/>
  <c r="DX933"/>
  <c r="DV933"/>
  <c r="DS932"/>
  <c r="G929"/>
  <c r="G917"/>
  <c r="DS917"/>
  <c r="BW917"/>
  <c r="CI917"/>
  <c r="CU917"/>
  <c r="AY917"/>
  <c r="F917"/>
  <c r="DV917"/>
  <c r="DS916"/>
  <c r="G913"/>
  <c r="G901"/>
  <c r="DS901"/>
  <c r="F901"/>
  <c r="DW901"/>
  <c r="DX885"/>
  <c r="DV885"/>
  <c r="DS884"/>
  <c r="G881"/>
  <c r="G869"/>
  <c r="DS869"/>
  <c r="F869"/>
  <c r="DW869"/>
  <c r="BZ861"/>
  <c r="BB857"/>
  <c r="EA834"/>
  <c r="DT824"/>
  <c r="DX801"/>
  <c r="DS1333"/>
  <c r="EA830"/>
  <c r="DS817"/>
  <c r="DZ1149"/>
  <c r="EA1149"/>
  <c r="DV1145"/>
  <c r="DW1145"/>
  <c r="G1141"/>
  <c r="BX1141"/>
  <c r="DT1141"/>
  <c r="BF1141"/>
  <c r="DB1141"/>
  <c r="BG1141"/>
  <c r="BW1141"/>
  <c r="DC1141"/>
  <c r="DS1141"/>
  <c r="DZ1133"/>
  <c r="EA1133"/>
  <c r="DV1129"/>
  <c r="DW1129"/>
  <c r="G1125"/>
  <c r="BG1125"/>
  <c r="BW1125"/>
  <c r="DC1125"/>
  <c r="DS1125"/>
  <c r="BX1125"/>
  <c r="DT1125"/>
  <c r="BF1125"/>
  <c r="DB1125"/>
  <c r="BS1121"/>
  <c r="DO1121"/>
  <c r="CJ1121"/>
  <c r="BB1121"/>
  <c r="CX1121"/>
  <c r="EA1117"/>
  <c r="DZ1117"/>
  <c r="DW1113"/>
  <c r="DV1113"/>
  <c r="G1109"/>
  <c r="BG1109"/>
  <c r="DC1109"/>
  <c r="DS1109"/>
  <c r="DT1109"/>
  <c r="BF1109"/>
  <c r="DB1109"/>
  <c r="DR1109"/>
  <c r="BS1105"/>
  <c r="DO1105"/>
  <c r="EA1101"/>
  <c r="DZ1101"/>
  <c r="DW1097"/>
  <c r="DV1097"/>
  <c r="G1093"/>
  <c r="DS1093"/>
  <c r="DT1093"/>
  <c r="DR1093"/>
  <c r="EA1085"/>
  <c r="DZ1085"/>
  <c r="DW1081"/>
  <c r="DV1081"/>
  <c r="DS1077"/>
  <c r="DT1077"/>
  <c r="DR1077"/>
  <c r="DZ1069"/>
  <c r="EA1069"/>
  <c r="DV1065"/>
  <c r="DW1065"/>
  <c r="DT1061"/>
  <c r="DR1061"/>
  <c r="DS1061"/>
  <c r="DS1057"/>
  <c r="DS1049"/>
  <c r="DS1041"/>
  <c r="DS1033"/>
  <c r="DS1025"/>
  <c r="DS1017"/>
  <c r="CN1009"/>
  <c r="BW1009"/>
  <c r="DS1009"/>
  <c r="DS1001"/>
  <c r="DS993"/>
  <c r="DS985"/>
  <c r="DS977"/>
  <c r="DS969"/>
  <c r="CN961"/>
  <c r="BW961"/>
  <c r="DS961"/>
  <c r="BW953"/>
  <c r="DS953"/>
  <c r="DS945"/>
  <c r="DS937"/>
  <c r="DS929"/>
  <c r="DS921"/>
  <c r="DS913"/>
  <c r="DS905"/>
  <c r="DS897"/>
  <c r="DS889"/>
  <c r="DS881"/>
  <c r="DS873"/>
  <c r="DS865"/>
  <c r="CN857"/>
  <c r="BW857"/>
  <c r="DS857"/>
  <c r="DS849"/>
  <c r="DT840"/>
  <c r="DS837"/>
  <c r="DT827"/>
  <c r="DT811"/>
  <c r="DT808"/>
  <c r="DX805"/>
  <c r="BG846"/>
  <c r="DC846"/>
  <c r="DT836"/>
  <c r="DW820"/>
  <c r="DT804"/>
  <c r="BW798"/>
  <c r="DS798"/>
  <c r="DS1289"/>
  <c r="DT1289"/>
  <c r="DV1289"/>
  <c r="DW1272"/>
  <c r="DX1272"/>
  <c r="DW1264"/>
  <c r="DX1264"/>
  <c r="DW1256"/>
  <c r="DX1256"/>
  <c r="DW1248"/>
  <c r="DX1248"/>
  <c r="DW1240"/>
  <c r="DX1240"/>
  <c r="DW1232"/>
  <c r="DX1232"/>
  <c r="DW1224"/>
  <c r="DX1224"/>
  <c r="DW1216"/>
  <c r="DX1216"/>
  <c r="DW1208"/>
  <c r="BL1208"/>
  <c r="DH1208"/>
  <c r="DX1208"/>
  <c r="DW1200"/>
  <c r="DX1200"/>
  <c r="DW1192"/>
  <c r="DX1192"/>
  <c r="DW1184"/>
  <c r="BL1184"/>
  <c r="CR1184"/>
  <c r="DH1184"/>
  <c r="DX1184"/>
  <c r="DW1176"/>
  <c r="DX1176"/>
  <c r="DW1168"/>
  <c r="DX1168"/>
  <c r="DW1160"/>
  <c r="DX1160"/>
  <c r="CV1156"/>
  <c r="EB1156"/>
  <c r="DX1152"/>
  <c r="DW1152"/>
  <c r="DX1144"/>
  <c r="DW1144"/>
  <c r="DX1136"/>
  <c r="DW1136"/>
  <c r="DX1128"/>
  <c r="DW1128"/>
  <c r="BC1124"/>
  <c r="CY1124"/>
  <c r="BT1124"/>
  <c r="DP1124"/>
  <c r="DW1120"/>
  <c r="DX1120"/>
  <c r="BT1116"/>
  <c r="CJ1116"/>
  <c r="DP1116"/>
  <c r="CA1112"/>
  <c r="CQ1112"/>
  <c r="DW1112"/>
  <c r="BL1112"/>
  <c r="CR1112"/>
  <c r="DH1112"/>
  <c r="DX1112"/>
  <c r="CQ1104"/>
  <c r="DW1104"/>
  <c r="CB1104"/>
  <c r="CR1104"/>
  <c r="DX1104"/>
  <c r="DW1096"/>
  <c r="DX1096"/>
  <c r="DW1088"/>
  <c r="DX1088"/>
  <c r="DW1080"/>
  <c r="DX1080"/>
  <c r="DW1072"/>
  <c r="DX1072"/>
  <c r="DX1064"/>
  <c r="DW1064"/>
  <c r="CI984"/>
  <c r="BS936"/>
  <c r="CI936"/>
  <c r="DO936"/>
  <c r="BD912"/>
  <c r="CZ912"/>
  <c r="BS912"/>
  <c r="CI912"/>
  <c r="DO912"/>
  <c r="BD904"/>
  <c r="CZ904"/>
  <c r="BS904"/>
  <c r="CI904"/>
  <c r="DO904"/>
  <c r="DX817"/>
  <c r="DS814"/>
  <c r="G821"/>
  <c r="G837"/>
  <c r="DT1153"/>
  <c r="DR1153"/>
  <c r="EB1145"/>
  <c r="DZ1145"/>
  <c r="BL1141"/>
  <c r="DH1141"/>
  <c r="CP1141"/>
  <c r="BK1141"/>
  <c r="CQ1141"/>
  <c r="DG1141"/>
  <c r="DT1137"/>
  <c r="DR1137"/>
  <c r="EB1129"/>
  <c r="DZ1129"/>
  <c r="BK1125"/>
  <c r="CQ1125"/>
  <c r="DG1125"/>
  <c r="BL1125"/>
  <c r="DH1125"/>
  <c r="CP1125"/>
  <c r="BG1121"/>
  <c r="DC1121"/>
  <c r="BX1121"/>
  <c r="DT1121"/>
  <c r="CL1121"/>
  <c r="EB1113"/>
  <c r="DZ1113"/>
  <c r="CQ1109"/>
  <c r="DW1109"/>
  <c r="CP1109"/>
  <c r="BG1105"/>
  <c r="DC1105"/>
  <c r="DT1105"/>
  <c r="EB1097"/>
  <c r="DZ1097"/>
  <c r="DW1093"/>
  <c r="DT1089"/>
  <c r="EB1081"/>
  <c r="DZ1081"/>
  <c r="DW1077"/>
  <c r="DT1073"/>
  <c r="DR1073"/>
  <c r="EB1065"/>
  <c r="DZ1065"/>
  <c r="DW1061"/>
  <c r="DX1057"/>
  <c r="DX1049"/>
  <c r="DX1041"/>
  <c r="DX1033"/>
  <c r="DX1025"/>
  <c r="DX1017"/>
  <c r="CB1009"/>
  <c r="DX1009"/>
  <c r="BK1009"/>
  <c r="DG1009"/>
  <c r="DX1001"/>
  <c r="DX993"/>
  <c r="DX985"/>
  <c r="DX977"/>
  <c r="DX969"/>
  <c r="CB961"/>
  <c r="DX961"/>
  <c r="BK961"/>
  <c r="DG961"/>
  <c r="DX953"/>
  <c r="BK953"/>
  <c r="DG953"/>
  <c r="DX945"/>
  <c r="DX937"/>
  <c r="DX929"/>
  <c r="DX921"/>
  <c r="DX913"/>
  <c r="DX905"/>
  <c r="DX897"/>
  <c r="DX889"/>
  <c r="DX881"/>
  <c r="DX873"/>
  <c r="DX865"/>
  <c r="CB857"/>
  <c r="DX857"/>
  <c r="BK857"/>
  <c r="DG857"/>
  <c r="DX849"/>
  <c r="DS821"/>
  <c r="EA860"/>
  <c r="EA852"/>
  <c r="CQ846"/>
  <c r="DT839"/>
  <c r="DW836"/>
  <c r="DV823"/>
  <c r="DW804"/>
  <c r="DZ801"/>
  <c r="BK798"/>
  <c r="DG798"/>
  <c r="EA1289"/>
  <c r="DZ1289"/>
  <c r="DT1276"/>
  <c r="DT1268"/>
  <c r="DT1260"/>
  <c r="DT1252"/>
  <c r="DT1244"/>
  <c r="DT1236"/>
  <c r="DT1228"/>
  <c r="DT1220"/>
  <c r="DT1212"/>
  <c r="AZ1208"/>
  <c r="CV1208"/>
  <c r="DT1204"/>
  <c r="DT1196"/>
  <c r="DT1188"/>
  <c r="AZ1184"/>
  <c r="CV1184"/>
  <c r="DT1180"/>
  <c r="DT1172"/>
  <c r="DT1164"/>
  <c r="CJ1156"/>
  <c r="EB1152"/>
  <c r="EA1152"/>
  <c r="DT1148"/>
  <c r="EA1144"/>
  <c r="DT1140"/>
  <c r="EB1136"/>
  <c r="EA1136"/>
  <c r="DT1132"/>
  <c r="EA1128"/>
  <c r="CM1124"/>
  <c r="DT1124"/>
  <c r="EA1120"/>
  <c r="EB1120"/>
  <c r="BX1116"/>
  <c r="DT1116"/>
  <c r="BO1112"/>
  <c r="CE1112"/>
  <c r="DK1112"/>
  <c r="EA1112"/>
  <c r="AZ1112"/>
  <c r="CV1112"/>
  <c r="DT1108"/>
  <c r="CE1104"/>
  <c r="EA1104"/>
  <c r="BP1104"/>
  <c r="DL1104"/>
  <c r="DT1100"/>
  <c r="EA1096"/>
  <c r="DT1092"/>
  <c r="EA1088"/>
  <c r="EB1088"/>
  <c r="DT1084"/>
  <c r="EA1080"/>
  <c r="DT1076"/>
  <c r="EA1072"/>
  <c r="EB1072"/>
  <c r="DT1068"/>
  <c r="EB1064"/>
  <c r="EA1064"/>
  <c r="DT1060"/>
  <c r="DS1056"/>
  <c r="DS1048"/>
  <c r="DS1040"/>
  <c r="DS1032"/>
  <c r="DS1024"/>
  <c r="DS1016"/>
  <c r="DS1008"/>
  <c r="DS1000"/>
  <c r="DS992"/>
  <c r="BW984"/>
  <c r="DS984"/>
  <c r="DS976"/>
  <c r="DS968"/>
  <c r="DS960"/>
  <c r="DS952"/>
  <c r="DS944"/>
  <c r="BG936"/>
  <c r="BW936"/>
  <c r="DC936"/>
  <c r="DS936"/>
  <c r="DS928"/>
  <c r="DS920"/>
  <c r="CN912"/>
  <c r="BG912"/>
  <c r="BW912"/>
  <c r="DC912"/>
  <c r="DS912"/>
  <c r="CN904"/>
  <c r="BG904"/>
  <c r="BW904"/>
  <c r="DC904"/>
  <c r="DS904"/>
  <c r="DS896"/>
  <c r="DS888"/>
  <c r="DS880"/>
  <c r="DS872"/>
  <c r="DS864"/>
  <c r="DS856"/>
  <c r="DS848"/>
  <c r="DT833"/>
  <c r="DS833"/>
  <c r="DS830"/>
  <c r="DZ817"/>
  <c r="G1049"/>
  <c r="G1033"/>
  <c r="G1017"/>
  <c r="G1001"/>
  <c r="G985"/>
  <c r="G969"/>
  <c r="G953"/>
  <c r="G937"/>
  <c r="G921"/>
  <c r="G905"/>
  <c r="G889"/>
  <c r="G873"/>
  <c r="G857"/>
  <c r="G1149"/>
  <c r="AZ1141"/>
  <c r="CD1141"/>
  <c r="AY1141"/>
  <c r="CE1141"/>
  <c r="AY1125"/>
  <c r="CE1125"/>
  <c r="AZ1125"/>
  <c r="CD1125"/>
  <c r="BL1121"/>
  <c r="BZ1121"/>
  <c r="G1117"/>
  <c r="CE1109"/>
  <c r="EB1109"/>
  <c r="CD1109"/>
  <c r="EB1093"/>
  <c r="DW1089"/>
  <c r="G1085"/>
  <c r="EB1077"/>
  <c r="DW1073"/>
  <c r="G1069"/>
  <c r="EB1061"/>
  <c r="F1057"/>
  <c r="F1049"/>
  <c r="F1041"/>
  <c r="F1033"/>
  <c r="F1017"/>
  <c r="F1009"/>
  <c r="BP1009"/>
  <c r="AY1009"/>
  <c r="CU1009"/>
  <c r="F969"/>
  <c r="F961"/>
  <c r="BP961"/>
  <c r="AY961"/>
  <c r="CU961"/>
  <c r="F953"/>
  <c r="AY953"/>
  <c r="F937"/>
  <c r="F929"/>
  <c r="F921"/>
  <c r="F913"/>
  <c r="F905"/>
  <c r="F897"/>
  <c r="F889"/>
  <c r="F881"/>
  <c r="F873"/>
  <c r="F865"/>
  <c r="F857"/>
  <c r="BP857"/>
  <c r="AY857"/>
  <c r="F849"/>
  <c r="F837"/>
  <c r="CE846"/>
  <c r="DV839"/>
  <c r="AY798"/>
  <c r="CU798"/>
  <c r="DY1333"/>
  <c r="DW1292"/>
  <c r="DX1292"/>
  <c r="DX1276"/>
  <c r="DX1268"/>
  <c r="DX1260"/>
  <c r="DX1252"/>
  <c r="DX1244"/>
  <c r="DX1236"/>
  <c r="DX1228"/>
  <c r="DX1220"/>
  <c r="DX1212"/>
  <c r="CJ1208"/>
  <c r="DX1204"/>
  <c r="DX1196"/>
  <c r="DX1188"/>
  <c r="BT1184"/>
  <c r="CJ1184"/>
  <c r="DX1180"/>
  <c r="DX1172"/>
  <c r="DX1164"/>
  <c r="BL1156"/>
  <c r="BX1156"/>
  <c r="DX1148"/>
  <c r="DX1140"/>
  <c r="DX1132"/>
  <c r="CA1124"/>
  <c r="DX1124"/>
  <c r="BL1116"/>
  <c r="DX1116"/>
  <c r="BC1112"/>
  <c r="BS1112"/>
  <c r="CY1112"/>
  <c r="DO1112"/>
  <c r="BT1112"/>
  <c r="CJ1112"/>
  <c r="DX1108"/>
  <c r="BS1104"/>
  <c r="DO1104"/>
  <c r="BD1104"/>
  <c r="BT1104"/>
  <c r="DX1100"/>
  <c r="DX1092"/>
  <c r="DX1084"/>
  <c r="DX1076"/>
  <c r="DX1068"/>
  <c r="DX1060"/>
  <c r="BK984"/>
  <c r="DG984"/>
  <c r="BK936"/>
  <c r="CQ936"/>
  <c r="DG936"/>
  <c r="CB912"/>
  <c r="BK912"/>
  <c r="CQ912"/>
  <c r="DG912"/>
  <c r="CB904"/>
  <c r="BK904"/>
  <c r="CQ904"/>
  <c r="DG904"/>
  <c r="DX896"/>
  <c r="DX892"/>
  <c r="DX888"/>
  <c r="DX884"/>
  <c r="DX880"/>
  <c r="DX876"/>
  <c r="DX872"/>
  <c r="DX868"/>
  <c r="DX864"/>
  <c r="DX856"/>
  <c r="DX848"/>
  <c r="DX833"/>
  <c r="EA814"/>
  <c r="BX1208"/>
  <c r="BX1184"/>
  <c r="BG1112"/>
  <c r="BX1112"/>
  <c r="BG1104"/>
  <c r="AY984"/>
  <c r="AY936"/>
  <c r="CE936"/>
  <c r="AY912"/>
  <c r="CE912"/>
  <c r="AY904"/>
  <c r="CE904"/>
  <c r="H2010"/>
  <c r="J2010"/>
  <c r="I2008"/>
  <c r="K2008"/>
  <c r="H2006"/>
  <c r="J2006"/>
  <c r="I2004"/>
  <c r="K2004"/>
  <c r="H2002"/>
  <c r="J2002"/>
  <c r="I2000"/>
  <c r="K2000"/>
  <c r="H1998"/>
  <c r="J1998"/>
  <c r="I1996"/>
  <c r="K1996"/>
  <c r="H1994"/>
  <c r="J1994"/>
  <c r="I1992"/>
  <c r="K1992"/>
  <c r="H1990"/>
  <c r="J1990"/>
  <c r="I1988"/>
  <c r="K1988"/>
  <c r="H1986"/>
  <c r="J1986"/>
  <c r="I1984"/>
  <c r="K1984"/>
  <c r="H1982"/>
  <c r="J1982"/>
  <c r="I1980"/>
  <c r="K1980"/>
  <c r="H1978"/>
  <c r="J1978"/>
  <c r="I1976"/>
  <c r="K1976"/>
  <c r="H1910"/>
  <c r="J1910"/>
  <c r="I1908"/>
  <c r="K1908"/>
  <c r="H1906"/>
  <c r="J1906"/>
  <c r="I1904"/>
  <c r="K1904"/>
  <c r="H1901"/>
  <c r="J1901"/>
  <c r="H1897"/>
  <c r="J1897"/>
  <c r="H1893"/>
  <c r="J1893"/>
  <c r="H1889"/>
  <c r="J1889"/>
  <c r="H1885"/>
  <c r="J1885"/>
  <c r="H1881"/>
  <c r="J1881"/>
  <c r="H1877"/>
  <c r="J1877"/>
  <c r="H1873"/>
  <c r="J1873"/>
  <c r="H1837"/>
  <c r="J1837"/>
  <c r="H1833"/>
  <c r="J1833"/>
  <c r="H1829"/>
  <c r="J1829"/>
  <c r="H1826"/>
  <c r="J1826"/>
  <c r="I1824"/>
  <c r="K1824"/>
  <c r="H1821"/>
  <c r="J1821"/>
  <c r="K2002"/>
  <c r="I2002"/>
  <c r="J1984"/>
  <c r="H1984"/>
  <c r="H1983"/>
  <c r="J1980"/>
  <c r="H1980"/>
  <c r="H1979"/>
  <c r="J1972"/>
  <c r="H1972"/>
  <c r="K1966"/>
  <c r="I1966"/>
  <c r="J1960"/>
  <c r="H1960"/>
  <c r="J1940"/>
  <c r="H1940"/>
  <c r="J1932"/>
  <c r="H1932"/>
  <c r="J1928"/>
  <c r="H1928"/>
  <c r="J1920"/>
  <c r="H1920"/>
  <c r="K1914"/>
  <c r="I1914"/>
  <c r="K1902"/>
  <c r="I1902"/>
  <c r="I1899"/>
  <c r="J1896"/>
  <c r="H1896"/>
  <c r="J1888"/>
  <c r="H1888"/>
  <c r="J1884"/>
  <c r="H1884"/>
  <c r="J1880"/>
  <c r="H1880"/>
  <c r="J1876"/>
  <c r="H1876"/>
  <c r="J1868"/>
  <c r="H1868"/>
  <c r="K1861"/>
  <c r="J1856"/>
  <c r="H1856"/>
  <c r="K1850"/>
  <c r="I1850"/>
  <c r="K1845"/>
  <c r="K1838"/>
  <c r="I1838"/>
  <c r="I1835"/>
  <c r="K1830"/>
  <c r="I1830"/>
  <c r="I1827"/>
  <c r="I1819"/>
  <c r="J1816"/>
  <c r="H1816"/>
  <c r="J1931"/>
  <c r="K1891"/>
  <c r="I1806"/>
  <c r="K1806"/>
  <c r="I1787"/>
  <c r="I1786"/>
  <c r="K1786"/>
  <c r="I1502"/>
  <c r="K1502"/>
  <c r="I1486"/>
  <c r="K1486"/>
  <c r="J1792"/>
  <c r="H1792"/>
  <c r="K1782"/>
  <c r="I1782"/>
  <c r="H1778"/>
  <c r="J1778"/>
  <c r="K1774"/>
  <c r="I1774"/>
  <c r="H1766"/>
  <c r="J1766"/>
  <c r="K1763"/>
  <c r="K1758"/>
  <c r="I1758"/>
  <c r="H1750"/>
  <c r="J1750"/>
  <c r="K1747"/>
  <c r="K1742"/>
  <c r="I1742"/>
  <c r="H1734"/>
  <c r="J1734"/>
  <c r="K1731"/>
  <c r="K1726"/>
  <c r="I1726"/>
  <c r="H1718"/>
  <c r="J1718"/>
  <c r="K1715"/>
  <c r="K1710"/>
  <c r="I1710"/>
  <c r="H1702"/>
  <c r="J1702"/>
  <c r="K1699"/>
  <c r="K1694"/>
  <c r="I1694"/>
  <c r="H1686"/>
  <c r="J1686"/>
  <c r="K1683"/>
  <c r="K1678"/>
  <c r="I1678"/>
  <c r="H1670"/>
  <c r="J1670"/>
  <c r="K1667"/>
  <c r="K1662"/>
  <c r="I1662"/>
  <c r="H1654"/>
  <c r="J1654"/>
  <c r="K1651"/>
  <c r="K1646"/>
  <c r="I1646"/>
  <c r="H1638"/>
  <c r="J1638"/>
  <c r="K1635"/>
  <c r="K1630"/>
  <c r="I1630"/>
  <c r="H1622"/>
  <c r="J1622"/>
  <c r="K1619"/>
  <c r="K1614"/>
  <c r="I1614"/>
  <c r="H1606"/>
  <c r="J1606"/>
  <c r="I1601"/>
  <c r="I1585"/>
  <c r="I1569"/>
  <c r="I1553"/>
  <c r="I1537"/>
  <c r="J1979"/>
  <c r="I1961"/>
  <c r="I1913"/>
  <c r="K1875"/>
  <c r="K1818"/>
  <c r="I1818"/>
  <c r="K1814"/>
  <c r="I1814"/>
  <c r="K1810"/>
  <c r="I1810"/>
  <c r="H1798"/>
  <c r="J1798"/>
  <c r="K1795"/>
  <c r="H1603"/>
  <c r="J1603"/>
  <c r="J1600"/>
  <c r="H1600"/>
  <c r="H1599"/>
  <c r="J1599"/>
  <c r="J1596"/>
  <c r="H1596"/>
  <c r="H1595"/>
  <c r="J1595"/>
  <c r="K1594"/>
  <c r="J1592"/>
  <c r="H1592"/>
  <c r="H1591"/>
  <c r="J1591"/>
  <c r="J1588"/>
  <c r="H1588"/>
  <c r="H1587"/>
  <c r="J1587"/>
  <c r="J1584"/>
  <c r="H1584"/>
  <c r="H1583"/>
  <c r="J1583"/>
  <c r="J1580"/>
  <c r="H1580"/>
  <c r="H1579"/>
  <c r="J1579"/>
  <c r="K1578"/>
  <c r="J1576"/>
  <c r="H1576"/>
  <c r="H1575"/>
  <c r="J1575"/>
  <c r="J1572"/>
  <c r="H1572"/>
  <c r="H1571"/>
  <c r="J1571"/>
  <c r="J1568"/>
  <c r="H1568"/>
  <c r="H1567"/>
  <c r="J1567"/>
  <c r="J1564"/>
  <c r="H1564"/>
  <c r="H1563"/>
  <c r="J1563"/>
  <c r="K1562"/>
  <c r="J1560"/>
  <c r="H1560"/>
  <c r="H1559"/>
  <c r="J1559"/>
  <c r="J1556"/>
  <c r="H1556"/>
  <c r="H1555"/>
  <c r="J1555"/>
  <c r="J1552"/>
  <c r="H1552"/>
  <c r="H1551"/>
  <c r="J1551"/>
  <c r="J1548"/>
  <c r="H1548"/>
  <c r="H1547"/>
  <c r="J1547"/>
  <c r="K1546"/>
  <c r="J1544"/>
  <c r="H1544"/>
  <c r="H1543"/>
  <c r="J1543"/>
  <c r="J1540"/>
  <c r="H1540"/>
  <c r="H1539"/>
  <c r="J1539"/>
  <c r="J1536"/>
  <c r="H1536"/>
  <c r="J1534"/>
  <c r="H1534"/>
  <c r="J1518"/>
  <c r="H1518"/>
  <c r="J1502"/>
  <c r="H1502"/>
  <c r="J1486"/>
  <c r="H1486"/>
  <c r="I2009"/>
  <c r="K1947"/>
  <c r="J1895"/>
  <c r="J1867"/>
  <c r="H1805"/>
  <c r="K1790"/>
  <c r="I1790"/>
  <c r="K1780"/>
  <c r="I1780"/>
  <c r="K1776"/>
  <c r="I1776"/>
  <c r="K1772"/>
  <c r="I1772"/>
  <c r="K1768"/>
  <c r="I1768"/>
  <c r="K1764"/>
  <c r="I1764"/>
  <c r="K1760"/>
  <c r="I1760"/>
  <c r="K1756"/>
  <c r="I1756"/>
  <c r="K1752"/>
  <c r="I1752"/>
  <c r="K1748"/>
  <c r="I1748"/>
  <c r="K1744"/>
  <c r="I1744"/>
  <c r="K1740"/>
  <c r="I1740"/>
  <c r="K1736"/>
  <c r="I1736"/>
  <c r="K1732"/>
  <c r="I1732"/>
  <c r="K1728"/>
  <c r="I1728"/>
  <c r="K1724"/>
  <c r="I1724"/>
  <c r="K1720"/>
  <c r="I1720"/>
  <c r="K1716"/>
  <c r="I1716"/>
  <c r="K1712"/>
  <c r="I1712"/>
  <c r="K1708"/>
  <c r="I1708"/>
  <c r="K1704"/>
  <c r="I1704"/>
  <c r="K1700"/>
  <c r="I1700"/>
  <c r="K1696"/>
  <c r="I1696"/>
  <c r="K1692"/>
  <c r="I1692"/>
  <c r="K1688"/>
  <c r="I1688"/>
  <c r="K1684"/>
  <c r="I1684"/>
  <c r="K1680"/>
  <c r="I1680"/>
  <c r="K1676"/>
  <c r="I1676"/>
  <c r="K1672"/>
  <c r="I1672"/>
  <c r="K1668"/>
  <c r="I1668"/>
  <c r="K1664"/>
  <c r="I1664"/>
  <c r="K1660"/>
  <c r="I1660"/>
  <c r="K1656"/>
  <c r="I1656"/>
  <c r="K1652"/>
  <c r="I1652"/>
  <c r="K1648"/>
  <c r="I1648"/>
  <c r="K1644"/>
  <c r="I1644"/>
  <c r="K1640"/>
  <c r="I1640"/>
  <c r="K1636"/>
  <c r="I1636"/>
  <c r="K1632"/>
  <c r="I1632"/>
  <c r="K1628"/>
  <c r="I1628"/>
  <c r="K1624"/>
  <c r="I1624"/>
  <c r="K1620"/>
  <c r="I1620"/>
  <c r="K1616"/>
  <c r="I1616"/>
  <c r="K1612"/>
  <c r="I1612"/>
  <c r="K1608"/>
  <c r="I1608"/>
  <c r="J1593"/>
  <c r="J1577"/>
  <c r="J1561"/>
  <c r="J1545"/>
  <c r="J1509"/>
  <c r="H1509"/>
  <c r="J1505"/>
  <c r="H1505"/>
  <c r="H1504"/>
  <c r="J1504"/>
  <c r="J1501"/>
  <c r="H1501"/>
  <c r="H1500"/>
  <c r="J1500"/>
  <c r="J1497"/>
  <c r="H1497"/>
  <c r="H1496"/>
  <c r="J1496"/>
  <c r="J1493"/>
  <c r="H1493"/>
  <c r="H1492"/>
  <c r="J1492"/>
  <c r="J1489"/>
  <c r="H1489"/>
  <c r="I1483"/>
  <c r="K1483"/>
  <c r="H1476"/>
  <c r="J1476"/>
  <c r="J1473"/>
  <c r="H1473"/>
  <c r="I1467"/>
  <c r="K1467"/>
  <c r="H1460"/>
  <c r="J1460"/>
  <c r="H1457"/>
  <c r="J1457"/>
  <c r="I1451"/>
  <c r="K1451"/>
  <c r="H1444"/>
  <c r="J1444"/>
  <c r="H1441"/>
  <c r="J1441"/>
  <c r="I1435"/>
  <c r="K1435"/>
  <c r="H1428"/>
  <c r="J1428"/>
  <c r="H1425"/>
  <c r="J1425"/>
  <c r="I1419"/>
  <c r="K1419"/>
  <c r="H1412"/>
  <c r="J1412"/>
  <c r="I1403"/>
  <c r="K1403"/>
  <c r="H1396"/>
  <c r="J1396"/>
  <c r="I1387"/>
  <c r="K1387"/>
  <c r="H1380"/>
  <c r="J1380"/>
  <c r="I1371"/>
  <c r="K1371"/>
  <c r="H1364"/>
  <c r="J1364"/>
  <c r="I1355"/>
  <c r="K1355"/>
  <c r="H1348"/>
  <c r="J1348"/>
  <c r="J1799"/>
  <c r="I1468"/>
  <c r="I1452"/>
  <c r="I1436"/>
  <c r="I1420"/>
  <c r="K1365"/>
  <c r="I1365"/>
  <c r="K1357"/>
  <c r="I1357"/>
  <c r="K1349"/>
  <c r="I1349"/>
  <c r="K1338"/>
  <c r="I1338"/>
  <c r="K1337"/>
  <c r="I1337"/>
  <c r="K1330"/>
  <c r="I1330"/>
  <c r="K1329"/>
  <c r="I1329"/>
  <c r="K1322"/>
  <c r="I1322"/>
  <c r="K1321"/>
  <c r="I1321"/>
  <c r="K1314"/>
  <c r="I1314"/>
  <c r="K1313"/>
  <c r="I1313"/>
  <c r="K1306"/>
  <c r="I1306"/>
  <c r="K1305"/>
  <c r="I1305"/>
  <c r="K1298"/>
  <c r="I1298"/>
  <c r="K1297"/>
  <c r="I1297"/>
  <c r="I1279"/>
  <c r="K1279"/>
  <c r="I1263"/>
  <c r="K1263"/>
  <c r="I1247"/>
  <c r="K1247"/>
  <c r="I1231"/>
  <c r="K1231"/>
  <c r="I1215"/>
  <c r="K1215"/>
  <c r="I1199"/>
  <c r="K1199"/>
  <c r="I1183"/>
  <c r="K1183"/>
  <c r="I1167"/>
  <c r="K1167"/>
  <c r="I1151"/>
  <c r="K1151"/>
  <c r="I1135"/>
  <c r="K1135"/>
  <c r="K1557"/>
  <c r="H1541"/>
  <c r="H1417"/>
  <c r="J1417"/>
  <c r="J1410"/>
  <c r="H1410"/>
  <c r="H1401"/>
  <c r="J1401"/>
  <c r="J1394"/>
  <c r="H1394"/>
  <c r="H1385"/>
  <c r="J1385"/>
  <c r="J1378"/>
  <c r="H1378"/>
  <c r="H1369"/>
  <c r="J1369"/>
  <c r="J1362"/>
  <c r="H1362"/>
  <c r="H1353"/>
  <c r="J1353"/>
  <c r="J1346"/>
  <c r="H1346"/>
  <c r="K1343"/>
  <c r="I1343"/>
  <c r="H1337"/>
  <c r="J1337"/>
  <c r="J1331"/>
  <c r="H1331"/>
  <c r="H1330"/>
  <c r="J1330"/>
  <c r="K1327"/>
  <c r="I1327"/>
  <c r="H1321"/>
  <c r="J1321"/>
  <c r="J1315"/>
  <c r="H1315"/>
  <c r="H1314"/>
  <c r="J1314"/>
  <c r="K1311"/>
  <c r="I1311"/>
  <c r="H1305"/>
  <c r="J1305"/>
  <c r="J1299"/>
  <c r="H1299"/>
  <c r="H1298"/>
  <c r="J1298"/>
  <c r="K1295"/>
  <c r="I1295"/>
  <c r="J1801"/>
  <c r="J1499"/>
  <c r="K1481"/>
  <c r="K1414"/>
  <c r="I1414"/>
  <c r="K1398"/>
  <c r="I1398"/>
  <c r="K1382"/>
  <c r="I1382"/>
  <c r="K1366"/>
  <c r="I1366"/>
  <c r="K1350"/>
  <c r="I1350"/>
  <c r="K1581"/>
  <c r="H1565"/>
  <c r="K1470"/>
  <c r="I1470"/>
  <c r="K1466"/>
  <c r="I1466"/>
  <c r="K1462"/>
  <c r="I1462"/>
  <c r="K1458"/>
  <c r="I1458"/>
  <c r="K1454"/>
  <c r="I1454"/>
  <c r="K1450"/>
  <c r="I1450"/>
  <c r="K1446"/>
  <c r="I1446"/>
  <c r="K1442"/>
  <c r="I1442"/>
  <c r="K1438"/>
  <c r="I1438"/>
  <c r="K1434"/>
  <c r="I1434"/>
  <c r="K1430"/>
  <c r="I1430"/>
  <c r="K1426"/>
  <c r="I1426"/>
  <c r="K1422"/>
  <c r="I1422"/>
  <c r="I1124"/>
  <c r="K1124"/>
  <c r="H1117"/>
  <c r="J1117"/>
  <c r="I1108"/>
  <c r="K1108"/>
  <c r="H1101"/>
  <c r="J1101"/>
  <c r="I1092"/>
  <c r="K1092"/>
  <c r="H1085"/>
  <c r="J1085"/>
  <c r="I1076"/>
  <c r="K1076"/>
  <c r="H1069"/>
  <c r="J1069"/>
  <c r="I1060"/>
  <c r="K1060"/>
  <c r="H1053"/>
  <c r="J1053"/>
  <c r="I1044"/>
  <c r="K1044"/>
  <c r="H1037"/>
  <c r="J1037"/>
  <c r="I1028"/>
  <c r="K1028"/>
  <c r="H1021"/>
  <c r="J1021"/>
  <c r="I1012"/>
  <c r="K1012"/>
  <c r="H1005"/>
  <c r="J1005"/>
  <c r="I996"/>
  <c r="K996"/>
  <c r="H989"/>
  <c r="J989"/>
  <c r="I980"/>
  <c r="K980"/>
  <c r="H973"/>
  <c r="J973"/>
  <c r="I964"/>
  <c r="K964"/>
  <c r="H957"/>
  <c r="J957"/>
  <c r="I948"/>
  <c r="K948"/>
  <c r="H941"/>
  <c r="J941"/>
  <c r="I932"/>
  <c r="K932"/>
  <c r="H925"/>
  <c r="J925"/>
  <c r="I916"/>
  <c r="K916"/>
  <c r="H909"/>
  <c r="J909"/>
  <c r="I900"/>
  <c r="K900"/>
  <c r="H893"/>
  <c r="J893"/>
  <c r="I884"/>
  <c r="K884"/>
  <c r="H877"/>
  <c r="J877"/>
  <c r="I868"/>
  <c r="K868"/>
  <c r="H861"/>
  <c r="J861"/>
  <c r="I852"/>
  <c r="K852"/>
  <c r="K971"/>
  <c r="I971"/>
  <c r="K955"/>
  <c r="I955"/>
  <c r="K939"/>
  <c r="I939"/>
  <c r="K923"/>
  <c r="I923"/>
  <c r="K907"/>
  <c r="I907"/>
  <c r="K891"/>
  <c r="I891"/>
  <c r="K875"/>
  <c r="I875"/>
  <c r="K859"/>
  <c r="I859"/>
  <c r="G786"/>
  <c r="I681"/>
  <c r="K681"/>
  <c r="I677"/>
  <c r="K677"/>
  <c r="I673"/>
  <c r="K673"/>
  <c r="I669"/>
  <c r="K669"/>
  <c r="I665"/>
  <c r="K665"/>
  <c r="I661"/>
  <c r="K661"/>
  <c r="I657"/>
  <c r="K657"/>
  <c r="I653"/>
  <c r="K653"/>
  <c r="I649"/>
  <c r="K649"/>
  <c r="I645"/>
  <c r="K645"/>
  <c r="I641"/>
  <c r="K641"/>
  <c r="I637"/>
  <c r="K637"/>
  <c r="I633"/>
  <c r="K633"/>
  <c r="I629"/>
  <c r="K629"/>
  <c r="I625"/>
  <c r="K625"/>
  <c r="I621"/>
  <c r="K621"/>
  <c r="I617"/>
  <c r="K617"/>
  <c r="I613"/>
  <c r="K613"/>
  <c r="I609"/>
  <c r="K609"/>
  <c r="I605"/>
  <c r="K605"/>
  <c r="I601"/>
  <c r="K601"/>
  <c r="I597"/>
  <c r="K597"/>
  <c r="I593"/>
  <c r="K593"/>
  <c r="I589"/>
  <c r="K589"/>
  <c r="I585"/>
  <c r="K585"/>
  <c r="I581"/>
  <c r="K581"/>
  <c r="I577"/>
  <c r="K577"/>
  <c r="I573"/>
  <c r="K573"/>
  <c r="I569"/>
  <c r="K569"/>
  <c r="I565"/>
  <c r="K565"/>
  <c r="I561"/>
  <c r="K561"/>
  <c r="I557"/>
  <c r="K557"/>
  <c r="I553"/>
  <c r="K553"/>
  <c r="I549"/>
  <c r="K549"/>
  <c r="I545"/>
  <c r="K545"/>
  <c r="I541"/>
  <c r="K541"/>
  <c r="I537"/>
  <c r="K537"/>
  <c r="I533"/>
  <c r="K533"/>
  <c r="I529"/>
  <c r="K529"/>
  <c r="I525"/>
  <c r="K525"/>
  <c r="I521"/>
  <c r="K521"/>
  <c r="I517"/>
  <c r="K517"/>
  <c r="I513"/>
  <c r="K513"/>
  <c r="I509"/>
  <c r="K509"/>
  <c r="I505"/>
  <c r="K505"/>
  <c r="I501"/>
  <c r="K501"/>
  <c r="I497"/>
  <c r="K497"/>
  <c r="I493"/>
  <c r="K493"/>
  <c r="I489"/>
  <c r="K489"/>
  <c r="I485"/>
  <c r="K485"/>
  <c r="I481"/>
  <c r="K481"/>
  <c r="I477"/>
  <c r="K477"/>
  <c r="I473"/>
  <c r="K473"/>
  <c r="I469"/>
  <c r="K469"/>
  <c r="I465"/>
  <c r="K465"/>
  <c r="I461"/>
  <c r="K461"/>
  <c r="I457"/>
  <c r="K457"/>
  <c r="I453"/>
  <c r="K453"/>
  <c r="I449"/>
  <c r="K449"/>
  <c r="I445"/>
  <c r="K445"/>
  <c r="I441"/>
  <c r="K441"/>
  <c r="I437"/>
  <c r="K437"/>
  <c r="I433"/>
  <c r="K433"/>
  <c r="I429"/>
  <c r="K429"/>
  <c r="I425"/>
  <c r="K425"/>
  <c r="I421"/>
  <c r="K421"/>
  <c r="I417"/>
  <c r="K417"/>
  <c r="I413"/>
  <c r="K413"/>
  <c r="I409"/>
  <c r="K409"/>
  <c r="I405"/>
  <c r="K405"/>
  <c r="I401"/>
  <c r="K401"/>
  <c r="I397"/>
  <c r="K397"/>
  <c r="K393"/>
  <c r="I393"/>
  <c r="I389"/>
  <c r="K389"/>
  <c r="I385"/>
  <c r="K385"/>
  <c r="K381"/>
  <c r="I381"/>
  <c r="I377"/>
  <c r="K377"/>
  <c r="I373"/>
  <c r="K373"/>
  <c r="I369"/>
  <c r="K369"/>
  <c r="K365"/>
  <c r="I365"/>
  <c r="K361"/>
  <c r="I361"/>
  <c r="K357"/>
  <c r="I357"/>
  <c r="I353"/>
  <c r="K353"/>
  <c r="I349"/>
  <c r="K349"/>
  <c r="I345"/>
  <c r="K345"/>
  <c r="K341"/>
  <c r="I341"/>
  <c r="I337"/>
  <c r="K337"/>
  <c r="I333"/>
  <c r="K333"/>
  <c r="I329"/>
  <c r="K329"/>
  <c r="I325"/>
  <c r="K325"/>
  <c r="I321"/>
  <c r="K321"/>
  <c r="I317"/>
  <c r="K317"/>
  <c r="I313"/>
  <c r="K313"/>
  <c r="K309"/>
  <c r="I309"/>
  <c r="K305"/>
  <c r="I305"/>
  <c r="K301"/>
  <c r="I301"/>
  <c r="K297"/>
  <c r="I297"/>
  <c r="I293"/>
  <c r="K293"/>
  <c r="I289"/>
  <c r="K289"/>
  <c r="I285"/>
  <c r="K285"/>
  <c r="I281"/>
  <c r="K281"/>
  <c r="I277"/>
  <c r="K277"/>
  <c r="I273"/>
  <c r="K273"/>
  <c r="I269"/>
  <c r="K269"/>
  <c r="I265"/>
  <c r="K265"/>
  <c r="I261"/>
  <c r="K261"/>
  <c r="K257"/>
  <c r="I257"/>
  <c r="I253"/>
  <c r="K253"/>
  <c r="I249"/>
  <c r="K249"/>
  <c r="I245"/>
  <c r="K245"/>
  <c r="K241"/>
  <c r="I241"/>
  <c r="K237"/>
  <c r="I237"/>
  <c r="I233"/>
  <c r="K233"/>
  <c r="K229"/>
  <c r="I229"/>
  <c r="I225"/>
  <c r="K225"/>
  <c r="K221"/>
  <c r="I221"/>
  <c r="I217"/>
  <c r="K217"/>
  <c r="I213"/>
  <c r="K213"/>
  <c r="K209"/>
  <c r="I209"/>
  <c r="I205"/>
  <c r="K205"/>
  <c r="K201"/>
  <c r="I201"/>
  <c r="I197"/>
  <c r="K197"/>
  <c r="I193"/>
  <c r="K193"/>
  <c r="I189"/>
  <c r="K189"/>
  <c r="I185"/>
  <c r="K185"/>
  <c r="I181"/>
  <c r="K181"/>
  <c r="I177"/>
  <c r="K177"/>
  <c r="I173"/>
  <c r="K173"/>
  <c r="K169"/>
  <c r="I169"/>
  <c r="I165"/>
  <c r="K165"/>
  <c r="I161"/>
  <c r="K161"/>
  <c r="K157"/>
  <c r="I157"/>
  <c r="I153"/>
  <c r="K153"/>
  <c r="I149"/>
  <c r="K149"/>
  <c r="I145"/>
  <c r="K145"/>
  <c r="K141"/>
  <c r="I141"/>
  <c r="I137"/>
  <c r="K137"/>
  <c r="I133"/>
  <c r="K133"/>
  <c r="I129"/>
  <c r="K129"/>
  <c r="K125"/>
  <c r="I125"/>
  <c r="K121"/>
  <c r="I121"/>
  <c r="K105"/>
  <c r="I105"/>
  <c r="K89"/>
  <c r="I89"/>
  <c r="I73"/>
  <c r="K73"/>
  <c r="K49"/>
  <c r="I49"/>
  <c r="K37"/>
  <c r="I37"/>
  <c r="H346"/>
  <c r="J346"/>
  <c r="H126"/>
  <c r="H1447"/>
  <c r="H1415"/>
  <c r="K1332"/>
  <c r="K1316"/>
  <c r="K1300"/>
  <c r="H980"/>
  <c r="H964"/>
  <c r="H948"/>
  <c r="H932"/>
  <c r="H916"/>
  <c r="H900"/>
  <c r="H884"/>
  <c r="H868"/>
  <c r="H852"/>
  <c r="K831"/>
  <c r="K815"/>
  <c r="K799"/>
  <c r="I793"/>
  <c r="I785"/>
  <c r="I769"/>
  <c r="I753"/>
  <c r="I745"/>
  <c r="I729"/>
  <c r="I713"/>
  <c r="I689"/>
  <c r="AA319"/>
  <c r="H142"/>
  <c r="J142"/>
  <c r="H138"/>
  <c r="J138"/>
  <c r="H1407"/>
  <c r="H1391"/>
  <c r="H1375"/>
  <c r="H1359"/>
  <c r="K1293"/>
  <c r="K1277"/>
  <c r="K1261"/>
  <c r="K1245"/>
  <c r="K1229"/>
  <c r="K1213"/>
  <c r="K1197"/>
  <c r="K1181"/>
  <c r="K1165"/>
  <c r="K1149"/>
  <c r="K1133"/>
  <c r="K1121"/>
  <c r="I1117"/>
  <c r="K1105"/>
  <c r="I1101"/>
  <c r="K1089"/>
  <c r="I1085"/>
  <c r="K1073"/>
  <c r="I1069"/>
  <c r="K1057"/>
  <c r="I1053"/>
  <c r="K1041"/>
  <c r="I1037"/>
  <c r="K1025"/>
  <c r="I1021"/>
  <c r="K1009"/>
  <c r="I1005"/>
  <c r="K993"/>
  <c r="I989"/>
  <c r="I973"/>
  <c r="K966"/>
  <c r="I966"/>
  <c r="I957"/>
  <c r="K950"/>
  <c r="I950"/>
  <c r="I941"/>
  <c r="K934"/>
  <c r="I934"/>
  <c r="I925"/>
  <c r="K918"/>
  <c r="I918"/>
  <c r="I909"/>
  <c r="K902"/>
  <c r="I902"/>
  <c r="I893"/>
  <c r="K886"/>
  <c r="I886"/>
  <c r="I877"/>
  <c r="K870"/>
  <c r="I870"/>
  <c r="I861"/>
  <c r="K854"/>
  <c r="I854"/>
  <c r="H846"/>
  <c r="J846"/>
  <c r="H842"/>
  <c r="J842"/>
  <c r="H838"/>
  <c r="J838"/>
  <c r="H834"/>
  <c r="J834"/>
  <c r="H830"/>
  <c r="J830"/>
  <c r="H826"/>
  <c r="J826"/>
  <c r="H822"/>
  <c r="J822"/>
  <c r="H818"/>
  <c r="J818"/>
  <c r="H814"/>
  <c r="J814"/>
  <c r="H810"/>
  <c r="J810"/>
  <c r="H806"/>
  <c r="J806"/>
  <c r="H802"/>
  <c r="J802"/>
  <c r="H798"/>
  <c r="J798"/>
  <c r="H794"/>
  <c r="J794"/>
  <c r="K793"/>
  <c r="F792"/>
  <c r="G791"/>
  <c r="H790"/>
  <c r="J790"/>
  <c r="K789"/>
  <c r="F788"/>
  <c r="G787"/>
  <c r="H786"/>
  <c r="J786"/>
  <c r="K785"/>
  <c r="F784"/>
  <c r="G783"/>
  <c r="H782"/>
  <c r="J782"/>
  <c r="I780"/>
  <c r="K780"/>
  <c r="K777"/>
  <c r="F776"/>
  <c r="G775"/>
  <c r="H774"/>
  <c r="J774"/>
  <c r="I772"/>
  <c r="K772"/>
  <c r="K769"/>
  <c r="F768"/>
  <c r="G767"/>
  <c r="G766"/>
  <c r="I760"/>
  <c r="K760"/>
  <c r="H758"/>
  <c r="J758"/>
  <c r="F757"/>
  <c r="J756"/>
  <c r="H756"/>
  <c r="H755"/>
  <c r="J755"/>
  <c r="K753"/>
  <c r="F752"/>
  <c r="G751"/>
  <c r="G750"/>
  <c r="I744"/>
  <c r="K744"/>
  <c r="H742"/>
  <c r="J742"/>
  <c r="F741"/>
  <c r="J740"/>
  <c r="H740"/>
  <c r="H739"/>
  <c r="J739"/>
  <c r="K737"/>
  <c r="F736"/>
  <c r="G735"/>
  <c r="G734"/>
  <c r="I728"/>
  <c r="K728"/>
  <c r="H726"/>
  <c r="J726"/>
  <c r="F725"/>
  <c r="J724"/>
  <c r="H724"/>
  <c r="H723"/>
  <c r="J723"/>
  <c r="K721"/>
  <c r="F720"/>
  <c r="G719"/>
  <c r="G718"/>
  <c r="Z714"/>
  <c r="I712"/>
  <c r="K712"/>
  <c r="H710"/>
  <c r="J710"/>
  <c r="F709"/>
  <c r="J708"/>
  <c r="H708"/>
  <c r="H707"/>
  <c r="J707"/>
  <c r="K705"/>
  <c r="F704"/>
  <c r="G703"/>
  <c r="G702"/>
  <c r="I696"/>
  <c r="K696"/>
  <c r="H694"/>
  <c r="J694"/>
  <c r="F693"/>
  <c r="J692"/>
  <c r="H692"/>
  <c r="H691"/>
  <c r="J691"/>
  <c r="AK690"/>
  <c r="K689"/>
  <c r="F688"/>
  <c r="G687"/>
  <c r="G686"/>
  <c r="AA684"/>
  <c r="G682"/>
  <c r="K679"/>
  <c r="I679"/>
  <c r="J677"/>
  <c r="H677"/>
  <c r="G675"/>
  <c r="F674"/>
  <c r="F671"/>
  <c r="J668"/>
  <c r="H668"/>
  <c r="G666"/>
  <c r="K663"/>
  <c r="I663"/>
  <c r="J661"/>
  <c r="H661"/>
  <c r="G659"/>
  <c r="F658"/>
  <c r="F655"/>
  <c r="J652"/>
  <c r="H652"/>
  <c r="G650"/>
  <c r="K647"/>
  <c r="I647"/>
  <c r="J645"/>
  <c r="H645"/>
  <c r="G643"/>
  <c r="F642"/>
  <c r="F639"/>
  <c r="J636"/>
  <c r="H636"/>
  <c r="G634"/>
  <c r="K631"/>
  <c r="I631"/>
  <c r="J629"/>
  <c r="H629"/>
  <c r="G627"/>
  <c r="F626"/>
  <c r="F623"/>
  <c r="J620"/>
  <c r="H620"/>
  <c r="G618"/>
  <c r="K615"/>
  <c r="I615"/>
  <c r="J613"/>
  <c r="H613"/>
  <c r="G611"/>
  <c r="F610"/>
  <c r="F607"/>
  <c r="J604"/>
  <c r="H604"/>
  <c r="G602"/>
  <c r="K599"/>
  <c r="I599"/>
  <c r="J597"/>
  <c r="H597"/>
  <c r="G595"/>
  <c r="F594"/>
  <c r="F591"/>
  <c r="J588"/>
  <c r="H588"/>
  <c r="G586"/>
  <c r="K583"/>
  <c r="I583"/>
  <c r="J581"/>
  <c r="H581"/>
  <c r="G579"/>
  <c r="F578"/>
  <c r="F575"/>
  <c r="J572"/>
  <c r="H572"/>
  <c r="G570"/>
  <c r="K567"/>
  <c r="I567"/>
  <c r="J565"/>
  <c r="H565"/>
  <c r="G563"/>
  <c r="F562"/>
  <c r="F559"/>
  <c r="J556"/>
  <c r="H556"/>
  <c r="G554"/>
  <c r="K551"/>
  <c r="I551"/>
  <c r="J549"/>
  <c r="H549"/>
  <c r="G547"/>
  <c r="F546"/>
  <c r="F543"/>
  <c r="J540"/>
  <c r="H540"/>
  <c r="G538"/>
  <c r="K535"/>
  <c r="I535"/>
  <c r="J533"/>
  <c r="H533"/>
  <c r="G531"/>
  <c r="F530"/>
  <c r="F527"/>
  <c r="J524"/>
  <c r="H524"/>
  <c r="G522"/>
  <c r="K519"/>
  <c r="I519"/>
  <c r="J517"/>
  <c r="H517"/>
  <c r="G515"/>
  <c r="F514"/>
  <c r="F511"/>
  <c r="J508"/>
  <c r="H508"/>
  <c r="G506"/>
  <c r="K503"/>
  <c r="I503"/>
  <c r="J501"/>
  <c r="H501"/>
  <c r="G499"/>
  <c r="F498"/>
  <c r="F495"/>
  <c r="J492"/>
  <c r="H492"/>
  <c r="G490"/>
  <c r="K487"/>
  <c r="I487"/>
  <c r="J485"/>
  <c r="H485"/>
  <c r="G483"/>
  <c r="F482"/>
  <c r="F479"/>
  <c r="J476"/>
  <c r="H476"/>
  <c r="G474"/>
  <c r="K471"/>
  <c r="I471"/>
  <c r="J469"/>
  <c r="H469"/>
  <c r="G467"/>
  <c r="F466"/>
  <c r="F463"/>
  <c r="J460"/>
  <c r="H460"/>
  <c r="G458"/>
  <c r="K455"/>
  <c r="I455"/>
  <c r="J453"/>
  <c r="H453"/>
  <c r="G451"/>
  <c r="F450"/>
  <c r="F447"/>
  <c r="J444"/>
  <c r="H444"/>
  <c r="G442"/>
  <c r="K439"/>
  <c r="I439"/>
  <c r="J437"/>
  <c r="H437"/>
  <c r="G435"/>
  <c r="F434"/>
  <c r="F431"/>
  <c r="J428"/>
  <c r="H428"/>
  <c r="G426"/>
  <c r="K423"/>
  <c r="I423"/>
  <c r="J421"/>
  <c r="H421"/>
  <c r="G419"/>
  <c r="F418"/>
  <c r="F415"/>
  <c r="J412"/>
  <c r="H412"/>
  <c r="G410"/>
  <c r="K407"/>
  <c r="I407"/>
  <c r="J405"/>
  <c r="H405"/>
  <c r="G403"/>
  <c r="F402"/>
  <c r="F399"/>
  <c r="J396"/>
  <c r="H396"/>
  <c r="G394"/>
  <c r="K391"/>
  <c r="I391"/>
  <c r="G387"/>
  <c r="F386"/>
  <c r="F383"/>
  <c r="H380"/>
  <c r="J380"/>
  <c r="G378"/>
  <c r="I375"/>
  <c r="K375"/>
  <c r="G371"/>
  <c r="F370"/>
  <c r="F367"/>
  <c r="H364"/>
  <c r="J364"/>
  <c r="G362"/>
  <c r="K359"/>
  <c r="I359"/>
  <c r="J357"/>
  <c r="H357"/>
  <c r="G355"/>
  <c r="F354"/>
  <c r="F351"/>
  <c r="H348"/>
  <c r="J348"/>
  <c r="G346"/>
  <c r="I343"/>
  <c r="K343"/>
  <c r="H341"/>
  <c r="G339"/>
  <c r="F338"/>
  <c r="F335"/>
  <c r="G330"/>
  <c r="I327"/>
  <c r="K327"/>
  <c r="J325"/>
  <c r="H325"/>
  <c r="G323"/>
  <c r="F322"/>
  <c r="F319"/>
  <c r="J316"/>
  <c r="H316"/>
  <c r="G314"/>
  <c r="K311"/>
  <c r="I311"/>
  <c r="J309"/>
  <c r="H309"/>
  <c r="G307"/>
  <c r="F306"/>
  <c r="F303"/>
  <c r="J300"/>
  <c r="H300"/>
  <c r="G298"/>
  <c r="I295"/>
  <c r="K295"/>
  <c r="J293"/>
  <c r="H293"/>
  <c r="G291"/>
  <c r="F290"/>
  <c r="F287"/>
  <c r="J284"/>
  <c r="H284"/>
  <c r="G282"/>
  <c r="I279"/>
  <c r="K279"/>
  <c r="J277"/>
  <c r="H277"/>
  <c r="G275"/>
  <c r="F274"/>
  <c r="F271"/>
  <c r="H268"/>
  <c r="J268"/>
  <c r="G266"/>
  <c r="K263"/>
  <c r="I263"/>
  <c r="G259"/>
  <c r="F258"/>
  <c r="F255"/>
  <c r="J252"/>
  <c r="H252"/>
  <c r="G250"/>
  <c r="K247"/>
  <c r="I247"/>
  <c r="J245"/>
  <c r="H245"/>
  <c r="G243"/>
  <c r="F242"/>
  <c r="F239"/>
  <c r="J236"/>
  <c r="H236"/>
  <c r="G234"/>
  <c r="K231"/>
  <c r="I231"/>
  <c r="G227"/>
  <c r="F226"/>
  <c r="F223"/>
  <c r="H220"/>
  <c r="J220"/>
  <c r="G218"/>
  <c r="I215"/>
  <c r="K215"/>
  <c r="H213"/>
  <c r="G211"/>
  <c r="F210"/>
  <c r="F207"/>
  <c r="H204"/>
  <c r="J204"/>
  <c r="G202"/>
  <c r="I199"/>
  <c r="K199"/>
  <c r="J197"/>
  <c r="G195"/>
  <c r="F194"/>
  <c r="F191"/>
  <c r="G186"/>
  <c r="K183"/>
  <c r="I183"/>
  <c r="G179"/>
  <c r="F178"/>
  <c r="F175"/>
  <c r="J172"/>
  <c r="H172"/>
  <c r="G170"/>
  <c r="K167"/>
  <c r="I167"/>
  <c r="J165"/>
  <c r="H165"/>
  <c r="G163"/>
  <c r="F162"/>
  <c r="F159"/>
  <c r="H156"/>
  <c r="J156"/>
  <c r="G154"/>
  <c r="K151"/>
  <c r="I151"/>
  <c r="J149"/>
  <c r="H149"/>
  <c r="G147"/>
  <c r="F146"/>
  <c r="F143"/>
  <c r="J140"/>
  <c r="H140"/>
  <c r="G138"/>
  <c r="K135"/>
  <c r="I135"/>
  <c r="J133"/>
  <c r="H133"/>
  <c r="G131"/>
  <c r="F130"/>
  <c r="F127"/>
  <c r="J121"/>
  <c r="H121"/>
  <c r="J112"/>
  <c r="H112"/>
  <c r="K111"/>
  <c r="I111"/>
  <c r="J105"/>
  <c r="H105"/>
  <c r="H96"/>
  <c r="K95"/>
  <c r="I95"/>
  <c r="J89"/>
  <c r="H89"/>
  <c r="H80"/>
  <c r="J80"/>
  <c r="K79"/>
  <c r="I79"/>
  <c r="J73"/>
  <c r="H73"/>
  <c r="J64"/>
  <c r="H64"/>
  <c r="I63"/>
  <c r="K63"/>
  <c r="H57"/>
  <c r="J57"/>
  <c r="G54"/>
  <c r="H48"/>
  <c r="J48"/>
  <c r="K47"/>
  <c r="I47"/>
  <c r="H41"/>
  <c r="G38"/>
  <c r="K31"/>
  <c r="I31"/>
  <c r="G22"/>
  <c r="K15"/>
  <c r="I15"/>
  <c r="T9"/>
  <c r="V9"/>
  <c r="S9"/>
  <c r="G349"/>
  <c r="G341"/>
  <c r="G333"/>
  <c r="G289"/>
  <c r="G265"/>
  <c r="G213"/>
  <c r="G205"/>
  <c r="G193"/>
  <c r="G157"/>
  <c r="G149"/>
  <c r="G133"/>
  <c r="H115"/>
  <c r="G105"/>
  <c r="I98"/>
  <c r="K98"/>
  <c r="F78"/>
  <c r="I74"/>
  <c r="K74"/>
  <c r="G69"/>
  <c r="K46"/>
  <c r="I46"/>
  <c r="F42"/>
  <c r="I38"/>
  <c r="K38"/>
  <c r="I26"/>
  <c r="K26"/>
  <c r="H19"/>
  <c r="U9"/>
  <c r="G56"/>
  <c r="I53"/>
  <c r="K53"/>
  <c r="I21"/>
  <c r="K21"/>
  <c r="I17"/>
  <c r="K17"/>
  <c r="H310"/>
  <c r="J310"/>
  <c r="J258"/>
  <c r="H254"/>
  <c r="J234"/>
  <c r="H234"/>
  <c r="J218"/>
  <c r="H218"/>
  <c r="H202"/>
  <c r="J174"/>
  <c r="H174"/>
  <c r="J106"/>
  <c r="H106"/>
  <c r="H98"/>
  <c r="J98"/>
  <c r="J58"/>
  <c r="H58"/>
  <c r="H14"/>
  <c r="J14"/>
  <c r="K1408"/>
  <c r="K1392"/>
  <c r="K1376"/>
  <c r="J1122"/>
  <c r="H1122"/>
  <c r="J1118"/>
  <c r="H1118"/>
  <c r="J1114"/>
  <c r="H1114"/>
  <c r="J1110"/>
  <c r="H1110"/>
  <c r="J1106"/>
  <c r="H1106"/>
  <c r="J1102"/>
  <c r="H1102"/>
  <c r="J1098"/>
  <c r="H1098"/>
  <c r="J1094"/>
  <c r="H1094"/>
  <c r="J1090"/>
  <c r="H1090"/>
  <c r="J1086"/>
  <c r="H1086"/>
  <c r="J1082"/>
  <c r="H1082"/>
  <c r="J1078"/>
  <c r="H1078"/>
  <c r="J1074"/>
  <c r="H1074"/>
  <c r="J1070"/>
  <c r="H1070"/>
  <c r="J1066"/>
  <c r="H1066"/>
  <c r="J1062"/>
  <c r="H1062"/>
  <c r="J1058"/>
  <c r="H1058"/>
  <c r="J1054"/>
  <c r="H1054"/>
  <c r="J1050"/>
  <c r="H1050"/>
  <c r="J1046"/>
  <c r="H1046"/>
  <c r="J1042"/>
  <c r="H1042"/>
  <c r="J1038"/>
  <c r="H1038"/>
  <c r="J1034"/>
  <c r="H1034"/>
  <c r="J1030"/>
  <c r="H1030"/>
  <c r="J1026"/>
  <c r="H1026"/>
  <c r="J1022"/>
  <c r="H1022"/>
  <c r="J1018"/>
  <c r="H1018"/>
  <c r="J1014"/>
  <c r="H1014"/>
  <c r="J1010"/>
  <c r="H1010"/>
  <c r="J1006"/>
  <c r="H1006"/>
  <c r="J1002"/>
  <c r="H1002"/>
  <c r="J998"/>
  <c r="H998"/>
  <c r="J994"/>
  <c r="H994"/>
  <c r="J990"/>
  <c r="H990"/>
  <c r="J986"/>
  <c r="H986"/>
  <c r="J982"/>
  <c r="H982"/>
  <c r="J976"/>
  <c r="H966"/>
  <c r="J966"/>
  <c r="J960"/>
  <c r="H950"/>
  <c r="J950"/>
  <c r="J944"/>
  <c r="H934"/>
  <c r="J934"/>
  <c r="J928"/>
  <c r="H918"/>
  <c r="J918"/>
  <c r="J912"/>
  <c r="H902"/>
  <c r="J902"/>
  <c r="J896"/>
  <c r="H886"/>
  <c r="J886"/>
  <c r="J880"/>
  <c r="H870"/>
  <c r="J870"/>
  <c r="J864"/>
  <c r="H854"/>
  <c r="J854"/>
  <c r="J848"/>
  <c r="J785"/>
  <c r="J777"/>
  <c r="J769"/>
  <c r="AI766"/>
  <c r="J761"/>
  <c r="J753"/>
  <c r="J749"/>
  <c r="J741"/>
  <c r="J733"/>
  <c r="J725"/>
  <c r="J717"/>
  <c r="J709"/>
  <c r="J697"/>
  <c r="J689"/>
  <c r="J685"/>
  <c r="G677"/>
  <c r="G669"/>
  <c r="G661"/>
  <c r="G653"/>
  <c r="G645"/>
  <c r="G637"/>
  <c r="G629"/>
  <c r="G621"/>
  <c r="G613"/>
  <c r="G605"/>
  <c r="G597"/>
  <c r="G589"/>
  <c r="G581"/>
  <c r="G573"/>
  <c r="G565"/>
  <c r="G557"/>
  <c r="G549"/>
  <c r="G541"/>
  <c r="G533"/>
  <c r="G525"/>
  <c r="G517"/>
  <c r="G509"/>
  <c r="G501"/>
  <c r="G493"/>
  <c r="G485"/>
  <c r="G477"/>
  <c r="G469"/>
  <c r="G461"/>
  <c r="G453"/>
  <c r="G445"/>
  <c r="G437"/>
  <c r="G429"/>
  <c r="G421"/>
  <c r="G393"/>
  <c r="G373"/>
  <c r="G337"/>
  <c r="G309"/>
  <c r="G281"/>
  <c r="G269"/>
  <c r="G257"/>
  <c r="G253"/>
  <c r="G237"/>
  <c r="G209"/>
  <c r="G181"/>
  <c r="G177"/>
  <c r="G141"/>
  <c r="G137"/>
  <c r="G125"/>
  <c r="F118"/>
  <c r="I114"/>
  <c r="K114"/>
  <c r="I110"/>
  <c r="K110"/>
  <c r="G85"/>
  <c r="H75"/>
  <c r="K54"/>
  <c r="I54"/>
  <c r="G37"/>
  <c r="G33"/>
  <c r="I18"/>
  <c r="K18"/>
  <c r="K14"/>
  <c r="I14"/>
  <c r="K56"/>
  <c r="F45"/>
  <c r="I41"/>
  <c r="K41"/>
  <c r="F37"/>
  <c r="F384"/>
  <c r="F352"/>
  <c r="F340"/>
  <c r="J334"/>
  <c r="H334"/>
  <c r="F312"/>
  <c r="J302"/>
  <c r="H302"/>
  <c r="F196"/>
  <c r="J182"/>
  <c r="H182"/>
  <c r="K829"/>
  <c r="H813"/>
  <c r="H721"/>
  <c r="H705"/>
  <c r="K616"/>
  <c r="K584"/>
  <c r="K552"/>
  <c r="K520"/>
  <c r="K408"/>
  <c r="K392"/>
  <c r="I338"/>
  <c r="G324"/>
  <c r="G292"/>
  <c r="G264"/>
  <c r="I234"/>
  <c r="I170"/>
  <c r="K48"/>
  <c r="K16"/>
  <c r="I294"/>
  <c r="K284"/>
  <c r="J75"/>
  <c r="H841"/>
  <c r="I822"/>
  <c r="I674"/>
  <c r="I658"/>
  <c r="I642"/>
  <c r="I506"/>
  <c r="G500"/>
  <c r="I490"/>
  <c r="G484"/>
  <c r="I474"/>
  <c r="G468"/>
  <c r="I458"/>
  <c r="G452"/>
  <c r="I410"/>
  <c r="G384"/>
  <c r="K308"/>
  <c r="G304"/>
  <c r="K280"/>
  <c r="G276"/>
  <c r="K204"/>
  <c r="I182"/>
  <c r="K124"/>
  <c r="G240"/>
  <c r="K148"/>
  <c r="G88"/>
  <c r="G72"/>
  <c r="I834"/>
  <c r="K805"/>
  <c r="H729"/>
  <c r="K668"/>
  <c r="K620"/>
  <c r="K588"/>
  <c r="K556"/>
  <c r="K524"/>
  <c r="K476"/>
  <c r="K452"/>
  <c r="K412"/>
  <c r="I346"/>
  <c r="I314"/>
  <c r="I210"/>
  <c r="K184"/>
  <c r="G180"/>
  <c r="J115"/>
  <c r="K84"/>
  <c r="K196"/>
  <c r="G128"/>
  <c r="G24"/>
  <c r="I814"/>
  <c r="H757"/>
  <c r="G464"/>
  <c r="I454"/>
  <c r="G448"/>
  <c r="I406"/>
  <c r="G400"/>
  <c r="I390"/>
  <c r="H1973"/>
  <c r="J1973"/>
  <c r="H1969"/>
  <c r="J1969"/>
  <c r="H1965"/>
  <c r="J1965"/>
  <c r="H1961"/>
  <c r="J1961"/>
  <c r="H1957"/>
  <c r="J1957"/>
  <c r="H1953"/>
  <c r="J1953"/>
  <c r="H1949"/>
  <c r="J1949"/>
  <c r="H1945"/>
  <c r="J1945"/>
  <c r="H1941"/>
  <c r="J1941"/>
  <c r="H1937"/>
  <c r="J1937"/>
  <c r="H1933"/>
  <c r="J1933"/>
  <c r="H1929"/>
  <c r="J1929"/>
  <c r="H1925"/>
  <c r="J1925"/>
  <c r="H1921"/>
  <c r="J1921"/>
  <c r="H1917"/>
  <c r="J1917"/>
  <c r="H1913"/>
  <c r="J1913"/>
  <c r="H1902"/>
  <c r="J1902"/>
  <c r="I1900"/>
  <c r="K1900"/>
  <c r="H1898"/>
  <c r="J1898"/>
  <c r="I1896"/>
  <c r="K1896"/>
  <c r="H1894"/>
  <c r="J1894"/>
  <c r="I1892"/>
  <c r="K1892"/>
  <c r="H1890"/>
  <c r="J1890"/>
  <c r="I1888"/>
  <c r="K1888"/>
  <c r="H1886"/>
  <c r="J1886"/>
  <c r="I1884"/>
  <c r="K1884"/>
  <c r="H1882"/>
  <c r="J1882"/>
  <c r="I1880"/>
  <c r="K1880"/>
  <c r="H1878"/>
  <c r="J1878"/>
  <c r="I1876"/>
  <c r="K1876"/>
  <c r="H1874"/>
  <c r="J1874"/>
  <c r="I1872"/>
  <c r="K1872"/>
  <c r="H1838"/>
  <c r="J1838"/>
  <c r="I1836"/>
  <c r="K1836"/>
  <c r="H1834"/>
  <c r="J1834"/>
  <c r="I1832"/>
  <c r="K1832"/>
  <c r="H1830"/>
  <c r="J1830"/>
  <c r="I1828"/>
  <c r="K1828"/>
  <c r="I1820"/>
  <c r="K1820"/>
  <c r="H1817"/>
  <c r="J1817"/>
  <c r="H1785"/>
  <c r="J1777"/>
  <c r="J1769"/>
  <c r="J1761"/>
  <c r="J1753"/>
  <c r="H1753"/>
  <c r="J1745"/>
  <c r="H1745"/>
  <c r="J1737"/>
  <c r="H1737"/>
  <c r="J1729"/>
  <c r="H1729"/>
  <c r="J1721"/>
  <c r="H1721"/>
  <c r="J1713"/>
  <c r="H1713"/>
  <c r="J1705"/>
  <c r="H1705"/>
  <c r="J1697"/>
  <c r="H1697"/>
  <c r="J1689"/>
  <c r="H1689"/>
  <c r="J1681"/>
  <c r="H1681"/>
  <c r="J1673"/>
  <c r="H1673"/>
  <c r="J1665"/>
  <c r="H1665"/>
  <c r="J1657"/>
  <c r="H1657"/>
  <c r="J1649"/>
  <c r="H1649"/>
  <c r="J1641"/>
  <c r="H1641"/>
  <c r="J1633"/>
  <c r="H1633"/>
  <c r="J1625"/>
  <c r="H1625"/>
  <c r="J1617"/>
  <c r="H1617"/>
  <c r="J1609"/>
  <c r="H1609"/>
  <c r="K2010"/>
  <c r="I2010"/>
  <c r="J2004"/>
  <c r="H2004"/>
  <c r="H2003"/>
  <c r="K1998"/>
  <c r="I1998"/>
  <c r="I1979"/>
  <c r="K1977"/>
  <c r="K1974"/>
  <c r="I1974"/>
  <c r="I1971"/>
  <c r="J1968"/>
  <c r="H1968"/>
  <c r="H1967"/>
  <c r="I1959"/>
  <c r="K1954"/>
  <c r="I1954"/>
  <c r="K1950"/>
  <c r="I1950"/>
  <c r="K1946"/>
  <c r="I1946"/>
  <c r="K1942"/>
  <c r="I1942"/>
  <c r="I1939"/>
  <c r="K1937"/>
  <c r="K1934"/>
  <c r="I1934"/>
  <c r="I1931"/>
  <c r="I1927"/>
  <c r="K1922"/>
  <c r="I1922"/>
  <c r="I1919"/>
  <c r="K1917"/>
  <c r="J1916"/>
  <c r="H1916"/>
  <c r="H1915"/>
  <c r="J1904"/>
  <c r="H1904"/>
  <c r="H1903"/>
  <c r="I1895"/>
  <c r="K1893"/>
  <c r="K1890"/>
  <c r="I1890"/>
  <c r="I1887"/>
  <c r="K1885"/>
  <c r="I1883"/>
  <c r="K1881"/>
  <c r="I1879"/>
  <c r="K1877"/>
  <c r="K1870"/>
  <c r="I1870"/>
  <c r="I1867"/>
  <c r="I1855"/>
  <c r="K1853"/>
  <c r="J1852"/>
  <c r="H1852"/>
  <c r="H1851"/>
  <c r="J1840"/>
  <c r="H1840"/>
  <c r="H1839"/>
  <c r="J1832"/>
  <c r="H1832"/>
  <c r="H1831"/>
  <c r="I1815"/>
  <c r="J1812"/>
  <c r="H1812"/>
  <c r="J1783"/>
  <c r="H1783"/>
  <c r="J1779"/>
  <c r="J1775"/>
  <c r="J1771"/>
  <c r="J1767"/>
  <c r="H1767"/>
  <c r="J1763"/>
  <c r="H1763"/>
  <c r="J1759"/>
  <c r="H1759"/>
  <c r="J1755"/>
  <c r="H1755"/>
  <c r="J1751"/>
  <c r="H1751"/>
  <c r="J1747"/>
  <c r="H1747"/>
  <c r="J1743"/>
  <c r="H1743"/>
  <c r="J1739"/>
  <c r="H1739"/>
  <c r="J1735"/>
  <c r="H1735"/>
  <c r="J1731"/>
  <c r="H1731"/>
  <c r="J1727"/>
  <c r="H1727"/>
  <c r="J1723"/>
  <c r="H1723"/>
  <c r="J1719"/>
  <c r="H1719"/>
  <c r="J1715"/>
  <c r="H1715"/>
  <c r="J1711"/>
  <c r="H1711"/>
  <c r="J1707"/>
  <c r="H1707"/>
  <c r="J1703"/>
  <c r="H1703"/>
  <c r="J1699"/>
  <c r="H1699"/>
  <c r="J1695"/>
  <c r="H1695"/>
  <c r="J1691"/>
  <c r="H1691"/>
  <c r="J1687"/>
  <c r="H1687"/>
  <c r="J1683"/>
  <c r="H1683"/>
  <c r="J1679"/>
  <c r="H1679"/>
  <c r="J1675"/>
  <c r="H1675"/>
  <c r="J1671"/>
  <c r="H1671"/>
  <c r="J1667"/>
  <c r="H1667"/>
  <c r="J1663"/>
  <c r="H1663"/>
  <c r="J1659"/>
  <c r="H1659"/>
  <c r="J1655"/>
  <c r="H1655"/>
  <c r="J1651"/>
  <c r="H1651"/>
  <c r="J1647"/>
  <c r="H1647"/>
  <c r="J1643"/>
  <c r="H1643"/>
  <c r="J1639"/>
  <c r="H1639"/>
  <c r="J1635"/>
  <c r="H1635"/>
  <c r="J1631"/>
  <c r="H1631"/>
  <c r="J1627"/>
  <c r="H1627"/>
  <c r="J1623"/>
  <c r="H1623"/>
  <c r="J1619"/>
  <c r="H1619"/>
  <c r="J1615"/>
  <c r="H1615"/>
  <c r="J1611"/>
  <c r="H1611"/>
  <c r="J1607"/>
  <c r="H1607"/>
  <c r="I2001"/>
  <c r="J1983"/>
  <c r="K1915"/>
  <c r="K1903"/>
  <c r="J1839"/>
  <c r="K1809"/>
  <c r="I1808"/>
  <c r="K1808"/>
  <c r="J1804"/>
  <c r="H1804"/>
  <c r="I1800"/>
  <c r="K1800"/>
  <c r="J1796"/>
  <c r="H1796"/>
  <c r="K1777"/>
  <c r="K1769"/>
  <c r="K1761"/>
  <c r="K1753"/>
  <c r="K1745"/>
  <c r="K1737"/>
  <c r="K1729"/>
  <c r="K1721"/>
  <c r="K1713"/>
  <c r="K1705"/>
  <c r="K1605"/>
  <c r="I1595"/>
  <c r="I1579"/>
  <c r="I1563"/>
  <c r="I1547"/>
  <c r="H1531"/>
  <c r="H1527"/>
  <c r="H1523"/>
  <c r="H1519"/>
  <c r="H1515"/>
  <c r="H1511"/>
  <c r="H1507"/>
  <c r="I1498"/>
  <c r="K1498"/>
  <c r="I1482"/>
  <c r="K1482"/>
  <c r="H1479"/>
  <c r="H1467"/>
  <c r="H1435"/>
  <c r="H1427"/>
  <c r="J2003"/>
  <c r="J1883"/>
  <c r="I1829"/>
  <c r="K1822"/>
  <c r="I1822"/>
  <c r="I1771"/>
  <c r="K1770"/>
  <c r="I1770"/>
  <c r="H1762"/>
  <c r="J1762"/>
  <c r="I1755"/>
  <c r="K1754"/>
  <c r="I1754"/>
  <c r="H1746"/>
  <c r="J1746"/>
  <c r="I1739"/>
  <c r="K1738"/>
  <c r="I1738"/>
  <c r="H1730"/>
  <c r="J1730"/>
  <c r="I1723"/>
  <c r="K1722"/>
  <c r="I1722"/>
  <c r="H1714"/>
  <c r="J1714"/>
  <c r="I1707"/>
  <c r="K1706"/>
  <c r="I1706"/>
  <c r="H1698"/>
  <c r="J1698"/>
  <c r="I1691"/>
  <c r="K1690"/>
  <c r="I1690"/>
  <c r="H1682"/>
  <c r="J1682"/>
  <c r="I1675"/>
  <c r="K1674"/>
  <c r="I1674"/>
  <c r="H1666"/>
  <c r="J1666"/>
  <c r="I1659"/>
  <c r="K1658"/>
  <c r="I1658"/>
  <c r="H1650"/>
  <c r="J1650"/>
  <c r="I1643"/>
  <c r="K1642"/>
  <c r="I1642"/>
  <c r="H1634"/>
  <c r="J1634"/>
  <c r="I1627"/>
  <c r="K1626"/>
  <c r="I1626"/>
  <c r="H1618"/>
  <c r="J1618"/>
  <c r="I1611"/>
  <c r="K1610"/>
  <c r="I1610"/>
  <c r="J1959"/>
  <c r="J1927"/>
  <c r="K1871"/>
  <c r="J1831"/>
  <c r="K1805"/>
  <c r="I1803"/>
  <c r="K1802"/>
  <c r="I1802"/>
  <c r="H1794"/>
  <c r="J1794"/>
  <c r="K1788"/>
  <c r="I1788"/>
  <c r="I1604"/>
  <c r="K1604"/>
  <c r="I1600"/>
  <c r="K1600"/>
  <c r="I1596"/>
  <c r="K1596"/>
  <c r="I1592"/>
  <c r="K1592"/>
  <c r="I1588"/>
  <c r="K1588"/>
  <c r="I1584"/>
  <c r="K1584"/>
  <c r="I1580"/>
  <c r="K1580"/>
  <c r="I1576"/>
  <c r="K1576"/>
  <c r="I1572"/>
  <c r="K1572"/>
  <c r="I1568"/>
  <c r="K1568"/>
  <c r="I1564"/>
  <c r="K1564"/>
  <c r="I1560"/>
  <c r="K1560"/>
  <c r="I1556"/>
  <c r="K1556"/>
  <c r="I1552"/>
  <c r="K1552"/>
  <c r="I1548"/>
  <c r="K1548"/>
  <c r="I1544"/>
  <c r="K1544"/>
  <c r="I1540"/>
  <c r="K1540"/>
  <c r="I1536"/>
  <c r="K1536"/>
  <c r="I1533"/>
  <c r="J1530"/>
  <c r="H1530"/>
  <c r="I1517"/>
  <c r="J1514"/>
  <c r="H1514"/>
  <c r="I1501"/>
  <c r="J1498"/>
  <c r="H1498"/>
  <c r="I1485"/>
  <c r="J1482"/>
  <c r="H1482"/>
  <c r="K1999"/>
  <c r="J1784"/>
  <c r="H1784"/>
  <c r="J1533"/>
  <c r="H1533"/>
  <c r="J1529"/>
  <c r="H1529"/>
  <c r="J1525"/>
  <c r="H1525"/>
  <c r="J1521"/>
  <c r="H1521"/>
  <c r="J1517"/>
  <c r="H1517"/>
  <c r="J1513"/>
  <c r="H1513"/>
  <c r="I1487"/>
  <c r="K1487"/>
  <c r="H1480"/>
  <c r="J1480"/>
  <c r="J1477"/>
  <c r="H1477"/>
  <c r="I1471"/>
  <c r="K1471"/>
  <c r="H1464"/>
  <c r="J1464"/>
  <c r="H1461"/>
  <c r="J1461"/>
  <c r="I1455"/>
  <c r="K1455"/>
  <c r="H1448"/>
  <c r="J1448"/>
  <c r="H1445"/>
  <c r="J1445"/>
  <c r="I1439"/>
  <c r="K1439"/>
  <c r="H1432"/>
  <c r="J1432"/>
  <c r="H1429"/>
  <c r="J1429"/>
  <c r="I1423"/>
  <c r="K1423"/>
  <c r="H1416"/>
  <c r="J1416"/>
  <c r="I1407"/>
  <c r="K1407"/>
  <c r="H1400"/>
  <c r="J1400"/>
  <c r="I1391"/>
  <c r="K1391"/>
  <c r="H1384"/>
  <c r="J1384"/>
  <c r="I1375"/>
  <c r="K1375"/>
  <c r="H1368"/>
  <c r="J1368"/>
  <c r="I1359"/>
  <c r="K1359"/>
  <c r="H1352"/>
  <c r="J1352"/>
  <c r="J1336"/>
  <c r="J1320"/>
  <c r="J1304"/>
  <c r="J1809"/>
  <c r="J1795"/>
  <c r="I1532"/>
  <c r="I1524"/>
  <c r="I1516"/>
  <c r="J1487"/>
  <c r="J1471"/>
  <c r="J1467"/>
  <c r="J1459"/>
  <c r="J1455"/>
  <c r="J1451"/>
  <c r="J1443"/>
  <c r="J1439"/>
  <c r="J1435"/>
  <c r="J1427"/>
  <c r="J1423"/>
  <c r="J1419"/>
  <c r="I1416"/>
  <c r="K1409"/>
  <c r="I1404"/>
  <c r="K1393"/>
  <c r="I1388"/>
  <c r="K1377"/>
  <c r="I1372"/>
  <c r="I1291"/>
  <c r="K1291"/>
  <c r="H1288"/>
  <c r="I1275"/>
  <c r="K1275"/>
  <c r="H1272"/>
  <c r="I1259"/>
  <c r="K1259"/>
  <c r="H1256"/>
  <c r="I1243"/>
  <c r="K1243"/>
  <c r="H1240"/>
  <c r="I1227"/>
  <c r="K1227"/>
  <c r="H1224"/>
  <c r="I1211"/>
  <c r="K1211"/>
  <c r="H1208"/>
  <c r="I1195"/>
  <c r="K1195"/>
  <c r="H1192"/>
  <c r="I1179"/>
  <c r="K1179"/>
  <c r="H1176"/>
  <c r="I1163"/>
  <c r="K1163"/>
  <c r="H1160"/>
  <c r="I1147"/>
  <c r="K1147"/>
  <c r="H1144"/>
  <c r="I1131"/>
  <c r="K1131"/>
  <c r="H1128"/>
  <c r="I1119"/>
  <c r="K1119"/>
  <c r="I1111"/>
  <c r="K1111"/>
  <c r="I1103"/>
  <c r="K1103"/>
  <c r="I1095"/>
  <c r="K1095"/>
  <c r="I1087"/>
  <c r="K1087"/>
  <c r="I1079"/>
  <c r="K1079"/>
  <c r="I1071"/>
  <c r="K1071"/>
  <c r="I1063"/>
  <c r="K1063"/>
  <c r="I1055"/>
  <c r="K1055"/>
  <c r="I1047"/>
  <c r="K1047"/>
  <c r="I1039"/>
  <c r="K1039"/>
  <c r="I1031"/>
  <c r="K1031"/>
  <c r="I1023"/>
  <c r="K1023"/>
  <c r="I1015"/>
  <c r="K1015"/>
  <c r="I1007"/>
  <c r="K1007"/>
  <c r="I999"/>
  <c r="K999"/>
  <c r="I991"/>
  <c r="K991"/>
  <c r="I983"/>
  <c r="K983"/>
  <c r="K1573"/>
  <c r="H1557"/>
  <c r="I1508"/>
  <c r="H1413"/>
  <c r="J1413"/>
  <c r="J1406"/>
  <c r="H1406"/>
  <c r="H1397"/>
  <c r="J1397"/>
  <c r="J1390"/>
  <c r="H1390"/>
  <c r="H1381"/>
  <c r="J1381"/>
  <c r="J1374"/>
  <c r="H1374"/>
  <c r="H1365"/>
  <c r="J1365"/>
  <c r="J1358"/>
  <c r="H1358"/>
  <c r="H1349"/>
  <c r="J1349"/>
  <c r="H1341"/>
  <c r="J1341"/>
  <c r="J1335"/>
  <c r="H1335"/>
  <c r="H1334"/>
  <c r="J1334"/>
  <c r="K1331"/>
  <c r="I1331"/>
  <c r="H1325"/>
  <c r="J1325"/>
  <c r="J1319"/>
  <c r="H1319"/>
  <c r="H1318"/>
  <c r="J1318"/>
  <c r="K1315"/>
  <c r="I1315"/>
  <c r="H1309"/>
  <c r="J1309"/>
  <c r="J1303"/>
  <c r="H1303"/>
  <c r="H1302"/>
  <c r="J1302"/>
  <c r="K1299"/>
  <c r="I1299"/>
  <c r="H1291"/>
  <c r="H1287"/>
  <c r="H1283"/>
  <c r="H1279"/>
  <c r="H1275"/>
  <c r="H1271"/>
  <c r="H1267"/>
  <c r="H1263"/>
  <c r="H1259"/>
  <c r="H1255"/>
  <c r="H1251"/>
  <c r="H1247"/>
  <c r="H1243"/>
  <c r="H1239"/>
  <c r="H1235"/>
  <c r="H1231"/>
  <c r="H1227"/>
  <c r="H1223"/>
  <c r="H1219"/>
  <c r="H1215"/>
  <c r="H1211"/>
  <c r="H1207"/>
  <c r="H1203"/>
  <c r="H1199"/>
  <c r="H1195"/>
  <c r="H1191"/>
  <c r="H1187"/>
  <c r="H1183"/>
  <c r="H1179"/>
  <c r="H1175"/>
  <c r="H1171"/>
  <c r="H1167"/>
  <c r="H1163"/>
  <c r="H1159"/>
  <c r="H1155"/>
  <c r="H1151"/>
  <c r="H1147"/>
  <c r="H1143"/>
  <c r="H1139"/>
  <c r="H1135"/>
  <c r="H1131"/>
  <c r="H1127"/>
  <c r="H1123"/>
  <c r="H1119"/>
  <c r="H1115"/>
  <c r="H1111"/>
  <c r="H1107"/>
  <c r="H1103"/>
  <c r="H1099"/>
  <c r="H1095"/>
  <c r="H1091"/>
  <c r="H1087"/>
  <c r="H1083"/>
  <c r="H1079"/>
  <c r="H1075"/>
  <c r="H1071"/>
  <c r="H1067"/>
  <c r="H1063"/>
  <c r="H1059"/>
  <c r="H1055"/>
  <c r="H1051"/>
  <c r="H1047"/>
  <c r="H1043"/>
  <c r="H1039"/>
  <c r="H1035"/>
  <c r="H1031"/>
  <c r="H1027"/>
  <c r="H1023"/>
  <c r="H1019"/>
  <c r="H1015"/>
  <c r="H1011"/>
  <c r="H1007"/>
  <c r="H1003"/>
  <c r="H999"/>
  <c r="H995"/>
  <c r="H991"/>
  <c r="H987"/>
  <c r="H983"/>
  <c r="J1797"/>
  <c r="H1777"/>
  <c r="K1477"/>
  <c r="K1418"/>
  <c r="I1418"/>
  <c r="K1402"/>
  <c r="I1402"/>
  <c r="K1386"/>
  <c r="I1386"/>
  <c r="K1370"/>
  <c r="I1370"/>
  <c r="K1354"/>
  <c r="I1354"/>
  <c r="K1597"/>
  <c r="H1581"/>
  <c r="K1509"/>
  <c r="I1292"/>
  <c r="K1292"/>
  <c r="I1288"/>
  <c r="K1288"/>
  <c r="I1284"/>
  <c r="K1284"/>
  <c r="I1280"/>
  <c r="K1280"/>
  <c r="I1276"/>
  <c r="K1276"/>
  <c r="I1272"/>
  <c r="K1272"/>
  <c r="I1268"/>
  <c r="K1268"/>
  <c r="I1264"/>
  <c r="K1264"/>
  <c r="I1260"/>
  <c r="K1260"/>
  <c r="I1256"/>
  <c r="K1256"/>
  <c r="I1252"/>
  <c r="K1252"/>
  <c r="I1248"/>
  <c r="K1248"/>
  <c r="I1244"/>
  <c r="K1244"/>
  <c r="I1240"/>
  <c r="K1240"/>
  <c r="I1236"/>
  <c r="K1236"/>
  <c r="I1232"/>
  <c r="K1232"/>
  <c r="I1228"/>
  <c r="K1228"/>
  <c r="I1224"/>
  <c r="K1224"/>
  <c r="I1220"/>
  <c r="K1220"/>
  <c r="I1216"/>
  <c r="K1216"/>
  <c r="I1212"/>
  <c r="K1212"/>
  <c r="I1208"/>
  <c r="K1208"/>
  <c r="I1204"/>
  <c r="K1204"/>
  <c r="I1200"/>
  <c r="K1200"/>
  <c r="I1196"/>
  <c r="K1196"/>
  <c r="I1192"/>
  <c r="K1192"/>
  <c r="I1188"/>
  <c r="K1188"/>
  <c r="I1184"/>
  <c r="K1184"/>
  <c r="I1180"/>
  <c r="K1180"/>
  <c r="I1176"/>
  <c r="K1176"/>
  <c r="I1172"/>
  <c r="K1172"/>
  <c r="I1168"/>
  <c r="K1168"/>
  <c r="I1164"/>
  <c r="K1164"/>
  <c r="I1160"/>
  <c r="K1160"/>
  <c r="I1156"/>
  <c r="K1156"/>
  <c r="I1152"/>
  <c r="K1152"/>
  <c r="I1148"/>
  <c r="K1148"/>
  <c r="I1144"/>
  <c r="K1144"/>
  <c r="I1140"/>
  <c r="K1140"/>
  <c r="I1136"/>
  <c r="K1136"/>
  <c r="I1132"/>
  <c r="K1132"/>
  <c r="I1128"/>
  <c r="K1128"/>
  <c r="H1121"/>
  <c r="J1121"/>
  <c r="I1112"/>
  <c r="K1112"/>
  <c r="H1105"/>
  <c r="J1105"/>
  <c r="I1096"/>
  <c r="K1096"/>
  <c r="H1089"/>
  <c r="J1089"/>
  <c r="I1080"/>
  <c r="K1080"/>
  <c r="H1073"/>
  <c r="J1073"/>
  <c r="I1064"/>
  <c r="K1064"/>
  <c r="H1057"/>
  <c r="J1057"/>
  <c r="I1048"/>
  <c r="K1048"/>
  <c r="H1041"/>
  <c r="J1041"/>
  <c r="I1032"/>
  <c r="K1032"/>
  <c r="H1025"/>
  <c r="J1025"/>
  <c r="I1016"/>
  <c r="K1016"/>
  <c r="H1009"/>
  <c r="J1009"/>
  <c r="I1000"/>
  <c r="K1000"/>
  <c r="H993"/>
  <c r="J993"/>
  <c r="I984"/>
  <c r="K984"/>
  <c r="H977"/>
  <c r="J977"/>
  <c r="I968"/>
  <c r="K968"/>
  <c r="H961"/>
  <c r="J961"/>
  <c r="I952"/>
  <c r="K952"/>
  <c r="H945"/>
  <c r="J945"/>
  <c r="I936"/>
  <c r="K936"/>
  <c r="H929"/>
  <c r="J929"/>
  <c r="I920"/>
  <c r="K920"/>
  <c r="H913"/>
  <c r="J913"/>
  <c r="I904"/>
  <c r="K904"/>
  <c r="H897"/>
  <c r="J897"/>
  <c r="I888"/>
  <c r="K888"/>
  <c r="H881"/>
  <c r="J881"/>
  <c r="I872"/>
  <c r="K872"/>
  <c r="H865"/>
  <c r="J865"/>
  <c r="I856"/>
  <c r="K856"/>
  <c r="H849"/>
  <c r="J849"/>
  <c r="J833"/>
  <c r="J817"/>
  <c r="J801"/>
  <c r="G789"/>
  <c r="G773"/>
  <c r="G761"/>
  <c r="G753"/>
  <c r="G745"/>
  <c r="G737"/>
  <c r="G729"/>
  <c r="G721"/>
  <c r="G713"/>
  <c r="G705"/>
  <c r="G697"/>
  <c r="G689"/>
  <c r="J1279"/>
  <c r="J1263"/>
  <c r="J1247"/>
  <c r="J1231"/>
  <c r="J1215"/>
  <c r="J1199"/>
  <c r="J1183"/>
  <c r="J1167"/>
  <c r="J1151"/>
  <c r="J1135"/>
  <c r="K975"/>
  <c r="I975"/>
  <c r="K959"/>
  <c r="I959"/>
  <c r="K943"/>
  <c r="I943"/>
  <c r="K927"/>
  <c r="I927"/>
  <c r="K911"/>
  <c r="I911"/>
  <c r="K895"/>
  <c r="I895"/>
  <c r="K879"/>
  <c r="I879"/>
  <c r="K863"/>
  <c r="I863"/>
  <c r="I791"/>
  <c r="G790"/>
  <c r="H682"/>
  <c r="H678"/>
  <c r="H674"/>
  <c r="H670"/>
  <c r="H666"/>
  <c r="H662"/>
  <c r="H658"/>
  <c r="H654"/>
  <c r="H650"/>
  <c r="H646"/>
  <c r="AC642"/>
  <c r="H642"/>
  <c r="H638"/>
  <c r="H634"/>
  <c r="H630"/>
  <c r="H626"/>
  <c r="H622"/>
  <c r="H618"/>
  <c r="H614"/>
  <c r="H610"/>
  <c r="H606"/>
  <c r="H602"/>
  <c r="H598"/>
  <c r="H594"/>
  <c r="H590"/>
  <c r="H586"/>
  <c r="H582"/>
  <c r="H578"/>
  <c r="H574"/>
  <c r="H570"/>
  <c r="H566"/>
  <c r="H562"/>
  <c r="H558"/>
  <c r="H554"/>
  <c r="H550"/>
  <c r="H546"/>
  <c r="H542"/>
  <c r="H538"/>
  <c r="H534"/>
  <c r="H530"/>
  <c r="H526"/>
  <c r="H522"/>
  <c r="H518"/>
  <c r="H514"/>
  <c r="H510"/>
  <c r="H506"/>
  <c r="H502"/>
  <c r="H498"/>
  <c r="H494"/>
  <c r="H490"/>
  <c r="H486"/>
  <c r="H482"/>
  <c r="H478"/>
  <c r="H474"/>
  <c r="H470"/>
  <c r="H466"/>
  <c r="H462"/>
  <c r="H458"/>
  <c r="H454"/>
  <c r="H450"/>
  <c r="H446"/>
  <c r="H442"/>
  <c r="H438"/>
  <c r="H434"/>
  <c r="H430"/>
  <c r="H426"/>
  <c r="H422"/>
  <c r="H418"/>
  <c r="H414"/>
  <c r="H410"/>
  <c r="H406"/>
  <c r="H398"/>
  <c r="H282"/>
  <c r="H246"/>
  <c r="F117"/>
  <c r="I109"/>
  <c r="K109"/>
  <c r="F101"/>
  <c r="K93"/>
  <c r="I93"/>
  <c r="F85"/>
  <c r="K77"/>
  <c r="I77"/>
  <c r="F69"/>
  <c r="F49"/>
  <c r="I25"/>
  <c r="K25"/>
  <c r="K13"/>
  <c r="I13"/>
  <c r="J358"/>
  <c r="H342"/>
  <c r="J342"/>
  <c r="H330"/>
  <c r="J330"/>
  <c r="H250"/>
  <c r="J250"/>
  <c r="H38"/>
  <c r="J38"/>
  <c r="J1280"/>
  <c r="J1264"/>
  <c r="J1248"/>
  <c r="J1232"/>
  <c r="J1216"/>
  <c r="J1200"/>
  <c r="J1184"/>
  <c r="J1168"/>
  <c r="J1152"/>
  <c r="J1136"/>
  <c r="H968"/>
  <c r="H952"/>
  <c r="H936"/>
  <c r="H920"/>
  <c r="H904"/>
  <c r="H888"/>
  <c r="H872"/>
  <c r="H856"/>
  <c r="I845"/>
  <c r="I837"/>
  <c r="I821"/>
  <c r="I813"/>
  <c r="I797"/>
  <c r="I789"/>
  <c r="I781"/>
  <c r="K779"/>
  <c r="I765"/>
  <c r="K763"/>
  <c r="I741"/>
  <c r="I725"/>
  <c r="I709"/>
  <c r="I701"/>
  <c r="AE643"/>
  <c r="AJ642"/>
  <c r="AE567"/>
  <c r="Z532"/>
  <c r="AJ466"/>
  <c r="AJ446"/>
  <c r="AJ442"/>
  <c r="H338"/>
  <c r="J338"/>
  <c r="H278"/>
  <c r="J278"/>
  <c r="H166"/>
  <c r="J166"/>
  <c r="H154"/>
  <c r="J154"/>
  <c r="H42"/>
  <c r="J42"/>
  <c r="H22"/>
  <c r="J22"/>
  <c r="H1403"/>
  <c r="H1387"/>
  <c r="H1371"/>
  <c r="H1355"/>
  <c r="K1289"/>
  <c r="K1273"/>
  <c r="K1257"/>
  <c r="K1241"/>
  <c r="K1225"/>
  <c r="K1209"/>
  <c r="K1193"/>
  <c r="K1177"/>
  <c r="K1161"/>
  <c r="K1145"/>
  <c r="K1129"/>
  <c r="J1123"/>
  <c r="J1120"/>
  <c r="I1113"/>
  <c r="J1107"/>
  <c r="J1104"/>
  <c r="I1097"/>
  <c r="J1091"/>
  <c r="J1088"/>
  <c r="I1081"/>
  <c r="J1075"/>
  <c r="J1072"/>
  <c r="I1065"/>
  <c r="J1059"/>
  <c r="J1056"/>
  <c r="I1049"/>
  <c r="J1043"/>
  <c r="J1040"/>
  <c r="I1033"/>
  <c r="J1027"/>
  <c r="J1024"/>
  <c r="I1017"/>
  <c r="J1011"/>
  <c r="J1008"/>
  <c r="I1001"/>
  <c r="J995"/>
  <c r="J992"/>
  <c r="I985"/>
  <c r="K978"/>
  <c r="I978"/>
  <c r="I969"/>
  <c r="K962"/>
  <c r="I962"/>
  <c r="I953"/>
  <c r="K946"/>
  <c r="I946"/>
  <c r="I937"/>
  <c r="K930"/>
  <c r="I930"/>
  <c r="I921"/>
  <c r="K914"/>
  <c r="I914"/>
  <c r="I905"/>
  <c r="K898"/>
  <c r="I898"/>
  <c r="I889"/>
  <c r="K882"/>
  <c r="I882"/>
  <c r="I873"/>
  <c r="K866"/>
  <c r="I866"/>
  <c r="I857"/>
  <c r="K850"/>
  <c r="I850"/>
  <c r="K846"/>
  <c r="J844"/>
  <c r="H844"/>
  <c r="H843"/>
  <c r="J843"/>
  <c r="K842"/>
  <c r="J840"/>
  <c r="H840"/>
  <c r="H839"/>
  <c r="J839"/>
  <c r="K838"/>
  <c r="J836"/>
  <c r="H836"/>
  <c r="H835"/>
  <c r="J835"/>
  <c r="J832"/>
  <c r="H832"/>
  <c r="H831"/>
  <c r="J831"/>
  <c r="K830"/>
  <c r="J828"/>
  <c r="H828"/>
  <c r="H827"/>
  <c r="J827"/>
  <c r="K826"/>
  <c r="J824"/>
  <c r="H824"/>
  <c r="H823"/>
  <c r="J823"/>
  <c r="J820"/>
  <c r="H820"/>
  <c r="H819"/>
  <c r="J819"/>
  <c r="K818"/>
  <c r="J816"/>
  <c r="H816"/>
  <c r="H815"/>
  <c r="J815"/>
  <c r="J812"/>
  <c r="H812"/>
  <c r="H811"/>
  <c r="J811"/>
  <c r="K810"/>
  <c r="J808"/>
  <c r="H808"/>
  <c r="H807"/>
  <c r="J807"/>
  <c r="K806"/>
  <c r="J804"/>
  <c r="H804"/>
  <c r="H803"/>
  <c r="J803"/>
  <c r="K802"/>
  <c r="J800"/>
  <c r="H800"/>
  <c r="H799"/>
  <c r="J799"/>
  <c r="K798"/>
  <c r="J796"/>
  <c r="H796"/>
  <c r="H795"/>
  <c r="J795"/>
  <c r="K794"/>
  <c r="J792"/>
  <c r="H792"/>
  <c r="Z792"/>
  <c r="H791"/>
  <c r="J791"/>
  <c r="K790"/>
  <c r="F789"/>
  <c r="J788"/>
  <c r="H788"/>
  <c r="H787"/>
  <c r="J787"/>
  <c r="K786"/>
  <c r="F785"/>
  <c r="J784"/>
  <c r="H784"/>
  <c r="H783"/>
  <c r="J783"/>
  <c r="G782"/>
  <c r="J776"/>
  <c r="H776"/>
  <c r="H775"/>
  <c r="J775"/>
  <c r="G774"/>
  <c r="Z771"/>
  <c r="F769"/>
  <c r="J768"/>
  <c r="H768"/>
  <c r="H767"/>
  <c r="J767"/>
  <c r="F764"/>
  <c r="G763"/>
  <c r="G762"/>
  <c r="G756"/>
  <c r="I756"/>
  <c r="K756"/>
  <c r="F755"/>
  <c r="F754"/>
  <c r="H754"/>
  <c r="J754"/>
  <c r="F753"/>
  <c r="AK752"/>
  <c r="J752"/>
  <c r="H752"/>
  <c r="H751"/>
  <c r="J751"/>
  <c r="K749"/>
  <c r="F748"/>
  <c r="G747"/>
  <c r="G746"/>
  <c r="G740"/>
  <c r="I740"/>
  <c r="K740"/>
  <c r="F739"/>
  <c r="F738"/>
  <c r="H738"/>
  <c r="J738"/>
  <c r="F737"/>
  <c r="J736"/>
  <c r="H736"/>
  <c r="H735"/>
  <c r="J735"/>
  <c r="K733"/>
  <c r="F732"/>
  <c r="G731"/>
  <c r="G730"/>
  <c r="G724"/>
  <c r="I724"/>
  <c r="K724"/>
  <c r="F723"/>
  <c r="F722"/>
  <c r="H722"/>
  <c r="J722"/>
  <c r="F721"/>
  <c r="J720"/>
  <c r="H720"/>
  <c r="H719"/>
  <c r="J719"/>
  <c r="K717"/>
  <c r="F716"/>
  <c r="G715"/>
  <c r="G714"/>
  <c r="G708"/>
  <c r="I708"/>
  <c r="K708"/>
  <c r="F707"/>
  <c r="F706"/>
  <c r="H706"/>
  <c r="J706"/>
  <c r="F705"/>
  <c r="AK704"/>
  <c r="J704"/>
  <c r="H704"/>
  <c r="H703"/>
  <c r="J703"/>
  <c r="F700"/>
  <c r="G699"/>
  <c r="G698"/>
  <c r="G692"/>
  <c r="I692"/>
  <c r="K692"/>
  <c r="F691"/>
  <c r="F690"/>
  <c r="H690"/>
  <c r="J690"/>
  <c r="F689"/>
  <c r="J688"/>
  <c r="H688"/>
  <c r="H687"/>
  <c r="J687"/>
  <c r="K685"/>
  <c r="F684"/>
  <c r="K683"/>
  <c r="I683"/>
  <c r="J681"/>
  <c r="H681"/>
  <c r="F680"/>
  <c r="G679"/>
  <c r="F678"/>
  <c r="F675"/>
  <c r="J672"/>
  <c r="H672"/>
  <c r="G670"/>
  <c r="K667"/>
  <c r="I667"/>
  <c r="J665"/>
  <c r="H665"/>
  <c r="F664"/>
  <c r="G663"/>
  <c r="F662"/>
  <c r="F659"/>
  <c r="J656"/>
  <c r="H656"/>
  <c r="G654"/>
  <c r="K651"/>
  <c r="I651"/>
  <c r="F648"/>
  <c r="G647"/>
  <c r="F646"/>
  <c r="F643"/>
  <c r="J640"/>
  <c r="H640"/>
  <c r="G638"/>
  <c r="K635"/>
  <c r="I635"/>
  <c r="J633"/>
  <c r="H633"/>
  <c r="F632"/>
  <c r="G631"/>
  <c r="F630"/>
  <c r="F627"/>
  <c r="J624"/>
  <c r="H624"/>
  <c r="G622"/>
  <c r="K619"/>
  <c r="I619"/>
  <c r="J617"/>
  <c r="H617"/>
  <c r="F616"/>
  <c r="G615"/>
  <c r="F614"/>
  <c r="F611"/>
  <c r="J608"/>
  <c r="H608"/>
  <c r="G606"/>
  <c r="K603"/>
  <c r="I603"/>
  <c r="J601"/>
  <c r="H601"/>
  <c r="F600"/>
  <c r="G599"/>
  <c r="F598"/>
  <c r="F595"/>
  <c r="J592"/>
  <c r="H592"/>
  <c r="G590"/>
  <c r="K587"/>
  <c r="I587"/>
  <c r="J585"/>
  <c r="H585"/>
  <c r="F584"/>
  <c r="G583"/>
  <c r="F582"/>
  <c r="F579"/>
  <c r="J576"/>
  <c r="H576"/>
  <c r="G574"/>
  <c r="K571"/>
  <c r="I571"/>
  <c r="J569"/>
  <c r="H569"/>
  <c r="F568"/>
  <c r="G567"/>
  <c r="F566"/>
  <c r="F563"/>
  <c r="J560"/>
  <c r="H560"/>
  <c r="G558"/>
  <c r="K555"/>
  <c r="I555"/>
  <c r="J553"/>
  <c r="H553"/>
  <c r="F552"/>
  <c r="G551"/>
  <c r="F550"/>
  <c r="F547"/>
  <c r="J544"/>
  <c r="H544"/>
  <c r="G542"/>
  <c r="K539"/>
  <c r="I539"/>
  <c r="J537"/>
  <c r="H537"/>
  <c r="F536"/>
  <c r="G535"/>
  <c r="F534"/>
  <c r="F531"/>
  <c r="J528"/>
  <c r="H528"/>
  <c r="G526"/>
  <c r="K523"/>
  <c r="I523"/>
  <c r="J521"/>
  <c r="H521"/>
  <c r="F520"/>
  <c r="G519"/>
  <c r="F518"/>
  <c r="I516"/>
  <c r="F515"/>
  <c r="J512"/>
  <c r="H512"/>
  <c r="G510"/>
  <c r="K507"/>
  <c r="I507"/>
  <c r="J505"/>
  <c r="H505"/>
  <c r="F504"/>
  <c r="G503"/>
  <c r="F502"/>
  <c r="I500"/>
  <c r="F499"/>
  <c r="K498"/>
  <c r="J496"/>
  <c r="H496"/>
  <c r="G494"/>
  <c r="K491"/>
  <c r="I491"/>
  <c r="J489"/>
  <c r="H489"/>
  <c r="F488"/>
  <c r="G487"/>
  <c r="F486"/>
  <c r="I484"/>
  <c r="F483"/>
  <c r="K482"/>
  <c r="J480"/>
  <c r="H480"/>
  <c r="G478"/>
  <c r="K475"/>
  <c r="I475"/>
  <c r="F472"/>
  <c r="G471"/>
  <c r="F470"/>
  <c r="I468"/>
  <c r="F467"/>
  <c r="K466"/>
  <c r="J464"/>
  <c r="H464"/>
  <c r="G462"/>
  <c r="K459"/>
  <c r="I459"/>
  <c r="J457"/>
  <c r="H457"/>
  <c r="F456"/>
  <c r="G455"/>
  <c r="F454"/>
  <c r="I452"/>
  <c r="F451"/>
  <c r="K450"/>
  <c r="J448"/>
  <c r="H448"/>
  <c r="G446"/>
  <c r="K443"/>
  <c r="I443"/>
  <c r="J441"/>
  <c r="H441"/>
  <c r="F440"/>
  <c r="G439"/>
  <c r="F438"/>
  <c r="I436"/>
  <c r="F435"/>
  <c r="K434"/>
  <c r="J432"/>
  <c r="G430"/>
  <c r="K427"/>
  <c r="I427"/>
  <c r="F424"/>
  <c r="G423"/>
  <c r="F422"/>
  <c r="I420"/>
  <c r="F419"/>
  <c r="K418"/>
  <c r="G414"/>
  <c r="K411"/>
  <c r="I411"/>
  <c r="J409"/>
  <c r="H409"/>
  <c r="F408"/>
  <c r="G407"/>
  <c r="F406"/>
  <c r="I404"/>
  <c r="F403"/>
  <c r="K402"/>
  <c r="J400"/>
  <c r="H400"/>
  <c r="G398"/>
  <c r="K395"/>
  <c r="I395"/>
  <c r="F392"/>
  <c r="G391"/>
  <c r="F390"/>
  <c r="I388"/>
  <c r="F387"/>
  <c r="K386"/>
  <c r="G382"/>
  <c r="I379"/>
  <c r="K379"/>
  <c r="J377"/>
  <c r="H377"/>
  <c r="F376"/>
  <c r="G375"/>
  <c r="F374"/>
  <c r="I372"/>
  <c r="F371"/>
  <c r="K370"/>
  <c r="J368"/>
  <c r="H368"/>
  <c r="G366"/>
  <c r="I363"/>
  <c r="K363"/>
  <c r="J361"/>
  <c r="H361"/>
  <c r="F360"/>
  <c r="G359"/>
  <c r="F358"/>
  <c r="I356"/>
  <c r="F355"/>
  <c r="K354"/>
  <c r="G350"/>
  <c r="K347"/>
  <c r="I347"/>
  <c r="J345"/>
  <c r="H345"/>
  <c r="G343"/>
  <c r="F342"/>
  <c r="I340"/>
  <c r="F339"/>
  <c r="K338"/>
  <c r="J336"/>
  <c r="H336"/>
  <c r="G334"/>
  <c r="K331"/>
  <c r="I331"/>
  <c r="J329"/>
  <c r="H329"/>
  <c r="F328"/>
  <c r="G327"/>
  <c r="F326"/>
  <c r="I324"/>
  <c r="F323"/>
  <c r="K322"/>
  <c r="J320"/>
  <c r="G318"/>
  <c r="K315"/>
  <c r="I315"/>
  <c r="J313"/>
  <c r="H313"/>
  <c r="G311"/>
  <c r="F310"/>
  <c r="I308"/>
  <c r="F307"/>
  <c r="K306"/>
  <c r="H304"/>
  <c r="J304"/>
  <c r="G302"/>
  <c r="K299"/>
  <c r="I299"/>
  <c r="J297"/>
  <c r="H297"/>
  <c r="F296"/>
  <c r="G295"/>
  <c r="F294"/>
  <c r="I292"/>
  <c r="F291"/>
  <c r="K290"/>
  <c r="H288"/>
  <c r="G286"/>
  <c r="K283"/>
  <c r="I283"/>
  <c r="F280"/>
  <c r="G279"/>
  <c r="F278"/>
  <c r="I276"/>
  <c r="F275"/>
  <c r="K274"/>
  <c r="G270"/>
  <c r="K267"/>
  <c r="I267"/>
  <c r="J265"/>
  <c r="H265"/>
  <c r="G263"/>
  <c r="F262"/>
  <c r="I260"/>
  <c r="F259"/>
  <c r="K258"/>
  <c r="J256"/>
  <c r="H256"/>
  <c r="G254"/>
  <c r="K251"/>
  <c r="I251"/>
  <c r="F248"/>
  <c r="G247"/>
  <c r="F246"/>
  <c r="I244"/>
  <c r="F243"/>
  <c r="K242"/>
  <c r="J240"/>
  <c r="H240"/>
  <c r="G238"/>
  <c r="I235"/>
  <c r="K235"/>
  <c r="F232"/>
  <c r="G231"/>
  <c r="F230"/>
  <c r="I228"/>
  <c r="F227"/>
  <c r="K226"/>
  <c r="J224"/>
  <c r="H224"/>
  <c r="G222"/>
  <c r="K219"/>
  <c r="I219"/>
  <c r="J217"/>
  <c r="H217"/>
  <c r="G215"/>
  <c r="F214"/>
  <c r="I212"/>
  <c r="F211"/>
  <c r="K210"/>
  <c r="H208"/>
  <c r="J208"/>
  <c r="G206"/>
  <c r="I203"/>
  <c r="K203"/>
  <c r="F200"/>
  <c r="G199"/>
  <c r="F198"/>
  <c r="I196"/>
  <c r="F195"/>
  <c r="K194"/>
  <c r="G190"/>
  <c r="K187"/>
  <c r="I187"/>
  <c r="J185"/>
  <c r="H185"/>
  <c r="G183"/>
  <c r="F182"/>
  <c r="I180"/>
  <c r="F179"/>
  <c r="K178"/>
  <c r="H176"/>
  <c r="G174"/>
  <c r="K171"/>
  <c r="I171"/>
  <c r="G167"/>
  <c r="F166"/>
  <c r="I164"/>
  <c r="F163"/>
  <c r="K162"/>
  <c r="J160"/>
  <c r="H160"/>
  <c r="G158"/>
  <c r="K155"/>
  <c r="I155"/>
  <c r="J153"/>
  <c r="H153"/>
  <c r="F152"/>
  <c r="G151"/>
  <c r="F150"/>
  <c r="I148"/>
  <c r="F147"/>
  <c r="K146"/>
  <c r="J144"/>
  <c r="H144"/>
  <c r="G142"/>
  <c r="K139"/>
  <c r="I139"/>
  <c r="J137"/>
  <c r="H137"/>
  <c r="F136"/>
  <c r="G135"/>
  <c r="F134"/>
  <c r="I132"/>
  <c r="F131"/>
  <c r="K130"/>
  <c r="J128"/>
  <c r="H128"/>
  <c r="G126"/>
  <c r="I123"/>
  <c r="K123"/>
  <c r="I120"/>
  <c r="J117"/>
  <c r="H117"/>
  <c r="F115"/>
  <c r="G114"/>
  <c r="G111"/>
  <c r="H108"/>
  <c r="J108"/>
  <c r="K107"/>
  <c r="I107"/>
  <c r="I104"/>
  <c r="F100"/>
  <c r="F99"/>
  <c r="G98"/>
  <c r="G95"/>
  <c r="H92"/>
  <c r="J92"/>
  <c r="I91"/>
  <c r="K91"/>
  <c r="J85"/>
  <c r="H85"/>
  <c r="F84"/>
  <c r="F83"/>
  <c r="G82"/>
  <c r="G79"/>
  <c r="K75"/>
  <c r="I75"/>
  <c r="J69"/>
  <c r="H69"/>
  <c r="F68"/>
  <c r="F67"/>
  <c r="G66"/>
  <c r="G63"/>
  <c r="J60"/>
  <c r="H60"/>
  <c r="K59"/>
  <c r="I59"/>
  <c r="J53"/>
  <c r="H53"/>
  <c r="F52"/>
  <c r="F51"/>
  <c r="G50"/>
  <c r="G47"/>
  <c r="J44"/>
  <c r="H44"/>
  <c r="I43"/>
  <c r="K43"/>
  <c r="F36"/>
  <c r="F35"/>
  <c r="G34"/>
  <c r="G31"/>
  <c r="J28"/>
  <c r="H28"/>
  <c r="K27"/>
  <c r="I27"/>
  <c r="H21"/>
  <c r="J21"/>
  <c r="F19"/>
  <c r="G18"/>
  <c r="G15"/>
  <c r="P9"/>
  <c r="R9"/>
  <c r="K11"/>
  <c r="I11"/>
  <c r="O9"/>
  <c r="G413"/>
  <c r="G401"/>
  <c r="G389"/>
  <c r="G361"/>
  <c r="G321"/>
  <c r="G293"/>
  <c r="G233"/>
  <c r="G225"/>
  <c r="G165"/>
  <c r="G161"/>
  <c r="G153"/>
  <c r="G129"/>
  <c r="F122"/>
  <c r="H103"/>
  <c r="I90"/>
  <c r="K90"/>
  <c r="F70"/>
  <c r="F66"/>
  <c r="G49"/>
  <c r="G41"/>
  <c r="F34"/>
  <c r="G29"/>
  <c r="G21"/>
  <c r="I57"/>
  <c r="K57"/>
  <c r="F53"/>
  <c r="K52"/>
  <c r="I45"/>
  <c r="K45"/>
  <c r="F21"/>
  <c r="F17"/>
  <c r="H382"/>
  <c r="J382"/>
  <c r="AJ326"/>
  <c r="H326"/>
  <c r="J326"/>
  <c r="J266"/>
  <c r="H266"/>
  <c r="H226"/>
  <c r="J226"/>
  <c r="F172"/>
  <c r="J146"/>
  <c r="H146"/>
  <c r="J118"/>
  <c r="H118"/>
  <c r="H66"/>
  <c r="J66"/>
  <c r="H1332"/>
  <c r="H1316"/>
  <c r="H1300"/>
  <c r="H978"/>
  <c r="J978"/>
  <c r="J972"/>
  <c r="H962"/>
  <c r="J962"/>
  <c r="J956"/>
  <c r="H946"/>
  <c r="J946"/>
  <c r="J940"/>
  <c r="H930"/>
  <c r="J930"/>
  <c r="J924"/>
  <c r="H914"/>
  <c r="J914"/>
  <c r="J908"/>
  <c r="H898"/>
  <c r="J898"/>
  <c r="J892"/>
  <c r="H882"/>
  <c r="J882"/>
  <c r="J876"/>
  <c r="H866"/>
  <c r="J866"/>
  <c r="J860"/>
  <c r="H850"/>
  <c r="J850"/>
  <c r="G369"/>
  <c r="G357"/>
  <c r="G277"/>
  <c r="G261"/>
  <c r="G249"/>
  <c r="G197"/>
  <c r="G185"/>
  <c r="H119"/>
  <c r="I106"/>
  <c r="K106"/>
  <c r="I102"/>
  <c r="K102"/>
  <c r="F94"/>
  <c r="F86"/>
  <c r="I82"/>
  <c r="K82"/>
  <c r="H71"/>
  <c r="I62"/>
  <c r="K62"/>
  <c r="I58"/>
  <c r="K58"/>
  <c r="I50"/>
  <c r="K50"/>
  <c r="H47"/>
  <c r="F30"/>
  <c r="F22"/>
  <c r="G44"/>
  <c r="F41"/>
  <c r="K24"/>
  <c r="J350"/>
  <c r="H350"/>
  <c r="J298"/>
  <c r="H298"/>
  <c r="J294"/>
  <c r="H294"/>
  <c r="J190"/>
  <c r="H190"/>
  <c r="H829"/>
  <c r="H793"/>
  <c r="K680"/>
  <c r="J658"/>
  <c r="K648"/>
  <c r="J634"/>
  <c r="J602"/>
  <c r="J570"/>
  <c r="J538"/>
  <c r="K504"/>
  <c r="J482"/>
  <c r="K472"/>
  <c r="J450"/>
  <c r="J418"/>
  <c r="K360"/>
  <c r="I354"/>
  <c r="K344"/>
  <c r="I306"/>
  <c r="K296"/>
  <c r="G280"/>
  <c r="G248"/>
  <c r="I218"/>
  <c r="K88"/>
  <c r="K80"/>
  <c r="K72"/>
  <c r="K64"/>
  <c r="G360"/>
  <c r="K120"/>
  <c r="K809"/>
  <c r="H773"/>
  <c r="G628"/>
  <c r="I618"/>
  <c r="G612"/>
  <c r="I602"/>
  <c r="G596"/>
  <c r="I586"/>
  <c r="G580"/>
  <c r="I570"/>
  <c r="G564"/>
  <c r="I554"/>
  <c r="G548"/>
  <c r="I538"/>
  <c r="G532"/>
  <c r="I522"/>
  <c r="G516"/>
  <c r="G436"/>
  <c r="I426"/>
  <c r="G420"/>
  <c r="G404"/>
  <c r="I394"/>
  <c r="K388"/>
  <c r="G320"/>
  <c r="K292"/>
  <c r="G288"/>
  <c r="K264"/>
  <c r="G260"/>
  <c r="G232"/>
  <c r="G216"/>
  <c r="I198"/>
  <c r="K188"/>
  <c r="G184"/>
  <c r="K172"/>
  <c r="G168"/>
  <c r="G152"/>
  <c r="K140"/>
  <c r="G108"/>
  <c r="J103"/>
  <c r="G92"/>
  <c r="J87"/>
  <c r="G68"/>
  <c r="G20"/>
  <c r="I250"/>
  <c r="G192"/>
  <c r="K164"/>
  <c r="K112"/>
  <c r="H713"/>
  <c r="K676"/>
  <c r="J654"/>
  <c r="K644"/>
  <c r="J638"/>
  <c r="K628"/>
  <c r="J606"/>
  <c r="K596"/>
  <c r="J574"/>
  <c r="K564"/>
  <c r="J542"/>
  <c r="K532"/>
  <c r="J510"/>
  <c r="K500"/>
  <c r="K484"/>
  <c r="K460"/>
  <c r="J430"/>
  <c r="K420"/>
  <c r="I378"/>
  <c r="G316"/>
  <c r="G272"/>
  <c r="I242"/>
  <c r="G228"/>
  <c r="K200"/>
  <c r="I194"/>
  <c r="K168"/>
  <c r="G164"/>
  <c r="I146"/>
  <c r="I130"/>
  <c r="G120"/>
  <c r="K348"/>
  <c r="G296"/>
  <c r="K801"/>
  <c r="H781"/>
  <c r="H693"/>
  <c r="G680"/>
  <c r="G664"/>
  <c r="G648"/>
  <c r="G640"/>
  <c r="I630"/>
  <c r="G624"/>
  <c r="I614"/>
  <c r="G608"/>
  <c r="I598"/>
  <c r="G592"/>
  <c r="I582"/>
  <c r="G576"/>
  <c r="I566"/>
  <c r="G560"/>
  <c r="I550"/>
  <c r="G544"/>
  <c r="I534"/>
  <c r="G528"/>
  <c r="I518"/>
  <c r="G512"/>
  <c r="I502"/>
  <c r="G496"/>
  <c r="I486"/>
  <c r="G480"/>
  <c r="I470"/>
  <c r="G440"/>
  <c r="G424"/>
  <c r="I374"/>
  <c r="K332"/>
  <c r="K316"/>
  <c r="J59"/>
  <c r="H1974"/>
  <c r="J1974"/>
  <c r="I1972"/>
  <c r="K1972"/>
  <c r="H1970"/>
  <c r="J1970"/>
  <c r="I1968"/>
  <c r="K1968"/>
  <c r="H1966"/>
  <c r="J1966"/>
  <c r="I1964"/>
  <c r="K1964"/>
  <c r="H1962"/>
  <c r="J1962"/>
  <c r="I1960"/>
  <c r="K1960"/>
  <c r="H1958"/>
  <c r="J1958"/>
  <c r="I1956"/>
  <c r="K1956"/>
  <c r="H1954"/>
  <c r="J1954"/>
  <c r="I1952"/>
  <c r="K1952"/>
  <c r="H1950"/>
  <c r="J1950"/>
  <c r="I1948"/>
  <c r="K1948"/>
  <c r="H1946"/>
  <c r="J1946"/>
  <c r="I1944"/>
  <c r="K1944"/>
  <c r="H1942"/>
  <c r="J1942"/>
  <c r="I1940"/>
  <c r="K1940"/>
  <c r="H1938"/>
  <c r="J1938"/>
  <c r="I1936"/>
  <c r="K1936"/>
  <c r="H1934"/>
  <c r="J1934"/>
  <c r="I1932"/>
  <c r="K1932"/>
  <c r="H1930"/>
  <c r="J1930"/>
  <c r="I1928"/>
  <c r="K1928"/>
  <c r="H1926"/>
  <c r="J1926"/>
  <c r="I1924"/>
  <c r="K1924"/>
  <c r="H1922"/>
  <c r="J1922"/>
  <c r="I1920"/>
  <c r="K1920"/>
  <c r="H1918"/>
  <c r="J1918"/>
  <c r="I1916"/>
  <c r="K1916"/>
  <c r="H1914"/>
  <c r="J1914"/>
  <c r="I1912"/>
  <c r="K1912"/>
  <c r="H1869"/>
  <c r="J1869"/>
  <c r="H1865"/>
  <c r="J1865"/>
  <c r="H1861"/>
  <c r="J1861"/>
  <c r="H1857"/>
  <c r="J1857"/>
  <c r="H1853"/>
  <c r="J1853"/>
  <c r="H1849"/>
  <c r="J1849"/>
  <c r="H1845"/>
  <c r="J1845"/>
  <c r="H1841"/>
  <c r="J1841"/>
  <c r="I1816"/>
  <c r="K1816"/>
  <c r="H1813"/>
  <c r="J1813"/>
  <c r="H2011"/>
  <c r="K2006"/>
  <c r="I2006"/>
  <c r="I2003"/>
  <c r="J2000"/>
  <c r="H2000"/>
  <c r="H1999"/>
  <c r="K1994"/>
  <c r="I1994"/>
  <c r="K1990"/>
  <c r="I1990"/>
  <c r="K1986"/>
  <c r="I1986"/>
  <c r="J1976"/>
  <c r="H1976"/>
  <c r="H1975"/>
  <c r="I1967"/>
  <c r="K1965"/>
  <c r="K1962"/>
  <c r="I1962"/>
  <c r="J1956"/>
  <c r="H1956"/>
  <c r="H1955"/>
  <c r="J1952"/>
  <c r="H1952"/>
  <c r="H1951"/>
  <c r="J1948"/>
  <c r="H1948"/>
  <c r="H1947"/>
  <c r="J1944"/>
  <c r="H1944"/>
  <c r="H1943"/>
  <c r="J1936"/>
  <c r="H1936"/>
  <c r="H1935"/>
  <c r="J1924"/>
  <c r="H1924"/>
  <c r="H1923"/>
  <c r="K1910"/>
  <c r="I1910"/>
  <c r="K1906"/>
  <c r="I1906"/>
  <c r="K1901"/>
  <c r="K1898"/>
  <c r="I1898"/>
  <c r="J1892"/>
  <c r="H1892"/>
  <c r="H1891"/>
  <c r="J1872"/>
  <c r="H1872"/>
  <c r="H1871"/>
  <c r="K1862"/>
  <c r="I1862"/>
  <c r="K1858"/>
  <c r="I1858"/>
  <c r="I1851"/>
  <c r="K1849"/>
  <c r="K1846"/>
  <c r="I1846"/>
  <c r="K1842"/>
  <c r="I1842"/>
  <c r="I1839"/>
  <c r="K1837"/>
  <c r="K1834"/>
  <c r="I1834"/>
  <c r="I1831"/>
  <c r="K1826"/>
  <c r="I1826"/>
  <c r="H1807"/>
  <c r="J1971"/>
  <c r="J1939"/>
  <c r="J1903"/>
  <c r="H1815"/>
  <c r="K1813"/>
  <c r="H1806"/>
  <c r="J1806"/>
  <c r="H1786"/>
  <c r="J1786"/>
  <c r="K1693"/>
  <c r="K1685"/>
  <c r="K1677"/>
  <c r="K1669"/>
  <c r="K1661"/>
  <c r="K1645"/>
  <c r="K1637"/>
  <c r="K1629"/>
  <c r="K1621"/>
  <c r="K1613"/>
  <c r="H1535"/>
  <c r="I1534"/>
  <c r="K1534"/>
  <c r="H1532"/>
  <c r="J1532"/>
  <c r="I1530"/>
  <c r="K1530"/>
  <c r="H1528"/>
  <c r="J1528"/>
  <c r="I1526"/>
  <c r="K1526"/>
  <c r="H1524"/>
  <c r="J1524"/>
  <c r="I1522"/>
  <c r="K1522"/>
  <c r="H1520"/>
  <c r="J1520"/>
  <c r="I1518"/>
  <c r="K1518"/>
  <c r="H1516"/>
  <c r="J1516"/>
  <c r="I1514"/>
  <c r="K1514"/>
  <c r="H1512"/>
  <c r="J1512"/>
  <c r="I1510"/>
  <c r="K1510"/>
  <c r="H1508"/>
  <c r="J1508"/>
  <c r="I1506"/>
  <c r="K1506"/>
  <c r="H1495"/>
  <c r="H1491"/>
  <c r="I1478"/>
  <c r="K1478"/>
  <c r="H1475"/>
  <c r="K1951"/>
  <c r="K1935"/>
  <c r="J1875"/>
  <c r="J1855"/>
  <c r="K1792"/>
  <c r="I1792"/>
  <c r="H1787"/>
  <c r="H1782"/>
  <c r="J1782"/>
  <c r="I1779"/>
  <c r="K1778"/>
  <c r="I1778"/>
  <c r="H1774"/>
  <c r="J1774"/>
  <c r="I1767"/>
  <c r="K1766"/>
  <c r="I1766"/>
  <c r="H1758"/>
  <c r="J1758"/>
  <c r="I1751"/>
  <c r="K1750"/>
  <c r="I1750"/>
  <c r="H1742"/>
  <c r="J1742"/>
  <c r="I1735"/>
  <c r="K1734"/>
  <c r="I1734"/>
  <c r="H1726"/>
  <c r="J1726"/>
  <c r="I1719"/>
  <c r="K1718"/>
  <c r="I1718"/>
  <c r="H1710"/>
  <c r="J1710"/>
  <c r="I1703"/>
  <c r="K1702"/>
  <c r="I1702"/>
  <c r="H1694"/>
  <c r="J1694"/>
  <c r="I1687"/>
  <c r="K1686"/>
  <c r="I1686"/>
  <c r="H1678"/>
  <c r="J1678"/>
  <c r="I1671"/>
  <c r="K1670"/>
  <c r="I1670"/>
  <c r="H1662"/>
  <c r="J1662"/>
  <c r="I1655"/>
  <c r="K1654"/>
  <c r="I1654"/>
  <c r="H1646"/>
  <c r="J1646"/>
  <c r="I1639"/>
  <c r="K1638"/>
  <c r="I1638"/>
  <c r="H1630"/>
  <c r="J1630"/>
  <c r="I1623"/>
  <c r="K1622"/>
  <c r="I1622"/>
  <c r="H1614"/>
  <c r="J1614"/>
  <c r="I1607"/>
  <c r="K1606"/>
  <c r="I1606"/>
  <c r="I1589"/>
  <c r="I1565"/>
  <c r="I1549"/>
  <c r="I1541"/>
  <c r="I1957"/>
  <c r="J1923"/>
  <c r="J1851"/>
  <c r="H1818"/>
  <c r="J1818"/>
  <c r="H1814"/>
  <c r="J1814"/>
  <c r="H1810"/>
  <c r="J1810"/>
  <c r="I1807"/>
  <c r="I1799"/>
  <c r="K1798"/>
  <c r="I1798"/>
  <c r="K1785"/>
  <c r="J1604"/>
  <c r="H1604"/>
  <c r="I1529"/>
  <c r="J1526"/>
  <c r="H1526"/>
  <c r="I1513"/>
  <c r="J1510"/>
  <c r="H1510"/>
  <c r="I1497"/>
  <c r="J1494"/>
  <c r="H1494"/>
  <c r="J1478"/>
  <c r="H1478"/>
  <c r="K1975"/>
  <c r="K1955"/>
  <c r="K1923"/>
  <c r="J1887"/>
  <c r="J1819"/>
  <c r="H1790"/>
  <c r="J1790"/>
  <c r="J1780"/>
  <c r="H1780"/>
  <c r="J1776"/>
  <c r="H1776"/>
  <c r="J1772"/>
  <c r="H1772"/>
  <c r="J1768"/>
  <c r="H1768"/>
  <c r="J1764"/>
  <c r="H1764"/>
  <c r="J1760"/>
  <c r="H1760"/>
  <c r="J1756"/>
  <c r="H1756"/>
  <c r="J1752"/>
  <c r="H1752"/>
  <c r="J1748"/>
  <c r="H1748"/>
  <c r="J1744"/>
  <c r="H1744"/>
  <c r="J1740"/>
  <c r="H1740"/>
  <c r="J1736"/>
  <c r="H1736"/>
  <c r="J1732"/>
  <c r="H1732"/>
  <c r="J1728"/>
  <c r="H1728"/>
  <c r="J1724"/>
  <c r="H1724"/>
  <c r="J1720"/>
  <c r="H1720"/>
  <c r="J1716"/>
  <c r="H1716"/>
  <c r="J1712"/>
  <c r="H1712"/>
  <c r="J1708"/>
  <c r="H1708"/>
  <c r="J1704"/>
  <c r="H1704"/>
  <c r="J1700"/>
  <c r="H1700"/>
  <c r="J1696"/>
  <c r="H1696"/>
  <c r="J1692"/>
  <c r="H1692"/>
  <c r="J1688"/>
  <c r="H1688"/>
  <c r="J1684"/>
  <c r="H1684"/>
  <c r="J1680"/>
  <c r="H1680"/>
  <c r="J1676"/>
  <c r="H1676"/>
  <c r="J1672"/>
  <c r="H1672"/>
  <c r="J1668"/>
  <c r="H1668"/>
  <c r="J1664"/>
  <c r="H1664"/>
  <c r="J1660"/>
  <c r="H1660"/>
  <c r="J1656"/>
  <c r="H1656"/>
  <c r="J1652"/>
  <c r="H1652"/>
  <c r="J1648"/>
  <c r="H1648"/>
  <c r="J1644"/>
  <c r="H1644"/>
  <c r="J1640"/>
  <c r="H1640"/>
  <c r="J1636"/>
  <c r="H1636"/>
  <c r="J1632"/>
  <c r="H1632"/>
  <c r="J1628"/>
  <c r="H1628"/>
  <c r="J1624"/>
  <c r="H1624"/>
  <c r="J1620"/>
  <c r="H1620"/>
  <c r="J1616"/>
  <c r="H1616"/>
  <c r="J1612"/>
  <c r="H1612"/>
  <c r="J1608"/>
  <c r="H1608"/>
  <c r="J1597"/>
  <c r="J1589"/>
  <c r="J1573"/>
  <c r="J1549"/>
  <c r="I1507"/>
  <c r="K1507"/>
  <c r="I1503"/>
  <c r="K1503"/>
  <c r="I1499"/>
  <c r="K1499"/>
  <c r="I1495"/>
  <c r="K1495"/>
  <c r="I1491"/>
  <c r="K1491"/>
  <c r="H1484"/>
  <c r="J1484"/>
  <c r="J1481"/>
  <c r="H1481"/>
  <c r="I1475"/>
  <c r="K1475"/>
  <c r="H1468"/>
  <c r="J1468"/>
  <c r="H1465"/>
  <c r="J1465"/>
  <c r="I1459"/>
  <c r="K1459"/>
  <c r="H1452"/>
  <c r="J1452"/>
  <c r="H1449"/>
  <c r="J1449"/>
  <c r="I1443"/>
  <c r="K1443"/>
  <c r="H1436"/>
  <c r="J1436"/>
  <c r="H1433"/>
  <c r="J1433"/>
  <c r="I1427"/>
  <c r="K1427"/>
  <c r="H1420"/>
  <c r="J1420"/>
  <c r="I1411"/>
  <c r="K1411"/>
  <c r="H1404"/>
  <c r="J1404"/>
  <c r="I1395"/>
  <c r="K1395"/>
  <c r="H1388"/>
  <c r="J1388"/>
  <c r="I1379"/>
  <c r="K1379"/>
  <c r="H1372"/>
  <c r="J1372"/>
  <c r="I1363"/>
  <c r="K1363"/>
  <c r="H1356"/>
  <c r="J1356"/>
  <c r="I1347"/>
  <c r="K1347"/>
  <c r="J1340"/>
  <c r="J1324"/>
  <c r="J1308"/>
  <c r="J1807"/>
  <c r="J1531"/>
  <c r="J1523"/>
  <c r="J1515"/>
  <c r="J1483"/>
  <c r="I1469"/>
  <c r="I1465"/>
  <c r="I1461"/>
  <c r="I1457"/>
  <c r="I1453"/>
  <c r="I1449"/>
  <c r="I1445"/>
  <c r="I1441"/>
  <c r="I1437"/>
  <c r="I1433"/>
  <c r="I1429"/>
  <c r="I1425"/>
  <c r="I1421"/>
  <c r="K1413"/>
  <c r="K1397"/>
  <c r="K1381"/>
  <c r="I1364"/>
  <c r="K1361"/>
  <c r="I1361"/>
  <c r="I1356"/>
  <c r="K1353"/>
  <c r="I1353"/>
  <c r="I1348"/>
  <c r="K1345"/>
  <c r="I1345"/>
  <c r="K1342"/>
  <c r="I1342"/>
  <c r="K1341"/>
  <c r="I1341"/>
  <c r="I1340"/>
  <c r="K1334"/>
  <c r="I1334"/>
  <c r="K1333"/>
  <c r="I1333"/>
  <c r="K1326"/>
  <c r="I1326"/>
  <c r="K1325"/>
  <c r="I1325"/>
  <c r="I1324"/>
  <c r="K1318"/>
  <c r="I1318"/>
  <c r="K1317"/>
  <c r="I1317"/>
  <c r="K1310"/>
  <c r="I1310"/>
  <c r="K1309"/>
  <c r="I1309"/>
  <c r="I1308"/>
  <c r="K1302"/>
  <c r="I1302"/>
  <c r="K1301"/>
  <c r="I1301"/>
  <c r="I1287"/>
  <c r="K1287"/>
  <c r="H1284"/>
  <c r="I1271"/>
  <c r="K1271"/>
  <c r="H1268"/>
  <c r="I1255"/>
  <c r="K1255"/>
  <c r="H1252"/>
  <c r="I1239"/>
  <c r="K1239"/>
  <c r="H1236"/>
  <c r="I1223"/>
  <c r="K1223"/>
  <c r="H1220"/>
  <c r="I1207"/>
  <c r="K1207"/>
  <c r="H1204"/>
  <c r="I1191"/>
  <c r="K1191"/>
  <c r="H1188"/>
  <c r="I1175"/>
  <c r="K1175"/>
  <c r="H1172"/>
  <c r="I1159"/>
  <c r="K1159"/>
  <c r="H1156"/>
  <c r="I1143"/>
  <c r="K1143"/>
  <c r="H1140"/>
  <c r="I1127"/>
  <c r="K1127"/>
  <c r="H1124"/>
  <c r="H1116"/>
  <c r="H1108"/>
  <c r="H1100"/>
  <c r="H1092"/>
  <c r="H1084"/>
  <c r="H1076"/>
  <c r="H1068"/>
  <c r="H1060"/>
  <c r="H1052"/>
  <c r="H1044"/>
  <c r="H1036"/>
  <c r="H1028"/>
  <c r="H1020"/>
  <c r="H1012"/>
  <c r="H1004"/>
  <c r="H996"/>
  <c r="H988"/>
  <c r="J1507"/>
  <c r="I1488"/>
  <c r="I1472"/>
  <c r="J1418"/>
  <c r="H1418"/>
  <c r="H1409"/>
  <c r="J1409"/>
  <c r="J1402"/>
  <c r="H1402"/>
  <c r="H1393"/>
  <c r="J1393"/>
  <c r="J1386"/>
  <c r="H1386"/>
  <c r="H1377"/>
  <c r="J1377"/>
  <c r="J1370"/>
  <c r="H1370"/>
  <c r="H1361"/>
  <c r="J1361"/>
  <c r="J1354"/>
  <c r="H1354"/>
  <c r="H1345"/>
  <c r="J1345"/>
  <c r="J1339"/>
  <c r="H1339"/>
  <c r="H1338"/>
  <c r="J1338"/>
  <c r="K1335"/>
  <c r="I1335"/>
  <c r="H1329"/>
  <c r="J1329"/>
  <c r="J1323"/>
  <c r="H1323"/>
  <c r="H1322"/>
  <c r="J1322"/>
  <c r="K1319"/>
  <c r="I1319"/>
  <c r="H1313"/>
  <c r="J1313"/>
  <c r="J1307"/>
  <c r="H1307"/>
  <c r="H1306"/>
  <c r="J1306"/>
  <c r="K1303"/>
  <c r="I1303"/>
  <c r="H1297"/>
  <c r="J1297"/>
  <c r="J1793"/>
  <c r="H1775"/>
  <c r="K1406"/>
  <c r="I1406"/>
  <c r="K1390"/>
  <c r="I1390"/>
  <c r="K1374"/>
  <c r="I1374"/>
  <c r="K1358"/>
  <c r="I1358"/>
  <c r="H1771"/>
  <c r="J1470"/>
  <c r="H1470"/>
  <c r="J1466"/>
  <c r="H1466"/>
  <c r="J1462"/>
  <c r="H1462"/>
  <c r="J1458"/>
  <c r="H1458"/>
  <c r="J1454"/>
  <c r="H1454"/>
  <c r="J1450"/>
  <c r="H1450"/>
  <c r="J1446"/>
  <c r="H1446"/>
  <c r="J1442"/>
  <c r="H1442"/>
  <c r="J1438"/>
  <c r="H1438"/>
  <c r="J1434"/>
  <c r="H1434"/>
  <c r="J1430"/>
  <c r="H1430"/>
  <c r="J1426"/>
  <c r="H1426"/>
  <c r="J1422"/>
  <c r="H1422"/>
  <c r="H1293"/>
  <c r="J1293"/>
  <c r="H1289"/>
  <c r="J1289"/>
  <c r="H1285"/>
  <c r="J1285"/>
  <c r="H1281"/>
  <c r="J1281"/>
  <c r="H1277"/>
  <c r="J1277"/>
  <c r="H1273"/>
  <c r="J1273"/>
  <c r="H1269"/>
  <c r="J1269"/>
  <c r="H1265"/>
  <c r="J1265"/>
  <c r="H1261"/>
  <c r="J1261"/>
  <c r="H1257"/>
  <c r="J1257"/>
  <c r="H1253"/>
  <c r="J1253"/>
  <c r="H1249"/>
  <c r="J1249"/>
  <c r="H1245"/>
  <c r="J1245"/>
  <c r="H1241"/>
  <c r="J1241"/>
  <c r="H1237"/>
  <c r="J1237"/>
  <c r="H1233"/>
  <c r="J1233"/>
  <c r="H1229"/>
  <c r="J1229"/>
  <c r="H1225"/>
  <c r="J1225"/>
  <c r="H1221"/>
  <c r="J1221"/>
  <c r="H1217"/>
  <c r="J1217"/>
  <c r="H1213"/>
  <c r="J1213"/>
  <c r="H1209"/>
  <c r="J1209"/>
  <c r="H1205"/>
  <c r="J1205"/>
  <c r="H1201"/>
  <c r="J1201"/>
  <c r="H1197"/>
  <c r="J1197"/>
  <c r="H1193"/>
  <c r="J1193"/>
  <c r="H1189"/>
  <c r="J1189"/>
  <c r="H1185"/>
  <c r="J1185"/>
  <c r="H1181"/>
  <c r="J1181"/>
  <c r="H1177"/>
  <c r="J1177"/>
  <c r="H1173"/>
  <c r="J1173"/>
  <c r="H1169"/>
  <c r="J1169"/>
  <c r="H1165"/>
  <c r="J1165"/>
  <c r="H1161"/>
  <c r="J1161"/>
  <c r="H1157"/>
  <c r="J1157"/>
  <c r="H1153"/>
  <c r="J1153"/>
  <c r="H1149"/>
  <c r="J1149"/>
  <c r="H1145"/>
  <c r="J1145"/>
  <c r="H1141"/>
  <c r="J1141"/>
  <c r="H1137"/>
  <c r="J1137"/>
  <c r="H1133"/>
  <c r="J1133"/>
  <c r="H1129"/>
  <c r="J1129"/>
  <c r="H1125"/>
  <c r="J1125"/>
  <c r="I1116"/>
  <c r="K1116"/>
  <c r="H1109"/>
  <c r="J1109"/>
  <c r="I1100"/>
  <c r="K1100"/>
  <c r="H1093"/>
  <c r="J1093"/>
  <c r="I1084"/>
  <c r="K1084"/>
  <c r="H1077"/>
  <c r="J1077"/>
  <c r="I1068"/>
  <c r="K1068"/>
  <c r="H1061"/>
  <c r="J1061"/>
  <c r="I1052"/>
  <c r="K1052"/>
  <c r="H1045"/>
  <c r="J1045"/>
  <c r="I1036"/>
  <c r="K1036"/>
  <c r="H1029"/>
  <c r="J1029"/>
  <c r="I1020"/>
  <c r="K1020"/>
  <c r="H1013"/>
  <c r="J1013"/>
  <c r="I1004"/>
  <c r="K1004"/>
  <c r="H997"/>
  <c r="J997"/>
  <c r="I988"/>
  <c r="K988"/>
  <c r="H981"/>
  <c r="J981"/>
  <c r="I972"/>
  <c r="K972"/>
  <c r="H965"/>
  <c r="J965"/>
  <c r="I956"/>
  <c r="K956"/>
  <c r="H949"/>
  <c r="J949"/>
  <c r="I940"/>
  <c r="K940"/>
  <c r="H933"/>
  <c r="J933"/>
  <c r="I924"/>
  <c r="K924"/>
  <c r="H917"/>
  <c r="J917"/>
  <c r="I908"/>
  <c r="K908"/>
  <c r="H901"/>
  <c r="J901"/>
  <c r="I892"/>
  <c r="K892"/>
  <c r="H885"/>
  <c r="J885"/>
  <c r="I876"/>
  <c r="K876"/>
  <c r="H869"/>
  <c r="J869"/>
  <c r="I860"/>
  <c r="K860"/>
  <c r="H853"/>
  <c r="J853"/>
  <c r="J837"/>
  <c r="J821"/>
  <c r="J805"/>
  <c r="G793"/>
  <c r="G777"/>
  <c r="J1291"/>
  <c r="J1275"/>
  <c r="J1259"/>
  <c r="J1243"/>
  <c r="J1227"/>
  <c r="J1211"/>
  <c r="J1195"/>
  <c r="J1179"/>
  <c r="J1163"/>
  <c r="J1147"/>
  <c r="J1131"/>
  <c r="K979"/>
  <c r="I979"/>
  <c r="K963"/>
  <c r="I963"/>
  <c r="K947"/>
  <c r="I947"/>
  <c r="K931"/>
  <c r="I931"/>
  <c r="K915"/>
  <c r="I915"/>
  <c r="K899"/>
  <c r="I899"/>
  <c r="K883"/>
  <c r="I883"/>
  <c r="K867"/>
  <c r="I867"/>
  <c r="K851"/>
  <c r="I851"/>
  <c r="I843"/>
  <c r="I827"/>
  <c r="I811"/>
  <c r="I795"/>
  <c r="G794"/>
  <c r="F681"/>
  <c r="F673"/>
  <c r="F665"/>
  <c r="F657"/>
  <c r="F649"/>
  <c r="AF643"/>
  <c r="F641"/>
  <c r="F633"/>
  <c r="F625"/>
  <c r="F617"/>
  <c r="AI612"/>
  <c r="F609"/>
  <c r="F601"/>
  <c r="F593"/>
  <c r="F585"/>
  <c r="F577"/>
  <c r="F569"/>
  <c r="F561"/>
  <c r="F553"/>
  <c r="F545"/>
  <c r="F537"/>
  <c r="F529"/>
  <c r="F521"/>
  <c r="F513"/>
  <c r="F505"/>
  <c r="F497"/>
  <c r="F489"/>
  <c r="F481"/>
  <c r="F473"/>
  <c r="F465"/>
  <c r="F457"/>
  <c r="F449"/>
  <c r="F441"/>
  <c r="F433"/>
  <c r="F425"/>
  <c r="F417"/>
  <c r="F409"/>
  <c r="F405"/>
  <c r="F397"/>
  <c r="F385"/>
  <c r="F381"/>
  <c r="F377"/>
  <c r="F365"/>
  <c r="F353"/>
  <c r="F345"/>
  <c r="F329"/>
  <c r="AI328"/>
  <c r="F325"/>
  <c r="AI320"/>
  <c r="F317"/>
  <c r="F313"/>
  <c r="F305"/>
  <c r="F301"/>
  <c r="F297"/>
  <c r="F285"/>
  <c r="F273"/>
  <c r="F245"/>
  <c r="F241"/>
  <c r="F229"/>
  <c r="F221"/>
  <c r="F217"/>
  <c r="F201"/>
  <c r="F189"/>
  <c r="F173"/>
  <c r="F169"/>
  <c r="F145"/>
  <c r="F121"/>
  <c r="I113"/>
  <c r="K113"/>
  <c r="H110"/>
  <c r="K97"/>
  <c r="I97"/>
  <c r="F89"/>
  <c r="K81"/>
  <c r="I81"/>
  <c r="F73"/>
  <c r="I65"/>
  <c r="K65"/>
  <c r="F13"/>
  <c r="H290"/>
  <c r="J290"/>
  <c r="H158"/>
  <c r="J158"/>
  <c r="H134"/>
  <c r="J134"/>
  <c r="H86"/>
  <c r="J86"/>
  <c r="J1292"/>
  <c r="J1276"/>
  <c r="J1260"/>
  <c r="J1244"/>
  <c r="J1228"/>
  <c r="J1212"/>
  <c r="J1196"/>
  <c r="J1180"/>
  <c r="J1164"/>
  <c r="J1148"/>
  <c r="J1132"/>
  <c r="H967"/>
  <c r="H951"/>
  <c r="H935"/>
  <c r="H919"/>
  <c r="H903"/>
  <c r="H887"/>
  <c r="H871"/>
  <c r="H855"/>
  <c r="I761"/>
  <c r="K759"/>
  <c r="I737"/>
  <c r="I721"/>
  <c r="I705"/>
  <c r="I697"/>
  <c r="K695"/>
  <c r="AG673"/>
  <c r="AA643"/>
  <c r="AF642"/>
  <c r="AA443"/>
  <c r="AF438"/>
  <c r="AF434"/>
  <c r="H362"/>
  <c r="J362"/>
  <c r="H262"/>
  <c r="J262"/>
  <c r="H150"/>
  <c r="J150"/>
  <c r="H74"/>
  <c r="J74"/>
  <c r="H1399"/>
  <c r="H1383"/>
  <c r="H1367"/>
  <c r="H1351"/>
  <c r="K1285"/>
  <c r="K1269"/>
  <c r="K1253"/>
  <c r="K1237"/>
  <c r="K1221"/>
  <c r="K1205"/>
  <c r="K1189"/>
  <c r="K1173"/>
  <c r="K1157"/>
  <c r="K1141"/>
  <c r="I1125"/>
  <c r="J1119"/>
  <c r="J1116"/>
  <c r="I1109"/>
  <c r="J1103"/>
  <c r="J1100"/>
  <c r="I1093"/>
  <c r="J1087"/>
  <c r="J1084"/>
  <c r="I1077"/>
  <c r="J1071"/>
  <c r="J1068"/>
  <c r="I1061"/>
  <c r="J1055"/>
  <c r="J1052"/>
  <c r="I1045"/>
  <c r="J1039"/>
  <c r="J1036"/>
  <c r="I1029"/>
  <c r="J1023"/>
  <c r="J1020"/>
  <c r="I1013"/>
  <c r="J1007"/>
  <c r="J1004"/>
  <c r="I997"/>
  <c r="J991"/>
  <c r="J988"/>
  <c r="I981"/>
  <c r="K974"/>
  <c r="I974"/>
  <c r="I965"/>
  <c r="K958"/>
  <c r="I958"/>
  <c r="I949"/>
  <c r="K942"/>
  <c r="I942"/>
  <c r="I933"/>
  <c r="K926"/>
  <c r="I926"/>
  <c r="I917"/>
  <c r="K910"/>
  <c r="I910"/>
  <c r="I901"/>
  <c r="K894"/>
  <c r="I894"/>
  <c r="I885"/>
  <c r="K878"/>
  <c r="I878"/>
  <c r="I869"/>
  <c r="K862"/>
  <c r="I862"/>
  <c r="I853"/>
  <c r="K847"/>
  <c r="I847"/>
  <c r="I844"/>
  <c r="K844"/>
  <c r="I840"/>
  <c r="K840"/>
  <c r="I836"/>
  <c r="K836"/>
  <c r="I832"/>
  <c r="K832"/>
  <c r="I828"/>
  <c r="K828"/>
  <c r="I824"/>
  <c r="K824"/>
  <c r="I820"/>
  <c r="K820"/>
  <c r="I816"/>
  <c r="K816"/>
  <c r="I812"/>
  <c r="K812"/>
  <c r="I808"/>
  <c r="K808"/>
  <c r="I804"/>
  <c r="K804"/>
  <c r="I800"/>
  <c r="K800"/>
  <c r="I796"/>
  <c r="K796"/>
  <c r="F794"/>
  <c r="G792"/>
  <c r="I792"/>
  <c r="K792"/>
  <c r="F791"/>
  <c r="F790"/>
  <c r="G788"/>
  <c r="I788"/>
  <c r="K788"/>
  <c r="F786"/>
  <c r="G784"/>
  <c r="I784"/>
  <c r="K784"/>
  <c r="F783"/>
  <c r="F782"/>
  <c r="F780"/>
  <c r="G779"/>
  <c r="H778"/>
  <c r="J778"/>
  <c r="G776"/>
  <c r="I776"/>
  <c r="K776"/>
  <c r="F775"/>
  <c r="F774"/>
  <c r="K773"/>
  <c r="F772"/>
  <c r="G771"/>
  <c r="H770"/>
  <c r="J770"/>
  <c r="G768"/>
  <c r="I768"/>
  <c r="K768"/>
  <c r="F767"/>
  <c r="F766"/>
  <c r="H766"/>
  <c r="J766"/>
  <c r="F765"/>
  <c r="J764"/>
  <c r="H764"/>
  <c r="H763"/>
  <c r="J763"/>
  <c r="K762"/>
  <c r="K761"/>
  <c r="F760"/>
  <c r="G759"/>
  <c r="G758"/>
  <c r="G752"/>
  <c r="I752"/>
  <c r="K752"/>
  <c r="F751"/>
  <c r="F750"/>
  <c r="J750"/>
  <c r="F749"/>
  <c r="J748"/>
  <c r="H748"/>
  <c r="H747"/>
  <c r="J747"/>
  <c r="K746"/>
  <c r="K745"/>
  <c r="F744"/>
  <c r="G743"/>
  <c r="G742"/>
  <c r="G736"/>
  <c r="I736"/>
  <c r="K736"/>
  <c r="F735"/>
  <c r="F734"/>
  <c r="H734"/>
  <c r="J734"/>
  <c r="F733"/>
  <c r="J732"/>
  <c r="H732"/>
  <c r="H731"/>
  <c r="J731"/>
  <c r="K730"/>
  <c r="K729"/>
  <c r="F728"/>
  <c r="G727"/>
  <c r="G726"/>
  <c r="G720"/>
  <c r="I720"/>
  <c r="K720"/>
  <c r="F719"/>
  <c r="F718"/>
  <c r="H718"/>
  <c r="J718"/>
  <c r="F717"/>
  <c r="J716"/>
  <c r="H716"/>
  <c r="H715"/>
  <c r="J715"/>
  <c r="AK714"/>
  <c r="K714"/>
  <c r="K713"/>
  <c r="F712"/>
  <c r="G711"/>
  <c r="G710"/>
  <c r="G704"/>
  <c r="I704"/>
  <c r="K704"/>
  <c r="F703"/>
  <c r="F702"/>
  <c r="H702"/>
  <c r="J702"/>
  <c r="F701"/>
  <c r="J700"/>
  <c r="H700"/>
  <c r="H699"/>
  <c r="J699"/>
  <c r="K698"/>
  <c r="K697"/>
  <c r="F696"/>
  <c r="G695"/>
  <c r="G694"/>
  <c r="Z690"/>
  <c r="AF688"/>
  <c r="G688"/>
  <c r="I688"/>
  <c r="K688"/>
  <c r="F687"/>
  <c r="F686"/>
  <c r="H686"/>
  <c r="J686"/>
  <c r="F685"/>
  <c r="I684"/>
  <c r="AD684"/>
  <c r="G683"/>
  <c r="F682"/>
  <c r="I680"/>
  <c r="F679"/>
  <c r="K678"/>
  <c r="J676"/>
  <c r="H676"/>
  <c r="G674"/>
  <c r="K671"/>
  <c r="I671"/>
  <c r="J669"/>
  <c r="H669"/>
  <c r="F668"/>
  <c r="G667"/>
  <c r="F666"/>
  <c r="I664"/>
  <c r="F663"/>
  <c r="K662"/>
  <c r="J660"/>
  <c r="H660"/>
  <c r="G658"/>
  <c r="K655"/>
  <c r="I655"/>
  <c r="J653"/>
  <c r="H653"/>
  <c r="F652"/>
  <c r="G651"/>
  <c r="F650"/>
  <c r="I648"/>
  <c r="F647"/>
  <c r="K646"/>
  <c r="J644"/>
  <c r="H644"/>
  <c r="G642"/>
  <c r="K639"/>
  <c r="I639"/>
  <c r="J637"/>
  <c r="H637"/>
  <c r="F636"/>
  <c r="G635"/>
  <c r="F634"/>
  <c r="I632"/>
  <c r="F631"/>
  <c r="K630"/>
  <c r="J628"/>
  <c r="H628"/>
  <c r="G626"/>
  <c r="K623"/>
  <c r="I623"/>
  <c r="J621"/>
  <c r="H621"/>
  <c r="F620"/>
  <c r="G619"/>
  <c r="F618"/>
  <c r="I616"/>
  <c r="F615"/>
  <c r="K614"/>
  <c r="J612"/>
  <c r="H612"/>
  <c r="G610"/>
  <c r="K607"/>
  <c r="I607"/>
  <c r="J605"/>
  <c r="H605"/>
  <c r="F604"/>
  <c r="G603"/>
  <c r="F602"/>
  <c r="I600"/>
  <c r="F599"/>
  <c r="K598"/>
  <c r="J596"/>
  <c r="H596"/>
  <c r="G594"/>
  <c r="K591"/>
  <c r="I591"/>
  <c r="J589"/>
  <c r="H589"/>
  <c r="F588"/>
  <c r="G587"/>
  <c r="F586"/>
  <c r="I584"/>
  <c r="F583"/>
  <c r="K582"/>
  <c r="J580"/>
  <c r="H580"/>
  <c r="G578"/>
  <c r="K575"/>
  <c r="I575"/>
  <c r="J573"/>
  <c r="H573"/>
  <c r="F572"/>
  <c r="G571"/>
  <c r="F570"/>
  <c r="I568"/>
  <c r="AD567"/>
  <c r="F567"/>
  <c r="K566"/>
  <c r="J564"/>
  <c r="H564"/>
  <c r="G562"/>
  <c r="K559"/>
  <c r="I559"/>
  <c r="J557"/>
  <c r="H557"/>
  <c r="F556"/>
  <c r="G555"/>
  <c r="F554"/>
  <c r="I552"/>
  <c r="F551"/>
  <c r="K550"/>
  <c r="J548"/>
  <c r="H548"/>
  <c r="G546"/>
  <c r="K543"/>
  <c r="I543"/>
  <c r="J541"/>
  <c r="H541"/>
  <c r="F540"/>
  <c r="G539"/>
  <c r="F538"/>
  <c r="I536"/>
  <c r="F535"/>
  <c r="K534"/>
  <c r="J532"/>
  <c r="H532"/>
  <c r="G530"/>
  <c r="K527"/>
  <c r="I527"/>
  <c r="J525"/>
  <c r="H525"/>
  <c r="F524"/>
  <c r="G523"/>
  <c r="F522"/>
  <c r="I520"/>
  <c r="F519"/>
  <c r="K518"/>
  <c r="J516"/>
  <c r="H516"/>
  <c r="G514"/>
  <c r="K511"/>
  <c r="I511"/>
  <c r="J509"/>
  <c r="H509"/>
  <c r="F508"/>
  <c r="G507"/>
  <c r="F506"/>
  <c r="I504"/>
  <c r="F503"/>
  <c r="K502"/>
  <c r="J500"/>
  <c r="H500"/>
  <c r="G498"/>
  <c r="K495"/>
  <c r="I495"/>
  <c r="J493"/>
  <c r="H493"/>
  <c r="F492"/>
  <c r="G491"/>
  <c r="F490"/>
  <c r="I488"/>
  <c r="F487"/>
  <c r="K486"/>
  <c r="J484"/>
  <c r="H484"/>
  <c r="G482"/>
  <c r="K479"/>
  <c r="I479"/>
  <c r="J477"/>
  <c r="H477"/>
  <c r="F476"/>
  <c r="G475"/>
  <c r="F474"/>
  <c r="I472"/>
  <c r="F471"/>
  <c r="K470"/>
  <c r="J468"/>
  <c r="H468"/>
  <c r="G466"/>
  <c r="K463"/>
  <c r="I463"/>
  <c r="J461"/>
  <c r="H461"/>
  <c r="F460"/>
  <c r="G459"/>
  <c r="F458"/>
  <c r="I456"/>
  <c r="F455"/>
  <c r="K454"/>
  <c r="J452"/>
  <c r="H452"/>
  <c r="G450"/>
  <c r="K447"/>
  <c r="I447"/>
  <c r="J445"/>
  <c r="H445"/>
  <c r="F444"/>
  <c r="G443"/>
  <c r="F442"/>
  <c r="I440"/>
  <c r="F439"/>
  <c r="K438"/>
  <c r="G434"/>
  <c r="K431"/>
  <c r="I431"/>
  <c r="F428"/>
  <c r="G427"/>
  <c r="F426"/>
  <c r="I424"/>
  <c r="F423"/>
  <c r="K422"/>
  <c r="G418"/>
  <c r="K415"/>
  <c r="I415"/>
  <c r="J413"/>
  <c r="H413"/>
  <c r="F412"/>
  <c r="G411"/>
  <c r="F410"/>
  <c r="I408"/>
  <c r="F407"/>
  <c r="K406"/>
  <c r="J404"/>
  <c r="H404"/>
  <c r="G402"/>
  <c r="K399"/>
  <c r="I399"/>
  <c r="G395"/>
  <c r="F394"/>
  <c r="I392"/>
  <c r="F391"/>
  <c r="K390"/>
  <c r="G386"/>
  <c r="K383"/>
  <c r="I383"/>
  <c r="H381"/>
  <c r="F380"/>
  <c r="G379"/>
  <c r="F378"/>
  <c r="I376"/>
  <c r="F375"/>
  <c r="K374"/>
  <c r="J372"/>
  <c r="H372"/>
  <c r="G370"/>
  <c r="K367"/>
  <c r="I367"/>
  <c r="J365"/>
  <c r="H365"/>
  <c r="F364"/>
  <c r="G363"/>
  <c r="F362"/>
  <c r="I360"/>
  <c r="F359"/>
  <c r="K358"/>
  <c r="G354"/>
  <c r="K351"/>
  <c r="I351"/>
  <c r="J349"/>
  <c r="H349"/>
  <c r="F348"/>
  <c r="G347"/>
  <c r="F346"/>
  <c r="I344"/>
  <c r="F343"/>
  <c r="K342"/>
  <c r="J340"/>
  <c r="H340"/>
  <c r="G338"/>
  <c r="K335"/>
  <c r="I335"/>
  <c r="G331"/>
  <c r="F330"/>
  <c r="I328"/>
  <c r="F327"/>
  <c r="K326"/>
  <c r="H324"/>
  <c r="J324"/>
  <c r="G322"/>
  <c r="I319"/>
  <c r="K319"/>
  <c r="J317"/>
  <c r="H317"/>
  <c r="G315"/>
  <c r="F314"/>
  <c r="I312"/>
  <c r="F311"/>
  <c r="K310"/>
  <c r="J308"/>
  <c r="H308"/>
  <c r="G306"/>
  <c r="I303"/>
  <c r="K303"/>
  <c r="F300"/>
  <c r="G299"/>
  <c r="F298"/>
  <c r="I296"/>
  <c r="F295"/>
  <c r="K294"/>
  <c r="G290"/>
  <c r="K287"/>
  <c r="I287"/>
  <c r="J285"/>
  <c r="H285"/>
  <c r="F284"/>
  <c r="G283"/>
  <c r="F282"/>
  <c r="I280"/>
  <c r="F279"/>
  <c r="K278"/>
  <c r="J276"/>
  <c r="H276"/>
  <c r="G274"/>
  <c r="K271"/>
  <c r="I271"/>
  <c r="J269"/>
  <c r="H269"/>
  <c r="F268"/>
  <c r="G267"/>
  <c r="F266"/>
  <c r="I264"/>
  <c r="F263"/>
  <c r="K262"/>
  <c r="J260"/>
  <c r="H260"/>
  <c r="G258"/>
  <c r="I255"/>
  <c r="K255"/>
  <c r="J253"/>
  <c r="H253"/>
  <c r="F252"/>
  <c r="G251"/>
  <c r="F250"/>
  <c r="I248"/>
  <c r="F247"/>
  <c r="K246"/>
  <c r="J244"/>
  <c r="H244"/>
  <c r="G242"/>
  <c r="I239"/>
  <c r="K239"/>
  <c r="J237"/>
  <c r="H237"/>
  <c r="G235"/>
  <c r="F234"/>
  <c r="I232"/>
  <c r="F231"/>
  <c r="K230"/>
  <c r="G226"/>
  <c r="I223"/>
  <c r="K223"/>
  <c r="F220"/>
  <c r="G219"/>
  <c r="F218"/>
  <c r="I216"/>
  <c r="F215"/>
  <c r="K214"/>
  <c r="G210"/>
  <c r="I207"/>
  <c r="K207"/>
  <c r="J205"/>
  <c r="H205"/>
  <c r="F204"/>
  <c r="G203"/>
  <c r="F202"/>
  <c r="I200"/>
  <c r="F199"/>
  <c r="K198"/>
  <c r="G194"/>
  <c r="I191"/>
  <c r="K191"/>
  <c r="J189"/>
  <c r="F188"/>
  <c r="G187"/>
  <c r="F186"/>
  <c r="I184"/>
  <c r="F183"/>
  <c r="K182"/>
  <c r="J180"/>
  <c r="H180"/>
  <c r="G178"/>
  <c r="K175"/>
  <c r="I175"/>
  <c r="J173"/>
  <c r="H173"/>
  <c r="G171"/>
  <c r="F170"/>
  <c r="I168"/>
  <c r="F167"/>
  <c r="K166"/>
  <c r="G162"/>
  <c r="K159"/>
  <c r="I159"/>
  <c r="J157"/>
  <c r="H157"/>
  <c r="F156"/>
  <c r="G155"/>
  <c r="F154"/>
  <c r="I152"/>
  <c r="F151"/>
  <c r="K150"/>
  <c r="H148"/>
  <c r="J148"/>
  <c r="G146"/>
  <c r="K143"/>
  <c r="I143"/>
  <c r="J141"/>
  <c r="H141"/>
  <c r="F140"/>
  <c r="G139"/>
  <c r="F138"/>
  <c r="I136"/>
  <c r="F135"/>
  <c r="K134"/>
  <c r="H132"/>
  <c r="J132"/>
  <c r="G130"/>
  <c r="I127"/>
  <c r="K127"/>
  <c r="F124"/>
  <c r="G123"/>
  <c r="J120"/>
  <c r="H120"/>
  <c r="I119"/>
  <c r="K119"/>
  <c r="I116"/>
  <c r="J113"/>
  <c r="H113"/>
  <c r="F111"/>
  <c r="G107"/>
  <c r="J104"/>
  <c r="H104"/>
  <c r="K103"/>
  <c r="I103"/>
  <c r="I100"/>
  <c r="J97"/>
  <c r="H97"/>
  <c r="F96"/>
  <c r="F95"/>
  <c r="G94"/>
  <c r="G91"/>
  <c r="I87"/>
  <c r="K87"/>
  <c r="I84"/>
  <c r="J81"/>
  <c r="H81"/>
  <c r="F80"/>
  <c r="F79"/>
  <c r="G78"/>
  <c r="G75"/>
  <c r="J72"/>
  <c r="H72"/>
  <c r="K71"/>
  <c r="I71"/>
  <c r="I68"/>
  <c r="F64"/>
  <c r="F63"/>
  <c r="G62"/>
  <c r="G59"/>
  <c r="H56"/>
  <c r="J56"/>
  <c r="I55"/>
  <c r="K55"/>
  <c r="I52"/>
  <c r="H49"/>
  <c r="J49"/>
  <c r="F48"/>
  <c r="F47"/>
  <c r="G46"/>
  <c r="G43"/>
  <c r="J40"/>
  <c r="H40"/>
  <c r="K39"/>
  <c r="I39"/>
  <c r="I36"/>
  <c r="H33"/>
  <c r="J33"/>
  <c r="F32"/>
  <c r="F31"/>
  <c r="G30"/>
  <c r="G27"/>
  <c r="H24"/>
  <c r="K23"/>
  <c r="I23"/>
  <c r="I20"/>
  <c r="J17"/>
  <c r="H17"/>
  <c r="F16"/>
  <c r="F15"/>
  <c r="G14"/>
  <c r="G11"/>
  <c r="N9"/>
  <c r="H107"/>
  <c r="F102"/>
  <c r="F98"/>
  <c r="I86"/>
  <c r="K86"/>
  <c r="F82"/>
  <c r="F62"/>
  <c r="F50"/>
  <c r="F38"/>
  <c r="K30"/>
  <c r="I30"/>
  <c r="K22"/>
  <c r="I22"/>
  <c r="G17"/>
  <c r="G13"/>
  <c r="F57"/>
  <c r="K36"/>
  <c r="F29"/>
  <c r="K20"/>
  <c r="G16"/>
  <c r="J374"/>
  <c r="H374"/>
  <c r="F236"/>
  <c r="J230"/>
  <c r="H230"/>
  <c r="H198"/>
  <c r="J198"/>
  <c r="H130"/>
  <c r="J130"/>
  <c r="H94"/>
  <c r="J94"/>
  <c r="H62"/>
  <c r="J62"/>
  <c r="H1344"/>
  <c r="H1328"/>
  <c r="H1312"/>
  <c r="H1296"/>
  <c r="K1122"/>
  <c r="I1122"/>
  <c r="K1118"/>
  <c r="I1118"/>
  <c r="K1114"/>
  <c r="I1114"/>
  <c r="K1110"/>
  <c r="I1110"/>
  <c r="K1106"/>
  <c r="I1106"/>
  <c r="K1102"/>
  <c r="I1102"/>
  <c r="K1098"/>
  <c r="I1098"/>
  <c r="K1094"/>
  <c r="I1094"/>
  <c r="K1090"/>
  <c r="I1090"/>
  <c r="K1086"/>
  <c r="I1086"/>
  <c r="K1082"/>
  <c r="I1082"/>
  <c r="K1078"/>
  <c r="I1078"/>
  <c r="K1074"/>
  <c r="I1074"/>
  <c r="K1070"/>
  <c r="I1070"/>
  <c r="K1066"/>
  <c r="I1066"/>
  <c r="K1062"/>
  <c r="I1062"/>
  <c r="K1058"/>
  <c r="I1058"/>
  <c r="K1054"/>
  <c r="I1054"/>
  <c r="K1050"/>
  <c r="I1050"/>
  <c r="K1046"/>
  <c r="I1046"/>
  <c r="K1042"/>
  <c r="I1042"/>
  <c r="K1038"/>
  <c r="I1038"/>
  <c r="K1034"/>
  <c r="I1034"/>
  <c r="K1030"/>
  <c r="I1030"/>
  <c r="K1026"/>
  <c r="I1026"/>
  <c r="K1022"/>
  <c r="I1022"/>
  <c r="K1018"/>
  <c r="I1018"/>
  <c r="K1014"/>
  <c r="I1014"/>
  <c r="K1010"/>
  <c r="I1010"/>
  <c r="K1006"/>
  <c r="I1006"/>
  <c r="K1002"/>
  <c r="I1002"/>
  <c r="K998"/>
  <c r="I998"/>
  <c r="K994"/>
  <c r="I994"/>
  <c r="K990"/>
  <c r="I990"/>
  <c r="K986"/>
  <c r="I986"/>
  <c r="K982"/>
  <c r="I982"/>
  <c r="H974"/>
  <c r="J974"/>
  <c r="H958"/>
  <c r="J958"/>
  <c r="H942"/>
  <c r="J942"/>
  <c r="H926"/>
  <c r="J926"/>
  <c r="H910"/>
  <c r="J910"/>
  <c r="H894"/>
  <c r="J894"/>
  <c r="H878"/>
  <c r="J878"/>
  <c r="H862"/>
  <c r="J862"/>
  <c r="J789"/>
  <c r="J765"/>
  <c r="AE752"/>
  <c r="AI750"/>
  <c r="J745"/>
  <c r="J737"/>
  <c r="J701"/>
  <c r="AB620"/>
  <c r="AB532"/>
  <c r="H111"/>
  <c r="H99"/>
  <c r="F90"/>
  <c r="H83"/>
  <c r="H79"/>
  <c r="I70"/>
  <c r="K70"/>
  <c r="I66"/>
  <c r="K66"/>
  <c r="G61"/>
  <c r="G57"/>
  <c r="H55"/>
  <c r="G53"/>
  <c r="K34"/>
  <c r="I34"/>
  <c r="M11"/>
  <c r="Y9"/>
  <c r="M9" s="1"/>
  <c r="K32"/>
  <c r="J322"/>
  <c r="H322"/>
  <c r="J222"/>
  <c r="H222"/>
  <c r="J122"/>
  <c r="H122"/>
  <c r="F20"/>
  <c r="H845"/>
  <c r="J666"/>
  <c r="J642"/>
  <c r="K632"/>
  <c r="J610"/>
  <c r="K600"/>
  <c r="J578"/>
  <c r="K568"/>
  <c r="J546"/>
  <c r="K536"/>
  <c r="J514"/>
  <c r="J490"/>
  <c r="J458"/>
  <c r="J442"/>
  <c r="J434"/>
  <c r="J426"/>
  <c r="K376"/>
  <c r="G356"/>
  <c r="G340"/>
  <c r="K328"/>
  <c r="I262"/>
  <c r="G220"/>
  <c r="J111"/>
  <c r="I358"/>
  <c r="I342"/>
  <c r="K825"/>
  <c r="H809"/>
  <c r="I682"/>
  <c r="G676"/>
  <c r="I666"/>
  <c r="G660"/>
  <c r="I650"/>
  <c r="G644"/>
  <c r="I634"/>
  <c r="G508"/>
  <c r="G492"/>
  <c r="G476"/>
  <c r="G460"/>
  <c r="G412"/>
  <c r="G336"/>
  <c r="I134"/>
  <c r="J63"/>
  <c r="G52"/>
  <c r="G36"/>
  <c r="J23"/>
  <c r="I326"/>
  <c r="G268"/>
  <c r="G104"/>
  <c r="G80"/>
  <c r="H821"/>
  <c r="I790"/>
  <c r="K684"/>
  <c r="J662"/>
  <c r="K652"/>
  <c r="K636"/>
  <c r="J614"/>
  <c r="K604"/>
  <c r="J582"/>
  <c r="K572"/>
  <c r="J550"/>
  <c r="K540"/>
  <c r="J518"/>
  <c r="K508"/>
  <c r="J494"/>
  <c r="J470"/>
  <c r="J438"/>
  <c r="J406"/>
  <c r="J398"/>
  <c r="G256"/>
  <c r="K232"/>
  <c r="G212"/>
  <c r="K68"/>
  <c r="G328"/>
  <c r="J246"/>
  <c r="J83"/>
  <c r="K817"/>
  <c r="H801"/>
  <c r="G456"/>
  <c r="G408"/>
  <c r="G392"/>
  <c r="I310"/>
  <c r="G144"/>
  <c r="H2009"/>
  <c r="J2009"/>
  <c r="H2005"/>
  <c r="J2005"/>
  <c r="H2001"/>
  <c r="J2001"/>
  <c r="H1997"/>
  <c r="J1997"/>
  <c r="H1993"/>
  <c r="J1993"/>
  <c r="H1989"/>
  <c r="J1989"/>
  <c r="H1985"/>
  <c r="J1985"/>
  <c r="H1981"/>
  <c r="J1981"/>
  <c r="H1977"/>
  <c r="J1977"/>
  <c r="H1909"/>
  <c r="J1909"/>
  <c r="H1905"/>
  <c r="J1905"/>
  <c r="H1870"/>
  <c r="J1870"/>
  <c r="I1868"/>
  <c r="K1868"/>
  <c r="H1866"/>
  <c r="J1866"/>
  <c r="I1864"/>
  <c r="K1864"/>
  <c r="H1862"/>
  <c r="J1862"/>
  <c r="I1860"/>
  <c r="K1860"/>
  <c r="H1858"/>
  <c r="J1858"/>
  <c r="I1856"/>
  <c r="K1856"/>
  <c r="H1854"/>
  <c r="J1854"/>
  <c r="I1852"/>
  <c r="K1852"/>
  <c r="H1850"/>
  <c r="J1850"/>
  <c r="I1848"/>
  <c r="K1848"/>
  <c r="H1846"/>
  <c r="J1846"/>
  <c r="I1844"/>
  <c r="K1844"/>
  <c r="H1842"/>
  <c r="J1842"/>
  <c r="I1840"/>
  <c r="K1840"/>
  <c r="H1825"/>
  <c r="J1825"/>
  <c r="I1812"/>
  <c r="K1812"/>
  <c r="J1789"/>
  <c r="H1789"/>
  <c r="H1781"/>
  <c r="J1781"/>
  <c r="J1757"/>
  <c r="H1757"/>
  <c r="J1749"/>
  <c r="H1749"/>
  <c r="J1741"/>
  <c r="H1741"/>
  <c r="J1733"/>
  <c r="H1733"/>
  <c r="J1725"/>
  <c r="H1725"/>
  <c r="J1717"/>
  <c r="H1717"/>
  <c r="J1709"/>
  <c r="H1709"/>
  <c r="J1701"/>
  <c r="H1701"/>
  <c r="J1693"/>
  <c r="H1693"/>
  <c r="J1685"/>
  <c r="H1685"/>
  <c r="J1677"/>
  <c r="H1677"/>
  <c r="J1669"/>
  <c r="H1669"/>
  <c r="J1661"/>
  <c r="H1661"/>
  <c r="J1653"/>
  <c r="H1653"/>
  <c r="J1645"/>
  <c r="H1645"/>
  <c r="J1637"/>
  <c r="H1637"/>
  <c r="J1629"/>
  <c r="H1629"/>
  <c r="J1621"/>
  <c r="H1621"/>
  <c r="J1613"/>
  <c r="H1613"/>
  <c r="J1605"/>
  <c r="H1605"/>
  <c r="I2011"/>
  <c r="J2008"/>
  <c r="H2008"/>
  <c r="H2007"/>
  <c r="J1996"/>
  <c r="H1996"/>
  <c r="H1995"/>
  <c r="J1992"/>
  <c r="H1992"/>
  <c r="H1991"/>
  <c r="J1988"/>
  <c r="H1988"/>
  <c r="H1987"/>
  <c r="K1982"/>
  <c r="I1982"/>
  <c r="K1978"/>
  <c r="I1978"/>
  <c r="K1970"/>
  <c r="I1970"/>
  <c r="J1964"/>
  <c r="H1964"/>
  <c r="H1963"/>
  <c r="K1958"/>
  <c r="I1958"/>
  <c r="K1938"/>
  <c r="I1938"/>
  <c r="K1930"/>
  <c r="I1930"/>
  <c r="K1926"/>
  <c r="I1926"/>
  <c r="K1918"/>
  <c r="I1918"/>
  <c r="J1912"/>
  <c r="H1912"/>
  <c r="H1911"/>
  <c r="J1908"/>
  <c r="H1908"/>
  <c r="H1907"/>
  <c r="J1900"/>
  <c r="H1900"/>
  <c r="H1899"/>
  <c r="K1894"/>
  <c r="I1894"/>
  <c r="K1886"/>
  <c r="I1886"/>
  <c r="K1882"/>
  <c r="I1882"/>
  <c r="K1878"/>
  <c r="I1878"/>
  <c r="K1874"/>
  <c r="I1874"/>
  <c r="K1866"/>
  <c r="I1866"/>
  <c r="J1864"/>
  <c r="H1864"/>
  <c r="H1863"/>
  <c r="J1860"/>
  <c r="H1860"/>
  <c r="H1859"/>
  <c r="K1854"/>
  <c r="I1854"/>
  <c r="J1848"/>
  <c r="H1848"/>
  <c r="H1847"/>
  <c r="J1844"/>
  <c r="H1844"/>
  <c r="H1843"/>
  <c r="J1836"/>
  <c r="H1836"/>
  <c r="H1835"/>
  <c r="J1828"/>
  <c r="H1828"/>
  <c r="H1827"/>
  <c r="J1824"/>
  <c r="H1824"/>
  <c r="J1820"/>
  <c r="H1820"/>
  <c r="H1791"/>
  <c r="J1791"/>
  <c r="J1808"/>
  <c r="H1808"/>
  <c r="I1804"/>
  <c r="K1804"/>
  <c r="J1800"/>
  <c r="H1800"/>
  <c r="I1796"/>
  <c r="K1796"/>
  <c r="I1494"/>
  <c r="K1494"/>
  <c r="I1490"/>
  <c r="K1490"/>
  <c r="I1474"/>
  <c r="K1474"/>
  <c r="H1463"/>
  <c r="H1431"/>
  <c r="J1991"/>
  <c r="J1967"/>
  <c r="J1871"/>
  <c r="H1822"/>
  <c r="J1822"/>
  <c r="H1770"/>
  <c r="J1770"/>
  <c r="K1762"/>
  <c r="I1762"/>
  <c r="H1754"/>
  <c r="J1754"/>
  <c r="K1746"/>
  <c r="I1746"/>
  <c r="H1738"/>
  <c r="J1738"/>
  <c r="K1730"/>
  <c r="I1730"/>
  <c r="H1722"/>
  <c r="J1722"/>
  <c r="K1714"/>
  <c r="I1714"/>
  <c r="H1706"/>
  <c r="J1706"/>
  <c r="K1698"/>
  <c r="I1698"/>
  <c r="H1690"/>
  <c r="J1690"/>
  <c r="K1682"/>
  <c r="I1682"/>
  <c r="H1674"/>
  <c r="J1674"/>
  <c r="K1666"/>
  <c r="I1666"/>
  <c r="H1658"/>
  <c r="J1658"/>
  <c r="K1650"/>
  <c r="I1650"/>
  <c r="H1642"/>
  <c r="J1642"/>
  <c r="K1634"/>
  <c r="I1634"/>
  <c r="H1626"/>
  <c r="J1626"/>
  <c r="K1618"/>
  <c r="I1618"/>
  <c r="H1610"/>
  <c r="J1610"/>
  <c r="J1955"/>
  <c r="J1919"/>
  <c r="J1847"/>
  <c r="H1802"/>
  <c r="J1802"/>
  <c r="K1794"/>
  <c r="I1794"/>
  <c r="J1788"/>
  <c r="H1788"/>
  <c r="H1602"/>
  <c r="J1602"/>
  <c r="H1598"/>
  <c r="J1598"/>
  <c r="H1594"/>
  <c r="J1594"/>
  <c r="H1590"/>
  <c r="J1590"/>
  <c r="H1586"/>
  <c r="J1586"/>
  <c r="H1582"/>
  <c r="J1582"/>
  <c r="H1578"/>
  <c r="J1578"/>
  <c r="H1574"/>
  <c r="J1574"/>
  <c r="H1570"/>
  <c r="J1570"/>
  <c r="H1566"/>
  <c r="J1566"/>
  <c r="H1562"/>
  <c r="J1562"/>
  <c r="H1558"/>
  <c r="J1558"/>
  <c r="H1554"/>
  <c r="J1554"/>
  <c r="H1550"/>
  <c r="J1550"/>
  <c r="H1546"/>
  <c r="J1546"/>
  <c r="H1542"/>
  <c r="J1542"/>
  <c r="H1538"/>
  <c r="J1538"/>
  <c r="J1522"/>
  <c r="H1522"/>
  <c r="J1506"/>
  <c r="H1506"/>
  <c r="J1490"/>
  <c r="H1490"/>
  <c r="J1474"/>
  <c r="H1474"/>
  <c r="J1987"/>
  <c r="J1879"/>
  <c r="K1784"/>
  <c r="I1784"/>
  <c r="I1535"/>
  <c r="K1535"/>
  <c r="I1531"/>
  <c r="K1531"/>
  <c r="I1527"/>
  <c r="K1527"/>
  <c r="I1523"/>
  <c r="K1523"/>
  <c r="I1519"/>
  <c r="K1519"/>
  <c r="I1515"/>
  <c r="K1515"/>
  <c r="I1511"/>
  <c r="K1511"/>
  <c r="H1488"/>
  <c r="J1488"/>
  <c r="J1485"/>
  <c r="H1485"/>
  <c r="I1479"/>
  <c r="K1479"/>
  <c r="H1472"/>
  <c r="J1472"/>
  <c r="H1469"/>
  <c r="J1469"/>
  <c r="I1463"/>
  <c r="K1463"/>
  <c r="H1456"/>
  <c r="J1456"/>
  <c r="H1453"/>
  <c r="J1453"/>
  <c r="I1447"/>
  <c r="K1447"/>
  <c r="H1440"/>
  <c r="J1440"/>
  <c r="H1437"/>
  <c r="J1437"/>
  <c r="I1431"/>
  <c r="K1431"/>
  <c r="H1424"/>
  <c r="J1424"/>
  <c r="H1421"/>
  <c r="J1421"/>
  <c r="I1415"/>
  <c r="K1415"/>
  <c r="H1408"/>
  <c r="J1408"/>
  <c r="I1399"/>
  <c r="K1399"/>
  <c r="H1392"/>
  <c r="J1392"/>
  <c r="I1383"/>
  <c r="K1383"/>
  <c r="H1376"/>
  <c r="J1376"/>
  <c r="I1367"/>
  <c r="K1367"/>
  <c r="H1360"/>
  <c r="J1360"/>
  <c r="I1351"/>
  <c r="K1351"/>
  <c r="J1803"/>
  <c r="H1765"/>
  <c r="I1528"/>
  <c r="I1520"/>
  <c r="I1512"/>
  <c r="J1495"/>
  <c r="J1479"/>
  <c r="I1283"/>
  <c r="K1283"/>
  <c r="I1267"/>
  <c r="K1267"/>
  <c r="I1251"/>
  <c r="K1251"/>
  <c r="I1235"/>
  <c r="K1235"/>
  <c r="I1219"/>
  <c r="K1219"/>
  <c r="I1203"/>
  <c r="K1203"/>
  <c r="I1187"/>
  <c r="K1187"/>
  <c r="I1171"/>
  <c r="K1171"/>
  <c r="I1155"/>
  <c r="K1155"/>
  <c r="I1139"/>
  <c r="K1139"/>
  <c r="I1123"/>
  <c r="K1123"/>
  <c r="I1115"/>
  <c r="K1115"/>
  <c r="I1107"/>
  <c r="K1107"/>
  <c r="I1099"/>
  <c r="K1099"/>
  <c r="I1091"/>
  <c r="K1091"/>
  <c r="I1083"/>
  <c r="K1083"/>
  <c r="I1075"/>
  <c r="K1075"/>
  <c r="I1067"/>
  <c r="K1067"/>
  <c r="I1059"/>
  <c r="K1059"/>
  <c r="I1051"/>
  <c r="K1051"/>
  <c r="I1043"/>
  <c r="K1043"/>
  <c r="I1035"/>
  <c r="K1035"/>
  <c r="I1027"/>
  <c r="K1027"/>
  <c r="I1019"/>
  <c r="K1019"/>
  <c r="I1011"/>
  <c r="K1011"/>
  <c r="I1003"/>
  <c r="K1003"/>
  <c r="I995"/>
  <c r="K995"/>
  <c r="I987"/>
  <c r="K987"/>
  <c r="I1484"/>
  <c r="J1414"/>
  <c r="H1414"/>
  <c r="H1405"/>
  <c r="J1405"/>
  <c r="J1398"/>
  <c r="H1398"/>
  <c r="H1389"/>
  <c r="J1389"/>
  <c r="J1382"/>
  <c r="H1382"/>
  <c r="H1373"/>
  <c r="J1373"/>
  <c r="J1366"/>
  <c r="H1366"/>
  <c r="H1357"/>
  <c r="J1357"/>
  <c r="J1350"/>
  <c r="H1350"/>
  <c r="J1343"/>
  <c r="H1343"/>
  <c r="H1342"/>
  <c r="J1342"/>
  <c r="K1339"/>
  <c r="I1339"/>
  <c r="H1333"/>
  <c r="J1333"/>
  <c r="J1327"/>
  <c r="H1327"/>
  <c r="H1326"/>
  <c r="J1326"/>
  <c r="K1323"/>
  <c r="I1323"/>
  <c r="H1317"/>
  <c r="J1317"/>
  <c r="J1311"/>
  <c r="H1311"/>
  <c r="H1310"/>
  <c r="J1310"/>
  <c r="K1307"/>
  <c r="I1307"/>
  <c r="H1301"/>
  <c r="J1301"/>
  <c r="J1295"/>
  <c r="H1295"/>
  <c r="K1294"/>
  <c r="I1294"/>
  <c r="K1290"/>
  <c r="I1290"/>
  <c r="K1286"/>
  <c r="I1286"/>
  <c r="K1282"/>
  <c r="I1282"/>
  <c r="K1278"/>
  <c r="I1278"/>
  <c r="K1274"/>
  <c r="I1274"/>
  <c r="K1270"/>
  <c r="I1270"/>
  <c r="K1266"/>
  <c r="I1266"/>
  <c r="K1262"/>
  <c r="I1262"/>
  <c r="K1258"/>
  <c r="I1258"/>
  <c r="K1254"/>
  <c r="I1254"/>
  <c r="K1250"/>
  <c r="I1250"/>
  <c r="K1246"/>
  <c r="I1246"/>
  <c r="K1242"/>
  <c r="I1242"/>
  <c r="K1238"/>
  <c r="I1238"/>
  <c r="K1234"/>
  <c r="I1234"/>
  <c r="K1230"/>
  <c r="I1230"/>
  <c r="K1226"/>
  <c r="I1226"/>
  <c r="K1222"/>
  <c r="I1222"/>
  <c r="K1218"/>
  <c r="I1218"/>
  <c r="K1214"/>
  <c r="I1214"/>
  <c r="K1210"/>
  <c r="I1210"/>
  <c r="K1206"/>
  <c r="I1206"/>
  <c r="K1202"/>
  <c r="I1202"/>
  <c r="K1198"/>
  <c r="I1198"/>
  <c r="K1194"/>
  <c r="I1194"/>
  <c r="K1190"/>
  <c r="I1190"/>
  <c r="K1186"/>
  <c r="I1186"/>
  <c r="K1182"/>
  <c r="I1182"/>
  <c r="K1178"/>
  <c r="I1178"/>
  <c r="K1174"/>
  <c r="I1174"/>
  <c r="K1170"/>
  <c r="I1170"/>
  <c r="K1166"/>
  <c r="I1166"/>
  <c r="K1162"/>
  <c r="I1162"/>
  <c r="K1158"/>
  <c r="I1158"/>
  <c r="K1154"/>
  <c r="I1154"/>
  <c r="K1150"/>
  <c r="I1150"/>
  <c r="K1146"/>
  <c r="I1146"/>
  <c r="K1142"/>
  <c r="I1142"/>
  <c r="K1138"/>
  <c r="I1138"/>
  <c r="K1134"/>
  <c r="I1134"/>
  <c r="K1130"/>
  <c r="I1130"/>
  <c r="K1126"/>
  <c r="I1126"/>
  <c r="J1785"/>
  <c r="H1773"/>
  <c r="K1410"/>
  <c r="I1410"/>
  <c r="K1394"/>
  <c r="I1394"/>
  <c r="K1378"/>
  <c r="I1378"/>
  <c r="K1362"/>
  <c r="I1362"/>
  <c r="K1346"/>
  <c r="I1346"/>
  <c r="H1769"/>
  <c r="J1503"/>
  <c r="J1294"/>
  <c r="H1294"/>
  <c r="J1290"/>
  <c r="H1290"/>
  <c r="J1286"/>
  <c r="H1286"/>
  <c r="J1282"/>
  <c r="H1282"/>
  <c r="I1281"/>
  <c r="J1278"/>
  <c r="H1278"/>
  <c r="J1274"/>
  <c r="H1274"/>
  <c r="J1270"/>
  <c r="H1270"/>
  <c r="J1266"/>
  <c r="H1266"/>
  <c r="I1265"/>
  <c r="J1262"/>
  <c r="H1262"/>
  <c r="J1258"/>
  <c r="H1258"/>
  <c r="J1254"/>
  <c r="H1254"/>
  <c r="J1250"/>
  <c r="H1250"/>
  <c r="I1249"/>
  <c r="J1246"/>
  <c r="H1246"/>
  <c r="J1242"/>
  <c r="H1242"/>
  <c r="J1238"/>
  <c r="H1238"/>
  <c r="J1234"/>
  <c r="H1234"/>
  <c r="I1233"/>
  <c r="J1230"/>
  <c r="H1230"/>
  <c r="J1226"/>
  <c r="H1226"/>
  <c r="J1222"/>
  <c r="H1222"/>
  <c r="J1218"/>
  <c r="H1218"/>
  <c r="I1217"/>
  <c r="J1214"/>
  <c r="H1214"/>
  <c r="J1210"/>
  <c r="H1210"/>
  <c r="J1206"/>
  <c r="H1206"/>
  <c r="J1202"/>
  <c r="H1202"/>
  <c r="I1201"/>
  <c r="J1198"/>
  <c r="H1198"/>
  <c r="J1194"/>
  <c r="H1194"/>
  <c r="J1190"/>
  <c r="H1190"/>
  <c r="J1186"/>
  <c r="H1186"/>
  <c r="I1185"/>
  <c r="J1182"/>
  <c r="H1182"/>
  <c r="J1178"/>
  <c r="H1178"/>
  <c r="J1174"/>
  <c r="H1174"/>
  <c r="J1170"/>
  <c r="H1170"/>
  <c r="I1169"/>
  <c r="J1166"/>
  <c r="H1166"/>
  <c r="J1162"/>
  <c r="H1162"/>
  <c r="J1158"/>
  <c r="H1158"/>
  <c r="J1154"/>
  <c r="H1154"/>
  <c r="I1153"/>
  <c r="J1150"/>
  <c r="H1150"/>
  <c r="J1146"/>
  <c r="H1146"/>
  <c r="J1142"/>
  <c r="H1142"/>
  <c r="J1138"/>
  <c r="H1138"/>
  <c r="I1137"/>
  <c r="J1134"/>
  <c r="H1134"/>
  <c r="J1130"/>
  <c r="H1130"/>
  <c r="J1126"/>
  <c r="H1126"/>
  <c r="I1120"/>
  <c r="K1120"/>
  <c r="H1113"/>
  <c r="J1113"/>
  <c r="I1104"/>
  <c r="K1104"/>
  <c r="H1097"/>
  <c r="J1097"/>
  <c r="I1088"/>
  <c r="K1088"/>
  <c r="H1081"/>
  <c r="J1081"/>
  <c r="I1072"/>
  <c r="K1072"/>
  <c r="H1065"/>
  <c r="J1065"/>
  <c r="I1056"/>
  <c r="K1056"/>
  <c r="H1049"/>
  <c r="J1049"/>
  <c r="I1040"/>
  <c r="K1040"/>
  <c r="H1033"/>
  <c r="J1033"/>
  <c r="I1024"/>
  <c r="K1024"/>
  <c r="H1017"/>
  <c r="J1017"/>
  <c r="I1008"/>
  <c r="K1008"/>
  <c r="H1001"/>
  <c r="J1001"/>
  <c r="I992"/>
  <c r="K992"/>
  <c r="H985"/>
  <c r="J985"/>
  <c r="I976"/>
  <c r="K976"/>
  <c r="H969"/>
  <c r="J969"/>
  <c r="I960"/>
  <c r="K960"/>
  <c r="H953"/>
  <c r="J953"/>
  <c r="I944"/>
  <c r="K944"/>
  <c r="H937"/>
  <c r="J937"/>
  <c r="I928"/>
  <c r="K928"/>
  <c r="H921"/>
  <c r="J921"/>
  <c r="I912"/>
  <c r="K912"/>
  <c r="H905"/>
  <c r="J905"/>
  <c r="I896"/>
  <c r="K896"/>
  <c r="H889"/>
  <c r="J889"/>
  <c r="I880"/>
  <c r="K880"/>
  <c r="H873"/>
  <c r="J873"/>
  <c r="I864"/>
  <c r="K864"/>
  <c r="H857"/>
  <c r="J857"/>
  <c r="I848"/>
  <c r="K848"/>
  <c r="J1287"/>
  <c r="J1271"/>
  <c r="J1255"/>
  <c r="J1239"/>
  <c r="J1223"/>
  <c r="J1207"/>
  <c r="J1191"/>
  <c r="J1175"/>
  <c r="J1159"/>
  <c r="J1143"/>
  <c r="J1127"/>
  <c r="K967"/>
  <c r="I967"/>
  <c r="K951"/>
  <c r="I951"/>
  <c r="K935"/>
  <c r="I935"/>
  <c r="K919"/>
  <c r="I919"/>
  <c r="K903"/>
  <c r="I903"/>
  <c r="K887"/>
  <c r="I887"/>
  <c r="K871"/>
  <c r="I871"/>
  <c r="K855"/>
  <c r="I855"/>
  <c r="H683"/>
  <c r="J683"/>
  <c r="H679"/>
  <c r="J679"/>
  <c r="H675"/>
  <c r="J675"/>
  <c r="H671"/>
  <c r="J671"/>
  <c r="H667"/>
  <c r="J667"/>
  <c r="H663"/>
  <c r="J663"/>
  <c r="H659"/>
  <c r="J659"/>
  <c r="H655"/>
  <c r="J655"/>
  <c r="H651"/>
  <c r="J651"/>
  <c r="H647"/>
  <c r="J647"/>
  <c r="H643"/>
  <c r="J643"/>
  <c r="H639"/>
  <c r="J639"/>
  <c r="H635"/>
  <c r="J635"/>
  <c r="H631"/>
  <c r="J631"/>
  <c r="H627"/>
  <c r="J627"/>
  <c r="H623"/>
  <c r="J623"/>
  <c r="H619"/>
  <c r="J619"/>
  <c r="H615"/>
  <c r="J615"/>
  <c r="H611"/>
  <c r="J611"/>
  <c r="H603"/>
  <c r="J603"/>
  <c r="H599"/>
  <c r="J599"/>
  <c r="H595"/>
  <c r="J595"/>
  <c r="H591"/>
  <c r="J591"/>
  <c r="H587"/>
  <c r="J587"/>
  <c r="H583"/>
  <c r="J583"/>
  <c r="H579"/>
  <c r="J579"/>
  <c r="H575"/>
  <c r="J575"/>
  <c r="H571"/>
  <c r="J571"/>
  <c r="H563"/>
  <c r="J563"/>
  <c r="H559"/>
  <c r="J559"/>
  <c r="H555"/>
  <c r="J555"/>
  <c r="H551"/>
  <c r="J551"/>
  <c r="H547"/>
  <c r="J547"/>
  <c r="H543"/>
  <c r="J543"/>
  <c r="H539"/>
  <c r="J539"/>
  <c r="H535"/>
  <c r="J535"/>
  <c r="H531"/>
  <c r="J531"/>
  <c r="H527"/>
  <c r="J527"/>
  <c r="H523"/>
  <c r="J523"/>
  <c r="H519"/>
  <c r="J519"/>
  <c r="H515"/>
  <c r="J515"/>
  <c r="H511"/>
  <c r="J511"/>
  <c r="H507"/>
  <c r="J507"/>
  <c r="H503"/>
  <c r="J503"/>
  <c r="H499"/>
  <c r="J499"/>
  <c r="H495"/>
  <c r="J495"/>
  <c r="H491"/>
  <c r="J491"/>
  <c r="H487"/>
  <c r="J487"/>
  <c r="H483"/>
  <c r="J483"/>
  <c r="H479"/>
  <c r="J479"/>
  <c r="H475"/>
  <c r="J475"/>
  <c r="H471"/>
  <c r="J471"/>
  <c r="H467"/>
  <c r="J467"/>
  <c r="H463"/>
  <c r="J463"/>
  <c r="H459"/>
  <c r="J459"/>
  <c r="H455"/>
  <c r="J455"/>
  <c r="H451"/>
  <c r="J451"/>
  <c r="H447"/>
  <c r="J447"/>
  <c r="H443"/>
  <c r="H439"/>
  <c r="J439"/>
  <c r="H435"/>
  <c r="J435"/>
  <c r="H431"/>
  <c r="J431"/>
  <c r="H427"/>
  <c r="J427"/>
  <c r="H423"/>
  <c r="J423"/>
  <c r="H419"/>
  <c r="J419"/>
  <c r="H411"/>
  <c r="J411"/>
  <c r="H407"/>
  <c r="J407"/>
  <c r="H403"/>
  <c r="J403"/>
  <c r="H399"/>
  <c r="J399"/>
  <c r="H395"/>
  <c r="J395"/>
  <c r="H391"/>
  <c r="J391"/>
  <c r="H387"/>
  <c r="J387"/>
  <c r="H379"/>
  <c r="J379"/>
  <c r="H375"/>
  <c r="J375"/>
  <c r="H371"/>
  <c r="J371"/>
  <c r="H367"/>
  <c r="J367"/>
  <c r="H363"/>
  <c r="J363"/>
  <c r="H351"/>
  <c r="J351"/>
  <c r="H347"/>
  <c r="J347"/>
  <c r="H343"/>
  <c r="J343"/>
  <c r="H339"/>
  <c r="J339"/>
  <c r="H331"/>
  <c r="J331"/>
  <c r="H319"/>
  <c r="J319"/>
  <c r="H315"/>
  <c r="J315"/>
  <c r="H307"/>
  <c r="J307"/>
  <c r="H299"/>
  <c r="J299"/>
  <c r="H295"/>
  <c r="J295"/>
  <c r="H291"/>
  <c r="J291"/>
  <c r="H283"/>
  <c r="J283"/>
  <c r="H279"/>
  <c r="J279"/>
  <c r="H275"/>
  <c r="J275"/>
  <c r="H271"/>
  <c r="J271"/>
  <c r="H267"/>
  <c r="J267"/>
  <c r="H263"/>
  <c r="J263"/>
  <c r="H255"/>
  <c r="J255"/>
  <c r="H251"/>
  <c r="J251"/>
  <c r="H243"/>
  <c r="J243"/>
  <c r="H235"/>
  <c r="J235"/>
  <c r="H231"/>
  <c r="J231"/>
  <c r="H219"/>
  <c r="H207"/>
  <c r="J207"/>
  <c r="H203"/>
  <c r="J203"/>
  <c r="H199"/>
  <c r="J199"/>
  <c r="H195"/>
  <c r="J195"/>
  <c r="H191"/>
  <c r="J191"/>
  <c r="H187"/>
  <c r="J187"/>
  <c r="H183"/>
  <c r="J183"/>
  <c r="H179"/>
  <c r="J179"/>
  <c r="H175"/>
  <c r="J175"/>
  <c r="H171"/>
  <c r="J171"/>
  <c r="H167"/>
  <c r="J167"/>
  <c r="H163"/>
  <c r="J163"/>
  <c r="H159"/>
  <c r="J159"/>
  <c r="H155"/>
  <c r="J155"/>
  <c r="H151"/>
  <c r="J151"/>
  <c r="H143"/>
  <c r="J143"/>
  <c r="H139"/>
  <c r="J139"/>
  <c r="H135"/>
  <c r="J135"/>
  <c r="H127"/>
  <c r="J127"/>
  <c r="H123"/>
  <c r="J123"/>
  <c r="I117"/>
  <c r="K117"/>
  <c r="F109"/>
  <c r="K101"/>
  <c r="I101"/>
  <c r="K85"/>
  <c r="I85"/>
  <c r="K69"/>
  <c r="I69"/>
  <c r="I61"/>
  <c r="K61"/>
  <c r="F33"/>
  <c r="I29"/>
  <c r="K29"/>
  <c r="H314"/>
  <c r="J314"/>
  <c r="H270"/>
  <c r="J270"/>
  <c r="H242"/>
  <c r="J242"/>
  <c r="H238"/>
  <c r="J238"/>
  <c r="H214"/>
  <c r="H170"/>
  <c r="J170"/>
  <c r="H78"/>
  <c r="J78"/>
  <c r="H34"/>
  <c r="J34"/>
  <c r="J1288"/>
  <c r="J1272"/>
  <c r="J1256"/>
  <c r="J1240"/>
  <c r="J1224"/>
  <c r="J1208"/>
  <c r="J1192"/>
  <c r="J1176"/>
  <c r="J1160"/>
  <c r="J1144"/>
  <c r="J1128"/>
  <c r="I841"/>
  <c r="I833"/>
  <c r="K791"/>
  <c r="K771"/>
  <c r="I757"/>
  <c r="K747"/>
  <c r="K731"/>
  <c r="I693"/>
  <c r="H386"/>
  <c r="J386"/>
  <c r="H378"/>
  <c r="J378"/>
  <c r="H274"/>
  <c r="J274"/>
  <c r="H186"/>
  <c r="J186"/>
  <c r="H114"/>
  <c r="J114"/>
  <c r="H26"/>
  <c r="J26"/>
  <c r="J1115"/>
  <c r="J1112"/>
  <c r="J1099"/>
  <c r="J1096"/>
  <c r="J1083"/>
  <c r="J1080"/>
  <c r="J1067"/>
  <c r="J1064"/>
  <c r="J1051"/>
  <c r="J1048"/>
  <c r="J1035"/>
  <c r="J1032"/>
  <c r="J1019"/>
  <c r="J1016"/>
  <c r="J1003"/>
  <c r="J1000"/>
  <c r="J987"/>
  <c r="J984"/>
  <c r="I977"/>
  <c r="K970"/>
  <c r="I970"/>
  <c r="I961"/>
  <c r="K954"/>
  <c r="I954"/>
  <c r="I945"/>
  <c r="K938"/>
  <c r="I938"/>
  <c r="I929"/>
  <c r="K922"/>
  <c r="I922"/>
  <c r="I913"/>
  <c r="K906"/>
  <c r="I906"/>
  <c r="I897"/>
  <c r="K890"/>
  <c r="I890"/>
  <c r="I881"/>
  <c r="K874"/>
  <c r="I874"/>
  <c r="I865"/>
  <c r="K858"/>
  <c r="I858"/>
  <c r="I849"/>
  <c r="F781"/>
  <c r="J780"/>
  <c r="H780"/>
  <c r="H779"/>
  <c r="J779"/>
  <c r="K778"/>
  <c r="G778"/>
  <c r="F773"/>
  <c r="J772"/>
  <c r="H772"/>
  <c r="H771"/>
  <c r="J771"/>
  <c r="K770"/>
  <c r="G770"/>
  <c r="G764"/>
  <c r="I764"/>
  <c r="K764"/>
  <c r="F763"/>
  <c r="F762"/>
  <c r="H762"/>
  <c r="J762"/>
  <c r="F761"/>
  <c r="J760"/>
  <c r="H760"/>
  <c r="H759"/>
  <c r="J759"/>
  <c r="K758"/>
  <c r="F756"/>
  <c r="G755"/>
  <c r="G754"/>
  <c r="G748"/>
  <c r="I748"/>
  <c r="K748"/>
  <c r="F747"/>
  <c r="F746"/>
  <c r="H746"/>
  <c r="J746"/>
  <c r="F745"/>
  <c r="J744"/>
  <c r="H744"/>
  <c r="H743"/>
  <c r="J743"/>
  <c r="K742"/>
  <c r="F740"/>
  <c r="G739"/>
  <c r="G738"/>
  <c r="G732"/>
  <c r="I732"/>
  <c r="K732"/>
  <c r="F731"/>
  <c r="F730"/>
  <c r="H730"/>
  <c r="J730"/>
  <c r="F729"/>
  <c r="J728"/>
  <c r="H728"/>
  <c r="H727"/>
  <c r="J727"/>
  <c r="K726"/>
  <c r="F724"/>
  <c r="G723"/>
  <c r="G722"/>
  <c r="G716"/>
  <c r="I716"/>
  <c r="K716"/>
  <c r="AF715"/>
  <c r="F715"/>
  <c r="F714"/>
  <c r="H714"/>
  <c r="J714"/>
  <c r="F713"/>
  <c r="J712"/>
  <c r="H712"/>
  <c r="H711"/>
  <c r="J711"/>
  <c r="K710"/>
  <c r="F708"/>
  <c r="G707"/>
  <c r="G706"/>
  <c r="G700"/>
  <c r="I700"/>
  <c r="K700"/>
  <c r="F699"/>
  <c r="F698"/>
  <c r="H698"/>
  <c r="J698"/>
  <c r="F697"/>
  <c r="J696"/>
  <c r="H696"/>
  <c r="H695"/>
  <c r="J695"/>
  <c r="K694"/>
  <c r="F692"/>
  <c r="G691"/>
  <c r="G690"/>
  <c r="Z687"/>
  <c r="AI687"/>
  <c r="M684"/>
  <c r="J680"/>
  <c r="H680"/>
  <c r="G678"/>
  <c r="K675"/>
  <c r="I675"/>
  <c r="J673"/>
  <c r="H673"/>
  <c r="F672"/>
  <c r="G671"/>
  <c r="F670"/>
  <c r="J664"/>
  <c r="H664"/>
  <c r="G662"/>
  <c r="K659"/>
  <c r="I659"/>
  <c r="J657"/>
  <c r="H657"/>
  <c r="F656"/>
  <c r="G655"/>
  <c r="F654"/>
  <c r="J648"/>
  <c r="H648"/>
  <c r="G646"/>
  <c r="AF645"/>
  <c r="K643"/>
  <c r="I643"/>
  <c r="J641"/>
  <c r="H641"/>
  <c r="F640"/>
  <c r="G639"/>
  <c r="F638"/>
  <c r="J632"/>
  <c r="H632"/>
  <c r="G630"/>
  <c r="K627"/>
  <c r="I627"/>
  <c r="J625"/>
  <c r="H625"/>
  <c r="F624"/>
  <c r="G623"/>
  <c r="F622"/>
  <c r="J616"/>
  <c r="H616"/>
  <c r="G614"/>
  <c r="K611"/>
  <c r="I611"/>
  <c r="J609"/>
  <c r="H609"/>
  <c r="F608"/>
  <c r="G607"/>
  <c r="F606"/>
  <c r="J600"/>
  <c r="H600"/>
  <c r="G598"/>
  <c r="K595"/>
  <c r="I595"/>
  <c r="J593"/>
  <c r="H593"/>
  <c r="F592"/>
  <c r="G591"/>
  <c r="F590"/>
  <c r="J584"/>
  <c r="H584"/>
  <c r="G582"/>
  <c r="K579"/>
  <c r="I579"/>
  <c r="J577"/>
  <c r="H577"/>
  <c r="F576"/>
  <c r="G575"/>
  <c r="F574"/>
  <c r="J568"/>
  <c r="H568"/>
  <c r="Z567"/>
  <c r="G566"/>
  <c r="K563"/>
  <c r="I563"/>
  <c r="J561"/>
  <c r="H561"/>
  <c r="F560"/>
  <c r="G559"/>
  <c r="F558"/>
  <c r="J552"/>
  <c r="H552"/>
  <c r="G550"/>
  <c r="K547"/>
  <c r="I547"/>
  <c r="J545"/>
  <c r="H545"/>
  <c r="F544"/>
  <c r="G543"/>
  <c r="F542"/>
  <c r="J536"/>
  <c r="H536"/>
  <c r="G534"/>
  <c r="K531"/>
  <c r="I531"/>
  <c r="J529"/>
  <c r="H529"/>
  <c r="F528"/>
  <c r="G527"/>
  <c r="F526"/>
  <c r="J520"/>
  <c r="H520"/>
  <c r="G518"/>
  <c r="K515"/>
  <c r="I515"/>
  <c r="J513"/>
  <c r="H513"/>
  <c r="F512"/>
  <c r="G511"/>
  <c r="F510"/>
  <c r="J504"/>
  <c r="H504"/>
  <c r="G502"/>
  <c r="K499"/>
  <c r="I499"/>
  <c r="J497"/>
  <c r="H497"/>
  <c r="G495"/>
  <c r="F494"/>
  <c r="J488"/>
  <c r="H488"/>
  <c r="K483"/>
  <c r="I483"/>
  <c r="J481"/>
  <c r="H481"/>
  <c r="G479"/>
  <c r="F478"/>
  <c r="J472"/>
  <c r="H472"/>
  <c r="K467"/>
  <c r="I467"/>
  <c r="J465"/>
  <c r="H465"/>
  <c r="G463"/>
  <c r="F462"/>
  <c r="J456"/>
  <c r="H456"/>
  <c r="K451"/>
  <c r="I451"/>
  <c r="J449"/>
  <c r="H449"/>
  <c r="G447"/>
  <c r="F446"/>
  <c r="J440"/>
  <c r="H440"/>
  <c r="K435"/>
  <c r="I435"/>
  <c r="G431"/>
  <c r="F430"/>
  <c r="J424"/>
  <c r="H424"/>
  <c r="K419"/>
  <c r="I419"/>
  <c r="G415"/>
  <c r="F414"/>
  <c r="J408"/>
  <c r="H408"/>
  <c r="K403"/>
  <c r="I403"/>
  <c r="G399"/>
  <c r="F398"/>
  <c r="I387"/>
  <c r="K387"/>
  <c r="G383"/>
  <c r="F382"/>
  <c r="I371"/>
  <c r="K371"/>
  <c r="J369"/>
  <c r="H369"/>
  <c r="G367"/>
  <c r="F366"/>
  <c r="J360"/>
  <c r="K355"/>
  <c r="I355"/>
  <c r="J353"/>
  <c r="H353"/>
  <c r="G351"/>
  <c r="F350"/>
  <c r="H344"/>
  <c r="K339"/>
  <c r="I339"/>
  <c r="G335"/>
  <c r="F334"/>
  <c r="I323"/>
  <c r="K323"/>
  <c r="G319"/>
  <c r="F318"/>
  <c r="H312"/>
  <c r="J312"/>
  <c r="I307"/>
  <c r="K307"/>
  <c r="J305"/>
  <c r="H305"/>
  <c r="G303"/>
  <c r="F302"/>
  <c r="J296"/>
  <c r="I291"/>
  <c r="K291"/>
  <c r="J289"/>
  <c r="H289"/>
  <c r="G287"/>
  <c r="F286"/>
  <c r="K275"/>
  <c r="I275"/>
  <c r="J273"/>
  <c r="H273"/>
  <c r="G271"/>
  <c r="F270"/>
  <c r="H264"/>
  <c r="J264"/>
  <c r="K259"/>
  <c r="I259"/>
  <c r="G255"/>
  <c r="F254"/>
  <c r="I243"/>
  <c r="K243"/>
  <c r="J241"/>
  <c r="H241"/>
  <c r="G239"/>
  <c r="F238"/>
  <c r="J232"/>
  <c r="H232"/>
  <c r="I227"/>
  <c r="K227"/>
  <c r="J225"/>
  <c r="H225"/>
  <c r="G223"/>
  <c r="F222"/>
  <c r="J216"/>
  <c r="H216"/>
  <c r="I211"/>
  <c r="K211"/>
  <c r="G207"/>
  <c r="F206"/>
  <c r="H200"/>
  <c r="J200"/>
  <c r="I195"/>
  <c r="K195"/>
  <c r="J193"/>
  <c r="H193"/>
  <c r="G191"/>
  <c r="F190"/>
  <c r="J184"/>
  <c r="H184"/>
  <c r="K179"/>
  <c r="I179"/>
  <c r="J177"/>
  <c r="H177"/>
  <c r="G175"/>
  <c r="F174"/>
  <c r="J168"/>
  <c r="K163"/>
  <c r="I163"/>
  <c r="J161"/>
  <c r="H161"/>
  <c r="G159"/>
  <c r="F158"/>
  <c r="J152"/>
  <c r="H152"/>
  <c r="I147"/>
  <c r="K147"/>
  <c r="J145"/>
  <c r="H145"/>
  <c r="G143"/>
  <c r="F142"/>
  <c r="J136"/>
  <c r="H136"/>
  <c r="I131"/>
  <c r="K131"/>
  <c r="J129"/>
  <c r="H129"/>
  <c r="G127"/>
  <c r="F126"/>
  <c r="G122"/>
  <c r="J116"/>
  <c r="H116"/>
  <c r="I115"/>
  <c r="K115"/>
  <c r="J109"/>
  <c r="H109"/>
  <c r="G103"/>
  <c r="H100"/>
  <c r="J100"/>
  <c r="K99"/>
  <c r="I99"/>
  <c r="I96"/>
  <c r="J93"/>
  <c r="H93"/>
  <c r="F91"/>
  <c r="G87"/>
  <c r="I83"/>
  <c r="K83"/>
  <c r="F75"/>
  <c r="G71"/>
  <c r="J68"/>
  <c r="H68"/>
  <c r="K67"/>
  <c r="I67"/>
  <c r="J61"/>
  <c r="H61"/>
  <c r="F60"/>
  <c r="F59"/>
  <c r="G55"/>
  <c r="J52"/>
  <c r="H52"/>
  <c r="I51"/>
  <c r="K51"/>
  <c r="H45"/>
  <c r="J45"/>
  <c r="F44"/>
  <c r="F43"/>
  <c r="G39"/>
  <c r="H36"/>
  <c r="J36"/>
  <c r="K35"/>
  <c r="I35"/>
  <c r="H29"/>
  <c r="J29"/>
  <c r="F27"/>
  <c r="G26"/>
  <c r="G23"/>
  <c r="K19"/>
  <c r="I19"/>
  <c r="L13"/>
  <c r="X9"/>
  <c r="L9" s="1"/>
  <c r="F12"/>
  <c r="F11"/>
  <c r="W9"/>
  <c r="I118"/>
  <c r="K118"/>
  <c r="F110"/>
  <c r="H91"/>
  <c r="G45"/>
  <c r="H43"/>
  <c r="F18"/>
  <c r="F14"/>
  <c r="K33"/>
  <c r="I33"/>
  <c r="F25"/>
  <c r="J178"/>
  <c r="H178"/>
  <c r="H1340"/>
  <c r="H1324"/>
  <c r="H1308"/>
  <c r="H970"/>
  <c r="J970"/>
  <c r="H954"/>
  <c r="J954"/>
  <c r="H938"/>
  <c r="J938"/>
  <c r="H922"/>
  <c r="J922"/>
  <c r="H906"/>
  <c r="J906"/>
  <c r="H890"/>
  <c r="J890"/>
  <c r="H874"/>
  <c r="J874"/>
  <c r="H858"/>
  <c r="J858"/>
  <c r="AJ771"/>
  <c r="AD690"/>
  <c r="AA673"/>
  <c r="Z642"/>
  <c r="AG567"/>
  <c r="Z466"/>
  <c r="Z442"/>
  <c r="I122"/>
  <c r="K122"/>
  <c r="I94"/>
  <c r="K94"/>
  <c r="I78"/>
  <c r="K78"/>
  <c r="I42"/>
  <c r="K42"/>
  <c r="H39"/>
  <c r="H15"/>
  <c r="Q9"/>
  <c r="G48"/>
  <c r="G40"/>
  <c r="F396"/>
  <c r="J370"/>
  <c r="H370"/>
  <c r="J354"/>
  <c r="H354"/>
  <c r="F344"/>
  <c r="J82"/>
  <c r="H82"/>
  <c r="H797"/>
  <c r="J674"/>
  <c r="J618"/>
  <c r="J586"/>
  <c r="J554"/>
  <c r="J522"/>
  <c r="J498"/>
  <c r="J466"/>
  <c r="J410"/>
  <c r="G388"/>
  <c r="G372"/>
  <c r="G308"/>
  <c r="G188"/>
  <c r="H825"/>
  <c r="G620"/>
  <c r="G604"/>
  <c r="G588"/>
  <c r="G572"/>
  <c r="G556"/>
  <c r="G540"/>
  <c r="G524"/>
  <c r="G428"/>
  <c r="G368"/>
  <c r="J282"/>
  <c r="G200"/>
  <c r="G100"/>
  <c r="G84"/>
  <c r="J71"/>
  <c r="J55"/>
  <c r="G176"/>
  <c r="H837"/>
  <c r="J670"/>
  <c r="J622"/>
  <c r="J590"/>
  <c r="J558"/>
  <c r="J526"/>
  <c r="J478"/>
  <c r="J454"/>
  <c r="G380"/>
  <c r="G284"/>
  <c r="G244"/>
  <c r="G148"/>
  <c r="G132"/>
  <c r="J107"/>
  <c r="H817"/>
  <c r="G672"/>
  <c r="G656"/>
  <c r="G632"/>
  <c r="G616"/>
  <c r="G600"/>
  <c r="G584"/>
  <c r="G568"/>
  <c r="G552"/>
  <c r="G536"/>
  <c r="G520"/>
  <c r="G504"/>
  <c r="G488"/>
  <c r="G472"/>
  <c r="G432"/>
  <c r="G416"/>
  <c r="AQ6" i="42"/>
  <c r="AR6"/>
  <c r="AS6"/>
  <c r="AT6"/>
  <c r="AU6"/>
  <c r="AV6"/>
  <c r="AW6"/>
  <c r="AX6"/>
  <c r="AY6"/>
  <c r="AZ6"/>
  <c r="BA6"/>
  <c r="AP6"/>
  <c r="H261" i="59" l="1"/>
  <c r="AA227"/>
  <c r="H649"/>
  <c r="J607"/>
  <c r="J227"/>
  <c r="J341"/>
  <c r="H332"/>
  <c r="H229"/>
  <c r="H360"/>
  <c r="H197"/>
  <c r="J223"/>
  <c r="J257"/>
  <c r="H321"/>
  <c r="H281"/>
  <c r="H196"/>
  <c r="J287"/>
  <c r="J335"/>
  <c r="J356"/>
  <c r="J384"/>
  <c r="H390"/>
  <c r="H567"/>
  <c r="H328"/>
  <c r="J352"/>
  <c r="H248"/>
  <c r="H301"/>
  <c r="H333"/>
  <c r="J337"/>
  <c r="J211"/>
  <c r="J259"/>
  <c r="H292"/>
  <c r="J323"/>
  <c r="H228"/>
  <c r="J219"/>
  <c r="J389"/>
  <c r="J414"/>
  <c r="H416"/>
  <c r="J376"/>
  <c r="H397"/>
  <c r="J429"/>
  <c r="J381"/>
  <c r="J366"/>
  <c r="H420"/>
  <c r="H388"/>
  <c r="H436"/>
  <c r="H433"/>
  <c r="J417"/>
  <c r="J402"/>
  <c r="H425"/>
  <c r="H393"/>
  <c r="AC342"/>
  <c r="J31"/>
  <c r="J420"/>
  <c r="J261"/>
  <c r="H376"/>
  <c r="J228"/>
  <c r="J388"/>
  <c r="H429"/>
  <c r="J30"/>
  <c r="J416"/>
  <c r="J425"/>
  <c r="H162"/>
  <c r="H366"/>
  <c r="H32"/>
  <c r="H389"/>
  <c r="J248"/>
  <c r="H359"/>
  <c r="J247"/>
  <c r="J567"/>
  <c r="J65"/>
  <c r="J88"/>
  <c r="J125"/>
  <c r="J196"/>
  <c r="J397"/>
  <c r="J233"/>
  <c r="H402"/>
  <c r="J181"/>
  <c r="J373"/>
  <c r="H46"/>
  <c r="J328"/>
  <c r="J392"/>
  <c r="H327"/>
  <c r="H84"/>
  <c r="J215"/>
  <c r="J311"/>
  <c r="H95"/>
  <c r="H194"/>
  <c r="H131"/>
  <c r="H147"/>
  <c r="H211"/>
  <c r="H227"/>
  <c r="H259"/>
  <c r="H323"/>
  <c r="H355"/>
  <c r="J67"/>
  <c r="J164"/>
  <c r="H356"/>
  <c r="J436"/>
  <c r="J390"/>
  <c r="J192"/>
  <c r="J201"/>
  <c r="H384"/>
  <c r="J393"/>
  <c r="J473"/>
  <c r="J332"/>
  <c r="AI340"/>
  <c r="J70"/>
  <c r="J209"/>
  <c r="J321"/>
  <c r="J169"/>
  <c r="J272"/>
  <c r="J281"/>
  <c r="H318"/>
  <c r="H394"/>
  <c r="H306"/>
  <c r="J229"/>
  <c r="H18"/>
  <c r="J280"/>
  <c r="J286"/>
  <c r="J206"/>
  <c r="J54"/>
  <c r="H210"/>
  <c r="J401"/>
  <c r="J433"/>
  <c r="J50"/>
  <c r="J102"/>
  <c r="J20"/>
  <c r="J77"/>
  <c r="H257"/>
  <c r="H337"/>
  <c r="H385"/>
  <c r="H417"/>
  <c r="H223"/>
  <c r="H239"/>
  <c r="H287"/>
  <c r="H303"/>
  <c r="H335"/>
  <c r="H383"/>
  <c r="H415"/>
  <c r="H607"/>
  <c r="H212"/>
  <c r="J221"/>
  <c r="J292"/>
  <c r="J301"/>
  <c r="J333"/>
  <c r="H12"/>
  <c r="J37"/>
  <c r="J76"/>
  <c r="J101"/>
  <c r="J249"/>
  <c r="H352"/>
  <c r="J649"/>
  <c r="H90"/>
  <c r="H25"/>
  <c r="J124"/>
  <c r="H188"/>
  <c r="H51"/>
  <c r="AI331"/>
  <c r="AK321"/>
  <c r="H35"/>
  <c r="AE328"/>
  <c r="AI341"/>
  <c r="AK357"/>
  <c r="AA322"/>
  <c r="AK337"/>
  <c r="Z400"/>
  <c r="J27"/>
  <c r="J16"/>
  <c r="T51" i="58"/>
  <c r="S51"/>
  <c r="R51"/>
  <c r="S50"/>
  <c r="S49"/>
  <c r="T56"/>
  <c r="S56"/>
  <c r="R56"/>
  <c r="T55"/>
  <c r="S55"/>
  <c r="R55"/>
  <c r="T54"/>
  <c r="S54"/>
  <c r="R54"/>
  <c r="T52"/>
  <c r="S52"/>
  <c r="R52"/>
  <c r="T53"/>
  <c r="S53"/>
  <c r="R53"/>
  <c r="D64" i="4"/>
  <c r="I64" i="6"/>
  <c r="J57" i="58"/>
  <c r="M57"/>
  <c r="E57"/>
  <c r="N57"/>
  <c r="O52"/>
  <c r="L57"/>
  <c r="O51"/>
  <c r="O56"/>
  <c r="O50"/>
  <c r="G57"/>
  <c r="O54"/>
  <c r="I57"/>
  <c r="Z643" i="59"/>
  <c r="AD766"/>
  <c r="AK687"/>
  <c r="AE687"/>
  <c r="AA221"/>
  <c r="AI771"/>
  <c r="AB1011"/>
  <c r="AB1701"/>
  <c r="AG653"/>
  <c r="AD642"/>
  <c r="AE650"/>
  <c r="AD1404"/>
  <c r="AI225"/>
  <c r="AI319"/>
  <c r="Z632"/>
  <c r="AJ690"/>
  <c r="AA473"/>
  <c r="AJ1536"/>
  <c r="AA792"/>
  <c r="AD1645"/>
  <c r="AA503"/>
  <c r="AA357"/>
  <c r="AB687"/>
  <c r="AJ752"/>
  <c r="AB1733"/>
  <c r="AJ961"/>
  <c r="AK332"/>
  <c r="AJ1793"/>
  <c r="AJ1277"/>
  <c r="Z612"/>
  <c r="AE560"/>
  <c r="AI325"/>
  <c r="AC643"/>
  <c r="AK729"/>
  <c r="AD1745"/>
  <c r="AI1641"/>
  <c r="Z857"/>
  <c r="AH1793"/>
  <c r="AB473"/>
  <c r="AH690"/>
  <c r="AJ750"/>
  <c r="AH612"/>
  <c r="AA567"/>
  <c r="Z414"/>
  <c r="AI327"/>
  <c r="AB690"/>
  <c r="AB1287"/>
  <c r="AF673"/>
  <c r="AG225"/>
  <c r="AH673"/>
  <c r="AK492"/>
  <c r="AK766"/>
  <c r="AK340"/>
  <c r="AC673"/>
  <c r="AE1641"/>
  <c r="AB1499"/>
  <c r="AA1652"/>
  <c r="AA1896"/>
  <c r="AE1468"/>
  <c r="Z953"/>
  <c r="AA1820"/>
  <c r="AB503"/>
  <c r="Z1257"/>
  <c r="AB1131"/>
  <c r="AE1536"/>
  <c r="AE653"/>
  <c r="AB867"/>
  <c r="AC470"/>
  <c r="AC1471"/>
  <c r="AE227"/>
  <c r="AF560"/>
  <c r="AK771"/>
  <c r="AJ1125"/>
  <c r="AJ766"/>
  <c r="AE690"/>
  <c r="AJ687"/>
  <c r="AA1940"/>
  <c r="O53" i="58"/>
  <c r="AJ379" i="59"/>
  <c r="AD673"/>
  <c r="AA642"/>
  <c r="Z20" i="58"/>
  <c r="Z29" s="1"/>
  <c r="AB684" i="59"/>
  <c r="AA321"/>
  <c r="AK532"/>
  <c r="AB1103"/>
  <c r="AB221"/>
  <c r="AK252"/>
  <c r="AK230"/>
  <c r="AK322"/>
  <c r="AG342"/>
  <c r="AC771"/>
  <c r="AI778"/>
  <c r="AJ867"/>
  <c r="AA649"/>
  <c r="AB341"/>
  <c r="Z766"/>
  <c r="AC227"/>
  <c r="AA513"/>
  <c r="AH379"/>
  <c r="AI438"/>
  <c r="AA607"/>
  <c r="AK328"/>
  <c r="AK649"/>
  <c r="AG857"/>
  <c r="AH326"/>
  <c r="AH438"/>
  <c r="AB400"/>
  <c r="Z684"/>
  <c r="AA286"/>
  <c r="AC292"/>
  <c r="AE438"/>
  <c r="AA498"/>
  <c r="AE225"/>
  <c r="Z443"/>
  <c r="AA446"/>
  <c r="AJ684"/>
  <c r="AD434"/>
  <c r="AA630"/>
  <c r="AF1793"/>
  <c r="AC506"/>
  <c r="AE673"/>
  <c r="AC320"/>
  <c r="AI337"/>
  <c r="AC493"/>
  <c r="AB653"/>
  <c r="AI653"/>
  <c r="AE766"/>
  <c r="AC690"/>
  <c r="AJ643"/>
  <c r="Z704"/>
  <c r="AJ714"/>
  <c r="Z341"/>
  <c r="Z581"/>
  <c r="Z2010"/>
  <c r="AC473"/>
  <c r="AB319"/>
  <c r="AB1745"/>
  <c r="Z1316"/>
  <c r="AK607"/>
  <c r="AA341"/>
  <c r="AE357"/>
  <c r="AE266"/>
  <c r="AC632"/>
  <c r="AC266"/>
  <c r="AJ607"/>
  <c r="AB632"/>
  <c r="AD653"/>
  <c r="AH766"/>
  <c r="AA771"/>
  <c r="AC341"/>
  <c r="AJ778"/>
  <c r="AG322"/>
  <c r="AB607"/>
  <c r="AK673"/>
  <c r="AK319"/>
  <c r="AA442"/>
  <c r="AA687"/>
  <c r="AK653"/>
  <c r="Z685"/>
  <c r="AJ685"/>
  <c r="AF766"/>
  <c r="AI690"/>
  <c r="AI715"/>
  <c r="AG798"/>
  <c r="AA1116"/>
  <c r="AA1124"/>
  <c r="AD961"/>
  <c r="AE1050"/>
  <c r="AD1050"/>
  <c r="AF1050"/>
  <c r="AC1126"/>
  <c r="Z1226"/>
  <c r="AK1433"/>
  <c r="AE982"/>
  <c r="AD982"/>
  <c r="AE798"/>
  <c r="AA372"/>
  <c r="AJ653"/>
  <c r="AC337"/>
  <c r="AB643"/>
  <c r="AK326"/>
  <c r="AE684"/>
  <c r="AA332"/>
  <c r="AA251"/>
  <c r="AC567"/>
  <c r="AK266"/>
  <c r="AC332"/>
  <c r="Z379"/>
  <c r="AI1050"/>
  <c r="AH1050"/>
  <c r="AJ1050"/>
  <c r="AG1457"/>
  <c r="AH1426"/>
  <c r="AJ1426"/>
  <c r="AK1294"/>
  <c r="AD1437"/>
  <c r="AD438"/>
  <c r="AB673"/>
  <c r="AF690"/>
  <c r="AE1437"/>
  <c r="AA1550"/>
  <c r="AI867"/>
  <c r="AH1104"/>
  <c r="AI1115"/>
  <c r="AJ1230"/>
  <c r="AA1126"/>
  <c r="AA1274"/>
  <c r="AE1474"/>
  <c r="Z1550"/>
  <c r="AB1282"/>
  <c r="AB1294"/>
  <c r="AH1889"/>
  <c r="AK2005"/>
  <c r="AG227"/>
  <c r="AB443"/>
  <c r="AA1121"/>
  <c r="AB1221"/>
  <c r="AF1499"/>
  <c r="AA1701"/>
  <c r="AA1890"/>
  <c r="AA340"/>
  <c r="Z438"/>
  <c r="AA328"/>
  <c r="AA400"/>
  <c r="AK642"/>
  <c r="AD643"/>
  <c r="AI567"/>
  <c r="AI607"/>
  <c r="AA560"/>
  <c r="AF684"/>
  <c r="AK251"/>
  <c r="AC649"/>
  <c r="AK446"/>
  <c r="AK510"/>
  <c r="AF653"/>
  <c r="Z630"/>
  <c r="AA1908"/>
  <c r="AG438"/>
  <c r="AK612"/>
  <c r="AA230"/>
  <c r="AK400"/>
  <c r="AK480"/>
  <c r="AG560"/>
  <c r="AK438"/>
  <c r="AA320"/>
  <c r="AB437"/>
  <c r="AG715"/>
  <c r="AH643"/>
  <c r="AC225"/>
  <c r="AA438"/>
  <c r="AA510"/>
  <c r="Z673"/>
  <c r="AG266"/>
  <c r="AH414"/>
  <c r="AB424"/>
  <c r="Z510"/>
  <c r="AK320"/>
  <c r="AJ493"/>
  <c r="AC328"/>
  <c r="Z473"/>
  <c r="AB567"/>
  <c r="AA690"/>
  <c r="AI642"/>
  <c r="AI357"/>
  <c r="AK443"/>
  <c r="AA266"/>
  <c r="AC560"/>
  <c r="AK442"/>
  <c r="AJ673"/>
  <c r="AC653"/>
  <c r="AA653"/>
  <c r="AG766"/>
  <c r="AG642"/>
  <c r="AF341"/>
  <c r="AK466"/>
  <c r="AD715"/>
  <c r="AG643"/>
  <c r="AK341"/>
  <c r="AA342"/>
  <c r="AA602"/>
  <c r="AK338"/>
  <c r="AG434"/>
  <c r="Z446"/>
  <c r="AA252"/>
  <c r="AI379"/>
  <c r="AA424"/>
  <c r="AB560"/>
  <c r="AK685"/>
  <c r="AC607"/>
  <c r="AI338"/>
  <c r="AA437"/>
  <c r="AA581"/>
  <c r="AB581"/>
  <c r="Z653"/>
  <c r="AA1888"/>
  <c r="Z1909"/>
  <c r="AB1005"/>
  <c r="AI322"/>
  <c r="AH567"/>
  <c r="AK342"/>
  <c r="AK414"/>
  <c r="Z513"/>
  <c r="AI321"/>
  <c r="AE642"/>
  <c r="AK643"/>
  <c r="AI643"/>
  <c r="AI414"/>
  <c r="AA490"/>
  <c r="AG338"/>
  <c r="AA532"/>
  <c r="AB649"/>
  <c r="AK630"/>
  <c r="Z649"/>
  <c r="AC1905"/>
  <c r="AA1696"/>
  <c r="AK1909"/>
  <c r="AF2006"/>
  <c r="Z1635"/>
  <c r="AD1141"/>
  <c r="AA813"/>
  <c r="AB1257"/>
  <c r="AJ1909"/>
  <c r="AA1694"/>
  <c r="AC1745"/>
  <c r="AJ1968"/>
  <c r="AC1795"/>
  <c r="AD1696"/>
  <c r="AK1908"/>
  <c r="Z1947"/>
  <c r="AJ2011"/>
  <c r="Z1982"/>
  <c r="AA1641"/>
  <c r="AE1688"/>
  <c r="AB1795"/>
  <c r="AA1795"/>
  <c r="AE1710"/>
  <c r="AA1819"/>
  <c r="AG1688"/>
  <c r="AK1906"/>
  <c r="AA1710"/>
  <c r="AA1905"/>
  <c r="AI1910"/>
  <c r="AA1596"/>
  <c r="AC1908"/>
  <c r="AJ1910"/>
  <c r="AK1678"/>
  <c r="Z1820"/>
  <c r="AD1925"/>
  <c r="AA2010"/>
  <c r="AB2010"/>
  <c r="AD2006"/>
  <c r="AI1887"/>
  <c r="AH1893"/>
  <c r="AK1635"/>
  <c r="AI1889"/>
  <c r="AK1745"/>
  <c r="AB1735"/>
  <c r="Z1768"/>
  <c r="AJ1834"/>
  <c r="AI1899"/>
  <c r="AD1908"/>
  <c r="AK1651"/>
  <c r="AG1597"/>
  <c r="AI1925"/>
  <c r="AA1889"/>
  <c r="Z1888"/>
  <c r="AI1909"/>
  <c r="AE1925"/>
  <c r="AE1597"/>
  <c r="AB1688"/>
  <c r="AD1596"/>
  <c r="AE1696"/>
  <c r="AG1834"/>
  <c r="AG1910"/>
  <c r="AC1635"/>
  <c r="AJ1908"/>
  <c r="D57" i="58"/>
  <c r="AB1909" i="59"/>
  <c r="AA1720"/>
  <c r="AD1793"/>
  <c r="Z1652"/>
  <c r="AG1678"/>
  <c r="AK1688"/>
  <c r="AB1819"/>
  <c r="AC1596"/>
  <c r="AB1678"/>
  <c r="AI1651"/>
  <c r="AH1947"/>
  <c r="AB2011"/>
  <c r="AA1925"/>
  <c r="AA2005"/>
  <c r="AH1896"/>
  <c r="AH1900"/>
  <c r="AH1890"/>
  <c r="AF1766"/>
  <c r="AK1834"/>
  <c r="AK1910"/>
  <c r="AA1793"/>
  <c r="AA1834"/>
  <c r="AC1860"/>
  <c r="AC1597"/>
  <c r="AI1890"/>
  <c r="AF1890"/>
  <c r="AG1906"/>
  <c r="AJ1710"/>
  <c r="AD1910"/>
  <c r="AD1688"/>
  <c r="AF1696"/>
  <c r="AF1710"/>
  <c r="AB1651"/>
  <c r="Z1908"/>
  <c r="AF1925"/>
  <c r="AJ1925"/>
  <c r="AK2006"/>
  <c r="Z1887"/>
  <c r="AJ1894"/>
  <c r="AK1894"/>
  <c r="AK1622"/>
  <c r="AC1766"/>
  <c r="AK1819"/>
  <c r="AK1905"/>
  <c r="AJ1900"/>
  <c r="AG1745"/>
  <c r="AB1789"/>
  <c r="AD2002"/>
  <c r="Z2006"/>
  <c r="AF2002"/>
  <c r="AA1906"/>
  <c r="AB1906"/>
  <c r="AF1678"/>
  <c r="AE1678"/>
  <c r="AF1688"/>
  <c r="AA1688"/>
  <c r="AI1898"/>
  <c r="AD1896"/>
  <c r="AB1925"/>
  <c r="AB1992"/>
  <c r="AC1925"/>
  <c r="AA1968"/>
  <c r="AK1947"/>
  <c r="AE2006"/>
  <c r="AG2006"/>
  <c r="AB1968"/>
  <c r="AK1968"/>
  <c r="AK1925"/>
  <c r="AJ2006"/>
  <c r="AH2006"/>
  <c r="AI1982"/>
  <c r="AK1982"/>
  <c r="AA1992"/>
  <c r="AJ2010"/>
  <c r="AB2006"/>
  <c r="AB2005"/>
  <c r="AA2006"/>
  <c r="AB1940"/>
  <c r="AE2002"/>
  <c r="AG2002"/>
  <c r="AI2006"/>
  <c r="AA2011"/>
  <c r="Z1968"/>
  <c r="AK2011"/>
  <c r="AH1982"/>
  <c r="AJ1982"/>
  <c r="AI2010"/>
  <c r="AK2010"/>
  <c r="AI1947"/>
  <c r="AH1641"/>
  <c r="AK1710"/>
  <c r="AF1910"/>
  <c r="Z1596"/>
  <c r="AA1854"/>
  <c r="AA1651"/>
  <c r="AH1710"/>
  <c r="AI1893"/>
  <c r="AE1910"/>
  <c r="AG1641"/>
  <c r="Z1896"/>
  <c r="Z1890"/>
  <c r="AG1890"/>
  <c r="AG1596"/>
  <c r="AC1696"/>
  <c r="AC1882"/>
  <c r="AI1905"/>
  <c r="AC1763"/>
  <c r="AC1906"/>
  <c r="AA1622"/>
  <c r="AA1678"/>
  <c r="Z1622"/>
  <c r="AC1678"/>
  <c r="AE1834"/>
  <c r="AF1745"/>
  <c r="Z1905"/>
  <c r="AK1696"/>
  <c r="AC1789"/>
  <c r="AI1906"/>
  <c r="AC1688"/>
  <c r="AC1909"/>
  <c r="AE1908"/>
  <c r="AB1696"/>
  <c r="AB1710"/>
  <c r="AK1889"/>
  <c r="AH1892"/>
  <c r="AD1678"/>
  <c r="AI1795"/>
  <c r="AK1795"/>
  <c r="AD1890"/>
  <c r="AG1896"/>
  <c r="AG1793"/>
  <c r="AG1795"/>
  <c r="AH1894"/>
  <c r="AK1888"/>
  <c r="AK1896"/>
  <c r="AK1793"/>
  <c r="C57" i="58"/>
  <c r="AA953" i="59"/>
  <c r="AA1009"/>
  <c r="AB1125"/>
  <c r="AB1141"/>
  <c r="AF813"/>
  <c r="AF812"/>
  <c r="AJ1534"/>
  <c r="AA1582"/>
  <c r="AD1582"/>
  <c r="AC1890"/>
  <c r="AB1596"/>
  <c r="AB1652"/>
  <c r="AH1895"/>
  <c r="AH1899"/>
  <c r="AK1890"/>
  <c r="AF1888"/>
  <c r="AC1896"/>
  <c r="AJ1906"/>
  <c r="AJ1905"/>
  <c r="Z1906"/>
  <c r="Z1694"/>
  <c r="AD1710"/>
  <c r="AB1915"/>
  <c r="AB1156"/>
  <c r="AJ1116"/>
  <c r="AD1257"/>
  <c r="AA1226"/>
  <c r="AB1457"/>
  <c r="AA1737"/>
  <c r="AB1597"/>
  <c r="AF1641"/>
  <c r="Z1651"/>
  <c r="AK1652"/>
  <c r="Z1688"/>
  <c r="Z1696"/>
  <c r="AG1710"/>
  <c r="Z1720"/>
  <c r="AB1720"/>
  <c r="AK1720"/>
  <c r="AI1766"/>
  <c r="AJ1678"/>
  <c r="AJ1766"/>
  <c r="AD1834"/>
  <c r="AH1888"/>
  <c r="Z1895"/>
  <c r="AH1795"/>
  <c r="AB1890"/>
  <c r="AD1766"/>
  <c r="AF1596"/>
  <c r="AI1720"/>
  <c r="AC1900"/>
  <c r="AA1635"/>
  <c r="AC1793"/>
  <c r="AJ1795"/>
  <c r="AA1900"/>
  <c r="AH1720"/>
  <c r="AJ1720"/>
  <c r="AI1630"/>
  <c r="AI1710"/>
  <c r="AB1766"/>
  <c r="AK1766"/>
  <c r="AE1766"/>
  <c r="AE1793"/>
  <c r="AK1887"/>
  <c r="AH1898"/>
  <c r="AB1834"/>
  <c r="AJ1789"/>
  <c r="AF1795"/>
  <c r="AD1909"/>
  <c r="AC1710"/>
  <c r="AF1754"/>
  <c r="AC1834"/>
  <c r="Z1834"/>
  <c r="AH1910"/>
  <c r="AK1820"/>
  <c r="AI1834"/>
  <c r="AK1900"/>
  <c r="AJ1651"/>
  <c r="AB1910"/>
  <c r="AF1104"/>
  <c r="AI1105"/>
  <c r="AF1597"/>
  <c r="AA1745"/>
  <c r="AB1641"/>
  <c r="AK1768"/>
  <c r="Z1710"/>
  <c r="Z1873"/>
  <c r="AB1896"/>
  <c r="AJ1887"/>
  <c r="AB1887"/>
  <c r="AJ1895"/>
  <c r="AD1795"/>
  <c r="AC1888"/>
  <c r="AA1910"/>
  <c r="Z1819"/>
  <c r="AA1798"/>
  <c r="AI1894"/>
  <c r="AH1906"/>
  <c r="AH1688"/>
  <c r="AH1696"/>
  <c r="AJ1768"/>
  <c r="Z1678"/>
  <c r="AJ1888"/>
  <c r="AJ1889"/>
  <c r="AJ1896"/>
  <c r="AB1905"/>
  <c r="AD1905"/>
  <c r="AB1739"/>
  <c r="Z1915"/>
  <c r="AG1582"/>
  <c r="AD1597"/>
  <c r="AA1597"/>
  <c r="AE1896"/>
  <c r="AE1795"/>
  <c r="AJ1890"/>
  <c r="AG1766"/>
  <c r="AH1766"/>
  <c r="AI1688"/>
  <c r="AB1900"/>
  <c r="AI1895"/>
  <c r="AH1905"/>
  <c r="AF1906"/>
  <c r="AI1696"/>
  <c r="AH1834"/>
  <c r="AA1909"/>
  <c r="Z1910"/>
  <c r="AA1763"/>
  <c r="AH1908"/>
  <c r="AA1915"/>
  <c r="Z1889"/>
  <c r="AJ1652"/>
  <c r="AJ1688"/>
  <c r="AJ1696"/>
  <c r="AD1798"/>
  <c r="Z1766"/>
  <c r="AA1768"/>
  <c r="AA1789"/>
  <c r="AK1895"/>
  <c r="AB1882"/>
  <c r="AA1887"/>
  <c r="Z1900"/>
  <c r="Z1795"/>
  <c r="AA1766"/>
  <c r="AK1798"/>
  <c r="AC1910"/>
  <c r="AI1793"/>
  <c r="AK1641"/>
  <c r="AK1701"/>
  <c r="AI1739"/>
  <c r="AF1834"/>
  <c r="AD1888"/>
  <c r="AF1582"/>
  <c r="AE1582"/>
  <c r="AC1582"/>
  <c r="AB1582"/>
  <c r="AI1125"/>
  <c r="AI1141"/>
  <c r="AA904"/>
  <c r="AA936"/>
  <c r="AI1112"/>
  <c r="AF961"/>
  <c r="AI857"/>
  <c r="AA1468"/>
  <c r="K57" i="58"/>
  <c r="O55"/>
  <c r="F57"/>
  <c r="AA1227" i="59"/>
  <c r="AB1098"/>
  <c r="AK1106"/>
  <c r="AK1122"/>
  <c r="AK851"/>
  <c r="Z912"/>
  <c r="AB1126"/>
  <c r="AC1257"/>
  <c r="AB1274"/>
  <c r="AC1416"/>
  <c r="AC1391"/>
  <c r="AD926"/>
  <c r="Z838"/>
  <c r="AG1009"/>
  <c r="AK1163"/>
  <c r="AC1457"/>
  <c r="AG1351"/>
  <c r="AA961"/>
  <c r="AI1109"/>
  <c r="AD1121"/>
  <c r="AA1125"/>
  <c r="AA1141"/>
  <c r="AF1009"/>
  <c r="AI1121"/>
  <c r="AA917"/>
  <c r="AA1005"/>
  <c r="AH1257"/>
  <c r="AD857"/>
  <c r="AD1009"/>
  <c r="AA1105"/>
  <c r="AA1344"/>
  <c r="AF1468"/>
  <c r="H57" i="58"/>
  <c r="AG1050" i="59"/>
  <c r="AH926"/>
  <c r="AH1112"/>
  <c r="AJ1198"/>
  <c r="AK1474"/>
  <c r="AC1254"/>
  <c r="AK1337"/>
  <c r="AB1365"/>
  <c r="AJ1469"/>
  <c r="AD1471"/>
  <c r="Z868"/>
  <c r="Z1036"/>
  <c r="Z1116"/>
  <c r="Z1124"/>
  <c r="AB1222"/>
  <c r="AI1198"/>
  <c r="AH1562"/>
  <c r="AF982"/>
  <c r="AF798"/>
  <c r="AK1198"/>
  <c r="AJ1562"/>
  <c r="AJ1124"/>
  <c r="AI1562"/>
  <c r="AA1404"/>
  <c r="AI926"/>
  <c r="AJ926"/>
  <c r="AK917"/>
  <c r="AC1437"/>
  <c r="AE926"/>
  <c r="AF926"/>
  <c r="AJ1474"/>
  <c r="AH1474"/>
  <c r="AK894"/>
  <c r="Z984"/>
  <c r="AA1103"/>
  <c r="AK1264"/>
  <c r="AK1276"/>
  <c r="AC1468"/>
  <c r="AD912"/>
  <c r="AG961"/>
  <c r="AK1222"/>
  <c r="AK1230"/>
  <c r="AA857"/>
  <c r="AA984"/>
  <c r="AB1121"/>
  <c r="AA1156"/>
  <c r="AA868"/>
  <c r="AF1011"/>
  <c r="AK1426"/>
  <c r="AK1257"/>
  <c r="Z1297"/>
  <c r="AK1469"/>
  <c r="Z1227"/>
  <c r="Z1498"/>
  <c r="AG1550"/>
  <c r="AI904"/>
  <c r="AI912"/>
  <c r="AI936"/>
  <c r="AB1208"/>
  <c r="AA912"/>
  <c r="AI1104"/>
  <c r="AJ1184"/>
  <c r="AA838"/>
  <c r="AD861"/>
  <c r="AA1104"/>
  <c r="AA1112"/>
  <c r="AA1184"/>
  <c r="AA1208"/>
  <c r="AH1121"/>
  <c r="AE812"/>
  <c r="AI961"/>
  <c r="AI1009"/>
  <c r="AI1427"/>
  <c r="AH1457"/>
  <c r="AD1433"/>
  <c r="AH1116"/>
  <c r="AA1282"/>
  <c r="AC894"/>
  <c r="Z1250"/>
  <c r="AA910"/>
  <c r="AG1126"/>
  <c r="AG1222"/>
  <c r="AD1218"/>
  <c r="AE1112"/>
  <c r="AB1112"/>
  <c r="AF904"/>
  <c r="AH1125"/>
  <c r="AH1141"/>
  <c r="AJ1112"/>
  <c r="AF857"/>
  <c r="AA1036"/>
  <c r="AI1124"/>
  <c r="AA1221"/>
  <c r="AB868"/>
  <c r="AB904"/>
  <c r="AB912"/>
  <c r="AB936"/>
  <c r="AD1125"/>
  <c r="AD798"/>
  <c r="AF1125"/>
  <c r="AF1141"/>
  <c r="AF1351"/>
  <c r="AA1351"/>
  <c r="AI1391"/>
  <c r="AI1351"/>
  <c r="AA1391"/>
  <c r="AF1344"/>
  <c r="AK1471"/>
  <c r="AK1121"/>
  <c r="AA1294"/>
  <c r="AC851"/>
  <c r="AC1518"/>
  <c r="AG1437"/>
  <c r="AI1474"/>
  <c r="Z1555"/>
  <c r="AF1550"/>
  <c r="AA851"/>
  <c r="AC1277"/>
  <c r="AA1427"/>
  <c r="AH1124"/>
  <c r="AK1125"/>
  <c r="Z1163"/>
  <c r="AA1250"/>
  <c r="O42" i="58"/>
  <c r="Z812" i="59"/>
  <c r="AA1011"/>
  <c r="AA1131"/>
  <c r="AH1105"/>
  <c r="AB1184"/>
  <c r="AF912"/>
  <c r="AE1124"/>
  <c r="AA798"/>
  <c r="AI846"/>
  <c r="AH1109"/>
  <c r="AJ1104"/>
  <c r="AB1116"/>
  <c r="AE904"/>
  <c r="AE912"/>
  <c r="AA1257"/>
  <c r="AB812"/>
  <c r="AJ868"/>
  <c r="AJ904"/>
  <c r="AJ912"/>
  <c r="AJ936"/>
  <c r="AJ984"/>
  <c r="AF1427"/>
  <c r="AD1457"/>
  <c r="AF1472"/>
  <c r="AK1498"/>
  <c r="AC979"/>
  <c r="AC1011"/>
  <c r="AK1457"/>
  <c r="AF1437"/>
  <c r="AC1555"/>
  <c r="AD1126"/>
  <c r="AB1427"/>
  <c r="AA1469"/>
  <c r="Z1433"/>
  <c r="T42" i="58"/>
  <c r="R42"/>
  <c r="S42"/>
  <c r="AA982" i="59"/>
  <c r="Z982"/>
  <c r="AB982"/>
  <c r="AA1014"/>
  <c r="AB798"/>
  <c r="AC798"/>
  <c r="AI1103"/>
  <c r="AJ1222"/>
  <c r="AC1426"/>
  <c r="AH1351"/>
  <c r="AK1396"/>
  <c r="AK1468"/>
  <c r="AK1488"/>
  <c r="AK1351"/>
  <c r="AE1351"/>
  <c r="AB1550"/>
  <c r="AC1106"/>
  <c r="AF1122"/>
  <c r="AC1290"/>
  <c r="AE1126"/>
  <c r="AE1218"/>
  <c r="AB1344"/>
  <c r="AB1474"/>
  <c r="Z1474"/>
  <c r="AK1555"/>
  <c r="AK1513"/>
  <c r="AD1550"/>
  <c r="AE1550"/>
  <c r="AA894"/>
  <c r="AB894"/>
  <c r="AA1106"/>
  <c r="Z1106"/>
  <c r="AB1106"/>
  <c r="AA1122"/>
  <c r="Z1122"/>
  <c r="AB1122"/>
  <c r="Z851"/>
  <c r="AA867"/>
  <c r="AK867"/>
  <c r="AC813"/>
  <c r="AC961"/>
  <c r="AC1005"/>
  <c r="AC1009"/>
  <c r="AA1035"/>
  <c r="AK868"/>
  <c r="AK904"/>
  <c r="AK912"/>
  <c r="AK936"/>
  <c r="AK984"/>
  <c r="AH1011"/>
  <c r="AK1036"/>
  <c r="AK1104"/>
  <c r="AH1111"/>
  <c r="AK1112"/>
  <c r="AH1115"/>
  <c r="AK1116"/>
  <c r="AK1124"/>
  <c r="AH1163"/>
  <c r="AI1222"/>
  <c r="AC1351"/>
  <c r="AA1457"/>
  <c r="AA1287"/>
  <c r="Z1457"/>
  <c r="AH1471"/>
  <c r="Z1488"/>
  <c r="AC1499"/>
  <c r="AH1550"/>
  <c r="Z894"/>
  <c r="AE1011"/>
  <c r="AD1124"/>
  <c r="AH1126"/>
  <c r="AH1198"/>
  <c r="AK1184"/>
  <c r="Z1576"/>
  <c r="AA1365"/>
  <c r="AJ1437"/>
  <c r="AK1536"/>
  <c r="AA1386"/>
  <c r="AA1414"/>
  <c r="AK1550"/>
  <c r="AD1014"/>
  <c r="AG894"/>
  <c r="AG926"/>
  <c r="Z910"/>
  <c r="AD904"/>
  <c r="AD1112"/>
  <c r="AH1222"/>
  <c r="AG1344"/>
  <c r="AC1433"/>
  <c r="AJ1391"/>
  <c r="AB1404"/>
  <c r="AB1416"/>
  <c r="AA1070"/>
  <c r="AI1106"/>
  <c r="AH1106"/>
  <c r="AJ1106"/>
  <c r="AI1114"/>
  <c r="AH1114"/>
  <c r="AI1122"/>
  <c r="AH1122"/>
  <c r="AJ1122"/>
  <c r="AK1050"/>
  <c r="AK1009"/>
  <c r="AI1011"/>
  <c r="AK1105"/>
  <c r="AH1108"/>
  <c r="AK1141"/>
  <c r="AK1221"/>
  <c r="AJ1226"/>
  <c r="AJ1250"/>
  <c r="AD1426"/>
  <c r="AF1426"/>
  <c r="AE1434"/>
  <c r="AH1427"/>
  <c r="AJ1433"/>
  <c r="AJ1457"/>
  <c r="AK1391"/>
  <c r="AK1427"/>
  <c r="AH1396"/>
  <c r="AB1437"/>
  <c r="AF1474"/>
  <c r="AD1474"/>
  <c r="AC1474"/>
  <c r="AK1414"/>
  <c r="Z1471"/>
  <c r="AC1550"/>
  <c r="T41" i="58"/>
  <c r="R41"/>
  <c r="S41"/>
  <c r="AD1106" i="59"/>
  <c r="AF1106"/>
  <c r="AC1122"/>
  <c r="AG982"/>
  <c r="AK838"/>
  <c r="AG904"/>
  <c r="AG912"/>
  <c r="AD1011"/>
  <c r="AG1112"/>
  <c r="AE1222"/>
  <c r="AA1437"/>
  <c r="AA1474"/>
  <c r="AJ1498"/>
  <c r="AH1555"/>
  <c r="AJ1555"/>
  <c r="AE1427"/>
  <c r="AG1499"/>
  <c r="AA926"/>
  <c r="AB926"/>
  <c r="AK926"/>
  <c r="AI982"/>
  <c r="AH982"/>
  <c r="AJ982"/>
  <c r="AA1050"/>
  <c r="Z1050"/>
  <c r="AB1050"/>
  <c r="AI1110"/>
  <c r="AH1110"/>
  <c r="AJ1110"/>
  <c r="AG1106"/>
  <c r="AG1122"/>
  <c r="AA812"/>
  <c r="AA979"/>
  <c r="Z904"/>
  <c r="Z936"/>
  <c r="Z1104"/>
  <c r="Z1112"/>
  <c r="AC1121"/>
  <c r="AC1125"/>
  <c r="AB1226"/>
  <c r="AB1230"/>
  <c r="AI1126"/>
  <c r="AI1226"/>
  <c r="Z1427"/>
  <c r="AA1433"/>
  <c r="AK1297"/>
  <c r="AB1351"/>
  <c r="AF1429"/>
  <c r="AA1555"/>
  <c r="AK1316"/>
  <c r="O41" i="58"/>
  <c r="AG813" i="59"/>
  <c r="AF1222"/>
  <c r="AI1426"/>
  <c r="AK1226"/>
  <c r="AK1250"/>
  <c r="AK1011"/>
  <c r="AK1035"/>
  <c r="AK1103"/>
  <c r="AK1111"/>
  <c r="AG1468"/>
  <c r="AI1534"/>
  <c r="AJ1351"/>
  <c r="AJ894"/>
  <c r="AK857"/>
  <c r="AH904"/>
  <c r="AH912"/>
  <c r="AH936"/>
  <c r="AK961"/>
  <c r="AI1111"/>
  <c r="AJ1126"/>
  <c r="AI1163"/>
  <c r="AE1426"/>
  <c r="AC904"/>
  <c r="AC912"/>
  <c r="Z1011"/>
  <c r="Z1035"/>
  <c r="AC1076"/>
  <c r="Z1103"/>
  <c r="AC1104"/>
  <c r="Z1111"/>
  <c r="AC1112"/>
  <c r="AC1116"/>
  <c r="AC1124"/>
  <c r="Z1131"/>
  <c r="AA1222"/>
  <c r="AA1230"/>
  <c r="AJ1427"/>
  <c r="AI1437"/>
  <c r="AC1316"/>
  <c r="AG1471"/>
  <c r="O49" i="58"/>
  <c r="AE894" i="59"/>
  <c r="AF894"/>
  <c r="AC926"/>
  <c r="AC1050"/>
  <c r="AC1098"/>
  <c r="AD812"/>
  <c r="Z1426"/>
  <c r="AB1426"/>
  <c r="AA1426"/>
  <c r="Z1126"/>
  <c r="Z1198"/>
  <c r="Z1222"/>
  <c r="Z1230"/>
  <c r="Z1294"/>
  <c r="AA1576"/>
  <c r="AB1468"/>
  <c r="AA1316"/>
  <c r="AD1499"/>
  <c r="M19" i="58"/>
  <c r="AD25"/>
  <c r="AF970" i="59"/>
  <c r="Z867"/>
  <c r="AI955"/>
  <c r="AC1141"/>
  <c r="Z1184"/>
  <c r="AG1218"/>
  <c r="AG1011"/>
  <c r="AD1222"/>
  <c r="AC1344"/>
  <c r="Z1351"/>
  <c r="AB1433"/>
  <c r="AC1427"/>
  <c r="AK1227"/>
  <c r="AB1391"/>
  <c r="AK1437"/>
  <c r="AG1474"/>
  <c r="AI1555"/>
  <c r="Z1414"/>
  <c r="AJ1550"/>
  <c r="AC982"/>
  <c r="AC812"/>
  <c r="AD894"/>
  <c r="AK982"/>
  <c r="AK1014"/>
  <c r="AK1110"/>
  <c r="Z926"/>
  <c r="AD1104"/>
  <c r="AF1126"/>
  <c r="AF1218"/>
  <c r="AK1126"/>
  <c r="AD1351"/>
  <c r="AD1427"/>
  <c r="AF1457"/>
  <c r="AG1427"/>
  <c r="AE1457"/>
  <c r="AH1534"/>
  <c r="N54" i="49"/>
  <c r="N55"/>
  <c r="N48"/>
  <c r="AA337" i="59"/>
  <c r="AJ649"/>
  <c r="AH687"/>
  <c r="AH750"/>
  <c r="AK225"/>
  <c r="AG328"/>
  <c r="AA338"/>
  <c r="AC532"/>
  <c r="AB766"/>
  <c r="AD341"/>
  <c r="AI326"/>
  <c r="AI342"/>
  <c r="AE434"/>
  <c r="AK437"/>
  <c r="AK473"/>
  <c r="AK513"/>
  <c r="AC314"/>
  <c r="AC322"/>
  <c r="AC338"/>
  <c r="AJ443"/>
  <c r="AH653"/>
  <c r="F9"/>
  <c r="AK567"/>
  <c r="AI266"/>
  <c r="AI330"/>
  <c r="AC340"/>
  <c r="AE342"/>
  <c r="AI442"/>
  <c r="AA466"/>
  <c r="AF567"/>
  <c r="AD649"/>
  <c r="AH771"/>
  <c r="AC221"/>
  <c r="AK553"/>
  <c r="AH473"/>
  <c r="AJ567"/>
  <c r="AK227"/>
  <c r="AC734"/>
  <c r="AC766"/>
  <c r="AK327"/>
  <c r="H13"/>
  <c r="J13"/>
  <c r="J684"/>
  <c r="H684"/>
  <c r="H11"/>
  <c r="J11"/>
  <c r="R49" i="58" s="1"/>
  <c r="AK379" i="59"/>
  <c r="AK684"/>
  <c r="AD473"/>
  <c r="AC357"/>
  <c r="AH778"/>
  <c r="AC687"/>
  <c r="AA225"/>
  <c r="AC684"/>
  <c r="AC715"/>
  <c r="AG684"/>
  <c r="T50" i="58" l="1"/>
  <c r="AD32" s="1"/>
  <c r="Z32" s="1"/>
  <c r="R50"/>
  <c r="R57" s="1"/>
  <c r="T49"/>
  <c r="S5" i="43"/>
  <c r="O57" i="58"/>
  <c r="P54" s="1"/>
  <c r="N14"/>
  <c r="D7" i="1"/>
  <c r="D642" i="59"/>
  <c r="E690"/>
  <c r="E642"/>
  <c r="D912"/>
  <c r="D643"/>
  <c r="D690"/>
  <c r="E643"/>
  <c r="E653"/>
  <c r="D1793"/>
  <c r="E1793"/>
  <c r="D1795"/>
  <c r="E1795"/>
  <c r="E1710"/>
  <c r="D1710"/>
  <c r="D1766"/>
  <c r="E1766"/>
  <c r="D1834"/>
  <c r="E1834"/>
  <c r="E1696"/>
  <c r="D1696"/>
  <c r="E1910"/>
  <c r="D1910"/>
  <c r="E1688"/>
  <c r="D1688"/>
  <c r="E1550"/>
  <c r="E1009"/>
  <c r="D1550"/>
  <c r="S57" i="58"/>
  <c r="E1437" i="59"/>
  <c r="E1351"/>
  <c r="D1351"/>
  <c r="N9" i="58"/>
  <c r="D1050" i="59"/>
  <c r="E1050"/>
  <c r="D1437"/>
  <c r="D1009"/>
  <c r="D1011"/>
  <c r="E1011"/>
  <c r="E1427"/>
  <c r="D1427"/>
  <c r="D926"/>
  <c r="E926"/>
  <c r="E1426"/>
  <c r="D1426"/>
  <c r="E912"/>
  <c r="G9"/>
  <c r="N11" i="58"/>
  <c r="N10"/>
  <c r="N15"/>
  <c r="N18"/>
  <c r="N17"/>
  <c r="N12"/>
  <c r="N13"/>
  <c r="N16"/>
  <c r="D1126" i="59"/>
  <c r="E1126"/>
  <c r="D904"/>
  <c r="E904"/>
  <c r="D1474"/>
  <c r="E1474"/>
  <c r="E982"/>
  <c r="D982"/>
  <c r="E567"/>
  <c r="D567"/>
  <c r="D653"/>
  <c r="D766"/>
  <c r="N49" i="49"/>
  <c r="G15" s="1"/>
  <c r="EB794" i="59"/>
  <c r="DX794"/>
  <c r="DT794"/>
  <c r="DZ793"/>
  <c r="DV793"/>
  <c r="DR793"/>
  <c r="EC792"/>
  <c r="DY792"/>
  <c r="DU792"/>
  <c r="DZ791"/>
  <c r="DV791"/>
  <c r="EA794"/>
  <c r="DW794"/>
  <c r="DS794"/>
  <c r="EC793"/>
  <c r="DY793"/>
  <c r="DU793"/>
  <c r="EB792"/>
  <c r="DX792"/>
  <c r="DT792"/>
  <c r="EC791"/>
  <c r="DY791"/>
  <c r="DU791"/>
  <c r="DZ794"/>
  <c r="DV794"/>
  <c r="DR794"/>
  <c r="EB793"/>
  <c r="DX793"/>
  <c r="DT793"/>
  <c r="BC793"/>
  <c r="EA792"/>
  <c r="DW792"/>
  <c r="EB791"/>
  <c r="DX791"/>
  <c r="DT791"/>
  <c r="DY794"/>
  <c r="DW793"/>
  <c r="DV792"/>
  <c r="EA791"/>
  <c r="EA790"/>
  <c r="DW790"/>
  <c r="DS790"/>
  <c r="DZ789"/>
  <c r="DV789"/>
  <c r="DR789"/>
  <c r="DZ788"/>
  <c r="DV788"/>
  <c r="DR788"/>
  <c r="EC787"/>
  <c r="DY787"/>
  <c r="DU787"/>
  <c r="DU794"/>
  <c r="DS793"/>
  <c r="BC792"/>
  <c r="DW791"/>
  <c r="DZ790"/>
  <c r="DV790"/>
  <c r="DR790"/>
  <c r="EC789"/>
  <c r="DY789"/>
  <c r="DU789"/>
  <c r="EC788"/>
  <c r="DY788"/>
  <c r="DU788"/>
  <c r="EB787"/>
  <c r="DX787"/>
  <c r="DT787"/>
  <c r="DZ786"/>
  <c r="DS791"/>
  <c r="EC790"/>
  <c r="DY790"/>
  <c r="DU790"/>
  <c r="EB789"/>
  <c r="DX789"/>
  <c r="DT789"/>
  <c r="EB788"/>
  <c r="DX788"/>
  <c r="DT788"/>
  <c r="EA787"/>
  <c r="DW787"/>
  <c r="DS787"/>
  <c r="BE787"/>
  <c r="EC786"/>
  <c r="DX790"/>
  <c r="DW789"/>
  <c r="DW788"/>
  <c r="DV787"/>
  <c r="DY786"/>
  <c r="DU786"/>
  <c r="BA786"/>
  <c r="EC785"/>
  <c r="DY785"/>
  <c r="DU785"/>
  <c r="BG785"/>
  <c r="EA784"/>
  <c r="DW784"/>
  <c r="DS784"/>
  <c r="BC784"/>
  <c r="EA783"/>
  <c r="DW783"/>
  <c r="DS783"/>
  <c r="DZ782"/>
  <c r="DT790"/>
  <c r="DS789"/>
  <c r="DS788"/>
  <c r="DR787"/>
  <c r="DX786"/>
  <c r="DT786"/>
  <c r="EB785"/>
  <c r="DX785"/>
  <c r="DT785"/>
  <c r="DZ784"/>
  <c r="DV784"/>
  <c r="DR784"/>
  <c r="DZ783"/>
  <c r="DV783"/>
  <c r="DR783"/>
  <c r="DR791"/>
  <c r="EB786"/>
  <c r="DW786"/>
  <c r="DS786"/>
  <c r="EA785"/>
  <c r="DW785"/>
  <c r="DS785"/>
  <c r="EC784"/>
  <c r="DY784"/>
  <c r="DU784"/>
  <c r="EC783"/>
  <c r="DY783"/>
  <c r="DU783"/>
  <c r="EB782"/>
  <c r="EA793"/>
  <c r="EB790"/>
  <c r="EA789"/>
  <c r="EA788"/>
  <c r="DZ787"/>
  <c r="EA786"/>
  <c r="DZ785"/>
  <c r="EB784"/>
  <c r="EB783"/>
  <c r="EC782"/>
  <c r="DW782"/>
  <c r="DS782"/>
  <c r="EC781"/>
  <c r="DY781"/>
  <c r="DU781"/>
  <c r="EC780"/>
  <c r="DY780"/>
  <c r="DU780"/>
  <c r="EC779"/>
  <c r="DY779"/>
  <c r="DU779"/>
  <c r="DW778"/>
  <c r="DS778"/>
  <c r="DZ777"/>
  <c r="DV777"/>
  <c r="DR777"/>
  <c r="EB776"/>
  <c r="DX776"/>
  <c r="DT776"/>
  <c r="EA775"/>
  <c r="DW775"/>
  <c r="DS775"/>
  <c r="EC774"/>
  <c r="DY774"/>
  <c r="DU774"/>
  <c r="DZ773"/>
  <c r="DV773"/>
  <c r="DR773"/>
  <c r="DZ792"/>
  <c r="DV786"/>
  <c r="DV785"/>
  <c r="DX784"/>
  <c r="DX783"/>
  <c r="EA782"/>
  <c r="DV782"/>
  <c r="DR782"/>
  <c r="EB781"/>
  <c r="DX781"/>
  <c r="DT781"/>
  <c r="EB780"/>
  <c r="DX780"/>
  <c r="DT780"/>
  <c r="EB779"/>
  <c r="DX779"/>
  <c r="DT779"/>
  <c r="DV778"/>
  <c r="DR778"/>
  <c r="EC777"/>
  <c r="DY777"/>
  <c r="DU777"/>
  <c r="EA776"/>
  <c r="DW776"/>
  <c r="DS776"/>
  <c r="DZ775"/>
  <c r="DV775"/>
  <c r="DR775"/>
  <c r="EB774"/>
  <c r="DX774"/>
  <c r="DT774"/>
  <c r="EC773"/>
  <c r="DY773"/>
  <c r="DU773"/>
  <c r="DR786"/>
  <c r="DR785"/>
  <c r="DT784"/>
  <c r="DT783"/>
  <c r="DY782"/>
  <c r="DU782"/>
  <c r="EA781"/>
  <c r="DW781"/>
  <c r="DS781"/>
  <c r="EA780"/>
  <c r="DW780"/>
  <c r="DS780"/>
  <c r="EA779"/>
  <c r="DW779"/>
  <c r="DS779"/>
  <c r="EC778"/>
  <c r="DY778"/>
  <c r="DU778"/>
  <c r="EB777"/>
  <c r="DX777"/>
  <c r="DT777"/>
  <c r="DZ776"/>
  <c r="DV776"/>
  <c r="DR776"/>
  <c r="EC775"/>
  <c r="DY775"/>
  <c r="DU775"/>
  <c r="EA774"/>
  <c r="DW774"/>
  <c r="DS774"/>
  <c r="EB773"/>
  <c r="DX773"/>
  <c r="DT773"/>
  <c r="DZ781"/>
  <c r="DZ780"/>
  <c r="DZ779"/>
  <c r="EC776"/>
  <c r="EB775"/>
  <c r="DZ772"/>
  <c r="DV772"/>
  <c r="DR772"/>
  <c r="DY771"/>
  <c r="DZ770"/>
  <c r="DV770"/>
  <c r="DR770"/>
  <c r="EB769"/>
  <c r="DX769"/>
  <c r="DT769"/>
  <c r="EA768"/>
  <c r="DW768"/>
  <c r="DS768"/>
  <c r="EA767"/>
  <c r="DW767"/>
  <c r="DS767"/>
  <c r="EC765"/>
  <c r="DY765"/>
  <c r="DU765"/>
  <c r="DX782"/>
  <c r="DV781"/>
  <c r="DV780"/>
  <c r="DV779"/>
  <c r="EA777"/>
  <c r="DY776"/>
  <c r="DX775"/>
  <c r="DZ774"/>
  <c r="EA773"/>
  <c r="EC772"/>
  <c r="DY772"/>
  <c r="DU772"/>
  <c r="DX771"/>
  <c r="DT771"/>
  <c r="EC770"/>
  <c r="DY770"/>
  <c r="DU770"/>
  <c r="EA769"/>
  <c r="DW769"/>
  <c r="DS769"/>
  <c r="DZ768"/>
  <c r="DV768"/>
  <c r="DR768"/>
  <c r="DZ767"/>
  <c r="DV767"/>
  <c r="DR767"/>
  <c r="EB765"/>
  <c r="DX765"/>
  <c r="DT765"/>
  <c r="DT782"/>
  <c r="DR781"/>
  <c r="DR780"/>
  <c r="DR779"/>
  <c r="DX778"/>
  <c r="DW777"/>
  <c r="DU776"/>
  <c r="DT775"/>
  <c r="DV774"/>
  <c r="DW773"/>
  <c r="EB772"/>
  <c r="DX772"/>
  <c r="DT772"/>
  <c r="DW771"/>
  <c r="EB770"/>
  <c r="DX770"/>
  <c r="DT770"/>
  <c r="DZ769"/>
  <c r="DV769"/>
  <c r="DR769"/>
  <c r="EC768"/>
  <c r="DY768"/>
  <c r="DU768"/>
  <c r="EC767"/>
  <c r="DY767"/>
  <c r="DU767"/>
  <c r="EA765"/>
  <c r="DW765"/>
  <c r="DS765"/>
  <c r="DS772"/>
  <c r="EA770"/>
  <c r="EC769"/>
  <c r="DR765"/>
  <c r="DZ763"/>
  <c r="DV763"/>
  <c r="DR763"/>
  <c r="DZ762"/>
  <c r="DV762"/>
  <c r="DR762"/>
  <c r="EC761"/>
  <c r="DY761"/>
  <c r="DU761"/>
  <c r="EC760"/>
  <c r="DY760"/>
  <c r="DU760"/>
  <c r="EA759"/>
  <c r="DW759"/>
  <c r="DS759"/>
  <c r="EB758"/>
  <c r="DX758"/>
  <c r="DT758"/>
  <c r="EC757"/>
  <c r="DY757"/>
  <c r="DU757"/>
  <c r="DZ756"/>
  <c r="DV756"/>
  <c r="DR756"/>
  <c r="DS777"/>
  <c r="DR774"/>
  <c r="DS773"/>
  <c r="DW770"/>
  <c r="DY769"/>
  <c r="EB768"/>
  <c r="EB767"/>
  <c r="EC763"/>
  <c r="DY763"/>
  <c r="DU763"/>
  <c r="EC762"/>
  <c r="DY762"/>
  <c r="DU762"/>
  <c r="EB761"/>
  <c r="DX761"/>
  <c r="DT761"/>
  <c r="EB760"/>
  <c r="DX760"/>
  <c r="DT760"/>
  <c r="DZ759"/>
  <c r="DV759"/>
  <c r="DR759"/>
  <c r="EA758"/>
  <c r="DW758"/>
  <c r="DS758"/>
  <c r="EB757"/>
  <c r="DX757"/>
  <c r="DT757"/>
  <c r="EC756"/>
  <c r="DY756"/>
  <c r="DU756"/>
  <c r="EA772"/>
  <c r="DV771"/>
  <c r="DS770"/>
  <c r="DU769"/>
  <c r="DX768"/>
  <c r="DX767"/>
  <c r="DZ765"/>
  <c r="EB763"/>
  <c r="DX763"/>
  <c r="DT763"/>
  <c r="EB762"/>
  <c r="DX762"/>
  <c r="DT762"/>
  <c r="EA761"/>
  <c r="DW761"/>
  <c r="DS761"/>
  <c r="EA760"/>
  <c r="DW760"/>
  <c r="DS760"/>
  <c r="EC759"/>
  <c r="DY759"/>
  <c r="DU759"/>
  <c r="DZ758"/>
  <c r="DV758"/>
  <c r="DR758"/>
  <c r="EA757"/>
  <c r="DW757"/>
  <c r="DS757"/>
  <c r="EB756"/>
  <c r="DX756"/>
  <c r="DT756"/>
  <c r="DT778"/>
  <c r="EA763"/>
  <c r="EA762"/>
  <c r="DR757"/>
  <c r="DS756"/>
  <c r="EB755"/>
  <c r="DX755"/>
  <c r="DT755"/>
  <c r="EB754"/>
  <c r="DX754"/>
  <c r="DT754"/>
  <c r="EA753"/>
  <c r="DW753"/>
  <c r="DS753"/>
  <c r="EA752"/>
  <c r="DS752"/>
  <c r="EB751"/>
  <c r="DX751"/>
  <c r="DT751"/>
  <c r="DW750"/>
  <c r="DS750"/>
  <c r="DZ749"/>
  <c r="DV749"/>
  <c r="DR749"/>
  <c r="EC748"/>
  <c r="DY748"/>
  <c r="DU748"/>
  <c r="EB747"/>
  <c r="DX747"/>
  <c r="DT747"/>
  <c r="EC746"/>
  <c r="DY746"/>
  <c r="DU746"/>
  <c r="EA745"/>
  <c r="DW745"/>
  <c r="DS745"/>
  <c r="DZ744"/>
  <c r="DV744"/>
  <c r="DR744"/>
  <c r="EC743"/>
  <c r="DY743"/>
  <c r="DU743"/>
  <c r="DZ742"/>
  <c r="DV742"/>
  <c r="DR742"/>
  <c r="EB741"/>
  <c r="DX741"/>
  <c r="DT741"/>
  <c r="EB740"/>
  <c r="DX740"/>
  <c r="DT740"/>
  <c r="EB739"/>
  <c r="DX739"/>
  <c r="DT739"/>
  <c r="EB738"/>
  <c r="DX738"/>
  <c r="DT738"/>
  <c r="DZ737"/>
  <c r="DV737"/>
  <c r="DR737"/>
  <c r="DW763"/>
  <c r="DW762"/>
  <c r="DZ761"/>
  <c r="DZ760"/>
  <c r="EB759"/>
  <c r="EC758"/>
  <c r="EA755"/>
  <c r="DW755"/>
  <c r="DS755"/>
  <c r="EA754"/>
  <c r="DW754"/>
  <c r="DS754"/>
  <c r="DZ753"/>
  <c r="DV753"/>
  <c r="DR753"/>
  <c r="DZ752"/>
  <c r="DV752"/>
  <c r="DR752"/>
  <c r="EA751"/>
  <c r="DW751"/>
  <c r="DS751"/>
  <c r="DV750"/>
  <c r="DR750"/>
  <c r="EC749"/>
  <c r="DY749"/>
  <c r="DU749"/>
  <c r="EB748"/>
  <c r="DX748"/>
  <c r="DT748"/>
  <c r="EA747"/>
  <c r="DW747"/>
  <c r="DS747"/>
  <c r="EB746"/>
  <c r="DX746"/>
  <c r="DT746"/>
  <c r="DZ745"/>
  <c r="DV745"/>
  <c r="DR745"/>
  <c r="EC744"/>
  <c r="DY744"/>
  <c r="DU744"/>
  <c r="EB743"/>
  <c r="DX743"/>
  <c r="DT743"/>
  <c r="EC742"/>
  <c r="DY742"/>
  <c r="DU742"/>
  <c r="EA741"/>
  <c r="DW741"/>
  <c r="DS741"/>
  <c r="EA740"/>
  <c r="DW740"/>
  <c r="DS740"/>
  <c r="EA739"/>
  <c r="DW739"/>
  <c r="DS739"/>
  <c r="EA738"/>
  <c r="DW738"/>
  <c r="DS738"/>
  <c r="EC737"/>
  <c r="DY737"/>
  <c r="DU737"/>
  <c r="DW772"/>
  <c r="DT768"/>
  <c r="DT767"/>
  <c r="DV765"/>
  <c r="DS763"/>
  <c r="DS762"/>
  <c r="DV761"/>
  <c r="DV760"/>
  <c r="DX759"/>
  <c r="DY758"/>
  <c r="DZ757"/>
  <c r="EA756"/>
  <c r="DZ755"/>
  <c r="DV755"/>
  <c r="DR755"/>
  <c r="DZ754"/>
  <c r="DV754"/>
  <c r="DR754"/>
  <c r="EC753"/>
  <c r="DY753"/>
  <c r="DU753"/>
  <c r="DY752"/>
  <c r="DU752"/>
  <c r="DZ751"/>
  <c r="DV751"/>
  <c r="DR751"/>
  <c r="EC750"/>
  <c r="DY750"/>
  <c r="DU750"/>
  <c r="EB749"/>
  <c r="DX749"/>
  <c r="DT749"/>
  <c r="EA748"/>
  <c r="DW748"/>
  <c r="DS748"/>
  <c r="DZ747"/>
  <c r="DV747"/>
  <c r="DR747"/>
  <c r="EA746"/>
  <c r="DW746"/>
  <c r="DS746"/>
  <c r="EC745"/>
  <c r="DY745"/>
  <c r="DU745"/>
  <c r="EB744"/>
  <c r="DX744"/>
  <c r="DT744"/>
  <c r="EA743"/>
  <c r="DW743"/>
  <c r="DS743"/>
  <c r="EB742"/>
  <c r="DX742"/>
  <c r="DT742"/>
  <c r="DZ741"/>
  <c r="DV741"/>
  <c r="DR741"/>
  <c r="DZ740"/>
  <c r="DV740"/>
  <c r="DR740"/>
  <c r="DZ739"/>
  <c r="DV739"/>
  <c r="DR739"/>
  <c r="DZ738"/>
  <c r="DV738"/>
  <c r="DR738"/>
  <c r="EB737"/>
  <c r="DX737"/>
  <c r="DT737"/>
  <c r="EC755"/>
  <c r="EC754"/>
  <c r="DY751"/>
  <c r="EC747"/>
  <c r="DZ746"/>
  <c r="DX745"/>
  <c r="DW744"/>
  <c r="DV743"/>
  <c r="DS742"/>
  <c r="EA736"/>
  <c r="DW736"/>
  <c r="DS736"/>
  <c r="EA735"/>
  <c r="DW735"/>
  <c r="DS735"/>
  <c r="DZ734"/>
  <c r="DV734"/>
  <c r="DR734"/>
  <c r="DZ733"/>
  <c r="DV733"/>
  <c r="DR733"/>
  <c r="EB732"/>
  <c r="DX732"/>
  <c r="DT732"/>
  <c r="EA731"/>
  <c r="DW731"/>
  <c r="DS731"/>
  <c r="EA730"/>
  <c r="DW730"/>
  <c r="DS730"/>
  <c r="EA729"/>
  <c r="DW729"/>
  <c r="DS729"/>
  <c r="EB728"/>
  <c r="DX728"/>
  <c r="DT728"/>
  <c r="EA727"/>
  <c r="DW727"/>
  <c r="DS727"/>
  <c r="EC726"/>
  <c r="DY726"/>
  <c r="DU726"/>
  <c r="EB725"/>
  <c r="DX725"/>
  <c r="DT725"/>
  <c r="EA724"/>
  <c r="DW724"/>
  <c r="DS724"/>
  <c r="EB723"/>
  <c r="DX723"/>
  <c r="DT723"/>
  <c r="EA722"/>
  <c r="DW722"/>
  <c r="DS722"/>
  <c r="DZ721"/>
  <c r="DV721"/>
  <c r="DR721"/>
  <c r="EB720"/>
  <c r="DY755"/>
  <c r="DY754"/>
  <c r="EB753"/>
  <c r="DT752"/>
  <c r="DU751"/>
  <c r="EA749"/>
  <c r="DZ748"/>
  <c r="DY747"/>
  <c r="DV746"/>
  <c r="DT745"/>
  <c r="DS744"/>
  <c r="DR743"/>
  <c r="EC741"/>
  <c r="EC740"/>
  <c r="EC739"/>
  <c r="EC738"/>
  <c r="EA737"/>
  <c r="DZ736"/>
  <c r="DV736"/>
  <c r="DR736"/>
  <c r="DZ735"/>
  <c r="DV735"/>
  <c r="DR735"/>
  <c r="EC734"/>
  <c r="DY734"/>
  <c r="EC733"/>
  <c r="DY733"/>
  <c r="DU733"/>
  <c r="EA732"/>
  <c r="DW732"/>
  <c r="DS732"/>
  <c r="DZ731"/>
  <c r="DV731"/>
  <c r="DR731"/>
  <c r="DZ730"/>
  <c r="DV730"/>
  <c r="DR730"/>
  <c r="DZ729"/>
  <c r="DV729"/>
  <c r="DR729"/>
  <c r="EA728"/>
  <c r="DW728"/>
  <c r="DS728"/>
  <c r="DZ727"/>
  <c r="DV727"/>
  <c r="DR727"/>
  <c r="EB726"/>
  <c r="DX726"/>
  <c r="DT726"/>
  <c r="EA725"/>
  <c r="DW725"/>
  <c r="DS725"/>
  <c r="DZ724"/>
  <c r="DV724"/>
  <c r="DR724"/>
  <c r="EA723"/>
  <c r="DW723"/>
  <c r="DS723"/>
  <c r="DZ722"/>
  <c r="DV722"/>
  <c r="DR722"/>
  <c r="EC721"/>
  <c r="DY721"/>
  <c r="DU721"/>
  <c r="EA720"/>
  <c r="DR761"/>
  <c r="DR760"/>
  <c r="DT759"/>
  <c r="DU758"/>
  <c r="DV757"/>
  <c r="DW756"/>
  <c r="DU755"/>
  <c r="DU754"/>
  <c r="DX753"/>
  <c r="DX750"/>
  <c r="DW749"/>
  <c r="DV748"/>
  <c r="DU747"/>
  <c r="DR746"/>
  <c r="EA742"/>
  <c r="DY741"/>
  <c r="DY740"/>
  <c r="DY739"/>
  <c r="DY738"/>
  <c r="DW737"/>
  <c r="EC736"/>
  <c r="DY736"/>
  <c r="DU736"/>
  <c r="EC735"/>
  <c r="DY735"/>
  <c r="DU735"/>
  <c r="EB734"/>
  <c r="DX734"/>
  <c r="DT734"/>
  <c r="EB733"/>
  <c r="DX733"/>
  <c r="DT733"/>
  <c r="DZ732"/>
  <c r="DV732"/>
  <c r="DR732"/>
  <c r="EC731"/>
  <c r="DY731"/>
  <c r="DU731"/>
  <c r="EC730"/>
  <c r="DY730"/>
  <c r="DU730"/>
  <c r="DY729"/>
  <c r="DU729"/>
  <c r="DZ728"/>
  <c r="DV728"/>
  <c r="DR728"/>
  <c r="EC727"/>
  <c r="DY727"/>
  <c r="DU727"/>
  <c r="EA726"/>
  <c r="DW726"/>
  <c r="DS726"/>
  <c r="DZ725"/>
  <c r="DV725"/>
  <c r="DR725"/>
  <c r="EC724"/>
  <c r="DY724"/>
  <c r="DU724"/>
  <c r="DZ723"/>
  <c r="DV723"/>
  <c r="DR723"/>
  <c r="EC722"/>
  <c r="DY722"/>
  <c r="DU722"/>
  <c r="EB721"/>
  <c r="DX721"/>
  <c r="DT721"/>
  <c r="DT753"/>
  <c r="EC751"/>
  <c r="EB745"/>
  <c r="EA744"/>
  <c r="DZ743"/>
  <c r="DW742"/>
  <c r="DU741"/>
  <c r="DU740"/>
  <c r="DU739"/>
  <c r="DU738"/>
  <c r="DS737"/>
  <c r="EB736"/>
  <c r="EB735"/>
  <c r="EA734"/>
  <c r="DW733"/>
  <c r="DU732"/>
  <c r="DT731"/>
  <c r="DT730"/>
  <c r="DX729"/>
  <c r="EC725"/>
  <c r="EB724"/>
  <c r="DY723"/>
  <c r="DX722"/>
  <c r="DW721"/>
  <c r="DZ720"/>
  <c r="DV720"/>
  <c r="DR720"/>
  <c r="EA719"/>
  <c r="DW719"/>
  <c r="DS719"/>
  <c r="DZ718"/>
  <c r="DV718"/>
  <c r="DR718"/>
  <c r="EC717"/>
  <c r="DY717"/>
  <c r="DU717"/>
  <c r="EA716"/>
  <c r="DW716"/>
  <c r="DS716"/>
  <c r="EC715"/>
  <c r="EA714"/>
  <c r="DW714"/>
  <c r="DS714"/>
  <c r="EA713"/>
  <c r="DW713"/>
  <c r="DS713"/>
  <c r="EA712"/>
  <c r="DW712"/>
  <c r="DS712"/>
  <c r="EA711"/>
  <c r="DW711"/>
  <c r="DS711"/>
  <c r="EC710"/>
  <c r="DY710"/>
  <c r="DU710"/>
  <c r="EB709"/>
  <c r="DX709"/>
  <c r="DT709"/>
  <c r="EB708"/>
  <c r="DX708"/>
  <c r="DT708"/>
  <c r="EC707"/>
  <c r="DY707"/>
  <c r="DU707"/>
  <c r="EA706"/>
  <c r="DW706"/>
  <c r="DS706"/>
  <c r="EC705"/>
  <c r="DY705"/>
  <c r="DU705"/>
  <c r="EB704"/>
  <c r="DX704"/>
  <c r="DT704"/>
  <c r="DS749"/>
  <c r="DR748"/>
  <c r="DX736"/>
  <c r="DX735"/>
  <c r="DW734"/>
  <c r="DS733"/>
  <c r="DT729"/>
  <c r="EC728"/>
  <c r="EB727"/>
  <c r="DZ726"/>
  <c r="DY725"/>
  <c r="DX724"/>
  <c r="DU723"/>
  <c r="DT722"/>
  <c r="DS721"/>
  <c r="DY720"/>
  <c r="DU720"/>
  <c r="DZ719"/>
  <c r="DV719"/>
  <c r="DR719"/>
  <c r="EC718"/>
  <c r="DY718"/>
  <c r="DU718"/>
  <c r="EB717"/>
  <c r="DX717"/>
  <c r="DT717"/>
  <c r="DZ716"/>
  <c r="DV716"/>
  <c r="DR716"/>
  <c r="EB715"/>
  <c r="DZ714"/>
  <c r="DV714"/>
  <c r="DZ713"/>
  <c r="DV713"/>
  <c r="DR713"/>
  <c r="DZ712"/>
  <c r="DV712"/>
  <c r="DR712"/>
  <c r="DZ711"/>
  <c r="DV711"/>
  <c r="DR711"/>
  <c r="EB710"/>
  <c r="DX710"/>
  <c r="DT710"/>
  <c r="EA709"/>
  <c r="DW709"/>
  <c r="DS709"/>
  <c r="EA708"/>
  <c r="DW708"/>
  <c r="DS708"/>
  <c r="EB707"/>
  <c r="DX707"/>
  <c r="DT707"/>
  <c r="DZ706"/>
  <c r="DV706"/>
  <c r="DR706"/>
  <c r="EB705"/>
  <c r="DX705"/>
  <c r="DT705"/>
  <c r="EA704"/>
  <c r="DW704"/>
  <c r="DS704"/>
  <c r="DX752"/>
  <c r="DT736"/>
  <c r="DT735"/>
  <c r="EC732"/>
  <c r="EB731"/>
  <c r="EB730"/>
  <c r="DY728"/>
  <c r="DX727"/>
  <c r="DV726"/>
  <c r="DU725"/>
  <c r="DT724"/>
  <c r="DX720"/>
  <c r="DT720"/>
  <c r="EC719"/>
  <c r="DY719"/>
  <c r="DU719"/>
  <c r="EB718"/>
  <c r="DX718"/>
  <c r="DT718"/>
  <c r="EA717"/>
  <c r="DW717"/>
  <c r="DS717"/>
  <c r="EC716"/>
  <c r="DY716"/>
  <c r="DU716"/>
  <c r="DW715"/>
  <c r="DS715"/>
  <c r="DY714"/>
  <c r="DU714"/>
  <c r="EC713"/>
  <c r="DY713"/>
  <c r="DU713"/>
  <c r="EC712"/>
  <c r="DY712"/>
  <c r="DU712"/>
  <c r="EC711"/>
  <c r="DY711"/>
  <c r="DU711"/>
  <c r="EA710"/>
  <c r="DW710"/>
  <c r="DS710"/>
  <c r="DZ709"/>
  <c r="DV709"/>
  <c r="DR709"/>
  <c r="DZ708"/>
  <c r="DV708"/>
  <c r="DR708"/>
  <c r="EA707"/>
  <c r="DW707"/>
  <c r="DS707"/>
  <c r="EC706"/>
  <c r="DY706"/>
  <c r="DU706"/>
  <c r="EA705"/>
  <c r="DW705"/>
  <c r="DS705"/>
  <c r="DZ704"/>
  <c r="DV704"/>
  <c r="DS734"/>
  <c r="EB729"/>
  <c r="DU728"/>
  <c r="DT727"/>
  <c r="DR726"/>
  <c r="DW720"/>
  <c r="DT719"/>
  <c r="DS718"/>
  <c r="DR717"/>
  <c r="DR715"/>
  <c r="DT713"/>
  <c r="DT712"/>
  <c r="DT711"/>
  <c r="DR710"/>
  <c r="DR707"/>
  <c r="EB703"/>
  <c r="DX703"/>
  <c r="DT703"/>
  <c r="EB702"/>
  <c r="DX702"/>
  <c r="DT702"/>
  <c r="EC701"/>
  <c r="DY701"/>
  <c r="DU701"/>
  <c r="EA700"/>
  <c r="DW700"/>
  <c r="DS700"/>
  <c r="EC699"/>
  <c r="DY699"/>
  <c r="DU699"/>
  <c r="EB698"/>
  <c r="DX698"/>
  <c r="DT698"/>
  <c r="EB697"/>
  <c r="DX697"/>
  <c r="DT697"/>
  <c r="DZ696"/>
  <c r="DV696"/>
  <c r="DR696"/>
  <c r="DZ695"/>
  <c r="DV695"/>
  <c r="DR695"/>
  <c r="EC694"/>
  <c r="DY694"/>
  <c r="DU694"/>
  <c r="EC693"/>
  <c r="DY693"/>
  <c r="DU693"/>
  <c r="EA692"/>
  <c r="DW692"/>
  <c r="DS692"/>
  <c r="DZ691"/>
  <c r="DV691"/>
  <c r="DR691"/>
  <c r="DZ689"/>
  <c r="DV689"/>
  <c r="DR689"/>
  <c r="EC688"/>
  <c r="DY688"/>
  <c r="DU688"/>
  <c r="EB686"/>
  <c r="DX686"/>
  <c r="DT686"/>
  <c r="EA685"/>
  <c r="DW685"/>
  <c r="EA684"/>
  <c r="EC683"/>
  <c r="DY683"/>
  <c r="DU683"/>
  <c r="EB682"/>
  <c r="DX682"/>
  <c r="DT682"/>
  <c r="EC681"/>
  <c r="DY681"/>
  <c r="DU681"/>
  <c r="EA680"/>
  <c r="DW680"/>
  <c r="DS680"/>
  <c r="DZ679"/>
  <c r="DV679"/>
  <c r="DR679"/>
  <c r="EC678"/>
  <c r="DY678"/>
  <c r="DU678"/>
  <c r="DZ677"/>
  <c r="DV677"/>
  <c r="DR677"/>
  <c r="EB676"/>
  <c r="DX676"/>
  <c r="DT676"/>
  <c r="EA675"/>
  <c r="DW675"/>
  <c r="DS675"/>
  <c r="DZ674"/>
  <c r="DV674"/>
  <c r="DR674"/>
  <c r="EA673"/>
  <c r="EB672"/>
  <c r="DX672"/>
  <c r="DT672"/>
  <c r="EA671"/>
  <c r="DW671"/>
  <c r="DS671"/>
  <c r="DZ670"/>
  <c r="DV670"/>
  <c r="DR670"/>
  <c r="EB669"/>
  <c r="DX669"/>
  <c r="DT669"/>
  <c r="DZ668"/>
  <c r="DV668"/>
  <c r="DR668"/>
  <c r="EC667"/>
  <c r="DY667"/>
  <c r="DU667"/>
  <c r="EB666"/>
  <c r="DX666"/>
  <c r="DT666"/>
  <c r="DZ665"/>
  <c r="DV665"/>
  <c r="DR665"/>
  <c r="EB664"/>
  <c r="DX664"/>
  <c r="DT664"/>
  <c r="EA663"/>
  <c r="DW663"/>
  <c r="DS663"/>
  <c r="DZ662"/>
  <c r="DV662"/>
  <c r="DR662"/>
  <c r="DS720"/>
  <c r="EB716"/>
  <c r="EC709"/>
  <c r="EC708"/>
  <c r="EB706"/>
  <c r="DZ705"/>
  <c r="DY704"/>
  <c r="EA703"/>
  <c r="DW703"/>
  <c r="DS703"/>
  <c r="EA702"/>
  <c r="DW702"/>
  <c r="DS702"/>
  <c r="EB701"/>
  <c r="DX701"/>
  <c r="DT701"/>
  <c r="BF701"/>
  <c r="DZ700"/>
  <c r="DV700"/>
  <c r="DR700"/>
  <c r="EB699"/>
  <c r="DX699"/>
  <c r="DT699"/>
  <c r="EA698"/>
  <c r="DW698"/>
  <c r="DS698"/>
  <c r="EA697"/>
  <c r="DW697"/>
  <c r="DS697"/>
  <c r="EC696"/>
  <c r="DY696"/>
  <c r="DU696"/>
  <c r="EC695"/>
  <c r="DY695"/>
  <c r="DU695"/>
  <c r="EB694"/>
  <c r="DX694"/>
  <c r="DT694"/>
  <c r="EB693"/>
  <c r="DX693"/>
  <c r="DT693"/>
  <c r="DZ692"/>
  <c r="DV692"/>
  <c r="DR692"/>
  <c r="EC691"/>
  <c r="DY691"/>
  <c r="DU691"/>
  <c r="EC689"/>
  <c r="DY689"/>
  <c r="DU689"/>
  <c r="EB688"/>
  <c r="DT688"/>
  <c r="EA686"/>
  <c r="DW686"/>
  <c r="DS686"/>
  <c r="DZ685"/>
  <c r="DV685"/>
  <c r="DZ684"/>
  <c r="EB683"/>
  <c r="DX683"/>
  <c r="DT683"/>
  <c r="EA682"/>
  <c r="DW682"/>
  <c r="DS682"/>
  <c r="EB681"/>
  <c r="DX681"/>
  <c r="DT681"/>
  <c r="DZ680"/>
  <c r="DV680"/>
  <c r="DR680"/>
  <c r="EC679"/>
  <c r="DY679"/>
  <c r="DU679"/>
  <c r="EB678"/>
  <c r="DX678"/>
  <c r="DT678"/>
  <c r="EC677"/>
  <c r="DY677"/>
  <c r="DU677"/>
  <c r="EA676"/>
  <c r="DW676"/>
  <c r="DS676"/>
  <c r="DZ675"/>
  <c r="DV675"/>
  <c r="DR675"/>
  <c r="EC674"/>
  <c r="DY674"/>
  <c r="DU674"/>
  <c r="EA672"/>
  <c r="DW672"/>
  <c r="DS672"/>
  <c r="DZ671"/>
  <c r="DV671"/>
  <c r="DR671"/>
  <c r="EC670"/>
  <c r="DY670"/>
  <c r="DU670"/>
  <c r="EA669"/>
  <c r="DW669"/>
  <c r="DS669"/>
  <c r="EC668"/>
  <c r="DY668"/>
  <c r="DU668"/>
  <c r="EB667"/>
  <c r="DX667"/>
  <c r="DT667"/>
  <c r="EA666"/>
  <c r="DW666"/>
  <c r="DS666"/>
  <c r="EC665"/>
  <c r="DY665"/>
  <c r="DU665"/>
  <c r="EA664"/>
  <c r="DW664"/>
  <c r="DS664"/>
  <c r="DZ663"/>
  <c r="DV663"/>
  <c r="DR663"/>
  <c r="EC662"/>
  <c r="DY662"/>
  <c r="DU662"/>
  <c r="EB719"/>
  <c r="EA718"/>
  <c r="DZ717"/>
  <c r="DX716"/>
  <c r="DZ715"/>
  <c r="DX714"/>
  <c r="EB713"/>
  <c r="EB712"/>
  <c r="EB711"/>
  <c r="DZ710"/>
  <c r="DX730"/>
  <c r="EB722"/>
  <c r="DY709"/>
  <c r="DY708"/>
  <c r="DZ707"/>
  <c r="DX706"/>
  <c r="DV705"/>
  <c r="EC703"/>
  <c r="DU703"/>
  <c r="EC702"/>
  <c r="DU702"/>
  <c r="DV701"/>
  <c r="EB700"/>
  <c r="DT700"/>
  <c r="DZ699"/>
  <c r="DR699"/>
  <c r="DY698"/>
  <c r="DY697"/>
  <c r="DW696"/>
  <c r="DW695"/>
  <c r="DV694"/>
  <c r="DV693"/>
  <c r="EB692"/>
  <c r="DT692"/>
  <c r="EA691"/>
  <c r="DS691"/>
  <c r="EA689"/>
  <c r="DS689"/>
  <c r="DZ688"/>
  <c r="DS688"/>
  <c r="DX687"/>
  <c r="DV686"/>
  <c r="DU685"/>
  <c r="EA683"/>
  <c r="DS683"/>
  <c r="DZ682"/>
  <c r="DR682"/>
  <c r="DW681"/>
  <c r="EC680"/>
  <c r="DU680"/>
  <c r="EB679"/>
  <c r="DT679"/>
  <c r="EA678"/>
  <c r="DS678"/>
  <c r="DX677"/>
  <c r="DV676"/>
  <c r="EC675"/>
  <c r="DU675"/>
  <c r="EB674"/>
  <c r="DT674"/>
  <c r="EC672"/>
  <c r="DU672"/>
  <c r="EB671"/>
  <c r="DT671"/>
  <c r="EA670"/>
  <c r="DS670"/>
  <c r="DY669"/>
  <c r="DW668"/>
  <c r="DV667"/>
  <c r="EC666"/>
  <c r="DU666"/>
  <c r="EA665"/>
  <c r="DS665"/>
  <c r="DY664"/>
  <c r="DX663"/>
  <c r="DW662"/>
  <c r="EC661"/>
  <c r="DY661"/>
  <c r="DU661"/>
  <c r="EA660"/>
  <c r="DW660"/>
  <c r="DS660"/>
  <c r="DZ659"/>
  <c r="DV659"/>
  <c r="DR659"/>
  <c r="EC658"/>
  <c r="DY658"/>
  <c r="DU658"/>
  <c r="DZ657"/>
  <c r="DV657"/>
  <c r="DR657"/>
  <c r="EB656"/>
  <c r="DX656"/>
  <c r="DT656"/>
  <c r="EA655"/>
  <c r="DW655"/>
  <c r="DS655"/>
  <c r="EA652"/>
  <c r="DW652"/>
  <c r="DS652"/>
  <c r="EA651"/>
  <c r="DW651"/>
  <c r="DS651"/>
  <c r="EB650"/>
  <c r="DX650"/>
  <c r="DT650"/>
  <c r="DY649"/>
  <c r="EC648"/>
  <c r="DY648"/>
  <c r="DU648"/>
  <c r="EB647"/>
  <c r="DX647"/>
  <c r="DT647"/>
  <c r="DZ646"/>
  <c r="DV646"/>
  <c r="DR646"/>
  <c r="DZ645"/>
  <c r="DV645"/>
  <c r="DR645"/>
  <c r="EC644"/>
  <c r="DY644"/>
  <c r="DU644"/>
  <c r="DZ641"/>
  <c r="DV641"/>
  <c r="DR641"/>
  <c r="EC640"/>
  <c r="DY640"/>
  <c r="DU640"/>
  <c r="EA639"/>
  <c r="DW639"/>
  <c r="DS639"/>
  <c r="EA638"/>
  <c r="DW638"/>
  <c r="DS638"/>
  <c r="EB637"/>
  <c r="DX637"/>
  <c r="DT637"/>
  <c r="EA636"/>
  <c r="DW636"/>
  <c r="DS636"/>
  <c r="DT750"/>
  <c r="EA733"/>
  <c r="EA721"/>
  <c r="DX713"/>
  <c r="DX712"/>
  <c r="DX711"/>
  <c r="DV710"/>
  <c r="DU709"/>
  <c r="DU708"/>
  <c r="DV707"/>
  <c r="DT706"/>
  <c r="DR705"/>
  <c r="DU704"/>
  <c r="DZ703"/>
  <c r="DR703"/>
  <c r="DZ702"/>
  <c r="DR702"/>
  <c r="EA701"/>
  <c r="DS701"/>
  <c r="DY700"/>
  <c r="DW699"/>
  <c r="DV698"/>
  <c r="DV697"/>
  <c r="EB696"/>
  <c r="DT696"/>
  <c r="EB695"/>
  <c r="DT695"/>
  <c r="EA694"/>
  <c r="DS694"/>
  <c r="EA693"/>
  <c r="DS693"/>
  <c r="DY692"/>
  <c r="DX691"/>
  <c r="DX689"/>
  <c r="DR688"/>
  <c r="EC686"/>
  <c r="DU686"/>
  <c r="DT685"/>
  <c r="DZ683"/>
  <c r="DR683"/>
  <c r="DY682"/>
  <c r="DV681"/>
  <c r="EB680"/>
  <c r="DT680"/>
  <c r="EA679"/>
  <c r="DS679"/>
  <c r="DZ678"/>
  <c r="DR678"/>
  <c r="DW677"/>
  <c r="EC676"/>
  <c r="DU676"/>
  <c r="EB675"/>
  <c r="DT675"/>
  <c r="EA674"/>
  <c r="DS674"/>
  <c r="DZ672"/>
  <c r="DR672"/>
  <c r="DY671"/>
  <c r="DX670"/>
  <c r="DV669"/>
  <c r="EB668"/>
  <c r="DT668"/>
  <c r="EA667"/>
  <c r="DS667"/>
  <c r="DZ666"/>
  <c r="DR666"/>
  <c r="DX665"/>
  <c r="DV664"/>
  <c r="EC663"/>
  <c r="DU663"/>
  <c r="EB662"/>
  <c r="DT662"/>
  <c r="EB661"/>
  <c r="DX661"/>
  <c r="DT661"/>
  <c r="DZ660"/>
  <c r="DV660"/>
  <c r="DR660"/>
  <c r="EC659"/>
  <c r="DY659"/>
  <c r="DU659"/>
  <c r="EB658"/>
  <c r="DX658"/>
  <c r="DT658"/>
  <c r="EC657"/>
  <c r="DY657"/>
  <c r="DU657"/>
  <c r="EA656"/>
  <c r="DW656"/>
  <c r="DS656"/>
  <c r="DZ655"/>
  <c r="DV655"/>
  <c r="DR655"/>
  <c r="DZ652"/>
  <c r="DV652"/>
  <c r="DR652"/>
  <c r="DZ651"/>
  <c r="DV651"/>
  <c r="DR651"/>
  <c r="EA650"/>
  <c r="DS650"/>
  <c r="DX649"/>
  <c r="EB648"/>
  <c r="DX648"/>
  <c r="DT648"/>
  <c r="EA647"/>
  <c r="DW647"/>
  <c r="DS647"/>
  <c r="EC646"/>
  <c r="DY646"/>
  <c r="DU646"/>
  <c r="EC645"/>
  <c r="DY645"/>
  <c r="DU645"/>
  <c r="EB644"/>
  <c r="DX644"/>
  <c r="DT644"/>
  <c r="EC641"/>
  <c r="DY641"/>
  <c r="DU641"/>
  <c r="EB640"/>
  <c r="DX640"/>
  <c r="DT640"/>
  <c r="DZ639"/>
  <c r="DV639"/>
  <c r="DR639"/>
  <c r="DZ638"/>
  <c r="DV638"/>
  <c r="DR638"/>
  <c r="EA637"/>
  <c r="DW637"/>
  <c r="DS637"/>
  <c r="DZ636"/>
  <c r="DV636"/>
  <c r="DR636"/>
  <c r="DY732"/>
  <c r="EC720"/>
  <c r="DX719"/>
  <c r="DW718"/>
  <c r="DV717"/>
  <c r="DT716"/>
  <c r="DT714"/>
  <c r="DY703"/>
  <c r="DY702"/>
  <c r="DZ701"/>
  <c r="DR701"/>
  <c r="DX700"/>
  <c r="DV699"/>
  <c r="EC698"/>
  <c r="DU698"/>
  <c r="EC697"/>
  <c r="DU697"/>
  <c r="EA696"/>
  <c r="DS696"/>
  <c r="EA695"/>
  <c r="DS695"/>
  <c r="DZ694"/>
  <c r="DR694"/>
  <c r="DZ693"/>
  <c r="DR693"/>
  <c r="DX692"/>
  <c r="DW691"/>
  <c r="DW689"/>
  <c r="DW688"/>
  <c r="DZ686"/>
  <c r="DR686"/>
  <c r="DY685"/>
  <c r="DW683"/>
  <c r="DV682"/>
  <c r="EA681"/>
  <c r="DS681"/>
  <c r="DY680"/>
  <c r="DX679"/>
  <c r="DW678"/>
  <c r="EB677"/>
  <c r="DT677"/>
  <c r="DZ676"/>
  <c r="DR676"/>
  <c r="DY675"/>
  <c r="DX674"/>
  <c r="DY672"/>
  <c r="DX671"/>
  <c r="DW670"/>
  <c r="EC669"/>
  <c r="DU669"/>
  <c r="EA668"/>
  <c r="DS668"/>
  <c r="DZ667"/>
  <c r="DR667"/>
  <c r="DY666"/>
  <c r="DW665"/>
  <c r="EC664"/>
  <c r="DU664"/>
  <c r="EB663"/>
  <c r="DT663"/>
  <c r="EA662"/>
  <c r="DS662"/>
  <c r="EA661"/>
  <c r="DW661"/>
  <c r="DS661"/>
  <c r="EC660"/>
  <c r="DY660"/>
  <c r="DU660"/>
  <c r="EB659"/>
  <c r="DX659"/>
  <c r="DT659"/>
  <c r="EA658"/>
  <c r="DW658"/>
  <c r="DS658"/>
  <c r="EB657"/>
  <c r="DX657"/>
  <c r="DT657"/>
  <c r="DZ656"/>
  <c r="DV656"/>
  <c r="DR656"/>
  <c r="EC655"/>
  <c r="DY655"/>
  <c r="DU655"/>
  <c r="EC652"/>
  <c r="DY652"/>
  <c r="DU652"/>
  <c r="EC651"/>
  <c r="DY651"/>
  <c r="DU651"/>
  <c r="DZ650"/>
  <c r="DV650"/>
  <c r="DR650"/>
  <c r="EA649"/>
  <c r="DW649"/>
  <c r="EA648"/>
  <c r="DW648"/>
  <c r="DS648"/>
  <c r="DZ647"/>
  <c r="DV647"/>
  <c r="DR647"/>
  <c r="EB646"/>
  <c r="DX646"/>
  <c r="DT646"/>
  <c r="EB645"/>
  <c r="DT645"/>
  <c r="EA644"/>
  <c r="DW644"/>
  <c r="DS644"/>
  <c r="EB641"/>
  <c r="DX641"/>
  <c r="DT641"/>
  <c r="EA640"/>
  <c r="DW640"/>
  <c r="DS640"/>
  <c r="EC639"/>
  <c r="DY639"/>
  <c r="DU639"/>
  <c r="EC638"/>
  <c r="DY638"/>
  <c r="DU638"/>
  <c r="DZ637"/>
  <c r="DV637"/>
  <c r="DR637"/>
  <c r="EC636"/>
  <c r="DY636"/>
  <c r="DU636"/>
  <c r="EC723"/>
  <c r="DV672"/>
  <c r="DU671"/>
  <c r="DT670"/>
  <c r="DR669"/>
  <c r="DR661"/>
  <c r="EA657"/>
  <c r="DY656"/>
  <c r="DX655"/>
  <c r="DX652"/>
  <c r="DX651"/>
  <c r="DY650"/>
  <c r="DZ648"/>
  <c r="DY647"/>
  <c r="EA646"/>
  <c r="EA645"/>
  <c r="DR644"/>
  <c r="DS641"/>
  <c r="DR640"/>
  <c r="DT639"/>
  <c r="DT638"/>
  <c r="DU637"/>
  <c r="DT636"/>
  <c r="DZ635"/>
  <c r="DV635"/>
  <c r="DR635"/>
  <c r="DZ634"/>
  <c r="DV634"/>
  <c r="DR634"/>
  <c r="EA633"/>
  <c r="DW633"/>
  <c r="DS633"/>
  <c r="DZ632"/>
  <c r="DV632"/>
  <c r="EC631"/>
  <c r="DY631"/>
  <c r="DU631"/>
  <c r="EB630"/>
  <c r="DX630"/>
  <c r="DT630"/>
  <c r="EA629"/>
  <c r="DW629"/>
  <c r="DS629"/>
  <c r="EA628"/>
  <c r="DW628"/>
  <c r="DS628"/>
  <c r="EC627"/>
  <c r="DY627"/>
  <c r="DU627"/>
  <c r="EB626"/>
  <c r="DX626"/>
  <c r="DT626"/>
  <c r="EB625"/>
  <c r="DX625"/>
  <c r="DT625"/>
  <c r="EB624"/>
  <c r="DX624"/>
  <c r="DT624"/>
  <c r="DZ623"/>
  <c r="DV623"/>
  <c r="DR623"/>
  <c r="EC622"/>
  <c r="DY622"/>
  <c r="DU622"/>
  <c r="EB621"/>
  <c r="DX621"/>
  <c r="DT621"/>
  <c r="EC620"/>
  <c r="DY620"/>
  <c r="DU620"/>
  <c r="DZ619"/>
  <c r="DV619"/>
  <c r="DR619"/>
  <c r="EB618"/>
  <c r="DX618"/>
  <c r="DT618"/>
  <c r="DZ617"/>
  <c r="DV617"/>
  <c r="DR617"/>
  <c r="DZ616"/>
  <c r="DV616"/>
  <c r="DR616"/>
  <c r="EA615"/>
  <c r="DW615"/>
  <c r="DS615"/>
  <c r="EC614"/>
  <c r="DY614"/>
  <c r="DU614"/>
  <c r="EA613"/>
  <c r="DW613"/>
  <c r="DS613"/>
  <c r="DW612"/>
  <c r="DS612"/>
  <c r="EC611"/>
  <c r="DY611"/>
  <c r="DU611"/>
  <c r="EA610"/>
  <c r="DW610"/>
  <c r="DS610"/>
  <c r="EB609"/>
  <c r="DX609"/>
  <c r="DT609"/>
  <c r="EB608"/>
  <c r="DX608"/>
  <c r="DT608"/>
  <c r="DY607"/>
  <c r="EA606"/>
  <c r="DW606"/>
  <c r="DS606"/>
  <c r="EC605"/>
  <c r="DY605"/>
  <c r="DU605"/>
  <c r="EC604"/>
  <c r="DY604"/>
  <c r="DU604"/>
  <c r="DZ603"/>
  <c r="DV603"/>
  <c r="DR603"/>
  <c r="EC602"/>
  <c r="DY602"/>
  <c r="DU602"/>
  <c r="EC692"/>
  <c r="EB691"/>
  <c r="EB689"/>
  <c r="EA688"/>
  <c r="DX685"/>
  <c r="EA677"/>
  <c r="DY676"/>
  <c r="DX675"/>
  <c r="DW674"/>
  <c r="EB660"/>
  <c r="EA659"/>
  <c r="DZ658"/>
  <c r="DW657"/>
  <c r="DU656"/>
  <c r="DT655"/>
  <c r="DT652"/>
  <c r="DT651"/>
  <c r="DZ649"/>
  <c r="DV648"/>
  <c r="DU647"/>
  <c r="DW646"/>
  <c r="EC635"/>
  <c r="DY635"/>
  <c r="DU635"/>
  <c r="EC634"/>
  <c r="DY634"/>
  <c r="DU634"/>
  <c r="DZ633"/>
  <c r="DV633"/>
  <c r="DR633"/>
  <c r="EC632"/>
  <c r="DY632"/>
  <c r="EB631"/>
  <c r="DX631"/>
  <c r="DT631"/>
  <c r="EA630"/>
  <c r="DW630"/>
  <c r="DZ629"/>
  <c r="DV629"/>
  <c r="DR629"/>
  <c r="DZ628"/>
  <c r="DV628"/>
  <c r="DR628"/>
  <c r="EB627"/>
  <c r="DX627"/>
  <c r="DT627"/>
  <c r="EA626"/>
  <c r="DW626"/>
  <c r="DS626"/>
  <c r="EA625"/>
  <c r="DW625"/>
  <c r="DS625"/>
  <c r="EA624"/>
  <c r="DW624"/>
  <c r="DS624"/>
  <c r="EC623"/>
  <c r="DY623"/>
  <c r="DU623"/>
  <c r="EB622"/>
  <c r="DX622"/>
  <c r="DT622"/>
  <c r="EA621"/>
  <c r="DW621"/>
  <c r="DS621"/>
  <c r="EB620"/>
  <c r="DX620"/>
  <c r="EC619"/>
  <c r="DY619"/>
  <c r="DU619"/>
  <c r="EA618"/>
  <c r="DW618"/>
  <c r="DS618"/>
  <c r="EC617"/>
  <c r="DY617"/>
  <c r="DU617"/>
  <c r="EC616"/>
  <c r="DY616"/>
  <c r="DU616"/>
  <c r="DZ615"/>
  <c r="DV615"/>
  <c r="DR615"/>
  <c r="EB614"/>
  <c r="DX614"/>
  <c r="DT614"/>
  <c r="DZ613"/>
  <c r="DV613"/>
  <c r="DR613"/>
  <c r="DV612"/>
  <c r="EB611"/>
  <c r="DX611"/>
  <c r="DT611"/>
  <c r="DZ610"/>
  <c r="DV610"/>
  <c r="DR610"/>
  <c r="EA609"/>
  <c r="DW609"/>
  <c r="DS609"/>
  <c r="EA608"/>
  <c r="DW608"/>
  <c r="DS608"/>
  <c r="DX607"/>
  <c r="DZ606"/>
  <c r="DV606"/>
  <c r="DR606"/>
  <c r="EB605"/>
  <c r="DX605"/>
  <c r="DT605"/>
  <c r="EB604"/>
  <c r="DX604"/>
  <c r="DT604"/>
  <c r="EC603"/>
  <c r="DY603"/>
  <c r="DU603"/>
  <c r="EB602"/>
  <c r="DX602"/>
  <c r="DT602"/>
  <c r="DX731"/>
  <c r="EC700"/>
  <c r="EA699"/>
  <c r="DZ698"/>
  <c r="DZ697"/>
  <c r="DX696"/>
  <c r="DX695"/>
  <c r="DW694"/>
  <c r="DW693"/>
  <c r="DU692"/>
  <c r="DT691"/>
  <c r="DT689"/>
  <c r="EC682"/>
  <c r="DZ681"/>
  <c r="DX680"/>
  <c r="DW679"/>
  <c r="DV678"/>
  <c r="DS677"/>
  <c r="EB665"/>
  <c r="DZ664"/>
  <c r="DY663"/>
  <c r="DX662"/>
  <c r="DZ661"/>
  <c r="DX660"/>
  <c r="DW659"/>
  <c r="DV658"/>
  <c r="DS657"/>
  <c r="DU650"/>
  <c r="DR648"/>
  <c r="DS646"/>
  <c r="DW645"/>
  <c r="DZ644"/>
  <c r="EA641"/>
  <c r="DZ640"/>
  <c r="EB639"/>
  <c r="EB638"/>
  <c r="EC637"/>
  <c r="EB636"/>
  <c r="EB635"/>
  <c r="DX635"/>
  <c r="DT635"/>
  <c r="EB634"/>
  <c r="DX634"/>
  <c r="DT634"/>
  <c r="EC633"/>
  <c r="DY633"/>
  <c r="DU633"/>
  <c r="EB632"/>
  <c r="DX632"/>
  <c r="EA631"/>
  <c r="DW631"/>
  <c r="DS631"/>
  <c r="DZ630"/>
  <c r="DV630"/>
  <c r="EC629"/>
  <c r="DY629"/>
  <c r="DU629"/>
  <c r="EC628"/>
  <c r="DY628"/>
  <c r="DU628"/>
  <c r="EA627"/>
  <c r="DW627"/>
  <c r="DS627"/>
  <c r="DZ626"/>
  <c r="DV626"/>
  <c r="DR626"/>
  <c r="DZ625"/>
  <c r="DV625"/>
  <c r="DR625"/>
  <c r="DZ624"/>
  <c r="DV624"/>
  <c r="DR624"/>
  <c r="EB623"/>
  <c r="DX623"/>
  <c r="DT623"/>
  <c r="EA622"/>
  <c r="DW622"/>
  <c r="DS622"/>
  <c r="DZ621"/>
  <c r="DV621"/>
  <c r="DR621"/>
  <c r="EA620"/>
  <c r="DW620"/>
  <c r="EB619"/>
  <c r="DX619"/>
  <c r="DT619"/>
  <c r="DZ618"/>
  <c r="DV618"/>
  <c r="DR618"/>
  <c r="EB617"/>
  <c r="DX617"/>
  <c r="DT617"/>
  <c r="EB616"/>
  <c r="DX616"/>
  <c r="DT616"/>
  <c r="EC615"/>
  <c r="DY615"/>
  <c r="DU615"/>
  <c r="EA614"/>
  <c r="DW614"/>
  <c r="DS614"/>
  <c r="EC613"/>
  <c r="DY613"/>
  <c r="DU613"/>
  <c r="DY612"/>
  <c r="DU612"/>
  <c r="EA611"/>
  <c r="DW611"/>
  <c r="DS611"/>
  <c r="EC610"/>
  <c r="DY610"/>
  <c r="DU610"/>
  <c r="DZ609"/>
  <c r="DV609"/>
  <c r="DR609"/>
  <c r="DZ608"/>
  <c r="DV608"/>
  <c r="DR608"/>
  <c r="DW607"/>
  <c r="EC606"/>
  <c r="DY606"/>
  <c r="DU606"/>
  <c r="EA605"/>
  <c r="DW605"/>
  <c r="DS605"/>
  <c r="EA604"/>
  <c r="DW604"/>
  <c r="DS604"/>
  <c r="EB603"/>
  <c r="DX603"/>
  <c r="DT603"/>
  <c r="EA602"/>
  <c r="DW602"/>
  <c r="EC794"/>
  <c r="DV688"/>
  <c r="EC671"/>
  <c r="DZ669"/>
  <c r="DW667"/>
  <c r="DT665"/>
  <c r="DV661"/>
  <c r="DT660"/>
  <c r="DS659"/>
  <c r="DR658"/>
  <c r="DS635"/>
  <c r="DS634"/>
  <c r="DT633"/>
  <c r="DR631"/>
  <c r="DX629"/>
  <c r="DX628"/>
  <c r="DZ627"/>
  <c r="DY626"/>
  <c r="DY625"/>
  <c r="DV702"/>
  <c r="DU700"/>
  <c r="DR698"/>
  <c r="DU682"/>
  <c r="DS645"/>
  <c r="DT629"/>
  <c r="DT628"/>
  <c r="DV627"/>
  <c r="DU626"/>
  <c r="DU625"/>
  <c r="DU624"/>
  <c r="DW623"/>
  <c r="DV622"/>
  <c r="DU621"/>
  <c r="EA619"/>
  <c r="DY618"/>
  <c r="EA617"/>
  <c r="EA616"/>
  <c r="EB615"/>
  <c r="DZ614"/>
  <c r="EB613"/>
  <c r="DX612"/>
  <c r="DV611"/>
  <c r="DT610"/>
  <c r="DU609"/>
  <c r="DU608"/>
  <c r="EB606"/>
  <c r="DR602"/>
  <c r="EB601"/>
  <c r="DX601"/>
  <c r="DT601"/>
  <c r="EC600"/>
  <c r="DY600"/>
  <c r="DU600"/>
  <c r="EC599"/>
  <c r="DY599"/>
  <c r="DU599"/>
  <c r="DZ598"/>
  <c r="DV598"/>
  <c r="DR598"/>
  <c r="EC597"/>
  <c r="DY597"/>
  <c r="DU597"/>
  <c r="EA596"/>
  <c r="DW596"/>
  <c r="DS596"/>
  <c r="EA595"/>
  <c r="DW595"/>
  <c r="DS595"/>
  <c r="EB594"/>
  <c r="DX594"/>
  <c r="DT594"/>
  <c r="EA593"/>
  <c r="DW593"/>
  <c r="DS593"/>
  <c r="EC592"/>
  <c r="DY592"/>
  <c r="DU592"/>
  <c r="EC591"/>
  <c r="DY591"/>
  <c r="DU591"/>
  <c r="DZ590"/>
  <c r="DV590"/>
  <c r="DR590"/>
  <c r="EC589"/>
  <c r="DY589"/>
  <c r="DU589"/>
  <c r="EA588"/>
  <c r="DW588"/>
  <c r="DS588"/>
  <c r="EA587"/>
  <c r="DW587"/>
  <c r="DS587"/>
  <c r="EB586"/>
  <c r="DX586"/>
  <c r="DT586"/>
  <c r="EA585"/>
  <c r="DW585"/>
  <c r="DS585"/>
  <c r="EC584"/>
  <c r="DY584"/>
  <c r="DU584"/>
  <c r="EC583"/>
  <c r="DY583"/>
  <c r="DU583"/>
  <c r="DZ582"/>
  <c r="DV582"/>
  <c r="DR582"/>
  <c r="EB670"/>
  <c r="DX668"/>
  <c r="DV666"/>
  <c r="DR664"/>
  <c r="DV644"/>
  <c r="DW641"/>
  <c r="DV640"/>
  <c r="DX639"/>
  <c r="DX638"/>
  <c r="DY637"/>
  <c r="DX636"/>
  <c r="EA635"/>
  <c r="EA634"/>
  <c r="EB633"/>
  <c r="EA632"/>
  <c r="DS632"/>
  <c r="DZ631"/>
  <c r="DY630"/>
  <c r="DR627"/>
  <c r="DS623"/>
  <c r="DR622"/>
  <c r="DW619"/>
  <c r="DU618"/>
  <c r="DW617"/>
  <c r="DW616"/>
  <c r="DX615"/>
  <c r="DV614"/>
  <c r="DX613"/>
  <c r="DT612"/>
  <c r="DR611"/>
  <c r="DX606"/>
  <c r="DZ605"/>
  <c r="DZ604"/>
  <c r="EA603"/>
  <c r="DZ602"/>
  <c r="EA601"/>
  <c r="DW601"/>
  <c r="DS601"/>
  <c r="EB600"/>
  <c r="DX600"/>
  <c r="DT600"/>
  <c r="EB599"/>
  <c r="DX599"/>
  <c r="DT599"/>
  <c r="EC598"/>
  <c r="DY598"/>
  <c r="DU598"/>
  <c r="EB597"/>
  <c r="DX597"/>
  <c r="DT597"/>
  <c r="DZ596"/>
  <c r="DV596"/>
  <c r="DR596"/>
  <c r="DZ595"/>
  <c r="DV595"/>
  <c r="DR595"/>
  <c r="EA594"/>
  <c r="DW594"/>
  <c r="DS594"/>
  <c r="DZ593"/>
  <c r="DV593"/>
  <c r="DR593"/>
  <c r="EB592"/>
  <c r="DX592"/>
  <c r="DT592"/>
  <c r="EB591"/>
  <c r="DX591"/>
  <c r="DT591"/>
  <c r="EC590"/>
  <c r="DY590"/>
  <c r="DU590"/>
  <c r="EB589"/>
  <c r="DX589"/>
  <c r="DT589"/>
  <c r="DZ588"/>
  <c r="DV588"/>
  <c r="DR588"/>
  <c r="DZ587"/>
  <c r="DV587"/>
  <c r="DV703"/>
  <c r="DW701"/>
  <c r="DS699"/>
  <c r="DR697"/>
  <c r="DY686"/>
  <c r="DV683"/>
  <c r="DR681"/>
  <c r="EC656"/>
  <c r="EB655"/>
  <c r="EB652"/>
  <c r="EB651"/>
  <c r="EC650"/>
  <c r="EC647"/>
  <c r="DW635"/>
  <c r="DW634"/>
  <c r="DX633"/>
  <c r="DW632"/>
  <c r="DV631"/>
  <c r="DU630"/>
  <c r="EB629"/>
  <c r="EB628"/>
  <c r="EC626"/>
  <c r="EC625"/>
  <c r="EC624"/>
  <c r="EC621"/>
  <c r="DS619"/>
  <c r="DS617"/>
  <c r="DS616"/>
  <c r="DT615"/>
  <c r="DR614"/>
  <c r="DT613"/>
  <c r="EB610"/>
  <c r="EC609"/>
  <c r="EC608"/>
  <c r="DZ607"/>
  <c r="DT606"/>
  <c r="DV605"/>
  <c r="DV604"/>
  <c r="DW603"/>
  <c r="DV602"/>
  <c r="DZ601"/>
  <c r="DV601"/>
  <c r="DR601"/>
  <c r="EA600"/>
  <c r="DW600"/>
  <c r="DS600"/>
  <c r="EA599"/>
  <c r="DW599"/>
  <c r="DS599"/>
  <c r="EB598"/>
  <c r="DX598"/>
  <c r="DT598"/>
  <c r="EA597"/>
  <c r="DW597"/>
  <c r="DS597"/>
  <c r="EC596"/>
  <c r="DY596"/>
  <c r="DU596"/>
  <c r="EC595"/>
  <c r="DY595"/>
  <c r="DU595"/>
  <c r="DZ594"/>
  <c r="DV594"/>
  <c r="DR594"/>
  <c r="EC593"/>
  <c r="DY593"/>
  <c r="DU593"/>
  <c r="EA592"/>
  <c r="DW592"/>
  <c r="DS592"/>
  <c r="EA591"/>
  <c r="DW591"/>
  <c r="DS591"/>
  <c r="EB590"/>
  <c r="DX590"/>
  <c r="DT590"/>
  <c r="EA589"/>
  <c r="DW589"/>
  <c r="DS589"/>
  <c r="EC588"/>
  <c r="DY588"/>
  <c r="DU588"/>
  <c r="EC587"/>
  <c r="DY587"/>
  <c r="DU587"/>
  <c r="DZ586"/>
  <c r="DV586"/>
  <c r="DR586"/>
  <c r="EC585"/>
  <c r="DY585"/>
  <c r="DU585"/>
  <c r="EA584"/>
  <c r="DW584"/>
  <c r="DS584"/>
  <c r="EA583"/>
  <c r="DW583"/>
  <c r="DS583"/>
  <c r="EB582"/>
  <c r="DX582"/>
  <c r="DT582"/>
  <c r="DY624"/>
  <c r="EA623"/>
  <c r="DZ622"/>
  <c r="DY621"/>
  <c r="DZ620"/>
  <c r="DR620"/>
  <c r="EC618"/>
  <c r="DU601"/>
  <c r="DV600"/>
  <c r="DV599"/>
  <c r="DW598"/>
  <c r="DV597"/>
  <c r="DX596"/>
  <c r="DX595"/>
  <c r="DY594"/>
  <c r="DX593"/>
  <c r="DZ592"/>
  <c r="DZ591"/>
  <c r="EA590"/>
  <c r="DZ589"/>
  <c r="EB588"/>
  <c r="EB587"/>
  <c r="DY586"/>
  <c r="DX585"/>
  <c r="DZ584"/>
  <c r="DR584"/>
  <c r="DZ583"/>
  <c r="DR583"/>
  <c r="EA582"/>
  <c r="DS582"/>
  <c r="EA580"/>
  <c r="DW580"/>
  <c r="DS580"/>
  <c r="EB579"/>
  <c r="DX579"/>
  <c r="DT579"/>
  <c r="EA578"/>
  <c r="DW578"/>
  <c r="DS578"/>
  <c r="EB577"/>
  <c r="DX577"/>
  <c r="DT577"/>
  <c r="EB576"/>
  <c r="DX576"/>
  <c r="DT576"/>
  <c r="EC575"/>
  <c r="DY575"/>
  <c r="DU575"/>
  <c r="EB574"/>
  <c r="DX574"/>
  <c r="DT574"/>
  <c r="EC573"/>
  <c r="DY573"/>
  <c r="DU573"/>
  <c r="EC572"/>
  <c r="DY572"/>
  <c r="DU572"/>
  <c r="DZ571"/>
  <c r="DV571"/>
  <c r="DR571"/>
  <c r="EC570"/>
  <c r="DY570"/>
  <c r="DU570"/>
  <c r="DZ569"/>
  <c r="DV569"/>
  <c r="DR569"/>
  <c r="DZ568"/>
  <c r="DV568"/>
  <c r="DR568"/>
  <c r="EA566"/>
  <c r="DW566"/>
  <c r="DS566"/>
  <c r="EA565"/>
  <c r="DW565"/>
  <c r="DS565"/>
  <c r="EC564"/>
  <c r="DY564"/>
  <c r="DU564"/>
  <c r="EB563"/>
  <c r="DX563"/>
  <c r="DT563"/>
  <c r="EB561"/>
  <c r="DX561"/>
  <c r="DT561"/>
  <c r="DZ560"/>
  <c r="DR560"/>
  <c r="EA559"/>
  <c r="DW559"/>
  <c r="DS559"/>
  <c r="EA558"/>
  <c r="DW558"/>
  <c r="DS558"/>
  <c r="EB557"/>
  <c r="DX557"/>
  <c r="DT557"/>
  <c r="EA556"/>
  <c r="DW556"/>
  <c r="DS556"/>
  <c r="EC555"/>
  <c r="DY555"/>
  <c r="DU555"/>
  <c r="DY553"/>
  <c r="DU553"/>
  <c r="EA552"/>
  <c r="DW552"/>
  <c r="DS552"/>
  <c r="EC551"/>
  <c r="DY551"/>
  <c r="DU551"/>
  <c r="EB550"/>
  <c r="DX550"/>
  <c r="DT550"/>
  <c r="EB549"/>
  <c r="DX549"/>
  <c r="DT549"/>
  <c r="EB548"/>
  <c r="DX548"/>
  <c r="DT548"/>
  <c r="EA547"/>
  <c r="DW547"/>
  <c r="DS547"/>
  <c r="DZ546"/>
  <c r="DV546"/>
  <c r="DR546"/>
  <c r="DZ545"/>
  <c r="DV545"/>
  <c r="DR545"/>
  <c r="DZ544"/>
  <c r="DV544"/>
  <c r="DR544"/>
  <c r="DZ543"/>
  <c r="DV543"/>
  <c r="DR543"/>
  <c r="DZ542"/>
  <c r="DV542"/>
  <c r="DR542"/>
  <c r="DZ541"/>
  <c r="DV541"/>
  <c r="DR541"/>
  <c r="DZ540"/>
  <c r="DV540"/>
  <c r="DR540"/>
  <c r="DZ539"/>
  <c r="DV539"/>
  <c r="DR539"/>
  <c r="DZ538"/>
  <c r="DV538"/>
  <c r="DR538"/>
  <c r="DZ537"/>
  <c r="DV537"/>
  <c r="DR537"/>
  <c r="DZ536"/>
  <c r="DV536"/>
  <c r="DR536"/>
  <c r="DZ535"/>
  <c r="DV535"/>
  <c r="DR535"/>
  <c r="DZ534"/>
  <c r="DV534"/>
  <c r="DR534"/>
  <c r="DZ533"/>
  <c r="DV533"/>
  <c r="DR533"/>
  <c r="DZ532"/>
  <c r="DV532"/>
  <c r="EC531"/>
  <c r="DY531"/>
  <c r="DU531"/>
  <c r="EC530"/>
  <c r="DY530"/>
  <c r="DU530"/>
  <c r="EC529"/>
  <c r="DY529"/>
  <c r="DU529"/>
  <c r="EC528"/>
  <c r="DY528"/>
  <c r="DU528"/>
  <c r="EC527"/>
  <c r="DY527"/>
  <c r="DU527"/>
  <c r="EC526"/>
  <c r="DY526"/>
  <c r="DU526"/>
  <c r="EC525"/>
  <c r="DY525"/>
  <c r="DU525"/>
  <c r="EC524"/>
  <c r="DY524"/>
  <c r="DU524"/>
  <c r="EC523"/>
  <c r="DY523"/>
  <c r="DU523"/>
  <c r="EC522"/>
  <c r="DY522"/>
  <c r="DU522"/>
  <c r="EC521"/>
  <c r="DY521"/>
  <c r="DU521"/>
  <c r="EC520"/>
  <c r="DY520"/>
  <c r="DU520"/>
  <c r="EC519"/>
  <c r="DY519"/>
  <c r="DU519"/>
  <c r="EC518"/>
  <c r="DY518"/>
  <c r="DU518"/>
  <c r="EC516"/>
  <c r="DY516"/>
  <c r="DU516"/>
  <c r="EC515"/>
  <c r="DY515"/>
  <c r="DU515"/>
  <c r="EC514"/>
  <c r="DY514"/>
  <c r="DU514"/>
  <c r="DZ510"/>
  <c r="DV510"/>
  <c r="DZ508"/>
  <c r="DV508"/>
  <c r="DR508"/>
  <c r="DZ507"/>
  <c r="DV507"/>
  <c r="DR507"/>
  <c r="DZ506"/>
  <c r="DV506"/>
  <c r="DR506"/>
  <c r="EC505"/>
  <c r="DY505"/>
  <c r="DU505"/>
  <c r="EC504"/>
  <c r="DY504"/>
  <c r="DU504"/>
  <c r="EC503"/>
  <c r="DY503"/>
  <c r="DU503"/>
  <c r="EA502"/>
  <c r="DW502"/>
  <c r="DS502"/>
  <c r="EA501"/>
  <c r="DW501"/>
  <c r="DS501"/>
  <c r="EA500"/>
  <c r="DW500"/>
  <c r="DS500"/>
  <c r="EA499"/>
  <c r="DW499"/>
  <c r="DS499"/>
  <c r="EA498"/>
  <c r="DW498"/>
  <c r="DR600"/>
  <c r="DR599"/>
  <c r="DS598"/>
  <c r="DR597"/>
  <c r="DT596"/>
  <c r="DT595"/>
  <c r="DU594"/>
  <c r="DT593"/>
  <c r="DV592"/>
  <c r="DV591"/>
  <c r="DW590"/>
  <c r="DV589"/>
  <c r="DX588"/>
  <c r="DX587"/>
  <c r="DW586"/>
  <c r="DV585"/>
  <c r="DX584"/>
  <c r="DX583"/>
  <c r="DY582"/>
  <c r="DZ580"/>
  <c r="DV580"/>
  <c r="DR580"/>
  <c r="EA579"/>
  <c r="DW579"/>
  <c r="DS579"/>
  <c r="DZ578"/>
  <c r="DV578"/>
  <c r="DR578"/>
  <c r="EA577"/>
  <c r="DW577"/>
  <c r="DS577"/>
  <c r="EA576"/>
  <c r="DW576"/>
  <c r="DS576"/>
  <c r="EB575"/>
  <c r="DX575"/>
  <c r="DT575"/>
  <c r="EA574"/>
  <c r="DW574"/>
  <c r="DS574"/>
  <c r="EB573"/>
  <c r="DX573"/>
  <c r="DT573"/>
  <c r="EB572"/>
  <c r="DX572"/>
  <c r="DT572"/>
  <c r="EC571"/>
  <c r="DY571"/>
  <c r="DU571"/>
  <c r="EB570"/>
  <c r="DX570"/>
  <c r="DT570"/>
  <c r="EC569"/>
  <c r="DY569"/>
  <c r="DU569"/>
  <c r="EC568"/>
  <c r="DY568"/>
  <c r="DU568"/>
  <c r="DZ566"/>
  <c r="DV566"/>
  <c r="DR566"/>
  <c r="DZ565"/>
  <c r="DV565"/>
  <c r="DR565"/>
  <c r="EB564"/>
  <c r="DX564"/>
  <c r="DT564"/>
  <c r="EA563"/>
  <c r="DW563"/>
  <c r="DS563"/>
  <c r="EA561"/>
  <c r="DW561"/>
  <c r="DS561"/>
  <c r="EC560"/>
  <c r="DZ559"/>
  <c r="DV559"/>
  <c r="DR559"/>
  <c r="DZ558"/>
  <c r="DV558"/>
  <c r="DR558"/>
  <c r="EA557"/>
  <c r="DW557"/>
  <c r="DS557"/>
  <c r="DZ556"/>
  <c r="DV556"/>
  <c r="DR556"/>
  <c r="EB555"/>
  <c r="DX555"/>
  <c r="DT555"/>
  <c r="EB553"/>
  <c r="DX553"/>
  <c r="DT553"/>
  <c r="DZ552"/>
  <c r="DV552"/>
  <c r="DR552"/>
  <c r="EB551"/>
  <c r="DX551"/>
  <c r="DT551"/>
  <c r="EA550"/>
  <c r="DW550"/>
  <c r="DS550"/>
  <c r="EA549"/>
  <c r="DW549"/>
  <c r="DS549"/>
  <c r="EA548"/>
  <c r="DW548"/>
  <c r="DS548"/>
  <c r="DZ547"/>
  <c r="DV547"/>
  <c r="DR547"/>
  <c r="EC546"/>
  <c r="DY546"/>
  <c r="DU546"/>
  <c r="EC545"/>
  <c r="DY545"/>
  <c r="DU545"/>
  <c r="EC544"/>
  <c r="DY544"/>
  <c r="DU544"/>
  <c r="EC543"/>
  <c r="DY543"/>
  <c r="DU543"/>
  <c r="EC542"/>
  <c r="DY542"/>
  <c r="DU542"/>
  <c r="EC541"/>
  <c r="DY541"/>
  <c r="DU541"/>
  <c r="EC540"/>
  <c r="DY540"/>
  <c r="DU540"/>
  <c r="EC539"/>
  <c r="DY539"/>
  <c r="DU539"/>
  <c r="EC538"/>
  <c r="DY538"/>
  <c r="DU538"/>
  <c r="EC537"/>
  <c r="DY537"/>
  <c r="DU537"/>
  <c r="EC536"/>
  <c r="DY536"/>
  <c r="DU536"/>
  <c r="EC535"/>
  <c r="DY535"/>
  <c r="DU535"/>
  <c r="EC534"/>
  <c r="DY534"/>
  <c r="DU534"/>
  <c r="EC533"/>
  <c r="DY533"/>
  <c r="DU533"/>
  <c r="DY532"/>
  <c r="EB531"/>
  <c r="DX531"/>
  <c r="DT531"/>
  <c r="EB530"/>
  <c r="DX530"/>
  <c r="DT530"/>
  <c r="EB529"/>
  <c r="DX529"/>
  <c r="DT529"/>
  <c r="EB528"/>
  <c r="DX528"/>
  <c r="DT528"/>
  <c r="EB527"/>
  <c r="DX527"/>
  <c r="DT527"/>
  <c r="EB526"/>
  <c r="DX526"/>
  <c r="DT526"/>
  <c r="EB525"/>
  <c r="DX525"/>
  <c r="DT525"/>
  <c r="EB524"/>
  <c r="DX524"/>
  <c r="DT524"/>
  <c r="EB523"/>
  <c r="DX523"/>
  <c r="DT523"/>
  <c r="EB522"/>
  <c r="DX522"/>
  <c r="DT522"/>
  <c r="EB521"/>
  <c r="DX521"/>
  <c r="DT521"/>
  <c r="EB520"/>
  <c r="DX520"/>
  <c r="DT520"/>
  <c r="EB519"/>
  <c r="DX519"/>
  <c r="DT519"/>
  <c r="EB518"/>
  <c r="DX518"/>
  <c r="DT518"/>
  <c r="EB516"/>
  <c r="DX516"/>
  <c r="DT516"/>
  <c r="EB515"/>
  <c r="DX515"/>
  <c r="DT515"/>
  <c r="EB514"/>
  <c r="DX514"/>
  <c r="DT514"/>
  <c r="DY510"/>
  <c r="DU510"/>
  <c r="EC508"/>
  <c r="DY508"/>
  <c r="DU508"/>
  <c r="EC507"/>
  <c r="DY507"/>
  <c r="DU507"/>
  <c r="EC506"/>
  <c r="DY506"/>
  <c r="EB505"/>
  <c r="DX505"/>
  <c r="DT505"/>
  <c r="EB504"/>
  <c r="DX504"/>
  <c r="DT504"/>
  <c r="EB503"/>
  <c r="DX503"/>
  <c r="DZ502"/>
  <c r="DV502"/>
  <c r="DR502"/>
  <c r="DZ501"/>
  <c r="DV501"/>
  <c r="DR501"/>
  <c r="DZ500"/>
  <c r="DV500"/>
  <c r="DR500"/>
  <c r="DZ499"/>
  <c r="DV499"/>
  <c r="DR499"/>
  <c r="DZ498"/>
  <c r="DV498"/>
  <c r="DR498"/>
  <c r="DV607"/>
  <c r="DR607"/>
  <c r="DR592"/>
  <c r="DR591"/>
  <c r="DS590"/>
  <c r="DR589"/>
  <c r="DT588"/>
  <c r="DT587"/>
  <c r="DU586"/>
  <c r="DT585"/>
  <c r="DV584"/>
  <c r="DV583"/>
  <c r="DW582"/>
  <c r="EC580"/>
  <c r="DU580"/>
  <c r="DV579"/>
  <c r="EC578"/>
  <c r="DU578"/>
  <c r="DV577"/>
  <c r="DV576"/>
  <c r="DW575"/>
  <c r="DV574"/>
  <c r="DW573"/>
  <c r="DW572"/>
  <c r="DX571"/>
  <c r="DW570"/>
  <c r="DX569"/>
  <c r="DZ611"/>
  <c r="DY609"/>
  <c r="DR605"/>
  <c r="DS603"/>
  <c r="DR587"/>
  <c r="DS586"/>
  <c r="DR585"/>
  <c r="DT584"/>
  <c r="DT583"/>
  <c r="DU582"/>
  <c r="EB580"/>
  <c r="DT580"/>
  <c r="EC579"/>
  <c r="DU579"/>
  <c r="EB578"/>
  <c r="DT578"/>
  <c r="EC577"/>
  <c r="DU577"/>
  <c r="EC576"/>
  <c r="DU576"/>
  <c r="DV575"/>
  <c r="EC574"/>
  <c r="DU574"/>
  <c r="DV573"/>
  <c r="DV572"/>
  <c r="DW571"/>
  <c r="DV570"/>
  <c r="DW569"/>
  <c r="EC601"/>
  <c r="EC586"/>
  <c r="EB585"/>
  <c r="DY580"/>
  <c r="DZ579"/>
  <c r="DR579"/>
  <c r="DY578"/>
  <c r="DZ577"/>
  <c r="DR577"/>
  <c r="DZ576"/>
  <c r="DR576"/>
  <c r="EA575"/>
  <c r="DS575"/>
  <c r="DZ574"/>
  <c r="DR574"/>
  <c r="EA573"/>
  <c r="DS573"/>
  <c r="EA572"/>
  <c r="DS572"/>
  <c r="EB571"/>
  <c r="DT571"/>
  <c r="EA570"/>
  <c r="DS570"/>
  <c r="EB569"/>
  <c r="DT569"/>
  <c r="DX610"/>
  <c r="DY608"/>
  <c r="DR604"/>
  <c r="DY601"/>
  <c r="DZ600"/>
  <c r="DZ599"/>
  <c r="EA598"/>
  <c r="DZ597"/>
  <c r="EB596"/>
  <c r="EB595"/>
  <c r="EC594"/>
  <c r="EB593"/>
  <c r="EA586"/>
  <c r="DZ585"/>
  <c r="EB584"/>
  <c r="EB583"/>
  <c r="EC582"/>
  <c r="DX580"/>
  <c r="DY579"/>
  <c r="DX578"/>
  <c r="DY577"/>
  <c r="DY576"/>
  <c r="DZ575"/>
  <c r="DR575"/>
  <c r="DY574"/>
  <c r="DZ573"/>
  <c r="DR573"/>
  <c r="DZ572"/>
  <c r="DR572"/>
  <c r="EA571"/>
  <c r="DS571"/>
  <c r="DZ570"/>
  <c r="DR570"/>
  <c r="EA569"/>
  <c r="DS569"/>
  <c r="DW568"/>
  <c r="DX566"/>
  <c r="DX565"/>
  <c r="DZ564"/>
  <c r="DR564"/>
  <c r="DY563"/>
  <c r="DY561"/>
  <c r="EA560"/>
  <c r="EB559"/>
  <c r="DT559"/>
  <c r="EB558"/>
  <c r="DT558"/>
  <c r="EC557"/>
  <c r="DU557"/>
  <c r="EB556"/>
  <c r="DT556"/>
  <c r="DV555"/>
  <c r="DW553"/>
  <c r="DX552"/>
  <c r="DZ551"/>
  <c r="DR551"/>
  <c r="DY550"/>
  <c r="EC549"/>
  <c r="DU549"/>
  <c r="DY548"/>
  <c r="DX547"/>
  <c r="DW546"/>
  <c r="DW545"/>
  <c r="EA544"/>
  <c r="DS544"/>
  <c r="DW543"/>
  <c r="EA542"/>
  <c r="DS542"/>
  <c r="DW541"/>
  <c r="EA540"/>
  <c r="DS540"/>
  <c r="DW539"/>
  <c r="EA538"/>
  <c r="DS538"/>
  <c r="DW537"/>
  <c r="EA536"/>
  <c r="DS536"/>
  <c r="DW535"/>
  <c r="EA534"/>
  <c r="DS534"/>
  <c r="DW533"/>
  <c r="EB532"/>
  <c r="DV531"/>
  <c r="DZ530"/>
  <c r="DR530"/>
  <c r="DV529"/>
  <c r="DZ528"/>
  <c r="DR528"/>
  <c r="DZ527"/>
  <c r="DR527"/>
  <c r="DZ526"/>
  <c r="DR526"/>
  <c r="DV525"/>
  <c r="DZ524"/>
  <c r="DR524"/>
  <c r="DV523"/>
  <c r="EB568"/>
  <c r="DT568"/>
  <c r="EC566"/>
  <c r="DU566"/>
  <c r="EC565"/>
  <c r="DU565"/>
  <c r="DW564"/>
  <c r="DV563"/>
  <c r="DV561"/>
  <c r="DY559"/>
  <c r="DY558"/>
  <c r="DZ557"/>
  <c r="DR557"/>
  <c r="DY556"/>
  <c r="EA555"/>
  <c r="DS555"/>
  <c r="DV553"/>
  <c r="EC552"/>
  <c r="DU552"/>
  <c r="DW551"/>
  <c r="DV550"/>
  <c r="DZ549"/>
  <c r="DR549"/>
  <c r="DV548"/>
  <c r="EC547"/>
  <c r="DU547"/>
  <c r="EB546"/>
  <c r="DT546"/>
  <c r="EB545"/>
  <c r="DT545"/>
  <c r="DX544"/>
  <c r="EB543"/>
  <c r="DT543"/>
  <c r="DX542"/>
  <c r="EB541"/>
  <c r="DT541"/>
  <c r="DX540"/>
  <c r="EB539"/>
  <c r="DT539"/>
  <c r="DX538"/>
  <c r="EB537"/>
  <c r="DT537"/>
  <c r="DX536"/>
  <c r="EB535"/>
  <c r="DT535"/>
  <c r="DX534"/>
  <c r="EB533"/>
  <c r="DT533"/>
  <c r="EA532"/>
  <c r="EA531"/>
  <c r="DS531"/>
  <c r="DW530"/>
  <c r="EA529"/>
  <c r="DS529"/>
  <c r="DW528"/>
  <c r="DW527"/>
  <c r="DW526"/>
  <c r="EA525"/>
  <c r="DS525"/>
  <c r="DW524"/>
  <c r="EA523"/>
  <c r="DS523"/>
  <c r="EA568"/>
  <c r="DS568"/>
  <c r="EB566"/>
  <c r="DT566"/>
  <c r="EB565"/>
  <c r="DT565"/>
  <c r="DV564"/>
  <c r="EC563"/>
  <c r="DU563"/>
  <c r="EC561"/>
  <c r="DU561"/>
  <c r="DX559"/>
  <c r="DX558"/>
  <c r="DY557"/>
  <c r="DX556"/>
  <c r="DZ555"/>
  <c r="DR555"/>
  <c r="EA553"/>
  <c r="DS553"/>
  <c r="EB552"/>
  <c r="DT552"/>
  <c r="DV551"/>
  <c r="EC550"/>
  <c r="DU550"/>
  <c r="DY549"/>
  <c r="EC548"/>
  <c r="DU548"/>
  <c r="EB547"/>
  <c r="DT547"/>
  <c r="EA546"/>
  <c r="DS546"/>
  <c r="EA545"/>
  <c r="DS545"/>
  <c r="DW544"/>
  <c r="EA543"/>
  <c r="DS543"/>
  <c r="DW542"/>
  <c r="EA541"/>
  <c r="DS541"/>
  <c r="DW540"/>
  <c r="EA539"/>
  <c r="DS539"/>
  <c r="DW538"/>
  <c r="EA537"/>
  <c r="DS537"/>
  <c r="DW536"/>
  <c r="EA535"/>
  <c r="DS535"/>
  <c r="DW534"/>
  <c r="EA533"/>
  <c r="DS533"/>
  <c r="DX532"/>
  <c r="DZ531"/>
  <c r="DR531"/>
  <c r="DV530"/>
  <c r="DZ529"/>
  <c r="DR529"/>
  <c r="DV528"/>
  <c r="DV527"/>
  <c r="DV526"/>
  <c r="DZ525"/>
  <c r="DR525"/>
  <c r="DV524"/>
  <c r="DZ523"/>
  <c r="DR523"/>
  <c r="DX568"/>
  <c r="DY566"/>
  <c r="DY565"/>
  <c r="EA564"/>
  <c r="DS564"/>
  <c r="DZ563"/>
  <c r="DR563"/>
  <c r="DZ561"/>
  <c r="DR561"/>
  <c r="EB560"/>
  <c r="EC559"/>
  <c r="DU559"/>
  <c r="EC558"/>
  <c r="DU558"/>
  <c r="DV557"/>
  <c r="EC556"/>
  <c r="DU556"/>
  <c r="DW555"/>
  <c r="DZ553"/>
  <c r="DR553"/>
  <c r="DY552"/>
  <c r="EA551"/>
  <c r="DS551"/>
  <c r="DZ550"/>
  <c r="DR550"/>
  <c r="DV549"/>
  <c r="DZ548"/>
  <c r="DR548"/>
  <c r="DY547"/>
  <c r="DX546"/>
  <c r="DX545"/>
  <c r="EB544"/>
  <c r="DT544"/>
  <c r="DX543"/>
  <c r="EB542"/>
  <c r="DT542"/>
  <c r="DX541"/>
  <c r="EB540"/>
  <c r="DT540"/>
  <c r="DX539"/>
  <c r="EB538"/>
  <c r="DT538"/>
  <c r="DX537"/>
  <c r="EB536"/>
  <c r="DT536"/>
  <c r="DX535"/>
  <c r="EB534"/>
  <c r="DT534"/>
  <c r="DX533"/>
  <c r="DW532"/>
  <c r="DW531"/>
  <c r="EA530"/>
  <c r="DS530"/>
  <c r="DW529"/>
  <c r="EA528"/>
  <c r="DS528"/>
  <c r="EA527"/>
  <c r="DS527"/>
  <c r="EA526"/>
  <c r="DS526"/>
  <c r="DW525"/>
  <c r="EA524"/>
  <c r="DS524"/>
  <c r="DW523"/>
  <c r="DW522"/>
  <c r="EA521"/>
  <c r="DS521"/>
  <c r="DW520"/>
  <c r="EA519"/>
  <c r="DS519"/>
  <c r="DW518"/>
  <c r="DW516"/>
  <c r="EA515"/>
  <c r="DS515"/>
  <c r="DW514"/>
  <c r="EB510"/>
  <c r="DW508"/>
  <c r="EA507"/>
  <c r="DS507"/>
  <c r="DW506"/>
  <c r="DV505"/>
  <c r="DZ504"/>
  <c r="DR504"/>
  <c r="DV503"/>
  <c r="DY502"/>
  <c r="EC501"/>
  <c r="DU501"/>
  <c r="DY500"/>
  <c r="EC499"/>
  <c r="DU499"/>
  <c r="DY498"/>
  <c r="EA497"/>
  <c r="DW497"/>
  <c r="DS497"/>
  <c r="EA496"/>
  <c r="DW496"/>
  <c r="DS496"/>
  <c r="EA495"/>
  <c r="DW495"/>
  <c r="DS495"/>
  <c r="EA494"/>
  <c r="DW494"/>
  <c r="DS494"/>
  <c r="EA493"/>
  <c r="DW493"/>
  <c r="DS493"/>
  <c r="DY492"/>
  <c r="DU492"/>
  <c r="EB491"/>
  <c r="DX491"/>
  <c r="DT491"/>
  <c r="EB490"/>
  <c r="DX490"/>
  <c r="DZ489"/>
  <c r="DV489"/>
  <c r="DR489"/>
  <c r="DZ488"/>
  <c r="DV488"/>
  <c r="DR488"/>
  <c r="DZ487"/>
  <c r="DV487"/>
  <c r="DR487"/>
  <c r="DZ486"/>
  <c r="DV486"/>
  <c r="DR486"/>
  <c r="DZ485"/>
  <c r="DV485"/>
  <c r="DR485"/>
  <c r="DZ484"/>
  <c r="DV484"/>
  <c r="DR484"/>
  <c r="DZ483"/>
  <c r="DV483"/>
  <c r="DR483"/>
  <c r="DZ482"/>
  <c r="DV482"/>
  <c r="DR482"/>
  <c r="DZ481"/>
  <c r="DV481"/>
  <c r="DR481"/>
  <c r="DZ480"/>
  <c r="DV480"/>
  <c r="DR480"/>
  <c r="EC479"/>
  <c r="DY479"/>
  <c r="DU479"/>
  <c r="EC478"/>
  <c r="DY478"/>
  <c r="DU478"/>
  <c r="EC477"/>
  <c r="DY477"/>
  <c r="DU477"/>
  <c r="EC476"/>
  <c r="DY476"/>
  <c r="DU476"/>
  <c r="EC475"/>
  <c r="DY475"/>
  <c r="DU475"/>
  <c r="EC474"/>
  <c r="DY474"/>
  <c r="DU474"/>
  <c r="DZ472"/>
  <c r="DV472"/>
  <c r="DR472"/>
  <c r="DZ471"/>
  <c r="DV471"/>
  <c r="DR471"/>
  <c r="DZ470"/>
  <c r="DV470"/>
  <c r="DR470"/>
  <c r="EC469"/>
  <c r="DY469"/>
  <c r="DU469"/>
  <c r="EC468"/>
  <c r="DY468"/>
  <c r="DU468"/>
  <c r="EC467"/>
  <c r="DY467"/>
  <c r="DU467"/>
  <c r="DY466"/>
  <c r="DU466"/>
  <c r="EC465"/>
  <c r="DY465"/>
  <c r="DU465"/>
  <c r="EC464"/>
  <c r="DY464"/>
  <c r="DU464"/>
  <c r="EC463"/>
  <c r="DY463"/>
  <c r="DU463"/>
  <c r="DV522"/>
  <c r="DZ521"/>
  <c r="DR521"/>
  <c r="DV520"/>
  <c r="DZ519"/>
  <c r="DR519"/>
  <c r="DV518"/>
  <c r="DV516"/>
  <c r="DZ515"/>
  <c r="DR515"/>
  <c r="DV514"/>
  <c r="EA510"/>
  <c r="EB508"/>
  <c r="DT508"/>
  <c r="DX507"/>
  <c r="EB506"/>
  <c r="EA505"/>
  <c r="DS505"/>
  <c r="DW504"/>
  <c r="EA503"/>
  <c r="DX502"/>
  <c r="EB501"/>
  <c r="DT501"/>
  <c r="DX500"/>
  <c r="EB499"/>
  <c r="DT499"/>
  <c r="DX498"/>
  <c r="DZ497"/>
  <c r="DV497"/>
  <c r="DR497"/>
  <c r="DZ496"/>
  <c r="DV496"/>
  <c r="DR496"/>
  <c r="DZ495"/>
  <c r="DV495"/>
  <c r="DR495"/>
  <c r="DZ494"/>
  <c r="DV494"/>
  <c r="DR494"/>
  <c r="DZ493"/>
  <c r="DV493"/>
  <c r="DR493"/>
  <c r="EB492"/>
  <c r="DX492"/>
  <c r="DT492"/>
  <c r="EA491"/>
  <c r="DW491"/>
  <c r="DS491"/>
  <c r="EA490"/>
  <c r="DW490"/>
  <c r="EC489"/>
  <c r="DY489"/>
  <c r="DU489"/>
  <c r="EC488"/>
  <c r="DY488"/>
  <c r="DU488"/>
  <c r="EC487"/>
  <c r="DY487"/>
  <c r="DU487"/>
  <c r="EC486"/>
  <c r="DY486"/>
  <c r="DU486"/>
  <c r="EC485"/>
  <c r="DY485"/>
  <c r="DU485"/>
  <c r="EC484"/>
  <c r="DY484"/>
  <c r="DU484"/>
  <c r="EC483"/>
  <c r="DY483"/>
  <c r="DU483"/>
  <c r="EC482"/>
  <c r="DY482"/>
  <c r="DU482"/>
  <c r="EC481"/>
  <c r="DY481"/>
  <c r="DU481"/>
  <c r="DY480"/>
  <c r="DU480"/>
  <c r="EB479"/>
  <c r="DX479"/>
  <c r="DT479"/>
  <c r="EB478"/>
  <c r="DX478"/>
  <c r="DT478"/>
  <c r="EB477"/>
  <c r="DX477"/>
  <c r="DT477"/>
  <c r="EB476"/>
  <c r="DX476"/>
  <c r="DT476"/>
  <c r="EB475"/>
  <c r="DX475"/>
  <c r="DT475"/>
  <c r="EB474"/>
  <c r="DX474"/>
  <c r="DT474"/>
  <c r="EC472"/>
  <c r="DY472"/>
  <c r="DU472"/>
  <c r="EC471"/>
  <c r="DY471"/>
  <c r="DU471"/>
  <c r="EC470"/>
  <c r="DY470"/>
  <c r="EB469"/>
  <c r="DX469"/>
  <c r="DT469"/>
  <c r="EB468"/>
  <c r="DX468"/>
  <c r="DT468"/>
  <c r="EB467"/>
  <c r="DX467"/>
  <c r="DT467"/>
  <c r="DX466"/>
  <c r="DT466"/>
  <c r="EB465"/>
  <c r="DX465"/>
  <c r="DT465"/>
  <c r="EB464"/>
  <c r="DX464"/>
  <c r="DT464"/>
  <c r="EB463"/>
  <c r="DX463"/>
  <c r="DT463"/>
  <c r="EA522"/>
  <c r="DS522"/>
  <c r="DW521"/>
  <c r="EA520"/>
  <c r="DS520"/>
  <c r="DW519"/>
  <c r="EA518"/>
  <c r="DS518"/>
  <c r="EA516"/>
  <c r="DS516"/>
  <c r="DW515"/>
  <c r="EA514"/>
  <c r="DS514"/>
  <c r="DX510"/>
  <c r="EA508"/>
  <c r="DS508"/>
  <c r="DW507"/>
  <c r="EA506"/>
  <c r="DT506"/>
  <c r="BB506"/>
  <c r="DZ505"/>
  <c r="DR505"/>
  <c r="DV504"/>
  <c r="DZ503"/>
  <c r="EC502"/>
  <c r="DU502"/>
  <c r="DY501"/>
  <c r="EC500"/>
  <c r="DU500"/>
  <c r="DY499"/>
  <c r="EC498"/>
  <c r="DU498"/>
  <c r="EC497"/>
  <c r="DY497"/>
  <c r="DU497"/>
  <c r="EC496"/>
  <c r="DY496"/>
  <c r="DU496"/>
  <c r="EC495"/>
  <c r="DY495"/>
  <c r="DU495"/>
  <c r="EC494"/>
  <c r="DY494"/>
  <c r="DU494"/>
  <c r="EC493"/>
  <c r="DY493"/>
  <c r="EA492"/>
  <c r="DW492"/>
  <c r="DS492"/>
  <c r="DZ491"/>
  <c r="DV491"/>
  <c r="DR491"/>
  <c r="DZ490"/>
  <c r="DV490"/>
  <c r="DR490"/>
  <c r="EB489"/>
  <c r="DX489"/>
  <c r="DT489"/>
  <c r="EB488"/>
  <c r="DX488"/>
  <c r="DT488"/>
  <c r="EB487"/>
  <c r="DX487"/>
  <c r="DT487"/>
  <c r="EB486"/>
  <c r="DX486"/>
  <c r="DT486"/>
  <c r="EB485"/>
  <c r="DX485"/>
  <c r="DT485"/>
  <c r="EB484"/>
  <c r="DX484"/>
  <c r="DT484"/>
  <c r="EB483"/>
  <c r="DX483"/>
  <c r="DT483"/>
  <c r="EB482"/>
  <c r="DX482"/>
  <c r="DT482"/>
  <c r="EB481"/>
  <c r="DX481"/>
  <c r="DT481"/>
  <c r="EB480"/>
  <c r="DX480"/>
  <c r="DT480"/>
  <c r="EA479"/>
  <c r="DW479"/>
  <c r="DS479"/>
  <c r="EA478"/>
  <c r="DW478"/>
  <c r="DS478"/>
  <c r="EA477"/>
  <c r="DW477"/>
  <c r="DS477"/>
  <c r="EA476"/>
  <c r="DW476"/>
  <c r="DS476"/>
  <c r="EA475"/>
  <c r="DW475"/>
  <c r="DS475"/>
  <c r="EA474"/>
  <c r="DW474"/>
  <c r="DS474"/>
  <c r="EB472"/>
  <c r="DX472"/>
  <c r="DT472"/>
  <c r="EB471"/>
  <c r="DX471"/>
  <c r="DT471"/>
  <c r="EB470"/>
  <c r="DX470"/>
  <c r="DT470"/>
  <c r="EA469"/>
  <c r="DW469"/>
  <c r="DS469"/>
  <c r="EA468"/>
  <c r="DW468"/>
  <c r="DS468"/>
  <c r="EA467"/>
  <c r="DW467"/>
  <c r="DS467"/>
  <c r="EA466"/>
  <c r="DW466"/>
  <c r="EA465"/>
  <c r="DW465"/>
  <c r="DS465"/>
  <c r="EA464"/>
  <c r="DW464"/>
  <c r="DS464"/>
  <c r="EA463"/>
  <c r="DW463"/>
  <c r="DS463"/>
  <c r="DZ522"/>
  <c r="DR522"/>
  <c r="DV521"/>
  <c r="DZ520"/>
  <c r="DR520"/>
  <c r="DV519"/>
  <c r="DZ518"/>
  <c r="DR518"/>
  <c r="DZ516"/>
  <c r="DR516"/>
  <c r="DV515"/>
  <c r="DZ514"/>
  <c r="DR514"/>
  <c r="DW510"/>
  <c r="DX508"/>
  <c r="EB507"/>
  <c r="DT507"/>
  <c r="DX506"/>
  <c r="DS506"/>
  <c r="DW505"/>
  <c r="EA504"/>
  <c r="DS504"/>
  <c r="DW503"/>
  <c r="DR503"/>
  <c r="EB502"/>
  <c r="DT502"/>
  <c r="DX501"/>
  <c r="EB500"/>
  <c r="DT500"/>
  <c r="DX499"/>
  <c r="EB498"/>
  <c r="EB497"/>
  <c r="DX497"/>
  <c r="DT497"/>
  <c r="EB496"/>
  <c r="DX496"/>
  <c r="DT496"/>
  <c r="EB495"/>
  <c r="DX495"/>
  <c r="DT495"/>
  <c r="EB494"/>
  <c r="DX494"/>
  <c r="DT494"/>
  <c r="DX493"/>
  <c r="DT493"/>
  <c r="DZ492"/>
  <c r="DV492"/>
  <c r="DR492"/>
  <c r="EC491"/>
  <c r="DY491"/>
  <c r="DU491"/>
  <c r="EC490"/>
  <c r="DY490"/>
  <c r="DU490"/>
  <c r="EA489"/>
  <c r="DW489"/>
  <c r="DS489"/>
  <c r="EA488"/>
  <c r="DW488"/>
  <c r="DS488"/>
  <c r="EA487"/>
  <c r="DW487"/>
  <c r="DS487"/>
  <c r="EA486"/>
  <c r="DW486"/>
  <c r="DS486"/>
  <c r="EA485"/>
  <c r="DW485"/>
  <c r="DS485"/>
  <c r="EA484"/>
  <c r="DW484"/>
  <c r="DS484"/>
  <c r="EA483"/>
  <c r="DW483"/>
  <c r="DS483"/>
  <c r="EA482"/>
  <c r="DW482"/>
  <c r="DS482"/>
  <c r="EA481"/>
  <c r="DW481"/>
  <c r="DS481"/>
  <c r="EA480"/>
  <c r="DW480"/>
  <c r="DS480"/>
  <c r="DZ479"/>
  <c r="DV479"/>
  <c r="DR479"/>
  <c r="DZ478"/>
  <c r="DV478"/>
  <c r="DR478"/>
  <c r="DZ477"/>
  <c r="DV477"/>
  <c r="DR477"/>
  <c r="DZ476"/>
  <c r="DV476"/>
  <c r="DR476"/>
  <c r="DZ475"/>
  <c r="DV475"/>
  <c r="DR475"/>
  <c r="DZ474"/>
  <c r="DV474"/>
  <c r="DR474"/>
  <c r="EA472"/>
  <c r="DW472"/>
  <c r="DS472"/>
  <c r="EA471"/>
  <c r="DW471"/>
  <c r="DS471"/>
  <c r="EA470"/>
  <c r="DW470"/>
  <c r="DS470"/>
  <c r="DZ469"/>
  <c r="DV469"/>
  <c r="DR469"/>
  <c r="DZ468"/>
  <c r="DV468"/>
  <c r="DR468"/>
  <c r="DZ467"/>
  <c r="DV467"/>
  <c r="DR467"/>
  <c r="DZ466"/>
  <c r="DV466"/>
  <c r="DZ465"/>
  <c r="DV465"/>
  <c r="DR465"/>
  <c r="DZ464"/>
  <c r="DV464"/>
  <c r="DR464"/>
  <c r="DZ463"/>
  <c r="DV463"/>
  <c r="DR463"/>
  <c r="EB462"/>
  <c r="DX462"/>
  <c r="DT462"/>
  <c r="EB461"/>
  <c r="DX461"/>
  <c r="DT461"/>
  <c r="EB460"/>
  <c r="DX460"/>
  <c r="DT460"/>
  <c r="EB459"/>
  <c r="DX459"/>
  <c r="DT459"/>
  <c r="EB458"/>
  <c r="DX458"/>
  <c r="DT458"/>
  <c r="EB457"/>
  <c r="DX457"/>
  <c r="DT457"/>
  <c r="EB456"/>
  <c r="DX456"/>
  <c r="DT456"/>
  <c r="EB455"/>
  <c r="DX455"/>
  <c r="DT455"/>
  <c r="EB454"/>
  <c r="DX454"/>
  <c r="DT454"/>
  <c r="EB453"/>
  <c r="DX453"/>
  <c r="DT453"/>
  <c r="EB452"/>
  <c r="DX452"/>
  <c r="DT452"/>
  <c r="EB451"/>
  <c r="DX451"/>
  <c r="DT451"/>
  <c r="EB450"/>
  <c r="DX450"/>
  <c r="DT450"/>
  <c r="EB449"/>
  <c r="DX449"/>
  <c r="DT449"/>
  <c r="EB448"/>
  <c r="DX448"/>
  <c r="DT448"/>
  <c r="EB447"/>
  <c r="DX447"/>
  <c r="DT447"/>
  <c r="EA445"/>
  <c r="DW445"/>
  <c r="DS445"/>
  <c r="EA444"/>
  <c r="DW444"/>
  <c r="DS444"/>
  <c r="EB441"/>
  <c r="DX441"/>
  <c r="DT441"/>
  <c r="EB440"/>
  <c r="DX440"/>
  <c r="DT440"/>
  <c r="EB439"/>
  <c r="DX439"/>
  <c r="DT439"/>
  <c r="DY437"/>
  <c r="DU437"/>
  <c r="DZ436"/>
  <c r="DV436"/>
  <c r="DR436"/>
  <c r="DZ434"/>
  <c r="DR434"/>
  <c r="DZ433"/>
  <c r="DV433"/>
  <c r="DR433"/>
  <c r="DZ432"/>
  <c r="DV432"/>
  <c r="DR432"/>
  <c r="DZ431"/>
  <c r="DV431"/>
  <c r="DR431"/>
  <c r="DZ430"/>
  <c r="DV430"/>
  <c r="DR430"/>
  <c r="DZ429"/>
  <c r="DV429"/>
  <c r="DR429"/>
  <c r="DZ428"/>
  <c r="DV428"/>
  <c r="DR428"/>
  <c r="DZ427"/>
  <c r="DV427"/>
  <c r="DR427"/>
  <c r="DZ426"/>
  <c r="DV426"/>
  <c r="DR426"/>
  <c r="DZ425"/>
  <c r="DV425"/>
  <c r="DR425"/>
  <c r="DZ424"/>
  <c r="DV424"/>
  <c r="DR424"/>
  <c r="EB423"/>
  <c r="DX423"/>
  <c r="DT423"/>
  <c r="EB422"/>
  <c r="DX422"/>
  <c r="DT422"/>
  <c r="EB421"/>
  <c r="DX421"/>
  <c r="DT421"/>
  <c r="EB420"/>
  <c r="DX420"/>
  <c r="DT420"/>
  <c r="EB418"/>
  <c r="DX418"/>
  <c r="DT418"/>
  <c r="EB417"/>
  <c r="DX417"/>
  <c r="DT417"/>
  <c r="EB416"/>
  <c r="DX416"/>
  <c r="DT416"/>
  <c r="EB415"/>
  <c r="DX415"/>
  <c r="DT415"/>
  <c r="DX414"/>
  <c r="DT414"/>
  <c r="EA413"/>
  <c r="DW413"/>
  <c r="DS413"/>
  <c r="EA412"/>
  <c r="DW412"/>
  <c r="DS412"/>
  <c r="EA411"/>
  <c r="DW411"/>
  <c r="DS411"/>
  <c r="EA410"/>
  <c r="DW410"/>
  <c r="DS410"/>
  <c r="EA409"/>
  <c r="DW409"/>
  <c r="DS409"/>
  <c r="EA408"/>
  <c r="DW408"/>
  <c r="DS408"/>
  <c r="EA407"/>
  <c r="DW407"/>
  <c r="DS407"/>
  <c r="EA406"/>
  <c r="DW406"/>
  <c r="DS406"/>
  <c r="EA405"/>
  <c r="DW405"/>
  <c r="DS405"/>
  <c r="EA404"/>
  <c r="DW404"/>
  <c r="DS404"/>
  <c r="EA403"/>
  <c r="DW403"/>
  <c r="DS403"/>
  <c r="EA402"/>
  <c r="DW402"/>
  <c r="DS402"/>
  <c r="EA401"/>
  <c r="DW401"/>
  <c r="DS401"/>
  <c r="EA400"/>
  <c r="DW400"/>
  <c r="DZ399"/>
  <c r="DV399"/>
  <c r="DR399"/>
  <c r="DZ398"/>
  <c r="DV398"/>
  <c r="DR398"/>
  <c r="DZ397"/>
  <c r="DV397"/>
  <c r="DR397"/>
  <c r="DZ396"/>
  <c r="DV396"/>
  <c r="DR396"/>
  <c r="DZ395"/>
  <c r="DV395"/>
  <c r="DR395"/>
  <c r="DZ394"/>
  <c r="DV394"/>
  <c r="DR394"/>
  <c r="DZ393"/>
  <c r="DV393"/>
  <c r="DR393"/>
  <c r="DZ392"/>
  <c r="DV392"/>
  <c r="DR392"/>
  <c r="DZ391"/>
  <c r="DV391"/>
  <c r="DR391"/>
  <c r="DZ390"/>
  <c r="DV390"/>
  <c r="DR390"/>
  <c r="DZ389"/>
  <c r="DV389"/>
  <c r="DR389"/>
  <c r="DZ388"/>
  <c r="DV388"/>
  <c r="DR388"/>
  <c r="DZ387"/>
  <c r="DV387"/>
  <c r="DR387"/>
  <c r="DZ386"/>
  <c r="DV386"/>
  <c r="DR386"/>
  <c r="DZ385"/>
  <c r="DV385"/>
  <c r="DR385"/>
  <c r="DZ384"/>
  <c r="DV384"/>
  <c r="DR384"/>
  <c r="DZ383"/>
  <c r="DV383"/>
  <c r="DR383"/>
  <c r="DZ382"/>
  <c r="DV382"/>
  <c r="DR382"/>
  <c r="DZ381"/>
  <c r="DV381"/>
  <c r="DR381"/>
  <c r="DZ380"/>
  <c r="DV380"/>
  <c r="DR380"/>
  <c r="DV379"/>
  <c r="EC378"/>
  <c r="DY378"/>
  <c r="DU378"/>
  <c r="EC377"/>
  <c r="DY377"/>
  <c r="DU377"/>
  <c r="EC376"/>
  <c r="DY376"/>
  <c r="DU376"/>
  <c r="EC375"/>
  <c r="DY375"/>
  <c r="DU375"/>
  <c r="EC374"/>
  <c r="DY374"/>
  <c r="DU374"/>
  <c r="EC373"/>
  <c r="DY373"/>
  <c r="DU373"/>
  <c r="EC372"/>
  <c r="DY372"/>
  <c r="DU372"/>
  <c r="EA371"/>
  <c r="DW371"/>
  <c r="DS371"/>
  <c r="EA370"/>
  <c r="DW370"/>
  <c r="DS370"/>
  <c r="EA369"/>
  <c r="DW369"/>
  <c r="DS369"/>
  <c r="EA368"/>
  <c r="DW368"/>
  <c r="DS368"/>
  <c r="EA367"/>
  <c r="EA462"/>
  <c r="DW462"/>
  <c r="DS462"/>
  <c r="EA461"/>
  <c r="DW461"/>
  <c r="DS461"/>
  <c r="EA460"/>
  <c r="DW460"/>
  <c r="DS460"/>
  <c r="EA459"/>
  <c r="DW459"/>
  <c r="DS459"/>
  <c r="EA458"/>
  <c r="DW458"/>
  <c r="DS458"/>
  <c r="EA457"/>
  <c r="DW457"/>
  <c r="DS457"/>
  <c r="EA456"/>
  <c r="DW456"/>
  <c r="DS456"/>
  <c r="EA455"/>
  <c r="DW455"/>
  <c r="DS455"/>
  <c r="EA454"/>
  <c r="DW454"/>
  <c r="DS454"/>
  <c r="EA453"/>
  <c r="DW453"/>
  <c r="DS453"/>
  <c r="EA452"/>
  <c r="DW452"/>
  <c r="DS452"/>
  <c r="EA451"/>
  <c r="DW451"/>
  <c r="DS451"/>
  <c r="EA450"/>
  <c r="DW450"/>
  <c r="DS450"/>
  <c r="EA449"/>
  <c r="DW449"/>
  <c r="DS449"/>
  <c r="EA448"/>
  <c r="DW448"/>
  <c r="DS448"/>
  <c r="EA447"/>
  <c r="DW447"/>
  <c r="DS447"/>
  <c r="DZ445"/>
  <c r="DV445"/>
  <c r="DR445"/>
  <c r="DZ444"/>
  <c r="DV444"/>
  <c r="DR444"/>
  <c r="EA441"/>
  <c r="DW441"/>
  <c r="DS441"/>
  <c r="EA440"/>
  <c r="DW440"/>
  <c r="DS440"/>
  <c r="EA439"/>
  <c r="DW439"/>
  <c r="DS439"/>
  <c r="EB437"/>
  <c r="DX437"/>
  <c r="EC436"/>
  <c r="DY436"/>
  <c r="DU436"/>
  <c r="EC434"/>
  <c r="DU434"/>
  <c r="EC433"/>
  <c r="DY433"/>
  <c r="DU433"/>
  <c r="EC432"/>
  <c r="DY432"/>
  <c r="DU432"/>
  <c r="EC431"/>
  <c r="DY431"/>
  <c r="DU431"/>
  <c r="EC430"/>
  <c r="DY430"/>
  <c r="DU430"/>
  <c r="EC429"/>
  <c r="DY429"/>
  <c r="DU429"/>
  <c r="EC428"/>
  <c r="DY428"/>
  <c r="DU428"/>
  <c r="EC427"/>
  <c r="DY427"/>
  <c r="DU427"/>
  <c r="EC426"/>
  <c r="DY426"/>
  <c r="DU426"/>
  <c r="EC425"/>
  <c r="DY425"/>
  <c r="DU425"/>
  <c r="EC424"/>
  <c r="DY424"/>
  <c r="DU424"/>
  <c r="EA423"/>
  <c r="DW423"/>
  <c r="DS423"/>
  <c r="EA422"/>
  <c r="DW422"/>
  <c r="DS422"/>
  <c r="EA421"/>
  <c r="DW421"/>
  <c r="DS421"/>
  <c r="EA420"/>
  <c r="DW420"/>
  <c r="DS420"/>
  <c r="EA418"/>
  <c r="DW418"/>
  <c r="DS418"/>
  <c r="EA417"/>
  <c r="DW417"/>
  <c r="DS417"/>
  <c r="EA416"/>
  <c r="DW416"/>
  <c r="DS416"/>
  <c r="EA415"/>
  <c r="DW415"/>
  <c r="DS415"/>
  <c r="DW414"/>
  <c r="DS414"/>
  <c r="DZ413"/>
  <c r="DV413"/>
  <c r="DR413"/>
  <c r="DZ412"/>
  <c r="DV412"/>
  <c r="DR412"/>
  <c r="DZ411"/>
  <c r="DV411"/>
  <c r="DR411"/>
  <c r="DZ410"/>
  <c r="DV410"/>
  <c r="DR410"/>
  <c r="DZ409"/>
  <c r="DV409"/>
  <c r="DR409"/>
  <c r="DZ408"/>
  <c r="DV408"/>
  <c r="DR408"/>
  <c r="DZ407"/>
  <c r="DV407"/>
  <c r="DR407"/>
  <c r="DZ406"/>
  <c r="DV406"/>
  <c r="DR406"/>
  <c r="DZ405"/>
  <c r="DV405"/>
  <c r="DR405"/>
  <c r="DZ404"/>
  <c r="DV404"/>
  <c r="DR404"/>
  <c r="DZ403"/>
  <c r="DV403"/>
  <c r="DR403"/>
  <c r="DZ402"/>
  <c r="DV402"/>
  <c r="DR402"/>
  <c r="DZ401"/>
  <c r="DV401"/>
  <c r="DR401"/>
  <c r="DZ400"/>
  <c r="DV400"/>
  <c r="EC399"/>
  <c r="DY399"/>
  <c r="DU399"/>
  <c r="BA399"/>
  <c r="EC398"/>
  <c r="DY398"/>
  <c r="DU398"/>
  <c r="BI398"/>
  <c r="EC397"/>
  <c r="DY397"/>
  <c r="DU397"/>
  <c r="BA397"/>
  <c r="EC396"/>
  <c r="DY396"/>
  <c r="DU396"/>
  <c r="BI396"/>
  <c r="EC395"/>
  <c r="DY395"/>
  <c r="DU395"/>
  <c r="BA395"/>
  <c r="EC394"/>
  <c r="DY394"/>
  <c r="DU394"/>
  <c r="BI394"/>
  <c r="EC393"/>
  <c r="DY393"/>
  <c r="DU393"/>
  <c r="BA393"/>
  <c r="EC392"/>
  <c r="DY392"/>
  <c r="DU392"/>
  <c r="BI392"/>
  <c r="EC391"/>
  <c r="DY391"/>
  <c r="DU391"/>
  <c r="BA391"/>
  <c r="EC390"/>
  <c r="DY390"/>
  <c r="DU390"/>
  <c r="BI390"/>
  <c r="EC389"/>
  <c r="DY389"/>
  <c r="DU389"/>
  <c r="BA389"/>
  <c r="EC388"/>
  <c r="DY388"/>
  <c r="DU388"/>
  <c r="BI388"/>
  <c r="EC387"/>
  <c r="DY387"/>
  <c r="DU387"/>
  <c r="BA387"/>
  <c r="EC386"/>
  <c r="DY386"/>
  <c r="DU386"/>
  <c r="BI386"/>
  <c r="EC385"/>
  <c r="DY385"/>
  <c r="DU385"/>
  <c r="BA385"/>
  <c r="EC384"/>
  <c r="DY384"/>
  <c r="DU384"/>
  <c r="BI384"/>
  <c r="EC383"/>
  <c r="DY383"/>
  <c r="DU383"/>
  <c r="BA383"/>
  <c r="EC382"/>
  <c r="DY382"/>
  <c r="DU382"/>
  <c r="BI382"/>
  <c r="EC381"/>
  <c r="DY381"/>
  <c r="DU381"/>
  <c r="BA381"/>
  <c r="EC380"/>
  <c r="DY380"/>
  <c r="DU380"/>
  <c r="BI380"/>
  <c r="DY379"/>
  <c r="DU379"/>
  <c r="EB378"/>
  <c r="DX378"/>
  <c r="DT378"/>
  <c r="EB377"/>
  <c r="DX377"/>
  <c r="DT377"/>
  <c r="EB376"/>
  <c r="DX376"/>
  <c r="DT376"/>
  <c r="EB375"/>
  <c r="DX375"/>
  <c r="DT375"/>
  <c r="EB374"/>
  <c r="DX374"/>
  <c r="DT374"/>
  <c r="EB373"/>
  <c r="DX373"/>
  <c r="DT373"/>
  <c r="EB372"/>
  <c r="DX372"/>
  <c r="DZ371"/>
  <c r="DV371"/>
  <c r="DR371"/>
  <c r="DZ370"/>
  <c r="DV370"/>
  <c r="DR370"/>
  <c r="DZ369"/>
  <c r="DV369"/>
  <c r="DR369"/>
  <c r="DZ368"/>
  <c r="DV368"/>
  <c r="DR368"/>
  <c r="DZ367"/>
  <c r="DZ462"/>
  <c r="DV462"/>
  <c r="DR462"/>
  <c r="DZ461"/>
  <c r="DV461"/>
  <c r="DR461"/>
  <c r="DZ460"/>
  <c r="DV460"/>
  <c r="DR460"/>
  <c r="DZ459"/>
  <c r="DV459"/>
  <c r="DR459"/>
  <c r="DZ458"/>
  <c r="DV458"/>
  <c r="DR458"/>
  <c r="DZ457"/>
  <c r="DV457"/>
  <c r="DR457"/>
  <c r="DZ456"/>
  <c r="DV456"/>
  <c r="DR456"/>
  <c r="DZ455"/>
  <c r="DV455"/>
  <c r="DR455"/>
  <c r="DZ454"/>
  <c r="DV454"/>
  <c r="DR454"/>
  <c r="DZ453"/>
  <c r="DV453"/>
  <c r="DR453"/>
  <c r="DZ452"/>
  <c r="DV452"/>
  <c r="DR452"/>
  <c r="DZ451"/>
  <c r="DV451"/>
  <c r="DR451"/>
  <c r="DZ450"/>
  <c r="DV450"/>
  <c r="DR450"/>
  <c r="DZ449"/>
  <c r="DV449"/>
  <c r="DR449"/>
  <c r="DZ448"/>
  <c r="DV448"/>
  <c r="DR448"/>
  <c r="DZ447"/>
  <c r="DV447"/>
  <c r="DR447"/>
  <c r="EC445"/>
  <c r="DY445"/>
  <c r="DU445"/>
  <c r="EC444"/>
  <c r="DY444"/>
  <c r="DU444"/>
  <c r="DZ441"/>
  <c r="DV441"/>
  <c r="DR441"/>
  <c r="DZ440"/>
  <c r="DV440"/>
  <c r="DR440"/>
  <c r="DZ439"/>
  <c r="DV439"/>
  <c r="DR439"/>
  <c r="EA437"/>
  <c r="DW437"/>
  <c r="EB436"/>
  <c r="DX436"/>
  <c r="DT436"/>
  <c r="EB434"/>
  <c r="DT434"/>
  <c r="EB433"/>
  <c r="DX433"/>
  <c r="DT433"/>
  <c r="EB432"/>
  <c r="DX432"/>
  <c r="DT432"/>
  <c r="EB431"/>
  <c r="DX431"/>
  <c r="DT431"/>
  <c r="EB430"/>
  <c r="DX430"/>
  <c r="DT430"/>
  <c r="EB429"/>
  <c r="DX429"/>
  <c r="DT429"/>
  <c r="EB428"/>
  <c r="DX428"/>
  <c r="DT428"/>
  <c r="AZ428"/>
  <c r="EB427"/>
  <c r="DX427"/>
  <c r="DT427"/>
  <c r="BH427"/>
  <c r="EB426"/>
  <c r="DX426"/>
  <c r="DT426"/>
  <c r="EB425"/>
  <c r="DX425"/>
  <c r="DT425"/>
  <c r="EB424"/>
  <c r="DX424"/>
  <c r="DZ423"/>
  <c r="DV423"/>
  <c r="DR423"/>
  <c r="DZ422"/>
  <c r="DV422"/>
  <c r="DR422"/>
  <c r="DZ421"/>
  <c r="DV421"/>
  <c r="DR421"/>
  <c r="DZ420"/>
  <c r="DV420"/>
  <c r="DR420"/>
  <c r="DZ418"/>
  <c r="DV418"/>
  <c r="DR418"/>
  <c r="DZ417"/>
  <c r="DV417"/>
  <c r="DR417"/>
  <c r="DZ416"/>
  <c r="DV416"/>
  <c r="DR416"/>
  <c r="DZ415"/>
  <c r="DV415"/>
  <c r="DR415"/>
  <c r="DV414"/>
  <c r="EC413"/>
  <c r="DY413"/>
  <c r="DU413"/>
  <c r="EC412"/>
  <c r="DY412"/>
  <c r="DU412"/>
  <c r="EC411"/>
  <c r="DY411"/>
  <c r="DU411"/>
  <c r="EC410"/>
  <c r="DY410"/>
  <c r="DU410"/>
  <c r="EC409"/>
  <c r="DY409"/>
  <c r="DU409"/>
  <c r="EC408"/>
  <c r="DY408"/>
  <c r="DU408"/>
  <c r="EC407"/>
  <c r="DY407"/>
  <c r="DU407"/>
  <c r="EC406"/>
  <c r="DY406"/>
  <c r="DU406"/>
  <c r="EC405"/>
  <c r="DY405"/>
  <c r="DU405"/>
  <c r="EC404"/>
  <c r="DY404"/>
  <c r="DU404"/>
  <c r="EC403"/>
  <c r="DY403"/>
  <c r="DU403"/>
  <c r="EC402"/>
  <c r="DY402"/>
  <c r="DU402"/>
  <c r="EC401"/>
  <c r="DY401"/>
  <c r="DU401"/>
  <c r="DY400"/>
  <c r="DU400"/>
  <c r="EB399"/>
  <c r="DX399"/>
  <c r="DT399"/>
  <c r="EB398"/>
  <c r="DX398"/>
  <c r="DT398"/>
  <c r="EB397"/>
  <c r="DX397"/>
  <c r="DT397"/>
  <c r="EB396"/>
  <c r="DX396"/>
  <c r="DT396"/>
  <c r="EB395"/>
  <c r="DX395"/>
  <c r="DT395"/>
  <c r="EB394"/>
  <c r="DX394"/>
  <c r="DT394"/>
  <c r="EB393"/>
  <c r="DX393"/>
  <c r="DT393"/>
  <c r="EB392"/>
  <c r="DX392"/>
  <c r="DT392"/>
  <c r="EB391"/>
  <c r="DX391"/>
  <c r="DT391"/>
  <c r="EB390"/>
  <c r="DX390"/>
  <c r="DT390"/>
  <c r="EB389"/>
  <c r="DX389"/>
  <c r="DT389"/>
  <c r="EB388"/>
  <c r="DX388"/>
  <c r="DT388"/>
  <c r="EB387"/>
  <c r="DX387"/>
  <c r="DT387"/>
  <c r="EB386"/>
  <c r="DX386"/>
  <c r="DT386"/>
  <c r="EB385"/>
  <c r="DX385"/>
  <c r="DT385"/>
  <c r="EB384"/>
  <c r="DX384"/>
  <c r="DT384"/>
  <c r="EB383"/>
  <c r="DX383"/>
  <c r="DT383"/>
  <c r="EB382"/>
  <c r="DX382"/>
  <c r="DT382"/>
  <c r="EB381"/>
  <c r="DX381"/>
  <c r="DT381"/>
  <c r="EB380"/>
  <c r="DX380"/>
  <c r="DT380"/>
  <c r="DX379"/>
  <c r="DT379"/>
  <c r="EA378"/>
  <c r="DW378"/>
  <c r="DS378"/>
  <c r="EA377"/>
  <c r="DW377"/>
  <c r="DS377"/>
  <c r="EA376"/>
  <c r="DW376"/>
  <c r="DS376"/>
  <c r="EA375"/>
  <c r="DW375"/>
  <c r="DS375"/>
  <c r="EA374"/>
  <c r="DW374"/>
  <c r="DS374"/>
  <c r="EA373"/>
  <c r="DW373"/>
  <c r="DS373"/>
  <c r="EA372"/>
  <c r="DW372"/>
  <c r="EC371"/>
  <c r="DY371"/>
  <c r="DU371"/>
  <c r="EC370"/>
  <c r="DY370"/>
  <c r="DU370"/>
  <c r="EC369"/>
  <c r="DY369"/>
  <c r="DU369"/>
  <c r="EC368"/>
  <c r="DY368"/>
  <c r="DU368"/>
  <c r="EC462"/>
  <c r="DY462"/>
  <c r="DU462"/>
  <c r="EC461"/>
  <c r="DY461"/>
  <c r="DU461"/>
  <c r="EC460"/>
  <c r="DY460"/>
  <c r="DU460"/>
  <c r="EC459"/>
  <c r="DY459"/>
  <c r="DU459"/>
  <c r="EC458"/>
  <c r="DY458"/>
  <c r="DU458"/>
  <c r="EC457"/>
  <c r="DY457"/>
  <c r="DU457"/>
  <c r="EC456"/>
  <c r="DY456"/>
  <c r="DU456"/>
  <c r="EC455"/>
  <c r="DY455"/>
  <c r="DU455"/>
  <c r="EC454"/>
  <c r="DY454"/>
  <c r="DU454"/>
  <c r="EC453"/>
  <c r="DY453"/>
  <c r="DU453"/>
  <c r="EC452"/>
  <c r="DY452"/>
  <c r="DU452"/>
  <c r="EC451"/>
  <c r="DY451"/>
  <c r="DU451"/>
  <c r="EC450"/>
  <c r="DY450"/>
  <c r="DU450"/>
  <c r="EC449"/>
  <c r="DY449"/>
  <c r="DU449"/>
  <c r="EC448"/>
  <c r="DY448"/>
  <c r="DU448"/>
  <c r="EC447"/>
  <c r="DY447"/>
  <c r="DU447"/>
  <c r="EB445"/>
  <c r="DX445"/>
  <c r="DT445"/>
  <c r="EB444"/>
  <c r="DX444"/>
  <c r="DT444"/>
  <c r="EC441"/>
  <c r="DY441"/>
  <c r="DU441"/>
  <c r="EC440"/>
  <c r="DY440"/>
  <c r="DU440"/>
  <c r="EC439"/>
  <c r="DY439"/>
  <c r="DU439"/>
  <c r="DU438"/>
  <c r="DZ437"/>
  <c r="DV437"/>
  <c r="DR437"/>
  <c r="EA436"/>
  <c r="DW436"/>
  <c r="DS436"/>
  <c r="EA434"/>
  <c r="DS434"/>
  <c r="EA433"/>
  <c r="DW433"/>
  <c r="DS433"/>
  <c r="EA432"/>
  <c r="DW432"/>
  <c r="DS432"/>
  <c r="EA431"/>
  <c r="DW431"/>
  <c r="DS431"/>
  <c r="EA430"/>
  <c r="DW430"/>
  <c r="DS430"/>
  <c r="EA429"/>
  <c r="DW429"/>
  <c r="DS429"/>
  <c r="EA428"/>
  <c r="DW428"/>
  <c r="DS428"/>
  <c r="EA427"/>
  <c r="DW427"/>
  <c r="DS427"/>
  <c r="EA426"/>
  <c r="DW426"/>
  <c r="DS426"/>
  <c r="EA425"/>
  <c r="DW425"/>
  <c r="DS425"/>
  <c r="EA424"/>
  <c r="DW424"/>
  <c r="EC423"/>
  <c r="DY423"/>
  <c r="DU423"/>
  <c r="EC422"/>
  <c r="DY422"/>
  <c r="DU422"/>
  <c r="EC421"/>
  <c r="DY421"/>
  <c r="DU421"/>
  <c r="EC420"/>
  <c r="DY420"/>
  <c r="DU420"/>
  <c r="EC418"/>
  <c r="DY418"/>
  <c r="DU418"/>
  <c r="EC417"/>
  <c r="DY417"/>
  <c r="DU417"/>
  <c r="EC416"/>
  <c r="DY416"/>
  <c r="DU416"/>
  <c r="EC415"/>
  <c r="DY415"/>
  <c r="DU415"/>
  <c r="DY414"/>
  <c r="DU414"/>
  <c r="EB413"/>
  <c r="DX413"/>
  <c r="DT413"/>
  <c r="EB412"/>
  <c r="DX412"/>
  <c r="DT412"/>
  <c r="EB411"/>
  <c r="DX411"/>
  <c r="DT411"/>
  <c r="EB410"/>
  <c r="DX410"/>
  <c r="DT410"/>
  <c r="EB409"/>
  <c r="DX409"/>
  <c r="DT409"/>
  <c r="EB408"/>
  <c r="DX408"/>
  <c r="DT408"/>
  <c r="EB407"/>
  <c r="DX407"/>
  <c r="DT407"/>
  <c r="EB406"/>
  <c r="DX406"/>
  <c r="DT406"/>
  <c r="EB405"/>
  <c r="DX405"/>
  <c r="DT405"/>
  <c r="EB404"/>
  <c r="DX404"/>
  <c r="DT404"/>
  <c r="EB403"/>
  <c r="DX403"/>
  <c r="DT403"/>
  <c r="EB402"/>
  <c r="DX402"/>
  <c r="DT402"/>
  <c r="EB401"/>
  <c r="DX401"/>
  <c r="DT401"/>
  <c r="DX400"/>
  <c r="EA399"/>
  <c r="DW399"/>
  <c r="DS399"/>
  <c r="EA398"/>
  <c r="DW398"/>
  <c r="DS398"/>
  <c r="EA397"/>
  <c r="DW397"/>
  <c r="DS397"/>
  <c r="EA396"/>
  <c r="DW396"/>
  <c r="DS396"/>
  <c r="EA395"/>
  <c r="DW395"/>
  <c r="DS395"/>
  <c r="EA394"/>
  <c r="DW394"/>
  <c r="DS394"/>
  <c r="EA393"/>
  <c r="DW393"/>
  <c r="DS393"/>
  <c r="EA392"/>
  <c r="DW392"/>
  <c r="DS392"/>
  <c r="EA391"/>
  <c r="DW391"/>
  <c r="DS391"/>
  <c r="EA390"/>
  <c r="DW390"/>
  <c r="DS390"/>
  <c r="EA389"/>
  <c r="DW389"/>
  <c r="DS389"/>
  <c r="EA388"/>
  <c r="DW388"/>
  <c r="DS388"/>
  <c r="EA387"/>
  <c r="DW387"/>
  <c r="DS387"/>
  <c r="EA386"/>
  <c r="DW386"/>
  <c r="DS386"/>
  <c r="EA385"/>
  <c r="DW385"/>
  <c r="DS385"/>
  <c r="EA384"/>
  <c r="DW384"/>
  <c r="DS384"/>
  <c r="EA383"/>
  <c r="DW383"/>
  <c r="DS383"/>
  <c r="EA382"/>
  <c r="DW382"/>
  <c r="DS382"/>
  <c r="AY382"/>
  <c r="EA381"/>
  <c r="DW381"/>
  <c r="DS381"/>
  <c r="BG381"/>
  <c r="EA380"/>
  <c r="DW380"/>
  <c r="DS380"/>
  <c r="AY380"/>
  <c r="DW379"/>
  <c r="DS379"/>
  <c r="DZ378"/>
  <c r="DV378"/>
  <c r="DR378"/>
  <c r="DZ377"/>
  <c r="DV377"/>
  <c r="DR377"/>
  <c r="DZ376"/>
  <c r="DV376"/>
  <c r="DR376"/>
  <c r="DZ375"/>
  <c r="DV375"/>
  <c r="DR375"/>
  <c r="DZ374"/>
  <c r="DV374"/>
  <c r="DR374"/>
  <c r="DZ373"/>
  <c r="DV373"/>
  <c r="DR373"/>
  <c r="DZ372"/>
  <c r="DV372"/>
  <c r="DR372"/>
  <c r="EB371"/>
  <c r="DX371"/>
  <c r="DT371"/>
  <c r="EB370"/>
  <c r="DX370"/>
  <c r="DT370"/>
  <c r="EB369"/>
  <c r="DX369"/>
  <c r="DT369"/>
  <c r="EB368"/>
  <c r="DX368"/>
  <c r="DT368"/>
  <c r="EB367"/>
  <c r="DY367"/>
  <c r="DU367"/>
  <c r="EC366"/>
  <c r="DY366"/>
  <c r="DU366"/>
  <c r="EC365"/>
  <c r="DY365"/>
  <c r="DU365"/>
  <c r="EC364"/>
  <c r="DY364"/>
  <c r="DU364"/>
  <c r="EC363"/>
  <c r="DY363"/>
  <c r="DU363"/>
  <c r="EC362"/>
  <c r="DY362"/>
  <c r="DU362"/>
  <c r="EC361"/>
  <c r="DY361"/>
  <c r="DU361"/>
  <c r="BA361"/>
  <c r="EC360"/>
  <c r="DY360"/>
  <c r="DU360"/>
  <c r="BI360"/>
  <c r="EC359"/>
  <c r="DY359"/>
  <c r="DU359"/>
  <c r="EC358"/>
  <c r="DY358"/>
  <c r="DU358"/>
  <c r="DY357"/>
  <c r="DZ356"/>
  <c r="DV356"/>
  <c r="DR356"/>
  <c r="DZ355"/>
  <c r="DV355"/>
  <c r="DR355"/>
  <c r="DZ354"/>
  <c r="DV354"/>
  <c r="DR354"/>
  <c r="DZ353"/>
  <c r="DV353"/>
  <c r="DR353"/>
  <c r="DZ352"/>
  <c r="DV352"/>
  <c r="DR352"/>
  <c r="DZ351"/>
  <c r="DV351"/>
  <c r="DR351"/>
  <c r="DZ350"/>
  <c r="DV350"/>
  <c r="DR350"/>
  <c r="DZ349"/>
  <c r="DV349"/>
  <c r="DR349"/>
  <c r="DZ348"/>
  <c r="DV348"/>
  <c r="DR348"/>
  <c r="DZ347"/>
  <c r="DV347"/>
  <c r="EA346"/>
  <c r="DW346"/>
  <c r="DS346"/>
  <c r="EA345"/>
  <c r="DW345"/>
  <c r="DS345"/>
  <c r="BC345"/>
  <c r="EA344"/>
  <c r="DW344"/>
  <c r="DS344"/>
  <c r="EA343"/>
  <c r="DW343"/>
  <c r="DS343"/>
  <c r="AY343"/>
  <c r="DW341"/>
  <c r="DY340"/>
  <c r="EB339"/>
  <c r="DX339"/>
  <c r="DT339"/>
  <c r="EC336"/>
  <c r="DY336"/>
  <c r="DU336"/>
  <c r="EC335"/>
  <c r="DY335"/>
  <c r="DU335"/>
  <c r="BE335"/>
  <c r="EC334"/>
  <c r="DY334"/>
  <c r="DU334"/>
  <c r="BE334"/>
  <c r="EC333"/>
  <c r="DY333"/>
  <c r="DU333"/>
  <c r="DY332"/>
  <c r="DV331"/>
  <c r="DR331"/>
  <c r="EB330"/>
  <c r="DX330"/>
  <c r="DT330"/>
  <c r="DZ329"/>
  <c r="DV329"/>
  <c r="DR329"/>
  <c r="DW327"/>
  <c r="DS327"/>
  <c r="DV326"/>
  <c r="DR326"/>
  <c r="AX326"/>
  <c r="DV325"/>
  <c r="DR325"/>
  <c r="EB324"/>
  <c r="DX324"/>
  <c r="DT324"/>
  <c r="BG324"/>
  <c r="EA323"/>
  <c r="DW323"/>
  <c r="DS323"/>
  <c r="DW322"/>
  <c r="DX321"/>
  <c r="DT321"/>
  <c r="DY319"/>
  <c r="DU319"/>
  <c r="EA318"/>
  <c r="DW318"/>
  <c r="DS318"/>
  <c r="EA317"/>
  <c r="DW317"/>
  <c r="DS317"/>
  <c r="EA316"/>
  <c r="DW316"/>
  <c r="DS316"/>
  <c r="EA315"/>
  <c r="DW315"/>
  <c r="DS315"/>
  <c r="EA314"/>
  <c r="DW314"/>
  <c r="DS314"/>
  <c r="EC313"/>
  <c r="DY313"/>
  <c r="DU313"/>
  <c r="EC312"/>
  <c r="DY312"/>
  <c r="DU312"/>
  <c r="EC311"/>
  <c r="DY311"/>
  <c r="DU311"/>
  <c r="EC310"/>
  <c r="DY310"/>
  <c r="DU310"/>
  <c r="EC309"/>
  <c r="DY309"/>
  <c r="DU309"/>
  <c r="EC308"/>
  <c r="DY308"/>
  <c r="DU308"/>
  <c r="EC307"/>
  <c r="DY307"/>
  <c r="DU307"/>
  <c r="EC306"/>
  <c r="DY306"/>
  <c r="DU306"/>
  <c r="EC305"/>
  <c r="DY305"/>
  <c r="DU305"/>
  <c r="EB304"/>
  <c r="DX304"/>
  <c r="DT304"/>
  <c r="EB303"/>
  <c r="DX303"/>
  <c r="DT303"/>
  <c r="EB302"/>
  <c r="DX302"/>
  <c r="DT302"/>
  <c r="EB301"/>
  <c r="DX301"/>
  <c r="DT301"/>
  <c r="EB300"/>
  <c r="DX300"/>
  <c r="DT300"/>
  <c r="EB299"/>
  <c r="DX299"/>
  <c r="DT299"/>
  <c r="EB298"/>
  <c r="DX298"/>
  <c r="DT298"/>
  <c r="EB297"/>
  <c r="DX297"/>
  <c r="DT297"/>
  <c r="EB296"/>
  <c r="DX296"/>
  <c r="DT296"/>
  <c r="EB295"/>
  <c r="DX295"/>
  <c r="DT295"/>
  <c r="EB294"/>
  <c r="DX294"/>
  <c r="DT294"/>
  <c r="EB293"/>
  <c r="DX293"/>
  <c r="DT293"/>
  <c r="EB292"/>
  <c r="DX292"/>
  <c r="DT292"/>
  <c r="EA291"/>
  <c r="DW291"/>
  <c r="DS291"/>
  <c r="EA290"/>
  <c r="DW290"/>
  <c r="DS290"/>
  <c r="EA289"/>
  <c r="DW289"/>
  <c r="DS289"/>
  <c r="AY289"/>
  <c r="EA288"/>
  <c r="DW288"/>
  <c r="DS288"/>
  <c r="BG288"/>
  <c r="EA287"/>
  <c r="DW287"/>
  <c r="DS287"/>
  <c r="AY287"/>
  <c r="EA286"/>
  <c r="DW286"/>
  <c r="DZ285"/>
  <c r="DV285"/>
  <c r="DR285"/>
  <c r="BE285"/>
  <c r="EC284"/>
  <c r="DY284"/>
  <c r="DU284"/>
  <c r="BE284"/>
  <c r="EC283"/>
  <c r="DY283"/>
  <c r="DU283"/>
  <c r="EC282"/>
  <c r="DY282"/>
  <c r="DU282"/>
  <c r="EC281"/>
  <c r="DY281"/>
  <c r="DU281"/>
  <c r="BE281"/>
  <c r="EC280"/>
  <c r="DY280"/>
  <c r="DU280"/>
  <c r="BE280"/>
  <c r="EC279"/>
  <c r="DY279"/>
  <c r="DU279"/>
  <c r="EC278"/>
  <c r="DY278"/>
  <c r="DU278"/>
  <c r="EC277"/>
  <c r="DY277"/>
  <c r="DU277"/>
  <c r="BE277"/>
  <c r="EC276"/>
  <c r="DY276"/>
  <c r="DU276"/>
  <c r="BE276"/>
  <c r="EC275"/>
  <c r="DY275"/>
  <c r="DU275"/>
  <c r="EC274"/>
  <c r="DY274"/>
  <c r="DU274"/>
  <c r="BA274"/>
  <c r="EC273"/>
  <c r="DY273"/>
  <c r="DU273"/>
  <c r="BI273"/>
  <c r="EC272"/>
  <c r="DY272"/>
  <c r="DU272"/>
  <c r="BE272"/>
  <c r="EC271"/>
  <c r="DY271"/>
  <c r="DU271"/>
  <c r="EC270"/>
  <c r="DY270"/>
  <c r="DU270"/>
  <c r="EC269"/>
  <c r="DY269"/>
  <c r="DU269"/>
  <c r="EC268"/>
  <c r="DY268"/>
  <c r="DU268"/>
  <c r="EC267"/>
  <c r="DY267"/>
  <c r="DU267"/>
  <c r="EC265"/>
  <c r="DY265"/>
  <c r="DU265"/>
  <c r="BA265"/>
  <c r="EC264"/>
  <c r="DY264"/>
  <c r="DU264"/>
  <c r="BI368"/>
  <c r="DX367"/>
  <c r="DT367"/>
  <c r="BD367"/>
  <c r="EB366"/>
  <c r="DX366"/>
  <c r="DT366"/>
  <c r="AZ366"/>
  <c r="EB365"/>
  <c r="DX365"/>
  <c r="DT365"/>
  <c r="BH365"/>
  <c r="EB364"/>
  <c r="DX364"/>
  <c r="DT364"/>
  <c r="EB363"/>
  <c r="DX363"/>
  <c r="DT363"/>
  <c r="EB362"/>
  <c r="DX362"/>
  <c r="DT362"/>
  <c r="EB361"/>
  <c r="DX361"/>
  <c r="DT361"/>
  <c r="EB360"/>
  <c r="DX360"/>
  <c r="DT360"/>
  <c r="EB359"/>
  <c r="DX359"/>
  <c r="DT359"/>
  <c r="EB358"/>
  <c r="DX358"/>
  <c r="DT358"/>
  <c r="EC356"/>
  <c r="DY356"/>
  <c r="DU356"/>
  <c r="EC355"/>
  <c r="DY355"/>
  <c r="DU355"/>
  <c r="EC354"/>
  <c r="DY354"/>
  <c r="DU354"/>
  <c r="EC353"/>
  <c r="DY353"/>
  <c r="DU353"/>
  <c r="EC352"/>
  <c r="DY352"/>
  <c r="DU352"/>
  <c r="EC351"/>
  <c r="DY351"/>
  <c r="DU351"/>
  <c r="BA351"/>
  <c r="EC350"/>
  <c r="DY350"/>
  <c r="DU350"/>
  <c r="BI350"/>
  <c r="EC349"/>
  <c r="DY349"/>
  <c r="DU349"/>
  <c r="BA349"/>
  <c r="EC348"/>
  <c r="DY348"/>
  <c r="DU348"/>
  <c r="BI348"/>
  <c r="EC347"/>
  <c r="DY347"/>
  <c r="DU347"/>
  <c r="DZ346"/>
  <c r="DV346"/>
  <c r="DR346"/>
  <c r="DZ345"/>
  <c r="DV345"/>
  <c r="DR345"/>
  <c r="DZ344"/>
  <c r="DV344"/>
  <c r="DR344"/>
  <c r="DZ343"/>
  <c r="DV343"/>
  <c r="DR343"/>
  <c r="DX340"/>
  <c r="DT340"/>
  <c r="EA339"/>
  <c r="DW339"/>
  <c r="DS339"/>
  <c r="DW338"/>
  <c r="DY337"/>
  <c r="EB336"/>
  <c r="DX336"/>
  <c r="DT336"/>
  <c r="EB335"/>
  <c r="DX335"/>
  <c r="DT335"/>
  <c r="EB334"/>
  <c r="DX334"/>
  <c r="DT334"/>
  <c r="EB333"/>
  <c r="DX333"/>
  <c r="DT333"/>
  <c r="DX332"/>
  <c r="BE332"/>
  <c r="EC331"/>
  <c r="DY331"/>
  <c r="DU331"/>
  <c r="BC331"/>
  <c r="DW330"/>
  <c r="DS330"/>
  <c r="BI330"/>
  <c r="EC329"/>
  <c r="DY329"/>
  <c r="DU329"/>
  <c r="BA329"/>
  <c r="DV327"/>
  <c r="DY326"/>
  <c r="DU326"/>
  <c r="EC325"/>
  <c r="DY325"/>
  <c r="DU325"/>
  <c r="AY325"/>
  <c r="EA324"/>
  <c r="DW324"/>
  <c r="DS324"/>
  <c r="DZ323"/>
  <c r="DV323"/>
  <c r="DR323"/>
  <c r="BC322"/>
  <c r="DW321"/>
  <c r="DY320"/>
  <c r="DX319"/>
  <c r="DZ318"/>
  <c r="DV318"/>
  <c r="DR318"/>
  <c r="DZ317"/>
  <c r="DV317"/>
  <c r="DR317"/>
  <c r="DZ316"/>
  <c r="DV316"/>
  <c r="DR316"/>
  <c r="DZ315"/>
  <c r="DV315"/>
  <c r="DR315"/>
  <c r="DZ314"/>
  <c r="DV314"/>
  <c r="DR314"/>
  <c r="EB313"/>
  <c r="DX313"/>
  <c r="DT313"/>
  <c r="EB312"/>
  <c r="DX312"/>
  <c r="DT312"/>
  <c r="EB311"/>
  <c r="DX311"/>
  <c r="DT311"/>
  <c r="EB310"/>
  <c r="DX310"/>
  <c r="DT310"/>
  <c r="EB309"/>
  <c r="DX309"/>
  <c r="DT309"/>
  <c r="EB308"/>
  <c r="DX308"/>
  <c r="DT308"/>
  <c r="EB307"/>
  <c r="DX307"/>
  <c r="DT307"/>
  <c r="EB306"/>
  <c r="DX306"/>
  <c r="DT306"/>
  <c r="EB305"/>
  <c r="DX305"/>
  <c r="DT305"/>
  <c r="EA304"/>
  <c r="DW304"/>
  <c r="DS304"/>
  <c r="BC304"/>
  <c r="EA303"/>
  <c r="DW303"/>
  <c r="DS303"/>
  <c r="EA302"/>
  <c r="DW302"/>
  <c r="DS302"/>
  <c r="BC302"/>
  <c r="EA301"/>
  <c r="DW301"/>
  <c r="DS301"/>
  <c r="EA300"/>
  <c r="DW300"/>
  <c r="DS300"/>
  <c r="BC300"/>
  <c r="EA299"/>
  <c r="DW299"/>
  <c r="DS299"/>
  <c r="EA298"/>
  <c r="DW298"/>
  <c r="DS298"/>
  <c r="BC298"/>
  <c r="EA297"/>
  <c r="DW297"/>
  <c r="DS297"/>
  <c r="EA296"/>
  <c r="DW296"/>
  <c r="DS296"/>
  <c r="BC296"/>
  <c r="EA295"/>
  <c r="DW295"/>
  <c r="DS295"/>
  <c r="EA294"/>
  <c r="DW294"/>
  <c r="DS294"/>
  <c r="BG294"/>
  <c r="BC294"/>
  <c r="EA293"/>
  <c r="DW293"/>
  <c r="DS293"/>
  <c r="AY293"/>
  <c r="EA292"/>
  <c r="DW292"/>
  <c r="DS292"/>
  <c r="DZ291"/>
  <c r="DV291"/>
  <c r="DR291"/>
  <c r="DZ290"/>
  <c r="DV290"/>
  <c r="DR290"/>
  <c r="DZ289"/>
  <c r="DV289"/>
  <c r="DR289"/>
  <c r="DZ288"/>
  <c r="DV288"/>
  <c r="DR288"/>
  <c r="DZ287"/>
  <c r="DV287"/>
  <c r="DR287"/>
  <c r="DZ286"/>
  <c r="DV286"/>
  <c r="DR286"/>
  <c r="BI286"/>
  <c r="BE286"/>
  <c r="BA286"/>
  <c r="EC285"/>
  <c r="DY285"/>
  <c r="DU285"/>
  <c r="EB284"/>
  <c r="DX284"/>
  <c r="DT284"/>
  <c r="EB283"/>
  <c r="DX283"/>
  <c r="DT283"/>
  <c r="EB282"/>
  <c r="DX282"/>
  <c r="DT282"/>
  <c r="EB281"/>
  <c r="DX281"/>
  <c r="DT281"/>
  <c r="EB280"/>
  <c r="DX280"/>
  <c r="DT280"/>
  <c r="EB279"/>
  <c r="DX279"/>
  <c r="DT279"/>
  <c r="EB278"/>
  <c r="DX278"/>
  <c r="DT278"/>
  <c r="EB277"/>
  <c r="DX277"/>
  <c r="DT277"/>
  <c r="EB276"/>
  <c r="DX276"/>
  <c r="DT276"/>
  <c r="EB275"/>
  <c r="DX275"/>
  <c r="DT275"/>
  <c r="EB274"/>
  <c r="DX274"/>
  <c r="DT274"/>
  <c r="BH274"/>
  <c r="AZ274"/>
  <c r="EB273"/>
  <c r="DX273"/>
  <c r="DT273"/>
  <c r="EB272"/>
  <c r="DX272"/>
  <c r="DT272"/>
  <c r="EB271"/>
  <c r="DX271"/>
  <c r="DT271"/>
  <c r="EB270"/>
  <c r="DX270"/>
  <c r="DT270"/>
  <c r="EB269"/>
  <c r="DX269"/>
  <c r="DT269"/>
  <c r="EB268"/>
  <c r="DX268"/>
  <c r="DT268"/>
  <c r="EB267"/>
  <c r="DX267"/>
  <c r="DT267"/>
  <c r="BH267"/>
  <c r="EB265"/>
  <c r="DX265"/>
  <c r="DT265"/>
  <c r="EB264"/>
  <c r="DX264"/>
  <c r="DT264"/>
  <c r="BE368"/>
  <c r="DW367"/>
  <c r="DS367"/>
  <c r="BG367"/>
  <c r="BC367"/>
  <c r="AY367"/>
  <c r="EA366"/>
  <c r="DW366"/>
  <c r="DS366"/>
  <c r="BG366"/>
  <c r="BC366"/>
  <c r="AY366"/>
  <c r="EA365"/>
  <c r="DW365"/>
  <c r="DS365"/>
  <c r="BG365"/>
  <c r="BC365"/>
  <c r="AY365"/>
  <c r="EA364"/>
  <c r="DW364"/>
  <c r="DS364"/>
  <c r="BG364"/>
  <c r="BC364"/>
  <c r="AY364"/>
  <c r="EA363"/>
  <c r="DW363"/>
  <c r="DS363"/>
  <c r="BG363"/>
  <c r="BC363"/>
  <c r="AY363"/>
  <c r="EA362"/>
  <c r="DW362"/>
  <c r="DS362"/>
  <c r="BG362"/>
  <c r="BC362"/>
  <c r="AY362"/>
  <c r="EA361"/>
  <c r="DW361"/>
  <c r="DS361"/>
  <c r="BG361"/>
  <c r="BC361"/>
  <c r="AY361"/>
  <c r="EA360"/>
  <c r="DW360"/>
  <c r="DS360"/>
  <c r="BG360"/>
  <c r="BC360"/>
  <c r="AY360"/>
  <c r="EA359"/>
  <c r="DW359"/>
  <c r="DS359"/>
  <c r="BG359"/>
  <c r="BC359"/>
  <c r="AY359"/>
  <c r="EA358"/>
  <c r="DW358"/>
  <c r="DS358"/>
  <c r="BG358"/>
  <c r="BC358"/>
  <c r="AY358"/>
  <c r="EB356"/>
  <c r="DX356"/>
  <c r="DT356"/>
  <c r="EB355"/>
  <c r="DX355"/>
  <c r="DT355"/>
  <c r="EB354"/>
  <c r="DX354"/>
  <c r="DT354"/>
  <c r="EB353"/>
  <c r="DX353"/>
  <c r="DT353"/>
  <c r="EB352"/>
  <c r="DX352"/>
  <c r="DT352"/>
  <c r="EB351"/>
  <c r="DX351"/>
  <c r="DT351"/>
  <c r="AZ351"/>
  <c r="EB350"/>
  <c r="DX350"/>
  <c r="DT350"/>
  <c r="EB349"/>
  <c r="DX349"/>
  <c r="DT349"/>
  <c r="EB348"/>
  <c r="DX348"/>
  <c r="DT348"/>
  <c r="EB347"/>
  <c r="DX347"/>
  <c r="BI347"/>
  <c r="BE347"/>
  <c r="BA347"/>
  <c r="EC346"/>
  <c r="DY346"/>
  <c r="DU346"/>
  <c r="BI346"/>
  <c r="BE346"/>
  <c r="BA346"/>
  <c r="EC345"/>
  <c r="DY345"/>
  <c r="DU345"/>
  <c r="BI345"/>
  <c r="BE345"/>
  <c r="BA345"/>
  <c r="EC344"/>
  <c r="DY344"/>
  <c r="DU344"/>
  <c r="BI344"/>
  <c r="BE344"/>
  <c r="BA344"/>
  <c r="EC343"/>
  <c r="DY343"/>
  <c r="DU343"/>
  <c r="BI343"/>
  <c r="BE343"/>
  <c r="BA343"/>
  <c r="DY341"/>
  <c r="BC341"/>
  <c r="DZ339"/>
  <c r="DV339"/>
  <c r="DR339"/>
  <c r="BF339"/>
  <c r="DV338"/>
  <c r="DX337"/>
  <c r="BC337"/>
  <c r="EA336"/>
  <c r="DW336"/>
  <c r="DS336"/>
  <c r="BG336"/>
  <c r="BC336"/>
  <c r="AY336"/>
  <c r="EA335"/>
  <c r="DW335"/>
  <c r="DS335"/>
  <c r="BG335"/>
  <c r="BC335"/>
  <c r="AY335"/>
  <c r="EA334"/>
  <c r="DW334"/>
  <c r="DS334"/>
  <c r="BG334"/>
  <c r="BC334"/>
  <c r="AY334"/>
  <c r="EA333"/>
  <c r="DW333"/>
  <c r="DS333"/>
  <c r="BG333"/>
  <c r="BC333"/>
  <c r="AY333"/>
  <c r="EA332"/>
  <c r="DW332"/>
  <c r="EB331"/>
  <c r="DX331"/>
  <c r="DT331"/>
  <c r="DV330"/>
  <c r="DR330"/>
  <c r="EB329"/>
  <c r="DX329"/>
  <c r="DT329"/>
  <c r="DX328"/>
  <c r="DY327"/>
  <c r="DU327"/>
  <c r="DX326"/>
  <c r="DT326"/>
  <c r="BD326"/>
  <c r="AZ326"/>
  <c r="EB325"/>
  <c r="DX325"/>
  <c r="DT325"/>
  <c r="DV324"/>
  <c r="DR324"/>
  <c r="BI324"/>
  <c r="BE324"/>
  <c r="BA324"/>
  <c r="EC323"/>
  <c r="DY323"/>
  <c r="DU323"/>
  <c r="BI323"/>
  <c r="BE323"/>
  <c r="BA323"/>
  <c r="DV321"/>
  <c r="DT320"/>
  <c r="BC320"/>
  <c r="DW319"/>
  <c r="BE319"/>
  <c r="BA319"/>
  <c r="EC318"/>
  <c r="DY318"/>
  <c r="DU318"/>
  <c r="BI318"/>
  <c r="BE318"/>
  <c r="BA318"/>
  <c r="EC317"/>
  <c r="DY317"/>
  <c r="DU317"/>
  <c r="BI317"/>
  <c r="BE317"/>
  <c r="BA317"/>
  <c r="EC316"/>
  <c r="DY316"/>
  <c r="DU316"/>
  <c r="BI316"/>
  <c r="BE316"/>
  <c r="BA316"/>
  <c r="EC315"/>
  <c r="DY315"/>
  <c r="DU315"/>
  <c r="BI315"/>
  <c r="BE315"/>
  <c r="BA315"/>
  <c r="EC314"/>
  <c r="DY314"/>
  <c r="BG314"/>
  <c r="BC314"/>
  <c r="AY314"/>
  <c r="EA313"/>
  <c r="DW313"/>
  <c r="DS313"/>
  <c r="BG313"/>
  <c r="BC313"/>
  <c r="AY313"/>
  <c r="EA312"/>
  <c r="DW312"/>
  <c r="DS312"/>
  <c r="BG312"/>
  <c r="BC312"/>
  <c r="AY312"/>
  <c r="EA311"/>
  <c r="DW311"/>
  <c r="DS311"/>
  <c r="BG311"/>
  <c r="BC311"/>
  <c r="AY311"/>
  <c r="EA310"/>
  <c r="DW310"/>
  <c r="DS310"/>
  <c r="BG310"/>
  <c r="BC310"/>
  <c r="AY310"/>
  <c r="EA309"/>
  <c r="DW309"/>
  <c r="DS309"/>
  <c r="BG309"/>
  <c r="BC309"/>
  <c r="AY309"/>
  <c r="EA308"/>
  <c r="DW308"/>
  <c r="DS308"/>
  <c r="BG308"/>
  <c r="BC308"/>
  <c r="AY308"/>
  <c r="EA307"/>
  <c r="DW307"/>
  <c r="DS307"/>
  <c r="BG307"/>
  <c r="BC307"/>
  <c r="AY307"/>
  <c r="EA306"/>
  <c r="DW306"/>
  <c r="DS306"/>
  <c r="BG306"/>
  <c r="BC306"/>
  <c r="AY306"/>
  <c r="EA305"/>
  <c r="DW305"/>
  <c r="DS305"/>
  <c r="DZ304"/>
  <c r="DV304"/>
  <c r="DR304"/>
  <c r="DZ303"/>
  <c r="DV303"/>
  <c r="DR303"/>
  <c r="DZ302"/>
  <c r="DV302"/>
  <c r="DR302"/>
  <c r="DZ301"/>
  <c r="DV301"/>
  <c r="DR301"/>
  <c r="DZ300"/>
  <c r="DV300"/>
  <c r="DR300"/>
  <c r="DZ299"/>
  <c r="DV299"/>
  <c r="DR299"/>
  <c r="DZ298"/>
  <c r="DV298"/>
  <c r="DR298"/>
  <c r="DZ297"/>
  <c r="DV297"/>
  <c r="DR297"/>
  <c r="DZ296"/>
  <c r="DV296"/>
  <c r="DR296"/>
  <c r="DZ295"/>
  <c r="DV295"/>
  <c r="DR295"/>
  <c r="DZ294"/>
  <c r="DV294"/>
  <c r="DR294"/>
  <c r="DZ293"/>
  <c r="DV293"/>
  <c r="DR293"/>
  <c r="DZ292"/>
  <c r="DV292"/>
  <c r="DR292"/>
  <c r="BI292"/>
  <c r="BE292"/>
  <c r="EC291"/>
  <c r="DY291"/>
  <c r="DU291"/>
  <c r="BI291"/>
  <c r="BE291"/>
  <c r="BA291"/>
  <c r="EC290"/>
  <c r="DY290"/>
  <c r="DU290"/>
  <c r="BI290"/>
  <c r="BE290"/>
  <c r="BA290"/>
  <c r="EC289"/>
  <c r="DY289"/>
  <c r="DU289"/>
  <c r="BI289"/>
  <c r="BE289"/>
  <c r="BA289"/>
  <c r="EC288"/>
  <c r="DY288"/>
  <c r="DU288"/>
  <c r="BI288"/>
  <c r="BE288"/>
  <c r="BA288"/>
  <c r="EC287"/>
  <c r="DY287"/>
  <c r="DU287"/>
  <c r="BI287"/>
  <c r="BE287"/>
  <c r="BA287"/>
  <c r="EC286"/>
  <c r="DY286"/>
  <c r="DU286"/>
  <c r="DX285"/>
  <c r="DT285"/>
  <c r="BG285"/>
  <c r="BC285"/>
  <c r="AY285"/>
  <c r="EA284"/>
  <c r="DW284"/>
  <c r="DS284"/>
  <c r="BG284"/>
  <c r="BC284"/>
  <c r="AY284"/>
  <c r="EA283"/>
  <c r="DW283"/>
  <c r="DS283"/>
  <c r="BG283"/>
  <c r="BC283"/>
  <c r="AY283"/>
  <c r="EA282"/>
  <c r="DW282"/>
  <c r="DS282"/>
  <c r="BG282"/>
  <c r="BC282"/>
  <c r="AY282"/>
  <c r="EA281"/>
  <c r="DW281"/>
  <c r="DS281"/>
  <c r="BG281"/>
  <c r="BC281"/>
  <c r="AY281"/>
  <c r="EA280"/>
  <c r="DW280"/>
  <c r="DS280"/>
  <c r="BG280"/>
  <c r="BC280"/>
  <c r="AY280"/>
  <c r="EA279"/>
  <c r="DW279"/>
  <c r="DS279"/>
  <c r="BG279"/>
  <c r="BC279"/>
  <c r="AY279"/>
  <c r="EA278"/>
  <c r="DW278"/>
  <c r="DS278"/>
  <c r="BG278"/>
  <c r="BC278"/>
  <c r="AY278"/>
  <c r="EA277"/>
  <c r="DW277"/>
  <c r="DS277"/>
  <c r="BG277"/>
  <c r="BC277"/>
  <c r="AY277"/>
  <c r="EA276"/>
  <c r="DW276"/>
  <c r="DS276"/>
  <c r="BG276"/>
  <c r="BC276"/>
  <c r="AY276"/>
  <c r="EA275"/>
  <c r="DW275"/>
  <c r="DS275"/>
  <c r="BG275"/>
  <c r="BC275"/>
  <c r="AY275"/>
  <c r="EA274"/>
  <c r="DW274"/>
  <c r="DS274"/>
  <c r="BG274"/>
  <c r="BC274"/>
  <c r="AY274"/>
  <c r="EA273"/>
  <c r="DW273"/>
  <c r="DS273"/>
  <c r="BG273"/>
  <c r="BC273"/>
  <c r="AY273"/>
  <c r="EA272"/>
  <c r="DW272"/>
  <c r="DS272"/>
  <c r="BG272"/>
  <c r="BC272"/>
  <c r="AY272"/>
  <c r="EA271"/>
  <c r="DW271"/>
  <c r="DS271"/>
  <c r="BG271"/>
  <c r="BC271"/>
  <c r="AY271"/>
  <c r="EA270"/>
  <c r="DW270"/>
  <c r="DS270"/>
  <c r="BG270"/>
  <c r="BC270"/>
  <c r="AY270"/>
  <c r="EA269"/>
  <c r="DW269"/>
  <c r="DS269"/>
  <c r="BG269"/>
  <c r="BC269"/>
  <c r="AY269"/>
  <c r="EA268"/>
  <c r="DW268"/>
  <c r="DS268"/>
  <c r="BG268"/>
  <c r="BC268"/>
  <c r="AY268"/>
  <c r="EA267"/>
  <c r="DW267"/>
  <c r="DS267"/>
  <c r="BG267"/>
  <c r="BC267"/>
  <c r="AY267"/>
  <c r="EA265"/>
  <c r="DW265"/>
  <c r="DS265"/>
  <c r="BG265"/>
  <c r="BC265"/>
  <c r="AY265"/>
  <c r="EA264"/>
  <c r="DW264"/>
  <c r="DS264"/>
  <c r="BA368"/>
  <c r="EC367"/>
  <c r="DV367"/>
  <c r="DR367"/>
  <c r="BF367"/>
  <c r="BB367"/>
  <c r="AX367"/>
  <c r="DZ366"/>
  <c r="DV366"/>
  <c r="DR366"/>
  <c r="BF366"/>
  <c r="BB366"/>
  <c r="AX366"/>
  <c r="DZ365"/>
  <c r="DV365"/>
  <c r="DR365"/>
  <c r="BF365"/>
  <c r="BB365"/>
  <c r="AX365"/>
  <c r="DZ364"/>
  <c r="DV364"/>
  <c r="DR364"/>
  <c r="BF364"/>
  <c r="BB364"/>
  <c r="AX364"/>
  <c r="DZ363"/>
  <c r="DV363"/>
  <c r="DR363"/>
  <c r="BF363"/>
  <c r="BB363"/>
  <c r="AX363"/>
  <c r="DZ362"/>
  <c r="DV362"/>
  <c r="DR362"/>
  <c r="BF362"/>
  <c r="BB362"/>
  <c r="AX362"/>
  <c r="DZ361"/>
  <c r="DV361"/>
  <c r="DR361"/>
  <c r="BF361"/>
  <c r="BB361"/>
  <c r="AX361"/>
  <c r="DZ360"/>
  <c r="DV360"/>
  <c r="DR360"/>
  <c r="DZ359"/>
  <c r="DV359"/>
  <c r="DR359"/>
  <c r="DZ358"/>
  <c r="DV358"/>
  <c r="DR358"/>
  <c r="EA356"/>
  <c r="DW356"/>
  <c r="DS356"/>
  <c r="BG356"/>
  <c r="BC356"/>
  <c r="AY356"/>
  <c r="EA355"/>
  <c r="DW355"/>
  <c r="DS355"/>
  <c r="BG355"/>
  <c r="BC355"/>
  <c r="AY355"/>
  <c r="EA354"/>
  <c r="DW354"/>
  <c r="DS354"/>
  <c r="BG354"/>
  <c r="BC354"/>
  <c r="AY354"/>
  <c r="EA353"/>
  <c r="DW353"/>
  <c r="DS353"/>
  <c r="BG353"/>
  <c r="BC353"/>
  <c r="AY353"/>
  <c r="EA352"/>
  <c r="DW352"/>
  <c r="DS352"/>
  <c r="BG352"/>
  <c r="BC352"/>
  <c r="AY352"/>
  <c r="EA351"/>
  <c r="DW351"/>
  <c r="DS351"/>
  <c r="BG351"/>
  <c r="BC351"/>
  <c r="AY351"/>
  <c r="EA350"/>
  <c r="DW350"/>
  <c r="DS350"/>
  <c r="BG350"/>
  <c r="BC350"/>
  <c r="AY350"/>
  <c r="EA349"/>
  <c r="DW349"/>
  <c r="DS349"/>
  <c r="BG349"/>
  <c r="BC349"/>
  <c r="AY349"/>
  <c r="EA348"/>
  <c r="DW348"/>
  <c r="DS348"/>
  <c r="BG348"/>
  <c r="BC348"/>
  <c r="AY348"/>
  <c r="EA347"/>
  <c r="DW347"/>
  <c r="BH347"/>
  <c r="EB346"/>
  <c r="DX346"/>
  <c r="DT346"/>
  <c r="EB345"/>
  <c r="DX345"/>
  <c r="DT345"/>
  <c r="EB344"/>
  <c r="DX344"/>
  <c r="DT344"/>
  <c r="EB343"/>
  <c r="DX343"/>
  <c r="DT343"/>
  <c r="BE340"/>
  <c r="EC339"/>
  <c r="DY339"/>
  <c r="DU339"/>
  <c r="BI339"/>
  <c r="BE339"/>
  <c r="BA339"/>
  <c r="BC338"/>
  <c r="DW337"/>
  <c r="DZ336"/>
  <c r="DV336"/>
  <c r="DR336"/>
  <c r="DZ335"/>
  <c r="DV335"/>
  <c r="DR335"/>
  <c r="DZ334"/>
  <c r="DV334"/>
  <c r="DR334"/>
  <c r="DZ333"/>
  <c r="DV333"/>
  <c r="DR333"/>
  <c r="DV332"/>
  <c r="BG332"/>
  <c r="BC332"/>
  <c r="DW331"/>
  <c r="DS331"/>
  <c r="BI331"/>
  <c r="BE331"/>
  <c r="BA331"/>
  <c r="EC330"/>
  <c r="DY330"/>
  <c r="DU330"/>
  <c r="BC330"/>
  <c r="AY330"/>
  <c r="EA329"/>
  <c r="DW329"/>
  <c r="DS329"/>
  <c r="BG329"/>
  <c r="BC329"/>
  <c r="AY329"/>
  <c r="DX327"/>
  <c r="DT327"/>
  <c r="BC327"/>
  <c r="AY327"/>
  <c r="DW326"/>
  <c r="DS326"/>
  <c r="BC326"/>
  <c r="AY326"/>
  <c r="DW325"/>
  <c r="DS325"/>
  <c r="BI325"/>
  <c r="BE325"/>
  <c r="BA325"/>
  <c r="EC324"/>
  <c r="DY324"/>
  <c r="DU324"/>
  <c r="EB323"/>
  <c r="DX323"/>
  <c r="DT323"/>
  <c r="DY321"/>
  <c r="DU321"/>
  <c r="BC321"/>
  <c r="DW320"/>
  <c r="DZ319"/>
  <c r="DV319"/>
  <c r="EB318"/>
  <c r="DX318"/>
  <c r="DT318"/>
  <c r="EB317"/>
  <c r="DX317"/>
  <c r="DT317"/>
  <c r="EB316"/>
  <c r="DX316"/>
  <c r="DT316"/>
  <c r="EB315"/>
  <c r="DX315"/>
  <c r="DT315"/>
  <c r="EB314"/>
  <c r="DX314"/>
  <c r="DZ313"/>
  <c r="DV313"/>
  <c r="DR313"/>
  <c r="DZ312"/>
  <c r="DV312"/>
  <c r="DR312"/>
  <c r="DZ311"/>
  <c r="DV311"/>
  <c r="DR311"/>
  <c r="DZ310"/>
  <c r="DV310"/>
  <c r="DR310"/>
  <c r="DZ309"/>
  <c r="DV309"/>
  <c r="DR309"/>
  <c r="DZ308"/>
  <c r="DV308"/>
  <c r="DR308"/>
  <c r="DZ307"/>
  <c r="DV307"/>
  <c r="DR307"/>
  <c r="BF307"/>
  <c r="BB307"/>
  <c r="AX307"/>
  <c r="DZ306"/>
  <c r="DV306"/>
  <c r="DR306"/>
  <c r="DZ305"/>
  <c r="DV305"/>
  <c r="BI305"/>
  <c r="BE305"/>
  <c r="BA305"/>
  <c r="EC304"/>
  <c r="DY304"/>
  <c r="DU304"/>
  <c r="BI304"/>
  <c r="BE304"/>
  <c r="BA304"/>
  <c r="EC303"/>
  <c r="DY303"/>
  <c r="DU303"/>
  <c r="BI303"/>
  <c r="BE303"/>
  <c r="BA303"/>
  <c r="EC302"/>
  <c r="DY302"/>
  <c r="DU302"/>
  <c r="BI302"/>
  <c r="BE302"/>
  <c r="BA302"/>
  <c r="EC301"/>
  <c r="DY301"/>
  <c r="DU301"/>
  <c r="BI301"/>
  <c r="BE301"/>
  <c r="BA301"/>
  <c r="EC300"/>
  <c r="DY300"/>
  <c r="DU300"/>
  <c r="BI300"/>
  <c r="BE300"/>
  <c r="BA300"/>
  <c r="EC299"/>
  <c r="DY299"/>
  <c r="DU299"/>
  <c r="BI299"/>
  <c r="BE299"/>
  <c r="BA299"/>
  <c r="EC298"/>
  <c r="DY298"/>
  <c r="DU298"/>
  <c r="BI298"/>
  <c r="BE298"/>
  <c r="BA298"/>
  <c r="EC297"/>
  <c r="DY297"/>
  <c r="DU297"/>
  <c r="BI297"/>
  <c r="BE297"/>
  <c r="BA297"/>
  <c r="EC296"/>
  <c r="DY296"/>
  <c r="DU296"/>
  <c r="BI296"/>
  <c r="BE296"/>
  <c r="BA296"/>
  <c r="EC295"/>
  <c r="DY295"/>
  <c r="DU295"/>
  <c r="BI295"/>
  <c r="BE295"/>
  <c r="BA295"/>
  <c r="EC294"/>
  <c r="DY294"/>
  <c r="DU294"/>
  <c r="BI294"/>
  <c r="BE294"/>
  <c r="BA294"/>
  <c r="EC293"/>
  <c r="DY293"/>
  <c r="DU293"/>
  <c r="BI293"/>
  <c r="BE293"/>
  <c r="BA293"/>
  <c r="EC292"/>
  <c r="DY292"/>
  <c r="EB291"/>
  <c r="DX291"/>
  <c r="DT291"/>
  <c r="EB290"/>
  <c r="DX290"/>
  <c r="DT290"/>
  <c r="AZ290"/>
  <c r="EB289"/>
  <c r="DX289"/>
  <c r="DT289"/>
  <c r="EB288"/>
  <c r="DX288"/>
  <c r="DT288"/>
  <c r="EB287"/>
  <c r="DX287"/>
  <c r="DT287"/>
  <c r="EB286"/>
  <c r="DX286"/>
  <c r="DT286"/>
  <c r="BG286"/>
  <c r="BC286"/>
  <c r="EA285"/>
  <c r="DW285"/>
  <c r="DS285"/>
  <c r="DZ284"/>
  <c r="DV284"/>
  <c r="DR284"/>
  <c r="DZ283"/>
  <c r="DV283"/>
  <c r="DR283"/>
  <c r="DZ282"/>
  <c r="DV282"/>
  <c r="DR282"/>
  <c r="DZ281"/>
  <c r="DV281"/>
  <c r="DR281"/>
  <c r="DZ280"/>
  <c r="DV280"/>
  <c r="DR280"/>
  <c r="DZ279"/>
  <c r="DV279"/>
  <c r="DR279"/>
  <c r="DZ278"/>
  <c r="DV278"/>
  <c r="DR278"/>
  <c r="DZ277"/>
  <c r="DV277"/>
  <c r="DR277"/>
  <c r="DZ276"/>
  <c r="DV276"/>
  <c r="DR276"/>
  <c r="DZ275"/>
  <c r="DV275"/>
  <c r="DR275"/>
  <c r="DZ274"/>
  <c r="DV274"/>
  <c r="DR274"/>
  <c r="BB274"/>
  <c r="AX274"/>
  <c r="DZ273"/>
  <c r="DV273"/>
  <c r="DR273"/>
  <c r="BF273"/>
  <c r="DZ272"/>
  <c r="DV272"/>
  <c r="DR272"/>
  <c r="DZ271"/>
  <c r="DV271"/>
  <c r="DR271"/>
  <c r="DZ270"/>
  <c r="DV270"/>
  <c r="DR270"/>
  <c r="DZ269"/>
  <c r="DV269"/>
  <c r="DR269"/>
  <c r="DZ268"/>
  <c r="DV268"/>
  <c r="DR268"/>
  <c r="DZ267"/>
  <c r="DV267"/>
  <c r="DR267"/>
  <c r="DZ265"/>
  <c r="DV265"/>
  <c r="DR265"/>
  <c r="DZ264"/>
  <c r="DV264"/>
  <c r="DR264"/>
  <c r="BH264"/>
  <c r="EB263"/>
  <c r="DX263"/>
  <c r="DT263"/>
  <c r="EB262"/>
  <c r="DX262"/>
  <c r="DT262"/>
  <c r="EB261"/>
  <c r="DX261"/>
  <c r="DT261"/>
  <c r="EB260"/>
  <c r="DX260"/>
  <c r="DT260"/>
  <c r="EB259"/>
  <c r="DX259"/>
  <c r="DT259"/>
  <c r="EB258"/>
  <c r="DX258"/>
  <c r="DT258"/>
  <c r="EB257"/>
  <c r="DX257"/>
  <c r="DT257"/>
  <c r="EB256"/>
  <c r="DX256"/>
  <c r="DT256"/>
  <c r="EB255"/>
  <c r="DX255"/>
  <c r="DT255"/>
  <c r="EB254"/>
  <c r="DX254"/>
  <c r="DT254"/>
  <c r="EB253"/>
  <c r="DX253"/>
  <c r="DT253"/>
  <c r="EC250"/>
  <c r="DY250"/>
  <c r="DU250"/>
  <c r="BI250"/>
  <c r="BE250"/>
  <c r="BA250"/>
  <c r="EC249"/>
  <c r="DY249"/>
  <c r="DU249"/>
  <c r="BI249"/>
  <c r="BE249"/>
  <c r="BA249"/>
  <c r="EC248"/>
  <c r="DY248"/>
  <c r="DU248"/>
  <c r="BI248"/>
  <c r="BE248"/>
  <c r="BA248"/>
  <c r="EC247"/>
  <c r="DY247"/>
  <c r="DU247"/>
  <c r="BI247"/>
  <c r="BE247"/>
  <c r="BA247"/>
  <c r="EC246"/>
  <c r="DY246"/>
  <c r="DU246"/>
  <c r="BI246"/>
  <c r="BE246"/>
  <c r="BA246"/>
  <c r="EC244"/>
  <c r="DY244"/>
  <c r="DU244"/>
  <c r="AX244"/>
  <c r="DZ243"/>
  <c r="DV243"/>
  <c r="DR243"/>
  <c r="DZ242"/>
  <c r="DV242"/>
  <c r="DR242"/>
  <c r="BG242"/>
  <c r="BC242"/>
  <c r="AY242"/>
  <c r="EA241"/>
  <c r="DW241"/>
  <c r="DS241"/>
  <c r="BG241"/>
  <c r="BC241"/>
  <c r="AY241"/>
  <c r="EA240"/>
  <c r="DW240"/>
  <c r="DS240"/>
  <c r="DZ239"/>
  <c r="DV239"/>
  <c r="DR239"/>
  <c r="DZ238"/>
  <c r="DV238"/>
  <c r="DR238"/>
  <c r="DZ237"/>
  <c r="DV237"/>
  <c r="DR237"/>
  <c r="DZ236"/>
  <c r="DV236"/>
  <c r="DR236"/>
  <c r="DZ234"/>
  <c r="DV234"/>
  <c r="DR234"/>
  <c r="DZ233"/>
  <c r="DV233"/>
  <c r="DR233"/>
  <c r="DZ232"/>
  <c r="DV232"/>
  <c r="DR232"/>
  <c r="BI232"/>
  <c r="BE232"/>
  <c r="BA232"/>
  <c r="EC231"/>
  <c r="DY231"/>
  <c r="DU231"/>
  <c r="BI231"/>
  <c r="BE231"/>
  <c r="BA231"/>
  <c r="DY230"/>
  <c r="DU230"/>
  <c r="BE230"/>
  <c r="BA230"/>
  <c r="EC229"/>
  <c r="DY229"/>
  <c r="DU229"/>
  <c r="DZ228"/>
  <c r="DV228"/>
  <c r="DR228"/>
  <c r="EB226"/>
  <c r="DX226"/>
  <c r="DT226"/>
  <c r="EB224"/>
  <c r="DX224"/>
  <c r="DT224"/>
  <c r="DZ223"/>
  <c r="DV223"/>
  <c r="DR223"/>
  <c r="BG223"/>
  <c r="BC223"/>
  <c r="AY223"/>
  <c r="EA222"/>
  <c r="DW222"/>
  <c r="DS222"/>
  <c r="BI222"/>
  <c r="BE222"/>
  <c r="BA222"/>
  <c r="EC221"/>
  <c r="DY221"/>
  <c r="AX221"/>
  <c r="DZ220"/>
  <c r="DV220"/>
  <c r="DR220"/>
  <c r="DZ219"/>
  <c r="DV219"/>
  <c r="DR219"/>
  <c r="DZ218"/>
  <c r="DV218"/>
  <c r="DR218"/>
  <c r="BI218"/>
  <c r="BE218"/>
  <c r="BA218"/>
  <c r="EC217"/>
  <c r="DY217"/>
  <c r="DU217"/>
  <c r="BI217"/>
  <c r="BE217"/>
  <c r="BA217"/>
  <c r="EC216"/>
  <c r="DY216"/>
  <c r="DU216"/>
  <c r="BI216"/>
  <c r="BE216"/>
  <c r="BA216"/>
  <c r="EC215"/>
  <c r="DY215"/>
  <c r="DU215"/>
  <c r="BI215"/>
  <c r="BE215"/>
  <c r="BA215"/>
  <c r="EC214"/>
  <c r="DY214"/>
  <c r="DU214"/>
  <c r="EC213"/>
  <c r="DY213"/>
  <c r="DU213"/>
  <c r="EC212"/>
  <c r="DY212"/>
  <c r="DU212"/>
  <c r="EC211"/>
  <c r="DY211"/>
  <c r="DU211"/>
  <c r="EC210"/>
  <c r="DY210"/>
  <c r="DU210"/>
  <c r="EC209"/>
  <c r="DY209"/>
  <c r="DU209"/>
  <c r="EC208"/>
  <c r="DY208"/>
  <c r="DU208"/>
  <c r="EC207"/>
  <c r="DY207"/>
  <c r="DU207"/>
  <c r="EC206"/>
  <c r="DY206"/>
  <c r="DU206"/>
  <c r="EC205"/>
  <c r="DY205"/>
  <c r="DU205"/>
  <c r="EC204"/>
  <c r="DY204"/>
  <c r="DU204"/>
  <c r="EC203"/>
  <c r="DY203"/>
  <c r="DU203"/>
  <c r="EC202"/>
  <c r="DY202"/>
  <c r="DU202"/>
  <c r="DY200"/>
  <c r="DU200"/>
  <c r="EC199"/>
  <c r="DY199"/>
  <c r="DU199"/>
  <c r="EC197"/>
  <c r="DY197"/>
  <c r="DU197"/>
  <c r="EC196"/>
  <c r="DY196"/>
  <c r="DU196"/>
  <c r="EC195"/>
  <c r="DY195"/>
  <c r="EA194"/>
  <c r="DW194"/>
  <c r="DS194"/>
  <c r="EA192"/>
  <c r="DW192"/>
  <c r="DS192"/>
  <c r="EA191"/>
  <c r="DW191"/>
  <c r="DS191"/>
  <c r="EA190"/>
  <c r="DW190"/>
  <c r="DS190"/>
  <c r="EA189"/>
  <c r="DW189"/>
  <c r="DS189"/>
  <c r="EA188"/>
  <c r="DW188"/>
  <c r="DS188"/>
  <c r="EA187"/>
  <c r="DW187"/>
  <c r="DS187"/>
  <c r="EA186"/>
  <c r="DW186"/>
  <c r="DS186"/>
  <c r="DZ185"/>
  <c r="DV185"/>
  <c r="DR185"/>
  <c r="DZ184"/>
  <c r="DV184"/>
  <c r="DR184"/>
  <c r="DZ183"/>
  <c r="DV183"/>
  <c r="DR183"/>
  <c r="DZ182"/>
  <c r="DV182"/>
  <c r="DR182"/>
  <c r="DZ181"/>
  <c r="DV181"/>
  <c r="DR181"/>
  <c r="DZ180"/>
  <c r="DV180"/>
  <c r="DR180"/>
  <c r="DZ179"/>
  <c r="DV179"/>
  <c r="DR179"/>
  <c r="DZ178"/>
  <c r="DV178"/>
  <c r="DR178"/>
  <c r="DR177"/>
  <c r="EA176"/>
  <c r="DW176"/>
  <c r="DS176"/>
  <c r="EA175"/>
  <c r="DW175"/>
  <c r="DS175"/>
  <c r="EA174"/>
  <c r="DW174"/>
  <c r="DS174"/>
  <c r="EA173"/>
  <c r="DW173"/>
  <c r="DS173"/>
  <c r="EA172"/>
  <c r="DW172"/>
  <c r="DS172"/>
  <c r="DW171"/>
  <c r="DS171"/>
  <c r="EC170"/>
  <c r="DY170"/>
  <c r="DU170"/>
  <c r="EC169"/>
  <c r="DY169"/>
  <c r="DU169"/>
  <c r="EA168"/>
  <c r="DW168"/>
  <c r="DS168"/>
  <c r="EA167"/>
  <c r="DW167"/>
  <c r="DS167"/>
  <c r="DZ166"/>
  <c r="DV166"/>
  <c r="DR166"/>
  <c r="DZ165"/>
  <c r="DV165"/>
  <c r="DR165"/>
  <c r="EC164"/>
  <c r="DY164"/>
  <c r="DU164"/>
  <c r="EC163"/>
  <c r="DY163"/>
  <c r="DU163"/>
  <c r="EC162"/>
  <c r="DY162"/>
  <c r="DU162"/>
  <c r="EC161"/>
  <c r="DY161"/>
  <c r="DU161"/>
  <c r="EC160"/>
  <c r="DY160"/>
  <c r="DU160"/>
  <c r="EC159"/>
  <c r="DY159"/>
  <c r="DU159"/>
  <c r="EC158"/>
  <c r="DY158"/>
  <c r="DU158"/>
  <c r="EC157"/>
  <c r="DY157"/>
  <c r="DU157"/>
  <c r="EC156"/>
  <c r="DY156"/>
  <c r="DU156"/>
  <c r="EC155"/>
  <c r="DY155"/>
  <c r="DU155"/>
  <c r="EC154"/>
  <c r="DY154"/>
  <c r="DU154"/>
  <c r="EC153"/>
  <c r="DY153"/>
  <c r="DU153"/>
  <c r="DY152"/>
  <c r="DU152"/>
  <c r="DZ151"/>
  <c r="DV151"/>
  <c r="DR151"/>
  <c r="DZ150"/>
  <c r="DV150"/>
  <c r="DR150"/>
  <c r="DZ149"/>
  <c r="DV149"/>
  <c r="DR149"/>
  <c r="DZ148"/>
  <c r="DV148"/>
  <c r="DR148"/>
  <c r="DZ147"/>
  <c r="DV147"/>
  <c r="DR147"/>
  <c r="DZ146"/>
  <c r="DV146"/>
  <c r="DR146"/>
  <c r="DZ145"/>
  <c r="DV145"/>
  <c r="DR145"/>
  <c r="DZ144"/>
  <c r="DV144"/>
  <c r="DR144"/>
  <c r="DZ143"/>
  <c r="DV143"/>
  <c r="DR143"/>
  <c r="DZ141"/>
  <c r="DV141"/>
  <c r="DR141"/>
  <c r="DZ140"/>
  <c r="DV140"/>
  <c r="DR140"/>
  <c r="DZ139"/>
  <c r="DV139"/>
  <c r="DR139"/>
  <c r="DZ138"/>
  <c r="DV138"/>
  <c r="DR138"/>
  <c r="DZ137"/>
  <c r="DV137"/>
  <c r="DR137"/>
  <c r="DZ136"/>
  <c r="DV136"/>
  <c r="DR136"/>
  <c r="DZ135"/>
  <c r="DV135"/>
  <c r="DR135"/>
  <c r="DZ134"/>
  <c r="DV134"/>
  <c r="DR134"/>
  <c r="DZ133"/>
  <c r="DV133"/>
  <c r="EC132"/>
  <c r="DY132"/>
  <c r="DU132"/>
  <c r="EC131"/>
  <c r="DY131"/>
  <c r="DU131"/>
  <c r="EC130"/>
  <c r="DY130"/>
  <c r="DU130"/>
  <c r="EC129"/>
  <c r="DY129"/>
  <c r="DU129"/>
  <c r="EC127"/>
  <c r="DY127"/>
  <c r="DU127"/>
  <c r="EC126"/>
  <c r="DY126"/>
  <c r="DU126"/>
  <c r="EA124"/>
  <c r="DW124"/>
  <c r="DS124"/>
  <c r="EA123"/>
  <c r="DW123"/>
  <c r="DS123"/>
  <c r="EA122"/>
  <c r="DW122"/>
  <c r="DS122"/>
  <c r="EA121"/>
  <c r="DW121"/>
  <c r="DS121"/>
  <c r="EA119"/>
  <c r="DW119"/>
  <c r="DS119"/>
  <c r="EA118"/>
  <c r="DW118"/>
  <c r="DS118"/>
  <c r="EA117"/>
  <c r="DW117"/>
  <c r="DS117"/>
  <c r="EA116"/>
  <c r="DW116"/>
  <c r="DS116"/>
  <c r="EA115"/>
  <c r="DW115"/>
  <c r="DS115"/>
  <c r="EA114"/>
  <c r="DW114"/>
  <c r="DS114"/>
  <c r="EA113"/>
  <c r="DW113"/>
  <c r="DS113"/>
  <c r="EA112"/>
  <c r="DW112"/>
  <c r="DS112"/>
  <c r="EA111"/>
  <c r="DW111"/>
  <c r="DS111"/>
  <c r="EA110"/>
  <c r="EC109"/>
  <c r="DY109"/>
  <c r="DU109"/>
  <c r="EC108"/>
  <c r="DY108"/>
  <c r="DU108"/>
  <c r="EC107"/>
  <c r="DY107"/>
  <c r="DU107"/>
  <c r="EC105"/>
  <c r="DY105"/>
  <c r="DU105"/>
  <c r="EC104"/>
  <c r="DY104"/>
  <c r="DU104"/>
  <c r="EC103"/>
  <c r="DY103"/>
  <c r="DU103"/>
  <c r="EC102"/>
  <c r="DY102"/>
  <c r="DU102"/>
  <c r="EC101"/>
  <c r="DY101"/>
  <c r="DU101"/>
  <c r="EC100"/>
  <c r="DY100"/>
  <c r="DU100"/>
  <c r="EC99"/>
  <c r="DY99"/>
  <c r="DU99"/>
  <c r="EC98"/>
  <c r="DY98"/>
  <c r="DU98"/>
  <c r="EC97"/>
  <c r="DY97"/>
  <c r="DU97"/>
  <c r="EC96"/>
  <c r="DY96"/>
  <c r="DU96"/>
  <c r="EC95"/>
  <c r="DY95"/>
  <c r="DU95"/>
  <c r="EC94"/>
  <c r="DY94"/>
  <c r="DU94"/>
  <c r="EC93"/>
  <c r="DY93"/>
  <c r="DU93"/>
  <c r="EC92"/>
  <c r="DY92"/>
  <c r="DU92"/>
  <c r="EC91"/>
  <c r="DY91"/>
  <c r="DU91"/>
  <c r="EC90"/>
  <c r="DY90"/>
  <c r="DU90"/>
  <c r="EC89"/>
  <c r="DY89"/>
  <c r="DU89"/>
  <c r="EC88"/>
  <c r="DY88"/>
  <c r="DU88"/>
  <c r="EC87"/>
  <c r="DY87"/>
  <c r="DU87"/>
  <c r="EC86"/>
  <c r="DY86"/>
  <c r="DU86"/>
  <c r="EC85"/>
  <c r="DY85"/>
  <c r="DU85"/>
  <c r="DZ82"/>
  <c r="DV82"/>
  <c r="DR82"/>
  <c r="DZ81"/>
  <c r="DV81"/>
  <c r="DR81"/>
  <c r="DZ80"/>
  <c r="DV80"/>
  <c r="DR80"/>
  <c r="DZ79"/>
  <c r="DV79"/>
  <c r="DR79"/>
  <c r="DZ78"/>
  <c r="DV78"/>
  <c r="DR78"/>
  <c r="DZ77"/>
  <c r="DR77"/>
  <c r="EC76"/>
  <c r="DY76"/>
  <c r="DU76"/>
  <c r="EC75"/>
  <c r="DY75"/>
  <c r="DU75"/>
  <c r="EC74"/>
  <c r="DY74"/>
  <c r="DU74"/>
  <c r="DU73"/>
  <c r="DZ72"/>
  <c r="DV72"/>
  <c r="DR72"/>
  <c r="BG264"/>
  <c r="BC264"/>
  <c r="AY264"/>
  <c r="EA263"/>
  <c r="DW263"/>
  <c r="DS263"/>
  <c r="BG263"/>
  <c r="BC263"/>
  <c r="AY263"/>
  <c r="EA262"/>
  <c r="DW262"/>
  <c r="DS262"/>
  <c r="BG262"/>
  <c r="BC262"/>
  <c r="AY262"/>
  <c r="EA261"/>
  <c r="DW261"/>
  <c r="DS261"/>
  <c r="BG261"/>
  <c r="BC261"/>
  <c r="AY261"/>
  <c r="EA260"/>
  <c r="DW260"/>
  <c r="DS260"/>
  <c r="BG260"/>
  <c r="BC260"/>
  <c r="AY260"/>
  <c r="EA259"/>
  <c r="DW259"/>
  <c r="DS259"/>
  <c r="BG259"/>
  <c r="BC259"/>
  <c r="AY259"/>
  <c r="EA258"/>
  <c r="DW258"/>
  <c r="DS258"/>
  <c r="BG258"/>
  <c r="BC258"/>
  <c r="AY258"/>
  <c r="EA257"/>
  <c r="DW257"/>
  <c r="DS257"/>
  <c r="BG257"/>
  <c r="BC257"/>
  <c r="AY257"/>
  <c r="EA256"/>
  <c r="DW256"/>
  <c r="DS256"/>
  <c r="BG256"/>
  <c r="BC256"/>
  <c r="AY256"/>
  <c r="EA255"/>
  <c r="DW255"/>
  <c r="DS255"/>
  <c r="BG255"/>
  <c r="BC255"/>
  <c r="AY255"/>
  <c r="EA254"/>
  <c r="DW254"/>
  <c r="DS254"/>
  <c r="BG254"/>
  <c r="BC254"/>
  <c r="AY254"/>
  <c r="EA253"/>
  <c r="DW253"/>
  <c r="DS253"/>
  <c r="BG253"/>
  <c r="BC253"/>
  <c r="AY253"/>
  <c r="EB250"/>
  <c r="DX250"/>
  <c r="DT250"/>
  <c r="EB249"/>
  <c r="DX249"/>
  <c r="DT249"/>
  <c r="EB248"/>
  <c r="DX248"/>
  <c r="DT248"/>
  <c r="EB247"/>
  <c r="DX247"/>
  <c r="DT247"/>
  <c r="EB246"/>
  <c r="DX246"/>
  <c r="DT246"/>
  <c r="AZ246"/>
  <c r="EB244"/>
  <c r="DX244"/>
  <c r="DT244"/>
  <c r="BI244"/>
  <c r="BE244"/>
  <c r="BA244"/>
  <c r="EC243"/>
  <c r="DY243"/>
  <c r="DU243"/>
  <c r="BI243"/>
  <c r="BE243"/>
  <c r="BA243"/>
  <c r="EC242"/>
  <c r="DY242"/>
  <c r="DU242"/>
  <c r="DZ241"/>
  <c r="DV241"/>
  <c r="DR241"/>
  <c r="DZ240"/>
  <c r="DV240"/>
  <c r="DR240"/>
  <c r="BI240"/>
  <c r="BE240"/>
  <c r="BA240"/>
  <c r="EC239"/>
  <c r="DY239"/>
  <c r="DU239"/>
  <c r="BI239"/>
  <c r="BE239"/>
  <c r="BA239"/>
  <c r="EC238"/>
  <c r="DY238"/>
  <c r="DU238"/>
  <c r="BI238"/>
  <c r="BE238"/>
  <c r="BA238"/>
  <c r="EC237"/>
  <c r="DY237"/>
  <c r="DU237"/>
  <c r="BI237"/>
  <c r="BE237"/>
  <c r="BA237"/>
  <c r="EC236"/>
  <c r="DY236"/>
  <c r="DU236"/>
  <c r="BI236"/>
  <c r="BE236"/>
  <c r="BA236"/>
  <c r="EC234"/>
  <c r="DY234"/>
  <c r="DU234"/>
  <c r="BI234"/>
  <c r="BE234"/>
  <c r="BA234"/>
  <c r="EC233"/>
  <c r="DY233"/>
  <c r="DU233"/>
  <c r="BI233"/>
  <c r="BE233"/>
  <c r="BA233"/>
  <c r="EC232"/>
  <c r="DY232"/>
  <c r="DU232"/>
  <c r="EB231"/>
  <c r="DX231"/>
  <c r="DT231"/>
  <c r="EB230"/>
  <c r="DX230"/>
  <c r="DT230"/>
  <c r="EB229"/>
  <c r="DX229"/>
  <c r="DT229"/>
  <c r="BI229"/>
  <c r="BE229"/>
  <c r="BA229"/>
  <c r="EC228"/>
  <c r="DY228"/>
  <c r="DU228"/>
  <c r="BG228"/>
  <c r="BC228"/>
  <c r="AY228"/>
  <c r="EA226"/>
  <c r="DW226"/>
  <c r="DS226"/>
  <c r="BG226"/>
  <c r="BC226"/>
  <c r="AY226"/>
  <c r="EA224"/>
  <c r="DW224"/>
  <c r="DS224"/>
  <c r="BI224"/>
  <c r="BE224"/>
  <c r="BA224"/>
  <c r="EC223"/>
  <c r="DY223"/>
  <c r="DU223"/>
  <c r="DZ222"/>
  <c r="DV222"/>
  <c r="DR222"/>
  <c r="DX221"/>
  <c r="BI221"/>
  <c r="BE221"/>
  <c r="EC220"/>
  <c r="DY220"/>
  <c r="DU220"/>
  <c r="BI220"/>
  <c r="BE220"/>
  <c r="BA220"/>
  <c r="EC219"/>
  <c r="DY219"/>
  <c r="DU219"/>
  <c r="BI219"/>
  <c r="BE219"/>
  <c r="BA219"/>
  <c r="EC218"/>
  <c r="DY218"/>
  <c r="DU218"/>
  <c r="EB217"/>
  <c r="DX217"/>
  <c r="DT217"/>
  <c r="EB216"/>
  <c r="DX216"/>
  <c r="DT216"/>
  <c r="BD216"/>
  <c r="EB215"/>
  <c r="DX215"/>
  <c r="DT215"/>
  <c r="EB214"/>
  <c r="DX214"/>
  <c r="DT214"/>
  <c r="EB213"/>
  <c r="DX213"/>
  <c r="DT213"/>
  <c r="EB212"/>
  <c r="DX212"/>
  <c r="DT212"/>
  <c r="EB211"/>
  <c r="DX211"/>
  <c r="DT211"/>
  <c r="EB210"/>
  <c r="DX210"/>
  <c r="DT210"/>
  <c r="EB209"/>
  <c r="DX209"/>
  <c r="DT209"/>
  <c r="EB208"/>
  <c r="DX208"/>
  <c r="DT208"/>
  <c r="EB207"/>
  <c r="DX207"/>
  <c r="DT207"/>
  <c r="EB206"/>
  <c r="DX206"/>
  <c r="DT206"/>
  <c r="EB205"/>
  <c r="DX205"/>
  <c r="DT205"/>
  <c r="EB204"/>
  <c r="DX204"/>
  <c r="DT204"/>
  <c r="EB203"/>
  <c r="DX203"/>
  <c r="DT203"/>
  <c r="EB202"/>
  <c r="DX202"/>
  <c r="DT202"/>
  <c r="DX200"/>
  <c r="DT200"/>
  <c r="EB199"/>
  <c r="DX199"/>
  <c r="DT199"/>
  <c r="BH199"/>
  <c r="EB197"/>
  <c r="DX197"/>
  <c r="DT197"/>
  <c r="EB196"/>
  <c r="DX196"/>
  <c r="DT196"/>
  <c r="BH196"/>
  <c r="AZ196"/>
  <c r="EB195"/>
  <c r="DX195"/>
  <c r="DT195"/>
  <c r="DZ194"/>
  <c r="DV194"/>
  <c r="DR194"/>
  <c r="DZ192"/>
  <c r="DV192"/>
  <c r="DR192"/>
  <c r="DZ191"/>
  <c r="DV191"/>
  <c r="DR191"/>
  <c r="DZ190"/>
  <c r="DV190"/>
  <c r="DR190"/>
  <c r="BF190"/>
  <c r="DZ189"/>
  <c r="DV189"/>
  <c r="DR189"/>
  <c r="DZ188"/>
  <c r="DV188"/>
  <c r="DR188"/>
  <c r="DZ187"/>
  <c r="DV187"/>
  <c r="DR187"/>
  <c r="DZ186"/>
  <c r="DV186"/>
  <c r="DR186"/>
  <c r="EC185"/>
  <c r="DY185"/>
  <c r="DU185"/>
  <c r="EC184"/>
  <c r="DY184"/>
  <c r="DU184"/>
  <c r="EC183"/>
  <c r="DY183"/>
  <c r="DU183"/>
  <c r="EC182"/>
  <c r="DY182"/>
  <c r="DU182"/>
  <c r="EC181"/>
  <c r="DY181"/>
  <c r="DU181"/>
  <c r="EC180"/>
  <c r="DY180"/>
  <c r="DU180"/>
  <c r="EC179"/>
  <c r="DY179"/>
  <c r="DU179"/>
  <c r="EC178"/>
  <c r="DY178"/>
  <c r="DU178"/>
  <c r="DZ176"/>
  <c r="DV176"/>
  <c r="DR176"/>
  <c r="DZ175"/>
  <c r="DV175"/>
  <c r="DR175"/>
  <c r="DZ174"/>
  <c r="DV174"/>
  <c r="DR174"/>
  <c r="DZ173"/>
  <c r="DV173"/>
  <c r="DR173"/>
  <c r="DZ172"/>
  <c r="DV172"/>
  <c r="DR172"/>
  <c r="DZ171"/>
  <c r="DV171"/>
  <c r="DR171"/>
  <c r="EB170"/>
  <c r="DX170"/>
  <c r="DT170"/>
  <c r="EB169"/>
  <c r="DX169"/>
  <c r="DT169"/>
  <c r="DZ168"/>
  <c r="DV168"/>
  <c r="DR168"/>
  <c r="DZ167"/>
  <c r="DV167"/>
  <c r="DR167"/>
  <c r="EC166"/>
  <c r="DY166"/>
  <c r="DU166"/>
  <c r="EC165"/>
  <c r="DY165"/>
  <c r="DU165"/>
  <c r="EB164"/>
  <c r="DX164"/>
  <c r="DT164"/>
  <c r="EB163"/>
  <c r="DX163"/>
  <c r="DT163"/>
  <c r="EB162"/>
  <c r="DX162"/>
  <c r="DT162"/>
  <c r="EB161"/>
  <c r="DX161"/>
  <c r="DT161"/>
  <c r="EB160"/>
  <c r="DX160"/>
  <c r="DT160"/>
  <c r="EB159"/>
  <c r="DX159"/>
  <c r="DT159"/>
  <c r="EB158"/>
  <c r="DX158"/>
  <c r="DT158"/>
  <c r="EB157"/>
  <c r="DX157"/>
  <c r="DT157"/>
  <c r="EB156"/>
  <c r="DX156"/>
  <c r="DT156"/>
  <c r="EB155"/>
  <c r="DX155"/>
  <c r="DT155"/>
  <c r="EB154"/>
  <c r="DX154"/>
  <c r="DT154"/>
  <c r="EB153"/>
  <c r="DX153"/>
  <c r="DT153"/>
  <c r="DX152"/>
  <c r="EC151"/>
  <c r="DY151"/>
  <c r="DU151"/>
  <c r="EC150"/>
  <c r="DY150"/>
  <c r="DU150"/>
  <c r="EC149"/>
  <c r="DY149"/>
  <c r="DU149"/>
  <c r="EC148"/>
  <c r="DY148"/>
  <c r="DU148"/>
  <c r="EC147"/>
  <c r="DY147"/>
  <c r="DU147"/>
  <c r="EC146"/>
  <c r="DY146"/>
  <c r="DU146"/>
  <c r="EC145"/>
  <c r="DY145"/>
  <c r="DU145"/>
  <c r="EC144"/>
  <c r="DY144"/>
  <c r="DU144"/>
  <c r="EC143"/>
  <c r="DY143"/>
  <c r="DU143"/>
  <c r="EC141"/>
  <c r="DY141"/>
  <c r="DU141"/>
  <c r="EC140"/>
  <c r="DY140"/>
  <c r="DU140"/>
  <c r="EC139"/>
  <c r="DY139"/>
  <c r="DU139"/>
  <c r="EC138"/>
  <c r="DY138"/>
  <c r="DU138"/>
  <c r="EC137"/>
  <c r="DY137"/>
  <c r="DU137"/>
  <c r="EC136"/>
  <c r="DY136"/>
  <c r="DU136"/>
  <c r="EC135"/>
  <c r="DY135"/>
  <c r="DU135"/>
  <c r="EC134"/>
  <c r="DY134"/>
  <c r="DU134"/>
  <c r="DY133"/>
  <c r="DU133"/>
  <c r="EB132"/>
  <c r="DX132"/>
  <c r="DT132"/>
  <c r="EB131"/>
  <c r="DX131"/>
  <c r="DT131"/>
  <c r="EB130"/>
  <c r="DX130"/>
  <c r="DT130"/>
  <c r="EB129"/>
  <c r="DX129"/>
  <c r="DT129"/>
  <c r="EB127"/>
  <c r="DX127"/>
  <c r="DT127"/>
  <c r="EB126"/>
  <c r="DX126"/>
  <c r="DT126"/>
  <c r="DZ124"/>
  <c r="DV124"/>
  <c r="DR124"/>
  <c r="DZ123"/>
  <c r="DV123"/>
  <c r="DR123"/>
  <c r="DZ122"/>
  <c r="DV122"/>
  <c r="DR122"/>
  <c r="DZ121"/>
  <c r="DV121"/>
  <c r="DR121"/>
  <c r="DZ119"/>
  <c r="DV119"/>
  <c r="DR119"/>
  <c r="DZ118"/>
  <c r="DV118"/>
  <c r="DR118"/>
  <c r="DZ117"/>
  <c r="DV117"/>
  <c r="DR117"/>
  <c r="DZ116"/>
  <c r="DV116"/>
  <c r="DR116"/>
  <c r="DZ115"/>
  <c r="DV115"/>
  <c r="DR115"/>
  <c r="DZ114"/>
  <c r="DV114"/>
  <c r="DR114"/>
  <c r="DZ113"/>
  <c r="DV113"/>
  <c r="DR113"/>
  <c r="DZ112"/>
  <c r="DV112"/>
  <c r="DR112"/>
  <c r="DZ111"/>
  <c r="DV111"/>
  <c r="DR111"/>
  <c r="DZ110"/>
  <c r="EB109"/>
  <c r="DX109"/>
  <c r="DT109"/>
  <c r="EB108"/>
  <c r="DX108"/>
  <c r="DT108"/>
  <c r="EB107"/>
  <c r="DX107"/>
  <c r="DT107"/>
  <c r="EB105"/>
  <c r="DX105"/>
  <c r="DT105"/>
  <c r="EB104"/>
  <c r="DX104"/>
  <c r="DT104"/>
  <c r="EB103"/>
  <c r="DX103"/>
  <c r="DT103"/>
  <c r="EB102"/>
  <c r="DX102"/>
  <c r="DT102"/>
  <c r="EB101"/>
  <c r="DX101"/>
  <c r="DT101"/>
  <c r="EB100"/>
  <c r="DX100"/>
  <c r="DT100"/>
  <c r="EB99"/>
  <c r="DX99"/>
  <c r="DT99"/>
  <c r="EB98"/>
  <c r="DX98"/>
  <c r="DT98"/>
  <c r="EB97"/>
  <c r="DX97"/>
  <c r="DT97"/>
  <c r="EB96"/>
  <c r="DX96"/>
  <c r="DT96"/>
  <c r="EB95"/>
  <c r="DX95"/>
  <c r="DT95"/>
  <c r="EB94"/>
  <c r="DX94"/>
  <c r="DT94"/>
  <c r="EB93"/>
  <c r="DX93"/>
  <c r="DT93"/>
  <c r="EB92"/>
  <c r="DX92"/>
  <c r="DT92"/>
  <c r="EB91"/>
  <c r="DX91"/>
  <c r="DT91"/>
  <c r="EB90"/>
  <c r="DX90"/>
  <c r="DT90"/>
  <c r="EB89"/>
  <c r="DX89"/>
  <c r="DT89"/>
  <c r="EB88"/>
  <c r="DX88"/>
  <c r="DT88"/>
  <c r="EB87"/>
  <c r="DX87"/>
  <c r="DT87"/>
  <c r="EB86"/>
  <c r="DX86"/>
  <c r="DT86"/>
  <c r="EB85"/>
  <c r="DX85"/>
  <c r="DT85"/>
  <c r="EC82"/>
  <c r="DY82"/>
  <c r="DU82"/>
  <c r="EC81"/>
  <c r="DY81"/>
  <c r="DU81"/>
  <c r="EC80"/>
  <c r="DY80"/>
  <c r="DU80"/>
  <c r="EC79"/>
  <c r="DY79"/>
  <c r="DU79"/>
  <c r="EC78"/>
  <c r="DY78"/>
  <c r="DU78"/>
  <c r="EC77"/>
  <c r="DY77"/>
  <c r="DU77"/>
  <c r="EB76"/>
  <c r="DX76"/>
  <c r="DT76"/>
  <c r="EB75"/>
  <c r="DX75"/>
  <c r="DT75"/>
  <c r="EB74"/>
  <c r="DX74"/>
  <c r="DT74"/>
  <c r="EC72"/>
  <c r="DY72"/>
  <c r="DU72"/>
  <c r="DZ263"/>
  <c r="DV263"/>
  <c r="DR263"/>
  <c r="DZ262"/>
  <c r="DV262"/>
  <c r="DR262"/>
  <c r="DZ261"/>
  <c r="DV261"/>
  <c r="DR261"/>
  <c r="DZ260"/>
  <c r="DV260"/>
  <c r="DR260"/>
  <c r="DZ259"/>
  <c r="DV259"/>
  <c r="DR259"/>
  <c r="DZ258"/>
  <c r="DV258"/>
  <c r="DR258"/>
  <c r="DZ257"/>
  <c r="DV257"/>
  <c r="DR257"/>
  <c r="DZ256"/>
  <c r="DV256"/>
  <c r="DR256"/>
  <c r="DZ255"/>
  <c r="DV255"/>
  <c r="DR255"/>
  <c r="DZ254"/>
  <c r="DV254"/>
  <c r="DR254"/>
  <c r="DZ253"/>
  <c r="DV253"/>
  <c r="DR253"/>
  <c r="BB253"/>
  <c r="EA250"/>
  <c r="DW250"/>
  <c r="DS250"/>
  <c r="BG250"/>
  <c r="BC250"/>
  <c r="AY250"/>
  <c r="EA249"/>
  <c r="DW249"/>
  <c r="DS249"/>
  <c r="BG249"/>
  <c r="BC249"/>
  <c r="AY249"/>
  <c r="EA248"/>
  <c r="DW248"/>
  <c r="DS248"/>
  <c r="BG248"/>
  <c r="BC248"/>
  <c r="AY248"/>
  <c r="EA247"/>
  <c r="DW247"/>
  <c r="DS247"/>
  <c r="BG247"/>
  <c r="BC247"/>
  <c r="AY247"/>
  <c r="EA246"/>
  <c r="DW246"/>
  <c r="DS246"/>
  <c r="BG246"/>
  <c r="BC246"/>
  <c r="AY246"/>
  <c r="EA244"/>
  <c r="DW244"/>
  <c r="DS244"/>
  <c r="AZ244"/>
  <c r="EB243"/>
  <c r="DX243"/>
  <c r="DT243"/>
  <c r="EB242"/>
  <c r="DX242"/>
  <c r="DT242"/>
  <c r="BI242"/>
  <c r="BE242"/>
  <c r="BA242"/>
  <c r="EC241"/>
  <c r="DY241"/>
  <c r="DU241"/>
  <c r="BI241"/>
  <c r="BE241"/>
  <c r="BA241"/>
  <c r="EC240"/>
  <c r="DY240"/>
  <c r="DU240"/>
  <c r="EB239"/>
  <c r="DX239"/>
  <c r="DT239"/>
  <c r="EB238"/>
  <c r="DX238"/>
  <c r="DT238"/>
  <c r="EB237"/>
  <c r="DX237"/>
  <c r="DT237"/>
  <c r="EB236"/>
  <c r="DX236"/>
  <c r="DT236"/>
  <c r="EB234"/>
  <c r="DX234"/>
  <c r="DT234"/>
  <c r="EB233"/>
  <c r="DX233"/>
  <c r="DT233"/>
  <c r="EB232"/>
  <c r="DX232"/>
  <c r="DT232"/>
  <c r="BG232"/>
  <c r="BC232"/>
  <c r="AY232"/>
  <c r="EA231"/>
  <c r="DW231"/>
  <c r="DS231"/>
  <c r="BG231"/>
  <c r="BC231"/>
  <c r="AY231"/>
  <c r="EA230"/>
  <c r="DW230"/>
  <c r="BG230"/>
  <c r="BC230"/>
  <c r="EA229"/>
  <c r="DW229"/>
  <c r="DS229"/>
  <c r="EB228"/>
  <c r="DX228"/>
  <c r="DT228"/>
  <c r="DZ226"/>
  <c r="DV226"/>
  <c r="DR226"/>
  <c r="DZ224"/>
  <c r="DV224"/>
  <c r="DR224"/>
  <c r="EB223"/>
  <c r="DX223"/>
  <c r="DT223"/>
  <c r="BI223"/>
  <c r="BE223"/>
  <c r="BA223"/>
  <c r="EC222"/>
  <c r="DY222"/>
  <c r="DU222"/>
  <c r="BG222"/>
  <c r="BC222"/>
  <c r="AY222"/>
  <c r="EA221"/>
  <c r="DW221"/>
  <c r="EB220"/>
  <c r="DX220"/>
  <c r="DT220"/>
  <c r="EB219"/>
  <c r="DX219"/>
  <c r="DT219"/>
  <c r="EB218"/>
  <c r="DX218"/>
  <c r="DT218"/>
  <c r="BG218"/>
  <c r="BC218"/>
  <c r="AY218"/>
  <c r="EA217"/>
  <c r="DW217"/>
  <c r="DS217"/>
  <c r="BG217"/>
  <c r="BC217"/>
  <c r="AY217"/>
  <c r="EA216"/>
  <c r="DW216"/>
  <c r="DS216"/>
  <c r="BG216"/>
  <c r="BC216"/>
  <c r="AY216"/>
  <c r="EA215"/>
  <c r="DW215"/>
  <c r="DS215"/>
  <c r="BG215"/>
  <c r="BC215"/>
  <c r="AY215"/>
  <c r="EA214"/>
  <c r="DW214"/>
  <c r="DS214"/>
  <c r="EA213"/>
  <c r="DW213"/>
  <c r="DS213"/>
  <c r="EA212"/>
  <c r="DW212"/>
  <c r="DS212"/>
  <c r="EA211"/>
  <c r="DW211"/>
  <c r="DS211"/>
  <c r="EA210"/>
  <c r="DW210"/>
  <c r="DS210"/>
  <c r="EA209"/>
  <c r="DW209"/>
  <c r="DS209"/>
  <c r="EA208"/>
  <c r="DW208"/>
  <c r="DS208"/>
  <c r="EA207"/>
  <c r="DW207"/>
  <c r="DS207"/>
  <c r="EA206"/>
  <c r="DW206"/>
  <c r="DS206"/>
  <c r="EA205"/>
  <c r="DW205"/>
  <c r="DS205"/>
  <c r="EA204"/>
  <c r="DW204"/>
  <c r="DS204"/>
  <c r="EA203"/>
  <c r="DW203"/>
  <c r="DS203"/>
  <c r="EA202"/>
  <c r="DW202"/>
  <c r="DS202"/>
  <c r="EA200"/>
  <c r="DW200"/>
  <c r="EA199"/>
  <c r="DW199"/>
  <c r="DS199"/>
  <c r="EA197"/>
  <c r="DW197"/>
  <c r="DS197"/>
  <c r="EA196"/>
  <c r="DW196"/>
  <c r="DS196"/>
  <c r="EA195"/>
  <c r="DW195"/>
  <c r="EC194"/>
  <c r="DY194"/>
  <c r="DU194"/>
  <c r="EC192"/>
  <c r="DY192"/>
  <c r="DU192"/>
  <c r="EC191"/>
  <c r="DY191"/>
  <c r="DU191"/>
  <c r="EC190"/>
  <c r="DY190"/>
  <c r="DU190"/>
  <c r="EC189"/>
  <c r="DY189"/>
  <c r="DU189"/>
  <c r="EC188"/>
  <c r="DY188"/>
  <c r="DU188"/>
  <c r="EC187"/>
  <c r="DY187"/>
  <c r="DU187"/>
  <c r="EC186"/>
  <c r="DY186"/>
  <c r="DU186"/>
  <c r="AZ186"/>
  <c r="EB185"/>
  <c r="DX185"/>
  <c r="DT185"/>
  <c r="EB184"/>
  <c r="DX184"/>
  <c r="DT184"/>
  <c r="EB183"/>
  <c r="DX183"/>
  <c r="DT183"/>
  <c r="EB182"/>
  <c r="DX182"/>
  <c r="DT182"/>
  <c r="EB181"/>
  <c r="DX181"/>
  <c r="DT181"/>
  <c r="EB180"/>
  <c r="DX180"/>
  <c r="DT180"/>
  <c r="EB179"/>
  <c r="DX179"/>
  <c r="DT179"/>
  <c r="EB178"/>
  <c r="DX178"/>
  <c r="DT178"/>
  <c r="EC176"/>
  <c r="DY176"/>
  <c r="DU176"/>
  <c r="EC175"/>
  <c r="DY175"/>
  <c r="DU175"/>
  <c r="EC174"/>
  <c r="DY174"/>
  <c r="DU174"/>
  <c r="EC173"/>
  <c r="DY173"/>
  <c r="DU173"/>
  <c r="EC172"/>
  <c r="DY172"/>
  <c r="DU172"/>
  <c r="EC171"/>
  <c r="DY171"/>
  <c r="DU171"/>
  <c r="EA170"/>
  <c r="DW170"/>
  <c r="DS170"/>
  <c r="EA169"/>
  <c r="DW169"/>
  <c r="EC168"/>
  <c r="DY168"/>
  <c r="DU168"/>
  <c r="EC167"/>
  <c r="DY167"/>
  <c r="DU167"/>
  <c r="EB166"/>
  <c r="DX166"/>
  <c r="DT166"/>
  <c r="EB165"/>
  <c r="DX165"/>
  <c r="EA164"/>
  <c r="DW164"/>
  <c r="DS164"/>
  <c r="EA163"/>
  <c r="DW163"/>
  <c r="DS163"/>
  <c r="EA162"/>
  <c r="DW162"/>
  <c r="DS162"/>
  <c r="EA161"/>
  <c r="DW161"/>
  <c r="DS161"/>
  <c r="EA160"/>
  <c r="DW160"/>
  <c r="DS160"/>
  <c r="EA159"/>
  <c r="DW159"/>
  <c r="DS159"/>
  <c r="EA158"/>
  <c r="DW158"/>
  <c r="DS158"/>
  <c r="EA157"/>
  <c r="DW157"/>
  <c r="DS157"/>
  <c r="EA156"/>
  <c r="DW156"/>
  <c r="DS156"/>
  <c r="EA155"/>
  <c r="DW155"/>
  <c r="DS155"/>
  <c r="EA154"/>
  <c r="DW154"/>
  <c r="DS154"/>
  <c r="EA153"/>
  <c r="DW153"/>
  <c r="DS153"/>
  <c r="DW152"/>
  <c r="EB151"/>
  <c r="DX151"/>
  <c r="DT151"/>
  <c r="EB150"/>
  <c r="DX150"/>
  <c r="DT150"/>
  <c r="EB149"/>
  <c r="DX149"/>
  <c r="DT149"/>
  <c r="EB148"/>
  <c r="DX148"/>
  <c r="DT148"/>
  <c r="EB147"/>
  <c r="DX147"/>
  <c r="DT147"/>
  <c r="EB146"/>
  <c r="DX146"/>
  <c r="DT146"/>
  <c r="EB145"/>
  <c r="DX145"/>
  <c r="DT145"/>
  <c r="EB144"/>
  <c r="DX144"/>
  <c r="DT144"/>
  <c r="EB143"/>
  <c r="DX143"/>
  <c r="DT143"/>
  <c r="EB141"/>
  <c r="DX141"/>
  <c r="DT141"/>
  <c r="EB140"/>
  <c r="DX140"/>
  <c r="DT140"/>
  <c r="EB139"/>
  <c r="DX139"/>
  <c r="DT139"/>
  <c r="EB138"/>
  <c r="DX138"/>
  <c r="DT138"/>
  <c r="EB137"/>
  <c r="DX137"/>
  <c r="DT137"/>
  <c r="EB136"/>
  <c r="DX136"/>
  <c r="DT136"/>
  <c r="EB135"/>
  <c r="DX135"/>
  <c r="DT135"/>
  <c r="EB134"/>
  <c r="DX134"/>
  <c r="DT134"/>
  <c r="DX133"/>
  <c r="EA132"/>
  <c r="DW132"/>
  <c r="DS132"/>
  <c r="EA131"/>
  <c r="DW131"/>
  <c r="DS131"/>
  <c r="EA130"/>
  <c r="DW130"/>
  <c r="DS130"/>
  <c r="EA129"/>
  <c r="DW129"/>
  <c r="DS129"/>
  <c r="EA127"/>
  <c r="DW127"/>
  <c r="DS127"/>
  <c r="EA126"/>
  <c r="DW126"/>
  <c r="EC124"/>
  <c r="DY124"/>
  <c r="DU124"/>
  <c r="EC123"/>
  <c r="DY123"/>
  <c r="DU123"/>
  <c r="EC122"/>
  <c r="DY122"/>
  <c r="DU122"/>
  <c r="EC121"/>
  <c r="DY121"/>
  <c r="DU121"/>
  <c r="EC119"/>
  <c r="DY119"/>
  <c r="DU119"/>
  <c r="EC118"/>
  <c r="DY118"/>
  <c r="DU118"/>
  <c r="EC117"/>
  <c r="DY117"/>
  <c r="DU117"/>
  <c r="EC116"/>
  <c r="DY116"/>
  <c r="DU116"/>
  <c r="EC115"/>
  <c r="DY115"/>
  <c r="DU115"/>
  <c r="EC114"/>
  <c r="DY114"/>
  <c r="DU114"/>
  <c r="EC113"/>
  <c r="DY113"/>
  <c r="DU113"/>
  <c r="EC112"/>
  <c r="DY112"/>
  <c r="DU112"/>
  <c r="EC111"/>
  <c r="DY111"/>
  <c r="DU111"/>
  <c r="EA109"/>
  <c r="DW109"/>
  <c r="DS109"/>
  <c r="EA108"/>
  <c r="DW108"/>
  <c r="DS108"/>
  <c r="EA107"/>
  <c r="DW107"/>
  <c r="DS107"/>
  <c r="EA105"/>
  <c r="DW105"/>
  <c r="DS105"/>
  <c r="EA104"/>
  <c r="DW104"/>
  <c r="DS104"/>
  <c r="EA103"/>
  <c r="DW103"/>
  <c r="DS103"/>
  <c r="EA102"/>
  <c r="DW102"/>
  <c r="DS102"/>
  <c r="EA101"/>
  <c r="DW101"/>
  <c r="DS101"/>
  <c r="EA100"/>
  <c r="DW100"/>
  <c r="DS100"/>
  <c r="EA99"/>
  <c r="DW99"/>
  <c r="DS99"/>
  <c r="EA98"/>
  <c r="DW98"/>
  <c r="DS98"/>
  <c r="EA97"/>
  <c r="DW97"/>
  <c r="DS97"/>
  <c r="EA96"/>
  <c r="DW96"/>
  <c r="DS96"/>
  <c r="EA95"/>
  <c r="DW95"/>
  <c r="DS95"/>
  <c r="EA94"/>
  <c r="DW94"/>
  <c r="DS94"/>
  <c r="EA93"/>
  <c r="DW93"/>
  <c r="DS93"/>
  <c r="EA92"/>
  <c r="DW92"/>
  <c r="DS92"/>
  <c r="EA91"/>
  <c r="DW91"/>
  <c r="DS91"/>
  <c r="EA90"/>
  <c r="DW90"/>
  <c r="DS90"/>
  <c r="EA89"/>
  <c r="DW89"/>
  <c r="DS89"/>
  <c r="EA88"/>
  <c r="DW88"/>
  <c r="DS88"/>
  <c r="EA87"/>
  <c r="DW87"/>
  <c r="DS87"/>
  <c r="EA86"/>
  <c r="DW86"/>
  <c r="DS86"/>
  <c r="EA85"/>
  <c r="DW85"/>
  <c r="DS85"/>
  <c r="EB82"/>
  <c r="DX82"/>
  <c r="DT82"/>
  <c r="EB81"/>
  <c r="DX81"/>
  <c r="DT81"/>
  <c r="EB80"/>
  <c r="DX80"/>
  <c r="DT80"/>
  <c r="EB79"/>
  <c r="DX79"/>
  <c r="DT79"/>
  <c r="EB78"/>
  <c r="DX78"/>
  <c r="DT78"/>
  <c r="EB77"/>
  <c r="DX77"/>
  <c r="DT77"/>
  <c r="EA76"/>
  <c r="DW76"/>
  <c r="DS76"/>
  <c r="EA75"/>
  <c r="DW75"/>
  <c r="DS75"/>
  <c r="EA74"/>
  <c r="DW74"/>
  <c r="DS74"/>
  <c r="EB72"/>
  <c r="DX72"/>
  <c r="DT72"/>
  <c r="BI264"/>
  <c r="BE264"/>
  <c r="BA264"/>
  <c r="EC263"/>
  <c r="DY263"/>
  <c r="DU263"/>
  <c r="BI263"/>
  <c r="BE263"/>
  <c r="BA263"/>
  <c r="EC262"/>
  <c r="DY262"/>
  <c r="DU262"/>
  <c r="BI262"/>
  <c r="BE262"/>
  <c r="BA262"/>
  <c r="EC261"/>
  <c r="DY261"/>
  <c r="DU261"/>
  <c r="BI261"/>
  <c r="BE261"/>
  <c r="BA261"/>
  <c r="EC260"/>
  <c r="DY260"/>
  <c r="DU260"/>
  <c r="BI260"/>
  <c r="BE260"/>
  <c r="BA260"/>
  <c r="EC259"/>
  <c r="DY259"/>
  <c r="DU259"/>
  <c r="BI259"/>
  <c r="BE259"/>
  <c r="BA259"/>
  <c r="EC258"/>
  <c r="DY258"/>
  <c r="DU258"/>
  <c r="BI258"/>
  <c r="BE258"/>
  <c r="BA258"/>
  <c r="EC257"/>
  <c r="DY257"/>
  <c r="DU257"/>
  <c r="BI257"/>
  <c r="BE257"/>
  <c r="BA257"/>
  <c r="EC256"/>
  <c r="DY256"/>
  <c r="DU256"/>
  <c r="BI256"/>
  <c r="BE256"/>
  <c r="BA256"/>
  <c r="EC255"/>
  <c r="DY255"/>
  <c r="DU255"/>
  <c r="BI255"/>
  <c r="BE255"/>
  <c r="BA255"/>
  <c r="EC254"/>
  <c r="DY254"/>
  <c r="DU254"/>
  <c r="BI254"/>
  <c r="BE254"/>
  <c r="BA254"/>
  <c r="EC253"/>
  <c r="DY253"/>
  <c r="DU253"/>
  <c r="BI253"/>
  <c r="BE253"/>
  <c r="BA253"/>
  <c r="DZ250"/>
  <c r="DV250"/>
  <c r="DR250"/>
  <c r="DZ249"/>
  <c r="DV249"/>
  <c r="DR249"/>
  <c r="DZ248"/>
  <c r="DV248"/>
  <c r="DR248"/>
  <c r="DZ247"/>
  <c r="DV247"/>
  <c r="DR247"/>
  <c r="DZ246"/>
  <c r="DV246"/>
  <c r="DR246"/>
  <c r="DZ244"/>
  <c r="DV244"/>
  <c r="DR244"/>
  <c r="BG244"/>
  <c r="BC244"/>
  <c r="AY244"/>
  <c r="EA243"/>
  <c r="DW243"/>
  <c r="DS243"/>
  <c r="BG243"/>
  <c r="BC243"/>
  <c r="AY243"/>
  <c r="EA242"/>
  <c r="DW242"/>
  <c r="DS242"/>
  <c r="EB241"/>
  <c r="DX241"/>
  <c r="DT241"/>
  <c r="EB240"/>
  <c r="DX240"/>
  <c r="DT240"/>
  <c r="BG240"/>
  <c r="BC240"/>
  <c r="AY240"/>
  <c r="EA239"/>
  <c r="DW239"/>
  <c r="DS239"/>
  <c r="BG239"/>
  <c r="BC239"/>
  <c r="AY239"/>
  <c r="EA238"/>
  <c r="DW238"/>
  <c r="DS238"/>
  <c r="BG238"/>
  <c r="BC238"/>
  <c r="AY238"/>
  <c r="EA237"/>
  <c r="DW237"/>
  <c r="DS237"/>
  <c r="BG237"/>
  <c r="BC237"/>
  <c r="AY237"/>
  <c r="EA236"/>
  <c r="DW236"/>
  <c r="DS236"/>
  <c r="BG236"/>
  <c r="BC236"/>
  <c r="AY236"/>
  <c r="EA234"/>
  <c r="DW234"/>
  <c r="DS234"/>
  <c r="BG234"/>
  <c r="BC234"/>
  <c r="AY234"/>
  <c r="EA233"/>
  <c r="DW233"/>
  <c r="DS233"/>
  <c r="BG233"/>
  <c r="BC233"/>
  <c r="AY233"/>
  <c r="EA232"/>
  <c r="DW232"/>
  <c r="DS232"/>
  <c r="DZ231"/>
  <c r="DV231"/>
  <c r="DR231"/>
  <c r="DZ230"/>
  <c r="DR230"/>
  <c r="DZ229"/>
  <c r="DV229"/>
  <c r="DR229"/>
  <c r="BG229"/>
  <c r="BC229"/>
  <c r="AY229"/>
  <c r="EA228"/>
  <c r="DW228"/>
  <c r="DS228"/>
  <c r="BI228"/>
  <c r="BE228"/>
  <c r="BA228"/>
  <c r="EC226"/>
  <c r="DY226"/>
  <c r="DU226"/>
  <c r="BI226"/>
  <c r="BE226"/>
  <c r="BA226"/>
  <c r="EC224"/>
  <c r="DY224"/>
  <c r="DU224"/>
  <c r="BG224"/>
  <c r="BC224"/>
  <c r="AY224"/>
  <c r="EA223"/>
  <c r="DW223"/>
  <c r="DS223"/>
  <c r="EB222"/>
  <c r="DX222"/>
  <c r="DT222"/>
  <c r="DZ221"/>
  <c r="DV221"/>
  <c r="DR221"/>
  <c r="BG221"/>
  <c r="BC221"/>
  <c r="EA220"/>
  <c r="DW220"/>
  <c r="DS220"/>
  <c r="BG220"/>
  <c r="BC220"/>
  <c r="AY220"/>
  <c r="EA219"/>
  <c r="DW219"/>
  <c r="DS219"/>
  <c r="BG219"/>
  <c r="BC219"/>
  <c r="AY219"/>
  <c r="EA218"/>
  <c r="DW218"/>
  <c r="DS218"/>
  <c r="DZ217"/>
  <c r="DV217"/>
  <c r="DR217"/>
  <c r="DZ216"/>
  <c r="DV216"/>
  <c r="DR216"/>
  <c r="DZ215"/>
  <c r="DV215"/>
  <c r="DR215"/>
  <c r="DZ214"/>
  <c r="DV214"/>
  <c r="DR214"/>
  <c r="DZ213"/>
  <c r="DV213"/>
  <c r="DR213"/>
  <c r="DZ212"/>
  <c r="DV212"/>
  <c r="DR212"/>
  <c r="DZ211"/>
  <c r="DV211"/>
  <c r="DR211"/>
  <c r="DZ210"/>
  <c r="DV210"/>
  <c r="DR210"/>
  <c r="DZ209"/>
  <c r="DV209"/>
  <c r="DR209"/>
  <c r="DZ208"/>
  <c r="DV208"/>
  <c r="DR208"/>
  <c r="DZ207"/>
  <c r="DV207"/>
  <c r="DR207"/>
  <c r="DZ206"/>
  <c r="DV206"/>
  <c r="DR206"/>
  <c r="DZ205"/>
  <c r="DV205"/>
  <c r="DR205"/>
  <c r="DZ204"/>
  <c r="DV204"/>
  <c r="DR204"/>
  <c r="DZ203"/>
  <c r="DV203"/>
  <c r="DR203"/>
  <c r="AX203"/>
  <c r="DZ202"/>
  <c r="DV202"/>
  <c r="DR202"/>
  <c r="DZ200"/>
  <c r="DV200"/>
  <c r="DZ199"/>
  <c r="DV199"/>
  <c r="DR199"/>
  <c r="DZ197"/>
  <c r="DV197"/>
  <c r="DR197"/>
  <c r="DZ196"/>
  <c r="DV196"/>
  <c r="DR196"/>
  <c r="AX196"/>
  <c r="DZ195"/>
  <c r="DV195"/>
  <c r="DR195"/>
  <c r="EB194"/>
  <c r="DX194"/>
  <c r="DT194"/>
  <c r="EB192"/>
  <c r="DX192"/>
  <c r="DT192"/>
  <c r="EB191"/>
  <c r="DX191"/>
  <c r="DT191"/>
  <c r="EB190"/>
  <c r="DX190"/>
  <c r="DT190"/>
  <c r="BH190"/>
  <c r="EB189"/>
  <c r="DX189"/>
  <c r="DT189"/>
  <c r="EB188"/>
  <c r="DX188"/>
  <c r="DT188"/>
  <c r="EB187"/>
  <c r="DX187"/>
  <c r="DT187"/>
  <c r="EB186"/>
  <c r="DT186"/>
  <c r="EA185"/>
  <c r="DW185"/>
  <c r="DS185"/>
  <c r="EA184"/>
  <c r="DW184"/>
  <c r="DS184"/>
  <c r="EA183"/>
  <c r="DW183"/>
  <c r="DS183"/>
  <c r="EA182"/>
  <c r="DW182"/>
  <c r="DS182"/>
  <c r="EA181"/>
  <c r="DW181"/>
  <c r="DS181"/>
  <c r="EA180"/>
  <c r="DW180"/>
  <c r="DS180"/>
  <c r="EA179"/>
  <c r="DW179"/>
  <c r="DS179"/>
  <c r="EA178"/>
  <c r="DW178"/>
  <c r="DS178"/>
  <c r="EB176"/>
  <c r="DX176"/>
  <c r="DT176"/>
  <c r="EB175"/>
  <c r="DX175"/>
  <c r="DT175"/>
  <c r="EB174"/>
  <c r="DX174"/>
  <c r="DT174"/>
  <c r="EB173"/>
  <c r="DX173"/>
  <c r="DT173"/>
  <c r="EB172"/>
  <c r="DX172"/>
  <c r="DT172"/>
  <c r="EB171"/>
  <c r="DX171"/>
  <c r="DZ170"/>
  <c r="DV170"/>
  <c r="DR170"/>
  <c r="DZ169"/>
  <c r="DV169"/>
  <c r="EB168"/>
  <c r="DX168"/>
  <c r="DT168"/>
  <c r="EB167"/>
  <c r="DX167"/>
  <c r="EA166"/>
  <c r="DW166"/>
  <c r="DS166"/>
  <c r="EA165"/>
  <c r="DW165"/>
  <c r="DS165"/>
  <c r="DZ164"/>
  <c r="DV164"/>
  <c r="DR164"/>
  <c r="DZ163"/>
  <c r="DV163"/>
  <c r="DR163"/>
  <c r="DZ162"/>
  <c r="DV162"/>
  <c r="DR162"/>
  <c r="DZ161"/>
  <c r="DV161"/>
  <c r="DR161"/>
  <c r="DZ160"/>
  <c r="DV160"/>
  <c r="DR160"/>
  <c r="DZ159"/>
  <c r="DV159"/>
  <c r="DR159"/>
  <c r="DZ158"/>
  <c r="DV158"/>
  <c r="DR158"/>
  <c r="DZ157"/>
  <c r="DV157"/>
  <c r="DR157"/>
  <c r="DZ156"/>
  <c r="DV156"/>
  <c r="DR156"/>
  <c r="DZ155"/>
  <c r="DV155"/>
  <c r="DR155"/>
  <c r="DZ154"/>
  <c r="DV154"/>
  <c r="DR154"/>
  <c r="DZ153"/>
  <c r="DV153"/>
  <c r="DR153"/>
  <c r="DV152"/>
  <c r="EA151"/>
  <c r="DW151"/>
  <c r="DS151"/>
  <c r="EA150"/>
  <c r="DW150"/>
  <c r="DS150"/>
  <c r="EA149"/>
  <c r="DW149"/>
  <c r="DS149"/>
  <c r="EA148"/>
  <c r="DW148"/>
  <c r="DS148"/>
  <c r="EA147"/>
  <c r="DW147"/>
  <c r="DS147"/>
  <c r="EA146"/>
  <c r="DW146"/>
  <c r="DS146"/>
  <c r="EA145"/>
  <c r="DW145"/>
  <c r="DS145"/>
  <c r="EA144"/>
  <c r="DW144"/>
  <c r="DS144"/>
  <c r="EA143"/>
  <c r="DW143"/>
  <c r="DS143"/>
  <c r="EA141"/>
  <c r="DW141"/>
  <c r="DS141"/>
  <c r="EA140"/>
  <c r="DW140"/>
  <c r="DS140"/>
  <c r="EA139"/>
  <c r="DW139"/>
  <c r="DS139"/>
  <c r="EA138"/>
  <c r="DW138"/>
  <c r="DS138"/>
  <c r="EA137"/>
  <c r="DW137"/>
  <c r="DS137"/>
  <c r="EA136"/>
  <c r="DW136"/>
  <c r="DS136"/>
  <c r="EA135"/>
  <c r="DW135"/>
  <c r="DS135"/>
  <c r="EA134"/>
  <c r="DW134"/>
  <c r="DS134"/>
  <c r="EA133"/>
  <c r="DW133"/>
  <c r="DZ132"/>
  <c r="DV132"/>
  <c r="DR132"/>
  <c r="DZ131"/>
  <c r="DV131"/>
  <c r="DR131"/>
  <c r="DZ130"/>
  <c r="DV130"/>
  <c r="DR130"/>
  <c r="DZ129"/>
  <c r="DV129"/>
  <c r="DR129"/>
  <c r="DZ127"/>
  <c r="DV127"/>
  <c r="DR127"/>
  <c r="DZ126"/>
  <c r="DV126"/>
  <c r="EB124"/>
  <c r="DX124"/>
  <c r="DT124"/>
  <c r="EB123"/>
  <c r="DX123"/>
  <c r="DT123"/>
  <c r="EB122"/>
  <c r="DX122"/>
  <c r="DT122"/>
  <c r="EB121"/>
  <c r="DX121"/>
  <c r="DT121"/>
  <c r="EB119"/>
  <c r="DX119"/>
  <c r="DT119"/>
  <c r="EB118"/>
  <c r="DX118"/>
  <c r="DT118"/>
  <c r="EB117"/>
  <c r="DX117"/>
  <c r="DT117"/>
  <c r="EB116"/>
  <c r="DX116"/>
  <c r="DT116"/>
  <c r="EB115"/>
  <c r="DX115"/>
  <c r="DT115"/>
  <c r="EB114"/>
  <c r="DX114"/>
  <c r="DT114"/>
  <c r="EB113"/>
  <c r="DX113"/>
  <c r="DT113"/>
  <c r="EB112"/>
  <c r="DX112"/>
  <c r="DT112"/>
  <c r="EB111"/>
  <c r="DX111"/>
  <c r="DT111"/>
  <c r="DZ109"/>
  <c r="DV109"/>
  <c r="DR109"/>
  <c r="DZ108"/>
  <c r="DV108"/>
  <c r="DR108"/>
  <c r="DZ107"/>
  <c r="DV107"/>
  <c r="DR107"/>
  <c r="DZ105"/>
  <c r="DV105"/>
  <c r="DR105"/>
  <c r="DZ104"/>
  <c r="DV104"/>
  <c r="DR104"/>
  <c r="DZ103"/>
  <c r="DV103"/>
  <c r="DR103"/>
  <c r="DZ102"/>
  <c r="DV102"/>
  <c r="DR102"/>
  <c r="DZ101"/>
  <c r="DV101"/>
  <c r="DR101"/>
  <c r="DZ100"/>
  <c r="DV100"/>
  <c r="DR100"/>
  <c r="DZ99"/>
  <c r="DV99"/>
  <c r="DR99"/>
  <c r="DZ98"/>
  <c r="DV98"/>
  <c r="DR98"/>
  <c r="DZ97"/>
  <c r="DV97"/>
  <c r="DR97"/>
  <c r="DZ96"/>
  <c r="DV96"/>
  <c r="DR96"/>
  <c r="DZ95"/>
  <c r="DV95"/>
  <c r="DR95"/>
  <c r="DZ94"/>
  <c r="DV94"/>
  <c r="DR94"/>
  <c r="DZ93"/>
  <c r="DV93"/>
  <c r="DR93"/>
  <c r="DZ92"/>
  <c r="DV92"/>
  <c r="DR92"/>
  <c r="DZ91"/>
  <c r="DV91"/>
  <c r="DR91"/>
  <c r="DZ90"/>
  <c r="DV90"/>
  <c r="DR90"/>
  <c r="DZ89"/>
  <c r="DV89"/>
  <c r="DR89"/>
  <c r="DZ88"/>
  <c r="DV88"/>
  <c r="DR88"/>
  <c r="DZ87"/>
  <c r="DV87"/>
  <c r="DR87"/>
  <c r="DZ86"/>
  <c r="DV86"/>
  <c r="DR86"/>
  <c r="DZ85"/>
  <c r="DV85"/>
  <c r="DR85"/>
  <c r="EA82"/>
  <c r="DW82"/>
  <c r="DS82"/>
  <c r="EA81"/>
  <c r="DW81"/>
  <c r="DS81"/>
  <c r="EA80"/>
  <c r="DW80"/>
  <c r="DS80"/>
  <c r="EA79"/>
  <c r="DW79"/>
  <c r="DS79"/>
  <c r="EA78"/>
  <c r="DW78"/>
  <c r="DS78"/>
  <c r="EA77"/>
  <c r="DW77"/>
  <c r="DS77"/>
  <c r="DZ76"/>
  <c r="DV76"/>
  <c r="DR76"/>
  <c r="DZ75"/>
  <c r="DV75"/>
  <c r="DR75"/>
  <c r="DZ74"/>
  <c r="DV74"/>
  <c r="DR74"/>
  <c r="EA72"/>
  <c r="DW72"/>
  <c r="DS72"/>
  <c r="EC71"/>
  <c r="DY71"/>
  <c r="DU71"/>
  <c r="EC70"/>
  <c r="DY70"/>
  <c r="DU70"/>
  <c r="EC69"/>
  <c r="DY69"/>
  <c r="DU69"/>
  <c r="EC68"/>
  <c r="DY68"/>
  <c r="DU68"/>
  <c r="EC66"/>
  <c r="DY66"/>
  <c r="DU66"/>
  <c r="EC65"/>
  <c r="DY65"/>
  <c r="DU65"/>
  <c r="EC64"/>
  <c r="DY64"/>
  <c r="DU64"/>
  <c r="EC63"/>
  <c r="DY63"/>
  <c r="DU63"/>
  <c r="EC62"/>
  <c r="DY62"/>
  <c r="DU62"/>
  <c r="EB61"/>
  <c r="DX61"/>
  <c r="DT61"/>
  <c r="EB60"/>
  <c r="DX60"/>
  <c r="DT60"/>
  <c r="EB59"/>
  <c r="DX59"/>
  <c r="DT59"/>
  <c r="EB58"/>
  <c r="DX58"/>
  <c r="DT58"/>
  <c r="EB57"/>
  <c r="DX57"/>
  <c r="DT57"/>
  <c r="EB56"/>
  <c r="DX56"/>
  <c r="DT56"/>
  <c r="EB55"/>
  <c r="DX55"/>
  <c r="DT55"/>
  <c r="EB54"/>
  <c r="DX54"/>
  <c r="DT54"/>
  <c r="EC53"/>
  <c r="DY53"/>
  <c r="DU53"/>
  <c r="EC52"/>
  <c r="DY52"/>
  <c r="DU52"/>
  <c r="EC51"/>
  <c r="DY51"/>
  <c r="DU51"/>
  <c r="EC50"/>
  <c r="DY50"/>
  <c r="DU50"/>
  <c r="EC49"/>
  <c r="DY49"/>
  <c r="DU49"/>
  <c r="EC48"/>
  <c r="DY48"/>
  <c r="DU48"/>
  <c r="EC47"/>
  <c r="DY47"/>
  <c r="DU47"/>
  <c r="EC46"/>
  <c r="DY46"/>
  <c r="DU46"/>
  <c r="EC45"/>
  <c r="DY45"/>
  <c r="DU45"/>
  <c r="EC44"/>
  <c r="DY44"/>
  <c r="DU44"/>
  <c r="EC43"/>
  <c r="DY43"/>
  <c r="DU43"/>
  <c r="EC42"/>
  <c r="DY42"/>
  <c r="DU42"/>
  <c r="EC41"/>
  <c r="DY41"/>
  <c r="DU41"/>
  <c r="EC40"/>
  <c r="DY40"/>
  <c r="DU40"/>
  <c r="EC39"/>
  <c r="DY39"/>
  <c r="DU39"/>
  <c r="EC38"/>
  <c r="DY38"/>
  <c r="DU38"/>
  <c r="EC37"/>
  <c r="DY37"/>
  <c r="DU37"/>
  <c r="EC36"/>
  <c r="DY36"/>
  <c r="DU36"/>
  <c r="EC35"/>
  <c r="DY35"/>
  <c r="DU35"/>
  <c r="EC34"/>
  <c r="DY34"/>
  <c r="DU34"/>
  <c r="EC33"/>
  <c r="DY33"/>
  <c r="DU33"/>
  <c r="EC32"/>
  <c r="DY32"/>
  <c r="DU32"/>
  <c r="EC31"/>
  <c r="DY31"/>
  <c r="DU31"/>
  <c r="EC30"/>
  <c r="DY30"/>
  <c r="DU30"/>
  <c r="EC29"/>
  <c r="DZ28"/>
  <c r="DZ27"/>
  <c r="DV27"/>
  <c r="DR27"/>
  <c r="DZ26"/>
  <c r="DV26"/>
  <c r="DR26"/>
  <c r="DZ25"/>
  <c r="DV25"/>
  <c r="DR25"/>
  <c r="DZ24"/>
  <c r="DV24"/>
  <c r="DR24"/>
  <c r="DZ23"/>
  <c r="DV23"/>
  <c r="DR23"/>
  <c r="DZ22"/>
  <c r="DV22"/>
  <c r="DR22"/>
  <c r="DZ21"/>
  <c r="DV21"/>
  <c r="DR21"/>
  <c r="DZ20"/>
  <c r="DV20"/>
  <c r="DR20"/>
  <c r="DZ19"/>
  <c r="DV19"/>
  <c r="DR19"/>
  <c r="DZ18"/>
  <c r="DV18"/>
  <c r="DR18"/>
  <c r="DZ17"/>
  <c r="DV17"/>
  <c r="DR17"/>
  <c r="DZ16"/>
  <c r="DV16"/>
  <c r="DR16"/>
  <c r="DZ15"/>
  <c r="DV15"/>
  <c r="DR15"/>
  <c r="DZ14"/>
  <c r="DR14"/>
  <c r="EA13"/>
  <c r="DW13"/>
  <c r="DS13"/>
  <c r="EA12"/>
  <c r="DW12"/>
  <c r="DS12"/>
  <c r="EA11"/>
  <c r="DW11"/>
  <c r="DS11"/>
  <c r="EB71"/>
  <c r="DX71"/>
  <c r="DT71"/>
  <c r="EB70"/>
  <c r="DX70"/>
  <c r="DT70"/>
  <c r="EB69"/>
  <c r="DX69"/>
  <c r="DT69"/>
  <c r="EB68"/>
  <c r="DX68"/>
  <c r="DT68"/>
  <c r="EB66"/>
  <c r="DX66"/>
  <c r="DT66"/>
  <c r="EB65"/>
  <c r="DX65"/>
  <c r="DT65"/>
  <c r="EB64"/>
  <c r="DX64"/>
  <c r="DT64"/>
  <c r="EB63"/>
  <c r="DX63"/>
  <c r="DT63"/>
  <c r="EB62"/>
  <c r="DX62"/>
  <c r="DT62"/>
  <c r="EA61"/>
  <c r="DW61"/>
  <c r="DS61"/>
  <c r="EA60"/>
  <c r="DW60"/>
  <c r="DS60"/>
  <c r="EA59"/>
  <c r="DW59"/>
  <c r="DS59"/>
  <c r="EA58"/>
  <c r="DW58"/>
  <c r="DS58"/>
  <c r="EA57"/>
  <c r="DW57"/>
  <c r="DS57"/>
  <c r="EA56"/>
  <c r="DW56"/>
  <c r="DS56"/>
  <c r="EA55"/>
  <c r="DW55"/>
  <c r="DS55"/>
  <c r="EA54"/>
  <c r="DW54"/>
  <c r="EB53"/>
  <c r="DX53"/>
  <c r="DT53"/>
  <c r="EB52"/>
  <c r="DX52"/>
  <c r="DT52"/>
  <c r="EB51"/>
  <c r="DX51"/>
  <c r="DT51"/>
  <c r="EB50"/>
  <c r="DX50"/>
  <c r="DT50"/>
  <c r="EB49"/>
  <c r="DX49"/>
  <c r="DT49"/>
  <c r="EB48"/>
  <c r="DX48"/>
  <c r="DT48"/>
  <c r="EB47"/>
  <c r="DX47"/>
  <c r="DT47"/>
  <c r="EB46"/>
  <c r="DX46"/>
  <c r="DT46"/>
  <c r="EB45"/>
  <c r="DX45"/>
  <c r="DT45"/>
  <c r="EB44"/>
  <c r="DX44"/>
  <c r="DT44"/>
  <c r="EB43"/>
  <c r="DX43"/>
  <c r="DT43"/>
  <c r="EB42"/>
  <c r="DX42"/>
  <c r="DT42"/>
  <c r="EB41"/>
  <c r="DX41"/>
  <c r="DT41"/>
  <c r="EB40"/>
  <c r="DX40"/>
  <c r="DT40"/>
  <c r="EB39"/>
  <c r="DX39"/>
  <c r="DT39"/>
  <c r="EB38"/>
  <c r="DX38"/>
  <c r="DT38"/>
  <c r="EB37"/>
  <c r="DX37"/>
  <c r="DT37"/>
  <c r="EB36"/>
  <c r="DX36"/>
  <c r="DT36"/>
  <c r="EB35"/>
  <c r="DX35"/>
  <c r="DT35"/>
  <c r="EB34"/>
  <c r="DX34"/>
  <c r="DT34"/>
  <c r="EB33"/>
  <c r="DX33"/>
  <c r="DT33"/>
  <c r="EB32"/>
  <c r="DX32"/>
  <c r="DT32"/>
  <c r="EB31"/>
  <c r="DX31"/>
  <c r="DT31"/>
  <c r="EB30"/>
  <c r="DX30"/>
  <c r="DT30"/>
  <c r="EB29"/>
  <c r="EC28"/>
  <c r="EC27"/>
  <c r="DY27"/>
  <c r="DU27"/>
  <c r="EC26"/>
  <c r="DY26"/>
  <c r="DU26"/>
  <c r="EC25"/>
  <c r="DY25"/>
  <c r="DU25"/>
  <c r="EC24"/>
  <c r="DY24"/>
  <c r="DU24"/>
  <c r="EC23"/>
  <c r="DY23"/>
  <c r="DU23"/>
  <c r="EC22"/>
  <c r="DY22"/>
  <c r="DU22"/>
  <c r="EC21"/>
  <c r="DY21"/>
  <c r="DU21"/>
  <c r="EC20"/>
  <c r="DY20"/>
  <c r="DU20"/>
  <c r="EC19"/>
  <c r="DY19"/>
  <c r="DU19"/>
  <c r="EC18"/>
  <c r="DY18"/>
  <c r="DU18"/>
  <c r="EC17"/>
  <c r="DY17"/>
  <c r="DU17"/>
  <c r="EC16"/>
  <c r="DY16"/>
  <c r="DU16"/>
  <c r="EC15"/>
  <c r="DY15"/>
  <c r="DU15"/>
  <c r="EC14"/>
  <c r="DZ13"/>
  <c r="DV13"/>
  <c r="DR13"/>
  <c r="DZ12"/>
  <c r="DV12"/>
  <c r="DR12"/>
  <c r="DZ11"/>
  <c r="DV11"/>
  <c r="DR11"/>
  <c r="EA71"/>
  <c r="DW71"/>
  <c r="DS71"/>
  <c r="EA70"/>
  <c r="DW70"/>
  <c r="DS70"/>
  <c r="EA69"/>
  <c r="DW69"/>
  <c r="DS69"/>
  <c r="EA68"/>
  <c r="DW68"/>
  <c r="DS68"/>
  <c r="EA66"/>
  <c r="DW66"/>
  <c r="DS66"/>
  <c r="EA65"/>
  <c r="DW65"/>
  <c r="DS65"/>
  <c r="EA64"/>
  <c r="DW64"/>
  <c r="DS64"/>
  <c r="EA63"/>
  <c r="DW63"/>
  <c r="DS63"/>
  <c r="DW62"/>
  <c r="DS62"/>
  <c r="DZ61"/>
  <c r="DV61"/>
  <c r="DR61"/>
  <c r="DZ60"/>
  <c r="DV60"/>
  <c r="DR60"/>
  <c r="DZ59"/>
  <c r="DV59"/>
  <c r="DR59"/>
  <c r="DZ58"/>
  <c r="DV58"/>
  <c r="DR58"/>
  <c r="DZ57"/>
  <c r="DV57"/>
  <c r="DR57"/>
  <c r="DZ56"/>
  <c r="DV56"/>
  <c r="DR56"/>
  <c r="DZ55"/>
  <c r="DV55"/>
  <c r="DR55"/>
  <c r="DZ54"/>
  <c r="DV54"/>
  <c r="EA53"/>
  <c r="DW53"/>
  <c r="DS53"/>
  <c r="EA52"/>
  <c r="DW52"/>
  <c r="DS52"/>
  <c r="EA51"/>
  <c r="DW51"/>
  <c r="DS51"/>
  <c r="EA50"/>
  <c r="DW50"/>
  <c r="DS50"/>
  <c r="EA49"/>
  <c r="DW49"/>
  <c r="DS49"/>
  <c r="EA48"/>
  <c r="DW48"/>
  <c r="DS48"/>
  <c r="EA47"/>
  <c r="DW47"/>
  <c r="DS47"/>
  <c r="EA46"/>
  <c r="DW46"/>
  <c r="DS46"/>
  <c r="EA45"/>
  <c r="DW45"/>
  <c r="DS45"/>
  <c r="EA44"/>
  <c r="DW44"/>
  <c r="DS44"/>
  <c r="EA43"/>
  <c r="DW43"/>
  <c r="DS43"/>
  <c r="EA42"/>
  <c r="DW42"/>
  <c r="DS42"/>
  <c r="EA41"/>
  <c r="DW41"/>
  <c r="DS41"/>
  <c r="EA40"/>
  <c r="DW40"/>
  <c r="DS40"/>
  <c r="EA39"/>
  <c r="DW39"/>
  <c r="DS39"/>
  <c r="EA38"/>
  <c r="DW38"/>
  <c r="DS38"/>
  <c r="EA37"/>
  <c r="DW37"/>
  <c r="DS37"/>
  <c r="EA36"/>
  <c r="DW36"/>
  <c r="DS36"/>
  <c r="EA35"/>
  <c r="DW35"/>
  <c r="DS35"/>
  <c r="EA34"/>
  <c r="DW34"/>
  <c r="DS34"/>
  <c r="EA33"/>
  <c r="DW33"/>
  <c r="DS33"/>
  <c r="EA32"/>
  <c r="DW32"/>
  <c r="DS32"/>
  <c r="EA31"/>
  <c r="DW31"/>
  <c r="DS31"/>
  <c r="EA30"/>
  <c r="DW30"/>
  <c r="DS30"/>
  <c r="EA29"/>
  <c r="EB28"/>
  <c r="EB27"/>
  <c r="DX27"/>
  <c r="DT27"/>
  <c r="EB26"/>
  <c r="DX26"/>
  <c r="DT26"/>
  <c r="EB25"/>
  <c r="DX25"/>
  <c r="DT25"/>
  <c r="EB24"/>
  <c r="DX24"/>
  <c r="DT24"/>
  <c r="EB23"/>
  <c r="DX23"/>
  <c r="DT23"/>
  <c r="EB22"/>
  <c r="DX22"/>
  <c r="DT22"/>
  <c r="EB21"/>
  <c r="DX21"/>
  <c r="DT21"/>
  <c r="EB20"/>
  <c r="DX20"/>
  <c r="DT20"/>
  <c r="EB19"/>
  <c r="DX19"/>
  <c r="DT19"/>
  <c r="EB18"/>
  <c r="DX18"/>
  <c r="DT18"/>
  <c r="EB17"/>
  <c r="DX17"/>
  <c r="DT17"/>
  <c r="EB16"/>
  <c r="DX16"/>
  <c r="DT16"/>
  <c r="EB15"/>
  <c r="DX15"/>
  <c r="DT15"/>
  <c r="EB14"/>
  <c r="EC13"/>
  <c r="DY13"/>
  <c r="DU13"/>
  <c r="EC12"/>
  <c r="DY12"/>
  <c r="DU12"/>
  <c r="EC11"/>
  <c r="DY11"/>
  <c r="DU11"/>
  <c r="DZ71"/>
  <c r="DV71"/>
  <c r="DR71"/>
  <c r="DZ70"/>
  <c r="DV70"/>
  <c r="DR70"/>
  <c r="DZ69"/>
  <c r="DV69"/>
  <c r="DR69"/>
  <c r="DZ68"/>
  <c r="DV68"/>
  <c r="DR68"/>
  <c r="DZ66"/>
  <c r="DV66"/>
  <c r="DR66"/>
  <c r="DZ65"/>
  <c r="DV65"/>
  <c r="DR65"/>
  <c r="DZ64"/>
  <c r="DV64"/>
  <c r="DR64"/>
  <c r="DZ63"/>
  <c r="DV63"/>
  <c r="DR63"/>
  <c r="DZ62"/>
  <c r="DV62"/>
  <c r="DR62"/>
  <c r="EC61"/>
  <c r="DY61"/>
  <c r="DU61"/>
  <c r="EC60"/>
  <c r="DY60"/>
  <c r="DU60"/>
  <c r="EC59"/>
  <c r="DY59"/>
  <c r="DU59"/>
  <c r="EC58"/>
  <c r="DY58"/>
  <c r="DU58"/>
  <c r="EC57"/>
  <c r="DY57"/>
  <c r="DU57"/>
  <c r="EC56"/>
  <c r="DY56"/>
  <c r="DU56"/>
  <c r="EC55"/>
  <c r="DY55"/>
  <c r="DU55"/>
  <c r="DY54"/>
  <c r="DU54"/>
  <c r="DZ53"/>
  <c r="DV53"/>
  <c r="DR53"/>
  <c r="DZ52"/>
  <c r="DV52"/>
  <c r="DR52"/>
  <c r="DZ51"/>
  <c r="DV51"/>
  <c r="DR51"/>
  <c r="DZ50"/>
  <c r="DV50"/>
  <c r="DR50"/>
  <c r="DZ49"/>
  <c r="DV49"/>
  <c r="DR49"/>
  <c r="DZ48"/>
  <c r="DV48"/>
  <c r="DR48"/>
  <c r="DZ47"/>
  <c r="DV47"/>
  <c r="DR47"/>
  <c r="DZ46"/>
  <c r="DV46"/>
  <c r="DR46"/>
  <c r="DZ45"/>
  <c r="DV45"/>
  <c r="DR45"/>
  <c r="DZ44"/>
  <c r="DV44"/>
  <c r="DR44"/>
  <c r="DZ43"/>
  <c r="DV43"/>
  <c r="DR43"/>
  <c r="DZ42"/>
  <c r="DV42"/>
  <c r="DR42"/>
  <c r="DZ41"/>
  <c r="DV41"/>
  <c r="DR41"/>
  <c r="DZ40"/>
  <c r="DV40"/>
  <c r="DR40"/>
  <c r="DZ39"/>
  <c r="DV39"/>
  <c r="DR39"/>
  <c r="DZ38"/>
  <c r="DV38"/>
  <c r="DR38"/>
  <c r="DZ37"/>
  <c r="DV37"/>
  <c r="DR37"/>
  <c r="DZ36"/>
  <c r="DV36"/>
  <c r="DR36"/>
  <c r="DZ35"/>
  <c r="DV35"/>
  <c r="DR35"/>
  <c r="DZ34"/>
  <c r="DV34"/>
  <c r="DR34"/>
  <c r="DZ33"/>
  <c r="DV33"/>
  <c r="DR33"/>
  <c r="DZ32"/>
  <c r="DV32"/>
  <c r="DR32"/>
  <c r="DZ31"/>
  <c r="DV31"/>
  <c r="DR31"/>
  <c r="DZ30"/>
  <c r="DV30"/>
  <c r="DR30"/>
  <c r="DZ29"/>
  <c r="DR29"/>
  <c r="EA28"/>
  <c r="EA27"/>
  <c r="DW27"/>
  <c r="DS27"/>
  <c r="EA26"/>
  <c r="DW26"/>
  <c r="DS26"/>
  <c r="EA25"/>
  <c r="DW25"/>
  <c r="DS25"/>
  <c r="EA24"/>
  <c r="DW24"/>
  <c r="DS24"/>
  <c r="EA23"/>
  <c r="DW23"/>
  <c r="DS23"/>
  <c r="EA22"/>
  <c r="DW22"/>
  <c r="DS22"/>
  <c r="EA21"/>
  <c r="DW21"/>
  <c r="DS21"/>
  <c r="EA20"/>
  <c r="DW20"/>
  <c r="DS20"/>
  <c r="EA19"/>
  <c r="DW19"/>
  <c r="DS19"/>
  <c r="EA18"/>
  <c r="DW18"/>
  <c r="DS18"/>
  <c r="EA17"/>
  <c r="DW17"/>
  <c r="DS17"/>
  <c r="EA16"/>
  <c r="DW16"/>
  <c r="DS16"/>
  <c r="EA15"/>
  <c r="DW15"/>
  <c r="DS15"/>
  <c r="EA14"/>
  <c r="EB13"/>
  <c r="DX13"/>
  <c r="DT13"/>
  <c r="EB12"/>
  <c r="DX12"/>
  <c r="DT12"/>
  <c r="EB11"/>
  <c r="DX11"/>
  <c r="DT11"/>
  <c r="N50" i="49"/>
  <c r="EC581" i="59"/>
  <c r="DY581"/>
  <c r="DU581"/>
  <c r="EA581"/>
  <c r="DW581"/>
  <c r="DZ581"/>
  <c r="EB562"/>
  <c r="DX562"/>
  <c r="DT562"/>
  <c r="EB554"/>
  <c r="DX554"/>
  <c r="DT554"/>
  <c r="EC517"/>
  <c r="DY517"/>
  <c r="DU517"/>
  <c r="DZ511"/>
  <c r="DV511"/>
  <c r="DR511"/>
  <c r="DZ509"/>
  <c r="DV509"/>
  <c r="DR509"/>
  <c r="DX581"/>
  <c r="EA562"/>
  <c r="DW562"/>
  <c r="DS562"/>
  <c r="EA554"/>
  <c r="DW554"/>
  <c r="DS554"/>
  <c r="EB517"/>
  <c r="DX517"/>
  <c r="DT517"/>
  <c r="EC511"/>
  <c r="DY511"/>
  <c r="DU511"/>
  <c r="EC509"/>
  <c r="DY509"/>
  <c r="DU509"/>
  <c r="DV581"/>
  <c r="EB581"/>
  <c r="DY562"/>
  <c r="EC554"/>
  <c r="DU554"/>
  <c r="DV562"/>
  <c r="DZ554"/>
  <c r="DR554"/>
  <c r="EC562"/>
  <c r="DU562"/>
  <c r="DY554"/>
  <c r="DZ562"/>
  <c r="DR562"/>
  <c r="DV554"/>
  <c r="EA517"/>
  <c r="DS517"/>
  <c r="DW511"/>
  <c r="EA509"/>
  <c r="DS509"/>
  <c r="DY473"/>
  <c r="DZ517"/>
  <c r="DR517"/>
  <c r="EB511"/>
  <c r="DT511"/>
  <c r="DX509"/>
  <c r="EB473"/>
  <c r="DX473"/>
  <c r="DW517"/>
  <c r="EA511"/>
  <c r="DS511"/>
  <c r="DW509"/>
  <c r="EA473"/>
  <c r="DW473"/>
  <c r="DV517"/>
  <c r="DX511"/>
  <c r="EB509"/>
  <c r="DT509"/>
  <c r="DZ435"/>
  <c r="DV435"/>
  <c r="DR435"/>
  <c r="EC435"/>
  <c r="DY435"/>
  <c r="DU435"/>
  <c r="EB435"/>
  <c r="DX435"/>
  <c r="DT435"/>
  <c r="EA435"/>
  <c r="DW435"/>
  <c r="DS435"/>
  <c r="EA193"/>
  <c r="DW193"/>
  <c r="DS193"/>
  <c r="EA125"/>
  <c r="DW125"/>
  <c r="DS125"/>
  <c r="EC106"/>
  <c r="DY106"/>
  <c r="DU106"/>
  <c r="DY84"/>
  <c r="DU84"/>
  <c r="DX83"/>
  <c r="DZ193"/>
  <c r="DV193"/>
  <c r="DR193"/>
  <c r="DZ125"/>
  <c r="DV125"/>
  <c r="DR125"/>
  <c r="EB106"/>
  <c r="DX106"/>
  <c r="DT106"/>
  <c r="DX84"/>
  <c r="DW83"/>
  <c r="EC193"/>
  <c r="DY193"/>
  <c r="DU193"/>
  <c r="EC125"/>
  <c r="DY125"/>
  <c r="DU125"/>
  <c r="EA106"/>
  <c r="DW106"/>
  <c r="DS106"/>
  <c r="EA84"/>
  <c r="DW84"/>
  <c r="DZ83"/>
  <c r="DV83"/>
  <c r="EB193"/>
  <c r="DX193"/>
  <c r="DT193"/>
  <c r="EB125"/>
  <c r="DX125"/>
  <c r="DT125"/>
  <c r="DZ106"/>
  <c r="DV106"/>
  <c r="DR106"/>
  <c r="DZ84"/>
  <c r="DV84"/>
  <c r="DY83"/>
  <c r="DU83"/>
  <c r="N51" i="49"/>
  <c r="DX446" i="59"/>
  <c r="EA443"/>
  <c r="DW443"/>
  <c r="DZ442"/>
  <c r="DV442"/>
  <c r="EA446"/>
  <c r="DW446"/>
  <c r="DZ443"/>
  <c r="DV443"/>
  <c r="DY442"/>
  <c r="DU442"/>
  <c r="DZ446"/>
  <c r="DV446"/>
  <c r="DY443"/>
  <c r="DU443"/>
  <c r="DX442"/>
  <c r="DY446"/>
  <c r="DU446"/>
  <c r="DX443"/>
  <c r="DW442"/>
  <c r="DY251"/>
  <c r="DU251"/>
  <c r="DZ235"/>
  <c r="DV235"/>
  <c r="DR235"/>
  <c r="EB251"/>
  <c r="DX251"/>
  <c r="EC235"/>
  <c r="DY235"/>
  <c r="DU235"/>
  <c r="EA251"/>
  <c r="DW251"/>
  <c r="EB235"/>
  <c r="DX235"/>
  <c r="DT235"/>
  <c r="DZ251"/>
  <c r="DV251"/>
  <c r="EA235"/>
  <c r="DW235"/>
  <c r="DS235"/>
  <c r="N53" i="49"/>
  <c r="EB419" i="59"/>
  <c r="DX419"/>
  <c r="DT419"/>
  <c r="EA419"/>
  <c r="DW419"/>
  <c r="DS419"/>
  <c r="DZ419"/>
  <c r="DV419"/>
  <c r="DR419"/>
  <c r="EC419"/>
  <c r="DY419"/>
  <c r="DU419"/>
  <c r="N52" i="49"/>
  <c r="DZ764" i="59"/>
  <c r="DV764"/>
  <c r="DR764"/>
  <c r="EC764"/>
  <c r="DY764"/>
  <c r="DU764"/>
  <c r="EB764"/>
  <c r="DX764"/>
  <c r="DT764"/>
  <c r="DS764"/>
  <c r="EA764"/>
  <c r="DW764"/>
  <c r="EC654"/>
  <c r="DY654"/>
  <c r="DU654"/>
  <c r="EB654"/>
  <c r="DX654"/>
  <c r="DT654"/>
  <c r="EA654"/>
  <c r="DW654"/>
  <c r="DS654"/>
  <c r="DV654"/>
  <c r="DR654"/>
  <c r="DZ654"/>
  <c r="DY513"/>
  <c r="DU513"/>
  <c r="DZ512"/>
  <c r="DV512"/>
  <c r="DR512"/>
  <c r="EB513"/>
  <c r="DX513"/>
  <c r="DT513"/>
  <c r="EC512"/>
  <c r="DY512"/>
  <c r="DU512"/>
  <c r="DV513"/>
  <c r="EA512"/>
  <c r="DS512"/>
  <c r="EA513"/>
  <c r="DX512"/>
  <c r="DZ513"/>
  <c r="DW512"/>
  <c r="DW513"/>
  <c r="EB512"/>
  <c r="DT512"/>
  <c r="EB252"/>
  <c r="DX252"/>
  <c r="DT252"/>
  <c r="EC245"/>
  <c r="DY245"/>
  <c r="DU245"/>
  <c r="EC201"/>
  <c r="DY201"/>
  <c r="DU201"/>
  <c r="EA252"/>
  <c r="DW252"/>
  <c r="EB245"/>
  <c r="DX245"/>
  <c r="DT245"/>
  <c r="EB201"/>
  <c r="DX201"/>
  <c r="DT201"/>
  <c r="DZ252"/>
  <c r="DV252"/>
  <c r="EA245"/>
  <c r="DW245"/>
  <c r="DS245"/>
  <c r="EA201"/>
  <c r="DW201"/>
  <c r="DS201"/>
  <c r="DY252"/>
  <c r="DU252"/>
  <c r="DZ245"/>
  <c r="DV245"/>
  <c r="DR245"/>
  <c r="DZ201"/>
  <c r="DV201"/>
  <c r="DR201"/>
  <c r="DY67"/>
  <c r="EB67"/>
  <c r="DX67"/>
  <c r="DT67"/>
  <c r="EA67"/>
  <c r="DW67"/>
  <c r="DZ67"/>
  <c r="DV67"/>
  <c r="E766"/>
  <c r="R58" i="58" l="1"/>
  <c r="T57"/>
  <c r="P55"/>
  <c r="P49"/>
  <c r="N58"/>
  <c r="D58"/>
  <c r="G58"/>
  <c r="M58"/>
  <c r="K58"/>
  <c r="J58"/>
  <c r="I58"/>
  <c r="L58"/>
  <c r="P52"/>
  <c r="F58"/>
  <c r="E58"/>
  <c r="P56"/>
  <c r="P53"/>
  <c r="P50"/>
  <c r="C58"/>
  <c r="P51"/>
  <c r="H58"/>
  <c r="AY295" i="59"/>
  <c r="BG296"/>
  <c r="AY297"/>
  <c r="BG298"/>
  <c r="AY299"/>
  <c r="BG300"/>
  <c r="AY301"/>
  <c r="BG302"/>
  <c r="AY303"/>
  <c r="BG304"/>
  <c r="AY305"/>
  <c r="AZ307"/>
  <c r="BA321"/>
  <c r="BC325"/>
  <c r="BA326"/>
  <c r="BA327"/>
  <c r="BE329"/>
  <c r="AY339"/>
  <c r="BE349"/>
  <c r="BE351"/>
  <c r="BI352"/>
  <c r="BA353"/>
  <c r="BD361"/>
  <c r="BH367"/>
  <c r="BE265"/>
  <c r="BI267"/>
  <c r="BA268"/>
  <c r="BE274"/>
  <c r="BI277"/>
  <c r="BA278"/>
  <c r="BI281"/>
  <c r="BA282"/>
  <c r="BI285"/>
  <c r="BG289"/>
  <c r="AY290"/>
  <c r="BG291"/>
  <c r="AY292"/>
  <c r="BA306"/>
  <c r="BI307"/>
  <c r="BA308"/>
  <c r="BE310"/>
  <c r="BE320"/>
  <c r="BI335"/>
  <c r="BA336"/>
  <c r="BC343"/>
  <c r="BG345"/>
  <c r="AY346"/>
  <c r="BE361"/>
  <c r="BE362"/>
  <c r="BE363"/>
  <c r="BE364"/>
  <c r="BG382"/>
  <c r="AY383"/>
  <c r="BE418"/>
  <c r="BE420"/>
  <c r="BC293"/>
  <c r="BC295"/>
  <c r="BC297"/>
  <c r="BC299"/>
  <c r="BC301"/>
  <c r="BC303"/>
  <c r="BC305"/>
  <c r="BD307"/>
  <c r="BE321"/>
  <c r="BE326"/>
  <c r="BE327"/>
  <c r="BI329"/>
  <c r="BA330"/>
  <c r="BC339"/>
  <c r="BA348"/>
  <c r="BI349"/>
  <c r="BA350"/>
  <c r="BE353"/>
  <c r="BI354"/>
  <c r="BA355"/>
  <c r="BH361"/>
  <c r="AZ362"/>
  <c r="BD363"/>
  <c r="BE268"/>
  <c r="BI269"/>
  <c r="BA270"/>
  <c r="BC292"/>
  <c r="BE308"/>
  <c r="BI310"/>
  <c r="BA311"/>
  <c r="BI312"/>
  <c r="BA313"/>
  <c r="BG316"/>
  <c r="AY317"/>
  <c r="BH368"/>
  <c r="AZ369"/>
  <c r="BF375"/>
  <c r="AX376"/>
  <c r="BG387"/>
  <c r="AY388"/>
  <c r="BC399"/>
  <c r="BI441"/>
  <c r="AZ444"/>
  <c r="BG293"/>
  <c r="AY294"/>
  <c r="BG295"/>
  <c r="AY296"/>
  <c r="BG297"/>
  <c r="AY298"/>
  <c r="BG299"/>
  <c r="AY300"/>
  <c r="BG301"/>
  <c r="AY302"/>
  <c r="BG303"/>
  <c r="AY304"/>
  <c r="BG305"/>
  <c r="BH307"/>
  <c r="AZ320"/>
  <c r="BE330"/>
  <c r="AY331"/>
  <c r="BG339"/>
  <c r="AX344"/>
  <c r="BE348"/>
  <c r="BE350"/>
  <c r="BE355"/>
  <c r="BI356"/>
  <c r="BE357"/>
  <c r="BH363"/>
  <c r="AZ364"/>
  <c r="BD365"/>
  <c r="BE270"/>
  <c r="BI271"/>
  <c r="BA272"/>
  <c r="BI313"/>
  <c r="BE314"/>
  <c r="BC317"/>
  <c r="BC318"/>
  <c r="BD369"/>
  <c r="BD370"/>
  <c r="BD371"/>
  <c r="BH372"/>
  <c r="AX373"/>
  <c r="BF376"/>
  <c r="AX377"/>
  <c r="BG388"/>
  <c r="BG389"/>
  <c r="AY390"/>
  <c r="BC391"/>
  <c r="BG392"/>
  <c r="AY393"/>
  <c r="BD392"/>
  <c r="BD393"/>
  <c r="AX415"/>
  <c r="BI351"/>
  <c r="BA352"/>
  <c r="BI353"/>
  <c r="BA354"/>
  <c r="BI355"/>
  <c r="BA356"/>
  <c r="BD362"/>
  <c r="BD364"/>
  <c r="BD366"/>
  <c r="BI265"/>
  <c r="BA267"/>
  <c r="BI268"/>
  <c r="BA269"/>
  <c r="BI270"/>
  <c r="BA271"/>
  <c r="BI272"/>
  <c r="BA273"/>
  <c r="BI274"/>
  <c r="BE275"/>
  <c r="BE278"/>
  <c r="BE279"/>
  <c r="BE282"/>
  <c r="BE283"/>
  <c r="BG287"/>
  <c r="AY288"/>
  <c r="BC290"/>
  <c r="BG292"/>
  <c r="BE306"/>
  <c r="BI308"/>
  <c r="BA309"/>
  <c r="BI311"/>
  <c r="BA312"/>
  <c r="BI314"/>
  <c r="AY315"/>
  <c r="BG318"/>
  <c r="BC319"/>
  <c r="AY323"/>
  <c r="BE333"/>
  <c r="BE336"/>
  <c r="BE341"/>
  <c r="BG343"/>
  <c r="AY344"/>
  <c r="BG346"/>
  <c r="BC347"/>
  <c r="BI364"/>
  <c r="BA365"/>
  <c r="BB373"/>
  <c r="BF377"/>
  <c r="AX378"/>
  <c r="BC383"/>
  <c r="BG384"/>
  <c r="AY385"/>
  <c r="BG393"/>
  <c r="AY394"/>
  <c r="BC395"/>
  <c r="AZ401"/>
  <c r="BH408"/>
  <c r="AZ409"/>
  <c r="BC427"/>
  <c r="BI453"/>
  <c r="BA454"/>
  <c r="BD384"/>
  <c r="BD385"/>
  <c r="BF455"/>
  <c r="AX456"/>
  <c r="BB457"/>
  <c r="BE352"/>
  <c r="BE354"/>
  <c r="BE356"/>
  <c r="AZ361"/>
  <c r="BH362"/>
  <c r="AZ363"/>
  <c r="BH364"/>
  <c r="AZ365"/>
  <c r="BH366"/>
  <c r="AZ367"/>
  <c r="BE267"/>
  <c r="BE269"/>
  <c r="BE271"/>
  <c r="BE273"/>
  <c r="BI275"/>
  <c r="BA276"/>
  <c r="BI279"/>
  <c r="BA280"/>
  <c r="BI283"/>
  <c r="BA284"/>
  <c r="BC288"/>
  <c r="BG290"/>
  <c r="AY291"/>
  <c r="BI306"/>
  <c r="BA307"/>
  <c r="BI309"/>
  <c r="BA310"/>
  <c r="BE312"/>
  <c r="BC315"/>
  <c r="BC316"/>
  <c r="BC323"/>
  <c r="BC324"/>
  <c r="BI333"/>
  <c r="BA334"/>
  <c r="BG344"/>
  <c r="AY345"/>
  <c r="BG347"/>
  <c r="BE358"/>
  <c r="BE359"/>
  <c r="BE360"/>
  <c r="BE365"/>
  <c r="BE366"/>
  <c r="BE367"/>
  <c r="BD368"/>
  <c r="BF373"/>
  <c r="AX374"/>
  <c r="BB375"/>
  <c r="BG385"/>
  <c r="AY386"/>
  <c r="BC387"/>
  <c r="BG395"/>
  <c r="AY396"/>
  <c r="BD405"/>
  <c r="BD406"/>
  <c r="BG431"/>
  <c r="AY432"/>
  <c r="BI371"/>
  <c r="BA372"/>
  <c r="BA275"/>
  <c r="BI276"/>
  <c r="BA277"/>
  <c r="BI278"/>
  <c r="BA279"/>
  <c r="BI280"/>
  <c r="BA281"/>
  <c r="BI282"/>
  <c r="BA283"/>
  <c r="BI284"/>
  <c r="BA285"/>
  <c r="BC287"/>
  <c r="BC289"/>
  <c r="BC291"/>
  <c r="BE307"/>
  <c r="BE309"/>
  <c r="BE311"/>
  <c r="BE313"/>
  <c r="BG315"/>
  <c r="AY316"/>
  <c r="BG317"/>
  <c r="AY318"/>
  <c r="BG323"/>
  <c r="AY324"/>
  <c r="BB326"/>
  <c r="BA333"/>
  <c r="BI334"/>
  <c r="BA335"/>
  <c r="BI336"/>
  <c r="BE337"/>
  <c r="BC344"/>
  <c r="BC346"/>
  <c r="BI358"/>
  <c r="BA359"/>
  <c r="BI362"/>
  <c r="BA363"/>
  <c r="BI366"/>
  <c r="BA367"/>
  <c r="BH370"/>
  <c r="AZ371"/>
  <c r="BF374"/>
  <c r="AX375"/>
  <c r="BB377"/>
  <c r="BG380"/>
  <c r="AY381"/>
  <c r="BC385"/>
  <c r="BG390"/>
  <c r="AY391"/>
  <c r="BG396"/>
  <c r="AY397"/>
  <c r="BG398"/>
  <c r="AY399"/>
  <c r="AY436"/>
  <c r="BG437"/>
  <c r="BI449"/>
  <c r="BA450"/>
  <c r="BI461"/>
  <c r="BA462"/>
  <c r="AY373"/>
  <c r="BG374"/>
  <c r="AY375"/>
  <c r="BI402"/>
  <c r="BA403"/>
  <c r="BI404"/>
  <c r="BA405"/>
  <c r="AY415"/>
  <c r="AZ501"/>
  <c r="BB465"/>
  <c r="BF469"/>
  <c r="AX470"/>
  <c r="BF480"/>
  <c r="AY481"/>
  <c r="BF585"/>
  <c r="BB587"/>
  <c r="BI588"/>
  <c r="BA589"/>
  <c r="BC624"/>
  <c r="BH683"/>
  <c r="BH404"/>
  <c r="AZ405"/>
  <c r="BH412"/>
  <c r="AZ413"/>
  <c r="BE415"/>
  <c r="BE423"/>
  <c r="BE424"/>
  <c r="AY425"/>
  <c r="BG429"/>
  <c r="AY430"/>
  <c r="BC433"/>
  <c r="BI439"/>
  <c r="BA440"/>
  <c r="BE447"/>
  <c r="BI451"/>
  <c r="BA452"/>
  <c r="BI457"/>
  <c r="BA458"/>
  <c r="BD380"/>
  <c r="BD381"/>
  <c r="BD388"/>
  <c r="BD389"/>
  <c r="BD396"/>
  <c r="BD397"/>
  <c r="BE401"/>
  <c r="BE407"/>
  <c r="BI410"/>
  <c r="BA411"/>
  <c r="BH430"/>
  <c r="AZ431"/>
  <c r="BD432"/>
  <c r="BH433"/>
  <c r="AZ434"/>
  <c r="BF447"/>
  <c r="AX448"/>
  <c r="BB449"/>
  <c r="BF450"/>
  <c r="AX451"/>
  <c r="BF370"/>
  <c r="AX371"/>
  <c r="BB401"/>
  <c r="BB402"/>
  <c r="BB403"/>
  <c r="BB404"/>
  <c r="BB405"/>
  <c r="BB406"/>
  <c r="BB407"/>
  <c r="BB408"/>
  <c r="BB409"/>
  <c r="BB410"/>
  <c r="BB411"/>
  <c r="BB412"/>
  <c r="BB413"/>
  <c r="BF444"/>
  <c r="AX445"/>
  <c r="BG447"/>
  <c r="AY448"/>
  <c r="BG449"/>
  <c r="AY450"/>
  <c r="BG451"/>
  <c r="AY452"/>
  <c r="BI373"/>
  <c r="BA374"/>
  <c r="BI375"/>
  <c r="BA376"/>
  <c r="BB380"/>
  <c r="BB381"/>
  <c r="BC403"/>
  <c r="BC404"/>
  <c r="BC405"/>
  <c r="BC406"/>
  <c r="BC411"/>
  <c r="BC412"/>
  <c r="BC413"/>
  <c r="BC414"/>
  <c r="BB431"/>
  <c r="AX436"/>
  <c r="BH461"/>
  <c r="AZ462"/>
  <c r="BD484"/>
  <c r="BH485"/>
  <c r="AZ486"/>
  <c r="BB527"/>
  <c r="AZ570"/>
  <c r="AX598"/>
  <c r="BD407"/>
  <c r="BD408"/>
  <c r="BD413"/>
  <c r="BD414"/>
  <c r="BI415"/>
  <c r="BA416"/>
  <c r="BI417"/>
  <c r="BA418"/>
  <c r="BI424"/>
  <c r="BC425"/>
  <c r="BG426"/>
  <c r="AY427"/>
  <c r="BG430"/>
  <c r="AY431"/>
  <c r="BI440"/>
  <c r="BA441"/>
  <c r="BI447"/>
  <c r="BA448"/>
  <c r="BE449"/>
  <c r="BI452"/>
  <c r="BE453"/>
  <c r="BE458"/>
  <c r="BE459"/>
  <c r="BE460"/>
  <c r="BE461"/>
  <c r="BA369"/>
  <c r="BI370"/>
  <c r="BA371"/>
  <c r="BC379"/>
  <c r="BH381"/>
  <c r="AZ382"/>
  <c r="BH383"/>
  <c r="AZ384"/>
  <c r="BH389"/>
  <c r="AZ390"/>
  <c r="BH391"/>
  <c r="AZ392"/>
  <c r="BH397"/>
  <c r="AZ398"/>
  <c r="BH399"/>
  <c r="BD400"/>
  <c r="BI401"/>
  <c r="BA402"/>
  <c r="BI411"/>
  <c r="BA412"/>
  <c r="BE413"/>
  <c r="BF423"/>
  <c r="AX424"/>
  <c r="BB440"/>
  <c r="BB451"/>
  <c r="BE425"/>
  <c r="BE426"/>
  <c r="BE427"/>
  <c r="BE428"/>
  <c r="BE433"/>
  <c r="BI434"/>
  <c r="BC452"/>
  <c r="BC453"/>
  <c r="BC460"/>
  <c r="BC461"/>
  <c r="BE376"/>
  <c r="BF385"/>
  <c r="AX386"/>
  <c r="BD440"/>
  <c r="BC489"/>
  <c r="BE497"/>
  <c r="BI498"/>
  <c r="BE500"/>
  <c r="BB569"/>
  <c r="BB570"/>
  <c r="AY389"/>
  <c r="BC393"/>
  <c r="BG397"/>
  <c r="AY398"/>
  <c r="BD401"/>
  <c r="BD402"/>
  <c r="BD403"/>
  <c r="BD404"/>
  <c r="BD409"/>
  <c r="BD410"/>
  <c r="BD411"/>
  <c r="BD412"/>
  <c r="BI420"/>
  <c r="BA421"/>
  <c r="BI422"/>
  <c r="BA423"/>
  <c r="BG427"/>
  <c r="AY428"/>
  <c r="BC429"/>
  <c r="BG432"/>
  <c r="AY433"/>
  <c r="BA439"/>
  <c r="BD444"/>
  <c r="BH445"/>
  <c r="BA447"/>
  <c r="BI450"/>
  <c r="BA451"/>
  <c r="BE372"/>
  <c r="BC375"/>
  <c r="BC376"/>
  <c r="BE405"/>
  <c r="BI406"/>
  <c r="BA407"/>
  <c r="BI409"/>
  <c r="BA410"/>
  <c r="BB415"/>
  <c r="BB416"/>
  <c r="BB417"/>
  <c r="BF418"/>
  <c r="AX420"/>
  <c r="BD428"/>
  <c r="BH429"/>
  <c r="AZ430"/>
  <c r="BH436"/>
  <c r="BD437"/>
  <c r="BI445"/>
  <c r="AX447"/>
  <c r="BF457"/>
  <c r="AX458"/>
  <c r="BF369"/>
  <c r="AX370"/>
  <c r="BG415"/>
  <c r="AY416"/>
  <c r="BC417"/>
  <c r="BG418"/>
  <c r="AY420"/>
  <c r="BG421"/>
  <c r="AY422"/>
  <c r="BC441"/>
  <c r="BB444"/>
  <c r="BC456"/>
  <c r="BC457"/>
  <c r="BG485"/>
  <c r="AY486"/>
  <c r="BE492"/>
  <c r="AX493"/>
  <c r="BG469"/>
  <c r="AY470"/>
  <c r="BD471"/>
  <c r="BH463"/>
  <c r="AZ464"/>
  <c r="BH465"/>
  <c r="AZ466"/>
  <c r="BF584"/>
  <c r="BB784"/>
  <c r="BF785"/>
  <c r="AZ786"/>
  <c r="BA358"/>
  <c r="BI359"/>
  <c r="BA360"/>
  <c r="BI361"/>
  <c r="BA362"/>
  <c r="BI363"/>
  <c r="BA364"/>
  <c r="BI365"/>
  <c r="BA366"/>
  <c r="BI367"/>
  <c r="AZ368"/>
  <c r="BH369"/>
  <c r="AZ370"/>
  <c r="BH371"/>
  <c r="BD372"/>
  <c r="BB374"/>
  <c r="BB376"/>
  <c r="BB378"/>
  <c r="BC381"/>
  <c r="BG383"/>
  <c r="AY384"/>
  <c r="BG386"/>
  <c r="AY387"/>
  <c r="BC389"/>
  <c r="BG391"/>
  <c r="AY392"/>
  <c r="BG394"/>
  <c r="AY395"/>
  <c r="BC397"/>
  <c r="BG399"/>
  <c r="BC400"/>
  <c r="BH402"/>
  <c r="AZ403"/>
  <c r="BH406"/>
  <c r="AZ407"/>
  <c r="BH410"/>
  <c r="AZ411"/>
  <c r="BE416"/>
  <c r="BE417"/>
  <c r="BE421"/>
  <c r="BE422"/>
  <c r="BG425"/>
  <c r="AY426"/>
  <c r="BG428"/>
  <c r="AY429"/>
  <c r="BC431"/>
  <c r="BG433"/>
  <c r="AY434"/>
  <c r="BG436"/>
  <c r="BC437"/>
  <c r="BE440"/>
  <c r="BH444"/>
  <c r="AZ445"/>
  <c r="BI448"/>
  <c r="BA449"/>
  <c r="BE451"/>
  <c r="BE454"/>
  <c r="BE455"/>
  <c r="BE456"/>
  <c r="BE457"/>
  <c r="BE462"/>
  <c r="BI369"/>
  <c r="BA370"/>
  <c r="BG376"/>
  <c r="AY377"/>
  <c r="BG378"/>
  <c r="AY379"/>
  <c r="AZ380"/>
  <c r="BH385"/>
  <c r="AZ386"/>
  <c r="BH387"/>
  <c r="AZ388"/>
  <c r="BH393"/>
  <c r="AZ394"/>
  <c r="BH395"/>
  <c r="AZ396"/>
  <c r="BI403"/>
  <c r="BA404"/>
  <c r="BI407"/>
  <c r="BA408"/>
  <c r="BE409"/>
  <c r="BI412"/>
  <c r="BA413"/>
  <c r="BB420"/>
  <c r="BB421"/>
  <c r="BB422"/>
  <c r="BB423"/>
  <c r="AZ425"/>
  <c r="BH426"/>
  <c r="AZ427"/>
  <c r="BH432"/>
  <c r="AZ433"/>
  <c r="AZ436"/>
  <c r="BF439"/>
  <c r="AX440"/>
  <c r="BI444"/>
  <c r="BA445"/>
  <c r="BF451"/>
  <c r="AX452"/>
  <c r="BB453"/>
  <c r="BF454"/>
  <c r="AX455"/>
  <c r="BB461"/>
  <c r="BF462"/>
  <c r="AX463"/>
  <c r="BD373"/>
  <c r="BD374"/>
  <c r="BD375"/>
  <c r="BD376"/>
  <c r="BD377"/>
  <c r="BD378"/>
  <c r="BD379"/>
  <c r="BE387"/>
  <c r="BE388"/>
  <c r="BF413"/>
  <c r="BB414"/>
  <c r="BC415"/>
  <c r="BI428"/>
  <c r="BA429"/>
  <c r="BI436"/>
  <c r="BA437"/>
  <c r="BH451"/>
  <c r="AZ452"/>
  <c r="BD453"/>
  <c r="BF475"/>
  <c r="AX476"/>
  <c r="BB477"/>
  <c r="BG480"/>
  <c r="AZ481"/>
  <c r="BH489"/>
  <c r="BD490"/>
  <c r="BB491"/>
  <c r="BB492"/>
  <c r="BA494"/>
  <c r="BC516"/>
  <c r="AX506"/>
  <c r="BF522"/>
  <c r="BD547"/>
  <c r="AX549"/>
  <c r="AX551"/>
  <c r="BF502"/>
  <c r="AX503"/>
  <c r="BD514"/>
  <c r="BH515"/>
  <c r="AZ516"/>
  <c r="BF492"/>
  <c r="AY493"/>
  <c r="BI501"/>
  <c r="BC508"/>
  <c r="AZ545"/>
  <c r="BB575"/>
  <c r="BF593"/>
  <c r="BE510"/>
  <c r="BH529"/>
  <c r="AZ530"/>
  <c r="BA533"/>
  <c r="BI518"/>
  <c r="BA519"/>
  <c r="BI520"/>
  <c r="BA521"/>
  <c r="BE526"/>
  <c r="BD577"/>
  <c r="BD578"/>
  <c r="BB418"/>
  <c r="BB424"/>
  <c r="BH425"/>
  <c r="AZ426"/>
  <c r="BD430"/>
  <c r="BF440"/>
  <c r="AX441"/>
  <c r="BE444"/>
  <c r="BF448"/>
  <c r="AX449"/>
  <c r="BF453"/>
  <c r="AX454"/>
  <c r="BF458"/>
  <c r="AX459"/>
  <c r="BF460"/>
  <c r="AX461"/>
  <c r="BF371"/>
  <c r="AX372"/>
  <c r="BH377"/>
  <c r="AZ378"/>
  <c r="BE380"/>
  <c r="BE395"/>
  <c r="BE396"/>
  <c r="BF405"/>
  <c r="AX406"/>
  <c r="BG420"/>
  <c r="AY421"/>
  <c r="BG424"/>
  <c r="BA425"/>
  <c r="BI432"/>
  <c r="BA433"/>
  <c r="BE436"/>
  <c r="AY439"/>
  <c r="BG440"/>
  <c r="AY441"/>
  <c r="BG453"/>
  <c r="AY454"/>
  <c r="BG457"/>
  <c r="AY458"/>
  <c r="BG461"/>
  <c r="AY462"/>
  <c r="BG369"/>
  <c r="AY370"/>
  <c r="BB386"/>
  <c r="BB387"/>
  <c r="BB388"/>
  <c r="BB389"/>
  <c r="BB394"/>
  <c r="BB395"/>
  <c r="BB396"/>
  <c r="BB397"/>
  <c r="BD416"/>
  <c r="BD417"/>
  <c r="BF427"/>
  <c r="AX428"/>
  <c r="BH447"/>
  <c r="AZ448"/>
  <c r="BH456"/>
  <c r="AZ457"/>
  <c r="BB475"/>
  <c r="BF479"/>
  <c r="AX480"/>
  <c r="BG483"/>
  <c r="AY484"/>
  <c r="BC485"/>
  <c r="BG488"/>
  <c r="AY489"/>
  <c r="BI491"/>
  <c r="BA492"/>
  <c r="BD494"/>
  <c r="BG475"/>
  <c r="AY476"/>
  <c r="BD463"/>
  <c r="AZ467"/>
  <c r="BI471"/>
  <c r="BA472"/>
  <c r="BH537"/>
  <c r="AZ539"/>
  <c r="AZ541"/>
  <c r="BH534"/>
  <c r="AZ536"/>
  <c r="BH538"/>
  <c r="AX623"/>
  <c r="BG583"/>
  <c r="BD639"/>
  <c r="BI503"/>
  <c r="BF505"/>
  <c r="BC556"/>
  <c r="BB558"/>
  <c r="BA549"/>
  <c r="AY524"/>
  <c r="BD564"/>
  <c r="BE565"/>
  <c r="BE573"/>
  <c r="BE574"/>
  <c r="BF582"/>
  <c r="BI626"/>
  <c r="BH629"/>
  <c r="BE631"/>
  <c r="BG635"/>
  <c r="BE629"/>
  <c r="AZ640"/>
  <c r="BE651"/>
  <c r="BC504"/>
  <c r="BB516"/>
  <c r="AX521"/>
  <c r="BG465"/>
  <c r="BC466"/>
  <c r="BI496"/>
  <c r="BA497"/>
  <c r="BA501"/>
  <c r="BH507"/>
  <c r="BG510"/>
  <c r="BF556"/>
  <c r="BH547"/>
  <c r="BB549"/>
  <c r="BH557"/>
  <c r="BG561"/>
  <c r="BB571"/>
  <c r="BB615"/>
  <c r="BD525"/>
  <c r="BH563"/>
  <c r="AZ564"/>
  <c r="BG568"/>
  <c r="AX569"/>
  <c r="BF572"/>
  <c r="BA573"/>
  <c r="BI576"/>
  <c r="AZ577"/>
  <c r="BH580"/>
  <c r="AX582"/>
  <c r="AY583"/>
  <c r="AX584"/>
  <c r="AX585"/>
  <c r="BE587"/>
  <c r="BE682"/>
  <c r="BC768"/>
  <c r="BF378"/>
  <c r="BB379"/>
  <c r="BC380"/>
  <c r="BC382"/>
  <c r="BC384"/>
  <c r="BC386"/>
  <c r="BC388"/>
  <c r="BC390"/>
  <c r="BC392"/>
  <c r="BC394"/>
  <c r="BC396"/>
  <c r="BC398"/>
  <c r="BG400"/>
  <c r="BH401"/>
  <c r="AZ402"/>
  <c r="BH403"/>
  <c r="AZ404"/>
  <c r="BH405"/>
  <c r="AZ406"/>
  <c r="BH407"/>
  <c r="AZ408"/>
  <c r="BH409"/>
  <c r="AZ410"/>
  <c r="BH411"/>
  <c r="AZ412"/>
  <c r="BH413"/>
  <c r="AZ414"/>
  <c r="BA415"/>
  <c r="BI416"/>
  <c r="BA417"/>
  <c r="BI418"/>
  <c r="BA420"/>
  <c r="BI421"/>
  <c r="BA422"/>
  <c r="BI423"/>
  <c r="BA424"/>
  <c r="BC426"/>
  <c r="BC428"/>
  <c r="BC430"/>
  <c r="BC432"/>
  <c r="BG434"/>
  <c r="BC436"/>
  <c r="BE439"/>
  <c r="BE441"/>
  <c r="BD445"/>
  <c r="BE448"/>
  <c r="BE450"/>
  <c r="BE452"/>
  <c r="BI455"/>
  <c r="BA456"/>
  <c r="BI459"/>
  <c r="BA460"/>
  <c r="BE370"/>
  <c r="BI372"/>
  <c r="BC373"/>
  <c r="BC374"/>
  <c r="BC377"/>
  <c r="BC378"/>
  <c r="BD382"/>
  <c r="BD383"/>
  <c r="BD386"/>
  <c r="BD387"/>
  <c r="BD390"/>
  <c r="BD391"/>
  <c r="BD394"/>
  <c r="BD395"/>
  <c r="BD398"/>
  <c r="BD399"/>
  <c r="BA401"/>
  <c r="BE403"/>
  <c r="BI405"/>
  <c r="BA406"/>
  <c r="BI408"/>
  <c r="BA409"/>
  <c r="BE411"/>
  <c r="BI413"/>
  <c r="BA414"/>
  <c r="BF416"/>
  <c r="AX417"/>
  <c r="BF421"/>
  <c r="AX422"/>
  <c r="BD426"/>
  <c r="BH428"/>
  <c r="AZ429"/>
  <c r="BH431"/>
  <c r="AZ432"/>
  <c r="BH434"/>
  <c r="BD436"/>
  <c r="AX439"/>
  <c r="BF441"/>
  <c r="BA444"/>
  <c r="BB447"/>
  <c r="BF449"/>
  <c r="AX450"/>
  <c r="BF452"/>
  <c r="AX453"/>
  <c r="BB455"/>
  <c r="BF459"/>
  <c r="AX460"/>
  <c r="AX368"/>
  <c r="BB369"/>
  <c r="BF372"/>
  <c r="BH373"/>
  <c r="AZ374"/>
  <c r="BE383"/>
  <c r="BE384"/>
  <c r="BE391"/>
  <c r="BE392"/>
  <c r="BE399"/>
  <c r="BE400"/>
  <c r="BF401"/>
  <c r="AX402"/>
  <c r="BF409"/>
  <c r="AX410"/>
  <c r="BG417"/>
  <c r="AY418"/>
  <c r="BC422"/>
  <c r="BG423"/>
  <c r="BC424"/>
  <c r="BE429"/>
  <c r="BE430"/>
  <c r="BE431"/>
  <c r="BE432"/>
  <c r="BC448"/>
  <c r="BC449"/>
  <c r="BC368"/>
  <c r="BC369"/>
  <c r="BG372"/>
  <c r="BA373"/>
  <c r="BF393"/>
  <c r="AX394"/>
  <c r="BG406"/>
  <c r="AY407"/>
  <c r="BH417"/>
  <c r="AZ418"/>
  <c r="BH420"/>
  <c r="AZ421"/>
  <c r="BF426"/>
  <c r="AX427"/>
  <c r="BF431"/>
  <c r="AX432"/>
  <c r="BB433"/>
  <c r="BH440"/>
  <c r="AZ441"/>
  <c r="BC444"/>
  <c r="BH448"/>
  <c r="AZ449"/>
  <c r="BH453"/>
  <c r="AZ454"/>
  <c r="BD457"/>
  <c r="BH458"/>
  <c r="AZ459"/>
  <c r="BH462"/>
  <c r="BA463"/>
  <c r="BF470"/>
  <c r="AY471"/>
  <c r="BG505"/>
  <c r="BD507"/>
  <c r="BC510"/>
  <c r="BG464"/>
  <c r="AY465"/>
  <c r="AY467"/>
  <c r="BH471"/>
  <c r="AZ472"/>
  <c r="BC476"/>
  <c r="BG477"/>
  <c r="AY478"/>
  <c r="BH481"/>
  <c r="AZ482"/>
  <c r="BD486"/>
  <c r="BB505"/>
  <c r="BC520"/>
  <c r="BB519"/>
  <c r="BB521"/>
  <c r="BB488"/>
  <c r="BB489"/>
  <c r="BB490"/>
  <c r="BG523"/>
  <c r="BD536"/>
  <c r="BD544"/>
  <c r="BH545"/>
  <c r="BF550"/>
  <c r="AY587"/>
  <c r="BA580"/>
  <c r="BI583"/>
  <c r="BH520"/>
  <c r="AZ521"/>
  <c r="AX615"/>
  <c r="BC631"/>
  <c r="BF635"/>
  <c r="AX636"/>
  <c r="BA710"/>
  <c r="BA453"/>
  <c r="BI454"/>
  <c r="BA455"/>
  <c r="BI456"/>
  <c r="BA457"/>
  <c r="BI458"/>
  <c r="BA459"/>
  <c r="BI460"/>
  <c r="BA461"/>
  <c r="BI462"/>
  <c r="BE369"/>
  <c r="BE371"/>
  <c r="BG373"/>
  <c r="AY374"/>
  <c r="BG375"/>
  <c r="AY376"/>
  <c r="BG377"/>
  <c r="AY378"/>
  <c r="BH380"/>
  <c r="AZ381"/>
  <c r="BH382"/>
  <c r="AZ383"/>
  <c r="BH384"/>
  <c r="AZ385"/>
  <c r="BH386"/>
  <c r="AZ387"/>
  <c r="BH388"/>
  <c r="AZ389"/>
  <c r="BH390"/>
  <c r="AZ391"/>
  <c r="BH392"/>
  <c r="AZ393"/>
  <c r="BH394"/>
  <c r="AZ395"/>
  <c r="BH396"/>
  <c r="AZ397"/>
  <c r="BH398"/>
  <c r="AZ399"/>
  <c r="BE402"/>
  <c r="BE404"/>
  <c r="BE406"/>
  <c r="BE408"/>
  <c r="BE410"/>
  <c r="BE412"/>
  <c r="BE414"/>
  <c r="BF415"/>
  <c r="AX416"/>
  <c r="BF417"/>
  <c r="AX418"/>
  <c r="BF420"/>
  <c r="AX421"/>
  <c r="BF422"/>
  <c r="AX423"/>
  <c r="BF424"/>
  <c r="BD425"/>
  <c r="BD427"/>
  <c r="BD429"/>
  <c r="BD431"/>
  <c r="BD433"/>
  <c r="BH437"/>
  <c r="BB439"/>
  <c r="BB441"/>
  <c r="BE445"/>
  <c r="BB448"/>
  <c r="BB450"/>
  <c r="BB452"/>
  <c r="BB454"/>
  <c r="BF456"/>
  <c r="AX457"/>
  <c r="BB459"/>
  <c r="BF461"/>
  <c r="AX462"/>
  <c r="BF368"/>
  <c r="AX369"/>
  <c r="BB371"/>
  <c r="BH375"/>
  <c r="AZ376"/>
  <c r="BE381"/>
  <c r="BE382"/>
  <c r="BE385"/>
  <c r="BE386"/>
  <c r="BE389"/>
  <c r="BE390"/>
  <c r="BE393"/>
  <c r="BE394"/>
  <c r="BE397"/>
  <c r="BE398"/>
  <c r="BF403"/>
  <c r="AX404"/>
  <c r="BF407"/>
  <c r="AX408"/>
  <c r="BF411"/>
  <c r="AX412"/>
  <c r="BG416"/>
  <c r="AY417"/>
  <c r="BC420"/>
  <c r="BG422"/>
  <c r="AY423"/>
  <c r="BI426"/>
  <c r="BA427"/>
  <c r="BI430"/>
  <c r="BA431"/>
  <c r="BE437"/>
  <c r="BC439"/>
  <c r="BC440"/>
  <c r="BB445"/>
  <c r="BC447"/>
  <c r="BC450"/>
  <c r="BC451"/>
  <c r="BC454"/>
  <c r="BC455"/>
  <c r="BC458"/>
  <c r="BC459"/>
  <c r="BC462"/>
  <c r="BC370"/>
  <c r="BC371"/>
  <c r="BE374"/>
  <c r="BI376"/>
  <c r="BA377"/>
  <c r="BE378"/>
  <c r="BF381"/>
  <c r="AX382"/>
  <c r="BF389"/>
  <c r="AX390"/>
  <c r="BF397"/>
  <c r="AX398"/>
  <c r="BC401"/>
  <c r="BC402"/>
  <c r="BC407"/>
  <c r="BC408"/>
  <c r="BC409"/>
  <c r="BC410"/>
  <c r="BD421"/>
  <c r="BD422"/>
  <c r="BB425"/>
  <c r="BF428"/>
  <c r="AX429"/>
  <c r="BF433"/>
  <c r="AX434"/>
  <c r="BF436"/>
  <c r="AX437"/>
  <c r="BA438"/>
  <c r="BG444"/>
  <c r="AY445"/>
  <c r="BD449"/>
  <c r="BH450"/>
  <c r="AZ451"/>
  <c r="BH454"/>
  <c r="AZ455"/>
  <c r="BD459"/>
  <c r="BF463"/>
  <c r="AX464"/>
  <c r="AX467"/>
  <c r="BB468"/>
  <c r="BG471"/>
  <c r="AY472"/>
  <c r="BF477"/>
  <c r="AX478"/>
  <c r="BC481"/>
  <c r="BG482"/>
  <c r="AY483"/>
  <c r="BG486"/>
  <c r="AY487"/>
  <c r="BF493"/>
  <c r="BH494"/>
  <c r="AZ495"/>
  <c r="BH496"/>
  <c r="AZ497"/>
  <c r="BD500"/>
  <c r="BH501"/>
  <c r="BD503"/>
  <c r="BF515"/>
  <c r="BB520"/>
  <c r="BF521"/>
  <c r="AX523"/>
  <c r="BG466"/>
  <c r="BC467"/>
  <c r="BG468"/>
  <c r="AY469"/>
  <c r="BH472"/>
  <c r="AY474"/>
  <c r="BC478"/>
  <c r="BH482"/>
  <c r="AZ483"/>
  <c r="BH486"/>
  <c r="AZ487"/>
  <c r="BD488"/>
  <c r="BC493"/>
  <c r="BI494"/>
  <c r="BA495"/>
  <c r="BF504"/>
  <c r="AY507"/>
  <c r="AY519"/>
  <c r="BD466"/>
  <c r="BD467"/>
  <c r="BD468"/>
  <c r="BI472"/>
  <c r="AZ474"/>
  <c r="BH475"/>
  <c r="AZ476"/>
  <c r="BD478"/>
  <c r="BE481"/>
  <c r="BE482"/>
  <c r="BE485"/>
  <c r="BE486"/>
  <c r="BE489"/>
  <c r="BE490"/>
  <c r="AY491"/>
  <c r="BD493"/>
  <c r="AX494"/>
  <c r="BF497"/>
  <c r="AX498"/>
  <c r="BC505"/>
  <c r="BC506"/>
  <c r="AX518"/>
  <c r="BE463"/>
  <c r="BI467"/>
  <c r="BA468"/>
  <c r="BI470"/>
  <c r="AX471"/>
  <c r="BI475"/>
  <c r="BA476"/>
  <c r="BI479"/>
  <c r="BA480"/>
  <c r="BB481"/>
  <c r="BB482"/>
  <c r="BB483"/>
  <c r="BD492"/>
  <c r="BE493"/>
  <c r="BG497"/>
  <c r="BC498"/>
  <c r="BA500"/>
  <c r="AY508"/>
  <c r="AY514"/>
  <c r="AY565"/>
  <c r="BC532"/>
  <c r="AY534"/>
  <c r="AY536"/>
  <c r="AY540"/>
  <c r="BH566"/>
  <c r="AZ544"/>
  <c r="AY535"/>
  <c r="AX576"/>
  <c r="AX578"/>
  <c r="BD614"/>
  <c r="BG591"/>
  <c r="BC599"/>
  <c r="BE533"/>
  <c r="BE534"/>
  <c r="BE535"/>
  <c r="BE536"/>
  <c r="BG578"/>
  <c r="AX579"/>
  <c r="BG580"/>
  <c r="BD582"/>
  <c r="BF601"/>
  <c r="BG502"/>
  <c r="BC503"/>
  <c r="BE515"/>
  <c r="BI521"/>
  <c r="BA522"/>
  <c r="BI523"/>
  <c r="BA524"/>
  <c r="BH601"/>
  <c r="BC602"/>
  <c r="BI582"/>
  <c r="AX583"/>
  <c r="BE584"/>
  <c r="BE703"/>
  <c r="AZ672"/>
  <c r="BG455"/>
  <c r="AY456"/>
  <c r="BG459"/>
  <c r="AY460"/>
  <c r="AY368"/>
  <c r="BG371"/>
  <c r="BC372"/>
  <c r="BI374"/>
  <c r="BA375"/>
  <c r="BI378"/>
  <c r="BA379"/>
  <c r="BB382"/>
  <c r="BB383"/>
  <c r="BB384"/>
  <c r="BB385"/>
  <c r="BB390"/>
  <c r="BB391"/>
  <c r="BB392"/>
  <c r="BB393"/>
  <c r="BB398"/>
  <c r="BB399"/>
  <c r="BF400"/>
  <c r="BG402"/>
  <c r="AY403"/>
  <c r="BG410"/>
  <c r="AY411"/>
  <c r="BH415"/>
  <c r="AZ416"/>
  <c r="BH422"/>
  <c r="AZ423"/>
  <c r="BF425"/>
  <c r="AX426"/>
  <c r="BB429"/>
  <c r="BF430"/>
  <c r="AX431"/>
  <c r="BB437"/>
  <c r="BH439"/>
  <c r="AZ440"/>
  <c r="BG445"/>
  <c r="AZ447"/>
  <c r="BD451"/>
  <c r="BH455"/>
  <c r="AZ456"/>
  <c r="BH459"/>
  <c r="AZ460"/>
  <c r="BD461"/>
  <c r="BF464"/>
  <c r="AX465"/>
  <c r="BF468"/>
  <c r="AX469"/>
  <c r="BC472"/>
  <c r="BF474"/>
  <c r="AX475"/>
  <c r="BF478"/>
  <c r="AX479"/>
  <c r="BC483"/>
  <c r="BG487"/>
  <c r="AY488"/>
  <c r="BD497"/>
  <c r="BH498"/>
  <c r="BH508"/>
  <c r="BB514"/>
  <c r="BG463"/>
  <c r="AY464"/>
  <c r="BC469"/>
  <c r="BG474"/>
  <c r="AY475"/>
  <c r="BG478"/>
  <c r="AY479"/>
  <c r="BC480"/>
  <c r="BH483"/>
  <c r="AZ484"/>
  <c r="BH488"/>
  <c r="AZ489"/>
  <c r="BI495"/>
  <c r="BA496"/>
  <c r="BD510"/>
  <c r="AY515"/>
  <c r="BG521"/>
  <c r="AY523"/>
  <c r="BH468"/>
  <c r="AZ469"/>
  <c r="BD476"/>
  <c r="BH478"/>
  <c r="AZ479"/>
  <c r="BH480"/>
  <c r="BI482"/>
  <c r="BA483"/>
  <c r="BI486"/>
  <c r="BA487"/>
  <c r="BI490"/>
  <c r="BC491"/>
  <c r="BB494"/>
  <c r="BB495"/>
  <c r="BB498"/>
  <c r="BH503"/>
  <c r="AX522"/>
  <c r="BI463"/>
  <c r="BA464"/>
  <c r="BI465"/>
  <c r="BA466"/>
  <c r="BE468"/>
  <c r="BB471"/>
  <c r="BB472"/>
  <c r="BI476"/>
  <c r="BA477"/>
  <c r="BF483"/>
  <c r="AX484"/>
  <c r="BH492"/>
  <c r="BI493"/>
  <c r="AY494"/>
  <c r="BC495"/>
  <c r="BA503"/>
  <c r="BC507"/>
  <c r="BG508"/>
  <c r="BG514"/>
  <c r="BC523"/>
  <c r="BB532"/>
  <c r="AY552"/>
  <c r="BI559"/>
  <c r="AZ561"/>
  <c r="BB529"/>
  <c r="BB531"/>
  <c r="BC539"/>
  <c r="BG540"/>
  <c r="AY542"/>
  <c r="AY544"/>
  <c r="BE558"/>
  <c r="BB565"/>
  <c r="AX550"/>
  <c r="BC552"/>
  <c r="BA566"/>
  <c r="BD568"/>
  <c r="AX575"/>
  <c r="BH585"/>
  <c r="BB590"/>
  <c r="BF501"/>
  <c r="AX502"/>
  <c r="BD504"/>
  <c r="BI508"/>
  <c r="BA510"/>
  <c r="AZ514"/>
  <c r="BH519"/>
  <c r="AZ520"/>
  <c r="BD523"/>
  <c r="BH524"/>
  <c r="AZ525"/>
  <c r="BG582"/>
  <c r="AZ583"/>
  <c r="BG588"/>
  <c r="AY589"/>
  <c r="BE590"/>
  <c r="BD660"/>
  <c r="BI661"/>
  <c r="BD662"/>
  <c r="BF703"/>
  <c r="BE705"/>
  <c r="BC693"/>
  <c r="BI694"/>
  <c r="BA695"/>
  <c r="BC759"/>
  <c r="BF760"/>
  <c r="AZ761"/>
  <c r="BB757"/>
  <c r="BF765"/>
  <c r="BA767"/>
  <c r="AX774"/>
  <c r="BH470"/>
  <c r="BE471"/>
  <c r="BH474"/>
  <c r="AZ475"/>
  <c r="BH477"/>
  <c r="AZ478"/>
  <c r="BD480"/>
  <c r="BA481"/>
  <c r="BI484"/>
  <c r="BA485"/>
  <c r="BI488"/>
  <c r="BA489"/>
  <c r="BG492"/>
  <c r="AZ493"/>
  <c r="BB496"/>
  <c r="BB497"/>
  <c r="BD499"/>
  <c r="BH500"/>
  <c r="AZ502"/>
  <c r="BG504"/>
  <c r="AZ507"/>
  <c r="BF514"/>
  <c r="AX516"/>
  <c r="BF520"/>
  <c r="BB523"/>
  <c r="BE465"/>
  <c r="BA467"/>
  <c r="BI469"/>
  <c r="BE470"/>
  <c r="BI474"/>
  <c r="BA475"/>
  <c r="BE479"/>
  <c r="BF487"/>
  <c r="AX488"/>
  <c r="BH491"/>
  <c r="AZ492"/>
  <c r="BG496"/>
  <c r="AY497"/>
  <c r="AY506"/>
  <c r="BC515"/>
  <c r="AY518"/>
  <c r="AY520"/>
  <c r="BC524"/>
  <c r="BC526"/>
  <c r="BG527"/>
  <c r="BG528"/>
  <c r="BG529"/>
  <c r="BG531"/>
  <c r="AZ533"/>
  <c r="AZ537"/>
  <c r="BA559"/>
  <c r="AX563"/>
  <c r="BF524"/>
  <c r="AX526"/>
  <c r="BF530"/>
  <c r="AY547"/>
  <c r="BE550"/>
  <c r="BI551"/>
  <c r="AZ553"/>
  <c r="BH560"/>
  <c r="BH568"/>
  <c r="BA553"/>
  <c r="BG556"/>
  <c r="BF558"/>
  <c r="BA568"/>
  <c r="BB526"/>
  <c r="BE551"/>
  <c r="BE578"/>
  <c r="AY571"/>
  <c r="BG587"/>
  <c r="AZ597"/>
  <c r="BB580"/>
  <c r="BI587"/>
  <c r="BH528"/>
  <c r="AZ529"/>
  <c r="BE541"/>
  <c r="BE542"/>
  <c r="BE543"/>
  <c r="BE544"/>
  <c r="BC564"/>
  <c r="BF566"/>
  <c r="AX568"/>
  <c r="BI569"/>
  <c r="BA570"/>
  <c r="BI506"/>
  <c r="AX507"/>
  <c r="BF508"/>
  <c r="BB510"/>
  <c r="BD555"/>
  <c r="AX593"/>
  <c r="BI631"/>
  <c r="BA662"/>
  <c r="AY689"/>
  <c r="BC604"/>
  <c r="BI701"/>
  <c r="AY603"/>
  <c r="BI613"/>
  <c r="BA614"/>
  <c r="BC622"/>
  <c r="BH623"/>
  <c r="BA624"/>
  <c r="BF636"/>
  <c r="BG630"/>
  <c r="AZ631"/>
  <c r="BI632"/>
  <c r="BC668"/>
  <c r="BI672"/>
  <c r="BI670"/>
  <c r="BD648"/>
  <c r="BC697"/>
  <c r="AY704"/>
  <c r="BH667"/>
  <c r="BA668"/>
  <c r="BB669"/>
  <c r="BC676"/>
  <c r="BH677"/>
  <c r="AX678"/>
  <c r="AY686"/>
  <c r="AY688"/>
  <c r="AZ704"/>
  <c r="BE729"/>
  <c r="BI728"/>
  <c r="AX729"/>
  <c r="BB733"/>
  <c r="BH734"/>
  <c r="AZ735"/>
  <c r="BF732"/>
  <c r="AY733"/>
  <c r="BI734"/>
  <c r="BA741"/>
  <c r="BG745"/>
  <c r="AZ753"/>
  <c r="BG774"/>
  <c r="BG723"/>
  <c r="AZ724"/>
  <c r="BC725"/>
  <c r="BD752"/>
  <c r="BD781"/>
  <c r="BH782"/>
  <c r="BD787"/>
  <c r="BB456"/>
  <c r="BB458"/>
  <c r="BB460"/>
  <c r="BB462"/>
  <c r="BB368"/>
  <c r="BB370"/>
  <c r="BB372"/>
  <c r="AZ373"/>
  <c r="BH374"/>
  <c r="AZ375"/>
  <c r="BH376"/>
  <c r="AZ377"/>
  <c r="BH378"/>
  <c r="AZ379"/>
  <c r="BA380"/>
  <c r="BI381"/>
  <c r="BA382"/>
  <c r="BI383"/>
  <c r="BA384"/>
  <c r="BI385"/>
  <c r="BA386"/>
  <c r="BI387"/>
  <c r="BA388"/>
  <c r="BI389"/>
  <c r="BA390"/>
  <c r="BI391"/>
  <c r="BA392"/>
  <c r="BI393"/>
  <c r="BA394"/>
  <c r="BI395"/>
  <c r="BA396"/>
  <c r="BI397"/>
  <c r="BA398"/>
  <c r="BI399"/>
  <c r="BA400"/>
  <c r="AX401"/>
  <c r="BF402"/>
  <c r="AX403"/>
  <c r="BF404"/>
  <c r="AX405"/>
  <c r="BF406"/>
  <c r="AX407"/>
  <c r="BF408"/>
  <c r="AX409"/>
  <c r="BF410"/>
  <c r="AX411"/>
  <c r="BF412"/>
  <c r="AX413"/>
  <c r="BC416"/>
  <c r="BC418"/>
  <c r="BC421"/>
  <c r="BC423"/>
  <c r="BI425"/>
  <c r="BA426"/>
  <c r="BI427"/>
  <c r="BA428"/>
  <c r="BI429"/>
  <c r="BA430"/>
  <c r="BI431"/>
  <c r="BA432"/>
  <c r="BI433"/>
  <c r="BA434"/>
  <c r="BA436"/>
  <c r="BG439"/>
  <c r="AY440"/>
  <c r="BG441"/>
  <c r="AX444"/>
  <c r="BF445"/>
  <c r="AY447"/>
  <c r="BG448"/>
  <c r="AY449"/>
  <c r="BG450"/>
  <c r="AY451"/>
  <c r="BG452"/>
  <c r="AY453"/>
  <c r="BG454"/>
  <c r="AY455"/>
  <c r="BG456"/>
  <c r="AY457"/>
  <c r="BG458"/>
  <c r="AY459"/>
  <c r="BG460"/>
  <c r="AY461"/>
  <c r="BG462"/>
  <c r="AY463"/>
  <c r="BG368"/>
  <c r="AY369"/>
  <c r="BG370"/>
  <c r="AY371"/>
  <c r="BE373"/>
  <c r="BE375"/>
  <c r="BI377"/>
  <c r="BA378"/>
  <c r="AX380"/>
  <c r="BF383"/>
  <c r="AX384"/>
  <c r="BF387"/>
  <c r="AX388"/>
  <c r="BF391"/>
  <c r="AX392"/>
  <c r="BF395"/>
  <c r="AX396"/>
  <c r="BF399"/>
  <c r="BB400"/>
  <c r="AY401"/>
  <c r="BG404"/>
  <c r="AY405"/>
  <c r="BG408"/>
  <c r="AY409"/>
  <c r="BG412"/>
  <c r="AY413"/>
  <c r="BD415"/>
  <c r="BD418"/>
  <c r="BD420"/>
  <c r="BD423"/>
  <c r="BH424"/>
  <c r="AX425"/>
  <c r="BB427"/>
  <c r="BF429"/>
  <c r="AX430"/>
  <c r="BF432"/>
  <c r="AX433"/>
  <c r="BF437"/>
  <c r="AZ439"/>
  <c r="BH441"/>
  <c r="AY444"/>
  <c r="BD447"/>
  <c r="BH449"/>
  <c r="AZ450"/>
  <c r="BH452"/>
  <c r="AZ453"/>
  <c r="BD455"/>
  <c r="BH457"/>
  <c r="AZ458"/>
  <c r="BH460"/>
  <c r="AZ461"/>
  <c r="BB463"/>
  <c r="BF465"/>
  <c r="BB466"/>
  <c r="BF467"/>
  <c r="AX468"/>
  <c r="BB470"/>
  <c r="BG472"/>
  <c r="AX474"/>
  <c r="BF476"/>
  <c r="AX477"/>
  <c r="BB479"/>
  <c r="BG481"/>
  <c r="AY482"/>
  <c r="BG484"/>
  <c r="AY485"/>
  <c r="BC487"/>
  <c r="BG489"/>
  <c r="BC490"/>
  <c r="BE491"/>
  <c r="BD495"/>
  <c r="BD496"/>
  <c r="AZ499"/>
  <c r="AY505"/>
  <c r="AZ508"/>
  <c r="AX515"/>
  <c r="AX519"/>
  <c r="BC464"/>
  <c r="BG467"/>
  <c r="AY468"/>
  <c r="BG470"/>
  <c r="AZ471"/>
  <c r="BC474"/>
  <c r="BG476"/>
  <c r="AY477"/>
  <c r="BG479"/>
  <c r="AY480"/>
  <c r="BD482"/>
  <c r="BH484"/>
  <c r="AZ485"/>
  <c r="BH487"/>
  <c r="AZ488"/>
  <c r="BH490"/>
  <c r="AX491"/>
  <c r="BE495"/>
  <c r="BI497"/>
  <c r="BA498"/>
  <c r="BI499"/>
  <c r="BE502"/>
  <c r="AX504"/>
  <c r="BC514"/>
  <c r="BG515"/>
  <c r="AY521"/>
  <c r="BD464"/>
  <c r="BD465"/>
  <c r="BD469"/>
  <c r="BD470"/>
  <c r="BA471"/>
  <c r="BD474"/>
  <c r="BH476"/>
  <c r="AZ477"/>
  <c r="BH479"/>
  <c r="AZ480"/>
  <c r="BE483"/>
  <c r="BE484"/>
  <c r="BE487"/>
  <c r="BE488"/>
  <c r="BG491"/>
  <c r="AY492"/>
  <c r="BF495"/>
  <c r="AX496"/>
  <c r="AZ500"/>
  <c r="AX514"/>
  <c r="BF518"/>
  <c r="BI464"/>
  <c r="BA465"/>
  <c r="BI468"/>
  <c r="BA469"/>
  <c r="BF472"/>
  <c r="BA474"/>
  <c r="BE477"/>
  <c r="BI478"/>
  <c r="BA479"/>
  <c r="BB484"/>
  <c r="BB485"/>
  <c r="BB486"/>
  <c r="BB487"/>
  <c r="BG495"/>
  <c r="AY496"/>
  <c r="BE499"/>
  <c r="BI500"/>
  <c r="BA502"/>
  <c r="AY527"/>
  <c r="AY528"/>
  <c r="AY529"/>
  <c r="BB550"/>
  <c r="BF551"/>
  <c r="BG552"/>
  <c r="BB555"/>
  <c r="BE566"/>
  <c r="AZ548"/>
  <c r="BA551"/>
  <c r="BE555"/>
  <c r="BC531"/>
  <c r="BD533"/>
  <c r="BD541"/>
  <c r="BD543"/>
  <c r="BH544"/>
  <c r="BH546"/>
  <c r="BI560"/>
  <c r="BF523"/>
  <c r="BF529"/>
  <c r="AX531"/>
  <c r="BF552"/>
  <c r="BB556"/>
  <c r="BF571"/>
  <c r="BE580"/>
  <c r="AY574"/>
  <c r="AZ586"/>
  <c r="BC618"/>
  <c r="AZ579"/>
  <c r="BB592"/>
  <c r="BH589"/>
  <c r="BB601"/>
  <c r="BC617"/>
  <c r="BI540"/>
  <c r="BA541"/>
  <c r="BA561"/>
  <c r="BG563"/>
  <c r="AY564"/>
  <c r="BB566"/>
  <c r="BI595"/>
  <c r="BC593"/>
  <c r="BI594"/>
  <c r="AX595"/>
  <c r="BI619"/>
  <c r="BG624"/>
  <c r="BA648"/>
  <c r="BI609"/>
  <c r="BC675"/>
  <c r="BF613"/>
  <c r="AX614"/>
  <c r="BD615"/>
  <c r="AY682"/>
  <c r="BH636"/>
  <c r="AX637"/>
  <c r="BB699"/>
  <c r="BC640"/>
  <c r="BI641"/>
  <c r="AX644"/>
  <c r="AZ707"/>
  <c r="BA716"/>
  <c r="BH722"/>
  <c r="BA723"/>
  <c r="BB724"/>
  <c r="BG726"/>
  <c r="AZ727"/>
  <c r="BB728"/>
  <c r="BI735"/>
  <c r="AX736"/>
  <c r="BB737"/>
  <c r="BE377"/>
  <c r="BE379"/>
  <c r="BF380"/>
  <c r="AX381"/>
  <c r="BF382"/>
  <c r="AX383"/>
  <c r="BF384"/>
  <c r="AX385"/>
  <c r="BF386"/>
  <c r="AX387"/>
  <c r="BF388"/>
  <c r="AX389"/>
  <c r="BF390"/>
  <c r="AX391"/>
  <c r="BF392"/>
  <c r="AX393"/>
  <c r="BF394"/>
  <c r="AX395"/>
  <c r="BF396"/>
  <c r="AX397"/>
  <c r="BF398"/>
  <c r="AX399"/>
  <c r="BG401"/>
  <c r="AY402"/>
  <c r="BG403"/>
  <c r="AY404"/>
  <c r="BG405"/>
  <c r="AY406"/>
  <c r="BG407"/>
  <c r="AY408"/>
  <c r="BG409"/>
  <c r="AY410"/>
  <c r="BG411"/>
  <c r="AY412"/>
  <c r="BG413"/>
  <c r="AY414"/>
  <c r="AZ415"/>
  <c r="BH416"/>
  <c r="AZ417"/>
  <c r="BH418"/>
  <c r="AZ420"/>
  <c r="BH421"/>
  <c r="AZ422"/>
  <c r="BH423"/>
  <c r="BD424"/>
  <c r="BB426"/>
  <c r="BB428"/>
  <c r="BB430"/>
  <c r="BB432"/>
  <c r="BF434"/>
  <c r="BB436"/>
  <c r="BD439"/>
  <c r="BD441"/>
  <c r="BC445"/>
  <c r="BD448"/>
  <c r="BD450"/>
  <c r="BD452"/>
  <c r="BD454"/>
  <c r="BD456"/>
  <c r="BD458"/>
  <c r="BD460"/>
  <c r="BD462"/>
  <c r="BB464"/>
  <c r="BF466"/>
  <c r="BB467"/>
  <c r="BB469"/>
  <c r="BC471"/>
  <c r="BB474"/>
  <c r="BB476"/>
  <c r="BB478"/>
  <c r="BB480"/>
  <c r="BC482"/>
  <c r="BC484"/>
  <c r="BC486"/>
  <c r="BC488"/>
  <c r="BG490"/>
  <c r="BA491"/>
  <c r="BB493"/>
  <c r="AZ494"/>
  <c r="BH495"/>
  <c r="AZ496"/>
  <c r="BH497"/>
  <c r="BD498"/>
  <c r="BH499"/>
  <c r="BD502"/>
  <c r="BG506"/>
  <c r="BB518"/>
  <c r="BF519"/>
  <c r="BB522"/>
  <c r="BC463"/>
  <c r="BC465"/>
  <c r="BC468"/>
  <c r="BC470"/>
  <c r="BD472"/>
  <c r="BC475"/>
  <c r="BC477"/>
  <c r="BC479"/>
  <c r="BD481"/>
  <c r="BD483"/>
  <c r="BD485"/>
  <c r="BD487"/>
  <c r="BD489"/>
  <c r="BF491"/>
  <c r="AX492"/>
  <c r="BG493"/>
  <c r="BE494"/>
  <c r="BE496"/>
  <c r="BE498"/>
  <c r="BA499"/>
  <c r="BE503"/>
  <c r="BG507"/>
  <c r="BC518"/>
  <c r="BG519"/>
  <c r="BC522"/>
  <c r="AZ463"/>
  <c r="BH464"/>
  <c r="AZ465"/>
  <c r="BH467"/>
  <c r="AZ468"/>
  <c r="BH469"/>
  <c r="AZ470"/>
  <c r="BE472"/>
  <c r="BD475"/>
  <c r="BD477"/>
  <c r="BD479"/>
  <c r="BI481"/>
  <c r="BA482"/>
  <c r="BI483"/>
  <c r="BA484"/>
  <c r="BI485"/>
  <c r="BA486"/>
  <c r="BI487"/>
  <c r="BA488"/>
  <c r="BI489"/>
  <c r="BA490"/>
  <c r="BC492"/>
  <c r="BF494"/>
  <c r="AX495"/>
  <c r="BF496"/>
  <c r="AX497"/>
  <c r="BF498"/>
  <c r="BD501"/>
  <c r="BH502"/>
  <c r="AY504"/>
  <c r="BD508"/>
  <c r="BB515"/>
  <c r="BF516"/>
  <c r="AX520"/>
  <c r="BE464"/>
  <c r="BE466"/>
  <c r="BE467"/>
  <c r="BE469"/>
  <c r="BF471"/>
  <c r="AX472"/>
  <c r="BE475"/>
  <c r="BI477"/>
  <c r="BA478"/>
  <c r="BF481"/>
  <c r="AX482"/>
  <c r="BF485"/>
  <c r="AX486"/>
  <c r="BF489"/>
  <c r="AX490"/>
  <c r="AZ491"/>
  <c r="BG494"/>
  <c r="AY495"/>
  <c r="BC497"/>
  <c r="BB504"/>
  <c r="BG516"/>
  <c r="BC519"/>
  <c r="BG520"/>
  <c r="AY522"/>
  <c r="BG525"/>
  <c r="BC530"/>
  <c r="BH533"/>
  <c r="AZ535"/>
  <c r="BD540"/>
  <c r="BH541"/>
  <c r="AZ543"/>
  <c r="BI557"/>
  <c r="AX564"/>
  <c r="BB525"/>
  <c r="BF526"/>
  <c r="BB528"/>
  <c r="BC535"/>
  <c r="BG536"/>
  <c r="AY538"/>
  <c r="BC543"/>
  <c r="BG544"/>
  <c r="AY546"/>
  <c r="BD557"/>
  <c r="BD559"/>
  <c r="BA564"/>
  <c r="AY526"/>
  <c r="BC528"/>
  <c r="AY530"/>
  <c r="BD537"/>
  <c r="AZ540"/>
  <c r="BE557"/>
  <c r="BC565"/>
  <c r="BI566"/>
  <c r="BI568"/>
  <c r="AX525"/>
  <c r="BF528"/>
  <c r="BC534"/>
  <c r="BG535"/>
  <c r="AY537"/>
  <c r="AY539"/>
  <c r="AY543"/>
  <c r="AX565"/>
  <c r="BF573"/>
  <c r="BE575"/>
  <c r="BF576"/>
  <c r="AZ585"/>
  <c r="AZ569"/>
  <c r="AY573"/>
  <c r="AX577"/>
  <c r="BB582"/>
  <c r="BA578"/>
  <c r="BB593"/>
  <c r="AX601"/>
  <c r="BC573"/>
  <c r="BD596"/>
  <c r="BA619"/>
  <c r="AX499"/>
  <c r="BB500"/>
  <c r="BF503"/>
  <c r="BH504"/>
  <c r="AZ505"/>
  <c r="BA507"/>
  <c r="BD516"/>
  <c r="BH521"/>
  <c r="AZ522"/>
  <c r="BH525"/>
  <c r="AZ526"/>
  <c r="BD527"/>
  <c r="BH530"/>
  <c r="AZ531"/>
  <c r="BI536"/>
  <c r="BA537"/>
  <c r="BI544"/>
  <c r="BA545"/>
  <c r="BF548"/>
  <c r="AY549"/>
  <c r="BH552"/>
  <c r="AX553"/>
  <c r="BF557"/>
  <c r="AY558"/>
  <c r="BI570"/>
  <c r="AZ571"/>
  <c r="BI572"/>
  <c r="AZ573"/>
  <c r="BC575"/>
  <c r="BB586"/>
  <c r="BG599"/>
  <c r="BF603"/>
  <c r="BC499"/>
  <c r="BE524"/>
  <c r="BI526"/>
  <c r="BA527"/>
  <c r="BI528"/>
  <c r="BA529"/>
  <c r="BF533"/>
  <c r="AX534"/>
  <c r="BF537"/>
  <c r="AX538"/>
  <c r="BF541"/>
  <c r="AX542"/>
  <c r="BF545"/>
  <c r="AX546"/>
  <c r="BH549"/>
  <c r="AZ550"/>
  <c r="BG553"/>
  <c r="BH555"/>
  <c r="BA556"/>
  <c r="BG557"/>
  <c r="AZ558"/>
  <c r="AY591"/>
  <c r="BE619"/>
  <c r="AZ629"/>
  <c r="BF589"/>
  <c r="AZ590"/>
  <c r="BE591"/>
  <c r="AY633"/>
  <c r="AZ656"/>
  <c r="BI584"/>
  <c r="BA585"/>
  <c r="BC586"/>
  <c r="BI590"/>
  <c r="AX591"/>
  <c r="BE592"/>
  <c r="BC635"/>
  <c r="BE624"/>
  <c r="BG625"/>
  <c r="AY626"/>
  <c r="BA672"/>
  <c r="AY658"/>
  <c r="AY650"/>
  <c r="BF651"/>
  <c r="BA652"/>
  <c r="BE667"/>
  <c r="AX695"/>
  <c r="AX744"/>
  <c r="BF676"/>
  <c r="AY677"/>
  <c r="BE678"/>
  <c r="BB718"/>
  <c r="BE709"/>
  <c r="BH736"/>
  <c r="BF715"/>
  <c r="BH718"/>
  <c r="BA719"/>
  <c r="BB720"/>
  <c r="BH729"/>
  <c r="AY730"/>
  <c r="BC731"/>
  <c r="BB749"/>
  <c r="BI759"/>
  <c r="BI746"/>
  <c r="AY747"/>
  <c r="BB748"/>
  <c r="AY778"/>
  <c r="BF782"/>
  <c r="AX556"/>
  <c r="BA563"/>
  <c r="AZ566"/>
  <c r="AZ568"/>
  <c r="BC525"/>
  <c r="BG526"/>
  <c r="BF532"/>
  <c r="BD539"/>
  <c r="BH540"/>
  <c r="BI548"/>
  <c r="BB551"/>
  <c r="BE559"/>
  <c r="BB563"/>
  <c r="BB524"/>
  <c r="BF525"/>
  <c r="BG532"/>
  <c r="BC542"/>
  <c r="BG543"/>
  <c r="AY545"/>
  <c r="BD548"/>
  <c r="BA550"/>
  <c r="BI555"/>
  <c r="BI558"/>
  <c r="BG569"/>
  <c r="BG572"/>
  <c r="BA583"/>
  <c r="AZ572"/>
  <c r="AY576"/>
  <c r="BC583"/>
  <c r="BB573"/>
  <c r="BA575"/>
  <c r="BA577"/>
  <c r="BH582"/>
  <c r="BH584"/>
  <c r="BF586"/>
  <c r="BD588"/>
  <c r="AZ596"/>
  <c r="BE602"/>
  <c r="BC571"/>
  <c r="BH586"/>
  <c r="BH588"/>
  <c r="BF590"/>
  <c r="BF592"/>
  <c r="BD597"/>
  <c r="BF500"/>
  <c r="AX501"/>
  <c r="BD505"/>
  <c r="BD506"/>
  <c r="BI507"/>
  <c r="BA508"/>
  <c r="BH516"/>
  <c r="AZ518"/>
  <c r="BD519"/>
  <c r="BH522"/>
  <c r="AZ523"/>
  <c r="BH527"/>
  <c r="AZ528"/>
  <c r="BD531"/>
  <c r="BE537"/>
  <c r="BE538"/>
  <c r="BE539"/>
  <c r="BE540"/>
  <c r="BE545"/>
  <c r="BE546"/>
  <c r="BC549"/>
  <c r="BC550"/>
  <c r="BB553"/>
  <c r="BC555"/>
  <c r="BC558"/>
  <c r="BB559"/>
  <c r="BD573"/>
  <c r="BG575"/>
  <c r="AZ576"/>
  <c r="BG577"/>
  <c r="AY578"/>
  <c r="BD584"/>
  <c r="BH597"/>
  <c r="BC620"/>
  <c r="BG499"/>
  <c r="AY500"/>
  <c r="BG501"/>
  <c r="AY502"/>
  <c r="BI505"/>
  <c r="BE506"/>
  <c r="BI514"/>
  <c r="BA515"/>
  <c r="BE518"/>
  <c r="BI529"/>
  <c r="BA530"/>
  <c r="BI531"/>
  <c r="BE532"/>
  <c r="BB534"/>
  <c r="BB535"/>
  <c r="BB538"/>
  <c r="BB539"/>
  <c r="BB542"/>
  <c r="BB543"/>
  <c r="BB546"/>
  <c r="BB547"/>
  <c r="BD550"/>
  <c r="BD551"/>
  <c r="BH558"/>
  <c r="AY559"/>
  <c r="AZ589"/>
  <c r="BB612"/>
  <c r="AY582"/>
  <c r="BC585"/>
  <c r="BI586"/>
  <c r="AX587"/>
  <c r="BH616"/>
  <c r="BD611"/>
  <c r="BF682"/>
  <c r="BG596"/>
  <c r="AY597"/>
  <c r="BE598"/>
  <c r="BH611"/>
  <c r="AY617"/>
  <c r="AZ674"/>
  <c r="BD608"/>
  <c r="BG609"/>
  <c r="AY610"/>
  <c r="BB613"/>
  <c r="BB624"/>
  <c r="BH625"/>
  <c r="AZ626"/>
  <c r="BF633"/>
  <c r="AY634"/>
  <c r="BB635"/>
  <c r="BB747"/>
  <c r="BD638"/>
  <c r="BG639"/>
  <c r="AY640"/>
  <c r="BB646"/>
  <c r="BF647"/>
  <c r="AZ648"/>
  <c r="BC652"/>
  <c r="BI655"/>
  <c r="AY656"/>
  <c r="BE674"/>
  <c r="BH682"/>
  <c r="AY683"/>
  <c r="BG698"/>
  <c r="AY699"/>
  <c r="BD700"/>
  <c r="BD702"/>
  <c r="BC719"/>
  <c r="BF714"/>
  <c r="AZ705"/>
  <c r="BE706"/>
  <c r="BF735"/>
  <c r="AY736"/>
  <c r="BC737"/>
  <c r="BC753"/>
  <c r="BG754"/>
  <c r="AZ755"/>
  <c r="BB770"/>
  <c r="BH773"/>
  <c r="BH776"/>
  <c r="BI783"/>
  <c r="AX784"/>
  <c r="AX790"/>
  <c r="BE474"/>
  <c r="BE476"/>
  <c r="BE478"/>
  <c r="BE480"/>
  <c r="AX481"/>
  <c r="BF482"/>
  <c r="AX483"/>
  <c r="BF484"/>
  <c r="AX485"/>
  <c r="BF486"/>
  <c r="AX487"/>
  <c r="BF488"/>
  <c r="AX489"/>
  <c r="BF490"/>
  <c r="BD491"/>
  <c r="BC494"/>
  <c r="BC496"/>
  <c r="BG498"/>
  <c r="BE501"/>
  <c r="BI502"/>
  <c r="AX505"/>
  <c r="BF506"/>
  <c r="BH510"/>
  <c r="AY516"/>
  <c r="BG518"/>
  <c r="BC521"/>
  <c r="BG522"/>
  <c r="AY525"/>
  <c r="AY531"/>
  <c r="BD534"/>
  <c r="BH535"/>
  <c r="BD538"/>
  <c r="BH539"/>
  <c r="BD542"/>
  <c r="BH543"/>
  <c r="BD546"/>
  <c r="BE548"/>
  <c r="BF549"/>
  <c r="BE553"/>
  <c r="BA557"/>
  <c r="BH561"/>
  <c r="BF563"/>
  <c r="BF564"/>
  <c r="BG565"/>
  <c r="BE568"/>
  <c r="AX524"/>
  <c r="AX530"/>
  <c r="BC533"/>
  <c r="BG534"/>
  <c r="BC537"/>
  <c r="BG538"/>
  <c r="BC541"/>
  <c r="BG542"/>
  <c r="BC545"/>
  <c r="BG546"/>
  <c r="BG547"/>
  <c r="BH548"/>
  <c r="BI549"/>
  <c r="BB552"/>
  <c r="BH553"/>
  <c r="BC561"/>
  <c r="BI563"/>
  <c r="BI564"/>
  <c r="BG524"/>
  <c r="BC527"/>
  <c r="BC529"/>
  <c r="BG530"/>
  <c r="BD535"/>
  <c r="BH536"/>
  <c r="BH542"/>
  <c r="BD545"/>
  <c r="BF555"/>
  <c r="AX558"/>
  <c r="BF527"/>
  <c r="BB530"/>
  <c r="BF531"/>
  <c r="AY533"/>
  <c r="BC538"/>
  <c r="BG539"/>
  <c r="AY541"/>
  <c r="BC546"/>
  <c r="AX552"/>
  <c r="BA555"/>
  <c r="BH559"/>
  <c r="AY561"/>
  <c r="BE564"/>
  <c r="BF565"/>
  <c r="BG570"/>
  <c r="BF574"/>
  <c r="BE577"/>
  <c r="BD579"/>
  <c r="AZ582"/>
  <c r="AZ584"/>
  <c r="AX586"/>
  <c r="BH569"/>
  <c r="BH570"/>
  <c r="BG571"/>
  <c r="BH572"/>
  <c r="BG573"/>
  <c r="BG574"/>
  <c r="BF575"/>
  <c r="BG576"/>
  <c r="BF577"/>
  <c r="BF578"/>
  <c r="AX580"/>
  <c r="BB585"/>
  <c r="BA587"/>
  <c r="BC569"/>
  <c r="BB576"/>
  <c r="BI577"/>
  <c r="BI578"/>
  <c r="BH579"/>
  <c r="BI580"/>
  <c r="BD589"/>
  <c r="AZ594"/>
  <c r="AX600"/>
  <c r="BD569"/>
  <c r="BB577"/>
  <c r="BA579"/>
  <c r="BE595"/>
  <c r="BB600"/>
  <c r="AX608"/>
  <c r="BF499"/>
  <c r="AX500"/>
  <c r="BB502"/>
  <c r="BH506"/>
  <c r="BE507"/>
  <c r="BH514"/>
  <c r="AZ515"/>
  <c r="BH518"/>
  <c r="AZ519"/>
  <c r="BD521"/>
  <c r="BH523"/>
  <c r="AZ524"/>
  <c r="BH526"/>
  <c r="AZ527"/>
  <c r="BD529"/>
  <c r="BH531"/>
  <c r="BD532"/>
  <c r="BI534"/>
  <c r="BA535"/>
  <c r="BI538"/>
  <c r="BA539"/>
  <c r="BI542"/>
  <c r="BA543"/>
  <c r="BI546"/>
  <c r="BA547"/>
  <c r="BG550"/>
  <c r="AY551"/>
  <c r="BG555"/>
  <c r="AZ556"/>
  <c r="BF559"/>
  <c r="AX560"/>
  <c r="BE561"/>
  <c r="BG564"/>
  <c r="AZ565"/>
  <c r="BF568"/>
  <c r="BA569"/>
  <c r="BD571"/>
  <c r="BH573"/>
  <c r="AZ574"/>
  <c r="BH576"/>
  <c r="AY577"/>
  <c r="BB579"/>
  <c r="BE583"/>
  <c r="BD585"/>
  <c r="BC587"/>
  <c r="BH594"/>
  <c r="BH596"/>
  <c r="BF598"/>
  <c r="BF600"/>
  <c r="BG604"/>
  <c r="BG500"/>
  <c r="AY501"/>
  <c r="BG503"/>
  <c r="BA504"/>
  <c r="BF507"/>
  <c r="AX508"/>
  <c r="BI515"/>
  <c r="BA516"/>
  <c r="BI519"/>
  <c r="BA520"/>
  <c r="BE522"/>
  <c r="BI524"/>
  <c r="BA525"/>
  <c r="BI527"/>
  <c r="BA528"/>
  <c r="BE530"/>
  <c r="BF535"/>
  <c r="AX536"/>
  <c r="BF539"/>
  <c r="AX540"/>
  <c r="BF543"/>
  <c r="AX544"/>
  <c r="BF547"/>
  <c r="AY548"/>
  <c r="BH551"/>
  <c r="BA552"/>
  <c r="BI556"/>
  <c r="AY557"/>
  <c r="BC559"/>
  <c r="AX561"/>
  <c r="BI565"/>
  <c r="AY566"/>
  <c r="BF570"/>
  <c r="BA571"/>
  <c r="BI574"/>
  <c r="AZ575"/>
  <c r="BH578"/>
  <c r="AY579"/>
  <c r="BE589"/>
  <c r="BG590"/>
  <c r="AZ591"/>
  <c r="BB595"/>
  <c r="BI596"/>
  <c r="BA597"/>
  <c r="BC601"/>
  <c r="BF602"/>
  <c r="BA609"/>
  <c r="BH614"/>
  <c r="BB621"/>
  <c r="BI591"/>
  <c r="AZ592"/>
  <c r="BD593"/>
  <c r="BF597"/>
  <c r="AZ598"/>
  <c r="BE599"/>
  <c r="AX603"/>
  <c r="BA657"/>
  <c r="BD696"/>
  <c r="BI592"/>
  <c r="BA593"/>
  <c r="BC594"/>
  <c r="BI598"/>
  <c r="AX599"/>
  <c r="BE600"/>
  <c r="BB605"/>
  <c r="BF665"/>
  <c r="AX628"/>
  <c r="BC603"/>
  <c r="BH604"/>
  <c r="AY605"/>
  <c r="BG608"/>
  <c r="AX609"/>
  <c r="BE614"/>
  <c r="BG615"/>
  <c r="BA616"/>
  <c r="BC621"/>
  <c r="BF622"/>
  <c r="AY623"/>
  <c r="BD652"/>
  <c r="BD605"/>
  <c r="BH606"/>
  <c r="AX607"/>
  <c r="BC610"/>
  <c r="BF611"/>
  <c r="AZ612"/>
  <c r="BG619"/>
  <c r="BA620"/>
  <c r="BF630"/>
  <c r="BH656"/>
  <c r="BG613"/>
  <c r="AY614"/>
  <c r="BE615"/>
  <c r="BB645"/>
  <c r="BD661"/>
  <c r="AX698"/>
  <c r="BC636"/>
  <c r="BI637"/>
  <c r="AX638"/>
  <c r="BH646"/>
  <c r="AZ647"/>
  <c r="BB648"/>
  <c r="BC692"/>
  <c r="AX694"/>
  <c r="BA699"/>
  <c r="BD641"/>
  <c r="BI644"/>
  <c r="AZ645"/>
  <c r="BH663"/>
  <c r="BH669"/>
  <c r="BB682"/>
  <c r="BH697"/>
  <c r="BG702"/>
  <c r="BI681"/>
  <c r="AX683"/>
  <c r="BH702"/>
  <c r="AY703"/>
  <c r="BB708"/>
  <c r="BD713"/>
  <c r="BC685"/>
  <c r="BC688"/>
  <c r="BI689"/>
  <c r="AX691"/>
  <c r="BE695"/>
  <c r="BF696"/>
  <c r="AX697"/>
  <c r="BH720"/>
  <c r="BC722"/>
  <c r="BH710"/>
  <c r="BA711"/>
  <c r="BC712"/>
  <c r="BE716"/>
  <c r="BG717"/>
  <c r="BA718"/>
  <c r="BB746"/>
  <c r="BH747"/>
  <c r="AY748"/>
  <c r="AX761"/>
  <c r="BD776"/>
  <c r="BF738"/>
  <c r="AZ739"/>
  <c r="BB743"/>
  <c r="BI744"/>
  <c r="AX745"/>
  <c r="BB762"/>
  <c r="AZ779"/>
  <c r="BH757"/>
  <c r="AY758"/>
  <c r="BC770"/>
  <c r="BA777"/>
  <c r="AZ791"/>
  <c r="AZ774"/>
  <c r="BH785"/>
  <c r="BC786"/>
  <c r="BC789"/>
  <c r="BE547"/>
  <c r="BB548"/>
  <c r="BC551"/>
  <c r="BD552"/>
  <c r="BD556"/>
  <c r="BB557"/>
  <c r="BF560"/>
  <c r="BI561"/>
  <c r="AY563"/>
  <c r="BH565"/>
  <c r="AX566"/>
  <c r="BE569"/>
  <c r="BH571"/>
  <c r="BA572"/>
  <c r="BH574"/>
  <c r="AY575"/>
  <c r="BC577"/>
  <c r="BF579"/>
  <c r="AY580"/>
  <c r="BF606"/>
  <c r="AY499"/>
  <c r="BC501"/>
  <c r="BE504"/>
  <c r="BE505"/>
  <c r="BB508"/>
  <c r="BA514"/>
  <c r="BI516"/>
  <c r="BA518"/>
  <c r="BE520"/>
  <c r="BI522"/>
  <c r="BA523"/>
  <c r="BI525"/>
  <c r="BA526"/>
  <c r="BE528"/>
  <c r="BI530"/>
  <c r="BA531"/>
  <c r="BB533"/>
  <c r="BB536"/>
  <c r="BB537"/>
  <c r="BB540"/>
  <c r="BB541"/>
  <c r="BB544"/>
  <c r="BB545"/>
  <c r="BC548"/>
  <c r="BD549"/>
  <c r="BE552"/>
  <c r="BC553"/>
  <c r="AZ555"/>
  <c r="BC557"/>
  <c r="BG559"/>
  <c r="BG560"/>
  <c r="BB561"/>
  <c r="BD563"/>
  <c r="BC566"/>
  <c r="BC568"/>
  <c r="BE571"/>
  <c r="BB572"/>
  <c r="BD575"/>
  <c r="BE576"/>
  <c r="BC579"/>
  <c r="BD580"/>
  <c r="BD586"/>
  <c r="AZ588"/>
  <c r="AX590"/>
  <c r="AX592"/>
  <c r="BA602"/>
  <c r="BE597"/>
  <c r="BG598"/>
  <c r="AZ599"/>
  <c r="BH593"/>
  <c r="AX594"/>
  <c r="BC595"/>
  <c r="BI599"/>
  <c r="AZ600"/>
  <c r="BD601"/>
  <c r="BD607"/>
  <c r="BF628"/>
  <c r="AY635"/>
  <c r="BG660"/>
  <c r="BE582"/>
  <c r="BI600"/>
  <c r="BA601"/>
  <c r="BD602"/>
  <c r="BB632"/>
  <c r="BF684"/>
  <c r="BB609"/>
  <c r="BF610"/>
  <c r="BA611"/>
  <c r="BH620"/>
  <c r="BC623"/>
  <c r="BH624"/>
  <c r="AX625"/>
  <c r="AY644"/>
  <c r="BI693"/>
  <c r="BB607"/>
  <c r="BH652"/>
  <c r="AY660"/>
  <c r="BI606"/>
  <c r="BC607"/>
  <c r="BH610"/>
  <c r="AY611"/>
  <c r="BE612"/>
  <c r="BI615"/>
  <c r="AY616"/>
  <c r="BB617"/>
  <c r="BD622"/>
  <c r="BI623"/>
  <c r="AX624"/>
  <c r="BF641"/>
  <c r="BA701"/>
  <c r="BD644"/>
  <c r="BG645"/>
  <c r="BF648"/>
  <c r="BD672"/>
  <c r="BG684"/>
  <c r="BB656"/>
  <c r="BG657"/>
  <c r="BA658"/>
  <c r="BG668"/>
  <c r="AZ686"/>
  <c r="BD678"/>
  <c r="AZ713"/>
  <c r="BD725"/>
  <c r="AY662"/>
  <c r="BB663"/>
  <c r="BC716"/>
  <c r="BH721"/>
  <c r="AX722"/>
  <c r="BC723"/>
  <c r="BI727"/>
  <c r="AY728"/>
  <c r="BD729"/>
  <c r="BG743"/>
  <c r="BF740"/>
  <c r="AX741"/>
  <c r="BB742"/>
  <c r="BE738"/>
  <c r="BG739"/>
  <c r="AY740"/>
  <c r="BA759"/>
  <c r="BD739"/>
  <c r="BH740"/>
  <c r="AZ741"/>
  <c r="BB745"/>
  <c r="BG746"/>
  <c r="BA747"/>
  <c r="BG751"/>
  <c r="AZ752"/>
  <c r="AY753"/>
  <c r="BC762"/>
  <c r="BH763"/>
  <c r="AY765"/>
  <c r="BD769"/>
  <c r="BG773"/>
  <c r="BE772"/>
  <c r="BC774"/>
  <c r="BD778"/>
  <c r="BA779"/>
  <c r="BC780"/>
  <c r="BC779"/>
  <c r="BI780"/>
  <c r="BA781"/>
  <c r="BE788"/>
  <c r="BF789"/>
  <c r="BB794"/>
  <c r="CE1964"/>
  <c r="CE2008"/>
  <c r="CE1968"/>
  <c r="BG1992"/>
  <c r="BG2004"/>
  <c r="BG1964"/>
  <c r="BG2008"/>
  <c r="BG1968"/>
  <c r="CE1992"/>
  <c r="CE2004"/>
  <c r="CB1945"/>
  <c r="CB1953"/>
  <c r="BV1985"/>
  <c r="BF1985"/>
  <c r="BX1985"/>
  <c r="BH1985"/>
  <c r="BW1920"/>
  <c r="BG1920"/>
  <c r="CE1924"/>
  <c r="AY1924"/>
  <c r="BC1928"/>
  <c r="BV1945"/>
  <c r="BF1945"/>
  <c r="BV1953"/>
  <c r="BF1953"/>
  <c r="CE1928"/>
  <c r="AY1928"/>
  <c r="CE1956"/>
  <c r="AY1956"/>
  <c r="BD1945"/>
  <c r="BD1953"/>
  <c r="CD1985"/>
  <c r="AX1985"/>
  <c r="CF1985"/>
  <c r="AZ1985"/>
  <c r="CE1920"/>
  <c r="AY1920"/>
  <c r="BW1924"/>
  <c r="BG1924"/>
  <c r="BW1948"/>
  <c r="BG1948"/>
  <c r="CD1945"/>
  <c r="AX1945"/>
  <c r="CD1953"/>
  <c r="AX1953"/>
  <c r="BC1924"/>
  <c r="CE1948"/>
  <c r="AY1948"/>
  <c r="BG1956"/>
  <c r="BW1976"/>
  <c r="BG1976"/>
  <c r="CE1980"/>
  <c r="AY1980"/>
  <c r="BZ1989"/>
  <c r="CB1989"/>
  <c r="CD1997"/>
  <c r="AX1997"/>
  <c r="CF1997"/>
  <c r="AZ1997"/>
  <c r="CE2000"/>
  <c r="AY2000"/>
  <c r="BG1589"/>
  <c r="BH1589"/>
  <c r="BC1592"/>
  <c r="CD1605"/>
  <c r="BF1605"/>
  <c r="CA1605"/>
  <c r="BH1605"/>
  <c r="AZ1605"/>
  <c r="CC1612"/>
  <c r="BZ1617"/>
  <c r="BB1617"/>
  <c r="CA1617"/>
  <c r="CF1617"/>
  <c r="CC1624"/>
  <c r="CA1624"/>
  <c r="BV1633"/>
  <c r="AX1633"/>
  <c r="BG1633"/>
  <c r="CD1649"/>
  <c r="BF1649"/>
  <c r="BX1649"/>
  <c r="BD1649"/>
  <c r="CF1649"/>
  <c r="CD1657"/>
  <c r="BF1657"/>
  <c r="CE1657"/>
  <c r="BC1657"/>
  <c r="BH1657"/>
  <c r="BC1664"/>
  <c r="CD1673"/>
  <c r="BF1673"/>
  <c r="CF1673"/>
  <c r="BH1673"/>
  <c r="BE1680"/>
  <c r="AZ1689"/>
  <c r="CA1689"/>
  <c r="BC1689"/>
  <c r="BF1689"/>
  <c r="BZ1689"/>
  <c r="CF1705"/>
  <c r="CE1705"/>
  <c r="BC1705"/>
  <c r="CD1705"/>
  <c r="AX1705"/>
  <c r="CF1721"/>
  <c r="CD1721"/>
  <c r="CE1721"/>
  <c r="BH1737"/>
  <c r="BZ1737"/>
  <c r="BF1737"/>
  <c r="BX1785"/>
  <c r="BD1785"/>
  <c r="CE1788"/>
  <c r="BG1796"/>
  <c r="CE1800"/>
  <c r="BC1804"/>
  <c r="CB1825"/>
  <c r="BZ1825"/>
  <c r="BF1827"/>
  <c r="BF1857"/>
  <c r="CB1857"/>
  <c r="CB1871"/>
  <c r="BZ1871"/>
  <c r="BB1885"/>
  <c r="CF1589"/>
  <c r="BW1868"/>
  <c r="AY1880"/>
  <c r="CE1892"/>
  <c r="BG1892"/>
  <c r="BG1904"/>
  <c r="AY1912"/>
  <c r="BW1916"/>
  <c r="CB1633"/>
  <c r="BZ1625"/>
  <c r="CE1625"/>
  <c r="BC1625"/>
  <c r="BH1625"/>
  <c r="BV1665"/>
  <c r="CE1665"/>
  <c r="BC1665"/>
  <c r="CA1681"/>
  <c r="BZ1681"/>
  <c r="CA1697"/>
  <c r="CA1713"/>
  <c r="AX1713"/>
  <c r="CF1729"/>
  <c r="BB1729"/>
  <c r="BC1729"/>
  <c r="CF1753"/>
  <c r="CA1753"/>
  <c r="BG1753"/>
  <c r="CF1821"/>
  <c r="BV1821"/>
  <c r="CB1881"/>
  <c r="BV1881"/>
  <c r="AX1897"/>
  <c r="BX1897"/>
  <c r="CB1911"/>
  <c r="BF1917"/>
  <c r="BX1917"/>
  <c r="AZ1917"/>
  <c r="AZ1589"/>
  <c r="CF1592"/>
  <c r="BZ1593"/>
  <c r="BF1593"/>
  <c r="CE1593"/>
  <c r="BG1593"/>
  <c r="BH1593"/>
  <c r="BZ1613"/>
  <c r="BB1613"/>
  <c r="CA1613"/>
  <c r="BX1613"/>
  <c r="CF1613"/>
  <c r="CA1629"/>
  <c r="BC1629"/>
  <c r="AZ1629"/>
  <c r="BE1636"/>
  <c r="BV1645"/>
  <c r="CA1645"/>
  <c r="BC1645"/>
  <c r="CD1653"/>
  <c r="CA1653"/>
  <c r="BG1653"/>
  <c r="BH1653"/>
  <c r="BE1660"/>
  <c r="CA1660"/>
  <c r="AX1669"/>
  <c r="CE1669"/>
  <c r="BG1669"/>
  <c r="BH1669"/>
  <c r="CC1676"/>
  <c r="BG1685"/>
  <c r="BF1685"/>
  <c r="BZ1685"/>
  <c r="AX1685"/>
  <c r="CE1701"/>
  <c r="BG1701"/>
  <c r="BB1701"/>
  <c r="BZ1701"/>
  <c r="BE1708"/>
  <c r="BX1717"/>
  <c r="CE1717"/>
  <c r="BC1717"/>
  <c r="BB1717"/>
  <c r="BV1733"/>
  <c r="BB1733"/>
  <c r="CA1733"/>
  <c r="BC1733"/>
  <c r="BE1740"/>
  <c r="CF1757"/>
  <c r="CD1757"/>
  <c r="CE1757"/>
  <c r="BH1773"/>
  <c r="CA1773"/>
  <c r="AX1773"/>
  <c r="BH1777"/>
  <c r="BZ1777"/>
  <c r="AX1777"/>
  <c r="BF1805"/>
  <c r="BD1807"/>
  <c r="AX1807"/>
  <c r="CE1812"/>
  <c r="AY1824"/>
  <c r="BF1853"/>
  <c r="CB1853"/>
  <c r="AZ1853"/>
  <c r="AY1856"/>
  <c r="CF1865"/>
  <c r="AZ1865"/>
  <c r="BV1865"/>
  <c r="BG1872"/>
  <c r="CE1876"/>
  <c r="AY1884"/>
  <c r="BG1884"/>
  <c r="BD1593"/>
  <c r="BG1581"/>
  <c r="BC1580"/>
  <c r="BC1585"/>
  <c r="BV1585"/>
  <c r="AX1585"/>
  <c r="BV1581"/>
  <c r="BC1956"/>
  <c r="CE1960"/>
  <c r="AY1960"/>
  <c r="BV1989"/>
  <c r="BF1989"/>
  <c r="CB1997"/>
  <c r="CD1589"/>
  <c r="BF1589"/>
  <c r="CE1589"/>
  <c r="BC1589"/>
  <c r="BZ1605"/>
  <c r="BB1605"/>
  <c r="BG1605"/>
  <c r="BE1612"/>
  <c r="BV1617"/>
  <c r="AX1617"/>
  <c r="BX1617"/>
  <c r="AZ1617"/>
  <c r="BE1624"/>
  <c r="CE1633"/>
  <c r="BC1633"/>
  <c r="CF1633"/>
  <c r="BE1640"/>
  <c r="BZ1649"/>
  <c r="BB1649"/>
  <c r="CE1649"/>
  <c r="BG1649"/>
  <c r="BH1649"/>
  <c r="AZ1649"/>
  <c r="BZ1657"/>
  <c r="BB1657"/>
  <c r="CA1657"/>
  <c r="BZ1673"/>
  <c r="BB1673"/>
  <c r="AZ1673"/>
  <c r="CF1689"/>
  <c r="BB1689"/>
  <c r="AX1689"/>
  <c r="BH1705"/>
  <c r="CA1705"/>
  <c r="BV1705"/>
  <c r="BE1712"/>
  <c r="BH1721"/>
  <c r="BZ1721"/>
  <c r="BF1721"/>
  <c r="BC1721"/>
  <c r="CC1728"/>
  <c r="BX1737"/>
  <c r="BB1737"/>
  <c r="CA1737"/>
  <c r="BC1737"/>
  <c r="AZ1785"/>
  <c r="BV1785"/>
  <c r="BW1788"/>
  <c r="AY1796"/>
  <c r="BW1800"/>
  <c r="CA1804"/>
  <c r="AY1804"/>
  <c r="BD1825"/>
  <c r="BG1840"/>
  <c r="AX1857"/>
  <c r="BD1857"/>
  <c r="BG1860"/>
  <c r="CB1877"/>
  <c r="BZ1877"/>
  <c r="CB1885"/>
  <c r="CF1593"/>
  <c r="CC1732"/>
  <c r="CE1880"/>
  <c r="AY1892"/>
  <c r="CE1904"/>
  <c r="AY1904"/>
  <c r="CB1649"/>
  <c r="BV1625"/>
  <c r="CA1625"/>
  <c r="CA1665"/>
  <c r="BV1681"/>
  <c r="BB1681"/>
  <c r="CF1697"/>
  <c r="BZ1697"/>
  <c r="CF1713"/>
  <c r="BZ1713"/>
  <c r="BH1729"/>
  <c r="BZ1729"/>
  <c r="AX1729"/>
  <c r="CA1729"/>
  <c r="BB1753"/>
  <c r="BX1821"/>
  <c r="BF1821"/>
  <c r="AX1821"/>
  <c r="BD1881"/>
  <c r="CD1897"/>
  <c r="CD1911"/>
  <c r="BD1911"/>
  <c r="CD1917"/>
  <c r="BH1917"/>
  <c r="AZ1593"/>
  <c r="BV1593"/>
  <c r="BB1593"/>
  <c r="CA1593"/>
  <c r="BC1593"/>
  <c r="CC1608"/>
  <c r="BV1613"/>
  <c r="AX1613"/>
  <c r="BH1613"/>
  <c r="AZ1613"/>
  <c r="BE1620"/>
  <c r="CD1629"/>
  <c r="BF1629"/>
  <c r="BX1629"/>
  <c r="AX1645"/>
  <c r="BZ1653"/>
  <c r="BF1653"/>
  <c r="BC1653"/>
  <c r="CF1653"/>
  <c r="CD1669"/>
  <c r="CA1669"/>
  <c r="BC1669"/>
  <c r="CF1669"/>
  <c r="BE1676"/>
  <c r="CF1685"/>
  <c r="BH1685"/>
  <c r="CE1685"/>
  <c r="BC1685"/>
  <c r="BB1685"/>
  <c r="CC1692"/>
  <c r="CA1701"/>
  <c r="BC1701"/>
  <c r="BH1717"/>
  <c r="CA1717"/>
  <c r="AX1717"/>
  <c r="AX1733"/>
  <c r="BH1757"/>
  <c r="BZ1757"/>
  <c r="BF1757"/>
  <c r="BC1757"/>
  <c r="BX1773"/>
  <c r="BZ1773"/>
  <c r="BV1773"/>
  <c r="AZ1777"/>
  <c r="CE1777"/>
  <c r="BG1777"/>
  <c r="CD1805"/>
  <c r="BB1805"/>
  <c r="BZ1807"/>
  <c r="BV1807"/>
  <c r="BW1812"/>
  <c r="CE1824"/>
  <c r="AX1853"/>
  <c r="BD1853"/>
  <c r="CE1856"/>
  <c r="BX1865"/>
  <c r="BD1865"/>
  <c r="AX1865"/>
  <c r="AY1872"/>
  <c r="BW1876"/>
  <c r="CB1593"/>
  <c r="CD1581"/>
  <c r="CA1920"/>
  <c r="BW1928"/>
  <c r="BW1956"/>
  <c r="CE1976"/>
  <c r="AY1976"/>
  <c r="BW1980"/>
  <c r="BG1980"/>
  <c r="BB1989"/>
  <c r="BD1989"/>
  <c r="BV1997"/>
  <c r="BF1997"/>
  <c r="BX1997"/>
  <c r="BH1997"/>
  <c r="BW2000"/>
  <c r="BG2000"/>
  <c r="BH1588"/>
  <c r="CF1588"/>
  <c r="CB1601"/>
  <c r="CB1621"/>
  <c r="BZ1589"/>
  <c r="BB1589"/>
  <c r="CA1589"/>
  <c r="AY1589"/>
  <c r="CA1592"/>
  <c r="BH1592"/>
  <c r="BV1605"/>
  <c r="AX1605"/>
  <c r="BC1605"/>
  <c r="CA1612"/>
  <c r="BG1617"/>
  <c r="BH1617"/>
  <c r="CD1633"/>
  <c r="BF1633"/>
  <c r="CA1633"/>
  <c r="BX1633"/>
  <c r="AZ1633"/>
  <c r="BV1649"/>
  <c r="AX1649"/>
  <c r="CA1649"/>
  <c r="BC1649"/>
  <c r="BV1657"/>
  <c r="AX1657"/>
  <c r="CF1657"/>
  <c r="CC1664"/>
  <c r="BV1673"/>
  <c r="AX1673"/>
  <c r="CE1673"/>
  <c r="BG1673"/>
  <c r="BX1689"/>
  <c r="CD1689"/>
  <c r="BX1705"/>
  <c r="BF1705"/>
  <c r="BB1705"/>
  <c r="BZ1705"/>
  <c r="BX1721"/>
  <c r="BV1721"/>
  <c r="BB1721"/>
  <c r="CA1721"/>
  <c r="BG1721"/>
  <c r="AZ1737"/>
  <c r="CF1785"/>
  <c r="BF1785"/>
  <c r="CD1785"/>
  <c r="BG1788"/>
  <c r="CE1796"/>
  <c r="BG1800"/>
  <c r="BW1804"/>
  <c r="CE1816"/>
  <c r="BB1825"/>
  <c r="CB1827"/>
  <c r="AX1827"/>
  <c r="CE1840"/>
  <c r="BC1840"/>
  <c r="BG1844"/>
  <c r="CD1857"/>
  <c r="CE1860"/>
  <c r="BC1860"/>
  <c r="BD1871"/>
  <c r="BB1871"/>
  <c r="BE1732"/>
  <c r="BG1868"/>
  <c r="BW1880"/>
  <c r="BW1904"/>
  <c r="CE1912"/>
  <c r="BG1912"/>
  <c r="CB1605"/>
  <c r="CB1657"/>
  <c r="BB1625"/>
  <c r="BB1665"/>
  <c r="CF1665"/>
  <c r="BH1665"/>
  <c r="CF1681"/>
  <c r="BG1681"/>
  <c r="BG1697"/>
  <c r="BB1697"/>
  <c r="BG1713"/>
  <c r="BB1713"/>
  <c r="BV1729"/>
  <c r="CE1729"/>
  <c r="BH1753"/>
  <c r="BZ1753"/>
  <c r="AX1753"/>
  <c r="CE1753"/>
  <c r="BH1821"/>
  <c r="CD1821"/>
  <c r="CD1881"/>
  <c r="BV1897"/>
  <c r="AZ1897"/>
  <c r="BF1911"/>
  <c r="BV1917"/>
  <c r="AX1917"/>
  <c r="CF1917"/>
  <c r="AX1593"/>
  <c r="BG1613"/>
  <c r="BZ1629"/>
  <c r="BB1629"/>
  <c r="BH1629"/>
  <c r="CD1645"/>
  <c r="BX1645"/>
  <c r="CF1645"/>
  <c r="BV1653"/>
  <c r="BB1653"/>
  <c r="AZ1653"/>
  <c r="CC1660"/>
  <c r="BZ1669"/>
  <c r="BF1669"/>
  <c r="AZ1669"/>
  <c r="BX1685"/>
  <c r="CA1685"/>
  <c r="CD1685"/>
  <c r="CC1708"/>
  <c r="AZ1717"/>
  <c r="BV1717"/>
  <c r="CD1717"/>
  <c r="CC1724"/>
  <c r="CD1733"/>
  <c r="CE1733"/>
  <c r="BG1733"/>
  <c r="CC1740"/>
  <c r="BV1745"/>
  <c r="AX1745"/>
  <c r="BX1757"/>
  <c r="BV1757"/>
  <c r="BB1757"/>
  <c r="CA1757"/>
  <c r="BG1757"/>
  <c r="AZ1773"/>
  <c r="BG1773"/>
  <c r="BF1773"/>
  <c r="BB1773"/>
  <c r="CF1777"/>
  <c r="CA1777"/>
  <c r="BC1777"/>
  <c r="BV1777"/>
  <c r="BB1777"/>
  <c r="CB1805"/>
  <c r="AX1805"/>
  <c r="BF1807"/>
  <c r="BG1812"/>
  <c r="CA1824"/>
  <c r="BG1824"/>
  <c r="CD1853"/>
  <c r="BX1853"/>
  <c r="CA1856"/>
  <c r="BG1856"/>
  <c r="CB1865"/>
  <c r="CE1872"/>
  <c r="BG1876"/>
  <c r="BD1589"/>
  <c r="CE1581"/>
  <c r="BZ1581"/>
  <c r="BB1581"/>
  <c r="CA1585"/>
  <c r="CD1585"/>
  <c r="BF1585"/>
  <c r="CF1585"/>
  <c r="BX1585"/>
  <c r="BG1928"/>
  <c r="BW1960"/>
  <c r="BG1960"/>
  <c r="CD1989"/>
  <c r="AX1989"/>
  <c r="BD1997"/>
  <c r="BV1589"/>
  <c r="AX1589"/>
  <c r="BX1589"/>
  <c r="CE1605"/>
  <c r="BX1605"/>
  <c r="CF1605"/>
  <c r="BC1612"/>
  <c r="CD1617"/>
  <c r="BF1617"/>
  <c r="CE1617"/>
  <c r="BC1617"/>
  <c r="BZ1633"/>
  <c r="BB1633"/>
  <c r="BH1633"/>
  <c r="CC1640"/>
  <c r="BG1657"/>
  <c r="BX1657"/>
  <c r="AZ1657"/>
  <c r="BE1664"/>
  <c r="CA1673"/>
  <c r="BC1673"/>
  <c r="BX1673"/>
  <c r="CC1680"/>
  <c r="BH1689"/>
  <c r="CE1689"/>
  <c r="BG1689"/>
  <c r="BV1689"/>
  <c r="AZ1705"/>
  <c r="BG1705"/>
  <c r="CC1712"/>
  <c r="AZ1721"/>
  <c r="AX1721"/>
  <c r="BE1728"/>
  <c r="CF1737"/>
  <c r="CD1737"/>
  <c r="CE1737"/>
  <c r="BG1737"/>
  <c r="CB1785"/>
  <c r="BH1785"/>
  <c r="AX1785"/>
  <c r="AY1788"/>
  <c r="BW1796"/>
  <c r="AY1800"/>
  <c r="BG1816"/>
  <c r="BD1827"/>
  <c r="BV1827"/>
  <c r="CD1827"/>
  <c r="CA1840"/>
  <c r="CE1844"/>
  <c r="BC1844"/>
  <c r="BV1857"/>
  <c r="CA1860"/>
  <c r="BD1877"/>
  <c r="BB1877"/>
  <c r="BZ1885"/>
  <c r="BD1885"/>
  <c r="CE1868"/>
  <c r="AY1868"/>
  <c r="BG1880"/>
  <c r="BW1892"/>
  <c r="BW1912"/>
  <c r="CE1916"/>
  <c r="AY1916"/>
  <c r="BG1916"/>
  <c r="CB1617"/>
  <c r="AX1625"/>
  <c r="BG1625"/>
  <c r="CF1625"/>
  <c r="BZ1665"/>
  <c r="AX1665"/>
  <c r="BG1665"/>
  <c r="BH1681"/>
  <c r="CE1681"/>
  <c r="BC1681"/>
  <c r="AX1681"/>
  <c r="BH1697"/>
  <c r="CE1697"/>
  <c r="BC1697"/>
  <c r="BV1697"/>
  <c r="AX1697"/>
  <c r="BH1713"/>
  <c r="CE1713"/>
  <c r="BC1713"/>
  <c r="BV1713"/>
  <c r="BG1729"/>
  <c r="BV1753"/>
  <c r="BC1753"/>
  <c r="AZ1821"/>
  <c r="AX1881"/>
  <c r="BF1881"/>
  <c r="BF1897"/>
  <c r="CF1897"/>
  <c r="BH1897"/>
  <c r="AX1911"/>
  <c r="BV1911"/>
  <c r="CD1593"/>
  <c r="BX1593"/>
  <c r="BE1608"/>
  <c r="CD1613"/>
  <c r="BF1613"/>
  <c r="CE1613"/>
  <c r="BC1613"/>
  <c r="CC1620"/>
  <c r="BV1629"/>
  <c r="AX1629"/>
  <c r="CE1629"/>
  <c r="BG1629"/>
  <c r="BD1629"/>
  <c r="CF1629"/>
  <c r="CC1636"/>
  <c r="BC1636"/>
  <c r="BF1645"/>
  <c r="CE1645"/>
  <c r="BG1645"/>
  <c r="BH1645"/>
  <c r="AZ1645"/>
  <c r="AX1653"/>
  <c r="CE1653"/>
  <c r="BX1653"/>
  <c r="BV1669"/>
  <c r="BB1669"/>
  <c r="BX1669"/>
  <c r="AZ1685"/>
  <c r="BV1685"/>
  <c r="BE1692"/>
  <c r="BF1701"/>
  <c r="CD1701"/>
  <c r="CF1717"/>
  <c r="BG1717"/>
  <c r="BF1717"/>
  <c r="BZ1717"/>
  <c r="BE1724"/>
  <c r="CF1733"/>
  <c r="BH1733"/>
  <c r="BZ1733"/>
  <c r="BF1733"/>
  <c r="AZ1757"/>
  <c r="AX1757"/>
  <c r="CF1773"/>
  <c r="CE1773"/>
  <c r="BC1773"/>
  <c r="CD1773"/>
  <c r="BX1777"/>
  <c r="BF1777"/>
  <c r="CD1777"/>
  <c r="BD1805"/>
  <c r="BZ1805"/>
  <c r="BV1805"/>
  <c r="CB1807"/>
  <c r="CD1807"/>
  <c r="BB1807"/>
  <c r="AY1812"/>
  <c r="BW1824"/>
  <c r="BV1853"/>
  <c r="BW1856"/>
  <c r="BH1865"/>
  <c r="BZ1865"/>
  <c r="BB1865"/>
  <c r="BW1872"/>
  <c r="AY1876"/>
  <c r="CE1884"/>
  <c r="BW1884"/>
  <c r="CB1589"/>
  <c r="BW1581"/>
  <c r="CA1580"/>
  <c r="BG1585"/>
  <c r="BZ1585"/>
  <c r="BB1585"/>
  <c r="AZ1585"/>
  <c r="BH1585"/>
  <c r="BF1581"/>
  <c r="BD1942"/>
  <c r="AY1593"/>
  <c r="BF1934"/>
  <c r="CG1930"/>
  <c r="CA1664"/>
  <c r="CB1950"/>
  <c r="BY1928"/>
  <c r="BA2009"/>
  <c r="BY2009"/>
  <c r="BX2002"/>
  <c r="AZ2002"/>
  <c r="BY2001"/>
  <c r="BA2001"/>
  <c r="AZ1994"/>
  <c r="BX1994"/>
  <c r="BV1984"/>
  <c r="AX1984"/>
  <c r="BW1983"/>
  <c r="AY1983"/>
  <c r="BY1981"/>
  <c r="BA1981"/>
  <c r="BX1978"/>
  <c r="AZ1978"/>
  <c r="BY1977"/>
  <c r="BA1977"/>
  <c r="BW1975"/>
  <c r="AY1975"/>
  <c r="CD1972"/>
  <c r="BF1972"/>
  <c r="BF1971"/>
  <c r="CD1971"/>
  <c r="CF1966"/>
  <c r="BH1966"/>
  <c r="CD1964"/>
  <c r="BF1964"/>
  <c r="BZ1959"/>
  <c r="BI1957"/>
  <c r="CG1957"/>
  <c r="CD1956"/>
  <c r="BZ1955"/>
  <c r="BB1955"/>
  <c r="CF1955"/>
  <c r="BX1947"/>
  <c r="CD1943"/>
  <c r="BF1939"/>
  <c r="BV1935"/>
  <c r="BZ1927"/>
  <c r="CD1924"/>
  <c r="BF1924"/>
  <c r="BG1923"/>
  <c r="CE1923"/>
  <c r="CF1923"/>
  <c r="BB1919"/>
  <c r="CF1919"/>
  <c r="BZ1919"/>
  <c r="BH1918"/>
  <c r="CF1918"/>
  <c r="CG2008"/>
  <c r="BI2008"/>
  <c r="CE1994"/>
  <c r="BG1994"/>
  <c r="BI1988"/>
  <c r="CG1988"/>
  <c r="CE1986"/>
  <c r="BG1986"/>
  <c r="CE1966"/>
  <c r="BG1966"/>
  <c r="CG1964"/>
  <c r="BI1964"/>
  <c r="CG1956"/>
  <c r="BI1940"/>
  <c r="CG1940"/>
  <c r="BG1938"/>
  <c r="BI1932"/>
  <c r="CG1932"/>
  <c r="BG1930"/>
  <c r="BG1926"/>
  <c r="CE1926"/>
  <c r="BI1920"/>
  <c r="CG1920"/>
  <c r="BG1918"/>
  <c r="CE1918"/>
  <c r="BC1969"/>
  <c r="CA1969"/>
  <c r="AX1966"/>
  <c r="BV1966"/>
  <c r="AZ1964"/>
  <c r="BX1964"/>
  <c r="BC1933"/>
  <c r="CA1933"/>
  <c r="CB1932"/>
  <c r="BD1932"/>
  <c r="BE1931"/>
  <c r="CC1931"/>
  <c r="BZ1930"/>
  <c r="BB1930"/>
  <c r="BB1906"/>
  <c r="BV1826"/>
  <c r="BE1998"/>
  <c r="CC1998"/>
  <c r="CC1990"/>
  <c r="BE1990"/>
  <c r="CC1978"/>
  <c r="BE1978"/>
  <c r="CC1962"/>
  <c r="BE1962"/>
  <c r="BE1958"/>
  <c r="CC1958"/>
  <c r="BE1954"/>
  <c r="CC1954"/>
  <c r="BE1950"/>
  <c r="CC1946"/>
  <c r="BE1946"/>
  <c r="BE1942"/>
  <c r="CC1942"/>
  <c r="BE1934"/>
  <c r="CC1934"/>
  <c r="CC1926"/>
  <c r="BE1926"/>
  <c r="CC1922"/>
  <c r="BE1922"/>
  <c r="CC1918"/>
  <c r="BE1918"/>
  <c r="CE1582"/>
  <c r="AZ1587"/>
  <c r="BC1856"/>
  <c r="CA1692"/>
  <c r="AY1753"/>
  <c r="BW1649"/>
  <c r="BE2007"/>
  <c r="CF1991"/>
  <c r="BA1991"/>
  <c r="CE1991"/>
  <c r="BD1980"/>
  <c r="BB1980"/>
  <c r="BZ1967"/>
  <c r="CA1967"/>
  <c r="BE1963"/>
  <c r="BX1960"/>
  <c r="BV1960"/>
  <c r="CC1950"/>
  <c r="BC1971"/>
  <c r="CA1971"/>
  <c r="CC1961"/>
  <c r="BE1961"/>
  <c r="BE1957"/>
  <c r="CC1957"/>
  <c r="BZ1956"/>
  <c r="CC1953"/>
  <c r="BE1953"/>
  <c r="BZ1952"/>
  <c r="BB1952"/>
  <c r="CC1945"/>
  <c r="BE1945"/>
  <c r="BB1944"/>
  <c r="BZ1944"/>
  <c r="BC1935"/>
  <c r="CA1935"/>
  <c r="BC1927"/>
  <c r="CA1927"/>
  <c r="CB1926"/>
  <c r="BD1926"/>
  <c r="BE1925"/>
  <c r="CC1925"/>
  <c r="BE1921"/>
  <c r="CC1921"/>
  <c r="CC2004"/>
  <c r="BE2004"/>
  <c r="BC1998"/>
  <c r="CA1998"/>
  <c r="BE1996"/>
  <c r="CC1996"/>
  <c r="CC1992"/>
  <c r="BE1992"/>
  <c r="CA1990"/>
  <c r="BC1990"/>
  <c r="CC1984"/>
  <c r="BE1984"/>
  <c r="CA1978"/>
  <c r="BC1978"/>
  <c r="BE1972"/>
  <c r="CC1972"/>
  <c r="BE1968"/>
  <c r="CC1968"/>
  <c r="CA1962"/>
  <c r="BC1962"/>
  <c r="BC1958"/>
  <c r="CA1958"/>
  <c r="BC1954"/>
  <c r="CA1954"/>
  <c r="CC1952"/>
  <c r="BE1952"/>
  <c r="BC1950"/>
  <c r="CC1948"/>
  <c r="CA1946"/>
  <c r="BC1946"/>
  <c r="BE1944"/>
  <c r="CC1944"/>
  <c r="BC1942"/>
  <c r="CA1942"/>
  <c r="BE1936"/>
  <c r="CC1936"/>
  <c r="BC1934"/>
  <c r="CA1934"/>
  <c r="BE1928"/>
  <c r="CC1928"/>
  <c r="CC1924"/>
  <c r="CA1922"/>
  <c r="BC1922"/>
  <c r="BY1979"/>
  <c r="BA1979"/>
  <c r="AY1973"/>
  <c r="BW1973"/>
  <c r="BY1971"/>
  <c r="BA1971"/>
  <c r="BG1957"/>
  <c r="CE1957"/>
  <c r="CF1956"/>
  <c r="BA1943"/>
  <c r="BY1943"/>
  <c r="AY1941"/>
  <c r="BW1941"/>
  <c r="BY1939"/>
  <c r="BA1939"/>
  <c r="BV1938"/>
  <c r="BY1935"/>
  <c r="BA1935"/>
  <c r="AY1933"/>
  <c r="BW1933"/>
  <c r="BX1932"/>
  <c r="AZ1932"/>
  <c r="BA1931"/>
  <c r="BY1931"/>
  <c r="BV1930"/>
  <c r="CG1927"/>
  <c r="BI1927"/>
  <c r="BF1926"/>
  <c r="CD1926"/>
  <c r="BI1923"/>
  <c r="CG1923"/>
  <c r="BF1921"/>
  <c r="BI1919"/>
  <c r="CG1919"/>
  <c r="BY1938"/>
  <c r="BY1930"/>
  <c r="AX1586"/>
  <c r="CB1654"/>
  <c r="BD1757"/>
  <c r="CA1676"/>
  <c r="BH1596"/>
  <c r="CA1680"/>
  <c r="CB1661"/>
  <c r="BH2009"/>
  <c r="BY2007"/>
  <c r="BI2000"/>
  <c r="AY1996"/>
  <c r="BD1991"/>
  <c r="BC1991"/>
  <c r="BC1989"/>
  <c r="BD1985"/>
  <c r="CB1985"/>
  <c r="BH1980"/>
  <c r="BF1980"/>
  <c r="BF1979"/>
  <c r="CD1979"/>
  <c r="BH1970"/>
  <c r="BF1970"/>
  <c r="BA1967"/>
  <c r="CE1967"/>
  <c r="BH1963"/>
  <c r="BF1963"/>
  <c r="BH1961"/>
  <c r="CF1961"/>
  <c r="AX1959"/>
  <c r="BV1959"/>
  <c r="CA1948"/>
  <c r="CF1938"/>
  <c r="BH1934"/>
  <c r="CE1930"/>
  <c r="BH1999"/>
  <c r="BD1999"/>
  <c r="CF1999"/>
  <c r="CF1998"/>
  <c r="BH1998"/>
  <c r="CD1996"/>
  <c r="BF1996"/>
  <c r="CE1995"/>
  <c r="BG1995"/>
  <c r="BZ1995"/>
  <c r="CF1986"/>
  <c r="BH1986"/>
  <c r="BI1985"/>
  <c r="CG1985"/>
  <c r="AX1983"/>
  <c r="BI1981"/>
  <c r="CG1981"/>
  <c r="BX1979"/>
  <c r="AZ1979"/>
  <c r="AY1959"/>
  <c r="BW1959"/>
  <c r="AZ1958"/>
  <c r="BX1958"/>
  <c r="BV1948"/>
  <c r="BW1947"/>
  <c r="AY1947"/>
  <c r="BX1946"/>
  <c r="AZ1946"/>
  <c r="BY1945"/>
  <c r="BA1945"/>
  <c r="AX1944"/>
  <c r="BV1944"/>
  <c r="AZ1942"/>
  <c r="BY1937"/>
  <c r="BA1937"/>
  <c r="AX1936"/>
  <c r="BV1936"/>
  <c r="BW1935"/>
  <c r="AY1935"/>
  <c r="AX1928"/>
  <c r="AY1923"/>
  <c r="BV1920"/>
  <c r="AX1920"/>
  <c r="BX1918"/>
  <c r="AZ1918"/>
  <c r="CF1878"/>
  <c r="BA2008"/>
  <c r="BY2008"/>
  <c r="AY1994"/>
  <c r="BW1994"/>
  <c r="BY1988"/>
  <c r="BA1988"/>
  <c r="AY1986"/>
  <c r="BW1986"/>
  <c r="AY1966"/>
  <c r="BW1966"/>
  <c r="BA1964"/>
  <c r="BY1964"/>
  <c r="BA1956"/>
  <c r="BY1940"/>
  <c r="BA1940"/>
  <c r="BW1938"/>
  <c r="BY1932"/>
  <c r="BA1932"/>
  <c r="BW1930"/>
  <c r="BW1926"/>
  <c r="AY1926"/>
  <c r="BY1920"/>
  <c r="BA1920"/>
  <c r="BW1918"/>
  <c r="AY1918"/>
  <c r="BH2004"/>
  <c r="CF2004"/>
  <c r="BF2002"/>
  <c r="CD2002"/>
  <c r="BG2001"/>
  <c r="CE2001"/>
  <c r="BE1999"/>
  <c r="CC1999"/>
  <c r="BC1993"/>
  <c r="CA1993"/>
  <c r="BZ1990"/>
  <c r="BB1990"/>
  <c r="BX1988"/>
  <c r="AZ1988"/>
  <c r="CE1965"/>
  <c r="BG1965"/>
  <c r="BZ1965"/>
  <c r="CA1953"/>
  <c r="BC1953"/>
  <c r="BD1928"/>
  <c r="CB1928"/>
  <c r="BD1920"/>
  <c r="BZ1918"/>
  <c r="BB1918"/>
  <c r="CF1872"/>
  <c r="BY1914"/>
  <c r="BZ1784"/>
  <c r="CB1585"/>
  <c r="CF1587"/>
  <c r="BD1773"/>
  <c r="AZ1665"/>
  <c r="BB1917"/>
  <c r="BD1737"/>
  <c r="AY1689"/>
  <c r="CF1609"/>
  <c r="CC1997"/>
  <c r="BZ1997"/>
  <c r="CA1997"/>
  <c r="AX1993"/>
  <c r="BH1991"/>
  <c r="BF1991"/>
  <c r="BG1989"/>
  <c r="CB1980"/>
  <c r="BZ1980"/>
  <c r="BB1948"/>
  <c r="CA1950"/>
  <c r="CD1938"/>
  <c r="CA1884"/>
  <c r="BW1942"/>
  <c r="BF1942"/>
  <c r="BC1680"/>
  <c r="AZ1998"/>
  <c r="BX1998"/>
  <c r="AX1971"/>
  <c r="BB1959"/>
  <c r="CF1959"/>
  <c r="BX1959"/>
  <c r="BX1955"/>
  <c r="AZ1955"/>
  <c r="CF1954"/>
  <c r="BH1954"/>
  <c r="BI1953"/>
  <c r="CG1953"/>
  <c r="BF1952"/>
  <c r="CD1952"/>
  <c r="CE1951"/>
  <c r="BG1951"/>
  <c r="CD1951"/>
  <c r="BZ1947"/>
  <c r="AZ1947"/>
  <c r="BH1946"/>
  <c r="CF1946"/>
  <c r="BI1945"/>
  <c r="CG1945"/>
  <c r="CD1944"/>
  <c r="BF1944"/>
  <c r="AX1943"/>
  <c r="BV1943"/>
  <c r="CF1942"/>
  <c r="BI1937"/>
  <c r="CG1937"/>
  <c r="CD1936"/>
  <c r="BF1936"/>
  <c r="BF1935"/>
  <c r="CD1935"/>
  <c r="CG1933"/>
  <c r="BI1933"/>
  <c r="BF1932"/>
  <c r="CD1932"/>
  <c r="CE1931"/>
  <c r="BG1931"/>
  <c r="CD1931"/>
  <c r="CG1929"/>
  <c r="BI1929"/>
  <c r="CD1928"/>
  <c r="BB1927"/>
  <c r="CF1927"/>
  <c r="BX1927"/>
  <c r="BB1923"/>
  <c r="AZ1923"/>
  <c r="BX1923"/>
  <c r="BF1920"/>
  <c r="CD1920"/>
  <c r="BX1919"/>
  <c r="AZ1919"/>
  <c r="BZ1978"/>
  <c r="BB1978"/>
  <c r="CA1973"/>
  <c r="BC1973"/>
  <c r="BE1971"/>
  <c r="CC1971"/>
  <c r="CB1952"/>
  <c r="BD1952"/>
  <c r="BE1951"/>
  <c r="CC1951"/>
  <c r="BB1950"/>
  <c r="CC1943"/>
  <c r="BE1943"/>
  <c r="CA1937"/>
  <c r="BC1937"/>
  <c r="BD1936"/>
  <c r="CB1936"/>
  <c r="BB1934"/>
  <c r="BZ1934"/>
  <c r="BC1824"/>
  <c r="BH1877"/>
  <c r="BD2007"/>
  <c r="BC2007"/>
  <c r="BD2000"/>
  <c r="BB2000"/>
  <c r="BE1997"/>
  <c r="BC1997"/>
  <c r="CE1996"/>
  <c r="BG1996"/>
  <c r="AZ1995"/>
  <c r="BX1995"/>
  <c r="AZ1989"/>
  <c r="BA1989"/>
  <c r="CE1989"/>
  <c r="CC1982"/>
  <c r="CA1982"/>
  <c r="BV1981"/>
  <c r="AX1981"/>
  <c r="BC1980"/>
  <c r="CB1976"/>
  <c r="BZ1976"/>
  <c r="CA1976"/>
  <c r="CC1974"/>
  <c r="CA1974"/>
  <c r="BE1970"/>
  <c r="BC1970"/>
  <c r="BD1963"/>
  <c r="BC1963"/>
  <c r="BI1960"/>
  <c r="AX1949"/>
  <c r="BG1942"/>
  <c r="BI1928"/>
  <c r="AX1923"/>
  <c r="BB1972"/>
  <c r="BZ1972"/>
  <c r="CB1966"/>
  <c r="BD1966"/>
  <c r="BZ1964"/>
  <c r="BB1964"/>
  <c r="BC1959"/>
  <c r="CA1959"/>
  <c r="BD1958"/>
  <c r="CB1958"/>
  <c r="BC1951"/>
  <c r="CA1951"/>
  <c r="BD1950"/>
  <c r="CC1937"/>
  <c r="BE1937"/>
  <c r="BB1936"/>
  <c r="BZ1936"/>
  <c r="BE1933"/>
  <c r="CC1933"/>
  <c r="BZ1932"/>
  <c r="BB1932"/>
  <c r="BE1929"/>
  <c r="CC1929"/>
  <c r="BB1928"/>
  <c r="BZ1928"/>
  <c r="BC1919"/>
  <c r="CA1919"/>
  <c r="CD1872"/>
  <c r="CE1886"/>
  <c r="CD1998"/>
  <c r="BF1998"/>
  <c r="CE1993"/>
  <c r="BG1993"/>
  <c r="BF1990"/>
  <c r="CD1990"/>
  <c r="BD1988"/>
  <c r="CB1988"/>
  <c r="BA2006"/>
  <c r="BY2006"/>
  <c r="BA1994"/>
  <c r="BY1994"/>
  <c r="BA1986"/>
  <c r="BY1986"/>
  <c r="BA1966"/>
  <c r="BY1966"/>
  <c r="BD1859"/>
  <c r="BC1620"/>
  <c r="BD1721"/>
  <c r="BD1673"/>
  <c r="AZ1637"/>
  <c r="BF2007"/>
  <c r="BY2000"/>
  <c r="BB1991"/>
  <c r="BA1982"/>
  <c r="AY1982"/>
  <c r="BX1980"/>
  <c r="BV1980"/>
  <c r="CF1976"/>
  <c r="BA1976"/>
  <c r="CD1976"/>
  <c r="CF1974"/>
  <c r="BA1974"/>
  <c r="CD1974"/>
  <c r="AY1974"/>
  <c r="BX1970"/>
  <c r="BV1970"/>
  <c r="CF1967"/>
  <c r="BX1963"/>
  <c r="BV1963"/>
  <c r="BG1963"/>
  <c r="CC1960"/>
  <c r="BH1950"/>
  <c r="BG1950"/>
  <c r="BY1942"/>
  <c r="BA1938"/>
  <c r="CD2008"/>
  <c r="BF2008"/>
  <c r="BG1999"/>
  <c r="CE1999"/>
  <c r="AZ1999"/>
  <c r="CG1993"/>
  <c r="BI1993"/>
  <c r="BF1992"/>
  <c r="CD1992"/>
  <c r="BH1990"/>
  <c r="CF1990"/>
  <c r="BH1979"/>
  <c r="BA1973"/>
  <c r="BY1973"/>
  <c r="BW1971"/>
  <c r="AY1971"/>
  <c r="BA1965"/>
  <c r="BY1965"/>
  <c r="BW1955"/>
  <c r="AY1955"/>
  <c r="AZ1954"/>
  <c r="BX1954"/>
  <c r="BY1953"/>
  <c r="BA1953"/>
  <c r="BV1952"/>
  <c r="AX1952"/>
  <c r="BA1933"/>
  <c r="BY1933"/>
  <c r="BV1932"/>
  <c r="AX1932"/>
  <c r="AY1931"/>
  <c r="BW1931"/>
  <c r="BX1930"/>
  <c r="AX1924"/>
  <c r="BV1924"/>
  <c r="BW1923"/>
  <c r="BX1922"/>
  <c r="AZ1922"/>
  <c r="BA1921"/>
  <c r="BY1921"/>
  <c r="BC2009"/>
  <c r="CA2009"/>
  <c r="AZ2008"/>
  <c r="BX2008"/>
  <c r="BC2005"/>
  <c r="CA2005"/>
  <c r="BB2005"/>
  <c r="AZ1996"/>
  <c r="BX1996"/>
  <c r="BA1995"/>
  <c r="BY1995"/>
  <c r="BZ1994"/>
  <c r="BB1994"/>
  <c r="CB1984"/>
  <c r="BD1984"/>
  <c r="CC1983"/>
  <c r="BE1983"/>
  <c r="BF1962"/>
  <c r="CD1962"/>
  <c r="CB1956"/>
  <c r="CB1948"/>
  <c r="CC1947"/>
  <c r="BE1947"/>
  <c r="BZ1946"/>
  <c r="BB1946"/>
  <c r="CB1924"/>
  <c r="CC1923"/>
  <c r="BZ1922"/>
  <c r="BB1922"/>
  <c r="CC1919"/>
  <c r="BD1849"/>
  <c r="CB1757"/>
  <c r="CB1669"/>
  <c r="BD1653"/>
  <c r="BW1629"/>
  <c r="BC1916"/>
  <c r="BW1689"/>
  <c r="CB2007"/>
  <c r="CC2007"/>
  <c r="CC2000"/>
  <c r="CF1993"/>
  <c r="BV1993"/>
  <c r="BX1991"/>
  <c r="BV1991"/>
  <c r="BG1991"/>
  <c r="BH1989"/>
  <c r="BW1989"/>
  <c r="AY1988"/>
  <c r="BE1982"/>
  <c r="BC1982"/>
  <c r="AZ1871"/>
  <c r="BI1942"/>
  <c r="BE1948"/>
  <c r="AY1938"/>
  <c r="AX2008"/>
  <c r="BV2008"/>
  <c r="AX1996"/>
  <c r="BV1996"/>
  <c r="AY1995"/>
  <c r="BW1995"/>
  <c r="BA1993"/>
  <c r="BY1993"/>
  <c r="BV1992"/>
  <c r="AX1992"/>
  <c r="BV1988"/>
  <c r="AX1988"/>
  <c r="AZ1986"/>
  <c r="BX1986"/>
  <c r="BY1985"/>
  <c r="BA1985"/>
  <c r="BW1979"/>
  <c r="AY1979"/>
  <c r="CG1973"/>
  <c r="BI1973"/>
  <c r="BG1971"/>
  <c r="CE1971"/>
  <c r="CG1969"/>
  <c r="BI1969"/>
  <c r="CD1968"/>
  <c r="BF1968"/>
  <c r="CG1965"/>
  <c r="BI1965"/>
  <c r="AZ1959"/>
  <c r="BH1959"/>
  <c r="CF1958"/>
  <c r="BH1958"/>
  <c r="BG1955"/>
  <c r="CE1955"/>
  <c r="BH1955"/>
  <c r="AX1951"/>
  <c r="BV1951"/>
  <c r="BB1947"/>
  <c r="BF1943"/>
  <c r="CD1939"/>
  <c r="AX1935"/>
  <c r="AX1931"/>
  <c r="BV1931"/>
  <c r="AZ1927"/>
  <c r="BH1927"/>
  <c r="BH1926"/>
  <c r="CF1926"/>
  <c r="BZ1923"/>
  <c r="BH1923"/>
  <c r="BH1919"/>
  <c r="BI2004"/>
  <c r="CG2004"/>
  <c r="BG2002"/>
  <c r="CE2002"/>
  <c r="CE1998"/>
  <c r="BG1998"/>
  <c r="CG1996"/>
  <c r="BI1996"/>
  <c r="BI1992"/>
  <c r="CG1992"/>
  <c r="BG1990"/>
  <c r="CE1990"/>
  <c r="BI1984"/>
  <c r="CG1984"/>
  <c r="BG1978"/>
  <c r="CE1978"/>
  <c r="CG1972"/>
  <c r="BI1972"/>
  <c r="BG1962"/>
  <c r="CE1962"/>
  <c r="CE1958"/>
  <c r="BG1958"/>
  <c r="CE1954"/>
  <c r="BG1954"/>
  <c r="BI1952"/>
  <c r="CG1952"/>
  <c r="CE1950"/>
  <c r="BI1948"/>
  <c r="BG1946"/>
  <c r="CE1946"/>
  <c r="CG1944"/>
  <c r="BI1944"/>
  <c r="CE1942"/>
  <c r="CG1936"/>
  <c r="BI1936"/>
  <c r="CE1934"/>
  <c r="CG1928"/>
  <c r="CG1924"/>
  <c r="BI1924"/>
  <c r="BG1922"/>
  <c r="CE1922"/>
  <c r="BX2004"/>
  <c r="AZ2004"/>
  <c r="BV2002"/>
  <c r="AX2002"/>
  <c r="BW2001"/>
  <c r="AY2001"/>
  <c r="CA1977"/>
  <c r="BC1977"/>
  <c r="CC1975"/>
  <c r="BE1975"/>
  <c r="AY1965"/>
  <c r="BW1965"/>
  <c r="BV1962"/>
  <c r="AX1962"/>
  <c r="BC1949"/>
  <c r="CA1949"/>
  <c r="BD1944"/>
  <c r="CB1944"/>
  <c r="BC1941"/>
  <c r="CA1941"/>
  <c r="CB1940"/>
  <c r="BD1940"/>
  <c r="CC1939"/>
  <c r="BE1939"/>
  <c r="BZ1938"/>
  <c r="BB1938"/>
  <c r="AZ1872"/>
  <c r="CC1994"/>
  <c r="BE1994"/>
  <c r="CC1986"/>
  <c r="BE1986"/>
  <c r="CC1966"/>
  <c r="BE1966"/>
  <c r="CC1938"/>
  <c r="BE1938"/>
  <c r="CC1930"/>
  <c r="BE1930"/>
  <c r="BH1584"/>
  <c r="CB1837"/>
  <c r="AY1777"/>
  <c r="AX2009"/>
  <c r="BB2007"/>
  <c r="BC2000"/>
  <c r="BB1997"/>
  <c r="AZ1991"/>
  <c r="CG1991"/>
  <c r="AX1991"/>
  <c r="AY1991"/>
  <c r="CF1989"/>
  <c r="BZ1983"/>
  <c r="BB1983"/>
  <c r="BE1980"/>
  <c r="BB1963"/>
  <c r="BY1960"/>
  <c r="BC1957"/>
  <c r="CA1957"/>
  <c r="BZ1950"/>
  <c r="BV1949"/>
  <c r="CD1933"/>
  <c r="BF1933"/>
  <c r="BV1919"/>
  <c r="AX1919"/>
  <c r="BE1949"/>
  <c r="CC1949"/>
  <c r="BZ1948"/>
  <c r="BE1941"/>
  <c r="CC1941"/>
  <c r="BZ1940"/>
  <c r="BB1940"/>
  <c r="BD1934"/>
  <c r="CB1934"/>
  <c r="BC1931"/>
  <c r="CA1931"/>
  <c r="CB1930"/>
  <c r="BD1930"/>
  <c r="BZ1924"/>
  <c r="BB1920"/>
  <c r="AZ1870"/>
  <c r="CC2008"/>
  <c r="BE2008"/>
  <c r="CA1994"/>
  <c r="BC1994"/>
  <c r="BE1988"/>
  <c r="CC1988"/>
  <c r="CA1986"/>
  <c r="BC1986"/>
  <c r="CA1966"/>
  <c r="BC1966"/>
  <c r="CC1964"/>
  <c r="BE1964"/>
  <c r="CC1956"/>
  <c r="CC1940"/>
  <c r="BE1940"/>
  <c r="CA1938"/>
  <c r="BC1938"/>
  <c r="CC1932"/>
  <c r="BE1932"/>
  <c r="CA1930"/>
  <c r="BC1930"/>
  <c r="CA1926"/>
  <c r="BC1926"/>
  <c r="BE1920"/>
  <c r="CA1918"/>
  <c r="BC1918"/>
  <c r="CG1884"/>
  <c r="BH1984"/>
  <c r="CF1984"/>
  <c r="BI1983"/>
  <c r="CG1983"/>
  <c r="BG1981"/>
  <c r="CE1981"/>
  <c r="BV1978"/>
  <c r="AX1978"/>
  <c r="BW1977"/>
  <c r="AY1977"/>
  <c r="BY1975"/>
  <c r="BA1975"/>
  <c r="AZ1972"/>
  <c r="BX1972"/>
  <c r="AY1969"/>
  <c r="BW1969"/>
  <c r="CG1959"/>
  <c r="BI1959"/>
  <c r="CD1958"/>
  <c r="BF1958"/>
  <c r="BI1955"/>
  <c r="CG1955"/>
  <c r="CD1954"/>
  <c r="BF1954"/>
  <c r="BG1953"/>
  <c r="CE1953"/>
  <c r="BX1952"/>
  <c r="AZ1952"/>
  <c r="BA1951"/>
  <c r="BY1951"/>
  <c r="AX1950"/>
  <c r="AY1949"/>
  <c r="BW1949"/>
  <c r="BH1948"/>
  <c r="BF1946"/>
  <c r="CD1946"/>
  <c r="BG1945"/>
  <c r="CE1945"/>
  <c r="AZ1944"/>
  <c r="BX1944"/>
  <c r="AX1942"/>
  <c r="BW1937"/>
  <c r="AY1937"/>
  <c r="AZ1936"/>
  <c r="BX1936"/>
  <c r="AX1934"/>
  <c r="AY1929"/>
  <c r="BW1929"/>
  <c r="CF1928"/>
  <c r="CF1924"/>
  <c r="BH1924"/>
  <c r="BF1922"/>
  <c r="CD1922"/>
  <c r="CE1921"/>
  <c r="BG1921"/>
  <c r="CD1921"/>
  <c r="BH1920"/>
  <c r="CF1920"/>
  <c r="BF1918"/>
  <c r="CD1918"/>
  <c r="BA1942"/>
  <c r="BA1934"/>
  <c r="BY1926"/>
  <c r="BA1926"/>
  <c r="BY1922"/>
  <c r="BA1922"/>
  <c r="BY1918"/>
  <c r="BA1918"/>
  <c r="CB1638"/>
  <c r="CA1724"/>
  <c r="AY1669"/>
  <c r="AY1653"/>
  <c r="CA1608"/>
  <c r="BX1911"/>
  <c r="BD1705"/>
  <c r="CF2009"/>
  <c r="BH2007"/>
  <c r="BV2007"/>
  <c r="BG2007"/>
  <c r="CF2005"/>
  <c r="BH2005"/>
  <c r="BW2004"/>
  <c r="AY2004"/>
  <c r="BH2000"/>
  <c r="BF2000"/>
  <c r="BF1999"/>
  <c r="CD1999"/>
  <c r="BI1997"/>
  <c r="BG1997"/>
  <c r="BW1996"/>
  <c r="BE1989"/>
  <c r="BG1988"/>
  <c r="CE1988"/>
  <c r="BI1980"/>
  <c r="BI1970"/>
  <c r="BG1970"/>
  <c r="CD1969"/>
  <c r="BF1969"/>
  <c r="CG1967"/>
  <c r="AX1967"/>
  <c r="AY1967"/>
  <c r="BI1963"/>
  <c r="BW1963"/>
  <c r="CA1960"/>
  <c r="BF1950"/>
  <c r="AX1930"/>
  <c r="BB1924"/>
  <c r="CC1920"/>
  <c r="BB1999"/>
  <c r="BB1995"/>
  <c r="BF1984"/>
  <c r="CD1984"/>
  <c r="BG1983"/>
  <c r="CE1983"/>
  <c r="BV1983"/>
  <c r="BG1979"/>
  <c r="CE1979"/>
  <c r="BZ1979"/>
  <c r="BY1957"/>
  <c r="BA1957"/>
  <c r="AY1951"/>
  <c r="BW1951"/>
  <c r="BA1941"/>
  <c r="BY1941"/>
  <c r="BV1940"/>
  <c r="AX1940"/>
  <c r="BW1939"/>
  <c r="AY1939"/>
  <c r="BX1938"/>
  <c r="AY1927"/>
  <c r="BW1927"/>
  <c r="BX1926"/>
  <c r="AZ1926"/>
  <c r="BW1919"/>
  <c r="AY1919"/>
  <c r="CD1843"/>
  <c r="BY2004"/>
  <c r="BA2004"/>
  <c r="BW2002"/>
  <c r="AY2002"/>
  <c r="AY1998"/>
  <c r="BW1998"/>
  <c r="BA1996"/>
  <c r="BY1996"/>
  <c r="BY1992"/>
  <c r="BA1992"/>
  <c r="BW1990"/>
  <c r="AY1990"/>
  <c r="BY1984"/>
  <c r="BA1984"/>
  <c r="BW1978"/>
  <c r="AY1978"/>
  <c r="BA1972"/>
  <c r="BY1972"/>
  <c r="BA1968"/>
  <c r="BY1968"/>
  <c r="BW1962"/>
  <c r="AY1962"/>
  <c r="AY1958"/>
  <c r="BW1958"/>
  <c r="AY1954"/>
  <c r="BW1954"/>
  <c r="BY1952"/>
  <c r="BA1952"/>
  <c r="AY1950"/>
  <c r="BY1948"/>
  <c r="BW1946"/>
  <c r="AY1946"/>
  <c r="BA1944"/>
  <c r="BY1944"/>
  <c r="AY1942"/>
  <c r="BA1936"/>
  <c r="BY1936"/>
  <c r="AY1934"/>
  <c r="BA1928"/>
  <c r="BA1924"/>
  <c r="BY1924"/>
  <c r="BW1922"/>
  <c r="AY1922"/>
  <c r="BB1998"/>
  <c r="BZ1998"/>
  <c r="BZ1986"/>
  <c r="BB1986"/>
  <c r="CA1981"/>
  <c r="BC1981"/>
  <c r="CD1966"/>
  <c r="BF1966"/>
  <c r="BB1965"/>
  <c r="CA1945"/>
  <c r="BC1945"/>
  <c r="BE1927"/>
  <c r="CC1927"/>
  <c r="BZ1926"/>
  <c r="BB1926"/>
  <c r="BC1921"/>
  <c r="CA1921"/>
  <c r="BE1919"/>
  <c r="CD1837"/>
  <c r="AY1717"/>
  <c r="BD1669"/>
  <c r="BW1653"/>
  <c r="BX1871"/>
  <c r="CB1721"/>
  <c r="AZ1621"/>
  <c r="BZ2007"/>
  <c r="CA2007"/>
  <c r="BF1993"/>
  <c r="BI1991"/>
  <c r="BW1991"/>
  <c r="BX1989"/>
  <c r="BI1989"/>
  <c r="BW1988"/>
  <c r="CC1980"/>
  <c r="AY1645"/>
  <c r="BV1956"/>
  <c r="AZ1930"/>
  <c r="BD1924"/>
  <c r="BY1956"/>
  <c r="BW1934"/>
  <c r="BY1934"/>
  <c r="BC1948"/>
  <c r="BA2005"/>
  <c r="BY2005"/>
  <c r="BV2004"/>
  <c r="AX2004"/>
  <c r="BW1999"/>
  <c r="AY1999"/>
  <c r="BX1990"/>
  <c r="AZ1990"/>
  <c r="BV1971"/>
  <c r="BH1962"/>
  <c r="CF1962"/>
  <c r="BI1961"/>
  <c r="CG1961"/>
  <c r="CE1959"/>
  <c r="BG1959"/>
  <c r="BF1951"/>
  <c r="CF1950"/>
  <c r="CG1949"/>
  <c r="BI1949"/>
  <c r="BF1948"/>
  <c r="CE1943"/>
  <c r="BG1943"/>
  <c r="CG1941"/>
  <c r="BI1941"/>
  <c r="BF1940"/>
  <c r="CD1940"/>
  <c r="BG1939"/>
  <c r="CE1939"/>
  <c r="BV1939"/>
  <c r="BD1939"/>
  <c r="AX1939"/>
  <c r="BH1938"/>
  <c r="BG1935"/>
  <c r="CE1935"/>
  <c r="CF1934"/>
  <c r="BF1931"/>
  <c r="BH1930"/>
  <c r="CE1927"/>
  <c r="BG1927"/>
  <c r="BH1922"/>
  <c r="CF1922"/>
  <c r="CG1921"/>
  <c r="BI1921"/>
  <c r="BG1919"/>
  <c r="CE1919"/>
  <c r="AZ1878"/>
  <c r="CF2008"/>
  <c r="BH2008"/>
  <c r="CF1996"/>
  <c r="BH1996"/>
  <c r="CG1995"/>
  <c r="BI1995"/>
  <c r="BH1992"/>
  <c r="CF1992"/>
  <c r="BH1988"/>
  <c r="CF1988"/>
  <c r="BE1979"/>
  <c r="CC1979"/>
  <c r="BD1972"/>
  <c r="CB1972"/>
  <c r="BB1942"/>
  <c r="BZ1942"/>
  <c r="BE1935"/>
  <c r="CC1935"/>
  <c r="BC1929"/>
  <c r="CA1929"/>
  <c r="AX1901"/>
  <c r="BI1886"/>
  <c r="CB1642"/>
  <c r="BW1777"/>
  <c r="BC1676"/>
  <c r="CF1596"/>
  <c r="AZ1911"/>
  <c r="CB1665"/>
  <c r="AY1649"/>
  <c r="CB1637"/>
  <c r="BV2009"/>
  <c r="BX2001"/>
  <c r="AZ2001"/>
  <c r="BE2000"/>
  <c r="BD1993"/>
  <c r="CB1993"/>
  <c r="CD1991"/>
  <c r="CG1989"/>
  <c r="AY1989"/>
  <c r="CB1982"/>
  <c r="BZ1982"/>
  <c r="CC1976"/>
  <c r="BV1975"/>
  <c r="AX1975"/>
  <c r="CB1974"/>
  <c r="BZ1974"/>
  <c r="AX1973"/>
  <c r="BV1973"/>
  <c r="BD1970"/>
  <c r="BB1970"/>
  <c r="CB1967"/>
  <c r="CC1967"/>
  <c r="AZ1965"/>
  <c r="BX1965"/>
  <c r="BH1960"/>
  <c r="BF1960"/>
  <c r="BD1948"/>
  <c r="CC1973"/>
  <c r="BE1973"/>
  <c r="BE1969"/>
  <c r="CC1969"/>
  <c r="BB1968"/>
  <c r="BZ1968"/>
  <c r="BE1965"/>
  <c r="CC1965"/>
  <c r="CB1962"/>
  <c r="BD1962"/>
  <c r="CA1955"/>
  <c r="BC1955"/>
  <c r="BD1954"/>
  <c r="CB1954"/>
  <c r="CA1947"/>
  <c r="BC1947"/>
  <c r="CB1946"/>
  <c r="BD1946"/>
  <c r="CA1943"/>
  <c r="BC1943"/>
  <c r="CB1942"/>
  <c r="CA1939"/>
  <c r="BC1939"/>
  <c r="CB1938"/>
  <c r="BD1938"/>
  <c r="CA1923"/>
  <c r="BC1923"/>
  <c r="CB1922"/>
  <c r="BD1922"/>
  <c r="CB1918"/>
  <c r="BD1918"/>
  <c r="BB1859"/>
  <c r="CE2009"/>
  <c r="BG2009"/>
  <c r="CB2008"/>
  <c r="BD2008"/>
  <c r="CE2005"/>
  <c r="BG2005"/>
  <c r="BI1999"/>
  <c r="CG1999"/>
  <c r="BD1996"/>
  <c r="CB1996"/>
  <c r="BE1995"/>
  <c r="CC1995"/>
  <c r="CD1994"/>
  <c r="BF1994"/>
  <c r="CB1992"/>
  <c r="BD1992"/>
  <c r="CD1986"/>
  <c r="BF1986"/>
  <c r="BG1985"/>
  <c r="CE1985"/>
  <c r="AX1921"/>
  <c r="BV1921"/>
  <c r="BW1781"/>
  <c r="BY2002"/>
  <c r="BA2002"/>
  <c r="BA1998"/>
  <c r="BY1998"/>
  <c r="BY1990"/>
  <c r="BA1990"/>
  <c r="BY1978"/>
  <c r="BA1978"/>
  <c r="BY1962"/>
  <c r="BA1962"/>
  <c r="BA1958"/>
  <c r="BY1958"/>
  <c r="BA1954"/>
  <c r="BY1954"/>
  <c r="BA1950"/>
  <c r="BY1946"/>
  <c r="BA1946"/>
  <c r="CB1622"/>
  <c r="CB1581"/>
  <c r="BD1685"/>
  <c r="CF1600"/>
  <c r="AZ2009"/>
  <c r="BX2009"/>
  <c r="BX2007"/>
  <c r="BI2007"/>
  <c r="BW2007"/>
  <c r="BX2000"/>
  <c r="BV2000"/>
  <c r="BY1997"/>
  <c r="BW1997"/>
  <c r="BE1991"/>
  <c r="AZ1982"/>
  <c r="BY1980"/>
  <c r="AZ1976"/>
  <c r="CG1976"/>
  <c r="AX1976"/>
  <c r="AZ1974"/>
  <c r="CG1974"/>
  <c r="AX1974"/>
  <c r="CE1974"/>
  <c r="BY1970"/>
  <c r="BW1970"/>
  <c r="AZ1967"/>
  <c r="CD1967"/>
  <c r="BY1963"/>
  <c r="CB1960"/>
  <c r="BZ1960"/>
  <c r="BV1957"/>
  <c r="AX1957"/>
  <c r="BX1956"/>
  <c r="BI1950"/>
  <c r="BH1942"/>
  <c r="CD1941"/>
  <c r="BF1941"/>
  <c r="CG2009"/>
  <c r="BI2009"/>
  <c r="BF2004"/>
  <c r="CD2004"/>
  <c r="BH2002"/>
  <c r="CF2002"/>
  <c r="BI2001"/>
  <c r="CG2001"/>
  <c r="BX1999"/>
  <c r="BZ1999"/>
  <c r="CF1994"/>
  <c r="BH1994"/>
  <c r="BF1988"/>
  <c r="CD1988"/>
  <c r="BF1983"/>
  <c r="CD1983"/>
  <c r="BB1979"/>
  <c r="CF1979"/>
  <c r="BH1978"/>
  <c r="CF1978"/>
  <c r="BI1977"/>
  <c r="CG1977"/>
  <c r="BG1975"/>
  <c r="CE1975"/>
  <c r="AX1972"/>
  <c r="BV1972"/>
  <c r="BA1969"/>
  <c r="BY1969"/>
  <c r="AZ1966"/>
  <c r="BX1966"/>
  <c r="AX1964"/>
  <c r="BV1964"/>
  <c r="BX1962"/>
  <c r="AZ1962"/>
  <c r="BY1961"/>
  <c r="BA1961"/>
  <c r="AX1956"/>
  <c r="AZ1950"/>
  <c r="BA1949"/>
  <c r="BY1949"/>
  <c r="AY1943"/>
  <c r="BW1943"/>
  <c r="AZ1934"/>
  <c r="BA1929"/>
  <c r="BY1929"/>
  <c r="CA1886"/>
  <c r="BZ2005"/>
  <c r="BC1985"/>
  <c r="CA1985"/>
  <c r="CF1964"/>
  <c r="BH1964"/>
  <c r="BE1959"/>
  <c r="CC1959"/>
  <c r="BB1958"/>
  <c r="BZ1958"/>
  <c r="CC1955"/>
  <c r="BE1955"/>
  <c r="BB1954"/>
  <c r="BZ1954"/>
  <c r="BE1923"/>
  <c r="CD1826"/>
  <c r="CE1585"/>
  <c r="BW1733"/>
  <c r="CB1701"/>
  <c r="BD1665"/>
  <c r="BZ1785"/>
  <c r="BE1744"/>
  <c r="CB1705"/>
  <c r="AZ1601"/>
  <c r="CB2000"/>
  <c r="BZ2000"/>
  <c r="CA2000"/>
  <c r="BV1999"/>
  <c r="AX1999"/>
  <c r="CD1993"/>
  <c r="BY1991"/>
  <c r="BY1989"/>
  <c r="BD1982"/>
  <c r="BB1982"/>
  <c r="CC1970"/>
  <c r="CA1970"/>
  <c r="BV1969"/>
  <c r="CB1963"/>
  <c r="CC1963"/>
  <c r="BF1955"/>
  <c r="CD1955"/>
  <c r="BV1934"/>
  <c r="CD1927"/>
  <c r="BF1927"/>
  <c r="BZ2008"/>
  <c r="BB2008"/>
  <c r="CC2001"/>
  <c r="BE2001"/>
  <c r="CB1994"/>
  <c r="BD1994"/>
  <c r="CA1983"/>
  <c r="BC1983"/>
  <c r="BC1979"/>
  <c r="CA1979"/>
  <c r="BW1886"/>
  <c r="CB2004"/>
  <c r="BD2004"/>
  <c r="AY1993"/>
  <c r="AX1986"/>
  <c r="BV1986"/>
  <c r="BW1985"/>
  <c r="AY1985"/>
  <c r="BF1977"/>
  <c r="CD1977"/>
  <c r="CF1973"/>
  <c r="BX1973"/>
  <c r="BB1973"/>
  <c r="BI1971"/>
  <c r="CG1971"/>
  <c r="BD1968"/>
  <c r="CB1968"/>
  <c r="AY1953"/>
  <c r="CG1943"/>
  <c r="BI1943"/>
  <c r="CE1941"/>
  <c r="BG1941"/>
  <c r="BX1937"/>
  <c r="BD1937"/>
  <c r="CF1937"/>
  <c r="BZ1933"/>
  <c r="CE1929"/>
  <c r="BG1929"/>
  <c r="AZ1928"/>
  <c r="BY1923"/>
  <c r="BX1920"/>
  <c r="AZ1920"/>
  <c r="BV1918"/>
  <c r="AX1918"/>
  <c r="BG1781"/>
  <c r="BD1586"/>
  <c r="BD1733"/>
  <c r="AY1681"/>
  <c r="AY1673"/>
  <c r="AZ1661"/>
  <c r="AY2008"/>
  <c r="BW2008"/>
  <c r="BA2007"/>
  <c r="CD2007"/>
  <c r="CE2007"/>
  <c r="AZ2000"/>
  <c r="CD2000"/>
  <c r="BA1997"/>
  <c r="CF1995"/>
  <c r="BH1995"/>
  <c r="BX1982"/>
  <c r="CF1980"/>
  <c r="AX1980"/>
  <c r="BX1976"/>
  <c r="BI1974"/>
  <c r="BV1974"/>
  <c r="CF1970"/>
  <c r="AX1970"/>
  <c r="CF1965"/>
  <c r="BH1965"/>
  <c r="CG1963"/>
  <c r="AY1963"/>
  <c r="BE1960"/>
  <c r="BH1956"/>
  <c r="BW1950"/>
  <c r="AX1948"/>
  <c r="BX1942"/>
  <c r="BV1942"/>
  <c r="CE1938"/>
  <c r="CF1930"/>
  <c r="AY1930"/>
  <c r="CB1920"/>
  <c r="BD2009"/>
  <c r="CB2009"/>
  <c r="CB2001"/>
  <c r="CB1999"/>
  <c r="CA1988"/>
  <c r="CE1972"/>
  <c r="BG1972"/>
  <c r="AZ1953"/>
  <c r="AZ1945"/>
  <c r="BV1941"/>
  <c r="CD1937"/>
  <c r="BH1935"/>
  <c r="CF1935"/>
  <c r="CA1956"/>
  <c r="AX1995"/>
  <c r="BV1995"/>
  <c r="BH1983"/>
  <c r="CF1983"/>
  <c r="CB1975"/>
  <c r="BD1975"/>
  <c r="BW1972"/>
  <c r="CD1965"/>
  <c r="BF1965"/>
  <c r="CD1961"/>
  <c r="BD1947"/>
  <c r="BB1945"/>
  <c r="BX1935"/>
  <c r="AZ1935"/>
  <c r="BB1929"/>
  <c r="CB1927"/>
  <c r="CD1929"/>
  <c r="BF1929"/>
  <c r="BV1923"/>
  <c r="BB1921"/>
  <c r="BZ1921"/>
  <c r="BG1984"/>
  <c r="CE1984"/>
  <c r="BX1983"/>
  <c r="AZ1983"/>
  <c r="CD1959"/>
  <c r="BV1955"/>
  <c r="AY1952"/>
  <c r="BX1945"/>
  <c r="AX1941"/>
  <c r="BF1937"/>
  <c r="CB1923"/>
  <c r="BZ1939"/>
  <c r="BB1939"/>
  <c r="AX1929"/>
  <c r="BF1919"/>
  <c r="CD1919"/>
  <c r="BV2001"/>
  <c r="AX2001"/>
  <c r="BB1975"/>
  <c r="AZ1957"/>
  <c r="BD1941"/>
  <c r="CB2005"/>
  <c r="CA1972"/>
  <c r="CB1965"/>
  <c r="CA1944"/>
  <c r="CA1936"/>
  <c r="AZ1993"/>
  <c r="BD2005"/>
  <c r="BD1965"/>
  <c r="BC1936"/>
  <c r="CF1981"/>
  <c r="BB2001"/>
  <c r="BD1983"/>
  <c r="AY1957"/>
  <c r="CB1931"/>
  <c r="CB1921"/>
  <c r="CA2008"/>
  <c r="BH1975"/>
  <c r="BD1971"/>
  <c r="CA1964"/>
  <c r="BW1961"/>
  <c r="AZ1949"/>
  <c r="CB1943"/>
  <c r="BD1935"/>
  <c r="AZ1929"/>
  <c r="BZ2001"/>
  <c r="BI1917"/>
  <c r="CD1916"/>
  <c r="CE1915"/>
  <c r="CF1915"/>
  <c r="CG1913"/>
  <c r="BF1912"/>
  <c r="BG1911"/>
  <c r="CA1899"/>
  <c r="CB1898"/>
  <c r="BE1893"/>
  <c r="CC1889"/>
  <c r="BC1887"/>
  <c r="CC1885"/>
  <c r="CA1883"/>
  <c r="BD1882"/>
  <c r="BB1880"/>
  <c r="CA1879"/>
  <c r="CA1831"/>
  <c r="CB1830"/>
  <c r="BZ1828"/>
  <c r="BW1823"/>
  <c r="BA1821"/>
  <c r="BW1811"/>
  <c r="CG1797"/>
  <c r="BV1791"/>
  <c r="BX1791"/>
  <c r="CG1785"/>
  <c r="BG1783"/>
  <c r="BZ1779"/>
  <c r="BF1775"/>
  <c r="BV1775"/>
  <c r="CE1771"/>
  <c r="BF1771"/>
  <c r="BZ1771"/>
  <c r="AZ1771"/>
  <c r="CE1767"/>
  <c r="CD1767"/>
  <c r="CF1767"/>
  <c r="BB1767"/>
  <c r="AX1767"/>
  <c r="BH1767"/>
  <c r="AZ1763"/>
  <c r="CG1757"/>
  <c r="BB1755"/>
  <c r="CF1755"/>
  <c r="CD1755"/>
  <c r="BX1755"/>
  <c r="BV1755"/>
  <c r="BZ1755"/>
  <c r="BG1751"/>
  <c r="AZ1751"/>
  <c r="AX1751"/>
  <c r="BI1749"/>
  <c r="BZ1747"/>
  <c r="BV1747"/>
  <c r="BB1747"/>
  <c r="CD1747"/>
  <c r="CE1743"/>
  <c r="BH1739"/>
  <c r="CF1739"/>
  <c r="BZ1739"/>
  <c r="BF1731"/>
  <c r="BB1731"/>
  <c r="BG1727"/>
  <c r="AZ1727"/>
  <c r="AX1727"/>
  <c r="BH1727"/>
  <c r="BF1727"/>
  <c r="BI1725"/>
  <c r="BI1721"/>
  <c r="BB1719"/>
  <c r="BI1717"/>
  <c r="CE1715"/>
  <c r="BH1715"/>
  <c r="AZ1715"/>
  <c r="BI1713"/>
  <c r="BX1711"/>
  <c r="AX1711"/>
  <c r="BV1711"/>
  <c r="CF1711"/>
  <c r="BH1707"/>
  <c r="BZ1707"/>
  <c r="AZ1707"/>
  <c r="CG1705"/>
  <c r="BG1703"/>
  <c r="BZ1699"/>
  <c r="BF1699"/>
  <c r="AZ1695"/>
  <c r="CF1691"/>
  <c r="BH1691"/>
  <c r="CG1685"/>
  <c r="BI1685"/>
  <c r="CE1683"/>
  <c r="BB1683"/>
  <c r="BV1683"/>
  <c r="CF1683"/>
  <c r="AZ1679"/>
  <c r="BI1677"/>
  <c r="CE1675"/>
  <c r="BG1675"/>
  <c r="BB1675"/>
  <c r="BD1675"/>
  <c r="AZ1675"/>
  <c r="BG1671"/>
  <c r="BB1671"/>
  <c r="BB1667"/>
  <c r="BD1667"/>
  <c r="BZ1667"/>
  <c r="CG1665"/>
  <c r="BI1665"/>
  <c r="BG1663"/>
  <c r="CF1663"/>
  <c r="BB1663"/>
  <c r="CD1663"/>
  <c r="BB1659"/>
  <c r="BD1655"/>
  <c r="CB1655"/>
  <c r="CE1647"/>
  <c r="BG1647"/>
  <c r="BD1647"/>
  <c r="BI1645"/>
  <c r="BH1643"/>
  <c r="BD1643"/>
  <c r="CB1643"/>
  <c r="BH1639"/>
  <c r="BX1639"/>
  <c r="BD1631"/>
  <c r="CG1629"/>
  <c r="BI1629"/>
  <c r="BG1627"/>
  <c r="CE1627"/>
  <c r="BV1627"/>
  <c r="CD1627"/>
  <c r="BI1625"/>
  <c r="CE1623"/>
  <c r="BV1623"/>
  <c r="CD1623"/>
  <c r="BI1621"/>
  <c r="CE1619"/>
  <c r="BG1619"/>
  <c r="BH1619"/>
  <c r="CF1619"/>
  <c r="BI1613"/>
  <c r="BG1611"/>
  <c r="CE1611"/>
  <c r="BV1611"/>
  <c r="CD1611"/>
  <c r="BX1607"/>
  <c r="CG1605"/>
  <c r="BI1605"/>
  <c r="BI1601"/>
  <c r="CG1593"/>
  <c r="CG1912"/>
  <c r="BI1912"/>
  <c r="CG1904"/>
  <c r="CG1892"/>
  <c r="BG1882"/>
  <c r="CG1880"/>
  <c r="BI1880"/>
  <c r="CE1874"/>
  <c r="BG1874"/>
  <c r="BG1862"/>
  <c r="CF1916"/>
  <c r="BG1913"/>
  <c r="BB1913"/>
  <c r="CG1911"/>
  <c r="BE1907"/>
  <c r="BB1882"/>
  <c r="CC1875"/>
  <c r="BZ1874"/>
  <c r="BC1873"/>
  <c r="CA1873"/>
  <c r="CC1871"/>
  <c r="CC1867"/>
  <c r="BE1867"/>
  <c r="BH1864"/>
  <c r="BI1863"/>
  <c r="BF1858"/>
  <c r="BE1855"/>
  <c r="BX1848"/>
  <c r="CA1845"/>
  <c r="AX1842"/>
  <c r="BW1841"/>
  <c r="AZ1840"/>
  <c r="BY1839"/>
  <c r="BV1838"/>
  <c r="AX1838"/>
  <c r="BE1831"/>
  <c r="CB1828"/>
  <c r="CA1821"/>
  <c r="AZ1816"/>
  <c r="BA1811"/>
  <c r="BY1811"/>
  <c r="BF1801"/>
  <c r="BV1797"/>
  <c r="BW1785"/>
  <c r="BY1902"/>
  <c r="CG1808"/>
  <c r="BV1808"/>
  <c r="BF1804"/>
  <c r="BH1800"/>
  <c r="CF1800"/>
  <c r="CG1786"/>
  <c r="BI1786"/>
  <c r="AX1786"/>
  <c r="BX1786"/>
  <c r="BC1778"/>
  <c r="BC1774"/>
  <c r="CE1768"/>
  <c r="CA1742"/>
  <c r="CE1736"/>
  <c r="BW1716"/>
  <c r="AY1712"/>
  <c r="CE1708"/>
  <c r="BC1686"/>
  <c r="BC1682"/>
  <c r="BG1676"/>
  <c r="BC1654"/>
  <c r="CA1654"/>
  <c r="BW1648"/>
  <c r="BC1642"/>
  <c r="BG1636"/>
  <c r="AY1608"/>
  <c r="AY1600"/>
  <c r="CG1599"/>
  <c r="BG1594"/>
  <c r="CE1594"/>
  <c r="BC1590"/>
  <c r="AX1792"/>
  <c r="CD1782"/>
  <c r="BB1774"/>
  <c r="CG1758"/>
  <c r="BA1754"/>
  <c r="BY1754"/>
  <c r="BZ1754"/>
  <c r="BF1750"/>
  <c r="CD1750"/>
  <c r="BH1750"/>
  <c r="CF1750"/>
  <c r="BI1738"/>
  <c r="CG1738"/>
  <c r="BV1738"/>
  <c r="AX1738"/>
  <c r="BX1738"/>
  <c r="AZ1738"/>
  <c r="BY1734"/>
  <c r="BA1734"/>
  <c r="BZ1734"/>
  <c r="BD1734"/>
  <c r="BF1730"/>
  <c r="CD1730"/>
  <c r="BH1730"/>
  <c r="CF1730"/>
  <c r="BF1726"/>
  <c r="CD1726"/>
  <c r="BH1726"/>
  <c r="CF1726"/>
  <c r="BF1706"/>
  <c r="CD1706"/>
  <c r="BF1686"/>
  <c r="CD1686"/>
  <c r="BA1670"/>
  <c r="CB1670"/>
  <c r="CD1666"/>
  <c r="BH1666"/>
  <c r="CF1662"/>
  <c r="AX1654"/>
  <c r="BX1654"/>
  <c r="AZ1654"/>
  <c r="BY1650"/>
  <c r="BD1650"/>
  <c r="BH1642"/>
  <c r="CF1642"/>
  <c r="CG1630"/>
  <c r="BZ1626"/>
  <c r="BB1626"/>
  <c r="BI1610"/>
  <c r="CG1610"/>
  <c r="BV1610"/>
  <c r="AX1610"/>
  <c r="BX1610"/>
  <c r="BD1606"/>
  <c r="AX1818"/>
  <c r="CF1814"/>
  <c r="BX1810"/>
  <c r="BE1808"/>
  <c r="CC1800"/>
  <c r="BE1800"/>
  <c r="BV1798"/>
  <c r="BX1798"/>
  <c r="CG1794"/>
  <c r="BW1792"/>
  <c r="AY1792"/>
  <c r="BY1788"/>
  <c r="BA1788"/>
  <c r="BW1782"/>
  <c r="AY1782"/>
  <c r="BC1768"/>
  <c r="BC1764"/>
  <c r="CA1760"/>
  <c r="BW1750"/>
  <c r="CA1748"/>
  <c r="BF1604"/>
  <c r="BW1603"/>
  <c r="CF1602"/>
  <c r="BV1600"/>
  <c r="AX1600"/>
  <c r="CD1599"/>
  <c r="BF1599"/>
  <c r="BZ1599"/>
  <c r="BG1599"/>
  <c r="BF1594"/>
  <c r="BA1591"/>
  <c r="BA1588"/>
  <c r="BY1588"/>
  <c r="BY1780"/>
  <c r="BZ1780"/>
  <c r="BA1776"/>
  <c r="BY1776"/>
  <c r="BZ1776"/>
  <c r="BA1772"/>
  <c r="BD1772"/>
  <c r="CB1772"/>
  <c r="BB1772"/>
  <c r="BY1768"/>
  <c r="CB1768"/>
  <c r="BB1768"/>
  <c r="BZ1764"/>
  <c r="BY1756"/>
  <c r="BD1756"/>
  <c r="BA1752"/>
  <c r="BZ1752"/>
  <c r="CB1748"/>
  <c r="CB1744"/>
  <c r="CB1736"/>
  <c r="BB1736"/>
  <c r="CB1728"/>
  <c r="BB1728"/>
  <c r="BD1724"/>
  <c r="BB1720"/>
  <c r="BY1716"/>
  <c r="BD1716"/>
  <c r="BD1712"/>
  <c r="BY1708"/>
  <c r="BD1708"/>
  <c r="BB1708"/>
  <c r="BA1704"/>
  <c r="BD1704"/>
  <c r="CB1704"/>
  <c r="BZ1692"/>
  <c r="BB1692"/>
  <c r="BA1680"/>
  <c r="BZ1680"/>
  <c r="BA1676"/>
  <c r="BY1676"/>
  <c r="CB1672"/>
  <c r="BB1672"/>
  <c r="CB1668"/>
  <c r="BB1668"/>
  <c r="BZ1668"/>
  <c r="BD1660"/>
  <c r="BY1648"/>
  <c r="BD1648"/>
  <c r="BB1648"/>
  <c r="CB1644"/>
  <c r="BZ1644"/>
  <c r="BD1640"/>
  <c r="BZ1640"/>
  <c r="BB1624"/>
  <c r="BY1620"/>
  <c r="BA1620"/>
  <c r="BD1620"/>
  <c r="BZ1620"/>
  <c r="BZ1616"/>
  <c r="BB1616"/>
  <c r="BY1608"/>
  <c r="BB1608"/>
  <c r="BE1599"/>
  <c r="BE1591"/>
  <c r="CC1588"/>
  <c r="CB1626"/>
  <c r="CF1914"/>
  <c r="BG1900"/>
  <c r="CA1894"/>
  <c r="BX1884"/>
  <c r="CD1883"/>
  <c r="BB1879"/>
  <c r="BZ1878"/>
  <c r="BH1878"/>
  <c r="CD1876"/>
  <c r="BX1876"/>
  <c r="BH1872"/>
  <c r="BV1871"/>
  <c r="CC1870"/>
  <c r="BV1869"/>
  <c r="CD1865"/>
  <c r="CE1864"/>
  <c r="BX1863"/>
  <c r="BD1861"/>
  <c r="BW1860"/>
  <c r="AY1859"/>
  <c r="BA1859"/>
  <c r="BB1856"/>
  <c r="CF1856"/>
  <c r="AX1856"/>
  <c r="BG1853"/>
  <c r="CC1843"/>
  <c r="BX1841"/>
  <c r="AX1839"/>
  <c r="BF1839"/>
  <c r="BH1837"/>
  <c r="BF1837"/>
  <c r="CF1835"/>
  <c r="CD1833"/>
  <c r="BI1833"/>
  <c r="BF1829"/>
  <c r="BX1826"/>
  <c r="CD1825"/>
  <c r="BA1824"/>
  <c r="BD1821"/>
  <c r="BH1817"/>
  <c r="BZ1812"/>
  <c r="BY1807"/>
  <c r="BG1807"/>
  <c r="BH1807"/>
  <c r="BW1806"/>
  <c r="BD1799"/>
  <c r="CE1798"/>
  <c r="CG1790"/>
  <c r="CE1790"/>
  <c r="CF1790"/>
  <c r="CB1789"/>
  <c r="BF1784"/>
  <c r="BY1784"/>
  <c r="BG1784"/>
  <c r="BI1781"/>
  <c r="BD1883"/>
  <c r="CC1917"/>
  <c r="BC1915"/>
  <c r="CA1915"/>
  <c r="BZ1912"/>
  <c r="CA1911"/>
  <c r="AZ1902"/>
  <c r="AY1899"/>
  <c r="AZ1898"/>
  <c r="BY1897"/>
  <c r="AX1892"/>
  <c r="BV1892"/>
  <c r="BA1889"/>
  <c r="BY1885"/>
  <c r="BA1885"/>
  <c r="AY1883"/>
  <c r="AY1875"/>
  <c r="BY1873"/>
  <c r="AX1867"/>
  <c r="AZ1867"/>
  <c r="BF1867"/>
  <c r="CD1867"/>
  <c r="CE1863"/>
  <c r="BH1862"/>
  <c r="CG1861"/>
  <c r="BZ1855"/>
  <c r="CF1854"/>
  <c r="BB1851"/>
  <c r="BZ1851"/>
  <c r="CF1850"/>
  <c r="AX1847"/>
  <c r="BF1847"/>
  <c r="CD1844"/>
  <c r="CD1840"/>
  <c r="BV1832"/>
  <c r="BV1828"/>
  <c r="CC1801"/>
  <c r="CA1791"/>
  <c r="BC1791"/>
  <c r="BE1789"/>
  <c r="CA1783"/>
  <c r="BC1779"/>
  <c r="BC1775"/>
  <c r="CA1775"/>
  <c r="CC1773"/>
  <c r="BC1763"/>
  <c r="CA1763"/>
  <c r="CA1755"/>
  <c r="CC1753"/>
  <c r="BC1751"/>
  <c r="BE1741"/>
  <c r="BC1739"/>
  <c r="BE1737"/>
  <c r="BC1735"/>
  <c r="CC1729"/>
  <c r="BE1725"/>
  <c r="CA1723"/>
  <c r="CA1719"/>
  <c r="BE1713"/>
  <c r="BE1709"/>
  <c r="CC1701"/>
  <c r="CC1697"/>
  <c r="CC1677"/>
  <c r="CA1671"/>
  <c r="BC1671"/>
  <c r="CC1669"/>
  <c r="BC1667"/>
  <c r="CC1661"/>
  <c r="BC1659"/>
  <c r="BC1655"/>
  <c r="CC1653"/>
  <c r="CC1649"/>
  <c r="CA1639"/>
  <c r="BC1639"/>
  <c r="BE1633"/>
  <c r="CA1631"/>
  <c r="BE1625"/>
  <c r="BE1621"/>
  <c r="CA1619"/>
  <c r="BC1619"/>
  <c r="BE1617"/>
  <c r="CA1615"/>
  <c r="BE1605"/>
  <c r="BE1916"/>
  <c r="CC1916"/>
  <c r="CC1904"/>
  <c r="CC1900"/>
  <c r="CA1898"/>
  <c r="BC1874"/>
  <c r="BE1864"/>
  <c r="BC1854"/>
  <c r="BC1850"/>
  <c r="BC1846"/>
  <c r="BC1842"/>
  <c r="BC1838"/>
  <c r="CC1832"/>
  <c r="CA1830"/>
  <c r="BE1828"/>
  <c r="CB1916"/>
  <c r="BE1915"/>
  <c r="CA1909"/>
  <c r="BC1909"/>
  <c r="BX1908"/>
  <c r="CA1905"/>
  <c r="CG1903"/>
  <c r="CE1897"/>
  <c r="BB1893"/>
  <c r="CG1891"/>
  <c r="AZ1889"/>
  <c r="AX1882"/>
  <c r="AY1881"/>
  <c r="BI1879"/>
  <c r="CG1879"/>
  <c r="BG1877"/>
  <c r="CE1877"/>
  <c r="AX1874"/>
  <c r="BV1874"/>
  <c r="BW1869"/>
  <c r="AY1869"/>
  <c r="BX1868"/>
  <c r="BX1860"/>
  <c r="BB1858"/>
  <c r="BY1855"/>
  <c r="AX1854"/>
  <c r="BH1844"/>
  <c r="BX1832"/>
  <c r="BA1831"/>
  <c r="BW1821"/>
  <c r="CA1797"/>
  <c r="BI1779"/>
  <c r="BI1771"/>
  <c r="BI1763"/>
  <c r="CG1755"/>
  <c r="CG1747"/>
  <c r="BI1739"/>
  <c r="CG1731"/>
  <c r="CG1723"/>
  <c r="CG1715"/>
  <c r="CG1707"/>
  <c r="BI1699"/>
  <c r="BI1691"/>
  <c r="BI1683"/>
  <c r="CG1675"/>
  <c r="BI1671"/>
  <c r="CG1667"/>
  <c r="BI1663"/>
  <c r="BI1643"/>
  <c r="CG1631"/>
  <c r="BI1623"/>
  <c r="BI1619"/>
  <c r="CG1615"/>
  <c r="CG1611"/>
  <c r="CF1796"/>
  <c r="BH1796"/>
  <c r="BW1772"/>
  <c r="BW1740"/>
  <c r="AY1736"/>
  <c r="BC1734"/>
  <c r="BG1728"/>
  <c r="BG1668"/>
  <c r="BC1638"/>
  <c r="CA1634"/>
  <c r="CE1628"/>
  <c r="BI1603"/>
  <c r="BV1598"/>
  <c r="AX1598"/>
  <c r="CG1596"/>
  <c r="BI1594"/>
  <c r="BW1592"/>
  <c r="AY1592"/>
  <c r="CG1591"/>
  <c r="BI1591"/>
  <c r="AX1590"/>
  <c r="BV1590"/>
  <c r="CG1588"/>
  <c r="BW1822"/>
  <c r="BY1792"/>
  <c r="BB1792"/>
  <c r="BY1762"/>
  <c r="BA1762"/>
  <c r="BZ1762"/>
  <c r="BD1758"/>
  <c r="CF1714"/>
  <c r="BH1714"/>
  <c r="CG1702"/>
  <c r="BV1702"/>
  <c r="BY1698"/>
  <c r="BZ1698"/>
  <c r="CB1698"/>
  <c r="BB1694"/>
  <c r="BH1690"/>
  <c r="CG1682"/>
  <c r="AX1682"/>
  <c r="CF1670"/>
  <c r="BV1658"/>
  <c r="BY1654"/>
  <c r="CD1650"/>
  <c r="BF1650"/>
  <c r="CD1646"/>
  <c r="BI1638"/>
  <c r="BX1638"/>
  <c r="CB1634"/>
  <c r="BY1630"/>
  <c r="BB1630"/>
  <c r="BD1630"/>
  <c r="CG1618"/>
  <c r="BI1618"/>
  <c r="AX1618"/>
  <c r="BV1618"/>
  <c r="BD1610"/>
  <c r="BH1606"/>
  <c r="BZ1818"/>
  <c r="BC1818"/>
  <c r="CB1818"/>
  <c r="BA1810"/>
  <c r="CA1810"/>
  <c r="CB1810"/>
  <c r="BZ1802"/>
  <c r="BD1802"/>
  <c r="BA1798"/>
  <c r="BD1798"/>
  <c r="BB1794"/>
  <c r="BF1788"/>
  <c r="BE1772"/>
  <c r="CC1768"/>
  <c r="BE1764"/>
  <c r="BE1756"/>
  <c r="CC1752"/>
  <c r="BG1742"/>
  <c r="CE1738"/>
  <c r="BG1726"/>
  <c r="BZ1600"/>
  <c r="BX1594"/>
  <c r="CE1592"/>
  <c r="BF1592"/>
  <c r="BW1591"/>
  <c r="CD1590"/>
  <c r="BF1590"/>
  <c r="BF1780"/>
  <c r="CD1776"/>
  <c r="CF1772"/>
  <c r="BH1772"/>
  <c r="BH1764"/>
  <c r="CD1764"/>
  <c r="BF1716"/>
  <c r="CD1716"/>
  <c r="BH1708"/>
  <c r="CF1708"/>
  <c r="CD1708"/>
  <c r="BF1708"/>
  <c r="CF1704"/>
  <c r="BH1704"/>
  <c r="CD1704"/>
  <c r="CF1692"/>
  <c r="BH1692"/>
  <c r="CD1692"/>
  <c r="BH1680"/>
  <c r="CF1680"/>
  <c r="CD1680"/>
  <c r="BF1680"/>
  <c r="CF1672"/>
  <c r="CF1664"/>
  <c r="BF1664"/>
  <c r="CD1664"/>
  <c r="CF1660"/>
  <c r="BH1660"/>
  <c r="CD1660"/>
  <c r="BF1660"/>
  <c r="CD1656"/>
  <c r="BF1656"/>
  <c r="BH1636"/>
  <c r="CF1632"/>
  <c r="CF1624"/>
  <c r="BH1620"/>
  <c r="BH1612"/>
  <c r="CF1612"/>
  <c r="AZ1604"/>
  <c r="BX1599"/>
  <c r="BX1591"/>
  <c r="CB1636"/>
  <c r="BB1915"/>
  <c r="AZ1914"/>
  <c r="BC1914"/>
  <c r="BA1914"/>
  <c r="BB1903"/>
  <c r="BX1901"/>
  <c r="BB1901"/>
  <c r="BG1901"/>
  <c r="CC1894"/>
  <c r="BX1894"/>
  <c r="BZ1891"/>
  <c r="AY1886"/>
  <c r="BZ1881"/>
  <c r="AY1878"/>
  <c r="BA1878"/>
  <c r="CF1876"/>
  <c r="BI1876"/>
  <c r="BB1872"/>
  <c r="CE1870"/>
  <c r="CG1870"/>
  <c r="BV1866"/>
  <c r="CF1866"/>
  <c r="BW1866"/>
  <c r="BI1866"/>
  <c r="BF1865"/>
  <c r="BG1865"/>
  <c r="BI1865"/>
  <c r="BV1859"/>
  <c r="BD1856"/>
  <c r="CC1856"/>
  <c r="CA1853"/>
  <c r="BE1849"/>
  <c r="AZ1847"/>
  <c r="AY1837"/>
  <c r="CE1836"/>
  <c r="BG1836"/>
  <c r="CC1833"/>
  <c r="BV1829"/>
  <c r="BD1829"/>
  <c r="CC1826"/>
  <c r="AX1825"/>
  <c r="CD1824"/>
  <c r="BV1824"/>
  <c r="BX1817"/>
  <c r="BV1815"/>
  <c r="BD1815"/>
  <c r="BX1812"/>
  <c r="BE1809"/>
  <c r="BE1805"/>
  <c r="CE1804"/>
  <c r="BG1804"/>
  <c r="BF1799"/>
  <c r="BY1799"/>
  <c r="BG1799"/>
  <c r="CD1787"/>
  <c r="BC1787"/>
  <c r="CA1784"/>
  <c r="BV1783"/>
  <c r="AX1781"/>
  <c r="BY1913"/>
  <c r="AX1907"/>
  <c r="BZ1864"/>
  <c r="BB1860"/>
  <c r="BC1855"/>
  <c r="BZ1852"/>
  <c r="BB1844"/>
  <c r="CB1842"/>
  <c r="BE1841"/>
  <c r="CA1839"/>
  <c r="CG1825"/>
  <c r="BF1816"/>
  <c r="BG1811"/>
  <c r="BY1797"/>
  <c r="BA1797"/>
  <c r="BW1791"/>
  <c r="BA1785"/>
  <c r="AY1783"/>
  <c r="BW1779"/>
  <c r="AY1779"/>
  <c r="BW1771"/>
  <c r="AY1771"/>
  <c r="AY1767"/>
  <c r="BY1753"/>
  <c r="AY1751"/>
  <c r="BY1749"/>
  <c r="BW1747"/>
  <c r="AY1743"/>
  <c r="BA1741"/>
  <c r="BA1733"/>
  <c r="BY1733"/>
  <c r="AY1731"/>
  <c r="BA1729"/>
  <c r="BY1721"/>
  <c r="BA1717"/>
  <c r="BW1715"/>
  <c r="BY1713"/>
  <c r="AY1695"/>
  <c r="BA1689"/>
  <c r="BY1689"/>
  <c r="BA1685"/>
  <c r="AY1675"/>
  <c r="BA1669"/>
  <c r="BW1663"/>
  <c r="BY1661"/>
  <c r="BY1649"/>
  <c r="AY1647"/>
  <c r="BY1645"/>
  <c r="BY1641"/>
  <c r="BA1641"/>
  <c r="AY1639"/>
  <c r="AY1627"/>
  <c r="BW1623"/>
  <c r="BA1613"/>
  <c r="BY1609"/>
  <c r="BY1605"/>
  <c r="BA1601"/>
  <c r="BA1593"/>
  <c r="BA1912"/>
  <c r="BY1904"/>
  <c r="BW1902"/>
  <c r="BW1898"/>
  <c r="BY1892"/>
  <c r="BA1880"/>
  <c r="BA1868"/>
  <c r="AY1862"/>
  <c r="AY1858"/>
  <c r="BY1852"/>
  <c r="BA1848"/>
  <c r="BA1844"/>
  <c r="BY1840"/>
  <c r="AY1838"/>
  <c r="BW1838"/>
  <c r="BA1832"/>
  <c r="BY1828"/>
  <c r="BA1816"/>
  <c r="CA1917"/>
  <c r="BX1916"/>
  <c r="BA1915"/>
  <c r="AY1913"/>
  <c r="BW1913"/>
  <c r="CB1904"/>
  <c r="CC1903"/>
  <c r="BD1896"/>
  <c r="CB1896"/>
  <c r="CC1895"/>
  <c r="CA1889"/>
  <c r="BD1880"/>
  <c r="BC1877"/>
  <c r="BX1864"/>
  <c r="BB1862"/>
  <c r="AY1857"/>
  <c r="BI1851"/>
  <c r="BI1847"/>
  <c r="CD1842"/>
  <c r="CD1841"/>
  <c r="BV1841"/>
  <c r="BB1841"/>
  <c r="CF1840"/>
  <c r="BI1839"/>
  <c r="CG1839"/>
  <c r="BF1817"/>
  <c r="AY1801"/>
  <c r="BW1801"/>
  <c r="BW1797"/>
  <c r="AY1797"/>
  <c r="CC1783"/>
  <c r="CC1779"/>
  <c r="BE1771"/>
  <c r="BE1767"/>
  <c r="CC1767"/>
  <c r="BE1763"/>
  <c r="CC1759"/>
  <c r="BE1747"/>
  <c r="BE1743"/>
  <c r="CC1743"/>
  <c r="BE1739"/>
  <c r="BE1735"/>
  <c r="CC1735"/>
  <c r="CC1727"/>
  <c r="BE1723"/>
  <c r="BE1707"/>
  <c r="CC1703"/>
  <c r="CC1699"/>
  <c r="CC1687"/>
  <c r="BE1683"/>
  <c r="CC1679"/>
  <c r="CC1655"/>
  <c r="CC1643"/>
  <c r="BE1639"/>
  <c r="BE1623"/>
  <c r="CC1619"/>
  <c r="BE1607"/>
  <c r="CG1902"/>
  <c r="BI1898"/>
  <c r="CG1882"/>
  <c r="CG1874"/>
  <c r="CG1862"/>
  <c r="BI1854"/>
  <c r="CG1850"/>
  <c r="BI1846"/>
  <c r="BI1838"/>
  <c r="CG1818"/>
  <c r="CD1808"/>
  <c r="AX1804"/>
  <c r="CC1802"/>
  <c r="BE1802"/>
  <c r="CG1800"/>
  <c r="BE1798"/>
  <c r="BH1786"/>
  <c r="CA1762"/>
  <c r="BC1762"/>
  <c r="AY1732"/>
  <c r="BC1730"/>
  <c r="AY1728"/>
  <c r="BC1726"/>
  <c r="CA1698"/>
  <c r="BC1698"/>
  <c r="BW1672"/>
  <c r="BG1660"/>
  <c r="BG1620"/>
  <c r="CE1620"/>
  <c r="BV1782"/>
  <c r="BI1778"/>
  <c r="AX1778"/>
  <c r="BV1770"/>
  <c r="BX1770"/>
  <c r="BF1758"/>
  <c r="BX1750"/>
  <c r="AZ1750"/>
  <c r="BA1746"/>
  <c r="BZ1746"/>
  <c r="BD1746"/>
  <c r="BB1742"/>
  <c r="BF1738"/>
  <c r="BX1730"/>
  <c r="AZ1730"/>
  <c r="BA1722"/>
  <c r="BZ1722"/>
  <c r="BB1722"/>
  <c r="CF1718"/>
  <c r="BH1718"/>
  <c r="BX1706"/>
  <c r="CB1702"/>
  <c r="BZ1682"/>
  <c r="AX1662"/>
  <c r="BV1662"/>
  <c r="BX1662"/>
  <c r="CD1654"/>
  <c r="CF1654"/>
  <c r="AX1642"/>
  <c r="BX1642"/>
  <c r="BF1634"/>
  <c r="BH1634"/>
  <c r="BD1618"/>
  <c r="CD1610"/>
  <c r="CE1818"/>
  <c r="BV1814"/>
  <c r="AX1814"/>
  <c r="BG1810"/>
  <c r="CF1810"/>
  <c r="BE1804"/>
  <c r="CD1802"/>
  <c r="BH1802"/>
  <c r="CF1802"/>
  <c r="BF1794"/>
  <c r="BW1738"/>
  <c r="AY1734"/>
  <c r="AY1722"/>
  <c r="AY1718"/>
  <c r="AY1714"/>
  <c r="BW1714"/>
  <c r="AY1690"/>
  <c r="BW1686"/>
  <c r="AY1670"/>
  <c r="AY1650"/>
  <c r="BW1650"/>
  <c r="BW1646"/>
  <c r="AY1638"/>
  <c r="AY1634"/>
  <c r="BW1630"/>
  <c r="BW1614"/>
  <c r="AY1610"/>
  <c r="BW1606"/>
  <c r="BF1603"/>
  <c r="BG1600"/>
  <c r="CF1595"/>
  <c r="BY1590"/>
  <c r="BE1603"/>
  <c r="CC1603"/>
  <c r="BE1600"/>
  <c r="CC1595"/>
  <c r="BD1917"/>
  <c r="BZ1914"/>
  <c r="AY1914"/>
  <c r="CA1901"/>
  <c r="BC1894"/>
  <c r="BV1894"/>
  <c r="BY1886"/>
  <c r="BF1886"/>
  <c r="CD1884"/>
  <c r="BZ1876"/>
  <c r="CA1876"/>
  <c r="BB1873"/>
  <c r="BE1872"/>
  <c r="CD1870"/>
  <c r="BC1870"/>
  <c r="BE1870"/>
  <c r="BB1867"/>
  <c r="CF1859"/>
  <c r="CD1859"/>
  <c r="CB1859"/>
  <c r="BY1859"/>
  <c r="BH1857"/>
  <c r="BA1856"/>
  <c r="CE1853"/>
  <c r="CG1853"/>
  <c r="CB1839"/>
  <c r="AY1836"/>
  <c r="CF1833"/>
  <c r="BH1831"/>
  <c r="BB1829"/>
  <c r="BW1829"/>
  <c r="BH1829"/>
  <c r="AY1828"/>
  <c r="CG1826"/>
  <c r="AY1826"/>
  <c r="BX1824"/>
  <c r="BB1815"/>
  <c r="BW1815"/>
  <c r="BH1815"/>
  <c r="AX1812"/>
  <c r="AX1811"/>
  <c r="BW1809"/>
  <c r="BH1809"/>
  <c r="AY1808"/>
  <c r="CE1807"/>
  <c r="CF1807"/>
  <c r="BI1805"/>
  <c r="BG1802"/>
  <c r="CE1802"/>
  <c r="BX1801"/>
  <c r="BV1799"/>
  <c r="BW1790"/>
  <c r="BH1790"/>
  <c r="BF1789"/>
  <c r="BI1787"/>
  <c r="CA1786"/>
  <c r="CF1784"/>
  <c r="BB1781"/>
  <c r="BY1781"/>
  <c r="BH1779"/>
  <c r="CF1779"/>
  <c r="CB1777"/>
  <c r="BC1907"/>
  <c r="CC1905"/>
  <c r="BB1904"/>
  <c r="CA1903"/>
  <c r="BC1903"/>
  <c r="AX1899"/>
  <c r="CG1893"/>
  <c r="BG1891"/>
  <c r="CF1891"/>
  <c r="BD1891"/>
  <c r="CD1891"/>
  <c r="CG1885"/>
  <c r="BI1885"/>
  <c r="CF1883"/>
  <c r="AZ1883"/>
  <c r="BH1883"/>
  <c r="CF1882"/>
  <c r="CG1881"/>
  <c r="BF1880"/>
  <c r="BH1879"/>
  <c r="CF1879"/>
  <c r="BX1879"/>
  <c r="BV1879"/>
  <c r="CG1873"/>
  <c r="AX1868"/>
  <c r="BV1868"/>
  <c r="AY1867"/>
  <c r="BW1863"/>
  <c r="AZ1862"/>
  <c r="BY1861"/>
  <c r="CA1980"/>
  <c r="BV1979"/>
  <c r="AX1979"/>
  <c r="BZ1977"/>
  <c r="BB1977"/>
  <c r="BD1976"/>
  <c r="BB1976"/>
  <c r="BD1974"/>
  <c r="BB1974"/>
  <c r="BE1967"/>
  <c r="BZ1963"/>
  <c r="CA1963"/>
  <c r="AZ1960"/>
  <c r="CG1960"/>
  <c r="AX1960"/>
  <c r="BD1956"/>
  <c r="BH1928"/>
  <c r="BD1998"/>
  <c r="CB1998"/>
  <c r="BB1996"/>
  <c r="BZ1996"/>
  <c r="BB1988"/>
  <c r="BZ1988"/>
  <c r="CB1986"/>
  <c r="BD1986"/>
  <c r="BE1985"/>
  <c r="CC1985"/>
  <c r="CC1981"/>
  <c r="BE1981"/>
  <c r="AX1872"/>
  <c r="CA2001"/>
  <c r="BC2001"/>
  <c r="BY1999"/>
  <c r="BA1999"/>
  <c r="BW1993"/>
  <c r="BI1979"/>
  <c r="CG1979"/>
  <c r="AX1977"/>
  <c r="BI1975"/>
  <c r="CG1975"/>
  <c r="AZ1973"/>
  <c r="BH1973"/>
  <c r="BD1973"/>
  <c r="BC1965"/>
  <c r="CA1965"/>
  <c r="BZ1962"/>
  <c r="BB1962"/>
  <c r="AZ1956"/>
  <c r="BH1952"/>
  <c r="CF1952"/>
  <c r="CG1951"/>
  <c r="BI1951"/>
  <c r="CD1950"/>
  <c r="CE1949"/>
  <c r="BG1949"/>
  <c r="BX1948"/>
  <c r="BY1947"/>
  <c r="BA1947"/>
  <c r="BV1946"/>
  <c r="AX1946"/>
  <c r="BW1945"/>
  <c r="AY1945"/>
  <c r="BZ1941"/>
  <c r="BG1937"/>
  <c r="CE1937"/>
  <c r="BH1937"/>
  <c r="AZ1937"/>
  <c r="CF1936"/>
  <c r="BH1936"/>
  <c r="CD1934"/>
  <c r="BB1933"/>
  <c r="CF1933"/>
  <c r="BX1933"/>
  <c r="AZ1924"/>
  <c r="BX1924"/>
  <c r="BV1922"/>
  <c r="AX1922"/>
  <c r="AY1921"/>
  <c r="BW1921"/>
  <c r="CG1994"/>
  <c r="BI1994"/>
  <c r="CG1986"/>
  <c r="BI1986"/>
  <c r="CG1966"/>
  <c r="BI1966"/>
  <c r="BI1938"/>
  <c r="BI1930"/>
  <c r="AY1583"/>
  <c r="BE1587"/>
  <c r="BD1581"/>
  <c r="BD1613"/>
  <c r="CA1844"/>
  <c r="CC1744"/>
  <c r="BW1673"/>
  <c r="CF2007"/>
  <c r="CG2000"/>
  <c r="AY1997"/>
  <c r="CC1991"/>
  <c r="CC1989"/>
  <c r="CA1989"/>
  <c r="BW1982"/>
  <c r="BF1981"/>
  <c r="CD1981"/>
  <c r="BA1980"/>
  <c r="BF1976"/>
  <c r="BH1974"/>
  <c r="BY1974"/>
  <c r="CD1973"/>
  <c r="BF1973"/>
  <c r="BA1970"/>
  <c r="CE1970"/>
  <c r="CF1969"/>
  <c r="BH1967"/>
  <c r="BF1967"/>
  <c r="BG1967"/>
  <c r="AZ1963"/>
  <c r="AX1963"/>
  <c r="BD1960"/>
  <c r="BV1950"/>
  <c r="CD1949"/>
  <c r="BF1949"/>
  <c r="BA1948"/>
  <c r="CD1948"/>
  <c r="CG1938"/>
  <c r="BA1930"/>
  <c r="BV1928"/>
  <c r="BE1924"/>
  <c r="BB1981"/>
  <c r="CF1953"/>
  <c r="CF1951"/>
  <c r="BH1951"/>
  <c r="CF1945"/>
  <c r="BV1933"/>
  <c r="BV1927"/>
  <c r="CA1928"/>
  <c r="BF1923"/>
  <c r="CD2005"/>
  <c r="BF2005"/>
  <c r="BX1961"/>
  <c r="BD1949"/>
  <c r="CB1949"/>
  <c r="CE1944"/>
  <c r="BG1944"/>
  <c r="AX2005"/>
  <c r="BV2005"/>
  <c r="BF2001"/>
  <c r="CD2001"/>
  <c r="BC1988"/>
  <c r="BD1979"/>
  <c r="AX1965"/>
  <c r="BV1965"/>
  <c r="BG1961"/>
  <c r="CE1961"/>
  <c r="BW1952"/>
  <c r="BW1944"/>
  <c r="BH1939"/>
  <c r="CF1939"/>
  <c r="BV1937"/>
  <c r="AY1936"/>
  <c r="BB1931"/>
  <c r="BZ1931"/>
  <c r="BV1929"/>
  <c r="BZ1975"/>
  <c r="BF1957"/>
  <c r="BB1949"/>
  <c r="CB1947"/>
  <c r="BG1932"/>
  <c r="CE1932"/>
  <c r="AZ1931"/>
  <c r="BX1931"/>
  <c r="BH1993"/>
  <c r="AZ1921"/>
  <c r="BX1921"/>
  <c r="BD1995"/>
  <c r="CA1984"/>
  <c r="CA1952"/>
  <c r="CA1932"/>
  <c r="BC2008"/>
  <c r="AZ1975"/>
  <c r="CB1971"/>
  <c r="BC1964"/>
  <c r="AY1961"/>
  <c r="BH1949"/>
  <c r="BD1943"/>
  <c r="CB1935"/>
  <c r="BH1929"/>
  <c r="BX1975"/>
  <c r="CF1949"/>
  <c r="CF1929"/>
  <c r="CA1992"/>
  <c r="CB1977"/>
  <c r="BC1968"/>
  <c r="BD1931"/>
  <c r="BD1921"/>
  <c r="CG1917"/>
  <c r="BF1916"/>
  <c r="CD1915"/>
  <c r="BW1907"/>
  <c r="AY1907"/>
  <c r="CC1897"/>
  <c r="CC1893"/>
  <c r="BZ1892"/>
  <c r="BC1891"/>
  <c r="BE1885"/>
  <c r="BE1881"/>
  <c r="CC1881"/>
  <c r="BZ1880"/>
  <c r="BE1877"/>
  <c r="CA1875"/>
  <c r="CB1874"/>
  <c r="BE1873"/>
  <c r="CA1871"/>
  <c r="CB1838"/>
  <c r="BB1836"/>
  <c r="BZ1836"/>
  <c r="BZ1832"/>
  <c r="BD1830"/>
  <c r="CA1827"/>
  <c r="BC1827"/>
  <c r="BY1821"/>
  <c r="AX1816"/>
  <c r="BI1801"/>
  <c r="CE1791"/>
  <c r="BG1791"/>
  <c r="CF1791"/>
  <c r="BB1791"/>
  <c r="AX1791"/>
  <c r="BH1791"/>
  <c r="BI1789"/>
  <c r="CE1783"/>
  <c r="BB1783"/>
  <c r="BX1783"/>
  <c r="CE1779"/>
  <c r="BF1779"/>
  <c r="BV1779"/>
  <c r="BG1775"/>
  <c r="CE1775"/>
  <c r="AX1775"/>
  <c r="BG1771"/>
  <c r="BX1771"/>
  <c r="BZ1767"/>
  <c r="AZ1767"/>
  <c r="BG1759"/>
  <c r="BI1757"/>
  <c r="BG1755"/>
  <c r="AZ1755"/>
  <c r="AX1755"/>
  <c r="BH1755"/>
  <c r="BF1755"/>
  <c r="BZ1751"/>
  <c r="BX1751"/>
  <c r="CE1747"/>
  <c r="BF1747"/>
  <c r="AX1747"/>
  <c r="BG1743"/>
  <c r="BB1743"/>
  <c r="CF1743"/>
  <c r="CD1743"/>
  <c r="BZ1743"/>
  <c r="BX1743"/>
  <c r="BB1739"/>
  <c r="BZ1735"/>
  <c r="BV1735"/>
  <c r="CG1733"/>
  <c r="BI1733"/>
  <c r="CE1731"/>
  <c r="CG1725"/>
  <c r="CE1723"/>
  <c r="BX1723"/>
  <c r="CG1721"/>
  <c r="CE1719"/>
  <c r="BZ1719"/>
  <c r="BB1715"/>
  <c r="BD1715"/>
  <c r="CG1713"/>
  <c r="CE1711"/>
  <c r="BH1711"/>
  <c r="AZ1711"/>
  <c r="BB1707"/>
  <c r="CE1703"/>
  <c r="BZ1703"/>
  <c r="CE1699"/>
  <c r="BB1699"/>
  <c r="BV1699"/>
  <c r="CF1699"/>
  <c r="BI1697"/>
  <c r="CE1695"/>
  <c r="BG1695"/>
  <c r="BB1695"/>
  <c r="BZ1691"/>
  <c r="AZ1691"/>
  <c r="BB1691"/>
  <c r="CE1687"/>
  <c r="BZ1687"/>
  <c r="BX1683"/>
  <c r="CD1683"/>
  <c r="AZ1683"/>
  <c r="BB1679"/>
  <c r="BD1679"/>
  <c r="BH1675"/>
  <c r="BZ1671"/>
  <c r="BD1671"/>
  <c r="BI1669"/>
  <c r="BG1667"/>
  <c r="CE1667"/>
  <c r="BV1667"/>
  <c r="BX1667"/>
  <c r="BZ1663"/>
  <c r="BV1663"/>
  <c r="AX1663"/>
  <c r="BI1661"/>
  <c r="AZ1659"/>
  <c r="BZ1659"/>
  <c r="BX1659"/>
  <c r="BH1659"/>
  <c r="CE1655"/>
  <c r="BI1653"/>
  <c r="CG1649"/>
  <c r="BI1649"/>
  <c r="BG1643"/>
  <c r="CD1643"/>
  <c r="BV1643"/>
  <c r="BX1643"/>
  <c r="CD1639"/>
  <c r="BV1639"/>
  <c r="CG1633"/>
  <c r="AZ1627"/>
  <c r="BF1627"/>
  <c r="BB1627"/>
  <c r="CF1627"/>
  <c r="AX1627"/>
  <c r="BG1623"/>
  <c r="AZ1623"/>
  <c r="BF1623"/>
  <c r="BB1623"/>
  <c r="CF1623"/>
  <c r="AX1623"/>
  <c r="AZ1619"/>
  <c r="BB1619"/>
  <c r="CG1617"/>
  <c r="CB1615"/>
  <c r="CG1613"/>
  <c r="BF1611"/>
  <c r="BB1611"/>
  <c r="CF1611"/>
  <c r="AX1611"/>
  <c r="CG1609"/>
  <c r="BI1609"/>
  <c r="BZ1607"/>
  <c r="CG1597"/>
  <c r="BI1597"/>
  <c r="BI1593"/>
  <c r="CG1589"/>
  <c r="BI1916"/>
  <c r="BI1904"/>
  <c r="BI1860"/>
  <c r="CG1848"/>
  <c r="BI1848"/>
  <c r="CE1846"/>
  <c r="BG1846"/>
  <c r="CG1836"/>
  <c r="CG1832"/>
  <c r="BI1832"/>
  <c r="CE1830"/>
  <c r="BG1830"/>
  <c r="CG1816"/>
  <c r="CG1915"/>
  <c r="CF1913"/>
  <c r="CC1907"/>
  <c r="BE1875"/>
  <c r="CA1869"/>
  <c r="BD1868"/>
  <c r="BD1860"/>
  <c r="BG1857"/>
  <c r="CC1855"/>
  <c r="AZ1852"/>
  <c r="BB1846"/>
  <c r="BC1845"/>
  <c r="AY1841"/>
  <c r="BY1835"/>
  <c r="BD1832"/>
  <c r="CC1831"/>
  <c r="BD1828"/>
  <c r="BC1825"/>
  <c r="BC1821"/>
  <c r="AY1817"/>
  <c r="BX1816"/>
  <c r="BV1801"/>
  <c r="AX1797"/>
  <c r="CD1797"/>
  <c r="BB1797"/>
  <c r="BA1902"/>
  <c r="BA1874"/>
  <c r="BY1862"/>
  <c r="BA1862"/>
  <c r="BA1850"/>
  <c r="BY1846"/>
  <c r="BA1838"/>
  <c r="BA1830"/>
  <c r="CG1814"/>
  <c r="BI1808"/>
  <c r="AX1808"/>
  <c r="BA1806"/>
  <c r="BY1806"/>
  <c r="BD1806"/>
  <c r="CF1804"/>
  <c r="BH1804"/>
  <c r="CD1800"/>
  <c r="BD1796"/>
  <c r="CC1788"/>
  <c r="BE1788"/>
  <c r="AZ1786"/>
  <c r="AY1780"/>
  <c r="CA1778"/>
  <c r="CA1774"/>
  <c r="BC1746"/>
  <c r="BW1744"/>
  <c r="BG1740"/>
  <c r="CA1714"/>
  <c r="BG1708"/>
  <c r="CA1686"/>
  <c r="BW1684"/>
  <c r="BG1680"/>
  <c r="CE1676"/>
  <c r="BC1646"/>
  <c r="CA1642"/>
  <c r="CE1636"/>
  <c r="CA1614"/>
  <c r="BW1608"/>
  <c r="BD1604"/>
  <c r="BW1600"/>
  <c r="CA1598"/>
  <c r="CA1590"/>
  <c r="CG1792"/>
  <c r="BX1792"/>
  <c r="AZ1792"/>
  <c r="BH1782"/>
  <c r="BF1778"/>
  <c r="CF1778"/>
  <c r="BH1778"/>
  <c r="BY1774"/>
  <c r="BA1774"/>
  <c r="BZ1774"/>
  <c r="BF1770"/>
  <c r="BH1770"/>
  <c r="CF1770"/>
  <c r="BI1762"/>
  <c r="CG1762"/>
  <c r="BI1758"/>
  <c r="AX1758"/>
  <c r="AX1718"/>
  <c r="AZ1718"/>
  <c r="BX1718"/>
  <c r="BY1714"/>
  <c r="BD1714"/>
  <c r="CB1714"/>
  <c r="CF1706"/>
  <c r="BH1706"/>
  <c r="CG1698"/>
  <c r="AX1698"/>
  <c r="CG1694"/>
  <c r="BY1690"/>
  <c r="BA1690"/>
  <c r="BZ1690"/>
  <c r="CB1690"/>
  <c r="BD1690"/>
  <c r="CF1686"/>
  <c r="BH1686"/>
  <c r="CF1666"/>
  <c r="BI1654"/>
  <c r="BA1650"/>
  <c r="BZ1650"/>
  <c r="CB1650"/>
  <c r="BB1646"/>
  <c r="BX1630"/>
  <c r="CD1622"/>
  <c r="CF1622"/>
  <c r="BY1606"/>
  <c r="BA1606"/>
  <c r="CB1606"/>
  <c r="BV1818"/>
  <c r="AY1818"/>
  <c r="BX1818"/>
  <c r="BF1814"/>
  <c r="CC1814"/>
  <c r="BH1814"/>
  <c r="AX1810"/>
  <c r="AY1810"/>
  <c r="CC1808"/>
  <c r="BV1802"/>
  <c r="AX1798"/>
  <c r="BW1778"/>
  <c r="BW1774"/>
  <c r="AY1774"/>
  <c r="CA1768"/>
  <c r="BC1760"/>
  <c r="BW1758"/>
  <c r="BC1752"/>
  <c r="AY1603"/>
  <c r="CD1602"/>
  <c r="CE1599"/>
  <c r="BX1598"/>
  <c r="CD1596"/>
  <c r="BE1782"/>
  <c r="CB1764"/>
  <c r="BY1760"/>
  <c r="BZ1760"/>
  <c r="BB1756"/>
  <c r="BY1752"/>
  <c r="BD1752"/>
  <c r="BA1748"/>
  <c r="BZ1748"/>
  <c r="BY1740"/>
  <c r="BA1736"/>
  <c r="BY1736"/>
  <c r="BZ1736"/>
  <c r="BA1732"/>
  <c r="BB1732"/>
  <c r="BA1728"/>
  <c r="BY1728"/>
  <c r="BZ1728"/>
  <c r="CB1724"/>
  <c r="BB1724"/>
  <c r="CB1720"/>
  <c r="BZ1716"/>
  <c r="CB1712"/>
  <c r="BZ1712"/>
  <c r="CB1708"/>
  <c r="BY1700"/>
  <c r="BA1692"/>
  <c r="BD1692"/>
  <c r="CB1692"/>
  <c r="BY1684"/>
  <c r="BY1680"/>
  <c r="BD1680"/>
  <c r="BB1680"/>
  <c r="BB1676"/>
  <c r="BA1672"/>
  <c r="BA1668"/>
  <c r="CB1664"/>
  <c r="BY1660"/>
  <c r="BA1656"/>
  <c r="BY1656"/>
  <c r="BD1656"/>
  <c r="BZ1656"/>
  <c r="BB1656"/>
  <c r="BY1644"/>
  <c r="BA1644"/>
  <c r="BB1644"/>
  <c r="BY1632"/>
  <c r="BA1632"/>
  <c r="BA1624"/>
  <c r="BY1624"/>
  <c r="BD1624"/>
  <c r="BY1612"/>
  <c r="BD1608"/>
  <c r="CC1602"/>
  <c r="BE1594"/>
  <c r="CC1591"/>
  <c r="CB1616"/>
  <c r="CB1595"/>
  <c r="BV1914"/>
  <c r="AX1914"/>
  <c r="CC1914"/>
  <c r="CD1913"/>
  <c r="BA1901"/>
  <c r="CF1901"/>
  <c r="BC1901"/>
  <c r="BX1899"/>
  <c r="AX1894"/>
  <c r="BC1886"/>
  <c r="BG1886"/>
  <c r="AX1886"/>
  <c r="BH1884"/>
  <c r="BF1884"/>
  <c r="BF1883"/>
  <c r="AX1878"/>
  <c r="AX1877"/>
  <c r="BE1876"/>
  <c r="CC1872"/>
  <c r="BD1870"/>
  <c r="CA1870"/>
  <c r="AX1869"/>
  <c r="BE1866"/>
  <c r="BE1865"/>
  <c r="CB1861"/>
  <c r="CE1859"/>
  <c r="CG1859"/>
  <c r="CD1856"/>
  <c r="BI1856"/>
  <c r="CD1855"/>
  <c r="BW1853"/>
  <c r="BI1853"/>
  <c r="AY1852"/>
  <c r="BH1847"/>
  <c r="BD1843"/>
  <c r="CA1843"/>
  <c r="BB1839"/>
  <c r="BA1837"/>
  <c r="BY1833"/>
  <c r="BG1833"/>
  <c r="BW1832"/>
  <c r="BI1826"/>
  <c r="CG1824"/>
  <c r="AY1816"/>
  <c r="BA1815"/>
  <c r="AY1815"/>
  <c r="AZ1815"/>
  <c r="BE1812"/>
  <c r="BE1810"/>
  <c r="CC1810"/>
  <c r="BW1807"/>
  <c r="BX1807"/>
  <c r="BZ1799"/>
  <c r="AZ1797"/>
  <c r="BD1789"/>
  <c r="BA1787"/>
  <c r="AY1787"/>
  <c r="AZ1787"/>
  <c r="BB1784"/>
  <c r="BW1784"/>
  <c r="BH1784"/>
  <c r="BA1777"/>
  <c r="BE1917"/>
  <c r="BC1911"/>
  <c r="BW1895"/>
  <c r="AY1895"/>
  <c r="BA1893"/>
  <c r="BW1891"/>
  <c r="BY1881"/>
  <c r="BW1875"/>
  <c r="AZ1874"/>
  <c r="BW1871"/>
  <c r="CD1868"/>
  <c r="CE1867"/>
  <c r="BG1867"/>
  <c r="BF1864"/>
  <c r="BG1863"/>
  <c r="AX1863"/>
  <c r="BF1863"/>
  <c r="BV1863"/>
  <c r="CD1860"/>
  <c r="CG1857"/>
  <c r="BH1855"/>
  <c r="CF1855"/>
  <c r="CE1851"/>
  <c r="CD1851"/>
  <c r="BV1851"/>
  <c r="CD1848"/>
  <c r="BG1847"/>
  <c r="CE1847"/>
  <c r="BB1847"/>
  <c r="CF1846"/>
  <c r="CG1845"/>
  <c r="BH1842"/>
  <c r="CG1841"/>
  <c r="CE1839"/>
  <c r="BX1838"/>
  <c r="BV1836"/>
  <c r="BW1835"/>
  <c r="AY1835"/>
  <c r="AZ1830"/>
  <c r="BX1830"/>
  <c r="AY1827"/>
  <c r="BW1827"/>
  <c r="BE1781"/>
  <c r="CC1777"/>
  <c r="CA1771"/>
  <c r="CA1767"/>
  <c r="CA1759"/>
  <c r="BC1755"/>
  <c r="CA1747"/>
  <c r="BC1743"/>
  <c r="CA1739"/>
  <c r="CC1737"/>
  <c r="CA1735"/>
  <c r="BC1731"/>
  <c r="CA1727"/>
  <c r="CC1725"/>
  <c r="CA1715"/>
  <c r="BC1715"/>
  <c r="CC1709"/>
  <c r="CC1705"/>
  <c r="CA1703"/>
  <c r="BC1703"/>
  <c r="BE1701"/>
  <c r="BC1699"/>
  <c r="CA1699"/>
  <c r="CA1691"/>
  <c r="CA1687"/>
  <c r="BC1687"/>
  <c r="CA1679"/>
  <c r="BC1679"/>
  <c r="BE1673"/>
  <c r="BE1657"/>
  <c r="CC1633"/>
  <c r="BC1631"/>
  <c r="BE1629"/>
  <c r="CA1623"/>
  <c r="BC1623"/>
  <c r="CC1621"/>
  <c r="BC1615"/>
  <c r="BE1609"/>
  <c r="CC1609"/>
  <c r="CA1607"/>
  <c r="BC1607"/>
  <c r="CC1912"/>
  <c r="BE1900"/>
  <c r="BC1882"/>
  <c r="CC1864"/>
  <c r="BC1862"/>
  <c r="CA1854"/>
  <c r="CA1842"/>
  <c r="CC1836"/>
  <c r="BC1830"/>
  <c r="BD1916"/>
  <c r="CC1911"/>
  <c r="BE1911"/>
  <c r="AZ1908"/>
  <c r="BA1907"/>
  <c r="CF1904"/>
  <c r="CD1902"/>
  <c r="CG1899"/>
  <c r="BG1897"/>
  <c r="BH1893"/>
  <c r="BZ1893"/>
  <c r="BH1892"/>
  <c r="BX1889"/>
  <c r="BZ1889"/>
  <c r="CE1885"/>
  <c r="BW1881"/>
  <c r="BH1880"/>
  <c r="BY1867"/>
  <c r="CB1864"/>
  <c r="CC1863"/>
  <c r="BE1863"/>
  <c r="AZ1860"/>
  <c r="BZ1858"/>
  <c r="BA1855"/>
  <c r="BV1830"/>
  <c r="BX1828"/>
  <c r="AZ1828"/>
  <c r="BY1827"/>
  <c r="AY1825"/>
  <c r="BA1791"/>
  <c r="BY1791"/>
  <c r="CG1775"/>
  <c r="BI1747"/>
  <c r="BI1727"/>
  <c r="BI1719"/>
  <c r="BI1715"/>
  <c r="BI1707"/>
  <c r="BI1703"/>
  <c r="CG1691"/>
  <c r="BI1679"/>
  <c r="BI1667"/>
  <c r="BI1659"/>
  <c r="CG1643"/>
  <c r="CG1627"/>
  <c r="CG1619"/>
  <c r="BI1611"/>
  <c r="BA1808"/>
  <c r="BB1808"/>
  <c r="BH1806"/>
  <c r="BB1786"/>
  <c r="AY1740"/>
  <c r="CA1738"/>
  <c r="CE1732"/>
  <c r="BC1702"/>
  <c r="BW1676"/>
  <c r="CE1672"/>
  <c r="CE1668"/>
  <c r="AY1640"/>
  <c r="CA1638"/>
  <c r="BW1636"/>
  <c r="BC1634"/>
  <c r="CE1632"/>
  <c r="BG1628"/>
  <c r="AY1604"/>
  <c r="CG1603"/>
  <c r="BV1822"/>
  <c r="AZ1822"/>
  <c r="BZ1792"/>
  <c r="BF1774"/>
  <c r="BH1774"/>
  <c r="CF1774"/>
  <c r="CB1762"/>
  <c r="BD1762"/>
  <c r="BA1758"/>
  <c r="BB1758"/>
  <c r="BI1742"/>
  <c r="BX1742"/>
  <c r="AZ1742"/>
  <c r="BF1734"/>
  <c r="CF1734"/>
  <c r="CG1722"/>
  <c r="BI1722"/>
  <c r="BV1722"/>
  <c r="AZ1722"/>
  <c r="BA1718"/>
  <c r="BY1718"/>
  <c r="BX1702"/>
  <c r="BB1698"/>
  <c r="BF1690"/>
  <c r="BI1682"/>
  <c r="CG1658"/>
  <c r="BA1654"/>
  <c r="BZ1654"/>
  <c r="CF1650"/>
  <c r="BH1646"/>
  <c r="CG1638"/>
  <c r="BZ1634"/>
  <c r="BZ1630"/>
  <c r="BX1618"/>
  <c r="AZ1618"/>
  <c r="BI1614"/>
  <c r="BX1614"/>
  <c r="AZ1614"/>
  <c r="CD1606"/>
  <c r="BY1810"/>
  <c r="BB1810"/>
  <c r="BA1802"/>
  <c r="CB1802"/>
  <c r="BZ1794"/>
  <c r="BD1794"/>
  <c r="CF1788"/>
  <c r="BE1776"/>
  <c r="BE1760"/>
  <c r="CE1742"/>
  <c r="BG1730"/>
  <c r="CE1726"/>
  <c r="BG1718"/>
  <c r="CE1698"/>
  <c r="BG1694"/>
  <c r="CE1690"/>
  <c r="CE1670"/>
  <c r="BG1670"/>
  <c r="CE1666"/>
  <c r="BG1666"/>
  <c r="BG1658"/>
  <c r="CE1658"/>
  <c r="CE1654"/>
  <c r="BG1654"/>
  <c r="CE1646"/>
  <c r="BG1646"/>
  <c r="CE1642"/>
  <c r="BG1642"/>
  <c r="CE1638"/>
  <c r="BG1638"/>
  <c r="BG1634"/>
  <c r="CE1634"/>
  <c r="BG1626"/>
  <c r="BG1622"/>
  <c r="CE1622"/>
  <c r="CE1618"/>
  <c r="BG1618"/>
  <c r="BG1606"/>
  <c r="CA1603"/>
  <c r="BY1602"/>
  <c r="BA1602"/>
  <c r="BB1600"/>
  <c r="BD1598"/>
  <c r="CA1595"/>
  <c r="BH1590"/>
  <c r="CF1590"/>
  <c r="AX1588"/>
  <c r="BV1588"/>
  <c r="CF1780"/>
  <c r="BH1780"/>
  <c r="CD1760"/>
  <c r="BF1760"/>
  <c r="BH1756"/>
  <c r="CD1756"/>
  <c r="BH1752"/>
  <c r="CD1752"/>
  <c r="BH1748"/>
  <c r="CD1748"/>
  <c r="CF1736"/>
  <c r="BH1736"/>
  <c r="CF1728"/>
  <c r="BH1728"/>
  <c r="CF1724"/>
  <c r="BH1724"/>
  <c r="BH1716"/>
  <c r="BF1704"/>
  <c r="BF1692"/>
  <c r="CD1672"/>
  <c r="CD1648"/>
  <c r="CF1644"/>
  <c r="BF1644"/>
  <c r="BF1640"/>
  <c r="CD1636"/>
  <c r="BF1636"/>
  <c r="BH1632"/>
  <c r="BF1632"/>
  <c r="BH1628"/>
  <c r="BH1624"/>
  <c r="BF1620"/>
  <c r="CD1620"/>
  <c r="CF1616"/>
  <c r="CD1608"/>
  <c r="BX1604"/>
  <c r="AZ1599"/>
  <c r="AY1594"/>
  <c r="AZ1588"/>
  <c r="CB1646"/>
  <c r="BD1595"/>
  <c r="CG1914"/>
  <c r="BX1914"/>
  <c r="CC1901"/>
  <c r="BI1901"/>
  <c r="BW1901"/>
  <c r="BB1894"/>
  <c r="CG1886"/>
  <c r="BA1884"/>
  <c r="BB1881"/>
  <c r="CE1878"/>
  <c r="CG1878"/>
  <c r="BV1876"/>
  <c r="CB1876"/>
  <c r="BY1876"/>
  <c r="BF1875"/>
  <c r="BA1872"/>
  <c r="BF1870"/>
  <c r="CB1866"/>
  <c r="BY1866"/>
  <c r="BW1865"/>
  <c r="BY1865"/>
  <c r="AY1864"/>
  <c r="BX1859"/>
  <c r="BH1856"/>
  <c r="BF1856"/>
  <c r="BV1855"/>
  <c r="BB1849"/>
  <c r="BX1849"/>
  <c r="BC1849"/>
  <c r="CB1845"/>
  <c r="BW1844"/>
  <c r="CE1837"/>
  <c r="BE1837"/>
  <c r="BX1835"/>
  <c r="BZ1829"/>
  <c r="BC1829"/>
  <c r="BV1825"/>
  <c r="BZ1824"/>
  <c r="CC1822"/>
  <c r="BZ1815"/>
  <c r="BC1815"/>
  <c r="BI1812"/>
  <c r="CD1811"/>
  <c r="CA1807"/>
  <c r="CF1801"/>
  <c r="BH1801"/>
  <c r="BW1799"/>
  <c r="BH1799"/>
  <c r="BZ1790"/>
  <c r="BD1790"/>
  <c r="BE1787"/>
  <c r="BG1786"/>
  <c r="BV1784"/>
  <c r="CC1784"/>
  <c r="AX1783"/>
  <c r="BD1781"/>
  <c r="BA1917"/>
  <c r="BA1913"/>
  <c r="BF1907"/>
  <c r="BV1907"/>
  <c r="AZ1907"/>
  <c r="BF1904"/>
  <c r="BE1869"/>
  <c r="BB1868"/>
  <c r="BC1867"/>
  <c r="BD1862"/>
  <c r="BE1861"/>
  <c r="BD1858"/>
  <c r="CA1855"/>
  <c r="CB1854"/>
  <c r="BB1852"/>
  <c r="BZ1848"/>
  <c r="BC1847"/>
  <c r="CA1847"/>
  <c r="BD1846"/>
  <c r="CC1845"/>
  <c r="BZ1840"/>
  <c r="BC1839"/>
  <c r="CE1823"/>
  <c r="BX1823"/>
  <c r="CF1823"/>
  <c r="CG1821"/>
  <c r="CG1817"/>
  <c r="CE1811"/>
  <c r="BX1811"/>
  <c r="BA1801"/>
  <c r="AY1791"/>
  <c r="BY1785"/>
  <c r="BY1773"/>
  <c r="BY1765"/>
  <c r="BA1765"/>
  <c r="AY1759"/>
  <c r="AY1755"/>
  <c r="BW1751"/>
  <c r="BW1739"/>
  <c r="BW1735"/>
  <c r="BW1731"/>
  <c r="BA1725"/>
  <c r="BA1721"/>
  <c r="BY1717"/>
  <c r="AY1711"/>
  <c r="BY1705"/>
  <c r="BA1697"/>
  <c r="BY1669"/>
  <c r="BW1659"/>
  <c r="BA1629"/>
  <c r="BA1625"/>
  <c r="AY1619"/>
  <c r="AY1611"/>
  <c r="BA1609"/>
  <c r="BW1607"/>
  <c r="BA1605"/>
  <c r="BY1601"/>
  <c r="BY1593"/>
  <c r="BA1589"/>
  <c r="BA1916"/>
  <c r="BA1904"/>
  <c r="AY1902"/>
  <c r="BY1864"/>
  <c r="BW1862"/>
  <c r="AY1842"/>
  <c r="BY1816"/>
  <c r="BC1917"/>
  <c r="AZ1912"/>
  <c r="BY1911"/>
  <c r="BD1904"/>
  <c r="CC1899"/>
  <c r="BB1898"/>
  <c r="CA1893"/>
  <c r="CB1892"/>
  <c r="BC1889"/>
  <c r="BC1885"/>
  <c r="CA1877"/>
  <c r="BY1863"/>
  <c r="BA1863"/>
  <c r="BV1858"/>
  <c r="AX1858"/>
  <c r="BW1857"/>
  <c r="BH1852"/>
  <c r="CD1850"/>
  <c r="CF1848"/>
  <c r="BD1844"/>
  <c r="AX1841"/>
  <c r="CD1838"/>
  <c r="CF1836"/>
  <c r="CG1823"/>
  <c r="CD1817"/>
  <c r="BZ1817"/>
  <c r="BH1816"/>
  <c r="CF1816"/>
  <c r="CE1785"/>
  <c r="BE1783"/>
  <c r="BC1781"/>
  <c r="CC1775"/>
  <c r="BE1751"/>
  <c r="CC1747"/>
  <c r="CC1723"/>
  <c r="BE1719"/>
  <c r="BE1711"/>
  <c r="CC1707"/>
  <c r="BE1691"/>
  <c r="CC1691"/>
  <c r="BE1675"/>
  <c r="CC1667"/>
  <c r="CC1639"/>
  <c r="BE1627"/>
  <c r="CC1623"/>
  <c r="BE1615"/>
  <c r="CC1615"/>
  <c r="BE1611"/>
  <c r="CC1607"/>
  <c r="BI1882"/>
  <c r="BI1858"/>
  <c r="CG1854"/>
  <c r="CG1846"/>
  <c r="BI1842"/>
  <c r="CG1838"/>
  <c r="BH1808"/>
  <c r="AZ1804"/>
  <c r="BI1800"/>
  <c r="BV1800"/>
  <c r="CD1786"/>
  <c r="BF1786"/>
  <c r="CF1786"/>
  <c r="BW1764"/>
  <c r="AY1764"/>
  <c r="BW1760"/>
  <c r="BG1752"/>
  <c r="CA1730"/>
  <c r="CA1726"/>
  <c r="BG1724"/>
  <c r="AY1668"/>
  <c r="BW1668"/>
  <c r="CA1666"/>
  <c r="BG1664"/>
  <c r="CE1664"/>
  <c r="CE1660"/>
  <c r="AY1632"/>
  <c r="AY1628"/>
  <c r="BG1624"/>
  <c r="AX1602"/>
  <c r="BI1600"/>
  <c r="CG1600"/>
  <c r="AX1599"/>
  <c r="BG1598"/>
  <c r="BZ1598"/>
  <c r="BD1591"/>
  <c r="BB1822"/>
  <c r="BD1822"/>
  <c r="BH1792"/>
  <c r="CF1792"/>
  <c r="CD1792"/>
  <c r="AX1782"/>
  <c r="CG1778"/>
  <c r="AZ1778"/>
  <c r="BX1778"/>
  <c r="BI1770"/>
  <c r="AX1770"/>
  <c r="BF1762"/>
  <c r="CF1762"/>
  <c r="BV1750"/>
  <c r="AX1750"/>
  <c r="BB1746"/>
  <c r="CG1730"/>
  <c r="BV1730"/>
  <c r="AX1730"/>
  <c r="BX1726"/>
  <c r="AZ1726"/>
  <c r="BF1718"/>
  <c r="BV1706"/>
  <c r="AZ1706"/>
  <c r="BY1702"/>
  <c r="BD1702"/>
  <c r="CF1698"/>
  <c r="BH1694"/>
  <c r="CF1694"/>
  <c r="BV1686"/>
  <c r="AZ1686"/>
  <c r="BA1682"/>
  <c r="AX1666"/>
  <c r="BV1666"/>
  <c r="BX1666"/>
  <c r="BI1662"/>
  <c r="AZ1662"/>
  <c r="BB1658"/>
  <c r="BZ1658"/>
  <c r="BD1658"/>
  <c r="BH1654"/>
  <c r="BY1638"/>
  <c r="BB1638"/>
  <c r="BD1638"/>
  <c r="CF1630"/>
  <c r="BX1622"/>
  <c r="AZ1622"/>
  <c r="BA1618"/>
  <c r="BY1618"/>
  <c r="BZ1618"/>
  <c r="CB1618"/>
  <c r="BB1614"/>
  <c r="BZ1614"/>
  <c r="BF1610"/>
  <c r="BH1610"/>
  <c r="BE1818"/>
  <c r="AY1814"/>
  <c r="BF1810"/>
  <c r="BH1798"/>
  <c r="BG1746"/>
  <c r="BW1742"/>
  <c r="AY1738"/>
  <c r="BW1726"/>
  <c r="AY1706"/>
  <c r="BW1690"/>
  <c r="AY1662"/>
  <c r="BW1662"/>
  <c r="AY1654"/>
  <c r="BW1654"/>
  <c r="BW1642"/>
  <c r="BW1634"/>
  <c r="BW1610"/>
  <c r="BG1604"/>
  <c r="AX1604"/>
  <c r="CD1603"/>
  <c r="BX1602"/>
  <c r="AZ1602"/>
  <c r="BF1600"/>
  <c r="BF1598"/>
  <c r="BH1598"/>
  <c r="BZ1595"/>
  <c r="CE1595"/>
  <c r="BD1594"/>
  <c r="BA1592"/>
  <c r="BA1590"/>
  <c r="BB1588"/>
  <c r="BE1598"/>
  <c r="CC1592"/>
  <c r="CB1632"/>
  <c r="CB1599"/>
  <c r="BH1914"/>
  <c r="BE1914"/>
  <c r="CA1890"/>
  <c r="BH1886"/>
  <c r="BV1886"/>
  <c r="BF1885"/>
  <c r="CF1884"/>
  <c r="BC1884"/>
  <c r="CB1884"/>
  <c r="AX1876"/>
  <c r="BH1876"/>
  <c r="BZ1873"/>
  <c r="BC1872"/>
  <c r="BX1870"/>
  <c r="BZ1866"/>
  <c r="AX1861"/>
  <c r="BF1861"/>
  <c r="BV1861"/>
  <c r="CG1856"/>
  <c r="BH1851"/>
  <c r="AZ1849"/>
  <c r="CB1849"/>
  <c r="BG1849"/>
  <c r="BW1848"/>
  <c r="BC1843"/>
  <c r="BE1843"/>
  <c r="BI1837"/>
  <c r="BW1836"/>
  <c r="BA1833"/>
  <c r="CF1831"/>
  <c r="BX1829"/>
  <c r="BW1828"/>
  <c r="BF1826"/>
  <c r="CE1826"/>
  <c r="AZ1826"/>
  <c r="BB1824"/>
  <c r="BI1824"/>
  <c r="CD1823"/>
  <c r="BX1815"/>
  <c r="CB1812"/>
  <c r="BV1811"/>
  <c r="BX1809"/>
  <c r="BW1808"/>
  <c r="BY1805"/>
  <c r="BG1805"/>
  <c r="BH1805"/>
  <c r="BX1790"/>
  <c r="BF1787"/>
  <c r="BY1787"/>
  <c r="BG1787"/>
  <c r="BA1784"/>
  <c r="BX1781"/>
  <c r="CC1909"/>
  <c r="BZ1904"/>
  <c r="CG1897"/>
  <c r="BX1895"/>
  <c r="AZ1895"/>
  <c r="BX1891"/>
  <c r="AZ1891"/>
  <c r="AX1891"/>
  <c r="BG1883"/>
  <c r="BB1883"/>
  <c r="CD1880"/>
  <c r="AX1879"/>
  <c r="AZ1879"/>
  <c r="CG1877"/>
  <c r="CF1875"/>
  <c r="BH1875"/>
  <c r="CE1871"/>
  <c r="BG1871"/>
  <c r="AY1863"/>
  <c r="BC1976"/>
  <c r="CB1970"/>
  <c r="BZ1970"/>
  <c r="BD1967"/>
  <c r="BC1967"/>
  <c r="CA1961"/>
  <c r="BC1961"/>
  <c r="BB1956"/>
  <c r="BB1951"/>
  <c r="BZ1951"/>
  <c r="BX1934"/>
  <c r="BE2009"/>
  <c r="CC2009"/>
  <c r="BC1995"/>
  <c r="CA1995"/>
  <c r="BE1993"/>
  <c r="CC1993"/>
  <c r="BZ1992"/>
  <c r="BB1992"/>
  <c r="CB1978"/>
  <c r="BD1978"/>
  <c r="CC1977"/>
  <c r="BE1977"/>
  <c r="CF1870"/>
  <c r="BF1812"/>
  <c r="AY2009"/>
  <c r="BW2009"/>
  <c r="AX1994"/>
  <c r="BV1994"/>
  <c r="BV1990"/>
  <c r="AX1990"/>
  <c r="CF1972"/>
  <c r="BH1972"/>
  <c r="CE1969"/>
  <c r="BG1969"/>
  <c r="BZ1966"/>
  <c r="BB1966"/>
  <c r="CF1944"/>
  <c r="BH1944"/>
  <c r="CD1942"/>
  <c r="BB1941"/>
  <c r="CF1941"/>
  <c r="BX1941"/>
  <c r="AZ1933"/>
  <c r="BH1933"/>
  <c r="BH1932"/>
  <c r="CF1932"/>
  <c r="CG1931"/>
  <c r="BI1931"/>
  <c r="BF1930"/>
  <c r="BA1927"/>
  <c r="BY1927"/>
  <c r="BV1926"/>
  <c r="AX1926"/>
  <c r="BA1923"/>
  <c r="BY1919"/>
  <c r="BA1919"/>
  <c r="AX1866"/>
  <c r="CB1614"/>
  <c r="CB1773"/>
  <c r="AZ1877"/>
  <c r="AY1617"/>
  <c r="BX1609"/>
  <c r="CD2009"/>
  <c r="BF2009"/>
  <c r="CG2007"/>
  <c r="AY2007"/>
  <c r="CF2000"/>
  <c r="AX2000"/>
  <c r="CG1997"/>
  <c r="CB1991"/>
  <c r="CA1991"/>
  <c r="AZ1980"/>
  <c r="CD1980"/>
  <c r="BI1976"/>
  <c r="BV1976"/>
  <c r="BX1974"/>
  <c r="BG1974"/>
  <c r="AZ1970"/>
  <c r="CD1970"/>
  <c r="AZ1969"/>
  <c r="BX1969"/>
  <c r="BX1967"/>
  <c r="BI1967"/>
  <c r="BV1967"/>
  <c r="BW1967"/>
  <c r="AY1964"/>
  <c r="BW1964"/>
  <c r="BA1963"/>
  <c r="CD1963"/>
  <c r="CE1963"/>
  <c r="BV1961"/>
  <c r="AX1961"/>
  <c r="BC1960"/>
  <c r="BF1956"/>
  <c r="BY1950"/>
  <c r="AZ1948"/>
  <c r="CG1948"/>
  <c r="AX1938"/>
  <c r="BG1934"/>
  <c r="BX1928"/>
  <c r="BZ1981"/>
  <c r="CB1979"/>
  <c r="BX1971"/>
  <c r="AZ1971"/>
  <c r="BD1969"/>
  <c r="CB1969"/>
  <c r="BH1957"/>
  <c r="CF1957"/>
  <c r="AY1932"/>
  <c r="BD1923"/>
  <c r="CB1919"/>
  <c r="BZ1943"/>
  <c r="BB1943"/>
  <c r="CA1996"/>
  <c r="BB1993"/>
  <c r="BZ1993"/>
  <c r="AY1972"/>
  <c r="AZ1961"/>
  <c r="BB1957"/>
  <c r="BZ1957"/>
  <c r="BB1953"/>
  <c r="CB1941"/>
  <c r="CE1936"/>
  <c r="BG1936"/>
  <c r="BZ1929"/>
  <c r="CA1924"/>
  <c r="CB1981"/>
  <c r="BD1981"/>
  <c r="BH1953"/>
  <c r="AX1933"/>
  <c r="AX1927"/>
  <c r="CD1923"/>
  <c r="AY1984"/>
  <c r="BD1959"/>
  <c r="CD1957"/>
  <c r="CB1955"/>
  <c r="BG1940"/>
  <c r="CE1940"/>
  <c r="BX1939"/>
  <c r="AZ1939"/>
  <c r="BD1927"/>
  <c r="BX1993"/>
  <c r="BZ2009"/>
  <c r="CB1995"/>
  <c r="BC1984"/>
  <c r="BZ1969"/>
  <c r="BC1952"/>
  <c r="BC1940"/>
  <c r="BC1932"/>
  <c r="BC1972"/>
  <c r="BC1944"/>
  <c r="CF1975"/>
  <c r="BX1949"/>
  <c r="BX1929"/>
  <c r="BC2004"/>
  <c r="BC1992"/>
  <c r="BD1977"/>
  <c r="CA1968"/>
  <c r="BD1961"/>
  <c r="CB1951"/>
  <c r="BH1981"/>
  <c r="BD1957"/>
  <c r="CB1983"/>
  <c r="BW1957"/>
  <c r="BF1915"/>
  <c r="CB1902"/>
  <c r="BZ1900"/>
  <c r="BD1898"/>
  <c r="BE1897"/>
  <c r="BB1892"/>
  <c r="CA1891"/>
  <c r="BC1883"/>
  <c r="CB1882"/>
  <c r="CC1877"/>
  <c r="BC1871"/>
  <c r="BC1835"/>
  <c r="CA1835"/>
  <c r="BB1828"/>
  <c r="BA1817"/>
  <c r="AY1811"/>
  <c r="CG1801"/>
  <c r="BI1797"/>
  <c r="AZ1791"/>
  <c r="CD1791"/>
  <c r="BI1785"/>
  <c r="BZ1783"/>
  <c r="CF1783"/>
  <c r="BH1783"/>
  <c r="BG1779"/>
  <c r="AX1779"/>
  <c r="CD1775"/>
  <c r="BB1775"/>
  <c r="BH1771"/>
  <c r="BV1771"/>
  <c r="BG1763"/>
  <c r="CE1763"/>
  <c r="BX1763"/>
  <c r="BB1763"/>
  <c r="BZ1759"/>
  <c r="BV1759"/>
  <c r="BB1759"/>
  <c r="CD1759"/>
  <c r="CE1751"/>
  <c r="BH1751"/>
  <c r="BV1751"/>
  <c r="CG1749"/>
  <c r="AZ1743"/>
  <c r="AX1743"/>
  <c r="BH1743"/>
  <c r="BV1743"/>
  <c r="BI1741"/>
  <c r="CG1737"/>
  <c r="BB1735"/>
  <c r="CD1735"/>
  <c r="BF1735"/>
  <c r="CF1731"/>
  <c r="CD1731"/>
  <c r="BZ1731"/>
  <c r="BX1731"/>
  <c r="CE1727"/>
  <c r="BB1727"/>
  <c r="CF1723"/>
  <c r="BZ1723"/>
  <c r="BH1723"/>
  <c r="CG1717"/>
  <c r="BG1715"/>
  <c r="CD1715"/>
  <c r="BZ1715"/>
  <c r="BF1715"/>
  <c r="BB1711"/>
  <c r="BD1711"/>
  <c r="CG1709"/>
  <c r="BI1709"/>
  <c r="CE1707"/>
  <c r="BG1699"/>
  <c r="BX1699"/>
  <c r="CD1699"/>
  <c r="AZ1699"/>
  <c r="BZ1695"/>
  <c r="BF1695"/>
  <c r="BX1695"/>
  <c r="CD1695"/>
  <c r="CE1691"/>
  <c r="BG1691"/>
  <c r="BI1689"/>
  <c r="BG1687"/>
  <c r="BG1683"/>
  <c r="BH1683"/>
  <c r="AX1683"/>
  <c r="BI1681"/>
  <c r="CG1681"/>
  <c r="CE1679"/>
  <c r="BG1679"/>
  <c r="BF1679"/>
  <c r="BX1679"/>
  <c r="CD1679"/>
  <c r="BZ1679"/>
  <c r="CF1675"/>
  <c r="BZ1675"/>
  <c r="BF1667"/>
  <c r="BH1667"/>
  <c r="AZ1667"/>
  <c r="CD1667"/>
  <c r="BX1663"/>
  <c r="BF1663"/>
  <c r="BH1663"/>
  <c r="AZ1663"/>
  <c r="BD1663"/>
  <c r="CG1661"/>
  <c r="BG1659"/>
  <c r="CG1657"/>
  <c r="BG1655"/>
  <c r="CG1653"/>
  <c r="CE1643"/>
  <c r="AX1643"/>
  <c r="AZ1643"/>
  <c r="BF1643"/>
  <c r="CE1639"/>
  <c r="BG1639"/>
  <c r="AX1639"/>
  <c r="AZ1639"/>
  <c r="BF1639"/>
  <c r="BB1639"/>
  <c r="CF1639"/>
  <c r="BI1637"/>
  <c r="CG1637"/>
  <c r="BI1633"/>
  <c r="AZ1631"/>
  <c r="BZ1627"/>
  <c r="CB1627"/>
  <c r="BZ1623"/>
  <c r="CG1621"/>
  <c r="BX1619"/>
  <c r="BI1617"/>
  <c r="CE1615"/>
  <c r="BG1615"/>
  <c r="BD1615"/>
  <c r="BZ1611"/>
  <c r="AZ1611"/>
  <c r="BH1607"/>
  <c r="CF1607"/>
  <c r="BI1589"/>
  <c r="CE1902"/>
  <c r="BG1902"/>
  <c r="BI1892"/>
  <c r="CE1882"/>
  <c r="CG1868"/>
  <c r="BI1868"/>
  <c r="CG1864"/>
  <c r="BI1864"/>
  <c r="CE1862"/>
  <c r="CG1860"/>
  <c r="BH1916"/>
  <c r="BI1915"/>
  <c r="BH1913"/>
  <c r="BX1913"/>
  <c r="AZ1913"/>
  <c r="BH1912"/>
  <c r="BE1883"/>
  <c r="BZ1882"/>
  <c r="CA1881"/>
  <c r="BC1881"/>
  <c r="BB1874"/>
  <c r="BE1871"/>
  <c r="BC1869"/>
  <c r="CF1864"/>
  <c r="CG1863"/>
  <c r="CD1858"/>
  <c r="BZ1854"/>
  <c r="BY1851"/>
  <c r="BA1851"/>
  <c r="AZ1848"/>
  <c r="BY1847"/>
  <c r="BA1847"/>
  <c r="BZ1846"/>
  <c r="BV1842"/>
  <c r="BX1840"/>
  <c r="CB1832"/>
  <c r="BZ1830"/>
  <c r="CA1825"/>
  <c r="BA1823"/>
  <c r="BW1817"/>
  <c r="AX1801"/>
  <c r="CD1801"/>
  <c r="BG1797"/>
  <c r="CE1797"/>
  <c r="BZ1797"/>
  <c r="CA1789"/>
  <c r="BY1898"/>
  <c r="BI1814"/>
  <c r="AZ1808"/>
  <c r="BZ1806"/>
  <c r="BZ1796"/>
  <c r="CA1782"/>
  <c r="AY1776"/>
  <c r="BW1776"/>
  <c r="BG1772"/>
  <c r="BG1768"/>
  <c r="BW1748"/>
  <c r="CA1746"/>
  <c r="BG1736"/>
  <c r="BC1714"/>
  <c r="BG1704"/>
  <c r="CA1682"/>
  <c r="CA1646"/>
  <c r="AY1644"/>
  <c r="BG1640"/>
  <c r="CE1640"/>
  <c r="BW1616"/>
  <c r="BC1614"/>
  <c r="BW1612"/>
  <c r="BC1606"/>
  <c r="CB1604"/>
  <c r="CG1602"/>
  <c r="BC1598"/>
  <c r="BB1594"/>
  <c r="BD1592"/>
  <c r="BF1782"/>
  <c r="CB1774"/>
  <c r="BD1774"/>
  <c r="BV1762"/>
  <c r="BB1754"/>
  <c r="BB1734"/>
  <c r="CB1734"/>
  <c r="CG1718"/>
  <c r="BB1670"/>
  <c r="BF1662"/>
  <c r="CG1654"/>
  <c r="BB1650"/>
  <c r="BY1646"/>
  <c r="BZ1646"/>
  <c r="BI1634"/>
  <c r="CG1634"/>
  <c r="BV1634"/>
  <c r="AX1634"/>
  <c r="BX1634"/>
  <c r="AZ1634"/>
  <c r="BI1630"/>
  <c r="BV1630"/>
  <c r="AX1630"/>
  <c r="BY1626"/>
  <c r="BA1626"/>
  <c r="BD1626"/>
  <c r="BF1622"/>
  <c r="BH1622"/>
  <c r="CE1814"/>
  <c r="BV1810"/>
  <c r="AZ1810"/>
  <c r="AX1802"/>
  <c r="BX1802"/>
  <c r="AZ1802"/>
  <c r="AZ1798"/>
  <c r="BE1796"/>
  <c r="CC1796"/>
  <c r="BI1794"/>
  <c r="BV1794"/>
  <c r="BX1794"/>
  <c r="AZ1794"/>
  <c r="CB1788"/>
  <c r="BD1788"/>
  <c r="BB1788"/>
  <c r="CA1780"/>
  <c r="AY1778"/>
  <c r="CA1776"/>
  <c r="BC1776"/>
  <c r="CA1772"/>
  <c r="BW1762"/>
  <c r="AY1762"/>
  <c r="AY1758"/>
  <c r="BC1756"/>
  <c r="BW1754"/>
  <c r="CA1752"/>
  <c r="AY1750"/>
  <c r="BF1602"/>
  <c r="BH1602"/>
  <c r="BB1599"/>
  <c r="CE1596"/>
  <c r="BF1596"/>
  <c r="BZ1592"/>
  <c r="BD1590"/>
  <c r="BA1780"/>
  <c r="BD1780"/>
  <c r="CB1780"/>
  <c r="BB1780"/>
  <c r="BD1776"/>
  <c r="BY1772"/>
  <c r="BZ1772"/>
  <c r="BA1768"/>
  <c r="BZ1768"/>
  <c r="BA1764"/>
  <c r="CB1760"/>
  <c r="BB1760"/>
  <c r="CB1756"/>
  <c r="BB1752"/>
  <c r="BY1748"/>
  <c r="BD1748"/>
  <c r="BA1744"/>
  <c r="BB1744"/>
  <c r="BB1740"/>
  <c r="BZ1740"/>
  <c r="BY1732"/>
  <c r="BD1732"/>
  <c r="BZ1732"/>
  <c r="BA1724"/>
  <c r="BY1724"/>
  <c r="BZ1724"/>
  <c r="BA1720"/>
  <c r="BZ1720"/>
  <c r="CB1716"/>
  <c r="BA1712"/>
  <c r="BY1712"/>
  <c r="BY1704"/>
  <c r="BZ1700"/>
  <c r="BB1700"/>
  <c r="BZ1684"/>
  <c r="BB1684"/>
  <c r="CB1680"/>
  <c r="BD1676"/>
  <c r="BY1672"/>
  <c r="BD1672"/>
  <c r="BZ1672"/>
  <c r="BD1668"/>
  <c r="BA1664"/>
  <c r="BB1664"/>
  <c r="CB1660"/>
  <c r="BB1660"/>
  <c r="BZ1660"/>
  <c r="BY1640"/>
  <c r="BA1640"/>
  <c r="BB1640"/>
  <c r="BA1636"/>
  <c r="BY1636"/>
  <c r="BA1628"/>
  <c r="BD1628"/>
  <c r="BB1628"/>
  <c r="BA1612"/>
  <c r="BD1612"/>
  <c r="BB1612"/>
  <c r="CC1604"/>
  <c r="BE1602"/>
  <c r="CC1599"/>
  <c r="CC1594"/>
  <c r="BE1588"/>
  <c r="CB1612"/>
  <c r="CB1914"/>
  <c r="AZ1901"/>
  <c r="BD1901"/>
  <c r="CE1900"/>
  <c r="CB1897"/>
  <c r="BA1894"/>
  <c r="CB1886"/>
  <c r="CD1886"/>
  <c r="BE1884"/>
  <c r="BD1884"/>
  <c r="BV1884"/>
  <c r="CC1878"/>
  <c r="BC1876"/>
  <c r="BZ1872"/>
  <c r="CA1872"/>
  <c r="AX1871"/>
  <c r="BZ1870"/>
  <c r="BH1870"/>
  <c r="BC1866"/>
  <c r="BC1865"/>
  <c r="AZ1863"/>
  <c r="AY1860"/>
  <c r="BY1856"/>
  <c r="BY1853"/>
  <c r="BW1852"/>
  <c r="AY1849"/>
  <c r="BA1849"/>
  <c r="BB1843"/>
  <c r="BF1843"/>
  <c r="AZ1841"/>
  <c r="BZ1839"/>
  <c r="CG1837"/>
  <c r="BH1835"/>
  <c r="BB1833"/>
  <c r="BW1833"/>
  <c r="BH1833"/>
  <c r="BA1829"/>
  <c r="AY1829"/>
  <c r="AZ1829"/>
  <c r="BH1827"/>
  <c r="BY1826"/>
  <c r="BG1826"/>
  <c r="BF1824"/>
  <c r="AZ1824"/>
  <c r="BW1816"/>
  <c r="CG1815"/>
  <c r="CE1815"/>
  <c r="CF1815"/>
  <c r="BD1812"/>
  <c r="BA1809"/>
  <c r="AY1809"/>
  <c r="AZ1809"/>
  <c r="AY1806"/>
  <c r="BA1805"/>
  <c r="AY1805"/>
  <c r="AZ1805"/>
  <c r="CD1799"/>
  <c r="BC1799"/>
  <c r="BX1797"/>
  <c r="BB1787"/>
  <c r="CG1787"/>
  <c r="CE1787"/>
  <c r="CF1787"/>
  <c r="BX1784"/>
  <c r="CD1783"/>
  <c r="CG1777"/>
  <c r="AX1707"/>
  <c r="BB1916"/>
  <c r="BZ1916"/>
  <c r="BE1913"/>
  <c r="BB1912"/>
  <c r="BX1902"/>
  <c r="BA1897"/>
  <c r="BY1889"/>
  <c r="BA1881"/>
  <c r="AX1880"/>
  <c r="BV1880"/>
  <c r="BY1877"/>
  <c r="BA1877"/>
  <c r="AY1871"/>
  <c r="CG1869"/>
  <c r="BX1867"/>
  <c r="BV1867"/>
  <c r="CD1864"/>
  <c r="BZ1863"/>
  <c r="CD1863"/>
  <c r="CF1862"/>
  <c r="BI1861"/>
  <c r="BF1860"/>
  <c r="BH1858"/>
  <c r="BG1855"/>
  <c r="BB1855"/>
  <c r="AZ1855"/>
  <c r="BX1855"/>
  <c r="BH1854"/>
  <c r="CD1852"/>
  <c r="AX1851"/>
  <c r="BH1850"/>
  <c r="BZ1847"/>
  <c r="BF1844"/>
  <c r="BF1840"/>
  <c r="AX1836"/>
  <c r="AX1832"/>
  <c r="BE1797"/>
  <c r="BC1783"/>
  <c r="CA1779"/>
  <c r="BC1771"/>
  <c r="BC1767"/>
  <c r="CC1757"/>
  <c r="CA1751"/>
  <c r="BE1749"/>
  <c r="BE1733"/>
  <c r="CA1731"/>
  <c r="BE1729"/>
  <c r="CC1721"/>
  <c r="BC1719"/>
  <c r="BE1717"/>
  <c r="BE1705"/>
  <c r="BE1689"/>
  <c r="BE1685"/>
  <c r="CC1681"/>
  <c r="CC1673"/>
  <c r="BE1665"/>
  <c r="CC1665"/>
  <c r="CA1663"/>
  <c r="BC1663"/>
  <c r="BE1661"/>
  <c r="BE1653"/>
  <c r="BE1637"/>
  <c r="CC1625"/>
  <c r="CC1617"/>
  <c r="BE1613"/>
  <c r="CA1611"/>
  <c r="CC1605"/>
  <c r="CC1601"/>
  <c r="BE1601"/>
  <c r="CC1593"/>
  <c r="BE1593"/>
  <c r="CC1589"/>
  <c r="BE1912"/>
  <c r="CC1908"/>
  <c r="BE1904"/>
  <c r="CA1902"/>
  <c r="CC1892"/>
  <c r="BE1892"/>
  <c r="BE1888"/>
  <c r="BE1880"/>
  <c r="BE1868"/>
  <c r="CA1862"/>
  <c r="BC1858"/>
  <c r="CC1852"/>
  <c r="BE1848"/>
  <c r="BE1844"/>
  <c r="BE1840"/>
  <c r="BE1836"/>
  <c r="BE1816"/>
  <c r="CE1917"/>
  <c r="CC1915"/>
  <c r="CA1913"/>
  <c r="BD1912"/>
  <c r="BH1904"/>
  <c r="BI1903"/>
  <c r="BF1902"/>
  <c r="AZ1893"/>
  <c r="BI1891"/>
  <c r="BB1889"/>
  <c r="CF1880"/>
  <c r="BY1875"/>
  <c r="BA1875"/>
  <c r="BW1873"/>
  <c r="AY1873"/>
  <c r="BA1871"/>
  <c r="BY1871"/>
  <c r="BC1857"/>
  <c r="AY1845"/>
  <c r="CF1844"/>
  <c r="AZ1832"/>
  <c r="BY1831"/>
  <c r="AX1830"/>
  <c r="BC1801"/>
  <c r="BI1783"/>
  <c r="BZ1781"/>
  <c r="BV1781"/>
  <c r="BI1775"/>
  <c r="BI1767"/>
  <c r="CG1759"/>
  <c r="BI1755"/>
  <c r="CG1751"/>
  <c r="BI1743"/>
  <c r="BI1735"/>
  <c r="CG1727"/>
  <c r="CG1719"/>
  <c r="CG1711"/>
  <c r="CG1703"/>
  <c r="BI1695"/>
  <c r="CG1687"/>
  <c r="CG1679"/>
  <c r="CG1659"/>
  <c r="CG1655"/>
  <c r="BI1647"/>
  <c r="BI1639"/>
  <c r="BI1627"/>
  <c r="BI1607"/>
  <c r="BY1808"/>
  <c r="BD1808"/>
  <c r="BZ1808"/>
  <c r="CF1806"/>
  <c r="CD1796"/>
  <c r="BY1786"/>
  <c r="CB1786"/>
  <c r="AY1772"/>
  <c r="CA1770"/>
  <c r="BC1770"/>
  <c r="BG1760"/>
  <c r="CE1760"/>
  <c r="BW1736"/>
  <c r="CA1734"/>
  <c r="CE1728"/>
  <c r="AY1680"/>
  <c r="AY1676"/>
  <c r="BG1672"/>
  <c r="BW1640"/>
  <c r="AY1636"/>
  <c r="BG1632"/>
  <c r="BW1604"/>
  <c r="CA1602"/>
  <c r="BI1596"/>
  <c r="BV1595"/>
  <c r="AX1595"/>
  <c r="CG1594"/>
  <c r="AX1822"/>
  <c r="BX1822"/>
  <c r="CB1792"/>
  <c r="CB1758"/>
  <c r="BZ1718"/>
  <c r="CB1718"/>
  <c r="BD1718"/>
  <c r="CD1714"/>
  <c r="AX1702"/>
  <c r="AZ1702"/>
  <c r="BA1694"/>
  <c r="BD1694"/>
  <c r="CD1690"/>
  <c r="BV1682"/>
  <c r="AZ1682"/>
  <c r="BF1670"/>
  <c r="BI1658"/>
  <c r="AZ1658"/>
  <c r="BX1658"/>
  <c r="BB1654"/>
  <c r="BH1650"/>
  <c r="CF1646"/>
  <c r="BV1638"/>
  <c r="AZ1638"/>
  <c r="BA1634"/>
  <c r="BB1634"/>
  <c r="BF1626"/>
  <c r="CD1626"/>
  <c r="CF1626"/>
  <c r="BF1606"/>
  <c r="CF1606"/>
  <c r="BA1818"/>
  <c r="BY1818"/>
  <c r="BB1818"/>
  <c r="CA1818"/>
  <c r="BD1818"/>
  <c r="CC1806"/>
  <c r="BY1802"/>
  <c r="BA1794"/>
  <c r="CB1794"/>
  <c r="CD1788"/>
  <c r="CC1776"/>
  <c r="CC1772"/>
  <c r="CC1764"/>
  <c r="CC1756"/>
  <c r="BE1752"/>
  <c r="BG1734"/>
  <c r="CE1730"/>
  <c r="BG1722"/>
  <c r="BY1599"/>
  <c r="CB1598"/>
  <c r="AZ1594"/>
  <c r="BG1592"/>
  <c r="CD1592"/>
  <c r="AY1591"/>
  <c r="CF1776"/>
  <c r="BH1776"/>
  <c r="BF1776"/>
  <c r="CD1772"/>
  <c r="BF1768"/>
  <c r="CF1764"/>
  <c r="BF1764"/>
  <c r="CF1712"/>
  <c r="BH1712"/>
  <c r="CD1712"/>
  <c r="CF1700"/>
  <c r="BH1700"/>
  <c r="CD1700"/>
  <c r="CF1684"/>
  <c r="BH1684"/>
  <c r="CD1684"/>
  <c r="CF1676"/>
  <c r="BH1676"/>
  <c r="CD1676"/>
  <c r="BH1672"/>
  <c r="CF1656"/>
  <c r="CF1648"/>
  <c r="CF1640"/>
  <c r="CD1624"/>
  <c r="BF1624"/>
  <c r="BH1616"/>
  <c r="CF1608"/>
  <c r="BW1602"/>
  <c r="AY1602"/>
  <c r="BW1594"/>
  <c r="AZ1591"/>
  <c r="BF1914"/>
  <c r="BZ1903"/>
  <c r="BF1901"/>
  <c r="CD1901"/>
  <c r="AY1894"/>
  <c r="CF1886"/>
  <c r="AZ1884"/>
  <c r="AX1883"/>
  <c r="BF1878"/>
  <c r="CD1875"/>
  <c r="CG1872"/>
  <c r="BB1870"/>
  <c r="BE1859"/>
  <c r="AX1855"/>
  <c r="BZ1849"/>
  <c r="BV1849"/>
  <c r="BG1848"/>
  <c r="BX1847"/>
  <c r="AY1844"/>
  <c r="AY1843"/>
  <c r="BA1843"/>
  <c r="BB1837"/>
  <c r="AZ1835"/>
  <c r="CB1833"/>
  <c r="BE1829"/>
  <c r="AX1826"/>
  <c r="CB1826"/>
  <c r="BE1824"/>
  <c r="BD1824"/>
  <c r="BE1822"/>
  <c r="BE1815"/>
  <c r="BB1812"/>
  <c r="BY1812"/>
  <c r="BZ1809"/>
  <c r="BD1809"/>
  <c r="CC1807"/>
  <c r="BX1799"/>
  <c r="BC1798"/>
  <c r="CD1790"/>
  <c r="BC1790"/>
  <c r="CE1786"/>
  <c r="BI1777"/>
  <c r="BY1917"/>
  <c r="AX1916"/>
  <c r="AX1912"/>
  <c r="AY1911"/>
  <c r="BW1911"/>
  <c r="BH1907"/>
  <c r="CD1907"/>
  <c r="BX1907"/>
  <c r="CD1904"/>
  <c r="CA1867"/>
  <c r="BB1864"/>
  <c r="CC1861"/>
  <c r="CA1851"/>
  <c r="BC1851"/>
  <c r="BD1850"/>
  <c r="BB1848"/>
  <c r="CB1846"/>
  <c r="BE1845"/>
  <c r="BD1842"/>
  <c r="CC1841"/>
  <c r="BB1840"/>
  <c r="BG1823"/>
  <c r="BH1823"/>
  <c r="BZ1823"/>
  <c r="AZ1823"/>
  <c r="BI1817"/>
  <c r="CF1811"/>
  <c r="BH1811"/>
  <c r="BW1775"/>
  <c r="AY1775"/>
  <c r="BA1773"/>
  <c r="BY1757"/>
  <c r="BA1757"/>
  <c r="AY1747"/>
  <c r="BW1743"/>
  <c r="AY1723"/>
  <c r="BW1723"/>
  <c r="AY1719"/>
  <c r="BW1719"/>
  <c r="BA1713"/>
  <c r="BW1711"/>
  <c r="BY1697"/>
  <c r="AY1691"/>
  <c r="BW1691"/>
  <c r="AY1687"/>
  <c r="BW1683"/>
  <c r="AY1683"/>
  <c r="BY1681"/>
  <c r="BA1681"/>
  <c r="AY1679"/>
  <c r="BW1679"/>
  <c r="BY1677"/>
  <c r="BA1677"/>
  <c r="AY1671"/>
  <c r="BY1665"/>
  <c r="BA1661"/>
  <c r="BA1657"/>
  <c r="BW1655"/>
  <c r="AY1655"/>
  <c r="BY1653"/>
  <c r="BA1649"/>
  <c r="BW1639"/>
  <c r="BY1637"/>
  <c r="BA1637"/>
  <c r="BW1631"/>
  <c r="BY1625"/>
  <c r="BY1621"/>
  <c r="BW1615"/>
  <c r="BW1611"/>
  <c r="AY1607"/>
  <c r="BY1589"/>
  <c r="BA1892"/>
  <c r="AY1882"/>
  <c r="BW1874"/>
  <c r="BA1864"/>
  <c r="AY1850"/>
  <c r="BW1850"/>
  <c r="BY1848"/>
  <c r="AY1846"/>
  <c r="BW1846"/>
  <c r="BY1844"/>
  <c r="BA1840"/>
  <c r="BY1836"/>
  <c r="BA1836"/>
  <c r="BY1832"/>
  <c r="AY1830"/>
  <c r="BW1830"/>
  <c r="BY1915"/>
  <c r="BA1911"/>
  <c r="BE1903"/>
  <c r="BZ1902"/>
  <c r="BC1897"/>
  <c r="BE1895"/>
  <c r="BC1893"/>
  <c r="CC1887"/>
  <c r="CA1885"/>
  <c r="CB1880"/>
  <c r="CC1879"/>
  <c r="BE1879"/>
  <c r="CA1861"/>
  <c r="BC1861"/>
  <c r="CF1852"/>
  <c r="BF1842"/>
  <c r="CE1841"/>
  <c r="BF1841"/>
  <c r="BH1840"/>
  <c r="CG1835"/>
  <c r="BI1835"/>
  <c r="CE1817"/>
  <c r="AX1817"/>
  <c r="BV1817"/>
  <c r="CG1811"/>
  <c r="BI1811"/>
  <c r="BG1785"/>
  <c r="BE1779"/>
  <c r="CC1771"/>
  <c r="CC1763"/>
  <c r="CC1751"/>
  <c r="CC1739"/>
  <c r="BE1731"/>
  <c r="CC1719"/>
  <c r="BE1715"/>
  <c r="CC1711"/>
  <c r="BE1699"/>
  <c r="BE1695"/>
  <c r="CC1695"/>
  <c r="CC1683"/>
  <c r="CC1675"/>
  <c r="BE1671"/>
  <c r="BE1663"/>
  <c r="BE1659"/>
  <c r="CC1659"/>
  <c r="BE1655"/>
  <c r="BE1647"/>
  <c r="CC1627"/>
  <c r="BI1902"/>
  <c r="CG1898"/>
  <c r="BI1862"/>
  <c r="CG1858"/>
  <c r="CG1842"/>
  <c r="BI1830"/>
  <c r="BI1810"/>
  <c r="BF1808"/>
  <c r="BI1804"/>
  <c r="AX1800"/>
  <c r="CC1798"/>
  <c r="BC1758"/>
  <c r="BG1756"/>
  <c r="CE1752"/>
  <c r="BW1732"/>
  <c r="BW1728"/>
  <c r="BC1670"/>
  <c r="BW1632"/>
  <c r="BC1630"/>
  <c r="BW1628"/>
  <c r="BC1626"/>
  <c r="CE1624"/>
  <c r="CB1603"/>
  <c r="BV1602"/>
  <c r="CB1591"/>
  <c r="CB1588"/>
  <c r="BD1588"/>
  <c r="BA1822"/>
  <c r="CA1822"/>
  <c r="BI1782"/>
  <c r="CG1782"/>
  <c r="AZ1782"/>
  <c r="BE1780"/>
  <c r="CC1780"/>
  <c r="BH1758"/>
  <c r="CG1750"/>
  <c r="CB1742"/>
  <c r="CF1738"/>
  <c r="BI1730"/>
  <c r="CG1726"/>
  <c r="BV1726"/>
  <c r="AX1726"/>
  <c r="CD1718"/>
  <c r="BA1702"/>
  <c r="CD1698"/>
  <c r="BF1698"/>
  <c r="BH1698"/>
  <c r="CD1694"/>
  <c r="BF1694"/>
  <c r="BI1686"/>
  <c r="BY1682"/>
  <c r="BB1682"/>
  <c r="BD1682"/>
  <c r="CB1682"/>
  <c r="BI1666"/>
  <c r="AZ1666"/>
  <c r="CG1662"/>
  <c r="BA1658"/>
  <c r="BI1642"/>
  <c r="BV1642"/>
  <c r="AZ1642"/>
  <c r="BZ1638"/>
  <c r="BF1630"/>
  <c r="CD1630"/>
  <c r="BH1630"/>
  <c r="BA1614"/>
  <c r="CD1818"/>
  <c r="BH1818"/>
  <c r="BW1814"/>
  <c r="AZ1814"/>
  <c r="CE1810"/>
  <c r="BH1810"/>
  <c r="CC1804"/>
  <c r="BF1802"/>
  <c r="CD1798"/>
  <c r="BF1798"/>
  <c r="CF1798"/>
  <c r="CD1794"/>
  <c r="BH1794"/>
  <c r="CF1794"/>
  <c r="AY1742"/>
  <c r="BW1730"/>
  <c r="AY1726"/>
  <c r="BW1722"/>
  <c r="AY1698"/>
  <c r="AY1686"/>
  <c r="AY1682"/>
  <c r="BW1670"/>
  <c r="AY1666"/>
  <c r="BW1666"/>
  <c r="AY1658"/>
  <c r="AY1646"/>
  <c r="BW1638"/>
  <c r="AY1626"/>
  <c r="AY1618"/>
  <c r="BW1618"/>
  <c r="BV1604"/>
  <c r="BB1603"/>
  <c r="BZ1603"/>
  <c r="CE1603"/>
  <c r="BG1603"/>
  <c r="CE1600"/>
  <c r="CF1598"/>
  <c r="BF1595"/>
  <c r="CD1595"/>
  <c r="BB1595"/>
  <c r="BG1595"/>
  <c r="CB1594"/>
  <c r="BY1592"/>
  <c r="CC1600"/>
  <c r="BE1595"/>
  <c r="BE1590"/>
  <c r="BD1914"/>
  <c r="CE1914"/>
  <c r="BD1894"/>
  <c r="CD1878"/>
  <c r="BC1878"/>
  <c r="BE1878"/>
  <c r="BD1876"/>
  <c r="BV1875"/>
  <c r="BZ1867"/>
  <c r="BH1866"/>
  <c r="CA1866"/>
  <c r="CC1866"/>
  <c r="CC1865"/>
  <c r="BZ1861"/>
  <c r="CD1861"/>
  <c r="BZ1859"/>
  <c r="BG1859"/>
  <c r="CF1857"/>
  <c r="CF1849"/>
  <c r="AX1849"/>
  <c r="BW1849"/>
  <c r="BI1849"/>
  <c r="BX1843"/>
  <c r="BV1843"/>
  <c r="BD1839"/>
  <c r="BX1837"/>
  <c r="BC1837"/>
  <c r="BY1837"/>
  <c r="CG1833"/>
  <c r="AY1833"/>
  <c r="CD1829"/>
  <c r="BI1829"/>
  <c r="CF1826"/>
  <c r="BY1824"/>
  <c r="BF1823"/>
  <c r="CD1815"/>
  <c r="BI1815"/>
  <c r="CA1812"/>
  <c r="BI1809"/>
  <c r="BA1807"/>
  <c r="BW1805"/>
  <c r="BX1805"/>
  <c r="AZ1801"/>
  <c r="BG1794"/>
  <c r="CE1794"/>
  <c r="BF1790"/>
  <c r="BI1790"/>
  <c r="BW1787"/>
  <c r="BH1787"/>
  <c r="AY1786"/>
  <c r="BW1786"/>
  <c r="CG1784"/>
  <c r="AY1784"/>
  <c r="BD1777"/>
  <c r="BH1902"/>
  <c r="CF1898"/>
  <c r="BI1897"/>
  <c r="CE1891"/>
  <c r="BH1891"/>
  <c r="BV1891"/>
  <c r="BF1887"/>
  <c r="CE1883"/>
  <c r="BX1883"/>
  <c r="BG1879"/>
  <c r="CE1879"/>
  <c r="CB1879"/>
  <c r="BF1879"/>
  <c r="CD1879"/>
  <c r="AZ1875"/>
  <c r="BX1875"/>
  <c r="BZ1875"/>
  <c r="BH1874"/>
  <c r="BI1873"/>
  <c r="BW1867"/>
  <c r="AX1864"/>
  <c r="BV1864"/>
  <c r="BX1862"/>
  <c r="BE1976"/>
  <c r="BE1974"/>
  <c r="BC1974"/>
  <c r="BB1971"/>
  <c r="BZ1971"/>
  <c r="AX1969"/>
  <c r="BB1967"/>
  <c r="CF1960"/>
  <c r="BA1960"/>
  <c r="CD1960"/>
  <c r="BE1956"/>
  <c r="BF1928"/>
  <c r="BE2005"/>
  <c r="CC2005"/>
  <c r="BZ2004"/>
  <c r="BB2004"/>
  <c r="BC1999"/>
  <c r="CA1999"/>
  <c r="CB1990"/>
  <c r="BD1990"/>
  <c r="BZ1984"/>
  <c r="BB1984"/>
  <c r="CA1975"/>
  <c r="BC1975"/>
  <c r="BE1773"/>
  <c r="BW1914"/>
  <c r="AX1998"/>
  <c r="BV1998"/>
  <c r="BX1984"/>
  <c r="AZ1984"/>
  <c r="BY1983"/>
  <c r="BA1983"/>
  <c r="BW1981"/>
  <c r="AY1981"/>
  <c r="BF1978"/>
  <c r="CD1978"/>
  <c r="BG1977"/>
  <c r="CE1977"/>
  <c r="BV1977"/>
  <c r="CE1973"/>
  <c r="BG1973"/>
  <c r="BZ1973"/>
  <c r="CB1964"/>
  <c r="BD1964"/>
  <c r="BA1959"/>
  <c r="BY1959"/>
  <c r="AX1958"/>
  <c r="BV1958"/>
  <c r="BY1955"/>
  <c r="BA1955"/>
  <c r="AX1954"/>
  <c r="BV1954"/>
  <c r="BW1953"/>
  <c r="AZ1941"/>
  <c r="BH1941"/>
  <c r="BH1940"/>
  <c r="CF1940"/>
  <c r="BI1939"/>
  <c r="CG1939"/>
  <c r="BF1938"/>
  <c r="BZ1937"/>
  <c r="BB1937"/>
  <c r="BI1935"/>
  <c r="CG1935"/>
  <c r="CE1933"/>
  <c r="BG1933"/>
  <c r="BI2002"/>
  <c r="CG2002"/>
  <c r="CG1998"/>
  <c r="BI1998"/>
  <c r="BI1990"/>
  <c r="CG1990"/>
  <c r="BI1978"/>
  <c r="CG1978"/>
  <c r="BI1962"/>
  <c r="CG1962"/>
  <c r="CG1958"/>
  <c r="BI1958"/>
  <c r="CG1954"/>
  <c r="BI1954"/>
  <c r="CG1950"/>
  <c r="BI1946"/>
  <c r="CG1946"/>
  <c r="CG1942"/>
  <c r="CG1934"/>
  <c r="BI1926"/>
  <c r="CG1926"/>
  <c r="BI1922"/>
  <c r="CG1922"/>
  <c r="BI1918"/>
  <c r="CG1918"/>
  <c r="CB1737"/>
  <c r="AZ2007"/>
  <c r="AX2007"/>
  <c r="BH2001"/>
  <c r="CF2001"/>
  <c r="BA2000"/>
  <c r="CE1997"/>
  <c r="BZ1991"/>
  <c r="BY1982"/>
  <c r="CG1980"/>
  <c r="BH1976"/>
  <c r="BY1976"/>
  <c r="BF1975"/>
  <c r="CD1975"/>
  <c r="BF1974"/>
  <c r="BW1974"/>
  <c r="CG1970"/>
  <c r="AY1970"/>
  <c r="BH1969"/>
  <c r="BY1967"/>
  <c r="CF1963"/>
  <c r="BB1960"/>
  <c r="BI1956"/>
  <c r="BX1950"/>
  <c r="CF1948"/>
  <c r="AZ1938"/>
  <c r="BI1934"/>
  <c r="CD1930"/>
  <c r="BZ1920"/>
  <c r="BD2001"/>
  <c r="CD1995"/>
  <c r="BF1995"/>
  <c r="BZ1985"/>
  <c r="BX1977"/>
  <c r="AZ1977"/>
  <c r="BF1959"/>
  <c r="AX1955"/>
  <c r="CF1943"/>
  <c r="BH1943"/>
  <c r="AX1937"/>
  <c r="BW1932"/>
  <c r="BD1919"/>
  <c r="BB1935"/>
  <c r="BZ1935"/>
  <c r="BF1961"/>
  <c r="CB1959"/>
  <c r="BD1955"/>
  <c r="BG1952"/>
  <c r="CE1952"/>
  <c r="AZ1951"/>
  <c r="BX1951"/>
  <c r="AZ1943"/>
  <c r="BX1943"/>
  <c r="CB1933"/>
  <c r="BC1920"/>
  <c r="BB1985"/>
  <c r="CB1973"/>
  <c r="BX1953"/>
  <c r="BH1945"/>
  <c r="AY1944"/>
  <c r="BW1936"/>
  <c r="CF1931"/>
  <c r="BH1931"/>
  <c r="BC1996"/>
  <c r="BW1984"/>
  <c r="BH1977"/>
  <c r="CF1977"/>
  <c r="BH1971"/>
  <c r="CF1971"/>
  <c r="BZ1961"/>
  <c r="BB1961"/>
  <c r="BX1957"/>
  <c r="BZ1953"/>
  <c r="BZ1949"/>
  <c r="BZ1945"/>
  <c r="CB1937"/>
  <c r="BD1933"/>
  <c r="BD1929"/>
  <c r="CB1929"/>
  <c r="CF1921"/>
  <c r="BH1921"/>
  <c r="BB2009"/>
  <c r="BB1969"/>
  <c r="CA1940"/>
  <c r="AZ1981"/>
  <c r="CB1957"/>
  <c r="BX1981"/>
  <c r="CA2004"/>
  <c r="CB1961"/>
  <c r="BD1951"/>
  <c r="CB1939"/>
  <c r="BG1915"/>
  <c r="BH1915"/>
  <c r="BI1913"/>
  <c r="CD1912"/>
  <c r="CE1911"/>
  <c r="BV1904"/>
  <c r="AX1904"/>
  <c r="BD1902"/>
  <c r="BB1900"/>
  <c r="BC1899"/>
  <c r="BC1895"/>
  <c r="CA1895"/>
  <c r="BE1889"/>
  <c r="CA1887"/>
  <c r="BC1879"/>
  <c r="BC1875"/>
  <c r="BD1874"/>
  <c r="CC1873"/>
  <c r="BD1838"/>
  <c r="BB1832"/>
  <c r="BC1831"/>
  <c r="BA1825"/>
  <c r="BY1825"/>
  <c r="AY1823"/>
  <c r="BY1817"/>
  <c r="BV1816"/>
  <c r="BF1791"/>
  <c r="BZ1791"/>
  <c r="CG1789"/>
  <c r="AZ1783"/>
  <c r="CD1779"/>
  <c r="BB1779"/>
  <c r="BZ1775"/>
  <c r="CG1773"/>
  <c r="BI1773"/>
  <c r="CD1771"/>
  <c r="CF1771"/>
  <c r="BB1771"/>
  <c r="AX1771"/>
  <c r="BG1767"/>
  <c r="BV1767"/>
  <c r="BX1767"/>
  <c r="BF1767"/>
  <c r="BI1765"/>
  <c r="CG1765"/>
  <c r="BH1763"/>
  <c r="BZ1763"/>
  <c r="CF1763"/>
  <c r="CE1759"/>
  <c r="BF1759"/>
  <c r="AX1759"/>
  <c r="CE1755"/>
  <c r="BI1753"/>
  <c r="CG1753"/>
  <c r="BF1751"/>
  <c r="BB1751"/>
  <c r="CF1751"/>
  <c r="CD1751"/>
  <c r="BG1747"/>
  <c r="BF1743"/>
  <c r="CG1741"/>
  <c r="BI1737"/>
  <c r="CE1735"/>
  <c r="BG1735"/>
  <c r="AX1735"/>
  <c r="BG1731"/>
  <c r="AZ1731"/>
  <c r="AX1731"/>
  <c r="BH1731"/>
  <c r="BV1731"/>
  <c r="BI1729"/>
  <c r="CG1729"/>
  <c r="CF1727"/>
  <c r="CD1727"/>
  <c r="BZ1727"/>
  <c r="BX1727"/>
  <c r="BV1727"/>
  <c r="BD1727"/>
  <c r="BG1723"/>
  <c r="AZ1723"/>
  <c r="BB1723"/>
  <c r="BG1719"/>
  <c r="BX1715"/>
  <c r="AX1715"/>
  <c r="BV1715"/>
  <c r="CF1715"/>
  <c r="BG1711"/>
  <c r="CD1711"/>
  <c r="BZ1711"/>
  <c r="BF1711"/>
  <c r="BG1707"/>
  <c r="BX1707"/>
  <c r="CF1707"/>
  <c r="BI1705"/>
  <c r="BB1703"/>
  <c r="BH1699"/>
  <c r="AX1699"/>
  <c r="CG1697"/>
  <c r="BV1695"/>
  <c r="CF1695"/>
  <c r="BH1695"/>
  <c r="AX1695"/>
  <c r="BX1691"/>
  <c r="CG1689"/>
  <c r="BB1687"/>
  <c r="BZ1683"/>
  <c r="BF1683"/>
  <c r="CF1679"/>
  <c r="BH1679"/>
  <c r="AX1679"/>
  <c r="BV1679"/>
  <c r="CG1677"/>
  <c r="BX1675"/>
  <c r="CG1673"/>
  <c r="BI1673"/>
  <c r="CE1671"/>
  <c r="CG1669"/>
  <c r="AX1667"/>
  <c r="CF1667"/>
  <c r="CE1663"/>
  <c r="CB1663"/>
  <c r="CE1659"/>
  <c r="CF1659"/>
  <c r="BI1657"/>
  <c r="CB1647"/>
  <c r="CG1645"/>
  <c r="BZ1643"/>
  <c r="BB1643"/>
  <c r="CF1643"/>
  <c r="BZ1639"/>
  <c r="CE1631"/>
  <c r="BG1631"/>
  <c r="CB1631"/>
  <c r="BX1627"/>
  <c r="BH1627"/>
  <c r="CG1625"/>
  <c r="BX1623"/>
  <c r="BH1623"/>
  <c r="BZ1619"/>
  <c r="BX1611"/>
  <c r="BH1611"/>
  <c r="CE1607"/>
  <c r="BG1607"/>
  <c r="AZ1607"/>
  <c r="BB1607"/>
  <c r="CG1601"/>
  <c r="CG1916"/>
  <c r="CE1858"/>
  <c r="BG1858"/>
  <c r="CE1854"/>
  <c r="BG1854"/>
  <c r="BI1852"/>
  <c r="CG1852"/>
  <c r="CE1850"/>
  <c r="BG1850"/>
  <c r="CG1844"/>
  <c r="BI1844"/>
  <c r="CE1842"/>
  <c r="BG1842"/>
  <c r="CG1840"/>
  <c r="BI1840"/>
  <c r="CE1838"/>
  <c r="BG1838"/>
  <c r="BI1836"/>
  <c r="BI1828"/>
  <c r="CG1828"/>
  <c r="BI1816"/>
  <c r="CE1913"/>
  <c r="BZ1913"/>
  <c r="CF1912"/>
  <c r="BI1911"/>
  <c r="CB1908"/>
  <c r="BD1908"/>
  <c r="CC1883"/>
  <c r="CB1868"/>
  <c r="CB1860"/>
  <c r="CE1857"/>
  <c r="BB1854"/>
  <c r="BX1852"/>
  <c r="BV1850"/>
  <c r="AX1850"/>
  <c r="BA1839"/>
  <c r="BX1836"/>
  <c r="AZ1836"/>
  <c r="BA1835"/>
  <c r="BB1830"/>
  <c r="CC1827"/>
  <c r="BE1827"/>
  <c r="BY1823"/>
  <c r="CE1801"/>
  <c r="BG1801"/>
  <c r="BB1801"/>
  <c r="BZ1801"/>
  <c r="BF1797"/>
  <c r="CC1791"/>
  <c r="BE1791"/>
  <c r="BC1789"/>
  <c r="AY1785"/>
  <c r="BA1898"/>
  <c r="BY1874"/>
  <c r="BA1858"/>
  <c r="BY1858"/>
  <c r="BA1854"/>
  <c r="BY1854"/>
  <c r="BY1850"/>
  <c r="BA1846"/>
  <c r="BA1842"/>
  <c r="BY1842"/>
  <c r="BY1838"/>
  <c r="BY1830"/>
  <c r="BX1808"/>
  <c r="BB1806"/>
  <c r="CB1806"/>
  <c r="CD1804"/>
  <c r="BF1800"/>
  <c r="BA1796"/>
  <c r="BY1796"/>
  <c r="CB1796"/>
  <c r="BB1796"/>
  <c r="BC1792"/>
  <c r="CA1792"/>
  <c r="BV1786"/>
  <c r="BC1782"/>
  <c r="BW1780"/>
  <c r="CE1772"/>
  <c r="AY1748"/>
  <c r="AY1744"/>
  <c r="BC1742"/>
  <c r="CE1740"/>
  <c r="AY1716"/>
  <c r="BW1712"/>
  <c r="CE1704"/>
  <c r="AY1684"/>
  <c r="CE1680"/>
  <c r="AY1648"/>
  <c r="BW1644"/>
  <c r="AY1616"/>
  <c r="AY1612"/>
  <c r="CA1606"/>
  <c r="BI1602"/>
  <c r="BI1599"/>
  <c r="CB1592"/>
  <c r="BI1792"/>
  <c r="BV1792"/>
  <c r="CF1782"/>
  <c r="CD1778"/>
  <c r="CD1770"/>
  <c r="AX1762"/>
  <c r="BX1762"/>
  <c r="AZ1762"/>
  <c r="BV1758"/>
  <c r="BX1758"/>
  <c r="AZ1758"/>
  <c r="BI1718"/>
  <c r="BV1718"/>
  <c r="BA1714"/>
  <c r="BZ1714"/>
  <c r="BB1714"/>
  <c r="BI1698"/>
  <c r="BV1698"/>
  <c r="BX1698"/>
  <c r="AZ1698"/>
  <c r="BI1694"/>
  <c r="BX1694"/>
  <c r="AZ1694"/>
  <c r="BB1690"/>
  <c r="BY1670"/>
  <c r="BZ1670"/>
  <c r="BD1670"/>
  <c r="BF1666"/>
  <c r="CD1662"/>
  <c r="BH1662"/>
  <c r="BV1654"/>
  <c r="BA1646"/>
  <c r="BD1646"/>
  <c r="CD1642"/>
  <c r="BF1642"/>
  <c r="AZ1630"/>
  <c r="AZ1610"/>
  <c r="BZ1606"/>
  <c r="BB1606"/>
  <c r="BW1818"/>
  <c r="AZ1818"/>
  <c r="CD1814"/>
  <c r="BE1814"/>
  <c r="BG1814"/>
  <c r="BW1810"/>
  <c r="BI1802"/>
  <c r="CG1802"/>
  <c r="AX1794"/>
  <c r="BZ1788"/>
  <c r="BC1780"/>
  <c r="BC1772"/>
  <c r="BW1770"/>
  <c r="AY1770"/>
  <c r="CA1764"/>
  <c r="CA1756"/>
  <c r="AY1754"/>
  <c r="BC1748"/>
  <c r="CD1604"/>
  <c r="AZ1598"/>
  <c r="BG1596"/>
  <c r="BW1595"/>
  <c r="AY1595"/>
  <c r="CD1594"/>
  <c r="BB1592"/>
  <c r="BY1591"/>
  <c r="CB1590"/>
  <c r="CC1782"/>
  <c r="CB1776"/>
  <c r="BB1776"/>
  <c r="BD1768"/>
  <c r="BY1764"/>
  <c r="BD1764"/>
  <c r="BB1764"/>
  <c r="BA1760"/>
  <c r="BD1760"/>
  <c r="BA1756"/>
  <c r="BZ1756"/>
  <c r="CB1752"/>
  <c r="BB1748"/>
  <c r="BY1744"/>
  <c r="BD1744"/>
  <c r="BZ1744"/>
  <c r="BA1740"/>
  <c r="BD1740"/>
  <c r="CB1740"/>
  <c r="BD1736"/>
  <c r="CB1732"/>
  <c r="BD1728"/>
  <c r="BY1720"/>
  <c r="BD1720"/>
  <c r="BA1716"/>
  <c r="BB1716"/>
  <c r="BB1712"/>
  <c r="BA1708"/>
  <c r="BZ1708"/>
  <c r="BZ1704"/>
  <c r="BB1704"/>
  <c r="BA1700"/>
  <c r="BD1700"/>
  <c r="CB1700"/>
  <c r="BY1692"/>
  <c r="BA1684"/>
  <c r="BD1684"/>
  <c r="CB1684"/>
  <c r="CB1676"/>
  <c r="BZ1676"/>
  <c r="BY1668"/>
  <c r="BY1664"/>
  <c r="BD1664"/>
  <c r="BZ1664"/>
  <c r="BA1660"/>
  <c r="BA1648"/>
  <c r="BZ1648"/>
  <c r="BD1644"/>
  <c r="BD1636"/>
  <c r="BZ1636"/>
  <c r="BB1636"/>
  <c r="BD1632"/>
  <c r="BB1632"/>
  <c r="BZ1632"/>
  <c r="BY1628"/>
  <c r="CB1628"/>
  <c r="BZ1628"/>
  <c r="BZ1624"/>
  <c r="BB1620"/>
  <c r="BA1616"/>
  <c r="BY1616"/>
  <c r="BD1616"/>
  <c r="BZ1612"/>
  <c r="BA1608"/>
  <c r="BZ1608"/>
  <c r="BE1604"/>
  <c r="CB1648"/>
  <c r="CB1608"/>
  <c r="BB1914"/>
  <c r="BF1913"/>
  <c r="CB1901"/>
  <c r="BY1901"/>
  <c r="AZ1899"/>
  <c r="BD1897"/>
  <c r="BE1894"/>
  <c r="BC1890"/>
  <c r="CC1886"/>
  <c r="BY1884"/>
  <c r="BZ1879"/>
  <c r="BD1878"/>
  <c r="CA1878"/>
  <c r="BV1877"/>
  <c r="BD1872"/>
  <c r="AX1870"/>
  <c r="CD1866"/>
  <c r="BX1866"/>
  <c r="BG1864"/>
  <c r="AZ1856"/>
  <c r="CB1856"/>
  <c r="BF1855"/>
  <c r="CE1849"/>
  <c r="CG1849"/>
  <c r="CF1847"/>
  <c r="BH1843"/>
  <c r="CD1839"/>
  <c r="BV1839"/>
  <c r="BD1837"/>
  <c r="CA1837"/>
  <c r="BX1833"/>
  <c r="AY1832"/>
  <c r="CG1829"/>
  <c r="CE1829"/>
  <c r="CF1829"/>
  <c r="CF1827"/>
  <c r="BB1826"/>
  <c r="BW1826"/>
  <c r="BH1826"/>
  <c r="BF1825"/>
  <c r="CF1824"/>
  <c r="CB1821"/>
  <c r="CF1817"/>
  <c r="BF1815"/>
  <c r="CD1812"/>
  <c r="BV1812"/>
  <c r="BC1812"/>
  <c r="BB1809"/>
  <c r="CG1809"/>
  <c r="CE1809"/>
  <c r="CF1809"/>
  <c r="BI1807"/>
  <c r="CG1805"/>
  <c r="CE1805"/>
  <c r="CF1805"/>
  <c r="BE1799"/>
  <c r="BG1798"/>
  <c r="BA1790"/>
  <c r="AY1790"/>
  <c r="AZ1790"/>
  <c r="BI1784"/>
  <c r="BF1783"/>
  <c r="BF1781"/>
  <c r="BH1781"/>
  <c r="AX1691"/>
  <c r="BD1893"/>
  <c r="CC1913"/>
  <c r="BW1899"/>
  <c r="BX1898"/>
  <c r="BY1893"/>
  <c r="AY1891"/>
  <c r="BW1883"/>
  <c r="BW1879"/>
  <c r="AY1879"/>
  <c r="BX1874"/>
  <c r="BA1873"/>
  <c r="BI1869"/>
  <c r="BF1868"/>
  <c r="BH1867"/>
  <c r="CF1867"/>
  <c r="BB1863"/>
  <c r="CF1858"/>
  <c r="BI1857"/>
  <c r="CE1855"/>
  <c r="CB1855"/>
  <c r="BF1852"/>
  <c r="BG1851"/>
  <c r="BF1851"/>
  <c r="BF1848"/>
  <c r="CD1847"/>
  <c r="BV1847"/>
  <c r="BH1846"/>
  <c r="BI1845"/>
  <c r="CF1842"/>
  <c r="BI1841"/>
  <c r="BG1839"/>
  <c r="AZ1838"/>
  <c r="AY1831"/>
  <c r="BW1831"/>
  <c r="AX1828"/>
  <c r="BE1801"/>
  <c r="CC1797"/>
  <c r="CC1789"/>
  <c r="BE1785"/>
  <c r="CC1785"/>
  <c r="CC1781"/>
  <c r="BE1777"/>
  <c r="BE1765"/>
  <c r="CC1765"/>
  <c r="BC1759"/>
  <c r="BE1757"/>
  <c r="BE1753"/>
  <c r="CC1749"/>
  <c r="BC1747"/>
  <c r="CA1743"/>
  <c r="CC1741"/>
  <c r="CC1733"/>
  <c r="BC1727"/>
  <c r="BC1723"/>
  <c r="BE1721"/>
  <c r="CC1717"/>
  <c r="CC1713"/>
  <c r="CA1711"/>
  <c r="BC1711"/>
  <c r="CA1707"/>
  <c r="BC1707"/>
  <c r="BE1697"/>
  <c r="BC1695"/>
  <c r="CA1695"/>
  <c r="BC1691"/>
  <c r="CC1689"/>
  <c r="CC1685"/>
  <c r="BC1683"/>
  <c r="CA1683"/>
  <c r="BE1681"/>
  <c r="BE1677"/>
  <c r="CA1675"/>
  <c r="BC1675"/>
  <c r="BE1669"/>
  <c r="CA1667"/>
  <c r="CA1659"/>
  <c r="CC1657"/>
  <c r="CA1655"/>
  <c r="BE1649"/>
  <c r="CA1647"/>
  <c r="BC1647"/>
  <c r="BE1645"/>
  <c r="CC1645"/>
  <c r="CA1643"/>
  <c r="BC1643"/>
  <c r="CC1637"/>
  <c r="CC1629"/>
  <c r="CA1627"/>
  <c r="BC1627"/>
  <c r="CC1613"/>
  <c r="BC1611"/>
  <c r="BE1589"/>
  <c r="BE1908"/>
  <c r="BC1902"/>
  <c r="BC1898"/>
  <c r="CC1888"/>
  <c r="CA1882"/>
  <c r="CC1880"/>
  <c r="CA1874"/>
  <c r="CC1868"/>
  <c r="BE1860"/>
  <c r="CC1860"/>
  <c r="CA1858"/>
  <c r="BE1852"/>
  <c r="CA1850"/>
  <c r="CC1848"/>
  <c r="CA1846"/>
  <c r="CC1844"/>
  <c r="CC1840"/>
  <c r="CA1838"/>
  <c r="BE1832"/>
  <c r="CC1828"/>
  <c r="CC1816"/>
  <c r="BG1917"/>
  <c r="BC1913"/>
  <c r="CB1912"/>
  <c r="BY1907"/>
  <c r="BC1905"/>
  <c r="BD1905"/>
  <c r="BI1899"/>
  <c r="BX1893"/>
  <c r="CF1893"/>
  <c r="CF1892"/>
  <c r="BG1885"/>
  <c r="BA1883"/>
  <c r="BY1883"/>
  <c r="BV1882"/>
  <c r="AZ1868"/>
  <c r="BA1867"/>
  <c r="BD1864"/>
  <c r="CD1862"/>
  <c r="BF1862"/>
  <c r="BG1861"/>
  <c r="CE1861"/>
  <c r="CA1857"/>
  <c r="BV1854"/>
  <c r="BV1846"/>
  <c r="AX1846"/>
  <c r="BW1845"/>
  <c r="BA1827"/>
  <c r="BW1825"/>
  <c r="AY1821"/>
  <c r="CA1801"/>
  <c r="BC1797"/>
  <c r="CG1783"/>
  <c r="CG1779"/>
  <c r="CG1771"/>
  <c r="CG1767"/>
  <c r="CG1763"/>
  <c r="BI1759"/>
  <c r="BI1751"/>
  <c r="CG1743"/>
  <c r="CG1739"/>
  <c r="CG1735"/>
  <c r="BI1731"/>
  <c r="BI1723"/>
  <c r="BI1711"/>
  <c r="CG1699"/>
  <c r="CG1695"/>
  <c r="BI1687"/>
  <c r="CG1683"/>
  <c r="BI1675"/>
  <c r="CG1671"/>
  <c r="CG1663"/>
  <c r="BI1655"/>
  <c r="CG1647"/>
  <c r="CG1639"/>
  <c r="BI1631"/>
  <c r="CG1623"/>
  <c r="BI1615"/>
  <c r="CG1607"/>
  <c r="CB1808"/>
  <c r="CD1806"/>
  <c r="BF1806"/>
  <c r="BF1796"/>
  <c r="BA1786"/>
  <c r="BZ1786"/>
  <c r="BD1786"/>
  <c r="BG1764"/>
  <c r="CE1764"/>
  <c r="BC1738"/>
  <c r="BG1732"/>
  <c r="BW1708"/>
  <c r="AY1708"/>
  <c r="CA1706"/>
  <c r="BC1706"/>
  <c r="AY1704"/>
  <c r="BW1704"/>
  <c r="CA1702"/>
  <c r="BW1680"/>
  <c r="BC1602"/>
  <c r="BI1588"/>
  <c r="AY1822"/>
  <c r="BA1792"/>
  <c r="BD1792"/>
  <c r="CD1774"/>
  <c r="BB1762"/>
  <c r="BY1758"/>
  <c r="BZ1758"/>
  <c r="CD1754"/>
  <c r="BF1754"/>
  <c r="CF1754"/>
  <c r="BH1754"/>
  <c r="CG1746"/>
  <c r="BI1746"/>
  <c r="AX1746"/>
  <c r="BV1746"/>
  <c r="AZ1746"/>
  <c r="BX1746"/>
  <c r="CG1742"/>
  <c r="BV1742"/>
  <c r="AX1742"/>
  <c r="BY1738"/>
  <c r="BA1738"/>
  <c r="BB1738"/>
  <c r="BZ1738"/>
  <c r="BD1738"/>
  <c r="CB1738"/>
  <c r="CD1734"/>
  <c r="BH1734"/>
  <c r="AX1722"/>
  <c r="BX1722"/>
  <c r="BB1718"/>
  <c r="BF1714"/>
  <c r="BI1702"/>
  <c r="BA1698"/>
  <c r="BD1698"/>
  <c r="BY1694"/>
  <c r="BZ1694"/>
  <c r="CB1694"/>
  <c r="CF1690"/>
  <c r="BX1682"/>
  <c r="CD1670"/>
  <c r="BH1670"/>
  <c r="AX1658"/>
  <c r="BD1654"/>
  <c r="BF1646"/>
  <c r="AX1638"/>
  <c r="BY1634"/>
  <c r="BD1634"/>
  <c r="BA1630"/>
  <c r="BH1626"/>
  <c r="CG1614"/>
  <c r="BV1614"/>
  <c r="AX1614"/>
  <c r="BY1610"/>
  <c r="BA1610"/>
  <c r="BB1610"/>
  <c r="BZ1610"/>
  <c r="BZ1810"/>
  <c r="BC1810"/>
  <c r="BD1810"/>
  <c r="BE1806"/>
  <c r="BB1802"/>
  <c r="BY1798"/>
  <c r="CB1798"/>
  <c r="BY1794"/>
  <c r="BH1788"/>
  <c r="BE1768"/>
  <c r="CC1760"/>
  <c r="BG1738"/>
  <c r="CE1734"/>
  <c r="CE1722"/>
  <c r="CE1718"/>
  <c r="CE1714"/>
  <c r="BG1714"/>
  <c r="CE1706"/>
  <c r="BG1706"/>
  <c r="CE1702"/>
  <c r="BG1702"/>
  <c r="BG1698"/>
  <c r="CE1694"/>
  <c r="BG1690"/>
  <c r="CE1686"/>
  <c r="BG1686"/>
  <c r="BG1682"/>
  <c r="CE1682"/>
  <c r="BG1678"/>
  <c r="CE1678"/>
  <c r="CE1662"/>
  <c r="BG1662"/>
  <c r="CE1650"/>
  <c r="BG1650"/>
  <c r="CE1626"/>
  <c r="BG1614"/>
  <c r="CE1614"/>
  <c r="BG1610"/>
  <c r="CE1610"/>
  <c r="CE1606"/>
  <c r="BC1603"/>
  <c r="BA1599"/>
  <c r="BC1595"/>
  <c r="BY1594"/>
  <c r="BA1594"/>
  <c r="CD1780"/>
  <c r="BF1772"/>
  <c r="CD1768"/>
  <c r="BH1760"/>
  <c r="CF1760"/>
  <c r="CF1756"/>
  <c r="BF1756"/>
  <c r="CF1752"/>
  <c r="BF1752"/>
  <c r="CF1748"/>
  <c r="BF1748"/>
  <c r="BH1744"/>
  <c r="CF1744"/>
  <c r="BF1744"/>
  <c r="CD1744"/>
  <c r="CF1740"/>
  <c r="BH1740"/>
  <c r="CD1740"/>
  <c r="BF1740"/>
  <c r="CD1736"/>
  <c r="BF1736"/>
  <c r="BH1732"/>
  <c r="CF1732"/>
  <c r="BF1732"/>
  <c r="CD1732"/>
  <c r="CD1728"/>
  <c r="BF1728"/>
  <c r="CD1724"/>
  <c r="BF1724"/>
  <c r="CF1716"/>
  <c r="BF1712"/>
  <c r="BF1700"/>
  <c r="BF1684"/>
  <c r="BF1676"/>
  <c r="BF1672"/>
  <c r="CF1668"/>
  <c r="BH1668"/>
  <c r="CD1668"/>
  <c r="BF1668"/>
  <c r="BH1664"/>
  <c r="BH1656"/>
  <c r="BH1648"/>
  <c r="BF1648"/>
  <c r="BH1644"/>
  <c r="CD1644"/>
  <c r="BH1640"/>
  <c r="CD1640"/>
  <c r="CF1636"/>
  <c r="CD1632"/>
  <c r="CF1628"/>
  <c r="BF1628"/>
  <c r="CD1628"/>
  <c r="CF1620"/>
  <c r="CD1616"/>
  <c r="BF1616"/>
  <c r="CD1612"/>
  <c r="BF1612"/>
  <c r="BH1608"/>
  <c r="BF1608"/>
  <c r="BX1588"/>
  <c r="CB1640"/>
  <c r="BZ1915"/>
  <c r="CA1914"/>
  <c r="BV1913"/>
  <c r="AX1913"/>
  <c r="BC1906"/>
  <c r="BZ1901"/>
  <c r="BW1894"/>
  <c r="BB1891"/>
  <c r="BB1886"/>
  <c r="BI1884"/>
  <c r="BZ1884"/>
  <c r="BV1883"/>
  <c r="BB1878"/>
  <c r="AZ1876"/>
  <c r="BF1872"/>
  <c r="AY1870"/>
  <c r="BA1870"/>
  <c r="AZ1866"/>
  <c r="BG1866"/>
  <c r="BW1864"/>
  <c r="BC1859"/>
  <c r="CC1853"/>
  <c r="CE1848"/>
  <c r="BD1845"/>
  <c r="CE1843"/>
  <c r="CG1843"/>
  <c r="BZ1837"/>
  <c r="AX1833"/>
  <c r="CA1833"/>
  <c r="BG1828"/>
  <c r="CE1828"/>
  <c r="AZ1827"/>
  <c r="BX1827"/>
  <c r="CA1826"/>
  <c r="AZ1817"/>
  <c r="BH1812"/>
  <c r="BF1811"/>
  <c r="CD1809"/>
  <c r="BC1809"/>
  <c r="BG1808"/>
  <c r="CE1808"/>
  <c r="BC1805"/>
  <c r="BI1799"/>
  <c r="CA1798"/>
  <c r="BE1790"/>
  <c r="BZ1787"/>
  <c r="BD1787"/>
  <c r="AX1784"/>
  <c r="CB1784"/>
  <c r="CB1781"/>
  <c r="BV1916"/>
  <c r="BV1912"/>
  <c r="BG1907"/>
  <c r="CE1907"/>
  <c r="CF1907"/>
  <c r="CE1903"/>
  <c r="BG1903"/>
  <c r="CC1869"/>
  <c r="BZ1868"/>
  <c r="CA1863"/>
  <c r="BC1863"/>
  <c r="CB1862"/>
  <c r="BZ1860"/>
  <c r="CB1858"/>
  <c r="CC1857"/>
  <c r="BE1857"/>
  <c r="BD1854"/>
  <c r="CB1850"/>
  <c r="BZ1844"/>
  <c r="BI1825"/>
  <c r="BB1823"/>
  <c r="BI1821"/>
  <c r="CD1816"/>
  <c r="BZ1811"/>
  <c r="AZ1811"/>
  <c r="BB1811"/>
  <c r="BY1801"/>
  <c r="BW1783"/>
  <c r="BW1767"/>
  <c r="BW1759"/>
  <c r="BW1755"/>
  <c r="BA1753"/>
  <c r="BA1749"/>
  <c r="BY1741"/>
  <c r="AY1739"/>
  <c r="BY1737"/>
  <c r="BA1737"/>
  <c r="AY1735"/>
  <c r="BY1729"/>
  <c r="AY1727"/>
  <c r="BW1727"/>
  <c r="BY1725"/>
  <c r="AY1715"/>
  <c r="BA1709"/>
  <c r="BY1709"/>
  <c r="BW1707"/>
  <c r="AY1707"/>
  <c r="BA1705"/>
  <c r="AY1703"/>
  <c r="BW1703"/>
  <c r="BY1701"/>
  <c r="BA1701"/>
  <c r="BW1699"/>
  <c r="AY1699"/>
  <c r="BW1695"/>
  <c r="BW1687"/>
  <c r="BY1685"/>
  <c r="BW1675"/>
  <c r="BA1673"/>
  <c r="BY1673"/>
  <c r="BW1671"/>
  <c r="BW1667"/>
  <c r="AY1667"/>
  <c r="BA1665"/>
  <c r="AY1663"/>
  <c r="AY1659"/>
  <c r="BY1657"/>
  <c r="BA1653"/>
  <c r="BW1647"/>
  <c r="BA1645"/>
  <c r="AY1643"/>
  <c r="BW1643"/>
  <c r="BY1633"/>
  <c r="BA1633"/>
  <c r="AY1631"/>
  <c r="BY1629"/>
  <c r="BW1627"/>
  <c r="AY1623"/>
  <c r="BA1621"/>
  <c r="BW1619"/>
  <c r="BY1617"/>
  <c r="BA1617"/>
  <c r="AY1615"/>
  <c r="BY1613"/>
  <c r="BY1916"/>
  <c r="BY1912"/>
  <c r="AY1898"/>
  <c r="BW1882"/>
  <c r="BY1880"/>
  <c r="AY1874"/>
  <c r="BY1868"/>
  <c r="BW1858"/>
  <c r="BA1852"/>
  <c r="BW1842"/>
  <c r="BA1828"/>
  <c r="AZ1916"/>
  <c r="BX1912"/>
  <c r="BB1902"/>
  <c r="BD1900"/>
  <c r="CB1900"/>
  <c r="BE1899"/>
  <c r="BZ1898"/>
  <c r="CA1897"/>
  <c r="BD1892"/>
  <c r="BE1891"/>
  <c r="CC1891"/>
  <c r="BE1887"/>
  <c r="AZ1864"/>
  <c r="BZ1862"/>
  <c r="CG1851"/>
  <c r="BF1850"/>
  <c r="BH1848"/>
  <c r="CG1847"/>
  <c r="CB1844"/>
  <c r="BG1841"/>
  <c r="BZ1841"/>
  <c r="BF1838"/>
  <c r="BH1836"/>
  <c r="BI1823"/>
  <c r="BG1817"/>
  <c r="BB1817"/>
  <c r="CA1781"/>
  <c r="BE1775"/>
  <c r="BE1759"/>
  <c r="BE1755"/>
  <c r="CC1755"/>
  <c r="CC1731"/>
  <c r="BE1727"/>
  <c r="CC1715"/>
  <c r="BE1703"/>
  <c r="BE1687"/>
  <c r="BE1679"/>
  <c r="CC1671"/>
  <c r="BE1667"/>
  <c r="CC1663"/>
  <c r="CC1647"/>
  <c r="BE1643"/>
  <c r="BE1631"/>
  <c r="CC1631"/>
  <c r="BE1619"/>
  <c r="CC1611"/>
  <c r="BI1874"/>
  <c r="BI1850"/>
  <c r="CG1830"/>
  <c r="BI1818"/>
  <c r="CG1810"/>
  <c r="CF1808"/>
  <c r="CG1804"/>
  <c r="BX1804"/>
  <c r="BV1804"/>
  <c r="BX1800"/>
  <c r="AZ1800"/>
  <c r="AY1760"/>
  <c r="CA1758"/>
  <c r="CE1756"/>
  <c r="CE1724"/>
  <c r="CE1692"/>
  <c r="BG1692"/>
  <c r="AY1672"/>
  <c r="CA1670"/>
  <c r="BC1666"/>
  <c r="CA1630"/>
  <c r="CA1626"/>
  <c r="BD1603"/>
  <c r="BV1599"/>
  <c r="CE1598"/>
  <c r="CA1594"/>
  <c r="BC1594"/>
  <c r="BY1822"/>
  <c r="BZ1822"/>
  <c r="CB1822"/>
  <c r="BF1792"/>
  <c r="BX1782"/>
  <c r="BV1778"/>
  <c r="CG1770"/>
  <c r="AZ1770"/>
  <c r="CD1762"/>
  <c r="BH1762"/>
  <c r="CD1758"/>
  <c r="CF1758"/>
  <c r="BI1750"/>
  <c r="BY1746"/>
  <c r="CB1746"/>
  <c r="BY1742"/>
  <c r="BA1742"/>
  <c r="BZ1742"/>
  <c r="BD1742"/>
  <c r="CD1738"/>
  <c r="BH1738"/>
  <c r="BI1726"/>
  <c r="BY1722"/>
  <c r="CB1722"/>
  <c r="BD1722"/>
  <c r="CG1706"/>
  <c r="BI1706"/>
  <c r="AX1706"/>
  <c r="BZ1702"/>
  <c r="BB1702"/>
  <c r="CG1686"/>
  <c r="AX1686"/>
  <c r="BX1686"/>
  <c r="CG1666"/>
  <c r="BY1658"/>
  <c r="CB1658"/>
  <c r="BF1654"/>
  <c r="CG1642"/>
  <c r="BA1638"/>
  <c r="CD1634"/>
  <c r="CF1634"/>
  <c r="BB1618"/>
  <c r="BY1614"/>
  <c r="BD1614"/>
  <c r="CF1610"/>
  <c r="BF1818"/>
  <c r="CC1818"/>
  <c r="BG1818"/>
  <c r="CF1818"/>
  <c r="BX1814"/>
  <c r="CD1810"/>
  <c r="CE1746"/>
  <c r="BW1734"/>
  <c r="AY1730"/>
  <c r="BW1718"/>
  <c r="BW1706"/>
  <c r="AY1702"/>
  <c r="BW1702"/>
  <c r="BW1698"/>
  <c r="BW1682"/>
  <c r="BW1658"/>
  <c r="AY1642"/>
  <c r="AY1630"/>
  <c r="BW1626"/>
  <c r="AY1614"/>
  <c r="AY1606"/>
  <c r="CE1604"/>
  <c r="BH1603"/>
  <c r="CD1600"/>
  <c r="AY1599"/>
  <c r="BW1599"/>
  <c r="CD1598"/>
  <c r="BH1595"/>
  <c r="CA1591"/>
  <c r="BC1591"/>
  <c r="BZ1588"/>
  <c r="CC1598"/>
  <c r="BE1592"/>
  <c r="CC1590"/>
  <c r="CB1917"/>
  <c r="CD1914"/>
  <c r="BY1894"/>
  <c r="BE1886"/>
  <c r="BX1886"/>
  <c r="BD1886"/>
  <c r="CD1885"/>
  <c r="CC1884"/>
  <c r="AX1884"/>
  <c r="BX1878"/>
  <c r="CC1876"/>
  <c r="AX1875"/>
  <c r="BX1872"/>
  <c r="BD1866"/>
  <c r="CA1865"/>
  <c r="BB1861"/>
  <c r="AX1859"/>
  <c r="BW1859"/>
  <c r="BI1859"/>
  <c r="AY1853"/>
  <c r="BA1853"/>
  <c r="CF1851"/>
  <c r="CD1849"/>
  <c r="BY1849"/>
  <c r="AY1848"/>
  <c r="BZ1843"/>
  <c r="BV1837"/>
  <c r="BF1833"/>
  <c r="CE1833"/>
  <c r="AZ1833"/>
  <c r="BY1829"/>
  <c r="BG1829"/>
  <c r="BA1826"/>
  <c r="BH1824"/>
  <c r="BY1815"/>
  <c r="BG1815"/>
  <c r="CC1812"/>
  <c r="BF1809"/>
  <c r="BY1809"/>
  <c r="BG1809"/>
  <c r="CG1807"/>
  <c r="AY1807"/>
  <c r="AZ1807"/>
  <c r="AX1799"/>
  <c r="CC1799"/>
  <c r="CA1799"/>
  <c r="CB1799"/>
  <c r="BB1790"/>
  <c r="BY1790"/>
  <c r="BG1790"/>
  <c r="CD1789"/>
  <c r="BX1787"/>
  <c r="BC1786"/>
  <c r="CE1784"/>
  <c r="AZ1784"/>
  <c r="BD1889"/>
  <c r="BE1909"/>
  <c r="CA1907"/>
  <c r="BE1905"/>
  <c r="CF1902"/>
  <c r="BZ1899"/>
  <c r="BV1899"/>
  <c r="BB1899"/>
  <c r="BH1898"/>
  <c r="BI1893"/>
  <c r="BF1891"/>
  <c r="CD1887"/>
  <c r="BZ1883"/>
  <c r="BH1882"/>
  <c r="BI1881"/>
  <c r="BI1877"/>
  <c r="BG1875"/>
  <c r="CE1875"/>
  <c r="BB1875"/>
  <c r="CF1874"/>
  <c r="BY1869"/>
  <c r="BA1869"/>
  <c r="BA1861"/>
  <c r="AX1860"/>
  <c r="BX1858"/>
  <c r="BY1857"/>
  <c r="BA1857"/>
  <c r="BX1854"/>
  <c r="AY1851"/>
  <c r="BX1846"/>
  <c r="BA1845"/>
  <c r="CF1838"/>
  <c r="CD1836"/>
  <c r="BG1835"/>
  <c r="CD1832"/>
  <c r="BF1831"/>
  <c r="CD1831"/>
  <c r="BZ1831"/>
  <c r="CE1827"/>
  <c r="BG1827"/>
  <c r="CC1825"/>
  <c r="BE1825"/>
  <c r="BC1823"/>
  <c r="BC1811"/>
  <c r="BW1917"/>
  <c r="BI1907"/>
  <c r="AZ1904"/>
  <c r="BY1899"/>
  <c r="AY1897"/>
  <c r="BY1895"/>
  <c r="BA1891"/>
  <c r="AZ1888"/>
  <c r="BG1881"/>
  <c r="CD1874"/>
  <c r="BG1873"/>
  <c r="CE1873"/>
  <c r="AZ1873"/>
  <c r="BF1873"/>
  <c r="CD1873"/>
  <c r="CG1871"/>
  <c r="BI1871"/>
  <c r="CF1868"/>
  <c r="BI1867"/>
  <c r="CF1860"/>
  <c r="BB1850"/>
  <c r="CB1848"/>
  <c r="CC1847"/>
  <c r="BD1840"/>
  <c r="BE1839"/>
  <c r="BD1836"/>
  <c r="CF1832"/>
  <c r="BH1832"/>
  <c r="CG1791"/>
  <c r="CA1785"/>
  <c r="BA1775"/>
  <c r="BA1755"/>
  <c r="BY1747"/>
  <c r="BY1727"/>
  <c r="BY1719"/>
  <c r="BY1715"/>
  <c r="BY1707"/>
  <c r="BY1703"/>
  <c r="BA1691"/>
  <c r="BY1679"/>
  <c r="BY1675"/>
  <c r="BA1671"/>
  <c r="BA1663"/>
  <c r="BY1655"/>
  <c r="BA1647"/>
  <c r="BA1639"/>
  <c r="BY1631"/>
  <c r="BA1623"/>
  <c r="BY1615"/>
  <c r="BA1607"/>
  <c r="CC1898"/>
  <c r="BE1882"/>
  <c r="BE1862"/>
  <c r="CC1858"/>
  <c r="CC1846"/>
  <c r="CC1842"/>
  <c r="CC1838"/>
  <c r="CC1830"/>
  <c r="AZ1806"/>
  <c r="BZ1804"/>
  <c r="BA1800"/>
  <c r="BB1800"/>
  <c r="BX1796"/>
  <c r="AX1796"/>
  <c r="CC1794"/>
  <c r="BE1794"/>
  <c r="CE1780"/>
  <c r="BG1776"/>
  <c r="AY1756"/>
  <c r="CE1748"/>
  <c r="CA1722"/>
  <c r="BC1718"/>
  <c r="BG1716"/>
  <c r="BC1662"/>
  <c r="CA1658"/>
  <c r="BG1648"/>
  <c r="BI1598"/>
  <c r="BI1595"/>
  <c r="CD1822"/>
  <c r="CF1822"/>
  <c r="BY1782"/>
  <c r="BA1782"/>
  <c r="BA1778"/>
  <c r="BB1778"/>
  <c r="AX1774"/>
  <c r="BX1774"/>
  <c r="AZ1774"/>
  <c r="BY1770"/>
  <c r="BA1770"/>
  <c r="BZ1770"/>
  <c r="BV1754"/>
  <c r="AZ1754"/>
  <c r="BY1750"/>
  <c r="BA1750"/>
  <c r="CF1746"/>
  <c r="BH1746"/>
  <c r="CF1742"/>
  <c r="BI1734"/>
  <c r="BX1734"/>
  <c r="AZ1734"/>
  <c r="BY1726"/>
  <c r="BA1726"/>
  <c r="BB1726"/>
  <c r="BZ1726"/>
  <c r="BD1726"/>
  <c r="CB1726"/>
  <c r="CF1722"/>
  <c r="BH1722"/>
  <c r="CG1714"/>
  <c r="BV1714"/>
  <c r="BZ1706"/>
  <c r="CB1706"/>
  <c r="BF1702"/>
  <c r="CF1702"/>
  <c r="BI1690"/>
  <c r="BV1690"/>
  <c r="BX1690"/>
  <c r="BY1686"/>
  <c r="BB1686"/>
  <c r="BF1682"/>
  <c r="CD1682"/>
  <c r="BV1670"/>
  <c r="AZ1670"/>
  <c r="BB1666"/>
  <c r="BD1666"/>
  <c r="BB1662"/>
  <c r="BD1662"/>
  <c r="BX1650"/>
  <c r="AZ1650"/>
  <c r="CG1646"/>
  <c r="BI1646"/>
  <c r="AX1646"/>
  <c r="BV1646"/>
  <c r="AZ1646"/>
  <c r="BF1638"/>
  <c r="BI1626"/>
  <c r="BX1626"/>
  <c r="BZ1622"/>
  <c r="CD1618"/>
  <c r="BF1618"/>
  <c r="CD1614"/>
  <c r="BI1606"/>
  <c r="CG1606"/>
  <c r="BV1606"/>
  <c r="AX1606"/>
  <c r="BZ1814"/>
  <c r="CG1788"/>
  <c r="BV1788"/>
  <c r="CE1754"/>
  <c r="BY1604"/>
  <c r="BY1603"/>
  <c r="BA1595"/>
  <c r="BH1594"/>
  <c r="BV1592"/>
  <c r="AX1592"/>
  <c r="CD1591"/>
  <c r="BF1591"/>
  <c r="CE1591"/>
  <c r="BG1591"/>
  <c r="BX1590"/>
  <c r="CE1588"/>
  <c r="BV1780"/>
  <c r="AZ1768"/>
  <c r="CG1764"/>
  <c r="BX1764"/>
  <c r="AZ1764"/>
  <c r="BV1760"/>
  <c r="CC1758"/>
  <c r="BE1718"/>
  <c r="CG1716"/>
  <c r="BX1716"/>
  <c r="AZ1716"/>
  <c r="BE1714"/>
  <c r="AZ1712"/>
  <c r="AX1704"/>
  <c r="CC1698"/>
  <c r="CC1694"/>
  <c r="BX1692"/>
  <c r="BI1684"/>
  <c r="CC1682"/>
  <c r="AZ1680"/>
  <c r="AZ1676"/>
  <c r="CG1672"/>
  <c r="AX1672"/>
  <c r="CC1670"/>
  <c r="BV1668"/>
  <c r="CG1664"/>
  <c r="BE1662"/>
  <c r="BE1658"/>
  <c r="BI1656"/>
  <c r="AZ1656"/>
  <c r="BI1648"/>
  <c r="BV1648"/>
  <c r="BI1644"/>
  <c r="BX1644"/>
  <c r="AX1644"/>
  <c r="CC1642"/>
  <c r="CG1640"/>
  <c r="AX1640"/>
  <c r="CC1638"/>
  <c r="BI1636"/>
  <c r="BV1636"/>
  <c r="BE1634"/>
  <c r="CG1632"/>
  <c r="CC1630"/>
  <c r="BV1628"/>
  <c r="BE1626"/>
  <c r="CG1624"/>
  <c r="BX1624"/>
  <c r="AZ1624"/>
  <c r="BV1624"/>
  <c r="CG1620"/>
  <c r="AX1620"/>
  <c r="CG1616"/>
  <c r="BX1616"/>
  <c r="AX1616"/>
  <c r="CG1612"/>
  <c r="BV1612"/>
  <c r="BI1608"/>
  <c r="AZ1608"/>
  <c r="CC1606"/>
  <c r="BE1606"/>
  <c r="BX1595"/>
  <c r="AZ1592"/>
  <c r="AY1590"/>
  <c r="BW1590"/>
  <c r="CB1656"/>
  <c r="CB1630"/>
  <c r="CB1610"/>
  <c r="BG1914"/>
  <c r="BZ1911"/>
  <c r="CA1906"/>
  <c r="BH1903"/>
  <c r="CB1903"/>
  <c r="BE1901"/>
  <c r="AY1901"/>
  <c r="CF1899"/>
  <c r="BV1893"/>
  <c r="CB1878"/>
  <c r="BW1878"/>
  <c r="BB1876"/>
  <c r="BV1872"/>
  <c r="BG1870"/>
  <c r="BY1870"/>
  <c r="BA1866"/>
  <c r="BA1865"/>
  <c r="BH1863"/>
  <c r="BF1859"/>
  <c r="CA1859"/>
  <c r="CC1859"/>
  <c r="AZ1857"/>
  <c r="BB1853"/>
  <c r="BC1853"/>
  <c r="BE1853"/>
  <c r="BF1849"/>
  <c r="CD1845"/>
  <c r="BV1845"/>
  <c r="BB1845"/>
  <c r="AZ1843"/>
  <c r="AX1843"/>
  <c r="BG1837"/>
  <c r="BE1833"/>
  <c r="CC1829"/>
  <c r="BD1826"/>
  <c r="CC1824"/>
  <c r="AX1823"/>
  <c r="CA1815"/>
  <c r="CB1809"/>
  <c r="CG1799"/>
  <c r="BW1794"/>
  <c r="BV1790"/>
  <c r="AX1789"/>
  <c r="BE1784"/>
  <c r="CG1781"/>
  <c r="BX1765"/>
  <c r="BF1765"/>
  <c r="BC1765"/>
  <c r="BB1749"/>
  <c r="CF1741"/>
  <c r="CD1741"/>
  <c r="BZ1709"/>
  <c r="BX1687"/>
  <c r="BH1671"/>
  <c r="BV1607"/>
  <c r="CB1883"/>
  <c r="BD1875"/>
  <c r="BC1848"/>
  <c r="BC1832"/>
  <c r="CB1823"/>
  <c r="BV1763"/>
  <c r="AZ1753"/>
  <c r="BE1736"/>
  <c r="CD1725"/>
  <c r="CB1681"/>
  <c r="BF1677"/>
  <c r="BG1765"/>
  <c r="BH1759"/>
  <c r="CF1759"/>
  <c r="CB1743"/>
  <c r="BC1725"/>
  <c r="AZ1719"/>
  <c r="BC1708"/>
  <c r="BH1677"/>
  <c r="BC1677"/>
  <c r="BX1881"/>
  <c r="BD1753"/>
  <c r="AX1739"/>
  <c r="BX1725"/>
  <c r="BV1723"/>
  <c r="BV1707"/>
  <c r="AY1700"/>
  <c r="BW1700"/>
  <c r="BG1656"/>
  <c r="BH1749"/>
  <c r="BF1749"/>
  <c r="AZ1749"/>
  <c r="AX1749"/>
  <c r="BZ1741"/>
  <c r="CB1679"/>
  <c r="BG1677"/>
  <c r="CB1653"/>
  <c r="BC1608"/>
  <c r="BD1913"/>
  <c r="BH1911"/>
  <c r="CB1893"/>
  <c r="BD1855"/>
  <c r="CD1763"/>
  <c r="BD1739"/>
  <c r="CD1707"/>
  <c r="BX1697"/>
  <c r="AX1675"/>
  <c r="AY1665"/>
  <c r="BE1648"/>
  <c r="CB1847"/>
  <c r="AY1749"/>
  <c r="BH1775"/>
  <c r="CB1751"/>
  <c r="BZ1725"/>
  <c r="BC1724"/>
  <c r="CB1717"/>
  <c r="CE1709"/>
  <c r="BG1709"/>
  <c r="BC1700"/>
  <c r="CA1700"/>
  <c r="AY1685"/>
  <c r="BZ1677"/>
  <c r="BC1660"/>
  <c r="BW1645"/>
  <c r="CA1620"/>
  <c r="BF1607"/>
  <c r="BC1600"/>
  <c r="CA1808"/>
  <c r="BF1763"/>
  <c r="BV1739"/>
  <c r="BF1729"/>
  <c r="AX1723"/>
  <c r="BF1719"/>
  <c r="BE1716"/>
  <c r="BC1704"/>
  <c r="BV1687"/>
  <c r="BF1671"/>
  <c r="BE1668"/>
  <c r="CC1668"/>
  <c r="BC1616"/>
  <c r="BZ1602"/>
  <c r="BC1880"/>
  <c r="BD1801"/>
  <c r="BC1732"/>
  <c r="BD1719"/>
  <c r="CB1907"/>
  <c r="CB1895"/>
  <c r="BD1873"/>
  <c r="CB1835"/>
  <c r="BD1797"/>
  <c r="BD1749"/>
  <c r="CB1735"/>
  <c r="CA1684"/>
  <c r="CA1668"/>
  <c r="BD1895"/>
  <c r="BX1877"/>
  <c r="CB1867"/>
  <c r="BB1857"/>
  <c r="BH1825"/>
  <c r="BD1755"/>
  <c r="CD1903"/>
  <c r="CB1851"/>
  <c r="BD1779"/>
  <c r="AY1725"/>
  <c r="CB1709"/>
  <c r="CE1700"/>
  <c r="BW1677"/>
  <c r="CB1791"/>
  <c r="BD1771"/>
  <c r="CA1916"/>
  <c r="CB1759"/>
  <c r="BW1741"/>
  <c r="CA1732"/>
  <c r="CB1677"/>
  <c r="BX1885"/>
  <c r="CA1800"/>
  <c r="CF1631"/>
  <c r="BH1647"/>
  <c r="BD1731"/>
  <c r="CB1699"/>
  <c r="CB1673"/>
  <c r="BD1605"/>
  <c r="AX1637"/>
  <c r="BV1631"/>
  <c r="BV1597"/>
  <c r="CA1644"/>
  <c r="AY1621"/>
  <c r="BV1615"/>
  <c r="BH1601"/>
  <c r="CD1601"/>
  <c r="BX1647"/>
  <c r="BG1609"/>
  <c r="AY1721"/>
  <c r="AY1657"/>
  <c r="CF1621"/>
  <c r="AZ1615"/>
  <c r="BZ1615"/>
  <c r="BC1601"/>
  <c r="BB1601"/>
  <c r="CF1661"/>
  <c r="CA1661"/>
  <c r="AZ1609"/>
  <c r="BZ1609"/>
  <c r="BG1590"/>
  <c r="AY1705"/>
  <c r="BD1633"/>
  <c r="BD1627"/>
  <c r="BD1637"/>
  <c r="BW1637"/>
  <c r="BH1631"/>
  <c r="CE1597"/>
  <c r="CD1597"/>
  <c r="BV1621"/>
  <c r="AX1615"/>
  <c r="CE1661"/>
  <c r="AX1661"/>
  <c r="CD1609"/>
  <c r="BZ1590"/>
  <c r="BW1657"/>
  <c r="BD1617"/>
  <c r="BW1589"/>
  <c r="CA1637"/>
  <c r="BB1631"/>
  <c r="CA1601"/>
  <c r="CA1628"/>
  <c r="BF1655"/>
  <c r="AX1647"/>
  <c r="BE1581"/>
  <c r="BG1587"/>
  <c r="CD1584"/>
  <c r="AX1579"/>
  <c r="BD1583"/>
  <c r="CB1580"/>
  <c r="BZ1579"/>
  <c r="BA1584"/>
  <c r="BD1585"/>
  <c r="CG1585"/>
  <c r="CF1581"/>
  <c r="CB1586"/>
  <c r="BI1583"/>
  <c r="BX1583"/>
  <c r="AZ1580"/>
  <c r="CG1584"/>
  <c r="BF1586"/>
  <c r="CE1583"/>
  <c r="BX1584"/>
  <c r="BH1579"/>
  <c r="BI1579"/>
  <c r="BG1579"/>
  <c r="BA1579"/>
  <c r="BG1582"/>
  <c r="CG1582"/>
  <c r="AX1582"/>
  <c r="BE1580"/>
  <c r="AY1579"/>
  <c r="BD1584"/>
  <c r="CA1587"/>
  <c r="BY1586"/>
  <c r="BY1585"/>
  <c r="BC1583"/>
  <c r="CD1583"/>
  <c r="BX1580"/>
  <c r="BG1580"/>
  <c r="CB1587"/>
  <c r="AX1587"/>
  <c r="CE1587"/>
  <c r="BV1852"/>
  <c r="BW1851"/>
  <c r="AZ1850"/>
  <c r="AX1848"/>
  <c r="BW1847"/>
  <c r="AY1847"/>
  <c r="BY1845"/>
  <c r="BV1844"/>
  <c r="BX1842"/>
  <c r="BV1840"/>
  <c r="BB1835"/>
  <c r="BF1835"/>
  <c r="BG1831"/>
  <c r="AX1831"/>
  <c r="BV1831"/>
  <c r="CD1828"/>
  <c r="CC1821"/>
  <c r="BE1817"/>
  <c r="BB1816"/>
  <c r="AX1902"/>
  <c r="BV1902"/>
  <c r="BA1895"/>
  <c r="BW1893"/>
  <c r="BX1888"/>
  <c r="BY1887"/>
  <c r="CG1883"/>
  <c r="CE1881"/>
  <c r="AZ1880"/>
  <c r="BY1879"/>
  <c r="BA1879"/>
  <c r="BI1875"/>
  <c r="CG1875"/>
  <c r="CF1869"/>
  <c r="BH1869"/>
  <c r="CG1867"/>
  <c r="BI1855"/>
  <c r="CB1852"/>
  <c r="BE1851"/>
  <c r="BZ1850"/>
  <c r="BF1846"/>
  <c r="BG1845"/>
  <c r="CE1845"/>
  <c r="AZ1844"/>
  <c r="CA1841"/>
  <c r="BF1830"/>
  <c r="CF1828"/>
  <c r="CG1827"/>
  <c r="BI1827"/>
  <c r="BG1821"/>
  <c r="CB1816"/>
  <c r="BD1816"/>
  <c r="CC1811"/>
  <c r="BC1785"/>
  <c r="BY1775"/>
  <c r="BY1767"/>
  <c r="BA1759"/>
  <c r="BA1751"/>
  <c r="BY1743"/>
  <c r="BY1735"/>
  <c r="BA1727"/>
  <c r="BA1719"/>
  <c r="BA1711"/>
  <c r="BA1703"/>
  <c r="BY1695"/>
  <c r="BA1687"/>
  <c r="BA1679"/>
  <c r="BY1671"/>
  <c r="BA1667"/>
  <c r="BY1663"/>
  <c r="BY1643"/>
  <c r="BA1631"/>
  <c r="BY1623"/>
  <c r="BY1619"/>
  <c r="BA1615"/>
  <c r="BA1611"/>
  <c r="CC1862"/>
  <c r="BE1854"/>
  <c r="BE1846"/>
  <c r="BE1838"/>
  <c r="BE1830"/>
  <c r="BY1804"/>
  <c r="BY1800"/>
  <c r="BD1800"/>
  <c r="BZ1800"/>
  <c r="AZ1796"/>
  <c r="CE1776"/>
  <c r="CA1754"/>
  <c r="CA1750"/>
  <c r="BW1724"/>
  <c r="CA1718"/>
  <c r="BG1712"/>
  <c r="CA1694"/>
  <c r="BC1694"/>
  <c r="AY1692"/>
  <c r="BW1692"/>
  <c r="BC1658"/>
  <c r="CA1650"/>
  <c r="CE1644"/>
  <c r="BW1624"/>
  <c r="BC1622"/>
  <c r="BW1620"/>
  <c r="AY1620"/>
  <c r="BC1610"/>
  <c r="BG1608"/>
  <c r="CE1608"/>
  <c r="BI1604"/>
  <c r="CG1604"/>
  <c r="BV1603"/>
  <c r="BI1592"/>
  <c r="CG1592"/>
  <c r="AX1591"/>
  <c r="BV1591"/>
  <c r="CG1590"/>
  <c r="BI1590"/>
  <c r="BW1588"/>
  <c r="BH1822"/>
  <c r="BZ1778"/>
  <c r="CB1770"/>
  <c r="BD1770"/>
  <c r="BH1742"/>
  <c r="BX1714"/>
  <c r="BA1686"/>
  <c r="BD1686"/>
  <c r="CF1682"/>
  <c r="AX1670"/>
  <c r="BX1670"/>
  <c r="CD1658"/>
  <c r="BH1658"/>
  <c r="CF1658"/>
  <c r="CG1650"/>
  <c r="BI1650"/>
  <c r="AX1650"/>
  <c r="CD1638"/>
  <c r="AX1626"/>
  <c r="BA1622"/>
  <c r="BB1622"/>
  <c r="CF1618"/>
  <c r="BF1614"/>
  <c r="AZ1606"/>
  <c r="BB1814"/>
  <c r="CA1814"/>
  <c r="BD1814"/>
  <c r="CE1792"/>
  <c r="BI1788"/>
  <c r="AX1788"/>
  <c r="CC1786"/>
  <c r="BG1782"/>
  <c r="BG1762"/>
  <c r="CE1762"/>
  <c r="BG1758"/>
  <c r="CA1744"/>
  <c r="BA1603"/>
  <c r="BY1595"/>
  <c r="BF1588"/>
  <c r="CC1792"/>
  <c r="AX1780"/>
  <c r="CG1776"/>
  <c r="BI1776"/>
  <c r="BX1776"/>
  <c r="BV1776"/>
  <c r="BV1772"/>
  <c r="CC1762"/>
  <c r="BE1762"/>
  <c r="CG1760"/>
  <c r="BX1760"/>
  <c r="AZ1760"/>
  <c r="CG1756"/>
  <c r="BX1756"/>
  <c r="AZ1756"/>
  <c r="BE1754"/>
  <c r="CG1752"/>
  <c r="BX1752"/>
  <c r="AZ1752"/>
  <c r="CC1750"/>
  <c r="BE1750"/>
  <c r="CG1748"/>
  <c r="BX1748"/>
  <c r="AZ1748"/>
  <c r="BE1746"/>
  <c r="BI1744"/>
  <c r="CG1744"/>
  <c r="BX1744"/>
  <c r="AZ1744"/>
  <c r="BV1744"/>
  <c r="AX1744"/>
  <c r="BE1742"/>
  <c r="CC1742"/>
  <c r="CG1740"/>
  <c r="BI1740"/>
  <c r="AZ1740"/>
  <c r="BX1740"/>
  <c r="AX1740"/>
  <c r="BV1740"/>
  <c r="BE1738"/>
  <c r="CC1738"/>
  <c r="AZ1736"/>
  <c r="BV1736"/>
  <c r="CG1728"/>
  <c r="BI1728"/>
  <c r="BX1728"/>
  <c r="AX1728"/>
  <c r="BE1726"/>
  <c r="CC1726"/>
  <c r="AZ1724"/>
  <c r="BV1724"/>
  <c r="BV1716"/>
  <c r="BV1712"/>
  <c r="BI1708"/>
  <c r="CG1708"/>
  <c r="BX1708"/>
  <c r="AZ1708"/>
  <c r="AX1708"/>
  <c r="CC1706"/>
  <c r="BE1706"/>
  <c r="CG1704"/>
  <c r="BI1704"/>
  <c r="AZ1704"/>
  <c r="BX1704"/>
  <c r="BE1702"/>
  <c r="CG1700"/>
  <c r="BI1700"/>
  <c r="AZ1700"/>
  <c r="BX1700"/>
  <c r="AX1700"/>
  <c r="AZ1692"/>
  <c r="BV1692"/>
  <c r="BE1690"/>
  <c r="CG1684"/>
  <c r="AX1684"/>
  <c r="BE1682"/>
  <c r="BX1680"/>
  <c r="BV1680"/>
  <c r="BI1676"/>
  <c r="AX1676"/>
  <c r="BI1672"/>
  <c r="BV1672"/>
  <c r="BI1668"/>
  <c r="BX1668"/>
  <c r="AX1668"/>
  <c r="CC1666"/>
  <c r="BI1664"/>
  <c r="BV1660"/>
  <c r="CG1656"/>
  <c r="CC1650"/>
  <c r="BV1644"/>
  <c r="BI1640"/>
  <c r="BV1640"/>
  <c r="CG1636"/>
  <c r="AX1636"/>
  <c r="BI1632"/>
  <c r="AX1632"/>
  <c r="CC1626"/>
  <c r="AX1624"/>
  <c r="BI1620"/>
  <c r="AZ1620"/>
  <c r="BV1620"/>
  <c r="CC1618"/>
  <c r="BX1612"/>
  <c r="BX1600"/>
  <c r="AZ1595"/>
  <c r="CB1602"/>
  <c r="AZ1903"/>
  <c r="BD1903"/>
  <c r="BX1903"/>
  <c r="CG1901"/>
  <c r="BV1901"/>
  <c r="BH1899"/>
  <c r="BZ1895"/>
  <c r="BB1895"/>
  <c r="AZ1894"/>
  <c r="BZ1894"/>
  <c r="AZ1886"/>
  <c r="BV1885"/>
  <c r="AX1885"/>
  <c r="BV1878"/>
  <c r="BF1877"/>
  <c r="CG1876"/>
  <c r="CB1872"/>
  <c r="BI1872"/>
  <c r="BF1871"/>
  <c r="CB1870"/>
  <c r="BW1870"/>
  <c r="AY1866"/>
  <c r="CE1865"/>
  <c r="CF1863"/>
  <c r="AZ1859"/>
  <c r="BX1856"/>
  <c r="BZ1853"/>
  <c r="AZ1851"/>
  <c r="BH1849"/>
  <c r="AX1845"/>
  <c r="CF1843"/>
  <c r="CF1841"/>
  <c r="AY1840"/>
  <c r="BW1837"/>
  <c r="CC1837"/>
  <c r="BD1833"/>
  <c r="AZ1831"/>
  <c r="CB1829"/>
  <c r="BC1826"/>
  <c r="BV1823"/>
  <c r="CC1815"/>
  <c r="CG1812"/>
  <c r="CF1812"/>
  <c r="BC1807"/>
  <c r="BW1802"/>
  <c r="AY1799"/>
  <c r="AZ1799"/>
  <c r="CF1797"/>
  <c r="AY1794"/>
  <c r="CB1790"/>
  <c r="AX1787"/>
  <c r="CA1787"/>
  <c r="CD1784"/>
  <c r="CD1781"/>
  <c r="AZ1781"/>
  <c r="BH1765"/>
  <c r="BV1765"/>
  <c r="BZ1749"/>
  <c r="AZ1741"/>
  <c r="AX1741"/>
  <c r="CA1741"/>
  <c r="BX1741"/>
  <c r="BV1741"/>
  <c r="CF1719"/>
  <c r="BH1719"/>
  <c r="CF1671"/>
  <c r="CE1602"/>
  <c r="BC1900"/>
  <c r="BD1869"/>
  <c r="CB1729"/>
  <c r="BD1723"/>
  <c r="CA1720"/>
  <c r="CD1713"/>
  <c r="BF1707"/>
  <c r="AZ1697"/>
  <c r="CA1672"/>
  <c r="BW1665"/>
  <c r="BE1656"/>
  <c r="CA1648"/>
  <c r="CC1632"/>
  <c r="BW1773"/>
  <c r="CB1767"/>
  <c r="BD1751"/>
  <c r="CF1725"/>
  <c r="BH1725"/>
  <c r="CB1695"/>
  <c r="BV1677"/>
  <c r="CF1677"/>
  <c r="CB1645"/>
  <c r="BW1613"/>
  <c r="BC1808"/>
  <c r="CB1783"/>
  <c r="BW1753"/>
  <c r="CD1739"/>
  <c r="CD1729"/>
  <c r="CB1713"/>
  <c r="BD1707"/>
  <c r="CA1704"/>
  <c r="AX1703"/>
  <c r="BD1697"/>
  <c r="BF1681"/>
  <c r="BX1665"/>
  <c r="BW1656"/>
  <c r="AY1625"/>
  <c r="AZ1759"/>
  <c r="BC1749"/>
  <c r="CF1747"/>
  <c r="BB1741"/>
  <c r="AY1733"/>
  <c r="CB1727"/>
  <c r="BG1725"/>
  <c r="BH1709"/>
  <c r="BC1709"/>
  <c r="BD1701"/>
  <c r="CB1685"/>
  <c r="BZ1917"/>
  <c r="CB1889"/>
  <c r="CA1864"/>
  <c r="BC1852"/>
  <c r="CA1832"/>
  <c r="BD1823"/>
  <c r="BX1753"/>
  <c r="CC1736"/>
  <c r="AZ1713"/>
  <c r="CC1700"/>
  <c r="BW1697"/>
  <c r="BF1687"/>
  <c r="CC1684"/>
  <c r="CD1675"/>
  <c r="BE1672"/>
  <c r="BD1659"/>
  <c r="BE1632"/>
  <c r="BX1625"/>
  <c r="CB1841"/>
  <c r="BG1749"/>
  <c r="AZ1747"/>
  <c r="BD1743"/>
  <c r="CD1625"/>
  <c r="BF1625"/>
  <c r="CD1607"/>
  <c r="BH1881"/>
  <c r="BC1806"/>
  <c r="CB1753"/>
  <c r="CD1723"/>
  <c r="CD1719"/>
  <c r="CB1697"/>
  <c r="BW1681"/>
  <c r="CB1659"/>
  <c r="AY1656"/>
  <c r="BW1625"/>
  <c r="BC1912"/>
  <c r="BC1892"/>
  <c r="BD1831"/>
  <c r="CB1775"/>
  <c r="BW1725"/>
  <c r="BD1709"/>
  <c r="BG1700"/>
  <c r="CB1887"/>
  <c r="BW1903"/>
  <c r="BC1888"/>
  <c r="BD1817"/>
  <c r="BD1759"/>
  <c r="AY1741"/>
  <c r="CB1891"/>
  <c r="CF1885"/>
  <c r="BZ1857"/>
  <c r="BX1825"/>
  <c r="BC1800"/>
  <c r="BB1785"/>
  <c r="CA1904"/>
  <c r="CA1880"/>
  <c r="CB1863"/>
  <c r="AZ1861"/>
  <c r="BX1839"/>
  <c r="BD1765"/>
  <c r="CB1725"/>
  <c r="BC1716"/>
  <c r="CF1877"/>
  <c r="BD1867"/>
  <c r="BF1903"/>
  <c r="CA1892"/>
  <c r="AZ1839"/>
  <c r="BD1741"/>
  <c r="AY1709"/>
  <c r="CB1687"/>
  <c r="BC1668"/>
  <c r="BH1885"/>
  <c r="CB1873"/>
  <c r="CA1816"/>
  <c r="BC1796"/>
  <c r="CA1788"/>
  <c r="BW1705"/>
  <c r="BD1689"/>
  <c r="CA1640"/>
  <c r="AY1633"/>
  <c r="BH1637"/>
  <c r="CE1637"/>
  <c r="AX1621"/>
  <c r="CA1604"/>
  <c r="BH1661"/>
  <c r="BG1661"/>
  <c r="BD1609"/>
  <c r="BW1609"/>
  <c r="BF1609"/>
  <c r="CF1591"/>
  <c r="BB1590"/>
  <c r="CF1637"/>
  <c r="BZ1631"/>
  <c r="BC1621"/>
  <c r="BB1621"/>
  <c r="BC1628"/>
  <c r="AX1655"/>
  <c r="CA1609"/>
  <c r="CA1712"/>
  <c r="CB1689"/>
  <c r="BC1640"/>
  <c r="AY1605"/>
  <c r="BF1637"/>
  <c r="BH1597"/>
  <c r="BC1644"/>
  <c r="CD1615"/>
  <c r="CF1604"/>
  <c r="BG1601"/>
  <c r="CD1661"/>
  <c r="CF1655"/>
  <c r="BB1655"/>
  <c r="AZ1647"/>
  <c r="BZ1647"/>
  <c r="AY1609"/>
  <c r="BZ1591"/>
  <c r="BC1728"/>
  <c r="CB1715"/>
  <c r="BW1617"/>
  <c r="BZ1621"/>
  <c r="CC1628"/>
  <c r="BV1655"/>
  <c r="BC1588"/>
  <c r="BE1585"/>
  <c r="CC1581"/>
  <c r="CG1586"/>
  <c r="BW1584"/>
  <c r="BF1587"/>
  <c r="AZ1586"/>
  <c r="CE1579"/>
  <c r="BB1583"/>
  <c r="BI1582"/>
  <c r="BB1587"/>
  <c r="CA1586"/>
  <c r="BC1586"/>
  <c r="BY1584"/>
  <c r="CC1584"/>
  <c r="BD1579"/>
  <c r="BC1579"/>
  <c r="BY1583"/>
  <c r="CF1580"/>
  <c r="BA1580"/>
  <c r="AY1580"/>
  <c r="AY1584"/>
  <c r="BW1587"/>
  <c r="CF1586"/>
  <c r="BV1584"/>
  <c r="AZ1584"/>
  <c r="BC1584"/>
  <c r="CA1584"/>
  <c r="CA1581"/>
  <c r="BX1579"/>
  <c r="BY1579"/>
  <c r="BW1579"/>
  <c r="CB1583"/>
  <c r="CD1582"/>
  <c r="BD1580"/>
  <c r="CG1581"/>
  <c r="BB1584"/>
  <c r="BF1579"/>
  <c r="BW1585"/>
  <c r="CC1579"/>
  <c r="BG1583"/>
  <c r="BA1583"/>
  <c r="AZ1583"/>
  <c r="BW1580"/>
  <c r="CD1587"/>
  <c r="CF1584"/>
  <c r="BZ1586"/>
  <c r="BV1860"/>
  <c r="BW1855"/>
  <c r="AZ1854"/>
  <c r="AX1852"/>
  <c r="BX1850"/>
  <c r="AX1844"/>
  <c r="AX1840"/>
  <c r="AY1839"/>
  <c r="BH1838"/>
  <c r="CE1835"/>
  <c r="AX1835"/>
  <c r="CD1835"/>
  <c r="BZ1835"/>
  <c r="BF1832"/>
  <c r="CE1831"/>
  <c r="BB1831"/>
  <c r="BE1821"/>
  <c r="CC1817"/>
  <c r="CG1907"/>
  <c r="BV1898"/>
  <c r="BW1897"/>
  <c r="AY1893"/>
  <c r="BX1892"/>
  <c r="CD1882"/>
  <c r="BF1882"/>
  <c r="BX1880"/>
  <c r="BF1874"/>
  <c r="BX1873"/>
  <c r="BG1869"/>
  <c r="CE1869"/>
  <c r="AZ1869"/>
  <c r="BX1869"/>
  <c r="BZ1869"/>
  <c r="BH1868"/>
  <c r="AX1862"/>
  <c r="BV1862"/>
  <c r="AY1861"/>
  <c r="BH1860"/>
  <c r="CG1855"/>
  <c r="BF1854"/>
  <c r="CC1851"/>
  <c r="BE1847"/>
  <c r="BZ1842"/>
  <c r="BC1841"/>
  <c r="CB1840"/>
  <c r="BZ1838"/>
  <c r="BB1838"/>
  <c r="CB1836"/>
  <c r="CC1835"/>
  <c r="BE1835"/>
  <c r="CG1831"/>
  <c r="BI1831"/>
  <c r="BE1811"/>
  <c r="BY1783"/>
  <c r="BA1779"/>
  <c r="BA1771"/>
  <c r="BA1767"/>
  <c r="BY1759"/>
  <c r="BY1755"/>
  <c r="BY1751"/>
  <c r="BA1743"/>
  <c r="BA1739"/>
  <c r="BA1735"/>
  <c r="BY1731"/>
  <c r="BY1723"/>
  <c r="BY1711"/>
  <c r="BA1699"/>
  <c r="BA1695"/>
  <c r="BY1687"/>
  <c r="BA1683"/>
  <c r="BA1675"/>
  <c r="BY1667"/>
  <c r="BY1659"/>
  <c r="BA1643"/>
  <c r="BA1627"/>
  <c r="BA1619"/>
  <c r="BY1611"/>
  <c r="BE1902"/>
  <c r="BE1898"/>
  <c r="CC1882"/>
  <c r="CC1874"/>
  <c r="CC1854"/>
  <c r="CC1850"/>
  <c r="CG1806"/>
  <c r="BI1806"/>
  <c r="BV1806"/>
  <c r="BA1804"/>
  <c r="CB1804"/>
  <c r="BB1804"/>
  <c r="CB1800"/>
  <c r="BI1796"/>
  <c r="BW1752"/>
  <c r="BG1744"/>
  <c r="BC1722"/>
  <c r="CE1712"/>
  <c r="AY1664"/>
  <c r="BW1660"/>
  <c r="BC1650"/>
  <c r="BG1644"/>
  <c r="CB1600"/>
  <c r="BF1822"/>
  <c r="CE1822"/>
  <c r="BB1782"/>
  <c r="BD1782"/>
  <c r="CB1782"/>
  <c r="BY1778"/>
  <c r="CB1778"/>
  <c r="BD1778"/>
  <c r="BI1774"/>
  <c r="CG1774"/>
  <c r="CG1754"/>
  <c r="BI1754"/>
  <c r="AX1754"/>
  <c r="BX1754"/>
  <c r="BZ1750"/>
  <c r="BB1750"/>
  <c r="CB1750"/>
  <c r="BD1750"/>
  <c r="CD1746"/>
  <c r="BF1746"/>
  <c r="CD1742"/>
  <c r="CG1734"/>
  <c r="BV1734"/>
  <c r="AX1734"/>
  <c r="BY1730"/>
  <c r="BA1730"/>
  <c r="BB1730"/>
  <c r="BZ1730"/>
  <c r="BD1730"/>
  <c r="CB1730"/>
  <c r="CD1722"/>
  <c r="BF1722"/>
  <c r="AX1714"/>
  <c r="AZ1714"/>
  <c r="BY1706"/>
  <c r="BB1706"/>
  <c r="AX1690"/>
  <c r="BZ1686"/>
  <c r="CB1686"/>
  <c r="BH1682"/>
  <c r="BF1678"/>
  <c r="CD1678"/>
  <c r="BI1670"/>
  <c r="BY1666"/>
  <c r="CB1666"/>
  <c r="BY1662"/>
  <c r="CB1662"/>
  <c r="BF1658"/>
  <c r="BX1646"/>
  <c r="BA1642"/>
  <c r="BY1642"/>
  <c r="BZ1642"/>
  <c r="BB1642"/>
  <c r="BD1642"/>
  <c r="BV1626"/>
  <c r="AZ1626"/>
  <c r="BY1622"/>
  <c r="BD1622"/>
  <c r="BH1618"/>
  <c r="CF1614"/>
  <c r="BY1814"/>
  <c r="BA1814"/>
  <c r="BG1792"/>
  <c r="AZ1788"/>
  <c r="CE1758"/>
  <c r="BG1750"/>
  <c r="BW1746"/>
  <c r="BZ1604"/>
  <c r="BY1600"/>
  <c r="BA1600"/>
  <c r="BC1599"/>
  <c r="CA1599"/>
  <c r="BY1598"/>
  <c r="BA1598"/>
  <c r="CF1594"/>
  <c r="CD1588"/>
  <c r="CG1822"/>
  <c r="BE1792"/>
  <c r="CG1780"/>
  <c r="BI1780"/>
  <c r="AZ1780"/>
  <c r="BX1780"/>
  <c r="AX1776"/>
  <c r="AX1772"/>
  <c r="CC1770"/>
  <c r="BE1770"/>
  <c r="BX1768"/>
  <c r="BI1764"/>
  <c r="BV1764"/>
  <c r="BI1760"/>
  <c r="AX1760"/>
  <c r="BE1758"/>
  <c r="CC1718"/>
  <c r="BI1716"/>
  <c r="CC1714"/>
  <c r="CG1712"/>
  <c r="BI1712"/>
  <c r="BX1712"/>
  <c r="BV1704"/>
  <c r="BI1692"/>
  <c r="CC1690"/>
  <c r="BE1686"/>
  <c r="BX1684"/>
  <c r="CG1680"/>
  <c r="CG1676"/>
  <c r="CG1668"/>
  <c r="AZ1668"/>
  <c r="BE1666"/>
  <c r="AZ1664"/>
  <c r="AX1664"/>
  <c r="BI1660"/>
  <c r="BX1660"/>
  <c r="AX1660"/>
  <c r="BX1656"/>
  <c r="AX1656"/>
  <c r="BV1656"/>
  <c r="BE1654"/>
  <c r="CC1654"/>
  <c r="BE1650"/>
  <c r="BX1648"/>
  <c r="AZ1648"/>
  <c r="BE1646"/>
  <c r="AZ1640"/>
  <c r="BX1636"/>
  <c r="BV1632"/>
  <c r="CG1628"/>
  <c r="BX1628"/>
  <c r="CC1622"/>
  <c r="BE1618"/>
  <c r="AZ1616"/>
  <c r="CC1614"/>
  <c r="AX1612"/>
  <c r="BE1610"/>
  <c r="CC1610"/>
  <c r="CG1608"/>
  <c r="BV1608"/>
  <c r="AX1608"/>
  <c r="BX1603"/>
  <c r="AZ1603"/>
  <c r="AY1598"/>
  <c r="BX1592"/>
  <c r="CB1624"/>
  <c r="BD1599"/>
  <c r="BI1914"/>
  <c r="BB1911"/>
  <c r="BB1907"/>
  <c r="CF1903"/>
  <c r="AX1903"/>
  <c r="CE1901"/>
  <c r="CB1894"/>
  <c r="BZ1887"/>
  <c r="BZ1886"/>
  <c r="BB1884"/>
  <c r="BI1878"/>
  <c r="CD1877"/>
  <c r="BY1872"/>
  <c r="BV1870"/>
  <c r="BF1869"/>
  <c r="BF1866"/>
  <c r="CG1866"/>
  <c r="CG1865"/>
  <c r="BH1859"/>
  <c r="BX1857"/>
  <c r="BZ1856"/>
  <c r="BE1856"/>
  <c r="CE1852"/>
  <c r="BF1845"/>
  <c r="BG1843"/>
  <c r="BI1843"/>
  <c r="AZ1837"/>
  <c r="AX1837"/>
  <c r="BV1833"/>
  <c r="AX1829"/>
  <c r="BE1826"/>
  <c r="AX1824"/>
  <c r="CB1815"/>
  <c r="AX1809"/>
  <c r="CA1809"/>
  <c r="BE1807"/>
  <c r="CA1805"/>
  <c r="AY1802"/>
  <c r="BA1799"/>
  <c r="CF1799"/>
  <c r="CA1794"/>
  <c r="BC1794"/>
  <c r="CA1790"/>
  <c r="BV1787"/>
  <c r="CC1787"/>
  <c r="BD1784"/>
  <c r="AY1781"/>
  <c r="CF1781"/>
  <c r="BY1777"/>
  <c r="AZ1775"/>
  <c r="CD1765"/>
  <c r="CF1765"/>
  <c r="AX1765"/>
  <c r="AY1757"/>
  <c r="BC1741"/>
  <c r="BH1741"/>
  <c r="BF1741"/>
  <c r="BB1709"/>
  <c r="CB1639"/>
  <c r="AX1607"/>
  <c r="CA1900"/>
  <c r="BC1864"/>
  <c r="CA1852"/>
  <c r="CA1828"/>
  <c r="CB1763"/>
  <c r="CD1753"/>
  <c r="CC1748"/>
  <c r="CB1739"/>
  <c r="BV1719"/>
  <c r="BX1713"/>
  <c r="BF1697"/>
  <c r="CD1691"/>
  <c r="CD1677"/>
  <c r="BF1675"/>
  <c r="AX1671"/>
  <c r="BF1659"/>
  <c r="BC1656"/>
  <c r="AZ1779"/>
  <c r="CE1765"/>
  <c r="CE1741"/>
  <c r="BG1741"/>
  <c r="CA1740"/>
  <c r="CA1725"/>
  <c r="BX1719"/>
  <c r="BD1717"/>
  <c r="BH1703"/>
  <c r="BW1685"/>
  <c r="CA1677"/>
  <c r="AX1677"/>
  <c r="AZ1671"/>
  <c r="CB1623"/>
  <c r="CF1911"/>
  <c r="CA1836"/>
  <c r="AZ1725"/>
  <c r="BC1720"/>
  <c r="BV1703"/>
  <c r="CB1691"/>
  <c r="CB1625"/>
  <c r="BX1759"/>
  <c r="BW1757"/>
  <c r="BH1747"/>
  <c r="BC1740"/>
  <c r="BV1709"/>
  <c r="BX1703"/>
  <c r="CB1629"/>
  <c r="AY1629"/>
  <c r="CC1616"/>
  <c r="BE1616"/>
  <c r="CB1611"/>
  <c r="BH1599"/>
  <c r="BW1593"/>
  <c r="CB1905"/>
  <c r="BB1897"/>
  <c r="AZ1881"/>
  <c r="BD1763"/>
  <c r="BF1753"/>
  <c r="BD1729"/>
  <c r="CB1723"/>
  <c r="BF1713"/>
  <c r="AZ1709"/>
  <c r="BX1709"/>
  <c r="CB1675"/>
  <c r="CD1665"/>
  <c r="AX1659"/>
  <c r="CC1656"/>
  <c r="BC1648"/>
  <c r="BD1907"/>
  <c r="BD1767"/>
  <c r="BX1747"/>
  <c r="BH1735"/>
  <c r="CB1711"/>
  <c r="CA1708"/>
  <c r="BD1695"/>
  <c r="BH1687"/>
  <c r="CF1687"/>
  <c r="BB1677"/>
  <c r="BD1645"/>
  <c r="CB1613"/>
  <c r="BD1611"/>
  <c r="CA1600"/>
  <c r="CB1913"/>
  <c r="CB1875"/>
  <c r="BC1836"/>
  <c r="BB1821"/>
  <c r="BD1783"/>
  <c r="BC1736"/>
  <c r="BD1713"/>
  <c r="CB1707"/>
  <c r="BV1691"/>
  <c r="CD1681"/>
  <c r="CD1671"/>
  <c r="CE1656"/>
  <c r="CF1603"/>
  <c r="BH1861"/>
  <c r="CB1619"/>
  <c r="CB1607"/>
  <c r="CA1888"/>
  <c r="BC1868"/>
  <c r="BD1847"/>
  <c r="BD1841"/>
  <c r="BD1725"/>
  <c r="CA1716"/>
  <c r="CF1871"/>
  <c r="BD1791"/>
  <c r="BD1607"/>
  <c r="BB1789"/>
  <c r="AY1765"/>
  <c r="BD1747"/>
  <c r="CB1741"/>
  <c r="BW1709"/>
  <c r="BD1687"/>
  <c r="CB1671"/>
  <c r="BH1871"/>
  <c r="BB1827"/>
  <c r="BC1816"/>
  <c r="CF1615"/>
  <c r="BB1602"/>
  <c r="CF1861"/>
  <c r="BD1775"/>
  <c r="CB1703"/>
  <c r="CB1915"/>
  <c r="AZ1885"/>
  <c r="CA1912"/>
  <c r="AY1903"/>
  <c r="BD1863"/>
  <c r="AZ1845"/>
  <c r="CF1839"/>
  <c r="CB1817"/>
  <c r="BW1765"/>
  <c r="CB1749"/>
  <c r="BD1735"/>
  <c r="BC1684"/>
  <c r="AZ1825"/>
  <c r="BH1591"/>
  <c r="BD1657"/>
  <c r="BW1605"/>
  <c r="CD1637"/>
  <c r="BG1597"/>
  <c r="CC1644"/>
  <c r="BH1621"/>
  <c r="CE1621"/>
  <c r="CD1621"/>
  <c r="AY1601"/>
  <c r="BW1661"/>
  <c r="BF1661"/>
  <c r="CF1647"/>
  <c r="BB1647"/>
  <c r="BV1609"/>
  <c r="BB1591"/>
  <c r="BX1637"/>
  <c r="BX1601"/>
  <c r="BX1661"/>
  <c r="CD1655"/>
  <c r="BF1647"/>
  <c r="CA1728"/>
  <c r="CB1667"/>
  <c r="BW1633"/>
  <c r="BV1637"/>
  <c r="AX1631"/>
  <c r="BG1621"/>
  <c r="BH1615"/>
  <c r="BC1604"/>
  <c r="BD1601"/>
  <c r="BW1601"/>
  <c r="BF1601"/>
  <c r="BD1661"/>
  <c r="CE1609"/>
  <c r="AX1609"/>
  <c r="BW1721"/>
  <c r="BC1624"/>
  <c r="BZ1594"/>
  <c r="CF1597"/>
  <c r="CA1621"/>
  <c r="BB1615"/>
  <c r="BB1661"/>
  <c r="CD1647"/>
  <c r="BB1609"/>
  <c r="BX1586"/>
  <c r="AY1586"/>
  <c r="BV1580"/>
  <c r="AZ1579"/>
  <c r="CG1579"/>
  <c r="AX1580"/>
  <c r="CE1586"/>
  <c r="BE1583"/>
  <c r="BF1582"/>
  <c r="BI1587"/>
  <c r="BB1580"/>
  <c r="CC1587"/>
  <c r="BF1580"/>
  <c r="AY1585"/>
  <c r="BF1583"/>
  <c r="CG1580"/>
  <c r="CE1580"/>
  <c r="BI1584"/>
  <c r="AX1581"/>
  <c r="BZ1583"/>
  <c r="CF1582"/>
  <c r="BZ1580"/>
  <c r="CB1584"/>
  <c r="BZ1584"/>
  <c r="BE1586"/>
  <c r="CA1579"/>
  <c r="CG1583"/>
  <c r="BI1580"/>
  <c r="BA1587"/>
  <c r="CD1586"/>
  <c r="AZ1858"/>
  <c r="AY1855"/>
  <c r="BV1848"/>
  <c r="AZ1846"/>
  <c r="AZ1842"/>
  <c r="BY1841"/>
  <c r="BA1841"/>
  <c r="BW1839"/>
  <c r="BF1836"/>
  <c r="BV1835"/>
  <c r="CF1830"/>
  <c r="BH1830"/>
  <c r="BF1828"/>
  <c r="CA1823"/>
  <c r="BZ1816"/>
  <c r="CA1811"/>
  <c r="AY1917"/>
  <c r="BX1904"/>
  <c r="BY1903"/>
  <c r="BA1903"/>
  <c r="BA1899"/>
  <c r="AX1898"/>
  <c r="AZ1892"/>
  <c r="BY1891"/>
  <c r="BA1887"/>
  <c r="AY1885"/>
  <c r="BW1885"/>
  <c r="BI1883"/>
  <c r="BW1877"/>
  <c r="AY1877"/>
  <c r="CF1873"/>
  <c r="BH1873"/>
  <c r="BB1869"/>
  <c r="BW1861"/>
  <c r="CD1854"/>
  <c r="BD1852"/>
  <c r="BD1848"/>
  <c r="CD1846"/>
  <c r="BX1844"/>
  <c r="BB1842"/>
  <c r="CC1839"/>
  <c r="CD1830"/>
  <c r="BH1828"/>
  <c r="CE1825"/>
  <c r="BG1825"/>
  <c r="BE1823"/>
  <c r="CC1823"/>
  <c r="CE1821"/>
  <c r="CA1817"/>
  <c r="BC1817"/>
  <c r="BI1791"/>
  <c r="BG1789"/>
  <c r="CE1789"/>
  <c r="BA1783"/>
  <c r="BY1779"/>
  <c r="BY1771"/>
  <c r="BA1747"/>
  <c r="BY1739"/>
  <c r="BA1731"/>
  <c r="BA1723"/>
  <c r="BA1715"/>
  <c r="BA1707"/>
  <c r="BY1699"/>
  <c r="BY1691"/>
  <c r="BY1683"/>
  <c r="BA1659"/>
  <c r="BA1655"/>
  <c r="BY1647"/>
  <c r="BY1639"/>
  <c r="BY1627"/>
  <c r="BY1607"/>
  <c r="CC1902"/>
  <c r="BE1874"/>
  <c r="BE1858"/>
  <c r="BE1850"/>
  <c r="BE1842"/>
  <c r="AX1806"/>
  <c r="BX1806"/>
  <c r="BD1804"/>
  <c r="CG1796"/>
  <c r="BV1796"/>
  <c r="BG1780"/>
  <c r="BW1756"/>
  <c r="BC1754"/>
  <c r="AY1752"/>
  <c r="BC1750"/>
  <c r="BG1748"/>
  <c r="CE1744"/>
  <c r="AY1724"/>
  <c r="CE1716"/>
  <c r="CA1690"/>
  <c r="BC1690"/>
  <c r="CE1684"/>
  <c r="BG1684"/>
  <c r="BW1664"/>
  <c r="CA1662"/>
  <c r="AY1660"/>
  <c r="CE1648"/>
  <c r="AY1624"/>
  <c r="CA1622"/>
  <c r="BC1618"/>
  <c r="CA1618"/>
  <c r="CE1616"/>
  <c r="BG1616"/>
  <c r="CE1612"/>
  <c r="BG1612"/>
  <c r="CA1610"/>
  <c r="AX1603"/>
  <c r="BD1600"/>
  <c r="CG1598"/>
  <c r="CG1595"/>
  <c r="BV1594"/>
  <c r="AX1594"/>
  <c r="AY1588"/>
  <c r="BG1822"/>
  <c r="BZ1782"/>
  <c r="BV1774"/>
  <c r="BB1770"/>
  <c r="BF1742"/>
  <c r="BI1714"/>
  <c r="BA1706"/>
  <c r="BD1706"/>
  <c r="CD1702"/>
  <c r="BH1702"/>
  <c r="CG1690"/>
  <c r="AZ1690"/>
  <c r="CG1670"/>
  <c r="BA1666"/>
  <c r="BZ1666"/>
  <c r="BA1662"/>
  <c r="BZ1662"/>
  <c r="BV1650"/>
  <c r="BH1638"/>
  <c r="CF1638"/>
  <c r="CG1626"/>
  <c r="BH1614"/>
  <c r="BX1606"/>
  <c r="BC1814"/>
  <c r="CB1814"/>
  <c r="BX1788"/>
  <c r="BE1786"/>
  <c r="CE1782"/>
  <c r="CE1778"/>
  <c r="BG1778"/>
  <c r="BG1774"/>
  <c r="CE1774"/>
  <c r="BG1770"/>
  <c r="CE1770"/>
  <c r="BG1754"/>
  <c r="CE1750"/>
  <c r="AY1746"/>
  <c r="BC1744"/>
  <c r="BA1604"/>
  <c r="BB1604"/>
  <c r="BD1602"/>
  <c r="AZ1590"/>
  <c r="BG1588"/>
  <c r="BI1822"/>
  <c r="CC1778"/>
  <c r="BE1778"/>
  <c r="AZ1776"/>
  <c r="CC1774"/>
  <c r="BE1774"/>
  <c r="CG1772"/>
  <c r="BI1772"/>
  <c r="AZ1772"/>
  <c r="BX1772"/>
  <c r="AX1764"/>
  <c r="BI1756"/>
  <c r="BV1756"/>
  <c r="AX1756"/>
  <c r="CC1754"/>
  <c r="BI1752"/>
  <c r="BV1752"/>
  <c r="AX1752"/>
  <c r="BI1748"/>
  <c r="BV1748"/>
  <c r="AX1748"/>
  <c r="CC1746"/>
  <c r="CG1736"/>
  <c r="BI1736"/>
  <c r="BX1736"/>
  <c r="AX1736"/>
  <c r="BE1734"/>
  <c r="CC1734"/>
  <c r="BI1732"/>
  <c r="CG1732"/>
  <c r="BX1732"/>
  <c r="AZ1732"/>
  <c r="BV1732"/>
  <c r="AX1732"/>
  <c r="BE1730"/>
  <c r="CC1730"/>
  <c r="AZ1728"/>
  <c r="BV1728"/>
  <c r="CG1724"/>
  <c r="BI1724"/>
  <c r="BX1724"/>
  <c r="AX1724"/>
  <c r="CC1722"/>
  <c r="BE1722"/>
  <c r="AX1716"/>
  <c r="AX1712"/>
  <c r="BV1708"/>
  <c r="CC1702"/>
  <c r="BV1700"/>
  <c r="BE1698"/>
  <c r="BE1694"/>
  <c r="CG1692"/>
  <c r="AX1692"/>
  <c r="CC1686"/>
  <c r="AZ1684"/>
  <c r="BV1684"/>
  <c r="BI1680"/>
  <c r="AX1680"/>
  <c r="BX1676"/>
  <c r="BV1676"/>
  <c r="AZ1672"/>
  <c r="BX1672"/>
  <c r="BE1670"/>
  <c r="BX1664"/>
  <c r="BV1664"/>
  <c r="CC1662"/>
  <c r="CG1660"/>
  <c r="AZ1660"/>
  <c r="CC1658"/>
  <c r="CG1648"/>
  <c r="AX1648"/>
  <c r="CC1646"/>
  <c r="CG1644"/>
  <c r="AZ1644"/>
  <c r="BE1642"/>
  <c r="BX1640"/>
  <c r="BE1638"/>
  <c r="AZ1636"/>
  <c r="CC1634"/>
  <c r="BX1632"/>
  <c r="AZ1632"/>
  <c r="BE1630"/>
  <c r="BI1628"/>
  <c r="AZ1628"/>
  <c r="AX1628"/>
  <c r="BI1624"/>
  <c r="BE1622"/>
  <c r="BX1620"/>
  <c r="BI1616"/>
  <c r="BV1616"/>
  <c r="BE1614"/>
  <c r="BI1612"/>
  <c r="AZ1612"/>
  <c r="BX1608"/>
  <c r="AZ1600"/>
  <c r="BW1598"/>
  <c r="CB1620"/>
  <c r="BZ1907"/>
  <c r="BZ1906"/>
  <c r="BV1903"/>
  <c r="BH1901"/>
  <c r="AX1893"/>
  <c r="BB1887"/>
  <c r="BA1886"/>
  <c r="BG1878"/>
  <c r="BY1878"/>
  <c r="BF1876"/>
  <c r="BA1876"/>
  <c r="CD1871"/>
  <c r="BI1870"/>
  <c r="CD1869"/>
  <c r="BB1866"/>
  <c r="CE1866"/>
  <c r="AY1865"/>
  <c r="BV1856"/>
  <c r="BG1852"/>
  <c r="BX1851"/>
  <c r="CA1849"/>
  <c r="CC1849"/>
  <c r="BZ1845"/>
  <c r="CB1843"/>
  <c r="BW1843"/>
  <c r="BY1843"/>
  <c r="BH1841"/>
  <c r="BW1840"/>
  <c r="CF1837"/>
  <c r="BZ1833"/>
  <c r="BC1833"/>
  <c r="CE1832"/>
  <c r="BG1832"/>
  <c r="BX1831"/>
  <c r="CA1829"/>
  <c r="BZ1826"/>
  <c r="CB1824"/>
  <c r="AX1815"/>
  <c r="BA1812"/>
  <c r="AZ1812"/>
  <c r="BV1809"/>
  <c r="CC1809"/>
  <c r="CE1806"/>
  <c r="BG1806"/>
  <c r="CC1805"/>
  <c r="CA1802"/>
  <c r="BC1802"/>
  <c r="BB1799"/>
  <c r="CE1799"/>
  <c r="BH1797"/>
  <c r="AX1790"/>
  <c r="CC1790"/>
  <c r="BV1789"/>
  <c r="CB1787"/>
  <c r="BC1784"/>
  <c r="BA1781"/>
  <c r="CE1781"/>
  <c r="BX1775"/>
  <c r="AZ1765"/>
  <c r="CA1765"/>
  <c r="AZ1687"/>
  <c r="BG1602"/>
  <c r="CF1599"/>
  <c r="BZ1897"/>
  <c r="AX1763"/>
  <c r="AY1729"/>
  <c r="BF1725"/>
  <c r="CC1720"/>
  <c r="AX1719"/>
  <c r="BW1713"/>
  <c r="BF1703"/>
  <c r="CD1703"/>
  <c r="AY1697"/>
  <c r="BV1675"/>
  <c r="CC1672"/>
  <c r="BV1671"/>
  <c r="BF1665"/>
  <c r="BV1659"/>
  <c r="CC1648"/>
  <c r="CA1632"/>
  <c r="AZ1625"/>
  <c r="BX1779"/>
  <c r="AX1725"/>
  <c r="BV1725"/>
  <c r="CF1703"/>
  <c r="AY1677"/>
  <c r="BX1671"/>
  <c r="BD1639"/>
  <c r="CB1811"/>
  <c r="CA1806"/>
  <c r="AZ1729"/>
  <c r="BF1723"/>
  <c r="BF1709"/>
  <c r="CD1709"/>
  <c r="CC1704"/>
  <c r="AZ1681"/>
  <c r="BX1677"/>
  <c r="AZ1677"/>
  <c r="BH1600"/>
  <c r="BZ1765"/>
  <c r="BB1765"/>
  <c r="CA1749"/>
  <c r="BX1749"/>
  <c r="BV1749"/>
  <c r="CF1749"/>
  <c r="CD1749"/>
  <c r="CB1733"/>
  <c r="CE1725"/>
  <c r="BW1717"/>
  <c r="CF1709"/>
  <c r="CA1709"/>
  <c r="AX1709"/>
  <c r="AZ1703"/>
  <c r="CE1677"/>
  <c r="BW1669"/>
  <c r="CA1636"/>
  <c r="BD1623"/>
  <c r="CD1619"/>
  <c r="BF1619"/>
  <c r="BB1598"/>
  <c r="CF1881"/>
  <c r="CA1848"/>
  <c r="BC1828"/>
  <c r="BZ1821"/>
  <c r="BE1748"/>
  <c r="CA1736"/>
  <c r="BW1729"/>
  <c r="BE1720"/>
  <c r="AY1713"/>
  <c r="BE1700"/>
  <c r="CD1697"/>
  <c r="BF1691"/>
  <c r="CD1687"/>
  <c r="BE1684"/>
  <c r="BD1681"/>
  <c r="BC1672"/>
  <c r="CD1659"/>
  <c r="CA1656"/>
  <c r="BC1632"/>
  <c r="CF1775"/>
  <c r="AY1773"/>
  <c r="CE1749"/>
  <c r="CF1735"/>
  <c r="BB1725"/>
  <c r="BC1692"/>
  <c r="AX1619"/>
  <c r="BV1619"/>
  <c r="CB1869"/>
  <c r="BD1811"/>
  <c r="BF1739"/>
  <c r="BX1729"/>
  <c r="CC1716"/>
  <c r="BE1704"/>
  <c r="BD1691"/>
  <c r="AX1687"/>
  <c r="BX1681"/>
  <c r="BD1625"/>
  <c r="BD1851"/>
  <c r="BC1904"/>
  <c r="BH1845"/>
  <c r="BH1839"/>
  <c r="CB1779"/>
  <c r="CB1765"/>
  <c r="BD1703"/>
  <c r="BZ1827"/>
  <c r="CB1771"/>
  <c r="BX1615"/>
  <c r="BD1619"/>
  <c r="CB1899"/>
  <c r="BX1861"/>
  <c r="BW1749"/>
  <c r="BD1677"/>
  <c r="BD1915"/>
  <c r="BD1887"/>
  <c r="CA1796"/>
  <c r="BC1788"/>
  <c r="CB1755"/>
  <c r="CA1616"/>
  <c r="BD1899"/>
  <c r="CA1868"/>
  <c r="BX1845"/>
  <c r="CB1831"/>
  <c r="CB1801"/>
  <c r="BZ1789"/>
  <c r="CB1719"/>
  <c r="BX1631"/>
  <c r="CF1845"/>
  <c r="BD1835"/>
  <c r="CB1797"/>
  <c r="CB1747"/>
  <c r="BD1879"/>
  <c r="CF1825"/>
  <c r="BC1712"/>
  <c r="CB1683"/>
  <c r="AY1637"/>
  <c r="BF1631"/>
  <c r="BF1597"/>
  <c r="BF1615"/>
  <c r="CE1601"/>
  <c r="AX1601"/>
  <c r="BV1661"/>
  <c r="AZ1655"/>
  <c r="BZ1655"/>
  <c r="BC1637"/>
  <c r="BB1637"/>
  <c r="BX1621"/>
  <c r="BH1604"/>
  <c r="CF1601"/>
  <c r="BZ1661"/>
  <c r="BE1628"/>
  <c r="BH1655"/>
  <c r="BV1647"/>
  <c r="CB1609"/>
  <c r="CA1588"/>
  <c r="CB1731"/>
  <c r="BD1699"/>
  <c r="BD1683"/>
  <c r="BG1637"/>
  <c r="CD1631"/>
  <c r="AX1597"/>
  <c r="BE1644"/>
  <c r="BD1621"/>
  <c r="BW1621"/>
  <c r="BF1621"/>
  <c r="BV1601"/>
  <c r="AY1661"/>
  <c r="BX1655"/>
  <c r="BH1609"/>
  <c r="BZ1637"/>
  <c r="BZ1601"/>
  <c r="BC1661"/>
  <c r="BC1609"/>
  <c r="CE1590"/>
  <c r="CC1585"/>
  <c r="BI1586"/>
  <c r="BG1584"/>
  <c r="CE1584"/>
  <c r="BF1584"/>
  <c r="BW1586"/>
  <c r="CF1579"/>
  <c r="CD1579"/>
  <c r="BG1586"/>
  <c r="BW1583"/>
  <c r="BV1582"/>
  <c r="BH1582"/>
  <c r="CC1580"/>
  <c r="BD1587"/>
  <c r="BC1587"/>
  <c r="BY1581"/>
  <c r="BA1581"/>
  <c r="BY1587"/>
  <c r="BE1584"/>
  <c r="BA1585"/>
  <c r="BH1581"/>
  <c r="BE1579"/>
  <c r="BB1579"/>
  <c r="BV1583"/>
  <c r="BH1583"/>
  <c r="BV1586"/>
  <c r="BH1586"/>
  <c r="AX1584"/>
  <c r="BV1579"/>
  <c r="BC1581"/>
  <c r="CD1580"/>
  <c r="CA1583"/>
  <c r="CC1583"/>
  <c r="BX1581"/>
  <c r="AZ1581"/>
  <c r="BH1587"/>
  <c r="BI1581"/>
  <c r="BV1587"/>
  <c r="BA1586"/>
  <c r="CC1586"/>
  <c r="BZ1587"/>
  <c r="BI1585"/>
  <c r="CB1579"/>
  <c r="AX1583"/>
  <c r="CF1583"/>
  <c r="BH1580"/>
  <c r="BY1580"/>
  <c r="BX1587"/>
  <c r="AY1587"/>
  <c r="CG1587"/>
  <c r="BB1586"/>
  <c r="AY1581"/>
  <c r="BC649"/>
  <c r="BE652"/>
  <c r="BG655"/>
  <c r="BA656"/>
  <c r="BI665"/>
  <c r="BE681"/>
  <c r="BG682"/>
  <c r="BA698"/>
  <c r="BH645"/>
  <c r="BA646"/>
  <c r="BE647"/>
  <c r="BE658"/>
  <c r="BH659"/>
  <c r="BA660"/>
  <c r="BI664"/>
  <c r="BG694"/>
  <c r="AY671"/>
  <c r="BG679"/>
  <c r="BE685"/>
  <c r="BH688"/>
  <c r="BH701"/>
  <c r="BA703"/>
  <c r="BC670"/>
  <c r="BI671"/>
  <c r="AX672"/>
  <c r="BF674"/>
  <c r="BA675"/>
  <c r="BB676"/>
  <c r="BF749"/>
  <c r="BH665"/>
  <c r="AX666"/>
  <c r="BD667"/>
  <c r="BC701"/>
  <c r="BI702"/>
  <c r="AZ703"/>
  <c r="BH712"/>
  <c r="BB710"/>
  <c r="BG711"/>
  <c r="BA712"/>
  <c r="BI720"/>
  <c r="BE756"/>
  <c r="BI706"/>
  <c r="AY707"/>
  <c r="BE708"/>
  <c r="BG712"/>
  <c r="AY713"/>
  <c r="BC714"/>
  <c r="AY735"/>
  <c r="BE731"/>
  <c r="BI732"/>
  <c r="AX733"/>
  <c r="BF737"/>
  <c r="BF747"/>
  <c r="BG724"/>
  <c r="AX725"/>
  <c r="BC726"/>
  <c r="BF730"/>
  <c r="AX731"/>
  <c r="BB732"/>
  <c r="BE735"/>
  <c r="BA739"/>
  <c r="BH760"/>
  <c r="BF748"/>
  <c r="AY749"/>
  <c r="BD750"/>
  <c r="BA751"/>
  <c r="AY757"/>
  <c r="BC740"/>
  <c r="BG741"/>
  <c r="AY742"/>
  <c r="BE760"/>
  <c r="BG761"/>
  <c r="AY762"/>
  <c r="AX772"/>
  <c r="BI761"/>
  <c r="BA762"/>
  <c r="BB763"/>
  <c r="BF780"/>
  <c r="BB778"/>
  <c r="BE781"/>
  <c r="BI782"/>
  <c r="AY783"/>
  <c r="BH783"/>
  <c r="BA784"/>
  <c r="BC790"/>
  <c r="AZ534"/>
  <c r="AZ538"/>
  <c r="AZ542"/>
  <c r="AZ546"/>
  <c r="AZ547"/>
  <c r="BA548"/>
  <c r="AX555"/>
  <c r="AY556"/>
  <c r="BD561"/>
  <c r="BB564"/>
  <c r="AX527"/>
  <c r="AX528"/>
  <c r="AX529"/>
  <c r="BG533"/>
  <c r="BC536"/>
  <c r="BG537"/>
  <c r="BC540"/>
  <c r="BG541"/>
  <c r="BC544"/>
  <c r="BG545"/>
  <c r="BC547"/>
  <c r="BE549"/>
  <c r="BI550"/>
  <c r="BD553"/>
  <c r="AZ557"/>
  <c r="BA558"/>
  <c r="AZ559"/>
  <c r="BE563"/>
  <c r="BD566"/>
  <c r="AY569"/>
  <c r="AY570"/>
  <c r="AX571"/>
  <c r="AY572"/>
  <c r="AX573"/>
  <c r="AX574"/>
  <c r="AY624"/>
  <c r="BE579"/>
  <c r="BF580"/>
  <c r="BB584"/>
  <c r="BD616"/>
  <c r="BC570"/>
  <c r="BC572"/>
  <c r="BB574"/>
  <c r="BI575"/>
  <c r="BC591"/>
  <c r="BA595"/>
  <c r="AY599"/>
  <c r="AX621"/>
  <c r="BD570"/>
  <c r="BD572"/>
  <c r="BC574"/>
  <c r="BC576"/>
  <c r="BB578"/>
  <c r="BI579"/>
  <c r="BD594"/>
  <c r="BB598"/>
  <c r="BI602"/>
  <c r="BD613"/>
  <c r="BB499"/>
  <c r="BB501"/>
  <c r="BB503"/>
  <c r="AZ504"/>
  <c r="BH505"/>
  <c r="AZ506"/>
  <c r="BE508"/>
  <c r="BD515"/>
  <c r="BD518"/>
  <c r="BD520"/>
  <c r="BD522"/>
  <c r="BD524"/>
  <c r="BD526"/>
  <c r="BD528"/>
  <c r="BD530"/>
  <c r="BH532"/>
  <c r="BI533"/>
  <c r="BA534"/>
  <c r="BI535"/>
  <c r="BA536"/>
  <c r="BI537"/>
  <c r="BA538"/>
  <c r="BI539"/>
  <c r="BA540"/>
  <c r="BI541"/>
  <c r="BA542"/>
  <c r="BI543"/>
  <c r="BA544"/>
  <c r="BI545"/>
  <c r="BA546"/>
  <c r="BI547"/>
  <c r="AX548"/>
  <c r="BG549"/>
  <c r="AY550"/>
  <c r="BG551"/>
  <c r="AZ552"/>
  <c r="BF553"/>
  <c r="AY555"/>
  <c r="BH556"/>
  <c r="AX557"/>
  <c r="BG558"/>
  <c r="AX559"/>
  <c r="BC563"/>
  <c r="BD565"/>
  <c r="BB568"/>
  <c r="BE570"/>
  <c r="BE572"/>
  <c r="BD574"/>
  <c r="BD576"/>
  <c r="BC578"/>
  <c r="BC580"/>
  <c r="BF605"/>
  <c r="BC500"/>
  <c r="BC502"/>
  <c r="BI504"/>
  <c r="BA505"/>
  <c r="BB507"/>
  <c r="BF510"/>
  <c r="BE514"/>
  <c r="BE516"/>
  <c r="BE519"/>
  <c r="BE521"/>
  <c r="BE523"/>
  <c r="BE525"/>
  <c r="BE527"/>
  <c r="BE529"/>
  <c r="BE531"/>
  <c r="AX533"/>
  <c r="BF534"/>
  <c r="AX535"/>
  <c r="BF536"/>
  <c r="AX537"/>
  <c r="BF538"/>
  <c r="AX539"/>
  <c r="BF540"/>
  <c r="AX541"/>
  <c r="BF542"/>
  <c r="AX543"/>
  <c r="BF544"/>
  <c r="AX545"/>
  <c r="BF546"/>
  <c r="AX547"/>
  <c r="BG548"/>
  <c r="AZ549"/>
  <c r="BH550"/>
  <c r="AZ551"/>
  <c r="BI552"/>
  <c r="AY553"/>
  <c r="BE556"/>
  <c r="BD558"/>
  <c r="BF561"/>
  <c r="AZ563"/>
  <c r="BH564"/>
  <c r="BA565"/>
  <c r="BG566"/>
  <c r="AY568"/>
  <c r="BF569"/>
  <c r="AX570"/>
  <c r="BI571"/>
  <c r="AX572"/>
  <c r="BI573"/>
  <c r="BA574"/>
  <c r="BH575"/>
  <c r="BA576"/>
  <c r="BH577"/>
  <c r="AZ578"/>
  <c r="BG579"/>
  <c r="AZ580"/>
  <c r="BD583"/>
  <c r="BG584"/>
  <c r="AY585"/>
  <c r="BD591"/>
  <c r="BG592"/>
  <c r="AY593"/>
  <c r="BD599"/>
  <c r="BG600"/>
  <c r="AY601"/>
  <c r="AZ611"/>
  <c r="BG618"/>
  <c r="BA626"/>
  <c r="AX588"/>
  <c r="BB589"/>
  <c r="BG595"/>
  <c r="AX596"/>
  <c r="BB597"/>
  <c r="AX605"/>
  <c r="BF608"/>
  <c r="BE622"/>
  <c r="BE625"/>
  <c r="BA651"/>
  <c r="BH661"/>
  <c r="BF698"/>
  <c r="BG586"/>
  <c r="AZ587"/>
  <c r="BC588"/>
  <c r="BG594"/>
  <c r="AZ595"/>
  <c r="BC596"/>
  <c r="BH602"/>
  <c r="AZ613"/>
  <c r="BD636"/>
  <c r="BG633"/>
  <c r="BA693"/>
  <c r="BC605"/>
  <c r="BG606"/>
  <c r="BE607"/>
  <c r="BE611"/>
  <c r="BE616"/>
  <c r="BH617"/>
  <c r="AZ618"/>
  <c r="BB625"/>
  <c r="BF626"/>
  <c r="AX627"/>
  <c r="BF631"/>
  <c r="AY632"/>
  <c r="AZ633"/>
  <c r="BE634"/>
  <c r="BA638"/>
  <c r="BF649"/>
  <c r="BE657"/>
  <c r="BH691"/>
  <c r="AZ603"/>
  <c r="BD612"/>
  <c r="BH615"/>
  <c r="AX616"/>
  <c r="BE617"/>
  <c r="BC626"/>
  <c r="BG627"/>
  <c r="AZ628"/>
  <c r="BI633"/>
  <c r="AX634"/>
  <c r="BD640"/>
  <c r="BI688"/>
  <c r="BA603"/>
  <c r="BB604"/>
  <c r="BE608"/>
  <c r="BF617"/>
  <c r="AX618"/>
  <c r="BD619"/>
  <c r="BD626"/>
  <c r="BH627"/>
  <c r="BA628"/>
  <c r="BH639"/>
  <c r="BF670"/>
  <c r="BC702"/>
  <c r="BB638"/>
  <c r="BI639"/>
  <c r="BA640"/>
  <c r="BE656"/>
  <c r="BF657"/>
  <c r="AZ658"/>
  <c r="BH664"/>
  <c r="BG669"/>
  <c r="BC679"/>
  <c r="BE686"/>
  <c r="BB689"/>
  <c r="AY697"/>
  <c r="BB700"/>
  <c r="AX702"/>
  <c r="BB637"/>
  <c r="BG638"/>
  <c r="AX639"/>
  <c r="BI647"/>
  <c r="AY648"/>
  <c r="BG651"/>
  <c r="AX652"/>
  <c r="BE660"/>
  <c r="BF661"/>
  <c r="BE662"/>
  <c r="BF667"/>
  <c r="AY675"/>
  <c r="AZ676"/>
  <c r="BA677"/>
  <c r="BH686"/>
  <c r="BE693"/>
  <c r="BH696"/>
  <c r="BA650"/>
  <c r="BC656"/>
  <c r="BH657"/>
  <c r="AX658"/>
  <c r="BH662"/>
  <c r="BE670"/>
  <c r="BG671"/>
  <c r="BH672"/>
  <c r="BI676"/>
  <c r="BG691"/>
  <c r="BB695"/>
  <c r="BF700"/>
  <c r="BF716"/>
  <c r="AZ720"/>
  <c r="AX662"/>
  <c r="BE666"/>
  <c r="BG667"/>
  <c r="AZ668"/>
  <c r="BI678"/>
  <c r="AZ679"/>
  <c r="BE680"/>
  <c r="BB685"/>
  <c r="AX686"/>
  <c r="BD689"/>
  <c r="BH694"/>
  <c r="AZ695"/>
  <c r="BE696"/>
  <c r="AX716"/>
  <c r="BF669"/>
  <c r="AZ670"/>
  <c r="BB671"/>
  <c r="AY674"/>
  <c r="BB697"/>
  <c r="BH698"/>
  <c r="AZ699"/>
  <c r="BD703"/>
  <c r="BB706"/>
  <c r="BE710"/>
  <c r="BF718"/>
  <c r="BC706"/>
  <c r="BI707"/>
  <c r="AY708"/>
  <c r="BA733"/>
  <c r="BI739"/>
  <c r="BA704"/>
  <c r="BG705"/>
  <c r="AZ706"/>
  <c r="BC710"/>
  <c r="BH711"/>
  <c r="AX712"/>
  <c r="BD716"/>
  <c r="BH723"/>
  <c r="BD730"/>
  <c r="BG714"/>
  <c r="AY715"/>
  <c r="BE718"/>
  <c r="BF719"/>
  <c r="AY720"/>
  <c r="BG737"/>
  <c r="BC743"/>
  <c r="BG731"/>
  <c r="AY732"/>
  <c r="BD733"/>
  <c r="BI737"/>
  <c r="AX747"/>
  <c r="BB780"/>
  <c r="BD738"/>
  <c r="BF755"/>
  <c r="AX756"/>
  <c r="BC742"/>
  <c r="BI743"/>
  <c r="AZ744"/>
  <c r="BC748"/>
  <c r="BH749"/>
  <c r="BA750"/>
  <c r="AX751"/>
  <c r="BG752"/>
  <c r="AX753"/>
  <c r="BE747"/>
  <c r="BH748"/>
  <c r="BA749"/>
  <c r="BD785"/>
  <c r="BA757"/>
  <c r="BD761"/>
  <c r="BH762"/>
  <c r="BA763"/>
  <c r="BF757"/>
  <c r="BA758"/>
  <c r="BD759"/>
  <c r="BF763"/>
  <c r="BG765"/>
  <c r="BD765"/>
  <c r="BG767"/>
  <c r="BA768"/>
  <c r="BE765"/>
  <c r="BH767"/>
  <c r="AX768"/>
  <c r="AZ772"/>
  <c r="BE773"/>
  <c r="AX775"/>
  <c r="BH779"/>
  <c r="BB775"/>
  <c r="BD774"/>
  <c r="BG775"/>
  <c r="BA776"/>
  <c r="BG780"/>
  <c r="AY781"/>
  <c r="BC782"/>
  <c r="BG783"/>
  <c r="BF776"/>
  <c r="AY777"/>
  <c r="BE778"/>
  <c r="AX779"/>
  <c r="BI787"/>
  <c r="AY788"/>
  <c r="BD789"/>
  <c r="AX787"/>
  <c r="BD788"/>
  <c r="BA631"/>
  <c r="BH630"/>
  <c r="BI683"/>
  <c r="BC695"/>
  <c r="BD618"/>
  <c r="BF619"/>
  <c r="BD620"/>
  <c r="AY621"/>
  <c r="BB627"/>
  <c r="BG628"/>
  <c r="BA629"/>
  <c r="BC632"/>
  <c r="BI634"/>
  <c r="AZ635"/>
  <c r="BE636"/>
  <c r="BG646"/>
  <c r="BG678"/>
  <c r="BD603"/>
  <c r="BI604"/>
  <c r="AZ605"/>
  <c r="AZ608"/>
  <c r="BI617"/>
  <c r="BA618"/>
  <c r="BC619"/>
  <c r="BH621"/>
  <c r="AY622"/>
  <c r="BD628"/>
  <c r="BF629"/>
  <c r="BB630"/>
  <c r="AY631"/>
  <c r="BB634"/>
  <c r="BI635"/>
  <c r="BA636"/>
  <c r="AX645"/>
  <c r="AZ671"/>
  <c r="BF604"/>
  <c r="BA605"/>
  <c r="BE606"/>
  <c r="BI608"/>
  <c r="AZ609"/>
  <c r="BD610"/>
  <c r="BC613"/>
  <c r="BH619"/>
  <c r="AX620"/>
  <c r="BI621"/>
  <c r="AZ622"/>
  <c r="BE628"/>
  <c r="BG629"/>
  <c r="BC630"/>
  <c r="BB633"/>
  <c r="BH637"/>
  <c r="AY647"/>
  <c r="BB667"/>
  <c r="BD686"/>
  <c r="BE640"/>
  <c r="BG641"/>
  <c r="AZ644"/>
  <c r="BD646"/>
  <c r="BD658"/>
  <c r="BG659"/>
  <c r="AZ660"/>
  <c r="BG663"/>
  <c r="BF668"/>
  <c r="BD675"/>
  <c r="AY696"/>
  <c r="BB639"/>
  <c r="BF640"/>
  <c r="AZ641"/>
  <c r="AZ650"/>
  <c r="BB652"/>
  <c r="BH655"/>
  <c r="AX656"/>
  <c r="BD666"/>
  <c r="BD671"/>
  <c r="BD674"/>
  <c r="BG675"/>
  <c r="BH676"/>
  <c r="BI677"/>
  <c r="BD691"/>
  <c r="BH707"/>
  <c r="BI710"/>
  <c r="AZ751"/>
  <c r="BG637"/>
  <c r="AZ638"/>
  <c r="BB658"/>
  <c r="BI659"/>
  <c r="AX660"/>
  <c r="BB668"/>
  <c r="BF689"/>
  <c r="BH693"/>
  <c r="BH715"/>
  <c r="AX718"/>
  <c r="BA724"/>
  <c r="BB662"/>
  <c r="BI663"/>
  <c r="AX664"/>
  <c r="BD668"/>
  <c r="BI669"/>
  <c r="AY670"/>
  <c r="BF685"/>
  <c r="BB686"/>
  <c r="BF688"/>
  <c r="BH689"/>
  <c r="BA691"/>
  <c r="BE692"/>
  <c r="BI696"/>
  <c r="BA697"/>
  <c r="BC698"/>
  <c r="BD736"/>
  <c r="BC674"/>
  <c r="BF675"/>
  <c r="AY676"/>
  <c r="BB680"/>
  <c r="BG681"/>
  <c r="BA682"/>
  <c r="BD707"/>
  <c r="BC708"/>
  <c r="BF709"/>
  <c r="AX710"/>
  <c r="BE714"/>
  <c r="BG718"/>
  <c r="AZ719"/>
  <c r="BE720"/>
  <c r="BA721"/>
  <c r="AZ731"/>
  <c r="BI740"/>
  <c r="BD706"/>
  <c r="BF707"/>
  <c r="AZ708"/>
  <c r="BB712"/>
  <c r="BF713"/>
  <c r="BB714"/>
  <c r="AX715"/>
  <c r="BH716"/>
  <c r="AX717"/>
  <c r="BD718"/>
  <c r="BE721"/>
  <c r="BA726"/>
  <c r="BH731"/>
  <c r="AZ737"/>
  <c r="AX721"/>
  <c r="BD722"/>
  <c r="BF726"/>
  <c r="AY727"/>
  <c r="BE728"/>
  <c r="BI730"/>
  <c r="BA731"/>
  <c r="BB744"/>
  <c r="BI722"/>
  <c r="AX723"/>
  <c r="BC724"/>
  <c r="BD721"/>
  <c r="BE740"/>
  <c r="BH738"/>
  <c r="AX739"/>
  <c r="BB740"/>
  <c r="BG744"/>
  <c r="AZ745"/>
  <c r="BE746"/>
  <c r="BE753"/>
  <c r="BG763"/>
  <c r="BE750"/>
  <c r="BB753"/>
  <c r="BF754"/>
  <c r="AY755"/>
  <c r="BC757"/>
  <c r="BF758"/>
  <c r="BH769"/>
  <c r="BE763"/>
  <c r="BE768"/>
  <c r="BI769"/>
  <c r="AX770"/>
  <c r="BB768"/>
  <c r="BF769"/>
  <c r="AY770"/>
  <c r="BI773"/>
  <c r="BB765"/>
  <c r="BH770"/>
  <c r="BB771"/>
  <c r="BG782"/>
  <c r="BE774"/>
  <c r="BI778"/>
  <c r="BB779"/>
  <c r="BH780"/>
  <c r="AZ781"/>
  <c r="BC776"/>
  <c r="BH777"/>
  <c r="AX778"/>
  <c r="AY779"/>
  <c r="AY794"/>
  <c r="BG789"/>
  <c r="BF783"/>
  <c r="AY784"/>
  <c r="BH787"/>
  <c r="BH789"/>
  <c r="AZ790"/>
  <c r="BE791"/>
  <c r="BH788"/>
  <c r="BA789"/>
  <c r="BE790"/>
  <c r="BG787"/>
  <c r="BA788"/>
  <c r="BE792"/>
  <c r="BF792"/>
  <c r="BA793"/>
  <c r="BE688"/>
  <c r="BG695"/>
  <c r="BE701"/>
  <c r="BB644"/>
  <c r="BI645"/>
  <c r="AX646"/>
  <c r="BE650"/>
  <c r="BH651"/>
  <c r="AY652"/>
  <c r="BB660"/>
  <c r="BG661"/>
  <c r="AZ662"/>
  <c r="BD664"/>
  <c r="BH675"/>
  <c r="BH680"/>
  <c r="BI686"/>
  <c r="BG692"/>
  <c r="BE699"/>
  <c r="BH717"/>
  <c r="AX711"/>
  <c r="BH728"/>
  <c r="BB664"/>
  <c r="BG665"/>
  <c r="BA666"/>
  <c r="BB672"/>
  <c r="BB674"/>
  <c r="BI680"/>
  <c r="AX681"/>
  <c r="BD682"/>
  <c r="BI692"/>
  <c r="AX693"/>
  <c r="BD694"/>
  <c r="BH700"/>
  <c r="AX701"/>
  <c r="BC735"/>
  <c r="BF663"/>
  <c r="AY664"/>
  <c r="BD665"/>
  <c r="BF671"/>
  <c r="AY672"/>
  <c r="BB678"/>
  <c r="BI679"/>
  <c r="AX680"/>
  <c r="BB691"/>
  <c r="BF692"/>
  <c r="AY693"/>
  <c r="BD699"/>
  <c r="BI700"/>
  <c r="AY701"/>
  <c r="AZ746"/>
  <c r="BF705"/>
  <c r="AY706"/>
  <c r="BE712"/>
  <c r="BI713"/>
  <c r="BA714"/>
  <c r="BI715"/>
  <c r="BG716"/>
  <c r="BA717"/>
  <c r="BC718"/>
  <c r="BH725"/>
  <c r="BH753"/>
  <c r="BD708"/>
  <c r="BG709"/>
  <c r="AY710"/>
  <c r="BF720"/>
  <c r="AZ728"/>
  <c r="BD731"/>
  <c r="BI708"/>
  <c r="AZ709"/>
  <c r="BD710"/>
  <c r="BC720"/>
  <c r="BI733"/>
  <c r="BF724"/>
  <c r="BA725"/>
  <c r="BB726"/>
  <c r="BD735"/>
  <c r="BI736"/>
  <c r="BA737"/>
  <c r="AY743"/>
  <c r="BD751"/>
  <c r="BI756"/>
  <c r="AY721"/>
  <c r="BE722"/>
  <c r="BF728"/>
  <c r="AY729"/>
  <c r="BB730"/>
  <c r="BH751"/>
  <c r="BG725"/>
  <c r="AZ726"/>
  <c r="BE727"/>
  <c r="BH733"/>
  <c r="AX734"/>
  <c r="BB735"/>
  <c r="BE741"/>
  <c r="BA755"/>
  <c r="BC763"/>
  <c r="BF742"/>
  <c r="AZ743"/>
  <c r="BC744"/>
  <c r="BE751"/>
  <c r="BF752"/>
  <c r="BI753"/>
  <c r="BA754"/>
  <c r="BB755"/>
  <c r="BB781"/>
  <c r="BA738"/>
  <c r="BD744"/>
  <c r="BI745"/>
  <c r="AX746"/>
  <c r="BC755"/>
  <c r="BG756"/>
  <c r="BD741"/>
  <c r="BH742"/>
  <c r="AX743"/>
  <c r="BE749"/>
  <c r="BD755"/>
  <c r="BH756"/>
  <c r="BE759"/>
  <c r="BH768"/>
  <c r="BC758"/>
  <c r="BF759"/>
  <c r="BA760"/>
  <c r="BE757"/>
  <c r="BH758"/>
  <c r="AY759"/>
  <c r="AZ768"/>
  <c r="BH759"/>
  <c r="AY760"/>
  <c r="BE761"/>
  <c r="BD768"/>
  <c r="BC771"/>
  <c r="AZ765"/>
  <c r="AY772"/>
  <c r="BD773"/>
  <c r="BC778"/>
  <c r="BA765"/>
  <c r="BG768"/>
  <c r="AY769"/>
  <c r="BD770"/>
  <c r="BI772"/>
  <c r="AX773"/>
  <c r="AX781"/>
  <c r="BE776"/>
  <c r="BF777"/>
  <c r="AZ778"/>
  <c r="BI774"/>
  <c r="AZ775"/>
  <c r="BB776"/>
  <c r="BB774"/>
  <c r="BI775"/>
  <c r="AY776"/>
  <c r="BE784"/>
  <c r="BI785"/>
  <c r="AY786"/>
  <c r="AX793"/>
  <c r="BD786"/>
  <c r="BE786"/>
  <c r="BI790"/>
  <c r="AX791"/>
  <c r="BG794"/>
  <c r="BB790"/>
  <c r="BI791"/>
  <c r="BH792"/>
  <c r="BG793"/>
  <c r="AZ794"/>
  <c r="BI792"/>
  <c r="AZ793"/>
  <c r="BE794"/>
  <c r="BE793"/>
  <c r="BF794"/>
  <c r="BI794"/>
  <c r="BC582"/>
  <c r="BC584"/>
  <c r="BE586"/>
  <c r="BE588"/>
  <c r="BC590"/>
  <c r="BC592"/>
  <c r="BE594"/>
  <c r="BE596"/>
  <c r="BC598"/>
  <c r="BC600"/>
  <c r="BB602"/>
  <c r="BB608"/>
  <c r="BA610"/>
  <c r="BG620"/>
  <c r="BB623"/>
  <c r="BB628"/>
  <c r="BF650"/>
  <c r="BH666"/>
  <c r="BF588"/>
  <c r="AX589"/>
  <c r="BH590"/>
  <c r="BA591"/>
  <c r="BH592"/>
  <c r="AZ593"/>
  <c r="BF594"/>
  <c r="AY595"/>
  <c r="BF596"/>
  <c r="AX597"/>
  <c r="BH598"/>
  <c r="BA599"/>
  <c r="BH600"/>
  <c r="AZ601"/>
  <c r="BE610"/>
  <c r="BF621"/>
  <c r="BE627"/>
  <c r="AZ630"/>
  <c r="BC647"/>
  <c r="AX655"/>
  <c r="BF659"/>
  <c r="BC680"/>
  <c r="BC694"/>
  <c r="BA582"/>
  <c r="BF583"/>
  <c r="BA584"/>
  <c r="BI585"/>
  <c r="AY586"/>
  <c r="BH587"/>
  <c r="AY588"/>
  <c r="BG589"/>
  <c r="BA590"/>
  <c r="BF591"/>
  <c r="BA592"/>
  <c r="BI593"/>
  <c r="AY594"/>
  <c r="BH595"/>
  <c r="AY596"/>
  <c r="BG597"/>
  <c r="BA598"/>
  <c r="BF599"/>
  <c r="BA600"/>
  <c r="BI601"/>
  <c r="AZ602"/>
  <c r="BB603"/>
  <c r="BI610"/>
  <c r="BD630"/>
  <c r="BD634"/>
  <c r="BD663"/>
  <c r="BF632"/>
  <c r="BD681"/>
  <c r="AZ691"/>
  <c r="BF699"/>
  <c r="BD604"/>
  <c r="BC606"/>
  <c r="BC608"/>
  <c r="BB610"/>
  <c r="BC612"/>
  <c r="BE613"/>
  <c r="BC615"/>
  <c r="BD617"/>
  <c r="BB619"/>
  <c r="BB622"/>
  <c r="BD624"/>
  <c r="BB626"/>
  <c r="BC628"/>
  <c r="BE630"/>
  <c r="BB631"/>
  <c r="BH633"/>
  <c r="BA634"/>
  <c r="BH635"/>
  <c r="AZ636"/>
  <c r="BE648"/>
  <c r="BD656"/>
  <c r="BI662"/>
  <c r="BE677"/>
  <c r="BG689"/>
  <c r="BH692"/>
  <c r="AZ714"/>
  <c r="BE604"/>
  <c r="BD606"/>
  <c r="BC609"/>
  <c r="BB611"/>
  <c r="AX613"/>
  <c r="BF614"/>
  <c r="AZ615"/>
  <c r="BF616"/>
  <c r="BA617"/>
  <c r="BI618"/>
  <c r="AY619"/>
  <c r="BI620"/>
  <c r="BD621"/>
  <c r="BD623"/>
  <c r="BC625"/>
  <c r="BC627"/>
  <c r="BB629"/>
  <c r="BH632"/>
  <c r="BE633"/>
  <c r="BE635"/>
  <c r="BE638"/>
  <c r="BC644"/>
  <c r="BI648"/>
  <c r="BI651"/>
  <c r="BF655"/>
  <c r="BI657"/>
  <c r="AX670"/>
  <c r="AZ685"/>
  <c r="BI603"/>
  <c r="AX604"/>
  <c r="BI605"/>
  <c r="BA606"/>
  <c r="BA608"/>
  <c r="BH609"/>
  <c r="AZ610"/>
  <c r="BG611"/>
  <c r="BA612"/>
  <c r="AY613"/>
  <c r="BG614"/>
  <c r="BA615"/>
  <c r="BG616"/>
  <c r="AX617"/>
  <c r="BF618"/>
  <c r="AZ619"/>
  <c r="BE621"/>
  <c r="BE623"/>
  <c r="BD625"/>
  <c r="BD627"/>
  <c r="BC629"/>
  <c r="BH631"/>
  <c r="BE632"/>
  <c r="AX633"/>
  <c r="BG634"/>
  <c r="AX635"/>
  <c r="BC660"/>
  <c r="AZ666"/>
  <c r="BA683"/>
  <c r="AY700"/>
  <c r="BE637"/>
  <c r="BE639"/>
  <c r="BC641"/>
  <c r="BC645"/>
  <c r="AZ646"/>
  <c r="BH647"/>
  <c r="AX648"/>
  <c r="BB651"/>
  <c r="BC655"/>
  <c r="BB657"/>
  <c r="BC659"/>
  <c r="BE661"/>
  <c r="AY663"/>
  <c r="AZ664"/>
  <c r="BA665"/>
  <c r="AX668"/>
  <c r="AY669"/>
  <c r="BA670"/>
  <c r="BI674"/>
  <c r="BE676"/>
  <c r="BF677"/>
  <c r="BH678"/>
  <c r="BD680"/>
  <c r="BB683"/>
  <c r="AX708"/>
  <c r="BG734"/>
  <c r="BC638"/>
  <c r="BB640"/>
  <c r="BE644"/>
  <c r="BI646"/>
  <c r="BA647"/>
  <c r="BG648"/>
  <c r="BD649"/>
  <c r="BH650"/>
  <c r="BC651"/>
  <c r="BD655"/>
  <c r="BC657"/>
  <c r="BD659"/>
  <c r="BB661"/>
  <c r="AZ663"/>
  <c r="BA664"/>
  <c r="AX667"/>
  <c r="AY668"/>
  <c r="AZ669"/>
  <c r="BC678"/>
  <c r="BF679"/>
  <c r="BG680"/>
  <c r="BH681"/>
  <c r="BE683"/>
  <c r="AY694"/>
  <c r="AY695"/>
  <c r="AZ696"/>
  <c r="AZ697"/>
  <c r="AY702"/>
  <c r="AX703"/>
  <c r="BI709"/>
  <c r="BC637"/>
  <c r="BC639"/>
  <c r="BE641"/>
  <c r="BE645"/>
  <c r="BB647"/>
  <c r="BD651"/>
  <c r="BE655"/>
  <c r="BD657"/>
  <c r="BE659"/>
  <c r="BC661"/>
  <c r="BC663"/>
  <c r="BE665"/>
  <c r="BG666"/>
  <c r="BI667"/>
  <c r="BC669"/>
  <c r="AZ675"/>
  <c r="BA676"/>
  <c r="AY679"/>
  <c r="AZ680"/>
  <c r="BA681"/>
  <c r="BA686"/>
  <c r="AZ688"/>
  <c r="AX689"/>
  <c r="AY691"/>
  <c r="AY692"/>
  <c r="AZ693"/>
  <c r="AX700"/>
  <c r="AZ701"/>
  <c r="AZ712"/>
  <c r="BD714"/>
  <c r="AY719"/>
  <c r="AZ723"/>
  <c r="BF727"/>
  <c r="BE752"/>
  <c r="BE663"/>
  <c r="BC665"/>
  <c r="BC667"/>
  <c r="BE669"/>
  <c r="BE671"/>
  <c r="AX674"/>
  <c r="BI675"/>
  <c r="AX676"/>
  <c r="BG677"/>
  <c r="BA678"/>
  <c r="BH679"/>
  <c r="BA680"/>
  <c r="BF681"/>
  <c r="AZ682"/>
  <c r="BG683"/>
  <c r="BB688"/>
  <c r="AZ689"/>
  <c r="BI691"/>
  <c r="BA692"/>
  <c r="BF693"/>
  <c r="AZ694"/>
  <c r="BH695"/>
  <c r="BA696"/>
  <c r="BI697"/>
  <c r="AY698"/>
  <c r="BG699"/>
  <c r="AZ700"/>
  <c r="AZ702"/>
  <c r="BG703"/>
  <c r="BB704"/>
  <c r="BA709"/>
  <c r="BD712"/>
  <c r="AZ717"/>
  <c r="AY745"/>
  <c r="BG662"/>
  <c r="AX663"/>
  <c r="BG664"/>
  <c r="AZ665"/>
  <c r="BF666"/>
  <c r="AZ667"/>
  <c r="BI668"/>
  <c r="AX669"/>
  <c r="BH670"/>
  <c r="AX671"/>
  <c r="BG672"/>
  <c r="BB675"/>
  <c r="BD677"/>
  <c r="BE679"/>
  <c r="BC681"/>
  <c r="BD683"/>
  <c r="BG686"/>
  <c r="BD687"/>
  <c r="BE689"/>
  <c r="BB692"/>
  <c r="BE694"/>
  <c r="BB696"/>
  <c r="BD698"/>
  <c r="BE700"/>
  <c r="BE702"/>
  <c r="BA705"/>
  <c r="BF708"/>
  <c r="BF711"/>
  <c r="BH713"/>
  <c r="BD717"/>
  <c r="BG719"/>
  <c r="BH704"/>
  <c r="BB705"/>
  <c r="BE707"/>
  <c r="BB709"/>
  <c r="BC711"/>
  <c r="BE713"/>
  <c r="AY716"/>
  <c r="BI717"/>
  <c r="AY718"/>
  <c r="BH719"/>
  <c r="BA720"/>
  <c r="BE724"/>
  <c r="BI726"/>
  <c r="AZ730"/>
  <c r="AZ732"/>
  <c r="BG735"/>
  <c r="BG738"/>
  <c r="BI742"/>
  <c r="BE755"/>
  <c r="BC705"/>
  <c r="BB707"/>
  <c r="BC709"/>
  <c r="BD711"/>
  <c r="BB713"/>
  <c r="AZ716"/>
  <c r="BF717"/>
  <c r="AZ718"/>
  <c r="BI719"/>
  <c r="AX720"/>
  <c r="BE733"/>
  <c r="BH705"/>
  <c r="BA706"/>
  <c r="BG707"/>
  <c r="BA708"/>
  <c r="BH709"/>
  <c r="AZ710"/>
  <c r="BI711"/>
  <c r="AY712"/>
  <c r="BG713"/>
  <c r="AY714"/>
  <c r="BC717"/>
  <c r="BB719"/>
  <c r="AZ725"/>
  <c r="BD728"/>
  <c r="BF721"/>
  <c r="AZ722"/>
  <c r="BI723"/>
  <c r="AX724"/>
  <c r="BI725"/>
  <c r="AX726"/>
  <c r="BG727"/>
  <c r="BA728"/>
  <c r="BF729"/>
  <c r="BE730"/>
  <c r="BE732"/>
  <c r="BD734"/>
  <c r="BE736"/>
  <c r="BD746"/>
  <c r="BI748"/>
  <c r="BI755"/>
  <c r="BG721"/>
  <c r="BA722"/>
  <c r="BF723"/>
  <c r="AY724"/>
  <c r="BF725"/>
  <c r="AY726"/>
  <c r="BH727"/>
  <c r="AX728"/>
  <c r="BG729"/>
  <c r="AX730"/>
  <c r="BF731"/>
  <c r="AX732"/>
  <c r="BG733"/>
  <c r="BE734"/>
  <c r="BA735"/>
  <c r="BF736"/>
  <c r="AX737"/>
  <c r="AY738"/>
  <c r="BA740"/>
  <c r="BA742"/>
  <c r="AZ721"/>
  <c r="BF722"/>
  <c r="AY723"/>
  <c r="BH724"/>
  <c r="AY725"/>
  <c r="BH726"/>
  <c r="BA727"/>
  <c r="BG728"/>
  <c r="AZ729"/>
  <c r="BG730"/>
  <c r="AY731"/>
  <c r="BG732"/>
  <c r="AZ733"/>
  <c r="BF734"/>
  <c r="AX735"/>
  <c r="BG736"/>
  <c r="AY737"/>
  <c r="BE739"/>
  <c r="BA748"/>
  <c r="BD754"/>
  <c r="BA756"/>
  <c r="BF762"/>
  <c r="BH737"/>
  <c r="AZ738"/>
  <c r="BF739"/>
  <c r="AX740"/>
  <c r="BF741"/>
  <c r="AX742"/>
  <c r="BH743"/>
  <c r="AY744"/>
  <c r="BH745"/>
  <c r="BA746"/>
  <c r="BG747"/>
  <c r="AX748"/>
  <c r="BG749"/>
  <c r="AZ750"/>
  <c r="BB752"/>
  <c r="BA753"/>
  <c r="BI754"/>
  <c r="AX755"/>
  <c r="BF756"/>
  <c r="AX758"/>
  <c r="BF775"/>
  <c r="BC739"/>
  <c r="BC741"/>
  <c r="BE743"/>
  <c r="BE745"/>
  <c r="BD747"/>
  <c r="BD749"/>
  <c r="BF751"/>
  <c r="AY752"/>
  <c r="BB754"/>
  <c r="BC756"/>
  <c r="BB738"/>
  <c r="BD740"/>
  <c r="BD742"/>
  <c r="BE744"/>
  <c r="BC746"/>
  <c r="BD748"/>
  <c r="BB750"/>
  <c r="BC751"/>
  <c r="BC754"/>
  <c r="BD756"/>
  <c r="BB761"/>
  <c r="BE777"/>
  <c r="BD757"/>
  <c r="BB759"/>
  <c r="BC761"/>
  <c r="BD763"/>
  <c r="AY773"/>
  <c r="BD758"/>
  <c r="BB760"/>
  <c r="BD762"/>
  <c r="BB767"/>
  <c r="AZ769"/>
  <c r="BC773"/>
  <c r="BB786"/>
  <c r="AX757"/>
  <c r="BI758"/>
  <c r="AZ759"/>
  <c r="BG760"/>
  <c r="BA761"/>
  <c r="BI762"/>
  <c r="AX763"/>
  <c r="BF767"/>
  <c r="BA770"/>
  <c r="AX788"/>
  <c r="BC767"/>
  <c r="BE769"/>
  <c r="BD771"/>
  <c r="BG772"/>
  <c r="AZ773"/>
  <c r="BI777"/>
  <c r="BD779"/>
  <c r="BF781"/>
  <c r="AY789"/>
  <c r="BD767"/>
  <c r="BB769"/>
  <c r="BH772"/>
  <c r="BA773"/>
  <c r="AY774"/>
  <c r="AX765"/>
  <c r="BI767"/>
  <c r="AY768"/>
  <c r="BG769"/>
  <c r="AZ770"/>
  <c r="BA772"/>
  <c r="BF773"/>
  <c r="AZ776"/>
  <c r="AX780"/>
  <c r="AX782"/>
  <c r="BC775"/>
  <c r="BB777"/>
  <c r="BI779"/>
  <c r="AY780"/>
  <c r="BG781"/>
  <c r="AY782"/>
  <c r="BA774"/>
  <c r="BH775"/>
  <c r="AX776"/>
  <c r="BG777"/>
  <c r="BA778"/>
  <c r="BD780"/>
  <c r="BD782"/>
  <c r="BE775"/>
  <c r="BD777"/>
  <c r="BE780"/>
  <c r="BE782"/>
  <c r="BD783"/>
  <c r="BE785"/>
  <c r="BB788"/>
  <c r="BE783"/>
  <c r="BB785"/>
  <c r="BF788"/>
  <c r="BG790"/>
  <c r="BB783"/>
  <c r="BC785"/>
  <c r="BA787"/>
  <c r="BG788"/>
  <c r="AZ789"/>
  <c r="BH790"/>
  <c r="BA791"/>
  <c r="BC794"/>
  <c r="BF787"/>
  <c r="AZ788"/>
  <c r="BI789"/>
  <c r="BA790"/>
  <c r="BH791"/>
  <c r="BC787"/>
  <c r="BB789"/>
  <c r="BC791"/>
  <c r="BD792"/>
  <c r="AY793"/>
  <c r="BH794"/>
  <c r="BG791"/>
  <c r="BA792"/>
  <c r="BH793"/>
  <c r="BA794"/>
  <c r="BB792"/>
  <c r="S58" i="58"/>
  <c r="BF1289" i="59"/>
  <c r="AZ1289"/>
  <c r="AY1289"/>
  <c r="BC808"/>
  <c r="CF808"/>
  <c r="CA824"/>
  <c r="CF840"/>
  <c r="BC1097"/>
  <c r="BC1113"/>
  <c r="CA808"/>
  <c r="BH824"/>
  <c r="CA840"/>
  <c r="BH1153"/>
  <c r="BH808"/>
  <c r="BC824"/>
  <c r="BH840"/>
  <c r="BH1061"/>
  <c r="BC1073"/>
  <c r="BC1121"/>
  <c r="CF1073"/>
  <c r="AZ1089"/>
  <c r="CE1089"/>
  <c r="BC1093"/>
  <c r="BV1097"/>
  <c r="BX1097"/>
  <c r="AZ1105"/>
  <c r="BB1109"/>
  <c r="BW1113"/>
  <c r="BC1125"/>
  <c r="BW1129"/>
  <c r="CA1133"/>
  <c r="BV1145"/>
  <c r="BX1145"/>
  <c r="BC1161"/>
  <c r="AX1173"/>
  <c r="BC1177"/>
  <c r="CE1189"/>
  <c r="AX1189"/>
  <c r="BC1193"/>
  <c r="CF1205"/>
  <c r="AZ1205"/>
  <c r="CE1205"/>
  <c r="AX1205"/>
  <c r="BC1209"/>
  <c r="CF1221"/>
  <c r="CE1221"/>
  <c r="AX1221"/>
  <c r="BC1225"/>
  <c r="CF1237"/>
  <c r="AZ1237"/>
  <c r="CE1237"/>
  <c r="AX1237"/>
  <c r="BC1241"/>
  <c r="CF1253"/>
  <c r="AZ1253"/>
  <c r="CE1253"/>
  <c r="AX1253"/>
  <c r="CF1269"/>
  <c r="AZ1269"/>
  <c r="CE1269"/>
  <c r="AX1269"/>
  <c r="BC1273"/>
  <c r="BW1280"/>
  <c r="BC809"/>
  <c r="BB809"/>
  <c r="BD809"/>
  <c r="BD1308"/>
  <c r="BC1308"/>
  <c r="CE825"/>
  <c r="AY825"/>
  <c r="AX825"/>
  <c r="CF825"/>
  <c r="CE841"/>
  <c r="AY841"/>
  <c r="AX841"/>
  <c r="CF841"/>
  <c r="BC797"/>
  <c r="BB797"/>
  <c r="BC800"/>
  <c r="BE800"/>
  <c r="BG813"/>
  <c r="BV813"/>
  <c r="BF813"/>
  <c r="BH813"/>
  <c r="BX816"/>
  <c r="BH816"/>
  <c r="CA829"/>
  <c r="BZ829"/>
  <c r="CA832"/>
  <c r="CC832"/>
  <c r="CE845"/>
  <c r="CD845"/>
  <c r="AX845"/>
  <c r="CF845"/>
  <c r="AZ845"/>
  <c r="BG1288"/>
  <c r="BC1288"/>
  <c r="CF824"/>
  <c r="BC1061"/>
  <c r="BV1065"/>
  <c r="BX1065"/>
  <c r="BC1077"/>
  <c r="BV1081"/>
  <c r="BX1081"/>
  <c r="BF1097"/>
  <c r="BH1097"/>
  <c r="CF1137"/>
  <c r="BF1145"/>
  <c r="BH1145"/>
  <c r="AX1153"/>
  <c r="AZ1153"/>
  <c r="AX1161"/>
  <c r="CE809"/>
  <c r="AX809"/>
  <c r="CF809"/>
  <c r="BV1281"/>
  <c r="CF1281"/>
  <c r="AZ1281"/>
  <c r="CB1281"/>
  <c r="BF1308"/>
  <c r="CB1308"/>
  <c r="CA825"/>
  <c r="BZ825"/>
  <c r="CA841"/>
  <c r="BZ841"/>
  <c r="CE797"/>
  <c r="CD797"/>
  <c r="AX797"/>
  <c r="CF797"/>
  <c r="AZ797"/>
  <c r="CF800"/>
  <c r="BC816"/>
  <c r="BE816"/>
  <c r="BG829"/>
  <c r="BV829"/>
  <c r="BF829"/>
  <c r="BX829"/>
  <c r="BH829"/>
  <c r="BH832"/>
  <c r="CA845"/>
  <c r="BZ845"/>
  <c r="CE1288"/>
  <c r="AY1288"/>
  <c r="BF1065"/>
  <c r="BH1065"/>
  <c r="AX1073"/>
  <c r="AZ1073"/>
  <c r="CE1073"/>
  <c r="BF1081"/>
  <c r="BH1081"/>
  <c r="CF1089"/>
  <c r="BW1097"/>
  <c r="BC1109"/>
  <c r="BV1113"/>
  <c r="BX1113"/>
  <c r="BV1129"/>
  <c r="BX1129"/>
  <c r="BW1145"/>
  <c r="BG1280"/>
  <c r="CA809"/>
  <c r="BZ809"/>
  <c r="BW825"/>
  <c r="BG825"/>
  <c r="BV825"/>
  <c r="BH825"/>
  <c r="BW841"/>
  <c r="BG841"/>
  <c r="BV841"/>
  <c r="BH841"/>
  <c r="CA797"/>
  <c r="BZ797"/>
  <c r="CA800"/>
  <c r="CC800"/>
  <c r="CE813"/>
  <c r="CD813"/>
  <c r="AX813"/>
  <c r="CF813"/>
  <c r="CF816"/>
  <c r="BC829"/>
  <c r="BB829"/>
  <c r="BC832"/>
  <c r="BE832"/>
  <c r="BG845"/>
  <c r="BV845"/>
  <c r="BF845"/>
  <c r="BX845"/>
  <c r="BH845"/>
  <c r="BW1288"/>
  <c r="BC840"/>
  <c r="BW1065"/>
  <c r="BW1081"/>
  <c r="BF1113"/>
  <c r="BH1113"/>
  <c r="BF1129"/>
  <c r="BH1129"/>
  <c r="CE1137"/>
  <c r="AX1137"/>
  <c r="AZ1137"/>
  <c r="CF1153"/>
  <c r="BC1157"/>
  <c r="BX1161"/>
  <c r="BH1161"/>
  <c r="BW1161"/>
  <c r="BV1161"/>
  <c r="BF1161"/>
  <c r="CF1169"/>
  <c r="AZ1169"/>
  <c r="CE1169"/>
  <c r="AX1169"/>
  <c r="BC1173"/>
  <c r="BX1177"/>
  <c r="BH1177"/>
  <c r="BW1177"/>
  <c r="BV1177"/>
  <c r="BF1177"/>
  <c r="CF1185"/>
  <c r="AZ1185"/>
  <c r="CE1185"/>
  <c r="AX1185"/>
  <c r="BC1189"/>
  <c r="BX1193"/>
  <c r="BH1193"/>
  <c r="BW1193"/>
  <c r="BV1193"/>
  <c r="BF1193"/>
  <c r="CF1201"/>
  <c r="AZ1201"/>
  <c r="CE1201"/>
  <c r="AX1201"/>
  <c r="BC1205"/>
  <c r="BX1209"/>
  <c r="BH1209"/>
  <c r="BW1209"/>
  <c r="BV1209"/>
  <c r="BF1209"/>
  <c r="CF1217"/>
  <c r="AZ1217"/>
  <c r="CE1217"/>
  <c r="AX1217"/>
  <c r="BC1221"/>
  <c r="BX1225"/>
  <c r="BH1225"/>
  <c r="BW1225"/>
  <c r="BV1225"/>
  <c r="BF1225"/>
  <c r="CF1233"/>
  <c r="AZ1233"/>
  <c r="CE1233"/>
  <c r="AX1233"/>
  <c r="BC1237"/>
  <c r="BX1241"/>
  <c r="BH1241"/>
  <c r="BW1241"/>
  <c r="BV1241"/>
  <c r="BF1241"/>
  <c r="CF1249"/>
  <c r="AZ1249"/>
  <c r="CE1249"/>
  <c r="AX1249"/>
  <c r="BC1253"/>
  <c r="CF1265"/>
  <c r="AZ1265"/>
  <c r="CE1265"/>
  <c r="AX1265"/>
  <c r="BC1269"/>
  <c r="BX1273"/>
  <c r="BH1273"/>
  <c r="BW1273"/>
  <c r="BV1273"/>
  <c r="BF1273"/>
  <c r="CF1280"/>
  <c r="CE1280"/>
  <c r="AY1280"/>
  <c r="CB1280"/>
  <c r="BW809"/>
  <c r="BG809"/>
  <c r="BV809"/>
  <c r="BH809"/>
  <c r="AX1281"/>
  <c r="CD1308"/>
  <c r="CF796"/>
  <c r="BC825"/>
  <c r="BB825"/>
  <c r="BD825"/>
  <c r="BC841"/>
  <c r="BB841"/>
  <c r="BD841"/>
  <c r="BW797"/>
  <c r="BG797"/>
  <c r="BV797"/>
  <c r="BF797"/>
  <c r="BX797"/>
  <c r="BH797"/>
  <c r="BX800"/>
  <c r="BH800"/>
  <c r="CA816"/>
  <c r="CC816"/>
  <c r="CE829"/>
  <c r="CD829"/>
  <c r="AX829"/>
  <c r="CF829"/>
  <c r="AZ829"/>
  <c r="CF832"/>
  <c r="BC845"/>
  <c r="BB845"/>
  <c r="BD845"/>
  <c r="AX1304"/>
  <c r="BZ1312"/>
  <c r="BH1312"/>
  <c r="BG1312"/>
  <c r="BC1312"/>
  <c r="BV1320"/>
  <c r="CF1320"/>
  <c r="CE1320"/>
  <c r="BB1328"/>
  <c r="CA1328"/>
  <c r="AX1336"/>
  <c r="BH1344"/>
  <c r="BG1344"/>
  <c r="BB1348"/>
  <c r="CA1348"/>
  <c r="BZ1352"/>
  <c r="CE1352"/>
  <c r="BB1356"/>
  <c r="CA1356"/>
  <c r="BZ1360"/>
  <c r="CE1360"/>
  <c r="BB1364"/>
  <c r="CA1364"/>
  <c r="BZ1368"/>
  <c r="CE1368"/>
  <c r="BB1372"/>
  <c r="CA1372"/>
  <c r="BZ1376"/>
  <c r="CE1376"/>
  <c r="BC1380"/>
  <c r="BB1380"/>
  <c r="CF1380"/>
  <c r="CA1384"/>
  <c r="BZ1384"/>
  <c r="BC1388"/>
  <c r="BB1388"/>
  <c r="CF1388"/>
  <c r="CA1392"/>
  <c r="BZ1392"/>
  <c r="BC1396"/>
  <c r="BB1396"/>
  <c r="CA1400"/>
  <c r="BZ1400"/>
  <c r="BC1404"/>
  <c r="CF1404"/>
  <c r="CA1408"/>
  <c r="BZ1408"/>
  <c r="BC1412"/>
  <c r="BB1412"/>
  <c r="CF1412"/>
  <c r="CA1416"/>
  <c r="BZ1416"/>
  <c r="BB1420"/>
  <c r="BH1420"/>
  <c r="BC1420"/>
  <c r="BV1428"/>
  <c r="BH1428"/>
  <c r="BC1428"/>
  <c r="BZ1436"/>
  <c r="CA1436"/>
  <c r="AX1444"/>
  <c r="CF1444"/>
  <c r="BG1444"/>
  <c r="BB1452"/>
  <c r="CE1452"/>
  <c r="BV1460"/>
  <c r="BH1460"/>
  <c r="BC1460"/>
  <c r="CE1508"/>
  <c r="AY1508"/>
  <c r="BV1537"/>
  <c r="BG1537"/>
  <c r="BV1553"/>
  <c r="BH1553"/>
  <c r="BG1553"/>
  <c r="CA1569"/>
  <c r="BB1569"/>
  <c r="BZ1304"/>
  <c r="BH1304"/>
  <c r="BG1304"/>
  <c r="BC1304"/>
  <c r="BV1312"/>
  <c r="CF1312"/>
  <c r="CE1312"/>
  <c r="BB1320"/>
  <c r="CA1320"/>
  <c r="AX1328"/>
  <c r="BZ1336"/>
  <c r="BH1336"/>
  <c r="BG1336"/>
  <c r="BC1336"/>
  <c r="BV1344"/>
  <c r="CF1344"/>
  <c r="CE1344"/>
  <c r="AX1348"/>
  <c r="CF1348"/>
  <c r="BC1348"/>
  <c r="BV1352"/>
  <c r="BH1352"/>
  <c r="BG1352"/>
  <c r="AX1356"/>
  <c r="CF1356"/>
  <c r="BC1356"/>
  <c r="BV1360"/>
  <c r="BH1360"/>
  <c r="BG1360"/>
  <c r="AX1364"/>
  <c r="CF1364"/>
  <c r="BC1364"/>
  <c r="BV1368"/>
  <c r="BH1368"/>
  <c r="BG1368"/>
  <c r="AX1372"/>
  <c r="CF1372"/>
  <c r="BC1372"/>
  <c r="BV1376"/>
  <c r="BH1376"/>
  <c r="BG1376"/>
  <c r="CE1380"/>
  <c r="AX1380"/>
  <c r="BH1380"/>
  <c r="BG1384"/>
  <c r="BV1384"/>
  <c r="CE1388"/>
  <c r="AX1388"/>
  <c r="BH1388"/>
  <c r="BG1392"/>
  <c r="BV1392"/>
  <c r="BG1400"/>
  <c r="BV1400"/>
  <c r="CE1404"/>
  <c r="AX1404"/>
  <c r="BH1404"/>
  <c r="BG1408"/>
  <c r="BV1408"/>
  <c r="CE1412"/>
  <c r="AX1412"/>
  <c r="BH1412"/>
  <c r="BG1416"/>
  <c r="AX1420"/>
  <c r="BG1420"/>
  <c r="BB1428"/>
  <c r="CE1428"/>
  <c r="BV1436"/>
  <c r="BH1436"/>
  <c r="BC1436"/>
  <c r="BZ1444"/>
  <c r="CA1444"/>
  <c r="AX1452"/>
  <c r="CF1452"/>
  <c r="BG1452"/>
  <c r="BB1460"/>
  <c r="CE1460"/>
  <c r="BZ1508"/>
  <c r="CE1537"/>
  <c r="BB1553"/>
  <c r="CA1553"/>
  <c r="CE1553"/>
  <c r="BH1569"/>
  <c r="BG1569"/>
  <c r="AX1569"/>
  <c r="BV1304"/>
  <c r="CF1304"/>
  <c r="CE1304"/>
  <c r="BB1312"/>
  <c r="CA1312"/>
  <c r="AX1320"/>
  <c r="BZ1328"/>
  <c r="BH1328"/>
  <c r="BG1328"/>
  <c r="BC1328"/>
  <c r="BV1336"/>
  <c r="CF1336"/>
  <c r="CE1336"/>
  <c r="BZ1348"/>
  <c r="CE1348"/>
  <c r="BB1352"/>
  <c r="CA1352"/>
  <c r="BZ1356"/>
  <c r="CE1356"/>
  <c r="BB1360"/>
  <c r="CA1360"/>
  <c r="BZ1364"/>
  <c r="CE1364"/>
  <c r="BB1368"/>
  <c r="CA1368"/>
  <c r="BZ1372"/>
  <c r="CE1372"/>
  <c r="BB1376"/>
  <c r="CA1376"/>
  <c r="CA1380"/>
  <c r="BZ1380"/>
  <c r="BC1384"/>
  <c r="BB1384"/>
  <c r="CF1384"/>
  <c r="CA1388"/>
  <c r="BZ1388"/>
  <c r="BC1392"/>
  <c r="BB1392"/>
  <c r="CF1392"/>
  <c r="CA1396"/>
  <c r="BZ1396"/>
  <c r="BC1400"/>
  <c r="BB1400"/>
  <c r="CF1400"/>
  <c r="CA1404"/>
  <c r="BC1408"/>
  <c r="BB1408"/>
  <c r="CF1408"/>
  <c r="CA1412"/>
  <c r="BZ1412"/>
  <c r="BC1416"/>
  <c r="BB1416"/>
  <c r="CF1416"/>
  <c r="BZ1420"/>
  <c r="CF1420"/>
  <c r="CE1420"/>
  <c r="CA1420"/>
  <c r="AX1428"/>
  <c r="CF1428"/>
  <c r="BG1428"/>
  <c r="BB1436"/>
  <c r="CE1436"/>
  <c r="BV1444"/>
  <c r="BH1444"/>
  <c r="BC1444"/>
  <c r="BZ1452"/>
  <c r="CA1452"/>
  <c r="AX1460"/>
  <c r="CF1460"/>
  <c r="BG1460"/>
  <c r="CE1468"/>
  <c r="BW1508"/>
  <c r="BG1508"/>
  <c r="CA1537"/>
  <c r="BB1537"/>
  <c r="CF1537"/>
  <c r="AX1553"/>
  <c r="CF1553"/>
  <c r="BC1553"/>
  <c r="BC1569"/>
  <c r="BV1569"/>
  <c r="BZ1569"/>
  <c r="BB1304"/>
  <c r="CA1304"/>
  <c r="AX1312"/>
  <c r="BZ1320"/>
  <c r="BH1320"/>
  <c r="BG1320"/>
  <c r="BC1320"/>
  <c r="BV1328"/>
  <c r="CF1328"/>
  <c r="CE1328"/>
  <c r="BB1336"/>
  <c r="CA1336"/>
  <c r="AX1344"/>
  <c r="BV1348"/>
  <c r="BH1348"/>
  <c r="BG1348"/>
  <c r="AX1352"/>
  <c r="CF1352"/>
  <c r="BC1352"/>
  <c r="BV1356"/>
  <c r="BH1356"/>
  <c r="BG1356"/>
  <c r="AX1360"/>
  <c r="CF1360"/>
  <c r="BC1360"/>
  <c r="BV1364"/>
  <c r="BH1364"/>
  <c r="BG1364"/>
  <c r="AX1368"/>
  <c r="CF1368"/>
  <c r="BC1368"/>
  <c r="BV1372"/>
  <c r="BH1372"/>
  <c r="BG1372"/>
  <c r="AX1376"/>
  <c r="CF1376"/>
  <c r="BC1376"/>
  <c r="BG1380"/>
  <c r="BV1380"/>
  <c r="CE1384"/>
  <c r="AX1384"/>
  <c r="BH1384"/>
  <c r="BG1388"/>
  <c r="BV1388"/>
  <c r="CE1392"/>
  <c r="AX1392"/>
  <c r="BH1392"/>
  <c r="CE1400"/>
  <c r="AX1400"/>
  <c r="BH1400"/>
  <c r="BG1404"/>
  <c r="BV1404"/>
  <c r="CE1408"/>
  <c r="AX1408"/>
  <c r="BH1408"/>
  <c r="BG1412"/>
  <c r="BV1412"/>
  <c r="CE1416"/>
  <c r="BH1416"/>
  <c r="BV1420"/>
  <c r="BZ1428"/>
  <c r="CA1428"/>
  <c r="AX1436"/>
  <c r="CF1436"/>
  <c r="BG1436"/>
  <c r="BB1444"/>
  <c r="CE1444"/>
  <c r="BV1452"/>
  <c r="BH1452"/>
  <c r="BC1452"/>
  <c r="BZ1460"/>
  <c r="CA1460"/>
  <c r="BG1468"/>
  <c r="BB1508"/>
  <c r="BZ1537"/>
  <c r="AX1537"/>
  <c r="BH1537"/>
  <c r="BC1537"/>
  <c r="BZ1553"/>
  <c r="CF1569"/>
  <c r="CE1569"/>
  <c r="BX1423"/>
  <c r="BH1423"/>
  <c r="BC1423"/>
  <c r="CA1423"/>
  <c r="AY1431"/>
  <c r="CF1439"/>
  <c r="AZ1439"/>
  <c r="BG1439"/>
  <c r="BD1447"/>
  <c r="BW1447"/>
  <c r="CE1447"/>
  <c r="BX1455"/>
  <c r="BH1455"/>
  <c r="BC1455"/>
  <c r="CA1455"/>
  <c r="AY1463"/>
  <c r="CF1503"/>
  <c r="AZ1503"/>
  <c r="CE1503"/>
  <c r="AY1503"/>
  <c r="CD1512"/>
  <c r="CE1512"/>
  <c r="BC1512"/>
  <c r="BZ1512"/>
  <c r="BB1516"/>
  <c r="CE1516"/>
  <c r="BW1516"/>
  <c r="BV1520"/>
  <c r="BF1520"/>
  <c r="BZ1524"/>
  <c r="AY1524"/>
  <c r="CD1528"/>
  <c r="AX1528"/>
  <c r="BG1528"/>
  <c r="BB1532"/>
  <c r="CE1532"/>
  <c r="BW1532"/>
  <c r="BV1549"/>
  <c r="BF1549"/>
  <c r="BX1549"/>
  <c r="BH1549"/>
  <c r="BG1549"/>
  <c r="CA1552"/>
  <c r="BD1565"/>
  <c r="BC1565"/>
  <c r="BV1565"/>
  <c r="BZ1565"/>
  <c r="BF1316"/>
  <c r="CF1316"/>
  <c r="CE1316"/>
  <c r="BB1324"/>
  <c r="BX1324"/>
  <c r="BW1324"/>
  <c r="CA1324"/>
  <c r="CD1332"/>
  <c r="AX1332"/>
  <c r="CD1340"/>
  <c r="AX1340"/>
  <c r="BB1424"/>
  <c r="BD1424"/>
  <c r="BW1424"/>
  <c r="CE1424"/>
  <c r="BV1432"/>
  <c r="BF1432"/>
  <c r="BX1432"/>
  <c r="BH1432"/>
  <c r="BC1432"/>
  <c r="BZ1440"/>
  <c r="CB1440"/>
  <c r="CA1440"/>
  <c r="CD1448"/>
  <c r="AX1448"/>
  <c r="CF1448"/>
  <c r="AZ1448"/>
  <c r="BG1448"/>
  <c r="BB1456"/>
  <c r="BD1456"/>
  <c r="BW1456"/>
  <c r="CE1456"/>
  <c r="BV1464"/>
  <c r="BF1464"/>
  <c r="BX1464"/>
  <c r="BH1464"/>
  <c r="BC1464"/>
  <c r="CF1475"/>
  <c r="AZ1475"/>
  <c r="CE1475"/>
  <c r="AY1475"/>
  <c r="BX1479"/>
  <c r="BH1479"/>
  <c r="BW1479"/>
  <c r="BG1479"/>
  <c r="CF1483"/>
  <c r="AZ1483"/>
  <c r="CE1483"/>
  <c r="AY1483"/>
  <c r="BX1487"/>
  <c r="BH1487"/>
  <c r="BW1487"/>
  <c r="BG1487"/>
  <c r="CF1491"/>
  <c r="AZ1491"/>
  <c r="BC1491"/>
  <c r="BX1495"/>
  <c r="BH1495"/>
  <c r="BW1495"/>
  <c r="BG1495"/>
  <c r="CF1499"/>
  <c r="AY1499"/>
  <c r="CF1504"/>
  <c r="AZ1504"/>
  <c r="CE1504"/>
  <c r="AY1504"/>
  <c r="CD1504"/>
  <c r="AX1504"/>
  <c r="CE1545"/>
  <c r="AY1545"/>
  <c r="CD1545"/>
  <c r="AX1545"/>
  <c r="BD1545"/>
  <c r="CB1561"/>
  <c r="CA1561"/>
  <c r="BV1561"/>
  <c r="AX1561"/>
  <c r="BX1577"/>
  <c r="BH1577"/>
  <c r="BW1577"/>
  <c r="BG1577"/>
  <c r="BW1423"/>
  <c r="CE1423"/>
  <c r="BX1431"/>
  <c r="BH1431"/>
  <c r="BC1431"/>
  <c r="CA1431"/>
  <c r="AY1439"/>
  <c r="CF1447"/>
  <c r="AZ1447"/>
  <c r="BG1447"/>
  <c r="BW1455"/>
  <c r="CE1455"/>
  <c r="BX1463"/>
  <c r="BH1463"/>
  <c r="BC1463"/>
  <c r="CA1463"/>
  <c r="CA1503"/>
  <c r="AY1512"/>
  <c r="BV1512"/>
  <c r="BF1512"/>
  <c r="CD1516"/>
  <c r="AX1516"/>
  <c r="BG1516"/>
  <c r="BB1520"/>
  <c r="CE1520"/>
  <c r="BW1520"/>
  <c r="BV1524"/>
  <c r="BF1524"/>
  <c r="BZ1528"/>
  <c r="AY1528"/>
  <c r="CD1532"/>
  <c r="AX1532"/>
  <c r="BG1532"/>
  <c r="BB1549"/>
  <c r="CA1549"/>
  <c r="CE1549"/>
  <c r="BC1552"/>
  <c r="CF1565"/>
  <c r="AZ1565"/>
  <c r="CE1565"/>
  <c r="CA1568"/>
  <c r="BB1316"/>
  <c r="CA1316"/>
  <c r="CD1324"/>
  <c r="AX1324"/>
  <c r="BZ1332"/>
  <c r="BH1332"/>
  <c r="BG1332"/>
  <c r="BC1332"/>
  <c r="BZ1340"/>
  <c r="BH1340"/>
  <c r="BG1340"/>
  <c r="BC1340"/>
  <c r="CD1424"/>
  <c r="AX1424"/>
  <c r="CF1424"/>
  <c r="AZ1424"/>
  <c r="BG1424"/>
  <c r="BB1432"/>
  <c r="CE1432"/>
  <c r="BV1440"/>
  <c r="BF1440"/>
  <c r="BX1440"/>
  <c r="BH1440"/>
  <c r="BC1440"/>
  <c r="BZ1448"/>
  <c r="CA1448"/>
  <c r="CD1456"/>
  <c r="AX1456"/>
  <c r="CF1456"/>
  <c r="AZ1456"/>
  <c r="BG1456"/>
  <c r="BB1464"/>
  <c r="CE1464"/>
  <c r="CA1475"/>
  <c r="BC1479"/>
  <c r="CA1483"/>
  <c r="BC1487"/>
  <c r="CE1491"/>
  <c r="AY1491"/>
  <c r="BC1495"/>
  <c r="CA1499"/>
  <c r="CA1504"/>
  <c r="BZ1504"/>
  <c r="CA1545"/>
  <c r="BZ1545"/>
  <c r="BX1545"/>
  <c r="AZ1545"/>
  <c r="BX1561"/>
  <c r="BH1561"/>
  <c r="BG1561"/>
  <c r="BF1561"/>
  <c r="CA1564"/>
  <c r="BC1577"/>
  <c r="CD1577"/>
  <c r="BV1577"/>
  <c r="CF1423"/>
  <c r="AZ1423"/>
  <c r="BG1423"/>
  <c r="BW1431"/>
  <c r="CE1431"/>
  <c r="BX1439"/>
  <c r="BH1439"/>
  <c r="BC1439"/>
  <c r="CA1439"/>
  <c r="AY1447"/>
  <c r="CF1455"/>
  <c r="AZ1455"/>
  <c r="BG1455"/>
  <c r="BW1463"/>
  <c r="CE1463"/>
  <c r="BX1503"/>
  <c r="BH1503"/>
  <c r="BW1503"/>
  <c r="BG1503"/>
  <c r="BB1512"/>
  <c r="BZ1516"/>
  <c r="AY1516"/>
  <c r="CD1520"/>
  <c r="AX1520"/>
  <c r="BG1520"/>
  <c r="BB1524"/>
  <c r="CE1524"/>
  <c r="BW1524"/>
  <c r="BV1528"/>
  <c r="BF1528"/>
  <c r="BZ1532"/>
  <c r="AY1532"/>
  <c r="CD1549"/>
  <c r="AX1549"/>
  <c r="CF1549"/>
  <c r="AZ1549"/>
  <c r="BC1549"/>
  <c r="CA1565"/>
  <c r="BF1565"/>
  <c r="BB1565"/>
  <c r="CD1316"/>
  <c r="BZ1324"/>
  <c r="BH1324"/>
  <c r="BG1324"/>
  <c r="BC1324"/>
  <c r="BV1332"/>
  <c r="BF1332"/>
  <c r="CF1332"/>
  <c r="AZ1332"/>
  <c r="CE1332"/>
  <c r="BV1340"/>
  <c r="BF1340"/>
  <c r="CF1340"/>
  <c r="AZ1340"/>
  <c r="CE1340"/>
  <c r="BZ1424"/>
  <c r="CA1424"/>
  <c r="CD1432"/>
  <c r="AX1432"/>
  <c r="CF1432"/>
  <c r="AZ1432"/>
  <c r="BG1432"/>
  <c r="BB1440"/>
  <c r="CE1440"/>
  <c r="BV1448"/>
  <c r="BF1448"/>
  <c r="BX1448"/>
  <c r="BH1448"/>
  <c r="BC1448"/>
  <c r="BZ1456"/>
  <c r="CA1456"/>
  <c r="CD1464"/>
  <c r="AX1464"/>
  <c r="CF1464"/>
  <c r="AZ1464"/>
  <c r="BG1464"/>
  <c r="BX1475"/>
  <c r="BH1475"/>
  <c r="BW1475"/>
  <c r="BG1475"/>
  <c r="CF1479"/>
  <c r="AZ1479"/>
  <c r="CE1479"/>
  <c r="AY1479"/>
  <c r="BX1483"/>
  <c r="BH1483"/>
  <c r="BW1483"/>
  <c r="BG1483"/>
  <c r="CF1487"/>
  <c r="AZ1487"/>
  <c r="CE1487"/>
  <c r="AY1487"/>
  <c r="BX1491"/>
  <c r="BH1491"/>
  <c r="CA1491"/>
  <c r="CF1495"/>
  <c r="AZ1495"/>
  <c r="CE1495"/>
  <c r="AY1495"/>
  <c r="BH1499"/>
  <c r="BW1499"/>
  <c r="BX1504"/>
  <c r="BH1504"/>
  <c r="BG1504"/>
  <c r="BV1504"/>
  <c r="BF1504"/>
  <c r="BG1545"/>
  <c r="BV1545"/>
  <c r="BF1545"/>
  <c r="BH1545"/>
  <c r="BC1561"/>
  <c r="BZ1561"/>
  <c r="CD1561"/>
  <c r="CF1577"/>
  <c r="AZ1577"/>
  <c r="CE1577"/>
  <c r="BF1577"/>
  <c r="AY1423"/>
  <c r="CF1431"/>
  <c r="AZ1431"/>
  <c r="BG1431"/>
  <c r="BW1439"/>
  <c r="CE1439"/>
  <c r="BX1447"/>
  <c r="BH1447"/>
  <c r="BC1447"/>
  <c r="CA1447"/>
  <c r="AY1455"/>
  <c r="CF1463"/>
  <c r="AZ1463"/>
  <c r="BG1463"/>
  <c r="BC1503"/>
  <c r="BW1512"/>
  <c r="BG1512"/>
  <c r="AX1512"/>
  <c r="BV1516"/>
  <c r="BF1516"/>
  <c r="BC1516"/>
  <c r="BZ1520"/>
  <c r="AY1520"/>
  <c r="CD1524"/>
  <c r="AX1524"/>
  <c r="BG1524"/>
  <c r="BB1528"/>
  <c r="CE1528"/>
  <c r="BW1528"/>
  <c r="BC1528"/>
  <c r="BV1532"/>
  <c r="BF1532"/>
  <c r="BC1532"/>
  <c r="BZ1549"/>
  <c r="BH1552"/>
  <c r="BX1565"/>
  <c r="BH1565"/>
  <c r="BW1565"/>
  <c r="BG1565"/>
  <c r="CD1565"/>
  <c r="AX1565"/>
  <c r="BC1568"/>
  <c r="BZ1316"/>
  <c r="BH1316"/>
  <c r="BG1316"/>
  <c r="BC1316"/>
  <c r="BV1324"/>
  <c r="BF1324"/>
  <c r="CF1324"/>
  <c r="AZ1324"/>
  <c r="CE1324"/>
  <c r="AY1324"/>
  <c r="BB1332"/>
  <c r="BX1332"/>
  <c r="BW1332"/>
  <c r="CA1332"/>
  <c r="BB1340"/>
  <c r="BX1340"/>
  <c r="BW1340"/>
  <c r="CA1340"/>
  <c r="BV1424"/>
  <c r="BF1424"/>
  <c r="BX1424"/>
  <c r="BH1424"/>
  <c r="BC1424"/>
  <c r="BZ1432"/>
  <c r="CA1432"/>
  <c r="CD1440"/>
  <c r="AX1440"/>
  <c r="CF1440"/>
  <c r="AZ1440"/>
  <c r="BG1440"/>
  <c r="BB1448"/>
  <c r="BD1448"/>
  <c r="BW1448"/>
  <c r="CE1448"/>
  <c r="BV1456"/>
  <c r="BF1456"/>
  <c r="BX1456"/>
  <c r="BH1456"/>
  <c r="BC1456"/>
  <c r="BZ1464"/>
  <c r="CA1464"/>
  <c r="BD1475"/>
  <c r="BC1475"/>
  <c r="CA1479"/>
  <c r="BD1483"/>
  <c r="BC1483"/>
  <c r="CA1487"/>
  <c r="BD1491"/>
  <c r="BW1491"/>
  <c r="BG1491"/>
  <c r="CA1495"/>
  <c r="BC1499"/>
  <c r="BC1504"/>
  <c r="BB1504"/>
  <c r="BC1545"/>
  <c r="BB1545"/>
  <c r="CB1545"/>
  <c r="CF1545"/>
  <c r="CF1561"/>
  <c r="AZ1561"/>
  <c r="CE1561"/>
  <c r="BB1561"/>
  <c r="BC1564"/>
  <c r="CA1577"/>
  <c r="AX1577"/>
  <c r="BZ1577"/>
  <c r="BB1577"/>
  <c r="BY1565"/>
  <c r="AY1525"/>
  <c r="BE1510"/>
  <c r="BE1486"/>
  <c r="CD1567"/>
  <c r="CG1259"/>
  <c r="CG1211"/>
  <c r="BW1462"/>
  <c r="BA1567"/>
  <c r="BG1337"/>
  <c r="BH1417"/>
  <c r="BH1409"/>
  <c r="BH1389"/>
  <c r="BH1381"/>
  <c r="CE1345"/>
  <c r="BA1271"/>
  <c r="BA1207"/>
  <c r="BW1283"/>
  <c r="CA1555"/>
  <c r="CG1267"/>
  <c r="CE1462"/>
  <c r="BG1279"/>
  <c r="BW1421"/>
  <c r="CG1490"/>
  <c r="BA1231"/>
  <c r="BG1422"/>
  <c r="BH1406"/>
  <c r="BH1390"/>
  <c r="AY1440"/>
  <c r="BI1557"/>
  <c r="CG1557"/>
  <c r="BI1553"/>
  <c r="CG1553"/>
  <c r="CG1574"/>
  <c r="BI1574"/>
  <c r="BV1563"/>
  <c r="CG1559"/>
  <c r="BI1559"/>
  <c r="CG1511"/>
  <c r="CG1507"/>
  <c r="CA1497"/>
  <c r="BC1497"/>
  <c r="CA1481"/>
  <c r="BC1481"/>
  <c r="CC1451"/>
  <c r="BE1451"/>
  <c r="CA1449"/>
  <c r="CA1441"/>
  <c r="CC1419"/>
  <c r="BE1419"/>
  <c r="CC1415"/>
  <c r="BE1415"/>
  <c r="CC1411"/>
  <c r="BE1411"/>
  <c r="CC1407"/>
  <c r="BE1407"/>
  <c r="CC1403"/>
  <c r="BE1403"/>
  <c r="CC1399"/>
  <c r="BE1399"/>
  <c r="CC1395"/>
  <c r="BE1395"/>
  <c r="CC1391"/>
  <c r="BE1391"/>
  <c r="CC1387"/>
  <c r="BE1387"/>
  <c r="CC1383"/>
  <c r="BE1383"/>
  <c r="CC1379"/>
  <c r="BE1379"/>
  <c r="CC1375"/>
  <c r="BE1375"/>
  <c r="CC1371"/>
  <c r="BE1371"/>
  <c r="CC1367"/>
  <c r="BE1367"/>
  <c r="CC1363"/>
  <c r="BE1363"/>
  <c r="BB1559"/>
  <c r="BG1559"/>
  <c r="CE1559"/>
  <c r="CD1546"/>
  <c r="BF1546"/>
  <c r="BZ1544"/>
  <c r="BB1544"/>
  <c r="BH1502"/>
  <c r="CF1502"/>
  <c r="CG1497"/>
  <c r="CG1493"/>
  <c r="BI1489"/>
  <c r="CC1559"/>
  <c r="BE1559"/>
  <c r="CC1556"/>
  <c r="BE1556"/>
  <c r="CC1508"/>
  <c r="BE1492"/>
  <c r="CB1489"/>
  <c r="BD1489"/>
  <c r="CC1488"/>
  <c r="BE1480"/>
  <c r="CB1473"/>
  <c r="BD1473"/>
  <c r="CC1472"/>
  <c r="BZ1451"/>
  <c r="BB1451"/>
  <c r="BD1449"/>
  <c r="CB1449"/>
  <c r="CC1436"/>
  <c r="BE1436"/>
  <c r="BZ1419"/>
  <c r="BB1419"/>
  <c r="BE1412"/>
  <c r="CC1412"/>
  <c r="BZ1403"/>
  <c r="BB1403"/>
  <c r="BE1396"/>
  <c r="CC1396"/>
  <c r="BZ1387"/>
  <c r="BB1387"/>
  <c r="BE1380"/>
  <c r="CC1380"/>
  <c r="BZ1371"/>
  <c r="BB1371"/>
  <c r="BE1364"/>
  <c r="CC1364"/>
  <c r="BE1348"/>
  <c r="CC1348"/>
  <c r="BB1347"/>
  <c r="BZ1347"/>
  <c r="CC1336"/>
  <c r="BE1336"/>
  <c r="BE1300"/>
  <c r="CC1300"/>
  <c r="CF1330"/>
  <c r="BZ1322"/>
  <c r="BB1322"/>
  <c r="CF1298"/>
  <c r="AZ1333"/>
  <c r="CE1331"/>
  <c r="CF1325"/>
  <c r="CC1322"/>
  <c r="BV1307"/>
  <c r="AX1307"/>
  <c r="BE1306"/>
  <c r="BG1306"/>
  <c r="BC1302"/>
  <c r="BF1299"/>
  <c r="CD1299"/>
  <c r="CD1194"/>
  <c r="BF1194"/>
  <c r="CG1187"/>
  <c r="BF1186"/>
  <c r="CD1186"/>
  <c r="CG1179"/>
  <c r="BI1179"/>
  <c r="CD1178"/>
  <c r="BF1178"/>
  <c r="CG1171"/>
  <c r="BI1171"/>
  <c r="BF1170"/>
  <c r="CD1170"/>
  <c r="CD1162"/>
  <c r="BF1162"/>
  <c r="CG1159"/>
  <c r="BI1159"/>
  <c r="BI1155"/>
  <c r="CG1155"/>
  <c r="BF1154"/>
  <c r="CD1154"/>
  <c r="CG1151"/>
  <c r="BI1151"/>
  <c r="BI1147"/>
  <c r="CG1147"/>
  <c r="CD1146"/>
  <c r="BF1146"/>
  <c r="CG1143"/>
  <c r="BI1143"/>
  <c r="BI1139"/>
  <c r="CG1139"/>
  <c r="BF1138"/>
  <c r="CD1138"/>
  <c r="CG1135"/>
  <c r="BI1135"/>
  <c r="BI1131"/>
  <c r="CG1131"/>
  <c r="CD1130"/>
  <c r="BF1130"/>
  <c r="BI1123"/>
  <c r="CG1123"/>
  <c r="CG1119"/>
  <c r="BI1119"/>
  <c r="BI1115"/>
  <c r="CG1115"/>
  <c r="BI1107"/>
  <c r="CG1107"/>
  <c r="BI1099"/>
  <c r="CG1099"/>
  <c r="CG1095"/>
  <c r="BI1095"/>
  <c r="BI1091"/>
  <c r="CG1091"/>
  <c r="CG1087"/>
  <c r="BI1087"/>
  <c r="BI1083"/>
  <c r="CG1083"/>
  <c r="CG1079"/>
  <c r="BI1079"/>
  <c r="BI1075"/>
  <c r="CG1075"/>
  <c r="BI1071"/>
  <c r="CG1071"/>
  <c r="BI1067"/>
  <c r="CG1067"/>
  <c r="CG1063"/>
  <c r="BI1063"/>
  <c r="BI1059"/>
  <c r="CG1059"/>
  <c r="BI1055"/>
  <c r="CG1055"/>
  <c r="BI1051"/>
  <c r="CG1051"/>
  <c r="BI1047"/>
  <c r="CG1047"/>
  <c r="BI1043"/>
  <c r="CG1043"/>
  <c r="BI1039"/>
  <c r="CG1039"/>
  <c r="BI1031"/>
  <c r="CG1031"/>
  <c r="BI1027"/>
  <c r="CG1027"/>
  <c r="BI1023"/>
  <c r="CG1023"/>
  <c r="BI1015"/>
  <c r="CG1015"/>
  <c r="BI1007"/>
  <c r="CG1007"/>
  <c r="BI1003"/>
  <c r="CG1003"/>
  <c r="BI999"/>
  <c r="CG999"/>
  <c r="BI995"/>
  <c r="CG995"/>
  <c r="BI991"/>
  <c r="CG991"/>
  <c r="BI987"/>
  <c r="CG987"/>
  <c r="BI983"/>
  <c r="CG983"/>
  <c r="BI1274"/>
  <c r="CG1262"/>
  <c r="BI1258"/>
  <c r="CG1254"/>
  <c r="CG1246"/>
  <c r="BI1242"/>
  <c r="CG1238"/>
  <c r="BI1234"/>
  <c r="BI1218"/>
  <c r="CG1214"/>
  <c r="BI1210"/>
  <c r="CG1206"/>
  <c r="BI1202"/>
  <c r="BI1194"/>
  <c r="CG1190"/>
  <c r="CG1182"/>
  <c r="CC1466"/>
  <c r="BG1466"/>
  <c r="CC1458"/>
  <c r="BG1458"/>
  <c r="CF1450"/>
  <c r="BH1450"/>
  <c r="CD1450"/>
  <c r="BF1450"/>
  <c r="CC1442"/>
  <c r="CC1434"/>
  <c r="BG1434"/>
  <c r="BW1331"/>
  <c r="BI1330"/>
  <c r="CG1330"/>
  <c r="CG1325"/>
  <c r="BI1325"/>
  <c r="BI1317"/>
  <c r="CG1317"/>
  <c r="CG1314"/>
  <c r="BI1314"/>
  <c r="BI1298"/>
  <c r="CG1298"/>
  <c r="CB1294"/>
  <c r="BZ1288"/>
  <c r="BB1288"/>
  <c r="BD1286"/>
  <c r="CB1278"/>
  <c r="CB1270"/>
  <c r="BD1270"/>
  <c r="BE1269"/>
  <c r="BE1265"/>
  <c r="BB1264"/>
  <c r="BZ1264"/>
  <c r="CB1254"/>
  <c r="BD1254"/>
  <c r="BE1253"/>
  <c r="BE1249"/>
  <c r="BB1248"/>
  <c r="BZ1248"/>
  <c r="CC1241"/>
  <c r="CB1238"/>
  <c r="BD1238"/>
  <c r="BE1237"/>
  <c r="BE1233"/>
  <c r="BB1232"/>
  <c r="BZ1232"/>
  <c r="CC1225"/>
  <c r="BE1221"/>
  <c r="BE1217"/>
  <c r="BB1216"/>
  <c r="BZ1216"/>
  <c r="CC1209"/>
  <c r="CB1206"/>
  <c r="BD1206"/>
  <c r="BE1205"/>
  <c r="BZ1196"/>
  <c r="BB1196"/>
  <c r="BC1195"/>
  <c r="CA1195"/>
  <c r="CB1194"/>
  <c r="BD1194"/>
  <c r="BE1193"/>
  <c r="BE1189"/>
  <c r="BE1185"/>
  <c r="CC1181"/>
  <c r="BZ1180"/>
  <c r="BB1180"/>
  <c r="BC1179"/>
  <c r="CA1179"/>
  <c r="CB1178"/>
  <c r="BD1178"/>
  <c r="BC1167"/>
  <c r="BE1165"/>
  <c r="CC1165"/>
  <c r="BZ1164"/>
  <c r="BB1164"/>
  <c r="BC1163"/>
  <c r="CA1163"/>
  <c r="CB1162"/>
  <c r="BD1162"/>
  <c r="BZ1156"/>
  <c r="BE1149"/>
  <c r="BZ1148"/>
  <c r="BB1148"/>
  <c r="BC1147"/>
  <c r="CA1147"/>
  <c r="CB1146"/>
  <c r="BD1146"/>
  <c r="BE1133"/>
  <c r="BZ1132"/>
  <c r="BB1132"/>
  <c r="BC1131"/>
  <c r="CA1131"/>
  <c r="CB1130"/>
  <c r="BD1130"/>
  <c r="BE1117"/>
  <c r="BZ1116"/>
  <c r="BB1116"/>
  <c r="BC1115"/>
  <c r="CA1115"/>
  <c r="BE1101"/>
  <c r="BZ1100"/>
  <c r="BB1100"/>
  <c r="BC1099"/>
  <c r="CA1099"/>
  <c r="BE1085"/>
  <c r="CC1085"/>
  <c r="BZ1084"/>
  <c r="BB1084"/>
  <c r="BC1083"/>
  <c r="CA1083"/>
  <c r="BE1069"/>
  <c r="CC1069"/>
  <c r="BZ1068"/>
  <c r="BB1068"/>
  <c r="BC1067"/>
  <c r="CA1067"/>
  <c r="BE1053"/>
  <c r="BZ1052"/>
  <c r="BB1052"/>
  <c r="BC1051"/>
  <c r="CA1051"/>
  <c r="BE1037"/>
  <c r="BE1033"/>
  <c r="BE1021"/>
  <c r="BZ1020"/>
  <c r="BB1020"/>
  <c r="BE1005"/>
  <c r="CC1005"/>
  <c r="BZ1004"/>
  <c r="BB1004"/>
  <c r="BC1003"/>
  <c r="CA1003"/>
  <c r="BE1001"/>
  <c r="BE989"/>
  <c r="BZ988"/>
  <c r="BB988"/>
  <c r="BC987"/>
  <c r="CA987"/>
  <c r="BE973"/>
  <c r="CC973"/>
  <c r="BZ972"/>
  <c r="BB972"/>
  <c r="BE969"/>
  <c r="BZ956"/>
  <c r="BB956"/>
  <c r="BE941"/>
  <c r="BZ940"/>
  <c r="BB940"/>
  <c r="BE937"/>
  <c r="BE925"/>
  <c r="BZ924"/>
  <c r="BB924"/>
  <c r="BZ908"/>
  <c r="BB908"/>
  <c r="BE893"/>
  <c r="BZ892"/>
  <c r="BB892"/>
  <c r="BE889"/>
  <c r="BE877"/>
  <c r="BZ876"/>
  <c r="BB876"/>
  <c r="BE861"/>
  <c r="BB860"/>
  <c r="BZ860"/>
  <c r="CC845"/>
  <c r="BE845"/>
  <c r="BV975"/>
  <c r="AX975"/>
  <c r="BY971"/>
  <c r="BA971"/>
  <c r="BG967"/>
  <c r="CE967"/>
  <c r="BF967"/>
  <c r="CD967"/>
  <c r="AX958"/>
  <c r="BV958"/>
  <c r="BC955"/>
  <c r="CA955"/>
  <c r="BB955"/>
  <c r="BZ955"/>
  <c r="CF951"/>
  <c r="CD946"/>
  <c r="BF946"/>
  <c r="BX935"/>
  <c r="CB935"/>
  <c r="BI927"/>
  <c r="CG927"/>
  <c r="BW927"/>
  <c r="AY927"/>
  <c r="AZ919"/>
  <c r="CD914"/>
  <c r="BF914"/>
  <c r="BX903"/>
  <c r="CB903"/>
  <c r="BV895"/>
  <c r="AX895"/>
  <c r="BY891"/>
  <c r="BA891"/>
  <c r="BG887"/>
  <c r="CE887"/>
  <c r="BF887"/>
  <c r="CD887"/>
  <c r="AX878"/>
  <c r="BV878"/>
  <c r="BC875"/>
  <c r="CA875"/>
  <c r="BB875"/>
  <c r="BZ875"/>
  <c r="BH871"/>
  <c r="CF871"/>
  <c r="BF866"/>
  <c r="CD866"/>
  <c r="BX855"/>
  <c r="CB855"/>
  <c r="CB839"/>
  <c r="BD839"/>
  <c r="CA830"/>
  <c r="BC830"/>
  <c r="BB826"/>
  <c r="AY826"/>
  <c r="CC826"/>
  <c r="BI822"/>
  <c r="CG822"/>
  <c r="CB807"/>
  <c r="BD807"/>
  <c r="CE802"/>
  <c r="BE971"/>
  <c r="CC971"/>
  <c r="BB942"/>
  <c r="BZ942"/>
  <c r="BE907"/>
  <c r="CC907"/>
  <c r="BB878"/>
  <c r="BZ878"/>
  <c r="AY847"/>
  <c r="BW847"/>
  <c r="CD847"/>
  <c r="BF847"/>
  <c r="BB836"/>
  <c r="BZ836"/>
  <c r="CE831"/>
  <c r="BG831"/>
  <c r="BB820"/>
  <c r="BZ820"/>
  <c r="CC815"/>
  <c r="BH815"/>
  <c r="BA810"/>
  <c r="BY810"/>
  <c r="AZ810"/>
  <c r="BX810"/>
  <c r="CE808"/>
  <c r="BG808"/>
  <c r="CD808"/>
  <c r="BF808"/>
  <c r="CF802"/>
  <c r="BH802"/>
  <c r="BF799"/>
  <c r="CD799"/>
  <c r="CC799"/>
  <c r="BD1118"/>
  <c r="CB1118"/>
  <c r="BB1118"/>
  <c r="BZ1118"/>
  <c r="BC1118"/>
  <c r="CA1118"/>
  <c r="BA1102"/>
  <c r="BY1102"/>
  <c r="BD1086"/>
  <c r="CB1086"/>
  <c r="BB1086"/>
  <c r="BZ1086"/>
  <c r="BC1086"/>
  <c r="CA1086"/>
  <c r="BA1070"/>
  <c r="BY1070"/>
  <c r="BB1070"/>
  <c r="BZ1070"/>
  <c r="BC1070"/>
  <c r="CA1070"/>
  <c r="BD1054"/>
  <c r="CB1054"/>
  <c r="BB1054"/>
  <c r="BZ1054"/>
  <c r="BC1054"/>
  <c r="CA1054"/>
  <c r="BA1038"/>
  <c r="BY1038"/>
  <c r="BD1022"/>
  <c r="CB1022"/>
  <c r="BB1022"/>
  <c r="BZ1022"/>
  <c r="BC1022"/>
  <c r="CA1022"/>
  <c r="BA1006"/>
  <c r="BY1006"/>
  <c r="BD990"/>
  <c r="CB990"/>
  <c r="BB990"/>
  <c r="BZ990"/>
  <c r="BC990"/>
  <c r="CA990"/>
  <c r="CG970"/>
  <c r="BI970"/>
  <c r="AZ970"/>
  <c r="BX970"/>
  <c r="AY970"/>
  <c r="BW970"/>
  <c r="BA966"/>
  <c r="BY966"/>
  <c r="CF962"/>
  <c r="BH962"/>
  <c r="CE962"/>
  <c r="BG962"/>
  <c r="BD934"/>
  <c r="CB934"/>
  <c r="BC934"/>
  <c r="CA934"/>
  <c r="CG906"/>
  <c r="BI906"/>
  <c r="AZ906"/>
  <c r="BX906"/>
  <c r="AY906"/>
  <c r="BW906"/>
  <c r="BA902"/>
  <c r="BY902"/>
  <c r="CF898"/>
  <c r="BH898"/>
  <c r="CE898"/>
  <c r="BG898"/>
  <c r="BD870"/>
  <c r="CB870"/>
  <c r="BC870"/>
  <c r="CA870"/>
  <c r="CB1577"/>
  <c r="CC1577"/>
  <c r="BI1567"/>
  <c r="AX1566"/>
  <c r="BH1566"/>
  <c r="BV1564"/>
  <c r="AY1561"/>
  <c r="BA1561"/>
  <c r="AZ1551"/>
  <c r="CG1551"/>
  <c r="AX1551"/>
  <c r="BE1545"/>
  <c r="CF1533"/>
  <c r="BA1533"/>
  <c r="CD1533"/>
  <c r="BI1529"/>
  <c r="CD1525"/>
  <c r="BI1521"/>
  <c r="BX1513"/>
  <c r="BV1513"/>
  <c r="BG1510"/>
  <c r="BG1506"/>
  <c r="CG1504"/>
  <c r="BH1500"/>
  <c r="CF1500"/>
  <c r="CG1499"/>
  <c r="AX1496"/>
  <c r="CC1495"/>
  <c r="BH1492"/>
  <c r="CF1492"/>
  <c r="BE1491"/>
  <c r="BA1491"/>
  <c r="BZ1491"/>
  <c r="CG1470"/>
  <c r="BY1462"/>
  <c r="BF1462"/>
  <c r="BI1456"/>
  <c r="BD1454"/>
  <c r="BB1454"/>
  <c r="CG1446"/>
  <c r="BA1440"/>
  <c r="BY1430"/>
  <c r="BF1430"/>
  <c r="BI1424"/>
  <c r="BD1422"/>
  <c r="BB1422"/>
  <c r="BE1418"/>
  <c r="BC1418"/>
  <c r="BE1414"/>
  <c r="BC1414"/>
  <c r="BE1410"/>
  <c r="BC1410"/>
  <c r="BE1406"/>
  <c r="BC1406"/>
  <c r="BE1402"/>
  <c r="BC1402"/>
  <c r="BE1398"/>
  <c r="BC1398"/>
  <c r="BE1394"/>
  <c r="BC1394"/>
  <c r="BE1390"/>
  <c r="BC1390"/>
  <c r="BE1386"/>
  <c r="BC1386"/>
  <c r="BE1382"/>
  <c r="BC1382"/>
  <c r="BE1378"/>
  <c r="BC1378"/>
  <c r="BD1374"/>
  <c r="BB1374"/>
  <c r="BD1370"/>
  <c r="BB1370"/>
  <c r="BD1366"/>
  <c r="BB1366"/>
  <c r="BD1362"/>
  <c r="BB1362"/>
  <c r="BD1358"/>
  <c r="BB1358"/>
  <c r="BD1354"/>
  <c r="BB1354"/>
  <c r="BD1350"/>
  <c r="BB1350"/>
  <c r="BA1342"/>
  <c r="AX1342"/>
  <c r="BH1334"/>
  <c r="BE1332"/>
  <c r="BA1326"/>
  <c r="AX1326"/>
  <c r="BX1318"/>
  <c r="CC1316"/>
  <c r="BF1570"/>
  <c r="BC1570"/>
  <c r="BX1569"/>
  <c r="AZ1569"/>
  <c r="BV1568"/>
  <c r="CC1565"/>
  <c r="CE1558"/>
  <c r="BG1557"/>
  <c r="CE1557"/>
  <c r="AY1554"/>
  <c r="CA1554"/>
  <c r="BE1554"/>
  <c r="BV1552"/>
  <c r="BZ1539"/>
  <c r="BV1538"/>
  <c r="BW1538"/>
  <c r="CB1536"/>
  <c r="BW1535"/>
  <c r="BH1532"/>
  <c r="BD1528"/>
  <c r="CF1524"/>
  <c r="BA1524"/>
  <c r="BX1523"/>
  <c r="BC1523"/>
  <c r="CC1520"/>
  <c r="AY1519"/>
  <c r="BY1516"/>
  <c r="BE1512"/>
  <c r="CF1512"/>
  <c r="AZ1507"/>
  <c r="BX1507"/>
  <c r="BB1505"/>
  <c r="BD1505"/>
  <c r="BB1503"/>
  <c r="BD1503"/>
  <c r="BW1498"/>
  <c r="CA1494"/>
  <c r="BC1486"/>
  <c r="CD1485"/>
  <c r="BG1484"/>
  <c r="CE1484"/>
  <c r="BG1482"/>
  <c r="BF1468"/>
  <c r="CD1468"/>
  <c r="BC1461"/>
  <c r="BH1461"/>
  <c r="BF1461"/>
  <c r="BZ1455"/>
  <c r="AZ1451"/>
  <c r="BX1451"/>
  <c r="BI1447"/>
  <c r="BE1439"/>
  <c r="CG1431"/>
  <c r="AX1431"/>
  <c r="BX1429"/>
  <c r="BV1429"/>
  <c r="CE1421"/>
  <c r="BD1421"/>
  <c r="BB1421"/>
  <c r="BX1419"/>
  <c r="CF1417"/>
  <c r="BX1415"/>
  <c r="CF1413"/>
  <c r="BX1411"/>
  <c r="CF1409"/>
  <c r="BX1407"/>
  <c r="CF1405"/>
  <c r="BX1403"/>
  <c r="CF1401"/>
  <c r="BX1399"/>
  <c r="CF1397"/>
  <c r="BX1395"/>
  <c r="CF1393"/>
  <c r="BX1389"/>
  <c r="BB1389"/>
  <c r="BC1385"/>
  <c r="AZ1383"/>
  <c r="BE1381"/>
  <c r="BX1379"/>
  <c r="BG1377"/>
  <c r="CF1377"/>
  <c r="CG1377"/>
  <c r="AZ1371"/>
  <c r="BX1371"/>
  <c r="CA1369"/>
  <c r="BE1369"/>
  <c r="CC1361"/>
  <c r="BC1357"/>
  <c r="BG1349"/>
  <c r="BH1349"/>
  <c r="BF1349"/>
  <c r="BD1345"/>
  <c r="BF1344"/>
  <c r="CD1344"/>
  <c r="BA1343"/>
  <c r="AX1343"/>
  <c r="CA1335"/>
  <c r="BE1335"/>
  <c r="CA1329"/>
  <c r="BE1329"/>
  <c r="AY1327"/>
  <c r="CF1327"/>
  <c r="BY1327"/>
  <c r="BF1327"/>
  <c r="AZ1321"/>
  <c r="BI1321"/>
  <c r="BD1313"/>
  <c r="BF1312"/>
  <c r="CD1312"/>
  <c r="BA1311"/>
  <c r="AX1311"/>
  <c r="BX1305"/>
  <c r="CE1303"/>
  <c r="BV1303"/>
  <c r="AY1291"/>
  <c r="CF1291"/>
  <c r="BY1291"/>
  <c r="AY1283"/>
  <c r="CF1283"/>
  <c r="BY1283"/>
  <c r="BA1279"/>
  <c r="CD1279"/>
  <c r="BV1275"/>
  <c r="BX1275"/>
  <c r="BI1271"/>
  <c r="CD1271"/>
  <c r="AY1271"/>
  <c r="CF1271"/>
  <c r="BV1267"/>
  <c r="BX1267"/>
  <c r="BI1263"/>
  <c r="CD1263"/>
  <c r="AY1263"/>
  <c r="CF1263"/>
  <c r="BV1259"/>
  <c r="BX1259"/>
  <c r="BI1255"/>
  <c r="CD1255"/>
  <c r="AY1255"/>
  <c r="CF1255"/>
  <c r="BV1251"/>
  <c r="BX1251"/>
  <c r="BI1247"/>
  <c r="CD1247"/>
  <c r="AY1247"/>
  <c r="CF1247"/>
  <c r="BV1243"/>
  <c r="BX1243"/>
  <c r="BI1239"/>
  <c r="CD1239"/>
  <c r="AY1239"/>
  <c r="CF1239"/>
  <c r="BV1235"/>
  <c r="BX1235"/>
  <c r="BI1231"/>
  <c r="CD1231"/>
  <c r="AY1231"/>
  <c r="CF1231"/>
  <c r="BI1223"/>
  <c r="CD1223"/>
  <c r="AY1223"/>
  <c r="CF1223"/>
  <c r="BI1215"/>
  <c r="CD1215"/>
  <c r="AY1215"/>
  <c r="CF1215"/>
  <c r="BV1211"/>
  <c r="BX1211"/>
  <c r="BI1207"/>
  <c r="CD1207"/>
  <c r="AY1207"/>
  <c r="CF1207"/>
  <c r="AX1199"/>
  <c r="BD1383"/>
  <c r="CC1573"/>
  <c r="BE1573"/>
  <c r="BE1557"/>
  <c r="CC1557"/>
  <c r="BE1541"/>
  <c r="CC1541"/>
  <c r="BE1537"/>
  <c r="BB1578"/>
  <c r="CA1574"/>
  <c r="CB1559"/>
  <c r="BD1559"/>
  <c r="CB1556"/>
  <c r="BD1556"/>
  <c r="BE1527"/>
  <c r="CC1527"/>
  <c r="BB1526"/>
  <c r="BZ1526"/>
  <c r="BE1511"/>
  <c r="CB1508"/>
  <c r="BD1508"/>
  <c r="CC1507"/>
  <c r="AY1493"/>
  <c r="BW1493"/>
  <c r="AY1477"/>
  <c r="BW1477"/>
  <c r="BA1451"/>
  <c r="BY1451"/>
  <c r="BW1449"/>
  <c r="BW1425"/>
  <c r="BA1419"/>
  <c r="BY1419"/>
  <c r="BA1415"/>
  <c r="BY1415"/>
  <c r="BA1411"/>
  <c r="BY1411"/>
  <c r="BA1407"/>
  <c r="BY1407"/>
  <c r="BA1403"/>
  <c r="BY1403"/>
  <c r="BA1399"/>
  <c r="BY1399"/>
  <c r="BA1395"/>
  <c r="BY1395"/>
  <c r="BA1387"/>
  <c r="BY1387"/>
  <c r="BA1383"/>
  <c r="BY1383"/>
  <c r="BA1379"/>
  <c r="BY1379"/>
  <c r="BA1375"/>
  <c r="BY1375"/>
  <c r="BA1371"/>
  <c r="BY1371"/>
  <c r="BA1367"/>
  <c r="BY1367"/>
  <c r="BA1363"/>
  <c r="BY1363"/>
  <c r="BE1534"/>
  <c r="CC1534"/>
  <c r="BE1530"/>
  <c r="CC1530"/>
  <c r="BE1526"/>
  <c r="CC1526"/>
  <c r="BE1522"/>
  <c r="CC1522"/>
  <c r="BE1518"/>
  <c r="CC1518"/>
  <c r="BE1514"/>
  <c r="CC1514"/>
  <c r="BH1578"/>
  <c r="CF1578"/>
  <c r="BZ1560"/>
  <c r="BA1559"/>
  <c r="BY1559"/>
  <c r="AZ1546"/>
  <c r="BG1544"/>
  <c r="CE1544"/>
  <c r="BF1544"/>
  <c r="CD1544"/>
  <c r="BW1543"/>
  <c r="AY1543"/>
  <c r="BV1540"/>
  <c r="AX1540"/>
  <c r="BD1522"/>
  <c r="CB1522"/>
  <c r="BD1518"/>
  <c r="CB1518"/>
  <c r="BD1514"/>
  <c r="CB1514"/>
  <c r="CC1501"/>
  <c r="BE1497"/>
  <c r="BE1489"/>
  <c r="BX1575"/>
  <c r="AZ1575"/>
  <c r="AY1562"/>
  <c r="BW1562"/>
  <c r="AZ1543"/>
  <c r="CA1534"/>
  <c r="CA1530"/>
  <c r="CA1526"/>
  <c r="CA1522"/>
  <c r="CA1518"/>
  <c r="CA1514"/>
  <c r="AX1507"/>
  <c r="BV1507"/>
  <c r="BA1496"/>
  <c r="BY1496"/>
  <c r="BY1460"/>
  <c r="BA1460"/>
  <c r="BV1459"/>
  <c r="AX1459"/>
  <c r="BY1428"/>
  <c r="BA1428"/>
  <c r="AZ1425"/>
  <c r="BX1425"/>
  <c r="BH1306"/>
  <c r="BH1302"/>
  <c r="BI1284"/>
  <c r="CG1284"/>
  <c r="CE1274"/>
  <c r="BG1274"/>
  <c r="CG1272"/>
  <c r="CE1258"/>
  <c r="BG1258"/>
  <c r="BG1250"/>
  <c r="CE1250"/>
  <c r="CE1242"/>
  <c r="BG1242"/>
  <c r="BG1234"/>
  <c r="CE1234"/>
  <c r="BG1218"/>
  <c r="CE1218"/>
  <c r="CE1210"/>
  <c r="BG1210"/>
  <c r="BG1202"/>
  <c r="CE1202"/>
  <c r="BG1190"/>
  <c r="CE1190"/>
  <c r="CE1182"/>
  <c r="BG1182"/>
  <c r="CG1180"/>
  <c r="BG1174"/>
  <c r="CE1174"/>
  <c r="CE1166"/>
  <c r="BG1166"/>
  <c r="BG1158"/>
  <c r="CE1158"/>
  <c r="CE1150"/>
  <c r="BG1150"/>
  <c r="BG1142"/>
  <c r="CE1142"/>
  <c r="CE1134"/>
  <c r="BG1134"/>
  <c r="CD1341"/>
  <c r="BF1341"/>
  <c r="BD1333"/>
  <c r="BB1323"/>
  <c r="BZ1323"/>
  <c r="BA1322"/>
  <c r="BY1322"/>
  <c r="BC1314"/>
  <c r="BZ1307"/>
  <c r="BB1307"/>
  <c r="BY1306"/>
  <c r="BA1306"/>
  <c r="CD1302"/>
  <c r="BF1302"/>
  <c r="CE1302"/>
  <c r="CC1195"/>
  <c r="BE1191"/>
  <c r="CC1167"/>
  <c r="BE1270"/>
  <c r="CC1182"/>
  <c r="BC1341"/>
  <c r="CA1341"/>
  <c r="BC1333"/>
  <c r="CA1333"/>
  <c r="CB1330"/>
  <c r="BD1322"/>
  <c r="CB1314"/>
  <c r="CA1309"/>
  <c r="BC1309"/>
  <c r="BD1306"/>
  <c r="CB1298"/>
  <c r="BY1289"/>
  <c r="BA1289"/>
  <c r="BX1286"/>
  <c r="BY1281"/>
  <c r="BA1281"/>
  <c r="AZ1278"/>
  <c r="AX1276"/>
  <c r="BV1276"/>
  <c r="BY1273"/>
  <c r="AX1272"/>
  <c r="BY1265"/>
  <c r="AX1264"/>
  <c r="BY1261"/>
  <c r="BV1256"/>
  <c r="BV1248"/>
  <c r="BA1245"/>
  <c r="BX1238"/>
  <c r="AZ1238"/>
  <c r="BA1237"/>
  <c r="BX1234"/>
  <c r="AZ1234"/>
  <c r="BY1221"/>
  <c r="AX1220"/>
  <c r="BV1220"/>
  <c r="BA1217"/>
  <c r="AX1212"/>
  <c r="BV1212"/>
  <c r="BY1209"/>
  <c r="AX1208"/>
  <c r="BA1201"/>
  <c r="AX1196"/>
  <c r="BV1196"/>
  <c r="BY1193"/>
  <c r="AX1192"/>
  <c r="AY1191"/>
  <c r="BW1191"/>
  <c r="BY1189"/>
  <c r="AY1183"/>
  <c r="BW1183"/>
  <c r="BV1176"/>
  <c r="BV1168"/>
  <c r="BX1158"/>
  <c r="AZ1158"/>
  <c r="BW1155"/>
  <c r="AY1155"/>
  <c r="BX1154"/>
  <c r="AZ1154"/>
  <c r="AZ1150"/>
  <c r="BX1150"/>
  <c r="BW1147"/>
  <c r="AY1147"/>
  <c r="AZ1146"/>
  <c r="BX1146"/>
  <c r="AX1140"/>
  <c r="BV1140"/>
  <c r="AX1132"/>
  <c r="BV1132"/>
  <c r="AX1128"/>
  <c r="AY1127"/>
  <c r="BW1127"/>
  <c r="AX1120"/>
  <c r="AY1119"/>
  <c r="BW1119"/>
  <c r="BY1117"/>
  <c r="BA1117"/>
  <c r="BA1113"/>
  <c r="BW1091"/>
  <c r="AY1091"/>
  <c r="BW1083"/>
  <c r="AY1083"/>
  <c r="BY1081"/>
  <c r="BY1073"/>
  <c r="AX1072"/>
  <c r="BW1071"/>
  <c r="BY1069"/>
  <c r="BA1069"/>
  <c r="BA1065"/>
  <c r="BV1064"/>
  <c r="BW1059"/>
  <c r="AY1059"/>
  <c r="BA1057"/>
  <c r="BY1057"/>
  <c r="AX1056"/>
  <c r="BV1056"/>
  <c r="BW1043"/>
  <c r="AY1043"/>
  <c r="BA1041"/>
  <c r="BY1041"/>
  <c r="AX1040"/>
  <c r="BV1040"/>
  <c r="BW1027"/>
  <c r="AY1027"/>
  <c r="BA1025"/>
  <c r="BW1015"/>
  <c r="AY1015"/>
  <c r="BY1013"/>
  <c r="BA1013"/>
  <c r="AX1012"/>
  <c r="BV1012"/>
  <c r="BY1001"/>
  <c r="AX1000"/>
  <c r="BV1000"/>
  <c r="BW991"/>
  <c r="AY991"/>
  <c r="BY989"/>
  <c r="BA989"/>
  <c r="AX988"/>
  <c r="BV988"/>
  <c r="BY965"/>
  <c r="BA965"/>
  <c r="AX964"/>
  <c r="BV964"/>
  <c r="BY949"/>
  <c r="BA949"/>
  <c r="AX948"/>
  <c r="BV948"/>
  <c r="BA937"/>
  <c r="BY937"/>
  <c r="BA921"/>
  <c r="BY921"/>
  <c r="AX920"/>
  <c r="BV920"/>
  <c r="BA905"/>
  <c r="BY905"/>
  <c r="BA889"/>
  <c r="BY889"/>
  <c r="AX888"/>
  <c r="BV888"/>
  <c r="BA873"/>
  <c r="BY873"/>
  <c r="AX872"/>
  <c r="BV872"/>
  <c r="BA857"/>
  <c r="BY857"/>
  <c r="AX856"/>
  <c r="BV856"/>
  <c r="BY845"/>
  <c r="BA841"/>
  <c r="BY841"/>
  <c r="BA837"/>
  <c r="BY837"/>
  <c r="BA833"/>
  <c r="BY833"/>
  <c r="BA809"/>
  <c r="BY809"/>
  <c r="BI979"/>
  <c r="CG979"/>
  <c r="BH971"/>
  <c r="CF971"/>
  <c r="CD966"/>
  <c r="BF966"/>
  <c r="BH955"/>
  <c r="CB955"/>
  <c r="BV947"/>
  <c r="AX947"/>
  <c r="BY943"/>
  <c r="BA943"/>
  <c r="AZ939"/>
  <c r="CD934"/>
  <c r="BF934"/>
  <c r="BG923"/>
  <c r="CE923"/>
  <c r="BF923"/>
  <c r="CD923"/>
  <c r="AX914"/>
  <c r="BV914"/>
  <c r="BC911"/>
  <c r="CA911"/>
  <c r="BB911"/>
  <c r="BZ911"/>
  <c r="BX907"/>
  <c r="CB907"/>
  <c r="BI899"/>
  <c r="CG899"/>
  <c r="BW899"/>
  <c r="AY899"/>
  <c r="BH891"/>
  <c r="CF891"/>
  <c r="BV883"/>
  <c r="AX883"/>
  <c r="BY879"/>
  <c r="BA879"/>
  <c r="AZ875"/>
  <c r="CD870"/>
  <c r="BF870"/>
  <c r="BG859"/>
  <c r="CE859"/>
  <c r="BF859"/>
  <c r="CD859"/>
  <c r="AX850"/>
  <c r="BV850"/>
  <c r="BI843"/>
  <c r="CG840"/>
  <c r="BI840"/>
  <c r="AX839"/>
  <c r="BV839"/>
  <c r="BZ838"/>
  <c r="BE838"/>
  <c r="BW832"/>
  <c r="AY832"/>
  <c r="AY824"/>
  <c r="CA822"/>
  <c r="BC822"/>
  <c r="CG814"/>
  <c r="BI814"/>
  <c r="CG811"/>
  <c r="BI811"/>
  <c r="BI796"/>
  <c r="CG796"/>
  <c r="CG1058"/>
  <c r="BI1058"/>
  <c r="CG1042"/>
  <c r="BI1042"/>
  <c r="CG1026"/>
  <c r="BI1026"/>
  <c r="CG1010"/>
  <c r="BI1010"/>
  <c r="CG994"/>
  <c r="BI994"/>
  <c r="CC858"/>
  <c r="BE858"/>
  <c r="BE1090"/>
  <c r="CC1090"/>
  <c r="BE1074"/>
  <c r="CC1074"/>
  <c r="BB954"/>
  <c r="BZ954"/>
  <c r="BE919"/>
  <c r="CC919"/>
  <c r="BZ858"/>
  <c r="BB858"/>
  <c r="BE855"/>
  <c r="CC855"/>
  <c r="BF843"/>
  <c r="BG843"/>
  <c r="CB842"/>
  <c r="BD842"/>
  <c r="BA840"/>
  <c r="BY840"/>
  <c r="AX828"/>
  <c r="BV828"/>
  <c r="BZ827"/>
  <c r="BH827"/>
  <c r="BB816"/>
  <c r="BZ816"/>
  <c r="BZ811"/>
  <c r="BH811"/>
  <c r="CE811"/>
  <c r="BG811"/>
  <c r="BA806"/>
  <c r="BY806"/>
  <c r="AZ806"/>
  <c r="BX806"/>
  <c r="CD802"/>
  <c r="BF802"/>
  <c r="BH795"/>
  <c r="CF1118"/>
  <c r="BH1118"/>
  <c r="CD1118"/>
  <c r="BF1118"/>
  <c r="CE1118"/>
  <c r="BG1118"/>
  <c r="CF1102"/>
  <c r="BH1102"/>
  <c r="CD1102"/>
  <c r="BF1102"/>
  <c r="CE1102"/>
  <c r="BG1102"/>
  <c r="BH1094"/>
  <c r="CF1094"/>
  <c r="BF1094"/>
  <c r="CD1094"/>
  <c r="BG1094"/>
  <c r="CE1094"/>
  <c r="CF1086"/>
  <c r="BH1086"/>
  <c r="CD1086"/>
  <c r="BF1086"/>
  <c r="CE1086"/>
  <c r="BG1086"/>
  <c r="BH1078"/>
  <c r="CF1078"/>
  <c r="BF1078"/>
  <c r="CD1078"/>
  <c r="BG1078"/>
  <c r="CE1078"/>
  <c r="CF1070"/>
  <c r="BH1070"/>
  <c r="BH1062"/>
  <c r="CF1062"/>
  <c r="BF1062"/>
  <c r="CD1062"/>
  <c r="BG1062"/>
  <c r="CE1062"/>
  <c r="AZ1058"/>
  <c r="BX1058"/>
  <c r="AX1058"/>
  <c r="BV1058"/>
  <c r="AY1058"/>
  <c r="BW1058"/>
  <c r="CF1054"/>
  <c r="BH1054"/>
  <c r="CD1054"/>
  <c r="BF1054"/>
  <c r="CE1054"/>
  <c r="BG1054"/>
  <c r="CF1046"/>
  <c r="BH1046"/>
  <c r="CD1046"/>
  <c r="BF1046"/>
  <c r="CE1046"/>
  <c r="BG1046"/>
  <c r="AZ1042"/>
  <c r="BX1042"/>
  <c r="AX1042"/>
  <c r="BV1042"/>
  <c r="AY1042"/>
  <c r="BW1042"/>
  <c r="CF1038"/>
  <c r="BH1038"/>
  <c r="CD1038"/>
  <c r="BF1038"/>
  <c r="CE1038"/>
  <c r="BG1038"/>
  <c r="AZ1034"/>
  <c r="BX1034"/>
  <c r="AX1034"/>
  <c r="BV1034"/>
  <c r="AY1034"/>
  <c r="BW1034"/>
  <c r="CF1030"/>
  <c r="BH1030"/>
  <c r="CD1030"/>
  <c r="BF1030"/>
  <c r="CE1030"/>
  <c r="BG1030"/>
  <c r="AZ1026"/>
  <c r="BX1026"/>
  <c r="AX1026"/>
  <c r="BV1026"/>
  <c r="AY1026"/>
  <c r="BW1026"/>
  <c r="CF1022"/>
  <c r="BH1022"/>
  <c r="CD1022"/>
  <c r="BF1022"/>
  <c r="CE1022"/>
  <c r="BG1022"/>
  <c r="AZ1018"/>
  <c r="BX1018"/>
  <c r="AX1018"/>
  <c r="BV1018"/>
  <c r="AY1018"/>
  <c r="BW1018"/>
  <c r="CF1014"/>
  <c r="BH1014"/>
  <c r="CD1014"/>
  <c r="BF1014"/>
  <c r="CE1014"/>
  <c r="BG1014"/>
  <c r="AZ1010"/>
  <c r="BX1010"/>
  <c r="AX1010"/>
  <c r="BV1010"/>
  <c r="AY1010"/>
  <c r="BW1010"/>
  <c r="CF1006"/>
  <c r="BH1006"/>
  <c r="CD1006"/>
  <c r="BF1006"/>
  <c r="CE1006"/>
  <c r="BG1006"/>
  <c r="AZ1002"/>
  <c r="BX1002"/>
  <c r="AX1002"/>
  <c r="BV1002"/>
  <c r="AY1002"/>
  <c r="BW1002"/>
  <c r="CF998"/>
  <c r="BH998"/>
  <c r="CD998"/>
  <c r="BF998"/>
  <c r="CE998"/>
  <c r="BG998"/>
  <c r="AZ994"/>
  <c r="BX994"/>
  <c r="AX994"/>
  <c r="BV994"/>
  <c r="AY994"/>
  <c r="BW994"/>
  <c r="CF990"/>
  <c r="BH990"/>
  <c r="CD990"/>
  <c r="BF990"/>
  <c r="CE990"/>
  <c r="BG990"/>
  <c r="AZ986"/>
  <c r="BX986"/>
  <c r="AX986"/>
  <c r="BV986"/>
  <c r="AY986"/>
  <c r="BW986"/>
  <c r="BD954"/>
  <c r="CB954"/>
  <c r="BC954"/>
  <c r="CA954"/>
  <c r="BA922"/>
  <c r="BY922"/>
  <c r="CF918"/>
  <c r="BH918"/>
  <c r="CE918"/>
  <c r="BG918"/>
  <c r="CB858"/>
  <c r="BD858"/>
  <c r="CA858"/>
  <c r="BC858"/>
  <c r="CF854"/>
  <c r="BH854"/>
  <c r="CE854"/>
  <c r="BG854"/>
  <c r="CG1577"/>
  <c r="BB1566"/>
  <c r="BI1566"/>
  <c r="AX1564"/>
  <c r="CG1564"/>
  <c r="BX1564"/>
  <c r="AX1541"/>
  <c r="CE1533"/>
  <c r="BE1533"/>
  <c r="AY1529"/>
  <c r="CB1529"/>
  <c r="BD1525"/>
  <c r="BB1525"/>
  <c r="CC1521"/>
  <c r="CE1517"/>
  <c r="BE1517"/>
  <c r="AY1513"/>
  <c r="CB1513"/>
  <c r="AZ1511"/>
  <c r="BX1511"/>
  <c r="CC1510"/>
  <c r="CC1506"/>
  <c r="CD1491"/>
  <c r="BY1483"/>
  <c r="BY1475"/>
  <c r="AX1470"/>
  <c r="CE1470"/>
  <c r="AZ1470"/>
  <c r="BA1464"/>
  <c r="CC1462"/>
  <c r="CA1459"/>
  <c r="BI1454"/>
  <c r="BY1448"/>
  <c r="BY1422"/>
  <c r="BF1422"/>
  <c r="BD1418"/>
  <c r="BI1418"/>
  <c r="BG1418"/>
  <c r="BD1414"/>
  <c r="BG1414"/>
  <c r="BD1410"/>
  <c r="BI1410"/>
  <c r="BG1410"/>
  <c r="BD1406"/>
  <c r="BI1406"/>
  <c r="BG1406"/>
  <c r="BD1402"/>
  <c r="BI1402"/>
  <c r="BG1402"/>
  <c r="BD1398"/>
  <c r="BI1398"/>
  <c r="BG1398"/>
  <c r="BD1394"/>
  <c r="BI1394"/>
  <c r="BG1394"/>
  <c r="BD1390"/>
  <c r="BI1390"/>
  <c r="BG1390"/>
  <c r="BD1386"/>
  <c r="BI1386"/>
  <c r="BG1386"/>
  <c r="BD1382"/>
  <c r="BI1382"/>
  <c r="BG1382"/>
  <c r="BD1378"/>
  <c r="BI1378"/>
  <c r="BG1378"/>
  <c r="BG1374"/>
  <c r="BH1374"/>
  <c r="BF1374"/>
  <c r="BG1370"/>
  <c r="BH1370"/>
  <c r="BF1370"/>
  <c r="BG1366"/>
  <c r="BH1366"/>
  <c r="BF1366"/>
  <c r="BG1362"/>
  <c r="BH1362"/>
  <c r="BF1362"/>
  <c r="BG1358"/>
  <c r="BH1358"/>
  <c r="BF1358"/>
  <c r="BG1354"/>
  <c r="BH1354"/>
  <c r="BF1354"/>
  <c r="BG1350"/>
  <c r="BH1350"/>
  <c r="BF1350"/>
  <c r="BW1342"/>
  <c r="BB1342"/>
  <c r="CC1341"/>
  <c r="BE1341"/>
  <c r="AY1340"/>
  <c r="BY1340"/>
  <c r="CG1334"/>
  <c r="AY1332"/>
  <c r="BY1332"/>
  <c r="BD1324"/>
  <c r="BG1574"/>
  <c r="CE1574"/>
  <c r="CE1573"/>
  <c r="BH1571"/>
  <c r="BI1570"/>
  <c r="BW1570"/>
  <c r="BD1570"/>
  <c r="AX1568"/>
  <c r="CG1568"/>
  <c r="BX1568"/>
  <c r="BI1565"/>
  <c r="BC1556"/>
  <c r="CB1555"/>
  <c r="BZ1555"/>
  <c r="BI1554"/>
  <c r="BW1552"/>
  <c r="BC1535"/>
  <c r="BH1535"/>
  <c r="CC1532"/>
  <c r="AY1531"/>
  <c r="BH1528"/>
  <c r="BE1524"/>
  <c r="AZ1520"/>
  <c r="BD1519"/>
  <c r="CF1519"/>
  <c r="CA1519"/>
  <c r="CA1512"/>
  <c r="BI1509"/>
  <c r="AZ1509"/>
  <c r="BW1505"/>
  <c r="BH1505"/>
  <c r="BF1503"/>
  <c r="BA1498"/>
  <c r="BZ1498"/>
  <c r="CB1498"/>
  <c r="BA1490"/>
  <c r="BB1490"/>
  <c r="BD1490"/>
  <c r="BF1486"/>
  <c r="BH1486"/>
  <c r="BB1484"/>
  <c r="BZ1484"/>
  <c r="CG1482"/>
  <c r="AX1478"/>
  <c r="CE1478"/>
  <c r="AZ1478"/>
  <c r="BC1469"/>
  <c r="BE1463"/>
  <c r="AY1461"/>
  <c r="CG1455"/>
  <c r="AX1455"/>
  <c r="BY1453"/>
  <c r="CB1447"/>
  <c r="CC1447"/>
  <c r="CE1445"/>
  <c r="BY1439"/>
  <c r="CA1421"/>
  <c r="BI1421"/>
  <c r="CB1417"/>
  <c r="BF1417"/>
  <c r="CB1413"/>
  <c r="BF1413"/>
  <c r="CB1409"/>
  <c r="BF1409"/>
  <c r="BV1405"/>
  <c r="BV1401"/>
  <c r="BD1397"/>
  <c r="BI1397"/>
  <c r="BG1397"/>
  <c r="BY1393"/>
  <c r="BW1393"/>
  <c r="CB1389"/>
  <c r="BF1389"/>
  <c r="BV1385"/>
  <c r="BD1381"/>
  <c r="BI1381"/>
  <c r="BG1381"/>
  <c r="AZ1377"/>
  <c r="BI1377"/>
  <c r="BZ1377"/>
  <c r="BG1373"/>
  <c r="BH1373"/>
  <c r="BF1373"/>
  <c r="BG1369"/>
  <c r="BH1369"/>
  <c r="BF1369"/>
  <c r="AZ1361"/>
  <c r="CG1361"/>
  <c r="AX1361"/>
  <c r="CA1357"/>
  <c r="BE1357"/>
  <c r="AZ1355"/>
  <c r="BX1355"/>
  <c r="BG1353"/>
  <c r="BH1353"/>
  <c r="BF1353"/>
  <c r="BW1349"/>
  <c r="BZ1349"/>
  <c r="CG1345"/>
  <c r="AX1345"/>
  <c r="CA1343"/>
  <c r="BE1343"/>
  <c r="CA1337"/>
  <c r="BE1337"/>
  <c r="CB1335"/>
  <c r="AZ1335"/>
  <c r="BI1335"/>
  <c r="CB1329"/>
  <c r="BC1327"/>
  <c r="BG1327"/>
  <c r="CC1327"/>
  <c r="BG1321"/>
  <c r="CC1321"/>
  <c r="CG1313"/>
  <c r="BW1311"/>
  <c r="BB1311"/>
  <c r="AZ1305"/>
  <c r="BI1305"/>
  <c r="BD1291"/>
  <c r="BH1291"/>
  <c r="CA1287"/>
  <c r="BG1283"/>
  <c r="CC1283"/>
  <c r="BW1279"/>
  <c r="BB1279"/>
  <c r="CB1275"/>
  <c r="CG1271"/>
  <c r="BA1267"/>
  <c r="CC1263"/>
  <c r="CB1259"/>
  <c r="CG1255"/>
  <c r="BA1251"/>
  <c r="CC1247"/>
  <c r="CB1243"/>
  <c r="CG1239"/>
  <c r="BA1235"/>
  <c r="CC1231"/>
  <c r="BB1223"/>
  <c r="BD1223"/>
  <c r="BY1215"/>
  <c r="BC1215"/>
  <c r="BZ1211"/>
  <c r="BB1207"/>
  <c r="BD1207"/>
  <c r="BW1328"/>
  <c r="BY1573"/>
  <c r="BA1573"/>
  <c r="BA1569"/>
  <c r="BY1553"/>
  <c r="BA1553"/>
  <c r="BI1572"/>
  <c r="CG1563"/>
  <c r="BW1556"/>
  <c r="AX1547"/>
  <c r="BV1547"/>
  <c r="CG1546"/>
  <c r="BI1546"/>
  <c r="BY1531"/>
  <c r="BA1531"/>
  <c r="AX1530"/>
  <c r="BV1530"/>
  <c r="BY1515"/>
  <c r="BA1515"/>
  <c r="AX1514"/>
  <c r="BV1514"/>
  <c r="AZ1508"/>
  <c r="BX1508"/>
  <c r="BY1507"/>
  <c r="BF1578"/>
  <c r="CB1574"/>
  <c r="BD1574"/>
  <c r="BC1563"/>
  <c r="AX1556"/>
  <c r="BV1556"/>
  <c r="CD1547"/>
  <c r="BY1544"/>
  <c r="BA1544"/>
  <c r="BA1501"/>
  <c r="BE1485"/>
  <c r="BE1481"/>
  <c r="BE1477"/>
  <c r="BE1473"/>
  <c r="BW1530"/>
  <c r="AY1530"/>
  <c r="AX1527"/>
  <c r="BV1527"/>
  <c r="BV1515"/>
  <c r="AX1515"/>
  <c r="BG1325"/>
  <c r="CA1323"/>
  <c r="BC1323"/>
  <c r="BH1314"/>
  <c r="CF1310"/>
  <c r="BE1307"/>
  <c r="BB1306"/>
  <c r="BZ1306"/>
  <c r="CA1294"/>
  <c r="BE1292"/>
  <c r="CC1292"/>
  <c r="CA1290"/>
  <c r="CC1288"/>
  <c r="BE1288"/>
  <c r="CA1286"/>
  <c r="CA1282"/>
  <c r="BE1280"/>
  <c r="CC1280"/>
  <c r="CA1278"/>
  <c r="BE1276"/>
  <c r="BE1272"/>
  <c r="CA1270"/>
  <c r="BC1270"/>
  <c r="BE1268"/>
  <c r="CA1266"/>
  <c r="BE1264"/>
  <c r="BC1262"/>
  <c r="CA1262"/>
  <c r="BE1260"/>
  <c r="BE1256"/>
  <c r="CA1254"/>
  <c r="BC1254"/>
  <c r="BE1252"/>
  <c r="BE1248"/>
  <c r="BC1246"/>
  <c r="CA1246"/>
  <c r="BE1244"/>
  <c r="BE1240"/>
  <c r="CA1238"/>
  <c r="BC1238"/>
  <c r="BE1236"/>
  <c r="BE1232"/>
  <c r="BE1228"/>
  <c r="BE1224"/>
  <c r="BE1220"/>
  <c r="BE1216"/>
  <c r="BC1214"/>
  <c r="CA1214"/>
  <c r="BE1212"/>
  <c r="BE1208"/>
  <c r="CA1206"/>
  <c r="BC1206"/>
  <c r="BE1204"/>
  <c r="BE1200"/>
  <c r="BZ1199"/>
  <c r="BB1199"/>
  <c r="CC1196"/>
  <c r="BB1195"/>
  <c r="BZ1195"/>
  <c r="CA1194"/>
  <c r="BC1194"/>
  <c r="CC1192"/>
  <c r="BZ1191"/>
  <c r="BB1191"/>
  <c r="CC1188"/>
  <c r="BB1187"/>
  <c r="BZ1187"/>
  <c r="BC1186"/>
  <c r="CA1186"/>
  <c r="CC1184"/>
  <c r="BZ1183"/>
  <c r="BB1183"/>
  <c r="BB1179"/>
  <c r="BZ1179"/>
  <c r="CA1178"/>
  <c r="BC1178"/>
  <c r="BZ1175"/>
  <c r="BB1175"/>
  <c r="BB1171"/>
  <c r="BZ1171"/>
  <c r="BC1170"/>
  <c r="CA1170"/>
  <c r="BB1167"/>
  <c r="CC1164"/>
  <c r="BE1164"/>
  <c r="BB1163"/>
  <c r="BZ1163"/>
  <c r="CA1162"/>
  <c r="BC1162"/>
  <c r="BE1160"/>
  <c r="CC1160"/>
  <c r="BZ1159"/>
  <c r="BB1159"/>
  <c r="CC1156"/>
  <c r="BE1156"/>
  <c r="BB1155"/>
  <c r="BZ1155"/>
  <c r="BC1154"/>
  <c r="CA1154"/>
  <c r="BE1152"/>
  <c r="CC1152"/>
  <c r="BZ1151"/>
  <c r="BB1151"/>
  <c r="CC1148"/>
  <c r="BE1148"/>
  <c r="BB1147"/>
  <c r="BZ1147"/>
  <c r="CA1146"/>
  <c r="BC1146"/>
  <c r="BE1144"/>
  <c r="CC1144"/>
  <c r="BZ1143"/>
  <c r="BB1143"/>
  <c r="CC1140"/>
  <c r="BE1140"/>
  <c r="BB1139"/>
  <c r="BZ1139"/>
  <c r="BC1138"/>
  <c r="CA1138"/>
  <c r="BE1136"/>
  <c r="CC1136"/>
  <c r="BZ1135"/>
  <c r="BB1135"/>
  <c r="CC1132"/>
  <c r="BE1132"/>
  <c r="BB1131"/>
  <c r="BZ1131"/>
  <c r="CA1130"/>
  <c r="BC1130"/>
  <c r="BE1128"/>
  <c r="CC1128"/>
  <c r="BB1127"/>
  <c r="BZ1127"/>
  <c r="CC1124"/>
  <c r="BE1124"/>
  <c r="BB1123"/>
  <c r="BZ1123"/>
  <c r="BE1120"/>
  <c r="CC1120"/>
  <c r="BZ1119"/>
  <c r="BB1119"/>
  <c r="CC1116"/>
  <c r="BE1116"/>
  <c r="BB1115"/>
  <c r="BZ1115"/>
  <c r="BZ1111"/>
  <c r="BB1111"/>
  <c r="CC1108"/>
  <c r="BE1108"/>
  <c r="BB1107"/>
  <c r="BZ1107"/>
  <c r="BE1104"/>
  <c r="CC1104"/>
  <c r="BZ1103"/>
  <c r="BB1103"/>
  <c r="CC1100"/>
  <c r="BE1100"/>
  <c r="BB1099"/>
  <c r="BZ1099"/>
  <c r="BE1096"/>
  <c r="CC1096"/>
  <c r="BZ1095"/>
  <c r="BB1095"/>
  <c r="CC1092"/>
  <c r="BE1092"/>
  <c r="BB1091"/>
  <c r="BZ1091"/>
  <c r="BE1088"/>
  <c r="CC1088"/>
  <c r="BZ1087"/>
  <c r="BB1087"/>
  <c r="CC1084"/>
  <c r="BE1084"/>
  <c r="BB1083"/>
  <c r="BZ1083"/>
  <c r="BE1080"/>
  <c r="CC1080"/>
  <c r="BZ1079"/>
  <c r="BB1079"/>
  <c r="CC1076"/>
  <c r="BE1076"/>
  <c r="BB1075"/>
  <c r="BZ1075"/>
  <c r="BE1072"/>
  <c r="CC1072"/>
  <c r="BZ1071"/>
  <c r="BB1071"/>
  <c r="CC1068"/>
  <c r="BE1068"/>
  <c r="BB1067"/>
  <c r="BZ1067"/>
  <c r="BE1064"/>
  <c r="CC1064"/>
  <c r="BZ1063"/>
  <c r="BB1063"/>
  <c r="CC1060"/>
  <c r="BE1060"/>
  <c r="BB1059"/>
  <c r="BZ1059"/>
  <c r="CC1056"/>
  <c r="BE1056"/>
  <c r="BB1055"/>
  <c r="BZ1055"/>
  <c r="CC1052"/>
  <c r="BE1052"/>
  <c r="BB1051"/>
  <c r="BZ1051"/>
  <c r="CC1048"/>
  <c r="BE1048"/>
  <c r="BB1047"/>
  <c r="BZ1047"/>
  <c r="CC1044"/>
  <c r="BE1044"/>
  <c r="BB1043"/>
  <c r="BZ1043"/>
  <c r="CC1040"/>
  <c r="BE1040"/>
  <c r="BB1039"/>
  <c r="BZ1039"/>
  <c r="CC1032"/>
  <c r="BE1032"/>
  <c r="BB1031"/>
  <c r="BZ1031"/>
  <c r="CC1028"/>
  <c r="BE1028"/>
  <c r="BB1027"/>
  <c r="BZ1027"/>
  <c r="CC1024"/>
  <c r="BE1024"/>
  <c r="BB1023"/>
  <c r="BZ1023"/>
  <c r="CC1020"/>
  <c r="BE1020"/>
  <c r="CC1016"/>
  <c r="BE1016"/>
  <c r="BB1015"/>
  <c r="BZ1015"/>
  <c r="CC1012"/>
  <c r="BE1012"/>
  <c r="CC1008"/>
  <c r="BE1008"/>
  <c r="BB1007"/>
  <c r="BZ1007"/>
  <c r="CC1004"/>
  <c r="BE1004"/>
  <c r="BB1003"/>
  <c r="BZ1003"/>
  <c r="CC1000"/>
  <c r="BE1000"/>
  <c r="BB999"/>
  <c r="BZ999"/>
  <c r="CC996"/>
  <c r="BE996"/>
  <c r="BB995"/>
  <c r="BZ995"/>
  <c r="CC992"/>
  <c r="BE992"/>
  <c r="BB991"/>
  <c r="BZ991"/>
  <c r="CC988"/>
  <c r="BE988"/>
  <c r="BB987"/>
  <c r="BZ987"/>
  <c r="CC984"/>
  <c r="BE984"/>
  <c r="BB983"/>
  <c r="BZ983"/>
  <c r="CC980"/>
  <c r="BE980"/>
  <c r="CC976"/>
  <c r="BE976"/>
  <c r="CC972"/>
  <c r="BE972"/>
  <c r="CC968"/>
  <c r="BE968"/>
  <c r="CC964"/>
  <c r="BE964"/>
  <c r="CC960"/>
  <c r="BE960"/>
  <c r="CC956"/>
  <c r="BE956"/>
  <c r="CC952"/>
  <c r="BE952"/>
  <c r="CC948"/>
  <c r="BE948"/>
  <c r="CC944"/>
  <c r="BE944"/>
  <c r="CC940"/>
  <c r="BE940"/>
  <c r="CC936"/>
  <c r="BE936"/>
  <c r="CC932"/>
  <c r="BE932"/>
  <c r="CC928"/>
  <c r="BE928"/>
  <c r="CC924"/>
  <c r="BE924"/>
  <c r="CC920"/>
  <c r="BE920"/>
  <c r="CC916"/>
  <c r="BE916"/>
  <c r="CC908"/>
  <c r="BE908"/>
  <c r="CC900"/>
  <c r="BE900"/>
  <c r="CC896"/>
  <c r="BE896"/>
  <c r="CC892"/>
  <c r="BE892"/>
  <c r="CC888"/>
  <c r="BE888"/>
  <c r="CC884"/>
  <c r="BE884"/>
  <c r="CC880"/>
  <c r="BE880"/>
  <c r="CC876"/>
  <c r="BE876"/>
  <c r="CC872"/>
  <c r="BE872"/>
  <c r="CC864"/>
  <c r="BE864"/>
  <c r="BE860"/>
  <c r="CC860"/>
  <c r="CC856"/>
  <c r="BE856"/>
  <c r="BE852"/>
  <c r="CC852"/>
  <c r="CC848"/>
  <c r="BE848"/>
  <c r="BF1339"/>
  <c r="CD1339"/>
  <c r="BV1331"/>
  <c r="AX1331"/>
  <c r="CC1330"/>
  <c r="CE1330"/>
  <c r="BX1325"/>
  <c r="BG1323"/>
  <c r="CF1317"/>
  <c r="BX1314"/>
  <c r="CC1314"/>
  <c r="BG1314"/>
  <c r="BY1309"/>
  <c r="BA1309"/>
  <c r="AZ1298"/>
  <c r="BA1199"/>
  <c r="BA1167"/>
  <c r="BY1274"/>
  <c r="BA1266"/>
  <c r="BA1182"/>
  <c r="BA1162"/>
  <c r="BY1162"/>
  <c r="BY1154"/>
  <c r="BA1154"/>
  <c r="BA1146"/>
  <c r="BY1146"/>
  <c r="BY1138"/>
  <c r="BA1138"/>
  <c r="BA1130"/>
  <c r="BY1130"/>
  <c r="BW1458"/>
  <c r="AY1442"/>
  <c r="BH975"/>
  <c r="CF975"/>
  <c r="BG959"/>
  <c r="CE959"/>
  <c r="BF959"/>
  <c r="CD959"/>
  <c r="BH943"/>
  <c r="CF943"/>
  <c r="BG927"/>
  <c r="CE927"/>
  <c r="BF927"/>
  <c r="CD927"/>
  <c r="BH911"/>
  <c r="CF911"/>
  <c r="BG895"/>
  <c r="CE895"/>
  <c r="BF895"/>
  <c r="CD895"/>
  <c r="BH879"/>
  <c r="CF879"/>
  <c r="BG863"/>
  <c r="CE863"/>
  <c r="BF863"/>
  <c r="CD863"/>
  <c r="BD843"/>
  <c r="CB843"/>
  <c r="BZ842"/>
  <c r="BW842"/>
  <c r="AY836"/>
  <c r="BW836"/>
  <c r="BI835"/>
  <c r="CG835"/>
  <c r="CA834"/>
  <c r="BD828"/>
  <c r="CB828"/>
  <c r="BW818"/>
  <c r="CE818"/>
  <c r="BB810"/>
  <c r="AY810"/>
  <c r="CC810"/>
  <c r="BG810"/>
  <c r="BD808"/>
  <c r="CB808"/>
  <c r="CA802"/>
  <c r="BC802"/>
  <c r="CB796"/>
  <c r="BD796"/>
  <c r="BE966"/>
  <c r="CC966"/>
  <c r="BE950"/>
  <c r="CC950"/>
  <c r="BE934"/>
  <c r="CC934"/>
  <c r="BE918"/>
  <c r="CC918"/>
  <c r="BE902"/>
  <c r="CC902"/>
  <c r="BE886"/>
  <c r="CC886"/>
  <c r="BE870"/>
  <c r="CC870"/>
  <c r="BE854"/>
  <c r="CC854"/>
  <c r="CC1110"/>
  <c r="BE1110"/>
  <c r="CC1094"/>
  <c r="BE1094"/>
  <c r="CC1078"/>
  <c r="BE1078"/>
  <c r="CC1062"/>
  <c r="BE1062"/>
  <c r="BE1046"/>
  <c r="CC1046"/>
  <c r="BE1030"/>
  <c r="CC1030"/>
  <c r="BE1014"/>
  <c r="CC1014"/>
  <c r="BE998"/>
  <c r="CC998"/>
  <c r="BE947"/>
  <c r="CC947"/>
  <c r="BB918"/>
  <c r="BZ918"/>
  <c r="BE883"/>
  <c r="CC883"/>
  <c r="BB854"/>
  <c r="BZ854"/>
  <c r="CF847"/>
  <c r="BX847"/>
  <c r="AX840"/>
  <c r="BV840"/>
  <c r="CD839"/>
  <c r="BF839"/>
  <c r="CE839"/>
  <c r="BG839"/>
  <c r="BG832"/>
  <c r="CE832"/>
  <c r="BF832"/>
  <c r="CD832"/>
  <c r="AZ823"/>
  <c r="BC819"/>
  <c r="CA819"/>
  <c r="CD814"/>
  <c r="BF814"/>
  <c r="CE807"/>
  <c r="BG807"/>
  <c r="CE800"/>
  <c r="BG800"/>
  <c r="CD800"/>
  <c r="BF800"/>
  <c r="CD798"/>
  <c r="BF798"/>
  <c r="BC1106"/>
  <c r="CA1106"/>
  <c r="BY1090"/>
  <c r="BA1090"/>
  <c r="BD1074"/>
  <c r="CB1074"/>
  <c r="BB1074"/>
  <c r="BZ1074"/>
  <c r="BC1074"/>
  <c r="CA1074"/>
  <c r="BD1058"/>
  <c r="CB1058"/>
  <c r="BB1058"/>
  <c r="BZ1058"/>
  <c r="BC1058"/>
  <c r="CA1058"/>
  <c r="BA1042"/>
  <c r="BY1042"/>
  <c r="BD1026"/>
  <c r="CB1026"/>
  <c r="BB1026"/>
  <c r="BZ1026"/>
  <c r="BC1026"/>
  <c r="CA1026"/>
  <c r="BA1010"/>
  <c r="BY1010"/>
  <c r="BD994"/>
  <c r="CB994"/>
  <c r="BB994"/>
  <c r="BZ994"/>
  <c r="BC994"/>
  <c r="CA994"/>
  <c r="CG978"/>
  <c r="BI978"/>
  <c r="AZ978"/>
  <c r="BX978"/>
  <c r="AY978"/>
  <c r="BW978"/>
  <c r="BA974"/>
  <c r="BY974"/>
  <c r="CF970"/>
  <c r="BH970"/>
  <c r="CE970"/>
  <c r="BG970"/>
  <c r="BD942"/>
  <c r="CB942"/>
  <c r="BC942"/>
  <c r="CA942"/>
  <c r="CG914"/>
  <c r="BI914"/>
  <c r="AZ914"/>
  <c r="BX914"/>
  <c r="AY914"/>
  <c r="BW914"/>
  <c r="BA910"/>
  <c r="BY910"/>
  <c r="CF906"/>
  <c r="BH906"/>
  <c r="CE906"/>
  <c r="BG906"/>
  <c r="BD878"/>
  <c r="CB878"/>
  <c r="BC878"/>
  <c r="CA878"/>
  <c r="CG850"/>
  <c r="BI850"/>
  <c r="AZ850"/>
  <c r="BX850"/>
  <c r="AY850"/>
  <c r="BW850"/>
  <c r="BD1577"/>
  <c r="CE1566"/>
  <c r="AZ1566"/>
  <c r="BF1564"/>
  <c r="CB1564"/>
  <c r="BW1561"/>
  <c r="BI1561"/>
  <c r="BY1551"/>
  <c r="BI1533"/>
  <c r="AZ1529"/>
  <c r="CG1529"/>
  <c r="AX1529"/>
  <c r="BH1525"/>
  <c r="BF1525"/>
  <c r="BC1521"/>
  <c r="CF1521"/>
  <c r="BA1521"/>
  <c r="CD1521"/>
  <c r="BI1517"/>
  <c r="AZ1513"/>
  <c r="AX1513"/>
  <c r="AX1506"/>
  <c r="CE1506"/>
  <c r="AZ1506"/>
  <c r="BY1495"/>
  <c r="BV1492"/>
  <c r="AX1492"/>
  <c r="CC1491"/>
  <c r="BD1487"/>
  <c r="BD1479"/>
  <c r="BD1471"/>
  <c r="BC1470"/>
  <c r="BE1464"/>
  <c r="AX1462"/>
  <c r="CG1456"/>
  <c r="CA1454"/>
  <c r="CB1454"/>
  <c r="CA1451"/>
  <c r="BY1446"/>
  <c r="BV1446"/>
  <c r="BI1440"/>
  <c r="AZ1430"/>
  <c r="BZ1422"/>
  <c r="CB1418"/>
  <c r="CC1418"/>
  <c r="CA1418"/>
  <c r="CB1414"/>
  <c r="CC1414"/>
  <c r="CA1414"/>
  <c r="CB1410"/>
  <c r="CC1410"/>
  <c r="CA1410"/>
  <c r="CB1406"/>
  <c r="CC1406"/>
  <c r="CA1406"/>
  <c r="CB1402"/>
  <c r="CC1402"/>
  <c r="CA1402"/>
  <c r="CB1398"/>
  <c r="CC1398"/>
  <c r="CA1398"/>
  <c r="CB1394"/>
  <c r="CC1394"/>
  <c r="CA1394"/>
  <c r="CB1390"/>
  <c r="CC1390"/>
  <c r="CA1390"/>
  <c r="CB1386"/>
  <c r="CC1386"/>
  <c r="CA1386"/>
  <c r="CB1382"/>
  <c r="CC1382"/>
  <c r="CA1382"/>
  <c r="CB1378"/>
  <c r="CC1378"/>
  <c r="CA1378"/>
  <c r="CE1374"/>
  <c r="CB1374"/>
  <c r="BZ1374"/>
  <c r="CE1370"/>
  <c r="CB1370"/>
  <c r="BZ1370"/>
  <c r="CE1366"/>
  <c r="CB1366"/>
  <c r="BZ1366"/>
  <c r="CE1362"/>
  <c r="CB1362"/>
  <c r="BZ1362"/>
  <c r="CA1359"/>
  <c r="CE1358"/>
  <c r="CB1358"/>
  <c r="BZ1358"/>
  <c r="CA1355"/>
  <c r="BC1355"/>
  <c r="CE1354"/>
  <c r="CB1354"/>
  <c r="BZ1354"/>
  <c r="CE1350"/>
  <c r="CB1350"/>
  <c r="BZ1350"/>
  <c r="CB1342"/>
  <c r="AZ1342"/>
  <c r="BI1342"/>
  <c r="BW1334"/>
  <c r="BB1334"/>
  <c r="CC1332"/>
  <c r="CB1326"/>
  <c r="AZ1326"/>
  <c r="BI1326"/>
  <c r="BC1318"/>
  <c r="BG1318"/>
  <c r="CC1318"/>
  <c r="BZ1573"/>
  <c r="BB1573"/>
  <c r="BZ1571"/>
  <c r="BH1570"/>
  <c r="BE1568"/>
  <c r="BC1555"/>
  <c r="AZ1555"/>
  <c r="BF1553"/>
  <c r="CD1553"/>
  <c r="CF1552"/>
  <c r="BA1538"/>
  <c r="CD1538"/>
  <c r="AZ1537"/>
  <c r="BE1536"/>
  <c r="BH1531"/>
  <c r="CB1528"/>
  <c r="BX1524"/>
  <c r="CE1523"/>
  <c r="AZ1516"/>
  <c r="CG1516"/>
  <c r="CF1515"/>
  <c r="BA1512"/>
  <c r="CG1509"/>
  <c r="BC1509"/>
  <c r="CB1505"/>
  <c r="CC1503"/>
  <c r="CG1494"/>
  <c r="BC1494"/>
  <c r="CD1493"/>
  <c r="BF1493"/>
  <c r="BG1492"/>
  <c r="CE1492"/>
  <c r="BG1490"/>
  <c r="BE1482"/>
  <c r="CD1482"/>
  <c r="AY1482"/>
  <c r="CF1482"/>
  <c r="BI1478"/>
  <c r="BV1463"/>
  <c r="BG1461"/>
  <c r="CF1461"/>
  <c r="BA1461"/>
  <c r="CD1461"/>
  <c r="BX1460"/>
  <c r="AZ1460"/>
  <c r="BH1459"/>
  <c r="CF1459"/>
  <c r="CB1453"/>
  <c r="CD1452"/>
  <c r="BF1452"/>
  <c r="CG1447"/>
  <c r="AX1447"/>
  <c r="BY1445"/>
  <c r="BZ1439"/>
  <c r="BI1431"/>
  <c r="BE1423"/>
  <c r="AY1421"/>
  <c r="CC1417"/>
  <c r="BF1416"/>
  <c r="CD1416"/>
  <c r="AZ1405"/>
  <c r="AZ1401"/>
  <c r="BZ1401"/>
  <c r="CA1401"/>
  <c r="CC1397"/>
  <c r="BF1392"/>
  <c r="CD1392"/>
  <c r="CD1388"/>
  <c r="BF1388"/>
  <c r="BF1384"/>
  <c r="CD1384"/>
  <c r="CD1380"/>
  <c r="BF1380"/>
  <c r="BF1377"/>
  <c r="CC1369"/>
  <c r="BE1361"/>
  <c r="AZ1359"/>
  <c r="BG1357"/>
  <c r="BH1357"/>
  <c r="BF1357"/>
  <c r="BW1353"/>
  <c r="BZ1353"/>
  <c r="AZ1349"/>
  <c r="CG1349"/>
  <c r="AX1349"/>
  <c r="CA1345"/>
  <c r="BE1345"/>
  <c r="AY1337"/>
  <c r="CF1337"/>
  <c r="BY1337"/>
  <c r="BF1337"/>
  <c r="BD1335"/>
  <c r="BZ1335"/>
  <c r="BZ1329"/>
  <c r="CG1327"/>
  <c r="CA1319"/>
  <c r="BE1319"/>
  <c r="CA1313"/>
  <c r="BE1313"/>
  <c r="CB1311"/>
  <c r="AZ1311"/>
  <c r="BI1311"/>
  <c r="BG1305"/>
  <c r="CC1305"/>
  <c r="BV1287"/>
  <c r="CG1283"/>
  <c r="AX1283"/>
  <c r="CE1279"/>
  <c r="BV1279"/>
  <c r="BI1275"/>
  <c r="CD1275"/>
  <c r="AY1275"/>
  <c r="CF1275"/>
  <c r="BV1271"/>
  <c r="BX1271"/>
  <c r="BI1267"/>
  <c r="CD1267"/>
  <c r="AY1267"/>
  <c r="CF1267"/>
  <c r="BV1263"/>
  <c r="BX1263"/>
  <c r="BI1259"/>
  <c r="CD1259"/>
  <c r="AY1259"/>
  <c r="CF1259"/>
  <c r="BV1255"/>
  <c r="BX1255"/>
  <c r="BI1251"/>
  <c r="CD1251"/>
  <c r="AY1251"/>
  <c r="CF1251"/>
  <c r="BV1247"/>
  <c r="BX1247"/>
  <c r="BI1243"/>
  <c r="CD1243"/>
  <c r="AY1243"/>
  <c r="CF1243"/>
  <c r="BV1239"/>
  <c r="BX1239"/>
  <c r="BI1235"/>
  <c r="CD1235"/>
  <c r="AY1235"/>
  <c r="CF1235"/>
  <c r="BV1231"/>
  <c r="BX1231"/>
  <c r="BV1223"/>
  <c r="BX1223"/>
  <c r="BG1215"/>
  <c r="AX1211"/>
  <c r="CE1211"/>
  <c r="AZ1211"/>
  <c r="BW1207"/>
  <c r="CB1199"/>
  <c r="BD1199"/>
  <c r="BD1387"/>
  <c r="AY1348"/>
  <c r="BD1572"/>
  <c r="BD1563"/>
  <c r="CA1558"/>
  <c r="BC1558"/>
  <c r="CB1543"/>
  <c r="BV1493"/>
  <c r="CE1485"/>
  <c r="BG1485"/>
  <c r="AX1485"/>
  <c r="BV1477"/>
  <c r="CG1467"/>
  <c r="BI1467"/>
  <c r="BI1459"/>
  <c r="CG1459"/>
  <c r="CG1451"/>
  <c r="BI1451"/>
  <c r="BI1443"/>
  <c r="CG1443"/>
  <c r="CG1435"/>
  <c r="BI1435"/>
  <c r="CG1419"/>
  <c r="BI1419"/>
  <c r="CG1415"/>
  <c r="BI1415"/>
  <c r="CG1411"/>
  <c r="BI1411"/>
  <c r="CG1407"/>
  <c r="BI1407"/>
  <c r="CG1403"/>
  <c r="BI1403"/>
  <c r="CG1399"/>
  <c r="BI1399"/>
  <c r="CG1395"/>
  <c r="BI1395"/>
  <c r="CG1387"/>
  <c r="BI1387"/>
  <c r="CG1383"/>
  <c r="BI1383"/>
  <c r="CG1379"/>
  <c r="BI1379"/>
  <c r="CG1375"/>
  <c r="BI1375"/>
  <c r="CG1371"/>
  <c r="BI1371"/>
  <c r="CG1367"/>
  <c r="BI1367"/>
  <c r="CG1363"/>
  <c r="BI1363"/>
  <c r="CD1576"/>
  <c r="BV1572"/>
  <c r="BF1563"/>
  <c r="CE1563"/>
  <c r="BY1558"/>
  <c r="BA1558"/>
  <c r="BY1547"/>
  <c r="BA1547"/>
  <c r="BH1546"/>
  <c r="BB1543"/>
  <c r="BG1543"/>
  <c r="CE1543"/>
  <c r="BX1542"/>
  <c r="BA1485"/>
  <c r="BA1481"/>
  <c r="BA1477"/>
  <c r="BA1473"/>
  <c r="AY1574"/>
  <c r="BW1574"/>
  <c r="AY1558"/>
  <c r="AZ1544"/>
  <c r="CG1508"/>
  <c r="BG1502"/>
  <c r="CE1502"/>
  <c r="BI1500"/>
  <c r="CF1497"/>
  <c r="BH1497"/>
  <c r="CF1493"/>
  <c r="BH1493"/>
  <c r="BI1492"/>
  <c r="CF1489"/>
  <c r="BH1489"/>
  <c r="CF1485"/>
  <c r="BH1485"/>
  <c r="CF1481"/>
  <c r="BH1481"/>
  <c r="CG1480"/>
  <c r="CF1477"/>
  <c r="BH1477"/>
  <c r="CF1473"/>
  <c r="BH1473"/>
  <c r="CG1472"/>
  <c r="CD1467"/>
  <c r="BF1467"/>
  <c r="BH1465"/>
  <c r="CF1465"/>
  <c r="BI1460"/>
  <c r="CG1460"/>
  <c r="BF1459"/>
  <c r="CD1459"/>
  <c r="CD1451"/>
  <c r="BF1451"/>
  <c r="BH1449"/>
  <c r="CF1449"/>
  <c r="CG1444"/>
  <c r="BI1444"/>
  <c r="BF1443"/>
  <c r="CD1443"/>
  <c r="CF1441"/>
  <c r="BH1441"/>
  <c r="CD1435"/>
  <c r="BF1435"/>
  <c r="BI1428"/>
  <c r="CG1428"/>
  <c r="CF1425"/>
  <c r="BH1425"/>
  <c r="CD1419"/>
  <c r="BF1419"/>
  <c r="CD1415"/>
  <c r="BF1415"/>
  <c r="CD1411"/>
  <c r="BF1411"/>
  <c r="CD1407"/>
  <c r="BF1407"/>
  <c r="CD1403"/>
  <c r="BF1403"/>
  <c r="CD1399"/>
  <c r="BF1399"/>
  <c r="CD1395"/>
  <c r="BF1395"/>
  <c r="CD1391"/>
  <c r="BF1391"/>
  <c r="CD1387"/>
  <c r="BF1387"/>
  <c r="CD1383"/>
  <c r="BF1383"/>
  <c r="CD1379"/>
  <c r="BF1379"/>
  <c r="CD1375"/>
  <c r="BF1375"/>
  <c r="CD1371"/>
  <c r="BF1371"/>
  <c r="CD1367"/>
  <c r="BF1367"/>
  <c r="CD1363"/>
  <c r="BF1363"/>
  <c r="CG1336"/>
  <c r="BI1336"/>
  <c r="BI1320"/>
  <c r="CG1320"/>
  <c r="CG1304"/>
  <c r="BI1304"/>
  <c r="BH1339"/>
  <c r="CE1333"/>
  <c r="BC1299"/>
  <c r="CA1299"/>
  <c r="BW1290"/>
  <c r="AY1290"/>
  <c r="BW1286"/>
  <c r="AY1286"/>
  <c r="BW1278"/>
  <c r="AY1278"/>
  <c r="BA1196"/>
  <c r="BY1196"/>
  <c r="BY1192"/>
  <c r="BA1192"/>
  <c r="BA1188"/>
  <c r="BV1187"/>
  <c r="AX1187"/>
  <c r="BW1186"/>
  <c r="AY1186"/>
  <c r="AX1183"/>
  <c r="BV1183"/>
  <c r="BV1179"/>
  <c r="AX1179"/>
  <c r="AY1178"/>
  <c r="BW1178"/>
  <c r="AX1175"/>
  <c r="BV1175"/>
  <c r="AY1150"/>
  <c r="BW1150"/>
  <c r="BW1142"/>
  <c r="AY1142"/>
  <c r="BB1331"/>
  <c r="BZ1331"/>
  <c r="BY1330"/>
  <c r="BA1330"/>
  <c r="BD1325"/>
  <c r="BC1322"/>
  <c r="BF1317"/>
  <c r="CD1317"/>
  <c r="BF1310"/>
  <c r="CD1310"/>
  <c r="BG1310"/>
  <c r="CA1306"/>
  <c r="BZ1299"/>
  <c r="BB1299"/>
  <c r="CA1466"/>
  <c r="BD1466"/>
  <c r="CB1466"/>
  <c r="BB1466"/>
  <c r="BZ1466"/>
  <c r="BD1458"/>
  <c r="CB1458"/>
  <c r="BB1458"/>
  <c r="BZ1458"/>
  <c r="CA1450"/>
  <c r="CB1450"/>
  <c r="BD1450"/>
  <c r="BZ1450"/>
  <c r="BB1450"/>
  <c r="CB1442"/>
  <c r="BD1442"/>
  <c r="BZ1442"/>
  <c r="BB1442"/>
  <c r="BD1434"/>
  <c r="CB1434"/>
  <c r="BB1434"/>
  <c r="BZ1434"/>
  <c r="BD1331"/>
  <c r="BW1317"/>
  <c r="CB1315"/>
  <c r="BD1310"/>
  <c r="BE1309"/>
  <c r="BD1307"/>
  <c r="CB1302"/>
  <c r="BD1299"/>
  <c r="BI1289"/>
  <c r="CG1289"/>
  <c r="CG1285"/>
  <c r="BI1285"/>
  <c r="BF1284"/>
  <c r="CD1284"/>
  <c r="BI1277"/>
  <c r="CD1276"/>
  <c r="BF1276"/>
  <c r="CF1274"/>
  <c r="BH1274"/>
  <c r="BF1272"/>
  <c r="CD1272"/>
  <c r="CD1268"/>
  <c r="BF1268"/>
  <c r="CG1265"/>
  <c r="BF1264"/>
  <c r="CD1264"/>
  <c r="CD1260"/>
  <c r="BF1260"/>
  <c r="CF1258"/>
  <c r="BH1258"/>
  <c r="BF1256"/>
  <c r="CD1256"/>
  <c r="CD1252"/>
  <c r="BF1252"/>
  <c r="CG1249"/>
  <c r="BF1248"/>
  <c r="CD1248"/>
  <c r="CD1244"/>
  <c r="BF1244"/>
  <c r="CF1242"/>
  <c r="BH1242"/>
  <c r="BI1241"/>
  <c r="BF1240"/>
  <c r="CD1240"/>
  <c r="CD1236"/>
  <c r="BF1236"/>
  <c r="BH1234"/>
  <c r="CF1234"/>
  <c r="CG1233"/>
  <c r="BF1232"/>
  <c r="CD1232"/>
  <c r="CD1228"/>
  <c r="BF1228"/>
  <c r="BI1225"/>
  <c r="BF1224"/>
  <c r="CD1224"/>
  <c r="CD1220"/>
  <c r="BF1220"/>
  <c r="BH1218"/>
  <c r="CF1218"/>
  <c r="CG1217"/>
  <c r="BF1216"/>
  <c r="CD1216"/>
  <c r="CD1212"/>
  <c r="BF1212"/>
  <c r="CF1210"/>
  <c r="BH1210"/>
  <c r="BI1209"/>
  <c r="BF1208"/>
  <c r="CD1208"/>
  <c r="CD1204"/>
  <c r="BF1204"/>
  <c r="BH1199"/>
  <c r="CG1197"/>
  <c r="BX1195"/>
  <c r="CG1193"/>
  <c r="BH1191"/>
  <c r="BX1187"/>
  <c r="BH1183"/>
  <c r="BX1179"/>
  <c r="CG1177"/>
  <c r="BI1177"/>
  <c r="BH1175"/>
  <c r="BI1173"/>
  <c r="CG1173"/>
  <c r="BX1171"/>
  <c r="BH1167"/>
  <c r="CF1162"/>
  <c r="BH1162"/>
  <c r="BF1160"/>
  <c r="CD1160"/>
  <c r="CE1159"/>
  <c r="BG1159"/>
  <c r="BH1158"/>
  <c r="CF1158"/>
  <c r="CD1156"/>
  <c r="BH1155"/>
  <c r="BH1151"/>
  <c r="BX1147"/>
  <c r="CG1145"/>
  <c r="BI1145"/>
  <c r="AZ1143"/>
  <c r="BX1143"/>
  <c r="CD1140"/>
  <c r="BF1140"/>
  <c r="BG1139"/>
  <c r="CE1139"/>
  <c r="AZ1139"/>
  <c r="CF1135"/>
  <c r="CF1131"/>
  <c r="BI1129"/>
  <c r="BX1127"/>
  <c r="AZ1123"/>
  <c r="CF1119"/>
  <c r="AZ1115"/>
  <c r="BI1113"/>
  <c r="CG1109"/>
  <c r="BI1109"/>
  <c r="BG1107"/>
  <c r="CE1107"/>
  <c r="BH1099"/>
  <c r="CF1099"/>
  <c r="BF1096"/>
  <c r="CD1096"/>
  <c r="CE1095"/>
  <c r="BG1095"/>
  <c r="BH1091"/>
  <c r="CF1091"/>
  <c r="BF1088"/>
  <c r="CD1088"/>
  <c r="CE1087"/>
  <c r="BG1087"/>
  <c r="BH1083"/>
  <c r="CF1083"/>
  <c r="BF1080"/>
  <c r="CD1080"/>
  <c r="CE1079"/>
  <c r="BG1079"/>
  <c r="BH1075"/>
  <c r="CF1075"/>
  <c r="BF1072"/>
  <c r="CD1072"/>
  <c r="BG1071"/>
  <c r="CE1071"/>
  <c r="BH1067"/>
  <c r="CF1067"/>
  <c r="BF1064"/>
  <c r="CD1064"/>
  <c r="CE1063"/>
  <c r="BG1063"/>
  <c r="BH1059"/>
  <c r="CF1059"/>
  <c r="AZ1055"/>
  <c r="AZ1051"/>
  <c r="AZ1047"/>
  <c r="AZ1043"/>
  <c r="AZ1039"/>
  <c r="CG1033"/>
  <c r="BI1033"/>
  <c r="CD1032"/>
  <c r="BF1032"/>
  <c r="BG1031"/>
  <c r="CE1031"/>
  <c r="CD1028"/>
  <c r="BF1028"/>
  <c r="BG1027"/>
  <c r="CE1027"/>
  <c r="CG1025"/>
  <c r="BI1025"/>
  <c r="CD1024"/>
  <c r="BF1024"/>
  <c r="BG1023"/>
  <c r="CE1023"/>
  <c r="BI1021"/>
  <c r="CG1021"/>
  <c r="CD1020"/>
  <c r="BF1020"/>
  <c r="CG1017"/>
  <c r="BI1017"/>
  <c r="CD1016"/>
  <c r="BF1016"/>
  <c r="BG1015"/>
  <c r="CE1015"/>
  <c r="BI1013"/>
  <c r="CG1013"/>
  <c r="CD1012"/>
  <c r="BF1012"/>
  <c r="CD1008"/>
  <c r="BF1008"/>
  <c r="BG1007"/>
  <c r="CE1007"/>
  <c r="AZ1007"/>
  <c r="CF1003"/>
  <c r="BH999"/>
  <c r="CB999"/>
  <c r="BX995"/>
  <c r="CG993"/>
  <c r="BI993"/>
  <c r="CD992"/>
  <c r="BF992"/>
  <c r="BG991"/>
  <c r="CE991"/>
  <c r="AZ991"/>
  <c r="CF987"/>
  <c r="BH983"/>
  <c r="CB983"/>
  <c r="BI957"/>
  <c r="BX979"/>
  <c r="BG979"/>
  <c r="CE979"/>
  <c r="BF979"/>
  <c r="CD979"/>
  <c r="BI971"/>
  <c r="CG971"/>
  <c r="BW971"/>
  <c r="AY971"/>
  <c r="AZ963"/>
  <c r="AX954"/>
  <c r="BV954"/>
  <c r="BC951"/>
  <c r="CA951"/>
  <c r="BB951"/>
  <c r="BZ951"/>
  <c r="BH947"/>
  <c r="CF947"/>
  <c r="CD942"/>
  <c r="BF942"/>
  <c r="BX931"/>
  <c r="CB931"/>
  <c r="BV923"/>
  <c r="AX923"/>
  <c r="BY919"/>
  <c r="BA919"/>
  <c r="BG915"/>
  <c r="CE915"/>
  <c r="BF915"/>
  <c r="CD915"/>
  <c r="BI907"/>
  <c r="CG907"/>
  <c r="BW907"/>
  <c r="AY907"/>
  <c r="AZ899"/>
  <c r="BC887"/>
  <c r="CA887"/>
  <c r="BB887"/>
  <c r="BZ887"/>
  <c r="BH883"/>
  <c r="CF883"/>
  <c r="CD878"/>
  <c r="BF878"/>
  <c r="BC855"/>
  <c r="CA855"/>
  <c r="BB855"/>
  <c r="BZ855"/>
  <c r="AX846"/>
  <c r="BV846"/>
  <c r="CA838"/>
  <c r="BC838"/>
  <c r="BI832"/>
  <c r="CG832"/>
  <c r="AY828"/>
  <c r="BW828"/>
  <c r="BZ822"/>
  <c r="BG822"/>
  <c r="BB822"/>
  <c r="CE822"/>
  <c r="BD820"/>
  <c r="CB820"/>
  <c r="AX814"/>
  <c r="BV814"/>
  <c r="CG800"/>
  <c r="BI800"/>
  <c r="CG798"/>
  <c r="BI798"/>
  <c r="BW796"/>
  <c r="AY796"/>
  <c r="CG1034"/>
  <c r="BI1034"/>
  <c r="CG1018"/>
  <c r="BI1018"/>
  <c r="CG1002"/>
  <c r="BI1002"/>
  <c r="CG986"/>
  <c r="BI986"/>
  <c r="CC1114"/>
  <c r="BE1114"/>
  <c r="CC1098"/>
  <c r="BE1098"/>
  <c r="CC1082"/>
  <c r="BE1082"/>
  <c r="CC1066"/>
  <c r="BE1066"/>
  <c r="BB962"/>
  <c r="BZ962"/>
  <c r="BE927"/>
  <c r="CC927"/>
  <c r="BB898"/>
  <c r="BZ898"/>
  <c r="BE863"/>
  <c r="CC863"/>
  <c r="BB847"/>
  <c r="BZ847"/>
  <c r="CE844"/>
  <c r="BG844"/>
  <c r="CD844"/>
  <c r="BF844"/>
  <c r="BH838"/>
  <c r="CF838"/>
  <c r="AX836"/>
  <c r="BV836"/>
  <c r="BF835"/>
  <c r="CD835"/>
  <c r="CC835"/>
  <c r="BD834"/>
  <c r="BY832"/>
  <c r="BA832"/>
  <c r="BA830"/>
  <c r="BY830"/>
  <c r="AZ830"/>
  <c r="BX830"/>
  <c r="AY827"/>
  <c r="BW827"/>
  <c r="BF826"/>
  <c r="CD826"/>
  <c r="BH822"/>
  <c r="CF822"/>
  <c r="BB819"/>
  <c r="CF819"/>
  <c r="CC819"/>
  <c r="BY816"/>
  <c r="BA816"/>
  <c r="CA815"/>
  <c r="BC815"/>
  <c r="BA814"/>
  <c r="BY814"/>
  <c r="AZ814"/>
  <c r="BX814"/>
  <c r="CE812"/>
  <c r="BG812"/>
  <c r="CD812"/>
  <c r="BF812"/>
  <c r="AY811"/>
  <c r="BW811"/>
  <c r="CD810"/>
  <c r="BF810"/>
  <c r="CF806"/>
  <c r="BH806"/>
  <c r="BB803"/>
  <c r="CF803"/>
  <c r="CC803"/>
  <c r="CB802"/>
  <c r="BD802"/>
  <c r="BA800"/>
  <c r="BY800"/>
  <c r="BW795"/>
  <c r="AY795"/>
  <c r="CF1114"/>
  <c r="BH1114"/>
  <c r="CF1098"/>
  <c r="BH1098"/>
  <c r="CD1098"/>
  <c r="BF1098"/>
  <c r="CE1098"/>
  <c r="BG1098"/>
  <c r="BH1090"/>
  <c r="CF1090"/>
  <c r="BF1090"/>
  <c r="CD1090"/>
  <c r="BG1090"/>
  <c r="CE1090"/>
  <c r="CF1082"/>
  <c r="BH1082"/>
  <c r="CD1082"/>
  <c r="BF1082"/>
  <c r="CE1082"/>
  <c r="BG1082"/>
  <c r="BH1074"/>
  <c r="CF1074"/>
  <c r="BF1074"/>
  <c r="CD1074"/>
  <c r="BG1074"/>
  <c r="CE1074"/>
  <c r="BV1070"/>
  <c r="AX1070"/>
  <c r="CF1066"/>
  <c r="BH1066"/>
  <c r="CD1066"/>
  <c r="BF1066"/>
  <c r="CE1066"/>
  <c r="BG1066"/>
  <c r="BD978"/>
  <c r="CB978"/>
  <c r="BC978"/>
  <c r="CA978"/>
  <c r="CG950"/>
  <c r="BI950"/>
  <c r="AZ950"/>
  <c r="BX950"/>
  <c r="AY950"/>
  <c r="BW950"/>
  <c r="BA946"/>
  <c r="BY946"/>
  <c r="CF942"/>
  <c r="BH942"/>
  <c r="CE942"/>
  <c r="BG942"/>
  <c r="BD914"/>
  <c r="CB914"/>
  <c r="BC914"/>
  <c r="CA914"/>
  <c r="CG886"/>
  <c r="BI886"/>
  <c r="AZ886"/>
  <c r="BX886"/>
  <c r="AY886"/>
  <c r="BW886"/>
  <c r="BA882"/>
  <c r="BY882"/>
  <c r="CF878"/>
  <c r="BH878"/>
  <c r="CE878"/>
  <c r="BG878"/>
  <c r="BD850"/>
  <c r="CB850"/>
  <c r="BC850"/>
  <c r="CA850"/>
  <c r="BI1577"/>
  <c r="CC1567"/>
  <c r="BG1567"/>
  <c r="BX1567"/>
  <c r="BD1566"/>
  <c r="AY1564"/>
  <c r="CF1564"/>
  <c r="CC1561"/>
  <c r="BW1551"/>
  <c r="BZ1547"/>
  <c r="BB1547"/>
  <c r="CG1545"/>
  <c r="CF1541"/>
  <c r="BH1541"/>
  <c r="CA1533"/>
  <c r="CB1533"/>
  <c r="BW1529"/>
  <c r="CA1525"/>
  <c r="CB1525"/>
  <c r="BE1521"/>
  <c r="BE1513"/>
  <c r="BB1510"/>
  <c r="BB1506"/>
  <c r="AX1499"/>
  <c r="BV1495"/>
  <c r="BY1487"/>
  <c r="BV1487"/>
  <c r="BF1479"/>
  <c r="BF1470"/>
  <c r="BW1470"/>
  <c r="BE1462"/>
  <c r="AX1454"/>
  <c r="BZ1446"/>
  <c r="BY1432"/>
  <c r="AZ1422"/>
  <c r="CG1422"/>
  <c r="BA1418"/>
  <c r="CE1418"/>
  <c r="CG1410"/>
  <c r="AY1410"/>
  <c r="CD1406"/>
  <c r="BA1402"/>
  <c r="CE1402"/>
  <c r="AX1398"/>
  <c r="CG1394"/>
  <c r="AY1394"/>
  <c r="CD1390"/>
  <c r="BA1386"/>
  <c r="CE1386"/>
  <c r="AX1382"/>
  <c r="CG1378"/>
  <c r="AY1378"/>
  <c r="CG1374"/>
  <c r="AZ1370"/>
  <c r="CD1370"/>
  <c r="BA1366"/>
  <c r="BC1362"/>
  <c r="CF1362"/>
  <c r="AX1362"/>
  <c r="CG1358"/>
  <c r="AZ1354"/>
  <c r="CD1354"/>
  <c r="BA1350"/>
  <c r="BC1342"/>
  <c r="BA1340"/>
  <c r="CB1334"/>
  <c r="BA1332"/>
  <c r="CC1326"/>
  <c r="AX1571"/>
  <c r="CE1571"/>
  <c r="CE1570"/>
  <c r="BF1569"/>
  <c r="AZ1568"/>
  <c r="BD1555"/>
  <c r="BC1554"/>
  <c r="CG1554"/>
  <c r="CE1541"/>
  <c r="BG1541"/>
  <c r="BH1539"/>
  <c r="BF1539"/>
  <c r="BW1539"/>
  <c r="BB1538"/>
  <c r="BC1538"/>
  <c r="BX1536"/>
  <c r="BG1535"/>
  <c r="BD1532"/>
  <c r="CG1528"/>
  <c r="BC1527"/>
  <c r="BH1527"/>
  <c r="AY1523"/>
  <c r="CE1519"/>
  <c r="BX1509"/>
  <c r="CF1507"/>
  <c r="BH1507"/>
  <c r="AX1505"/>
  <c r="AY1505"/>
  <c r="CF1505"/>
  <c r="AX1503"/>
  <c r="BB1498"/>
  <c r="BF1494"/>
  <c r="BW1494"/>
  <c r="BY1490"/>
  <c r="CA1490"/>
  <c r="CE1486"/>
  <c r="BI1482"/>
  <c r="BB1482"/>
  <c r="BF1478"/>
  <c r="BW1478"/>
  <c r="BG1469"/>
  <c r="BZ1463"/>
  <c r="BD1461"/>
  <c r="BF1455"/>
  <c r="AZ1453"/>
  <c r="CD1453"/>
  <c r="CB1445"/>
  <c r="CG1439"/>
  <c r="BE1429"/>
  <c r="BA1421"/>
  <c r="BX1420"/>
  <c r="AZ1420"/>
  <c r="CG1417"/>
  <c r="CG1413"/>
  <c r="CG1409"/>
  <c r="CG1405"/>
  <c r="CD1405"/>
  <c r="CE1405"/>
  <c r="CG1401"/>
  <c r="CG1397"/>
  <c r="CF1395"/>
  <c r="AX1393"/>
  <c r="AY1393"/>
  <c r="BX1392"/>
  <c r="CF1387"/>
  <c r="AX1385"/>
  <c r="AY1385"/>
  <c r="BX1384"/>
  <c r="CF1383"/>
  <c r="AX1381"/>
  <c r="AY1381"/>
  <c r="CF1379"/>
  <c r="CF1375"/>
  <c r="BH1375"/>
  <c r="BC1373"/>
  <c r="CG1373"/>
  <c r="CD1373"/>
  <c r="CF1371"/>
  <c r="BH1371"/>
  <c r="BC1369"/>
  <c r="AZ1369"/>
  <c r="CD1369"/>
  <c r="CF1367"/>
  <c r="BH1367"/>
  <c r="AZ1363"/>
  <c r="BX1363"/>
  <c r="CE1361"/>
  <c r="BI1361"/>
  <c r="BV1361"/>
  <c r="BW1357"/>
  <c r="CB1357"/>
  <c r="BZ1357"/>
  <c r="CD1356"/>
  <c r="BF1356"/>
  <c r="BA1353"/>
  <c r="BE1349"/>
  <c r="CB1345"/>
  <c r="BI1345"/>
  <c r="BV1345"/>
  <c r="CD1336"/>
  <c r="BF1336"/>
  <c r="BA1335"/>
  <c r="CD1335"/>
  <c r="CG1329"/>
  <c r="BX1328"/>
  <c r="BE1327"/>
  <c r="BB1321"/>
  <c r="AZ1319"/>
  <c r="BF1319"/>
  <c r="CB1313"/>
  <c r="BY1313"/>
  <c r="CC1311"/>
  <c r="BX1304"/>
  <c r="BX1303"/>
  <c r="CA1283"/>
  <c r="BX1283"/>
  <c r="BH1279"/>
  <c r="BD1275"/>
  <c r="CC1259"/>
  <c r="BB1259"/>
  <c r="CC1251"/>
  <c r="BB1251"/>
  <c r="BC1251"/>
  <c r="BZ1247"/>
  <c r="CB1247"/>
  <c r="BC1243"/>
  <c r="BZ1239"/>
  <c r="CB1239"/>
  <c r="CA1231"/>
  <c r="CC1211"/>
  <c r="BB1211"/>
  <c r="BZ1469"/>
  <c r="BE1506"/>
  <c r="BY1566"/>
  <c r="BH1343"/>
  <c r="BH1326"/>
  <c r="CA1349"/>
  <c r="CG1275"/>
  <c r="BY1235"/>
  <c r="AY1446"/>
  <c r="BW1430"/>
  <c r="BG1453"/>
  <c r="CE1429"/>
  <c r="CF1319"/>
  <c r="CF1313"/>
  <c r="BA1223"/>
  <c r="BW1327"/>
  <c r="BW1303"/>
  <c r="AY1533"/>
  <c r="BH1311"/>
  <c r="BH1405"/>
  <c r="BG1343"/>
  <c r="BG1326"/>
  <c r="BG1311"/>
  <c r="BY1243"/>
  <c r="CE1529"/>
  <c r="CE1513"/>
  <c r="CG1510"/>
  <c r="AZ1538"/>
  <c r="CE1313"/>
  <c r="AZ1345"/>
  <c r="BH1337"/>
  <c r="BA1247"/>
  <c r="BH1418"/>
  <c r="BH1402"/>
  <c r="BH1386"/>
  <c r="BW1291"/>
  <c r="CG1569"/>
  <c r="BI1537"/>
  <c r="AX1578"/>
  <c r="BV1575"/>
  <c r="AX1575"/>
  <c r="CG1556"/>
  <c r="BI1556"/>
  <c r="BI1547"/>
  <c r="CG1547"/>
  <c r="AX1546"/>
  <c r="BV1546"/>
  <c r="BI1542"/>
  <c r="CG1542"/>
  <c r="BI1511"/>
  <c r="CF1508"/>
  <c r="BH1508"/>
  <c r="BI1507"/>
  <c r="BV1502"/>
  <c r="AX1502"/>
  <c r="CA1493"/>
  <c r="BC1493"/>
  <c r="CA1477"/>
  <c r="BC1477"/>
  <c r="BC1465"/>
  <c r="BE1443"/>
  <c r="CC1443"/>
  <c r="BC1433"/>
  <c r="BC1425"/>
  <c r="CG1534"/>
  <c r="BI1534"/>
  <c r="CG1530"/>
  <c r="BI1530"/>
  <c r="CG1526"/>
  <c r="BI1526"/>
  <c r="CG1522"/>
  <c r="BI1522"/>
  <c r="CG1518"/>
  <c r="BI1518"/>
  <c r="CG1514"/>
  <c r="BI1514"/>
  <c r="BZ1572"/>
  <c r="AX1560"/>
  <c r="CD1559"/>
  <c r="BF1559"/>
  <c r="BZ1559"/>
  <c r="BX1558"/>
  <c r="AZ1558"/>
  <c r="CE1556"/>
  <c r="CB1542"/>
  <c r="BD1542"/>
  <c r="CG1501"/>
  <c r="BI1497"/>
  <c r="BI1493"/>
  <c r="CG1489"/>
  <c r="BY1465"/>
  <c r="BA1465"/>
  <c r="BY1449"/>
  <c r="BA1449"/>
  <c r="BA1441"/>
  <c r="BY1441"/>
  <c r="BA1425"/>
  <c r="BY1425"/>
  <c r="BE1575"/>
  <c r="CC1575"/>
  <c r="BE1572"/>
  <c r="CC1546"/>
  <c r="BE1546"/>
  <c r="CD1535"/>
  <c r="BF1535"/>
  <c r="BF1531"/>
  <c r="CD1531"/>
  <c r="CD1527"/>
  <c r="BF1527"/>
  <c r="BF1523"/>
  <c r="CD1523"/>
  <c r="CD1519"/>
  <c r="BF1519"/>
  <c r="BF1515"/>
  <c r="CD1515"/>
  <c r="CD1511"/>
  <c r="BF1511"/>
  <c r="BE1508"/>
  <c r="BC1502"/>
  <c r="CA1502"/>
  <c r="CC1500"/>
  <c r="CB1485"/>
  <c r="BD1485"/>
  <c r="CC1484"/>
  <c r="BE1476"/>
  <c r="CC1444"/>
  <c r="BE1444"/>
  <c r="BB1443"/>
  <c r="BZ1443"/>
  <c r="CB1441"/>
  <c r="BD1441"/>
  <c r="BZ1415"/>
  <c r="BB1415"/>
  <c r="CC1408"/>
  <c r="BE1408"/>
  <c r="BZ1399"/>
  <c r="BB1399"/>
  <c r="CC1392"/>
  <c r="BE1392"/>
  <c r="BZ1383"/>
  <c r="BB1383"/>
  <c r="CC1376"/>
  <c r="BE1376"/>
  <c r="BZ1367"/>
  <c r="BB1367"/>
  <c r="CC1360"/>
  <c r="BE1360"/>
  <c r="BB1359"/>
  <c r="BZ1359"/>
  <c r="CC1312"/>
  <c r="BE1312"/>
  <c r="CC1304"/>
  <c r="BE1304"/>
  <c r="CE1341"/>
  <c r="BZ1333"/>
  <c r="BB1333"/>
  <c r="BH1315"/>
  <c r="CE1309"/>
  <c r="BH1341"/>
  <c r="BA1333"/>
  <c r="BY1333"/>
  <c r="BF1331"/>
  <c r="CD1331"/>
  <c r="AY1330"/>
  <c r="BW1330"/>
  <c r="AX1323"/>
  <c r="BV1323"/>
  <c r="BE1322"/>
  <c r="CE1322"/>
  <c r="AZ1317"/>
  <c r="CE1315"/>
  <c r="BY1310"/>
  <c r="BA1310"/>
  <c r="CF1309"/>
  <c r="BX1306"/>
  <c r="CC1306"/>
  <c r="BG1299"/>
  <c r="CD1294"/>
  <c r="BF1294"/>
  <c r="CD1290"/>
  <c r="BF1290"/>
  <c r="CD1286"/>
  <c r="BF1286"/>
  <c r="CD1282"/>
  <c r="BF1282"/>
  <c r="CD1278"/>
  <c r="BF1278"/>
  <c r="BF1270"/>
  <c r="CD1270"/>
  <c r="BF1266"/>
  <c r="CD1266"/>
  <c r="CD1262"/>
  <c r="BF1262"/>
  <c r="BF1254"/>
  <c r="CD1254"/>
  <c r="CD1246"/>
  <c r="BF1246"/>
  <c r="BF1238"/>
  <c r="CD1238"/>
  <c r="CD1214"/>
  <c r="BF1214"/>
  <c r="BF1206"/>
  <c r="CD1206"/>
  <c r="CG1195"/>
  <c r="CG1183"/>
  <c r="BI1175"/>
  <c r="CG1175"/>
  <c r="BI1167"/>
  <c r="CG1167"/>
  <c r="BI1270"/>
  <c r="CG1266"/>
  <c r="CG1186"/>
  <c r="CG1170"/>
  <c r="BI1170"/>
  <c r="CG1162"/>
  <c r="BI1162"/>
  <c r="BI1154"/>
  <c r="CG1154"/>
  <c r="CG1146"/>
  <c r="BI1146"/>
  <c r="BI1138"/>
  <c r="CG1138"/>
  <c r="CG1130"/>
  <c r="BI1130"/>
  <c r="CF1458"/>
  <c r="BH1458"/>
  <c r="CD1458"/>
  <c r="BF1458"/>
  <c r="CE1450"/>
  <c r="BG1442"/>
  <c r="BW1339"/>
  <c r="AY1331"/>
  <c r="BW1323"/>
  <c r="BW1315"/>
  <c r="BW1307"/>
  <c r="BW1299"/>
  <c r="CB1290"/>
  <c r="BD1282"/>
  <c r="CC1277"/>
  <c r="BZ1276"/>
  <c r="BB1276"/>
  <c r="CB1274"/>
  <c r="BD1274"/>
  <c r="BE1273"/>
  <c r="CC1269"/>
  <c r="CB1266"/>
  <c r="BZ1260"/>
  <c r="BB1260"/>
  <c r="CB1258"/>
  <c r="BD1258"/>
  <c r="BZ1244"/>
  <c r="BB1244"/>
  <c r="CB1242"/>
  <c r="BD1242"/>
  <c r="BE1241"/>
  <c r="BZ1228"/>
  <c r="BB1228"/>
  <c r="BE1225"/>
  <c r="BZ1212"/>
  <c r="BB1212"/>
  <c r="CB1210"/>
  <c r="BD1210"/>
  <c r="BE1209"/>
  <c r="BD1198"/>
  <c r="CB1198"/>
  <c r="CC1197"/>
  <c r="BB1192"/>
  <c r="BZ1192"/>
  <c r="CA1191"/>
  <c r="BC1191"/>
  <c r="BD1182"/>
  <c r="CB1182"/>
  <c r="CC1177"/>
  <c r="BE1177"/>
  <c r="BB1176"/>
  <c r="BZ1176"/>
  <c r="CA1175"/>
  <c r="BC1175"/>
  <c r="CC1173"/>
  <c r="BE1173"/>
  <c r="CC1169"/>
  <c r="BE1169"/>
  <c r="CA1167"/>
  <c r="BD1166"/>
  <c r="CB1166"/>
  <c r="BB1160"/>
  <c r="BZ1160"/>
  <c r="CA1159"/>
  <c r="BC1159"/>
  <c r="CC1153"/>
  <c r="BE1153"/>
  <c r="BD1150"/>
  <c r="CB1150"/>
  <c r="BB1144"/>
  <c r="BZ1144"/>
  <c r="CA1143"/>
  <c r="BC1143"/>
  <c r="BE1141"/>
  <c r="CC1137"/>
  <c r="BE1137"/>
  <c r="BD1134"/>
  <c r="CB1134"/>
  <c r="BB1128"/>
  <c r="BZ1128"/>
  <c r="CA1127"/>
  <c r="BC1127"/>
  <c r="BE1125"/>
  <c r="CC1121"/>
  <c r="BE1121"/>
  <c r="CA1111"/>
  <c r="BC1111"/>
  <c r="BE1109"/>
  <c r="CC1105"/>
  <c r="BE1105"/>
  <c r="BB1096"/>
  <c r="BZ1096"/>
  <c r="CA1095"/>
  <c r="BC1095"/>
  <c r="BE1093"/>
  <c r="CC1089"/>
  <c r="BE1089"/>
  <c r="BB1080"/>
  <c r="BZ1080"/>
  <c r="CA1079"/>
  <c r="BC1079"/>
  <c r="BE1077"/>
  <c r="CC1073"/>
  <c r="BE1073"/>
  <c r="BB1064"/>
  <c r="BZ1064"/>
  <c r="CA1063"/>
  <c r="BC1063"/>
  <c r="BE1061"/>
  <c r="CC1049"/>
  <c r="BE1049"/>
  <c r="BZ1048"/>
  <c r="BB1048"/>
  <c r="BC1047"/>
  <c r="CA1047"/>
  <c r="CC1033"/>
  <c r="BZ1032"/>
  <c r="BB1032"/>
  <c r="BC1031"/>
  <c r="CA1031"/>
  <c r="CC1017"/>
  <c r="BE1017"/>
  <c r="BZ1016"/>
  <c r="BB1016"/>
  <c r="BC1015"/>
  <c r="CA1015"/>
  <c r="CC1001"/>
  <c r="BZ1000"/>
  <c r="BB1000"/>
  <c r="BC999"/>
  <c r="CA999"/>
  <c r="CC997"/>
  <c r="BZ984"/>
  <c r="BB984"/>
  <c r="BC983"/>
  <c r="CA983"/>
  <c r="CC981"/>
  <c r="CC969"/>
  <c r="BZ968"/>
  <c r="BB968"/>
  <c r="CC965"/>
  <c r="CC957"/>
  <c r="CC953"/>
  <c r="BE953"/>
  <c r="BZ952"/>
  <c r="BB952"/>
  <c r="CC937"/>
  <c r="BZ936"/>
  <c r="BB936"/>
  <c r="CC933"/>
  <c r="CC921"/>
  <c r="BE921"/>
  <c r="BZ920"/>
  <c r="BB920"/>
  <c r="CC905"/>
  <c r="BE905"/>
  <c r="CC889"/>
  <c r="BZ888"/>
  <c r="BB888"/>
  <c r="CC885"/>
  <c r="CC873"/>
  <c r="BE873"/>
  <c r="BZ872"/>
  <c r="BB872"/>
  <c r="BZ856"/>
  <c r="BB856"/>
  <c r="CC853"/>
  <c r="CC841"/>
  <c r="BE841"/>
  <c r="BE837"/>
  <c r="CC825"/>
  <c r="BE825"/>
  <c r="CD978"/>
  <c r="BF978"/>
  <c r="BX967"/>
  <c r="CB967"/>
  <c r="BI959"/>
  <c r="CG959"/>
  <c r="BW959"/>
  <c r="AY959"/>
  <c r="BG951"/>
  <c r="CE951"/>
  <c r="BF951"/>
  <c r="CD951"/>
  <c r="AX942"/>
  <c r="BV942"/>
  <c r="BC939"/>
  <c r="CA939"/>
  <c r="BB939"/>
  <c r="BZ939"/>
  <c r="BH935"/>
  <c r="CF935"/>
  <c r="BV927"/>
  <c r="AX927"/>
  <c r="BY923"/>
  <c r="BA923"/>
  <c r="BG919"/>
  <c r="CE919"/>
  <c r="BF919"/>
  <c r="CD919"/>
  <c r="BC907"/>
  <c r="CA907"/>
  <c r="BB907"/>
  <c r="BZ907"/>
  <c r="BH903"/>
  <c r="CF903"/>
  <c r="CD898"/>
  <c r="BF898"/>
  <c r="BX887"/>
  <c r="CB887"/>
  <c r="BI879"/>
  <c r="CG879"/>
  <c r="BW879"/>
  <c r="AY879"/>
  <c r="AZ871"/>
  <c r="BC859"/>
  <c r="CA859"/>
  <c r="BB859"/>
  <c r="BZ859"/>
  <c r="BH855"/>
  <c r="CF855"/>
  <c r="CA842"/>
  <c r="BC842"/>
  <c r="CG836"/>
  <c r="BI836"/>
  <c r="BV835"/>
  <c r="AX835"/>
  <c r="AY834"/>
  <c r="CB832"/>
  <c r="BD832"/>
  <c r="CB827"/>
  <c r="BD827"/>
  <c r="BC818"/>
  <c r="CA818"/>
  <c r="BC810"/>
  <c r="CA810"/>
  <c r="CG804"/>
  <c r="BI804"/>
  <c r="AX803"/>
  <c r="BV803"/>
  <c r="AY802"/>
  <c r="BW802"/>
  <c r="BE802"/>
  <c r="BE974"/>
  <c r="CC974"/>
  <c r="BE958"/>
  <c r="CC958"/>
  <c r="BE942"/>
  <c r="CC942"/>
  <c r="BE910"/>
  <c r="CC910"/>
  <c r="BE878"/>
  <c r="CC878"/>
  <c r="BE1118"/>
  <c r="CC1118"/>
  <c r="BE1102"/>
  <c r="CC1102"/>
  <c r="BE1086"/>
  <c r="CC1086"/>
  <c r="BE1070"/>
  <c r="CC1070"/>
  <c r="BE1054"/>
  <c r="CC1054"/>
  <c r="BE1038"/>
  <c r="CC1038"/>
  <c r="BE1022"/>
  <c r="CC1022"/>
  <c r="BE1006"/>
  <c r="CC1006"/>
  <c r="BE990"/>
  <c r="CC990"/>
  <c r="BE955"/>
  <c r="CC955"/>
  <c r="BE891"/>
  <c r="CC891"/>
  <c r="BY842"/>
  <c r="BA842"/>
  <c r="BX842"/>
  <c r="AZ842"/>
  <c r="BF838"/>
  <c r="CD838"/>
  <c r="BH834"/>
  <c r="CF834"/>
  <c r="CD831"/>
  <c r="BF831"/>
  <c r="CC831"/>
  <c r="BE831"/>
  <c r="BY826"/>
  <c r="BA826"/>
  <c r="BX826"/>
  <c r="AZ826"/>
  <c r="CE815"/>
  <c r="BG815"/>
  <c r="BD814"/>
  <c r="CB814"/>
  <c r="BA803"/>
  <c r="BY803"/>
  <c r="BE799"/>
  <c r="CF799"/>
  <c r="BY796"/>
  <c r="BA796"/>
  <c r="BC795"/>
  <c r="CA795"/>
  <c r="CB1110"/>
  <c r="BD1110"/>
  <c r="BZ1110"/>
  <c r="BB1110"/>
  <c r="CA1110"/>
  <c r="BC1110"/>
  <c r="BY1094"/>
  <c r="BA1094"/>
  <c r="CB1078"/>
  <c r="BD1078"/>
  <c r="BZ1078"/>
  <c r="BB1078"/>
  <c r="CA1078"/>
  <c r="BC1078"/>
  <c r="BY1062"/>
  <c r="BA1062"/>
  <c r="BD1046"/>
  <c r="CB1046"/>
  <c r="BB1046"/>
  <c r="BZ1046"/>
  <c r="BC1046"/>
  <c r="CA1046"/>
  <c r="BA1030"/>
  <c r="BY1030"/>
  <c r="BD1014"/>
  <c r="CB1014"/>
  <c r="BC1014"/>
  <c r="CA1014"/>
  <c r="BA998"/>
  <c r="BY998"/>
  <c r="CG954"/>
  <c r="BI954"/>
  <c r="AZ954"/>
  <c r="BX954"/>
  <c r="AY954"/>
  <c r="BW954"/>
  <c r="BA950"/>
  <c r="BY950"/>
  <c r="CF946"/>
  <c r="BH946"/>
  <c r="CE946"/>
  <c r="BG946"/>
  <c r="BD918"/>
  <c r="CB918"/>
  <c r="BC918"/>
  <c r="CA918"/>
  <c r="BA886"/>
  <c r="BY886"/>
  <c r="CF882"/>
  <c r="BH882"/>
  <c r="CE882"/>
  <c r="BG882"/>
  <c r="CG858"/>
  <c r="BI858"/>
  <c r="AZ858"/>
  <c r="BX858"/>
  <c r="AY858"/>
  <c r="BW858"/>
  <c r="BD854"/>
  <c r="CB854"/>
  <c r="BC854"/>
  <c r="CA854"/>
  <c r="BB1567"/>
  <c r="CA1567"/>
  <c r="CD1566"/>
  <c r="BX1566"/>
  <c r="BZ1563"/>
  <c r="CD1551"/>
  <c r="BC1533"/>
  <c r="BY1529"/>
  <c r="CF1525"/>
  <c r="BA1525"/>
  <c r="BY1521"/>
  <c r="CF1517"/>
  <c r="BA1517"/>
  <c r="CD1517"/>
  <c r="BW1510"/>
  <c r="BW1506"/>
  <c r="BY1504"/>
  <c r="BD1504"/>
  <c r="BV1496"/>
  <c r="BA1495"/>
  <c r="BZ1495"/>
  <c r="CB1495"/>
  <c r="CG1487"/>
  <c r="BH1484"/>
  <c r="CF1484"/>
  <c r="AX1480"/>
  <c r="CG1479"/>
  <c r="BH1476"/>
  <c r="CF1476"/>
  <c r="AX1472"/>
  <c r="BY1470"/>
  <c r="BZ1470"/>
  <c r="CB1470"/>
  <c r="BC1467"/>
  <c r="AY1464"/>
  <c r="BC1462"/>
  <c r="BH1462"/>
  <c r="BV1462"/>
  <c r="BY1456"/>
  <c r="AZ1446"/>
  <c r="CD1446"/>
  <c r="BC1435"/>
  <c r="AY1432"/>
  <c r="BC1430"/>
  <c r="BH1430"/>
  <c r="BV1430"/>
  <c r="BY1424"/>
  <c r="CG1342"/>
  <c r="CC1339"/>
  <c r="BE1339"/>
  <c r="BC1334"/>
  <c r="BG1334"/>
  <c r="CC1334"/>
  <c r="CG1326"/>
  <c r="BI1324"/>
  <c r="BW1318"/>
  <c r="BB1318"/>
  <c r="CC1571"/>
  <c r="BY1571"/>
  <c r="BC1571"/>
  <c r="CC1570"/>
  <c r="BV1570"/>
  <c r="CF1570"/>
  <c r="BG1558"/>
  <c r="CE1554"/>
  <c r="BG1552"/>
  <c r="BX1552"/>
  <c r="BI1552"/>
  <c r="AY1549"/>
  <c r="CB1549"/>
  <c r="CC1549"/>
  <c r="BC1540"/>
  <c r="BX1539"/>
  <c r="BH1538"/>
  <c r="BI1538"/>
  <c r="CC1536"/>
  <c r="BX1532"/>
  <c r="CE1531"/>
  <c r="BH1523"/>
  <c r="BW1519"/>
  <c r="BH1516"/>
  <c r="AX1508"/>
  <c r="BF1498"/>
  <c r="BZ1496"/>
  <c r="BB1496"/>
  <c r="CC1494"/>
  <c r="AX1490"/>
  <c r="CE1490"/>
  <c r="AZ1490"/>
  <c r="CC1486"/>
  <c r="BW1482"/>
  <c r="CA1478"/>
  <c r="CD1469"/>
  <c r="CG1463"/>
  <c r="AX1463"/>
  <c r="BX1461"/>
  <c r="BV1461"/>
  <c r="CE1453"/>
  <c r="BD1453"/>
  <c r="BB1453"/>
  <c r="BY1447"/>
  <c r="CF1445"/>
  <c r="BA1445"/>
  <c r="CD1445"/>
  <c r="BD1439"/>
  <c r="BI1429"/>
  <c r="CB1423"/>
  <c r="CC1423"/>
  <c r="AZ1419"/>
  <c r="BE1417"/>
  <c r="AZ1415"/>
  <c r="BE1413"/>
  <c r="AZ1411"/>
  <c r="BE1409"/>
  <c r="AZ1407"/>
  <c r="BE1405"/>
  <c r="AZ1403"/>
  <c r="BE1401"/>
  <c r="AZ1399"/>
  <c r="BE1397"/>
  <c r="AZ1395"/>
  <c r="BE1393"/>
  <c r="CF1389"/>
  <c r="BX1385"/>
  <c r="BB1385"/>
  <c r="BC1381"/>
  <c r="AZ1379"/>
  <c r="AX1377"/>
  <c r="BD1373"/>
  <c r="BB1373"/>
  <c r="AZ1367"/>
  <c r="BX1367"/>
  <c r="BW1361"/>
  <c r="BZ1361"/>
  <c r="AZ1357"/>
  <c r="CG1357"/>
  <c r="AX1357"/>
  <c r="CA1353"/>
  <c r="BE1353"/>
  <c r="AY1349"/>
  <c r="BX1349"/>
  <c r="BV1349"/>
  <c r="BH1345"/>
  <c r="CG1343"/>
  <c r="BA1337"/>
  <c r="AX1337"/>
  <c r="BX1336"/>
  <c r="BX1335"/>
  <c r="BX1329"/>
  <c r="CE1327"/>
  <c r="BV1327"/>
  <c r="AY1321"/>
  <c r="CF1321"/>
  <c r="BY1321"/>
  <c r="BF1321"/>
  <c r="BD1319"/>
  <c r="BZ1319"/>
  <c r="BZ1313"/>
  <c r="CG1311"/>
  <c r="BW1305"/>
  <c r="BB1305"/>
  <c r="CE1291"/>
  <c r="BF1291"/>
  <c r="CG1287"/>
  <c r="AX1287"/>
  <c r="CE1283"/>
  <c r="BF1283"/>
  <c r="CC1275"/>
  <c r="BG1275"/>
  <c r="CC1267"/>
  <c r="BG1267"/>
  <c r="BG1259"/>
  <c r="BG1251"/>
  <c r="BG1243"/>
  <c r="BG1235"/>
  <c r="BG1211"/>
  <c r="AY1364"/>
  <c r="BE1569"/>
  <c r="BE1553"/>
  <c r="CC1553"/>
  <c r="BC1574"/>
  <c r="BC1562"/>
  <c r="CA1562"/>
  <c r="CB1547"/>
  <c r="BD1547"/>
  <c r="CC1523"/>
  <c r="BE1523"/>
  <c r="BB1522"/>
  <c r="BZ1522"/>
  <c r="AY1489"/>
  <c r="BW1489"/>
  <c r="AY1473"/>
  <c r="BW1473"/>
  <c r="AY1449"/>
  <c r="BY1443"/>
  <c r="BA1443"/>
  <c r="AY1425"/>
  <c r="CC1502"/>
  <c r="BF1575"/>
  <c r="BB1575"/>
  <c r="BG1572"/>
  <c r="CD1572"/>
  <c r="BW1563"/>
  <c r="AY1563"/>
  <c r="BB1560"/>
  <c r="CB1558"/>
  <c r="BD1558"/>
  <c r="BA1556"/>
  <c r="BY1556"/>
  <c r="CF1542"/>
  <c r="BE1493"/>
  <c r="BI1485"/>
  <c r="BI1481"/>
  <c r="BI1477"/>
  <c r="BI1473"/>
  <c r="BX1572"/>
  <c r="AZ1572"/>
  <c r="BC1534"/>
  <c r="BC1530"/>
  <c r="BC1526"/>
  <c r="BC1522"/>
  <c r="BC1518"/>
  <c r="BC1514"/>
  <c r="BX1501"/>
  <c r="AZ1501"/>
  <c r="BY1500"/>
  <c r="BA1500"/>
  <c r="BY1492"/>
  <c r="BA1492"/>
  <c r="BA1488"/>
  <c r="BY1484"/>
  <c r="BA1480"/>
  <c r="BY1476"/>
  <c r="BA1472"/>
  <c r="AX1451"/>
  <c r="BV1451"/>
  <c r="BX1449"/>
  <c r="AZ1449"/>
  <c r="BY1436"/>
  <c r="BA1436"/>
  <c r="AX1419"/>
  <c r="BV1419"/>
  <c r="AX1415"/>
  <c r="BV1415"/>
  <c r="AX1411"/>
  <c r="BV1411"/>
  <c r="AX1407"/>
  <c r="BV1407"/>
  <c r="AX1403"/>
  <c r="BV1403"/>
  <c r="AX1399"/>
  <c r="BV1399"/>
  <c r="AX1395"/>
  <c r="BV1395"/>
  <c r="AX1391"/>
  <c r="BV1391"/>
  <c r="AX1387"/>
  <c r="BV1387"/>
  <c r="AX1383"/>
  <c r="BV1383"/>
  <c r="AX1379"/>
  <c r="BV1379"/>
  <c r="AX1375"/>
  <c r="BV1375"/>
  <c r="AX1371"/>
  <c r="BV1371"/>
  <c r="AX1367"/>
  <c r="BV1367"/>
  <c r="AX1363"/>
  <c r="BV1363"/>
  <c r="BA1336"/>
  <c r="BY1336"/>
  <c r="BY1320"/>
  <c r="BA1320"/>
  <c r="BA1304"/>
  <c r="BY1304"/>
  <c r="BZ1330"/>
  <c r="BB1330"/>
  <c r="BH1323"/>
  <c r="BG1317"/>
  <c r="BB1309"/>
  <c r="BZ1309"/>
  <c r="CG1268"/>
  <c r="CG1260"/>
  <c r="CG1256"/>
  <c r="CG1252"/>
  <c r="CG1248"/>
  <c r="CG1244"/>
  <c r="CG1240"/>
  <c r="CG1236"/>
  <c r="CG1232"/>
  <c r="CG1228"/>
  <c r="CG1224"/>
  <c r="CG1220"/>
  <c r="CG1216"/>
  <c r="CG1212"/>
  <c r="CG1208"/>
  <c r="CG1204"/>
  <c r="CG1200"/>
  <c r="BI1196"/>
  <c r="BI1192"/>
  <c r="BI1188"/>
  <c r="BZ1339"/>
  <c r="BB1339"/>
  <c r="CD1325"/>
  <c r="BF1325"/>
  <c r="BD1317"/>
  <c r="BG1302"/>
  <c r="BZ1274"/>
  <c r="BB1274"/>
  <c r="BZ1258"/>
  <c r="BB1258"/>
  <c r="BB1250"/>
  <c r="BZ1250"/>
  <c r="BZ1242"/>
  <c r="BB1242"/>
  <c r="BB1234"/>
  <c r="BZ1234"/>
  <c r="BZ1210"/>
  <c r="BB1210"/>
  <c r="BB1202"/>
  <c r="BZ1202"/>
  <c r="BE1199"/>
  <c r="BB1198"/>
  <c r="BZ1198"/>
  <c r="BE1195"/>
  <c r="BZ1190"/>
  <c r="BB1190"/>
  <c r="BE1187"/>
  <c r="BE1183"/>
  <c r="BB1182"/>
  <c r="BZ1182"/>
  <c r="BZ1174"/>
  <c r="BB1174"/>
  <c r="BB1166"/>
  <c r="BZ1166"/>
  <c r="BZ1158"/>
  <c r="BB1158"/>
  <c r="BB1150"/>
  <c r="BZ1150"/>
  <c r="BZ1142"/>
  <c r="BB1142"/>
  <c r="BB1134"/>
  <c r="BZ1134"/>
  <c r="BE1294"/>
  <c r="CC1294"/>
  <c r="BE1290"/>
  <c r="CC1290"/>
  <c r="BE1286"/>
  <c r="CC1286"/>
  <c r="BE1282"/>
  <c r="CC1282"/>
  <c r="BE1278"/>
  <c r="CC1278"/>
  <c r="BE1274"/>
  <c r="BE1266"/>
  <c r="CC1262"/>
  <c r="BE1258"/>
  <c r="CC1254"/>
  <c r="BE1250"/>
  <c r="CC1246"/>
  <c r="BE1242"/>
  <c r="CC1238"/>
  <c r="BE1234"/>
  <c r="CC1214"/>
  <c r="BE1210"/>
  <c r="CC1206"/>
  <c r="BE1202"/>
  <c r="CC1198"/>
  <c r="BE1194"/>
  <c r="CC1190"/>
  <c r="BE1186"/>
  <c r="CC1174"/>
  <c r="BE1174"/>
  <c r="BE1166"/>
  <c r="CC1166"/>
  <c r="CC1158"/>
  <c r="BE1158"/>
  <c r="BE1150"/>
  <c r="CC1150"/>
  <c r="CC1142"/>
  <c r="BE1142"/>
  <c r="BE1134"/>
  <c r="CC1134"/>
  <c r="AZ1290"/>
  <c r="BA1285"/>
  <c r="BY1285"/>
  <c r="BV1284"/>
  <c r="AX1280"/>
  <c r="BV1280"/>
  <c r="AX1268"/>
  <c r="BV1268"/>
  <c r="BX1266"/>
  <c r="BA1265"/>
  <c r="AX1260"/>
  <c r="BV1260"/>
  <c r="AX1256"/>
  <c r="BY1249"/>
  <c r="AX1248"/>
  <c r="BY1245"/>
  <c r="BA1241"/>
  <c r="BV1240"/>
  <c r="BV1232"/>
  <c r="BA1229"/>
  <c r="BA1221"/>
  <c r="BX1218"/>
  <c r="AZ1218"/>
  <c r="AZ1214"/>
  <c r="BX1214"/>
  <c r="AZ1210"/>
  <c r="BX1210"/>
  <c r="BY1205"/>
  <c r="AX1204"/>
  <c r="BV1204"/>
  <c r="BX1202"/>
  <c r="AZ1202"/>
  <c r="AZ1198"/>
  <c r="BX1198"/>
  <c r="BW1195"/>
  <c r="AY1195"/>
  <c r="AZ1194"/>
  <c r="BX1194"/>
  <c r="AX1188"/>
  <c r="BV1188"/>
  <c r="BA1185"/>
  <c r="BY1185"/>
  <c r="BY1181"/>
  <c r="AX1180"/>
  <c r="BV1180"/>
  <c r="AX1176"/>
  <c r="AY1175"/>
  <c r="BW1175"/>
  <c r="AX1168"/>
  <c r="BY1165"/>
  <c r="BA1165"/>
  <c r="BV1160"/>
  <c r="BV1156"/>
  <c r="BV1152"/>
  <c r="BX1142"/>
  <c r="AZ1142"/>
  <c r="BW1139"/>
  <c r="AY1139"/>
  <c r="BX1138"/>
  <c r="AZ1138"/>
  <c r="AZ1134"/>
  <c r="BX1134"/>
  <c r="AZ1130"/>
  <c r="BX1130"/>
  <c r="AY1111"/>
  <c r="BW1111"/>
  <c r="BA1109"/>
  <c r="BY1109"/>
  <c r="BY1105"/>
  <c r="BA1105"/>
  <c r="BY1101"/>
  <c r="BA1101"/>
  <c r="BA1097"/>
  <c r="BV1096"/>
  <c r="BV1088"/>
  <c r="AX1076"/>
  <c r="BV1076"/>
  <c r="AX1068"/>
  <c r="BV1068"/>
  <c r="BY1065"/>
  <c r="AX1064"/>
  <c r="AY1063"/>
  <c r="BW1063"/>
  <c r="BA1061"/>
  <c r="BY1061"/>
  <c r="BW1055"/>
  <c r="AY1055"/>
  <c r="BY1053"/>
  <c r="BA1053"/>
  <c r="AX1052"/>
  <c r="BV1052"/>
  <c r="BW1039"/>
  <c r="AY1039"/>
  <c r="BY1037"/>
  <c r="BA1037"/>
  <c r="BY1025"/>
  <c r="AX1024"/>
  <c r="BV1024"/>
  <c r="AX1008"/>
  <c r="BV1008"/>
  <c r="BW999"/>
  <c r="AY999"/>
  <c r="BY997"/>
  <c r="BA997"/>
  <c r="AX996"/>
  <c r="BV996"/>
  <c r="BW987"/>
  <c r="AY987"/>
  <c r="AX976"/>
  <c r="BV976"/>
  <c r="AX960"/>
  <c r="BV960"/>
  <c r="BA957"/>
  <c r="BA945"/>
  <c r="BY933"/>
  <c r="BA933"/>
  <c r="AX932"/>
  <c r="BV932"/>
  <c r="BY917"/>
  <c r="BA917"/>
  <c r="AX916"/>
  <c r="BV916"/>
  <c r="BY901"/>
  <c r="BA901"/>
  <c r="AX900"/>
  <c r="BV900"/>
  <c r="BY885"/>
  <c r="BA885"/>
  <c r="AX884"/>
  <c r="BV884"/>
  <c r="BY869"/>
  <c r="BA869"/>
  <c r="BY853"/>
  <c r="BA853"/>
  <c r="BV852"/>
  <c r="AX852"/>
  <c r="BA825"/>
  <c r="BY825"/>
  <c r="BA821"/>
  <c r="BY821"/>
  <c r="BA797"/>
  <c r="BV979"/>
  <c r="AX979"/>
  <c r="BY975"/>
  <c r="BA975"/>
  <c r="AZ971"/>
  <c r="AX962"/>
  <c r="BV962"/>
  <c r="BC959"/>
  <c r="CA959"/>
  <c r="BB959"/>
  <c r="BZ959"/>
  <c r="CD950"/>
  <c r="BF950"/>
  <c r="BG939"/>
  <c r="CE939"/>
  <c r="BF939"/>
  <c r="CD939"/>
  <c r="AX930"/>
  <c r="BV930"/>
  <c r="BC927"/>
  <c r="CA927"/>
  <c r="BB927"/>
  <c r="BZ927"/>
  <c r="BX923"/>
  <c r="CB923"/>
  <c r="BI915"/>
  <c r="CG915"/>
  <c r="BW915"/>
  <c r="AY915"/>
  <c r="BH907"/>
  <c r="CF907"/>
  <c r="BV899"/>
  <c r="AX899"/>
  <c r="BY895"/>
  <c r="BA895"/>
  <c r="AZ891"/>
  <c r="CD886"/>
  <c r="BF886"/>
  <c r="BG875"/>
  <c r="CE875"/>
  <c r="BF875"/>
  <c r="CD875"/>
  <c r="BV866"/>
  <c r="AX866"/>
  <c r="BC863"/>
  <c r="CA863"/>
  <c r="BB863"/>
  <c r="BZ863"/>
  <c r="BX859"/>
  <c r="CB859"/>
  <c r="BA847"/>
  <c r="BY847"/>
  <c r="CG846"/>
  <c r="BI846"/>
  <c r="CG843"/>
  <c r="CG828"/>
  <c r="BI828"/>
  <c r="BW824"/>
  <c r="CG823"/>
  <c r="BI823"/>
  <c r="AX810"/>
  <c r="BV810"/>
  <c r="CG808"/>
  <c r="BI808"/>
  <c r="CC806"/>
  <c r="BB806"/>
  <c r="BD804"/>
  <c r="CB804"/>
  <c r="CG802"/>
  <c r="BI802"/>
  <c r="BI799"/>
  <c r="CG799"/>
  <c r="BE967"/>
  <c r="CC967"/>
  <c r="BB938"/>
  <c r="BZ938"/>
  <c r="BE903"/>
  <c r="CC903"/>
  <c r="BB874"/>
  <c r="BZ874"/>
  <c r="CF846"/>
  <c r="BH846"/>
  <c r="CD843"/>
  <c r="CF843"/>
  <c r="BX843"/>
  <c r="CE843"/>
  <c r="BF834"/>
  <c r="CD834"/>
  <c r="CE827"/>
  <c r="BG827"/>
  <c r="BC823"/>
  <c r="CA823"/>
  <c r="BG820"/>
  <c r="CE820"/>
  <c r="BF820"/>
  <c r="CD820"/>
  <c r="BW819"/>
  <c r="AY819"/>
  <c r="BF818"/>
  <c r="CD818"/>
  <c r="CF814"/>
  <c r="BH814"/>
  <c r="CD811"/>
  <c r="BF811"/>
  <c r="BA808"/>
  <c r="BY808"/>
  <c r="BB800"/>
  <c r="BZ800"/>
  <c r="BY799"/>
  <c r="BA799"/>
  <c r="BF795"/>
  <c r="CD795"/>
  <c r="CF795"/>
  <c r="CG974"/>
  <c r="BI974"/>
  <c r="AZ974"/>
  <c r="BX974"/>
  <c r="AY974"/>
  <c r="BW974"/>
  <c r="BA970"/>
  <c r="BY970"/>
  <c r="CF966"/>
  <c r="BH966"/>
  <c r="CE966"/>
  <c r="BG966"/>
  <c r="BD938"/>
  <c r="CB938"/>
  <c r="BC938"/>
  <c r="CA938"/>
  <c r="CG910"/>
  <c r="BI910"/>
  <c r="AZ910"/>
  <c r="BX910"/>
  <c r="BA906"/>
  <c r="BY906"/>
  <c r="CF902"/>
  <c r="BH902"/>
  <c r="CE902"/>
  <c r="BG902"/>
  <c r="BD874"/>
  <c r="CB874"/>
  <c r="BC874"/>
  <c r="CA874"/>
  <c r="CE1567"/>
  <c r="AZ1567"/>
  <c r="BF1566"/>
  <c r="CA1566"/>
  <c r="CD1564"/>
  <c r="BE1561"/>
  <c r="BC1560"/>
  <c r="BD1551"/>
  <c r="BB1551"/>
  <c r="BW1533"/>
  <c r="CA1521"/>
  <c r="BZ1521"/>
  <c r="BW1517"/>
  <c r="BA1510"/>
  <c r="BZ1510"/>
  <c r="CB1510"/>
  <c r="BA1506"/>
  <c r="BZ1506"/>
  <c r="CB1506"/>
  <c r="BE1495"/>
  <c r="CD1495"/>
  <c r="BB1491"/>
  <c r="BI1487"/>
  <c r="BE1487"/>
  <c r="CD1487"/>
  <c r="BI1479"/>
  <c r="BE1479"/>
  <c r="CD1479"/>
  <c r="BY1454"/>
  <c r="BF1454"/>
  <c r="BW1446"/>
  <c r="BE1446"/>
  <c r="CG1432"/>
  <c r="CA1430"/>
  <c r="CB1430"/>
  <c r="BZ1430"/>
  <c r="AY1424"/>
  <c r="BC1422"/>
  <c r="BH1422"/>
  <c r="BV1422"/>
  <c r="BY1418"/>
  <c r="BW1418"/>
  <c r="BY1414"/>
  <c r="BY1410"/>
  <c r="BW1410"/>
  <c r="BY1406"/>
  <c r="BW1406"/>
  <c r="BY1402"/>
  <c r="BW1402"/>
  <c r="BY1398"/>
  <c r="BW1398"/>
  <c r="BY1394"/>
  <c r="BW1394"/>
  <c r="BY1390"/>
  <c r="BW1390"/>
  <c r="BY1386"/>
  <c r="BY1382"/>
  <c r="BW1382"/>
  <c r="BY1378"/>
  <c r="BW1378"/>
  <c r="BX1374"/>
  <c r="BV1374"/>
  <c r="BX1370"/>
  <c r="BV1370"/>
  <c r="BX1366"/>
  <c r="BV1366"/>
  <c r="BX1362"/>
  <c r="BV1362"/>
  <c r="BX1358"/>
  <c r="BV1358"/>
  <c r="BX1354"/>
  <c r="BV1354"/>
  <c r="BX1350"/>
  <c r="BV1350"/>
  <c r="CD1334"/>
  <c r="CA1326"/>
  <c r="BE1326"/>
  <c r="CC1324"/>
  <c r="CB1318"/>
  <c r="AZ1318"/>
  <c r="BI1318"/>
  <c r="BG1573"/>
  <c r="BE1571"/>
  <c r="BF1571"/>
  <c r="BX1571"/>
  <c r="CD1568"/>
  <c r="BE1565"/>
  <c r="CB1565"/>
  <c r="BY1554"/>
  <c r="CB1552"/>
  <c r="BZ1552"/>
  <c r="BA1549"/>
  <c r="CG1539"/>
  <c r="AX1539"/>
  <c r="AY1539"/>
  <c r="BZ1538"/>
  <c r="BF1537"/>
  <c r="BA1536"/>
  <c r="CD1536"/>
  <c r="BW1531"/>
  <c r="BX1528"/>
  <c r="BI1528"/>
  <c r="BA1520"/>
  <c r="AZ1519"/>
  <c r="BX1519"/>
  <c r="CA1516"/>
  <c r="CB1516"/>
  <c r="AX1509"/>
  <c r="CE1509"/>
  <c r="BF1505"/>
  <c r="BX1505"/>
  <c r="BV1503"/>
  <c r="CD1494"/>
  <c r="AY1494"/>
  <c r="CF1494"/>
  <c r="BI1490"/>
  <c r="BV1486"/>
  <c r="BX1486"/>
  <c r="BY1482"/>
  <c r="BZ1482"/>
  <c r="CB1482"/>
  <c r="CB1469"/>
  <c r="BB1469"/>
  <c r="BD1463"/>
  <c r="CC1461"/>
  <c r="BF1460"/>
  <c r="CD1460"/>
  <c r="BC1453"/>
  <c r="BH1453"/>
  <c r="BF1453"/>
  <c r="BD1445"/>
  <c r="BB1445"/>
  <c r="BX1443"/>
  <c r="AZ1443"/>
  <c r="BF1439"/>
  <c r="BX1436"/>
  <c r="AZ1436"/>
  <c r="BE1431"/>
  <c r="AY1429"/>
  <c r="CG1423"/>
  <c r="AX1423"/>
  <c r="BY1421"/>
  <c r="BV1417"/>
  <c r="BV1413"/>
  <c r="BV1409"/>
  <c r="BD1405"/>
  <c r="BI1405"/>
  <c r="BG1405"/>
  <c r="BD1401"/>
  <c r="BI1401"/>
  <c r="BG1401"/>
  <c r="BY1397"/>
  <c r="BW1397"/>
  <c r="CB1393"/>
  <c r="BF1393"/>
  <c r="BV1389"/>
  <c r="BD1385"/>
  <c r="BI1385"/>
  <c r="BG1385"/>
  <c r="BY1381"/>
  <c r="BW1381"/>
  <c r="BY1377"/>
  <c r="AY1373"/>
  <c r="BX1373"/>
  <c r="BV1373"/>
  <c r="AY1369"/>
  <c r="BX1369"/>
  <c r="BV1369"/>
  <c r="CD1364"/>
  <c r="BF1364"/>
  <c r="BX1360"/>
  <c r="AZ1360"/>
  <c r="AY1353"/>
  <c r="BX1353"/>
  <c r="BV1353"/>
  <c r="CB1349"/>
  <c r="CD1348"/>
  <c r="BF1348"/>
  <c r="BX1343"/>
  <c r="AZ1339"/>
  <c r="BX1337"/>
  <c r="AY1335"/>
  <c r="CF1335"/>
  <c r="BY1335"/>
  <c r="BF1335"/>
  <c r="AZ1329"/>
  <c r="BI1329"/>
  <c r="BD1321"/>
  <c r="BA1319"/>
  <c r="AX1319"/>
  <c r="CD1313"/>
  <c r="BX1312"/>
  <c r="AY1305"/>
  <c r="CF1305"/>
  <c r="BY1305"/>
  <c r="BF1305"/>
  <c r="BD1303"/>
  <c r="BZ1303"/>
  <c r="BG1291"/>
  <c r="CC1291"/>
  <c r="BE1287"/>
  <c r="BC1283"/>
  <c r="BZ1275"/>
  <c r="BB1271"/>
  <c r="BD1271"/>
  <c r="CA1267"/>
  <c r="BY1263"/>
  <c r="BC1263"/>
  <c r="BZ1259"/>
  <c r="BB1255"/>
  <c r="BD1255"/>
  <c r="CA1251"/>
  <c r="BY1247"/>
  <c r="BC1247"/>
  <c r="BZ1243"/>
  <c r="BB1239"/>
  <c r="BD1239"/>
  <c r="CA1235"/>
  <c r="BY1231"/>
  <c r="BC1231"/>
  <c r="CC1223"/>
  <c r="CG1215"/>
  <c r="BA1211"/>
  <c r="CC1207"/>
  <c r="BG1435"/>
  <c r="AY1356"/>
  <c r="AY1320"/>
  <c r="BA1537"/>
  <c r="BI1578"/>
  <c r="CG1578"/>
  <c r="BI1563"/>
  <c r="BV1562"/>
  <c r="BI1558"/>
  <c r="CG1558"/>
  <c r="AY1556"/>
  <c r="BV1542"/>
  <c r="AX1542"/>
  <c r="BA1527"/>
  <c r="BY1527"/>
  <c r="AX1526"/>
  <c r="BV1526"/>
  <c r="BF1502"/>
  <c r="CD1502"/>
  <c r="BA1534"/>
  <c r="BY1534"/>
  <c r="BA1530"/>
  <c r="BY1530"/>
  <c r="BA1526"/>
  <c r="BY1526"/>
  <c r="BA1522"/>
  <c r="BY1522"/>
  <c r="BA1514"/>
  <c r="BY1514"/>
  <c r="BY1502"/>
  <c r="BA1502"/>
  <c r="BY1572"/>
  <c r="CE1560"/>
  <c r="CD1560"/>
  <c r="BW1559"/>
  <c r="BF1547"/>
  <c r="CA1543"/>
  <c r="BC1543"/>
  <c r="BY1542"/>
  <c r="BA1542"/>
  <c r="BX1502"/>
  <c r="AZ1502"/>
  <c r="BY1501"/>
  <c r="BA1497"/>
  <c r="BA1493"/>
  <c r="BY1489"/>
  <c r="BI1465"/>
  <c r="CG1465"/>
  <c r="BI1449"/>
  <c r="CG1449"/>
  <c r="CG1441"/>
  <c r="BI1441"/>
  <c r="CG1425"/>
  <c r="BI1425"/>
  <c r="BE1576"/>
  <c r="CC1576"/>
  <c r="BE1563"/>
  <c r="CC1563"/>
  <c r="BE1560"/>
  <c r="CC1558"/>
  <c r="BE1558"/>
  <c r="CC1544"/>
  <c r="BE1544"/>
  <c r="AX1535"/>
  <c r="BV1535"/>
  <c r="BV1523"/>
  <c r="AX1523"/>
  <c r="BW1518"/>
  <c r="AY1518"/>
  <c r="AX1511"/>
  <c r="BH1331"/>
  <c r="BZ1317"/>
  <c r="BB1317"/>
  <c r="CC1307"/>
  <c r="BZ1302"/>
  <c r="BB1302"/>
  <c r="CF1299"/>
  <c r="BC1294"/>
  <c r="BC1290"/>
  <c r="BC1286"/>
  <c r="BC1282"/>
  <c r="BC1278"/>
  <c r="BC1266"/>
  <c r="AZ1341"/>
  <c r="BG1339"/>
  <c r="BH1333"/>
  <c r="BE1330"/>
  <c r="BG1330"/>
  <c r="BV1315"/>
  <c r="AX1315"/>
  <c r="CD1314"/>
  <c r="BF1314"/>
  <c r="CA1310"/>
  <c r="BX1309"/>
  <c r="CE1307"/>
  <c r="BA1302"/>
  <c r="BY1302"/>
  <c r="CC1298"/>
  <c r="CE1298"/>
  <c r="AX1274"/>
  <c r="BV1274"/>
  <c r="AX1258"/>
  <c r="BV1258"/>
  <c r="AX1242"/>
  <c r="BV1242"/>
  <c r="BV1234"/>
  <c r="AX1234"/>
  <c r="BV1218"/>
  <c r="AX1218"/>
  <c r="AX1210"/>
  <c r="BV1210"/>
  <c r="BV1202"/>
  <c r="AX1202"/>
  <c r="BY1199"/>
  <c r="BY1195"/>
  <c r="AX1194"/>
  <c r="BV1194"/>
  <c r="BY1191"/>
  <c r="BV1186"/>
  <c r="AX1186"/>
  <c r="BY1183"/>
  <c r="AX1178"/>
  <c r="BV1178"/>
  <c r="BV1170"/>
  <c r="AX1170"/>
  <c r="BY1163"/>
  <c r="BA1163"/>
  <c r="AX1162"/>
  <c r="BV1162"/>
  <c r="BA1159"/>
  <c r="BY1159"/>
  <c r="BY1155"/>
  <c r="BA1155"/>
  <c r="BV1154"/>
  <c r="AX1154"/>
  <c r="BA1151"/>
  <c r="BY1151"/>
  <c r="BY1147"/>
  <c r="BA1147"/>
  <c r="AX1146"/>
  <c r="BV1146"/>
  <c r="BA1143"/>
  <c r="BY1143"/>
  <c r="BY1139"/>
  <c r="BA1139"/>
  <c r="BV1138"/>
  <c r="AX1138"/>
  <c r="BA1135"/>
  <c r="BY1135"/>
  <c r="BY1131"/>
  <c r="BA1131"/>
  <c r="AX1130"/>
  <c r="BV1130"/>
  <c r="BA1127"/>
  <c r="BY1127"/>
  <c r="BY1123"/>
  <c r="BA1123"/>
  <c r="BA1119"/>
  <c r="BY1119"/>
  <c r="BY1115"/>
  <c r="BA1115"/>
  <c r="BA1111"/>
  <c r="BY1111"/>
  <c r="BY1107"/>
  <c r="BA1107"/>
  <c r="BA1103"/>
  <c r="BY1103"/>
  <c r="BY1099"/>
  <c r="BA1099"/>
  <c r="BA1095"/>
  <c r="BY1095"/>
  <c r="BY1091"/>
  <c r="BA1091"/>
  <c r="BA1087"/>
  <c r="BY1087"/>
  <c r="BY1083"/>
  <c r="BA1083"/>
  <c r="BA1079"/>
  <c r="BY1079"/>
  <c r="BY1075"/>
  <c r="BA1075"/>
  <c r="BY1071"/>
  <c r="BA1071"/>
  <c r="BY1067"/>
  <c r="BA1067"/>
  <c r="BA1063"/>
  <c r="BY1063"/>
  <c r="BY1059"/>
  <c r="BA1059"/>
  <c r="BY1055"/>
  <c r="BA1055"/>
  <c r="BY1051"/>
  <c r="BA1051"/>
  <c r="BY1047"/>
  <c r="BA1047"/>
  <c r="BY1043"/>
  <c r="BA1043"/>
  <c r="BY1039"/>
  <c r="BA1039"/>
  <c r="BY1031"/>
  <c r="BA1031"/>
  <c r="BY1027"/>
  <c r="BA1027"/>
  <c r="BY1023"/>
  <c r="BA1023"/>
  <c r="BY1015"/>
  <c r="BA1015"/>
  <c r="BY1007"/>
  <c r="BA1007"/>
  <c r="BY1003"/>
  <c r="BA1003"/>
  <c r="BY999"/>
  <c r="BA999"/>
  <c r="BY995"/>
  <c r="BA995"/>
  <c r="BY991"/>
  <c r="BA991"/>
  <c r="BY987"/>
  <c r="BA987"/>
  <c r="BY983"/>
  <c r="BA983"/>
  <c r="BA1274"/>
  <c r="BA1258"/>
  <c r="BY1258"/>
  <c r="BY1250"/>
  <c r="BA1250"/>
  <c r="BA1242"/>
  <c r="BY1242"/>
  <c r="BY1234"/>
  <c r="BA1234"/>
  <c r="BY1218"/>
  <c r="BA1218"/>
  <c r="BA1210"/>
  <c r="BY1210"/>
  <c r="BY1202"/>
  <c r="BA1202"/>
  <c r="BA1194"/>
  <c r="BY1194"/>
  <c r="BY1186"/>
  <c r="BA1178"/>
  <c r="BY1178"/>
  <c r="BX1466"/>
  <c r="AZ1466"/>
  <c r="BV1466"/>
  <c r="AX1466"/>
  <c r="AY1458"/>
  <c r="BW1450"/>
  <c r="AZ1450"/>
  <c r="BX1450"/>
  <c r="AX1450"/>
  <c r="BV1450"/>
  <c r="BX1434"/>
  <c r="AZ1434"/>
  <c r="BV1434"/>
  <c r="AX1434"/>
  <c r="AX1341"/>
  <c r="BV1341"/>
  <c r="AX1333"/>
  <c r="BV1333"/>
  <c r="BI1331"/>
  <c r="CG1331"/>
  <c r="AX1322"/>
  <c r="BV1322"/>
  <c r="BI1310"/>
  <c r="CG1310"/>
  <c r="BV1309"/>
  <c r="AX1309"/>
  <c r="BV1306"/>
  <c r="AX1306"/>
  <c r="CG1302"/>
  <c r="BI1302"/>
  <c r="AZ975"/>
  <c r="CD970"/>
  <c r="BF970"/>
  <c r="AX966"/>
  <c r="BV966"/>
  <c r="BC963"/>
  <c r="CA963"/>
  <c r="BB963"/>
  <c r="BZ963"/>
  <c r="BX959"/>
  <c r="CB959"/>
  <c r="BI951"/>
  <c r="CG951"/>
  <c r="BW951"/>
  <c r="AY951"/>
  <c r="BV951"/>
  <c r="AX951"/>
  <c r="BY947"/>
  <c r="BA947"/>
  <c r="AZ943"/>
  <c r="CD938"/>
  <c r="BF938"/>
  <c r="AX934"/>
  <c r="BV934"/>
  <c r="BC931"/>
  <c r="CA931"/>
  <c r="BB931"/>
  <c r="BZ931"/>
  <c r="BX927"/>
  <c r="CB927"/>
  <c r="BI919"/>
  <c r="CG919"/>
  <c r="BW919"/>
  <c r="AY919"/>
  <c r="BV919"/>
  <c r="AX919"/>
  <c r="BY915"/>
  <c r="BA915"/>
  <c r="AZ911"/>
  <c r="CD906"/>
  <c r="BF906"/>
  <c r="AX902"/>
  <c r="BV902"/>
  <c r="BC899"/>
  <c r="CA899"/>
  <c r="BB899"/>
  <c r="BZ899"/>
  <c r="BX895"/>
  <c r="CB895"/>
  <c r="BI887"/>
  <c r="CG887"/>
  <c r="BW887"/>
  <c r="AY887"/>
  <c r="BV887"/>
  <c r="AX887"/>
  <c r="BY883"/>
  <c r="BA883"/>
  <c r="AZ879"/>
  <c r="CD874"/>
  <c r="BF874"/>
  <c r="AX870"/>
  <c r="BV870"/>
  <c r="BX863"/>
  <c r="CB863"/>
  <c r="CD858"/>
  <c r="BF858"/>
  <c r="BI855"/>
  <c r="CG855"/>
  <c r="BW855"/>
  <c r="AY855"/>
  <c r="BV855"/>
  <c r="AX855"/>
  <c r="BB842"/>
  <c r="BC834"/>
  <c r="BV822"/>
  <c r="AX822"/>
  <c r="BG818"/>
  <c r="BE818"/>
  <c r="AY818"/>
  <c r="CG806"/>
  <c r="BI806"/>
  <c r="BD799"/>
  <c r="CB799"/>
  <c r="BB966"/>
  <c r="BZ966"/>
  <c r="BE931"/>
  <c r="CC931"/>
  <c r="BB902"/>
  <c r="BZ902"/>
  <c r="BH847"/>
  <c r="CE847"/>
  <c r="BG847"/>
  <c r="AX847"/>
  <c r="BV847"/>
  <c r="CD846"/>
  <c r="BF846"/>
  <c r="BY843"/>
  <c r="CB838"/>
  <c r="BD838"/>
  <c r="BV824"/>
  <c r="AX824"/>
  <c r="CD823"/>
  <c r="BF823"/>
  <c r="CB822"/>
  <c r="BD822"/>
  <c r="BY820"/>
  <c r="BA820"/>
  <c r="BA811"/>
  <c r="BY811"/>
  <c r="CF810"/>
  <c r="BH810"/>
  <c r="AX808"/>
  <c r="BV808"/>
  <c r="BX807"/>
  <c r="BA1114"/>
  <c r="BY1114"/>
  <c r="CB1098"/>
  <c r="BD1098"/>
  <c r="BZ1098"/>
  <c r="BB1098"/>
  <c r="CA1098"/>
  <c r="BC1098"/>
  <c r="BA1082"/>
  <c r="BY1082"/>
  <c r="CB1066"/>
  <c r="BD1066"/>
  <c r="BZ1066"/>
  <c r="BB1066"/>
  <c r="CA1066"/>
  <c r="BC1066"/>
  <c r="BA1034"/>
  <c r="BY1034"/>
  <c r="BD1018"/>
  <c r="CB1018"/>
  <c r="BB1018"/>
  <c r="BZ1018"/>
  <c r="BC1018"/>
  <c r="CA1018"/>
  <c r="BA1002"/>
  <c r="BY1002"/>
  <c r="BD986"/>
  <c r="CB986"/>
  <c r="BB986"/>
  <c r="BZ986"/>
  <c r="BC986"/>
  <c r="CA986"/>
  <c r="CG962"/>
  <c r="BI962"/>
  <c r="AZ962"/>
  <c r="BX962"/>
  <c r="AY962"/>
  <c r="BW962"/>
  <c r="BA958"/>
  <c r="BY958"/>
  <c r="CF954"/>
  <c r="BH954"/>
  <c r="CE954"/>
  <c r="BG954"/>
  <c r="CG898"/>
  <c r="BI898"/>
  <c r="AZ898"/>
  <c r="BX898"/>
  <c r="AY898"/>
  <c r="BW898"/>
  <c r="BA862"/>
  <c r="BY862"/>
  <c r="CF858"/>
  <c r="BH858"/>
  <c r="CE858"/>
  <c r="BG858"/>
  <c r="BC1576"/>
  <c r="CA1576"/>
  <c r="CA1573"/>
  <c r="BZ1567"/>
  <c r="BC1567"/>
  <c r="BE1564"/>
  <c r="BY1561"/>
  <c r="BF1551"/>
  <c r="BY1533"/>
  <c r="BX1525"/>
  <c r="BV1525"/>
  <c r="BG1521"/>
  <c r="BY1517"/>
  <c r="CD1510"/>
  <c r="AY1510"/>
  <c r="CF1510"/>
  <c r="CC1504"/>
  <c r="CB1504"/>
  <c r="BB1495"/>
  <c r="CF1488"/>
  <c r="BH1488"/>
  <c r="CF1480"/>
  <c r="BH1480"/>
  <c r="CF1472"/>
  <c r="BH1472"/>
  <c r="BI1470"/>
  <c r="BD1464"/>
  <c r="BG1462"/>
  <c r="CF1462"/>
  <c r="BA1462"/>
  <c r="AY1454"/>
  <c r="BC1446"/>
  <c r="BH1446"/>
  <c r="AX1441"/>
  <c r="BV1441"/>
  <c r="BY1440"/>
  <c r="BE1432"/>
  <c r="AX1430"/>
  <c r="CG1424"/>
  <c r="CA1422"/>
  <c r="CB1422"/>
  <c r="AZ1418"/>
  <c r="AZ1414"/>
  <c r="AZ1410"/>
  <c r="AZ1406"/>
  <c r="AZ1402"/>
  <c r="AZ1398"/>
  <c r="AZ1394"/>
  <c r="AZ1390"/>
  <c r="AZ1386"/>
  <c r="AZ1382"/>
  <c r="AZ1378"/>
  <c r="AY1342"/>
  <c r="CF1342"/>
  <c r="BY1342"/>
  <c r="BF1342"/>
  <c r="CC1340"/>
  <c r="BD1332"/>
  <c r="AY1326"/>
  <c r="CF1326"/>
  <c r="BY1326"/>
  <c r="BF1326"/>
  <c r="BA1324"/>
  <c r="BC1572"/>
  <c r="BA1571"/>
  <c r="CA1571"/>
  <c r="CD1570"/>
  <c r="CA1570"/>
  <c r="BX1570"/>
  <c r="CC1554"/>
  <c r="CG1552"/>
  <c r="AX1552"/>
  <c r="BE1539"/>
  <c r="BC1539"/>
  <c r="CE1538"/>
  <c r="BX1537"/>
  <c r="CE1536"/>
  <c r="AZ1532"/>
  <c r="CG1532"/>
  <c r="CF1531"/>
  <c r="CA1528"/>
  <c r="BI1524"/>
  <c r="BG1523"/>
  <c r="BE1520"/>
  <c r="CA1515"/>
  <c r="AZ1515"/>
  <c r="BY1509"/>
  <c r="BA1503"/>
  <c r="BZ1503"/>
  <c r="CB1503"/>
  <c r="CE1498"/>
  <c r="AZ1498"/>
  <c r="BY1494"/>
  <c r="BW1490"/>
  <c r="CA1486"/>
  <c r="BC1478"/>
  <c r="CD1477"/>
  <c r="BF1477"/>
  <c r="BG1476"/>
  <c r="CE1476"/>
  <c r="CA1469"/>
  <c r="CC1469"/>
  <c r="BF1469"/>
  <c r="BI1463"/>
  <c r="BE1455"/>
  <c r="AY1453"/>
  <c r="BC1445"/>
  <c r="BH1445"/>
  <c r="BF1445"/>
  <c r="BY1431"/>
  <c r="AZ1429"/>
  <c r="CG1429"/>
  <c r="AX1429"/>
  <c r="CC1421"/>
  <c r="AZ1417"/>
  <c r="BZ1417"/>
  <c r="CA1417"/>
  <c r="CC1413"/>
  <c r="CD1412"/>
  <c r="BF1412"/>
  <c r="AZ1397"/>
  <c r="BZ1397"/>
  <c r="CA1397"/>
  <c r="CC1393"/>
  <c r="CC1389"/>
  <c r="BZ1389"/>
  <c r="CA1389"/>
  <c r="CC1385"/>
  <c r="CC1381"/>
  <c r="BD1377"/>
  <c r="BV1377"/>
  <c r="CC1373"/>
  <c r="BZ1373"/>
  <c r="BZ1369"/>
  <c r="CF1363"/>
  <c r="BH1363"/>
  <c r="BX1359"/>
  <c r="AY1357"/>
  <c r="BX1357"/>
  <c r="BV1357"/>
  <c r="CB1353"/>
  <c r="BF1352"/>
  <c r="CD1352"/>
  <c r="AZ1348"/>
  <c r="BX1345"/>
  <c r="CB1343"/>
  <c r="AZ1343"/>
  <c r="BI1343"/>
  <c r="CE1337"/>
  <c r="BV1337"/>
  <c r="BH1335"/>
  <c r="BC1329"/>
  <c r="BH1329"/>
  <c r="CD1327"/>
  <c r="BA1321"/>
  <c r="AX1321"/>
  <c r="BX1320"/>
  <c r="BX1319"/>
  <c r="BX1313"/>
  <c r="AY1311"/>
  <c r="CF1311"/>
  <c r="BY1311"/>
  <c r="BF1311"/>
  <c r="BD1305"/>
  <c r="BA1303"/>
  <c r="AX1303"/>
  <c r="CG1291"/>
  <c r="AX1291"/>
  <c r="CE1287"/>
  <c r="BI1287"/>
  <c r="BI1279"/>
  <c r="CC1271"/>
  <c r="BG1271"/>
  <c r="BG1263"/>
  <c r="BG1255"/>
  <c r="BG1247"/>
  <c r="BG1239"/>
  <c r="BG1231"/>
  <c r="BG1223"/>
  <c r="BW1215"/>
  <c r="BE1207"/>
  <c r="BF1207"/>
  <c r="BH1207"/>
  <c r="BD1537"/>
  <c r="CB1575"/>
  <c r="BD1575"/>
  <c r="CA1546"/>
  <c r="BC1546"/>
  <c r="BD1543"/>
  <c r="CB1540"/>
  <c r="CA1501"/>
  <c r="BC1501"/>
  <c r="CE1497"/>
  <c r="BG1497"/>
  <c r="AX1497"/>
  <c r="BV1489"/>
  <c r="CE1481"/>
  <c r="BG1481"/>
  <c r="AX1481"/>
  <c r="BV1473"/>
  <c r="CE1465"/>
  <c r="CE1457"/>
  <c r="CE1449"/>
  <c r="CE1441"/>
  <c r="CE1433"/>
  <c r="CE1425"/>
  <c r="BY1578"/>
  <c r="BA1578"/>
  <c r="BX1578"/>
  <c r="AZ1578"/>
  <c r="BF1576"/>
  <c r="BW1575"/>
  <c r="CD1574"/>
  <c r="BF1574"/>
  <c r="CF1574"/>
  <c r="BH1574"/>
  <c r="AX1572"/>
  <c r="CD1563"/>
  <c r="BG1563"/>
  <c r="BA1560"/>
  <c r="BZ1556"/>
  <c r="BB1556"/>
  <c r="BZ1543"/>
  <c r="AZ1542"/>
  <c r="BG1540"/>
  <c r="CE1540"/>
  <c r="BF1540"/>
  <c r="CD1540"/>
  <c r="BE1465"/>
  <c r="CC1465"/>
  <c r="BE1449"/>
  <c r="CC1449"/>
  <c r="CC1441"/>
  <c r="BE1441"/>
  <c r="BE1433"/>
  <c r="CC1433"/>
  <c r="CC1425"/>
  <c r="BE1425"/>
  <c r="AZ1576"/>
  <c r="BX1576"/>
  <c r="BX1560"/>
  <c r="AZ1560"/>
  <c r="AZ1547"/>
  <c r="BI1508"/>
  <c r="BI1496"/>
  <c r="CG1496"/>
  <c r="CG1484"/>
  <c r="CG1476"/>
  <c r="CF1322"/>
  <c r="BB1310"/>
  <c r="BZ1310"/>
  <c r="CF1307"/>
  <c r="BY1284"/>
  <c r="BA1284"/>
  <c r="BY1276"/>
  <c r="BY1268"/>
  <c r="AY1258"/>
  <c r="BW1258"/>
  <c r="AY1242"/>
  <c r="BW1242"/>
  <c r="BW1234"/>
  <c r="AY1234"/>
  <c r="BW1218"/>
  <c r="AY1218"/>
  <c r="AY1210"/>
  <c r="BW1210"/>
  <c r="BW1202"/>
  <c r="AY1202"/>
  <c r="AY1198"/>
  <c r="BW1198"/>
  <c r="BW1190"/>
  <c r="AY1190"/>
  <c r="BY1184"/>
  <c r="BA1180"/>
  <c r="BA1172"/>
  <c r="BY1172"/>
  <c r="BV1171"/>
  <c r="AX1171"/>
  <c r="BW1170"/>
  <c r="AY1170"/>
  <c r="BV1167"/>
  <c r="BA1164"/>
  <c r="BY1164"/>
  <c r="AY1162"/>
  <c r="BW1162"/>
  <c r="BY1160"/>
  <c r="BA1160"/>
  <c r="AX1159"/>
  <c r="BV1159"/>
  <c r="BA1156"/>
  <c r="BY1156"/>
  <c r="AY1134"/>
  <c r="BW1134"/>
  <c r="BD1341"/>
  <c r="BY1339"/>
  <c r="BA1339"/>
  <c r="CD1333"/>
  <c r="BF1333"/>
  <c r="BA1314"/>
  <c r="BY1314"/>
  <c r="BE1310"/>
  <c r="CC1310"/>
  <c r="CB1309"/>
  <c r="BC1306"/>
  <c r="AY1302"/>
  <c r="BW1302"/>
  <c r="BC1458"/>
  <c r="CA1442"/>
  <c r="BD1339"/>
  <c r="CB1323"/>
  <c r="CF1294"/>
  <c r="CF1290"/>
  <c r="CF1286"/>
  <c r="CF1282"/>
  <c r="CF1278"/>
  <c r="BI1273"/>
  <c r="CG1269"/>
  <c r="BH1266"/>
  <c r="BI1265"/>
  <c r="CG1261"/>
  <c r="BI1249"/>
  <c r="CG1245"/>
  <c r="BI1233"/>
  <c r="CG1229"/>
  <c r="BI1217"/>
  <c r="CG1213"/>
  <c r="BH1202"/>
  <c r="CF1202"/>
  <c r="CG1201"/>
  <c r="BF1200"/>
  <c r="CD1200"/>
  <c r="CE1199"/>
  <c r="BG1199"/>
  <c r="BI1197"/>
  <c r="BH1195"/>
  <c r="CF1195"/>
  <c r="CF1194"/>
  <c r="BH1194"/>
  <c r="BI1193"/>
  <c r="BF1192"/>
  <c r="CD1192"/>
  <c r="CE1191"/>
  <c r="BG1191"/>
  <c r="BH1190"/>
  <c r="CF1190"/>
  <c r="BH1187"/>
  <c r="CF1187"/>
  <c r="BH1186"/>
  <c r="CF1186"/>
  <c r="BI1185"/>
  <c r="BF1184"/>
  <c r="CD1184"/>
  <c r="CE1183"/>
  <c r="BG1183"/>
  <c r="CF1182"/>
  <c r="BH1182"/>
  <c r="BI1181"/>
  <c r="BH1179"/>
  <c r="CF1179"/>
  <c r="CF1178"/>
  <c r="BH1178"/>
  <c r="BF1176"/>
  <c r="CD1176"/>
  <c r="CE1175"/>
  <c r="BG1175"/>
  <c r="BH1174"/>
  <c r="CF1174"/>
  <c r="BH1171"/>
  <c r="CF1171"/>
  <c r="BH1170"/>
  <c r="CF1170"/>
  <c r="BF1168"/>
  <c r="CD1168"/>
  <c r="CF1166"/>
  <c r="BH1166"/>
  <c r="CF1159"/>
  <c r="CF1155"/>
  <c r="BH1154"/>
  <c r="CF1154"/>
  <c r="BF1152"/>
  <c r="CD1152"/>
  <c r="CE1151"/>
  <c r="BG1151"/>
  <c r="CF1150"/>
  <c r="BH1150"/>
  <c r="BH1147"/>
  <c r="BH1143"/>
  <c r="BX1139"/>
  <c r="BI1137"/>
  <c r="CG1137"/>
  <c r="AZ1135"/>
  <c r="BX1135"/>
  <c r="BI1133"/>
  <c r="CG1133"/>
  <c r="CD1132"/>
  <c r="BF1132"/>
  <c r="BG1131"/>
  <c r="CE1131"/>
  <c r="BH1131"/>
  <c r="CG1129"/>
  <c r="BH1127"/>
  <c r="CF1127"/>
  <c r="BG1123"/>
  <c r="CE1123"/>
  <c r="AZ1119"/>
  <c r="BX1119"/>
  <c r="BI1117"/>
  <c r="CG1117"/>
  <c r="CG1113"/>
  <c r="BX1111"/>
  <c r="BX1107"/>
  <c r="AZ1099"/>
  <c r="CF1095"/>
  <c r="AZ1091"/>
  <c r="CG1089"/>
  <c r="CF1087"/>
  <c r="AZ1083"/>
  <c r="BI1081"/>
  <c r="CF1079"/>
  <c r="AZ1075"/>
  <c r="CG1073"/>
  <c r="BX1071"/>
  <c r="AZ1067"/>
  <c r="BI1065"/>
  <c r="CF1063"/>
  <c r="AZ1059"/>
  <c r="CG1057"/>
  <c r="BI1057"/>
  <c r="CD1056"/>
  <c r="BF1056"/>
  <c r="BG1055"/>
  <c r="CE1055"/>
  <c r="BI1053"/>
  <c r="CG1053"/>
  <c r="CD1052"/>
  <c r="BF1052"/>
  <c r="BG1051"/>
  <c r="CE1051"/>
  <c r="CG1049"/>
  <c r="BI1049"/>
  <c r="CD1048"/>
  <c r="BF1048"/>
  <c r="BG1047"/>
  <c r="CE1047"/>
  <c r="BI1045"/>
  <c r="CG1045"/>
  <c r="CD1044"/>
  <c r="BF1044"/>
  <c r="BG1043"/>
  <c r="CE1043"/>
  <c r="CG1041"/>
  <c r="BI1041"/>
  <c r="CD1040"/>
  <c r="BF1040"/>
  <c r="BG1039"/>
  <c r="CE1039"/>
  <c r="BI1037"/>
  <c r="CG1037"/>
  <c r="BX1031"/>
  <c r="CB1031"/>
  <c r="BX1027"/>
  <c r="CB1027"/>
  <c r="BX1023"/>
  <c r="CB1023"/>
  <c r="BX1015"/>
  <c r="CB1015"/>
  <c r="BX1007"/>
  <c r="BI1005"/>
  <c r="CG1005"/>
  <c r="CD1004"/>
  <c r="BF1004"/>
  <c r="BG1003"/>
  <c r="CE1003"/>
  <c r="AZ1003"/>
  <c r="CF999"/>
  <c r="BH995"/>
  <c r="CB995"/>
  <c r="BX991"/>
  <c r="BI989"/>
  <c r="CG989"/>
  <c r="CD988"/>
  <c r="BF988"/>
  <c r="BG987"/>
  <c r="CE987"/>
  <c r="AZ987"/>
  <c r="CF983"/>
  <c r="BI829"/>
  <c r="CG829"/>
  <c r="CG809"/>
  <c r="BI809"/>
  <c r="CG797"/>
  <c r="BI797"/>
  <c r="BH979"/>
  <c r="CB979"/>
  <c r="BV971"/>
  <c r="AX971"/>
  <c r="BY967"/>
  <c r="BA967"/>
  <c r="BG963"/>
  <c r="CE963"/>
  <c r="BF963"/>
  <c r="CD963"/>
  <c r="BI955"/>
  <c r="CG955"/>
  <c r="BW955"/>
  <c r="AY955"/>
  <c r="AZ947"/>
  <c r="AX938"/>
  <c r="BV938"/>
  <c r="BC935"/>
  <c r="CA935"/>
  <c r="BB935"/>
  <c r="BZ935"/>
  <c r="BH931"/>
  <c r="CF931"/>
  <c r="BX915"/>
  <c r="CB915"/>
  <c r="BV907"/>
  <c r="AX907"/>
  <c r="BY903"/>
  <c r="BA903"/>
  <c r="BG899"/>
  <c r="CE899"/>
  <c r="BF899"/>
  <c r="CD899"/>
  <c r="BI891"/>
  <c r="CG891"/>
  <c r="BW891"/>
  <c r="AY891"/>
  <c r="AZ883"/>
  <c r="AX874"/>
  <c r="BV874"/>
  <c r="BC871"/>
  <c r="CA871"/>
  <c r="BB871"/>
  <c r="BZ871"/>
  <c r="CD862"/>
  <c r="BF862"/>
  <c r="BI859"/>
  <c r="CG859"/>
  <c r="BW859"/>
  <c r="AY859"/>
  <c r="AX843"/>
  <c r="BV843"/>
  <c r="BI842"/>
  <c r="CG842"/>
  <c r="CB835"/>
  <c r="BD835"/>
  <c r="BI824"/>
  <c r="CG824"/>
  <c r="AX823"/>
  <c r="BV823"/>
  <c r="CG812"/>
  <c r="BI812"/>
  <c r="AX811"/>
  <c r="BV811"/>
  <c r="CG810"/>
  <c r="BI810"/>
  <c r="AY808"/>
  <c r="BW808"/>
  <c r="BD803"/>
  <c r="CB803"/>
  <c r="BE975"/>
  <c r="CC975"/>
  <c r="BB946"/>
  <c r="BZ946"/>
  <c r="BE911"/>
  <c r="CC911"/>
  <c r="BB882"/>
  <c r="BZ882"/>
  <c r="BW843"/>
  <c r="BA839"/>
  <c r="BY839"/>
  <c r="BH835"/>
  <c r="BE835"/>
  <c r="BZ824"/>
  <c r="BB824"/>
  <c r="BX819"/>
  <c r="BD962"/>
  <c r="CB962"/>
  <c r="BC962"/>
  <c r="CA962"/>
  <c r="CG934"/>
  <c r="BI934"/>
  <c r="AZ934"/>
  <c r="BX934"/>
  <c r="AY934"/>
  <c r="BW934"/>
  <c r="BA930"/>
  <c r="BY930"/>
  <c r="BD898"/>
  <c r="CB898"/>
  <c r="BC898"/>
  <c r="CA898"/>
  <c r="CG870"/>
  <c r="BI870"/>
  <c r="AZ870"/>
  <c r="BX870"/>
  <c r="AY870"/>
  <c r="BW870"/>
  <c r="BY866"/>
  <c r="BA866"/>
  <c r="BY1577"/>
  <c r="BV1573"/>
  <c r="AX1573"/>
  <c r="BW1567"/>
  <c r="BC1566"/>
  <c r="CE1564"/>
  <c r="BZ1533"/>
  <c r="BB1529"/>
  <c r="BW1521"/>
  <c r="BD1521"/>
  <c r="CC1517"/>
  <c r="BD1513"/>
  <c r="BY1510"/>
  <c r="BY1506"/>
  <c r="BF1491"/>
  <c r="AX1483"/>
  <c r="BY1479"/>
  <c r="BV1479"/>
  <c r="AX1475"/>
  <c r="BV1470"/>
  <c r="BV1465"/>
  <c r="AX1465"/>
  <c r="BD1462"/>
  <c r="BE1456"/>
  <c r="CF1454"/>
  <c r="BA1448"/>
  <c r="CA1446"/>
  <c r="CC1446"/>
  <c r="BE1430"/>
  <c r="AX1422"/>
  <c r="CD1418"/>
  <c r="BA1414"/>
  <c r="CE1414"/>
  <c r="AX1410"/>
  <c r="CG1406"/>
  <c r="AY1406"/>
  <c r="CD1402"/>
  <c r="BA1398"/>
  <c r="CE1398"/>
  <c r="AX1394"/>
  <c r="CG1390"/>
  <c r="AY1390"/>
  <c r="CD1386"/>
  <c r="BA1382"/>
  <c r="CE1382"/>
  <c r="AX1378"/>
  <c r="BC1374"/>
  <c r="CF1374"/>
  <c r="AX1374"/>
  <c r="CG1370"/>
  <c r="AZ1366"/>
  <c r="CD1366"/>
  <c r="BA1362"/>
  <c r="BC1358"/>
  <c r="CF1358"/>
  <c r="AX1358"/>
  <c r="CG1354"/>
  <c r="AZ1350"/>
  <c r="CD1350"/>
  <c r="AZ1334"/>
  <c r="BF1334"/>
  <c r="BC1326"/>
  <c r="BE1324"/>
  <c r="BA1318"/>
  <c r="CD1318"/>
  <c r="CD1571"/>
  <c r="AZ1571"/>
  <c r="CF1554"/>
  <c r="AX1554"/>
  <c r="BD1552"/>
  <c r="BV1539"/>
  <c r="CF1538"/>
  <c r="BE1538"/>
  <c r="BF1536"/>
  <c r="BE1532"/>
  <c r="AZ1528"/>
  <c r="BW1523"/>
  <c r="BH1520"/>
  <c r="BG1519"/>
  <c r="BD1516"/>
  <c r="BE1505"/>
  <c r="BE1503"/>
  <c r="BY1498"/>
  <c r="CD1497"/>
  <c r="BF1497"/>
  <c r="CE1496"/>
  <c r="BG1496"/>
  <c r="BV1494"/>
  <c r="BZ1490"/>
  <c r="CD1486"/>
  <c r="AZ1486"/>
  <c r="CD1481"/>
  <c r="BF1481"/>
  <c r="CE1480"/>
  <c r="BG1480"/>
  <c r="BV1478"/>
  <c r="CC1463"/>
  <c r="BX1459"/>
  <c r="AZ1459"/>
  <c r="BI1455"/>
  <c r="BV1455"/>
  <c r="CG1453"/>
  <c r="AZ1452"/>
  <c r="BX1452"/>
  <c r="BZ1445"/>
  <c r="AX1439"/>
  <c r="BZ1431"/>
  <c r="BF1423"/>
  <c r="AZ1421"/>
  <c r="CD1421"/>
  <c r="CF1419"/>
  <c r="AX1417"/>
  <c r="AY1417"/>
  <c r="CF1415"/>
  <c r="AX1413"/>
  <c r="AY1413"/>
  <c r="CF1411"/>
  <c r="AX1409"/>
  <c r="AY1409"/>
  <c r="BX1408"/>
  <c r="CF1407"/>
  <c r="CF1403"/>
  <c r="AX1401"/>
  <c r="AY1401"/>
  <c r="BX1400"/>
  <c r="CF1399"/>
  <c r="AX1397"/>
  <c r="AY1397"/>
  <c r="BA1393"/>
  <c r="AZ1392"/>
  <c r="BA1389"/>
  <c r="AX1389"/>
  <c r="AY1389"/>
  <c r="BX1388"/>
  <c r="BA1385"/>
  <c r="AZ1384"/>
  <c r="BA1381"/>
  <c r="BX1380"/>
  <c r="CA1377"/>
  <c r="BX1376"/>
  <c r="AZ1376"/>
  <c r="CF1373"/>
  <c r="AZ1372"/>
  <c r="CG1369"/>
  <c r="BX1368"/>
  <c r="AZ1368"/>
  <c r="BH1361"/>
  <c r="BY1361"/>
  <c r="AZ1353"/>
  <c r="CD1353"/>
  <c r="BD1349"/>
  <c r="BY1345"/>
  <c r="BD1343"/>
  <c r="BZ1343"/>
  <c r="BD1337"/>
  <c r="CG1335"/>
  <c r="AX1329"/>
  <c r="CA1327"/>
  <c r="BE1321"/>
  <c r="BI1319"/>
  <c r="BV1319"/>
  <c r="BC1311"/>
  <c r="BA1305"/>
  <c r="CD1305"/>
  <c r="BB1303"/>
  <c r="CA1291"/>
  <c r="BX1291"/>
  <c r="BC1287"/>
  <c r="BB1283"/>
  <c r="BC1279"/>
  <c r="CA1271"/>
  <c r="BD1267"/>
  <c r="BD1259"/>
  <c r="CC1243"/>
  <c r="BB1243"/>
  <c r="CC1235"/>
  <c r="BB1235"/>
  <c r="BC1235"/>
  <c r="BZ1231"/>
  <c r="CB1231"/>
  <c r="CA1223"/>
  <c r="BD1211"/>
  <c r="AY1552"/>
  <c r="BE1498"/>
  <c r="BH1342"/>
  <c r="CE1319"/>
  <c r="BY1251"/>
  <c r="BG1287"/>
  <c r="BW1432"/>
  <c r="BE1483"/>
  <c r="BA1482"/>
  <c r="BH1413"/>
  <c r="BH1393"/>
  <c r="BH1385"/>
  <c r="BX1321"/>
  <c r="BA1239"/>
  <c r="BI1571"/>
  <c r="AY1517"/>
  <c r="CG1491"/>
  <c r="BG1342"/>
  <c r="AY1334"/>
  <c r="BY1259"/>
  <c r="CG1235"/>
  <c r="CE1430"/>
  <c r="BW1464"/>
  <c r="CG1506"/>
  <c r="BA1263"/>
  <c r="BH1414"/>
  <c r="BH1398"/>
  <c r="BH1382"/>
  <c r="BH1287"/>
  <c r="BI1573"/>
  <c r="CG1573"/>
  <c r="CG1541"/>
  <c r="BI1541"/>
  <c r="CG1576"/>
  <c r="BI1576"/>
  <c r="AX1563"/>
  <c r="CG1562"/>
  <c r="BI1562"/>
  <c r="AY1560"/>
  <c r="CA1489"/>
  <c r="BC1489"/>
  <c r="CA1473"/>
  <c r="BC1473"/>
  <c r="CC1467"/>
  <c r="BE1467"/>
  <c r="CA1465"/>
  <c r="CC1435"/>
  <c r="BE1435"/>
  <c r="CA1433"/>
  <c r="CA1425"/>
  <c r="BE1359"/>
  <c r="CC1359"/>
  <c r="BE1355"/>
  <c r="CC1355"/>
  <c r="BE1347"/>
  <c r="CC1347"/>
  <c r="BD1578"/>
  <c r="CB1578"/>
  <c r="BA1576"/>
  <c r="BY1576"/>
  <c r="CA1575"/>
  <c r="BA1574"/>
  <c r="BY1574"/>
  <c r="BB1572"/>
  <c r="BA1563"/>
  <c r="BY1563"/>
  <c r="BG1556"/>
  <c r="AY1547"/>
  <c r="BW1547"/>
  <c r="BY1543"/>
  <c r="BA1543"/>
  <c r="CF1530"/>
  <c r="BH1530"/>
  <c r="CF1526"/>
  <c r="BH1526"/>
  <c r="CF1522"/>
  <c r="BH1522"/>
  <c r="CF1518"/>
  <c r="BH1518"/>
  <c r="CF1514"/>
  <c r="BH1514"/>
  <c r="BI1501"/>
  <c r="BE1562"/>
  <c r="CC1562"/>
  <c r="CE1530"/>
  <c r="BG1530"/>
  <c r="CE1526"/>
  <c r="BG1526"/>
  <c r="CE1522"/>
  <c r="BG1522"/>
  <c r="CE1518"/>
  <c r="BG1518"/>
  <c r="CE1514"/>
  <c r="BG1514"/>
  <c r="BE1500"/>
  <c r="CB1497"/>
  <c r="BD1497"/>
  <c r="CC1496"/>
  <c r="BE1488"/>
  <c r="CB1481"/>
  <c r="BD1481"/>
  <c r="CC1480"/>
  <c r="BE1472"/>
  <c r="BZ1467"/>
  <c r="BB1467"/>
  <c r="BD1465"/>
  <c r="CB1465"/>
  <c r="BE1452"/>
  <c r="CC1452"/>
  <c r="BZ1435"/>
  <c r="BB1435"/>
  <c r="BD1433"/>
  <c r="CB1433"/>
  <c r="CC1420"/>
  <c r="BE1420"/>
  <c r="BZ1411"/>
  <c r="BB1411"/>
  <c r="BE1404"/>
  <c r="CC1404"/>
  <c r="BZ1395"/>
  <c r="BB1395"/>
  <c r="BE1388"/>
  <c r="CC1388"/>
  <c r="BZ1379"/>
  <c r="BB1379"/>
  <c r="BE1372"/>
  <c r="CC1372"/>
  <c r="BZ1363"/>
  <c r="BB1363"/>
  <c r="BE1356"/>
  <c r="CC1356"/>
  <c r="BB1355"/>
  <c r="BZ1355"/>
  <c r="BE1320"/>
  <c r="CC1320"/>
  <c r="CC1308"/>
  <c r="BE1308"/>
  <c r="BC1339"/>
  <c r="CA1339"/>
  <c r="BH1330"/>
  <c r="BC1307"/>
  <c r="CA1307"/>
  <c r="BH1298"/>
  <c r="BV1339"/>
  <c r="AX1339"/>
  <c r="BX1333"/>
  <c r="BG1331"/>
  <c r="BH1325"/>
  <c r="BX1322"/>
  <c r="BG1322"/>
  <c r="BY1317"/>
  <c r="BA1317"/>
  <c r="BF1315"/>
  <c r="CD1315"/>
  <c r="BF1306"/>
  <c r="CD1306"/>
  <c r="AZ1306"/>
  <c r="AY1298"/>
  <c r="BW1298"/>
  <c r="CG1199"/>
  <c r="BI1195"/>
  <c r="CG1191"/>
  <c r="BF1190"/>
  <c r="CD1190"/>
  <c r="BI1187"/>
  <c r="CD1182"/>
  <c r="BF1182"/>
  <c r="BF1174"/>
  <c r="CD1174"/>
  <c r="CD1166"/>
  <c r="BF1166"/>
  <c r="BF1158"/>
  <c r="CD1158"/>
  <c r="CD1150"/>
  <c r="BF1150"/>
  <c r="BF1142"/>
  <c r="CD1142"/>
  <c r="CD1134"/>
  <c r="BF1134"/>
  <c r="CG1274"/>
  <c r="BI1262"/>
  <c r="CG1258"/>
  <c r="BI1254"/>
  <c r="BI1246"/>
  <c r="CG1242"/>
  <c r="BI1238"/>
  <c r="CG1234"/>
  <c r="CG1218"/>
  <c r="BI1214"/>
  <c r="CG1210"/>
  <c r="BI1206"/>
  <c r="CG1202"/>
  <c r="CG1194"/>
  <c r="BI1190"/>
  <c r="BI1182"/>
  <c r="BI1178"/>
  <c r="CG1178"/>
  <c r="BE1466"/>
  <c r="CE1466"/>
  <c r="BH1466"/>
  <c r="CF1466"/>
  <c r="BF1466"/>
  <c r="CD1466"/>
  <c r="BE1458"/>
  <c r="CE1458"/>
  <c r="BE1450"/>
  <c r="BE1434"/>
  <c r="CE1434"/>
  <c r="BH1434"/>
  <c r="CF1434"/>
  <c r="BF1434"/>
  <c r="CD1434"/>
  <c r="CG1341"/>
  <c r="BI1341"/>
  <c r="AY1339"/>
  <c r="CG1333"/>
  <c r="BI1333"/>
  <c r="AY1323"/>
  <c r="CG1322"/>
  <c r="BI1322"/>
  <c r="AY1315"/>
  <c r="BV1310"/>
  <c r="AX1310"/>
  <c r="BI1309"/>
  <c r="CG1309"/>
  <c r="AY1307"/>
  <c r="BI1306"/>
  <c r="CG1306"/>
  <c r="AX1302"/>
  <c r="BV1302"/>
  <c r="AY1299"/>
  <c r="BD1294"/>
  <c r="BE1289"/>
  <c r="CC1289"/>
  <c r="CB1286"/>
  <c r="CC1281"/>
  <c r="BE1281"/>
  <c r="BB1280"/>
  <c r="BZ1280"/>
  <c r="BD1278"/>
  <c r="CC1273"/>
  <c r="BB1272"/>
  <c r="BZ1272"/>
  <c r="BD1262"/>
  <c r="CB1262"/>
  <c r="CC1261"/>
  <c r="BB1256"/>
  <c r="BZ1256"/>
  <c r="BD1246"/>
  <c r="CB1246"/>
  <c r="CC1245"/>
  <c r="BB1240"/>
  <c r="BZ1240"/>
  <c r="CC1229"/>
  <c r="BB1224"/>
  <c r="BZ1224"/>
  <c r="BD1214"/>
  <c r="CB1214"/>
  <c r="CC1213"/>
  <c r="BB1208"/>
  <c r="BZ1208"/>
  <c r="BD1202"/>
  <c r="CB1202"/>
  <c r="CC1201"/>
  <c r="BE1197"/>
  <c r="BZ1188"/>
  <c r="BB1188"/>
  <c r="BC1187"/>
  <c r="CA1187"/>
  <c r="BD1186"/>
  <c r="CB1186"/>
  <c r="CC1185"/>
  <c r="BE1181"/>
  <c r="BZ1172"/>
  <c r="BB1172"/>
  <c r="BC1171"/>
  <c r="CA1171"/>
  <c r="BD1170"/>
  <c r="CB1170"/>
  <c r="CC1157"/>
  <c r="BE1157"/>
  <c r="BB1156"/>
  <c r="BC1155"/>
  <c r="CA1155"/>
  <c r="BD1154"/>
  <c r="CB1154"/>
  <c r="CC1141"/>
  <c r="BZ1140"/>
  <c r="BB1140"/>
  <c r="BC1139"/>
  <c r="CA1139"/>
  <c r="BD1138"/>
  <c r="CB1138"/>
  <c r="CC1125"/>
  <c r="BC1123"/>
  <c r="CA1123"/>
  <c r="CC1109"/>
  <c r="BZ1108"/>
  <c r="BB1108"/>
  <c r="BC1107"/>
  <c r="CA1107"/>
  <c r="CC1093"/>
  <c r="BZ1092"/>
  <c r="BB1092"/>
  <c r="BC1091"/>
  <c r="CA1091"/>
  <c r="CC1077"/>
  <c r="BZ1076"/>
  <c r="BB1076"/>
  <c r="BC1075"/>
  <c r="CA1075"/>
  <c r="CC1061"/>
  <c r="BZ1060"/>
  <c r="BB1060"/>
  <c r="BC1059"/>
  <c r="CA1059"/>
  <c r="BE1057"/>
  <c r="BE1045"/>
  <c r="CC1045"/>
  <c r="BZ1044"/>
  <c r="BB1044"/>
  <c r="BC1043"/>
  <c r="CA1043"/>
  <c r="BE1041"/>
  <c r="BZ1028"/>
  <c r="BB1028"/>
  <c r="BC1027"/>
  <c r="CA1027"/>
  <c r="BE1025"/>
  <c r="BE1013"/>
  <c r="CC1013"/>
  <c r="BZ1012"/>
  <c r="BB1012"/>
  <c r="BE997"/>
  <c r="BZ996"/>
  <c r="BB996"/>
  <c r="BC995"/>
  <c r="CA995"/>
  <c r="BE993"/>
  <c r="BE981"/>
  <c r="BZ980"/>
  <c r="BB980"/>
  <c r="BE965"/>
  <c r="BZ964"/>
  <c r="BB964"/>
  <c r="BE949"/>
  <c r="CC949"/>
  <c r="BZ948"/>
  <c r="BB948"/>
  <c r="BE945"/>
  <c r="BE933"/>
  <c r="BZ932"/>
  <c r="BB932"/>
  <c r="BE929"/>
  <c r="BE917"/>
  <c r="CC917"/>
  <c r="BZ916"/>
  <c r="BB916"/>
  <c r="BE913"/>
  <c r="BE901"/>
  <c r="CC901"/>
  <c r="BZ900"/>
  <c r="BB900"/>
  <c r="BE897"/>
  <c r="BE885"/>
  <c r="BZ884"/>
  <c r="BB884"/>
  <c r="BE881"/>
  <c r="BE869"/>
  <c r="CC869"/>
  <c r="BE865"/>
  <c r="BE853"/>
  <c r="BB852"/>
  <c r="BZ852"/>
  <c r="BE849"/>
  <c r="CC837"/>
  <c r="CC829"/>
  <c r="BE829"/>
  <c r="CC821"/>
  <c r="BE821"/>
  <c r="BE805"/>
  <c r="CC805"/>
  <c r="BE797"/>
  <c r="CC797"/>
  <c r="AX974"/>
  <c r="BV974"/>
  <c r="BC971"/>
  <c r="CA971"/>
  <c r="BB971"/>
  <c r="BZ971"/>
  <c r="BH967"/>
  <c r="CF967"/>
  <c r="BV959"/>
  <c r="AX959"/>
  <c r="BY955"/>
  <c r="BA955"/>
  <c r="BH951"/>
  <c r="CB951"/>
  <c r="BI943"/>
  <c r="CG943"/>
  <c r="BW943"/>
  <c r="AY943"/>
  <c r="AZ935"/>
  <c r="CD930"/>
  <c r="BF930"/>
  <c r="BX919"/>
  <c r="CB919"/>
  <c r="BI911"/>
  <c r="CG911"/>
  <c r="BW911"/>
  <c r="AY911"/>
  <c r="AZ903"/>
  <c r="BC891"/>
  <c r="CA891"/>
  <c r="BB891"/>
  <c r="BZ891"/>
  <c r="BH887"/>
  <c r="CF887"/>
  <c r="BV879"/>
  <c r="AX879"/>
  <c r="BY875"/>
  <c r="BA875"/>
  <c r="BG871"/>
  <c r="CE871"/>
  <c r="BF871"/>
  <c r="CD871"/>
  <c r="BI863"/>
  <c r="CG863"/>
  <c r="BW863"/>
  <c r="AY863"/>
  <c r="AZ855"/>
  <c r="CD850"/>
  <c r="BF850"/>
  <c r="CG847"/>
  <c r="BI847"/>
  <c r="CB844"/>
  <c r="BD844"/>
  <c r="CC834"/>
  <c r="BE826"/>
  <c r="BZ826"/>
  <c r="CB824"/>
  <c r="BD824"/>
  <c r="BW820"/>
  <c r="AY820"/>
  <c r="BI819"/>
  <c r="CG819"/>
  <c r="CB815"/>
  <c r="BD815"/>
  <c r="BB974"/>
  <c r="BZ974"/>
  <c r="BE939"/>
  <c r="CC939"/>
  <c r="BB910"/>
  <c r="BZ910"/>
  <c r="BE875"/>
  <c r="CC875"/>
  <c r="BD846"/>
  <c r="CB846"/>
  <c r="BA844"/>
  <c r="BY844"/>
  <c r="BY835"/>
  <c r="BA835"/>
  <c r="CF831"/>
  <c r="BX831"/>
  <c r="CB830"/>
  <c r="BD830"/>
  <c r="BA828"/>
  <c r="BY828"/>
  <c r="BC827"/>
  <c r="CD824"/>
  <c r="BY819"/>
  <c r="BA819"/>
  <c r="BH818"/>
  <c r="CF818"/>
  <c r="BV816"/>
  <c r="AX816"/>
  <c r="CD815"/>
  <c r="BF815"/>
  <c r="CF815"/>
  <c r="BE815"/>
  <c r="BC811"/>
  <c r="CA811"/>
  <c r="AY807"/>
  <c r="BW807"/>
  <c r="CD806"/>
  <c r="BF806"/>
  <c r="AX800"/>
  <c r="BV800"/>
  <c r="BX799"/>
  <c r="AZ799"/>
  <c r="BA1118"/>
  <c r="BY1118"/>
  <c r="BD1102"/>
  <c r="CB1102"/>
  <c r="BB1102"/>
  <c r="BZ1102"/>
  <c r="BC1102"/>
  <c r="CA1102"/>
  <c r="BA1086"/>
  <c r="BY1086"/>
  <c r="BD1070"/>
  <c r="CB1070"/>
  <c r="BA1054"/>
  <c r="BY1054"/>
  <c r="BD1038"/>
  <c r="CB1038"/>
  <c r="BB1038"/>
  <c r="BZ1038"/>
  <c r="CA1038"/>
  <c r="BA1022"/>
  <c r="BY1022"/>
  <c r="BD1006"/>
  <c r="CB1006"/>
  <c r="BB1006"/>
  <c r="BZ1006"/>
  <c r="BC1006"/>
  <c r="CA1006"/>
  <c r="BA990"/>
  <c r="BY990"/>
  <c r="BD966"/>
  <c r="CB966"/>
  <c r="BC966"/>
  <c r="CA966"/>
  <c r="CG938"/>
  <c r="BI938"/>
  <c r="AZ938"/>
  <c r="BX938"/>
  <c r="AY938"/>
  <c r="BW938"/>
  <c r="BA934"/>
  <c r="BY934"/>
  <c r="CF930"/>
  <c r="BH930"/>
  <c r="CE930"/>
  <c r="BG930"/>
  <c r="BD902"/>
  <c r="CB902"/>
  <c r="BC902"/>
  <c r="CA902"/>
  <c r="CG874"/>
  <c r="BI874"/>
  <c r="AZ874"/>
  <c r="BX874"/>
  <c r="AY874"/>
  <c r="BW874"/>
  <c r="BA870"/>
  <c r="BY870"/>
  <c r="BH866"/>
  <c r="CF866"/>
  <c r="BG866"/>
  <c r="CE866"/>
  <c r="BF1567"/>
  <c r="CC1566"/>
  <c r="BA1566"/>
  <c r="BG1566"/>
  <c r="BZ1564"/>
  <c r="BD1564"/>
  <c r="BB1563"/>
  <c r="CG1561"/>
  <c r="CF1551"/>
  <c r="BA1551"/>
  <c r="CA1544"/>
  <c r="BC1544"/>
  <c r="BC1541"/>
  <c r="CA1541"/>
  <c r="BG1533"/>
  <c r="AZ1533"/>
  <c r="CG1533"/>
  <c r="AX1533"/>
  <c r="BH1529"/>
  <c r="BF1529"/>
  <c r="BC1525"/>
  <c r="AX1525"/>
  <c r="BH1521"/>
  <c r="BF1521"/>
  <c r="BC1517"/>
  <c r="BY1513"/>
  <c r="CF1511"/>
  <c r="BH1511"/>
  <c r="BF1510"/>
  <c r="BH1510"/>
  <c r="BF1506"/>
  <c r="BH1506"/>
  <c r="BI1491"/>
  <c r="BZ1487"/>
  <c r="CB1487"/>
  <c r="CC1483"/>
  <c r="BV1480"/>
  <c r="BZ1479"/>
  <c r="CB1479"/>
  <c r="CC1475"/>
  <c r="BV1472"/>
  <c r="CA1467"/>
  <c r="CB1464"/>
  <c r="CC1464"/>
  <c r="BX1462"/>
  <c r="BW1454"/>
  <c r="BE1454"/>
  <c r="BE1448"/>
  <c r="CG1440"/>
  <c r="CA1435"/>
  <c r="CB1432"/>
  <c r="CC1432"/>
  <c r="BX1430"/>
  <c r="AX1425"/>
  <c r="BV1425"/>
  <c r="BW1422"/>
  <c r="BE1422"/>
  <c r="BX1418"/>
  <c r="BB1418"/>
  <c r="BX1414"/>
  <c r="BB1414"/>
  <c r="BX1410"/>
  <c r="BB1410"/>
  <c r="BX1406"/>
  <c r="BB1406"/>
  <c r="BX1402"/>
  <c r="BB1402"/>
  <c r="BX1398"/>
  <c r="BB1398"/>
  <c r="BX1394"/>
  <c r="BB1394"/>
  <c r="BX1390"/>
  <c r="BB1390"/>
  <c r="BX1386"/>
  <c r="BB1386"/>
  <c r="BX1382"/>
  <c r="BB1382"/>
  <c r="BX1378"/>
  <c r="BB1378"/>
  <c r="AY1374"/>
  <c r="CA1374"/>
  <c r="BE1374"/>
  <c r="AY1370"/>
  <c r="CA1370"/>
  <c r="BE1370"/>
  <c r="AY1366"/>
  <c r="CA1366"/>
  <c r="BE1366"/>
  <c r="AY1362"/>
  <c r="CA1362"/>
  <c r="BE1362"/>
  <c r="AY1358"/>
  <c r="CA1358"/>
  <c r="BE1358"/>
  <c r="AY1354"/>
  <c r="CA1354"/>
  <c r="BE1354"/>
  <c r="AY1350"/>
  <c r="CA1350"/>
  <c r="BE1350"/>
  <c r="CD1342"/>
  <c r="CD1326"/>
  <c r="CB1324"/>
  <c r="BY1324"/>
  <c r="BD1316"/>
  <c r="CG1570"/>
  <c r="BZ1568"/>
  <c r="BD1568"/>
  <c r="BA1565"/>
  <c r="BX1555"/>
  <c r="BD1554"/>
  <c r="BB1554"/>
  <c r="BY1552"/>
  <c r="BB1541"/>
  <c r="BZ1541"/>
  <c r="CA1540"/>
  <c r="AZ1539"/>
  <c r="CC1539"/>
  <c r="CA1539"/>
  <c r="BY1538"/>
  <c r="AY1536"/>
  <c r="BI1532"/>
  <c r="BG1531"/>
  <c r="BE1528"/>
  <c r="AZ1524"/>
  <c r="CG1524"/>
  <c r="CF1523"/>
  <c r="CA1520"/>
  <c r="CB1520"/>
  <c r="BX1516"/>
  <c r="CE1515"/>
  <c r="AZ1512"/>
  <c r="CC1509"/>
  <c r="BZ1509"/>
  <c r="CA1509"/>
  <c r="BV1508"/>
  <c r="CG1505"/>
  <c r="CG1503"/>
  <c r="BX1498"/>
  <c r="BA1494"/>
  <c r="BZ1494"/>
  <c r="CB1494"/>
  <c r="BA1486"/>
  <c r="BB1486"/>
  <c r="BD1486"/>
  <c r="BF1482"/>
  <c r="BH1482"/>
  <c r="BZ1480"/>
  <c r="BB1480"/>
  <c r="CG1478"/>
  <c r="BI1461"/>
  <c r="CB1455"/>
  <c r="CC1455"/>
  <c r="BF1447"/>
  <c r="BG1445"/>
  <c r="AZ1444"/>
  <c r="BX1444"/>
  <c r="BH1443"/>
  <c r="CF1443"/>
  <c r="BB1439"/>
  <c r="BA1431"/>
  <c r="CD1431"/>
  <c r="CA1429"/>
  <c r="BY1429"/>
  <c r="BE1421"/>
  <c r="BC1417"/>
  <c r="BC1413"/>
  <c r="BC1409"/>
  <c r="BC1405"/>
  <c r="BC1401"/>
  <c r="BC1397"/>
  <c r="BC1393"/>
  <c r="BE1389"/>
  <c r="BX1387"/>
  <c r="CF1385"/>
  <c r="BX1381"/>
  <c r="BB1381"/>
  <c r="AY1377"/>
  <c r="BE1377"/>
  <c r="BD1369"/>
  <c r="BB1369"/>
  <c r="CB1361"/>
  <c r="BF1360"/>
  <c r="CD1360"/>
  <c r="AZ1356"/>
  <c r="CE1349"/>
  <c r="BI1349"/>
  <c r="BC1345"/>
  <c r="CC1345"/>
  <c r="CD1343"/>
  <c r="BW1335"/>
  <c r="BB1335"/>
  <c r="BW1329"/>
  <c r="BB1329"/>
  <c r="CE1321"/>
  <c r="BV1321"/>
  <c r="BH1319"/>
  <c r="BC1313"/>
  <c r="BH1313"/>
  <c r="CD1311"/>
  <c r="CB1303"/>
  <c r="AZ1303"/>
  <c r="BI1303"/>
  <c r="BV1291"/>
  <c r="BV1283"/>
  <c r="CG1279"/>
  <c r="AX1279"/>
  <c r="BW1275"/>
  <c r="AX1271"/>
  <c r="CE1271"/>
  <c r="AZ1271"/>
  <c r="BW1267"/>
  <c r="AX1263"/>
  <c r="CE1263"/>
  <c r="AZ1263"/>
  <c r="BW1259"/>
  <c r="AX1255"/>
  <c r="CE1255"/>
  <c r="AZ1255"/>
  <c r="BW1251"/>
  <c r="AX1247"/>
  <c r="CE1247"/>
  <c r="AZ1247"/>
  <c r="BW1243"/>
  <c r="AX1239"/>
  <c r="CE1239"/>
  <c r="AZ1239"/>
  <c r="BW1235"/>
  <c r="AX1231"/>
  <c r="CE1231"/>
  <c r="AZ1231"/>
  <c r="AX1223"/>
  <c r="CE1223"/>
  <c r="AZ1223"/>
  <c r="AX1215"/>
  <c r="CE1215"/>
  <c r="AZ1215"/>
  <c r="BW1211"/>
  <c r="AX1207"/>
  <c r="CE1207"/>
  <c r="AZ1207"/>
  <c r="CC1537"/>
  <c r="BD1576"/>
  <c r="CB1576"/>
  <c r="CB1544"/>
  <c r="BD1544"/>
  <c r="BE1535"/>
  <c r="CC1535"/>
  <c r="BB1534"/>
  <c r="BZ1534"/>
  <c r="BE1519"/>
  <c r="CC1519"/>
  <c r="BB1518"/>
  <c r="BZ1518"/>
  <c r="CC1511"/>
  <c r="BE1507"/>
  <c r="AY1485"/>
  <c r="BW1485"/>
  <c r="BA1467"/>
  <c r="BY1467"/>
  <c r="BW1465"/>
  <c r="BW1441"/>
  <c r="BA1435"/>
  <c r="BY1435"/>
  <c r="BA1359"/>
  <c r="BY1359"/>
  <c r="BA1355"/>
  <c r="BY1355"/>
  <c r="BA1347"/>
  <c r="BY1347"/>
  <c r="BE1502"/>
  <c r="CD1575"/>
  <c r="CE1575"/>
  <c r="AZ1574"/>
  <c r="BX1574"/>
  <c r="CE1572"/>
  <c r="BF1572"/>
  <c r="BC1547"/>
  <c r="CA1547"/>
  <c r="BA1546"/>
  <c r="BY1546"/>
  <c r="BF1542"/>
  <c r="CD1542"/>
  <c r="BH1542"/>
  <c r="BD1502"/>
  <c r="CB1502"/>
  <c r="BE1501"/>
  <c r="CC1497"/>
  <c r="CC1489"/>
  <c r="CG1485"/>
  <c r="CG1481"/>
  <c r="CG1477"/>
  <c r="CG1473"/>
  <c r="BW1578"/>
  <c r="AY1578"/>
  <c r="AZ1559"/>
  <c r="BX1559"/>
  <c r="AZ1556"/>
  <c r="BX1556"/>
  <c r="AY1546"/>
  <c r="BW1546"/>
  <c r="BX1543"/>
  <c r="BX1540"/>
  <c r="BB1535"/>
  <c r="BZ1535"/>
  <c r="BZ1531"/>
  <c r="BB1531"/>
  <c r="BB1527"/>
  <c r="BZ1527"/>
  <c r="BZ1523"/>
  <c r="BB1523"/>
  <c r="BB1519"/>
  <c r="BZ1519"/>
  <c r="BZ1515"/>
  <c r="BB1515"/>
  <c r="BB1511"/>
  <c r="BZ1511"/>
  <c r="BY1488"/>
  <c r="BY1480"/>
  <c r="BY1472"/>
  <c r="BA1444"/>
  <c r="BY1444"/>
  <c r="BV1443"/>
  <c r="AX1443"/>
  <c r="AZ1441"/>
  <c r="BX1441"/>
  <c r="BC1315"/>
  <c r="CA1315"/>
  <c r="CF1306"/>
  <c r="CF1302"/>
  <c r="CE1294"/>
  <c r="CG1292"/>
  <c r="BI1292"/>
  <c r="CE1290"/>
  <c r="BI1288"/>
  <c r="CG1288"/>
  <c r="CE1286"/>
  <c r="CE1282"/>
  <c r="CG1280"/>
  <c r="BI1280"/>
  <c r="CE1278"/>
  <c r="BI1272"/>
  <c r="BG1270"/>
  <c r="CE1270"/>
  <c r="BG1266"/>
  <c r="CE1266"/>
  <c r="CE1262"/>
  <c r="BG1262"/>
  <c r="BG1254"/>
  <c r="CE1254"/>
  <c r="CE1246"/>
  <c r="BG1246"/>
  <c r="BG1238"/>
  <c r="CE1238"/>
  <c r="CE1214"/>
  <c r="BG1214"/>
  <c r="BG1206"/>
  <c r="CE1206"/>
  <c r="BF1199"/>
  <c r="BF1195"/>
  <c r="CD1195"/>
  <c r="CE1194"/>
  <c r="BG1194"/>
  <c r="CD1191"/>
  <c r="BF1191"/>
  <c r="BF1187"/>
  <c r="CD1187"/>
  <c r="BG1186"/>
  <c r="CE1186"/>
  <c r="CD1183"/>
  <c r="BF1183"/>
  <c r="BF1179"/>
  <c r="CD1179"/>
  <c r="CE1178"/>
  <c r="BG1178"/>
  <c r="CG1176"/>
  <c r="BI1176"/>
  <c r="CD1175"/>
  <c r="BF1175"/>
  <c r="BF1171"/>
  <c r="CD1171"/>
  <c r="BG1170"/>
  <c r="CE1170"/>
  <c r="CG1168"/>
  <c r="BI1168"/>
  <c r="CB1538"/>
  <c r="CF1334"/>
  <c r="BH1397"/>
  <c r="CA1361"/>
  <c r="CE1334"/>
  <c r="BY1267"/>
  <c r="CG1243"/>
  <c r="CG1567"/>
  <c r="CE1461"/>
  <c r="BG1421"/>
  <c r="CF1345"/>
  <c r="BA1255"/>
  <c r="AY1319"/>
  <c r="BY1275"/>
  <c r="CG1251"/>
  <c r="BY1211"/>
  <c r="BG1454"/>
  <c r="AY1448"/>
  <c r="AX1567"/>
  <c r="BE1475"/>
  <c r="BW1453"/>
  <c r="BH1401"/>
  <c r="BX1377"/>
  <c r="AZ1313"/>
  <c r="BA1215"/>
  <c r="CC1470"/>
  <c r="BH1410"/>
  <c r="BH1394"/>
  <c r="BH1378"/>
  <c r="BC1520"/>
  <c r="BI1569"/>
  <c r="CG1537"/>
  <c r="BV1578"/>
  <c r="BW1572"/>
  <c r="AY1572"/>
  <c r="BW1560"/>
  <c r="BV1558"/>
  <c r="AX1558"/>
  <c r="BI1544"/>
  <c r="CG1544"/>
  <c r="BV1543"/>
  <c r="AX1543"/>
  <c r="BW1540"/>
  <c r="AY1540"/>
  <c r="CG1535"/>
  <c r="BI1535"/>
  <c r="BI1531"/>
  <c r="CG1531"/>
  <c r="CD1530"/>
  <c r="BF1530"/>
  <c r="CG1527"/>
  <c r="BI1527"/>
  <c r="CD1526"/>
  <c r="BF1526"/>
  <c r="BI1523"/>
  <c r="CG1523"/>
  <c r="CD1522"/>
  <c r="BF1522"/>
  <c r="CG1519"/>
  <c r="BI1519"/>
  <c r="CD1518"/>
  <c r="BF1518"/>
  <c r="BI1515"/>
  <c r="CG1515"/>
  <c r="CD1514"/>
  <c r="BF1514"/>
  <c r="BW1501"/>
  <c r="AY1501"/>
  <c r="CA1485"/>
  <c r="BC1485"/>
  <c r="BE1459"/>
  <c r="CC1459"/>
  <c r="BC1449"/>
  <c r="BC1441"/>
  <c r="CG1502"/>
  <c r="BI1502"/>
  <c r="BC1575"/>
  <c r="BV1560"/>
  <c r="CD1556"/>
  <c r="BF1556"/>
  <c r="BY1540"/>
  <c r="BA1540"/>
  <c r="BE1578"/>
  <c r="CC1578"/>
  <c r="CC1572"/>
  <c r="CC1543"/>
  <c r="BE1543"/>
  <c r="CC1540"/>
  <c r="BE1540"/>
  <c r="BB1507"/>
  <c r="BZ1507"/>
  <c r="CB1501"/>
  <c r="BD1501"/>
  <c r="BE1496"/>
  <c r="CB1493"/>
  <c r="BD1493"/>
  <c r="CC1492"/>
  <c r="BE1484"/>
  <c r="CB1477"/>
  <c r="BD1477"/>
  <c r="CC1476"/>
  <c r="BE1460"/>
  <c r="CC1460"/>
  <c r="BB1459"/>
  <c r="BZ1459"/>
  <c r="BE1428"/>
  <c r="CC1428"/>
  <c r="CB1425"/>
  <c r="BD1425"/>
  <c r="CC1416"/>
  <c r="BE1416"/>
  <c r="BZ1407"/>
  <c r="BB1407"/>
  <c r="CC1400"/>
  <c r="BE1400"/>
  <c r="BZ1391"/>
  <c r="BB1391"/>
  <c r="CC1384"/>
  <c r="BE1384"/>
  <c r="BZ1375"/>
  <c r="BB1375"/>
  <c r="CC1368"/>
  <c r="BE1368"/>
  <c r="CC1352"/>
  <c r="BE1352"/>
  <c r="BE1328"/>
  <c r="CC1328"/>
  <c r="BG1341"/>
  <c r="BE1323"/>
  <c r="CF1315"/>
  <c r="BG1309"/>
  <c r="CF1341"/>
  <c r="CD1322"/>
  <c r="BF1322"/>
  <c r="AZ1322"/>
  <c r="BX1317"/>
  <c r="BG1315"/>
  <c r="BW1314"/>
  <c r="AY1314"/>
  <c r="BH1309"/>
  <c r="CE1306"/>
  <c r="CA1302"/>
  <c r="CE1299"/>
  <c r="CD1274"/>
  <c r="BF1274"/>
  <c r="CD1258"/>
  <c r="BF1258"/>
  <c r="BF1250"/>
  <c r="CD1250"/>
  <c r="CD1242"/>
  <c r="BF1242"/>
  <c r="BF1234"/>
  <c r="CD1234"/>
  <c r="BF1218"/>
  <c r="CD1218"/>
  <c r="CD1210"/>
  <c r="BF1210"/>
  <c r="BF1202"/>
  <c r="CD1202"/>
  <c r="BI1191"/>
  <c r="BI1183"/>
  <c r="CG1127"/>
  <c r="BI1127"/>
  <c r="CG1290"/>
  <c r="BI1290"/>
  <c r="CG1286"/>
  <c r="BI1286"/>
  <c r="CG1282"/>
  <c r="BI1282"/>
  <c r="CG1278"/>
  <c r="BI1278"/>
  <c r="CG1270"/>
  <c r="BI1266"/>
  <c r="BI1186"/>
  <c r="CG1174"/>
  <c r="BI1174"/>
  <c r="CG1166"/>
  <c r="BI1166"/>
  <c r="BI1158"/>
  <c r="CG1158"/>
  <c r="CG1150"/>
  <c r="BI1150"/>
  <c r="BI1142"/>
  <c r="CG1142"/>
  <c r="CG1134"/>
  <c r="BI1134"/>
  <c r="CC1450"/>
  <c r="BG1450"/>
  <c r="BE1442"/>
  <c r="CE1442"/>
  <c r="BH1442"/>
  <c r="CF1442"/>
  <c r="BF1442"/>
  <c r="CD1442"/>
  <c r="BB1292"/>
  <c r="BZ1292"/>
  <c r="BD1290"/>
  <c r="CC1285"/>
  <c r="BE1285"/>
  <c r="BB1284"/>
  <c r="BZ1284"/>
  <c r="CB1282"/>
  <c r="BE1277"/>
  <c r="BZ1268"/>
  <c r="BB1268"/>
  <c r="BD1266"/>
  <c r="CC1265"/>
  <c r="BE1261"/>
  <c r="CC1253"/>
  <c r="BZ1252"/>
  <c r="BB1252"/>
  <c r="BD1250"/>
  <c r="CB1250"/>
  <c r="CC1249"/>
  <c r="BE1245"/>
  <c r="CC1237"/>
  <c r="BZ1236"/>
  <c r="BB1236"/>
  <c r="BD1234"/>
  <c r="CB1234"/>
  <c r="CC1233"/>
  <c r="BE1229"/>
  <c r="CC1221"/>
  <c r="BZ1220"/>
  <c r="BB1220"/>
  <c r="CC1217"/>
  <c r="BE1213"/>
  <c r="CC1205"/>
  <c r="BZ1204"/>
  <c r="BB1204"/>
  <c r="BE1201"/>
  <c r="BB1200"/>
  <c r="BZ1200"/>
  <c r="CA1199"/>
  <c r="BC1199"/>
  <c r="CC1193"/>
  <c r="CB1190"/>
  <c r="BD1190"/>
  <c r="CC1189"/>
  <c r="BB1184"/>
  <c r="BZ1184"/>
  <c r="CA1183"/>
  <c r="BC1183"/>
  <c r="CB1174"/>
  <c r="BD1174"/>
  <c r="BB1168"/>
  <c r="BZ1168"/>
  <c r="BE1161"/>
  <c r="CC1161"/>
  <c r="CB1158"/>
  <c r="BD1158"/>
  <c r="BB1152"/>
  <c r="BZ1152"/>
  <c r="CA1151"/>
  <c r="BC1151"/>
  <c r="CC1149"/>
  <c r="BE1145"/>
  <c r="CC1145"/>
  <c r="CB1142"/>
  <c r="BD1142"/>
  <c r="BB1136"/>
  <c r="BZ1136"/>
  <c r="CA1135"/>
  <c r="BC1135"/>
  <c r="CC1133"/>
  <c r="BE1129"/>
  <c r="CC1129"/>
  <c r="BB1120"/>
  <c r="BZ1120"/>
  <c r="CA1119"/>
  <c r="BC1119"/>
  <c r="CC1117"/>
  <c r="BE1113"/>
  <c r="CC1113"/>
  <c r="CA1103"/>
  <c r="BC1103"/>
  <c r="CC1101"/>
  <c r="BE1097"/>
  <c r="CC1097"/>
  <c r="BB1088"/>
  <c r="BZ1088"/>
  <c r="CA1087"/>
  <c r="BC1087"/>
  <c r="BE1081"/>
  <c r="CC1081"/>
  <c r="BB1072"/>
  <c r="BZ1072"/>
  <c r="BC1071"/>
  <c r="CA1071"/>
  <c r="BE1065"/>
  <c r="CC1065"/>
  <c r="CC1057"/>
  <c r="BZ1056"/>
  <c r="BB1056"/>
  <c r="BC1055"/>
  <c r="CA1055"/>
  <c r="CC1053"/>
  <c r="CC1041"/>
  <c r="BZ1040"/>
  <c r="BB1040"/>
  <c r="BC1039"/>
  <c r="CA1039"/>
  <c r="CC1037"/>
  <c r="CC1025"/>
  <c r="BZ1024"/>
  <c r="BB1024"/>
  <c r="BC1023"/>
  <c r="CA1023"/>
  <c r="CC1021"/>
  <c r="BZ1008"/>
  <c r="BB1008"/>
  <c r="BC1007"/>
  <c r="CA1007"/>
  <c r="CC993"/>
  <c r="BZ992"/>
  <c r="BB992"/>
  <c r="BC991"/>
  <c r="CA991"/>
  <c r="CC989"/>
  <c r="BZ976"/>
  <c r="BB976"/>
  <c r="BZ960"/>
  <c r="BB960"/>
  <c r="BE957"/>
  <c r="CC945"/>
  <c r="BZ944"/>
  <c r="BB944"/>
  <c r="CC941"/>
  <c r="CC929"/>
  <c r="BZ928"/>
  <c r="BB928"/>
  <c r="CC925"/>
  <c r="CC913"/>
  <c r="CC897"/>
  <c r="BZ896"/>
  <c r="BB896"/>
  <c r="CC893"/>
  <c r="CC881"/>
  <c r="BZ880"/>
  <c r="BB880"/>
  <c r="CC877"/>
  <c r="CC865"/>
  <c r="BZ864"/>
  <c r="BB864"/>
  <c r="CC861"/>
  <c r="CC849"/>
  <c r="BZ848"/>
  <c r="BB848"/>
  <c r="CC833"/>
  <c r="BE833"/>
  <c r="BE817"/>
  <c r="CC817"/>
  <c r="BE809"/>
  <c r="CC809"/>
  <c r="BE801"/>
  <c r="CC801"/>
  <c r="BI975"/>
  <c r="CG975"/>
  <c r="BW975"/>
  <c r="AY975"/>
  <c r="AZ967"/>
  <c r="CD962"/>
  <c r="BF962"/>
  <c r="BV943"/>
  <c r="AX943"/>
  <c r="BY939"/>
  <c r="BA939"/>
  <c r="BG935"/>
  <c r="CE935"/>
  <c r="BF935"/>
  <c r="CD935"/>
  <c r="BC923"/>
  <c r="CA923"/>
  <c r="BB923"/>
  <c r="BZ923"/>
  <c r="BH919"/>
  <c r="CF919"/>
  <c r="BV911"/>
  <c r="AX911"/>
  <c r="BY907"/>
  <c r="BA907"/>
  <c r="BG903"/>
  <c r="CE903"/>
  <c r="BF903"/>
  <c r="CD903"/>
  <c r="BI895"/>
  <c r="CG895"/>
  <c r="BW895"/>
  <c r="AY895"/>
  <c r="AZ887"/>
  <c r="CD882"/>
  <c r="BF882"/>
  <c r="BX871"/>
  <c r="CB871"/>
  <c r="BV863"/>
  <c r="AX863"/>
  <c r="AX862"/>
  <c r="BV862"/>
  <c r="BY859"/>
  <c r="BA859"/>
  <c r="BG855"/>
  <c r="CE855"/>
  <c r="BF855"/>
  <c r="CD855"/>
  <c r="BW834"/>
  <c r="BE834"/>
  <c r="BW826"/>
  <c r="AX806"/>
  <c r="BV806"/>
  <c r="CC802"/>
  <c r="BD800"/>
  <c r="CB800"/>
  <c r="BD795"/>
  <c r="CB795"/>
  <c r="BI1094"/>
  <c r="CG1094"/>
  <c r="BI1078"/>
  <c r="CG1078"/>
  <c r="BI1062"/>
  <c r="CG1062"/>
  <c r="CG1046"/>
  <c r="BI1046"/>
  <c r="CG1030"/>
  <c r="BI1030"/>
  <c r="CG998"/>
  <c r="BI998"/>
  <c r="CC862"/>
  <c r="BE862"/>
  <c r="BB958"/>
  <c r="BZ958"/>
  <c r="BE923"/>
  <c r="CC923"/>
  <c r="BZ862"/>
  <c r="BB862"/>
  <c r="BE859"/>
  <c r="CC859"/>
  <c r="BC843"/>
  <c r="CA843"/>
  <c r="CE840"/>
  <c r="BG840"/>
  <c r="CD840"/>
  <c r="BF840"/>
  <c r="AY839"/>
  <c r="BW839"/>
  <c r="BV832"/>
  <c r="AX832"/>
  <c r="AZ831"/>
  <c r="BH831"/>
  <c r="CA827"/>
  <c r="BG824"/>
  <c r="CE824"/>
  <c r="BF824"/>
  <c r="AY823"/>
  <c r="BW823"/>
  <c r="BF822"/>
  <c r="CD822"/>
  <c r="BB804"/>
  <c r="BZ804"/>
  <c r="BH799"/>
  <c r="BG799"/>
  <c r="CE799"/>
  <c r="BY1110"/>
  <c r="BA1110"/>
  <c r="CB1094"/>
  <c r="BD1094"/>
  <c r="BZ1094"/>
  <c r="BB1094"/>
  <c r="CA1094"/>
  <c r="BC1094"/>
  <c r="BY1078"/>
  <c r="BA1078"/>
  <c r="CB1062"/>
  <c r="BD1062"/>
  <c r="BZ1062"/>
  <c r="BB1062"/>
  <c r="CA1062"/>
  <c r="BC1062"/>
  <c r="BA1046"/>
  <c r="BY1046"/>
  <c r="BD1030"/>
  <c r="CB1030"/>
  <c r="BB1030"/>
  <c r="BZ1030"/>
  <c r="BC1030"/>
  <c r="CA1030"/>
  <c r="BA1014"/>
  <c r="BY1014"/>
  <c r="BD998"/>
  <c r="CB998"/>
  <c r="BB998"/>
  <c r="BZ998"/>
  <c r="BC998"/>
  <c r="CA998"/>
  <c r="CF978"/>
  <c r="BH978"/>
  <c r="CE978"/>
  <c r="BG978"/>
  <c r="BD950"/>
  <c r="CB950"/>
  <c r="BC950"/>
  <c r="CA950"/>
  <c r="CG922"/>
  <c r="BI922"/>
  <c r="AZ922"/>
  <c r="BX922"/>
  <c r="AY922"/>
  <c r="BW922"/>
  <c r="BA918"/>
  <c r="BY918"/>
  <c r="CF914"/>
  <c r="BH914"/>
  <c r="CE914"/>
  <c r="BG914"/>
  <c r="BD886"/>
  <c r="CB886"/>
  <c r="BC886"/>
  <c r="CA886"/>
  <c r="BA854"/>
  <c r="BY854"/>
  <c r="CF850"/>
  <c r="BH850"/>
  <c r="CE850"/>
  <c r="BG850"/>
  <c r="BE1567"/>
  <c r="CB1567"/>
  <c r="CG1566"/>
  <c r="BW1566"/>
  <c r="BY1564"/>
  <c r="BH1557"/>
  <c r="CF1557"/>
  <c r="BC1551"/>
  <c r="BX1529"/>
  <c r="BV1529"/>
  <c r="BG1525"/>
  <c r="AZ1525"/>
  <c r="CG1525"/>
  <c r="BX1521"/>
  <c r="BV1521"/>
  <c r="BG1517"/>
  <c r="AZ1517"/>
  <c r="CG1517"/>
  <c r="AX1517"/>
  <c r="BH1513"/>
  <c r="BF1513"/>
  <c r="BV1510"/>
  <c r="BX1510"/>
  <c r="BV1506"/>
  <c r="BX1506"/>
  <c r="BE1504"/>
  <c r="BA1483"/>
  <c r="BB1483"/>
  <c r="BA1475"/>
  <c r="BB1475"/>
  <c r="CB1471"/>
  <c r="CA1470"/>
  <c r="BI1462"/>
  <c r="CE1454"/>
  <c r="BG1446"/>
  <c r="CF1446"/>
  <c r="BA1446"/>
  <c r="AX1446"/>
  <c r="BI1430"/>
  <c r="CE1422"/>
  <c r="CF1418"/>
  <c r="CF1414"/>
  <c r="CF1410"/>
  <c r="CF1406"/>
  <c r="CF1402"/>
  <c r="CF1398"/>
  <c r="CF1394"/>
  <c r="CF1390"/>
  <c r="CF1386"/>
  <c r="CF1382"/>
  <c r="CF1378"/>
  <c r="BE1340"/>
  <c r="BD1334"/>
  <c r="BZ1334"/>
  <c r="CA1318"/>
  <c r="BE1318"/>
  <c r="BB1571"/>
  <c r="BD1571"/>
  <c r="AZ1570"/>
  <c r="BY1568"/>
  <c r="CG1565"/>
  <c r="BF1552"/>
  <c r="BW1549"/>
  <c r="BF1538"/>
  <c r="BG1538"/>
  <c r="BZ1536"/>
  <c r="AY1535"/>
  <c r="BY1532"/>
  <c r="CA1523"/>
  <c r="AZ1523"/>
  <c r="BI1516"/>
  <c r="BG1515"/>
  <c r="BA1509"/>
  <c r="CB1509"/>
  <c r="BY1505"/>
  <c r="BC1505"/>
  <c r="BY1503"/>
  <c r="BG1500"/>
  <c r="CE1500"/>
  <c r="BG1498"/>
  <c r="BE1490"/>
  <c r="CD1490"/>
  <c r="AY1490"/>
  <c r="CF1490"/>
  <c r="BI1486"/>
  <c r="BV1482"/>
  <c r="BX1482"/>
  <c r="BY1478"/>
  <c r="BZ1478"/>
  <c r="CB1478"/>
  <c r="BX1469"/>
  <c r="BE1469"/>
  <c r="BA1463"/>
  <c r="CD1463"/>
  <c r="CA1461"/>
  <c r="BY1461"/>
  <c r="BE1453"/>
  <c r="BV1447"/>
  <c r="AZ1445"/>
  <c r="CG1445"/>
  <c r="AX1445"/>
  <c r="BF1436"/>
  <c r="CD1436"/>
  <c r="BC1429"/>
  <c r="BH1429"/>
  <c r="BF1429"/>
  <c r="BZ1423"/>
  <c r="BX1417"/>
  <c r="BB1417"/>
  <c r="BX1413"/>
  <c r="BB1413"/>
  <c r="BX1409"/>
  <c r="BB1409"/>
  <c r="BX1405"/>
  <c r="BB1405"/>
  <c r="BX1401"/>
  <c r="BB1401"/>
  <c r="BX1397"/>
  <c r="BB1397"/>
  <c r="BX1393"/>
  <c r="BB1393"/>
  <c r="BC1389"/>
  <c r="AZ1387"/>
  <c r="BE1385"/>
  <c r="BX1383"/>
  <c r="CF1381"/>
  <c r="BC1377"/>
  <c r="AZ1375"/>
  <c r="BX1375"/>
  <c r="CA1373"/>
  <c r="BE1373"/>
  <c r="CF1357"/>
  <c r="BA1357"/>
  <c r="CD1357"/>
  <c r="BX1356"/>
  <c r="CF1355"/>
  <c r="BH1355"/>
  <c r="BD1353"/>
  <c r="BB1353"/>
  <c r="BY1349"/>
  <c r="BG1345"/>
  <c r="BZ1345"/>
  <c r="CD1337"/>
  <c r="AZ1336"/>
  <c r="CB1327"/>
  <c r="AZ1327"/>
  <c r="BI1327"/>
  <c r="CB1321"/>
  <c r="BC1319"/>
  <c r="BG1319"/>
  <c r="CC1319"/>
  <c r="BG1313"/>
  <c r="CC1313"/>
  <c r="CA1305"/>
  <c r="BE1305"/>
  <c r="AY1303"/>
  <c r="CF1303"/>
  <c r="BY1303"/>
  <c r="BF1303"/>
  <c r="CB1291"/>
  <c r="AZ1291"/>
  <c r="BI1291"/>
  <c r="BA1287"/>
  <c r="CD1287"/>
  <c r="CB1283"/>
  <c r="AZ1283"/>
  <c r="BI1283"/>
  <c r="BE1275"/>
  <c r="BF1275"/>
  <c r="BH1275"/>
  <c r="BE1267"/>
  <c r="BF1267"/>
  <c r="BH1267"/>
  <c r="BE1259"/>
  <c r="BF1259"/>
  <c r="BH1259"/>
  <c r="BE1251"/>
  <c r="BF1251"/>
  <c r="BH1251"/>
  <c r="BE1243"/>
  <c r="BF1243"/>
  <c r="BH1243"/>
  <c r="BE1235"/>
  <c r="BF1235"/>
  <c r="BH1235"/>
  <c r="BE1211"/>
  <c r="BF1211"/>
  <c r="BH1211"/>
  <c r="BZ1562"/>
  <c r="CC1569"/>
  <c r="BC1542"/>
  <c r="CA1542"/>
  <c r="CC1531"/>
  <c r="BE1531"/>
  <c r="BB1530"/>
  <c r="BZ1530"/>
  <c r="CC1515"/>
  <c r="BE1515"/>
  <c r="BB1514"/>
  <c r="BZ1514"/>
  <c r="AY1497"/>
  <c r="BW1497"/>
  <c r="AY1481"/>
  <c r="BW1481"/>
  <c r="AY1465"/>
  <c r="BY1459"/>
  <c r="BA1459"/>
  <c r="AY1441"/>
  <c r="BZ1575"/>
  <c r="BG1575"/>
  <c r="BX1546"/>
  <c r="BD1534"/>
  <c r="CB1534"/>
  <c r="BD1530"/>
  <c r="CB1530"/>
  <c r="BD1526"/>
  <c r="CB1526"/>
  <c r="CC1493"/>
  <c r="AZ1540"/>
  <c r="BA1508"/>
  <c r="BY1508"/>
  <c r="BW1502"/>
  <c r="AY1502"/>
  <c r="AZ1497"/>
  <c r="BX1497"/>
  <c r="AZ1493"/>
  <c r="BX1493"/>
  <c r="AZ1489"/>
  <c r="BX1489"/>
  <c r="AZ1485"/>
  <c r="BX1485"/>
  <c r="BA1484"/>
  <c r="AZ1481"/>
  <c r="BX1481"/>
  <c r="AZ1477"/>
  <c r="BX1477"/>
  <c r="BA1476"/>
  <c r="AZ1473"/>
  <c r="BX1473"/>
  <c r="AX1467"/>
  <c r="BV1467"/>
  <c r="BX1465"/>
  <c r="AZ1465"/>
  <c r="BA1452"/>
  <c r="BY1452"/>
  <c r="AX1435"/>
  <c r="BV1435"/>
  <c r="BY1420"/>
  <c r="BA1420"/>
  <c r="BA1412"/>
  <c r="BY1412"/>
  <c r="BY1408"/>
  <c r="BA1408"/>
  <c r="BA1404"/>
  <c r="BY1404"/>
  <c r="BY1400"/>
  <c r="BA1400"/>
  <c r="BA1396"/>
  <c r="BY1396"/>
  <c r="BY1392"/>
  <c r="BA1392"/>
  <c r="BA1388"/>
  <c r="BY1388"/>
  <c r="BY1384"/>
  <c r="BA1384"/>
  <c r="BA1380"/>
  <c r="BY1380"/>
  <c r="BY1376"/>
  <c r="BA1376"/>
  <c r="BA1372"/>
  <c r="BY1372"/>
  <c r="BY1368"/>
  <c r="BA1368"/>
  <c r="BA1364"/>
  <c r="BY1364"/>
  <c r="BY1360"/>
  <c r="BA1360"/>
  <c r="AX1359"/>
  <c r="BV1359"/>
  <c r="BA1356"/>
  <c r="BY1356"/>
  <c r="AX1355"/>
  <c r="BV1355"/>
  <c r="BY1352"/>
  <c r="BA1352"/>
  <c r="BA1348"/>
  <c r="BY1348"/>
  <c r="AX1347"/>
  <c r="BV1347"/>
  <c r="BA1328"/>
  <c r="BY1328"/>
  <c r="BY1312"/>
  <c r="BA1312"/>
  <c r="BY1308"/>
  <c r="BA1308"/>
  <c r="BA1300"/>
  <c r="BY1300"/>
  <c r="BZ1341"/>
  <c r="BB1341"/>
  <c r="CF1323"/>
  <c r="CE1317"/>
  <c r="BZ1298"/>
  <c r="BB1298"/>
  <c r="BG1294"/>
  <c r="BG1290"/>
  <c r="BG1286"/>
  <c r="BG1282"/>
  <c r="BG1278"/>
  <c r="BI1268"/>
  <c r="BI1260"/>
  <c r="BI1256"/>
  <c r="BI1252"/>
  <c r="BI1248"/>
  <c r="BI1244"/>
  <c r="BI1240"/>
  <c r="BI1236"/>
  <c r="BI1232"/>
  <c r="BI1228"/>
  <c r="BI1224"/>
  <c r="BI1220"/>
  <c r="BI1216"/>
  <c r="BI1212"/>
  <c r="BI1208"/>
  <c r="BI1204"/>
  <c r="BI1200"/>
  <c r="CG1196"/>
  <c r="CG1192"/>
  <c r="CG1188"/>
  <c r="BI1180"/>
  <c r="BI1172"/>
  <c r="CG1172"/>
  <c r="BF1167"/>
  <c r="BI1156"/>
  <c r="BC1330"/>
  <c r="CB1317"/>
  <c r="BY1315"/>
  <c r="BA1315"/>
  <c r="CA1314"/>
  <c r="BF1309"/>
  <c r="CD1309"/>
  <c r="BY1299"/>
  <c r="BA1299"/>
  <c r="BC1298"/>
  <c r="BB1294"/>
  <c r="BZ1294"/>
  <c r="BZ1290"/>
  <c r="BB1286"/>
  <c r="BZ1286"/>
  <c r="BB1282"/>
  <c r="BZ1282"/>
  <c r="BB1278"/>
  <c r="BZ1278"/>
  <c r="BZ1270"/>
  <c r="BB1270"/>
  <c r="BZ1266"/>
  <c r="BB1266"/>
  <c r="BB1262"/>
  <c r="BZ1262"/>
  <c r="BZ1254"/>
  <c r="BB1254"/>
  <c r="BB1246"/>
  <c r="BZ1246"/>
  <c r="BZ1238"/>
  <c r="BB1238"/>
  <c r="BB1214"/>
  <c r="BZ1214"/>
  <c r="BZ1206"/>
  <c r="BB1206"/>
  <c r="CC1199"/>
  <c r="BZ1194"/>
  <c r="BB1194"/>
  <c r="CC1191"/>
  <c r="CC1187"/>
  <c r="BB1186"/>
  <c r="BZ1186"/>
  <c r="CC1183"/>
  <c r="BZ1178"/>
  <c r="BB1178"/>
  <c r="BB1170"/>
  <c r="BZ1170"/>
  <c r="BE1167"/>
  <c r="BE1163"/>
  <c r="CC1163"/>
  <c r="BZ1162"/>
  <c r="BB1162"/>
  <c r="CC1159"/>
  <c r="BE1159"/>
  <c r="BE1155"/>
  <c r="CC1155"/>
  <c r="BB1154"/>
  <c r="BZ1154"/>
  <c r="CC1151"/>
  <c r="BE1151"/>
  <c r="BE1147"/>
  <c r="CC1147"/>
  <c r="BZ1146"/>
  <c r="BB1146"/>
  <c r="CC1143"/>
  <c r="BE1143"/>
  <c r="BE1139"/>
  <c r="CC1139"/>
  <c r="BB1138"/>
  <c r="BZ1138"/>
  <c r="CC1135"/>
  <c r="BE1135"/>
  <c r="BE1131"/>
  <c r="CC1131"/>
  <c r="BZ1130"/>
  <c r="BB1130"/>
  <c r="CC1127"/>
  <c r="BE1127"/>
  <c r="BE1123"/>
  <c r="CC1123"/>
  <c r="CC1119"/>
  <c r="BE1119"/>
  <c r="BE1115"/>
  <c r="CC1115"/>
  <c r="CC1111"/>
  <c r="BE1111"/>
  <c r="BE1107"/>
  <c r="CC1107"/>
  <c r="CC1103"/>
  <c r="BE1103"/>
  <c r="BE1099"/>
  <c r="CC1099"/>
  <c r="CC1095"/>
  <c r="BE1095"/>
  <c r="BE1091"/>
  <c r="CC1091"/>
  <c r="CC1087"/>
  <c r="BE1087"/>
  <c r="BE1083"/>
  <c r="CC1083"/>
  <c r="CC1079"/>
  <c r="BE1079"/>
  <c r="BE1075"/>
  <c r="CC1075"/>
  <c r="BE1071"/>
  <c r="CC1071"/>
  <c r="BE1067"/>
  <c r="CC1067"/>
  <c r="CC1063"/>
  <c r="BE1063"/>
  <c r="BE1059"/>
  <c r="CC1059"/>
  <c r="BE1055"/>
  <c r="CC1055"/>
  <c r="BE1051"/>
  <c r="CC1051"/>
  <c r="BE1047"/>
  <c r="CC1047"/>
  <c r="BE1043"/>
  <c r="CC1043"/>
  <c r="BE1039"/>
  <c r="CC1039"/>
  <c r="BE1031"/>
  <c r="CC1031"/>
  <c r="BE1027"/>
  <c r="CC1027"/>
  <c r="BE1023"/>
  <c r="CC1023"/>
  <c r="BE1015"/>
  <c r="CC1015"/>
  <c r="BE1007"/>
  <c r="CC1007"/>
  <c r="BE1003"/>
  <c r="CC1003"/>
  <c r="BE999"/>
  <c r="CC999"/>
  <c r="BE995"/>
  <c r="CC995"/>
  <c r="BE991"/>
  <c r="CC991"/>
  <c r="BE987"/>
  <c r="CC987"/>
  <c r="BE983"/>
  <c r="CC983"/>
  <c r="CC1274"/>
  <c r="CC1266"/>
  <c r="BE1262"/>
  <c r="CC1258"/>
  <c r="BE1254"/>
  <c r="CC1250"/>
  <c r="BE1246"/>
  <c r="CC1242"/>
  <c r="BE1238"/>
  <c r="CC1234"/>
  <c r="BE1214"/>
  <c r="CC1210"/>
  <c r="BE1206"/>
  <c r="CC1202"/>
  <c r="BE1198"/>
  <c r="CC1194"/>
  <c r="BE1190"/>
  <c r="CC1186"/>
  <c r="CC1162"/>
  <c r="BE1162"/>
  <c r="BE1154"/>
  <c r="CC1154"/>
  <c r="CC1146"/>
  <c r="BE1146"/>
  <c r="BE1138"/>
  <c r="CC1138"/>
  <c r="CC1130"/>
  <c r="BE1130"/>
  <c r="BX1290"/>
  <c r="AX1288"/>
  <c r="BV1272"/>
  <c r="AZ1266"/>
  <c r="BV1264"/>
  <c r="BA1261"/>
  <c r="BX1254"/>
  <c r="AZ1254"/>
  <c r="BA1253"/>
  <c r="BX1250"/>
  <c r="AZ1250"/>
  <c r="AZ1246"/>
  <c r="BX1246"/>
  <c r="AZ1242"/>
  <c r="BX1242"/>
  <c r="BY1237"/>
  <c r="AX1236"/>
  <c r="BV1236"/>
  <c r="BA1233"/>
  <c r="AX1228"/>
  <c r="BV1228"/>
  <c r="BY1225"/>
  <c r="AX1224"/>
  <c r="BY1217"/>
  <c r="AX1216"/>
  <c r="BY1213"/>
  <c r="BA1209"/>
  <c r="BV1208"/>
  <c r="BY1201"/>
  <c r="AX1200"/>
  <c r="AY1199"/>
  <c r="BW1199"/>
  <c r="BY1197"/>
  <c r="BA1193"/>
  <c r="BV1192"/>
  <c r="BA1189"/>
  <c r="BA1181"/>
  <c r="BA1177"/>
  <c r="BX1174"/>
  <c r="AZ1174"/>
  <c r="BY1173"/>
  <c r="BW1171"/>
  <c r="AY1171"/>
  <c r="BX1170"/>
  <c r="AZ1170"/>
  <c r="BY1169"/>
  <c r="BW1167"/>
  <c r="AZ1166"/>
  <c r="BX1166"/>
  <c r="BW1163"/>
  <c r="AY1163"/>
  <c r="AZ1162"/>
  <c r="BX1162"/>
  <c r="AX1156"/>
  <c r="BA1153"/>
  <c r="AX1148"/>
  <c r="BV1148"/>
  <c r="AX1144"/>
  <c r="AY1143"/>
  <c r="BW1143"/>
  <c r="BY1137"/>
  <c r="BA1137"/>
  <c r="AX1136"/>
  <c r="AY1135"/>
  <c r="BW1135"/>
  <c r="BY1133"/>
  <c r="BA1133"/>
  <c r="BA1129"/>
  <c r="BV1128"/>
  <c r="BV1120"/>
  <c r="BY1113"/>
  <c r="BW1107"/>
  <c r="AY1107"/>
  <c r="BW1099"/>
  <c r="AY1099"/>
  <c r="AX1092"/>
  <c r="BV1092"/>
  <c r="AX1084"/>
  <c r="BV1084"/>
  <c r="AX1080"/>
  <c r="AY1079"/>
  <c r="BW1079"/>
  <c r="BA1077"/>
  <c r="BY1077"/>
  <c r="BA1073"/>
  <c r="BV1072"/>
  <c r="AY1071"/>
  <c r="AX1060"/>
  <c r="BV1060"/>
  <c r="BW1047"/>
  <c r="AY1047"/>
  <c r="BY1045"/>
  <c r="BA1045"/>
  <c r="AX1044"/>
  <c r="BV1044"/>
  <c r="BW1031"/>
  <c r="AY1031"/>
  <c r="AX1028"/>
  <c r="BV1028"/>
  <c r="BA1017"/>
  <c r="BY1017"/>
  <c r="AX1016"/>
  <c r="BV1016"/>
  <c r="BW1003"/>
  <c r="AY1003"/>
  <c r="BA1001"/>
  <c r="BY993"/>
  <c r="AX992"/>
  <c r="BV992"/>
  <c r="BW983"/>
  <c r="AY983"/>
  <c r="BY981"/>
  <c r="BA981"/>
  <c r="AX980"/>
  <c r="BV980"/>
  <c r="BA969"/>
  <c r="BY969"/>
  <c r="AX968"/>
  <c r="BV968"/>
  <c r="BY957"/>
  <c r="BA953"/>
  <c r="BY953"/>
  <c r="AX952"/>
  <c r="BV952"/>
  <c r="BY941"/>
  <c r="BA941"/>
  <c r="AX940"/>
  <c r="BV940"/>
  <c r="BY925"/>
  <c r="BA925"/>
  <c r="AX924"/>
  <c r="BV924"/>
  <c r="AX908"/>
  <c r="BV908"/>
  <c r="BY893"/>
  <c r="BA893"/>
  <c r="AX892"/>
  <c r="BV892"/>
  <c r="BY877"/>
  <c r="BA877"/>
  <c r="AX876"/>
  <c r="BV876"/>
  <c r="BY861"/>
  <c r="BA861"/>
  <c r="BV860"/>
  <c r="AX860"/>
  <c r="BA845"/>
  <c r="BY801"/>
  <c r="BA801"/>
  <c r="AX978"/>
  <c r="BV978"/>
  <c r="BC975"/>
  <c r="CA975"/>
  <c r="BB975"/>
  <c r="BZ975"/>
  <c r="BX971"/>
  <c r="CB971"/>
  <c r="BV963"/>
  <c r="AX963"/>
  <c r="BY959"/>
  <c r="BA959"/>
  <c r="BF955"/>
  <c r="CD955"/>
  <c r="BI947"/>
  <c r="CG947"/>
  <c r="BW947"/>
  <c r="AY947"/>
  <c r="BH939"/>
  <c r="CF939"/>
  <c r="BV931"/>
  <c r="AX931"/>
  <c r="BY927"/>
  <c r="BA927"/>
  <c r="AZ923"/>
  <c r="CD918"/>
  <c r="BF918"/>
  <c r="BG907"/>
  <c r="CE907"/>
  <c r="BF907"/>
  <c r="CD907"/>
  <c r="AX898"/>
  <c r="BV898"/>
  <c r="BC895"/>
  <c r="CA895"/>
  <c r="BB895"/>
  <c r="BZ895"/>
  <c r="BX891"/>
  <c r="CB891"/>
  <c r="BI883"/>
  <c r="CG883"/>
  <c r="BW883"/>
  <c r="AY883"/>
  <c r="BH875"/>
  <c r="CF875"/>
  <c r="BY863"/>
  <c r="BA863"/>
  <c r="AZ859"/>
  <c r="CD854"/>
  <c r="BF854"/>
  <c r="AY844"/>
  <c r="BW844"/>
  <c r="AX827"/>
  <c r="BV827"/>
  <c r="BI826"/>
  <c r="CG826"/>
  <c r="BD819"/>
  <c r="CB819"/>
  <c r="AX807"/>
  <c r="BV807"/>
  <c r="BZ806"/>
  <c r="BE806"/>
  <c r="AY800"/>
  <c r="BW800"/>
  <c r="AX798"/>
  <c r="BV798"/>
  <c r="BB970"/>
  <c r="BZ970"/>
  <c r="BE935"/>
  <c r="CC935"/>
  <c r="BB906"/>
  <c r="BZ906"/>
  <c r="BE871"/>
  <c r="CC871"/>
  <c r="BC847"/>
  <c r="CA847"/>
  <c r="AX844"/>
  <c r="BV844"/>
  <c r="BB843"/>
  <c r="BZ843"/>
  <c r="CA839"/>
  <c r="BC839"/>
  <c r="BY838"/>
  <c r="BA838"/>
  <c r="BX838"/>
  <c r="AZ838"/>
  <c r="CE836"/>
  <c r="BG836"/>
  <c r="CD836"/>
  <c r="BF836"/>
  <c r="BW835"/>
  <c r="AY835"/>
  <c r="BB827"/>
  <c r="BD826"/>
  <c r="CB826"/>
  <c r="BY824"/>
  <c r="BY822"/>
  <c r="BA822"/>
  <c r="BX822"/>
  <c r="AZ822"/>
  <c r="BB811"/>
  <c r="BD810"/>
  <c r="CB810"/>
  <c r="CF798"/>
  <c r="BH798"/>
  <c r="BV796"/>
  <c r="AX796"/>
  <c r="BX795"/>
  <c r="BB795"/>
  <c r="BZ795"/>
  <c r="BC970"/>
  <c r="CA970"/>
  <c r="CG942"/>
  <c r="BI942"/>
  <c r="AZ942"/>
  <c r="BX942"/>
  <c r="AY942"/>
  <c r="BW942"/>
  <c r="BA938"/>
  <c r="BY938"/>
  <c r="CF934"/>
  <c r="BH934"/>
  <c r="CE934"/>
  <c r="BG934"/>
  <c r="BD906"/>
  <c r="CB906"/>
  <c r="BC906"/>
  <c r="CA906"/>
  <c r="CG878"/>
  <c r="BI878"/>
  <c r="AZ878"/>
  <c r="BX878"/>
  <c r="AY878"/>
  <c r="BW878"/>
  <c r="BA874"/>
  <c r="BY874"/>
  <c r="CF870"/>
  <c r="BH870"/>
  <c r="CE870"/>
  <c r="BG870"/>
  <c r="BH1573"/>
  <c r="CF1573"/>
  <c r="AY1567"/>
  <c r="CF1567"/>
  <c r="BA1564"/>
  <c r="BW1564"/>
  <c r="BH1564"/>
  <c r="CA1560"/>
  <c r="BC1557"/>
  <c r="CA1551"/>
  <c r="BE1551"/>
  <c r="BY1545"/>
  <c r="BW1545"/>
  <c r="CA1529"/>
  <c r="BZ1529"/>
  <c r="BW1525"/>
  <c r="CA1513"/>
  <c r="BZ1513"/>
  <c r="CA1510"/>
  <c r="CA1506"/>
  <c r="BW1504"/>
  <c r="BV1499"/>
  <c r="AX1495"/>
  <c r="AX1487"/>
  <c r="BV1483"/>
  <c r="AX1479"/>
  <c r="BV1475"/>
  <c r="AY1462"/>
  <c r="BC1459"/>
  <c r="CB1456"/>
  <c r="CC1456"/>
  <c r="BX1454"/>
  <c r="BV1449"/>
  <c r="AX1449"/>
  <c r="BI1448"/>
  <c r="BD1446"/>
  <c r="BB1446"/>
  <c r="BD1440"/>
  <c r="BA1432"/>
  <c r="CC1430"/>
  <c r="BI1422"/>
  <c r="BV1418"/>
  <c r="BV1410"/>
  <c r="BV1406"/>
  <c r="BV1402"/>
  <c r="BV1398"/>
  <c r="BV1394"/>
  <c r="BV1390"/>
  <c r="BV1386"/>
  <c r="BV1382"/>
  <c r="BV1378"/>
  <c r="BY1374"/>
  <c r="BY1370"/>
  <c r="BY1366"/>
  <c r="BY1362"/>
  <c r="BY1358"/>
  <c r="BY1354"/>
  <c r="BY1350"/>
  <c r="BX1342"/>
  <c r="CB1340"/>
  <c r="BI1340"/>
  <c r="BA1334"/>
  <c r="AX1334"/>
  <c r="CB1332"/>
  <c r="BI1332"/>
  <c r="BW1326"/>
  <c r="BB1326"/>
  <c r="CE1318"/>
  <c r="BV1318"/>
  <c r="BW1571"/>
  <c r="BZ1570"/>
  <c r="BG1570"/>
  <c r="BA1568"/>
  <c r="BW1568"/>
  <c r="BH1568"/>
  <c r="BG1554"/>
  <c r="BX1554"/>
  <c r="BV1554"/>
  <c r="CC1552"/>
  <c r="CG1549"/>
  <c r="BA1539"/>
  <c r="CE1539"/>
  <c r="CC1538"/>
  <c r="CA1538"/>
  <c r="CD1537"/>
  <c r="BG1536"/>
  <c r="AZ1536"/>
  <c r="AX1536"/>
  <c r="AZ1535"/>
  <c r="BX1535"/>
  <c r="CA1532"/>
  <c r="CB1532"/>
  <c r="BG1527"/>
  <c r="BD1524"/>
  <c r="CG1520"/>
  <c r="BW1515"/>
  <c r="BI1512"/>
  <c r="CC1512"/>
  <c r="BE1509"/>
  <c r="CD1509"/>
  <c r="AY1509"/>
  <c r="BG1505"/>
  <c r="BB1500"/>
  <c r="BZ1500"/>
  <c r="CC1498"/>
  <c r="AX1494"/>
  <c r="CE1494"/>
  <c r="AZ1494"/>
  <c r="CC1490"/>
  <c r="BW1486"/>
  <c r="CA1482"/>
  <c r="CD1473"/>
  <c r="BF1473"/>
  <c r="CE1472"/>
  <c r="BG1472"/>
  <c r="CE1469"/>
  <c r="CB1461"/>
  <c r="CA1453"/>
  <c r="BI1453"/>
  <c r="BW1445"/>
  <c r="BE1445"/>
  <c r="BI1439"/>
  <c r="CF1435"/>
  <c r="BH1435"/>
  <c r="BB1431"/>
  <c r="BZ1429"/>
  <c r="BA1423"/>
  <c r="CD1423"/>
  <c r="BX1421"/>
  <c r="BV1421"/>
  <c r="BY1417"/>
  <c r="BW1417"/>
  <c r="BY1413"/>
  <c r="BW1413"/>
  <c r="BY1409"/>
  <c r="BW1409"/>
  <c r="CB1405"/>
  <c r="BF1405"/>
  <c r="CB1401"/>
  <c r="BF1401"/>
  <c r="BV1397"/>
  <c r="BD1393"/>
  <c r="BI1393"/>
  <c r="BG1393"/>
  <c r="BY1389"/>
  <c r="BW1389"/>
  <c r="CB1385"/>
  <c r="BF1385"/>
  <c r="BV1381"/>
  <c r="CB1377"/>
  <c r="BB1377"/>
  <c r="BY1373"/>
  <c r="BY1369"/>
  <c r="BC1361"/>
  <c r="BY1353"/>
  <c r="CC1349"/>
  <c r="BX1339"/>
  <c r="CE1329"/>
  <c r="BV1329"/>
  <c r="BH1327"/>
  <c r="BC1321"/>
  <c r="BH1321"/>
  <c r="BF1320"/>
  <c r="CD1320"/>
  <c r="CD1319"/>
  <c r="BA1313"/>
  <c r="AX1313"/>
  <c r="AZ1312"/>
  <c r="BX1311"/>
  <c r="CB1305"/>
  <c r="BC1303"/>
  <c r="BG1303"/>
  <c r="CC1303"/>
  <c r="BZ1291"/>
  <c r="BB1287"/>
  <c r="BD1283"/>
  <c r="BH1283"/>
  <c r="CA1279"/>
  <c r="BX1279"/>
  <c r="CA1275"/>
  <c r="BY1271"/>
  <c r="BC1271"/>
  <c r="BZ1267"/>
  <c r="BB1263"/>
  <c r="BD1263"/>
  <c r="CA1259"/>
  <c r="BY1255"/>
  <c r="BC1255"/>
  <c r="BZ1251"/>
  <c r="BB1247"/>
  <c r="BD1247"/>
  <c r="CA1243"/>
  <c r="BY1239"/>
  <c r="BC1239"/>
  <c r="BZ1235"/>
  <c r="BB1231"/>
  <c r="BD1231"/>
  <c r="CG1223"/>
  <c r="CC1215"/>
  <c r="CB1211"/>
  <c r="CG1207"/>
  <c r="BG1467"/>
  <c r="BW1420"/>
  <c r="BY1557"/>
  <c r="BA1557"/>
  <c r="BY1537"/>
  <c r="CG1575"/>
  <c r="BI1575"/>
  <c r="CG1560"/>
  <c r="AX1559"/>
  <c r="BV1559"/>
  <c r="BI1540"/>
  <c r="CG1540"/>
  <c r="BA1535"/>
  <c r="BY1535"/>
  <c r="AX1534"/>
  <c r="BV1534"/>
  <c r="BA1519"/>
  <c r="BY1519"/>
  <c r="AX1518"/>
  <c r="BV1518"/>
  <c r="BY1511"/>
  <c r="BA1507"/>
  <c r="BG1501"/>
  <c r="CE1501"/>
  <c r="CD1578"/>
  <c r="BB1576"/>
  <c r="BZ1576"/>
  <c r="BA1572"/>
  <c r="CA1563"/>
  <c r="AY1559"/>
  <c r="BG1547"/>
  <c r="BD1546"/>
  <c r="CB1546"/>
  <c r="AZ1534"/>
  <c r="BX1534"/>
  <c r="AZ1530"/>
  <c r="BX1530"/>
  <c r="AZ1526"/>
  <c r="BX1526"/>
  <c r="AZ1522"/>
  <c r="BX1522"/>
  <c r="AZ1518"/>
  <c r="BX1518"/>
  <c r="AZ1514"/>
  <c r="BX1514"/>
  <c r="CC1574"/>
  <c r="BE1574"/>
  <c r="BE1547"/>
  <c r="CC1547"/>
  <c r="BE1542"/>
  <c r="CC1542"/>
  <c r="BW1534"/>
  <c r="AY1534"/>
  <c r="BW1522"/>
  <c r="AY1522"/>
  <c r="AX1519"/>
  <c r="BV1519"/>
  <c r="CF1331"/>
  <c r="BH1299"/>
  <c r="CC1180"/>
  <c r="BE1176"/>
  <c r="CC1176"/>
  <c r="CC1172"/>
  <c r="BE1172"/>
  <c r="BE1168"/>
  <c r="CC1168"/>
  <c r="BZ1167"/>
  <c r="BX1341"/>
  <c r="CE1339"/>
  <c r="CF1333"/>
  <c r="AZ1330"/>
  <c r="BA1325"/>
  <c r="BY1325"/>
  <c r="CD1323"/>
  <c r="BF1323"/>
  <c r="AY1322"/>
  <c r="BW1322"/>
  <c r="BE1314"/>
  <c r="AZ1314"/>
  <c r="CE1314"/>
  <c r="AZ1309"/>
  <c r="BG1307"/>
  <c r="AY1306"/>
  <c r="BW1306"/>
  <c r="BV1299"/>
  <c r="AX1299"/>
  <c r="BF1298"/>
  <c r="CD1298"/>
  <c r="BX1298"/>
  <c r="AX1290"/>
  <c r="BV1290"/>
  <c r="AX1286"/>
  <c r="BV1286"/>
  <c r="AX1282"/>
  <c r="BV1282"/>
  <c r="AX1278"/>
  <c r="BV1278"/>
  <c r="BV1270"/>
  <c r="AX1270"/>
  <c r="BV1266"/>
  <c r="AX1266"/>
  <c r="AX1262"/>
  <c r="BV1262"/>
  <c r="BV1254"/>
  <c r="AX1254"/>
  <c r="AX1246"/>
  <c r="BV1246"/>
  <c r="BV1238"/>
  <c r="AX1238"/>
  <c r="AX1214"/>
  <c r="BV1214"/>
  <c r="BV1206"/>
  <c r="AX1206"/>
  <c r="BA1195"/>
  <c r="BA1191"/>
  <c r="BV1190"/>
  <c r="AX1190"/>
  <c r="BA1187"/>
  <c r="AX1182"/>
  <c r="BV1182"/>
  <c r="BY1179"/>
  <c r="BA1179"/>
  <c r="BV1174"/>
  <c r="AX1174"/>
  <c r="BY1171"/>
  <c r="BA1171"/>
  <c r="BY1167"/>
  <c r="AX1166"/>
  <c r="BV1166"/>
  <c r="BV1158"/>
  <c r="AX1158"/>
  <c r="AX1150"/>
  <c r="BV1150"/>
  <c r="BV1142"/>
  <c r="AX1142"/>
  <c r="AX1134"/>
  <c r="BV1134"/>
  <c r="BA1270"/>
  <c r="BY1266"/>
  <c r="BY1262"/>
  <c r="BA1262"/>
  <c r="BY1246"/>
  <c r="BA1246"/>
  <c r="BA1238"/>
  <c r="BY1238"/>
  <c r="BA1222"/>
  <c r="BY1222"/>
  <c r="BY1214"/>
  <c r="BA1214"/>
  <c r="BA1206"/>
  <c r="BY1206"/>
  <c r="BY1198"/>
  <c r="BA1198"/>
  <c r="BA1190"/>
  <c r="BY1190"/>
  <c r="BY1182"/>
  <c r="BA1174"/>
  <c r="BY1174"/>
  <c r="AY1466"/>
  <c r="AZ1458"/>
  <c r="BX1458"/>
  <c r="AX1458"/>
  <c r="BV1458"/>
  <c r="BW1442"/>
  <c r="BX1442"/>
  <c r="AZ1442"/>
  <c r="BV1442"/>
  <c r="AX1442"/>
  <c r="AY1434"/>
  <c r="BI1339"/>
  <c r="CG1339"/>
  <c r="BV1330"/>
  <c r="AX1330"/>
  <c r="AX1325"/>
  <c r="BV1325"/>
  <c r="CG1323"/>
  <c r="BI1323"/>
  <c r="BV1317"/>
  <c r="AX1317"/>
  <c r="BI1315"/>
  <c r="CG1315"/>
  <c r="AX1314"/>
  <c r="BV1314"/>
  <c r="BI1307"/>
  <c r="CG1307"/>
  <c r="BI1299"/>
  <c r="CG1299"/>
  <c r="BV1298"/>
  <c r="AX1298"/>
  <c r="BC979"/>
  <c r="CA979"/>
  <c r="BB979"/>
  <c r="BZ979"/>
  <c r="BX975"/>
  <c r="CB975"/>
  <c r="BI967"/>
  <c r="CG967"/>
  <c r="BW967"/>
  <c r="AY967"/>
  <c r="BV967"/>
  <c r="AX967"/>
  <c r="BY963"/>
  <c r="BA963"/>
  <c r="AZ959"/>
  <c r="CD954"/>
  <c r="BF954"/>
  <c r="AX950"/>
  <c r="BV950"/>
  <c r="BC947"/>
  <c r="CA947"/>
  <c r="BB947"/>
  <c r="BZ947"/>
  <c r="BX943"/>
  <c r="CB943"/>
  <c r="BI935"/>
  <c r="CG935"/>
  <c r="BW935"/>
  <c r="AY935"/>
  <c r="BV935"/>
  <c r="AX935"/>
  <c r="BY931"/>
  <c r="BA931"/>
  <c r="AZ927"/>
  <c r="CD922"/>
  <c r="BF922"/>
  <c r="AX918"/>
  <c r="BV918"/>
  <c r="BC915"/>
  <c r="CA915"/>
  <c r="BB915"/>
  <c r="BZ915"/>
  <c r="BX911"/>
  <c r="CB911"/>
  <c r="BI903"/>
  <c r="CG903"/>
  <c r="BW903"/>
  <c r="AY903"/>
  <c r="BV903"/>
  <c r="AX903"/>
  <c r="BY899"/>
  <c r="BA899"/>
  <c r="AZ895"/>
  <c r="AX886"/>
  <c r="BV886"/>
  <c r="BC883"/>
  <c r="CA883"/>
  <c r="BB883"/>
  <c r="BZ883"/>
  <c r="BX879"/>
  <c r="CB879"/>
  <c r="BI871"/>
  <c r="CG871"/>
  <c r="BW871"/>
  <c r="AY871"/>
  <c r="BV871"/>
  <c r="AX871"/>
  <c r="AZ863"/>
  <c r="AX854"/>
  <c r="BV854"/>
  <c r="BC846"/>
  <c r="CA846"/>
  <c r="BE842"/>
  <c r="AY842"/>
  <c r="CB840"/>
  <c r="BC826"/>
  <c r="CA826"/>
  <c r="BI820"/>
  <c r="CG820"/>
  <c r="BV819"/>
  <c r="AX819"/>
  <c r="CC818"/>
  <c r="BD816"/>
  <c r="CB816"/>
  <c r="BD811"/>
  <c r="CB811"/>
  <c r="BW810"/>
  <c r="AY804"/>
  <c r="BW804"/>
  <c r="CG803"/>
  <c r="BI803"/>
  <c r="CE798"/>
  <c r="BE963"/>
  <c r="CC963"/>
  <c r="BB934"/>
  <c r="BZ934"/>
  <c r="BE899"/>
  <c r="CC899"/>
  <c r="BB870"/>
  <c r="BZ870"/>
  <c r="BA836"/>
  <c r="BY836"/>
  <c r="BH826"/>
  <c r="CF826"/>
  <c r="CD807"/>
  <c r="BF807"/>
  <c r="AZ807"/>
  <c r="CB806"/>
  <c r="BD806"/>
  <c r="BA804"/>
  <c r="BY804"/>
  <c r="BZ796"/>
  <c r="BB796"/>
  <c r="BY795"/>
  <c r="BA795"/>
  <c r="CB1114"/>
  <c r="BD1114"/>
  <c r="BZ1114"/>
  <c r="BB1114"/>
  <c r="CA1114"/>
  <c r="BC1114"/>
  <c r="CB1082"/>
  <c r="BD1082"/>
  <c r="BZ1082"/>
  <c r="BB1082"/>
  <c r="CA1082"/>
  <c r="BC1082"/>
  <c r="BA1066"/>
  <c r="BY1066"/>
  <c r="BD1034"/>
  <c r="CB1034"/>
  <c r="BB1034"/>
  <c r="BZ1034"/>
  <c r="BC1034"/>
  <c r="CA1034"/>
  <c r="BA1018"/>
  <c r="BY1018"/>
  <c r="BD1002"/>
  <c r="CB1002"/>
  <c r="BB1002"/>
  <c r="BZ1002"/>
  <c r="BC1002"/>
  <c r="CA1002"/>
  <c r="BA986"/>
  <c r="BY986"/>
  <c r="BD958"/>
  <c r="CB958"/>
  <c r="BC958"/>
  <c r="CA958"/>
  <c r="CG930"/>
  <c r="BI930"/>
  <c r="AZ930"/>
  <c r="BX930"/>
  <c r="AY930"/>
  <c r="BW930"/>
  <c r="CF922"/>
  <c r="BH922"/>
  <c r="CE922"/>
  <c r="BG922"/>
  <c r="BI866"/>
  <c r="CG866"/>
  <c r="BX866"/>
  <c r="AZ866"/>
  <c r="BW866"/>
  <c r="AY866"/>
  <c r="CB862"/>
  <c r="BD862"/>
  <c r="CA862"/>
  <c r="BC862"/>
  <c r="BE1577"/>
  <c r="BC1573"/>
  <c r="BV1567"/>
  <c r="BD1567"/>
  <c r="BB1564"/>
  <c r="BI1564"/>
  <c r="BX1551"/>
  <c r="BI1551"/>
  <c r="BX1533"/>
  <c r="BV1533"/>
  <c r="BG1529"/>
  <c r="BY1525"/>
  <c r="BX1517"/>
  <c r="BV1517"/>
  <c r="BG1513"/>
  <c r="AX1510"/>
  <c r="CE1510"/>
  <c r="AZ1510"/>
  <c r="BI1506"/>
  <c r="BV1500"/>
  <c r="AX1500"/>
  <c r="CF1496"/>
  <c r="BH1496"/>
  <c r="CG1495"/>
  <c r="CB1491"/>
  <c r="BA1487"/>
  <c r="BB1487"/>
  <c r="BZ1483"/>
  <c r="CB1483"/>
  <c r="BA1479"/>
  <c r="BB1479"/>
  <c r="BZ1475"/>
  <c r="CB1475"/>
  <c r="BA1470"/>
  <c r="AZ1462"/>
  <c r="BZ1454"/>
  <c r="BC1451"/>
  <c r="CB1448"/>
  <c r="BI1446"/>
  <c r="BF1446"/>
  <c r="CG1430"/>
  <c r="CD1430"/>
  <c r="BA1424"/>
  <c r="CC1422"/>
  <c r="CA1419"/>
  <c r="BC1419"/>
  <c r="CA1415"/>
  <c r="BC1415"/>
  <c r="CA1411"/>
  <c r="BC1411"/>
  <c r="CA1407"/>
  <c r="BC1407"/>
  <c r="CA1403"/>
  <c r="BC1403"/>
  <c r="CA1399"/>
  <c r="BC1399"/>
  <c r="CA1395"/>
  <c r="BC1395"/>
  <c r="CA1391"/>
  <c r="BC1391"/>
  <c r="CA1387"/>
  <c r="BC1387"/>
  <c r="CA1383"/>
  <c r="BC1383"/>
  <c r="CA1379"/>
  <c r="BC1379"/>
  <c r="BW1374"/>
  <c r="BW1370"/>
  <c r="BW1366"/>
  <c r="BW1362"/>
  <c r="BW1358"/>
  <c r="BW1354"/>
  <c r="BW1350"/>
  <c r="BX1334"/>
  <c r="CG1324"/>
  <c r="BH1318"/>
  <c r="CA1572"/>
  <c r="CB1571"/>
  <c r="AX1570"/>
  <c r="BF1568"/>
  <c r="CB1568"/>
  <c r="CB1554"/>
  <c r="BZ1554"/>
  <c r="BA1552"/>
  <c r="CD1552"/>
  <c r="BD1549"/>
  <c r="CF1539"/>
  <c r="CB1539"/>
  <c r="BB1539"/>
  <c r="BD1538"/>
  <c r="AY1538"/>
  <c r="BD1536"/>
  <c r="CF1532"/>
  <c r="BA1532"/>
  <c r="BX1531"/>
  <c r="BC1531"/>
  <c r="BW1527"/>
  <c r="BH1524"/>
  <c r="BD1520"/>
  <c r="BH1515"/>
  <c r="BY1512"/>
  <c r="BX1512"/>
  <c r="CG1512"/>
  <c r="BA1505"/>
  <c r="CD1498"/>
  <c r="AY1498"/>
  <c r="BE1494"/>
  <c r="BV1490"/>
  <c r="BX1490"/>
  <c r="BY1486"/>
  <c r="BZ1486"/>
  <c r="CB1486"/>
  <c r="BA1478"/>
  <c r="BB1478"/>
  <c r="BD1478"/>
  <c r="BZ1472"/>
  <c r="BB1472"/>
  <c r="AZ1467"/>
  <c r="BX1467"/>
  <c r="BF1463"/>
  <c r="BD1455"/>
  <c r="BB1455"/>
  <c r="BZ1453"/>
  <c r="CA1445"/>
  <c r="BI1445"/>
  <c r="CB1439"/>
  <c r="BV1431"/>
  <c r="BG1429"/>
  <c r="CF1429"/>
  <c r="BA1429"/>
  <c r="CD1429"/>
  <c r="BX1428"/>
  <c r="AZ1428"/>
  <c r="CB1421"/>
  <c r="CD1420"/>
  <c r="BF1420"/>
  <c r="AZ1409"/>
  <c r="BZ1409"/>
  <c r="CA1409"/>
  <c r="CC1405"/>
  <c r="BZ1405"/>
  <c r="CA1405"/>
  <c r="CC1401"/>
  <c r="BF1400"/>
  <c r="CD1400"/>
  <c r="BF1376"/>
  <c r="CD1376"/>
  <c r="BW1373"/>
  <c r="CB1373"/>
  <c r="BX1364"/>
  <c r="BY1357"/>
  <c r="CC1353"/>
  <c r="BC1349"/>
  <c r="CE1343"/>
  <c r="BV1343"/>
  <c r="AY1341"/>
  <c r="AZ1337"/>
  <c r="BD1329"/>
  <c r="CD1328"/>
  <c r="BF1328"/>
  <c r="BA1327"/>
  <c r="AX1327"/>
  <c r="CD1321"/>
  <c r="AZ1320"/>
  <c r="BC1305"/>
  <c r="BH1305"/>
  <c r="CD1304"/>
  <c r="BF1304"/>
  <c r="CD1303"/>
  <c r="BA1291"/>
  <c r="CD1291"/>
  <c r="CB1287"/>
  <c r="CF1287"/>
  <c r="BF1287"/>
  <c r="AY1279"/>
  <c r="CF1279"/>
  <c r="BF1279"/>
  <c r="BE1271"/>
  <c r="BF1271"/>
  <c r="BH1271"/>
  <c r="BE1263"/>
  <c r="BF1263"/>
  <c r="BH1263"/>
  <c r="BE1255"/>
  <c r="BF1255"/>
  <c r="BH1255"/>
  <c r="BE1247"/>
  <c r="BF1247"/>
  <c r="BH1247"/>
  <c r="BE1239"/>
  <c r="BF1239"/>
  <c r="BH1239"/>
  <c r="BE1231"/>
  <c r="BF1231"/>
  <c r="BH1231"/>
  <c r="BE1223"/>
  <c r="BF1223"/>
  <c r="BH1223"/>
  <c r="BV1215"/>
  <c r="BX1215"/>
  <c r="BG1207"/>
  <c r="CD1199"/>
  <c r="CB1572"/>
  <c r="CB1563"/>
  <c r="BV1497"/>
  <c r="CE1489"/>
  <c r="BG1489"/>
  <c r="AX1489"/>
  <c r="BV1481"/>
  <c r="CE1473"/>
  <c r="BG1473"/>
  <c r="AX1473"/>
  <c r="BG1465"/>
  <c r="BG1457"/>
  <c r="BG1449"/>
  <c r="BG1441"/>
  <c r="BG1433"/>
  <c r="BG1425"/>
  <c r="CE1576"/>
  <c r="BG1576"/>
  <c r="AY1575"/>
  <c r="BD1562"/>
  <c r="CB1562"/>
  <c r="BC1559"/>
  <c r="CF1546"/>
  <c r="BV1544"/>
  <c r="AX1544"/>
  <c r="BF1543"/>
  <c r="CD1543"/>
  <c r="BY1485"/>
  <c r="BY1481"/>
  <c r="BY1477"/>
  <c r="BY1473"/>
  <c r="AZ1563"/>
  <c r="BX1563"/>
  <c r="BW1558"/>
  <c r="BX1547"/>
  <c r="BX1544"/>
  <c r="BW1542"/>
  <c r="AY1542"/>
  <c r="CG1500"/>
  <c r="CG1492"/>
  <c r="BH1322"/>
  <c r="BH1307"/>
  <c r="BA1292"/>
  <c r="BY1292"/>
  <c r="BY1288"/>
  <c r="BA1288"/>
  <c r="BA1280"/>
  <c r="BY1280"/>
  <c r="BA1272"/>
  <c r="BW1270"/>
  <c r="AY1270"/>
  <c r="AY1266"/>
  <c r="AY1262"/>
  <c r="BW1262"/>
  <c r="BW1254"/>
  <c r="AY1254"/>
  <c r="AY1246"/>
  <c r="BW1246"/>
  <c r="BW1238"/>
  <c r="AY1238"/>
  <c r="AY1214"/>
  <c r="BW1214"/>
  <c r="BW1206"/>
  <c r="AY1206"/>
  <c r="BV1199"/>
  <c r="BV1195"/>
  <c r="AX1195"/>
  <c r="AY1194"/>
  <c r="BW1194"/>
  <c r="AX1191"/>
  <c r="BV1191"/>
  <c r="BY1188"/>
  <c r="BY1168"/>
  <c r="BA1168"/>
  <c r="AY1166"/>
  <c r="BW1166"/>
  <c r="BW1158"/>
  <c r="AY1158"/>
  <c r="BV1139"/>
  <c r="AX1139"/>
  <c r="BW1138"/>
  <c r="AY1138"/>
  <c r="BY1136"/>
  <c r="BA1136"/>
  <c r="AX1135"/>
  <c r="BV1135"/>
  <c r="BA1132"/>
  <c r="BY1132"/>
  <c r="AY1130"/>
  <c r="BW1130"/>
  <c r="BY1128"/>
  <c r="BA1128"/>
  <c r="BV1127"/>
  <c r="AX1127"/>
  <c r="BV1123"/>
  <c r="AX1123"/>
  <c r="BY1120"/>
  <c r="BA1120"/>
  <c r="AX1119"/>
  <c r="BV1119"/>
  <c r="BV1115"/>
  <c r="AX1115"/>
  <c r="BA1108"/>
  <c r="BY1108"/>
  <c r="BV1107"/>
  <c r="AX1107"/>
  <c r="BA1100"/>
  <c r="BY1100"/>
  <c r="BV1099"/>
  <c r="AX1099"/>
  <c r="BY1096"/>
  <c r="BA1096"/>
  <c r="AX1095"/>
  <c r="BV1095"/>
  <c r="BA1092"/>
  <c r="BY1092"/>
  <c r="BV1091"/>
  <c r="AX1091"/>
  <c r="BY1088"/>
  <c r="BA1088"/>
  <c r="AX1087"/>
  <c r="BV1087"/>
  <c r="BA1084"/>
  <c r="BY1084"/>
  <c r="BV1083"/>
  <c r="AX1083"/>
  <c r="BY1080"/>
  <c r="BA1080"/>
  <c r="AX1079"/>
  <c r="BV1079"/>
  <c r="BV1075"/>
  <c r="AX1075"/>
  <c r="BY1072"/>
  <c r="BA1072"/>
  <c r="AX1071"/>
  <c r="BV1071"/>
  <c r="BA1068"/>
  <c r="BY1068"/>
  <c r="BV1067"/>
  <c r="AX1067"/>
  <c r="BY1064"/>
  <c r="BA1064"/>
  <c r="AX1063"/>
  <c r="BV1063"/>
  <c r="BA1060"/>
  <c r="BY1060"/>
  <c r="BV1059"/>
  <c r="AX1059"/>
  <c r="BA1056"/>
  <c r="BY1056"/>
  <c r="BV1055"/>
  <c r="AX1055"/>
  <c r="BA1052"/>
  <c r="BY1052"/>
  <c r="BV1051"/>
  <c r="AX1051"/>
  <c r="BA1048"/>
  <c r="BY1048"/>
  <c r="BV1047"/>
  <c r="AX1047"/>
  <c r="BA1044"/>
  <c r="BY1044"/>
  <c r="BV1043"/>
  <c r="AX1043"/>
  <c r="BA1040"/>
  <c r="BY1040"/>
  <c r="BV1039"/>
  <c r="AX1039"/>
  <c r="BA1032"/>
  <c r="BY1032"/>
  <c r="BV1031"/>
  <c r="AX1031"/>
  <c r="BA1028"/>
  <c r="BY1028"/>
  <c r="BV1027"/>
  <c r="AX1027"/>
  <c r="BA1024"/>
  <c r="BY1024"/>
  <c r="BV1023"/>
  <c r="AX1023"/>
  <c r="BA1020"/>
  <c r="BY1020"/>
  <c r="BA1016"/>
  <c r="BY1016"/>
  <c r="BV1015"/>
  <c r="AX1015"/>
  <c r="BA1012"/>
  <c r="BY1012"/>
  <c r="BA1008"/>
  <c r="BY1008"/>
  <c r="BV1007"/>
  <c r="AX1007"/>
  <c r="BA1004"/>
  <c r="BY1004"/>
  <c r="BV1003"/>
  <c r="AX1003"/>
  <c r="BA1000"/>
  <c r="BY1000"/>
  <c r="BV999"/>
  <c r="AX999"/>
  <c r="BA996"/>
  <c r="BY996"/>
  <c r="BV995"/>
  <c r="AX995"/>
  <c r="BA992"/>
  <c r="BY992"/>
  <c r="BV991"/>
  <c r="AX991"/>
  <c r="BA988"/>
  <c r="BY988"/>
  <c r="BV987"/>
  <c r="AX987"/>
  <c r="BA984"/>
  <c r="BY984"/>
  <c r="BV983"/>
  <c r="AX983"/>
  <c r="BA980"/>
  <c r="BY980"/>
  <c r="BA976"/>
  <c r="BY976"/>
  <c r="BA972"/>
  <c r="BY972"/>
  <c r="BA968"/>
  <c r="BY968"/>
  <c r="BA964"/>
  <c r="BY964"/>
  <c r="BA960"/>
  <c r="BY960"/>
  <c r="BA956"/>
  <c r="BY956"/>
  <c r="BA952"/>
  <c r="BY952"/>
  <c r="BA948"/>
  <c r="BY948"/>
  <c r="BA944"/>
  <c r="BY944"/>
  <c r="BA940"/>
  <c r="BY940"/>
  <c r="BA936"/>
  <c r="BY936"/>
  <c r="BA932"/>
  <c r="BY932"/>
  <c r="BA928"/>
  <c r="BY928"/>
  <c r="BA924"/>
  <c r="BY924"/>
  <c r="BA920"/>
  <c r="BY920"/>
  <c r="BA916"/>
  <c r="BY916"/>
  <c r="BA908"/>
  <c r="BY908"/>
  <c r="BA900"/>
  <c r="BY900"/>
  <c r="BA896"/>
  <c r="BY896"/>
  <c r="BA892"/>
  <c r="BY892"/>
  <c r="BA888"/>
  <c r="BY888"/>
  <c r="BA884"/>
  <c r="BY884"/>
  <c r="BA880"/>
  <c r="BY880"/>
  <c r="BA876"/>
  <c r="BY876"/>
  <c r="BA872"/>
  <c r="BY872"/>
  <c r="BA864"/>
  <c r="BY864"/>
  <c r="BY860"/>
  <c r="BA860"/>
  <c r="BA856"/>
  <c r="BY856"/>
  <c r="BY852"/>
  <c r="BA852"/>
  <c r="BA848"/>
  <c r="BY848"/>
  <c r="CB1341"/>
  <c r="CA1322"/>
  <c r="BZ1315"/>
  <c r="BB1315"/>
  <c r="CE1310"/>
  <c r="BD1309"/>
  <c r="BY1307"/>
  <c r="BA1307"/>
  <c r="CA1458"/>
  <c r="BC1442"/>
  <c r="CB1339"/>
  <c r="BD1323"/>
  <c r="CC1317"/>
  <c r="BE1317"/>
  <c r="BH1294"/>
  <c r="BH1290"/>
  <c r="BH1286"/>
  <c r="BH1282"/>
  <c r="BH1278"/>
  <c r="CG1273"/>
  <c r="BI1269"/>
  <c r="CF1266"/>
  <c r="BI1253"/>
  <c r="CG1241"/>
  <c r="BI1237"/>
  <c r="CG1225"/>
  <c r="CG1209"/>
  <c r="BI1205"/>
  <c r="AZ1199"/>
  <c r="BX1199"/>
  <c r="CD1196"/>
  <c r="BF1196"/>
  <c r="BG1195"/>
  <c r="CE1195"/>
  <c r="AZ1191"/>
  <c r="BX1191"/>
  <c r="CG1189"/>
  <c r="CD1188"/>
  <c r="BF1188"/>
  <c r="BG1187"/>
  <c r="CE1187"/>
  <c r="CG1185"/>
  <c r="AZ1183"/>
  <c r="BX1183"/>
  <c r="CG1181"/>
  <c r="CD1180"/>
  <c r="BF1180"/>
  <c r="BG1179"/>
  <c r="CE1179"/>
  <c r="AZ1175"/>
  <c r="BX1175"/>
  <c r="CD1172"/>
  <c r="BF1172"/>
  <c r="BG1171"/>
  <c r="CE1171"/>
  <c r="CG1169"/>
  <c r="BI1169"/>
  <c r="AZ1167"/>
  <c r="BX1167"/>
  <c r="BI1165"/>
  <c r="CG1165"/>
  <c r="CD1164"/>
  <c r="BF1164"/>
  <c r="BX1163"/>
  <c r="BH1159"/>
  <c r="BX1155"/>
  <c r="BI1153"/>
  <c r="AZ1151"/>
  <c r="BX1151"/>
  <c r="BI1149"/>
  <c r="CG1149"/>
  <c r="CD1148"/>
  <c r="BF1148"/>
  <c r="BG1147"/>
  <c r="CE1147"/>
  <c r="AZ1147"/>
  <c r="CF1143"/>
  <c r="CF1139"/>
  <c r="BH1138"/>
  <c r="CF1138"/>
  <c r="BF1136"/>
  <c r="CD1136"/>
  <c r="CE1135"/>
  <c r="BG1135"/>
  <c r="CF1134"/>
  <c r="BH1134"/>
  <c r="CF1130"/>
  <c r="BH1130"/>
  <c r="BF1128"/>
  <c r="CD1128"/>
  <c r="CE1127"/>
  <c r="BG1127"/>
  <c r="BH1123"/>
  <c r="CF1123"/>
  <c r="BF1120"/>
  <c r="CD1120"/>
  <c r="CE1119"/>
  <c r="BG1119"/>
  <c r="BH1115"/>
  <c r="CF1115"/>
  <c r="AZ1111"/>
  <c r="AZ1107"/>
  <c r="BX1099"/>
  <c r="BH1095"/>
  <c r="BX1091"/>
  <c r="BH1087"/>
  <c r="BX1083"/>
  <c r="BH1079"/>
  <c r="BX1075"/>
  <c r="AZ1071"/>
  <c r="BX1067"/>
  <c r="BH1063"/>
  <c r="BX1059"/>
  <c r="BH1055"/>
  <c r="CF1055"/>
  <c r="BH1051"/>
  <c r="CF1051"/>
  <c r="BH1047"/>
  <c r="CF1047"/>
  <c r="BH1043"/>
  <c r="CF1043"/>
  <c r="BH1039"/>
  <c r="CF1039"/>
  <c r="AZ1031"/>
  <c r="AZ1027"/>
  <c r="AZ1023"/>
  <c r="AZ1015"/>
  <c r="CF1007"/>
  <c r="BH1003"/>
  <c r="CB1003"/>
  <c r="BX999"/>
  <c r="BI997"/>
  <c r="CG997"/>
  <c r="CD996"/>
  <c r="BF996"/>
  <c r="BG995"/>
  <c r="CE995"/>
  <c r="AZ995"/>
  <c r="CF991"/>
  <c r="BH987"/>
  <c r="CB987"/>
  <c r="BX983"/>
  <c r="BI981"/>
  <c r="CG981"/>
  <c r="CD980"/>
  <c r="BF980"/>
  <c r="CD976"/>
  <c r="BF976"/>
  <c r="BI973"/>
  <c r="CG973"/>
  <c r="CD972"/>
  <c r="BF972"/>
  <c r="CG969"/>
  <c r="BI969"/>
  <c r="CD968"/>
  <c r="BF968"/>
  <c r="BI965"/>
  <c r="CG965"/>
  <c r="CD964"/>
  <c r="BF964"/>
  <c r="CD960"/>
  <c r="BF960"/>
  <c r="CG957"/>
  <c r="CD956"/>
  <c r="BF956"/>
  <c r="CG953"/>
  <c r="BI953"/>
  <c r="CD952"/>
  <c r="BF952"/>
  <c r="BI949"/>
  <c r="CG949"/>
  <c r="CD948"/>
  <c r="BF948"/>
  <c r="CG945"/>
  <c r="BI945"/>
  <c r="CD944"/>
  <c r="BF944"/>
  <c r="BI941"/>
  <c r="CG941"/>
  <c r="CD940"/>
  <c r="BF940"/>
  <c r="CG937"/>
  <c r="BI937"/>
  <c r="BI933"/>
  <c r="CG933"/>
  <c r="CD932"/>
  <c r="BF932"/>
  <c r="CG929"/>
  <c r="BI929"/>
  <c r="CD928"/>
  <c r="BF928"/>
  <c r="BI925"/>
  <c r="CG925"/>
  <c r="CD924"/>
  <c r="BF924"/>
  <c r="CG921"/>
  <c r="BI921"/>
  <c r="CD920"/>
  <c r="BF920"/>
  <c r="CD916"/>
  <c r="BF916"/>
  <c r="CG913"/>
  <c r="BI913"/>
  <c r="CD908"/>
  <c r="BF908"/>
  <c r="CG905"/>
  <c r="BI905"/>
  <c r="BI901"/>
  <c r="CG901"/>
  <c r="CD900"/>
  <c r="BF900"/>
  <c r="CG897"/>
  <c r="BI897"/>
  <c r="CD896"/>
  <c r="BF896"/>
  <c r="BI893"/>
  <c r="CG893"/>
  <c r="CD892"/>
  <c r="BF892"/>
  <c r="CG889"/>
  <c r="BI889"/>
  <c r="CD888"/>
  <c r="BF888"/>
  <c r="BI885"/>
  <c r="CG885"/>
  <c r="CD884"/>
  <c r="BF884"/>
  <c r="CG881"/>
  <c r="BI881"/>
  <c r="CD880"/>
  <c r="BF880"/>
  <c r="BI877"/>
  <c r="CG877"/>
  <c r="CD876"/>
  <c r="BF876"/>
  <c r="CG873"/>
  <c r="BI873"/>
  <c r="CD872"/>
  <c r="BF872"/>
  <c r="BI869"/>
  <c r="CG869"/>
  <c r="CG865"/>
  <c r="BI865"/>
  <c r="CD864"/>
  <c r="BF864"/>
  <c r="BI861"/>
  <c r="CG861"/>
  <c r="BF860"/>
  <c r="CD860"/>
  <c r="CD856"/>
  <c r="BF856"/>
  <c r="BI853"/>
  <c r="CG853"/>
  <c r="BF852"/>
  <c r="CD852"/>
  <c r="CG849"/>
  <c r="BI849"/>
  <c r="CD848"/>
  <c r="BF848"/>
  <c r="CG845"/>
  <c r="BI845"/>
  <c r="CG841"/>
  <c r="BI841"/>
  <c r="CG837"/>
  <c r="BI837"/>
  <c r="CG833"/>
  <c r="BI833"/>
  <c r="CG825"/>
  <c r="BI825"/>
  <c r="CG821"/>
  <c r="BI821"/>
  <c r="BI817"/>
  <c r="CG817"/>
  <c r="BI813"/>
  <c r="CG813"/>
  <c r="BI805"/>
  <c r="CG805"/>
  <c r="BI801"/>
  <c r="CG801"/>
  <c r="AZ979"/>
  <c r="AX970"/>
  <c r="BV970"/>
  <c r="BC967"/>
  <c r="CA967"/>
  <c r="BB967"/>
  <c r="BZ967"/>
  <c r="BH963"/>
  <c r="CF963"/>
  <c r="CD958"/>
  <c r="BF958"/>
  <c r="BX947"/>
  <c r="CB947"/>
  <c r="BV939"/>
  <c r="AX939"/>
  <c r="BY935"/>
  <c r="BA935"/>
  <c r="BG931"/>
  <c r="CE931"/>
  <c r="BF931"/>
  <c r="CD931"/>
  <c r="BI923"/>
  <c r="CG923"/>
  <c r="BW923"/>
  <c r="AY923"/>
  <c r="AZ915"/>
  <c r="AX906"/>
  <c r="BV906"/>
  <c r="BC903"/>
  <c r="CA903"/>
  <c r="BB903"/>
  <c r="BZ903"/>
  <c r="BH899"/>
  <c r="CF899"/>
  <c r="CD894"/>
  <c r="BF894"/>
  <c r="BX883"/>
  <c r="CB883"/>
  <c r="BV875"/>
  <c r="AX875"/>
  <c r="BY871"/>
  <c r="BA871"/>
  <c r="CG844"/>
  <c r="BI844"/>
  <c r="AY840"/>
  <c r="BW840"/>
  <c r="CG839"/>
  <c r="BI839"/>
  <c r="BV826"/>
  <c r="AX826"/>
  <c r="CG807"/>
  <c r="BI807"/>
  <c r="BB978"/>
  <c r="BZ978"/>
  <c r="BE943"/>
  <c r="CC943"/>
  <c r="BB914"/>
  <c r="BZ914"/>
  <c r="BE879"/>
  <c r="CC879"/>
  <c r="BB850"/>
  <c r="BZ850"/>
  <c r="BE847"/>
  <c r="CC847"/>
  <c r="BZ840"/>
  <c r="BB835"/>
  <c r="CF835"/>
  <c r="BG835"/>
  <c r="CE835"/>
  <c r="CB834"/>
  <c r="BA823"/>
  <c r="BY823"/>
  <c r="BG819"/>
  <c r="CE819"/>
  <c r="BB808"/>
  <c r="BZ808"/>
  <c r="BA807"/>
  <c r="BY807"/>
  <c r="BH803"/>
  <c r="CE803"/>
  <c r="BG803"/>
  <c r="CG966"/>
  <c r="BI966"/>
  <c r="AZ966"/>
  <c r="BX966"/>
  <c r="AY966"/>
  <c r="BW966"/>
  <c r="BA962"/>
  <c r="BY962"/>
  <c r="CF958"/>
  <c r="BH958"/>
  <c r="CE958"/>
  <c r="BG958"/>
  <c r="BD930"/>
  <c r="CB930"/>
  <c r="BC930"/>
  <c r="CA930"/>
  <c r="CG902"/>
  <c r="BI902"/>
  <c r="AZ902"/>
  <c r="BX902"/>
  <c r="AY902"/>
  <c r="BW902"/>
  <c r="BA898"/>
  <c r="BY898"/>
  <c r="CE894"/>
  <c r="BG894"/>
  <c r="CB866"/>
  <c r="BD866"/>
  <c r="CA866"/>
  <c r="BC866"/>
  <c r="CF862"/>
  <c r="BH862"/>
  <c r="CE862"/>
  <c r="BG862"/>
  <c r="BH1567"/>
  <c r="BV1566"/>
  <c r="CB1551"/>
  <c r="CC1533"/>
  <c r="BD1529"/>
  <c r="CC1525"/>
  <c r="CE1521"/>
  <c r="BB1521"/>
  <c r="BZ1517"/>
  <c r="BB1513"/>
  <c r="BC1510"/>
  <c r="BC1506"/>
  <c r="BF1495"/>
  <c r="BF1487"/>
  <c r="CD1483"/>
  <c r="CA1480"/>
  <c r="BC1480"/>
  <c r="CD1475"/>
  <c r="CA1472"/>
  <c r="BC1472"/>
  <c r="BG1470"/>
  <c r="BX1470"/>
  <c r="BY1464"/>
  <c r="AZ1454"/>
  <c r="CG1454"/>
  <c r="CG1448"/>
  <c r="CA1443"/>
  <c r="CC1440"/>
  <c r="BI1432"/>
  <c r="BB1430"/>
  <c r="BA1422"/>
  <c r="CD1422"/>
  <c r="AX1418"/>
  <c r="CD1410"/>
  <c r="BA1406"/>
  <c r="CE1406"/>
  <c r="AX1402"/>
  <c r="CG1398"/>
  <c r="AY1398"/>
  <c r="CD1394"/>
  <c r="BA1390"/>
  <c r="CE1390"/>
  <c r="AX1386"/>
  <c r="CG1382"/>
  <c r="AY1382"/>
  <c r="CD1378"/>
  <c r="AZ1374"/>
  <c r="CD1374"/>
  <c r="BA1370"/>
  <c r="BC1366"/>
  <c r="CF1366"/>
  <c r="AX1366"/>
  <c r="CG1362"/>
  <c r="AZ1358"/>
  <c r="CD1358"/>
  <c r="BA1354"/>
  <c r="BC1350"/>
  <c r="CF1350"/>
  <c r="AX1350"/>
  <c r="CC1342"/>
  <c r="BY1334"/>
  <c r="BD1326"/>
  <c r="BZ1326"/>
  <c r="AX1318"/>
  <c r="CF1571"/>
  <c r="CB1570"/>
  <c r="CD1569"/>
  <c r="CE1568"/>
  <c r="BE1555"/>
  <c r="AZ1554"/>
  <c r="CD1554"/>
  <c r="BE1552"/>
  <c r="BY1549"/>
  <c r="BY1539"/>
  <c r="BG1539"/>
  <c r="BY1536"/>
  <c r="CE1535"/>
  <c r="CF1528"/>
  <c r="AZ1527"/>
  <c r="BX1527"/>
  <c r="CA1524"/>
  <c r="CC1524"/>
  <c r="BY1520"/>
  <c r="CB1512"/>
  <c r="BV1509"/>
  <c r="BW1509"/>
  <c r="BH1509"/>
  <c r="BC1498"/>
  <c r="BG1494"/>
  <c r="BX1494"/>
  <c r="BB1492"/>
  <c r="BZ1492"/>
  <c r="CB1490"/>
  <c r="AX1486"/>
  <c r="CF1486"/>
  <c r="BC1482"/>
  <c r="BG1478"/>
  <c r="BX1478"/>
  <c r="BB1476"/>
  <c r="BZ1476"/>
  <c r="BE1461"/>
  <c r="BA1453"/>
  <c r="CF1451"/>
  <c r="BH1451"/>
  <c r="BE1447"/>
  <c r="CC1445"/>
  <c r="CD1444"/>
  <c r="BF1444"/>
  <c r="CD1439"/>
  <c r="CB1431"/>
  <c r="BW1429"/>
  <c r="BB1429"/>
  <c r="BY1423"/>
  <c r="CF1421"/>
  <c r="AX1421"/>
  <c r="BH1419"/>
  <c r="CD1417"/>
  <c r="CE1417"/>
  <c r="BH1415"/>
  <c r="CD1413"/>
  <c r="CE1413"/>
  <c r="AZ1412"/>
  <c r="BH1411"/>
  <c r="CD1409"/>
  <c r="CE1409"/>
  <c r="BH1407"/>
  <c r="BH1403"/>
  <c r="CD1401"/>
  <c r="CE1401"/>
  <c r="BH1399"/>
  <c r="CD1397"/>
  <c r="CE1397"/>
  <c r="CG1393"/>
  <c r="CG1389"/>
  <c r="CD1389"/>
  <c r="CE1389"/>
  <c r="CG1385"/>
  <c r="CG1381"/>
  <c r="BA1377"/>
  <c r="CE1377"/>
  <c r="AZ1373"/>
  <c r="BA1369"/>
  <c r="AY1361"/>
  <c r="BF1361"/>
  <c r="CC1357"/>
  <c r="CF1353"/>
  <c r="AX1353"/>
  <c r="BX1347"/>
  <c r="BF1345"/>
  <c r="BC1343"/>
  <c r="BC1337"/>
  <c r="CC1337"/>
  <c r="BA1329"/>
  <c r="CD1329"/>
  <c r="BB1327"/>
  <c r="BW1321"/>
  <c r="CB1319"/>
  <c r="BI1313"/>
  <c r="BV1313"/>
  <c r="BD1311"/>
  <c r="BZ1311"/>
  <c r="AX1305"/>
  <c r="CA1303"/>
  <c r="BE1291"/>
  <c r="BD1287"/>
  <c r="CC1287"/>
  <c r="BD1279"/>
  <c r="CC1279"/>
  <c r="BB1275"/>
  <c r="BB1267"/>
  <c r="BC1267"/>
  <c r="BZ1263"/>
  <c r="CB1263"/>
  <c r="BC1259"/>
  <c r="BZ1255"/>
  <c r="CB1255"/>
  <c r="CA1247"/>
  <c r="CG1164"/>
  <c r="BG1162"/>
  <c r="BG1154"/>
  <c r="BF1151"/>
  <c r="BG1146"/>
  <c r="BI1140"/>
  <c r="BG1138"/>
  <c r="BF1135"/>
  <c r="BG1130"/>
  <c r="BF1127"/>
  <c r="CG1120"/>
  <c r="BF1103"/>
  <c r="BF1099"/>
  <c r="BF1095"/>
  <c r="BF1091"/>
  <c r="BF1087"/>
  <c r="BF1083"/>
  <c r="BF1079"/>
  <c r="BF1075"/>
  <c r="BF1071"/>
  <c r="BF1067"/>
  <c r="BF1063"/>
  <c r="BF1059"/>
  <c r="CG1056"/>
  <c r="CD1055"/>
  <c r="BF1051"/>
  <c r="CG1048"/>
  <c r="CD1047"/>
  <c r="BF1043"/>
  <c r="CG1040"/>
  <c r="CD1039"/>
  <c r="BI1028"/>
  <c r="BI1020"/>
  <c r="BI1012"/>
  <c r="BF1007"/>
  <c r="CG1004"/>
  <c r="CD1003"/>
  <c r="BF999"/>
  <c r="CG996"/>
  <c r="CD995"/>
  <c r="BF991"/>
  <c r="CG988"/>
  <c r="CD987"/>
  <c r="CG976"/>
  <c r="BI972"/>
  <c r="CG960"/>
  <c r="BI956"/>
  <c r="CG944"/>
  <c r="BI940"/>
  <c r="CG924"/>
  <c r="BI920"/>
  <c r="CG900"/>
  <c r="BI896"/>
  <c r="CG884"/>
  <c r="BI880"/>
  <c r="CG864"/>
  <c r="CG860"/>
  <c r="BI852"/>
  <c r="CG848"/>
  <c r="BW1310"/>
  <c r="BE1175"/>
  <c r="BD1330"/>
  <c r="BC1317"/>
  <c r="CB1306"/>
  <c r="BV1292"/>
  <c r="BV1288"/>
  <c r="AX1284"/>
  <c r="BX1278"/>
  <c r="AZ1270"/>
  <c r="BY1269"/>
  <c r="BX1262"/>
  <c r="AZ1258"/>
  <c r="AX1244"/>
  <c r="BY1233"/>
  <c r="BA1225"/>
  <c r="AZ1206"/>
  <c r="BA1197"/>
  <c r="AZ1190"/>
  <c r="BX1182"/>
  <c r="AX1172"/>
  <c r="BA1169"/>
  <c r="AX1164"/>
  <c r="BY1161"/>
  <c r="BW1159"/>
  <c r="BA1157"/>
  <c r="AX1152"/>
  <c r="BY1149"/>
  <c r="BA1145"/>
  <c r="BV1136"/>
  <c r="BW1123"/>
  <c r="AY1115"/>
  <c r="BV1108"/>
  <c r="BV1100"/>
  <c r="BY1097"/>
  <c r="BW1095"/>
  <c r="BY1089"/>
  <c r="BA1085"/>
  <c r="BA1081"/>
  <c r="AY1075"/>
  <c r="BW1067"/>
  <c r="BA1049"/>
  <c r="BV1032"/>
  <c r="BY1021"/>
  <c r="BV1020"/>
  <c r="BW1007"/>
  <c r="BV1004"/>
  <c r="BW995"/>
  <c r="AX944"/>
  <c r="BA929"/>
  <c r="BY913"/>
  <c r="BY897"/>
  <c r="BA881"/>
  <c r="BV864"/>
  <c r="AX848"/>
  <c r="BA829"/>
  <c r="BY805"/>
  <c r="BY797"/>
  <c r="CE971"/>
  <c r="AY963"/>
  <c r="AX946"/>
  <c r="CA943"/>
  <c r="BA911"/>
  <c r="BF902"/>
  <c r="BF891"/>
  <c r="BB879"/>
  <c r="CF859"/>
  <c r="CC838"/>
  <c r="CB836"/>
  <c r="CG831"/>
  <c r="BV830"/>
  <c r="BV818"/>
  <c r="CG816"/>
  <c r="CG1074"/>
  <c r="BE970"/>
  <c r="CC938"/>
  <c r="BE906"/>
  <c r="CC874"/>
  <c r="CC1058"/>
  <c r="BE1026"/>
  <c r="CC994"/>
  <c r="BH843"/>
  <c r="BH830"/>
  <c r="CF827"/>
  <c r="BY815"/>
  <c r="CA807"/>
  <c r="CD804"/>
  <c r="BW803"/>
  <c r="BG795"/>
  <c r="AZ1114"/>
  <c r="BW1114"/>
  <c r="BV1098"/>
  <c r="BW1090"/>
  <c r="BV1082"/>
  <c r="BW1074"/>
  <c r="BG1070"/>
  <c r="BV1066"/>
  <c r="AZ958"/>
  <c r="BY954"/>
  <c r="CF950"/>
  <c r="BG950"/>
  <c r="BD922"/>
  <c r="BH886"/>
  <c r="BW862"/>
  <c r="BE1566"/>
  <c r="BD1561"/>
  <c r="CA1557"/>
  <c r="BV1541"/>
  <c r="AY1521"/>
  <c r="BD1517"/>
  <c r="BC1500"/>
  <c r="BC1492"/>
  <c r="CA1484"/>
  <c r="BF1475"/>
  <c r="BE1470"/>
  <c r="CG1464"/>
  <c r="CB1462"/>
  <c r="CC1424"/>
  <c r="BX1422"/>
  <c r="BF1398"/>
  <c r="BI1374"/>
  <c r="BI1366"/>
  <c r="BI1358"/>
  <c r="BI1350"/>
  <c r="CF1318"/>
  <c r="BV1571"/>
  <c r="BE1570"/>
  <c r="BB1557"/>
  <c r="CA1556"/>
  <c r="BH1554"/>
  <c r="BF1554"/>
  <c r="BC1519"/>
  <c r="CC1516"/>
  <c r="CA1498"/>
  <c r="BF1489"/>
  <c r="BE1478"/>
  <c r="BH1467"/>
  <c r="BH1421"/>
  <c r="BF1421"/>
  <c r="BD1409"/>
  <c r="CD1361"/>
  <c r="CF1359"/>
  <c r="BI1353"/>
  <c r="BA1345"/>
  <c r="BW1337"/>
  <c r="AY1329"/>
  <c r="BF1329"/>
  <c r="BZ1327"/>
  <c r="CA1311"/>
  <c r="BH1303"/>
  <c r="BA1259"/>
  <c r="CG1247"/>
  <c r="CC1239"/>
  <c r="BB1215"/>
  <c r="CA1211"/>
  <c r="BY1541"/>
  <c r="BV1574"/>
  <c r="AX1562"/>
  <c r="BI1560"/>
  <c r="BW1544"/>
  <c r="CG1543"/>
  <c r="BA1523"/>
  <c r="BY1575"/>
  <c r="BY1562"/>
  <c r="BH1558"/>
  <c r="BB1540"/>
  <c r="BY1497"/>
  <c r="CC1481"/>
  <c r="AY1526"/>
  <c r="CC1284"/>
  <c r="CC1264"/>
  <c r="CC1260"/>
  <c r="CC1256"/>
  <c r="CC1252"/>
  <c r="CC1248"/>
  <c r="CC1244"/>
  <c r="CC1240"/>
  <c r="CC1236"/>
  <c r="CC1232"/>
  <c r="CC1228"/>
  <c r="CC1224"/>
  <c r="CA1210"/>
  <c r="CA1190"/>
  <c r="CA1174"/>
  <c r="BC1166"/>
  <c r="BC1158"/>
  <c r="BC1150"/>
  <c r="BC1142"/>
  <c r="BC1134"/>
  <c r="BA1341"/>
  <c r="AZ1325"/>
  <c r="BF1307"/>
  <c r="BY1187"/>
  <c r="BY1294"/>
  <c r="BA1282"/>
  <c r="BY1166"/>
  <c r="BY1150"/>
  <c r="BY1134"/>
  <c r="BW1434"/>
  <c r="CD975"/>
  <c r="BH959"/>
  <c r="BF943"/>
  <c r="CF927"/>
  <c r="CD911"/>
  <c r="BH895"/>
  <c r="BF879"/>
  <c r="CF863"/>
  <c r="BD831"/>
  <c r="BD823"/>
  <c r="CA814"/>
  <c r="BG798"/>
  <c r="CG1102"/>
  <c r="BI1086"/>
  <c r="CG1038"/>
  <c r="BI1022"/>
  <c r="BB844"/>
  <c r="BC835"/>
  <c r="BY827"/>
  <c r="BX823"/>
  <c r="BY818"/>
  <c r="AZ818"/>
  <c r="BF816"/>
  <c r="BA802"/>
  <c r="BB1122"/>
  <c r="CB1090"/>
  <c r="BC1090"/>
  <c r="BA1074"/>
  <c r="BD1042"/>
  <c r="CA1042"/>
  <c r="BA1026"/>
  <c r="BD1010"/>
  <c r="CA1010"/>
  <c r="BA994"/>
  <c r="BC974"/>
  <c r="AZ946"/>
  <c r="BY942"/>
  <c r="CF938"/>
  <c r="BG938"/>
  <c r="BC910"/>
  <c r="BI882"/>
  <c r="AY882"/>
  <c r="CE874"/>
  <c r="BY1567"/>
  <c r="CF1566"/>
  <c r="AX1557"/>
  <c r="BV1551"/>
  <c r="AX1521"/>
  <c r="BH1517"/>
  <c r="BF1517"/>
  <c r="BA1513"/>
  <c r="CD1513"/>
  <c r="CD1506"/>
  <c r="BA1504"/>
  <c r="CC1487"/>
  <c r="BV1484"/>
  <c r="CG1483"/>
  <c r="AX1476"/>
  <c r="CF1430"/>
  <c r="BZ1418"/>
  <c r="BZ1402"/>
  <c r="BZ1386"/>
  <c r="BZ1382"/>
  <c r="BD1340"/>
  <c r="AZ1552"/>
  <c r="CG1538"/>
  <c r="BB1536"/>
  <c r="CA1531"/>
  <c r="BY1524"/>
  <c r="BA1516"/>
  <c r="BC1515"/>
  <c r="AY1511"/>
  <c r="BB1509"/>
  <c r="CC1505"/>
  <c r="BB1494"/>
  <c r="AX1482"/>
  <c r="CC1478"/>
  <c r="CG1461"/>
  <c r="BA1447"/>
  <c r="BV1445"/>
  <c r="CC1439"/>
  <c r="BX1435"/>
  <c r="BF1431"/>
  <c r="BB1423"/>
  <c r="BF1408"/>
  <c r="AZ1393"/>
  <c r="BZ1393"/>
  <c r="CB1369"/>
  <c r="CD1368"/>
  <c r="BI1357"/>
  <c r="BW1345"/>
  <c r="BY1343"/>
  <c r="CB1337"/>
  <c r="BC1335"/>
  <c r="BB1319"/>
  <c r="BY1287"/>
  <c r="CD1283"/>
  <c r="AZ1279"/>
  <c r="AX1275"/>
  <c r="BW1271"/>
  <c r="AZ1267"/>
  <c r="BW1263"/>
  <c r="AZ1259"/>
  <c r="BW1255"/>
  <c r="AZ1251"/>
  <c r="BW1247"/>
  <c r="AZ1243"/>
  <c r="BW1239"/>
  <c r="AZ1235"/>
  <c r="BW1231"/>
  <c r="BE1215"/>
  <c r="CF1211"/>
  <c r="CB1560"/>
  <c r="BG1493"/>
  <c r="BV1485"/>
  <c r="AX1477"/>
  <c r="BI1359"/>
  <c r="BY1560"/>
  <c r="CD1507"/>
  <c r="BI1484"/>
  <c r="BI1452"/>
  <c r="BI1436"/>
  <c r="BI1420"/>
  <c r="CG1416"/>
  <c r="CG1408"/>
  <c r="CG1400"/>
  <c r="BF1359"/>
  <c r="BI1348"/>
  <c r="BI1344"/>
  <c r="BI1328"/>
  <c r="BI1312"/>
  <c r="CF1339"/>
  <c r="BY1264"/>
  <c r="BA1240"/>
  <c r="BA1236"/>
  <c r="BY1220"/>
  <c r="BY1216"/>
  <c r="BA1200"/>
  <c r="BW1174"/>
  <c r="AX1167"/>
  <c r="AX1155"/>
  <c r="BA1144"/>
  <c r="CB1325"/>
  <c r="BY1298"/>
  <c r="BY1458"/>
  <c r="BY1434"/>
  <c r="CD1292"/>
  <c r="BF1288"/>
  <c r="BF1280"/>
  <c r="CF1270"/>
  <c r="CF1262"/>
  <c r="CF1254"/>
  <c r="CF1238"/>
  <c r="BH1214"/>
  <c r="BH1206"/>
  <c r="CF1191"/>
  <c r="BI1189"/>
  <c r="AZ1187"/>
  <c r="AZ1179"/>
  <c r="AZ1171"/>
  <c r="CE1167"/>
  <c r="CF1151"/>
  <c r="CD1144"/>
  <c r="BH1142"/>
  <c r="CF1107"/>
  <c r="BI1097"/>
  <c r="AZ1095"/>
  <c r="CG1093"/>
  <c r="BF1092"/>
  <c r="BI1089"/>
  <c r="BI1085"/>
  <c r="CD1084"/>
  <c r="CE1083"/>
  <c r="BI1077"/>
  <c r="BG1075"/>
  <c r="BH1071"/>
  <c r="BF1068"/>
  <c r="BX1063"/>
  <c r="BX1055"/>
  <c r="CB1055"/>
  <c r="BX1039"/>
  <c r="CB1039"/>
  <c r="CF1027"/>
  <c r="BX1003"/>
  <c r="CG1001"/>
  <c r="BF1000"/>
  <c r="AZ999"/>
  <c r="BH991"/>
  <c r="CB991"/>
  <c r="BG983"/>
  <c r="BF974"/>
  <c r="BY951"/>
  <c r="BG947"/>
  <c r="AZ931"/>
  <c r="BV922"/>
  <c r="BC919"/>
  <c r="BF910"/>
  <c r="BY887"/>
  <c r="BG883"/>
  <c r="BV859"/>
  <c r="BV858"/>
  <c r="BI830"/>
  <c r="CG818"/>
  <c r="BC806"/>
  <c r="BV802"/>
  <c r="CG1098"/>
  <c r="BI1082"/>
  <c r="BE978"/>
  <c r="CC946"/>
  <c r="BE914"/>
  <c r="CC882"/>
  <c r="BE850"/>
  <c r="CC1018"/>
  <c r="BE986"/>
  <c r="BA846"/>
  <c r="AY843"/>
  <c r="CD842"/>
  <c r="BC831"/>
  <c r="CE828"/>
  <c r="BF828"/>
  <c r="BF819"/>
  <c r="CB818"/>
  <c r="AX804"/>
  <c r="CD803"/>
  <c r="BG796"/>
  <c r="AX1118"/>
  <c r="BW1110"/>
  <c r="BX1102"/>
  <c r="AY1102"/>
  <c r="BV1094"/>
  <c r="AY1094"/>
  <c r="BX1086"/>
  <c r="AY1086"/>
  <c r="BV1078"/>
  <c r="AY1078"/>
  <c r="BX1070"/>
  <c r="BW1062"/>
  <c r="BH1058"/>
  <c r="BV1054"/>
  <c r="AZ1046"/>
  <c r="BW1046"/>
  <c r="CE1042"/>
  <c r="BX1038"/>
  <c r="AY1038"/>
  <c r="CF1034"/>
  <c r="BF1034"/>
  <c r="AZ1030"/>
  <c r="BW1030"/>
  <c r="CE1026"/>
  <c r="BX1022"/>
  <c r="AY1022"/>
  <c r="CF1018"/>
  <c r="BF1018"/>
  <c r="AZ1014"/>
  <c r="BH1010"/>
  <c r="BV1006"/>
  <c r="CD1002"/>
  <c r="BG1002"/>
  <c r="AX998"/>
  <c r="BH994"/>
  <c r="BV990"/>
  <c r="CD986"/>
  <c r="BG986"/>
  <c r="BH974"/>
  <c r="BD946"/>
  <c r="BI918"/>
  <c r="AY918"/>
  <c r="CE910"/>
  <c r="BD882"/>
  <c r="BI854"/>
  <c r="AY854"/>
  <c r="BZ1566"/>
  <c r="CC1551"/>
  <c r="CB1517"/>
  <c r="BD1510"/>
  <c r="BC1496"/>
  <c r="CB1446"/>
  <c r="AY1402"/>
  <c r="BA1394"/>
  <c r="CD1382"/>
  <c r="BA1374"/>
  <c r="CF1370"/>
  <c r="BA1358"/>
  <c r="CF1354"/>
  <c r="BD1342"/>
  <c r="BV1334"/>
  <c r="BA1570"/>
  <c r="AY1568"/>
  <c r="BA1554"/>
  <c r="AZ1553"/>
  <c r="BB1552"/>
  <c r="CE1542"/>
  <c r="CF1527"/>
  <c r="BX1520"/>
  <c r="BF1508"/>
  <c r="BI1505"/>
  <c r="AZ1505"/>
  <c r="BH1494"/>
  <c r="BY1455"/>
  <c r="BV1423"/>
  <c r="AZ1408"/>
  <c r="BA1405"/>
  <c r="BA1401"/>
  <c r="AZ1396"/>
  <c r="CE1393"/>
  <c r="CD1385"/>
  <c r="CD1381"/>
  <c r="BA1373"/>
  <c r="AX1369"/>
  <c r="BX1352"/>
  <c r="AZ1347"/>
  <c r="CC1343"/>
  <c r="AY1313"/>
  <c r="AZ1304"/>
  <c r="BC1275"/>
  <c r="CA1239"/>
  <c r="CB1223"/>
  <c r="BG1451"/>
  <c r="AY1372"/>
  <c r="CF1563"/>
  <c r="BD1119"/>
  <c r="BD1111"/>
  <c r="BD1103"/>
  <c r="BB1574"/>
  <c r="CB1460"/>
  <c r="BW1444"/>
  <c r="AY1428"/>
  <c r="BD1396"/>
  <c r="AY1392"/>
  <c r="BW1388"/>
  <c r="BD1380"/>
  <c r="CE1347"/>
  <c r="BD1320"/>
  <c r="CF1560"/>
  <c r="BW1557"/>
  <c r="BW1541"/>
  <c r="BD1467"/>
  <c r="BD1451"/>
  <c r="BB1441"/>
  <c r="BD1435"/>
  <c r="BB1425"/>
  <c r="BD1371"/>
  <c r="BD1363"/>
  <c r="BW1300"/>
  <c r="BD905"/>
  <c r="BC889"/>
  <c r="AZ1284"/>
  <c r="AZ824"/>
  <c r="BH1559"/>
  <c r="BH1556"/>
  <c r="CG1466"/>
  <c r="BI1450"/>
  <c r="AY1376"/>
  <c r="BW1372"/>
  <c r="AY1368"/>
  <c r="BW1364"/>
  <c r="AY1360"/>
  <c r="BW1356"/>
  <c r="AY1352"/>
  <c r="BW1348"/>
  <c r="AY1304"/>
  <c r="CF1544"/>
  <c r="CA1511"/>
  <c r="CB1507"/>
  <c r="AY1500"/>
  <c r="BW1496"/>
  <c r="AY1492"/>
  <c r="BW1488"/>
  <c r="AY1484"/>
  <c r="BW1480"/>
  <c r="AY1476"/>
  <c r="BW1472"/>
  <c r="CD1465"/>
  <c r="CD1449"/>
  <c r="CD1433"/>
  <c r="BG1415"/>
  <c r="CB1411"/>
  <c r="BW1411"/>
  <c r="BD1407"/>
  <c r="BG1399"/>
  <c r="CB1395"/>
  <c r="BW1395"/>
  <c r="BD1391"/>
  <c r="BG1387"/>
  <c r="CB1383"/>
  <c r="AY1371"/>
  <c r="AY1363"/>
  <c r="BW1359"/>
  <c r="BD1017"/>
  <c r="BW1325"/>
  <c r="BG1281"/>
  <c r="BD1127"/>
  <c r="CB1119"/>
  <c r="CB1111"/>
  <c r="CB1103"/>
  <c r="CB1095"/>
  <c r="CB1087"/>
  <c r="CB1079"/>
  <c r="BD1071"/>
  <c r="CB1063"/>
  <c r="BZ1574"/>
  <c r="BW1569"/>
  <c r="CA1508"/>
  <c r="BW1460"/>
  <c r="AY1444"/>
  <c r="BD1416"/>
  <c r="BD1408"/>
  <c r="BD1400"/>
  <c r="BG1359"/>
  <c r="BW1320"/>
  <c r="CB1312"/>
  <c r="BD1541"/>
  <c r="CE1507"/>
  <c r="CE1459"/>
  <c r="CE1443"/>
  <c r="CB1371"/>
  <c r="CB1363"/>
  <c r="CE1284"/>
  <c r="BB993"/>
  <c r="CF1556"/>
  <c r="CB1531"/>
  <c r="BI1434"/>
  <c r="CB1408"/>
  <c r="CB1384"/>
  <c r="BD1372"/>
  <c r="BD1364"/>
  <c r="BD1356"/>
  <c r="BD1348"/>
  <c r="BH1547"/>
  <c r="BC1511"/>
  <c r="BD1507"/>
  <c r="BW1500"/>
  <c r="AY1496"/>
  <c r="BW1492"/>
  <c r="AY1488"/>
  <c r="BW1484"/>
  <c r="AY1480"/>
  <c r="BW1476"/>
  <c r="AY1472"/>
  <c r="BF1465"/>
  <c r="BF1433"/>
  <c r="AY1419"/>
  <c r="AY1411"/>
  <c r="AY1403"/>
  <c r="AY1395"/>
  <c r="AY1387"/>
  <c r="AY1379"/>
  <c r="BF1300"/>
  <c r="BB1285"/>
  <c r="BG1053"/>
  <c r="CE1053"/>
  <c r="BG1045"/>
  <c r="CE1045"/>
  <c r="BG1037"/>
  <c r="CE1037"/>
  <c r="BG1021"/>
  <c r="CE1021"/>
  <c r="BG1013"/>
  <c r="CE1013"/>
  <c r="BG1005"/>
  <c r="CE1005"/>
  <c r="BG997"/>
  <c r="CE997"/>
  <c r="BG989"/>
  <c r="CE989"/>
  <c r="BG981"/>
  <c r="CE981"/>
  <c r="BG973"/>
  <c r="CE973"/>
  <c r="BG965"/>
  <c r="CE965"/>
  <c r="BG957"/>
  <c r="CE957"/>
  <c r="BG949"/>
  <c r="CE949"/>
  <c r="BG941"/>
  <c r="CE941"/>
  <c r="BG933"/>
  <c r="CE933"/>
  <c r="BG925"/>
  <c r="CE925"/>
  <c r="BG917"/>
  <c r="CE917"/>
  <c r="BG901"/>
  <c r="CE901"/>
  <c r="BG893"/>
  <c r="CE893"/>
  <c r="BG885"/>
  <c r="CE885"/>
  <c r="BG877"/>
  <c r="CE877"/>
  <c r="BG869"/>
  <c r="CE869"/>
  <c r="BG861"/>
  <c r="CE861"/>
  <c r="BG853"/>
  <c r="CE853"/>
  <c r="BE846"/>
  <c r="CC846"/>
  <c r="BE843"/>
  <c r="CC843"/>
  <c r="CC840"/>
  <c r="CF836"/>
  <c r="BH836"/>
  <c r="AX833"/>
  <c r="CF823"/>
  <c r="BH823"/>
  <c r="BC817"/>
  <c r="CA817"/>
  <c r="BC805"/>
  <c r="CD805"/>
  <c r="CF805"/>
  <c r="AY822"/>
  <c r="BH812"/>
  <c r="BC1284"/>
  <c r="BG1284"/>
  <c r="CD1281"/>
  <c r="BX828"/>
  <c r="BF809"/>
  <c r="CE1268"/>
  <c r="BG1268"/>
  <c r="BD1253"/>
  <c r="AY1249"/>
  <c r="CA1245"/>
  <c r="CB1245"/>
  <c r="BH1240"/>
  <c r="BB1237"/>
  <c r="CD1233"/>
  <c r="BD1221"/>
  <c r="AY1217"/>
  <c r="CA1213"/>
  <c r="CB1213"/>
  <c r="BH1208"/>
  <c r="BB1205"/>
  <c r="CD1201"/>
  <c r="BD1189"/>
  <c r="AY1185"/>
  <c r="CA1181"/>
  <c r="CB1181"/>
  <c r="BH1176"/>
  <c r="BB1173"/>
  <c r="CD1169"/>
  <c r="BD1157"/>
  <c r="CE1156"/>
  <c r="BF1153"/>
  <c r="AY1153"/>
  <c r="CF1149"/>
  <c r="BW1137"/>
  <c r="AZ1133"/>
  <c r="CE1113"/>
  <c r="BH1096"/>
  <c r="BW1037"/>
  <c r="AY1020"/>
  <c r="BW1020"/>
  <c r="BC1017"/>
  <c r="CA1013"/>
  <c r="AY980"/>
  <c r="BW980"/>
  <c r="CA973"/>
  <c r="AY956"/>
  <c r="BW956"/>
  <c r="BW941"/>
  <c r="AY924"/>
  <c r="BW924"/>
  <c r="BC921"/>
  <c r="AY908"/>
  <c r="BW908"/>
  <c r="BC905"/>
  <c r="CA901"/>
  <c r="BW861"/>
  <c r="BE840"/>
  <c r="BX1307"/>
  <c r="BD1300"/>
  <c r="CF1289"/>
  <c r="CA1288"/>
  <c r="CE1285"/>
  <c r="BF1285"/>
  <c r="CC824"/>
  <c r="BE824"/>
  <c r="BZ821"/>
  <c r="BB821"/>
  <c r="BV817"/>
  <c r="BH860"/>
  <c r="CF860"/>
  <c r="CF856"/>
  <c r="BH856"/>
  <c r="CB847"/>
  <c r="BX841"/>
  <c r="CC839"/>
  <c r="BE839"/>
  <c r="BX825"/>
  <c r="BE796"/>
  <c r="CA1308"/>
  <c r="BX1308"/>
  <c r="BB1281"/>
  <c r="BH844"/>
  <c r="CA828"/>
  <c r="CC1323"/>
  <c r="BC1280"/>
  <c r="CA1277"/>
  <c r="AZ1277"/>
  <c r="BG1269"/>
  <c r="CF1268"/>
  <c r="BD1265"/>
  <c r="BG1264"/>
  <c r="CE1264"/>
  <c r="BF1253"/>
  <c r="BX1253"/>
  <c r="BC1249"/>
  <c r="CE1245"/>
  <c r="BG1237"/>
  <c r="CF1236"/>
  <c r="BD1233"/>
  <c r="BG1232"/>
  <c r="CE1232"/>
  <c r="BZ1225"/>
  <c r="BF1221"/>
  <c r="BC1217"/>
  <c r="CE1213"/>
  <c r="BG1205"/>
  <c r="CF1204"/>
  <c r="BD1201"/>
  <c r="BG1200"/>
  <c r="CE1200"/>
  <c r="BZ1193"/>
  <c r="BF1189"/>
  <c r="BX1189"/>
  <c r="BC1185"/>
  <c r="CE1181"/>
  <c r="BG1173"/>
  <c r="CF1172"/>
  <c r="BD1169"/>
  <c r="BG1168"/>
  <c r="CE1168"/>
  <c r="BZ1161"/>
  <c r="BF1157"/>
  <c r="BX1157"/>
  <c r="BH1156"/>
  <c r="BB1093"/>
  <c r="BW1089"/>
  <c r="AY1089"/>
  <c r="BH1085"/>
  <c r="BC1085"/>
  <c r="CF1085"/>
  <c r="CE1076"/>
  <c r="BG1076"/>
  <c r="BV1069"/>
  <c r="CB1053"/>
  <c r="AY1044"/>
  <c r="BW1044"/>
  <c r="BC1041"/>
  <c r="CA1037"/>
  <c r="BB1025"/>
  <c r="AY989"/>
  <c r="BZ981"/>
  <c r="BW949"/>
  <c r="AY949"/>
  <c r="BB929"/>
  <c r="AY900"/>
  <c r="BW900"/>
  <c r="BC897"/>
  <c r="CA893"/>
  <c r="BB881"/>
  <c r="CA853"/>
  <c r="BE1331"/>
  <c r="CD1300"/>
  <c r="BD1059"/>
  <c r="BD1051"/>
  <c r="BD1043"/>
  <c r="CA1028"/>
  <c r="BC1028"/>
  <c r="CA1020"/>
  <c r="BC1020"/>
  <c r="CA1012"/>
  <c r="BC1012"/>
  <c r="BD1007"/>
  <c r="BD999"/>
  <c r="CA996"/>
  <c r="BC996"/>
  <c r="BD983"/>
  <c r="CA980"/>
  <c r="BC980"/>
  <c r="BD971"/>
  <c r="BD963"/>
  <c r="BD955"/>
  <c r="BD943"/>
  <c r="BD935"/>
  <c r="BD927"/>
  <c r="BD919"/>
  <c r="BD911"/>
  <c r="BD903"/>
  <c r="BD895"/>
  <c r="BD887"/>
  <c r="BD879"/>
  <c r="BD871"/>
  <c r="CA864"/>
  <c r="BC864"/>
  <c r="CA856"/>
  <c r="BC856"/>
  <c r="CA848"/>
  <c r="BC848"/>
  <c r="CB837"/>
  <c r="BB834"/>
  <c r="CF833"/>
  <c r="BH833"/>
  <c r="AZ803"/>
  <c r="AZ800"/>
  <c r="AY797"/>
  <c r="BG838"/>
  <c r="BZ831"/>
  <c r="BW822"/>
  <c r="BX796"/>
  <c r="CE1308"/>
  <c r="BD1289"/>
  <c r="BW1284"/>
  <c r="BF1281"/>
  <c r="AY809"/>
  <c r="CE1292"/>
  <c r="AX1273"/>
  <c r="AZ1273"/>
  <c r="BW1265"/>
  <c r="BX1265"/>
  <c r="CF1264"/>
  <c r="BZ1253"/>
  <c r="BH1248"/>
  <c r="BC1245"/>
  <c r="AX1241"/>
  <c r="AZ1241"/>
  <c r="BW1233"/>
  <c r="BX1233"/>
  <c r="CF1232"/>
  <c r="BV1217"/>
  <c r="BG1217"/>
  <c r="BH1217"/>
  <c r="CD1209"/>
  <c r="CE1209"/>
  <c r="CF1209"/>
  <c r="CA1205"/>
  <c r="CB1205"/>
  <c r="BF1201"/>
  <c r="BB1197"/>
  <c r="BD1197"/>
  <c r="CE1196"/>
  <c r="BG1196"/>
  <c r="AY1193"/>
  <c r="BZ1189"/>
  <c r="BF1185"/>
  <c r="BC1181"/>
  <c r="CF1177"/>
  <c r="CB1173"/>
  <c r="BW1169"/>
  <c r="BH1169"/>
  <c r="BD1165"/>
  <c r="CE1164"/>
  <c r="BG1164"/>
  <c r="CD1161"/>
  <c r="CE1161"/>
  <c r="CB1157"/>
  <c r="CF1144"/>
  <c r="AX1133"/>
  <c r="CE1129"/>
  <c r="BG1129"/>
  <c r="BZ1109"/>
  <c r="CE1092"/>
  <c r="BG1092"/>
  <c r="CB1069"/>
  <c r="BZ1045"/>
  <c r="BW1021"/>
  <c r="BB1017"/>
  <c r="AY996"/>
  <c r="BW996"/>
  <c r="BZ973"/>
  <c r="BD953"/>
  <c r="AY940"/>
  <c r="BW940"/>
  <c r="AY925"/>
  <c r="BB905"/>
  <c r="BZ869"/>
  <c r="CA1300"/>
  <c r="AX1285"/>
  <c r="AY1276"/>
  <c r="BW1276"/>
  <c r="AY1268"/>
  <c r="BW1268"/>
  <c r="AY1260"/>
  <c r="BW1260"/>
  <c r="AY1252"/>
  <c r="BW1252"/>
  <c r="AY1244"/>
  <c r="BW1244"/>
  <c r="AY1236"/>
  <c r="BW1236"/>
  <c r="AY1228"/>
  <c r="BW1228"/>
  <c r="AY1220"/>
  <c r="BW1220"/>
  <c r="AY1212"/>
  <c r="BW1212"/>
  <c r="AY1204"/>
  <c r="BW1204"/>
  <c r="AY1196"/>
  <c r="BW1196"/>
  <c r="AY1188"/>
  <c r="BW1188"/>
  <c r="AY1180"/>
  <c r="BW1180"/>
  <c r="AY1172"/>
  <c r="BW1172"/>
  <c r="AY1164"/>
  <c r="BW1164"/>
  <c r="AY1148"/>
  <c r="BW1148"/>
  <c r="AY1140"/>
  <c r="BW1140"/>
  <c r="AY1132"/>
  <c r="BW1132"/>
  <c r="AY1108"/>
  <c r="BW1108"/>
  <c r="AY1100"/>
  <c r="BW1100"/>
  <c r="AY1092"/>
  <c r="BW1092"/>
  <c r="AY1084"/>
  <c r="BW1084"/>
  <c r="AY1076"/>
  <c r="BW1076"/>
  <c r="AY1068"/>
  <c r="BW1068"/>
  <c r="AY1060"/>
  <c r="BW1060"/>
  <c r="BF1057"/>
  <c r="BH1057"/>
  <c r="BC1053"/>
  <c r="BF1049"/>
  <c r="BH1049"/>
  <c r="BC1045"/>
  <c r="BF1041"/>
  <c r="BH1041"/>
  <c r="BC1037"/>
  <c r="BF1033"/>
  <c r="BH1033"/>
  <c r="BF1025"/>
  <c r="BH1025"/>
  <c r="BC1021"/>
  <c r="BF1017"/>
  <c r="BH1017"/>
  <c r="BC1013"/>
  <c r="CA1001"/>
  <c r="BF997"/>
  <c r="BH997"/>
  <c r="AX997"/>
  <c r="AZ997"/>
  <c r="AX993"/>
  <c r="AZ993"/>
  <c r="BV993"/>
  <c r="BX993"/>
  <c r="BC989"/>
  <c r="BF981"/>
  <c r="BH981"/>
  <c r="AX981"/>
  <c r="AZ981"/>
  <c r="AX969"/>
  <c r="AZ969"/>
  <c r="BV969"/>
  <c r="BX969"/>
  <c r="BV961"/>
  <c r="BX957"/>
  <c r="CF957"/>
  <c r="CF953"/>
  <c r="BF953"/>
  <c r="BH953"/>
  <c r="BH949"/>
  <c r="CA945"/>
  <c r="BV941"/>
  <c r="BX941"/>
  <c r="CD941"/>
  <c r="CF941"/>
  <c r="CA937"/>
  <c r="BV933"/>
  <c r="BX933"/>
  <c r="CD933"/>
  <c r="CF933"/>
  <c r="CA929"/>
  <c r="BV925"/>
  <c r="BX925"/>
  <c r="CD925"/>
  <c r="CF925"/>
  <c r="CA921"/>
  <c r="AX913"/>
  <c r="AZ913"/>
  <c r="BV913"/>
  <c r="BX913"/>
  <c r="AX905"/>
  <c r="AZ905"/>
  <c r="BV905"/>
  <c r="BX905"/>
  <c r="AX897"/>
  <c r="AZ897"/>
  <c r="BV897"/>
  <c r="BX897"/>
  <c r="AX889"/>
  <c r="AZ889"/>
  <c r="BV889"/>
  <c r="BX889"/>
  <c r="AX881"/>
  <c r="AZ881"/>
  <c r="BV881"/>
  <c r="BX881"/>
  <c r="AX873"/>
  <c r="AZ873"/>
  <c r="BV873"/>
  <c r="BX873"/>
  <c r="AX865"/>
  <c r="AZ865"/>
  <c r="BV865"/>
  <c r="BX865"/>
  <c r="BC853"/>
  <c r="AX853"/>
  <c r="AZ853"/>
  <c r="CD849"/>
  <c r="CF849"/>
  <c r="AY845"/>
  <c r="CF839"/>
  <c r="BH839"/>
  <c r="CE837"/>
  <c r="BG837"/>
  <c r="CB829"/>
  <c r="CD821"/>
  <c r="BF821"/>
  <c r="BH821"/>
  <c r="BB818"/>
  <c r="BZ818"/>
  <c r="CD825"/>
  <c r="BX852"/>
  <c r="AZ852"/>
  <c r="BB846"/>
  <c r="BZ846"/>
  <c r="CF844"/>
  <c r="BC828"/>
  <c r="CE806"/>
  <c r="BB801"/>
  <c r="BZ801"/>
  <c r="CA1280"/>
  <c r="AX1277"/>
  <c r="BC1277"/>
  <c r="BD1273"/>
  <c r="BF1261"/>
  <c r="BH1260"/>
  <c r="CB1249"/>
  <c r="BV1245"/>
  <c r="BG1245"/>
  <c r="BH1245"/>
  <c r="CF1244"/>
  <c r="BB1241"/>
  <c r="BG1240"/>
  <c r="CE1240"/>
  <c r="CD1237"/>
  <c r="BZ1233"/>
  <c r="CA1233"/>
  <c r="BW1229"/>
  <c r="BX1229"/>
  <c r="AZ1228"/>
  <c r="BD1209"/>
  <c r="BF1197"/>
  <c r="BH1196"/>
  <c r="BH1180"/>
  <c r="BF1165"/>
  <c r="BH1165"/>
  <c r="CF1164"/>
  <c r="BB1161"/>
  <c r="CD1157"/>
  <c r="AZ1157"/>
  <c r="CB1101"/>
  <c r="BX1085"/>
  <c r="AZ1085"/>
  <c r="BG1081"/>
  <c r="CE1065"/>
  <c r="BG1065"/>
  <c r="CE1060"/>
  <c r="BG1060"/>
  <c r="BC1057"/>
  <c r="CA1053"/>
  <c r="BB1041"/>
  <c r="BD1001"/>
  <c r="BZ997"/>
  <c r="AY988"/>
  <c r="BW988"/>
  <c r="CA981"/>
  <c r="BB969"/>
  <c r="BB953"/>
  <c r="CB893"/>
  <c r="AY884"/>
  <c r="BW884"/>
  <c r="BC881"/>
  <c r="CA877"/>
  <c r="BB865"/>
  <c r="CB853"/>
  <c r="BX824"/>
  <c r="BX1289"/>
  <c r="BB1137"/>
  <c r="BW1109"/>
  <c r="BX1109"/>
  <c r="BV1109"/>
  <c r="CE1101"/>
  <c r="CD1101"/>
  <c r="CA1097"/>
  <c r="BG1093"/>
  <c r="BH1093"/>
  <c r="BF1093"/>
  <c r="BC1089"/>
  <c r="AY1085"/>
  <c r="BZ1081"/>
  <c r="BW1077"/>
  <c r="BX1077"/>
  <c r="BV1077"/>
  <c r="BX1061"/>
  <c r="BV1061"/>
  <c r="BG1061"/>
  <c r="BW1049"/>
  <c r="BW1033"/>
  <c r="BW1017"/>
  <c r="BW1001"/>
  <c r="BW969"/>
  <c r="BW937"/>
  <c r="BW921"/>
  <c r="BW905"/>
  <c r="BW889"/>
  <c r="BW873"/>
  <c r="BX827"/>
  <c r="CB801"/>
  <c r="CA1136"/>
  <c r="BD1132"/>
  <c r="CA1128"/>
  <c r="CA1120"/>
  <c r="BD1108"/>
  <c r="BD1100"/>
  <c r="CA1088"/>
  <c r="CA1080"/>
  <c r="BD1076"/>
  <c r="BD1068"/>
  <c r="CA1064"/>
  <c r="BD1060"/>
  <c r="CB817"/>
  <c r="BW814"/>
  <c r="BV1153"/>
  <c r="CF1145"/>
  <c r="BX1137"/>
  <c r="BV1137"/>
  <c r="BG1137"/>
  <c r="CD1129"/>
  <c r="AY1129"/>
  <c r="CA1125"/>
  <c r="AZ1113"/>
  <c r="AX1113"/>
  <c r="CA1109"/>
  <c r="BX1105"/>
  <c r="BB1101"/>
  <c r="AY1097"/>
  <c r="CD1097"/>
  <c r="BG1089"/>
  <c r="BB1085"/>
  <c r="AY1081"/>
  <c r="CD1081"/>
  <c r="BG1073"/>
  <c r="CD1065"/>
  <c r="AY1065"/>
  <c r="AZ801"/>
  <c r="AY1333"/>
  <c r="CD1289"/>
  <c r="BG1148"/>
  <c r="CE1144"/>
  <c r="BH1140"/>
  <c r="BG1132"/>
  <c r="CE1128"/>
  <c r="BG1116"/>
  <c r="BG1100"/>
  <c r="BH1100"/>
  <c r="BH1092"/>
  <c r="BG1084"/>
  <c r="BH1084"/>
  <c r="BH1076"/>
  <c r="BH1068"/>
  <c r="CE1064"/>
  <c r="BH1060"/>
  <c r="BW1048"/>
  <c r="BW1032"/>
  <c r="BW1016"/>
  <c r="BW1000"/>
  <c r="BW968"/>
  <c r="BW952"/>
  <c r="BW920"/>
  <c r="BW888"/>
  <c r="BW872"/>
  <c r="BG864"/>
  <c r="BW848"/>
  <c r="BX833"/>
  <c r="CA1153"/>
  <c r="BG1149"/>
  <c r="BB1145"/>
  <c r="CA1137"/>
  <c r="BW1133"/>
  <c r="BF1117"/>
  <c r="BB1113"/>
  <c r="AZ1109"/>
  <c r="CE1093"/>
  <c r="AX1093"/>
  <c r="CA1089"/>
  <c r="BF1085"/>
  <c r="CE1077"/>
  <c r="AX1077"/>
  <c r="CE1061"/>
  <c r="AY1049"/>
  <c r="AY1041"/>
  <c r="AY1025"/>
  <c r="AY993"/>
  <c r="AY969"/>
  <c r="AY945"/>
  <c r="AY889"/>
  <c r="AY881"/>
  <c r="AZ827"/>
  <c r="AZ808"/>
  <c r="BZ839"/>
  <c r="BC820"/>
  <c r="CB1276"/>
  <c r="CA1268"/>
  <c r="BD1264"/>
  <c r="BC1256"/>
  <c r="CB1244"/>
  <c r="CA1236"/>
  <c r="BD1232"/>
  <c r="BC1224"/>
  <c r="CB1212"/>
  <c r="CA1204"/>
  <c r="BD1200"/>
  <c r="BC1192"/>
  <c r="CB1180"/>
  <c r="CA1172"/>
  <c r="BD1168"/>
  <c r="BC1160"/>
  <c r="BC1152"/>
  <c r="BD1144"/>
  <c r="BC1136"/>
  <c r="BD1128"/>
  <c r="BC1120"/>
  <c r="BD1112"/>
  <c r="BC1104"/>
  <c r="BD1096"/>
  <c r="BC1088"/>
  <c r="BD1080"/>
  <c r="BC1072"/>
  <c r="BD1064"/>
  <c r="CB1056"/>
  <c r="CB1048"/>
  <c r="CB1040"/>
  <c r="CB1032"/>
  <c r="CB1024"/>
  <c r="CB1016"/>
  <c r="CB1008"/>
  <c r="CB1000"/>
  <c r="CB992"/>
  <c r="CB984"/>
  <c r="CB976"/>
  <c r="CB968"/>
  <c r="CB960"/>
  <c r="CB952"/>
  <c r="CB944"/>
  <c r="CB936"/>
  <c r="CB928"/>
  <c r="CB920"/>
  <c r="CB896"/>
  <c r="CB884"/>
  <c r="CB880"/>
  <c r="CB864"/>
  <c r="CB848"/>
  <c r="AY814"/>
  <c r="BX1256"/>
  <c r="BX1224"/>
  <c r="BX1192"/>
  <c r="BX1160"/>
  <c r="BX1152"/>
  <c r="BX1144"/>
  <c r="BH1136"/>
  <c r="AZ1132"/>
  <c r="CE1132"/>
  <c r="AZ1124"/>
  <c r="AZ1108"/>
  <c r="AZ1100"/>
  <c r="BG1088"/>
  <c r="CE1084"/>
  <c r="AZ1076"/>
  <c r="BX1072"/>
  <c r="BG1064"/>
  <c r="AY1048"/>
  <c r="CE1040"/>
  <c r="CE1028"/>
  <c r="AY1016"/>
  <c r="CE1008"/>
  <c r="CE996"/>
  <c r="CE976"/>
  <c r="CE964"/>
  <c r="AY952"/>
  <c r="CE944"/>
  <c r="CE932"/>
  <c r="AY920"/>
  <c r="CE900"/>
  <c r="CE884"/>
  <c r="CE872"/>
  <c r="AY864"/>
  <c r="CE856"/>
  <c r="AZ833"/>
  <c r="CE830"/>
  <c r="BW817"/>
  <c r="CF1117"/>
  <c r="CE1108"/>
  <c r="BX1101"/>
  <c r="CD1089"/>
  <c r="BD1033"/>
  <c r="AY997"/>
  <c r="BD937"/>
  <c r="AY861"/>
  <c r="AZ821"/>
  <c r="BH1300"/>
  <c r="AZ1285"/>
  <c r="CE826"/>
  <c r="AX817"/>
  <c r="BW1308"/>
  <c r="CA1281"/>
  <c r="BX1281"/>
  <c r="AZ1056"/>
  <c r="BX1052"/>
  <c r="AZ1048"/>
  <c r="BX1044"/>
  <c r="AZ1040"/>
  <c r="AZ1032"/>
  <c r="BX1028"/>
  <c r="AZ1024"/>
  <c r="AZ1020"/>
  <c r="BX1016"/>
  <c r="AZ1012"/>
  <c r="BX1008"/>
  <c r="BX1004"/>
  <c r="AZ1000"/>
  <c r="BX996"/>
  <c r="AZ992"/>
  <c r="BX988"/>
  <c r="AZ984"/>
  <c r="BX980"/>
  <c r="AZ976"/>
  <c r="BX972"/>
  <c r="AZ968"/>
  <c r="BX964"/>
  <c r="AZ960"/>
  <c r="BX956"/>
  <c r="AZ952"/>
  <c r="BX948"/>
  <c r="AZ944"/>
  <c r="BX940"/>
  <c r="BX932"/>
  <c r="AZ928"/>
  <c r="AZ924"/>
  <c r="BX920"/>
  <c r="AZ916"/>
  <c r="BX908"/>
  <c r="AZ900"/>
  <c r="BX896"/>
  <c r="AZ892"/>
  <c r="BX888"/>
  <c r="AZ884"/>
  <c r="BX880"/>
  <c r="AZ876"/>
  <c r="BX872"/>
  <c r="CF848"/>
  <c r="BX844"/>
  <c r="BB817"/>
  <c r="AY801"/>
  <c r="BC1289"/>
  <c r="BH1280"/>
  <c r="BW1269"/>
  <c r="BB1265"/>
  <c r="CD1261"/>
  <c r="AZ1261"/>
  <c r="BV1253"/>
  <c r="BH1252"/>
  <c r="AX1245"/>
  <c r="BW1237"/>
  <c r="BB1233"/>
  <c r="CD1229"/>
  <c r="AZ1229"/>
  <c r="BV1221"/>
  <c r="CF1213"/>
  <c r="CB1209"/>
  <c r="BW1205"/>
  <c r="BB1201"/>
  <c r="CD1197"/>
  <c r="AZ1197"/>
  <c r="CA1193"/>
  <c r="BH1188"/>
  <c r="AX1181"/>
  <c r="BW1173"/>
  <c r="BB1169"/>
  <c r="AY1165"/>
  <c r="BV1157"/>
  <c r="CB1117"/>
  <c r="CA1101"/>
  <c r="BH1064"/>
  <c r="BD1057"/>
  <c r="AY1004"/>
  <c r="BC1001"/>
  <c r="BW948"/>
  <c r="BC945"/>
  <c r="AY846"/>
  <c r="AY1317"/>
  <c r="BV1289"/>
  <c r="BC1285"/>
  <c r="BD1153"/>
  <c r="BD1137"/>
  <c r="CB1121"/>
  <c r="BD1105"/>
  <c r="BD1089"/>
  <c r="BD1073"/>
  <c r="BC1056"/>
  <c r="BC1048"/>
  <c r="BC1040"/>
  <c r="BC1004"/>
  <c r="CA992"/>
  <c r="BD979"/>
  <c r="BC976"/>
  <c r="BC968"/>
  <c r="BC960"/>
  <c r="CA948"/>
  <c r="CA940"/>
  <c r="CA932"/>
  <c r="BC924"/>
  <c r="BC916"/>
  <c r="CA908"/>
  <c r="CA900"/>
  <c r="CA892"/>
  <c r="BC884"/>
  <c r="CA876"/>
  <c r="BD863"/>
  <c r="BD855"/>
  <c r="BX837"/>
  <c r="CC808"/>
  <c r="BE836"/>
  <c r="CF812"/>
  <c r="AZ1308"/>
  <c r="CC844"/>
  <c r="BD1277"/>
  <c r="BG1276"/>
  <c r="BZ1269"/>
  <c r="BH1264"/>
  <c r="CA1253"/>
  <c r="CE1244"/>
  <c r="AY1241"/>
  <c r="AZ1225"/>
  <c r="BX1217"/>
  <c r="CF1216"/>
  <c r="BV1201"/>
  <c r="BH1201"/>
  <c r="CE1193"/>
  <c r="BV1185"/>
  <c r="BG1185"/>
  <c r="BB1181"/>
  <c r="BZ1173"/>
  <c r="BF1169"/>
  <c r="BZ1157"/>
  <c r="BH1144"/>
  <c r="BF1137"/>
  <c r="BC1133"/>
  <c r="AX1101"/>
  <c r="BZ1069"/>
  <c r="AY1021"/>
  <c r="AY964"/>
  <c r="BB957"/>
  <c r="BD1355"/>
  <c r="BW1292"/>
  <c r="BD1288"/>
  <c r="CA1057"/>
  <c r="BV1053"/>
  <c r="CF1053"/>
  <c r="BX1045"/>
  <c r="CD1045"/>
  <c r="CA1041"/>
  <c r="BV1037"/>
  <c r="CF1037"/>
  <c r="CA1025"/>
  <c r="BV1021"/>
  <c r="CF1021"/>
  <c r="BX1013"/>
  <c r="CD1013"/>
  <c r="CD1005"/>
  <c r="CF1001"/>
  <c r="BH993"/>
  <c r="BV989"/>
  <c r="BC973"/>
  <c r="BH969"/>
  <c r="BH957"/>
  <c r="AZ953"/>
  <c r="CF949"/>
  <c r="CF945"/>
  <c r="BH941"/>
  <c r="AX941"/>
  <c r="CD937"/>
  <c r="BF933"/>
  <c r="AZ933"/>
  <c r="CF929"/>
  <c r="BH925"/>
  <c r="AX925"/>
  <c r="CD921"/>
  <c r="BC917"/>
  <c r="BH913"/>
  <c r="BH905"/>
  <c r="BH897"/>
  <c r="BH889"/>
  <c r="BH881"/>
  <c r="BH873"/>
  <c r="BH865"/>
  <c r="BC861"/>
  <c r="BX853"/>
  <c r="AZ849"/>
  <c r="BV849"/>
  <c r="CA833"/>
  <c r="AX821"/>
  <c r="BD797"/>
  <c r="AZ864"/>
  <c r="CD841"/>
  <c r="CC796"/>
  <c r="BZ1308"/>
  <c r="BC1281"/>
  <c r="BD1292"/>
  <c r="CD1277"/>
  <c r="BH1276"/>
  <c r="CB1265"/>
  <c r="BG1261"/>
  <c r="CF1260"/>
  <c r="BG1256"/>
  <c r="BZ1249"/>
  <c r="AZ1244"/>
  <c r="BD1225"/>
  <c r="BF1213"/>
  <c r="BH1212"/>
  <c r="BV1197"/>
  <c r="BH1197"/>
  <c r="BB1193"/>
  <c r="CE1192"/>
  <c r="CF1189"/>
  <c r="BF1181"/>
  <c r="BH1181"/>
  <c r="BD1177"/>
  <c r="CF1173"/>
  <c r="CB1169"/>
  <c r="BG1165"/>
  <c r="BD1161"/>
  <c r="BZ1101"/>
  <c r="AY1013"/>
  <c r="BB1001"/>
  <c r="BW932"/>
  <c r="BC929"/>
  <c r="AY901"/>
  <c r="CE834"/>
  <c r="BZ1145"/>
  <c r="BW1093"/>
  <c r="BX1093"/>
  <c r="CE1085"/>
  <c r="CA1081"/>
  <c r="AY1069"/>
  <c r="BZ1065"/>
  <c r="BW1061"/>
  <c r="BB807"/>
  <c r="AZ1292"/>
  <c r="BD1276"/>
  <c r="BD1268"/>
  <c r="BD1260"/>
  <c r="BD1244"/>
  <c r="BD1220"/>
  <c r="BD1204"/>
  <c r="BD1188"/>
  <c r="BD1172"/>
  <c r="CB1152"/>
  <c r="BC1132"/>
  <c r="CB1120"/>
  <c r="CB1112"/>
  <c r="BC1108"/>
  <c r="CB1088"/>
  <c r="CB1080"/>
  <c r="BD1048"/>
  <c r="BD1016"/>
  <c r="BD1004"/>
  <c r="BD984"/>
  <c r="BD968"/>
  <c r="BD952"/>
  <c r="BD940"/>
  <c r="BD924"/>
  <c r="BD892"/>
  <c r="BD876"/>
  <c r="BD856"/>
  <c r="CD1145"/>
  <c r="CA1061"/>
  <c r="BD1053"/>
  <c r="BD1037"/>
  <c r="BD1021"/>
  <c r="BD1005"/>
  <c r="BD989"/>
  <c r="BD973"/>
  <c r="CB945"/>
  <c r="CB929"/>
  <c r="CB913"/>
  <c r="CB897"/>
  <c r="CB881"/>
  <c r="CB865"/>
  <c r="CE852"/>
  <c r="BX839"/>
  <c r="BX1299"/>
  <c r="BX1268"/>
  <c r="BX1260"/>
  <c r="BX1252"/>
  <c r="BX1228"/>
  <c r="BX1204"/>
  <c r="BX1188"/>
  <c r="BX1180"/>
  <c r="BX1164"/>
  <c r="CF1152"/>
  <c r="BX1140"/>
  <c r="CF1136"/>
  <c r="AZ1120"/>
  <c r="BX1092"/>
  <c r="BX1084"/>
  <c r="BX1076"/>
  <c r="BX1068"/>
  <c r="AZ1064"/>
  <c r="BG1040"/>
  <c r="BG1028"/>
  <c r="BG1012"/>
  <c r="BG992"/>
  <c r="BG980"/>
  <c r="BG960"/>
  <c r="BG948"/>
  <c r="BG932"/>
  <c r="BG896"/>
  <c r="BG884"/>
  <c r="BW864"/>
  <c r="AZ817"/>
  <c r="BG1117"/>
  <c r="BF1101"/>
  <c r="AZ1093"/>
  <c r="AZ1077"/>
  <c r="BF1069"/>
  <c r="BC1065"/>
  <c r="AY1033"/>
  <c r="AY1017"/>
  <c r="AY929"/>
  <c r="AY865"/>
  <c r="AZ840"/>
  <c r="BD860"/>
  <c r="CC1333"/>
  <c r="BC1200"/>
  <c r="BC1168"/>
  <c r="CA1156"/>
  <c r="CB1140"/>
  <c r="CA1116"/>
  <c r="CA1100"/>
  <c r="CA1084"/>
  <c r="CB1084"/>
  <c r="CA1068"/>
  <c r="CB1028"/>
  <c r="CB1020"/>
  <c r="CB1012"/>
  <c r="CB1004"/>
  <c r="CB996"/>
  <c r="CB988"/>
  <c r="CE814"/>
  <c r="BC836"/>
  <c r="BX1232"/>
  <c r="BX1168"/>
  <c r="BX1136"/>
  <c r="BH1120"/>
  <c r="BG1096"/>
  <c r="AZ1084"/>
  <c r="AZ1068"/>
  <c r="AZ1060"/>
  <c r="CE1048"/>
  <c r="AY1024"/>
  <c r="CE1004"/>
  <c r="CE984"/>
  <c r="CE972"/>
  <c r="CE952"/>
  <c r="AY928"/>
  <c r="CE908"/>
  <c r="AY888"/>
  <c r="CE876"/>
  <c r="CE864"/>
  <c r="BI1164"/>
  <c r="BI1160"/>
  <c r="CD1159"/>
  <c r="BF1155"/>
  <c r="CG1152"/>
  <c r="CG1148"/>
  <c r="CD1147"/>
  <c r="BI1144"/>
  <c r="CD1143"/>
  <c r="BF1139"/>
  <c r="CG1136"/>
  <c r="CG1132"/>
  <c r="CD1131"/>
  <c r="BI1128"/>
  <c r="CD1123"/>
  <c r="CG1108"/>
  <c r="CD1107"/>
  <c r="CG1096"/>
  <c r="CG1088"/>
  <c r="CG1080"/>
  <c r="CG1072"/>
  <c r="CG1064"/>
  <c r="BI1056"/>
  <c r="BI1048"/>
  <c r="BI1040"/>
  <c r="CG1032"/>
  <c r="CD1031"/>
  <c r="BF1027"/>
  <c r="CG1024"/>
  <c r="CD1023"/>
  <c r="CG1016"/>
  <c r="CD1015"/>
  <c r="BI1004"/>
  <c r="BI996"/>
  <c r="BI988"/>
  <c r="BF983"/>
  <c r="CG980"/>
  <c r="BI976"/>
  <c r="CG964"/>
  <c r="BI960"/>
  <c r="CG948"/>
  <c r="BI944"/>
  <c r="CG928"/>
  <c r="BI924"/>
  <c r="CG908"/>
  <c r="BI900"/>
  <c r="CG888"/>
  <c r="BI884"/>
  <c r="CG872"/>
  <c r="BI864"/>
  <c r="BI848"/>
  <c r="BY1331"/>
  <c r="CA1330"/>
  <c r="BE1171"/>
  <c r="CC1270"/>
  <c r="BE1182"/>
  <c r="BE1178"/>
  <c r="BC1325"/>
  <c r="CA1317"/>
  <c r="BD1314"/>
  <c r="BD1298"/>
  <c r="AZ1286"/>
  <c r="BA1273"/>
  <c r="BV1252"/>
  <c r="BA1249"/>
  <c r="BV1216"/>
  <c r="BV1200"/>
  <c r="BX1186"/>
  <c r="BW1179"/>
  <c r="BX1178"/>
  <c r="BA1173"/>
  <c r="AX1160"/>
  <c r="AY1151"/>
  <c r="BA1149"/>
  <c r="AY1123"/>
  <c r="AX1096"/>
  <c r="BA1093"/>
  <c r="BW1087"/>
  <c r="BV1080"/>
  <c r="AY1067"/>
  <c r="BV1048"/>
  <c r="BY1033"/>
  <c r="BW1023"/>
  <c r="BA1021"/>
  <c r="AY1007"/>
  <c r="AY995"/>
  <c r="BY973"/>
  <c r="BV972"/>
  <c r="AX956"/>
  <c r="BV928"/>
  <c r="AX896"/>
  <c r="BV880"/>
  <c r="BY865"/>
  <c r="BA849"/>
  <c r="BA805"/>
  <c r="BF971"/>
  <c r="CG963"/>
  <c r="CF955"/>
  <c r="BB943"/>
  <c r="BI931"/>
  <c r="BW931"/>
  <c r="CF923"/>
  <c r="BV915"/>
  <c r="BG891"/>
  <c r="BV882"/>
  <c r="BC879"/>
  <c r="BX875"/>
  <c r="CB875"/>
  <c r="BB838"/>
  <c r="BI834"/>
  <c r="BI831"/>
  <c r="AX818"/>
  <c r="AX815"/>
  <c r="BV795"/>
  <c r="CG1090"/>
  <c r="CC954"/>
  <c r="BE922"/>
  <c r="BE1042"/>
  <c r="CC1010"/>
  <c r="CC951"/>
  <c r="BB922"/>
  <c r="BE887"/>
  <c r="BZ832"/>
  <c r="BY831"/>
  <c r="CD827"/>
  <c r="BC807"/>
  <c r="CE804"/>
  <c r="BF804"/>
  <c r="BV1114"/>
  <c r="AY1098"/>
  <c r="BV1090"/>
  <c r="AY1090"/>
  <c r="BX1082"/>
  <c r="AY1082"/>
  <c r="BV1074"/>
  <c r="AY1074"/>
  <c r="BF1070"/>
  <c r="BX1066"/>
  <c r="AY1066"/>
  <c r="BW958"/>
  <c r="BH950"/>
  <c r="CA922"/>
  <c r="CG862"/>
  <c r="BX862"/>
  <c r="BA858"/>
  <c r="AY1577"/>
  <c r="CC1564"/>
  <c r="BI1545"/>
  <c r="BB1533"/>
  <c r="BE1525"/>
  <c r="CB1521"/>
  <c r="CC1513"/>
  <c r="BC1507"/>
  <c r="BF1499"/>
  <c r="CA1476"/>
  <c r="CD1470"/>
  <c r="BZ1462"/>
  <c r="AY1456"/>
  <c r="BW1440"/>
  <c r="BF1410"/>
  <c r="BF1394"/>
  <c r="BF1382"/>
  <c r="BY1318"/>
  <c r="CC1568"/>
  <c r="CC1555"/>
  <c r="CF1535"/>
  <c r="BY1528"/>
  <c r="CD1478"/>
  <c r="CD1428"/>
  <c r="BD1413"/>
  <c r="BI1409"/>
  <c r="BG1409"/>
  <c r="BY1405"/>
  <c r="CB1397"/>
  <c r="BF1397"/>
  <c r="BV1393"/>
  <c r="BD1389"/>
  <c r="BY1385"/>
  <c r="CE1373"/>
  <c r="BA1361"/>
  <c r="BB1337"/>
  <c r="CE1335"/>
  <c r="BV1335"/>
  <c r="CF1329"/>
  <c r="BZ1321"/>
  <c r="BC1291"/>
  <c r="CB1267"/>
  <c r="BA1243"/>
  <c r="CG1231"/>
  <c r="BC1223"/>
  <c r="BY1207"/>
  <c r="AY1544"/>
  <c r="AX1522"/>
  <c r="AZ1562"/>
  <c r="BF1558"/>
  <c r="BA1489"/>
  <c r="CC1485"/>
  <c r="BV1531"/>
  <c r="AY1514"/>
  <c r="BH1310"/>
  <c r="BC1250"/>
  <c r="BC1234"/>
  <c r="CC1220"/>
  <c r="BC1210"/>
  <c r="CA1202"/>
  <c r="CA1198"/>
  <c r="BC1190"/>
  <c r="BC1182"/>
  <c r="BC1174"/>
  <c r="CD1330"/>
  <c r="BX1330"/>
  <c r="BH1317"/>
  <c r="BE1298"/>
  <c r="BA1286"/>
  <c r="BY1278"/>
  <c r="BY1270"/>
  <c r="BA1170"/>
  <c r="BY1158"/>
  <c r="BY1142"/>
  <c r="BW1466"/>
  <c r="CE975"/>
  <c r="BG943"/>
  <c r="CE911"/>
  <c r="BG879"/>
  <c r="BD840"/>
  <c r="BE810"/>
  <c r="CG1118"/>
  <c r="BI1102"/>
  <c r="CG1054"/>
  <c r="BI1038"/>
  <c r="CG990"/>
  <c r="CC979"/>
  <c r="BB950"/>
  <c r="BE915"/>
  <c r="BZ886"/>
  <c r="BA843"/>
  <c r="CF842"/>
  <c r="BX834"/>
  <c r="AY831"/>
  <c r="CD830"/>
  <c r="BZ828"/>
  <c r="BA818"/>
  <c r="BG816"/>
  <c r="BW815"/>
  <c r="BC803"/>
  <c r="BX802"/>
  <c r="BW799"/>
  <c r="CA1122"/>
  <c r="BB1090"/>
  <c r="BY1058"/>
  <c r="BZ1042"/>
  <c r="BZ1010"/>
  <c r="BD974"/>
  <c r="BW946"/>
  <c r="BH938"/>
  <c r="BD910"/>
  <c r="AZ882"/>
  <c r="BY878"/>
  <c r="CF874"/>
  <c r="BG874"/>
  <c r="AY1566"/>
  <c r="BG1551"/>
  <c r="BC1529"/>
  <c r="CF1529"/>
  <c r="BI1525"/>
  <c r="CF1506"/>
  <c r="AX1484"/>
  <c r="BD1470"/>
  <c r="BZ1414"/>
  <c r="BZ1406"/>
  <c r="BZ1390"/>
  <c r="BC1375"/>
  <c r="BC1371"/>
  <c r="BC1367"/>
  <c r="BC1363"/>
  <c r="BC1347"/>
  <c r="CE1326"/>
  <c r="BV1326"/>
  <c r="BZ1318"/>
  <c r="BE1316"/>
  <c r="BI1568"/>
  <c r="AY1565"/>
  <c r="BW1554"/>
  <c r="BW1536"/>
  <c r="BX1515"/>
  <c r="BH1512"/>
  <c r="BZ1505"/>
  <c r="BZ1488"/>
  <c r="AZ1482"/>
  <c r="AZ1461"/>
  <c r="CC1453"/>
  <c r="AZ1413"/>
  <c r="BZ1413"/>
  <c r="CA1385"/>
  <c r="AZ1381"/>
  <c r="BZ1381"/>
  <c r="CD1377"/>
  <c r="CD1372"/>
  <c r="CF1349"/>
  <c r="CF1347"/>
  <c r="BG1335"/>
  <c r="CC1335"/>
  <c r="CG1321"/>
  <c r="BW1319"/>
  <c r="CG1303"/>
  <c r="BA1283"/>
  <c r="BY1279"/>
  <c r="AZ1275"/>
  <c r="BF1215"/>
  <c r="BH1215"/>
  <c r="BI1211"/>
  <c r="AY1211"/>
  <c r="BV1207"/>
  <c r="AY1573"/>
  <c r="CA1578"/>
  <c r="BD1560"/>
  <c r="BZ1502"/>
  <c r="AX1493"/>
  <c r="CG1347"/>
  <c r="BF1507"/>
  <c r="BH1501"/>
  <c r="BI1472"/>
  <c r="CG1412"/>
  <c r="CG1404"/>
  <c r="CG1392"/>
  <c r="CG1384"/>
  <c r="CG1376"/>
  <c r="CG1368"/>
  <c r="CG1360"/>
  <c r="CD1355"/>
  <c r="CG1352"/>
  <c r="CG1308"/>
  <c r="CA1331"/>
  <c r="BB1325"/>
  <c r="BZ1314"/>
  <c r="BY1272"/>
  <c r="BW1266"/>
  <c r="BA1256"/>
  <c r="BA1252"/>
  <c r="BA1248"/>
  <c r="BA1244"/>
  <c r="BY1236"/>
  <c r="BY1232"/>
  <c r="BA1228"/>
  <c r="BA1224"/>
  <c r="BA1208"/>
  <c r="BA1204"/>
  <c r="BA1184"/>
  <c r="AY1182"/>
  <c r="BY1180"/>
  <c r="BY1176"/>
  <c r="AY1174"/>
  <c r="BY1152"/>
  <c r="BV1151"/>
  <c r="BA1148"/>
  <c r="BV1147"/>
  <c r="BW1146"/>
  <c r="AX1143"/>
  <c r="BY1140"/>
  <c r="BA1323"/>
  <c r="BX1310"/>
  <c r="BA1298"/>
  <c r="BY1466"/>
  <c r="BY1450"/>
  <c r="BA1434"/>
  <c r="CB1310"/>
  <c r="CC1309"/>
  <c r="BD1302"/>
  <c r="BF1292"/>
  <c r="CG1281"/>
  <c r="BH1262"/>
  <c r="CF1246"/>
  <c r="BI1213"/>
  <c r="CG1205"/>
  <c r="CF1183"/>
  <c r="CF1175"/>
  <c r="AZ1163"/>
  <c r="BX1159"/>
  <c r="BF1156"/>
  <c r="CE1155"/>
  <c r="CF1146"/>
  <c r="BH1135"/>
  <c r="BH1119"/>
  <c r="BI1101"/>
  <c r="CD1100"/>
  <c r="CE1099"/>
  <c r="BI1093"/>
  <c r="BG1091"/>
  <c r="AZ1087"/>
  <c r="BF1084"/>
  <c r="BX1079"/>
  <c r="CG1069"/>
  <c r="BG1067"/>
  <c r="CG1065"/>
  <c r="CD1060"/>
  <c r="CE1059"/>
  <c r="CB1059"/>
  <c r="BX1043"/>
  <c r="CB1043"/>
  <c r="CF1031"/>
  <c r="BH1023"/>
  <c r="CF1015"/>
  <c r="BH1007"/>
  <c r="CB1007"/>
  <c r="BI1001"/>
  <c r="BG999"/>
  <c r="CF979"/>
  <c r="BX963"/>
  <c r="CB963"/>
  <c r="BA951"/>
  <c r="CD947"/>
  <c r="BI939"/>
  <c r="BW939"/>
  <c r="BZ919"/>
  <c r="CF915"/>
  <c r="BX899"/>
  <c r="CB899"/>
  <c r="BA887"/>
  <c r="CD883"/>
  <c r="BI875"/>
  <c r="BW875"/>
  <c r="AX859"/>
  <c r="BV831"/>
  <c r="CG827"/>
  <c r="BE822"/>
  <c r="CG815"/>
  <c r="BV799"/>
  <c r="BI795"/>
  <c r="CG1114"/>
  <c r="BI1098"/>
  <c r="CC962"/>
  <c r="BE930"/>
  <c r="CC898"/>
  <c r="CC1034"/>
  <c r="BE1002"/>
  <c r="BE959"/>
  <c r="BZ930"/>
  <c r="CC895"/>
  <c r="BX846"/>
  <c r="BG828"/>
  <c r="BH819"/>
  <c r="BZ819"/>
  <c r="BF803"/>
  <c r="BZ803"/>
  <c r="BX803"/>
  <c r="BC799"/>
  <c r="CD796"/>
  <c r="AZ1118"/>
  <c r="BW1118"/>
  <c r="BV1110"/>
  <c r="AY1110"/>
  <c r="AX1102"/>
  <c r="BX1094"/>
  <c r="AX1094"/>
  <c r="AX1086"/>
  <c r="BX1078"/>
  <c r="AX1078"/>
  <c r="BV1062"/>
  <c r="AY1062"/>
  <c r="CE1058"/>
  <c r="BX1054"/>
  <c r="AY1054"/>
  <c r="BV1046"/>
  <c r="CD1042"/>
  <c r="BG1042"/>
  <c r="AX1038"/>
  <c r="BH1034"/>
  <c r="BV1030"/>
  <c r="CD1026"/>
  <c r="BG1026"/>
  <c r="AX1022"/>
  <c r="BH1018"/>
  <c r="BV1014"/>
  <c r="CE1010"/>
  <c r="BX1006"/>
  <c r="AY1006"/>
  <c r="CF1002"/>
  <c r="BF1002"/>
  <c r="AZ998"/>
  <c r="BW998"/>
  <c r="CE994"/>
  <c r="BX990"/>
  <c r="AY990"/>
  <c r="CF986"/>
  <c r="BF986"/>
  <c r="BA978"/>
  <c r="CA946"/>
  <c r="AZ918"/>
  <c r="BY914"/>
  <c r="CF910"/>
  <c r="BG910"/>
  <c r="CA882"/>
  <c r="AZ854"/>
  <c r="BY850"/>
  <c r="BA1545"/>
  <c r="BI1504"/>
  <c r="CD1499"/>
  <c r="CA1488"/>
  <c r="BI1483"/>
  <c r="BD1430"/>
  <c r="CF1422"/>
  <c r="CG1418"/>
  <c r="CD1414"/>
  <c r="BA1410"/>
  <c r="CD1398"/>
  <c r="CE1378"/>
  <c r="AX1370"/>
  <c r="CG1366"/>
  <c r="CD1362"/>
  <c r="AX1354"/>
  <c r="CG1350"/>
  <c r="CG1340"/>
  <c r="CG1571"/>
  <c r="BB1570"/>
  <c r="CF1568"/>
  <c r="BB1555"/>
  <c r="BI1549"/>
  <c r="BI1539"/>
  <c r="BV1536"/>
  <c r="BA1528"/>
  <c r="CA1527"/>
  <c r="CD1505"/>
  <c r="BI1503"/>
  <c r="CC1482"/>
  <c r="BH1478"/>
  <c r="CB1463"/>
  <c r="BW1461"/>
  <c r="CF1453"/>
  <c r="BB1447"/>
  <c r="CG1421"/>
  <c r="BX1412"/>
  <c r="BA1409"/>
  <c r="AX1405"/>
  <c r="BH1395"/>
  <c r="AZ1388"/>
  <c r="CE1385"/>
  <c r="CE1381"/>
  <c r="AZ1380"/>
  <c r="AX1373"/>
  <c r="BX1372"/>
  <c r="BG1361"/>
  <c r="CG1353"/>
  <c r="AZ1352"/>
  <c r="AX1335"/>
  <c r="AZ1328"/>
  <c r="CA1321"/>
  <c r="BF1313"/>
  <c r="CG1305"/>
  <c r="BE1283"/>
  <c r="BZ1279"/>
  <c r="CA1263"/>
  <c r="BD1251"/>
  <c r="BZ1215"/>
  <c r="CA1207"/>
  <c r="BD1191"/>
  <c r="BD1183"/>
  <c r="BD1175"/>
  <c r="BD1167"/>
  <c r="BD1159"/>
  <c r="BD1151"/>
  <c r="BD1143"/>
  <c r="BD1135"/>
  <c r="CB1127"/>
  <c r="BD1095"/>
  <c r="BD1087"/>
  <c r="BD1079"/>
  <c r="CB1071"/>
  <c r="BD1063"/>
  <c r="AY1569"/>
  <c r="BW1553"/>
  <c r="BC1508"/>
  <c r="BB1493"/>
  <c r="BB1485"/>
  <c r="BB1477"/>
  <c r="BD1444"/>
  <c r="CB1428"/>
  <c r="AY1416"/>
  <c r="BW1412"/>
  <c r="BD1404"/>
  <c r="BW1336"/>
  <c r="CB1328"/>
  <c r="AZ1573"/>
  <c r="CD1573"/>
  <c r="BB1546"/>
  <c r="CD1501"/>
  <c r="CB1500"/>
  <c r="BD1496"/>
  <c r="CB1492"/>
  <c r="BD1488"/>
  <c r="CB1484"/>
  <c r="BD1480"/>
  <c r="CB1476"/>
  <c r="CE1467"/>
  <c r="CE1451"/>
  <c r="CE1435"/>
  <c r="BZ885"/>
  <c r="BD873"/>
  <c r="CF821"/>
  <c r="CF1543"/>
  <c r="CB1537"/>
  <c r="BD1531"/>
  <c r="BD1523"/>
  <c r="BD1515"/>
  <c r="AY1452"/>
  <c r="CG1434"/>
  <c r="BD1376"/>
  <c r="BD1368"/>
  <c r="BD1360"/>
  <c r="BD1352"/>
  <c r="BD1328"/>
  <c r="AZ1557"/>
  <c r="CD1557"/>
  <c r="BG1419"/>
  <c r="CB1415"/>
  <c r="BW1415"/>
  <c r="BD1411"/>
  <c r="BG1403"/>
  <c r="CB1399"/>
  <c r="BW1399"/>
  <c r="BD1395"/>
  <c r="BW1387"/>
  <c r="BG1383"/>
  <c r="CB1379"/>
  <c r="BG1375"/>
  <c r="CE1371"/>
  <c r="BG1367"/>
  <c r="CE1363"/>
  <c r="BX1300"/>
  <c r="CA933"/>
  <c r="BB849"/>
  <c r="BG1308"/>
  <c r="CA1069"/>
  <c r="BD1195"/>
  <c r="BD1187"/>
  <c r="BD1179"/>
  <c r="BD1171"/>
  <c r="BD1163"/>
  <c r="BD1155"/>
  <c r="BD1147"/>
  <c r="BD1139"/>
  <c r="BD1131"/>
  <c r="BH1543"/>
  <c r="BH1540"/>
  <c r="BZ1497"/>
  <c r="BZ1489"/>
  <c r="BZ1481"/>
  <c r="BZ1473"/>
  <c r="BD1460"/>
  <c r="CB1444"/>
  <c r="BW1428"/>
  <c r="BD1420"/>
  <c r="AY1412"/>
  <c r="BD1392"/>
  <c r="BD1384"/>
  <c r="CE1359"/>
  <c r="AY1312"/>
  <c r="CF1576"/>
  <c r="BZ1546"/>
  <c r="BH1544"/>
  <c r="AY1541"/>
  <c r="CB1467"/>
  <c r="CB1451"/>
  <c r="CB1435"/>
  <c r="BZ1425"/>
  <c r="BW1371"/>
  <c r="BW1363"/>
  <c r="BB889"/>
  <c r="BD837"/>
  <c r="BG1097"/>
  <c r="CB1569"/>
  <c r="CB1523"/>
  <c r="BD1452"/>
  <c r="AY1420"/>
  <c r="CB1400"/>
  <c r="CB1320"/>
  <c r="BG1578"/>
  <c r="CB1573"/>
  <c r="BX1557"/>
  <c r="BD1511"/>
  <c r="AZ1496"/>
  <c r="AZ1488"/>
  <c r="AZ1480"/>
  <c r="AZ1472"/>
  <c r="CE1419"/>
  <c r="CE1411"/>
  <c r="CE1403"/>
  <c r="CE1395"/>
  <c r="CE1387"/>
  <c r="CE1379"/>
  <c r="AZ1331"/>
  <c r="AY1284"/>
  <c r="CB1045"/>
  <c r="CB1013"/>
  <c r="BC937"/>
  <c r="BC849"/>
  <c r="BB1077"/>
  <c r="CB1300"/>
  <c r="AZ1300"/>
  <c r="BV1300"/>
  <c r="CA1285"/>
  <c r="BX1285"/>
  <c r="CB1109"/>
  <c r="CB1093"/>
  <c r="CB1077"/>
  <c r="CB1061"/>
  <c r="AZ835"/>
  <c r="BV833"/>
  <c r="AZ832"/>
  <c r="BW805"/>
  <c r="BV805"/>
  <c r="BX805"/>
  <c r="AY805"/>
  <c r="AX805"/>
  <c r="AZ805"/>
  <c r="BZ802"/>
  <c r="BB802"/>
  <c r="AZ848"/>
  <c r="BX848"/>
  <c r="BZ799"/>
  <c r="AY1325"/>
  <c r="AX1308"/>
  <c r="BC844"/>
  <c r="BE820"/>
  <c r="CC820"/>
  <c r="CC807"/>
  <c r="BE807"/>
  <c r="AZ1323"/>
  <c r="AZ1280"/>
  <c r="BD1269"/>
  <c r="AY1265"/>
  <c r="CA1261"/>
  <c r="CB1261"/>
  <c r="CF1256"/>
  <c r="BZ1245"/>
  <c r="CE1236"/>
  <c r="BG1236"/>
  <c r="BG1225"/>
  <c r="CF1224"/>
  <c r="BZ1213"/>
  <c r="CE1204"/>
  <c r="BG1204"/>
  <c r="BG1193"/>
  <c r="CF1192"/>
  <c r="BZ1181"/>
  <c r="CE1172"/>
  <c r="BG1172"/>
  <c r="BG1161"/>
  <c r="CF1160"/>
  <c r="BH1149"/>
  <c r="CF1128"/>
  <c r="BH1117"/>
  <c r="BC1117"/>
  <c r="BG1108"/>
  <c r="CA1085"/>
  <c r="AY1037"/>
  <c r="BW997"/>
  <c r="BD993"/>
  <c r="AY941"/>
  <c r="CB885"/>
  <c r="BZ1300"/>
  <c r="CB1285"/>
  <c r="BV1285"/>
  <c r="AZ819"/>
  <c r="AZ816"/>
  <c r="BX1056"/>
  <c r="AZ1052"/>
  <c r="BX1048"/>
  <c r="AZ1044"/>
  <c r="BX1040"/>
  <c r="BX1032"/>
  <c r="AZ1028"/>
  <c r="BX1024"/>
  <c r="BX1020"/>
  <c r="AZ1016"/>
  <c r="BX1012"/>
  <c r="AZ1008"/>
  <c r="AZ1004"/>
  <c r="BX1000"/>
  <c r="AZ996"/>
  <c r="BX992"/>
  <c r="AZ988"/>
  <c r="BX984"/>
  <c r="AZ980"/>
  <c r="BX976"/>
  <c r="AZ972"/>
  <c r="BX968"/>
  <c r="AZ964"/>
  <c r="BX960"/>
  <c r="AZ956"/>
  <c r="BX952"/>
  <c r="AZ948"/>
  <c r="BX944"/>
  <c r="AZ940"/>
  <c r="AZ932"/>
  <c r="BX928"/>
  <c r="BX924"/>
  <c r="AZ920"/>
  <c r="BX916"/>
  <c r="AZ908"/>
  <c r="BX900"/>
  <c r="AZ896"/>
  <c r="BX892"/>
  <c r="AZ888"/>
  <c r="BX884"/>
  <c r="AZ880"/>
  <c r="BX876"/>
  <c r="AZ872"/>
  <c r="BH848"/>
  <c r="BZ817"/>
  <c r="CA1289"/>
  <c r="BD1280"/>
  <c r="BF1277"/>
  <c r="CB1273"/>
  <c r="BH1269"/>
  <c r="AZ1268"/>
  <c r="AY1261"/>
  <c r="CF1245"/>
  <c r="CB1241"/>
  <c r="BH1237"/>
  <c r="AZ1236"/>
  <c r="AY1229"/>
  <c r="CA1225"/>
  <c r="BH1220"/>
  <c r="AX1213"/>
  <c r="BH1205"/>
  <c r="AZ1204"/>
  <c r="AY1197"/>
  <c r="BV1189"/>
  <c r="CF1181"/>
  <c r="CB1177"/>
  <c r="BH1173"/>
  <c r="AZ1172"/>
  <c r="CD1165"/>
  <c r="AZ1165"/>
  <c r="CA1161"/>
  <c r="AX1069"/>
  <c r="BZ1053"/>
  <c r="BW1004"/>
  <c r="CA997"/>
  <c r="AY948"/>
  <c r="CA941"/>
  <c r="BD913"/>
  <c r="BW846"/>
  <c r="CC1302"/>
  <c r="AZ1288"/>
  <c r="BG1285"/>
  <c r="CB1137"/>
  <c r="BD1121"/>
  <c r="CB1105"/>
  <c r="CB1089"/>
  <c r="CB1073"/>
  <c r="CA1056"/>
  <c r="CA1048"/>
  <c r="CA1040"/>
  <c r="BD1027"/>
  <c r="CA1004"/>
  <c r="BD995"/>
  <c r="BC992"/>
  <c r="CA976"/>
  <c r="CA968"/>
  <c r="CA960"/>
  <c r="BC948"/>
  <c r="BC940"/>
  <c r="BC932"/>
  <c r="CA924"/>
  <c r="CA916"/>
  <c r="BC908"/>
  <c r="BC900"/>
  <c r="BC892"/>
  <c r="CA884"/>
  <c r="BC876"/>
  <c r="CA837"/>
  <c r="BV837"/>
  <c r="BE808"/>
  <c r="CC836"/>
  <c r="BB799"/>
  <c r="AY1281"/>
  <c r="AZ828"/>
  <c r="CE1276"/>
  <c r="AY1273"/>
  <c r="BC1261"/>
  <c r="CB1253"/>
  <c r="BF1249"/>
  <c r="BB1245"/>
  <c r="BD1245"/>
  <c r="BG1244"/>
  <c r="BZ1237"/>
  <c r="BH1232"/>
  <c r="BC1229"/>
  <c r="AX1225"/>
  <c r="BW1217"/>
  <c r="BG1201"/>
  <c r="CD1193"/>
  <c r="CF1193"/>
  <c r="CA1189"/>
  <c r="AX1177"/>
  <c r="BX1169"/>
  <c r="CF1168"/>
  <c r="CF1161"/>
  <c r="CD1137"/>
  <c r="BV1133"/>
  <c r="BV1101"/>
  <c r="BW964"/>
  <c r="BW1289"/>
  <c r="BX1053"/>
  <c r="CD1053"/>
  <c r="CA1049"/>
  <c r="BV1045"/>
  <c r="CF1045"/>
  <c r="BX1037"/>
  <c r="CD1037"/>
  <c r="CA1033"/>
  <c r="BX1021"/>
  <c r="CD1021"/>
  <c r="CA1017"/>
  <c r="BV1013"/>
  <c r="CF1013"/>
  <c r="BC1005"/>
  <c r="CD1001"/>
  <c r="BF993"/>
  <c r="BX989"/>
  <c r="CD989"/>
  <c r="CF989"/>
  <c r="BF969"/>
  <c r="BC965"/>
  <c r="CD953"/>
  <c r="BV949"/>
  <c r="CD945"/>
  <c r="BF941"/>
  <c r="AZ941"/>
  <c r="CF937"/>
  <c r="BH933"/>
  <c r="AX933"/>
  <c r="CD929"/>
  <c r="BF925"/>
  <c r="AZ925"/>
  <c r="CF921"/>
  <c r="BF913"/>
  <c r="BF905"/>
  <c r="BC901"/>
  <c r="BF897"/>
  <c r="BC893"/>
  <c r="BF889"/>
  <c r="BC885"/>
  <c r="BF881"/>
  <c r="BC877"/>
  <c r="BF873"/>
  <c r="BC869"/>
  <c r="BF865"/>
  <c r="BV853"/>
  <c r="AX849"/>
  <c r="BX849"/>
  <c r="BC833"/>
  <c r="AY821"/>
  <c r="CA821"/>
  <c r="BX864"/>
  <c r="BD847"/>
  <c r="BH1281"/>
  <c r="BV1261"/>
  <c r="BH1261"/>
  <c r="CE1256"/>
  <c r="CD1253"/>
  <c r="CA1249"/>
  <c r="BW1245"/>
  <c r="BX1245"/>
  <c r="AY1237"/>
  <c r="CB1201"/>
  <c r="BG1197"/>
  <c r="CF1196"/>
  <c r="BG1192"/>
  <c r="CD1189"/>
  <c r="CF1180"/>
  <c r="BB1177"/>
  <c r="AY1173"/>
  <c r="BV1165"/>
  <c r="BX1165"/>
  <c r="AZ1164"/>
  <c r="BD1109"/>
  <c r="BF1089"/>
  <c r="BW1013"/>
  <c r="CB1005"/>
  <c r="CB941"/>
  <c r="AY932"/>
  <c r="CA925"/>
  <c r="BW901"/>
  <c r="BD897"/>
  <c r="BZ893"/>
  <c r="BZ853"/>
  <c r="BG834"/>
  <c r="AY1149"/>
  <c r="CA1145"/>
  <c r="BB1105"/>
  <c r="BV1093"/>
  <c r="CD1085"/>
  <c r="CA1065"/>
  <c r="BX808"/>
  <c r="BB839"/>
  <c r="BD1252"/>
  <c r="BD1236"/>
  <c r="BD1228"/>
  <c r="BD1212"/>
  <c r="BD1196"/>
  <c r="BD1180"/>
  <c r="BD1164"/>
  <c r="CB1144"/>
  <c r="BC1116"/>
  <c r="BC1084"/>
  <c r="BC1076"/>
  <c r="BC1068"/>
  <c r="BC1060"/>
  <c r="BD1052"/>
  <c r="BD1032"/>
  <c r="BD1020"/>
  <c r="BD1000"/>
  <c r="BD988"/>
  <c r="BD972"/>
  <c r="BD956"/>
  <c r="BD936"/>
  <c r="BD920"/>
  <c r="BD908"/>
  <c r="BD888"/>
  <c r="BD872"/>
  <c r="BX1153"/>
  <c r="AY1145"/>
  <c r="CF1113"/>
  <c r="CB1057"/>
  <c r="CB1041"/>
  <c r="CB1025"/>
  <c r="CB993"/>
  <c r="BD957"/>
  <c r="BD941"/>
  <c r="BD925"/>
  <c r="BD893"/>
  <c r="BD877"/>
  <c r="BD861"/>
  <c r="BW821"/>
  <c r="AZ795"/>
  <c r="BZ823"/>
  <c r="BX1276"/>
  <c r="BX1244"/>
  <c r="BX1236"/>
  <c r="BX1220"/>
  <c r="BX1212"/>
  <c r="BX1196"/>
  <c r="BX1172"/>
  <c r="BX1100"/>
  <c r="AZ1096"/>
  <c r="AZ1088"/>
  <c r="AZ1080"/>
  <c r="AZ1072"/>
  <c r="BX1060"/>
  <c r="BG1056"/>
  <c r="BG1044"/>
  <c r="BG1024"/>
  <c r="BG1008"/>
  <c r="BG996"/>
  <c r="BG976"/>
  <c r="BG964"/>
  <c r="BG944"/>
  <c r="BG928"/>
  <c r="BG916"/>
  <c r="BG900"/>
  <c r="BG880"/>
  <c r="BG856"/>
  <c r="BG830"/>
  <c r="CD817"/>
  <c r="BW1149"/>
  <c r="CA1121"/>
  <c r="CF1109"/>
  <c r="BZ1105"/>
  <c r="BB1097"/>
  <c r="CD1093"/>
  <c r="BG1085"/>
  <c r="BB1081"/>
  <c r="CD1077"/>
  <c r="AX1061"/>
  <c r="AY1001"/>
  <c r="AY937"/>
  <c r="AY873"/>
  <c r="CB821"/>
  <c r="BD805"/>
  <c r="BD852"/>
  <c r="CA1276"/>
  <c r="BD1272"/>
  <c r="BC1264"/>
  <c r="CB1252"/>
  <c r="CA1244"/>
  <c r="BD1240"/>
  <c r="BC1232"/>
  <c r="CB1220"/>
  <c r="CA1212"/>
  <c r="BD1208"/>
  <c r="CB1188"/>
  <c r="CA1180"/>
  <c r="BD1176"/>
  <c r="BD1152"/>
  <c r="CA1148"/>
  <c r="BD1136"/>
  <c r="CA1132"/>
  <c r="BD1120"/>
  <c r="CB1116"/>
  <c r="CB1100"/>
  <c r="BD1088"/>
  <c r="BD1072"/>
  <c r="CB1060"/>
  <c r="CB1052"/>
  <c r="CB1044"/>
  <c r="CB980"/>
  <c r="CB972"/>
  <c r="CB964"/>
  <c r="CB956"/>
  <c r="CB948"/>
  <c r="CB940"/>
  <c r="CB932"/>
  <c r="CB924"/>
  <c r="CB916"/>
  <c r="CB908"/>
  <c r="CB900"/>
  <c r="BD817"/>
  <c r="BG860"/>
  <c r="BC804"/>
  <c r="BX1264"/>
  <c r="BX1200"/>
  <c r="CB1156"/>
  <c r="CF1148"/>
  <c r="CF1140"/>
  <c r="BX1128"/>
  <c r="CF1092"/>
  <c r="BG1072"/>
  <c r="CE1068"/>
  <c r="AY1056"/>
  <c r="CE1016"/>
  <c r="AY992"/>
  <c r="AY960"/>
  <c r="CE940"/>
  <c r="CE920"/>
  <c r="AY896"/>
  <c r="BF1159"/>
  <c r="CE1154"/>
  <c r="BI1148"/>
  <c r="BF1143"/>
  <c r="CE1138"/>
  <c r="BI1132"/>
  <c r="CD1127"/>
  <c r="BI1120"/>
  <c r="CD1119"/>
  <c r="BI1108"/>
  <c r="CG1100"/>
  <c r="CD1099"/>
  <c r="CG1092"/>
  <c r="CD1091"/>
  <c r="CG1084"/>
  <c r="CD1083"/>
  <c r="CG1076"/>
  <c r="CD1075"/>
  <c r="CG1068"/>
  <c r="CD1067"/>
  <c r="CG1060"/>
  <c r="CD1059"/>
  <c r="BF1055"/>
  <c r="CG1052"/>
  <c r="CD1051"/>
  <c r="BF1047"/>
  <c r="CG1044"/>
  <c r="CD1043"/>
  <c r="BF1039"/>
  <c r="BI1032"/>
  <c r="BI1024"/>
  <c r="BI1016"/>
  <c r="CG1008"/>
  <c r="CD1007"/>
  <c r="BF1003"/>
  <c r="CG1000"/>
  <c r="CD999"/>
  <c r="BF995"/>
  <c r="CG992"/>
  <c r="CD991"/>
  <c r="BF987"/>
  <c r="BI980"/>
  <c r="CG968"/>
  <c r="BI964"/>
  <c r="CG952"/>
  <c r="BI948"/>
  <c r="CG932"/>
  <c r="BI928"/>
  <c r="CG916"/>
  <c r="BI908"/>
  <c r="CG892"/>
  <c r="BI888"/>
  <c r="CG876"/>
  <c r="BI872"/>
  <c r="BI860"/>
  <c r="CG856"/>
  <c r="CG852"/>
  <c r="BA1331"/>
  <c r="CA1298"/>
  <c r="BE1179"/>
  <c r="CC1175"/>
  <c r="CC1171"/>
  <c r="BE1170"/>
  <c r="AX1292"/>
  <c r="BA1269"/>
  <c r="AZ1262"/>
  <c r="BX1258"/>
  <c r="BY1253"/>
  <c r="BV1244"/>
  <c r="BY1241"/>
  <c r="AX1240"/>
  <c r="AX1232"/>
  <c r="BA1213"/>
  <c r="BA1205"/>
  <c r="BW1187"/>
  <c r="AZ1186"/>
  <c r="AZ1182"/>
  <c r="AY1179"/>
  <c r="BY1177"/>
  <c r="BV1172"/>
  <c r="AY1167"/>
  <c r="BV1164"/>
  <c r="BA1161"/>
  <c r="AY1159"/>
  <c r="BY1157"/>
  <c r="BY1145"/>
  <c r="BV1144"/>
  <c r="AX1108"/>
  <c r="AX1100"/>
  <c r="AY1095"/>
  <c r="BA1089"/>
  <c r="AX1088"/>
  <c r="BW1051"/>
  <c r="BY1049"/>
  <c r="AX1032"/>
  <c r="AY1023"/>
  <c r="AX1020"/>
  <c r="AX1004"/>
  <c r="BA993"/>
  <c r="BA973"/>
  <c r="BV944"/>
  <c r="BY929"/>
  <c r="BA913"/>
  <c r="BA897"/>
  <c r="BY881"/>
  <c r="AX864"/>
  <c r="BV848"/>
  <c r="BY817"/>
  <c r="BG971"/>
  <c r="BV946"/>
  <c r="BC943"/>
  <c r="BX939"/>
  <c r="CB939"/>
  <c r="AY931"/>
  <c r="AX915"/>
  <c r="CD891"/>
  <c r="BZ879"/>
  <c r="BH859"/>
  <c r="BV842"/>
  <c r="BD836"/>
  <c r="AX830"/>
  <c r="BI816"/>
  <c r="AX795"/>
  <c r="BI1074"/>
  <c r="CC970"/>
  <c r="BE938"/>
  <c r="CC906"/>
  <c r="BE874"/>
  <c r="BE1058"/>
  <c r="CC1026"/>
  <c r="BE994"/>
  <c r="BB832"/>
  <c r="BF827"/>
  <c r="BA824"/>
  <c r="BA815"/>
  <c r="CF811"/>
  <c r="BG804"/>
  <c r="AY803"/>
  <c r="CE795"/>
  <c r="BX1114"/>
  <c r="AY1114"/>
  <c r="AX1098"/>
  <c r="BX1090"/>
  <c r="AX1090"/>
  <c r="AX1082"/>
  <c r="BX1074"/>
  <c r="AX1074"/>
  <c r="CE1070"/>
  <c r="AX1066"/>
  <c r="CG958"/>
  <c r="BX958"/>
  <c r="BA954"/>
  <c r="CB922"/>
  <c r="CE886"/>
  <c r="BI862"/>
  <c r="AY862"/>
  <c r="BA1577"/>
  <c r="CB1566"/>
  <c r="BD1533"/>
  <c r="CC1529"/>
  <c r="BV1501"/>
  <c r="CA1500"/>
  <c r="BI1495"/>
  <c r="CA1492"/>
  <c r="BC1484"/>
  <c r="CF1470"/>
  <c r="CA1462"/>
  <c r="BC1454"/>
  <c r="BE1440"/>
  <c r="AY1430"/>
  <c r="CB1424"/>
  <c r="BF1414"/>
  <c r="BF1406"/>
  <c r="BF1390"/>
  <c r="BF1378"/>
  <c r="BI1370"/>
  <c r="BI1362"/>
  <c r="BI1354"/>
  <c r="BE1342"/>
  <c r="BX1326"/>
  <c r="BG1571"/>
  <c r="BZ1557"/>
  <c r="CA1535"/>
  <c r="AY1515"/>
  <c r="BD1512"/>
  <c r="CE1511"/>
  <c r="CE1488"/>
  <c r="BG1486"/>
  <c r="CF1478"/>
  <c r="BY1469"/>
  <c r="BZ1461"/>
  <c r="CD1455"/>
  <c r="BX1453"/>
  <c r="BD1431"/>
  <c r="BD1417"/>
  <c r="BI1413"/>
  <c r="BG1413"/>
  <c r="BW1405"/>
  <c r="BY1401"/>
  <c r="BI1389"/>
  <c r="BG1389"/>
  <c r="BW1385"/>
  <c r="BW1377"/>
  <c r="BI1373"/>
  <c r="CE1369"/>
  <c r="BH1359"/>
  <c r="BB1357"/>
  <c r="BB1343"/>
  <c r="BY1329"/>
  <c r="BD1327"/>
  <c r="BZ1283"/>
  <c r="BA1275"/>
  <c r="CB1251"/>
  <c r="BA1541"/>
  <c r="AX1574"/>
  <c r="BI1543"/>
  <c r="BA1575"/>
  <c r="BA1562"/>
  <c r="BG1560"/>
  <c r="CF1558"/>
  <c r="CE1547"/>
  <c r="CC1473"/>
  <c r="AX1531"/>
  <c r="BW1526"/>
  <c r="BV1511"/>
  <c r="CE1325"/>
  <c r="CF1314"/>
  <c r="BE1284"/>
  <c r="CC1276"/>
  <c r="CA1274"/>
  <c r="CC1272"/>
  <c r="CC1268"/>
  <c r="CA1258"/>
  <c r="CA1242"/>
  <c r="CC1216"/>
  <c r="CC1212"/>
  <c r="CC1208"/>
  <c r="CC1204"/>
  <c r="CC1200"/>
  <c r="BE1192"/>
  <c r="BE1180"/>
  <c r="CA1166"/>
  <c r="CA1150"/>
  <c r="CA1134"/>
  <c r="BY1341"/>
  <c r="CE1323"/>
  <c r="BC1310"/>
  <c r="CD1307"/>
  <c r="BG1298"/>
  <c r="BA1175"/>
  <c r="BA1294"/>
  <c r="BY1282"/>
  <c r="BA1186"/>
  <c r="BA1166"/>
  <c r="BA1158"/>
  <c r="BA1150"/>
  <c r="BA1142"/>
  <c r="BA1134"/>
  <c r="AY1450"/>
  <c r="BF975"/>
  <c r="CF959"/>
  <c r="CD943"/>
  <c r="BH927"/>
  <c r="BF911"/>
  <c r="CF895"/>
  <c r="CD879"/>
  <c r="BH863"/>
  <c r="CC842"/>
  <c r="CB823"/>
  <c r="BC814"/>
  <c r="BI1118"/>
  <c r="CG1070"/>
  <c r="BI1054"/>
  <c r="CG1006"/>
  <c r="BI990"/>
  <c r="BY834"/>
  <c r="AZ834"/>
  <c r="BF830"/>
  <c r="BA827"/>
  <c r="CE823"/>
  <c r="CD816"/>
  <c r="BY802"/>
  <c r="AY799"/>
  <c r="BZ1122"/>
  <c r="BD1090"/>
  <c r="CA1090"/>
  <c r="CB1042"/>
  <c r="BC1042"/>
  <c r="BY1026"/>
  <c r="CB1010"/>
  <c r="BC1010"/>
  <c r="BY994"/>
  <c r="CA974"/>
  <c r="CG946"/>
  <c r="BX946"/>
  <c r="BA942"/>
  <c r="CA910"/>
  <c r="BW882"/>
  <c r="BH874"/>
  <c r="CC1545"/>
  <c r="CD1529"/>
  <c r="CG1521"/>
  <c r="BC1513"/>
  <c r="CF1513"/>
  <c r="BI1510"/>
  <c r="AY1506"/>
  <c r="BB1470"/>
  <c r="CG1462"/>
  <c r="CC1454"/>
  <c r="BD1432"/>
  <c r="BG1430"/>
  <c r="BA1430"/>
  <c r="AY1422"/>
  <c r="BZ1410"/>
  <c r="BZ1394"/>
  <c r="CA1375"/>
  <c r="CA1371"/>
  <c r="CA1367"/>
  <c r="CA1363"/>
  <c r="BC1359"/>
  <c r="CC1354"/>
  <c r="CA1347"/>
  <c r="CE1342"/>
  <c r="BV1342"/>
  <c r="BE1334"/>
  <c r="BB1568"/>
  <c r="BE1549"/>
  <c r="AX1538"/>
  <c r="AZ1531"/>
  <c r="CC1528"/>
  <c r="AY1527"/>
  <c r="CF1516"/>
  <c r="BW1511"/>
  <c r="BD1509"/>
  <c r="BF1490"/>
  <c r="BH1490"/>
  <c r="BB1488"/>
  <c r="BY1463"/>
  <c r="AX1461"/>
  <c r="AZ1435"/>
  <c r="BD1423"/>
  <c r="CC1409"/>
  <c r="CD1408"/>
  <c r="CD1404"/>
  <c r="CA1393"/>
  <c r="AZ1389"/>
  <c r="BF1372"/>
  <c r="BF1368"/>
  <c r="BB1361"/>
  <c r="CD1349"/>
  <c r="BH1347"/>
  <c r="AY1343"/>
  <c r="BF1343"/>
  <c r="BW1341"/>
  <c r="BB1313"/>
  <c r="CE1311"/>
  <c r="BV1311"/>
  <c r="CE1267"/>
  <c r="CE1259"/>
  <c r="CE1251"/>
  <c r="CE1243"/>
  <c r="CE1235"/>
  <c r="BW1223"/>
  <c r="BX1207"/>
  <c r="BD1540"/>
  <c r="CE1477"/>
  <c r="CG1355"/>
  <c r="BI1347"/>
  <c r="CA1559"/>
  <c r="BI1480"/>
  <c r="CG1436"/>
  <c r="CG1420"/>
  <c r="BI1416"/>
  <c r="BI1412"/>
  <c r="BI1408"/>
  <c r="BI1404"/>
  <c r="BI1400"/>
  <c r="CG1388"/>
  <c r="CG1380"/>
  <c r="CG1372"/>
  <c r="CG1364"/>
  <c r="CG1356"/>
  <c r="BF1355"/>
  <c r="CD1347"/>
  <c r="CG1344"/>
  <c r="CG1312"/>
  <c r="CG1300"/>
  <c r="BA1264"/>
  <c r="BA1260"/>
  <c r="BY1252"/>
  <c r="BY1244"/>
  <c r="BY1240"/>
  <c r="BY1228"/>
  <c r="BA1216"/>
  <c r="BA1212"/>
  <c r="BY1204"/>
  <c r="BY1200"/>
  <c r="BW1154"/>
  <c r="BA1152"/>
  <c r="AX1147"/>
  <c r="BA1466"/>
  <c r="BA1458"/>
  <c r="BY1442"/>
  <c r="CB1331"/>
  <c r="BD1315"/>
  <c r="CB1307"/>
  <c r="CD1288"/>
  <c r="CG1277"/>
  <c r="BH1270"/>
  <c r="BI1261"/>
  <c r="BH1254"/>
  <c r="BH1246"/>
  <c r="BH1238"/>
  <c r="CF1206"/>
  <c r="BI1201"/>
  <c r="BG1167"/>
  <c r="CF1167"/>
  <c r="CG1161"/>
  <c r="CG1157"/>
  <c r="AZ1155"/>
  <c r="BH1146"/>
  <c r="BF1144"/>
  <c r="CE1143"/>
  <c r="CF1142"/>
  <c r="BH1139"/>
  <c r="AZ1127"/>
  <c r="BX1115"/>
  <c r="BH1107"/>
  <c r="BF1100"/>
  <c r="BX1095"/>
  <c r="CG1085"/>
  <c r="BG1083"/>
  <c r="CG1081"/>
  <c r="CD1076"/>
  <c r="CE1075"/>
  <c r="CF1071"/>
  <c r="AZ1063"/>
  <c r="CG1061"/>
  <c r="BF1060"/>
  <c r="BX1047"/>
  <c r="CB1047"/>
  <c r="BH1027"/>
  <c r="CD984"/>
  <c r="CE983"/>
  <c r="BV955"/>
  <c r="CE947"/>
  <c r="AY939"/>
  <c r="AX922"/>
  <c r="CA919"/>
  <c r="BV891"/>
  <c r="CE883"/>
  <c r="AY875"/>
  <c r="AX858"/>
  <c r="BY855"/>
  <c r="BV834"/>
  <c r="BI827"/>
  <c r="BI818"/>
  <c r="BW816"/>
  <c r="BI815"/>
  <c r="AX802"/>
  <c r="AX799"/>
  <c r="BI1114"/>
  <c r="CG1066"/>
  <c r="CC978"/>
  <c r="BE946"/>
  <c r="CC914"/>
  <c r="BE882"/>
  <c r="CC866"/>
  <c r="CC850"/>
  <c r="BE1018"/>
  <c r="CC986"/>
  <c r="BZ866"/>
  <c r="BY846"/>
  <c r="BF842"/>
  <c r="BZ835"/>
  <c r="BV820"/>
  <c r="CD819"/>
  <c r="BE819"/>
  <c r="BD818"/>
  <c r="BV804"/>
  <c r="BE803"/>
  <c r="CE796"/>
  <c r="BV1118"/>
  <c r="BX1110"/>
  <c r="AX1110"/>
  <c r="AZ1102"/>
  <c r="BW1102"/>
  <c r="AZ1094"/>
  <c r="AZ1086"/>
  <c r="BW1086"/>
  <c r="AZ1078"/>
  <c r="AZ1070"/>
  <c r="BX1062"/>
  <c r="AX1062"/>
  <c r="CD1058"/>
  <c r="BG1058"/>
  <c r="AX1054"/>
  <c r="BX1046"/>
  <c r="AY1046"/>
  <c r="CF1042"/>
  <c r="BF1042"/>
  <c r="AZ1038"/>
  <c r="BW1038"/>
  <c r="CE1034"/>
  <c r="BX1030"/>
  <c r="AY1030"/>
  <c r="CF1026"/>
  <c r="BF1026"/>
  <c r="AZ1022"/>
  <c r="BW1022"/>
  <c r="CE1018"/>
  <c r="BX1014"/>
  <c r="CD1010"/>
  <c r="BG1010"/>
  <c r="AX1006"/>
  <c r="BH1002"/>
  <c r="BV998"/>
  <c r="CD994"/>
  <c r="BG994"/>
  <c r="AX990"/>
  <c r="BH986"/>
  <c r="CE974"/>
  <c r="CB946"/>
  <c r="BW918"/>
  <c r="BH910"/>
  <c r="CB882"/>
  <c r="BW854"/>
  <c r="AY1551"/>
  <c r="BZ1551"/>
  <c r="BE1529"/>
  <c r="BW1513"/>
  <c r="AX1491"/>
  <c r="BC1488"/>
  <c r="BB1462"/>
  <c r="BA1454"/>
  <c r="BC1443"/>
  <c r="AY1418"/>
  <c r="CE1394"/>
  <c r="AX1390"/>
  <c r="CG1386"/>
  <c r="CG1332"/>
  <c r="CG1318"/>
  <c r="AY1571"/>
  <c r="AY1570"/>
  <c r="CE1552"/>
  <c r="BG1542"/>
  <c r="BD1527"/>
  <c r="CB1524"/>
  <c r="BI1520"/>
  <c r="BF1509"/>
  <c r="CE1505"/>
  <c r="CD1503"/>
  <c r="BD1498"/>
  <c r="BA1469"/>
  <c r="AX1453"/>
  <c r="AY1445"/>
  <c r="BA1417"/>
  <c r="BA1413"/>
  <c r="AY1405"/>
  <c r="BX1396"/>
  <c r="BH1387"/>
  <c r="BH1383"/>
  <c r="BH1379"/>
  <c r="BH1377"/>
  <c r="BB1349"/>
  <c r="BZ1337"/>
  <c r="BY1319"/>
  <c r="BZ1271"/>
  <c r="CA1255"/>
  <c r="BD1235"/>
  <c r="BZ1223"/>
  <c r="CA1215"/>
  <c r="BZ1207"/>
  <c r="CB1207"/>
  <c r="CB1541"/>
  <c r="CB1123"/>
  <c r="CB1115"/>
  <c r="CB1107"/>
  <c r="BZ1542"/>
  <c r="AY1537"/>
  <c r="BI1458"/>
  <c r="AY1400"/>
  <c r="BW1396"/>
  <c r="BD1388"/>
  <c r="AY1384"/>
  <c r="BW1380"/>
  <c r="BG1355"/>
  <c r="AY1328"/>
  <c r="BW1304"/>
  <c r="BZ1578"/>
  <c r="BH1576"/>
  <c r="AY1557"/>
  <c r="BF1541"/>
  <c r="BG1507"/>
  <c r="CB1459"/>
  <c r="CB1443"/>
  <c r="BD1375"/>
  <c r="BD1367"/>
  <c r="BC993"/>
  <c r="BD1569"/>
  <c r="BB1558"/>
  <c r="CF1540"/>
  <c r="CB1452"/>
  <c r="BW1436"/>
  <c r="CB1412"/>
  <c r="CB1404"/>
  <c r="CB1396"/>
  <c r="CB1372"/>
  <c r="CB1364"/>
  <c r="CB1356"/>
  <c r="CB1348"/>
  <c r="AY1347"/>
  <c r="CB1336"/>
  <c r="BD1573"/>
  <c r="BG1546"/>
  <c r="BX1541"/>
  <c r="CB1511"/>
  <c r="BB1501"/>
  <c r="CD1500"/>
  <c r="AZ1500"/>
  <c r="BF1496"/>
  <c r="CD1492"/>
  <c r="AZ1492"/>
  <c r="BF1488"/>
  <c r="CD1484"/>
  <c r="AZ1484"/>
  <c r="BF1480"/>
  <c r="CD1476"/>
  <c r="AZ1476"/>
  <c r="BF1472"/>
  <c r="BG1459"/>
  <c r="BG1443"/>
  <c r="CB1419"/>
  <c r="BW1419"/>
  <c r="BD1415"/>
  <c r="BG1407"/>
  <c r="CB1403"/>
  <c r="BW1403"/>
  <c r="BD1399"/>
  <c r="CB1387"/>
  <c r="BW1383"/>
  <c r="BG1379"/>
  <c r="AY1375"/>
  <c r="AY1367"/>
  <c r="CF1284"/>
  <c r="BX1280"/>
  <c r="BB1061"/>
  <c r="BD1123"/>
  <c r="BD1115"/>
  <c r="BD1107"/>
  <c r="BD1099"/>
  <c r="BD1091"/>
  <c r="BD1083"/>
  <c r="BD1075"/>
  <c r="BD1067"/>
  <c r="BH1575"/>
  <c r="BD1553"/>
  <c r="BD1428"/>
  <c r="BW1416"/>
  <c r="BW1408"/>
  <c r="BW1400"/>
  <c r="AY1396"/>
  <c r="AY1388"/>
  <c r="AY1380"/>
  <c r="BD1336"/>
  <c r="BF1573"/>
  <c r="BB1562"/>
  <c r="BD1557"/>
  <c r="BF1501"/>
  <c r="BD1500"/>
  <c r="CB1496"/>
  <c r="BD1492"/>
  <c r="CB1488"/>
  <c r="BD1484"/>
  <c r="CB1480"/>
  <c r="BD1476"/>
  <c r="AY1467"/>
  <c r="BW1459"/>
  <c r="AY1451"/>
  <c r="BW1443"/>
  <c r="BZ1441"/>
  <c r="AY1435"/>
  <c r="CB1375"/>
  <c r="CB1367"/>
  <c r="BH1288"/>
  <c r="CA1005"/>
  <c r="CA989"/>
  <c r="CB973"/>
  <c r="BC953"/>
  <c r="CF1559"/>
  <c r="CB1515"/>
  <c r="CG1450"/>
  <c r="BW1376"/>
  <c r="BW1368"/>
  <c r="BW1360"/>
  <c r="BW1352"/>
  <c r="BD1312"/>
  <c r="BF1557"/>
  <c r="BZ1501"/>
  <c r="BX1500"/>
  <c r="BX1492"/>
  <c r="BX1484"/>
  <c r="BX1476"/>
  <c r="BF1449"/>
  <c r="CD1441"/>
  <c r="AY1415"/>
  <c r="AY1407"/>
  <c r="AY1399"/>
  <c r="AY1383"/>
  <c r="BW1309"/>
  <c r="BZ933"/>
  <c r="BD921"/>
  <c r="BX1302"/>
  <c r="AY1300"/>
  <c r="CF1300"/>
  <c r="BW1285"/>
  <c r="CE1057"/>
  <c r="BG1057"/>
  <c r="CE1049"/>
  <c r="BG1049"/>
  <c r="CE1041"/>
  <c r="BG1041"/>
  <c r="CE1033"/>
  <c r="BG1033"/>
  <c r="CE1025"/>
  <c r="BG1025"/>
  <c r="CE1017"/>
  <c r="BG1017"/>
  <c r="CE1001"/>
  <c r="BG1001"/>
  <c r="CE993"/>
  <c r="BG993"/>
  <c r="CE969"/>
  <c r="BG969"/>
  <c r="CE953"/>
  <c r="BG953"/>
  <c r="CE945"/>
  <c r="BG945"/>
  <c r="CE937"/>
  <c r="BG937"/>
  <c r="CE929"/>
  <c r="BG929"/>
  <c r="CE921"/>
  <c r="BG921"/>
  <c r="CE913"/>
  <c r="BG913"/>
  <c r="CE905"/>
  <c r="BG905"/>
  <c r="CE897"/>
  <c r="BG897"/>
  <c r="CE889"/>
  <c r="BG889"/>
  <c r="CE881"/>
  <c r="BG881"/>
  <c r="CE873"/>
  <c r="BG873"/>
  <c r="CE865"/>
  <c r="BG865"/>
  <c r="CE849"/>
  <c r="BG849"/>
  <c r="BZ837"/>
  <c r="CE821"/>
  <c r="BG821"/>
  <c r="BF805"/>
  <c r="BH805"/>
  <c r="BB831"/>
  <c r="BB815"/>
  <c r="BD1284"/>
  <c r="BH1284"/>
  <c r="BZ833"/>
  <c r="BB833"/>
  <c r="BX809"/>
  <c r="BG1277"/>
  <c r="BG1273"/>
  <c r="CF1272"/>
  <c r="BZ1261"/>
  <c r="BH1256"/>
  <c r="BB1253"/>
  <c r="CD1249"/>
  <c r="BD1237"/>
  <c r="AY1233"/>
  <c r="CA1229"/>
  <c r="CB1229"/>
  <c r="BH1224"/>
  <c r="BB1221"/>
  <c r="CD1217"/>
  <c r="BD1205"/>
  <c r="AY1201"/>
  <c r="CA1197"/>
  <c r="CB1197"/>
  <c r="BH1192"/>
  <c r="BB1189"/>
  <c r="CD1185"/>
  <c r="BD1173"/>
  <c r="AY1169"/>
  <c r="CA1165"/>
  <c r="CB1165"/>
  <c r="BH1160"/>
  <c r="BB1157"/>
  <c r="BW1153"/>
  <c r="AX1149"/>
  <c r="CE1145"/>
  <c r="BG1145"/>
  <c r="BH1128"/>
  <c r="AZ1101"/>
  <c r="BD1061"/>
  <c r="AY1052"/>
  <c r="BW1052"/>
  <c r="BC1049"/>
  <c r="CA1045"/>
  <c r="CA949"/>
  <c r="BW893"/>
  <c r="AY876"/>
  <c r="BW876"/>
  <c r="BC873"/>
  <c r="CA869"/>
  <c r="BW853"/>
  <c r="AY853"/>
  <c r="BD849"/>
  <c r="CE1289"/>
  <c r="BX1315"/>
  <c r="AZ1302"/>
  <c r="BC1300"/>
  <c r="BG1300"/>
  <c r="BH1289"/>
  <c r="BX1288"/>
  <c r="CF1285"/>
  <c r="BW1272"/>
  <c r="AY1272"/>
  <c r="BW1264"/>
  <c r="AY1264"/>
  <c r="BW1256"/>
  <c r="AY1256"/>
  <c r="BW1248"/>
  <c r="AY1248"/>
  <c r="BW1240"/>
  <c r="AY1240"/>
  <c r="BW1232"/>
  <c r="AY1232"/>
  <c r="BW1224"/>
  <c r="AY1224"/>
  <c r="BW1216"/>
  <c r="AY1216"/>
  <c r="BW1200"/>
  <c r="AY1200"/>
  <c r="BW1192"/>
  <c r="AY1192"/>
  <c r="BW1176"/>
  <c r="AY1176"/>
  <c r="BW1168"/>
  <c r="AY1168"/>
  <c r="BW1160"/>
  <c r="AY1160"/>
  <c r="BW1152"/>
  <c r="AY1152"/>
  <c r="BW1144"/>
  <c r="AY1144"/>
  <c r="BW1136"/>
  <c r="AY1136"/>
  <c r="BW1128"/>
  <c r="AY1128"/>
  <c r="BW1120"/>
  <c r="AY1120"/>
  <c r="BW1096"/>
  <c r="AY1096"/>
  <c r="BW1088"/>
  <c r="AY1088"/>
  <c r="BW1080"/>
  <c r="AY1080"/>
  <c r="BW1072"/>
  <c r="AY1072"/>
  <c r="BW1064"/>
  <c r="AY1064"/>
  <c r="BZ1057"/>
  <c r="BB1053"/>
  <c r="BZ1049"/>
  <c r="BB1045"/>
  <c r="BZ1041"/>
  <c r="BB1037"/>
  <c r="BZ1033"/>
  <c r="BZ1025"/>
  <c r="BB1021"/>
  <c r="BZ1017"/>
  <c r="BB1013"/>
  <c r="BB1005"/>
  <c r="BZ1001"/>
  <c r="BB997"/>
  <c r="BZ993"/>
  <c r="BB989"/>
  <c r="BB981"/>
  <c r="BB973"/>
  <c r="BZ969"/>
  <c r="BB965"/>
  <c r="BZ953"/>
  <c r="BB949"/>
  <c r="BZ945"/>
  <c r="BB941"/>
  <c r="BZ937"/>
  <c r="BB933"/>
  <c r="BZ929"/>
  <c r="BB925"/>
  <c r="BZ921"/>
  <c r="BB917"/>
  <c r="BZ913"/>
  <c r="BZ905"/>
  <c r="BB901"/>
  <c r="BZ897"/>
  <c r="BB893"/>
  <c r="BZ889"/>
  <c r="BB885"/>
  <c r="BZ881"/>
  <c r="BB877"/>
  <c r="BZ873"/>
  <c r="BB869"/>
  <c r="BZ865"/>
  <c r="BB853"/>
  <c r="BZ849"/>
  <c r="CC830"/>
  <c r="BE830"/>
  <c r="CC827"/>
  <c r="BH820"/>
  <c r="CF820"/>
  <c r="BE823"/>
  <c r="CC823"/>
  <c r="BC796"/>
  <c r="CC1325"/>
  <c r="BW1281"/>
  <c r="BZ830"/>
  <c r="BB830"/>
  <c r="CC828"/>
  <c r="BG806"/>
  <c r="BV1277"/>
  <c r="BZ1273"/>
  <c r="BF1269"/>
  <c r="BX1269"/>
  <c r="BC1265"/>
  <c r="CE1261"/>
  <c r="BG1253"/>
  <c r="CF1252"/>
  <c r="BD1249"/>
  <c r="BG1248"/>
  <c r="CE1248"/>
  <c r="BZ1241"/>
  <c r="BF1237"/>
  <c r="BX1237"/>
  <c r="BC1233"/>
  <c r="CE1229"/>
  <c r="BG1221"/>
  <c r="CF1220"/>
  <c r="BD1217"/>
  <c r="BG1216"/>
  <c r="CE1216"/>
  <c r="BZ1209"/>
  <c r="BF1205"/>
  <c r="BX1205"/>
  <c r="BC1201"/>
  <c r="CE1197"/>
  <c r="BG1189"/>
  <c r="CF1188"/>
  <c r="BD1185"/>
  <c r="BG1184"/>
  <c r="CE1184"/>
  <c r="BZ1177"/>
  <c r="BF1173"/>
  <c r="BX1173"/>
  <c r="BC1169"/>
  <c r="CE1165"/>
  <c r="BG1157"/>
  <c r="BZ1153"/>
  <c r="BB1153"/>
  <c r="CA1149"/>
  <c r="CB1133"/>
  <c r="BZ1117"/>
  <c r="BV1085"/>
  <c r="AX1085"/>
  <c r="BF1073"/>
  <c r="BC1069"/>
  <c r="BZ1061"/>
  <c r="BB1057"/>
  <c r="CB1021"/>
  <c r="AY1012"/>
  <c r="BW1012"/>
  <c r="CB957"/>
  <c r="CB925"/>
  <c r="BB913"/>
  <c r="CB877"/>
  <c r="BC865"/>
  <c r="CA861"/>
  <c r="CD833"/>
  <c r="BF833"/>
  <c r="AX1300"/>
  <c r="AX1289"/>
  <c r="CB1288"/>
  <c r="CF1288"/>
  <c r="BZ1285"/>
  <c r="CB1153"/>
  <c r="BD1055"/>
  <c r="BD1047"/>
  <c r="BD1039"/>
  <c r="CA1032"/>
  <c r="BC1032"/>
  <c r="CA1024"/>
  <c r="BC1024"/>
  <c r="CA1016"/>
  <c r="BC1016"/>
  <c r="BD1003"/>
  <c r="BD991"/>
  <c r="CA988"/>
  <c r="BC988"/>
  <c r="BD975"/>
  <c r="BD967"/>
  <c r="BD959"/>
  <c r="CA952"/>
  <c r="BC952"/>
  <c r="BD947"/>
  <c r="BD939"/>
  <c r="BD931"/>
  <c r="BD923"/>
  <c r="BD915"/>
  <c r="BD907"/>
  <c r="BD899"/>
  <c r="BD891"/>
  <c r="BD883"/>
  <c r="BD875"/>
  <c r="BC860"/>
  <c r="CA860"/>
  <c r="BC852"/>
  <c r="CA852"/>
  <c r="CB845"/>
  <c r="BG842"/>
  <c r="CD837"/>
  <c r="CF837"/>
  <c r="BF837"/>
  <c r="BH837"/>
  <c r="BE814"/>
  <c r="CC814"/>
  <c r="CE810"/>
  <c r="AZ847"/>
  <c r="BZ815"/>
  <c r="CF1308"/>
  <c r="CB1289"/>
  <c r="CA1284"/>
  <c r="CE1281"/>
  <c r="CF828"/>
  <c r="CD809"/>
  <c r="BG801"/>
  <c r="CE801"/>
  <c r="CC1299"/>
  <c r="BE1299"/>
  <c r="BG1292"/>
  <c r="AY1277"/>
  <c r="CD1273"/>
  <c r="CE1273"/>
  <c r="CF1273"/>
  <c r="CA1269"/>
  <c r="CB1269"/>
  <c r="BF1265"/>
  <c r="BB1261"/>
  <c r="BD1261"/>
  <c r="CE1260"/>
  <c r="BG1260"/>
  <c r="BV1249"/>
  <c r="BG1249"/>
  <c r="BH1249"/>
  <c r="CD1241"/>
  <c r="CE1241"/>
  <c r="CF1241"/>
  <c r="CA1237"/>
  <c r="CB1237"/>
  <c r="BF1233"/>
  <c r="BB1229"/>
  <c r="BD1229"/>
  <c r="CE1228"/>
  <c r="BG1228"/>
  <c r="AY1225"/>
  <c r="BZ1221"/>
  <c r="BH1216"/>
  <c r="BC1213"/>
  <c r="AX1209"/>
  <c r="AZ1209"/>
  <c r="BW1201"/>
  <c r="BX1201"/>
  <c r="CF1200"/>
  <c r="BW1185"/>
  <c r="BH1185"/>
  <c r="BD1181"/>
  <c r="CE1180"/>
  <c r="BG1180"/>
  <c r="AY1177"/>
  <c r="AZ1177"/>
  <c r="CA1173"/>
  <c r="BV1169"/>
  <c r="BH1168"/>
  <c r="BC1165"/>
  <c r="CA1157"/>
  <c r="BX1149"/>
  <c r="AZ1149"/>
  <c r="AY1137"/>
  <c r="CF1133"/>
  <c r="BX1117"/>
  <c r="AZ1117"/>
  <c r="BG1113"/>
  <c r="CB1085"/>
  <c r="BW1053"/>
  <c r="BB1049"/>
  <c r="BZ1013"/>
  <c r="BW957"/>
  <c r="BV957"/>
  <c r="BZ949"/>
  <c r="BZ901"/>
  <c r="BW877"/>
  <c r="BB873"/>
  <c r="BW860"/>
  <c r="AY860"/>
  <c r="BW852"/>
  <c r="AY852"/>
  <c r="BE827"/>
  <c r="AY1292"/>
  <c r="CD1285"/>
  <c r="CD1057"/>
  <c r="CF1057"/>
  <c r="BF1053"/>
  <c r="BH1053"/>
  <c r="AX1053"/>
  <c r="AZ1053"/>
  <c r="CD1049"/>
  <c r="CF1049"/>
  <c r="BF1045"/>
  <c r="BH1045"/>
  <c r="AX1045"/>
  <c r="AZ1045"/>
  <c r="CD1041"/>
  <c r="CF1041"/>
  <c r="BF1037"/>
  <c r="BH1037"/>
  <c r="AX1037"/>
  <c r="AZ1037"/>
  <c r="CD1033"/>
  <c r="CF1033"/>
  <c r="CD1025"/>
  <c r="CF1025"/>
  <c r="BF1021"/>
  <c r="BH1021"/>
  <c r="AX1021"/>
  <c r="AZ1021"/>
  <c r="CD1017"/>
  <c r="CF1017"/>
  <c r="BF1013"/>
  <c r="BH1013"/>
  <c r="AX1013"/>
  <c r="AZ1013"/>
  <c r="BV1005"/>
  <c r="AX1005"/>
  <c r="AX1001"/>
  <c r="AZ1001"/>
  <c r="BV1001"/>
  <c r="BX1001"/>
  <c r="BC997"/>
  <c r="CA993"/>
  <c r="BF989"/>
  <c r="BH989"/>
  <c r="AX989"/>
  <c r="AZ989"/>
  <c r="BC981"/>
  <c r="BV973"/>
  <c r="BX973"/>
  <c r="CD973"/>
  <c r="CF973"/>
  <c r="CA969"/>
  <c r="BV965"/>
  <c r="BX965"/>
  <c r="CD965"/>
  <c r="CF965"/>
  <c r="AX961"/>
  <c r="AX957"/>
  <c r="CD957"/>
  <c r="AZ957"/>
  <c r="BF949"/>
  <c r="BC949"/>
  <c r="CD949"/>
  <c r="AX945"/>
  <c r="AZ945"/>
  <c r="BV945"/>
  <c r="BX945"/>
  <c r="AX937"/>
  <c r="AZ937"/>
  <c r="BV937"/>
  <c r="BX937"/>
  <c r="AX929"/>
  <c r="AZ929"/>
  <c r="BV929"/>
  <c r="BX929"/>
  <c r="AX921"/>
  <c r="AZ921"/>
  <c r="BV921"/>
  <c r="BX921"/>
  <c r="CA913"/>
  <c r="CA905"/>
  <c r="BV901"/>
  <c r="BX901"/>
  <c r="CD901"/>
  <c r="CF901"/>
  <c r="CA897"/>
  <c r="BV893"/>
  <c r="BX893"/>
  <c r="CD893"/>
  <c r="CF893"/>
  <c r="CA889"/>
  <c r="BV885"/>
  <c r="BX885"/>
  <c r="CD885"/>
  <c r="CF885"/>
  <c r="CA881"/>
  <c r="BV877"/>
  <c r="BX877"/>
  <c r="CD877"/>
  <c r="CF877"/>
  <c r="CA873"/>
  <c r="BV869"/>
  <c r="BX869"/>
  <c r="CD869"/>
  <c r="CF869"/>
  <c r="CA865"/>
  <c r="BV861"/>
  <c r="BX861"/>
  <c r="CD861"/>
  <c r="CF861"/>
  <c r="BF853"/>
  <c r="BH853"/>
  <c r="BF849"/>
  <c r="BH849"/>
  <c r="BC821"/>
  <c r="BH817"/>
  <c r="CF817"/>
  <c r="AZ825"/>
  <c r="AZ815"/>
  <c r="CA796"/>
  <c r="CB1284"/>
  <c r="BX1292"/>
  <c r="BC1292"/>
  <c r="CF1276"/>
  <c r="BB1273"/>
  <c r="BG1272"/>
  <c r="CE1272"/>
  <c r="CD1269"/>
  <c r="BZ1265"/>
  <c r="CA1265"/>
  <c r="BW1261"/>
  <c r="BX1261"/>
  <c r="AZ1260"/>
  <c r="AY1253"/>
  <c r="BD1241"/>
  <c r="BF1229"/>
  <c r="BH1228"/>
  <c r="CB1217"/>
  <c r="BV1213"/>
  <c r="BG1213"/>
  <c r="BH1213"/>
  <c r="CF1212"/>
  <c r="BB1209"/>
  <c r="BG1208"/>
  <c r="CE1208"/>
  <c r="CD1205"/>
  <c r="BZ1201"/>
  <c r="CA1201"/>
  <c r="BW1197"/>
  <c r="BX1197"/>
  <c r="AZ1196"/>
  <c r="AY1189"/>
  <c r="CB1185"/>
  <c r="BV1181"/>
  <c r="BG1181"/>
  <c r="BX1181"/>
  <c r="AZ1180"/>
  <c r="CE1173"/>
  <c r="CA1169"/>
  <c r="BW1165"/>
  <c r="AX1157"/>
  <c r="AY1157"/>
  <c r="CF1157"/>
  <c r="CB1149"/>
  <c r="CA1117"/>
  <c r="CF1080"/>
  <c r="BZ1077"/>
  <c r="BW1073"/>
  <c r="AY1073"/>
  <c r="BX1069"/>
  <c r="AZ1069"/>
  <c r="CB1037"/>
  <c r="AY1028"/>
  <c r="BW1028"/>
  <c r="BC1025"/>
  <c r="CA1021"/>
  <c r="BW973"/>
  <c r="CB965"/>
  <c r="CA957"/>
  <c r="BD945"/>
  <c r="BZ941"/>
  <c r="CB917"/>
  <c r="BB897"/>
  <c r="CB861"/>
  <c r="BC837"/>
  <c r="BZ834"/>
  <c r="CD1149"/>
  <c r="CE1149"/>
  <c r="BC1137"/>
  <c r="AY1133"/>
  <c r="BZ1129"/>
  <c r="CA1129"/>
  <c r="AY1117"/>
  <c r="BZ1113"/>
  <c r="BB1089"/>
  <c r="CD1069"/>
  <c r="CE1069"/>
  <c r="BW1057"/>
  <c r="BW1041"/>
  <c r="BW1025"/>
  <c r="BW993"/>
  <c r="BW945"/>
  <c r="BW929"/>
  <c r="BW913"/>
  <c r="BW897"/>
  <c r="BW881"/>
  <c r="BW865"/>
  <c r="BW837"/>
  <c r="BD821"/>
  <c r="CB852"/>
  <c r="BW1333"/>
  <c r="CB1292"/>
  <c r="CF1292"/>
  <c r="BC1276"/>
  <c r="CA1272"/>
  <c r="CB1272"/>
  <c r="BC1268"/>
  <c r="CA1264"/>
  <c r="CB1264"/>
  <c r="BC1260"/>
  <c r="CA1256"/>
  <c r="CB1256"/>
  <c r="BC1252"/>
  <c r="CA1248"/>
  <c r="CB1248"/>
  <c r="BC1244"/>
  <c r="CA1240"/>
  <c r="CB1240"/>
  <c r="BC1236"/>
  <c r="CA1232"/>
  <c r="CB1232"/>
  <c r="BC1228"/>
  <c r="CA1224"/>
  <c r="CB1224"/>
  <c r="BC1220"/>
  <c r="CA1216"/>
  <c r="CB1216"/>
  <c r="BC1212"/>
  <c r="CA1208"/>
  <c r="CB1208"/>
  <c r="BC1204"/>
  <c r="CA1200"/>
  <c r="CB1200"/>
  <c r="BC1196"/>
  <c r="CA1192"/>
  <c r="CB1192"/>
  <c r="BC1188"/>
  <c r="CA1184"/>
  <c r="CB1184"/>
  <c r="BC1180"/>
  <c r="CA1176"/>
  <c r="CB1176"/>
  <c r="BC1172"/>
  <c r="CA1168"/>
  <c r="CB1168"/>
  <c r="BC1164"/>
  <c r="CA1160"/>
  <c r="CB1160"/>
  <c r="CA1152"/>
  <c r="BD1148"/>
  <c r="CA1144"/>
  <c r="BD1140"/>
  <c r="BD1124"/>
  <c r="BD1116"/>
  <c r="CA1104"/>
  <c r="CA1096"/>
  <c r="BD1092"/>
  <c r="BD1084"/>
  <c r="CA1072"/>
  <c r="BD833"/>
  <c r="BB1133"/>
  <c r="AZ1129"/>
  <c r="AX1129"/>
  <c r="BB1117"/>
  <c r="AY1113"/>
  <c r="CD1113"/>
  <c r="AZ1097"/>
  <c r="AX1097"/>
  <c r="CA1093"/>
  <c r="BH1089"/>
  <c r="AZ1081"/>
  <c r="AX1081"/>
  <c r="CA1077"/>
  <c r="BH1073"/>
  <c r="BB1069"/>
  <c r="AZ1065"/>
  <c r="AX1065"/>
  <c r="CA804"/>
  <c r="CD801"/>
  <c r="AZ1272"/>
  <c r="AZ1264"/>
  <c r="AZ1256"/>
  <c r="AZ1248"/>
  <c r="AZ1240"/>
  <c r="AZ1232"/>
  <c r="AZ1224"/>
  <c r="AZ1216"/>
  <c r="AZ1200"/>
  <c r="AZ1192"/>
  <c r="AZ1176"/>
  <c r="AZ1168"/>
  <c r="AZ1160"/>
  <c r="CE1152"/>
  <c r="BH1148"/>
  <c r="CE1136"/>
  <c r="BH1132"/>
  <c r="BX1124"/>
  <c r="CE1120"/>
  <c r="BH1108"/>
  <c r="CE1096"/>
  <c r="CE1088"/>
  <c r="CE1080"/>
  <c r="CE1072"/>
  <c r="BG1068"/>
  <c r="BW1056"/>
  <c r="BW1040"/>
  <c r="BW1024"/>
  <c r="BW1008"/>
  <c r="BW992"/>
  <c r="BW976"/>
  <c r="BW960"/>
  <c r="BW944"/>
  <c r="BW928"/>
  <c r="BW896"/>
  <c r="BW880"/>
  <c r="BW856"/>
  <c r="BW830"/>
  <c r="BZ1137"/>
  <c r="BF1133"/>
  <c r="BC1129"/>
  <c r="BW1117"/>
  <c r="AY1109"/>
  <c r="BG1101"/>
  <c r="CF1093"/>
  <c r="BW1085"/>
  <c r="BC1081"/>
  <c r="CF1077"/>
  <c r="BZ1073"/>
  <c r="BG1069"/>
  <c r="BB1065"/>
  <c r="AZ1061"/>
  <c r="CD1061"/>
  <c r="AY921"/>
  <c r="AY913"/>
  <c r="AY849"/>
  <c r="AZ836"/>
  <c r="BZ807"/>
  <c r="AZ1299"/>
  <c r="BC1272"/>
  <c r="CB1260"/>
  <c r="CA1252"/>
  <c r="BD1248"/>
  <c r="BC1240"/>
  <c r="CB1228"/>
  <c r="CA1220"/>
  <c r="BD1216"/>
  <c r="BC1208"/>
  <c r="CB1196"/>
  <c r="CA1188"/>
  <c r="BD1184"/>
  <c r="BC1176"/>
  <c r="CB1164"/>
  <c r="CB1148"/>
  <c r="CB1132"/>
  <c r="CB1124"/>
  <c r="CB1108"/>
  <c r="CB1092"/>
  <c r="CB1076"/>
  <c r="CB1068"/>
  <c r="CB892"/>
  <c r="CB888"/>
  <c r="CB876"/>
  <c r="CB872"/>
  <c r="CB856"/>
  <c r="BG852"/>
  <c r="BB823"/>
  <c r="BX801"/>
  <c r="BX1272"/>
  <c r="BX1240"/>
  <c r="BX1176"/>
  <c r="BG1152"/>
  <c r="BG1144"/>
  <c r="CF1132"/>
  <c r="BX1120"/>
  <c r="CF1108"/>
  <c r="BX1104"/>
  <c r="CF1100"/>
  <c r="BX1096"/>
  <c r="BH1088"/>
  <c r="BG1080"/>
  <c r="CF1076"/>
  <c r="BX1064"/>
  <c r="CE1056"/>
  <c r="CE1044"/>
  <c r="AY1032"/>
  <c r="CE1024"/>
  <c r="CE1012"/>
  <c r="AY1000"/>
  <c r="CE992"/>
  <c r="CE980"/>
  <c r="AY968"/>
  <c r="CE960"/>
  <c r="CE948"/>
  <c r="CE928"/>
  <c r="CE916"/>
  <c r="CE896"/>
  <c r="CE888"/>
  <c r="AY880"/>
  <c r="AY848"/>
  <c r="AY833"/>
  <c r="BX817"/>
  <c r="BD997"/>
  <c r="BD885"/>
  <c r="BD869"/>
  <c r="CB849"/>
  <c r="BG802"/>
  <c r="AZ820"/>
  <c r="BC1156"/>
  <c r="BX1148"/>
  <c r="AZ1144"/>
  <c r="CF1120"/>
  <c r="CF1088"/>
  <c r="CF1064"/>
  <c r="BG1052"/>
  <c r="BG1032"/>
  <c r="BG1020"/>
  <c r="BG1000"/>
  <c r="BG988"/>
  <c r="BG968"/>
  <c r="BG952"/>
  <c r="BG940"/>
  <c r="BG924"/>
  <c r="BG908"/>
  <c r="BG892"/>
  <c r="BG872"/>
  <c r="BG848"/>
  <c r="BW833"/>
  <c r="BB1129"/>
  <c r="CA1105"/>
  <c r="BZ1089"/>
  <c r="AY1077"/>
  <c r="AY1061"/>
  <c r="AY905"/>
  <c r="AZ811"/>
  <c r="BB1289"/>
  <c r="CB1268"/>
  <c r="CA1260"/>
  <c r="BD1256"/>
  <c r="CB1204"/>
  <c r="CA1196"/>
  <c r="BD1192"/>
  <c r="BC1184"/>
  <c r="CB1172"/>
  <c r="CA1164"/>
  <c r="BD1160"/>
  <c r="BC1144"/>
  <c r="CA1108"/>
  <c r="BC1080"/>
  <c r="CA1076"/>
  <c r="CA1060"/>
  <c r="BX820"/>
  <c r="BX1248"/>
  <c r="AZ1148"/>
  <c r="CE1148"/>
  <c r="BG1120"/>
  <c r="BX1080"/>
  <c r="BH1072"/>
  <c r="CE1052"/>
  <c r="CE1032"/>
  <c r="AY1008"/>
  <c r="AY976"/>
  <c r="CE956"/>
  <c r="CE924"/>
  <c r="AY872"/>
  <c r="CE848"/>
  <c r="AY830"/>
  <c r="CD1167"/>
  <c r="CE1162"/>
  <c r="CG1160"/>
  <c r="CG1156"/>
  <c r="CD1155"/>
  <c r="BI1152"/>
  <c r="CD1151"/>
  <c r="BF1147"/>
  <c r="CE1146"/>
  <c r="CG1144"/>
  <c r="CG1140"/>
  <c r="CD1139"/>
  <c r="BI1136"/>
  <c r="CD1135"/>
  <c r="BF1131"/>
  <c r="CE1130"/>
  <c r="CG1128"/>
  <c r="BF1123"/>
  <c r="BF1119"/>
  <c r="BF1107"/>
  <c r="CD1103"/>
  <c r="BI1100"/>
  <c r="BI1096"/>
  <c r="CD1095"/>
  <c r="BI1092"/>
  <c r="BI1088"/>
  <c r="CD1087"/>
  <c r="BI1084"/>
  <c r="BI1080"/>
  <c r="CD1079"/>
  <c r="BI1076"/>
  <c r="BI1072"/>
  <c r="CD1071"/>
  <c r="BI1068"/>
  <c r="BI1064"/>
  <c r="CD1063"/>
  <c r="BI1060"/>
  <c r="BI1052"/>
  <c r="BI1044"/>
  <c r="BF1031"/>
  <c r="CG1028"/>
  <c r="CD1027"/>
  <c r="BF1023"/>
  <c r="CG1020"/>
  <c r="BF1015"/>
  <c r="CG1012"/>
  <c r="BI1008"/>
  <c r="BI1000"/>
  <c r="BI992"/>
  <c r="CD983"/>
  <c r="CG972"/>
  <c r="BI968"/>
  <c r="CG956"/>
  <c r="BI952"/>
  <c r="CG940"/>
  <c r="BI932"/>
  <c r="CG920"/>
  <c r="BI916"/>
  <c r="CG896"/>
  <c r="BI892"/>
  <c r="CG880"/>
  <c r="BI876"/>
  <c r="BI856"/>
  <c r="CB1333"/>
  <c r="AY1310"/>
  <c r="CC1179"/>
  <c r="CC1178"/>
  <c r="CC1170"/>
  <c r="CA1325"/>
  <c r="CB1322"/>
  <c r="BX1270"/>
  <c r="AX1252"/>
  <c r="BY1229"/>
  <c r="BV1224"/>
  <c r="BX1206"/>
  <c r="BX1190"/>
  <c r="AY1187"/>
  <c r="AZ1178"/>
  <c r="BY1153"/>
  <c r="BW1151"/>
  <c r="BY1129"/>
  <c r="BW1115"/>
  <c r="BY1093"/>
  <c r="AY1087"/>
  <c r="BY1085"/>
  <c r="BW1075"/>
  <c r="AY1051"/>
  <c r="AX1048"/>
  <c r="BA1033"/>
  <c r="AX972"/>
  <c r="BV956"/>
  <c r="BY945"/>
  <c r="AX928"/>
  <c r="BV896"/>
  <c r="AX880"/>
  <c r="BA865"/>
  <c r="BY849"/>
  <c r="BY829"/>
  <c r="BA817"/>
  <c r="CD971"/>
  <c r="BI963"/>
  <c r="BW963"/>
  <c r="BZ943"/>
  <c r="CG931"/>
  <c r="BH923"/>
  <c r="BY911"/>
  <c r="AZ907"/>
  <c r="CD902"/>
  <c r="CE891"/>
  <c r="AX882"/>
  <c r="CA879"/>
  <c r="AX842"/>
  <c r="CG834"/>
  <c r="BV815"/>
  <c r="BI1090"/>
  <c r="BE954"/>
  <c r="CC922"/>
  <c r="CC1042"/>
  <c r="BE1010"/>
  <c r="BE951"/>
  <c r="BZ922"/>
  <c r="CC887"/>
  <c r="BA831"/>
  <c r="CF830"/>
  <c r="AX1114"/>
  <c r="BW1098"/>
  <c r="AZ1090"/>
  <c r="AZ1082"/>
  <c r="BW1082"/>
  <c r="AZ1074"/>
  <c r="CD1070"/>
  <c r="AZ1066"/>
  <c r="BW1066"/>
  <c r="BI958"/>
  <c r="AY958"/>
  <c r="CE950"/>
  <c r="BC922"/>
  <c r="CF886"/>
  <c r="BG886"/>
  <c r="AZ862"/>
  <c r="BY858"/>
  <c r="BG1564"/>
  <c r="CE1551"/>
  <c r="CE1525"/>
  <c r="BB1517"/>
  <c r="CA1507"/>
  <c r="AX1501"/>
  <c r="BY1491"/>
  <c r="BF1483"/>
  <c r="BC1476"/>
  <c r="AY1470"/>
  <c r="BH1454"/>
  <c r="BV1454"/>
  <c r="CE1446"/>
  <c r="BF1418"/>
  <c r="BF1402"/>
  <c r="BF1386"/>
  <c r="CA1342"/>
  <c r="AY1318"/>
  <c r="BF1318"/>
  <c r="BG1568"/>
  <c r="BD1539"/>
  <c r="CD1539"/>
  <c r="BX1538"/>
  <c r="BD1535"/>
  <c r="CE1527"/>
  <c r="CF1520"/>
  <c r="BH1519"/>
  <c r="BG1511"/>
  <c r="CF1509"/>
  <c r="BV1505"/>
  <c r="BI1494"/>
  <c r="BC1490"/>
  <c r="CD1489"/>
  <c r="BG1488"/>
  <c r="AY1478"/>
  <c r="CF1467"/>
  <c r="BB1463"/>
  <c r="BA1455"/>
  <c r="BV1453"/>
  <c r="BZ1447"/>
  <c r="BV1439"/>
  <c r="CC1429"/>
  <c r="BF1428"/>
  <c r="BC1421"/>
  <c r="BI1417"/>
  <c r="BG1417"/>
  <c r="BW1401"/>
  <c r="CB1381"/>
  <c r="BF1381"/>
  <c r="BI1369"/>
  <c r="CF1361"/>
  <c r="BD1357"/>
  <c r="CE1353"/>
  <c r="CD1345"/>
  <c r="BW1343"/>
  <c r="CG1319"/>
  <c r="BE1311"/>
  <c r="CE1305"/>
  <c r="BV1305"/>
  <c r="BE1279"/>
  <c r="CG1263"/>
  <c r="CC1255"/>
  <c r="CB1235"/>
  <c r="BY1223"/>
  <c r="BD1215"/>
  <c r="BC1207"/>
  <c r="BW1452"/>
  <c r="BY1569"/>
  <c r="CG1572"/>
  <c r="BY1523"/>
  <c r="BV1522"/>
  <c r="BA1511"/>
  <c r="BX1562"/>
  <c r="BF1560"/>
  <c r="CD1558"/>
  <c r="BZ1540"/>
  <c r="BY1493"/>
  <c r="CC1477"/>
  <c r="CC1560"/>
  <c r="BW1514"/>
  <c r="BC1274"/>
  <c r="BC1258"/>
  <c r="CA1250"/>
  <c r="BC1242"/>
  <c r="CA1234"/>
  <c r="BC1202"/>
  <c r="BC1198"/>
  <c r="BE1196"/>
  <c r="BE1188"/>
  <c r="BE1184"/>
  <c r="CA1182"/>
  <c r="CA1158"/>
  <c r="CA1142"/>
  <c r="BF1330"/>
  <c r="BA1183"/>
  <c r="BY1175"/>
  <c r="BY1286"/>
  <c r="BA1278"/>
  <c r="BY1170"/>
  <c r="BG975"/>
  <c r="CE943"/>
  <c r="BG911"/>
  <c r="CE879"/>
  <c r="CE842"/>
  <c r="CB831"/>
  <c r="BZ810"/>
  <c r="CG1086"/>
  <c r="BI1070"/>
  <c r="CG1022"/>
  <c r="BI1006"/>
  <c r="BE979"/>
  <c r="BZ950"/>
  <c r="CC915"/>
  <c r="BB886"/>
  <c r="BZ844"/>
  <c r="BH842"/>
  <c r="CA835"/>
  <c r="BA834"/>
  <c r="BW831"/>
  <c r="BB828"/>
  <c r="BG823"/>
  <c r="BX818"/>
  <c r="CE816"/>
  <c r="AY815"/>
  <c r="CA803"/>
  <c r="AZ802"/>
  <c r="BC1122"/>
  <c r="BZ1090"/>
  <c r="BY1074"/>
  <c r="BA1058"/>
  <c r="BB1042"/>
  <c r="BB1010"/>
  <c r="CB974"/>
  <c r="BI946"/>
  <c r="AY946"/>
  <c r="CE938"/>
  <c r="CB910"/>
  <c r="CG882"/>
  <c r="BX882"/>
  <c r="BA878"/>
  <c r="BV1557"/>
  <c r="BH1551"/>
  <c r="BH1533"/>
  <c r="BF1533"/>
  <c r="BA1529"/>
  <c r="AZ1521"/>
  <c r="BD1495"/>
  <c r="CC1479"/>
  <c r="BV1476"/>
  <c r="CG1475"/>
  <c r="CD1462"/>
  <c r="BA1456"/>
  <c r="CC1448"/>
  <c r="BX1446"/>
  <c r="BZ1398"/>
  <c r="BZ1378"/>
  <c r="CC1374"/>
  <c r="CC1370"/>
  <c r="CC1366"/>
  <c r="CC1362"/>
  <c r="CC1358"/>
  <c r="CC1350"/>
  <c r="CA1334"/>
  <c r="BD1318"/>
  <c r="BY1570"/>
  <c r="BC1524"/>
  <c r="CA1505"/>
  <c r="BD1494"/>
  <c r="CG1486"/>
  <c r="CE1482"/>
  <c r="AZ1469"/>
  <c r="CD1447"/>
  <c r="BX1445"/>
  <c r="BZ1421"/>
  <c r="CA1413"/>
  <c r="BF1404"/>
  <c r="AZ1385"/>
  <c r="BZ1385"/>
  <c r="CA1381"/>
  <c r="BW1369"/>
  <c r="AZ1364"/>
  <c r="BD1361"/>
  <c r="CE1357"/>
  <c r="BA1349"/>
  <c r="BX1348"/>
  <c r="BB1345"/>
  <c r="CF1343"/>
  <c r="BG1329"/>
  <c r="CC1329"/>
  <c r="BW1313"/>
  <c r="BZ1305"/>
  <c r="CB1279"/>
  <c r="CE1275"/>
  <c r="AX1267"/>
  <c r="AX1259"/>
  <c r="AX1251"/>
  <c r="AX1243"/>
  <c r="AX1235"/>
  <c r="CD1211"/>
  <c r="BI1199"/>
  <c r="BD1379"/>
  <c r="BC1578"/>
  <c r="BB1502"/>
  <c r="CE1493"/>
  <c r="BG1477"/>
  <c r="CG1359"/>
  <c r="BI1355"/>
  <c r="CF1501"/>
  <c r="BI1476"/>
  <c r="CG1452"/>
  <c r="BI1392"/>
  <c r="BI1388"/>
  <c r="BI1384"/>
  <c r="BI1380"/>
  <c r="BI1376"/>
  <c r="BI1372"/>
  <c r="BI1368"/>
  <c r="BI1364"/>
  <c r="BI1360"/>
  <c r="CD1359"/>
  <c r="BI1356"/>
  <c r="BI1352"/>
  <c r="CG1348"/>
  <c r="BF1347"/>
  <c r="CG1328"/>
  <c r="BI1308"/>
  <c r="BI1300"/>
  <c r="BG1333"/>
  <c r="BC1331"/>
  <c r="BZ1325"/>
  <c r="BB1314"/>
  <c r="BA1276"/>
  <c r="BA1268"/>
  <c r="BY1260"/>
  <c r="BY1256"/>
  <c r="BY1248"/>
  <c r="BA1232"/>
  <c r="BY1224"/>
  <c r="BA1220"/>
  <c r="BY1212"/>
  <c r="BY1208"/>
  <c r="BW1182"/>
  <c r="BA1176"/>
  <c r="BV1155"/>
  <c r="AY1154"/>
  <c r="AX1151"/>
  <c r="BY1148"/>
  <c r="AY1146"/>
  <c r="BY1144"/>
  <c r="BV1143"/>
  <c r="BA1140"/>
  <c r="BY1323"/>
  <c r="BC1466"/>
  <c r="BA1450"/>
  <c r="BC1450"/>
  <c r="BA1442"/>
  <c r="AY1309"/>
  <c r="CB1299"/>
  <c r="BI1281"/>
  <c r="CD1280"/>
  <c r="CG1253"/>
  <c r="BI1245"/>
  <c r="CG1237"/>
  <c r="BI1229"/>
  <c r="CF1214"/>
  <c r="CF1199"/>
  <c r="AZ1195"/>
  <c r="BI1161"/>
  <c r="AZ1159"/>
  <c r="BI1157"/>
  <c r="BG1155"/>
  <c r="CG1153"/>
  <c r="CF1147"/>
  <c r="BG1143"/>
  <c r="BX1123"/>
  <c r="CG1101"/>
  <c r="BG1099"/>
  <c r="CG1097"/>
  <c r="CD1092"/>
  <c r="CE1091"/>
  <c r="BX1087"/>
  <c r="AZ1079"/>
  <c r="CG1077"/>
  <c r="BF1076"/>
  <c r="BI1073"/>
  <c r="BI1069"/>
  <c r="CD1068"/>
  <c r="CE1067"/>
  <c r="BI1061"/>
  <c r="BG1059"/>
  <c r="BX1051"/>
  <c r="CB1051"/>
  <c r="BH1031"/>
  <c r="CF1023"/>
  <c r="BH1015"/>
  <c r="CD1000"/>
  <c r="CE999"/>
  <c r="CF995"/>
  <c r="BX987"/>
  <c r="BF984"/>
  <c r="AZ983"/>
  <c r="CD974"/>
  <c r="AX955"/>
  <c r="BF947"/>
  <c r="CG939"/>
  <c r="BB919"/>
  <c r="BH915"/>
  <c r="CD910"/>
  <c r="AX891"/>
  <c r="BF883"/>
  <c r="CG875"/>
  <c r="BA855"/>
  <c r="AX834"/>
  <c r="AX831"/>
  <c r="CG830"/>
  <c r="CC822"/>
  <c r="AY816"/>
  <c r="CA806"/>
  <c r="CG795"/>
  <c r="CG1082"/>
  <c r="BI1066"/>
  <c r="BE962"/>
  <c r="CC930"/>
  <c r="BE898"/>
  <c r="BE866"/>
  <c r="BE1034"/>
  <c r="CC1002"/>
  <c r="CC959"/>
  <c r="BB930"/>
  <c r="BE895"/>
  <c r="BB866"/>
  <c r="AZ846"/>
  <c r="BB840"/>
  <c r="CA831"/>
  <c r="CD828"/>
  <c r="AX820"/>
  <c r="CA799"/>
  <c r="BF796"/>
  <c r="BX1118"/>
  <c r="AY1118"/>
  <c r="AZ1110"/>
  <c r="BV1102"/>
  <c r="BW1094"/>
  <c r="BV1086"/>
  <c r="BW1078"/>
  <c r="AZ1062"/>
  <c r="CF1058"/>
  <c r="BF1058"/>
  <c r="AZ1054"/>
  <c r="BW1054"/>
  <c r="AX1046"/>
  <c r="BH1042"/>
  <c r="BV1038"/>
  <c r="CD1034"/>
  <c r="BG1034"/>
  <c r="AX1030"/>
  <c r="BH1026"/>
  <c r="BV1022"/>
  <c r="CD1018"/>
  <c r="BG1018"/>
  <c r="AX1014"/>
  <c r="CF1010"/>
  <c r="BF1010"/>
  <c r="AZ1006"/>
  <c r="BW1006"/>
  <c r="CE1002"/>
  <c r="BX998"/>
  <c r="AY998"/>
  <c r="CF994"/>
  <c r="BF994"/>
  <c r="AZ990"/>
  <c r="BW990"/>
  <c r="CE986"/>
  <c r="BY978"/>
  <c r="CF974"/>
  <c r="BG974"/>
  <c r="BC946"/>
  <c r="CG918"/>
  <c r="BX918"/>
  <c r="BA914"/>
  <c r="BC882"/>
  <c r="CG854"/>
  <c r="BX854"/>
  <c r="BA850"/>
  <c r="AZ1564"/>
  <c r="BZ1525"/>
  <c r="CA1517"/>
  <c r="BD1506"/>
  <c r="BI1499"/>
  <c r="CA1496"/>
  <c r="BV1491"/>
  <c r="BI1475"/>
  <c r="BH1470"/>
  <c r="BI1464"/>
  <c r="CD1454"/>
  <c r="BE1424"/>
  <c r="CE1410"/>
  <c r="AX1406"/>
  <c r="CG1402"/>
  <c r="BA1378"/>
  <c r="BC1370"/>
  <c r="AZ1362"/>
  <c r="BC1354"/>
  <c r="BZ1342"/>
  <c r="BI1334"/>
  <c r="CB1316"/>
  <c r="BX1553"/>
  <c r="BE1516"/>
  <c r="BG1509"/>
  <c r="CD1508"/>
  <c r="AY1486"/>
  <c r="BD1482"/>
  <c r="BD1469"/>
  <c r="BB1461"/>
  <c r="BA1439"/>
  <c r="CC1431"/>
  <c r="BI1423"/>
  <c r="AZ1400"/>
  <c r="BA1397"/>
  <c r="CD1393"/>
  <c r="CC1377"/>
  <c r="CF1369"/>
  <c r="BX1361"/>
  <c r="BC1353"/>
  <c r="AY1345"/>
  <c r="BX1327"/>
  <c r="BE1303"/>
  <c r="BB1291"/>
  <c r="BZ1287"/>
  <c r="CB1271"/>
  <c r="BD1243"/>
  <c r="CB1215"/>
  <c r="BC1211"/>
  <c r="AY1436"/>
  <c r="CB1195"/>
  <c r="CB1187"/>
  <c r="CB1179"/>
  <c r="CB1171"/>
  <c r="CB1163"/>
  <c r="CB1155"/>
  <c r="CB1147"/>
  <c r="CB1139"/>
  <c r="CB1131"/>
  <c r="CB1099"/>
  <c r="CB1091"/>
  <c r="CB1083"/>
  <c r="CB1075"/>
  <c r="CB1067"/>
  <c r="AY1553"/>
  <c r="CB1553"/>
  <c r="BW1537"/>
  <c r="BB1497"/>
  <c r="BB1489"/>
  <c r="BB1481"/>
  <c r="BB1473"/>
  <c r="AY1460"/>
  <c r="CG1442"/>
  <c r="CB1420"/>
  <c r="BD1412"/>
  <c r="AY1408"/>
  <c r="CE1355"/>
  <c r="BG1347"/>
  <c r="CB1557"/>
  <c r="BW1507"/>
  <c r="BW1467"/>
  <c r="BZ1465"/>
  <c r="AY1459"/>
  <c r="BW1451"/>
  <c r="BZ1449"/>
  <c r="AY1443"/>
  <c r="BW1435"/>
  <c r="BZ989"/>
  <c r="BH1308"/>
  <c r="CF1575"/>
  <c r="CF1572"/>
  <c r="CB1535"/>
  <c r="CB1527"/>
  <c r="CB1519"/>
  <c r="BD1436"/>
  <c r="CB1388"/>
  <c r="CB1380"/>
  <c r="BW1355"/>
  <c r="AY1355"/>
  <c r="BW1347"/>
  <c r="AY1336"/>
  <c r="BW1312"/>
  <c r="CB1304"/>
  <c r="CE1578"/>
  <c r="BW1573"/>
  <c r="BH1563"/>
  <c r="AZ1541"/>
  <c r="BX1496"/>
  <c r="BX1488"/>
  <c r="BX1480"/>
  <c r="BX1472"/>
  <c r="BF1441"/>
  <c r="BF1425"/>
  <c r="BD1419"/>
  <c r="BG1411"/>
  <c r="CB1407"/>
  <c r="BW1407"/>
  <c r="BD1403"/>
  <c r="BG1395"/>
  <c r="CB1391"/>
  <c r="BW1379"/>
  <c r="CE1375"/>
  <c r="BG1371"/>
  <c r="CE1367"/>
  <c r="BG1363"/>
  <c r="BD1359"/>
  <c r="BD1049"/>
  <c r="BC1033"/>
  <c r="BB937"/>
  <c r="CB1191"/>
  <c r="CB1183"/>
  <c r="CB1175"/>
  <c r="CB1167"/>
  <c r="CB1159"/>
  <c r="CB1151"/>
  <c r="CB1143"/>
  <c r="CB1135"/>
  <c r="BB1542"/>
  <c r="BZ1493"/>
  <c r="BZ1485"/>
  <c r="BZ1477"/>
  <c r="CG1458"/>
  <c r="BI1442"/>
  <c r="BW1392"/>
  <c r="BW1384"/>
  <c r="BD1304"/>
  <c r="BX1573"/>
  <c r="BH1560"/>
  <c r="CD1541"/>
  <c r="AY1507"/>
  <c r="BB1465"/>
  <c r="BD1459"/>
  <c r="BB1449"/>
  <c r="BD1443"/>
  <c r="BW1375"/>
  <c r="BW1367"/>
  <c r="CA917"/>
  <c r="CB901"/>
  <c r="CA885"/>
  <c r="CB869"/>
  <c r="BZ1281"/>
  <c r="BH1572"/>
  <c r="BZ1558"/>
  <c r="BI1466"/>
  <c r="CB1436"/>
  <c r="CB1416"/>
  <c r="CB1392"/>
  <c r="CB1376"/>
  <c r="CB1368"/>
  <c r="CB1360"/>
  <c r="AY1359"/>
  <c r="CB1352"/>
  <c r="CF1547"/>
  <c r="CE1546"/>
  <c r="BF1500"/>
  <c r="CD1496"/>
  <c r="BF1492"/>
  <c r="CD1488"/>
  <c r="BF1484"/>
  <c r="CD1480"/>
  <c r="BF1476"/>
  <c r="CD1472"/>
  <c r="CD1425"/>
  <c r="CE1415"/>
  <c r="CE1407"/>
  <c r="CE1399"/>
  <c r="CE1383"/>
  <c r="CB1359"/>
  <c r="BB1033"/>
  <c r="AZ1310"/>
  <c r="BX1323"/>
  <c r="BZ1277"/>
  <c r="CC1331"/>
  <c r="BE1302"/>
  <c r="CE1300"/>
  <c r="BD1149"/>
  <c r="BD1133"/>
  <c r="BD1117"/>
  <c r="BD1101"/>
  <c r="BD1085"/>
  <c r="BD1069"/>
  <c r="CA805"/>
  <c r="BH801"/>
  <c r="CF801"/>
  <c r="CE838"/>
  <c r="AZ796"/>
  <c r="CF1056"/>
  <c r="BH1056"/>
  <c r="CF1052"/>
  <c r="BH1052"/>
  <c r="CF1048"/>
  <c r="BH1048"/>
  <c r="CF1044"/>
  <c r="BH1044"/>
  <c r="CF1040"/>
  <c r="BH1040"/>
  <c r="CF1032"/>
  <c r="BH1032"/>
  <c r="CF1028"/>
  <c r="BH1028"/>
  <c r="CF1024"/>
  <c r="BH1024"/>
  <c r="CF1020"/>
  <c r="BH1020"/>
  <c r="CF1016"/>
  <c r="BH1016"/>
  <c r="CF1012"/>
  <c r="BH1012"/>
  <c r="CF1008"/>
  <c r="BH1008"/>
  <c r="CF1004"/>
  <c r="BH1004"/>
  <c r="CF1000"/>
  <c r="BH1000"/>
  <c r="CF996"/>
  <c r="BH996"/>
  <c r="CF992"/>
  <c r="BH992"/>
  <c r="CF988"/>
  <c r="BH988"/>
  <c r="CF980"/>
  <c r="BH980"/>
  <c r="CF976"/>
  <c r="BH976"/>
  <c r="CF972"/>
  <c r="BH972"/>
  <c r="CF968"/>
  <c r="BH968"/>
  <c r="CF964"/>
  <c r="BH964"/>
  <c r="CF960"/>
  <c r="BH960"/>
  <c r="CF956"/>
  <c r="BH956"/>
  <c r="CF952"/>
  <c r="BH952"/>
  <c r="CF948"/>
  <c r="BH948"/>
  <c r="CF944"/>
  <c r="BH944"/>
  <c r="CF940"/>
  <c r="BH940"/>
  <c r="CF932"/>
  <c r="BH932"/>
  <c r="CF928"/>
  <c r="BH928"/>
  <c r="CF924"/>
  <c r="BH924"/>
  <c r="CF920"/>
  <c r="BH920"/>
  <c r="CF916"/>
  <c r="BH916"/>
  <c r="CF908"/>
  <c r="BH908"/>
  <c r="CF900"/>
  <c r="BH900"/>
  <c r="CF896"/>
  <c r="BH896"/>
  <c r="CF892"/>
  <c r="BH892"/>
  <c r="CF888"/>
  <c r="BH888"/>
  <c r="CF884"/>
  <c r="BH884"/>
  <c r="CF880"/>
  <c r="BH880"/>
  <c r="CF876"/>
  <c r="BH876"/>
  <c r="CF872"/>
  <c r="BH872"/>
  <c r="AZ856"/>
  <c r="BX856"/>
  <c r="BE844"/>
  <c r="BH828"/>
  <c r="BG817"/>
  <c r="CE817"/>
  <c r="BB1277"/>
  <c r="BW1277"/>
  <c r="CB1277"/>
  <c r="BH1272"/>
  <c r="BB1269"/>
  <c r="CD1265"/>
  <c r="CE1252"/>
  <c r="BG1252"/>
  <c r="BG1241"/>
  <c r="CF1240"/>
  <c r="BZ1229"/>
  <c r="CE1220"/>
  <c r="BG1220"/>
  <c r="BG1209"/>
  <c r="CF1208"/>
  <c r="BZ1197"/>
  <c r="CE1188"/>
  <c r="BG1188"/>
  <c r="BG1177"/>
  <c r="CF1176"/>
  <c r="BZ1165"/>
  <c r="BG1156"/>
  <c r="CD1153"/>
  <c r="BV1149"/>
  <c r="BC1149"/>
  <c r="BX1133"/>
  <c r="BV1117"/>
  <c r="AX1117"/>
  <c r="CF1096"/>
  <c r="BZ1093"/>
  <c r="BD1077"/>
  <c r="CB989"/>
  <c r="BW965"/>
  <c r="AY965"/>
  <c r="CB933"/>
  <c r="AY893"/>
  <c r="BD889"/>
  <c r="CB1355"/>
  <c r="CB1347"/>
  <c r="BE1315"/>
  <c r="AY1285"/>
  <c r="BZ957"/>
  <c r="BW845"/>
  <c r="BD829"/>
  <c r="CF807"/>
  <c r="BH807"/>
  <c r="BG805"/>
  <c r="CE805"/>
  <c r="BC801"/>
  <c r="CA801"/>
  <c r="CB797"/>
  <c r="BF841"/>
  <c r="BF825"/>
  <c r="BX815"/>
  <c r="BB1308"/>
  <c r="BB814"/>
  <c r="BZ814"/>
  <c r="CB809"/>
  <c r="BW806"/>
  <c r="BW801"/>
  <c r="BD801"/>
  <c r="CA1273"/>
  <c r="BV1269"/>
  <c r="BH1268"/>
  <c r="AX1261"/>
  <c r="CF1261"/>
  <c r="BW1253"/>
  <c r="BH1253"/>
  <c r="AZ1252"/>
  <c r="BB1249"/>
  <c r="CD1245"/>
  <c r="AY1245"/>
  <c r="AZ1245"/>
  <c r="CA1241"/>
  <c r="BV1237"/>
  <c r="BH1236"/>
  <c r="AX1229"/>
  <c r="CF1229"/>
  <c r="CB1225"/>
  <c r="BH1221"/>
  <c r="AZ1220"/>
  <c r="BB1217"/>
  <c r="CD1213"/>
  <c r="AY1213"/>
  <c r="AZ1213"/>
  <c r="CA1209"/>
  <c r="BV1205"/>
  <c r="BH1204"/>
  <c r="AX1197"/>
  <c r="CF1197"/>
  <c r="CB1193"/>
  <c r="BW1189"/>
  <c r="BH1189"/>
  <c r="AZ1188"/>
  <c r="BB1185"/>
  <c r="CD1181"/>
  <c r="AY1181"/>
  <c r="AZ1181"/>
  <c r="CA1177"/>
  <c r="BV1173"/>
  <c r="BH1172"/>
  <c r="AX1165"/>
  <c r="CF1165"/>
  <c r="CB1161"/>
  <c r="BW1157"/>
  <c r="BH1157"/>
  <c r="BZ1133"/>
  <c r="BD1093"/>
  <c r="CE1081"/>
  <c r="BD1025"/>
  <c r="BZ1021"/>
  <c r="BW989"/>
  <c r="CB981"/>
  <c r="AY972"/>
  <c r="BW972"/>
  <c r="BC969"/>
  <c r="CA965"/>
  <c r="BF957"/>
  <c r="BW933"/>
  <c r="AY933"/>
  <c r="BD929"/>
  <c r="BZ925"/>
  <c r="BZ917"/>
  <c r="BW885"/>
  <c r="AY885"/>
  <c r="BD881"/>
  <c r="BZ877"/>
  <c r="BB837"/>
  <c r="BX1331"/>
  <c r="AZ1315"/>
  <c r="AZ1307"/>
  <c r="BD1285"/>
  <c r="BH1285"/>
  <c r="BD1145"/>
  <c r="CB1145"/>
  <c r="BD1129"/>
  <c r="CB1129"/>
  <c r="BD1113"/>
  <c r="CB1113"/>
  <c r="BD1097"/>
  <c r="CB1097"/>
  <c r="BD1081"/>
  <c r="CB1081"/>
  <c r="BD1065"/>
  <c r="CB1065"/>
  <c r="CA1052"/>
  <c r="BC1052"/>
  <c r="CA1044"/>
  <c r="BC1044"/>
  <c r="BD1031"/>
  <c r="BD1023"/>
  <c r="BD1015"/>
  <c r="CA1008"/>
  <c r="BC1008"/>
  <c r="CA1000"/>
  <c r="BC1000"/>
  <c r="BD987"/>
  <c r="CA984"/>
  <c r="BC984"/>
  <c r="CA972"/>
  <c r="BC972"/>
  <c r="CA964"/>
  <c r="BC964"/>
  <c r="CA956"/>
  <c r="BC956"/>
  <c r="BD951"/>
  <c r="CA944"/>
  <c r="BC944"/>
  <c r="CA936"/>
  <c r="BC936"/>
  <c r="CA928"/>
  <c r="BC928"/>
  <c r="CA920"/>
  <c r="BC920"/>
  <c r="CA896"/>
  <c r="BC896"/>
  <c r="CA888"/>
  <c r="BC888"/>
  <c r="CA880"/>
  <c r="BC880"/>
  <c r="CA872"/>
  <c r="BC872"/>
  <c r="BD859"/>
  <c r="AX837"/>
  <c r="AZ837"/>
  <c r="BX835"/>
  <c r="BX832"/>
  <c r="BW829"/>
  <c r="BE811"/>
  <c r="CC811"/>
  <c r="BB805"/>
  <c r="BZ805"/>
  <c r="CF804"/>
  <c r="BH804"/>
  <c r="BV801"/>
  <c r="AX801"/>
  <c r="CF864"/>
  <c r="BH864"/>
  <c r="BX860"/>
  <c r="AZ860"/>
  <c r="CB841"/>
  <c r="CB825"/>
  <c r="BH796"/>
  <c r="AY1308"/>
  <c r="BV1308"/>
  <c r="BX1284"/>
  <c r="BH852"/>
  <c r="CF852"/>
  <c r="CA844"/>
  <c r="AZ809"/>
  <c r="CE1277"/>
  <c r="BV1265"/>
  <c r="BG1265"/>
  <c r="BH1265"/>
  <c r="BW1249"/>
  <c r="BX1249"/>
  <c r="CF1248"/>
  <c r="BV1233"/>
  <c r="BG1233"/>
  <c r="BH1233"/>
  <c r="CD1225"/>
  <c r="CE1225"/>
  <c r="CF1225"/>
  <c r="CA1221"/>
  <c r="CB1221"/>
  <c r="BF1217"/>
  <c r="BB1213"/>
  <c r="BD1213"/>
  <c r="CE1212"/>
  <c r="BG1212"/>
  <c r="AY1209"/>
  <c r="BZ1205"/>
  <c r="BH1200"/>
  <c r="BC1197"/>
  <c r="AX1193"/>
  <c r="AZ1193"/>
  <c r="CB1189"/>
  <c r="BX1185"/>
  <c r="CD1177"/>
  <c r="CE1177"/>
  <c r="BG1169"/>
  <c r="BB1165"/>
  <c r="AY1161"/>
  <c r="AZ1161"/>
  <c r="BG1153"/>
  <c r="CE1153"/>
  <c r="CE1140"/>
  <c r="BG1140"/>
  <c r="BH1133"/>
  <c r="BH1101"/>
  <c r="BC1101"/>
  <c r="CF1101"/>
  <c r="CE1097"/>
  <c r="BZ1085"/>
  <c r="AY1053"/>
  <c r="BZ1005"/>
  <c r="BW981"/>
  <c r="AY981"/>
  <c r="AY957"/>
  <c r="BW925"/>
  <c r="BB921"/>
  <c r="AY892"/>
  <c r="BW892"/>
  <c r="AY877"/>
  <c r="BD1347"/>
  <c r="CC1315"/>
  <c r="BB1300"/>
  <c r="AX1057"/>
  <c r="AZ1057"/>
  <c r="BV1057"/>
  <c r="BX1057"/>
  <c r="AX1049"/>
  <c r="AZ1049"/>
  <c r="BV1049"/>
  <c r="BX1049"/>
  <c r="AX1041"/>
  <c r="AZ1041"/>
  <c r="BV1041"/>
  <c r="BX1041"/>
  <c r="AX1033"/>
  <c r="AZ1033"/>
  <c r="BV1033"/>
  <c r="BX1033"/>
  <c r="AX1025"/>
  <c r="AZ1025"/>
  <c r="BV1025"/>
  <c r="BX1025"/>
  <c r="AX1017"/>
  <c r="AZ1017"/>
  <c r="BV1017"/>
  <c r="BX1017"/>
  <c r="BF1005"/>
  <c r="BF1001"/>
  <c r="BH1001"/>
  <c r="BV997"/>
  <c r="BX997"/>
  <c r="CD997"/>
  <c r="CF997"/>
  <c r="CD993"/>
  <c r="CF993"/>
  <c r="BV981"/>
  <c r="BX981"/>
  <c r="CD981"/>
  <c r="CF981"/>
  <c r="BF973"/>
  <c r="BH973"/>
  <c r="AX973"/>
  <c r="AZ973"/>
  <c r="CD969"/>
  <c r="CF969"/>
  <c r="BF965"/>
  <c r="BH965"/>
  <c r="AX965"/>
  <c r="AZ965"/>
  <c r="BC957"/>
  <c r="CA953"/>
  <c r="BX953"/>
  <c r="AX949"/>
  <c r="BF945"/>
  <c r="BH945"/>
  <c r="BC941"/>
  <c r="BF937"/>
  <c r="BH937"/>
  <c r="BC933"/>
  <c r="BF929"/>
  <c r="BH929"/>
  <c r="BC925"/>
  <c r="BF921"/>
  <c r="BH921"/>
  <c r="BF917"/>
  <c r="CD917"/>
  <c r="CD913"/>
  <c r="CF913"/>
  <c r="CD905"/>
  <c r="CF905"/>
  <c r="BF901"/>
  <c r="BH901"/>
  <c r="AX901"/>
  <c r="AZ901"/>
  <c r="CD897"/>
  <c r="CF897"/>
  <c r="BF893"/>
  <c r="BH893"/>
  <c r="AX893"/>
  <c r="AZ893"/>
  <c r="CD889"/>
  <c r="CF889"/>
  <c r="BF885"/>
  <c r="BH885"/>
  <c r="AX885"/>
  <c r="AZ885"/>
  <c r="CD881"/>
  <c r="CF881"/>
  <c r="BF877"/>
  <c r="BH877"/>
  <c r="AX877"/>
  <c r="AZ877"/>
  <c r="CD873"/>
  <c r="CF873"/>
  <c r="BF869"/>
  <c r="BH869"/>
  <c r="AX869"/>
  <c r="AZ869"/>
  <c r="CD865"/>
  <c r="CF865"/>
  <c r="BF861"/>
  <c r="BH861"/>
  <c r="AX861"/>
  <c r="AZ861"/>
  <c r="BD853"/>
  <c r="CD853"/>
  <c r="CF853"/>
  <c r="CA849"/>
  <c r="BG826"/>
  <c r="BV821"/>
  <c r="BX821"/>
  <c r="BE795"/>
  <c r="CC795"/>
  <c r="AZ841"/>
  <c r="BE804"/>
  <c r="CC804"/>
  <c r="BE1325"/>
  <c r="BD1281"/>
  <c r="AZ844"/>
  <c r="CE833"/>
  <c r="BG833"/>
  <c r="BE828"/>
  <c r="AY806"/>
  <c r="CA1292"/>
  <c r="BX1277"/>
  <c r="AZ1276"/>
  <c r="AY1269"/>
  <c r="BF1245"/>
  <c r="BH1244"/>
  <c r="CB1233"/>
  <c r="BV1229"/>
  <c r="BG1229"/>
  <c r="BH1229"/>
  <c r="CF1228"/>
  <c r="BB1225"/>
  <c r="BG1224"/>
  <c r="CE1224"/>
  <c r="CD1221"/>
  <c r="BZ1217"/>
  <c r="CA1217"/>
  <c r="BW1213"/>
  <c r="BX1213"/>
  <c r="AZ1212"/>
  <c r="AY1205"/>
  <c r="BD1193"/>
  <c r="AZ1189"/>
  <c r="BZ1185"/>
  <c r="CA1185"/>
  <c r="BW1181"/>
  <c r="BG1176"/>
  <c r="CE1176"/>
  <c r="CD1173"/>
  <c r="AZ1173"/>
  <c r="BZ1169"/>
  <c r="BH1164"/>
  <c r="BG1160"/>
  <c r="CE1160"/>
  <c r="CE1157"/>
  <c r="BZ1149"/>
  <c r="BH1080"/>
  <c r="CD1073"/>
  <c r="BW1045"/>
  <c r="AY1045"/>
  <c r="BD1041"/>
  <c r="BZ1037"/>
  <c r="CB997"/>
  <c r="AY973"/>
  <c r="BD969"/>
  <c r="BZ965"/>
  <c r="CB949"/>
  <c r="BB945"/>
  <c r="AY916"/>
  <c r="BW916"/>
  <c r="BC913"/>
  <c r="BW869"/>
  <c r="AY869"/>
  <c r="BD865"/>
  <c r="BC1153"/>
  <c r="CD1133"/>
  <c r="CE1133"/>
  <c r="CE1117"/>
  <c r="CD1117"/>
  <c r="CA1113"/>
  <c r="BH1109"/>
  <c r="BC1105"/>
  <c r="AY1101"/>
  <c r="BZ1097"/>
  <c r="BG1077"/>
  <c r="BH1077"/>
  <c r="BF1077"/>
  <c r="BB1073"/>
  <c r="BF1061"/>
  <c r="BW849"/>
  <c r="BX840"/>
  <c r="BX811"/>
  <c r="CB805"/>
  <c r="CB860"/>
  <c r="BX836"/>
  <c r="CA820"/>
  <c r="BX804"/>
  <c r="BE1333"/>
  <c r="BG1289"/>
  <c r="BZ1289"/>
  <c r="BD1156"/>
  <c r="CF1156"/>
  <c r="BC1148"/>
  <c r="BC1140"/>
  <c r="CB1136"/>
  <c r="CB1128"/>
  <c r="BC1100"/>
  <c r="CB1096"/>
  <c r="BC1092"/>
  <c r="CB1072"/>
  <c r="CB1064"/>
  <c r="BD1056"/>
  <c r="BD1044"/>
  <c r="BD1040"/>
  <c r="BD1028"/>
  <c r="BD1024"/>
  <c r="BD1012"/>
  <c r="BD1008"/>
  <c r="BD996"/>
  <c r="BD992"/>
  <c r="BD980"/>
  <c r="BD976"/>
  <c r="BD964"/>
  <c r="BD960"/>
  <c r="BD948"/>
  <c r="BD944"/>
  <c r="BD932"/>
  <c r="BD928"/>
  <c r="BD916"/>
  <c r="BD900"/>
  <c r="BD896"/>
  <c r="BD884"/>
  <c r="BD880"/>
  <c r="BD864"/>
  <c r="BD848"/>
  <c r="BG814"/>
  <c r="BB1149"/>
  <c r="AZ1145"/>
  <c r="AX1145"/>
  <c r="BH1137"/>
  <c r="CF1129"/>
  <c r="CF1097"/>
  <c r="BX1089"/>
  <c r="CF1081"/>
  <c r="BX1073"/>
  <c r="BV1073"/>
  <c r="CF1065"/>
  <c r="CB1049"/>
  <c r="BD1045"/>
  <c r="CB1033"/>
  <c r="CB1017"/>
  <c r="BD1013"/>
  <c r="CB1001"/>
  <c r="BD981"/>
  <c r="CB969"/>
  <c r="BD965"/>
  <c r="CB953"/>
  <c r="BD949"/>
  <c r="CB937"/>
  <c r="BD933"/>
  <c r="CB921"/>
  <c r="BD917"/>
  <c r="CB905"/>
  <c r="BD901"/>
  <c r="CB889"/>
  <c r="CB873"/>
  <c r="AZ843"/>
  <c r="CE860"/>
  <c r="CA836"/>
  <c r="BH1292"/>
  <c r="AZ1152"/>
  <c r="AZ1136"/>
  <c r="BX1132"/>
  <c r="AZ1128"/>
  <c r="BX1108"/>
  <c r="AZ1104"/>
  <c r="CF1072"/>
  <c r="BG1048"/>
  <c r="BG1016"/>
  <c r="BG1004"/>
  <c r="BG984"/>
  <c r="BG972"/>
  <c r="BG956"/>
  <c r="BG920"/>
  <c r="BG888"/>
  <c r="BG876"/>
  <c r="AY817"/>
  <c r="BF1149"/>
  <c r="BC1145"/>
  <c r="BG1133"/>
  <c r="AX1109"/>
  <c r="BW1101"/>
  <c r="AY1093"/>
  <c r="CA1073"/>
  <c r="BW1069"/>
  <c r="CF1061"/>
  <c r="AY1057"/>
  <c r="AY897"/>
  <c r="AY837"/>
  <c r="AZ804"/>
  <c r="BC1248"/>
  <c r="CB1236"/>
  <c r="CA1228"/>
  <c r="BD1224"/>
  <c r="BC1216"/>
  <c r="CA1140"/>
  <c r="BC1128"/>
  <c r="BC1096"/>
  <c r="CA1092"/>
  <c r="BC1064"/>
  <c r="CB833"/>
  <c r="AZ839"/>
  <c r="BF801"/>
  <c r="BX1216"/>
  <c r="BH1152"/>
  <c r="AZ1140"/>
  <c r="BG1136"/>
  <c r="BG1128"/>
  <c r="CE1116"/>
  <c r="CE1100"/>
  <c r="AZ1092"/>
  <c r="BX1088"/>
  <c r="CF1084"/>
  <c r="CF1068"/>
  <c r="CF1060"/>
  <c r="AY1040"/>
  <c r="CE1020"/>
  <c r="CE1000"/>
  <c r="CE988"/>
  <c r="CE968"/>
  <c r="AY944"/>
  <c r="CE892"/>
  <c r="CE880"/>
  <c r="AY856"/>
  <c r="BF817"/>
  <c r="CC794"/>
  <c r="BW793"/>
  <c r="CB794"/>
  <c r="BV793"/>
  <c r="BZ791"/>
  <c r="BW794"/>
  <c r="CG792"/>
  <c r="CC791"/>
  <c r="CD790"/>
  <c r="CB789"/>
  <c r="BX788"/>
  <c r="CF793"/>
  <c r="CC790"/>
  <c r="BW789"/>
  <c r="CG787"/>
  <c r="CB793"/>
  <c r="CF790"/>
  <c r="BZ789"/>
  <c r="BV788"/>
  <c r="CE791"/>
  <c r="BX786"/>
  <c r="CD784"/>
  <c r="CB783"/>
  <c r="BX792"/>
  <c r="CE787"/>
  <c r="CG785"/>
  <c r="CC784"/>
  <c r="BW783"/>
  <c r="CA787"/>
  <c r="CF785"/>
  <c r="CB784"/>
  <c r="BV783"/>
  <c r="BY783"/>
  <c r="CF781"/>
  <c r="CB780"/>
  <c r="BW779"/>
  <c r="BZ777"/>
  <c r="BW776"/>
  <c r="CE774"/>
  <c r="CA773"/>
  <c r="CF782"/>
  <c r="CA781"/>
  <c r="BW780"/>
  <c r="CA778"/>
  <c r="BY777"/>
  <c r="CE775"/>
  <c r="BZ774"/>
  <c r="CA790"/>
  <c r="CG786"/>
  <c r="BW782"/>
  <c r="CD780"/>
  <c r="CC779"/>
  <c r="CF777"/>
  <c r="CC776"/>
  <c r="BV775"/>
  <c r="CG773"/>
  <c r="BY781"/>
  <c r="CC778"/>
  <c r="CB774"/>
  <c r="BY772"/>
  <c r="BV770"/>
  <c r="CD768"/>
  <c r="BZ767"/>
  <c r="BY765"/>
  <c r="BX776"/>
  <c r="CF772"/>
  <c r="CG770"/>
  <c r="CA769"/>
  <c r="BY768"/>
  <c r="CF765"/>
  <c r="CE785"/>
  <c r="CG780"/>
  <c r="CA772"/>
  <c r="CB770"/>
  <c r="BV769"/>
  <c r="CF767"/>
  <c r="CA765"/>
  <c r="CC769"/>
  <c r="CC763"/>
  <c r="BV762"/>
  <c r="CF760"/>
  <c r="CA759"/>
  <c r="BW758"/>
  <c r="CD756"/>
  <c r="BY769"/>
  <c r="CF763"/>
  <c r="CC762"/>
  <c r="BW761"/>
  <c r="CD759"/>
  <c r="BZ758"/>
  <c r="BX757"/>
  <c r="CB779"/>
  <c r="CF774"/>
  <c r="BW768"/>
  <c r="CA763"/>
  <c r="BX762"/>
  <c r="CD760"/>
  <c r="CC759"/>
  <c r="BY758"/>
  <c r="CF756"/>
  <c r="BZ763"/>
  <c r="CF759"/>
  <c r="CE755"/>
  <c r="CB754"/>
  <c r="BV753"/>
  <c r="CA751"/>
  <c r="CG749"/>
  <c r="BZ748"/>
  <c r="BX747"/>
  <c r="CD745"/>
  <c r="CA744"/>
  <c r="BY743"/>
  <c r="CF741"/>
  <c r="CA740"/>
  <c r="BV739"/>
  <c r="CG737"/>
  <c r="BW762"/>
  <c r="CB758"/>
  <c r="CD755"/>
  <c r="CA754"/>
  <c r="BY753"/>
  <c r="CD751"/>
  <c r="CC750"/>
  <c r="BX749"/>
  <c r="CE747"/>
  <c r="CC746"/>
  <c r="BY745"/>
  <c r="CF743"/>
  <c r="BZ742"/>
  <c r="BW741"/>
  <c r="CG739"/>
  <c r="CB738"/>
  <c r="BX737"/>
  <c r="CE756"/>
  <c r="BY755"/>
  <c r="CF753"/>
  <c r="BY752"/>
  <c r="CB750"/>
  <c r="BW749"/>
  <c r="CD747"/>
  <c r="CB746"/>
  <c r="BX745"/>
  <c r="CE743"/>
  <c r="CC742"/>
  <c r="BV741"/>
  <c r="CF739"/>
  <c r="CA738"/>
  <c r="BW737"/>
  <c r="CB755"/>
  <c r="CD749"/>
  <c r="BW745"/>
  <c r="CE739"/>
  <c r="BZ736"/>
  <c r="BX735"/>
  <c r="CE733"/>
  <c r="CA732"/>
  <c r="BV731"/>
  <c r="CC729"/>
  <c r="BV728"/>
  <c r="CE726"/>
  <c r="CC725"/>
  <c r="BX724"/>
  <c r="CG722"/>
  <c r="BZ721"/>
  <c r="BY754"/>
  <c r="BW748"/>
  <c r="CC741"/>
  <c r="BZ737"/>
  <c r="CE735"/>
  <c r="CC734"/>
  <c r="CD732"/>
  <c r="CC731"/>
  <c r="BX730"/>
  <c r="CG728"/>
  <c r="CB727"/>
  <c r="BV726"/>
  <c r="CE724"/>
  <c r="BZ723"/>
  <c r="BX722"/>
  <c r="BW753"/>
  <c r="CG747"/>
  <c r="BZ743"/>
  <c r="BW739"/>
  <c r="CB736"/>
  <c r="BV735"/>
  <c r="CG733"/>
  <c r="CC732"/>
  <c r="BX731"/>
  <c r="CE729"/>
  <c r="CB728"/>
  <c r="BW727"/>
  <c r="CE725"/>
  <c r="BZ724"/>
  <c r="BY723"/>
  <c r="CF721"/>
  <c r="CG761"/>
  <c r="BZ729"/>
  <c r="BZ725"/>
  <c r="CE720"/>
  <c r="BZ719"/>
  <c r="BX718"/>
  <c r="CG716"/>
  <c r="CE714"/>
  <c r="CA713"/>
  <c r="BY712"/>
  <c r="CE710"/>
  <c r="CB709"/>
  <c r="BW708"/>
  <c r="CG706"/>
  <c r="CB705"/>
  <c r="CG760"/>
  <c r="BW736"/>
  <c r="CE731"/>
  <c r="BZ727"/>
  <c r="CD720"/>
  <c r="CC719"/>
  <c r="BW718"/>
  <c r="CF716"/>
  <c r="CD714"/>
  <c r="BV713"/>
  <c r="CD711"/>
  <c r="BZ710"/>
  <c r="BW709"/>
  <c r="CF707"/>
  <c r="CB706"/>
  <c r="BW705"/>
  <c r="CB751"/>
  <c r="CA745"/>
  <c r="CE734"/>
  <c r="BZ730"/>
  <c r="CF723"/>
  <c r="CC720"/>
  <c r="BX719"/>
  <c r="CE717"/>
  <c r="CA716"/>
  <c r="CC714"/>
  <c r="BY713"/>
  <c r="CG711"/>
  <c r="CC710"/>
  <c r="BV709"/>
  <c r="CE707"/>
  <c r="CA706"/>
  <c r="BV705"/>
  <c r="CE736"/>
  <c r="CD717"/>
  <c r="CG709"/>
  <c r="CC705"/>
  <c r="BX703"/>
  <c r="CG701"/>
  <c r="CC700"/>
  <c r="BX699"/>
  <c r="CG697"/>
  <c r="CC696"/>
  <c r="BY695"/>
  <c r="CD693"/>
  <c r="BZ692"/>
  <c r="BY691"/>
  <c r="CG688"/>
  <c r="CC686"/>
  <c r="CE684"/>
  <c r="CF682"/>
  <c r="CA681"/>
  <c r="BV680"/>
  <c r="CG678"/>
  <c r="CB677"/>
  <c r="BW676"/>
  <c r="CD674"/>
  <c r="CA672"/>
  <c r="BX671"/>
  <c r="CD669"/>
  <c r="CC668"/>
  <c r="BV667"/>
  <c r="CF665"/>
  <c r="CA664"/>
  <c r="BX663"/>
  <c r="BX733"/>
  <c r="CF726"/>
  <c r="BZ722"/>
  <c r="CC718"/>
  <c r="CF713"/>
  <c r="CC709"/>
  <c r="BY705"/>
  <c r="BW703"/>
  <c r="CF701"/>
  <c r="CB700"/>
  <c r="BW699"/>
  <c r="CF697"/>
  <c r="CB696"/>
  <c r="BX695"/>
  <c r="CG693"/>
  <c r="CC692"/>
  <c r="BX691"/>
  <c r="CF688"/>
  <c r="CB686"/>
  <c r="CD684"/>
  <c r="CE682"/>
  <c r="BZ681"/>
  <c r="BY680"/>
  <c r="CF678"/>
  <c r="CA677"/>
  <c r="BV676"/>
  <c r="CG674"/>
  <c r="BZ672"/>
  <c r="BW671"/>
  <c r="CG669"/>
  <c r="CB668"/>
  <c r="BY667"/>
  <c r="CE665"/>
  <c r="BZ664"/>
  <c r="BW663"/>
  <c r="CB720"/>
  <c r="BV716"/>
  <c r="BX711"/>
  <c r="BX710"/>
  <c r="BV706"/>
  <c r="BZ701"/>
  <c r="CE698"/>
  <c r="CD696"/>
  <c r="CB694"/>
  <c r="BZ689"/>
  <c r="CB685"/>
  <c r="BV682"/>
  <c r="BY679"/>
  <c r="BV677"/>
  <c r="BX674"/>
  <c r="CE670"/>
  <c r="CD668"/>
  <c r="BY666"/>
  <c r="BX664"/>
  <c r="CA661"/>
  <c r="BV660"/>
  <c r="CG658"/>
  <c r="CB657"/>
  <c r="BW656"/>
  <c r="CD652"/>
  <c r="CC651"/>
  <c r="BV650"/>
  <c r="BX648"/>
  <c r="CG646"/>
  <c r="BX645"/>
  <c r="CG641"/>
  <c r="CC640"/>
  <c r="BV639"/>
  <c r="CE637"/>
  <c r="CA636"/>
  <c r="CG702"/>
  <c r="CE700"/>
  <c r="CB698"/>
  <c r="CG694"/>
  <c r="CF692"/>
  <c r="CE689"/>
  <c r="CA685"/>
  <c r="CB681"/>
  <c r="CD678"/>
  <c r="CG675"/>
  <c r="CE673"/>
  <c r="BV671"/>
  <c r="CF667"/>
  <c r="CD665"/>
  <c r="CF662"/>
  <c r="BV661"/>
  <c r="CD659"/>
  <c r="CB658"/>
  <c r="BW657"/>
  <c r="CF655"/>
  <c r="CC652"/>
  <c r="BX651"/>
  <c r="CB649"/>
  <c r="CE647"/>
  <c r="CB646"/>
  <c r="BW645"/>
  <c r="CF641"/>
  <c r="CB640"/>
  <c r="BY639"/>
  <c r="CD637"/>
  <c r="BZ636"/>
  <c r="BY703"/>
  <c r="BV701"/>
  <c r="CA698"/>
  <c r="CF694"/>
  <c r="CE692"/>
  <c r="CD689"/>
  <c r="BW686"/>
  <c r="CG681"/>
  <c r="CC679"/>
  <c r="BY676"/>
  <c r="CF672"/>
  <c r="CA669"/>
  <c r="CC666"/>
  <c r="BY663"/>
  <c r="CC661"/>
  <c r="BX660"/>
  <c r="CE658"/>
  <c r="BZ657"/>
  <c r="BY656"/>
  <c r="CF652"/>
  <c r="CA651"/>
  <c r="BX650"/>
  <c r="BZ648"/>
  <c r="BV647"/>
  <c r="CD645"/>
  <c r="CC644"/>
  <c r="BW641"/>
  <c r="CF639"/>
  <c r="CA638"/>
  <c r="BY637"/>
  <c r="BX713"/>
  <c r="CC675"/>
  <c r="CB659"/>
  <c r="BV655"/>
  <c r="BY648"/>
  <c r="CF644"/>
  <c r="CF634"/>
  <c r="BZ633"/>
  <c r="CF631"/>
  <c r="CA630"/>
  <c r="CD628"/>
  <c r="CA627"/>
  <c r="BV626"/>
  <c r="CE624"/>
  <c r="CB623"/>
  <c r="BW622"/>
  <c r="CF620"/>
  <c r="BX619"/>
  <c r="CG617"/>
  <c r="CB616"/>
  <c r="BY615"/>
  <c r="CD613"/>
  <c r="CE611"/>
  <c r="BZ610"/>
  <c r="BW609"/>
  <c r="CC607"/>
  <c r="CF605"/>
  <c r="CA604"/>
  <c r="BY603"/>
  <c r="CE697"/>
  <c r="CB693"/>
  <c r="CE688"/>
  <c r="CB679"/>
  <c r="CG664"/>
  <c r="CA660"/>
  <c r="CG645"/>
  <c r="CE639"/>
  <c r="CF635"/>
  <c r="CA634"/>
  <c r="BY633"/>
  <c r="CA631"/>
  <c r="CD629"/>
  <c r="CC628"/>
  <c r="BV627"/>
  <c r="CE625"/>
  <c r="BZ624"/>
  <c r="BW623"/>
  <c r="CD621"/>
  <c r="CA620"/>
  <c r="CE618"/>
  <c r="CB617"/>
  <c r="BW616"/>
  <c r="CF614"/>
  <c r="CC613"/>
  <c r="CD611"/>
  <c r="CC610"/>
  <c r="BV609"/>
  <c r="CB607"/>
  <c r="CE605"/>
  <c r="BZ604"/>
  <c r="BX603"/>
  <c r="CA700"/>
  <c r="BW696"/>
  <c r="BY682"/>
  <c r="CF669"/>
  <c r="BZ665"/>
  <c r="BW660"/>
  <c r="CE652"/>
  <c r="CG647"/>
  <c r="BZ640"/>
  <c r="CB636"/>
  <c r="CD634"/>
  <c r="CB633"/>
  <c r="BW632"/>
  <c r="CC630"/>
  <c r="BY629"/>
  <c r="CG627"/>
  <c r="CB626"/>
  <c r="BV625"/>
  <c r="CD623"/>
  <c r="CC622"/>
  <c r="BY621"/>
  <c r="BZ619"/>
  <c r="BV618"/>
  <c r="CD616"/>
  <c r="CA615"/>
  <c r="BW614"/>
  <c r="CB612"/>
  <c r="BY611"/>
  <c r="CG609"/>
  <c r="CB608"/>
  <c r="CC606"/>
  <c r="BV605"/>
  <c r="CE603"/>
  <c r="BV686"/>
  <c r="BV638"/>
  <c r="CD632"/>
  <c r="BW628"/>
  <c r="BX669"/>
  <c r="CB656"/>
  <c r="CD649"/>
  <c r="CD635"/>
  <c r="CC631"/>
  <c r="BZ617"/>
  <c r="CA613"/>
  <c r="CB604"/>
  <c r="CE601"/>
  <c r="CB600"/>
  <c r="BW599"/>
  <c r="CG597"/>
  <c r="BZ596"/>
  <c r="BY595"/>
  <c r="CE593"/>
  <c r="CB592"/>
  <c r="BW591"/>
  <c r="CG589"/>
  <c r="BZ588"/>
  <c r="BY587"/>
  <c r="CE585"/>
  <c r="CB584"/>
  <c r="BW583"/>
  <c r="BZ688"/>
  <c r="BY631"/>
  <c r="CF627"/>
  <c r="CG623"/>
  <c r="BV617"/>
  <c r="CF611"/>
  <c r="BX606"/>
  <c r="CD602"/>
  <c r="BZ601"/>
  <c r="BW600"/>
  <c r="CF598"/>
  <c r="CB597"/>
  <c r="BY596"/>
  <c r="CD594"/>
  <c r="BZ593"/>
  <c r="BW592"/>
  <c r="CF590"/>
  <c r="CB589"/>
  <c r="BY588"/>
  <c r="BW668"/>
  <c r="CB629"/>
  <c r="CC625"/>
  <c r="CB621"/>
  <c r="CB611"/>
  <c r="CD607"/>
  <c r="BY602"/>
  <c r="CD600"/>
  <c r="CC599"/>
  <c r="BW598"/>
  <c r="CF596"/>
  <c r="CA595"/>
  <c r="BY594"/>
  <c r="CD592"/>
  <c r="CC591"/>
  <c r="BW590"/>
  <c r="CF588"/>
  <c r="CA587"/>
  <c r="BY586"/>
  <c r="CD584"/>
  <c r="CC583"/>
  <c r="BW582"/>
  <c r="CG605"/>
  <c r="BW596"/>
  <c r="BY592"/>
  <c r="CA588"/>
  <c r="BX586"/>
  <c r="BY584"/>
  <c r="CG580"/>
  <c r="CA579"/>
  <c r="BV578"/>
  <c r="CD576"/>
  <c r="CB575"/>
  <c r="BW574"/>
  <c r="CE572"/>
  <c r="CC571"/>
  <c r="BX570"/>
  <c r="CF568"/>
  <c r="CA566"/>
  <c r="BV565"/>
  <c r="CD563"/>
  <c r="CA561"/>
  <c r="BZ559"/>
  <c r="BY558"/>
  <c r="CD556"/>
  <c r="CA555"/>
  <c r="BV553"/>
  <c r="CE551"/>
  <c r="CB550"/>
  <c r="BX549"/>
  <c r="CD547"/>
  <c r="CB546"/>
  <c r="BV545"/>
  <c r="CD543"/>
  <c r="BZ542"/>
  <c r="BV541"/>
  <c r="CD539"/>
  <c r="BZ538"/>
  <c r="BV537"/>
  <c r="CD535"/>
  <c r="BZ534"/>
  <c r="BV533"/>
  <c r="CC531"/>
  <c r="BY530"/>
  <c r="CE528"/>
  <c r="CC527"/>
  <c r="BY526"/>
  <c r="CG524"/>
  <c r="CC523"/>
  <c r="BY522"/>
  <c r="CG520"/>
  <c r="CC519"/>
  <c r="BY518"/>
  <c r="CG515"/>
  <c r="CC514"/>
  <c r="CD508"/>
  <c r="BZ507"/>
  <c r="BX506"/>
  <c r="CG504"/>
  <c r="CC503"/>
  <c r="BW502"/>
  <c r="CE500"/>
  <c r="CA499"/>
  <c r="CA612"/>
  <c r="BW608"/>
  <c r="CF599"/>
  <c r="CB587"/>
  <c r="BV585"/>
  <c r="BV583"/>
  <c r="CB580"/>
  <c r="BV579"/>
  <c r="CD577"/>
  <c r="CC576"/>
  <c r="BW575"/>
  <c r="CE573"/>
  <c r="BZ572"/>
  <c r="BX571"/>
  <c r="CF569"/>
  <c r="CA568"/>
  <c r="BV566"/>
  <c r="CD564"/>
  <c r="CC563"/>
  <c r="BV561"/>
  <c r="BY559"/>
  <c r="CD557"/>
  <c r="CC556"/>
  <c r="BV555"/>
  <c r="CC552"/>
  <c r="BV551"/>
  <c r="CE549"/>
  <c r="CC548"/>
  <c r="BY547"/>
  <c r="CG545"/>
  <c r="CC544"/>
  <c r="BY543"/>
  <c r="CG541"/>
  <c r="CC540"/>
  <c r="BY539"/>
  <c r="CG537"/>
  <c r="CC536"/>
  <c r="BY535"/>
  <c r="CG533"/>
  <c r="CA532"/>
  <c r="CF530"/>
  <c r="CB529"/>
  <c r="BV528"/>
  <c r="CF526"/>
  <c r="CB525"/>
  <c r="BX524"/>
  <c r="CF522"/>
  <c r="CB521"/>
  <c r="BX520"/>
  <c r="CF518"/>
  <c r="CB516"/>
  <c r="BX515"/>
  <c r="CC510"/>
  <c r="BY508"/>
  <c r="CE506"/>
  <c r="CB505"/>
  <c r="BX504"/>
  <c r="BZ502"/>
  <c r="BV501"/>
  <c r="CD499"/>
  <c r="BZ498"/>
  <c r="CB602"/>
  <c r="CB578"/>
  <c r="BV575"/>
  <c r="CC572"/>
  <c r="BV570"/>
  <c r="CC616"/>
  <c r="BZ580"/>
  <c r="CA576"/>
  <c r="CB572"/>
  <c r="CD569"/>
  <c r="CB601"/>
  <c r="CD597"/>
  <c r="CF593"/>
  <c r="CB586"/>
  <c r="CD582"/>
  <c r="BY579"/>
  <c r="BY577"/>
  <c r="CG574"/>
  <c r="BY572"/>
  <c r="BY620"/>
  <c r="CE613"/>
  <c r="BZ598"/>
  <c r="CB594"/>
  <c r="CD590"/>
  <c r="BZ586"/>
  <c r="CB582"/>
  <c r="BX579"/>
  <c r="BX577"/>
  <c r="BY575"/>
  <c r="BY573"/>
  <c r="CG570"/>
  <c r="CF566"/>
  <c r="CF564"/>
  <c r="CF561"/>
  <c r="BZ558"/>
  <c r="CB553"/>
  <c r="BX551"/>
  <c r="CE548"/>
  <c r="CC546"/>
  <c r="CA543"/>
  <c r="CE540"/>
  <c r="BW538"/>
  <c r="CA535"/>
  <c r="CC532"/>
  <c r="BZ529"/>
  <c r="CD526"/>
  <c r="BV524"/>
  <c r="CB565"/>
  <c r="CD560"/>
  <c r="CE558"/>
  <c r="CF556"/>
  <c r="CA553"/>
  <c r="CD549"/>
  <c r="BZ546"/>
  <c r="CF543"/>
  <c r="BX541"/>
  <c r="CB538"/>
  <c r="CF535"/>
  <c r="BX533"/>
  <c r="CA530"/>
  <c r="CE527"/>
  <c r="BW525"/>
  <c r="CG568"/>
  <c r="CB564"/>
  <c r="BW559"/>
  <c r="BX557"/>
  <c r="BX555"/>
  <c r="CB551"/>
  <c r="CA548"/>
  <c r="CE545"/>
  <c r="BW543"/>
  <c r="CA540"/>
  <c r="CE537"/>
  <c r="BW535"/>
  <c r="CD531"/>
  <c r="BV529"/>
  <c r="BZ526"/>
  <c r="CD523"/>
  <c r="CG566"/>
  <c r="CG564"/>
  <c r="CG561"/>
  <c r="CC557"/>
  <c r="BW553"/>
  <c r="BY551"/>
  <c r="CF548"/>
  <c r="CD546"/>
  <c r="BX544"/>
  <c r="CB541"/>
  <c r="CF538"/>
  <c r="BX536"/>
  <c r="CB533"/>
  <c r="BW530"/>
  <c r="CA527"/>
  <c r="CE524"/>
  <c r="CE521"/>
  <c r="BW519"/>
  <c r="BW515"/>
  <c r="CE507"/>
  <c r="CD504"/>
  <c r="CG501"/>
  <c r="BY499"/>
  <c r="CA497"/>
  <c r="BW496"/>
  <c r="CE494"/>
  <c r="CA493"/>
  <c r="BW492"/>
  <c r="CF490"/>
  <c r="BV489"/>
  <c r="CD487"/>
  <c r="BZ486"/>
  <c r="BV485"/>
  <c r="CD483"/>
  <c r="BZ482"/>
  <c r="BV481"/>
  <c r="CG479"/>
  <c r="CC478"/>
  <c r="BY477"/>
  <c r="CG475"/>
  <c r="CC474"/>
  <c r="BV472"/>
  <c r="CF470"/>
  <c r="CC469"/>
  <c r="BY468"/>
  <c r="CC466"/>
  <c r="BY465"/>
  <c r="CG463"/>
  <c r="CD521"/>
  <c r="BV519"/>
  <c r="BV515"/>
  <c r="BX508"/>
  <c r="CE505"/>
  <c r="BV503"/>
  <c r="CB500"/>
  <c r="CD497"/>
  <c r="BZ496"/>
  <c r="BV495"/>
  <c r="CD493"/>
  <c r="BZ492"/>
  <c r="BW491"/>
  <c r="CC489"/>
  <c r="BY488"/>
  <c r="CG486"/>
  <c r="CC485"/>
  <c r="BY484"/>
  <c r="CG482"/>
  <c r="CC481"/>
  <c r="BW480"/>
  <c r="CF478"/>
  <c r="CB477"/>
  <c r="BX476"/>
  <c r="CF474"/>
  <c r="CC472"/>
  <c r="BY471"/>
  <c r="CF469"/>
  <c r="CB468"/>
  <c r="BX467"/>
  <c r="CB465"/>
  <c r="BX464"/>
  <c r="CE522"/>
  <c r="BW520"/>
  <c r="CE516"/>
  <c r="BW514"/>
  <c r="CA507"/>
  <c r="BZ504"/>
  <c r="CC501"/>
  <c r="CC498"/>
  <c r="CG496"/>
  <c r="CC495"/>
  <c r="BY494"/>
  <c r="BY492"/>
  <c r="CD490"/>
  <c r="CB489"/>
  <c r="BX488"/>
  <c r="CF486"/>
  <c r="CB485"/>
  <c r="BX484"/>
  <c r="CF482"/>
  <c r="CB481"/>
  <c r="BV480"/>
  <c r="CE478"/>
  <c r="CA477"/>
  <c r="BW476"/>
  <c r="CE474"/>
  <c r="CB472"/>
  <c r="BX471"/>
  <c r="CE469"/>
  <c r="CA468"/>
  <c r="BW467"/>
  <c r="CA465"/>
  <c r="BW464"/>
  <c r="CD522"/>
  <c r="BV520"/>
  <c r="CD516"/>
  <c r="BV514"/>
  <c r="BX507"/>
  <c r="BW504"/>
  <c r="CB501"/>
  <c r="CB498"/>
  <c r="BX497"/>
  <c r="CF495"/>
  <c r="CB494"/>
  <c r="CF492"/>
  <c r="CC491"/>
  <c r="BY490"/>
  <c r="CE488"/>
  <c r="CA487"/>
  <c r="BW486"/>
  <c r="CE484"/>
  <c r="CA483"/>
  <c r="BW482"/>
  <c r="CC480"/>
  <c r="BV479"/>
  <c r="CD477"/>
  <c r="BZ476"/>
  <c r="BV475"/>
  <c r="CE472"/>
  <c r="CA471"/>
  <c r="CD469"/>
  <c r="BZ468"/>
  <c r="BV467"/>
  <c r="BZ465"/>
  <c r="BV464"/>
  <c r="CF462"/>
  <c r="CB461"/>
  <c r="BX460"/>
  <c r="CF458"/>
  <c r="CB457"/>
  <c r="BX456"/>
  <c r="CF454"/>
  <c r="CB453"/>
  <c r="BX452"/>
  <c r="CF450"/>
  <c r="CB449"/>
  <c r="BX448"/>
  <c r="CE445"/>
  <c r="CA444"/>
  <c r="BX441"/>
  <c r="CF439"/>
  <c r="CA437"/>
  <c r="CD434"/>
  <c r="BV433"/>
  <c r="CD431"/>
  <c r="BZ430"/>
  <c r="BV429"/>
  <c r="CD427"/>
  <c r="BZ426"/>
  <c r="BV425"/>
  <c r="CF423"/>
  <c r="CB422"/>
  <c r="BX421"/>
  <c r="CF418"/>
  <c r="CB417"/>
  <c r="BX416"/>
  <c r="BZ414"/>
  <c r="CE412"/>
  <c r="CA411"/>
  <c r="BW410"/>
  <c r="CE408"/>
  <c r="CA407"/>
  <c r="BW406"/>
  <c r="CE404"/>
  <c r="CA403"/>
  <c r="BW402"/>
  <c r="CC400"/>
  <c r="BV399"/>
  <c r="CD397"/>
  <c r="BZ396"/>
  <c r="BV395"/>
  <c r="CD393"/>
  <c r="BZ392"/>
  <c r="BV391"/>
  <c r="CD389"/>
  <c r="BZ388"/>
  <c r="BV387"/>
  <c r="CD385"/>
  <c r="BZ384"/>
  <c r="BV383"/>
  <c r="CD381"/>
  <c r="BZ380"/>
  <c r="CG378"/>
  <c r="CC377"/>
  <c r="BY376"/>
  <c r="CG374"/>
  <c r="CC373"/>
  <c r="BY372"/>
  <c r="CE370"/>
  <c r="CA369"/>
  <c r="BW368"/>
  <c r="CE461"/>
  <c r="CA460"/>
  <c r="BW459"/>
  <c r="CE457"/>
  <c r="CA456"/>
  <c r="BW455"/>
  <c r="CE453"/>
  <c r="CA452"/>
  <c r="BW451"/>
  <c r="CE449"/>
  <c r="CA448"/>
  <c r="BW447"/>
  <c r="CD444"/>
  <c r="CA441"/>
  <c r="BW440"/>
  <c r="BY438"/>
  <c r="CG436"/>
  <c r="BY434"/>
  <c r="CG432"/>
  <c r="CC431"/>
  <c r="BY430"/>
  <c r="CG428"/>
  <c r="CC427"/>
  <c r="BY426"/>
  <c r="CG424"/>
  <c r="CA423"/>
  <c r="BW422"/>
  <c r="CE420"/>
  <c r="CA418"/>
  <c r="BW417"/>
  <c r="CE415"/>
  <c r="BY414"/>
  <c r="CD412"/>
  <c r="BZ411"/>
  <c r="BV410"/>
  <c r="CD408"/>
  <c r="BZ407"/>
  <c r="BV406"/>
  <c r="CD404"/>
  <c r="BZ403"/>
  <c r="BV402"/>
  <c r="CB400"/>
  <c r="CG398"/>
  <c r="CC397"/>
  <c r="BY396"/>
  <c r="CG394"/>
  <c r="CC393"/>
  <c r="BY392"/>
  <c r="CG390"/>
  <c r="CC389"/>
  <c r="BY388"/>
  <c r="CG386"/>
  <c r="CC385"/>
  <c r="BY384"/>
  <c r="CG382"/>
  <c r="CC381"/>
  <c r="BY380"/>
  <c r="CB378"/>
  <c r="BX377"/>
  <c r="CF375"/>
  <c r="CB374"/>
  <c r="BX373"/>
  <c r="BZ371"/>
  <c r="BV370"/>
  <c r="CD368"/>
  <c r="BZ462"/>
  <c r="BV461"/>
  <c r="CD459"/>
  <c r="BZ458"/>
  <c r="BV457"/>
  <c r="CD455"/>
  <c r="BZ454"/>
  <c r="BV453"/>
  <c r="CD451"/>
  <c r="BZ450"/>
  <c r="BV449"/>
  <c r="CD447"/>
  <c r="CC445"/>
  <c r="BY444"/>
  <c r="CD440"/>
  <c r="BZ439"/>
  <c r="CF436"/>
  <c r="BX434"/>
  <c r="CF432"/>
  <c r="CB431"/>
  <c r="BX430"/>
  <c r="CF428"/>
  <c r="CB427"/>
  <c r="BX426"/>
  <c r="CF424"/>
  <c r="BV423"/>
  <c r="CD421"/>
  <c r="BZ420"/>
  <c r="BV418"/>
  <c r="CD416"/>
  <c r="BZ415"/>
  <c r="CG413"/>
  <c r="CC412"/>
  <c r="BY411"/>
  <c r="CG409"/>
  <c r="CC408"/>
  <c r="BY407"/>
  <c r="CG405"/>
  <c r="CC404"/>
  <c r="BY403"/>
  <c r="CG401"/>
  <c r="CA400"/>
  <c r="CF398"/>
  <c r="CB397"/>
  <c r="BX396"/>
  <c r="CF394"/>
  <c r="CB393"/>
  <c r="BX392"/>
  <c r="CF390"/>
  <c r="CB389"/>
  <c r="BX388"/>
  <c r="CF386"/>
  <c r="CB385"/>
  <c r="BX384"/>
  <c r="CF382"/>
  <c r="CB381"/>
  <c r="BX380"/>
  <c r="BW378"/>
  <c r="CE376"/>
  <c r="CA375"/>
  <c r="BW374"/>
  <c r="CE372"/>
  <c r="BY371"/>
  <c r="CG369"/>
  <c r="CC368"/>
  <c r="CG461"/>
  <c r="CC460"/>
  <c r="BY459"/>
  <c r="CG457"/>
  <c r="CC456"/>
  <c r="BY455"/>
  <c r="CG453"/>
  <c r="CC452"/>
  <c r="BY451"/>
  <c r="CG449"/>
  <c r="CC448"/>
  <c r="BY447"/>
  <c r="CF444"/>
  <c r="CC441"/>
  <c r="BY440"/>
  <c r="CF437"/>
  <c r="BW436"/>
  <c r="CA433"/>
  <c r="BW432"/>
  <c r="CE430"/>
  <c r="CA429"/>
  <c r="BW428"/>
  <c r="CE426"/>
  <c r="CA425"/>
  <c r="CG423"/>
  <c r="CC422"/>
  <c r="BY421"/>
  <c r="CG418"/>
  <c r="CC417"/>
  <c r="BY416"/>
  <c r="CA414"/>
  <c r="BX413"/>
  <c r="CF411"/>
  <c r="CB410"/>
  <c r="BX409"/>
  <c r="CF407"/>
  <c r="CB406"/>
  <c r="BX405"/>
  <c r="CF403"/>
  <c r="CB402"/>
  <c r="BX401"/>
  <c r="CA399"/>
  <c r="BW398"/>
  <c r="CE396"/>
  <c r="CA395"/>
  <c r="BW394"/>
  <c r="CE392"/>
  <c r="CA391"/>
  <c r="BW390"/>
  <c r="CE388"/>
  <c r="CA387"/>
  <c r="BW386"/>
  <c r="CE384"/>
  <c r="CA383"/>
  <c r="BW382"/>
  <c r="CE380"/>
  <c r="BY379"/>
  <c r="CD377"/>
  <c r="BZ376"/>
  <c r="BV375"/>
  <c r="CD373"/>
  <c r="BZ372"/>
  <c r="BX371"/>
  <c r="CF369"/>
  <c r="CB368"/>
  <c r="CC367"/>
  <c r="BY366"/>
  <c r="CG364"/>
  <c r="CC363"/>
  <c r="BY362"/>
  <c r="CG360"/>
  <c r="CC359"/>
  <c r="BY358"/>
  <c r="CF347"/>
  <c r="BW346"/>
  <c r="CE344"/>
  <c r="CA343"/>
  <c r="CC336"/>
  <c r="BY335"/>
  <c r="CG333"/>
  <c r="CA332"/>
  <c r="BZ326"/>
  <c r="BW323"/>
  <c r="CC319"/>
  <c r="BW318"/>
  <c r="CE316"/>
  <c r="CA315"/>
  <c r="BW314"/>
  <c r="CG312"/>
  <c r="CC311"/>
  <c r="BY310"/>
  <c r="CG308"/>
  <c r="CC307"/>
  <c r="BY306"/>
  <c r="CA291"/>
  <c r="BW290"/>
  <c r="CE288"/>
  <c r="CA287"/>
  <c r="BY286"/>
  <c r="CC284"/>
  <c r="BY283"/>
  <c r="CG281"/>
  <c r="CC280"/>
  <c r="BY279"/>
  <c r="CG277"/>
  <c r="CC276"/>
  <c r="BY275"/>
  <c r="CG273"/>
  <c r="CC272"/>
  <c r="BY271"/>
  <c r="CG269"/>
  <c r="CC268"/>
  <c r="BY267"/>
  <c r="CG264"/>
  <c r="BX367"/>
  <c r="CF365"/>
  <c r="CB364"/>
  <c r="BX363"/>
  <c r="CF361"/>
  <c r="CG356"/>
  <c r="CC355"/>
  <c r="BY354"/>
  <c r="CG352"/>
  <c r="CC351"/>
  <c r="BY350"/>
  <c r="CG348"/>
  <c r="CA347"/>
  <c r="CA338"/>
  <c r="CC331"/>
  <c r="CG329"/>
  <c r="CC325"/>
  <c r="BY324"/>
  <c r="CA321"/>
  <c r="CF307"/>
  <c r="CE304"/>
  <c r="CA303"/>
  <c r="BW302"/>
  <c r="CE300"/>
  <c r="CA299"/>
  <c r="BW298"/>
  <c r="CE296"/>
  <c r="CA295"/>
  <c r="BW294"/>
  <c r="CG292"/>
  <c r="CE285"/>
  <c r="CF264"/>
  <c r="CE366"/>
  <c r="CA365"/>
  <c r="BW364"/>
  <c r="CE362"/>
  <c r="CA361"/>
  <c r="BW360"/>
  <c r="CE358"/>
  <c r="CG345"/>
  <c r="CC344"/>
  <c r="BY343"/>
  <c r="CA336"/>
  <c r="BW335"/>
  <c r="CE333"/>
  <c r="CA327"/>
  <c r="BY323"/>
  <c r="CG318"/>
  <c r="CC317"/>
  <c r="BY316"/>
  <c r="CG314"/>
  <c r="BW313"/>
  <c r="CE311"/>
  <c r="CA310"/>
  <c r="BW309"/>
  <c r="CE307"/>
  <c r="CA306"/>
  <c r="BY305"/>
  <c r="CG291"/>
  <c r="CC290"/>
  <c r="BY289"/>
  <c r="CG287"/>
  <c r="CA286"/>
  <c r="CE284"/>
  <c r="CA283"/>
  <c r="BW282"/>
  <c r="CE280"/>
  <c r="CA279"/>
  <c r="BW278"/>
  <c r="CE276"/>
  <c r="CA275"/>
  <c r="BW274"/>
  <c r="CE272"/>
  <c r="CA271"/>
  <c r="BW270"/>
  <c r="CE268"/>
  <c r="CA267"/>
  <c r="BW265"/>
  <c r="BV367"/>
  <c r="CD365"/>
  <c r="BZ364"/>
  <c r="BV363"/>
  <c r="CD361"/>
  <c r="CE356"/>
  <c r="CA355"/>
  <c r="BW354"/>
  <c r="CE352"/>
  <c r="CA351"/>
  <c r="BW350"/>
  <c r="CE348"/>
  <c r="CC347"/>
  <c r="CG339"/>
  <c r="CC330"/>
  <c r="BW329"/>
  <c r="CA325"/>
  <c r="BW324"/>
  <c r="CC321"/>
  <c r="BY304"/>
  <c r="CG302"/>
  <c r="CC301"/>
  <c r="BY300"/>
  <c r="CG298"/>
  <c r="CC297"/>
  <c r="BY296"/>
  <c r="CG294"/>
  <c r="CC293"/>
  <c r="BW292"/>
  <c r="CC285"/>
  <c r="CC250"/>
  <c r="BY249"/>
  <c r="CG247"/>
  <c r="CC246"/>
  <c r="BY244"/>
  <c r="CE242"/>
  <c r="CA241"/>
  <c r="CC232"/>
  <c r="BY231"/>
  <c r="CG223"/>
  <c r="CA222"/>
  <c r="CG216"/>
  <c r="CC215"/>
  <c r="CA263"/>
  <c r="BW262"/>
  <c r="CE260"/>
  <c r="CA259"/>
  <c r="BW258"/>
  <c r="CE256"/>
  <c r="CA255"/>
  <c r="BW254"/>
  <c r="BY243"/>
  <c r="CC240"/>
  <c r="BY239"/>
  <c r="CG237"/>
  <c r="CC236"/>
  <c r="BY234"/>
  <c r="CE229"/>
  <c r="CC228"/>
  <c r="BW226"/>
  <c r="CC220"/>
  <c r="BY219"/>
  <c r="CB216"/>
  <c r="CF196"/>
  <c r="BX186"/>
  <c r="CE249"/>
  <c r="CA248"/>
  <c r="BW247"/>
  <c r="CE244"/>
  <c r="BY242"/>
  <c r="CE231"/>
  <c r="CG222"/>
  <c r="CA221"/>
  <c r="BW217"/>
  <c r="CE215"/>
  <c r="BY264"/>
  <c r="CG262"/>
  <c r="CC261"/>
  <c r="BY260"/>
  <c r="CG258"/>
  <c r="CC257"/>
  <c r="BY256"/>
  <c r="CG254"/>
  <c r="CC253"/>
  <c r="CE243"/>
  <c r="CE239"/>
  <c r="CA238"/>
  <c r="BW237"/>
  <c r="CE234"/>
  <c r="CA233"/>
  <c r="CC230"/>
  <c r="BY229"/>
  <c r="CG226"/>
  <c r="CC224"/>
  <c r="CA220"/>
  <c r="BW219"/>
  <c r="BV203"/>
  <c r="BY794"/>
  <c r="CE792"/>
  <c r="BX794"/>
  <c r="CD792"/>
  <c r="BV791"/>
  <c r="CG793"/>
  <c r="CC792"/>
  <c r="BY791"/>
  <c r="BZ790"/>
  <c r="BX789"/>
  <c r="CD787"/>
  <c r="CF792"/>
  <c r="BY790"/>
  <c r="CE788"/>
  <c r="CC787"/>
  <c r="CB792"/>
  <c r="CB790"/>
  <c r="BV789"/>
  <c r="CF787"/>
  <c r="BW790"/>
  <c r="CD785"/>
  <c r="BZ784"/>
  <c r="BX783"/>
  <c r="BW791"/>
  <c r="CE786"/>
  <c r="CC785"/>
  <c r="BY784"/>
  <c r="CE790"/>
  <c r="CD786"/>
  <c r="CB785"/>
  <c r="BX784"/>
  <c r="BY786"/>
  <c r="CG782"/>
  <c r="CB781"/>
  <c r="BX780"/>
  <c r="CB778"/>
  <c r="BV777"/>
  <c r="CF775"/>
  <c r="CA774"/>
  <c r="BW773"/>
  <c r="CB782"/>
  <c r="BW781"/>
  <c r="CD779"/>
  <c r="BW778"/>
  <c r="CD776"/>
  <c r="CA775"/>
  <c r="BV774"/>
  <c r="BY789"/>
  <c r="CG783"/>
  <c r="CD781"/>
  <c r="BZ780"/>
  <c r="BY779"/>
  <c r="CB777"/>
  <c r="BY776"/>
  <c r="CG774"/>
  <c r="CC773"/>
  <c r="BY780"/>
  <c r="CA777"/>
  <c r="CB773"/>
  <c r="CA771"/>
  <c r="CF769"/>
  <c r="BZ768"/>
  <c r="BV767"/>
  <c r="BV782"/>
  <c r="BY775"/>
  <c r="CB772"/>
  <c r="CC770"/>
  <c r="BW769"/>
  <c r="CG767"/>
  <c r="CB765"/>
  <c r="CE784"/>
  <c r="CF779"/>
  <c r="BW772"/>
  <c r="BX770"/>
  <c r="CF768"/>
  <c r="CB767"/>
  <c r="BW765"/>
  <c r="CE768"/>
  <c r="BY763"/>
  <c r="CF761"/>
  <c r="CB760"/>
  <c r="BW759"/>
  <c r="CG757"/>
  <c r="BZ756"/>
  <c r="CA768"/>
  <c r="CB763"/>
  <c r="BY762"/>
  <c r="CE760"/>
  <c r="BZ759"/>
  <c r="BV758"/>
  <c r="CD782"/>
  <c r="CE777"/>
  <c r="CF773"/>
  <c r="BW767"/>
  <c r="BW763"/>
  <c r="CD761"/>
  <c r="BZ760"/>
  <c r="BY759"/>
  <c r="CE757"/>
  <c r="CB756"/>
  <c r="CA762"/>
  <c r="CF758"/>
  <c r="CA755"/>
  <c r="BX754"/>
  <c r="CE752"/>
  <c r="BW751"/>
  <c r="CC749"/>
  <c r="BV748"/>
  <c r="CD746"/>
  <c r="BZ745"/>
  <c r="BW744"/>
  <c r="CE742"/>
  <c r="CB741"/>
  <c r="BW740"/>
  <c r="CG738"/>
  <c r="CC737"/>
  <c r="BY761"/>
  <c r="CD757"/>
  <c r="BZ755"/>
  <c r="BW754"/>
  <c r="CD752"/>
  <c r="BZ751"/>
  <c r="BY750"/>
  <c r="CG748"/>
  <c r="CA747"/>
  <c r="BY746"/>
  <c r="CD744"/>
  <c r="CB743"/>
  <c r="BV742"/>
  <c r="CD740"/>
  <c r="CC739"/>
  <c r="BX738"/>
  <c r="BX759"/>
  <c r="BX756"/>
  <c r="CD754"/>
  <c r="CB753"/>
  <c r="CG751"/>
  <c r="BX750"/>
  <c r="CF748"/>
  <c r="BZ747"/>
  <c r="BX746"/>
  <c r="CG744"/>
  <c r="CA743"/>
  <c r="BY742"/>
  <c r="CG740"/>
  <c r="CB739"/>
  <c r="BW738"/>
  <c r="CG769"/>
  <c r="CC754"/>
  <c r="CA748"/>
  <c r="CF742"/>
  <c r="CD738"/>
  <c r="BV736"/>
  <c r="CD734"/>
  <c r="CA733"/>
  <c r="BW732"/>
  <c r="CG730"/>
  <c r="BY729"/>
  <c r="CG727"/>
  <c r="CA726"/>
  <c r="BY725"/>
  <c r="CE723"/>
  <c r="CC722"/>
  <c r="BV721"/>
  <c r="CA753"/>
  <c r="CF744"/>
  <c r="CB740"/>
  <c r="CG736"/>
  <c r="CA735"/>
  <c r="CD733"/>
  <c r="BZ732"/>
  <c r="BY731"/>
  <c r="CF729"/>
  <c r="CC728"/>
  <c r="BX727"/>
  <c r="CF725"/>
  <c r="CA724"/>
  <c r="BV723"/>
  <c r="CG721"/>
  <c r="CF751"/>
  <c r="CE746"/>
  <c r="BX742"/>
  <c r="BV738"/>
  <c r="BX736"/>
  <c r="CF734"/>
  <c r="CC733"/>
  <c r="BY732"/>
  <c r="CE730"/>
  <c r="CA729"/>
  <c r="BX728"/>
  <c r="CG726"/>
  <c r="CA725"/>
  <c r="BV724"/>
  <c r="CE722"/>
  <c r="CB721"/>
  <c r="CB752"/>
  <c r="CE728"/>
  <c r="BY724"/>
  <c r="CA720"/>
  <c r="BV719"/>
  <c r="CG717"/>
  <c r="CC716"/>
  <c r="CA714"/>
  <c r="BW713"/>
  <c r="CE711"/>
  <c r="CA710"/>
  <c r="BX709"/>
  <c r="CG707"/>
  <c r="CC706"/>
  <c r="BX705"/>
  <c r="CF755"/>
  <c r="BW734"/>
  <c r="CD730"/>
  <c r="BX726"/>
  <c r="BZ720"/>
  <c r="BY719"/>
  <c r="CF717"/>
  <c r="CB716"/>
  <c r="BZ714"/>
  <c r="CF712"/>
  <c r="BZ711"/>
  <c r="BV710"/>
  <c r="CD708"/>
  <c r="CB707"/>
  <c r="BX706"/>
  <c r="CD704"/>
  <c r="CE748"/>
  <c r="BX744"/>
  <c r="CB733"/>
  <c r="BW728"/>
  <c r="CD722"/>
  <c r="BY720"/>
  <c r="CD718"/>
  <c r="CA717"/>
  <c r="BW716"/>
  <c r="BY714"/>
  <c r="CE712"/>
  <c r="CC711"/>
  <c r="BY710"/>
  <c r="CG708"/>
  <c r="CA707"/>
  <c r="BW706"/>
  <c r="CC704"/>
  <c r="CC735"/>
  <c r="CD716"/>
  <c r="CF708"/>
  <c r="BW704"/>
  <c r="CE702"/>
  <c r="CC701"/>
  <c r="BY700"/>
  <c r="CD698"/>
  <c r="CC697"/>
  <c r="BY696"/>
  <c r="CE694"/>
  <c r="BZ693"/>
  <c r="BV692"/>
  <c r="CG689"/>
  <c r="CC688"/>
  <c r="BY686"/>
  <c r="CD683"/>
  <c r="CB682"/>
  <c r="BW681"/>
  <c r="CE679"/>
  <c r="CC678"/>
  <c r="BX677"/>
  <c r="CF675"/>
  <c r="BZ674"/>
  <c r="BW672"/>
  <c r="CD670"/>
  <c r="BZ669"/>
  <c r="BY668"/>
  <c r="CF666"/>
  <c r="CB665"/>
  <c r="BW664"/>
  <c r="CD662"/>
  <c r="BX732"/>
  <c r="CD725"/>
  <c r="BW721"/>
  <c r="BZ717"/>
  <c r="CD712"/>
  <c r="CB708"/>
  <c r="CF704"/>
  <c r="CD702"/>
  <c r="CB701"/>
  <c r="BX700"/>
  <c r="CG698"/>
  <c r="CB697"/>
  <c r="BX696"/>
  <c r="CD694"/>
  <c r="CC693"/>
  <c r="BY692"/>
  <c r="CF689"/>
  <c r="BX688"/>
  <c r="BX686"/>
  <c r="CG683"/>
  <c r="CA682"/>
  <c r="BV681"/>
  <c r="CD679"/>
  <c r="CB678"/>
  <c r="BW677"/>
  <c r="CE675"/>
  <c r="CC674"/>
  <c r="BV672"/>
  <c r="CG670"/>
  <c r="CC669"/>
  <c r="BX668"/>
  <c r="CE666"/>
  <c r="CA665"/>
  <c r="BV664"/>
  <c r="CG662"/>
  <c r="CA719"/>
  <c r="CB714"/>
  <c r="BX720"/>
  <c r="BY709"/>
  <c r="BX704"/>
  <c r="BZ700"/>
  <c r="BW698"/>
  <c r="BV696"/>
  <c r="CA693"/>
  <c r="CD688"/>
  <c r="CF683"/>
  <c r="CC681"/>
  <c r="CE678"/>
  <c r="CC676"/>
  <c r="CB672"/>
  <c r="BW670"/>
  <c r="BV668"/>
  <c r="CG665"/>
  <c r="CC663"/>
  <c r="BW661"/>
  <c r="CE659"/>
  <c r="CC658"/>
  <c r="BX657"/>
  <c r="CG655"/>
  <c r="BZ652"/>
  <c r="BY651"/>
  <c r="CC649"/>
  <c r="CF647"/>
  <c r="CC646"/>
  <c r="CE644"/>
  <c r="CC641"/>
  <c r="BY640"/>
  <c r="CG638"/>
  <c r="CA637"/>
  <c r="BW636"/>
  <c r="BY702"/>
  <c r="BW700"/>
  <c r="CA697"/>
  <c r="BY694"/>
  <c r="BX692"/>
  <c r="BW689"/>
  <c r="CE683"/>
  <c r="CA680"/>
  <c r="BV678"/>
  <c r="BY675"/>
  <c r="CG672"/>
  <c r="CB670"/>
  <c r="BX667"/>
  <c r="BV665"/>
  <c r="BX662"/>
  <c r="CG660"/>
  <c r="BZ659"/>
  <c r="BX658"/>
  <c r="CD656"/>
  <c r="CB655"/>
  <c r="BY652"/>
  <c r="CG650"/>
  <c r="CE648"/>
  <c r="CA647"/>
  <c r="BX646"/>
  <c r="CD644"/>
  <c r="CB641"/>
  <c r="BX640"/>
  <c r="CF638"/>
  <c r="BZ637"/>
  <c r="BV636"/>
  <c r="CF702"/>
  <c r="CD700"/>
  <c r="BZ697"/>
  <c r="BX694"/>
  <c r="BW692"/>
  <c r="BV689"/>
  <c r="BX685"/>
  <c r="BY681"/>
  <c r="CA678"/>
  <c r="CD675"/>
  <c r="BX672"/>
  <c r="BZ668"/>
  <c r="CC665"/>
  <c r="CE662"/>
  <c r="BY661"/>
  <c r="CG659"/>
  <c r="CA658"/>
  <c r="BV657"/>
  <c r="CE655"/>
  <c r="CB652"/>
  <c r="BW651"/>
  <c r="CE649"/>
  <c r="BV648"/>
  <c r="CE646"/>
  <c r="BZ645"/>
  <c r="BY644"/>
  <c r="CE640"/>
  <c r="CB639"/>
  <c r="BW638"/>
  <c r="CG636"/>
  <c r="CB704"/>
  <c r="CA674"/>
  <c r="BZ658"/>
  <c r="BW652"/>
  <c r="BY647"/>
  <c r="CG635"/>
  <c r="CB634"/>
  <c r="BV633"/>
  <c r="CB631"/>
  <c r="CE629"/>
  <c r="BZ628"/>
  <c r="BW627"/>
  <c r="CF625"/>
  <c r="CA624"/>
  <c r="BX623"/>
  <c r="CE621"/>
  <c r="CB620"/>
  <c r="CF618"/>
  <c r="CC617"/>
  <c r="BX616"/>
  <c r="CG614"/>
  <c r="BZ613"/>
  <c r="CA611"/>
  <c r="BV610"/>
  <c r="CD608"/>
  <c r="CE606"/>
  <c r="CB605"/>
  <c r="BW604"/>
  <c r="BV712"/>
  <c r="CE696"/>
  <c r="CB692"/>
  <c r="CG682"/>
  <c r="BZ678"/>
  <c r="CD663"/>
  <c r="BX659"/>
  <c r="CB644"/>
  <c r="CD638"/>
  <c r="CB635"/>
  <c r="BW634"/>
  <c r="CF632"/>
  <c r="BW631"/>
  <c r="BZ629"/>
  <c r="BY628"/>
  <c r="CG626"/>
  <c r="CA625"/>
  <c r="BV624"/>
  <c r="CD622"/>
  <c r="BZ621"/>
  <c r="CE619"/>
  <c r="CA618"/>
  <c r="BX617"/>
  <c r="CF615"/>
  <c r="CB614"/>
  <c r="BY613"/>
  <c r="BZ611"/>
  <c r="BY610"/>
  <c r="CG608"/>
  <c r="CD606"/>
  <c r="CA605"/>
  <c r="BV604"/>
  <c r="CD703"/>
  <c r="BZ699"/>
  <c r="BW695"/>
  <c r="BX681"/>
  <c r="CE668"/>
  <c r="BY664"/>
  <c r="CG657"/>
  <c r="CD651"/>
  <c r="CC645"/>
  <c r="CA639"/>
  <c r="CE635"/>
  <c r="BZ634"/>
  <c r="BX633"/>
  <c r="CD631"/>
  <c r="BY630"/>
  <c r="CF628"/>
  <c r="CC627"/>
  <c r="BX626"/>
  <c r="CG624"/>
  <c r="BZ623"/>
  <c r="BY622"/>
  <c r="CD620"/>
  <c r="BV619"/>
  <c r="CE617"/>
  <c r="BZ616"/>
  <c r="BW615"/>
  <c r="CF613"/>
  <c r="BX612"/>
  <c r="CF610"/>
  <c r="CC609"/>
  <c r="BX608"/>
  <c r="BY606"/>
  <c r="CG604"/>
  <c r="CA603"/>
  <c r="BV641"/>
  <c r="BX637"/>
  <c r="CG631"/>
  <c r="BX627"/>
  <c r="CF659"/>
  <c r="BZ655"/>
  <c r="CC648"/>
  <c r="CC634"/>
  <c r="CG620"/>
  <c r="BY616"/>
  <c r="BW612"/>
  <c r="CD603"/>
  <c r="CA601"/>
  <c r="BX600"/>
  <c r="CG598"/>
  <c r="CC597"/>
  <c r="BV596"/>
  <c r="CE594"/>
  <c r="CA593"/>
  <c r="BX592"/>
  <c r="CG590"/>
  <c r="CC589"/>
  <c r="BV588"/>
  <c r="CE586"/>
  <c r="CA585"/>
  <c r="BX584"/>
  <c r="CG582"/>
  <c r="BZ635"/>
  <c r="CF630"/>
  <c r="CE626"/>
  <c r="CF622"/>
  <c r="BV615"/>
  <c r="CE610"/>
  <c r="BY605"/>
  <c r="BZ602"/>
  <c r="BV601"/>
  <c r="CD599"/>
  <c r="CB598"/>
  <c r="BX597"/>
  <c r="CF595"/>
  <c r="BZ594"/>
  <c r="BV593"/>
  <c r="CD591"/>
  <c r="CB590"/>
  <c r="BX589"/>
  <c r="CE685"/>
  <c r="BV635"/>
  <c r="CA628"/>
  <c r="CB624"/>
  <c r="CG619"/>
  <c r="CA610"/>
  <c r="BV603"/>
  <c r="CG601"/>
  <c r="BZ600"/>
  <c r="BY599"/>
  <c r="CE597"/>
  <c r="CB596"/>
  <c r="BW595"/>
  <c r="CG593"/>
  <c r="BZ592"/>
  <c r="BY591"/>
  <c r="CE589"/>
  <c r="CB588"/>
  <c r="BW587"/>
  <c r="CG585"/>
  <c r="BZ584"/>
  <c r="BY583"/>
  <c r="BZ607"/>
  <c r="CF604"/>
  <c r="BV595"/>
  <c r="BX591"/>
  <c r="CD587"/>
  <c r="CF585"/>
  <c r="CF583"/>
  <c r="CC580"/>
  <c r="BW579"/>
  <c r="CE577"/>
  <c r="BZ576"/>
  <c r="BX575"/>
  <c r="CF573"/>
  <c r="CA572"/>
  <c r="BY571"/>
  <c r="CG569"/>
  <c r="CB568"/>
  <c r="BW566"/>
  <c r="CE564"/>
  <c r="BZ563"/>
  <c r="BW561"/>
  <c r="BV559"/>
  <c r="CE557"/>
  <c r="BZ556"/>
  <c r="BW555"/>
  <c r="CD552"/>
  <c r="CA551"/>
  <c r="BX550"/>
  <c r="CD548"/>
  <c r="BZ547"/>
  <c r="BX546"/>
  <c r="CD544"/>
  <c r="BZ543"/>
  <c r="BV542"/>
  <c r="CD540"/>
  <c r="BZ539"/>
  <c r="BV538"/>
  <c r="CD536"/>
  <c r="BZ535"/>
  <c r="BV534"/>
  <c r="CF532"/>
  <c r="BY531"/>
  <c r="CG529"/>
  <c r="CA528"/>
  <c r="BY527"/>
  <c r="CG525"/>
  <c r="CC524"/>
  <c r="BY523"/>
  <c r="CG521"/>
  <c r="CC520"/>
  <c r="BY519"/>
  <c r="CG516"/>
  <c r="CC515"/>
  <c r="BY514"/>
  <c r="BZ508"/>
  <c r="BV507"/>
  <c r="CG505"/>
  <c r="CC504"/>
  <c r="BY503"/>
  <c r="CE501"/>
  <c r="CA500"/>
  <c r="BW499"/>
  <c r="BX611"/>
  <c r="CF602"/>
  <c r="BV590"/>
  <c r="CD586"/>
  <c r="CE584"/>
  <c r="CF582"/>
  <c r="BX580"/>
  <c r="CG578"/>
  <c r="BZ577"/>
  <c r="BY576"/>
  <c r="CD574"/>
  <c r="CA573"/>
  <c r="BV572"/>
  <c r="CE570"/>
  <c r="CB569"/>
  <c r="BW568"/>
  <c r="CG565"/>
  <c r="BZ564"/>
  <c r="BY563"/>
  <c r="CE560"/>
  <c r="CF558"/>
  <c r="BZ557"/>
  <c r="BY556"/>
  <c r="CC553"/>
  <c r="BY552"/>
  <c r="CE550"/>
  <c r="CA549"/>
  <c r="BY548"/>
  <c r="CE546"/>
  <c r="CC545"/>
  <c r="BY544"/>
  <c r="CG542"/>
  <c r="CC541"/>
  <c r="BY540"/>
  <c r="CG538"/>
  <c r="CC537"/>
  <c r="BY536"/>
  <c r="CG534"/>
  <c r="CC533"/>
  <c r="CF531"/>
  <c r="CB530"/>
  <c r="BX529"/>
  <c r="CF527"/>
  <c r="CB526"/>
  <c r="BX525"/>
  <c r="CF523"/>
  <c r="CB522"/>
  <c r="BX521"/>
  <c r="CF519"/>
  <c r="CB518"/>
  <c r="BX516"/>
  <c r="CF514"/>
  <c r="BY510"/>
  <c r="CG507"/>
  <c r="CA506"/>
  <c r="BX505"/>
  <c r="CF503"/>
  <c r="BV502"/>
  <c r="CD500"/>
  <c r="BZ499"/>
  <c r="BY625"/>
  <c r="BV582"/>
  <c r="CC577"/>
  <c r="CC574"/>
  <c r="CE571"/>
  <c r="CE569"/>
  <c r="CD614"/>
  <c r="CB579"/>
  <c r="CC575"/>
  <c r="CD571"/>
  <c r="BV569"/>
  <c r="CC600"/>
  <c r="CE596"/>
  <c r="CG592"/>
  <c r="CB585"/>
  <c r="CE580"/>
  <c r="CF578"/>
  <c r="CF576"/>
  <c r="BY574"/>
  <c r="CA571"/>
  <c r="CC619"/>
  <c r="BX601"/>
  <c r="BZ597"/>
  <c r="CB593"/>
  <c r="CD589"/>
  <c r="BZ585"/>
  <c r="CD580"/>
  <c r="CE578"/>
  <c r="CE576"/>
  <c r="CF574"/>
  <c r="CF572"/>
  <c r="BY570"/>
  <c r="BX566"/>
  <c r="BX564"/>
  <c r="BX561"/>
  <c r="CB557"/>
  <c r="CE552"/>
  <c r="CC550"/>
  <c r="BW548"/>
  <c r="CA545"/>
  <c r="CE542"/>
  <c r="BW540"/>
  <c r="CA537"/>
  <c r="CE534"/>
  <c r="BZ531"/>
  <c r="CF528"/>
  <c r="BV526"/>
  <c r="BZ523"/>
  <c r="CC564"/>
  <c r="BV560"/>
  <c r="BW558"/>
  <c r="BX556"/>
  <c r="CB552"/>
  <c r="BV549"/>
  <c r="CF545"/>
  <c r="BX543"/>
  <c r="CB540"/>
  <c r="CF537"/>
  <c r="BX535"/>
  <c r="BZ532"/>
  <c r="CE529"/>
  <c r="BW527"/>
  <c r="CA524"/>
  <c r="BY568"/>
  <c r="CA563"/>
  <c r="CD558"/>
  <c r="CE556"/>
  <c r="CF553"/>
  <c r="CG550"/>
  <c r="CA547"/>
  <c r="BW545"/>
  <c r="CA542"/>
  <c r="CE539"/>
  <c r="BW537"/>
  <c r="CA534"/>
  <c r="BV531"/>
  <c r="CB528"/>
  <c r="CD525"/>
  <c r="BV523"/>
  <c r="BY566"/>
  <c r="BY564"/>
  <c r="BY561"/>
  <c r="CB556"/>
  <c r="CF552"/>
  <c r="CD550"/>
  <c r="BX548"/>
  <c r="BV546"/>
  <c r="CB543"/>
  <c r="CF540"/>
  <c r="BX538"/>
  <c r="CB535"/>
  <c r="CD532"/>
  <c r="CA529"/>
  <c r="CE526"/>
  <c r="BW524"/>
  <c r="BW521"/>
  <c r="CA518"/>
  <c r="CA514"/>
  <c r="BW507"/>
  <c r="BV504"/>
  <c r="BY501"/>
  <c r="CG498"/>
  <c r="BW497"/>
  <c r="CE495"/>
  <c r="CA494"/>
  <c r="BW493"/>
  <c r="CF491"/>
  <c r="CB490"/>
  <c r="CD488"/>
  <c r="BZ487"/>
  <c r="BV486"/>
  <c r="CD484"/>
  <c r="BZ483"/>
  <c r="BV482"/>
  <c r="CF480"/>
  <c r="CC479"/>
  <c r="BY478"/>
  <c r="CG476"/>
  <c r="CC475"/>
  <c r="BY474"/>
  <c r="CD471"/>
  <c r="CB470"/>
  <c r="BY469"/>
  <c r="CG467"/>
  <c r="BY466"/>
  <c r="CG464"/>
  <c r="CC463"/>
  <c r="BV521"/>
  <c r="BZ518"/>
  <c r="BZ514"/>
  <c r="CB507"/>
  <c r="BW505"/>
  <c r="CB502"/>
  <c r="CF499"/>
  <c r="BZ497"/>
  <c r="BV496"/>
  <c r="CD494"/>
  <c r="BZ493"/>
  <c r="BV492"/>
  <c r="CE490"/>
  <c r="BY489"/>
  <c r="CG487"/>
  <c r="CC486"/>
  <c r="BY485"/>
  <c r="CG483"/>
  <c r="CC482"/>
  <c r="BY481"/>
  <c r="CF479"/>
  <c r="CB478"/>
  <c r="BX477"/>
  <c r="CF475"/>
  <c r="CB474"/>
  <c r="BY472"/>
  <c r="CE470"/>
  <c r="CB469"/>
  <c r="BX468"/>
  <c r="CB466"/>
  <c r="BX465"/>
  <c r="CF463"/>
  <c r="BW522"/>
  <c r="CA519"/>
  <c r="BW516"/>
  <c r="CB510"/>
  <c r="CC506"/>
  <c r="BZ503"/>
  <c r="CG500"/>
  <c r="CG497"/>
  <c r="CC496"/>
  <c r="BY495"/>
  <c r="CG493"/>
  <c r="CD491"/>
  <c r="BZ490"/>
  <c r="BX489"/>
  <c r="CF487"/>
  <c r="CB486"/>
  <c r="BX485"/>
  <c r="CF483"/>
  <c r="CB482"/>
  <c r="BX481"/>
  <c r="CE479"/>
  <c r="CA478"/>
  <c r="BW477"/>
  <c r="CE475"/>
  <c r="CA474"/>
  <c r="BX472"/>
  <c r="CD470"/>
  <c r="CA469"/>
  <c r="BW468"/>
  <c r="CE466"/>
  <c r="BW465"/>
  <c r="CE463"/>
  <c r="BV522"/>
  <c r="BZ519"/>
  <c r="BV516"/>
  <c r="CA510"/>
  <c r="BZ506"/>
  <c r="CE503"/>
  <c r="CF500"/>
  <c r="BV498"/>
  <c r="CF496"/>
  <c r="CB495"/>
  <c r="BX494"/>
  <c r="CB492"/>
  <c r="BY491"/>
  <c r="CE489"/>
  <c r="CA488"/>
  <c r="BW487"/>
  <c r="CE485"/>
  <c r="CA484"/>
  <c r="BW483"/>
  <c r="CE481"/>
  <c r="BY480"/>
  <c r="CD478"/>
  <c r="BZ477"/>
  <c r="BV476"/>
  <c r="CD474"/>
  <c r="CA472"/>
  <c r="BW471"/>
  <c r="BZ469"/>
  <c r="BV468"/>
  <c r="CD466"/>
  <c r="BV465"/>
  <c r="CD463"/>
  <c r="CB462"/>
  <c r="BX461"/>
  <c r="CF459"/>
  <c r="CB458"/>
  <c r="BX457"/>
  <c r="CF455"/>
  <c r="CB454"/>
  <c r="BX453"/>
  <c r="CF451"/>
  <c r="CB450"/>
  <c r="BX449"/>
  <c r="CF447"/>
  <c r="CA445"/>
  <c r="BW444"/>
  <c r="CF440"/>
  <c r="CB439"/>
  <c r="CD436"/>
  <c r="BV434"/>
  <c r="CD432"/>
  <c r="BZ431"/>
  <c r="BV430"/>
  <c r="CD428"/>
  <c r="BZ427"/>
  <c r="BV426"/>
  <c r="CD424"/>
  <c r="CB423"/>
  <c r="BX422"/>
  <c r="CF420"/>
  <c r="CB418"/>
  <c r="BX417"/>
  <c r="CF415"/>
  <c r="CE413"/>
  <c r="CA412"/>
  <c r="BW411"/>
  <c r="CE409"/>
  <c r="CA408"/>
  <c r="BW407"/>
  <c r="CE405"/>
  <c r="CA404"/>
  <c r="BW403"/>
  <c r="CE401"/>
  <c r="BY400"/>
  <c r="CD398"/>
  <c r="BZ397"/>
  <c r="BV396"/>
  <c r="CD394"/>
  <c r="BZ393"/>
  <c r="BV392"/>
  <c r="CD390"/>
  <c r="BZ389"/>
  <c r="BV388"/>
  <c r="CD386"/>
  <c r="BZ385"/>
  <c r="BV384"/>
  <c r="CD382"/>
  <c r="BZ381"/>
  <c r="BV380"/>
  <c r="CC378"/>
  <c r="BY377"/>
  <c r="CG375"/>
  <c r="CC374"/>
  <c r="BY373"/>
  <c r="CE371"/>
  <c r="CA370"/>
  <c r="BW369"/>
  <c r="CE462"/>
  <c r="CA461"/>
  <c r="BW460"/>
  <c r="CE458"/>
  <c r="CA457"/>
  <c r="BW456"/>
  <c r="CE454"/>
  <c r="CA453"/>
  <c r="BW452"/>
  <c r="CE450"/>
  <c r="CA449"/>
  <c r="BW448"/>
  <c r="CD445"/>
  <c r="BZ444"/>
  <c r="BW441"/>
  <c r="CE439"/>
  <c r="CD437"/>
  <c r="CC436"/>
  <c r="CG433"/>
  <c r="CC432"/>
  <c r="BY431"/>
  <c r="CG429"/>
  <c r="CC428"/>
  <c r="BY427"/>
  <c r="CG425"/>
  <c r="CC424"/>
  <c r="BW423"/>
  <c r="CE421"/>
  <c r="CA420"/>
  <c r="BW418"/>
  <c r="CE416"/>
  <c r="CA415"/>
  <c r="CD413"/>
  <c r="BZ412"/>
  <c r="BV411"/>
  <c r="CD409"/>
  <c r="BZ408"/>
  <c r="BV407"/>
  <c r="CD405"/>
  <c r="BZ404"/>
  <c r="BV403"/>
  <c r="CD401"/>
  <c r="CG399"/>
  <c r="CC398"/>
  <c r="BY397"/>
  <c r="CG395"/>
  <c r="CC394"/>
  <c r="BY393"/>
  <c r="CG391"/>
  <c r="CC390"/>
  <c r="BY389"/>
  <c r="CG387"/>
  <c r="CC386"/>
  <c r="BY385"/>
  <c r="CG383"/>
  <c r="CC382"/>
  <c r="BY381"/>
  <c r="CA379"/>
  <c r="BX378"/>
  <c r="CF376"/>
  <c r="CB375"/>
  <c r="BX374"/>
  <c r="CF372"/>
  <c r="BV371"/>
  <c r="CD369"/>
  <c r="BZ368"/>
  <c r="BV462"/>
  <c r="CD460"/>
  <c r="BZ459"/>
  <c r="BV458"/>
  <c r="CD456"/>
  <c r="BZ455"/>
  <c r="BV454"/>
  <c r="CD452"/>
  <c r="BZ451"/>
  <c r="BV450"/>
  <c r="CD448"/>
  <c r="BZ447"/>
  <c r="BY445"/>
  <c r="CD441"/>
  <c r="BZ440"/>
  <c r="BV439"/>
  <c r="CB436"/>
  <c r="CF433"/>
  <c r="CB432"/>
  <c r="BX431"/>
  <c r="CF429"/>
  <c r="CB428"/>
  <c r="BX427"/>
  <c r="CF425"/>
  <c r="CB424"/>
  <c r="CD422"/>
  <c r="BZ421"/>
  <c r="BV420"/>
  <c r="CD417"/>
  <c r="BZ416"/>
  <c r="BV415"/>
  <c r="CC413"/>
  <c r="BY412"/>
  <c r="CG410"/>
  <c r="CC409"/>
  <c r="BY408"/>
  <c r="CG406"/>
  <c r="CC405"/>
  <c r="BY404"/>
  <c r="CG402"/>
  <c r="CC401"/>
  <c r="CF399"/>
  <c r="CB398"/>
  <c r="BX397"/>
  <c r="CF395"/>
  <c r="CB394"/>
  <c r="BX393"/>
  <c r="CF391"/>
  <c r="CB390"/>
  <c r="BX389"/>
  <c r="CF387"/>
  <c r="CB386"/>
  <c r="BX385"/>
  <c r="CF383"/>
  <c r="CB382"/>
  <c r="BX381"/>
  <c r="BZ379"/>
  <c r="CE377"/>
  <c r="CA376"/>
  <c r="BW375"/>
  <c r="CE373"/>
  <c r="CA372"/>
  <c r="CG370"/>
  <c r="CC369"/>
  <c r="CG462"/>
  <c r="CC461"/>
  <c r="BY460"/>
  <c r="CG458"/>
  <c r="CC457"/>
  <c r="BY456"/>
  <c r="CG454"/>
  <c r="CC453"/>
  <c r="BY452"/>
  <c r="CG450"/>
  <c r="CC449"/>
  <c r="BY448"/>
  <c r="CF445"/>
  <c r="CB444"/>
  <c r="BY441"/>
  <c r="CG439"/>
  <c r="CB437"/>
  <c r="CE434"/>
  <c r="BW433"/>
  <c r="CE431"/>
  <c r="CA430"/>
  <c r="BW429"/>
  <c r="CE427"/>
  <c r="CA426"/>
  <c r="BW425"/>
  <c r="CC423"/>
  <c r="BY422"/>
  <c r="CG420"/>
  <c r="CC418"/>
  <c r="BY417"/>
  <c r="CG415"/>
  <c r="BW414"/>
  <c r="CF412"/>
  <c r="CB411"/>
  <c r="BX410"/>
  <c r="CF408"/>
  <c r="CB407"/>
  <c r="BX406"/>
  <c r="CF404"/>
  <c r="CB403"/>
  <c r="BX402"/>
  <c r="CD400"/>
  <c r="BW399"/>
  <c r="CE397"/>
  <c r="CA396"/>
  <c r="BW395"/>
  <c r="CE393"/>
  <c r="CA392"/>
  <c r="BW391"/>
  <c r="CE389"/>
  <c r="CA388"/>
  <c r="BW387"/>
  <c r="CE385"/>
  <c r="CA384"/>
  <c r="BW383"/>
  <c r="CE381"/>
  <c r="CA380"/>
  <c r="CD378"/>
  <c r="BZ377"/>
  <c r="BV376"/>
  <c r="CD374"/>
  <c r="BZ373"/>
  <c r="BV372"/>
  <c r="CF370"/>
  <c r="CB369"/>
  <c r="BX368"/>
  <c r="BY367"/>
  <c r="CG365"/>
  <c r="CC364"/>
  <c r="BY363"/>
  <c r="CG361"/>
  <c r="CC360"/>
  <c r="BY359"/>
  <c r="CE345"/>
  <c r="CA344"/>
  <c r="BW343"/>
  <c r="BY336"/>
  <c r="CG334"/>
  <c r="CC333"/>
  <c r="BV326"/>
  <c r="BY319"/>
  <c r="CE317"/>
  <c r="CA316"/>
  <c r="BW315"/>
  <c r="CG313"/>
  <c r="CC312"/>
  <c r="BY311"/>
  <c r="CG309"/>
  <c r="CC308"/>
  <c r="BY307"/>
  <c r="CE305"/>
  <c r="BW291"/>
  <c r="CE289"/>
  <c r="CA288"/>
  <c r="BW287"/>
  <c r="BY284"/>
  <c r="CG282"/>
  <c r="CC281"/>
  <c r="BY280"/>
  <c r="CG278"/>
  <c r="CC277"/>
  <c r="BY276"/>
  <c r="CG274"/>
  <c r="CC273"/>
  <c r="BY272"/>
  <c r="CG270"/>
  <c r="CC269"/>
  <c r="BY268"/>
  <c r="CG265"/>
  <c r="CC264"/>
  <c r="CF366"/>
  <c r="CB365"/>
  <c r="BX364"/>
  <c r="CF362"/>
  <c r="CB361"/>
  <c r="CC356"/>
  <c r="BY355"/>
  <c r="CG353"/>
  <c r="CC352"/>
  <c r="BY351"/>
  <c r="CG349"/>
  <c r="CC348"/>
  <c r="BV344"/>
  <c r="CE339"/>
  <c r="CA337"/>
  <c r="BY331"/>
  <c r="CC329"/>
  <c r="CC326"/>
  <c r="BY325"/>
  <c r="CA320"/>
  <c r="CB307"/>
  <c r="CA304"/>
  <c r="BW303"/>
  <c r="CE301"/>
  <c r="CA300"/>
  <c r="BW299"/>
  <c r="CE297"/>
  <c r="CA296"/>
  <c r="BW295"/>
  <c r="CE293"/>
  <c r="CC292"/>
  <c r="CA285"/>
  <c r="CF274"/>
  <c r="CE367"/>
  <c r="CA366"/>
  <c r="BW365"/>
  <c r="CE363"/>
  <c r="CA362"/>
  <c r="BW361"/>
  <c r="CE359"/>
  <c r="CA358"/>
  <c r="BX351"/>
  <c r="CG346"/>
  <c r="CC345"/>
  <c r="BY344"/>
  <c r="CC341"/>
  <c r="BW336"/>
  <c r="CE334"/>
  <c r="CA333"/>
  <c r="BW327"/>
  <c r="CA322"/>
  <c r="CC318"/>
  <c r="BY317"/>
  <c r="CG315"/>
  <c r="CC314"/>
  <c r="CE312"/>
  <c r="CA311"/>
  <c r="BW310"/>
  <c r="CE308"/>
  <c r="CA307"/>
  <c r="BW306"/>
  <c r="CC291"/>
  <c r="BY290"/>
  <c r="CG288"/>
  <c r="CC287"/>
  <c r="CA284"/>
  <c r="BW283"/>
  <c r="CE281"/>
  <c r="CA280"/>
  <c r="BW279"/>
  <c r="CE277"/>
  <c r="CA276"/>
  <c r="BW275"/>
  <c r="CE273"/>
  <c r="CA272"/>
  <c r="BW271"/>
  <c r="CE269"/>
  <c r="CA268"/>
  <c r="BW267"/>
  <c r="CE264"/>
  <c r="CD366"/>
  <c r="BZ365"/>
  <c r="BV364"/>
  <c r="CD362"/>
  <c r="BZ361"/>
  <c r="CA356"/>
  <c r="BW355"/>
  <c r="CE353"/>
  <c r="CA352"/>
  <c r="BW351"/>
  <c r="CE349"/>
  <c r="CA348"/>
  <c r="BY347"/>
  <c r="CC339"/>
  <c r="CA331"/>
  <c r="BY330"/>
  <c r="BW325"/>
  <c r="BY321"/>
  <c r="CD307"/>
  <c r="CG303"/>
  <c r="CC302"/>
  <c r="BY301"/>
  <c r="CG299"/>
  <c r="CC298"/>
  <c r="BY297"/>
  <c r="CG295"/>
  <c r="CC294"/>
  <c r="BY293"/>
  <c r="BY285"/>
  <c r="BZ274"/>
  <c r="BY250"/>
  <c r="CG248"/>
  <c r="CC247"/>
  <c r="BY246"/>
  <c r="CA242"/>
  <c r="BW241"/>
  <c r="BY232"/>
  <c r="CC223"/>
  <c r="BW222"/>
  <c r="CG217"/>
  <c r="CC216"/>
  <c r="BY215"/>
  <c r="CA264"/>
  <c r="BW263"/>
  <c r="CE261"/>
  <c r="CA260"/>
  <c r="BW259"/>
  <c r="CE257"/>
  <c r="CA256"/>
  <c r="BW255"/>
  <c r="CE253"/>
  <c r="BX244"/>
  <c r="BY240"/>
  <c r="CG238"/>
  <c r="CC237"/>
  <c r="BY236"/>
  <c r="CG233"/>
  <c r="CA229"/>
  <c r="BY228"/>
  <c r="CE224"/>
  <c r="BY220"/>
  <c r="CG218"/>
  <c r="CE250"/>
  <c r="CA249"/>
  <c r="BW248"/>
  <c r="CE246"/>
  <c r="CA244"/>
  <c r="CG241"/>
  <c r="CE232"/>
  <c r="CA231"/>
  <c r="CE223"/>
  <c r="CC222"/>
  <c r="CE216"/>
  <c r="CA215"/>
  <c r="CG263"/>
  <c r="CC262"/>
  <c r="BY261"/>
  <c r="CG259"/>
  <c r="CC258"/>
  <c r="BY257"/>
  <c r="CG255"/>
  <c r="CC254"/>
  <c r="BY253"/>
  <c r="CA243"/>
  <c r="CE240"/>
  <c r="CA239"/>
  <c r="BW238"/>
  <c r="CE236"/>
  <c r="CA234"/>
  <c r="BW233"/>
  <c r="BY230"/>
  <c r="CE228"/>
  <c r="CC226"/>
  <c r="BY224"/>
  <c r="BW220"/>
  <c r="CE218"/>
  <c r="CE793"/>
  <c r="CA792"/>
  <c r="CD793"/>
  <c r="BZ792"/>
  <c r="CE794"/>
  <c r="CC793"/>
  <c r="BY792"/>
  <c r="BV794"/>
  <c r="BV790"/>
  <c r="CF788"/>
  <c r="BZ787"/>
  <c r="CA791"/>
  <c r="CE789"/>
  <c r="CA788"/>
  <c r="BY787"/>
  <c r="CF791"/>
  <c r="BX790"/>
  <c r="CD788"/>
  <c r="CB787"/>
  <c r="CF786"/>
  <c r="BZ785"/>
  <c r="BV784"/>
  <c r="BZ794"/>
  <c r="CG789"/>
  <c r="CA786"/>
  <c r="BY785"/>
  <c r="CE783"/>
  <c r="CC789"/>
  <c r="BZ786"/>
  <c r="BX785"/>
  <c r="CD783"/>
  <c r="CA785"/>
  <c r="CC782"/>
  <c r="BX781"/>
  <c r="CE779"/>
  <c r="BX778"/>
  <c r="CE776"/>
  <c r="CB775"/>
  <c r="BW774"/>
  <c r="BW785"/>
  <c r="BX782"/>
  <c r="CE780"/>
  <c r="BZ779"/>
  <c r="CG777"/>
  <c r="BZ776"/>
  <c r="BW775"/>
  <c r="CD773"/>
  <c r="BY788"/>
  <c r="CE782"/>
  <c r="BZ781"/>
  <c r="BV780"/>
  <c r="BZ778"/>
  <c r="BX777"/>
  <c r="CD775"/>
  <c r="CC774"/>
  <c r="BY773"/>
  <c r="BX779"/>
  <c r="CB776"/>
  <c r="CG772"/>
  <c r="CD770"/>
  <c r="CB769"/>
  <c r="BV768"/>
  <c r="CG765"/>
  <c r="BY778"/>
  <c r="BX774"/>
  <c r="BX772"/>
  <c r="BY770"/>
  <c r="CG768"/>
  <c r="CC767"/>
  <c r="BX765"/>
  <c r="CC783"/>
  <c r="BV773"/>
  <c r="CC771"/>
  <c r="CD769"/>
  <c r="CB768"/>
  <c r="BX767"/>
  <c r="CB771"/>
  <c r="CE767"/>
  <c r="CD762"/>
  <c r="CB761"/>
  <c r="BX760"/>
  <c r="CE758"/>
  <c r="CC757"/>
  <c r="CD772"/>
  <c r="CA767"/>
  <c r="BX763"/>
  <c r="CE761"/>
  <c r="CA760"/>
  <c r="BV759"/>
  <c r="CF757"/>
  <c r="CC781"/>
  <c r="CF776"/>
  <c r="BZ772"/>
  <c r="BZ765"/>
  <c r="CF762"/>
  <c r="BZ761"/>
  <c r="BV760"/>
  <c r="CG758"/>
  <c r="CA757"/>
  <c r="BV772"/>
  <c r="CC761"/>
  <c r="CA756"/>
  <c r="BW755"/>
  <c r="CD753"/>
  <c r="BW752"/>
  <c r="BZ750"/>
  <c r="BY749"/>
  <c r="CF747"/>
  <c r="BZ746"/>
  <c r="BV745"/>
  <c r="CG743"/>
  <c r="CA742"/>
  <c r="BX741"/>
  <c r="CD739"/>
  <c r="CC738"/>
  <c r="BY737"/>
  <c r="BY760"/>
  <c r="CG756"/>
  <c r="BV755"/>
  <c r="CG753"/>
  <c r="BZ752"/>
  <c r="BV751"/>
  <c r="CF749"/>
  <c r="CC748"/>
  <c r="BW747"/>
  <c r="CG745"/>
  <c r="BZ744"/>
  <c r="BX743"/>
  <c r="CE741"/>
  <c r="BZ740"/>
  <c r="BY739"/>
  <c r="CF737"/>
  <c r="BX758"/>
  <c r="CG755"/>
  <c r="BZ754"/>
  <c r="BX753"/>
  <c r="CC751"/>
  <c r="CE749"/>
  <c r="CB748"/>
  <c r="BV747"/>
  <c r="CF745"/>
  <c r="CC744"/>
  <c r="BW743"/>
  <c r="CD741"/>
  <c r="CC740"/>
  <c r="BX739"/>
  <c r="CE737"/>
  <c r="BV757"/>
  <c r="CE753"/>
  <c r="BY747"/>
  <c r="CG741"/>
  <c r="CD737"/>
  <c r="CF735"/>
  <c r="BZ734"/>
  <c r="BW733"/>
  <c r="CD731"/>
  <c r="CC730"/>
  <c r="CD728"/>
  <c r="CC727"/>
  <c r="BW726"/>
  <c r="CF724"/>
  <c r="CA723"/>
  <c r="BY722"/>
  <c r="BW756"/>
  <c r="BX752"/>
  <c r="CD743"/>
  <c r="CA739"/>
  <c r="CC736"/>
  <c r="BW735"/>
  <c r="BZ733"/>
  <c r="BV732"/>
  <c r="CF730"/>
  <c r="CB729"/>
  <c r="BY728"/>
  <c r="CD726"/>
  <c r="CB725"/>
  <c r="BW724"/>
  <c r="CF722"/>
  <c r="CC721"/>
  <c r="CA750"/>
  <c r="CE745"/>
  <c r="BY741"/>
  <c r="BV737"/>
  <c r="CD735"/>
  <c r="CB734"/>
  <c r="BY733"/>
  <c r="CF731"/>
  <c r="CA730"/>
  <c r="BW729"/>
  <c r="CE727"/>
  <c r="CC726"/>
  <c r="BW725"/>
  <c r="CG723"/>
  <c r="CA722"/>
  <c r="BX721"/>
  <c r="CA736"/>
  <c r="CD727"/>
  <c r="BX723"/>
  <c r="BW720"/>
  <c r="CF718"/>
  <c r="CC717"/>
  <c r="BY716"/>
  <c r="BW714"/>
  <c r="CG712"/>
  <c r="CA711"/>
  <c r="BW710"/>
  <c r="CE708"/>
  <c r="CC707"/>
  <c r="BY706"/>
  <c r="CE704"/>
  <c r="CG754"/>
  <c r="CF733"/>
  <c r="BV729"/>
  <c r="BV725"/>
  <c r="BV720"/>
  <c r="CE718"/>
  <c r="CB717"/>
  <c r="BX716"/>
  <c r="CD713"/>
  <c r="CB712"/>
  <c r="BV711"/>
  <c r="CE709"/>
  <c r="BZ708"/>
  <c r="BX707"/>
  <c r="CE705"/>
  <c r="BZ704"/>
  <c r="CC747"/>
  <c r="BV743"/>
  <c r="CB732"/>
  <c r="BV727"/>
  <c r="CA721"/>
  <c r="CF719"/>
  <c r="BZ718"/>
  <c r="BW717"/>
  <c r="CA715"/>
  <c r="CG713"/>
  <c r="CA712"/>
  <c r="BY711"/>
  <c r="CD709"/>
  <c r="CC708"/>
  <c r="BW707"/>
  <c r="CD705"/>
  <c r="BY704"/>
  <c r="CA734"/>
  <c r="CF711"/>
  <c r="CD707"/>
  <c r="CF703"/>
  <c r="CA702"/>
  <c r="BY701"/>
  <c r="CF699"/>
  <c r="BZ698"/>
  <c r="BY697"/>
  <c r="CG695"/>
  <c r="CA694"/>
  <c r="BV693"/>
  <c r="CG691"/>
  <c r="CC689"/>
  <c r="BY688"/>
  <c r="CD685"/>
  <c r="BZ683"/>
  <c r="BX682"/>
  <c r="CD680"/>
  <c r="CA679"/>
  <c r="BY678"/>
  <c r="CE676"/>
  <c r="CB675"/>
  <c r="BV674"/>
  <c r="CF671"/>
  <c r="BZ670"/>
  <c r="BV669"/>
  <c r="CD667"/>
  <c r="CB666"/>
  <c r="BX665"/>
  <c r="CF663"/>
  <c r="BZ662"/>
  <c r="BW731"/>
  <c r="CC724"/>
  <c r="CF720"/>
  <c r="BZ716"/>
  <c r="CB711"/>
  <c r="BZ707"/>
  <c r="CE703"/>
  <c r="BZ702"/>
  <c r="BX701"/>
  <c r="CE699"/>
  <c r="CC698"/>
  <c r="BX697"/>
  <c r="CF695"/>
  <c r="BZ694"/>
  <c r="BY693"/>
  <c r="CF691"/>
  <c r="CB689"/>
  <c r="CB687"/>
  <c r="CC685"/>
  <c r="CC683"/>
  <c r="BW682"/>
  <c r="CG680"/>
  <c r="BZ679"/>
  <c r="BX678"/>
  <c r="CD676"/>
  <c r="CA675"/>
  <c r="BY674"/>
  <c r="CE671"/>
  <c r="CC670"/>
  <c r="BY669"/>
  <c r="CG667"/>
  <c r="CA666"/>
  <c r="BW665"/>
  <c r="CE663"/>
  <c r="CC662"/>
  <c r="BY718"/>
  <c r="CB713"/>
  <c r="BW719"/>
  <c r="BX708"/>
  <c r="CC703"/>
  <c r="CG699"/>
  <c r="CD697"/>
  <c r="CD695"/>
  <c r="CA692"/>
  <c r="BW688"/>
  <c r="BX683"/>
  <c r="CB680"/>
  <c r="BW678"/>
  <c r="BZ675"/>
  <c r="CG671"/>
  <c r="CE669"/>
  <c r="CA667"/>
  <c r="BY665"/>
  <c r="CA662"/>
  <c r="CD660"/>
  <c r="CA659"/>
  <c r="BY658"/>
  <c r="CE656"/>
  <c r="CC655"/>
  <c r="BV652"/>
  <c r="CD650"/>
  <c r="CF648"/>
  <c r="CB647"/>
  <c r="BY646"/>
  <c r="CA644"/>
  <c r="BY641"/>
  <c r="CD639"/>
  <c r="CC638"/>
  <c r="BW637"/>
  <c r="BV715"/>
  <c r="CE701"/>
  <c r="CD699"/>
  <c r="CA696"/>
  <c r="CF693"/>
  <c r="CE691"/>
  <c r="BV688"/>
  <c r="BW683"/>
  <c r="CF679"/>
  <c r="CC677"/>
  <c r="CE674"/>
  <c r="BY672"/>
  <c r="CB669"/>
  <c r="CD666"/>
  <c r="CC664"/>
  <c r="CD661"/>
  <c r="CC660"/>
  <c r="BV659"/>
  <c r="CE657"/>
  <c r="BZ656"/>
  <c r="BX655"/>
  <c r="CF651"/>
  <c r="CC650"/>
  <c r="CA648"/>
  <c r="BW647"/>
  <c r="CE645"/>
  <c r="BZ644"/>
  <c r="BX641"/>
  <c r="CG639"/>
  <c r="CB638"/>
  <c r="BV637"/>
  <c r="CD729"/>
  <c r="BX702"/>
  <c r="BV700"/>
  <c r="BZ696"/>
  <c r="CE693"/>
  <c r="CD691"/>
  <c r="CA688"/>
  <c r="CB683"/>
  <c r="CF680"/>
  <c r="BZ677"/>
  <c r="BV675"/>
  <c r="CC671"/>
  <c r="CE667"/>
  <c r="CB664"/>
  <c r="BW662"/>
  <c r="CF660"/>
  <c r="CC659"/>
  <c r="BW658"/>
  <c r="CG656"/>
  <c r="CA655"/>
  <c r="BX652"/>
  <c r="CF650"/>
  <c r="CA649"/>
  <c r="CD647"/>
  <c r="CA646"/>
  <c r="BV645"/>
  <c r="CE641"/>
  <c r="CA640"/>
  <c r="BX639"/>
  <c r="CG637"/>
  <c r="CC636"/>
  <c r="CG677"/>
  <c r="CF661"/>
  <c r="BY657"/>
  <c r="BV651"/>
  <c r="BZ646"/>
  <c r="CC635"/>
  <c r="BX634"/>
  <c r="CG632"/>
  <c r="BX631"/>
  <c r="CA629"/>
  <c r="BV628"/>
  <c r="CD626"/>
  <c r="CB625"/>
  <c r="BW624"/>
  <c r="CE622"/>
  <c r="CA621"/>
  <c r="CF619"/>
  <c r="CB618"/>
  <c r="BY617"/>
  <c r="CG615"/>
  <c r="CC614"/>
  <c r="BV613"/>
  <c r="BW611"/>
  <c r="CE609"/>
  <c r="BZ608"/>
  <c r="CA606"/>
  <c r="BX605"/>
  <c r="CG603"/>
  <c r="CG705"/>
  <c r="CE695"/>
  <c r="CA691"/>
  <c r="CF681"/>
  <c r="BY677"/>
  <c r="CB662"/>
  <c r="BV658"/>
  <c r="CD641"/>
  <c r="CF637"/>
  <c r="BX635"/>
  <c r="CG633"/>
  <c r="CB632"/>
  <c r="CD630"/>
  <c r="BV629"/>
  <c r="CD627"/>
  <c r="CC626"/>
  <c r="BW625"/>
  <c r="CE623"/>
  <c r="BZ622"/>
  <c r="BV621"/>
  <c r="CA619"/>
  <c r="BW618"/>
  <c r="CE616"/>
  <c r="CB615"/>
  <c r="BX614"/>
  <c r="CC612"/>
  <c r="BV611"/>
  <c r="CD609"/>
  <c r="CC608"/>
  <c r="BZ606"/>
  <c r="BW605"/>
  <c r="CF603"/>
  <c r="CC702"/>
  <c r="BX698"/>
  <c r="CD686"/>
  <c r="BW680"/>
  <c r="CB667"/>
  <c r="BV663"/>
  <c r="CF656"/>
  <c r="CE650"/>
  <c r="BX644"/>
  <c r="BZ638"/>
  <c r="CA635"/>
  <c r="BV634"/>
  <c r="CE632"/>
  <c r="BZ631"/>
  <c r="CG629"/>
  <c r="CB628"/>
  <c r="BY627"/>
  <c r="CD625"/>
  <c r="CC624"/>
  <c r="BV623"/>
  <c r="CG621"/>
  <c r="BV620"/>
  <c r="CD618"/>
  <c r="CA617"/>
  <c r="BV616"/>
  <c r="CE614"/>
  <c r="CB613"/>
  <c r="CG611"/>
  <c r="CB610"/>
  <c r="BY609"/>
  <c r="CA607"/>
  <c r="CD605"/>
  <c r="CC604"/>
  <c r="BW603"/>
  <c r="BV640"/>
  <c r="BX636"/>
  <c r="BX630"/>
  <c r="BW626"/>
  <c r="CD658"/>
  <c r="CA652"/>
  <c r="CC647"/>
  <c r="CE633"/>
  <c r="BY619"/>
  <c r="BZ615"/>
  <c r="CB606"/>
  <c r="CE602"/>
  <c r="BW601"/>
  <c r="CE599"/>
  <c r="CC598"/>
  <c r="BY597"/>
  <c r="CG595"/>
  <c r="CA594"/>
  <c r="BW593"/>
  <c r="CE591"/>
  <c r="CC590"/>
  <c r="BY589"/>
  <c r="CG587"/>
  <c r="CA586"/>
  <c r="BW585"/>
  <c r="CE583"/>
  <c r="CC582"/>
  <c r="BY634"/>
  <c r="CF629"/>
  <c r="CG625"/>
  <c r="CF621"/>
  <c r="BV614"/>
  <c r="CF609"/>
  <c r="BX604"/>
  <c r="BV602"/>
  <c r="CE600"/>
  <c r="BZ599"/>
  <c r="BX598"/>
  <c r="CG596"/>
  <c r="CB595"/>
  <c r="BV594"/>
  <c r="CE592"/>
  <c r="BZ591"/>
  <c r="BX590"/>
  <c r="CG588"/>
  <c r="CC672"/>
  <c r="BW633"/>
  <c r="CB627"/>
  <c r="CC623"/>
  <c r="CG618"/>
  <c r="CB609"/>
  <c r="CG602"/>
  <c r="CC601"/>
  <c r="BV600"/>
  <c r="CE598"/>
  <c r="CA597"/>
  <c r="BX596"/>
  <c r="CG594"/>
  <c r="CC593"/>
  <c r="BV592"/>
  <c r="CE590"/>
  <c r="CA589"/>
  <c r="BX588"/>
  <c r="CG586"/>
  <c r="CC585"/>
  <c r="BV584"/>
  <c r="CE582"/>
  <c r="BV607"/>
  <c r="BV598"/>
  <c r="BX594"/>
  <c r="BZ590"/>
  <c r="BV587"/>
  <c r="BX585"/>
  <c r="BX583"/>
  <c r="BY580"/>
  <c r="CD578"/>
  <c r="CA577"/>
  <c r="BV576"/>
  <c r="CE574"/>
  <c r="CB573"/>
  <c r="BW572"/>
  <c r="CF570"/>
  <c r="CC569"/>
  <c r="BX568"/>
  <c r="CD565"/>
  <c r="CA564"/>
  <c r="BV563"/>
  <c r="CF560"/>
  <c r="CG558"/>
  <c r="CA557"/>
  <c r="BV556"/>
  <c r="CD553"/>
  <c r="BZ552"/>
  <c r="BW551"/>
  <c r="CF549"/>
  <c r="BZ548"/>
  <c r="BV547"/>
  <c r="CD545"/>
  <c r="BZ544"/>
  <c r="BV543"/>
  <c r="CD541"/>
  <c r="BZ540"/>
  <c r="BV539"/>
  <c r="CD537"/>
  <c r="BZ536"/>
  <c r="BV535"/>
  <c r="CD533"/>
  <c r="CB532"/>
  <c r="CG530"/>
  <c r="CC529"/>
  <c r="BW528"/>
  <c r="CG526"/>
  <c r="CC525"/>
  <c r="BY524"/>
  <c r="CG522"/>
  <c r="CC521"/>
  <c r="BY520"/>
  <c r="CG518"/>
  <c r="CC516"/>
  <c r="BY515"/>
  <c r="CD510"/>
  <c r="BV508"/>
  <c r="CF506"/>
  <c r="CC505"/>
  <c r="BY504"/>
  <c r="CE502"/>
  <c r="CA501"/>
  <c r="BW500"/>
  <c r="CE498"/>
  <c r="BW610"/>
  <c r="CF601"/>
  <c r="BV589"/>
  <c r="BV586"/>
  <c r="BW584"/>
  <c r="BX582"/>
  <c r="CD579"/>
  <c r="CC578"/>
  <c r="BV577"/>
  <c r="CE575"/>
  <c r="BZ574"/>
  <c r="BW573"/>
  <c r="CF571"/>
  <c r="CA570"/>
  <c r="BX569"/>
  <c r="CD566"/>
  <c r="CC565"/>
  <c r="BV564"/>
  <c r="CD561"/>
  <c r="CG559"/>
  <c r="CB558"/>
  <c r="BV557"/>
  <c r="CD555"/>
  <c r="BY553"/>
  <c r="CD551"/>
  <c r="CA550"/>
  <c r="BW549"/>
  <c r="CG547"/>
  <c r="CA546"/>
  <c r="BY545"/>
  <c r="CG543"/>
  <c r="CC542"/>
  <c r="BY541"/>
  <c r="CG539"/>
  <c r="CC538"/>
  <c r="BY537"/>
  <c r="CG535"/>
  <c r="CC534"/>
  <c r="BY533"/>
  <c r="CB531"/>
  <c r="BX530"/>
  <c r="CD528"/>
  <c r="CB527"/>
  <c r="BX526"/>
  <c r="CF524"/>
  <c r="CB523"/>
  <c r="BX522"/>
  <c r="CF520"/>
  <c r="CB519"/>
  <c r="BX518"/>
  <c r="CF515"/>
  <c r="CB514"/>
  <c r="CG508"/>
  <c r="CC507"/>
  <c r="BW506"/>
  <c r="CF504"/>
  <c r="CB503"/>
  <c r="CD501"/>
  <c r="BZ500"/>
  <c r="BV499"/>
  <c r="BY623"/>
  <c r="CA580"/>
  <c r="CB576"/>
  <c r="CD573"/>
  <c r="BW571"/>
  <c r="BW569"/>
  <c r="BX602"/>
  <c r="CA578"/>
  <c r="CB574"/>
  <c r="BV571"/>
  <c r="BX624"/>
  <c r="CB599"/>
  <c r="CD595"/>
  <c r="CF591"/>
  <c r="CC584"/>
  <c r="BW580"/>
  <c r="BX578"/>
  <c r="BX576"/>
  <c r="BZ573"/>
  <c r="BZ570"/>
  <c r="CD617"/>
  <c r="BY600"/>
  <c r="CA596"/>
  <c r="CC592"/>
  <c r="CE588"/>
  <c r="CA584"/>
  <c r="BV580"/>
  <c r="BW578"/>
  <c r="BW576"/>
  <c r="BX574"/>
  <c r="BX572"/>
  <c r="BZ569"/>
  <c r="CE565"/>
  <c r="CE563"/>
  <c r="CG560"/>
  <c r="CA556"/>
  <c r="BW552"/>
  <c r="CG549"/>
  <c r="CE547"/>
  <c r="CE544"/>
  <c r="BW542"/>
  <c r="CA539"/>
  <c r="CE536"/>
  <c r="BW534"/>
  <c r="CD530"/>
  <c r="BX528"/>
  <c r="BZ525"/>
  <c r="BZ568"/>
  <c r="CB563"/>
  <c r="CF559"/>
  <c r="CG557"/>
  <c r="CG555"/>
  <c r="CC551"/>
  <c r="CB548"/>
  <c r="BX545"/>
  <c r="CB542"/>
  <c r="CF539"/>
  <c r="BX537"/>
  <c r="CB534"/>
  <c r="CE531"/>
  <c r="BW529"/>
  <c r="CA526"/>
  <c r="CE523"/>
  <c r="CB566"/>
  <c r="CB561"/>
  <c r="BV558"/>
  <c r="BW556"/>
  <c r="BX553"/>
  <c r="BY550"/>
  <c r="CG546"/>
  <c r="CA544"/>
  <c r="CE541"/>
  <c r="BW539"/>
  <c r="CA536"/>
  <c r="CE533"/>
  <c r="BZ530"/>
  <c r="CD527"/>
  <c r="BV525"/>
  <c r="CD568"/>
  <c r="CF565"/>
  <c r="CF563"/>
  <c r="CB559"/>
  <c r="CC555"/>
  <c r="BX552"/>
  <c r="BV550"/>
  <c r="CF547"/>
  <c r="CB545"/>
  <c r="CF542"/>
  <c r="BX540"/>
  <c r="CB537"/>
  <c r="CF534"/>
  <c r="CA531"/>
  <c r="CG528"/>
  <c r="BW526"/>
  <c r="CA523"/>
  <c r="CA520"/>
  <c r="CA516"/>
  <c r="CF510"/>
  <c r="CG506"/>
  <c r="CD503"/>
  <c r="CC500"/>
  <c r="BY498"/>
  <c r="CE496"/>
  <c r="CA495"/>
  <c r="BW494"/>
  <c r="CE492"/>
  <c r="CB491"/>
  <c r="CD489"/>
  <c r="BZ488"/>
  <c r="BV487"/>
  <c r="CD485"/>
  <c r="BZ484"/>
  <c r="BV483"/>
  <c r="CD481"/>
  <c r="CB480"/>
  <c r="BY479"/>
  <c r="CG477"/>
  <c r="CC476"/>
  <c r="BY475"/>
  <c r="CD472"/>
  <c r="BZ471"/>
  <c r="BX470"/>
  <c r="CG468"/>
  <c r="CC467"/>
  <c r="CG465"/>
  <c r="CC464"/>
  <c r="BY463"/>
  <c r="BZ520"/>
  <c r="BZ516"/>
  <c r="CE510"/>
  <c r="CD506"/>
  <c r="CA504"/>
  <c r="CF501"/>
  <c r="BX499"/>
  <c r="BV497"/>
  <c r="CD495"/>
  <c r="BZ494"/>
  <c r="BV493"/>
  <c r="CE491"/>
  <c r="CA490"/>
  <c r="CG488"/>
  <c r="CC487"/>
  <c r="BY486"/>
  <c r="CG484"/>
  <c r="CC483"/>
  <c r="BY482"/>
  <c r="CE480"/>
  <c r="CB479"/>
  <c r="BX478"/>
  <c r="CF476"/>
  <c r="CB475"/>
  <c r="BX474"/>
  <c r="CG471"/>
  <c r="CA470"/>
  <c r="BX469"/>
  <c r="CF467"/>
  <c r="BX466"/>
  <c r="CF464"/>
  <c r="CB463"/>
  <c r="CA521"/>
  <c r="CE518"/>
  <c r="CA515"/>
  <c r="CE508"/>
  <c r="CD505"/>
  <c r="CG502"/>
  <c r="BY500"/>
  <c r="CC497"/>
  <c r="BY496"/>
  <c r="CG494"/>
  <c r="CC493"/>
  <c r="BZ491"/>
  <c r="BV490"/>
  <c r="CF488"/>
  <c r="CB487"/>
  <c r="BX486"/>
  <c r="CF484"/>
  <c r="CB483"/>
  <c r="BX482"/>
  <c r="CD480"/>
  <c r="CA479"/>
  <c r="BW478"/>
  <c r="CE476"/>
  <c r="CA475"/>
  <c r="BW474"/>
  <c r="CF471"/>
  <c r="BZ470"/>
  <c r="BW469"/>
  <c r="CE467"/>
  <c r="CA466"/>
  <c r="CE464"/>
  <c r="CA463"/>
  <c r="BZ521"/>
  <c r="CD518"/>
  <c r="BZ515"/>
  <c r="CB508"/>
  <c r="CA505"/>
  <c r="CF502"/>
  <c r="BX500"/>
  <c r="CF497"/>
  <c r="CB496"/>
  <c r="BX495"/>
  <c r="CB493"/>
  <c r="BX492"/>
  <c r="CG490"/>
  <c r="CA489"/>
  <c r="BW488"/>
  <c r="CE486"/>
  <c r="CA485"/>
  <c r="BW484"/>
  <c r="CE482"/>
  <c r="CA481"/>
  <c r="CD479"/>
  <c r="BZ478"/>
  <c r="BV477"/>
  <c r="CD475"/>
  <c r="BZ474"/>
  <c r="BW472"/>
  <c r="CG470"/>
  <c r="BV469"/>
  <c r="CD467"/>
  <c r="BZ466"/>
  <c r="CD464"/>
  <c r="BZ463"/>
  <c r="BX462"/>
  <c r="CF460"/>
  <c r="CB459"/>
  <c r="BX458"/>
  <c r="CF456"/>
  <c r="CB455"/>
  <c r="BX454"/>
  <c r="CF452"/>
  <c r="CB451"/>
  <c r="BX450"/>
  <c r="CF448"/>
  <c r="CB447"/>
  <c r="BW445"/>
  <c r="CF441"/>
  <c r="CB440"/>
  <c r="BX439"/>
  <c r="BZ436"/>
  <c r="CD433"/>
  <c r="BZ432"/>
  <c r="BV431"/>
  <c r="CD429"/>
  <c r="BZ428"/>
  <c r="BV427"/>
  <c r="CD425"/>
  <c r="BZ424"/>
  <c r="BX423"/>
  <c r="CF421"/>
  <c r="CB420"/>
  <c r="BX418"/>
  <c r="CF416"/>
  <c r="CB415"/>
  <c r="CA413"/>
  <c r="BW412"/>
  <c r="CE410"/>
  <c r="CA409"/>
  <c r="BW408"/>
  <c r="CE406"/>
  <c r="CA405"/>
  <c r="BW404"/>
  <c r="CE402"/>
  <c r="CA401"/>
  <c r="CD399"/>
  <c r="BZ398"/>
  <c r="BV397"/>
  <c r="CD395"/>
  <c r="BZ394"/>
  <c r="BV393"/>
  <c r="CD391"/>
  <c r="BZ390"/>
  <c r="BV389"/>
  <c r="CD387"/>
  <c r="BZ386"/>
  <c r="BV385"/>
  <c r="CD383"/>
  <c r="BZ382"/>
  <c r="BV381"/>
  <c r="CB379"/>
  <c r="BY378"/>
  <c r="CG376"/>
  <c r="CC375"/>
  <c r="BY374"/>
  <c r="CG372"/>
  <c r="CA371"/>
  <c r="BW370"/>
  <c r="CE368"/>
  <c r="CA462"/>
  <c r="BW461"/>
  <c r="CE459"/>
  <c r="CA458"/>
  <c r="BW457"/>
  <c r="CE455"/>
  <c r="CA454"/>
  <c r="BW453"/>
  <c r="CE451"/>
  <c r="CA450"/>
  <c r="BW449"/>
  <c r="CE447"/>
  <c r="BZ445"/>
  <c r="BV444"/>
  <c r="CE440"/>
  <c r="CA439"/>
  <c r="BZ437"/>
  <c r="BY436"/>
  <c r="CC433"/>
  <c r="BY432"/>
  <c r="CG430"/>
  <c r="CC429"/>
  <c r="BY428"/>
  <c r="CG426"/>
  <c r="CC425"/>
  <c r="BY424"/>
  <c r="CE422"/>
  <c r="CA421"/>
  <c r="BW420"/>
  <c r="CE417"/>
  <c r="CA416"/>
  <c r="BW415"/>
  <c r="BZ413"/>
  <c r="BV412"/>
  <c r="CD410"/>
  <c r="BZ409"/>
  <c r="BV408"/>
  <c r="CD406"/>
  <c r="BZ405"/>
  <c r="BV404"/>
  <c r="CD402"/>
  <c r="BZ401"/>
  <c r="CC399"/>
  <c r="BY398"/>
  <c r="CG396"/>
  <c r="CC395"/>
  <c r="BY394"/>
  <c r="CG392"/>
  <c r="CC391"/>
  <c r="BY390"/>
  <c r="CG388"/>
  <c r="CC387"/>
  <c r="BY386"/>
  <c r="CG384"/>
  <c r="CC383"/>
  <c r="BY382"/>
  <c r="CG380"/>
  <c r="BW379"/>
  <c r="CF377"/>
  <c r="CB376"/>
  <c r="BX375"/>
  <c r="CF373"/>
  <c r="CB372"/>
  <c r="CD370"/>
  <c r="BZ369"/>
  <c r="BV368"/>
  <c r="CD461"/>
  <c r="BZ460"/>
  <c r="BV459"/>
  <c r="CD457"/>
  <c r="BZ456"/>
  <c r="BV455"/>
  <c r="CD453"/>
  <c r="BZ452"/>
  <c r="BV451"/>
  <c r="CD449"/>
  <c r="BZ448"/>
  <c r="BV447"/>
  <c r="CG444"/>
  <c r="BZ441"/>
  <c r="BV440"/>
  <c r="CC437"/>
  <c r="BX436"/>
  <c r="CB433"/>
  <c r="BX432"/>
  <c r="CF430"/>
  <c r="CB429"/>
  <c r="BX428"/>
  <c r="CF426"/>
  <c r="CB425"/>
  <c r="CD423"/>
  <c r="BZ422"/>
  <c r="BV421"/>
  <c r="CD418"/>
  <c r="BZ417"/>
  <c r="BV416"/>
  <c r="CB414"/>
  <c r="BY413"/>
  <c r="CG411"/>
  <c r="CC410"/>
  <c r="BY409"/>
  <c r="CG407"/>
  <c r="CC406"/>
  <c r="BY405"/>
  <c r="CG403"/>
  <c r="CC402"/>
  <c r="BY401"/>
  <c r="CB399"/>
  <c r="BX398"/>
  <c r="CF396"/>
  <c r="CB395"/>
  <c r="BX394"/>
  <c r="CF392"/>
  <c r="CB391"/>
  <c r="BX390"/>
  <c r="CF388"/>
  <c r="CB387"/>
  <c r="BX386"/>
  <c r="CF384"/>
  <c r="CB383"/>
  <c r="BX382"/>
  <c r="CF380"/>
  <c r="CE378"/>
  <c r="CA377"/>
  <c r="BW376"/>
  <c r="CE374"/>
  <c r="CA373"/>
  <c r="CG371"/>
  <c r="CC370"/>
  <c r="BY369"/>
  <c r="CC462"/>
  <c r="BY461"/>
  <c r="CG459"/>
  <c r="CC458"/>
  <c r="BY457"/>
  <c r="CG455"/>
  <c r="CC454"/>
  <c r="BY453"/>
  <c r="CG451"/>
  <c r="CC450"/>
  <c r="BY449"/>
  <c r="CG447"/>
  <c r="CB445"/>
  <c r="BX444"/>
  <c r="CG440"/>
  <c r="CC439"/>
  <c r="CE436"/>
  <c r="BW434"/>
  <c r="CE432"/>
  <c r="CA431"/>
  <c r="BW430"/>
  <c r="CE428"/>
  <c r="CA427"/>
  <c r="BW426"/>
  <c r="CE424"/>
  <c r="BY423"/>
  <c r="CG421"/>
  <c r="CC420"/>
  <c r="BY418"/>
  <c r="CG416"/>
  <c r="CC415"/>
  <c r="CF413"/>
  <c r="CB412"/>
  <c r="BX411"/>
  <c r="CF409"/>
  <c r="CB408"/>
  <c r="BX407"/>
  <c r="CF405"/>
  <c r="CB404"/>
  <c r="BX403"/>
  <c r="CF401"/>
  <c r="BZ400"/>
  <c r="CE398"/>
  <c r="CA397"/>
  <c r="BW396"/>
  <c r="CE394"/>
  <c r="CA393"/>
  <c r="BW392"/>
  <c r="CE390"/>
  <c r="CA389"/>
  <c r="BW388"/>
  <c r="CE386"/>
  <c r="CA385"/>
  <c r="BW384"/>
  <c r="CE382"/>
  <c r="CA381"/>
  <c r="BW380"/>
  <c r="BZ378"/>
  <c r="BV377"/>
  <c r="CD375"/>
  <c r="BZ374"/>
  <c r="BV373"/>
  <c r="CF371"/>
  <c r="CB370"/>
  <c r="BX369"/>
  <c r="BY368"/>
  <c r="CG366"/>
  <c r="CC365"/>
  <c r="BY364"/>
  <c r="CG362"/>
  <c r="CC361"/>
  <c r="BY360"/>
  <c r="CG358"/>
  <c r="CE346"/>
  <c r="CA345"/>
  <c r="BW344"/>
  <c r="CA341"/>
  <c r="CG335"/>
  <c r="CC334"/>
  <c r="BY333"/>
  <c r="CC327"/>
  <c r="CE323"/>
  <c r="CE318"/>
  <c r="CA317"/>
  <c r="BW316"/>
  <c r="CE314"/>
  <c r="CC313"/>
  <c r="BY312"/>
  <c r="CG310"/>
  <c r="CC309"/>
  <c r="BY308"/>
  <c r="CG306"/>
  <c r="CA305"/>
  <c r="CE290"/>
  <c r="CA289"/>
  <c r="BW288"/>
  <c r="CG286"/>
  <c r="CG283"/>
  <c r="CC282"/>
  <c r="BY281"/>
  <c r="CG279"/>
  <c r="CC278"/>
  <c r="BY277"/>
  <c r="CG275"/>
  <c r="CC274"/>
  <c r="BY273"/>
  <c r="CG271"/>
  <c r="CC270"/>
  <c r="BY269"/>
  <c r="CG267"/>
  <c r="CC265"/>
  <c r="CF367"/>
  <c r="CB366"/>
  <c r="BX365"/>
  <c r="CF363"/>
  <c r="CB362"/>
  <c r="BX361"/>
  <c r="BY356"/>
  <c r="CG354"/>
  <c r="CC353"/>
  <c r="BY352"/>
  <c r="CG350"/>
  <c r="CC349"/>
  <c r="BY348"/>
  <c r="CA339"/>
  <c r="CA330"/>
  <c r="BY329"/>
  <c r="BY326"/>
  <c r="CG324"/>
  <c r="BX307"/>
  <c r="BW304"/>
  <c r="CE302"/>
  <c r="CA301"/>
  <c r="BW300"/>
  <c r="CE298"/>
  <c r="CA297"/>
  <c r="BW296"/>
  <c r="CE294"/>
  <c r="CA293"/>
  <c r="BW285"/>
  <c r="CF267"/>
  <c r="CA367"/>
  <c r="BW366"/>
  <c r="CE364"/>
  <c r="CA363"/>
  <c r="BW362"/>
  <c r="CE360"/>
  <c r="CA359"/>
  <c r="BW358"/>
  <c r="CC346"/>
  <c r="BY345"/>
  <c r="CG343"/>
  <c r="CC340"/>
  <c r="CE335"/>
  <c r="CA334"/>
  <c r="BW333"/>
  <c r="CB326"/>
  <c r="CG323"/>
  <c r="BY318"/>
  <c r="CG316"/>
  <c r="CC315"/>
  <c r="CE313"/>
  <c r="CA312"/>
  <c r="BW311"/>
  <c r="CE309"/>
  <c r="CA308"/>
  <c r="BW307"/>
  <c r="CG305"/>
  <c r="BY291"/>
  <c r="CG289"/>
  <c r="CC288"/>
  <c r="BY287"/>
  <c r="BW284"/>
  <c r="CE282"/>
  <c r="CA281"/>
  <c r="BW280"/>
  <c r="CE278"/>
  <c r="CA277"/>
  <c r="BW276"/>
  <c r="CE274"/>
  <c r="CA273"/>
  <c r="BW272"/>
  <c r="CE270"/>
  <c r="CA269"/>
  <c r="BW268"/>
  <c r="CE265"/>
  <c r="CD367"/>
  <c r="BZ366"/>
  <c r="BV365"/>
  <c r="CD363"/>
  <c r="BZ362"/>
  <c r="BV361"/>
  <c r="BW356"/>
  <c r="CE354"/>
  <c r="CA353"/>
  <c r="BW352"/>
  <c r="CE350"/>
  <c r="CA349"/>
  <c r="BW348"/>
  <c r="BY339"/>
  <c r="BW331"/>
  <c r="CE329"/>
  <c r="CA326"/>
  <c r="CE324"/>
  <c r="CC320"/>
  <c r="BZ307"/>
  <c r="CG304"/>
  <c r="CC303"/>
  <c r="BY302"/>
  <c r="CG300"/>
  <c r="CC299"/>
  <c r="BY298"/>
  <c r="CG296"/>
  <c r="CC295"/>
  <c r="BY294"/>
  <c r="CE292"/>
  <c r="BX290"/>
  <c r="BV274"/>
  <c r="CG249"/>
  <c r="CC248"/>
  <c r="BY247"/>
  <c r="CG244"/>
  <c r="BW242"/>
  <c r="CG231"/>
  <c r="BY223"/>
  <c r="CG221"/>
  <c r="CC217"/>
  <c r="BY216"/>
  <c r="BW264"/>
  <c r="CE262"/>
  <c r="CA261"/>
  <c r="BW260"/>
  <c r="CE258"/>
  <c r="CA257"/>
  <c r="BW256"/>
  <c r="CE254"/>
  <c r="CA253"/>
  <c r="BX246"/>
  <c r="CG243"/>
  <c r="CG239"/>
  <c r="CC238"/>
  <c r="BY237"/>
  <c r="CG234"/>
  <c r="CC233"/>
  <c r="CE230"/>
  <c r="BW229"/>
  <c r="CE226"/>
  <c r="CA224"/>
  <c r="CG219"/>
  <c r="CC218"/>
  <c r="CF199"/>
  <c r="BX196"/>
  <c r="CA250"/>
  <c r="BW249"/>
  <c r="CE247"/>
  <c r="CA246"/>
  <c r="BW244"/>
  <c r="CG242"/>
  <c r="CC241"/>
  <c r="CA232"/>
  <c r="BW231"/>
  <c r="CA223"/>
  <c r="BY222"/>
  <c r="CE217"/>
  <c r="CA216"/>
  <c r="BW215"/>
  <c r="CC263"/>
  <c r="BY262"/>
  <c r="CG260"/>
  <c r="CC259"/>
  <c r="BY258"/>
  <c r="CG256"/>
  <c r="CC255"/>
  <c r="BY254"/>
  <c r="BW243"/>
  <c r="CA240"/>
  <c r="BW239"/>
  <c r="CE237"/>
  <c r="CA236"/>
  <c r="BW234"/>
  <c r="CG229"/>
  <c r="CA228"/>
  <c r="BY226"/>
  <c r="BV221"/>
  <c r="CE219"/>
  <c r="CA218"/>
  <c r="BV196"/>
  <c r="CG794"/>
  <c r="CA793"/>
  <c r="CF794"/>
  <c r="BZ793"/>
  <c r="CD791"/>
  <c r="CA794"/>
  <c r="BY793"/>
  <c r="CG791"/>
  <c r="CB791"/>
  <c r="CF789"/>
  <c r="CB788"/>
  <c r="BV787"/>
  <c r="CG790"/>
  <c r="CA789"/>
  <c r="BW788"/>
  <c r="CD794"/>
  <c r="BX791"/>
  <c r="CD789"/>
  <c r="BZ788"/>
  <c r="BX787"/>
  <c r="CB786"/>
  <c r="BV785"/>
  <c r="CF783"/>
  <c r="BX793"/>
  <c r="CG788"/>
  <c r="BW786"/>
  <c r="CG784"/>
  <c r="CA783"/>
  <c r="CC788"/>
  <c r="BV786"/>
  <c r="CF784"/>
  <c r="BZ783"/>
  <c r="CA784"/>
  <c r="BY782"/>
  <c r="CF780"/>
  <c r="CA779"/>
  <c r="CD777"/>
  <c r="CA776"/>
  <c r="BX775"/>
  <c r="CE773"/>
  <c r="BW784"/>
  <c r="CE781"/>
  <c r="CA780"/>
  <c r="BV779"/>
  <c r="CC777"/>
  <c r="BV776"/>
  <c r="CD774"/>
  <c r="BZ773"/>
  <c r="BW787"/>
  <c r="CA782"/>
  <c r="BV781"/>
  <c r="CG779"/>
  <c r="BV778"/>
  <c r="CG776"/>
  <c r="BZ775"/>
  <c r="BY774"/>
  <c r="BZ782"/>
  <c r="CG778"/>
  <c r="CC775"/>
  <c r="CC772"/>
  <c r="BZ770"/>
  <c r="BX769"/>
  <c r="CD767"/>
  <c r="CC765"/>
  <c r="BW777"/>
  <c r="BX773"/>
  <c r="BZ771"/>
  <c r="CE769"/>
  <c r="CC768"/>
  <c r="BY767"/>
  <c r="CC786"/>
  <c r="CG781"/>
  <c r="CE772"/>
  <c r="CF770"/>
  <c r="BZ769"/>
  <c r="BX768"/>
  <c r="CE765"/>
  <c r="CA770"/>
  <c r="CG763"/>
  <c r="BZ762"/>
  <c r="BX761"/>
  <c r="CE759"/>
  <c r="CA758"/>
  <c r="BY757"/>
  <c r="BW770"/>
  <c r="CD765"/>
  <c r="CG762"/>
  <c r="CA761"/>
  <c r="BW760"/>
  <c r="CD758"/>
  <c r="CB757"/>
  <c r="CC780"/>
  <c r="CG775"/>
  <c r="BX771"/>
  <c r="CE763"/>
  <c r="CB762"/>
  <c r="BV761"/>
  <c r="CG759"/>
  <c r="CC758"/>
  <c r="BW757"/>
  <c r="BV765"/>
  <c r="CC760"/>
  <c r="BV756"/>
  <c r="CF754"/>
  <c r="BZ753"/>
  <c r="CE751"/>
  <c r="BV750"/>
  <c r="CD748"/>
  <c r="CB747"/>
  <c r="BV746"/>
  <c r="CE744"/>
  <c r="CC743"/>
  <c r="BW742"/>
  <c r="CE740"/>
  <c r="BZ739"/>
  <c r="BY738"/>
  <c r="BV763"/>
  <c r="CB759"/>
  <c r="BY756"/>
  <c r="CE754"/>
  <c r="CC753"/>
  <c r="BV752"/>
  <c r="CG750"/>
  <c r="CB749"/>
  <c r="BY748"/>
  <c r="CG746"/>
  <c r="CC745"/>
  <c r="BV744"/>
  <c r="CD742"/>
  <c r="CA741"/>
  <c r="BV740"/>
  <c r="CF738"/>
  <c r="CB737"/>
  <c r="BZ757"/>
  <c r="CC755"/>
  <c r="BV754"/>
  <c r="CC752"/>
  <c r="BY751"/>
  <c r="CA749"/>
  <c r="BX748"/>
  <c r="CF746"/>
  <c r="CB745"/>
  <c r="BY744"/>
  <c r="CG742"/>
  <c r="BZ741"/>
  <c r="BY740"/>
  <c r="CE738"/>
  <c r="CA737"/>
  <c r="CC756"/>
  <c r="BX751"/>
  <c r="BW746"/>
  <c r="CF740"/>
  <c r="CD736"/>
  <c r="CB735"/>
  <c r="BV734"/>
  <c r="CE732"/>
  <c r="BZ731"/>
  <c r="BY730"/>
  <c r="BZ728"/>
  <c r="BY727"/>
  <c r="CG725"/>
  <c r="CB724"/>
  <c r="BW723"/>
  <c r="CD721"/>
  <c r="BX755"/>
  <c r="BZ749"/>
  <c r="CB742"/>
  <c r="BZ738"/>
  <c r="BY736"/>
  <c r="CG734"/>
  <c r="BV733"/>
  <c r="CG731"/>
  <c r="CB730"/>
  <c r="BX729"/>
  <c r="CF727"/>
  <c r="BZ726"/>
  <c r="BX725"/>
  <c r="CD723"/>
  <c r="CB722"/>
  <c r="BY721"/>
  <c r="BV749"/>
  <c r="CB744"/>
  <c r="BX740"/>
  <c r="CF736"/>
  <c r="BZ735"/>
  <c r="BX734"/>
  <c r="CG732"/>
  <c r="CB731"/>
  <c r="BW730"/>
  <c r="CF728"/>
  <c r="CA727"/>
  <c r="BY726"/>
  <c r="CD724"/>
  <c r="CC723"/>
  <c r="BW722"/>
  <c r="CE770"/>
  <c r="BY735"/>
  <c r="CB726"/>
  <c r="BV722"/>
  <c r="CD719"/>
  <c r="CB718"/>
  <c r="BY717"/>
  <c r="CG715"/>
  <c r="CE713"/>
  <c r="CC712"/>
  <c r="BW711"/>
  <c r="CF709"/>
  <c r="CA708"/>
  <c r="BY707"/>
  <c r="CF705"/>
  <c r="CA704"/>
  <c r="BW750"/>
  <c r="CF732"/>
  <c r="CA728"/>
  <c r="CE721"/>
  <c r="CG719"/>
  <c r="CA718"/>
  <c r="BX717"/>
  <c r="CF715"/>
  <c r="BZ713"/>
  <c r="BX712"/>
  <c r="CD710"/>
  <c r="CA709"/>
  <c r="BV708"/>
  <c r="CF706"/>
  <c r="CA705"/>
  <c r="CD763"/>
  <c r="CA746"/>
  <c r="CG735"/>
  <c r="CA731"/>
  <c r="CG724"/>
  <c r="CG720"/>
  <c r="CB719"/>
  <c r="BV718"/>
  <c r="CE716"/>
  <c r="BW715"/>
  <c r="CC713"/>
  <c r="BW712"/>
  <c r="CG710"/>
  <c r="BZ709"/>
  <c r="BY708"/>
  <c r="CE706"/>
  <c r="BZ705"/>
  <c r="CE762"/>
  <c r="CG718"/>
  <c r="CF710"/>
  <c r="CD706"/>
  <c r="CB703"/>
  <c r="BW702"/>
  <c r="CG700"/>
  <c r="CB699"/>
  <c r="BV698"/>
  <c r="CG696"/>
  <c r="CC695"/>
  <c r="BW694"/>
  <c r="CD692"/>
  <c r="CC691"/>
  <c r="BY689"/>
  <c r="CG686"/>
  <c r="BZ685"/>
  <c r="BV683"/>
  <c r="CE681"/>
  <c r="BZ680"/>
  <c r="BW679"/>
  <c r="CF677"/>
  <c r="CA676"/>
  <c r="BX675"/>
  <c r="CE672"/>
  <c r="CB671"/>
  <c r="BV670"/>
  <c r="CG668"/>
  <c r="BZ667"/>
  <c r="BX666"/>
  <c r="CE664"/>
  <c r="CB663"/>
  <c r="BV662"/>
  <c r="BV730"/>
  <c r="CB723"/>
  <c r="CE719"/>
  <c r="CD715"/>
  <c r="CB710"/>
  <c r="BZ706"/>
  <c r="CA703"/>
  <c r="BV702"/>
  <c r="CF700"/>
  <c r="CA699"/>
  <c r="BY698"/>
  <c r="CF696"/>
  <c r="CB695"/>
  <c r="BV694"/>
  <c r="CG692"/>
  <c r="CB691"/>
  <c r="BX689"/>
  <c r="CF686"/>
  <c r="BY685"/>
  <c r="BY683"/>
  <c r="CD681"/>
  <c r="CC680"/>
  <c r="BV679"/>
  <c r="CE677"/>
  <c r="BZ676"/>
  <c r="BW675"/>
  <c r="CD672"/>
  <c r="CA671"/>
  <c r="BY670"/>
  <c r="CF668"/>
  <c r="CC667"/>
  <c r="BW666"/>
  <c r="CD664"/>
  <c r="CA663"/>
  <c r="BY662"/>
  <c r="BV717"/>
  <c r="BZ712"/>
  <c r="BX714"/>
  <c r="BV707"/>
  <c r="CB702"/>
  <c r="BY699"/>
  <c r="BV697"/>
  <c r="BV695"/>
  <c r="BZ691"/>
  <c r="CA686"/>
  <c r="CD682"/>
  <c r="CG679"/>
  <c r="CD677"/>
  <c r="CF674"/>
  <c r="BY671"/>
  <c r="BW669"/>
  <c r="CG666"/>
  <c r="CF664"/>
  <c r="CE661"/>
  <c r="BZ660"/>
  <c r="BW659"/>
  <c r="CF657"/>
  <c r="CA656"/>
  <c r="BY655"/>
  <c r="CG651"/>
  <c r="BZ650"/>
  <c r="CB648"/>
  <c r="BX647"/>
  <c r="CF645"/>
  <c r="BW644"/>
  <c r="CG640"/>
  <c r="BZ639"/>
  <c r="BY638"/>
  <c r="CE636"/>
  <c r="BZ703"/>
  <c r="BW701"/>
  <c r="BV699"/>
  <c r="CA695"/>
  <c r="BX693"/>
  <c r="BW691"/>
  <c r="BZ686"/>
  <c r="CC682"/>
  <c r="BX679"/>
  <c r="CB676"/>
  <c r="BW674"/>
  <c r="CD671"/>
  <c r="CA668"/>
  <c r="BV666"/>
  <c r="BZ663"/>
  <c r="BZ661"/>
  <c r="BY660"/>
  <c r="CF658"/>
  <c r="CA657"/>
  <c r="BV656"/>
  <c r="CG652"/>
  <c r="CB651"/>
  <c r="BY650"/>
  <c r="BW648"/>
  <c r="CF646"/>
  <c r="CA645"/>
  <c r="BV644"/>
  <c r="CF640"/>
  <c r="CC639"/>
  <c r="BX638"/>
  <c r="CD636"/>
  <c r="CG703"/>
  <c r="CD701"/>
  <c r="CC699"/>
  <c r="BZ695"/>
  <c r="BW693"/>
  <c r="BV691"/>
  <c r="CE686"/>
  <c r="BZ682"/>
  <c r="BX680"/>
  <c r="CG676"/>
  <c r="CB674"/>
  <c r="CA670"/>
  <c r="BW667"/>
  <c r="CG663"/>
  <c r="CG661"/>
  <c r="CB660"/>
  <c r="BY659"/>
  <c r="CD657"/>
  <c r="CC656"/>
  <c r="BW655"/>
  <c r="CE651"/>
  <c r="CB650"/>
  <c r="CD648"/>
  <c r="BZ647"/>
  <c r="BW646"/>
  <c r="CG644"/>
  <c r="CA641"/>
  <c r="BW640"/>
  <c r="CE638"/>
  <c r="CC637"/>
  <c r="BY636"/>
  <c r="CF676"/>
  <c r="CE660"/>
  <c r="BX656"/>
  <c r="BW650"/>
  <c r="BY645"/>
  <c r="BY635"/>
  <c r="CD633"/>
  <c r="CC632"/>
  <c r="CE630"/>
  <c r="BW629"/>
  <c r="CE627"/>
  <c r="BZ626"/>
  <c r="BX625"/>
  <c r="CF623"/>
  <c r="CA622"/>
  <c r="BW621"/>
  <c r="CB619"/>
  <c r="BX618"/>
  <c r="CF616"/>
  <c r="CC615"/>
  <c r="BY614"/>
  <c r="BZ612"/>
  <c r="CD610"/>
  <c r="CA609"/>
  <c r="BV608"/>
  <c r="BW606"/>
  <c r="CE604"/>
  <c r="CC603"/>
  <c r="CF698"/>
  <c r="CC694"/>
  <c r="CA689"/>
  <c r="CE680"/>
  <c r="BX676"/>
  <c r="CB661"/>
  <c r="BV646"/>
  <c r="CD640"/>
  <c r="CF636"/>
  <c r="CE634"/>
  <c r="CC633"/>
  <c r="CE631"/>
  <c r="BZ630"/>
  <c r="CG628"/>
  <c r="BZ627"/>
  <c r="BY626"/>
  <c r="CD624"/>
  <c r="CA623"/>
  <c r="BV622"/>
  <c r="CE620"/>
  <c r="BW619"/>
  <c r="CF617"/>
  <c r="CA616"/>
  <c r="BX615"/>
  <c r="CG613"/>
  <c r="BY612"/>
  <c r="CG610"/>
  <c r="BZ609"/>
  <c r="BY608"/>
  <c r="BV606"/>
  <c r="CD604"/>
  <c r="CB603"/>
  <c r="CA701"/>
  <c r="BW697"/>
  <c r="CA683"/>
  <c r="CF670"/>
  <c r="BZ666"/>
  <c r="BX661"/>
  <c r="CD655"/>
  <c r="CG648"/>
  <c r="BZ641"/>
  <c r="CB637"/>
  <c r="BW635"/>
  <c r="CF633"/>
  <c r="CA632"/>
  <c r="BV631"/>
  <c r="CC629"/>
  <c r="BX628"/>
  <c r="CF626"/>
  <c r="BZ625"/>
  <c r="BY624"/>
  <c r="CG622"/>
  <c r="CC621"/>
  <c r="CD619"/>
  <c r="BZ618"/>
  <c r="BW617"/>
  <c r="CE615"/>
  <c r="CA614"/>
  <c r="BX613"/>
  <c r="CC611"/>
  <c r="BX610"/>
  <c r="CF608"/>
  <c r="CG606"/>
  <c r="BZ605"/>
  <c r="BY604"/>
  <c r="BV703"/>
  <c r="BW639"/>
  <c r="CG634"/>
  <c r="BX629"/>
  <c r="BZ671"/>
  <c r="CC657"/>
  <c r="BZ651"/>
  <c r="CD646"/>
  <c r="BZ632"/>
  <c r="BY618"/>
  <c r="BZ614"/>
  <c r="CC605"/>
  <c r="CA602"/>
  <c r="CF600"/>
  <c r="CA599"/>
  <c r="BY598"/>
  <c r="CD596"/>
  <c r="CC595"/>
  <c r="BW594"/>
  <c r="CF592"/>
  <c r="CA591"/>
  <c r="BY590"/>
  <c r="CD588"/>
  <c r="CC587"/>
  <c r="BW586"/>
  <c r="CF584"/>
  <c r="CA583"/>
  <c r="BY582"/>
  <c r="CA633"/>
  <c r="CE628"/>
  <c r="CF624"/>
  <c r="CC620"/>
  <c r="BW613"/>
  <c r="CE608"/>
  <c r="BZ603"/>
  <c r="CD601"/>
  <c r="CA600"/>
  <c r="BV599"/>
  <c r="CF597"/>
  <c r="CC596"/>
  <c r="BX595"/>
  <c r="CD593"/>
  <c r="CA592"/>
  <c r="BV591"/>
  <c r="CF589"/>
  <c r="CC588"/>
  <c r="BX670"/>
  <c r="CB630"/>
  <c r="CA626"/>
  <c r="CB622"/>
  <c r="CG616"/>
  <c r="CA608"/>
  <c r="CC602"/>
  <c r="BY601"/>
  <c r="CG599"/>
  <c r="CA598"/>
  <c r="BW597"/>
  <c r="CE595"/>
  <c r="CC594"/>
  <c r="BY593"/>
  <c r="CG591"/>
  <c r="CA590"/>
  <c r="BW589"/>
  <c r="CE587"/>
  <c r="CC586"/>
  <c r="BY585"/>
  <c r="CG583"/>
  <c r="CA582"/>
  <c r="CF606"/>
  <c r="BV597"/>
  <c r="BX593"/>
  <c r="BZ589"/>
  <c r="CF586"/>
  <c r="CG584"/>
  <c r="BZ582"/>
  <c r="CE579"/>
  <c r="BZ578"/>
  <c r="BW577"/>
  <c r="CF575"/>
  <c r="CA574"/>
  <c r="BX573"/>
  <c r="CG571"/>
  <c r="CB570"/>
  <c r="BY569"/>
  <c r="CE566"/>
  <c r="BZ565"/>
  <c r="BW564"/>
  <c r="CE561"/>
  <c r="CD559"/>
  <c r="CC558"/>
  <c r="BW557"/>
  <c r="CE555"/>
  <c r="BZ553"/>
  <c r="BV552"/>
  <c r="CF550"/>
  <c r="CB549"/>
  <c r="BV548"/>
  <c r="CF546"/>
  <c r="BZ545"/>
  <c r="BV544"/>
  <c r="CD542"/>
  <c r="BZ541"/>
  <c r="BV540"/>
  <c r="CD538"/>
  <c r="BZ537"/>
  <c r="BV536"/>
  <c r="CD534"/>
  <c r="BZ533"/>
  <c r="CG531"/>
  <c r="CC530"/>
  <c r="BY529"/>
  <c r="CG527"/>
  <c r="CC526"/>
  <c r="BY525"/>
  <c r="CG523"/>
  <c r="CC522"/>
  <c r="BY521"/>
  <c r="CG519"/>
  <c r="CC518"/>
  <c r="BY516"/>
  <c r="CG514"/>
  <c r="BZ510"/>
  <c r="CD507"/>
  <c r="CB506"/>
  <c r="BY505"/>
  <c r="CG503"/>
  <c r="CA502"/>
  <c r="BW501"/>
  <c r="CE499"/>
  <c r="CA498"/>
  <c r="BX609"/>
  <c r="CG600"/>
  <c r="BW588"/>
  <c r="CD585"/>
  <c r="CD583"/>
  <c r="CF580"/>
  <c r="BZ579"/>
  <c r="BY578"/>
  <c r="CG576"/>
  <c r="CA575"/>
  <c r="BV574"/>
  <c r="CD572"/>
  <c r="CB571"/>
  <c r="BW570"/>
  <c r="CE568"/>
  <c r="BZ566"/>
  <c r="BY565"/>
  <c r="CG563"/>
  <c r="BZ561"/>
  <c r="CC559"/>
  <c r="BX558"/>
  <c r="CG556"/>
  <c r="BZ555"/>
  <c r="CG552"/>
  <c r="BZ551"/>
  <c r="BW550"/>
  <c r="CG548"/>
  <c r="CC547"/>
  <c r="BW546"/>
  <c r="CG544"/>
  <c r="CC543"/>
  <c r="BY542"/>
  <c r="CG540"/>
  <c r="CC539"/>
  <c r="BY538"/>
  <c r="CG536"/>
  <c r="CC535"/>
  <c r="BY534"/>
  <c r="CE532"/>
  <c r="BX531"/>
  <c r="CF529"/>
  <c r="BZ528"/>
  <c r="BX527"/>
  <c r="CF525"/>
  <c r="CB524"/>
  <c r="BX523"/>
  <c r="CF521"/>
  <c r="CB520"/>
  <c r="BX519"/>
  <c r="CF516"/>
  <c r="CB515"/>
  <c r="BX514"/>
  <c r="CC508"/>
  <c r="BY507"/>
  <c r="CF505"/>
  <c r="CB504"/>
  <c r="CD502"/>
  <c r="BZ501"/>
  <c r="BV500"/>
  <c r="CD498"/>
  <c r="BX621"/>
  <c r="CC579"/>
  <c r="CD575"/>
  <c r="BV573"/>
  <c r="CD570"/>
  <c r="CC618"/>
  <c r="CF587"/>
  <c r="CB577"/>
  <c r="CC573"/>
  <c r="CC570"/>
  <c r="BX622"/>
  <c r="CD598"/>
  <c r="CF594"/>
  <c r="BZ587"/>
  <c r="CB583"/>
  <c r="CG579"/>
  <c r="CG577"/>
  <c r="BZ575"/>
  <c r="CG572"/>
  <c r="CA569"/>
  <c r="CD615"/>
  <c r="BX599"/>
  <c r="BZ595"/>
  <c r="CB591"/>
  <c r="BX587"/>
  <c r="BZ583"/>
  <c r="CF579"/>
  <c r="CF577"/>
  <c r="CG575"/>
  <c r="CG573"/>
  <c r="BZ571"/>
  <c r="CC568"/>
  <c r="BW565"/>
  <c r="BW563"/>
  <c r="CA559"/>
  <c r="CB555"/>
  <c r="CF551"/>
  <c r="BY549"/>
  <c r="BW547"/>
  <c r="BW544"/>
  <c r="CA541"/>
  <c r="CE538"/>
  <c r="BW536"/>
  <c r="CA533"/>
  <c r="BV530"/>
  <c r="BZ527"/>
  <c r="CD524"/>
  <c r="CC566"/>
  <c r="CC561"/>
  <c r="BX559"/>
  <c r="BY557"/>
  <c r="BY555"/>
  <c r="BZ550"/>
  <c r="CB547"/>
  <c r="CB544"/>
  <c r="CF541"/>
  <c r="BX539"/>
  <c r="CB536"/>
  <c r="CF533"/>
  <c r="BW531"/>
  <c r="CC528"/>
  <c r="CE525"/>
  <c r="BW523"/>
  <c r="CA565"/>
  <c r="CE559"/>
  <c r="CF557"/>
  <c r="CF555"/>
  <c r="CA552"/>
  <c r="CC549"/>
  <c r="BY546"/>
  <c r="CE543"/>
  <c r="BW541"/>
  <c r="CA538"/>
  <c r="CE535"/>
  <c r="BW533"/>
  <c r="CD529"/>
  <c r="BV527"/>
  <c r="BZ524"/>
  <c r="BV568"/>
  <c r="BX565"/>
  <c r="BX563"/>
  <c r="CA558"/>
  <c r="CE553"/>
  <c r="CG551"/>
  <c r="BZ549"/>
  <c r="BX547"/>
  <c r="CF544"/>
  <c r="BX542"/>
  <c r="CB539"/>
  <c r="CF536"/>
  <c r="BX534"/>
  <c r="CE530"/>
  <c r="BY528"/>
  <c r="CA525"/>
  <c r="CA522"/>
  <c r="CE519"/>
  <c r="CE515"/>
  <c r="CA508"/>
  <c r="BZ505"/>
  <c r="CC502"/>
  <c r="CG499"/>
  <c r="CE497"/>
  <c r="CA496"/>
  <c r="BW495"/>
  <c r="CE493"/>
  <c r="CA492"/>
  <c r="BX491"/>
  <c r="BZ489"/>
  <c r="BV488"/>
  <c r="CD486"/>
  <c r="BZ485"/>
  <c r="BV484"/>
  <c r="CD482"/>
  <c r="BZ481"/>
  <c r="BX480"/>
  <c r="CG478"/>
  <c r="CC477"/>
  <c r="BY476"/>
  <c r="CG474"/>
  <c r="BZ472"/>
  <c r="BV471"/>
  <c r="CG469"/>
  <c r="CC468"/>
  <c r="BY467"/>
  <c r="CC465"/>
  <c r="BY464"/>
  <c r="BZ522"/>
  <c r="CD519"/>
  <c r="CD515"/>
  <c r="CF508"/>
  <c r="BV506"/>
  <c r="CA503"/>
  <c r="BX501"/>
  <c r="CF498"/>
  <c r="CD496"/>
  <c r="BZ495"/>
  <c r="BV494"/>
  <c r="CD492"/>
  <c r="CA491"/>
  <c r="CG489"/>
  <c r="CC488"/>
  <c r="BY487"/>
  <c r="CG485"/>
  <c r="CC484"/>
  <c r="BY483"/>
  <c r="CG481"/>
  <c r="CA480"/>
  <c r="BX479"/>
  <c r="CF477"/>
  <c r="CB476"/>
  <c r="BX475"/>
  <c r="CG472"/>
  <c r="CC471"/>
  <c r="BW470"/>
  <c r="CF468"/>
  <c r="CB467"/>
  <c r="CF465"/>
  <c r="CB464"/>
  <c r="BX463"/>
  <c r="CE520"/>
  <c r="BW518"/>
  <c r="CE514"/>
  <c r="BW508"/>
  <c r="BV505"/>
  <c r="BY502"/>
  <c r="CC499"/>
  <c r="BY497"/>
  <c r="CG495"/>
  <c r="CC494"/>
  <c r="CC492"/>
  <c r="BV491"/>
  <c r="CF489"/>
  <c r="CB488"/>
  <c r="BX487"/>
  <c r="CF485"/>
  <c r="CB484"/>
  <c r="BX483"/>
  <c r="CF481"/>
  <c r="BZ480"/>
  <c r="BW479"/>
  <c r="CE477"/>
  <c r="CA476"/>
  <c r="BW475"/>
  <c r="CF472"/>
  <c r="CB471"/>
  <c r="BV470"/>
  <c r="CE468"/>
  <c r="CA467"/>
  <c r="CE465"/>
  <c r="CA464"/>
  <c r="BW463"/>
  <c r="CD520"/>
  <c r="BV518"/>
  <c r="CD514"/>
  <c r="CF507"/>
  <c r="CE504"/>
  <c r="BX502"/>
  <c r="CB499"/>
  <c r="CB497"/>
  <c r="BX496"/>
  <c r="CF494"/>
  <c r="BX493"/>
  <c r="CG491"/>
  <c r="CC490"/>
  <c r="BW489"/>
  <c r="CE487"/>
  <c r="CA486"/>
  <c r="BW485"/>
  <c r="CE483"/>
  <c r="CA482"/>
  <c r="BW481"/>
  <c r="BZ479"/>
  <c r="BV478"/>
  <c r="CD476"/>
  <c r="BZ475"/>
  <c r="BV474"/>
  <c r="CE471"/>
  <c r="CC470"/>
  <c r="CD468"/>
  <c r="BZ467"/>
  <c r="CD465"/>
  <c r="BZ464"/>
  <c r="BV463"/>
  <c r="CF461"/>
  <c r="CB460"/>
  <c r="BX459"/>
  <c r="CF457"/>
  <c r="CB456"/>
  <c r="BX455"/>
  <c r="CF453"/>
  <c r="CB452"/>
  <c r="BX451"/>
  <c r="CF449"/>
  <c r="CB448"/>
  <c r="BX447"/>
  <c r="CE444"/>
  <c r="CB441"/>
  <c r="BX440"/>
  <c r="CE437"/>
  <c r="BV436"/>
  <c r="BZ433"/>
  <c r="BV432"/>
  <c r="CD430"/>
  <c r="BZ429"/>
  <c r="BV428"/>
  <c r="CD426"/>
  <c r="BZ425"/>
  <c r="BV424"/>
  <c r="CF422"/>
  <c r="CB421"/>
  <c r="BX420"/>
  <c r="CF417"/>
  <c r="CB416"/>
  <c r="BX415"/>
  <c r="BW413"/>
  <c r="CE411"/>
  <c r="CA410"/>
  <c r="BW409"/>
  <c r="CE407"/>
  <c r="CA406"/>
  <c r="BW405"/>
  <c r="CE403"/>
  <c r="CA402"/>
  <c r="BW401"/>
  <c r="BZ399"/>
  <c r="BV398"/>
  <c r="CD396"/>
  <c r="BZ395"/>
  <c r="BV394"/>
  <c r="CD392"/>
  <c r="BZ391"/>
  <c r="BV390"/>
  <c r="CD388"/>
  <c r="BZ387"/>
  <c r="BV386"/>
  <c r="CD384"/>
  <c r="BZ383"/>
  <c r="BV382"/>
  <c r="CD380"/>
  <c r="BX379"/>
  <c r="CG377"/>
  <c r="CC376"/>
  <c r="BY375"/>
  <c r="CG373"/>
  <c r="CC372"/>
  <c r="BW371"/>
  <c r="CE369"/>
  <c r="CA368"/>
  <c r="BW462"/>
  <c r="CE460"/>
  <c r="CA459"/>
  <c r="BW458"/>
  <c r="CE456"/>
  <c r="CA455"/>
  <c r="BW454"/>
  <c r="CE452"/>
  <c r="CA451"/>
  <c r="BW450"/>
  <c r="CE448"/>
  <c r="CA447"/>
  <c r="BV445"/>
  <c r="CE441"/>
  <c r="CA440"/>
  <c r="BW439"/>
  <c r="BV437"/>
  <c r="CG434"/>
  <c r="BY433"/>
  <c r="CG431"/>
  <c r="CC430"/>
  <c r="BY429"/>
  <c r="CG427"/>
  <c r="CC426"/>
  <c r="BY425"/>
  <c r="CE423"/>
  <c r="CA422"/>
  <c r="BW421"/>
  <c r="CE418"/>
  <c r="CA417"/>
  <c r="BW416"/>
  <c r="CC414"/>
  <c r="BV413"/>
  <c r="CD411"/>
  <c r="BZ410"/>
  <c r="BV409"/>
  <c r="CD407"/>
  <c r="BZ406"/>
  <c r="BV405"/>
  <c r="CD403"/>
  <c r="BZ402"/>
  <c r="BV401"/>
  <c r="BY399"/>
  <c r="CG397"/>
  <c r="CC396"/>
  <c r="BY395"/>
  <c r="CG393"/>
  <c r="CC392"/>
  <c r="BY391"/>
  <c r="CG389"/>
  <c r="CC388"/>
  <c r="BY387"/>
  <c r="CG385"/>
  <c r="CC384"/>
  <c r="BY383"/>
  <c r="CG381"/>
  <c r="CC380"/>
  <c r="CF378"/>
  <c r="CB377"/>
  <c r="BX376"/>
  <c r="CF374"/>
  <c r="CB373"/>
  <c r="CD371"/>
  <c r="BZ370"/>
  <c r="BV369"/>
  <c r="CD462"/>
  <c r="BZ461"/>
  <c r="BV460"/>
  <c r="CD458"/>
  <c r="BZ457"/>
  <c r="BV456"/>
  <c r="CD454"/>
  <c r="BZ453"/>
  <c r="BV452"/>
  <c r="CD450"/>
  <c r="BZ449"/>
  <c r="BV448"/>
  <c r="CG445"/>
  <c r="CC444"/>
  <c r="BV441"/>
  <c r="CD439"/>
  <c r="BY437"/>
  <c r="CF434"/>
  <c r="BX433"/>
  <c r="CF431"/>
  <c r="CB430"/>
  <c r="BX429"/>
  <c r="CF427"/>
  <c r="CB426"/>
  <c r="BX425"/>
  <c r="BZ423"/>
  <c r="BV422"/>
  <c r="CD420"/>
  <c r="BZ418"/>
  <c r="BV417"/>
  <c r="CD415"/>
  <c r="BX414"/>
  <c r="CG412"/>
  <c r="CC411"/>
  <c r="BY410"/>
  <c r="CG408"/>
  <c r="CC407"/>
  <c r="BY406"/>
  <c r="CG404"/>
  <c r="CC403"/>
  <c r="BY402"/>
  <c r="CE400"/>
  <c r="BX399"/>
  <c r="CF397"/>
  <c r="CB396"/>
  <c r="BX395"/>
  <c r="CF393"/>
  <c r="CB392"/>
  <c r="BX391"/>
  <c r="CF389"/>
  <c r="CB388"/>
  <c r="BX387"/>
  <c r="CF385"/>
  <c r="CB384"/>
  <c r="BX383"/>
  <c r="CF381"/>
  <c r="CB380"/>
  <c r="CA378"/>
  <c r="BW377"/>
  <c r="CE375"/>
  <c r="CA374"/>
  <c r="BW373"/>
  <c r="CC371"/>
  <c r="BY370"/>
  <c r="CG368"/>
  <c r="BY462"/>
  <c r="CG460"/>
  <c r="CC459"/>
  <c r="BY458"/>
  <c r="CG456"/>
  <c r="CC455"/>
  <c r="BY454"/>
  <c r="CG452"/>
  <c r="CC451"/>
  <c r="BY450"/>
  <c r="CG448"/>
  <c r="CC447"/>
  <c r="BX445"/>
  <c r="CG441"/>
  <c r="CC440"/>
  <c r="BY439"/>
  <c r="CA436"/>
  <c r="CE433"/>
  <c r="CA432"/>
  <c r="BW431"/>
  <c r="CE429"/>
  <c r="CA428"/>
  <c r="BW427"/>
  <c r="CE425"/>
  <c r="CA424"/>
  <c r="CG422"/>
  <c r="CC421"/>
  <c r="BY420"/>
  <c r="CG417"/>
  <c r="CC416"/>
  <c r="BY415"/>
  <c r="CB413"/>
  <c r="BX412"/>
  <c r="CF410"/>
  <c r="CB409"/>
  <c r="BX408"/>
  <c r="CF406"/>
  <c r="CB405"/>
  <c r="BX404"/>
  <c r="CF402"/>
  <c r="CB401"/>
  <c r="CE399"/>
  <c r="CA398"/>
  <c r="BW397"/>
  <c r="CE395"/>
  <c r="CA394"/>
  <c r="BW393"/>
  <c r="CE391"/>
  <c r="CA390"/>
  <c r="BW389"/>
  <c r="CE387"/>
  <c r="CA386"/>
  <c r="BW385"/>
  <c r="CE383"/>
  <c r="CA382"/>
  <c r="BW381"/>
  <c r="CC379"/>
  <c r="BV378"/>
  <c r="CD376"/>
  <c r="BZ375"/>
  <c r="BV374"/>
  <c r="CD372"/>
  <c r="CB371"/>
  <c r="BX370"/>
  <c r="CF368"/>
  <c r="CG367"/>
  <c r="CC366"/>
  <c r="BY365"/>
  <c r="CG363"/>
  <c r="CC362"/>
  <c r="BY361"/>
  <c r="CG359"/>
  <c r="CC358"/>
  <c r="CA346"/>
  <c r="BW345"/>
  <c r="CE343"/>
  <c r="CG336"/>
  <c r="CC335"/>
  <c r="BY334"/>
  <c r="CE332"/>
  <c r="BY327"/>
  <c r="CA323"/>
  <c r="BX320"/>
  <c r="CA318"/>
  <c r="BW317"/>
  <c r="CE315"/>
  <c r="CA314"/>
  <c r="BY313"/>
  <c r="CG311"/>
  <c r="CC310"/>
  <c r="BY309"/>
  <c r="CG307"/>
  <c r="CC306"/>
  <c r="BW305"/>
  <c r="CE291"/>
  <c r="CA290"/>
  <c r="BW289"/>
  <c r="CE287"/>
  <c r="CC286"/>
  <c r="CG284"/>
  <c r="CC283"/>
  <c r="BY282"/>
  <c r="CG280"/>
  <c r="CC279"/>
  <c r="BY278"/>
  <c r="CG276"/>
  <c r="CC275"/>
  <c r="BY274"/>
  <c r="CG272"/>
  <c r="CC271"/>
  <c r="BY270"/>
  <c r="CG268"/>
  <c r="CC267"/>
  <c r="BY265"/>
  <c r="CB367"/>
  <c r="BX366"/>
  <c r="CF364"/>
  <c r="CB363"/>
  <c r="BX362"/>
  <c r="CG355"/>
  <c r="CC354"/>
  <c r="BY353"/>
  <c r="CG351"/>
  <c r="CC350"/>
  <c r="BY349"/>
  <c r="CE347"/>
  <c r="BW339"/>
  <c r="CG331"/>
  <c r="BW330"/>
  <c r="CG325"/>
  <c r="CC324"/>
  <c r="CE303"/>
  <c r="CA302"/>
  <c r="BW301"/>
  <c r="CE299"/>
  <c r="CA298"/>
  <c r="BW297"/>
  <c r="CE295"/>
  <c r="CA294"/>
  <c r="BW293"/>
  <c r="BX274"/>
  <c r="BW367"/>
  <c r="CE365"/>
  <c r="CA364"/>
  <c r="BW363"/>
  <c r="CE361"/>
  <c r="CA360"/>
  <c r="BW359"/>
  <c r="CC357"/>
  <c r="BY346"/>
  <c r="CG344"/>
  <c r="CC343"/>
  <c r="CD339"/>
  <c r="CE336"/>
  <c r="CA335"/>
  <c r="BW334"/>
  <c r="CC332"/>
  <c r="BX326"/>
  <c r="CC323"/>
  <c r="CA319"/>
  <c r="CG317"/>
  <c r="CC316"/>
  <c r="BY315"/>
  <c r="CA313"/>
  <c r="BW312"/>
  <c r="CE310"/>
  <c r="CA309"/>
  <c r="BW308"/>
  <c r="CE306"/>
  <c r="CC305"/>
  <c r="CG290"/>
  <c r="CC289"/>
  <c r="BY288"/>
  <c r="CE286"/>
  <c r="CE283"/>
  <c r="CA282"/>
  <c r="BW281"/>
  <c r="CE279"/>
  <c r="CA278"/>
  <c r="BW277"/>
  <c r="CE275"/>
  <c r="CA274"/>
  <c r="BW273"/>
  <c r="CE271"/>
  <c r="CA270"/>
  <c r="BW269"/>
  <c r="CE267"/>
  <c r="CA265"/>
  <c r="BZ367"/>
  <c r="BV366"/>
  <c r="CD364"/>
  <c r="BZ363"/>
  <c r="BV362"/>
  <c r="CE355"/>
  <c r="CA354"/>
  <c r="BW353"/>
  <c r="CE351"/>
  <c r="CA350"/>
  <c r="BW349"/>
  <c r="CG347"/>
  <c r="CC337"/>
  <c r="CG330"/>
  <c r="CA329"/>
  <c r="BW326"/>
  <c r="CA324"/>
  <c r="BV307"/>
  <c r="CC304"/>
  <c r="BY303"/>
  <c r="CG301"/>
  <c r="CC300"/>
  <c r="BY299"/>
  <c r="CG297"/>
  <c r="CC296"/>
  <c r="BY295"/>
  <c r="CG293"/>
  <c r="CA292"/>
  <c r="CG285"/>
  <c r="CD273"/>
  <c r="CG250"/>
  <c r="CC249"/>
  <c r="BY248"/>
  <c r="CG246"/>
  <c r="CC244"/>
  <c r="CE241"/>
  <c r="CG232"/>
  <c r="CC231"/>
  <c r="CE222"/>
  <c r="CC221"/>
  <c r="BY217"/>
  <c r="CG215"/>
  <c r="CE263"/>
  <c r="CA262"/>
  <c r="BW261"/>
  <c r="CE259"/>
  <c r="CA258"/>
  <c r="BW257"/>
  <c r="CE255"/>
  <c r="CA254"/>
  <c r="BW253"/>
  <c r="CC243"/>
  <c r="CG240"/>
  <c r="CC239"/>
  <c r="BY238"/>
  <c r="CG236"/>
  <c r="CC234"/>
  <c r="BY233"/>
  <c r="CA230"/>
  <c r="CG228"/>
  <c r="CA226"/>
  <c r="BW224"/>
  <c r="CG220"/>
  <c r="CC219"/>
  <c r="BY218"/>
  <c r="CD190"/>
  <c r="BZ253"/>
  <c r="BW250"/>
  <c r="CE248"/>
  <c r="CA247"/>
  <c r="BW246"/>
  <c r="CC242"/>
  <c r="BY241"/>
  <c r="BW232"/>
  <c r="BW223"/>
  <c r="CE221"/>
  <c r="CA217"/>
  <c r="BW216"/>
  <c r="BY263"/>
  <c r="CG261"/>
  <c r="CC260"/>
  <c r="BY259"/>
  <c r="CG257"/>
  <c r="CC256"/>
  <c r="BY255"/>
  <c r="CG253"/>
  <c r="BV244"/>
  <c r="BW240"/>
  <c r="CE238"/>
  <c r="CA237"/>
  <c r="BW236"/>
  <c r="CE233"/>
  <c r="CC229"/>
  <c r="BW228"/>
  <c r="CG224"/>
  <c r="CE220"/>
  <c r="CA219"/>
  <c r="BW218"/>
  <c r="CF190"/>
  <c r="N19" i="58"/>
  <c r="BH583" i="59"/>
  <c r="AY584"/>
  <c r="BG585"/>
  <c r="BA586"/>
  <c r="BF587"/>
  <c r="BA588"/>
  <c r="BI589"/>
  <c r="AY590"/>
  <c r="BH591"/>
  <c r="AY592"/>
  <c r="BG593"/>
  <c r="BA594"/>
  <c r="BF595"/>
  <c r="BA596"/>
  <c r="BI597"/>
  <c r="AY598"/>
  <c r="BH599"/>
  <c r="AY600"/>
  <c r="BG601"/>
  <c r="AX602"/>
  <c r="BH613"/>
  <c r="BF615"/>
  <c r="BG617"/>
  <c r="BA622"/>
  <c r="BA625"/>
  <c r="BA627"/>
  <c r="BE664"/>
  <c r="BB588"/>
  <c r="BD590"/>
  <c r="BD592"/>
  <c r="BB594"/>
  <c r="BB596"/>
  <c r="BD598"/>
  <c r="BD600"/>
  <c r="BG602"/>
  <c r="AY604"/>
  <c r="AX606"/>
  <c r="BE609"/>
  <c r="BF623"/>
  <c r="BE626"/>
  <c r="BD629"/>
  <c r="AZ634"/>
  <c r="AY636"/>
  <c r="BC646"/>
  <c r="AZ652"/>
  <c r="BC658"/>
  <c r="AY678"/>
  <c r="AZ692"/>
  <c r="BG700"/>
  <c r="BB583"/>
  <c r="BE585"/>
  <c r="BD587"/>
  <c r="BC589"/>
  <c r="BB591"/>
  <c r="BE593"/>
  <c r="BD595"/>
  <c r="BC597"/>
  <c r="BB599"/>
  <c r="BE601"/>
  <c r="BB606"/>
  <c r="AZ614"/>
  <c r="AZ616"/>
  <c r="AY618"/>
  <c r="BI622"/>
  <c r="BI625"/>
  <c r="BI627"/>
  <c r="BC633"/>
  <c r="BA688"/>
  <c r="BH634"/>
  <c r="BB679"/>
  <c r="BD697"/>
  <c r="BG603"/>
  <c r="AZ604"/>
  <c r="BG605"/>
  <c r="AY606"/>
  <c r="AY608"/>
  <c r="BF609"/>
  <c r="AX610"/>
  <c r="BI611"/>
  <c r="AY612"/>
  <c r="BA613"/>
  <c r="BI614"/>
  <c r="AY615"/>
  <c r="BI616"/>
  <c r="AZ617"/>
  <c r="BH618"/>
  <c r="AX619"/>
  <c r="BG621"/>
  <c r="AX622"/>
  <c r="BG623"/>
  <c r="AZ624"/>
  <c r="BF625"/>
  <c r="AX626"/>
  <c r="BF627"/>
  <c r="AY628"/>
  <c r="BI629"/>
  <c r="BA630"/>
  <c r="AX631"/>
  <c r="BG632"/>
  <c r="BD633"/>
  <c r="BD635"/>
  <c r="AZ637"/>
  <c r="AZ639"/>
  <c r="AX641"/>
  <c r="BF645"/>
  <c r="BG647"/>
  <c r="AX650"/>
  <c r="BB655"/>
  <c r="BG658"/>
  <c r="BD676"/>
  <c r="BF704"/>
  <c r="BH603"/>
  <c r="BA604"/>
  <c r="BH605"/>
  <c r="AZ606"/>
  <c r="BF607"/>
  <c r="BH608"/>
  <c r="AY609"/>
  <c r="BG610"/>
  <c r="AX611"/>
  <c r="BB614"/>
  <c r="BB616"/>
  <c r="BE618"/>
  <c r="BE620"/>
  <c r="AZ621"/>
  <c r="BG622"/>
  <c r="AZ623"/>
  <c r="BI624"/>
  <c r="AY625"/>
  <c r="BG626"/>
  <c r="AY627"/>
  <c r="BH628"/>
  <c r="AX629"/>
  <c r="BG631"/>
  <c r="BD632"/>
  <c r="BA633"/>
  <c r="BF634"/>
  <c r="BA635"/>
  <c r="BD637"/>
  <c r="BB641"/>
  <c r="BB650"/>
  <c r="AX659"/>
  <c r="AZ661"/>
  <c r="BH674"/>
  <c r="BE603"/>
  <c r="BE605"/>
  <c r="BD609"/>
  <c r="BC611"/>
  <c r="BC614"/>
  <c r="BC616"/>
  <c r="BB618"/>
  <c r="BF620"/>
  <c r="BA621"/>
  <c r="BH622"/>
  <c r="BA623"/>
  <c r="BF624"/>
  <c r="AZ625"/>
  <c r="BH626"/>
  <c r="AZ627"/>
  <c r="BI628"/>
  <c r="AY629"/>
  <c r="BD631"/>
  <c r="BC634"/>
  <c r="BB636"/>
  <c r="BI638"/>
  <c r="BH640"/>
  <c r="BG644"/>
  <c r="AY646"/>
  <c r="BB659"/>
  <c r="AX665"/>
  <c r="BD669"/>
  <c r="BH671"/>
  <c r="AX682"/>
  <c r="AX699"/>
  <c r="BB703"/>
  <c r="BG636"/>
  <c r="BA637"/>
  <c r="BF638"/>
  <c r="BA639"/>
  <c r="BI640"/>
  <c r="AY641"/>
  <c r="BH644"/>
  <c r="AY645"/>
  <c r="BD647"/>
  <c r="BG649"/>
  <c r="BG650"/>
  <c r="AX651"/>
  <c r="BI652"/>
  <c r="AY655"/>
  <c r="BI656"/>
  <c r="AX657"/>
  <c r="BH658"/>
  <c r="AY659"/>
  <c r="BH660"/>
  <c r="BA661"/>
  <c r="BC666"/>
  <c r="BC671"/>
  <c r="BA674"/>
  <c r="AX677"/>
  <c r="AZ678"/>
  <c r="BA685"/>
  <c r="BC691"/>
  <c r="BD693"/>
  <c r="BF694"/>
  <c r="BF695"/>
  <c r="BG696"/>
  <c r="BG697"/>
  <c r="BI698"/>
  <c r="BI699"/>
  <c r="BD701"/>
  <c r="BF702"/>
  <c r="BG704"/>
  <c r="BF637"/>
  <c r="AY638"/>
  <c r="BF639"/>
  <c r="AX640"/>
  <c r="BH641"/>
  <c r="BA644"/>
  <c r="BE646"/>
  <c r="BC648"/>
  <c r="BD650"/>
  <c r="AY651"/>
  <c r="BF652"/>
  <c r="AZ655"/>
  <c r="BF656"/>
  <c r="AY657"/>
  <c r="BI658"/>
  <c r="AZ659"/>
  <c r="BI660"/>
  <c r="AX661"/>
  <c r="BB665"/>
  <c r="BB670"/>
  <c r="BE672"/>
  <c r="AX679"/>
  <c r="AY680"/>
  <c r="AZ681"/>
  <c r="BD685"/>
  <c r="BC689"/>
  <c r="BD692"/>
  <c r="BB698"/>
  <c r="BC700"/>
  <c r="BF706"/>
  <c r="BI636"/>
  <c r="AY637"/>
  <c r="BH638"/>
  <c r="AY639"/>
  <c r="BG640"/>
  <c r="BA641"/>
  <c r="BF644"/>
  <c r="BA645"/>
  <c r="BF646"/>
  <c r="AX647"/>
  <c r="BH648"/>
  <c r="BE649"/>
  <c r="BI650"/>
  <c r="AZ651"/>
  <c r="BG652"/>
  <c r="BA655"/>
  <c r="BG656"/>
  <c r="AZ657"/>
  <c r="BF658"/>
  <c r="BA659"/>
  <c r="BF660"/>
  <c r="AY661"/>
  <c r="AY666"/>
  <c r="BA667"/>
  <c r="BB677"/>
  <c r="BC682"/>
  <c r="BF683"/>
  <c r="BB694"/>
  <c r="BC696"/>
  <c r="BE698"/>
  <c r="BB702"/>
  <c r="BI703"/>
  <c r="BI705"/>
  <c r="AY722"/>
  <c r="BE726"/>
  <c r="BE748"/>
  <c r="BF662"/>
  <c r="BA663"/>
  <c r="BF664"/>
  <c r="AY665"/>
  <c r="BI666"/>
  <c r="AY667"/>
  <c r="BH668"/>
  <c r="BA669"/>
  <c r="BG670"/>
  <c r="BA671"/>
  <c r="BF672"/>
  <c r="BG673"/>
  <c r="BE675"/>
  <c r="BC677"/>
  <c r="BD679"/>
  <c r="BB681"/>
  <c r="BC683"/>
  <c r="BF686"/>
  <c r="AX688"/>
  <c r="BE691"/>
  <c r="BB693"/>
  <c r="BD695"/>
  <c r="BE697"/>
  <c r="BC699"/>
  <c r="BB701"/>
  <c r="BC703"/>
  <c r="AX706"/>
  <c r="BB711"/>
  <c r="BD720"/>
  <c r="BE737"/>
  <c r="BC662"/>
  <c r="BC664"/>
  <c r="BB666"/>
  <c r="BE668"/>
  <c r="BD670"/>
  <c r="BC672"/>
  <c r="BG674"/>
  <c r="AX675"/>
  <c r="BG676"/>
  <c r="AZ677"/>
  <c r="BF678"/>
  <c r="BA679"/>
  <c r="BF680"/>
  <c r="AY681"/>
  <c r="BI682"/>
  <c r="AZ683"/>
  <c r="BG685"/>
  <c r="BC686"/>
  <c r="BG688"/>
  <c r="BA689"/>
  <c r="BF691"/>
  <c r="AX692"/>
  <c r="BG693"/>
  <c r="BA694"/>
  <c r="BI695"/>
  <c r="AX696"/>
  <c r="BF697"/>
  <c r="AZ698"/>
  <c r="BH699"/>
  <c r="BA700"/>
  <c r="BG701"/>
  <c r="BA702"/>
  <c r="BH703"/>
  <c r="BC704"/>
  <c r="BB716"/>
  <c r="BD704"/>
  <c r="AX705"/>
  <c r="BG706"/>
  <c r="BA707"/>
  <c r="BG708"/>
  <c r="AX709"/>
  <c r="BF710"/>
  <c r="AY711"/>
  <c r="BI712"/>
  <c r="BA713"/>
  <c r="BE717"/>
  <c r="BD719"/>
  <c r="BD723"/>
  <c r="AY734"/>
  <c r="BI741"/>
  <c r="BH754"/>
  <c r="BE704"/>
  <c r="AY705"/>
  <c r="BH706"/>
  <c r="AX707"/>
  <c r="BH708"/>
  <c r="AY709"/>
  <c r="BG710"/>
  <c r="AZ711"/>
  <c r="BF712"/>
  <c r="AX713"/>
  <c r="BB717"/>
  <c r="BE719"/>
  <c r="BG722"/>
  <c r="BI724"/>
  <c r="AX727"/>
  <c r="BA729"/>
  <c r="BD732"/>
  <c r="BD705"/>
  <c r="BC707"/>
  <c r="BD709"/>
  <c r="BE711"/>
  <c r="BC713"/>
  <c r="BC715"/>
  <c r="BI716"/>
  <c r="AY717"/>
  <c r="BI718"/>
  <c r="AX719"/>
  <c r="BG720"/>
  <c r="BI721"/>
  <c r="BB727"/>
  <c r="BH730"/>
  <c r="BH732"/>
  <c r="BC734"/>
  <c r="AZ736"/>
  <c r="AY750"/>
  <c r="BB721"/>
  <c r="BE723"/>
  <c r="BE725"/>
  <c r="BC727"/>
  <c r="BB729"/>
  <c r="BA730"/>
  <c r="BI731"/>
  <c r="BA732"/>
  <c r="BF733"/>
  <c r="AZ734"/>
  <c r="BH735"/>
  <c r="BA736"/>
  <c r="BC745"/>
  <c r="BC750"/>
  <c r="BC721"/>
  <c r="BB723"/>
  <c r="BB725"/>
  <c r="BD727"/>
  <c r="BC729"/>
  <c r="BB731"/>
  <c r="BC733"/>
  <c r="BB736"/>
  <c r="BF744"/>
  <c r="BH746"/>
  <c r="AX749"/>
  <c r="BA752"/>
  <c r="AZ754"/>
  <c r="BB722"/>
  <c r="BD724"/>
  <c r="BD726"/>
  <c r="BC728"/>
  <c r="BC730"/>
  <c r="BC732"/>
  <c r="BB734"/>
  <c r="BC736"/>
  <c r="BC738"/>
  <c r="BE742"/>
  <c r="BD753"/>
  <c r="BF761"/>
  <c r="BD737"/>
  <c r="BB739"/>
  <c r="BB741"/>
  <c r="BD743"/>
  <c r="BD745"/>
  <c r="BC747"/>
  <c r="BC749"/>
  <c r="BI751"/>
  <c r="AX752"/>
  <c r="BE754"/>
  <c r="BB756"/>
  <c r="BI738"/>
  <c r="AY739"/>
  <c r="BG740"/>
  <c r="AY741"/>
  <c r="BG742"/>
  <c r="BA743"/>
  <c r="BH744"/>
  <c r="BA745"/>
  <c r="BF746"/>
  <c r="AZ747"/>
  <c r="BG748"/>
  <c r="AZ749"/>
  <c r="BI750"/>
  <c r="BB751"/>
  <c r="BF753"/>
  <c r="AX754"/>
  <c r="BG755"/>
  <c r="AY756"/>
  <c r="BB758"/>
  <c r="AZ760"/>
  <c r="AX762"/>
  <c r="BB782"/>
  <c r="AX738"/>
  <c r="BH739"/>
  <c r="AZ740"/>
  <c r="BH741"/>
  <c r="AZ742"/>
  <c r="BF743"/>
  <c r="BA744"/>
  <c r="BF745"/>
  <c r="AY746"/>
  <c r="BI747"/>
  <c r="AZ748"/>
  <c r="BI749"/>
  <c r="AX750"/>
  <c r="AY751"/>
  <c r="BG753"/>
  <c r="AY754"/>
  <c r="BH755"/>
  <c r="AZ756"/>
  <c r="BG757"/>
  <c r="BD760"/>
  <c r="AY763"/>
  <c r="BE770"/>
  <c r="BD784"/>
  <c r="AZ757"/>
  <c r="BG758"/>
  <c r="AX759"/>
  <c r="BI760"/>
  <c r="AY761"/>
  <c r="BG762"/>
  <c r="AZ763"/>
  <c r="AX767"/>
  <c r="BI770"/>
  <c r="BI757"/>
  <c r="AZ758"/>
  <c r="BG759"/>
  <c r="AX760"/>
  <c r="BH761"/>
  <c r="AZ762"/>
  <c r="BI763"/>
  <c r="BC765"/>
  <c r="BB772"/>
  <c r="BE758"/>
  <c r="BC760"/>
  <c r="BE762"/>
  <c r="BF772"/>
  <c r="BC783"/>
  <c r="BH765"/>
  <c r="AY767"/>
  <c r="BI768"/>
  <c r="BA769"/>
  <c r="BF770"/>
  <c r="AZ771"/>
  <c r="BC772"/>
  <c r="BI765"/>
  <c r="AZ767"/>
  <c r="BF768"/>
  <c r="AX769"/>
  <c r="BG770"/>
  <c r="BE771"/>
  <c r="BD772"/>
  <c r="AY790"/>
  <c r="BE767"/>
  <c r="BC769"/>
  <c r="BB773"/>
  <c r="BH774"/>
  <c r="AY775"/>
  <c r="BI776"/>
  <c r="AX777"/>
  <c r="BE779"/>
  <c r="BC781"/>
  <c r="BH784"/>
  <c r="BF786"/>
  <c r="BD775"/>
  <c r="BC777"/>
  <c r="BF779"/>
  <c r="AZ780"/>
  <c r="BH781"/>
  <c r="AZ782"/>
  <c r="BF774"/>
  <c r="BA775"/>
  <c r="BG776"/>
  <c r="AZ777"/>
  <c r="BG779"/>
  <c r="BA780"/>
  <c r="BI781"/>
  <c r="BA782"/>
  <c r="AZ784"/>
  <c r="AX786"/>
  <c r="AZ783"/>
  <c r="BI784"/>
  <c r="BA785"/>
  <c r="BG786"/>
  <c r="AZ787"/>
  <c r="BD791"/>
  <c r="BA783"/>
  <c r="BF784"/>
  <c r="AX785"/>
  <c r="BH786"/>
  <c r="AX783"/>
  <c r="BG784"/>
  <c r="AY785"/>
  <c r="BI786"/>
  <c r="BC788"/>
  <c r="BD790"/>
  <c r="BB793"/>
  <c r="BB787"/>
  <c r="BE789"/>
  <c r="BB791"/>
  <c r="BF793"/>
  <c r="AY787"/>
  <c r="BI788"/>
  <c r="AX789"/>
  <c r="BF790"/>
  <c r="AY791"/>
  <c r="BG792"/>
  <c r="BF791"/>
  <c r="AZ792"/>
  <c r="BD794"/>
  <c r="BD793"/>
  <c r="BI793"/>
  <c r="AX794"/>
  <c r="DT9"/>
  <c r="DX9"/>
  <c r="EB9"/>
  <c r="DZ9"/>
  <c r="DU9"/>
  <c r="DS9"/>
  <c r="DY9"/>
  <c r="DR9"/>
  <c r="DW9"/>
  <c r="EC9"/>
  <c r="DV9"/>
  <c r="EA9"/>
  <c r="BL68" i="8"/>
  <c r="BL71" s="1"/>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N68"/>
  <c r="N69" s="1"/>
  <c r="O68"/>
  <c r="O69" s="1"/>
  <c r="P68"/>
  <c r="Q68"/>
  <c r="Q69" s="1"/>
  <c r="R68"/>
  <c r="R70" s="1"/>
  <c r="S68"/>
  <c r="S70" s="1"/>
  <c r="T68"/>
  <c r="U68"/>
  <c r="U69" s="1"/>
  <c r="V68"/>
  <c r="V71" s="1"/>
  <c r="W68"/>
  <c r="W71" s="1"/>
  <c r="X68"/>
  <c r="Y68"/>
  <c r="Y69" s="1"/>
  <c r="Z68"/>
  <c r="Z69" s="1"/>
  <c r="AA68"/>
  <c r="AA69" s="1"/>
  <c r="AB68"/>
  <c r="AC68"/>
  <c r="AC69" s="1"/>
  <c r="AD68"/>
  <c r="AD69" s="1"/>
  <c r="AE68"/>
  <c r="AE69" s="1"/>
  <c r="AF68"/>
  <c r="AG68"/>
  <c r="AG69" s="1"/>
  <c r="AH68"/>
  <c r="AH70" s="1"/>
  <c r="AI68"/>
  <c r="AI70" s="1"/>
  <c r="AJ68"/>
  <c r="AK68"/>
  <c r="AK69" s="1"/>
  <c r="AL68"/>
  <c r="AL71" s="1"/>
  <c r="AM68"/>
  <c r="AM71" s="1"/>
  <c r="AN68"/>
  <c r="AO68"/>
  <c r="AO69" s="1"/>
  <c r="AP68"/>
  <c r="AP69" s="1"/>
  <c r="AQ68"/>
  <c r="AQ69" s="1"/>
  <c r="AR68"/>
  <c r="AS68"/>
  <c r="AS69" s="1"/>
  <c r="AT68"/>
  <c r="AT69" s="1"/>
  <c r="AU68"/>
  <c r="AU69" s="1"/>
  <c r="AV68"/>
  <c r="AW68"/>
  <c r="AW69" s="1"/>
  <c r="AX68"/>
  <c r="AX70" s="1"/>
  <c r="AY68"/>
  <c r="AY70" s="1"/>
  <c r="AZ68"/>
  <c r="BA68"/>
  <c r="BA69" s="1"/>
  <c r="BB68"/>
  <c r="BB71" s="1"/>
  <c r="BC68"/>
  <c r="BC71" s="1"/>
  <c r="BD68"/>
  <c r="BE68"/>
  <c r="BE69" s="1"/>
  <c r="BF68"/>
  <c r="BF69" s="1"/>
  <c r="BG68"/>
  <c r="BG69" s="1"/>
  <c r="BH68"/>
  <c r="BI68"/>
  <c r="BI69" s="1"/>
  <c r="BJ68"/>
  <c r="BJ69" s="1"/>
  <c r="P69"/>
  <c r="R69"/>
  <c r="S69"/>
  <c r="T69"/>
  <c r="W69"/>
  <c r="X69"/>
  <c r="AB69"/>
  <c r="AF69"/>
  <c r="AH69"/>
  <c r="AI69"/>
  <c r="AJ69"/>
  <c r="AM69"/>
  <c r="AN69"/>
  <c r="AR69"/>
  <c r="AV69"/>
  <c r="AX69"/>
  <c r="AY69"/>
  <c r="AZ69"/>
  <c r="BC69"/>
  <c r="BD69"/>
  <c r="BH69"/>
  <c r="P70"/>
  <c r="T70"/>
  <c r="V70"/>
  <c r="W70"/>
  <c r="X70"/>
  <c r="AA70"/>
  <c r="AB70"/>
  <c r="AF70"/>
  <c r="AJ70"/>
  <c r="AL70"/>
  <c r="AM70"/>
  <c r="AN70"/>
  <c r="AQ70"/>
  <c r="AR70"/>
  <c r="AV70"/>
  <c r="AZ70"/>
  <c r="BC70"/>
  <c r="BD70"/>
  <c r="BG70"/>
  <c r="BH70"/>
  <c r="O71"/>
  <c r="P71"/>
  <c r="T71"/>
  <c r="X71"/>
  <c r="Z71"/>
  <c r="AA71"/>
  <c r="AB71"/>
  <c r="AE71"/>
  <c r="AF71"/>
  <c r="AJ71"/>
  <c r="AN71"/>
  <c r="AP71"/>
  <c r="AQ71"/>
  <c r="AR71"/>
  <c r="AU71"/>
  <c r="AV71"/>
  <c r="AZ71"/>
  <c r="BD71"/>
  <c r="BF71"/>
  <c r="BG71"/>
  <c r="BH71"/>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c r="BB72"/>
  <c r="BC72"/>
  <c r="BD72"/>
  <c r="BE72"/>
  <c r="BF72"/>
  <c r="BG72"/>
  <c r="BH72"/>
  <c r="BI72"/>
  <c r="BK68"/>
  <c r="BK72" s="1"/>
  <c r="BB70" l="1"/>
  <c r="BJ72"/>
  <c r="BK69"/>
  <c r="BL70"/>
  <c r="BL69"/>
  <c r="BL72"/>
  <c r="BK70"/>
  <c r="BJ71"/>
  <c r="AY71"/>
  <c r="AT71"/>
  <c r="AI71"/>
  <c r="AD71"/>
  <c r="S71"/>
  <c r="N71"/>
  <c r="BF70"/>
  <c r="AU70"/>
  <c r="AP70"/>
  <c r="AE70"/>
  <c r="Z70"/>
  <c r="O70"/>
  <c r="BB69"/>
  <c r="AL69"/>
  <c r="V69"/>
  <c r="BK71"/>
  <c r="AX71"/>
  <c r="AH71"/>
  <c r="R71"/>
  <c r="BJ70"/>
  <c r="AT70"/>
  <c r="AD70"/>
  <c r="N70"/>
  <c r="P57" i="58"/>
  <c r="O58"/>
  <c r="BB2011" i="59"/>
  <c r="BZ2011"/>
  <c r="CD2011"/>
  <c r="CB2010"/>
  <c r="BZ2010"/>
  <c r="BA2010"/>
  <c r="CD2010"/>
  <c r="BE2011"/>
  <c r="CC2011"/>
  <c r="BD2010"/>
  <c r="BB2010"/>
  <c r="CE2011"/>
  <c r="BG2011"/>
  <c r="CC2010"/>
  <c r="CA2010"/>
  <c r="BF2011"/>
  <c r="BE2010"/>
  <c r="BC2010"/>
  <c r="BY2010"/>
  <c r="BA1803"/>
  <c r="AY1803"/>
  <c r="AZ1803"/>
  <c r="BF1819"/>
  <c r="BH1819"/>
  <c r="BC2011"/>
  <c r="CA2011"/>
  <c r="BD2011"/>
  <c r="CA1803"/>
  <c r="BB1803"/>
  <c r="CG1803"/>
  <c r="CE1803"/>
  <c r="CF1803"/>
  <c r="CF1819"/>
  <c r="BZ1803"/>
  <c r="BA2011"/>
  <c r="BY2011"/>
  <c r="BF2010"/>
  <c r="CB2011"/>
  <c r="BY1819"/>
  <c r="AX1803"/>
  <c r="CC1803"/>
  <c r="CE1819"/>
  <c r="BG1819"/>
  <c r="CD1803"/>
  <c r="BA1819"/>
  <c r="BV1803"/>
  <c r="CB1803"/>
  <c r="CD1819"/>
  <c r="BE1803"/>
  <c r="BC1803"/>
  <c r="BD1803"/>
  <c r="BI1803"/>
  <c r="BW1803"/>
  <c r="BX1803"/>
  <c r="CB1819"/>
  <c r="BD1819"/>
  <c r="CA1819"/>
  <c r="BE1819"/>
  <c r="BF1803"/>
  <c r="BY1803"/>
  <c r="BZ1819"/>
  <c r="BB1819"/>
  <c r="BC1819"/>
  <c r="CC1819"/>
  <c r="BG1803"/>
  <c r="BH1803"/>
  <c r="BG1820"/>
  <c r="BH1769"/>
  <c r="CE1769"/>
  <c r="BG1769"/>
  <c r="CE1820"/>
  <c r="CA1769"/>
  <c r="BC1769"/>
  <c r="AX1769"/>
  <c r="CF1769"/>
  <c r="BZ1769"/>
  <c r="BV1769"/>
  <c r="BB1769"/>
  <c r="AY1769"/>
  <c r="BW1769"/>
  <c r="BY1813"/>
  <c r="BG1635"/>
  <c r="BB1635"/>
  <c r="BZ1635"/>
  <c r="BW1813"/>
  <c r="BE1820"/>
  <c r="CD1820"/>
  <c r="BX1813"/>
  <c r="BA1813"/>
  <c r="BI1769"/>
  <c r="BX1635"/>
  <c r="BH1635"/>
  <c r="BZ1813"/>
  <c r="BE1769"/>
  <c r="CC1820"/>
  <c r="BI1813"/>
  <c r="BF1813"/>
  <c r="AX1813"/>
  <c r="BH1813"/>
  <c r="BV1813"/>
  <c r="CC1635"/>
  <c r="CE1635"/>
  <c r="AZ1635"/>
  <c r="AY1813"/>
  <c r="CA1635"/>
  <c r="BF1820"/>
  <c r="CG1813"/>
  <c r="BA1820"/>
  <c r="CF1820"/>
  <c r="CF1813"/>
  <c r="CG1769"/>
  <c r="CF1635"/>
  <c r="BX1820"/>
  <c r="AZ1820"/>
  <c r="BB1813"/>
  <c r="CC1769"/>
  <c r="BC1635"/>
  <c r="BY1769"/>
  <c r="BA1769"/>
  <c r="BY1820"/>
  <c r="BH1820"/>
  <c r="CE1813"/>
  <c r="BG1813"/>
  <c r="AZ1813"/>
  <c r="CD1813"/>
  <c r="BE1635"/>
  <c r="BC1813"/>
  <c r="BD1769"/>
  <c r="BF1635"/>
  <c r="CC1813"/>
  <c r="BE1813"/>
  <c r="CA1813"/>
  <c r="CB1769"/>
  <c r="BX1769"/>
  <c r="CA1820"/>
  <c r="BZ1820"/>
  <c r="AZ1769"/>
  <c r="CB1635"/>
  <c r="BB1820"/>
  <c r="CB1820"/>
  <c r="BD1820"/>
  <c r="CD1635"/>
  <c r="CD1769"/>
  <c r="BF1769"/>
  <c r="BD1635"/>
  <c r="BD1813"/>
  <c r="BC1820"/>
  <c r="CB1813"/>
  <c r="DC1992"/>
  <c r="DC2004"/>
  <c r="DC1964"/>
  <c r="DC2008"/>
  <c r="DC1968"/>
  <c r="DB1985"/>
  <c r="DD1985"/>
  <c r="DC1920"/>
  <c r="CU1924"/>
  <c r="CY1928"/>
  <c r="DB1945"/>
  <c r="DB1953"/>
  <c r="CX1581"/>
  <c r="CU1928"/>
  <c r="CU1956"/>
  <c r="CZ1945"/>
  <c r="CZ1953"/>
  <c r="CT1985"/>
  <c r="CV1985"/>
  <c r="CU1920"/>
  <c r="DC1924"/>
  <c r="DC1948"/>
  <c r="CT1945"/>
  <c r="CT1953"/>
  <c r="DC1928"/>
  <c r="DC1976"/>
  <c r="CU1980"/>
  <c r="CT1997"/>
  <c r="CV1997"/>
  <c r="CU2000"/>
  <c r="CT1589"/>
  <c r="CU1589"/>
  <c r="DB1605"/>
  <c r="DC1605"/>
  <c r="CY1612"/>
  <c r="DB1617"/>
  <c r="DC1617"/>
  <c r="DD1617"/>
  <c r="CT1633"/>
  <c r="CY1633"/>
  <c r="CV1633"/>
  <c r="DB1649"/>
  <c r="DB1657"/>
  <c r="DB1673"/>
  <c r="CV1689"/>
  <c r="CY1689"/>
  <c r="DB1705"/>
  <c r="CX1705"/>
  <c r="CX1721"/>
  <c r="CY1721"/>
  <c r="CV1737"/>
  <c r="DC1737"/>
  <c r="DB1785"/>
  <c r="CX1785"/>
  <c r="DC1796"/>
  <c r="CT1827"/>
  <c r="DC1844"/>
  <c r="DB1857"/>
  <c r="CZ1877"/>
  <c r="DA1732"/>
  <c r="DC1868"/>
  <c r="CU1880"/>
  <c r="DC1916"/>
  <c r="CX1665"/>
  <c r="DC1681"/>
  <c r="CT1681"/>
  <c r="DC1697"/>
  <c r="CT1697"/>
  <c r="DC1713"/>
  <c r="DC1729"/>
  <c r="CT1753"/>
  <c r="DB1881"/>
  <c r="CT1897"/>
  <c r="CT1911"/>
  <c r="CX1593"/>
  <c r="DA1608"/>
  <c r="CT1613"/>
  <c r="DC1613"/>
  <c r="DB1629"/>
  <c r="CY1629"/>
  <c r="DD1629"/>
  <c r="CT1645"/>
  <c r="DC1645"/>
  <c r="CX1653"/>
  <c r="CY1653"/>
  <c r="CV1653"/>
  <c r="DA1660"/>
  <c r="DB1669"/>
  <c r="DC1669"/>
  <c r="CV1669"/>
  <c r="DD1685"/>
  <c r="DA1708"/>
  <c r="DC1717"/>
  <c r="DA1740"/>
  <c r="CX1757"/>
  <c r="CY1757"/>
  <c r="CV1773"/>
  <c r="DC1773"/>
  <c r="DB1773"/>
  <c r="CX1773"/>
  <c r="DD1777"/>
  <c r="DB1777"/>
  <c r="CT1805"/>
  <c r="DB1807"/>
  <c r="DC1824"/>
  <c r="DB1853"/>
  <c r="CZ1865"/>
  <c r="CT1865"/>
  <c r="DC1872"/>
  <c r="CV1589"/>
  <c r="CY1585"/>
  <c r="CY1924"/>
  <c r="CU1960"/>
  <c r="DB1989"/>
  <c r="DD1588"/>
  <c r="CY1592"/>
  <c r="CX1605"/>
  <c r="CY1605"/>
  <c r="CX1617"/>
  <c r="CY1617"/>
  <c r="DD1633"/>
  <c r="DA1640"/>
  <c r="CX1649"/>
  <c r="CX1657"/>
  <c r="DC1657"/>
  <c r="CV1657"/>
  <c r="DA1664"/>
  <c r="CX1673"/>
  <c r="DB1689"/>
  <c r="CV1705"/>
  <c r="DC1705"/>
  <c r="CT1705"/>
  <c r="DA1712"/>
  <c r="CV1721"/>
  <c r="CT1721"/>
  <c r="DD1785"/>
  <c r="CT1785"/>
  <c r="CU1796"/>
  <c r="DC1816"/>
  <c r="CX1825"/>
  <c r="CZ1827"/>
  <c r="CT1857"/>
  <c r="CX1871"/>
  <c r="CZ1589"/>
  <c r="CU1868"/>
  <c r="CU1912"/>
  <c r="CX1625"/>
  <c r="DC1625"/>
  <c r="CT1665"/>
  <c r="DC1665"/>
  <c r="DD1665"/>
  <c r="DD1681"/>
  <c r="CY1681"/>
  <c r="CY1697"/>
  <c r="CX1697"/>
  <c r="CY1713"/>
  <c r="CX1713"/>
  <c r="CT1713"/>
  <c r="DC1753"/>
  <c r="CZ1881"/>
  <c r="CT1881"/>
  <c r="CV1897"/>
  <c r="DB1917"/>
  <c r="CT1593"/>
  <c r="CY1613"/>
  <c r="CX1629"/>
  <c r="DA1636"/>
  <c r="CY1645"/>
  <c r="DD1645"/>
  <c r="CV1645"/>
  <c r="CT1653"/>
  <c r="CX1669"/>
  <c r="CY1669"/>
  <c r="DD1669"/>
  <c r="DC1685"/>
  <c r="CT1685"/>
  <c r="DC1701"/>
  <c r="DB1701"/>
  <c r="CX1701"/>
  <c r="DD1717"/>
  <c r="CY1717"/>
  <c r="DB1717"/>
  <c r="DA1724"/>
  <c r="DB1733"/>
  <c r="CV1757"/>
  <c r="CT1757"/>
  <c r="CY1773"/>
  <c r="CV1777"/>
  <c r="DC1777"/>
  <c r="CX1777"/>
  <c r="CZ1805"/>
  <c r="CX1807"/>
  <c r="CT1853"/>
  <c r="DC1856"/>
  <c r="CX1865"/>
  <c r="CU1872"/>
  <c r="DC1581"/>
  <c r="CT1585"/>
  <c r="CV1585"/>
  <c r="DD1585"/>
  <c r="CU1948"/>
  <c r="DC1956"/>
  <c r="CU1976"/>
  <c r="DC1980"/>
  <c r="CX1989"/>
  <c r="CZ1989"/>
  <c r="DB1997"/>
  <c r="DD1997"/>
  <c r="DC2000"/>
  <c r="DB1589"/>
  <c r="DC1589"/>
  <c r="DD1589"/>
  <c r="CT1605"/>
  <c r="DD1605"/>
  <c r="CV1605"/>
  <c r="DA1612"/>
  <c r="CT1617"/>
  <c r="DB1633"/>
  <c r="CT1649"/>
  <c r="DC1649"/>
  <c r="CT1657"/>
  <c r="CY1657"/>
  <c r="DD1657"/>
  <c r="CY1664"/>
  <c r="CT1673"/>
  <c r="DC1673"/>
  <c r="DD1673"/>
  <c r="DA1680"/>
  <c r="CT1689"/>
  <c r="CY1705"/>
  <c r="DD1737"/>
  <c r="DB1737"/>
  <c r="CZ1785"/>
  <c r="DC1788"/>
  <c r="DC1800"/>
  <c r="CY1804"/>
  <c r="DB1827"/>
  <c r="CX1877"/>
  <c r="CX1885"/>
  <c r="CZ1885"/>
  <c r="DC1892"/>
  <c r="DC1904"/>
  <c r="CU1916"/>
  <c r="CT1625"/>
  <c r="CY1625"/>
  <c r="CY1665"/>
  <c r="CX1729"/>
  <c r="DD1753"/>
  <c r="CY1753"/>
  <c r="DD1821"/>
  <c r="DD1897"/>
  <c r="DB1911"/>
  <c r="CZ1911"/>
  <c r="CV1917"/>
  <c r="DC1593"/>
  <c r="DD1593"/>
  <c r="DB1613"/>
  <c r="DA1620"/>
  <c r="CT1629"/>
  <c r="CV1629"/>
  <c r="DB1645"/>
  <c r="DD1653"/>
  <c r="CT1669"/>
  <c r="DA1676"/>
  <c r="CV1685"/>
  <c r="CY1685"/>
  <c r="DB1685"/>
  <c r="CY1701"/>
  <c r="CV1717"/>
  <c r="CX1717"/>
  <c r="CT1717"/>
  <c r="DD1733"/>
  <c r="CX1733"/>
  <c r="CY1733"/>
  <c r="CT1745"/>
  <c r="DD1773"/>
  <c r="CT1773"/>
  <c r="CY1777"/>
  <c r="CT1777"/>
  <c r="DB1805"/>
  <c r="CZ1807"/>
  <c r="CT1807"/>
  <c r="DC1812"/>
  <c r="CU1824"/>
  <c r="CU1856"/>
  <c r="DD1865"/>
  <c r="DC1876"/>
  <c r="CU1884"/>
  <c r="DC1884"/>
  <c r="CV1593"/>
  <c r="CY1580"/>
  <c r="DB1581"/>
  <c r="CY1956"/>
  <c r="DC1960"/>
  <c r="CT1989"/>
  <c r="CZ1997"/>
  <c r="CX1589"/>
  <c r="CY1589"/>
  <c r="CV1617"/>
  <c r="DA1624"/>
  <c r="CX1633"/>
  <c r="DC1633"/>
  <c r="CY1649"/>
  <c r="DD1649"/>
  <c r="CV1649"/>
  <c r="CY1673"/>
  <c r="CV1673"/>
  <c r="DD1689"/>
  <c r="DC1689"/>
  <c r="CX1689"/>
  <c r="DD1705"/>
  <c r="DD1721"/>
  <c r="DB1721"/>
  <c r="DC1721"/>
  <c r="DA1728"/>
  <c r="CX1737"/>
  <c r="CY1737"/>
  <c r="CV1785"/>
  <c r="CU1788"/>
  <c r="CU1800"/>
  <c r="CU1804"/>
  <c r="CZ1825"/>
  <c r="DC1840"/>
  <c r="CZ1857"/>
  <c r="DC1860"/>
  <c r="CZ1871"/>
  <c r="DD1885"/>
  <c r="DC1880"/>
  <c r="CU1892"/>
  <c r="CU1904"/>
  <c r="DC1912"/>
  <c r="DD1625"/>
  <c r="CX1681"/>
  <c r="DD1697"/>
  <c r="DD1713"/>
  <c r="DD1729"/>
  <c r="CT1729"/>
  <c r="CY1729"/>
  <c r="CX1753"/>
  <c r="CV1821"/>
  <c r="DB1821"/>
  <c r="CT1821"/>
  <c r="DB1897"/>
  <c r="CT1917"/>
  <c r="DD1917"/>
  <c r="DB1593"/>
  <c r="CY1593"/>
  <c r="CX1613"/>
  <c r="DD1613"/>
  <c r="CV1613"/>
  <c r="DC1629"/>
  <c r="DB1653"/>
  <c r="DC1653"/>
  <c r="CX1685"/>
  <c r="DA1692"/>
  <c r="CT1733"/>
  <c r="DC1733"/>
  <c r="DD1757"/>
  <c r="DB1757"/>
  <c r="DC1757"/>
  <c r="CX1805"/>
  <c r="CU1812"/>
  <c r="CZ1853"/>
  <c r="CV1853"/>
  <c r="CV1865"/>
  <c r="CU1876"/>
  <c r="DC1585"/>
  <c r="DB1585"/>
  <c r="DE1974"/>
  <c r="DA1956"/>
  <c r="CU1997"/>
  <c r="DB1974"/>
  <c r="CT1948"/>
  <c r="CW1980"/>
  <c r="CW1948"/>
  <c r="CW1970"/>
  <c r="CV1998"/>
  <c r="CX1959"/>
  <c r="CV1959"/>
  <c r="DD1959"/>
  <c r="DD1955"/>
  <c r="DD1954"/>
  <c r="DE1953"/>
  <c r="DB1952"/>
  <c r="DC1951"/>
  <c r="CT1951"/>
  <c r="CV1947"/>
  <c r="DD1946"/>
  <c r="DE1945"/>
  <c r="DB1944"/>
  <c r="DB1943"/>
  <c r="DE1937"/>
  <c r="DB1936"/>
  <c r="CT1935"/>
  <c r="DE1933"/>
  <c r="DB1932"/>
  <c r="DC1931"/>
  <c r="CT1931"/>
  <c r="DE1929"/>
  <c r="CX1927"/>
  <c r="CV1927"/>
  <c r="DD1927"/>
  <c r="CX1923"/>
  <c r="DD1923"/>
  <c r="DB1920"/>
  <c r="DD1919"/>
  <c r="CX1978"/>
  <c r="CY1973"/>
  <c r="DA1971"/>
  <c r="CZ1952"/>
  <c r="DA1951"/>
  <c r="CX1950"/>
  <c r="DA1943"/>
  <c r="CY1937"/>
  <c r="CZ1936"/>
  <c r="CX1934"/>
  <c r="CW1799"/>
  <c r="DE1878"/>
  <c r="DC1580"/>
  <c r="CU1777"/>
  <c r="CU1653"/>
  <c r="CV1911"/>
  <c r="CZ1637"/>
  <c r="CY2007"/>
  <c r="CZ2000"/>
  <c r="CX2000"/>
  <c r="DA1997"/>
  <c r="CY1997"/>
  <c r="DC1996"/>
  <c r="CV1995"/>
  <c r="CT1991"/>
  <c r="CW1989"/>
  <c r="CT1981"/>
  <c r="DA1970"/>
  <c r="CY1970"/>
  <c r="CY1963"/>
  <c r="DE1960"/>
  <c r="CZ1956"/>
  <c r="CT1949"/>
  <c r="DD1934"/>
  <c r="CX1972"/>
  <c r="CZ1966"/>
  <c r="CX1964"/>
  <c r="CY1959"/>
  <c r="CZ1958"/>
  <c r="CY1951"/>
  <c r="CZ1950"/>
  <c r="DA1937"/>
  <c r="CX1936"/>
  <c r="DA1933"/>
  <c r="CX1932"/>
  <c r="DA1929"/>
  <c r="CX1928"/>
  <c r="CY1919"/>
  <c r="CT1856"/>
  <c r="DE1872"/>
  <c r="DB1998"/>
  <c r="DC1993"/>
  <c r="DB1990"/>
  <c r="CZ1988"/>
  <c r="CV1876"/>
  <c r="CW2006"/>
  <c r="CW1994"/>
  <c r="CW1986"/>
  <c r="CW1966"/>
  <c r="DA1826"/>
  <c r="CU1585"/>
  <c r="CZ1901"/>
  <c r="CY1704"/>
  <c r="CY1660"/>
  <c r="CV1877"/>
  <c r="CZ1605"/>
  <c r="DD2007"/>
  <c r="DC1997"/>
  <c r="CW1982"/>
  <c r="CU1982"/>
  <c r="CW1976"/>
  <c r="CW1974"/>
  <c r="CU1974"/>
  <c r="CT1967"/>
  <c r="DC1963"/>
  <c r="DD1956"/>
  <c r="DB1956"/>
  <c r="CZ1933"/>
  <c r="DB2008"/>
  <c r="DC1999"/>
  <c r="DE1993"/>
  <c r="DB1992"/>
  <c r="DD1990"/>
  <c r="CW1973"/>
  <c r="CU1971"/>
  <c r="CW1965"/>
  <c r="CU1955"/>
  <c r="CV1954"/>
  <c r="CW1953"/>
  <c r="CT1952"/>
  <c r="CW1933"/>
  <c r="CT1932"/>
  <c r="CU1931"/>
  <c r="CT1924"/>
  <c r="CV1922"/>
  <c r="CW1921"/>
  <c r="DB1824"/>
  <c r="CY1799"/>
  <c r="DA1856"/>
  <c r="CY2009"/>
  <c r="CV2008"/>
  <c r="CY2005"/>
  <c r="CX2005"/>
  <c r="CV1996"/>
  <c r="CW1995"/>
  <c r="CX1994"/>
  <c r="CZ1984"/>
  <c r="DA1983"/>
  <c r="DB1962"/>
  <c r="DA1947"/>
  <c r="CX1946"/>
  <c r="CX1922"/>
  <c r="DA1784"/>
  <c r="DB1729"/>
  <c r="DB1697"/>
  <c r="CU1629"/>
  <c r="CV1871"/>
  <c r="CY1680"/>
  <c r="CZ1657"/>
  <c r="DB1993"/>
  <c r="CU1988"/>
  <c r="DA1982"/>
  <c r="CY1982"/>
  <c r="CV1970"/>
  <c r="CX1924"/>
  <c r="CW1963"/>
  <c r="CZ1665"/>
  <c r="CW1997"/>
  <c r="DC1967"/>
  <c r="DD1974"/>
  <c r="CU1970"/>
  <c r="CZ1733"/>
  <c r="CT2008"/>
  <c r="CT1996"/>
  <c r="CU1995"/>
  <c r="CW1993"/>
  <c r="CT1992"/>
  <c r="CT1988"/>
  <c r="CV1986"/>
  <c r="CW1985"/>
  <c r="CU1979"/>
  <c r="DE1973"/>
  <c r="DC1971"/>
  <c r="DE1969"/>
  <c r="DB1968"/>
  <c r="DE1965"/>
  <c r="DD1958"/>
  <c r="DC1955"/>
  <c r="DB1951"/>
  <c r="CX1947"/>
  <c r="CT1939"/>
  <c r="DB1931"/>
  <c r="DD1926"/>
  <c r="CZ1886"/>
  <c r="DE2004"/>
  <c r="DC2002"/>
  <c r="DC1998"/>
  <c r="DE1996"/>
  <c r="DE1992"/>
  <c r="DC1990"/>
  <c r="DE1984"/>
  <c r="DC1978"/>
  <c r="DE1972"/>
  <c r="DC1962"/>
  <c r="DC1958"/>
  <c r="DC1954"/>
  <c r="DE1952"/>
  <c r="DE1948"/>
  <c r="DC1946"/>
  <c r="DE1944"/>
  <c r="DE1936"/>
  <c r="DE1924"/>
  <c r="DC1922"/>
  <c r="CV2004"/>
  <c r="CT2002"/>
  <c r="CU2001"/>
  <c r="CY1977"/>
  <c r="DA1975"/>
  <c r="CU1965"/>
  <c r="CT1962"/>
  <c r="CY1949"/>
  <c r="CZ1944"/>
  <c r="CY1941"/>
  <c r="CZ1940"/>
  <c r="DA1939"/>
  <c r="CX1938"/>
  <c r="DA1994"/>
  <c r="DA1986"/>
  <c r="DA1966"/>
  <c r="DA1938"/>
  <c r="DA1930"/>
  <c r="DE1870"/>
  <c r="CZ1843"/>
  <c r="CZ1669"/>
  <c r="CZ1613"/>
  <c r="DD1911"/>
  <c r="CZ1713"/>
  <c r="CZ1737"/>
  <c r="CU1633"/>
  <c r="CZ1609"/>
  <c r="CT2009"/>
  <c r="CV1991"/>
  <c r="CU1991"/>
  <c r="CX1983"/>
  <c r="DA1980"/>
  <c r="CY1957"/>
  <c r="DB1933"/>
  <c r="CT1919"/>
  <c r="DA1949"/>
  <c r="DA1941"/>
  <c r="CX1940"/>
  <c r="CZ1934"/>
  <c r="CY1931"/>
  <c r="CZ1930"/>
  <c r="CX1920"/>
  <c r="DA1853"/>
  <c r="DA2008"/>
  <c r="CY1994"/>
  <c r="DA1988"/>
  <c r="CY1986"/>
  <c r="CY1966"/>
  <c r="DA1964"/>
  <c r="DA1940"/>
  <c r="CY1938"/>
  <c r="DA1932"/>
  <c r="CY1930"/>
  <c r="CY1926"/>
  <c r="DA1920"/>
  <c r="CY1918"/>
  <c r="DC1870"/>
  <c r="DD1984"/>
  <c r="DE1983"/>
  <c r="DC1981"/>
  <c r="CT1978"/>
  <c r="CU1977"/>
  <c r="CW1975"/>
  <c r="CV1972"/>
  <c r="CU1969"/>
  <c r="DE1959"/>
  <c r="DB1958"/>
  <c r="DE1955"/>
  <c r="DB1954"/>
  <c r="DC1953"/>
  <c r="CV1952"/>
  <c r="CW1951"/>
  <c r="CT1950"/>
  <c r="CU1949"/>
  <c r="DD1948"/>
  <c r="DB1946"/>
  <c r="DC1945"/>
  <c r="CV1944"/>
  <c r="CT1942"/>
  <c r="CU1937"/>
  <c r="CV1936"/>
  <c r="CT1934"/>
  <c r="CU1929"/>
  <c r="DD1924"/>
  <c r="DB1922"/>
  <c r="DC1921"/>
  <c r="CT1921"/>
  <c r="DD1920"/>
  <c r="DB1918"/>
  <c r="CV1812"/>
  <c r="CW1942"/>
  <c r="CW1934"/>
  <c r="CW1926"/>
  <c r="CW1922"/>
  <c r="CW1918"/>
  <c r="DE1580"/>
  <c r="CX1917"/>
  <c r="DD1871"/>
  <c r="CY1609"/>
  <c r="CV2009"/>
  <c r="DC2007"/>
  <c r="DD2005"/>
  <c r="CU2004"/>
  <c r="DD2000"/>
  <c r="DB2000"/>
  <c r="DB1999"/>
  <c r="DE1997"/>
  <c r="CZ1991"/>
  <c r="DA1989"/>
  <c r="DC1988"/>
  <c r="DE1980"/>
  <c r="DE1970"/>
  <c r="DC1970"/>
  <c r="DB1969"/>
  <c r="DE1963"/>
  <c r="DD1928"/>
  <c r="CX1999"/>
  <c r="CX1995"/>
  <c r="DB1984"/>
  <c r="DC1983"/>
  <c r="DB1983"/>
  <c r="DC1979"/>
  <c r="CW1957"/>
  <c r="CU1951"/>
  <c r="CW1941"/>
  <c r="CT1940"/>
  <c r="CU1939"/>
  <c r="CU1927"/>
  <c r="CV1926"/>
  <c r="CU1923"/>
  <c r="CU1919"/>
  <c r="CV1866"/>
  <c r="DC1843"/>
  <c r="CW2004"/>
  <c r="CU2002"/>
  <c r="CU1998"/>
  <c r="CW1996"/>
  <c r="CW1992"/>
  <c r="CU1990"/>
  <c r="CW1984"/>
  <c r="CU1978"/>
  <c r="CW1972"/>
  <c r="CW1968"/>
  <c r="CU1962"/>
  <c r="CU1958"/>
  <c r="CU1954"/>
  <c r="CW1952"/>
  <c r="CU1950"/>
  <c r="CU1946"/>
  <c r="CW1944"/>
  <c r="CU1942"/>
  <c r="CW1936"/>
  <c r="CU1934"/>
  <c r="CW1928"/>
  <c r="CW1924"/>
  <c r="CU1922"/>
  <c r="CY1826"/>
  <c r="CX1998"/>
  <c r="CX1986"/>
  <c r="CY1981"/>
  <c r="DB1966"/>
  <c r="CX1965"/>
  <c r="CY1945"/>
  <c r="DA1927"/>
  <c r="CX1926"/>
  <c r="CY1921"/>
  <c r="DA1919"/>
  <c r="DB1870"/>
  <c r="CW1866"/>
  <c r="CZ1585"/>
  <c r="CY1692"/>
  <c r="CU1729"/>
  <c r="CU1721"/>
  <c r="CY1624"/>
  <c r="DD1637"/>
  <c r="DE1991"/>
  <c r="DE1989"/>
  <c r="CX1960"/>
  <c r="DE1976"/>
  <c r="CX1857"/>
  <c r="CW2007"/>
  <c r="CZ1960"/>
  <c r="CT1930"/>
  <c r="CY1636"/>
  <c r="CV2000"/>
  <c r="CT1970"/>
  <c r="CW1938"/>
  <c r="CY1960"/>
  <c r="CW2005"/>
  <c r="CT2004"/>
  <c r="CU1999"/>
  <c r="CV1990"/>
  <c r="DB1971"/>
  <c r="DD1962"/>
  <c r="DE1961"/>
  <c r="DC1959"/>
  <c r="DE1949"/>
  <c r="DB1948"/>
  <c r="DC1943"/>
  <c r="DE1941"/>
  <c r="DB1940"/>
  <c r="DC1939"/>
  <c r="DB1939"/>
  <c r="CZ1939"/>
  <c r="DD1938"/>
  <c r="DC1935"/>
  <c r="DD1930"/>
  <c r="DC1927"/>
  <c r="DD1922"/>
  <c r="DE1921"/>
  <c r="DC1919"/>
  <c r="CX1884"/>
  <c r="DD2008"/>
  <c r="DD1996"/>
  <c r="DE1995"/>
  <c r="DD1992"/>
  <c r="DD1988"/>
  <c r="DA1979"/>
  <c r="CZ1972"/>
  <c r="CX1942"/>
  <c r="DA1935"/>
  <c r="CY1929"/>
  <c r="CY1837"/>
  <c r="DA1807"/>
  <c r="CU1587"/>
  <c r="CZ1773"/>
  <c r="CY1724"/>
  <c r="DD1592"/>
  <c r="CZ2007"/>
  <c r="CV2001"/>
  <c r="DA2000"/>
  <c r="CZ1993"/>
  <c r="CU1989"/>
  <c r="CY1980"/>
  <c r="CT1975"/>
  <c r="CT1973"/>
  <c r="CZ1970"/>
  <c r="CX1970"/>
  <c r="CV1965"/>
  <c r="CZ1963"/>
  <c r="DD1960"/>
  <c r="DB1960"/>
  <c r="CU1938"/>
  <c r="DB1934"/>
  <c r="CY1920"/>
  <c r="DA1973"/>
  <c r="DA1969"/>
  <c r="CX1968"/>
  <c r="DA1965"/>
  <c r="CZ1962"/>
  <c r="CY1955"/>
  <c r="CZ1954"/>
  <c r="CY1947"/>
  <c r="CZ1946"/>
  <c r="CY1943"/>
  <c r="CY1939"/>
  <c r="CZ1938"/>
  <c r="CY1923"/>
  <c r="CZ1922"/>
  <c r="CZ1918"/>
  <c r="DC2009"/>
  <c r="CZ2008"/>
  <c r="DC2005"/>
  <c r="DE1999"/>
  <c r="CZ1996"/>
  <c r="DA1995"/>
  <c r="DB1994"/>
  <c r="CZ1992"/>
  <c r="DB1986"/>
  <c r="DC1985"/>
  <c r="DB1921"/>
  <c r="CW2002"/>
  <c r="CW1998"/>
  <c r="CW1990"/>
  <c r="CW1978"/>
  <c r="CW1962"/>
  <c r="CW1958"/>
  <c r="CW1954"/>
  <c r="CW1950"/>
  <c r="CW1946"/>
  <c r="CY1587"/>
  <c r="DD1580"/>
  <c r="DD1881"/>
  <c r="CV1825"/>
  <c r="CY1588"/>
  <c r="DD2009"/>
  <c r="DE2007"/>
  <c r="DA1991"/>
  <c r="CX1991"/>
  <c r="CV1982"/>
  <c r="CV1976"/>
  <c r="CT1976"/>
  <c r="CV1974"/>
  <c r="CT1974"/>
  <c r="CV1967"/>
  <c r="DB1963"/>
  <c r="CT1957"/>
  <c r="DE1956"/>
  <c r="DB1941"/>
  <c r="DE2009"/>
  <c r="DB2004"/>
  <c r="DD2002"/>
  <c r="DE2001"/>
  <c r="DD1999"/>
  <c r="DD1994"/>
  <c r="DB1988"/>
  <c r="CT1983"/>
  <c r="CX1979"/>
  <c r="CV1979"/>
  <c r="DD1978"/>
  <c r="DE1977"/>
  <c r="DC1975"/>
  <c r="CT1972"/>
  <c r="CW1969"/>
  <c r="CV1966"/>
  <c r="CT1964"/>
  <c r="CV1962"/>
  <c r="CW1961"/>
  <c r="CT1956"/>
  <c r="CV1950"/>
  <c r="CW1949"/>
  <c r="CU1943"/>
  <c r="CV1934"/>
  <c r="CW1929"/>
  <c r="CZ1894"/>
  <c r="CW1865"/>
  <c r="DE1585"/>
  <c r="CY1985"/>
  <c r="DD1964"/>
  <c r="DA1959"/>
  <c r="CX1958"/>
  <c r="DA1955"/>
  <c r="CX1954"/>
  <c r="DA1923"/>
  <c r="CT1587"/>
  <c r="CV1583"/>
  <c r="CZ1833"/>
  <c r="CU1733"/>
  <c r="CZ1685"/>
  <c r="CY1844"/>
  <c r="CU1689"/>
  <c r="CU1605"/>
  <c r="CT1999"/>
  <c r="CT1993"/>
  <c r="DB1991"/>
  <c r="CZ1982"/>
  <c r="CX1982"/>
  <c r="DB1976"/>
  <c r="CX1956"/>
  <c r="DC1974"/>
  <c r="CV1980"/>
  <c r="DE1934"/>
  <c r="DA1744"/>
  <c r="DA1960"/>
  <c r="DD1976"/>
  <c r="CU1967"/>
  <c r="CW2000"/>
  <c r="DE1967"/>
  <c r="CW2009"/>
  <c r="CV2002"/>
  <c r="CW2001"/>
  <c r="CV1994"/>
  <c r="CT1984"/>
  <c r="CU1983"/>
  <c r="CW1981"/>
  <c r="CV1978"/>
  <c r="CW1977"/>
  <c r="CU1975"/>
  <c r="DB1972"/>
  <c r="CT1971"/>
  <c r="DD1966"/>
  <c r="DB1964"/>
  <c r="DE1957"/>
  <c r="CX1955"/>
  <c r="CV1955"/>
  <c r="CT1943"/>
  <c r="DB1935"/>
  <c r="DB1924"/>
  <c r="DC1923"/>
  <c r="CV1923"/>
  <c r="CX1919"/>
  <c r="CV1919"/>
  <c r="DD1918"/>
  <c r="DE2008"/>
  <c r="DC1994"/>
  <c r="DE1988"/>
  <c r="DC1986"/>
  <c r="DC1966"/>
  <c r="DE1964"/>
  <c r="DE1940"/>
  <c r="DC1938"/>
  <c r="DE1932"/>
  <c r="DC1930"/>
  <c r="DC1926"/>
  <c r="DE1920"/>
  <c r="DC1918"/>
  <c r="CY1969"/>
  <c r="CT1966"/>
  <c r="CV1964"/>
  <c r="CY1933"/>
  <c r="CZ1932"/>
  <c r="DA1931"/>
  <c r="CX1930"/>
  <c r="CT1870"/>
  <c r="DA1998"/>
  <c r="DA1990"/>
  <c r="DA1978"/>
  <c r="DA1962"/>
  <c r="DA1958"/>
  <c r="DA1954"/>
  <c r="DA1950"/>
  <c r="DA1946"/>
  <c r="DA1942"/>
  <c r="DA1934"/>
  <c r="DA1926"/>
  <c r="DA1922"/>
  <c r="DA1918"/>
  <c r="CT1583"/>
  <c r="CW1583"/>
  <c r="CY1856"/>
  <c r="DA1704"/>
  <c r="CU1656"/>
  <c r="DA2007"/>
  <c r="CX2007"/>
  <c r="CY2000"/>
  <c r="CX1997"/>
  <c r="CW1991"/>
  <c r="CV1989"/>
  <c r="CZ1980"/>
  <c r="CX1980"/>
  <c r="DA1963"/>
  <c r="CX1963"/>
  <c r="CV1930"/>
  <c r="CZ1924"/>
  <c r="CY1971"/>
  <c r="DA1961"/>
  <c r="DA1957"/>
  <c r="DA1953"/>
  <c r="CX1952"/>
  <c r="DA1945"/>
  <c r="CX1944"/>
  <c r="CY1935"/>
  <c r="CY1927"/>
  <c r="CZ1926"/>
  <c r="DA1925"/>
  <c r="DA1921"/>
  <c r="CW1901"/>
  <c r="DA2004"/>
  <c r="CY1998"/>
  <c r="DA1996"/>
  <c r="DA1992"/>
  <c r="CY1990"/>
  <c r="DA1984"/>
  <c r="CY1978"/>
  <c r="DA1972"/>
  <c r="DA1968"/>
  <c r="CY1962"/>
  <c r="CY1958"/>
  <c r="CY1954"/>
  <c r="DA1952"/>
  <c r="CY1950"/>
  <c r="CY1946"/>
  <c r="DA1944"/>
  <c r="CY1942"/>
  <c r="DA1936"/>
  <c r="CY1934"/>
  <c r="DA1928"/>
  <c r="CY1922"/>
  <c r="DC1878"/>
  <c r="CW1979"/>
  <c r="CU1973"/>
  <c r="CW1971"/>
  <c r="DC1957"/>
  <c r="CW1943"/>
  <c r="CU1941"/>
  <c r="CW1939"/>
  <c r="CW1935"/>
  <c r="CU1933"/>
  <c r="CV1932"/>
  <c r="CW1931"/>
  <c r="DE1927"/>
  <c r="DB1926"/>
  <c r="DE1923"/>
  <c r="DE1919"/>
  <c r="DB1878"/>
  <c r="DE1843"/>
  <c r="CU1717"/>
  <c r="CU1669"/>
  <c r="CU1617"/>
  <c r="CY1661"/>
  <c r="DB2007"/>
  <c r="DE2000"/>
  <c r="CU1996"/>
  <c r="CY1991"/>
  <c r="CY1989"/>
  <c r="CZ1985"/>
  <c r="DD1980"/>
  <c r="DB1980"/>
  <c r="DB1979"/>
  <c r="DD1970"/>
  <c r="DB1970"/>
  <c r="CW1967"/>
  <c r="DD1963"/>
  <c r="DD1961"/>
  <c r="CT1959"/>
  <c r="CV1948"/>
  <c r="DB1942"/>
  <c r="DB1928"/>
  <c r="CZ1941"/>
  <c r="CZ1999"/>
  <c r="CV1999"/>
  <c r="DD1998"/>
  <c r="DB1996"/>
  <c r="DC1995"/>
  <c r="DD1986"/>
  <c r="DE1985"/>
  <c r="DE1981"/>
  <c r="DD1979"/>
  <c r="CU1959"/>
  <c r="CV1958"/>
  <c r="CU1947"/>
  <c r="CV1946"/>
  <c r="CW1945"/>
  <c r="CT1944"/>
  <c r="CV1942"/>
  <c r="CW1937"/>
  <c r="CT1936"/>
  <c r="CU1935"/>
  <c r="CT1928"/>
  <c r="CT1920"/>
  <c r="CV1918"/>
  <c r="DA1833"/>
  <c r="CW2008"/>
  <c r="CU1994"/>
  <c r="CW1988"/>
  <c r="CU1986"/>
  <c r="CU1966"/>
  <c r="CW1964"/>
  <c r="CW1956"/>
  <c r="CW1940"/>
  <c r="CW1932"/>
  <c r="CU1926"/>
  <c r="CW1920"/>
  <c r="CU1918"/>
  <c r="DD2004"/>
  <c r="DB2002"/>
  <c r="DC2001"/>
  <c r="DA1999"/>
  <c r="CY1993"/>
  <c r="CX1990"/>
  <c r="CV1988"/>
  <c r="DC1965"/>
  <c r="CY1953"/>
  <c r="CZ1928"/>
  <c r="CZ1920"/>
  <c r="CX1918"/>
  <c r="CX1914"/>
  <c r="CT1579"/>
  <c r="CX1587"/>
  <c r="CY1824"/>
  <c r="CU1593"/>
  <c r="DD1991"/>
  <c r="DC1991"/>
  <c r="DD1989"/>
  <c r="DC1989"/>
  <c r="CT1979"/>
  <c r="CX1977"/>
  <c r="CZ1976"/>
  <c r="CX1976"/>
  <c r="CZ1974"/>
  <c r="CX1974"/>
  <c r="DA1967"/>
  <c r="CX1967"/>
  <c r="CV1960"/>
  <c r="CT1960"/>
  <c r="CZ1948"/>
  <c r="CU1930"/>
  <c r="CZ1998"/>
  <c r="CX1996"/>
  <c r="CX1988"/>
  <c r="CZ1986"/>
  <c r="DA1985"/>
  <c r="DA1981"/>
  <c r="CZ1826"/>
  <c r="CU1799"/>
  <c r="CU1866"/>
  <c r="CY2001"/>
  <c r="CW1999"/>
  <c r="DE1979"/>
  <c r="DE1975"/>
  <c r="CY1965"/>
  <c r="CX1962"/>
  <c r="CV1956"/>
  <c r="DD1952"/>
  <c r="DE1951"/>
  <c r="DC1949"/>
  <c r="CW1947"/>
  <c r="CT1946"/>
  <c r="CU1945"/>
  <c r="DC1937"/>
  <c r="DD1936"/>
  <c r="CX1933"/>
  <c r="CV1933"/>
  <c r="DD1933"/>
  <c r="CV1924"/>
  <c r="CT1922"/>
  <c r="CU1921"/>
  <c r="CT1878"/>
  <c r="DE1994"/>
  <c r="DE1986"/>
  <c r="DE1966"/>
  <c r="DE1938"/>
  <c r="DE1930"/>
  <c r="CY1620"/>
  <c r="CY1860"/>
  <c r="CY1796"/>
  <c r="CZ1721"/>
  <c r="DB1981"/>
  <c r="DB1973"/>
  <c r="CV1969"/>
  <c r="CV1963"/>
  <c r="DD1950"/>
  <c r="DB1949"/>
  <c r="DE1928"/>
  <c r="CZ1927"/>
  <c r="CX1981"/>
  <c r="CZ1973"/>
  <c r="DB1959"/>
  <c r="DD1951"/>
  <c r="CZ1995"/>
  <c r="DB1923"/>
  <c r="DB2005"/>
  <c r="CZ1955"/>
  <c r="CZ1949"/>
  <c r="DC1944"/>
  <c r="CX2009"/>
  <c r="CT2005"/>
  <c r="DB2001"/>
  <c r="CX1985"/>
  <c r="CT1965"/>
  <c r="DC1961"/>
  <c r="DD1953"/>
  <c r="DD1939"/>
  <c r="CU1936"/>
  <c r="CX1931"/>
  <c r="DB1957"/>
  <c r="CX1949"/>
  <c r="DC1932"/>
  <c r="CV1931"/>
  <c r="CZ1951"/>
  <c r="CV1921"/>
  <c r="CY1968"/>
  <c r="DD1981"/>
  <c r="DB1916"/>
  <c r="DB1915"/>
  <c r="CU1907"/>
  <c r="CY1895"/>
  <c r="DA1893"/>
  <c r="CY1883"/>
  <c r="DA1881"/>
  <c r="DA1877"/>
  <c r="DA1873"/>
  <c r="CX1832"/>
  <c r="CZ1830"/>
  <c r="CY1827"/>
  <c r="DE1801"/>
  <c r="DC1791"/>
  <c r="CV1791"/>
  <c r="CT1791"/>
  <c r="DB1791"/>
  <c r="DE1789"/>
  <c r="DD1783"/>
  <c r="DC1775"/>
  <c r="DB1775"/>
  <c r="DC1771"/>
  <c r="DD1771"/>
  <c r="CT1767"/>
  <c r="DE1757"/>
  <c r="DC1755"/>
  <c r="DD1751"/>
  <c r="DC1747"/>
  <c r="CX1743"/>
  <c r="CV1743"/>
  <c r="CT1743"/>
  <c r="DD1743"/>
  <c r="CX1739"/>
  <c r="DC1735"/>
  <c r="DB1735"/>
  <c r="DE1733"/>
  <c r="DC1731"/>
  <c r="DC1723"/>
  <c r="DD1723"/>
  <c r="DC1719"/>
  <c r="CZ1715"/>
  <c r="CX1715"/>
  <c r="CT1715"/>
  <c r="CX1703"/>
  <c r="CV1699"/>
  <c r="DE1697"/>
  <c r="DC1695"/>
  <c r="CX1695"/>
  <c r="CT1695"/>
  <c r="CX1691"/>
  <c r="CX1687"/>
  <c r="DD1683"/>
  <c r="CZ1679"/>
  <c r="CX1679"/>
  <c r="CT1679"/>
  <c r="DE1669"/>
  <c r="DC1667"/>
  <c r="DB1667"/>
  <c r="DB1663"/>
  <c r="DD1663"/>
  <c r="DE1661"/>
  <c r="DE1653"/>
  <c r="DE1649"/>
  <c r="DC1643"/>
  <c r="CT1643"/>
  <c r="DB1643"/>
  <c r="CT1639"/>
  <c r="DB1639"/>
  <c r="CV1639"/>
  <c r="CZ1631"/>
  <c r="DD1627"/>
  <c r="CX1627"/>
  <c r="DC1623"/>
  <c r="DD1623"/>
  <c r="CX1623"/>
  <c r="DD1619"/>
  <c r="CX1619"/>
  <c r="CX1611"/>
  <c r="DD1611"/>
  <c r="DE1609"/>
  <c r="DE1597"/>
  <c r="DE1593"/>
  <c r="DC1882"/>
  <c r="DE1848"/>
  <c r="DC1846"/>
  <c r="DE1832"/>
  <c r="DC1830"/>
  <c r="DD1916"/>
  <c r="DE1915"/>
  <c r="DD1913"/>
  <c r="CV1913"/>
  <c r="DA1883"/>
  <c r="DA1875"/>
  <c r="DD1864"/>
  <c r="DC1857"/>
  <c r="CT1850"/>
  <c r="CY1845"/>
  <c r="CU1841"/>
  <c r="CZ1832"/>
  <c r="CZ1828"/>
  <c r="CY1825"/>
  <c r="CY1821"/>
  <c r="CU1817"/>
  <c r="DB1801"/>
  <c r="CT1797"/>
  <c r="CW1902"/>
  <c r="CW1874"/>
  <c r="CW1862"/>
  <c r="CW1850"/>
  <c r="CW1838"/>
  <c r="CW1830"/>
  <c r="DE1808"/>
  <c r="CW1806"/>
  <c r="CZ1806"/>
  <c r="DD1804"/>
  <c r="DB1800"/>
  <c r="CZ1796"/>
  <c r="DA1788"/>
  <c r="CV1786"/>
  <c r="CU1780"/>
  <c r="DC1740"/>
  <c r="DC1708"/>
  <c r="DC1680"/>
  <c r="CY1646"/>
  <c r="CZ1595"/>
  <c r="CV1792"/>
  <c r="DD1782"/>
  <c r="DD1778"/>
  <c r="CW1774"/>
  <c r="DD1770"/>
  <c r="DE1762"/>
  <c r="DE1758"/>
  <c r="CT1758"/>
  <c r="CV1758"/>
  <c r="CT1718"/>
  <c r="CV1718"/>
  <c r="CZ1714"/>
  <c r="DD1706"/>
  <c r="CW1690"/>
  <c r="CX1690"/>
  <c r="CZ1690"/>
  <c r="DD1686"/>
  <c r="DD1666"/>
  <c r="DE1654"/>
  <c r="CW1650"/>
  <c r="CX1646"/>
  <c r="CZ1646"/>
  <c r="CV1630"/>
  <c r="DD1622"/>
  <c r="CW1606"/>
  <c r="CU1818"/>
  <c r="DD1814"/>
  <c r="CT1810"/>
  <c r="CT1802"/>
  <c r="CU1774"/>
  <c r="CY1760"/>
  <c r="CY1756"/>
  <c r="CU1750"/>
  <c r="CU1603"/>
  <c r="CZ1590"/>
  <c r="DA1782"/>
  <c r="CX1760"/>
  <c r="CX1756"/>
  <c r="CZ1752"/>
  <c r="CW1748"/>
  <c r="CW1736"/>
  <c r="CW1732"/>
  <c r="CX1732"/>
  <c r="CW1728"/>
  <c r="CX1724"/>
  <c r="CX1716"/>
  <c r="CX1712"/>
  <c r="CW1692"/>
  <c r="CZ1692"/>
  <c r="CZ1680"/>
  <c r="CW1672"/>
  <c r="CW1668"/>
  <c r="CW1656"/>
  <c r="CX1656"/>
  <c r="CW1644"/>
  <c r="CX1644"/>
  <c r="CZ1636"/>
  <c r="CW1632"/>
  <c r="CZ1628"/>
  <c r="CW1624"/>
  <c r="CZ1616"/>
  <c r="DA1594"/>
  <c r="DB1914"/>
  <c r="DD1901"/>
  <c r="CT1901"/>
  <c r="CZ1897"/>
  <c r="DB1883"/>
  <c r="CX1879"/>
  <c r="CT1877"/>
  <c r="DB1866"/>
  <c r="DD1866"/>
  <c r="CT1859"/>
  <c r="CU1852"/>
  <c r="CT1849"/>
  <c r="CU1849"/>
  <c r="CW1849"/>
  <c r="CT1839"/>
  <c r="DD1833"/>
  <c r="CW1829"/>
  <c r="CU1829"/>
  <c r="CV1829"/>
  <c r="DC1826"/>
  <c r="DB1825"/>
  <c r="CV1824"/>
  <c r="CU1816"/>
  <c r="CY1812"/>
  <c r="CW1809"/>
  <c r="CU1809"/>
  <c r="CV1809"/>
  <c r="CW1805"/>
  <c r="CU1805"/>
  <c r="CV1805"/>
  <c r="DB1799"/>
  <c r="DA1799"/>
  <c r="CV1797"/>
  <c r="CZ1789"/>
  <c r="CX1912"/>
  <c r="CV1902"/>
  <c r="CT1880"/>
  <c r="DB1868"/>
  <c r="DC1867"/>
  <c r="CV1867"/>
  <c r="DC1863"/>
  <c r="DB1863"/>
  <c r="DD1862"/>
  <c r="DB1851"/>
  <c r="DC1847"/>
  <c r="CT1847"/>
  <c r="CU1835"/>
  <c r="CV1830"/>
  <c r="CU1827"/>
  <c r="DA1781"/>
  <c r="CY1743"/>
  <c r="CY1715"/>
  <c r="CY1703"/>
  <c r="DA1701"/>
  <c r="CY1699"/>
  <c r="CY1687"/>
  <c r="CY1679"/>
  <c r="DA1673"/>
  <c r="DA1657"/>
  <c r="CY1631"/>
  <c r="DA1629"/>
  <c r="CY1623"/>
  <c r="CY1615"/>
  <c r="DA1609"/>
  <c r="CY1607"/>
  <c r="DA1888"/>
  <c r="CY1862"/>
  <c r="DA1860"/>
  <c r="CY1830"/>
  <c r="DA1911"/>
  <c r="CW1907"/>
  <c r="DC1897"/>
  <c r="DC1885"/>
  <c r="CW1883"/>
  <c r="DD1880"/>
  <c r="DA1863"/>
  <c r="CW1855"/>
  <c r="DD1844"/>
  <c r="CV1828"/>
  <c r="CU1825"/>
  <c r="CW1791"/>
  <c r="DE1747"/>
  <c r="DE1727"/>
  <c r="DE1719"/>
  <c r="DE1715"/>
  <c r="DE1707"/>
  <c r="DE1703"/>
  <c r="DE1679"/>
  <c r="DE1675"/>
  <c r="DE1667"/>
  <c r="DE1659"/>
  <c r="DE1611"/>
  <c r="CW1808"/>
  <c r="CX1808"/>
  <c r="DD1806"/>
  <c r="CX1786"/>
  <c r="CY1702"/>
  <c r="CU1640"/>
  <c r="CY1634"/>
  <c r="DC1628"/>
  <c r="CU1604"/>
  <c r="CT1822"/>
  <c r="CV1822"/>
  <c r="DD1774"/>
  <c r="CZ1762"/>
  <c r="CW1758"/>
  <c r="CX1758"/>
  <c r="DE1742"/>
  <c r="CV1742"/>
  <c r="DB1734"/>
  <c r="DE1722"/>
  <c r="CV1722"/>
  <c r="DB1714"/>
  <c r="DB1690"/>
  <c r="DE1682"/>
  <c r="CT1682"/>
  <c r="DD1670"/>
  <c r="CW1654"/>
  <c r="DD1650"/>
  <c r="DD1626"/>
  <c r="DE1614"/>
  <c r="CV1614"/>
  <c r="CY1810"/>
  <c r="CZ1810"/>
  <c r="CW1802"/>
  <c r="CZ1794"/>
  <c r="DA1776"/>
  <c r="DA1768"/>
  <c r="DA1760"/>
  <c r="DC1730"/>
  <c r="DC1694"/>
  <c r="DC1670"/>
  <c r="DC1666"/>
  <c r="DC1658"/>
  <c r="DC1654"/>
  <c r="DC1646"/>
  <c r="DC1642"/>
  <c r="DC1638"/>
  <c r="DC1634"/>
  <c r="DC1626"/>
  <c r="DC1622"/>
  <c r="DC1618"/>
  <c r="DC1606"/>
  <c r="CW1602"/>
  <c r="CX1600"/>
  <c r="CT1588"/>
  <c r="DD1780"/>
  <c r="DD1756"/>
  <c r="DD1752"/>
  <c r="DD1748"/>
  <c r="DD1736"/>
  <c r="DD1728"/>
  <c r="DD1724"/>
  <c r="DD1716"/>
  <c r="DB1712"/>
  <c r="DB1700"/>
  <c r="DB1684"/>
  <c r="DB1676"/>
  <c r="DD1664"/>
  <c r="DB1644"/>
  <c r="DB1640"/>
  <c r="DB1636"/>
  <c r="DB1632"/>
  <c r="DB1620"/>
  <c r="CV1604"/>
  <c r="CU1594"/>
  <c r="CY1906"/>
  <c r="CX1886"/>
  <c r="CZ1884"/>
  <c r="DB1876"/>
  <c r="DB1875"/>
  <c r="CU1864"/>
  <c r="CY1859"/>
  <c r="CZ1849"/>
  <c r="CX1843"/>
  <c r="CT1843"/>
  <c r="CU1843"/>
  <c r="CW1843"/>
  <c r="CT1829"/>
  <c r="CT1815"/>
  <c r="CT1812"/>
  <c r="DB1811"/>
  <c r="CY1809"/>
  <c r="CY1805"/>
  <c r="DD1801"/>
  <c r="DB1790"/>
  <c r="DA1790"/>
  <c r="CZ1787"/>
  <c r="DC1786"/>
  <c r="CZ1781"/>
  <c r="CU1781"/>
  <c r="CW1917"/>
  <c r="CW1913"/>
  <c r="DD1907"/>
  <c r="CV1907"/>
  <c r="DA1869"/>
  <c r="CX1868"/>
  <c r="CY1867"/>
  <c r="DA1861"/>
  <c r="CX1848"/>
  <c r="CY1847"/>
  <c r="CY1839"/>
  <c r="DD1823"/>
  <c r="CV1823"/>
  <c r="DD1811"/>
  <c r="CW1801"/>
  <c r="CU1791"/>
  <c r="CW1765"/>
  <c r="CU1747"/>
  <c r="CU1739"/>
  <c r="CW1725"/>
  <c r="CU1723"/>
  <c r="CW1721"/>
  <c r="CU1719"/>
  <c r="CU1711"/>
  <c r="CW1697"/>
  <c r="CW1629"/>
  <c r="CW1625"/>
  <c r="CU1619"/>
  <c r="CU1611"/>
  <c r="CW1609"/>
  <c r="CW1605"/>
  <c r="CW1589"/>
  <c r="CW1916"/>
  <c r="CU1902"/>
  <c r="CU1882"/>
  <c r="CU1842"/>
  <c r="CZ1900"/>
  <c r="CX1898"/>
  <c r="CZ1892"/>
  <c r="DA1891"/>
  <c r="CZ1880"/>
  <c r="CW1863"/>
  <c r="CX1862"/>
  <c r="CT1858"/>
  <c r="DB1850"/>
  <c r="DD1816"/>
  <c r="DA1783"/>
  <c r="CY1781"/>
  <c r="DA1751"/>
  <c r="DA1719"/>
  <c r="DA1711"/>
  <c r="DA1691"/>
  <c r="DA1675"/>
  <c r="DA1627"/>
  <c r="DA1615"/>
  <c r="DA1611"/>
  <c r="DE1858"/>
  <c r="DE1842"/>
  <c r="DE1810"/>
  <c r="DD1808"/>
  <c r="CV1804"/>
  <c r="DE1800"/>
  <c r="CT1800"/>
  <c r="DB1786"/>
  <c r="CU1764"/>
  <c r="CY1758"/>
  <c r="DC1752"/>
  <c r="CU1668"/>
  <c r="DC1664"/>
  <c r="CU1632"/>
  <c r="CU1628"/>
  <c r="DC1624"/>
  <c r="CT1602"/>
  <c r="DE1600"/>
  <c r="CT1599"/>
  <c r="DC1598"/>
  <c r="CZ1591"/>
  <c r="CZ1588"/>
  <c r="CZ1822"/>
  <c r="DD1792"/>
  <c r="DB1792"/>
  <c r="CV1778"/>
  <c r="DE1770"/>
  <c r="CT1750"/>
  <c r="CX1746"/>
  <c r="CT1730"/>
  <c r="CV1726"/>
  <c r="DB1718"/>
  <c r="CV1706"/>
  <c r="CZ1702"/>
  <c r="DD1694"/>
  <c r="CT1686"/>
  <c r="CV1686"/>
  <c r="CW1682"/>
  <c r="CT1666"/>
  <c r="DE1662"/>
  <c r="CX1658"/>
  <c r="CZ1658"/>
  <c r="CX1638"/>
  <c r="CV1622"/>
  <c r="CW1618"/>
  <c r="CX1614"/>
  <c r="CZ1614"/>
  <c r="DB1610"/>
  <c r="DD1610"/>
  <c r="DB1818"/>
  <c r="DA1818"/>
  <c r="CU1814"/>
  <c r="DD1798"/>
  <c r="DC1746"/>
  <c r="CU1738"/>
  <c r="CU1706"/>
  <c r="CU1662"/>
  <c r="CU1654"/>
  <c r="DC1604"/>
  <c r="CT1604"/>
  <c r="CV1602"/>
  <c r="DB1600"/>
  <c r="DB1598"/>
  <c r="CZ1594"/>
  <c r="CW1592"/>
  <c r="CW1590"/>
  <c r="CX1588"/>
  <c r="DA1598"/>
  <c r="CT1914"/>
  <c r="DA1901"/>
  <c r="CW1894"/>
  <c r="CU1894"/>
  <c r="DB1885"/>
  <c r="DD1878"/>
  <c r="DD1872"/>
  <c r="CX1866"/>
  <c r="DB1861"/>
  <c r="DC1859"/>
  <c r="DD1857"/>
  <c r="DE1849"/>
  <c r="DB1837"/>
  <c r="CU1833"/>
  <c r="DE1829"/>
  <c r="DE1815"/>
  <c r="DE1809"/>
  <c r="CW1807"/>
  <c r="CX1790"/>
  <c r="DE1790"/>
  <c r="CT1787"/>
  <c r="DD1787"/>
  <c r="CU1784"/>
  <c r="CW1777"/>
  <c r="CZ1691"/>
  <c r="DA1909"/>
  <c r="DD1891"/>
  <c r="DB1887"/>
  <c r="DE1881"/>
  <c r="CT1879"/>
  <c r="DD1874"/>
  <c r="DC1871"/>
  <c r="CT1864"/>
  <c r="CU1863"/>
  <c r="CV1862"/>
  <c r="CY1967"/>
  <c r="CY1961"/>
  <c r="CX1951"/>
  <c r="CV1938"/>
  <c r="DA2009"/>
  <c r="CY1995"/>
  <c r="DA1993"/>
  <c r="CX1992"/>
  <c r="CZ1978"/>
  <c r="DA1977"/>
  <c r="CU2009"/>
  <c r="CT1994"/>
  <c r="CT1990"/>
  <c r="DD1972"/>
  <c r="DC1969"/>
  <c r="CX1966"/>
  <c r="DD1944"/>
  <c r="CX1941"/>
  <c r="CV1941"/>
  <c r="DD1941"/>
  <c r="DD1932"/>
  <c r="DE1931"/>
  <c r="DB1930"/>
  <c r="CW1927"/>
  <c r="CT1926"/>
  <c r="CW1919"/>
  <c r="CU1901"/>
  <c r="DC1837"/>
  <c r="CY1676"/>
  <c r="CZ1705"/>
  <c r="CZ1633"/>
  <c r="CX1661"/>
  <c r="DB2009"/>
  <c r="CT2007"/>
  <c r="CU2007"/>
  <c r="CT2000"/>
  <c r="DD1969"/>
  <c r="CU1964"/>
  <c r="CT1961"/>
  <c r="CT1955"/>
  <c r="DC1950"/>
  <c r="DD1942"/>
  <c r="CY1996"/>
  <c r="CV1971"/>
  <c r="CZ1969"/>
  <c r="DD1957"/>
  <c r="CT1937"/>
  <c r="CU1932"/>
  <c r="CX1943"/>
  <c r="CX1993"/>
  <c r="CU1972"/>
  <c r="CV1961"/>
  <c r="CX1957"/>
  <c r="CZ1947"/>
  <c r="CX1945"/>
  <c r="DC1936"/>
  <c r="CZ1965"/>
  <c r="CZ1981"/>
  <c r="DD1945"/>
  <c r="CT1941"/>
  <c r="CY1936"/>
  <c r="CU1984"/>
  <c r="DC1940"/>
  <c r="CV1939"/>
  <c r="CY1972"/>
  <c r="CV1993"/>
  <c r="CV1981"/>
  <c r="CX2001"/>
  <c r="CZ1983"/>
  <c r="CU1957"/>
  <c r="CZ1971"/>
  <c r="CZ1935"/>
  <c r="DC1911"/>
  <c r="CT1904"/>
  <c r="CZ1902"/>
  <c r="CZ1898"/>
  <c r="CX1892"/>
  <c r="CY1887"/>
  <c r="CY1871"/>
  <c r="CY1835"/>
  <c r="CW1817"/>
  <c r="CU1811"/>
  <c r="DE1797"/>
  <c r="CX1791"/>
  <c r="DE1785"/>
  <c r="CV1783"/>
  <c r="DC1779"/>
  <c r="DB1779"/>
  <c r="CT1775"/>
  <c r="CT1771"/>
  <c r="DB1771"/>
  <c r="CX1767"/>
  <c r="DC1763"/>
  <c r="DD1763"/>
  <c r="CX1763"/>
  <c r="DB1759"/>
  <c r="CX1759"/>
  <c r="CT1759"/>
  <c r="DC1751"/>
  <c r="DB1751"/>
  <c r="DB1743"/>
  <c r="DE1741"/>
  <c r="CX1735"/>
  <c r="CT1735"/>
  <c r="CV1731"/>
  <c r="CT1731"/>
  <c r="DD1731"/>
  <c r="DC1727"/>
  <c r="CX1727"/>
  <c r="CV1723"/>
  <c r="DC1715"/>
  <c r="CZ1711"/>
  <c r="CX1711"/>
  <c r="CT1711"/>
  <c r="DE1709"/>
  <c r="DC1699"/>
  <c r="DD1699"/>
  <c r="DB1695"/>
  <c r="DD1695"/>
  <c r="DC1691"/>
  <c r="DE1689"/>
  <c r="DC1687"/>
  <c r="DC1683"/>
  <c r="CX1683"/>
  <c r="CT1683"/>
  <c r="DE1681"/>
  <c r="DC1679"/>
  <c r="DB1679"/>
  <c r="DD1679"/>
  <c r="DC1675"/>
  <c r="DD1675"/>
  <c r="CT1667"/>
  <c r="CV1667"/>
  <c r="DC1659"/>
  <c r="DC1655"/>
  <c r="DD1643"/>
  <c r="CV1643"/>
  <c r="DC1639"/>
  <c r="DD1639"/>
  <c r="CX1639"/>
  <c r="DE1637"/>
  <c r="DE1633"/>
  <c r="DE1617"/>
  <c r="DC1615"/>
  <c r="CV1607"/>
  <c r="DE1589"/>
  <c r="DE1916"/>
  <c r="DC1902"/>
  <c r="DE1868"/>
  <c r="DE1864"/>
  <c r="DC1913"/>
  <c r="CX1913"/>
  <c r="DD1912"/>
  <c r="CX1874"/>
  <c r="DA1871"/>
  <c r="CY1869"/>
  <c r="CZ1868"/>
  <c r="CX1854"/>
  <c r="CV1852"/>
  <c r="CW1851"/>
  <c r="CW1847"/>
  <c r="CT1842"/>
  <c r="CX1830"/>
  <c r="CW1823"/>
  <c r="CT1801"/>
  <c r="DC1797"/>
  <c r="CX1797"/>
  <c r="DE1814"/>
  <c r="CV1808"/>
  <c r="CU1776"/>
  <c r="DC1772"/>
  <c r="DC1768"/>
  <c r="CU1744"/>
  <c r="CY1742"/>
  <c r="CY1714"/>
  <c r="DC1704"/>
  <c r="CU1644"/>
  <c r="DC1640"/>
  <c r="CY1614"/>
  <c r="CY1606"/>
  <c r="CY1598"/>
  <c r="CX1594"/>
  <c r="CZ1592"/>
  <c r="CZ1774"/>
  <c r="CT1762"/>
  <c r="CX1754"/>
  <c r="CX1734"/>
  <c r="DE1718"/>
  <c r="DB1706"/>
  <c r="CT1698"/>
  <c r="DB1686"/>
  <c r="CX1670"/>
  <c r="CZ1670"/>
  <c r="DB1662"/>
  <c r="CV1654"/>
  <c r="CX1650"/>
  <c r="DE1634"/>
  <c r="CT1634"/>
  <c r="CV1634"/>
  <c r="DE1630"/>
  <c r="CT1630"/>
  <c r="CW1626"/>
  <c r="DB1622"/>
  <c r="CT1818"/>
  <c r="CV1802"/>
  <c r="CV1798"/>
  <c r="DA1796"/>
  <c r="DE1794"/>
  <c r="CT1794"/>
  <c r="CV1794"/>
  <c r="CZ1788"/>
  <c r="CX1788"/>
  <c r="CU1778"/>
  <c r="CY1776"/>
  <c r="CU1762"/>
  <c r="CU1758"/>
  <c r="CU1754"/>
  <c r="CY1748"/>
  <c r="DB1602"/>
  <c r="DD1602"/>
  <c r="CX1599"/>
  <c r="DB1596"/>
  <c r="CW1780"/>
  <c r="CZ1780"/>
  <c r="CX1780"/>
  <c r="CZ1776"/>
  <c r="CW1768"/>
  <c r="CZ1768"/>
  <c r="CX1768"/>
  <c r="CW1764"/>
  <c r="CW1760"/>
  <c r="CZ1760"/>
  <c r="CX1752"/>
  <c r="CZ1748"/>
  <c r="CW1744"/>
  <c r="CX1744"/>
  <c r="CX1740"/>
  <c r="CZ1732"/>
  <c r="CW1724"/>
  <c r="CW1720"/>
  <c r="CW1712"/>
  <c r="CX1700"/>
  <c r="CX1684"/>
  <c r="CZ1676"/>
  <c r="CZ1672"/>
  <c r="CZ1668"/>
  <c r="CW1664"/>
  <c r="CX1664"/>
  <c r="CX1660"/>
  <c r="CZ1648"/>
  <c r="CZ1644"/>
  <c r="CW1640"/>
  <c r="CZ1640"/>
  <c r="CX1640"/>
  <c r="CW1636"/>
  <c r="CZ1632"/>
  <c r="CW1628"/>
  <c r="CX1628"/>
  <c r="CZ1620"/>
  <c r="CW1612"/>
  <c r="CX1612"/>
  <c r="DA1602"/>
  <c r="DA1588"/>
  <c r="DD1876"/>
  <c r="CX1872"/>
  <c r="CT1871"/>
  <c r="CX1870"/>
  <c r="CZ1866"/>
  <c r="CU1860"/>
  <c r="CV1849"/>
  <c r="DD1847"/>
  <c r="CV1841"/>
  <c r="CX1839"/>
  <c r="DD1827"/>
  <c r="CT1826"/>
  <c r="DD1826"/>
  <c r="DE1807"/>
  <c r="CU1806"/>
  <c r="CZ1799"/>
  <c r="CW1790"/>
  <c r="CU1790"/>
  <c r="CV1790"/>
  <c r="DE1784"/>
  <c r="DB1783"/>
  <c r="CX1781"/>
  <c r="CZ1663"/>
  <c r="CY1806"/>
  <c r="CX1916"/>
  <c r="DA1913"/>
  <c r="CW1889"/>
  <c r="CW1877"/>
  <c r="CV1874"/>
  <c r="CU1871"/>
  <c r="DD1867"/>
  <c r="DB1864"/>
  <c r="DE1861"/>
  <c r="DD1858"/>
  <c r="DC1855"/>
  <c r="DD1855"/>
  <c r="DD1854"/>
  <c r="CX1847"/>
  <c r="DB1844"/>
  <c r="DD1842"/>
  <c r="DB1840"/>
  <c r="CT1836"/>
  <c r="DA1797"/>
  <c r="CY1783"/>
  <c r="CY1771"/>
  <c r="CY1767"/>
  <c r="CY1755"/>
  <c r="DA1749"/>
  <c r="DA1733"/>
  <c r="DA1729"/>
  <c r="CY1723"/>
  <c r="CY1719"/>
  <c r="DA1717"/>
  <c r="DA1705"/>
  <c r="DA1689"/>
  <c r="DA1685"/>
  <c r="DA1665"/>
  <c r="CY1663"/>
  <c r="DA1661"/>
  <c r="DA1653"/>
  <c r="DA1637"/>
  <c r="DA1613"/>
  <c r="DA1601"/>
  <c r="DA1593"/>
  <c r="DA1912"/>
  <c r="DA1908"/>
  <c r="DA1904"/>
  <c r="DA1892"/>
  <c r="CY1882"/>
  <c r="DA1880"/>
  <c r="DA1868"/>
  <c r="CY1858"/>
  <c r="DA1848"/>
  <c r="DA1844"/>
  <c r="DA1840"/>
  <c r="DA1836"/>
  <c r="DA1816"/>
  <c r="DC1917"/>
  <c r="CY1913"/>
  <c r="CZ1912"/>
  <c r="DE1899"/>
  <c r="DD1893"/>
  <c r="CX1889"/>
  <c r="CV1889"/>
  <c r="CW1875"/>
  <c r="CU1873"/>
  <c r="CW1871"/>
  <c r="CV1868"/>
  <c r="CY1857"/>
  <c r="CT1846"/>
  <c r="CU1845"/>
  <c r="CV1832"/>
  <c r="CY1801"/>
  <c r="DE1783"/>
  <c r="DE1775"/>
  <c r="DE1767"/>
  <c r="DE1755"/>
  <c r="DE1743"/>
  <c r="DE1735"/>
  <c r="DE1695"/>
  <c r="DE1647"/>
  <c r="DE1639"/>
  <c r="DE1627"/>
  <c r="DE1607"/>
  <c r="CZ1808"/>
  <c r="DB1796"/>
  <c r="CU1772"/>
  <c r="CY1770"/>
  <c r="DC1760"/>
  <c r="DC1728"/>
  <c r="CU1680"/>
  <c r="CU1676"/>
  <c r="DC1672"/>
  <c r="CU1636"/>
  <c r="DC1632"/>
  <c r="DE1596"/>
  <c r="CT1595"/>
  <c r="CZ1718"/>
  <c r="CV1702"/>
  <c r="CW1694"/>
  <c r="CZ1694"/>
  <c r="CV1682"/>
  <c r="DB1670"/>
  <c r="DE1658"/>
  <c r="CX1654"/>
  <c r="CW1634"/>
  <c r="CX1634"/>
  <c r="CZ1634"/>
  <c r="CZ1630"/>
  <c r="DB1626"/>
  <c r="CZ1610"/>
  <c r="DB1606"/>
  <c r="CW1818"/>
  <c r="CZ1818"/>
  <c r="CW1810"/>
  <c r="CW1794"/>
  <c r="DB1788"/>
  <c r="DA1752"/>
  <c r="DC1734"/>
  <c r="DC1592"/>
  <c r="CU1591"/>
  <c r="DD1776"/>
  <c r="DB1772"/>
  <c r="DB1716"/>
  <c r="DD1712"/>
  <c r="DB1708"/>
  <c r="DD1700"/>
  <c r="DD1684"/>
  <c r="DB1680"/>
  <c r="DD1676"/>
  <c r="DD1668"/>
  <c r="DD1656"/>
  <c r="DD1648"/>
  <c r="DD1640"/>
  <c r="DB1624"/>
  <c r="DD1620"/>
  <c r="DD1616"/>
  <c r="DD1608"/>
  <c r="CU1602"/>
  <c r="CV1591"/>
  <c r="CV1588"/>
  <c r="CT1913"/>
  <c r="DA1894"/>
  <c r="DD1886"/>
  <c r="CT1883"/>
  <c r="CV1870"/>
  <c r="CU1870"/>
  <c r="CW1870"/>
  <c r="DC1866"/>
  <c r="DB1865"/>
  <c r="DB1859"/>
  <c r="CZ1859"/>
  <c r="DA1849"/>
  <c r="DC1848"/>
  <c r="CU1844"/>
  <c r="CV1843"/>
  <c r="CV1835"/>
  <c r="CZ1829"/>
  <c r="DA1822"/>
  <c r="CZ1815"/>
  <c r="DD1812"/>
  <c r="DB1809"/>
  <c r="DA1809"/>
  <c r="DA1805"/>
  <c r="DE1799"/>
  <c r="CY1798"/>
  <c r="CY1787"/>
  <c r="CT1916"/>
  <c r="CT1912"/>
  <c r="CX1864"/>
  <c r="CZ1862"/>
  <c r="CX1860"/>
  <c r="CY1851"/>
  <c r="DA1845"/>
  <c r="DC1823"/>
  <c r="CX1823"/>
  <c r="DE1817"/>
  <c r="CV1811"/>
  <c r="CU1775"/>
  <c r="CW1773"/>
  <c r="CW1757"/>
  <c r="CU1735"/>
  <c r="CU1727"/>
  <c r="CW1713"/>
  <c r="CU1691"/>
  <c r="CU1687"/>
  <c r="CU1683"/>
  <c r="CW1681"/>
  <c r="CU1679"/>
  <c r="CW1677"/>
  <c r="CU1675"/>
  <c r="CU1671"/>
  <c r="CW1661"/>
  <c r="CW1657"/>
  <c r="CU1655"/>
  <c r="CW1649"/>
  <c r="CW1637"/>
  <c r="CU1607"/>
  <c r="CU1898"/>
  <c r="CW1892"/>
  <c r="CW1864"/>
  <c r="CU1850"/>
  <c r="CU1846"/>
  <c r="CW1840"/>
  <c r="CW1836"/>
  <c r="CU1830"/>
  <c r="CU1913"/>
  <c r="CW1911"/>
  <c r="DA1903"/>
  <c r="CX1902"/>
  <c r="DA1895"/>
  <c r="DA1887"/>
  <c r="CY1885"/>
  <c r="DA1879"/>
  <c r="CV1864"/>
  <c r="CY1861"/>
  <c r="CZ1844"/>
  <c r="DB1842"/>
  <c r="DE1835"/>
  <c r="DE1811"/>
  <c r="DC1785"/>
  <c r="DA1779"/>
  <c r="DA1731"/>
  <c r="DA1715"/>
  <c r="DA1699"/>
  <c r="DA1695"/>
  <c r="DA1671"/>
  <c r="DA1663"/>
  <c r="DA1659"/>
  <c r="DA1655"/>
  <c r="DA1647"/>
  <c r="DE1902"/>
  <c r="DE1898"/>
  <c r="DE1862"/>
  <c r="DE1830"/>
  <c r="DE1804"/>
  <c r="DC1756"/>
  <c r="CY1670"/>
  <c r="CY1630"/>
  <c r="CY1626"/>
  <c r="CW1822"/>
  <c r="DE1782"/>
  <c r="CT1782"/>
  <c r="CV1782"/>
  <c r="DA1780"/>
  <c r="DD1758"/>
  <c r="DE1730"/>
  <c r="CT1726"/>
  <c r="CW1702"/>
  <c r="DD1698"/>
  <c r="DE1686"/>
  <c r="CZ1682"/>
  <c r="DE1666"/>
  <c r="CW1658"/>
  <c r="DE1642"/>
  <c r="DB1630"/>
  <c r="CW1614"/>
  <c r="DD1818"/>
  <c r="CV1814"/>
  <c r="DD1810"/>
  <c r="DB1798"/>
  <c r="DB1794"/>
  <c r="DD1794"/>
  <c r="CU1742"/>
  <c r="CU1726"/>
  <c r="CU1698"/>
  <c r="CU1686"/>
  <c r="CU1682"/>
  <c r="CU1666"/>
  <c r="CU1658"/>
  <c r="CU1646"/>
  <c r="CU1626"/>
  <c r="CU1618"/>
  <c r="CX1603"/>
  <c r="DC1603"/>
  <c r="DB1595"/>
  <c r="CX1595"/>
  <c r="DC1595"/>
  <c r="DA1595"/>
  <c r="DA1590"/>
  <c r="CZ1917"/>
  <c r="CV1901"/>
  <c r="CX1901"/>
  <c r="CU1886"/>
  <c r="CT1884"/>
  <c r="CZ1878"/>
  <c r="CZ1872"/>
  <c r="DA1872"/>
  <c r="CY1870"/>
  <c r="DA1870"/>
  <c r="DD1859"/>
  <c r="DE1859"/>
  <c r="CX1856"/>
  <c r="CU1853"/>
  <c r="CW1853"/>
  <c r="DD1851"/>
  <c r="CZ1837"/>
  <c r="CV1833"/>
  <c r="DC1829"/>
  <c r="CW1826"/>
  <c r="DD1824"/>
  <c r="DC1815"/>
  <c r="DB1812"/>
  <c r="DC1809"/>
  <c r="CU1807"/>
  <c r="CV1807"/>
  <c r="CV1801"/>
  <c r="DC1794"/>
  <c r="CT1790"/>
  <c r="DC1790"/>
  <c r="CU1786"/>
  <c r="CV1784"/>
  <c r="DE1781"/>
  <c r="CZ1777"/>
  <c r="CZ1739"/>
  <c r="DD1902"/>
  <c r="DD1898"/>
  <c r="DE1893"/>
  <c r="DB1891"/>
  <c r="CV1883"/>
  <c r="DD1883"/>
  <c r="DC1879"/>
  <c r="DB1879"/>
  <c r="DD1875"/>
  <c r="DE1873"/>
  <c r="DA1976"/>
  <c r="DA1974"/>
  <c r="CY1974"/>
  <c r="CX1971"/>
  <c r="CT1969"/>
  <c r="CW1960"/>
  <c r="CX1948"/>
  <c r="CZ1942"/>
  <c r="DC1934"/>
  <c r="CW1930"/>
  <c r="DA2005"/>
  <c r="CX2004"/>
  <c r="CY1999"/>
  <c r="CZ1990"/>
  <c r="CX1984"/>
  <c r="CY1975"/>
  <c r="CW1781"/>
  <c r="CW1876"/>
  <c r="CT1998"/>
  <c r="CV1984"/>
  <c r="CW1983"/>
  <c r="CU1981"/>
  <c r="DB1978"/>
  <c r="DC1977"/>
  <c r="DB1977"/>
  <c r="DC1973"/>
  <c r="CZ1964"/>
  <c r="CW1959"/>
  <c r="CT1958"/>
  <c r="CW1955"/>
  <c r="CT1954"/>
  <c r="DD1940"/>
  <c r="DE1939"/>
  <c r="DB1938"/>
  <c r="CX1937"/>
  <c r="DE1935"/>
  <c r="DC1933"/>
  <c r="CY1833"/>
  <c r="DE2002"/>
  <c r="DE1998"/>
  <c r="DE1990"/>
  <c r="DE1978"/>
  <c r="DE1962"/>
  <c r="DE1958"/>
  <c r="DE1954"/>
  <c r="DE1946"/>
  <c r="DE1926"/>
  <c r="DE1922"/>
  <c r="DE1918"/>
  <c r="CZ1784"/>
  <c r="CU1645"/>
  <c r="CU1673"/>
  <c r="DD1621"/>
  <c r="CV2007"/>
  <c r="DD2001"/>
  <c r="DB1975"/>
  <c r="DB1950"/>
  <c r="DC1942"/>
  <c r="CZ1959"/>
  <c r="CZ2001"/>
  <c r="DB1995"/>
  <c r="CV1977"/>
  <c r="CV1953"/>
  <c r="CV1945"/>
  <c r="DD1943"/>
  <c r="CZ1919"/>
  <c r="CX1969"/>
  <c r="CX1935"/>
  <c r="DB1961"/>
  <c r="DC1952"/>
  <c r="CV1951"/>
  <c r="CV1943"/>
  <c r="CZ1937"/>
  <c r="CY1988"/>
  <c r="CZ1979"/>
  <c r="CU1944"/>
  <c r="DB1937"/>
  <c r="DD1931"/>
  <c r="CZ2005"/>
  <c r="DD1977"/>
  <c r="DD1971"/>
  <c r="CX1961"/>
  <c r="CZ1929"/>
  <c r="CT1923"/>
  <c r="DD1921"/>
  <c r="CY2008"/>
  <c r="CY1964"/>
  <c r="CU1961"/>
  <c r="CZ1943"/>
  <c r="DD1975"/>
  <c r="CV1949"/>
  <c r="CV1929"/>
  <c r="DE1917"/>
  <c r="DC1915"/>
  <c r="DE1913"/>
  <c r="DB1912"/>
  <c r="CX1900"/>
  <c r="CY1899"/>
  <c r="DA1897"/>
  <c r="CY1891"/>
  <c r="DA1889"/>
  <c r="DA1885"/>
  <c r="CX1880"/>
  <c r="CY1879"/>
  <c r="CY1875"/>
  <c r="CX1836"/>
  <c r="CY1831"/>
  <c r="CW1825"/>
  <c r="CU1823"/>
  <c r="CT1816"/>
  <c r="CT1779"/>
  <c r="CX1775"/>
  <c r="DE1773"/>
  <c r="CX1771"/>
  <c r="CV1771"/>
  <c r="DC1767"/>
  <c r="DB1767"/>
  <c r="DD1767"/>
  <c r="DE1765"/>
  <c r="CV1763"/>
  <c r="DC1759"/>
  <c r="DE1753"/>
  <c r="CX1751"/>
  <c r="CV1751"/>
  <c r="CT1751"/>
  <c r="DC1743"/>
  <c r="DD1739"/>
  <c r="DE1737"/>
  <c r="DB1731"/>
  <c r="DE1729"/>
  <c r="CV1727"/>
  <c r="CT1727"/>
  <c r="DD1727"/>
  <c r="DB1727"/>
  <c r="CZ1727"/>
  <c r="CX1723"/>
  <c r="DB1715"/>
  <c r="DD1715"/>
  <c r="CV1715"/>
  <c r="DC1711"/>
  <c r="DC1707"/>
  <c r="DD1707"/>
  <c r="CV1707"/>
  <c r="DE1705"/>
  <c r="CX1699"/>
  <c r="CT1699"/>
  <c r="CV1695"/>
  <c r="DD1691"/>
  <c r="DB1683"/>
  <c r="CV1679"/>
  <c r="DE1673"/>
  <c r="DD1659"/>
  <c r="DE1657"/>
  <c r="CZ1655"/>
  <c r="CZ1647"/>
  <c r="CX1643"/>
  <c r="DC1631"/>
  <c r="DC1607"/>
  <c r="DD1607"/>
  <c r="CX1607"/>
  <c r="DE1904"/>
  <c r="DE1892"/>
  <c r="DC1858"/>
  <c r="DC1854"/>
  <c r="DE1852"/>
  <c r="DC1850"/>
  <c r="DE1844"/>
  <c r="DC1842"/>
  <c r="DE1840"/>
  <c r="DC1838"/>
  <c r="DE1836"/>
  <c r="DE1828"/>
  <c r="DE1816"/>
  <c r="CZ1913"/>
  <c r="DE1911"/>
  <c r="CZ1908"/>
  <c r="CV1848"/>
  <c r="CV1840"/>
  <c r="CW1839"/>
  <c r="CT1838"/>
  <c r="CV1836"/>
  <c r="CW1835"/>
  <c r="DA1827"/>
  <c r="DC1801"/>
  <c r="DA1791"/>
  <c r="CY1789"/>
  <c r="CU1785"/>
  <c r="CW1858"/>
  <c r="CW1854"/>
  <c r="CW1846"/>
  <c r="CW1842"/>
  <c r="CX1806"/>
  <c r="DB1804"/>
  <c r="CW1796"/>
  <c r="CX1796"/>
  <c r="CY1792"/>
  <c r="CT1786"/>
  <c r="CY1782"/>
  <c r="CU1748"/>
  <c r="CU1716"/>
  <c r="CU1684"/>
  <c r="CU1648"/>
  <c r="CU1616"/>
  <c r="CU1612"/>
  <c r="DE1602"/>
  <c r="DE1599"/>
  <c r="DE1792"/>
  <c r="DB1778"/>
  <c r="DB1770"/>
  <c r="CV1762"/>
  <c r="CW1714"/>
  <c r="CX1714"/>
  <c r="DE1698"/>
  <c r="CV1698"/>
  <c r="DE1694"/>
  <c r="CV1694"/>
  <c r="DB1666"/>
  <c r="CW1646"/>
  <c r="DB1642"/>
  <c r="DD1642"/>
  <c r="CX1606"/>
  <c r="CZ1606"/>
  <c r="CV1818"/>
  <c r="DB1814"/>
  <c r="DA1814"/>
  <c r="DC1814"/>
  <c r="CU1810"/>
  <c r="DE1802"/>
  <c r="CY1780"/>
  <c r="CY1772"/>
  <c r="CU1770"/>
  <c r="CY1768"/>
  <c r="CV1598"/>
  <c r="DC1596"/>
  <c r="CU1595"/>
  <c r="CX1592"/>
  <c r="CX1776"/>
  <c r="CZ1764"/>
  <c r="CX1764"/>
  <c r="CW1756"/>
  <c r="CX1748"/>
  <c r="CZ1744"/>
  <c r="CW1740"/>
  <c r="CZ1740"/>
  <c r="CZ1736"/>
  <c r="CZ1728"/>
  <c r="CZ1720"/>
  <c r="CW1716"/>
  <c r="CW1708"/>
  <c r="CX1708"/>
  <c r="CX1704"/>
  <c r="CW1700"/>
  <c r="CZ1700"/>
  <c r="CW1684"/>
  <c r="CZ1684"/>
  <c r="CX1676"/>
  <c r="CW1660"/>
  <c r="CZ1656"/>
  <c r="CW1648"/>
  <c r="CX1636"/>
  <c r="CX1632"/>
  <c r="CZ1624"/>
  <c r="CX1620"/>
  <c r="CW1616"/>
  <c r="CW1608"/>
  <c r="CZ1608"/>
  <c r="DA1604"/>
  <c r="CY1914"/>
  <c r="CY1901"/>
  <c r="CV1899"/>
  <c r="CY1890"/>
  <c r="CY1884"/>
  <c r="CZ1876"/>
  <c r="DA1876"/>
  <c r="DA1866"/>
  <c r="DA1865"/>
  <c r="DC1864"/>
  <c r="CV1863"/>
  <c r="CU1859"/>
  <c r="CW1859"/>
  <c r="DB1855"/>
  <c r="DC1853"/>
  <c r="DB1839"/>
  <c r="DE1833"/>
  <c r="CU1832"/>
  <c r="CW1824"/>
  <c r="CX1812"/>
  <c r="DA1812"/>
  <c r="DA1810"/>
  <c r="DC1807"/>
  <c r="DD1807"/>
  <c r="DC1798"/>
  <c r="CX1784"/>
  <c r="DC1784"/>
  <c r="CT1781"/>
  <c r="DA1917"/>
  <c r="CU1899"/>
  <c r="CV1898"/>
  <c r="CW1893"/>
  <c r="CU1891"/>
  <c r="CW1885"/>
  <c r="CU1883"/>
  <c r="CU1879"/>
  <c r="CW1873"/>
  <c r="DE1869"/>
  <c r="CT1867"/>
  <c r="CT1863"/>
  <c r="DE1857"/>
  <c r="CV1855"/>
  <c r="DC1851"/>
  <c r="CT1851"/>
  <c r="DD1850"/>
  <c r="DB1848"/>
  <c r="DB1847"/>
  <c r="DE1845"/>
  <c r="DE1841"/>
  <c r="DC1839"/>
  <c r="CU1831"/>
  <c r="DA1801"/>
  <c r="DA1785"/>
  <c r="DA1777"/>
  <c r="DA1765"/>
  <c r="CY1759"/>
  <c r="DA1757"/>
  <c r="DA1753"/>
  <c r="CY1747"/>
  <c r="CY1739"/>
  <c r="CY1735"/>
  <c r="CY1727"/>
  <c r="DA1721"/>
  <c r="CY1711"/>
  <c r="CY1707"/>
  <c r="DA1697"/>
  <c r="CY1695"/>
  <c r="CY1691"/>
  <c r="CY1683"/>
  <c r="DA1681"/>
  <c r="DA1677"/>
  <c r="CY1675"/>
  <c r="DA1669"/>
  <c r="DA1649"/>
  <c r="CY1647"/>
  <c r="DA1645"/>
  <c r="CY1643"/>
  <c r="CY1627"/>
  <c r="CY1611"/>
  <c r="DA1589"/>
  <c r="CY1902"/>
  <c r="DA1900"/>
  <c r="DA1852"/>
  <c r="DA1832"/>
  <c r="DA1915"/>
  <c r="CY1905"/>
  <c r="CV1893"/>
  <c r="DD1892"/>
  <c r="DE1891"/>
  <c r="CU1881"/>
  <c r="CT1874"/>
  <c r="CW1867"/>
  <c r="DB1862"/>
  <c r="DC1861"/>
  <c r="CV1860"/>
  <c r="CT1854"/>
  <c r="CW1827"/>
  <c r="CU1821"/>
  <c r="CY1797"/>
  <c r="DE1759"/>
  <c r="DE1751"/>
  <c r="DE1731"/>
  <c r="DE1723"/>
  <c r="DE1711"/>
  <c r="DE1687"/>
  <c r="DE1655"/>
  <c r="DE1631"/>
  <c r="DE1615"/>
  <c r="DB1806"/>
  <c r="CW1786"/>
  <c r="CZ1786"/>
  <c r="DC1764"/>
  <c r="CY1738"/>
  <c r="CU1736"/>
  <c r="DC1732"/>
  <c r="CU1708"/>
  <c r="CY1706"/>
  <c r="CU1704"/>
  <c r="CY1602"/>
  <c r="DE1588"/>
  <c r="CU1822"/>
  <c r="CW1792"/>
  <c r="CZ1792"/>
  <c r="DB1774"/>
  <c r="CX1762"/>
  <c r="DB1754"/>
  <c r="DD1754"/>
  <c r="DE1746"/>
  <c r="CT1746"/>
  <c r="CV1746"/>
  <c r="CT1742"/>
  <c r="CW1738"/>
  <c r="CX1738"/>
  <c r="CZ1738"/>
  <c r="DD1734"/>
  <c r="CT1722"/>
  <c r="CX1718"/>
  <c r="DE1702"/>
  <c r="CT1702"/>
  <c r="CW1698"/>
  <c r="CZ1698"/>
  <c r="CX1694"/>
  <c r="CT1658"/>
  <c r="DB1646"/>
  <c r="CT1638"/>
  <c r="CW1630"/>
  <c r="CT1614"/>
  <c r="CW1610"/>
  <c r="CX1610"/>
  <c r="DD1606"/>
  <c r="DA1806"/>
  <c r="CX1802"/>
  <c r="DD1788"/>
  <c r="DC1738"/>
  <c r="DC1722"/>
  <c r="DC1714"/>
  <c r="DC1706"/>
  <c r="DC1702"/>
  <c r="DC1698"/>
  <c r="DC1690"/>
  <c r="DC1686"/>
  <c r="DC1682"/>
  <c r="DC1678"/>
  <c r="DC1662"/>
  <c r="DC1650"/>
  <c r="DC1614"/>
  <c r="DC1610"/>
  <c r="CY1603"/>
  <c r="CW1599"/>
  <c r="CY1595"/>
  <c r="CW1594"/>
  <c r="DD1590"/>
  <c r="DB1780"/>
  <c r="DB1768"/>
  <c r="DD1760"/>
  <c r="DB1756"/>
  <c r="DB1752"/>
  <c r="DB1748"/>
  <c r="DD1744"/>
  <c r="DB1744"/>
  <c r="DD1740"/>
  <c r="DB1740"/>
  <c r="DB1736"/>
  <c r="DD1732"/>
  <c r="DB1732"/>
  <c r="DB1728"/>
  <c r="DB1724"/>
  <c r="DB1704"/>
  <c r="DB1692"/>
  <c r="DB1672"/>
  <c r="DB1668"/>
  <c r="DD1660"/>
  <c r="DB1648"/>
  <c r="DD1644"/>
  <c r="DD1636"/>
  <c r="DD1628"/>
  <c r="DB1628"/>
  <c r="DB1616"/>
  <c r="DD1612"/>
  <c r="DB1612"/>
  <c r="DB1608"/>
  <c r="CZ1914"/>
  <c r="DD1914"/>
  <c r="DC1901"/>
  <c r="CX1894"/>
  <c r="CX1891"/>
  <c r="DC1886"/>
  <c r="CX1881"/>
  <c r="CV1878"/>
  <c r="CU1878"/>
  <c r="CW1878"/>
  <c r="DE1876"/>
  <c r="DE1866"/>
  <c r="DC1865"/>
  <c r="DE1865"/>
  <c r="DD1849"/>
  <c r="CY1849"/>
  <c r="CT1837"/>
  <c r="CU1837"/>
  <c r="DA1837"/>
  <c r="DB1833"/>
  <c r="CY1829"/>
  <c r="DC1828"/>
  <c r="CV1827"/>
  <c r="DB1826"/>
  <c r="CV1817"/>
  <c r="CY1815"/>
  <c r="CX1809"/>
  <c r="DC1808"/>
  <c r="CX1799"/>
  <c r="DC1799"/>
  <c r="CZ1790"/>
  <c r="DB1787"/>
  <c r="DA1787"/>
  <c r="CZ1811"/>
  <c r="DC1907"/>
  <c r="CT1907"/>
  <c r="DC1903"/>
  <c r="CY1863"/>
  <c r="CZ1858"/>
  <c r="DA1857"/>
  <c r="CX1852"/>
  <c r="CZ1846"/>
  <c r="CX1844"/>
  <c r="CZ1842"/>
  <c r="DE1825"/>
  <c r="DE1821"/>
  <c r="DB1816"/>
  <c r="CX1811"/>
  <c r="CU1755"/>
  <c r="CW1753"/>
  <c r="CU1751"/>
  <c r="CW1749"/>
  <c r="CU1743"/>
  <c r="CW1737"/>
  <c r="CU1731"/>
  <c r="CU1715"/>
  <c r="CW1709"/>
  <c r="CU1707"/>
  <c r="CW1705"/>
  <c r="CU1703"/>
  <c r="CW1701"/>
  <c r="CU1699"/>
  <c r="CW1673"/>
  <c r="CU1667"/>
  <c r="CW1665"/>
  <c r="CU1663"/>
  <c r="CU1659"/>
  <c r="CW1653"/>
  <c r="CW1645"/>
  <c r="CU1643"/>
  <c r="CW1633"/>
  <c r="CU1631"/>
  <c r="CU1623"/>
  <c r="CW1621"/>
  <c r="CW1617"/>
  <c r="CU1615"/>
  <c r="CU1874"/>
  <c r="CW1852"/>
  <c r="CW1828"/>
  <c r="CV1916"/>
  <c r="CW1915"/>
  <c r="CY1897"/>
  <c r="CY1889"/>
  <c r="DD1848"/>
  <c r="DC1841"/>
  <c r="CT1841"/>
  <c r="DD1840"/>
  <c r="DD1836"/>
  <c r="DE1823"/>
  <c r="DC1817"/>
  <c r="CT1817"/>
  <c r="DA1775"/>
  <c r="DA1759"/>
  <c r="DA1755"/>
  <c r="DA1727"/>
  <c r="DA1703"/>
  <c r="DA1687"/>
  <c r="DA1679"/>
  <c r="DA1667"/>
  <c r="DA1643"/>
  <c r="DA1631"/>
  <c r="DA1619"/>
  <c r="DE1874"/>
  <c r="DE1850"/>
  <c r="DE1818"/>
  <c r="CT1804"/>
  <c r="CV1800"/>
  <c r="CU1760"/>
  <c r="CU1732"/>
  <c r="CY1730"/>
  <c r="CU1728"/>
  <c r="CY1726"/>
  <c r="DC1724"/>
  <c r="DC1692"/>
  <c r="CU1672"/>
  <c r="CY1666"/>
  <c r="CY1594"/>
  <c r="CX1822"/>
  <c r="CT1778"/>
  <c r="CV1770"/>
  <c r="DB1762"/>
  <c r="DD1762"/>
  <c r="DE1750"/>
  <c r="CW1742"/>
  <c r="CZ1742"/>
  <c r="DD1738"/>
  <c r="DE1726"/>
  <c r="CZ1722"/>
  <c r="DE1706"/>
  <c r="CX1702"/>
  <c r="CV1662"/>
  <c r="DB1654"/>
  <c r="CW1638"/>
  <c r="CZ1638"/>
  <c r="DD1634"/>
  <c r="CX1618"/>
  <c r="DC1818"/>
  <c r="CU1730"/>
  <c r="CU1722"/>
  <c r="CU1702"/>
  <c r="CU1642"/>
  <c r="CU1630"/>
  <c r="CU1614"/>
  <c r="CU1606"/>
  <c r="CU1599"/>
  <c r="CY1591"/>
  <c r="DA1592"/>
  <c r="DE1901"/>
  <c r="CY1886"/>
  <c r="DB1886"/>
  <c r="CV1884"/>
  <c r="CW1884"/>
  <c r="DE1884"/>
  <c r="CX1873"/>
  <c r="CY1872"/>
  <c r="DD1870"/>
  <c r="CT1861"/>
  <c r="CW1856"/>
  <c r="CX1853"/>
  <c r="CU1848"/>
  <c r="CY1843"/>
  <c r="DA1843"/>
  <c r="CZ1839"/>
  <c r="DD1829"/>
  <c r="CU1826"/>
  <c r="DD1815"/>
  <c r="CT1809"/>
  <c r="DD1809"/>
  <c r="DE1805"/>
  <c r="DD1790"/>
  <c r="DB1789"/>
  <c r="DE1787"/>
  <c r="CY1786"/>
  <c r="DD1781"/>
  <c r="DA1905"/>
  <c r="CX1904"/>
  <c r="CX1899"/>
  <c r="CT1899"/>
  <c r="DC1891"/>
  <c r="DE1885"/>
  <c r="DD1882"/>
  <c r="CV1879"/>
  <c r="DE1877"/>
  <c r="DC1875"/>
  <c r="CV1875"/>
  <c r="CW1869"/>
  <c r="CT1868"/>
  <c r="CW1861"/>
  <c r="CY1976"/>
  <c r="CZ1967"/>
  <c r="DB1955"/>
  <c r="DA1948"/>
  <c r="CY1948"/>
  <c r="CT1938"/>
  <c r="DB1927"/>
  <c r="DA1924"/>
  <c r="CX2008"/>
  <c r="DA2001"/>
  <c r="CZ1994"/>
  <c r="CY1983"/>
  <c r="CY1979"/>
  <c r="DB1856"/>
  <c r="CW1812"/>
  <c r="CZ2004"/>
  <c r="CU1993"/>
  <c r="CT1986"/>
  <c r="CU1985"/>
  <c r="CT1977"/>
  <c r="CV1973"/>
  <c r="DD1973"/>
  <c r="CX1973"/>
  <c r="DE1971"/>
  <c r="CZ1968"/>
  <c r="CU1953"/>
  <c r="DE1943"/>
  <c r="DC1941"/>
  <c r="DD1937"/>
  <c r="CV1937"/>
  <c r="DC1929"/>
  <c r="CV1928"/>
  <c r="CW1923"/>
  <c r="CV1920"/>
  <c r="CT1918"/>
  <c r="CZ1856"/>
  <c r="CX1826"/>
  <c r="CY1784"/>
  <c r="DB1784"/>
  <c r="CX1585"/>
  <c r="CZ1757"/>
  <c r="CY1840"/>
  <c r="DD1601"/>
  <c r="CX1609"/>
  <c r="CU2008"/>
  <c r="DD1995"/>
  <c r="CT1980"/>
  <c r="DD1967"/>
  <c r="DB1967"/>
  <c r="DD1965"/>
  <c r="CT1963"/>
  <c r="CU1963"/>
  <c r="DE1950"/>
  <c r="DE1942"/>
  <c r="CZ2009"/>
  <c r="DC1972"/>
  <c r="DD1935"/>
  <c r="CZ1923"/>
  <c r="CY1944"/>
  <c r="CT1995"/>
  <c r="DD1983"/>
  <c r="CZ1975"/>
  <c r="DB1965"/>
  <c r="CX1953"/>
  <c r="CV1935"/>
  <c r="CX1929"/>
  <c r="DB1929"/>
  <c r="CX1921"/>
  <c r="DC1984"/>
  <c r="CV1983"/>
  <c r="CU1952"/>
  <c r="CT1933"/>
  <c r="CT1927"/>
  <c r="CX1939"/>
  <c r="CT1929"/>
  <c r="DB1919"/>
  <c r="CT2001"/>
  <c r="CX1975"/>
  <c r="CV1957"/>
  <c r="DD1993"/>
  <c r="CY1984"/>
  <c r="CY1952"/>
  <c r="CY1940"/>
  <c r="CY1932"/>
  <c r="CZ1921"/>
  <c r="CZ1931"/>
  <c r="CV1975"/>
  <c r="DD1949"/>
  <c r="DD1929"/>
  <c r="CY2004"/>
  <c r="CY1992"/>
  <c r="CZ1977"/>
  <c r="CZ1961"/>
  <c r="CZ1957"/>
  <c r="DD1915"/>
  <c r="CZ1882"/>
  <c r="CZ1874"/>
  <c r="CZ1838"/>
  <c r="CX1828"/>
  <c r="CW1821"/>
  <c r="DD1791"/>
  <c r="DC1783"/>
  <c r="CX1783"/>
  <c r="CX1779"/>
  <c r="CV1767"/>
  <c r="CX1755"/>
  <c r="CV1755"/>
  <c r="CT1755"/>
  <c r="DD1755"/>
  <c r="DB1755"/>
  <c r="DE1749"/>
  <c r="DB1747"/>
  <c r="CX1747"/>
  <c r="CT1747"/>
  <c r="CX1731"/>
  <c r="DE1725"/>
  <c r="DE1721"/>
  <c r="CX1719"/>
  <c r="DE1717"/>
  <c r="DE1713"/>
  <c r="DB1711"/>
  <c r="DD1711"/>
  <c r="CV1711"/>
  <c r="CX1707"/>
  <c r="DC1703"/>
  <c r="DB1699"/>
  <c r="CV1691"/>
  <c r="DE1685"/>
  <c r="CV1683"/>
  <c r="DE1677"/>
  <c r="CV1675"/>
  <c r="CX1675"/>
  <c r="DC1671"/>
  <c r="CX1671"/>
  <c r="CX1667"/>
  <c r="DD1667"/>
  <c r="DE1665"/>
  <c r="DC1663"/>
  <c r="CX1663"/>
  <c r="CT1663"/>
  <c r="CV1663"/>
  <c r="CX1659"/>
  <c r="CV1659"/>
  <c r="DC1647"/>
  <c r="DE1645"/>
  <c r="DE1629"/>
  <c r="DC1627"/>
  <c r="DB1627"/>
  <c r="CV1627"/>
  <c r="CT1627"/>
  <c r="DE1625"/>
  <c r="DB1623"/>
  <c r="CV1623"/>
  <c r="CT1623"/>
  <c r="DE1621"/>
  <c r="DC1619"/>
  <c r="CV1619"/>
  <c r="CZ1615"/>
  <c r="DE1613"/>
  <c r="DC1611"/>
  <c r="DB1611"/>
  <c r="CV1611"/>
  <c r="CT1611"/>
  <c r="DE1605"/>
  <c r="DE1601"/>
  <c r="DE1912"/>
  <c r="DE1880"/>
  <c r="DC1874"/>
  <c r="DC1862"/>
  <c r="DE1860"/>
  <c r="DA1907"/>
  <c r="CX1882"/>
  <c r="CY1881"/>
  <c r="CY1873"/>
  <c r="DA1867"/>
  <c r="DE1863"/>
  <c r="CZ1860"/>
  <c r="DB1858"/>
  <c r="DA1855"/>
  <c r="CX1846"/>
  <c r="DA1831"/>
  <c r="CV1816"/>
  <c r="CW1811"/>
  <c r="CX1801"/>
  <c r="DB1797"/>
  <c r="CW1898"/>
  <c r="CT1808"/>
  <c r="DD1800"/>
  <c r="DE1786"/>
  <c r="CY1778"/>
  <c r="CY1774"/>
  <c r="CY1746"/>
  <c r="DC1736"/>
  <c r="CU1712"/>
  <c r="CY1686"/>
  <c r="CY1682"/>
  <c r="DC1676"/>
  <c r="CY1654"/>
  <c r="CY1642"/>
  <c r="DC1636"/>
  <c r="CU1608"/>
  <c r="CZ1604"/>
  <c r="CU1600"/>
  <c r="DC1594"/>
  <c r="CY1590"/>
  <c r="CT1792"/>
  <c r="DB1782"/>
  <c r="CX1774"/>
  <c r="CW1754"/>
  <c r="DB1750"/>
  <c r="DD1750"/>
  <c r="DE1738"/>
  <c r="CT1738"/>
  <c r="CV1738"/>
  <c r="CW1734"/>
  <c r="CZ1734"/>
  <c r="DB1730"/>
  <c r="DD1730"/>
  <c r="DB1726"/>
  <c r="DD1726"/>
  <c r="CW1670"/>
  <c r="DD1662"/>
  <c r="CT1654"/>
  <c r="CZ1650"/>
  <c r="CX1626"/>
  <c r="CZ1626"/>
  <c r="DE1610"/>
  <c r="CT1610"/>
  <c r="CV1610"/>
  <c r="CV1810"/>
  <c r="DA1808"/>
  <c r="DA1800"/>
  <c r="CT1798"/>
  <c r="CU1792"/>
  <c r="CW1788"/>
  <c r="CU1782"/>
  <c r="CY1764"/>
  <c r="CY1752"/>
  <c r="DB1604"/>
  <c r="CT1600"/>
  <c r="DB1599"/>
  <c r="DC1599"/>
  <c r="DB1594"/>
  <c r="CW1591"/>
  <c r="CW1588"/>
  <c r="CW1776"/>
  <c r="CW1772"/>
  <c r="CZ1772"/>
  <c r="CX1772"/>
  <c r="CZ1756"/>
  <c r="CW1752"/>
  <c r="CX1736"/>
  <c r="CX1728"/>
  <c r="CZ1724"/>
  <c r="CX1720"/>
  <c r="CZ1716"/>
  <c r="CZ1712"/>
  <c r="CZ1708"/>
  <c r="CW1704"/>
  <c r="CZ1704"/>
  <c r="CX1692"/>
  <c r="CW1680"/>
  <c r="CX1680"/>
  <c r="CW1676"/>
  <c r="CX1672"/>
  <c r="CX1668"/>
  <c r="CZ1664"/>
  <c r="CZ1660"/>
  <c r="CX1648"/>
  <c r="CX1624"/>
  <c r="CW1620"/>
  <c r="CX1616"/>
  <c r="CZ1612"/>
  <c r="CX1608"/>
  <c r="DA1599"/>
  <c r="DA1591"/>
  <c r="DB1913"/>
  <c r="DB1901"/>
  <c r="DC1900"/>
  <c r="CT1894"/>
  <c r="CV1886"/>
  <c r="CW1886"/>
  <c r="DE1886"/>
  <c r="CT1886"/>
  <c r="DB1884"/>
  <c r="CX1878"/>
  <c r="CY1876"/>
  <c r="CT1869"/>
  <c r="CY1866"/>
  <c r="CY1865"/>
  <c r="CZ1861"/>
  <c r="DE1856"/>
  <c r="DE1853"/>
  <c r="CX1849"/>
  <c r="CX1837"/>
  <c r="CW1837"/>
  <c r="DD1835"/>
  <c r="DC1833"/>
  <c r="DE1826"/>
  <c r="CZ1821"/>
  <c r="DD1817"/>
  <c r="CW1815"/>
  <c r="CU1815"/>
  <c r="CV1815"/>
  <c r="CZ1812"/>
  <c r="CW1787"/>
  <c r="CU1787"/>
  <c r="CV1787"/>
  <c r="CT1784"/>
  <c r="DD1784"/>
  <c r="CZ1763"/>
  <c r="CY1915"/>
  <c r="CY1911"/>
  <c r="CW1897"/>
  <c r="CU1895"/>
  <c r="CT1892"/>
  <c r="CW1881"/>
  <c r="CU1875"/>
  <c r="DB1867"/>
  <c r="CX1863"/>
  <c r="DB1860"/>
  <c r="CX1855"/>
  <c r="DB1852"/>
  <c r="CX1851"/>
  <c r="DD1846"/>
  <c r="CV1838"/>
  <c r="CT1832"/>
  <c r="CT1828"/>
  <c r="CY1791"/>
  <c r="DA1789"/>
  <c r="CY1779"/>
  <c r="CY1775"/>
  <c r="CY1763"/>
  <c r="CY1751"/>
  <c r="DA1741"/>
  <c r="DA1737"/>
  <c r="CY1731"/>
  <c r="DA1725"/>
  <c r="DA1713"/>
  <c r="DA1709"/>
  <c r="CY1671"/>
  <c r="CY1667"/>
  <c r="CY1659"/>
  <c r="CY1655"/>
  <c r="CY1639"/>
  <c r="DA1633"/>
  <c r="DA1625"/>
  <c r="DA1621"/>
  <c r="CY1619"/>
  <c r="DA1617"/>
  <c r="DA1605"/>
  <c r="DA1916"/>
  <c r="CY1898"/>
  <c r="CY1874"/>
  <c r="DA1864"/>
  <c r="CY1854"/>
  <c r="CY1850"/>
  <c r="CY1846"/>
  <c r="CY1842"/>
  <c r="CY1838"/>
  <c r="DA1828"/>
  <c r="CZ1916"/>
  <c r="CY1909"/>
  <c r="CV1908"/>
  <c r="DD1904"/>
  <c r="DE1903"/>
  <c r="DB1902"/>
  <c r="CX1893"/>
  <c r="CT1882"/>
  <c r="DE1879"/>
  <c r="DC1877"/>
  <c r="CU1869"/>
  <c r="CZ1864"/>
  <c r="CX1858"/>
  <c r="CW1831"/>
  <c r="CT1830"/>
  <c r="DB1781"/>
  <c r="DE1779"/>
  <c r="DE1771"/>
  <c r="DE1763"/>
  <c r="DE1739"/>
  <c r="DE1699"/>
  <c r="DE1691"/>
  <c r="DE1683"/>
  <c r="DE1671"/>
  <c r="DE1663"/>
  <c r="DE1643"/>
  <c r="DE1623"/>
  <c r="DE1619"/>
  <c r="DD1796"/>
  <c r="CU1740"/>
  <c r="CY1734"/>
  <c r="DC1668"/>
  <c r="CY1638"/>
  <c r="DE1603"/>
  <c r="CZ1599"/>
  <c r="CT1598"/>
  <c r="DE1594"/>
  <c r="CU1592"/>
  <c r="DE1591"/>
  <c r="CT1590"/>
  <c r="CX1792"/>
  <c r="CW1762"/>
  <c r="CZ1758"/>
  <c r="CW1718"/>
  <c r="DD1714"/>
  <c r="CX1698"/>
  <c r="DD1690"/>
  <c r="CV1658"/>
  <c r="CZ1654"/>
  <c r="DB1650"/>
  <c r="DD1646"/>
  <c r="DE1638"/>
  <c r="CV1638"/>
  <c r="CX1630"/>
  <c r="DE1618"/>
  <c r="CT1618"/>
  <c r="CV1618"/>
  <c r="CX1818"/>
  <c r="CY1818"/>
  <c r="CX1810"/>
  <c r="CZ1802"/>
  <c r="CW1798"/>
  <c r="CZ1798"/>
  <c r="CX1794"/>
  <c r="DA1772"/>
  <c r="DA1764"/>
  <c r="DA1756"/>
  <c r="DC1742"/>
  <c r="DC1726"/>
  <c r="DC1718"/>
  <c r="CZ1598"/>
  <c r="CV1594"/>
  <c r="DB1592"/>
  <c r="DB1590"/>
  <c r="DB1776"/>
  <c r="DD1772"/>
  <c r="DD1764"/>
  <c r="DB1764"/>
  <c r="DB1760"/>
  <c r="DD1708"/>
  <c r="DD1704"/>
  <c r="DD1692"/>
  <c r="DD1680"/>
  <c r="DD1672"/>
  <c r="DB1664"/>
  <c r="DB1660"/>
  <c r="DB1656"/>
  <c r="DD1632"/>
  <c r="DD1624"/>
  <c r="CV1599"/>
  <c r="CX1915"/>
  <c r="CX1903"/>
  <c r="CT1876"/>
  <c r="CV1872"/>
  <c r="CW1872"/>
  <c r="CT1866"/>
  <c r="CX1859"/>
  <c r="DA1859"/>
  <c r="CT1855"/>
  <c r="DB1849"/>
  <c r="CV1847"/>
  <c r="CZ1845"/>
  <c r="CV1837"/>
  <c r="DC1836"/>
  <c r="CX1829"/>
  <c r="DA1829"/>
  <c r="CT1825"/>
  <c r="CX1824"/>
  <c r="DA1824"/>
  <c r="CZ1824"/>
  <c r="CX1815"/>
  <c r="DA1815"/>
  <c r="DE1812"/>
  <c r="CZ1809"/>
  <c r="DC1804"/>
  <c r="CT1799"/>
  <c r="DD1799"/>
  <c r="CY1790"/>
  <c r="CT1783"/>
  <c r="CV1781"/>
  <c r="CZ1695"/>
  <c r="CZ1783"/>
  <c r="CU1911"/>
  <c r="DB1907"/>
  <c r="DB1904"/>
  <c r="CY1855"/>
  <c r="CZ1854"/>
  <c r="CZ1850"/>
  <c r="DA1841"/>
  <c r="CX1840"/>
  <c r="DC1811"/>
  <c r="CW1797"/>
  <c r="CW1785"/>
  <c r="CU1783"/>
  <c r="CU1779"/>
  <c r="CU1771"/>
  <c r="CU1767"/>
  <c r="CU1759"/>
  <c r="CW1741"/>
  <c r="CW1733"/>
  <c r="CW1729"/>
  <c r="CW1717"/>
  <c r="CU1695"/>
  <c r="CW1689"/>
  <c r="CW1685"/>
  <c r="CW1669"/>
  <c r="CU1647"/>
  <c r="CW1641"/>
  <c r="CU1639"/>
  <c r="CU1627"/>
  <c r="CW1613"/>
  <c r="CW1601"/>
  <c r="CW1593"/>
  <c r="CW1912"/>
  <c r="CW1904"/>
  <c r="CW1880"/>
  <c r="CW1868"/>
  <c r="CU1862"/>
  <c r="CU1858"/>
  <c r="CW1848"/>
  <c r="CW1844"/>
  <c r="CU1838"/>
  <c r="CW1832"/>
  <c r="CW1816"/>
  <c r="CY1917"/>
  <c r="CV1912"/>
  <c r="CZ1904"/>
  <c r="DA1899"/>
  <c r="CZ1896"/>
  <c r="CY1893"/>
  <c r="CY1877"/>
  <c r="CU1857"/>
  <c r="DD1852"/>
  <c r="DE1851"/>
  <c r="DE1847"/>
  <c r="DB1841"/>
  <c r="CX1841"/>
  <c r="DE1839"/>
  <c r="DB1838"/>
  <c r="DB1817"/>
  <c r="CX1817"/>
  <c r="CU1801"/>
  <c r="CU1797"/>
  <c r="DA1771"/>
  <c r="DA1767"/>
  <c r="DA1763"/>
  <c r="DA1747"/>
  <c r="DA1743"/>
  <c r="DA1739"/>
  <c r="DA1735"/>
  <c r="DA1723"/>
  <c r="DA1707"/>
  <c r="DA1683"/>
  <c r="DA1639"/>
  <c r="DA1623"/>
  <c r="DA1607"/>
  <c r="DE1882"/>
  <c r="DE1854"/>
  <c r="DE1846"/>
  <c r="DE1838"/>
  <c r="DB1808"/>
  <c r="DA1802"/>
  <c r="DA1798"/>
  <c r="DD1786"/>
  <c r="CY1762"/>
  <c r="CY1698"/>
  <c r="DC1660"/>
  <c r="DC1620"/>
  <c r="CZ1603"/>
  <c r="CY1822"/>
  <c r="DE1778"/>
  <c r="CT1770"/>
  <c r="DB1758"/>
  <c r="CV1750"/>
  <c r="CW1746"/>
  <c r="CZ1746"/>
  <c r="CX1742"/>
  <c r="DB1738"/>
  <c r="CV1730"/>
  <c r="CW1722"/>
  <c r="CX1722"/>
  <c r="DD1718"/>
  <c r="CT1706"/>
  <c r="DB1698"/>
  <c r="DB1694"/>
  <c r="CX1682"/>
  <c r="CV1666"/>
  <c r="CT1662"/>
  <c r="DD1654"/>
  <c r="CT1642"/>
  <c r="CV1642"/>
  <c r="DB1634"/>
  <c r="DD1630"/>
  <c r="CZ1618"/>
  <c r="CT1814"/>
  <c r="DB1810"/>
  <c r="DC1810"/>
  <c r="DA1804"/>
  <c r="DB1802"/>
  <c r="DD1802"/>
  <c r="CU1734"/>
  <c r="CU1718"/>
  <c r="CU1714"/>
  <c r="CU1690"/>
  <c r="CU1670"/>
  <c r="CU1650"/>
  <c r="CU1638"/>
  <c r="CU1634"/>
  <c r="CU1610"/>
  <c r="DB1603"/>
  <c r="DC1600"/>
  <c r="DD1598"/>
  <c r="DA1603"/>
  <c r="DA1600"/>
  <c r="CU1914"/>
  <c r="CW1914"/>
  <c r="CY1894"/>
  <c r="CY1878"/>
  <c r="DA1878"/>
  <c r="CX1876"/>
  <c r="CT1875"/>
  <c r="DB1872"/>
  <c r="CZ1870"/>
  <c r="CX1867"/>
  <c r="CX1861"/>
  <c r="CV1856"/>
  <c r="DC1849"/>
  <c r="DD1843"/>
  <c r="DB1843"/>
  <c r="DD1837"/>
  <c r="DE1837"/>
  <c r="CU1836"/>
  <c r="CW1833"/>
  <c r="DD1831"/>
  <c r="CU1828"/>
  <c r="CV1826"/>
  <c r="CT1824"/>
  <c r="DE1824"/>
  <c r="DB1823"/>
  <c r="CT1811"/>
  <c r="CU1808"/>
  <c r="DC1805"/>
  <c r="DD1805"/>
  <c r="DC1802"/>
  <c r="CX1787"/>
  <c r="DC1787"/>
  <c r="CW1784"/>
  <c r="DC1781"/>
  <c r="DD1779"/>
  <c r="CY1907"/>
  <c r="CY1903"/>
  <c r="DE1897"/>
  <c r="CV1895"/>
  <c r="CV1891"/>
  <c r="CT1891"/>
  <c r="DC1883"/>
  <c r="CX1883"/>
  <c r="DB1880"/>
  <c r="DD1879"/>
  <c r="CX1875"/>
  <c r="CU1867"/>
  <c r="CT1860"/>
  <c r="CV1854"/>
  <c r="CU1847"/>
  <c r="DC1831"/>
  <c r="DB1828"/>
  <c r="DA1817"/>
  <c r="CV1904"/>
  <c r="CW1903"/>
  <c r="CU1893"/>
  <c r="CW1887"/>
  <c r="DC1881"/>
  <c r="CW1879"/>
  <c r="DE1875"/>
  <c r="CV1873"/>
  <c r="CT1862"/>
  <c r="DE1855"/>
  <c r="DB1854"/>
  <c r="DA1851"/>
  <c r="DC1845"/>
  <c r="CX1842"/>
  <c r="CZ1840"/>
  <c r="DE1827"/>
  <c r="DC1821"/>
  <c r="CZ1816"/>
  <c r="CY1785"/>
  <c r="CW1759"/>
  <c r="CW1751"/>
  <c r="CW1727"/>
  <c r="CW1719"/>
  <c r="CW1711"/>
  <c r="CW1703"/>
  <c r="CW1687"/>
  <c r="CW1679"/>
  <c r="CW1667"/>
  <c r="CW1631"/>
  <c r="CW1615"/>
  <c r="CW1611"/>
  <c r="DA1902"/>
  <c r="DA1882"/>
  <c r="DA1854"/>
  <c r="DA1846"/>
  <c r="DA1838"/>
  <c r="DA1830"/>
  <c r="CZ1800"/>
  <c r="CV1796"/>
  <c r="DC1712"/>
  <c r="CY1694"/>
  <c r="CU1692"/>
  <c r="CY1658"/>
  <c r="CY1622"/>
  <c r="CU1620"/>
  <c r="CY1610"/>
  <c r="DC1608"/>
  <c r="DE1604"/>
  <c r="DE1592"/>
  <c r="CT1591"/>
  <c r="DE1590"/>
  <c r="DD1822"/>
  <c r="CZ1770"/>
  <c r="DD1742"/>
  <c r="CW1686"/>
  <c r="CZ1686"/>
  <c r="CT1670"/>
  <c r="DE1650"/>
  <c r="CT1650"/>
  <c r="CT1626"/>
  <c r="CW1622"/>
  <c r="CX1622"/>
  <c r="DD1618"/>
  <c r="DB1614"/>
  <c r="CZ1814"/>
  <c r="DE1788"/>
  <c r="DC1782"/>
  <c r="DC1762"/>
  <c r="CW1603"/>
  <c r="CZ1602"/>
  <c r="DB1588"/>
  <c r="DE1776"/>
  <c r="CT1776"/>
  <c r="CT1772"/>
  <c r="DA1762"/>
  <c r="DE1760"/>
  <c r="CV1760"/>
  <c r="CV1756"/>
  <c r="DA1754"/>
  <c r="CV1752"/>
  <c r="DA1750"/>
  <c r="CV1748"/>
  <c r="DA1746"/>
  <c r="DE1744"/>
  <c r="CV1744"/>
  <c r="CT1744"/>
  <c r="DA1742"/>
  <c r="DE1740"/>
  <c r="CV1740"/>
  <c r="CT1740"/>
  <c r="DA1738"/>
  <c r="CV1736"/>
  <c r="DE1728"/>
  <c r="CT1728"/>
  <c r="DA1726"/>
  <c r="CV1724"/>
  <c r="DE1708"/>
  <c r="CV1708"/>
  <c r="DA1706"/>
  <c r="DE1704"/>
  <c r="CV1704"/>
  <c r="DA1702"/>
  <c r="DE1700"/>
  <c r="CV1700"/>
  <c r="CV1692"/>
  <c r="DA1690"/>
  <c r="DA1682"/>
  <c r="DE1676"/>
  <c r="DE1672"/>
  <c r="CV1672"/>
  <c r="DE1668"/>
  <c r="CT1668"/>
  <c r="DE1664"/>
  <c r="CV1660"/>
  <c r="DE1640"/>
  <c r="CV1636"/>
  <c r="CT1636"/>
  <c r="DE1632"/>
  <c r="CT1632"/>
  <c r="CV1628"/>
  <c r="CT1624"/>
  <c r="DE1620"/>
  <c r="CV1612"/>
  <c r="CV1600"/>
  <c r="CV1914"/>
  <c r="CX1906"/>
  <c r="CT1903"/>
  <c r="DD1899"/>
  <c r="CX1895"/>
  <c r="CT1885"/>
  <c r="DA1884"/>
  <c r="DB1877"/>
  <c r="DB1871"/>
  <c r="CV1857"/>
  <c r="CV1851"/>
  <c r="CU1840"/>
  <c r="CV1831"/>
  <c r="CY1807"/>
  <c r="CU1794"/>
  <c r="DB1739"/>
  <c r="CY1836"/>
  <c r="DD1741"/>
  <c r="DB1741"/>
  <c r="DD1719"/>
  <c r="CY1720"/>
  <c r="DB1703"/>
  <c r="CU1697"/>
  <c r="CZ1675"/>
  <c r="DB1665"/>
  <c r="DB1659"/>
  <c r="CY1656"/>
  <c r="DD1725"/>
  <c r="DD1599"/>
  <c r="CV1729"/>
  <c r="DB1709"/>
  <c r="CT1703"/>
  <c r="CV1681"/>
  <c r="CZ1659"/>
  <c r="CV1759"/>
  <c r="CY1749"/>
  <c r="CX1741"/>
  <c r="DD1709"/>
  <c r="CY1709"/>
  <c r="CT1709"/>
  <c r="CZ1645"/>
  <c r="CX1598"/>
  <c r="CY1900"/>
  <c r="CY1828"/>
  <c r="CX1821"/>
  <c r="DA1748"/>
  <c r="DA1720"/>
  <c r="CU1713"/>
  <c r="DB1687"/>
  <c r="CZ1681"/>
  <c r="CY1672"/>
  <c r="CT1659"/>
  <c r="CY1632"/>
  <c r="CZ1625"/>
  <c r="CU1773"/>
  <c r="CV1747"/>
  <c r="DB1625"/>
  <c r="DD1596"/>
  <c r="CT1691"/>
  <c r="CT1675"/>
  <c r="CZ1835"/>
  <c r="CU1709"/>
  <c r="CY1916"/>
  <c r="CY1904"/>
  <c r="CZ1703"/>
  <c r="CX1827"/>
  <c r="CY1912"/>
  <c r="CY1888"/>
  <c r="CZ1863"/>
  <c r="DD1861"/>
  <c r="CZ1677"/>
  <c r="CV1885"/>
  <c r="CZ1879"/>
  <c r="CY1788"/>
  <c r="DD1845"/>
  <c r="CZ1841"/>
  <c r="CZ1915"/>
  <c r="CY1892"/>
  <c r="CY1712"/>
  <c r="CZ1643"/>
  <c r="DC1597"/>
  <c r="DD1604"/>
  <c r="CU1601"/>
  <c r="DB1661"/>
  <c r="DD1655"/>
  <c r="CX1647"/>
  <c r="CV1609"/>
  <c r="CY1637"/>
  <c r="DA1628"/>
  <c r="DB1647"/>
  <c r="CZ1617"/>
  <c r="CT1631"/>
  <c r="DA1644"/>
  <c r="DC1621"/>
  <c r="DB1601"/>
  <c r="DD1591"/>
  <c r="CU1649"/>
  <c r="DA1585"/>
  <c r="CU1584"/>
  <c r="DB1587"/>
  <c r="CV1586"/>
  <c r="CV1579"/>
  <c r="DB1582"/>
  <c r="CY1586"/>
  <c r="DA1579"/>
  <c r="DB1583"/>
  <c r="DC1582"/>
  <c r="CX1579"/>
  <c r="CX1586"/>
  <c r="CU1581"/>
  <c r="CV1846"/>
  <c r="CU1839"/>
  <c r="CT1835"/>
  <c r="CT1831"/>
  <c r="DA1821"/>
  <c r="CU1917"/>
  <c r="DE1907"/>
  <c r="CW1895"/>
  <c r="DB1882"/>
  <c r="DD1873"/>
  <c r="DC1869"/>
  <c r="DD1869"/>
  <c r="CU1861"/>
  <c r="DD1860"/>
  <c r="CZ1848"/>
  <c r="DA1847"/>
  <c r="DB1846"/>
  <c r="CV1844"/>
  <c r="CY1841"/>
  <c r="DA1835"/>
  <c r="DE1831"/>
  <c r="DA1811"/>
  <c r="CW1779"/>
  <c r="CW1771"/>
  <c r="CW1767"/>
  <c r="CW1743"/>
  <c r="CW1739"/>
  <c r="CW1735"/>
  <c r="CW1699"/>
  <c r="CW1695"/>
  <c r="CW1683"/>
  <c r="CW1643"/>
  <c r="CW1627"/>
  <c r="CW1619"/>
  <c r="DA1898"/>
  <c r="DE1806"/>
  <c r="CT1806"/>
  <c r="CW1804"/>
  <c r="CX1804"/>
  <c r="DE1796"/>
  <c r="DC1744"/>
  <c r="CU1724"/>
  <c r="CY1722"/>
  <c r="CU1664"/>
  <c r="CY1650"/>
  <c r="DC1644"/>
  <c r="CX1782"/>
  <c r="CZ1782"/>
  <c r="CZ1778"/>
  <c r="DE1774"/>
  <c r="DE1754"/>
  <c r="CT1754"/>
  <c r="CX1750"/>
  <c r="CZ1750"/>
  <c r="DB1746"/>
  <c r="CT1734"/>
  <c r="CW1730"/>
  <c r="CX1730"/>
  <c r="CZ1730"/>
  <c r="DB1722"/>
  <c r="CV1714"/>
  <c r="DB1702"/>
  <c r="CT1690"/>
  <c r="CX1686"/>
  <c r="DB1682"/>
  <c r="DD1682"/>
  <c r="DE1670"/>
  <c r="DB1658"/>
  <c r="CV1646"/>
  <c r="CW1642"/>
  <c r="CX1642"/>
  <c r="DD1638"/>
  <c r="DD1614"/>
  <c r="CW1814"/>
  <c r="DC1792"/>
  <c r="CV1788"/>
  <c r="DC1750"/>
  <c r="CU1746"/>
  <c r="CW1600"/>
  <c r="CY1599"/>
  <c r="CW1598"/>
  <c r="CV1590"/>
  <c r="DA1792"/>
  <c r="DE1780"/>
  <c r="CV1780"/>
  <c r="DA1770"/>
  <c r="DE1764"/>
  <c r="CT1760"/>
  <c r="DA1758"/>
  <c r="DE1716"/>
  <c r="DE1712"/>
  <c r="CT1708"/>
  <c r="CT1700"/>
  <c r="DE1692"/>
  <c r="DA1686"/>
  <c r="CT1684"/>
  <c r="DA1666"/>
  <c r="CT1664"/>
  <c r="DE1660"/>
  <c r="CT1660"/>
  <c r="CV1656"/>
  <c r="CT1656"/>
  <c r="DA1654"/>
  <c r="DA1650"/>
  <c r="CV1648"/>
  <c r="DA1646"/>
  <c r="CV1644"/>
  <c r="CV1624"/>
  <c r="DA1618"/>
  <c r="CT1612"/>
  <c r="DA1610"/>
  <c r="CT1608"/>
  <c r="CU1598"/>
  <c r="CV1592"/>
  <c r="CV1595"/>
  <c r="DA1914"/>
  <c r="CX1907"/>
  <c r="CZ1903"/>
  <c r="CV1894"/>
  <c r="DB1869"/>
  <c r="CX1833"/>
  <c r="DB1829"/>
  <c r="CU1802"/>
  <c r="CY1794"/>
  <c r="CV1775"/>
  <c r="DA1773"/>
  <c r="CT1765"/>
  <c r="DB1765"/>
  <c r="CV1765"/>
  <c r="DD1671"/>
  <c r="CT1607"/>
  <c r="CZ1593"/>
  <c r="CZ1855"/>
  <c r="CY1848"/>
  <c r="CY1832"/>
  <c r="CV1753"/>
  <c r="DA1736"/>
  <c r="CT1671"/>
  <c r="CV1779"/>
  <c r="CY1740"/>
  <c r="CY1708"/>
  <c r="DD1703"/>
  <c r="CV1881"/>
  <c r="CV1725"/>
  <c r="DB1723"/>
  <c r="CT1707"/>
  <c r="DB1691"/>
  <c r="CZ1899"/>
  <c r="CZ1741"/>
  <c r="CY1668"/>
  <c r="DD1747"/>
  <c r="DA1616"/>
  <c r="CY1608"/>
  <c r="CZ1875"/>
  <c r="DB1763"/>
  <c r="CU1753"/>
  <c r="CV1709"/>
  <c r="CU1665"/>
  <c r="DA1648"/>
  <c r="CU1757"/>
  <c r="DD1735"/>
  <c r="DD1687"/>
  <c r="CU1685"/>
  <c r="CZ1629"/>
  <c r="CU1613"/>
  <c r="CZ1671"/>
  <c r="CY1616"/>
  <c r="CY1880"/>
  <c r="CZ1801"/>
  <c r="CU1741"/>
  <c r="CZ1719"/>
  <c r="CZ1907"/>
  <c r="DB1655"/>
  <c r="DD1603"/>
  <c r="CV1845"/>
  <c r="CV1839"/>
  <c r="CZ1797"/>
  <c r="CZ1749"/>
  <c r="DD1877"/>
  <c r="DD1595"/>
  <c r="CX1615"/>
  <c r="CZ1779"/>
  <c r="CZ1887"/>
  <c r="CZ1771"/>
  <c r="CZ1731"/>
  <c r="CZ1649"/>
  <c r="CV1631"/>
  <c r="DB1631"/>
  <c r="CV1615"/>
  <c r="DB1615"/>
  <c r="CT1601"/>
  <c r="CU1657"/>
  <c r="CX1637"/>
  <c r="DD1597"/>
  <c r="CZ1601"/>
  <c r="CX1601"/>
  <c r="DC1590"/>
  <c r="CY1728"/>
  <c r="CU1705"/>
  <c r="CT1597"/>
  <c r="DB1621"/>
  <c r="CV1601"/>
  <c r="CV1661"/>
  <c r="CU1661"/>
  <c r="CT1609"/>
  <c r="DD1661"/>
  <c r="DB1584"/>
  <c r="CU1586"/>
  <c r="DD1582"/>
  <c r="CT1586"/>
  <c r="DE1587"/>
  <c r="CX1580"/>
  <c r="DA1584"/>
  <c r="CW1585"/>
  <c r="CT1580"/>
  <c r="DD1583"/>
  <c r="CW1587"/>
  <c r="DE1584"/>
  <c r="DB1580"/>
  <c r="CY1583"/>
  <c r="DA1580"/>
  <c r="CV1587"/>
  <c r="CZ1584"/>
  <c r="DA1586"/>
  <c r="CU1583"/>
  <c r="CZ1581"/>
  <c r="CV1858"/>
  <c r="CU1855"/>
  <c r="CT1852"/>
  <c r="CW1841"/>
  <c r="DD1838"/>
  <c r="DB1836"/>
  <c r="DB1831"/>
  <c r="CX1831"/>
  <c r="DD1830"/>
  <c r="CX1816"/>
  <c r="CW1899"/>
  <c r="CT1898"/>
  <c r="CV1888"/>
  <c r="CU1885"/>
  <c r="DE1883"/>
  <c r="CU1877"/>
  <c r="CV1869"/>
  <c r="DD1868"/>
  <c r="CX1850"/>
  <c r="DB1830"/>
  <c r="DD1828"/>
  <c r="DC1825"/>
  <c r="DA1823"/>
  <c r="CY1817"/>
  <c r="DE1791"/>
  <c r="DC1789"/>
  <c r="CW1783"/>
  <c r="CW1747"/>
  <c r="CW1731"/>
  <c r="CW1723"/>
  <c r="CW1715"/>
  <c r="CW1707"/>
  <c r="CW1659"/>
  <c r="CW1655"/>
  <c r="DA1874"/>
  <c r="DA1858"/>
  <c r="DA1850"/>
  <c r="DA1842"/>
  <c r="CZ1804"/>
  <c r="CT1796"/>
  <c r="DC1780"/>
  <c r="CY1754"/>
  <c r="CU1752"/>
  <c r="CY1750"/>
  <c r="DC1748"/>
  <c r="CY1718"/>
  <c r="CY1690"/>
  <c r="DC1684"/>
  <c r="CU1660"/>
  <c r="CU1624"/>
  <c r="CY1618"/>
  <c r="DC1616"/>
  <c r="DC1612"/>
  <c r="CT1603"/>
  <c r="CZ1600"/>
  <c r="CT1594"/>
  <c r="CU1588"/>
  <c r="DC1822"/>
  <c r="CT1774"/>
  <c r="CX1770"/>
  <c r="DB1742"/>
  <c r="DE1714"/>
  <c r="CT1714"/>
  <c r="CW1706"/>
  <c r="CZ1706"/>
  <c r="DD1702"/>
  <c r="CV1690"/>
  <c r="CV1670"/>
  <c r="CW1666"/>
  <c r="CW1662"/>
  <c r="CV1650"/>
  <c r="CV1606"/>
  <c r="CY1814"/>
  <c r="DA1786"/>
  <c r="DC1778"/>
  <c r="DC1774"/>
  <c r="DC1770"/>
  <c r="DC1754"/>
  <c r="CY1744"/>
  <c r="CW1604"/>
  <c r="CX1604"/>
  <c r="DC1588"/>
  <c r="DE1822"/>
  <c r="DA1778"/>
  <c r="CV1776"/>
  <c r="DA1774"/>
  <c r="DE1772"/>
  <c r="CV1772"/>
  <c r="CT1764"/>
  <c r="DE1756"/>
  <c r="CT1756"/>
  <c r="DE1752"/>
  <c r="CT1752"/>
  <c r="DE1748"/>
  <c r="CT1748"/>
  <c r="DE1736"/>
  <c r="CT1736"/>
  <c r="DA1734"/>
  <c r="DE1732"/>
  <c r="CV1732"/>
  <c r="CT1732"/>
  <c r="DA1730"/>
  <c r="CV1728"/>
  <c r="DE1724"/>
  <c r="CT1724"/>
  <c r="DA1722"/>
  <c r="DA1718"/>
  <c r="CT1716"/>
  <c r="DA1698"/>
  <c r="DA1694"/>
  <c r="CV1684"/>
  <c r="DE1680"/>
  <c r="CT1680"/>
  <c r="CT1676"/>
  <c r="DA1670"/>
  <c r="CT1648"/>
  <c r="DA1642"/>
  <c r="CV1640"/>
  <c r="DA1638"/>
  <c r="CV1632"/>
  <c r="DA1630"/>
  <c r="DE1628"/>
  <c r="CT1628"/>
  <c r="DE1624"/>
  <c r="DA1622"/>
  <c r="CV1620"/>
  <c r="DE1616"/>
  <c r="DA1614"/>
  <c r="DE1612"/>
  <c r="CV1608"/>
  <c r="CT1893"/>
  <c r="CX1887"/>
  <c r="DD1884"/>
  <c r="CU1865"/>
  <c r="DD1856"/>
  <c r="CY1853"/>
  <c r="DC1852"/>
  <c r="CT1845"/>
  <c r="CT1833"/>
  <c r="DC1832"/>
  <c r="DB1815"/>
  <c r="DC1806"/>
  <c r="CY1802"/>
  <c r="DD1797"/>
  <c r="CZ1767"/>
  <c r="DB1707"/>
  <c r="CY1741"/>
  <c r="CV1687"/>
  <c r="DC1602"/>
  <c r="CZ1893"/>
  <c r="DB1725"/>
  <c r="CZ1723"/>
  <c r="CT1719"/>
  <c r="CV1697"/>
  <c r="DB1681"/>
  <c r="DA1656"/>
  <c r="CZ1751"/>
  <c r="CT1725"/>
  <c r="CU1677"/>
  <c r="CY1808"/>
  <c r="CZ1753"/>
  <c r="CT1739"/>
  <c r="DB1713"/>
  <c r="CZ1707"/>
  <c r="CZ1697"/>
  <c r="CU1681"/>
  <c r="CV1677"/>
  <c r="DB1675"/>
  <c r="DC1656"/>
  <c r="CU1625"/>
  <c r="CZ1735"/>
  <c r="CZ1891"/>
  <c r="CX1765"/>
  <c r="DD1749"/>
  <c r="DB1749"/>
  <c r="CV1749"/>
  <c r="CT1749"/>
  <c r="DC1725"/>
  <c r="CV1703"/>
  <c r="DB1619"/>
  <c r="CY1852"/>
  <c r="CZ1823"/>
  <c r="CY1736"/>
  <c r="DA1700"/>
  <c r="DA1684"/>
  <c r="DA1672"/>
  <c r="DA1632"/>
  <c r="DC1749"/>
  <c r="CX1725"/>
  <c r="CZ1653"/>
  <c r="CT1619"/>
  <c r="CT1723"/>
  <c r="CT1687"/>
  <c r="CV1625"/>
  <c r="CX1789"/>
  <c r="DD1600"/>
  <c r="CV1861"/>
  <c r="CZ1831"/>
  <c r="CZ1709"/>
  <c r="DC1700"/>
  <c r="CT1647"/>
  <c r="CZ1851"/>
  <c r="CZ1817"/>
  <c r="CZ1759"/>
  <c r="CU1725"/>
  <c r="DD1825"/>
  <c r="CY1800"/>
  <c r="CZ1847"/>
  <c r="DD1839"/>
  <c r="CZ1765"/>
  <c r="CU1749"/>
  <c r="CY1716"/>
  <c r="CZ1873"/>
  <c r="CZ1689"/>
  <c r="CZ1667"/>
  <c r="CU1637"/>
  <c r="DB1597"/>
  <c r="DC1609"/>
  <c r="CX1590"/>
  <c r="CZ1627"/>
  <c r="CZ1621"/>
  <c r="CX1621"/>
  <c r="DD1615"/>
  <c r="CY1601"/>
  <c r="CZ1661"/>
  <c r="CY1628"/>
  <c r="CZ1673"/>
  <c r="CY1640"/>
  <c r="DC1637"/>
  <c r="CY1644"/>
  <c r="CV1621"/>
  <c r="CT1615"/>
  <c r="CT1661"/>
  <c r="DE1586"/>
  <c r="DC1584"/>
  <c r="CU1579"/>
  <c r="DC1586"/>
  <c r="CX1583"/>
  <c r="CZ1583"/>
  <c r="CW1581"/>
  <c r="CZ1586"/>
  <c r="CW1584"/>
  <c r="DD1581"/>
  <c r="CZ1579"/>
  <c r="CY1579"/>
  <c r="CV1580"/>
  <c r="DD1587"/>
  <c r="DD1586"/>
  <c r="CT1584"/>
  <c r="CY1584"/>
  <c r="CY1581"/>
  <c r="DD1579"/>
  <c r="DE1579"/>
  <c r="DC1579"/>
  <c r="DC1583"/>
  <c r="CT1582"/>
  <c r="CV1581"/>
  <c r="CZ1580"/>
  <c r="DE1581"/>
  <c r="CW1586"/>
  <c r="CT1581"/>
  <c r="CZ1587"/>
  <c r="DD1584"/>
  <c r="CW1857"/>
  <c r="CU1851"/>
  <c r="CV1850"/>
  <c r="CT1848"/>
  <c r="CW1845"/>
  <c r="CT1844"/>
  <c r="CV1842"/>
  <c r="CT1840"/>
  <c r="DC1835"/>
  <c r="CX1835"/>
  <c r="DB1835"/>
  <c r="DB1832"/>
  <c r="DC1827"/>
  <c r="DA1825"/>
  <c r="CY1823"/>
  <c r="CY1811"/>
  <c r="CT1902"/>
  <c r="CU1897"/>
  <c r="CV1892"/>
  <c r="CW1891"/>
  <c r="CV1880"/>
  <c r="DB1874"/>
  <c r="DC1873"/>
  <c r="DB1873"/>
  <c r="DE1871"/>
  <c r="CX1869"/>
  <c r="DE1867"/>
  <c r="CZ1852"/>
  <c r="DA1839"/>
  <c r="CX1838"/>
  <c r="CZ1836"/>
  <c r="DD1832"/>
  <c r="CW1775"/>
  <c r="CW1755"/>
  <c r="CW1691"/>
  <c r="CW1675"/>
  <c r="CW1671"/>
  <c r="CW1663"/>
  <c r="CW1647"/>
  <c r="CW1639"/>
  <c r="CW1623"/>
  <c r="CW1607"/>
  <c r="DA1862"/>
  <c r="CV1806"/>
  <c r="CW1800"/>
  <c r="CX1800"/>
  <c r="DA1794"/>
  <c r="DC1776"/>
  <c r="CU1756"/>
  <c r="DC1716"/>
  <c r="CY1662"/>
  <c r="DC1648"/>
  <c r="DE1598"/>
  <c r="DE1595"/>
  <c r="DB1822"/>
  <c r="CW1782"/>
  <c r="CW1778"/>
  <c r="CX1778"/>
  <c r="CV1774"/>
  <c r="CW1770"/>
  <c r="CV1754"/>
  <c r="CW1750"/>
  <c r="DD1746"/>
  <c r="DE1734"/>
  <c r="CV1734"/>
  <c r="CW1726"/>
  <c r="CX1726"/>
  <c r="CZ1726"/>
  <c r="DD1722"/>
  <c r="CX1706"/>
  <c r="DE1690"/>
  <c r="DB1678"/>
  <c r="CX1666"/>
  <c r="CZ1666"/>
  <c r="CX1662"/>
  <c r="CZ1662"/>
  <c r="DD1658"/>
  <c r="DE1646"/>
  <c r="CT1646"/>
  <c r="CZ1642"/>
  <c r="DB1638"/>
  <c r="DE1626"/>
  <c r="CV1626"/>
  <c r="CZ1622"/>
  <c r="DB1618"/>
  <c r="DE1606"/>
  <c r="CT1606"/>
  <c r="CX1814"/>
  <c r="CT1788"/>
  <c r="DC1758"/>
  <c r="CW1595"/>
  <c r="DD1594"/>
  <c r="CT1592"/>
  <c r="DB1591"/>
  <c r="DC1591"/>
  <c r="CT1780"/>
  <c r="CV1768"/>
  <c r="CV1764"/>
  <c r="CV1716"/>
  <c r="DA1714"/>
  <c r="CV1712"/>
  <c r="CT1712"/>
  <c r="CT1704"/>
  <c r="CT1692"/>
  <c r="DE1684"/>
  <c r="CV1680"/>
  <c r="CV1676"/>
  <c r="CT1672"/>
  <c r="CV1668"/>
  <c r="CV1664"/>
  <c r="DA1662"/>
  <c r="DA1658"/>
  <c r="DE1656"/>
  <c r="DE1648"/>
  <c r="DE1644"/>
  <c r="CT1644"/>
  <c r="CT1640"/>
  <c r="DE1636"/>
  <c r="DA1634"/>
  <c r="DA1626"/>
  <c r="CT1620"/>
  <c r="CV1616"/>
  <c r="CT1616"/>
  <c r="DE1608"/>
  <c r="DA1606"/>
  <c r="CV1603"/>
  <c r="CU1590"/>
  <c r="DC1914"/>
  <c r="DE1914"/>
  <c r="CX1911"/>
  <c r="DD1903"/>
  <c r="CV1903"/>
  <c r="DA1886"/>
  <c r="CT1872"/>
  <c r="DD1863"/>
  <c r="CV1859"/>
  <c r="DB1845"/>
  <c r="CX1845"/>
  <c r="DD1841"/>
  <c r="CT1823"/>
  <c r="CV1799"/>
  <c r="CT1789"/>
  <c r="DE1777"/>
  <c r="CZ1743"/>
  <c r="DD1765"/>
  <c r="CY1765"/>
  <c r="CX1749"/>
  <c r="CV1741"/>
  <c r="CT1741"/>
  <c r="CX1709"/>
  <c r="CZ1639"/>
  <c r="CZ1889"/>
  <c r="CY1864"/>
  <c r="DB1677"/>
  <c r="CY1684"/>
  <c r="DC1765"/>
  <c r="DD1759"/>
  <c r="DC1741"/>
  <c r="CY1725"/>
  <c r="CV1719"/>
  <c r="CZ1717"/>
  <c r="DD1677"/>
  <c r="CY1677"/>
  <c r="CT1677"/>
  <c r="CV1671"/>
  <c r="CZ1623"/>
  <c r="CZ1883"/>
  <c r="CU1700"/>
  <c r="CZ1701"/>
  <c r="DC1677"/>
  <c r="CZ1611"/>
  <c r="CZ1905"/>
  <c r="CX1897"/>
  <c r="CZ1869"/>
  <c r="DB1753"/>
  <c r="CZ1729"/>
  <c r="CV1713"/>
  <c r="CV1665"/>
  <c r="CY1648"/>
  <c r="DD1775"/>
  <c r="DC1709"/>
  <c r="CY1700"/>
  <c r="CX1677"/>
  <c r="DB1607"/>
  <c r="CY1600"/>
  <c r="CT1763"/>
  <c r="DB1719"/>
  <c r="DA1716"/>
  <c r="DB1671"/>
  <c r="DA1668"/>
  <c r="CU1903"/>
  <c r="CZ1619"/>
  <c r="CZ1607"/>
  <c r="CY1868"/>
  <c r="CZ1725"/>
  <c r="CZ1867"/>
  <c r="CZ1791"/>
  <c r="CZ1683"/>
  <c r="CU1765"/>
  <c r="CZ1747"/>
  <c r="CZ1687"/>
  <c r="CY1816"/>
  <c r="CZ1755"/>
  <c r="CV1655"/>
  <c r="CX1602"/>
  <c r="DB1903"/>
  <c r="CZ1775"/>
  <c r="CZ1895"/>
  <c r="CY1732"/>
  <c r="CZ1699"/>
  <c r="CX1631"/>
  <c r="CT1637"/>
  <c r="CU1621"/>
  <c r="CT1621"/>
  <c r="DC1661"/>
  <c r="DB1609"/>
  <c r="CX1591"/>
  <c r="DD1631"/>
  <c r="CY1621"/>
  <c r="CT1655"/>
  <c r="CV1647"/>
  <c r="DD1609"/>
  <c r="CV1637"/>
  <c r="DB1637"/>
  <c r="CY1604"/>
  <c r="DC1601"/>
  <c r="CX1655"/>
  <c r="DD1647"/>
  <c r="CU1609"/>
  <c r="DA1581"/>
  <c r="DC1587"/>
  <c r="DB1579"/>
  <c r="CW1579"/>
  <c r="DA1583"/>
  <c r="DE1582"/>
  <c r="DE1583"/>
  <c r="CW1580"/>
  <c r="CU1580"/>
  <c r="DB1586"/>
  <c r="CV1584"/>
  <c r="DA1587"/>
  <c r="CX1584"/>
  <c r="AY1987"/>
  <c r="BW1987"/>
  <c r="CF1987"/>
  <c r="BH1987"/>
  <c r="AZ1987"/>
  <c r="BX1987"/>
  <c r="CG1987"/>
  <c r="BI1987"/>
  <c r="CE1987"/>
  <c r="BG1987"/>
  <c r="BZ1987"/>
  <c r="BA1987"/>
  <c r="BY1987"/>
  <c r="BE1987"/>
  <c r="CC1987"/>
  <c r="BB1987"/>
  <c r="CD1987"/>
  <c r="BF1987"/>
  <c r="CB1987"/>
  <c r="BD1987"/>
  <c r="AX1987"/>
  <c r="BV1987"/>
  <c r="BC1987"/>
  <c r="CA1987"/>
  <c r="AZ1761"/>
  <c r="CA1761"/>
  <c r="BC1761"/>
  <c r="CD1761"/>
  <c r="BB1761"/>
  <c r="BE1652"/>
  <c r="CF1761"/>
  <c r="AX1761"/>
  <c r="CA1652"/>
  <c r="BC1652"/>
  <c r="BX1761"/>
  <c r="BZ1761"/>
  <c r="BV1761"/>
  <c r="CC1652"/>
  <c r="BH1761"/>
  <c r="CE1761"/>
  <c r="BG1761"/>
  <c r="BF1761"/>
  <c r="BZ2003"/>
  <c r="CA2003"/>
  <c r="CD2003"/>
  <c r="AY1761"/>
  <c r="BE2003"/>
  <c r="CF2003"/>
  <c r="BA2003"/>
  <c r="CE2003"/>
  <c r="BW1761"/>
  <c r="BC2003"/>
  <c r="BD2003"/>
  <c r="BB2003"/>
  <c r="CB2003"/>
  <c r="CC2003"/>
  <c r="AZ2003"/>
  <c r="CG2003"/>
  <c r="AX2003"/>
  <c r="AY2003"/>
  <c r="BH2003"/>
  <c r="BF2003"/>
  <c r="BG2003"/>
  <c r="BV1674"/>
  <c r="BY1652"/>
  <c r="CC1693"/>
  <c r="CA1674"/>
  <c r="CF1674"/>
  <c r="BH1674"/>
  <c r="BX2003"/>
  <c r="BI2003"/>
  <c r="BV2003"/>
  <c r="BW2003"/>
  <c r="BB1651"/>
  <c r="BZ1651"/>
  <c r="CG1674"/>
  <c r="AZ1674"/>
  <c r="BA1652"/>
  <c r="BD1652"/>
  <c r="BZ1652"/>
  <c r="CC1761"/>
  <c r="CA1651"/>
  <c r="BA1674"/>
  <c r="CB1674"/>
  <c r="BG1674"/>
  <c r="BA1693"/>
  <c r="CC1651"/>
  <c r="BY2003"/>
  <c r="BI1761"/>
  <c r="BD1651"/>
  <c r="BG1652"/>
  <c r="BI1674"/>
  <c r="BX1674"/>
  <c r="BC1651"/>
  <c r="BY1674"/>
  <c r="BB1674"/>
  <c r="BA1761"/>
  <c r="BY1693"/>
  <c r="AY1674"/>
  <c r="CG1761"/>
  <c r="BI1693"/>
  <c r="CG1693"/>
  <c r="CE1652"/>
  <c r="AX1674"/>
  <c r="BB1652"/>
  <c r="BE1761"/>
  <c r="BE1693"/>
  <c r="BC1674"/>
  <c r="BZ1674"/>
  <c r="BD1674"/>
  <c r="CE1674"/>
  <c r="CD1652"/>
  <c r="BF1652"/>
  <c r="BY1761"/>
  <c r="BE1651"/>
  <c r="BF1674"/>
  <c r="CD1674"/>
  <c r="BW1674"/>
  <c r="BH1693"/>
  <c r="BC1693"/>
  <c r="AZ1693"/>
  <c r="BB1693"/>
  <c r="CB1651"/>
  <c r="BD1693"/>
  <c r="CB1693"/>
  <c r="BA1651"/>
  <c r="CB1652"/>
  <c r="BV1693"/>
  <c r="CF1693"/>
  <c r="BX1693"/>
  <c r="BG1693"/>
  <c r="CD1693"/>
  <c r="CB1761"/>
  <c r="BY1651"/>
  <c r="BE1674"/>
  <c r="CA1693"/>
  <c r="AX1693"/>
  <c r="CD1651"/>
  <c r="BZ1693"/>
  <c r="BW1693"/>
  <c r="CC1674"/>
  <c r="CE1693"/>
  <c r="BF1693"/>
  <c r="BF1651"/>
  <c r="AY1693"/>
  <c r="BD1761"/>
  <c r="DB1289"/>
  <c r="CY808"/>
  <c r="CV1289"/>
  <c r="DD824"/>
  <c r="DD808"/>
  <c r="CY824"/>
  <c r="DD840"/>
  <c r="CY1073"/>
  <c r="CY840"/>
  <c r="CX1061"/>
  <c r="DB1113"/>
  <c r="DD1113"/>
  <c r="DB1129"/>
  <c r="DD1129"/>
  <c r="CT1137"/>
  <c r="CV1137"/>
  <c r="CY1161"/>
  <c r="CT1189"/>
  <c r="CY1193"/>
  <c r="CV1205"/>
  <c r="CT1205"/>
  <c r="CY1209"/>
  <c r="CT1221"/>
  <c r="CY1225"/>
  <c r="CV1237"/>
  <c r="CT1237"/>
  <c r="CY1241"/>
  <c r="CV1253"/>
  <c r="CT1253"/>
  <c r="CV1269"/>
  <c r="CT1269"/>
  <c r="CY1273"/>
  <c r="DD1280"/>
  <c r="DC1280"/>
  <c r="CZ1280"/>
  <c r="CY809"/>
  <c r="CX809"/>
  <c r="CZ809"/>
  <c r="CY1308"/>
  <c r="CU825"/>
  <c r="CT825"/>
  <c r="CU841"/>
  <c r="CT841"/>
  <c r="CY797"/>
  <c r="CX797"/>
  <c r="CY800"/>
  <c r="DA800"/>
  <c r="DC813"/>
  <c r="DB813"/>
  <c r="DD813"/>
  <c r="DD816"/>
  <c r="CT845"/>
  <c r="CV845"/>
  <c r="CY1288"/>
  <c r="CV1089"/>
  <c r="CY1093"/>
  <c r="CY1125"/>
  <c r="CT1161"/>
  <c r="CU1280"/>
  <c r="CT809"/>
  <c r="DB1308"/>
  <c r="CT797"/>
  <c r="CV797"/>
  <c r="CY816"/>
  <c r="DA816"/>
  <c r="DC829"/>
  <c r="DB829"/>
  <c r="DD829"/>
  <c r="DD832"/>
  <c r="CY1061"/>
  <c r="CY1077"/>
  <c r="DB1097"/>
  <c r="DD1097"/>
  <c r="CV1105"/>
  <c r="DB1145"/>
  <c r="DD1145"/>
  <c r="CT1153"/>
  <c r="CV1153"/>
  <c r="DC825"/>
  <c r="DD825"/>
  <c r="DC841"/>
  <c r="DD841"/>
  <c r="CT813"/>
  <c r="CY829"/>
  <c r="CX829"/>
  <c r="CY832"/>
  <c r="DA832"/>
  <c r="DC845"/>
  <c r="DB845"/>
  <c r="DD845"/>
  <c r="DC1288"/>
  <c r="DB1065"/>
  <c r="DD1065"/>
  <c r="CT1073"/>
  <c r="CV1073"/>
  <c r="DB1081"/>
  <c r="DD1081"/>
  <c r="CU1089"/>
  <c r="CY1109"/>
  <c r="CY1157"/>
  <c r="DD1161"/>
  <c r="DB1161"/>
  <c r="CV1169"/>
  <c r="CT1169"/>
  <c r="CY1173"/>
  <c r="DD1177"/>
  <c r="DB1177"/>
  <c r="CV1185"/>
  <c r="CT1185"/>
  <c r="CY1189"/>
  <c r="DD1193"/>
  <c r="DB1193"/>
  <c r="CV1201"/>
  <c r="CT1201"/>
  <c r="CY1205"/>
  <c r="DD1209"/>
  <c r="DB1209"/>
  <c r="CV1217"/>
  <c r="CT1217"/>
  <c r="CY1221"/>
  <c r="DD1225"/>
  <c r="DB1225"/>
  <c r="CV1233"/>
  <c r="CT1233"/>
  <c r="CY1237"/>
  <c r="DD1241"/>
  <c r="DB1241"/>
  <c r="CV1249"/>
  <c r="CT1249"/>
  <c r="CY1253"/>
  <c r="CV1265"/>
  <c r="CT1265"/>
  <c r="CY1269"/>
  <c r="DD1273"/>
  <c r="DB1273"/>
  <c r="DC809"/>
  <c r="DD809"/>
  <c r="CT1281"/>
  <c r="CV1281"/>
  <c r="CY825"/>
  <c r="CX825"/>
  <c r="CZ825"/>
  <c r="CY841"/>
  <c r="CX841"/>
  <c r="CZ841"/>
  <c r="DC797"/>
  <c r="DB797"/>
  <c r="DD797"/>
  <c r="DD800"/>
  <c r="CU829"/>
  <c r="CT829"/>
  <c r="CV829"/>
  <c r="CY845"/>
  <c r="CX845"/>
  <c r="CZ845"/>
  <c r="CU1288"/>
  <c r="CT1304"/>
  <c r="CY1312"/>
  <c r="CX1328"/>
  <c r="DD1328"/>
  <c r="DC1328"/>
  <c r="CT1336"/>
  <c r="CX1348"/>
  <c r="DC1348"/>
  <c r="CY1352"/>
  <c r="CX1356"/>
  <c r="DC1356"/>
  <c r="CY1360"/>
  <c r="CX1364"/>
  <c r="DC1364"/>
  <c r="CY1368"/>
  <c r="CX1372"/>
  <c r="DC1372"/>
  <c r="CY1376"/>
  <c r="CY1380"/>
  <c r="CX1380"/>
  <c r="DD1384"/>
  <c r="CY1388"/>
  <c r="CX1388"/>
  <c r="DD1392"/>
  <c r="CY1396"/>
  <c r="CX1396"/>
  <c r="DD1400"/>
  <c r="CY1404"/>
  <c r="DD1408"/>
  <c r="CY1412"/>
  <c r="CX1412"/>
  <c r="DD1416"/>
  <c r="CX1420"/>
  <c r="DD1420"/>
  <c r="DD1428"/>
  <c r="DC1436"/>
  <c r="CT1444"/>
  <c r="CX1452"/>
  <c r="CY1452"/>
  <c r="DD1460"/>
  <c r="DC1468"/>
  <c r="CU1508"/>
  <c r="CY1537"/>
  <c r="DD1537"/>
  <c r="DD1553"/>
  <c r="CU1553"/>
  <c r="CY1304"/>
  <c r="CX1320"/>
  <c r="DD1320"/>
  <c r="DC1320"/>
  <c r="CT1328"/>
  <c r="CY1336"/>
  <c r="CT1348"/>
  <c r="CU1348"/>
  <c r="DD1352"/>
  <c r="CT1356"/>
  <c r="CU1356"/>
  <c r="DD1360"/>
  <c r="CT1364"/>
  <c r="CU1364"/>
  <c r="DD1368"/>
  <c r="CT1372"/>
  <c r="CU1372"/>
  <c r="DD1376"/>
  <c r="CT1380"/>
  <c r="DC1384"/>
  <c r="CT1388"/>
  <c r="DC1392"/>
  <c r="DC1400"/>
  <c r="CT1404"/>
  <c r="DC1408"/>
  <c r="CT1412"/>
  <c r="DC1416"/>
  <c r="CT1420"/>
  <c r="CY1420"/>
  <c r="CX1428"/>
  <c r="CY1428"/>
  <c r="DD1436"/>
  <c r="DC1444"/>
  <c r="CT1452"/>
  <c r="CX1460"/>
  <c r="CY1460"/>
  <c r="CX1537"/>
  <c r="CX1553"/>
  <c r="DC1553"/>
  <c r="DD1569"/>
  <c r="DC1569"/>
  <c r="CX1312"/>
  <c r="DD1312"/>
  <c r="DC1312"/>
  <c r="CT1320"/>
  <c r="CY1328"/>
  <c r="DD1344"/>
  <c r="DC1344"/>
  <c r="CY1348"/>
  <c r="CX1352"/>
  <c r="DC1352"/>
  <c r="CY1356"/>
  <c r="CX1360"/>
  <c r="DC1360"/>
  <c r="CY1364"/>
  <c r="CX1368"/>
  <c r="DC1368"/>
  <c r="CY1372"/>
  <c r="CX1376"/>
  <c r="DC1376"/>
  <c r="DD1380"/>
  <c r="CY1384"/>
  <c r="CX1384"/>
  <c r="DD1388"/>
  <c r="CY1392"/>
  <c r="CX1392"/>
  <c r="CY1400"/>
  <c r="CX1400"/>
  <c r="DD1404"/>
  <c r="CY1408"/>
  <c r="CX1408"/>
  <c r="DD1412"/>
  <c r="CY1416"/>
  <c r="CX1416"/>
  <c r="DC1420"/>
  <c r="CT1428"/>
  <c r="CX1436"/>
  <c r="CY1436"/>
  <c r="DD1444"/>
  <c r="DC1452"/>
  <c r="CT1460"/>
  <c r="DC1508"/>
  <c r="CT1537"/>
  <c r="CT1553"/>
  <c r="CY1569"/>
  <c r="CX1569"/>
  <c r="CX1304"/>
  <c r="DD1304"/>
  <c r="DC1304"/>
  <c r="CT1312"/>
  <c r="CY1320"/>
  <c r="CX1336"/>
  <c r="DD1336"/>
  <c r="DC1336"/>
  <c r="CT1344"/>
  <c r="DD1348"/>
  <c r="CT1352"/>
  <c r="CU1352"/>
  <c r="DD1356"/>
  <c r="CT1360"/>
  <c r="CU1360"/>
  <c r="DD1364"/>
  <c r="CT1368"/>
  <c r="CU1368"/>
  <c r="DD1372"/>
  <c r="CT1376"/>
  <c r="CU1376"/>
  <c r="DC1380"/>
  <c r="CT1384"/>
  <c r="DC1388"/>
  <c r="CT1392"/>
  <c r="CT1400"/>
  <c r="DC1404"/>
  <c r="CT1408"/>
  <c r="DC1412"/>
  <c r="DC1428"/>
  <c r="CT1436"/>
  <c r="CX1444"/>
  <c r="CY1444"/>
  <c r="DD1452"/>
  <c r="DC1460"/>
  <c r="CX1508"/>
  <c r="DC1537"/>
  <c r="CY1553"/>
  <c r="CT1569"/>
  <c r="DD1423"/>
  <c r="CU1423"/>
  <c r="DC1431"/>
  <c r="CV1439"/>
  <c r="CZ1447"/>
  <c r="CY1447"/>
  <c r="DD1455"/>
  <c r="CU1455"/>
  <c r="DC1463"/>
  <c r="CV1503"/>
  <c r="CU1503"/>
  <c r="CT1512"/>
  <c r="CX1516"/>
  <c r="DB1520"/>
  <c r="CU1520"/>
  <c r="CY1520"/>
  <c r="DC1524"/>
  <c r="CT1528"/>
  <c r="CX1532"/>
  <c r="DB1549"/>
  <c r="DD1549"/>
  <c r="CU1549"/>
  <c r="CZ1565"/>
  <c r="CY1565"/>
  <c r="DB1565"/>
  <c r="CX1565"/>
  <c r="DB1316"/>
  <c r="CX1324"/>
  <c r="DD1324"/>
  <c r="DC1324"/>
  <c r="CZ1324"/>
  <c r="CT1332"/>
  <c r="CV1332"/>
  <c r="CU1332"/>
  <c r="CT1340"/>
  <c r="CV1340"/>
  <c r="CU1340"/>
  <c r="CX1424"/>
  <c r="CZ1424"/>
  <c r="CY1424"/>
  <c r="DB1432"/>
  <c r="DD1432"/>
  <c r="CU1432"/>
  <c r="DC1440"/>
  <c r="CT1448"/>
  <c r="CV1448"/>
  <c r="CX1456"/>
  <c r="CZ1456"/>
  <c r="CY1456"/>
  <c r="DB1464"/>
  <c r="DD1464"/>
  <c r="CU1464"/>
  <c r="CV1475"/>
  <c r="CU1475"/>
  <c r="DD1479"/>
  <c r="DC1479"/>
  <c r="CV1483"/>
  <c r="CU1483"/>
  <c r="DD1487"/>
  <c r="DC1487"/>
  <c r="CV1491"/>
  <c r="CY1491"/>
  <c r="DD1495"/>
  <c r="DC1495"/>
  <c r="CU1499"/>
  <c r="CV1504"/>
  <c r="CU1504"/>
  <c r="CT1504"/>
  <c r="CU1545"/>
  <c r="CT1545"/>
  <c r="CX1561"/>
  <c r="DD1577"/>
  <c r="DC1577"/>
  <c r="CT1577"/>
  <c r="CX1577"/>
  <c r="CY1423"/>
  <c r="DD1431"/>
  <c r="CU1431"/>
  <c r="DC1439"/>
  <c r="CV1447"/>
  <c r="CY1455"/>
  <c r="DD1463"/>
  <c r="CU1463"/>
  <c r="CT1516"/>
  <c r="CX1520"/>
  <c r="DB1524"/>
  <c r="CU1524"/>
  <c r="DC1528"/>
  <c r="CT1532"/>
  <c r="CX1549"/>
  <c r="DC1549"/>
  <c r="CV1565"/>
  <c r="CT1565"/>
  <c r="CX1316"/>
  <c r="DD1316"/>
  <c r="DC1316"/>
  <c r="CT1324"/>
  <c r="CV1324"/>
  <c r="CY1332"/>
  <c r="CY1340"/>
  <c r="CT1424"/>
  <c r="CV1424"/>
  <c r="CX1432"/>
  <c r="CY1432"/>
  <c r="DB1440"/>
  <c r="DD1440"/>
  <c r="DC1448"/>
  <c r="CT1456"/>
  <c r="CV1456"/>
  <c r="CX1464"/>
  <c r="CY1464"/>
  <c r="CY1479"/>
  <c r="CY1487"/>
  <c r="CU1491"/>
  <c r="CY1495"/>
  <c r="DD1561"/>
  <c r="DC1561"/>
  <c r="CT1561"/>
  <c r="CY1577"/>
  <c r="CV1423"/>
  <c r="CY1431"/>
  <c r="DD1439"/>
  <c r="CU1439"/>
  <c r="DC1447"/>
  <c r="CV1455"/>
  <c r="CY1463"/>
  <c r="DD1503"/>
  <c r="DC1503"/>
  <c r="DB1512"/>
  <c r="DC1512"/>
  <c r="DC1516"/>
  <c r="CT1520"/>
  <c r="CX1524"/>
  <c r="DB1528"/>
  <c r="CU1528"/>
  <c r="DC1532"/>
  <c r="CT1549"/>
  <c r="CV1549"/>
  <c r="CY1552"/>
  <c r="CY1324"/>
  <c r="DB1332"/>
  <c r="DB1340"/>
  <c r="DC1424"/>
  <c r="CT1432"/>
  <c r="CV1432"/>
  <c r="CX1440"/>
  <c r="CY1440"/>
  <c r="DB1448"/>
  <c r="DD1448"/>
  <c r="DC1456"/>
  <c r="CT1464"/>
  <c r="CV1464"/>
  <c r="DD1475"/>
  <c r="DC1475"/>
  <c r="CV1479"/>
  <c r="CU1479"/>
  <c r="DD1483"/>
  <c r="DC1483"/>
  <c r="CV1487"/>
  <c r="CU1487"/>
  <c r="DD1491"/>
  <c r="CV1495"/>
  <c r="CU1495"/>
  <c r="DD1499"/>
  <c r="DD1504"/>
  <c r="DC1504"/>
  <c r="DB1504"/>
  <c r="DC1545"/>
  <c r="DB1545"/>
  <c r="CV1545"/>
  <c r="CY1561"/>
  <c r="DB1561"/>
  <c r="CV1577"/>
  <c r="DC1423"/>
  <c r="CV1431"/>
  <c r="CY1439"/>
  <c r="DD1447"/>
  <c r="CU1447"/>
  <c r="DC1455"/>
  <c r="CV1463"/>
  <c r="CY1503"/>
  <c r="CX1512"/>
  <c r="CU1512"/>
  <c r="CY1512"/>
  <c r="DB1516"/>
  <c r="CU1516"/>
  <c r="CY1516"/>
  <c r="DC1520"/>
  <c r="CT1524"/>
  <c r="CX1528"/>
  <c r="DB1532"/>
  <c r="CU1532"/>
  <c r="CY1532"/>
  <c r="CY1549"/>
  <c r="DD1552"/>
  <c r="DD1565"/>
  <c r="DC1565"/>
  <c r="CY1568"/>
  <c r="CY1316"/>
  <c r="DB1324"/>
  <c r="CX1332"/>
  <c r="DD1332"/>
  <c r="DC1332"/>
  <c r="CZ1332"/>
  <c r="CX1340"/>
  <c r="DD1340"/>
  <c r="DC1340"/>
  <c r="CZ1340"/>
  <c r="DB1424"/>
  <c r="DD1424"/>
  <c r="CU1424"/>
  <c r="DC1432"/>
  <c r="CT1440"/>
  <c r="CV1440"/>
  <c r="CX1448"/>
  <c r="CZ1448"/>
  <c r="CY1448"/>
  <c r="DB1456"/>
  <c r="DD1456"/>
  <c r="CU1456"/>
  <c r="DC1464"/>
  <c r="CZ1475"/>
  <c r="CY1475"/>
  <c r="CZ1483"/>
  <c r="CY1483"/>
  <c r="CZ1491"/>
  <c r="DC1491"/>
  <c r="CY1499"/>
  <c r="CY1504"/>
  <c r="CX1504"/>
  <c r="CY1545"/>
  <c r="CX1545"/>
  <c r="DD1545"/>
  <c r="CV1561"/>
  <c r="CY1564"/>
  <c r="DB1577"/>
  <c r="CU1568"/>
  <c r="CX1538"/>
  <c r="CW1475"/>
  <c r="CX1555"/>
  <c r="DD1494"/>
  <c r="CX1349"/>
  <c r="DD1327"/>
  <c r="CX1259"/>
  <c r="CY1417"/>
  <c r="CZ1349"/>
  <c r="DB1313"/>
  <c r="CW1414"/>
  <c r="CT1402"/>
  <c r="CW1350"/>
  <c r="CT1422"/>
  <c r="CV1362"/>
  <c r="CZ1479"/>
  <c r="CX1498"/>
  <c r="DE1455"/>
  <c r="CU1571"/>
  <c r="DA1529"/>
  <c r="CZ1510"/>
  <c r="DA1429"/>
  <c r="DA1512"/>
  <c r="CY1482"/>
  <c r="CX1447"/>
  <c r="DC1321"/>
  <c r="CW1369"/>
  <c r="CW1335"/>
  <c r="CV1318"/>
  <c r="DA1291"/>
  <c r="DE1247"/>
  <c r="CW1394"/>
  <c r="CW1378"/>
  <c r="CW1362"/>
  <c r="CT1350"/>
  <c r="DB1470"/>
  <c r="CZ1430"/>
  <c r="DA1349"/>
  <c r="CT1329"/>
  <c r="CT1305"/>
  <c r="CZ1259"/>
  <c r="CY1538"/>
  <c r="DC1525"/>
  <c r="CX1513"/>
  <c r="DC1567"/>
  <c r="CW1509"/>
  <c r="CV1486"/>
  <c r="CW1453"/>
  <c r="DA1538"/>
  <c r="DB1487"/>
  <c r="DB1455"/>
  <c r="CX1267"/>
  <c r="CW1405"/>
  <c r="CX1327"/>
  <c r="CU1318"/>
  <c r="CW1406"/>
  <c r="CT1394"/>
  <c r="CU1329"/>
  <c r="CU1305"/>
  <c r="CZ1211"/>
  <c r="CV1520"/>
  <c r="CX1506"/>
  <c r="CW1568"/>
  <c r="CV1554"/>
  <c r="DC1539"/>
  <c r="CV1564"/>
  <c r="DB1491"/>
  <c r="DC1478"/>
  <c r="CV1453"/>
  <c r="DA1327"/>
  <c r="CV1329"/>
  <c r="DD1321"/>
  <c r="DE1271"/>
  <c r="DA1251"/>
  <c r="DE1207"/>
  <c r="CW1402"/>
  <c r="CT1390"/>
  <c r="DA1462"/>
  <c r="CZ1267"/>
  <c r="DE1556"/>
  <c r="DE1547"/>
  <c r="CT1546"/>
  <c r="DE1542"/>
  <c r="DD1508"/>
  <c r="CT1502"/>
  <c r="CY1493"/>
  <c r="CY1477"/>
  <c r="DA1443"/>
  <c r="DE1534"/>
  <c r="DE1530"/>
  <c r="DE1526"/>
  <c r="DE1522"/>
  <c r="DE1518"/>
  <c r="DE1514"/>
  <c r="DE1502"/>
  <c r="DB1559"/>
  <c r="CV1558"/>
  <c r="CW1465"/>
  <c r="CW1449"/>
  <c r="CW1441"/>
  <c r="CW1425"/>
  <c r="DA1575"/>
  <c r="DA1546"/>
  <c r="DB1535"/>
  <c r="DB1531"/>
  <c r="DB1527"/>
  <c r="DB1523"/>
  <c r="DB1519"/>
  <c r="DB1515"/>
  <c r="DB1511"/>
  <c r="DA1508"/>
  <c r="CY1502"/>
  <c r="CZ1485"/>
  <c r="DA1476"/>
  <c r="DA1444"/>
  <c r="CX1443"/>
  <c r="CZ1441"/>
  <c r="CX1415"/>
  <c r="DA1408"/>
  <c r="CX1399"/>
  <c r="DA1392"/>
  <c r="CX1383"/>
  <c r="DA1376"/>
  <c r="CX1367"/>
  <c r="DA1360"/>
  <c r="CX1359"/>
  <c r="DA1312"/>
  <c r="DA1304"/>
  <c r="CX1333"/>
  <c r="CW1333"/>
  <c r="CV1333"/>
  <c r="DB1331"/>
  <c r="CT1323"/>
  <c r="DA1322"/>
  <c r="CU1314"/>
  <c r="CW1310"/>
  <c r="DC1306"/>
  <c r="CY1302"/>
  <c r="DB1294"/>
  <c r="DB1290"/>
  <c r="DB1286"/>
  <c r="DB1282"/>
  <c r="DB1278"/>
  <c r="DB1270"/>
  <c r="DB1266"/>
  <c r="DB1262"/>
  <c r="DB1254"/>
  <c r="DB1246"/>
  <c r="DB1238"/>
  <c r="DB1214"/>
  <c r="DB1206"/>
  <c r="DE1195"/>
  <c r="DE1270"/>
  <c r="DE1262"/>
  <c r="DE1254"/>
  <c r="DE1246"/>
  <c r="DE1238"/>
  <c r="DE1214"/>
  <c r="DE1206"/>
  <c r="DE1190"/>
  <c r="DE1174"/>
  <c r="DE1162"/>
  <c r="DE1154"/>
  <c r="DE1146"/>
  <c r="DE1138"/>
  <c r="DE1130"/>
  <c r="DD1458"/>
  <c r="DB1458"/>
  <c r="DC1442"/>
  <c r="CZ1286"/>
  <c r="DA1277"/>
  <c r="CX1276"/>
  <c r="CZ1274"/>
  <c r="CX1260"/>
  <c r="CZ1258"/>
  <c r="CX1244"/>
  <c r="CZ1242"/>
  <c r="CX1228"/>
  <c r="CX1212"/>
  <c r="CZ1210"/>
  <c r="CZ1198"/>
  <c r="DA1197"/>
  <c r="CX1192"/>
  <c r="CY1191"/>
  <c r="CZ1182"/>
  <c r="DA1181"/>
  <c r="CX1176"/>
  <c r="CY1175"/>
  <c r="CZ1166"/>
  <c r="CX1160"/>
  <c r="CY1159"/>
  <c r="DA1153"/>
  <c r="CZ1150"/>
  <c r="CX1144"/>
  <c r="CY1143"/>
  <c r="DA1137"/>
  <c r="CZ1134"/>
  <c r="CX1128"/>
  <c r="CY1127"/>
  <c r="DA1121"/>
  <c r="CY1111"/>
  <c r="DA1105"/>
  <c r="CX1096"/>
  <c r="CY1095"/>
  <c r="DA1089"/>
  <c r="CX1080"/>
  <c r="CY1079"/>
  <c r="DA1073"/>
  <c r="CX1064"/>
  <c r="CY1063"/>
  <c r="DA1049"/>
  <c r="CX1048"/>
  <c r="CY1047"/>
  <c r="CX1032"/>
  <c r="CY1031"/>
  <c r="DA1017"/>
  <c r="CX1016"/>
  <c r="CY1015"/>
  <c r="CX1000"/>
  <c r="CY999"/>
  <c r="CX984"/>
  <c r="CY983"/>
  <c r="CX968"/>
  <c r="DA953"/>
  <c r="CX952"/>
  <c r="CX936"/>
  <c r="DA921"/>
  <c r="CX920"/>
  <c r="DA905"/>
  <c r="CX888"/>
  <c r="DA873"/>
  <c r="CX872"/>
  <c r="CX856"/>
  <c r="DA841"/>
  <c r="DA825"/>
  <c r="DB978"/>
  <c r="DD967"/>
  <c r="DE959"/>
  <c r="CU959"/>
  <c r="DC951"/>
  <c r="DB951"/>
  <c r="CT942"/>
  <c r="CY939"/>
  <c r="CX939"/>
  <c r="CV935"/>
  <c r="CT927"/>
  <c r="CW923"/>
  <c r="DC919"/>
  <c r="DB919"/>
  <c r="CY907"/>
  <c r="CX907"/>
  <c r="CV903"/>
  <c r="DB898"/>
  <c r="DD887"/>
  <c r="DE879"/>
  <c r="CU879"/>
  <c r="CY859"/>
  <c r="CX859"/>
  <c r="CV855"/>
  <c r="CY842"/>
  <c r="DE836"/>
  <c r="CT835"/>
  <c r="CU834"/>
  <c r="CZ832"/>
  <c r="CZ827"/>
  <c r="CY818"/>
  <c r="CY810"/>
  <c r="DE804"/>
  <c r="CT803"/>
  <c r="DA802"/>
  <c r="DA974"/>
  <c r="DA958"/>
  <c r="DA942"/>
  <c r="DA910"/>
  <c r="DA878"/>
  <c r="DA1118"/>
  <c r="DA1102"/>
  <c r="DA1086"/>
  <c r="DA1070"/>
  <c r="DA1054"/>
  <c r="DA1038"/>
  <c r="DA1022"/>
  <c r="DA1006"/>
  <c r="DA990"/>
  <c r="DA955"/>
  <c r="DA891"/>
  <c r="CW842"/>
  <c r="CV842"/>
  <c r="DB838"/>
  <c r="DD834"/>
  <c r="DB831"/>
  <c r="DA831"/>
  <c r="CW826"/>
  <c r="CV826"/>
  <c r="DC815"/>
  <c r="CZ814"/>
  <c r="CW803"/>
  <c r="DA799"/>
  <c r="CV799"/>
  <c r="CW796"/>
  <c r="CY795"/>
  <c r="CZ1110"/>
  <c r="CX1110"/>
  <c r="CY1110"/>
  <c r="CW1094"/>
  <c r="CZ1078"/>
  <c r="CX1078"/>
  <c r="CY1078"/>
  <c r="CW1062"/>
  <c r="CZ1046"/>
  <c r="CX1046"/>
  <c r="CY1046"/>
  <c r="CW1030"/>
  <c r="CZ1014"/>
  <c r="CY1014"/>
  <c r="CW998"/>
  <c r="DE954"/>
  <c r="CV954"/>
  <c r="CU954"/>
  <c r="CW950"/>
  <c r="DD946"/>
  <c r="DC946"/>
  <c r="CZ918"/>
  <c r="CY918"/>
  <c r="CW886"/>
  <c r="DD882"/>
  <c r="DC882"/>
  <c r="DE858"/>
  <c r="CV858"/>
  <c r="CU858"/>
  <c r="CZ854"/>
  <c r="CY854"/>
  <c r="CX1567"/>
  <c r="DE1564"/>
  <c r="CU1529"/>
  <c r="DB1529"/>
  <c r="CW1525"/>
  <c r="CU1521"/>
  <c r="DB1521"/>
  <c r="CW1517"/>
  <c r="DA1510"/>
  <c r="CW1510"/>
  <c r="DA1506"/>
  <c r="CW1506"/>
  <c r="DD1484"/>
  <c r="CT1480"/>
  <c r="DD1476"/>
  <c r="CT1472"/>
  <c r="CU1462"/>
  <c r="DD1462"/>
  <c r="CV1446"/>
  <c r="CU1430"/>
  <c r="DD1430"/>
  <c r="DA1339"/>
  <c r="DE1324"/>
  <c r="CX1318"/>
  <c r="DA1571"/>
  <c r="CY1571"/>
  <c r="DE1568"/>
  <c r="DE1552"/>
  <c r="CY1540"/>
  <c r="CZ1539"/>
  <c r="DE1538"/>
  <c r="CU1535"/>
  <c r="DD1516"/>
  <c r="DC1515"/>
  <c r="CT1508"/>
  <c r="DB1498"/>
  <c r="CX1496"/>
  <c r="DE1494"/>
  <c r="CT1490"/>
  <c r="CV1490"/>
  <c r="DE1482"/>
  <c r="DA1478"/>
  <c r="CZ1453"/>
  <c r="CW1445"/>
  <c r="CX1439"/>
  <c r="DE1429"/>
  <c r="DA1417"/>
  <c r="CX1417"/>
  <c r="DA1413"/>
  <c r="CX1413"/>
  <c r="DA1409"/>
  <c r="CX1409"/>
  <c r="CY1409"/>
  <c r="DA1405"/>
  <c r="CX1405"/>
  <c r="CY1405"/>
  <c r="DA1401"/>
  <c r="CX1401"/>
  <c r="CY1401"/>
  <c r="DA1397"/>
  <c r="CX1397"/>
  <c r="CY1397"/>
  <c r="DA1393"/>
  <c r="CX1393"/>
  <c r="CZ1385"/>
  <c r="CY1381"/>
  <c r="CY1377"/>
  <c r="CZ1373"/>
  <c r="CV1367"/>
  <c r="CY1361"/>
  <c r="CV1357"/>
  <c r="CT1357"/>
  <c r="CU1353"/>
  <c r="DC1353"/>
  <c r="DA1353"/>
  <c r="CX1353"/>
  <c r="CU1337"/>
  <c r="CT1337"/>
  <c r="CZ1335"/>
  <c r="CZ1329"/>
  <c r="DB1321"/>
  <c r="CX1305"/>
  <c r="DE1303"/>
  <c r="DB1291"/>
  <c r="CT1287"/>
  <c r="DB1283"/>
  <c r="DC1275"/>
  <c r="DC1267"/>
  <c r="DC1259"/>
  <c r="DC1251"/>
  <c r="DC1243"/>
  <c r="DC1235"/>
  <c r="DC1211"/>
  <c r="DE1466"/>
  <c r="CU1419"/>
  <c r="CZ1404"/>
  <c r="CU1488"/>
  <c r="DA1553"/>
  <c r="DA1537"/>
  <c r="CY1574"/>
  <c r="CY1562"/>
  <c r="DA1523"/>
  <c r="CX1522"/>
  <c r="DA1511"/>
  <c r="CU1489"/>
  <c r="CU1473"/>
  <c r="CW1443"/>
  <c r="CU1563"/>
  <c r="CZ1558"/>
  <c r="CW1556"/>
  <c r="DA1497"/>
  <c r="DE1485"/>
  <c r="DE1481"/>
  <c r="DE1477"/>
  <c r="DE1473"/>
  <c r="CV1572"/>
  <c r="CY1534"/>
  <c r="CY1530"/>
  <c r="CY1526"/>
  <c r="CY1522"/>
  <c r="CY1518"/>
  <c r="CY1514"/>
  <c r="CW1508"/>
  <c r="CV1501"/>
  <c r="CT1451"/>
  <c r="CV1449"/>
  <c r="CW1436"/>
  <c r="CT1419"/>
  <c r="CT1415"/>
  <c r="CT1411"/>
  <c r="CT1407"/>
  <c r="CT1403"/>
  <c r="CT1399"/>
  <c r="CT1395"/>
  <c r="CT1391"/>
  <c r="CT1387"/>
  <c r="CT1383"/>
  <c r="CT1379"/>
  <c r="CT1375"/>
  <c r="CT1371"/>
  <c r="CT1367"/>
  <c r="CT1363"/>
  <c r="CW1336"/>
  <c r="CW1320"/>
  <c r="CW1304"/>
  <c r="CX1330"/>
  <c r="DC1317"/>
  <c r="CX1309"/>
  <c r="DD1306"/>
  <c r="DD1302"/>
  <c r="DE1188"/>
  <c r="DE1172"/>
  <c r="CX1339"/>
  <c r="CZ1333"/>
  <c r="DB1325"/>
  <c r="CY1314"/>
  <c r="CX1274"/>
  <c r="CX1258"/>
  <c r="CX1250"/>
  <c r="CX1242"/>
  <c r="CX1234"/>
  <c r="CX1210"/>
  <c r="CX1202"/>
  <c r="CX1198"/>
  <c r="CX1190"/>
  <c r="CX1182"/>
  <c r="CX1174"/>
  <c r="CX1166"/>
  <c r="CX1158"/>
  <c r="CX1150"/>
  <c r="CX1142"/>
  <c r="CX1134"/>
  <c r="DA1294"/>
  <c r="DA1290"/>
  <c r="DA1286"/>
  <c r="DA1282"/>
  <c r="DA1278"/>
  <c r="DA1262"/>
  <c r="DA1254"/>
  <c r="DA1246"/>
  <c r="DA1238"/>
  <c r="DA1214"/>
  <c r="DA1206"/>
  <c r="DA1198"/>
  <c r="DA1190"/>
  <c r="DA1182"/>
  <c r="DA1166"/>
  <c r="DA1158"/>
  <c r="DA1150"/>
  <c r="DA1142"/>
  <c r="DA1134"/>
  <c r="CY1325"/>
  <c r="CZ1322"/>
  <c r="CY1317"/>
  <c r="CZ1306"/>
  <c r="CW1285"/>
  <c r="CT1280"/>
  <c r="CV1278"/>
  <c r="CW1273"/>
  <c r="CW1269"/>
  <c r="CT1268"/>
  <c r="CT1260"/>
  <c r="CT1256"/>
  <c r="CW1253"/>
  <c r="CW1249"/>
  <c r="CT1248"/>
  <c r="CW1245"/>
  <c r="CV1218"/>
  <c r="CV1214"/>
  <c r="CV1210"/>
  <c r="CW1209"/>
  <c r="CT1204"/>
  <c r="CV1202"/>
  <c r="CV1198"/>
  <c r="CU1195"/>
  <c r="CV1194"/>
  <c r="CW1193"/>
  <c r="CT1188"/>
  <c r="CT1180"/>
  <c r="CW1177"/>
  <c r="CT1176"/>
  <c r="CU1175"/>
  <c r="CW1169"/>
  <c r="CT1168"/>
  <c r="CW1165"/>
  <c r="CT1156"/>
  <c r="CV1142"/>
  <c r="CU1139"/>
  <c r="CV1138"/>
  <c r="CW1137"/>
  <c r="CV1134"/>
  <c r="CV1130"/>
  <c r="CU1111"/>
  <c r="CW1109"/>
  <c r="CW1101"/>
  <c r="CW1097"/>
  <c r="CT1076"/>
  <c r="CT1068"/>
  <c r="CT1064"/>
  <c r="CU1063"/>
  <c r="CW1061"/>
  <c r="CU1055"/>
  <c r="CW1053"/>
  <c r="CT1052"/>
  <c r="CU1039"/>
  <c r="CW1037"/>
  <c r="CT1024"/>
  <c r="CT1008"/>
  <c r="CU999"/>
  <c r="CW997"/>
  <c r="CT996"/>
  <c r="CU987"/>
  <c r="CT976"/>
  <c r="CT960"/>
  <c r="CW945"/>
  <c r="CW933"/>
  <c r="CT932"/>
  <c r="CW917"/>
  <c r="CT916"/>
  <c r="CW901"/>
  <c r="CT900"/>
  <c r="CW885"/>
  <c r="CT884"/>
  <c r="CW869"/>
  <c r="CW853"/>
  <c r="CT852"/>
  <c r="CW825"/>
  <c r="CW821"/>
  <c r="CW797"/>
  <c r="CT979"/>
  <c r="CW975"/>
  <c r="CT962"/>
  <c r="CY959"/>
  <c r="CX959"/>
  <c r="DB950"/>
  <c r="DC939"/>
  <c r="DB939"/>
  <c r="CT930"/>
  <c r="CY927"/>
  <c r="CX927"/>
  <c r="DD923"/>
  <c r="DE915"/>
  <c r="CU915"/>
  <c r="CV907"/>
  <c r="CT899"/>
  <c r="CW895"/>
  <c r="DB886"/>
  <c r="DC875"/>
  <c r="DB875"/>
  <c r="CT866"/>
  <c r="CY863"/>
  <c r="CX863"/>
  <c r="DD859"/>
  <c r="CW847"/>
  <c r="DE846"/>
  <c r="DE828"/>
  <c r="DE823"/>
  <c r="CT810"/>
  <c r="DE808"/>
  <c r="CX806"/>
  <c r="CZ804"/>
  <c r="DE802"/>
  <c r="DE799"/>
  <c r="DA967"/>
  <c r="CX938"/>
  <c r="DA903"/>
  <c r="CX874"/>
  <c r="DD846"/>
  <c r="DD843"/>
  <c r="DB834"/>
  <c r="DC827"/>
  <c r="CY823"/>
  <c r="DC820"/>
  <c r="DB820"/>
  <c r="CU819"/>
  <c r="DB818"/>
  <c r="DD814"/>
  <c r="DB811"/>
  <c r="CW808"/>
  <c r="CX800"/>
  <c r="CW799"/>
  <c r="DB795"/>
  <c r="DE974"/>
  <c r="CV974"/>
  <c r="CU974"/>
  <c r="CW970"/>
  <c r="DD966"/>
  <c r="DC966"/>
  <c r="CZ938"/>
  <c r="CY938"/>
  <c r="DE910"/>
  <c r="CV910"/>
  <c r="CW906"/>
  <c r="DD902"/>
  <c r="DC902"/>
  <c r="CZ874"/>
  <c r="CY874"/>
  <c r="CV1567"/>
  <c r="DC1564"/>
  <c r="DA1561"/>
  <c r="CZ1551"/>
  <c r="CX1551"/>
  <c r="CY1529"/>
  <c r="DC1521"/>
  <c r="CY1513"/>
  <c r="CW1487"/>
  <c r="CW1479"/>
  <c r="DB1454"/>
  <c r="CY1446"/>
  <c r="DA1446"/>
  <c r="CZ1440"/>
  <c r="CU1422"/>
  <c r="DD1422"/>
  <c r="DD1342"/>
  <c r="CY1326"/>
  <c r="DC1326"/>
  <c r="DA1326"/>
  <c r="DC1568"/>
  <c r="CW1549"/>
  <c r="CU1539"/>
  <c r="CW1536"/>
  <c r="CY1535"/>
  <c r="CY1528"/>
  <c r="DE1528"/>
  <c r="DC1527"/>
  <c r="CW1520"/>
  <c r="DD1519"/>
  <c r="CT1509"/>
  <c r="DB1505"/>
  <c r="CU1494"/>
  <c r="DC1461"/>
  <c r="DB1460"/>
  <c r="CU1453"/>
  <c r="DD1453"/>
  <c r="DB1453"/>
  <c r="CZ1445"/>
  <c r="CV1443"/>
  <c r="DB1439"/>
  <c r="CV1436"/>
  <c r="DA1431"/>
  <c r="CT1423"/>
  <c r="DC1409"/>
  <c r="CV1405"/>
  <c r="DE1405"/>
  <c r="DC1405"/>
  <c r="CV1401"/>
  <c r="DE1401"/>
  <c r="DB1393"/>
  <c r="CV1385"/>
  <c r="DE1385"/>
  <c r="DC1385"/>
  <c r="DD1377"/>
  <c r="DB1364"/>
  <c r="CV1360"/>
  <c r="DB1348"/>
  <c r="CV1345"/>
  <c r="CZ1343"/>
  <c r="CZ1337"/>
  <c r="DB1335"/>
  <c r="CU1319"/>
  <c r="CT1319"/>
  <c r="DD1311"/>
  <c r="DB1305"/>
  <c r="DA1287"/>
  <c r="CY1283"/>
  <c r="DD1279"/>
  <c r="CX1271"/>
  <c r="DE1267"/>
  <c r="DA1263"/>
  <c r="CY1263"/>
  <c r="CZ1263"/>
  <c r="CX1255"/>
  <c r="DE1251"/>
  <c r="DA1247"/>
  <c r="CY1247"/>
  <c r="CZ1247"/>
  <c r="CX1239"/>
  <c r="DE1235"/>
  <c r="DA1231"/>
  <c r="CY1231"/>
  <c r="CZ1231"/>
  <c r="CZ1511"/>
  <c r="CV1480"/>
  <c r="DB1465"/>
  <c r="CU1443"/>
  <c r="CU1395"/>
  <c r="CU1379"/>
  <c r="CW1569"/>
  <c r="DE1578"/>
  <c r="DE1563"/>
  <c r="DE1558"/>
  <c r="CU1556"/>
  <c r="CT1542"/>
  <c r="CW1527"/>
  <c r="CT1526"/>
  <c r="CW1507"/>
  <c r="DB1502"/>
  <c r="CW1534"/>
  <c r="CW1530"/>
  <c r="CW1526"/>
  <c r="CW1522"/>
  <c r="CW1514"/>
  <c r="CW1572"/>
  <c r="DC1560"/>
  <c r="DB1547"/>
  <c r="CZ1546"/>
  <c r="CY1543"/>
  <c r="CW1542"/>
  <c r="CV1502"/>
  <c r="CW1489"/>
  <c r="DE1465"/>
  <c r="DE1449"/>
  <c r="DE1441"/>
  <c r="DE1425"/>
  <c r="DA1576"/>
  <c r="DA1563"/>
  <c r="DA1558"/>
  <c r="DA1544"/>
  <c r="CT1535"/>
  <c r="CU1534"/>
  <c r="CT1523"/>
  <c r="CU1522"/>
  <c r="CT1511"/>
  <c r="CX1317"/>
  <c r="DD1314"/>
  <c r="CX1302"/>
  <c r="CY1266"/>
  <c r="DA1188"/>
  <c r="DA1184"/>
  <c r="DA1176"/>
  <c r="DA1172"/>
  <c r="DA1168"/>
  <c r="DA1330"/>
  <c r="CV1330"/>
  <c r="DC1323"/>
  <c r="CU1322"/>
  <c r="CT1315"/>
  <c r="DB1314"/>
  <c r="DC1314"/>
  <c r="CU1306"/>
  <c r="CW1302"/>
  <c r="CT1274"/>
  <c r="CT1258"/>
  <c r="CT1242"/>
  <c r="CT1234"/>
  <c r="CT1218"/>
  <c r="CT1210"/>
  <c r="CT1202"/>
  <c r="CW1195"/>
  <c r="CT1194"/>
  <c r="CW1191"/>
  <c r="CW1187"/>
  <c r="CT1186"/>
  <c r="CW1179"/>
  <c r="CT1178"/>
  <c r="CW1171"/>
  <c r="CT1170"/>
  <c r="CW1163"/>
  <c r="CT1162"/>
  <c r="CW1159"/>
  <c r="CW1155"/>
  <c r="CT1154"/>
  <c r="CW1151"/>
  <c r="CW1147"/>
  <c r="CT1146"/>
  <c r="CW1143"/>
  <c r="CW1139"/>
  <c r="CT1138"/>
  <c r="CW1135"/>
  <c r="CW1131"/>
  <c r="CT1130"/>
  <c r="CW1127"/>
  <c r="CW1123"/>
  <c r="CW1119"/>
  <c r="CW1115"/>
  <c r="CW1111"/>
  <c r="CW1107"/>
  <c r="CW1103"/>
  <c r="CW1099"/>
  <c r="CW1095"/>
  <c r="CW1091"/>
  <c r="CW1087"/>
  <c r="CW1083"/>
  <c r="CW1079"/>
  <c r="CW1075"/>
  <c r="CW1071"/>
  <c r="CW1067"/>
  <c r="CW1063"/>
  <c r="CW1059"/>
  <c r="CW1055"/>
  <c r="CW1051"/>
  <c r="CW1047"/>
  <c r="CW1043"/>
  <c r="CW1039"/>
  <c r="CW1031"/>
  <c r="CW1027"/>
  <c r="CW1023"/>
  <c r="CW1015"/>
  <c r="CW1007"/>
  <c r="CW1003"/>
  <c r="CW999"/>
  <c r="CW995"/>
  <c r="CW991"/>
  <c r="CW987"/>
  <c r="CW983"/>
  <c r="CW1270"/>
  <c r="CW1174"/>
  <c r="CU1466"/>
  <c r="CV1466"/>
  <c r="CT1466"/>
  <c r="CV1450"/>
  <c r="CT1450"/>
  <c r="CU1434"/>
  <c r="CV1434"/>
  <c r="CT1434"/>
  <c r="CT1341"/>
  <c r="CT1333"/>
  <c r="DE1331"/>
  <c r="CT1322"/>
  <c r="DE1310"/>
  <c r="CT1309"/>
  <c r="CT1306"/>
  <c r="DE1302"/>
  <c r="DB970"/>
  <c r="CT966"/>
  <c r="CY963"/>
  <c r="CX963"/>
  <c r="DD959"/>
  <c r="DE951"/>
  <c r="CU951"/>
  <c r="CT951"/>
  <c r="CW947"/>
  <c r="DB938"/>
  <c r="CT934"/>
  <c r="CY931"/>
  <c r="CX931"/>
  <c r="DD927"/>
  <c r="DE919"/>
  <c r="CU919"/>
  <c r="CT919"/>
  <c r="CW915"/>
  <c r="DB906"/>
  <c r="CT902"/>
  <c r="CY899"/>
  <c r="CX899"/>
  <c r="DD895"/>
  <c r="DE887"/>
  <c r="CU887"/>
  <c r="CT887"/>
  <c r="CW883"/>
  <c r="DB874"/>
  <c r="CT870"/>
  <c r="DD863"/>
  <c r="DB858"/>
  <c r="DE855"/>
  <c r="CU855"/>
  <c r="CT855"/>
  <c r="CX842"/>
  <c r="CY834"/>
  <c r="CT822"/>
  <c r="DA818"/>
  <c r="DE806"/>
  <c r="CZ799"/>
  <c r="CX966"/>
  <c r="DA931"/>
  <c r="CX902"/>
  <c r="DC847"/>
  <c r="CT847"/>
  <c r="DB846"/>
  <c r="CZ838"/>
  <c r="CT824"/>
  <c r="DB823"/>
  <c r="CZ822"/>
  <c r="CW820"/>
  <c r="CW811"/>
  <c r="DD810"/>
  <c r="CT808"/>
  <c r="CW1114"/>
  <c r="CZ1098"/>
  <c r="CX1098"/>
  <c r="CY1098"/>
  <c r="CW1082"/>
  <c r="CZ1066"/>
  <c r="CX1066"/>
  <c r="CY1066"/>
  <c r="CW1034"/>
  <c r="CZ1018"/>
  <c r="CX1018"/>
  <c r="CY1018"/>
  <c r="CW1002"/>
  <c r="CZ986"/>
  <c r="CX986"/>
  <c r="CY986"/>
  <c r="DE962"/>
  <c r="CV962"/>
  <c r="CU962"/>
  <c r="CW958"/>
  <c r="DD954"/>
  <c r="DC954"/>
  <c r="DE898"/>
  <c r="CV898"/>
  <c r="CU898"/>
  <c r="CW862"/>
  <c r="DD858"/>
  <c r="DC858"/>
  <c r="CY1576"/>
  <c r="DB1567"/>
  <c r="CY1567"/>
  <c r="CW1566"/>
  <c r="CU1533"/>
  <c r="DB1533"/>
  <c r="CU1517"/>
  <c r="DB1517"/>
  <c r="CU1510"/>
  <c r="DE1504"/>
  <c r="CX1495"/>
  <c r="DD1488"/>
  <c r="DA1483"/>
  <c r="DD1480"/>
  <c r="DA1475"/>
  <c r="DD1472"/>
  <c r="CU1446"/>
  <c r="DD1446"/>
  <c r="CT1441"/>
  <c r="DA1432"/>
  <c r="CW1430"/>
  <c r="CT1430"/>
  <c r="CY1375"/>
  <c r="CY1371"/>
  <c r="CY1367"/>
  <c r="CY1363"/>
  <c r="CY1347"/>
  <c r="DB1342"/>
  <c r="DD1334"/>
  <c r="DB1326"/>
  <c r="CW1324"/>
  <c r="CY1572"/>
  <c r="CW1565"/>
  <c r="CT1552"/>
  <c r="CZ1549"/>
  <c r="DA1539"/>
  <c r="CY1539"/>
  <c r="CV1537"/>
  <c r="CV1532"/>
  <c r="CY1531"/>
  <c r="CV1531"/>
  <c r="DE1524"/>
  <c r="DA1520"/>
  <c r="CW1512"/>
  <c r="CV1498"/>
  <c r="DE1490"/>
  <c r="DA1486"/>
  <c r="CY1478"/>
  <c r="DB1477"/>
  <c r="DC1476"/>
  <c r="DE1463"/>
  <c r="DA1455"/>
  <c r="CU1445"/>
  <c r="DD1445"/>
  <c r="CV1429"/>
  <c r="CT1429"/>
  <c r="DC1421"/>
  <c r="DB1412"/>
  <c r="DD1405"/>
  <c r="DD1401"/>
  <c r="DE1377"/>
  <c r="DD1363"/>
  <c r="CU1361"/>
  <c r="DC1361"/>
  <c r="DB1352"/>
  <c r="CV1348"/>
  <c r="CZ1345"/>
  <c r="CY1337"/>
  <c r="CU1321"/>
  <c r="CT1321"/>
  <c r="CZ1319"/>
  <c r="CZ1313"/>
  <c r="DB1311"/>
  <c r="CU1303"/>
  <c r="CT1303"/>
  <c r="CT1291"/>
  <c r="DE1287"/>
  <c r="CV1283"/>
  <c r="DE1279"/>
  <c r="DC1271"/>
  <c r="DC1263"/>
  <c r="DC1255"/>
  <c r="DC1247"/>
  <c r="DC1239"/>
  <c r="DC1231"/>
  <c r="DC1223"/>
  <c r="DD1215"/>
  <c r="CW1207"/>
  <c r="DB1207"/>
  <c r="CY1546"/>
  <c r="CY1501"/>
  <c r="DC1497"/>
  <c r="CT1497"/>
  <c r="DC1481"/>
  <c r="CT1481"/>
  <c r="CW1578"/>
  <c r="CV1578"/>
  <c r="DB1574"/>
  <c r="DD1574"/>
  <c r="CT1572"/>
  <c r="DC1563"/>
  <c r="CX1556"/>
  <c r="CV1542"/>
  <c r="DC1540"/>
  <c r="DB1540"/>
  <c r="DA1465"/>
  <c r="DA1449"/>
  <c r="DA1441"/>
  <c r="DA1433"/>
  <c r="DA1425"/>
  <c r="CV1576"/>
  <c r="CV1560"/>
  <c r="DE1480"/>
  <c r="DE1472"/>
  <c r="DD1339"/>
  <c r="CX1310"/>
  <c r="CW1284"/>
  <c r="CW1272"/>
  <c r="CW1264"/>
  <c r="CW1260"/>
  <c r="CU1258"/>
  <c r="CW1256"/>
  <c r="CW1252"/>
  <c r="CW1248"/>
  <c r="CW1244"/>
  <c r="CU1242"/>
  <c r="CW1240"/>
  <c r="CW1236"/>
  <c r="CU1234"/>
  <c r="CW1232"/>
  <c r="CW1228"/>
  <c r="CW1224"/>
  <c r="CW1220"/>
  <c r="CU1218"/>
  <c r="CW1216"/>
  <c r="CW1212"/>
  <c r="CU1210"/>
  <c r="CW1208"/>
  <c r="CW1204"/>
  <c r="CU1202"/>
  <c r="CW1200"/>
  <c r="CU1198"/>
  <c r="CU1190"/>
  <c r="CW1180"/>
  <c r="CT1171"/>
  <c r="CU1170"/>
  <c r="CW1168"/>
  <c r="CT1167"/>
  <c r="CW1164"/>
  <c r="CU1162"/>
  <c r="CW1160"/>
  <c r="CT1159"/>
  <c r="CW1156"/>
  <c r="CU1134"/>
  <c r="CW1339"/>
  <c r="DB1333"/>
  <c r="CZ1325"/>
  <c r="CY1322"/>
  <c r="CW1314"/>
  <c r="DA1310"/>
  <c r="DC1310"/>
  <c r="CY1466"/>
  <c r="CY1450"/>
  <c r="CU1333"/>
  <c r="CZ1331"/>
  <c r="CZ1310"/>
  <c r="CZ1307"/>
  <c r="CZ1299"/>
  <c r="DE1261"/>
  <c r="DE1245"/>
  <c r="DE1229"/>
  <c r="DE1213"/>
  <c r="DD1202"/>
  <c r="DE1201"/>
  <c r="DB1200"/>
  <c r="DC1199"/>
  <c r="CV1195"/>
  <c r="DD1194"/>
  <c r="DB1192"/>
  <c r="DC1191"/>
  <c r="DD1190"/>
  <c r="CV1187"/>
  <c r="DD1186"/>
  <c r="DE1185"/>
  <c r="DB1184"/>
  <c r="DC1183"/>
  <c r="DD1182"/>
  <c r="DE1181"/>
  <c r="CV1179"/>
  <c r="DD1178"/>
  <c r="DB1176"/>
  <c r="DC1175"/>
  <c r="DD1174"/>
  <c r="CV1171"/>
  <c r="DD1170"/>
  <c r="DE1169"/>
  <c r="DB1168"/>
  <c r="DD1166"/>
  <c r="CV1159"/>
  <c r="CV1155"/>
  <c r="DD1154"/>
  <c r="DB1152"/>
  <c r="DC1151"/>
  <c r="DD1150"/>
  <c r="DD1139"/>
  <c r="DE1137"/>
  <c r="DD1135"/>
  <c r="DE1133"/>
  <c r="DB1132"/>
  <c r="DC1131"/>
  <c r="DD1131"/>
  <c r="CV1127"/>
  <c r="DC1123"/>
  <c r="DD1119"/>
  <c r="DE1117"/>
  <c r="DD1107"/>
  <c r="CV1095"/>
  <c r="CV1087"/>
  <c r="CV1079"/>
  <c r="DD1071"/>
  <c r="CV1063"/>
  <c r="DE1057"/>
  <c r="DB1056"/>
  <c r="DC1055"/>
  <c r="DE1053"/>
  <c r="DB1052"/>
  <c r="DC1051"/>
  <c r="DE1049"/>
  <c r="DB1048"/>
  <c r="DC1047"/>
  <c r="DE1045"/>
  <c r="DB1044"/>
  <c r="DC1043"/>
  <c r="DE1041"/>
  <c r="DB1040"/>
  <c r="DC1039"/>
  <c r="DE1037"/>
  <c r="DD1031"/>
  <c r="DD1027"/>
  <c r="DD1023"/>
  <c r="DD1015"/>
  <c r="DD1007"/>
  <c r="DE1005"/>
  <c r="DB1004"/>
  <c r="DC1003"/>
  <c r="CV999"/>
  <c r="DD991"/>
  <c r="DE989"/>
  <c r="DB988"/>
  <c r="DC987"/>
  <c r="CV983"/>
  <c r="DE829"/>
  <c r="DE809"/>
  <c r="DE797"/>
  <c r="CT971"/>
  <c r="CW967"/>
  <c r="DC963"/>
  <c r="DB963"/>
  <c r="DE955"/>
  <c r="CU955"/>
  <c r="CT938"/>
  <c r="CY935"/>
  <c r="CX935"/>
  <c r="CV931"/>
  <c r="DD915"/>
  <c r="CT907"/>
  <c r="CW903"/>
  <c r="DC899"/>
  <c r="DB899"/>
  <c r="DE891"/>
  <c r="CU891"/>
  <c r="CT874"/>
  <c r="CY871"/>
  <c r="CX871"/>
  <c r="DB862"/>
  <c r="DE859"/>
  <c r="CU859"/>
  <c r="CT843"/>
  <c r="DE842"/>
  <c r="CZ835"/>
  <c r="DE824"/>
  <c r="CT823"/>
  <c r="DE812"/>
  <c r="CT811"/>
  <c r="DE810"/>
  <c r="CU808"/>
  <c r="CZ803"/>
  <c r="DA975"/>
  <c r="CX946"/>
  <c r="DA911"/>
  <c r="CX882"/>
  <c r="CW839"/>
  <c r="DD835"/>
  <c r="DA835"/>
  <c r="CX824"/>
  <c r="DD819"/>
  <c r="CZ962"/>
  <c r="CY962"/>
  <c r="DE934"/>
  <c r="CV934"/>
  <c r="CU934"/>
  <c r="CW930"/>
  <c r="CZ898"/>
  <c r="CY898"/>
  <c r="DE870"/>
  <c r="CV870"/>
  <c r="CU870"/>
  <c r="CW866"/>
  <c r="CT1573"/>
  <c r="CY1517"/>
  <c r="CT1465"/>
  <c r="CY1443"/>
  <c r="DA1424"/>
  <c r="CU1374"/>
  <c r="CU1358"/>
  <c r="DB1569"/>
  <c r="CT1554"/>
  <c r="CV1528"/>
  <c r="CY1527"/>
  <c r="CZ1516"/>
  <c r="DB1509"/>
  <c r="DB1497"/>
  <c r="DC1496"/>
  <c r="DA1494"/>
  <c r="DB1481"/>
  <c r="DC1480"/>
  <c r="CV1459"/>
  <c r="CV1452"/>
  <c r="CT1439"/>
  <c r="CT1417"/>
  <c r="CU1417"/>
  <c r="CT1413"/>
  <c r="CU1413"/>
  <c r="CV1412"/>
  <c r="CT1409"/>
  <c r="CU1409"/>
  <c r="CT1401"/>
  <c r="CU1401"/>
  <c r="CT1397"/>
  <c r="CU1397"/>
  <c r="DD1395"/>
  <c r="CT1389"/>
  <c r="CU1389"/>
  <c r="DD1387"/>
  <c r="DD1383"/>
  <c r="DD1379"/>
  <c r="CU1377"/>
  <c r="CV1376"/>
  <c r="CV1372"/>
  <c r="CV1368"/>
  <c r="CU1349"/>
  <c r="CY1345"/>
  <c r="CY1311"/>
  <c r="CZ1291"/>
  <c r="CY1287"/>
  <c r="CY1279"/>
  <c r="DE1566"/>
  <c r="CU1536"/>
  <c r="CX1510"/>
  <c r="DB1495"/>
  <c r="DE1464"/>
  <c r="DE1432"/>
  <c r="CW1340"/>
  <c r="CX1275"/>
  <c r="CX1211"/>
  <c r="DE1361"/>
  <c r="CY1357"/>
  <c r="CW1398"/>
  <c r="CT1386"/>
  <c r="CV1374"/>
  <c r="CV1358"/>
  <c r="DD1291"/>
  <c r="CZ1455"/>
  <c r="CW1495"/>
  <c r="CW1486"/>
  <c r="DB1539"/>
  <c r="CZ1506"/>
  <c r="DA1461"/>
  <c r="CZ1529"/>
  <c r="CW1413"/>
  <c r="CW1393"/>
  <c r="CW1385"/>
  <c r="DD1361"/>
  <c r="DE1263"/>
  <c r="DA1243"/>
  <c r="CU1418"/>
  <c r="CU1402"/>
  <c r="CY1462"/>
  <c r="CZ1243"/>
  <c r="DE1549"/>
  <c r="CU1564"/>
  <c r="DC1509"/>
  <c r="DC1552"/>
  <c r="DA1532"/>
  <c r="DE1520"/>
  <c r="CZ1469"/>
  <c r="CT1431"/>
  <c r="CX1283"/>
  <c r="DB1334"/>
  <c r="CW1390"/>
  <c r="CT1378"/>
  <c r="DC1470"/>
  <c r="DC1446"/>
  <c r="CY1275"/>
  <c r="CY1259"/>
  <c r="CY1243"/>
  <c r="CY1211"/>
  <c r="CX1509"/>
  <c r="CX1377"/>
  <c r="CZ1552"/>
  <c r="CT1486"/>
  <c r="CW1439"/>
  <c r="DD1567"/>
  <c r="CZ1521"/>
  <c r="CV1421"/>
  <c r="CV1373"/>
  <c r="CW1318"/>
  <c r="DA1267"/>
  <c r="DE1223"/>
  <c r="CU1410"/>
  <c r="CW1386"/>
  <c r="CT1374"/>
  <c r="DA1430"/>
  <c r="DE1313"/>
  <c r="DD1539"/>
  <c r="CZ1251"/>
  <c r="DE1573"/>
  <c r="DE1541"/>
  <c r="DE1537"/>
  <c r="DE1576"/>
  <c r="DE1562"/>
  <c r="CU1560"/>
  <c r="CY1489"/>
  <c r="CY1473"/>
  <c r="DA1467"/>
  <c r="CY1449"/>
  <c r="CY1441"/>
  <c r="DA1435"/>
  <c r="DA1359"/>
  <c r="DA1355"/>
  <c r="DA1347"/>
  <c r="CZ1578"/>
  <c r="CW1576"/>
  <c r="CY1575"/>
  <c r="CW1574"/>
  <c r="CX1572"/>
  <c r="CW1563"/>
  <c r="CU1547"/>
  <c r="CW1543"/>
  <c r="DD1530"/>
  <c r="DD1526"/>
  <c r="DD1522"/>
  <c r="DD1518"/>
  <c r="DD1514"/>
  <c r="DA1562"/>
  <c r="DA1500"/>
  <c r="CZ1497"/>
  <c r="DA1488"/>
  <c r="CZ1481"/>
  <c r="DA1472"/>
  <c r="CX1467"/>
  <c r="CZ1465"/>
  <c r="DA1452"/>
  <c r="CX1435"/>
  <c r="CZ1433"/>
  <c r="DA1420"/>
  <c r="CX1411"/>
  <c r="DA1404"/>
  <c r="CX1395"/>
  <c r="DA1388"/>
  <c r="CX1379"/>
  <c r="DA1372"/>
  <c r="CX1363"/>
  <c r="DA1356"/>
  <c r="CX1355"/>
  <c r="DA1320"/>
  <c r="DA1308"/>
  <c r="DD1315"/>
  <c r="DD1341"/>
  <c r="CT1339"/>
  <c r="CW1317"/>
  <c r="CV1317"/>
  <c r="DB1315"/>
  <c r="DB1306"/>
  <c r="DC1299"/>
  <c r="DE1191"/>
  <c r="DB1190"/>
  <c r="DE1187"/>
  <c r="DB1182"/>
  <c r="DE1179"/>
  <c r="DB1174"/>
  <c r="DE1171"/>
  <c r="DB1166"/>
  <c r="DB1158"/>
  <c r="DB1150"/>
  <c r="DB1142"/>
  <c r="DB1134"/>
  <c r="DE1182"/>
  <c r="DA1466"/>
  <c r="DD1466"/>
  <c r="DB1466"/>
  <c r="DA1458"/>
  <c r="DA1450"/>
  <c r="DA1434"/>
  <c r="DD1434"/>
  <c r="DB1434"/>
  <c r="DE1341"/>
  <c r="DE1333"/>
  <c r="DE1322"/>
  <c r="CT1310"/>
  <c r="DE1309"/>
  <c r="DE1306"/>
  <c r="CT1302"/>
  <c r="DA1289"/>
  <c r="CZ1282"/>
  <c r="DA1281"/>
  <c r="CX1280"/>
  <c r="CX1272"/>
  <c r="CZ1262"/>
  <c r="DA1261"/>
  <c r="CX1256"/>
  <c r="CZ1246"/>
  <c r="DA1245"/>
  <c r="CX1240"/>
  <c r="DA1229"/>
  <c r="CX1224"/>
  <c r="CZ1214"/>
  <c r="DA1213"/>
  <c r="CX1208"/>
  <c r="CZ1202"/>
  <c r="DA1201"/>
  <c r="DA1189"/>
  <c r="CX1188"/>
  <c r="CY1187"/>
  <c r="CZ1186"/>
  <c r="CX1172"/>
  <c r="CY1171"/>
  <c r="CZ1170"/>
  <c r="CY1167"/>
  <c r="DA1157"/>
  <c r="CY1155"/>
  <c r="CZ1154"/>
  <c r="CX1140"/>
  <c r="CY1139"/>
  <c r="CZ1138"/>
  <c r="CY1123"/>
  <c r="CX1108"/>
  <c r="CY1107"/>
  <c r="CX1092"/>
  <c r="CY1091"/>
  <c r="CX1076"/>
  <c r="CY1075"/>
  <c r="CX1060"/>
  <c r="CY1059"/>
  <c r="DA1045"/>
  <c r="CX1044"/>
  <c r="CY1043"/>
  <c r="DA1033"/>
  <c r="CX1028"/>
  <c r="CY1027"/>
  <c r="DA1013"/>
  <c r="CX1012"/>
  <c r="DA1001"/>
  <c r="DA997"/>
  <c r="CX996"/>
  <c r="CY995"/>
  <c r="DA981"/>
  <c r="CX980"/>
  <c r="DA969"/>
  <c r="DA965"/>
  <c r="CX964"/>
  <c r="DA949"/>
  <c r="CX948"/>
  <c r="DA937"/>
  <c r="DA933"/>
  <c r="CX932"/>
  <c r="DA917"/>
  <c r="CX916"/>
  <c r="DA901"/>
  <c r="CX900"/>
  <c r="DA889"/>
  <c r="DA885"/>
  <c r="CX884"/>
  <c r="DA869"/>
  <c r="DA853"/>
  <c r="CX852"/>
  <c r="DA829"/>
  <c r="DA821"/>
  <c r="DA805"/>
  <c r="DA797"/>
  <c r="CT974"/>
  <c r="CY971"/>
  <c r="CX971"/>
  <c r="CV967"/>
  <c r="CT959"/>
  <c r="CW955"/>
  <c r="DD951"/>
  <c r="DE943"/>
  <c r="CU943"/>
  <c r="DB930"/>
  <c r="DD919"/>
  <c r="DE911"/>
  <c r="CU911"/>
  <c r="CY891"/>
  <c r="CX891"/>
  <c r="CV887"/>
  <c r="CT879"/>
  <c r="CW875"/>
  <c r="DC871"/>
  <c r="DB871"/>
  <c r="DE863"/>
  <c r="CU863"/>
  <c r="DB850"/>
  <c r="DE847"/>
  <c r="CZ844"/>
  <c r="DA826"/>
  <c r="CZ824"/>
  <c r="CU820"/>
  <c r="DE819"/>
  <c r="CZ815"/>
  <c r="CX974"/>
  <c r="DA939"/>
  <c r="CX910"/>
  <c r="DA875"/>
  <c r="CZ846"/>
  <c r="CW844"/>
  <c r="CW835"/>
  <c r="CV831"/>
  <c r="DD831"/>
  <c r="CZ830"/>
  <c r="CW828"/>
  <c r="CW819"/>
  <c r="DD818"/>
  <c r="CT816"/>
  <c r="DB815"/>
  <c r="DA815"/>
  <c r="CY811"/>
  <c r="CU807"/>
  <c r="DB806"/>
  <c r="CT800"/>
  <c r="DD799"/>
  <c r="CW1118"/>
  <c r="CZ1102"/>
  <c r="CX1102"/>
  <c r="CY1102"/>
  <c r="CW1086"/>
  <c r="CZ1070"/>
  <c r="CW1054"/>
  <c r="CZ1038"/>
  <c r="CX1038"/>
  <c r="CY1038"/>
  <c r="CW1022"/>
  <c r="CZ1006"/>
  <c r="CX1006"/>
  <c r="CY1006"/>
  <c r="CW990"/>
  <c r="CZ966"/>
  <c r="CY966"/>
  <c r="DE938"/>
  <c r="CV938"/>
  <c r="CU938"/>
  <c r="CW934"/>
  <c r="DD930"/>
  <c r="DC930"/>
  <c r="CZ902"/>
  <c r="CY902"/>
  <c r="DE874"/>
  <c r="CV874"/>
  <c r="CU874"/>
  <c r="CW870"/>
  <c r="DD866"/>
  <c r="DC866"/>
  <c r="DC1566"/>
  <c r="DB1564"/>
  <c r="CZ1564"/>
  <c r="CU1561"/>
  <c r="CW1551"/>
  <c r="CY1544"/>
  <c r="CY1541"/>
  <c r="CV1533"/>
  <c r="CT1533"/>
  <c r="DD1529"/>
  <c r="CT1525"/>
  <c r="DD1521"/>
  <c r="CU1513"/>
  <c r="DB1513"/>
  <c r="DD1511"/>
  <c r="DB1510"/>
  <c r="DD1510"/>
  <c r="DB1506"/>
  <c r="DD1506"/>
  <c r="DA1495"/>
  <c r="DE1462"/>
  <c r="CY1454"/>
  <c r="DA1454"/>
  <c r="DA1448"/>
  <c r="CW1446"/>
  <c r="DE1430"/>
  <c r="CT1425"/>
  <c r="CY1422"/>
  <c r="DA1422"/>
  <c r="CZ1418"/>
  <c r="CX1418"/>
  <c r="CZ1414"/>
  <c r="CX1414"/>
  <c r="CZ1410"/>
  <c r="CX1410"/>
  <c r="CZ1406"/>
  <c r="CX1406"/>
  <c r="CZ1402"/>
  <c r="CX1402"/>
  <c r="CZ1398"/>
  <c r="CX1398"/>
  <c r="CZ1394"/>
  <c r="CX1394"/>
  <c r="CZ1390"/>
  <c r="CX1390"/>
  <c r="CZ1386"/>
  <c r="CX1386"/>
  <c r="CZ1382"/>
  <c r="CX1382"/>
  <c r="CZ1378"/>
  <c r="CX1378"/>
  <c r="DC1374"/>
  <c r="DA1374"/>
  <c r="DC1370"/>
  <c r="DA1370"/>
  <c r="DC1366"/>
  <c r="DA1366"/>
  <c r="DC1362"/>
  <c r="DA1362"/>
  <c r="DC1358"/>
  <c r="DA1358"/>
  <c r="DC1354"/>
  <c r="DA1354"/>
  <c r="DC1350"/>
  <c r="DA1350"/>
  <c r="DD1318"/>
  <c r="DA1570"/>
  <c r="DB1568"/>
  <c r="CZ1568"/>
  <c r="CZ1554"/>
  <c r="CX1554"/>
  <c r="CX1541"/>
  <c r="DB1538"/>
  <c r="DC1536"/>
  <c r="DE1532"/>
  <c r="DA1528"/>
  <c r="CV1524"/>
  <c r="CY1523"/>
  <c r="CV1523"/>
  <c r="CU1519"/>
  <c r="CV1512"/>
  <c r="DE1512"/>
  <c r="DE1509"/>
  <c r="CX1505"/>
  <c r="CZ1503"/>
  <c r="CX1486"/>
  <c r="CZ1486"/>
  <c r="DB1482"/>
  <c r="DD1482"/>
  <c r="CX1480"/>
  <c r="DE1461"/>
  <c r="DB1447"/>
  <c r="CV1444"/>
  <c r="DD1443"/>
  <c r="CW1431"/>
  <c r="DB1429"/>
  <c r="DA1421"/>
  <c r="CX1421"/>
  <c r="CY1393"/>
  <c r="DA1389"/>
  <c r="CX1389"/>
  <c r="CV1387"/>
  <c r="CZ1381"/>
  <c r="CW1377"/>
  <c r="DB1377"/>
  <c r="CZ1369"/>
  <c r="DB1360"/>
  <c r="CV1356"/>
  <c r="DE1349"/>
  <c r="CX1335"/>
  <c r="CX1329"/>
  <c r="DE1327"/>
  <c r="CY1321"/>
  <c r="DD1305"/>
  <c r="CT1279"/>
  <c r="CT1271"/>
  <c r="CV1271"/>
  <c r="CT1263"/>
  <c r="CV1263"/>
  <c r="CT1255"/>
  <c r="CV1255"/>
  <c r="CT1247"/>
  <c r="CV1247"/>
  <c r="CT1239"/>
  <c r="CV1239"/>
  <c r="CT1231"/>
  <c r="CV1231"/>
  <c r="CT1223"/>
  <c r="CV1223"/>
  <c r="CT1215"/>
  <c r="CV1215"/>
  <c r="CT1207"/>
  <c r="CV1207"/>
  <c r="CU1460"/>
  <c r="DE1434"/>
  <c r="CZ1396"/>
  <c r="CU1304"/>
  <c r="CU1480"/>
  <c r="DA1569"/>
  <c r="CZ1576"/>
  <c r="DA1535"/>
  <c r="CX1534"/>
  <c r="DA1519"/>
  <c r="CX1518"/>
  <c r="CU1485"/>
  <c r="CW1467"/>
  <c r="CU1465"/>
  <c r="CU1441"/>
  <c r="CW1435"/>
  <c r="CW1359"/>
  <c r="CW1355"/>
  <c r="CW1347"/>
  <c r="DA1502"/>
  <c r="DB1575"/>
  <c r="CV1574"/>
  <c r="CY1547"/>
  <c r="CW1546"/>
  <c r="DB1542"/>
  <c r="CZ1502"/>
  <c r="DA1493"/>
  <c r="CU1578"/>
  <c r="CV1575"/>
  <c r="CV1559"/>
  <c r="CV1556"/>
  <c r="CU1546"/>
  <c r="CX1535"/>
  <c r="CX1531"/>
  <c r="CX1527"/>
  <c r="CX1523"/>
  <c r="CX1519"/>
  <c r="CX1515"/>
  <c r="CX1511"/>
  <c r="CW1496"/>
  <c r="CW1484"/>
  <c r="CW1476"/>
  <c r="CW1444"/>
  <c r="CT1443"/>
  <c r="CV1441"/>
  <c r="DD1323"/>
  <c r="DE1292"/>
  <c r="DE1288"/>
  <c r="DE1280"/>
  <c r="DE1272"/>
  <c r="DC1270"/>
  <c r="DC1262"/>
  <c r="DE1260"/>
  <c r="DE1256"/>
  <c r="DC1254"/>
  <c r="DE1252"/>
  <c r="DE1248"/>
  <c r="DC1246"/>
  <c r="DE1244"/>
  <c r="DE1240"/>
  <c r="DC1238"/>
  <c r="DE1236"/>
  <c r="DE1232"/>
  <c r="DE1228"/>
  <c r="DE1224"/>
  <c r="DE1220"/>
  <c r="DE1216"/>
  <c r="DC1214"/>
  <c r="DE1212"/>
  <c r="DE1208"/>
  <c r="DC1206"/>
  <c r="DE1204"/>
  <c r="DE1200"/>
  <c r="DB1199"/>
  <c r="DB1195"/>
  <c r="DC1194"/>
  <c r="DB1191"/>
  <c r="DB1187"/>
  <c r="DC1186"/>
  <c r="DB1183"/>
  <c r="DB1179"/>
  <c r="DC1178"/>
  <c r="DB1175"/>
  <c r="DB1171"/>
  <c r="DC1170"/>
  <c r="DB1167"/>
  <c r="DE1164"/>
  <c r="DC1162"/>
  <c r="DE1160"/>
  <c r="DB1159"/>
  <c r="DE1156"/>
  <c r="DB1155"/>
  <c r="DC1154"/>
  <c r="DE1152"/>
  <c r="DB1151"/>
  <c r="DE1148"/>
  <c r="DB1147"/>
  <c r="DC1146"/>
  <c r="DE1144"/>
  <c r="DB1143"/>
  <c r="DE1140"/>
  <c r="DB1139"/>
  <c r="DC1138"/>
  <c r="DE1136"/>
  <c r="DB1135"/>
  <c r="DE1132"/>
  <c r="DB1131"/>
  <c r="DC1130"/>
  <c r="DE1128"/>
  <c r="DB1127"/>
  <c r="DB1123"/>
  <c r="DE1120"/>
  <c r="DB1119"/>
  <c r="DE1108"/>
  <c r="DB1107"/>
  <c r="DB1103"/>
  <c r="DE1100"/>
  <c r="DB1099"/>
  <c r="DE1096"/>
  <c r="DB1095"/>
  <c r="DE1092"/>
  <c r="DB1091"/>
  <c r="DE1088"/>
  <c r="DB1087"/>
  <c r="DE1084"/>
  <c r="DB1083"/>
  <c r="DE1080"/>
  <c r="DB1079"/>
  <c r="DE1076"/>
  <c r="DB1075"/>
  <c r="DE1072"/>
  <c r="DB1071"/>
  <c r="DE1068"/>
  <c r="DB1067"/>
  <c r="DE1064"/>
  <c r="DB1063"/>
  <c r="DE1060"/>
  <c r="DB1059"/>
  <c r="DE1056"/>
  <c r="DB1055"/>
  <c r="DE1052"/>
  <c r="DB1051"/>
  <c r="DE1048"/>
  <c r="DB1047"/>
  <c r="DE1044"/>
  <c r="DB1043"/>
  <c r="DE1040"/>
  <c r="DB1039"/>
  <c r="DE1032"/>
  <c r="DB1031"/>
  <c r="DE1028"/>
  <c r="DB1027"/>
  <c r="DE1024"/>
  <c r="DB1023"/>
  <c r="DE1020"/>
  <c r="DE1016"/>
  <c r="DB1015"/>
  <c r="DE1012"/>
  <c r="DE1008"/>
  <c r="DB1007"/>
  <c r="DE1004"/>
  <c r="DB1003"/>
  <c r="DE1000"/>
  <c r="DB999"/>
  <c r="DE996"/>
  <c r="DB995"/>
  <c r="DE992"/>
  <c r="DB991"/>
  <c r="DE988"/>
  <c r="DB987"/>
  <c r="DB983"/>
  <c r="DE980"/>
  <c r="DE976"/>
  <c r="DE972"/>
  <c r="DE968"/>
  <c r="DE964"/>
  <c r="DE960"/>
  <c r="DE956"/>
  <c r="DE952"/>
  <c r="DE948"/>
  <c r="DE944"/>
  <c r="DE940"/>
  <c r="DE932"/>
  <c r="DE928"/>
  <c r="DE924"/>
  <c r="DE920"/>
  <c r="DE916"/>
  <c r="DE908"/>
  <c r="DE900"/>
  <c r="DE896"/>
  <c r="DE892"/>
  <c r="DE888"/>
  <c r="DE884"/>
  <c r="DE880"/>
  <c r="DE876"/>
  <c r="DE872"/>
  <c r="DE864"/>
  <c r="DE860"/>
  <c r="DE856"/>
  <c r="DE852"/>
  <c r="DE848"/>
  <c r="CW1331"/>
  <c r="CZ1317"/>
  <c r="DC1302"/>
  <c r="CT1292"/>
  <c r="CV1290"/>
  <c r="CT1284"/>
  <c r="CV1270"/>
  <c r="CV1262"/>
  <c r="CV1258"/>
  <c r="CT1252"/>
  <c r="CT1244"/>
  <c r="CT1240"/>
  <c r="CW1237"/>
  <c r="CW1233"/>
  <c r="CT1232"/>
  <c r="CW1229"/>
  <c r="CV1206"/>
  <c r="CV1190"/>
  <c r="CU1187"/>
  <c r="CV1186"/>
  <c r="CV1182"/>
  <c r="CU1179"/>
  <c r="CV1178"/>
  <c r="CT1172"/>
  <c r="CT1164"/>
  <c r="CW1161"/>
  <c r="CT1160"/>
  <c r="CU1159"/>
  <c r="CW1157"/>
  <c r="CW1153"/>
  <c r="CT1152"/>
  <c r="CU1151"/>
  <c r="CW1149"/>
  <c r="CW1145"/>
  <c r="CU1123"/>
  <c r="CU1115"/>
  <c r="CT1108"/>
  <c r="CT1100"/>
  <c r="CT1096"/>
  <c r="CU1095"/>
  <c r="CW1093"/>
  <c r="CT1088"/>
  <c r="CU1087"/>
  <c r="CW1085"/>
  <c r="CW1081"/>
  <c r="CU1075"/>
  <c r="CW1073"/>
  <c r="CU1067"/>
  <c r="CU1051"/>
  <c r="CW1049"/>
  <c r="CT1048"/>
  <c r="CW1033"/>
  <c r="CT1032"/>
  <c r="CU1023"/>
  <c r="CW1021"/>
  <c r="CT1020"/>
  <c r="CU1007"/>
  <c r="CT1004"/>
  <c r="CU995"/>
  <c r="CW993"/>
  <c r="CW973"/>
  <c r="CT972"/>
  <c r="CW957"/>
  <c r="CT956"/>
  <c r="CT944"/>
  <c r="CW929"/>
  <c r="CT928"/>
  <c r="CW913"/>
  <c r="CW897"/>
  <c r="CT896"/>
  <c r="CW881"/>
  <c r="CT880"/>
  <c r="CW865"/>
  <c r="CT864"/>
  <c r="CW849"/>
  <c r="CT848"/>
  <c r="CW829"/>
  <c r="CW817"/>
  <c r="CW805"/>
  <c r="DC971"/>
  <c r="DB971"/>
  <c r="DE963"/>
  <c r="CU963"/>
  <c r="CT946"/>
  <c r="CY943"/>
  <c r="CX943"/>
  <c r="DD939"/>
  <c r="DE931"/>
  <c r="CU931"/>
  <c r="CV923"/>
  <c r="CT915"/>
  <c r="CW911"/>
  <c r="DB902"/>
  <c r="DC891"/>
  <c r="DB891"/>
  <c r="CT882"/>
  <c r="CY879"/>
  <c r="CX879"/>
  <c r="DD875"/>
  <c r="CV859"/>
  <c r="DE843"/>
  <c r="CT842"/>
  <c r="CX838"/>
  <c r="CZ836"/>
  <c r="DE834"/>
  <c r="DE831"/>
  <c r="CT830"/>
  <c r="CU824"/>
  <c r="CT818"/>
  <c r="DE816"/>
  <c r="CT815"/>
  <c r="CT795"/>
  <c r="DE1090"/>
  <c r="DE1074"/>
  <c r="DA970"/>
  <c r="DA954"/>
  <c r="DA938"/>
  <c r="DA922"/>
  <c r="DA906"/>
  <c r="DA874"/>
  <c r="DA1058"/>
  <c r="DA1042"/>
  <c r="DA1026"/>
  <c r="DA1010"/>
  <c r="DA994"/>
  <c r="DA951"/>
  <c r="CX922"/>
  <c r="DA887"/>
  <c r="DB843"/>
  <c r="DC843"/>
  <c r="CX832"/>
  <c r="CW831"/>
  <c r="DD830"/>
  <c r="DB827"/>
  <c r="CX827"/>
  <c r="CW815"/>
  <c r="CY807"/>
  <c r="DC804"/>
  <c r="DB804"/>
  <c r="CU803"/>
  <c r="DC795"/>
  <c r="CV1114"/>
  <c r="CT1114"/>
  <c r="CU1114"/>
  <c r="CT1098"/>
  <c r="CU1098"/>
  <c r="CV1090"/>
  <c r="CT1090"/>
  <c r="CU1090"/>
  <c r="CV1082"/>
  <c r="CT1082"/>
  <c r="CU1082"/>
  <c r="CV1074"/>
  <c r="CT1074"/>
  <c r="CU1074"/>
  <c r="DB1070"/>
  <c r="DC1070"/>
  <c r="CV1066"/>
  <c r="CT1066"/>
  <c r="CU1066"/>
  <c r="DE958"/>
  <c r="CV958"/>
  <c r="CU958"/>
  <c r="CW954"/>
  <c r="DD950"/>
  <c r="DC950"/>
  <c r="CZ922"/>
  <c r="CY922"/>
  <c r="DD886"/>
  <c r="DC886"/>
  <c r="DE862"/>
  <c r="CV862"/>
  <c r="CU862"/>
  <c r="CW858"/>
  <c r="CW1577"/>
  <c r="CW1567"/>
  <c r="CY1557"/>
  <c r="DE1545"/>
  <c r="CZ1533"/>
  <c r="DA1525"/>
  <c r="CX1525"/>
  <c r="CZ1517"/>
  <c r="CY1507"/>
  <c r="CT1501"/>
  <c r="CY1500"/>
  <c r="DB1499"/>
  <c r="CY1492"/>
  <c r="CT1491"/>
  <c r="CY1484"/>
  <c r="DB1483"/>
  <c r="CY1476"/>
  <c r="DB1475"/>
  <c r="CW1470"/>
  <c r="CU1470"/>
  <c r="CY1459"/>
  <c r="CU1454"/>
  <c r="DD1454"/>
  <c r="DA1440"/>
  <c r="DE1422"/>
  <c r="DB1418"/>
  <c r="DB1414"/>
  <c r="DB1410"/>
  <c r="DB1406"/>
  <c r="DB1402"/>
  <c r="DB1398"/>
  <c r="DB1394"/>
  <c r="DB1390"/>
  <c r="DB1386"/>
  <c r="DB1382"/>
  <c r="DB1378"/>
  <c r="DE1374"/>
  <c r="DE1370"/>
  <c r="DE1366"/>
  <c r="DE1362"/>
  <c r="DE1358"/>
  <c r="DE1354"/>
  <c r="DE1350"/>
  <c r="CY1342"/>
  <c r="DC1342"/>
  <c r="DA1342"/>
  <c r="CV1334"/>
  <c r="CW1334"/>
  <c r="CZ1326"/>
  <c r="DB1318"/>
  <c r="DC1574"/>
  <c r="DC1571"/>
  <c r="CX1557"/>
  <c r="CY1556"/>
  <c r="CU1554"/>
  <c r="DD1554"/>
  <c r="DB1554"/>
  <c r="CZ1538"/>
  <c r="CZ1535"/>
  <c r="CV1535"/>
  <c r="CU1531"/>
  <c r="CZ1524"/>
  <c r="CZ1512"/>
  <c r="DC1511"/>
  <c r="CY1490"/>
  <c r="DB1489"/>
  <c r="DC1488"/>
  <c r="DC1486"/>
  <c r="CW1478"/>
  <c r="CU1478"/>
  <c r="DD1467"/>
  <c r="CX1463"/>
  <c r="CW1455"/>
  <c r="DC1429"/>
  <c r="DB1428"/>
  <c r="CU1421"/>
  <c r="DD1421"/>
  <c r="DB1421"/>
  <c r="CV1417"/>
  <c r="DE1417"/>
  <c r="DC1417"/>
  <c r="CV1413"/>
  <c r="DE1413"/>
  <c r="DC1413"/>
  <c r="CV1409"/>
  <c r="DE1409"/>
  <c r="DB1397"/>
  <c r="CV1389"/>
  <c r="DE1389"/>
  <c r="DC1389"/>
  <c r="DB1381"/>
  <c r="DE1373"/>
  <c r="DE1369"/>
  <c r="CW1361"/>
  <c r="DD1359"/>
  <c r="CZ1357"/>
  <c r="DE1353"/>
  <c r="CU1345"/>
  <c r="CW1345"/>
  <c r="CX1343"/>
  <c r="CV1339"/>
  <c r="CX1337"/>
  <c r="DB1329"/>
  <c r="CV1313"/>
  <c r="CW1313"/>
  <c r="DC1311"/>
  <c r="DA1311"/>
  <c r="CY1305"/>
  <c r="CY1291"/>
  <c r="DC1287"/>
  <c r="DC1279"/>
  <c r="DA1279"/>
  <c r="DA1223"/>
  <c r="CY1223"/>
  <c r="CZ1223"/>
  <c r="CX1215"/>
  <c r="DE1211"/>
  <c r="DA1207"/>
  <c r="CY1207"/>
  <c r="CZ1207"/>
  <c r="CV1496"/>
  <c r="DB1476"/>
  <c r="CZ1388"/>
  <c r="CY1511"/>
  <c r="CW1541"/>
  <c r="CW1537"/>
  <c r="CT1574"/>
  <c r="CT1562"/>
  <c r="CU1544"/>
  <c r="DE1543"/>
  <c r="CW1523"/>
  <c r="CT1522"/>
  <c r="DB1578"/>
  <c r="CX1576"/>
  <c r="CW1575"/>
  <c r="CW1562"/>
  <c r="CV1562"/>
  <c r="DB1560"/>
  <c r="DB1558"/>
  <c r="DD1558"/>
  <c r="CX1540"/>
  <c r="CW1501"/>
  <c r="CT1531"/>
  <c r="CU1530"/>
  <c r="DD1331"/>
  <c r="CY1323"/>
  <c r="CY1294"/>
  <c r="CY1290"/>
  <c r="CY1286"/>
  <c r="DA1284"/>
  <c r="CY1282"/>
  <c r="CY1278"/>
  <c r="CY1274"/>
  <c r="DA1264"/>
  <c r="DA1260"/>
  <c r="CY1258"/>
  <c r="DA1256"/>
  <c r="DA1252"/>
  <c r="CY1250"/>
  <c r="DA1248"/>
  <c r="DA1244"/>
  <c r="CY1242"/>
  <c r="DA1240"/>
  <c r="DA1236"/>
  <c r="CY1234"/>
  <c r="DA1232"/>
  <c r="DA1228"/>
  <c r="DA1224"/>
  <c r="DA1220"/>
  <c r="DA1216"/>
  <c r="DA1212"/>
  <c r="CY1210"/>
  <c r="DA1208"/>
  <c r="DA1204"/>
  <c r="CY1202"/>
  <c r="DA1200"/>
  <c r="CY1198"/>
  <c r="CY1190"/>
  <c r="CY1182"/>
  <c r="CY1174"/>
  <c r="CY1166"/>
  <c r="CY1158"/>
  <c r="CY1150"/>
  <c r="CY1142"/>
  <c r="CY1134"/>
  <c r="CW1341"/>
  <c r="CV1341"/>
  <c r="DC1339"/>
  <c r="DD1333"/>
  <c r="DB1330"/>
  <c r="DC1330"/>
  <c r="DB1307"/>
  <c r="DA1298"/>
  <c r="CV1298"/>
  <c r="CW1294"/>
  <c r="CW1286"/>
  <c r="CW1282"/>
  <c r="CW1278"/>
  <c r="CW1266"/>
  <c r="CW1262"/>
  <c r="CW1246"/>
  <c r="CW1238"/>
  <c r="CW1222"/>
  <c r="CW1214"/>
  <c r="CW1206"/>
  <c r="CW1198"/>
  <c r="CW1190"/>
  <c r="CW1182"/>
  <c r="CW1166"/>
  <c r="CW1158"/>
  <c r="CW1150"/>
  <c r="CW1142"/>
  <c r="CW1134"/>
  <c r="CU1442"/>
  <c r="DC975"/>
  <c r="DB975"/>
  <c r="CV959"/>
  <c r="DC943"/>
  <c r="DB943"/>
  <c r="CV927"/>
  <c r="DC911"/>
  <c r="DB911"/>
  <c r="CV895"/>
  <c r="DC879"/>
  <c r="DB879"/>
  <c r="CV863"/>
  <c r="CU842"/>
  <c r="CZ831"/>
  <c r="CZ823"/>
  <c r="CY814"/>
  <c r="DA810"/>
  <c r="DC798"/>
  <c r="DE1118"/>
  <c r="DE1102"/>
  <c r="DE1086"/>
  <c r="DE1070"/>
  <c r="DE1054"/>
  <c r="DE1038"/>
  <c r="DE1022"/>
  <c r="DE1006"/>
  <c r="DE990"/>
  <c r="DA979"/>
  <c r="CX950"/>
  <c r="DA915"/>
  <c r="CX886"/>
  <c r="CX844"/>
  <c r="CW843"/>
  <c r="DD842"/>
  <c r="CY835"/>
  <c r="CW834"/>
  <c r="CV834"/>
  <c r="CU831"/>
  <c r="DB830"/>
  <c r="CX828"/>
  <c r="CW827"/>
  <c r="DC823"/>
  <c r="CW818"/>
  <c r="CV818"/>
  <c r="DC816"/>
  <c r="DB816"/>
  <c r="CU815"/>
  <c r="CY803"/>
  <c r="CW802"/>
  <c r="CV802"/>
  <c r="CU799"/>
  <c r="CX1122"/>
  <c r="CY1122"/>
  <c r="CZ1090"/>
  <c r="CX1090"/>
  <c r="CY1090"/>
  <c r="CW1074"/>
  <c r="CW1058"/>
  <c r="CZ1042"/>
  <c r="CX1042"/>
  <c r="CY1042"/>
  <c r="CW1026"/>
  <c r="CZ1010"/>
  <c r="CX1010"/>
  <c r="CY1010"/>
  <c r="CW994"/>
  <c r="CZ974"/>
  <c r="CY974"/>
  <c r="DE946"/>
  <c r="CV946"/>
  <c r="CU946"/>
  <c r="CW942"/>
  <c r="DD938"/>
  <c r="DC938"/>
  <c r="CZ910"/>
  <c r="CY910"/>
  <c r="DE882"/>
  <c r="CV882"/>
  <c r="CU882"/>
  <c r="CW878"/>
  <c r="DD874"/>
  <c r="DC874"/>
  <c r="CZ1577"/>
  <c r="CY1573"/>
  <c r="DA1567"/>
  <c r="CT1566"/>
  <c r="CU1566"/>
  <c r="CT1557"/>
  <c r="DD1533"/>
  <c r="CW1529"/>
  <c r="DE1525"/>
  <c r="CV1521"/>
  <c r="CT1521"/>
  <c r="DD1517"/>
  <c r="CW1513"/>
  <c r="CU1506"/>
  <c r="CX1491"/>
  <c r="CT1484"/>
  <c r="CT1476"/>
  <c r="CX1470"/>
  <c r="CZ1470"/>
  <c r="CW1456"/>
  <c r="DC1454"/>
  <c r="CY1451"/>
  <c r="CU1440"/>
  <c r="DD1418"/>
  <c r="DD1414"/>
  <c r="DD1410"/>
  <c r="DD1406"/>
  <c r="DD1402"/>
  <c r="DD1398"/>
  <c r="DD1394"/>
  <c r="DD1390"/>
  <c r="DD1386"/>
  <c r="DD1382"/>
  <c r="DD1378"/>
  <c r="CY1334"/>
  <c r="DC1334"/>
  <c r="DA1334"/>
  <c r="DA1316"/>
  <c r="DE1571"/>
  <c r="CY1554"/>
  <c r="CV1552"/>
  <c r="DA1549"/>
  <c r="CT1538"/>
  <c r="CX1536"/>
  <c r="CW1516"/>
  <c r="DD1515"/>
  <c r="DD1512"/>
  <c r="CU1511"/>
  <c r="CZ1509"/>
  <c r="DE1505"/>
  <c r="DA1503"/>
  <c r="CX1494"/>
  <c r="CZ1494"/>
  <c r="DB1490"/>
  <c r="DD1490"/>
  <c r="CX1488"/>
  <c r="CT1482"/>
  <c r="CV1482"/>
  <c r="DC1469"/>
  <c r="CV1469"/>
  <c r="CV1461"/>
  <c r="CT1461"/>
  <c r="DC1453"/>
  <c r="CW1447"/>
  <c r="CV1435"/>
  <c r="DB1431"/>
  <c r="CX1423"/>
  <c r="DD1417"/>
  <c r="DB1408"/>
  <c r="DB1404"/>
  <c r="DD1397"/>
  <c r="DB1372"/>
  <c r="CY1369"/>
  <c r="DB1368"/>
  <c r="CV1364"/>
  <c r="CZ1361"/>
  <c r="DE1357"/>
  <c r="CW1349"/>
  <c r="DD1347"/>
  <c r="DB1343"/>
  <c r="CY1335"/>
  <c r="CV1327"/>
  <c r="CW1327"/>
  <c r="CX1319"/>
  <c r="CX1313"/>
  <c r="CV1291"/>
  <c r="CU1283"/>
  <c r="CW1283"/>
  <c r="CT1275"/>
  <c r="CV1275"/>
  <c r="CT1267"/>
  <c r="CV1267"/>
  <c r="CT1259"/>
  <c r="CV1259"/>
  <c r="CT1251"/>
  <c r="CV1251"/>
  <c r="CT1243"/>
  <c r="CV1243"/>
  <c r="CT1235"/>
  <c r="CV1235"/>
  <c r="DD1223"/>
  <c r="CW1215"/>
  <c r="DB1215"/>
  <c r="CU1211"/>
  <c r="CU1407"/>
  <c r="CZ1507"/>
  <c r="CY1578"/>
  <c r="CZ1560"/>
  <c r="CY1558"/>
  <c r="CX1502"/>
  <c r="DC1493"/>
  <c r="CT1493"/>
  <c r="DC1477"/>
  <c r="CT1477"/>
  <c r="DC1465"/>
  <c r="DC1457"/>
  <c r="DC1449"/>
  <c r="DC1441"/>
  <c r="DC1433"/>
  <c r="DC1425"/>
  <c r="DE1359"/>
  <c r="DE1355"/>
  <c r="DE1347"/>
  <c r="CY1559"/>
  <c r="DD1546"/>
  <c r="CU1574"/>
  <c r="CV1547"/>
  <c r="DB1507"/>
  <c r="DD1501"/>
  <c r="DE1500"/>
  <c r="DE1492"/>
  <c r="DE1484"/>
  <c r="DE1476"/>
  <c r="DE1452"/>
  <c r="DE1436"/>
  <c r="DE1420"/>
  <c r="DE1416"/>
  <c r="DE1412"/>
  <c r="DE1408"/>
  <c r="DE1404"/>
  <c r="DE1400"/>
  <c r="DE1392"/>
  <c r="DE1388"/>
  <c r="DE1384"/>
  <c r="DE1380"/>
  <c r="DE1376"/>
  <c r="DE1372"/>
  <c r="DE1368"/>
  <c r="DE1364"/>
  <c r="DE1360"/>
  <c r="DB1359"/>
  <c r="DE1356"/>
  <c r="DB1355"/>
  <c r="DE1352"/>
  <c r="DE1348"/>
  <c r="DB1347"/>
  <c r="DE1344"/>
  <c r="DE1328"/>
  <c r="DE1312"/>
  <c r="DE1308"/>
  <c r="DE1300"/>
  <c r="DC1333"/>
  <c r="CX1325"/>
  <c r="CX1314"/>
  <c r="CY1299"/>
  <c r="CU1290"/>
  <c r="CU1286"/>
  <c r="CU1278"/>
  <c r="CW1188"/>
  <c r="CU1182"/>
  <c r="CU1174"/>
  <c r="CT1155"/>
  <c r="CU1154"/>
  <c r="CW1152"/>
  <c r="CT1151"/>
  <c r="CW1148"/>
  <c r="CT1147"/>
  <c r="CU1146"/>
  <c r="CW1144"/>
  <c r="CT1143"/>
  <c r="CW1140"/>
  <c r="CZ1341"/>
  <c r="CW1323"/>
  <c r="CY1306"/>
  <c r="CW1298"/>
  <c r="CW1466"/>
  <c r="CW1458"/>
  <c r="CW1450"/>
  <c r="CW1442"/>
  <c r="CY1442"/>
  <c r="CW1434"/>
  <c r="CZ1339"/>
  <c r="DB1292"/>
  <c r="DB1288"/>
  <c r="DE1281"/>
  <c r="DB1280"/>
  <c r="DD1270"/>
  <c r="DE1269"/>
  <c r="DD1262"/>
  <c r="DD1254"/>
  <c r="DE1253"/>
  <c r="DD1246"/>
  <c r="DD1238"/>
  <c r="DE1237"/>
  <c r="DD1214"/>
  <c r="DD1206"/>
  <c r="DE1205"/>
  <c r="CV1199"/>
  <c r="CV1191"/>
  <c r="CV1183"/>
  <c r="DE1177"/>
  <c r="CV1175"/>
  <c r="DE1173"/>
  <c r="DC1167"/>
  <c r="CV1167"/>
  <c r="CV1163"/>
  <c r="DE1161"/>
  <c r="DD1159"/>
  <c r="DE1157"/>
  <c r="DC1155"/>
  <c r="CV1151"/>
  <c r="CV1147"/>
  <c r="DD1146"/>
  <c r="DB1144"/>
  <c r="DC1143"/>
  <c r="DD1142"/>
  <c r="DE1129"/>
  <c r="DD1123"/>
  <c r="DD1115"/>
  <c r="DE1113"/>
  <c r="CV1107"/>
  <c r="DE1101"/>
  <c r="DB1100"/>
  <c r="DC1099"/>
  <c r="DE1097"/>
  <c r="DD1095"/>
  <c r="DE1093"/>
  <c r="DB1092"/>
  <c r="DC1091"/>
  <c r="DE1089"/>
  <c r="DD1087"/>
  <c r="DE1085"/>
  <c r="DB1084"/>
  <c r="DC1083"/>
  <c r="DD1079"/>
  <c r="DE1077"/>
  <c r="DB1076"/>
  <c r="DC1075"/>
  <c r="DE1073"/>
  <c r="CV1071"/>
  <c r="DE1069"/>
  <c r="DB1068"/>
  <c r="DC1067"/>
  <c r="DD1063"/>
  <c r="DE1061"/>
  <c r="DB1060"/>
  <c r="DC1059"/>
  <c r="DD1055"/>
  <c r="DD1051"/>
  <c r="DD1047"/>
  <c r="DD1043"/>
  <c r="DD1039"/>
  <c r="CV1031"/>
  <c r="CV1027"/>
  <c r="CV1023"/>
  <c r="CV1015"/>
  <c r="DD1003"/>
  <c r="DE1001"/>
  <c r="DB1000"/>
  <c r="DC999"/>
  <c r="CV995"/>
  <c r="DD987"/>
  <c r="DB984"/>
  <c r="DC983"/>
  <c r="CV979"/>
  <c r="DB974"/>
  <c r="DD963"/>
  <c r="CT955"/>
  <c r="CW951"/>
  <c r="DC947"/>
  <c r="DB947"/>
  <c r="DE939"/>
  <c r="CU939"/>
  <c r="CT922"/>
  <c r="CY919"/>
  <c r="CX919"/>
  <c r="CV915"/>
  <c r="DB910"/>
  <c r="DD899"/>
  <c r="CT891"/>
  <c r="CW887"/>
  <c r="DC883"/>
  <c r="DB883"/>
  <c r="DE875"/>
  <c r="CU875"/>
  <c r="CT859"/>
  <c r="CT858"/>
  <c r="CW855"/>
  <c r="CT834"/>
  <c r="CT831"/>
  <c r="DE830"/>
  <c r="DE827"/>
  <c r="DA822"/>
  <c r="DE818"/>
  <c r="CU816"/>
  <c r="DE815"/>
  <c r="CY806"/>
  <c r="CT802"/>
  <c r="CT799"/>
  <c r="DE795"/>
  <c r="DE1114"/>
  <c r="DE1098"/>
  <c r="DE1082"/>
  <c r="DE1066"/>
  <c r="DA978"/>
  <c r="DA962"/>
  <c r="DA946"/>
  <c r="DA930"/>
  <c r="DA914"/>
  <c r="DA898"/>
  <c r="DA882"/>
  <c r="DA866"/>
  <c r="DA850"/>
  <c r="DA1034"/>
  <c r="DA1018"/>
  <c r="DA1002"/>
  <c r="DA986"/>
  <c r="DA959"/>
  <c r="CX930"/>
  <c r="DA895"/>
  <c r="CX866"/>
  <c r="CW846"/>
  <c r="CV846"/>
  <c r="CU843"/>
  <c r="DB842"/>
  <c r="CY831"/>
  <c r="DC828"/>
  <c r="DB828"/>
  <c r="CT820"/>
  <c r="DB819"/>
  <c r="DA819"/>
  <c r="CZ818"/>
  <c r="CT804"/>
  <c r="DB803"/>
  <c r="DA803"/>
  <c r="DD803"/>
  <c r="CY799"/>
  <c r="DC796"/>
  <c r="DB796"/>
  <c r="CV1118"/>
  <c r="CT1118"/>
  <c r="CU1118"/>
  <c r="CV1110"/>
  <c r="CT1110"/>
  <c r="CU1110"/>
  <c r="CV1102"/>
  <c r="CT1102"/>
  <c r="CU1102"/>
  <c r="CV1094"/>
  <c r="CT1094"/>
  <c r="CU1094"/>
  <c r="CV1086"/>
  <c r="CT1086"/>
  <c r="CU1086"/>
  <c r="CV1078"/>
  <c r="CT1078"/>
  <c r="CU1078"/>
  <c r="CV1070"/>
  <c r="CV1062"/>
  <c r="CT1062"/>
  <c r="CU1062"/>
  <c r="DD1058"/>
  <c r="DB1058"/>
  <c r="DC1058"/>
  <c r="CV1054"/>
  <c r="CT1054"/>
  <c r="CU1054"/>
  <c r="CV1046"/>
  <c r="CT1046"/>
  <c r="CU1046"/>
  <c r="DD1042"/>
  <c r="DB1042"/>
  <c r="DC1042"/>
  <c r="CV1038"/>
  <c r="CT1038"/>
  <c r="CU1038"/>
  <c r="DD1034"/>
  <c r="DB1034"/>
  <c r="DC1034"/>
  <c r="CV1030"/>
  <c r="CT1030"/>
  <c r="CU1030"/>
  <c r="DD1026"/>
  <c r="DB1026"/>
  <c r="DC1026"/>
  <c r="CV1022"/>
  <c r="CT1022"/>
  <c r="CU1022"/>
  <c r="DD1018"/>
  <c r="DB1018"/>
  <c r="DC1018"/>
  <c r="CV1014"/>
  <c r="CT1014"/>
  <c r="DD1010"/>
  <c r="DB1010"/>
  <c r="DC1010"/>
  <c r="CV1006"/>
  <c r="CT1006"/>
  <c r="CU1006"/>
  <c r="DD1002"/>
  <c r="DB1002"/>
  <c r="DC1002"/>
  <c r="CV998"/>
  <c r="CT998"/>
  <c r="CU998"/>
  <c r="DD994"/>
  <c r="DB994"/>
  <c r="DC994"/>
  <c r="CV990"/>
  <c r="CT990"/>
  <c r="CU990"/>
  <c r="DD986"/>
  <c r="DB986"/>
  <c r="DC986"/>
  <c r="CW978"/>
  <c r="DD974"/>
  <c r="DC974"/>
  <c r="CZ946"/>
  <c r="CY946"/>
  <c r="DE918"/>
  <c r="CV918"/>
  <c r="CU918"/>
  <c r="CW914"/>
  <c r="DD910"/>
  <c r="DC910"/>
  <c r="CZ882"/>
  <c r="CY882"/>
  <c r="DE854"/>
  <c r="CV854"/>
  <c r="CU854"/>
  <c r="CW850"/>
  <c r="CY1496"/>
  <c r="CY1488"/>
  <c r="DE1470"/>
  <c r="CU1370"/>
  <c r="CU1354"/>
  <c r="CX1570"/>
  <c r="DA1565"/>
  <c r="CZ1555"/>
  <c r="CV1553"/>
  <c r="DC1542"/>
  <c r="CV1539"/>
  <c r="DC1535"/>
  <c r="CZ1527"/>
  <c r="CV1527"/>
  <c r="CU1523"/>
  <c r="DB1508"/>
  <c r="DE1478"/>
  <c r="CY1461"/>
  <c r="CT1453"/>
  <c r="DD1419"/>
  <c r="DD1415"/>
  <c r="DD1411"/>
  <c r="DD1407"/>
  <c r="CT1405"/>
  <c r="CU1405"/>
  <c r="DD1403"/>
  <c r="DD1399"/>
  <c r="CT1373"/>
  <c r="CT1369"/>
  <c r="DB1361"/>
  <c r="CV1352"/>
  <c r="CV1347"/>
  <c r="DB1345"/>
  <c r="CZ1327"/>
  <c r="CW1545"/>
  <c r="DC1533"/>
  <c r="CX1521"/>
  <c r="CU1509"/>
  <c r="CX1461"/>
  <c r="DA1555"/>
  <c r="CV1505"/>
  <c r="DB1479"/>
  <c r="CW1332"/>
  <c r="CX1291"/>
  <c r="CY1413"/>
  <c r="CW1397"/>
  <c r="DE1345"/>
  <c r="DC1303"/>
  <c r="CU1406"/>
  <c r="CW1382"/>
  <c r="CT1370"/>
  <c r="CX1462"/>
  <c r="CV1370"/>
  <c r="CV1354"/>
  <c r="CT1318"/>
  <c r="CY1267"/>
  <c r="CY1251"/>
  <c r="CY1235"/>
  <c r="CZ1495"/>
  <c r="DE1423"/>
  <c r="CY1551"/>
  <c r="DA1521"/>
  <c r="CZ1482"/>
  <c r="CV1571"/>
  <c r="CY1498"/>
  <c r="CT1475"/>
  <c r="DA1303"/>
  <c r="CW1373"/>
  <c r="CW1353"/>
  <c r="DC1349"/>
  <c r="CW1329"/>
  <c r="DA1259"/>
  <c r="DE1215"/>
  <c r="CZ1462"/>
  <c r="CV1422"/>
  <c r="DC1291"/>
  <c r="CZ1471"/>
  <c r="DE1577"/>
  <c r="CW1483"/>
  <c r="CW1564"/>
  <c r="CX1552"/>
  <c r="CW1469"/>
  <c r="DA1516"/>
  <c r="CT1463"/>
  <c r="CW1448"/>
  <c r="CX1321"/>
  <c r="DD1303"/>
  <c r="CX1235"/>
  <c r="CU1398"/>
  <c r="CW1374"/>
  <c r="CT1362"/>
  <c r="DD1470"/>
  <c r="CW1454"/>
  <c r="DA1321"/>
  <c r="DB1494"/>
  <c r="DB1478"/>
  <c r="CU1461"/>
  <c r="DB1566"/>
  <c r="DB1536"/>
  <c r="DD1509"/>
  <c r="CT1499"/>
  <c r="CU1486"/>
  <c r="CW1401"/>
  <c r="CT1335"/>
  <c r="CW1305"/>
  <c r="DA1283"/>
  <c r="DE1239"/>
  <c r="CU1394"/>
  <c r="CW1370"/>
  <c r="CT1358"/>
  <c r="CT1454"/>
  <c r="CZ1235"/>
  <c r="CU1572"/>
  <c r="CT1563"/>
  <c r="CT1558"/>
  <c r="DE1544"/>
  <c r="CT1543"/>
  <c r="CU1540"/>
  <c r="DE1535"/>
  <c r="DE1531"/>
  <c r="DB1530"/>
  <c r="DE1527"/>
  <c r="DB1526"/>
  <c r="DE1523"/>
  <c r="DB1522"/>
  <c r="DE1519"/>
  <c r="DB1518"/>
  <c r="DE1515"/>
  <c r="DB1514"/>
  <c r="DE1511"/>
  <c r="DE1507"/>
  <c r="CU1501"/>
  <c r="CY1485"/>
  <c r="DA1459"/>
  <c r="DC1559"/>
  <c r="DB1556"/>
  <c r="CZ1542"/>
  <c r="CW1540"/>
  <c r="DE1497"/>
  <c r="DE1493"/>
  <c r="DA1578"/>
  <c r="DA1543"/>
  <c r="DA1540"/>
  <c r="CX1507"/>
  <c r="CZ1501"/>
  <c r="DA1496"/>
  <c r="CZ1493"/>
  <c r="DA1484"/>
  <c r="CZ1477"/>
  <c r="DA1460"/>
  <c r="CX1459"/>
  <c r="DA1428"/>
  <c r="CZ1425"/>
  <c r="DA1416"/>
  <c r="CX1407"/>
  <c r="DA1400"/>
  <c r="CX1391"/>
  <c r="DA1384"/>
  <c r="CX1375"/>
  <c r="DA1368"/>
  <c r="DA1352"/>
  <c r="DA1328"/>
  <c r="DC1341"/>
  <c r="DD1330"/>
  <c r="DA1323"/>
  <c r="DC1309"/>
  <c r="DD1298"/>
  <c r="DC1331"/>
  <c r="CU1330"/>
  <c r="DD1325"/>
  <c r="DB1322"/>
  <c r="CV1322"/>
  <c r="DC1322"/>
  <c r="DB1274"/>
  <c r="DB1258"/>
  <c r="DB1250"/>
  <c r="DB1242"/>
  <c r="DB1234"/>
  <c r="DB1218"/>
  <c r="DB1210"/>
  <c r="DB1202"/>
  <c r="DE1199"/>
  <c r="DE1183"/>
  <c r="DE1175"/>
  <c r="DE1167"/>
  <c r="DE1127"/>
  <c r="DE1290"/>
  <c r="DE1286"/>
  <c r="DE1282"/>
  <c r="DE1278"/>
  <c r="DE1266"/>
  <c r="DE1258"/>
  <c r="DE1242"/>
  <c r="DE1234"/>
  <c r="DE1218"/>
  <c r="DE1210"/>
  <c r="DE1202"/>
  <c r="DE1194"/>
  <c r="DE1186"/>
  <c r="DE1170"/>
  <c r="DE1166"/>
  <c r="DE1158"/>
  <c r="DE1150"/>
  <c r="DE1142"/>
  <c r="DE1134"/>
  <c r="DC1450"/>
  <c r="DA1442"/>
  <c r="DD1442"/>
  <c r="DB1442"/>
  <c r="CU1331"/>
  <c r="CZ1294"/>
  <c r="CX1292"/>
  <c r="DA1285"/>
  <c r="CX1284"/>
  <c r="CZ1278"/>
  <c r="DA1269"/>
  <c r="CX1268"/>
  <c r="CZ1266"/>
  <c r="DA1265"/>
  <c r="DA1253"/>
  <c r="CX1252"/>
  <c r="CZ1250"/>
  <c r="DA1249"/>
  <c r="DA1237"/>
  <c r="CX1236"/>
  <c r="CZ1234"/>
  <c r="DA1233"/>
  <c r="DA1221"/>
  <c r="CX1220"/>
  <c r="DA1217"/>
  <c r="DA1205"/>
  <c r="CX1204"/>
  <c r="CX1200"/>
  <c r="CY1199"/>
  <c r="DA1193"/>
  <c r="CZ1190"/>
  <c r="DA1185"/>
  <c r="CX1184"/>
  <c r="CY1183"/>
  <c r="DA1177"/>
  <c r="CZ1174"/>
  <c r="DA1173"/>
  <c r="DA1169"/>
  <c r="CX1168"/>
  <c r="DA1161"/>
  <c r="CZ1158"/>
  <c r="CX1152"/>
  <c r="CY1151"/>
  <c r="DA1145"/>
  <c r="CZ1142"/>
  <c r="DA1141"/>
  <c r="CX1136"/>
  <c r="CY1135"/>
  <c r="DA1129"/>
  <c r="DA1125"/>
  <c r="CX1120"/>
  <c r="CY1119"/>
  <c r="DA1113"/>
  <c r="DA1109"/>
  <c r="CY1103"/>
  <c r="DA1097"/>
  <c r="DA1093"/>
  <c r="CX1088"/>
  <c r="CY1087"/>
  <c r="DA1081"/>
  <c r="DA1077"/>
  <c r="CX1072"/>
  <c r="CY1071"/>
  <c r="DA1065"/>
  <c r="DA1061"/>
  <c r="CX1056"/>
  <c r="CY1055"/>
  <c r="CX1040"/>
  <c r="CY1039"/>
  <c r="CX1024"/>
  <c r="CY1023"/>
  <c r="CX1008"/>
  <c r="CY1007"/>
  <c r="CX992"/>
  <c r="CY991"/>
  <c r="CX976"/>
  <c r="CX960"/>
  <c r="CX944"/>
  <c r="CX928"/>
  <c r="CX896"/>
  <c r="CX880"/>
  <c r="CX864"/>
  <c r="CX848"/>
  <c r="DA837"/>
  <c r="DA833"/>
  <c r="DA817"/>
  <c r="DA809"/>
  <c r="DA801"/>
  <c r="DE975"/>
  <c r="CU975"/>
  <c r="DB962"/>
  <c r="CT943"/>
  <c r="CW939"/>
  <c r="DC935"/>
  <c r="DB935"/>
  <c r="CY923"/>
  <c r="CX923"/>
  <c r="CV919"/>
  <c r="CT911"/>
  <c r="CW907"/>
  <c r="DC903"/>
  <c r="DB903"/>
  <c r="DE895"/>
  <c r="CU895"/>
  <c r="DB882"/>
  <c r="DD871"/>
  <c r="CT863"/>
  <c r="CT862"/>
  <c r="CW859"/>
  <c r="DC855"/>
  <c r="DB855"/>
  <c r="DA834"/>
  <c r="CT806"/>
  <c r="CZ800"/>
  <c r="CZ795"/>
  <c r="DE1094"/>
  <c r="DE1078"/>
  <c r="DE1062"/>
  <c r="DE1046"/>
  <c r="DE1030"/>
  <c r="DE998"/>
  <c r="DA862"/>
  <c r="CX958"/>
  <c r="DA923"/>
  <c r="CX862"/>
  <c r="DA859"/>
  <c r="CY843"/>
  <c r="DC840"/>
  <c r="DB840"/>
  <c r="CU839"/>
  <c r="CT832"/>
  <c r="DC824"/>
  <c r="DB824"/>
  <c r="CU823"/>
  <c r="DB822"/>
  <c r="CX804"/>
  <c r="DC799"/>
  <c r="CW1110"/>
  <c r="CZ1094"/>
  <c r="CX1094"/>
  <c r="CY1094"/>
  <c r="CW1078"/>
  <c r="CZ1062"/>
  <c r="CX1062"/>
  <c r="CY1062"/>
  <c r="CW1046"/>
  <c r="CZ1030"/>
  <c r="CX1030"/>
  <c r="CY1030"/>
  <c r="CW1014"/>
  <c r="CZ998"/>
  <c r="CX998"/>
  <c r="CY998"/>
  <c r="DD978"/>
  <c r="DC978"/>
  <c r="CZ950"/>
  <c r="CY950"/>
  <c r="DE922"/>
  <c r="CV922"/>
  <c r="CU922"/>
  <c r="CW918"/>
  <c r="DD914"/>
  <c r="DC914"/>
  <c r="CZ886"/>
  <c r="CY886"/>
  <c r="CW854"/>
  <c r="DD850"/>
  <c r="DC850"/>
  <c r="DA1564"/>
  <c r="DD1557"/>
  <c r="CT1551"/>
  <c r="CV1525"/>
  <c r="CV1517"/>
  <c r="CT1517"/>
  <c r="DD1513"/>
  <c r="CZ1504"/>
  <c r="CW1491"/>
  <c r="DE1487"/>
  <c r="CX1483"/>
  <c r="DE1479"/>
  <c r="CX1475"/>
  <c r="DA1470"/>
  <c r="CT1446"/>
  <c r="CV1342"/>
  <c r="CW1342"/>
  <c r="DA1340"/>
  <c r="CV1326"/>
  <c r="CW1326"/>
  <c r="CY1318"/>
  <c r="DC1318"/>
  <c r="DA1318"/>
  <c r="CX1571"/>
  <c r="CZ1571"/>
  <c r="CY1570"/>
  <c r="CV1570"/>
  <c r="DA1568"/>
  <c r="DC1558"/>
  <c r="DC1557"/>
  <c r="DB1552"/>
  <c r="DC1538"/>
  <c r="DE1516"/>
  <c r="CX1503"/>
  <c r="DC1500"/>
  <c r="DC1498"/>
  <c r="CW1490"/>
  <c r="CU1490"/>
  <c r="DA1469"/>
  <c r="CW1463"/>
  <c r="DB1461"/>
  <c r="DA1453"/>
  <c r="CX1453"/>
  <c r="CV1445"/>
  <c r="CT1445"/>
  <c r="CZ1439"/>
  <c r="DB1436"/>
  <c r="DD1429"/>
  <c r="CY1421"/>
  <c r="CZ1417"/>
  <c r="CZ1413"/>
  <c r="CZ1409"/>
  <c r="CZ1405"/>
  <c r="CZ1401"/>
  <c r="CZ1397"/>
  <c r="CZ1393"/>
  <c r="CY1389"/>
  <c r="DA1385"/>
  <c r="CX1385"/>
  <c r="CV1383"/>
  <c r="CV1375"/>
  <c r="CU1373"/>
  <c r="DC1373"/>
  <c r="DA1373"/>
  <c r="CX1373"/>
  <c r="CW1357"/>
  <c r="DD1355"/>
  <c r="CZ1353"/>
  <c r="CV1343"/>
  <c r="CW1343"/>
  <c r="DD1335"/>
  <c r="DD1329"/>
  <c r="DE1321"/>
  <c r="CY1319"/>
  <c r="CV1311"/>
  <c r="CW1311"/>
  <c r="DC1305"/>
  <c r="DA1305"/>
  <c r="DB1303"/>
  <c r="DE1291"/>
  <c r="CW1287"/>
  <c r="DE1283"/>
  <c r="CV1279"/>
  <c r="CW1275"/>
  <c r="DB1275"/>
  <c r="DD1275"/>
  <c r="CW1267"/>
  <c r="DB1267"/>
  <c r="DD1267"/>
  <c r="CW1259"/>
  <c r="DB1259"/>
  <c r="DD1259"/>
  <c r="CW1251"/>
  <c r="DB1251"/>
  <c r="DD1251"/>
  <c r="CW1243"/>
  <c r="DB1243"/>
  <c r="DD1243"/>
  <c r="CW1235"/>
  <c r="DB1235"/>
  <c r="DD1235"/>
  <c r="CW1211"/>
  <c r="DB1211"/>
  <c r="DD1211"/>
  <c r="CZ1452"/>
  <c r="CU1428"/>
  <c r="CZ1412"/>
  <c r="CU1472"/>
  <c r="CZ1547"/>
  <c r="CY1542"/>
  <c r="DA1531"/>
  <c r="CX1530"/>
  <c r="DA1515"/>
  <c r="CX1514"/>
  <c r="DA1507"/>
  <c r="CU1497"/>
  <c r="CU1481"/>
  <c r="CW1459"/>
  <c r="DC1575"/>
  <c r="DC1572"/>
  <c r="DB1572"/>
  <c r="CZ1534"/>
  <c r="CZ1530"/>
  <c r="CZ1526"/>
  <c r="DA1501"/>
  <c r="DA1489"/>
  <c r="CV1540"/>
  <c r="CU1502"/>
  <c r="CW1500"/>
  <c r="CV1497"/>
  <c r="CV1493"/>
  <c r="CW1492"/>
  <c r="CV1489"/>
  <c r="CW1488"/>
  <c r="CV1485"/>
  <c r="CV1481"/>
  <c r="CW1480"/>
  <c r="CV1477"/>
  <c r="CV1473"/>
  <c r="CW1472"/>
  <c r="CT1467"/>
  <c r="CV1465"/>
  <c r="CW1452"/>
  <c r="CT1435"/>
  <c r="CW1420"/>
  <c r="CW1412"/>
  <c r="CW1408"/>
  <c r="CW1404"/>
  <c r="CW1400"/>
  <c r="CW1396"/>
  <c r="CW1392"/>
  <c r="CW1388"/>
  <c r="CW1384"/>
  <c r="CW1380"/>
  <c r="CW1376"/>
  <c r="CW1372"/>
  <c r="CW1368"/>
  <c r="CW1364"/>
  <c r="CW1360"/>
  <c r="CT1359"/>
  <c r="CW1356"/>
  <c r="CT1355"/>
  <c r="CW1352"/>
  <c r="CW1348"/>
  <c r="CT1347"/>
  <c r="CW1328"/>
  <c r="CW1312"/>
  <c r="CW1308"/>
  <c r="CW1300"/>
  <c r="CX1341"/>
  <c r="CX1298"/>
  <c r="DE1268"/>
  <c r="CT1571"/>
  <c r="DC1517"/>
  <c r="CX1429"/>
  <c r="DA1490"/>
  <c r="CT1564"/>
  <c r="DD1478"/>
  <c r="DA1552"/>
  <c r="CY1510"/>
  <c r="CZ1461"/>
  <c r="CX1243"/>
  <c r="CZ1377"/>
  <c r="CX1303"/>
  <c r="CT1418"/>
  <c r="CU1390"/>
  <c r="CW1366"/>
  <c r="CT1354"/>
  <c r="CV1454"/>
  <c r="CX1430"/>
  <c r="CV1366"/>
  <c r="CV1350"/>
  <c r="CZ1545"/>
  <c r="CZ1487"/>
  <c r="CZ1423"/>
  <c r="DE1539"/>
  <c r="DD1520"/>
  <c r="CX1482"/>
  <c r="DC1445"/>
  <c r="CW1494"/>
  <c r="CT1568"/>
  <c r="CW1554"/>
  <c r="DD1538"/>
  <c r="DA1513"/>
  <c r="CZ1498"/>
  <c r="CV1568"/>
  <c r="CZ1513"/>
  <c r="CW1417"/>
  <c r="CW1409"/>
  <c r="CW1389"/>
  <c r="CW1381"/>
  <c r="DB1319"/>
  <c r="CV1305"/>
  <c r="DA1275"/>
  <c r="DE1231"/>
  <c r="DA1211"/>
  <c r="CW1410"/>
  <c r="CT1398"/>
  <c r="CT1382"/>
  <c r="CT1366"/>
  <c r="CY1430"/>
  <c r="CU1335"/>
  <c r="CZ1275"/>
  <c r="DE1565"/>
  <c r="CX1529"/>
  <c r="CY1505"/>
  <c r="DA1447"/>
  <c r="CW1421"/>
  <c r="CW1528"/>
  <c r="DB1423"/>
  <c r="CX1251"/>
  <c r="DC1327"/>
  <c r="CT1410"/>
  <c r="CU1382"/>
  <c r="CW1358"/>
  <c r="DE1334"/>
  <c r="DD1283"/>
  <c r="DD1551"/>
  <c r="DA1491"/>
  <c r="CU1429"/>
  <c r="CZ1566"/>
  <c r="CU1570"/>
  <c r="CY1506"/>
  <c r="DC1494"/>
  <c r="CT1483"/>
  <c r="CV1335"/>
  <c r="CV1369"/>
  <c r="CV1353"/>
  <c r="DE1255"/>
  <c r="DA1235"/>
  <c r="CW1418"/>
  <c r="CT1406"/>
  <c r="CU1378"/>
  <c r="CW1354"/>
  <c r="CW1422"/>
  <c r="DE1319"/>
  <c r="DC1283"/>
  <c r="DE1446"/>
  <c r="CU1324"/>
  <c r="DE1569"/>
  <c r="DE1557"/>
  <c r="DE1553"/>
  <c r="CT1578"/>
  <c r="CT1575"/>
  <c r="DE1574"/>
  <c r="DE1559"/>
  <c r="CY1497"/>
  <c r="CY1481"/>
  <c r="CY1465"/>
  <c r="DA1451"/>
  <c r="CY1433"/>
  <c r="CY1425"/>
  <c r="DA1419"/>
  <c r="DA1415"/>
  <c r="DA1411"/>
  <c r="DA1407"/>
  <c r="DA1403"/>
  <c r="DA1399"/>
  <c r="DA1395"/>
  <c r="DA1391"/>
  <c r="DA1387"/>
  <c r="DA1383"/>
  <c r="DA1379"/>
  <c r="DA1375"/>
  <c r="DA1371"/>
  <c r="DA1367"/>
  <c r="DA1363"/>
  <c r="CT1560"/>
  <c r="CX1559"/>
  <c r="DC1556"/>
  <c r="DB1546"/>
  <c r="CX1544"/>
  <c r="DD1502"/>
  <c r="DE1501"/>
  <c r="DE1489"/>
  <c r="DA1572"/>
  <c r="DA1559"/>
  <c r="DA1556"/>
  <c r="DC1530"/>
  <c r="DC1526"/>
  <c r="DC1522"/>
  <c r="DC1518"/>
  <c r="DC1514"/>
  <c r="DA1492"/>
  <c r="CZ1489"/>
  <c r="DA1480"/>
  <c r="CZ1473"/>
  <c r="CX1451"/>
  <c r="CZ1449"/>
  <c r="DA1436"/>
  <c r="CX1419"/>
  <c r="DA1412"/>
  <c r="CX1403"/>
  <c r="DA1396"/>
  <c r="CX1387"/>
  <c r="DA1380"/>
  <c r="CX1371"/>
  <c r="DA1364"/>
  <c r="DA1348"/>
  <c r="CX1347"/>
  <c r="DA1336"/>
  <c r="DA1300"/>
  <c r="CY1339"/>
  <c r="CX1322"/>
  <c r="CY1307"/>
  <c r="DC1315"/>
  <c r="DD1309"/>
  <c r="CT1307"/>
  <c r="DA1306"/>
  <c r="CV1306"/>
  <c r="DB1299"/>
  <c r="CU1298"/>
  <c r="DB1194"/>
  <c r="DB1186"/>
  <c r="DB1178"/>
  <c r="DB1170"/>
  <c r="DB1162"/>
  <c r="DE1159"/>
  <c r="DE1155"/>
  <c r="DB1154"/>
  <c r="DE1151"/>
  <c r="DE1147"/>
  <c r="DB1146"/>
  <c r="DE1143"/>
  <c r="DE1139"/>
  <c r="DB1138"/>
  <c r="DE1135"/>
  <c r="DE1131"/>
  <c r="DB1130"/>
  <c r="DE1123"/>
  <c r="DE1119"/>
  <c r="DE1115"/>
  <c r="DE1107"/>
  <c r="DE1099"/>
  <c r="DE1095"/>
  <c r="DE1091"/>
  <c r="DE1087"/>
  <c r="DE1083"/>
  <c r="DE1079"/>
  <c r="DE1075"/>
  <c r="DE1071"/>
  <c r="DE1067"/>
  <c r="DE1063"/>
  <c r="DE1059"/>
  <c r="DE1055"/>
  <c r="DE1051"/>
  <c r="DE1047"/>
  <c r="DE1043"/>
  <c r="DE1039"/>
  <c r="DE1031"/>
  <c r="DE1027"/>
  <c r="DE1023"/>
  <c r="DE1015"/>
  <c r="DE1007"/>
  <c r="DE1003"/>
  <c r="DE999"/>
  <c r="DE995"/>
  <c r="DE991"/>
  <c r="DE987"/>
  <c r="DE983"/>
  <c r="DE1274"/>
  <c r="DE1178"/>
  <c r="DC1466"/>
  <c r="DC1458"/>
  <c r="DD1450"/>
  <c r="DB1450"/>
  <c r="DC1434"/>
  <c r="CU1339"/>
  <c r="DE1330"/>
  <c r="DE1325"/>
  <c r="CU1323"/>
  <c r="DE1317"/>
  <c r="CU1315"/>
  <c r="DE1314"/>
  <c r="CU1307"/>
  <c r="CU1299"/>
  <c r="DE1298"/>
  <c r="CZ1290"/>
  <c r="CX1288"/>
  <c r="DA1273"/>
  <c r="CZ1270"/>
  <c r="CX1264"/>
  <c r="CZ1254"/>
  <c r="CX1248"/>
  <c r="DA1241"/>
  <c r="CZ1238"/>
  <c r="CX1232"/>
  <c r="DA1225"/>
  <c r="CX1216"/>
  <c r="DA1209"/>
  <c r="CZ1206"/>
  <c r="CX1196"/>
  <c r="CY1195"/>
  <c r="CZ1194"/>
  <c r="CX1180"/>
  <c r="CY1179"/>
  <c r="CZ1178"/>
  <c r="DA1165"/>
  <c r="CX1164"/>
  <c r="CY1163"/>
  <c r="CZ1162"/>
  <c r="CX1156"/>
  <c r="DA1149"/>
  <c r="CX1148"/>
  <c r="CY1147"/>
  <c r="CZ1146"/>
  <c r="DA1133"/>
  <c r="CX1132"/>
  <c r="CY1131"/>
  <c r="CZ1130"/>
  <c r="DA1117"/>
  <c r="CX1116"/>
  <c r="CY1115"/>
  <c r="DA1101"/>
  <c r="CX1100"/>
  <c r="CY1099"/>
  <c r="DA1085"/>
  <c r="CX1084"/>
  <c r="CY1083"/>
  <c r="DA1069"/>
  <c r="CX1068"/>
  <c r="CY1067"/>
  <c r="DA1057"/>
  <c r="DA1053"/>
  <c r="CX1052"/>
  <c r="CY1051"/>
  <c r="DA1041"/>
  <c r="DA1037"/>
  <c r="DA1025"/>
  <c r="DA1021"/>
  <c r="CX1020"/>
  <c r="DA1005"/>
  <c r="CX1004"/>
  <c r="CY1003"/>
  <c r="DA993"/>
  <c r="DA989"/>
  <c r="CX988"/>
  <c r="CY987"/>
  <c r="DA973"/>
  <c r="CX972"/>
  <c r="DA957"/>
  <c r="CX956"/>
  <c r="DA945"/>
  <c r="DA941"/>
  <c r="CX940"/>
  <c r="DA929"/>
  <c r="DA925"/>
  <c r="CX924"/>
  <c r="DA913"/>
  <c r="CX908"/>
  <c r="DA897"/>
  <c r="DA893"/>
  <c r="CX892"/>
  <c r="DA881"/>
  <c r="DA877"/>
  <c r="CX876"/>
  <c r="DA865"/>
  <c r="DA861"/>
  <c r="CX860"/>
  <c r="DA849"/>
  <c r="DA845"/>
  <c r="CT975"/>
  <c r="CW971"/>
  <c r="DC967"/>
  <c r="DB967"/>
  <c r="CT958"/>
  <c r="CY955"/>
  <c r="CX955"/>
  <c r="DB946"/>
  <c r="DD935"/>
  <c r="DE927"/>
  <c r="CU927"/>
  <c r="DB914"/>
  <c r="DD903"/>
  <c r="CT895"/>
  <c r="CW891"/>
  <c r="DC887"/>
  <c r="DB887"/>
  <c r="CT878"/>
  <c r="CY875"/>
  <c r="CX875"/>
  <c r="CV871"/>
  <c r="DB866"/>
  <c r="DD855"/>
  <c r="CZ839"/>
  <c r="CY830"/>
  <c r="CX826"/>
  <c r="CU826"/>
  <c r="DE822"/>
  <c r="CZ807"/>
  <c r="CU802"/>
  <c r="DA971"/>
  <c r="CX942"/>
  <c r="DA907"/>
  <c r="CX878"/>
  <c r="CU847"/>
  <c r="DB847"/>
  <c r="CX836"/>
  <c r="DC831"/>
  <c r="CY827"/>
  <c r="CX820"/>
  <c r="DD815"/>
  <c r="CW810"/>
  <c r="CV810"/>
  <c r="DC808"/>
  <c r="DB808"/>
  <c r="DD802"/>
  <c r="DB799"/>
  <c r="CZ1118"/>
  <c r="CX1118"/>
  <c r="CY1118"/>
  <c r="CW1102"/>
  <c r="CZ1086"/>
  <c r="CX1086"/>
  <c r="CY1086"/>
  <c r="CW1070"/>
  <c r="CX1070"/>
  <c r="CY1070"/>
  <c r="CZ1054"/>
  <c r="CX1054"/>
  <c r="CY1054"/>
  <c r="CW1038"/>
  <c r="CZ1022"/>
  <c r="CX1022"/>
  <c r="CY1022"/>
  <c r="CW1006"/>
  <c r="CZ990"/>
  <c r="CX990"/>
  <c r="CY990"/>
  <c r="DE970"/>
  <c r="CV970"/>
  <c r="CU970"/>
  <c r="CW966"/>
  <c r="DD962"/>
  <c r="DC962"/>
  <c r="CZ934"/>
  <c r="CY934"/>
  <c r="DE906"/>
  <c r="CV906"/>
  <c r="CU906"/>
  <c r="CW902"/>
  <c r="DD898"/>
  <c r="DC898"/>
  <c r="CZ870"/>
  <c r="CY870"/>
  <c r="DD1566"/>
  <c r="CX1563"/>
  <c r="CW1561"/>
  <c r="CV1551"/>
  <c r="DA1545"/>
  <c r="CW1533"/>
  <c r="DE1529"/>
  <c r="DE1521"/>
  <c r="DC1510"/>
  <c r="DC1506"/>
  <c r="DD1500"/>
  <c r="CT1496"/>
  <c r="DE1495"/>
  <c r="DD1492"/>
  <c r="DA1487"/>
  <c r="DA1479"/>
  <c r="CY1467"/>
  <c r="DB1462"/>
  <c r="DE1456"/>
  <c r="CZ1454"/>
  <c r="CX1454"/>
  <c r="CW1440"/>
  <c r="CY1435"/>
  <c r="DB1430"/>
  <c r="DE1424"/>
  <c r="CZ1422"/>
  <c r="CX1422"/>
  <c r="DA1418"/>
  <c r="CY1418"/>
  <c r="DA1414"/>
  <c r="CY1414"/>
  <c r="DA1410"/>
  <c r="CY1410"/>
  <c r="DA1406"/>
  <c r="CY1406"/>
  <c r="DA1402"/>
  <c r="CY1402"/>
  <c r="DA1398"/>
  <c r="CY1398"/>
  <c r="DA1394"/>
  <c r="CY1394"/>
  <c r="DA1390"/>
  <c r="CY1390"/>
  <c r="DA1386"/>
  <c r="CY1386"/>
  <c r="DA1382"/>
  <c r="CY1382"/>
  <c r="DA1378"/>
  <c r="CY1378"/>
  <c r="CZ1374"/>
  <c r="CX1374"/>
  <c r="CZ1370"/>
  <c r="CX1370"/>
  <c r="CZ1366"/>
  <c r="CX1366"/>
  <c r="CZ1362"/>
  <c r="CX1362"/>
  <c r="CZ1358"/>
  <c r="CX1358"/>
  <c r="CZ1354"/>
  <c r="CX1354"/>
  <c r="CZ1350"/>
  <c r="CX1350"/>
  <c r="CU1342"/>
  <c r="CT1342"/>
  <c r="DA1332"/>
  <c r="CU1326"/>
  <c r="CT1326"/>
  <c r="CZ1318"/>
  <c r="DE1570"/>
  <c r="DB1570"/>
  <c r="CV1569"/>
  <c r="DC1554"/>
  <c r="DA1554"/>
  <c r="CU1552"/>
  <c r="CV1538"/>
  <c r="DD1532"/>
  <c r="DC1531"/>
  <c r="CZ1528"/>
  <c r="CW1524"/>
  <c r="DD1523"/>
  <c r="DA1509"/>
  <c r="CV1507"/>
  <c r="CZ1505"/>
  <c r="DA1498"/>
  <c r="CW1498"/>
  <c r="CY1486"/>
  <c r="DB1485"/>
  <c r="DC1484"/>
  <c r="DC1482"/>
  <c r="CY1469"/>
  <c r="DB1468"/>
  <c r="DD1461"/>
  <c r="CY1453"/>
  <c r="CV1451"/>
  <c r="DE1447"/>
  <c r="DA1439"/>
  <c r="CZ1421"/>
  <c r="CV1419"/>
  <c r="CV1415"/>
  <c r="CV1411"/>
  <c r="CV1407"/>
  <c r="CV1403"/>
  <c r="CV1399"/>
  <c r="CV1395"/>
  <c r="CZ1389"/>
  <c r="CY1385"/>
  <c r="DA1381"/>
  <c r="CX1381"/>
  <c r="CV1379"/>
  <c r="CV1371"/>
  <c r="CU1369"/>
  <c r="DC1369"/>
  <c r="DA1369"/>
  <c r="CX1369"/>
  <c r="DD1349"/>
  <c r="DB1349"/>
  <c r="DB1344"/>
  <c r="CU1343"/>
  <c r="CT1343"/>
  <c r="CV1337"/>
  <c r="CW1337"/>
  <c r="CV1336"/>
  <c r="DC1335"/>
  <c r="DA1335"/>
  <c r="DC1329"/>
  <c r="DA1329"/>
  <c r="DB1327"/>
  <c r="DB1312"/>
  <c r="CU1311"/>
  <c r="CT1311"/>
  <c r="CZ1305"/>
  <c r="CU1279"/>
  <c r="CW1279"/>
  <c r="CU1271"/>
  <c r="CU1263"/>
  <c r="CU1255"/>
  <c r="CU1247"/>
  <c r="CU1239"/>
  <c r="CU1231"/>
  <c r="CU1223"/>
  <c r="CU1215"/>
  <c r="CU1207"/>
  <c r="CU1411"/>
  <c r="CZ1356"/>
  <c r="CU1496"/>
  <c r="DA1573"/>
  <c r="DA1557"/>
  <c r="DA1541"/>
  <c r="CZ1559"/>
  <c r="CZ1556"/>
  <c r="CZ1544"/>
  <c r="DA1527"/>
  <c r="CX1526"/>
  <c r="CZ1508"/>
  <c r="CU1493"/>
  <c r="CU1477"/>
  <c r="CW1451"/>
  <c r="CU1449"/>
  <c r="CU1425"/>
  <c r="CW1419"/>
  <c r="CW1415"/>
  <c r="CW1411"/>
  <c r="CW1407"/>
  <c r="CW1403"/>
  <c r="CW1399"/>
  <c r="CW1395"/>
  <c r="CW1387"/>
  <c r="CW1383"/>
  <c r="CW1379"/>
  <c r="CW1375"/>
  <c r="CW1371"/>
  <c r="CW1367"/>
  <c r="CW1363"/>
  <c r="DA1534"/>
  <c r="DA1530"/>
  <c r="DA1526"/>
  <c r="DA1522"/>
  <c r="DA1518"/>
  <c r="DA1514"/>
  <c r="DD1578"/>
  <c r="CX1575"/>
  <c r="CX1560"/>
  <c r="CW1559"/>
  <c r="CV1546"/>
  <c r="DC1544"/>
  <c r="DB1544"/>
  <c r="CU1543"/>
  <c r="DD1542"/>
  <c r="CT1540"/>
  <c r="CZ1522"/>
  <c r="CZ1518"/>
  <c r="CZ1514"/>
  <c r="CU1562"/>
  <c r="CV1543"/>
  <c r="CT1507"/>
  <c r="CW1460"/>
  <c r="CT1459"/>
  <c r="CW1428"/>
  <c r="CV1425"/>
  <c r="CY1315"/>
  <c r="DC1294"/>
  <c r="DC1290"/>
  <c r="DC1286"/>
  <c r="DE1284"/>
  <c r="DC1282"/>
  <c r="DC1278"/>
  <c r="DC1274"/>
  <c r="DC1266"/>
  <c r="DC1258"/>
  <c r="DC1250"/>
  <c r="DC1242"/>
  <c r="DC1234"/>
  <c r="DC1218"/>
  <c r="DC1210"/>
  <c r="DC1202"/>
  <c r="DE1196"/>
  <c r="DE1192"/>
  <c r="DC1190"/>
  <c r="DC1182"/>
  <c r="DE1180"/>
  <c r="DE1176"/>
  <c r="DC1174"/>
  <c r="DE1168"/>
  <c r="DC1166"/>
  <c r="DC1158"/>
  <c r="DC1150"/>
  <c r="DC1142"/>
  <c r="DC1134"/>
  <c r="DB1341"/>
  <c r="CY1330"/>
  <c r="CX1323"/>
  <c r="CW1322"/>
  <c r="CU1310"/>
  <c r="CX1307"/>
  <c r="CW1306"/>
  <c r="DB1302"/>
  <c r="CY1298"/>
  <c r="DA1195"/>
  <c r="DA1187"/>
  <c r="DA1183"/>
  <c r="DA1179"/>
  <c r="DA1175"/>
  <c r="DA1171"/>
  <c r="DA1167"/>
  <c r="DA1274"/>
  <c r="DA1186"/>
  <c r="DA1178"/>
  <c r="DA1170"/>
  <c r="CW1289"/>
  <c r="CW1281"/>
  <c r="CT1276"/>
  <c r="CT1272"/>
  <c r="CW1265"/>
  <c r="CT1264"/>
  <c r="CW1261"/>
  <c r="CV1238"/>
  <c r="CV1234"/>
  <c r="CW1225"/>
  <c r="CT1220"/>
  <c r="CT1212"/>
  <c r="CT1208"/>
  <c r="CW1205"/>
  <c r="CT1196"/>
  <c r="CT1192"/>
  <c r="CU1191"/>
  <c r="CW1185"/>
  <c r="CU1183"/>
  <c r="CW1181"/>
  <c r="CW1173"/>
  <c r="CU1167"/>
  <c r="CV1158"/>
  <c r="CU1155"/>
  <c r="CV1154"/>
  <c r="CV1150"/>
  <c r="CU1147"/>
  <c r="CV1146"/>
  <c r="CT1140"/>
  <c r="CT1132"/>
  <c r="CT1128"/>
  <c r="CU1127"/>
  <c r="CT1120"/>
  <c r="CU1119"/>
  <c r="CW1117"/>
  <c r="CW1113"/>
  <c r="CU1091"/>
  <c r="CW1089"/>
  <c r="CU1083"/>
  <c r="CT1072"/>
  <c r="CW1069"/>
  <c r="CW1065"/>
  <c r="CU1059"/>
  <c r="CW1057"/>
  <c r="CT1056"/>
  <c r="CU1043"/>
  <c r="CW1041"/>
  <c r="CT1040"/>
  <c r="CU1027"/>
  <c r="CW1025"/>
  <c r="CU1015"/>
  <c r="CW1013"/>
  <c r="CT1012"/>
  <c r="CT1000"/>
  <c r="CU991"/>
  <c r="CW989"/>
  <c r="CT988"/>
  <c r="CW965"/>
  <c r="CT964"/>
  <c r="CW949"/>
  <c r="CT948"/>
  <c r="CW937"/>
  <c r="CW921"/>
  <c r="CT920"/>
  <c r="CW905"/>
  <c r="CW889"/>
  <c r="CT888"/>
  <c r="CW873"/>
  <c r="CT872"/>
  <c r="CW857"/>
  <c r="CT856"/>
  <c r="CW841"/>
  <c r="CW837"/>
  <c r="CW833"/>
  <c r="CW809"/>
  <c r="DE979"/>
  <c r="CV971"/>
  <c r="DB966"/>
  <c r="DD955"/>
  <c r="CT947"/>
  <c r="CW943"/>
  <c r="DB934"/>
  <c r="DC923"/>
  <c r="DB923"/>
  <c r="CT914"/>
  <c r="CY911"/>
  <c r="CX911"/>
  <c r="DD907"/>
  <c r="DE899"/>
  <c r="CU899"/>
  <c r="CV891"/>
  <c r="CT883"/>
  <c r="CW879"/>
  <c r="DB870"/>
  <c r="DC859"/>
  <c r="DB859"/>
  <c r="CT850"/>
  <c r="DE840"/>
  <c r="CT839"/>
  <c r="DA838"/>
  <c r="CU832"/>
  <c r="CY822"/>
  <c r="DE814"/>
  <c r="DE811"/>
  <c r="DE796"/>
  <c r="DE1058"/>
  <c r="DE1042"/>
  <c r="DE1026"/>
  <c r="DE1010"/>
  <c r="DE994"/>
  <c r="DA858"/>
  <c r="DA1090"/>
  <c r="DA1074"/>
  <c r="CX954"/>
  <c r="DA919"/>
  <c r="CX858"/>
  <c r="DA855"/>
  <c r="CZ842"/>
  <c r="CW840"/>
  <c r="CT828"/>
  <c r="DD827"/>
  <c r="CW824"/>
  <c r="CX816"/>
  <c r="DD811"/>
  <c r="DC811"/>
  <c r="CW806"/>
  <c r="CV806"/>
  <c r="DB802"/>
  <c r="DD1118"/>
  <c r="DB1118"/>
  <c r="DC1118"/>
  <c r="DD1102"/>
  <c r="DB1102"/>
  <c r="DC1102"/>
  <c r="DD1094"/>
  <c r="DB1094"/>
  <c r="DC1094"/>
  <c r="DD1086"/>
  <c r="DB1086"/>
  <c r="DC1086"/>
  <c r="DD1078"/>
  <c r="DB1078"/>
  <c r="DC1078"/>
  <c r="DD1070"/>
  <c r="DD1062"/>
  <c r="DB1062"/>
  <c r="DC1062"/>
  <c r="CV1058"/>
  <c r="CT1058"/>
  <c r="CU1058"/>
  <c r="DD1054"/>
  <c r="DB1054"/>
  <c r="DC1054"/>
  <c r="DD1046"/>
  <c r="DB1046"/>
  <c r="DC1046"/>
  <c r="CV1042"/>
  <c r="CT1042"/>
  <c r="CU1042"/>
  <c r="DD1038"/>
  <c r="DB1038"/>
  <c r="DC1038"/>
  <c r="CV1034"/>
  <c r="CT1034"/>
  <c r="CU1034"/>
  <c r="DD1030"/>
  <c r="DB1030"/>
  <c r="DC1030"/>
  <c r="CV1026"/>
  <c r="CT1026"/>
  <c r="CU1026"/>
  <c r="DD1022"/>
  <c r="DB1022"/>
  <c r="DC1022"/>
  <c r="CV1018"/>
  <c r="CT1018"/>
  <c r="CU1018"/>
  <c r="DD1014"/>
  <c r="DB1014"/>
  <c r="DC1014"/>
  <c r="CV1010"/>
  <c r="CT1010"/>
  <c r="CU1010"/>
  <c r="DD1006"/>
  <c r="DB1006"/>
  <c r="DC1006"/>
  <c r="CV1002"/>
  <c r="CT1002"/>
  <c r="CU1002"/>
  <c r="DD998"/>
  <c r="DB998"/>
  <c r="DC998"/>
  <c r="CV994"/>
  <c r="CT994"/>
  <c r="CU994"/>
  <c r="DD990"/>
  <c r="DB990"/>
  <c r="DC990"/>
  <c r="CV986"/>
  <c r="CT986"/>
  <c r="CU986"/>
  <c r="CZ954"/>
  <c r="CY954"/>
  <c r="CW922"/>
  <c r="DD918"/>
  <c r="DC918"/>
  <c r="CZ858"/>
  <c r="CY858"/>
  <c r="DD854"/>
  <c r="DC854"/>
  <c r="CU1577"/>
  <c r="CX1566"/>
  <c r="CZ1561"/>
  <c r="CT1541"/>
  <c r="DA1533"/>
  <c r="CX1533"/>
  <c r="CZ1525"/>
  <c r="DA1517"/>
  <c r="CX1517"/>
  <c r="CV1511"/>
  <c r="DE1510"/>
  <c r="DE1506"/>
  <c r="CT1470"/>
  <c r="CV1470"/>
  <c r="CW1464"/>
  <c r="DC1462"/>
  <c r="CU1448"/>
  <c r="DB1422"/>
  <c r="CV1418"/>
  <c r="DE1418"/>
  <c r="DC1418"/>
  <c r="CV1414"/>
  <c r="DC1414"/>
  <c r="CV1410"/>
  <c r="DE1410"/>
  <c r="DC1410"/>
  <c r="CV1406"/>
  <c r="DE1406"/>
  <c r="DC1406"/>
  <c r="CV1402"/>
  <c r="DE1402"/>
  <c r="DC1402"/>
  <c r="CV1398"/>
  <c r="DE1398"/>
  <c r="DC1398"/>
  <c r="CV1394"/>
  <c r="DE1394"/>
  <c r="DC1394"/>
  <c r="CV1390"/>
  <c r="DE1390"/>
  <c r="DC1390"/>
  <c r="CV1386"/>
  <c r="DE1386"/>
  <c r="DC1386"/>
  <c r="CV1382"/>
  <c r="DE1382"/>
  <c r="DC1382"/>
  <c r="CV1378"/>
  <c r="DE1378"/>
  <c r="DC1378"/>
  <c r="DD1374"/>
  <c r="DB1374"/>
  <c r="DD1370"/>
  <c r="DB1370"/>
  <c r="DD1366"/>
  <c r="DB1366"/>
  <c r="DD1362"/>
  <c r="DB1362"/>
  <c r="DD1358"/>
  <c r="DB1358"/>
  <c r="DD1354"/>
  <c r="DB1354"/>
  <c r="DD1350"/>
  <c r="DB1350"/>
  <c r="CX1342"/>
  <c r="DA1341"/>
  <c r="DD1326"/>
  <c r="DE1318"/>
  <c r="DB1571"/>
  <c r="DD1571"/>
  <c r="CZ1570"/>
  <c r="DE1554"/>
  <c r="CT1539"/>
  <c r="DD1528"/>
  <c r="DA1524"/>
  <c r="CZ1519"/>
  <c r="CV1519"/>
  <c r="CU1515"/>
  <c r="CV1509"/>
  <c r="CW1505"/>
  <c r="DD1505"/>
  <c r="DB1503"/>
  <c r="CX1490"/>
  <c r="CZ1490"/>
  <c r="DB1486"/>
  <c r="DD1486"/>
  <c r="CX1484"/>
  <c r="CT1478"/>
  <c r="CV1478"/>
  <c r="CX1469"/>
  <c r="DA1463"/>
  <c r="CT1455"/>
  <c r="CZ1431"/>
  <c r="DE1421"/>
  <c r="DB1417"/>
  <c r="DB1413"/>
  <c r="DB1409"/>
  <c r="DC1401"/>
  <c r="CV1397"/>
  <c r="DE1397"/>
  <c r="DB1389"/>
  <c r="CV1381"/>
  <c r="DE1381"/>
  <c r="DC1381"/>
  <c r="DC1377"/>
  <c r="DD1373"/>
  <c r="DB1373"/>
  <c r="DD1369"/>
  <c r="DB1369"/>
  <c r="CV1361"/>
  <c r="CT1361"/>
  <c r="CU1357"/>
  <c r="DC1357"/>
  <c r="DA1357"/>
  <c r="CX1357"/>
  <c r="CV1355"/>
  <c r="DD1353"/>
  <c r="DB1353"/>
  <c r="CY1349"/>
  <c r="CT1345"/>
  <c r="DC1343"/>
  <c r="DA1343"/>
  <c r="DC1337"/>
  <c r="DA1337"/>
  <c r="DE1329"/>
  <c r="CY1327"/>
  <c r="CV1319"/>
  <c r="CW1319"/>
  <c r="CV1312"/>
  <c r="CX1311"/>
  <c r="DD1287"/>
  <c r="CX1279"/>
  <c r="CX1223"/>
  <c r="DA1215"/>
  <c r="CY1215"/>
  <c r="CZ1215"/>
  <c r="CX1207"/>
  <c r="DD1575"/>
  <c r="CZ1380"/>
  <c r="CU1336"/>
  <c r="CW1573"/>
  <c r="CW1553"/>
  <c r="DE1560"/>
  <c r="CT1547"/>
  <c r="DE1546"/>
  <c r="CW1531"/>
  <c r="CT1530"/>
  <c r="CW1515"/>
  <c r="CT1514"/>
  <c r="CW1511"/>
  <c r="CV1508"/>
  <c r="CZ1574"/>
  <c r="CY1563"/>
  <c r="CT1556"/>
  <c r="CW1544"/>
  <c r="CT1527"/>
  <c r="CU1526"/>
  <c r="CT1515"/>
  <c r="CU1514"/>
  <c r="DC1325"/>
  <c r="DA1307"/>
  <c r="CX1306"/>
  <c r="DD1299"/>
  <c r="DA1292"/>
  <c r="DA1288"/>
  <c r="DA1280"/>
  <c r="CY1270"/>
  <c r="CY1262"/>
  <c r="CY1254"/>
  <c r="CY1246"/>
  <c r="CY1238"/>
  <c r="CY1214"/>
  <c r="CY1206"/>
  <c r="CX1199"/>
  <c r="DA1196"/>
  <c r="CX1195"/>
  <c r="CY1194"/>
  <c r="DA1192"/>
  <c r="CX1191"/>
  <c r="CX1187"/>
  <c r="CY1186"/>
  <c r="CX1183"/>
  <c r="DA1180"/>
  <c r="CX1179"/>
  <c r="CY1178"/>
  <c r="CX1175"/>
  <c r="CX1171"/>
  <c r="CY1170"/>
  <c r="DA1164"/>
  <c r="CX1163"/>
  <c r="CY1162"/>
  <c r="DA1160"/>
  <c r="CX1159"/>
  <c r="DA1156"/>
  <c r="CX1155"/>
  <c r="CY1154"/>
  <c r="DA1152"/>
  <c r="CX1151"/>
  <c r="DA1148"/>
  <c r="CX1147"/>
  <c r="CY1146"/>
  <c r="DA1144"/>
  <c r="CX1143"/>
  <c r="DA1140"/>
  <c r="CX1139"/>
  <c r="CY1138"/>
  <c r="DA1136"/>
  <c r="CX1135"/>
  <c r="DA1132"/>
  <c r="CX1131"/>
  <c r="CY1130"/>
  <c r="DA1128"/>
  <c r="CX1127"/>
  <c r="DA1124"/>
  <c r="CX1123"/>
  <c r="DA1120"/>
  <c r="CX1119"/>
  <c r="DA1116"/>
  <c r="CX1115"/>
  <c r="CX1111"/>
  <c r="DA1108"/>
  <c r="CX1107"/>
  <c r="DA1104"/>
  <c r="CX1103"/>
  <c r="DA1100"/>
  <c r="CX1099"/>
  <c r="DA1096"/>
  <c r="CX1095"/>
  <c r="DA1092"/>
  <c r="CX1091"/>
  <c r="DA1088"/>
  <c r="CX1087"/>
  <c r="DA1084"/>
  <c r="CX1083"/>
  <c r="DA1080"/>
  <c r="CX1079"/>
  <c r="DA1076"/>
  <c r="CX1075"/>
  <c r="DA1072"/>
  <c r="CX1071"/>
  <c r="DA1068"/>
  <c r="CX1067"/>
  <c r="DA1064"/>
  <c r="CX1063"/>
  <c r="DA1060"/>
  <c r="CX1059"/>
  <c r="DA1056"/>
  <c r="CX1055"/>
  <c r="DA1052"/>
  <c r="CX1051"/>
  <c r="DA1048"/>
  <c r="CX1047"/>
  <c r="DA1044"/>
  <c r="CX1043"/>
  <c r="DA1040"/>
  <c r="CX1039"/>
  <c r="DA1032"/>
  <c r="CX1031"/>
  <c r="DA1028"/>
  <c r="CX1027"/>
  <c r="DA1024"/>
  <c r="CX1023"/>
  <c r="DA1020"/>
  <c r="DA1016"/>
  <c r="CX1015"/>
  <c r="DA1012"/>
  <c r="DA1008"/>
  <c r="CX1007"/>
  <c r="DA1004"/>
  <c r="CX1003"/>
  <c r="DA1000"/>
  <c r="CX999"/>
  <c r="DA996"/>
  <c r="CX995"/>
  <c r="DA992"/>
  <c r="CX991"/>
  <c r="DA988"/>
  <c r="CX987"/>
  <c r="DA984"/>
  <c r="CX983"/>
  <c r="DA980"/>
  <c r="DA976"/>
  <c r="DA972"/>
  <c r="DA968"/>
  <c r="DA964"/>
  <c r="DA960"/>
  <c r="DA956"/>
  <c r="DA952"/>
  <c r="DA948"/>
  <c r="DA944"/>
  <c r="DA940"/>
  <c r="DA936"/>
  <c r="DA932"/>
  <c r="DA928"/>
  <c r="DA924"/>
  <c r="DA920"/>
  <c r="DA916"/>
  <c r="DA908"/>
  <c r="DA900"/>
  <c r="DA896"/>
  <c r="DA892"/>
  <c r="DA888"/>
  <c r="DA884"/>
  <c r="DA880"/>
  <c r="DA876"/>
  <c r="DA872"/>
  <c r="DA864"/>
  <c r="DA860"/>
  <c r="DA856"/>
  <c r="DA852"/>
  <c r="DA848"/>
  <c r="DB1339"/>
  <c r="CT1331"/>
  <c r="CW1309"/>
  <c r="CV1309"/>
  <c r="DC1307"/>
  <c r="CW1183"/>
  <c r="CW1175"/>
  <c r="CW1167"/>
  <c r="CW1258"/>
  <c r="CW1250"/>
  <c r="CW1242"/>
  <c r="CW1234"/>
  <c r="CW1218"/>
  <c r="CW1210"/>
  <c r="CW1202"/>
  <c r="CW1194"/>
  <c r="CW1186"/>
  <c r="CW1170"/>
  <c r="CW1162"/>
  <c r="CW1154"/>
  <c r="CW1146"/>
  <c r="CW1138"/>
  <c r="CW1130"/>
  <c r="CU1450"/>
  <c r="CV975"/>
  <c r="DC959"/>
  <c r="DB959"/>
  <c r="CV943"/>
  <c r="DC927"/>
  <c r="DB927"/>
  <c r="CV911"/>
  <c r="DC895"/>
  <c r="DB895"/>
  <c r="CV879"/>
  <c r="DC863"/>
  <c r="DB863"/>
  <c r="CZ843"/>
  <c r="CZ840"/>
  <c r="CU836"/>
  <c r="DE835"/>
  <c r="CZ828"/>
  <c r="DC818"/>
  <c r="CU818"/>
  <c r="CX810"/>
  <c r="CU810"/>
  <c r="CZ808"/>
  <c r="CY802"/>
  <c r="CZ796"/>
  <c r="DA966"/>
  <c r="DA950"/>
  <c r="DA934"/>
  <c r="DA918"/>
  <c r="DA902"/>
  <c r="DA886"/>
  <c r="DA870"/>
  <c r="DA854"/>
  <c r="DA1110"/>
  <c r="DA1094"/>
  <c r="DA1078"/>
  <c r="DA1062"/>
  <c r="DA1046"/>
  <c r="DA1030"/>
  <c r="DA1014"/>
  <c r="DA998"/>
  <c r="DA947"/>
  <c r="CX918"/>
  <c r="DA883"/>
  <c r="CX854"/>
  <c r="DD847"/>
  <c r="CT840"/>
  <c r="DB839"/>
  <c r="DC839"/>
  <c r="DC832"/>
  <c r="DB832"/>
  <c r="CV823"/>
  <c r="CY819"/>
  <c r="DB814"/>
  <c r="DC807"/>
  <c r="DC800"/>
  <c r="DB800"/>
  <c r="DB798"/>
  <c r="CY1106"/>
  <c r="CW1090"/>
  <c r="CZ1074"/>
  <c r="CX1074"/>
  <c r="CY1074"/>
  <c r="CZ1058"/>
  <c r="CX1058"/>
  <c r="CY1058"/>
  <c r="CW1042"/>
  <c r="CZ1026"/>
  <c r="CX1026"/>
  <c r="CY1026"/>
  <c r="CW1010"/>
  <c r="CZ994"/>
  <c r="CX994"/>
  <c r="CY994"/>
  <c r="DE978"/>
  <c r="CV978"/>
  <c r="CU978"/>
  <c r="CW974"/>
  <c r="DD970"/>
  <c r="DC970"/>
  <c r="CZ942"/>
  <c r="CY942"/>
  <c r="DE914"/>
  <c r="CV914"/>
  <c r="CU914"/>
  <c r="CW910"/>
  <c r="DD906"/>
  <c r="DC906"/>
  <c r="CZ878"/>
  <c r="CY878"/>
  <c r="DE850"/>
  <c r="CV850"/>
  <c r="CU850"/>
  <c r="DE1567"/>
  <c r="CV1566"/>
  <c r="DE1561"/>
  <c r="CU1551"/>
  <c r="DB1551"/>
  <c r="DE1533"/>
  <c r="CV1529"/>
  <c r="CT1529"/>
  <c r="DD1525"/>
  <c r="CW1521"/>
  <c r="DE1517"/>
  <c r="CV1513"/>
  <c r="CT1513"/>
  <c r="CT1506"/>
  <c r="CV1506"/>
  <c r="CT1492"/>
  <c r="DE1483"/>
  <c r="DE1475"/>
  <c r="CY1470"/>
  <c r="DA1464"/>
  <c r="CW1462"/>
  <c r="CT1462"/>
  <c r="DE1440"/>
  <c r="CZ1432"/>
  <c r="CV1430"/>
  <c r="CX1334"/>
  <c r="CZ1316"/>
  <c r="CX1573"/>
  <c r="DD1570"/>
  <c r="CU1565"/>
  <c r="CV1555"/>
  <c r="DB1553"/>
  <c r="CW1538"/>
  <c r="DA1536"/>
  <c r="CU1527"/>
  <c r="CY1524"/>
  <c r="CV1516"/>
  <c r="CY1515"/>
  <c r="CV1515"/>
  <c r="CY1509"/>
  <c r="DA1505"/>
  <c r="DE1503"/>
  <c r="CY1494"/>
  <c r="DB1493"/>
  <c r="DC1492"/>
  <c r="DC1490"/>
  <c r="CW1482"/>
  <c r="CU1482"/>
  <c r="CW1461"/>
  <c r="CV1460"/>
  <c r="DD1459"/>
  <c r="DB1452"/>
  <c r="CT1447"/>
  <c r="DB1445"/>
  <c r="DE1431"/>
  <c r="DA1423"/>
  <c r="DB1416"/>
  <c r="DD1409"/>
  <c r="DB1392"/>
  <c r="DB1388"/>
  <c r="DB1384"/>
  <c r="DB1380"/>
  <c r="CT1377"/>
  <c r="DA1361"/>
  <c r="CX1361"/>
  <c r="DD1357"/>
  <c r="DB1357"/>
  <c r="CY1353"/>
  <c r="CV1349"/>
  <c r="CT1349"/>
  <c r="DC1345"/>
  <c r="DA1345"/>
  <c r="CX1345"/>
  <c r="DE1343"/>
  <c r="CU1341"/>
  <c r="DB1337"/>
  <c r="CV1321"/>
  <c r="CW1321"/>
  <c r="CV1320"/>
  <c r="DC1319"/>
  <c r="DA1319"/>
  <c r="DC1313"/>
  <c r="DA1313"/>
  <c r="CV1303"/>
  <c r="CW1303"/>
  <c r="CT1283"/>
  <c r="CU1275"/>
  <c r="CU1267"/>
  <c r="CU1259"/>
  <c r="CU1251"/>
  <c r="CU1243"/>
  <c r="CU1235"/>
  <c r="DC1215"/>
  <c r="CT1211"/>
  <c r="CV1211"/>
  <c r="DD1207"/>
  <c r="CZ1199"/>
  <c r="CU1415"/>
  <c r="CZ1372"/>
  <c r="CZ1572"/>
  <c r="CZ1563"/>
  <c r="CZ1543"/>
  <c r="CZ1540"/>
  <c r="DC1485"/>
  <c r="CT1485"/>
  <c r="DE1467"/>
  <c r="DE1459"/>
  <c r="DE1451"/>
  <c r="DE1443"/>
  <c r="DE1435"/>
  <c r="DE1419"/>
  <c r="DE1415"/>
  <c r="DE1411"/>
  <c r="DE1407"/>
  <c r="DE1403"/>
  <c r="DE1399"/>
  <c r="DE1395"/>
  <c r="DE1387"/>
  <c r="DE1383"/>
  <c r="DE1379"/>
  <c r="DE1375"/>
  <c r="DE1371"/>
  <c r="DE1367"/>
  <c r="DE1363"/>
  <c r="CW1558"/>
  <c r="CW1547"/>
  <c r="CX1543"/>
  <c r="DC1543"/>
  <c r="CU1558"/>
  <c r="CV1544"/>
  <c r="DC1502"/>
  <c r="DD1497"/>
  <c r="DD1493"/>
  <c r="DD1489"/>
  <c r="DD1485"/>
  <c r="DD1481"/>
  <c r="DD1477"/>
  <c r="DD1473"/>
  <c r="DB1467"/>
  <c r="DD1465"/>
  <c r="DE1460"/>
  <c r="DB1459"/>
  <c r="DB1451"/>
  <c r="DD1449"/>
  <c r="DE1444"/>
  <c r="DB1443"/>
  <c r="DD1441"/>
  <c r="DB1435"/>
  <c r="DE1428"/>
  <c r="DD1425"/>
  <c r="DB1419"/>
  <c r="DB1415"/>
  <c r="DB1411"/>
  <c r="DB1407"/>
  <c r="DB1403"/>
  <c r="DB1399"/>
  <c r="DB1395"/>
  <c r="DB1391"/>
  <c r="DB1387"/>
  <c r="DB1383"/>
  <c r="DB1379"/>
  <c r="DB1375"/>
  <c r="DB1371"/>
  <c r="DB1367"/>
  <c r="DB1363"/>
  <c r="DE1336"/>
  <c r="DE1320"/>
  <c r="DE1304"/>
  <c r="CY1331"/>
  <c r="DD1322"/>
  <c r="DD1307"/>
  <c r="CW1276"/>
  <c r="CW1268"/>
  <c r="CT1187"/>
  <c r="CU1186"/>
  <c r="CW1184"/>
  <c r="CT1183"/>
  <c r="CT1179"/>
  <c r="CU1178"/>
  <c r="CW1176"/>
  <c r="CT1175"/>
  <c r="CU1150"/>
  <c r="CU1142"/>
  <c r="CX1331"/>
  <c r="CW1330"/>
  <c r="DB1317"/>
  <c r="DB1310"/>
  <c r="CZ1309"/>
  <c r="CX1299"/>
  <c r="CZ1466"/>
  <c r="CX1466"/>
  <c r="CY1458"/>
  <c r="CZ1458"/>
  <c r="CX1458"/>
  <c r="CZ1450"/>
  <c r="CX1450"/>
  <c r="CZ1442"/>
  <c r="CX1442"/>
  <c r="CZ1434"/>
  <c r="CX1434"/>
  <c r="CZ1323"/>
  <c r="DA1309"/>
  <c r="DD1294"/>
  <c r="DD1290"/>
  <c r="DE1289"/>
  <c r="DD1286"/>
  <c r="DE1285"/>
  <c r="DB1284"/>
  <c r="DD1282"/>
  <c r="DD1278"/>
  <c r="DB1276"/>
  <c r="DD1274"/>
  <c r="DE1273"/>
  <c r="DB1272"/>
  <c r="DB1268"/>
  <c r="DD1266"/>
  <c r="DE1265"/>
  <c r="DB1264"/>
  <c r="DB1260"/>
  <c r="DD1258"/>
  <c r="DB1256"/>
  <c r="DB1252"/>
  <c r="DE1249"/>
  <c r="DB1248"/>
  <c r="DB1244"/>
  <c r="DD1242"/>
  <c r="DB1240"/>
  <c r="DB1236"/>
  <c r="DD1234"/>
  <c r="DE1233"/>
  <c r="DB1232"/>
  <c r="DB1228"/>
  <c r="DB1224"/>
  <c r="DB1220"/>
  <c r="DD1218"/>
  <c r="DE1217"/>
  <c r="DB1216"/>
  <c r="DB1212"/>
  <c r="DD1210"/>
  <c r="DB1208"/>
  <c r="DB1204"/>
  <c r="DE1197"/>
  <c r="DD1195"/>
  <c r="DE1193"/>
  <c r="DE1189"/>
  <c r="DD1187"/>
  <c r="DD1179"/>
  <c r="DD1171"/>
  <c r="DD1162"/>
  <c r="DB1160"/>
  <c r="DC1159"/>
  <c r="DD1158"/>
  <c r="DB1156"/>
  <c r="DD1147"/>
  <c r="DE1145"/>
  <c r="DD1143"/>
  <c r="DB1140"/>
  <c r="DC1139"/>
  <c r="CV1135"/>
  <c r="DD1127"/>
  <c r="CV1119"/>
  <c r="DE1109"/>
  <c r="DC1107"/>
  <c r="CV1099"/>
  <c r="DB1096"/>
  <c r="DC1095"/>
  <c r="CV1091"/>
  <c r="DB1088"/>
  <c r="DC1087"/>
  <c r="CV1083"/>
  <c r="DB1080"/>
  <c r="DC1079"/>
  <c r="CV1075"/>
  <c r="DB1072"/>
  <c r="DC1071"/>
  <c r="CV1067"/>
  <c r="DB1064"/>
  <c r="DC1063"/>
  <c r="CV1059"/>
  <c r="DE1033"/>
  <c r="DB1032"/>
  <c r="DC1031"/>
  <c r="DB1028"/>
  <c r="DC1027"/>
  <c r="DE1025"/>
  <c r="DB1024"/>
  <c r="DC1023"/>
  <c r="DE1021"/>
  <c r="DB1020"/>
  <c r="DE1017"/>
  <c r="DB1016"/>
  <c r="DC1015"/>
  <c r="DE1013"/>
  <c r="DB1012"/>
  <c r="DB1008"/>
  <c r="DC1007"/>
  <c r="CV1003"/>
  <c r="DD995"/>
  <c r="DE993"/>
  <c r="DB992"/>
  <c r="DC991"/>
  <c r="CV987"/>
  <c r="DD979"/>
  <c r="DC979"/>
  <c r="DB979"/>
  <c r="DE971"/>
  <c r="CU971"/>
  <c r="CT954"/>
  <c r="CY951"/>
  <c r="CX951"/>
  <c r="CV947"/>
  <c r="DB942"/>
  <c r="DD931"/>
  <c r="CT923"/>
  <c r="CW919"/>
  <c r="DC915"/>
  <c r="DB915"/>
  <c r="DE907"/>
  <c r="CU907"/>
  <c r="CY887"/>
  <c r="CX887"/>
  <c r="CV883"/>
  <c r="DB878"/>
  <c r="CY855"/>
  <c r="CX855"/>
  <c r="CT846"/>
  <c r="CY838"/>
  <c r="DE832"/>
  <c r="CU828"/>
  <c r="DC822"/>
  <c r="CX822"/>
  <c r="CZ820"/>
  <c r="CT814"/>
  <c r="DE800"/>
  <c r="DE798"/>
  <c r="CU796"/>
  <c r="DE1034"/>
  <c r="DE1018"/>
  <c r="DE1002"/>
  <c r="DE986"/>
  <c r="DA1114"/>
  <c r="DA1098"/>
  <c r="DA1082"/>
  <c r="DA1066"/>
  <c r="CX962"/>
  <c r="DA927"/>
  <c r="CX898"/>
  <c r="DA863"/>
  <c r="CX847"/>
  <c r="DC844"/>
  <c r="DB844"/>
  <c r="CX840"/>
  <c r="DD838"/>
  <c r="CT836"/>
  <c r="DB835"/>
  <c r="CZ834"/>
  <c r="CW832"/>
  <c r="CW830"/>
  <c r="CV830"/>
  <c r="CU827"/>
  <c r="DB826"/>
  <c r="DD822"/>
  <c r="CX819"/>
  <c r="CW816"/>
  <c r="CY815"/>
  <c r="CW814"/>
  <c r="CV814"/>
  <c r="DC812"/>
  <c r="DB812"/>
  <c r="CU811"/>
  <c r="DB810"/>
  <c r="DD806"/>
  <c r="CX803"/>
  <c r="CZ802"/>
  <c r="CW800"/>
  <c r="CU795"/>
  <c r="DD1114"/>
  <c r="DD1098"/>
  <c r="DB1098"/>
  <c r="DC1098"/>
  <c r="DD1090"/>
  <c r="DB1090"/>
  <c r="DC1090"/>
  <c r="DD1082"/>
  <c r="DB1082"/>
  <c r="DC1082"/>
  <c r="DD1074"/>
  <c r="DB1074"/>
  <c r="DC1074"/>
  <c r="CT1070"/>
  <c r="DD1066"/>
  <c r="DB1066"/>
  <c r="DC1066"/>
  <c r="CZ978"/>
  <c r="CY978"/>
  <c r="DE950"/>
  <c r="CV950"/>
  <c r="CU950"/>
  <c r="CW946"/>
  <c r="DD942"/>
  <c r="DC942"/>
  <c r="CZ914"/>
  <c r="CY914"/>
  <c r="DE886"/>
  <c r="CV886"/>
  <c r="CU886"/>
  <c r="CW882"/>
  <c r="DD878"/>
  <c r="DC878"/>
  <c r="CZ850"/>
  <c r="CY850"/>
  <c r="CX1547"/>
  <c r="DE1491"/>
  <c r="DA1456"/>
  <c r="CU1362"/>
  <c r="DA1324"/>
  <c r="DC1541"/>
  <c r="CZ1532"/>
  <c r="DD1507"/>
  <c r="CT1505"/>
  <c r="CU1505"/>
  <c r="CT1503"/>
  <c r="CV1420"/>
  <c r="CV1408"/>
  <c r="CV1400"/>
  <c r="CV1396"/>
  <c r="CT1393"/>
  <c r="CU1393"/>
  <c r="CV1388"/>
  <c r="CT1385"/>
  <c r="CU1385"/>
  <c r="CT1381"/>
  <c r="CU1381"/>
  <c r="CV1380"/>
  <c r="DD1375"/>
  <c r="DD1371"/>
  <c r="DD1367"/>
  <c r="CV1363"/>
  <c r="DB1356"/>
  <c r="DB1336"/>
  <c r="CZ1303"/>
  <c r="CZ1283"/>
  <c r="CX1294"/>
  <c r="CX1254"/>
  <c r="CX1246"/>
  <c r="DA1191"/>
  <c r="DA1159"/>
  <c r="DA1155"/>
  <c r="CX1146"/>
  <c r="CX1138"/>
  <c r="DA1071"/>
  <c r="DA1055"/>
  <c r="DA1047"/>
  <c r="DA1039"/>
  <c r="DA1031"/>
  <c r="DA1023"/>
  <c r="DA1015"/>
  <c r="DA1003"/>
  <c r="DA995"/>
  <c r="DA987"/>
  <c r="DA1266"/>
  <c r="DA1258"/>
  <c r="DA1250"/>
  <c r="DA1242"/>
  <c r="DA1234"/>
  <c r="DA1174"/>
  <c r="DA1162"/>
  <c r="DA1154"/>
  <c r="DA1130"/>
  <c r="CV1250"/>
  <c r="CV1242"/>
  <c r="CU1199"/>
  <c r="CW1189"/>
  <c r="CT1144"/>
  <c r="CW1105"/>
  <c r="CU1079"/>
  <c r="CU1047"/>
  <c r="CW1017"/>
  <c r="CW1001"/>
  <c r="CW981"/>
  <c r="CW925"/>
  <c r="CT908"/>
  <c r="CW877"/>
  <c r="CW845"/>
  <c r="CW801"/>
  <c r="CT978"/>
  <c r="CW959"/>
  <c r="DE947"/>
  <c r="CV939"/>
  <c r="DB918"/>
  <c r="CY895"/>
  <c r="CZ819"/>
  <c r="CX906"/>
  <c r="DA871"/>
  <c r="CX843"/>
  <c r="CX811"/>
  <c r="DD798"/>
  <c r="CY970"/>
  <c r="CV942"/>
  <c r="CW938"/>
  <c r="CY906"/>
  <c r="DD870"/>
  <c r="CU1567"/>
  <c r="CX1564"/>
  <c r="DC1551"/>
  <c r="DC1513"/>
  <c r="DA1504"/>
  <c r="CT1479"/>
  <c r="CX1446"/>
  <c r="CW1432"/>
  <c r="CZ1342"/>
  <c r="DC1570"/>
  <c r="CX1568"/>
  <c r="CV1536"/>
  <c r="DD1535"/>
  <c r="CX1500"/>
  <c r="DB1405"/>
  <c r="DC1393"/>
  <c r="DB1385"/>
  <c r="DD1343"/>
  <c r="DA1255"/>
  <c r="CZ1255"/>
  <c r="CY1239"/>
  <c r="DB1433"/>
  <c r="CZ1348"/>
  <c r="DE1575"/>
  <c r="CU1559"/>
  <c r="DC1547"/>
  <c r="CV1534"/>
  <c r="CV1526"/>
  <c r="CV1518"/>
  <c r="DA1485"/>
  <c r="DA1560"/>
  <c r="DA1547"/>
  <c r="DA1276"/>
  <c r="DA1268"/>
  <c r="CW1325"/>
  <c r="DB1323"/>
  <c r="CY1310"/>
  <c r="CT1299"/>
  <c r="CT1254"/>
  <c r="CT1206"/>
  <c r="CU1458"/>
  <c r="DE1339"/>
  <c r="CT1330"/>
  <c r="DE1323"/>
  <c r="CT1314"/>
  <c r="DE1307"/>
  <c r="CX979"/>
  <c r="DD975"/>
  <c r="CU967"/>
  <c r="CY947"/>
  <c r="CT935"/>
  <c r="CX915"/>
  <c r="DD911"/>
  <c r="CU903"/>
  <c r="CY883"/>
  <c r="CT871"/>
  <c r="CX934"/>
  <c r="DA899"/>
  <c r="DB807"/>
  <c r="CX796"/>
  <c r="CZ1082"/>
  <c r="CY1082"/>
  <c r="CY958"/>
  <c r="CV930"/>
  <c r="CU866"/>
  <c r="DE1499"/>
  <c r="CV1462"/>
  <c r="DB1446"/>
  <c r="CW1424"/>
  <c r="CY1407"/>
  <c r="CY1391"/>
  <c r="CY1359"/>
  <c r="DE1342"/>
  <c r="CZ1334"/>
  <c r="CT1570"/>
  <c r="CU1538"/>
  <c r="CZ1536"/>
  <c r="DB1469"/>
  <c r="CX1455"/>
  <c r="CW1429"/>
  <c r="DD1385"/>
  <c r="CU1327"/>
  <c r="CT1327"/>
  <c r="DD1313"/>
  <c r="DE1311"/>
  <c r="CU1291"/>
  <c r="DB1279"/>
  <c r="CW1271"/>
  <c r="CW1263"/>
  <c r="CW1255"/>
  <c r="CW1247"/>
  <c r="CW1239"/>
  <c r="CW1231"/>
  <c r="DB1223"/>
  <c r="DC1207"/>
  <c r="DC1489"/>
  <c r="CT1473"/>
  <c r="CU1575"/>
  <c r="CZ1562"/>
  <c r="DB1543"/>
  <c r="CW1485"/>
  <c r="CV1563"/>
  <c r="CW1292"/>
  <c r="CT1195"/>
  <c r="CT1139"/>
  <c r="CW1136"/>
  <c r="CU1130"/>
  <c r="CT1095"/>
  <c r="CT1087"/>
  <c r="CT1079"/>
  <c r="CW1068"/>
  <c r="CW1060"/>
  <c r="CW1056"/>
  <c r="CW1052"/>
  <c r="CW1048"/>
  <c r="CW1044"/>
  <c r="CW1040"/>
  <c r="CW1008"/>
  <c r="CW1004"/>
  <c r="CW1000"/>
  <c r="CW996"/>
  <c r="CW992"/>
  <c r="CW988"/>
  <c r="CW984"/>
  <c r="CW980"/>
  <c r="CW972"/>
  <c r="CW964"/>
  <c r="CW956"/>
  <c r="CW948"/>
  <c r="CW940"/>
  <c r="CW932"/>
  <c r="CW924"/>
  <c r="CW916"/>
  <c r="CW900"/>
  <c r="CW892"/>
  <c r="CW884"/>
  <c r="CW876"/>
  <c r="DD1167"/>
  <c r="DE1165"/>
  <c r="CV1139"/>
  <c r="DD1130"/>
  <c r="DB1128"/>
  <c r="CV1115"/>
  <c r="CV1111"/>
  <c r="DD1075"/>
  <c r="CV1047"/>
  <c r="DD983"/>
  <c r="DB980"/>
  <c r="DB976"/>
  <c r="DB972"/>
  <c r="DB968"/>
  <c r="DB964"/>
  <c r="DE957"/>
  <c r="DE953"/>
  <c r="DE945"/>
  <c r="DE937"/>
  <c r="DB932"/>
  <c r="DB928"/>
  <c r="DB924"/>
  <c r="DB920"/>
  <c r="DE913"/>
  <c r="DB908"/>
  <c r="DE897"/>
  <c r="DE889"/>
  <c r="DE881"/>
  <c r="DE873"/>
  <c r="DE865"/>
  <c r="DB856"/>
  <c r="DB848"/>
  <c r="DE841"/>
  <c r="DE833"/>
  <c r="DE817"/>
  <c r="CY967"/>
  <c r="DB931"/>
  <c r="CY903"/>
  <c r="CU840"/>
  <c r="DE807"/>
  <c r="CX978"/>
  <c r="DA943"/>
  <c r="CX850"/>
  <c r="CX808"/>
  <c r="DD958"/>
  <c r="DE902"/>
  <c r="CY866"/>
  <c r="DC862"/>
  <c r="CT1199"/>
  <c r="DB1557"/>
  <c r="DB1500"/>
  <c r="CZ1537"/>
  <c r="CX1497"/>
  <c r="CX1489"/>
  <c r="CX1481"/>
  <c r="CX1473"/>
  <c r="CU1408"/>
  <c r="DC1355"/>
  <c r="CZ1336"/>
  <c r="DC1507"/>
  <c r="CU1371"/>
  <c r="CU1363"/>
  <c r="CZ1225"/>
  <c r="CZ1161"/>
  <c r="CZ987"/>
  <c r="CX1273"/>
  <c r="DC1265"/>
  <c r="CU1237"/>
  <c r="DC1229"/>
  <c r="CV1193"/>
  <c r="DD1540"/>
  <c r="CU1444"/>
  <c r="CZ1436"/>
  <c r="CZ1392"/>
  <c r="CZ1384"/>
  <c r="CU1355"/>
  <c r="CZ1573"/>
  <c r="DD1563"/>
  <c r="CX1501"/>
  <c r="CV1500"/>
  <c r="CV1492"/>
  <c r="CV1484"/>
  <c r="CV1476"/>
  <c r="DC1407"/>
  <c r="DC1379"/>
  <c r="DC826"/>
  <c r="CZ797"/>
  <c r="DD1229"/>
  <c r="CX1209"/>
  <c r="DC1201"/>
  <c r="CX1177"/>
  <c r="CX1542"/>
  <c r="DE1442"/>
  <c r="DC1359"/>
  <c r="CU1328"/>
  <c r="DD1560"/>
  <c r="CZ1557"/>
  <c r="DD1547"/>
  <c r="DB1501"/>
  <c r="CZ1500"/>
  <c r="CZ1492"/>
  <c r="CZ1484"/>
  <c r="CZ1476"/>
  <c r="DC1467"/>
  <c r="CZ1459"/>
  <c r="DC1451"/>
  <c r="CZ1443"/>
  <c r="DC1435"/>
  <c r="CV1302"/>
  <c r="CZ983"/>
  <c r="CX913"/>
  <c r="CX881"/>
  <c r="CV841"/>
  <c r="CY828"/>
  <c r="DA1325"/>
  <c r="CV844"/>
  <c r="CX1161"/>
  <c r="CU1359"/>
  <c r="CX1300"/>
  <c r="CY929"/>
  <c r="CU1273"/>
  <c r="CU1225"/>
  <c r="CU1189"/>
  <c r="CV1307"/>
  <c r="DA1302"/>
  <c r="CZ1285"/>
  <c r="DB805"/>
  <c r="DD805"/>
  <c r="CU805"/>
  <c r="CX802"/>
  <c r="CV848"/>
  <c r="CV796"/>
  <c r="CV1308"/>
  <c r="DA844"/>
  <c r="DA820"/>
  <c r="DA807"/>
  <c r="CX1277"/>
  <c r="DC1277"/>
  <c r="CX1269"/>
  <c r="DC1241"/>
  <c r="DC1236"/>
  <c r="DC1209"/>
  <c r="DC1204"/>
  <c r="DC1177"/>
  <c r="DC1172"/>
  <c r="DC1156"/>
  <c r="DD1149"/>
  <c r="DD1117"/>
  <c r="CY1117"/>
  <c r="DC1108"/>
  <c r="DC1085"/>
  <c r="DC1064"/>
  <c r="CZ1057"/>
  <c r="CU1037"/>
  <c r="CU997"/>
  <c r="CU968"/>
  <c r="CU941"/>
  <c r="CU896"/>
  <c r="CZ881"/>
  <c r="CU861"/>
  <c r="CX837"/>
  <c r="DA1315"/>
  <c r="CZ829"/>
  <c r="CT817"/>
  <c r="DB841"/>
  <c r="DB825"/>
  <c r="CZ1308"/>
  <c r="CU1284"/>
  <c r="CZ1281"/>
  <c r="CV1056"/>
  <c r="CV1052"/>
  <c r="CV1048"/>
  <c r="CV1044"/>
  <c r="CV1040"/>
  <c r="CV1032"/>
  <c r="CV1028"/>
  <c r="CV1024"/>
  <c r="CV1020"/>
  <c r="CV1016"/>
  <c r="CV1012"/>
  <c r="CV1008"/>
  <c r="CV1004"/>
  <c r="CV1000"/>
  <c r="CV996"/>
  <c r="CV992"/>
  <c r="CV988"/>
  <c r="CV984"/>
  <c r="CV980"/>
  <c r="CV976"/>
  <c r="CV972"/>
  <c r="CV968"/>
  <c r="CV964"/>
  <c r="CV960"/>
  <c r="CV956"/>
  <c r="CV952"/>
  <c r="CV948"/>
  <c r="CV944"/>
  <c r="CV940"/>
  <c r="CV932"/>
  <c r="CV928"/>
  <c r="CV924"/>
  <c r="CV920"/>
  <c r="CV916"/>
  <c r="CV908"/>
  <c r="CV900"/>
  <c r="CV896"/>
  <c r="CV892"/>
  <c r="CV888"/>
  <c r="CV884"/>
  <c r="CV880"/>
  <c r="CV876"/>
  <c r="CV872"/>
  <c r="DD848"/>
  <c r="CX817"/>
  <c r="DC806"/>
  <c r="CU801"/>
  <c r="DB1277"/>
  <c r="DD1269"/>
  <c r="CV1261"/>
  <c r="DC1253"/>
  <c r="DD1252"/>
  <c r="CZ1249"/>
  <c r="CT1245"/>
  <c r="DD1237"/>
  <c r="CV1229"/>
  <c r="DC1221"/>
  <c r="DD1220"/>
  <c r="CZ1217"/>
  <c r="CT1213"/>
  <c r="DD1205"/>
  <c r="CV1197"/>
  <c r="DC1189"/>
  <c r="DD1188"/>
  <c r="CZ1185"/>
  <c r="CT1181"/>
  <c r="DD1173"/>
  <c r="CV1165"/>
  <c r="DC1157"/>
  <c r="DC1144"/>
  <c r="DB1133"/>
  <c r="DC1113"/>
  <c r="DC1101"/>
  <c r="CT1069"/>
  <c r="DD1064"/>
  <c r="CZ1049"/>
  <c r="CU1032"/>
  <c r="CX1017"/>
  <c r="CU1004"/>
  <c r="CU1001"/>
  <c r="CY993"/>
  <c r="CY953"/>
  <c r="CU948"/>
  <c r="CY937"/>
  <c r="CX921"/>
  <c r="CZ905"/>
  <c r="CU888"/>
  <c r="CX873"/>
  <c r="CY849"/>
  <c r="CU846"/>
  <c r="CY836"/>
  <c r="CV1300"/>
  <c r="CZ1153"/>
  <c r="CZ1137"/>
  <c r="CZ1121"/>
  <c r="CZ1105"/>
  <c r="CZ1089"/>
  <c r="CZ1073"/>
  <c r="CY1056"/>
  <c r="CY1048"/>
  <c r="CY1040"/>
  <c r="CZ1031"/>
  <c r="CZ1023"/>
  <c r="CZ1015"/>
  <c r="CY1004"/>
  <c r="CY992"/>
  <c r="CY976"/>
  <c r="CY968"/>
  <c r="CY960"/>
  <c r="CY948"/>
  <c r="CY940"/>
  <c r="CY932"/>
  <c r="CY924"/>
  <c r="CY916"/>
  <c r="CY908"/>
  <c r="CY900"/>
  <c r="CY892"/>
  <c r="CY884"/>
  <c r="CY876"/>
  <c r="CZ859"/>
  <c r="DB837"/>
  <c r="DD837"/>
  <c r="DA808"/>
  <c r="CV847"/>
  <c r="DA836"/>
  <c r="CZ1289"/>
  <c r="DD1284"/>
  <c r="DC1276"/>
  <c r="DB1265"/>
  <c r="DD1264"/>
  <c r="CZ1261"/>
  <c r="DC1244"/>
  <c r="DB1233"/>
  <c r="DD1232"/>
  <c r="CZ1229"/>
  <c r="CT1225"/>
  <c r="CY1213"/>
  <c r="DD1201"/>
  <c r="CZ1181"/>
  <c r="CT1177"/>
  <c r="CU1177"/>
  <c r="DB1169"/>
  <c r="CX1165"/>
  <c r="DC1152"/>
  <c r="DD1144"/>
  <c r="DB1137"/>
  <c r="CY1133"/>
  <c r="DC1120"/>
  <c r="CX1109"/>
  <c r="CT1101"/>
  <c r="CX1065"/>
  <c r="CU1056"/>
  <c r="CX1041"/>
  <c r="CU1033"/>
  <c r="CU1021"/>
  <c r="CX969"/>
  <c r="CU964"/>
  <c r="CU960"/>
  <c r="CU880"/>
  <c r="CZ865"/>
  <c r="CV833"/>
  <c r="CV839"/>
  <c r="CZ1300"/>
  <c r="DB1053"/>
  <c r="DD1053"/>
  <c r="CT1053"/>
  <c r="CV1053"/>
  <c r="DB1045"/>
  <c r="DD1045"/>
  <c r="CT1045"/>
  <c r="CV1045"/>
  <c r="DB1037"/>
  <c r="DD1037"/>
  <c r="CT1037"/>
  <c r="CV1037"/>
  <c r="DB1021"/>
  <c r="DD1021"/>
  <c r="CT1021"/>
  <c r="CV1021"/>
  <c r="DB1013"/>
  <c r="DD1013"/>
  <c r="CT1013"/>
  <c r="CV1013"/>
  <c r="CY1005"/>
  <c r="CT1005"/>
  <c r="CT1001"/>
  <c r="CV1001"/>
  <c r="DB989"/>
  <c r="DD989"/>
  <c r="CT989"/>
  <c r="CV989"/>
  <c r="CY973"/>
  <c r="CY965"/>
  <c r="DB949"/>
  <c r="CT945"/>
  <c r="CV945"/>
  <c r="CT937"/>
  <c r="CV937"/>
  <c r="CT929"/>
  <c r="CV929"/>
  <c r="CT921"/>
  <c r="CV921"/>
  <c r="CY917"/>
  <c r="CY901"/>
  <c r="CY893"/>
  <c r="CY885"/>
  <c r="CY877"/>
  <c r="CY869"/>
  <c r="CY861"/>
  <c r="DB853"/>
  <c r="DD853"/>
  <c r="DB849"/>
  <c r="DD849"/>
  <c r="CY833"/>
  <c r="CU821"/>
  <c r="CV864"/>
  <c r="DD1276"/>
  <c r="CV1260"/>
  <c r="DC1256"/>
  <c r="DB1229"/>
  <c r="DD1212"/>
  <c r="CV1196"/>
  <c r="DC1192"/>
  <c r="CV1180"/>
  <c r="CT1173"/>
  <c r="DB1149"/>
  <c r="CV1124"/>
  <c r="DB1117"/>
  <c r="CU1109"/>
  <c r="DC1096"/>
  <c r="DB1089"/>
  <c r="DC1072"/>
  <c r="CU1048"/>
  <c r="CX1033"/>
  <c r="CU1013"/>
  <c r="CU1008"/>
  <c r="CZ993"/>
  <c r="CU976"/>
  <c r="CU932"/>
  <c r="CY921"/>
  <c r="CU901"/>
  <c r="CZ889"/>
  <c r="CU872"/>
  <c r="DC834"/>
  <c r="CU830"/>
  <c r="CZ1152"/>
  <c r="CZ1136"/>
  <c r="CY1153"/>
  <c r="CY1137"/>
  <c r="CU1133"/>
  <c r="CY1121"/>
  <c r="CU1117"/>
  <c r="CX1073"/>
  <c r="DA1333"/>
  <c r="CV1299"/>
  <c r="CZ1276"/>
  <c r="CZ1268"/>
  <c r="CZ1260"/>
  <c r="CZ1252"/>
  <c r="CZ1244"/>
  <c r="CZ1236"/>
  <c r="CZ1228"/>
  <c r="CZ1220"/>
  <c r="CZ1212"/>
  <c r="CZ1204"/>
  <c r="CZ1196"/>
  <c r="CZ1188"/>
  <c r="CZ1180"/>
  <c r="CZ1172"/>
  <c r="CZ1164"/>
  <c r="CY1140"/>
  <c r="CY1092"/>
  <c r="CZ1056"/>
  <c r="CZ1044"/>
  <c r="CZ1040"/>
  <c r="CZ1028"/>
  <c r="CZ1024"/>
  <c r="CZ1012"/>
  <c r="CZ1008"/>
  <c r="CZ996"/>
  <c r="CZ992"/>
  <c r="CZ980"/>
  <c r="CZ976"/>
  <c r="CZ964"/>
  <c r="CZ960"/>
  <c r="CZ948"/>
  <c r="CZ944"/>
  <c r="CZ932"/>
  <c r="CZ928"/>
  <c r="CZ916"/>
  <c r="CZ900"/>
  <c r="CZ896"/>
  <c r="CZ884"/>
  <c r="CZ880"/>
  <c r="CZ864"/>
  <c r="CZ848"/>
  <c r="CZ833"/>
  <c r="CX1133"/>
  <c r="CV1129"/>
  <c r="CX1117"/>
  <c r="CV1097"/>
  <c r="DD1089"/>
  <c r="CV1081"/>
  <c r="DD1073"/>
  <c r="CX1069"/>
  <c r="CV1065"/>
  <c r="CZ1045"/>
  <c r="CZ1013"/>
  <c r="CZ997"/>
  <c r="CZ981"/>
  <c r="CZ965"/>
  <c r="CZ949"/>
  <c r="CZ933"/>
  <c r="CZ917"/>
  <c r="CZ901"/>
  <c r="CZ885"/>
  <c r="CZ869"/>
  <c r="CV843"/>
  <c r="DC802"/>
  <c r="CV1272"/>
  <c r="CV1264"/>
  <c r="CV1256"/>
  <c r="CV1248"/>
  <c r="CV1240"/>
  <c r="CV1232"/>
  <c r="CV1224"/>
  <c r="CV1216"/>
  <c r="CV1200"/>
  <c r="CV1192"/>
  <c r="CV1176"/>
  <c r="CV1168"/>
  <c r="CV1160"/>
  <c r="CV1120"/>
  <c r="CV1088"/>
  <c r="CV1072"/>
  <c r="DC1068"/>
  <c r="CV1064"/>
  <c r="DC1052"/>
  <c r="DC1020"/>
  <c r="DC1004"/>
  <c r="DC988"/>
  <c r="DC972"/>
  <c r="DC956"/>
  <c r="DC940"/>
  <c r="DC924"/>
  <c r="DC908"/>
  <c r="DC892"/>
  <c r="DC876"/>
  <c r="CU817"/>
  <c r="CU1057"/>
  <c r="CU897"/>
  <c r="CY1248"/>
  <c r="CY1216"/>
  <c r="CY1184"/>
  <c r="CV1084"/>
  <c r="CV1068"/>
  <c r="CV1060"/>
  <c r="CV1101"/>
  <c r="CX1081"/>
  <c r="CU876"/>
  <c r="CU873"/>
  <c r="CY865"/>
  <c r="CU853"/>
  <c r="CY1285"/>
  <c r="CU1272"/>
  <c r="CU1264"/>
  <c r="CU1248"/>
  <c r="CU1224"/>
  <c r="CU1200"/>
  <c r="CU1168"/>
  <c r="CU1152"/>
  <c r="CU1136"/>
  <c r="CU1096"/>
  <c r="CU1080"/>
  <c r="CU1064"/>
  <c r="CX1045"/>
  <c r="CX1021"/>
  <c r="CX989"/>
  <c r="CX981"/>
  <c r="CX965"/>
  <c r="CX949"/>
  <c r="CX917"/>
  <c r="CX893"/>
  <c r="CX877"/>
  <c r="CX853"/>
  <c r="DA823"/>
  <c r="DA796"/>
  <c r="CV1310"/>
  <c r="CX1308"/>
  <c r="CY1265"/>
  <c r="DC1248"/>
  <c r="CU1245"/>
  <c r="CY1233"/>
  <c r="CV1220"/>
  <c r="CX1217"/>
  <c r="DB1205"/>
  <c r="CY1201"/>
  <c r="DC1184"/>
  <c r="CU1181"/>
  <c r="CY1169"/>
  <c r="DC1133"/>
  <c r="CY1069"/>
  <c r="CU952"/>
  <c r="DC852"/>
  <c r="DB833"/>
  <c r="DA827"/>
  <c r="CZ1256"/>
  <c r="CZ1224"/>
  <c r="CZ1192"/>
  <c r="CZ1160"/>
  <c r="CZ1072"/>
  <c r="DA1331"/>
  <c r="CT1300"/>
  <c r="CZ1059"/>
  <c r="CZ1051"/>
  <c r="CZ1043"/>
  <c r="CY1032"/>
  <c r="CY1024"/>
  <c r="CY1016"/>
  <c r="CZ1007"/>
  <c r="CZ971"/>
  <c r="CZ927"/>
  <c r="CZ919"/>
  <c r="CT837"/>
  <c r="CV837"/>
  <c r="DA814"/>
  <c r="CV800"/>
  <c r="DD796"/>
  <c r="DB1281"/>
  <c r="CV809"/>
  <c r="DC801"/>
  <c r="DC1180"/>
  <c r="DC1169"/>
  <c r="DD1168"/>
  <c r="CU1161"/>
  <c r="CV1117"/>
  <c r="DC1081"/>
  <c r="CZ897"/>
  <c r="CU860"/>
  <c r="CU852"/>
  <c r="CY837"/>
  <c r="CV827"/>
  <c r="CV820"/>
  <c r="CT1057"/>
  <c r="CV1049"/>
  <c r="CT1041"/>
  <c r="CV1033"/>
  <c r="CT1025"/>
  <c r="CV1017"/>
  <c r="DB1005"/>
  <c r="DB1001"/>
  <c r="CY997"/>
  <c r="DB973"/>
  <c r="CV973"/>
  <c r="DD965"/>
  <c r="CT965"/>
  <c r="CV965"/>
  <c r="CT957"/>
  <c r="CY949"/>
  <c r="DB945"/>
  <c r="DD937"/>
  <c r="DB929"/>
  <c r="DD921"/>
  <c r="DD901"/>
  <c r="CT901"/>
  <c r="CV901"/>
  <c r="DD893"/>
  <c r="CT893"/>
  <c r="CV893"/>
  <c r="DD885"/>
  <c r="CT885"/>
  <c r="CV885"/>
  <c r="DD877"/>
  <c r="CT877"/>
  <c r="CV877"/>
  <c r="DD869"/>
  <c r="CT869"/>
  <c r="CV869"/>
  <c r="DD861"/>
  <c r="CU845"/>
  <c r="CY821"/>
  <c r="DD1292"/>
  <c r="DD1228"/>
  <c r="CT1157"/>
  <c r="CV1093"/>
  <c r="CT1061"/>
  <c r="CY1017"/>
  <c r="CZ849"/>
  <c r="CU837"/>
  <c r="CX1289"/>
  <c r="CY1105"/>
  <c r="CU1101"/>
  <c r="DD1077"/>
  <c r="DD1061"/>
  <c r="CY1156"/>
  <c r="CY1148"/>
  <c r="CZ1140"/>
  <c r="CZ1116"/>
  <c r="CY1100"/>
  <c r="CZ1092"/>
  <c r="DC814"/>
  <c r="CX1149"/>
  <c r="CT1065"/>
  <c r="CU1065"/>
  <c r="DD1148"/>
  <c r="CV1144"/>
  <c r="DD1132"/>
  <c r="DC1000"/>
  <c r="DC968"/>
  <c r="DC920"/>
  <c r="DC872"/>
  <c r="DC848"/>
  <c r="CU993"/>
  <c r="CU945"/>
  <c r="CU881"/>
  <c r="CY820"/>
  <c r="CY1224"/>
  <c r="CY1192"/>
  <c r="CY1096"/>
  <c r="CY1064"/>
  <c r="CX1286"/>
  <c r="CX1278"/>
  <c r="CX1266"/>
  <c r="CX1206"/>
  <c r="CX1194"/>
  <c r="CX1178"/>
  <c r="DA1151"/>
  <c r="DA1147"/>
  <c r="DA1127"/>
  <c r="DA1119"/>
  <c r="DA1111"/>
  <c r="DA1103"/>
  <c r="DA1095"/>
  <c r="DA1087"/>
  <c r="DA1079"/>
  <c r="DA1063"/>
  <c r="CZ1330"/>
  <c r="CW1241"/>
  <c r="CT1236"/>
  <c r="CT1224"/>
  <c r="CW1197"/>
  <c r="CU1171"/>
  <c r="CU1163"/>
  <c r="CU1143"/>
  <c r="CW1133"/>
  <c r="CT1092"/>
  <c r="CU1071"/>
  <c r="CT992"/>
  <c r="CT980"/>
  <c r="CT968"/>
  <c r="CW953"/>
  <c r="CW941"/>
  <c r="CT924"/>
  <c r="CT876"/>
  <c r="CT860"/>
  <c r="CY975"/>
  <c r="CT931"/>
  <c r="DC907"/>
  <c r="CW863"/>
  <c r="CT827"/>
  <c r="CT807"/>
  <c r="CU800"/>
  <c r="CY839"/>
  <c r="CV838"/>
  <c r="DB836"/>
  <c r="CV822"/>
  <c r="CZ810"/>
  <c r="CX795"/>
  <c r="DD934"/>
  <c r="CU878"/>
  <c r="DD1573"/>
  <c r="CT1567"/>
  <c r="CT1495"/>
  <c r="DE1454"/>
  <c r="DE1448"/>
  <c r="CZ1446"/>
  <c r="CX1326"/>
  <c r="CW1539"/>
  <c r="CT1536"/>
  <c r="CY1519"/>
  <c r="DE1486"/>
  <c r="DB1473"/>
  <c r="CZ1463"/>
  <c r="DE1453"/>
  <c r="DE1439"/>
  <c r="DD1435"/>
  <c r="CX1431"/>
  <c r="DB1401"/>
  <c r="CV1393"/>
  <c r="DA1377"/>
  <c r="DD1337"/>
  <c r="CZ1311"/>
  <c r="DE1305"/>
  <c r="CY1303"/>
  <c r="CZ1279"/>
  <c r="CX1263"/>
  <c r="DE1259"/>
  <c r="DA1239"/>
  <c r="CZ1239"/>
  <c r="DB1492"/>
  <c r="CU1399"/>
  <c r="CW1557"/>
  <c r="CT1559"/>
  <c r="DE1540"/>
  <c r="CT1534"/>
  <c r="CW1519"/>
  <c r="CW1502"/>
  <c r="DA1473"/>
  <c r="DA1542"/>
  <c r="DA1272"/>
  <c r="DB1298"/>
  <c r="CT1286"/>
  <c r="CT1278"/>
  <c r="CT1266"/>
  <c r="CT1246"/>
  <c r="CT1182"/>
  <c r="CT1174"/>
  <c r="CT1150"/>
  <c r="CT1142"/>
  <c r="CV1458"/>
  <c r="CV1442"/>
  <c r="CT1325"/>
  <c r="CT1317"/>
  <c r="CT1298"/>
  <c r="DE967"/>
  <c r="DB954"/>
  <c r="CW931"/>
  <c r="CT918"/>
  <c r="DE903"/>
  <c r="DA842"/>
  <c r="CY826"/>
  <c r="CV807"/>
  <c r="CZ806"/>
  <c r="CX1114"/>
  <c r="CZ1034"/>
  <c r="CY1034"/>
  <c r="CW1018"/>
  <c r="CZ1002"/>
  <c r="CY1002"/>
  <c r="CW986"/>
  <c r="DD922"/>
  <c r="CZ862"/>
  <c r="CT1510"/>
  <c r="CV1510"/>
  <c r="CX1479"/>
  <c r="CY1411"/>
  <c r="CY1395"/>
  <c r="CY1355"/>
  <c r="CZ1478"/>
  <c r="CX1472"/>
  <c r="DB1463"/>
  <c r="CV1428"/>
  <c r="DD1393"/>
  <c r="DB1376"/>
  <c r="DD1345"/>
  <c r="DB1328"/>
  <c r="CT1489"/>
  <c r="CW1473"/>
  <c r="DE1508"/>
  <c r="CW1280"/>
  <c r="CU1270"/>
  <c r="CU1194"/>
  <c r="CT1191"/>
  <c r="CU1158"/>
  <c r="CT1135"/>
  <c r="CT1127"/>
  <c r="CW1120"/>
  <c r="CT1115"/>
  <c r="CT1107"/>
  <c r="CT1099"/>
  <c r="CT1091"/>
  <c r="CT1083"/>
  <c r="CW1072"/>
  <c r="CW1064"/>
  <c r="CT1031"/>
  <c r="CT1027"/>
  <c r="CT1023"/>
  <c r="CT1015"/>
  <c r="CW860"/>
  <c r="CW852"/>
  <c r="CX1315"/>
  <c r="CU1302"/>
  <c r="DA1317"/>
  <c r="DE1277"/>
  <c r="DE1241"/>
  <c r="DD1199"/>
  <c r="DB1196"/>
  <c r="DB1148"/>
  <c r="CV1143"/>
  <c r="DD1138"/>
  <c r="DC1135"/>
  <c r="CV1123"/>
  <c r="DC1119"/>
  <c r="DD1091"/>
  <c r="DD1067"/>
  <c r="CV1051"/>
  <c r="DD999"/>
  <c r="DB996"/>
  <c r="DE981"/>
  <c r="DE973"/>
  <c r="DE965"/>
  <c r="DE933"/>
  <c r="DE925"/>
  <c r="DB860"/>
  <c r="DE853"/>
  <c r="DE825"/>
  <c r="DE801"/>
  <c r="DB958"/>
  <c r="DD947"/>
  <c r="CT939"/>
  <c r="CU923"/>
  <c r="DB894"/>
  <c r="DD883"/>
  <c r="CT875"/>
  <c r="DE844"/>
  <c r="CT826"/>
  <c r="CX835"/>
  <c r="CU966"/>
  <c r="CZ930"/>
  <c r="CV902"/>
  <c r="CW898"/>
  <c r="DA1566"/>
  <c r="CY1533"/>
  <c r="CY1480"/>
  <c r="DC1519"/>
  <c r="CX1492"/>
  <c r="CV1392"/>
  <c r="CY1343"/>
  <c r="DC1578"/>
  <c r="CV1472"/>
  <c r="DB1449"/>
  <c r="CZ1119"/>
  <c r="CZ1111"/>
  <c r="CX1574"/>
  <c r="CU1392"/>
  <c r="DC1347"/>
  <c r="CZ1304"/>
  <c r="CZ1467"/>
  <c r="DC1459"/>
  <c r="CZ1451"/>
  <c r="DC1443"/>
  <c r="CZ1435"/>
  <c r="CZ1419"/>
  <c r="CZ1411"/>
  <c r="CZ1403"/>
  <c r="CZ1395"/>
  <c r="CZ1387"/>
  <c r="CZ1379"/>
  <c r="DC1375"/>
  <c r="CZ1371"/>
  <c r="DC1367"/>
  <c r="CZ1363"/>
  <c r="DC1300"/>
  <c r="CZ1273"/>
  <c r="CZ1209"/>
  <c r="CZ995"/>
  <c r="CU809"/>
  <c r="DD1261"/>
  <c r="CV1225"/>
  <c r="CX1213"/>
  <c r="CX1193"/>
  <c r="CX1181"/>
  <c r="DD1559"/>
  <c r="DD1556"/>
  <c r="DE1450"/>
  <c r="CX1578"/>
  <c r="CZ1541"/>
  <c r="CU1500"/>
  <c r="CU1492"/>
  <c r="CU1484"/>
  <c r="CU1476"/>
  <c r="DB1441"/>
  <c r="DB1425"/>
  <c r="DC1411"/>
  <c r="DC1395"/>
  <c r="CZ1355"/>
  <c r="CY1057"/>
  <c r="CU1253"/>
  <c r="DC1245"/>
  <c r="DD1197"/>
  <c r="CV1173"/>
  <c r="CZ1127"/>
  <c r="CZ1071"/>
  <c r="CU1573"/>
  <c r="CU1507"/>
  <c r="CX1465"/>
  <c r="CX1449"/>
  <c r="CZ991"/>
  <c r="CV1157"/>
  <c r="DD1300"/>
  <c r="DA828"/>
  <c r="CU1269"/>
  <c r="DC1261"/>
  <c r="DD1165"/>
  <c r="DC1057"/>
  <c r="DC1049"/>
  <c r="DC1041"/>
  <c r="DC1033"/>
  <c r="DC1025"/>
  <c r="DC1017"/>
  <c r="DC1001"/>
  <c r="DC993"/>
  <c r="DC969"/>
  <c r="DC953"/>
  <c r="DC945"/>
  <c r="DC937"/>
  <c r="DC929"/>
  <c r="DC921"/>
  <c r="DC913"/>
  <c r="DC905"/>
  <c r="DC897"/>
  <c r="DC889"/>
  <c r="DC881"/>
  <c r="DC873"/>
  <c r="DC865"/>
  <c r="DC849"/>
  <c r="DC821"/>
  <c r="CU822"/>
  <c r="DD812"/>
  <c r="CX833"/>
  <c r="DD828"/>
  <c r="DB809"/>
  <c r="DD1256"/>
  <c r="CZ1253"/>
  <c r="CU1249"/>
  <c r="CX1237"/>
  <c r="DD1224"/>
  <c r="CZ1221"/>
  <c r="CU1217"/>
  <c r="CX1205"/>
  <c r="DD1192"/>
  <c r="CZ1189"/>
  <c r="CU1185"/>
  <c r="CX1173"/>
  <c r="DD1160"/>
  <c r="CT1149"/>
  <c r="DC1136"/>
  <c r="DD1128"/>
  <c r="DD1072"/>
  <c r="CV1061"/>
  <c r="CU1052"/>
  <c r="CU1049"/>
  <c r="CY1041"/>
  <c r="CY1001"/>
  <c r="DB957"/>
  <c r="CY945"/>
  <c r="CY1300"/>
  <c r="CU1256"/>
  <c r="CU1240"/>
  <c r="CU1232"/>
  <c r="CU1216"/>
  <c r="CU1192"/>
  <c r="CU1176"/>
  <c r="CU1160"/>
  <c r="CU1144"/>
  <c r="CU1128"/>
  <c r="CU1120"/>
  <c r="CU1088"/>
  <c r="CU1072"/>
  <c r="CX1053"/>
  <c r="CX1037"/>
  <c r="CX1013"/>
  <c r="CX1005"/>
  <c r="CX997"/>
  <c r="CX973"/>
  <c r="CX941"/>
  <c r="CX933"/>
  <c r="CX925"/>
  <c r="CX901"/>
  <c r="CX885"/>
  <c r="CX869"/>
  <c r="DA830"/>
  <c r="DD820"/>
  <c r="DD1308"/>
  <c r="CX830"/>
  <c r="DB1269"/>
  <c r="CV1252"/>
  <c r="CX1249"/>
  <c r="DB1237"/>
  <c r="DC1216"/>
  <c r="CU1213"/>
  <c r="CV1188"/>
  <c r="CX1185"/>
  <c r="DB1173"/>
  <c r="CX1153"/>
  <c r="CX1129"/>
  <c r="CV1109"/>
  <c r="CX1097"/>
  <c r="CT1085"/>
  <c r="DB1073"/>
  <c r="CU1012"/>
  <c r="CU992"/>
  <c r="CU848"/>
  <c r="CZ1272"/>
  <c r="CZ1240"/>
  <c r="CZ1208"/>
  <c r="CZ1176"/>
  <c r="CZ1088"/>
  <c r="CT1289"/>
  <c r="CY988"/>
  <c r="CZ963"/>
  <c r="CY952"/>
  <c r="CZ951"/>
  <c r="CZ943"/>
  <c r="CZ935"/>
  <c r="CZ911"/>
  <c r="CZ903"/>
  <c r="CZ895"/>
  <c r="CZ887"/>
  <c r="CZ879"/>
  <c r="CZ871"/>
  <c r="CY860"/>
  <c r="CY852"/>
  <c r="CV803"/>
  <c r="CU797"/>
  <c r="DC1284"/>
  <c r="DA1299"/>
  <c r="DC1260"/>
  <c r="DD1249"/>
  <c r="DC1228"/>
  <c r="DB1217"/>
  <c r="DD1216"/>
  <c r="CZ1213"/>
  <c r="CT1209"/>
  <c r="CY1197"/>
  <c r="DD1185"/>
  <c r="CV1177"/>
  <c r="CY1165"/>
  <c r="CV1149"/>
  <c r="CU1061"/>
  <c r="CU928"/>
  <c r="CX865"/>
  <c r="CV811"/>
  <c r="CV1057"/>
  <c r="CT1049"/>
  <c r="CV1041"/>
  <c r="CT1033"/>
  <c r="CV1025"/>
  <c r="CT1017"/>
  <c r="DD1001"/>
  <c r="CY981"/>
  <c r="DD973"/>
  <c r="CT973"/>
  <c r="DB965"/>
  <c r="CT961"/>
  <c r="CT949"/>
  <c r="DD945"/>
  <c r="DB937"/>
  <c r="DD929"/>
  <c r="DB921"/>
  <c r="DB901"/>
  <c r="DB893"/>
  <c r="DB885"/>
  <c r="DB877"/>
  <c r="DB869"/>
  <c r="DB861"/>
  <c r="CT861"/>
  <c r="CV861"/>
  <c r="DD817"/>
  <c r="CZ1292"/>
  <c r="CV1276"/>
  <c r="DC1272"/>
  <c r="DB1245"/>
  <c r="CV1212"/>
  <c r="DC1208"/>
  <c r="DC1149"/>
  <c r="CY1129"/>
  <c r="DC1117"/>
  <c r="CZ1077"/>
  <c r="CV1069"/>
  <c r="CU1028"/>
  <c r="CZ937"/>
  <c r="CU920"/>
  <c r="CX1137"/>
  <c r="DD1109"/>
  <c r="DC1077"/>
  <c r="DB1077"/>
  <c r="DB1061"/>
  <c r="CZ1148"/>
  <c r="CZ1124"/>
  <c r="CZ1084"/>
  <c r="CV1145"/>
  <c r="DD1137"/>
  <c r="DC1137"/>
  <c r="CT1129"/>
  <c r="CU1129"/>
  <c r="CU1097"/>
  <c r="CT1097"/>
  <c r="DC1089"/>
  <c r="CU1081"/>
  <c r="CT1081"/>
  <c r="DC1073"/>
  <c r="CV801"/>
  <c r="CV1128"/>
  <c r="DD1108"/>
  <c r="CV1104"/>
  <c r="DC1048"/>
  <c r="DC1032"/>
  <c r="DC1016"/>
  <c r="DC984"/>
  <c r="DC952"/>
  <c r="DC888"/>
  <c r="CU1041"/>
  <c r="CU1025"/>
  <c r="CY1256"/>
  <c r="CY1160"/>
  <c r="CY1144"/>
  <c r="CY1128"/>
  <c r="CY1080"/>
  <c r="CW1315"/>
  <c r="DB1309"/>
  <c r="CW1299"/>
  <c r="CX1290"/>
  <c r="CX1262"/>
  <c r="CX1238"/>
  <c r="DA1199"/>
  <c r="CX1186"/>
  <c r="CX1162"/>
  <c r="CX1154"/>
  <c r="DA1143"/>
  <c r="DA1139"/>
  <c r="CX1130"/>
  <c r="DA1123"/>
  <c r="DA1115"/>
  <c r="DA1107"/>
  <c r="DA1099"/>
  <c r="DA1091"/>
  <c r="DA1083"/>
  <c r="DA1075"/>
  <c r="DA1067"/>
  <c r="DA1059"/>
  <c r="DA1051"/>
  <c r="DA1043"/>
  <c r="DA1027"/>
  <c r="DA1007"/>
  <c r="DA999"/>
  <c r="DA991"/>
  <c r="DA983"/>
  <c r="DA1210"/>
  <c r="DA1202"/>
  <c r="DA1194"/>
  <c r="DA1146"/>
  <c r="DA1138"/>
  <c r="CY1309"/>
  <c r="CZ1298"/>
  <c r="CT1288"/>
  <c r="CV1266"/>
  <c r="CV1254"/>
  <c r="CV1246"/>
  <c r="CW1217"/>
  <c r="CW1201"/>
  <c r="CV1162"/>
  <c r="CT1136"/>
  <c r="CW1129"/>
  <c r="CT1084"/>
  <c r="CW1077"/>
  <c r="CT1060"/>
  <c r="CW1045"/>
  <c r="CT1028"/>
  <c r="CT1016"/>
  <c r="CU983"/>
  <c r="CT940"/>
  <c r="CW893"/>
  <c r="CW927"/>
  <c r="CX895"/>
  <c r="DD891"/>
  <c r="CU883"/>
  <c r="DA806"/>
  <c r="CT798"/>
  <c r="CX970"/>
  <c r="DA935"/>
  <c r="CY847"/>
  <c r="CT796"/>
  <c r="CU942"/>
  <c r="CZ906"/>
  <c r="DE878"/>
  <c r="DC870"/>
  <c r="DD1564"/>
  <c r="DC1529"/>
  <c r="CW1504"/>
  <c r="CT1449"/>
  <c r="DE1340"/>
  <c r="CU1334"/>
  <c r="CT1334"/>
  <c r="DE1332"/>
  <c r="CW1571"/>
  <c r="CW1570"/>
  <c r="DD1568"/>
  <c r="DB1537"/>
  <c r="DC1505"/>
  <c r="CT1494"/>
  <c r="CV1494"/>
  <c r="DA1482"/>
  <c r="DA1445"/>
  <c r="CZ1287"/>
  <c r="CY1271"/>
  <c r="CX1247"/>
  <c r="DE1243"/>
  <c r="CU1387"/>
  <c r="DE1572"/>
  <c r="DC1501"/>
  <c r="CV1530"/>
  <c r="CV1522"/>
  <c r="CV1514"/>
  <c r="CW1493"/>
  <c r="DA1477"/>
  <c r="CT1519"/>
  <c r="CU1518"/>
  <c r="CX1167"/>
  <c r="CV1325"/>
  <c r="DD1317"/>
  <c r="DA1314"/>
  <c r="CT1262"/>
  <c r="CT1214"/>
  <c r="CW1178"/>
  <c r="DE1315"/>
  <c r="DE1299"/>
  <c r="CY979"/>
  <c r="CT967"/>
  <c r="CX947"/>
  <c r="DD943"/>
  <c r="CU935"/>
  <c r="CY915"/>
  <c r="CT903"/>
  <c r="CX883"/>
  <c r="DD879"/>
  <c r="CU871"/>
  <c r="CT854"/>
  <c r="CY846"/>
  <c r="CT819"/>
  <c r="CZ811"/>
  <c r="DC810"/>
  <c r="DE803"/>
  <c r="DA963"/>
  <c r="CX870"/>
  <c r="DD826"/>
  <c r="CW804"/>
  <c r="CW795"/>
  <c r="CX1082"/>
  <c r="CZ958"/>
  <c r="CU930"/>
  <c r="CV866"/>
  <c r="DE1551"/>
  <c r="CU1525"/>
  <c r="CT1500"/>
  <c r="CX1487"/>
  <c r="CY1415"/>
  <c r="CY1399"/>
  <c r="CY1379"/>
  <c r="CY1354"/>
  <c r="CW1552"/>
  <c r="CW1532"/>
  <c r="DD1531"/>
  <c r="DD1524"/>
  <c r="DC1523"/>
  <c r="CZ1520"/>
  <c r="CU1498"/>
  <c r="CX1478"/>
  <c r="DE1445"/>
  <c r="DB1420"/>
  <c r="DD1413"/>
  <c r="DD1381"/>
  <c r="CV1359"/>
  <c r="DD1319"/>
  <c r="DB1304"/>
  <c r="DB1271"/>
  <c r="DB1263"/>
  <c r="DB1255"/>
  <c r="DB1247"/>
  <c r="DB1239"/>
  <c r="DB1231"/>
  <c r="CW1223"/>
  <c r="DB1576"/>
  <c r="CW1560"/>
  <c r="CW1477"/>
  <c r="CU1542"/>
  <c r="DE1496"/>
  <c r="CW1288"/>
  <c r="CU1246"/>
  <c r="CU1238"/>
  <c r="CW1196"/>
  <c r="CU1166"/>
  <c r="CU1138"/>
  <c r="CW1132"/>
  <c r="CT1119"/>
  <c r="CW1108"/>
  <c r="CW1100"/>
  <c r="CW1092"/>
  <c r="CW1084"/>
  <c r="CT1071"/>
  <c r="CT1063"/>
  <c r="CW1032"/>
  <c r="CW1028"/>
  <c r="CW1024"/>
  <c r="CW1020"/>
  <c r="CW1016"/>
  <c r="CW1012"/>
  <c r="CW976"/>
  <c r="CW968"/>
  <c r="CW960"/>
  <c r="CW952"/>
  <c r="CW944"/>
  <c r="CW936"/>
  <c r="CW928"/>
  <c r="CW920"/>
  <c r="CW908"/>
  <c r="CW896"/>
  <c r="CW888"/>
  <c r="CW880"/>
  <c r="CW872"/>
  <c r="CW864"/>
  <c r="CW856"/>
  <c r="CW848"/>
  <c r="CZ1302"/>
  <c r="DE1225"/>
  <c r="DC1195"/>
  <c r="DD1191"/>
  <c r="DB1188"/>
  <c r="DB1180"/>
  <c r="DB1172"/>
  <c r="DE1153"/>
  <c r="DD1151"/>
  <c r="DE1149"/>
  <c r="DC1147"/>
  <c r="DB1136"/>
  <c r="DB1120"/>
  <c r="DD1083"/>
  <c r="DE1065"/>
  <c r="CV1055"/>
  <c r="CV1039"/>
  <c r="DE997"/>
  <c r="DC995"/>
  <c r="CV991"/>
  <c r="DE969"/>
  <c r="DB960"/>
  <c r="DB956"/>
  <c r="DB952"/>
  <c r="DB948"/>
  <c r="DB944"/>
  <c r="DB940"/>
  <c r="DE929"/>
  <c r="DE921"/>
  <c r="DB916"/>
  <c r="DE905"/>
  <c r="DB900"/>
  <c r="DB896"/>
  <c r="DB892"/>
  <c r="DB888"/>
  <c r="DB884"/>
  <c r="DB880"/>
  <c r="DB876"/>
  <c r="DB872"/>
  <c r="DB864"/>
  <c r="DE849"/>
  <c r="DE845"/>
  <c r="DE837"/>
  <c r="DE813"/>
  <c r="CX967"/>
  <c r="CW935"/>
  <c r="DC931"/>
  <c r="DE923"/>
  <c r="CX903"/>
  <c r="CW871"/>
  <c r="CX914"/>
  <c r="DA879"/>
  <c r="DA847"/>
  <c r="CW807"/>
  <c r="DE966"/>
  <c r="DC958"/>
  <c r="DC894"/>
  <c r="CZ866"/>
  <c r="DD862"/>
  <c r="CY1566"/>
  <c r="DD1541"/>
  <c r="CX1476"/>
  <c r="DB1444"/>
  <c r="CY1429"/>
  <c r="CT1421"/>
  <c r="CV1384"/>
  <c r="CT1353"/>
  <c r="CZ1321"/>
  <c r="CV1304"/>
  <c r="CW1199"/>
  <c r="CV1488"/>
  <c r="CU1383"/>
  <c r="CZ1364"/>
  <c r="CZ1191"/>
  <c r="CZ1183"/>
  <c r="CZ1175"/>
  <c r="CZ1167"/>
  <c r="CZ1159"/>
  <c r="CZ1151"/>
  <c r="CZ1143"/>
  <c r="CZ1135"/>
  <c r="CZ1103"/>
  <c r="CZ1095"/>
  <c r="CZ1087"/>
  <c r="CZ1079"/>
  <c r="CZ1063"/>
  <c r="CU1569"/>
  <c r="CY1508"/>
  <c r="CX1493"/>
  <c r="CX1485"/>
  <c r="CX1477"/>
  <c r="CU1452"/>
  <c r="CZ1444"/>
  <c r="CU1416"/>
  <c r="CU1312"/>
  <c r="CX1546"/>
  <c r="CX1441"/>
  <c r="CX1425"/>
  <c r="CU1375"/>
  <c r="CU1367"/>
  <c r="CZ1193"/>
  <c r="CZ979"/>
  <c r="CY913"/>
  <c r="CX1245"/>
  <c r="CX1225"/>
  <c r="CU1209"/>
  <c r="CV1189"/>
  <c r="CZ1531"/>
  <c r="CZ1523"/>
  <c r="CZ1515"/>
  <c r="CZ1376"/>
  <c r="CZ1368"/>
  <c r="CZ1360"/>
  <c r="CZ1352"/>
  <c r="CZ1312"/>
  <c r="DD1544"/>
  <c r="DC1415"/>
  <c r="DC1399"/>
  <c r="DC1387"/>
  <c r="CZ1359"/>
  <c r="CZ1347"/>
  <c r="CY1025"/>
  <c r="CX929"/>
  <c r="CZ847"/>
  <c r="CV1241"/>
  <c r="DC1213"/>
  <c r="DC1181"/>
  <c r="CU1157"/>
  <c r="CZ1195"/>
  <c r="CZ1187"/>
  <c r="CZ1179"/>
  <c r="CZ1171"/>
  <c r="CZ1163"/>
  <c r="CZ1155"/>
  <c r="CZ1147"/>
  <c r="CZ1139"/>
  <c r="CU1537"/>
  <c r="CZ1460"/>
  <c r="CZ1420"/>
  <c r="CU1412"/>
  <c r="CU1541"/>
  <c r="CU806"/>
  <c r="CX1261"/>
  <c r="DC1249"/>
  <c r="DC1217"/>
  <c r="DD1181"/>
  <c r="DC1165"/>
  <c r="DD1572"/>
  <c r="CZ1328"/>
  <c r="CU1557"/>
  <c r="CX1057"/>
  <c r="CX1025"/>
  <c r="CX1197"/>
  <c r="CY1177"/>
  <c r="CU1073"/>
  <c r="CV1315"/>
  <c r="DD1285"/>
  <c r="CX1285"/>
  <c r="CZ1149"/>
  <c r="CZ1133"/>
  <c r="CZ1117"/>
  <c r="CZ1101"/>
  <c r="CZ1085"/>
  <c r="CZ1069"/>
  <c r="CV835"/>
  <c r="CV832"/>
  <c r="DD801"/>
  <c r="CU1308"/>
  <c r="CT1308"/>
  <c r="DD1056"/>
  <c r="DD1052"/>
  <c r="DD1048"/>
  <c r="DD1044"/>
  <c r="DD1040"/>
  <c r="DD1032"/>
  <c r="DD1028"/>
  <c r="DD1024"/>
  <c r="DD1020"/>
  <c r="DD1016"/>
  <c r="DD1012"/>
  <c r="DD1008"/>
  <c r="DD1004"/>
  <c r="DD1000"/>
  <c r="DD996"/>
  <c r="DD992"/>
  <c r="DD988"/>
  <c r="DD980"/>
  <c r="DD976"/>
  <c r="DD972"/>
  <c r="DD968"/>
  <c r="DD964"/>
  <c r="DD960"/>
  <c r="DD956"/>
  <c r="DD952"/>
  <c r="DD948"/>
  <c r="DD944"/>
  <c r="DD940"/>
  <c r="DD932"/>
  <c r="DD928"/>
  <c r="DD924"/>
  <c r="DD920"/>
  <c r="DD916"/>
  <c r="DD908"/>
  <c r="DD900"/>
  <c r="DD896"/>
  <c r="DD892"/>
  <c r="DD888"/>
  <c r="DD884"/>
  <c r="DD880"/>
  <c r="DD876"/>
  <c r="DD872"/>
  <c r="CV856"/>
  <c r="CY844"/>
  <c r="DC817"/>
  <c r="DD1272"/>
  <c r="CZ1269"/>
  <c r="CU1265"/>
  <c r="DC1252"/>
  <c r="DC1225"/>
  <c r="DC1220"/>
  <c r="DC1193"/>
  <c r="DC1188"/>
  <c r="DC1161"/>
  <c r="CZ1157"/>
  <c r="CY1149"/>
  <c r="CT1117"/>
  <c r="CZ1093"/>
  <c r="DD1088"/>
  <c r="CU1077"/>
  <c r="DB1069"/>
  <c r="CU1040"/>
  <c r="CZ1025"/>
  <c r="CU1000"/>
  <c r="CU965"/>
  <c r="CU944"/>
  <c r="CZ929"/>
  <c r="CZ913"/>
  <c r="CU893"/>
  <c r="CU864"/>
  <c r="CZ837"/>
  <c r="CV1331"/>
  <c r="CU1309"/>
  <c r="DD1289"/>
  <c r="CV819"/>
  <c r="CV816"/>
  <c r="DD807"/>
  <c r="DC805"/>
  <c r="CY801"/>
  <c r="DC1308"/>
  <c r="CV1284"/>
  <c r="DD1281"/>
  <c r="CX1281"/>
  <c r="DD844"/>
  <c r="CX814"/>
  <c r="CZ801"/>
  <c r="CV1277"/>
  <c r="DC1269"/>
  <c r="DD1268"/>
  <c r="CZ1265"/>
  <c r="CT1261"/>
  <c r="DD1253"/>
  <c r="CV1245"/>
  <c r="DC1237"/>
  <c r="DD1236"/>
  <c r="CZ1233"/>
  <c r="CT1229"/>
  <c r="DD1221"/>
  <c r="CV1213"/>
  <c r="DC1205"/>
  <c r="DD1204"/>
  <c r="CZ1201"/>
  <c r="CT1197"/>
  <c r="DD1189"/>
  <c r="CV1181"/>
  <c r="DC1173"/>
  <c r="DD1172"/>
  <c r="CZ1169"/>
  <c r="CT1165"/>
  <c r="DD1157"/>
  <c r="CU1137"/>
  <c r="CU1093"/>
  <c r="CT1077"/>
  <c r="CX1049"/>
  <c r="CZ1017"/>
  <c r="CU972"/>
  <c r="CU969"/>
  <c r="CZ953"/>
  <c r="CU933"/>
  <c r="CZ921"/>
  <c r="CX905"/>
  <c r="CU885"/>
  <c r="CZ873"/>
  <c r="CX823"/>
  <c r="CY804"/>
  <c r="CU833"/>
  <c r="CU1300"/>
  <c r="CZ1145"/>
  <c r="CZ1129"/>
  <c r="CZ1113"/>
  <c r="CZ1097"/>
  <c r="CZ1081"/>
  <c r="CZ1065"/>
  <c r="CY1052"/>
  <c r="CY1044"/>
  <c r="CZ1027"/>
  <c r="CY1008"/>
  <c r="CY1000"/>
  <c r="CY984"/>
  <c r="CY972"/>
  <c r="CY964"/>
  <c r="CY956"/>
  <c r="CZ955"/>
  <c r="CY944"/>
  <c r="CY936"/>
  <c r="CY928"/>
  <c r="CY920"/>
  <c r="CY896"/>
  <c r="CY888"/>
  <c r="CY880"/>
  <c r="CY872"/>
  <c r="CZ863"/>
  <c r="CZ855"/>
  <c r="DA811"/>
  <c r="CX805"/>
  <c r="DD804"/>
  <c r="CT801"/>
  <c r="DD864"/>
  <c r="CV860"/>
  <c r="DC838"/>
  <c r="CX799"/>
  <c r="CZ1284"/>
  <c r="CY1281"/>
  <c r="DD852"/>
  <c r="CV1323"/>
  <c r="DC1292"/>
  <c r="DD1265"/>
  <c r="CY1245"/>
  <c r="DD1233"/>
  <c r="DC1212"/>
  <c r="DB1201"/>
  <c r="DD1200"/>
  <c r="CZ1197"/>
  <c r="CT1193"/>
  <c r="DB1185"/>
  <c r="CZ1165"/>
  <c r="CV1161"/>
  <c r="DC1153"/>
  <c r="DC1140"/>
  <c r="DD1133"/>
  <c r="DD1101"/>
  <c r="CY1101"/>
  <c r="CT1093"/>
  <c r="DC1080"/>
  <c r="CU1053"/>
  <c r="CU1024"/>
  <c r="CZ1001"/>
  <c r="CU981"/>
  <c r="CU957"/>
  <c r="CZ945"/>
  <c r="CX897"/>
  <c r="CU892"/>
  <c r="CU889"/>
  <c r="CU877"/>
  <c r="CV808"/>
  <c r="CV804"/>
  <c r="DB1057"/>
  <c r="DD1057"/>
  <c r="DB1049"/>
  <c r="DD1049"/>
  <c r="DB1041"/>
  <c r="DD1041"/>
  <c r="DB1033"/>
  <c r="DD1033"/>
  <c r="DB1025"/>
  <c r="DD1025"/>
  <c r="DB1017"/>
  <c r="DD1017"/>
  <c r="DB997"/>
  <c r="DD997"/>
  <c r="CT997"/>
  <c r="CV997"/>
  <c r="CT993"/>
  <c r="CV993"/>
  <c r="DB981"/>
  <c r="DD981"/>
  <c r="CT981"/>
  <c r="CV981"/>
  <c r="CT969"/>
  <c r="CV969"/>
  <c r="DD953"/>
  <c r="CY941"/>
  <c r="CY933"/>
  <c r="CY925"/>
  <c r="DB917"/>
  <c r="CT913"/>
  <c r="CV913"/>
  <c r="CT905"/>
  <c r="CV905"/>
  <c r="CT897"/>
  <c r="CV897"/>
  <c r="CT889"/>
  <c r="CV889"/>
  <c r="CT881"/>
  <c r="CV881"/>
  <c r="CT873"/>
  <c r="CV873"/>
  <c r="CT865"/>
  <c r="CV865"/>
  <c r="CZ853"/>
  <c r="CT853"/>
  <c r="CV853"/>
  <c r="DB821"/>
  <c r="DD821"/>
  <c r="DA795"/>
  <c r="DA804"/>
  <c r="DC833"/>
  <c r="CT1277"/>
  <c r="DB1261"/>
  <c r="DD1244"/>
  <c r="CV1228"/>
  <c r="DC1224"/>
  <c r="DB1197"/>
  <c r="DC1176"/>
  <c r="DB1165"/>
  <c r="DD1164"/>
  <c r="DC1160"/>
  <c r="CU1153"/>
  <c r="CX1145"/>
  <c r="CX1113"/>
  <c r="DC1088"/>
  <c r="DD1080"/>
  <c r="CX1077"/>
  <c r="CZ1061"/>
  <c r="CU1045"/>
  <c r="CZ1033"/>
  <c r="CU1016"/>
  <c r="CX993"/>
  <c r="CU973"/>
  <c r="CU916"/>
  <c r="CY905"/>
  <c r="CX889"/>
  <c r="CU869"/>
  <c r="CV840"/>
  <c r="DB817"/>
  <c r="CZ1144"/>
  <c r="CZ1128"/>
  <c r="CZ1112"/>
  <c r="CX1105"/>
  <c r="DC1093"/>
  <c r="DD1093"/>
  <c r="DB1093"/>
  <c r="CY1089"/>
  <c r="CU1085"/>
  <c r="DC1061"/>
  <c r="CX839"/>
  <c r="CX807"/>
  <c r="CU1317"/>
  <c r="CY1108"/>
  <c r="CY1076"/>
  <c r="CY1060"/>
  <c r="CZ1052"/>
  <c r="CZ1048"/>
  <c r="CZ1032"/>
  <c r="CZ1020"/>
  <c r="CZ1016"/>
  <c r="CZ1004"/>
  <c r="CZ1000"/>
  <c r="CZ988"/>
  <c r="CZ984"/>
  <c r="CZ972"/>
  <c r="CZ968"/>
  <c r="CZ956"/>
  <c r="CZ952"/>
  <c r="CZ940"/>
  <c r="CZ936"/>
  <c r="CZ924"/>
  <c r="CZ920"/>
  <c r="CZ908"/>
  <c r="CZ892"/>
  <c r="CZ888"/>
  <c r="CZ876"/>
  <c r="CZ872"/>
  <c r="CZ856"/>
  <c r="DD1153"/>
  <c r="CT1145"/>
  <c r="CU1145"/>
  <c r="CV1113"/>
  <c r="CX1101"/>
  <c r="CX1085"/>
  <c r="CZ1053"/>
  <c r="CZ1037"/>
  <c r="CZ1021"/>
  <c r="CZ1005"/>
  <c r="CZ989"/>
  <c r="CZ973"/>
  <c r="CZ957"/>
  <c r="CZ941"/>
  <c r="CZ925"/>
  <c r="CZ893"/>
  <c r="CZ877"/>
  <c r="CZ861"/>
  <c r="CV795"/>
  <c r="CU1289"/>
  <c r="CZ1156"/>
  <c r="CV1152"/>
  <c r="DC1148"/>
  <c r="CV1136"/>
  <c r="DC1132"/>
  <c r="DC1116"/>
  <c r="DC1100"/>
  <c r="DC1084"/>
  <c r="DC1044"/>
  <c r="DC1028"/>
  <c r="DC1012"/>
  <c r="DC996"/>
  <c r="DC980"/>
  <c r="DC964"/>
  <c r="DC948"/>
  <c r="DC932"/>
  <c r="DC916"/>
  <c r="DC900"/>
  <c r="DC884"/>
  <c r="DC864"/>
  <c r="CY1113"/>
  <c r="CU929"/>
  <c r="CU865"/>
  <c r="CZ805"/>
  <c r="CZ860"/>
  <c r="CZ852"/>
  <c r="DC1289"/>
  <c r="CY1264"/>
  <c r="CY1232"/>
  <c r="CY1200"/>
  <c r="CY1168"/>
  <c r="CY1152"/>
  <c r="CY1136"/>
  <c r="CY1120"/>
  <c r="CY1104"/>
  <c r="CY1088"/>
  <c r="CY1072"/>
  <c r="CU814"/>
  <c r="CV1148"/>
  <c r="CV1140"/>
  <c r="CV1092"/>
  <c r="DD1140"/>
  <c r="DD1100"/>
  <c r="CV1096"/>
  <c r="DD1092"/>
  <c r="DC1040"/>
  <c r="DC1008"/>
  <c r="DC976"/>
  <c r="DC880"/>
  <c r="CV817"/>
  <c r="CY1097"/>
  <c r="CY1081"/>
  <c r="CU849"/>
  <c r="CY1240"/>
  <c r="CY1208"/>
  <c r="CZ817"/>
  <c r="CV1132"/>
  <c r="CV1108"/>
  <c r="CV1100"/>
  <c r="CX1282"/>
  <c r="CX1270"/>
  <c r="CX1214"/>
  <c r="CX1170"/>
  <c r="DA1163"/>
  <c r="DA1135"/>
  <c r="DA1131"/>
  <c r="DA1270"/>
  <c r="CY1341"/>
  <c r="CY1333"/>
  <c r="CZ1314"/>
  <c r="CV1286"/>
  <c r="CT1228"/>
  <c r="CW1221"/>
  <c r="CT1216"/>
  <c r="CW1213"/>
  <c r="CT1200"/>
  <c r="CV1174"/>
  <c r="CV1170"/>
  <c r="CV1166"/>
  <c r="CT1148"/>
  <c r="CU1135"/>
  <c r="CU1107"/>
  <c r="CU1099"/>
  <c r="CT1080"/>
  <c r="CT1044"/>
  <c r="CU1031"/>
  <c r="CU1003"/>
  <c r="CW969"/>
  <c r="CT952"/>
  <c r="CT892"/>
  <c r="CW861"/>
  <c r="CX975"/>
  <c r="DD971"/>
  <c r="CT963"/>
  <c r="DB955"/>
  <c r="CU947"/>
  <c r="DB907"/>
  <c r="CT898"/>
  <c r="DE883"/>
  <c r="CV875"/>
  <c r="DB854"/>
  <c r="CU844"/>
  <c r="DE826"/>
  <c r="CT844"/>
  <c r="CW838"/>
  <c r="DC836"/>
  <c r="CU835"/>
  <c r="CZ826"/>
  <c r="CW822"/>
  <c r="DD795"/>
  <c r="DE942"/>
  <c r="DC934"/>
  <c r="CV878"/>
  <c r="CW874"/>
  <c r="CY1560"/>
  <c r="DA1551"/>
  <c r="CY1521"/>
  <c r="CT1487"/>
  <c r="DC1430"/>
  <c r="DC1573"/>
  <c r="CY1555"/>
  <c r="CW1503"/>
  <c r="DC1472"/>
  <c r="CY1445"/>
  <c r="CX1445"/>
  <c r="CW1423"/>
  <c r="DC1397"/>
  <c r="DE1393"/>
  <c r="CV1377"/>
  <c r="DE1335"/>
  <c r="CY1329"/>
  <c r="DB1320"/>
  <c r="CU1313"/>
  <c r="CT1313"/>
  <c r="CX1287"/>
  <c r="DE1275"/>
  <c r="DA1271"/>
  <c r="CZ1271"/>
  <c r="CY1255"/>
  <c r="CX1231"/>
  <c r="CW1535"/>
  <c r="CT1518"/>
  <c r="CW1497"/>
  <c r="DA1481"/>
  <c r="DA1574"/>
  <c r="DD1310"/>
  <c r="CV1314"/>
  <c r="DC1298"/>
  <c r="CT1290"/>
  <c r="CT1282"/>
  <c r="CT1270"/>
  <c r="CT1238"/>
  <c r="CT1190"/>
  <c r="CT1166"/>
  <c r="CT1158"/>
  <c r="CT1134"/>
  <c r="CW1274"/>
  <c r="CT1458"/>
  <c r="CT1442"/>
  <c r="CW963"/>
  <c r="CT950"/>
  <c r="DE935"/>
  <c r="DB922"/>
  <c r="CW899"/>
  <c r="CT886"/>
  <c r="DE871"/>
  <c r="DE820"/>
  <c r="CZ816"/>
  <c r="CU804"/>
  <c r="CW836"/>
  <c r="CZ1114"/>
  <c r="CY1114"/>
  <c r="CW1066"/>
  <c r="CX1034"/>
  <c r="CX1002"/>
  <c r="DE930"/>
  <c r="DC922"/>
  <c r="DE866"/>
  <c r="CY862"/>
  <c r="DA1577"/>
  <c r="CZ1567"/>
  <c r="DB1525"/>
  <c r="DD1496"/>
  <c r="CZ1464"/>
  <c r="DC1422"/>
  <c r="CY1419"/>
  <c r="CY1403"/>
  <c r="CY1387"/>
  <c r="CY1383"/>
  <c r="CY1374"/>
  <c r="CY1370"/>
  <c r="CY1366"/>
  <c r="CY1362"/>
  <c r="CY1358"/>
  <c r="CY1350"/>
  <c r="DE1326"/>
  <c r="CX1539"/>
  <c r="CV1467"/>
  <c r="DB1400"/>
  <c r="DD1389"/>
  <c r="CY1373"/>
  <c r="CW1291"/>
  <c r="DB1287"/>
  <c r="DD1271"/>
  <c r="DD1263"/>
  <c r="DD1255"/>
  <c r="DD1247"/>
  <c r="DD1239"/>
  <c r="DD1231"/>
  <c r="CZ1575"/>
  <c r="DC1473"/>
  <c r="DC1576"/>
  <c r="DB1563"/>
  <c r="CT1544"/>
  <c r="CW1481"/>
  <c r="CU1266"/>
  <c r="CU1262"/>
  <c r="CU1254"/>
  <c r="CU1214"/>
  <c r="CU1206"/>
  <c r="CW1192"/>
  <c r="CW1172"/>
  <c r="CW1128"/>
  <c r="CT1123"/>
  <c r="CW1096"/>
  <c r="CW1088"/>
  <c r="CW1080"/>
  <c r="CT1075"/>
  <c r="CT1067"/>
  <c r="CT1059"/>
  <c r="CT1055"/>
  <c r="CT1051"/>
  <c r="CT1047"/>
  <c r="CT1043"/>
  <c r="CT1039"/>
  <c r="CT1007"/>
  <c r="CT1003"/>
  <c r="CT999"/>
  <c r="CT995"/>
  <c r="CT991"/>
  <c r="CT987"/>
  <c r="CT983"/>
  <c r="CW1307"/>
  <c r="CZ1315"/>
  <c r="DE1209"/>
  <c r="DC1187"/>
  <c r="DD1183"/>
  <c r="DC1179"/>
  <c r="DD1175"/>
  <c r="DC1171"/>
  <c r="DB1164"/>
  <c r="DD1155"/>
  <c r="DD1134"/>
  <c r="DC1127"/>
  <c r="DD1099"/>
  <c r="DE1081"/>
  <c r="DD1059"/>
  <c r="CV1043"/>
  <c r="CV1007"/>
  <c r="DE949"/>
  <c r="DE941"/>
  <c r="DE901"/>
  <c r="DE893"/>
  <c r="DE885"/>
  <c r="DE877"/>
  <c r="DE869"/>
  <c r="DE861"/>
  <c r="DB852"/>
  <c r="DE821"/>
  <c r="DE805"/>
  <c r="CT970"/>
  <c r="CV963"/>
  <c r="CT906"/>
  <c r="CV899"/>
  <c r="DE839"/>
  <c r="DC835"/>
  <c r="CW823"/>
  <c r="DC819"/>
  <c r="DC803"/>
  <c r="CV966"/>
  <c r="CW962"/>
  <c r="CY930"/>
  <c r="CU902"/>
  <c r="CY1525"/>
  <c r="CY1472"/>
  <c r="CU1366"/>
  <c r="CU1350"/>
  <c r="DD1527"/>
  <c r="DD1451"/>
  <c r="CV1328"/>
  <c r="CY1313"/>
  <c r="DB1484"/>
  <c r="CU1459"/>
  <c r="CU1403"/>
  <c r="DE1458"/>
  <c r="CU1400"/>
  <c r="CU1384"/>
  <c r="DD1576"/>
  <c r="CV1573"/>
  <c r="CV1541"/>
  <c r="DB1541"/>
  <c r="CZ1496"/>
  <c r="CZ1488"/>
  <c r="CZ1480"/>
  <c r="CZ1415"/>
  <c r="CZ1407"/>
  <c r="CZ1399"/>
  <c r="CZ1391"/>
  <c r="CZ1383"/>
  <c r="CZ1375"/>
  <c r="DC1371"/>
  <c r="CZ1367"/>
  <c r="DC1363"/>
  <c r="CZ1241"/>
  <c r="CZ1177"/>
  <c r="CY881"/>
  <c r="CV825"/>
  <c r="CV1273"/>
  <c r="CU1241"/>
  <c r="CU1205"/>
  <c r="DC1197"/>
  <c r="CU1173"/>
  <c r="CZ1569"/>
  <c r="CX1558"/>
  <c r="DD1543"/>
  <c r="CZ1416"/>
  <c r="CZ1408"/>
  <c r="CZ1400"/>
  <c r="CU1347"/>
  <c r="CU1320"/>
  <c r="CX1562"/>
  <c r="CV1557"/>
  <c r="DC1546"/>
  <c r="DB1496"/>
  <c r="DB1488"/>
  <c r="DB1480"/>
  <c r="DB1472"/>
  <c r="CU1467"/>
  <c r="CU1451"/>
  <c r="CU1435"/>
  <c r="DC1419"/>
  <c r="DC1403"/>
  <c r="DC1383"/>
  <c r="CT1285"/>
  <c r="CV815"/>
  <c r="CY1277"/>
  <c r="CX1241"/>
  <c r="DC1233"/>
  <c r="CV1209"/>
  <c r="CZ1131"/>
  <c r="CZ1123"/>
  <c r="CZ1115"/>
  <c r="CZ1107"/>
  <c r="CZ1099"/>
  <c r="CZ1091"/>
  <c r="CZ1083"/>
  <c r="CZ1075"/>
  <c r="CZ1067"/>
  <c r="CZ1553"/>
  <c r="CU1436"/>
  <c r="CZ1428"/>
  <c r="CU1420"/>
  <c r="CU1396"/>
  <c r="CU1388"/>
  <c r="CU1380"/>
  <c r="CZ1320"/>
  <c r="DB1573"/>
  <c r="CU1285"/>
  <c r="CZ999"/>
  <c r="CU1277"/>
  <c r="DD1245"/>
  <c r="DD1213"/>
  <c r="DC1129"/>
  <c r="DC1065"/>
  <c r="CV1285"/>
  <c r="CX1229"/>
  <c r="CU1193"/>
  <c r="DB1300"/>
  <c r="CV1288"/>
  <c r="DC1285"/>
  <c r="DC1053"/>
  <c r="DC1045"/>
  <c r="DC1037"/>
  <c r="DC1021"/>
  <c r="DC1013"/>
  <c r="DC1005"/>
  <c r="DC997"/>
  <c r="DC989"/>
  <c r="DC981"/>
  <c r="DC973"/>
  <c r="DC965"/>
  <c r="DC957"/>
  <c r="DC949"/>
  <c r="DC941"/>
  <c r="DC933"/>
  <c r="DC925"/>
  <c r="DC917"/>
  <c r="DC901"/>
  <c r="DC893"/>
  <c r="DC885"/>
  <c r="DC877"/>
  <c r="DC869"/>
  <c r="DC861"/>
  <c r="DC853"/>
  <c r="DA846"/>
  <c r="DA843"/>
  <c r="DD836"/>
  <c r="CT833"/>
  <c r="DD823"/>
  <c r="CY817"/>
  <c r="CY805"/>
  <c r="CT805"/>
  <c r="CV805"/>
  <c r="CX831"/>
  <c r="CX815"/>
  <c r="CY1284"/>
  <c r="CU1281"/>
  <c r="DC1273"/>
  <c r="DC1268"/>
  <c r="CX1253"/>
  <c r="DD1240"/>
  <c r="CZ1237"/>
  <c r="CU1233"/>
  <c r="CX1221"/>
  <c r="DD1208"/>
  <c r="CZ1205"/>
  <c r="CU1201"/>
  <c r="CX1189"/>
  <c r="DD1176"/>
  <c r="CZ1173"/>
  <c r="CU1169"/>
  <c r="CX1157"/>
  <c r="DB1153"/>
  <c r="CV1133"/>
  <c r="CT1109"/>
  <c r="DD1096"/>
  <c r="CX1093"/>
  <c r="DB1085"/>
  <c r="DC1069"/>
  <c r="CY1065"/>
  <c r="CU1020"/>
  <c r="CU1017"/>
  <c r="CU980"/>
  <c r="CY969"/>
  <c r="CU956"/>
  <c r="CU924"/>
  <c r="CU921"/>
  <c r="CU908"/>
  <c r="CU905"/>
  <c r="CY897"/>
  <c r="CU856"/>
  <c r="CZ1288"/>
  <c r="DD1288"/>
  <c r="DB1285"/>
  <c r="CX957"/>
  <c r="DA824"/>
  <c r="CX821"/>
  <c r="DD860"/>
  <c r="DD856"/>
  <c r="DA839"/>
  <c r="CY796"/>
  <c r="DC1281"/>
  <c r="CY1289"/>
  <c r="CY1280"/>
  <c r="CV1268"/>
  <c r="CX1265"/>
  <c r="DC1264"/>
  <c r="CU1261"/>
  <c r="DB1253"/>
  <c r="CY1249"/>
  <c r="CV1236"/>
  <c r="CX1233"/>
  <c r="DC1232"/>
  <c r="CU1229"/>
  <c r="DB1221"/>
  <c r="CY1217"/>
  <c r="CV1204"/>
  <c r="CX1201"/>
  <c r="DC1200"/>
  <c r="CU1197"/>
  <c r="DB1189"/>
  <c r="CY1185"/>
  <c r="CV1172"/>
  <c r="CX1169"/>
  <c r="DC1168"/>
  <c r="CU1165"/>
  <c r="DB1157"/>
  <c r="CY1145"/>
  <c r="DD1136"/>
  <c r="DB1101"/>
  <c r="DD1085"/>
  <c r="CY1085"/>
  <c r="DC1076"/>
  <c r="CU1044"/>
  <c r="CY1033"/>
  <c r="CU989"/>
  <c r="CX953"/>
  <c r="CU949"/>
  <c r="CU900"/>
  <c r="CY889"/>
  <c r="DC860"/>
  <c r="DB801"/>
  <c r="CZ1264"/>
  <c r="CZ1248"/>
  <c r="CZ1232"/>
  <c r="CZ1216"/>
  <c r="CZ1200"/>
  <c r="CZ1184"/>
  <c r="CZ1168"/>
  <c r="CZ1120"/>
  <c r="CZ1096"/>
  <c r="CZ1080"/>
  <c r="CZ1064"/>
  <c r="CZ1055"/>
  <c r="CZ1047"/>
  <c r="CZ1039"/>
  <c r="CY1028"/>
  <c r="CY1020"/>
  <c r="CY1012"/>
  <c r="CZ1003"/>
  <c r="CY996"/>
  <c r="CY980"/>
  <c r="CZ975"/>
  <c r="CZ967"/>
  <c r="CZ959"/>
  <c r="CZ947"/>
  <c r="CZ939"/>
  <c r="CZ931"/>
  <c r="CZ923"/>
  <c r="CZ915"/>
  <c r="CZ907"/>
  <c r="CZ899"/>
  <c r="CZ891"/>
  <c r="CZ883"/>
  <c r="CZ875"/>
  <c r="CY864"/>
  <c r="CY856"/>
  <c r="CY848"/>
  <c r="DC842"/>
  <c r="CX834"/>
  <c r="DD833"/>
  <c r="CU1325"/>
  <c r="CV828"/>
  <c r="CV1280"/>
  <c r="CZ1277"/>
  <c r="CT1273"/>
  <c r="CY1261"/>
  <c r="DB1249"/>
  <c r="DD1248"/>
  <c r="CZ1245"/>
  <c r="CT1241"/>
  <c r="CY1229"/>
  <c r="DD1217"/>
  <c r="DC1196"/>
  <c r="DC1185"/>
  <c r="CY1181"/>
  <c r="DD1169"/>
  <c r="DC1164"/>
  <c r="CT1133"/>
  <c r="CZ1109"/>
  <c r="DC1092"/>
  <c r="CV1077"/>
  <c r="CZ1041"/>
  <c r="CX1001"/>
  <c r="CU996"/>
  <c r="CZ969"/>
  <c r="CX945"/>
  <c r="CU940"/>
  <c r="CU937"/>
  <c r="CU925"/>
  <c r="CU1292"/>
  <c r="CU1276"/>
  <c r="CU1268"/>
  <c r="CU1260"/>
  <c r="CU1252"/>
  <c r="CU1244"/>
  <c r="CU1236"/>
  <c r="CU1228"/>
  <c r="CU1220"/>
  <c r="CU1212"/>
  <c r="CU1204"/>
  <c r="CU1196"/>
  <c r="CU1188"/>
  <c r="CU1180"/>
  <c r="CU1172"/>
  <c r="CU1164"/>
  <c r="CU1148"/>
  <c r="CU1140"/>
  <c r="CU1132"/>
  <c r="CU1108"/>
  <c r="CU1100"/>
  <c r="CU1092"/>
  <c r="CU1084"/>
  <c r="CU1076"/>
  <c r="CU1068"/>
  <c r="CU1060"/>
  <c r="CY1053"/>
  <c r="CY1045"/>
  <c r="CY1037"/>
  <c r="CY1021"/>
  <c r="CY1013"/>
  <c r="DB993"/>
  <c r="DD993"/>
  <c r="CY989"/>
  <c r="DB969"/>
  <c r="DD969"/>
  <c r="DD957"/>
  <c r="CY957"/>
  <c r="CV957"/>
  <c r="CV953"/>
  <c r="DB953"/>
  <c r="DD949"/>
  <c r="DB941"/>
  <c r="DD941"/>
  <c r="CT941"/>
  <c r="CV941"/>
  <c r="DB933"/>
  <c r="DD933"/>
  <c r="CT933"/>
  <c r="CV933"/>
  <c r="DB925"/>
  <c r="DD925"/>
  <c r="CT925"/>
  <c r="CV925"/>
  <c r="DB913"/>
  <c r="DD913"/>
  <c r="DB905"/>
  <c r="DD905"/>
  <c r="DB897"/>
  <c r="DD897"/>
  <c r="DB889"/>
  <c r="DD889"/>
  <c r="DB881"/>
  <c r="DD881"/>
  <c r="DB873"/>
  <c r="DD873"/>
  <c r="DB865"/>
  <c r="DD865"/>
  <c r="CY853"/>
  <c r="CT849"/>
  <c r="CV849"/>
  <c r="DD839"/>
  <c r="DC837"/>
  <c r="CT821"/>
  <c r="CV821"/>
  <c r="CX818"/>
  <c r="CV852"/>
  <c r="CX846"/>
  <c r="CX801"/>
  <c r="CY1292"/>
  <c r="DD1260"/>
  <c r="CV1244"/>
  <c r="DC1240"/>
  <c r="DB1213"/>
  <c r="DD1196"/>
  <c r="DB1181"/>
  <c r="DD1180"/>
  <c r="CV1164"/>
  <c r="DD1152"/>
  <c r="DC1145"/>
  <c r="DC1128"/>
  <c r="DD1120"/>
  <c r="DC1097"/>
  <c r="CV1085"/>
  <c r="DC1060"/>
  <c r="CY1049"/>
  <c r="CU988"/>
  <c r="CX937"/>
  <c r="CU884"/>
  <c r="CY873"/>
  <c r="CX849"/>
  <c r="DA840"/>
  <c r="CV824"/>
  <c r="CV836"/>
  <c r="CV1292"/>
  <c r="DD1156"/>
  <c r="CU1149"/>
  <c r="CX1089"/>
  <c r="CU1069"/>
  <c r="CZ821"/>
  <c r="CY1276"/>
  <c r="CY1268"/>
  <c r="CY1260"/>
  <c r="CY1252"/>
  <c r="CY1244"/>
  <c r="CY1236"/>
  <c r="CY1228"/>
  <c r="CY1220"/>
  <c r="CY1212"/>
  <c r="CY1204"/>
  <c r="CY1196"/>
  <c r="CY1188"/>
  <c r="CY1180"/>
  <c r="CY1172"/>
  <c r="CY1164"/>
  <c r="CZ1132"/>
  <c r="CY1132"/>
  <c r="CY1116"/>
  <c r="CZ1108"/>
  <c r="CZ1100"/>
  <c r="CY1084"/>
  <c r="CZ1076"/>
  <c r="CZ1068"/>
  <c r="CY1068"/>
  <c r="CZ1060"/>
  <c r="CU1113"/>
  <c r="CT1113"/>
  <c r="DD1084"/>
  <c r="CV1080"/>
  <c r="DD1076"/>
  <c r="DD1068"/>
  <c r="DD1060"/>
  <c r="DC1056"/>
  <c r="DC1024"/>
  <c r="DC992"/>
  <c r="DC960"/>
  <c r="DC944"/>
  <c r="DC928"/>
  <c r="DC896"/>
  <c r="DC856"/>
  <c r="DC830"/>
  <c r="CU913"/>
  <c r="CY1272"/>
  <c r="CY1176"/>
  <c r="CV1076"/>
  <c r="CV794"/>
  <c r="DD792"/>
  <c r="CY794"/>
  <c r="CW793"/>
  <c r="CX791"/>
  <c r="CT794"/>
  <c r="DB792"/>
  <c r="CW791"/>
  <c r="CV791"/>
  <c r="DC789"/>
  <c r="CX788"/>
  <c r="CT787"/>
  <c r="DC790"/>
  <c r="CX789"/>
  <c r="CW788"/>
  <c r="DE794"/>
  <c r="DB790"/>
  <c r="DA789"/>
  <c r="CV788"/>
  <c r="DA794"/>
  <c r="CV789"/>
  <c r="CX786"/>
  <c r="CU785"/>
  <c r="DD783"/>
  <c r="DA786"/>
  <c r="CT785"/>
  <c r="DC783"/>
  <c r="DD789"/>
  <c r="CZ786"/>
  <c r="CW785"/>
  <c r="DB783"/>
  <c r="CZ785"/>
  <c r="CZ782"/>
  <c r="CU781"/>
  <c r="DB779"/>
  <c r="DA778"/>
  <c r="CT777"/>
  <c r="DE775"/>
  <c r="DA774"/>
  <c r="CT773"/>
  <c r="CY787"/>
  <c r="CW783"/>
  <c r="DB781"/>
  <c r="DA780"/>
  <c r="CW779"/>
  <c r="DA777"/>
  <c r="CT776"/>
  <c r="DD774"/>
  <c r="DA773"/>
  <c r="CX782"/>
  <c r="CW781"/>
  <c r="DD779"/>
  <c r="CU778"/>
  <c r="DE776"/>
  <c r="CY775"/>
  <c r="CU774"/>
  <c r="DA782"/>
  <c r="CT778"/>
  <c r="DB774"/>
  <c r="CW772"/>
  <c r="CZ770"/>
  <c r="CU769"/>
  <c r="DE767"/>
  <c r="CX765"/>
  <c r="DE784"/>
  <c r="CU780"/>
  <c r="CX775"/>
  <c r="CZ772"/>
  <c r="CY770"/>
  <c r="CT769"/>
  <c r="DD767"/>
  <c r="DA765"/>
  <c r="CT775"/>
  <c r="CY772"/>
  <c r="CX770"/>
  <c r="CW769"/>
  <c r="DC767"/>
  <c r="CZ765"/>
  <c r="DD769"/>
  <c r="CU763"/>
  <c r="DB761"/>
  <c r="CY760"/>
  <c r="CV759"/>
  <c r="DB757"/>
  <c r="DA756"/>
  <c r="DC780"/>
  <c r="CZ769"/>
  <c r="DB763"/>
  <c r="CZ762"/>
  <c r="CW761"/>
  <c r="DC759"/>
  <c r="DA758"/>
  <c r="CW757"/>
  <c r="DB772"/>
  <c r="CY765"/>
  <c r="DC762"/>
  <c r="CZ761"/>
  <c r="CW760"/>
  <c r="DD758"/>
  <c r="CZ757"/>
  <c r="CU756"/>
  <c r="DC761"/>
  <c r="DE755"/>
  <c r="CY754"/>
  <c r="CV753"/>
  <c r="DA751"/>
  <c r="DC749"/>
  <c r="DA748"/>
  <c r="CV747"/>
  <c r="DD745"/>
  <c r="CX744"/>
  <c r="CW743"/>
  <c r="DC741"/>
  <c r="DA740"/>
  <c r="CW739"/>
  <c r="DD737"/>
  <c r="CX762"/>
  <c r="DC758"/>
  <c r="CV755"/>
  <c r="DC753"/>
  <c r="CX752"/>
  <c r="CV751"/>
  <c r="CX749"/>
  <c r="CV748"/>
  <c r="DE746"/>
  <c r="CY745"/>
  <c r="CW744"/>
  <c r="DB742"/>
  <c r="CX741"/>
  <c r="CV740"/>
  <c r="DD738"/>
  <c r="CY737"/>
  <c r="CU761"/>
  <c r="CY757"/>
  <c r="CU755"/>
  <c r="DB753"/>
  <c r="CW752"/>
  <c r="DE750"/>
  <c r="DA749"/>
  <c r="CU748"/>
  <c r="DD746"/>
  <c r="CX745"/>
  <c r="CV744"/>
  <c r="DE742"/>
  <c r="DA741"/>
  <c r="CU740"/>
  <c r="DC738"/>
  <c r="CX737"/>
  <c r="DE753"/>
  <c r="DA747"/>
  <c r="CT743"/>
  <c r="CV736"/>
  <c r="DB734"/>
  <c r="CY733"/>
  <c r="CT732"/>
  <c r="DD730"/>
  <c r="CX729"/>
  <c r="CW728"/>
  <c r="DB726"/>
  <c r="DA725"/>
  <c r="CV724"/>
  <c r="DC722"/>
  <c r="CX721"/>
  <c r="DA753"/>
  <c r="CX748"/>
  <c r="DD741"/>
  <c r="DA737"/>
  <c r="DB735"/>
  <c r="DA734"/>
  <c r="DE732"/>
  <c r="CY731"/>
  <c r="CU730"/>
  <c r="CZ728"/>
  <c r="CU727"/>
  <c r="DD725"/>
  <c r="CY724"/>
  <c r="CW723"/>
  <c r="DE721"/>
  <c r="CT767"/>
  <c r="CW753"/>
  <c r="DE745"/>
  <c r="CZ741"/>
  <c r="CW737"/>
  <c r="DE735"/>
  <c r="CZ734"/>
  <c r="CW733"/>
  <c r="DB731"/>
  <c r="CX730"/>
  <c r="CV729"/>
  <c r="DB727"/>
  <c r="CZ726"/>
  <c r="CU725"/>
  <c r="DD723"/>
  <c r="DA722"/>
  <c r="CV721"/>
  <c r="CU734"/>
  <c r="DC726"/>
  <c r="CV722"/>
  <c r="CU720"/>
  <c r="DB718"/>
  <c r="DA717"/>
  <c r="CW716"/>
  <c r="CY714"/>
  <c r="CW713"/>
  <c r="DC711"/>
  <c r="CY710"/>
  <c r="CT709"/>
  <c r="DE707"/>
  <c r="DA706"/>
  <c r="CT705"/>
  <c r="CU765"/>
  <c r="DE747"/>
  <c r="CX743"/>
  <c r="CT739"/>
  <c r="DC734"/>
  <c r="DB728"/>
  <c r="CW724"/>
  <c r="CT720"/>
  <c r="DE718"/>
  <c r="CZ717"/>
  <c r="CV716"/>
  <c r="CX714"/>
  <c r="DB712"/>
  <c r="CX711"/>
  <c r="CT710"/>
  <c r="DD708"/>
  <c r="CZ707"/>
  <c r="CV706"/>
  <c r="DC704"/>
  <c r="CY734"/>
  <c r="DA730"/>
  <c r="CU726"/>
  <c r="DE720"/>
  <c r="CY719"/>
  <c r="CV718"/>
  <c r="DC716"/>
  <c r="DA714"/>
  <c r="CU713"/>
  <c r="DE711"/>
  <c r="DA710"/>
  <c r="CV709"/>
  <c r="DC707"/>
  <c r="CY706"/>
  <c r="CV705"/>
  <c r="CY732"/>
  <c r="DE724"/>
  <c r="CV720"/>
  <c r="CW704"/>
  <c r="DE702"/>
  <c r="DA701"/>
  <c r="CW700"/>
  <c r="DD698"/>
  <c r="CZ697"/>
  <c r="CV696"/>
  <c r="DB694"/>
  <c r="DA693"/>
  <c r="CW692"/>
  <c r="DE689"/>
  <c r="CY688"/>
  <c r="CV686"/>
  <c r="DA683"/>
  <c r="CV682"/>
  <c r="DD680"/>
  <c r="CX679"/>
  <c r="CW678"/>
  <c r="DE676"/>
  <c r="CY675"/>
  <c r="CT674"/>
  <c r="DC671"/>
  <c r="CX670"/>
  <c r="CT669"/>
  <c r="DE667"/>
  <c r="CZ666"/>
  <c r="CV665"/>
  <c r="DC663"/>
  <c r="CX662"/>
  <c r="DC718"/>
  <c r="DD711"/>
  <c r="DB707"/>
  <c r="DA703"/>
  <c r="CV702"/>
  <c r="DD700"/>
  <c r="DA699"/>
  <c r="CU698"/>
  <c r="DC696"/>
  <c r="CX695"/>
  <c r="CW694"/>
  <c r="DD692"/>
  <c r="CX691"/>
  <c r="CV689"/>
  <c r="DC686"/>
  <c r="CY685"/>
  <c r="DC682"/>
  <c r="CX681"/>
  <c r="CU680"/>
  <c r="DD678"/>
  <c r="CY677"/>
  <c r="CV676"/>
  <c r="DE674"/>
  <c r="CZ672"/>
  <c r="CT671"/>
  <c r="DE669"/>
  <c r="CX668"/>
  <c r="CV667"/>
  <c r="DC665"/>
  <c r="CZ664"/>
  <c r="CT663"/>
  <c r="DD720"/>
  <c r="CX716"/>
  <c r="CZ711"/>
  <c r="CT702"/>
  <c r="CT700"/>
  <c r="DE697"/>
  <c r="DD695"/>
  <c r="DB693"/>
  <c r="CZ691"/>
  <c r="CV688"/>
  <c r="DC684"/>
  <c r="CW681"/>
  <c r="CY678"/>
  <c r="DA675"/>
  <c r="CZ671"/>
  <c r="CV668"/>
  <c r="DA665"/>
  <c r="DC662"/>
  <c r="CU661"/>
  <c r="DB659"/>
  <c r="DA658"/>
  <c r="CV657"/>
  <c r="DC655"/>
  <c r="CY652"/>
  <c r="CW651"/>
  <c r="DB648"/>
  <c r="CY647"/>
  <c r="CT646"/>
  <c r="DC644"/>
  <c r="CY641"/>
  <c r="CV640"/>
  <c r="DE638"/>
  <c r="DA637"/>
  <c r="CT636"/>
  <c r="CY701"/>
  <c r="DB698"/>
  <c r="DB696"/>
  <c r="CY693"/>
  <c r="CY689"/>
  <c r="DB684"/>
  <c r="DD681"/>
  <c r="CX678"/>
  <c r="CT676"/>
  <c r="DE671"/>
  <c r="DD669"/>
  <c r="CX666"/>
  <c r="DA663"/>
  <c r="CT661"/>
  <c r="DE659"/>
  <c r="CZ658"/>
  <c r="CU657"/>
  <c r="DB655"/>
  <c r="CX652"/>
  <c r="CV651"/>
  <c r="CZ649"/>
  <c r="DB647"/>
  <c r="DA646"/>
  <c r="CT645"/>
  <c r="DB641"/>
  <c r="CY640"/>
  <c r="CT639"/>
  <c r="DD637"/>
  <c r="DA636"/>
  <c r="CX713"/>
  <c r="CY709"/>
  <c r="CU705"/>
  <c r="CX701"/>
  <c r="DA698"/>
  <c r="CY694"/>
  <c r="CV691"/>
  <c r="DC683"/>
  <c r="DA681"/>
  <c r="DC678"/>
  <c r="CY676"/>
  <c r="CV674"/>
  <c r="CV671"/>
  <c r="CU669"/>
  <c r="CW666"/>
  <c r="CT664"/>
  <c r="DA661"/>
  <c r="CT660"/>
  <c r="DC658"/>
  <c r="CX657"/>
  <c r="CU656"/>
  <c r="DE652"/>
  <c r="CY651"/>
  <c r="CW650"/>
  <c r="CZ648"/>
  <c r="CW647"/>
  <c r="DE645"/>
  <c r="DA644"/>
  <c r="CW641"/>
  <c r="DE639"/>
  <c r="CY638"/>
  <c r="CU637"/>
  <c r="CT717"/>
  <c r="DC700"/>
  <c r="CX696"/>
  <c r="CU692"/>
  <c r="DA682"/>
  <c r="CT678"/>
  <c r="DB665"/>
  <c r="DE660"/>
  <c r="CX656"/>
  <c r="CV650"/>
  <c r="CY646"/>
  <c r="DB635"/>
  <c r="CZ634"/>
  <c r="CV633"/>
  <c r="CX631"/>
  <c r="CV630"/>
  <c r="DE628"/>
  <c r="DA627"/>
  <c r="CT626"/>
  <c r="DB624"/>
  <c r="CX623"/>
  <c r="CW622"/>
  <c r="DC620"/>
  <c r="CT619"/>
  <c r="DB617"/>
  <c r="CZ616"/>
  <c r="CU615"/>
  <c r="DC613"/>
  <c r="CW612"/>
  <c r="DE610"/>
  <c r="CZ609"/>
  <c r="CT608"/>
  <c r="CT606"/>
  <c r="DC604"/>
  <c r="CY603"/>
  <c r="CT716"/>
  <c r="CU702"/>
  <c r="CZ687"/>
  <c r="DA671"/>
  <c r="CU667"/>
  <c r="DA660"/>
  <c r="CT656"/>
  <c r="CV647"/>
  <c r="DD641"/>
  <c r="DA635"/>
  <c r="CU634"/>
  <c r="DE632"/>
  <c r="CW631"/>
  <c r="CY629"/>
  <c r="CV628"/>
  <c r="DE626"/>
  <c r="CZ625"/>
  <c r="CW624"/>
  <c r="DD622"/>
  <c r="CX621"/>
  <c r="DE619"/>
  <c r="CX618"/>
  <c r="CW617"/>
  <c r="DB615"/>
  <c r="CY614"/>
  <c r="CT613"/>
  <c r="CZ611"/>
  <c r="CV610"/>
  <c r="DE608"/>
  <c r="CX607"/>
  <c r="CW606"/>
  <c r="DB604"/>
  <c r="CX603"/>
  <c r="DD675"/>
  <c r="CW660"/>
  <c r="DD652"/>
  <c r="DA640"/>
  <c r="DC636"/>
  <c r="DB634"/>
  <c r="CX633"/>
  <c r="DD631"/>
  <c r="CX630"/>
  <c r="DC628"/>
  <c r="CY627"/>
  <c r="CV626"/>
  <c r="DD624"/>
  <c r="CZ623"/>
  <c r="CU622"/>
  <c r="DE620"/>
  <c r="CZ619"/>
  <c r="CW618"/>
  <c r="DB616"/>
  <c r="DA615"/>
  <c r="CT614"/>
  <c r="CY612"/>
  <c r="CU611"/>
  <c r="DB609"/>
  <c r="CZ608"/>
  <c r="CZ606"/>
  <c r="CU605"/>
  <c r="DE603"/>
  <c r="CT708"/>
  <c r="CZ655"/>
  <c r="DD647"/>
  <c r="CW629"/>
  <c r="CX625"/>
  <c r="DC689"/>
  <c r="CU674"/>
  <c r="DE633"/>
  <c r="CU626"/>
  <c r="CT622"/>
  <c r="CZ618"/>
  <c r="DA614"/>
  <c r="CT610"/>
  <c r="DD604"/>
  <c r="CT602"/>
  <c r="DE600"/>
  <c r="CY599"/>
  <c r="CU598"/>
  <c r="DC596"/>
  <c r="DA595"/>
  <c r="CW594"/>
  <c r="DE592"/>
  <c r="CY591"/>
  <c r="CU590"/>
  <c r="DC588"/>
  <c r="DA587"/>
  <c r="CW586"/>
  <c r="DE584"/>
  <c r="CY583"/>
  <c r="CU582"/>
  <c r="DA634"/>
  <c r="DE629"/>
  <c r="CU617"/>
  <c r="CV613"/>
  <c r="CX605"/>
  <c r="CW602"/>
  <c r="DD600"/>
  <c r="CX599"/>
  <c r="CT598"/>
  <c r="DB596"/>
  <c r="CZ595"/>
  <c r="CV594"/>
  <c r="DD592"/>
  <c r="CX591"/>
  <c r="CT590"/>
  <c r="DB588"/>
  <c r="DE695"/>
  <c r="DC679"/>
  <c r="CV641"/>
  <c r="CX637"/>
  <c r="CW633"/>
  <c r="CW630"/>
  <c r="DC626"/>
  <c r="DB622"/>
  <c r="DA609"/>
  <c r="CV604"/>
  <c r="CV602"/>
  <c r="DC600"/>
  <c r="DA599"/>
  <c r="CW598"/>
  <c r="DE596"/>
  <c r="CY595"/>
  <c r="CU594"/>
  <c r="DC592"/>
  <c r="DA591"/>
  <c r="CW590"/>
  <c r="DE588"/>
  <c r="CY587"/>
  <c r="CU586"/>
  <c r="DC584"/>
  <c r="DA583"/>
  <c r="CW582"/>
  <c r="CY608"/>
  <c r="CV598"/>
  <c r="CX594"/>
  <c r="CZ590"/>
  <c r="CX586"/>
  <c r="CZ582"/>
  <c r="DE579"/>
  <c r="DA578"/>
  <c r="CV577"/>
  <c r="DB575"/>
  <c r="CX574"/>
  <c r="CW573"/>
  <c r="DC571"/>
  <c r="CY570"/>
  <c r="CT569"/>
  <c r="DD566"/>
  <c r="DA565"/>
  <c r="CW564"/>
  <c r="DB561"/>
  <c r="DC559"/>
  <c r="DA558"/>
  <c r="CW557"/>
  <c r="DE555"/>
  <c r="CY553"/>
  <c r="CW552"/>
  <c r="DE550"/>
  <c r="CZ549"/>
  <c r="CV548"/>
  <c r="DD546"/>
  <c r="CX545"/>
  <c r="CT544"/>
  <c r="DB542"/>
  <c r="CX541"/>
  <c r="CT540"/>
  <c r="DB538"/>
  <c r="CX537"/>
  <c r="CT536"/>
  <c r="DB534"/>
  <c r="CX533"/>
  <c r="DE531"/>
  <c r="DA530"/>
  <c r="CW529"/>
  <c r="DE527"/>
  <c r="DA526"/>
  <c r="CW525"/>
  <c r="DE523"/>
  <c r="DA522"/>
  <c r="CW521"/>
  <c r="DE519"/>
  <c r="DA518"/>
  <c r="CW516"/>
  <c r="DE514"/>
  <c r="CX510"/>
  <c r="DB507"/>
  <c r="CY506"/>
  <c r="CW505"/>
  <c r="DC503"/>
  <c r="CU502"/>
  <c r="DC500"/>
  <c r="CY499"/>
  <c r="CW498"/>
  <c r="CZ621"/>
  <c r="DE616"/>
  <c r="DC602"/>
  <c r="CT592"/>
  <c r="CV588"/>
  <c r="CV586"/>
  <c r="CV584"/>
  <c r="CZ580"/>
  <c r="CV579"/>
  <c r="DC577"/>
  <c r="DA576"/>
  <c r="CW575"/>
  <c r="DD573"/>
  <c r="CX572"/>
  <c r="CT571"/>
  <c r="DE569"/>
  <c r="CY568"/>
  <c r="CU566"/>
  <c r="DD564"/>
  <c r="DA563"/>
  <c r="CW561"/>
  <c r="CT559"/>
  <c r="DD557"/>
  <c r="CZ556"/>
  <c r="CV555"/>
  <c r="DD552"/>
  <c r="CZ551"/>
  <c r="CV550"/>
  <c r="DC548"/>
  <c r="DA547"/>
  <c r="CU546"/>
  <c r="DE544"/>
  <c r="DA543"/>
  <c r="CW542"/>
  <c r="DE540"/>
  <c r="DA539"/>
  <c r="CW538"/>
  <c r="DE536"/>
  <c r="DA535"/>
  <c r="CW534"/>
  <c r="DB532"/>
  <c r="CV531"/>
  <c r="DD529"/>
  <c r="DA528"/>
  <c r="CV527"/>
  <c r="DD525"/>
  <c r="CZ524"/>
  <c r="CV523"/>
  <c r="DD521"/>
  <c r="CZ520"/>
  <c r="CV519"/>
  <c r="DD516"/>
  <c r="CZ515"/>
  <c r="CV514"/>
  <c r="DA508"/>
  <c r="CW507"/>
  <c r="DD505"/>
  <c r="CZ504"/>
  <c r="CT503"/>
  <c r="DB501"/>
  <c r="CX500"/>
  <c r="CT499"/>
  <c r="DB600"/>
  <c r="DD596"/>
  <c r="CT584"/>
  <c r="CU580"/>
  <c r="CU578"/>
  <c r="CV576"/>
  <c r="CV574"/>
  <c r="CW572"/>
  <c r="CW570"/>
  <c r="CY601"/>
  <c r="DA597"/>
  <c r="DC593"/>
  <c r="DE589"/>
  <c r="DB580"/>
  <c r="DB578"/>
  <c r="CU576"/>
  <c r="CU574"/>
  <c r="CV572"/>
  <c r="CV570"/>
  <c r="DB586"/>
  <c r="DD582"/>
  <c r="CX577"/>
  <c r="CY573"/>
  <c r="CZ569"/>
  <c r="CZ584"/>
  <c r="CX579"/>
  <c r="CY576"/>
  <c r="CZ572"/>
  <c r="DE568"/>
  <c r="CX565"/>
  <c r="DB560"/>
  <c r="CT558"/>
  <c r="CT556"/>
  <c r="CX552"/>
  <c r="DA549"/>
  <c r="DE546"/>
  <c r="CY544"/>
  <c r="DC541"/>
  <c r="CU539"/>
  <c r="CY536"/>
  <c r="DC533"/>
  <c r="CT531"/>
  <c r="CY528"/>
  <c r="CT525"/>
  <c r="DB568"/>
  <c r="DC565"/>
  <c r="DD563"/>
  <c r="DE559"/>
  <c r="CY556"/>
  <c r="CU552"/>
  <c r="CX549"/>
  <c r="CV547"/>
  <c r="DD544"/>
  <c r="CV542"/>
  <c r="CZ539"/>
  <c r="DD536"/>
  <c r="CV534"/>
  <c r="CU530"/>
  <c r="DC527"/>
  <c r="CY525"/>
  <c r="DA568"/>
  <c r="DB564"/>
  <c r="DC561"/>
  <c r="CX558"/>
  <c r="DD553"/>
  <c r="DB551"/>
  <c r="CW549"/>
  <c r="DA546"/>
  <c r="CY543"/>
  <c r="DC540"/>
  <c r="CU538"/>
  <c r="CY535"/>
  <c r="DD532"/>
  <c r="CX529"/>
  <c r="CT527"/>
  <c r="DB524"/>
  <c r="CX566"/>
  <c r="CZ561"/>
  <c r="CU558"/>
  <c r="CU556"/>
  <c r="CY552"/>
  <c r="DB549"/>
  <c r="CX546"/>
  <c r="DD543"/>
  <c r="CV541"/>
  <c r="CZ538"/>
  <c r="DD535"/>
  <c r="CV533"/>
  <c r="CY530"/>
  <c r="CY527"/>
  <c r="CY524"/>
  <c r="CU522"/>
  <c r="CY519"/>
  <c r="CU516"/>
  <c r="DD510"/>
  <c r="CZ506"/>
  <c r="DA503"/>
  <c r="DE500"/>
  <c r="DC497"/>
  <c r="CY496"/>
  <c r="CU495"/>
  <c r="DE493"/>
  <c r="CT492"/>
  <c r="DB490"/>
  <c r="CX489"/>
  <c r="CT488"/>
  <c r="DB486"/>
  <c r="CX485"/>
  <c r="CT484"/>
  <c r="DB482"/>
  <c r="CX481"/>
  <c r="CU480"/>
  <c r="DE478"/>
  <c r="DA477"/>
  <c r="CW476"/>
  <c r="DE474"/>
  <c r="CX472"/>
  <c r="CT471"/>
  <c r="DE469"/>
  <c r="DA468"/>
  <c r="CW467"/>
  <c r="DA465"/>
  <c r="CW464"/>
  <c r="DB522"/>
  <c r="CT520"/>
  <c r="DB516"/>
  <c r="CT514"/>
  <c r="CV507"/>
  <c r="CU504"/>
  <c r="CZ501"/>
  <c r="CY498"/>
  <c r="CT497"/>
  <c r="DB495"/>
  <c r="CX494"/>
  <c r="DA492"/>
  <c r="CU491"/>
  <c r="DE489"/>
  <c r="DA488"/>
  <c r="CW487"/>
  <c r="DE485"/>
  <c r="DA484"/>
  <c r="CW483"/>
  <c r="DE481"/>
  <c r="CX480"/>
  <c r="CV479"/>
  <c r="DD477"/>
  <c r="CZ476"/>
  <c r="CV475"/>
  <c r="DE472"/>
  <c r="DA471"/>
  <c r="CT470"/>
  <c r="DD468"/>
  <c r="CZ467"/>
  <c r="DD465"/>
  <c r="CZ464"/>
  <c r="CV463"/>
  <c r="CY520"/>
  <c r="CY516"/>
  <c r="CZ510"/>
  <c r="DD506"/>
  <c r="CT504"/>
  <c r="DE501"/>
  <c r="CW499"/>
  <c r="CW497"/>
  <c r="DE495"/>
  <c r="DA494"/>
  <c r="CU493"/>
  <c r="DB491"/>
  <c r="CZ490"/>
  <c r="DD488"/>
  <c r="CZ487"/>
  <c r="CV486"/>
  <c r="DD484"/>
  <c r="CZ483"/>
  <c r="CV482"/>
  <c r="DA480"/>
  <c r="CU479"/>
  <c r="DC477"/>
  <c r="CY476"/>
  <c r="CU475"/>
  <c r="DD472"/>
  <c r="CZ471"/>
  <c r="DC469"/>
  <c r="CY468"/>
  <c r="CU467"/>
  <c r="CY465"/>
  <c r="CU464"/>
  <c r="CX522"/>
  <c r="DB519"/>
  <c r="DB515"/>
  <c r="DD508"/>
  <c r="DC505"/>
  <c r="CZ502"/>
  <c r="DD499"/>
  <c r="CZ497"/>
  <c r="CV496"/>
  <c r="DD494"/>
  <c r="CX493"/>
  <c r="CU492"/>
  <c r="DC490"/>
  <c r="CU489"/>
  <c r="DC487"/>
  <c r="CY486"/>
  <c r="CU485"/>
  <c r="DC483"/>
  <c r="CY482"/>
  <c r="CU481"/>
  <c r="DB479"/>
  <c r="CX478"/>
  <c r="CT477"/>
  <c r="DB475"/>
  <c r="CX474"/>
  <c r="CU472"/>
  <c r="DD470"/>
  <c r="CX469"/>
  <c r="CT468"/>
  <c r="DB466"/>
  <c r="CT465"/>
  <c r="DB463"/>
  <c r="CZ462"/>
  <c r="CV461"/>
  <c r="DD459"/>
  <c r="CZ458"/>
  <c r="CV457"/>
  <c r="DD455"/>
  <c r="CZ454"/>
  <c r="CV453"/>
  <c r="DD451"/>
  <c r="CZ450"/>
  <c r="CV449"/>
  <c r="DD447"/>
  <c r="CY445"/>
  <c r="CU444"/>
  <c r="DD440"/>
  <c r="CZ439"/>
  <c r="DB436"/>
  <c r="CT434"/>
  <c r="DB432"/>
  <c r="CX431"/>
  <c r="CT430"/>
  <c r="DB428"/>
  <c r="CX427"/>
  <c r="CT426"/>
  <c r="DD424"/>
  <c r="CV423"/>
  <c r="DD421"/>
  <c r="CZ420"/>
  <c r="CV418"/>
  <c r="DD416"/>
  <c r="CZ415"/>
  <c r="DC413"/>
  <c r="CY412"/>
  <c r="CU411"/>
  <c r="DC409"/>
  <c r="CY408"/>
  <c r="CU407"/>
  <c r="DC405"/>
  <c r="CY404"/>
  <c r="CU403"/>
  <c r="DC401"/>
  <c r="DB399"/>
  <c r="CX398"/>
  <c r="CT397"/>
  <c r="DB395"/>
  <c r="CX394"/>
  <c r="CT393"/>
  <c r="DB391"/>
  <c r="CX390"/>
  <c r="CT389"/>
  <c r="DB387"/>
  <c r="CX386"/>
  <c r="CT385"/>
  <c r="DB383"/>
  <c r="CX382"/>
  <c r="CT381"/>
  <c r="CY379"/>
  <c r="CW378"/>
  <c r="DE376"/>
  <c r="DA375"/>
  <c r="CW374"/>
  <c r="DC372"/>
  <c r="CU371"/>
  <c r="DC369"/>
  <c r="CY368"/>
  <c r="CU462"/>
  <c r="DC460"/>
  <c r="CY459"/>
  <c r="CU458"/>
  <c r="DC456"/>
  <c r="CY455"/>
  <c r="CU454"/>
  <c r="DC452"/>
  <c r="CY451"/>
  <c r="CU450"/>
  <c r="DC448"/>
  <c r="CY447"/>
  <c r="CT445"/>
  <c r="DC441"/>
  <c r="CY440"/>
  <c r="CU439"/>
  <c r="DA436"/>
  <c r="DE433"/>
  <c r="DA432"/>
  <c r="CW431"/>
  <c r="DE429"/>
  <c r="DA428"/>
  <c r="CW427"/>
  <c r="DE425"/>
  <c r="CY424"/>
  <c r="DC422"/>
  <c r="CY421"/>
  <c r="CU420"/>
  <c r="DC417"/>
  <c r="CY416"/>
  <c r="CU415"/>
  <c r="CX413"/>
  <c r="CT412"/>
  <c r="DB410"/>
  <c r="CX409"/>
  <c r="CT408"/>
  <c r="DB406"/>
  <c r="CX405"/>
  <c r="CT404"/>
  <c r="DB402"/>
  <c r="CX401"/>
  <c r="DE399"/>
  <c r="DA398"/>
  <c r="CW397"/>
  <c r="DE395"/>
  <c r="DA394"/>
  <c r="CW393"/>
  <c r="DE391"/>
  <c r="DA390"/>
  <c r="CW389"/>
  <c r="DE387"/>
  <c r="DA386"/>
  <c r="CW385"/>
  <c r="DE383"/>
  <c r="DA382"/>
  <c r="CW381"/>
  <c r="CX379"/>
  <c r="DD377"/>
  <c r="CZ376"/>
  <c r="CV375"/>
  <c r="DD373"/>
  <c r="CX372"/>
  <c r="CT371"/>
  <c r="DB369"/>
  <c r="CX368"/>
  <c r="CT462"/>
  <c r="DB460"/>
  <c r="CX459"/>
  <c r="CT458"/>
  <c r="DB456"/>
  <c r="CX455"/>
  <c r="CT454"/>
  <c r="DB452"/>
  <c r="CX451"/>
  <c r="CT450"/>
  <c r="DB448"/>
  <c r="CX447"/>
  <c r="CW445"/>
  <c r="DB441"/>
  <c r="CX440"/>
  <c r="CT439"/>
  <c r="CT437"/>
  <c r="DD434"/>
  <c r="CV433"/>
  <c r="DD431"/>
  <c r="CZ430"/>
  <c r="CV429"/>
  <c r="DD427"/>
  <c r="CZ426"/>
  <c r="CV425"/>
  <c r="DB423"/>
  <c r="CX422"/>
  <c r="CT421"/>
  <c r="DB418"/>
  <c r="CX417"/>
  <c r="CT416"/>
  <c r="CY414"/>
  <c r="CW413"/>
  <c r="DE411"/>
  <c r="DA410"/>
  <c r="CW409"/>
  <c r="DE407"/>
  <c r="DA406"/>
  <c r="CW405"/>
  <c r="DE403"/>
  <c r="DA402"/>
  <c r="CW401"/>
  <c r="CZ399"/>
  <c r="CV398"/>
  <c r="DD396"/>
  <c r="CZ395"/>
  <c r="CV394"/>
  <c r="DD392"/>
  <c r="CZ391"/>
  <c r="CV390"/>
  <c r="DD388"/>
  <c r="CZ387"/>
  <c r="CV386"/>
  <c r="DD384"/>
  <c r="CZ383"/>
  <c r="CV382"/>
  <c r="DD380"/>
  <c r="CW379"/>
  <c r="DC377"/>
  <c r="CY376"/>
  <c r="CU375"/>
  <c r="DC373"/>
  <c r="DA372"/>
  <c r="CW371"/>
  <c r="DE369"/>
  <c r="DA368"/>
  <c r="CW462"/>
  <c r="DE460"/>
  <c r="DA459"/>
  <c r="CW458"/>
  <c r="DE456"/>
  <c r="DA455"/>
  <c r="CW454"/>
  <c r="DE452"/>
  <c r="DA451"/>
  <c r="CW450"/>
  <c r="DE448"/>
  <c r="DA447"/>
  <c r="CV445"/>
  <c r="DE441"/>
  <c r="DA440"/>
  <c r="CW439"/>
  <c r="CY436"/>
  <c r="DC433"/>
  <c r="CY432"/>
  <c r="CU431"/>
  <c r="DC429"/>
  <c r="CY428"/>
  <c r="CU427"/>
  <c r="DC425"/>
  <c r="DA424"/>
  <c r="CW423"/>
  <c r="DE421"/>
  <c r="DA420"/>
  <c r="CW418"/>
  <c r="DE416"/>
  <c r="DA415"/>
  <c r="CZ413"/>
  <c r="CV412"/>
  <c r="DD410"/>
  <c r="CZ409"/>
  <c r="CV408"/>
  <c r="DD406"/>
  <c r="CZ405"/>
  <c r="CV404"/>
  <c r="DD402"/>
  <c r="CZ401"/>
  <c r="DC399"/>
  <c r="CY398"/>
  <c r="CU397"/>
  <c r="DC395"/>
  <c r="CY394"/>
  <c r="CU393"/>
  <c r="DC391"/>
  <c r="CY390"/>
  <c r="CU389"/>
  <c r="DC387"/>
  <c r="CY386"/>
  <c r="CU385"/>
  <c r="DC383"/>
  <c r="CY382"/>
  <c r="CU381"/>
  <c r="CZ379"/>
  <c r="CT378"/>
  <c r="DB376"/>
  <c r="CX375"/>
  <c r="CT374"/>
  <c r="DD372"/>
  <c r="CV371"/>
  <c r="DD369"/>
  <c r="CZ368"/>
  <c r="CW367"/>
  <c r="DE365"/>
  <c r="DA364"/>
  <c r="CW363"/>
  <c r="DE361"/>
  <c r="DA360"/>
  <c r="CW359"/>
  <c r="DA347"/>
  <c r="CU346"/>
  <c r="DC344"/>
  <c r="CY343"/>
  <c r="DE336"/>
  <c r="DA335"/>
  <c r="CW334"/>
  <c r="CT326"/>
  <c r="DE324"/>
  <c r="CY323"/>
  <c r="CY319"/>
  <c r="DC317"/>
  <c r="CY316"/>
  <c r="CU315"/>
  <c r="DA313"/>
  <c r="CW312"/>
  <c r="DE310"/>
  <c r="DA309"/>
  <c r="CW308"/>
  <c r="DE306"/>
  <c r="CY291"/>
  <c r="CU290"/>
  <c r="DC288"/>
  <c r="CY287"/>
  <c r="DE284"/>
  <c r="DA283"/>
  <c r="CW282"/>
  <c r="DE280"/>
  <c r="DA279"/>
  <c r="CW278"/>
  <c r="DE276"/>
  <c r="DA275"/>
  <c r="CW274"/>
  <c r="DE272"/>
  <c r="DA271"/>
  <c r="CW270"/>
  <c r="DE268"/>
  <c r="DA267"/>
  <c r="CW265"/>
  <c r="DD367"/>
  <c r="CZ366"/>
  <c r="CV365"/>
  <c r="DD363"/>
  <c r="CZ362"/>
  <c r="CV361"/>
  <c r="CW356"/>
  <c r="DE354"/>
  <c r="DA353"/>
  <c r="CW352"/>
  <c r="DE350"/>
  <c r="DA349"/>
  <c r="CW348"/>
  <c r="DC339"/>
  <c r="CY332"/>
  <c r="DA330"/>
  <c r="CW329"/>
  <c r="DA326"/>
  <c r="CV307"/>
  <c r="DE305"/>
  <c r="CY304"/>
  <c r="CU303"/>
  <c r="DC301"/>
  <c r="CY300"/>
  <c r="CU299"/>
  <c r="DC297"/>
  <c r="CY296"/>
  <c r="CU295"/>
  <c r="DC293"/>
  <c r="DD274"/>
  <c r="CU367"/>
  <c r="DC365"/>
  <c r="CY364"/>
  <c r="CU363"/>
  <c r="DC361"/>
  <c r="CY360"/>
  <c r="CU359"/>
  <c r="CY347"/>
  <c r="DE345"/>
  <c r="DA344"/>
  <c r="CW343"/>
  <c r="DB339"/>
  <c r="DC336"/>
  <c r="CY335"/>
  <c r="CU334"/>
  <c r="CU324"/>
  <c r="CW319"/>
  <c r="DE317"/>
  <c r="DA316"/>
  <c r="CW315"/>
  <c r="DC313"/>
  <c r="CY312"/>
  <c r="CU311"/>
  <c r="DC309"/>
  <c r="CY308"/>
  <c r="CU307"/>
  <c r="CY292"/>
  <c r="CW291"/>
  <c r="DE289"/>
  <c r="DA288"/>
  <c r="CW287"/>
  <c r="DE285"/>
  <c r="CY284"/>
  <c r="CU283"/>
  <c r="DC281"/>
  <c r="CY280"/>
  <c r="CU279"/>
  <c r="DC277"/>
  <c r="CY276"/>
  <c r="CU275"/>
  <c r="DC273"/>
  <c r="CY272"/>
  <c r="CU271"/>
  <c r="DC269"/>
  <c r="CY268"/>
  <c r="CU267"/>
  <c r="DC264"/>
  <c r="CX367"/>
  <c r="CT366"/>
  <c r="DB364"/>
  <c r="CX363"/>
  <c r="CT362"/>
  <c r="CU356"/>
  <c r="DC354"/>
  <c r="CY353"/>
  <c r="CU352"/>
  <c r="DC350"/>
  <c r="CY349"/>
  <c r="CU348"/>
  <c r="DA339"/>
  <c r="DA332"/>
  <c r="CY330"/>
  <c r="CU329"/>
  <c r="CU326"/>
  <c r="CT307"/>
  <c r="DC305"/>
  <c r="DA304"/>
  <c r="CW303"/>
  <c r="DE301"/>
  <c r="DA300"/>
  <c r="CW299"/>
  <c r="DE297"/>
  <c r="DA296"/>
  <c r="CW295"/>
  <c r="DE293"/>
  <c r="DA250"/>
  <c r="CW249"/>
  <c r="DE247"/>
  <c r="DA246"/>
  <c r="CW244"/>
  <c r="CY241"/>
  <c r="CU240"/>
  <c r="CW231"/>
  <c r="CY229"/>
  <c r="CW222"/>
  <c r="DE217"/>
  <c r="DA216"/>
  <c r="CW215"/>
  <c r="CU263"/>
  <c r="DC261"/>
  <c r="CY260"/>
  <c r="CU259"/>
  <c r="DC257"/>
  <c r="CY256"/>
  <c r="CU255"/>
  <c r="DC253"/>
  <c r="CV244"/>
  <c r="DE242"/>
  <c r="DE238"/>
  <c r="DA237"/>
  <c r="CW236"/>
  <c r="DE233"/>
  <c r="DA232"/>
  <c r="CU228"/>
  <c r="DE224"/>
  <c r="CY223"/>
  <c r="DE220"/>
  <c r="DA219"/>
  <c r="CW218"/>
  <c r="DB190"/>
  <c r="DC249"/>
  <c r="CY248"/>
  <c r="CU247"/>
  <c r="DC244"/>
  <c r="DE240"/>
  <c r="DC231"/>
  <c r="CW230"/>
  <c r="DC222"/>
  <c r="DA221"/>
  <c r="CU217"/>
  <c r="DC215"/>
  <c r="DE263"/>
  <c r="DA262"/>
  <c r="CW261"/>
  <c r="DE259"/>
  <c r="DA258"/>
  <c r="CW257"/>
  <c r="DE255"/>
  <c r="DA254"/>
  <c r="CW253"/>
  <c r="CY243"/>
  <c r="CU242"/>
  <c r="CY239"/>
  <c r="CU238"/>
  <c r="DC236"/>
  <c r="CY234"/>
  <c r="CU233"/>
  <c r="DE226"/>
  <c r="CY224"/>
  <c r="CW223"/>
  <c r="DC219"/>
  <c r="CY218"/>
  <c r="CT196"/>
  <c r="DB793"/>
  <c r="CZ792"/>
  <c r="CU794"/>
  <c r="DC792"/>
  <c r="CT791"/>
  <c r="DD793"/>
  <c r="CX792"/>
  <c r="CW794"/>
  <c r="DD790"/>
  <c r="CY789"/>
  <c r="CT788"/>
  <c r="DE792"/>
  <c r="CY790"/>
  <c r="CT789"/>
  <c r="DE787"/>
  <c r="DC793"/>
  <c r="CX790"/>
  <c r="CW789"/>
  <c r="DD787"/>
  <c r="CY793"/>
  <c r="CU788"/>
  <c r="CT786"/>
  <c r="DD784"/>
  <c r="CZ783"/>
  <c r="CW786"/>
  <c r="DC784"/>
  <c r="CY783"/>
  <c r="DC788"/>
  <c r="CV786"/>
  <c r="DB784"/>
  <c r="CX783"/>
  <c r="DA784"/>
  <c r="CV782"/>
  <c r="DB780"/>
  <c r="CX779"/>
  <c r="CW778"/>
  <c r="DC776"/>
  <c r="DA775"/>
  <c r="CW774"/>
  <c r="DA790"/>
  <c r="CU786"/>
  <c r="DC782"/>
  <c r="CX781"/>
  <c r="CW780"/>
  <c r="CZ778"/>
  <c r="CW777"/>
  <c r="DD775"/>
  <c r="CZ774"/>
  <c r="CW773"/>
  <c r="CT782"/>
  <c r="DD780"/>
  <c r="CZ779"/>
  <c r="DD777"/>
  <c r="DA776"/>
  <c r="CU775"/>
  <c r="DD773"/>
  <c r="CZ781"/>
  <c r="DC777"/>
  <c r="DC773"/>
  <c r="CZ771"/>
  <c r="CV770"/>
  <c r="DD768"/>
  <c r="DA767"/>
  <c r="CT765"/>
  <c r="DE783"/>
  <c r="CU779"/>
  <c r="CX774"/>
  <c r="CV772"/>
  <c r="CU770"/>
  <c r="DC768"/>
  <c r="CZ767"/>
  <c r="CW765"/>
  <c r="CT774"/>
  <c r="CU772"/>
  <c r="CT770"/>
  <c r="DB768"/>
  <c r="CY767"/>
  <c r="CV765"/>
  <c r="DE768"/>
  <c r="DE762"/>
  <c r="CX761"/>
  <c r="CU760"/>
  <c r="DB758"/>
  <c r="CX757"/>
  <c r="CW756"/>
  <c r="DC779"/>
  <c r="DA768"/>
  <c r="CX763"/>
  <c r="CV762"/>
  <c r="DB760"/>
  <c r="CY759"/>
  <c r="CW758"/>
  <c r="DD756"/>
  <c r="CV769"/>
  <c r="DE763"/>
  <c r="CY762"/>
  <c r="CV761"/>
  <c r="DB759"/>
  <c r="CZ758"/>
  <c r="CV757"/>
  <c r="CX778"/>
  <c r="DD760"/>
  <c r="DA755"/>
  <c r="CU754"/>
  <c r="DC752"/>
  <c r="CW751"/>
  <c r="CY749"/>
  <c r="CW748"/>
  <c r="DB746"/>
  <c r="CZ745"/>
  <c r="CT744"/>
  <c r="DC742"/>
  <c r="CY741"/>
  <c r="CW740"/>
  <c r="DE738"/>
  <c r="CZ737"/>
  <c r="CY761"/>
  <c r="DC757"/>
  <c r="DB754"/>
  <c r="CY753"/>
  <c r="CT752"/>
  <c r="CX750"/>
  <c r="CT749"/>
  <c r="DC747"/>
  <c r="DA746"/>
  <c r="CU745"/>
  <c r="DD743"/>
  <c r="CX742"/>
  <c r="CT741"/>
  <c r="DD739"/>
  <c r="CZ738"/>
  <c r="CU737"/>
  <c r="CV760"/>
  <c r="DB756"/>
  <c r="DE754"/>
  <c r="CX753"/>
  <c r="DC751"/>
  <c r="DA750"/>
  <c r="CW749"/>
  <c r="DB747"/>
  <c r="CZ746"/>
  <c r="CT745"/>
  <c r="DC743"/>
  <c r="DA742"/>
  <c r="CW741"/>
  <c r="DC739"/>
  <c r="CY738"/>
  <c r="CT737"/>
  <c r="CX751"/>
  <c r="CY746"/>
  <c r="DE737"/>
  <c r="DC735"/>
  <c r="CX734"/>
  <c r="CU733"/>
  <c r="DD731"/>
  <c r="CZ730"/>
  <c r="CT729"/>
  <c r="DD727"/>
  <c r="CX726"/>
  <c r="CW725"/>
  <c r="DB723"/>
  <c r="CY722"/>
  <c r="CT721"/>
  <c r="CV752"/>
  <c r="CW747"/>
  <c r="DB740"/>
  <c r="DC736"/>
  <c r="CX735"/>
  <c r="DB733"/>
  <c r="DA732"/>
  <c r="CU731"/>
  <c r="DA729"/>
  <c r="CV728"/>
  <c r="DE726"/>
  <c r="CZ725"/>
  <c r="CU724"/>
  <c r="DB722"/>
  <c r="DA721"/>
  <c r="DD763"/>
  <c r="CZ750"/>
  <c r="DC744"/>
  <c r="CX740"/>
  <c r="DB736"/>
  <c r="DA735"/>
  <c r="CV734"/>
  <c r="DD732"/>
  <c r="CX731"/>
  <c r="CT730"/>
  <c r="DC728"/>
  <c r="CX727"/>
  <c r="CV726"/>
  <c r="DB724"/>
  <c r="CZ723"/>
  <c r="CW722"/>
  <c r="CU757"/>
  <c r="CV733"/>
  <c r="DB725"/>
  <c r="CU721"/>
  <c r="DE719"/>
  <c r="CX718"/>
  <c r="CW717"/>
  <c r="CY715"/>
  <c r="CU714"/>
  <c r="DC712"/>
  <c r="CY711"/>
  <c r="CU710"/>
  <c r="DE708"/>
  <c r="DA707"/>
  <c r="CW706"/>
  <c r="DD704"/>
  <c r="CX756"/>
  <c r="DC746"/>
  <c r="CV742"/>
  <c r="CT738"/>
  <c r="DE731"/>
  <c r="DA727"/>
  <c r="CU723"/>
  <c r="DD719"/>
  <c r="DA718"/>
  <c r="CV717"/>
  <c r="DB715"/>
  <c r="DD713"/>
  <c r="CX712"/>
  <c r="CT711"/>
  <c r="DE709"/>
  <c r="CZ708"/>
  <c r="CV707"/>
  <c r="DE705"/>
  <c r="CY704"/>
  <c r="DD733"/>
  <c r="CY729"/>
  <c r="CT725"/>
  <c r="DA720"/>
  <c r="CU719"/>
  <c r="DC717"/>
  <c r="CY716"/>
  <c r="CW714"/>
  <c r="DE712"/>
  <c r="DA711"/>
  <c r="CW710"/>
  <c r="DC708"/>
  <c r="CY707"/>
  <c r="CU706"/>
  <c r="DB704"/>
  <c r="CW731"/>
  <c r="DC723"/>
  <c r="CT719"/>
  <c r="DB703"/>
  <c r="DA702"/>
  <c r="CW701"/>
  <c r="DB699"/>
  <c r="CZ698"/>
  <c r="CV697"/>
  <c r="DC695"/>
  <c r="CX694"/>
  <c r="CW693"/>
  <c r="DC691"/>
  <c r="DA689"/>
  <c r="CU688"/>
  <c r="CZ685"/>
  <c r="CW683"/>
  <c r="DC681"/>
  <c r="CZ680"/>
  <c r="CT679"/>
  <c r="DD677"/>
  <c r="DA676"/>
  <c r="CU675"/>
  <c r="DE672"/>
  <c r="CY671"/>
  <c r="CT670"/>
  <c r="DC668"/>
  <c r="DA667"/>
  <c r="CV666"/>
  <c r="DE664"/>
  <c r="CY663"/>
  <c r="CT662"/>
  <c r="DB717"/>
  <c r="DD710"/>
  <c r="DB706"/>
  <c r="CW703"/>
  <c r="DD701"/>
  <c r="CZ700"/>
  <c r="CW699"/>
  <c r="DC697"/>
  <c r="CY696"/>
  <c r="CT695"/>
  <c r="DD693"/>
  <c r="CZ692"/>
  <c r="CT691"/>
  <c r="DB688"/>
  <c r="CY686"/>
  <c r="DD683"/>
  <c r="CY682"/>
  <c r="CT681"/>
  <c r="DE679"/>
  <c r="CZ678"/>
  <c r="CU677"/>
  <c r="DB675"/>
  <c r="DA674"/>
  <c r="CV672"/>
  <c r="DE670"/>
  <c r="DA669"/>
  <c r="CT668"/>
  <c r="DC666"/>
  <c r="CY665"/>
  <c r="CV664"/>
  <c r="DE662"/>
  <c r="DB719"/>
  <c r="CZ714"/>
  <c r="DC703"/>
  <c r="DB701"/>
  <c r="CY699"/>
  <c r="CW697"/>
  <c r="CV695"/>
  <c r="CT693"/>
  <c r="DB689"/>
  <c r="DB686"/>
  <c r="CY683"/>
  <c r="DB680"/>
  <c r="CX677"/>
  <c r="CZ674"/>
  <c r="CY670"/>
  <c r="DB667"/>
  <c r="CX664"/>
  <c r="CU662"/>
  <c r="DD660"/>
  <c r="CX659"/>
  <c r="CW658"/>
  <c r="DE656"/>
  <c r="CY655"/>
  <c r="CU652"/>
  <c r="DC650"/>
  <c r="CX648"/>
  <c r="CU647"/>
  <c r="DC645"/>
  <c r="CY644"/>
  <c r="CU641"/>
  <c r="DC639"/>
  <c r="DA638"/>
  <c r="CW637"/>
  <c r="CV714"/>
  <c r="CY700"/>
  <c r="CT698"/>
  <c r="CT696"/>
  <c r="CY692"/>
  <c r="DA688"/>
  <c r="CX683"/>
  <c r="CV681"/>
  <c r="DE677"/>
  <c r="CZ675"/>
  <c r="CW671"/>
  <c r="CV669"/>
  <c r="CX665"/>
  <c r="CZ662"/>
  <c r="DC660"/>
  <c r="DA659"/>
  <c r="CV658"/>
  <c r="DD656"/>
  <c r="CX655"/>
  <c r="CT652"/>
  <c r="DB650"/>
  <c r="DE648"/>
  <c r="CX647"/>
  <c r="CW646"/>
  <c r="DB644"/>
  <c r="CX641"/>
  <c r="CU640"/>
  <c r="DD638"/>
  <c r="CZ637"/>
  <c r="CW636"/>
  <c r="CV712"/>
  <c r="CX708"/>
  <c r="DA704"/>
  <c r="CX700"/>
  <c r="DA697"/>
  <c r="CX693"/>
  <c r="CX689"/>
  <c r="CU683"/>
  <c r="CX680"/>
  <c r="CU678"/>
  <c r="DE675"/>
  <c r="DC673"/>
  <c r="DC670"/>
  <c r="CZ668"/>
  <c r="DE665"/>
  <c r="CZ663"/>
  <c r="CW661"/>
  <c r="DD659"/>
  <c r="CY658"/>
  <c r="CT657"/>
  <c r="DE655"/>
  <c r="DA652"/>
  <c r="CU651"/>
  <c r="DC649"/>
  <c r="CV648"/>
  <c r="DD646"/>
  <c r="DA645"/>
  <c r="CW644"/>
  <c r="DB640"/>
  <c r="DA639"/>
  <c r="CU638"/>
  <c r="DD636"/>
  <c r="DD703"/>
  <c r="CZ699"/>
  <c r="CW695"/>
  <c r="CU689"/>
  <c r="CZ681"/>
  <c r="DE668"/>
  <c r="CY664"/>
  <c r="DC659"/>
  <c r="CV655"/>
  <c r="DB649"/>
  <c r="CT638"/>
  <c r="CX635"/>
  <c r="CV634"/>
  <c r="DB632"/>
  <c r="CT631"/>
  <c r="DD629"/>
  <c r="DA628"/>
  <c r="CW627"/>
  <c r="DE625"/>
  <c r="CX624"/>
  <c r="CT623"/>
  <c r="DC621"/>
  <c r="CY620"/>
  <c r="DC618"/>
  <c r="CX617"/>
  <c r="CV616"/>
  <c r="DD614"/>
  <c r="CY613"/>
  <c r="DE611"/>
  <c r="DA610"/>
  <c r="CV609"/>
  <c r="CY607"/>
  <c r="DE605"/>
  <c r="CY604"/>
  <c r="CU603"/>
  <c r="CU709"/>
  <c r="CU701"/>
  <c r="CW686"/>
  <c r="CZ670"/>
  <c r="CT666"/>
  <c r="CY659"/>
  <c r="CT651"/>
  <c r="CU646"/>
  <c r="DE640"/>
  <c r="CW635"/>
  <c r="DC633"/>
  <c r="DA632"/>
  <c r="DC630"/>
  <c r="CU629"/>
  <c r="DD627"/>
  <c r="DA626"/>
  <c r="CV625"/>
  <c r="DE623"/>
  <c r="CZ622"/>
  <c r="CT621"/>
  <c r="DA619"/>
  <c r="CT618"/>
  <c r="DC616"/>
  <c r="CX615"/>
  <c r="CU614"/>
  <c r="CZ612"/>
  <c r="CV611"/>
  <c r="DC609"/>
  <c r="DA608"/>
  <c r="CT607"/>
  <c r="DD605"/>
  <c r="CX604"/>
  <c r="CT603"/>
  <c r="DC674"/>
  <c r="CU659"/>
  <c r="CZ650"/>
  <c r="CZ639"/>
  <c r="DD635"/>
  <c r="CX634"/>
  <c r="CT633"/>
  <c r="CZ631"/>
  <c r="DB629"/>
  <c r="CY628"/>
  <c r="CU627"/>
  <c r="DC625"/>
  <c r="CZ624"/>
  <c r="CV623"/>
  <c r="DE621"/>
  <c r="DA620"/>
  <c r="CV619"/>
  <c r="DD617"/>
  <c r="CX616"/>
  <c r="CW615"/>
  <c r="DE613"/>
  <c r="CU612"/>
  <c r="DC610"/>
  <c r="CX609"/>
  <c r="CV608"/>
  <c r="CV606"/>
  <c r="DE604"/>
  <c r="DA603"/>
  <c r="DE663"/>
  <c r="CZ652"/>
  <c r="DC646"/>
  <c r="CX628"/>
  <c r="CT706"/>
  <c r="DE680"/>
  <c r="CV661"/>
  <c r="DC631"/>
  <c r="CT625"/>
  <c r="CV621"/>
  <c r="CY617"/>
  <c r="CZ613"/>
  <c r="CU608"/>
  <c r="DD603"/>
  <c r="DB601"/>
  <c r="DA600"/>
  <c r="CU599"/>
  <c r="DD597"/>
  <c r="CY596"/>
  <c r="CW595"/>
  <c r="DB593"/>
  <c r="DA592"/>
  <c r="CU591"/>
  <c r="DD589"/>
  <c r="CY588"/>
  <c r="CW587"/>
  <c r="DB585"/>
  <c r="DA584"/>
  <c r="CU583"/>
  <c r="CU718"/>
  <c r="DA633"/>
  <c r="CZ620"/>
  <c r="CW616"/>
  <c r="DE609"/>
  <c r="CZ604"/>
  <c r="DE601"/>
  <c r="CZ600"/>
  <c r="CT599"/>
  <c r="DC597"/>
  <c r="CX596"/>
  <c r="CV595"/>
  <c r="DE593"/>
  <c r="CZ592"/>
  <c r="CT591"/>
  <c r="DC589"/>
  <c r="CX588"/>
  <c r="DC693"/>
  <c r="DA677"/>
  <c r="CW640"/>
  <c r="CY636"/>
  <c r="DC632"/>
  <c r="DA629"/>
  <c r="DB625"/>
  <c r="DD621"/>
  <c r="DC608"/>
  <c r="CV603"/>
  <c r="DD601"/>
  <c r="CY600"/>
  <c r="CW599"/>
  <c r="DB597"/>
  <c r="DA596"/>
  <c r="CU595"/>
  <c r="DD593"/>
  <c r="CY592"/>
  <c r="CW591"/>
  <c r="DB589"/>
  <c r="DA588"/>
  <c r="CU587"/>
  <c r="DD585"/>
  <c r="CY584"/>
  <c r="CW583"/>
  <c r="CX611"/>
  <c r="CU601"/>
  <c r="CW597"/>
  <c r="CY593"/>
  <c r="DA589"/>
  <c r="CY585"/>
  <c r="DE580"/>
  <c r="DA579"/>
  <c r="CW578"/>
  <c r="DB576"/>
  <c r="CX575"/>
  <c r="CT574"/>
  <c r="DC572"/>
  <c r="CY571"/>
  <c r="CU570"/>
  <c r="DD568"/>
  <c r="CZ566"/>
  <c r="CW565"/>
  <c r="DB563"/>
  <c r="CX561"/>
  <c r="CY559"/>
  <c r="CW558"/>
  <c r="DE556"/>
  <c r="DA555"/>
  <c r="CU553"/>
  <c r="DE551"/>
  <c r="DA550"/>
  <c r="CV549"/>
  <c r="DB547"/>
  <c r="CZ546"/>
  <c r="CT545"/>
  <c r="DB543"/>
  <c r="CX542"/>
  <c r="CT541"/>
  <c r="DB539"/>
  <c r="CX538"/>
  <c r="CT537"/>
  <c r="DB535"/>
  <c r="CX534"/>
  <c r="CT533"/>
  <c r="DA531"/>
  <c r="CW530"/>
  <c r="DB528"/>
  <c r="DA527"/>
  <c r="CW526"/>
  <c r="DE524"/>
  <c r="DA523"/>
  <c r="CW522"/>
  <c r="DE520"/>
  <c r="DA519"/>
  <c r="CW518"/>
  <c r="DE515"/>
  <c r="DA514"/>
  <c r="DB508"/>
  <c r="CX507"/>
  <c r="CU506"/>
  <c r="DE504"/>
  <c r="CY503"/>
  <c r="DC501"/>
  <c r="CY500"/>
  <c r="CU499"/>
  <c r="CY624"/>
  <c r="DC619"/>
  <c r="DD615"/>
  <c r="CT595"/>
  <c r="CV591"/>
  <c r="DD587"/>
  <c r="DE585"/>
  <c r="CX583"/>
  <c r="CV580"/>
  <c r="DD578"/>
  <c r="CY577"/>
  <c r="CW576"/>
  <c r="DE574"/>
  <c r="CZ573"/>
  <c r="CT572"/>
  <c r="DB570"/>
  <c r="DA569"/>
  <c r="CU568"/>
  <c r="DD565"/>
  <c r="CZ564"/>
  <c r="CW563"/>
  <c r="DD560"/>
  <c r="DD558"/>
  <c r="CZ557"/>
  <c r="CV556"/>
  <c r="DB553"/>
  <c r="CZ552"/>
  <c r="CV551"/>
  <c r="DC549"/>
  <c r="CY548"/>
  <c r="CW547"/>
  <c r="DE545"/>
  <c r="DA544"/>
  <c r="CW543"/>
  <c r="DE541"/>
  <c r="DA540"/>
  <c r="CW539"/>
  <c r="DE537"/>
  <c r="DA536"/>
  <c r="CW535"/>
  <c r="DE533"/>
  <c r="CX532"/>
  <c r="DD530"/>
  <c r="CZ529"/>
  <c r="CW528"/>
  <c r="DD526"/>
  <c r="CZ525"/>
  <c r="CV524"/>
  <c r="DD522"/>
  <c r="CZ521"/>
  <c r="CV520"/>
  <c r="DD518"/>
  <c r="CZ516"/>
  <c r="CV515"/>
  <c r="DA510"/>
  <c r="CW508"/>
  <c r="DB506"/>
  <c r="CZ505"/>
  <c r="CV504"/>
  <c r="DB502"/>
  <c r="CX501"/>
  <c r="CT500"/>
  <c r="DD498"/>
  <c r="DD599"/>
  <c r="CT587"/>
  <c r="CV583"/>
  <c r="DC579"/>
  <c r="DB577"/>
  <c r="DD575"/>
  <c r="DC573"/>
  <c r="DE571"/>
  <c r="DD569"/>
  <c r="CX600"/>
  <c r="CZ596"/>
  <c r="DB592"/>
  <c r="DD588"/>
  <c r="CT580"/>
  <c r="CT578"/>
  <c r="DC575"/>
  <c r="DB573"/>
  <c r="DD571"/>
  <c r="DC569"/>
  <c r="DC585"/>
  <c r="CY580"/>
  <c r="CZ576"/>
  <c r="DA572"/>
  <c r="CZ587"/>
  <c r="DB583"/>
  <c r="CX578"/>
  <c r="CY575"/>
  <c r="CZ571"/>
  <c r="CW568"/>
  <c r="CX564"/>
  <c r="CT560"/>
  <c r="DB557"/>
  <c r="DB555"/>
  <c r="CX551"/>
  <c r="DE548"/>
  <c r="CW546"/>
  <c r="DC543"/>
  <c r="CU541"/>
  <c r="CY538"/>
  <c r="DC535"/>
  <c r="CU533"/>
  <c r="CX530"/>
  <c r="CX527"/>
  <c r="CX524"/>
  <c r="CT568"/>
  <c r="CU565"/>
  <c r="CV563"/>
  <c r="CW559"/>
  <c r="CY555"/>
  <c r="DC551"/>
  <c r="DB548"/>
  <c r="DB546"/>
  <c r="CV544"/>
  <c r="CZ541"/>
  <c r="DD538"/>
  <c r="CV536"/>
  <c r="CZ533"/>
  <c r="CY529"/>
  <c r="CU527"/>
  <c r="DC524"/>
  <c r="DA566"/>
  <c r="CT564"/>
  <c r="CU561"/>
  <c r="CX557"/>
  <c r="CV553"/>
  <c r="CT551"/>
  <c r="DA548"/>
  <c r="CY545"/>
  <c r="DC542"/>
  <c r="CU540"/>
  <c r="CY537"/>
  <c r="DC534"/>
  <c r="CX531"/>
  <c r="DC528"/>
  <c r="DB526"/>
  <c r="CT524"/>
  <c r="CY565"/>
  <c r="DC560"/>
  <c r="DC557"/>
  <c r="DC555"/>
  <c r="CY551"/>
  <c r="CT549"/>
  <c r="DD545"/>
  <c r="CV543"/>
  <c r="CZ540"/>
  <c r="DD537"/>
  <c r="CV535"/>
  <c r="DA532"/>
  <c r="DC529"/>
  <c r="CY526"/>
  <c r="DC523"/>
  <c r="CY521"/>
  <c r="DC518"/>
  <c r="CY515"/>
  <c r="DC508"/>
  <c r="DB505"/>
  <c r="DE502"/>
  <c r="CW500"/>
  <c r="CY497"/>
  <c r="CU496"/>
  <c r="DC494"/>
  <c r="DA493"/>
  <c r="DD491"/>
  <c r="CX490"/>
  <c r="CT489"/>
  <c r="DB487"/>
  <c r="CX486"/>
  <c r="CT485"/>
  <c r="DB483"/>
  <c r="CX482"/>
  <c r="CT481"/>
  <c r="DE479"/>
  <c r="DA478"/>
  <c r="CW477"/>
  <c r="DE475"/>
  <c r="DA474"/>
  <c r="CT472"/>
  <c r="DC470"/>
  <c r="DA469"/>
  <c r="CW468"/>
  <c r="DA466"/>
  <c r="CW465"/>
  <c r="DE463"/>
  <c r="CT522"/>
  <c r="CX519"/>
  <c r="CT516"/>
  <c r="DC510"/>
  <c r="DE506"/>
  <c r="CZ503"/>
  <c r="DD500"/>
  <c r="CT498"/>
  <c r="DB496"/>
  <c r="CX495"/>
  <c r="CT494"/>
  <c r="CW492"/>
  <c r="DE490"/>
  <c r="DA489"/>
  <c r="CW488"/>
  <c r="DE486"/>
  <c r="DA485"/>
  <c r="CW484"/>
  <c r="DE482"/>
  <c r="DA481"/>
  <c r="CT480"/>
  <c r="DD478"/>
  <c r="CZ477"/>
  <c r="CV476"/>
  <c r="DD474"/>
  <c r="DA472"/>
  <c r="CW471"/>
  <c r="DD469"/>
  <c r="CZ468"/>
  <c r="CV467"/>
  <c r="CZ465"/>
  <c r="CV464"/>
  <c r="CY522"/>
  <c r="DC519"/>
  <c r="DC515"/>
  <c r="CY508"/>
  <c r="CV506"/>
  <c r="DE503"/>
  <c r="CW501"/>
  <c r="CX498"/>
  <c r="DE496"/>
  <c r="DA495"/>
  <c r="CW494"/>
  <c r="DD492"/>
  <c r="CX491"/>
  <c r="DD489"/>
  <c r="CZ488"/>
  <c r="CV487"/>
  <c r="DD485"/>
  <c r="CZ484"/>
  <c r="CV483"/>
  <c r="DD481"/>
  <c r="CW480"/>
  <c r="DC478"/>
  <c r="CY477"/>
  <c r="CU476"/>
  <c r="DC474"/>
  <c r="CZ472"/>
  <c r="CV471"/>
  <c r="CY469"/>
  <c r="CU468"/>
  <c r="DC466"/>
  <c r="CU465"/>
  <c r="DC463"/>
  <c r="DB521"/>
  <c r="CT519"/>
  <c r="CT515"/>
  <c r="CV508"/>
  <c r="CU505"/>
  <c r="DD501"/>
  <c r="CV499"/>
  <c r="CV497"/>
  <c r="DD495"/>
  <c r="CZ494"/>
  <c r="CT493"/>
  <c r="DE491"/>
  <c r="CY490"/>
  <c r="DC488"/>
  <c r="CY487"/>
  <c r="CU486"/>
  <c r="DC484"/>
  <c r="CY483"/>
  <c r="CU482"/>
  <c r="DD480"/>
  <c r="CX479"/>
  <c r="CT478"/>
  <c r="DB476"/>
  <c r="CX475"/>
  <c r="CT474"/>
  <c r="DC471"/>
  <c r="CZ470"/>
  <c r="CT469"/>
  <c r="DB467"/>
  <c r="CX466"/>
  <c r="DB464"/>
  <c r="CX463"/>
  <c r="CV462"/>
  <c r="DD460"/>
  <c r="CZ459"/>
  <c r="CV458"/>
  <c r="DD456"/>
  <c r="CZ455"/>
  <c r="CV454"/>
  <c r="DD452"/>
  <c r="CZ451"/>
  <c r="CV450"/>
  <c r="DD448"/>
  <c r="CZ447"/>
  <c r="CU445"/>
  <c r="DD441"/>
  <c r="CZ440"/>
  <c r="CV439"/>
  <c r="CX436"/>
  <c r="DB433"/>
  <c r="CX432"/>
  <c r="CT431"/>
  <c r="DB429"/>
  <c r="CX428"/>
  <c r="CT427"/>
  <c r="DB425"/>
  <c r="CZ424"/>
  <c r="DD422"/>
  <c r="CZ421"/>
  <c r="CV420"/>
  <c r="DD417"/>
  <c r="CZ416"/>
  <c r="CV415"/>
  <c r="CY413"/>
  <c r="CU412"/>
  <c r="DC410"/>
  <c r="CY409"/>
  <c r="CU408"/>
  <c r="DC406"/>
  <c r="CY405"/>
  <c r="CU404"/>
  <c r="DC402"/>
  <c r="CY401"/>
  <c r="CX399"/>
  <c r="CT398"/>
  <c r="DB396"/>
  <c r="CX395"/>
  <c r="CT394"/>
  <c r="DB392"/>
  <c r="CX391"/>
  <c r="CT390"/>
  <c r="DB388"/>
  <c r="CX387"/>
  <c r="CT386"/>
  <c r="DB384"/>
  <c r="CX383"/>
  <c r="CT382"/>
  <c r="DB380"/>
  <c r="CU379"/>
  <c r="DE377"/>
  <c r="DA376"/>
  <c r="CW375"/>
  <c r="DE373"/>
  <c r="CY372"/>
  <c r="DC370"/>
  <c r="CY369"/>
  <c r="CU368"/>
  <c r="DC461"/>
  <c r="CY460"/>
  <c r="CU459"/>
  <c r="DC457"/>
  <c r="CY456"/>
  <c r="CU455"/>
  <c r="DC453"/>
  <c r="CY452"/>
  <c r="CU451"/>
  <c r="DC449"/>
  <c r="CY448"/>
  <c r="CU447"/>
  <c r="DB444"/>
  <c r="CY441"/>
  <c r="CU440"/>
  <c r="DC437"/>
  <c r="CW436"/>
  <c r="DA433"/>
  <c r="CW432"/>
  <c r="DE430"/>
  <c r="DA429"/>
  <c r="CW428"/>
  <c r="DE426"/>
  <c r="DA425"/>
  <c r="DC423"/>
  <c r="CY422"/>
  <c r="CU421"/>
  <c r="DC418"/>
  <c r="CY417"/>
  <c r="CU416"/>
  <c r="CZ414"/>
  <c r="CT413"/>
  <c r="DB411"/>
  <c r="CX410"/>
  <c r="CT409"/>
  <c r="DB407"/>
  <c r="CX406"/>
  <c r="CT405"/>
  <c r="DB403"/>
  <c r="CX402"/>
  <c r="CT401"/>
  <c r="DA399"/>
  <c r="CW398"/>
  <c r="DE396"/>
  <c r="DA395"/>
  <c r="CW394"/>
  <c r="DE392"/>
  <c r="DA391"/>
  <c r="CW390"/>
  <c r="DE388"/>
  <c r="DA387"/>
  <c r="CW386"/>
  <c r="DE384"/>
  <c r="DA383"/>
  <c r="CW382"/>
  <c r="DE380"/>
  <c r="DD378"/>
  <c r="CZ377"/>
  <c r="CV376"/>
  <c r="DD374"/>
  <c r="CZ373"/>
  <c r="CT372"/>
  <c r="DB370"/>
  <c r="CX369"/>
  <c r="CT368"/>
  <c r="DB461"/>
  <c r="CX460"/>
  <c r="CT459"/>
  <c r="DB457"/>
  <c r="CX456"/>
  <c r="CT455"/>
  <c r="DB453"/>
  <c r="CX452"/>
  <c r="CT451"/>
  <c r="DB449"/>
  <c r="CX448"/>
  <c r="CT447"/>
  <c r="DE444"/>
  <c r="CX441"/>
  <c r="CT440"/>
  <c r="CW438"/>
  <c r="DD436"/>
  <c r="CV434"/>
  <c r="DD432"/>
  <c r="CZ431"/>
  <c r="CV430"/>
  <c r="DD428"/>
  <c r="CZ427"/>
  <c r="CV426"/>
  <c r="DB424"/>
  <c r="CX423"/>
  <c r="CT422"/>
  <c r="DB420"/>
  <c r="CX418"/>
  <c r="CT417"/>
  <c r="DB415"/>
  <c r="CU414"/>
  <c r="DE412"/>
  <c r="DA411"/>
  <c r="CW410"/>
  <c r="DE408"/>
  <c r="DA407"/>
  <c r="CW406"/>
  <c r="DE404"/>
  <c r="DA403"/>
  <c r="CW402"/>
  <c r="DB400"/>
  <c r="CV399"/>
  <c r="DD397"/>
  <c r="CZ396"/>
  <c r="CV395"/>
  <c r="DD393"/>
  <c r="CZ392"/>
  <c r="CV391"/>
  <c r="DD389"/>
  <c r="CZ388"/>
  <c r="CV387"/>
  <c r="DD385"/>
  <c r="CZ384"/>
  <c r="CV383"/>
  <c r="DD381"/>
  <c r="CZ380"/>
  <c r="DC378"/>
  <c r="CY377"/>
  <c r="CU376"/>
  <c r="DC374"/>
  <c r="CY373"/>
  <c r="CW372"/>
  <c r="DE370"/>
  <c r="DA369"/>
  <c r="CW368"/>
  <c r="DE461"/>
  <c r="DA460"/>
  <c r="CW459"/>
  <c r="DE457"/>
  <c r="DA456"/>
  <c r="CW455"/>
  <c r="DE453"/>
  <c r="DA452"/>
  <c r="CW451"/>
  <c r="DE449"/>
  <c r="DA448"/>
  <c r="CW447"/>
  <c r="DD444"/>
  <c r="DA441"/>
  <c r="CW440"/>
  <c r="DA437"/>
  <c r="CU436"/>
  <c r="CY433"/>
  <c r="CU432"/>
  <c r="DC430"/>
  <c r="CY429"/>
  <c r="CU428"/>
  <c r="DC426"/>
  <c r="CY425"/>
  <c r="CW424"/>
  <c r="DE422"/>
  <c r="DA421"/>
  <c r="CW420"/>
  <c r="DE417"/>
  <c r="DA416"/>
  <c r="CW415"/>
  <c r="CV413"/>
  <c r="DD411"/>
  <c r="CZ410"/>
  <c r="CV409"/>
  <c r="DD407"/>
  <c r="CZ406"/>
  <c r="CV405"/>
  <c r="DD403"/>
  <c r="CZ402"/>
  <c r="CV401"/>
  <c r="CY399"/>
  <c r="CU398"/>
  <c r="DC396"/>
  <c r="CY395"/>
  <c r="CU394"/>
  <c r="DC392"/>
  <c r="CY391"/>
  <c r="CU390"/>
  <c r="DC388"/>
  <c r="CY387"/>
  <c r="CU386"/>
  <c r="DC384"/>
  <c r="CY383"/>
  <c r="CU382"/>
  <c r="DC380"/>
  <c r="CV379"/>
  <c r="DB377"/>
  <c r="CX376"/>
  <c r="CT375"/>
  <c r="DB373"/>
  <c r="CZ372"/>
  <c r="DD370"/>
  <c r="CZ369"/>
  <c r="CV368"/>
  <c r="DE366"/>
  <c r="DA365"/>
  <c r="CW364"/>
  <c r="DE362"/>
  <c r="DA361"/>
  <c r="CW360"/>
  <c r="DE358"/>
  <c r="CW347"/>
  <c r="DC345"/>
  <c r="CY344"/>
  <c r="CU343"/>
  <c r="DA336"/>
  <c r="CW335"/>
  <c r="DE333"/>
  <c r="DA324"/>
  <c r="CU323"/>
  <c r="DC318"/>
  <c r="CY317"/>
  <c r="CU316"/>
  <c r="DE314"/>
  <c r="CW313"/>
  <c r="DE311"/>
  <c r="DA310"/>
  <c r="CW309"/>
  <c r="DE307"/>
  <c r="DA306"/>
  <c r="DE292"/>
  <c r="CU291"/>
  <c r="DC289"/>
  <c r="CY288"/>
  <c r="CU287"/>
  <c r="DC285"/>
  <c r="DA284"/>
  <c r="CW283"/>
  <c r="DE281"/>
  <c r="DA280"/>
  <c r="CW279"/>
  <c r="DE277"/>
  <c r="DA276"/>
  <c r="CW275"/>
  <c r="DE273"/>
  <c r="DA272"/>
  <c r="CW271"/>
  <c r="DE269"/>
  <c r="DA268"/>
  <c r="CW267"/>
  <c r="DE264"/>
  <c r="CZ367"/>
  <c r="CV366"/>
  <c r="DD364"/>
  <c r="CZ363"/>
  <c r="CV362"/>
  <c r="DE355"/>
  <c r="DA354"/>
  <c r="CW353"/>
  <c r="DE351"/>
  <c r="DA350"/>
  <c r="CW349"/>
  <c r="DD347"/>
  <c r="CY339"/>
  <c r="CY331"/>
  <c r="CW330"/>
  <c r="CW326"/>
  <c r="DA305"/>
  <c r="CU304"/>
  <c r="DC302"/>
  <c r="CY301"/>
  <c r="CU300"/>
  <c r="DC298"/>
  <c r="CY297"/>
  <c r="CU296"/>
  <c r="DC294"/>
  <c r="CY293"/>
  <c r="DC286"/>
  <c r="DD267"/>
  <c r="DC366"/>
  <c r="CY365"/>
  <c r="CU364"/>
  <c r="DC362"/>
  <c r="CY361"/>
  <c r="CU360"/>
  <c r="DC358"/>
  <c r="CV351"/>
  <c r="DE346"/>
  <c r="DA345"/>
  <c r="CW344"/>
  <c r="CY341"/>
  <c r="CY336"/>
  <c r="CU335"/>
  <c r="DC333"/>
  <c r="DE323"/>
  <c r="DE318"/>
  <c r="DA317"/>
  <c r="CW316"/>
  <c r="DC314"/>
  <c r="CY313"/>
  <c r="CU312"/>
  <c r="DC310"/>
  <c r="CY309"/>
  <c r="CU308"/>
  <c r="DC306"/>
  <c r="CU292"/>
  <c r="DE290"/>
  <c r="DA289"/>
  <c r="CW288"/>
  <c r="DA285"/>
  <c r="CU284"/>
  <c r="DC282"/>
  <c r="CY281"/>
  <c r="CU280"/>
  <c r="DC278"/>
  <c r="CY277"/>
  <c r="CU276"/>
  <c r="DC274"/>
  <c r="CY273"/>
  <c r="CU272"/>
  <c r="DC270"/>
  <c r="CY269"/>
  <c r="CU268"/>
  <c r="DC265"/>
  <c r="CY264"/>
  <c r="CT367"/>
  <c r="DB365"/>
  <c r="CX364"/>
  <c r="CT363"/>
  <c r="DB361"/>
  <c r="DA357"/>
  <c r="DC355"/>
  <c r="CY354"/>
  <c r="CU353"/>
  <c r="DC351"/>
  <c r="CY350"/>
  <c r="CU349"/>
  <c r="CW339"/>
  <c r="DE331"/>
  <c r="CU330"/>
  <c r="DA327"/>
  <c r="DE325"/>
  <c r="CY322"/>
  <c r="CY305"/>
  <c r="CW304"/>
  <c r="DE302"/>
  <c r="DA301"/>
  <c r="CW300"/>
  <c r="DE298"/>
  <c r="DA297"/>
  <c r="CW296"/>
  <c r="DE294"/>
  <c r="DA293"/>
  <c r="DE286"/>
  <c r="CX274"/>
  <c r="CW250"/>
  <c r="DE248"/>
  <c r="DA247"/>
  <c r="CW246"/>
  <c r="CU241"/>
  <c r="DC230"/>
  <c r="CU229"/>
  <c r="DC221"/>
  <c r="DA217"/>
  <c r="CW216"/>
  <c r="DC262"/>
  <c r="CY261"/>
  <c r="CU260"/>
  <c r="DC258"/>
  <c r="CY257"/>
  <c r="CU256"/>
  <c r="DC254"/>
  <c r="CY253"/>
  <c r="CV246"/>
  <c r="DE243"/>
  <c r="DA242"/>
  <c r="DE239"/>
  <c r="DA238"/>
  <c r="CW237"/>
  <c r="DE234"/>
  <c r="DA233"/>
  <c r="CW232"/>
  <c r="DC226"/>
  <c r="DA224"/>
  <c r="CU223"/>
  <c r="DA220"/>
  <c r="CW219"/>
  <c r="CZ216"/>
  <c r="DD196"/>
  <c r="DC250"/>
  <c r="CY249"/>
  <c r="CU248"/>
  <c r="DC246"/>
  <c r="CY244"/>
  <c r="DE241"/>
  <c r="DA240"/>
  <c r="CY231"/>
  <c r="DE229"/>
  <c r="CY222"/>
  <c r="DC216"/>
  <c r="CY215"/>
  <c r="DA263"/>
  <c r="CW262"/>
  <c r="DE260"/>
  <c r="DA259"/>
  <c r="CW258"/>
  <c r="DE256"/>
  <c r="DA255"/>
  <c r="CW254"/>
  <c r="CU243"/>
  <c r="CU239"/>
  <c r="DC237"/>
  <c r="CY236"/>
  <c r="CU234"/>
  <c r="DC232"/>
  <c r="DE228"/>
  <c r="DA226"/>
  <c r="CU224"/>
  <c r="DC220"/>
  <c r="CY219"/>
  <c r="CU218"/>
  <c r="DD190"/>
  <c r="DD794"/>
  <c r="CX793"/>
  <c r="CV792"/>
  <c r="DE793"/>
  <c r="CY792"/>
  <c r="DB794"/>
  <c r="CZ793"/>
  <c r="DE791"/>
  <c r="CU793"/>
  <c r="CZ790"/>
  <c r="CU789"/>
  <c r="DB787"/>
  <c r="DC791"/>
  <c r="CU790"/>
  <c r="DE788"/>
  <c r="DA787"/>
  <c r="DA792"/>
  <c r="CT790"/>
  <c r="DD788"/>
  <c r="CZ787"/>
  <c r="CW792"/>
  <c r="CU787"/>
  <c r="DC785"/>
  <c r="CZ784"/>
  <c r="CV783"/>
  <c r="DB785"/>
  <c r="CY784"/>
  <c r="CU783"/>
  <c r="DC787"/>
  <c r="DE785"/>
  <c r="CX784"/>
  <c r="CT783"/>
  <c r="DA783"/>
  <c r="DC781"/>
  <c r="CX780"/>
  <c r="CT779"/>
  <c r="DB777"/>
  <c r="CY776"/>
  <c r="CW775"/>
  <c r="DB773"/>
  <c r="CZ789"/>
  <c r="CV785"/>
  <c r="CY782"/>
  <c r="CT781"/>
  <c r="DE779"/>
  <c r="CV778"/>
  <c r="DB776"/>
  <c r="CZ775"/>
  <c r="CV774"/>
  <c r="CY791"/>
  <c r="DE781"/>
  <c r="CZ780"/>
  <c r="CV779"/>
  <c r="CZ777"/>
  <c r="CW776"/>
  <c r="DC774"/>
  <c r="CZ773"/>
  <c r="CY780"/>
  <c r="DD776"/>
  <c r="DE772"/>
  <c r="CV771"/>
  <c r="DC769"/>
  <c r="CZ768"/>
  <c r="CW767"/>
  <c r="DC786"/>
  <c r="CW782"/>
  <c r="CY777"/>
  <c r="CY773"/>
  <c r="CY771"/>
  <c r="DB769"/>
  <c r="CY768"/>
  <c r="CV767"/>
  <c r="CU777"/>
  <c r="CU773"/>
  <c r="CX771"/>
  <c r="DE769"/>
  <c r="CX768"/>
  <c r="CU767"/>
  <c r="CT772"/>
  <c r="DC763"/>
  <c r="DA762"/>
  <c r="CT761"/>
  <c r="DD759"/>
  <c r="CX758"/>
  <c r="CT757"/>
  <c r="DE782"/>
  <c r="DA771"/>
  <c r="DB767"/>
  <c r="CT763"/>
  <c r="DE761"/>
  <c r="CX760"/>
  <c r="CU759"/>
  <c r="DE757"/>
  <c r="CZ756"/>
  <c r="CW768"/>
  <c r="DA763"/>
  <c r="CU762"/>
  <c r="DE760"/>
  <c r="CX759"/>
  <c r="CV758"/>
  <c r="DC756"/>
  <c r="CZ763"/>
  <c r="DE759"/>
  <c r="CW755"/>
  <c r="DD753"/>
  <c r="CU752"/>
  <c r="CY750"/>
  <c r="CU749"/>
  <c r="DD747"/>
  <c r="CX746"/>
  <c r="CV745"/>
  <c r="DE743"/>
  <c r="CY742"/>
  <c r="CU741"/>
  <c r="DE739"/>
  <c r="DA738"/>
  <c r="CV737"/>
  <c r="CZ760"/>
  <c r="DD755"/>
  <c r="CX754"/>
  <c r="CU753"/>
  <c r="DD751"/>
  <c r="CT750"/>
  <c r="DD748"/>
  <c r="CY747"/>
  <c r="CW746"/>
  <c r="DE744"/>
  <c r="CZ743"/>
  <c r="CT742"/>
  <c r="DD740"/>
  <c r="CZ739"/>
  <c r="CV738"/>
  <c r="DE770"/>
  <c r="CW759"/>
  <c r="DC755"/>
  <c r="DA754"/>
  <c r="CT753"/>
  <c r="CY751"/>
  <c r="CW750"/>
  <c r="DC748"/>
  <c r="CX747"/>
  <c r="CV746"/>
  <c r="DD744"/>
  <c r="CY743"/>
  <c r="CW742"/>
  <c r="DC740"/>
  <c r="CY739"/>
  <c r="CU738"/>
  <c r="DB755"/>
  <c r="DD749"/>
  <c r="CW745"/>
  <c r="DD736"/>
  <c r="CY735"/>
  <c r="CT734"/>
  <c r="DB732"/>
  <c r="CZ731"/>
  <c r="CV730"/>
  <c r="DE728"/>
  <c r="CZ727"/>
  <c r="CT726"/>
  <c r="DD724"/>
  <c r="CX723"/>
  <c r="CU722"/>
  <c r="CX755"/>
  <c r="CT751"/>
  <c r="CU746"/>
  <c r="DB739"/>
  <c r="CY736"/>
  <c r="CT735"/>
  <c r="CX733"/>
  <c r="CW732"/>
  <c r="DC730"/>
  <c r="CW729"/>
  <c r="DC727"/>
  <c r="DA726"/>
  <c r="CV725"/>
  <c r="DE723"/>
  <c r="CX722"/>
  <c r="CW721"/>
  <c r="CT755"/>
  <c r="CV749"/>
  <c r="DB743"/>
  <c r="CX739"/>
  <c r="CX736"/>
  <c r="CW735"/>
  <c r="DE733"/>
  <c r="CZ732"/>
  <c r="CT731"/>
  <c r="DD729"/>
  <c r="CY728"/>
  <c r="CT727"/>
  <c r="DC725"/>
  <c r="CX724"/>
  <c r="CV723"/>
  <c r="DD721"/>
  <c r="DA736"/>
  <c r="CU732"/>
  <c r="DA724"/>
  <c r="DC720"/>
  <c r="DA719"/>
  <c r="CT718"/>
  <c r="DE716"/>
  <c r="CU715"/>
  <c r="DE713"/>
  <c r="CY712"/>
  <c r="CU711"/>
  <c r="DB709"/>
  <c r="DA708"/>
  <c r="CW707"/>
  <c r="DB705"/>
  <c r="CZ704"/>
  <c r="CZ752"/>
  <c r="DA745"/>
  <c r="CV741"/>
  <c r="CW736"/>
  <c r="DE730"/>
  <c r="CY726"/>
  <c r="DB720"/>
  <c r="CZ719"/>
  <c r="CW718"/>
  <c r="DD716"/>
  <c r="CT715"/>
  <c r="CZ713"/>
  <c r="CT712"/>
  <c r="DB710"/>
  <c r="DA709"/>
  <c r="CV708"/>
  <c r="DD706"/>
  <c r="DA705"/>
  <c r="CU704"/>
  <c r="DC732"/>
  <c r="CX728"/>
  <c r="DD722"/>
  <c r="CW720"/>
  <c r="DD718"/>
  <c r="CY717"/>
  <c r="CU716"/>
  <c r="DC713"/>
  <c r="DA712"/>
  <c r="CW711"/>
  <c r="DD709"/>
  <c r="CY708"/>
  <c r="CU707"/>
  <c r="DD705"/>
  <c r="CX704"/>
  <c r="CW730"/>
  <c r="CZ722"/>
  <c r="CT713"/>
  <c r="CX703"/>
  <c r="CW702"/>
  <c r="DE700"/>
  <c r="CX699"/>
  <c r="CV698"/>
  <c r="DD696"/>
  <c r="CY695"/>
  <c r="CT694"/>
  <c r="DE692"/>
  <c r="CY691"/>
  <c r="CW689"/>
  <c r="DD686"/>
  <c r="CV685"/>
  <c r="DD682"/>
  <c r="CY681"/>
  <c r="CV680"/>
  <c r="DE678"/>
  <c r="CZ677"/>
  <c r="CW676"/>
  <c r="DB674"/>
  <c r="DA672"/>
  <c r="CU671"/>
  <c r="DB669"/>
  <c r="CY668"/>
  <c r="CW667"/>
  <c r="DD665"/>
  <c r="DA664"/>
  <c r="CU663"/>
  <c r="CU758"/>
  <c r="DB716"/>
  <c r="DC709"/>
  <c r="CY705"/>
  <c r="DD702"/>
  <c r="CZ701"/>
  <c r="CV700"/>
  <c r="DC698"/>
  <c r="CY697"/>
  <c r="CU696"/>
  <c r="DE694"/>
  <c r="CZ693"/>
  <c r="CV692"/>
  <c r="DD689"/>
  <c r="CX688"/>
  <c r="CU686"/>
  <c r="CZ683"/>
  <c r="CU682"/>
  <c r="DC680"/>
  <c r="DA679"/>
  <c r="CV678"/>
  <c r="DD676"/>
  <c r="CX675"/>
  <c r="CW674"/>
  <c r="DB671"/>
  <c r="DA670"/>
  <c r="CW669"/>
  <c r="DD667"/>
  <c r="CY666"/>
  <c r="CU665"/>
  <c r="DB663"/>
  <c r="DA662"/>
  <c r="CY718"/>
  <c r="DB713"/>
  <c r="CU703"/>
  <c r="CT701"/>
  <c r="DE698"/>
  <c r="DE696"/>
  <c r="DC694"/>
  <c r="DB692"/>
  <c r="CT689"/>
  <c r="CT686"/>
  <c r="CX682"/>
  <c r="CT680"/>
  <c r="DC676"/>
  <c r="DB672"/>
  <c r="CY669"/>
  <c r="CT667"/>
  <c r="DD663"/>
  <c r="DC661"/>
  <c r="CZ660"/>
  <c r="CT659"/>
  <c r="DD657"/>
  <c r="DA656"/>
  <c r="CU655"/>
  <c r="DE651"/>
  <c r="CU650"/>
  <c r="CT648"/>
  <c r="DB646"/>
  <c r="CY645"/>
  <c r="CU644"/>
  <c r="DD640"/>
  <c r="CY639"/>
  <c r="CW638"/>
  <c r="DB636"/>
  <c r="CZ703"/>
  <c r="DD699"/>
  <c r="DB697"/>
  <c r="DA695"/>
  <c r="DE691"/>
  <c r="DA686"/>
  <c r="DE682"/>
  <c r="DA680"/>
  <c r="CW677"/>
  <c r="CY674"/>
  <c r="DD670"/>
  <c r="DA668"/>
  <c r="DC664"/>
  <c r="DB661"/>
  <c r="CY660"/>
  <c r="CW659"/>
  <c r="DC657"/>
  <c r="CZ656"/>
  <c r="CT655"/>
  <c r="DD651"/>
  <c r="CX650"/>
  <c r="DA648"/>
  <c r="CT647"/>
  <c r="DB645"/>
  <c r="CX644"/>
  <c r="CT641"/>
  <c r="DB639"/>
  <c r="CZ638"/>
  <c r="CV637"/>
  <c r="DE736"/>
  <c r="CV711"/>
  <c r="CX707"/>
  <c r="CY703"/>
  <c r="DC699"/>
  <c r="DA696"/>
  <c r="CX692"/>
  <c r="CX686"/>
  <c r="DB682"/>
  <c r="DD679"/>
  <c r="DB677"/>
  <c r="CW675"/>
  <c r="CX672"/>
  <c r="CU670"/>
  <c r="CX667"/>
  <c r="CW665"/>
  <c r="CY662"/>
  <c r="DB660"/>
  <c r="CZ659"/>
  <c r="CU658"/>
  <c r="DC656"/>
  <c r="DA655"/>
  <c r="CW652"/>
  <c r="DE650"/>
  <c r="CY649"/>
  <c r="DE647"/>
  <c r="CZ646"/>
  <c r="CW645"/>
  <c r="DE641"/>
  <c r="CX640"/>
  <c r="CW639"/>
  <c r="DC637"/>
  <c r="CZ636"/>
  <c r="DC702"/>
  <c r="CX698"/>
  <c r="CV694"/>
  <c r="DE686"/>
  <c r="CW680"/>
  <c r="DC667"/>
  <c r="CW663"/>
  <c r="DB658"/>
  <c r="CV652"/>
  <c r="CY648"/>
  <c r="CT637"/>
  <c r="CT635"/>
  <c r="DD633"/>
  <c r="CX632"/>
  <c r="DD630"/>
  <c r="CZ629"/>
  <c r="CW628"/>
  <c r="DB626"/>
  <c r="DA625"/>
  <c r="CT624"/>
  <c r="DE622"/>
  <c r="CY621"/>
  <c r="DB619"/>
  <c r="CY618"/>
  <c r="CT617"/>
  <c r="DC615"/>
  <c r="CZ614"/>
  <c r="CU613"/>
  <c r="DA611"/>
  <c r="CW610"/>
  <c r="DB608"/>
  <c r="DB606"/>
  <c r="DA605"/>
  <c r="CU604"/>
  <c r="DD735"/>
  <c r="CT707"/>
  <c r="CU700"/>
  <c r="CT683"/>
  <c r="CZ669"/>
  <c r="CT665"/>
  <c r="CX658"/>
  <c r="DD650"/>
  <c r="DD645"/>
  <c r="DD639"/>
  <c r="DC634"/>
  <c r="CY633"/>
  <c r="DE631"/>
  <c r="CY630"/>
  <c r="DD628"/>
  <c r="CZ627"/>
  <c r="CW626"/>
  <c r="DE624"/>
  <c r="DA623"/>
  <c r="CV622"/>
  <c r="DB620"/>
  <c r="CW619"/>
  <c r="DE617"/>
  <c r="CY616"/>
  <c r="CT615"/>
  <c r="DB613"/>
  <c r="CV612"/>
  <c r="DD610"/>
  <c r="CY609"/>
  <c r="CW608"/>
  <c r="DE606"/>
  <c r="CZ605"/>
  <c r="CT604"/>
  <c r="CX719"/>
  <c r="CU672"/>
  <c r="CT658"/>
  <c r="CZ644"/>
  <c r="DB638"/>
  <c r="CZ635"/>
  <c r="CT634"/>
  <c r="DD632"/>
  <c r="CV631"/>
  <c r="CX629"/>
  <c r="CU628"/>
  <c r="DD626"/>
  <c r="CY625"/>
  <c r="CV624"/>
  <c r="DC622"/>
  <c r="DA621"/>
  <c r="CW620"/>
  <c r="DE618"/>
  <c r="CZ617"/>
  <c r="CT616"/>
  <c r="DB614"/>
  <c r="DA613"/>
  <c r="DC611"/>
  <c r="CY610"/>
  <c r="CT609"/>
  <c r="DA607"/>
  <c r="DC605"/>
  <c r="DA604"/>
  <c r="CW603"/>
  <c r="DE657"/>
  <c r="DB651"/>
  <c r="CV645"/>
  <c r="CX627"/>
  <c r="DD694"/>
  <c r="DB678"/>
  <c r="DC635"/>
  <c r="CT628"/>
  <c r="CU624"/>
  <c r="DD620"/>
  <c r="DA616"/>
  <c r="CX612"/>
  <c r="DC606"/>
  <c r="DB602"/>
  <c r="CX601"/>
  <c r="CW600"/>
  <c r="DC598"/>
  <c r="CZ597"/>
  <c r="CU596"/>
  <c r="DE594"/>
  <c r="CX593"/>
  <c r="CW592"/>
  <c r="DC590"/>
  <c r="CZ589"/>
  <c r="CU588"/>
  <c r="DE586"/>
  <c r="CX585"/>
  <c r="CW584"/>
  <c r="DC582"/>
  <c r="DD662"/>
  <c r="CY631"/>
  <c r="CU619"/>
  <c r="CV615"/>
  <c r="CZ607"/>
  <c r="CZ603"/>
  <c r="DA601"/>
  <c r="CV600"/>
  <c r="DB598"/>
  <c r="CY597"/>
  <c r="CT596"/>
  <c r="DD594"/>
  <c r="DA593"/>
  <c r="CV592"/>
  <c r="DB590"/>
  <c r="CY589"/>
  <c r="CT588"/>
  <c r="DA691"/>
  <c r="CV675"/>
  <c r="CV639"/>
  <c r="CU635"/>
  <c r="CU632"/>
  <c r="DB628"/>
  <c r="DC624"/>
  <c r="DB611"/>
  <c r="CU606"/>
  <c r="DE602"/>
  <c r="CZ601"/>
  <c r="CU600"/>
  <c r="DE598"/>
  <c r="CX597"/>
  <c r="CW596"/>
  <c r="DC594"/>
  <c r="CZ593"/>
  <c r="CU592"/>
  <c r="DE590"/>
  <c r="CX589"/>
  <c r="CW588"/>
  <c r="DC586"/>
  <c r="CZ585"/>
  <c r="CU584"/>
  <c r="DE582"/>
  <c r="CX610"/>
  <c r="CT600"/>
  <c r="CV596"/>
  <c r="CX592"/>
  <c r="CZ588"/>
  <c r="CX584"/>
  <c r="DA580"/>
  <c r="CW579"/>
  <c r="DD577"/>
  <c r="CX576"/>
  <c r="CT575"/>
  <c r="DE573"/>
  <c r="CY572"/>
  <c r="CU571"/>
  <c r="DB569"/>
  <c r="CZ568"/>
  <c r="CV566"/>
  <c r="DE564"/>
  <c r="CX563"/>
  <c r="CT561"/>
  <c r="CU559"/>
  <c r="DE557"/>
  <c r="DA556"/>
  <c r="CW555"/>
  <c r="DE552"/>
  <c r="DA551"/>
  <c r="CW550"/>
  <c r="DD548"/>
  <c r="CX547"/>
  <c r="CV546"/>
  <c r="DB544"/>
  <c r="CX543"/>
  <c r="CT542"/>
  <c r="DB540"/>
  <c r="CX539"/>
  <c r="CT538"/>
  <c r="DB536"/>
  <c r="CX535"/>
  <c r="CT534"/>
  <c r="DC532"/>
  <c r="CW531"/>
  <c r="DE529"/>
  <c r="CX528"/>
  <c r="CW527"/>
  <c r="DE525"/>
  <c r="DA524"/>
  <c r="CW523"/>
  <c r="DE521"/>
  <c r="DA520"/>
  <c r="CW519"/>
  <c r="DE516"/>
  <c r="DA515"/>
  <c r="CW514"/>
  <c r="CX508"/>
  <c r="CT507"/>
  <c r="DE505"/>
  <c r="DA504"/>
  <c r="DC502"/>
  <c r="CY501"/>
  <c r="CU500"/>
  <c r="DE498"/>
  <c r="CY623"/>
  <c r="DD618"/>
  <c r="DE614"/>
  <c r="CT594"/>
  <c r="CV590"/>
  <c r="CV587"/>
  <c r="CW585"/>
  <c r="CX582"/>
  <c r="DD579"/>
  <c r="CZ578"/>
  <c r="CU577"/>
  <c r="DE575"/>
  <c r="DA574"/>
  <c r="CV573"/>
  <c r="DB571"/>
  <c r="CX570"/>
  <c r="CW569"/>
  <c r="DC566"/>
  <c r="CZ565"/>
  <c r="CV564"/>
  <c r="DE561"/>
  <c r="DB559"/>
  <c r="CZ558"/>
  <c r="CV557"/>
  <c r="DD555"/>
  <c r="CX553"/>
  <c r="CV552"/>
  <c r="DD550"/>
  <c r="CY549"/>
  <c r="CU548"/>
  <c r="DC546"/>
  <c r="DA545"/>
  <c r="CW544"/>
  <c r="DE542"/>
  <c r="DA541"/>
  <c r="CW540"/>
  <c r="DE538"/>
  <c r="DA537"/>
  <c r="CW536"/>
  <c r="DE534"/>
  <c r="DA533"/>
  <c r="DD531"/>
  <c r="CZ530"/>
  <c r="CV529"/>
  <c r="DD527"/>
  <c r="CZ526"/>
  <c r="CV525"/>
  <c r="DD523"/>
  <c r="CZ522"/>
  <c r="CV521"/>
  <c r="DD519"/>
  <c r="CZ518"/>
  <c r="CV516"/>
  <c r="DD514"/>
  <c r="CW510"/>
  <c r="DE507"/>
  <c r="CX506"/>
  <c r="CV505"/>
  <c r="DB503"/>
  <c r="CX502"/>
  <c r="CT501"/>
  <c r="DB499"/>
  <c r="CZ498"/>
  <c r="DD598"/>
  <c r="CT586"/>
  <c r="CV582"/>
  <c r="CU579"/>
  <c r="CT577"/>
  <c r="CV575"/>
  <c r="CU573"/>
  <c r="CW571"/>
  <c r="CV569"/>
  <c r="CZ599"/>
  <c r="DB595"/>
  <c r="DD591"/>
  <c r="CT583"/>
  <c r="DB579"/>
  <c r="DA577"/>
  <c r="CU575"/>
  <c r="CT573"/>
  <c r="CV571"/>
  <c r="CU569"/>
  <c r="DB584"/>
  <c r="CY579"/>
  <c r="CZ575"/>
  <c r="DA571"/>
  <c r="CZ586"/>
  <c r="DB582"/>
  <c r="DE577"/>
  <c r="CY574"/>
  <c r="CZ570"/>
  <c r="DE566"/>
  <c r="CY563"/>
  <c r="CZ559"/>
  <c r="CT557"/>
  <c r="CT555"/>
  <c r="DB550"/>
  <c r="CW548"/>
  <c r="DC545"/>
  <c r="CU543"/>
  <c r="CY540"/>
  <c r="DC537"/>
  <c r="CU535"/>
  <c r="CZ532"/>
  <c r="DB529"/>
  <c r="CX526"/>
  <c r="DB523"/>
  <c r="DB566"/>
  <c r="DC564"/>
  <c r="DD561"/>
  <c r="CY558"/>
  <c r="CW553"/>
  <c r="CU551"/>
  <c r="CT548"/>
  <c r="CT546"/>
  <c r="CZ543"/>
  <c r="DD540"/>
  <c r="CV538"/>
  <c r="CZ535"/>
  <c r="CY531"/>
  <c r="DD528"/>
  <c r="DC526"/>
  <c r="CU524"/>
  <c r="DB565"/>
  <c r="DC563"/>
  <c r="DD559"/>
  <c r="CX556"/>
  <c r="DB552"/>
  <c r="CX550"/>
  <c r="DC547"/>
  <c r="DC544"/>
  <c r="CU542"/>
  <c r="CY539"/>
  <c r="DC536"/>
  <c r="CU534"/>
  <c r="DB530"/>
  <c r="CU528"/>
  <c r="CT526"/>
  <c r="CX523"/>
  <c r="CY564"/>
  <c r="DA559"/>
  <c r="CU557"/>
  <c r="CU555"/>
  <c r="DC550"/>
  <c r="CX548"/>
  <c r="CV545"/>
  <c r="CZ542"/>
  <c r="DD539"/>
  <c r="CV537"/>
  <c r="CZ534"/>
  <c r="DC531"/>
  <c r="CU529"/>
  <c r="DC525"/>
  <c r="CU523"/>
  <c r="DC520"/>
  <c r="CU518"/>
  <c r="DC514"/>
  <c r="CU508"/>
  <c r="CT505"/>
  <c r="CW502"/>
  <c r="DA499"/>
  <c r="CU497"/>
  <c r="DC495"/>
  <c r="CY494"/>
  <c r="DB492"/>
  <c r="CZ491"/>
  <c r="CT490"/>
  <c r="DB488"/>
  <c r="CX487"/>
  <c r="CT486"/>
  <c r="DB484"/>
  <c r="CX483"/>
  <c r="CT482"/>
  <c r="DC480"/>
  <c r="DA479"/>
  <c r="CW478"/>
  <c r="DE476"/>
  <c r="DA475"/>
  <c r="CW474"/>
  <c r="DB471"/>
  <c r="CY470"/>
  <c r="CW469"/>
  <c r="DE467"/>
  <c r="CW466"/>
  <c r="DE464"/>
  <c r="DA463"/>
  <c r="CX521"/>
  <c r="DB518"/>
  <c r="CX515"/>
  <c r="CZ508"/>
  <c r="CY505"/>
  <c r="DD502"/>
  <c r="CV500"/>
  <c r="DB497"/>
  <c r="CX496"/>
  <c r="CT495"/>
  <c r="CZ493"/>
  <c r="DC491"/>
  <c r="DA490"/>
  <c r="CW489"/>
  <c r="DE487"/>
  <c r="DA486"/>
  <c r="CW485"/>
  <c r="DE483"/>
  <c r="DA482"/>
  <c r="CW481"/>
  <c r="DD479"/>
  <c r="CZ478"/>
  <c r="CV477"/>
  <c r="DD475"/>
  <c r="CZ474"/>
  <c r="CW472"/>
  <c r="DB470"/>
  <c r="CZ469"/>
  <c r="CV468"/>
  <c r="CZ466"/>
  <c r="CV465"/>
  <c r="DD463"/>
  <c r="DC521"/>
  <c r="CU519"/>
  <c r="CU515"/>
  <c r="DC507"/>
  <c r="CX505"/>
  <c r="CW503"/>
  <c r="DA500"/>
  <c r="DE497"/>
  <c r="DA496"/>
  <c r="CW495"/>
  <c r="DC493"/>
  <c r="CZ492"/>
  <c r="CT491"/>
  <c r="CZ489"/>
  <c r="CV488"/>
  <c r="DD486"/>
  <c r="CZ485"/>
  <c r="CV484"/>
  <c r="DD482"/>
  <c r="CZ481"/>
  <c r="DC479"/>
  <c r="CY478"/>
  <c r="CU477"/>
  <c r="DC475"/>
  <c r="CY474"/>
  <c r="CV472"/>
  <c r="DE470"/>
  <c r="CU469"/>
  <c r="DC467"/>
  <c r="CY466"/>
  <c r="DC464"/>
  <c r="CY463"/>
  <c r="CT521"/>
  <c r="CX518"/>
  <c r="CX514"/>
  <c r="CZ507"/>
  <c r="CY504"/>
  <c r="CV501"/>
  <c r="DC498"/>
  <c r="DD496"/>
  <c r="CZ495"/>
  <c r="CV494"/>
  <c r="DC492"/>
  <c r="DA491"/>
  <c r="DC489"/>
  <c r="CY488"/>
  <c r="CU487"/>
  <c r="DC485"/>
  <c r="CY484"/>
  <c r="CU483"/>
  <c r="DC481"/>
  <c r="CZ480"/>
  <c r="CT479"/>
  <c r="DB477"/>
  <c r="CX476"/>
  <c r="CT475"/>
  <c r="DC472"/>
  <c r="CY471"/>
  <c r="CV470"/>
  <c r="DB468"/>
  <c r="CX467"/>
  <c r="DB465"/>
  <c r="CX464"/>
  <c r="CT463"/>
  <c r="DD461"/>
  <c r="CZ460"/>
  <c r="CV459"/>
  <c r="DD457"/>
  <c r="CZ456"/>
  <c r="CV455"/>
  <c r="DD453"/>
  <c r="CZ452"/>
  <c r="CV451"/>
  <c r="DD449"/>
  <c r="CZ448"/>
  <c r="CV447"/>
  <c r="DC444"/>
  <c r="CZ441"/>
  <c r="CV440"/>
  <c r="DD437"/>
  <c r="CT436"/>
  <c r="CX433"/>
  <c r="CT432"/>
  <c r="DB430"/>
  <c r="CX429"/>
  <c r="CT428"/>
  <c r="DB426"/>
  <c r="CX425"/>
  <c r="DD423"/>
  <c r="CZ422"/>
  <c r="CV421"/>
  <c r="DD418"/>
  <c r="CZ417"/>
  <c r="CV416"/>
  <c r="DA414"/>
  <c r="CU413"/>
  <c r="DC411"/>
  <c r="CY410"/>
  <c r="CU409"/>
  <c r="DC407"/>
  <c r="CY406"/>
  <c r="CU405"/>
  <c r="DC403"/>
  <c r="CY402"/>
  <c r="CU401"/>
  <c r="CT399"/>
  <c r="DB397"/>
  <c r="CX396"/>
  <c r="CT395"/>
  <c r="DB393"/>
  <c r="CX392"/>
  <c r="CT391"/>
  <c r="DB389"/>
  <c r="CX388"/>
  <c r="CT387"/>
  <c r="DB385"/>
  <c r="CX384"/>
  <c r="CT383"/>
  <c r="DB381"/>
  <c r="CX380"/>
  <c r="DE378"/>
  <c r="DA377"/>
  <c r="CW376"/>
  <c r="DE374"/>
  <c r="DA373"/>
  <c r="DC371"/>
  <c r="CY370"/>
  <c r="CU369"/>
  <c r="DC462"/>
  <c r="CY461"/>
  <c r="CU460"/>
  <c r="DC458"/>
  <c r="CY457"/>
  <c r="CU456"/>
  <c r="DC454"/>
  <c r="CY453"/>
  <c r="CU452"/>
  <c r="DC450"/>
  <c r="CY449"/>
  <c r="CU448"/>
  <c r="DB445"/>
  <c r="CX444"/>
  <c r="CU441"/>
  <c r="DC439"/>
  <c r="CY437"/>
  <c r="DE434"/>
  <c r="CW433"/>
  <c r="DE431"/>
  <c r="DA430"/>
  <c r="CW429"/>
  <c r="DE427"/>
  <c r="DA426"/>
  <c r="CW425"/>
  <c r="CY423"/>
  <c r="CU422"/>
  <c r="DC420"/>
  <c r="CY418"/>
  <c r="CU417"/>
  <c r="DC415"/>
  <c r="CV414"/>
  <c r="DB412"/>
  <c r="CX411"/>
  <c r="CT410"/>
  <c r="DB408"/>
  <c r="CX407"/>
  <c r="CT406"/>
  <c r="DB404"/>
  <c r="CX403"/>
  <c r="CT402"/>
  <c r="DC400"/>
  <c r="CW399"/>
  <c r="DE397"/>
  <c r="DA396"/>
  <c r="CW395"/>
  <c r="DE393"/>
  <c r="DA392"/>
  <c r="CW391"/>
  <c r="DE389"/>
  <c r="DA388"/>
  <c r="CW387"/>
  <c r="DE385"/>
  <c r="DA384"/>
  <c r="CW383"/>
  <c r="DE381"/>
  <c r="DA380"/>
  <c r="CZ378"/>
  <c r="CV377"/>
  <c r="DD375"/>
  <c r="CZ374"/>
  <c r="CV373"/>
  <c r="DB371"/>
  <c r="CX370"/>
  <c r="CT369"/>
  <c r="DB462"/>
  <c r="CX461"/>
  <c r="CT460"/>
  <c r="DB458"/>
  <c r="CX457"/>
  <c r="CT456"/>
  <c r="DB454"/>
  <c r="CX453"/>
  <c r="CT452"/>
  <c r="DB450"/>
  <c r="CX449"/>
  <c r="CT448"/>
  <c r="DE445"/>
  <c r="DA444"/>
  <c r="CT441"/>
  <c r="DB439"/>
  <c r="DB437"/>
  <c r="CZ436"/>
  <c r="DD433"/>
  <c r="CZ432"/>
  <c r="CV431"/>
  <c r="DD429"/>
  <c r="CZ428"/>
  <c r="CV427"/>
  <c r="DD425"/>
  <c r="CX424"/>
  <c r="CT423"/>
  <c r="DB421"/>
  <c r="CX420"/>
  <c r="CT418"/>
  <c r="DB416"/>
  <c r="CX415"/>
  <c r="DE413"/>
  <c r="DA412"/>
  <c r="CW411"/>
  <c r="DE409"/>
  <c r="DA408"/>
  <c r="CW407"/>
  <c r="DE405"/>
  <c r="DA404"/>
  <c r="CW403"/>
  <c r="DE401"/>
  <c r="CX400"/>
  <c r="DD398"/>
  <c r="CZ397"/>
  <c r="CV396"/>
  <c r="DD394"/>
  <c r="CZ393"/>
  <c r="CV392"/>
  <c r="DD390"/>
  <c r="CZ389"/>
  <c r="CV388"/>
  <c r="DD386"/>
  <c r="CZ385"/>
  <c r="CV384"/>
  <c r="DD382"/>
  <c r="CZ381"/>
  <c r="CV380"/>
  <c r="CY378"/>
  <c r="CU377"/>
  <c r="DC375"/>
  <c r="CY374"/>
  <c r="CU373"/>
  <c r="DE371"/>
  <c r="DA370"/>
  <c r="CW369"/>
  <c r="DE462"/>
  <c r="DA461"/>
  <c r="CW460"/>
  <c r="DE458"/>
  <c r="DA457"/>
  <c r="CW456"/>
  <c r="DE454"/>
  <c r="DA453"/>
  <c r="CW452"/>
  <c r="DE450"/>
  <c r="DA449"/>
  <c r="CW448"/>
  <c r="DD445"/>
  <c r="CZ444"/>
  <c r="CW441"/>
  <c r="DE439"/>
  <c r="CW437"/>
  <c r="DC434"/>
  <c r="CU433"/>
  <c r="DC431"/>
  <c r="CY430"/>
  <c r="CU429"/>
  <c r="DC427"/>
  <c r="CY426"/>
  <c r="CU425"/>
  <c r="DE423"/>
  <c r="DA422"/>
  <c r="CW421"/>
  <c r="DE418"/>
  <c r="DA417"/>
  <c r="CW416"/>
  <c r="CX414"/>
  <c r="DD412"/>
  <c r="CZ411"/>
  <c r="CV410"/>
  <c r="DD408"/>
  <c r="CZ407"/>
  <c r="CV406"/>
  <c r="DD404"/>
  <c r="CZ403"/>
  <c r="CV402"/>
  <c r="DA400"/>
  <c r="CU399"/>
  <c r="DC397"/>
  <c r="CY396"/>
  <c r="CU395"/>
  <c r="DC393"/>
  <c r="CY392"/>
  <c r="CU391"/>
  <c r="DC389"/>
  <c r="CY388"/>
  <c r="CU387"/>
  <c r="DC385"/>
  <c r="CY384"/>
  <c r="CU383"/>
  <c r="DC381"/>
  <c r="CY380"/>
  <c r="DB378"/>
  <c r="CX377"/>
  <c r="CT376"/>
  <c r="DB374"/>
  <c r="CX373"/>
  <c r="DD371"/>
  <c r="CZ370"/>
  <c r="CV369"/>
  <c r="DE367"/>
  <c r="DA366"/>
  <c r="CW365"/>
  <c r="DE363"/>
  <c r="DA362"/>
  <c r="CW361"/>
  <c r="DE359"/>
  <c r="DA358"/>
  <c r="DC346"/>
  <c r="CY345"/>
  <c r="CU344"/>
  <c r="DA341"/>
  <c r="CW336"/>
  <c r="DE334"/>
  <c r="DA333"/>
  <c r="CW324"/>
  <c r="CY318"/>
  <c r="CU317"/>
  <c r="DC315"/>
  <c r="DA314"/>
  <c r="DE312"/>
  <c r="DA311"/>
  <c r="CW310"/>
  <c r="DE308"/>
  <c r="DA307"/>
  <c r="CW306"/>
  <c r="DA292"/>
  <c r="DC290"/>
  <c r="CY289"/>
  <c r="CU288"/>
  <c r="CY285"/>
  <c r="CW284"/>
  <c r="DE282"/>
  <c r="DA281"/>
  <c r="CW280"/>
  <c r="DE278"/>
  <c r="DA277"/>
  <c r="CW276"/>
  <c r="DE274"/>
  <c r="DA273"/>
  <c r="CW272"/>
  <c r="DE270"/>
  <c r="DA269"/>
  <c r="CW268"/>
  <c r="DE265"/>
  <c r="DA264"/>
  <c r="CV367"/>
  <c r="DD365"/>
  <c r="CZ364"/>
  <c r="CV363"/>
  <c r="DD361"/>
  <c r="DE356"/>
  <c r="DA355"/>
  <c r="CW354"/>
  <c r="DE352"/>
  <c r="DA351"/>
  <c r="CW350"/>
  <c r="DE348"/>
  <c r="CU339"/>
  <c r="CU331"/>
  <c r="DE329"/>
  <c r="CY327"/>
  <c r="CY325"/>
  <c r="DA321"/>
  <c r="DD307"/>
  <c r="CW305"/>
  <c r="DC303"/>
  <c r="CY302"/>
  <c r="CU301"/>
  <c r="DC299"/>
  <c r="CY298"/>
  <c r="CU297"/>
  <c r="DC295"/>
  <c r="CY294"/>
  <c r="CU293"/>
  <c r="CY286"/>
  <c r="CV274"/>
  <c r="DC367"/>
  <c r="CY366"/>
  <c r="CU365"/>
  <c r="DC363"/>
  <c r="CY362"/>
  <c r="CU361"/>
  <c r="DC359"/>
  <c r="CY358"/>
  <c r="DA346"/>
  <c r="CW345"/>
  <c r="DE343"/>
  <c r="CU336"/>
  <c r="DC334"/>
  <c r="CY333"/>
  <c r="CZ326"/>
  <c r="DC324"/>
  <c r="DA323"/>
  <c r="DA320"/>
  <c r="DA318"/>
  <c r="CW317"/>
  <c r="DE315"/>
  <c r="CY314"/>
  <c r="CU313"/>
  <c r="DC311"/>
  <c r="CY310"/>
  <c r="CU309"/>
  <c r="DC307"/>
  <c r="CY306"/>
  <c r="DE291"/>
  <c r="DA290"/>
  <c r="CW289"/>
  <c r="DE287"/>
  <c r="CW285"/>
  <c r="DC283"/>
  <c r="CY282"/>
  <c r="CU281"/>
  <c r="DC279"/>
  <c r="CY278"/>
  <c r="CU277"/>
  <c r="DC275"/>
  <c r="CY274"/>
  <c r="CU273"/>
  <c r="DC271"/>
  <c r="CY270"/>
  <c r="CU269"/>
  <c r="DC267"/>
  <c r="CY265"/>
  <c r="CU264"/>
  <c r="DB366"/>
  <c r="CX365"/>
  <c r="CT364"/>
  <c r="DB362"/>
  <c r="CX361"/>
  <c r="DC356"/>
  <c r="CY355"/>
  <c r="CU354"/>
  <c r="DC352"/>
  <c r="CY351"/>
  <c r="CU350"/>
  <c r="DC348"/>
  <c r="CY338"/>
  <c r="DA331"/>
  <c r="DC329"/>
  <c r="CW327"/>
  <c r="DA325"/>
  <c r="CY321"/>
  <c r="DB307"/>
  <c r="CU305"/>
  <c r="DE303"/>
  <c r="DA302"/>
  <c r="CW301"/>
  <c r="DE299"/>
  <c r="DA298"/>
  <c r="CW297"/>
  <c r="DE295"/>
  <c r="DA294"/>
  <c r="CW293"/>
  <c r="DA286"/>
  <c r="CT274"/>
  <c r="DE249"/>
  <c r="DA248"/>
  <c r="CW247"/>
  <c r="DE244"/>
  <c r="DC240"/>
  <c r="DE231"/>
  <c r="CY230"/>
  <c r="DE222"/>
  <c r="CY221"/>
  <c r="CW217"/>
  <c r="DE215"/>
  <c r="DC263"/>
  <c r="CY262"/>
  <c r="CU261"/>
  <c r="DC259"/>
  <c r="CY258"/>
  <c r="CU257"/>
  <c r="DC255"/>
  <c r="CY254"/>
  <c r="CU253"/>
  <c r="DA243"/>
  <c r="CW242"/>
  <c r="DA239"/>
  <c r="CW238"/>
  <c r="DE236"/>
  <c r="DA234"/>
  <c r="CW233"/>
  <c r="DC228"/>
  <c r="CY226"/>
  <c r="CW224"/>
  <c r="CW220"/>
  <c r="DE218"/>
  <c r="CY250"/>
  <c r="CU249"/>
  <c r="DC247"/>
  <c r="CY246"/>
  <c r="CU244"/>
  <c r="DA241"/>
  <c r="CW240"/>
  <c r="CU231"/>
  <c r="DA229"/>
  <c r="CU222"/>
  <c r="DC217"/>
  <c r="CY216"/>
  <c r="CU215"/>
  <c r="CW263"/>
  <c r="DE261"/>
  <c r="DA260"/>
  <c r="CW259"/>
  <c r="DE257"/>
  <c r="DA256"/>
  <c r="CW255"/>
  <c r="DE253"/>
  <c r="CT244"/>
  <c r="DC242"/>
  <c r="DC238"/>
  <c r="CY237"/>
  <c r="CU236"/>
  <c r="DC233"/>
  <c r="CY232"/>
  <c r="DA228"/>
  <c r="CW226"/>
  <c r="DE223"/>
  <c r="CY220"/>
  <c r="CU219"/>
  <c r="CT203"/>
  <c r="CZ794"/>
  <c r="CT793"/>
  <c r="DC794"/>
  <c r="DA793"/>
  <c r="DB791"/>
  <c r="CX794"/>
  <c r="CV793"/>
  <c r="DA791"/>
  <c r="DD791"/>
  <c r="CV790"/>
  <c r="DB788"/>
  <c r="CX787"/>
  <c r="CU791"/>
  <c r="DB789"/>
  <c r="DA788"/>
  <c r="CW787"/>
  <c r="CZ791"/>
  <c r="DE789"/>
  <c r="CZ788"/>
  <c r="CV787"/>
  <c r="CW790"/>
  <c r="DB786"/>
  <c r="CY785"/>
  <c r="CV784"/>
  <c r="DE786"/>
  <c r="CX785"/>
  <c r="CU784"/>
  <c r="DE790"/>
  <c r="DD786"/>
  <c r="DA785"/>
  <c r="CT784"/>
  <c r="CY786"/>
  <c r="DD782"/>
  <c r="CY781"/>
  <c r="CT780"/>
  <c r="DE778"/>
  <c r="CX777"/>
  <c r="CU776"/>
  <c r="DE774"/>
  <c r="CX773"/>
  <c r="CY788"/>
  <c r="CW784"/>
  <c r="CU782"/>
  <c r="DE780"/>
  <c r="DA779"/>
  <c r="DE777"/>
  <c r="CX776"/>
  <c r="CV775"/>
  <c r="DE773"/>
  <c r="DB782"/>
  <c r="DA781"/>
  <c r="CV780"/>
  <c r="CY778"/>
  <c r="CV777"/>
  <c r="DC775"/>
  <c r="CY774"/>
  <c r="CV773"/>
  <c r="CY779"/>
  <c r="DB775"/>
  <c r="DA772"/>
  <c r="DD770"/>
  <c r="CY769"/>
  <c r="CV768"/>
  <c r="DB765"/>
  <c r="DD785"/>
  <c r="CV781"/>
  <c r="CZ776"/>
  <c r="DD772"/>
  <c r="DC770"/>
  <c r="CX769"/>
  <c r="CU768"/>
  <c r="DE765"/>
  <c r="CV776"/>
  <c r="DC772"/>
  <c r="DB770"/>
  <c r="DA769"/>
  <c r="CT768"/>
  <c r="DD765"/>
  <c r="DA770"/>
  <c r="CY763"/>
  <c r="CW762"/>
  <c r="DC760"/>
  <c r="CZ759"/>
  <c r="CT758"/>
  <c r="DE756"/>
  <c r="DD781"/>
  <c r="CW770"/>
  <c r="DC765"/>
  <c r="DD762"/>
  <c r="DA761"/>
  <c r="CT760"/>
  <c r="DE758"/>
  <c r="DA757"/>
  <c r="CV756"/>
  <c r="CX767"/>
  <c r="CW763"/>
  <c r="DD761"/>
  <c r="DA760"/>
  <c r="CT759"/>
  <c r="DD757"/>
  <c r="CY756"/>
  <c r="DB762"/>
  <c r="CT756"/>
  <c r="DC754"/>
  <c r="CZ753"/>
  <c r="DE751"/>
  <c r="CU750"/>
  <c r="DE748"/>
  <c r="CZ747"/>
  <c r="CT746"/>
  <c r="DB744"/>
  <c r="DA743"/>
  <c r="CU742"/>
  <c r="DE740"/>
  <c r="DA739"/>
  <c r="CW738"/>
  <c r="CV763"/>
  <c r="DA759"/>
  <c r="CZ755"/>
  <c r="CT754"/>
  <c r="DB752"/>
  <c r="CZ751"/>
  <c r="DB749"/>
  <c r="CZ748"/>
  <c r="CU747"/>
  <c r="DC745"/>
  <c r="DA744"/>
  <c r="CV743"/>
  <c r="DB741"/>
  <c r="CZ740"/>
  <c r="CV739"/>
  <c r="DC737"/>
  <c r="CT762"/>
  <c r="CY758"/>
  <c r="CY755"/>
  <c r="CW754"/>
  <c r="DA752"/>
  <c r="CU751"/>
  <c r="DE749"/>
  <c r="CY748"/>
  <c r="CT747"/>
  <c r="DB745"/>
  <c r="CZ744"/>
  <c r="CU743"/>
  <c r="DE741"/>
  <c r="CY740"/>
  <c r="CU739"/>
  <c r="DB737"/>
  <c r="DD754"/>
  <c r="DB748"/>
  <c r="CU744"/>
  <c r="CZ736"/>
  <c r="CU735"/>
  <c r="DC733"/>
  <c r="CX732"/>
  <c r="CV731"/>
  <c r="DB729"/>
  <c r="DA728"/>
  <c r="CV727"/>
  <c r="DE725"/>
  <c r="CZ724"/>
  <c r="CT723"/>
  <c r="DB721"/>
  <c r="CZ754"/>
  <c r="CZ749"/>
  <c r="DD742"/>
  <c r="DB738"/>
  <c r="CU736"/>
  <c r="DE734"/>
  <c r="CT733"/>
  <c r="DC731"/>
  <c r="CY730"/>
  <c r="DD728"/>
  <c r="CY727"/>
  <c r="CW726"/>
  <c r="DC724"/>
  <c r="DA723"/>
  <c r="CT722"/>
  <c r="CX772"/>
  <c r="CV754"/>
  <c r="CT748"/>
  <c r="CZ742"/>
  <c r="CX738"/>
  <c r="CT736"/>
  <c r="DD734"/>
  <c r="DA733"/>
  <c r="CV732"/>
  <c r="DB730"/>
  <c r="CZ729"/>
  <c r="CU728"/>
  <c r="DD726"/>
  <c r="CY725"/>
  <c r="CT724"/>
  <c r="DE722"/>
  <c r="CZ721"/>
  <c r="CZ735"/>
  <c r="DE727"/>
  <c r="CY723"/>
  <c r="CY720"/>
  <c r="CW719"/>
  <c r="DE717"/>
  <c r="DA716"/>
  <c r="DC714"/>
  <c r="DA713"/>
  <c r="CU712"/>
  <c r="DC710"/>
  <c r="CX709"/>
  <c r="CW708"/>
  <c r="DE706"/>
  <c r="CX705"/>
  <c r="CV704"/>
  <c r="DB751"/>
  <c r="CY744"/>
  <c r="CT740"/>
  <c r="CV735"/>
  <c r="DC729"/>
  <c r="CX725"/>
  <c r="CX720"/>
  <c r="CV719"/>
  <c r="DD717"/>
  <c r="CZ716"/>
  <c r="DB714"/>
  <c r="CV713"/>
  <c r="DB711"/>
  <c r="CX710"/>
  <c r="CW709"/>
  <c r="DD707"/>
  <c r="CZ706"/>
  <c r="CW705"/>
  <c r="CV750"/>
  <c r="DA731"/>
  <c r="CW727"/>
  <c r="DC721"/>
  <c r="DC719"/>
  <c r="CZ718"/>
  <c r="CU717"/>
  <c r="DE715"/>
  <c r="CY713"/>
  <c r="CW712"/>
  <c r="DE710"/>
  <c r="CZ709"/>
  <c r="CU708"/>
  <c r="DC706"/>
  <c r="CZ705"/>
  <c r="CZ733"/>
  <c r="CU729"/>
  <c r="CY721"/>
  <c r="DC705"/>
  <c r="CT703"/>
  <c r="DE701"/>
  <c r="DA700"/>
  <c r="CT699"/>
  <c r="DD697"/>
  <c r="CZ696"/>
  <c r="CU695"/>
  <c r="DE693"/>
  <c r="DA692"/>
  <c r="CU691"/>
  <c r="DC688"/>
  <c r="CZ686"/>
  <c r="DE683"/>
  <c r="CZ682"/>
  <c r="CU681"/>
  <c r="DB679"/>
  <c r="DA678"/>
  <c r="CV677"/>
  <c r="DC675"/>
  <c r="CX674"/>
  <c r="CW672"/>
  <c r="DB670"/>
  <c r="CX669"/>
  <c r="CU668"/>
  <c r="DD666"/>
  <c r="CZ665"/>
  <c r="CW664"/>
  <c r="DB662"/>
  <c r="CT728"/>
  <c r="DD712"/>
  <c r="DB708"/>
  <c r="DE703"/>
  <c r="CZ702"/>
  <c r="CV701"/>
  <c r="DE699"/>
  <c r="CY698"/>
  <c r="CU697"/>
  <c r="DB695"/>
  <c r="DA694"/>
  <c r="CV693"/>
  <c r="DB691"/>
  <c r="CZ689"/>
  <c r="CT688"/>
  <c r="DC685"/>
  <c r="CV683"/>
  <c r="DB681"/>
  <c r="CY680"/>
  <c r="CW679"/>
  <c r="DC677"/>
  <c r="CZ676"/>
  <c r="CT675"/>
  <c r="DD672"/>
  <c r="CX671"/>
  <c r="CW670"/>
  <c r="DB668"/>
  <c r="CZ667"/>
  <c r="CU666"/>
  <c r="DD664"/>
  <c r="CX663"/>
  <c r="CW662"/>
  <c r="CX717"/>
  <c r="CZ712"/>
  <c r="DB702"/>
  <c r="DB700"/>
  <c r="CW698"/>
  <c r="CW696"/>
  <c r="CU694"/>
  <c r="CT692"/>
  <c r="DD688"/>
  <c r="CX685"/>
  <c r="DE681"/>
  <c r="CZ679"/>
  <c r="CU676"/>
  <c r="CT672"/>
  <c r="DD668"/>
  <c r="DA666"/>
  <c r="CV663"/>
  <c r="CY661"/>
  <c r="CV660"/>
  <c r="DE658"/>
  <c r="CZ657"/>
  <c r="CW656"/>
  <c r="DC652"/>
  <c r="DA651"/>
  <c r="DA649"/>
  <c r="DC647"/>
  <c r="CX646"/>
  <c r="CU645"/>
  <c r="DC641"/>
  <c r="CZ640"/>
  <c r="CU639"/>
  <c r="DE637"/>
  <c r="CX636"/>
  <c r="CY702"/>
  <c r="CV699"/>
  <c r="CT697"/>
  <c r="CZ694"/>
  <c r="CW691"/>
  <c r="CW685"/>
  <c r="CW682"/>
  <c r="CY679"/>
  <c r="DB676"/>
  <c r="CY672"/>
  <c r="CV670"/>
  <c r="CY667"/>
  <c r="CU664"/>
  <c r="CX661"/>
  <c r="CU660"/>
  <c r="DD658"/>
  <c r="CY657"/>
  <c r="CV656"/>
  <c r="DB652"/>
  <c r="CZ651"/>
  <c r="CT650"/>
  <c r="CW648"/>
  <c r="DE646"/>
  <c r="CX645"/>
  <c r="CT644"/>
  <c r="DC640"/>
  <c r="CX639"/>
  <c r="CV638"/>
  <c r="DE636"/>
  <c r="DD715"/>
  <c r="CZ710"/>
  <c r="CX706"/>
  <c r="CX702"/>
  <c r="CU699"/>
  <c r="CZ695"/>
  <c r="DD691"/>
  <c r="DB685"/>
  <c r="CT682"/>
  <c r="CV679"/>
  <c r="CT677"/>
  <c r="DD674"/>
  <c r="DD671"/>
  <c r="DC669"/>
  <c r="DE666"/>
  <c r="DB664"/>
  <c r="DE661"/>
  <c r="CX660"/>
  <c r="CV659"/>
  <c r="DB657"/>
  <c r="CY656"/>
  <c r="CW655"/>
  <c r="DC651"/>
  <c r="DA650"/>
  <c r="DD648"/>
  <c r="DA647"/>
  <c r="CV646"/>
  <c r="DE644"/>
  <c r="DA641"/>
  <c r="CT640"/>
  <c r="DC638"/>
  <c r="CY637"/>
  <c r="CV636"/>
  <c r="DC701"/>
  <c r="CX697"/>
  <c r="CU693"/>
  <c r="DB683"/>
  <c r="CU679"/>
  <c r="DB666"/>
  <c r="CV662"/>
  <c r="DA657"/>
  <c r="CX651"/>
  <c r="CZ647"/>
  <c r="CU636"/>
  <c r="DD634"/>
  <c r="CZ633"/>
  <c r="DB631"/>
  <c r="CZ630"/>
  <c r="CV629"/>
  <c r="DE627"/>
  <c r="CX626"/>
  <c r="CW625"/>
  <c r="DB623"/>
  <c r="DA622"/>
  <c r="CU621"/>
  <c r="CX619"/>
  <c r="CU618"/>
  <c r="DD616"/>
  <c r="CY615"/>
  <c r="CV614"/>
  <c r="DA612"/>
  <c r="CW611"/>
  <c r="DD609"/>
  <c r="CX608"/>
  <c r="CX606"/>
  <c r="CW605"/>
  <c r="DC603"/>
  <c r="CZ720"/>
  <c r="CV703"/>
  <c r="DE688"/>
  <c r="DC672"/>
  <c r="CW668"/>
  <c r="DD661"/>
  <c r="CW657"/>
  <c r="CU648"/>
  <c r="DD644"/>
  <c r="DE635"/>
  <c r="CY634"/>
  <c r="CU633"/>
  <c r="DA631"/>
  <c r="DC629"/>
  <c r="CZ628"/>
  <c r="CV627"/>
  <c r="DD625"/>
  <c r="DA624"/>
  <c r="CW623"/>
  <c r="DB621"/>
  <c r="CT620"/>
  <c r="DB618"/>
  <c r="DA617"/>
  <c r="CU616"/>
  <c r="DC614"/>
  <c r="CX613"/>
  <c r="DD611"/>
  <c r="CZ610"/>
  <c r="CU609"/>
  <c r="DB607"/>
  <c r="DA606"/>
  <c r="CV605"/>
  <c r="DB603"/>
  <c r="DA685"/>
  <c r="CZ661"/>
  <c r="DD655"/>
  <c r="CZ641"/>
  <c r="DB637"/>
  <c r="CV635"/>
  <c r="DB633"/>
  <c r="CZ632"/>
  <c r="DB630"/>
  <c r="CT629"/>
  <c r="DC627"/>
  <c r="CZ626"/>
  <c r="CU625"/>
  <c r="DD623"/>
  <c r="CY622"/>
  <c r="CW621"/>
  <c r="DD619"/>
  <c r="DA618"/>
  <c r="CV617"/>
  <c r="DE615"/>
  <c r="CX614"/>
  <c r="CW613"/>
  <c r="CY611"/>
  <c r="CU610"/>
  <c r="DD608"/>
  <c r="DD606"/>
  <c r="CY605"/>
  <c r="CW604"/>
  <c r="DD602"/>
  <c r="DB656"/>
  <c r="DC648"/>
  <c r="CY632"/>
  <c r="CY626"/>
  <c r="DC692"/>
  <c r="CX676"/>
  <c r="DE634"/>
  <c r="CT627"/>
  <c r="CU623"/>
  <c r="CY619"/>
  <c r="CZ615"/>
  <c r="CT611"/>
  <c r="DB605"/>
  <c r="CX602"/>
  <c r="CT601"/>
  <c r="DC599"/>
  <c r="CY598"/>
  <c r="CV597"/>
  <c r="DE595"/>
  <c r="DA594"/>
  <c r="CT593"/>
  <c r="DC591"/>
  <c r="CY590"/>
  <c r="CV589"/>
  <c r="DE587"/>
  <c r="DA586"/>
  <c r="CT585"/>
  <c r="DC583"/>
  <c r="CY582"/>
  <c r="CY635"/>
  <c r="DA630"/>
  <c r="CV618"/>
  <c r="CW614"/>
  <c r="CY606"/>
  <c r="DA602"/>
  <c r="CW601"/>
  <c r="DB599"/>
  <c r="CX598"/>
  <c r="CU597"/>
  <c r="DD595"/>
  <c r="CZ594"/>
  <c r="CW593"/>
  <c r="DB591"/>
  <c r="CX590"/>
  <c r="CU589"/>
  <c r="CV710"/>
  <c r="CW688"/>
  <c r="CV644"/>
  <c r="CX638"/>
  <c r="CW634"/>
  <c r="CU631"/>
  <c r="DB627"/>
  <c r="DC623"/>
  <c r="DB610"/>
  <c r="CT605"/>
  <c r="CZ602"/>
  <c r="CV601"/>
  <c r="DE599"/>
  <c r="DA598"/>
  <c r="CT597"/>
  <c r="DC595"/>
  <c r="CY594"/>
  <c r="CV593"/>
  <c r="DE591"/>
  <c r="DA590"/>
  <c r="CT589"/>
  <c r="DC587"/>
  <c r="CY586"/>
  <c r="CV585"/>
  <c r="DE583"/>
  <c r="DA582"/>
  <c r="CW609"/>
  <c r="CV599"/>
  <c r="CX595"/>
  <c r="CZ591"/>
  <c r="CX587"/>
  <c r="CZ583"/>
  <c r="CW580"/>
  <c r="DE578"/>
  <c r="CZ577"/>
  <c r="CT576"/>
  <c r="DB574"/>
  <c r="DA573"/>
  <c r="CU572"/>
  <c r="DC570"/>
  <c r="CX569"/>
  <c r="CV568"/>
  <c r="DE565"/>
  <c r="DA564"/>
  <c r="CT563"/>
  <c r="DE560"/>
  <c r="DE558"/>
  <c r="DA557"/>
  <c r="CW556"/>
  <c r="DC553"/>
  <c r="DA552"/>
  <c r="CW551"/>
  <c r="DD549"/>
  <c r="CZ548"/>
  <c r="CT547"/>
  <c r="DB545"/>
  <c r="CX544"/>
  <c r="CT543"/>
  <c r="DB541"/>
  <c r="CX540"/>
  <c r="CT539"/>
  <c r="DB537"/>
  <c r="CX536"/>
  <c r="CT535"/>
  <c r="DB533"/>
  <c r="CY532"/>
  <c r="DE530"/>
  <c r="DA529"/>
  <c r="CT528"/>
  <c r="DE526"/>
  <c r="DA525"/>
  <c r="CW524"/>
  <c r="DE522"/>
  <c r="DA521"/>
  <c r="CW520"/>
  <c r="DE518"/>
  <c r="DA516"/>
  <c r="CW515"/>
  <c r="DB510"/>
  <c r="CT508"/>
  <c r="DC506"/>
  <c r="DA505"/>
  <c r="CW504"/>
  <c r="CY502"/>
  <c r="CU501"/>
  <c r="DC499"/>
  <c r="DA498"/>
  <c r="CX622"/>
  <c r="DC617"/>
  <c r="DD613"/>
  <c r="CU593"/>
  <c r="CW589"/>
  <c r="DD586"/>
  <c r="DD584"/>
  <c r="DD580"/>
  <c r="CZ579"/>
  <c r="CV578"/>
  <c r="DE576"/>
  <c r="DA575"/>
  <c r="CW574"/>
  <c r="DB572"/>
  <c r="CX571"/>
  <c r="CT570"/>
  <c r="DC568"/>
  <c r="CY566"/>
  <c r="CV565"/>
  <c r="DE563"/>
  <c r="DA561"/>
  <c r="CX559"/>
  <c r="CV558"/>
  <c r="DD556"/>
  <c r="CZ555"/>
  <c r="CT553"/>
  <c r="DD551"/>
  <c r="CZ550"/>
  <c r="CU549"/>
  <c r="DE547"/>
  <c r="CY546"/>
  <c r="CW545"/>
  <c r="DE543"/>
  <c r="DA542"/>
  <c r="CW541"/>
  <c r="DE539"/>
  <c r="DA538"/>
  <c r="CW537"/>
  <c r="DE535"/>
  <c r="DA534"/>
  <c r="CW533"/>
  <c r="CZ531"/>
  <c r="CV530"/>
  <c r="DE528"/>
  <c r="CZ527"/>
  <c r="CV526"/>
  <c r="DD524"/>
  <c r="CZ523"/>
  <c r="CV522"/>
  <c r="DD520"/>
  <c r="CZ519"/>
  <c r="CV518"/>
  <c r="DD515"/>
  <c r="CZ514"/>
  <c r="DE508"/>
  <c r="DA507"/>
  <c r="CT506"/>
  <c r="DD504"/>
  <c r="CX503"/>
  <c r="CT502"/>
  <c r="DB500"/>
  <c r="CX499"/>
  <c r="DC601"/>
  <c r="DE597"/>
  <c r="CU585"/>
  <c r="DC580"/>
  <c r="DC578"/>
  <c r="DD576"/>
  <c r="DD574"/>
  <c r="DE572"/>
  <c r="DE570"/>
  <c r="CY602"/>
  <c r="CZ598"/>
  <c r="DB594"/>
  <c r="DD590"/>
  <c r="CT582"/>
  <c r="CT579"/>
  <c r="DC576"/>
  <c r="DC574"/>
  <c r="DD572"/>
  <c r="DD570"/>
  <c r="DB587"/>
  <c r="DD583"/>
  <c r="CY578"/>
  <c r="CZ574"/>
  <c r="DA570"/>
  <c r="DA585"/>
  <c r="CX580"/>
  <c r="CW577"/>
  <c r="CX573"/>
  <c r="CY569"/>
  <c r="CW566"/>
  <c r="CY561"/>
  <c r="DB558"/>
  <c r="DB556"/>
  <c r="CZ553"/>
  <c r="CT550"/>
  <c r="CY547"/>
  <c r="CU545"/>
  <c r="CY542"/>
  <c r="DC539"/>
  <c r="CU537"/>
  <c r="CY534"/>
  <c r="DB531"/>
  <c r="CT529"/>
  <c r="DB525"/>
  <c r="CT523"/>
  <c r="CT566"/>
  <c r="CU564"/>
  <c r="CV561"/>
  <c r="CY557"/>
  <c r="DC552"/>
  <c r="CY550"/>
  <c r="DD547"/>
  <c r="CZ545"/>
  <c r="DD542"/>
  <c r="CV540"/>
  <c r="CZ537"/>
  <c r="DD534"/>
  <c r="DC530"/>
  <c r="CV528"/>
  <c r="CU526"/>
  <c r="CY523"/>
  <c r="CT565"/>
  <c r="CU563"/>
  <c r="CV559"/>
  <c r="CX555"/>
  <c r="CT552"/>
  <c r="DE549"/>
  <c r="CU547"/>
  <c r="CU544"/>
  <c r="CY541"/>
  <c r="DC538"/>
  <c r="CU536"/>
  <c r="CY533"/>
  <c r="CT530"/>
  <c r="DB527"/>
  <c r="CX525"/>
  <c r="CX568"/>
  <c r="CZ563"/>
  <c r="DC558"/>
  <c r="DC556"/>
  <c r="DA553"/>
  <c r="CU550"/>
  <c r="CZ547"/>
  <c r="CZ544"/>
  <c r="DD541"/>
  <c r="CV539"/>
  <c r="CZ536"/>
  <c r="DD533"/>
  <c r="CU531"/>
  <c r="CZ528"/>
  <c r="CU525"/>
  <c r="DC522"/>
  <c r="CU520"/>
  <c r="DC516"/>
  <c r="CU514"/>
  <c r="CY507"/>
  <c r="CX504"/>
  <c r="DA501"/>
  <c r="DB498"/>
  <c r="DC496"/>
  <c r="CY495"/>
  <c r="CU494"/>
  <c r="CX492"/>
  <c r="CV491"/>
  <c r="DB489"/>
  <c r="CX488"/>
  <c r="CT487"/>
  <c r="DB485"/>
  <c r="CX484"/>
  <c r="CT483"/>
  <c r="DB481"/>
  <c r="CY480"/>
  <c r="CW479"/>
  <c r="DE477"/>
  <c r="DA476"/>
  <c r="CW475"/>
  <c r="DB472"/>
  <c r="CX471"/>
  <c r="CU470"/>
  <c r="DE468"/>
  <c r="DA467"/>
  <c r="DE465"/>
  <c r="DA464"/>
  <c r="CW463"/>
  <c r="DB520"/>
  <c r="CT518"/>
  <c r="DB514"/>
  <c r="DD507"/>
  <c r="DC504"/>
  <c r="CV502"/>
  <c r="CZ499"/>
  <c r="CX497"/>
  <c r="CT496"/>
  <c r="DB494"/>
  <c r="CV493"/>
  <c r="CY491"/>
  <c r="CW490"/>
  <c r="DE488"/>
  <c r="DA487"/>
  <c r="CW486"/>
  <c r="DE484"/>
  <c r="DA483"/>
  <c r="CW482"/>
  <c r="DB480"/>
  <c r="CZ479"/>
  <c r="CV478"/>
  <c r="DD476"/>
  <c r="CZ475"/>
  <c r="CV474"/>
  <c r="DE471"/>
  <c r="CX470"/>
  <c r="CV469"/>
  <c r="DD467"/>
  <c r="CV466"/>
  <c r="DD464"/>
  <c r="CZ463"/>
  <c r="CU521"/>
  <c r="CY518"/>
  <c r="CY514"/>
  <c r="CU507"/>
  <c r="DB504"/>
  <c r="DA502"/>
  <c r="DE499"/>
  <c r="DA497"/>
  <c r="CW496"/>
  <c r="DE494"/>
  <c r="CY493"/>
  <c r="CV492"/>
  <c r="DD490"/>
  <c r="CV489"/>
  <c r="DD487"/>
  <c r="CZ486"/>
  <c r="CV485"/>
  <c r="DD483"/>
  <c r="CZ482"/>
  <c r="CV481"/>
  <c r="CY479"/>
  <c r="CU478"/>
  <c r="DC476"/>
  <c r="CY475"/>
  <c r="CU474"/>
  <c r="DD471"/>
  <c r="DA470"/>
  <c r="DC468"/>
  <c r="CY467"/>
  <c r="DC465"/>
  <c r="CY464"/>
  <c r="CU463"/>
  <c r="CX520"/>
  <c r="CX516"/>
  <c r="CY510"/>
  <c r="DA506"/>
  <c r="DD503"/>
  <c r="CZ500"/>
  <c r="DD497"/>
  <c r="CZ496"/>
  <c r="CV495"/>
  <c r="DB493"/>
  <c r="CY492"/>
  <c r="CW491"/>
  <c r="CY489"/>
  <c r="CU488"/>
  <c r="DC486"/>
  <c r="CY485"/>
  <c r="CU484"/>
  <c r="DC482"/>
  <c r="CY481"/>
  <c r="CV480"/>
  <c r="DB478"/>
  <c r="CX477"/>
  <c r="CT476"/>
  <c r="DB474"/>
  <c r="CY472"/>
  <c r="CU471"/>
  <c r="DB469"/>
  <c r="CX468"/>
  <c r="CT467"/>
  <c r="CX465"/>
  <c r="CT464"/>
  <c r="DD462"/>
  <c r="CZ461"/>
  <c r="CV460"/>
  <c r="DD458"/>
  <c r="CZ457"/>
  <c r="CV456"/>
  <c r="DD454"/>
  <c r="CZ453"/>
  <c r="CV452"/>
  <c r="DD450"/>
  <c r="CZ449"/>
  <c r="CV448"/>
  <c r="DC445"/>
  <c r="CY444"/>
  <c r="CV441"/>
  <c r="DD439"/>
  <c r="CZ437"/>
  <c r="DB434"/>
  <c r="CT433"/>
  <c r="DB431"/>
  <c r="CX430"/>
  <c r="CT429"/>
  <c r="DB427"/>
  <c r="CX426"/>
  <c r="CT425"/>
  <c r="CZ423"/>
  <c r="CV422"/>
  <c r="DD420"/>
  <c r="CZ418"/>
  <c r="CV417"/>
  <c r="DD415"/>
  <c r="CW414"/>
  <c r="DC412"/>
  <c r="CY411"/>
  <c r="CU410"/>
  <c r="DC408"/>
  <c r="CY407"/>
  <c r="CU406"/>
  <c r="DC404"/>
  <c r="CY403"/>
  <c r="CU402"/>
  <c r="CZ400"/>
  <c r="DB398"/>
  <c r="CX397"/>
  <c r="CT396"/>
  <c r="DB394"/>
  <c r="CX393"/>
  <c r="CT392"/>
  <c r="DB390"/>
  <c r="CX389"/>
  <c r="CT388"/>
  <c r="DB386"/>
  <c r="CX385"/>
  <c r="CT384"/>
  <c r="DB382"/>
  <c r="CX381"/>
  <c r="CT380"/>
  <c r="DA378"/>
  <c r="CW377"/>
  <c r="DE375"/>
  <c r="DA374"/>
  <c r="CW373"/>
  <c r="CY371"/>
  <c r="CU370"/>
  <c r="DC368"/>
  <c r="CY462"/>
  <c r="CU461"/>
  <c r="DC459"/>
  <c r="CY458"/>
  <c r="CU457"/>
  <c r="DC455"/>
  <c r="CY454"/>
  <c r="CU453"/>
  <c r="DC451"/>
  <c r="CY450"/>
  <c r="CU449"/>
  <c r="DC447"/>
  <c r="CX445"/>
  <c r="CT444"/>
  <c r="DC440"/>
  <c r="CY439"/>
  <c r="DE436"/>
  <c r="CW434"/>
  <c r="DE432"/>
  <c r="DA431"/>
  <c r="CW430"/>
  <c r="DE428"/>
  <c r="DA427"/>
  <c r="CW426"/>
  <c r="DC424"/>
  <c r="CU423"/>
  <c r="DC421"/>
  <c r="CY420"/>
  <c r="CU418"/>
  <c r="DC416"/>
  <c r="CY415"/>
  <c r="DB413"/>
  <c r="CX412"/>
  <c r="CT411"/>
  <c r="DB409"/>
  <c r="CX408"/>
  <c r="CT407"/>
  <c r="DB405"/>
  <c r="CX404"/>
  <c r="CT403"/>
  <c r="DB401"/>
  <c r="CY400"/>
  <c r="DE398"/>
  <c r="DA397"/>
  <c r="CW396"/>
  <c r="DE394"/>
  <c r="DA393"/>
  <c r="CW392"/>
  <c r="DE390"/>
  <c r="DA389"/>
  <c r="CW388"/>
  <c r="DE386"/>
  <c r="DA385"/>
  <c r="CW384"/>
  <c r="DE382"/>
  <c r="DA381"/>
  <c r="CW380"/>
  <c r="CV378"/>
  <c r="DD376"/>
  <c r="CZ375"/>
  <c r="CV374"/>
  <c r="DB372"/>
  <c r="CX371"/>
  <c r="CT370"/>
  <c r="DB368"/>
  <c r="CX462"/>
  <c r="CT461"/>
  <c r="DB459"/>
  <c r="CX458"/>
  <c r="CT457"/>
  <c r="DB455"/>
  <c r="CX454"/>
  <c r="CT453"/>
  <c r="DB451"/>
  <c r="CX450"/>
  <c r="CT449"/>
  <c r="DB447"/>
  <c r="DA445"/>
  <c r="CW444"/>
  <c r="DB440"/>
  <c r="CX439"/>
  <c r="CX437"/>
  <c r="CV436"/>
  <c r="CZ433"/>
  <c r="CV432"/>
  <c r="DD430"/>
  <c r="CZ429"/>
  <c r="CV428"/>
  <c r="DD426"/>
  <c r="CZ425"/>
  <c r="CT424"/>
  <c r="DB422"/>
  <c r="CX421"/>
  <c r="CT420"/>
  <c r="DB417"/>
  <c r="CX416"/>
  <c r="CT415"/>
  <c r="DA413"/>
  <c r="CW412"/>
  <c r="DE410"/>
  <c r="DA409"/>
  <c r="CW408"/>
  <c r="DE406"/>
  <c r="DA405"/>
  <c r="CW404"/>
  <c r="DE402"/>
  <c r="DA401"/>
  <c r="DD399"/>
  <c r="CZ398"/>
  <c r="CV397"/>
  <c r="DD395"/>
  <c r="CZ394"/>
  <c r="CV393"/>
  <c r="DD391"/>
  <c r="CZ390"/>
  <c r="CV389"/>
  <c r="DD387"/>
  <c r="CZ386"/>
  <c r="CV385"/>
  <c r="DD383"/>
  <c r="CZ382"/>
  <c r="CV381"/>
  <c r="DA379"/>
  <c r="CU378"/>
  <c r="DC376"/>
  <c r="CY375"/>
  <c r="CU374"/>
  <c r="DE372"/>
  <c r="DA371"/>
  <c r="CW370"/>
  <c r="DE368"/>
  <c r="DA462"/>
  <c r="CW461"/>
  <c r="DE459"/>
  <c r="DA458"/>
  <c r="CW457"/>
  <c r="DE455"/>
  <c r="DA454"/>
  <c r="CW453"/>
  <c r="DE451"/>
  <c r="DA450"/>
  <c r="CW449"/>
  <c r="DE447"/>
  <c r="CZ445"/>
  <c r="CV444"/>
  <c r="DE440"/>
  <c r="DA439"/>
  <c r="DC436"/>
  <c r="CU434"/>
  <c r="DC432"/>
  <c r="CY431"/>
  <c r="CU430"/>
  <c r="DC428"/>
  <c r="CY427"/>
  <c r="CU426"/>
  <c r="DE424"/>
  <c r="DA423"/>
  <c r="CW422"/>
  <c r="DE420"/>
  <c r="DA418"/>
  <c r="CW417"/>
  <c r="DE415"/>
  <c r="DD413"/>
  <c r="CZ412"/>
  <c r="CV411"/>
  <c r="DD409"/>
  <c r="CZ408"/>
  <c r="CV407"/>
  <c r="DD405"/>
  <c r="CZ404"/>
  <c r="CV403"/>
  <c r="DD401"/>
  <c r="CW400"/>
  <c r="DC398"/>
  <c r="CY397"/>
  <c r="CU396"/>
  <c r="DC394"/>
  <c r="CY393"/>
  <c r="CU392"/>
  <c r="DC390"/>
  <c r="CY389"/>
  <c r="CU388"/>
  <c r="DC386"/>
  <c r="CY385"/>
  <c r="CU384"/>
  <c r="DC382"/>
  <c r="CY381"/>
  <c r="CU380"/>
  <c r="CX378"/>
  <c r="CT377"/>
  <c r="DB375"/>
  <c r="CX374"/>
  <c r="CT373"/>
  <c r="CZ371"/>
  <c r="CV370"/>
  <c r="DD368"/>
  <c r="DA367"/>
  <c r="CW366"/>
  <c r="DE364"/>
  <c r="DA363"/>
  <c r="CW362"/>
  <c r="DE360"/>
  <c r="DA359"/>
  <c r="CW358"/>
  <c r="DE347"/>
  <c r="CY346"/>
  <c r="CU345"/>
  <c r="DC343"/>
  <c r="CY337"/>
  <c r="DE335"/>
  <c r="DA334"/>
  <c r="CW333"/>
  <c r="CX326"/>
  <c r="DC323"/>
  <c r="CY320"/>
  <c r="CU318"/>
  <c r="DC316"/>
  <c r="CY315"/>
  <c r="DE313"/>
  <c r="DA312"/>
  <c r="CW311"/>
  <c r="DE309"/>
  <c r="DA308"/>
  <c r="CW307"/>
  <c r="DC291"/>
  <c r="CY290"/>
  <c r="CU289"/>
  <c r="DC287"/>
  <c r="CU285"/>
  <c r="DE283"/>
  <c r="DA282"/>
  <c r="CW281"/>
  <c r="DE279"/>
  <c r="DA278"/>
  <c r="CW277"/>
  <c r="DE275"/>
  <c r="DA274"/>
  <c r="CW273"/>
  <c r="DE271"/>
  <c r="DA270"/>
  <c r="CW269"/>
  <c r="DE267"/>
  <c r="DA265"/>
  <c r="CW264"/>
  <c r="DD366"/>
  <c r="CZ365"/>
  <c r="CV364"/>
  <c r="DD362"/>
  <c r="CZ361"/>
  <c r="DA356"/>
  <c r="CW355"/>
  <c r="DE353"/>
  <c r="DA352"/>
  <c r="CW351"/>
  <c r="DE349"/>
  <c r="DA348"/>
  <c r="CT344"/>
  <c r="DA340"/>
  <c r="DC332"/>
  <c r="DE330"/>
  <c r="DA329"/>
  <c r="CU327"/>
  <c r="CU325"/>
  <c r="CW321"/>
  <c r="CZ307"/>
  <c r="DC304"/>
  <c r="CY303"/>
  <c r="CU302"/>
  <c r="DC300"/>
  <c r="CY299"/>
  <c r="CU298"/>
  <c r="DC296"/>
  <c r="CY295"/>
  <c r="CU294"/>
  <c r="DD264"/>
  <c r="CY367"/>
  <c r="CU366"/>
  <c r="DC364"/>
  <c r="CY363"/>
  <c r="CU362"/>
  <c r="DC360"/>
  <c r="CY359"/>
  <c r="CU358"/>
  <c r="DC347"/>
  <c r="CW346"/>
  <c r="DE344"/>
  <c r="DA343"/>
  <c r="DA337"/>
  <c r="DC335"/>
  <c r="CY334"/>
  <c r="CU333"/>
  <c r="CV326"/>
  <c r="CY324"/>
  <c r="CW323"/>
  <c r="DA319"/>
  <c r="CW318"/>
  <c r="DE316"/>
  <c r="DA315"/>
  <c r="CU314"/>
  <c r="DC312"/>
  <c r="CY311"/>
  <c r="CU310"/>
  <c r="DC308"/>
  <c r="CY307"/>
  <c r="CU306"/>
  <c r="DC292"/>
  <c r="DA291"/>
  <c r="CW290"/>
  <c r="DE288"/>
  <c r="DA287"/>
  <c r="DC284"/>
  <c r="CY283"/>
  <c r="CU282"/>
  <c r="DC280"/>
  <c r="CY279"/>
  <c r="CU278"/>
  <c r="DC276"/>
  <c r="CY275"/>
  <c r="CU274"/>
  <c r="DC272"/>
  <c r="CY271"/>
  <c r="CU270"/>
  <c r="DC268"/>
  <c r="CY267"/>
  <c r="CU265"/>
  <c r="DB367"/>
  <c r="CX366"/>
  <c r="CT365"/>
  <c r="DB363"/>
  <c r="CX362"/>
  <c r="CT361"/>
  <c r="CY356"/>
  <c r="CU355"/>
  <c r="DC353"/>
  <c r="CY352"/>
  <c r="CU351"/>
  <c r="DC349"/>
  <c r="CY348"/>
  <c r="DE339"/>
  <c r="CW331"/>
  <c r="CY329"/>
  <c r="CY326"/>
  <c r="CW325"/>
  <c r="CV320"/>
  <c r="CX307"/>
  <c r="DE304"/>
  <c r="DA303"/>
  <c r="CW302"/>
  <c r="DE300"/>
  <c r="DA299"/>
  <c r="CW298"/>
  <c r="DE296"/>
  <c r="DA295"/>
  <c r="CW294"/>
  <c r="CV290"/>
  <c r="CW286"/>
  <c r="DB273"/>
  <c r="DE250"/>
  <c r="DA249"/>
  <c r="CW248"/>
  <c r="DE246"/>
  <c r="DA244"/>
  <c r="DC241"/>
  <c r="CY240"/>
  <c r="DA231"/>
  <c r="DC229"/>
  <c r="DA222"/>
  <c r="DE216"/>
  <c r="DA215"/>
  <c r="CV186"/>
  <c r="CY263"/>
  <c r="CU262"/>
  <c r="DC260"/>
  <c r="CY259"/>
  <c r="CU258"/>
  <c r="DC256"/>
  <c r="CY255"/>
  <c r="CU254"/>
  <c r="CW243"/>
  <c r="CW239"/>
  <c r="DE237"/>
  <c r="DA236"/>
  <c r="CW234"/>
  <c r="DE232"/>
  <c r="CY228"/>
  <c r="CU226"/>
  <c r="DC223"/>
  <c r="CT221"/>
  <c r="DE219"/>
  <c r="DA218"/>
  <c r="DD199"/>
  <c r="CV196"/>
  <c r="CX253"/>
  <c r="CU250"/>
  <c r="DC248"/>
  <c r="CY247"/>
  <c r="CU246"/>
  <c r="CW241"/>
  <c r="DA230"/>
  <c r="CW229"/>
  <c r="DE221"/>
  <c r="CY217"/>
  <c r="CU216"/>
  <c r="DE262"/>
  <c r="DA261"/>
  <c r="CW260"/>
  <c r="DE258"/>
  <c r="DA257"/>
  <c r="CW256"/>
  <c r="DE254"/>
  <c r="DA253"/>
  <c r="DC243"/>
  <c r="CY242"/>
  <c r="DC239"/>
  <c r="CY238"/>
  <c r="CU237"/>
  <c r="DC234"/>
  <c r="CY233"/>
  <c r="CU232"/>
  <c r="CW228"/>
  <c r="DC224"/>
  <c r="DA223"/>
  <c r="CU220"/>
  <c r="DC218"/>
  <c r="CG1203"/>
  <c r="BV1203"/>
  <c r="CB1203"/>
  <c r="BX1203"/>
  <c r="BG1203"/>
  <c r="BI1203"/>
  <c r="CD1203"/>
  <c r="AY1203"/>
  <c r="BY1203"/>
  <c r="CA1203"/>
  <c r="BE1203"/>
  <c r="BF1203"/>
  <c r="BH1203"/>
  <c r="BA1203"/>
  <c r="AX1203"/>
  <c r="BD1203"/>
  <c r="CE1203"/>
  <c r="AZ1203"/>
  <c r="BZ1203"/>
  <c r="BW1203"/>
  <c r="CC1203"/>
  <c r="BB1203"/>
  <c r="BC1203"/>
  <c r="CF1203"/>
  <c r="CB419"/>
  <c r="BW419"/>
  <c r="CG419"/>
  <c r="BH419"/>
  <c r="AY419"/>
  <c r="BF419"/>
  <c r="BA419"/>
  <c r="BX419"/>
  <c r="CD419"/>
  <c r="CC419"/>
  <c r="BD419"/>
  <c r="BB419"/>
  <c r="CE419"/>
  <c r="BZ419"/>
  <c r="BY419"/>
  <c r="AZ419"/>
  <c r="BG419"/>
  <c r="AX419"/>
  <c r="BI419"/>
  <c r="CF419"/>
  <c r="CA419"/>
  <c r="BV419"/>
  <c r="BC419"/>
  <c r="BE419"/>
  <c r="BC1257"/>
  <c r="BH1257"/>
  <c r="CA1365"/>
  <c r="BG1295"/>
  <c r="BF1338"/>
  <c r="CD1338"/>
  <c r="AZ1338"/>
  <c r="BY1301"/>
  <c r="BA1301"/>
  <c r="BI1301"/>
  <c r="CG1301"/>
  <c r="CC1257"/>
  <c r="BE909"/>
  <c r="BW1346"/>
  <c r="BB1346"/>
  <c r="BV1219"/>
  <c r="BX1219"/>
  <c r="CF1338"/>
  <c r="BD1338"/>
  <c r="BA977"/>
  <c r="BB890"/>
  <c r="BZ890"/>
  <c r="BD890"/>
  <c r="CB890"/>
  <c r="BC890"/>
  <c r="CA890"/>
  <c r="CE1346"/>
  <c r="BF1346"/>
  <c r="BZ1365"/>
  <c r="BW1295"/>
  <c r="BB1295"/>
  <c r="CA1219"/>
  <c r="BB1338"/>
  <c r="BZ1338"/>
  <c r="CC868"/>
  <c r="BE868"/>
  <c r="BH1301"/>
  <c r="BZ1346"/>
  <c r="BC1365"/>
  <c r="CG1365"/>
  <c r="AY1295"/>
  <c r="CF1295"/>
  <c r="BY1295"/>
  <c r="BF1295"/>
  <c r="BI1293"/>
  <c r="CG1293"/>
  <c r="AX890"/>
  <c r="BV890"/>
  <c r="AX1346"/>
  <c r="BD1365"/>
  <c r="CC1295"/>
  <c r="CG1219"/>
  <c r="CE1338"/>
  <c r="BX1301"/>
  <c r="BE1293"/>
  <c r="CC1293"/>
  <c r="BE1257"/>
  <c r="CG890"/>
  <c r="BI890"/>
  <c r="AZ890"/>
  <c r="BX890"/>
  <c r="AY890"/>
  <c r="BW890"/>
  <c r="CE1365"/>
  <c r="BI1365"/>
  <c r="BA1295"/>
  <c r="AX1295"/>
  <c r="BG1219"/>
  <c r="BY1338"/>
  <c r="BA1338"/>
  <c r="BD1301"/>
  <c r="BY977"/>
  <c r="CB1346"/>
  <c r="BV1346"/>
  <c r="CB1365"/>
  <c r="CB1219"/>
  <c r="AY1338"/>
  <c r="BW1338"/>
  <c r="BV1338"/>
  <c r="AX1338"/>
  <c r="BC867"/>
  <c r="CA867"/>
  <c r="BB867"/>
  <c r="BZ867"/>
  <c r="BE867"/>
  <c r="CC867"/>
  <c r="CF890"/>
  <c r="BH890"/>
  <c r="CE890"/>
  <c r="BG890"/>
  <c r="BC1346"/>
  <c r="BH1346"/>
  <c r="CD1365"/>
  <c r="CE1295"/>
  <c r="BV1295"/>
  <c r="AX1219"/>
  <c r="CE1219"/>
  <c r="AZ1219"/>
  <c r="CE1301"/>
  <c r="BF1301"/>
  <c r="CD1301"/>
  <c r="BF867"/>
  <c r="CD867"/>
  <c r="BA1346"/>
  <c r="BB1365"/>
  <c r="BC1295"/>
  <c r="BD1219"/>
  <c r="BE1338"/>
  <c r="BG1338"/>
  <c r="BI1338"/>
  <c r="CG1338"/>
  <c r="BZ868"/>
  <c r="BB868"/>
  <c r="CA1346"/>
  <c r="BE1346"/>
  <c r="BY1365"/>
  <c r="CG1295"/>
  <c r="BW1219"/>
  <c r="BH1338"/>
  <c r="BY1219"/>
  <c r="BH1295"/>
  <c r="BZ1301"/>
  <c r="BB1301"/>
  <c r="BX1338"/>
  <c r="CC1338"/>
  <c r="AZ1301"/>
  <c r="CC977"/>
  <c r="BE977"/>
  <c r="CC909"/>
  <c r="BX1346"/>
  <c r="BG1365"/>
  <c r="BH1365"/>
  <c r="BF1365"/>
  <c r="CD1295"/>
  <c r="BE1219"/>
  <c r="BF1219"/>
  <c r="BH1219"/>
  <c r="CB1301"/>
  <c r="BY909"/>
  <c r="BA909"/>
  <c r="AY1346"/>
  <c r="CF1346"/>
  <c r="BY1346"/>
  <c r="CC1365"/>
  <c r="BX1295"/>
  <c r="BA1219"/>
  <c r="BV1301"/>
  <c r="AX1301"/>
  <c r="CD890"/>
  <c r="BF890"/>
  <c r="BY867"/>
  <c r="BA867"/>
  <c r="BD1346"/>
  <c r="CB1295"/>
  <c r="AZ1295"/>
  <c r="BI1295"/>
  <c r="BI1219"/>
  <c r="CD1219"/>
  <c r="AY1219"/>
  <c r="CF1219"/>
  <c r="BG1301"/>
  <c r="BA868"/>
  <c r="BY868"/>
  <c r="BC1338"/>
  <c r="CG977"/>
  <c r="BI977"/>
  <c r="BI909"/>
  <c r="CG909"/>
  <c r="CD868"/>
  <c r="BF868"/>
  <c r="CB867"/>
  <c r="CG1346"/>
  <c r="BE1365"/>
  <c r="BD1295"/>
  <c r="BZ1295"/>
  <c r="CB1338"/>
  <c r="BG1346"/>
  <c r="CC1346"/>
  <c r="CF1365"/>
  <c r="CA1338"/>
  <c r="BG909"/>
  <c r="CE909"/>
  <c r="BD1293"/>
  <c r="BH1293"/>
  <c r="BZ1293"/>
  <c r="BC977"/>
  <c r="AX1293"/>
  <c r="CB909"/>
  <c r="BB1293"/>
  <c r="BW909"/>
  <c r="AX977"/>
  <c r="AZ977"/>
  <c r="BV977"/>
  <c r="BX977"/>
  <c r="CF1293"/>
  <c r="BG868"/>
  <c r="AY1301"/>
  <c r="CB868"/>
  <c r="CA1257"/>
  <c r="BZ909"/>
  <c r="CA868"/>
  <c r="CE1257"/>
  <c r="BF977"/>
  <c r="CB1293"/>
  <c r="BY1293"/>
  <c r="CC890"/>
  <c r="BA890"/>
  <c r="BZ1219"/>
  <c r="CF1301"/>
  <c r="CC1219"/>
  <c r="BC1219"/>
  <c r="BW1293"/>
  <c r="AZ1293"/>
  <c r="CE1293"/>
  <c r="BG1257"/>
  <c r="BC868"/>
  <c r="BX1293"/>
  <c r="CF1257"/>
  <c r="AY909"/>
  <c r="BH977"/>
  <c r="BC909"/>
  <c r="CB977"/>
  <c r="BD909"/>
  <c r="BC1301"/>
  <c r="BA1293"/>
  <c r="AZ1346"/>
  <c r="BE1295"/>
  <c r="CE977"/>
  <c r="BG977"/>
  <c r="BG1293"/>
  <c r="BZ977"/>
  <c r="BB909"/>
  <c r="CD1293"/>
  <c r="BD867"/>
  <c r="CA1293"/>
  <c r="BB977"/>
  <c r="CA977"/>
  <c r="BV909"/>
  <c r="BX909"/>
  <c r="CD909"/>
  <c r="CF909"/>
  <c r="BF1293"/>
  <c r="BW977"/>
  <c r="CE868"/>
  <c r="BW1301"/>
  <c r="AY977"/>
  <c r="CA1301"/>
  <c r="BE890"/>
  <c r="BY890"/>
  <c r="BI1346"/>
  <c r="CA1295"/>
  <c r="BA1365"/>
  <c r="CD1346"/>
  <c r="BB1219"/>
  <c r="BD977"/>
  <c r="BC1293"/>
  <c r="CB1257"/>
  <c r="CD977"/>
  <c r="CF977"/>
  <c r="BF909"/>
  <c r="BH909"/>
  <c r="AX909"/>
  <c r="AZ909"/>
  <c r="CC1301"/>
  <c r="BE1301"/>
  <c r="AY1293"/>
  <c r="BV1293"/>
  <c r="BD1257"/>
  <c r="CA909"/>
  <c r="BD868"/>
  <c r="BZ581"/>
  <c r="BX562"/>
  <c r="CG517"/>
  <c r="BZ511"/>
  <c r="BV509"/>
  <c r="BW562"/>
  <c r="CF517"/>
  <c r="CC511"/>
  <c r="BY509"/>
  <c r="CG562"/>
  <c r="BV562"/>
  <c r="CF554"/>
  <c r="CE517"/>
  <c r="BW509"/>
  <c r="BV517"/>
  <c r="CA517"/>
  <c r="CC473"/>
  <c r="BX509"/>
  <c r="BZ435"/>
  <c r="BY435"/>
  <c r="CE435"/>
  <c r="BH581"/>
  <c r="BE554"/>
  <c r="BB511"/>
  <c r="AY562"/>
  <c r="BH554"/>
  <c r="AZ517"/>
  <c r="BI511"/>
  <c r="BA509"/>
  <c r="BE581"/>
  <c r="BE562"/>
  <c r="BG554"/>
  <c r="BI562"/>
  <c r="AX554"/>
  <c r="AX562"/>
  <c r="AY511"/>
  <c r="BH509"/>
  <c r="BE473"/>
  <c r="BG509"/>
  <c r="BH473"/>
  <c r="AX517"/>
  <c r="BC473"/>
  <c r="BF435"/>
  <c r="BA435"/>
  <c r="BH435"/>
  <c r="AY435"/>
  <c r="CF581"/>
  <c r="CE581"/>
  <c r="CE554"/>
  <c r="CC517"/>
  <c r="BV511"/>
  <c r="CC581"/>
  <c r="CD554"/>
  <c r="CB517"/>
  <c r="BY511"/>
  <c r="CA581"/>
  <c r="BY562"/>
  <c r="CG554"/>
  <c r="BX554"/>
  <c r="BW517"/>
  <c r="CE473"/>
  <c r="CF511"/>
  <c r="CE511"/>
  <c r="BZ517"/>
  <c r="CF473"/>
  <c r="BV435"/>
  <c r="CF435"/>
  <c r="CA435"/>
  <c r="BC581"/>
  <c r="BH562"/>
  <c r="BA554"/>
  <c r="BI517"/>
  <c r="AX511"/>
  <c r="BF509"/>
  <c r="BG581"/>
  <c r="BD554"/>
  <c r="BE511"/>
  <c r="BB562"/>
  <c r="AY554"/>
  <c r="BA562"/>
  <c r="BC517"/>
  <c r="AZ509"/>
  <c r="AY509"/>
  <c r="BD473"/>
  <c r="BB435"/>
  <c r="BD435"/>
  <c r="CB581"/>
  <c r="CF562"/>
  <c r="CA554"/>
  <c r="BY517"/>
  <c r="CD509"/>
  <c r="CE562"/>
  <c r="BZ554"/>
  <c r="BX517"/>
  <c r="CG509"/>
  <c r="BY581"/>
  <c r="CB554"/>
  <c r="BY554"/>
  <c r="BZ562"/>
  <c r="CA511"/>
  <c r="CA473"/>
  <c r="BX511"/>
  <c r="BW511"/>
  <c r="CB511"/>
  <c r="CB473"/>
  <c r="CG435"/>
  <c r="CB435"/>
  <c r="BW435"/>
  <c r="BF581"/>
  <c r="BD562"/>
  <c r="BE517"/>
  <c r="BB509"/>
  <c r="BB581"/>
  <c r="BG562"/>
  <c r="AZ554"/>
  <c r="BH517"/>
  <c r="BA511"/>
  <c r="BI509"/>
  <c r="BA581"/>
  <c r="BD581"/>
  <c r="BC554"/>
  <c r="BD511"/>
  <c r="BG517"/>
  <c r="BC511"/>
  <c r="BH511"/>
  <c r="BD509"/>
  <c r="AX435"/>
  <c r="BI435"/>
  <c r="AZ435"/>
  <c r="BG435"/>
  <c r="CD581"/>
  <c r="CB562"/>
  <c r="BW554"/>
  <c r="CD511"/>
  <c r="BZ509"/>
  <c r="CA562"/>
  <c r="BV554"/>
  <c r="CG511"/>
  <c r="CC509"/>
  <c r="CG581"/>
  <c r="CD562"/>
  <c r="CC562"/>
  <c r="CC554"/>
  <c r="CE509"/>
  <c r="CD517"/>
  <c r="CB509"/>
  <c r="CA509"/>
  <c r="CF509"/>
  <c r="CD435"/>
  <c r="CC435"/>
  <c r="BX435"/>
  <c r="AZ562"/>
  <c r="BI554"/>
  <c r="BA517"/>
  <c r="BF511"/>
  <c r="AX509"/>
  <c r="BC562"/>
  <c r="BD517"/>
  <c r="BE509"/>
  <c r="BI581"/>
  <c r="BB554"/>
  <c r="BF554"/>
  <c r="BF562"/>
  <c r="BG511"/>
  <c r="BC509"/>
  <c r="BB517"/>
  <c r="AY517"/>
  <c r="BF517"/>
  <c r="AZ511"/>
  <c r="BG473"/>
  <c r="BE435"/>
  <c r="BC435"/>
  <c r="BY1227"/>
  <c r="BI1019"/>
  <c r="CG1019"/>
  <c r="BC1035"/>
  <c r="CA1035"/>
  <c r="BC1019"/>
  <c r="CA1019"/>
  <c r="BC1230"/>
  <c r="CA1230"/>
  <c r="BB1035"/>
  <c r="BZ1035"/>
  <c r="BB1019"/>
  <c r="BZ1019"/>
  <c r="CD1227"/>
  <c r="BG1019"/>
  <c r="CE1019"/>
  <c r="CD1230"/>
  <c r="BF1230"/>
  <c r="CB1226"/>
  <c r="BD1226"/>
  <c r="BG1227"/>
  <c r="BZ1226"/>
  <c r="BB1226"/>
  <c r="CC1230"/>
  <c r="BE1226"/>
  <c r="BZ1227"/>
  <c r="BY1035"/>
  <c r="BA1035"/>
  <c r="BY1019"/>
  <c r="BA1019"/>
  <c r="BA1226"/>
  <c r="BY1226"/>
  <c r="BG1035"/>
  <c r="CE1035"/>
  <c r="BH1035"/>
  <c r="CB1035"/>
  <c r="BX1019"/>
  <c r="CB1019"/>
  <c r="BC1227"/>
  <c r="BD1230"/>
  <c r="CB1230"/>
  <c r="CE1230"/>
  <c r="BG1230"/>
  <c r="CD1226"/>
  <c r="BF1226"/>
  <c r="BE1227"/>
  <c r="BF1227"/>
  <c r="BB1230"/>
  <c r="BZ1230"/>
  <c r="BE1035"/>
  <c r="CC1035"/>
  <c r="BE1019"/>
  <c r="CC1019"/>
  <c r="BE1230"/>
  <c r="CC1226"/>
  <c r="BW1019"/>
  <c r="AY1019"/>
  <c r="CA1227"/>
  <c r="CB1227"/>
  <c r="BY1230"/>
  <c r="BA1230"/>
  <c r="BV1019"/>
  <c r="AX1019"/>
  <c r="CF1035"/>
  <c r="AZ1019"/>
  <c r="BH1019"/>
  <c r="BD1035"/>
  <c r="BD1019"/>
  <c r="BF1035"/>
  <c r="BF1019"/>
  <c r="CE1227"/>
  <c r="CA1226"/>
  <c r="CF1019"/>
  <c r="BB1227"/>
  <c r="BD1227"/>
  <c r="CD1035"/>
  <c r="CD1019"/>
  <c r="BA1227"/>
  <c r="BC1226"/>
  <c r="CC1227"/>
  <c r="BY443"/>
  <c r="BY446"/>
  <c r="CB446"/>
  <c r="CE446"/>
  <c r="CA442"/>
  <c r="CG235"/>
  <c r="CA251"/>
  <c r="BW235"/>
  <c r="BF446"/>
  <c r="BE443"/>
  <c r="BC442"/>
  <c r="BA446"/>
  <c r="BC443"/>
  <c r="CD446"/>
  <c r="CD442"/>
  <c r="CB443"/>
  <c r="CE443"/>
  <c r="CA446"/>
  <c r="CC251"/>
  <c r="CC235"/>
  <c r="BG446"/>
  <c r="BF443"/>
  <c r="BD442"/>
  <c r="BB446"/>
  <c r="BA443"/>
  <c r="BF442"/>
  <c r="BD446"/>
  <c r="BI235"/>
  <c r="BG235"/>
  <c r="BZ446"/>
  <c r="BZ442"/>
  <c r="CC442"/>
  <c r="CA443"/>
  <c r="CD443"/>
  <c r="BY251"/>
  <c r="BY235"/>
  <c r="CE235"/>
  <c r="BC446"/>
  <c r="BB443"/>
  <c r="BB442"/>
  <c r="BE442"/>
  <c r="BE251"/>
  <c r="BE235"/>
  <c r="BG251"/>
  <c r="BC235"/>
  <c r="CC443"/>
  <c r="CC446"/>
  <c r="BY442"/>
  <c r="CB442"/>
  <c r="BZ443"/>
  <c r="CE251"/>
  <c r="CA235"/>
  <c r="BE446"/>
  <c r="BD443"/>
  <c r="BG443"/>
  <c r="BA442"/>
  <c r="BA251"/>
  <c r="BA235"/>
  <c r="BC251"/>
  <c r="AY235"/>
  <c r="BB1296"/>
  <c r="CA1296"/>
  <c r="AX1296"/>
  <c r="BZ1296"/>
  <c r="BH1296"/>
  <c r="BG1296"/>
  <c r="BC1296"/>
  <c r="BV1296"/>
  <c r="CF1296"/>
  <c r="CE1296"/>
  <c r="CA1548"/>
  <c r="BC1548"/>
  <c r="BH1548"/>
  <c r="AZ1297"/>
  <c r="CE1297"/>
  <c r="BZ1036"/>
  <c r="BB1036"/>
  <c r="BE985"/>
  <c r="BG1548"/>
  <c r="BX1548"/>
  <c r="BI1548"/>
  <c r="CC1438"/>
  <c r="BC1297"/>
  <c r="CC1297"/>
  <c r="BW1548"/>
  <c r="CG1438"/>
  <c r="CC1036"/>
  <c r="BE1036"/>
  <c r="BA1548"/>
  <c r="CD1548"/>
  <c r="BD1438"/>
  <c r="CA1297"/>
  <c r="BX1297"/>
  <c r="BI1029"/>
  <c r="CG1029"/>
  <c r="BH851"/>
  <c r="CF851"/>
  <c r="BE1548"/>
  <c r="BI1438"/>
  <c r="BV1438"/>
  <c r="BY1297"/>
  <c r="BE1296"/>
  <c r="CC1296"/>
  <c r="CC1029"/>
  <c r="CC985"/>
  <c r="AY1548"/>
  <c r="BY1548"/>
  <c r="BZ1438"/>
  <c r="BG1297"/>
  <c r="CD1296"/>
  <c r="BF1296"/>
  <c r="BA985"/>
  <c r="CB1548"/>
  <c r="BZ1548"/>
  <c r="AZ1438"/>
  <c r="CD1438"/>
  <c r="CD1297"/>
  <c r="BX1296"/>
  <c r="CF1548"/>
  <c r="BB1297"/>
  <c r="CD1036"/>
  <c r="BF1036"/>
  <c r="AZ851"/>
  <c r="BH1438"/>
  <c r="BY1438"/>
  <c r="CB1297"/>
  <c r="BE1029"/>
  <c r="BF1548"/>
  <c r="CA1438"/>
  <c r="CB1438"/>
  <c r="BD1297"/>
  <c r="BZ1297"/>
  <c r="CF1297"/>
  <c r="BV1548"/>
  <c r="AY1438"/>
  <c r="BH1297"/>
  <c r="BA1296"/>
  <c r="BY1296"/>
  <c r="BY1029"/>
  <c r="BA1029"/>
  <c r="CC1548"/>
  <c r="BG1438"/>
  <c r="CF1438"/>
  <c r="BA1438"/>
  <c r="AX1438"/>
  <c r="BA1297"/>
  <c r="AZ1296"/>
  <c r="BC851"/>
  <c r="CA851"/>
  <c r="BB851"/>
  <c r="BZ851"/>
  <c r="AZ1548"/>
  <c r="CE1438"/>
  <c r="BB1438"/>
  <c r="BE1297"/>
  <c r="BA1036"/>
  <c r="BY1036"/>
  <c r="BX851"/>
  <c r="CB851"/>
  <c r="CE1548"/>
  <c r="BB1548"/>
  <c r="BC1438"/>
  <c r="BF1438"/>
  <c r="BI985"/>
  <c r="CE851"/>
  <c r="BZ1029"/>
  <c r="BG1029"/>
  <c r="CE1029"/>
  <c r="BD985"/>
  <c r="BC1029"/>
  <c r="CA985"/>
  <c r="BC985"/>
  <c r="BW985"/>
  <c r="AY985"/>
  <c r="BX1036"/>
  <c r="BB985"/>
  <c r="BX1029"/>
  <c r="CD1029"/>
  <c r="CD985"/>
  <c r="BD1036"/>
  <c r="CC851"/>
  <c r="CG1548"/>
  <c r="BW1438"/>
  <c r="CG1296"/>
  <c r="BF851"/>
  <c r="BX1438"/>
  <c r="CA1029"/>
  <c r="AZ1036"/>
  <c r="BV1029"/>
  <c r="CF1029"/>
  <c r="CF985"/>
  <c r="CB1036"/>
  <c r="CE1036"/>
  <c r="BI1296"/>
  <c r="BG851"/>
  <c r="BW1296"/>
  <c r="CB1296"/>
  <c r="BD1296"/>
  <c r="CE985"/>
  <c r="BG985"/>
  <c r="BB1029"/>
  <c r="BZ985"/>
  <c r="BF1029"/>
  <c r="BH1029"/>
  <c r="AX1029"/>
  <c r="AZ1029"/>
  <c r="AX985"/>
  <c r="AZ985"/>
  <c r="BV985"/>
  <c r="BX985"/>
  <c r="BF985"/>
  <c r="BY985"/>
  <c r="BE851"/>
  <c r="AX1548"/>
  <c r="BE1438"/>
  <c r="CG985"/>
  <c r="CD851"/>
  <c r="BD1548"/>
  <c r="BF1297"/>
  <c r="AY1296"/>
  <c r="CF1036"/>
  <c r="BH1036"/>
  <c r="CB1029"/>
  <c r="BW1029"/>
  <c r="AY1029"/>
  <c r="CA1036"/>
  <c r="BC1036"/>
  <c r="BD851"/>
  <c r="BH985"/>
  <c r="BD1029"/>
  <c r="CB985"/>
  <c r="BG1036"/>
  <c r="CG764"/>
  <c r="CB764"/>
  <c r="BW764"/>
  <c r="CF654"/>
  <c r="CA654"/>
  <c r="BZ654"/>
  <c r="BZ512"/>
  <c r="CG512"/>
  <c r="CE512"/>
  <c r="CB512"/>
  <c r="CF512"/>
  <c r="CG245"/>
  <c r="CA252"/>
  <c r="BC764"/>
  <c r="BA764"/>
  <c r="BB654"/>
  <c r="AZ654"/>
  <c r="BF513"/>
  <c r="BA513"/>
  <c r="BI512"/>
  <c r="BH513"/>
  <c r="BC512"/>
  <c r="BH512"/>
  <c r="BC513"/>
  <c r="BA252"/>
  <c r="BI245"/>
  <c r="BG252"/>
  <c r="CD764"/>
  <c r="CC764"/>
  <c r="BX764"/>
  <c r="CG654"/>
  <c r="CB654"/>
  <c r="BW654"/>
  <c r="CE513"/>
  <c r="BV512"/>
  <c r="CC512"/>
  <c r="BW512"/>
  <c r="CC513"/>
  <c r="BX512"/>
  <c r="CC245"/>
  <c r="CE245"/>
  <c r="BH764"/>
  <c r="AY764"/>
  <c r="BF764"/>
  <c r="BI764"/>
  <c r="BG654"/>
  <c r="AX654"/>
  <c r="BI654"/>
  <c r="BB513"/>
  <c r="BF512"/>
  <c r="BE512"/>
  <c r="AZ513"/>
  <c r="AZ512"/>
  <c r="BG512"/>
  <c r="BE245"/>
  <c r="BC252"/>
  <c r="BG245"/>
  <c r="BZ764"/>
  <c r="BY764"/>
  <c r="CE764"/>
  <c r="CC654"/>
  <c r="BX654"/>
  <c r="BV654"/>
  <c r="CA513"/>
  <c r="CD513"/>
  <c r="BY512"/>
  <c r="CF513"/>
  <c r="CA512"/>
  <c r="BY245"/>
  <c r="CC252"/>
  <c r="CA245"/>
  <c r="BD764"/>
  <c r="BB764"/>
  <c r="BE764"/>
  <c r="BC654"/>
  <c r="BE654"/>
  <c r="BH654"/>
  <c r="BB512"/>
  <c r="BA512"/>
  <c r="BG513"/>
  <c r="AY512"/>
  <c r="BA245"/>
  <c r="BC245"/>
  <c r="BV764"/>
  <c r="CF764"/>
  <c r="CA764"/>
  <c r="BY654"/>
  <c r="CE654"/>
  <c r="CD654"/>
  <c r="CD512"/>
  <c r="BZ513"/>
  <c r="BY513"/>
  <c r="BX513"/>
  <c r="CB513"/>
  <c r="BY252"/>
  <c r="BW245"/>
  <c r="CE252"/>
  <c r="AZ764"/>
  <c r="BG764"/>
  <c r="AX764"/>
  <c r="AY654"/>
  <c r="BF654"/>
  <c r="BA654"/>
  <c r="BD654"/>
  <c r="AX512"/>
  <c r="BE513"/>
  <c r="BD513"/>
  <c r="BD512"/>
  <c r="BE252"/>
  <c r="AY245"/>
  <c r="BI71" i="8"/>
  <c r="BE71"/>
  <c r="BA71"/>
  <c r="AW71"/>
  <c r="AS71"/>
  <c r="AO71"/>
  <c r="AK71"/>
  <c r="AG71"/>
  <c r="AC71"/>
  <c r="Y71"/>
  <c r="U71"/>
  <c r="Q71"/>
  <c r="BI70"/>
  <c r="BE70"/>
  <c r="BA70"/>
  <c r="AW70"/>
  <c r="AS70"/>
  <c r="AO70"/>
  <c r="AK70"/>
  <c r="AG70"/>
  <c r="AC70"/>
  <c r="Y70"/>
  <c r="U70"/>
  <c r="Q70"/>
  <c r="AZ785" i="59" l="1"/>
  <c r="DE1987"/>
  <c r="DC1987"/>
  <c r="CW1987"/>
  <c r="DA1987"/>
  <c r="CX1987"/>
  <c r="CU1987"/>
  <c r="DD1987"/>
  <c r="CV1987"/>
  <c r="CT1987"/>
  <c r="CZ1987"/>
  <c r="CY1987"/>
  <c r="DB1987"/>
  <c r="CW2010"/>
  <c r="DA2011"/>
  <c r="CZ2010"/>
  <c r="CX2010"/>
  <c r="DB2010"/>
  <c r="DC2011"/>
  <c r="DE1803"/>
  <c r="DC1803"/>
  <c r="DB2011"/>
  <c r="DA2010"/>
  <c r="CY2010"/>
  <c r="CX2011"/>
  <c r="CY2011"/>
  <c r="DB1803"/>
  <c r="DA1803"/>
  <c r="CY1803"/>
  <c r="CZ1803"/>
  <c r="CW2011"/>
  <c r="DC1819"/>
  <c r="CW1819"/>
  <c r="CW1803"/>
  <c r="CU1803"/>
  <c r="CV1803"/>
  <c r="DB1819"/>
  <c r="DD1819"/>
  <c r="CZ2011"/>
  <c r="DA1819"/>
  <c r="CT1803"/>
  <c r="CZ1819"/>
  <c r="CX1819"/>
  <c r="DD1803"/>
  <c r="CY1819"/>
  <c r="CX1803"/>
  <c r="CV1761"/>
  <c r="CY1761"/>
  <c r="DA1652"/>
  <c r="DB1761"/>
  <c r="CX1761"/>
  <c r="CY1652"/>
  <c r="DD1761"/>
  <c r="DC1761"/>
  <c r="CT1761"/>
  <c r="DC2003"/>
  <c r="CW2003"/>
  <c r="DE2003"/>
  <c r="CT2003"/>
  <c r="CY2003"/>
  <c r="CV2003"/>
  <c r="CU2003"/>
  <c r="CU1761"/>
  <c r="CZ2003"/>
  <c r="DA2003"/>
  <c r="CX2003"/>
  <c r="DE1761"/>
  <c r="CX1651"/>
  <c r="CW1652"/>
  <c r="CW1674"/>
  <c r="CZ1674"/>
  <c r="DC1674"/>
  <c r="CW1693"/>
  <c r="DC1652"/>
  <c r="DE1674"/>
  <c r="CY1651"/>
  <c r="CX1674"/>
  <c r="CU1674"/>
  <c r="DD2003"/>
  <c r="DB2003"/>
  <c r="DE1693"/>
  <c r="CT1674"/>
  <c r="CV1674"/>
  <c r="CZ1652"/>
  <c r="CX1652"/>
  <c r="DA1761"/>
  <c r="DA1693"/>
  <c r="CY1674"/>
  <c r="DB1652"/>
  <c r="DA1651"/>
  <c r="DB1674"/>
  <c r="DD1674"/>
  <c r="CW1761"/>
  <c r="CW1651"/>
  <c r="DC1693"/>
  <c r="CU1693"/>
  <c r="DA1674"/>
  <c r="CX1693"/>
  <c r="CZ1693"/>
  <c r="DB1651"/>
  <c r="CZ1651"/>
  <c r="DB1693"/>
  <c r="CZ1761"/>
  <c r="DD1693"/>
  <c r="CY1693"/>
  <c r="CT1693"/>
  <c r="CV1693"/>
  <c r="DC1820"/>
  <c r="DC1769"/>
  <c r="CT1769"/>
  <c r="DD1769"/>
  <c r="CY1769"/>
  <c r="CX1769"/>
  <c r="CU1769"/>
  <c r="CW1813"/>
  <c r="DE1769"/>
  <c r="CX1813"/>
  <c r="DA1769"/>
  <c r="DB1635"/>
  <c r="DB1820"/>
  <c r="DE1813"/>
  <c r="DD1635"/>
  <c r="CU1813"/>
  <c r="CW1820"/>
  <c r="CV1813"/>
  <c r="CV1635"/>
  <c r="CV1820"/>
  <c r="CY1635"/>
  <c r="CW1769"/>
  <c r="DD1820"/>
  <c r="DC1813"/>
  <c r="DA1635"/>
  <c r="DC1635"/>
  <c r="CX1635"/>
  <c r="DA1820"/>
  <c r="DB1813"/>
  <c r="DD1813"/>
  <c r="CT1813"/>
  <c r="DA1813"/>
  <c r="DB1769"/>
  <c r="CZ1635"/>
  <c r="CZ1813"/>
  <c r="CY1820"/>
  <c r="CX1820"/>
  <c r="CZ1769"/>
  <c r="CZ1820"/>
  <c r="CY1813"/>
  <c r="CV1769"/>
  <c r="CX1296"/>
  <c r="DD1296"/>
  <c r="DC1296"/>
  <c r="CT1296"/>
  <c r="CY1296"/>
  <c r="CY1548"/>
  <c r="DD1548"/>
  <c r="CX1548"/>
  <c r="DD1438"/>
  <c r="DE1438"/>
  <c r="DA1296"/>
  <c r="DB1296"/>
  <c r="CW985"/>
  <c r="CV1438"/>
  <c r="CZ1297"/>
  <c r="CX1297"/>
  <c r="DB1036"/>
  <c r="DA1029"/>
  <c r="DA985"/>
  <c r="DB1548"/>
  <c r="CW1438"/>
  <c r="CV1297"/>
  <c r="CW1297"/>
  <c r="DA851"/>
  <c r="CT1548"/>
  <c r="CY1438"/>
  <c r="DA1438"/>
  <c r="DD1297"/>
  <c r="DE1296"/>
  <c r="DE985"/>
  <c r="DC851"/>
  <c r="DB851"/>
  <c r="DB1297"/>
  <c r="DB1438"/>
  <c r="CU1548"/>
  <c r="CW1296"/>
  <c r="CU1438"/>
  <c r="DC1548"/>
  <c r="DA1548"/>
  <c r="CZ1548"/>
  <c r="CX1036"/>
  <c r="DE1548"/>
  <c r="DC1438"/>
  <c r="CV1296"/>
  <c r="DA1036"/>
  <c r="CW1548"/>
  <c r="CZ1438"/>
  <c r="DE1029"/>
  <c r="CV851"/>
  <c r="CY1297"/>
  <c r="CY851"/>
  <c r="CV1548"/>
  <c r="CW1036"/>
  <c r="CV1036"/>
  <c r="CZ851"/>
  <c r="DB1029"/>
  <c r="DD1029"/>
  <c r="CT1029"/>
  <c r="CV1029"/>
  <c r="CT985"/>
  <c r="CV985"/>
  <c r="CZ1029"/>
  <c r="DC1036"/>
  <c r="DD985"/>
  <c r="CW1029"/>
  <c r="CX1438"/>
  <c r="DA1297"/>
  <c r="CY985"/>
  <c r="CU1296"/>
  <c r="DC985"/>
  <c r="CX1029"/>
  <c r="DB985"/>
  <c r="CT1438"/>
  <c r="CX851"/>
  <c r="DC1297"/>
  <c r="DD1036"/>
  <c r="CZ985"/>
  <c r="CU1029"/>
  <c r="CY1036"/>
  <c r="CZ1036"/>
  <c r="DD851"/>
  <c r="CX985"/>
  <c r="CZ1296"/>
  <c r="DC1029"/>
  <c r="CY1029"/>
  <c r="CU985"/>
  <c r="CT764"/>
  <c r="CW654"/>
  <c r="CZ513"/>
  <c r="CW245"/>
  <c r="DA252"/>
  <c r="CW764"/>
  <c r="DC764"/>
  <c r="DB764"/>
  <c r="CV654"/>
  <c r="DB654"/>
  <c r="DE654"/>
  <c r="CV513"/>
  <c r="DC513"/>
  <c r="CW512"/>
  <c r="DD512"/>
  <c r="CU512"/>
  <c r="CY252"/>
  <c r="CW252"/>
  <c r="CY764"/>
  <c r="CX764"/>
  <c r="CX654"/>
  <c r="DB512"/>
  <c r="DA513"/>
  <c r="DB513"/>
  <c r="DA764"/>
  <c r="CZ654"/>
  <c r="CT512"/>
  <c r="DC512"/>
  <c r="DD764"/>
  <c r="DC654"/>
  <c r="DA654"/>
  <c r="CY513"/>
  <c r="CV512"/>
  <c r="DE245"/>
  <c r="DC245"/>
  <c r="DE764"/>
  <c r="CZ764"/>
  <c r="CU764"/>
  <c r="DD654"/>
  <c r="CY654"/>
  <c r="CT654"/>
  <c r="DD513"/>
  <c r="CX512"/>
  <c r="DE512"/>
  <c r="CY512"/>
  <c r="CW513"/>
  <c r="CZ512"/>
  <c r="DA245"/>
  <c r="CY245"/>
  <c r="CV764"/>
  <c r="CU654"/>
  <c r="DA512"/>
  <c r="DC252"/>
  <c r="CU245"/>
  <c r="CX513"/>
  <c r="CX1203"/>
  <c r="CY1203"/>
  <c r="CU1203"/>
  <c r="DA1203"/>
  <c r="CZ1203"/>
  <c r="CW1203"/>
  <c r="DB1203"/>
  <c r="DD1203"/>
  <c r="DC1203"/>
  <c r="DE1203"/>
  <c r="CT1203"/>
  <c r="CV1203"/>
  <c r="DD419"/>
  <c r="CY419"/>
  <c r="CT419"/>
  <c r="CZ419"/>
  <c r="CU419"/>
  <c r="DE419"/>
  <c r="CX419"/>
  <c r="CW419"/>
  <c r="DC419"/>
  <c r="CV419"/>
  <c r="DB419"/>
  <c r="DA419"/>
  <c r="DA1227"/>
  <c r="DB1230"/>
  <c r="CZ1226"/>
  <c r="DC1227"/>
  <c r="CX1226"/>
  <c r="DA1230"/>
  <c r="CW1035"/>
  <c r="CW1019"/>
  <c r="DC1035"/>
  <c r="DD1035"/>
  <c r="DD1019"/>
  <c r="CY1227"/>
  <c r="CZ1230"/>
  <c r="DC1230"/>
  <c r="DB1035"/>
  <c r="DB1019"/>
  <c r="CY1226"/>
  <c r="CW1230"/>
  <c r="CV1019"/>
  <c r="CX1227"/>
  <c r="DB1226"/>
  <c r="CW1227"/>
  <c r="DB1227"/>
  <c r="CZ1227"/>
  <c r="DE1019"/>
  <c r="CY1035"/>
  <c r="CY1019"/>
  <c r="CY1230"/>
  <c r="CX1035"/>
  <c r="CX1019"/>
  <c r="CW1226"/>
  <c r="DC1019"/>
  <c r="DA1226"/>
  <c r="CT1019"/>
  <c r="CX1230"/>
  <c r="DA1035"/>
  <c r="DA1019"/>
  <c r="CZ1035"/>
  <c r="CZ1019"/>
  <c r="CU1019"/>
  <c r="DB443"/>
  <c r="CY235"/>
  <c r="CZ442"/>
  <c r="CY442"/>
  <c r="CX443"/>
  <c r="CX446"/>
  <c r="CW442"/>
  <c r="DE235"/>
  <c r="CY251"/>
  <c r="CU235"/>
  <c r="DA446"/>
  <c r="DC446"/>
  <c r="DA443"/>
  <c r="DC443"/>
  <c r="CX442"/>
  <c r="CW251"/>
  <c r="CW235"/>
  <c r="DC235"/>
  <c r="DB446"/>
  <c r="DC251"/>
  <c r="CZ446"/>
  <c r="DB442"/>
  <c r="DA251"/>
  <c r="DA235"/>
  <c r="CW446"/>
  <c r="CY446"/>
  <c r="CW443"/>
  <c r="CY443"/>
  <c r="CZ443"/>
  <c r="DA442"/>
  <c r="CY1257"/>
  <c r="DD1257"/>
  <c r="CV1346"/>
  <c r="DC1365"/>
  <c r="DA1293"/>
  <c r="DE890"/>
  <c r="CV890"/>
  <c r="CU890"/>
  <c r="DD1346"/>
  <c r="DE1365"/>
  <c r="CU1295"/>
  <c r="CT1295"/>
  <c r="DC1219"/>
  <c r="CW1338"/>
  <c r="CZ1338"/>
  <c r="CY1301"/>
  <c r="DD1295"/>
  <c r="DD1301"/>
  <c r="CT1338"/>
  <c r="CY867"/>
  <c r="CX867"/>
  <c r="DA867"/>
  <c r="DD890"/>
  <c r="DC890"/>
  <c r="CT1219"/>
  <c r="CV1219"/>
  <c r="DB1301"/>
  <c r="DB867"/>
  <c r="CY1295"/>
  <c r="CY1219"/>
  <c r="CZ1219"/>
  <c r="CW1346"/>
  <c r="DA1365"/>
  <c r="CX1219"/>
  <c r="CU1346"/>
  <c r="DA1338"/>
  <c r="CV1338"/>
  <c r="DE1338"/>
  <c r="CX868"/>
  <c r="CY1346"/>
  <c r="DC1346"/>
  <c r="DA1346"/>
  <c r="DB1365"/>
  <c r="CZ1301"/>
  <c r="CW1293"/>
  <c r="DA890"/>
  <c r="CW890"/>
  <c r="DE1346"/>
  <c r="DC1295"/>
  <c r="DA1295"/>
  <c r="CW1365"/>
  <c r="DE1295"/>
  <c r="CX1365"/>
  <c r="DA1219"/>
  <c r="CX1301"/>
  <c r="DC1338"/>
  <c r="DA977"/>
  <c r="CZ1346"/>
  <c r="DD1365"/>
  <c r="CW1219"/>
  <c r="DB1219"/>
  <c r="DD1219"/>
  <c r="DD1338"/>
  <c r="CZ1365"/>
  <c r="CT1346"/>
  <c r="DB1338"/>
  <c r="CW1301"/>
  <c r="CV1301"/>
  <c r="DE1301"/>
  <c r="DA1257"/>
  <c r="DA909"/>
  <c r="CX1346"/>
  <c r="CV1295"/>
  <c r="CW1295"/>
  <c r="CW977"/>
  <c r="CX890"/>
  <c r="CZ890"/>
  <c r="CY890"/>
  <c r="DB1346"/>
  <c r="CY1365"/>
  <c r="CX1295"/>
  <c r="DE1219"/>
  <c r="CX1338"/>
  <c r="DA868"/>
  <c r="DB1295"/>
  <c r="CY1338"/>
  <c r="DE1293"/>
  <c r="CT890"/>
  <c r="CZ1295"/>
  <c r="CW868"/>
  <c r="CY868"/>
  <c r="CZ867"/>
  <c r="CU909"/>
  <c r="CY909"/>
  <c r="DB1293"/>
  <c r="CZ868"/>
  <c r="CU977"/>
  <c r="CX977"/>
  <c r="CZ1293"/>
  <c r="DD909"/>
  <c r="CT909"/>
  <c r="CV909"/>
  <c r="CU1338"/>
  <c r="CT1301"/>
  <c r="DB890"/>
  <c r="CW867"/>
  <c r="DE909"/>
  <c r="DC977"/>
  <c r="CX909"/>
  <c r="DB909"/>
  <c r="DC868"/>
  <c r="DC1301"/>
  <c r="DE977"/>
  <c r="DB868"/>
  <c r="CZ1257"/>
  <c r="CX1293"/>
  <c r="DC1257"/>
  <c r="CV1293"/>
  <c r="DD1293"/>
  <c r="CT977"/>
  <c r="CV977"/>
  <c r="DA1301"/>
  <c r="CU1301"/>
  <c r="CZ909"/>
  <c r="CW909"/>
  <c r="CU1219"/>
  <c r="DC909"/>
  <c r="CU1293"/>
  <c r="CT1293"/>
  <c r="CZ977"/>
  <c r="DC1293"/>
  <c r="DB977"/>
  <c r="DD977"/>
  <c r="CY1293"/>
  <c r="CY977"/>
  <c r="DA581"/>
  <c r="CX581"/>
  <c r="DC554"/>
  <c r="DA517"/>
  <c r="CT511"/>
  <c r="DD581"/>
  <c r="DB554"/>
  <c r="CZ517"/>
  <c r="CW511"/>
  <c r="CZ581"/>
  <c r="CV554"/>
  <c r="DB562"/>
  <c r="DE554"/>
  <c r="CU511"/>
  <c r="CX517"/>
  <c r="DC473"/>
  <c r="CY511"/>
  <c r="CT517"/>
  <c r="DA473"/>
  <c r="DE435"/>
  <c r="CZ435"/>
  <c r="CU435"/>
  <c r="CW581"/>
  <c r="DE562"/>
  <c r="CY554"/>
  <c r="CW517"/>
  <c r="DB509"/>
  <c r="DD562"/>
  <c r="CX554"/>
  <c r="CV517"/>
  <c r="DE509"/>
  <c r="DB581"/>
  <c r="DC562"/>
  <c r="CT562"/>
  <c r="CW554"/>
  <c r="CY509"/>
  <c r="CZ511"/>
  <c r="CY473"/>
  <c r="DC509"/>
  <c r="DD511"/>
  <c r="DB435"/>
  <c r="DA435"/>
  <c r="CV435"/>
  <c r="DC581"/>
  <c r="DA562"/>
  <c r="CU554"/>
  <c r="DB511"/>
  <c r="CX509"/>
  <c r="CZ562"/>
  <c r="CT554"/>
  <c r="DE511"/>
  <c r="DA509"/>
  <c r="CX562"/>
  <c r="CU562"/>
  <c r="CZ554"/>
  <c r="CY517"/>
  <c r="DD473"/>
  <c r="DD509"/>
  <c r="DC517"/>
  <c r="CU509"/>
  <c r="CV511"/>
  <c r="CX435"/>
  <c r="CW435"/>
  <c r="DC435"/>
  <c r="DE581"/>
  <c r="CY581"/>
  <c r="CW562"/>
  <c r="DE517"/>
  <c r="CX511"/>
  <c r="CT509"/>
  <c r="CV562"/>
  <c r="DD517"/>
  <c r="DA511"/>
  <c r="CW509"/>
  <c r="DD554"/>
  <c r="DA554"/>
  <c r="CY562"/>
  <c r="DC511"/>
  <c r="CZ473"/>
  <c r="CV509"/>
  <c r="CU517"/>
  <c r="DB517"/>
  <c r="CZ509"/>
  <c r="CT435"/>
  <c r="DD435"/>
  <c r="CY435"/>
  <c r="P12" i="51"/>
  <c r="P13"/>
  <c r="P14"/>
  <c r="P15"/>
  <c r="P16"/>
  <c r="P17"/>
  <c r="P18"/>
  <c r="P19"/>
  <c r="P20"/>
  <c r="P21"/>
  <c r="P22"/>
  <c r="P23"/>
  <c r="P24"/>
  <c r="P25"/>
  <c r="P26"/>
  <c r="P27"/>
  <c r="O13"/>
  <c r="O14"/>
  <c r="O15"/>
  <c r="O16"/>
  <c r="O17"/>
  <c r="O18"/>
  <c r="O19"/>
  <c r="O20"/>
  <c r="O21"/>
  <c r="O22"/>
  <c r="O23"/>
  <c r="O24"/>
  <c r="O25"/>
  <c r="O26"/>
  <c r="O27"/>
  <c r="O12"/>
  <c r="G10" l="1"/>
  <c r="G11"/>
  <c r="G12"/>
  <c r="G13"/>
  <c r="G14"/>
  <c r="G15"/>
  <c r="G16"/>
  <c r="G17"/>
  <c r="G18"/>
  <c r="G19"/>
  <c r="G20"/>
  <c r="G21"/>
  <c r="G22"/>
  <c r="G23"/>
  <c r="G24"/>
  <c r="G25"/>
  <c r="G26"/>
  <c r="G27"/>
  <c r="G28"/>
  <c r="G29"/>
  <c r="G30"/>
  <c r="G31"/>
  <c r="G32"/>
  <c r="G33"/>
  <c r="G34"/>
  <c r="G35"/>
  <c r="G36"/>
  <c r="G37"/>
  <c r="G38"/>
  <c r="G39"/>
  <c r="G40"/>
  <c r="G41"/>
  <c r="G42"/>
  <c r="G43"/>
  <c r="G44"/>
  <c r="G45"/>
  <c r="G46"/>
  <c r="G47"/>
  <c r="G48"/>
  <c r="G49"/>
  <c r="G50"/>
  <c r="G51"/>
  <c r="G52"/>
  <c r="G53"/>
  <c r="G54"/>
  <c r="G55"/>
  <c r="G56"/>
  <c r="G57"/>
  <c r="G58"/>
  <c r="G59"/>
  <c r="G60"/>
  <c r="G61"/>
  <c r="G62"/>
  <c r="G63"/>
  <c r="G64"/>
  <c r="G65"/>
  <c r="G66"/>
  <c r="G67"/>
  <c r="G68"/>
  <c r="G69"/>
  <c r="G70"/>
  <c r="G71"/>
  <c r="G72"/>
  <c r="G73"/>
  <c r="G74"/>
  <c r="G75"/>
  <c r="G76"/>
  <c r="G77"/>
  <c r="G78"/>
  <c r="G79"/>
  <c r="G80"/>
  <c r="G81"/>
  <c r="G82"/>
  <c r="G83"/>
  <c r="G84"/>
  <c r="G85"/>
  <c r="G86"/>
  <c r="G87"/>
  <c r="G88"/>
  <c r="G89"/>
  <c r="G90"/>
  <c r="G91"/>
  <c r="G92"/>
  <c r="G93"/>
  <c r="G94"/>
  <c r="G95"/>
  <c r="G96"/>
  <c r="G97"/>
  <c r="G98"/>
  <c r="G99"/>
  <c r="G100"/>
  <c r="G101"/>
  <c r="G102"/>
  <c r="G103"/>
  <c r="G104"/>
  <c r="G105"/>
  <c r="G106"/>
  <c r="G107"/>
  <c r="G108"/>
  <c r="G109"/>
  <c r="G110"/>
  <c r="G111"/>
  <c r="G112"/>
  <c r="G113"/>
  <c r="G114"/>
  <c r="G115"/>
  <c r="G116"/>
  <c r="G117"/>
  <c r="G118"/>
  <c r="G119"/>
  <c r="G120"/>
  <c r="G121"/>
  <c r="G122"/>
  <c r="G123"/>
  <c r="G124"/>
  <c r="G125"/>
  <c r="G126"/>
  <c r="G127"/>
  <c r="G128"/>
  <c r="G129"/>
  <c r="G130"/>
  <c r="G131"/>
  <c r="G132"/>
  <c r="G133"/>
  <c r="G134"/>
  <c r="G135"/>
  <c r="G136"/>
  <c r="G137"/>
  <c r="G138"/>
  <c r="G139"/>
  <c r="G140"/>
  <c r="G141"/>
  <c r="G142"/>
  <c r="G143"/>
  <c r="G144"/>
  <c r="G145"/>
  <c r="G146"/>
  <c r="G147"/>
  <c r="G148"/>
  <c r="G149"/>
  <c r="G150"/>
  <c r="G151"/>
  <c r="G152"/>
  <c r="G153"/>
  <c r="G154"/>
  <c r="G155"/>
  <c r="G156"/>
  <c r="G157"/>
  <c r="G158"/>
  <c r="G159"/>
  <c r="G160"/>
  <c r="G161"/>
  <c r="G162"/>
  <c r="G163"/>
  <c r="G164"/>
  <c r="G165"/>
  <c r="G166"/>
  <c r="G167"/>
  <c r="G168"/>
  <c r="G169"/>
  <c r="G170"/>
  <c r="G171"/>
  <c r="G172"/>
  <c r="G173"/>
  <c r="G174"/>
  <c r="G175"/>
  <c r="G176"/>
  <c r="G177"/>
  <c r="G178"/>
  <c r="G179"/>
  <c r="G180"/>
  <c r="G181"/>
  <c r="G182"/>
  <c r="G183"/>
  <c r="G184"/>
  <c r="G185"/>
  <c r="G186"/>
  <c r="G187"/>
  <c r="G188"/>
  <c r="G189"/>
  <c r="G190"/>
  <c r="G191"/>
  <c r="G192"/>
  <c r="G193"/>
  <c r="G194"/>
  <c r="G195"/>
  <c r="G196"/>
  <c r="G197"/>
  <c r="G198"/>
  <c r="G199"/>
  <c r="G200"/>
  <c r="G201"/>
  <c r="G202"/>
  <c r="G203"/>
  <c r="G204"/>
  <c r="G205"/>
  <c r="G206"/>
  <c r="G207"/>
  <c r="G208"/>
  <c r="G209"/>
  <c r="G210"/>
  <c r="G211"/>
  <c r="G212"/>
  <c r="G213"/>
  <c r="G214"/>
  <c r="G215"/>
  <c r="G216"/>
  <c r="G217"/>
  <c r="G218"/>
  <c r="G219"/>
  <c r="G220"/>
  <c r="G221"/>
  <c r="G222"/>
  <c r="G223"/>
  <c r="G224"/>
  <c r="G225"/>
  <c r="G226"/>
  <c r="G227"/>
  <c r="G228"/>
  <c r="G229"/>
  <c r="G230"/>
  <c r="G231"/>
  <c r="G232"/>
  <c r="G233"/>
  <c r="G234"/>
  <c r="G235"/>
  <c r="G236"/>
  <c r="G237"/>
  <c r="G238"/>
  <c r="G239"/>
  <c r="G240"/>
  <c r="G241"/>
  <c r="G242"/>
  <c r="G243"/>
  <c r="G244"/>
  <c r="G245"/>
  <c r="G246"/>
  <c r="G247"/>
  <c r="G248"/>
  <c r="G249"/>
  <c r="G250"/>
  <c r="G251"/>
  <c r="G252"/>
  <c r="G253"/>
  <c r="G254"/>
  <c r="G255"/>
  <c r="G256"/>
  <c r="G257"/>
  <c r="G258"/>
  <c r="G259"/>
  <c r="G260"/>
  <c r="G261"/>
  <c r="G262"/>
  <c r="G263"/>
  <c r="G264"/>
  <c r="G265"/>
  <c r="G266"/>
  <c r="G267"/>
  <c r="G268"/>
  <c r="G269"/>
  <c r="G270"/>
  <c r="G271"/>
  <c r="G272"/>
  <c r="G273"/>
  <c r="G274"/>
  <c r="G275"/>
  <c r="G276"/>
  <c r="G277"/>
  <c r="G278"/>
  <c r="G279"/>
  <c r="G280"/>
  <c r="G281"/>
  <c r="G282"/>
  <c r="G283"/>
  <c r="G284"/>
  <c r="G285"/>
  <c r="G286"/>
  <c r="G287"/>
  <c r="G288"/>
  <c r="G289"/>
  <c r="G290"/>
  <c r="G291"/>
  <c r="G292"/>
  <c r="G293"/>
  <c r="G294"/>
  <c r="G295"/>
  <c r="G296"/>
  <c r="G297"/>
  <c r="G298"/>
  <c r="G299"/>
  <c r="G300"/>
  <c r="G301"/>
  <c r="G302"/>
  <c r="G303"/>
  <c r="G304"/>
  <c r="G305"/>
  <c r="G306"/>
  <c r="G307"/>
  <c r="G308"/>
  <c r="G309"/>
  <c r="G310"/>
  <c r="G311"/>
  <c r="G312"/>
  <c r="G313"/>
  <c r="G314"/>
  <c r="G315"/>
  <c r="G316"/>
  <c r="G317"/>
  <c r="G318"/>
  <c r="G319"/>
  <c r="G320"/>
  <c r="G321"/>
  <c r="G322"/>
  <c r="G323"/>
  <c r="G324"/>
  <c r="G325"/>
  <c r="G326"/>
  <c r="G327"/>
  <c r="G328"/>
  <c r="G329"/>
  <c r="G330"/>
  <c r="G331"/>
  <c r="G332"/>
  <c r="G333"/>
  <c r="G334"/>
  <c r="G335"/>
  <c r="G336"/>
  <c r="G337"/>
  <c r="G338"/>
  <c r="G339"/>
  <c r="G340"/>
  <c r="G341"/>
  <c r="G342"/>
  <c r="G343"/>
  <c r="G344"/>
  <c r="G345"/>
  <c r="G346"/>
  <c r="G347"/>
  <c r="G348"/>
  <c r="G349"/>
  <c r="G350"/>
  <c r="G351"/>
  <c r="G352"/>
  <c r="G353"/>
  <c r="G354"/>
  <c r="G355"/>
  <c r="G356"/>
  <c r="G357"/>
  <c r="G358"/>
  <c r="G359"/>
  <c r="G360"/>
  <c r="G361"/>
  <c r="G362"/>
  <c r="G363"/>
  <c r="G364"/>
  <c r="G365"/>
  <c r="G366"/>
  <c r="G367"/>
  <c r="G368"/>
  <c r="G369"/>
  <c r="G370"/>
  <c r="G371"/>
  <c r="G372"/>
  <c r="G373"/>
  <c r="G374"/>
  <c r="G375"/>
  <c r="G376"/>
  <c r="G377"/>
  <c r="G378"/>
  <c r="G379"/>
  <c r="G380"/>
  <c r="G381"/>
  <c r="G382"/>
  <c r="G383"/>
  <c r="G384"/>
  <c r="G385"/>
  <c r="G386"/>
  <c r="G387"/>
  <c r="G388"/>
  <c r="G389"/>
  <c r="G390"/>
  <c r="G391"/>
  <c r="G392"/>
  <c r="G393"/>
  <c r="G394"/>
  <c r="G395"/>
  <c r="G396"/>
  <c r="G397"/>
  <c r="G398"/>
  <c r="G399"/>
  <c r="G400"/>
  <c r="G401"/>
  <c r="G402"/>
  <c r="G403"/>
  <c r="G404"/>
  <c r="G405"/>
  <c r="G406"/>
  <c r="G407"/>
  <c r="G408"/>
  <c r="G409"/>
  <c r="G410"/>
  <c r="G411"/>
  <c r="G412"/>
  <c r="G413"/>
  <c r="G414"/>
  <c r="G415"/>
  <c r="G416"/>
  <c r="G417"/>
  <c r="G418"/>
  <c r="G419"/>
  <c r="G420"/>
  <c r="G421"/>
  <c r="G422"/>
  <c r="G423"/>
  <c r="G424"/>
  <c r="G425"/>
  <c r="G426"/>
  <c r="G427"/>
  <c r="G428"/>
  <c r="G429"/>
  <c r="G430"/>
  <c r="G431"/>
  <c r="G432"/>
  <c r="G433"/>
  <c r="G434"/>
  <c r="G435"/>
  <c r="G436"/>
  <c r="G437"/>
  <c r="G438"/>
  <c r="G439"/>
  <c r="G440"/>
  <c r="G441"/>
  <c r="G442"/>
  <c r="G443"/>
  <c r="G444"/>
  <c r="G445"/>
  <c r="G446"/>
  <c r="G447"/>
  <c r="G448"/>
  <c r="G449"/>
  <c r="G450"/>
  <c r="G451"/>
  <c r="G452"/>
  <c r="G453"/>
  <c r="G454"/>
  <c r="G455"/>
  <c r="G456"/>
  <c r="G457"/>
  <c r="G458"/>
  <c r="G459"/>
  <c r="G460"/>
  <c r="G461"/>
  <c r="G462"/>
  <c r="G463"/>
  <c r="G464"/>
  <c r="G465"/>
  <c r="G466"/>
  <c r="G467"/>
  <c r="G468"/>
  <c r="G469"/>
  <c r="G470"/>
  <c r="G471"/>
  <c r="G472"/>
  <c r="G473"/>
  <c r="G474"/>
  <c r="G475"/>
  <c r="G476"/>
  <c r="G477"/>
  <c r="G478"/>
  <c r="G479"/>
  <c r="G480"/>
  <c r="G481"/>
  <c r="G482"/>
  <c r="G483"/>
  <c r="G484"/>
  <c r="G485"/>
  <c r="G486"/>
  <c r="G487"/>
  <c r="G488"/>
  <c r="G489"/>
  <c r="G490"/>
  <c r="G491"/>
  <c r="G492"/>
  <c r="G493"/>
  <c r="G494"/>
  <c r="G495"/>
  <c r="G496"/>
  <c r="G497"/>
  <c r="G498"/>
  <c r="G499"/>
  <c r="G500"/>
  <c r="G501"/>
  <c r="G502"/>
  <c r="G503"/>
  <c r="G504"/>
  <c r="G505"/>
  <c r="G506"/>
  <c r="G507"/>
  <c r="G508"/>
  <c r="G509"/>
  <c r="G510"/>
  <c r="G511"/>
  <c r="G512"/>
  <c r="G513"/>
  <c r="G514"/>
  <c r="G515"/>
  <c r="G516"/>
  <c r="G517"/>
  <c r="G518"/>
  <c r="G519"/>
  <c r="G520"/>
  <c r="G521"/>
  <c r="G522"/>
  <c r="G523"/>
  <c r="G524"/>
  <c r="G525"/>
  <c r="G526"/>
  <c r="G527"/>
  <c r="G528"/>
  <c r="G529"/>
  <c r="G530"/>
  <c r="G531"/>
  <c r="G532"/>
  <c r="G533"/>
  <c r="G534"/>
  <c r="G535"/>
  <c r="G536"/>
  <c r="G537"/>
  <c r="G538"/>
  <c r="G539"/>
  <c r="G540"/>
  <c r="G541"/>
  <c r="G542"/>
  <c r="G543"/>
  <c r="G544"/>
  <c r="G545"/>
  <c r="G546"/>
  <c r="G547"/>
  <c r="G548"/>
  <c r="G549"/>
  <c r="G550"/>
  <c r="G551"/>
  <c r="G552"/>
  <c r="G553"/>
  <c r="G554"/>
  <c r="G555"/>
  <c r="G556"/>
  <c r="G557"/>
  <c r="G558"/>
  <c r="G559"/>
  <c r="G560"/>
  <c r="G561"/>
  <c r="G562"/>
  <c r="G563"/>
  <c r="G564"/>
  <c r="G565"/>
  <c r="G566"/>
  <c r="G567"/>
  <c r="G568"/>
  <c r="G569"/>
  <c r="G570"/>
  <c r="G571"/>
  <c r="G572"/>
  <c r="G573"/>
  <c r="G574"/>
  <c r="G575"/>
  <c r="G576"/>
  <c r="G577"/>
  <c r="G578"/>
  <c r="G579"/>
  <c r="G580"/>
  <c r="G581"/>
  <c r="G582"/>
  <c r="G583"/>
  <c r="G584"/>
  <c r="G585"/>
  <c r="G586"/>
  <c r="G587"/>
  <c r="G588"/>
  <c r="G589"/>
  <c r="G590"/>
  <c r="G591"/>
  <c r="G592"/>
  <c r="G593"/>
  <c r="G594"/>
  <c r="G595"/>
  <c r="G596"/>
  <c r="G597"/>
  <c r="G598"/>
  <c r="G599"/>
  <c r="G600"/>
  <c r="G601"/>
  <c r="G602"/>
  <c r="G603"/>
  <c r="G604"/>
  <c r="G605"/>
  <c r="G606"/>
  <c r="G607"/>
  <c r="G608"/>
  <c r="G609"/>
  <c r="G610"/>
  <c r="G611"/>
  <c r="G612"/>
  <c r="G613"/>
  <c r="G614"/>
  <c r="G615"/>
  <c r="G616"/>
  <c r="G617"/>
  <c r="G618"/>
  <c r="G619"/>
  <c r="G620"/>
  <c r="G621"/>
  <c r="G622"/>
  <c r="G623"/>
  <c r="G624"/>
  <c r="G625"/>
  <c r="G626"/>
  <c r="G627"/>
  <c r="G628"/>
  <c r="G629"/>
  <c r="G630"/>
  <c r="G631"/>
  <c r="G632"/>
  <c r="G633"/>
  <c r="G634"/>
  <c r="G635"/>
  <c r="G636"/>
  <c r="G637"/>
  <c r="G638"/>
  <c r="G639"/>
  <c r="G640"/>
  <c r="G641"/>
  <c r="G642"/>
  <c r="G643"/>
  <c r="G644"/>
  <c r="G645"/>
  <c r="G646"/>
  <c r="G647"/>
  <c r="G648"/>
  <c r="G649"/>
  <c r="G650"/>
  <c r="G651"/>
  <c r="G652"/>
  <c r="G653"/>
  <c r="G654"/>
  <c r="G655"/>
  <c r="G656"/>
  <c r="G657"/>
  <c r="G658"/>
  <c r="G659"/>
  <c r="G660"/>
  <c r="G661"/>
  <c r="G662"/>
  <c r="G663"/>
  <c r="G664"/>
  <c r="G665"/>
  <c r="G666"/>
  <c r="G667"/>
  <c r="G668"/>
  <c r="G669"/>
  <c r="G670"/>
  <c r="G671"/>
  <c r="G672"/>
  <c r="G673"/>
  <c r="G674"/>
  <c r="G675"/>
  <c r="G676"/>
  <c r="G677"/>
  <c r="G678"/>
  <c r="G679"/>
  <c r="G680"/>
  <c r="G681"/>
  <c r="G682"/>
  <c r="G683"/>
  <c r="G684"/>
  <c r="G685"/>
  <c r="G686"/>
  <c r="G687"/>
  <c r="G688"/>
  <c r="G689"/>
  <c r="G690"/>
  <c r="G691"/>
  <c r="G692"/>
  <c r="G693"/>
  <c r="G694"/>
  <c r="G695"/>
  <c r="G696"/>
  <c r="G697"/>
  <c r="G698"/>
  <c r="G699"/>
  <c r="G700"/>
  <c r="G701"/>
  <c r="G702"/>
  <c r="G703"/>
  <c r="G704"/>
  <c r="G705"/>
  <c r="G706"/>
  <c r="G707"/>
  <c r="G708"/>
  <c r="G709"/>
  <c r="G710"/>
  <c r="G711"/>
  <c r="G712"/>
  <c r="G713"/>
  <c r="G714"/>
  <c r="G715"/>
  <c r="G716"/>
  <c r="G717"/>
  <c r="G718"/>
  <c r="G719"/>
  <c r="G720"/>
  <c r="G721"/>
  <c r="G722"/>
  <c r="G723"/>
  <c r="G724"/>
  <c r="G725"/>
  <c r="G726"/>
  <c r="G727"/>
  <c r="G728"/>
  <c r="G729"/>
  <c r="G730"/>
  <c r="G731"/>
  <c r="G732"/>
  <c r="G733"/>
  <c r="G734"/>
  <c r="G735"/>
  <c r="G736"/>
  <c r="G737"/>
  <c r="G738"/>
  <c r="G739"/>
  <c r="G740"/>
  <c r="G741"/>
  <c r="G742"/>
  <c r="G743"/>
  <c r="G744"/>
  <c r="G745"/>
  <c r="G746"/>
  <c r="G747"/>
  <c r="G748"/>
  <c r="G749"/>
  <c r="G750"/>
  <c r="G751"/>
  <c r="G752"/>
  <c r="G753"/>
  <c r="G754"/>
  <c r="G755"/>
  <c r="G756"/>
  <c r="G757"/>
  <c r="G758"/>
  <c r="G759"/>
  <c r="G760"/>
  <c r="G761"/>
  <c r="G762"/>
  <c r="G763"/>
  <c r="G764"/>
  <c r="G765"/>
  <c r="G766"/>
  <c r="G767"/>
  <c r="G768"/>
  <c r="G769"/>
  <c r="G770"/>
  <c r="G771"/>
  <c r="G772"/>
  <c r="G773"/>
  <c r="G774"/>
  <c r="G775"/>
  <c r="G776"/>
  <c r="G777"/>
  <c r="G778"/>
  <c r="G779"/>
  <c r="G780"/>
  <c r="G781"/>
  <c r="G782"/>
  <c r="G783"/>
  <c r="G784"/>
  <c r="G785"/>
  <c r="G786"/>
  <c r="G787"/>
  <c r="G788"/>
  <c r="G789"/>
  <c r="G790"/>
  <c r="G791"/>
  <c r="G792"/>
  <c r="G793"/>
  <c r="G794"/>
  <c r="G795"/>
  <c r="G796"/>
  <c r="G797"/>
  <c r="G798"/>
  <c r="G799"/>
  <c r="G800"/>
  <c r="G801"/>
  <c r="G802"/>
  <c r="G803"/>
  <c r="G804"/>
  <c r="G805"/>
  <c r="G806"/>
  <c r="G807"/>
  <c r="G808"/>
  <c r="G809"/>
  <c r="G810"/>
  <c r="G811"/>
  <c r="G812"/>
  <c r="G813"/>
  <c r="G814"/>
  <c r="G815"/>
  <c r="G816"/>
  <c r="G817"/>
  <c r="G818"/>
  <c r="G819"/>
  <c r="G820"/>
  <c r="G821"/>
  <c r="G822"/>
  <c r="G823"/>
  <c r="G824"/>
  <c r="G825"/>
  <c r="G826"/>
  <c r="G827"/>
  <c r="G828"/>
  <c r="G829"/>
  <c r="G830"/>
  <c r="G831"/>
  <c r="G832"/>
  <c r="G833"/>
  <c r="G834"/>
  <c r="G835"/>
  <c r="G836"/>
  <c r="G837"/>
  <c r="G838"/>
  <c r="G839"/>
  <c r="G840"/>
  <c r="G841"/>
  <c r="G842"/>
  <c r="G843"/>
  <c r="G844"/>
  <c r="G845"/>
  <c r="G846"/>
  <c r="G847"/>
  <c r="G848"/>
  <c r="G849"/>
  <c r="G850"/>
  <c r="G851"/>
  <c r="G852"/>
  <c r="G853"/>
  <c r="G854"/>
  <c r="G855"/>
  <c r="G856"/>
  <c r="G857"/>
  <c r="G858"/>
  <c r="G859"/>
  <c r="G860"/>
  <c r="G861"/>
  <c r="G862"/>
  <c r="G863"/>
  <c r="G864"/>
  <c r="G865"/>
  <c r="G866"/>
  <c r="G867"/>
  <c r="G868"/>
  <c r="G869"/>
  <c r="G870"/>
  <c r="G871"/>
  <c r="G872"/>
  <c r="G873"/>
  <c r="G874"/>
  <c r="G875"/>
  <c r="G876"/>
  <c r="G877"/>
  <c r="G878"/>
  <c r="G879"/>
  <c r="G880"/>
  <c r="G881"/>
  <c r="G882"/>
  <c r="G883"/>
  <c r="G884"/>
  <c r="G885"/>
  <c r="G886"/>
  <c r="G887"/>
  <c r="G888"/>
  <c r="G889"/>
  <c r="G890"/>
  <c r="G891"/>
  <c r="G892"/>
  <c r="G893"/>
  <c r="G894"/>
  <c r="G895"/>
  <c r="G896"/>
  <c r="G897"/>
  <c r="G898"/>
  <c r="G899"/>
  <c r="G900"/>
  <c r="G901"/>
  <c r="G902"/>
  <c r="G903"/>
  <c r="G904"/>
  <c r="G905"/>
  <c r="G906"/>
  <c r="G907"/>
  <c r="G908"/>
  <c r="G909"/>
  <c r="G910"/>
  <c r="G911"/>
  <c r="G912"/>
  <c r="G913"/>
  <c r="G914"/>
  <c r="G915"/>
  <c r="G916"/>
  <c r="G917"/>
  <c r="G918"/>
  <c r="G919"/>
  <c r="G920"/>
  <c r="G921"/>
  <c r="G922"/>
  <c r="G923"/>
  <c r="G924"/>
  <c r="G925"/>
  <c r="G926"/>
  <c r="G927"/>
  <c r="G928"/>
  <c r="G929"/>
  <c r="G930"/>
  <c r="G931"/>
  <c r="G932"/>
  <c r="G933"/>
  <c r="G934"/>
  <c r="G935"/>
  <c r="G936"/>
  <c r="G937"/>
  <c r="G938"/>
  <c r="G939"/>
  <c r="G940"/>
  <c r="G941"/>
  <c r="G942"/>
  <c r="G943"/>
  <c r="G944"/>
  <c r="G945"/>
  <c r="G946"/>
  <c r="G947"/>
  <c r="G948"/>
  <c r="G949"/>
  <c r="G950"/>
  <c r="G951"/>
  <c r="G952"/>
  <c r="G953"/>
  <c r="G954"/>
  <c r="G955"/>
  <c r="G956"/>
  <c r="G957"/>
  <c r="G958"/>
  <c r="G959"/>
  <c r="G960"/>
  <c r="G961"/>
  <c r="G962"/>
  <c r="G963"/>
  <c r="G964"/>
  <c r="G965"/>
  <c r="G966"/>
  <c r="G967"/>
  <c r="G968"/>
  <c r="G969"/>
  <c r="G970"/>
  <c r="G971"/>
  <c r="G972"/>
  <c r="G973"/>
  <c r="G974"/>
  <c r="G975"/>
  <c r="G976"/>
  <c r="G977"/>
  <c r="G978"/>
  <c r="G979"/>
  <c r="G980"/>
  <c r="G981"/>
  <c r="G982"/>
  <c r="G983"/>
  <c r="G984"/>
  <c r="G985"/>
  <c r="G986"/>
  <c r="G987"/>
  <c r="G988"/>
  <c r="G989"/>
  <c r="G990"/>
  <c r="G991"/>
  <c r="G992"/>
  <c r="G993"/>
  <c r="G994"/>
  <c r="G995"/>
  <c r="G996"/>
  <c r="G997"/>
  <c r="G998"/>
  <c r="G999"/>
  <c r="G1000"/>
  <c r="G1001"/>
  <c r="G1002"/>
  <c r="G1003"/>
  <c r="G1004"/>
  <c r="G1005"/>
  <c r="G1006"/>
  <c r="G1007"/>
  <c r="G1008"/>
  <c r="G1009"/>
  <c r="G1010"/>
  <c r="G1011"/>
  <c r="G1012"/>
  <c r="G1013"/>
  <c r="G1014"/>
  <c r="G1015"/>
  <c r="G1016"/>
  <c r="G1017"/>
  <c r="G1018"/>
  <c r="G1019"/>
  <c r="G1020"/>
  <c r="G1021"/>
  <c r="G1022"/>
  <c r="G1023"/>
  <c r="G1024"/>
  <c r="G1025"/>
  <c r="G1026"/>
  <c r="G1027"/>
  <c r="G1028"/>
  <c r="G1029"/>
  <c r="G1030"/>
  <c r="G1031"/>
  <c r="G1032"/>
  <c r="G1033"/>
  <c r="G1034"/>
  <c r="G1035"/>
  <c r="G1036"/>
  <c r="G1037"/>
  <c r="G1038"/>
  <c r="G1039"/>
  <c r="G1040"/>
  <c r="G1041"/>
  <c r="G1042"/>
  <c r="G1043"/>
  <c r="G1044"/>
  <c r="G1045"/>
  <c r="G1046"/>
  <c r="G1047"/>
  <c r="G1048"/>
  <c r="G1049"/>
  <c r="G1050"/>
  <c r="G1051"/>
  <c r="G1052"/>
  <c r="G1053"/>
  <c r="G1054"/>
  <c r="G1055"/>
  <c r="G1056"/>
  <c r="G1057"/>
  <c r="G1058"/>
  <c r="G1059"/>
  <c r="G1060"/>
  <c r="G1061"/>
  <c r="G1062"/>
  <c r="G1063"/>
  <c r="G1064"/>
  <c r="G1065"/>
  <c r="G1066"/>
  <c r="G1067"/>
  <c r="G1068"/>
  <c r="G1069"/>
  <c r="G1070"/>
  <c r="G1071"/>
  <c r="G1072"/>
  <c r="G1073"/>
  <c r="G1074"/>
  <c r="G1075"/>
  <c r="G1076"/>
  <c r="G1077"/>
  <c r="G1078"/>
  <c r="G1079"/>
  <c r="G1080"/>
  <c r="G1081"/>
  <c r="G1082"/>
  <c r="G1083"/>
  <c r="G1084"/>
  <c r="G1085"/>
  <c r="G1086"/>
  <c r="G1087"/>
  <c r="G1088"/>
  <c r="G1089"/>
  <c r="G1090"/>
  <c r="G1091"/>
  <c r="G1092"/>
  <c r="G1093"/>
  <c r="G1094"/>
  <c r="G1095"/>
  <c r="G1096"/>
  <c r="G1097"/>
  <c r="G1098"/>
  <c r="G1099"/>
  <c r="G1100"/>
  <c r="G1101"/>
  <c r="G1102"/>
  <c r="G1103"/>
  <c r="G1104"/>
  <c r="G1105"/>
  <c r="G1106"/>
  <c r="G1107"/>
  <c r="G1108"/>
  <c r="G1109"/>
  <c r="G1110"/>
  <c r="G1111"/>
  <c r="G1112"/>
  <c r="G1113"/>
  <c r="G1114"/>
  <c r="G1115"/>
  <c r="G1116"/>
  <c r="G1117"/>
  <c r="G1118"/>
  <c r="G1119"/>
  <c r="G1120"/>
  <c r="G1121"/>
  <c r="G1122"/>
  <c r="G1123"/>
  <c r="G1124"/>
  <c r="G1125"/>
  <c r="G1126"/>
  <c r="G1127"/>
  <c r="G1128"/>
  <c r="G1129"/>
  <c r="G1130"/>
  <c r="G1131"/>
  <c r="G1132"/>
  <c r="G1133"/>
  <c r="G1134"/>
  <c r="G1135"/>
  <c r="G1136"/>
  <c r="G1137"/>
  <c r="G1138"/>
  <c r="G1139"/>
  <c r="G1140"/>
  <c r="G1141"/>
  <c r="G1142"/>
  <c r="G1143"/>
  <c r="G1144"/>
  <c r="G1145"/>
  <c r="G1146"/>
  <c r="G1147"/>
  <c r="G1148"/>
  <c r="G1149"/>
  <c r="G1150"/>
  <c r="G1151"/>
  <c r="G1152"/>
  <c r="G1153"/>
  <c r="G1154"/>
  <c r="G1155"/>
  <c r="G1156"/>
  <c r="G1157"/>
  <c r="G1158"/>
  <c r="G1159"/>
  <c r="G1160"/>
  <c r="G1161"/>
  <c r="G1162"/>
  <c r="G1163"/>
  <c r="G1164"/>
  <c r="G1165"/>
  <c r="G1166"/>
  <c r="G1167"/>
  <c r="G1168"/>
  <c r="G1169"/>
  <c r="G1170"/>
  <c r="G1171"/>
  <c r="G1172"/>
  <c r="G1173"/>
  <c r="G1174"/>
  <c r="G1175"/>
  <c r="G1176"/>
  <c r="G1177"/>
  <c r="G1178"/>
  <c r="G1179"/>
  <c r="G1180"/>
  <c r="G1181"/>
  <c r="G1182"/>
  <c r="G1183"/>
  <c r="G1184"/>
  <c r="G1185"/>
  <c r="G1186"/>
  <c r="G1187"/>
  <c r="G1188"/>
  <c r="G1189"/>
  <c r="G1190"/>
  <c r="G1191"/>
  <c r="G1192"/>
  <c r="G1193"/>
  <c r="G1194"/>
  <c r="G1195"/>
  <c r="G1196"/>
  <c r="G1197"/>
  <c r="G1198"/>
  <c r="G1199"/>
  <c r="G1200"/>
  <c r="G1201"/>
  <c r="G1202"/>
  <c r="G1203"/>
  <c r="G1204"/>
  <c r="G1205"/>
  <c r="G1206"/>
  <c r="G1207"/>
  <c r="G1208"/>
  <c r="G1209"/>
  <c r="G1210"/>
  <c r="G1211"/>
  <c r="G1212"/>
  <c r="G1213"/>
  <c r="G1214"/>
  <c r="G1215"/>
  <c r="G1216"/>
  <c r="G1217"/>
  <c r="G1218"/>
  <c r="G1219"/>
  <c r="G1220"/>
  <c r="G1221"/>
  <c r="G1222"/>
  <c r="G1223"/>
  <c r="G1224"/>
  <c r="G1225"/>
  <c r="G1226"/>
  <c r="G1227"/>
  <c r="G1228"/>
  <c r="G1229"/>
  <c r="G1230"/>
  <c r="G1231"/>
  <c r="G1232"/>
  <c r="G1233"/>
  <c r="G1234"/>
  <c r="G1235"/>
  <c r="G1236"/>
  <c r="G1237"/>
  <c r="G1238"/>
  <c r="G1239"/>
  <c r="G1240"/>
  <c r="G1241"/>
  <c r="G1242"/>
  <c r="G1243"/>
  <c r="G1244"/>
  <c r="G1245"/>
  <c r="G1246"/>
  <c r="G1247"/>
  <c r="G1248"/>
  <c r="G1249"/>
  <c r="G1250"/>
  <c r="G1251"/>
  <c r="G1252"/>
  <c r="G1253"/>
  <c r="G1254"/>
  <c r="G1255"/>
  <c r="G1256"/>
  <c r="G1257"/>
  <c r="G1258"/>
  <c r="G1259"/>
  <c r="G1260"/>
  <c r="G1261"/>
  <c r="G1262"/>
  <c r="G1263"/>
  <c r="G1264"/>
  <c r="G1265"/>
  <c r="G1266"/>
  <c r="G1267"/>
  <c r="G1268"/>
  <c r="G1269"/>
  <c r="G1270"/>
  <c r="G1271"/>
  <c r="G1272"/>
  <c r="G1273"/>
  <c r="G1274"/>
  <c r="G1275"/>
  <c r="G1276"/>
  <c r="G1277"/>
  <c r="G1278"/>
  <c r="G1279"/>
  <c r="G1280"/>
  <c r="G1281"/>
  <c r="G1282"/>
  <c r="G1283"/>
  <c r="G1284"/>
  <c r="G1285"/>
  <c r="G1286"/>
  <c r="G1287"/>
  <c r="G1288"/>
  <c r="G1289"/>
  <c r="G1290"/>
  <c r="G1291"/>
  <c r="G1292"/>
  <c r="G1293"/>
  <c r="G1294"/>
  <c r="G1295"/>
  <c r="G1296"/>
  <c r="G1297"/>
  <c r="G1298"/>
  <c r="G1299"/>
  <c r="G1300"/>
  <c r="G1301"/>
  <c r="G1302"/>
  <c r="G1303"/>
  <c r="G1304"/>
  <c r="G1305"/>
  <c r="G1306"/>
  <c r="G1307"/>
  <c r="G1308"/>
  <c r="G1309"/>
  <c r="G1310"/>
  <c r="G1311"/>
  <c r="G1312"/>
  <c r="G1313"/>
  <c r="G1314"/>
  <c r="G1315"/>
  <c r="G1316"/>
  <c r="G1317"/>
  <c r="G1318"/>
  <c r="G1319"/>
  <c r="G1320"/>
  <c r="G1321"/>
  <c r="G1322"/>
  <c r="G1323"/>
  <c r="G1324"/>
  <c r="G1325"/>
  <c r="G1326"/>
  <c r="G1327"/>
  <c r="G1328"/>
  <c r="G1329"/>
  <c r="G1330"/>
  <c r="G1331"/>
  <c r="G1332"/>
  <c r="G1333"/>
  <c r="G1334"/>
  <c r="G1335"/>
  <c r="G1336"/>
  <c r="G1337"/>
  <c r="G1338"/>
  <c r="G1339"/>
  <c r="G1340"/>
  <c r="G1341"/>
  <c r="G1342"/>
  <c r="G1343"/>
  <c r="G1344"/>
  <c r="G1345"/>
  <c r="G1346"/>
  <c r="G1347"/>
  <c r="G1348"/>
  <c r="G1349"/>
  <c r="G1350"/>
  <c r="G1351"/>
  <c r="G1352"/>
  <c r="G1353"/>
  <c r="G1354"/>
  <c r="G1355"/>
  <c r="G1356"/>
  <c r="G1357"/>
  <c r="G1358"/>
  <c r="G1359"/>
  <c r="G1360"/>
  <c r="G1361"/>
  <c r="G1362"/>
  <c r="G1363"/>
  <c r="G1364"/>
  <c r="G1365"/>
  <c r="G1366"/>
  <c r="G1367"/>
  <c r="G1368"/>
  <c r="G1369"/>
  <c r="G1370"/>
  <c r="G1371"/>
  <c r="G1372"/>
  <c r="G1373"/>
  <c r="G1374"/>
  <c r="G1375"/>
  <c r="G1376"/>
  <c r="G1377"/>
  <c r="G1378"/>
  <c r="G1379"/>
  <c r="G1380"/>
  <c r="G1381"/>
  <c r="G1382"/>
  <c r="G1383"/>
  <c r="G1384"/>
  <c r="G1385"/>
  <c r="G1386"/>
  <c r="G1387"/>
  <c r="G1388"/>
  <c r="G1389"/>
  <c r="G1390"/>
  <c r="G1391"/>
  <c r="G1392"/>
  <c r="G1393"/>
  <c r="G1394"/>
  <c r="G1395"/>
  <c r="G1396"/>
  <c r="G1397"/>
  <c r="G1398"/>
  <c r="G1399"/>
  <c r="G1400"/>
  <c r="G1401"/>
  <c r="G1402"/>
  <c r="G1403"/>
  <c r="G1404"/>
  <c r="G1405"/>
  <c r="G1406"/>
  <c r="G1407"/>
  <c r="G1408"/>
  <c r="G1409"/>
  <c r="G1410"/>
  <c r="G1411"/>
  <c r="G1412"/>
  <c r="G1413"/>
  <c r="G1414"/>
  <c r="G1415"/>
  <c r="G1416"/>
  <c r="G1417"/>
  <c r="G1418"/>
  <c r="G1419"/>
  <c r="G1420"/>
  <c r="G1421"/>
  <c r="G1422"/>
  <c r="G1423"/>
  <c r="G1424"/>
  <c r="G1425"/>
  <c r="G1426"/>
  <c r="G1427"/>
  <c r="G1428"/>
  <c r="G1429"/>
  <c r="G1430"/>
  <c r="G1431"/>
  <c r="G1432"/>
  <c r="G1433"/>
  <c r="G1434"/>
  <c r="G1435"/>
  <c r="G1436"/>
  <c r="G1437"/>
  <c r="G1438"/>
  <c r="G1439"/>
  <c r="G1440"/>
  <c r="G1441"/>
  <c r="G1442"/>
  <c r="G1443"/>
  <c r="G1444"/>
  <c r="G1445"/>
  <c r="G1446"/>
  <c r="G1447"/>
  <c r="G1448"/>
  <c r="G1449"/>
  <c r="G1450"/>
  <c r="G1451"/>
  <c r="G1452"/>
  <c r="G1453"/>
  <c r="G1454"/>
  <c r="G1455"/>
  <c r="G1456"/>
  <c r="G1457"/>
  <c r="G1458"/>
  <c r="G1459"/>
  <c r="G1460"/>
  <c r="G1461"/>
  <c r="G1462"/>
  <c r="G1463"/>
  <c r="G1464"/>
  <c r="G1465"/>
  <c r="G1466"/>
  <c r="G1467"/>
  <c r="G1468"/>
  <c r="G1469"/>
  <c r="G1470"/>
  <c r="G1471"/>
  <c r="G1472"/>
  <c r="G1473"/>
  <c r="G1474"/>
  <c r="G1475"/>
  <c r="G1476"/>
  <c r="G1477"/>
  <c r="G1478"/>
  <c r="G1479"/>
  <c r="G1480"/>
  <c r="G1481"/>
  <c r="G1482"/>
  <c r="G1483"/>
  <c r="G1484"/>
  <c r="G1485"/>
  <c r="G1486"/>
  <c r="G1487"/>
  <c r="G1488"/>
  <c r="G1489"/>
  <c r="G1490"/>
  <c r="G1491"/>
  <c r="G1492"/>
  <c r="G1493"/>
  <c r="G1494"/>
  <c r="G1495"/>
  <c r="G1496"/>
  <c r="G1497"/>
  <c r="G1498"/>
  <c r="G1499"/>
  <c r="G1500"/>
  <c r="G1501"/>
  <c r="G1502"/>
  <c r="G1503"/>
  <c r="G1504"/>
  <c r="G1505"/>
  <c r="G1506"/>
  <c r="G1507"/>
  <c r="G1508"/>
  <c r="G1509"/>
  <c r="G1510"/>
  <c r="G1511"/>
  <c r="G1512"/>
  <c r="G1513"/>
  <c r="G1514"/>
  <c r="G1515"/>
  <c r="G1516"/>
  <c r="G1517"/>
  <c r="G1518"/>
  <c r="G1519"/>
  <c r="G1520"/>
  <c r="G1521"/>
  <c r="G1522"/>
  <c r="G1523"/>
  <c r="G1524"/>
  <c r="G1525"/>
  <c r="G1526"/>
  <c r="G1527"/>
  <c r="G1528"/>
  <c r="G1529"/>
  <c r="G1530"/>
  <c r="G1531"/>
  <c r="G1532"/>
  <c r="G1533"/>
  <c r="G1534"/>
  <c r="G1535"/>
  <c r="G1536"/>
  <c r="G1537"/>
  <c r="G1538"/>
  <c r="G1539"/>
  <c r="G1540"/>
  <c r="G1541"/>
  <c r="G1542"/>
  <c r="G1543"/>
  <c r="G1544"/>
  <c r="G1545"/>
  <c r="G1546"/>
  <c r="G1547"/>
  <c r="G1548"/>
  <c r="G1549"/>
  <c r="G1550"/>
  <c r="G1551"/>
  <c r="G1552"/>
  <c r="G1553"/>
  <c r="G1554"/>
  <c r="G1555"/>
  <c r="G1556"/>
  <c r="G1557"/>
  <c r="G1558"/>
  <c r="G1559"/>
  <c r="G1560"/>
  <c r="G1561"/>
  <c r="G1562"/>
  <c r="G1563"/>
  <c r="G1564"/>
  <c r="G1565"/>
  <c r="G1566"/>
  <c r="G1567"/>
  <c r="G1568"/>
  <c r="G1569"/>
  <c r="G1570"/>
  <c r="G1571"/>
  <c r="G1572"/>
  <c r="G1573"/>
  <c r="G1574"/>
  <c r="G1575"/>
  <c r="G1576"/>
  <c r="G1577"/>
  <c r="G1578"/>
  <c r="G1579"/>
  <c r="G1580"/>
  <c r="G1581"/>
  <c r="G1582"/>
  <c r="G1583"/>
  <c r="G1584"/>
  <c r="G1585"/>
  <c r="G1586"/>
  <c r="G1587"/>
  <c r="G1588"/>
  <c r="G1589"/>
  <c r="G1590"/>
  <c r="G1591"/>
  <c r="G1592"/>
  <c r="G1593"/>
  <c r="G1594"/>
  <c r="G1595"/>
  <c r="G1596"/>
  <c r="G1597"/>
  <c r="G1598"/>
  <c r="G1599"/>
  <c r="G1600"/>
  <c r="G1601"/>
  <c r="G1602"/>
  <c r="G1603"/>
  <c r="G1604"/>
  <c r="G1605"/>
  <c r="G1606"/>
  <c r="G1607"/>
  <c r="G1608"/>
  <c r="G1609"/>
  <c r="G1610"/>
  <c r="G1611"/>
  <c r="G1612"/>
  <c r="G1613"/>
  <c r="G1614"/>
  <c r="G1615"/>
  <c r="G1616"/>
  <c r="G1617"/>
  <c r="G1618"/>
  <c r="G1619"/>
  <c r="G1620"/>
  <c r="G1621"/>
  <c r="G1622"/>
  <c r="G1623"/>
  <c r="G1624"/>
  <c r="G1625"/>
  <c r="G1626"/>
  <c r="G1627"/>
  <c r="G1628"/>
  <c r="G1629"/>
  <c r="G1630"/>
  <c r="G1631"/>
  <c r="G1632"/>
  <c r="G1633"/>
  <c r="G1634"/>
  <c r="G1635"/>
  <c r="G1636"/>
  <c r="G1637"/>
  <c r="G1638"/>
  <c r="G1639"/>
  <c r="G1640"/>
  <c r="G1641"/>
  <c r="G1642"/>
  <c r="G1643"/>
  <c r="G1644"/>
  <c r="G1645"/>
  <c r="G1646"/>
  <c r="G1647"/>
  <c r="G1648"/>
  <c r="G1649"/>
  <c r="G1650"/>
  <c r="G1651"/>
  <c r="G1652"/>
  <c r="G1653"/>
  <c r="G1654"/>
  <c r="G1655"/>
  <c r="G1656"/>
  <c r="G1657"/>
  <c r="G1658"/>
  <c r="G1659"/>
  <c r="G1660"/>
  <c r="G1661"/>
  <c r="G1662"/>
  <c r="G1663"/>
  <c r="G1664"/>
  <c r="G1665"/>
  <c r="G1666"/>
  <c r="G1667"/>
  <c r="G1668"/>
  <c r="G1669"/>
  <c r="G1670"/>
  <c r="G1671"/>
  <c r="G1672"/>
  <c r="G1673"/>
  <c r="G1674"/>
  <c r="G1675"/>
  <c r="G1676"/>
  <c r="G1677"/>
  <c r="G1678"/>
  <c r="G1679"/>
  <c r="G1680"/>
  <c r="G1681"/>
  <c r="G1682"/>
  <c r="G1683"/>
  <c r="G1684"/>
  <c r="G1685"/>
  <c r="G1686"/>
  <c r="G1687"/>
  <c r="G1688"/>
  <c r="G1689"/>
  <c r="G1690"/>
  <c r="G1691"/>
  <c r="G1692"/>
  <c r="G1693"/>
  <c r="G1694"/>
  <c r="G1695"/>
  <c r="G1696"/>
  <c r="G1697"/>
  <c r="G1698"/>
  <c r="G1699"/>
  <c r="G1700"/>
  <c r="G1701"/>
  <c r="G1702"/>
  <c r="G1703"/>
  <c r="G1704"/>
  <c r="G1705"/>
  <c r="G1706"/>
  <c r="G1707"/>
  <c r="G1708"/>
  <c r="G1709"/>
  <c r="G1710"/>
  <c r="G1711"/>
  <c r="G1712"/>
  <c r="G1713"/>
  <c r="G1714"/>
  <c r="G1715"/>
  <c r="G1716"/>
  <c r="G1717"/>
  <c r="G1718"/>
  <c r="G1719"/>
  <c r="G1720"/>
  <c r="G1721"/>
  <c r="G1722"/>
  <c r="G1723"/>
  <c r="G1724"/>
  <c r="G1725"/>
  <c r="G1726"/>
  <c r="G1727"/>
  <c r="G1728"/>
  <c r="G1729"/>
  <c r="G1730"/>
  <c r="G1731"/>
  <c r="G1732"/>
  <c r="G1733"/>
  <c r="G1734"/>
  <c r="G1735"/>
  <c r="G1736"/>
  <c r="G1737"/>
  <c r="G1738"/>
  <c r="G1739"/>
  <c r="G1740"/>
  <c r="G1741"/>
  <c r="G1742"/>
  <c r="G1743"/>
  <c r="G1744"/>
  <c r="G1745"/>
  <c r="G1746"/>
  <c r="G1747"/>
  <c r="G1748"/>
  <c r="G1749"/>
  <c r="G1750"/>
  <c r="G1751"/>
  <c r="G1752"/>
  <c r="G1753"/>
  <c r="G1754"/>
  <c r="G1755"/>
  <c r="G1756"/>
  <c r="G1757"/>
  <c r="G1758"/>
  <c r="G1759"/>
  <c r="G1760"/>
  <c r="G1761"/>
  <c r="G1762"/>
  <c r="G1763"/>
  <c r="G1764"/>
  <c r="G1765"/>
  <c r="G1766"/>
  <c r="G1767"/>
  <c r="G1768"/>
  <c r="G1769"/>
  <c r="G1770"/>
  <c r="G1771"/>
  <c r="G1772"/>
  <c r="G1773"/>
  <c r="G1774"/>
  <c r="G1775"/>
  <c r="G1776"/>
  <c r="G1777"/>
  <c r="G1778"/>
  <c r="G1779"/>
  <c r="G1780"/>
  <c r="G1781"/>
  <c r="G1782"/>
  <c r="G1783"/>
  <c r="G1784"/>
  <c r="G1785"/>
  <c r="G1786"/>
  <c r="G1787"/>
  <c r="G1788"/>
  <c r="G1789"/>
  <c r="G1790"/>
  <c r="G1791"/>
  <c r="G1792"/>
  <c r="G1793"/>
  <c r="G1794"/>
  <c r="G1795"/>
  <c r="G1796"/>
  <c r="G1797"/>
  <c r="G1798"/>
  <c r="G1799"/>
  <c r="G1800"/>
  <c r="G1801"/>
  <c r="G1802"/>
  <c r="G1803"/>
  <c r="G1804"/>
  <c r="G1805"/>
  <c r="G1806"/>
  <c r="G1807"/>
  <c r="G1808"/>
  <c r="G1809"/>
  <c r="G1810"/>
  <c r="G1811"/>
  <c r="G1812"/>
  <c r="G1813"/>
  <c r="G1814"/>
  <c r="G1815"/>
  <c r="G1816"/>
  <c r="G1817"/>
  <c r="G1818"/>
  <c r="G1819"/>
  <c r="G1820"/>
  <c r="G1821"/>
  <c r="G1822"/>
  <c r="G1823"/>
  <c r="G1824"/>
  <c r="G1825"/>
  <c r="G1826"/>
  <c r="G1827"/>
  <c r="G1828"/>
  <c r="G1829"/>
  <c r="G1830"/>
  <c r="G1831"/>
  <c r="G1832"/>
  <c r="G1833"/>
  <c r="G1834"/>
  <c r="G1835"/>
  <c r="G1836"/>
  <c r="G1837"/>
  <c r="G1838"/>
  <c r="G1839"/>
  <c r="G1840"/>
  <c r="G1841"/>
  <c r="G1842"/>
  <c r="G1843"/>
  <c r="G1844"/>
  <c r="G1845"/>
  <c r="G1846"/>
  <c r="G1847"/>
  <c r="G1848"/>
  <c r="G1849"/>
  <c r="G1850"/>
  <c r="G1851"/>
  <c r="G1852"/>
  <c r="G1853"/>
  <c r="G1854"/>
  <c r="G1855"/>
  <c r="G1856"/>
  <c r="G1857"/>
  <c r="G1858"/>
  <c r="G1859"/>
  <c r="G1860"/>
  <c r="G1861"/>
  <c r="G1862"/>
  <c r="G1863"/>
  <c r="G1864"/>
  <c r="G1865"/>
  <c r="G1866"/>
  <c r="G1867"/>
  <c r="G1868"/>
  <c r="G1869"/>
  <c r="G1870"/>
  <c r="G1871"/>
  <c r="G1872"/>
  <c r="G1873"/>
  <c r="G1874"/>
  <c r="G1875"/>
  <c r="G1876"/>
  <c r="G1877"/>
  <c r="G1878"/>
  <c r="G1879"/>
  <c r="G1880"/>
  <c r="G1881"/>
  <c r="G1882"/>
  <c r="G1883"/>
  <c r="G1884"/>
  <c r="G1885"/>
  <c r="G1886"/>
  <c r="G1887"/>
  <c r="G1888"/>
  <c r="G1889"/>
  <c r="G1890"/>
  <c r="G1891"/>
  <c r="G1892"/>
  <c r="G1893"/>
  <c r="G1894"/>
  <c r="G1895"/>
  <c r="G1896"/>
  <c r="G1897"/>
  <c r="G1898"/>
  <c r="G1899"/>
  <c r="G1900"/>
  <c r="G1901"/>
  <c r="G1902"/>
  <c r="G1903"/>
  <c r="G1904"/>
  <c r="G1905"/>
  <c r="G1906"/>
  <c r="G1907"/>
  <c r="G1908"/>
  <c r="G1909"/>
  <c r="G1910"/>
  <c r="G1911"/>
  <c r="G1912"/>
  <c r="G1913"/>
  <c r="G1914"/>
  <c r="G1915"/>
  <c r="G1916"/>
  <c r="G1917"/>
  <c r="G1918"/>
  <c r="G1919"/>
  <c r="G1920"/>
  <c r="G1921"/>
  <c r="G1922"/>
  <c r="G1923"/>
  <c r="G1924"/>
  <c r="G1925"/>
  <c r="G1926"/>
  <c r="G1927"/>
  <c r="G1928"/>
  <c r="G1929"/>
  <c r="G1930"/>
  <c r="G1931"/>
  <c r="G1932"/>
  <c r="G1933"/>
  <c r="G1934"/>
  <c r="G1935"/>
  <c r="G1936"/>
  <c r="G1937"/>
  <c r="G1938"/>
  <c r="G1939"/>
  <c r="G1940"/>
  <c r="G1941"/>
  <c r="G1942"/>
  <c r="G1943"/>
  <c r="G1944"/>
  <c r="G1945"/>
  <c r="G1946"/>
  <c r="G1947"/>
  <c r="G1948"/>
  <c r="G1949"/>
  <c r="G1950"/>
  <c r="G1951"/>
  <c r="G1952"/>
  <c r="G1953"/>
  <c r="G1954"/>
  <c r="G1955"/>
  <c r="G1956"/>
  <c r="G1957"/>
  <c r="G1958"/>
  <c r="G1959"/>
  <c r="G1960"/>
  <c r="G1961"/>
  <c r="G1962"/>
  <c r="G1963"/>
  <c r="G1964"/>
  <c r="G1965"/>
  <c r="G1966"/>
  <c r="G1967"/>
  <c r="G1968"/>
  <c r="G1969"/>
  <c r="G1970"/>
  <c r="G1971"/>
  <c r="G1972"/>
  <c r="G1973"/>
  <c r="G1974"/>
  <c r="G1975"/>
  <c r="G1976"/>
  <c r="G1977"/>
  <c r="G1978"/>
  <c r="G1979"/>
  <c r="G1980"/>
  <c r="G1981"/>
  <c r="G1982"/>
  <c r="G1983"/>
  <c r="G1984"/>
  <c r="G1985"/>
  <c r="G1986"/>
  <c r="G1987"/>
  <c r="G1988"/>
  <c r="G1989"/>
  <c r="G1990"/>
  <c r="G1991"/>
  <c r="G1992"/>
  <c r="G1993"/>
  <c r="G1994"/>
  <c r="G1995"/>
  <c r="G1996"/>
  <c r="G1997"/>
  <c r="G1998"/>
  <c r="G1999"/>
  <c r="G2000"/>
  <c r="A10"/>
  <c r="B10"/>
  <c r="C10"/>
  <c r="D10"/>
  <c r="E10"/>
  <c r="A11"/>
  <c r="B11"/>
  <c r="C11"/>
  <c r="D11"/>
  <c r="E11"/>
  <c r="A12"/>
  <c r="B12"/>
  <c r="C12"/>
  <c r="D12"/>
  <c r="E12"/>
  <c r="A13"/>
  <c r="B13"/>
  <c r="C13"/>
  <c r="D13"/>
  <c r="E13"/>
  <c r="A14"/>
  <c r="B14"/>
  <c r="C14"/>
  <c r="D14"/>
  <c r="E14"/>
  <c r="A15"/>
  <c r="B15"/>
  <c r="C15"/>
  <c r="D15"/>
  <c r="E15"/>
  <c r="A16"/>
  <c r="B16"/>
  <c r="C16"/>
  <c r="D16"/>
  <c r="E16"/>
  <c r="A17"/>
  <c r="B17"/>
  <c r="C17"/>
  <c r="D17"/>
  <c r="E17"/>
  <c r="A18"/>
  <c r="B18"/>
  <c r="C18"/>
  <c r="D18"/>
  <c r="E18"/>
  <c r="A19"/>
  <c r="B19"/>
  <c r="C19"/>
  <c r="D19"/>
  <c r="E19"/>
  <c r="A20"/>
  <c r="B20"/>
  <c r="C20"/>
  <c r="D20"/>
  <c r="E20"/>
  <c r="A21"/>
  <c r="B21"/>
  <c r="C21"/>
  <c r="D21"/>
  <c r="E21"/>
  <c r="A22"/>
  <c r="B22"/>
  <c r="C22"/>
  <c r="D22"/>
  <c r="E22"/>
  <c r="A23"/>
  <c r="B23"/>
  <c r="C23"/>
  <c r="D23"/>
  <c r="E23"/>
  <c r="A24"/>
  <c r="B24"/>
  <c r="C24"/>
  <c r="D24"/>
  <c r="E24"/>
  <c r="A25"/>
  <c r="B25"/>
  <c r="C25"/>
  <c r="D25"/>
  <c r="E25"/>
  <c r="A26"/>
  <c r="B26"/>
  <c r="C26"/>
  <c r="D26"/>
  <c r="E26"/>
  <c r="A27"/>
  <c r="B27"/>
  <c r="C27"/>
  <c r="D27"/>
  <c r="E27"/>
  <c r="A28"/>
  <c r="B28"/>
  <c r="C28"/>
  <c r="D28"/>
  <c r="E28"/>
  <c r="A29"/>
  <c r="B29"/>
  <c r="C29"/>
  <c r="D29"/>
  <c r="E29"/>
  <c r="A30"/>
  <c r="B30"/>
  <c r="C30"/>
  <c r="D30"/>
  <c r="E30"/>
  <c r="A31"/>
  <c r="B31"/>
  <c r="C31"/>
  <c r="D31"/>
  <c r="E31"/>
  <c r="A32"/>
  <c r="B32"/>
  <c r="C32"/>
  <c r="D32"/>
  <c r="E32"/>
  <c r="A33"/>
  <c r="B33"/>
  <c r="C33"/>
  <c r="D33"/>
  <c r="E33"/>
  <c r="A34"/>
  <c r="B34"/>
  <c r="C34"/>
  <c r="D34"/>
  <c r="E34"/>
  <c r="A35"/>
  <c r="B35"/>
  <c r="C35"/>
  <c r="D35"/>
  <c r="E35"/>
  <c r="A36"/>
  <c r="B36"/>
  <c r="C36"/>
  <c r="D36"/>
  <c r="E36"/>
  <c r="A37"/>
  <c r="B37"/>
  <c r="C37"/>
  <c r="D37"/>
  <c r="E37"/>
  <c r="A38"/>
  <c r="B38"/>
  <c r="C38"/>
  <c r="D38"/>
  <c r="E38"/>
  <c r="A39"/>
  <c r="B39"/>
  <c r="C39"/>
  <c r="D39"/>
  <c r="E39"/>
  <c r="A40"/>
  <c r="B40"/>
  <c r="C40"/>
  <c r="D40"/>
  <c r="E40"/>
  <c r="A41"/>
  <c r="B41"/>
  <c r="C41"/>
  <c r="D41"/>
  <c r="E41"/>
  <c r="A42"/>
  <c r="B42"/>
  <c r="C42"/>
  <c r="D42"/>
  <c r="E42"/>
  <c r="A43"/>
  <c r="B43"/>
  <c r="C43"/>
  <c r="D43"/>
  <c r="E43"/>
  <c r="A44"/>
  <c r="B44"/>
  <c r="C44"/>
  <c r="D44"/>
  <c r="E44"/>
  <c r="A45"/>
  <c r="B45"/>
  <c r="C45"/>
  <c r="D45"/>
  <c r="E45"/>
  <c r="A46"/>
  <c r="B46"/>
  <c r="C46"/>
  <c r="D46"/>
  <c r="E46"/>
  <c r="A47"/>
  <c r="B47"/>
  <c r="C47"/>
  <c r="D47"/>
  <c r="E47"/>
  <c r="A48"/>
  <c r="B48"/>
  <c r="C48"/>
  <c r="D48"/>
  <c r="E48"/>
  <c r="A49"/>
  <c r="B49"/>
  <c r="C49"/>
  <c r="D49"/>
  <c r="E49"/>
  <c r="A50"/>
  <c r="B50"/>
  <c r="C50"/>
  <c r="D50"/>
  <c r="E50"/>
  <c r="A51"/>
  <c r="B51"/>
  <c r="C51"/>
  <c r="D51"/>
  <c r="E51"/>
  <c r="A52"/>
  <c r="B52"/>
  <c r="C52"/>
  <c r="D52"/>
  <c r="E52"/>
  <c r="A53"/>
  <c r="B53"/>
  <c r="C53"/>
  <c r="D53"/>
  <c r="E53"/>
  <c r="A54"/>
  <c r="B54"/>
  <c r="C54"/>
  <c r="D54"/>
  <c r="E54"/>
  <c r="A55"/>
  <c r="B55"/>
  <c r="C55"/>
  <c r="D55"/>
  <c r="E55"/>
  <c r="A56"/>
  <c r="B56"/>
  <c r="C56"/>
  <c r="D56"/>
  <c r="E56"/>
  <c r="A57"/>
  <c r="B57"/>
  <c r="C57"/>
  <c r="D57"/>
  <c r="E57"/>
  <c r="A58"/>
  <c r="B58"/>
  <c r="C58"/>
  <c r="D58"/>
  <c r="E58"/>
  <c r="A59"/>
  <c r="B59"/>
  <c r="C59"/>
  <c r="D59"/>
  <c r="E59"/>
  <c r="A60"/>
  <c r="B60"/>
  <c r="C60"/>
  <c r="D60"/>
  <c r="E60"/>
  <c r="A61"/>
  <c r="B61"/>
  <c r="C61"/>
  <c r="D61"/>
  <c r="E61"/>
  <c r="A62"/>
  <c r="B62"/>
  <c r="C62"/>
  <c r="D62"/>
  <c r="E62"/>
  <c r="A63"/>
  <c r="B63"/>
  <c r="C63"/>
  <c r="D63"/>
  <c r="E63"/>
  <c r="A64"/>
  <c r="B64"/>
  <c r="C64"/>
  <c r="D64"/>
  <c r="E64"/>
  <c r="A65"/>
  <c r="B65"/>
  <c r="C65"/>
  <c r="D65"/>
  <c r="E65"/>
  <c r="A66"/>
  <c r="B66"/>
  <c r="C66"/>
  <c r="D66"/>
  <c r="E66"/>
  <c r="A67"/>
  <c r="B67"/>
  <c r="C67"/>
  <c r="D67"/>
  <c r="E67"/>
  <c r="A68"/>
  <c r="B68"/>
  <c r="C68"/>
  <c r="D68"/>
  <c r="E68"/>
  <c r="A69"/>
  <c r="B69"/>
  <c r="C69"/>
  <c r="D69"/>
  <c r="E69"/>
  <c r="A70"/>
  <c r="B70"/>
  <c r="C70"/>
  <c r="D70"/>
  <c r="E70"/>
  <c r="A71"/>
  <c r="B71"/>
  <c r="C71"/>
  <c r="D71"/>
  <c r="E71"/>
  <c r="A72"/>
  <c r="B72"/>
  <c r="C72"/>
  <c r="D72"/>
  <c r="E72"/>
  <c r="A73"/>
  <c r="B73"/>
  <c r="C73"/>
  <c r="D73"/>
  <c r="E73"/>
  <c r="A74"/>
  <c r="B74"/>
  <c r="C74"/>
  <c r="D74"/>
  <c r="E74"/>
  <c r="A75"/>
  <c r="B75"/>
  <c r="K75" s="1"/>
  <c r="C75"/>
  <c r="D75"/>
  <c r="E75"/>
  <c r="A76"/>
  <c r="B76"/>
  <c r="K76" s="1"/>
  <c r="C76"/>
  <c r="D76"/>
  <c r="E76"/>
  <c r="A77"/>
  <c r="B77"/>
  <c r="K77" s="1"/>
  <c r="C77"/>
  <c r="D77"/>
  <c r="E77"/>
  <c r="A78"/>
  <c r="B78"/>
  <c r="K78" s="1"/>
  <c r="C78"/>
  <c r="D78"/>
  <c r="E78"/>
  <c r="A79"/>
  <c r="B79"/>
  <c r="K79" s="1"/>
  <c r="C79"/>
  <c r="D79"/>
  <c r="E79"/>
  <c r="A80"/>
  <c r="B80"/>
  <c r="K80" s="1"/>
  <c r="C80"/>
  <c r="D80"/>
  <c r="E80"/>
  <c r="A81"/>
  <c r="B81"/>
  <c r="K81" s="1"/>
  <c r="C81"/>
  <c r="D81"/>
  <c r="E81"/>
  <c r="A82"/>
  <c r="B82"/>
  <c r="C82"/>
  <c r="D82"/>
  <c r="E82"/>
  <c r="A83"/>
  <c r="B83"/>
  <c r="K83" s="1"/>
  <c r="C83"/>
  <c r="D83"/>
  <c r="E83"/>
  <c r="A84"/>
  <c r="B84"/>
  <c r="K84" s="1"/>
  <c r="C84"/>
  <c r="D84"/>
  <c r="E84"/>
  <c r="A85"/>
  <c r="B85"/>
  <c r="K85" s="1"/>
  <c r="C85"/>
  <c r="D85"/>
  <c r="E85"/>
  <c r="A86"/>
  <c r="B86"/>
  <c r="K86" s="1"/>
  <c r="C86"/>
  <c r="D86"/>
  <c r="E86"/>
  <c r="A87"/>
  <c r="B87"/>
  <c r="K87" s="1"/>
  <c r="C87"/>
  <c r="D87"/>
  <c r="E87"/>
  <c r="A88"/>
  <c r="B88"/>
  <c r="K88" s="1"/>
  <c r="C88"/>
  <c r="D88"/>
  <c r="E88"/>
  <c r="A89"/>
  <c r="B89"/>
  <c r="K89" s="1"/>
  <c r="C89"/>
  <c r="D89"/>
  <c r="E89"/>
  <c r="A90"/>
  <c r="B90"/>
  <c r="K90" s="1"/>
  <c r="C90"/>
  <c r="D90"/>
  <c r="E90"/>
  <c r="A91"/>
  <c r="B91"/>
  <c r="K91" s="1"/>
  <c r="C91"/>
  <c r="D91"/>
  <c r="E91"/>
  <c r="A92"/>
  <c r="B92"/>
  <c r="C92"/>
  <c r="D92"/>
  <c r="E92"/>
  <c r="A93"/>
  <c r="B93"/>
  <c r="K93" s="1"/>
  <c r="C93"/>
  <c r="D93"/>
  <c r="E93"/>
  <c r="A94"/>
  <c r="B94"/>
  <c r="K94" s="1"/>
  <c r="C94"/>
  <c r="D94"/>
  <c r="E94"/>
  <c r="A95"/>
  <c r="B95"/>
  <c r="K95" s="1"/>
  <c r="C95"/>
  <c r="D95"/>
  <c r="E95"/>
  <c r="A96"/>
  <c r="B96"/>
  <c r="K96" s="1"/>
  <c r="C96"/>
  <c r="D96"/>
  <c r="E96"/>
  <c r="A97"/>
  <c r="B97"/>
  <c r="K97" s="1"/>
  <c r="C97"/>
  <c r="D97"/>
  <c r="E97"/>
  <c r="A98"/>
  <c r="B98"/>
  <c r="C98"/>
  <c r="D98"/>
  <c r="E98"/>
  <c r="A99"/>
  <c r="B99"/>
  <c r="C99"/>
  <c r="D99"/>
  <c r="E99"/>
  <c r="A100"/>
  <c r="B100"/>
  <c r="K100" s="1"/>
  <c r="C100"/>
  <c r="D100"/>
  <c r="E100"/>
  <c r="A101"/>
  <c r="B101"/>
  <c r="K101" s="1"/>
  <c r="C101"/>
  <c r="D101"/>
  <c r="E101"/>
  <c r="A102"/>
  <c r="B102"/>
  <c r="K102" s="1"/>
  <c r="C102"/>
  <c r="D102"/>
  <c r="E102"/>
  <c r="A103"/>
  <c r="B103"/>
  <c r="K103" s="1"/>
  <c r="C103"/>
  <c r="D103"/>
  <c r="E103"/>
  <c r="A104"/>
  <c r="B104"/>
  <c r="K104" s="1"/>
  <c r="C104"/>
  <c r="D104"/>
  <c r="E104"/>
  <c r="A105"/>
  <c r="B105"/>
  <c r="K105" s="1"/>
  <c r="C105"/>
  <c r="D105"/>
  <c r="E105"/>
  <c r="A106"/>
  <c r="B106"/>
  <c r="K106" s="1"/>
  <c r="C106"/>
  <c r="D106"/>
  <c r="E106"/>
  <c r="A107"/>
  <c r="B107"/>
  <c r="K107" s="1"/>
  <c r="C107"/>
  <c r="D107"/>
  <c r="E107"/>
  <c r="A108"/>
  <c r="B108"/>
  <c r="K108" s="1"/>
  <c r="C108"/>
  <c r="D108"/>
  <c r="E108"/>
  <c r="A109"/>
  <c r="B109"/>
  <c r="K109" s="1"/>
  <c r="C109"/>
  <c r="D109"/>
  <c r="E109"/>
  <c r="A110"/>
  <c r="B110"/>
  <c r="K110" s="1"/>
  <c r="C110"/>
  <c r="D110"/>
  <c r="E110"/>
  <c r="A111"/>
  <c r="B111"/>
  <c r="K111" s="1"/>
  <c r="C111"/>
  <c r="D111"/>
  <c r="E111"/>
  <c r="A112"/>
  <c r="B112"/>
  <c r="K112" s="1"/>
  <c r="C112"/>
  <c r="D112"/>
  <c r="E112"/>
  <c r="A113"/>
  <c r="B113"/>
  <c r="C113"/>
  <c r="D113"/>
  <c r="E113"/>
  <c r="A114"/>
  <c r="B114"/>
  <c r="K114" s="1"/>
  <c r="C114"/>
  <c r="D114"/>
  <c r="E114"/>
  <c r="A115"/>
  <c r="B115"/>
  <c r="K115" s="1"/>
  <c r="C115"/>
  <c r="D115"/>
  <c r="E115"/>
  <c r="A116"/>
  <c r="B116"/>
  <c r="K116" s="1"/>
  <c r="C116"/>
  <c r="D116"/>
  <c r="E116"/>
  <c r="A117"/>
  <c r="B117"/>
  <c r="K117" s="1"/>
  <c r="C117"/>
  <c r="D117"/>
  <c r="E117"/>
  <c r="A118"/>
  <c r="B118"/>
  <c r="K118" s="1"/>
  <c r="C118"/>
  <c r="D118"/>
  <c r="E118"/>
  <c r="A119"/>
  <c r="B119"/>
  <c r="K119" s="1"/>
  <c r="C119"/>
  <c r="D119"/>
  <c r="E119"/>
  <c r="A120"/>
  <c r="B120"/>
  <c r="K120" s="1"/>
  <c r="C120"/>
  <c r="D120"/>
  <c r="E120"/>
  <c r="A121"/>
  <c r="B121"/>
  <c r="K121" s="1"/>
  <c r="C121"/>
  <c r="D121"/>
  <c r="E121"/>
  <c r="A122"/>
  <c r="B122"/>
  <c r="K122" s="1"/>
  <c r="C122"/>
  <c r="D122"/>
  <c r="E122"/>
  <c r="A123"/>
  <c r="B123"/>
  <c r="K123" s="1"/>
  <c r="C123"/>
  <c r="D123"/>
  <c r="E123"/>
  <c r="A124"/>
  <c r="B124"/>
  <c r="K124" s="1"/>
  <c r="C124"/>
  <c r="D124"/>
  <c r="E124"/>
  <c r="A125"/>
  <c r="B125"/>
  <c r="K125" s="1"/>
  <c r="C125"/>
  <c r="D125"/>
  <c r="E125"/>
  <c r="A126"/>
  <c r="B126"/>
  <c r="K126" s="1"/>
  <c r="C126"/>
  <c r="D126"/>
  <c r="E126"/>
  <c r="A127"/>
  <c r="B127"/>
  <c r="K127" s="1"/>
  <c r="C127"/>
  <c r="D127"/>
  <c r="E127"/>
  <c r="A128"/>
  <c r="B128"/>
  <c r="K128" s="1"/>
  <c r="C128"/>
  <c r="D128"/>
  <c r="E128"/>
  <c r="A129"/>
  <c r="B129"/>
  <c r="K129" s="1"/>
  <c r="C129"/>
  <c r="D129"/>
  <c r="E129"/>
  <c r="A130"/>
  <c r="B130"/>
  <c r="K130" s="1"/>
  <c r="C130"/>
  <c r="D130"/>
  <c r="E130"/>
  <c r="A131"/>
  <c r="B131"/>
  <c r="K131" s="1"/>
  <c r="C131"/>
  <c r="D131"/>
  <c r="E131"/>
  <c r="A132"/>
  <c r="B132"/>
  <c r="K132" s="1"/>
  <c r="C132"/>
  <c r="D132"/>
  <c r="E132"/>
  <c r="A133"/>
  <c r="B133"/>
  <c r="K133" s="1"/>
  <c r="C133"/>
  <c r="D133"/>
  <c r="E133"/>
  <c r="A134"/>
  <c r="B134"/>
  <c r="K134" s="1"/>
  <c r="C134"/>
  <c r="D134"/>
  <c r="E134"/>
  <c r="A135"/>
  <c r="B135"/>
  <c r="C135"/>
  <c r="D135"/>
  <c r="E135"/>
  <c r="A136"/>
  <c r="B136"/>
  <c r="K136" s="1"/>
  <c r="C136"/>
  <c r="D136"/>
  <c r="E136"/>
  <c r="A137"/>
  <c r="B137"/>
  <c r="K137" s="1"/>
  <c r="C137"/>
  <c r="D137"/>
  <c r="E137"/>
  <c r="A138"/>
  <c r="B138"/>
  <c r="K138" s="1"/>
  <c r="C138"/>
  <c r="D138"/>
  <c r="E138"/>
  <c r="A139"/>
  <c r="B139"/>
  <c r="K139" s="1"/>
  <c r="C139"/>
  <c r="D139"/>
  <c r="E139"/>
  <c r="A140"/>
  <c r="B140"/>
  <c r="K140" s="1"/>
  <c r="C140"/>
  <c r="D140"/>
  <c r="E140"/>
  <c r="A141"/>
  <c r="B141"/>
  <c r="K141" s="1"/>
  <c r="C141"/>
  <c r="D141"/>
  <c r="E141"/>
  <c r="A142"/>
  <c r="B142"/>
  <c r="K142" s="1"/>
  <c r="C142"/>
  <c r="D142"/>
  <c r="E142"/>
  <c r="A143"/>
  <c r="B143"/>
  <c r="K143" s="1"/>
  <c r="C143"/>
  <c r="D143"/>
  <c r="E143"/>
  <c r="A144"/>
  <c r="B144"/>
  <c r="K144" s="1"/>
  <c r="C144"/>
  <c r="D144"/>
  <c r="E144"/>
  <c r="A145"/>
  <c r="B145"/>
  <c r="K145" s="1"/>
  <c r="C145"/>
  <c r="D145"/>
  <c r="E145"/>
  <c r="A146"/>
  <c r="B146"/>
  <c r="C146"/>
  <c r="D146"/>
  <c r="E146"/>
  <c r="A147"/>
  <c r="B147"/>
  <c r="K147" s="1"/>
  <c r="C147"/>
  <c r="D147"/>
  <c r="E147"/>
  <c r="A148"/>
  <c r="B148"/>
  <c r="K148" s="1"/>
  <c r="C148"/>
  <c r="D148"/>
  <c r="E148"/>
  <c r="A149"/>
  <c r="B149"/>
  <c r="K149" s="1"/>
  <c r="C149"/>
  <c r="D149"/>
  <c r="E149"/>
  <c r="A150"/>
  <c r="B150"/>
  <c r="K150" s="1"/>
  <c r="C150"/>
  <c r="D150"/>
  <c r="E150"/>
  <c r="A151"/>
  <c r="B151"/>
  <c r="K151" s="1"/>
  <c r="C151"/>
  <c r="D151"/>
  <c r="E151"/>
  <c r="A152"/>
  <c r="B152"/>
  <c r="K152" s="1"/>
  <c r="C152"/>
  <c r="D152"/>
  <c r="E152"/>
  <c r="A153"/>
  <c r="B153"/>
  <c r="K153" s="1"/>
  <c r="C153"/>
  <c r="D153"/>
  <c r="E153"/>
  <c r="A154"/>
  <c r="B154"/>
  <c r="K154" s="1"/>
  <c r="C154"/>
  <c r="D154"/>
  <c r="E154"/>
  <c r="A155"/>
  <c r="B155"/>
  <c r="K155" s="1"/>
  <c r="C155"/>
  <c r="D155"/>
  <c r="E155"/>
  <c r="A156"/>
  <c r="B156"/>
  <c r="K156" s="1"/>
  <c r="C156"/>
  <c r="D156"/>
  <c r="E156"/>
  <c r="A157"/>
  <c r="B157"/>
  <c r="K157" s="1"/>
  <c r="C157"/>
  <c r="D157"/>
  <c r="E157"/>
  <c r="A158"/>
  <c r="B158"/>
  <c r="K158" s="1"/>
  <c r="C158"/>
  <c r="D158"/>
  <c r="E158"/>
  <c r="A159"/>
  <c r="B159"/>
  <c r="K159" s="1"/>
  <c r="C159"/>
  <c r="D159"/>
  <c r="E159"/>
  <c r="A160"/>
  <c r="B160"/>
  <c r="K160" s="1"/>
  <c r="C160"/>
  <c r="D160"/>
  <c r="E160"/>
  <c r="A161"/>
  <c r="B161"/>
  <c r="C161"/>
  <c r="D161"/>
  <c r="E161"/>
  <c r="A162"/>
  <c r="B162"/>
  <c r="C162"/>
  <c r="D162"/>
  <c r="E162"/>
  <c r="A163"/>
  <c r="B163"/>
  <c r="K163" s="1"/>
  <c r="C163"/>
  <c r="D163"/>
  <c r="E163"/>
  <c r="A164"/>
  <c r="B164"/>
  <c r="K164" s="1"/>
  <c r="C164"/>
  <c r="D164"/>
  <c r="E164"/>
  <c r="A165"/>
  <c r="B165"/>
  <c r="K165" s="1"/>
  <c r="C165"/>
  <c r="D165"/>
  <c r="E165"/>
  <c r="A166"/>
  <c r="B166"/>
  <c r="K166" s="1"/>
  <c r="C166"/>
  <c r="D166"/>
  <c r="E166"/>
  <c r="A167"/>
  <c r="B167"/>
  <c r="C167"/>
  <c r="D167"/>
  <c r="E167"/>
  <c r="A168"/>
  <c r="B168"/>
  <c r="K168" s="1"/>
  <c r="C168"/>
  <c r="D168"/>
  <c r="E168"/>
  <c r="A169"/>
  <c r="B169"/>
  <c r="K169" s="1"/>
  <c r="C169"/>
  <c r="D169"/>
  <c r="E169"/>
  <c r="A170"/>
  <c r="B170"/>
  <c r="K170" s="1"/>
  <c r="C170"/>
  <c r="D170"/>
  <c r="E170"/>
  <c r="A171"/>
  <c r="B171"/>
  <c r="K171" s="1"/>
  <c r="C171"/>
  <c r="D171"/>
  <c r="E171"/>
  <c r="A172"/>
  <c r="B172"/>
  <c r="K172" s="1"/>
  <c r="C172"/>
  <c r="D172"/>
  <c r="E172"/>
  <c r="A173"/>
  <c r="B173"/>
  <c r="K173" s="1"/>
  <c r="C173"/>
  <c r="D173"/>
  <c r="E173"/>
  <c r="A174"/>
  <c r="B174"/>
  <c r="K174" s="1"/>
  <c r="C174"/>
  <c r="D174"/>
  <c r="E174"/>
  <c r="A175"/>
  <c r="B175"/>
  <c r="K175" s="1"/>
  <c r="C175"/>
  <c r="D175"/>
  <c r="E175"/>
  <c r="A176"/>
  <c r="B176"/>
  <c r="K176" s="1"/>
  <c r="C176"/>
  <c r="D176"/>
  <c r="E176"/>
  <c r="A177"/>
  <c r="B177"/>
  <c r="K177" s="1"/>
  <c r="C177"/>
  <c r="D177"/>
  <c r="E177"/>
  <c r="A178"/>
  <c r="B178"/>
  <c r="K178" s="1"/>
  <c r="C178"/>
  <c r="D178"/>
  <c r="E178"/>
  <c r="A179"/>
  <c r="B179"/>
  <c r="K179" s="1"/>
  <c r="C179"/>
  <c r="D179"/>
  <c r="E179"/>
  <c r="A180"/>
  <c r="B180"/>
  <c r="K180" s="1"/>
  <c r="C180"/>
  <c r="D180"/>
  <c r="E180"/>
  <c r="A181"/>
  <c r="B181"/>
  <c r="K181" s="1"/>
  <c r="C181"/>
  <c r="D181"/>
  <c r="E181"/>
  <c r="A182"/>
  <c r="B182"/>
  <c r="K182" s="1"/>
  <c r="C182"/>
  <c r="D182"/>
  <c r="E182"/>
  <c r="A183"/>
  <c r="B183"/>
  <c r="K183" s="1"/>
  <c r="C183"/>
  <c r="D183"/>
  <c r="E183"/>
  <c r="A184"/>
  <c r="B184"/>
  <c r="K184" s="1"/>
  <c r="C184"/>
  <c r="D184"/>
  <c r="E184"/>
  <c r="A185"/>
  <c r="B185"/>
  <c r="K185" s="1"/>
  <c r="C185"/>
  <c r="D185"/>
  <c r="E185"/>
  <c r="A186"/>
  <c r="B186"/>
  <c r="K186" s="1"/>
  <c r="C186"/>
  <c r="D186"/>
  <c r="E186"/>
  <c r="A187"/>
  <c r="B187"/>
  <c r="K187" s="1"/>
  <c r="C187"/>
  <c r="D187"/>
  <c r="E187"/>
  <c r="A188"/>
  <c r="B188"/>
  <c r="K188" s="1"/>
  <c r="C188"/>
  <c r="D188"/>
  <c r="E188"/>
  <c r="A189"/>
  <c r="B189"/>
  <c r="K189" s="1"/>
  <c r="C189"/>
  <c r="D189"/>
  <c r="E189"/>
  <c r="A190"/>
  <c r="B190"/>
  <c r="K190" s="1"/>
  <c r="C190"/>
  <c r="D190"/>
  <c r="E190"/>
  <c r="A191"/>
  <c r="B191"/>
  <c r="K191" s="1"/>
  <c r="C191"/>
  <c r="D191"/>
  <c r="E191"/>
  <c r="A192"/>
  <c r="B192"/>
  <c r="K192" s="1"/>
  <c r="C192"/>
  <c r="D192"/>
  <c r="E192"/>
  <c r="A193"/>
  <c r="B193"/>
  <c r="K193" s="1"/>
  <c r="C193"/>
  <c r="D193"/>
  <c r="E193"/>
  <c r="A194"/>
  <c r="B194"/>
  <c r="K194" s="1"/>
  <c r="C194"/>
  <c r="D194"/>
  <c r="E194"/>
  <c r="A195"/>
  <c r="B195"/>
  <c r="K195" s="1"/>
  <c r="C195"/>
  <c r="D195"/>
  <c r="E195"/>
  <c r="A196"/>
  <c r="B196"/>
  <c r="K196" s="1"/>
  <c r="C196"/>
  <c r="D196"/>
  <c r="E196"/>
  <c r="A197"/>
  <c r="B197"/>
  <c r="K197" s="1"/>
  <c r="C197"/>
  <c r="D197"/>
  <c r="E197"/>
  <c r="A198"/>
  <c r="B198"/>
  <c r="K198" s="1"/>
  <c r="C198"/>
  <c r="D198"/>
  <c r="E198"/>
  <c r="A199"/>
  <c r="B199"/>
  <c r="K199" s="1"/>
  <c r="C199"/>
  <c r="D199"/>
  <c r="E199"/>
  <c r="A200"/>
  <c r="B200"/>
  <c r="K200" s="1"/>
  <c r="C200"/>
  <c r="D200"/>
  <c r="E200"/>
  <c r="A201"/>
  <c r="B201"/>
  <c r="C201"/>
  <c r="D201"/>
  <c r="E201"/>
  <c r="A202"/>
  <c r="B202"/>
  <c r="K202" s="1"/>
  <c r="C202"/>
  <c r="D202"/>
  <c r="E202"/>
  <c r="A203"/>
  <c r="B203"/>
  <c r="K203" s="1"/>
  <c r="C203"/>
  <c r="D203"/>
  <c r="E203"/>
  <c r="A204"/>
  <c r="B204"/>
  <c r="K204" s="1"/>
  <c r="C204"/>
  <c r="D204"/>
  <c r="E204"/>
  <c r="A205"/>
  <c r="B205"/>
  <c r="K205" s="1"/>
  <c r="C205"/>
  <c r="D205"/>
  <c r="E205"/>
  <c r="A206"/>
  <c r="B206"/>
  <c r="K206" s="1"/>
  <c r="C206"/>
  <c r="D206"/>
  <c r="E206"/>
  <c r="A207"/>
  <c r="B207"/>
  <c r="K207" s="1"/>
  <c r="C207"/>
  <c r="D207"/>
  <c r="E207"/>
  <c r="A208"/>
  <c r="B208"/>
  <c r="K208" s="1"/>
  <c r="C208"/>
  <c r="D208"/>
  <c r="E208"/>
  <c r="A209"/>
  <c r="B209"/>
  <c r="C209"/>
  <c r="D209"/>
  <c r="E209"/>
  <c r="A210"/>
  <c r="B210"/>
  <c r="C210"/>
  <c r="D210"/>
  <c r="E210"/>
  <c r="A211"/>
  <c r="B211"/>
  <c r="K211" s="1"/>
  <c r="C211"/>
  <c r="D211"/>
  <c r="E211"/>
  <c r="A212"/>
  <c r="B212"/>
  <c r="K212" s="1"/>
  <c r="C212"/>
  <c r="D212"/>
  <c r="E212"/>
  <c r="A213"/>
  <c r="B213"/>
  <c r="K213" s="1"/>
  <c r="C213"/>
  <c r="D213"/>
  <c r="E213"/>
  <c r="A214"/>
  <c r="B214"/>
  <c r="K214" s="1"/>
  <c r="C214"/>
  <c r="D214"/>
  <c r="E214"/>
  <c r="A215"/>
  <c r="B215"/>
  <c r="K215" s="1"/>
  <c r="C215"/>
  <c r="D215"/>
  <c r="E215"/>
  <c r="A216"/>
  <c r="B216"/>
  <c r="K216" s="1"/>
  <c r="C216"/>
  <c r="D216"/>
  <c r="E216"/>
  <c r="A217"/>
  <c r="B217"/>
  <c r="K217" s="1"/>
  <c r="C217"/>
  <c r="D217"/>
  <c r="E217"/>
  <c r="A218"/>
  <c r="B218"/>
  <c r="K218" s="1"/>
  <c r="C218"/>
  <c r="D218"/>
  <c r="E218"/>
  <c r="A219"/>
  <c r="B219"/>
  <c r="K219" s="1"/>
  <c r="C219"/>
  <c r="D219"/>
  <c r="E219"/>
  <c r="A220"/>
  <c r="B220"/>
  <c r="K220" s="1"/>
  <c r="C220"/>
  <c r="D220"/>
  <c r="E220"/>
  <c r="A221"/>
  <c r="B221"/>
  <c r="K221" s="1"/>
  <c r="C221"/>
  <c r="D221"/>
  <c r="E221"/>
  <c r="A222"/>
  <c r="B222"/>
  <c r="K222" s="1"/>
  <c r="C222"/>
  <c r="D222"/>
  <c r="E222"/>
  <c r="A223"/>
  <c r="B223"/>
  <c r="K223" s="1"/>
  <c r="C223"/>
  <c r="D223"/>
  <c r="E223"/>
  <c r="A224"/>
  <c r="B224"/>
  <c r="K224" s="1"/>
  <c r="C224"/>
  <c r="D224"/>
  <c r="E224"/>
  <c r="A225"/>
  <c r="B225"/>
  <c r="K225" s="1"/>
  <c r="C225"/>
  <c r="D225"/>
  <c r="E225"/>
  <c r="A226"/>
  <c r="B226"/>
  <c r="K226" s="1"/>
  <c r="C226"/>
  <c r="D226"/>
  <c r="E226"/>
  <c r="A227"/>
  <c r="B227"/>
  <c r="K227" s="1"/>
  <c r="C227"/>
  <c r="D227"/>
  <c r="E227"/>
  <c r="A228"/>
  <c r="B228"/>
  <c r="K228" s="1"/>
  <c r="C228"/>
  <c r="D228"/>
  <c r="E228"/>
  <c r="A229"/>
  <c r="B229"/>
  <c r="K229" s="1"/>
  <c r="C229"/>
  <c r="D229"/>
  <c r="E229"/>
  <c r="A230"/>
  <c r="B230"/>
  <c r="K230" s="1"/>
  <c r="C230"/>
  <c r="D230"/>
  <c r="E230"/>
  <c r="A231"/>
  <c r="B231"/>
  <c r="K231" s="1"/>
  <c r="C231"/>
  <c r="D231"/>
  <c r="E231"/>
  <c r="A232"/>
  <c r="B232"/>
  <c r="K232" s="1"/>
  <c r="C232"/>
  <c r="D232"/>
  <c r="E232"/>
  <c r="A233"/>
  <c r="B233"/>
  <c r="C233"/>
  <c r="D233"/>
  <c r="E233"/>
  <c r="A234"/>
  <c r="B234"/>
  <c r="K234" s="1"/>
  <c r="C234"/>
  <c r="D234"/>
  <c r="E234"/>
  <c r="A235"/>
  <c r="B235"/>
  <c r="K235" s="1"/>
  <c r="C235"/>
  <c r="D235"/>
  <c r="E235"/>
  <c r="A236"/>
  <c r="B236"/>
  <c r="K236" s="1"/>
  <c r="C236"/>
  <c r="D236"/>
  <c r="E236"/>
  <c r="A237"/>
  <c r="B237"/>
  <c r="K237" s="1"/>
  <c r="C237"/>
  <c r="D237"/>
  <c r="E237"/>
  <c r="A238"/>
  <c r="B238"/>
  <c r="K238" s="1"/>
  <c r="C238"/>
  <c r="D238"/>
  <c r="E238"/>
  <c r="A239"/>
  <c r="B239"/>
  <c r="K239" s="1"/>
  <c r="C239"/>
  <c r="D239"/>
  <c r="E239"/>
  <c r="A240"/>
  <c r="B240"/>
  <c r="K240" s="1"/>
  <c r="C240"/>
  <c r="D240"/>
  <c r="E240"/>
  <c r="A241"/>
  <c r="B241"/>
  <c r="C241"/>
  <c r="D241"/>
  <c r="E241"/>
  <c r="A242"/>
  <c r="B242"/>
  <c r="K242" s="1"/>
  <c r="C242"/>
  <c r="D242"/>
  <c r="E242"/>
  <c r="A243"/>
  <c r="B243"/>
  <c r="C243"/>
  <c r="D243"/>
  <c r="E243"/>
  <c r="A244"/>
  <c r="B244"/>
  <c r="K244" s="1"/>
  <c r="C244"/>
  <c r="D244"/>
  <c r="E244"/>
  <c r="A245"/>
  <c r="B245"/>
  <c r="K245" s="1"/>
  <c r="C245"/>
  <c r="D245"/>
  <c r="E245"/>
  <c r="A246"/>
  <c r="B246"/>
  <c r="C246"/>
  <c r="D246"/>
  <c r="E246"/>
  <c r="A247"/>
  <c r="B247"/>
  <c r="K247" s="1"/>
  <c r="C247"/>
  <c r="D247"/>
  <c r="E247"/>
  <c r="A248"/>
  <c r="B248"/>
  <c r="K248" s="1"/>
  <c r="C248"/>
  <c r="D248"/>
  <c r="E248"/>
  <c r="A249"/>
  <c r="B249"/>
  <c r="K249" s="1"/>
  <c r="C249"/>
  <c r="D249"/>
  <c r="E249"/>
  <c r="A250"/>
  <c r="B250"/>
  <c r="K250" s="1"/>
  <c r="C250"/>
  <c r="D250"/>
  <c r="E250"/>
  <c r="A251"/>
  <c r="B251"/>
  <c r="K251" s="1"/>
  <c r="C251"/>
  <c r="D251"/>
  <c r="E251"/>
  <c r="A252"/>
  <c r="B252"/>
  <c r="K252" s="1"/>
  <c r="C252"/>
  <c r="D252"/>
  <c r="E252"/>
  <c r="A253"/>
  <c r="B253"/>
  <c r="K253" s="1"/>
  <c r="C253"/>
  <c r="D253"/>
  <c r="E253"/>
  <c r="A254"/>
  <c r="B254"/>
  <c r="K254" s="1"/>
  <c r="C254"/>
  <c r="D254"/>
  <c r="E254"/>
  <c r="A255"/>
  <c r="B255"/>
  <c r="C255"/>
  <c r="D255"/>
  <c r="E255"/>
  <c r="A256"/>
  <c r="B256"/>
  <c r="K256" s="1"/>
  <c r="C256"/>
  <c r="D256"/>
  <c r="E256"/>
  <c r="A257"/>
  <c r="B257"/>
  <c r="K257" s="1"/>
  <c r="C257"/>
  <c r="D257"/>
  <c r="E257"/>
  <c r="A258"/>
  <c r="B258"/>
  <c r="K258" s="1"/>
  <c r="C258"/>
  <c r="D258"/>
  <c r="E258"/>
  <c r="A259"/>
  <c r="B259"/>
  <c r="K259" s="1"/>
  <c r="C259"/>
  <c r="D259"/>
  <c r="E259"/>
  <c r="A260"/>
  <c r="B260"/>
  <c r="C260"/>
  <c r="D260"/>
  <c r="E260"/>
  <c r="A261"/>
  <c r="B261"/>
  <c r="K261" s="1"/>
  <c r="C261"/>
  <c r="D261"/>
  <c r="E261"/>
  <c r="A262"/>
  <c r="B262"/>
  <c r="K262" s="1"/>
  <c r="C262"/>
  <c r="D262"/>
  <c r="E262"/>
  <c r="A263"/>
  <c r="B263"/>
  <c r="C263"/>
  <c r="D263"/>
  <c r="E263"/>
  <c r="A264"/>
  <c r="B264"/>
  <c r="K264" s="1"/>
  <c r="C264"/>
  <c r="D264"/>
  <c r="E264"/>
  <c r="A265"/>
  <c r="B265"/>
  <c r="C265"/>
  <c r="D265"/>
  <c r="E265"/>
  <c r="A266"/>
  <c r="B266"/>
  <c r="K266" s="1"/>
  <c r="C266"/>
  <c r="D266"/>
  <c r="E266"/>
  <c r="A267"/>
  <c r="B267"/>
  <c r="K267" s="1"/>
  <c r="C267"/>
  <c r="D267"/>
  <c r="E267"/>
  <c r="A268"/>
  <c r="B268"/>
  <c r="K268" s="1"/>
  <c r="C268"/>
  <c r="D268"/>
  <c r="E268"/>
  <c r="A269"/>
  <c r="B269"/>
  <c r="K269" s="1"/>
  <c r="C269"/>
  <c r="D269"/>
  <c r="E269"/>
  <c r="A270"/>
  <c r="B270"/>
  <c r="K270" s="1"/>
  <c r="C270"/>
  <c r="D270"/>
  <c r="E270"/>
  <c r="A271"/>
  <c r="B271"/>
  <c r="C271"/>
  <c r="D271"/>
  <c r="E271"/>
  <c r="A272"/>
  <c r="B272"/>
  <c r="K272" s="1"/>
  <c r="C272"/>
  <c r="D272"/>
  <c r="E272"/>
  <c r="A273"/>
  <c r="B273"/>
  <c r="K273" s="1"/>
  <c r="C273"/>
  <c r="D273"/>
  <c r="E273"/>
  <c r="A274"/>
  <c r="B274"/>
  <c r="K274" s="1"/>
  <c r="C274"/>
  <c r="D274"/>
  <c r="E274"/>
  <c r="A275"/>
  <c r="B275"/>
  <c r="K275" s="1"/>
  <c r="C275"/>
  <c r="D275"/>
  <c r="E275"/>
  <c r="A276"/>
  <c r="B276"/>
  <c r="C276"/>
  <c r="D276"/>
  <c r="E276"/>
  <c r="A277"/>
  <c r="B277"/>
  <c r="K277" s="1"/>
  <c r="C277"/>
  <c r="D277"/>
  <c r="E277"/>
  <c r="A278"/>
  <c r="B278"/>
  <c r="K278" s="1"/>
  <c r="C278"/>
  <c r="D278"/>
  <c r="E278"/>
  <c r="A279"/>
  <c r="B279"/>
  <c r="C279"/>
  <c r="D279"/>
  <c r="E279"/>
  <c r="A280"/>
  <c r="B280"/>
  <c r="K280" s="1"/>
  <c r="C280"/>
  <c r="D280"/>
  <c r="E280"/>
  <c r="A281"/>
  <c r="B281"/>
  <c r="K281" s="1"/>
  <c r="C281"/>
  <c r="D281"/>
  <c r="E281"/>
  <c r="A282"/>
  <c r="B282"/>
  <c r="K282" s="1"/>
  <c r="C282"/>
  <c r="D282"/>
  <c r="E282"/>
  <c r="A283"/>
  <c r="B283"/>
  <c r="K283" s="1"/>
  <c r="C283"/>
  <c r="D283"/>
  <c r="E283"/>
  <c r="A284"/>
  <c r="B284"/>
  <c r="K284" s="1"/>
  <c r="C284"/>
  <c r="D284"/>
  <c r="E284"/>
  <c r="A285"/>
  <c r="B285"/>
  <c r="K285" s="1"/>
  <c r="C285"/>
  <c r="D285"/>
  <c r="E285"/>
  <c r="A286"/>
  <c r="B286"/>
  <c r="K286" s="1"/>
  <c r="C286"/>
  <c r="D286"/>
  <c r="E286"/>
  <c r="A287"/>
  <c r="B287"/>
  <c r="C287"/>
  <c r="D287"/>
  <c r="E287"/>
  <c r="A288"/>
  <c r="B288"/>
  <c r="K288" s="1"/>
  <c r="C288"/>
  <c r="D288"/>
  <c r="E288"/>
  <c r="A289"/>
  <c r="B289"/>
  <c r="K289" s="1"/>
  <c r="C289"/>
  <c r="D289"/>
  <c r="E289"/>
  <c r="A290"/>
  <c r="B290"/>
  <c r="K290" s="1"/>
  <c r="C290"/>
  <c r="D290"/>
  <c r="E290"/>
  <c r="A291"/>
  <c r="B291"/>
  <c r="K291" s="1"/>
  <c r="C291"/>
  <c r="D291"/>
  <c r="E291"/>
  <c r="A292"/>
  <c r="B292"/>
  <c r="C292"/>
  <c r="D292"/>
  <c r="E292"/>
  <c r="A293"/>
  <c r="B293"/>
  <c r="K293" s="1"/>
  <c r="C293"/>
  <c r="D293"/>
  <c r="E293"/>
  <c r="A294"/>
  <c r="B294"/>
  <c r="K294" s="1"/>
  <c r="C294"/>
  <c r="D294"/>
  <c r="E294"/>
  <c r="A295"/>
  <c r="B295"/>
  <c r="C295"/>
  <c r="D295"/>
  <c r="E295"/>
  <c r="A296"/>
  <c r="B296"/>
  <c r="K296" s="1"/>
  <c r="C296"/>
  <c r="D296"/>
  <c r="E296"/>
  <c r="A297"/>
  <c r="B297"/>
  <c r="K297" s="1"/>
  <c r="C297"/>
  <c r="D297"/>
  <c r="E297"/>
  <c r="A298"/>
  <c r="B298"/>
  <c r="K298" s="1"/>
  <c r="C298"/>
  <c r="D298"/>
  <c r="E298"/>
  <c r="A299"/>
  <c r="B299"/>
  <c r="K299" s="1"/>
  <c r="C299"/>
  <c r="D299"/>
  <c r="E299"/>
  <c r="A300"/>
  <c r="B300"/>
  <c r="K300" s="1"/>
  <c r="C300"/>
  <c r="D300"/>
  <c r="E300"/>
  <c r="A301"/>
  <c r="B301"/>
  <c r="C301"/>
  <c r="D301"/>
  <c r="E301"/>
  <c r="A302"/>
  <c r="B302"/>
  <c r="K302" s="1"/>
  <c r="C302"/>
  <c r="D302"/>
  <c r="E302"/>
  <c r="A303"/>
  <c r="B303"/>
  <c r="C303"/>
  <c r="D303"/>
  <c r="E303"/>
  <c r="A304"/>
  <c r="B304"/>
  <c r="C304"/>
  <c r="D304"/>
  <c r="E304"/>
  <c r="A305"/>
  <c r="B305"/>
  <c r="K305" s="1"/>
  <c r="C305"/>
  <c r="D305"/>
  <c r="E305"/>
  <c r="A306"/>
  <c r="B306"/>
  <c r="K306" s="1"/>
  <c r="C306"/>
  <c r="D306"/>
  <c r="E306"/>
  <c r="A307"/>
  <c r="B307"/>
  <c r="K307" s="1"/>
  <c r="C307"/>
  <c r="D307"/>
  <c r="E307"/>
  <c r="A308"/>
  <c r="B308"/>
  <c r="K308" s="1"/>
  <c r="C308"/>
  <c r="D308"/>
  <c r="E308"/>
  <c r="A309"/>
  <c r="B309"/>
  <c r="K309" s="1"/>
  <c r="C309"/>
  <c r="D309"/>
  <c r="E309"/>
  <c r="A310"/>
  <c r="B310"/>
  <c r="K310" s="1"/>
  <c r="C310"/>
  <c r="D310"/>
  <c r="E310"/>
  <c r="A311"/>
  <c r="B311"/>
  <c r="C311"/>
  <c r="D311"/>
  <c r="E311"/>
  <c r="A312"/>
  <c r="B312"/>
  <c r="K312" s="1"/>
  <c r="C312"/>
  <c r="D312"/>
  <c r="E312"/>
  <c r="A313"/>
  <c r="B313"/>
  <c r="K313" s="1"/>
  <c r="C313"/>
  <c r="D313"/>
  <c r="E313"/>
  <c r="A314"/>
  <c r="B314"/>
  <c r="K314" s="1"/>
  <c r="C314"/>
  <c r="D314"/>
  <c r="E314"/>
  <c r="A315"/>
  <c r="B315"/>
  <c r="K315" s="1"/>
  <c r="C315"/>
  <c r="D315"/>
  <c r="E315"/>
  <c r="A316"/>
  <c r="B316"/>
  <c r="C316"/>
  <c r="D316"/>
  <c r="E316"/>
  <c r="A317"/>
  <c r="B317"/>
  <c r="K317" s="1"/>
  <c r="C317"/>
  <c r="D317"/>
  <c r="E317"/>
  <c r="A318"/>
  <c r="B318"/>
  <c r="K318" s="1"/>
  <c r="C318"/>
  <c r="D318"/>
  <c r="E318"/>
  <c r="A319"/>
  <c r="B319"/>
  <c r="C319"/>
  <c r="D319"/>
  <c r="E319"/>
  <c r="A320"/>
  <c r="B320"/>
  <c r="K320" s="1"/>
  <c r="C320"/>
  <c r="D320"/>
  <c r="E320"/>
  <c r="A321"/>
  <c r="B321"/>
  <c r="K321" s="1"/>
  <c r="C321"/>
  <c r="D321"/>
  <c r="E321"/>
  <c r="A322"/>
  <c r="B322"/>
  <c r="K322" s="1"/>
  <c r="C322"/>
  <c r="D322"/>
  <c r="E322"/>
  <c r="A323"/>
  <c r="B323"/>
  <c r="K323" s="1"/>
  <c r="C323"/>
  <c r="D323"/>
  <c r="E323"/>
  <c r="A324"/>
  <c r="B324"/>
  <c r="K324" s="1"/>
  <c r="C324"/>
  <c r="D324"/>
  <c r="E324"/>
  <c r="A325"/>
  <c r="B325"/>
  <c r="K325" s="1"/>
  <c r="C325"/>
  <c r="D325"/>
  <c r="E325"/>
  <c r="A326"/>
  <c r="B326"/>
  <c r="K326" s="1"/>
  <c r="C326"/>
  <c r="D326"/>
  <c r="E326"/>
  <c r="A327"/>
  <c r="B327"/>
  <c r="C327"/>
  <c r="D327"/>
  <c r="E327"/>
  <c r="A328"/>
  <c r="B328"/>
  <c r="K328" s="1"/>
  <c r="C328"/>
  <c r="D328"/>
  <c r="E328"/>
  <c r="A329"/>
  <c r="B329"/>
  <c r="K329" s="1"/>
  <c r="C329"/>
  <c r="D329"/>
  <c r="E329"/>
  <c r="A330"/>
  <c r="B330"/>
  <c r="K330" s="1"/>
  <c r="C330"/>
  <c r="D330"/>
  <c r="E330"/>
  <c r="A331"/>
  <c r="B331"/>
  <c r="K331" s="1"/>
  <c r="C331"/>
  <c r="D331"/>
  <c r="E331"/>
  <c r="A332"/>
  <c r="B332"/>
  <c r="C332"/>
  <c r="D332"/>
  <c r="E332"/>
  <c r="A333"/>
  <c r="B333"/>
  <c r="C333"/>
  <c r="D333"/>
  <c r="E333"/>
  <c r="A334"/>
  <c r="B334"/>
  <c r="K334" s="1"/>
  <c r="C334"/>
  <c r="D334"/>
  <c r="E334"/>
  <c r="A335"/>
  <c r="B335"/>
  <c r="C335"/>
  <c r="D335"/>
  <c r="E335"/>
  <c r="A336"/>
  <c r="B336"/>
  <c r="K336" s="1"/>
  <c r="C336"/>
  <c r="D336"/>
  <c r="E336"/>
  <c r="A337"/>
  <c r="B337"/>
  <c r="K337" s="1"/>
  <c r="C337"/>
  <c r="D337"/>
  <c r="E337"/>
  <c r="A338"/>
  <c r="B338"/>
  <c r="K338" s="1"/>
  <c r="C338"/>
  <c r="D338"/>
  <c r="E338"/>
  <c r="A339"/>
  <c r="B339"/>
  <c r="K339" s="1"/>
  <c r="C339"/>
  <c r="D339"/>
  <c r="E339"/>
  <c r="A340"/>
  <c r="B340"/>
  <c r="K340" s="1"/>
  <c r="C340"/>
  <c r="D340"/>
  <c r="E340"/>
  <c r="A341"/>
  <c r="B341"/>
  <c r="K341" s="1"/>
  <c r="C341"/>
  <c r="D341"/>
  <c r="E341"/>
  <c r="A342"/>
  <c r="B342"/>
  <c r="K342" s="1"/>
  <c r="C342"/>
  <c r="D342"/>
  <c r="E342"/>
  <c r="A343"/>
  <c r="B343"/>
  <c r="C343"/>
  <c r="D343"/>
  <c r="E343"/>
  <c r="A344"/>
  <c r="B344"/>
  <c r="K344" s="1"/>
  <c r="C344"/>
  <c r="D344"/>
  <c r="E344"/>
  <c r="A345"/>
  <c r="B345"/>
  <c r="K345" s="1"/>
  <c r="C345"/>
  <c r="D345"/>
  <c r="E345"/>
  <c r="A346"/>
  <c r="B346"/>
  <c r="K346" s="1"/>
  <c r="C346"/>
  <c r="D346"/>
  <c r="E346"/>
  <c r="A347"/>
  <c r="B347"/>
  <c r="K347" s="1"/>
  <c r="C347"/>
  <c r="D347"/>
  <c r="E347"/>
  <c r="A348"/>
  <c r="B348"/>
  <c r="C348"/>
  <c r="D348"/>
  <c r="E348"/>
  <c r="A349"/>
  <c r="B349"/>
  <c r="C349"/>
  <c r="D349"/>
  <c r="E349"/>
  <c r="A350"/>
  <c r="B350"/>
  <c r="K350" s="1"/>
  <c r="C350"/>
  <c r="D350"/>
  <c r="E350"/>
  <c r="A351"/>
  <c r="B351"/>
  <c r="C351"/>
  <c r="D351"/>
  <c r="E351"/>
  <c r="A352"/>
  <c r="B352"/>
  <c r="K352" s="1"/>
  <c r="C352"/>
  <c r="D352"/>
  <c r="E352"/>
  <c r="A353"/>
  <c r="B353"/>
  <c r="C353"/>
  <c r="D353"/>
  <c r="E353"/>
  <c r="A354"/>
  <c r="B354"/>
  <c r="K354" s="1"/>
  <c r="C354"/>
  <c r="D354"/>
  <c r="E354"/>
  <c r="A355"/>
  <c r="B355"/>
  <c r="K355" s="1"/>
  <c r="C355"/>
  <c r="D355"/>
  <c r="E355"/>
  <c r="A356"/>
  <c r="B356"/>
  <c r="K356" s="1"/>
  <c r="C356"/>
  <c r="D356"/>
  <c r="E356"/>
  <c r="A357"/>
  <c r="B357"/>
  <c r="K357" s="1"/>
  <c r="C357"/>
  <c r="D357"/>
  <c r="E357"/>
  <c r="A358"/>
  <c r="B358"/>
  <c r="K358" s="1"/>
  <c r="C358"/>
  <c r="D358"/>
  <c r="E358"/>
  <c r="A359"/>
  <c r="B359"/>
  <c r="C359"/>
  <c r="D359"/>
  <c r="E359"/>
  <c r="A360"/>
  <c r="B360"/>
  <c r="K360" s="1"/>
  <c r="C360"/>
  <c r="D360"/>
  <c r="E360"/>
  <c r="A361"/>
  <c r="B361"/>
  <c r="K361" s="1"/>
  <c r="C361"/>
  <c r="D361"/>
  <c r="E361"/>
  <c r="A362"/>
  <c r="B362"/>
  <c r="K362" s="1"/>
  <c r="C362"/>
  <c r="D362"/>
  <c r="E362"/>
  <c r="A363"/>
  <c r="B363"/>
  <c r="K363" s="1"/>
  <c r="C363"/>
  <c r="D363"/>
  <c r="E363"/>
  <c r="A364"/>
  <c r="B364"/>
  <c r="C364"/>
  <c r="D364"/>
  <c r="E364"/>
  <c r="A365"/>
  <c r="B365"/>
  <c r="K365" s="1"/>
  <c r="C365"/>
  <c r="D365"/>
  <c r="E365"/>
  <c r="A366"/>
  <c r="B366"/>
  <c r="K366" s="1"/>
  <c r="C366"/>
  <c r="D366"/>
  <c r="E366"/>
  <c r="A367"/>
  <c r="B367"/>
  <c r="C367"/>
  <c r="D367"/>
  <c r="E367"/>
  <c r="A368"/>
  <c r="B368"/>
  <c r="K368" s="1"/>
  <c r="C368"/>
  <c r="D368"/>
  <c r="E368"/>
  <c r="A369"/>
  <c r="B369"/>
  <c r="K369" s="1"/>
  <c r="C369"/>
  <c r="D369"/>
  <c r="E369"/>
  <c r="A370"/>
  <c r="B370"/>
  <c r="K370" s="1"/>
  <c r="C370"/>
  <c r="D370"/>
  <c r="E370"/>
  <c r="A371"/>
  <c r="B371"/>
  <c r="K371" s="1"/>
  <c r="C371"/>
  <c r="D371"/>
  <c r="E371"/>
  <c r="A372"/>
  <c r="B372"/>
  <c r="K372" s="1"/>
  <c r="C372"/>
  <c r="D372"/>
  <c r="E372"/>
  <c r="A373"/>
  <c r="B373"/>
  <c r="K373" s="1"/>
  <c r="C373"/>
  <c r="D373"/>
  <c r="E373"/>
  <c r="A374"/>
  <c r="B374"/>
  <c r="K374" s="1"/>
  <c r="C374"/>
  <c r="D374"/>
  <c r="E374"/>
  <c r="A375"/>
  <c r="B375"/>
  <c r="C375"/>
  <c r="D375"/>
  <c r="E375"/>
  <c r="A376"/>
  <c r="B376"/>
  <c r="K376" s="1"/>
  <c r="C376"/>
  <c r="D376"/>
  <c r="E376"/>
  <c r="A377"/>
  <c r="B377"/>
  <c r="K377" s="1"/>
  <c r="C377"/>
  <c r="D377"/>
  <c r="E377"/>
  <c r="A378"/>
  <c r="B378"/>
  <c r="K378" s="1"/>
  <c r="C378"/>
  <c r="D378"/>
  <c r="E378"/>
  <c r="A379"/>
  <c r="B379"/>
  <c r="K379" s="1"/>
  <c r="C379"/>
  <c r="D379"/>
  <c r="E379"/>
  <c r="A380"/>
  <c r="B380"/>
  <c r="K380" s="1"/>
  <c r="C380"/>
  <c r="D380"/>
  <c r="E380"/>
  <c r="A381"/>
  <c r="B381"/>
  <c r="K381" s="1"/>
  <c r="C381"/>
  <c r="D381"/>
  <c r="E381"/>
  <c r="A382"/>
  <c r="B382"/>
  <c r="K382" s="1"/>
  <c r="C382"/>
  <c r="D382"/>
  <c r="E382"/>
  <c r="A383"/>
  <c r="B383"/>
  <c r="C383"/>
  <c r="D383"/>
  <c r="E383"/>
  <c r="A384"/>
  <c r="B384"/>
  <c r="K384" s="1"/>
  <c r="C384"/>
  <c r="D384"/>
  <c r="E384"/>
  <c r="A385"/>
  <c r="B385"/>
  <c r="K385" s="1"/>
  <c r="C385"/>
  <c r="D385"/>
  <c r="E385"/>
  <c r="A386"/>
  <c r="B386"/>
  <c r="K386" s="1"/>
  <c r="C386"/>
  <c r="D386"/>
  <c r="E386"/>
  <c r="A387"/>
  <c r="B387"/>
  <c r="K387" s="1"/>
  <c r="C387"/>
  <c r="D387"/>
  <c r="E387"/>
  <c r="A388"/>
  <c r="B388"/>
  <c r="K388" s="1"/>
  <c r="C388"/>
  <c r="D388"/>
  <c r="E388"/>
  <c r="A389"/>
  <c r="B389"/>
  <c r="K389" s="1"/>
  <c r="C389"/>
  <c r="D389"/>
  <c r="E389"/>
  <c r="A390"/>
  <c r="B390"/>
  <c r="K390" s="1"/>
  <c r="C390"/>
  <c r="D390"/>
  <c r="E390"/>
  <c r="A391"/>
  <c r="B391"/>
  <c r="K391" s="1"/>
  <c r="C391"/>
  <c r="D391"/>
  <c r="E391"/>
  <c r="A392"/>
  <c r="B392"/>
  <c r="K392" s="1"/>
  <c r="C392"/>
  <c r="D392"/>
  <c r="E392"/>
  <c r="A393"/>
  <c r="B393"/>
  <c r="K393" s="1"/>
  <c r="C393"/>
  <c r="D393"/>
  <c r="E393"/>
  <c r="A394"/>
  <c r="B394"/>
  <c r="K394" s="1"/>
  <c r="C394"/>
  <c r="D394"/>
  <c r="E394"/>
  <c r="A395"/>
  <c r="B395"/>
  <c r="C395"/>
  <c r="D395"/>
  <c r="E395"/>
  <c r="A396"/>
  <c r="B396"/>
  <c r="K396" s="1"/>
  <c r="C396"/>
  <c r="D396"/>
  <c r="E396"/>
  <c r="A397"/>
  <c r="B397"/>
  <c r="K397" s="1"/>
  <c r="C397"/>
  <c r="D397"/>
  <c r="E397"/>
  <c r="A398"/>
  <c r="B398"/>
  <c r="K398" s="1"/>
  <c r="C398"/>
  <c r="D398"/>
  <c r="E398"/>
  <c r="A399"/>
  <c r="B399"/>
  <c r="C399"/>
  <c r="D399"/>
  <c r="E399"/>
  <c r="A400"/>
  <c r="B400"/>
  <c r="K400" s="1"/>
  <c r="C400"/>
  <c r="D400"/>
  <c r="E400"/>
  <c r="A401"/>
  <c r="B401"/>
  <c r="K401" s="1"/>
  <c r="C401"/>
  <c r="D401"/>
  <c r="E401"/>
  <c r="A402"/>
  <c r="B402"/>
  <c r="K402" s="1"/>
  <c r="C402"/>
  <c r="D402"/>
  <c r="E402"/>
  <c r="A403"/>
  <c r="B403"/>
  <c r="K403" s="1"/>
  <c r="C403"/>
  <c r="D403"/>
  <c r="E403"/>
  <c r="A404"/>
  <c r="B404"/>
  <c r="C404"/>
  <c r="D404"/>
  <c r="E404"/>
  <c r="A405"/>
  <c r="B405"/>
  <c r="K405" s="1"/>
  <c r="C405"/>
  <c r="D405"/>
  <c r="E405"/>
  <c r="A406"/>
  <c r="B406"/>
  <c r="K406" s="1"/>
  <c r="C406"/>
  <c r="D406"/>
  <c r="E406"/>
  <c r="A407"/>
  <c r="B407"/>
  <c r="C407"/>
  <c r="D407"/>
  <c r="E407"/>
  <c r="A408"/>
  <c r="B408"/>
  <c r="K408" s="1"/>
  <c r="C408"/>
  <c r="D408"/>
  <c r="E408"/>
  <c r="A409"/>
  <c r="B409"/>
  <c r="K409" s="1"/>
  <c r="C409"/>
  <c r="D409"/>
  <c r="E409"/>
  <c r="A410"/>
  <c r="B410"/>
  <c r="K410" s="1"/>
  <c r="C410"/>
  <c r="D410"/>
  <c r="E410"/>
  <c r="A411"/>
  <c r="B411"/>
  <c r="K411" s="1"/>
  <c r="C411"/>
  <c r="D411"/>
  <c r="E411"/>
  <c r="A412"/>
  <c r="B412"/>
  <c r="K412" s="1"/>
  <c r="C412"/>
  <c r="D412"/>
  <c r="E412"/>
  <c r="A413"/>
  <c r="B413"/>
  <c r="K413" s="1"/>
  <c r="C413"/>
  <c r="D413"/>
  <c r="E413"/>
  <c r="A414"/>
  <c r="B414"/>
  <c r="K414" s="1"/>
  <c r="C414"/>
  <c r="D414"/>
  <c r="E414"/>
  <c r="A415"/>
  <c r="B415"/>
  <c r="K415" s="1"/>
  <c r="C415"/>
  <c r="D415"/>
  <c r="E415"/>
  <c r="A416"/>
  <c r="B416"/>
  <c r="K416" s="1"/>
  <c r="C416"/>
  <c r="D416"/>
  <c r="E416"/>
  <c r="A417"/>
  <c r="B417"/>
  <c r="K417" s="1"/>
  <c r="C417"/>
  <c r="D417"/>
  <c r="E417"/>
  <c r="A418"/>
  <c r="B418"/>
  <c r="K418" s="1"/>
  <c r="C418"/>
  <c r="D418"/>
  <c r="E418"/>
  <c r="A419"/>
  <c r="B419"/>
  <c r="K419" s="1"/>
  <c r="C419"/>
  <c r="D419"/>
  <c r="E419"/>
  <c r="A420"/>
  <c r="B420"/>
  <c r="K420" s="1"/>
  <c r="C420"/>
  <c r="D420"/>
  <c r="E420"/>
  <c r="A421"/>
  <c r="B421"/>
  <c r="K421" s="1"/>
  <c r="C421"/>
  <c r="D421"/>
  <c r="E421"/>
  <c r="A422"/>
  <c r="B422"/>
  <c r="K422" s="1"/>
  <c r="C422"/>
  <c r="D422"/>
  <c r="E422"/>
  <c r="A423"/>
  <c r="B423"/>
  <c r="K423" s="1"/>
  <c r="C423"/>
  <c r="D423"/>
  <c r="E423"/>
  <c r="A424"/>
  <c r="B424"/>
  <c r="K424" s="1"/>
  <c r="C424"/>
  <c r="D424"/>
  <c r="E424"/>
  <c r="A425"/>
  <c r="B425"/>
  <c r="K425" s="1"/>
  <c r="C425"/>
  <c r="D425"/>
  <c r="E425"/>
  <c r="A426"/>
  <c r="B426"/>
  <c r="K426" s="1"/>
  <c r="C426"/>
  <c r="D426"/>
  <c r="E426"/>
  <c r="A427"/>
  <c r="B427"/>
  <c r="K427" s="1"/>
  <c r="C427"/>
  <c r="D427"/>
  <c r="E427"/>
  <c r="A428"/>
  <c r="B428"/>
  <c r="K428" s="1"/>
  <c r="C428"/>
  <c r="D428"/>
  <c r="E428"/>
  <c r="A429"/>
  <c r="B429"/>
  <c r="K429" s="1"/>
  <c r="C429"/>
  <c r="D429"/>
  <c r="E429"/>
  <c r="A430"/>
  <c r="B430"/>
  <c r="K430" s="1"/>
  <c r="C430"/>
  <c r="D430"/>
  <c r="E430"/>
  <c r="A431"/>
  <c r="B431"/>
  <c r="K431" s="1"/>
  <c r="C431"/>
  <c r="D431"/>
  <c r="E431"/>
  <c r="A432"/>
  <c r="B432"/>
  <c r="K432" s="1"/>
  <c r="C432"/>
  <c r="D432"/>
  <c r="E432"/>
  <c r="A433"/>
  <c r="B433"/>
  <c r="K433" s="1"/>
  <c r="C433"/>
  <c r="D433"/>
  <c r="E433"/>
  <c r="A434"/>
  <c r="B434"/>
  <c r="K434" s="1"/>
  <c r="C434"/>
  <c r="D434"/>
  <c r="E434"/>
  <c r="A435"/>
  <c r="B435"/>
  <c r="K435" s="1"/>
  <c r="C435"/>
  <c r="D435"/>
  <c r="E435"/>
  <c r="A436"/>
  <c r="B436"/>
  <c r="K436" s="1"/>
  <c r="C436"/>
  <c r="D436"/>
  <c r="E436"/>
  <c r="A437"/>
  <c r="B437"/>
  <c r="K437" s="1"/>
  <c r="C437"/>
  <c r="D437"/>
  <c r="E437"/>
  <c r="A438"/>
  <c r="B438"/>
  <c r="K438" s="1"/>
  <c r="C438"/>
  <c r="D438"/>
  <c r="E438"/>
  <c r="A439"/>
  <c r="B439"/>
  <c r="K439" s="1"/>
  <c r="C439"/>
  <c r="D439"/>
  <c r="E439"/>
  <c r="A440"/>
  <c r="B440"/>
  <c r="K440" s="1"/>
  <c r="C440"/>
  <c r="D440"/>
  <c r="E440"/>
  <c r="A441"/>
  <c r="B441"/>
  <c r="K441" s="1"/>
  <c r="C441"/>
  <c r="D441"/>
  <c r="E441"/>
  <c r="A442"/>
  <c r="B442"/>
  <c r="K442" s="1"/>
  <c r="C442"/>
  <c r="D442"/>
  <c r="E442"/>
  <c r="A443"/>
  <c r="B443"/>
  <c r="K443" s="1"/>
  <c r="C443"/>
  <c r="D443"/>
  <c r="E443"/>
  <c r="A444"/>
  <c r="B444"/>
  <c r="K444" s="1"/>
  <c r="C444"/>
  <c r="D444"/>
  <c r="E444"/>
  <c r="A445"/>
  <c r="B445"/>
  <c r="K445" s="1"/>
  <c r="C445"/>
  <c r="D445"/>
  <c r="E445"/>
  <c r="A446"/>
  <c r="B446"/>
  <c r="K446" s="1"/>
  <c r="C446"/>
  <c r="D446"/>
  <c r="E446"/>
  <c r="A447"/>
  <c r="B447"/>
  <c r="K447" s="1"/>
  <c r="C447"/>
  <c r="D447"/>
  <c r="E447"/>
  <c r="A448"/>
  <c r="B448"/>
  <c r="K448" s="1"/>
  <c r="C448"/>
  <c r="D448"/>
  <c r="E448"/>
  <c r="A449"/>
  <c r="B449"/>
  <c r="K449" s="1"/>
  <c r="C449"/>
  <c r="D449"/>
  <c r="E449"/>
  <c r="A450"/>
  <c r="B450"/>
  <c r="K450" s="1"/>
  <c r="C450"/>
  <c r="D450"/>
  <c r="E450"/>
  <c r="A451"/>
  <c r="B451"/>
  <c r="K451" s="1"/>
  <c r="C451"/>
  <c r="D451"/>
  <c r="E451"/>
  <c r="A452"/>
  <c r="B452"/>
  <c r="K452" s="1"/>
  <c r="C452"/>
  <c r="D452"/>
  <c r="E452"/>
  <c r="A453"/>
  <c r="B453"/>
  <c r="K453" s="1"/>
  <c r="C453"/>
  <c r="D453"/>
  <c r="E453"/>
  <c r="A454"/>
  <c r="B454"/>
  <c r="K454" s="1"/>
  <c r="C454"/>
  <c r="D454"/>
  <c r="E454"/>
  <c r="A455"/>
  <c r="B455"/>
  <c r="K455" s="1"/>
  <c r="C455"/>
  <c r="D455"/>
  <c r="E455"/>
  <c r="A456"/>
  <c r="B456"/>
  <c r="K456" s="1"/>
  <c r="C456"/>
  <c r="D456"/>
  <c r="E456"/>
  <c r="A457"/>
  <c r="B457"/>
  <c r="K457" s="1"/>
  <c r="C457"/>
  <c r="D457"/>
  <c r="E457"/>
  <c r="A458"/>
  <c r="B458"/>
  <c r="K458" s="1"/>
  <c r="C458"/>
  <c r="D458"/>
  <c r="E458"/>
  <c r="A459"/>
  <c r="B459"/>
  <c r="K459" s="1"/>
  <c r="C459"/>
  <c r="D459"/>
  <c r="E459"/>
  <c r="A460"/>
  <c r="B460"/>
  <c r="K460" s="1"/>
  <c r="C460"/>
  <c r="D460"/>
  <c r="E460"/>
  <c r="A461"/>
  <c r="B461"/>
  <c r="K461" s="1"/>
  <c r="C461"/>
  <c r="D461"/>
  <c r="E461"/>
  <c r="A462"/>
  <c r="B462"/>
  <c r="K462" s="1"/>
  <c r="C462"/>
  <c r="D462"/>
  <c r="E462"/>
  <c r="A463"/>
  <c r="B463"/>
  <c r="K463" s="1"/>
  <c r="C463"/>
  <c r="D463"/>
  <c r="E463"/>
  <c r="A464"/>
  <c r="B464"/>
  <c r="K464" s="1"/>
  <c r="C464"/>
  <c r="D464"/>
  <c r="E464"/>
  <c r="A465"/>
  <c r="B465"/>
  <c r="K465" s="1"/>
  <c r="C465"/>
  <c r="D465"/>
  <c r="E465"/>
  <c r="A466"/>
  <c r="B466"/>
  <c r="K466" s="1"/>
  <c r="C466"/>
  <c r="D466"/>
  <c r="E466"/>
  <c r="A467"/>
  <c r="B467"/>
  <c r="K467" s="1"/>
  <c r="C467"/>
  <c r="D467"/>
  <c r="E467"/>
  <c r="A468"/>
  <c r="B468"/>
  <c r="K468" s="1"/>
  <c r="C468"/>
  <c r="D468"/>
  <c r="E468"/>
  <c r="A469"/>
  <c r="B469"/>
  <c r="K469" s="1"/>
  <c r="C469"/>
  <c r="D469"/>
  <c r="E469"/>
  <c r="A470"/>
  <c r="B470"/>
  <c r="K470" s="1"/>
  <c r="C470"/>
  <c r="D470"/>
  <c r="E470"/>
  <c r="A471"/>
  <c r="B471"/>
  <c r="K471" s="1"/>
  <c r="C471"/>
  <c r="D471"/>
  <c r="E471"/>
  <c r="A472"/>
  <c r="B472"/>
  <c r="K472" s="1"/>
  <c r="C472"/>
  <c r="D472"/>
  <c r="E472"/>
  <c r="A473"/>
  <c r="B473"/>
  <c r="K473" s="1"/>
  <c r="C473"/>
  <c r="D473"/>
  <c r="E473"/>
  <c r="A474"/>
  <c r="B474"/>
  <c r="K474" s="1"/>
  <c r="C474"/>
  <c r="D474"/>
  <c r="E474"/>
  <c r="A475"/>
  <c r="B475"/>
  <c r="K475" s="1"/>
  <c r="C475"/>
  <c r="D475"/>
  <c r="E475"/>
  <c r="A476"/>
  <c r="B476"/>
  <c r="K476" s="1"/>
  <c r="C476"/>
  <c r="D476"/>
  <c r="E476"/>
  <c r="A477"/>
  <c r="B477"/>
  <c r="K477" s="1"/>
  <c r="C477"/>
  <c r="D477"/>
  <c r="E477"/>
  <c r="A478"/>
  <c r="B478"/>
  <c r="K478" s="1"/>
  <c r="C478"/>
  <c r="D478"/>
  <c r="E478"/>
  <c r="A479"/>
  <c r="B479"/>
  <c r="K479" s="1"/>
  <c r="C479"/>
  <c r="D479"/>
  <c r="E479"/>
  <c r="A480"/>
  <c r="B480"/>
  <c r="K480" s="1"/>
  <c r="C480"/>
  <c r="D480"/>
  <c r="E480"/>
  <c r="A481"/>
  <c r="B481"/>
  <c r="K481" s="1"/>
  <c r="C481"/>
  <c r="D481"/>
  <c r="E481"/>
  <c r="A482"/>
  <c r="B482"/>
  <c r="K482" s="1"/>
  <c r="C482"/>
  <c r="D482"/>
  <c r="E482"/>
  <c r="A483"/>
  <c r="B483"/>
  <c r="K483" s="1"/>
  <c r="C483"/>
  <c r="D483"/>
  <c r="E483"/>
  <c r="A484"/>
  <c r="B484"/>
  <c r="K484" s="1"/>
  <c r="C484"/>
  <c r="D484"/>
  <c r="E484"/>
  <c r="A485"/>
  <c r="B485"/>
  <c r="K485" s="1"/>
  <c r="C485"/>
  <c r="D485"/>
  <c r="E485"/>
  <c r="A486"/>
  <c r="B486"/>
  <c r="K486" s="1"/>
  <c r="C486"/>
  <c r="D486"/>
  <c r="E486"/>
  <c r="A487"/>
  <c r="B487"/>
  <c r="K487" s="1"/>
  <c r="C487"/>
  <c r="D487"/>
  <c r="E487"/>
  <c r="A488"/>
  <c r="B488"/>
  <c r="K488" s="1"/>
  <c r="C488"/>
  <c r="D488"/>
  <c r="E488"/>
  <c r="A489"/>
  <c r="B489"/>
  <c r="K489" s="1"/>
  <c r="C489"/>
  <c r="D489"/>
  <c r="E489"/>
  <c r="A490"/>
  <c r="B490"/>
  <c r="K490" s="1"/>
  <c r="C490"/>
  <c r="D490"/>
  <c r="E490"/>
  <c r="A491"/>
  <c r="B491"/>
  <c r="K491" s="1"/>
  <c r="C491"/>
  <c r="D491"/>
  <c r="E491"/>
  <c r="A492"/>
  <c r="B492"/>
  <c r="K492" s="1"/>
  <c r="C492"/>
  <c r="D492"/>
  <c r="E492"/>
  <c r="A493"/>
  <c r="B493"/>
  <c r="K493" s="1"/>
  <c r="C493"/>
  <c r="D493"/>
  <c r="E493"/>
  <c r="A494"/>
  <c r="B494"/>
  <c r="K494" s="1"/>
  <c r="C494"/>
  <c r="D494"/>
  <c r="E494"/>
  <c r="A495"/>
  <c r="B495"/>
  <c r="K495" s="1"/>
  <c r="C495"/>
  <c r="D495"/>
  <c r="E495"/>
  <c r="A496"/>
  <c r="B496"/>
  <c r="K496" s="1"/>
  <c r="C496"/>
  <c r="D496"/>
  <c r="E496"/>
  <c r="A497"/>
  <c r="B497"/>
  <c r="K497" s="1"/>
  <c r="C497"/>
  <c r="D497"/>
  <c r="E497"/>
  <c r="A498"/>
  <c r="B498"/>
  <c r="K498" s="1"/>
  <c r="C498"/>
  <c r="D498"/>
  <c r="E498"/>
  <c r="A499"/>
  <c r="B499"/>
  <c r="K499" s="1"/>
  <c r="C499"/>
  <c r="D499"/>
  <c r="E499"/>
  <c r="A500"/>
  <c r="B500"/>
  <c r="K500" s="1"/>
  <c r="C500"/>
  <c r="D500"/>
  <c r="E500"/>
  <c r="A501"/>
  <c r="B501"/>
  <c r="K501" s="1"/>
  <c r="C501"/>
  <c r="D501"/>
  <c r="E501"/>
  <c r="A502"/>
  <c r="B502"/>
  <c r="K502" s="1"/>
  <c r="C502"/>
  <c r="D502"/>
  <c r="E502"/>
  <c r="A503"/>
  <c r="B503"/>
  <c r="K503" s="1"/>
  <c r="C503"/>
  <c r="D503"/>
  <c r="E503"/>
  <c r="A504"/>
  <c r="B504"/>
  <c r="K504" s="1"/>
  <c r="C504"/>
  <c r="D504"/>
  <c r="E504"/>
  <c r="A505"/>
  <c r="B505"/>
  <c r="K505" s="1"/>
  <c r="C505"/>
  <c r="D505"/>
  <c r="E505"/>
  <c r="A506"/>
  <c r="B506"/>
  <c r="K506" s="1"/>
  <c r="C506"/>
  <c r="D506"/>
  <c r="E506"/>
  <c r="A507"/>
  <c r="B507"/>
  <c r="K507" s="1"/>
  <c r="C507"/>
  <c r="D507"/>
  <c r="E507"/>
  <c r="A508"/>
  <c r="B508"/>
  <c r="K508" s="1"/>
  <c r="C508"/>
  <c r="D508"/>
  <c r="E508"/>
  <c r="A509"/>
  <c r="B509"/>
  <c r="K509" s="1"/>
  <c r="C509"/>
  <c r="D509"/>
  <c r="E509"/>
  <c r="A510"/>
  <c r="B510"/>
  <c r="K510" s="1"/>
  <c r="C510"/>
  <c r="D510"/>
  <c r="E510"/>
  <c r="A511"/>
  <c r="B511"/>
  <c r="K511" s="1"/>
  <c r="C511"/>
  <c r="D511"/>
  <c r="E511"/>
  <c r="A512"/>
  <c r="B512"/>
  <c r="K512" s="1"/>
  <c r="C512"/>
  <c r="D512"/>
  <c r="E512"/>
  <c r="A513"/>
  <c r="B513"/>
  <c r="K513" s="1"/>
  <c r="C513"/>
  <c r="D513"/>
  <c r="E513"/>
  <c r="A514"/>
  <c r="B514"/>
  <c r="K514" s="1"/>
  <c r="C514"/>
  <c r="D514"/>
  <c r="E514"/>
  <c r="A515"/>
  <c r="B515"/>
  <c r="K515" s="1"/>
  <c r="C515"/>
  <c r="D515"/>
  <c r="E515"/>
  <c r="A516"/>
  <c r="B516"/>
  <c r="K516" s="1"/>
  <c r="C516"/>
  <c r="D516"/>
  <c r="E516"/>
  <c r="A517"/>
  <c r="B517"/>
  <c r="K517" s="1"/>
  <c r="C517"/>
  <c r="D517"/>
  <c r="E517"/>
  <c r="A518"/>
  <c r="B518"/>
  <c r="K518" s="1"/>
  <c r="C518"/>
  <c r="D518"/>
  <c r="E518"/>
  <c r="A519"/>
  <c r="B519"/>
  <c r="K519" s="1"/>
  <c r="C519"/>
  <c r="D519"/>
  <c r="E519"/>
  <c r="A520"/>
  <c r="B520"/>
  <c r="K520" s="1"/>
  <c r="C520"/>
  <c r="D520"/>
  <c r="E520"/>
  <c r="A521"/>
  <c r="B521"/>
  <c r="K521" s="1"/>
  <c r="C521"/>
  <c r="D521"/>
  <c r="E521"/>
  <c r="A522"/>
  <c r="B522"/>
  <c r="K522" s="1"/>
  <c r="C522"/>
  <c r="D522"/>
  <c r="E522"/>
  <c r="A523"/>
  <c r="B523"/>
  <c r="K523" s="1"/>
  <c r="C523"/>
  <c r="D523"/>
  <c r="E523"/>
  <c r="A524"/>
  <c r="B524"/>
  <c r="K524" s="1"/>
  <c r="C524"/>
  <c r="D524"/>
  <c r="E524"/>
  <c r="A525"/>
  <c r="B525"/>
  <c r="K525" s="1"/>
  <c r="C525"/>
  <c r="D525"/>
  <c r="E525"/>
  <c r="A526"/>
  <c r="B526"/>
  <c r="K526" s="1"/>
  <c r="C526"/>
  <c r="D526"/>
  <c r="E526"/>
  <c r="A527"/>
  <c r="B527"/>
  <c r="K527" s="1"/>
  <c r="C527"/>
  <c r="D527"/>
  <c r="E527"/>
  <c r="A528"/>
  <c r="B528"/>
  <c r="K528" s="1"/>
  <c r="C528"/>
  <c r="D528"/>
  <c r="E528"/>
  <c r="A529"/>
  <c r="B529"/>
  <c r="K529" s="1"/>
  <c r="C529"/>
  <c r="D529"/>
  <c r="E529"/>
  <c r="A530"/>
  <c r="B530"/>
  <c r="K530" s="1"/>
  <c r="C530"/>
  <c r="D530"/>
  <c r="E530"/>
  <c r="A531"/>
  <c r="B531"/>
  <c r="K531" s="1"/>
  <c r="C531"/>
  <c r="D531"/>
  <c r="E531"/>
  <c r="A532"/>
  <c r="B532"/>
  <c r="K532" s="1"/>
  <c r="C532"/>
  <c r="D532"/>
  <c r="E532"/>
  <c r="A533"/>
  <c r="B533"/>
  <c r="K533" s="1"/>
  <c r="C533"/>
  <c r="D533"/>
  <c r="E533"/>
  <c r="A534"/>
  <c r="B534"/>
  <c r="K534" s="1"/>
  <c r="C534"/>
  <c r="D534"/>
  <c r="E534"/>
  <c r="A535"/>
  <c r="B535"/>
  <c r="K535" s="1"/>
  <c r="C535"/>
  <c r="D535"/>
  <c r="E535"/>
  <c r="A536"/>
  <c r="B536"/>
  <c r="K536" s="1"/>
  <c r="C536"/>
  <c r="D536"/>
  <c r="E536"/>
  <c r="A537"/>
  <c r="B537"/>
  <c r="K537" s="1"/>
  <c r="C537"/>
  <c r="D537"/>
  <c r="E537"/>
  <c r="A538"/>
  <c r="B538"/>
  <c r="K538" s="1"/>
  <c r="C538"/>
  <c r="D538"/>
  <c r="E538"/>
  <c r="A539"/>
  <c r="B539"/>
  <c r="K539" s="1"/>
  <c r="C539"/>
  <c r="D539"/>
  <c r="E539"/>
  <c r="A540"/>
  <c r="B540"/>
  <c r="K540" s="1"/>
  <c r="C540"/>
  <c r="D540"/>
  <c r="E540"/>
  <c r="A541"/>
  <c r="B541"/>
  <c r="K541" s="1"/>
  <c r="C541"/>
  <c r="D541"/>
  <c r="E541"/>
  <c r="A542"/>
  <c r="B542"/>
  <c r="K542" s="1"/>
  <c r="C542"/>
  <c r="D542"/>
  <c r="E542"/>
  <c r="A543"/>
  <c r="B543"/>
  <c r="K543" s="1"/>
  <c r="C543"/>
  <c r="D543"/>
  <c r="E543"/>
  <c r="A544"/>
  <c r="B544"/>
  <c r="K544" s="1"/>
  <c r="C544"/>
  <c r="D544"/>
  <c r="E544"/>
  <c r="A545"/>
  <c r="B545"/>
  <c r="K545" s="1"/>
  <c r="C545"/>
  <c r="D545"/>
  <c r="E545"/>
  <c r="A546"/>
  <c r="B546"/>
  <c r="K546" s="1"/>
  <c r="C546"/>
  <c r="D546"/>
  <c r="E546"/>
  <c r="A547"/>
  <c r="B547"/>
  <c r="K547" s="1"/>
  <c r="C547"/>
  <c r="D547"/>
  <c r="E547"/>
  <c r="A548"/>
  <c r="B548"/>
  <c r="K548" s="1"/>
  <c r="C548"/>
  <c r="D548"/>
  <c r="E548"/>
  <c r="A549"/>
  <c r="B549"/>
  <c r="K549" s="1"/>
  <c r="C549"/>
  <c r="D549"/>
  <c r="E549"/>
  <c r="A550"/>
  <c r="B550"/>
  <c r="K550" s="1"/>
  <c r="C550"/>
  <c r="D550"/>
  <c r="E550"/>
  <c r="A551"/>
  <c r="B551"/>
  <c r="K551" s="1"/>
  <c r="C551"/>
  <c r="D551"/>
  <c r="E551"/>
  <c r="A552"/>
  <c r="B552"/>
  <c r="K552" s="1"/>
  <c r="C552"/>
  <c r="D552"/>
  <c r="E552"/>
  <c r="A553"/>
  <c r="B553"/>
  <c r="K553" s="1"/>
  <c r="C553"/>
  <c r="D553"/>
  <c r="E553"/>
  <c r="A554"/>
  <c r="B554"/>
  <c r="K554" s="1"/>
  <c r="C554"/>
  <c r="D554"/>
  <c r="E554"/>
  <c r="A555"/>
  <c r="B555"/>
  <c r="K555" s="1"/>
  <c r="C555"/>
  <c r="D555"/>
  <c r="E555"/>
  <c r="A556"/>
  <c r="B556"/>
  <c r="K556" s="1"/>
  <c r="C556"/>
  <c r="D556"/>
  <c r="E556"/>
  <c r="A557"/>
  <c r="B557"/>
  <c r="K557" s="1"/>
  <c r="C557"/>
  <c r="D557"/>
  <c r="E557"/>
  <c r="A558"/>
  <c r="B558"/>
  <c r="K558" s="1"/>
  <c r="C558"/>
  <c r="D558"/>
  <c r="E558"/>
  <c r="A559"/>
  <c r="B559"/>
  <c r="K559" s="1"/>
  <c r="C559"/>
  <c r="D559"/>
  <c r="E559"/>
  <c r="A560"/>
  <c r="B560"/>
  <c r="K560" s="1"/>
  <c r="C560"/>
  <c r="D560"/>
  <c r="E560"/>
  <c r="A561"/>
  <c r="B561"/>
  <c r="K561" s="1"/>
  <c r="C561"/>
  <c r="D561"/>
  <c r="E561"/>
  <c r="A562"/>
  <c r="B562"/>
  <c r="K562" s="1"/>
  <c r="C562"/>
  <c r="D562"/>
  <c r="E562"/>
  <c r="A563"/>
  <c r="B563"/>
  <c r="K563" s="1"/>
  <c r="C563"/>
  <c r="D563"/>
  <c r="E563"/>
  <c r="A564"/>
  <c r="B564"/>
  <c r="K564" s="1"/>
  <c r="C564"/>
  <c r="D564"/>
  <c r="E564"/>
  <c r="A565"/>
  <c r="B565"/>
  <c r="K565" s="1"/>
  <c r="C565"/>
  <c r="D565"/>
  <c r="E565"/>
  <c r="A566"/>
  <c r="B566"/>
  <c r="K566" s="1"/>
  <c r="C566"/>
  <c r="D566"/>
  <c r="E566"/>
  <c r="A567"/>
  <c r="B567"/>
  <c r="K567" s="1"/>
  <c r="C567"/>
  <c r="D567"/>
  <c r="E567"/>
  <c r="A568"/>
  <c r="B568"/>
  <c r="K568" s="1"/>
  <c r="C568"/>
  <c r="D568"/>
  <c r="E568"/>
  <c r="A569"/>
  <c r="B569"/>
  <c r="K569" s="1"/>
  <c r="C569"/>
  <c r="D569"/>
  <c r="E569"/>
  <c r="A570"/>
  <c r="B570"/>
  <c r="K570" s="1"/>
  <c r="C570"/>
  <c r="D570"/>
  <c r="E570"/>
  <c r="A571"/>
  <c r="B571"/>
  <c r="K571" s="1"/>
  <c r="C571"/>
  <c r="D571"/>
  <c r="E571"/>
  <c r="A572"/>
  <c r="B572"/>
  <c r="K572" s="1"/>
  <c r="C572"/>
  <c r="D572"/>
  <c r="E572"/>
  <c r="A573"/>
  <c r="B573"/>
  <c r="K573" s="1"/>
  <c r="C573"/>
  <c r="D573"/>
  <c r="E573"/>
  <c r="A574"/>
  <c r="B574"/>
  <c r="K574" s="1"/>
  <c r="C574"/>
  <c r="D574"/>
  <c r="E574"/>
  <c r="A575"/>
  <c r="B575"/>
  <c r="K575" s="1"/>
  <c r="C575"/>
  <c r="D575"/>
  <c r="E575"/>
  <c r="A576"/>
  <c r="B576"/>
  <c r="K576" s="1"/>
  <c r="C576"/>
  <c r="D576"/>
  <c r="E576"/>
  <c r="A577"/>
  <c r="B577"/>
  <c r="K577" s="1"/>
  <c r="C577"/>
  <c r="D577"/>
  <c r="E577"/>
  <c r="A578"/>
  <c r="B578"/>
  <c r="K578" s="1"/>
  <c r="C578"/>
  <c r="D578"/>
  <c r="E578"/>
  <c r="A579"/>
  <c r="B579"/>
  <c r="K579" s="1"/>
  <c r="C579"/>
  <c r="D579"/>
  <c r="E579"/>
  <c r="A580"/>
  <c r="B580"/>
  <c r="K580" s="1"/>
  <c r="C580"/>
  <c r="D580"/>
  <c r="E580"/>
  <c r="A581"/>
  <c r="B581"/>
  <c r="K581" s="1"/>
  <c r="C581"/>
  <c r="D581"/>
  <c r="E581"/>
  <c r="A582"/>
  <c r="B582"/>
  <c r="K582" s="1"/>
  <c r="C582"/>
  <c r="D582"/>
  <c r="E582"/>
  <c r="A583"/>
  <c r="B583"/>
  <c r="K583" s="1"/>
  <c r="C583"/>
  <c r="D583"/>
  <c r="E583"/>
  <c r="A584"/>
  <c r="B584"/>
  <c r="K584" s="1"/>
  <c r="C584"/>
  <c r="D584"/>
  <c r="E584"/>
  <c r="A585"/>
  <c r="B585"/>
  <c r="K585" s="1"/>
  <c r="C585"/>
  <c r="D585"/>
  <c r="E585"/>
  <c r="A586"/>
  <c r="B586"/>
  <c r="K586" s="1"/>
  <c r="C586"/>
  <c r="D586"/>
  <c r="E586"/>
  <c r="A587"/>
  <c r="B587"/>
  <c r="K587" s="1"/>
  <c r="C587"/>
  <c r="D587"/>
  <c r="E587"/>
  <c r="A588"/>
  <c r="B588"/>
  <c r="K588" s="1"/>
  <c r="C588"/>
  <c r="D588"/>
  <c r="E588"/>
  <c r="A589"/>
  <c r="B589"/>
  <c r="K589" s="1"/>
  <c r="C589"/>
  <c r="D589"/>
  <c r="E589"/>
  <c r="A590"/>
  <c r="B590"/>
  <c r="K590" s="1"/>
  <c r="C590"/>
  <c r="D590"/>
  <c r="E590"/>
  <c r="A591"/>
  <c r="B591"/>
  <c r="K591" s="1"/>
  <c r="C591"/>
  <c r="D591"/>
  <c r="E591"/>
  <c r="A592"/>
  <c r="B592"/>
  <c r="K592" s="1"/>
  <c r="C592"/>
  <c r="D592"/>
  <c r="E592"/>
  <c r="A593"/>
  <c r="B593"/>
  <c r="K593" s="1"/>
  <c r="C593"/>
  <c r="D593"/>
  <c r="E593"/>
  <c r="A594"/>
  <c r="B594"/>
  <c r="K594" s="1"/>
  <c r="C594"/>
  <c r="D594"/>
  <c r="E594"/>
  <c r="A595"/>
  <c r="B595"/>
  <c r="K595" s="1"/>
  <c r="C595"/>
  <c r="D595"/>
  <c r="E595"/>
  <c r="A596"/>
  <c r="B596"/>
  <c r="K596" s="1"/>
  <c r="C596"/>
  <c r="D596"/>
  <c r="E596"/>
  <c r="A597"/>
  <c r="B597"/>
  <c r="K597" s="1"/>
  <c r="C597"/>
  <c r="D597"/>
  <c r="E597"/>
  <c r="A598"/>
  <c r="B598"/>
  <c r="K598" s="1"/>
  <c r="C598"/>
  <c r="D598"/>
  <c r="E598"/>
  <c r="A599"/>
  <c r="B599"/>
  <c r="K599" s="1"/>
  <c r="C599"/>
  <c r="D599"/>
  <c r="E599"/>
  <c r="A600"/>
  <c r="B600"/>
  <c r="K600" s="1"/>
  <c r="C600"/>
  <c r="D600"/>
  <c r="E600"/>
  <c r="A601"/>
  <c r="B601"/>
  <c r="K601" s="1"/>
  <c r="C601"/>
  <c r="D601"/>
  <c r="E601"/>
  <c r="A602"/>
  <c r="B602"/>
  <c r="K602" s="1"/>
  <c r="C602"/>
  <c r="D602"/>
  <c r="E602"/>
  <c r="A603"/>
  <c r="B603"/>
  <c r="K603" s="1"/>
  <c r="C603"/>
  <c r="D603"/>
  <c r="E603"/>
  <c r="A604"/>
  <c r="B604"/>
  <c r="K604" s="1"/>
  <c r="C604"/>
  <c r="D604"/>
  <c r="E604"/>
  <c r="A605"/>
  <c r="B605"/>
  <c r="K605" s="1"/>
  <c r="C605"/>
  <c r="D605"/>
  <c r="E605"/>
  <c r="A606"/>
  <c r="B606"/>
  <c r="K606" s="1"/>
  <c r="C606"/>
  <c r="D606"/>
  <c r="E606"/>
  <c r="A607"/>
  <c r="B607"/>
  <c r="K607" s="1"/>
  <c r="C607"/>
  <c r="D607"/>
  <c r="E607"/>
  <c r="A608"/>
  <c r="B608"/>
  <c r="K608" s="1"/>
  <c r="C608"/>
  <c r="D608"/>
  <c r="E608"/>
  <c r="A609"/>
  <c r="B609"/>
  <c r="K609" s="1"/>
  <c r="C609"/>
  <c r="D609"/>
  <c r="E609"/>
  <c r="A610"/>
  <c r="B610"/>
  <c r="K610" s="1"/>
  <c r="C610"/>
  <c r="D610"/>
  <c r="E610"/>
  <c r="A611"/>
  <c r="B611"/>
  <c r="K611" s="1"/>
  <c r="C611"/>
  <c r="D611"/>
  <c r="E611"/>
  <c r="A612"/>
  <c r="B612"/>
  <c r="K612" s="1"/>
  <c r="C612"/>
  <c r="D612"/>
  <c r="E612"/>
  <c r="A613"/>
  <c r="B613"/>
  <c r="K613" s="1"/>
  <c r="C613"/>
  <c r="D613"/>
  <c r="E613"/>
  <c r="A614"/>
  <c r="B614"/>
  <c r="K614" s="1"/>
  <c r="C614"/>
  <c r="D614"/>
  <c r="E614"/>
  <c r="A615"/>
  <c r="B615"/>
  <c r="K615" s="1"/>
  <c r="C615"/>
  <c r="D615"/>
  <c r="E615"/>
  <c r="A616"/>
  <c r="B616"/>
  <c r="K616" s="1"/>
  <c r="C616"/>
  <c r="D616"/>
  <c r="E616"/>
  <c r="A617"/>
  <c r="B617"/>
  <c r="K617" s="1"/>
  <c r="C617"/>
  <c r="D617"/>
  <c r="E617"/>
  <c r="A618"/>
  <c r="B618"/>
  <c r="K618" s="1"/>
  <c r="C618"/>
  <c r="D618"/>
  <c r="E618"/>
  <c r="A619"/>
  <c r="B619"/>
  <c r="K619" s="1"/>
  <c r="C619"/>
  <c r="D619"/>
  <c r="E619"/>
  <c r="A620"/>
  <c r="B620"/>
  <c r="K620" s="1"/>
  <c r="C620"/>
  <c r="D620"/>
  <c r="E620"/>
  <c r="A621"/>
  <c r="B621"/>
  <c r="K621" s="1"/>
  <c r="C621"/>
  <c r="D621"/>
  <c r="E621"/>
  <c r="A622"/>
  <c r="B622"/>
  <c r="K622" s="1"/>
  <c r="C622"/>
  <c r="D622"/>
  <c r="E622"/>
  <c r="A623"/>
  <c r="B623"/>
  <c r="K623" s="1"/>
  <c r="C623"/>
  <c r="D623"/>
  <c r="E623"/>
  <c r="A624"/>
  <c r="B624"/>
  <c r="K624" s="1"/>
  <c r="C624"/>
  <c r="D624"/>
  <c r="E624"/>
  <c r="A625"/>
  <c r="B625"/>
  <c r="K625" s="1"/>
  <c r="C625"/>
  <c r="D625"/>
  <c r="E625"/>
  <c r="A626"/>
  <c r="B626"/>
  <c r="K626" s="1"/>
  <c r="C626"/>
  <c r="D626"/>
  <c r="E626"/>
  <c r="A627"/>
  <c r="B627"/>
  <c r="K627" s="1"/>
  <c r="C627"/>
  <c r="D627"/>
  <c r="E627"/>
  <c r="A628"/>
  <c r="B628"/>
  <c r="K628" s="1"/>
  <c r="C628"/>
  <c r="D628"/>
  <c r="E628"/>
  <c r="A629"/>
  <c r="B629"/>
  <c r="K629" s="1"/>
  <c r="C629"/>
  <c r="D629"/>
  <c r="E629"/>
  <c r="A630"/>
  <c r="B630"/>
  <c r="K630" s="1"/>
  <c r="C630"/>
  <c r="D630"/>
  <c r="E630"/>
  <c r="A631"/>
  <c r="B631"/>
  <c r="K631" s="1"/>
  <c r="C631"/>
  <c r="D631"/>
  <c r="E631"/>
  <c r="A632"/>
  <c r="B632"/>
  <c r="K632" s="1"/>
  <c r="C632"/>
  <c r="D632"/>
  <c r="E632"/>
  <c r="A633"/>
  <c r="B633"/>
  <c r="K633" s="1"/>
  <c r="C633"/>
  <c r="D633"/>
  <c r="E633"/>
  <c r="A634"/>
  <c r="B634"/>
  <c r="K634" s="1"/>
  <c r="C634"/>
  <c r="D634"/>
  <c r="E634"/>
  <c r="A635"/>
  <c r="B635"/>
  <c r="K635" s="1"/>
  <c r="C635"/>
  <c r="D635"/>
  <c r="E635"/>
  <c r="A636"/>
  <c r="B636"/>
  <c r="K636" s="1"/>
  <c r="C636"/>
  <c r="D636"/>
  <c r="E636"/>
  <c r="A637"/>
  <c r="B637"/>
  <c r="K637" s="1"/>
  <c r="C637"/>
  <c r="D637"/>
  <c r="E637"/>
  <c r="A638"/>
  <c r="B638"/>
  <c r="K638" s="1"/>
  <c r="C638"/>
  <c r="D638"/>
  <c r="E638"/>
  <c r="A639"/>
  <c r="B639"/>
  <c r="K639" s="1"/>
  <c r="C639"/>
  <c r="D639"/>
  <c r="E639"/>
  <c r="A640"/>
  <c r="B640"/>
  <c r="K640" s="1"/>
  <c r="C640"/>
  <c r="D640"/>
  <c r="E640"/>
  <c r="A641"/>
  <c r="B641"/>
  <c r="K641" s="1"/>
  <c r="C641"/>
  <c r="D641"/>
  <c r="E641"/>
  <c r="A642"/>
  <c r="B642"/>
  <c r="K642" s="1"/>
  <c r="C642"/>
  <c r="D642"/>
  <c r="E642"/>
  <c r="A643"/>
  <c r="B643"/>
  <c r="K643" s="1"/>
  <c r="C643"/>
  <c r="D643"/>
  <c r="E643"/>
  <c r="A644"/>
  <c r="B644"/>
  <c r="K644" s="1"/>
  <c r="C644"/>
  <c r="D644"/>
  <c r="E644"/>
  <c r="A645"/>
  <c r="B645"/>
  <c r="K645" s="1"/>
  <c r="C645"/>
  <c r="D645"/>
  <c r="E645"/>
  <c r="A646"/>
  <c r="B646"/>
  <c r="K646" s="1"/>
  <c r="C646"/>
  <c r="D646"/>
  <c r="E646"/>
  <c r="A647"/>
  <c r="B647"/>
  <c r="K647" s="1"/>
  <c r="C647"/>
  <c r="D647"/>
  <c r="E647"/>
  <c r="A648"/>
  <c r="B648"/>
  <c r="K648" s="1"/>
  <c r="C648"/>
  <c r="D648"/>
  <c r="E648"/>
  <c r="A649"/>
  <c r="B649"/>
  <c r="K649" s="1"/>
  <c r="C649"/>
  <c r="D649"/>
  <c r="E649"/>
  <c r="A650"/>
  <c r="B650"/>
  <c r="K650" s="1"/>
  <c r="C650"/>
  <c r="D650"/>
  <c r="E650"/>
  <c r="A651"/>
  <c r="B651"/>
  <c r="K651" s="1"/>
  <c r="C651"/>
  <c r="D651"/>
  <c r="E651"/>
  <c r="A652"/>
  <c r="B652"/>
  <c r="K652" s="1"/>
  <c r="C652"/>
  <c r="D652"/>
  <c r="E652"/>
  <c r="A653"/>
  <c r="B653"/>
  <c r="K653" s="1"/>
  <c r="C653"/>
  <c r="D653"/>
  <c r="E653"/>
  <c r="A654"/>
  <c r="B654"/>
  <c r="K654" s="1"/>
  <c r="C654"/>
  <c r="D654"/>
  <c r="E654"/>
  <c r="A655"/>
  <c r="B655"/>
  <c r="K655" s="1"/>
  <c r="C655"/>
  <c r="D655"/>
  <c r="E655"/>
  <c r="A656"/>
  <c r="B656"/>
  <c r="K656" s="1"/>
  <c r="C656"/>
  <c r="D656"/>
  <c r="E656"/>
  <c r="A657"/>
  <c r="B657"/>
  <c r="K657" s="1"/>
  <c r="C657"/>
  <c r="D657"/>
  <c r="E657"/>
  <c r="A658"/>
  <c r="B658"/>
  <c r="K658" s="1"/>
  <c r="C658"/>
  <c r="D658"/>
  <c r="E658"/>
  <c r="A659"/>
  <c r="B659"/>
  <c r="K659" s="1"/>
  <c r="C659"/>
  <c r="D659"/>
  <c r="E659"/>
  <c r="A660"/>
  <c r="B660"/>
  <c r="K660" s="1"/>
  <c r="C660"/>
  <c r="D660"/>
  <c r="E660"/>
  <c r="A661"/>
  <c r="B661"/>
  <c r="K661" s="1"/>
  <c r="C661"/>
  <c r="D661"/>
  <c r="E661"/>
  <c r="A662"/>
  <c r="B662"/>
  <c r="K662" s="1"/>
  <c r="C662"/>
  <c r="D662"/>
  <c r="E662"/>
  <c r="A663"/>
  <c r="B663"/>
  <c r="K663" s="1"/>
  <c r="C663"/>
  <c r="D663"/>
  <c r="E663"/>
  <c r="A664"/>
  <c r="B664"/>
  <c r="K664" s="1"/>
  <c r="C664"/>
  <c r="D664"/>
  <c r="E664"/>
  <c r="A665"/>
  <c r="B665"/>
  <c r="K665" s="1"/>
  <c r="C665"/>
  <c r="D665"/>
  <c r="E665"/>
  <c r="A666"/>
  <c r="B666"/>
  <c r="K666" s="1"/>
  <c r="C666"/>
  <c r="D666"/>
  <c r="E666"/>
  <c r="A667"/>
  <c r="B667"/>
  <c r="K667" s="1"/>
  <c r="C667"/>
  <c r="D667"/>
  <c r="E667"/>
  <c r="A668"/>
  <c r="B668"/>
  <c r="K668" s="1"/>
  <c r="C668"/>
  <c r="D668"/>
  <c r="E668"/>
  <c r="A669"/>
  <c r="B669"/>
  <c r="K669" s="1"/>
  <c r="C669"/>
  <c r="D669"/>
  <c r="E669"/>
  <c r="A670"/>
  <c r="B670"/>
  <c r="K670" s="1"/>
  <c r="C670"/>
  <c r="D670"/>
  <c r="E670"/>
  <c r="A671"/>
  <c r="B671"/>
  <c r="K671" s="1"/>
  <c r="C671"/>
  <c r="D671"/>
  <c r="E671"/>
  <c r="A672"/>
  <c r="B672"/>
  <c r="K672" s="1"/>
  <c r="C672"/>
  <c r="D672"/>
  <c r="E672"/>
  <c r="A673"/>
  <c r="B673"/>
  <c r="K673" s="1"/>
  <c r="C673"/>
  <c r="D673"/>
  <c r="E673"/>
  <c r="A674"/>
  <c r="B674"/>
  <c r="K674" s="1"/>
  <c r="C674"/>
  <c r="D674"/>
  <c r="E674"/>
  <c r="A675"/>
  <c r="B675"/>
  <c r="K675" s="1"/>
  <c r="C675"/>
  <c r="D675"/>
  <c r="E675"/>
  <c r="A676"/>
  <c r="B676"/>
  <c r="K676" s="1"/>
  <c r="C676"/>
  <c r="D676"/>
  <c r="E676"/>
  <c r="A677"/>
  <c r="B677"/>
  <c r="K677" s="1"/>
  <c r="C677"/>
  <c r="D677"/>
  <c r="E677"/>
  <c r="A678"/>
  <c r="B678"/>
  <c r="K678" s="1"/>
  <c r="C678"/>
  <c r="D678"/>
  <c r="E678"/>
  <c r="A679"/>
  <c r="B679"/>
  <c r="K679" s="1"/>
  <c r="C679"/>
  <c r="D679"/>
  <c r="E679"/>
  <c r="A680"/>
  <c r="B680"/>
  <c r="K680" s="1"/>
  <c r="C680"/>
  <c r="D680"/>
  <c r="E680"/>
  <c r="A681"/>
  <c r="B681"/>
  <c r="K681" s="1"/>
  <c r="C681"/>
  <c r="D681"/>
  <c r="E681"/>
  <c r="A682"/>
  <c r="B682"/>
  <c r="K682" s="1"/>
  <c r="C682"/>
  <c r="D682"/>
  <c r="E682"/>
  <c r="A683"/>
  <c r="B683"/>
  <c r="K683" s="1"/>
  <c r="C683"/>
  <c r="D683"/>
  <c r="E683"/>
  <c r="A684"/>
  <c r="B684"/>
  <c r="K684" s="1"/>
  <c r="C684"/>
  <c r="D684"/>
  <c r="E684"/>
  <c r="A685"/>
  <c r="B685"/>
  <c r="K685" s="1"/>
  <c r="C685"/>
  <c r="D685"/>
  <c r="E685"/>
  <c r="A686"/>
  <c r="B686"/>
  <c r="K686" s="1"/>
  <c r="C686"/>
  <c r="D686"/>
  <c r="E686"/>
  <c r="A687"/>
  <c r="B687"/>
  <c r="K687" s="1"/>
  <c r="C687"/>
  <c r="D687"/>
  <c r="E687"/>
  <c r="A688"/>
  <c r="B688"/>
  <c r="K688" s="1"/>
  <c r="C688"/>
  <c r="D688"/>
  <c r="E688"/>
  <c r="A689"/>
  <c r="B689"/>
  <c r="K689" s="1"/>
  <c r="C689"/>
  <c r="D689"/>
  <c r="E689"/>
  <c r="A690"/>
  <c r="B690"/>
  <c r="K690" s="1"/>
  <c r="C690"/>
  <c r="D690"/>
  <c r="E690"/>
  <c r="A691"/>
  <c r="B691"/>
  <c r="K691" s="1"/>
  <c r="C691"/>
  <c r="D691"/>
  <c r="E691"/>
  <c r="A692"/>
  <c r="B692"/>
  <c r="K692" s="1"/>
  <c r="C692"/>
  <c r="D692"/>
  <c r="E692"/>
  <c r="A693"/>
  <c r="B693"/>
  <c r="K693" s="1"/>
  <c r="C693"/>
  <c r="D693"/>
  <c r="E693"/>
  <c r="A694"/>
  <c r="B694"/>
  <c r="K694" s="1"/>
  <c r="C694"/>
  <c r="D694"/>
  <c r="E694"/>
  <c r="A695"/>
  <c r="B695"/>
  <c r="K695" s="1"/>
  <c r="C695"/>
  <c r="D695"/>
  <c r="E695"/>
  <c r="A696"/>
  <c r="B696"/>
  <c r="K696" s="1"/>
  <c r="C696"/>
  <c r="D696"/>
  <c r="E696"/>
  <c r="A697"/>
  <c r="B697"/>
  <c r="K697" s="1"/>
  <c r="C697"/>
  <c r="D697"/>
  <c r="E697"/>
  <c r="A698"/>
  <c r="B698"/>
  <c r="K698" s="1"/>
  <c r="C698"/>
  <c r="D698"/>
  <c r="E698"/>
  <c r="A699"/>
  <c r="B699"/>
  <c r="K699" s="1"/>
  <c r="C699"/>
  <c r="D699"/>
  <c r="E699"/>
  <c r="A700"/>
  <c r="B700"/>
  <c r="K700" s="1"/>
  <c r="C700"/>
  <c r="D700"/>
  <c r="E700"/>
  <c r="A701"/>
  <c r="B701"/>
  <c r="K701" s="1"/>
  <c r="C701"/>
  <c r="D701"/>
  <c r="E701"/>
  <c r="A702"/>
  <c r="B702"/>
  <c r="K702" s="1"/>
  <c r="C702"/>
  <c r="D702"/>
  <c r="E702"/>
  <c r="A703"/>
  <c r="B703"/>
  <c r="K703" s="1"/>
  <c r="C703"/>
  <c r="D703"/>
  <c r="E703"/>
  <c r="A704"/>
  <c r="B704"/>
  <c r="K704" s="1"/>
  <c r="C704"/>
  <c r="D704"/>
  <c r="E704"/>
  <c r="A705"/>
  <c r="B705"/>
  <c r="K705" s="1"/>
  <c r="C705"/>
  <c r="D705"/>
  <c r="E705"/>
  <c r="A706"/>
  <c r="B706"/>
  <c r="K706" s="1"/>
  <c r="C706"/>
  <c r="D706"/>
  <c r="E706"/>
  <c r="A707"/>
  <c r="B707"/>
  <c r="K707" s="1"/>
  <c r="C707"/>
  <c r="D707"/>
  <c r="E707"/>
  <c r="A708"/>
  <c r="B708"/>
  <c r="K708" s="1"/>
  <c r="C708"/>
  <c r="D708"/>
  <c r="E708"/>
  <c r="A709"/>
  <c r="B709"/>
  <c r="K709" s="1"/>
  <c r="C709"/>
  <c r="D709"/>
  <c r="E709"/>
  <c r="A710"/>
  <c r="B710"/>
  <c r="K710" s="1"/>
  <c r="C710"/>
  <c r="D710"/>
  <c r="E710"/>
  <c r="A711"/>
  <c r="B711"/>
  <c r="K711" s="1"/>
  <c r="C711"/>
  <c r="D711"/>
  <c r="E711"/>
  <c r="A712"/>
  <c r="B712"/>
  <c r="K712" s="1"/>
  <c r="C712"/>
  <c r="D712"/>
  <c r="E712"/>
  <c r="A713"/>
  <c r="B713"/>
  <c r="K713" s="1"/>
  <c r="C713"/>
  <c r="D713"/>
  <c r="E713"/>
  <c r="A714"/>
  <c r="B714"/>
  <c r="K714" s="1"/>
  <c r="C714"/>
  <c r="D714"/>
  <c r="E714"/>
  <c r="A715"/>
  <c r="B715"/>
  <c r="K715" s="1"/>
  <c r="C715"/>
  <c r="D715"/>
  <c r="E715"/>
  <c r="A716"/>
  <c r="B716"/>
  <c r="K716" s="1"/>
  <c r="C716"/>
  <c r="D716"/>
  <c r="E716"/>
  <c r="A717"/>
  <c r="B717"/>
  <c r="K717" s="1"/>
  <c r="C717"/>
  <c r="D717"/>
  <c r="E717"/>
  <c r="A718"/>
  <c r="B718"/>
  <c r="K718" s="1"/>
  <c r="C718"/>
  <c r="D718"/>
  <c r="E718"/>
  <c r="A719"/>
  <c r="B719"/>
  <c r="K719" s="1"/>
  <c r="C719"/>
  <c r="D719"/>
  <c r="E719"/>
  <c r="A720"/>
  <c r="B720"/>
  <c r="K720" s="1"/>
  <c r="C720"/>
  <c r="D720"/>
  <c r="E720"/>
  <c r="A721"/>
  <c r="B721"/>
  <c r="K721" s="1"/>
  <c r="C721"/>
  <c r="D721"/>
  <c r="E721"/>
  <c r="A722"/>
  <c r="B722"/>
  <c r="K722" s="1"/>
  <c r="C722"/>
  <c r="D722"/>
  <c r="E722"/>
  <c r="A723"/>
  <c r="B723"/>
  <c r="K723" s="1"/>
  <c r="C723"/>
  <c r="D723"/>
  <c r="E723"/>
  <c r="A724"/>
  <c r="B724"/>
  <c r="K724" s="1"/>
  <c r="C724"/>
  <c r="D724"/>
  <c r="E724"/>
  <c r="A725"/>
  <c r="B725"/>
  <c r="K725" s="1"/>
  <c r="C725"/>
  <c r="D725"/>
  <c r="E725"/>
  <c r="A726"/>
  <c r="B726"/>
  <c r="K726" s="1"/>
  <c r="C726"/>
  <c r="D726"/>
  <c r="E726"/>
  <c r="A727"/>
  <c r="B727"/>
  <c r="K727" s="1"/>
  <c r="C727"/>
  <c r="D727"/>
  <c r="E727"/>
  <c r="A728"/>
  <c r="B728"/>
  <c r="K728" s="1"/>
  <c r="C728"/>
  <c r="D728"/>
  <c r="E728"/>
  <c r="A729"/>
  <c r="B729"/>
  <c r="K729" s="1"/>
  <c r="C729"/>
  <c r="D729"/>
  <c r="E729"/>
  <c r="A730"/>
  <c r="B730"/>
  <c r="K730" s="1"/>
  <c r="C730"/>
  <c r="D730"/>
  <c r="E730"/>
  <c r="A731"/>
  <c r="B731"/>
  <c r="K731" s="1"/>
  <c r="C731"/>
  <c r="D731"/>
  <c r="E731"/>
  <c r="A732"/>
  <c r="B732"/>
  <c r="K732" s="1"/>
  <c r="C732"/>
  <c r="D732"/>
  <c r="E732"/>
  <c r="A733"/>
  <c r="B733"/>
  <c r="K733" s="1"/>
  <c r="C733"/>
  <c r="D733"/>
  <c r="E733"/>
  <c r="A734"/>
  <c r="B734"/>
  <c r="K734" s="1"/>
  <c r="C734"/>
  <c r="D734"/>
  <c r="E734"/>
  <c r="A735"/>
  <c r="B735"/>
  <c r="K735" s="1"/>
  <c r="C735"/>
  <c r="D735"/>
  <c r="E735"/>
  <c r="A736"/>
  <c r="B736"/>
  <c r="K736" s="1"/>
  <c r="C736"/>
  <c r="D736"/>
  <c r="E736"/>
  <c r="A737"/>
  <c r="B737"/>
  <c r="K737" s="1"/>
  <c r="C737"/>
  <c r="D737"/>
  <c r="E737"/>
  <c r="A738"/>
  <c r="B738"/>
  <c r="K738" s="1"/>
  <c r="C738"/>
  <c r="D738"/>
  <c r="E738"/>
  <c r="A739"/>
  <c r="B739"/>
  <c r="K739" s="1"/>
  <c r="C739"/>
  <c r="D739"/>
  <c r="E739"/>
  <c r="A740"/>
  <c r="B740"/>
  <c r="K740" s="1"/>
  <c r="C740"/>
  <c r="D740"/>
  <c r="E740"/>
  <c r="A741"/>
  <c r="B741"/>
  <c r="K741" s="1"/>
  <c r="C741"/>
  <c r="D741"/>
  <c r="E741"/>
  <c r="A742"/>
  <c r="B742"/>
  <c r="K742" s="1"/>
  <c r="C742"/>
  <c r="D742"/>
  <c r="E742"/>
  <c r="A743"/>
  <c r="B743"/>
  <c r="K743" s="1"/>
  <c r="C743"/>
  <c r="D743"/>
  <c r="E743"/>
  <c r="A744"/>
  <c r="B744"/>
  <c r="K744" s="1"/>
  <c r="C744"/>
  <c r="D744"/>
  <c r="E744"/>
  <c r="A745"/>
  <c r="B745"/>
  <c r="K745" s="1"/>
  <c r="C745"/>
  <c r="D745"/>
  <c r="E745"/>
  <c r="A746"/>
  <c r="B746"/>
  <c r="K746" s="1"/>
  <c r="C746"/>
  <c r="D746"/>
  <c r="E746"/>
  <c r="A747"/>
  <c r="B747"/>
  <c r="K747" s="1"/>
  <c r="C747"/>
  <c r="D747"/>
  <c r="E747"/>
  <c r="A748"/>
  <c r="B748"/>
  <c r="K748" s="1"/>
  <c r="C748"/>
  <c r="D748"/>
  <c r="E748"/>
  <c r="A749"/>
  <c r="B749"/>
  <c r="K749" s="1"/>
  <c r="C749"/>
  <c r="D749"/>
  <c r="E749"/>
  <c r="A750"/>
  <c r="B750"/>
  <c r="K750" s="1"/>
  <c r="C750"/>
  <c r="D750"/>
  <c r="E750"/>
  <c r="A751"/>
  <c r="B751"/>
  <c r="K751" s="1"/>
  <c r="C751"/>
  <c r="D751"/>
  <c r="E751"/>
  <c r="A752"/>
  <c r="B752"/>
  <c r="K752" s="1"/>
  <c r="C752"/>
  <c r="D752"/>
  <c r="E752"/>
  <c r="A753"/>
  <c r="B753"/>
  <c r="K753" s="1"/>
  <c r="C753"/>
  <c r="D753"/>
  <c r="E753"/>
  <c r="A754"/>
  <c r="B754"/>
  <c r="K754" s="1"/>
  <c r="C754"/>
  <c r="D754"/>
  <c r="E754"/>
  <c r="A755"/>
  <c r="B755"/>
  <c r="K755" s="1"/>
  <c r="C755"/>
  <c r="D755"/>
  <c r="E755"/>
  <c r="A756"/>
  <c r="B756"/>
  <c r="K756" s="1"/>
  <c r="C756"/>
  <c r="D756"/>
  <c r="E756"/>
  <c r="A757"/>
  <c r="B757"/>
  <c r="K757" s="1"/>
  <c r="C757"/>
  <c r="D757"/>
  <c r="E757"/>
  <c r="A758"/>
  <c r="B758"/>
  <c r="K758" s="1"/>
  <c r="C758"/>
  <c r="D758"/>
  <c r="E758"/>
  <c r="A759"/>
  <c r="B759"/>
  <c r="K759" s="1"/>
  <c r="C759"/>
  <c r="D759"/>
  <c r="E759"/>
  <c r="A760"/>
  <c r="B760"/>
  <c r="K760" s="1"/>
  <c r="C760"/>
  <c r="D760"/>
  <c r="E760"/>
  <c r="A761"/>
  <c r="B761"/>
  <c r="K761" s="1"/>
  <c r="C761"/>
  <c r="D761"/>
  <c r="E761"/>
  <c r="A762"/>
  <c r="B762"/>
  <c r="K762" s="1"/>
  <c r="C762"/>
  <c r="D762"/>
  <c r="E762"/>
  <c r="A763"/>
  <c r="B763"/>
  <c r="K763" s="1"/>
  <c r="C763"/>
  <c r="D763"/>
  <c r="E763"/>
  <c r="A764"/>
  <c r="B764"/>
  <c r="K764" s="1"/>
  <c r="C764"/>
  <c r="D764"/>
  <c r="E764"/>
  <c r="A765"/>
  <c r="B765"/>
  <c r="K765" s="1"/>
  <c r="C765"/>
  <c r="D765"/>
  <c r="E765"/>
  <c r="A766"/>
  <c r="B766"/>
  <c r="K766" s="1"/>
  <c r="C766"/>
  <c r="D766"/>
  <c r="E766"/>
  <c r="A767"/>
  <c r="B767"/>
  <c r="K767" s="1"/>
  <c r="C767"/>
  <c r="D767"/>
  <c r="E767"/>
  <c r="A768"/>
  <c r="B768"/>
  <c r="K768" s="1"/>
  <c r="C768"/>
  <c r="D768"/>
  <c r="E768"/>
  <c r="A769"/>
  <c r="B769"/>
  <c r="K769" s="1"/>
  <c r="C769"/>
  <c r="D769"/>
  <c r="E769"/>
  <c r="A770"/>
  <c r="B770"/>
  <c r="K770" s="1"/>
  <c r="C770"/>
  <c r="D770"/>
  <c r="E770"/>
  <c r="A771"/>
  <c r="B771"/>
  <c r="K771" s="1"/>
  <c r="C771"/>
  <c r="D771"/>
  <c r="E771"/>
  <c r="A772"/>
  <c r="B772"/>
  <c r="K772" s="1"/>
  <c r="C772"/>
  <c r="D772"/>
  <c r="E772"/>
  <c r="A773"/>
  <c r="B773"/>
  <c r="K773" s="1"/>
  <c r="C773"/>
  <c r="D773"/>
  <c r="E773"/>
  <c r="A774"/>
  <c r="B774"/>
  <c r="K774" s="1"/>
  <c r="C774"/>
  <c r="D774"/>
  <c r="E774"/>
  <c r="A775"/>
  <c r="B775"/>
  <c r="K775" s="1"/>
  <c r="C775"/>
  <c r="D775"/>
  <c r="E775"/>
  <c r="A776"/>
  <c r="B776"/>
  <c r="K776" s="1"/>
  <c r="C776"/>
  <c r="D776"/>
  <c r="E776"/>
  <c r="A777"/>
  <c r="B777"/>
  <c r="K777" s="1"/>
  <c r="C777"/>
  <c r="D777"/>
  <c r="E777"/>
  <c r="A778"/>
  <c r="B778"/>
  <c r="K778" s="1"/>
  <c r="C778"/>
  <c r="D778"/>
  <c r="E778"/>
  <c r="A779"/>
  <c r="B779"/>
  <c r="K779" s="1"/>
  <c r="C779"/>
  <c r="D779"/>
  <c r="E779"/>
  <c r="A780"/>
  <c r="B780"/>
  <c r="K780" s="1"/>
  <c r="C780"/>
  <c r="D780"/>
  <c r="E780"/>
  <c r="A781"/>
  <c r="B781"/>
  <c r="K781" s="1"/>
  <c r="C781"/>
  <c r="D781"/>
  <c r="E781"/>
  <c r="A782"/>
  <c r="B782"/>
  <c r="K782" s="1"/>
  <c r="C782"/>
  <c r="D782"/>
  <c r="E782"/>
  <c r="A783"/>
  <c r="B783"/>
  <c r="K783" s="1"/>
  <c r="C783"/>
  <c r="D783"/>
  <c r="E783"/>
  <c r="A784"/>
  <c r="B784"/>
  <c r="K784" s="1"/>
  <c r="C784"/>
  <c r="D784"/>
  <c r="E784"/>
  <c r="A785"/>
  <c r="B785"/>
  <c r="K785" s="1"/>
  <c r="C785"/>
  <c r="D785"/>
  <c r="E785"/>
  <c r="A786"/>
  <c r="B786"/>
  <c r="K786" s="1"/>
  <c r="C786"/>
  <c r="D786"/>
  <c r="E786"/>
  <c r="A787"/>
  <c r="B787"/>
  <c r="K787" s="1"/>
  <c r="C787"/>
  <c r="D787"/>
  <c r="E787"/>
  <c r="A788"/>
  <c r="B788"/>
  <c r="K788" s="1"/>
  <c r="C788"/>
  <c r="D788"/>
  <c r="E788"/>
  <c r="A789"/>
  <c r="B789"/>
  <c r="K789" s="1"/>
  <c r="C789"/>
  <c r="D789"/>
  <c r="E789"/>
  <c r="A790"/>
  <c r="B790"/>
  <c r="K790" s="1"/>
  <c r="C790"/>
  <c r="D790"/>
  <c r="E790"/>
  <c r="A791"/>
  <c r="B791"/>
  <c r="K791" s="1"/>
  <c r="C791"/>
  <c r="D791"/>
  <c r="E791"/>
  <c r="A792"/>
  <c r="B792"/>
  <c r="K792" s="1"/>
  <c r="C792"/>
  <c r="D792"/>
  <c r="E792"/>
  <c r="A793"/>
  <c r="B793"/>
  <c r="K793" s="1"/>
  <c r="C793"/>
  <c r="D793"/>
  <c r="E793"/>
  <c r="A794"/>
  <c r="B794"/>
  <c r="K794" s="1"/>
  <c r="C794"/>
  <c r="D794"/>
  <c r="E794"/>
  <c r="A795"/>
  <c r="B795"/>
  <c r="K795" s="1"/>
  <c r="C795"/>
  <c r="D795"/>
  <c r="E795"/>
  <c r="A796"/>
  <c r="B796"/>
  <c r="K796" s="1"/>
  <c r="C796"/>
  <c r="D796"/>
  <c r="E796"/>
  <c r="A797"/>
  <c r="B797"/>
  <c r="K797" s="1"/>
  <c r="C797"/>
  <c r="D797"/>
  <c r="E797"/>
  <c r="A798"/>
  <c r="B798"/>
  <c r="K798" s="1"/>
  <c r="C798"/>
  <c r="D798"/>
  <c r="E798"/>
  <c r="A799"/>
  <c r="B799"/>
  <c r="K799" s="1"/>
  <c r="C799"/>
  <c r="D799"/>
  <c r="E799"/>
  <c r="A800"/>
  <c r="B800"/>
  <c r="K800" s="1"/>
  <c r="C800"/>
  <c r="D800"/>
  <c r="E800"/>
  <c r="A801"/>
  <c r="B801"/>
  <c r="K801" s="1"/>
  <c r="C801"/>
  <c r="D801"/>
  <c r="E801"/>
  <c r="A802"/>
  <c r="B802"/>
  <c r="K802" s="1"/>
  <c r="C802"/>
  <c r="D802"/>
  <c r="E802"/>
  <c r="A803"/>
  <c r="B803"/>
  <c r="K803" s="1"/>
  <c r="C803"/>
  <c r="D803"/>
  <c r="E803"/>
  <c r="A804"/>
  <c r="B804"/>
  <c r="K804" s="1"/>
  <c r="C804"/>
  <c r="D804"/>
  <c r="E804"/>
  <c r="A805"/>
  <c r="B805"/>
  <c r="K805" s="1"/>
  <c r="C805"/>
  <c r="D805"/>
  <c r="E805"/>
  <c r="A806"/>
  <c r="B806"/>
  <c r="K806" s="1"/>
  <c r="C806"/>
  <c r="D806"/>
  <c r="E806"/>
  <c r="A807"/>
  <c r="B807"/>
  <c r="K807" s="1"/>
  <c r="C807"/>
  <c r="D807"/>
  <c r="E807"/>
  <c r="A808"/>
  <c r="B808"/>
  <c r="K808" s="1"/>
  <c r="C808"/>
  <c r="D808"/>
  <c r="E808"/>
  <c r="A809"/>
  <c r="B809"/>
  <c r="K809" s="1"/>
  <c r="C809"/>
  <c r="D809"/>
  <c r="E809"/>
  <c r="A810"/>
  <c r="B810"/>
  <c r="K810" s="1"/>
  <c r="C810"/>
  <c r="D810"/>
  <c r="E810"/>
  <c r="A811"/>
  <c r="B811"/>
  <c r="K811" s="1"/>
  <c r="C811"/>
  <c r="D811"/>
  <c r="E811"/>
  <c r="A812"/>
  <c r="B812"/>
  <c r="K812" s="1"/>
  <c r="C812"/>
  <c r="D812"/>
  <c r="E812"/>
  <c r="A813"/>
  <c r="B813"/>
  <c r="K813" s="1"/>
  <c r="C813"/>
  <c r="D813"/>
  <c r="E813"/>
  <c r="A814"/>
  <c r="B814"/>
  <c r="K814" s="1"/>
  <c r="C814"/>
  <c r="D814"/>
  <c r="E814"/>
  <c r="A815"/>
  <c r="B815"/>
  <c r="K815" s="1"/>
  <c r="C815"/>
  <c r="D815"/>
  <c r="E815"/>
  <c r="A816"/>
  <c r="B816"/>
  <c r="K816" s="1"/>
  <c r="C816"/>
  <c r="D816"/>
  <c r="E816"/>
  <c r="A817"/>
  <c r="B817"/>
  <c r="K817" s="1"/>
  <c r="C817"/>
  <c r="D817"/>
  <c r="E817"/>
  <c r="A818"/>
  <c r="B818"/>
  <c r="K818" s="1"/>
  <c r="C818"/>
  <c r="D818"/>
  <c r="E818"/>
  <c r="A819"/>
  <c r="B819"/>
  <c r="K819" s="1"/>
  <c r="C819"/>
  <c r="D819"/>
  <c r="E819"/>
  <c r="A820"/>
  <c r="B820"/>
  <c r="K820" s="1"/>
  <c r="C820"/>
  <c r="D820"/>
  <c r="E820"/>
  <c r="A821"/>
  <c r="B821"/>
  <c r="K821" s="1"/>
  <c r="C821"/>
  <c r="D821"/>
  <c r="E821"/>
  <c r="A822"/>
  <c r="B822"/>
  <c r="K822" s="1"/>
  <c r="C822"/>
  <c r="D822"/>
  <c r="E822"/>
  <c r="A823"/>
  <c r="B823"/>
  <c r="K823" s="1"/>
  <c r="C823"/>
  <c r="D823"/>
  <c r="E823"/>
  <c r="A824"/>
  <c r="B824"/>
  <c r="K824" s="1"/>
  <c r="C824"/>
  <c r="D824"/>
  <c r="E824"/>
  <c r="A825"/>
  <c r="B825"/>
  <c r="K825" s="1"/>
  <c r="C825"/>
  <c r="D825"/>
  <c r="E825"/>
  <c r="A826"/>
  <c r="B826"/>
  <c r="K826" s="1"/>
  <c r="C826"/>
  <c r="D826"/>
  <c r="E826"/>
  <c r="A827"/>
  <c r="B827"/>
  <c r="K827" s="1"/>
  <c r="C827"/>
  <c r="D827"/>
  <c r="E827"/>
  <c r="A828"/>
  <c r="B828"/>
  <c r="K828" s="1"/>
  <c r="C828"/>
  <c r="D828"/>
  <c r="E828"/>
  <c r="A829"/>
  <c r="B829"/>
  <c r="K829" s="1"/>
  <c r="C829"/>
  <c r="D829"/>
  <c r="E829"/>
  <c r="A830"/>
  <c r="B830"/>
  <c r="K830" s="1"/>
  <c r="C830"/>
  <c r="D830"/>
  <c r="E830"/>
  <c r="A831"/>
  <c r="B831"/>
  <c r="K831" s="1"/>
  <c r="C831"/>
  <c r="D831"/>
  <c r="E831"/>
  <c r="A832"/>
  <c r="B832"/>
  <c r="K832" s="1"/>
  <c r="C832"/>
  <c r="D832"/>
  <c r="E832"/>
  <c r="A833"/>
  <c r="B833"/>
  <c r="K833" s="1"/>
  <c r="C833"/>
  <c r="D833"/>
  <c r="E833"/>
  <c r="A834"/>
  <c r="B834"/>
  <c r="K834" s="1"/>
  <c r="C834"/>
  <c r="D834"/>
  <c r="E834"/>
  <c r="A835"/>
  <c r="B835"/>
  <c r="K835" s="1"/>
  <c r="C835"/>
  <c r="D835"/>
  <c r="E835"/>
  <c r="A836"/>
  <c r="B836"/>
  <c r="K836" s="1"/>
  <c r="C836"/>
  <c r="D836"/>
  <c r="E836"/>
  <c r="A837"/>
  <c r="B837"/>
  <c r="K837" s="1"/>
  <c r="C837"/>
  <c r="D837"/>
  <c r="E837"/>
  <c r="A838"/>
  <c r="B838"/>
  <c r="K838" s="1"/>
  <c r="C838"/>
  <c r="D838"/>
  <c r="E838"/>
  <c r="A839"/>
  <c r="B839"/>
  <c r="K839" s="1"/>
  <c r="C839"/>
  <c r="D839"/>
  <c r="E839"/>
  <c r="A840"/>
  <c r="B840"/>
  <c r="K840" s="1"/>
  <c r="C840"/>
  <c r="D840"/>
  <c r="E840"/>
  <c r="A841"/>
  <c r="B841"/>
  <c r="K841" s="1"/>
  <c r="C841"/>
  <c r="D841"/>
  <c r="E841"/>
  <c r="A842"/>
  <c r="B842"/>
  <c r="K842" s="1"/>
  <c r="C842"/>
  <c r="D842"/>
  <c r="E842"/>
  <c r="A843"/>
  <c r="B843"/>
  <c r="K843" s="1"/>
  <c r="C843"/>
  <c r="D843"/>
  <c r="E843"/>
  <c r="A844"/>
  <c r="B844"/>
  <c r="K844" s="1"/>
  <c r="C844"/>
  <c r="D844"/>
  <c r="E844"/>
  <c r="A845"/>
  <c r="B845"/>
  <c r="K845" s="1"/>
  <c r="C845"/>
  <c r="D845"/>
  <c r="E845"/>
  <c r="A846"/>
  <c r="B846"/>
  <c r="K846" s="1"/>
  <c r="C846"/>
  <c r="D846"/>
  <c r="E846"/>
  <c r="A847"/>
  <c r="B847"/>
  <c r="K847" s="1"/>
  <c r="C847"/>
  <c r="D847"/>
  <c r="E847"/>
  <c r="A848"/>
  <c r="B848"/>
  <c r="K848" s="1"/>
  <c r="C848"/>
  <c r="D848"/>
  <c r="E848"/>
  <c r="A849"/>
  <c r="B849"/>
  <c r="K849" s="1"/>
  <c r="C849"/>
  <c r="D849"/>
  <c r="E849"/>
  <c r="A850"/>
  <c r="B850"/>
  <c r="K850" s="1"/>
  <c r="C850"/>
  <c r="D850"/>
  <c r="E850"/>
  <c r="A851"/>
  <c r="B851"/>
  <c r="K851" s="1"/>
  <c r="C851"/>
  <c r="D851"/>
  <c r="E851"/>
  <c r="A852"/>
  <c r="B852"/>
  <c r="K852" s="1"/>
  <c r="C852"/>
  <c r="D852"/>
  <c r="E852"/>
  <c r="A853"/>
  <c r="B853"/>
  <c r="K853" s="1"/>
  <c r="C853"/>
  <c r="D853"/>
  <c r="E853"/>
  <c r="A854"/>
  <c r="B854"/>
  <c r="K854" s="1"/>
  <c r="C854"/>
  <c r="D854"/>
  <c r="E854"/>
  <c r="A855"/>
  <c r="B855"/>
  <c r="K855" s="1"/>
  <c r="C855"/>
  <c r="D855"/>
  <c r="E855"/>
  <c r="A856"/>
  <c r="B856"/>
  <c r="K856" s="1"/>
  <c r="C856"/>
  <c r="D856"/>
  <c r="E856"/>
  <c r="A857"/>
  <c r="B857"/>
  <c r="K857" s="1"/>
  <c r="C857"/>
  <c r="D857"/>
  <c r="E857"/>
  <c r="A858"/>
  <c r="B858"/>
  <c r="K858" s="1"/>
  <c r="C858"/>
  <c r="D858"/>
  <c r="E858"/>
  <c r="A859"/>
  <c r="B859"/>
  <c r="K859" s="1"/>
  <c r="C859"/>
  <c r="D859"/>
  <c r="E859"/>
  <c r="A860"/>
  <c r="B860"/>
  <c r="K860" s="1"/>
  <c r="C860"/>
  <c r="D860"/>
  <c r="E860"/>
  <c r="A861"/>
  <c r="B861"/>
  <c r="K861" s="1"/>
  <c r="C861"/>
  <c r="D861"/>
  <c r="E861"/>
  <c r="A862"/>
  <c r="B862"/>
  <c r="K862" s="1"/>
  <c r="C862"/>
  <c r="D862"/>
  <c r="E862"/>
  <c r="A863"/>
  <c r="B863"/>
  <c r="K863" s="1"/>
  <c r="C863"/>
  <c r="D863"/>
  <c r="E863"/>
  <c r="A864"/>
  <c r="B864"/>
  <c r="K864" s="1"/>
  <c r="C864"/>
  <c r="D864"/>
  <c r="E864"/>
  <c r="A865"/>
  <c r="B865"/>
  <c r="K865" s="1"/>
  <c r="C865"/>
  <c r="D865"/>
  <c r="E865"/>
  <c r="A866"/>
  <c r="B866"/>
  <c r="K866" s="1"/>
  <c r="C866"/>
  <c r="D866"/>
  <c r="E866"/>
  <c r="A867"/>
  <c r="B867"/>
  <c r="K867" s="1"/>
  <c r="C867"/>
  <c r="D867"/>
  <c r="E867"/>
  <c r="A868"/>
  <c r="B868"/>
  <c r="K868" s="1"/>
  <c r="C868"/>
  <c r="D868"/>
  <c r="E868"/>
  <c r="A869"/>
  <c r="B869"/>
  <c r="K869" s="1"/>
  <c r="C869"/>
  <c r="D869"/>
  <c r="E869"/>
  <c r="A870"/>
  <c r="B870"/>
  <c r="K870" s="1"/>
  <c r="C870"/>
  <c r="D870"/>
  <c r="E870"/>
  <c r="A871"/>
  <c r="B871"/>
  <c r="K871" s="1"/>
  <c r="C871"/>
  <c r="D871"/>
  <c r="E871"/>
  <c r="A872"/>
  <c r="B872"/>
  <c r="K872" s="1"/>
  <c r="C872"/>
  <c r="D872"/>
  <c r="E872"/>
  <c r="A873"/>
  <c r="B873"/>
  <c r="K873" s="1"/>
  <c r="C873"/>
  <c r="D873"/>
  <c r="E873"/>
  <c r="A874"/>
  <c r="B874"/>
  <c r="K874" s="1"/>
  <c r="C874"/>
  <c r="D874"/>
  <c r="E874"/>
  <c r="A875"/>
  <c r="B875"/>
  <c r="K875" s="1"/>
  <c r="C875"/>
  <c r="D875"/>
  <c r="E875"/>
  <c r="A876"/>
  <c r="B876"/>
  <c r="K876" s="1"/>
  <c r="C876"/>
  <c r="D876"/>
  <c r="E876"/>
  <c r="A877"/>
  <c r="B877"/>
  <c r="K877" s="1"/>
  <c r="C877"/>
  <c r="D877"/>
  <c r="E877"/>
  <c r="A878"/>
  <c r="B878"/>
  <c r="K878" s="1"/>
  <c r="C878"/>
  <c r="D878"/>
  <c r="E878"/>
  <c r="A879"/>
  <c r="B879"/>
  <c r="K879" s="1"/>
  <c r="C879"/>
  <c r="D879"/>
  <c r="E879"/>
  <c r="A880"/>
  <c r="B880"/>
  <c r="K880" s="1"/>
  <c r="C880"/>
  <c r="D880"/>
  <c r="E880"/>
  <c r="A881"/>
  <c r="B881"/>
  <c r="K881" s="1"/>
  <c r="C881"/>
  <c r="D881"/>
  <c r="E881"/>
  <c r="A882"/>
  <c r="B882"/>
  <c r="K882" s="1"/>
  <c r="C882"/>
  <c r="D882"/>
  <c r="E882"/>
  <c r="A883"/>
  <c r="B883"/>
  <c r="K883" s="1"/>
  <c r="C883"/>
  <c r="D883"/>
  <c r="E883"/>
  <c r="A884"/>
  <c r="B884"/>
  <c r="K884" s="1"/>
  <c r="C884"/>
  <c r="D884"/>
  <c r="E884"/>
  <c r="A885"/>
  <c r="B885"/>
  <c r="K885" s="1"/>
  <c r="C885"/>
  <c r="D885"/>
  <c r="E885"/>
  <c r="A886"/>
  <c r="B886"/>
  <c r="K886" s="1"/>
  <c r="C886"/>
  <c r="D886"/>
  <c r="E886"/>
  <c r="A887"/>
  <c r="B887"/>
  <c r="K887" s="1"/>
  <c r="C887"/>
  <c r="D887"/>
  <c r="E887"/>
  <c r="A888"/>
  <c r="B888"/>
  <c r="K888" s="1"/>
  <c r="C888"/>
  <c r="D888"/>
  <c r="E888"/>
  <c r="A889"/>
  <c r="B889"/>
  <c r="K889" s="1"/>
  <c r="C889"/>
  <c r="D889"/>
  <c r="E889"/>
  <c r="A890"/>
  <c r="B890"/>
  <c r="K890" s="1"/>
  <c r="C890"/>
  <c r="D890"/>
  <c r="E890"/>
  <c r="A891"/>
  <c r="B891"/>
  <c r="K891" s="1"/>
  <c r="C891"/>
  <c r="D891"/>
  <c r="E891"/>
  <c r="A892"/>
  <c r="B892"/>
  <c r="K892" s="1"/>
  <c r="C892"/>
  <c r="D892"/>
  <c r="E892"/>
  <c r="A893"/>
  <c r="B893"/>
  <c r="K893" s="1"/>
  <c r="C893"/>
  <c r="D893"/>
  <c r="E893"/>
  <c r="A894"/>
  <c r="B894"/>
  <c r="K894" s="1"/>
  <c r="C894"/>
  <c r="D894"/>
  <c r="E894"/>
  <c r="A895"/>
  <c r="B895"/>
  <c r="K895" s="1"/>
  <c r="C895"/>
  <c r="D895"/>
  <c r="E895"/>
  <c r="A896"/>
  <c r="B896"/>
  <c r="K896" s="1"/>
  <c r="C896"/>
  <c r="D896"/>
  <c r="E896"/>
  <c r="A897"/>
  <c r="B897"/>
  <c r="K897" s="1"/>
  <c r="C897"/>
  <c r="D897"/>
  <c r="E897"/>
  <c r="A898"/>
  <c r="B898"/>
  <c r="K898" s="1"/>
  <c r="C898"/>
  <c r="D898"/>
  <c r="E898"/>
  <c r="A899"/>
  <c r="B899"/>
  <c r="K899" s="1"/>
  <c r="C899"/>
  <c r="D899"/>
  <c r="E899"/>
  <c r="A900"/>
  <c r="B900"/>
  <c r="K900" s="1"/>
  <c r="C900"/>
  <c r="D900"/>
  <c r="E900"/>
  <c r="A901"/>
  <c r="B901"/>
  <c r="K901" s="1"/>
  <c r="C901"/>
  <c r="D901"/>
  <c r="E901"/>
  <c r="A902"/>
  <c r="B902"/>
  <c r="K902" s="1"/>
  <c r="C902"/>
  <c r="D902"/>
  <c r="E902"/>
  <c r="A903"/>
  <c r="B903"/>
  <c r="K903" s="1"/>
  <c r="C903"/>
  <c r="D903"/>
  <c r="E903"/>
  <c r="A904"/>
  <c r="B904"/>
  <c r="K904" s="1"/>
  <c r="C904"/>
  <c r="D904"/>
  <c r="E904"/>
  <c r="A905"/>
  <c r="B905"/>
  <c r="K905" s="1"/>
  <c r="C905"/>
  <c r="D905"/>
  <c r="E905"/>
  <c r="A906"/>
  <c r="B906"/>
  <c r="K906" s="1"/>
  <c r="C906"/>
  <c r="D906"/>
  <c r="E906"/>
  <c r="A907"/>
  <c r="B907"/>
  <c r="K907" s="1"/>
  <c r="C907"/>
  <c r="D907"/>
  <c r="E907"/>
  <c r="A908"/>
  <c r="B908"/>
  <c r="K908" s="1"/>
  <c r="C908"/>
  <c r="D908"/>
  <c r="E908"/>
  <c r="A909"/>
  <c r="B909"/>
  <c r="K909" s="1"/>
  <c r="C909"/>
  <c r="D909"/>
  <c r="E909"/>
  <c r="A910"/>
  <c r="B910"/>
  <c r="K910" s="1"/>
  <c r="C910"/>
  <c r="D910"/>
  <c r="E910"/>
  <c r="A911"/>
  <c r="B911"/>
  <c r="K911" s="1"/>
  <c r="C911"/>
  <c r="D911"/>
  <c r="E911"/>
  <c r="A912"/>
  <c r="B912"/>
  <c r="K912" s="1"/>
  <c r="C912"/>
  <c r="D912"/>
  <c r="E912"/>
  <c r="A913"/>
  <c r="B913"/>
  <c r="K913" s="1"/>
  <c r="C913"/>
  <c r="D913"/>
  <c r="E913"/>
  <c r="A914"/>
  <c r="B914"/>
  <c r="K914" s="1"/>
  <c r="C914"/>
  <c r="D914"/>
  <c r="E914"/>
  <c r="A915"/>
  <c r="B915"/>
  <c r="K915" s="1"/>
  <c r="C915"/>
  <c r="D915"/>
  <c r="E915"/>
  <c r="A916"/>
  <c r="B916"/>
  <c r="K916" s="1"/>
  <c r="C916"/>
  <c r="D916"/>
  <c r="E916"/>
  <c r="A917"/>
  <c r="B917"/>
  <c r="K917" s="1"/>
  <c r="C917"/>
  <c r="D917"/>
  <c r="E917"/>
  <c r="A918"/>
  <c r="B918"/>
  <c r="K918" s="1"/>
  <c r="C918"/>
  <c r="D918"/>
  <c r="E918"/>
  <c r="A919"/>
  <c r="B919"/>
  <c r="K919" s="1"/>
  <c r="C919"/>
  <c r="D919"/>
  <c r="E919"/>
  <c r="A920"/>
  <c r="B920"/>
  <c r="K920" s="1"/>
  <c r="C920"/>
  <c r="D920"/>
  <c r="E920"/>
  <c r="A921"/>
  <c r="B921"/>
  <c r="K921" s="1"/>
  <c r="C921"/>
  <c r="D921"/>
  <c r="E921"/>
  <c r="A922"/>
  <c r="B922"/>
  <c r="K922" s="1"/>
  <c r="C922"/>
  <c r="D922"/>
  <c r="E922"/>
  <c r="A923"/>
  <c r="B923"/>
  <c r="K923" s="1"/>
  <c r="C923"/>
  <c r="D923"/>
  <c r="E923"/>
  <c r="A924"/>
  <c r="B924"/>
  <c r="K924" s="1"/>
  <c r="C924"/>
  <c r="D924"/>
  <c r="E924"/>
  <c r="A925"/>
  <c r="B925"/>
  <c r="K925" s="1"/>
  <c r="C925"/>
  <c r="D925"/>
  <c r="E925"/>
  <c r="A926"/>
  <c r="B926"/>
  <c r="K926" s="1"/>
  <c r="C926"/>
  <c r="D926"/>
  <c r="E926"/>
  <c r="A927"/>
  <c r="B927"/>
  <c r="K927" s="1"/>
  <c r="C927"/>
  <c r="D927"/>
  <c r="E927"/>
  <c r="A928"/>
  <c r="B928"/>
  <c r="K928" s="1"/>
  <c r="C928"/>
  <c r="D928"/>
  <c r="E928"/>
  <c r="A929"/>
  <c r="B929"/>
  <c r="K929" s="1"/>
  <c r="C929"/>
  <c r="D929"/>
  <c r="E929"/>
  <c r="A930"/>
  <c r="B930"/>
  <c r="K930" s="1"/>
  <c r="C930"/>
  <c r="D930"/>
  <c r="E930"/>
  <c r="A931"/>
  <c r="B931"/>
  <c r="K931" s="1"/>
  <c r="C931"/>
  <c r="D931"/>
  <c r="E931"/>
  <c r="A932"/>
  <c r="B932"/>
  <c r="K932" s="1"/>
  <c r="C932"/>
  <c r="D932"/>
  <c r="E932"/>
  <c r="A933"/>
  <c r="B933"/>
  <c r="K933" s="1"/>
  <c r="C933"/>
  <c r="D933"/>
  <c r="E933"/>
  <c r="A934"/>
  <c r="B934"/>
  <c r="K934" s="1"/>
  <c r="C934"/>
  <c r="D934"/>
  <c r="E934"/>
  <c r="A935"/>
  <c r="B935"/>
  <c r="K935" s="1"/>
  <c r="C935"/>
  <c r="D935"/>
  <c r="E935"/>
  <c r="A936"/>
  <c r="B936"/>
  <c r="K936" s="1"/>
  <c r="C936"/>
  <c r="D936"/>
  <c r="E936"/>
  <c r="A937"/>
  <c r="B937"/>
  <c r="K937" s="1"/>
  <c r="C937"/>
  <c r="D937"/>
  <c r="E937"/>
  <c r="A938"/>
  <c r="B938"/>
  <c r="K938" s="1"/>
  <c r="C938"/>
  <c r="D938"/>
  <c r="E938"/>
  <c r="A939"/>
  <c r="B939"/>
  <c r="K939" s="1"/>
  <c r="C939"/>
  <c r="D939"/>
  <c r="E939"/>
  <c r="A940"/>
  <c r="B940"/>
  <c r="K940" s="1"/>
  <c r="C940"/>
  <c r="D940"/>
  <c r="E940"/>
  <c r="A941"/>
  <c r="B941"/>
  <c r="K941" s="1"/>
  <c r="C941"/>
  <c r="D941"/>
  <c r="E941"/>
  <c r="A942"/>
  <c r="B942"/>
  <c r="K942" s="1"/>
  <c r="C942"/>
  <c r="D942"/>
  <c r="E942"/>
  <c r="A943"/>
  <c r="B943"/>
  <c r="K943" s="1"/>
  <c r="C943"/>
  <c r="D943"/>
  <c r="E943"/>
  <c r="A944"/>
  <c r="B944"/>
  <c r="K944" s="1"/>
  <c r="C944"/>
  <c r="D944"/>
  <c r="E944"/>
  <c r="A945"/>
  <c r="B945"/>
  <c r="K945" s="1"/>
  <c r="C945"/>
  <c r="D945"/>
  <c r="E945"/>
  <c r="A946"/>
  <c r="B946"/>
  <c r="K946" s="1"/>
  <c r="C946"/>
  <c r="D946"/>
  <c r="E946"/>
  <c r="A947"/>
  <c r="B947"/>
  <c r="K947" s="1"/>
  <c r="C947"/>
  <c r="D947"/>
  <c r="E947"/>
  <c r="A948"/>
  <c r="B948"/>
  <c r="K948" s="1"/>
  <c r="C948"/>
  <c r="D948"/>
  <c r="E948"/>
  <c r="A949"/>
  <c r="B949"/>
  <c r="K949" s="1"/>
  <c r="C949"/>
  <c r="D949"/>
  <c r="E949"/>
  <c r="A950"/>
  <c r="B950"/>
  <c r="K950" s="1"/>
  <c r="C950"/>
  <c r="D950"/>
  <c r="E950"/>
  <c r="A951"/>
  <c r="B951"/>
  <c r="K951" s="1"/>
  <c r="C951"/>
  <c r="D951"/>
  <c r="E951"/>
  <c r="A952"/>
  <c r="B952"/>
  <c r="K952" s="1"/>
  <c r="C952"/>
  <c r="D952"/>
  <c r="E952"/>
  <c r="A953"/>
  <c r="B953"/>
  <c r="K953" s="1"/>
  <c r="C953"/>
  <c r="D953"/>
  <c r="E953"/>
  <c r="A954"/>
  <c r="B954"/>
  <c r="K954" s="1"/>
  <c r="C954"/>
  <c r="D954"/>
  <c r="E954"/>
  <c r="A955"/>
  <c r="B955"/>
  <c r="K955" s="1"/>
  <c r="C955"/>
  <c r="D955"/>
  <c r="E955"/>
  <c r="A956"/>
  <c r="B956"/>
  <c r="K956" s="1"/>
  <c r="C956"/>
  <c r="D956"/>
  <c r="E956"/>
  <c r="A957"/>
  <c r="B957"/>
  <c r="K957" s="1"/>
  <c r="C957"/>
  <c r="D957"/>
  <c r="E957"/>
  <c r="A958"/>
  <c r="B958"/>
  <c r="K958" s="1"/>
  <c r="C958"/>
  <c r="D958"/>
  <c r="E958"/>
  <c r="A959"/>
  <c r="B959"/>
  <c r="K959" s="1"/>
  <c r="C959"/>
  <c r="D959"/>
  <c r="E959"/>
  <c r="A960"/>
  <c r="B960"/>
  <c r="K960" s="1"/>
  <c r="C960"/>
  <c r="D960"/>
  <c r="E960"/>
  <c r="A961"/>
  <c r="B961"/>
  <c r="K961" s="1"/>
  <c r="C961"/>
  <c r="D961"/>
  <c r="E961"/>
  <c r="A962"/>
  <c r="B962"/>
  <c r="K962" s="1"/>
  <c r="C962"/>
  <c r="D962"/>
  <c r="E962"/>
  <c r="A963"/>
  <c r="B963"/>
  <c r="K963" s="1"/>
  <c r="C963"/>
  <c r="D963"/>
  <c r="E963"/>
  <c r="A964"/>
  <c r="B964"/>
  <c r="K964" s="1"/>
  <c r="C964"/>
  <c r="D964"/>
  <c r="E964"/>
  <c r="A965"/>
  <c r="B965"/>
  <c r="K965" s="1"/>
  <c r="C965"/>
  <c r="D965"/>
  <c r="E965"/>
  <c r="A966"/>
  <c r="B966"/>
  <c r="K966" s="1"/>
  <c r="C966"/>
  <c r="D966"/>
  <c r="E966"/>
  <c r="A967"/>
  <c r="B967"/>
  <c r="K967" s="1"/>
  <c r="C967"/>
  <c r="D967"/>
  <c r="E967"/>
  <c r="A968"/>
  <c r="B968"/>
  <c r="K968" s="1"/>
  <c r="C968"/>
  <c r="D968"/>
  <c r="E968"/>
  <c r="A969"/>
  <c r="B969"/>
  <c r="K969" s="1"/>
  <c r="C969"/>
  <c r="D969"/>
  <c r="E969"/>
  <c r="A970"/>
  <c r="B970"/>
  <c r="K970" s="1"/>
  <c r="C970"/>
  <c r="D970"/>
  <c r="E970"/>
  <c r="A971"/>
  <c r="B971"/>
  <c r="K971" s="1"/>
  <c r="C971"/>
  <c r="D971"/>
  <c r="E971"/>
  <c r="A972"/>
  <c r="B972"/>
  <c r="K972" s="1"/>
  <c r="C972"/>
  <c r="D972"/>
  <c r="E972"/>
  <c r="A973"/>
  <c r="B973"/>
  <c r="K973" s="1"/>
  <c r="C973"/>
  <c r="D973"/>
  <c r="E973"/>
  <c r="A974"/>
  <c r="B974"/>
  <c r="K974" s="1"/>
  <c r="C974"/>
  <c r="D974"/>
  <c r="E974"/>
  <c r="A975"/>
  <c r="B975"/>
  <c r="K975" s="1"/>
  <c r="C975"/>
  <c r="D975"/>
  <c r="E975"/>
  <c r="A976"/>
  <c r="B976"/>
  <c r="K976" s="1"/>
  <c r="C976"/>
  <c r="D976"/>
  <c r="E976"/>
  <c r="A977"/>
  <c r="B977"/>
  <c r="K977" s="1"/>
  <c r="C977"/>
  <c r="D977"/>
  <c r="E977"/>
  <c r="A978"/>
  <c r="B978"/>
  <c r="K978" s="1"/>
  <c r="C978"/>
  <c r="D978"/>
  <c r="E978"/>
  <c r="A979"/>
  <c r="B979"/>
  <c r="K979" s="1"/>
  <c r="C979"/>
  <c r="D979"/>
  <c r="E979"/>
  <c r="A980"/>
  <c r="B980"/>
  <c r="K980" s="1"/>
  <c r="C980"/>
  <c r="D980"/>
  <c r="E980"/>
  <c r="A981"/>
  <c r="B981"/>
  <c r="K981" s="1"/>
  <c r="C981"/>
  <c r="D981"/>
  <c r="E981"/>
  <c r="A982"/>
  <c r="B982"/>
  <c r="K982" s="1"/>
  <c r="C982"/>
  <c r="D982"/>
  <c r="E982"/>
  <c r="A983"/>
  <c r="B983"/>
  <c r="K983" s="1"/>
  <c r="C983"/>
  <c r="D983"/>
  <c r="E983"/>
  <c r="A984"/>
  <c r="B984"/>
  <c r="K984" s="1"/>
  <c r="C984"/>
  <c r="D984"/>
  <c r="E984"/>
  <c r="A985"/>
  <c r="B985"/>
  <c r="K985" s="1"/>
  <c r="C985"/>
  <c r="D985"/>
  <c r="E985"/>
  <c r="A986"/>
  <c r="B986"/>
  <c r="K986" s="1"/>
  <c r="C986"/>
  <c r="D986"/>
  <c r="E986"/>
  <c r="A987"/>
  <c r="B987"/>
  <c r="K987" s="1"/>
  <c r="C987"/>
  <c r="D987"/>
  <c r="E987"/>
  <c r="A988"/>
  <c r="B988"/>
  <c r="K988" s="1"/>
  <c r="C988"/>
  <c r="D988"/>
  <c r="E988"/>
  <c r="A989"/>
  <c r="B989"/>
  <c r="K989" s="1"/>
  <c r="C989"/>
  <c r="D989"/>
  <c r="E989"/>
  <c r="A990"/>
  <c r="B990"/>
  <c r="K990" s="1"/>
  <c r="C990"/>
  <c r="D990"/>
  <c r="E990"/>
  <c r="A991"/>
  <c r="B991"/>
  <c r="K991" s="1"/>
  <c r="C991"/>
  <c r="D991"/>
  <c r="E991"/>
  <c r="A992"/>
  <c r="B992"/>
  <c r="K992" s="1"/>
  <c r="C992"/>
  <c r="D992"/>
  <c r="E992"/>
  <c r="A993"/>
  <c r="B993"/>
  <c r="K993" s="1"/>
  <c r="C993"/>
  <c r="D993"/>
  <c r="E993"/>
  <c r="A994"/>
  <c r="B994"/>
  <c r="K994" s="1"/>
  <c r="C994"/>
  <c r="D994"/>
  <c r="E994"/>
  <c r="A995"/>
  <c r="B995"/>
  <c r="K995" s="1"/>
  <c r="C995"/>
  <c r="D995"/>
  <c r="E995"/>
  <c r="A996"/>
  <c r="B996"/>
  <c r="K996" s="1"/>
  <c r="C996"/>
  <c r="D996"/>
  <c r="E996"/>
  <c r="A997"/>
  <c r="B997"/>
  <c r="K997" s="1"/>
  <c r="C997"/>
  <c r="D997"/>
  <c r="E997"/>
  <c r="A998"/>
  <c r="B998"/>
  <c r="K998" s="1"/>
  <c r="C998"/>
  <c r="D998"/>
  <c r="E998"/>
  <c r="A999"/>
  <c r="B999"/>
  <c r="K999" s="1"/>
  <c r="C999"/>
  <c r="D999"/>
  <c r="E999"/>
  <c r="A1000"/>
  <c r="B1000"/>
  <c r="K1000" s="1"/>
  <c r="C1000"/>
  <c r="D1000"/>
  <c r="E1000"/>
  <c r="A1001"/>
  <c r="B1001"/>
  <c r="K1001" s="1"/>
  <c r="C1001"/>
  <c r="D1001"/>
  <c r="E1001"/>
  <c r="A1002"/>
  <c r="B1002"/>
  <c r="K1002" s="1"/>
  <c r="C1002"/>
  <c r="D1002"/>
  <c r="E1002"/>
  <c r="A1003"/>
  <c r="B1003"/>
  <c r="K1003" s="1"/>
  <c r="C1003"/>
  <c r="D1003"/>
  <c r="E1003"/>
  <c r="A1004"/>
  <c r="B1004"/>
  <c r="K1004" s="1"/>
  <c r="C1004"/>
  <c r="D1004"/>
  <c r="E1004"/>
  <c r="A1005"/>
  <c r="B1005"/>
  <c r="K1005" s="1"/>
  <c r="C1005"/>
  <c r="D1005"/>
  <c r="E1005"/>
  <c r="A1006"/>
  <c r="B1006"/>
  <c r="K1006" s="1"/>
  <c r="C1006"/>
  <c r="D1006"/>
  <c r="E1006"/>
  <c r="A1007"/>
  <c r="B1007"/>
  <c r="K1007" s="1"/>
  <c r="C1007"/>
  <c r="D1007"/>
  <c r="E1007"/>
  <c r="A1008"/>
  <c r="B1008"/>
  <c r="K1008" s="1"/>
  <c r="C1008"/>
  <c r="D1008"/>
  <c r="E1008"/>
  <c r="A1009"/>
  <c r="B1009"/>
  <c r="K1009" s="1"/>
  <c r="C1009"/>
  <c r="D1009"/>
  <c r="E1009"/>
  <c r="A1010"/>
  <c r="B1010"/>
  <c r="C1010"/>
  <c r="D1010"/>
  <c r="E1010"/>
  <c r="A1011"/>
  <c r="B1011"/>
  <c r="C1011"/>
  <c r="D1011"/>
  <c r="E1011"/>
  <c r="A1012"/>
  <c r="B1012"/>
  <c r="C1012"/>
  <c r="D1012"/>
  <c r="E1012"/>
  <c r="A1013"/>
  <c r="B1013"/>
  <c r="C1013"/>
  <c r="D1013"/>
  <c r="E1013"/>
  <c r="A1014"/>
  <c r="B1014"/>
  <c r="C1014"/>
  <c r="D1014"/>
  <c r="E1014"/>
  <c r="A1015"/>
  <c r="B1015"/>
  <c r="C1015"/>
  <c r="D1015"/>
  <c r="E1015"/>
  <c r="A1016"/>
  <c r="B1016"/>
  <c r="C1016"/>
  <c r="D1016"/>
  <c r="E1016"/>
  <c r="A1017"/>
  <c r="B1017"/>
  <c r="C1017"/>
  <c r="D1017"/>
  <c r="E1017"/>
  <c r="A1018"/>
  <c r="B1018"/>
  <c r="C1018"/>
  <c r="D1018"/>
  <c r="E1018"/>
  <c r="A1019"/>
  <c r="B1019"/>
  <c r="C1019"/>
  <c r="D1019"/>
  <c r="E1019"/>
  <c r="A1020"/>
  <c r="B1020"/>
  <c r="C1020"/>
  <c r="D1020"/>
  <c r="E1020"/>
  <c r="A1021"/>
  <c r="B1021"/>
  <c r="C1021"/>
  <c r="D1021"/>
  <c r="E1021"/>
  <c r="A1022"/>
  <c r="B1022"/>
  <c r="C1022"/>
  <c r="D1022"/>
  <c r="E1022"/>
  <c r="A1023"/>
  <c r="B1023"/>
  <c r="C1023"/>
  <c r="D1023"/>
  <c r="E1023"/>
  <c r="A1024"/>
  <c r="B1024"/>
  <c r="C1024"/>
  <c r="D1024"/>
  <c r="E1024"/>
  <c r="A1025"/>
  <c r="B1025"/>
  <c r="C1025"/>
  <c r="D1025"/>
  <c r="E1025"/>
  <c r="A1026"/>
  <c r="B1026"/>
  <c r="C1026"/>
  <c r="D1026"/>
  <c r="E1026"/>
  <c r="A1027"/>
  <c r="B1027"/>
  <c r="C1027"/>
  <c r="D1027"/>
  <c r="E1027"/>
  <c r="A1028"/>
  <c r="B1028"/>
  <c r="C1028"/>
  <c r="D1028"/>
  <c r="E1028"/>
  <c r="A1029"/>
  <c r="B1029"/>
  <c r="C1029"/>
  <c r="D1029"/>
  <c r="E1029"/>
  <c r="A1030"/>
  <c r="B1030"/>
  <c r="C1030"/>
  <c r="D1030"/>
  <c r="E1030"/>
  <c r="A1031"/>
  <c r="B1031"/>
  <c r="C1031"/>
  <c r="D1031"/>
  <c r="E1031"/>
  <c r="A1032"/>
  <c r="B1032"/>
  <c r="C1032"/>
  <c r="D1032"/>
  <c r="E1032"/>
  <c r="A1033"/>
  <c r="B1033"/>
  <c r="C1033"/>
  <c r="D1033"/>
  <c r="E1033"/>
  <c r="A1034"/>
  <c r="B1034"/>
  <c r="C1034"/>
  <c r="D1034"/>
  <c r="E1034"/>
  <c r="A1035"/>
  <c r="B1035"/>
  <c r="C1035"/>
  <c r="D1035"/>
  <c r="E1035"/>
  <c r="A1036"/>
  <c r="B1036"/>
  <c r="C1036"/>
  <c r="D1036"/>
  <c r="E1036"/>
  <c r="A1037"/>
  <c r="B1037"/>
  <c r="C1037"/>
  <c r="D1037"/>
  <c r="E1037"/>
  <c r="A1038"/>
  <c r="B1038"/>
  <c r="C1038"/>
  <c r="D1038"/>
  <c r="E1038"/>
  <c r="A1039"/>
  <c r="B1039"/>
  <c r="C1039"/>
  <c r="D1039"/>
  <c r="E1039"/>
  <c r="A1040"/>
  <c r="B1040"/>
  <c r="C1040"/>
  <c r="D1040"/>
  <c r="E1040"/>
  <c r="A1041"/>
  <c r="B1041"/>
  <c r="C1041"/>
  <c r="D1041"/>
  <c r="E1041"/>
  <c r="A1042"/>
  <c r="B1042"/>
  <c r="C1042"/>
  <c r="D1042"/>
  <c r="E1042"/>
  <c r="A1043"/>
  <c r="B1043"/>
  <c r="C1043"/>
  <c r="D1043"/>
  <c r="E1043"/>
  <c r="A1044"/>
  <c r="B1044"/>
  <c r="C1044"/>
  <c r="D1044"/>
  <c r="E1044"/>
  <c r="A1045"/>
  <c r="B1045"/>
  <c r="C1045"/>
  <c r="D1045"/>
  <c r="E1045"/>
  <c r="A1046"/>
  <c r="B1046"/>
  <c r="C1046"/>
  <c r="D1046"/>
  <c r="E1046"/>
  <c r="A1047"/>
  <c r="B1047"/>
  <c r="C1047"/>
  <c r="D1047"/>
  <c r="E1047"/>
  <c r="A1048"/>
  <c r="B1048"/>
  <c r="C1048"/>
  <c r="D1048"/>
  <c r="E1048"/>
  <c r="A1049"/>
  <c r="B1049"/>
  <c r="C1049"/>
  <c r="D1049"/>
  <c r="E1049"/>
  <c r="A1050"/>
  <c r="B1050"/>
  <c r="C1050"/>
  <c r="D1050"/>
  <c r="E1050"/>
  <c r="A1051"/>
  <c r="B1051"/>
  <c r="C1051"/>
  <c r="D1051"/>
  <c r="E1051"/>
  <c r="A1052"/>
  <c r="B1052"/>
  <c r="C1052"/>
  <c r="D1052"/>
  <c r="E1052"/>
  <c r="A1053"/>
  <c r="B1053"/>
  <c r="C1053"/>
  <c r="D1053"/>
  <c r="E1053"/>
  <c r="A1054"/>
  <c r="B1054"/>
  <c r="C1054"/>
  <c r="D1054"/>
  <c r="E1054"/>
  <c r="A1055"/>
  <c r="B1055"/>
  <c r="C1055"/>
  <c r="D1055"/>
  <c r="E1055"/>
  <c r="A1056"/>
  <c r="B1056"/>
  <c r="C1056"/>
  <c r="D1056"/>
  <c r="E1056"/>
  <c r="A1057"/>
  <c r="B1057"/>
  <c r="C1057"/>
  <c r="D1057"/>
  <c r="E1057"/>
  <c r="A1058"/>
  <c r="B1058"/>
  <c r="C1058"/>
  <c r="D1058"/>
  <c r="E1058"/>
  <c r="A1059"/>
  <c r="B1059"/>
  <c r="C1059"/>
  <c r="D1059"/>
  <c r="E1059"/>
  <c r="A1060"/>
  <c r="B1060"/>
  <c r="C1060"/>
  <c r="D1060"/>
  <c r="E1060"/>
  <c r="A1061"/>
  <c r="B1061"/>
  <c r="C1061"/>
  <c r="D1061"/>
  <c r="E1061"/>
  <c r="A1062"/>
  <c r="B1062"/>
  <c r="C1062"/>
  <c r="D1062"/>
  <c r="E1062"/>
  <c r="A1063"/>
  <c r="B1063"/>
  <c r="C1063"/>
  <c r="D1063"/>
  <c r="E1063"/>
  <c r="A1064"/>
  <c r="B1064"/>
  <c r="C1064"/>
  <c r="D1064"/>
  <c r="E1064"/>
  <c r="A1065"/>
  <c r="B1065"/>
  <c r="C1065"/>
  <c r="D1065"/>
  <c r="E1065"/>
  <c r="A1066"/>
  <c r="B1066"/>
  <c r="C1066"/>
  <c r="D1066"/>
  <c r="E1066"/>
  <c r="A1067"/>
  <c r="B1067"/>
  <c r="C1067"/>
  <c r="D1067"/>
  <c r="E1067"/>
  <c r="A1068"/>
  <c r="B1068"/>
  <c r="C1068"/>
  <c r="D1068"/>
  <c r="E1068"/>
  <c r="A1069"/>
  <c r="B1069"/>
  <c r="C1069"/>
  <c r="D1069"/>
  <c r="E1069"/>
  <c r="A1070"/>
  <c r="B1070"/>
  <c r="C1070"/>
  <c r="D1070"/>
  <c r="E1070"/>
  <c r="A1071"/>
  <c r="B1071"/>
  <c r="C1071"/>
  <c r="D1071"/>
  <c r="E1071"/>
  <c r="A1072"/>
  <c r="B1072"/>
  <c r="C1072"/>
  <c r="D1072"/>
  <c r="E1072"/>
  <c r="A1073"/>
  <c r="B1073"/>
  <c r="C1073"/>
  <c r="D1073"/>
  <c r="E1073"/>
  <c r="A1074"/>
  <c r="B1074"/>
  <c r="C1074"/>
  <c r="D1074"/>
  <c r="E1074"/>
  <c r="A1075"/>
  <c r="B1075"/>
  <c r="C1075"/>
  <c r="D1075"/>
  <c r="E1075"/>
  <c r="A1076"/>
  <c r="B1076"/>
  <c r="C1076"/>
  <c r="D1076"/>
  <c r="E1076"/>
  <c r="A1077"/>
  <c r="B1077"/>
  <c r="C1077"/>
  <c r="D1077"/>
  <c r="E1077"/>
  <c r="A1078"/>
  <c r="B1078"/>
  <c r="C1078"/>
  <c r="D1078"/>
  <c r="E1078"/>
  <c r="A1079"/>
  <c r="B1079"/>
  <c r="C1079"/>
  <c r="D1079"/>
  <c r="E1079"/>
  <c r="A1080"/>
  <c r="B1080"/>
  <c r="C1080"/>
  <c r="D1080"/>
  <c r="E1080"/>
  <c r="A1081"/>
  <c r="B1081"/>
  <c r="C1081"/>
  <c r="D1081"/>
  <c r="E1081"/>
  <c r="A1082"/>
  <c r="B1082"/>
  <c r="C1082"/>
  <c r="D1082"/>
  <c r="E1082"/>
  <c r="A1083"/>
  <c r="B1083"/>
  <c r="C1083"/>
  <c r="D1083"/>
  <c r="E1083"/>
  <c r="A1084"/>
  <c r="B1084"/>
  <c r="C1084"/>
  <c r="D1084"/>
  <c r="E1084"/>
  <c r="A1085"/>
  <c r="B1085"/>
  <c r="C1085"/>
  <c r="D1085"/>
  <c r="E1085"/>
  <c r="A1086"/>
  <c r="B1086"/>
  <c r="C1086"/>
  <c r="D1086"/>
  <c r="E1086"/>
  <c r="A1087"/>
  <c r="B1087"/>
  <c r="C1087"/>
  <c r="D1087"/>
  <c r="E1087"/>
  <c r="A1088"/>
  <c r="B1088"/>
  <c r="C1088"/>
  <c r="D1088"/>
  <c r="E1088"/>
  <c r="A1089"/>
  <c r="B1089"/>
  <c r="C1089"/>
  <c r="D1089"/>
  <c r="E1089"/>
  <c r="A1090"/>
  <c r="B1090"/>
  <c r="C1090"/>
  <c r="D1090"/>
  <c r="E1090"/>
  <c r="A1091"/>
  <c r="B1091"/>
  <c r="C1091"/>
  <c r="D1091"/>
  <c r="E1091"/>
  <c r="A1092"/>
  <c r="B1092"/>
  <c r="C1092"/>
  <c r="D1092"/>
  <c r="E1092"/>
  <c r="A1093"/>
  <c r="B1093"/>
  <c r="C1093"/>
  <c r="D1093"/>
  <c r="E1093"/>
  <c r="A1094"/>
  <c r="B1094"/>
  <c r="C1094"/>
  <c r="D1094"/>
  <c r="E1094"/>
  <c r="A1095"/>
  <c r="B1095"/>
  <c r="C1095"/>
  <c r="D1095"/>
  <c r="E1095"/>
  <c r="A1096"/>
  <c r="B1096"/>
  <c r="C1096"/>
  <c r="D1096"/>
  <c r="E1096"/>
  <c r="A1097"/>
  <c r="B1097"/>
  <c r="C1097"/>
  <c r="D1097"/>
  <c r="E1097"/>
  <c r="A1098"/>
  <c r="B1098"/>
  <c r="C1098"/>
  <c r="D1098"/>
  <c r="E1098"/>
  <c r="A1099"/>
  <c r="B1099"/>
  <c r="C1099"/>
  <c r="D1099"/>
  <c r="E1099"/>
  <c r="A1100"/>
  <c r="B1100"/>
  <c r="C1100"/>
  <c r="D1100"/>
  <c r="E1100"/>
  <c r="A1101"/>
  <c r="B1101"/>
  <c r="C1101"/>
  <c r="D1101"/>
  <c r="E1101"/>
  <c r="A1102"/>
  <c r="B1102"/>
  <c r="C1102"/>
  <c r="D1102"/>
  <c r="E1102"/>
  <c r="A1103"/>
  <c r="B1103"/>
  <c r="C1103"/>
  <c r="D1103"/>
  <c r="E1103"/>
  <c r="A1104"/>
  <c r="B1104"/>
  <c r="C1104"/>
  <c r="D1104"/>
  <c r="E1104"/>
  <c r="A1105"/>
  <c r="B1105"/>
  <c r="C1105"/>
  <c r="D1105"/>
  <c r="E1105"/>
  <c r="A1106"/>
  <c r="B1106"/>
  <c r="C1106"/>
  <c r="D1106"/>
  <c r="E1106"/>
  <c r="A1107"/>
  <c r="B1107"/>
  <c r="C1107"/>
  <c r="D1107"/>
  <c r="E1107"/>
  <c r="A1108"/>
  <c r="B1108"/>
  <c r="C1108"/>
  <c r="D1108"/>
  <c r="E1108"/>
  <c r="A1109"/>
  <c r="B1109"/>
  <c r="C1109"/>
  <c r="D1109"/>
  <c r="E1109"/>
  <c r="A1110"/>
  <c r="B1110"/>
  <c r="C1110"/>
  <c r="D1110"/>
  <c r="E1110"/>
  <c r="A1111"/>
  <c r="B1111"/>
  <c r="C1111"/>
  <c r="D1111"/>
  <c r="E1111"/>
  <c r="A1112"/>
  <c r="B1112"/>
  <c r="C1112"/>
  <c r="D1112"/>
  <c r="E1112"/>
  <c r="A1113"/>
  <c r="B1113"/>
  <c r="C1113"/>
  <c r="D1113"/>
  <c r="E1113"/>
  <c r="A1114"/>
  <c r="B1114"/>
  <c r="C1114"/>
  <c r="D1114"/>
  <c r="E1114"/>
  <c r="A1115"/>
  <c r="B1115"/>
  <c r="C1115"/>
  <c r="D1115"/>
  <c r="E1115"/>
  <c r="A1116"/>
  <c r="B1116"/>
  <c r="C1116"/>
  <c r="D1116"/>
  <c r="E1116"/>
  <c r="A1117"/>
  <c r="B1117"/>
  <c r="C1117"/>
  <c r="D1117"/>
  <c r="E1117"/>
  <c r="A1118"/>
  <c r="B1118"/>
  <c r="C1118"/>
  <c r="D1118"/>
  <c r="E1118"/>
  <c r="A1119"/>
  <c r="B1119"/>
  <c r="C1119"/>
  <c r="D1119"/>
  <c r="E1119"/>
  <c r="A1120"/>
  <c r="B1120"/>
  <c r="C1120"/>
  <c r="D1120"/>
  <c r="E1120"/>
  <c r="A1121"/>
  <c r="B1121"/>
  <c r="C1121"/>
  <c r="D1121"/>
  <c r="E1121"/>
  <c r="A1122"/>
  <c r="B1122"/>
  <c r="C1122"/>
  <c r="D1122"/>
  <c r="E1122"/>
  <c r="A1123"/>
  <c r="B1123"/>
  <c r="C1123"/>
  <c r="D1123"/>
  <c r="E1123"/>
  <c r="A1124"/>
  <c r="B1124"/>
  <c r="C1124"/>
  <c r="D1124"/>
  <c r="E1124"/>
  <c r="A1125"/>
  <c r="B1125"/>
  <c r="C1125"/>
  <c r="D1125"/>
  <c r="E1125"/>
  <c r="A1126"/>
  <c r="B1126"/>
  <c r="C1126"/>
  <c r="D1126"/>
  <c r="E1126"/>
  <c r="A1127"/>
  <c r="B1127"/>
  <c r="C1127"/>
  <c r="D1127"/>
  <c r="E1127"/>
  <c r="A1128"/>
  <c r="B1128"/>
  <c r="C1128"/>
  <c r="D1128"/>
  <c r="E1128"/>
  <c r="A1129"/>
  <c r="B1129"/>
  <c r="C1129"/>
  <c r="D1129"/>
  <c r="E1129"/>
  <c r="A1130"/>
  <c r="B1130"/>
  <c r="C1130"/>
  <c r="D1130"/>
  <c r="E1130"/>
  <c r="A1131"/>
  <c r="B1131"/>
  <c r="C1131"/>
  <c r="D1131"/>
  <c r="E1131"/>
  <c r="A1132"/>
  <c r="B1132"/>
  <c r="C1132"/>
  <c r="D1132"/>
  <c r="E1132"/>
  <c r="A1133"/>
  <c r="B1133"/>
  <c r="C1133"/>
  <c r="D1133"/>
  <c r="E1133"/>
  <c r="A1134"/>
  <c r="B1134"/>
  <c r="C1134"/>
  <c r="D1134"/>
  <c r="E1134"/>
  <c r="A1135"/>
  <c r="B1135"/>
  <c r="C1135"/>
  <c r="D1135"/>
  <c r="E1135"/>
  <c r="A1136"/>
  <c r="B1136"/>
  <c r="C1136"/>
  <c r="D1136"/>
  <c r="E1136"/>
  <c r="A1137"/>
  <c r="B1137"/>
  <c r="C1137"/>
  <c r="D1137"/>
  <c r="E1137"/>
  <c r="A1138"/>
  <c r="B1138"/>
  <c r="C1138"/>
  <c r="D1138"/>
  <c r="E1138"/>
  <c r="A1139"/>
  <c r="B1139"/>
  <c r="C1139"/>
  <c r="D1139"/>
  <c r="E1139"/>
  <c r="A1140"/>
  <c r="B1140"/>
  <c r="C1140"/>
  <c r="D1140"/>
  <c r="E1140"/>
  <c r="A1141"/>
  <c r="B1141"/>
  <c r="C1141"/>
  <c r="D1141"/>
  <c r="E1141"/>
  <c r="A1142"/>
  <c r="B1142"/>
  <c r="C1142"/>
  <c r="D1142"/>
  <c r="E1142"/>
  <c r="A1143"/>
  <c r="B1143"/>
  <c r="C1143"/>
  <c r="D1143"/>
  <c r="E1143"/>
  <c r="A1144"/>
  <c r="B1144"/>
  <c r="C1144"/>
  <c r="D1144"/>
  <c r="E1144"/>
  <c r="A1145"/>
  <c r="B1145"/>
  <c r="C1145"/>
  <c r="D1145"/>
  <c r="E1145"/>
  <c r="A1146"/>
  <c r="B1146"/>
  <c r="C1146"/>
  <c r="D1146"/>
  <c r="E1146"/>
  <c r="A1147"/>
  <c r="B1147"/>
  <c r="C1147"/>
  <c r="D1147"/>
  <c r="E1147"/>
  <c r="A1148"/>
  <c r="B1148"/>
  <c r="C1148"/>
  <c r="D1148"/>
  <c r="E1148"/>
  <c r="A1149"/>
  <c r="B1149"/>
  <c r="C1149"/>
  <c r="D1149"/>
  <c r="E1149"/>
  <c r="A1150"/>
  <c r="B1150"/>
  <c r="C1150"/>
  <c r="D1150"/>
  <c r="E1150"/>
  <c r="A1151"/>
  <c r="B1151"/>
  <c r="C1151"/>
  <c r="D1151"/>
  <c r="E1151"/>
  <c r="A1152"/>
  <c r="B1152"/>
  <c r="C1152"/>
  <c r="D1152"/>
  <c r="E1152"/>
  <c r="A1153"/>
  <c r="B1153"/>
  <c r="C1153"/>
  <c r="D1153"/>
  <c r="E1153"/>
  <c r="A1154"/>
  <c r="B1154"/>
  <c r="C1154"/>
  <c r="D1154"/>
  <c r="E1154"/>
  <c r="A1155"/>
  <c r="B1155"/>
  <c r="C1155"/>
  <c r="D1155"/>
  <c r="E1155"/>
  <c r="A1156"/>
  <c r="B1156"/>
  <c r="C1156"/>
  <c r="D1156"/>
  <c r="E1156"/>
  <c r="A1157"/>
  <c r="B1157"/>
  <c r="C1157"/>
  <c r="D1157"/>
  <c r="E1157"/>
  <c r="A1158"/>
  <c r="B1158"/>
  <c r="C1158"/>
  <c r="D1158"/>
  <c r="E1158"/>
  <c r="A1159"/>
  <c r="B1159"/>
  <c r="C1159"/>
  <c r="D1159"/>
  <c r="E1159"/>
  <c r="A1160"/>
  <c r="B1160"/>
  <c r="C1160"/>
  <c r="D1160"/>
  <c r="E1160"/>
  <c r="A1161"/>
  <c r="B1161"/>
  <c r="C1161"/>
  <c r="D1161"/>
  <c r="E1161"/>
  <c r="A1162"/>
  <c r="B1162"/>
  <c r="C1162"/>
  <c r="D1162"/>
  <c r="E1162"/>
  <c r="A1163"/>
  <c r="B1163"/>
  <c r="C1163"/>
  <c r="D1163"/>
  <c r="E1163"/>
  <c r="A1164"/>
  <c r="B1164"/>
  <c r="C1164"/>
  <c r="D1164"/>
  <c r="E1164"/>
  <c r="A1165"/>
  <c r="B1165"/>
  <c r="C1165"/>
  <c r="D1165"/>
  <c r="E1165"/>
  <c r="A1166"/>
  <c r="B1166"/>
  <c r="C1166"/>
  <c r="D1166"/>
  <c r="E1166"/>
  <c r="A1167"/>
  <c r="B1167"/>
  <c r="C1167"/>
  <c r="D1167"/>
  <c r="E1167"/>
  <c r="A1168"/>
  <c r="B1168"/>
  <c r="C1168"/>
  <c r="D1168"/>
  <c r="E1168"/>
  <c r="A1169"/>
  <c r="B1169"/>
  <c r="C1169"/>
  <c r="D1169"/>
  <c r="E1169"/>
  <c r="A1170"/>
  <c r="B1170"/>
  <c r="C1170"/>
  <c r="D1170"/>
  <c r="E1170"/>
  <c r="A1171"/>
  <c r="B1171"/>
  <c r="C1171"/>
  <c r="D1171"/>
  <c r="E1171"/>
  <c r="A1172"/>
  <c r="B1172"/>
  <c r="C1172"/>
  <c r="D1172"/>
  <c r="E1172"/>
  <c r="A1173"/>
  <c r="B1173"/>
  <c r="C1173"/>
  <c r="D1173"/>
  <c r="E1173"/>
  <c r="A1174"/>
  <c r="B1174"/>
  <c r="C1174"/>
  <c r="D1174"/>
  <c r="E1174"/>
  <c r="A1175"/>
  <c r="B1175"/>
  <c r="C1175"/>
  <c r="D1175"/>
  <c r="E1175"/>
  <c r="A1176"/>
  <c r="B1176"/>
  <c r="C1176"/>
  <c r="D1176"/>
  <c r="E1176"/>
  <c r="A1177"/>
  <c r="B1177"/>
  <c r="C1177"/>
  <c r="D1177"/>
  <c r="E1177"/>
  <c r="A1178"/>
  <c r="B1178"/>
  <c r="C1178"/>
  <c r="D1178"/>
  <c r="E1178"/>
  <c r="A1179"/>
  <c r="B1179"/>
  <c r="C1179"/>
  <c r="D1179"/>
  <c r="E1179"/>
  <c r="A1180"/>
  <c r="B1180"/>
  <c r="C1180"/>
  <c r="D1180"/>
  <c r="E1180"/>
  <c r="A1181"/>
  <c r="B1181"/>
  <c r="C1181"/>
  <c r="D1181"/>
  <c r="E1181"/>
  <c r="A1182"/>
  <c r="B1182"/>
  <c r="C1182"/>
  <c r="D1182"/>
  <c r="E1182"/>
  <c r="A1183"/>
  <c r="B1183"/>
  <c r="C1183"/>
  <c r="D1183"/>
  <c r="E1183"/>
  <c r="A1184"/>
  <c r="B1184"/>
  <c r="C1184"/>
  <c r="D1184"/>
  <c r="E1184"/>
  <c r="A1185"/>
  <c r="B1185"/>
  <c r="C1185"/>
  <c r="D1185"/>
  <c r="E1185"/>
  <c r="A1186"/>
  <c r="B1186"/>
  <c r="C1186"/>
  <c r="D1186"/>
  <c r="E1186"/>
  <c r="A1187"/>
  <c r="B1187"/>
  <c r="C1187"/>
  <c r="D1187"/>
  <c r="E1187"/>
  <c r="A1188"/>
  <c r="B1188"/>
  <c r="C1188"/>
  <c r="D1188"/>
  <c r="E1188"/>
  <c r="A1189"/>
  <c r="B1189"/>
  <c r="C1189"/>
  <c r="D1189"/>
  <c r="E1189"/>
  <c r="A1190"/>
  <c r="B1190"/>
  <c r="C1190"/>
  <c r="D1190"/>
  <c r="E1190"/>
  <c r="A1191"/>
  <c r="B1191"/>
  <c r="C1191"/>
  <c r="D1191"/>
  <c r="E1191"/>
  <c r="A1192"/>
  <c r="B1192"/>
  <c r="C1192"/>
  <c r="D1192"/>
  <c r="E1192"/>
  <c r="A1193"/>
  <c r="B1193"/>
  <c r="C1193"/>
  <c r="D1193"/>
  <c r="E1193"/>
  <c r="A1194"/>
  <c r="B1194"/>
  <c r="C1194"/>
  <c r="D1194"/>
  <c r="E1194"/>
  <c r="A1195"/>
  <c r="B1195"/>
  <c r="C1195"/>
  <c r="D1195"/>
  <c r="E1195"/>
  <c r="A1196"/>
  <c r="B1196"/>
  <c r="C1196"/>
  <c r="D1196"/>
  <c r="E1196"/>
  <c r="A1197"/>
  <c r="B1197"/>
  <c r="C1197"/>
  <c r="D1197"/>
  <c r="E1197"/>
  <c r="A1198"/>
  <c r="B1198"/>
  <c r="C1198"/>
  <c r="D1198"/>
  <c r="E1198"/>
  <c r="A1199"/>
  <c r="B1199"/>
  <c r="C1199"/>
  <c r="D1199"/>
  <c r="E1199"/>
  <c r="A1200"/>
  <c r="B1200"/>
  <c r="C1200"/>
  <c r="D1200"/>
  <c r="E1200"/>
  <c r="A1201"/>
  <c r="B1201"/>
  <c r="C1201"/>
  <c r="D1201"/>
  <c r="E1201"/>
  <c r="A1202"/>
  <c r="B1202"/>
  <c r="C1202"/>
  <c r="D1202"/>
  <c r="E1202"/>
  <c r="A1203"/>
  <c r="B1203"/>
  <c r="C1203"/>
  <c r="D1203"/>
  <c r="E1203"/>
  <c r="A1204"/>
  <c r="B1204"/>
  <c r="C1204"/>
  <c r="D1204"/>
  <c r="E1204"/>
  <c r="A1205"/>
  <c r="B1205"/>
  <c r="C1205"/>
  <c r="D1205"/>
  <c r="E1205"/>
  <c r="A1206"/>
  <c r="B1206"/>
  <c r="C1206"/>
  <c r="D1206"/>
  <c r="E1206"/>
  <c r="A1207"/>
  <c r="B1207"/>
  <c r="C1207"/>
  <c r="D1207"/>
  <c r="E1207"/>
  <c r="A1208"/>
  <c r="B1208"/>
  <c r="C1208"/>
  <c r="D1208"/>
  <c r="E1208"/>
  <c r="A1209"/>
  <c r="B1209"/>
  <c r="C1209"/>
  <c r="D1209"/>
  <c r="E1209"/>
  <c r="A1210"/>
  <c r="B1210"/>
  <c r="C1210"/>
  <c r="D1210"/>
  <c r="E1210"/>
  <c r="A1211"/>
  <c r="B1211"/>
  <c r="C1211"/>
  <c r="D1211"/>
  <c r="E1211"/>
  <c r="A1212"/>
  <c r="B1212"/>
  <c r="C1212"/>
  <c r="D1212"/>
  <c r="E1212"/>
  <c r="A1213"/>
  <c r="B1213"/>
  <c r="C1213"/>
  <c r="D1213"/>
  <c r="E1213"/>
  <c r="A1214"/>
  <c r="B1214"/>
  <c r="C1214"/>
  <c r="D1214"/>
  <c r="E1214"/>
  <c r="A1215"/>
  <c r="B1215"/>
  <c r="C1215"/>
  <c r="D1215"/>
  <c r="E1215"/>
  <c r="A1216"/>
  <c r="B1216"/>
  <c r="C1216"/>
  <c r="D1216"/>
  <c r="E1216"/>
  <c r="A1217"/>
  <c r="B1217"/>
  <c r="C1217"/>
  <c r="D1217"/>
  <c r="E1217"/>
  <c r="A1218"/>
  <c r="B1218"/>
  <c r="C1218"/>
  <c r="D1218"/>
  <c r="E1218"/>
  <c r="A1219"/>
  <c r="B1219"/>
  <c r="C1219"/>
  <c r="D1219"/>
  <c r="E1219"/>
  <c r="A1220"/>
  <c r="B1220"/>
  <c r="C1220"/>
  <c r="D1220"/>
  <c r="E1220"/>
  <c r="A1221"/>
  <c r="B1221"/>
  <c r="C1221"/>
  <c r="D1221"/>
  <c r="E1221"/>
  <c r="A1222"/>
  <c r="B1222"/>
  <c r="C1222"/>
  <c r="D1222"/>
  <c r="E1222"/>
  <c r="A1223"/>
  <c r="B1223"/>
  <c r="C1223"/>
  <c r="D1223"/>
  <c r="E1223"/>
  <c r="A1224"/>
  <c r="B1224"/>
  <c r="C1224"/>
  <c r="D1224"/>
  <c r="E1224"/>
  <c r="A1225"/>
  <c r="B1225"/>
  <c r="C1225"/>
  <c r="D1225"/>
  <c r="E1225"/>
  <c r="A1226"/>
  <c r="B1226"/>
  <c r="C1226"/>
  <c r="D1226"/>
  <c r="E1226"/>
  <c r="A1227"/>
  <c r="B1227"/>
  <c r="C1227"/>
  <c r="D1227"/>
  <c r="E1227"/>
  <c r="A1228"/>
  <c r="B1228"/>
  <c r="C1228"/>
  <c r="D1228"/>
  <c r="E1228"/>
  <c r="A1229"/>
  <c r="B1229"/>
  <c r="C1229"/>
  <c r="D1229"/>
  <c r="E1229"/>
  <c r="A1230"/>
  <c r="B1230"/>
  <c r="C1230"/>
  <c r="D1230"/>
  <c r="E1230"/>
  <c r="A1231"/>
  <c r="B1231"/>
  <c r="C1231"/>
  <c r="D1231"/>
  <c r="E1231"/>
  <c r="A1232"/>
  <c r="B1232"/>
  <c r="C1232"/>
  <c r="D1232"/>
  <c r="E1232"/>
  <c r="A1233"/>
  <c r="B1233"/>
  <c r="C1233"/>
  <c r="D1233"/>
  <c r="E1233"/>
  <c r="A1234"/>
  <c r="B1234"/>
  <c r="C1234"/>
  <c r="D1234"/>
  <c r="E1234"/>
  <c r="A1235"/>
  <c r="B1235"/>
  <c r="C1235"/>
  <c r="D1235"/>
  <c r="E1235"/>
  <c r="A1236"/>
  <c r="B1236"/>
  <c r="C1236"/>
  <c r="D1236"/>
  <c r="E1236"/>
  <c r="A1237"/>
  <c r="B1237"/>
  <c r="C1237"/>
  <c r="D1237"/>
  <c r="E1237"/>
  <c r="A1238"/>
  <c r="B1238"/>
  <c r="C1238"/>
  <c r="D1238"/>
  <c r="E1238"/>
  <c r="A1239"/>
  <c r="B1239"/>
  <c r="C1239"/>
  <c r="D1239"/>
  <c r="E1239"/>
  <c r="A1240"/>
  <c r="B1240"/>
  <c r="C1240"/>
  <c r="D1240"/>
  <c r="E1240"/>
  <c r="A1241"/>
  <c r="B1241"/>
  <c r="C1241"/>
  <c r="D1241"/>
  <c r="E1241"/>
  <c r="A1242"/>
  <c r="B1242"/>
  <c r="C1242"/>
  <c r="D1242"/>
  <c r="E1242"/>
  <c r="A1243"/>
  <c r="B1243"/>
  <c r="C1243"/>
  <c r="D1243"/>
  <c r="E1243"/>
  <c r="A1244"/>
  <c r="B1244"/>
  <c r="C1244"/>
  <c r="D1244"/>
  <c r="E1244"/>
  <c r="A1245"/>
  <c r="B1245"/>
  <c r="C1245"/>
  <c r="D1245"/>
  <c r="E1245"/>
  <c r="A1246"/>
  <c r="B1246"/>
  <c r="C1246"/>
  <c r="D1246"/>
  <c r="E1246"/>
  <c r="A1247"/>
  <c r="B1247"/>
  <c r="C1247"/>
  <c r="D1247"/>
  <c r="E1247"/>
  <c r="A1248"/>
  <c r="B1248"/>
  <c r="C1248"/>
  <c r="D1248"/>
  <c r="E1248"/>
  <c r="A1249"/>
  <c r="B1249"/>
  <c r="C1249"/>
  <c r="D1249"/>
  <c r="E1249"/>
  <c r="A1250"/>
  <c r="B1250"/>
  <c r="C1250"/>
  <c r="D1250"/>
  <c r="E1250"/>
  <c r="A1251"/>
  <c r="B1251"/>
  <c r="C1251"/>
  <c r="D1251"/>
  <c r="E1251"/>
  <c r="A1252"/>
  <c r="B1252"/>
  <c r="C1252"/>
  <c r="D1252"/>
  <c r="E1252"/>
  <c r="A1253"/>
  <c r="B1253"/>
  <c r="C1253"/>
  <c r="D1253"/>
  <c r="E1253"/>
  <c r="A1254"/>
  <c r="B1254"/>
  <c r="C1254"/>
  <c r="D1254"/>
  <c r="E1254"/>
  <c r="A1255"/>
  <c r="B1255"/>
  <c r="C1255"/>
  <c r="D1255"/>
  <c r="E1255"/>
  <c r="A1256"/>
  <c r="B1256"/>
  <c r="C1256"/>
  <c r="D1256"/>
  <c r="E1256"/>
  <c r="A1257"/>
  <c r="B1257"/>
  <c r="C1257"/>
  <c r="D1257"/>
  <c r="E1257"/>
  <c r="A1258"/>
  <c r="B1258"/>
  <c r="C1258"/>
  <c r="D1258"/>
  <c r="E1258"/>
  <c r="A1259"/>
  <c r="B1259"/>
  <c r="C1259"/>
  <c r="D1259"/>
  <c r="E1259"/>
  <c r="A1260"/>
  <c r="B1260"/>
  <c r="C1260"/>
  <c r="D1260"/>
  <c r="E1260"/>
  <c r="A1261"/>
  <c r="B1261"/>
  <c r="C1261"/>
  <c r="D1261"/>
  <c r="E1261"/>
  <c r="A1262"/>
  <c r="B1262"/>
  <c r="C1262"/>
  <c r="D1262"/>
  <c r="E1262"/>
  <c r="A1263"/>
  <c r="B1263"/>
  <c r="C1263"/>
  <c r="D1263"/>
  <c r="E1263"/>
  <c r="A1264"/>
  <c r="B1264"/>
  <c r="C1264"/>
  <c r="D1264"/>
  <c r="E1264"/>
  <c r="A1265"/>
  <c r="B1265"/>
  <c r="C1265"/>
  <c r="D1265"/>
  <c r="E1265"/>
  <c r="A1266"/>
  <c r="B1266"/>
  <c r="C1266"/>
  <c r="D1266"/>
  <c r="E1266"/>
  <c r="A1267"/>
  <c r="B1267"/>
  <c r="C1267"/>
  <c r="D1267"/>
  <c r="E1267"/>
  <c r="A1268"/>
  <c r="B1268"/>
  <c r="C1268"/>
  <c r="D1268"/>
  <c r="E1268"/>
  <c r="A1269"/>
  <c r="B1269"/>
  <c r="C1269"/>
  <c r="D1269"/>
  <c r="E1269"/>
  <c r="A1270"/>
  <c r="B1270"/>
  <c r="C1270"/>
  <c r="D1270"/>
  <c r="E1270"/>
  <c r="A1271"/>
  <c r="B1271"/>
  <c r="C1271"/>
  <c r="D1271"/>
  <c r="E1271"/>
  <c r="A1272"/>
  <c r="B1272"/>
  <c r="C1272"/>
  <c r="D1272"/>
  <c r="E1272"/>
  <c r="A1273"/>
  <c r="B1273"/>
  <c r="C1273"/>
  <c r="D1273"/>
  <c r="E1273"/>
  <c r="A1274"/>
  <c r="B1274"/>
  <c r="C1274"/>
  <c r="D1274"/>
  <c r="E1274"/>
  <c r="A1275"/>
  <c r="B1275"/>
  <c r="C1275"/>
  <c r="D1275"/>
  <c r="E1275"/>
  <c r="A1276"/>
  <c r="B1276"/>
  <c r="C1276"/>
  <c r="D1276"/>
  <c r="E1276"/>
  <c r="A1277"/>
  <c r="B1277"/>
  <c r="C1277"/>
  <c r="D1277"/>
  <c r="E1277"/>
  <c r="A1278"/>
  <c r="B1278"/>
  <c r="C1278"/>
  <c r="D1278"/>
  <c r="E1278"/>
  <c r="A1279"/>
  <c r="B1279"/>
  <c r="C1279"/>
  <c r="D1279"/>
  <c r="E1279"/>
  <c r="A1280"/>
  <c r="B1280"/>
  <c r="C1280"/>
  <c r="D1280"/>
  <c r="E1280"/>
  <c r="A1281"/>
  <c r="B1281"/>
  <c r="C1281"/>
  <c r="D1281"/>
  <c r="E1281"/>
  <c r="A1282"/>
  <c r="B1282"/>
  <c r="C1282"/>
  <c r="D1282"/>
  <c r="E1282"/>
  <c r="A1283"/>
  <c r="B1283"/>
  <c r="C1283"/>
  <c r="D1283"/>
  <c r="E1283"/>
  <c r="A1284"/>
  <c r="B1284"/>
  <c r="C1284"/>
  <c r="D1284"/>
  <c r="E1284"/>
  <c r="A1285"/>
  <c r="B1285"/>
  <c r="C1285"/>
  <c r="D1285"/>
  <c r="E1285"/>
  <c r="A1286"/>
  <c r="B1286"/>
  <c r="C1286"/>
  <c r="D1286"/>
  <c r="E1286"/>
  <c r="A1287"/>
  <c r="B1287"/>
  <c r="C1287"/>
  <c r="D1287"/>
  <c r="E1287"/>
  <c r="A1288"/>
  <c r="B1288"/>
  <c r="C1288"/>
  <c r="D1288"/>
  <c r="E1288"/>
  <c r="A1289"/>
  <c r="B1289"/>
  <c r="C1289"/>
  <c r="D1289"/>
  <c r="E1289"/>
  <c r="A1290"/>
  <c r="B1290"/>
  <c r="C1290"/>
  <c r="D1290"/>
  <c r="E1290"/>
  <c r="A1291"/>
  <c r="B1291"/>
  <c r="C1291"/>
  <c r="D1291"/>
  <c r="E1291"/>
  <c r="A1292"/>
  <c r="B1292"/>
  <c r="C1292"/>
  <c r="D1292"/>
  <c r="E1292"/>
  <c r="A1293"/>
  <c r="B1293"/>
  <c r="C1293"/>
  <c r="D1293"/>
  <c r="E1293"/>
  <c r="A1294"/>
  <c r="B1294"/>
  <c r="C1294"/>
  <c r="D1294"/>
  <c r="E1294"/>
  <c r="A1295"/>
  <c r="B1295"/>
  <c r="C1295"/>
  <c r="D1295"/>
  <c r="E1295"/>
  <c r="A1296"/>
  <c r="B1296"/>
  <c r="C1296"/>
  <c r="D1296"/>
  <c r="E1296"/>
  <c r="A1297"/>
  <c r="B1297"/>
  <c r="C1297"/>
  <c r="D1297"/>
  <c r="E1297"/>
  <c r="A1298"/>
  <c r="B1298"/>
  <c r="C1298"/>
  <c r="D1298"/>
  <c r="E1298"/>
  <c r="A1299"/>
  <c r="B1299"/>
  <c r="C1299"/>
  <c r="D1299"/>
  <c r="E1299"/>
  <c r="A1300"/>
  <c r="B1300"/>
  <c r="C1300"/>
  <c r="D1300"/>
  <c r="E1300"/>
  <c r="A1301"/>
  <c r="B1301"/>
  <c r="C1301"/>
  <c r="D1301"/>
  <c r="E1301"/>
  <c r="A1302"/>
  <c r="B1302"/>
  <c r="C1302"/>
  <c r="D1302"/>
  <c r="E1302"/>
  <c r="A1303"/>
  <c r="B1303"/>
  <c r="C1303"/>
  <c r="D1303"/>
  <c r="E1303"/>
  <c r="A1304"/>
  <c r="B1304"/>
  <c r="C1304"/>
  <c r="D1304"/>
  <c r="E1304"/>
  <c r="A1305"/>
  <c r="B1305"/>
  <c r="C1305"/>
  <c r="D1305"/>
  <c r="E1305"/>
  <c r="A1306"/>
  <c r="B1306"/>
  <c r="C1306"/>
  <c r="D1306"/>
  <c r="E1306"/>
  <c r="A1307"/>
  <c r="B1307"/>
  <c r="C1307"/>
  <c r="D1307"/>
  <c r="E1307"/>
  <c r="A1308"/>
  <c r="B1308"/>
  <c r="C1308"/>
  <c r="D1308"/>
  <c r="E1308"/>
  <c r="A1309"/>
  <c r="B1309"/>
  <c r="C1309"/>
  <c r="D1309"/>
  <c r="E1309"/>
  <c r="A1310"/>
  <c r="B1310"/>
  <c r="C1310"/>
  <c r="D1310"/>
  <c r="E1310"/>
  <c r="A1311"/>
  <c r="B1311"/>
  <c r="C1311"/>
  <c r="D1311"/>
  <c r="E1311"/>
  <c r="A1312"/>
  <c r="B1312"/>
  <c r="C1312"/>
  <c r="D1312"/>
  <c r="E1312"/>
  <c r="A1313"/>
  <c r="B1313"/>
  <c r="C1313"/>
  <c r="D1313"/>
  <c r="E1313"/>
  <c r="A1314"/>
  <c r="B1314"/>
  <c r="C1314"/>
  <c r="D1314"/>
  <c r="E1314"/>
  <c r="A1315"/>
  <c r="B1315"/>
  <c r="C1315"/>
  <c r="D1315"/>
  <c r="E1315"/>
  <c r="A1316"/>
  <c r="B1316"/>
  <c r="C1316"/>
  <c r="D1316"/>
  <c r="E1316"/>
  <c r="A1317"/>
  <c r="B1317"/>
  <c r="C1317"/>
  <c r="D1317"/>
  <c r="E1317"/>
  <c r="A1318"/>
  <c r="B1318"/>
  <c r="C1318"/>
  <c r="D1318"/>
  <c r="E1318"/>
  <c r="A1319"/>
  <c r="B1319"/>
  <c r="C1319"/>
  <c r="D1319"/>
  <c r="E1319"/>
  <c r="A1320"/>
  <c r="B1320"/>
  <c r="C1320"/>
  <c r="D1320"/>
  <c r="E1320"/>
  <c r="A1321"/>
  <c r="B1321"/>
  <c r="C1321"/>
  <c r="D1321"/>
  <c r="E1321"/>
  <c r="A1322"/>
  <c r="B1322"/>
  <c r="C1322"/>
  <c r="D1322"/>
  <c r="E1322"/>
  <c r="A1323"/>
  <c r="B1323"/>
  <c r="C1323"/>
  <c r="D1323"/>
  <c r="E1323"/>
  <c r="A1324"/>
  <c r="B1324"/>
  <c r="C1324"/>
  <c r="D1324"/>
  <c r="E1324"/>
  <c r="A1325"/>
  <c r="B1325"/>
  <c r="C1325"/>
  <c r="D1325"/>
  <c r="E1325"/>
  <c r="A1326"/>
  <c r="B1326"/>
  <c r="C1326"/>
  <c r="D1326"/>
  <c r="E1326"/>
  <c r="A1327"/>
  <c r="B1327"/>
  <c r="C1327"/>
  <c r="D1327"/>
  <c r="E1327"/>
  <c r="A1328"/>
  <c r="B1328"/>
  <c r="C1328"/>
  <c r="D1328"/>
  <c r="E1328"/>
  <c r="A1329"/>
  <c r="B1329"/>
  <c r="C1329"/>
  <c r="D1329"/>
  <c r="E1329"/>
  <c r="A1330"/>
  <c r="B1330"/>
  <c r="C1330"/>
  <c r="D1330"/>
  <c r="E1330"/>
  <c r="A1331"/>
  <c r="B1331"/>
  <c r="C1331"/>
  <c r="D1331"/>
  <c r="E1331"/>
  <c r="A1332"/>
  <c r="B1332"/>
  <c r="C1332"/>
  <c r="D1332"/>
  <c r="E1332"/>
  <c r="A1333"/>
  <c r="B1333"/>
  <c r="C1333"/>
  <c r="D1333"/>
  <c r="E1333"/>
  <c r="A1334"/>
  <c r="B1334"/>
  <c r="C1334"/>
  <c r="D1334"/>
  <c r="E1334"/>
  <c r="A1335"/>
  <c r="B1335"/>
  <c r="C1335"/>
  <c r="D1335"/>
  <c r="E1335"/>
  <c r="A1336"/>
  <c r="B1336"/>
  <c r="C1336"/>
  <c r="D1336"/>
  <c r="E1336"/>
  <c r="A1337"/>
  <c r="B1337"/>
  <c r="C1337"/>
  <c r="D1337"/>
  <c r="E1337"/>
  <c r="A1338"/>
  <c r="B1338"/>
  <c r="C1338"/>
  <c r="D1338"/>
  <c r="E1338"/>
  <c r="A1339"/>
  <c r="B1339"/>
  <c r="C1339"/>
  <c r="D1339"/>
  <c r="E1339"/>
  <c r="A1340"/>
  <c r="B1340"/>
  <c r="C1340"/>
  <c r="D1340"/>
  <c r="E1340"/>
  <c r="A1341"/>
  <c r="B1341"/>
  <c r="C1341"/>
  <c r="D1341"/>
  <c r="E1341"/>
  <c r="A1342"/>
  <c r="B1342"/>
  <c r="C1342"/>
  <c r="D1342"/>
  <c r="E1342"/>
  <c r="A1343"/>
  <c r="B1343"/>
  <c r="C1343"/>
  <c r="D1343"/>
  <c r="E1343"/>
  <c r="A1344"/>
  <c r="B1344"/>
  <c r="C1344"/>
  <c r="D1344"/>
  <c r="E1344"/>
  <c r="A1345"/>
  <c r="B1345"/>
  <c r="C1345"/>
  <c r="D1345"/>
  <c r="E1345"/>
  <c r="A1346"/>
  <c r="B1346"/>
  <c r="C1346"/>
  <c r="D1346"/>
  <c r="E1346"/>
  <c r="A1347"/>
  <c r="B1347"/>
  <c r="C1347"/>
  <c r="D1347"/>
  <c r="E1347"/>
  <c r="A1348"/>
  <c r="B1348"/>
  <c r="C1348"/>
  <c r="D1348"/>
  <c r="E1348"/>
  <c r="A1349"/>
  <c r="B1349"/>
  <c r="C1349"/>
  <c r="D1349"/>
  <c r="E1349"/>
  <c r="A1350"/>
  <c r="B1350"/>
  <c r="C1350"/>
  <c r="D1350"/>
  <c r="E1350"/>
  <c r="A1351"/>
  <c r="B1351"/>
  <c r="C1351"/>
  <c r="D1351"/>
  <c r="E1351"/>
  <c r="A1352"/>
  <c r="B1352"/>
  <c r="C1352"/>
  <c r="D1352"/>
  <c r="E1352"/>
  <c r="A1353"/>
  <c r="B1353"/>
  <c r="C1353"/>
  <c r="D1353"/>
  <c r="E1353"/>
  <c r="A1354"/>
  <c r="B1354"/>
  <c r="C1354"/>
  <c r="D1354"/>
  <c r="E1354"/>
  <c r="A1355"/>
  <c r="B1355"/>
  <c r="C1355"/>
  <c r="D1355"/>
  <c r="E1355"/>
  <c r="A1356"/>
  <c r="B1356"/>
  <c r="C1356"/>
  <c r="D1356"/>
  <c r="E1356"/>
  <c r="A1357"/>
  <c r="B1357"/>
  <c r="C1357"/>
  <c r="D1357"/>
  <c r="E1357"/>
  <c r="A1358"/>
  <c r="B1358"/>
  <c r="C1358"/>
  <c r="D1358"/>
  <c r="E1358"/>
  <c r="A1359"/>
  <c r="B1359"/>
  <c r="C1359"/>
  <c r="D1359"/>
  <c r="E1359"/>
  <c r="A1360"/>
  <c r="B1360"/>
  <c r="C1360"/>
  <c r="D1360"/>
  <c r="E1360"/>
  <c r="A1361"/>
  <c r="B1361"/>
  <c r="C1361"/>
  <c r="D1361"/>
  <c r="E1361"/>
  <c r="A1362"/>
  <c r="B1362"/>
  <c r="C1362"/>
  <c r="D1362"/>
  <c r="E1362"/>
  <c r="A1363"/>
  <c r="B1363"/>
  <c r="C1363"/>
  <c r="D1363"/>
  <c r="E1363"/>
  <c r="A1364"/>
  <c r="B1364"/>
  <c r="C1364"/>
  <c r="D1364"/>
  <c r="E1364"/>
  <c r="A1365"/>
  <c r="B1365"/>
  <c r="C1365"/>
  <c r="D1365"/>
  <c r="E1365"/>
  <c r="A1366"/>
  <c r="B1366"/>
  <c r="C1366"/>
  <c r="D1366"/>
  <c r="E1366"/>
  <c r="A1367"/>
  <c r="B1367"/>
  <c r="C1367"/>
  <c r="D1367"/>
  <c r="E1367"/>
  <c r="A1368"/>
  <c r="B1368"/>
  <c r="C1368"/>
  <c r="D1368"/>
  <c r="E1368"/>
  <c r="A1369"/>
  <c r="B1369"/>
  <c r="C1369"/>
  <c r="D1369"/>
  <c r="E1369"/>
  <c r="A1370"/>
  <c r="B1370"/>
  <c r="C1370"/>
  <c r="D1370"/>
  <c r="E1370"/>
  <c r="A1371"/>
  <c r="B1371"/>
  <c r="C1371"/>
  <c r="D1371"/>
  <c r="E1371"/>
  <c r="A1372"/>
  <c r="B1372"/>
  <c r="C1372"/>
  <c r="D1372"/>
  <c r="E1372"/>
  <c r="A1373"/>
  <c r="B1373"/>
  <c r="C1373"/>
  <c r="D1373"/>
  <c r="E1373"/>
  <c r="A1374"/>
  <c r="B1374"/>
  <c r="C1374"/>
  <c r="D1374"/>
  <c r="E1374"/>
  <c r="A1375"/>
  <c r="B1375"/>
  <c r="C1375"/>
  <c r="D1375"/>
  <c r="E1375"/>
  <c r="A1376"/>
  <c r="B1376"/>
  <c r="C1376"/>
  <c r="D1376"/>
  <c r="E1376"/>
  <c r="A1377"/>
  <c r="B1377"/>
  <c r="C1377"/>
  <c r="D1377"/>
  <c r="E1377"/>
  <c r="A1378"/>
  <c r="B1378"/>
  <c r="C1378"/>
  <c r="D1378"/>
  <c r="E1378"/>
  <c r="A1379"/>
  <c r="B1379"/>
  <c r="C1379"/>
  <c r="D1379"/>
  <c r="E1379"/>
  <c r="A1380"/>
  <c r="B1380"/>
  <c r="C1380"/>
  <c r="D1380"/>
  <c r="E1380"/>
  <c r="A1381"/>
  <c r="B1381"/>
  <c r="C1381"/>
  <c r="D1381"/>
  <c r="E1381"/>
  <c r="A1382"/>
  <c r="B1382"/>
  <c r="C1382"/>
  <c r="D1382"/>
  <c r="E1382"/>
  <c r="A1383"/>
  <c r="B1383"/>
  <c r="C1383"/>
  <c r="D1383"/>
  <c r="E1383"/>
  <c r="A1384"/>
  <c r="B1384"/>
  <c r="C1384"/>
  <c r="D1384"/>
  <c r="E1384"/>
  <c r="A1385"/>
  <c r="B1385"/>
  <c r="C1385"/>
  <c r="D1385"/>
  <c r="E1385"/>
  <c r="A1386"/>
  <c r="B1386"/>
  <c r="C1386"/>
  <c r="D1386"/>
  <c r="E1386"/>
  <c r="A1387"/>
  <c r="B1387"/>
  <c r="C1387"/>
  <c r="D1387"/>
  <c r="E1387"/>
  <c r="A1388"/>
  <c r="B1388"/>
  <c r="C1388"/>
  <c r="D1388"/>
  <c r="E1388"/>
  <c r="A1389"/>
  <c r="B1389"/>
  <c r="C1389"/>
  <c r="D1389"/>
  <c r="E1389"/>
  <c r="A1390"/>
  <c r="B1390"/>
  <c r="C1390"/>
  <c r="D1390"/>
  <c r="E1390"/>
  <c r="A1391"/>
  <c r="B1391"/>
  <c r="C1391"/>
  <c r="D1391"/>
  <c r="E1391"/>
  <c r="A1392"/>
  <c r="B1392"/>
  <c r="C1392"/>
  <c r="D1392"/>
  <c r="E1392"/>
  <c r="A1393"/>
  <c r="B1393"/>
  <c r="C1393"/>
  <c r="D1393"/>
  <c r="E1393"/>
  <c r="A1394"/>
  <c r="B1394"/>
  <c r="C1394"/>
  <c r="D1394"/>
  <c r="E1394"/>
  <c r="A1395"/>
  <c r="B1395"/>
  <c r="C1395"/>
  <c r="D1395"/>
  <c r="E1395"/>
  <c r="A1396"/>
  <c r="B1396"/>
  <c r="C1396"/>
  <c r="D1396"/>
  <c r="E1396"/>
  <c r="A1397"/>
  <c r="B1397"/>
  <c r="C1397"/>
  <c r="D1397"/>
  <c r="E1397"/>
  <c r="A1398"/>
  <c r="B1398"/>
  <c r="C1398"/>
  <c r="D1398"/>
  <c r="E1398"/>
  <c r="A1399"/>
  <c r="B1399"/>
  <c r="C1399"/>
  <c r="D1399"/>
  <c r="E1399"/>
  <c r="A1400"/>
  <c r="B1400"/>
  <c r="C1400"/>
  <c r="D1400"/>
  <c r="E1400"/>
  <c r="A1401"/>
  <c r="B1401"/>
  <c r="C1401"/>
  <c r="D1401"/>
  <c r="E1401"/>
  <c r="A1402"/>
  <c r="B1402"/>
  <c r="C1402"/>
  <c r="D1402"/>
  <c r="E1402"/>
  <c r="A1403"/>
  <c r="B1403"/>
  <c r="C1403"/>
  <c r="D1403"/>
  <c r="E1403"/>
  <c r="A1404"/>
  <c r="B1404"/>
  <c r="C1404"/>
  <c r="D1404"/>
  <c r="E1404"/>
  <c r="A1405"/>
  <c r="B1405"/>
  <c r="C1405"/>
  <c r="D1405"/>
  <c r="E1405"/>
  <c r="A1406"/>
  <c r="B1406"/>
  <c r="C1406"/>
  <c r="D1406"/>
  <c r="E1406"/>
  <c r="A1407"/>
  <c r="B1407"/>
  <c r="C1407"/>
  <c r="D1407"/>
  <c r="E1407"/>
  <c r="A1408"/>
  <c r="B1408"/>
  <c r="C1408"/>
  <c r="D1408"/>
  <c r="E1408"/>
  <c r="A1409"/>
  <c r="B1409"/>
  <c r="C1409"/>
  <c r="D1409"/>
  <c r="E1409"/>
  <c r="A1410"/>
  <c r="B1410"/>
  <c r="C1410"/>
  <c r="D1410"/>
  <c r="E1410"/>
  <c r="A1411"/>
  <c r="B1411"/>
  <c r="C1411"/>
  <c r="D1411"/>
  <c r="E1411"/>
  <c r="A1412"/>
  <c r="B1412"/>
  <c r="C1412"/>
  <c r="D1412"/>
  <c r="E1412"/>
  <c r="A1413"/>
  <c r="B1413"/>
  <c r="C1413"/>
  <c r="D1413"/>
  <c r="E1413"/>
  <c r="A1414"/>
  <c r="B1414"/>
  <c r="C1414"/>
  <c r="D1414"/>
  <c r="E1414"/>
  <c r="A1415"/>
  <c r="B1415"/>
  <c r="C1415"/>
  <c r="D1415"/>
  <c r="E1415"/>
  <c r="A1416"/>
  <c r="B1416"/>
  <c r="C1416"/>
  <c r="D1416"/>
  <c r="E1416"/>
  <c r="A1417"/>
  <c r="B1417"/>
  <c r="C1417"/>
  <c r="D1417"/>
  <c r="E1417"/>
  <c r="A1418"/>
  <c r="B1418"/>
  <c r="C1418"/>
  <c r="D1418"/>
  <c r="E1418"/>
  <c r="A1419"/>
  <c r="B1419"/>
  <c r="C1419"/>
  <c r="D1419"/>
  <c r="E1419"/>
  <c r="A1420"/>
  <c r="B1420"/>
  <c r="C1420"/>
  <c r="D1420"/>
  <c r="E1420"/>
  <c r="A1421"/>
  <c r="B1421"/>
  <c r="C1421"/>
  <c r="D1421"/>
  <c r="E1421"/>
  <c r="A1422"/>
  <c r="B1422"/>
  <c r="C1422"/>
  <c r="D1422"/>
  <c r="E1422"/>
  <c r="A1423"/>
  <c r="B1423"/>
  <c r="C1423"/>
  <c r="D1423"/>
  <c r="E1423"/>
  <c r="A1424"/>
  <c r="B1424"/>
  <c r="C1424"/>
  <c r="D1424"/>
  <c r="E1424"/>
  <c r="A1425"/>
  <c r="B1425"/>
  <c r="C1425"/>
  <c r="D1425"/>
  <c r="E1425"/>
  <c r="A1426"/>
  <c r="B1426"/>
  <c r="C1426"/>
  <c r="D1426"/>
  <c r="E1426"/>
  <c r="A1427"/>
  <c r="B1427"/>
  <c r="C1427"/>
  <c r="D1427"/>
  <c r="E1427"/>
  <c r="A1428"/>
  <c r="B1428"/>
  <c r="C1428"/>
  <c r="D1428"/>
  <c r="E1428"/>
  <c r="A1429"/>
  <c r="B1429"/>
  <c r="C1429"/>
  <c r="D1429"/>
  <c r="E1429"/>
  <c r="A1430"/>
  <c r="B1430"/>
  <c r="C1430"/>
  <c r="D1430"/>
  <c r="E1430"/>
  <c r="A1431"/>
  <c r="B1431"/>
  <c r="C1431"/>
  <c r="D1431"/>
  <c r="E1431"/>
  <c r="A1432"/>
  <c r="B1432"/>
  <c r="C1432"/>
  <c r="D1432"/>
  <c r="E1432"/>
  <c r="A1433"/>
  <c r="B1433"/>
  <c r="C1433"/>
  <c r="D1433"/>
  <c r="E1433"/>
  <c r="A1434"/>
  <c r="B1434"/>
  <c r="C1434"/>
  <c r="D1434"/>
  <c r="E1434"/>
  <c r="A1435"/>
  <c r="B1435"/>
  <c r="C1435"/>
  <c r="D1435"/>
  <c r="E1435"/>
  <c r="A1436"/>
  <c r="B1436"/>
  <c r="C1436"/>
  <c r="D1436"/>
  <c r="E1436"/>
  <c r="A1437"/>
  <c r="B1437"/>
  <c r="C1437"/>
  <c r="D1437"/>
  <c r="E1437"/>
  <c r="A1438"/>
  <c r="B1438"/>
  <c r="C1438"/>
  <c r="D1438"/>
  <c r="E1438"/>
  <c r="A1439"/>
  <c r="B1439"/>
  <c r="C1439"/>
  <c r="D1439"/>
  <c r="E1439"/>
  <c r="A1440"/>
  <c r="B1440"/>
  <c r="C1440"/>
  <c r="D1440"/>
  <c r="E1440"/>
  <c r="A1441"/>
  <c r="B1441"/>
  <c r="C1441"/>
  <c r="D1441"/>
  <c r="E1441"/>
  <c r="A1442"/>
  <c r="B1442"/>
  <c r="C1442"/>
  <c r="D1442"/>
  <c r="E1442"/>
  <c r="A1443"/>
  <c r="B1443"/>
  <c r="C1443"/>
  <c r="D1443"/>
  <c r="E1443"/>
  <c r="A1444"/>
  <c r="B1444"/>
  <c r="C1444"/>
  <c r="D1444"/>
  <c r="E1444"/>
  <c r="A1445"/>
  <c r="B1445"/>
  <c r="C1445"/>
  <c r="D1445"/>
  <c r="E1445"/>
  <c r="A1446"/>
  <c r="B1446"/>
  <c r="C1446"/>
  <c r="D1446"/>
  <c r="E1446"/>
  <c r="A1447"/>
  <c r="B1447"/>
  <c r="C1447"/>
  <c r="D1447"/>
  <c r="E1447"/>
  <c r="A1448"/>
  <c r="B1448"/>
  <c r="C1448"/>
  <c r="D1448"/>
  <c r="E1448"/>
  <c r="A1449"/>
  <c r="B1449"/>
  <c r="C1449"/>
  <c r="D1449"/>
  <c r="E1449"/>
  <c r="A1450"/>
  <c r="B1450"/>
  <c r="C1450"/>
  <c r="D1450"/>
  <c r="E1450"/>
  <c r="A1451"/>
  <c r="B1451"/>
  <c r="C1451"/>
  <c r="D1451"/>
  <c r="E1451"/>
  <c r="A1452"/>
  <c r="B1452"/>
  <c r="C1452"/>
  <c r="D1452"/>
  <c r="E1452"/>
  <c r="A1453"/>
  <c r="B1453"/>
  <c r="C1453"/>
  <c r="D1453"/>
  <c r="E1453"/>
  <c r="A1454"/>
  <c r="B1454"/>
  <c r="C1454"/>
  <c r="D1454"/>
  <c r="E1454"/>
  <c r="A1455"/>
  <c r="B1455"/>
  <c r="C1455"/>
  <c r="D1455"/>
  <c r="E1455"/>
  <c r="A1456"/>
  <c r="B1456"/>
  <c r="C1456"/>
  <c r="D1456"/>
  <c r="E1456"/>
  <c r="A1457"/>
  <c r="B1457"/>
  <c r="C1457"/>
  <c r="D1457"/>
  <c r="E1457"/>
  <c r="A1458"/>
  <c r="B1458"/>
  <c r="C1458"/>
  <c r="D1458"/>
  <c r="E1458"/>
  <c r="A1459"/>
  <c r="B1459"/>
  <c r="C1459"/>
  <c r="D1459"/>
  <c r="E1459"/>
  <c r="A1460"/>
  <c r="B1460"/>
  <c r="C1460"/>
  <c r="D1460"/>
  <c r="E1460"/>
  <c r="A1461"/>
  <c r="B1461"/>
  <c r="C1461"/>
  <c r="D1461"/>
  <c r="E1461"/>
  <c r="A1462"/>
  <c r="B1462"/>
  <c r="C1462"/>
  <c r="D1462"/>
  <c r="E1462"/>
  <c r="A1463"/>
  <c r="B1463"/>
  <c r="C1463"/>
  <c r="D1463"/>
  <c r="E1463"/>
  <c r="A1464"/>
  <c r="B1464"/>
  <c r="C1464"/>
  <c r="D1464"/>
  <c r="E1464"/>
  <c r="A1465"/>
  <c r="B1465"/>
  <c r="C1465"/>
  <c r="D1465"/>
  <c r="E1465"/>
  <c r="A1466"/>
  <c r="B1466"/>
  <c r="C1466"/>
  <c r="D1466"/>
  <c r="E1466"/>
  <c r="A1467"/>
  <c r="B1467"/>
  <c r="C1467"/>
  <c r="D1467"/>
  <c r="E1467"/>
  <c r="A1468"/>
  <c r="B1468"/>
  <c r="C1468"/>
  <c r="D1468"/>
  <c r="E1468"/>
  <c r="A1469"/>
  <c r="B1469"/>
  <c r="C1469"/>
  <c r="D1469"/>
  <c r="E1469"/>
  <c r="A1470"/>
  <c r="B1470"/>
  <c r="C1470"/>
  <c r="D1470"/>
  <c r="E1470"/>
  <c r="A1471"/>
  <c r="B1471"/>
  <c r="C1471"/>
  <c r="D1471"/>
  <c r="E1471"/>
  <c r="A1472"/>
  <c r="B1472"/>
  <c r="C1472"/>
  <c r="D1472"/>
  <c r="E1472"/>
  <c r="A1473"/>
  <c r="B1473"/>
  <c r="C1473"/>
  <c r="D1473"/>
  <c r="E1473"/>
  <c r="A1474"/>
  <c r="B1474"/>
  <c r="C1474"/>
  <c r="D1474"/>
  <c r="E1474"/>
  <c r="A1475"/>
  <c r="B1475"/>
  <c r="C1475"/>
  <c r="D1475"/>
  <c r="E1475"/>
  <c r="A1476"/>
  <c r="B1476"/>
  <c r="C1476"/>
  <c r="D1476"/>
  <c r="E1476"/>
  <c r="A1477"/>
  <c r="B1477"/>
  <c r="C1477"/>
  <c r="D1477"/>
  <c r="E1477"/>
  <c r="A1478"/>
  <c r="B1478"/>
  <c r="C1478"/>
  <c r="D1478"/>
  <c r="E1478"/>
  <c r="A1479"/>
  <c r="B1479"/>
  <c r="C1479"/>
  <c r="D1479"/>
  <c r="E1479"/>
  <c r="A1480"/>
  <c r="B1480"/>
  <c r="C1480"/>
  <c r="D1480"/>
  <c r="E1480"/>
  <c r="A1481"/>
  <c r="B1481"/>
  <c r="C1481"/>
  <c r="D1481"/>
  <c r="E1481"/>
  <c r="A1482"/>
  <c r="B1482"/>
  <c r="C1482"/>
  <c r="D1482"/>
  <c r="E1482"/>
  <c r="A1483"/>
  <c r="B1483"/>
  <c r="C1483"/>
  <c r="D1483"/>
  <c r="E1483"/>
  <c r="A1484"/>
  <c r="B1484"/>
  <c r="C1484"/>
  <c r="D1484"/>
  <c r="E1484"/>
  <c r="A1485"/>
  <c r="B1485"/>
  <c r="C1485"/>
  <c r="D1485"/>
  <c r="E1485"/>
  <c r="A1486"/>
  <c r="B1486"/>
  <c r="C1486"/>
  <c r="D1486"/>
  <c r="E1486"/>
  <c r="A1487"/>
  <c r="B1487"/>
  <c r="C1487"/>
  <c r="D1487"/>
  <c r="E1487"/>
  <c r="A1488"/>
  <c r="B1488"/>
  <c r="C1488"/>
  <c r="D1488"/>
  <c r="E1488"/>
  <c r="A1489"/>
  <c r="B1489"/>
  <c r="C1489"/>
  <c r="D1489"/>
  <c r="E1489"/>
  <c r="A1490"/>
  <c r="B1490"/>
  <c r="C1490"/>
  <c r="D1490"/>
  <c r="E1490"/>
  <c r="A1491"/>
  <c r="B1491"/>
  <c r="C1491"/>
  <c r="D1491"/>
  <c r="E1491"/>
  <c r="A1492"/>
  <c r="B1492"/>
  <c r="C1492"/>
  <c r="D1492"/>
  <c r="E1492"/>
  <c r="A1493"/>
  <c r="B1493"/>
  <c r="C1493"/>
  <c r="D1493"/>
  <c r="E1493"/>
  <c r="A1494"/>
  <c r="B1494"/>
  <c r="C1494"/>
  <c r="D1494"/>
  <c r="E1494"/>
  <c r="A1495"/>
  <c r="B1495"/>
  <c r="C1495"/>
  <c r="D1495"/>
  <c r="E1495"/>
  <c r="A1496"/>
  <c r="B1496"/>
  <c r="C1496"/>
  <c r="D1496"/>
  <c r="E1496"/>
  <c r="A1497"/>
  <c r="B1497"/>
  <c r="C1497"/>
  <c r="D1497"/>
  <c r="E1497"/>
  <c r="A1498"/>
  <c r="B1498"/>
  <c r="C1498"/>
  <c r="D1498"/>
  <c r="E1498"/>
  <c r="A1499"/>
  <c r="B1499"/>
  <c r="C1499"/>
  <c r="D1499"/>
  <c r="E1499"/>
  <c r="A1500"/>
  <c r="B1500"/>
  <c r="C1500"/>
  <c r="D1500"/>
  <c r="E1500"/>
  <c r="A1501"/>
  <c r="B1501"/>
  <c r="C1501"/>
  <c r="D1501"/>
  <c r="E1501"/>
  <c r="A1502"/>
  <c r="B1502"/>
  <c r="C1502"/>
  <c r="D1502"/>
  <c r="E1502"/>
  <c r="A1503"/>
  <c r="B1503"/>
  <c r="C1503"/>
  <c r="D1503"/>
  <c r="E1503"/>
  <c r="A1504"/>
  <c r="B1504"/>
  <c r="C1504"/>
  <c r="D1504"/>
  <c r="E1504"/>
  <c r="A1505"/>
  <c r="B1505"/>
  <c r="C1505"/>
  <c r="D1505"/>
  <c r="E1505"/>
  <c r="A1506"/>
  <c r="B1506"/>
  <c r="C1506"/>
  <c r="D1506"/>
  <c r="E1506"/>
  <c r="A1507"/>
  <c r="B1507"/>
  <c r="C1507"/>
  <c r="D1507"/>
  <c r="E1507"/>
  <c r="A1508"/>
  <c r="B1508"/>
  <c r="C1508"/>
  <c r="D1508"/>
  <c r="E1508"/>
  <c r="A1509"/>
  <c r="B1509"/>
  <c r="C1509"/>
  <c r="D1509"/>
  <c r="E1509"/>
  <c r="A1510"/>
  <c r="B1510"/>
  <c r="C1510"/>
  <c r="D1510"/>
  <c r="E1510"/>
  <c r="A1511"/>
  <c r="B1511"/>
  <c r="C1511"/>
  <c r="D1511"/>
  <c r="E1511"/>
  <c r="A1512"/>
  <c r="B1512"/>
  <c r="C1512"/>
  <c r="D1512"/>
  <c r="E1512"/>
  <c r="A1513"/>
  <c r="B1513"/>
  <c r="C1513"/>
  <c r="D1513"/>
  <c r="E1513"/>
  <c r="A1514"/>
  <c r="B1514"/>
  <c r="C1514"/>
  <c r="D1514"/>
  <c r="E1514"/>
  <c r="A1515"/>
  <c r="B1515"/>
  <c r="C1515"/>
  <c r="D1515"/>
  <c r="E1515"/>
  <c r="A1516"/>
  <c r="B1516"/>
  <c r="C1516"/>
  <c r="D1516"/>
  <c r="E1516"/>
  <c r="A1517"/>
  <c r="B1517"/>
  <c r="C1517"/>
  <c r="D1517"/>
  <c r="E1517"/>
  <c r="A1518"/>
  <c r="B1518"/>
  <c r="C1518"/>
  <c r="D1518"/>
  <c r="E1518"/>
  <c r="A1519"/>
  <c r="B1519"/>
  <c r="C1519"/>
  <c r="D1519"/>
  <c r="E1519"/>
  <c r="A1520"/>
  <c r="B1520"/>
  <c r="C1520"/>
  <c r="D1520"/>
  <c r="E1520"/>
  <c r="A1521"/>
  <c r="B1521"/>
  <c r="C1521"/>
  <c r="D1521"/>
  <c r="E1521"/>
  <c r="A1522"/>
  <c r="B1522"/>
  <c r="C1522"/>
  <c r="D1522"/>
  <c r="E1522"/>
  <c r="A1523"/>
  <c r="B1523"/>
  <c r="C1523"/>
  <c r="D1523"/>
  <c r="E1523"/>
  <c r="A1524"/>
  <c r="B1524"/>
  <c r="C1524"/>
  <c r="D1524"/>
  <c r="E1524"/>
  <c r="A1525"/>
  <c r="B1525"/>
  <c r="C1525"/>
  <c r="D1525"/>
  <c r="E1525"/>
  <c r="A1526"/>
  <c r="B1526"/>
  <c r="C1526"/>
  <c r="D1526"/>
  <c r="E1526"/>
  <c r="A1527"/>
  <c r="B1527"/>
  <c r="C1527"/>
  <c r="D1527"/>
  <c r="E1527"/>
  <c r="A1528"/>
  <c r="B1528"/>
  <c r="C1528"/>
  <c r="D1528"/>
  <c r="E1528"/>
  <c r="A1529"/>
  <c r="B1529"/>
  <c r="C1529"/>
  <c r="D1529"/>
  <c r="E1529"/>
  <c r="A1530"/>
  <c r="B1530"/>
  <c r="C1530"/>
  <c r="D1530"/>
  <c r="E1530"/>
  <c r="A1531"/>
  <c r="B1531"/>
  <c r="C1531"/>
  <c r="D1531"/>
  <c r="E1531"/>
  <c r="A1532"/>
  <c r="B1532"/>
  <c r="C1532"/>
  <c r="D1532"/>
  <c r="E1532"/>
  <c r="A1533"/>
  <c r="B1533"/>
  <c r="C1533"/>
  <c r="D1533"/>
  <c r="E1533"/>
  <c r="A1534"/>
  <c r="B1534"/>
  <c r="C1534"/>
  <c r="D1534"/>
  <c r="E1534"/>
  <c r="A1535"/>
  <c r="B1535"/>
  <c r="C1535"/>
  <c r="D1535"/>
  <c r="E1535"/>
  <c r="A1536"/>
  <c r="B1536"/>
  <c r="C1536"/>
  <c r="D1536"/>
  <c r="E1536"/>
  <c r="A1537"/>
  <c r="B1537"/>
  <c r="C1537"/>
  <c r="D1537"/>
  <c r="E1537"/>
  <c r="A1538"/>
  <c r="B1538"/>
  <c r="C1538"/>
  <c r="D1538"/>
  <c r="E1538"/>
  <c r="A1539"/>
  <c r="B1539"/>
  <c r="C1539"/>
  <c r="D1539"/>
  <c r="E1539"/>
  <c r="A1540"/>
  <c r="B1540"/>
  <c r="C1540"/>
  <c r="D1540"/>
  <c r="E1540"/>
  <c r="A1541"/>
  <c r="B1541"/>
  <c r="C1541"/>
  <c r="D1541"/>
  <c r="E1541"/>
  <c r="A1542"/>
  <c r="B1542"/>
  <c r="C1542"/>
  <c r="D1542"/>
  <c r="E1542"/>
  <c r="A1543"/>
  <c r="B1543"/>
  <c r="C1543"/>
  <c r="D1543"/>
  <c r="E1543"/>
  <c r="A1544"/>
  <c r="B1544"/>
  <c r="C1544"/>
  <c r="D1544"/>
  <c r="E1544"/>
  <c r="A1545"/>
  <c r="B1545"/>
  <c r="C1545"/>
  <c r="D1545"/>
  <c r="E1545"/>
  <c r="A1546"/>
  <c r="B1546"/>
  <c r="C1546"/>
  <c r="D1546"/>
  <c r="E1546"/>
  <c r="A1547"/>
  <c r="B1547"/>
  <c r="C1547"/>
  <c r="D1547"/>
  <c r="E1547"/>
  <c r="A1548"/>
  <c r="B1548"/>
  <c r="C1548"/>
  <c r="D1548"/>
  <c r="E1548"/>
  <c r="A1549"/>
  <c r="B1549"/>
  <c r="C1549"/>
  <c r="D1549"/>
  <c r="E1549"/>
  <c r="A1550"/>
  <c r="B1550"/>
  <c r="C1550"/>
  <c r="D1550"/>
  <c r="E1550"/>
  <c r="A1551"/>
  <c r="B1551"/>
  <c r="C1551"/>
  <c r="D1551"/>
  <c r="E1551"/>
  <c r="A1552"/>
  <c r="B1552"/>
  <c r="C1552"/>
  <c r="D1552"/>
  <c r="E1552"/>
  <c r="A1553"/>
  <c r="B1553"/>
  <c r="C1553"/>
  <c r="D1553"/>
  <c r="E1553"/>
  <c r="A1554"/>
  <c r="B1554"/>
  <c r="C1554"/>
  <c r="D1554"/>
  <c r="E1554"/>
  <c r="A1555"/>
  <c r="B1555"/>
  <c r="C1555"/>
  <c r="D1555"/>
  <c r="E1555"/>
  <c r="A1556"/>
  <c r="B1556"/>
  <c r="C1556"/>
  <c r="D1556"/>
  <c r="E1556"/>
  <c r="A1557"/>
  <c r="B1557"/>
  <c r="C1557"/>
  <c r="D1557"/>
  <c r="E1557"/>
  <c r="A1558"/>
  <c r="B1558"/>
  <c r="C1558"/>
  <c r="D1558"/>
  <c r="E1558"/>
  <c r="A1559"/>
  <c r="B1559"/>
  <c r="C1559"/>
  <c r="D1559"/>
  <c r="E1559"/>
  <c r="A1560"/>
  <c r="B1560"/>
  <c r="C1560"/>
  <c r="D1560"/>
  <c r="E1560"/>
  <c r="A1561"/>
  <c r="B1561"/>
  <c r="C1561"/>
  <c r="D1561"/>
  <c r="E1561"/>
  <c r="A1562"/>
  <c r="B1562"/>
  <c r="C1562"/>
  <c r="D1562"/>
  <c r="E1562"/>
  <c r="A1563"/>
  <c r="B1563"/>
  <c r="C1563"/>
  <c r="D1563"/>
  <c r="E1563"/>
  <c r="A1564"/>
  <c r="B1564"/>
  <c r="C1564"/>
  <c r="D1564"/>
  <c r="E1564"/>
  <c r="A1565"/>
  <c r="B1565"/>
  <c r="C1565"/>
  <c r="D1565"/>
  <c r="E1565"/>
  <c r="A1566"/>
  <c r="B1566"/>
  <c r="C1566"/>
  <c r="D1566"/>
  <c r="E1566"/>
  <c r="A1567"/>
  <c r="B1567"/>
  <c r="C1567"/>
  <c r="D1567"/>
  <c r="E1567"/>
  <c r="A1568"/>
  <c r="B1568"/>
  <c r="C1568"/>
  <c r="D1568"/>
  <c r="E1568"/>
  <c r="A1569"/>
  <c r="B1569"/>
  <c r="C1569"/>
  <c r="D1569"/>
  <c r="E1569"/>
  <c r="A1570"/>
  <c r="B1570"/>
  <c r="C1570"/>
  <c r="D1570"/>
  <c r="E1570"/>
  <c r="A1571"/>
  <c r="B1571"/>
  <c r="C1571"/>
  <c r="D1571"/>
  <c r="E1571"/>
  <c r="A1572"/>
  <c r="B1572"/>
  <c r="C1572"/>
  <c r="D1572"/>
  <c r="E1572"/>
  <c r="A1573"/>
  <c r="B1573"/>
  <c r="C1573"/>
  <c r="D1573"/>
  <c r="E1573"/>
  <c r="A1574"/>
  <c r="B1574"/>
  <c r="C1574"/>
  <c r="D1574"/>
  <c r="E1574"/>
  <c r="A1575"/>
  <c r="B1575"/>
  <c r="C1575"/>
  <c r="D1575"/>
  <c r="E1575"/>
  <c r="A1576"/>
  <c r="B1576"/>
  <c r="C1576"/>
  <c r="D1576"/>
  <c r="E1576"/>
  <c r="A1577"/>
  <c r="B1577"/>
  <c r="C1577"/>
  <c r="D1577"/>
  <c r="E1577"/>
  <c r="A1578"/>
  <c r="B1578"/>
  <c r="C1578"/>
  <c r="D1578"/>
  <c r="E1578"/>
  <c r="A1579"/>
  <c r="B1579"/>
  <c r="C1579"/>
  <c r="D1579"/>
  <c r="E1579"/>
  <c r="A1580"/>
  <c r="B1580"/>
  <c r="C1580"/>
  <c r="D1580"/>
  <c r="E1580"/>
  <c r="A1581"/>
  <c r="B1581"/>
  <c r="C1581"/>
  <c r="D1581"/>
  <c r="E1581"/>
  <c r="A1582"/>
  <c r="B1582"/>
  <c r="C1582"/>
  <c r="D1582"/>
  <c r="E1582"/>
  <c r="A1583"/>
  <c r="B1583"/>
  <c r="C1583"/>
  <c r="D1583"/>
  <c r="E1583"/>
  <c r="A1584"/>
  <c r="B1584"/>
  <c r="C1584"/>
  <c r="D1584"/>
  <c r="E1584"/>
  <c r="A1585"/>
  <c r="B1585"/>
  <c r="C1585"/>
  <c r="D1585"/>
  <c r="E1585"/>
  <c r="A1586"/>
  <c r="B1586"/>
  <c r="C1586"/>
  <c r="D1586"/>
  <c r="E1586"/>
  <c r="A1587"/>
  <c r="B1587"/>
  <c r="C1587"/>
  <c r="D1587"/>
  <c r="E1587"/>
  <c r="A1588"/>
  <c r="B1588"/>
  <c r="C1588"/>
  <c r="D1588"/>
  <c r="E1588"/>
  <c r="A1589"/>
  <c r="B1589"/>
  <c r="C1589"/>
  <c r="D1589"/>
  <c r="E1589"/>
  <c r="A1590"/>
  <c r="B1590"/>
  <c r="C1590"/>
  <c r="D1590"/>
  <c r="E1590"/>
  <c r="A1591"/>
  <c r="B1591"/>
  <c r="C1591"/>
  <c r="D1591"/>
  <c r="E1591"/>
  <c r="A1592"/>
  <c r="B1592"/>
  <c r="C1592"/>
  <c r="D1592"/>
  <c r="E1592"/>
  <c r="A1593"/>
  <c r="B1593"/>
  <c r="C1593"/>
  <c r="D1593"/>
  <c r="E1593"/>
  <c r="A1594"/>
  <c r="B1594"/>
  <c r="C1594"/>
  <c r="D1594"/>
  <c r="E1594"/>
  <c r="A1595"/>
  <c r="B1595"/>
  <c r="C1595"/>
  <c r="D1595"/>
  <c r="E1595"/>
  <c r="A1596"/>
  <c r="B1596"/>
  <c r="C1596"/>
  <c r="D1596"/>
  <c r="E1596"/>
  <c r="A1597"/>
  <c r="B1597"/>
  <c r="C1597"/>
  <c r="D1597"/>
  <c r="E1597"/>
  <c r="A1598"/>
  <c r="B1598"/>
  <c r="C1598"/>
  <c r="D1598"/>
  <c r="E1598"/>
  <c r="A1599"/>
  <c r="B1599"/>
  <c r="C1599"/>
  <c r="D1599"/>
  <c r="E1599"/>
  <c r="A1600"/>
  <c r="B1600"/>
  <c r="C1600"/>
  <c r="D1600"/>
  <c r="E1600"/>
  <c r="A1601"/>
  <c r="B1601"/>
  <c r="C1601"/>
  <c r="D1601"/>
  <c r="E1601"/>
  <c r="A1602"/>
  <c r="B1602"/>
  <c r="C1602"/>
  <c r="D1602"/>
  <c r="E1602"/>
  <c r="A1603"/>
  <c r="B1603"/>
  <c r="C1603"/>
  <c r="D1603"/>
  <c r="E1603"/>
  <c r="A1604"/>
  <c r="B1604"/>
  <c r="C1604"/>
  <c r="D1604"/>
  <c r="E1604"/>
  <c r="A1605"/>
  <c r="B1605"/>
  <c r="C1605"/>
  <c r="D1605"/>
  <c r="E1605"/>
  <c r="A1606"/>
  <c r="B1606"/>
  <c r="C1606"/>
  <c r="D1606"/>
  <c r="E1606"/>
  <c r="A1607"/>
  <c r="B1607"/>
  <c r="C1607"/>
  <c r="D1607"/>
  <c r="E1607"/>
  <c r="A1608"/>
  <c r="B1608"/>
  <c r="C1608"/>
  <c r="D1608"/>
  <c r="E1608"/>
  <c r="A1609"/>
  <c r="B1609"/>
  <c r="C1609"/>
  <c r="D1609"/>
  <c r="E1609"/>
  <c r="A1610"/>
  <c r="B1610"/>
  <c r="C1610"/>
  <c r="D1610"/>
  <c r="E1610"/>
  <c r="A1611"/>
  <c r="B1611"/>
  <c r="C1611"/>
  <c r="D1611"/>
  <c r="E1611"/>
  <c r="A1612"/>
  <c r="B1612"/>
  <c r="C1612"/>
  <c r="D1612"/>
  <c r="E1612"/>
  <c r="A1613"/>
  <c r="B1613"/>
  <c r="C1613"/>
  <c r="D1613"/>
  <c r="E1613"/>
  <c r="A1614"/>
  <c r="B1614"/>
  <c r="C1614"/>
  <c r="D1614"/>
  <c r="E1614"/>
  <c r="A1615"/>
  <c r="B1615"/>
  <c r="C1615"/>
  <c r="D1615"/>
  <c r="E1615"/>
  <c r="A1616"/>
  <c r="B1616"/>
  <c r="C1616"/>
  <c r="D1616"/>
  <c r="E1616"/>
  <c r="A1617"/>
  <c r="B1617"/>
  <c r="C1617"/>
  <c r="D1617"/>
  <c r="E1617"/>
  <c r="A1618"/>
  <c r="B1618"/>
  <c r="C1618"/>
  <c r="D1618"/>
  <c r="E1618"/>
  <c r="A1619"/>
  <c r="B1619"/>
  <c r="C1619"/>
  <c r="D1619"/>
  <c r="E1619"/>
  <c r="A1620"/>
  <c r="B1620"/>
  <c r="C1620"/>
  <c r="D1620"/>
  <c r="E1620"/>
  <c r="A1621"/>
  <c r="B1621"/>
  <c r="C1621"/>
  <c r="D1621"/>
  <c r="E1621"/>
  <c r="A1622"/>
  <c r="B1622"/>
  <c r="C1622"/>
  <c r="D1622"/>
  <c r="E1622"/>
  <c r="A1623"/>
  <c r="B1623"/>
  <c r="C1623"/>
  <c r="D1623"/>
  <c r="E1623"/>
  <c r="A1624"/>
  <c r="B1624"/>
  <c r="C1624"/>
  <c r="D1624"/>
  <c r="E1624"/>
  <c r="A1625"/>
  <c r="B1625"/>
  <c r="C1625"/>
  <c r="D1625"/>
  <c r="E1625"/>
  <c r="A1626"/>
  <c r="B1626"/>
  <c r="C1626"/>
  <c r="D1626"/>
  <c r="E1626"/>
  <c r="A1627"/>
  <c r="B1627"/>
  <c r="C1627"/>
  <c r="D1627"/>
  <c r="E1627"/>
  <c r="A1628"/>
  <c r="B1628"/>
  <c r="C1628"/>
  <c r="D1628"/>
  <c r="E1628"/>
  <c r="A1629"/>
  <c r="B1629"/>
  <c r="C1629"/>
  <c r="D1629"/>
  <c r="E1629"/>
  <c r="A1630"/>
  <c r="B1630"/>
  <c r="C1630"/>
  <c r="D1630"/>
  <c r="E1630"/>
  <c r="A1631"/>
  <c r="B1631"/>
  <c r="C1631"/>
  <c r="D1631"/>
  <c r="E1631"/>
  <c r="A1632"/>
  <c r="B1632"/>
  <c r="C1632"/>
  <c r="D1632"/>
  <c r="E1632"/>
  <c r="A1633"/>
  <c r="B1633"/>
  <c r="C1633"/>
  <c r="D1633"/>
  <c r="E1633"/>
  <c r="A1634"/>
  <c r="B1634"/>
  <c r="C1634"/>
  <c r="D1634"/>
  <c r="E1634"/>
  <c r="A1635"/>
  <c r="B1635"/>
  <c r="C1635"/>
  <c r="D1635"/>
  <c r="E1635"/>
  <c r="A1636"/>
  <c r="B1636"/>
  <c r="C1636"/>
  <c r="D1636"/>
  <c r="E1636"/>
  <c r="A1637"/>
  <c r="B1637"/>
  <c r="C1637"/>
  <c r="D1637"/>
  <c r="E1637"/>
  <c r="A1638"/>
  <c r="B1638"/>
  <c r="C1638"/>
  <c r="D1638"/>
  <c r="E1638"/>
  <c r="A1639"/>
  <c r="B1639"/>
  <c r="C1639"/>
  <c r="D1639"/>
  <c r="E1639"/>
  <c r="A1640"/>
  <c r="B1640"/>
  <c r="C1640"/>
  <c r="D1640"/>
  <c r="E1640"/>
  <c r="A1641"/>
  <c r="B1641"/>
  <c r="C1641"/>
  <c r="D1641"/>
  <c r="E1641"/>
  <c r="A1642"/>
  <c r="B1642"/>
  <c r="C1642"/>
  <c r="D1642"/>
  <c r="E1642"/>
  <c r="A1643"/>
  <c r="B1643"/>
  <c r="C1643"/>
  <c r="D1643"/>
  <c r="E1643"/>
  <c r="A1644"/>
  <c r="B1644"/>
  <c r="C1644"/>
  <c r="D1644"/>
  <c r="E1644"/>
  <c r="A1645"/>
  <c r="B1645"/>
  <c r="C1645"/>
  <c r="D1645"/>
  <c r="E1645"/>
  <c r="A1646"/>
  <c r="B1646"/>
  <c r="C1646"/>
  <c r="D1646"/>
  <c r="E1646"/>
  <c r="A1647"/>
  <c r="B1647"/>
  <c r="C1647"/>
  <c r="D1647"/>
  <c r="E1647"/>
  <c r="A1648"/>
  <c r="B1648"/>
  <c r="C1648"/>
  <c r="D1648"/>
  <c r="E1648"/>
  <c r="A1649"/>
  <c r="B1649"/>
  <c r="C1649"/>
  <c r="D1649"/>
  <c r="E1649"/>
  <c r="A1650"/>
  <c r="B1650"/>
  <c r="C1650"/>
  <c r="D1650"/>
  <c r="E1650"/>
  <c r="A1651"/>
  <c r="B1651"/>
  <c r="C1651"/>
  <c r="D1651"/>
  <c r="E1651"/>
  <c r="A1652"/>
  <c r="B1652"/>
  <c r="C1652"/>
  <c r="D1652"/>
  <c r="E1652"/>
  <c r="A1653"/>
  <c r="B1653"/>
  <c r="C1653"/>
  <c r="D1653"/>
  <c r="E1653"/>
  <c r="A1654"/>
  <c r="B1654"/>
  <c r="C1654"/>
  <c r="D1654"/>
  <c r="E1654"/>
  <c r="A1655"/>
  <c r="B1655"/>
  <c r="C1655"/>
  <c r="D1655"/>
  <c r="E1655"/>
  <c r="A1656"/>
  <c r="B1656"/>
  <c r="C1656"/>
  <c r="D1656"/>
  <c r="E1656"/>
  <c r="A1657"/>
  <c r="B1657"/>
  <c r="C1657"/>
  <c r="D1657"/>
  <c r="E1657"/>
  <c r="A1658"/>
  <c r="B1658"/>
  <c r="C1658"/>
  <c r="D1658"/>
  <c r="E1658"/>
  <c r="A1659"/>
  <c r="B1659"/>
  <c r="C1659"/>
  <c r="D1659"/>
  <c r="E1659"/>
  <c r="A1660"/>
  <c r="B1660"/>
  <c r="C1660"/>
  <c r="D1660"/>
  <c r="E1660"/>
  <c r="A1661"/>
  <c r="B1661"/>
  <c r="C1661"/>
  <c r="D1661"/>
  <c r="E1661"/>
  <c r="A1662"/>
  <c r="B1662"/>
  <c r="C1662"/>
  <c r="D1662"/>
  <c r="E1662"/>
  <c r="A1663"/>
  <c r="B1663"/>
  <c r="C1663"/>
  <c r="D1663"/>
  <c r="E1663"/>
  <c r="A1664"/>
  <c r="B1664"/>
  <c r="C1664"/>
  <c r="D1664"/>
  <c r="E1664"/>
  <c r="A1665"/>
  <c r="B1665"/>
  <c r="C1665"/>
  <c r="D1665"/>
  <c r="E1665"/>
  <c r="A1666"/>
  <c r="B1666"/>
  <c r="C1666"/>
  <c r="D1666"/>
  <c r="E1666"/>
  <c r="A1667"/>
  <c r="B1667"/>
  <c r="C1667"/>
  <c r="D1667"/>
  <c r="E1667"/>
  <c r="A1668"/>
  <c r="B1668"/>
  <c r="C1668"/>
  <c r="D1668"/>
  <c r="E1668"/>
  <c r="A1669"/>
  <c r="B1669"/>
  <c r="C1669"/>
  <c r="D1669"/>
  <c r="E1669"/>
  <c r="A1670"/>
  <c r="B1670"/>
  <c r="C1670"/>
  <c r="D1670"/>
  <c r="E1670"/>
  <c r="A1671"/>
  <c r="B1671"/>
  <c r="C1671"/>
  <c r="D1671"/>
  <c r="E1671"/>
  <c r="A1672"/>
  <c r="B1672"/>
  <c r="C1672"/>
  <c r="D1672"/>
  <c r="E1672"/>
  <c r="A1673"/>
  <c r="B1673"/>
  <c r="C1673"/>
  <c r="D1673"/>
  <c r="E1673"/>
  <c r="A1674"/>
  <c r="B1674"/>
  <c r="C1674"/>
  <c r="D1674"/>
  <c r="E1674"/>
  <c r="A1675"/>
  <c r="B1675"/>
  <c r="C1675"/>
  <c r="D1675"/>
  <c r="E1675"/>
  <c r="A1676"/>
  <c r="B1676"/>
  <c r="C1676"/>
  <c r="D1676"/>
  <c r="E1676"/>
  <c r="A1677"/>
  <c r="B1677"/>
  <c r="C1677"/>
  <c r="D1677"/>
  <c r="E1677"/>
  <c r="A1678"/>
  <c r="B1678"/>
  <c r="C1678"/>
  <c r="D1678"/>
  <c r="E1678"/>
  <c r="A1679"/>
  <c r="B1679"/>
  <c r="C1679"/>
  <c r="D1679"/>
  <c r="E1679"/>
  <c r="A1680"/>
  <c r="B1680"/>
  <c r="C1680"/>
  <c r="D1680"/>
  <c r="E1680"/>
  <c r="A1681"/>
  <c r="B1681"/>
  <c r="C1681"/>
  <c r="D1681"/>
  <c r="E1681"/>
  <c r="A1682"/>
  <c r="B1682"/>
  <c r="C1682"/>
  <c r="D1682"/>
  <c r="E1682"/>
  <c r="A1683"/>
  <c r="B1683"/>
  <c r="C1683"/>
  <c r="D1683"/>
  <c r="E1683"/>
  <c r="A1684"/>
  <c r="B1684"/>
  <c r="C1684"/>
  <c r="D1684"/>
  <c r="E1684"/>
  <c r="A1685"/>
  <c r="B1685"/>
  <c r="C1685"/>
  <c r="D1685"/>
  <c r="E1685"/>
  <c r="A1686"/>
  <c r="B1686"/>
  <c r="C1686"/>
  <c r="D1686"/>
  <c r="E1686"/>
  <c r="A1687"/>
  <c r="B1687"/>
  <c r="C1687"/>
  <c r="D1687"/>
  <c r="E1687"/>
  <c r="A1688"/>
  <c r="B1688"/>
  <c r="C1688"/>
  <c r="D1688"/>
  <c r="E1688"/>
  <c r="A1689"/>
  <c r="B1689"/>
  <c r="C1689"/>
  <c r="D1689"/>
  <c r="E1689"/>
  <c r="A1690"/>
  <c r="B1690"/>
  <c r="C1690"/>
  <c r="D1690"/>
  <c r="E1690"/>
  <c r="A1691"/>
  <c r="B1691"/>
  <c r="C1691"/>
  <c r="D1691"/>
  <c r="E1691"/>
  <c r="A1692"/>
  <c r="B1692"/>
  <c r="C1692"/>
  <c r="D1692"/>
  <c r="E1692"/>
  <c r="A1693"/>
  <c r="B1693"/>
  <c r="C1693"/>
  <c r="D1693"/>
  <c r="E1693"/>
  <c r="A1694"/>
  <c r="B1694"/>
  <c r="C1694"/>
  <c r="D1694"/>
  <c r="E1694"/>
  <c r="A1695"/>
  <c r="B1695"/>
  <c r="C1695"/>
  <c r="D1695"/>
  <c r="E1695"/>
  <c r="A1696"/>
  <c r="B1696"/>
  <c r="C1696"/>
  <c r="D1696"/>
  <c r="E1696"/>
  <c r="A1697"/>
  <c r="B1697"/>
  <c r="C1697"/>
  <c r="D1697"/>
  <c r="E1697"/>
  <c r="A1698"/>
  <c r="B1698"/>
  <c r="C1698"/>
  <c r="D1698"/>
  <c r="E1698"/>
  <c r="A1699"/>
  <c r="B1699"/>
  <c r="C1699"/>
  <c r="D1699"/>
  <c r="E1699"/>
  <c r="A1700"/>
  <c r="B1700"/>
  <c r="C1700"/>
  <c r="D1700"/>
  <c r="E1700"/>
  <c r="A1701"/>
  <c r="B1701"/>
  <c r="C1701"/>
  <c r="D1701"/>
  <c r="E1701"/>
  <c r="A1702"/>
  <c r="B1702"/>
  <c r="C1702"/>
  <c r="D1702"/>
  <c r="E1702"/>
  <c r="A1703"/>
  <c r="B1703"/>
  <c r="C1703"/>
  <c r="D1703"/>
  <c r="E1703"/>
  <c r="A1704"/>
  <c r="B1704"/>
  <c r="C1704"/>
  <c r="D1704"/>
  <c r="E1704"/>
  <c r="A1705"/>
  <c r="B1705"/>
  <c r="C1705"/>
  <c r="D1705"/>
  <c r="E1705"/>
  <c r="A1706"/>
  <c r="B1706"/>
  <c r="C1706"/>
  <c r="D1706"/>
  <c r="E1706"/>
  <c r="A1707"/>
  <c r="B1707"/>
  <c r="C1707"/>
  <c r="D1707"/>
  <c r="E1707"/>
  <c r="A1708"/>
  <c r="B1708"/>
  <c r="C1708"/>
  <c r="D1708"/>
  <c r="E1708"/>
  <c r="A1709"/>
  <c r="B1709"/>
  <c r="C1709"/>
  <c r="D1709"/>
  <c r="E1709"/>
  <c r="A1710"/>
  <c r="B1710"/>
  <c r="C1710"/>
  <c r="D1710"/>
  <c r="E1710"/>
  <c r="A1711"/>
  <c r="B1711"/>
  <c r="C1711"/>
  <c r="D1711"/>
  <c r="E1711"/>
  <c r="A1712"/>
  <c r="B1712"/>
  <c r="C1712"/>
  <c r="D1712"/>
  <c r="E1712"/>
  <c r="A1713"/>
  <c r="B1713"/>
  <c r="C1713"/>
  <c r="D1713"/>
  <c r="E1713"/>
  <c r="A1714"/>
  <c r="B1714"/>
  <c r="C1714"/>
  <c r="D1714"/>
  <c r="E1714"/>
  <c r="A1715"/>
  <c r="B1715"/>
  <c r="C1715"/>
  <c r="D1715"/>
  <c r="E1715"/>
  <c r="A1716"/>
  <c r="B1716"/>
  <c r="C1716"/>
  <c r="D1716"/>
  <c r="E1716"/>
  <c r="A1717"/>
  <c r="B1717"/>
  <c r="C1717"/>
  <c r="D1717"/>
  <c r="E1717"/>
  <c r="A1718"/>
  <c r="B1718"/>
  <c r="C1718"/>
  <c r="D1718"/>
  <c r="E1718"/>
  <c r="A1719"/>
  <c r="B1719"/>
  <c r="C1719"/>
  <c r="D1719"/>
  <c r="E1719"/>
  <c r="A1720"/>
  <c r="B1720"/>
  <c r="C1720"/>
  <c r="D1720"/>
  <c r="E1720"/>
  <c r="A1721"/>
  <c r="B1721"/>
  <c r="C1721"/>
  <c r="D1721"/>
  <c r="E1721"/>
  <c r="A1722"/>
  <c r="B1722"/>
  <c r="C1722"/>
  <c r="D1722"/>
  <c r="E1722"/>
  <c r="A1723"/>
  <c r="B1723"/>
  <c r="C1723"/>
  <c r="D1723"/>
  <c r="E1723"/>
  <c r="A1724"/>
  <c r="B1724"/>
  <c r="C1724"/>
  <c r="D1724"/>
  <c r="E1724"/>
  <c r="A1725"/>
  <c r="B1725"/>
  <c r="C1725"/>
  <c r="D1725"/>
  <c r="E1725"/>
  <c r="A1726"/>
  <c r="B1726"/>
  <c r="C1726"/>
  <c r="D1726"/>
  <c r="E1726"/>
  <c r="A1727"/>
  <c r="B1727"/>
  <c r="C1727"/>
  <c r="D1727"/>
  <c r="E1727"/>
  <c r="A1728"/>
  <c r="B1728"/>
  <c r="C1728"/>
  <c r="D1728"/>
  <c r="E1728"/>
  <c r="A1729"/>
  <c r="B1729"/>
  <c r="C1729"/>
  <c r="D1729"/>
  <c r="E1729"/>
  <c r="A1730"/>
  <c r="B1730"/>
  <c r="C1730"/>
  <c r="D1730"/>
  <c r="E1730"/>
  <c r="A1731"/>
  <c r="B1731"/>
  <c r="C1731"/>
  <c r="D1731"/>
  <c r="E1731"/>
  <c r="A1732"/>
  <c r="B1732"/>
  <c r="C1732"/>
  <c r="D1732"/>
  <c r="E1732"/>
  <c r="A1733"/>
  <c r="B1733"/>
  <c r="C1733"/>
  <c r="D1733"/>
  <c r="E1733"/>
  <c r="A1734"/>
  <c r="B1734"/>
  <c r="C1734"/>
  <c r="D1734"/>
  <c r="E1734"/>
  <c r="A1735"/>
  <c r="B1735"/>
  <c r="C1735"/>
  <c r="D1735"/>
  <c r="E1735"/>
  <c r="A1736"/>
  <c r="B1736"/>
  <c r="C1736"/>
  <c r="D1736"/>
  <c r="E1736"/>
  <c r="A1737"/>
  <c r="B1737"/>
  <c r="C1737"/>
  <c r="D1737"/>
  <c r="E1737"/>
  <c r="A1738"/>
  <c r="B1738"/>
  <c r="C1738"/>
  <c r="D1738"/>
  <c r="E1738"/>
  <c r="A1739"/>
  <c r="B1739"/>
  <c r="C1739"/>
  <c r="D1739"/>
  <c r="E1739"/>
  <c r="A1740"/>
  <c r="B1740"/>
  <c r="C1740"/>
  <c r="D1740"/>
  <c r="E1740"/>
  <c r="A1741"/>
  <c r="B1741"/>
  <c r="C1741"/>
  <c r="D1741"/>
  <c r="E1741"/>
  <c r="A1742"/>
  <c r="B1742"/>
  <c r="C1742"/>
  <c r="D1742"/>
  <c r="E1742"/>
  <c r="A1743"/>
  <c r="B1743"/>
  <c r="C1743"/>
  <c r="D1743"/>
  <c r="E1743"/>
  <c r="A1744"/>
  <c r="B1744"/>
  <c r="C1744"/>
  <c r="D1744"/>
  <c r="E1744"/>
  <c r="A1745"/>
  <c r="B1745"/>
  <c r="C1745"/>
  <c r="D1745"/>
  <c r="E1745"/>
  <c r="A1746"/>
  <c r="B1746"/>
  <c r="C1746"/>
  <c r="D1746"/>
  <c r="E1746"/>
  <c r="A1747"/>
  <c r="B1747"/>
  <c r="C1747"/>
  <c r="D1747"/>
  <c r="E1747"/>
  <c r="A1748"/>
  <c r="B1748"/>
  <c r="C1748"/>
  <c r="D1748"/>
  <c r="E1748"/>
  <c r="A1749"/>
  <c r="B1749"/>
  <c r="C1749"/>
  <c r="D1749"/>
  <c r="E1749"/>
  <c r="A1750"/>
  <c r="B1750"/>
  <c r="C1750"/>
  <c r="D1750"/>
  <c r="E1750"/>
  <c r="A1751"/>
  <c r="B1751"/>
  <c r="C1751"/>
  <c r="D1751"/>
  <c r="E1751"/>
  <c r="A1752"/>
  <c r="B1752"/>
  <c r="C1752"/>
  <c r="D1752"/>
  <c r="E1752"/>
  <c r="A1753"/>
  <c r="B1753"/>
  <c r="C1753"/>
  <c r="D1753"/>
  <c r="E1753"/>
  <c r="A1754"/>
  <c r="B1754"/>
  <c r="C1754"/>
  <c r="D1754"/>
  <c r="E1754"/>
  <c r="A1755"/>
  <c r="B1755"/>
  <c r="C1755"/>
  <c r="D1755"/>
  <c r="E1755"/>
  <c r="A1756"/>
  <c r="B1756"/>
  <c r="C1756"/>
  <c r="D1756"/>
  <c r="E1756"/>
  <c r="A1757"/>
  <c r="B1757"/>
  <c r="C1757"/>
  <c r="D1757"/>
  <c r="E1757"/>
  <c r="A1758"/>
  <c r="B1758"/>
  <c r="C1758"/>
  <c r="D1758"/>
  <c r="E1758"/>
  <c r="A1759"/>
  <c r="B1759"/>
  <c r="C1759"/>
  <c r="D1759"/>
  <c r="E1759"/>
  <c r="A1760"/>
  <c r="B1760"/>
  <c r="C1760"/>
  <c r="D1760"/>
  <c r="E1760"/>
  <c r="A1761"/>
  <c r="B1761"/>
  <c r="C1761"/>
  <c r="D1761"/>
  <c r="E1761"/>
  <c r="A1762"/>
  <c r="B1762"/>
  <c r="C1762"/>
  <c r="D1762"/>
  <c r="E1762"/>
  <c r="A1763"/>
  <c r="B1763"/>
  <c r="C1763"/>
  <c r="D1763"/>
  <c r="E1763"/>
  <c r="A1764"/>
  <c r="B1764"/>
  <c r="C1764"/>
  <c r="D1764"/>
  <c r="E1764"/>
  <c r="A1765"/>
  <c r="B1765"/>
  <c r="C1765"/>
  <c r="D1765"/>
  <c r="E1765"/>
  <c r="A1766"/>
  <c r="B1766"/>
  <c r="C1766"/>
  <c r="D1766"/>
  <c r="E1766"/>
  <c r="A1767"/>
  <c r="B1767"/>
  <c r="C1767"/>
  <c r="D1767"/>
  <c r="E1767"/>
  <c r="A1768"/>
  <c r="B1768"/>
  <c r="C1768"/>
  <c r="D1768"/>
  <c r="E1768"/>
  <c r="A1769"/>
  <c r="B1769"/>
  <c r="C1769"/>
  <c r="D1769"/>
  <c r="E1769"/>
  <c r="A1770"/>
  <c r="B1770"/>
  <c r="C1770"/>
  <c r="D1770"/>
  <c r="E1770"/>
  <c r="A1771"/>
  <c r="B1771"/>
  <c r="C1771"/>
  <c r="D1771"/>
  <c r="E1771"/>
  <c r="A1772"/>
  <c r="B1772"/>
  <c r="C1772"/>
  <c r="D1772"/>
  <c r="E1772"/>
  <c r="A1773"/>
  <c r="B1773"/>
  <c r="C1773"/>
  <c r="D1773"/>
  <c r="E1773"/>
  <c r="A1774"/>
  <c r="B1774"/>
  <c r="C1774"/>
  <c r="D1774"/>
  <c r="E1774"/>
  <c r="A1775"/>
  <c r="B1775"/>
  <c r="C1775"/>
  <c r="D1775"/>
  <c r="E1775"/>
  <c r="A1776"/>
  <c r="B1776"/>
  <c r="C1776"/>
  <c r="D1776"/>
  <c r="E1776"/>
  <c r="A1777"/>
  <c r="B1777"/>
  <c r="C1777"/>
  <c r="D1777"/>
  <c r="E1777"/>
  <c r="A1778"/>
  <c r="B1778"/>
  <c r="C1778"/>
  <c r="D1778"/>
  <c r="E1778"/>
  <c r="A1779"/>
  <c r="B1779"/>
  <c r="C1779"/>
  <c r="D1779"/>
  <c r="E1779"/>
  <c r="A1780"/>
  <c r="B1780"/>
  <c r="C1780"/>
  <c r="D1780"/>
  <c r="E1780"/>
  <c r="A1781"/>
  <c r="B1781"/>
  <c r="C1781"/>
  <c r="D1781"/>
  <c r="E1781"/>
  <c r="A1782"/>
  <c r="B1782"/>
  <c r="C1782"/>
  <c r="D1782"/>
  <c r="E1782"/>
  <c r="A1783"/>
  <c r="B1783"/>
  <c r="C1783"/>
  <c r="D1783"/>
  <c r="E1783"/>
  <c r="A1784"/>
  <c r="B1784"/>
  <c r="C1784"/>
  <c r="D1784"/>
  <c r="E1784"/>
  <c r="A1785"/>
  <c r="B1785"/>
  <c r="C1785"/>
  <c r="D1785"/>
  <c r="E1785"/>
  <c r="A1786"/>
  <c r="B1786"/>
  <c r="C1786"/>
  <c r="D1786"/>
  <c r="E1786"/>
  <c r="A1787"/>
  <c r="B1787"/>
  <c r="C1787"/>
  <c r="D1787"/>
  <c r="E1787"/>
  <c r="A1788"/>
  <c r="B1788"/>
  <c r="C1788"/>
  <c r="D1788"/>
  <c r="E1788"/>
  <c r="A1789"/>
  <c r="B1789"/>
  <c r="C1789"/>
  <c r="D1789"/>
  <c r="E1789"/>
  <c r="A1790"/>
  <c r="B1790"/>
  <c r="C1790"/>
  <c r="D1790"/>
  <c r="E1790"/>
  <c r="A1791"/>
  <c r="B1791"/>
  <c r="C1791"/>
  <c r="D1791"/>
  <c r="E1791"/>
  <c r="A1792"/>
  <c r="B1792"/>
  <c r="C1792"/>
  <c r="D1792"/>
  <c r="E1792"/>
  <c r="A1793"/>
  <c r="B1793"/>
  <c r="C1793"/>
  <c r="D1793"/>
  <c r="E1793"/>
  <c r="A1794"/>
  <c r="B1794"/>
  <c r="C1794"/>
  <c r="D1794"/>
  <c r="E1794"/>
  <c r="A1795"/>
  <c r="B1795"/>
  <c r="C1795"/>
  <c r="D1795"/>
  <c r="E1795"/>
  <c r="A1796"/>
  <c r="B1796"/>
  <c r="C1796"/>
  <c r="D1796"/>
  <c r="E1796"/>
  <c r="A1797"/>
  <c r="B1797"/>
  <c r="C1797"/>
  <c r="D1797"/>
  <c r="E1797"/>
  <c r="A1798"/>
  <c r="B1798"/>
  <c r="C1798"/>
  <c r="D1798"/>
  <c r="E1798"/>
  <c r="A1799"/>
  <c r="B1799"/>
  <c r="C1799"/>
  <c r="D1799"/>
  <c r="E1799"/>
  <c r="A1800"/>
  <c r="B1800"/>
  <c r="C1800"/>
  <c r="D1800"/>
  <c r="E1800"/>
  <c r="A1801"/>
  <c r="B1801"/>
  <c r="C1801"/>
  <c r="D1801"/>
  <c r="E1801"/>
  <c r="A1802"/>
  <c r="B1802"/>
  <c r="C1802"/>
  <c r="D1802"/>
  <c r="E1802"/>
  <c r="A1803"/>
  <c r="B1803"/>
  <c r="C1803"/>
  <c r="D1803"/>
  <c r="E1803"/>
  <c r="A1804"/>
  <c r="B1804"/>
  <c r="C1804"/>
  <c r="D1804"/>
  <c r="E1804"/>
  <c r="A1805"/>
  <c r="B1805"/>
  <c r="C1805"/>
  <c r="D1805"/>
  <c r="E1805"/>
  <c r="A1806"/>
  <c r="B1806"/>
  <c r="C1806"/>
  <c r="D1806"/>
  <c r="E1806"/>
  <c r="A1807"/>
  <c r="B1807"/>
  <c r="C1807"/>
  <c r="D1807"/>
  <c r="E1807"/>
  <c r="A1808"/>
  <c r="B1808"/>
  <c r="C1808"/>
  <c r="D1808"/>
  <c r="E1808"/>
  <c r="A1809"/>
  <c r="B1809"/>
  <c r="C1809"/>
  <c r="D1809"/>
  <c r="E1809"/>
  <c r="A1810"/>
  <c r="B1810"/>
  <c r="C1810"/>
  <c r="D1810"/>
  <c r="E1810"/>
  <c r="A1811"/>
  <c r="B1811"/>
  <c r="C1811"/>
  <c r="D1811"/>
  <c r="E1811"/>
  <c r="A1812"/>
  <c r="B1812"/>
  <c r="C1812"/>
  <c r="D1812"/>
  <c r="E1812"/>
  <c r="A1813"/>
  <c r="B1813"/>
  <c r="C1813"/>
  <c r="D1813"/>
  <c r="E1813"/>
  <c r="A1814"/>
  <c r="B1814"/>
  <c r="C1814"/>
  <c r="D1814"/>
  <c r="E1814"/>
  <c r="A1815"/>
  <c r="B1815"/>
  <c r="C1815"/>
  <c r="D1815"/>
  <c r="E1815"/>
  <c r="A1816"/>
  <c r="B1816"/>
  <c r="C1816"/>
  <c r="D1816"/>
  <c r="E1816"/>
  <c r="A1817"/>
  <c r="B1817"/>
  <c r="C1817"/>
  <c r="D1817"/>
  <c r="E1817"/>
  <c r="A1818"/>
  <c r="B1818"/>
  <c r="C1818"/>
  <c r="D1818"/>
  <c r="E1818"/>
  <c r="A1819"/>
  <c r="B1819"/>
  <c r="C1819"/>
  <c r="D1819"/>
  <c r="E1819"/>
  <c r="A1820"/>
  <c r="B1820"/>
  <c r="C1820"/>
  <c r="D1820"/>
  <c r="E1820"/>
  <c r="A1821"/>
  <c r="B1821"/>
  <c r="C1821"/>
  <c r="D1821"/>
  <c r="E1821"/>
  <c r="A1822"/>
  <c r="B1822"/>
  <c r="C1822"/>
  <c r="D1822"/>
  <c r="E1822"/>
  <c r="A1823"/>
  <c r="B1823"/>
  <c r="C1823"/>
  <c r="D1823"/>
  <c r="E1823"/>
  <c r="A1824"/>
  <c r="B1824"/>
  <c r="C1824"/>
  <c r="D1824"/>
  <c r="E1824"/>
  <c r="A1825"/>
  <c r="B1825"/>
  <c r="C1825"/>
  <c r="D1825"/>
  <c r="E1825"/>
  <c r="A1826"/>
  <c r="B1826"/>
  <c r="C1826"/>
  <c r="D1826"/>
  <c r="E1826"/>
  <c r="A1827"/>
  <c r="B1827"/>
  <c r="C1827"/>
  <c r="D1827"/>
  <c r="E1827"/>
  <c r="A1828"/>
  <c r="B1828"/>
  <c r="C1828"/>
  <c r="D1828"/>
  <c r="E1828"/>
  <c r="A1829"/>
  <c r="B1829"/>
  <c r="C1829"/>
  <c r="D1829"/>
  <c r="E1829"/>
  <c r="A1830"/>
  <c r="B1830"/>
  <c r="C1830"/>
  <c r="D1830"/>
  <c r="E1830"/>
  <c r="A1831"/>
  <c r="B1831"/>
  <c r="C1831"/>
  <c r="D1831"/>
  <c r="E1831"/>
  <c r="A1832"/>
  <c r="B1832"/>
  <c r="C1832"/>
  <c r="D1832"/>
  <c r="E1832"/>
  <c r="A1833"/>
  <c r="B1833"/>
  <c r="C1833"/>
  <c r="D1833"/>
  <c r="E1833"/>
  <c r="A1834"/>
  <c r="B1834"/>
  <c r="C1834"/>
  <c r="D1834"/>
  <c r="E1834"/>
  <c r="A1835"/>
  <c r="B1835"/>
  <c r="C1835"/>
  <c r="D1835"/>
  <c r="E1835"/>
  <c r="A1836"/>
  <c r="B1836"/>
  <c r="C1836"/>
  <c r="D1836"/>
  <c r="E1836"/>
  <c r="A1837"/>
  <c r="B1837"/>
  <c r="C1837"/>
  <c r="D1837"/>
  <c r="E1837"/>
  <c r="A1838"/>
  <c r="B1838"/>
  <c r="C1838"/>
  <c r="D1838"/>
  <c r="E1838"/>
  <c r="A1839"/>
  <c r="B1839"/>
  <c r="C1839"/>
  <c r="D1839"/>
  <c r="E1839"/>
  <c r="A1840"/>
  <c r="B1840"/>
  <c r="C1840"/>
  <c r="D1840"/>
  <c r="E1840"/>
  <c r="A1841"/>
  <c r="B1841"/>
  <c r="C1841"/>
  <c r="D1841"/>
  <c r="E1841"/>
  <c r="A1842"/>
  <c r="B1842"/>
  <c r="C1842"/>
  <c r="D1842"/>
  <c r="E1842"/>
  <c r="A1843"/>
  <c r="B1843"/>
  <c r="C1843"/>
  <c r="D1843"/>
  <c r="E1843"/>
  <c r="A1844"/>
  <c r="B1844"/>
  <c r="C1844"/>
  <c r="D1844"/>
  <c r="E1844"/>
  <c r="A1845"/>
  <c r="B1845"/>
  <c r="C1845"/>
  <c r="D1845"/>
  <c r="E1845"/>
  <c r="A1846"/>
  <c r="B1846"/>
  <c r="C1846"/>
  <c r="D1846"/>
  <c r="E1846"/>
  <c r="A1847"/>
  <c r="B1847"/>
  <c r="C1847"/>
  <c r="D1847"/>
  <c r="E1847"/>
  <c r="A1848"/>
  <c r="B1848"/>
  <c r="C1848"/>
  <c r="D1848"/>
  <c r="E1848"/>
  <c r="A1849"/>
  <c r="B1849"/>
  <c r="C1849"/>
  <c r="D1849"/>
  <c r="E1849"/>
  <c r="A1850"/>
  <c r="B1850"/>
  <c r="C1850"/>
  <c r="D1850"/>
  <c r="E1850"/>
  <c r="A1851"/>
  <c r="B1851"/>
  <c r="C1851"/>
  <c r="D1851"/>
  <c r="E1851"/>
  <c r="A1852"/>
  <c r="B1852"/>
  <c r="C1852"/>
  <c r="D1852"/>
  <c r="E1852"/>
  <c r="A1853"/>
  <c r="B1853"/>
  <c r="C1853"/>
  <c r="D1853"/>
  <c r="E1853"/>
  <c r="A1854"/>
  <c r="B1854"/>
  <c r="C1854"/>
  <c r="D1854"/>
  <c r="E1854"/>
  <c r="A1855"/>
  <c r="B1855"/>
  <c r="C1855"/>
  <c r="D1855"/>
  <c r="E1855"/>
  <c r="A1856"/>
  <c r="B1856"/>
  <c r="C1856"/>
  <c r="D1856"/>
  <c r="E1856"/>
  <c r="A1857"/>
  <c r="B1857"/>
  <c r="C1857"/>
  <c r="D1857"/>
  <c r="E1857"/>
  <c r="A1858"/>
  <c r="B1858"/>
  <c r="C1858"/>
  <c r="D1858"/>
  <c r="E1858"/>
  <c r="A1859"/>
  <c r="B1859"/>
  <c r="C1859"/>
  <c r="D1859"/>
  <c r="E1859"/>
  <c r="A1860"/>
  <c r="B1860"/>
  <c r="C1860"/>
  <c r="D1860"/>
  <c r="E1860"/>
  <c r="A1861"/>
  <c r="B1861"/>
  <c r="C1861"/>
  <c r="D1861"/>
  <c r="E1861"/>
  <c r="A1862"/>
  <c r="B1862"/>
  <c r="C1862"/>
  <c r="D1862"/>
  <c r="E1862"/>
  <c r="A1863"/>
  <c r="B1863"/>
  <c r="C1863"/>
  <c r="D1863"/>
  <c r="E1863"/>
  <c r="A1864"/>
  <c r="B1864"/>
  <c r="C1864"/>
  <c r="D1864"/>
  <c r="E1864"/>
  <c r="A1865"/>
  <c r="B1865"/>
  <c r="C1865"/>
  <c r="D1865"/>
  <c r="E1865"/>
  <c r="A1866"/>
  <c r="B1866"/>
  <c r="C1866"/>
  <c r="D1866"/>
  <c r="E1866"/>
  <c r="A1867"/>
  <c r="B1867"/>
  <c r="C1867"/>
  <c r="D1867"/>
  <c r="E1867"/>
  <c r="A1868"/>
  <c r="B1868"/>
  <c r="C1868"/>
  <c r="D1868"/>
  <c r="E1868"/>
  <c r="A1869"/>
  <c r="B1869"/>
  <c r="C1869"/>
  <c r="D1869"/>
  <c r="E1869"/>
  <c r="A1870"/>
  <c r="B1870"/>
  <c r="C1870"/>
  <c r="D1870"/>
  <c r="E1870"/>
  <c r="A1871"/>
  <c r="B1871"/>
  <c r="C1871"/>
  <c r="D1871"/>
  <c r="E1871"/>
  <c r="A1872"/>
  <c r="B1872"/>
  <c r="C1872"/>
  <c r="D1872"/>
  <c r="E1872"/>
  <c r="A1873"/>
  <c r="B1873"/>
  <c r="C1873"/>
  <c r="D1873"/>
  <c r="E1873"/>
  <c r="A1874"/>
  <c r="B1874"/>
  <c r="C1874"/>
  <c r="D1874"/>
  <c r="E1874"/>
  <c r="A1875"/>
  <c r="B1875"/>
  <c r="C1875"/>
  <c r="D1875"/>
  <c r="E1875"/>
  <c r="A1876"/>
  <c r="B1876"/>
  <c r="C1876"/>
  <c r="D1876"/>
  <c r="E1876"/>
  <c r="A1877"/>
  <c r="B1877"/>
  <c r="C1877"/>
  <c r="D1877"/>
  <c r="E1877"/>
  <c r="A1878"/>
  <c r="B1878"/>
  <c r="C1878"/>
  <c r="D1878"/>
  <c r="E1878"/>
  <c r="A1879"/>
  <c r="B1879"/>
  <c r="C1879"/>
  <c r="D1879"/>
  <c r="E1879"/>
  <c r="A1880"/>
  <c r="B1880"/>
  <c r="C1880"/>
  <c r="D1880"/>
  <c r="E1880"/>
  <c r="A1881"/>
  <c r="B1881"/>
  <c r="C1881"/>
  <c r="D1881"/>
  <c r="E1881"/>
  <c r="A1882"/>
  <c r="B1882"/>
  <c r="C1882"/>
  <c r="D1882"/>
  <c r="E1882"/>
  <c r="A1883"/>
  <c r="B1883"/>
  <c r="C1883"/>
  <c r="D1883"/>
  <c r="E1883"/>
  <c r="A1884"/>
  <c r="B1884"/>
  <c r="C1884"/>
  <c r="D1884"/>
  <c r="E1884"/>
  <c r="A1885"/>
  <c r="B1885"/>
  <c r="C1885"/>
  <c r="D1885"/>
  <c r="E1885"/>
  <c r="A1886"/>
  <c r="B1886"/>
  <c r="C1886"/>
  <c r="D1886"/>
  <c r="E1886"/>
  <c r="A1887"/>
  <c r="B1887"/>
  <c r="C1887"/>
  <c r="D1887"/>
  <c r="E1887"/>
  <c r="A1888"/>
  <c r="B1888"/>
  <c r="C1888"/>
  <c r="D1888"/>
  <c r="E1888"/>
  <c r="A1889"/>
  <c r="B1889"/>
  <c r="C1889"/>
  <c r="D1889"/>
  <c r="E1889"/>
  <c r="A1890"/>
  <c r="B1890"/>
  <c r="C1890"/>
  <c r="D1890"/>
  <c r="E1890"/>
  <c r="A1891"/>
  <c r="B1891"/>
  <c r="C1891"/>
  <c r="D1891"/>
  <c r="E1891"/>
  <c r="A1892"/>
  <c r="B1892"/>
  <c r="C1892"/>
  <c r="D1892"/>
  <c r="E1892"/>
  <c r="A1893"/>
  <c r="B1893"/>
  <c r="C1893"/>
  <c r="D1893"/>
  <c r="E1893"/>
  <c r="A1894"/>
  <c r="B1894"/>
  <c r="C1894"/>
  <c r="D1894"/>
  <c r="E1894"/>
  <c r="A1895"/>
  <c r="B1895"/>
  <c r="C1895"/>
  <c r="D1895"/>
  <c r="E1895"/>
  <c r="A1896"/>
  <c r="B1896"/>
  <c r="C1896"/>
  <c r="D1896"/>
  <c r="E1896"/>
  <c r="A1897"/>
  <c r="B1897"/>
  <c r="C1897"/>
  <c r="D1897"/>
  <c r="E1897"/>
  <c r="A1898"/>
  <c r="B1898"/>
  <c r="C1898"/>
  <c r="D1898"/>
  <c r="E1898"/>
  <c r="A1899"/>
  <c r="B1899"/>
  <c r="C1899"/>
  <c r="D1899"/>
  <c r="E1899"/>
  <c r="A1900"/>
  <c r="B1900"/>
  <c r="C1900"/>
  <c r="D1900"/>
  <c r="E1900"/>
  <c r="A1901"/>
  <c r="B1901"/>
  <c r="C1901"/>
  <c r="D1901"/>
  <c r="E1901"/>
  <c r="A1902"/>
  <c r="B1902"/>
  <c r="C1902"/>
  <c r="D1902"/>
  <c r="E1902"/>
  <c r="A1903"/>
  <c r="B1903"/>
  <c r="C1903"/>
  <c r="D1903"/>
  <c r="E1903"/>
  <c r="A1904"/>
  <c r="B1904"/>
  <c r="C1904"/>
  <c r="D1904"/>
  <c r="E1904"/>
  <c r="A1905"/>
  <c r="B1905"/>
  <c r="C1905"/>
  <c r="D1905"/>
  <c r="E1905"/>
  <c r="A1906"/>
  <c r="B1906"/>
  <c r="C1906"/>
  <c r="D1906"/>
  <c r="E1906"/>
  <c r="A1907"/>
  <c r="B1907"/>
  <c r="C1907"/>
  <c r="D1907"/>
  <c r="E1907"/>
  <c r="A1908"/>
  <c r="B1908"/>
  <c r="C1908"/>
  <c r="D1908"/>
  <c r="E1908"/>
  <c r="A1909"/>
  <c r="B1909"/>
  <c r="C1909"/>
  <c r="D1909"/>
  <c r="E1909"/>
  <c r="A1910"/>
  <c r="B1910"/>
  <c r="C1910"/>
  <c r="D1910"/>
  <c r="E1910"/>
  <c r="A1911"/>
  <c r="B1911"/>
  <c r="C1911"/>
  <c r="D1911"/>
  <c r="E1911"/>
  <c r="A1912"/>
  <c r="B1912"/>
  <c r="C1912"/>
  <c r="D1912"/>
  <c r="E1912"/>
  <c r="A1913"/>
  <c r="B1913"/>
  <c r="C1913"/>
  <c r="D1913"/>
  <c r="E1913"/>
  <c r="A1914"/>
  <c r="B1914"/>
  <c r="C1914"/>
  <c r="D1914"/>
  <c r="E1914"/>
  <c r="A1915"/>
  <c r="B1915"/>
  <c r="C1915"/>
  <c r="D1915"/>
  <c r="E1915"/>
  <c r="A1916"/>
  <c r="B1916"/>
  <c r="C1916"/>
  <c r="D1916"/>
  <c r="E1916"/>
  <c r="A1917"/>
  <c r="B1917"/>
  <c r="C1917"/>
  <c r="D1917"/>
  <c r="E1917"/>
  <c r="A1918"/>
  <c r="B1918"/>
  <c r="C1918"/>
  <c r="D1918"/>
  <c r="E1918"/>
  <c r="A1919"/>
  <c r="B1919"/>
  <c r="C1919"/>
  <c r="D1919"/>
  <c r="E1919"/>
  <c r="A1920"/>
  <c r="B1920"/>
  <c r="C1920"/>
  <c r="D1920"/>
  <c r="E1920"/>
  <c r="A1921"/>
  <c r="B1921"/>
  <c r="C1921"/>
  <c r="D1921"/>
  <c r="E1921"/>
  <c r="A1922"/>
  <c r="B1922"/>
  <c r="C1922"/>
  <c r="D1922"/>
  <c r="E1922"/>
  <c r="A1923"/>
  <c r="B1923"/>
  <c r="C1923"/>
  <c r="D1923"/>
  <c r="E1923"/>
  <c r="A1924"/>
  <c r="B1924"/>
  <c r="C1924"/>
  <c r="D1924"/>
  <c r="E1924"/>
  <c r="A1925"/>
  <c r="B1925"/>
  <c r="C1925"/>
  <c r="D1925"/>
  <c r="E1925"/>
  <c r="A1926"/>
  <c r="B1926"/>
  <c r="C1926"/>
  <c r="D1926"/>
  <c r="E1926"/>
  <c r="A1927"/>
  <c r="B1927"/>
  <c r="C1927"/>
  <c r="D1927"/>
  <c r="E1927"/>
  <c r="A1928"/>
  <c r="B1928"/>
  <c r="C1928"/>
  <c r="D1928"/>
  <c r="E1928"/>
  <c r="A1929"/>
  <c r="B1929"/>
  <c r="C1929"/>
  <c r="D1929"/>
  <c r="E1929"/>
  <c r="A1930"/>
  <c r="B1930"/>
  <c r="C1930"/>
  <c r="D1930"/>
  <c r="E1930"/>
  <c r="A1931"/>
  <c r="B1931"/>
  <c r="C1931"/>
  <c r="D1931"/>
  <c r="E1931"/>
  <c r="A1932"/>
  <c r="B1932"/>
  <c r="C1932"/>
  <c r="D1932"/>
  <c r="E1932"/>
  <c r="A1933"/>
  <c r="B1933"/>
  <c r="C1933"/>
  <c r="D1933"/>
  <c r="E1933"/>
  <c r="A1934"/>
  <c r="B1934"/>
  <c r="C1934"/>
  <c r="D1934"/>
  <c r="E1934"/>
  <c r="A1935"/>
  <c r="B1935"/>
  <c r="C1935"/>
  <c r="D1935"/>
  <c r="E1935"/>
  <c r="A1936"/>
  <c r="B1936"/>
  <c r="C1936"/>
  <c r="D1936"/>
  <c r="E1936"/>
  <c r="A1937"/>
  <c r="B1937"/>
  <c r="C1937"/>
  <c r="D1937"/>
  <c r="E1937"/>
  <c r="A1938"/>
  <c r="B1938"/>
  <c r="C1938"/>
  <c r="D1938"/>
  <c r="E1938"/>
  <c r="A1939"/>
  <c r="B1939"/>
  <c r="C1939"/>
  <c r="D1939"/>
  <c r="E1939"/>
  <c r="A1940"/>
  <c r="B1940"/>
  <c r="C1940"/>
  <c r="D1940"/>
  <c r="E1940"/>
  <c r="A1941"/>
  <c r="B1941"/>
  <c r="C1941"/>
  <c r="D1941"/>
  <c r="E1941"/>
  <c r="A1942"/>
  <c r="B1942"/>
  <c r="C1942"/>
  <c r="D1942"/>
  <c r="E1942"/>
  <c r="A1943"/>
  <c r="B1943"/>
  <c r="C1943"/>
  <c r="D1943"/>
  <c r="E1943"/>
  <c r="A1944"/>
  <c r="B1944"/>
  <c r="C1944"/>
  <c r="D1944"/>
  <c r="E1944"/>
  <c r="A1945"/>
  <c r="B1945"/>
  <c r="C1945"/>
  <c r="D1945"/>
  <c r="E1945"/>
  <c r="A1946"/>
  <c r="B1946"/>
  <c r="C1946"/>
  <c r="D1946"/>
  <c r="E1946"/>
  <c r="A1947"/>
  <c r="B1947"/>
  <c r="C1947"/>
  <c r="D1947"/>
  <c r="E1947"/>
  <c r="A1948"/>
  <c r="B1948"/>
  <c r="C1948"/>
  <c r="D1948"/>
  <c r="E1948"/>
  <c r="A1949"/>
  <c r="B1949"/>
  <c r="C1949"/>
  <c r="D1949"/>
  <c r="E1949"/>
  <c r="A1950"/>
  <c r="B1950"/>
  <c r="C1950"/>
  <c r="D1950"/>
  <c r="E1950"/>
  <c r="A1951"/>
  <c r="B1951"/>
  <c r="C1951"/>
  <c r="D1951"/>
  <c r="E1951"/>
  <c r="A1952"/>
  <c r="B1952"/>
  <c r="C1952"/>
  <c r="D1952"/>
  <c r="E1952"/>
  <c r="A1953"/>
  <c r="B1953"/>
  <c r="C1953"/>
  <c r="D1953"/>
  <c r="E1953"/>
  <c r="A1954"/>
  <c r="B1954"/>
  <c r="C1954"/>
  <c r="D1954"/>
  <c r="E1954"/>
  <c r="A1955"/>
  <c r="B1955"/>
  <c r="C1955"/>
  <c r="D1955"/>
  <c r="E1955"/>
  <c r="A1956"/>
  <c r="B1956"/>
  <c r="C1956"/>
  <c r="D1956"/>
  <c r="E1956"/>
  <c r="A1957"/>
  <c r="B1957"/>
  <c r="C1957"/>
  <c r="D1957"/>
  <c r="E1957"/>
  <c r="A1958"/>
  <c r="B1958"/>
  <c r="C1958"/>
  <c r="D1958"/>
  <c r="E1958"/>
  <c r="A1959"/>
  <c r="B1959"/>
  <c r="C1959"/>
  <c r="D1959"/>
  <c r="E1959"/>
  <c r="A1960"/>
  <c r="B1960"/>
  <c r="C1960"/>
  <c r="D1960"/>
  <c r="E1960"/>
  <c r="A1961"/>
  <c r="B1961"/>
  <c r="C1961"/>
  <c r="D1961"/>
  <c r="E1961"/>
  <c r="A1962"/>
  <c r="B1962"/>
  <c r="C1962"/>
  <c r="D1962"/>
  <c r="E1962"/>
  <c r="A1963"/>
  <c r="B1963"/>
  <c r="C1963"/>
  <c r="D1963"/>
  <c r="E1963"/>
  <c r="A1964"/>
  <c r="B1964"/>
  <c r="C1964"/>
  <c r="D1964"/>
  <c r="E1964"/>
  <c r="A1965"/>
  <c r="B1965"/>
  <c r="C1965"/>
  <c r="D1965"/>
  <c r="E1965"/>
  <c r="A1966"/>
  <c r="B1966"/>
  <c r="C1966"/>
  <c r="D1966"/>
  <c r="E1966"/>
  <c r="A1967"/>
  <c r="B1967"/>
  <c r="C1967"/>
  <c r="D1967"/>
  <c r="E1967"/>
  <c r="A1968"/>
  <c r="B1968"/>
  <c r="C1968"/>
  <c r="D1968"/>
  <c r="E1968"/>
  <c r="A1969"/>
  <c r="B1969"/>
  <c r="C1969"/>
  <c r="D1969"/>
  <c r="E1969"/>
  <c r="A1970"/>
  <c r="B1970"/>
  <c r="C1970"/>
  <c r="D1970"/>
  <c r="E1970"/>
  <c r="A1971"/>
  <c r="B1971"/>
  <c r="C1971"/>
  <c r="D1971"/>
  <c r="E1971"/>
  <c r="A1972"/>
  <c r="B1972"/>
  <c r="C1972"/>
  <c r="D1972"/>
  <c r="E1972"/>
  <c r="A1973"/>
  <c r="B1973"/>
  <c r="C1973"/>
  <c r="D1973"/>
  <c r="E1973"/>
  <c r="A1974"/>
  <c r="B1974"/>
  <c r="C1974"/>
  <c r="D1974"/>
  <c r="E1974"/>
  <c r="A1975"/>
  <c r="B1975"/>
  <c r="C1975"/>
  <c r="D1975"/>
  <c r="E1975"/>
  <c r="A1976"/>
  <c r="B1976"/>
  <c r="C1976"/>
  <c r="D1976"/>
  <c r="E1976"/>
  <c r="A1977"/>
  <c r="B1977"/>
  <c r="C1977"/>
  <c r="D1977"/>
  <c r="E1977"/>
  <c r="A1978"/>
  <c r="B1978"/>
  <c r="C1978"/>
  <c r="D1978"/>
  <c r="E1978"/>
  <c r="A1979"/>
  <c r="B1979"/>
  <c r="C1979"/>
  <c r="D1979"/>
  <c r="E1979"/>
  <c r="A1980"/>
  <c r="B1980"/>
  <c r="C1980"/>
  <c r="D1980"/>
  <c r="E1980"/>
  <c r="A1981"/>
  <c r="B1981"/>
  <c r="C1981"/>
  <c r="D1981"/>
  <c r="E1981"/>
  <c r="A1982"/>
  <c r="B1982"/>
  <c r="C1982"/>
  <c r="D1982"/>
  <c r="E1982"/>
  <c r="A1983"/>
  <c r="B1983"/>
  <c r="C1983"/>
  <c r="D1983"/>
  <c r="E1983"/>
  <c r="A1984"/>
  <c r="B1984"/>
  <c r="C1984"/>
  <c r="D1984"/>
  <c r="E1984"/>
  <c r="A1985"/>
  <c r="B1985"/>
  <c r="C1985"/>
  <c r="D1985"/>
  <c r="E1985"/>
  <c r="A1986"/>
  <c r="B1986"/>
  <c r="C1986"/>
  <c r="D1986"/>
  <c r="E1986"/>
  <c r="A1987"/>
  <c r="B1987"/>
  <c r="C1987"/>
  <c r="D1987"/>
  <c r="E1987"/>
  <c r="A1988"/>
  <c r="B1988"/>
  <c r="C1988"/>
  <c r="D1988"/>
  <c r="E1988"/>
  <c r="A1989"/>
  <c r="B1989"/>
  <c r="C1989"/>
  <c r="D1989"/>
  <c r="E1989"/>
  <c r="A1990"/>
  <c r="B1990"/>
  <c r="C1990"/>
  <c r="D1990"/>
  <c r="E1990"/>
  <c r="A1991"/>
  <c r="B1991"/>
  <c r="C1991"/>
  <c r="D1991"/>
  <c r="E1991"/>
  <c r="A1992"/>
  <c r="B1992"/>
  <c r="C1992"/>
  <c r="D1992"/>
  <c r="E1992"/>
  <c r="A1993"/>
  <c r="B1993"/>
  <c r="C1993"/>
  <c r="D1993"/>
  <c r="E1993"/>
  <c r="A1994"/>
  <c r="B1994"/>
  <c r="C1994"/>
  <c r="D1994"/>
  <c r="E1994"/>
  <c r="A1995"/>
  <c r="B1995"/>
  <c r="C1995"/>
  <c r="D1995"/>
  <c r="E1995"/>
  <c r="A1996"/>
  <c r="B1996"/>
  <c r="C1996"/>
  <c r="D1996"/>
  <c r="E1996"/>
  <c r="A1997"/>
  <c r="B1997"/>
  <c r="C1997"/>
  <c r="D1997"/>
  <c r="E1997"/>
  <c r="A1998"/>
  <c r="B1998"/>
  <c r="C1998"/>
  <c r="D1998"/>
  <c r="E1998"/>
  <c r="A1999"/>
  <c r="B1999"/>
  <c r="C1999"/>
  <c r="D1999"/>
  <c r="E1999"/>
  <c r="A2000"/>
  <c r="B2000"/>
  <c r="C2000"/>
  <c r="D2000"/>
  <c r="E2000"/>
  <c r="A9"/>
  <c r="B9"/>
  <c r="C9"/>
  <c r="D9"/>
  <c r="E9"/>
  <c r="G9"/>
  <c r="F9" l="1"/>
  <c r="F353"/>
  <c r="K353"/>
  <c r="F349"/>
  <c r="K349"/>
  <c r="F333"/>
  <c r="K333"/>
  <c r="F301"/>
  <c r="K301"/>
  <c r="F265"/>
  <c r="K265"/>
  <c r="F241"/>
  <c r="K241"/>
  <c r="F233"/>
  <c r="K233"/>
  <c r="F209"/>
  <c r="K209"/>
  <c r="F201"/>
  <c r="K201"/>
  <c r="F161"/>
  <c r="K161"/>
  <c r="F113"/>
  <c r="K113"/>
  <c r="F49"/>
  <c r="F33"/>
  <c r="F25"/>
  <c r="F21"/>
  <c r="F17"/>
  <c r="F13"/>
  <c r="F404"/>
  <c r="K404"/>
  <c r="F364"/>
  <c r="K364"/>
  <c r="F348"/>
  <c r="K348"/>
  <c r="F332"/>
  <c r="K332"/>
  <c r="F316"/>
  <c r="K316"/>
  <c r="F304"/>
  <c r="K304"/>
  <c r="F292"/>
  <c r="K292"/>
  <c r="F276"/>
  <c r="K276"/>
  <c r="F260"/>
  <c r="K260"/>
  <c r="F64"/>
  <c r="F28"/>
  <c r="F24"/>
  <c r="F20"/>
  <c r="F16"/>
  <c r="F12"/>
  <c r="F407"/>
  <c r="K407"/>
  <c r="F399"/>
  <c r="K399"/>
  <c r="F395"/>
  <c r="K395"/>
  <c r="F383"/>
  <c r="K383"/>
  <c r="F375"/>
  <c r="K375"/>
  <c r="F367"/>
  <c r="K367"/>
  <c r="F359"/>
  <c r="K359"/>
  <c r="F351"/>
  <c r="K351"/>
  <c r="F343"/>
  <c r="K343"/>
  <c r="F335"/>
  <c r="K335"/>
  <c r="F327"/>
  <c r="K327"/>
  <c r="F319"/>
  <c r="K319"/>
  <c r="F311"/>
  <c r="K311"/>
  <c r="F303"/>
  <c r="K303"/>
  <c r="F295"/>
  <c r="K295"/>
  <c r="F287"/>
  <c r="K287"/>
  <c r="F279"/>
  <c r="K279"/>
  <c r="F271"/>
  <c r="K271"/>
  <c r="F263"/>
  <c r="K263"/>
  <c r="F255"/>
  <c r="K255"/>
  <c r="F243"/>
  <c r="K243"/>
  <c r="F167"/>
  <c r="K167"/>
  <c r="F135"/>
  <c r="K135"/>
  <c r="F99"/>
  <c r="K99"/>
  <c r="F27"/>
  <c r="F23"/>
  <c r="F19"/>
  <c r="F15"/>
  <c r="F246"/>
  <c r="K246"/>
  <c r="F210"/>
  <c r="K210"/>
  <c r="F162"/>
  <c r="K162"/>
  <c r="F146"/>
  <c r="K146"/>
  <c r="F98"/>
  <c r="K98"/>
  <c r="F82"/>
  <c r="K82"/>
  <c r="F66"/>
  <c r="F50"/>
  <c r="F34"/>
  <c r="F26"/>
  <c r="F22"/>
  <c r="F18"/>
  <c r="F14"/>
  <c r="F11"/>
  <c r="F1997"/>
  <c r="F1981"/>
  <c r="F1977"/>
  <c r="F1897"/>
  <c r="F1889"/>
  <c r="F1881"/>
  <c r="F1873"/>
  <c r="F1865"/>
  <c r="F1857"/>
  <c r="F1853"/>
  <c r="F1845"/>
  <c r="F1841"/>
  <c r="F1833"/>
  <c r="F1829"/>
  <c r="F1821"/>
  <c r="F1817"/>
  <c r="F1813"/>
  <c r="F1805"/>
  <c r="F1797"/>
  <c r="F1785"/>
  <c r="F1777"/>
  <c r="F1769"/>
  <c r="F1761"/>
  <c r="F1757"/>
  <c r="F1749"/>
  <c r="F1745"/>
  <c r="F1741"/>
  <c r="F1733"/>
  <c r="F1725"/>
  <c r="F1721"/>
  <c r="F1713"/>
  <c r="F1709"/>
  <c r="F1705"/>
  <c r="F1701"/>
  <c r="F1697"/>
  <c r="F1693"/>
  <c r="F1689"/>
  <c r="F1685"/>
  <c r="F1681"/>
  <c r="F1677"/>
  <c r="F1673"/>
  <c r="F1669"/>
  <c r="F1665"/>
  <c r="F1661"/>
  <c r="F1657"/>
  <c r="F1653"/>
  <c r="F1649"/>
  <c r="F1645"/>
  <c r="F1641"/>
  <c r="F1637"/>
  <c r="F1633"/>
  <c r="F1629"/>
  <c r="F1625"/>
  <c r="F1621"/>
  <c r="F1617"/>
  <c r="F1613"/>
  <c r="F1609"/>
  <c r="F1605"/>
  <c r="F1601"/>
  <c r="F1597"/>
  <c r="F1593"/>
  <c r="F1589"/>
  <c r="F1585"/>
  <c r="F1581"/>
  <c r="F1577"/>
  <c r="F1573"/>
  <c r="F1569"/>
  <c r="F1565"/>
  <c r="F1561"/>
  <c r="F1557"/>
  <c r="F1553"/>
  <c r="F1549"/>
  <c r="F1545"/>
  <c r="F1541"/>
  <c r="F1537"/>
  <c r="F1533"/>
  <c r="F1529"/>
  <c r="F1525"/>
  <c r="F1521"/>
  <c r="F1517"/>
  <c r="F1513"/>
  <c r="F1509"/>
  <c r="F1505"/>
  <c r="F1501"/>
  <c r="F1497"/>
  <c r="F1493"/>
  <c r="F1489"/>
  <c r="F1485"/>
  <c r="F1481"/>
  <c r="F1477"/>
  <c r="F1473"/>
  <c r="F1469"/>
  <c r="F1465"/>
  <c r="F1461"/>
  <c r="F1457"/>
  <c r="F1453"/>
  <c r="F1449"/>
  <c r="F1445"/>
  <c r="F1441"/>
  <c r="F1437"/>
  <c r="F1433"/>
  <c r="F1429"/>
  <c r="F1425"/>
  <c r="F1421"/>
  <c r="F1417"/>
  <c r="F1413"/>
  <c r="F1409"/>
  <c r="F1405"/>
  <c r="F1401"/>
  <c r="F1397"/>
  <c r="F1393"/>
  <c r="F1389"/>
  <c r="F1385"/>
  <c r="F1381"/>
  <c r="F1377"/>
  <c r="F1373"/>
  <c r="F1369"/>
  <c r="F1365"/>
  <c r="F1361"/>
  <c r="F1357"/>
  <c r="F1353"/>
  <c r="F1349"/>
  <c r="F1345"/>
  <c r="F1341"/>
  <c r="F1337"/>
  <c r="F1333"/>
  <c r="F1329"/>
  <c r="F1325"/>
  <c r="F1321"/>
  <c r="F1317"/>
  <c r="F1313"/>
  <c r="F1309"/>
  <c r="F1305"/>
  <c r="F1301"/>
  <c r="F1297"/>
  <c r="F1293"/>
  <c r="F1289"/>
  <c r="F1285"/>
  <c r="F1281"/>
  <c r="F1277"/>
  <c r="F1273"/>
  <c r="F1269"/>
  <c r="F1265"/>
  <c r="F1261"/>
  <c r="F1257"/>
  <c r="F1253"/>
  <c r="F1249"/>
  <c r="F1245"/>
  <c r="F1241"/>
  <c r="F1237"/>
  <c r="F1233"/>
  <c r="F1229"/>
  <c r="F1225"/>
  <c r="F1221"/>
  <c r="F1217"/>
  <c r="F1993"/>
  <c r="F1965"/>
  <c r="F1961"/>
  <c r="F1949"/>
  <c r="F1945"/>
  <c r="F1937"/>
  <c r="F1925"/>
  <c r="F1921"/>
  <c r="F1909"/>
  <c r="F1905"/>
  <c r="F1885"/>
  <c r="F1877"/>
  <c r="F1869"/>
  <c r="F1861"/>
  <c r="F1849"/>
  <c r="F1837"/>
  <c r="F1825"/>
  <c r="F1809"/>
  <c r="F1801"/>
  <c r="F1793"/>
  <c r="F1789"/>
  <c r="F1781"/>
  <c r="F1773"/>
  <c r="F1765"/>
  <c r="F1753"/>
  <c r="F1737"/>
  <c r="F1729"/>
  <c r="F1717"/>
  <c r="F2000"/>
  <c r="F1996"/>
  <c r="F1992"/>
  <c r="F1988"/>
  <c r="F1984"/>
  <c r="F1980"/>
  <c r="F1976"/>
  <c r="F1972"/>
  <c r="F1968"/>
  <c r="F1964"/>
  <c r="F1960"/>
  <c r="F1956"/>
  <c r="F1952"/>
  <c r="F1948"/>
  <c r="F1944"/>
  <c r="F1940"/>
  <c r="F1936"/>
  <c r="F1932"/>
  <c r="F1928"/>
  <c r="F1924"/>
  <c r="F1920"/>
  <c r="F1916"/>
  <c r="F1912"/>
  <c r="F1908"/>
  <c r="F1904"/>
  <c r="F1900"/>
  <c r="F1896"/>
  <c r="F1892"/>
  <c r="F1888"/>
  <c r="F1884"/>
  <c r="F1880"/>
  <c r="F1876"/>
  <c r="F1872"/>
  <c r="F1868"/>
  <c r="F1864"/>
  <c r="F1860"/>
  <c r="F1856"/>
  <c r="F1852"/>
  <c r="F1848"/>
  <c r="F1844"/>
  <c r="F1840"/>
  <c r="F1836"/>
  <c r="F1832"/>
  <c r="F1828"/>
  <c r="F1824"/>
  <c r="F1820"/>
  <c r="F1816"/>
  <c r="F1812"/>
  <c r="F1808"/>
  <c r="F1804"/>
  <c r="F1800"/>
  <c r="F1796"/>
  <c r="F1792"/>
  <c r="F1788"/>
  <c r="F1784"/>
  <c r="F1780"/>
  <c r="F1776"/>
  <c r="F1772"/>
  <c r="F1768"/>
  <c r="F1764"/>
  <c r="F1760"/>
  <c r="F1756"/>
  <c r="F1752"/>
  <c r="F1748"/>
  <c r="F1744"/>
  <c r="F1740"/>
  <c r="F1736"/>
  <c r="F1732"/>
  <c r="F1728"/>
  <c r="F1724"/>
  <c r="F1720"/>
  <c r="F1716"/>
  <c r="F1712"/>
  <c r="F1708"/>
  <c r="F1704"/>
  <c r="F1700"/>
  <c r="F1696"/>
  <c r="F1692"/>
  <c r="F1688"/>
  <c r="F1684"/>
  <c r="F1680"/>
  <c r="F1676"/>
  <c r="F1672"/>
  <c r="F1668"/>
  <c r="F1664"/>
  <c r="F1660"/>
  <c r="F1656"/>
  <c r="F1652"/>
  <c r="F1648"/>
  <c r="F1644"/>
  <c r="F1640"/>
  <c r="F1636"/>
  <c r="F1632"/>
  <c r="F1628"/>
  <c r="F1624"/>
  <c r="F1620"/>
  <c r="F1616"/>
  <c r="F1612"/>
  <c r="F1608"/>
  <c r="F1604"/>
  <c r="F1600"/>
  <c r="F1596"/>
  <c r="F1592"/>
  <c r="F1588"/>
  <c r="F1584"/>
  <c r="F1580"/>
  <c r="F1576"/>
  <c r="F1572"/>
  <c r="F1568"/>
  <c r="F1564"/>
  <c r="F1560"/>
  <c r="F1556"/>
  <c r="F1552"/>
  <c r="F1548"/>
  <c r="F1544"/>
  <c r="F1540"/>
  <c r="F1536"/>
  <c r="F1532"/>
  <c r="F1528"/>
  <c r="F1524"/>
  <c r="F1520"/>
  <c r="F1516"/>
  <c r="F1512"/>
  <c r="F1508"/>
  <c r="F1504"/>
  <c r="F1500"/>
  <c r="F1496"/>
  <c r="F1492"/>
  <c r="F1488"/>
  <c r="F1484"/>
  <c r="F1480"/>
  <c r="F1985"/>
  <c r="F1969"/>
  <c r="F1953"/>
  <c r="F1933"/>
  <c r="F1913"/>
  <c r="F1901"/>
  <c r="F1999"/>
  <c r="F1995"/>
  <c r="F1991"/>
  <c r="F1983"/>
  <c r="F1971"/>
  <c r="F1963"/>
  <c r="F1959"/>
  <c r="F1951"/>
  <c r="F1947"/>
  <c r="F1939"/>
  <c r="F1931"/>
  <c r="F1927"/>
  <c r="F1919"/>
  <c r="F1911"/>
  <c r="F1903"/>
  <c r="F1899"/>
  <c r="F1887"/>
  <c r="F1879"/>
  <c r="F1871"/>
  <c r="F1867"/>
  <c r="F1859"/>
  <c r="F1855"/>
  <c r="F1843"/>
  <c r="F1827"/>
  <c r="F1815"/>
  <c r="F1811"/>
  <c r="F1803"/>
  <c r="F1799"/>
  <c r="F1795"/>
  <c r="F1791"/>
  <c r="F1787"/>
  <c r="F1783"/>
  <c r="F1779"/>
  <c r="F1775"/>
  <c r="F1771"/>
  <c r="F1767"/>
  <c r="F1763"/>
  <c r="F1759"/>
  <c r="F1755"/>
  <c r="F1751"/>
  <c r="F1747"/>
  <c r="F1743"/>
  <c r="F1739"/>
  <c r="F1735"/>
  <c r="F1731"/>
  <c r="F1727"/>
  <c r="F1723"/>
  <c r="F1719"/>
  <c r="F1715"/>
  <c r="F1711"/>
  <c r="F1707"/>
  <c r="F1703"/>
  <c r="F1699"/>
  <c r="F1695"/>
  <c r="F1691"/>
  <c r="F1687"/>
  <c r="F1683"/>
  <c r="F1679"/>
  <c r="F1675"/>
  <c r="F1671"/>
  <c r="F1667"/>
  <c r="F1663"/>
  <c r="F1659"/>
  <c r="F1655"/>
  <c r="F1651"/>
  <c r="F1647"/>
  <c r="F1643"/>
  <c r="F1639"/>
  <c r="F1635"/>
  <c r="F1631"/>
  <c r="F1627"/>
  <c r="F1623"/>
  <c r="F1619"/>
  <c r="F1615"/>
  <c r="F1611"/>
  <c r="F1607"/>
  <c r="F1603"/>
  <c r="F1599"/>
  <c r="F1595"/>
  <c r="F1591"/>
  <c r="F1587"/>
  <c r="F1583"/>
  <c r="F1579"/>
  <c r="F1575"/>
  <c r="F1571"/>
  <c r="F1567"/>
  <c r="F1563"/>
  <c r="F1559"/>
  <c r="F1555"/>
  <c r="F1551"/>
  <c r="F1547"/>
  <c r="F1543"/>
  <c r="F1539"/>
  <c r="F1535"/>
  <c r="F1531"/>
  <c r="F1527"/>
  <c r="F1523"/>
  <c r="F1519"/>
  <c r="F1515"/>
  <c r="F1511"/>
  <c r="F1507"/>
  <c r="F1503"/>
  <c r="F1499"/>
  <c r="F1495"/>
  <c r="F1491"/>
  <c r="F1487"/>
  <c r="F1483"/>
  <c r="F1479"/>
  <c r="F1475"/>
  <c r="F1471"/>
  <c r="F1467"/>
  <c r="F1463"/>
  <c r="F1459"/>
  <c r="F1455"/>
  <c r="F1451"/>
  <c r="F1447"/>
  <c r="F1443"/>
  <c r="F1439"/>
  <c r="F1435"/>
  <c r="F1431"/>
  <c r="F1427"/>
  <c r="F1423"/>
  <c r="F1419"/>
  <c r="F1415"/>
  <c r="F1411"/>
  <c r="F1407"/>
  <c r="F1403"/>
  <c r="F1399"/>
  <c r="F1395"/>
  <c r="F1391"/>
  <c r="F1387"/>
  <c r="F1383"/>
  <c r="F1379"/>
  <c r="F1375"/>
  <c r="F1371"/>
  <c r="F1367"/>
  <c r="F1363"/>
  <c r="F1359"/>
  <c r="F1355"/>
  <c r="F1351"/>
  <c r="F1347"/>
  <c r="F1343"/>
  <c r="F1339"/>
  <c r="F1335"/>
  <c r="F1331"/>
  <c r="F1327"/>
  <c r="F1323"/>
  <c r="F1319"/>
  <c r="F1315"/>
  <c r="F1311"/>
  <c r="F1307"/>
  <c r="F1303"/>
  <c r="F1299"/>
  <c r="F1295"/>
  <c r="F1291"/>
  <c r="F1287"/>
  <c r="F1283"/>
  <c r="F1279"/>
  <c r="F1275"/>
  <c r="F1271"/>
  <c r="F1267"/>
  <c r="F1263"/>
  <c r="F1259"/>
  <c r="F1255"/>
  <c r="F1251"/>
  <c r="F1247"/>
  <c r="F1243"/>
  <c r="F1239"/>
  <c r="F1235"/>
  <c r="F1231"/>
  <c r="F1227"/>
  <c r="F1223"/>
  <c r="F1219"/>
  <c r="F1215"/>
  <c r="F1211"/>
  <c r="F1207"/>
  <c r="F1989"/>
  <c r="F1973"/>
  <c r="F1957"/>
  <c r="F1941"/>
  <c r="F1929"/>
  <c r="F1917"/>
  <c r="F1893"/>
  <c r="F1987"/>
  <c r="F1979"/>
  <c r="F1975"/>
  <c r="F1967"/>
  <c r="F1955"/>
  <c r="F1943"/>
  <c r="F1935"/>
  <c r="F1923"/>
  <c r="F1915"/>
  <c r="F1907"/>
  <c r="F1895"/>
  <c r="F1891"/>
  <c r="F1883"/>
  <c r="F1875"/>
  <c r="F1863"/>
  <c r="F1851"/>
  <c r="F1847"/>
  <c r="F1839"/>
  <c r="F1835"/>
  <c r="F1831"/>
  <c r="F1823"/>
  <c r="F1819"/>
  <c r="F1807"/>
  <c r="F1998"/>
  <c r="F1994"/>
  <c r="F1990"/>
  <c r="F1986"/>
  <c r="F1982"/>
  <c r="F1978"/>
  <c r="F1974"/>
  <c r="F1970"/>
  <c r="F1966"/>
  <c r="F1962"/>
  <c r="F1958"/>
  <c r="F1954"/>
  <c r="F1950"/>
  <c r="F1946"/>
  <c r="F1942"/>
  <c r="F1938"/>
  <c r="F1934"/>
  <c r="F1930"/>
  <c r="F1926"/>
  <c r="F1922"/>
  <c r="F1918"/>
  <c r="F1914"/>
  <c r="F1910"/>
  <c r="F1906"/>
  <c r="F1902"/>
  <c r="F1898"/>
  <c r="F1894"/>
  <c r="F1890"/>
  <c r="F1886"/>
  <c r="F1882"/>
  <c r="F1878"/>
  <c r="F1874"/>
  <c r="F1870"/>
  <c r="F1866"/>
  <c r="F1862"/>
  <c r="F1858"/>
  <c r="F1854"/>
  <c r="F1850"/>
  <c r="F1846"/>
  <c r="F1842"/>
  <c r="F1838"/>
  <c r="F1834"/>
  <c r="F1830"/>
  <c r="F1826"/>
  <c r="F1822"/>
  <c r="F1818"/>
  <c r="F1814"/>
  <c r="F1810"/>
  <c r="F1806"/>
  <c r="F1802"/>
  <c r="F1798"/>
  <c r="F1794"/>
  <c r="F1790"/>
  <c r="F1786"/>
  <c r="F1782"/>
  <c r="F1778"/>
  <c r="F1774"/>
  <c r="F1770"/>
  <c r="F1766"/>
  <c r="F1762"/>
  <c r="F1758"/>
  <c r="F1754"/>
  <c r="F1750"/>
  <c r="F1746"/>
  <c r="F1742"/>
  <c r="F1738"/>
  <c r="F1734"/>
  <c r="F1730"/>
  <c r="F1726"/>
  <c r="F1722"/>
  <c r="F1718"/>
  <c r="F1714"/>
  <c r="F1710"/>
  <c r="F1706"/>
  <c r="F1702"/>
  <c r="F1698"/>
  <c r="F1694"/>
  <c r="F1690"/>
  <c r="F1686"/>
  <c r="F1682"/>
  <c r="F1678"/>
  <c r="F1674"/>
  <c r="F1670"/>
  <c r="F1666"/>
  <c r="F1662"/>
  <c r="F1658"/>
  <c r="F1654"/>
  <c r="F1650"/>
  <c r="F1646"/>
  <c r="F1642"/>
  <c r="F1638"/>
  <c r="F1634"/>
  <c r="F1630"/>
  <c r="F1626"/>
  <c r="F1622"/>
  <c r="F1618"/>
  <c r="F1614"/>
  <c r="F1610"/>
  <c r="F1606"/>
  <c r="F1602"/>
  <c r="F1598"/>
  <c r="F1594"/>
  <c r="F1590"/>
  <c r="F1586"/>
  <c r="F1582"/>
  <c r="F1578"/>
  <c r="F1574"/>
  <c r="F1570"/>
  <c r="F1566"/>
  <c r="F1562"/>
  <c r="F1558"/>
  <c r="F1554"/>
  <c r="F1550"/>
  <c r="F1546"/>
  <c r="F1542"/>
  <c r="F1538"/>
  <c r="F1534"/>
  <c r="F1530"/>
  <c r="F1526"/>
  <c r="F1522"/>
  <c r="F1518"/>
  <c r="F1514"/>
  <c r="F1510"/>
  <c r="F1506"/>
  <c r="F1502"/>
  <c r="F1498"/>
  <c r="F1494"/>
  <c r="F1490"/>
  <c r="F1486"/>
  <c r="F1482"/>
  <c r="F1203"/>
  <c r="F1199"/>
  <c r="F1195"/>
  <c r="F1191"/>
  <c r="F1187"/>
  <c r="F1183"/>
  <c r="F1179"/>
  <c r="F1175"/>
  <c r="F1171"/>
  <c r="F1167"/>
  <c r="F1163"/>
  <c r="F1159"/>
  <c r="F1155"/>
  <c r="F1151"/>
  <c r="F1147"/>
  <c r="F1143"/>
  <c r="F1139"/>
  <c r="F1135"/>
  <c r="F1131"/>
  <c r="F1127"/>
  <c r="F1123"/>
  <c r="F1119"/>
  <c r="F1115"/>
  <c r="F1111"/>
  <c r="F1107"/>
  <c r="F1103"/>
  <c r="F1099"/>
  <c r="F1095"/>
  <c r="F1091"/>
  <c r="F1087"/>
  <c r="F1083"/>
  <c r="F1079"/>
  <c r="F1075"/>
  <c r="F1071"/>
  <c r="F1067"/>
  <c r="F1063"/>
  <c r="F1059"/>
  <c r="F1055"/>
  <c r="F1051"/>
  <c r="F1047"/>
  <c r="F1043"/>
  <c r="F1039"/>
  <c r="F1035"/>
  <c r="F1031"/>
  <c r="F1027"/>
  <c r="F1023"/>
  <c r="F1019"/>
  <c r="F1015"/>
  <c r="F1011"/>
  <c r="F1007"/>
  <c r="F1003"/>
  <c r="F999"/>
  <c r="F995"/>
  <c r="F991"/>
  <c r="F987"/>
  <c r="F983"/>
  <c r="F979"/>
  <c r="F975"/>
  <c r="F971"/>
  <c r="F967"/>
  <c r="F963"/>
  <c r="F959"/>
  <c r="F955"/>
  <c r="F951"/>
  <c r="F947"/>
  <c r="F943"/>
  <c r="F939"/>
  <c r="F935"/>
  <c r="F931"/>
  <c r="F927"/>
  <c r="F923"/>
  <c r="F919"/>
  <c r="F915"/>
  <c r="F911"/>
  <c r="F907"/>
  <c r="F903"/>
  <c r="F899"/>
  <c r="F895"/>
  <c r="F891"/>
  <c r="F887"/>
  <c r="F883"/>
  <c r="F879"/>
  <c r="F875"/>
  <c r="F871"/>
  <c r="F867"/>
  <c r="F863"/>
  <c r="F859"/>
  <c r="F855"/>
  <c r="F851"/>
  <c r="F847"/>
  <c r="F843"/>
  <c r="F839"/>
  <c r="F835"/>
  <c r="F831"/>
  <c r="F827"/>
  <c r="F823"/>
  <c r="F819"/>
  <c r="F815"/>
  <c r="F811"/>
  <c r="F807"/>
  <c r="F803"/>
  <c r="F799"/>
  <c r="F795"/>
  <c r="F791"/>
  <c r="F787"/>
  <c r="F783"/>
  <c r="F779"/>
  <c r="F775"/>
  <c r="F771"/>
  <c r="F767"/>
  <c r="F763"/>
  <c r="F759"/>
  <c r="F755"/>
  <c r="F751"/>
  <c r="F747"/>
  <c r="F743"/>
  <c r="F739"/>
  <c r="F735"/>
  <c r="F731"/>
  <c r="F727"/>
  <c r="F723"/>
  <c r="F719"/>
  <c r="F715"/>
  <c r="F711"/>
  <c r="F707"/>
  <c r="F703"/>
  <c r="F699"/>
  <c r="F695"/>
  <c r="F691"/>
  <c r="F687"/>
  <c r="F683"/>
  <c r="F679"/>
  <c r="F675"/>
  <c r="F671"/>
  <c r="F667"/>
  <c r="F663"/>
  <c r="F659"/>
  <c r="F655"/>
  <c r="F651"/>
  <c r="F647"/>
  <c r="F643"/>
  <c r="F639"/>
  <c r="F635"/>
  <c r="F631"/>
  <c r="F627"/>
  <c r="F623"/>
  <c r="F619"/>
  <c r="F615"/>
  <c r="F611"/>
  <c r="F607"/>
  <c r="F603"/>
  <c r="F599"/>
  <c r="F595"/>
  <c r="F591"/>
  <c r="F587"/>
  <c r="F583"/>
  <c r="F579"/>
  <c r="F575"/>
  <c r="F571"/>
  <c r="F567"/>
  <c r="F563"/>
  <c r="F559"/>
  <c r="F555"/>
  <c r="F551"/>
  <c r="F547"/>
  <c r="F543"/>
  <c r="F539"/>
  <c r="F535"/>
  <c r="F531"/>
  <c r="F527"/>
  <c r="F523"/>
  <c r="F519"/>
  <c r="F515"/>
  <c r="F511"/>
  <c r="F507"/>
  <c r="F503"/>
  <c r="F499"/>
  <c r="F495"/>
  <c r="F491"/>
  <c r="F487"/>
  <c r="F483"/>
  <c r="F479"/>
  <c r="F475"/>
  <c r="F471"/>
  <c r="F467"/>
  <c r="F463"/>
  <c r="F459"/>
  <c r="F455"/>
  <c r="F451"/>
  <c r="F447"/>
  <c r="F443"/>
  <c r="F439"/>
  <c r="F435"/>
  <c r="F431"/>
  <c r="F427"/>
  <c r="F423"/>
  <c r="F419"/>
  <c r="F415"/>
  <c r="F1478"/>
  <c r="F1474"/>
  <c r="F1470"/>
  <c r="F1466"/>
  <c r="F1462"/>
  <c r="F1458"/>
  <c r="F1454"/>
  <c r="F1450"/>
  <c r="F1446"/>
  <c r="F1442"/>
  <c r="F1438"/>
  <c r="F1434"/>
  <c r="F1430"/>
  <c r="F1426"/>
  <c r="F1422"/>
  <c r="F1418"/>
  <c r="F1414"/>
  <c r="F1410"/>
  <c r="F1406"/>
  <c r="F1402"/>
  <c r="F1398"/>
  <c r="F1394"/>
  <c r="F1390"/>
  <c r="F1386"/>
  <c r="F1382"/>
  <c r="F1378"/>
  <c r="F1374"/>
  <c r="F1370"/>
  <c r="F1366"/>
  <c r="F1362"/>
  <c r="F1358"/>
  <c r="F1354"/>
  <c r="F1350"/>
  <c r="F1346"/>
  <c r="F1342"/>
  <c r="F1338"/>
  <c r="F1334"/>
  <c r="F1330"/>
  <c r="F1326"/>
  <c r="F1322"/>
  <c r="F1318"/>
  <c r="F1314"/>
  <c r="F1310"/>
  <c r="F1306"/>
  <c r="F1302"/>
  <c r="F1298"/>
  <c r="F1294"/>
  <c r="F1290"/>
  <c r="F1286"/>
  <c r="F1282"/>
  <c r="F1278"/>
  <c r="F1274"/>
  <c r="F1270"/>
  <c r="F1266"/>
  <c r="F1262"/>
  <c r="F1258"/>
  <c r="F1254"/>
  <c r="F1250"/>
  <c r="F1246"/>
  <c r="F1242"/>
  <c r="F1238"/>
  <c r="F1234"/>
  <c r="F1230"/>
  <c r="F1226"/>
  <c r="F1222"/>
  <c r="F1218"/>
  <c r="F1214"/>
  <c r="F1210"/>
  <c r="F1206"/>
  <c r="F1202"/>
  <c r="F1198"/>
  <c r="F1194"/>
  <c r="F1190"/>
  <c r="F1186"/>
  <c r="F1182"/>
  <c r="F1178"/>
  <c r="F1174"/>
  <c r="F1170"/>
  <c r="F1166"/>
  <c r="F1162"/>
  <c r="F1158"/>
  <c r="F1154"/>
  <c r="F1150"/>
  <c r="F1146"/>
  <c r="F1142"/>
  <c r="F1138"/>
  <c r="F1134"/>
  <c r="F1130"/>
  <c r="F1126"/>
  <c r="F1122"/>
  <c r="F1118"/>
  <c r="F1114"/>
  <c r="F1110"/>
  <c r="F1106"/>
  <c r="F1102"/>
  <c r="F1098"/>
  <c r="F1094"/>
  <c r="F1090"/>
  <c r="F1086"/>
  <c r="F1082"/>
  <c r="F1078"/>
  <c r="F1074"/>
  <c r="F1070"/>
  <c r="F1066"/>
  <c r="F1062"/>
  <c r="F1058"/>
  <c r="F1054"/>
  <c r="F1050"/>
  <c r="F1046"/>
  <c r="F1042"/>
  <c r="F1038"/>
  <c r="F1034"/>
  <c r="F1030"/>
  <c r="F1026"/>
  <c r="F1022"/>
  <c r="F1018"/>
  <c r="F1014"/>
  <c r="F1010"/>
  <c r="F1006"/>
  <c r="F1002"/>
  <c r="F998"/>
  <c r="F994"/>
  <c r="F990"/>
  <c r="F986"/>
  <c r="F982"/>
  <c r="F978"/>
  <c r="F974"/>
  <c r="F970"/>
  <c r="F966"/>
  <c r="F962"/>
  <c r="F958"/>
  <c r="F954"/>
  <c r="F950"/>
  <c r="F946"/>
  <c r="F942"/>
  <c r="F938"/>
  <c r="F934"/>
  <c r="F930"/>
  <c r="F926"/>
  <c r="F922"/>
  <c r="F918"/>
  <c r="F914"/>
  <c r="F910"/>
  <c r="F906"/>
  <c r="F902"/>
  <c r="F898"/>
  <c r="F894"/>
  <c r="F890"/>
  <c r="F886"/>
  <c r="F882"/>
  <c r="F878"/>
  <c r="F874"/>
  <c r="F870"/>
  <c r="F866"/>
  <c r="F862"/>
  <c r="F858"/>
  <c r="F854"/>
  <c r="F850"/>
  <c r="F846"/>
  <c r="F842"/>
  <c r="F838"/>
  <c r="F834"/>
  <c r="F830"/>
  <c r="F826"/>
  <c r="F822"/>
  <c r="F818"/>
  <c r="F814"/>
  <c r="F810"/>
  <c r="F806"/>
  <c r="F802"/>
  <c r="F798"/>
  <c r="F794"/>
  <c r="F790"/>
  <c r="F786"/>
  <c r="F782"/>
  <c r="F778"/>
  <c r="F774"/>
  <c r="F770"/>
  <c r="F766"/>
  <c r="F762"/>
  <c r="F758"/>
  <c r="F754"/>
  <c r="F750"/>
  <c r="F746"/>
  <c r="F742"/>
  <c r="F738"/>
  <c r="F734"/>
  <c r="F730"/>
  <c r="F726"/>
  <c r="F722"/>
  <c r="F718"/>
  <c r="F714"/>
  <c r="F710"/>
  <c r="F706"/>
  <c r="F702"/>
  <c r="F698"/>
  <c r="F694"/>
  <c r="F690"/>
  <c r="F686"/>
  <c r="F682"/>
  <c r="F678"/>
  <c r="F674"/>
  <c r="F670"/>
  <c r="F666"/>
  <c r="F662"/>
  <c r="F658"/>
  <c r="F654"/>
  <c r="F650"/>
  <c r="F646"/>
  <c r="F642"/>
  <c r="F638"/>
  <c r="F634"/>
  <c r="F630"/>
  <c r="F626"/>
  <c r="F622"/>
  <c r="F618"/>
  <c r="F614"/>
  <c r="F610"/>
  <c r="F606"/>
  <c r="F602"/>
  <c r="F598"/>
  <c r="F594"/>
  <c r="F590"/>
  <c r="F586"/>
  <c r="F582"/>
  <c r="F578"/>
  <c r="F574"/>
  <c r="F570"/>
  <c r="F566"/>
  <c r="F562"/>
  <c r="F558"/>
  <c r="F554"/>
  <c r="F550"/>
  <c r="F546"/>
  <c r="F542"/>
  <c r="F538"/>
  <c r="F534"/>
  <c r="F530"/>
  <c r="F526"/>
  <c r="F522"/>
  <c r="F518"/>
  <c r="F514"/>
  <c r="F510"/>
  <c r="F506"/>
  <c r="F502"/>
  <c r="F498"/>
  <c r="F494"/>
  <c r="F490"/>
  <c r="F486"/>
  <c r="F482"/>
  <c r="F478"/>
  <c r="F474"/>
  <c r="F470"/>
  <c r="F466"/>
  <c r="F462"/>
  <c r="F458"/>
  <c r="F454"/>
  <c r="F450"/>
  <c r="F446"/>
  <c r="F442"/>
  <c r="F438"/>
  <c r="F434"/>
  <c r="F430"/>
  <c r="F426"/>
  <c r="F422"/>
  <c r="F418"/>
  <c r="F414"/>
  <c r="F1213"/>
  <c r="F1209"/>
  <c r="F1205"/>
  <c r="F1201"/>
  <c r="F1197"/>
  <c r="F1193"/>
  <c r="F1189"/>
  <c r="F1185"/>
  <c r="F1181"/>
  <c r="F1177"/>
  <c r="F1173"/>
  <c r="F1169"/>
  <c r="F1165"/>
  <c r="F1161"/>
  <c r="F1157"/>
  <c r="F1153"/>
  <c r="F1149"/>
  <c r="F1145"/>
  <c r="F1141"/>
  <c r="F1137"/>
  <c r="F1133"/>
  <c r="F1129"/>
  <c r="F1125"/>
  <c r="F1121"/>
  <c r="F1117"/>
  <c r="F1113"/>
  <c r="F1109"/>
  <c r="F1105"/>
  <c r="F1101"/>
  <c r="F1097"/>
  <c r="F1093"/>
  <c r="F1089"/>
  <c r="F1085"/>
  <c r="F1081"/>
  <c r="F1077"/>
  <c r="F1073"/>
  <c r="F1069"/>
  <c r="F1065"/>
  <c r="F1061"/>
  <c r="F1057"/>
  <c r="F1053"/>
  <c r="F1049"/>
  <c r="F1045"/>
  <c r="F1041"/>
  <c r="F1037"/>
  <c r="F1033"/>
  <c r="F1029"/>
  <c r="F1025"/>
  <c r="F1021"/>
  <c r="F1017"/>
  <c r="F1013"/>
  <c r="F1009"/>
  <c r="F1005"/>
  <c r="F1001"/>
  <c r="F997"/>
  <c r="F993"/>
  <c r="F989"/>
  <c r="F985"/>
  <c r="F981"/>
  <c r="F977"/>
  <c r="F973"/>
  <c r="F969"/>
  <c r="F965"/>
  <c r="F961"/>
  <c r="F957"/>
  <c r="F953"/>
  <c r="F949"/>
  <c r="F945"/>
  <c r="F941"/>
  <c r="F937"/>
  <c r="F933"/>
  <c r="F929"/>
  <c r="F925"/>
  <c r="F921"/>
  <c r="F917"/>
  <c r="F913"/>
  <c r="F909"/>
  <c r="F905"/>
  <c r="F901"/>
  <c r="F897"/>
  <c r="F893"/>
  <c r="F889"/>
  <c r="F885"/>
  <c r="F881"/>
  <c r="F877"/>
  <c r="F873"/>
  <c r="F869"/>
  <c r="F865"/>
  <c r="F861"/>
  <c r="F857"/>
  <c r="F853"/>
  <c r="F849"/>
  <c r="F845"/>
  <c r="F841"/>
  <c r="F837"/>
  <c r="F833"/>
  <c r="F829"/>
  <c r="F825"/>
  <c r="F821"/>
  <c r="F817"/>
  <c r="F813"/>
  <c r="F809"/>
  <c r="F805"/>
  <c r="F801"/>
  <c r="F797"/>
  <c r="F793"/>
  <c r="F789"/>
  <c r="F785"/>
  <c r="F781"/>
  <c r="F777"/>
  <c r="F773"/>
  <c r="F769"/>
  <c r="F765"/>
  <c r="F761"/>
  <c r="F757"/>
  <c r="F753"/>
  <c r="F749"/>
  <c r="F745"/>
  <c r="F741"/>
  <c r="F737"/>
  <c r="F733"/>
  <c r="F729"/>
  <c r="F725"/>
  <c r="F721"/>
  <c r="F717"/>
  <c r="F713"/>
  <c r="F709"/>
  <c r="F705"/>
  <c r="F701"/>
  <c r="F697"/>
  <c r="F693"/>
  <c r="F689"/>
  <c r="F685"/>
  <c r="F681"/>
  <c r="F677"/>
  <c r="F673"/>
  <c r="F669"/>
  <c r="F665"/>
  <c r="F661"/>
  <c r="F657"/>
  <c r="F653"/>
  <c r="F649"/>
  <c r="F645"/>
  <c r="F641"/>
  <c r="F637"/>
  <c r="F633"/>
  <c r="F629"/>
  <c r="F625"/>
  <c r="F621"/>
  <c r="F617"/>
  <c r="F613"/>
  <c r="F609"/>
  <c r="F605"/>
  <c r="F601"/>
  <c r="F597"/>
  <c r="F593"/>
  <c r="F589"/>
  <c r="F585"/>
  <c r="F581"/>
  <c r="F577"/>
  <c r="F573"/>
  <c r="F569"/>
  <c r="F565"/>
  <c r="F561"/>
  <c r="F557"/>
  <c r="F553"/>
  <c r="F549"/>
  <c r="F545"/>
  <c r="F541"/>
  <c r="F537"/>
  <c r="F533"/>
  <c r="F529"/>
  <c r="F525"/>
  <c r="F521"/>
  <c r="F517"/>
  <c r="F513"/>
  <c r="F509"/>
  <c r="F505"/>
  <c r="F501"/>
  <c r="F497"/>
  <c r="F493"/>
  <c r="F489"/>
  <c r="F485"/>
  <c r="F481"/>
  <c r="F477"/>
  <c r="F473"/>
  <c r="F469"/>
  <c r="F465"/>
  <c r="F461"/>
  <c r="F457"/>
  <c r="F453"/>
  <c r="F449"/>
  <c r="F445"/>
  <c r="F441"/>
  <c r="F437"/>
  <c r="F433"/>
  <c r="F429"/>
  <c r="F425"/>
  <c r="F421"/>
  <c r="F417"/>
  <c r="F1476"/>
  <c r="F1472"/>
  <c r="F1468"/>
  <c r="F1464"/>
  <c r="F1460"/>
  <c r="F1456"/>
  <c r="F1452"/>
  <c r="F1448"/>
  <c r="F1444"/>
  <c r="F1440"/>
  <c r="F1436"/>
  <c r="F1432"/>
  <c r="F1428"/>
  <c r="F1424"/>
  <c r="F1420"/>
  <c r="F1416"/>
  <c r="F1412"/>
  <c r="F1408"/>
  <c r="F1404"/>
  <c r="F1400"/>
  <c r="F1396"/>
  <c r="F1392"/>
  <c r="F1388"/>
  <c r="F1384"/>
  <c r="F1380"/>
  <c r="F1376"/>
  <c r="F1372"/>
  <c r="F1368"/>
  <c r="F1364"/>
  <c r="F1360"/>
  <c r="F1356"/>
  <c r="F1352"/>
  <c r="F1348"/>
  <c r="F1344"/>
  <c r="F1340"/>
  <c r="F1336"/>
  <c r="F1332"/>
  <c r="F1328"/>
  <c r="F1324"/>
  <c r="F1320"/>
  <c r="F1316"/>
  <c r="F1312"/>
  <c r="F1308"/>
  <c r="F1304"/>
  <c r="F1300"/>
  <c r="F1296"/>
  <c r="F1292"/>
  <c r="F1288"/>
  <c r="F1284"/>
  <c r="F1280"/>
  <c r="F1276"/>
  <c r="F1272"/>
  <c r="F1268"/>
  <c r="F1264"/>
  <c r="F1260"/>
  <c r="F1256"/>
  <c r="F1252"/>
  <c r="F1248"/>
  <c r="F1244"/>
  <c r="F1240"/>
  <c r="F1236"/>
  <c r="F1232"/>
  <c r="F1228"/>
  <c r="F1224"/>
  <c r="F1220"/>
  <c r="F1216"/>
  <c r="F1212"/>
  <c r="F1208"/>
  <c r="F1204"/>
  <c r="F1200"/>
  <c r="F1196"/>
  <c r="F1192"/>
  <c r="F1188"/>
  <c r="F1184"/>
  <c r="F1180"/>
  <c r="F1176"/>
  <c r="F1172"/>
  <c r="F1168"/>
  <c r="F1164"/>
  <c r="F1160"/>
  <c r="F1156"/>
  <c r="F1152"/>
  <c r="F1148"/>
  <c r="F1144"/>
  <c r="F1140"/>
  <c r="F1136"/>
  <c r="F1132"/>
  <c r="F1128"/>
  <c r="F1124"/>
  <c r="F1120"/>
  <c r="F1116"/>
  <c r="F1112"/>
  <c r="F1108"/>
  <c r="F1104"/>
  <c r="F1100"/>
  <c r="F1096"/>
  <c r="F1092"/>
  <c r="F1088"/>
  <c r="F1084"/>
  <c r="F1080"/>
  <c r="F1076"/>
  <c r="F1072"/>
  <c r="F1068"/>
  <c r="F1064"/>
  <c r="F1060"/>
  <c r="F1056"/>
  <c r="F1052"/>
  <c r="F1048"/>
  <c r="F1044"/>
  <c r="F1040"/>
  <c r="F1036"/>
  <c r="F1032"/>
  <c r="F1028"/>
  <c r="F1024"/>
  <c r="F1020"/>
  <c r="F1016"/>
  <c r="F1012"/>
  <c r="F1008"/>
  <c r="F1004"/>
  <c r="F1000"/>
  <c r="F996"/>
  <c r="F992"/>
  <c r="F988"/>
  <c r="F984"/>
  <c r="F980"/>
  <c r="F976"/>
  <c r="F972"/>
  <c r="F968"/>
  <c r="F964"/>
  <c r="F960"/>
  <c r="F956"/>
  <c r="F952"/>
  <c r="F948"/>
  <c r="F944"/>
  <c r="F940"/>
  <c r="F936"/>
  <c r="F932"/>
  <c r="F928"/>
  <c r="F924"/>
  <c r="F920"/>
  <c r="F916"/>
  <c r="F912"/>
  <c r="F908"/>
  <c r="F904"/>
  <c r="F900"/>
  <c r="F896"/>
  <c r="F892"/>
  <c r="F888"/>
  <c r="F884"/>
  <c r="F880"/>
  <c r="F876"/>
  <c r="F872"/>
  <c r="F868"/>
  <c r="F864"/>
  <c r="F860"/>
  <c r="F856"/>
  <c r="F852"/>
  <c r="F848"/>
  <c r="F844"/>
  <c r="F840"/>
  <c r="F836"/>
  <c r="F832"/>
  <c r="F828"/>
  <c r="F824"/>
  <c r="F820"/>
  <c r="F816"/>
  <c r="F812"/>
  <c r="F808"/>
  <c r="F804"/>
  <c r="F800"/>
  <c r="F796"/>
  <c r="F792"/>
  <c r="F788"/>
  <c r="F784"/>
  <c r="F780"/>
  <c r="F776"/>
  <c r="F772"/>
  <c r="F768"/>
  <c r="F764"/>
  <c r="F760"/>
  <c r="F756"/>
  <c r="F752"/>
  <c r="F748"/>
  <c r="F744"/>
  <c r="F740"/>
  <c r="F736"/>
  <c r="F732"/>
  <c r="F728"/>
  <c r="F724"/>
  <c r="F720"/>
  <c r="F716"/>
  <c r="F712"/>
  <c r="F708"/>
  <c r="F704"/>
  <c r="F700"/>
  <c r="F696"/>
  <c r="F692"/>
  <c r="F688"/>
  <c r="F684"/>
  <c r="F680"/>
  <c r="F676"/>
  <c r="F672"/>
  <c r="F668"/>
  <c r="F664"/>
  <c r="F660"/>
  <c r="F656"/>
  <c r="F652"/>
  <c r="F648"/>
  <c r="F644"/>
  <c r="F640"/>
  <c r="F636"/>
  <c r="F632"/>
  <c r="F628"/>
  <c r="F624"/>
  <c r="F620"/>
  <c r="F616"/>
  <c r="F612"/>
  <c r="F608"/>
  <c r="F604"/>
  <c r="F600"/>
  <c r="F596"/>
  <c r="F592"/>
  <c r="F588"/>
  <c r="F584"/>
  <c r="F580"/>
  <c r="F576"/>
  <c r="F572"/>
  <c r="F568"/>
  <c r="F564"/>
  <c r="F560"/>
  <c r="F556"/>
  <c r="F552"/>
  <c r="F548"/>
  <c r="F544"/>
  <c r="F540"/>
  <c r="F536"/>
  <c r="F532"/>
  <c r="F528"/>
  <c r="F524"/>
  <c r="F520"/>
  <c r="F516"/>
  <c r="F512"/>
  <c r="F508"/>
  <c r="F504"/>
  <c r="F500"/>
  <c r="F496"/>
  <c r="F492"/>
  <c r="F488"/>
  <c r="F484"/>
  <c r="F480"/>
  <c r="F476"/>
  <c r="F472"/>
  <c r="F468"/>
  <c r="F464"/>
  <c r="F460"/>
  <c r="F456"/>
  <c r="F452"/>
  <c r="F448"/>
  <c r="F444"/>
  <c r="F440"/>
  <c r="F436"/>
  <c r="F432"/>
  <c r="F428"/>
  <c r="F424"/>
  <c r="F420"/>
  <c r="F416"/>
  <c r="F10"/>
  <c r="F194"/>
  <c r="F130"/>
  <c r="F242"/>
  <c r="F178"/>
  <c r="F114"/>
  <c r="F391"/>
  <c r="F226"/>
  <c r="F409"/>
  <c r="F397"/>
  <c r="F385"/>
  <c r="F377"/>
  <c r="F365"/>
  <c r="F337"/>
  <c r="F305"/>
  <c r="F405"/>
  <c r="F393"/>
  <c r="F381"/>
  <c r="F369"/>
  <c r="F341"/>
  <c r="F329"/>
  <c r="F321"/>
  <c r="F313"/>
  <c r="F293"/>
  <c r="F285"/>
  <c r="F277"/>
  <c r="F257"/>
  <c r="F249"/>
  <c r="F237"/>
  <c r="F229"/>
  <c r="F221"/>
  <c r="F213"/>
  <c r="F205"/>
  <c r="F117"/>
  <c r="F109"/>
  <c r="F169"/>
  <c r="F137"/>
  <c r="F89"/>
  <c r="F57"/>
  <c r="F244"/>
  <c r="F236"/>
  <c r="F228"/>
  <c r="F220"/>
  <c r="F212"/>
  <c r="F204"/>
  <c r="F196"/>
  <c r="F188"/>
  <c r="F180"/>
  <c r="F172"/>
  <c r="F164"/>
  <c r="F156"/>
  <c r="F148"/>
  <c r="F144"/>
  <c r="F136"/>
  <c r="F128"/>
  <c r="F120"/>
  <c r="F112"/>
  <c r="F104"/>
  <c r="F96"/>
  <c r="F88"/>
  <c r="F80"/>
  <c r="F76"/>
  <c r="F60"/>
  <c r="F56"/>
  <c r="F52"/>
  <c r="F44"/>
  <c r="F40"/>
  <c r="F36"/>
  <c r="F32"/>
  <c r="F388"/>
  <c r="F372"/>
  <c r="F308"/>
  <c r="F252"/>
  <c r="F239"/>
  <c r="F235"/>
  <c r="F231"/>
  <c r="F227"/>
  <c r="F223"/>
  <c r="F219"/>
  <c r="F215"/>
  <c r="F211"/>
  <c r="F207"/>
  <c r="F203"/>
  <c r="F199"/>
  <c r="F195"/>
  <c r="F191"/>
  <c r="F187"/>
  <c r="F183"/>
  <c r="F179"/>
  <c r="F175"/>
  <c r="F171"/>
  <c r="F163"/>
  <c r="F159"/>
  <c r="F155"/>
  <c r="F151"/>
  <c r="F147"/>
  <c r="F143"/>
  <c r="F139"/>
  <c r="F131"/>
  <c r="F127"/>
  <c r="F123"/>
  <c r="F119"/>
  <c r="F115"/>
  <c r="F111"/>
  <c r="F107"/>
  <c r="F103"/>
  <c r="F95"/>
  <c r="F91"/>
  <c r="F87"/>
  <c r="F83"/>
  <c r="F79"/>
  <c r="F75"/>
  <c r="F71"/>
  <c r="F67"/>
  <c r="F63"/>
  <c r="F59"/>
  <c r="F55"/>
  <c r="F51"/>
  <c r="F47"/>
  <c r="F43"/>
  <c r="F39"/>
  <c r="F35"/>
  <c r="F31"/>
  <c r="F411"/>
  <c r="F403"/>
  <c r="F387"/>
  <c r="F379"/>
  <c r="F371"/>
  <c r="F363"/>
  <c r="F355"/>
  <c r="F347"/>
  <c r="F339"/>
  <c r="F331"/>
  <c r="F323"/>
  <c r="F315"/>
  <c r="F307"/>
  <c r="F299"/>
  <c r="F291"/>
  <c r="F283"/>
  <c r="F275"/>
  <c r="F267"/>
  <c r="F259"/>
  <c r="F251"/>
  <c r="F225"/>
  <c r="F193"/>
  <c r="F177"/>
  <c r="F145"/>
  <c r="F129"/>
  <c r="F97"/>
  <c r="F81"/>
  <c r="F65"/>
  <c r="F413"/>
  <c r="F401"/>
  <c r="F389"/>
  <c r="F373"/>
  <c r="F361"/>
  <c r="F357"/>
  <c r="F345"/>
  <c r="F325"/>
  <c r="F317"/>
  <c r="F309"/>
  <c r="F297"/>
  <c r="F289"/>
  <c r="F281"/>
  <c r="F273"/>
  <c r="F269"/>
  <c r="F261"/>
  <c r="F253"/>
  <c r="F245"/>
  <c r="F197"/>
  <c r="F189"/>
  <c r="F181"/>
  <c r="F173"/>
  <c r="F165"/>
  <c r="F157"/>
  <c r="F149"/>
  <c r="F141"/>
  <c r="F133"/>
  <c r="F125"/>
  <c r="F101"/>
  <c r="F93"/>
  <c r="F85"/>
  <c r="F77"/>
  <c r="F69"/>
  <c r="F61"/>
  <c r="F53"/>
  <c r="F45"/>
  <c r="F37"/>
  <c r="F29"/>
  <c r="F217"/>
  <c r="F185"/>
  <c r="F153"/>
  <c r="F121"/>
  <c r="F105"/>
  <c r="F73"/>
  <c r="F41"/>
  <c r="F248"/>
  <c r="F240"/>
  <c r="F232"/>
  <c r="F224"/>
  <c r="F216"/>
  <c r="F208"/>
  <c r="F200"/>
  <c r="F192"/>
  <c r="F184"/>
  <c r="F176"/>
  <c r="F168"/>
  <c r="F160"/>
  <c r="F152"/>
  <c r="F140"/>
  <c r="F132"/>
  <c r="F124"/>
  <c r="F116"/>
  <c r="F108"/>
  <c r="F100"/>
  <c r="F92"/>
  <c r="F84"/>
  <c r="F72"/>
  <c r="F68"/>
  <c r="F48"/>
  <c r="F412"/>
  <c r="F396"/>
  <c r="F380"/>
  <c r="F356"/>
  <c r="F340"/>
  <c r="F324"/>
  <c r="F300"/>
  <c r="F284"/>
  <c r="F268"/>
  <c r="F410"/>
  <c r="F406"/>
  <c r="F402"/>
  <c r="F398"/>
  <c r="F394"/>
  <c r="F390"/>
  <c r="F386"/>
  <c r="F382"/>
  <c r="F378"/>
  <c r="F374"/>
  <c r="F370"/>
  <c r="F366"/>
  <c r="F362"/>
  <c r="F358"/>
  <c r="F354"/>
  <c r="F350"/>
  <c r="F346"/>
  <c r="F342"/>
  <c r="F338"/>
  <c r="F334"/>
  <c r="F330"/>
  <c r="F326"/>
  <c r="F322"/>
  <c r="F318"/>
  <c r="F314"/>
  <c r="F310"/>
  <c r="F306"/>
  <c r="F302"/>
  <c r="F298"/>
  <c r="F294"/>
  <c r="F290"/>
  <c r="F286"/>
  <c r="F282"/>
  <c r="F278"/>
  <c r="F274"/>
  <c r="F270"/>
  <c r="F266"/>
  <c r="F262"/>
  <c r="F258"/>
  <c r="F254"/>
  <c r="F250"/>
  <c r="F238"/>
  <c r="F230"/>
  <c r="F222"/>
  <c r="F214"/>
  <c r="F206"/>
  <c r="F198"/>
  <c r="F190"/>
  <c r="F182"/>
  <c r="F174"/>
  <c r="F166"/>
  <c r="F158"/>
  <c r="F150"/>
  <c r="F142"/>
  <c r="F134"/>
  <c r="F126"/>
  <c r="F118"/>
  <c r="F110"/>
  <c r="F102"/>
  <c r="F94"/>
  <c r="F86"/>
  <c r="F78"/>
  <c r="F70"/>
  <c r="F62"/>
  <c r="F54"/>
  <c r="F46"/>
  <c r="F38"/>
  <c r="F30"/>
  <c r="F408"/>
  <c r="F400"/>
  <c r="F392"/>
  <c r="F384"/>
  <c r="F376"/>
  <c r="F368"/>
  <c r="F360"/>
  <c r="F352"/>
  <c r="F344"/>
  <c r="F336"/>
  <c r="F328"/>
  <c r="F320"/>
  <c r="F312"/>
  <c r="F296"/>
  <c r="F288"/>
  <c r="F280"/>
  <c r="F272"/>
  <c r="F264"/>
  <c r="F256"/>
  <c r="F247"/>
  <c r="F234"/>
  <c r="F218"/>
  <c r="F202"/>
  <c r="F186"/>
  <c r="F170"/>
  <c r="F154"/>
  <c r="F138"/>
  <c r="F122"/>
  <c r="F106"/>
  <c r="F90"/>
  <c r="F74"/>
  <c r="F58"/>
  <c r="F42"/>
  <c r="A12" i="57" l="1" a="1"/>
  <c r="A12" s="1"/>
  <c r="F12" l="1" a="1"/>
  <c r="F12" s="1"/>
  <c r="F13" a="1"/>
  <c r="F13" s="1"/>
  <c r="F14" a="1"/>
  <c r="F14" s="1"/>
  <c r="F15" a="1"/>
  <c r="F15" s="1"/>
  <c r="F16" a="1"/>
  <c r="F16" s="1"/>
  <c r="F17" a="1"/>
  <c r="F17" s="1"/>
  <c r="F18" a="1"/>
  <c r="F18" s="1"/>
  <c r="F19" a="1"/>
  <c r="F19" s="1"/>
  <c r="F20" a="1"/>
  <c r="F20" s="1"/>
  <c r="F21" a="1"/>
  <c r="F21" s="1"/>
  <c r="F22" a="1"/>
  <c r="F22" s="1"/>
  <c r="F23" a="1"/>
  <c r="F23" s="1"/>
  <c r="F24" a="1"/>
  <c r="F24" s="1"/>
  <c r="F25" a="1"/>
  <c r="F25" s="1"/>
  <c r="F26" a="1"/>
  <c r="F26" s="1"/>
  <c r="F27" a="1"/>
  <c r="F27" s="1"/>
  <c r="F28" a="1"/>
  <c r="F28" s="1"/>
  <c r="F29" a="1"/>
  <c r="F29" s="1"/>
  <c r="F30" a="1"/>
  <c r="F30" s="1"/>
  <c r="F31" a="1"/>
  <c r="F31" s="1"/>
  <c r="F32" a="1"/>
  <c r="F32" s="1"/>
  <c r="F33" a="1"/>
  <c r="F33" s="1"/>
  <c r="F34" a="1"/>
  <c r="F34" s="1"/>
  <c r="F35" a="1"/>
  <c r="F35" s="1"/>
  <c r="F36" a="1"/>
  <c r="F36" s="1"/>
  <c r="F37" a="1"/>
  <c r="F37" s="1"/>
  <c r="F38" a="1"/>
  <c r="F38" s="1"/>
  <c r="F39" a="1"/>
  <c r="F39" s="1"/>
  <c r="F40" a="1"/>
  <c r="F40" s="1"/>
  <c r="F41" a="1"/>
  <c r="F41" s="1"/>
  <c r="F42" a="1"/>
  <c r="F42" s="1"/>
  <c r="F43" a="1"/>
  <c r="F43" s="1"/>
  <c r="F44" a="1"/>
  <c r="F44" s="1"/>
  <c r="F45" a="1"/>
  <c r="F45" s="1"/>
  <c r="F46" a="1"/>
  <c r="F46" s="1"/>
  <c r="F47" a="1"/>
  <c r="F47" s="1"/>
  <c r="F48" a="1"/>
  <c r="F48" s="1"/>
  <c r="F49" a="1"/>
  <c r="F49" s="1"/>
  <c r="F50" a="1"/>
  <c r="F50" s="1"/>
  <c r="F51" a="1"/>
  <c r="F51" s="1"/>
  <c r="F52" a="1"/>
  <c r="F52" s="1"/>
  <c r="F53" a="1"/>
  <c r="F53" s="1"/>
  <c r="F54" a="1"/>
  <c r="F54" s="1"/>
  <c r="F55" a="1"/>
  <c r="F55" s="1"/>
  <c r="F56" a="1"/>
  <c r="F56" s="1"/>
  <c r="F57" a="1"/>
  <c r="F57" s="1"/>
  <c r="F58" a="1"/>
  <c r="F58" s="1"/>
  <c r="F59" a="1"/>
  <c r="F59" s="1"/>
  <c r="F60" a="1"/>
  <c r="F60" s="1"/>
  <c r="F61" a="1"/>
  <c r="F61" s="1"/>
  <c r="F62" a="1"/>
  <c r="F62" s="1"/>
  <c r="F63" a="1"/>
  <c r="F63" s="1"/>
  <c r="F64" a="1"/>
  <c r="F64" s="1"/>
  <c r="F65" a="1"/>
  <c r="F65" s="1"/>
  <c r="F66" a="1"/>
  <c r="F66" s="1"/>
  <c r="F67" a="1"/>
  <c r="F67" s="1"/>
  <c r="F68" a="1"/>
  <c r="F68" s="1"/>
  <c r="F69" a="1"/>
  <c r="F69" s="1"/>
  <c r="F70" a="1"/>
  <c r="F70" s="1"/>
  <c r="F71" a="1"/>
  <c r="F71" s="1"/>
  <c r="F72" a="1"/>
  <c r="F72" s="1"/>
  <c r="F73" a="1"/>
  <c r="F73" s="1"/>
  <c r="F74" a="1"/>
  <c r="F74" s="1"/>
  <c r="F75" a="1"/>
  <c r="F75" s="1"/>
  <c r="F76" a="1"/>
  <c r="F76" s="1"/>
  <c r="F77" a="1"/>
  <c r="F77" s="1"/>
  <c r="F78" a="1"/>
  <c r="F78" s="1"/>
  <c r="F79" a="1"/>
  <c r="F79" s="1"/>
  <c r="F80" a="1"/>
  <c r="F80" s="1"/>
  <c r="F81" a="1"/>
  <c r="F81" s="1"/>
  <c r="F82" a="1"/>
  <c r="F82" s="1"/>
  <c r="F83" a="1"/>
  <c r="F83" s="1"/>
  <c r="F84" a="1"/>
  <c r="F84" s="1"/>
  <c r="F85" a="1"/>
  <c r="F85" s="1"/>
  <c r="F86" a="1"/>
  <c r="F86" s="1"/>
  <c r="F87" a="1"/>
  <c r="F87" s="1"/>
  <c r="F88" a="1"/>
  <c r="F88" s="1"/>
  <c r="F89" a="1"/>
  <c r="F89" s="1"/>
  <c r="F90" a="1"/>
  <c r="F90" s="1"/>
  <c r="F91" a="1"/>
  <c r="F91" s="1"/>
  <c r="F92" a="1"/>
  <c r="F92" s="1"/>
  <c r="F93" a="1"/>
  <c r="F93" s="1"/>
  <c r="F94" a="1"/>
  <c r="F94" s="1"/>
  <c r="F95" a="1"/>
  <c r="F95" s="1"/>
  <c r="F96" a="1"/>
  <c r="F96" s="1"/>
  <c r="F97" a="1"/>
  <c r="F97" s="1"/>
  <c r="F98" a="1"/>
  <c r="F98" s="1"/>
  <c r="F99" a="1"/>
  <c r="F99" s="1"/>
  <c r="F100" a="1"/>
  <c r="F100" s="1"/>
  <c r="F101" a="1"/>
  <c r="F101" s="1"/>
  <c r="F102" a="1"/>
  <c r="F102" s="1"/>
  <c r="F103" a="1"/>
  <c r="F103" s="1"/>
  <c r="F104" a="1"/>
  <c r="F104" s="1"/>
  <c r="F105" a="1"/>
  <c r="F105" s="1"/>
  <c r="F106" a="1"/>
  <c r="F106" s="1"/>
  <c r="F107" a="1"/>
  <c r="F107" s="1"/>
  <c r="F108" a="1"/>
  <c r="F108" s="1"/>
  <c r="F109" a="1"/>
  <c r="F109" s="1"/>
  <c r="F110" a="1"/>
  <c r="F110" s="1"/>
  <c r="F111" a="1"/>
  <c r="F111" s="1"/>
  <c r="F112" a="1"/>
  <c r="F112" s="1"/>
  <c r="F113" a="1"/>
  <c r="F113" s="1"/>
  <c r="F114" a="1"/>
  <c r="F114" s="1"/>
  <c r="F115" a="1"/>
  <c r="F115" s="1"/>
  <c r="F116" a="1"/>
  <c r="F116" s="1"/>
  <c r="F117" a="1"/>
  <c r="F117" s="1"/>
  <c r="F118" a="1"/>
  <c r="F118" s="1"/>
  <c r="F119" a="1"/>
  <c r="F119" s="1"/>
  <c r="F120" a="1"/>
  <c r="F120" s="1"/>
  <c r="F121" a="1"/>
  <c r="F121" s="1"/>
  <c r="F122" a="1"/>
  <c r="F122" s="1"/>
  <c r="F123" a="1"/>
  <c r="F123" s="1"/>
  <c r="F124" a="1"/>
  <c r="F124" s="1"/>
  <c r="F125" a="1"/>
  <c r="F125" s="1"/>
  <c r="F126" a="1"/>
  <c r="F126" s="1"/>
  <c r="F127" a="1"/>
  <c r="F127" s="1"/>
  <c r="F128" a="1"/>
  <c r="F128" s="1"/>
  <c r="F129" a="1"/>
  <c r="F129" s="1"/>
  <c r="F130" a="1"/>
  <c r="F130" s="1"/>
  <c r="F131" a="1"/>
  <c r="F131" s="1"/>
  <c r="F132" a="1"/>
  <c r="F132" s="1"/>
  <c r="F133" a="1"/>
  <c r="F133" s="1"/>
  <c r="F134" a="1"/>
  <c r="F134" s="1"/>
  <c r="F135" a="1"/>
  <c r="F135" s="1"/>
  <c r="F136" a="1"/>
  <c r="F136" s="1"/>
  <c r="F137" a="1"/>
  <c r="F137" s="1"/>
  <c r="F138" a="1"/>
  <c r="F138" s="1"/>
  <c r="F139" a="1"/>
  <c r="F139" s="1"/>
  <c r="F140" a="1"/>
  <c r="F140" s="1"/>
  <c r="F141" a="1"/>
  <c r="F141" s="1"/>
  <c r="F142" a="1"/>
  <c r="F142" s="1"/>
  <c r="F143" a="1"/>
  <c r="F143" s="1"/>
  <c r="F144" a="1"/>
  <c r="F144" s="1"/>
  <c r="F145" a="1"/>
  <c r="F145" s="1"/>
  <c r="F146" a="1"/>
  <c r="F146" s="1"/>
  <c r="F147" a="1"/>
  <c r="F147" s="1"/>
  <c r="F148" a="1"/>
  <c r="F148" s="1"/>
  <c r="F149" a="1"/>
  <c r="F149" s="1"/>
  <c r="F150" a="1"/>
  <c r="F150" s="1"/>
  <c r="F151" a="1"/>
  <c r="F151" s="1"/>
  <c r="F152" a="1"/>
  <c r="F152" s="1"/>
  <c r="F153" a="1"/>
  <c r="F153" s="1"/>
  <c r="F154" a="1"/>
  <c r="F154" s="1"/>
  <c r="F155" a="1"/>
  <c r="F155" s="1"/>
  <c r="F156" a="1"/>
  <c r="F156" s="1"/>
  <c r="F157" a="1"/>
  <c r="F157" s="1"/>
  <c r="F158" a="1"/>
  <c r="F158" s="1"/>
  <c r="F159" a="1"/>
  <c r="F159" s="1"/>
  <c r="F160" a="1"/>
  <c r="F160" s="1"/>
  <c r="F161" a="1"/>
  <c r="F161" s="1"/>
  <c r="F162" a="1"/>
  <c r="F162" s="1"/>
  <c r="F163" a="1"/>
  <c r="F163" s="1"/>
  <c r="F164" a="1"/>
  <c r="F164" s="1"/>
  <c r="F165" a="1"/>
  <c r="F165" s="1"/>
  <c r="F166" a="1"/>
  <c r="F166" s="1"/>
  <c r="F167" a="1"/>
  <c r="F167" s="1"/>
  <c r="F168" a="1"/>
  <c r="F168" s="1"/>
  <c r="F169" a="1"/>
  <c r="F169" s="1"/>
  <c r="F170" a="1"/>
  <c r="F170" s="1"/>
  <c r="F171" a="1"/>
  <c r="F171" s="1"/>
  <c r="F172" a="1"/>
  <c r="F172" s="1"/>
  <c r="F173" a="1"/>
  <c r="F173" s="1"/>
  <c r="F174" a="1"/>
  <c r="F174" s="1"/>
  <c r="F175" a="1"/>
  <c r="F175" s="1"/>
  <c r="F176" a="1"/>
  <c r="F176" s="1"/>
  <c r="F177" a="1"/>
  <c r="F177" s="1"/>
  <c r="F178" a="1"/>
  <c r="F178" s="1"/>
  <c r="F179" a="1"/>
  <c r="F179" s="1"/>
  <c r="F180" a="1"/>
  <c r="F180" s="1"/>
  <c r="F181" a="1"/>
  <c r="F181" s="1"/>
  <c r="F182" a="1"/>
  <c r="F182" s="1"/>
  <c r="F183" a="1"/>
  <c r="F183" s="1"/>
  <c r="F184" a="1"/>
  <c r="F184" s="1"/>
  <c r="F185" a="1"/>
  <c r="F185" s="1"/>
  <c r="F186" a="1"/>
  <c r="F186" s="1"/>
  <c r="F187" a="1"/>
  <c r="F187" s="1"/>
  <c r="F188" a="1"/>
  <c r="F188" s="1"/>
  <c r="F189" a="1"/>
  <c r="F189" s="1"/>
  <c r="F190" a="1"/>
  <c r="F190" s="1"/>
  <c r="F191" a="1"/>
  <c r="F191" s="1"/>
  <c r="F192" a="1"/>
  <c r="F192" s="1"/>
  <c r="F193" a="1"/>
  <c r="F193" s="1"/>
  <c r="F194" a="1"/>
  <c r="F194" s="1"/>
  <c r="F195" a="1"/>
  <c r="F195" s="1"/>
  <c r="F196" a="1"/>
  <c r="F196" s="1"/>
  <c r="F197" a="1"/>
  <c r="F197" s="1"/>
  <c r="F198" a="1"/>
  <c r="F198" s="1"/>
  <c r="F199" a="1"/>
  <c r="F199" s="1"/>
  <c r="F200" a="1"/>
  <c r="F200" s="1"/>
  <c r="F201" a="1"/>
  <c r="F201" s="1"/>
  <c r="F202" a="1"/>
  <c r="F202" s="1"/>
  <c r="F203" a="1"/>
  <c r="F203" s="1"/>
  <c r="F204" a="1"/>
  <c r="F204" s="1"/>
  <c r="F205" a="1"/>
  <c r="F205" s="1"/>
  <c r="F206" a="1"/>
  <c r="F206" s="1"/>
  <c r="F207" a="1"/>
  <c r="F207" s="1"/>
  <c r="F208" a="1"/>
  <c r="F208" s="1"/>
  <c r="F209" a="1"/>
  <c r="F209" s="1"/>
  <c r="F210" a="1"/>
  <c r="F210" s="1"/>
  <c r="F211" a="1"/>
  <c r="F211" s="1"/>
  <c r="F212" a="1"/>
  <c r="F212" s="1"/>
  <c r="F213" a="1"/>
  <c r="F213" s="1"/>
  <c r="F214" a="1"/>
  <c r="F214" s="1"/>
  <c r="F215" a="1"/>
  <c r="F215" s="1"/>
  <c r="F216" a="1"/>
  <c r="F216" s="1"/>
  <c r="F217" a="1"/>
  <c r="F217" s="1"/>
  <c r="F218" a="1"/>
  <c r="F218" s="1"/>
  <c r="F219" a="1"/>
  <c r="F219" s="1"/>
  <c r="F220" a="1"/>
  <c r="F220" s="1"/>
  <c r="F221" a="1"/>
  <c r="F221" s="1"/>
  <c r="F222" a="1"/>
  <c r="F222" s="1"/>
  <c r="F223" a="1"/>
  <c r="F223" s="1"/>
  <c r="F224" a="1"/>
  <c r="F224" s="1"/>
  <c r="F225" a="1"/>
  <c r="F225" s="1"/>
  <c r="F226" a="1"/>
  <c r="F226" s="1"/>
  <c r="F227" a="1"/>
  <c r="F227" s="1"/>
  <c r="F228" a="1"/>
  <c r="F228" s="1"/>
  <c r="F229" a="1"/>
  <c r="F229" s="1"/>
  <c r="F230" a="1"/>
  <c r="F230" s="1"/>
  <c r="F231" a="1"/>
  <c r="F231" s="1"/>
  <c r="F232" a="1"/>
  <c r="F232" s="1"/>
  <c r="F233" a="1"/>
  <c r="F233" s="1"/>
  <c r="F234" a="1"/>
  <c r="F234" s="1"/>
  <c r="F235" a="1"/>
  <c r="F235" s="1"/>
  <c r="F236" a="1"/>
  <c r="F236" s="1"/>
  <c r="F237" a="1"/>
  <c r="F237" s="1"/>
  <c r="F238" a="1"/>
  <c r="F238" s="1"/>
  <c r="F239" a="1"/>
  <c r="F239" s="1"/>
  <c r="F240" a="1"/>
  <c r="F240" s="1"/>
  <c r="F241" a="1"/>
  <c r="F241" s="1"/>
  <c r="F242" a="1"/>
  <c r="F242" s="1"/>
  <c r="F243" a="1"/>
  <c r="F243" s="1"/>
  <c r="F244" a="1"/>
  <c r="F244" s="1"/>
  <c r="F245" a="1"/>
  <c r="F245" s="1"/>
  <c r="F246" a="1"/>
  <c r="F246" s="1"/>
  <c r="F247" a="1"/>
  <c r="F247" s="1"/>
  <c r="F248" a="1"/>
  <c r="F248" s="1"/>
  <c r="F249" a="1"/>
  <c r="F249" s="1"/>
  <c r="F250" a="1"/>
  <c r="F250" s="1"/>
  <c r="F251" a="1"/>
  <c r="F251" s="1"/>
  <c r="F252" a="1"/>
  <c r="F252" s="1"/>
  <c r="F253" a="1"/>
  <c r="F253" s="1"/>
  <c r="F254" a="1"/>
  <c r="F254" s="1"/>
  <c r="F255" a="1"/>
  <c r="F255" s="1"/>
  <c r="F256" a="1"/>
  <c r="F256" s="1"/>
  <c r="F257" a="1"/>
  <c r="F257" s="1"/>
  <c r="F258" a="1"/>
  <c r="F258" s="1"/>
  <c r="F259" a="1"/>
  <c r="F259" s="1"/>
  <c r="F260" a="1"/>
  <c r="F260" s="1"/>
  <c r="F261" a="1"/>
  <c r="F261" s="1"/>
  <c r="F262" a="1"/>
  <c r="F262" s="1"/>
  <c r="F263" a="1"/>
  <c r="F263" s="1"/>
  <c r="F264" a="1"/>
  <c r="F264" s="1"/>
  <c r="F265" a="1"/>
  <c r="F265" s="1"/>
  <c r="F266" a="1"/>
  <c r="F266" s="1"/>
  <c r="F267" a="1"/>
  <c r="F267" s="1"/>
  <c r="F268" a="1"/>
  <c r="F268" s="1"/>
  <c r="F269" a="1"/>
  <c r="F269" s="1"/>
  <c r="F270" a="1"/>
  <c r="F270" s="1"/>
  <c r="F271" a="1"/>
  <c r="F271" s="1"/>
  <c r="F272" a="1"/>
  <c r="F272" s="1"/>
  <c r="F273" a="1"/>
  <c r="F273" s="1"/>
  <c r="F274" a="1"/>
  <c r="F274" s="1"/>
  <c r="F275" a="1"/>
  <c r="F275" s="1"/>
  <c r="F276" a="1"/>
  <c r="F276" s="1"/>
  <c r="F277" a="1"/>
  <c r="F277" s="1"/>
  <c r="F278" a="1"/>
  <c r="F278" s="1"/>
  <c r="F279" a="1"/>
  <c r="F279" s="1"/>
  <c r="F280" a="1"/>
  <c r="F280" s="1"/>
  <c r="F281" a="1"/>
  <c r="F281" s="1"/>
  <c r="F282" a="1"/>
  <c r="F282" s="1"/>
  <c r="F283" a="1"/>
  <c r="F283" s="1"/>
  <c r="F284" a="1"/>
  <c r="F284" s="1"/>
  <c r="F285" a="1"/>
  <c r="F285" s="1"/>
  <c r="F286" a="1"/>
  <c r="F286" s="1"/>
  <c r="F287" a="1"/>
  <c r="F287" s="1"/>
  <c r="F288" a="1"/>
  <c r="F288" s="1"/>
  <c r="F289" a="1"/>
  <c r="F289" s="1"/>
  <c r="F290" a="1"/>
  <c r="F290" s="1"/>
  <c r="F291" a="1"/>
  <c r="F291" s="1"/>
  <c r="F292" a="1"/>
  <c r="F292" s="1"/>
  <c r="F293" a="1"/>
  <c r="F293" s="1"/>
  <c r="F294" a="1"/>
  <c r="F294" s="1"/>
  <c r="F295" a="1"/>
  <c r="F295" s="1"/>
  <c r="F296" a="1"/>
  <c r="F296" s="1"/>
  <c r="F297" a="1"/>
  <c r="F297" s="1"/>
  <c r="F298" a="1"/>
  <c r="F298" s="1"/>
  <c r="F299" a="1"/>
  <c r="F299" s="1"/>
  <c r="F300" a="1"/>
  <c r="F300" s="1"/>
  <c r="F301" a="1"/>
  <c r="F301" s="1"/>
  <c r="F302" a="1"/>
  <c r="F302" s="1"/>
  <c r="F303" a="1"/>
  <c r="F303" s="1"/>
  <c r="F304" a="1"/>
  <c r="F304" s="1"/>
  <c r="F305" a="1"/>
  <c r="F305" s="1"/>
  <c r="F306" a="1"/>
  <c r="F306" s="1"/>
  <c r="F307" a="1"/>
  <c r="F307" s="1"/>
  <c r="F308" a="1"/>
  <c r="F308" s="1"/>
  <c r="F309" a="1"/>
  <c r="F309" s="1"/>
  <c r="F310" a="1"/>
  <c r="F310" s="1"/>
  <c r="F311" a="1"/>
  <c r="F311" s="1"/>
  <c r="F312" a="1"/>
  <c r="F312" s="1"/>
  <c r="F313" a="1"/>
  <c r="F313" s="1"/>
  <c r="F314" a="1"/>
  <c r="F314" s="1"/>
  <c r="F315" a="1"/>
  <c r="F315" s="1"/>
  <c r="F316" a="1"/>
  <c r="F316" s="1"/>
  <c r="F317" a="1"/>
  <c r="F317" s="1"/>
  <c r="F318" a="1"/>
  <c r="F318" s="1"/>
  <c r="F319" a="1"/>
  <c r="F319" s="1"/>
  <c r="F320" a="1"/>
  <c r="F320" s="1"/>
  <c r="F321" a="1"/>
  <c r="F321" s="1"/>
  <c r="F322" a="1"/>
  <c r="F322" s="1"/>
  <c r="F323" a="1"/>
  <c r="F323" s="1"/>
  <c r="F324" a="1"/>
  <c r="F324" s="1"/>
  <c r="F325" a="1"/>
  <c r="F325" s="1"/>
  <c r="F326" a="1"/>
  <c r="F326" s="1"/>
  <c r="F327" a="1"/>
  <c r="F327" s="1"/>
  <c r="F328" a="1"/>
  <c r="F328" s="1"/>
  <c r="F329" a="1"/>
  <c r="F329" s="1"/>
  <c r="F330" a="1"/>
  <c r="F330" s="1"/>
  <c r="F331" a="1"/>
  <c r="F331" s="1"/>
  <c r="F332" a="1"/>
  <c r="F332" s="1"/>
  <c r="F333" a="1"/>
  <c r="F333" s="1"/>
  <c r="F334" a="1"/>
  <c r="F334" s="1"/>
  <c r="F335" a="1"/>
  <c r="F335" s="1"/>
  <c r="F336" a="1"/>
  <c r="F336" s="1"/>
  <c r="F337" a="1"/>
  <c r="F337" s="1"/>
  <c r="F338" a="1"/>
  <c r="F338" s="1"/>
  <c r="F339" a="1"/>
  <c r="F339" s="1"/>
  <c r="F340" a="1"/>
  <c r="F340" s="1"/>
  <c r="F341" a="1"/>
  <c r="F341" s="1"/>
  <c r="F342" a="1"/>
  <c r="F342" s="1"/>
  <c r="F343" a="1"/>
  <c r="F343" s="1"/>
  <c r="F344" a="1"/>
  <c r="F344" s="1"/>
  <c r="F345" a="1"/>
  <c r="F345" s="1"/>
  <c r="F346" a="1"/>
  <c r="F346" s="1"/>
  <c r="F347" a="1"/>
  <c r="F347" s="1"/>
  <c r="F348" a="1"/>
  <c r="F348" s="1"/>
  <c r="F349" a="1"/>
  <c r="F349" s="1"/>
  <c r="F350" a="1"/>
  <c r="F350" s="1"/>
  <c r="F351" a="1"/>
  <c r="F351" s="1"/>
  <c r="F352" a="1"/>
  <c r="F352" s="1"/>
  <c r="F353" a="1"/>
  <c r="F353" s="1"/>
  <c r="F354" a="1"/>
  <c r="F354" s="1"/>
  <c r="F355" a="1"/>
  <c r="F355" s="1"/>
  <c r="F356" a="1"/>
  <c r="F356" s="1"/>
  <c r="F357" a="1"/>
  <c r="F357" s="1"/>
  <c r="F358" a="1"/>
  <c r="F358" s="1"/>
  <c r="F359" a="1"/>
  <c r="F359" s="1"/>
  <c r="F360" a="1"/>
  <c r="F360" s="1"/>
  <c r="F361" a="1"/>
  <c r="F361" s="1"/>
  <c r="F362" a="1"/>
  <c r="F362" s="1"/>
  <c r="F363" a="1"/>
  <c r="F363" s="1"/>
  <c r="F364" a="1"/>
  <c r="F364" s="1"/>
  <c r="F365" a="1"/>
  <c r="F365" s="1"/>
  <c r="F366" a="1"/>
  <c r="F366" s="1"/>
  <c r="F367" a="1"/>
  <c r="F367" s="1"/>
  <c r="F368" a="1"/>
  <c r="F368" s="1"/>
  <c r="F369" a="1"/>
  <c r="F369" s="1"/>
  <c r="F370" a="1"/>
  <c r="F370" s="1"/>
  <c r="F371" a="1"/>
  <c r="F371" s="1"/>
  <c r="F372" a="1"/>
  <c r="F372" s="1"/>
  <c r="F373" a="1"/>
  <c r="F373" s="1"/>
  <c r="F374" a="1"/>
  <c r="F374" s="1"/>
  <c r="F375" a="1"/>
  <c r="F375" s="1"/>
  <c r="F376" a="1"/>
  <c r="F376" s="1"/>
  <c r="F377" a="1"/>
  <c r="F377" s="1"/>
  <c r="F378" a="1"/>
  <c r="F378" s="1"/>
  <c r="F379" a="1"/>
  <c r="F379" s="1"/>
  <c r="F380" a="1"/>
  <c r="F380" s="1"/>
  <c r="F381" a="1"/>
  <c r="F381" s="1"/>
  <c r="F382" a="1"/>
  <c r="F382" s="1"/>
  <c r="F383" a="1"/>
  <c r="F383" s="1"/>
  <c r="F384" a="1"/>
  <c r="F384" s="1"/>
  <c r="F385" a="1"/>
  <c r="F385" s="1"/>
  <c r="F386" a="1"/>
  <c r="F386" s="1"/>
  <c r="F387" a="1"/>
  <c r="F387" s="1"/>
  <c r="F388" a="1"/>
  <c r="F388" s="1"/>
  <c r="F389" a="1"/>
  <c r="F389" s="1"/>
  <c r="F390" a="1"/>
  <c r="F390" s="1"/>
  <c r="F391" a="1"/>
  <c r="F391" s="1"/>
  <c r="F392" a="1"/>
  <c r="F392" s="1"/>
  <c r="F393" a="1"/>
  <c r="F393" s="1"/>
  <c r="F394" a="1"/>
  <c r="F394" s="1"/>
  <c r="F395" a="1"/>
  <c r="F395" s="1"/>
  <c r="F396" a="1"/>
  <c r="F396" s="1"/>
  <c r="F397" a="1"/>
  <c r="F397" s="1"/>
  <c r="F398" a="1"/>
  <c r="F398" s="1"/>
  <c r="F399" a="1"/>
  <c r="F399" s="1"/>
  <c r="F400" a="1"/>
  <c r="F400" s="1"/>
  <c r="F401" a="1"/>
  <c r="F401" s="1"/>
  <c r="F402" a="1"/>
  <c r="F402" s="1"/>
  <c r="F403" a="1"/>
  <c r="F403" s="1"/>
  <c r="F404" a="1"/>
  <c r="F404" s="1"/>
  <c r="F405" a="1"/>
  <c r="F405" s="1"/>
  <c r="F406" a="1"/>
  <c r="F406" s="1"/>
  <c r="F407" a="1"/>
  <c r="F407" s="1"/>
  <c r="F408" a="1"/>
  <c r="F408" s="1"/>
  <c r="F409" a="1"/>
  <c r="F409" s="1"/>
  <c r="F11" a="1"/>
  <c r="F11" s="1"/>
  <c r="B12" a="1"/>
  <c r="B12" s="1"/>
  <c r="C12" a="1"/>
  <c r="C12" s="1"/>
  <c r="D12" a="1"/>
  <c r="D12" s="1"/>
  <c r="E12" a="1"/>
  <c r="E12" s="1"/>
  <c r="A13" a="1"/>
  <c r="A13" s="1"/>
  <c r="B13" a="1"/>
  <c r="B13" s="1"/>
  <c r="C13" a="1"/>
  <c r="C13" s="1"/>
  <c r="D13" a="1"/>
  <c r="D13" s="1"/>
  <c r="E13" a="1"/>
  <c r="E13" s="1"/>
  <c r="A14" a="1"/>
  <c r="A14" s="1"/>
  <c r="B14" a="1"/>
  <c r="B14" s="1"/>
  <c r="C14" a="1"/>
  <c r="C14" s="1"/>
  <c r="D14" a="1"/>
  <c r="D14" s="1"/>
  <c r="E14" a="1"/>
  <c r="E14" s="1"/>
  <c r="A15" a="1"/>
  <c r="A15" s="1"/>
  <c r="B15" a="1"/>
  <c r="B15" s="1"/>
  <c r="C15" a="1"/>
  <c r="C15" s="1"/>
  <c r="D15" a="1"/>
  <c r="D15" s="1"/>
  <c r="E15" a="1"/>
  <c r="E15" s="1"/>
  <c r="A16" a="1"/>
  <c r="A16" s="1"/>
  <c r="B16" a="1"/>
  <c r="B16" s="1"/>
  <c r="C16" a="1"/>
  <c r="C16" s="1"/>
  <c r="D16" a="1"/>
  <c r="D16" s="1"/>
  <c r="E16" a="1"/>
  <c r="E16" s="1"/>
  <c r="A17" a="1"/>
  <c r="A17" s="1"/>
  <c r="B17" a="1"/>
  <c r="B17" s="1"/>
  <c r="C17" a="1"/>
  <c r="C17" s="1"/>
  <c r="D17" a="1"/>
  <c r="D17" s="1"/>
  <c r="E17" a="1"/>
  <c r="E17" s="1"/>
  <c r="A18" a="1"/>
  <c r="A18" s="1"/>
  <c r="B18" a="1"/>
  <c r="B18" s="1"/>
  <c r="C18" a="1"/>
  <c r="C18" s="1"/>
  <c r="D18" a="1"/>
  <c r="D18" s="1"/>
  <c r="E18" a="1"/>
  <c r="E18" s="1"/>
  <c r="A19" a="1"/>
  <c r="A19" s="1"/>
  <c r="B19" a="1"/>
  <c r="B19" s="1"/>
  <c r="C19" a="1"/>
  <c r="C19" s="1"/>
  <c r="D19" a="1"/>
  <c r="D19" s="1"/>
  <c r="E19" a="1"/>
  <c r="E19" s="1"/>
  <c r="A20" a="1"/>
  <c r="A20" s="1"/>
  <c r="B20" a="1"/>
  <c r="B20" s="1"/>
  <c r="C20" a="1"/>
  <c r="C20" s="1"/>
  <c r="D20" a="1"/>
  <c r="D20" s="1"/>
  <c r="E20" a="1"/>
  <c r="E20" s="1"/>
  <c r="A21" a="1"/>
  <c r="A21" s="1"/>
  <c r="B21" a="1"/>
  <c r="B21" s="1"/>
  <c r="C21" a="1"/>
  <c r="C21" s="1"/>
  <c r="D21" a="1"/>
  <c r="D21" s="1"/>
  <c r="E21" a="1"/>
  <c r="E21" s="1"/>
  <c r="A22" a="1"/>
  <c r="A22" s="1"/>
  <c r="B22" a="1"/>
  <c r="B22" s="1"/>
  <c r="C22" a="1"/>
  <c r="C22" s="1"/>
  <c r="D22" a="1"/>
  <c r="D22" s="1"/>
  <c r="E22" a="1"/>
  <c r="E22" s="1"/>
  <c r="A23" a="1"/>
  <c r="A23" s="1"/>
  <c r="B23" a="1"/>
  <c r="B23" s="1"/>
  <c r="C23" a="1"/>
  <c r="C23" s="1"/>
  <c r="D23" a="1"/>
  <c r="D23" s="1"/>
  <c r="E23" a="1"/>
  <c r="E23" s="1"/>
  <c r="A24" a="1"/>
  <c r="A24" s="1"/>
  <c r="B24" a="1"/>
  <c r="B24" s="1"/>
  <c r="C24" a="1"/>
  <c r="C24" s="1"/>
  <c r="D24" a="1"/>
  <c r="D24" s="1"/>
  <c r="E24" a="1"/>
  <c r="E24" s="1"/>
  <c r="A25" a="1"/>
  <c r="A25" s="1"/>
  <c r="B25" a="1"/>
  <c r="B25" s="1"/>
  <c r="C25" a="1"/>
  <c r="C25" s="1"/>
  <c r="D25" a="1"/>
  <c r="D25" s="1"/>
  <c r="E25" a="1"/>
  <c r="E25" s="1"/>
  <c r="A26" a="1"/>
  <c r="A26" s="1"/>
  <c r="B26" a="1"/>
  <c r="B26" s="1"/>
  <c r="C26" a="1"/>
  <c r="C26" s="1"/>
  <c r="D26" a="1"/>
  <c r="D26" s="1"/>
  <c r="E26" a="1"/>
  <c r="E26" s="1"/>
  <c r="A27" a="1"/>
  <c r="A27" s="1"/>
  <c r="B27" a="1"/>
  <c r="B27" s="1"/>
  <c r="C27" a="1"/>
  <c r="C27" s="1"/>
  <c r="D27" a="1"/>
  <c r="D27" s="1"/>
  <c r="E27" a="1"/>
  <c r="E27" s="1"/>
  <c r="A28" a="1"/>
  <c r="A28" s="1"/>
  <c r="B28" a="1"/>
  <c r="B28" s="1"/>
  <c r="C28" a="1"/>
  <c r="C28" s="1"/>
  <c r="D28" a="1"/>
  <c r="D28" s="1"/>
  <c r="E28" a="1"/>
  <c r="E28" s="1"/>
  <c r="A29" a="1"/>
  <c r="A29" s="1"/>
  <c r="B29" a="1"/>
  <c r="B29" s="1"/>
  <c r="C29" a="1"/>
  <c r="C29" s="1"/>
  <c r="D29" a="1"/>
  <c r="D29" s="1"/>
  <c r="E29" a="1"/>
  <c r="E29" s="1"/>
  <c r="A30" a="1"/>
  <c r="A30" s="1"/>
  <c r="B30" a="1"/>
  <c r="B30" s="1"/>
  <c r="C30" a="1"/>
  <c r="C30" s="1"/>
  <c r="D30" a="1"/>
  <c r="D30" s="1"/>
  <c r="E30" a="1"/>
  <c r="E30" s="1"/>
  <c r="A31" a="1"/>
  <c r="A31" s="1"/>
  <c r="B31" a="1"/>
  <c r="B31" s="1"/>
  <c r="C31" a="1"/>
  <c r="C31" s="1"/>
  <c r="D31" a="1"/>
  <c r="D31" s="1"/>
  <c r="E31" a="1"/>
  <c r="E31" s="1"/>
  <c r="A32" a="1"/>
  <c r="A32" s="1"/>
  <c r="B32" a="1"/>
  <c r="B32" s="1"/>
  <c r="C32" a="1"/>
  <c r="C32" s="1"/>
  <c r="D32" a="1"/>
  <c r="D32" s="1"/>
  <c r="E32" a="1"/>
  <c r="E32" s="1"/>
  <c r="A33" a="1"/>
  <c r="A33" s="1"/>
  <c r="B33" a="1"/>
  <c r="B33" s="1"/>
  <c r="C33" a="1"/>
  <c r="C33" s="1"/>
  <c r="D33" a="1"/>
  <c r="D33" s="1"/>
  <c r="E33" a="1"/>
  <c r="E33" s="1"/>
  <c r="A34" a="1"/>
  <c r="A34" s="1"/>
  <c r="B34" a="1"/>
  <c r="B34" s="1"/>
  <c r="C34" a="1"/>
  <c r="C34" s="1"/>
  <c r="D34" a="1"/>
  <c r="D34" s="1"/>
  <c r="E34" a="1"/>
  <c r="E34" s="1"/>
  <c r="A35" a="1"/>
  <c r="A35" s="1"/>
  <c r="B35" a="1"/>
  <c r="B35" s="1"/>
  <c r="C35" a="1"/>
  <c r="C35" s="1"/>
  <c r="D35" a="1"/>
  <c r="D35" s="1"/>
  <c r="E35" a="1"/>
  <c r="E35" s="1"/>
  <c r="A36" a="1"/>
  <c r="A36" s="1"/>
  <c r="B36" a="1"/>
  <c r="B36" s="1"/>
  <c r="C36" a="1"/>
  <c r="C36" s="1"/>
  <c r="D36" a="1"/>
  <c r="D36" s="1"/>
  <c r="E36" a="1"/>
  <c r="E36" s="1"/>
  <c r="A37" a="1"/>
  <c r="A37" s="1"/>
  <c r="B37" a="1"/>
  <c r="B37" s="1"/>
  <c r="C37" a="1"/>
  <c r="C37" s="1"/>
  <c r="D37" a="1"/>
  <c r="D37" s="1"/>
  <c r="E37" a="1"/>
  <c r="E37" s="1"/>
  <c r="A38" a="1"/>
  <c r="A38" s="1"/>
  <c r="B38" a="1"/>
  <c r="B38" s="1"/>
  <c r="C38" a="1"/>
  <c r="C38" s="1"/>
  <c r="D38" a="1"/>
  <c r="D38" s="1"/>
  <c r="E38" a="1"/>
  <c r="E38" s="1"/>
  <c r="A39" a="1"/>
  <c r="A39" s="1"/>
  <c r="B39" a="1"/>
  <c r="B39" s="1"/>
  <c r="C39" a="1"/>
  <c r="C39" s="1"/>
  <c r="D39" a="1"/>
  <c r="D39" s="1"/>
  <c r="E39" a="1"/>
  <c r="E39" s="1"/>
  <c r="A40" a="1"/>
  <c r="A40" s="1"/>
  <c r="B40" a="1"/>
  <c r="B40" s="1"/>
  <c r="C40" a="1"/>
  <c r="C40" s="1"/>
  <c r="D40" a="1"/>
  <c r="D40" s="1"/>
  <c r="E40" a="1"/>
  <c r="E40" s="1"/>
  <c r="A41" a="1"/>
  <c r="A41" s="1"/>
  <c r="B41" a="1"/>
  <c r="B41" s="1"/>
  <c r="C41" a="1"/>
  <c r="C41" s="1"/>
  <c r="D41" a="1"/>
  <c r="D41" s="1"/>
  <c r="E41" a="1"/>
  <c r="E41" s="1"/>
  <c r="A42" a="1"/>
  <c r="A42" s="1"/>
  <c r="B42" a="1"/>
  <c r="B42" s="1"/>
  <c r="C42" a="1"/>
  <c r="C42" s="1"/>
  <c r="D42" a="1"/>
  <c r="D42" s="1"/>
  <c r="E42" a="1"/>
  <c r="E42" s="1"/>
  <c r="A43" a="1"/>
  <c r="A43" s="1"/>
  <c r="B43" a="1"/>
  <c r="B43" s="1"/>
  <c r="C43" a="1"/>
  <c r="C43" s="1"/>
  <c r="D43" a="1"/>
  <c r="D43" s="1"/>
  <c r="E43" a="1"/>
  <c r="E43" s="1"/>
  <c r="A44" a="1"/>
  <c r="A44" s="1"/>
  <c r="B44" a="1"/>
  <c r="B44" s="1"/>
  <c r="C44" a="1"/>
  <c r="C44" s="1"/>
  <c r="D44" a="1"/>
  <c r="D44" s="1"/>
  <c r="E44" a="1"/>
  <c r="E44" s="1"/>
  <c r="A45" a="1"/>
  <c r="A45" s="1"/>
  <c r="B45" a="1"/>
  <c r="B45" s="1"/>
  <c r="C45" a="1"/>
  <c r="C45" s="1"/>
  <c r="D45" a="1"/>
  <c r="D45" s="1"/>
  <c r="E45" a="1"/>
  <c r="E45" s="1"/>
  <c r="A46" a="1"/>
  <c r="A46" s="1"/>
  <c r="B46" a="1"/>
  <c r="B46" s="1"/>
  <c r="C46" a="1"/>
  <c r="C46" s="1"/>
  <c r="D46" a="1"/>
  <c r="D46" s="1"/>
  <c r="E46" a="1"/>
  <c r="E46" s="1"/>
  <c r="A47" a="1"/>
  <c r="A47" s="1"/>
  <c r="B47" a="1"/>
  <c r="B47" s="1"/>
  <c r="C47" a="1"/>
  <c r="C47" s="1"/>
  <c r="D47" a="1"/>
  <c r="D47" s="1"/>
  <c r="E47" a="1"/>
  <c r="E47" s="1"/>
  <c r="A48" a="1"/>
  <c r="A48" s="1"/>
  <c r="B48" a="1"/>
  <c r="B48" s="1"/>
  <c r="C48" a="1"/>
  <c r="C48" s="1"/>
  <c r="D48" a="1"/>
  <c r="D48" s="1"/>
  <c r="E48" a="1"/>
  <c r="E48" s="1"/>
  <c r="A49" a="1"/>
  <c r="A49" s="1"/>
  <c r="B49" a="1"/>
  <c r="B49" s="1"/>
  <c r="C49" a="1"/>
  <c r="C49" s="1"/>
  <c r="D49" a="1"/>
  <c r="D49" s="1"/>
  <c r="E49" a="1"/>
  <c r="E49" s="1"/>
  <c r="A50" a="1"/>
  <c r="A50" s="1"/>
  <c r="B50" a="1"/>
  <c r="B50" s="1"/>
  <c r="C50" a="1"/>
  <c r="C50" s="1"/>
  <c r="D50" a="1"/>
  <c r="D50" s="1"/>
  <c r="E50" a="1"/>
  <c r="E50" s="1"/>
  <c r="A51" a="1"/>
  <c r="A51" s="1"/>
  <c r="B51" a="1"/>
  <c r="B51" s="1"/>
  <c r="C51" a="1"/>
  <c r="C51" s="1"/>
  <c r="D51" a="1"/>
  <c r="D51" s="1"/>
  <c r="E51" a="1"/>
  <c r="E51" s="1"/>
  <c r="A52" a="1"/>
  <c r="A52" s="1"/>
  <c r="B52" a="1"/>
  <c r="B52" s="1"/>
  <c r="C52" a="1"/>
  <c r="C52" s="1"/>
  <c r="D52" a="1"/>
  <c r="D52" s="1"/>
  <c r="E52" a="1"/>
  <c r="E52" s="1"/>
  <c r="A53" a="1"/>
  <c r="A53" s="1"/>
  <c r="B53" a="1"/>
  <c r="B53" s="1"/>
  <c r="C53" a="1"/>
  <c r="C53" s="1"/>
  <c r="D53" a="1"/>
  <c r="D53" s="1"/>
  <c r="E53" a="1"/>
  <c r="E53" s="1"/>
  <c r="A54" a="1"/>
  <c r="A54" s="1"/>
  <c r="B54" a="1"/>
  <c r="B54" s="1"/>
  <c r="C54" a="1"/>
  <c r="C54" s="1"/>
  <c r="D54" a="1"/>
  <c r="D54" s="1"/>
  <c r="E54" a="1"/>
  <c r="E54" s="1"/>
  <c r="A55" a="1"/>
  <c r="A55" s="1"/>
  <c r="B55" a="1"/>
  <c r="B55" s="1"/>
  <c r="C55" a="1"/>
  <c r="C55" s="1"/>
  <c r="D55" a="1"/>
  <c r="D55" s="1"/>
  <c r="E55" a="1"/>
  <c r="E55" s="1"/>
  <c r="A56" a="1"/>
  <c r="A56" s="1"/>
  <c r="B56" a="1"/>
  <c r="B56" s="1"/>
  <c r="C56" a="1"/>
  <c r="C56" s="1"/>
  <c r="D56" a="1"/>
  <c r="D56" s="1"/>
  <c r="E56" a="1"/>
  <c r="E56" s="1"/>
  <c r="A57" a="1"/>
  <c r="A57" s="1"/>
  <c r="B57" a="1"/>
  <c r="B57" s="1"/>
  <c r="C57" a="1"/>
  <c r="C57" s="1"/>
  <c r="D57" a="1"/>
  <c r="D57" s="1"/>
  <c r="E57" a="1"/>
  <c r="E57" s="1"/>
  <c r="A58" a="1"/>
  <c r="A58" s="1"/>
  <c r="B58" a="1"/>
  <c r="B58" s="1"/>
  <c r="C58" a="1"/>
  <c r="C58" s="1"/>
  <c r="D58" a="1"/>
  <c r="D58" s="1"/>
  <c r="E58" a="1"/>
  <c r="E58" s="1"/>
  <c r="A59" a="1"/>
  <c r="A59" s="1"/>
  <c r="B59" a="1"/>
  <c r="B59" s="1"/>
  <c r="C59" a="1"/>
  <c r="C59" s="1"/>
  <c r="D59" a="1"/>
  <c r="D59" s="1"/>
  <c r="E59" a="1"/>
  <c r="E59" s="1"/>
  <c r="A60" a="1"/>
  <c r="A60" s="1"/>
  <c r="B60" a="1"/>
  <c r="B60" s="1"/>
  <c r="C60" a="1"/>
  <c r="C60" s="1"/>
  <c r="D60" a="1"/>
  <c r="D60" s="1"/>
  <c r="E60" a="1"/>
  <c r="E60" s="1"/>
  <c r="A61" a="1"/>
  <c r="A61" s="1"/>
  <c r="B61" a="1"/>
  <c r="B61" s="1"/>
  <c r="C61" a="1"/>
  <c r="C61" s="1"/>
  <c r="D61" a="1"/>
  <c r="D61" s="1"/>
  <c r="E61" a="1"/>
  <c r="E61" s="1"/>
  <c r="A62" a="1"/>
  <c r="A62" s="1"/>
  <c r="B62" a="1"/>
  <c r="B62" s="1"/>
  <c r="C62" a="1"/>
  <c r="C62" s="1"/>
  <c r="D62" a="1"/>
  <c r="D62" s="1"/>
  <c r="E62" a="1"/>
  <c r="E62" s="1"/>
  <c r="A63" a="1"/>
  <c r="A63" s="1"/>
  <c r="B63" a="1"/>
  <c r="B63" s="1"/>
  <c r="C63" a="1"/>
  <c r="C63" s="1"/>
  <c r="D63" a="1"/>
  <c r="D63" s="1"/>
  <c r="E63" a="1"/>
  <c r="E63" s="1"/>
  <c r="A64" a="1"/>
  <c r="A64" s="1"/>
  <c r="B64" a="1"/>
  <c r="B64" s="1"/>
  <c r="C64" a="1"/>
  <c r="C64" s="1"/>
  <c r="D64" a="1"/>
  <c r="D64" s="1"/>
  <c r="E64" a="1"/>
  <c r="E64" s="1"/>
  <c r="A65" a="1"/>
  <c r="A65" s="1"/>
  <c r="B65" a="1"/>
  <c r="B65" s="1"/>
  <c r="C65" a="1"/>
  <c r="C65" s="1"/>
  <c r="D65" a="1"/>
  <c r="D65" s="1"/>
  <c r="E65" a="1"/>
  <c r="E65" s="1"/>
  <c r="A66" a="1"/>
  <c r="A66" s="1"/>
  <c r="B66" a="1"/>
  <c r="B66" s="1"/>
  <c r="C66" a="1"/>
  <c r="C66" s="1"/>
  <c r="D66" a="1"/>
  <c r="D66" s="1"/>
  <c r="E66" a="1"/>
  <c r="E66" s="1"/>
  <c r="A67" a="1"/>
  <c r="A67" s="1"/>
  <c r="B67" a="1"/>
  <c r="B67" s="1"/>
  <c r="C67" a="1"/>
  <c r="C67" s="1"/>
  <c r="D67" a="1"/>
  <c r="D67" s="1"/>
  <c r="E67" a="1"/>
  <c r="E67" s="1"/>
  <c r="A68" a="1"/>
  <c r="A68" s="1"/>
  <c r="B68" a="1"/>
  <c r="B68" s="1"/>
  <c r="C68" a="1"/>
  <c r="C68" s="1"/>
  <c r="D68" a="1"/>
  <c r="D68" s="1"/>
  <c r="E68" a="1"/>
  <c r="E68" s="1"/>
  <c r="A69" a="1"/>
  <c r="A69" s="1"/>
  <c r="B69" a="1"/>
  <c r="B69" s="1"/>
  <c r="C69" a="1"/>
  <c r="C69" s="1"/>
  <c r="D69" a="1"/>
  <c r="D69" s="1"/>
  <c r="E69" a="1"/>
  <c r="E69" s="1"/>
  <c r="A70" a="1"/>
  <c r="A70" s="1"/>
  <c r="B70" a="1"/>
  <c r="B70" s="1"/>
  <c r="C70" a="1"/>
  <c r="C70" s="1"/>
  <c r="D70" a="1"/>
  <c r="D70" s="1"/>
  <c r="E70" a="1"/>
  <c r="E70" s="1"/>
  <c r="A71" a="1"/>
  <c r="A71" s="1"/>
  <c r="B71" a="1"/>
  <c r="B71" s="1"/>
  <c r="C71" a="1"/>
  <c r="C71" s="1"/>
  <c r="D71" a="1"/>
  <c r="D71" s="1"/>
  <c r="E71" a="1"/>
  <c r="E71" s="1"/>
  <c r="A72" a="1"/>
  <c r="A72" s="1"/>
  <c r="B72" a="1"/>
  <c r="B72" s="1"/>
  <c r="C72" a="1"/>
  <c r="C72" s="1"/>
  <c r="D72" a="1"/>
  <c r="D72" s="1"/>
  <c r="E72" a="1"/>
  <c r="E72" s="1"/>
  <c r="A73" a="1"/>
  <c r="A73" s="1"/>
  <c r="B73" a="1"/>
  <c r="B73" s="1"/>
  <c r="C73" a="1"/>
  <c r="C73" s="1"/>
  <c r="D73" a="1"/>
  <c r="D73" s="1"/>
  <c r="E73" a="1"/>
  <c r="E73" s="1"/>
  <c r="A74" a="1"/>
  <c r="A74" s="1"/>
  <c r="B74" a="1"/>
  <c r="B74" s="1"/>
  <c r="C74" a="1"/>
  <c r="C74" s="1"/>
  <c r="D74" a="1"/>
  <c r="D74" s="1"/>
  <c r="E74" a="1"/>
  <c r="E74" s="1"/>
  <c r="A75" a="1"/>
  <c r="A75" s="1"/>
  <c r="B75" a="1"/>
  <c r="B75" s="1"/>
  <c r="C75" a="1"/>
  <c r="C75" s="1"/>
  <c r="D75" a="1"/>
  <c r="D75" s="1"/>
  <c r="E75" a="1"/>
  <c r="E75" s="1"/>
  <c r="A76" a="1"/>
  <c r="A76" s="1"/>
  <c r="B76" a="1"/>
  <c r="B76" s="1"/>
  <c r="C76" a="1"/>
  <c r="C76" s="1"/>
  <c r="D76" a="1"/>
  <c r="D76" s="1"/>
  <c r="E76" a="1"/>
  <c r="E76" s="1"/>
  <c r="A77" a="1"/>
  <c r="A77" s="1"/>
  <c r="B77" a="1"/>
  <c r="B77" s="1"/>
  <c r="C77" a="1"/>
  <c r="C77" s="1"/>
  <c r="D77" a="1"/>
  <c r="D77" s="1"/>
  <c r="E77" a="1"/>
  <c r="E77" s="1"/>
  <c r="A78" a="1"/>
  <c r="A78" s="1"/>
  <c r="B78" a="1"/>
  <c r="B78" s="1"/>
  <c r="C78" a="1"/>
  <c r="C78" s="1"/>
  <c r="D78" a="1"/>
  <c r="D78" s="1"/>
  <c r="E78" a="1"/>
  <c r="E78" s="1"/>
  <c r="A79" a="1"/>
  <c r="A79" s="1"/>
  <c r="B79" a="1"/>
  <c r="B79" s="1"/>
  <c r="C79" a="1"/>
  <c r="C79" s="1"/>
  <c r="D79" a="1"/>
  <c r="D79" s="1"/>
  <c r="E79" a="1"/>
  <c r="E79" s="1"/>
  <c r="A80" a="1"/>
  <c r="A80" s="1"/>
  <c r="B80" a="1"/>
  <c r="B80" s="1"/>
  <c r="C80" a="1"/>
  <c r="C80" s="1"/>
  <c r="D80" a="1"/>
  <c r="D80" s="1"/>
  <c r="E80" a="1"/>
  <c r="E80" s="1"/>
  <c r="A81" a="1"/>
  <c r="A81" s="1"/>
  <c r="B81" a="1"/>
  <c r="B81" s="1"/>
  <c r="C81" a="1"/>
  <c r="C81" s="1"/>
  <c r="D81" a="1"/>
  <c r="D81" s="1"/>
  <c r="E81" a="1"/>
  <c r="E81" s="1"/>
  <c r="A82" a="1"/>
  <c r="A82" s="1"/>
  <c r="B82" a="1"/>
  <c r="B82" s="1"/>
  <c r="C82" a="1"/>
  <c r="C82" s="1"/>
  <c r="D82" a="1"/>
  <c r="D82" s="1"/>
  <c r="E82" a="1"/>
  <c r="E82" s="1"/>
  <c r="A83" a="1"/>
  <c r="A83" s="1"/>
  <c r="B83" a="1"/>
  <c r="B83" s="1"/>
  <c r="C83" a="1"/>
  <c r="C83" s="1"/>
  <c r="D83" a="1"/>
  <c r="D83" s="1"/>
  <c r="E83" a="1"/>
  <c r="E83" s="1"/>
  <c r="A84" a="1"/>
  <c r="A84" s="1"/>
  <c r="B84" a="1"/>
  <c r="B84" s="1"/>
  <c r="C84" a="1"/>
  <c r="C84" s="1"/>
  <c r="D84" a="1"/>
  <c r="D84" s="1"/>
  <c r="E84" a="1"/>
  <c r="E84" s="1"/>
  <c r="A85" a="1"/>
  <c r="A85" s="1"/>
  <c r="B85" a="1"/>
  <c r="B85" s="1"/>
  <c r="C85" a="1"/>
  <c r="C85" s="1"/>
  <c r="D85" a="1"/>
  <c r="D85" s="1"/>
  <c r="E85" a="1"/>
  <c r="E85" s="1"/>
  <c r="A86" a="1"/>
  <c r="A86" s="1"/>
  <c r="B86" a="1"/>
  <c r="B86" s="1"/>
  <c r="C86" a="1"/>
  <c r="C86" s="1"/>
  <c r="D86" a="1"/>
  <c r="D86" s="1"/>
  <c r="E86" a="1"/>
  <c r="E86" s="1"/>
  <c r="A87" a="1"/>
  <c r="A87" s="1"/>
  <c r="B87" a="1"/>
  <c r="B87" s="1"/>
  <c r="C87" a="1"/>
  <c r="C87" s="1"/>
  <c r="D87" a="1"/>
  <c r="D87" s="1"/>
  <c r="E87" a="1"/>
  <c r="E87" s="1"/>
  <c r="A88" a="1"/>
  <c r="A88" s="1"/>
  <c r="B88" a="1"/>
  <c r="B88" s="1"/>
  <c r="C88" a="1"/>
  <c r="C88" s="1"/>
  <c r="D88" a="1"/>
  <c r="D88" s="1"/>
  <c r="E88" a="1"/>
  <c r="E88" s="1"/>
  <c r="A89" a="1"/>
  <c r="A89" s="1"/>
  <c r="B89" a="1"/>
  <c r="B89" s="1"/>
  <c r="C89" a="1"/>
  <c r="C89" s="1"/>
  <c r="D89" a="1"/>
  <c r="D89" s="1"/>
  <c r="E89" a="1"/>
  <c r="E89" s="1"/>
  <c r="A90" a="1"/>
  <c r="A90" s="1"/>
  <c r="B90" a="1"/>
  <c r="B90" s="1"/>
  <c r="C90" a="1"/>
  <c r="C90" s="1"/>
  <c r="D90" a="1"/>
  <c r="D90" s="1"/>
  <c r="E90" a="1"/>
  <c r="E90" s="1"/>
  <c r="A91" a="1"/>
  <c r="A91" s="1"/>
  <c r="B91" a="1"/>
  <c r="B91" s="1"/>
  <c r="C91" a="1"/>
  <c r="C91" s="1"/>
  <c r="D91" a="1"/>
  <c r="D91" s="1"/>
  <c r="E91" a="1"/>
  <c r="E91" s="1"/>
  <c r="A92" a="1"/>
  <c r="A92" s="1"/>
  <c r="B92" a="1"/>
  <c r="B92" s="1"/>
  <c r="C92" a="1"/>
  <c r="C92" s="1"/>
  <c r="D92" a="1"/>
  <c r="D92" s="1"/>
  <c r="E92" a="1"/>
  <c r="E92" s="1"/>
  <c r="A93" a="1"/>
  <c r="A93" s="1"/>
  <c r="B93" a="1"/>
  <c r="B93" s="1"/>
  <c r="C93" a="1"/>
  <c r="C93" s="1"/>
  <c r="D93" a="1"/>
  <c r="D93" s="1"/>
  <c r="E93" a="1"/>
  <c r="E93" s="1"/>
  <c r="A94" a="1"/>
  <c r="A94" s="1"/>
  <c r="B94" a="1"/>
  <c r="B94" s="1"/>
  <c r="C94" a="1"/>
  <c r="C94" s="1"/>
  <c r="D94" a="1"/>
  <c r="D94" s="1"/>
  <c r="E94" a="1"/>
  <c r="E94" s="1"/>
  <c r="A95" a="1"/>
  <c r="A95" s="1"/>
  <c r="B95" a="1"/>
  <c r="B95" s="1"/>
  <c r="C95" a="1"/>
  <c r="C95" s="1"/>
  <c r="D95" a="1"/>
  <c r="D95" s="1"/>
  <c r="E95" a="1"/>
  <c r="E95" s="1"/>
  <c r="A96" a="1"/>
  <c r="A96" s="1"/>
  <c r="B96" a="1"/>
  <c r="B96" s="1"/>
  <c r="C96" a="1"/>
  <c r="C96" s="1"/>
  <c r="D96" a="1"/>
  <c r="D96" s="1"/>
  <c r="E96" a="1"/>
  <c r="E96" s="1"/>
  <c r="A97" a="1"/>
  <c r="A97" s="1"/>
  <c r="B97" a="1"/>
  <c r="B97" s="1"/>
  <c r="C97" a="1"/>
  <c r="C97" s="1"/>
  <c r="D97" a="1"/>
  <c r="D97" s="1"/>
  <c r="E97" a="1"/>
  <c r="E97" s="1"/>
  <c r="A98" a="1"/>
  <c r="A98" s="1"/>
  <c r="B98" a="1"/>
  <c r="B98" s="1"/>
  <c r="C98" a="1"/>
  <c r="C98" s="1"/>
  <c r="D98" a="1"/>
  <c r="D98" s="1"/>
  <c r="E98" a="1"/>
  <c r="E98" s="1"/>
  <c r="A99" a="1"/>
  <c r="A99" s="1"/>
  <c r="B99" a="1"/>
  <c r="B99" s="1"/>
  <c r="C99" a="1"/>
  <c r="C99" s="1"/>
  <c r="D99" a="1"/>
  <c r="D99" s="1"/>
  <c r="E99" a="1"/>
  <c r="E99" s="1"/>
  <c r="A100" a="1"/>
  <c r="A100" s="1"/>
  <c r="B100" a="1"/>
  <c r="B100" s="1"/>
  <c r="C100" a="1"/>
  <c r="C100" s="1"/>
  <c r="D100" a="1"/>
  <c r="D100" s="1"/>
  <c r="E100" a="1"/>
  <c r="E100" s="1"/>
  <c r="A101" a="1"/>
  <c r="A101" s="1"/>
  <c r="B101" a="1"/>
  <c r="B101" s="1"/>
  <c r="C101" a="1"/>
  <c r="C101" s="1"/>
  <c r="D101" a="1"/>
  <c r="D101" s="1"/>
  <c r="E101" a="1"/>
  <c r="E101" s="1"/>
  <c r="A102" a="1"/>
  <c r="A102" s="1"/>
  <c r="B102" a="1"/>
  <c r="B102" s="1"/>
  <c r="C102" a="1"/>
  <c r="C102" s="1"/>
  <c r="D102" a="1"/>
  <c r="D102" s="1"/>
  <c r="E102" a="1"/>
  <c r="E102" s="1"/>
  <c r="A103" a="1"/>
  <c r="A103" s="1"/>
  <c r="B103" a="1"/>
  <c r="B103" s="1"/>
  <c r="C103" a="1"/>
  <c r="C103" s="1"/>
  <c r="D103" a="1"/>
  <c r="D103" s="1"/>
  <c r="E103" a="1"/>
  <c r="E103" s="1"/>
  <c r="A104" a="1"/>
  <c r="A104" s="1"/>
  <c r="B104" a="1"/>
  <c r="B104" s="1"/>
  <c r="C104" a="1"/>
  <c r="C104" s="1"/>
  <c r="D104" a="1"/>
  <c r="D104" s="1"/>
  <c r="E104" a="1"/>
  <c r="E104" s="1"/>
  <c r="A105" a="1"/>
  <c r="A105" s="1"/>
  <c r="B105" a="1"/>
  <c r="B105" s="1"/>
  <c r="C105" a="1"/>
  <c r="C105" s="1"/>
  <c r="D105" a="1"/>
  <c r="D105" s="1"/>
  <c r="E105" a="1"/>
  <c r="E105" s="1"/>
  <c r="A106" a="1"/>
  <c r="A106" s="1"/>
  <c r="B106" a="1"/>
  <c r="B106" s="1"/>
  <c r="C106" a="1"/>
  <c r="C106" s="1"/>
  <c r="D106" a="1"/>
  <c r="D106" s="1"/>
  <c r="E106" a="1"/>
  <c r="E106" s="1"/>
  <c r="A107" a="1"/>
  <c r="A107" s="1"/>
  <c r="B107" a="1"/>
  <c r="B107" s="1"/>
  <c r="C107" a="1"/>
  <c r="C107" s="1"/>
  <c r="D107" a="1"/>
  <c r="D107" s="1"/>
  <c r="E107" a="1"/>
  <c r="E107" s="1"/>
  <c r="A108" a="1"/>
  <c r="A108" s="1"/>
  <c r="B108" a="1"/>
  <c r="B108" s="1"/>
  <c r="C108" a="1"/>
  <c r="C108" s="1"/>
  <c r="D108" a="1"/>
  <c r="D108" s="1"/>
  <c r="E108" a="1"/>
  <c r="E108" s="1"/>
  <c r="A109" a="1"/>
  <c r="A109" s="1"/>
  <c r="B109" a="1"/>
  <c r="B109" s="1"/>
  <c r="C109" a="1"/>
  <c r="C109" s="1"/>
  <c r="D109" a="1"/>
  <c r="D109" s="1"/>
  <c r="E109" a="1"/>
  <c r="E109" s="1"/>
  <c r="A110" a="1"/>
  <c r="A110" s="1"/>
  <c r="B110" a="1"/>
  <c r="B110" s="1"/>
  <c r="C110" a="1"/>
  <c r="C110" s="1"/>
  <c r="D110" a="1"/>
  <c r="D110" s="1"/>
  <c r="E110" a="1"/>
  <c r="E110" s="1"/>
  <c r="A111" a="1"/>
  <c r="A111" s="1"/>
  <c r="B111" a="1"/>
  <c r="B111" s="1"/>
  <c r="C111" a="1"/>
  <c r="C111" s="1"/>
  <c r="D111" a="1"/>
  <c r="D111" s="1"/>
  <c r="E111" a="1"/>
  <c r="E111" s="1"/>
  <c r="A112" a="1"/>
  <c r="A112" s="1"/>
  <c r="B112" a="1"/>
  <c r="B112" s="1"/>
  <c r="C112" a="1"/>
  <c r="C112" s="1"/>
  <c r="D112" a="1"/>
  <c r="D112" s="1"/>
  <c r="E112" a="1"/>
  <c r="E112" s="1"/>
  <c r="A113" a="1"/>
  <c r="A113" s="1"/>
  <c r="B113" a="1"/>
  <c r="B113" s="1"/>
  <c r="C113" a="1"/>
  <c r="C113" s="1"/>
  <c r="D113" a="1"/>
  <c r="D113" s="1"/>
  <c r="E113" a="1"/>
  <c r="E113" s="1"/>
  <c r="A114" a="1"/>
  <c r="A114" s="1"/>
  <c r="B114" a="1"/>
  <c r="B114" s="1"/>
  <c r="C114" a="1"/>
  <c r="C114" s="1"/>
  <c r="D114" a="1"/>
  <c r="D114" s="1"/>
  <c r="E114" a="1"/>
  <c r="E114" s="1"/>
  <c r="A115" a="1"/>
  <c r="A115" s="1"/>
  <c r="B115" a="1"/>
  <c r="B115" s="1"/>
  <c r="C115" a="1"/>
  <c r="C115" s="1"/>
  <c r="D115" a="1"/>
  <c r="D115" s="1"/>
  <c r="E115" a="1"/>
  <c r="E115" s="1"/>
  <c r="A116" a="1"/>
  <c r="A116" s="1"/>
  <c r="B116" a="1"/>
  <c r="B116" s="1"/>
  <c r="C116" a="1"/>
  <c r="C116" s="1"/>
  <c r="D116" a="1"/>
  <c r="D116" s="1"/>
  <c r="E116" a="1"/>
  <c r="E116" s="1"/>
  <c r="A117" a="1"/>
  <c r="A117" s="1"/>
  <c r="B117" a="1"/>
  <c r="B117" s="1"/>
  <c r="C117" a="1"/>
  <c r="C117" s="1"/>
  <c r="D117" a="1"/>
  <c r="D117" s="1"/>
  <c r="E117" a="1"/>
  <c r="E117" s="1"/>
  <c r="A118" a="1"/>
  <c r="A118" s="1"/>
  <c r="B118" a="1"/>
  <c r="B118" s="1"/>
  <c r="C118" a="1"/>
  <c r="C118" s="1"/>
  <c r="D118" a="1"/>
  <c r="D118" s="1"/>
  <c r="E118" a="1"/>
  <c r="E118" s="1"/>
  <c r="A119" a="1"/>
  <c r="A119" s="1"/>
  <c r="B119" a="1"/>
  <c r="B119" s="1"/>
  <c r="C119" a="1"/>
  <c r="C119" s="1"/>
  <c r="D119" a="1"/>
  <c r="D119" s="1"/>
  <c r="E119" a="1"/>
  <c r="E119" s="1"/>
  <c r="A120" a="1"/>
  <c r="A120" s="1"/>
  <c r="B120" a="1"/>
  <c r="B120" s="1"/>
  <c r="C120" a="1"/>
  <c r="C120" s="1"/>
  <c r="D120" a="1"/>
  <c r="D120" s="1"/>
  <c r="E120" a="1"/>
  <c r="E120" s="1"/>
  <c r="A121" a="1"/>
  <c r="A121" s="1"/>
  <c r="B121" a="1"/>
  <c r="B121" s="1"/>
  <c r="C121" a="1"/>
  <c r="C121" s="1"/>
  <c r="D121" a="1"/>
  <c r="D121" s="1"/>
  <c r="E121" a="1"/>
  <c r="E121" s="1"/>
  <c r="A122" a="1"/>
  <c r="A122" s="1"/>
  <c r="B122" a="1"/>
  <c r="B122" s="1"/>
  <c r="C122" a="1"/>
  <c r="C122" s="1"/>
  <c r="D122" a="1"/>
  <c r="D122" s="1"/>
  <c r="E122" a="1"/>
  <c r="E122" s="1"/>
  <c r="A123" a="1"/>
  <c r="A123" s="1"/>
  <c r="B123" a="1"/>
  <c r="B123" s="1"/>
  <c r="C123" a="1"/>
  <c r="C123" s="1"/>
  <c r="D123" a="1"/>
  <c r="D123" s="1"/>
  <c r="E123" a="1"/>
  <c r="E123" s="1"/>
  <c r="A124" a="1"/>
  <c r="A124" s="1"/>
  <c r="B124" a="1"/>
  <c r="B124" s="1"/>
  <c r="C124" a="1"/>
  <c r="C124" s="1"/>
  <c r="D124" a="1"/>
  <c r="D124" s="1"/>
  <c r="E124" a="1"/>
  <c r="E124" s="1"/>
  <c r="A125" a="1"/>
  <c r="A125" s="1"/>
  <c r="B125" a="1"/>
  <c r="B125" s="1"/>
  <c r="C125" a="1"/>
  <c r="C125" s="1"/>
  <c r="D125" a="1"/>
  <c r="D125" s="1"/>
  <c r="E125" a="1"/>
  <c r="E125" s="1"/>
  <c r="A126" a="1"/>
  <c r="A126" s="1"/>
  <c r="B126" a="1"/>
  <c r="B126" s="1"/>
  <c r="C126" a="1"/>
  <c r="C126" s="1"/>
  <c r="D126" a="1"/>
  <c r="D126" s="1"/>
  <c r="E126" a="1"/>
  <c r="E126" s="1"/>
  <c r="A127" a="1"/>
  <c r="A127" s="1"/>
  <c r="B127" a="1"/>
  <c r="B127" s="1"/>
  <c r="C127" a="1"/>
  <c r="C127" s="1"/>
  <c r="D127" a="1"/>
  <c r="D127" s="1"/>
  <c r="E127" a="1"/>
  <c r="E127" s="1"/>
  <c r="A128" a="1"/>
  <c r="A128" s="1"/>
  <c r="B128" a="1"/>
  <c r="B128" s="1"/>
  <c r="C128" a="1"/>
  <c r="C128" s="1"/>
  <c r="D128" a="1"/>
  <c r="D128" s="1"/>
  <c r="E128" a="1"/>
  <c r="E128" s="1"/>
  <c r="A129" a="1"/>
  <c r="A129" s="1"/>
  <c r="B129" a="1"/>
  <c r="B129" s="1"/>
  <c r="C129" a="1"/>
  <c r="C129" s="1"/>
  <c r="D129" a="1"/>
  <c r="D129" s="1"/>
  <c r="E129" a="1"/>
  <c r="E129" s="1"/>
  <c r="A130" a="1"/>
  <c r="A130" s="1"/>
  <c r="B130" a="1"/>
  <c r="B130" s="1"/>
  <c r="C130" a="1"/>
  <c r="C130" s="1"/>
  <c r="D130" a="1"/>
  <c r="D130" s="1"/>
  <c r="E130" a="1"/>
  <c r="E130" s="1"/>
  <c r="A131" a="1"/>
  <c r="A131" s="1"/>
  <c r="B131" a="1"/>
  <c r="B131" s="1"/>
  <c r="C131" a="1"/>
  <c r="C131" s="1"/>
  <c r="D131" a="1"/>
  <c r="D131" s="1"/>
  <c r="E131" a="1"/>
  <c r="E131" s="1"/>
  <c r="A132" a="1"/>
  <c r="A132" s="1"/>
  <c r="B132" a="1"/>
  <c r="B132" s="1"/>
  <c r="C132" a="1"/>
  <c r="C132" s="1"/>
  <c r="D132" a="1"/>
  <c r="D132" s="1"/>
  <c r="E132" a="1"/>
  <c r="E132" s="1"/>
  <c r="A133" a="1"/>
  <c r="A133" s="1"/>
  <c r="B133" a="1"/>
  <c r="B133" s="1"/>
  <c r="C133" a="1"/>
  <c r="C133" s="1"/>
  <c r="D133" a="1"/>
  <c r="D133" s="1"/>
  <c r="E133" a="1"/>
  <c r="E133" s="1"/>
  <c r="A134" a="1"/>
  <c r="A134" s="1"/>
  <c r="B134" a="1"/>
  <c r="B134" s="1"/>
  <c r="C134" a="1"/>
  <c r="C134" s="1"/>
  <c r="D134" a="1"/>
  <c r="D134" s="1"/>
  <c r="E134" a="1"/>
  <c r="E134" s="1"/>
  <c r="A135" a="1"/>
  <c r="A135" s="1"/>
  <c r="B135" a="1"/>
  <c r="B135" s="1"/>
  <c r="C135" a="1"/>
  <c r="C135" s="1"/>
  <c r="D135" a="1"/>
  <c r="D135" s="1"/>
  <c r="E135" a="1"/>
  <c r="E135" s="1"/>
  <c r="A136" a="1"/>
  <c r="A136" s="1"/>
  <c r="B136" a="1"/>
  <c r="B136" s="1"/>
  <c r="C136" a="1"/>
  <c r="C136" s="1"/>
  <c r="D136" a="1"/>
  <c r="D136" s="1"/>
  <c r="E136" a="1"/>
  <c r="E136" s="1"/>
  <c r="A137" a="1"/>
  <c r="A137" s="1"/>
  <c r="B137" a="1"/>
  <c r="B137" s="1"/>
  <c r="C137" a="1"/>
  <c r="C137" s="1"/>
  <c r="D137" a="1"/>
  <c r="D137" s="1"/>
  <c r="E137" a="1"/>
  <c r="E137" s="1"/>
  <c r="A138" a="1"/>
  <c r="A138" s="1"/>
  <c r="B138" a="1"/>
  <c r="B138" s="1"/>
  <c r="C138" a="1"/>
  <c r="C138" s="1"/>
  <c r="D138" a="1"/>
  <c r="D138" s="1"/>
  <c r="E138" a="1"/>
  <c r="E138" s="1"/>
  <c r="A139" a="1"/>
  <c r="A139" s="1"/>
  <c r="B139" a="1"/>
  <c r="B139" s="1"/>
  <c r="C139" a="1"/>
  <c r="C139" s="1"/>
  <c r="D139" a="1"/>
  <c r="D139" s="1"/>
  <c r="E139" a="1"/>
  <c r="E139" s="1"/>
  <c r="A140" a="1"/>
  <c r="A140" s="1"/>
  <c r="B140" a="1"/>
  <c r="B140" s="1"/>
  <c r="C140" a="1"/>
  <c r="C140" s="1"/>
  <c r="D140" a="1"/>
  <c r="D140" s="1"/>
  <c r="E140" a="1"/>
  <c r="E140" s="1"/>
  <c r="A141" a="1"/>
  <c r="A141" s="1"/>
  <c r="B141" a="1"/>
  <c r="B141" s="1"/>
  <c r="C141" a="1"/>
  <c r="C141" s="1"/>
  <c r="D141" a="1"/>
  <c r="D141" s="1"/>
  <c r="E141" a="1"/>
  <c r="E141" s="1"/>
  <c r="A142" a="1"/>
  <c r="A142" s="1"/>
  <c r="B142" a="1"/>
  <c r="B142" s="1"/>
  <c r="C142" a="1"/>
  <c r="C142" s="1"/>
  <c r="D142" a="1"/>
  <c r="D142" s="1"/>
  <c r="E142" a="1"/>
  <c r="E142" s="1"/>
  <c r="A143" a="1"/>
  <c r="A143" s="1"/>
  <c r="B143" a="1"/>
  <c r="B143" s="1"/>
  <c r="C143" a="1"/>
  <c r="C143" s="1"/>
  <c r="D143" a="1"/>
  <c r="D143" s="1"/>
  <c r="E143" a="1"/>
  <c r="E143" s="1"/>
  <c r="A144" a="1"/>
  <c r="A144" s="1"/>
  <c r="B144" a="1"/>
  <c r="B144" s="1"/>
  <c r="C144" a="1"/>
  <c r="C144" s="1"/>
  <c r="D144" a="1"/>
  <c r="D144" s="1"/>
  <c r="E144" a="1"/>
  <c r="E144" s="1"/>
  <c r="A145" a="1"/>
  <c r="A145" s="1"/>
  <c r="B145" a="1"/>
  <c r="B145" s="1"/>
  <c r="C145" a="1"/>
  <c r="C145" s="1"/>
  <c r="D145" a="1"/>
  <c r="D145" s="1"/>
  <c r="E145" a="1"/>
  <c r="E145" s="1"/>
  <c r="A146" a="1"/>
  <c r="A146" s="1"/>
  <c r="B146" a="1"/>
  <c r="B146" s="1"/>
  <c r="C146" a="1"/>
  <c r="C146" s="1"/>
  <c r="D146" a="1"/>
  <c r="D146" s="1"/>
  <c r="E146" a="1"/>
  <c r="E146" s="1"/>
  <c r="A147" a="1"/>
  <c r="A147" s="1"/>
  <c r="B147" a="1"/>
  <c r="B147" s="1"/>
  <c r="C147" a="1"/>
  <c r="C147" s="1"/>
  <c r="D147" a="1"/>
  <c r="D147" s="1"/>
  <c r="E147" a="1"/>
  <c r="E147" s="1"/>
  <c r="A148" a="1"/>
  <c r="A148" s="1"/>
  <c r="B148" a="1"/>
  <c r="B148" s="1"/>
  <c r="C148" a="1"/>
  <c r="C148" s="1"/>
  <c r="D148" a="1"/>
  <c r="D148" s="1"/>
  <c r="E148" a="1"/>
  <c r="E148" s="1"/>
  <c r="A149" a="1"/>
  <c r="A149" s="1"/>
  <c r="B149" a="1"/>
  <c r="B149" s="1"/>
  <c r="C149" a="1"/>
  <c r="C149" s="1"/>
  <c r="D149" a="1"/>
  <c r="D149" s="1"/>
  <c r="E149" a="1"/>
  <c r="E149" s="1"/>
  <c r="A150" a="1"/>
  <c r="A150" s="1"/>
  <c r="B150" a="1"/>
  <c r="B150" s="1"/>
  <c r="C150" a="1"/>
  <c r="C150" s="1"/>
  <c r="D150" a="1"/>
  <c r="D150" s="1"/>
  <c r="E150" a="1"/>
  <c r="E150" s="1"/>
  <c r="A151" a="1"/>
  <c r="A151" s="1"/>
  <c r="B151" a="1"/>
  <c r="B151" s="1"/>
  <c r="C151" a="1"/>
  <c r="C151" s="1"/>
  <c r="D151" a="1"/>
  <c r="D151" s="1"/>
  <c r="E151" a="1"/>
  <c r="E151" s="1"/>
  <c r="A152" a="1"/>
  <c r="A152" s="1"/>
  <c r="B152" a="1"/>
  <c r="B152" s="1"/>
  <c r="C152" a="1"/>
  <c r="C152" s="1"/>
  <c r="D152" a="1"/>
  <c r="D152" s="1"/>
  <c r="E152" a="1"/>
  <c r="E152" s="1"/>
  <c r="A153" a="1"/>
  <c r="A153" s="1"/>
  <c r="B153" a="1"/>
  <c r="B153" s="1"/>
  <c r="C153" a="1"/>
  <c r="C153" s="1"/>
  <c r="D153" a="1"/>
  <c r="D153" s="1"/>
  <c r="E153" a="1"/>
  <c r="E153" s="1"/>
  <c r="A154" a="1"/>
  <c r="A154" s="1"/>
  <c r="B154" a="1"/>
  <c r="B154" s="1"/>
  <c r="C154" a="1"/>
  <c r="C154" s="1"/>
  <c r="D154" a="1"/>
  <c r="D154" s="1"/>
  <c r="E154" a="1"/>
  <c r="E154" s="1"/>
  <c r="A155" a="1"/>
  <c r="A155" s="1"/>
  <c r="B155" a="1"/>
  <c r="B155" s="1"/>
  <c r="C155" a="1"/>
  <c r="C155" s="1"/>
  <c r="D155" a="1"/>
  <c r="D155" s="1"/>
  <c r="E155" a="1"/>
  <c r="E155" s="1"/>
  <c r="A156" a="1"/>
  <c r="A156" s="1"/>
  <c r="B156" a="1"/>
  <c r="B156" s="1"/>
  <c r="C156" a="1"/>
  <c r="C156" s="1"/>
  <c r="D156" a="1"/>
  <c r="D156" s="1"/>
  <c r="E156" a="1"/>
  <c r="E156" s="1"/>
  <c r="A157" a="1"/>
  <c r="A157" s="1"/>
  <c r="B157" a="1"/>
  <c r="B157" s="1"/>
  <c r="C157" a="1"/>
  <c r="C157" s="1"/>
  <c r="D157" a="1"/>
  <c r="D157" s="1"/>
  <c r="E157" a="1"/>
  <c r="E157" s="1"/>
  <c r="A158" a="1"/>
  <c r="A158" s="1"/>
  <c r="B158" a="1"/>
  <c r="B158" s="1"/>
  <c r="C158" a="1"/>
  <c r="C158" s="1"/>
  <c r="D158" a="1"/>
  <c r="D158" s="1"/>
  <c r="E158" a="1"/>
  <c r="E158" s="1"/>
  <c r="A159" a="1"/>
  <c r="A159" s="1"/>
  <c r="B159" a="1"/>
  <c r="B159" s="1"/>
  <c r="C159" a="1"/>
  <c r="C159" s="1"/>
  <c r="D159" a="1"/>
  <c r="D159" s="1"/>
  <c r="E159" a="1"/>
  <c r="E159" s="1"/>
  <c r="A160" a="1"/>
  <c r="A160" s="1"/>
  <c r="B160" a="1"/>
  <c r="B160" s="1"/>
  <c r="C160" a="1"/>
  <c r="C160" s="1"/>
  <c r="D160" a="1"/>
  <c r="D160" s="1"/>
  <c r="E160" a="1"/>
  <c r="E160" s="1"/>
  <c r="A161" a="1"/>
  <c r="A161" s="1"/>
  <c r="B161" a="1"/>
  <c r="B161" s="1"/>
  <c r="C161" a="1"/>
  <c r="C161" s="1"/>
  <c r="D161" a="1"/>
  <c r="D161" s="1"/>
  <c r="E161" a="1"/>
  <c r="E161" s="1"/>
  <c r="A162" a="1"/>
  <c r="A162" s="1"/>
  <c r="B162" a="1"/>
  <c r="B162" s="1"/>
  <c r="C162" a="1"/>
  <c r="C162" s="1"/>
  <c r="D162" a="1"/>
  <c r="D162" s="1"/>
  <c r="E162" a="1"/>
  <c r="E162" s="1"/>
  <c r="A163" a="1"/>
  <c r="A163" s="1"/>
  <c r="B163" a="1"/>
  <c r="B163" s="1"/>
  <c r="C163" a="1"/>
  <c r="C163" s="1"/>
  <c r="D163" a="1"/>
  <c r="D163" s="1"/>
  <c r="E163" a="1"/>
  <c r="E163" s="1"/>
  <c r="A164" a="1"/>
  <c r="A164" s="1"/>
  <c r="B164" a="1"/>
  <c r="B164" s="1"/>
  <c r="C164" a="1"/>
  <c r="C164" s="1"/>
  <c r="D164" a="1"/>
  <c r="D164" s="1"/>
  <c r="E164" a="1"/>
  <c r="E164" s="1"/>
  <c r="A165" a="1"/>
  <c r="A165" s="1"/>
  <c r="B165" a="1"/>
  <c r="B165" s="1"/>
  <c r="C165" a="1"/>
  <c r="C165" s="1"/>
  <c r="D165" a="1"/>
  <c r="D165" s="1"/>
  <c r="E165" a="1"/>
  <c r="E165" s="1"/>
  <c r="A166" a="1"/>
  <c r="A166" s="1"/>
  <c r="B166" a="1"/>
  <c r="B166" s="1"/>
  <c r="C166" a="1"/>
  <c r="C166" s="1"/>
  <c r="D166" a="1"/>
  <c r="D166" s="1"/>
  <c r="E166" a="1"/>
  <c r="E166" s="1"/>
  <c r="A167" a="1"/>
  <c r="A167" s="1"/>
  <c r="B167" a="1"/>
  <c r="B167" s="1"/>
  <c r="C167" a="1"/>
  <c r="C167" s="1"/>
  <c r="D167" a="1"/>
  <c r="D167" s="1"/>
  <c r="E167" a="1"/>
  <c r="E167" s="1"/>
  <c r="A168" a="1"/>
  <c r="A168" s="1"/>
  <c r="B168" a="1"/>
  <c r="B168" s="1"/>
  <c r="C168" a="1"/>
  <c r="C168" s="1"/>
  <c r="D168" a="1"/>
  <c r="D168" s="1"/>
  <c r="E168" a="1"/>
  <c r="E168" s="1"/>
  <c r="A169" a="1"/>
  <c r="A169" s="1"/>
  <c r="B169" a="1"/>
  <c r="B169" s="1"/>
  <c r="C169" a="1"/>
  <c r="C169" s="1"/>
  <c r="D169" a="1"/>
  <c r="D169" s="1"/>
  <c r="E169" a="1"/>
  <c r="E169" s="1"/>
  <c r="A170" a="1"/>
  <c r="A170" s="1"/>
  <c r="B170" a="1"/>
  <c r="B170" s="1"/>
  <c r="C170" a="1"/>
  <c r="C170" s="1"/>
  <c r="D170" a="1"/>
  <c r="D170" s="1"/>
  <c r="E170" a="1"/>
  <c r="E170" s="1"/>
  <c r="A171" a="1"/>
  <c r="A171" s="1"/>
  <c r="B171" a="1"/>
  <c r="B171" s="1"/>
  <c r="C171" a="1"/>
  <c r="C171" s="1"/>
  <c r="D171" a="1"/>
  <c r="D171" s="1"/>
  <c r="E171" a="1"/>
  <c r="E171" s="1"/>
  <c r="A172" a="1"/>
  <c r="A172" s="1"/>
  <c r="B172" a="1"/>
  <c r="B172" s="1"/>
  <c r="C172" a="1"/>
  <c r="C172" s="1"/>
  <c r="D172" a="1"/>
  <c r="D172" s="1"/>
  <c r="E172" a="1"/>
  <c r="E172" s="1"/>
  <c r="A173" a="1"/>
  <c r="A173" s="1"/>
  <c r="B173" a="1"/>
  <c r="B173" s="1"/>
  <c r="C173" a="1"/>
  <c r="C173" s="1"/>
  <c r="D173" a="1"/>
  <c r="D173" s="1"/>
  <c r="E173" a="1"/>
  <c r="E173" s="1"/>
  <c r="A174" a="1"/>
  <c r="A174" s="1"/>
  <c r="B174" a="1"/>
  <c r="B174" s="1"/>
  <c r="C174" a="1"/>
  <c r="C174" s="1"/>
  <c r="D174" a="1"/>
  <c r="D174" s="1"/>
  <c r="E174" a="1"/>
  <c r="E174" s="1"/>
  <c r="A175" a="1"/>
  <c r="A175" s="1"/>
  <c r="B175" a="1"/>
  <c r="B175" s="1"/>
  <c r="C175" a="1"/>
  <c r="C175" s="1"/>
  <c r="D175" a="1"/>
  <c r="D175" s="1"/>
  <c r="E175" a="1"/>
  <c r="E175" s="1"/>
  <c r="A176" a="1"/>
  <c r="A176" s="1"/>
  <c r="B176" a="1"/>
  <c r="B176" s="1"/>
  <c r="C176" a="1"/>
  <c r="C176" s="1"/>
  <c r="D176" a="1"/>
  <c r="D176" s="1"/>
  <c r="E176" a="1"/>
  <c r="E176" s="1"/>
  <c r="A177" a="1"/>
  <c r="A177" s="1"/>
  <c r="B177" a="1"/>
  <c r="B177" s="1"/>
  <c r="C177" a="1"/>
  <c r="C177" s="1"/>
  <c r="D177" a="1"/>
  <c r="D177" s="1"/>
  <c r="E177" a="1"/>
  <c r="E177" s="1"/>
  <c r="A178" a="1"/>
  <c r="A178" s="1"/>
  <c r="B178" a="1"/>
  <c r="B178" s="1"/>
  <c r="C178" a="1"/>
  <c r="C178" s="1"/>
  <c r="D178" a="1"/>
  <c r="D178" s="1"/>
  <c r="E178" a="1"/>
  <c r="E178" s="1"/>
  <c r="A179" a="1"/>
  <c r="A179" s="1"/>
  <c r="B179" a="1"/>
  <c r="B179" s="1"/>
  <c r="C179" a="1"/>
  <c r="C179" s="1"/>
  <c r="D179" a="1"/>
  <c r="D179" s="1"/>
  <c r="E179" a="1"/>
  <c r="E179" s="1"/>
  <c r="A180" a="1"/>
  <c r="A180" s="1"/>
  <c r="B180" a="1"/>
  <c r="B180" s="1"/>
  <c r="C180" a="1"/>
  <c r="C180" s="1"/>
  <c r="D180" a="1"/>
  <c r="D180" s="1"/>
  <c r="E180" a="1"/>
  <c r="E180" s="1"/>
  <c r="A181" a="1"/>
  <c r="A181" s="1"/>
  <c r="B181" a="1"/>
  <c r="B181" s="1"/>
  <c r="C181" a="1"/>
  <c r="C181" s="1"/>
  <c r="D181" a="1"/>
  <c r="D181" s="1"/>
  <c r="E181" a="1"/>
  <c r="E181" s="1"/>
  <c r="A182" a="1"/>
  <c r="A182" s="1"/>
  <c r="B182" a="1"/>
  <c r="B182" s="1"/>
  <c r="C182" a="1"/>
  <c r="C182" s="1"/>
  <c r="D182" a="1"/>
  <c r="D182" s="1"/>
  <c r="E182" a="1"/>
  <c r="E182" s="1"/>
  <c r="A183" a="1"/>
  <c r="A183" s="1"/>
  <c r="B183" a="1"/>
  <c r="B183" s="1"/>
  <c r="C183" a="1"/>
  <c r="C183" s="1"/>
  <c r="D183" a="1"/>
  <c r="D183" s="1"/>
  <c r="E183" a="1"/>
  <c r="E183" s="1"/>
  <c r="A184" a="1"/>
  <c r="A184" s="1"/>
  <c r="B184" a="1"/>
  <c r="B184" s="1"/>
  <c r="C184" a="1"/>
  <c r="C184" s="1"/>
  <c r="D184" a="1"/>
  <c r="D184" s="1"/>
  <c r="E184" a="1"/>
  <c r="E184" s="1"/>
  <c r="A185" a="1"/>
  <c r="A185" s="1"/>
  <c r="B185" a="1"/>
  <c r="B185" s="1"/>
  <c r="C185" a="1"/>
  <c r="C185" s="1"/>
  <c r="D185" a="1"/>
  <c r="D185" s="1"/>
  <c r="E185" a="1"/>
  <c r="E185" s="1"/>
  <c r="A186" a="1"/>
  <c r="A186" s="1"/>
  <c r="B186" a="1"/>
  <c r="B186" s="1"/>
  <c r="C186" a="1"/>
  <c r="C186" s="1"/>
  <c r="D186" a="1"/>
  <c r="D186" s="1"/>
  <c r="E186" a="1"/>
  <c r="E186" s="1"/>
  <c r="A187" a="1"/>
  <c r="A187" s="1"/>
  <c r="B187" a="1"/>
  <c r="B187" s="1"/>
  <c r="C187" a="1"/>
  <c r="C187" s="1"/>
  <c r="D187" a="1"/>
  <c r="D187" s="1"/>
  <c r="E187" a="1"/>
  <c r="E187" s="1"/>
  <c r="A188" a="1"/>
  <c r="A188" s="1"/>
  <c r="B188" a="1"/>
  <c r="B188" s="1"/>
  <c r="C188" a="1"/>
  <c r="C188" s="1"/>
  <c r="D188" a="1"/>
  <c r="D188" s="1"/>
  <c r="E188" a="1"/>
  <c r="E188" s="1"/>
  <c r="A189" a="1"/>
  <c r="A189" s="1"/>
  <c r="B189" a="1"/>
  <c r="B189" s="1"/>
  <c r="C189" a="1"/>
  <c r="C189" s="1"/>
  <c r="D189" a="1"/>
  <c r="D189" s="1"/>
  <c r="E189" a="1"/>
  <c r="E189" s="1"/>
  <c r="A190" a="1"/>
  <c r="A190" s="1"/>
  <c r="B190" a="1"/>
  <c r="B190" s="1"/>
  <c r="C190" a="1"/>
  <c r="C190" s="1"/>
  <c r="D190" a="1"/>
  <c r="D190" s="1"/>
  <c r="E190" a="1"/>
  <c r="E190" s="1"/>
  <c r="A191" a="1"/>
  <c r="A191" s="1"/>
  <c r="B191" a="1"/>
  <c r="B191" s="1"/>
  <c r="C191" a="1"/>
  <c r="C191" s="1"/>
  <c r="D191" a="1"/>
  <c r="D191" s="1"/>
  <c r="E191" a="1"/>
  <c r="E191" s="1"/>
  <c r="A192" a="1"/>
  <c r="A192" s="1"/>
  <c r="B192" a="1"/>
  <c r="B192" s="1"/>
  <c r="C192" a="1"/>
  <c r="C192" s="1"/>
  <c r="D192" a="1"/>
  <c r="D192" s="1"/>
  <c r="E192" a="1"/>
  <c r="E192" s="1"/>
  <c r="A193" a="1"/>
  <c r="A193" s="1"/>
  <c r="B193" a="1"/>
  <c r="B193" s="1"/>
  <c r="C193" a="1"/>
  <c r="C193" s="1"/>
  <c r="D193" a="1"/>
  <c r="D193" s="1"/>
  <c r="E193" a="1"/>
  <c r="E193" s="1"/>
  <c r="A194" a="1"/>
  <c r="A194" s="1"/>
  <c r="B194" a="1"/>
  <c r="B194" s="1"/>
  <c r="C194" a="1"/>
  <c r="C194" s="1"/>
  <c r="D194" a="1"/>
  <c r="D194" s="1"/>
  <c r="E194" a="1"/>
  <c r="E194" s="1"/>
  <c r="A195" a="1"/>
  <c r="A195" s="1"/>
  <c r="B195" a="1"/>
  <c r="B195" s="1"/>
  <c r="C195" a="1"/>
  <c r="C195" s="1"/>
  <c r="D195" a="1"/>
  <c r="D195" s="1"/>
  <c r="E195" a="1"/>
  <c r="E195" s="1"/>
  <c r="A196" a="1"/>
  <c r="A196" s="1"/>
  <c r="B196" a="1"/>
  <c r="B196" s="1"/>
  <c r="C196" a="1"/>
  <c r="C196" s="1"/>
  <c r="D196" a="1"/>
  <c r="D196" s="1"/>
  <c r="E196" a="1"/>
  <c r="E196" s="1"/>
  <c r="A197" a="1"/>
  <c r="A197" s="1"/>
  <c r="B197" a="1"/>
  <c r="B197" s="1"/>
  <c r="C197" a="1"/>
  <c r="C197" s="1"/>
  <c r="D197" a="1"/>
  <c r="D197" s="1"/>
  <c r="E197" a="1"/>
  <c r="E197" s="1"/>
  <c r="A198" a="1"/>
  <c r="A198" s="1"/>
  <c r="B198" a="1"/>
  <c r="B198" s="1"/>
  <c r="C198" a="1"/>
  <c r="C198" s="1"/>
  <c r="D198" a="1"/>
  <c r="D198" s="1"/>
  <c r="E198" a="1"/>
  <c r="E198" s="1"/>
  <c r="A199" a="1"/>
  <c r="A199" s="1"/>
  <c r="B199" a="1"/>
  <c r="B199" s="1"/>
  <c r="C199" a="1"/>
  <c r="C199" s="1"/>
  <c r="D199" a="1"/>
  <c r="D199" s="1"/>
  <c r="E199" a="1"/>
  <c r="E199" s="1"/>
  <c r="A200" a="1"/>
  <c r="A200" s="1"/>
  <c r="B200" a="1"/>
  <c r="B200" s="1"/>
  <c r="C200" a="1"/>
  <c r="C200" s="1"/>
  <c r="D200" a="1"/>
  <c r="D200" s="1"/>
  <c r="E200" a="1"/>
  <c r="E200" s="1"/>
  <c r="A201" a="1"/>
  <c r="A201" s="1"/>
  <c r="B201" a="1"/>
  <c r="B201" s="1"/>
  <c r="C201" a="1"/>
  <c r="C201" s="1"/>
  <c r="D201" a="1"/>
  <c r="D201" s="1"/>
  <c r="E201" a="1"/>
  <c r="E201" s="1"/>
  <c r="A202" a="1"/>
  <c r="A202" s="1"/>
  <c r="B202" a="1"/>
  <c r="B202" s="1"/>
  <c r="C202" a="1"/>
  <c r="C202" s="1"/>
  <c r="D202" a="1"/>
  <c r="D202" s="1"/>
  <c r="E202" a="1"/>
  <c r="E202" s="1"/>
  <c r="A203" a="1"/>
  <c r="A203" s="1"/>
  <c r="B203" a="1"/>
  <c r="B203" s="1"/>
  <c r="C203" a="1"/>
  <c r="C203" s="1"/>
  <c r="D203" a="1"/>
  <c r="D203" s="1"/>
  <c r="E203" a="1"/>
  <c r="E203" s="1"/>
  <c r="A204" a="1"/>
  <c r="A204" s="1"/>
  <c r="B204" a="1"/>
  <c r="B204" s="1"/>
  <c r="C204" a="1"/>
  <c r="C204" s="1"/>
  <c r="D204" a="1"/>
  <c r="D204" s="1"/>
  <c r="E204" a="1"/>
  <c r="E204" s="1"/>
  <c r="A205" a="1"/>
  <c r="A205" s="1"/>
  <c r="B205" a="1"/>
  <c r="B205" s="1"/>
  <c r="C205" a="1"/>
  <c r="C205" s="1"/>
  <c r="D205" a="1"/>
  <c r="D205" s="1"/>
  <c r="E205" a="1"/>
  <c r="E205" s="1"/>
  <c r="A206" a="1"/>
  <c r="A206" s="1"/>
  <c r="B206" a="1"/>
  <c r="B206" s="1"/>
  <c r="C206" a="1"/>
  <c r="C206" s="1"/>
  <c r="D206" a="1"/>
  <c r="D206" s="1"/>
  <c r="E206" a="1"/>
  <c r="E206" s="1"/>
  <c r="A207" a="1"/>
  <c r="A207" s="1"/>
  <c r="B207" a="1"/>
  <c r="B207" s="1"/>
  <c r="C207" a="1"/>
  <c r="C207" s="1"/>
  <c r="D207" a="1"/>
  <c r="D207" s="1"/>
  <c r="E207" a="1"/>
  <c r="E207" s="1"/>
  <c r="A208" a="1"/>
  <c r="A208" s="1"/>
  <c r="B208" a="1"/>
  <c r="B208" s="1"/>
  <c r="C208" a="1"/>
  <c r="C208" s="1"/>
  <c r="D208" a="1"/>
  <c r="D208" s="1"/>
  <c r="E208" a="1"/>
  <c r="E208" s="1"/>
  <c r="A209" a="1"/>
  <c r="A209" s="1"/>
  <c r="B209" a="1"/>
  <c r="B209" s="1"/>
  <c r="C209" a="1"/>
  <c r="C209" s="1"/>
  <c r="D209" a="1"/>
  <c r="D209" s="1"/>
  <c r="E209" a="1"/>
  <c r="E209" s="1"/>
  <c r="A210" a="1"/>
  <c r="A210" s="1"/>
  <c r="B210" a="1"/>
  <c r="B210" s="1"/>
  <c r="C210" a="1"/>
  <c r="C210" s="1"/>
  <c r="D210" a="1"/>
  <c r="D210" s="1"/>
  <c r="E210" a="1"/>
  <c r="E210" s="1"/>
  <c r="A211" a="1"/>
  <c r="A211" s="1"/>
  <c r="B211" a="1"/>
  <c r="B211" s="1"/>
  <c r="C211" a="1"/>
  <c r="C211" s="1"/>
  <c r="D211" a="1"/>
  <c r="D211" s="1"/>
  <c r="E211" a="1"/>
  <c r="E211" s="1"/>
  <c r="A212" a="1"/>
  <c r="A212" s="1"/>
  <c r="B212" a="1"/>
  <c r="B212" s="1"/>
  <c r="C212" a="1"/>
  <c r="C212" s="1"/>
  <c r="D212" a="1"/>
  <c r="D212" s="1"/>
  <c r="E212" a="1"/>
  <c r="E212" s="1"/>
  <c r="A213" a="1"/>
  <c r="A213" s="1"/>
  <c r="B213" a="1"/>
  <c r="B213" s="1"/>
  <c r="C213" a="1"/>
  <c r="C213" s="1"/>
  <c r="D213" a="1"/>
  <c r="D213" s="1"/>
  <c r="E213" a="1"/>
  <c r="E213" s="1"/>
  <c r="A214" a="1"/>
  <c r="A214" s="1"/>
  <c r="B214" a="1"/>
  <c r="B214" s="1"/>
  <c r="C214" a="1"/>
  <c r="C214" s="1"/>
  <c r="D214" a="1"/>
  <c r="D214" s="1"/>
  <c r="E214" a="1"/>
  <c r="E214" s="1"/>
  <c r="A215" a="1"/>
  <c r="A215" s="1"/>
  <c r="B215" a="1"/>
  <c r="B215" s="1"/>
  <c r="C215" a="1"/>
  <c r="C215" s="1"/>
  <c r="D215" a="1"/>
  <c r="D215" s="1"/>
  <c r="E215" a="1"/>
  <c r="E215" s="1"/>
  <c r="A216" a="1"/>
  <c r="A216" s="1"/>
  <c r="B216" a="1"/>
  <c r="B216" s="1"/>
  <c r="C216" a="1"/>
  <c r="C216" s="1"/>
  <c r="D216" a="1"/>
  <c r="D216" s="1"/>
  <c r="E216" a="1"/>
  <c r="E216" s="1"/>
  <c r="A217" a="1"/>
  <c r="A217" s="1"/>
  <c r="B217" a="1"/>
  <c r="B217" s="1"/>
  <c r="C217" a="1"/>
  <c r="C217" s="1"/>
  <c r="D217" a="1"/>
  <c r="D217" s="1"/>
  <c r="E217" a="1"/>
  <c r="E217" s="1"/>
  <c r="A218" a="1"/>
  <c r="A218" s="1"/>
  <c r="B218" a="1"/>
  <c r="B218" s="1"/>
  <c r="C218" a="1"/>
  <c r="C218" s="1"/>
  <c r="D218" a="1"/>
  <c r="D218" s="1"/>
  <c r="E218" a="1"/>
  <c r="E218" s="1"/>
  <c r="A219" a="1"/>
  <c r="A219" s="1"/>
  <c r="B219" a="1"/>
  <c r="B219" s="1"/>
  <c r="C219" a="1"/>
  <c r="C219" s="1"/>
  <c r="D219" a="1"/>
  <c r="D219" s="1"/>
  <c r="E219" a="1"/>
  <c r="E219" s="1"/>
  <c r="A220" a="1"/>
  <c r="A220" s="1"/>
  <c r="B220" a="1"/>
  <c r="B220" s="1"/>
  <c r="C220" a="1"/>
  <c r="C220" s="1"/>
  <c r="D220" a="1"/>
  <c r="D220" s="1"/>
  <c r="E220" a="1"/>
  <c r="E220" s="1"/>
  <c r="A221" a="1"/>
  <c r="A221" s="1"/>
  <c r="B221" a="1"/>
  <c r="B221" s="1"/>
  <c r="C221" a="1"/>
  <c r="C221" s="1"/>
  <c r="D221" a="1"/>
  <c r="D221" s="1"/>
  <c r="E221" a="1"/>
  <c r="E221" s="1"/>
  <c r="A222" a="1"/>
  <c r="A222" s="1"/>
  <c r="B222" a="1"/>
  <c r="B222" s="1"/>
  <c r="C222" a="1"/>
  <c r="C222" s="1"/>
  <c r="D222" a="1"/>
  <c r="D222" s="1"/>
  <c r="E222" a="1"/>
  <c r="E222" s="1"/>
  <c r="A223" a="1"/>
  <c r="A223" s="1"/>
  <c r="B223" a="1"/>
  <c r="B223" s="1"/>
  <c r="C223" a="1"/>
  <c r="C223" s="1"/>
  <c r="D223" a="1"/>
  <c r="D223" s="1"/>
  <c r="E223" a="1"/>
  <c r="E223" s="1"/>
  <c r="A224" a="1"/>
  <c r="A224" s="1"/>
  <c r="B224" a="1"/>
  <c r="B224" s="1"/>
  <c r="C224" a="1"/>
  <c r="C224" s="1"/>
  <c r="D224" a="1"/>
  <c r="D224" s="1"/>
  <c r="E224" a="1"/>
  <c r="E224" s="1"/>
  <c r="A225" a="1"/>
  <c r="A225" s="1"/>
  <c r="B225" a="1"/>
  <c r="B225" s="1"/>
  <c r="C225" a="1"/>
  <c r="C225" s="1"/>
  <c r="D225" a="1"/>
  <c r="D225" s="1"/>
  <c r="E225" a="1"/>
  <c r="E225" s="1"/>
  <c r="A226" a="1"/>
  <c r="A226" s="1"/>
  <c r="B226" a="1"/>
  <c r="B226" s="1"/>
  <c r="C226" a="1"/>
  <c r="C226" s="1"/>
  <c r="D226" a="1"/>
  <c r="D226" s="1"/>
  <c r="E226" a="1"/>
  <c r="E226" s="1"/>
  <c r="A227" a="1"/>
  <c r="A227" s="1"/>
  <c r="B227" a="1"/>
  <c r="B227" s="1"/>
  <c r="C227" a="1"/>
  <c r="C227" s="1"/>
  <c r="D227" a="1"/>
  <c r="D227" s="1"/>
  <c r="E227" a="1"/>
  <c r="E227" s="1"/>
  <c r="A228" a="1"/>
  <c r="A228" s="1"/>
  <c r="B228" a="1"/>
  <c r="B228" s="1"/>
  <c r="C228" a="1"/>
  <c r="C228" s="1"/>
  <c r="D228" a="1"/>
  <c r="D228" s="1"/>
  <c r="E228" a="1"/>
  <c r="E228" s="1"/>
  <c r="A229" a="1"/>
  <c r="A229" s="1"/>
  <c r="B229" a="1"/>
  <c r="B229" s="1"/>
  <c r="C229" a="1"/>
  <c r="C229" s="1"/>
  <c r="D229" a="1"/>
  <c r="D229" s="1"/>
  <c r="E229" a="1"/>
  <c r="E229" s="1"/>
  <c r="A230" a="1"/>
  <c r="A230" s="1"/>
  <c r="B230" a="1"/>
  <c r="B230" s="1"/>
  <c r="C230" a="1"/>
  <c r="C230" s="1"/>
  <c r="D230" a="1"/>
  <c r="D230" s="1"/>
  <c r="E230" a="1"/>
  <c r="E230" s="1"/>
  <c r="A231" a="1"/>
  <c r="A231" s="1"/>
  <c r="B231" a="1"/>
  <c r="B231" s="1"/>
  <c r="C231" a="1"/>
  <c r="C231" s="1"/>
  <c r="D231" a="1"/>
  <c r="D231" s="1"/>
  <c r="E231" a="1"/>
  <c r="E231" s="1"/>
  <c r="A232" a="1"/>
  <c r="A232" s="1"/>
  <c r="B232" a="1"/>
  <c r="B232" s="1"/>
  <c r="C232" a="1"/>
  <c r="C232" s="1"/>
  <c r="D232" a="1"/>
  <c r="D232" s="1"/>
  <c r="E232" a="1"/>
  <c r="E232" s="1"/>
  <c r="A233" a="1"/>
  <c r="A233" s="1"/>
  <c r="B233" a="1"/>
  <c r="B233" s="1"/>
  <c r="C233" a="1"/>
  <c r="C233" s="1"/>
  <c r="D233" a="1"/>
  <c r="D233" s="1"/>
  <c r="E233" a="1"/>
  <c r="E233" s="1"/>
  <c r="A234" a="1"/>
  <c r="A234" s="1"/>
  <c r="B234" a="1"/>
  <c r="B234" s="1"/>
  <c r="C234" a="1"/>
  <c r="C234" s="1"/>
  <c r="D234" a="1"/>
  <c r="D234" s="1"/>
  <c r="E234" a="1"/>
  <c r="E234" s="1"/>
  <c r="A235" a="1"/>
  <c r="A235" s="1"/>
  <c r="B235" a="1"/>
  <c r="B235" s="1"/>
  <c r="C235" a="1"/>
  <c r="C235" s="1"/>
  <c r="D235" a="1"/>
  <c r="D235" s="1"/>
  <c r="E235" a="1"/>
  <c r="E235" s="1"/>
  <c r="A236" a="1"/>
  <c r="A236" s="1"/>
  <c r="B236" a="1"/>
  <c r="B236" s="1"/>
  <c r="C236" a="1"/>
  <c r="C236" s="1"/>
  <c r="D236" a="1"/>
  <c r="D236" s="1"/>
  <c r="E236" a="1"/>
  <c r="E236" s="1"/>
  <c r="A237" a="1"/>
  <c r="A237" s="1"/>
  <c r="B237" a="1"/>
  <c r="B237" s="1"/>
  <c r="C237" a="1"/>
  <c r="C237" s="1"/>
  <c r="D237" a="1"/>
  <c r="D237" s="1"/>
  <c r="E237" a="1"/>
  <c r="E237" s="1"/>
  <c r="A238" a="1"/>
  <c r="A238" s="1"/>
  <c r="B238" a="1"/>
  <c r="B238" s="1"/>
  <c r="C238" a="1"/>
  <c r="C238" s="1"/>
  <c r="D238" a="1"/>
  <c r="D238" s="1"/>
  <c r="E238" a="1"/>
  <c r="E238" s="1"/>
  <c r="A239" a="1"/>
  <c r="A239" s="1"/>
  <c r="B239" a="1"/>
  <c r="B239" s="1"/>
  <c r="C239" a="1"/>
  <c r="C239" s="1"/>
  <c r="D239" a="1"/>
  <c r="D239" s="1"/>
  <c r="E239" a="1"/>
  <c r="E239" s="1"/>
  <c r="A240" a="1"/>
  <c r="A240" s="1"/>
  <c r="B240" a="1"/>
  <c r="B240" s="1"/>
  <c r="C240" a="1"/>
  <c r="C240" s="1"/>
  <c r="D240" a="1"/>
  <c r="D240" s="1"/>
  <c r="E240" a="1"/>
  <c r="E240" s="1"/>
  <c r="A241" a="1"/>
  <c r="A241" s="1"/>
  <c r="B241" a="1"/>
  <c r="B241" s="1"/>
  <c r="C241" a="1"/>
  <c r="C241" s="1"/>
  <c r="D241" a="1"/>
  <c r="D241" s="1"/>
  <c r="E241" a="1"/>
  <c r="E241" s="1"/>
  <c r="A242" a="1"/>
  <c r="A242" s="1"/>
  <c r="B242" a="1"/>
  <c r="B242" s="1"/>
  <c r="C242" a="1"/>
  <c r="C242" s="1"/>
  <c r="D242" a="1"/>
  <c r="D242" s="1"/>
  <c r="E242" a="1"/>
  <c r="E242" s="1"/>
  <c r="A243" a="1"/>
  <c r="A243" s="1"/>
  <c r="B243" a="1"/>
  <c r="B243" s="1"/>
  <c r="C243" a="1"/>
  <c r="C243" s="1"/>
  <c r="D243" a="1"/>
  <c r="D243" s="1"/>
  <c r="E243" a="1"/>
  <c r="E243" s="1"/>
  <c r="A244" a="1"/>
  <c r="A244" s="1"/>
  <c r="B244" a="1"/>
  <c r="B244" s="1"/>
  <c r="C244" a="1"/>
  <c r="C244" s="1"/>
  <c r="D244" a="1"/>
  <c r="D244" s="1"/>
  <c r="E244" a="1"/>
  <c r="E244" s="1"/>
  <c r="A245" a="1"/>
  <c r="A245" s="1"/>
  <c r="B245" a="1"/>
  <c r="B245" s="1"/>
  <c r="C245" a="1"/>
  <c r="C245" s="1"/>
  <c r="D245" a="1"/>
  <c r="D245" s="1"/>
  <c r="E245" a="1"/>
  <c r="E245" s="1"/>
  <c r="A246" a="1"/>
  <c r="A246" s="1"/>
  <c r="B246" a="1"/>
  <c r="B246" s="1"/>
  <c r="C246" a="1"/>
  <c r="C246" s="1"/>
  <c r="D246" a="1"/>
  <c r="D246" s="1"/>
  <c r="E246" a="1"/>
  <c r="E246" s="1"/>
  <c r="A247" a="1"/>
  <c r="A247" s="1"/>
  <c r="B247" a="1"/>
  <c r="B247" s="1"/>
  <c r="C247" a="1"/>
  <c r="C247" s="1"/>
  <c r="D247" a="1"/>
  <c r="D247" s="1"/>
  <c r="E247" a="1"/>
  <c r="E247" s="1"/>
  <c r="A248" a="1"/>
  <c r="A248" s="1"/>
  <c r="B248" a="1"/>
  <c r="B248" s="1"/>
  <c r="C248" a="1"/>
  <c r="C248" s="1"/>
  <c r="D248" a="1"/>
  <c r="D248" s="1"/>
  <c r="E248" a="1"/>
  <c r="E248" s="1"/>
  <c r="A249" a="1"/>
  <c r="A249" s="1"/>
  <c r="B249" a="1"/>
  <c r="B249" s="1"/>
  <c r="C249" a="1"/>
  <c r="C249" s="1"/>
  <c r="D249" a="1"/>
  <c r="D249" s="1"/>
  <c r="E249" a="1"/>
  <c r="E249" s="1"/>
  <c r="A250" a="1"/>
  <c r="A250" s="1"/>
  <c r="B250" a="1"/>
  <c r="B250" s="1"/>
  <c r="C250" a="1"/>
  <c r="C250" s="1"/>
  <c r="D250" a="1"/>
  <c r="D250" s="1"/>
  <c r="E250" a="1"/>
  <c r="E250" s="1"/>
  <c r="A251" a="1"/>
  <c r="A251" s="1"/>
  <c r="B251" a="1"/>
  <c r="B251" s="1"/>
  <c r="C251" a="1"/>
  <c r="C251" s="1"/>
  <c r="D251" a="1"/>
  <c r="D251" s="1"/>
  <c r="E251" a="1"/>
  <c r="E251" s="1"/>
  <c r="A252" a="1"/>
  <c r="A252" s="1"/>
  <c r="B252" a="1"/>
  <c r="B252" s="1"/>
  <c r="C252" a="1"/>
  <c r="C252" s="1"/>
  <c r="D252" a="1"/>
  <c r="D252" s="1"/>
  <c r="E252" a="1"/>
  <c r="E252" s="1"/>
  <c r="A253" a="1"/>
  <c r="A253" s="1"/>
  <c r="B253" a="1"/>
  <c r="B253" s="1"/>
  <c r="C253" a="1"/>
  <c r="C253" s="1"/>
  <c r="D253" a="1"/>
  <c r="D253" s="1"/>
  <c r="E253" a="1"/>
  <c r="E253" s="1"/>
  <c r="A254" a="1"/>
  <c r="A254" s="1"/>
  <c r="B254" a="1"/>
  <c r="B254" s="1"/>
  <c r="C254" a="1"/>
  <c r="C254" s="1"/>
  <c r="D254" a="1"/>
  <c r="D254" s="1"/>
  <c r="E254" a="1"/>
  <c r="E254" s="1"/>
  <c r="A255" a="1"/>
  <c r="A255" s="1"/>
  <c r="B255" a="1"/>
  <c r="B255" s="1"/>
  <c r="C255" a="1"/>
  <c r="C255" s="1"/>
  <c r="D255" a="1"/>
  <c r="D255" s="1"/>
  <c r="E255" a="1"/>
  <c r="E255" s="1"/>
  <c r="A256" a="1"/>
  <c r="A256" s="1"/>
  <c r="B256" a="1"/>
  <c r="B256" s="1"/>
  <c r="C256" a="1"/>
  <c r="C256" s="1"/>
  <c r="D256" a="1"/>
  <c r="D256" s="1"/>
  <c r="E256" a="1"/>
  <c r="E256" s="1"/>
  <c r="A257" a="1"/>
  <c r="A257" s="1"/>
  <c r="B257" a="1"/>
  <c r="B257" s="1"/>
  <c r="C257" a="1"/>
  <c r="C257" s="1"/>
  <c r="D257" a="1"/>
  <c r="D257" s="1"/>
  <c r="E257" a="1"/>
  <c r="E257" s="1"/>
  <c r="A258" a="1"/>
  <c r="A258" s="1"/>
  <c r="B258" a="1"/>
  <c r="B258" s="1"/>
  <c r="C258" a="1"/>
  <c r="C258" s="1"/>
  <c r="D258" a="1"/>
  <c r="D258" s="1"/>
  <c r="E258" a="1"/>
  <c r="E258" s="1"/>
  <c r="A259" a="1"/>
  <c r="A259" s="1"/>
  <c r="B259" a="1"/>
  <c r="B259" s="1"/>
  <c r="C259" a="1"/>
  <c r="C259" s="1"/>
  <c r="D259" a="1"/>
  <c r="D259" s="1"/>
  <c r="E259" a="1"/>
  <c r="E259" s="1"/>
  <c r="A260" a="1"/>
  <c r="A260" s="1"/>
  <c r="B260" a="1"/>
  <c r="B260" s="1"/>
  <c r="C260" a="1"/>
  <c r="C260" s="1"/>
  <c r="D260" a="1"/>
  <c r="D260" s="1"/>
  <c r="E260" a="1"/>
  <c r="E260" s="1"/>
  <c r="A261" a="1"/>
  <c r="A261" s="1"/>
  <c r="B261" a="1"/>
  <c r="B261" s="1"/>
  <c r="C261" a="1"/>
  <c r="C261" s="1"/>
  <c r="D261" a="1"/>
  <c r="D261" s="1"/>
  <c r="E261" a="1"/>
  <c r="E261" s="1"/>
  <c r="A262" a="1"/>
  <c r="A262" s="1"/>
  <c r="B262" a="1"/>
  <c r="B262" s="1"/>
  <c r="C262" a="1"/>
  <c r="C262" s="1"/>
  <c r="D262" a="1"/>
  <c r="D262" s="1"/>
  <c r="E262" a="1"/>
  <c r="E262" s="1"/>
  <c r="A263" a="1"/>
  <c r="A263" s="1"/>
  <c r="B263" a="1"/>
  <c r="B263" s="1"/>
  <c r="C263" a="1"/>
  <c r="C263" s="1"/>
  <c r="D263" a="1"/>
  <c r="D263" s="1"/>
  <c r="E263" a="1"/>
  <c r="E263" s="1"/>
  <c r="A264" a="1"/>
  <c r="A264" s="1"/>
  <c r="B264" a="1"/>
  <c r="B264" s="1"/>
  <c r="C264" a="1"/>
  <c r="C264" s="1"/>
  <c r="D264" a="1"/>
  <c r="D264" s="1"/>
  <c r="E264" a="1"/>
  <c r="E264" s="1"/>
  <c r="A265" a="1"/>
  <c r="A265" s="1"/>
  <c r="B265" a="1"/>
  <c r="B265" s="1"/>
  <c r="C265" a="1"/>
  <c r="C265" s="1"/>
  <c r="D265" a="1"/>
  <c r="D265" s="1"/>
  <c r="E265" a="1"/>
  <c r="E265" s="1"/>
  <c r="A266" a="1"/>
  <c r="A266" s="1"/>
  <c r="B266" a="1"/>
  <c r="B266" s="1"/>
  <c r="C266" a="1"/>
  <c r="C266" s="1"/>
  <c r="D266" a="1"/>
  <c r="D266" s="1"/>
  <c r="E266" a="1"/>
  <c r="E266" s="1"/>
  <c r="A267" a="1"/>
  <c r="A267" s="1"/>
  <c r="B267" a="1"/>
  <c r="B267" s="1"/>
  <c r="C267" a="1"/>
  <c r="C267" s="1"/>
  <c r="D267" a="1"/>
  <c r="D267" s="1"/>
  <c r="E267" a="1"/>
  <c r="E267" s="1"/>
  <c r="A268" a="1"/>
  <c r="A268" s="1"/>
  <c r="B268" a="1"/>
  <c r="B268" s="1"/>
  <c r="C268" a="1"/>
  <c r="C268" s="1"/>
  <c r="D268" a="1"/>
  <c r="D268" s="1"/>
  <c r="E268" a="1"/>
  <c r="E268" s="1"/>
  <c r="A269" a="1"/>
  <c r="A269" s="1"/>
  <c r="B269" a="1"/>
  <c r="B269" s="1"/>
  <c r="C269" a="1"/>
  <c r="C269" s="1"/>
  <c r="D269" a="1"/>
  <c r="D269" s="1"/>
  <c r="E269" a="1"/>
  <c r="E269" s="1"/>
  <c r="A270" a="1"/>
  <c r="A270" s="1"/>
  <c r="B270" a="1"/>
  <c r="B270" s="1"/>
  <c r="C270" a="1"/>
  <c r="C270" s="1"/>
  <c r="D270" a="1"/>
  <c r="D270" s="1"/>
  <c r="E270" a="1"/>
  <c r="E270" s="1"/>
  <c r="A271" a="1"/>
  <c r="A271" s="1"/>
  <c r="B271" a="1"/>
  <c r="B271" s="1"/>
  <c r="C271" a="1"/>
  <c r="C271" s="1"/>
  <c r="D271" a="1"/>
  <c r="D271" s="1"/>
  <c r="E271" a="1"/>
  <c r="E271" s="1"/>
  <c r="A272" a="1"/>
  <c r="A272" s="1"/>
  <c r="B272" a="1"/>
  <c r="B272" s="1"/>
  <c r="C272" a="1"/>
  <c r="C272" s="1"/>
  <c r="D272" a="1"/>
  <c r="D272" s="1"/>
  <c r="E272" a="1"/>
  <c r="E272" s="1"/>
  <c r="A273" a="1"/>
  <c r="A273" s="1"/>
  <c r="B273" a="1"/>
  <c r="B273" s="1"/>
  <c r="C273" a="1"/>
  <c r="C273" s="1"/>
  <c r="D273" a="1"/>
  <c r="D273" s="1"/>
  <c r="E273" a="1"/>
  <c r="E273" s="1"/>
  <c r="A274" a="1"/>
  <c r="A274" s="1"/>
  <c r="B274" a="1"/>
  <c r="B274" s="1"/>
  <c r="C274" a="1"/>
  <c r="C274" s="1"/>
  <c r="D274" a="1"/>
  <c r="D274" s="1"/>
  <c r="E274" a="1"/>
  <c r="E274" s="1"/>
  <c r="A275" a="1"/>
  <c r="A275" s="1"/>
  <c r="B275" a="1"/>
  <c r="B275" s="1"/>
  <c r="C275" a="1"/>
  <c r="C275" s="1"/>
  <c r="D275" a="1"/>
  <c r="D275" s="1"/>
  <c r="E275" a="1"/>
  <c r="E275" s="1"/>
  <c r="A276" a="1"/>
  <c r="A276" s="1"/>
  <c r="B276" a="1"/>
  <c r="B276" s="1"/>
  <c r="C276" a="1"/>
  <c r="C276" s="1"/>
  <c r="D276" a="1"/>
  <c r="D276" s="1"/>
  <c r="E276" a="1"/>
  <c r="E276" s="1"/>
  <c r="A277" a="1"/>
  <c r="A277" s="1"/>
  <c r="B277" a="1"/>
  <c r="B277" s="1"/>
  <c r="C277" a="1"/>
  <c r="C277" s="1"/>
  <c r="D277" a="1"/>
  <c r="D277" s="1"/>
  <c r="E277" a="1"/>
  <c r="E277" s="1"/>
  <c r="A278" a="1"/>
  <c r="A278" s="1"/>
  <c r="B278" a="1"/>
  <c r="B278" s="1"/>
  <c r="C278" a="1"/>
  <c r="C278" s="1"/>
  <c r="D278" a="1"/>
  <c r="D278" s="1"/>
  <c r="E278" a="1"/>
  <c r="E278" s="1"/>
  <c r="A279" a="1"/>
  <c r="A279" s="1"/>
  <c r="B279" a="1"/>
  <c r="B279" s="1"/>
  <c r="C279" a="1"/>
  <c r="C279" s="1"/>
  <c r="D279" a="1"/>
  <c r="D279" s="1"/>
  <c r="E279" a="1"/>
  <c r="E279" s="1"/>
  <c r="A280" a="1"/>
  <c r="A280" s="1"/>
  <c r="B280" a="1"/>
  <c r="B280" s="1"/>
  <c r="C280" a="1"/>
  <c r="C280" s="1"/>
  <c r="D280" a="1"/>
  <c r="D280" s="1"/>
  <c r="E280" a="1"/>
  <c r="E280" s="1"/>
  <c r="A281" a="1"/>
  <c r="A281" s="1"/>
  <c r="B281" a="1"/>
  <c r="B281" s="1"/>
  <c r="C281" a="1"/>
  <c r="C281" s="1"/>
  <c r="D281" a="1"/>
  <c r="D281" s="1"/>
  <c r="E281" a="1"/>
  <c r="E281" s="1"/>
  <c r="A282" a="1"/>
  <c r="A282" s="1"/>
  <c r="B282" a="1"/>
  <c r="B282" s="1"/>
  <c r="C282" a="1"/>
  <c r="C282" s="1"/>
  <c r="D282" a="1"/>
  <c r="D282" s="1"/>
  <c r="E282" a="1"/>
  <c r="E282" s="1"/>
  <c r="A283" a="1"/>
  <c r="A283" s="1"/>
  <c r="B283" a="1"/>
  <c r="B283" s="1"/>
  <c r="C283" a="1"/>
  <c r="C283" s="1"/>
  <c r="D283" a="1"/>
  <c r="D283" s="1"/>
  <c r="E283" a="1"/>
  <c r="E283" s="1"/>
  <c r="A284" a="1"/>
  <c r="A284" s="1"/>
  <c r="B284" a="1"/>
  <c r="B284" s="1"/>
  <c r="C284" a="1"/>
  <c r="C284" s="1"/>
  <c r="D284" a="1"/>
  <c r="D284" s="1"/>
  <c r="E284" a="1"/>
  <c r="E284" s="1"/>
  <c r="A285" a="1"/>
  <c r="A285" s="1"/>
  <c r="B285" a="1"/>
  <c r="B285" s="1"/>
  <c r="C285" a="1"/>
  <c r="C285" s="1"/>
  <c r="D285" a="1"/>
  <c r="D285" s="1"/>
  <c r="E285" a="1"/>
  <c r="E285" s="1"/>
  <c r="A286" a="1"/>
  <c r="A286" s="1"/>
  <c r="B286" a="1"/>
  <c r="B286" s="1"/>
  <c r="C286" a="1"/>
  <c r="C286" s="1"/>
  <c r="D286" a="1"/>
  <c r="D286" s="1"/>
  <c r="E286" a="1"/>
  <c r="E286" s="1"/>
  <c r="A287" a="1"/>
  <c r="A287" s="1"/>
  <c r="B287" a="1"/>
  <c r="B287" s="1"/>
  <c r="C287" a="1"/>
  <c r="C287" s="1"/>
  <c r="D287" a="1"/>
  <c r="D287" s="1"/>
  <c r="E287" a="1"/>
  <c r="E287" s="1"/>
  <c r="A288" a="1"/>
  <c r="A288" s="1"/>
  <c r="B288" a="1"/>
  <c r="B288" s="1"/>
  <c r="C288" a="1"/>
  <c r="C288" s="1"/>
  <c r="D288" a="1"/>
  <c r="D288" s="1"/>
  <c r="E288" a="1"/>
  <c r="E288" s="1"/>
  <c r="A289" a="1"/>
  <c r="A289" s="1"/>
  <c r="B289" a="1"/>
  <c r="B289" s="1"/>
  <c r="C289" a="1"/>
  <c r="C289" s="1"/>
  <c r="D289" a="1"/>
  <c r="D289" s="1"/>
  <c r="E289" a="1"/>
  <c r="E289" s="1"/>
  <c r="A290" a="1"/>
  <c r="A290" s="1"/>
  <c r="B290" a="1"/>
  <c r="B290" s="1"/>
  <c r="C290" a="1"/>
  <c r="C290" s="1"/>
  <c r="D290" a="1"/>
  <c r="D290" s="1"/>
  <c r="E290" a="1"/>
  <c r="E290" s="1"/>
  <c r="A291" a="1"/>
  <c r="A291" s="1"/>
  <c r="B291" a="1"/>
  <c r="B291" s="1"/>
  <c r="C291" a="1"/>
  <c r="C291" s="1"/>
  <c r="D291" a="1"/>
  <c r="D291" s="1"/>
  <c r="E291" a="1"/>
  <c r="E291" s="1"/>
  <c r="A292" a="1"/>
  <c r="A292" s="1"/>
  <c r="B292" a="1"/>
  <c r="B292" s="1"/>
  <c r="C292" a="1"/>
  <c r="C292" s="1"/>
  <c r="D292" a="1"/>
  <c r="D292" s="1"/>
  <c r="E292" a="1"/>
  <c r="E292" s="1"/>
  <c r="A293" a="1"/>
  <c r="A293" s="1"/>
  <c r="B293" a="1"/>
  <c r="B293" s="1"/>
  <c r="C293" a="1"/>
  <c r="C293" s="1"/>
  <c r="D293" a="1"/>
  <c r="D293" s="1"/>
  <c r="E293" a="1"/>
  <c r="E293" s="1"/>
  <c r="A294" a="1"/>
  <c r="A294" s="1"/>
  <c r="B294" a="1"/>
  <c r="B294" s="1"/>
  <c r="C294" a="1"/>
  <c r="C294" s="1"/>
  <c r="D294" a="1"/>
  <c r="D294" s="1"/>
  <c r="E294" a="1"/>
  <c r="E294" s="1"/>
  <c r="A295" a="1"/>
  <c r="A295" s="1"/>
  <c r="B295" a="1"/>
  <c r="B295" s="1"/>
  <c r="C295" a="1"/>
  <c r="C295" s="1"/>
  <c r="D295" a="1"/>
  <c r="D295" s="1"/>
  <c r="E295" a="1"/>
  <c r="E295" s="1"/>
  <c r="A296" a="1"/>
  <c r="A296" s="1"/>
  <c r="B296" a="1"/>
  <c r="B296" s="1"/>
  <c r="C296" a="1"/>
  <c r="C296" s="1"/>
  <c r="D296" a="1"/>
  <c r="D296" s="1"/>
  <c r="E296" a="1"/>
  <c r="E296" s="1"/>
  <c r="A297" a="1"/>
  <c r="A297" s="1"/>
  <c r="B297" a="1"/>
  <c r="B297" s="1"/>
  <c r="C297" a="1"/>
  <c r="C297" s="1"/>
  <c r="D297" a="1"/>
  <c r="D297" s="1"/>
  <c r="E297" a="1"/>
  <c r="E297" s="1"/>
  <c r="A298" a="1"/>
  <c r="A298" s="1"/>
  <c r="B298" a="1"/>
  <c r="B298" s="1"/>
  <c r="C298" a="1"/>
  <c r="C298" s="1"/>
  <c r="D298" a="1"/>
  <c r="D298" s="1"/>
  <c r="E298" a="1"/>
  <c r="E298" s="1"/>
  <c r="A299" a="1"/>
  <c r="A299" s="1"/>
  <c r="B299" a="1"/>
  <c r="B299" s="1"/>
  <c r="C299" a="1"/>
  <c r="C299" s="1"/>
  <c r="D299" a="1"/>
  <c r="D299" s="1"/>
  <c r="E299" a="1"/>
  <c r="E299" s="1"/>
  <c r="A300" a="1"/>
  <c r="A300" s="1"/>
  <c r="B300" a="1"/>
  <c r="B300" s="1"/>
  <c r="C300" a="1"/>
  <c r="C300" s="1"/>
  <c r="D300" a="1"/>
  <c r="D300" s="1"/>
  <c r="E300" a="1"/>
  <c r="E300" s="1"/>
  <c r="A301" a="1"/>
  <c r="A301" s="1"/>
  <c r="B301" a="1"/>
  <c r="B301" s="1"/>
  <c r="C301" a="1"/>
  <c r="C301" s="1"/>
  <c r="D301" a="1"/>
  <c r="D301" s="1"/>
  <c r="E301" a="1"/>
  <c r="E301" s="1"/>
  <c r="A302" a="1"/>
  <c r="A302" s="1"/>
  <c r="B302" a="1"/>
  <c r="B302" s="1"/>
  <c r="C302" a="1"/>
  <c r="C302" s="1"/>
  <c r="D302" a="1"/>
  <c r="D302" s="1"/>
  <c r="E302" a="1"/>
  <c r="E302" s="1"/>
  <c r="A303" a="1"/>
  <c r="A303" s="1"/>
  <c r="B303" a="1"/>
  <c r="B303" s="1"/>
  <c r="C303" a="1"/>
  <c r="C303" s="1"/>
  <c r="D303" a="1"/>
  <c r="D303" s="1"/>
  <c r="E303" a="1"/>
  <c r="E303" s="1"/>
  <c r="A304" a="1"/>
  <c r="A304" s="1"/>
  <c r="B304" a="1"/>
  <c r="B304" s="1"/>
  <c r="C304" a="1"/>
  <c r="C304" s="1"/>
  <c r="D304" a="1"/>
  <c r="D304" s="1"/>
  <c r="E304" a="1"/>
  <c r="E304" s="1"/>
  <c r="A305" a="1"/>
  <c r="A305" s="1"/>
  <c r="B305" a="1"/>
  <c r="B305" s="1"/>
  <c r="C305" a="1"/>
  <c r="C305" s="1"/>
  <c r="D305" a="1"/>
  <c r="D305" s="1"/>
  <c r="E305" a="1"/>
  <c r="E305" s="1"/>
  <c r="A306" a="1"/>
  <c r="A306" s="1"/>
  <c r="B306" a="1"/>
  <c r="B306" s="1"/>
  <c r="C306" a="1"/>
  <c r="C306" s="1"/>
  <c r="D306" a="1"/>
  <c r="D306" s="1"/>
  <c r="E306" a="1"/>
  <c r="E306" s="1"/>
  <c r="A307" a="1"/>
  <c r="A307" s="1"/>
  <c r="B307" a="1"/>
  <c r="B307" s="1"/>
  <c r="C307" a="1"/>
  <c r="C307" s="1"/>
  <c r="D307" a="1"/>
  <c r="D307" s="1"/>
  <c r="E307" a="1"/>
  <c r="E307" s="1"/>
  <c r="A308" a="1"/>
  <c r="A308" s="1"/>
  <c r="B308" a="1"/>
  <c r="B308" s="1"/>
  <c r="C308" a="1"/>
  <c r="C308" s="1"/>
  <c r="D308" a="1"/>
  <c r="D308" s="1"/>
  <c r="E308" a="1"/>
  <c r="E308" s="1"/>
  <c r="A309" a="1"/>
  <c r="A309" s="1"/>
  <c r="B309" a="1"/>
  <c r="B309" s="1"/>
  <c r="C309" a="1"/>
  <c r="C309" s="1"/>
  <c r="D309" a="1"/>
  <c r="D309" s="1"/>
  <c r="E309" a="1"/>
  <c r="E309" s="1"/>
  <c r="A310" a="1"/>
  <c r="A310" s="1"/>
  <c r="B310" a="1"/>
  <c r="B310" s="1"/>
  <c r="C310" a="1"/>
  <c r="C310" s="1"/>
  <c r="D310" a="1"/>
  <c r="D310" s="1"/>
  <c r="E310" a="1"/>
  <c r="E310" s="1"/>
  <c r="A311" a="1"/>
  <c r="A311" s="1"/>
  <c r="B311" a="1"/>
  <c r="B311" s="1"/>
  <c r="C311" a="1"/>
  <c r="C311" s="1"/>
  <c r="D311" a="1"/>
  <c r="D311" s="1"/>
  <c r="E311" a="1"/>
  <c r="E311" s="1"/>
  <c r="A312" a="1"/>
  <c r="A312" s="1"/>
  <c r="B312" a="1"/>
  <c r="B312" s="1"/>
  <c r="C312" a="1"/>
  <c r="C312" s="1"/>
  <c r="D312" a="1"/>
  <c r="D312" s="1"/>
  <c r="E312" a="1"/>
  <c r="E312" s="1"/>
  <c r="A313" a="1"/>
  <c r="A313" s="1"/>
  <c r="B313" a="1"/>
  <c r="B313" s="1"/>
  <c r="C313" a="1"/>
  <c r="C313" s="1"/>
  <c r="D313" a="1"/>
  <c r="D313" s="1"/>
  <c r="E313" a="1"/>
  <c r="E313" s="1"/>
  <c r="A314" a="1"/>
  <c r="A314" s="1"/>
  <c r="B314" a="1"/>
  <c r="B314" s="1"/>
  <c r="C314" a="1"/>
  <c r="C314" s="1"/>
  <c r="D314" a="1"/>
  <c r="D314" s="1"/>
  <c r="E314" a="1"/>
  <c r="E314" s="1"/>
  <c r="A315" a="1"/>
  <c r="A315" s="1"/>
  <c r="B315" a="1"/>
  <c r="B315" s="1"/>
  <c r="C315" a="1"/>
  <c r="C315" s="1"/>
  <c r="D315" a="1"/>
  <c r="D315" s="1"/>
  <c r="E315" a="1"/>
  <c r="E315" s="1"/>
  <c r="A316" a="1"/>
  <c r="A316" s="1"/>
  <c r="B316" a="1"/>
  <c r="B316" s="1"/>
  <c r="C316" a="1"/>
  <c r="C316" s="1"/>
  <c r="D316" a="1"/>
  <c r="D316" s="1"/>
  <c r="E316" a="1"/>
  <c r="E316" s="1"/>
  <c r="A317" a="1"/>
  <c r="A317" s="1"/>
  <c r="B317" a="1"/>
  <c r="B317" s="1"/>
  <c r="C317" a="1"/>
  <c r="C317" s="1"/>
  <c r="D317" a="1"/>
  <c r="D317" s="1"/>
  <c r="E317" a="1"/>
  <c r="E317" s="1"/>
  <c r="A318" a="1"/>
  <c r="A318" s="1"/>
  <c r="B318" a="1"/>
  <c r="B318" s="1"/>
  <c r="C318" a="1"/>
  <c r="C318" s="1"/>
  <c r="D318" a="1"/>
  <c r="D318" s="1"/>
  <c r="E318" a="1"/>
  <c r="E318" s="1"/>
  <c r="A319" a="1"/>
  <c r="A319" s="1"/>
  <c r="B319" a="1"/>
  <c r="B319" s="1"/>
  <c r="C319" a="1"/>
  <c r="C319" s="1"/>
  <c r="D319" a="1"/>
  <c r="D319" s="1"/>
  <c r="E319" a="1"/>
  <c r="E319" s="1"/>
  <c r="A320" a="1"/>
  <c r="A320" s="1"/>
  <c r="B320" a="1"/>
  <c r="B320" s="1"/>
  <c r="C320" a="1"/>
  <c r="C320" s="1"/>
  <c r="D320" a="1"/>
  <c r="D320" s="1"/>
  <c r="E320" a="1"/>
  <c r="E320" s="1"/>
  <c r="A321" a="1"/>
  <c r="A321" s="1"/>
  <c r="B321" a="1"/>
  <c r="B321" s="1"/>
  <c r="C321" a="1"/>
  <c r="C321" s="1"/>
  <c r="D321" a="1"/>
  <c r="D321" s="1"/>
  <c r="E321" a="1"/>
  <c r="E321" s="1"/>
  <c r="A322" a="1"/>
  <c r="A322" s="1"/>
  <c r="B322" a="1"/>
  <c r="B322" s="1"/>
  <c r="C322" a="1"/>
  <c r="C322" s="1"/>
  <c r="D322" a="1"/>
  <c r="D322" s="1"/>
  <c r="E322" a="1"/>
  <c r="E322" s="1"/>
  <c r="A323" a="1"/>
  <c r="A323" s="1"/>
  <c r="B323" a="1"/>
  <c r="B323" s="1"/>
  <c r="C323" a="1"/>
  <c r="C323" s="1"/>
  <c r="D323" a="1"/>
  <c r="D323" s="1"/>
  <c r="E323" a="1"/>
  <c r="E323" s="1"/>
  <c r="A324" a="1"/>
  <c r="A324" s="1"/>
  <c r="B324" a="1"/>
  <c r="B324" s="1"/>
  <c r="C324" a="1"/>
  <c r="C324" s="1"/>
  <c r="D324" a="1"/>
  <c r="D324" s="1"/>
  <c r="E324" a="1"/>
  <c r="E324" s="1"/>
  <c r="A325" a="1"/>
  <c r="A325" s="1"/>
  <c r="B325" a="1"/>
  <c r="B325" s="1"/>
  <c r="C325" a="1"/>
  <c r="C325" s="1"/>
  <c r="D325" a="1"/>
  <c r="D325" s="1"/>
  <c r="E325" a="1"/>
  <c r="E325" s="1"/>
  <c r="A326" a="1"/>
  <c r="A326" s="1"/>
  <c r="B326" a="1"/>
  <c r="B326" s="1"/>
  <c r="C326" a="1"/>
  <c r="C326" s="1"/>
  <c r="D326" a="1"/>
  <c r="D326" s="1"/>
  <c r="E326" a="1"/>
  <c r="E326" s="1"/>
  <c r="A327" a="1"/>
  <c r="A327" s="1"/>
  <c r="B327" a="1"/>
  <c r="B327" s="1"/>
  <c r="C327" a="1"/>
  <c r="C327" s="1"/>
  <c r="D327" a="1"/>
  <c r="D327" s="1"/>
  <c r="E327" a="1"/>
  <c r="E327" s="1"/>
  <c r="A328" a="1"/>
  <c r="A328" s="1"/>
  <c r="B328" a="1"/>
  <c r="B328" s="1"/>
  <c r="C328" a="1"/>
  <c r="C328" s="1"/>
  <c r="D328" a="1"/>
  <c r="D328" s="1"/>
  <c r="E328" a="1"/>
  <c r="E328" s="1"/>
  <c r="A329" a="1"/>
  <c r="A329" s="1"/>
  <c r="B329" a="1"/>
  <c r="B329" s="1"/>
  <c r="C329" a="1"/>
  <c r="C329" s="1"/>
  <c r="D329" a="1"/>
  <c r="D329" s="1"/>
  <c r="E329" a="1"/>
  <c r="E329" s="1"/>
  <c r="A330" a="1"/>
  <c r="A330" s="1"/>
  <c r="B330" a="1"/>
  <c r="B330" s="1"/>
  <c r="C330" a="1"/>
  <c r="C330" s="1"/>
  <c r="D330" a="1"/>
  <c r="D330" s="1"/>
  <c r="E330" a="1"/>
  <c r="E330" s="1"/>
  <c r="A331" a="1"/>
  <c r="A331" s="1"/>
  <c r="B331" a="1"/>
  <c r="B331" s="1"/>
  <c r="C331" a="1"/>
  <c r="C331" s="1"/>
  <c r="D331" a="1"/>
  <c r="D331" s="1"/>
  <c r="E331" a="1"/>
  <c r="E331" s="1"/>
  <c r="A332" a="1"/>
  <c r="A332" s="1"/>
  <c r="B332" a="1"/>
  <c r="B332" s="1"/>
  <c r="C332" a="1"/>
  <c r="C332" s="1"/>
  <c r="D332" a="1"/>
  <c r="D332" s="1"/>
  <c r="E332" a="1"/>
  <c r="E332" s="1"/>
  <c r="A333" a="1"/>
  <c r="A333" s="1"/>
  <c r="B333" a="1"/>
  <c r="B333" s="1"/>
  <c r="C333" a="1"/>
  <c r="C333" s="1"/>
  <c r="D333" a="1"/>
  <c r="D333" s="1"/>
  <c r="E333" a="1"/>
  <c r="E333" s="1"/>
  <c r="A334" a="1"/>
  <c r="A334" s="1"/>
  <c r="B334" a="1"/>
  <c r="B334" s="1"/>
  <c r="C334" a="1"/>
  <c r="C334" s="1"/>
  <c r="D334" a="1"/>
  <c r="D334" s="1"/>
  <c r="E334" a="1"/>
  <c r="E334" s="1"/>
  <c r="A335" a="1"/>
  <c r="A335" s="1"/>
  <c r="B335" a="1"/>
  <c r="B335" s="1"/>
  <c r="C335" a="1"/>
  <c r="C335" s="1"/>
  <c r="D335" a="1"/>
  <c r="D335" s="1"/>
  <c r="E335" a="1"/>
  <c r="E335" s="1"/>
  <c r="A336" a="1"/>
  <c r="A336" s="1"/>
  <c r="B336" a="1"/>
  <c r="B336" s="1"/>
  <c r="C336" a="1"/>
  <c r="C336" s="1"/>
  <c r="D336" a="1"/>
  <c r="D336" s="1"/>
  <c r="E336" a="1"/>
  <c r="E336" s="1"/>
  <c r="A337" a="1"/>
  <c r="A337" s="1"/>
  <c r="B337" a="1"/>
  <c r="B337" s="1"/>
  <c r="C337" a="1"/>
  <c r="C337" s="1"/>
  <c r="D337" a="1"/>
  <c r="D337" s="1"/>
  <c r="E337" a="1"/>
  <c r="E337" s="1"/>
  <c r="A338" a="1"/>
  <c r="A338" s="1"/>
  <c r="B338" a="1"/>
  <c r="B338" s="1"/>
  <c r="C338" a="1"/>
  <c r="C338" s="1"/>
  <c r="D338" a="1"/>
  <c r="D338" s="1"/>
  <c r="E338" a="1"/>
  <c r="E338" s="1"/>
  <c r="A339" a="1"/>
  <c r="A339" s="1"/>
  <c r="B339" a="1"/>
  <c r="B339" s="1"/>
  <c r="C339" a="1"/>
  <c r="C339" s="1"/>
  <c r="D339" a="1"/>
  <c r="D339" s="1"/>
  <c r="E339" a="1"/>
  <c r="E339" s="1"/>
  <c r="A340" a="1"/>
  <c r="A340" s="1"/>
  <c r="B340" a="1"/>
  <c r="B340" s="1"/>
  <c r="C340" a="1"/>
  <c r="C340" s="1"/>
  <c r="D340" a="1"/>
  <c r="D340" s="1"/>
  <c r="E340" a="1"/>
  <c r="E340" s="1"/>
  <c r="A341" a="1"/>
  <c r="A341" s="1"/>
  <c r="B341" a="1"/>
  <c r="B341" s="1"/>
  <c r="C341" a="1"/>
  <c r="C341" s="1"/>
  <c r="D341" a="1"/>
  <c r="D341" s="1"/>
  <c r="E341" a="1"/>
  <c r="E341" s="1"/>
  <c r="A342" a="1"/>
  <c r="A342" s="1"/>
  <c r="B342" a="1"/>
  <c r="B342" s="1"/>
  <c r="C342" a="1"/>
  <c r="C342" s="1"/>
  <c r="D342" a="1"/>
  <c r="D342" s="1"/>
  <c r="E342" a="1"/>
  <c r="E342" s="1"/>
  <c r="A343" a="1"/>
  <c r="A343" s="1"/>
  <c r="B343" a="1"/>
  <c r="B343" s="1"/>
  <c r="C343" a="1"/>
  <c r="C343" s="1"/>
  <c r="D343" a="1"/>
  <c r="D343" s="1"/>
  <c r="E343" a="1"/>
  <c r="E343" s="1"/>
  <c r="A344" a="1"/>
  <c r="A344" s="1"/>
  <c r="B344" a="1"/>
  <c r="B344" s="1"/>
  <c r="C344" a="1"/>
  <c r="C344" s="1"/>
  <c r="D344" a="1"/>
  <c r="D344" s="1"/>
  <c r="E344" a="1"/>
  <c r="E344" s="1"/>
  <c r="A345" a="1"/>
  <c r="A345" s="1"/>
  <c r="B345" a="1"/>
  <c r="B345" s="1"/>
  <c r="C345" a="1"/>
  <c r="C345" s="1"/>
  <c r="D345" a="1"/>
  <c r="D345" s="1"/>
  <c r="E345" a="1"/>
  <c r="E345" s="1"/>
  <c r="A346" a="1"/>
  <c r="A346" s="1"/>
  <c r="B346" a="1"/>
  <c r="B346" s="1"/>
  <c r="C346" a="1"/>
  <c r="C346" s="1"/>
  <c r="D346" a="1"/>
  <c r="D346" s="1"/>
  <c r="E346" a="1"/>
  <c r="E346" s="1"/>
  <c r="A347" a="1"/>
  <c r="A347" s="1"/>
  <c r="B347" a="1"/>
  <c r="B347" s="1"/>
  <c r="C347" a="1"/>
  <c r="C347" s="1"/>
  <c r="D347" a="1"/>
  <c r="D347" s="1"/>
  <c r="E347" a="1"/>
  <c r="E347" s="1"/>
  <c r="A348" a="1"/>
  <c r="A348" s="1"/>
  <c r="B348" a="1"/>
  <c r="B348" s="1"/>
  <c r="C348" a="1"/>
  <c r="C348" s="1"/>
  <c r="D348" a="1"/>
  <c r="D348" s="1"/>
  <c r="E348" a="1"/>
  <c r="E348" s="1"/>
  <c r="A349" a="1"/>
  <c r="A349" s="1"/>
  <c r="B349" a="1"/>
  <c r="B349" s="1"/>
  <c r="C349" a="1"/>
  <c r="C349" s="1"/>
  <c r="D349" a="1"/>
  <c r="D349" s="1"/>
  <c r="E349" a="1"/>
  <c r="E349" s="1"/>
  <c r="A350" a="1"/>
  <c r="A350" s="1"/>
  <c r="B350" a="1"/>
  <c r="B350" s="1"/>
  <c r="C350" a="1"/>
  <c r="C350" s="1"/>
  <c r="D350" a="1"/>
  <c r="D350" s="1"/>
  <c r="E350" a="1"/>
  <c r="E350" s="1"/>
  <c r="A351" a="1"/>
  <c r="A351" s="1"/>
  <c r="B351" a="1"/>
  <c r="B351" s="1"/>
  <c r="C351" a="1"/>
  <c r="C351" s="1"/>
  <c r="D351" a="1"/>
  <c r="D351" s="1"/>
  <c r="E351" a="1"/>
  <c r="E351" s="1"/>
  <c r="A352" a="1"/>
  <c r="A352" s="1"/>
  <c r="B352" a="1"/>
  <c r="B352" s="1"/>
  <c r="C352" a="1"/>
  <c r="C352" s="1"/>
  <c r="D352" a="1"/>
  <c r="D352" s="1"/>
  <c r="E352" a="1"/>
  <c r="E352" s="1"/>
  <c r="A353" a="1"/>
  <c r="A353" s="1"/>
  <c r="B353" a="1"/>
  <c r="B353" s="1"/>
  <c r="C353" a="1"/>
  <c r="C353" s="1"/>
  <c r="D353" a="1"/>
  <c r="D353" s="1"/>
  <c r="E353" a="1"/>
  <c r="E353" s="1"/>
  <c r="A354" a="1"/>
  <c r="A354" s="1"/>
  <c r="B354" a="1"/>
  <c r="B354" s="1"/>
  <c r="C354" a="1"/>
  <c r="C354" s="1"/>
  <c r="D354" a="1"/>
  <c r="D354" s="1"/>
  <c r="E354" a="1"/>
  <c r="E354" s="1"/>
  <c r="A355" a="1"/>
  <c r="A355" s="1"/>
  <c r="B355" a="1"/>
  <c r="B355" s="1"/>
  <c r="C355" a="1"/>
  <c r="C355" s="1"/>
  <c r="D355" a="1"/>
  <c r="D355" s="1"/>
  <c r="E355" a="1"/>
  <c r="E355" s="1"/>
  <c r="A356" a="1"/>
  <c r="A356" s="1"/>
  <c r="B356" a="1"/>
  <c r="B356" s="1"/>
  <c r="C356" a="1"/>
  <c r="C356" s="1"/>
  <c r="D356" a="1"/>
  <c r="D356" s="1"/>
  <c r="E356" a="1"/>
  <c r="E356" s="1"/>
  <c r="A357" a="1"/>
  <c r="A357" s="1"/>
  <c r="B357" a="1"/>
  <c r="B357" s="1"/>
  <c r="C357" a="1"/>
  <c r="C357" s="1"/>
  <c r="D357" a="1"/>
  <c r="D357" s="1"/>
  <c r="E357" a="1"/>
  <c r="E357" s="1"/>
  <c r="A358" a="1"/>
  <c r="A358" s="1"/>
  <c r="B358" a="1"/>
  <c r="B358" s="1"/>
  <c r="C358" a="1"/>
  <c r="C358" s="1"/>
  <c r="D358" a="1"/>
  <c r="D358" s="1"/>
  <c r="E358" a="1"/>
  <c r="E358" s="1"/>
  <c r="A359" a="1"/>
  <c r="A359" s="1"/>
  <c r="B359" a="1"/>
  <c r="B359" s="1"/>
  <c r="C359" a="1"/>
  <c r="C359" s="1"/>
  <c r="D359" a="1"/>
  <c r="D359" s="1"/>
  <c r="E359" a="1"/>
  <c r="E359" s="1"/>
  <c r="A360" a="1"/>
  <c r="A360" s="1"/>
  <c r="B360" a="1"/>
  <c r="B360" s="1"/>
  <c r="C360" a="1"/>
  <c r="C360" s="1"/>
  <c r="D360" a="1"/>
  <c r="D360" s="1"/>
  <c r="E360" a="1"/>
  <c r="E360" s="1"/>
  <c r="A361" a="1"/>
  <c r="A361" s="1"/>
  <c r="B361" a="1"/>
  <c r="B361" s="1"/>
  <c r="C361" a="1"/>
  <c r="C361" s="1"/>
  <c r="D361" a="1"/>
  <c r="D361" s="1"/>
  <c r="E361" a="1"/>
  <c r="E361" s="1"/>
  <c r="A362" a="1"/>
  <c r="A362" s="1"/>
  <c r="B362" a="1"/>
  <c r="B362" s="1"/>
  <c r="C362" a="1"/>
  <c r="C362" s="1"/>
  <c r="D362" a="1"/>
  <c r="D362" s="1"/>
  <c r="E362" a="1"/>
  <c r="E362" s="1"/>
  <c r="A363" a="1"/>
  <c r="A363" s="1"/>
  <c r="B363" a="1"/>
  <c r="B363" s="1"/>
  <c r="C363" a="1"/>
  <c r="C363" s="1"/>
  <c r="D363" a="1"/>
  <c r="D363" s="1"/>
  <c r="E363" a="1"/>
  <c r="E363" s="1"/>
  <c r="A364" a="1"/>
  <c r="A364" s="1"/>
  <c r="B364" a="1"/>
  <c r="B364" s="1"/>
  <c r="C364" a="1"/>
  <c r="C364" s="1"/>
  <c r="D364" a="1"/>
  <c r="D364" s="1"/>
  <c r="E364" a="1"/>
  <c r="E364" s="1"/>
  <c r="A365" a="1"/>
  <c r="A365" s="1"/>
  <c r="B365" a="1"/>
  <c r="B365" s="1"/>
  <c r="C365" a="1"/>
  <c r="C365" s="1"/>
  <c r="D365" a="1"/>
  <c r="D365" s="1"/>
  <c r="E365" a="1"/>
  <c r="E365" s="1"/>
  <c r="A366" a="1"/>
  <c r="A366" s="1"/>
  <c r="B366" a="1"/>
  <c r="B366" s="1"/>
  <c r="C366" a="1"/>
  <c r="C366" s="1"/>
  <c r="D366" a="1"/>
  <c r="D366" s="1"/>
  <c r="E366" a="1"/>
  <c r="E366" s="1"/>
  <c r="A367" a="1"/>
  <c r="A367" s="1"/>
  <c r="B367" a="1"/>
  <c r="B367" s="1"/>
  <c r="C367" a="1"/>
  <c r="C367" s="1"/>
  <c r="D367" a="1"/>
  <c r="D367" s="1"/>
  <c r="E367" a="1"/>
  <c r="E367" s="1"/>
  <c r="A368" a="1"/>
  <c r="A368" s="1"/>
  <c r="B368" a="1"/>
  <c r="B368" s="1"/>
  <c r="C368" a="1"/>
  <c r="C368" s="1"/>
  <c r="D368" a="1"/>
  <c r="D368" s="1"/>
  <c r="E368" a="1"/>
  <c r="E368" s="1"/>
  <c r="A369" a="1"/>
  <c r="A369" s="1"/>
  <c r="B369" a="1"/>
  <c r="B369" s="1"/>
  <c r="C369" a="1"/>
  <c r="C369" s="1"/>
  <c r="D369" a="1"/>
  <c r="D369" s="1"/>
  <c r="E369" a="1"/>
  <c r="E369" s="1"/>
  <c r="A370" a="1"/>
  <c r="A370" s="1"/>
  <c r="B370" a="1"/>
  <c r="B370" s="1"/>
  <c r="C370" a="1"/>
  <c r="C370" s="1"/>
  <c r="D370" a="1"/>
  <c r="D370" s="1"/>
  <c r="E370" a="1"/>
  <c r="E370" s="1"/>
  <c r="A371" a="1"/>
  <c r="A371" s="1"/>
  <c r="B371" a="1"/>
  <c r="B371" s="1"/>
  <c r="C371" a="1"/>
  <c r="C371" s="1"/>
  <c r="D371" a="1"/>
  <c r="D371" s="1"/>
  <c r="E371" a="1"/>
  <c r="E371" s="1"/>
  <c r="A372" a="1"/>
  <c r="A372" s="1"/>
  <c r="B372" a="1"/>
  <c r="B372" s="1"/>
  <c r="C372" a="1"/>
  <c r="C372" s="1"/>
  <c r="D372" a="1"/>
  <c r="D372" s="1"/>
  <c r="E372" a="1"/>
  <c r="E372" s="1"/>
  <c r="A373" a="1"/>
  <c r="A373" s="1"/>
  <c r="B373" a="1"/>
  <c r="B373" s="1"/>
  <c r="C373" a="1"/>
  <c r="C373" s="1"/>
  <c r="D373" a="1"/>
  <c r="D373" s="1"/>
  <c r="E373" a="1"/>
  <c r="E373" s="1"/>
  <c r="A374" a="1"/>
  <c r="A374" s="1"/>
  <c r="B374" a="1"/>
  <c r="B374" s="1"/>
  <c r="C374" a="1"/>
  <c r="C374" s="1"/>
  <c r="D374" a="1"/>
  <c r="D374" s="1"/>
  <c r="E374" a="1"/>
  <c r="E374" s="1"/>
  <c r="A375" a="1"/>
  <c r="A375" s="1"/>
  <c r="B375" a="1"/>
  <c r="B375" s="1"/>
  <c r="C375" a="1"/>
  <c r="C375" s="1"/>
  <c r="D375" a="1"/>
  <c r="D375" s="1"/>
  <c r="E375" a="1"/>
  <c r="E375" s="1"/>
  <c r="A376" a="1"/>
  <c r="A376" s="1"/>
  <c r="B376" a="1"/>
  <c r="B376" s="1"/>
  <c r="C376" a="1"/>
  <c r="C376" s="1"/>
  <c r="D376" a="1"/>
  <c r="D376" s="1"/>
  <c r="E376" a="1"/>
  <c r="E376" s="1"/>
  <c r="A377" a="1"/>
  <c r="A377" s="1"/>
  <c r="B377" a="1"/>
  <c r="B377" s="1"/>
  <c r="C377" a="1"/>
  <c r="C377" s="1"/>
  <c r="D377" a="1"/>
  <c r="D377" s="1"/>
  <c r="E377" a="1"/>
  <c r="E377" s="1"/>
  <c r="A378" a="1"/>
  <c r="A378" s="1"/>
  <c r="B378" a="1"/>
  <c r="B378" s="1"/>
  <c r="C378" a="1"/>
  <c r="C378" s="1"/>
  <c r="D378" a="1"/>
  <c r="D378" s="1"/>
  <c r="E378" a="1"/>
  <c r="E378" s="1"/>
  <c r="A379" a="1"/>
  <c r="A379" s="1"/>
  <c r="B379" a="1"/>
  <c r="B379" s="1"/>
  <c r="C379" a="1"/>
  <c r="C379" s="1"/>
  <c r="D379" a="1"/>
  <c r="D379" s="1"/>
  <c r="E379" a="1"/>
  <c r="E379" s="1"/>
  <c r="A380" a="1"/>
  <c r="A380" s="1"/>
  <c r="B380" a="1"/>
  <c r="B380" s="1"/>
  <c r="C380" a="1"/>
  <c r="C380" s="1"/>
  <c r="D380" a="1"/>
  <c r="D380" s="1"/>
  <c r="E380" a="1"/>
  <c r="E380" s="1"/>
  <c r="A381" a="1"/>
  <c r="A381" s="1"/>
  <c r="B381" a="1"/>
  <c r="B381" s="1"/>
  <c r="C381" a="1"/>
  <c r="C381" s="1"/>
  <c r="D381" a="1"/>
  <c r="D381" s="1"/>
  <c r="E381" a="1"/>
  <c r="E381" s="1"/>
  <c r="A382" a="1"/>
  <c r="A382" s="1"/>
  <c r="B382" a="1"/>
  <c r="B382" s="1"/>
  <c r="C382" a="1"/>
  <c r="C382" s="1"/>
  <c r="D382" a="1"/>
  <c r="D382" s="1"/>
  <c r="E382" a="1"/>
  <c r="E382" s="1"/>
  <c r="A383" a="1"/>
  <c r="A383" s="1"/>
  <c r="B383" a="1"/>
  <c r="B383" s="1"/>
  <c r="C383" a="1"/>
  <c r="C383" s="1"/>
  <c r="D383" a="1"/>
  <c r="D383" s="1"/>
  <c r="E383" a="1"/>
  <c r="E383" s="1"/>
  <c r="A384" a="1"/>
  <c r="A384" s="1"/>
  <c r="B384" a="1"/>
  <c r="B384" s="1"/>
  <c r="C384" a="1"/>
  <c r="C384" s="1"/>
  <c r="D384" a="1"/>
  <c r="D384" s="1"/>
  <c r="E384" a="1"/>
  <c r="E384" s="1"/>
  <c r="A385" a="1"/>
  <c r="A385" s="1"/>
  <c r="B385" a="1"/>
  <c r="B385" s="1"/>
  <c r="C385" a="1"/>
  <c r="C385" s="1"/>
  <c r="D385" a="1"/>
  <c r="D385" s="1"/>
  <c r="E385" a="1"/>
  <c r="E385" s="1"/>
  <c r="A386" a="1"/>
  <c r="A386" s="1"/>
  <c r="B386" a="1"/>
  <c r="B386" s="1"/>
  <c r="C386" a="1"/>
  <c r="C386" s="1"/>
  <c r="D386" a="1"/>
  <c r="D386" s="1"/>
  <c r="E386" a="1"/>
  <c r="E386" s="1"/>
  <c r="A387" a="1"/>
  <c r="A387" s="1"/>
  <c r="B387" a="1"/>
  <c r="B387" s="1"/>
  <c r="C387" a="1"/>
  <c r="C387" s="1"/>
  <c r="D387" a="1"/>
  <c r="D387" s="1"/>
  <c r="E387" a="1"/>
  <c r="E387" s="1"/>
  <c r="A388" a="1"/>
  <c r="A388" s="1"/>
  <c r="B388" a="1"/>
  <c r="B388" s="1"/>
  <c r="C388" a="1"/>
  <c r="C388" s="1"/>
  <c r="D388" a="1"/>
  <c r="D388" s="1"/>
  <c r="E388" a="1"/>
  <c r="E388" s="1"/>
  <c r="A389" a="1"/>
  <c r="A389" s="1"/>
  <c r="B389" a="1"/>
  <c r="B389" s="1"/>
  <c r="C389" a="1"/>
  <c r="C389" s="1"/>
  <c r="D389" a="1"/>
  <c r="D389" s="1"/>
  <c r="E389" a="1"/>
  <c r="E389" s="1"/>
  <c r="A390" a="1"/>
  <c r="A390" s="1"/>
  <c r="B390" a="1"/>
  <c r="B390" s="1"/>
  <c r="C390" a="1"/>
  <c r="C390" s="1"/>
  <c r="D390" a="1"/>
  <c r="D390" s="1"/>
  <c r="E390" a="1"/>
  <c r="E390" s="1"/>
  <c r="A391" a="1"/>
  <c r="A391" s="1"/>
  <c r="B391" a="1"/>
  <c r="B391" s="1"/>
  <c r="C391" a="1"/>
  <c r="C391" s="1"/>
  <c r="D391" a="1"/>
  <c r="D391" s="1"/>
  <c r="E391" a="1"/>
  <c r="E391" s="1"/>
  <c r="A392" a="1"/>
  <c r="A392" s="1"/>
  <c r="B392" a="1"/>
  <c r="B392" s="1"/>
  <c r="C392" a="1"/>
  <c r="C392" s="1"/>
  <c r="D392" a="1"/>
  <c r="D392" s="1"/>
  <c r="E392" a="1"/>
  <c r="E392" s="1"/>
  <c r="A393" a="1"/>
  <c r="A393" s="1"/>
  <c r="B393" a="1"/>
  <c r="B393" s="1"/>
  <c r="C393" a="1"/>
  <c r="C393" s="1"/>
  <c r="D393" a="1"/>
  <c r="D393" s="1"/>
  <c r="E393" a="1"/>
  <c r="E393" s="1"/>
  <c r="A394" a="1"/>
  <c r="A394" s="1"/>
  <c r="B394" a="1"/>
  <c r="B394" s="1"/>
  <c r="C394" a="1"/>
  <c r="C394" s="1"/>
  <c r="D394" a="1"/>
  <c r="D394" s="1"/>
  <c r="E394" a="1"/>
  <c r="E394" s="1"/>
  <c r="A395" a="1"/>
  <c r="A395" s="1"/>
  <c r="B395" a="1"/>
  <c r="B395" s="1"/>
  <c r="C395" a="1"/>
  <c r="C395" s="1"/>
  <c r="D395" a="1"/>
  <c r="D395" s="1"/>
  <c r="E395" a="1"/>
  <c r="E395" s="1"/>
  <c r="A396" a="1"/>
  <c r="A396" s="1"/>
  <c r="B396" a="1"/>
  <c r="B396" s="1"/>
  <c r="C396" a="1"/>
  <c r="C396" s="1"/>
  <c r="D396" a="1"/>
  <c r="D396" s="1"/>
  <c r="E396" a="1"/>
  <c r="E396" s="1"/>
  <c r="A397" a="1"/>
  <c r="A397" s="1"/>
  <c r="B397" a="1"/>
  <c r="B397" s="1"/>
  <c r="C397" a="1"/>
  <c r="C397" s="1"/>
  <c r="D397" a="1"/>
  <c r="D397" s="1"/>
  <c r="E397" a="1"/>
  <c r="E397" s="1"/>
  <c r="A398" a="1"/>
  <c r="A398" s="1"/>
  <c r="B398" a="1"/>
  <c r="B398" s="1"/>
  <c r="C398" a="1"/>
  <c r="C398" s="1"/>
  <c r="D398" a="1"/>
  <c r="D398" s="1"/>
  <c r="E398" a="1"/>
  <c r="E398" s="1"/>
  <c r="A399" a="1"/>
  <c r="A399" s="1"/>
  <c r="B399" a="1"/>
  <c r="B399" s="1"/>
  <c r="C399" a="1"/>
  <c r="C399" s="1"/>
  <c r="D399" a="1"/>
  <c r="D399" s="1"/>
  <c r="E399" a="1"/>
  <c r="E399" s="1"/>
  <c r="A400" a="1"/>
  <c r="A400" s="1"/>
  <c r="B400" a="1"/>
  <c r="B400" s="1"/>
  <c r="C400" a="1"/>
  <c r="C400" s="1"/>
  <c r="D400" a="1"/>
  <c r="D400" s="1"/>
  <c r="E400" a="1"/>
  <c r="E400" s="1"/>
  <c r="A401" a="1"/>
  <c r="A401" s="1"/>
  <c r="B401" a="1"/>
  <c r="B401" s="1"/>
  <c r="C401" a="1"/>
  <c r="C401" s="1"/>
  <c r="D401" a="1"/>
  <c r="D401" s="1"/>
  <c r="E401" a="1"/>
  <c r="E401" s="1"/>
  <c r="A402" a="1"/>
  <c r="A402" s="1"/>
  <c r="B402" a="1"/>
  <c r="B402" s="1"/>
  <c r="C402" a="1"/>
  <c r="C402" s="1"/>
  <c r="D402" a="1"/>
  <c r="D402" s="1"/>
  <c r="E402" a="1"/>
  <c r="E402" s="1"/>
  <c r="A403" a="1"/>
  <c r="A403" s="1"/>
  <c r="B403" a="1"/>
  <c r="B403" s="1"/>
  <c r="C403" a="1"/>
  <c r="C403" s="1"/>
  <c r="D403" a="1"/>
  <c r="D403" s="1"/>
  <c r="E403" a="1"/>
  <c r="E403" s="1"/>
  <c r="A404" a="1"/>
  <c r="A404" s="1"/>
  <c r="B404" a="1"/>
  <c r="B404" s="1"/>
  <c r="C404" a="1"/>
  <c r="C404" s="1"/>
  <c r="D404" a="1"/>
  <c r="D404" s="1"/>
  <c r="E404" a="1"/>
  <c r="E404" s="1"/>
  <c r="A405" a="1"/>
  <c r="A405" s="1"/>
  <c r="B405" a="1"/>
  <c r="B405" s="1"/>
  <c r="C405" a="1"/>
  <c r="C405" s="1"/>
  <c r="D405" a="1"/>
  <c r="D405" s="1"/>
  <c r="E405" a="1"/>
  <c r="E405" s="1"/>
  <c r="A406" a="1"/>
  <c r="A406" s="1"/>
  <c r="B406" a="1"/>
  <c r="B406" s="1"/>
  <c r="C406" a="1"/>
  <c r="C406" s="1"/>
  <c r="D406" a="1"/>
  <c r="D406" s="1"/>
  <c r="E406" a="1"/>
  <c r="E406" s="1"/>
  <c r="A407" a="1"/>
  <c r="A407" s="1"/>
  <c r="B407" a="1"/>
  <c r="B407" s="1"/>
  <c r="C407" a="1"/>
  <c r="C407" s="1"/>
  <c r="D407" a="1"/>
  <c r="D407" s="1"/>
  <c r="E407" a="1"/>
  <c r="E407" s="1"/>
  <c r="A408" a="1"/>
  <c r="A408" s="1"/>
  <c r="B408" a="1"/>
  <c r="B408" s="1"/>
  <c r="C408" a="1"/>
  <c r="C408" s="1"/>
  <c r="D408" a="1"/>
  <c r="D408" s="1"/>
  <c r="E408" a="1"/>
  <c r="E408" s="1"/>
  <c r="A409" a="1"/>
  <c r="A409" s="1"/>
  <c r="B409" a="1"/>
  <c r="B409" s="1"/>
  <c r="C409" a="1"/>
  <c r="C409" s="1"/>
  <c r="D409" a="1"/>
  <c r="D409" s="1"/>
  <c r="E409" a="1"/>
  <c r="E409" s="1"/>
  <c r="B11" a="1"/>
  <c r="B11" s="1"/>
  <c r="C11" a="1"/>
  <c r="C11" s="1"/>
  <c r="D11" a="1"/>
  <c r="D11" s="1"/>
  <c r="E11" a="1"/>
  <c r="E11" s="1"/>
  <c r="A11" a="1"/>
  <c r="A11" s="1"/>
  <c r="A5"/>
  <c r="A2"/>
  <c r="F9" l="1"/>
  <c r="F10" s="1"/>
  <c r="F8" s="1"/>
  <c r="U12" i="51"/>
  <c r="U10"/>
  <c r="U11"/>
  <c r="U9"/>
  <c r="T11" l="1"/>
  <c r="D59" i="6"/>
  <c r="K17" i="4"/>
  <c r="E11" i="8" l="1"/>
  <c r="D11"/>
  <c r="C11"/>
  <c r="B11"/>
  <c r="F11" l="1"/>
  <c r="U25" i="49" l="1"/>
  <c r="C13" s="1"/>
  <c r="S25"/>
  <c r="C12" s="1"/>
  <c r="C12" i="42" l="1"/>
  <c r="B43" i="2"/>
  <c r="B42"/>
  <c r="B41"/>
  <c r="B40"/>
  <c r="B39"/>
  <c r="B38"/>
  <c r="B37"/>
  <c r="B36"/>
  <c r="B35"/>
  <c r="B34"/>
  <c r="B33"/>
  <c r="B32"/>
  <c r="B31"/>
  <c r="B30"/>
  <c r="B29"/>
  <c r="B28"/>
  <c r="B27"/>
  <c r="B26"/>
  <c r="B25"/>
  <c r="B24"/>
  <c r="B23"/>
  <c r="B22"/>
  <c r="B21"/>
  <c r="B20"/>
  <c r="B19"/>
  <c r="B18"/>
  <c r="B14"/>
  <c r="B13"/>
  <c r="B12"/>
  <c r="B11"/>
  <c r="B10"/>
  <c r="B9"/>
  <c r="D38" i="8" l="1"/>
  <c r="D37"/>
  <c r="F37" s="1"/>
  <c r="B7" i="1" l="1"/>
  <c r="D40" i="8"/>
  <c r="D39"/>
  <c r="D36"/>
  <c r="P6" i="43" l="1"/>
  <c r="G24" i="42"/>
  <c r="J56"/>
  <c r="J55"/>
  <c r="J54"/>
  <c r="J53"/>
  <c r="J52"/>
  <c r="E35"/>
  <c r="E21"/>
  <c r="G35"/>
  <c r="G17"/>
  <c r="F39" i="8"/>
  <c r="J57" i="42" l="1"/>
  <c r="G26"/>
  <c r="G37" s="1"/>
  <c r="P4" i="43"/>
  <c r="Q4"/>
  <c r="E37" i="42"/>
  <c r="F41" l="1"/>
  <c r="D39"/>
  <c r="B11" i="1" l="1"/>
  <c r="B10" s="1"/>
  <c r="B12" i="8"/>
  <c r="C12"/>
  <c r="D12"/>
  <c r="E12"/>
  <c r="B13"/>
  <c r="C13"/>
  <c r="D13"/>
  <c r="E13"/>
  <c r="B14"/>
  <c r="C14"/>
  <c r="D14"/>
  <c r="E14"/>
  <c r="B15"/>
  <c r="C15"/>
  <c r="D15"/>
  <c r="E15"/>
  <c r="B16"/>
  <c r="F16" s="1"/>
  <c r="C16"/>
  <c r="D16"/>
  <c r="E16"/>
  <c r="B17"/>
  <c r="C17"/>
  <c r="D17"/>
  <c r="E17"/>
  <c r="F17"/>
  <c r="B18"/>
  <c r="F18" s="1"/>
  <c r="C18"/>
  <c r="D18"/>
  <c r="E18"/>
  <c r="B19"/>
  <c r="C19"/>
  <c r="D19"/>
  <c r="E19"/>
  <c r="F19"/>
  <c r="B20"/>
  <c r="F20" s="1"/>
  <c r="C20"/>
  <c r="D20"/>
  <c r="E20"/>
  <c r="B21"/>
  <c r="F21" s="1"/>
  <c r="C21"/>
  <c r="D21"/>
  <c r="E21"/>
  <c r="B22"/>
  <c r="C22"/>
  <c r="D22"/>
  <c r="E22"/>
  <c r="B23"/>
  <c r="F23" s="1"/>
  <c r="C23"/>
  <c r="D23"/>
  <c r="E23"/>
  <c r="B24"/>
  <c r="C24"/>
  <c r="D24"/>
  <c r="E24"/>
  <c r="B25"/>
  <c r="C25"/>
  <c r="D25"/>
  <c r="E25"/>
  <c r="B26"/>
  <c r="F26" s="1"/>
  <c r="C26"/>
  <c r="D26"/>
  <c r="E26"/>
  <c r="B27"/>
  <c r="F27" s="1"/>
  <c r="C27"/>
  <c r="D27"/>
  <c r="E27"/>
  <c r="B28"/>
  <c r="F28" s="1"/>
  <c r="C28"/>
  <c r="D28"/>
  <c r="E28"/>
  <c r="B29"/>
  <c r="F29" s="1"/>
  <c r="C29"/>
  <c r="D29"/>
  <c r="E29"/>
  <c r="B30"/>
  <c r="F30" s="1"/>
  <c r="C30"/>
  <c r="D30"/>
  <c r="E30"/>
  <c r="F13" l="1"/>
  <c r="F12"/>
  <c r="B6" i="1"/>
  <c r="A4" i="57"/>
  <c r="F22" i="8"/>
  <c r="F25"/>
  <c r="F24"/>
  <c r="F14"/>
  <c r="C5" i="56"/>
  <c r="F15" i="8"/>
  <c r="H22"/>
  <c r="H29"/>
  <c r="H28"/>
  <c r="H30"/>
  <c r="B3" i="59" l="1"/>
  <c r="B3" i="58"/>
  <c r="A3" i="57"/>
  <c r="V12" i="51"/>
  <c r="H5" i="57"/>
  <c r="B5" i="51"/>
  <c r="I45" i="57" l="1"/>
  <c r="J45" s="1"/>
  <c r="I49"/>
  <c r="J49" s="1"/>
  <c r="I53"/>
  <c r="J53" s="1"/>
  <c r="I57"/>
  <c r="J57" s="1"/>
  <c r="I61"/>
  <c r="J61" s="1"/>
  <c r="I65"/>
  <c r="J65" s="1"/>
  <c r="I69"/>
  <c r="J69" s="1"/>
  <c r="I73"/>
  <c r="J73" s="1"/>
  <c r="I77"/>
  <c r="J77" s="1"/>
  <c r="I81"/>
  <c r="J81" s="1"/>
  <c r="I85"/>
  <c r="J85" s="1"/>
  <c r="I89"/>
  <c r="J89" s="1"/>
  <c r="I46"/>
  <c r="J46" s="1"/>
  <c r="I50"/>
  <c r="J50" s="1"/>
  <c r="I54"/>
  <c r="J54" s="1"/>
  <c r="I58"/>
  <c r="J58" s="1"/>
  <c r="I62"/>
  <c r="J62" s="1"/>
  <c r="I66"/>
  <c r="J66" s="1"/>
  <c r="I70"/>
  <c r="J70" s="1"/>
  <c r="I74"/>
  <c r="J74" s="1"/>
  <c r="I78"/>
  <c r="J78" s="1"/>
  <c r="I82"/>
  <c r="J82" s="1"/>
  <c r="I86"/>
  <c r="J86" s="1"/>
  <c r="I90"/>
  <c r="J90" s="1"/>
  <c r="I94"/>
  <c r="J94" s="1"/>
  <c r="I98"/>
  <c r="J98" s="1"/>
  <c r="I102"/>
  <c r="J102" s="1"/>
  <c r="I106"/>
  <c r="J106" s="1"/>
  <c r="I110"/>
  <c r="J110" s="1"/>
  <c r="I114"/>
  <c r="J114" s="1"/>
  <c r="I118"/>
  <c r="J118" s="1"/>
  <c r="I122"/>
  <c r="J122" s="1"/>
  <c r="I126"/>
  <c r="J126" s="1"/>
  <c r="I130"/>
  <c r="J130" s="1"/>
  <c r="I134"/>
  <c r="J134" s="1"/>
  <c r="I138"/>
  <c r="J138" s="1"/>
  <c r="I142"/>
  <c r="J142" s="1"/>
  <c r="I146"/>
  <c r="J146" s="1"/>
  <c r="I150"/>
  <c r="J150" s="1"/>
  <c r="I154"/>
  <c r="J154" s="1"/>
  <c r="I158"/>
  <c r="J158" s="1"/>
  <c r="I162"/>
  <c r="J162" s="1"/>
  <c r="I166"/>
  <c r="J166" s="1"/>
  <c r="I170"/>
  <c r="J170" s="1"/>
  <c r="I174"/>
  <c r="J174" s="1"/>
  <c r="I178"/>
  <c r="J178" s="1"/>
  <c r="I182"/>
  <c r="J182" s="1"/>
  <c r="I186"/>
  <c r="J186" s="1"/>
  <c r="I190"/>
  <c r="J190" s="1"/>
  <c r="I194"/>
  <c r="J194" s="1"/>
  <c r="I198"/>
  <c r="J198" s="1"/>
  <c r="I202"/>
  <c r="J202" s="1"/>
  <c r="I206"/>
  <c r="J206" s="1"/>
  <c r="I210"/>
  <c r="J210" s="1"/>
  <c r="I214"/>
  <c r="J214" s="1"/>
  <c r="I218"/>
  <c r="J218" s="1"/>
  <c r="I222"/>
  <c r="J222" s="1"/>
  <c r="I226"/>
  <c r="J226" s="1"/>
  <c r="I230"/>
  <c r="J230" s="1"/>
  <c r="I234"/>
  <c r="J234" s="1"/>
  <c r="I238"/>
  <c r="J238" s="1"/>
  <c r="I242"/>
  <c r="J242" s="1"/>
  <c r="I246"/>
  <c r="J246" s="1"/>
  <c r="I250"/>
  <c r="J250" s="1"/>
  <c r="I254"/>
  <c r="J254" s="1"/>
  <c r="I258"/>
  <c r="J258" s="1"/>
  <c r="I262"/>
  <c r="J262" s="1"/>
  <c r="I266"/>
  <c r="J266" s="1"/>
  <c r="I270"/>
  <c r="J270" s="1"/>
  <c r="I274"/>
  <c r="J274" s="1"/>
  <c r="I278"/>
  <c r="J278" s="1"/>
  <c r="I282"/>
  <c r="J282" s="1"/>
  <c r="I286"/>
  <c r="J286" s="1"/>
  <c r="I290"/>
  <c r="J290" s="1"/>
  <c r="I294"/>
  <c r="J294" s="1"/>
  <c r="I298"/>
  <c r="J298" s="1"/>
  <c r="I302"/>
  <c r="J302" s="1"/>
  <c r="I306"/>
  <c r="J306" s="1"/>
  <c r="I310"/>
  <c r="J310" s="1"/>
  <c r="I314"/>
  <c r="J314" s="1"/>
  <c r="I318"/>
  <c r="J318" s="1"/>
  <c r="I322"/>
  <c r="J322" s="1"/>
  <c r="I326"/>
  <c r="J326" s="1"/>
  <c r="I330"/>
  <c r="J330" s="1"/>
  <c r="I334"/>
  <c r="J334" s="1"/>
  <c r="I47"/>
  <c r="J47" s="1"/>
  <c r="I51"/>
  <c r="J51" s="1"/>
  <c r="I55"/>
  <c r="J55" s="1"/>
  <c r="I59"/>
  <c r="J59" s="1"/>
  <c r="I63"/>
  <c r="J63" s="1"/>
  <c r="I67"/>
  <c r="J67" s="1"/>
  <c r="I71"/>
  <c r="J71" s="1"/>
  <c r="I75"/>
  <c r="J75" s="1"/>
  <c r="I79"/>
  <c r="J79" s="1"/>
  <c r="I83"/>
  <c r="J83" s="1"/>
  <c r="I87"/>
  <c r="J87" s="1"/>
  <c r="I91"/>
  <c r="J91" s="1"/>
  <c r="I95"/>
  <c r="J95" s="1"/>
  <c r="I99"/>
  <c r="J99" s="1"/>
  <c r="I103"/>
  <c r="J103" s="1"/>
  <c r="I107"/>
  <c r="J107" s="1"/>
  <c r="I111"/>
  <c r="J111" s="1"/>
  <c r="I115"/>
  <c r="J115" s="1"/>
  <c r="I119"/>
  <c r="J119" s="1"/>
  <c r="I123"/>
  <c r="J123" s="1"/>
  <c r="I127"/>
  <c r="J127" s="1"/>
  <c r="I131"/>
  <c r="J131" s="1"/>
  <c r="I135"/>
  <c r="J135" s="1"/>
  <c r="I139"/>
  <c r="J139" s="1"/>
  <c r="I143"/>
  <c r="J143" s="1"/>
  <c r="I147"/>
  <c r="J147" s="1"/>
  <c r="I151"/>
  <c r="J151" s="1"/>
  <c r="I155"/>
  <c r="J155" s="1"/>
  <c r="I159"/>
  <c r="J159" s="1"/>
  <c r="I163"/>
  <c r="J163" s="1"/>
  <c r="I167"/>
  <c r="J167" s="1"/>
  <c r="I171"/>
  <c r="J171" s="1"/>
  <c r="I175"/>
  <c r="J175" s="1"/>
  <c r="I179"/>
  <c r="J179" s="1"/>
  <c r="I183"/>
  <c r="J183" s="1"/>
  <c r="I187"/>
  <c r="J187" s="1"/>
  <c r="I191"/>
  <c r="J191" s="1"/>
  <c r="I195"/>
  <c r="J195" s="1"/>
  <c r="I199"/>
  <c r="J199" s="1"/>
  <c r="I203"/>
  <c r="J203" s="1"/>
  <c r="I207"/>
  <c r="J207" s="1"/>
  <c r="I211"/>
  <c r="J211" s="1"/>
  <c r="I215"/>
  <c r="J215" s="1"/>
  <c r="I219"/>
  <c r="J219" s="1"/>
  <c r="I223"/>
  <c r="J223" s="1"/>
  <c r="I227"/>
  <c r="J227" s="1"/>
  <c r="I231"/>
  <c r="J231" s="1"/>
  <c r="I235"/>
  <c r="J235" s="1"/>
  <c r="I239"/>
  <c r="J239" s="1"/>
  <c r="I243"/>
  <c r="J243" s="1"/>
  <c r="I247"/>
  <c r="J247" s="1"/>
  <c r="I251"/>
  <c r="J251" s="1"/>
  <c r="I255"/>
  <c r="J255" s="1"/>
  <c r="I259"/>
  <c r="J259" s="1"/>
  <c r="I263"/>
  <c r="J263" s="1"/>
  <c r="I267"/>
  <c r="J267" s="1"/>
  <c r="I271"/>
  <c r="J271" s="1"/>
  <c r="I275"/>
  <c r="J275" s="1"/>
  <c r="I279"/>
  <c r="J279" s="1"/>
  <c r="I283"/>
  <c r="J283" s="1"/>
  <c r="I287"/>
  <c r="J287" s="1"/>
  <c r="I291"/>
  <c r="J291" s="1"/>
  <c r="I295"/>
  <c r="J295" s="1"/>
  <c r="I299"/>
  <c r="J299" s="1"/>
  <c r="I303"/>
  <c r="J303" s="1"/>
  <c r="I307"/>
  <c r="J307" s="1"/>
  <c r="I311"/>
  <c r="J311" s="1"/>
  <c r="I315"/>
  <c r="J315" s="1"/>
  <c r="I319"/>
  <c r="J319" s="1"/>
  <c r="I323"/>
  <c r="J323" s="1"/>
  <c r="I327"/>
  <c r="J327" s="1"/>
  <c r="I331"/>
  <c r="J331" s="1"/>
  <c r="I335"/>
  <c r="J335" s="1"/>
  <c r="I339"/>
  <c r="J339" s="1"/>
  <c r="I343"/>
  <c r="J343" s="1"/>
  <c r="I347"/>
  <c r="J347" s="1"/>
  <c r="I351"/>
  <c r="J351" s="1"/>
  <c r="I44"/>
  <c r="J44" s="1"/>
  <c r="I60"/>
  <c r="J60" s="1"/>
  <c r="I76"/>
  <c r="J76" s="1"/>
  <c r="I92"/>
  <c r="J92" s="1"/>
  <c r="I100"/>
  <c r="J100" s="1"/>
  <c r="I108"/>
  <c r="J108" s="1"/>
  <c r="I116"/>
  <c r="J116" s="1"/>
  <c r="I124"/>
  <c r="J124" s="1"/>
  <c r="I132"/>
  <c r="J132" s="1"/>
  <c r="I140"/>
  <c r="J140" s="1"/>
  <c r="I148"/>
  <c r="J148" s="1"/>
  <c r="I156"/>
  <c r="J156" s="1"/>
  <c r="I164"/>
  <c r="J164" s="1"/>
  <c r="I172"/>
  <c r="J172" s="1"/>
  <c r="I180"/>
  <c r="J180" s="1"/>
  <c r="I188"/>
  <c r="J188" s="1"/>
  <c r="I196"/>
  <c r="J196" s="1"/>
  <c r="I204"/>
  <c r="J204" s="1"/>
  <c r="I212"/>
  <c r="J212" s="1"/>
  <c r="I220"/>
  <c r="J220" s="1"/>
  <c r="I228"/>
  <c r="J228" s="1"/>
  <c r="I236"/>
  <c r="J236" s="1"/>
  <c r="I244"/>
  <c r="J244" s="1"/>
  <c r="I252"/>
  <c r="J252" s="1"/>
  <c r="I260"/>
  <c r="J260" s="1"/>
  <c r="I268"/>
  <c r="J268" s="1"/>
  <c r="I276"/>
  <c r="J276" s="1"/>
  <c r="I284"/>
  <c r="J284" s="1"/>
  <c r="I292"/>
  <c r="J292" s="1"/>
  <c r="I300"/>
  <c r="J300" s="1"/>
  <c r="I308"/>
  <c r="J308" s="1"/>
  <c r="I316"/>
  <c r="J316" s="1"/>
  <c r="I324"/>
  <c r="J324" s="1"/>
  <c r="I332"/>
  <c r="J332" s="1"/>
  <c r="I338"/>
  <c r="J338" s="1"/>
  <c r="I344"/>
  <c r="J344" s="1"/>
  <c r="I349"/>
  <c r="J349" s="1"/>
  <c r="I354"/>
  <c r="J354" s="1"/>
  <c r="I358"/>
  <c r="J358" s="1"/>
  <c r="I362"/>
  <c r="J362" s="1"/>
  <c r="I366"/>
  <c r="J366" s="1"/>
  <c r="I370"/>
  <c r="J370" s="1"/>
  <c r="I374"/>
  <c r="J374" s="1"/>
  <c r="I378"/>
  <c r="J378" s="1"/>
  <c r="I382"/>
  <c r="J382" s="1"/>
  <c r="I386"/>
  <c r="J386" s="1"/>
  <c r="I390"/>
  <c r="J390" s="1"/>
  <c r="I394"/>
  <c r="J394" s="1"/>
  <c r="I398"/>
  <c r="J398" s="1"/>
  <c r="I402"/>
  <c r="J402" s="1"/>
  <c r="I406"/>
  <c r="J406" s="1"/>
  <c r="I48"/>
  <c r="J48" s="1"/>
  <c r="I64"/>
  <c r="J64" s="1"/>
  <c r="I80"/>
  <c r="J80" s="1"/>
  <c r="I93"/>
  <c r="J93" s="1"/>
  <c r="I101"/>
  <c r="J101" s="1"/>
  <c r="I109"/>
  <c r="J109" s="1"/>
  <c r="I117"/>
  <c r="J117" s="1"/>
  <c r="I125"/>
  <c r="J125" s="1"/>
  <c r="I133"/>
  <c r="J133" s="1"/>
  <c r="I141"/>
  <c r="J141" s="1"/>
  <c r="I149"/>
  <c r="J149" s="1"/>
  <c r="I157"/>
  <c r="J157" s="1"/>
  <c r="I165"/>
  <c r="J165" s="1"/>
  <c r="I173"/>
  <c r="J173" s="1"/>
  <c r="I181"/>
  <c r="J181" s="1"/>
  <c r="I189"/>
  <c r="J189" s="1"/>
  <c r="I197"/>
  <c r="J197" s="1"/>
  <c r="I205"/>
  <c r="J205" s="1"/>
  <c r="I213"/>
  <c r="J213" s="1"/>
  <c r="I221"/>
  <c r="J221" s="1"/>
  <c r="I229"/>
  <c r="J229" s="1"/>
  <c r="I237"/>
  <c r="J237" s="1"/>
  <c r="I245"/>
  <c r="J245" s="1"/>
  <c r="I253"/>
  <c r="J253" s="1"/>
  <c r="I261"/>
  <c r="J261" s="1"/>
  <c r="I269"/>
  <c r="J269" s="1"/>
  <c r="I277"/>
  <c r="J277" s="1"/>
  <c r="I285"/>
  <c r="J285" s="1"/>
  <c r="I293"/>
  <c r="J293" s="1"/>
  <c r="I301"/>
  <c r="J301" s="1"/>
  <c r="I309"/>
  <c r="J309" s="1"/>
  <c r="I317"/>
  <c r="J317" s="1"/>
  <c r="I325"/>
  <c r="J325" s="1"/>
  <c r="I333"/>
  <c r="J333" s="1"/>
  <c r="I340"/>
  <c r="J340" s="1"/>
  <c r="I345"/>
  <c r="J345" s="1"/>
  <c r="I350"/>
  <c r="J350" s="1"/>
  <c r="I355"/>
  <c r="J355" s="1"/>
  <c r="I359"/>
  <c r="J359" s="1"/>
  <c r="I363"/>
  <c r="J363" s="1"/>
  <c r="I367"/>
  <c r="J367" s="1"/>
  <c r="I371"/>
  <c r="J371" s="1"/>
  <c r="I375"/>
  <c r="J375" s="1"/>
  <c r="I379"/>
  <c r="J379" s="1"/>
  <c r="I383"/>
  <c r="J383" s="1"/>
  <c r="I387"/>
  <c r="J387" s="1"/>
  <c r="I391"/>
  <c r="J391" s="1"/>
  <c r="I395"/>
  <c r="J395" s="1"/>
  <c r="I399"/>
  <c r="J399" s="1"/>
  <c r="I403"/>
  <c r="J403" s="1"/>
  <c r="I407"/>
  <c r="J407" s="1"/>
  <c r="I52"/>
  <c r="J52" s="1"/>
  <c r="I68"/>
  <c r="J68" s="1"/>
  <c r="I84"/>
  <c r="J84" s="1"/>
  <c r="I96"/>
  <c r="J96" s="1"/>
  <c r="I104"/>
  <c r="J104" s="1"/>
  <c r="I112"/>
  <c r="J112" s="1"/>
  <c r="I120"/>
  <c r="J120" s="1"/>
  <c r="I128"/>
  <c r="J128" s="1"/>
  <c r="I136"/>
  <c r="J136" s="1"/>
  <c r="I144"/>
  <c r="J144" s="1"/>
  <c r="I152"/>
  <c r="J152" s="1"/>
  <c r="I160"/>
  <c r="J160" s="1"/>
  <c r="I168"/>
  <c r="J168" s="1"/>
  <c r="I176"/>
  <c r="J176" s="1"/>
  <c r="I184"/>
  <c r="J184" s="1"/>
  <c r="I192"/>
  <c r="J192" s="1"/>
  <c r="I200"/>
  <c r="J200" s="1"/>
  <c r="I208"/>
  <c r="J208" s="1"/>
  <c r="I216"/>
  <c r="J216" s="1"/>
  <c r="I224"/>
  <c r="J224" s="1"/>
  <c r="I232"/>
  <c r="J232" s="1"/>
  <c r="I240"/>
  <c r="J240" s="1"/>
  <c r="I248"/>
  <c r="J248" s="1"/>
  <c r="I256"/>
  <c r="J256" s="1"/>
  <c r="I264"/>
  <c r="J264" s="1"/>
  <c r="I272"/>
  <c r="J272" s="1"/>
  <c r="I280"/>
  <c r="J280" s="1"/>
  <c r="I288"/>
  <c r="J288" s="1"/>
  <c r="I296"/>
  <c r="J296" s="1"/>
  <c r="I304"/>
  <c r="J304" s="1"/>
  <c r="I312"/>
  <c r="J312" s="1"/>
  <c r="I320"/>
  <c r="J320" s="1"/>
  <c r="I328"/>
  <c r="J328" s="1"/>
  <c r="I336"/>
  <c r="J336" s="1"/>
  <c r="I341"/>
  <c r="J341" s="1"/>
  <c r="I346"/>
  <c r="J346" s="1"/>
  <c r="I352"/>
  <c r="J352" s="1"/>
  <c r="I356"/>
  <c r="J356" s="1"/>
  <c r="I360"/>
  <c r="J360" s="1"/>
  <c r="I364"/>
  <c r="J364" s="1"/>
  <c r="I368"/>
  <c r="J368" s="1"/>
  <c r="I372"/>
  <c r="J372" s="1"/>
  <c r="I376"/>
  <c r="J376" s="1"/>
  <c r="I380"/>
  <c r="J380" s="1"/>
  <c r="I384"/>
  <c r="J384" s="1"/>
  <c r="I388"/>
  <c r="J388" s="1"/>
  <c r="I392"/>
  <c r="J392" s="1"/>
  <c r="I396"/>
  <c r="J396" s="1"/>
  <c r="I400"/>
  <c r="J400" s="1"/>
  <c r="I404"/>
  <c r="J404" s="1"/>
  <c r="I408"/>
  <c r="J408" s="1"/>
  <c r="I88"/>
  <c r="J88" s="1"/>
  <c r="I121"/>
  <c r="J121" s="1"/>
  <c r="I153"/>
  <c r="J153" s="1"/>
  <c r="I185"/>
  <c r="J185" s="1"/>
  <c r="I217"/>
  <c r="J217" s="1"/>
  <c r="I249"/>
  <c r="J249" s="1"/>
  <c r="I281"/>
  <c r="J281" s="1"/>
  <c r="I313"/>
  <c r="J313" s="1"/>
  <c r="I342"/>
  <c r="J342" s="1"/>
  <c r="I361"/>
  <c r="J361" s="1"/>
  <c r="I377"/>
  <c r="J377" s="1"/>
  <c r="I393"/>
  <c r="J393" s="1"/>
  <c r="I409"/>
  <c r="J409" s="1"/>
  <c r="I97"/>
  <c r="J97" s="1"/>
  <c r="I129"/>
  <c r="J129" s="1"/>
  <c r="I161"/>
  <c r="J161" s="1"/>
  <c r="I193"/>
  <c r="J193" s="1"/>
  <c r="I225"/>
  <c r="J225" s="1"/>
  <c r="I257"/>
  <c r="J257" s="1"/>
  <c r="I289"/>
  <c r="J289" s="1"/>
  <c r="I321"/>
  <c r="J321" s="1"/>
  <c r="I348"/>
  <c r="J348" s="1"/>
  <c r="I365"/>
  <c r="J365" s="1"/>
  <c r="I381"/>
  <c r="J381" s="1"/>
  <c r="I397"/>
  <c r="J397" s="1"/>
  <c r="I56"/>
  <c r="J56" s="1"/>
  <c r="I105"/>
  <c r="J105" s="1"/>
  <c r="I137"/>
  <c r="J137" s="1"/>
  <c r="I169"/>
  <c r="J169" s="1"/>
  <c r="I201"/>
  <c r="J201" s="1"/>
  <c r="I233"/>
  <c r="J233" s="1"/>
  <c r="I265"/>
  <c r="J265" s="1"/>
  <c r="I297"/>
  <c r="J297" s="1"/>
  <c r="I329"/>
  <c r="J329" s="1"/>
  <c r="I353"/>
  <c r="J353" s="1"/>
  <c r="I369"/>
  <c r="J369" s="1"/>
  <c r="I385"/>
  <c r="J385" s="1"/>
  <c r="I401"/>
  <c r="J401" s="1"/>
  <c r="I72"/>
  <c r="J72" s="1"/>
  <c r="I113"/>
  <c r="J113" s="1"/>
  <c r="I145"/>
  <c r="J145" s="1"/>
  <c r="I177"/>
  <c r="J177" s="1"/>
  <c r="I209"/>
  <c r="J209" s="1"/>
  <c r="I241"/>
  <c r="J241" s="1"/>
  <c r="I273"/>
  <c r="J273" s="1"/>
  <c r="I305"/>
  <c r="J305" s="1"/>
  <c r="I337"/>
  <c r="J337" s="1"/>
  <c r="I357"/>
  <c r="J357" s="1"/>
  <c r="I373"/>
  <c r="J373" s="1"/>
  <c r="I389"/>
  <c r="J389" s="1"/>
  <c r="I405"/>
  <c r="J405" s="1"/>
  <c r="H12"/>
  <c r="H16"/>
  <c r="H20"/>
  <c r="H24"/>
  <c r="H28"/>
  <c r="H32"/>
  <c r="H36"/>
  <c r="H40"/>
  <c r="H44"/>
  <c r="H48"/>
  <c r="H52"/>
  <c r="H56"/>
  <c r="H60"/>
  <c r="H13"/>
  <c r="H17"/>
  <c r="H21"/>
  <c r="H25"/>
  <c r="H29"/>
  <c r="H33"/>
  <c r="H37"/>
  <c r="H41"/>
  <c r="H45"/>
  <c r="H49"/>
  <c r="H53"/>
  <c r="H57"/>
  <c r="H61"/>
  <c r="H18"/>
  <c r="H26"/>
  <c r="H34"/>
  <c r="H42"/>
  <c r="I42" s="1"/>
  <c r="J42" s="1"/>
  <c r="H50"/>
  <c r="H58"/>
  <c r="H64"/>
  <c r="H68"/>
  <c r="H72"/>
  <c r="H76"/>
  <c r="H80"/>
  <c r="H84"/>
  <c r="H88"/>
  <c r="H92"/>
  <c r="H96"/>
  <c r="H100"/>
  <c r="H104"/>
  <c r="H108"/>
  <c r="H112"/>
  <c r="H116"/>
  <c r="H120"/>
  <c r="H124"/>
  <c r="H128"/>
  <c r="H132"/>
  <c r="H136"/>
  <c r="H140"/>
  <c r="H144"/>
  <c r="H148"/>
  <c r="H152"/>
  <c r="H156"/>
  <c r="H160"/>
  <c r="H164"/>
  <c r="H168"/>
  <c r="H172"/>
  <c r="H176"/>
  <c r="H180"/>
  <c r="H184"/>
  <c r="H188"/>
  <c r="H192"/>
  <c r="H196"/>
  <c r="H200"/>
  <c r="H204"/>
  <c r="H208"/>
  <c r="H212"/>
  <c r="H216"/>
  <c r="H220"/>
  <c r="H224"/>
  <c r="H228"/>
  <c r="H232"/>
  <c r="H236"/>
  <c r="H240"/>
  <c r="H244"/>
  <c r="H248"/>
  <c r="H252"/>
  <c r="H256"/>
  <c r="H260"/>
  <c r="H264"/>
  <c r="H268"/>
  <c r="H272"/>
  <c r="H276"/>
  <c r="H280"/>
  <c r="H284"/>
  <c r="H288"/>
  <c r="H292"/>
  <c r="H296"/>
  <c r="H300"/>
  <c r="H304"/>
  <c r="H308"/>
  <c r="H312"/>
  <c r="H316"/>
  <c r="H320"/>
  <c r="H324"/>
  <c r="H328"/>
  <c r="H332"/>
  <c r="H336"/>
  <c r="H340"/>
  <c r="H344"/>
  <c r="H348"/>
  <c r="H352"/>
  <c r="H356"/>
  <c r="H360"/>
  <c r="H364"/>
  <c r="H368"/>
  <c r="H372"/>
  <c r="H376"/>
  <c r="H380"/>
  <c r="H384"/>
  <c r="H388"/>
  <c r="H392"/>
  <c r="H396"/>
  <c r="H400"/>
  <c r="H404"/>
  <c r="H19"/>
  <c r="H27"/>
  <c r="H35"/>
  <c r="H43"/>
  <c r="I43" s="1"/>
  <c r="J43" s="1"/>
  <c r="H51"/>
  <c r="H59"/>
  <c r="H65"/>
  <c r="H69"/>
  <c r="H73"/>
  <c r="H77"/>
  <c r="H81"/>
  <c r="H85"/>
  <c r="H89"/>
  <c r="H93"/>
  <c r="H97"/>
  <c r="H101"/>
  <c r="H105"/>
  <c r="H109"/>
  <c r="H113"/>
  <c r="H117"/>
  <c r="H121"/>
  <c r="H125"/>
  <c r="H129"/>
  <c r="H133"/>
  <c r="H137"/>
  <c r="H141"/>
  <c r="H145"/>
  <c r="H149"/>
  <c r="H153"/>
  <c r="H157"/>
  <c r="H161"/>
  <c r="H165"/>
  <c r="H169"/>
  <c r="H173"/>
  <c r="H177"/>
  <c r="H181"/>
  <c r="H185"/>
  <c r="H189"/>
  <c r="H193"/>
  <c r="H197"/>
  <c r="H201"/>
  <c r="H205"/>
  <c r="H209"/>
  <c r="H213"/>
  <c r="H217"/>
  <c r="H221"/>
  <c r="H225"/>
  <c r="H229"/>
  <c r="H233"/>
  <c r="H237"/>
  <c r="H241"/>
  <c r="H245"/>
  <c r="H249"/>
  <c r="H253"/>
  <c r="H257"/>
  <c r="H261"/>
  <c r="H265"/>
  <c r="H269"/>
  <c r="H273"/>
  <c r="H277"/>
  <c r="H281"/>
  <c r="H285"/>
  <c r="H289"/>
  <c r="H293"/>
  <c r="H297"/>
  <c r="H301"/>
  <c r="H305"/>
  <c r="H309"/>
  <c r="H313"/>
  <c r="H317"/>
  <c r="H321"/>
  <c r="H325"/>
  <c r="H329"/>
  <c r="H333"/>
  <c r="H337"/>
  <c r="H341"/>
  <c r="H345"/>
  <c r="H349"/>
  <c r="H353"/>
  <c r="H357"/>
  <c r="H361"/>
  <c r="H365"/>
  <c r="H369"/>
  <c r="H373"/>
  <c r="H377"/>
  <c r="H381"/>
  <c r="H385"/>
  <c r="H389"/>
  <c r="H393"/>
  <c r="H397"/>
  <c r="H401"/>
  <c r="H14"/>
  <c r="H30"/>
  <c r="H46"/>
  <c r="H62"/>
  <c r="H70"/>
  <c r="H78"/>
  <c r="H86"/>
  <c r="H94"/>
  <c r="H102"/>
  <c r="H110"/>
  <c r="H118"/>
  <c r="H126"/>
  <c r="H134"/>
  <c r="H142"/>
  <c r="H150"/>
  <c r="H158"/>
  <c r="H166"/>
  <c r="H174"/>
  <c r="H182"/>
  <c r="H190"/>
  <c r="H198"/>
  <c r="H206"/>
  <c r="H214"/>
  <c r="H222"/>
  <c r="H230"/>
  <c r="H238"/>
  <c r="H246"/>
  <c r="H254"/>
  <c r="H262"/>
  <c r="H270"/>
  <c r="H278"/>
  <c r="H286"/>
  <c r="H294"/>
  <c r="H302"/>
  <c r="H310"/>
  <c r="H318"/>
  <c r="H326"/>
  <c r="H334"/>
  <c r="H342"/>
  <c r="H350"/>
  <c r="H358"/>
  <c r="H366"/>
  <c r="H374"/>
  <c r="H382"/>
  <c r="H390"/>
  <c r="H398"/>
  <c r="H405"/>
  <c r="H409"/>
  <c r="G14"/>
  <c r="G18"/>
  <c r="G22"/>
  <c r="G26"/>
  <c r="G30"/>
  <c r="G34"/>
  <c r="G38"/>
  <c r="G42"/>
  <c r="G46"/>
  <c r="G50"/>
  <c r="G54"/>
  <c r="G58"/>
  <c r="G62"/>
  <c r="G66"/>
  <c r="G70"/>
  <c r="G74"/>
  <c r="G78"/>
  <c r="G82"/>
  <c r="G86"/>
  <c r="G90"/>
  <c r="G94"/>
  <c r="G98"/>
  <c r="G102"/>
  <c r="G106"/>
  <c r="G110"/>
  <c r="G114"/>
  <c r="G118"/>
  <c r="G122"/>
  <c r="G126"/>
  <c r="G130"/>
  <c r="G134"/>
  <c r="G138"/>
  <c r="G142"/>
  <c r="G146"/>
  <c r="G150"/>
  <c r="G154"/>
  <c r="G158"/>
  <c r="G162"/>
  <c r="G166"/>
  <c r="G170"/>
  <c r="G174"/>
  <c r="G178"/>
  <c r="G182"/>
  <c r="G186"/>
  <c r="G190"/>
  <c r="G194"/>
  <c r="G198"/>
  <c r="G202"/>
  <c r="G206"/>
  <c r="G210"/>
  <c r="G214"/>
  <c r="G218"/>
  <c r="G222"/>
  <c r="G226"/>
  <c r="G230"/>
  <c r="G234"/>
  <c r="G238"/>
  <c r="G242"/>
  <c r="G246"/>
  <c r="G250"/>
  <c r="G254"/>
  <c r="G258"/>
  <c r="G262"/>
  <c r="G266"/>
  <c r="G270"/>
  <c r="G274"/>
  <c r="G278"/>
  <c r="G282"/>
  <c r="G286"/>
  <c r="G290"/>
  <c r="G294"/>
  <c r="G298"/>
  <c r="G302"/>
  <c r="G306"/>
  <c r="G310"/>
  <c r="G314"/>
  <c r="G318"/>
  <c r="G322"/>
  <c r="G326"/>
  <c r="G330"/>
  <c r="G334"/>
  <c r="G338"/>
  <c r="G342"/>
  <c r="G346"/>
  <c r="G350"/>
  <c r="G354"/>
  <c r="G358"/>
  <c r="G362"/>
  <c r="G366"/>
  <c r="G370"/>
  <c r="G374"/>
  <c r="G378"/>
  <c r="G382"/>
  <c r="G386"/>
  <c r="G390"/>
  <c r="G394"/>
  <c r="G398"/>
  <c r="G402"/>
  <c r="G406"/>
  <c r="G11"/>
  <c r="H15"/>
  <c r="H31"/>
  <c r="H47"/>
  <c r="H63"/>
  <c r="H71"/>
  <c r="H79"/>
  <c r="H87"/>
  <c r="H95"/>
  <c r="H103"/>
  <c r="H111"/>
  <c r="H119"/>
  <c r="H127"/>
  <c r="H135"/>
  <c r="H143"/>
  <c r="H151"/>
  <c r="H159"/>
  <c r="H167"/>
  <c r="H175"/>
  <c r="H183"/>
  <c r="H191"/>
  <c r="H199"/>
  <c r="H207"/>
  <c r="H215"/>
  <c r="H223"/>
  <c r="H231"/>
  <c r="H239"/>
  <c r="H247"/>
  <c r="H255"/>
  <c r="H263"/>
  <c r="H271"/>
  <c r="H279"/>
  <c r="H287"/>
  <c r="H295"/>
  <c r="H303"/>
  <c r="H311"/>
  <c r="H319"/>
  <c r="H327"/>
  <c r="H335"/>
  <c r="H343"/>
  <c r="H351"/>
  <c r="H359"/>
  <c r="H367"/>
  <c r="H375"/>
  <c r="H383"/>
  <c r="H391"/>
  <c r="H399"/>
  <c r="H406"/>
  <c r="H11"/>
  <c r="I11" s="1"/>
  <c r="G15"/>
  <c r="G19"/>
  <c r="G23"/>
  <c r="G27"/>
  <c r="G31"/>
  <c r="G35"/>
  <c r="G39"/>
  <c r="G43"/>
  <c r="G47"/>
  <c r="G51"/>
  <c r="G55"/>
  <c r="G59"/>
  <c r="G63"/>
  <c r="G67"/>
  <c r="G71"/>
  <c r="G75"/>
  <c r="G79"/>
  <c r="G83"/>
  <c r="G87"/>
  <c r="G91"/>
  <c r="G95"/>
  <c r="G99"/>
  <c r="G103"/>
  <c r="G107"/>
  <c r="G111"/>
  <c r="G115"/>
  <c r="G119"/>
  <c r="G123"/>
  <c r="G127"/>
  <c r="G131"/>
  <c r="G135"/>
  <c r="G139"/>
  <c r="G143"/>
  <c r="G147"/>
  <c r="G151"/>
  <c r="G155"/>
  <c r="G159"/>
  <c r="G163"/>
  <c r="G167"/>
  <c r="G171"/>
  <c r="G175"/>
  <c r="G179"/>
  <c r="G183"/>
  <c r="G187"/>
  <c r="G191"/>
  <c r="G195"/>
  <c r="G199"/>
  <c r="G203"/>
  <c r="G207"/>
  <c r="G211"/>
  <c r="G215"/>
  <c r="G219"/>
  <c r="G223"/>
  <c r="G227"/>
  <c r="G231"/>
  <c r="G235"/>
  <c r="G239"/>
  <c r="G243"/>
  <c r="G247"/>
  <c r="G251"/>
  <c r="G255"/>
  <c r="G259"/>
  <c r="G263"/>
  <c r="G267"/>
  <c r="G271"/>
  <c r="G275"/>
  <c r="G279"/>
  <c r="G283"/>
  <c r="G287"/>
  <c r="G291"/>
  <c r="G295"/>
  <c r="G299"/>
  <c r="G303"/>
  <c r="G307"/>
  <c r="G311"/>
  <c r="G315"/>
  <c r="G319"/>
  <c r="G323"/>
  <c r="G327"/>
  <c r="G331"/>
  <c r="G335"/>
  <c r="G339"/>
  <c r="G343"/>
  <c r="G347"/>
  <c r="G351"/>
  <c r="G355"/>
  <c r="G359"/>
  <c r="G363"/>
  <c r="G367"/>
  <c r="G371"/>
  <c r="G375"/>
  <c r="G379"/>
  <c r="G383"/>
  <c r="G387"/>
  <c r="G391"/>
  <c r="G395"/>
  <c r="G399"/>
  <c r="G403"/>
  <c r="G407"/>
  <c r="H22"/>
  <c r="H38"/>
  <c r="I38" s="1"/>
  <c r="J38" s="1"/>
  <c r="H54"/>
  <c r="H66"/>
  <c r="H74"/>
  <c r="H82"/>
  <c r="H90"/>
  <c r="H98"/>
  <c r="H106"/>
  <c r="H114"/>
  <c r="H122"/>
  <c r="H130"/>
  <c r="H138"/>
  <c r="H146"/>
  <c r="H154"/>
  <c r="H162"/>
  <c r="H170"/>
  <c r="H178"/>
  <c r="H186"/>
  <c r="H194"/>
  <c r="H202"/>
  <c r="H210"/>
  <c r="H218"/>
  <c r="H226"/>
  <c r="H234"/>
  <c r="H242"/>
  <c r="H250"/>
  <c r="H258"/>
  <c r="H266"/>
  <c r="H274"/>
  <c r="H282"/>
  <c r="H290"/>
  <c r="H298"/>
  <c r="H306"/>
  <c r="H314"/>
  <c r="H322"/>
  <c r="H330"/>
  <c r="H338"/>
  <c r="H346"/>
  <c r="H354"/>
  <c r="H362"/>
  <c r="H370"/>
  <c r="H378"/>
  <c r="H386"/>
  <c r="H394"/>
  <c r="H402"/>
  <c r="H39"/>
  <c r="H83"/>
  <c r="H115"/>
  <c r="H147"/>
  <c r="H179"/>
  <c r="H211"/>
  <c r="H243"/>
  <c r="H275"/>
  <c r="H307"/>
  <c r="H339"/>
  <c r="H371"/>
  <c r="H403"/>
  <c r="G13"/>
  <c r="G21"/>
  <c r="G29"/>
  <c r="G37"/>
  <c r="G45"/>
  <c r="G53"/>
  <c r="G61"/>
  <c r="G69"/>
  <c r="G77"/>
  <c r="G85"/>
  <c r="G93"/>
  <c r="G101"/>
  <c r="G109"/>
  <c r="G117"/>
  <c r="G125"/>
  <c r="G133"/>
  <c r="G141"/>
  <c r="G149"/>
  <c r="G157"/>
  <c r="G165"/>
  <c r="G173"/>
  <c r="G181"/>
  <c r="G189"/>
  <c r="G197"/>
  <c r="G205"/>
  <c r="G213"/>
  <c r="G221"/>
  <c r="G229"/>
  <c r="G237"/>
  <c r="G245"/>
  <c r="G253"/>
  <c r="G261"/>
  <c r="G269"/>
  <c r="G277"/>
  <c r="G285"/>
  <c r="G293"/>
  <c r="G301"/>
  <c r="G309"/>
  <c r="G317"/>
  <c r="G325"/>
  <c r="G333"/>
  <c r="G341"/>
  <c r="G349"/>
  <c r="G357"/>
  <c r="G365"/>
  <c r="G373"/>
  <c r="G381"/>
  <c r="G389"/>
  <c r="G397"/>
  <c r="G405"/>
  <c r="H55"/>
  <c r="H91"/>
  <c r="H123"/>
  <c r="H155"/>
  <c r="H187"/>
  <c r="H219"/>
  <c r="H251"/>
  <c r="H283"/>
  <c r="H315"/>
  <c r="H347"/>
  <c r="H379"/>
  <c r="H407"/>
  <c r="G16"/>
  <c r="G24"/>
  <c r="G32"/>
  <c r="G40"/>
  <c r="G48"/>
  <c r="G56"/>
  <c r="G64"/>
  <c r="G72"/>
  <c r="G80"/>
  <c r="G88"/>
  <c r="G96"/>
  <c r="G104"/>
  <c r="G112"/>
  <c r="G120"/>
  <c r="G128"/>
  <c r="G136"/>
  <c r="G144"/>
  <c r="G152"/>
  <c r="G160"/>
  <c r="G168"/>
  <c r="G176"/>
  <c r="G184"/>
  <c r="G192"/>
  <c r="G200"/>
  <c r="G208"/>
  <c r="G216"/>
  <c r="G224"/>
  <c r="G232"/>
  <c r="G240"/>
  <c r="G248"/>
  <c r="G256"/>
  <c r="G264"/>
  <c r="G272"/>
  <c r="G280"/>
  <c r="G288"/>
  <c r="G296"/>
  <c r="G304"/>
  <c r="G312"/>
  <c r="G320"/>
  <c r="G328"/>
  <c r="G336"/>
  <c r="G344"/>
  <c r="G352"/>
  <c r="G360"/>
  <c r="G368"/>
  <c r="G376"/>
  <c r="G384"/>
  <c r="G392"/>
  <c r="G400"/>
  <c r="G408"/>
  <c r="H67"/>
  <c r="H99"/>
  <c r="H131"/>
  <c r="H163"/>
  <c r="H195"/>
  <c r="H227"/>
  <c r="H259"/>
  <c r="H291"/>
  <c r="H323"/>
  <c r="H355"/>
  <c r="H387"/>
  <c r="H408"/>
  <c r="G17"/>
  <c r="G25"/>
  <c r="G33"/>
  <c r="G41"/>
  <c r="G49"/>
  <c r="G57"/>
  <c r="G65"/>
  <c r="G73"/>
  <c r="G81"/>
  <c r="G89"/>
  <c r="G97"/>
  <c r="G105"/>
  <c r="G113"/>
  <c r="G121"/>
  <c r="G129"/>
  <c r="G137"/>
  <c r="G145"/>
  <c r="G153"/>
  <c r="G161"/>
  <c r="G169"/>
  <c r="G177"/>
  <c r="G185"/>
  <c r="G193"/>
  <c r="G201"/>
  <c r="G209"/>
  <c r="G217"/>
  <c r="G225"/>
  <c r="G233"/>
  <c r="G241"/>
  <c r="G249"/>
  <c r="G257"/>
  <c r="G265"/>
  <c r="G273"/>
  <c r="G281"/>
  <c r="G289"/>
  <c r="G297"/>
  <c r="G305"/>
  <c r="G313"/>
  <c r="G321"/>
  <c r="G329"/>
  <c r="G337"/>
  <c r="G345"/>
  <c r="G353"/>
  <c r="G361"/>
  <c r="G369"/>
  <c r="G377"/>
  <c r="G385"/>
  <c r="G393"/>
  <c r="G401"/>
  <c r="G409"/>
  <c r="H23"/>
  <c r="H75"/>
  <c r="H107"/>
  <c r="H139"/>
  <c r="H171"/>
  <c r="H203"/>
  <c r="H235"/>
  <c r="H267"/>
  <c r="H299"/>
  <c r="H331"/>
  <c r="H363"/>
  <c r="H395"/>
  <c r="G12"/>
  <c r="G20"/>
  <c r="G28"/>
  <c r="G36"/>
  <c r="G44"/>
  <c r="G52"/>
  <c r="G60"/>
  <c r="G68"/>
  <c r="G76"/>
  <c r="G84"/>
  <c r="G92"/>
  <c r="G100"/>
  <c r="G108"/>
  <c r="G116"/>
  <c r="G124"/>
  <c r="G132"/>
  <c r="G140"/>
  <c r="G148"/>
  <c r="G156"/>
  <c r="G164"/>
  <c r="G172"/>
  <c r="G180"/>
  <c r="G188"/>
  <c r="G196"/>
  <c r="G204"/>
  <c r="G212"/>
  <c r="G220"/>
  <c r="G228"/>
  <c r="G236"/>
  <c r="G244"/>
  <c r="G252"/>
  <c r="G260"/>
  <c r="G268"/>
  <c r="G276"/>
  <c r="G284"/>
  <c r="G292"/>
  <c r="G300"/>
  <c r="G308"/>
  <c r="G316"/>
  <c r="G324"/>
  <c r="G332"/>
  <c r="G340"/>
  <c r="G348"/>
  <c r="G356"/>
  <c r="G364"/>
  <c r="G372"/>
  <c r="G380"/>
  <c r="G388"/>
  <c r="G396"/>
  <c r="G404"/>
  <c r="B2" i="51"/>
  <c r="G9" i="57" l="1"/>
  <c r="I23"/>
  <c r="J23" s="1"/>
  <c r="I22"/>
  <c r="J22" s="1"/>
  <c r="I39"/>
  <c r="J39" s="1"/>
  <c r="I35"/>
  <c r="J35" s="1"/>
  <c r="I34"/>
  <c r="J34" s="1"/>
  <c r="I41"/>
  <c r="J41" s="1"/>
  <c r="I37"/>
  <c r="J37" s="1"/>
  <c r="I40"/>
  <c r="J40" s="1"/>
  <c r="I33"/>
  <c r="J33" s="1"/>
  <c r="I36"/>
  <c r="J36" s="1"/>
  <c r="I31"/>
  <c r="J31" s="1"/>
  <c r="I30"/>
  <c r="J30" s="1"/>
  <c r="I29"/>
  <c r="J29" s="1"/>
  <c r="I32"/>
  <c r="J32" s="1"/>
  <c r="I25"/>
  <c r="J25" s="1"/>
  <c r="I28"/>
  <c r="J28" s="1"/>
  <c r="I27"/>
  <c r="J27" s="1"/>
  <c r="I26"/>
  <c r="J26" s="1"/>
  <c r="I24"/>
  <c r="J24" s="1"/>
  <c r="H9"/>
  <c r="I21"/>
  <c r="J21" s="1"/>
  <c r="I20"/>
  <c r="J20" s="1"/>
  <c r="I19"/>
  <c r="J19" s="1"/>
  <c r="I18"/>
  <c r="J18" s="1"/>
  <c r="I17"/>
  <c r="J17" s="1"/>
  <c r="I16"/>
  <c r="J16" s="1"/>
  <c r="I15"/>
  <c r="J15" s="1"/>
  <c r="I12"/>
  <c r="I9" s="1"/>
  <c r="I14"/>
  <c r="J14" s="1"/>
  <c r="I13"/>
  <c r="J13" s="1"/>
  <c r="E13" i="9"/>
  <c r="H10" i="57" l="1"/>
  <c r="H8" s="1"/>
  <c r="G10"/>
  <c r="G8" s="1"/>
  <c r="J12"/>
  <c r="J9" s="1"/>
  <c r="I10"/>
  <c r="I8" s="1"/>
  <c r="J11"/>
  <c r="D21" i="9"/>
  <c r="J10" i="57" l="1"/>
  <c r="J8" s="1"/>
  <c r="B4" i="49"/>
  <c r="B2"/>
  <c r="D5" i="50"/>
  <c r="D6"/>
  <c r="C10" i="58" s="1"/>
  <c r="D7" i="50"/>
  <c r="F7" s="1"/>
  <c r="D8"/>
  <c r="C12" i="58" s="1"/>
  <c r="D9" i="50"/>
  <c r="F9" s="1"/>
  <c r="D10"/>
  <c r="C14" i="58" s="1"/>
  <c r="D11" i="50"/>
  <c r="D12"/>
  <c r="D13"/>
  <c r="F13"/>
  <c r="D14"/>
  <c r="E14" s="1"/>
  <c r="D15"/>
  <c r="E15" s="1"/>
  <c r="D16"/>
  <c r="D17"/>
  <c r="E17" s="1"/>
  <c r="D18"/>
  <c r="E18" s="1"/>
  <c r="D19"/>
  <c r="B7" i="49"/>
  <c r="S24"/>
  <c r="U24"/>
  <c r="S26"/>
  <c r="U26"/>
  <c r="E15"/>
  <c r="E19" i="50" l="1"/>
  <c r="E16"/>
  <c r="E13"/>
  <c r="F17"/>
  <c r="E11"/>
  <c r="M30" i="49" s="1"/>
  <c r="C15" i="58"/>
  <c r="E5" i="50"/>
  <c r="M24" i="49" s="1"/>
  <c r="C9" i="58"/>
  <c r="M48" i="49" s="1"/>
  <c r="F18" i="50"/>
  <c r="F14"/>
  <c r="F10"/>
  <c r="E9"/>
  <c r="M28" i="49" s="1"/>
  <c r="C13" i="58"/>
  <c r="F6" i="50"/>
  <c r="C11" i="58"/>
  <c r="H11" s="1"/>
  <c r="E12" i="50"/>
  <c r="M31" i="49" s="1"/>
  <c r="C16" i="58"/>
  <c r="F16" i="50"/>
  <c r="F12"/>
  <c r="E10"/>
  <c r="M29" i="49" s="1"/>
  <c r="E8" i="50"/>
  <c r="M27" i="49" s="1"/>
  <c r="E6" i="50"/>
  <c r="M25" i="49" s="1"/>
  <c r="M53"/>
  <c r="M51"/>
  <c r="M49"/>
  <c r="S27"/>
  <c r="U27"/>
  <c r="C24" i="56"/>
  <c r="C23"/>
  <c r="C19"/>
  <c r="C26"/>
  <c r="C25"/>
  <c r="C22"/>
  <c r="C21"/>
  <c r="C20"/>
  <c r="F19" i="50"/>
  <c r="F15"/>
  <c r="F11"/>
  <c r="B20" i="49"/>
  <c r="F5" i="50"/>
  <c r="F8"/>
  <c r="E7"/>
  <c r="M26" i="49" s="1"/>
  <c r="L6" i="2"/>
  <c r="K6"/>
  <c r="H6"/>
  <c r="E6"/>
  <c r="BD93" i="59" l="1"/>
  <c r="AZ93"/>
  <c r="BH93"/>
  <c r="BB93"/>
  <c r="BF93"/>
  <c r="AZ36"/>
  <c r="BZ93"/>
  <c r="CB93"/>
  <c r="CF93"/>
  <c r="BX36"/>
  <c r="BX93"/>
  <c r="CD93"/>
  <c r="M50" i="49"/>
  <c r="M54"/>
  <c r="M55"/>
  <c r="M52"/>
  <c r="D11" i="46"/>
  <c r="S28" i="49"/>
  <c r="E19"/>
  <c r="C19"/>
  <c r="U28"/>
  <c r="BG120" i="59" l="1"/>
  <c r="AY110"/>
  <c r="BC73"/>
  <c r="BC198"/>
  <c r="AY133"/>
  <c r="AY126"/>
  <c r="AY177"/>
  <c r="BC128"/>
  <c r="BG152"/>
  <c r="BA110"/>
  <c r="BC142"/>
  <c r="BA120"/>
  <c r="BA195"/>
  <c r="BE128"/>
  <c r="BG171"/>
  <c r="AY152"/>
  <c r="AY195"/>
  <c r="AY200"/>
  <c r="BI200"/>
  <c r="BA128"/>
  <c r="BE142"/>
  <c r="BA177"/>
  <c r="AY198"/>
  <c r="AY169"/>
  <c r="BI110"/>
  <c r="BE110"/>
  <c r="BG198"/>
  <c r="BC110"/>
  <c r="BG128"/>
  <c r="BI212"/>
  <c r="BA211"/>
  <c r="BI210"/>
  <c r="BA209"/>
  <c r="BI208"/>
  <c r="BA207"/>
  <c r="BI206"/>
  <c r="BA205"/>
  <c r="BI204"/>
  <c r="BA203"/>
  <c r="BI202"/>
  <c r="BA199"/>
  <c r="BI197"/>
  <c r="BA196"/>
  <c r="BC195"/>
  <c r="BG194"/>
  <c r="AY192"/>
  <c r="BG191"/>
  <c r="AY190"/>
  <c r="BG189"/>
  <c r="AY188"/>
  <c r="BG187"/>
  <c r="BC175"/>
  <c r="BC173"/>
  <c r="BA171"/>
  <c r="BI170"/>
  <c r="BC168"/>
  <c r="BE164"/>
  <c r="BE162"/>
  <c r="BE160"/>
  <c r="BE158"/>
  <c r="BE156"/>
  <c r="BE154"/>
  <c r="BA133"/>
  <c r="BI132"/>
  <c r="BA131"/>
  <c r="BI130"/>
  <c r="BA129"/>
  <c r="BI127"/>
  <c r="BC124"/>
  <c r="BC122"/>
  <c r="BC119"/>
  <c r="BE212"/>
  <c r="BE210"/>
  <c r="BE208"/>
  <c r="BE206"/>
  <c r="BE204"/>
  <c r="BE202"/>
  <c r="BE200"/>
  <c r="BE197"/>
  <c r="BC194"/>
  <c r="BC191"/>
  <c r="BC189"/>
  <c r="BC187"/>
  <c r="BG176"/>
  <c r="AY175"/>
  <c r="BG174"/>
  <c r="AY173"/>
  <c r="BG172"/>
  <c r="BE170"/>
  <c r="AY168"/>
  <c r="BI165"/>
  <c r="BA164"/>
  <c r="BI163"/>
  <c r="BA162"/>
  <c r="BI161"/>
  <c r="BA160"/>
  <c r="BI159"/>
  <c r="BA158"/>
  <c r="BI157"/>
  <c r="BA156"/>
  <c r="BI155"/>
  <c r="BA154"/>
  <c r="BI153"/>
  <c r="BE132"/>
  <c r="BE130"/>
  <c r="BE127"/>
  <c r="AY124"/>
  <c r="BG123"/>
  <c r="AY122"/>
  <c r="BG121"/>
  <c r="AY119"/>
  <c r="BG118"/>
  <c r="AY117"/>
  <c r="BG116"/>
  <c r="AY115"/>
  <c r="BG114"/>
  <c r="AY113"/>
  <c r="BG112"/>
  <c r="AY111"/>
  <c r="BE108"/>
  <c r="BE105"/>
  <c r="BE185"/>
  <c r="BE183"/>
  <c r="BE181"/>
  <c r="BE179"/>
  <c r="BI167"/>
  <c r="BA166"/>
  <c r="BA152"/>
  <c r="BI151"/>
  <c r="BA150"/>
  <c r="BI149"/>
  <c r="BA148"/>
  <c r="BI147"/>
  <c r="BA146"/>
  <c r="BI145"/>
  <c r="BA144"/>
  <c r="BI143"/>
  <c r="BA141"/>
  <c r="BI140"/>
  <c r="BA139"/>
  <c r="BI138"/>
  <c r="BA137"/>
  <c r="BI136"/>
  <c r="BA135"/>
  <c r="BI134"/>
  <c r="BC211"/>
  <c r="BC209"/>
  <c r="BC207"/>
  <c r="BC205"/>
  <c r="BC203"/>
  <c r="BC199"/>
  <c r="BC196"/>
  <c r="BA212"/>
  <c r="BI211"/>
  <c r="BA210"/>
  <c r="BI209"/>
  <c r="BA208"/>
  <c r="BI207"/>
  <c r="BA206"/>
  <c r="BI205"/>
  <c r="BA204"/>
  <c r="BI203"/>
  <c r="BA202"/>
  <c r="BA200"/>
  <c r="BI199"/>
  <c r="BA197"/>
  <c r="BI196"/>
  <c r="AY194"/>
  <c r="BG192"/>
  <c r="AY191"/>
  <c r="BG190"/>
  <c r="AY189"/>
  <c r="BG188"/>
  <c r="AY187"/>
  <c r="BC176"/>
  <c r="BC174"/>
  <c r="BC172"/>
  <c r="BI171"/>
  <c r="BA170"/>
  <c r="BG169"/>
  <c r="BE165"/>
  <c r="BE163"/>
  <c r="BE161"/>
  <c r="BE159"/>
  <c r="BE157"/>
  <c r="BE155"/>
  <c r="BE153"/>
  <c r="BA132"/>
  <c r="BI131"/>
  <c r="BA130"/>
  <c r="BI129"/>
  <c r="BA127"/>
  <c r="BG126"/>
  <c r="BC123"/>
  <c r="BC121"/>
  <c r="BC118"/>
  <c r="BC116"/>
  <c r="BC114"/>
  <c r="BC112"/>
  <c r="BI109"/>
  <c r="BA108"/>
  <c r="BI107"/>
  <c r="BA105"/>
  <c r="BI186"/>
  <c r="BA185"/>
  <c r="BI184"/>
  <c r="BA183"/>
  <c r="BI182"/>
  <c r="BA181"/>
  <c r="BI180"/>
  <c r="BA179"/>
  <c r="BI178"/>
  <c r="BE167"/>
  <c r="BE151"/>
  <c r="BE149"/>
  <c r="BE147"/>
  <c r="BE145"/>
  <c r="BE143"/>
  <c r="BE140"/>
  <c r="BE138"/>
  <c r="BE136"/>
  <c r="BE134"/>
  <c r="BG212"/>
  <c r="AY211"/>
  <c r="BG210"/>
  <c r="AY209"/>
  <c r="BG208"/>
  <c r="AY207"/>
  <c r="BG206"/>
  <c r="AY205"/>
  <c r="BG204"/>
  <c r="AY203"/>
  <c r="BG202"/>
  <c r="AY199"/>
  <c r="BG197"/>
  <c r="BE211"/>
  <c r="BE209"/>
  <c r="BE207"/>
  <c r="BE205"/>
  <c r="BE203"/>
  <c r="BE199"/>
  <c r="BE196"/>
  <c r="BG195"/>
  <c r="BC192"/>
  <c r="BC190"/>
  <c r="BC188"/>
  <c r="AY176"/>
  <c r="BG175"/>
  <c r="AY174"/>
  <c r="BG173"/>
  <c r="AY172"/>
  <c r="BE171"/>
  <c r="BC169"/>
  <c r="BG168"/>
  <c r="BA165"/>
  <c r="BI164"/>
  <c r="BA163"/>
  <c r="BI162"/>
  <c r="BA161"/>
  <c r="BI160"/>
  <c r="BA159"/>
  <c r="BI158"/>
  <c r="BA157"/>
  <c r="BI156"/>
  <c r="BA155"/>
  <c r="BI154"/>
  <c r="BA153"/>
  <c r="BE133"/>
  <c r="BE131"/>
  <c r="BE129"/>
  <c r="BC126"/>
  <c r="BG124"/>
  <c r="AY123"/>
  <c r="BG122"/>
  <c r="AY121"/>
  <c r="BG119"/>
  <c r="AY118"/>
  <c r="BG117"/>
  <c r="AY116"/>
  <c r="BG115"/>
  <c r="AY114"/>
  <c r="BG113"/>
  <c r="AY112"/>
  <c r="BG111"/>
  <c r="BE109"/>
  <c r="BE107"/>
  <c r="BE186"/>
  <c r="BE184"/>
  <c r="BE182"/>
  <c r="BE180"/>
  <c r="BE178"/>
  <c r="BA167"/>
  <c r="BI166"/>
  <c r="BC117"/>
  <c r="BE146"/>
  <c r="BA145"/>
  <c r="BI144"/>
  <c r="BE137"/>
  <c r="BA136"/>
  <c r="BI135"/>
  <c r="BC212"/>
  <c r="AY206"/>
  <c r="BG205"/>
  <c r="BC204"/>
  <c r="AY196"/>
  <c r="BE195"/>
  <c r="BI194"/>
  <c r="BA192"/>
  <c r="BI191"/>
  <c r="BA190"/>
  <c r="BI189"/>
  <c r="BA188"/>
  <c r="BI187"/>
  <c r="BE176"/>
  <c r="BE174"/>
  <c r="BE172"/>
  <c r="AY170"/>
  <c r="BE169"/>
  <c r="BC164"/>
  <c r="BC162"/>
  <c r="BC160"/>
  <c r="BC158"/>
  <c r="BC156"/>
  <c r="BC154"/>
  <c r="AY132"/>
  <c r="BG131"/>
  <c r="AY130"/>
  <c r="BG129"/>
  <c r="AY127"/>
  <c r="BE126"/>
  <c r="BE123"/>
  <c r="BE121"/>
  <c r="BE118"/>
  <c r="BE116"/>
  <c r="BE114"/>
  <c r="BE112"/>
  <c r="BG110"/>
  <c r="BG109"/>
  <c r="AY108"/>
  <c r="BG107"/>
  <c r="AY105"/>
  <c r="BC186"/>
  <c r="BC184"/>
  <c r="BC182"/>
  <c r="BC180"/>
  <c r="BC178"/>
  <c r="BG167"/>
  <c r="AY166"/>
  <c r="BC152"/>
  <c r="BG151"/>
  <c r="AY150"/>
  <c r="BG149"/>
  <c r="AY148"/>
  <c r="BG147"/>
  <c r="AY146"/>
  <c r="BG145"/>
  <c r="AY144"/>
  <c r="BG143"/>
  <c r="AY141"/>
  <c r="BG140"/>
  <c r="AY139"/>
  <c r="BG138"/>
  <c r="AY137"/>
  <c r="BG136"/>
  <c r="AY135"/>
  <c r="BG134"/>
  <c r="BC111"/>
  <c r="BE152"/>
  <c r="BA151"/>
  <c r="BI150"/>
  <c r="BE144"/>
  <c r="BA143"/>
  <c r="BI141"/>
  <c r="BE135"/>
  <c r="BA134"/>
  <c r="AY212"/>
  <c r="BG211"/>
  <c r="BC210"/>
  <c r="AY204"/>
  <c r="BG203"/>
  <c r="BC202"/>
  <c r="BG200"/>
  <c r="BE194"/>
  <c r="BE191"/>
  <c r="BE189"/>
  <c r="BE187"/>
  <c r="BA176"/>
  <c r="BI175"/>
  <c r="BA174"/>
  <c r="BI173"/>
  <c r="BA172"/>
  <c r="BC171"/>
  <c r="BA169"/>
  <c r="BI168"/>
  <c r="BG165"/>
  <c r="AY164"/>
  <c r="BG163"/>
  <c r="AY162"/>
  <c r="BG161"/>
  <c r="AY160"/>
  <c r="BG159"/>
  <c r="AY158"/>
  <c r="BG157"/>
  <c r="AY156"/>
  <c r="BG155"/>
  <c r="AY154"/>
  <c r="BG153"/>
  <c r="BG133"/>
  <c r="BC131"/>
  <c r="BC129"/>
  <c r="BA126"/>
  <c r="BI124"/>
  <c r="BA123"/>
  <c r="BI122"/>
  <c r="BA121"/>
  <c r="BI119"/>
  <c r="BA118"/>
  <c r="BI117"/>
  <c r="BA116"/>
  <c r="BI115"/>
  <c r="BA114"/>
  <c r="BI113"/>
  <c r="BA112"/>
  <c r="BI111"/>
  <c r="BC109"/>
  <c r="BC107"/>
  <c r="AY186"/>
  <c r="BG185"/>
  <c r="AY184"/>
  <c r="BG183"/>
  <c r="AY182"/>
  <c r="BG181"/>
  <c r="AY180"/>
  <c r="BG179"/>
  <c r="AY178"/>
  <c r="BC167"/>
  <c r="BC151"/>
  <c r="BC149"/>
  <c r="BC147"/>
  <c r="BC145"/>
  <c r="BC143"/>
  <c r="BC140"/>
  <c r="BC138"/>
  <c r="BC136"/>
  <c r="BC134"/>
  <c r="BC113"/>
  <c r="BA109"/>
  <c r="BI108"/>
  <c r="BA107"/>
  <c r="BI105"/>
  <c r="BA186"/>
  <c r="BI185"/>
  <c r="BA184"/>
  <c r="BI183"/>
  <c r="BA182"/>
  <c r="BI181"/>
  <c r="BA180"/>
  <c r="BI179"/>
  <c r="BA178"/>
  <c r="BE166"/>
  <c r="BE150"/>
  <c r="BA149"/>
  <c r="BI148"/>
  <c r="BE141"/>
  <c r="BA140"/>
  <c r="BI139"/>
  <c r="AY210"/>
  <c r="BG209"/>
  <c r="BC208"/>
  <c r="AY202"/>
  <c r="BC200"/>
  <c r="BG199"/>
  <c r="BC197"/>
  <c r="BA194"/>
  <c r="BI192"/>
  <c r="BA191"/>
  <c r="BI190"/>
  <c r="BA189"/>
  <c r="BI188"/>
  <c r="BA187"/>
  <c r="BE175"/>
  <c r="BE173"/>
  <c r="AY171"/>
  <c r="BG170"/>
  <c r="BE168"/>
  <c r="BC165"/>
  <c r="BC163"/>
  <c r="BC161"/>
  <c r="BC159"/>
  <c r="BC157"/>
  <c r="BC155"/>
  <c r="BC153"/>
  <c r="BC133"/>
  <c r="BG132"/>
  <c r="AY131"/>
  <c r="BG130"/>
  <c r="AY129"/>
  <c r="BG127"/>
  <c r="BE124"/>
  <c r="BE122"/>
  <c r="BE119"/>
  <c r="BE117"/>
  <c r="BE115"/>
  <c r="BE113"/>
  <c r="BE111"/>
  <c r="AY109"/>
  <c r="BG108"/>
  <c r="AY107"/>
  <c r="BG105"/>
  <c r="BC185"/>
  <c r="BC183"/>
  <c r="BC181"/>
  <c r="BC179"/>
  <c r="AY167"/>
  <c r="BG166"/>
  <c r="AY151"/>
  <c r="BG150"/>
  <c r="AY149"/>
  <c r="BG148"/>
  <c r="AY147"/>
  <c r="BG146"/>
  <c r="AY145"/>
  <c r="BG144"/>
  <c r="AY143"/>
  <c r="BG141"/>
  <c r="AY140"/>
  <c r="BG139"/>
  <c r="AY138"/>
  <c r="BG137"/>
  <c r="AY136"/>
  <c r="BG135"/>
  <c r="AY134"/>
  <c r="BC115"/>
  <c r="BE148"/>
  <c r="BA147"/>
  <c r="BI146"/>
  <c r="BE139"/>
  <c r="BA138"/>
  <c r="BI137"/>
  <c r="AY208"/>
  <c r="BG207"/>
  <c r="BC206"/>
  <c r="AY197"/>
  <c r="BG196"/>
  <c r="BI195"/>
  <c r="BE192"/>
  <c r="BE190"/>
  <c r="BE188"/>
  <c r="BI176"/>
  <c r="BA175"/>
  <c r="BI174"/>
  <c r="BA173"/>
  <c r="BI172"/>
  <c r="BC170"/>
  <c r="BI169"/>
  <c r="BA168"/>
  <c r="AY165"/>
  <c r="BG164"/>
  <c r="AY163"/>
  <c r="BG162"/>
  <c r="AY161"/>
  <c r="BG160"/>
  <c r="AY159"/>
  <c r="BG158"/>
  <c r="AY157"/>
  <c r="BG156"/>
  <c r="AY155"/>
  <c r="BG154"/>
  <c r="AY153"/>
  <c r="BC132"/>
  <c r="BC130"/>
  <c r="BC127"/>
  <c r="BI126"/>
  <c r="BA124"/>
  <c r="BI123"/>
  <c r="BA122"/>
  <c r="BI121"/>
  <c r="BA119"/>
  <c r="BI118"/>
  <c r="BA117"/>
  <c r="BI116"/>
  <c r="BA115"/>
  <c r="BI114"/>
  <c r="BA113"/>
  <c r="BI112"/>
  <c r="BA111"/>
  <c r="BC108"/>
  <c r="BC105"/>
  <c r="BG186"/>
  <c r="AY185"/>
  <c r="BG184"/>
  <c r="AY183"/>
  <c r="BG182"/>
  <c r="AY181"/>
  <c r="BG180"/>
  <c r="AY179"/>
  <c r="BG178"/>
  <c r="BC166"/>
  <c r="BC150"/>
  <c r="BC148"/>
  <c r="BC146"/>
  <c r="BC144"/>
  <c r="BC141"/>
  <c r="BC139"/>
  <c r="BC137"/>
  <c r="BC135"/>
  <c r="AY125"/>
  <c r="BA106"/>
  <c r="BA193"/>
  <c r="BE125"/>
  <c r="BA201"/>
  <c r="BC201"/>
  <c r="BE201"/>
  <c r="BI106"/>
  <c r="BI193"/>
  <c r="BC193"/>
  <c r="BE193"/>
  <c r="BI125"/>
  <c r="BI201"/>
  <c r="BG201"/>
  <c r="BA125"/>
  <c r="BE106"/>
  <c r="BC106"/>
  <c r="AY193"/>
  <c r="AY106"/>
  <c r="BC125"/>
  <c r="AY201"/>
  <c r="BG193"/>
  <c r="BG106"/>
  <c r="BG125"/>
  <c r="BC29"/>
  <c r="AY14"/>
  <c r="BG62"/>
  <c r="BE14"/>
  <c r="AY45"/>
  <c r="BE97"/>
  <c r="BE89"/>
  <c r="BI74"/>
  <c r="BE81"/>
  <c r="BA73"/>
  <c r="AY102"/>
  <c r="AY98"/>
  <c r="AY94"/>
  <c r="AY90"/>
  <c r="AY86"/>
  <c r="AY76"/>
  <c r="BA101"/>
  <c r="BA97"/>
  <c r="BA93"/>
  <c r="BA89"/>
  <c r="BA85"/>
  <c r="BA79"/>
  <c r="BC101"/>
  <c r="BC93"/>
  <c r="BC85"/>
  <c r="BC75"/>
  <c r="BC82"/>
  <c r="BE100"/>
  <c r="BA104"/>
  <c r="BA100"/>
  <c r="BA96"/>
  <c r="BA92"/>
  <c r="BA88"/>
  <c r="BA82"/>
  <c r="BA78"/>
  <c r="BC98"/>
  <c r="BC90"/>
  <c r="BE90"/>
  <c r="BE82"/>
  <c r="AY103"/>
  <c r="AY99"/>
  <c r="AY95"/>
  <c r="AY91"/>
  <c r="AY87"/>
  <c r="AY77"/>
  <c r="BG82"/>
  <c r="BE64"/>
  <c r="BI51"/>
  <c r="BI47"/>
  <c r="BI43"/>
  <c r="BI39"/>
  <c r="BI35"/>
  <c r="BG58"/>
  <c r="BA76"/>
  <c r="BA71"/>
  <c r="BA66"/>
  <c r="BE53"/>
  <c r="BE45"/>
  <c r="BE37"/>
  <c r="BC58"/>
  <c r="AY78"/>
  <c r="BE70"/>
  <c r="BA53"/>
  <c r="BA49"/>
  <c r="BA45"/>
  <c r="BA41"/>
  <c r="BA37"/>
  <c r="BG61"/>
  <c r="BI71"/>
  <c r="BI66"/>
  <c r="BE54"/>
  <c r="BC57"/>
  <c r="BC64"/>
  <c r="BG50"/>
  <c r="BG46"/>
  <c r="AY41"/>
  <c r="AY37"/>
  <c r="BI61"/>
  <c r="BI57"/>
  <c r="AY80"/>
  <c r="BI73"/>
  <c r="BE73"/>
  <c r="AY29"/>
  <c r="BE29"/>
  <c r="BE103"/>
  <c r="BE95"/>
  <c r="BE87"/>
  <c r="BA77"/>
  <c r="BE79"/>
  <c r="BI72"/>
  <c r="BG101"/>
  <c r="BG97"/>
  <c r="BG93"/>
  <c r="BG89"/>
  <c r="BG85"/>
  <c r="BG75"/>
  <c r="BI104"/>
  <c r="BI100"/>
  <c r="BI96"/>
  <c r="BI92"/>
  <c r="BI88"/>
  <c r="BI82"/>
  <c r="BI78"/>
  <c r="BC99"/>
  <c r="BC91"/>
  <c r="BC80"/>
  <c r="BE98"/>
  <c r="BI103"/>
  <c r="BI99"/>
  <c r="BI95"/>
  <c r="BI91"/>
  <c r="BI87"/>
  <c r="BE77"/>
  <c r="BI81"/>
  <c r="BC104"/>
  <c r="BC96"/>
  <c r="BC88"/>
  <c r="BG102"/>
  <c r="BG98"/>
  <c r="BG94"/>
  <c r="BG90"/>
  <c r="BG86"/>
  <c r="BG76"/>
  <c r="BE92"/>
  <c r="AY79"/>
  <c r="BE71"/>
  <c r="BA54"/>
  <c r="BA50"/>
  <c r="BA46"/>
  <c r="BA42"/>
  <c r="BA38"/>
  <c r="AY61"/>
  <c r="AY57"/>
  <c r="BI75"/>
  <c r="AY82"/>
  <c r="BI70"/>
  <c r="BI65"/>
  <c r="BE51"/>
  <c r="BE43"/>
  <c r="BE35"/>
  <c r="BC56"/>
  <c r="BE68"/>
  <c r="BI52"/>
  <c r="BI48"/>
  <c r="BI44"/>
  <c r="BI40"/>
  <c r="BI36"/>
  <c r="AY60"/>
  <c r="BA70"/>
  <c r="BA65"/>
  <c r="BE46"/>
  <c r="AY56"/>
  <c r="BC71"/>
  <c r="AY53"/>
  <c r="AY49"/>
  <c r="BG44"/>
  <c r="BG40"/>
  <c r="BG36"/>
  <c r="BA60"/>
  <c r="BA56"/>
  <c r="BG79"/>
  <c r="BG73"/>
  <c r="BC14"/>
  <c r="BA29"/>
  <c r="AY28"/>
  <c r="BA28"/>
  <c r="BE28"/>
  <c r="BE101"/>
  <c r="BE93"/>
  <c r="BE85"/>
  <c r="BI76"/>
  <c r="AY104"/>
  <c r="AY100"/>
  <c r="AY96"/>
  <c r="AY92"/>
  <c r="AY88"/>
  <c r="AY74"/>
  <c r="BA103"/>
  <c r="BA99"/>
  <c r="BA95"/>
  <c r="BA91"/>
  <c r="BA87"/>
  <c r="BE76"/>
  <c r="BA81"/>
  <c r="BE72"/>
  <c r="BC97"/>
  <c r="BC89"/>
  <c r="BE104"/>
  <c r="BE96"/>
  <c r="BA102"/>
  <c r="BA98"/>
  <c r="BA94"/>
  <c r="BA90"/>
  <c r="BA86"/>
  <c r="BE75"/>
  <c r="BA80"/>
  <c r="BC102"/>
  <c r="BC94"/>
  <c r="BC86"/>
  <c r="BC76"/>
  <c r="BC81"/>
  <c r="BA72"/>
  <c r="AY101"/>
  <c r="AY97"/>
  <c r="AY93"/>
  <c r="AY89"/>
  <c r="AY85"/>
  <c r="AY75"/>
  <c r="BG78"/>
  <c r="BE69"/>
  <c r="BI53"/>
  <c r="BI49"/>
  <c r="BI45"/>
  <c r="BI41"/>
  <c r="BI37"/>
  <c r="BG60"/>
  <c r="BG56"/>
  <c r="BE86"/>
  <c r="BA74"/>
  <c r="BE78"/>
  <c r="BG81"/>
  <c r="BA69"/>
  <c r="BA64"/>
  <c r="BE49"/>
  <c r="BE41"/>
  <c r="BC62"/>
  <c r="AY81"/>
  <c r="BE65"/>
  <c r="BA51"/>
  <c r="BA47"/>
  <c r="BA43"/>
  <c r="BA39"/>
  <c r="BA35"/>
  <c r="BG59"/>
  <c r="BI69"/>
  <c r="BI64"/>
  <c r="BE38"/>
  <c r="BG55"/>
  <c r="BC69"/>
  <c r="BG52"/>
  <c r="BG48"/>
  <c r="AY43"/>
  <c r="AY39"/>
  <c r="AY35"/>
  <c r="BI59"/>
  <c r="BI55"/>
  <c r="BE48"/>
  <c r="BC28"/>
  <c r="BI54"/>
  <c r="BA14"/>
  <c r="AY54"/>
  <c r="AY73"/>
  <c r="BE99"/>
  <c r="BE91"/>
  <c r="BA75"/>
  <c r="BG103"/>
  <c r="BG99"/>
  <c r="BG95"/>
  <c r="BG91"/>
  <c r="BG87"/>
  <c r="BG77"/>
  <c r="BI102"/>
  <c r="BI98"/>
  <c r="BI94"/>
  <c r="BI90"/>
  <c r="BI86"/>
  <c r="BE74"/>
  <c r="BI80"/>
  <c r="BC103"/>
  <c r="BC95"/>
  <c r="BC87"/>
  <c r="BC77"/>
  <c r="BE102"/>
  <c r="BE94"/>
  <c r="BI101"/>
  <c r="BI97"/>
  <c r="BI93"/>
  <c r="BI89"/>
  <c r="BI85"/>
  <c r="BI79"/>
  <c r="BC100"/>
  <c r="BC92"/>
  <c r="BC74"/>
  <c r="BC79"/>
  <c r="BG104"/>
  <c r="BG100"/>
  <c r="BG96"/>
  <c r="BG92"/>
  <c r="BG88"/>
  <c r="BG74"/>
  <c r="BE66"/>
  <c r="BA52"/>
  <c r="BA48"/>
  <c r="BA44"/>
  <c r="BA40"/>
  <c r="BA36"/>
  <c r="AY59"/>
  <c r="AY55"/>
  <c r="BI77"/>
  <c r="BC78"/>
  <c r="BG72"/>
  <c r="BI68"/>
  <c r="BI63"/>
  <c r="BE47"/>
  <c r="BE39"/>
  <c r="BC60"/>
  <c r="BE88"/>
  <c r="BE80"/>
  <c r="BG80"/>
  <c r="BC72"/>
  <c r="BE63"/>
  <c r="BI50"/>
  <c r="BI46"/>
  <c r="BI42"/>
  <c r="BI38"/>
  <c r="AY62"/>
  <c r="AY72"/>
  <c r="BA68"/>
  <c r="BA63"/>
  <c r="BC61"/>
  <c r="BC66"/>
  <c r="AY51"/>
  <c r="AY47"/>
  <c r="BG42"/>
  <c r="BG38"/>
  <c r="BA62"/>
  <c r="BA58"/>
  <c r="BE40"/>
  <c r="AY25"/>
  <c r="BC31"/>
  <c r="BE34"/>
  <c r="BA27"/>
  <c r="BE15"/>
  <c r="BI23"/>
  <c r="BA31"/>
  <c r="BG26"/>
  <c r="BC33"/>
  <c r="BC19"/>
  <c r="BI26"/>
  <c r="AY18"/>
  <c r="BE25"/>
  <c r="BA25"/>
  <c r="BI12"/>
  <c r="BG30"/>
  <c r="BA24"/>
  <c r="AY32"/>
  <c r="AY19"/>
  <c r="BE26"/>
  <c r="BE30"/>
  <c r="BA21"/>
  <c r="BI14"/>
  <c r="BG27"/>
  <c r="BC26"/>
  <c r="BI17"/>
  <c r="BE56"/>
  <c r="BC35"/>
  <c r="BC43"/>
  <c r="BC51"/>
  <c r="AY65"/>
  <c r="AY70"/>
  <c r="BC59"/>
  <c r="BA55"/>
  <c r="BA59"/>
  <c r="BG35"/>
  <c r="BG39"/>
  <c r="BG43"/>
  <c r="BG47"/>
  <c r="BG51"/>
  <c r="BC63"/>
  <c r="BE57"/>
  <c r="BC38"/>
  <c r="BC46"/>
  <c r="BG54"/>
  <c r="AY66"/>
  <c r="AY71"/>
  <c r="BG11"/>
  <c r="BE11"/>
  <c r="BA11"/>
  <c r="BI11"/>
  <c r="BC11"/>
  <c r="AY11"/>
  <c r="AY67"/>
  <c r="BI67"/>
  <c r="BG83"/>
  <c r="BI84"/>
  <c r="BI83"/>
  <c r="BA67"/>
  <c r="AY83"/>
  <c r="AY84"/>
  <c r="BC84"/>
  <c r="BE84"/>
  <c r="BE83"/>
  <c r="BG84"/>
  <c r="BC83"/>
  <c r="BA84"/>
  <c r="BA83"/>
  <c r="BG67"/>
  <c r="BC67"/>
  <c r="BE67"/>
  <c r="DB93"/>
  <c r="DD93"/>
  <c r="CZ93"/>
  <c r="CV36"/>
  <c r="CV93"/>
  <c r="CX93"/>
  <c r="S29" i="49"/>
  <c r="U29"/>
  <c r="C62" i="2"/>
  <c r="BI177" i="59" l="1"/>
  <c r="BI133"/>
  <c r="BI152"/>
  <c r="BI142"/>
  <c r="BA198"/>
  <c r="AY128"/>
  <c r="BG177"/>
  <c r="BC120"/>
  <c r="BG70"/>
  <c r="BC36"/>
  <c r="AY50"/>
  <c r="BI62"/>
  <c r="BG69"/>
  <c r="BE62"/>
  <c r="BC32"/>
  <c r="BE18"/>
  <c r="AY13"/>
  <c r="BG22"/>
  <c r="BC22"/>
  <c r="BA15"/>
  <c r="BG32"/>
  <c r="AY64"/>
  <c r="BE50"/>
  <c r="BG45"/>
  <c r="BA57"/>
  <c r="AY63"/>
  <c r="BI128"/>
  <c r="BE198"/>
  <c r="BG142"/>
  <c r="AY120"/>
  <c r="BG65"/>
  <c r="BE55"/>
  <c r="AY46"/>
  <c r="BI58"/>
  <c r="BG64"/>
  <c r="BG23"/>
  <c r="AY15"/>
  <c r="BA20"/>
  <c r="BA19"/>
  <c r="BC27"/>
  <c r="AY21"/>
  <c r="AY20"/>
  <c r="BC50"/>
  <c r="BC68"/>
  <c r="BG41"/>
  <c r="BE44"/>
  <c r="BC47"/>
  <c r="AY142"/>
  <c r="BC177"/>
  <c r="BE177"/>
  <c r="BE120"/>
  <c r="BI198"/>
  <c r="BA142"/>
  <c r="BC52"/>
  <c r="BC70"/>
  <c r="AY42"/>
  <c r="BE52"/>
  <c r="BC49"/>
  <c r="BA32"/>
  <c r="BC23"/>
  <c r="BE17"/>
  <c r="BG25"/>
  <c r="BI16"/>
  <c r="BI33"/>
  <c r="BG24"/>
  <c r="BC42"/>
  <c r="BG53"/>
  <c r="BG37"/>
  <c r="BG57"/>
  <c r="BC39"/>
  <c r="BG29"/>
  <c r="BA18"/>
  <c r="BG17"/>
  <c r="BI27"/>
  <c r="AY22"/>
  <c r="BG34"/>
  <c r="AY23"/>
  <c r="BE19"/>
  <c r="BE58"/>
  <c r="BG66"/>
  <c r="BI60"/>
  <c r="AY48"/>
  <c r="BE59"/>
  <c r="BG68"/>
  <c r="BA17"/>
  <c r="AY17"/>
  <c r="BG21"/>
  <c r="BC15"/>
  <c r="BA16"/>
  <c r="BG19"/>
  <c r="AY31"/>
  <c r="BG20"/>
  <c r="BE20"/>
  <c r="AY24"/>
  <c r="BC13"/>
  <c r="BG16"/>
  <c r="BC21"/>
  <c r="BE23"/>
  <c r="BA30"/>
  <c r="BC30"/>
  <c r="BI28"/>
  <c r="BC25"/>
  <c r="BG31"/>
  <c r="BC37"/>
  <c r="BG71"/>
  <c r="AY36"/>
  <c r="AY52"/>
  <c r="BC40"/>
  <c r="BI20"/>
  <c r="BA22"/>
  <c r="BE13"/>
  <c r="BE31"/>
  <c r="BG18"/>
  <c r="BI34"/>
  <c r="BE27"/>
  <c r="BI25"/>
  <c r="BC17"/>
  <c r="BC34"/>
  <c r="BC20"/>
  <c r="BE32"/>
  <c r="BG28"/>
  <c r="BG14"/>
  <c r="BI22"/>
  <c r="BE33"/>
  <c r="BI31"/>
  <c r="BG33"/>
  <c r="BI21"/>
  <c r="BC45"/>
  <c r="BE36"/>
  <c r="AY40"/>
  <c r="BC65"/>
  <c r="BC48"/>
  <c r="AY16"/>
  <c r="BE22"/>
  <c r="BI15"/>
  <c r="BE24"/>
  <c r="AY26"/>
  <c r="BA33"/>
  <c r="BG13"/>
  <c r="BI24"/>
  <c r="BI13"/>
  <c r="BA23"/>
  <c r="AY33"/>
  <c r="BE16"/>
  <c r="BC16"/>
  <c r="BI29"/>
  <c r="BG15"/>
  <c r="BC53"/>
  <c r="BI56"/>
  <c r="AY44"/>
  <c r="BE42"/>
  <c r="BG63"/>
  <c r="BE21"/>
  <c r="BI32"/>
  <c r="BA34"/>
  <c r="AY30"/>
  <c r="BC24"/>
  <c r="AY27"/>
  <c r="BA13"/>
  <c r="BC44"/>
  <c r="BC54"/>
  <c r="AY38"/>
  <c r="AY58"/>
  <c r="BC41"/>
  <c r="BC18"/>
  <c r="AY34"/>
  <c r="BI18"/>
  <c r="BI19"/>
  <c r="BI30"/>
  <c r="BA26"/>
  <c r="AY69"/>
  <c r="BE61"/>
  <c r="BG49"/>
  <c r="BA61"/>
  <c r="AY68"/>
  <c r="BE60"/>
  <c r="BG12"/>
  <c r="AY12"/>
  <c r="BE12"/>
  <c r="BC12"/>
  <c r="BA12"/>
  <c r="BA214"/>
  <c r="BG214"/>
  <c r="BI214"/>
  <c r="BC214"/>
  <c r="BE214"/>
  <c r="AY214"/>
  <c r="BI213"/>
  <c r="AY213"/>
  <c r="BE213"/>
  <c r="BA213"/>
  <c r="BG213"/>
  <c r="BC213"/>
  <c r="S30" i="49"/>
  <c r="S31" s="1"/>
  <c r="U30"/>
  <c r="BG9" i="59" l="1"/>
  <c r="BA9"/>
  <c r="BE9"/>
  <c r="AY9"/>
  <c r="BC55"/>
  <c r="BC9" s="1"/>
  <c r="U31" i="49"/>
  <c r="C39" i="2"/>
  <c r="Q6" i="42"/>
  <c r="B4" i="51"/>
  <c r="B4" i="1"/>
  <c r="C10" i="2"/>
  <c r="C11"/>
  <c r="C12"/>
  <c r="C18"/>
  <c r="Y61" i="7"/>
  <c r="X61"/>
  <c r="W61"/>
  <c r="V61"/>
  <c r="U61"/>
  <c r="T61"/>
  <c r="S61"/>
  <c r="Y53"/>
  <c r="X53"/>
  <c r="W53"/>
  <c r="V53"/>
  <c r="U53"/>
  <c r="T53"/>
  <c r="S53"/>
  <c r="Y46"/>
  <c r="Y51" s="1"/>
  <c r="X46"/>
  <c r="X51" s="1"/>
  <c r="W46"/>
  <c r="W51" s="1"/>
  <c r="V46"/>
  <c r="V51" s="1"/>
  <c r="U46"/>
  <c r="U51" s="1"/>
  <c r="T46"/>
  <c r="T51" s="1"/>
  <c r="S46"/>
  <c r="S51" s="1"/>
  <c r="Y17"/>
  <c r="X17"/>
  <c r="W17"/>
  <c r="V17"/>
  <c r="U17"/>
  <c r="T17"/>
  <c r="S17"/>
  <c r="AG61"/>
  <c r="AF61"/>
  <c r="AE61"/>
  <c r="AD61"/>
  <c r="AC61"/>
  <c r="AB61"/>
  <c r="AA61"/>
  <c r="Z61"/>
  <c r="R61"/>
  <c r="AG53"/>
  <c r="AF53"/>
  <c r="AE53"/>
  <c r="AD53"/>
  <c r="AC53"/>
  <c r="AB53"/>
  <c r="AA53"/>
  <c r="Z53"/>
  <c r="R53"/>
  <c r="AG46"/>
  <c r="AG51" s="1"/>
  <c r="AF46"/>
  <c r="AF51" s="1"/>
  <c r="AE46"/>
  <c r="AE51" s="1"/>
  <c r="AD46"/>
  <c r="AD51" s="1"/>
  <c r="AC46"/>
  <c r="AC51" s="1"/>
  <c r="AB46"/>
  <c r="AB51" s="1"/>
  <c r="AA46"/>
  <c r="AA51" s="1"/>
  <c r="Z46"/>
  <c r="Z51" s="1"/>
  <c r="R46"/>
  <c r="R51" s="1"/>
  <c r="AG17"/>
  <c r="AF17"/>
  <c r="AE17"/>
  <c r="AE52" s="1"/>
  <c r="AD17"/>
  <c r="AC17"/>
  <c r="AB17"/>
  <c r="AA17"/>
  <c r="AA52" s="1"/>
  <c r="Z17"/>
  <c r="R17"/>
  <c r="Q61"/>
  <c r="P61"/>
  <c r="O61"/>
  <c r="N61"/>
  <c r="M61"/>
  <c r="L61"/>
  <c r="K61"/>
  <c r="J61"/>
  <c r="I61"/>
  <c r="Q53"/>
  <c r="P53"/>
  <c r="O53"/>
  <c r="N53"/>
  <c r="M53"/>
  <c r="L53"/>
  <c r="K53"/>
  <c r="J53"/>
  <c r="I53"/>
  <c r="Q46"/>
  <c r="Q51" s="1"/>
  <c r="P46"/>
  <c r="P51" s="1"/>
  <c r="O46"/>
  <c r="O51" s="1"/>
  <c r="N46"/>
  <c r="N51" s="1"/>
  <c r="M46"/>
  <c r="M51" s="1"/>
  <c r="L46"/>
  <c r="L51" s="1"/>
  <c r="K46"/>
  <c r="K51" s="1"/>
  <c r="Q17"/>
  <c r="P17"/>
  <c r="O17"/>
  <c r="O52" s="1"/>
  <c r="N17"/>
  <c r="M17"/>
  <c r="L17"/>
  <c r="K17"/>
  <c r="K52" s="1"/>
  <c r="J17"/>
  <c r="I17"/>
  <c r="H61" i="6"/>
  <c r="I61"/>
  <c r="J61"/>
  <c r="K61"/>
  <c r="L61"/>
  <c r="M61"/>
  <c r="N61"/>
  <c r="O61"/>
  <c r="P61"/>
  <c r="Q61"/>
  <c r="R61"/>
  <c r="S61"/>
  <c r="T61"/>
  <c r="U61"/>
  <c r="V61"/>
  <c r="W61"/>
  <c r="X61"/>
  <c r="Y61"/>
  <c r="Z61"/>
  <c r="AA61"/>
  <c r="AB61"/>
  <c r="AC61"/>
  <c r="AD61"/>
  <c r="AE61"/>
  <c r="AF61"/>
  <c r="AG61"/>
  <c r="AH61"/>
  <c r="AI61"/>
  <c r="AJ61"/>
  <c r="AK61"/>
  <c r="AL61"/>
  <c r="AM61"/>
  <c r="AN61"/>
  <c r="AO61"/>
  <c r="I46"/>
  <c r="J46"/>
  <c r="J51" s="1"/>
  <c r="K46"/>
  <c r="K51" s="1"/>
  <c r="L46"/>
  <c r="L51" s="1"/>
  <c r="M46"/>
  <c r="M51" s="1"/>
  <c r="N46"/>
  <c r="N51" s="1"/>
  <c r="O46"/>
  <c r="O51" s="1"/>
  <c r="P46"/>
  <c r="P51" s="1"/>
  <c r="Q46"/>
  <c r="Q51" s="1"/>
  <c r="R46"/>
  <c r="R51" s="1"/>
  <c r="S46"/>
  <c r="S51" s="1"/>
  <c r="T46"/>
  <c r="T51" s="1"/>
  <c r="U46"/>
  <c r="U51" s="1"/>
  <c r="V46"/>
  <c r="V51" s="1"/>
  <c r="W46"/>
  <c r="W51" s="1"/>
  <c r="X46"/>
  <c r="X51" s="1"/>
  <c r="Y46"/>
  <c r="Y51" s="1"/>
  <c r="Z46"/>
  <c r="Z51" s="1"/>
  <c r="AA46"/>
  <c r="AA51" s="1"/>
  <c r="AB46"/>
  <c r="AB51" s="1"/>
  <c r="AC46"/>
  <c r="AC51" s="1"/>
  <c r="AD46"/>
  <c r="AD51" s="1"/>
  <c r="AE46"/>
  <c r="AE51" s="1"/>
  <c r="AF46"/>
  <c r="AF51" s="1"/>
  <c r="AG46"/>
  <c r="AG51" s="1"/>
  <c r="AH46"/>
  <c r="AH51" s="1"/>
  <c r="AI46"/>
  <c r="AI51" s="1"/>
  <c r="AJ46"/>
  <c r="AJ51" s="1"/>
  <c r="AK46"/>
  <c r="AK51" s="1"/>
  <c r="AL46"/>
  <c r="AL51" s="1"/>
  <c r="AM46"/>
  <c r="AM51" s="1"/>
  <c r="AN46"/>
  <c r="AN51" s="1"/>
  <c r="AO46"/>
  <c r="AO51" s="1"/>
  <c r="H17"/>
  <c r="I17"/>
  <c r="J17"/>
  <c r="K17"/>
  <c r="L17"/>
  <c r="L52" s="1"/>
  <c r="M17"/>
  <c r="M52" s="1"/>
  <c r="N17"/>
  <c r="O17"/>
  <c r="P17"/>
  <c r="P52" s="1"/>
  <c r="Q17"/>
  <c r="Q52" s="1"/>
  <c r="R17"/>
  <c r="S17"/>
  <c r="T17"/>
  <c r="T52" s="1"/>
  <c r="U17"/>
  <c r="U52" s="1"/>
  <c r="V17"/>
  <c r="W17"/>
  <c r="X17"/>
  <c r="X52" s="1"/>
  <c r="Y17"/>
  <c r="Y52" s="1"/>
  <c r="Z17"/>
  <c r="AA17"/>
  <c r="AB17"/>
  <c r="AB52" s="1"/>
  <c r="AC17"/>
  <c r="AC52" s="1"/>
  <c r="AD17"/>
  <c r="AE17"/>
  <c r="AF17"/>
  <c r="AF52" s="1"/>
  <c r="AG17"/>
  <c r="AG52" s="1"/>
  <c r="AH17"/>
  <c r="AI17"/>
  <c r="AJ17"/>
  <c r="AJ52" s="1"/>
  <c r="AK17"/>
  <c r="AK52" s="1"/>
  <c r="AL17"/>
  <c r="AM17"/>
  <c r="AN17"/>
  <c r="AN52" s="1"/>
  <c r="AO17"/>
  <c r="AO52" s="1"/>
  <c r="AQ53" i="5"/>
  <c r="AP53"/>
  <c r="AO53"/>
  <c r="AM53"/>
  <c r="AL53"/>
  <c r="AK53"/>
  <c r="AJ53"/>
  <c r="J61"/>
  <c r="J53"/>
  <c r="J17"/>
  <c r="K61"/>
  <c r="K53"/>
  <c r="K17"/>
  <c r="I61"/>
  <c r="I53"/>
  <c r="I46"/>
  <c r="I51" s="1"/>
  <c r="I16"/>
  <c r="I17" s="1"/>
  <c r="AL49" i="4"/>
  <c r="AP53"/>
  <c r="AO53"/>
  <c r="AN53"/>
  <c r="AL53"/>
  <c r="AK53"/>
  <c r="AJ53"/>
  <c r="AI53"/>
  <c r="J17"/>
  <c r="H46"/>
  <c r="H51" s="1"/>
  <c r="H53"/>
  <c r="R52" i="7" l="1"/>
  <c r="AC52"/>
  <c r="AG52"/>
  <c r="AM52" i="6"/>
  <c r="AI52"/>
  <c r="AE52"/>
  <c r="AA52"/>
  <c r="W52"/>
  <c r="S52"/>
  <c r="O52"/>
  <c r="K52"/>
  <c r="M52" i="7"/>
  <c r="Q52"/>
  <c r="BF138" i="59"/>
  <c r="BD155"/>
  <c r="AZ175"/>
  <c r="AZ155"/>
  <c r="AZ138"/>
  <c r="BF155"/>
  <c r="AX140"/>
  <c r="BB155"/>
  <c r="BH155"/>
  <c r="AX165"/>
  <c r="AX155"/>
  <c r="CD138"/>
  <c r="BH94"/>
  <c r="BH86"/>
  <c r="BD92"/>
  <c r="BD38"/>
  <c r="AZ48"/>
  <c r="BH41"/>
  <c r="BF94"/>
  <c r="BF92"/>
  <c r="BB92"/>
  <c r="AZ94"/>
  <c r="AZ86"/>
  <c r="BD86"/>
  <c r="BF86"/>
  <c r="BH92"/>
  <c r="BF41"/>
  <c r="BH38"/>
  <c r="BF38"/>
  <c r="AZ30"/>
  <c r="BH30"/>
  <c r="BZ23"/>
  <c r="BX23"/>
  <c r="BF30"/>
  <c r="BB94"/>
  <c r="AX86"/>
  <c r="BD47"/>
  <c r="BB23"/>
  <c r="BF48"/>
  <c r="BB41"/>
  <c r="BB86"/>
  <c r="BB38"/>
  <c r="AZ23"/>
  <c r="BD41"/>
  <c r="BF64"/>
  <c r="BB47"/>
  <c r="BD94"/>
  <c r="BD84"/>
  <c r="G8" i="51"/>
  <c r="D56" i="6" s="1"/>
  <c r="I5" i="51"/>
  <c r="BI120" i="59"/>
  <c r="BI9" s="1"/>
  <c r="B1" i="58"/>
  <c r="B1" i="59"/>
  <c r="AL52" i="6"/>
  <c r="AH52"/>
  <c r="AD52"/>
  <c r="Z52"/>
  <c r="V52"/>
  <c r="R52"/>
  <c r="N52"/>
  <c r="J52"/>
  <c r="A1" i="57"/>
  <c r="L52" i="7"/>
  <c r="N52"/>
  <c r="P52"/>
  <c r="Z52"/>
  <c r="AB52"/>
  <c r="AD52"/>
  <c r="AF52"/>
  <c r="T52"/>
  <c r="V52"/>
  <c r="X52"/>
  <c r="B1" i="51"/>
  <c r="B1" i="49"/>
  <c r="I52" i="5"/>
  <c r="S52" i="7"/>
  <c r="U52"/>
  <c r="W52"/>
  <c r="Y52"/>
  <c r="AH53" i="4"/>
  <c r="AG53"/>
  <c r="I61"/>
  <c r="I53"/>
  <c r="I46"/>
  <c r="I51" s="1"/>
  <c r="I16"/>
  <c r="I17" s="1"/>
  <c r="J61"/>
  <c r="J53"/>
  <c r="BD140" i="59" l="1"/>
  <c r="BH332"/>
  <c r="AX252"/>
  <c r="BD198"/>
  <c r="BF322"/>
  <c r="AZ266"/>
  <c r="BB322"/>
  <c r="BH227"/>
  <c r="BF325"/>
  <c r="AX126"/>
  <c r="BH321"/>
  <c r="AZ322"/>
  <c r="BB198"/>
  <c r="BF225"/>
  <c r="AX251"/>
  <c r="AX320"/>
  <c r="BH327"/>
  <c r="BD225"/>
  <c r="BH200"/>
  <c r="AZ305"/>
  <c r="AZ303"/>
  <c r="BD310"/>
  <c r="BF288"/>
  <c r="BH281"/>
  <c r="BH279"/>
  <c r="BH277"/>
  <c r="BH275"/>
  <c r="AZ272"/>
  <c r="BH271"/>
  <c r="AZ270"/>
  <c r="BH269"/>
  <c r="AZ268"/>
  <c r="AZ265"/>
  <c r="BD332"/>
  <c r="BB331"/>
  <c r="BH330"/>
  <c r="AZ329"/>
  <c r="BD327"/>
  <c r="AZ321"/>
  <c r="BB304"/>
  <c r="BB302"/>
  <c r="BB300"/>
  <c r="BB298"/>
  <c r="BB296"/>
  <c r="BB294"/>
  <c r="AZ286"/>
  <c r="BF335"/>
  <c r="AX334"/>
  <c r="BF333"/>
  <c r="BD324"/>
  <c r="AZ318"/>
  <c r="BH317"/>
  <c r="AZ316"/>
  <c r="BH315"/>
  <c r="BB313"/>
  <c r="BB311"/>
  <c r="BB309"/>
  <c r="BD292"/>
  <c r="BD290"/>
  <c r="BD288"/>
  <c r="BF285"/>
  <c r="AX284"/>
  <c r="BF283"/>
  <c r="AX282"/>
  <c r="BF281"/>
  <c r="AX280"/>
  <c r="BF279"/>
  <c r="AX278"/>
  <c r="BF277"/>
  <c r="AX276"/>
  <c r="BF275"/>
  <c r="AX272"/>
  <c r="BF271"/>
  <c r="AX270"/>
  <c r="BF269"/>
  <c r="AX268"/>
  <c r="BF267"/>
  <c r="AX265"/>
  <c r="AZ263"/>
  <c r="BH262"/>
  <c r="AZ261"/>
  <c r="BH260"/>
  <c r="AZ259"/>
  <c r="BH258"/>
  <c r="AZ257"/>
  <c r="BH256"/>
  <c r="AZ255"/>
  <c r="BH254"/>
  <c r="AZ253"/>
  <c r="BF243"/>
  <c r="AX240"/>
  <c r="BF239"/>
  <c r="AX238"/>
  <c r="BF237"/>
  <c r="AX236"/>
  <c r="BF234"/>
  <c r="AX233"/>
  <c r="BF229"/>
  <c r="AZ228"/>
  <c r="BH226"/>
  <c r="AX224"/>
  <c r="BB221"/>
  <c r="BB219"/>
  <c r="AX186"/>
  <c r="BF185"/>
  <c r="AX184"/>
  <c r="BF183"/>
  <c r="AX182"/>
  <c r="BF181"/>
  <c r="AX180"/>
  <c r="BF179"/>
  <c r="BD249"/>
  <c r="BD247"/>
  <c r="BB242"/>
  <c r="BD231"/>
  <c r="BB223"/>
  <c r="AZ218"/>
  <c r="BH217"/>
  <c r="AZ216"/>
  <c r="BH215"/>
  <c r="AZ214"/>
  <c r="BH213"/>
  <c r="AZ212"/>
  <c r="BH211"/>
  <c r="AZ210"/>
  <c r="BH209"/>
  <c r="AZ208"/>
  <c r="BH207"/>
  <c r="AZ206"/>
  <c r="BH205"/>
  <c r="AZ204"/>
  <c r="BH203"/>
  <c r="AZ202"/>
  <c r="AZ200"/>
  <c r="AZ197"/>
  <c r="AX195"/>
  <c r="BF194"/>
  <c r="AX192"/>
  <c r="BF191"/>
  <c r="AX190"/>
  <c r="BF189"/>
  <c r="AX188"/>
  <c r="BF187"/>
  <c r="BF264"/>
  <c r="AX263"/>
  <c r="BF262"/>
  <c r="AX261"/>
  <c r="BF260"/>
  <c r="AX259"/>
  <c r="BF258"/>
  <c r="AX257"/>
  <c r="BF256"/>
  <c r="AX255"/>
  <c r="BF254"/>
  <c r="AX253"/>
  <c r="BH243"/>
  <c r="AZ240"/>
  <c r="BH239"/>
  <c r="AZ238"/>
  <c r="BH237"/>
  <c r="AZ236"/>
  <c r="BH234"/>
  <c r="AZ233"/>
  <c r="BH229"/>
  <c r="AX228"/>
  <c r="BF226"/>
  <c r="AZ224"/>
  <c r="BD220"/>
  <c r="BH186"/>
  <c r="BD184"/>
  <c r="BD182"/>
  <c r="BD180"/>
  <c r="BD146"/>
  <c r="BB249"/>
  <c r="BB247"/>
  <c r="BD242"/>
  <c r="BB231"/>
  <c r="BF230"/>
  <c r="BB222"/>
  <c r="AX218"/>
  <c r="BF217"/>
  <c r="AX216"/>
  <c r="BF215"/>
  <c r="AX214"/>
  <c r="BF213"/>
  <c r="AX212"/>
  <c r="BF211"/>
  <c r="AX210"/>
  <c r="BF209"/>
  <c r="AX208"/>
  <c r="BF207"/>
  <c r="AX206"/>
  <c r="BF205"/>
  <c r="AX204"/>
  <c r="BF203"/>
  <c r="AX202"/>
  <c r="BB200"/>
  <c r="BF199"/>
  <c r="AX197"/>
  <c r="BF196"/>
  <c r="AZ195"/>
  <c r="BH194"/>
  <c r="AZ192"/>
  <c r="BH191"/>
  <c r="AZ190"/>
  <c r="BH189"/>
  <c r="AZ188"/>
  <c r="BH187"/>
  <c r="BH176"/>
  <c r="AX107"/>
  <c r="AZ325"/>
  <c r="BD312"/>
  <c r="BF292"/>
  <c r="BB288"/>
  <c r="BD285"/>
  <c r="BD284"/>
  <c r="BD281"/>
  <c r="BD279"/>
  <c r="BD277"/>
  <c r="BD275"/>
  <c r="BD273"/>
  <c r="BD271"/>
  <c r="BD269"/>
  <c r="BD267"/>
  <c r="AX331"/>
  <c r="BD330"/>
  <c r="AZ327"/>
  <c r="BB325"/>
  <c r="AX304"/>
  <c r="BF303"/>
  <c r="AX302"/>
  <c r="BF301"/>
  <c r="AX300"/>
  <c r="BF299"/>
  <c r="AX298"/>
  <c r="BF297"/>
  <c r="AX296"/>
  <c r="BF295"/>
  <c r="AX294"/>
  <c r="BF293"/>
  <c r="BB335"/>
  <c r="BB333"/>
  <c r="AZ324"/>
  <c r="BH323"/>
  <c r="BD317"/>
  <c r="BD315"/>
  <c r="BF314"/>
  <c r="AX313"/>
  <c r="BF312"/>
  <c r="AX311"/>
  <c r="BF310"/>
  <c r="AX309"/>
  <c r="BF308"/>
  <c r="BF306"/>
  <c r="AZ292"/>
  <c r="BH291"/>
  <c r="BH289"/>
  <c r="AZ288"/>
  <c r="BH287"/>
  <c r="BB285"/>
  <c r="BB283"/>
  <c r="BB281"/>
  <c r="BB279"/>
  <c r="BB277"/>
  <c r="BB275"/>
  <c r="BB273"/>
  <c r="BB271"/>
  <c r="BB269"/>
  <c r="BB267"/>
  <c r="BD264"/>
  <c r="BD262"/>
  <c r="BD260"/>
  <c r="BD258"/>
  <c r="BD256"/>
  <c r="BD254"/>
  <c r="BB243"/>
  <c r="BB239"/>
  <c r="BB237"/>
  <c r="BB234"/>
  <c r="BB229"/>
  <c r="BD226"/>
  <c r="BF220"/>
  <c r="AX219"/>
  <c r="BB185"/>
  <c r="BB183"/>
  <c r="BB181"/>
  <c r="BB179"/>
  <c r="BH250"/>
  <c r="AZ249"/>
  <c r="BH248"/>
  <c r="AZ247"/>
  <c r="BH246"/>
  <c r="AX242"/>
  <c r="BF241"/>
  <c r="BH232"/>
  <c r="AZ231"/>
  <c r="BH230"/>
  <c r="AX223"/>
  <c r="BH222"/>
  <c r="BD217"/>
  <c r="BD215"/>
  <c r="BD213"/>
  <c r="BD211"/>
  <c r="BD209"/>
  <c r="BD207"/>
  <c r="BD205"/>
  <c r="BD203"/>
  <c r="BD199"/>
  <c r="BD196"/>
  <c r="BB194"/>
  <c r="BB191"/>
  <c r="BB189"/>
  <c r="BB187"/>
  <c r="BF176"/>
  <c r="BB264"/>
  <c r="BB262"/>
  <c r="BB260"/>
  <c r="BB258"/>
  <c r="BB256"/>
  <c r="BB254"/>
  <c r="BD243"/>
  <c r="BD239"/>
  <c r="BD237"/>
  <c r="BD234"/>
  <c r="BD229"/>
  <c r="BB226"/>
  <c r="AZ220"/>
  <c r="BH219"/>
  <c r="BH185"/>
  <c r="AZ184"/>
  <c r="BH183"/>
  <c r="AZ182"/>
  <c r="BH181"/>
  <c r="AZ180"/>
  <c r="BH179"/>
  <c r="BF250"/>
  <c r="AX249"/>
  <c r="BF248"/>
  <c r="AX247"/>
  <c r="BF246"/>
  <c r="AZ242"/>
  <c r="BH241"/>
  <c r="BF232"/>
  <c r="AX231"/>
  <c r="AX230"/>
  <c r="BH223"/>
  <c r="AX222"/>
  <c r="BB217"/>
  <c r="BB215"/>
  <c r="BB213"/>
  <c r="BB211"/>
  <c r="BB209"/>
  <c r="BB207"/>
  <c r="BB205"/>
  <c r="BB203"/>
  <c r="BB199"/>
  <c r="BB196"/>
  <c r="BD194"/>
  <c r="BD191"/>
  <c r="BD189"/>
  <c r="BD187"/>
  <c r="BD176"/>
  <c r="BH335"/>
  <c r="AZ334"/>
  <c r="BH333"/>
  <c r="BB324"/>
  <c r="BB319"/>
  <c r="BF318"/>
  <c r="AX317"/>
  <c r="BF316"/>
  <c r="AX315"/>
  <c r="BH314"/>
  <c r="BD306"/>
  <c r="BB292"/>
  <c r="AX291"/>
  <c r="BF290"/>
  <c r="AX288"/>
  <c r="BF287"/>
  <c r="AZ284"/>
  <c r="BH283"/>
  <c r="AZ281"/>
  <c r="BH280"/>
  <c r="AZ279"/>
  <c r="BH278"/>
  <c r="AZ277"/>
  <c r="BH276"/>
  <c r="AZ275"/>
  <c r="AZ273"/>
  <c r="BH272"/>
  <c r="AZ271"/>
  <c r="BH270"/>
  <c r="AZ269"/>
  <c r="BH268"/>
  <c r="AZ267"/>
  <c r="BH265"/>
  <c r="AZ330"/>
  <c r="BH329"/>
  <c r="AX325"/>
  <c r="BF305"/>
  <c r="BB303"/>
  <c r="BB301"/>
  <c r="BB299"/>
  <c r="BB297"/>
  <c r="BB295"/>
  <c r="BB293"/>
  <c r="BH286"/>
  <c r="AX335"/>
  <c r="BF334"/>
  <c r="AX333"/>
  <c r="BD328"/>
  <c r="BD323"/>
  <c r="BD319"/>
  <c r="BH318"/>
  <c r="AZ317"/>
  <c r="BH316"/>
  <c r="AZ315"/>
  <c r="BB314"/>
  <c r="BB312"/>
  <c r="BB310"/>
  <c r="BB308"/>
  <c r="BB306"/>
  <c r="BD291"/>
  <c r="BD289"/>
  <c r="BD287"/>
  <c r="AX285"/>
  <c r="BF284"/>
  <c r="AX283"/>
  <c r="BF282"/>
  <c r="AX281"/>
  <c r="BF280"/>
  <c r="AX279"/>
  <c r="BF278"/>
  <c r="AX277"/>
  <c r="BF276"/>
  <c r="AX275"/>
  <c r="BF274"/>
  <c r="AX273"/>
  <c r="BF272"/>
  <c r="AX271"/>
  <c r="BF270"/>
  <c r="AX269"/>
  <c r="BF268"/>
  <c r="AX267"/>
  <c r="BF265"/>
  <c r="AZ264"/>
  <c r="BH263"/>
  <c r="AZ262"/>
  <c r="BH261"/>
  <c r="AZ260"/>
  <c r="BH259"/>
  <c r="AZ258"/>
  <c r="BH257"/>
  <c r="AZ256"/>
  <c r="BH255"/>
  <c r="AZ254"/>
  <c r="BH253"/>
  <c r="BF244"/>
  <c r="AX243"/>
  <c r="BF240"/>
  <c r="AX239"/>
  <c r="BF238"/>
  <c r="AX237"/>
  <c r="BF236"/>
  <c r="AX234"/>
  <c r="BF233"/>
  <c r="AX229"/>
  <c r="BH228"/>
  <c r="AZ226"/>
  <c r="BF224"/>
  <c r="BB220"/>
  <c r="BF186"/>
  <c r="AX185"/>
  <c r="BF184"/>
  <c r="AX183"/>
  <c r="BF182"/>
  <c r="AX181"/>
  <c r="BF180"/>
  <c r="AX179"/>
  <c r="BD250"/>
  <c r="BD248"/>
  <c r="BD246"/>
  <c r="BB241"/>
  <c r="BD232"/>
  <c r="BD230"/>
  <c r="BD222"/>
  <c r="BH218"/>
  <c r="AZ217"/>
  <c r="BH216"/>
  <c r="AZ215"/>
  <c r="BH214"/>
  <c r="AZ213"/>
  <c r="BH212"/>
  <c r="AZ211"/>
  <c r="BH210"/>
  <c r="AZ209"/>
  <c r="BH208"/>
  <c r="AZ207"/>
  <c r="BH206"/>
  <c r="AZ205"/>
  <c r="BH204"/>
  <c r="AZ203"/>
  <c r="BH202"/>
  <c r="AZ199"/>
  <c r="BH197"/>
  <c r="BF195"/>
  <c r="AX194"/>
  <c r="BF192"/>
  <c r="AX191"/>
  <c r="AX189"/>
  <c r="BF188"/>
  <c r="AX187"/>
  <c r="BB176"/>
  <c r="AZ107"/>
  <c r="AX264"/>
  <c r="BF263"/>
  <c r="AX262"/>
  <c r="BF261"/>
  <c r="AX260"/>
  <c r="BF259"/>
  <c r="AX258"/>
  <c r="BF257"/>
  <c r="AX256"/>
  <c r="BF255"/>
  <c r="AX254"/>
  <c r="BF253"/>
  <c r="BH244"/>
  <c r="AZ243"/>
  <c r="BH240"/>
  <c r="AZ239"/>
  <c r="BH238"/>
  <c r="AZ237"/>
  <c r="BH236"/>
  <c r="AZ234"/>
  <c r="BH233"/>
  <c r="AZ229"/>
  <c r="BF228"/>
  <c r="AX226"/>
  <c r="BH224"/>
  <c r="BD219"/>
  <c r="BD185"/>
  <c r="BD183"/>
  <c r="BD181"/>
  <c r="BD179"/>
  <c r="BB250"/>
  <c r="BB248"/>
  <c r="BB246"/>
  <c r="BD241"/>
  <c r="BB232"/>
  <c r="BD223"/>
  <c r="BF218"/>
  <c r="AX217"/>
  <c r="BF216"/>
  <c r="AX215"/>
  <c r="BF214"/>
  <c r="AX213"/>
  <c r="BF212"/>
  <c r="AX211"/>
  <c r="BF210"/>
  <c r="AX209"/>
  <c r="BF208"/>
  <c r="AX207"/>
  <c r="BF206"/>
  <c r="AX205"/>
  <c r="BF204"/>
  <c r="BF202"/>
  <c r="AX199"/>
  <c r="BF197"/>
  <c r="BH195"/>
  <c r="AZ194"/>
  <c r="BH192"/>
  <c r="AZ191"/>
  <c r="AZ189"/>
  <c r="BH188"/>
  <c r="AZ187"/>
  <c r="AZ176"/>
  <c r="BH331"/>
  <c r="BD300"/>
  <c r="BD308"/>
  <c r="BB290"/>
  <c r="BF289"/>
  <c r="AX287"/>
  <c r="BD283"/>
  <c r="BD282"/>
  <c r="BD280"/>
  <c r="BD278"/>
  <c r="BD276"/>
  <c r="BD274"/>
  <c r="BD272"/>
  <c r="BD270"/>
  <c r="BD268"/>
  <c r="BD265"/>
  <c r="BD329"/>
  <c r="BD321"/>
  <c r="BB305"/>
  <c r="BF304"/>
  <c r="AX303"/>
  <c r="BF302"/>
  <c r="AX301"/>
  <c r="BF300"/>
  <c r="AX299"/>
  <c r="BF298"/>
  <c r="AX297"/>
  <c r="BF296"/>
  <c r="AX295"/>
  <c r="BF294"/>
  <c r="AX293"/>
  <c r="BD286"/>
  <c r="BB334"/>
  <c r="BH324"/>
  <c r="AZ323"/>
  <c r="BD318"/>
  <c r="BD316"/>
  <c r="AX314"/>
  <c r="BF313"/>
  <c r="AX312"/>
  <c r="BF311"/>
  <c r="AX310"/>
  <c r="BF309"/>
  <c r="AX308"/>
  <c r="AX306"/>
  <c r="BH292"/>
  <c r="AZ291"/>
  <c r="BH290"/>
  <c r="AZ289"/>
  <c r="BH288"/>
  <c r="AZ287"/>
  <c r="BB284"/>
  <c r="BB282"/>
  <c r="BB280"/>
  <c r="BB278"/>
  <c r="BB276"/>
  <c r="BB272"/>
  <c r="BB270"/>
  <c r="BB268"/>
  <c r="BB265"/>
  <c r="BD263"/>
  <c r="BD261"/>
  <c r="BD259"/>
  <c r="BD257"/>
  <c r="BD255"/>
  <c r="BD253"/>
  <c r="BB244"/>
  <c r="BB240"/>
  <c r="BB238"/>
  <c r="BB236"/>
  <c r="BB233"/>
  <c r="BD228"/>
  <c r="BB224"/>
  <c r="BF221"/>
  <c r="AX220"/>
  <c r="BF219"/>
  <c r="BB186"/>
  <c r="BB184"/>
  <c r="BB182"/>
  <c r="BB180"/>
  <c r="AZ250"/>
  <c r="BH249"/>
  <c r="AZ248"/>
  <c r="BH247"/>
  <c r="BF242"/>
  <c r="AX241"/>
  <c r="AZ232"/>
  <c r="BH231"/>
  <c r="AZ230"/>
  <c r="BF223"/>
  <c r="AZ222"/>
  <c r="BD218"/>
  <c r="BD214"/>
  <c r="BD212"/>
  <c r="BD210"/>
  <c r="BD208"/>
  <c r="BD206"/>
  <c r="BD204"/>
  <c r="BD202"/>
  <c r="BD200"/>
  <c r="BD197"/>
  <c r="BB195"/>
  <c r="BB192"/>
  <c r="BB190"/>
  <c r="BB188"/>
  <c r="AX176"/>
  <c r="BB263"/>
  <c r="BB261"/>
  <c r="BB259"/>
  <c r="BB257"/>
  <c r="BB255"/>
  <c r="BD244"/>
  <c r="BD240"/>
  <c r="BD238"/>
  <c r="BD236"/>
  <c r="BD233"/>
  <c r="BB228"/>
  <c r="BD224"/>
  <c r="BD221"/>
  <c r="BH220"/>
  <c r="AZ219"/>
  <c r="AZ185"/>
  <c r="BH184"/>
  <c r="AZ183"/>
  <c r="BH182"/>
  <c r="AZ181"/>
  <c r="BH180"/>
  <c r="AZ179"/>
  <c r="AX250"/>
  <c r="BF249"/>
  <c r="AX248"/>
  <c r="BF247"/>
  <c r="AX246"/>
  <c r="BH242"/>
  <c r="AZ241"/>
  <c r="AX232"/>
  <c r="BF231"/>
  <c r="AZ223"/>
  <c r="BF222"/>
  <c r="BB218"/>
  <c r="BB216"/>
  <c r="BB214"/>
  <c r="BB212"/>
  <c r="BB210"/>
  <c r="BB208"/>
  <c r="BB206"/>
  <c r="BB204"/>
  <c r="BB202"/>
  <c r="BF200"/>
  <c r="BB197"/>
  <c r="BD195"/>
  <c r="BD192"/>
  <c r="BD190"/>
  <c r="BD188"/>
  <c r="BH306"/>
  <c r="BH310"/>
  <c r="BB315"/>
  <c r="AX323"/>
  <c r="BH305"/>
  <c r="BH284"/>
  <c r="BB291"/>
  <c r="BF315"/>
  <c r="AZ335"/>
  <c r="BH294"/>
  <c r="AX290"/>
  <c r="AZ306"/>
  <c r="AZ310"/>
  <c r="BD314"/>
  <c r="BF323"/>
  <c r="BD333"/>
  <c r="BH299"/>
  <c r="BB332"/>
  <c r="BB286"/>
  <c r="BD298"/>
  <c r="AZ304"/>
  <c r="AX329"/>
  <c r="BD296"/>
  <c r="AZ302"/>
  <c r="BB329"/>
  <c r="BD297"/>
  <c r="BD305"/>
  <c r="AZ311"/>
  <c r="BB317"/>
  <c r="BD334"/>
  <c r="AZ285"/>
  <c r="BD309"/>
  <c r="AX316"/>
  <c r="BB323"/>
  <c r="AZ295"/>
  <c r="BF291"/>
  <c r="BH311"/>
  <c r="BB316"/>
  <c r="AX324"/>
  <c r="BD335"/>
  <c r="AZ300"/>
  <c r="AZ293"/>
  <c r="BH300"/>
  <c r="BH298"/>
  <c r="BD304"/>
  <c r="BB330"/>
  <c r="BD299"/>
  <c r="BF329"/>
  <c r="BH308"/>
  <c r="BH312"/>
  <c r="BF319"/>
  <c r="AX286"/>
  <c r="BD325"/>
  <c r="BH282"/>
  <c r="BB287"/>
  <c r="BD311"/>
  <c r="BF317"/>
  <c r="AZ333"/>
  <c r="BH296"/>
  <c r="AX292"/>
  <c r="AZ308"/>
  <c r="AZ312"/>
  <c r="BB318"/>
  <c r="BH297"/>
  <c r="BD302"/>
  <c r="BH295"/>
  <c r="AZ301"/>
  <c r="BB321"/>
  <c r="BH293"/>
  <c r="AZ299"/>
  <c r="AZ331"/>
  <c r="BF286"/>
  <c r="BD293"/>
  <c r="BD301"/>
  <c r="AX330"/>
  <c r="AZ309"/>
  <c r="AZ313"/>
  <c r="BD294"/>
  <c r="AZ283"/>
  <c r="BB289"/>
  <c r="BD313"/>
  <c r="AX318"/>
  <c r="BH334"/>
  <c r="AZ297"/>
  <c r="BH309"/>
  <c r="BH313"/>
  <c r="AZ298"/>
  <c r="BD331"/>
  <c r="AZ296"/>
  <c r="BH303"/>
  <c r="AZ294"/>
  <c r="BH301"/>
  <c r="BB327"/>
  <c r="BD295"/>
  <c r="BD303"/>
  <c r="BH325"/>
  <c r="BB193"/>
  <c r="BD193"/>
  <c r="AZ193"/>
  <c r="BB235"/>
  <c r="AZ235"/>
  <c r="BF235"/>
  <c r="BD201"/>
  <c r="AZ252"/>
  <c r="BB245"/>
  <c r="AZ245"/>
  <c r="BF201"/>
  <c r="BF193"/>
  <c r="BH193"/>
  <c r="BH251"/>
  <c r="AX235"/>
  <c r="BB251"/>
  <c r="BH245"/>
  <c r="BB252"/>
  <c r="BH201"/>
  <c r="BD235"/>
  <c r="BD251"/>
  <c r="BF252"/>
  <c r="AZ201"/>
  <c r="BF245"/>
  <c r="BD245"/>
  <c r="AX193"/>
  <c r="BF251"/>
  <c r="BH235"/>
  <c r="BD252"/>
  <c r="BB201"/>
  <c r="AX201"/>
  <c r="BH252"/>
  <c r="AX245"/>
  <c r="BH72"/>
  <c r="BD36"/>
  <c r="BH37"/>
  <c r="BH65"/>
  <c r="AZ37"/>
  <c r="BF35"/>
  <c r="BF36"/>
  <c r="BF27"/>
  <c r="BB34"/>
  <c r="AX18"/>
  <c r="BB17"/>
  <c r="BD33"/>
  <c r="AX15"/>
  <c r="AZ27"/>
  <c r="BD16"/>
  <c r="AZ33"/>
  <c r="AZ99"/>
  <c r="BF63"/>
  <c r="AX22"/>
  <c r="BB18"/>
  <c r="AX99"/>
  <c r="BH99"/>
  <c r="BF99"/>
  <c r="BD35"/>
  <c r="BD37"/>
  <c r="BH36"/>
  <c r="BH35"/>
  <c r="BB37"/>
  <c r="AX35"/>
  <c r="BB16"/>
  <c r="AZ18"/>
  <c r="BH33"/>
  <c r="BB33"/>
  <c r="BF16"/>
  <c r="BD18"/>
  <c r="AZ15"/>
  <c r="BB27"/>
  <c r="BB52"/>
  <c r="AX36"/>
  <c r="BD17"/>
  <c r="BH27"/>
  <c r="BF17"/>
  <c r="BD27"/>
  <c r="AX93"/>
  <c r="BF65"/>
  <c r="AZ35"/>
  <c r="AX52"/>
  <c r="BB36"/>
  <c r="BB35"/>
  <c r="AZ34"/>
  <c r="AX17"/>
  <c r="AZ17"/>
  <c r="BB15"/>
  <c r="BD15"/>
  <c r="AX33"/>
  <c r="AX34"/>
  <c r="BF18"/>
  <c r="AZ52"/>
  <c r="BF37"/>
  <c r="AX37"/>
  <c r="BF33"/>
  <c r="AZ16"/>
  <c r="AX27"/>
  <c r="AX16"/>
  <c r="AX84"/>
  <c r="BB84"/>
  <c r="AZ84"/>
  <c r="BD83"/>
  <c r="BF83"/>
  <c r="BH67"/>
  <c r="BB83"/>
  <c r="BB11"/>
  <c r="BF19"/>
  <c r="BF39"/>
  <c r="BF103"/>
  <c r="AX19"/>
  <c r="BD21"/>
  <c r="BF43"/>
  <c r="BB77"/>
  <c r="BH24"/>
  <c r="BH34"/>
  <c r="AX48"/>
  <c r="BH17"/>
  <c r="BH21"/>
  <c r="BD23"/>
  <c r="BH19"/>
  <c r="BD11"/>
  <c r="BF52"/>
  <c r="BB62"/>
  <c r="AX42"/>
  <c r="BB55"/>
  <c r="BH54"/>
  <c r="BF87"/>
  <c r="BD80"/>
  <c r="AX97"/>
  <c r="AX14"/>
  <c r="AX13"/>
  <c r="BF21"/>
  <c r="BB32"/>
  <c r="AZ21"/>
  <c r="BF23"/>
  <c r="BB43"/>
  <c r="BB49"/>
  <c r="BF69"/>
  <c r="AX87"/>
  <c r="BH78"/>
  <c r="AX89"/>
  <c r="AZ11"/>
  <c r="AZ12"/>
  <c r="BH13"/>
  <c r="AZ32"/>
  <c r="BH14"/>
  <c r="BF13"/>
  <c r="BF44"/>
  <c r="BF40"/>
  <c r="AX50"/>
  <c r="BD43"/>
  <c r="AZ42"/>
  <c r="BD58"/>
  <c r="BH103"/>
  <c r="BD101"/>
  <c r="BF51"/>
  <c r="AX59"/>
  <c r="BF54"/>
  <c r="BD51"/>
  <c r="BF55"/>
  <c r="AZ57"/>
  <c r="BD59"/>
  <c r="BH49"/>
  <c r="BH57"/>
  <c r="AX94"/>
  <c r="BD40"/>
  <c r="BB74"/>
  <c r="BD100"/>
  <c r="BH75"/>
  <c r="AZ98"/>
  <c r="AZ87"/>
  <c r="AX79"/>
  <c r="BF100"/>
  <c r="BD91"/>
  <c r="AZ14"/>
  <c r="AX65"/>
  <c r="BD39"/>
  <c r="BB65"/>
  <c r="AZ66"/>
  <c r="BF61"/>
  <c r="AZ59"/>
  <c r="BB75"/>
  <c r="BH51"/>
  <c r="BH59"/>
  <c r="AX96"/>
  <c r="BD52"/>
  <c r="BD102"/>
  <c r="BB101"/>
  <c r="AZ92"/>
  <c r="AX80"/>
  <c r="BH74"/>
  <c r="AZ101"/>
  <c r="AZ82"/>
  <c r="BD28"/>
  <c r="BF66"/>
  <c r="BB59"/>
  <c r="BH68"/>
  <c r="AX58"/>
  <c r="BH56"/>
  <c r="BD57"/>
  <c r="AZ60"/>
  <c r="BF101"/>
  <c r="BD54"/>
  <c r="BB82"/>
  <c r="BB95"/>
  <c r="BH89"/>
  <c r="BF81"/>
  <c r="AZ75"/>
  <c r="BH98"/>
  <c r="AX91"/>
  <c r="BD75"/>
  <c r="AX125"/>
  <c r="BF125"/>
  <c r="BD125"/>
  <c r="AX108"/>
  <c r="BD114"/>
  <c r="BD123"/>
  <c r="AX130"/>
  <c r="BD173"/>
  <c r="AZ137"/>
  <c r="AZ141"/>
  <c r="AZ146"/>
  <c r="BH112"/>
  <c r="BH116"/>
  <c r="BH121"/>
  <c r="BH126"/>
  <c r="BH147"/>
  <c r="BH151"/>
  <c r="BF108"/>
  <c r="BD115"/>
  <c r="BD124"/>
  <c r="AX131"/>
  <c r="BF170"/>
  <c r="BH111"/>
  <c r="BH115"/>
  <c r="BH119"/>
  <c r="BH124"/>
  <c r="BF133"/>
  <c r="BF156"/>
  <c r="BF160"/>
  <c r="BF164"/>
  <c r="BD109"/>
  <c r="AX114"/>
  <c r="AX118"/>
  <c r="AX123"/>
  <c r="BD131"/>
  <c r="AZ156"/>
  <c r="AZ160"/>
  <c r="AZ164"/>
  <c r="BB174"/>
  <c r="BB141"/>
  <c r="BB150"/>
  <c r="BB157"/>
  <c r="BB165"/>
  <c r="AZ172"/>
  <c r="BD135"/>
  <c r="BD144"/>
  <c r="AZ178"/>
  <c r="BH109"/>
  <c r="BB118"/>
  <c r="AZ127"/>
  <c r="AZ132"/>
  <c r="BD160"/>
  <c r="BD170"/>
  <c r="AX175"/>
  <c r="AX136"/>
  <c r="AX145"/>
  <c r="AX149"/>
  <c r="BF167"/>
  <c r="BF159"/>
  <c r="BF163"/>
  <c r="AX170"/>
  <c r="AZ134"/>
  <c r="AZ143"/>
  <c r="AZ147"/>
  <c r="AZ151"/>
  <c r="BD105"/>
  <c r="AX113"/>
  <c r="AX117"/>
  <c r="AX122"/>
  <c r="BD130"/>
  <c r="AZ159"/>
  <c r="AZ163"/>
  <c r="BH170"/>
  <c r="BB134"/>
  <c r="BB143"/>
  <c r="BB151"/>
  <c r="BB156"/>
  <c r="BB164"/>
  <c r="BH172"/>
  <c r="BD134"/>
  <c r="BD143"/>
  <c r="BD151"/>
  <c r="BH108"/>
  <c r="BB115"/>
  <c r="BB124"/>
  <c r="AZ131"/>
  <c r="BD163"/>
  <c r="BH171"/>
  <c r="BF175"/>
  <c r="AX137"/>
  <c r="AX141"/>
  <c r="AX146"/>
  <c r="AX150"/>
  <c r="AX167"/>
  <c r="AZ128"/>
  <c r="AX73"/>
  <c r="BD110"/>
  <c r="AX142"/>
  <c r="AX128"/>
  <c r="AX169"/>
  <c r="BD142"/>
  <c r="BH177"/>
  <c r="BB177"/>
  <c r="BH120"/>
  <c r="E20" i="46"/>
  <c r="M5" i="43"/>
  <c r="F12" i="58"/>
  <c r="P49" i="49"/>
  <c r="G16" s="1"/>
  <c r="AB20" i="58"/>
  <c r="AB29" s="1"/>
  <c r="AB30" s="1"/>
  <c r="F14"/>
  <c r="F11"/>
  <c r="F16"/>
  <c r="I539" i="51"/>
  <c r="J539" s="1"/>
  <c r="I525"/>
  <c r="J525" s="1"/>
  <c r="I493"/>
  <c r="J493" s="1"/>
  <c r="I461"/>
  <c r="J461" s="1"/>
  <c r="I429"/>
  <c r="J429" s="1"/>
  <c r="I517"/>
  <c r="J517" s="1"/>
  <c r="I541"/>
  <c r="J541" s="1"/>
  <c r="I509"/>
  <c r="J509" s="1"/>
  <c r="I477"/>
  <c r="J477" s="1"/>
  <c r="I445"/>
  <c r="J445" s="1"/>
  <c r="I501"/>
  <c r="J501" s="1"/>
  <c r="I453"/>
  <c r="J453" s="1"/>
  <c r="I405"/>
  <c r="J405" s="1"/>
  <c r="I373"/>
  <c r="J373" s="1"/>
  <c r="I242"/>
  <c r="J242" s="1"/>
  <c r="I226"/>
  <c r="J226" s="1"/>
  <c r="H208"/>
  <c r="H200"/>
  <c r="I437"/>
  <c r="J437" s="1"/>
  <c r="I397"/>
  <c r="J397" s="1"/>
  <c r="I365"/>
  <c r="J365" s="1"/>
  <c r="I254"/>
  <c r="J254" s="1"/>
  <c r="I238"/>
  <c r="J238" s="1"/>
  <c r="I222"/>
  <c r="J222" s="1"/>
  <c r="I485"/>
  <c r="J485" s="1"/>
  <c r="I421"/>
  <c r="J421" s="1"/>
  <c r="I389"/>
  <c r="J389" s="1"/>
  <c r="I250"/>
  <c r="J250" s="1"/>
  <c r="I234"/>
  <c r="J234" s="1"/>
  <c r="I218"/>
  <c r="J218" s="1"/>
  <c r="H212"/>
  <c r="H204"/>
  <c r="H206"/>
  <c r="H194"/>
  <c r="H186"/>
  <c r="H178"/>
  <c r="H170"/>
  <c r="H162"/>
  <c r="H154"/>
  <c r="H146"/>
  <c r="H138"/>
  <c r="H126"/>
  <c r="I533"/>
  <c r="J533" s="1"/>
  <c r="I413"/>
  <c r="J413" s="1"/>
  <c r="I246"/>
  <c r="J246" s="1"/>
  <c r="H210"/>
  <c r="H196"/>
  <c r="H188"/>
  <c r="H180"/>
  <c r="H172"/>
  <c r="H164"/>
  <c r="H156"/>
  <c r="H148"/>
  <c r="H140"/>
  <c r="I122"/>
  <c r="J122" s="1"/>
  <c r="I120"/>
  <c r="J120" s="1"/>
  <c r="I118"/>
  <c r="J118" s="1"/>
  <c r="I116"/>
  <c r="J116" s="1"/>
  <c r="I114"/>
  <c r="J114" s="1"/>
  <c r="I112"/>
  <c r="J112" s="1"/>
  <c r="I110"/>
  <c r="J110" s="1"/>
  <c r="I108"/>
  <c r="J108" s="1"/>
  <c r="I106"/>
  <c r="J106" s="1"/>
  <c r="I104"/>
  <c r="J104" s="1"/>
  <c r="I102"/>
  <c r="J102" s="1"/>
  <c r="I100"/>
  <c r="J100" s="1"/>
  <c r="I98"/>
  <c r="J98" s="1"/>
  <c r="I96"/>
  <c r="J96" s="1"/>
  <c r="I94"/>
  <c r="J94" s="1"/>
  <c r="I90"/>
  <c r="J90" s="1"/>
  <c r="I88"/>
  <c r="J88" s="1"/>
  <c r="I86"/>
  <c r="J86" s="1"/>
  <c r="I84"/>
  <c r="J84" s="1"/>
  <c r="I82"/>
  <c r="J82" s="1"/>
  <c r="I80"/>
  <c r="J80" s="1"/>
  <c r="I78"/>
  <c r="J78" s="1"/>
  <c r="I76"/>
  <c r="J76" s="1"/>
  <c r="I381"/>
  <c r="J381" s="1"/>
  <c r="I230"/>
  <c r="J230" s="1"/>
  <c r="H198"/>
  <c r="H190"/>
  <c r="H182"/>
  <c r="H174"/>
  <c r="H166"/>
  <c r="H158"/>
  <c r="H150"/>
  <c r="H142"/>
  <c r="H134"/>
  <c r="I469"/>
  <c r="J469" s="1"/>
  <c r="I214"/>
  <c r="J214" s="1"/>
  <c r="H184"/>
  <c r="H152"/>
  <c r="H130"/>
  <c r="I119"/>
  <c r="J119" s="1"/>
  <c r="I111"/>
  <c r="J111" s="1"/>
  <c r="I103"/>
  <c r="J103" s="1"/>
  <c r="I95"/>
  <c r="J95" s="1"/>
  <c r="I87"/>
  <c r="J87" s="1"/>
  <c r="I79"/>
  <c r="J79" s="1"/>
  <c r="H192"/>
  <c r="H160"/>
  <c r="I117"/>
  <c r="J117" s="1"/>
  <c r="I109"/>
  <c r="J109" s="1"/>
  <c r="I101"/>
  <c r="J101" s="1"/>
  <c r="I93"/>
  <c r="J93" s="1"/>
  <c r="I85"/>
  <c r="J85" s="1"/>
  <c r="I77"/>
  <c r="J77" s="1"/>
  <c r="H202"/>
  <c r="H168"/>
  <c r="H136"/>
  <c r="I115"/>
  <c r="J115" s="1"/>
  <c r="I107"/>
  <c r="J107" s="1"/>
  <c r="I99"/>
  <c r="J99" s="1"/>
  <c r="I91"/>
  <c r="J91" s="1"/>
  <c r="I83"/>
  <c r="J83" s="1"/>
  <c r="I75"/>
  <c r="J75" s="1"/>
  <c r="I121"/>
  <c r="J121" s="1"/>
  <c r="I89"/>
  <c r="J89" s="1"/>
  <c r="I97"/>
  <c r="J97" s="1"/>
  <c r="I113"/>
  <c r="J113" s="1"/>
  <c r="I81"/>
  <c r="J81" s="1"/>
  <c r="H144"/>
  <c r="I105"/>
  <c r="J105" s="1"/>
  <c r="H176"/>
  <c r="H125"/>
  <c r="I270"/>
  <c r="J270" s="1"/>
  <c r="I302"/>
  <c r="J302" s="1"/>
  <c r="I334"/>
  <c r="J334" s="1"/>
  <c r="I371"/>
  <c r="J371" s="1"/>
  <c r="I403"/>
  <c r="J403" s="1"/>
  <c r="I435"/>
  <c r="J435" s="1"/>
  <c r="I467"/>
  <c r="J467" s="1"/>
  <c r="I499"/>
  <c r="J499" s="1"/>
  <c r="I531"/>
  <c r="J531" s="1"/>
  <c r="I1006"/>
  <c r="J1006" s="1"/>
  <c r="I1002"/>
  <c r="J1002" s="1"/>
  <c r="I998"/>
  <c r="J998" s="1"/>
  <c r="I994"/>
  <c r="J994" s="1"/>
  <c r="I990"/>
  <c r="J990" s="1"/>
  <c r="I986"/>
  <c r="J986" s="1"/>
  <c r="I982"/>
  <c r="J982" s="1"/>
  <c r="I978"/>
  <c r="J978" s="1"/>
  <c r="I974"/>
  <c r="J974" s="1"/>
  <c r="I970"/>
  <c r="J970" s="1"/>
  <c r="I966"/>
  <c r="J966" s="1"/>
  <c r="I962"/>
  <c r="J962" s="1"/>
  <c r="I958"/>
  <c r="J958" s="1"/>
  <c r="I954"/>
  <c r="J954" s="1"/>
  <c r="I950"/>
  <c r="J950" s="1"/>
  <c r="I946"/>
  <c r="J946" s="1"/>
  <c r="I942"/>
  <c r="J942" s="1"/>
  <c r="I938"/>
  <c r="J938" s="1"/>
  <c r="I934"/>
  <c r="J934" s="1"/>
  <c r="I930"/>
  <c r="J930" s="1"/>
  <c r="I926"/>
  <c r="J926" s="1"/>
  <c r="H972"/>
  <c r="H956"/>
  <c r="H940"/>
  <c r="H1007"/>
  <c r="H999"/>
  <c r="H991"/>
  <c r="H983"/>
  <c r="H969"/>
  <c r="H953"/>
  <c r="H1004"/>
  <c r="H996"/>
  <c r="H988"/>
  <c r="H979"/>
  <c r="H963"/>
  <c r="H947"/>
  <c r="H931"/>
  <c r="H937"/>
  <c r="H922"/>
  <c r="H914"/>
  <c r="H906"/>
  <c r="H898"/>
  <c r="H890"/>
  <c r="H882"/>
  <c r="H878"/>
  <c r="H874"/>
  <c r="H870"/>
  <c r="H866"/>
  <c r="H862"/>
  <c r="H858"/>
  <c r="H854"/>
  <c r="H850"/>
  <c r="H846"/>
  <c r="H842"/>
  <c r="H838"/>
  <c r="H834"/>
  <c r="H830"/>
  <c r="H826"/>
  <c r="H962"/>
  <c r="H923"/>
  <c r="H915"/>
  <c r="H907"/>
  <c r="H899"/>
  <c r="H891"/>
  <c r="H942"/>
  <c r="H924"/>
  <c r="H916"/>
  <c r="H908"/>
  <c r="H900"/>
  <c r="H892"/>
  <c r="H884"/>
  <c r="I914"/>
  <c r="J914" s="1"/>
  <c r="I898"/>
  <c r="J898" s="1"/>
  <c r="H883"/>
  <c r="I875"/>
  <c r="J875" s="1"/>
  <c r="I867"/>
  <c r="J867" s="1"/>
  <c r="I859"/>
  <c r="J859" s="1"/>
  <c r="I857"/>
  <c r="J857" s="1"/>
  <c r="I841"/>
  <c r="J841" s="1"/>
  <c r="I825"/>
  <c r="J825" s="1"/>
  <c r="H821"/>
  <c r="H817"/>
  <c r="H129"/>
  <c r="I278"/>
  <c r="J278" s="1"/>
  <c r="I310"/>
  <c r="J310" s="1"/>
  <c r="I342"/>
  <c r="J342" s="1"/>
  <c r="I379"/>
  <c r="J379" s="1"/>
  <c r="H133"/>
  <c r="I286"/>
  <c r="J286" s="1"/>
  <c r="I318"/>
  <c r="J318" s="1"/>
  <c r="I350"/>
  <c r="J350" s="1"/>
  <c r="I387"/>
  <c r="J387" s="1"/>
  <c r="I419"/>
  <c r="J419" s="1"/>
  <c r="I451"/>
  <c r="J451" s="1"/>
  <c r="I483"/>
  <c r="J483" s="1"/>
  <c r="I515"/>
  <c r="J515" s="1"/>
  <c r="I1008"/>
  <c r="J1008" s="1"/>
  <c r="I1004"/>
  <c r="J1004" s="1"/>
  <c r="I1000"/>
  <c r="J1000" s="1"/>
  <c r="I996"/>
  <c r="J996" s="1"/>
  <c r="I992"/>
  <c r="J992" s="1"/>
  <c r="I988"/>
  <c r="J988" s="1"/>
  <c r="I984"/>
  <c r="J984" s="1"/>
  <c r="I980"/>
  <c r="J980" s="1"/>
  <c r="I976"/>
  <c r="J976" s="1"/>
  <c r="I972"/>
  <c r="J972" s="1"/>
  <c r="I968"/>
  <c r="J968" s="1"/>
  <c r="I964"/>
  <c r="J964" s="1"/>
  <c r="I960"/>
  <c r="J960" s="1"/>
  <c r="I956"/>
  <c r="J956" s="1"/>
  <c r="I952"/>
  <c r="J952" s="1"/>
  <c r="I948"/>
  <c r="J948" s="1"/>
  <c r="I944"/>
  <c r="J944" s="1"/>
  <c r="I940"/>
  <c r="J940" s="1"/>
  <c r="I936"/>
  <c r="J936" s="1"/>
  <c r="I932"/>
  <c r="J932" s="1"/>
  <c r="I928"/>
  <c r="J928" s="1"/>
  <c r="H980"/>
  <c r="H964"/>
  <c r="H948"/>
  <c r="I262"/>
  <c r="J262" s="1"/>
  <c r="I294"/>
  <c r="J294" s="1"/>
  <c r="I326"/>
  <c r="J326" s="1"/>
  <c r="I358"/>
  <c r="J358" s="1"/>
  <c r="I395"/>
  <c r="J395" s="1"/>
  <c r="I427"/>
  <c r="J427" s="1"/>
  <c r="I459"/>
  <c r="J459" s="1"/>
  <c r="I491"/>
  <c r="J491" s="1"/>
  <c r="I523"/>
  <c r="J523" s="1"/>
  <c r="I1007"/>
  <c r="J1007" s="1"/>
  <c r="I1003"/>
  <c r="J1003" s="1"/>
  <c r="I999"/>
  <c r="J999" s="1"/>
  <c r="I995"/>
  <c r="J995" s="1"/>
  <c r="I991"/>
  <c r="J991" s="1"/>
  <c r="I987"/>
  <c r="J987" s="1"/>
  <c r="I983"/>
  <c r="J983" s="1"/>
  <c r="I979"/>
  <c r="J979" s="1"/>
  <c r="I975"/>
  <c r="J975" s="1"/>
  <c r="I971"/>
  <c r="J971" s="1"/>
  <c r="I967"/>
  <c r="J967" s="1"/>
  <c r="I963"/>
  <c r="J963" s="1"/>
  <c r="I959"/>
  <c r="J959" s="1"/>
  <c r="I955"/>
  <c r="J955" s="1"/>
  <c r="I951"/>
  <c r="J951" s="1"/>
  <c r="I947"/>
  <c r="J947" s="1"/>
  <c r="I943"/>
  <c r="J943" s="1"/>
  <c r="I939"/>
  <c r="J939" s="1"/>
  <c r="I935"/>
  <c r="J935" s="1"/>
  <c r="I931"/>
  <c r="J931" s="1"/>
  <c r="I927"/>
  <c r="J927" s="1"/>
  <c r="H976"/>
  <c r="H960"/>
  <c r="H944"/>
  <c r="H1009"/>
  <c r="H1001"/>
  <c r="H993"/>
  <c r="H985"/>
  <c r="H973"/>
  <c r="H957"/>
  <c r="H1006"/>
  <c r="H998"/>
  <c r="H990"/>
  <c r="H982"/>
  <c r="H967"/>
  <c r="H951"/>
  <c r="H935"/>
  <c r="H941"/>
  <c r="I923"/>
  <c r="J923" s="1"/>
  <c r="I915"/>
  <c r="J915" s="1"/>
  <c r="I907"/>
  <c r="J907" s="1"/>
  <c r="I899"/>
  <c r="J899" s="1"/>
  <c r="I891"/>
  <c r="J891" s="1"/>
  <c r="I883"/>
  <c r="J883" s="1"/>
  <c r="H879"/>
  <c r="H875"/>
  <c r="H871"/>
  <c r="H867"/>
  <c r="H863"/>
  <c r="H859"/>
  <c r="H855"/>
  <c r="H851"/>
  <c r="H847"/>
  <c r="H843"/>
  <c r="H839"/>
  <c r="H835"/>
  <c r="H831"/>
  <c r="H827"/>
  <c r="H970"/>
  <c r="I924"/>
  <c r="J924" s="1"/>
  <c r="I916"/>
  <c r="J916" s="1"/>
  <c r="I908"/>
  <c r="J908" s="1"/>
  <c r="I900"/>
  <c r="J900" s="1"/>
  <c r="I892"/>
  <c r="J892" s="1"/>
  <c r="H946"/>
  <c r="H930"/>
  <c r="I917"/>
  <c r="J917" s="1"/>
  <c r="I909"/>
  <c r="J909" s="1"/>
  <c r="I901"/>
  <c r="J901" s="1"/>
  <c r="I893"/>
  <c r="J893" s="1"/>
  <c r="I885"/>
  <c r="J885" s="1"/>
  <c r="H917"/>
  <c r="H901"/>
  <c r="H885"/>
  <c r="I877"/>
  <c r="J877" s="1"/>
  <c r="I869"/>
  <c r="J869" s="1"/>
  <c r="I411"/>
  <c r="J411" s="1"/>
  <c r="I1009"/>
  <c r="J1009" s="1"/>
  <c r="I993"/>
  <c r="J993" s="1"/>
  <c r="I977"/>
  <c r="J977" s="1"/>
  <c r="I961"/>
  <c r="J961" s="1"/>
  <c r="I945"/>
  <c r="J945" s="1"/>
  <c r="I929"/>
  <c r="J929" s="1"/>
  <c r="H936"/>
  <c r="H997"/>
  <c r="H981"/>
  <c r="H949"/>
  <c r="H994"/>
  <c r="H975"/>
  <c r="H943"/>
  <c r="H933"/>
  <c r="I911"/>
  <c r="J911" s="1"/>
  <c r="I895"/>
  <c r="J895" s="1"/>
  <c r="H881"/>
  <c r="I507"/>
  <c r="J507" s="1"/>
  <c r="I997"/>
  <c r="J997" s="1"/>
  <c r="I981"/>
  <c r="J981" s="1"/>
  <c r="I965"/>
  <c r="J965" s="1"/>
  <c r="I949"/>
  <c r="J949" s="1"/>
  <c r="I933"/>
  <c r="J933" s="1"/>
  <c r="H952"/>
  <c r="H1003"/>
  <c r="H987"/>
  <c r="H961"/>
  <c r="H1000"/>
  <c r="H984"/>
  <c r="H955"/>
  <c r="H945"/>
  <c r="H918"/>
  <c r="H902"/>
  <c r="H886"/>
  <c r="H876"/>
  <c r="H868"/>
  <c r="H860"/>
  <c r="H852"/>
  <c r="H844"/>
  <c r="H836"/>
  <c r="H828"/>
  <c r="H929"/>
  <c r="H911"/>
  <c r="H895"/>
  <c r="H934"/>
  <c r="H912"/>
  <c r="H896"/>
  <c r="I922"/>
  <c r="J922" s="1"/>
  <c r="I890"/>
  <c r="J890" s="1"/>
  <c r="I871"/>
  <c r="J871" s="1"/>
  <c r="I856"/>
  <c r="J856" s="1"/>
  <c r="I849"/>
  <c r="J849" s="1"/>
  <c r="I829"/>
  <c r="J829" s="1"/>
  <c r="H820"/>
  <c r="H815"/>
  <c r="H811"/>
  <c r="H807"/>
  <c r="H803"/>
  <c r="H799"/>
  <c r="H795"/>
  <c r="H791"/>
  <c r="H787"/>
  <c r="H783"/>
  <c r="H779"/>
  <c r="H775"/>
  <c r="H771"/>
  <c r="H767"/>
  <c r="H763"/>
  <c r="H913"/>
  <c r="H897"/>
  <c r="I884"/>
  <c r="J884" s="1"/>
  <c r="I876"/>
  <c r="J876" s="1"/>
  <c r="I868"/>
  <c r="J868" s="1"/>
  <c r="I860"/>
  <c r="J860" s="1"/>
  <c r="I846"/>
  <c r="J846" s="1"/>
  <c r="I830"/>
  <c r="J830" s="1"/>
  <c r="I819"/>
  <c r="J819" s="1"/>
  <c r="I803"/>
  <c r="J803" s="1"/>
  <c r="H966"/>
  <c r="I840"/>
  <c r="J840" s="1"/>
  <c r="I824"/>
  <c r="J824" s="1"/>
  <c r="I808"/>
  <c r="J808" s="1"/>
  <c r="I792"/>
  <c r="J792" s="1"/>
  <c r="I776"/>
  <c r="J776" s="1"/>
  <c r="I821"/>
  <c r="J821" s="1"/>
  <c r="I805"/>
  <c r="J805" s="1"/>
  <c r="I789"/>
  <c r="J789" s="1"/>
  <c r="I773"/>
  <c r="J773" s="1"/>
  <c r="I760"/>
  <c r="J760" s="1"/>
  <c r="I756"/>
  <c r="J756" s="1"/>
  <c r="I752"/>
  <c r="J752" s="1"/>
  <c r="I748"/>
  <c r="J748" s="1"/>
  <c r="I744"/>
  <c r="J744" s="1"/>
  <c r="I740"/>
  <c r="J740" s="1"/>
  <c r="I736"/>
  <c r="J736" s="1"/>
  <c r="I732"/>
  <c r="J732" s="1"/>
  <c r="I728"/>
  <c r="J728" s="1"/>
  <c r="I724"/>
  <c r="J724" s="1"/>
  <c r="I720"/>
  <c r="J720" s="1"/>
  <c r="I716"/>
  <c r="J716" s="1"/>
  <c r="I712"/>
  <c r="J712" s="1"/>
  <c r="I708"/>
  <c r="J708" s="1"/>
  <c r="I704"/>
  <c r="J704" s="1"/>
  <c r="I700"/>
  <c r="J700" s="1"/>
  <c r="I696"/>
  <c r="J696" s="1"/>
  <c r="I692"/>
  <c r="J692" s="1"/>
  <c r="I688"/>
  <c r="J688" s="1"/>
  <c r="I684"/>
  <c r="J684" s="1"/>
  <c r="I680"/>
  <c r="J680" s="1"/>
  <c r="I676"/>
  <c r="J676" s="1"/>
  <c r="I672"/>
  <c r="J672" s="1"/>
  <c r="I668"/>
  <c r="J668" s="1"/>
  <c r="I664"/>
  <c r="J664" s="1"/>
  <c r="I660"/>
  <c r="J660" s="1"/>
  <c r="I656"/>
  <c r="J656" s="1"/>
  <c r="I652"/>
  <c r="J652" s="1"/>
  <c r="I648"/>
  <c r="J648" s="1"/>
  <c r="I644"/>
  <c r="J644" s="1"/>
  <c r="I640"/>
  <c r="J640" s="1"/>
  <c r="I636"/>
  <c r="J636" s="1"/>
  <c r="I632"/>
  <c r="J632" s="1"/>
  <c r="I822"/>
  <c r="J822" s="1"/>
  <c r="I790"/>
  <c r="J790" s="1"/>
  <c r="I774"/>
  <c r="J774" s="1"/>
  <c r="H760"/>
  <c r="H752"/>
  <c r="H744"/>
  <c r="H736"/>
  <c r="H722"/>
  <c r="H706"/>
  <c r="H690"/>
  <c r="H674"/>
  <c r="H658"/>
  <c r="H642"/>
  <c r="I629"/>
  <c r="J629" s="1"/>
  <c r="I625"/>
  <c r="J625" s="1"/>
  <c r="I621"/>
  <c r="J621" s="1"/>
  <c r="I617"/>
  <c r="J617" s="1"/>
  <c r="I613"/>
  <c r="J613" s="1"/>
  <c r="I609"/>
  <c r="J609" s="1"/>
  <c r="I605"/>
  <c r="J605" s="1"/>
  <c r="I601"/>
  <c r="J601" s="1"/>
  <c r="I597"/>
  <c r="J597" s="1"/>
  <c r="I593"/>
  <c r="J593" s="1"/>
  <c r="I589"/>
  <c r="J589" s="1"/>
  <c r="I585"/>
  <c r="J585" s="1"/>
  <c r="I581"/>
  <c r="J581" s="1"/>
  <c r="I577"/>
  <c r="J577" s="1"/>
  <c r="I573"/>
  <c r="J573" s="1"/>
  <c r="I569"/>
  <c r="J569" s="1"/>
  <c r="I565"/>
  <c r="J565" s="1"/>
  <c r="I561"/>
  <c r="J561" s="1"/>
  <c r="I557"/>
  <c r="J557" s="1"/>
  <c r="I553"/>
  <c r="J553" s="1"/>
  <c r="I549"/>
  <c r="J549" s="1"/>
  <c r="I545"/>
  <c r="J545" s="1"/>
  <c r="I827"/>
  <c r="J827" s="1"/>
  <c r="H719"/>
  <c r="H703"/>
  <c r="H687"/>
  <c r="H671"/>
  <c r="H655"/>
  <c r="H639"/>
  <c r="H629"/>
  <c r="H625"/>
  <c r="H621"/>
  <c r="H617"/>
  <c r="H613"/>
  <c r="H609"/>
  <c r="H605"/>
  <c r="H601"/>
  <c r="H597"/>
  <c r="H593"/>
  <c r="H589"/>
  <c r="H585"/>
  <c r="H581"/>
  <c r="H577"/>
  <c r="H573"/>
  <c r="H569"/>
  <c r="H565"/>
  <c r="H561"/>
  <c r="H557"/>
  <c r="H553"/>
  <c r="I835"/>
  <c r="J835" s="1"/>
  <c r="H721"/>
  <c r="H705"/>
  <c r="H689"/>
  <c r="I443"/>
  <c r="J443" s="1"/>
  <c r="I989"/>
  <c r="J989" s="1"/>
  <c r="I957"/>
  <c r="J957" s="1"/>
  <c r="I925"/>
  <c r="J925" s="1"/>
  <c r="H995"/>
  <c r="H1008"/>
  <c r="H971"/>
  <c r="H926"/>
  <c r="H894"/>
  <c r="H873"/>
  <c r="H864"/>
  <c r="H853"/>
  <c r="H841"/>
  <c r="H832"/>
  <c r="H954"/>
  <c r="I904"/>
  <c r="J904" s="1"/>
  <c r="H887"/>
  <c r="I913"/>
  <c r="J913" s="1"/>
  <c r="I889"/>
  <c r="J889" s="1"/>
  <c r="I906"/>
  <c r="J906" s="1"/>
  <c r="I873"/>
  <c r="J873" s="1"/>
  <c r="H974"/>
  <c r="I837"/>
  <c r="J837" s="1"/>
  <c r="H822"/>
  <c r="H814"/>
  <c r="H809"/>
  <c r="H804"/>
  <c r="H798"/>
  <c r="H793"/>
  <c r="H788"/>
  <c r="H782"/>
  <c r="H777"/>
  <c r="H772"/>
  <c r="H766"/>
  <c r="H921"/>
  <c r="I902"/>
  <c r="J902" s="1"/>
  <c r="I882"/>
  <c r="J882" s="1"/>
  <c r="I872"/>
  <c r="J872" s="1"/>
  <c r="I862"/>
  <c r="J862" s="1"/>
  <c r="I842"/>
  <c r="J842" s="1"/>
  <c r="H928"/>
  <c r="I807"/>
  <c r="J807" s="1"/>
  <c r="I852"/>
  <c r="J852" s="1"/>
  <c r="I832"/>
  <c r="J832" s="1"/>
  <c r="I812"/>
  <c r="J812" s="1"/>
  <c r="I788"/>
  <c r="J788" s="1"/>
  <c r="I768"/>
  <c r="J768" s="1"/>
  <c r="I809"/>
  <c r="J809" s="1"/>
  <c r="I785"/>
  <c r="J785" s="1"/>
  <c r="I765"/>
  <c r="J765" s="1"/>
  <c r="I757"/>
  <c r="J757" s="1"/>
  <c r="I751"/>
  <c r="J751" s="1"/>
  <c r="I746"/>
  <c r="J746" s="1"/>
  <c r="I741"/>
  <c r="J741" s="1"/>
  <c r="I735"/>
  <c r="J735" s="1"/>
  <c r="I730"/>
  <c r="J730" s="1"/>
  <c r="I725"/>
  <c r="J725" s="1"/>
  <c r="I719"/>
  <c r="J719" s="1"/>
  <c r="I714"/>
  <c r="J714" s="1"/>
  <c r="I709"/>
  <c r="J709" s="1"/>
  <c r="I703"/>
  <c r="J703" s="1"/>
  <c r="I698"/>
  <c r="J698" s="1"/>
  <c r="I693"/>
  <c r="J693" s="1"/>
  <c r="I687"/>
  <c r="J687" s="1"/>
  <c r="I682"/>
  <c r="J682" s="1"/>
  <c r="I677"/>
  <c r="J677" s="1"/>
  <c r="I671"/>
  <c r="J671" s="1"/>
  <c r="I666"/>
  <c r="J666" s="1"/>
  <c r="I661"/>
  <c r="J661" s="1"/>
  <c r="I655"/>
  <c r="J655" s="1"/>
  <c r="I650"/>
  <c r="J650" s="1"/>
  <c r="I645"/>
  <c r="J645" s="1"/>
  <c r="I639"/>
  <c r="J639" s="1"/>
  <c r="I634"/>
  <c r="J634" s="1"/>
  <c r="I831"/>
  <c r="J831" s="1"/>
  <c r="I786"/>
  <c r="J786" s="1"/>
  <c r="I766"/>
  <c r="J766" s="1"/>
  <c r="H754"/>
  <c r="H742"/>
  <c r="H730"/>
  <c r="H710"/>
  <c r="H686"/>
  <c r="H666"/>
  <c r="H646"/>
  <c r="I628"/>
  <c r="J628" s="1"/>
  <c r="I623"/>
  <c r="J623" s="1"/>
  <c r="I618"/>
  <c r="J618" s="1"/>
  <c r="I612"/>
  <c r="J612" s="1"/>
  <c r="I607"/>
  <c r="J607" s="1"/>
  <c r="I602"/>
  <c r="J602" s="1"/>
  <c r="I596"/>
  <c r="J596" s="1"/>
  <c r="I591"/>
  <c r="J591" s="1"/>
  <c r="I586"/>
  <c r="J586" s="1"/>
  <c r="I580"/>
  <c r="J580" s="1"/>
  <c r="I575"/>
  <c r="J575" s="1"/>
  <c r="I570"/>
  <c r="J570" s="1"/>
  <c r="I564"/>
  <c r="J564" s="1"/>
  <c r="I559"/>
  <c r="J559" s="1"/>
  <c r="I554"/>
  <c r="J554" s="1"/>
  <c r="I548"/>
  <c r="J548" s="1"/>
  <c r="H950"/>
  <c r="H723"/>
  <c r="H699"/>
  <c r="H679"/>
  <c r="H659"/>
  <c r="H635"/>
  <c r="H627"/>
  <c r="H622"/>
  <c r="H616"/>
  <c r="H611"/>
  <c r="H606"/>
  <c r="H600"/>
  <c r="H595"/>
  <c r="H590"/>
  <c r="H584"/>
  <c r="H579"/>
  <c r="H574"/>
  <c r="H568"/>
  <c r="H563"/>
  <c r="H558"/>
  <c r="H552"/>
  <c r="H729"/>
  <c r="H709"/>
  <c r="H685"/>
  <c r="H669"/>
  <c r="H653"/>
  <c r="H637"/>
  <c r="I763"/>
  <c r="J763" s="1"/>
  <c r="I475"/>
  <c r="J475" s="1"/>
  <c r="I985"/>
  <c r="J985" s="1"/>
  <c r="I953"/>
  <c r="J953" s="1"/>
  <c r="H968"/>
  <c r="H989"/>
  <c r="H1002"/>
  <c r="H959"/>
  <c r="I919"/>
  <c r="J919" s="1"/>
  <c r="I887"/>
  <c r="J887" s="1"/>
  <c r="H872"/>
  <c r="H861"/>
  <c r="H849"/>
  <c r="H840"/>
  <c r="H829"/>
  <c r="I920"/>
  <c r="J920" s="1"/>
  <c r="H903"/>
  <c r="H938"/>
  <c r="I905"/>
  <c r="J905" s="1"/>
  <c r="H888"/>
  <c r="H893"/>
  <c r="I865"/>
  <c r="J865" s="1"/>
  <c r="H958"/>
  <c r="I833"/>
  <c r="J833" s="1"/>
  <c r="H819"/>
  <c r="H813"/>
  <c r="H808"/>
  <c r="H802"/>
  <c r="H797"/>
  <c r="H792"/>
  <c r="H786"/>
  <c r="H781"/>
  <c r="H776"/>
  <c r="H770"/>
  <c r="H765"/>
  <c r="I918"/>
  <c r="J918" s="1"/>
  <c r="I894"/>
  <c r="J894" s="1"/>
  <c r="I880"/>
  <c r="J880" s="1"/>
  <c r="I870"/>
  <c r="J870" s="1"/>
  <c r="I858"/>
  <c r="J858" s="1"/>
  <c r="I838"/>
  <c r="J838" s="1"/>
  <c r="I823"/>
  <c r="J823" s="1"/>
  <c r="I799"/>
  <c r="J799" s="1"/>
  <c r="I848"/>
  <c r="J848" s="1"/>
  <c r="I828"/>
  <c r="J828" s="1"/>
  <c r="I804"/>
  <c r="J804" s="1"/>
  <c r="I784"/>
  <c r="J784" s="1"/>
  <c r="I764"/>
  <c r="J764" s="1"/>
  <c r="I801"/>
  <c r="J801" s="1"/>
  <c r="I781"/>
  <c r="J781" s="1"/>
  <c r="I761"/>
  <c r="J761" s="1"/>
  <c r="I755"/>
  <c r="J755" s="1"/>
  <c r="I750"/>
  <c r="J750" s="1"/>
  <c r="I745"/>
  <c r="J745" s="1"/>
  <c r="I739"/>
  <c r="J739" s="1"/>
  <c r="I734"/>
  <c r="J734" s="1"/>
  <c r="I729"/>
  <c r="J729" s="1"/>
  <c r="I723"/>
  <c r="J723" s="1"/>
  <c r="I718"/>
  <c r="J718" s="1"/>
  <c r="I713"/>
  <c r="J713" s="1"/>
  <c r="I707"/>
  <c r="J707" s="1"/>
  <c r="I702"/>
  <c r="J702" s="1"/>
  <c r="I697"/>
  <c r="J697" s="1"/>
  <c r="I691"/>
  <c r="J691" s="1"/>
  <c r="I686"/>
  <c r="J686" s="1"/>
  <c r="I681"/>
  <c r="J681" s="1"/>
  <c r="I675"/>
  <c r="J675" s="1"/>
  <c r="I670"/>
  <c r="J670" s="1"/>
  <c r="I665"/>
  <c r="J665" s="1"/>
  <c r="I659"/>
  <c r="J659" s="1"/>
  <c r="I654"/>
  <c r="J654" s="1"/>
  <c r="I649"/>
  <c r="J649" s="1"/>
  <c r="I643"/>
  <c r="J643" s="1"/>
  <c r="I638"/>
  <c r="J638" s="1"/>
  <c r="I633"/>
  <c r="J633" s="1"/>
  <c r="I814"/>
  <c r="J814" s="1"/>
  <c r="I782"/>
  <c r="J782" s="1"/>
  <c r="I762"/>
  <c r="J762" s="1"/>
  <c r="H750"/>
  <c r="H740"/>
  <c r="H726"/>
  <c r="H702"/>
  <c r="H682"/>
  <c r="H662"/>
  <c r="H638"/>
  <c r="I627"/>
  <c r="J627" s="1"/>
  <c r="I622"/>
  <c r="J622" s="1"/>
  <c r="I616"/>
  <c r="J616" s="1"/>
  <c r="I611"/>
  <c r="J611" s="1"/>
  <c r="I606"/>
  <c r="J606" s="1"/>
  <c r="I600"/>
  <c r="J600" s="1"/>
  <c r="I595"/>
  <c r="J595" s="1"/>
  <c r="I590"/>
  <c r="J590" s="1"/>
  <c r="I584"/>
  <c r="J584" s="1"/>
  <c r="I579"/>
  <c r="J579" s="1"/>
  <c r="I574"/>
  <c r="J574" s="1"/>
  <c r="I568"/>
  <c r="J568" s="1"/>
  <c r="I563"/>
  <c r="J563" s="1"/>
  <c r="I558"/>
  <c r="J558" s="1"/>
  <c r="I552"/>
  <c r="J552" s="1"/>
  <c r="I547"/>
  <c r="J547" s="1"/>
  <c r="I843"/>
  <c r="J843" s="1"/>
  <c r="H715"/>
  <c r="H695"/>
  <c r="H675"/>
  <c r="H651"/>
  <c r="H631"/>
  <c r="H626"/>
  <c r="H620"/>
  <c r="H615"/>
  <c r="H610"/>
  <c r="H604"/>
  <c r="H599"/>
  <c r="H594"/>
  <c r="H588"/>
  <c r="H583"/>
  <c r="H578"/>
  <c r="H572"/>
  <c r="H567"/>
  <c r="H562"/>
  <c r="H556"/>
  <c r="H551"/>
  <c r="H725"/>
  <c r="H701"/>
  <c r="H681"/>
  <c r="H665"/>
  <c r="I1005"/>
  <c r="J1005" s="1"/>
  <c r="I973"/>
  <c r="J973" s="1"/>
  <c r="I941"/>
  <c r="J941" s="1"/>
  <c r="H932"/>
  <c r="H977"/>
  <c r="H992"/>
  <c r="H939"/>
  <c r="H910"/>
  <c r="H880"/>
  <c r="H869"/>
  <c r="H857"/>
  <c r="H848"/>
  <c r="H837"/>
  <c r="H825"/>
  <c r="H919"/>
  <c r="I896"/>
  <c r="J896" s="1"/>
  <c r="I921"/>
  <c r="J921" s="1"/>
  <c r="H904"/>
  <c r="H925"/>
  <c r="I881"/>
  <c r="J881" s="1"/>
  <c r="I863"/>
  <c r="J863" s="1"/>
  <c r="I853"/>
  <c r="J853" s="1"/>
  <c r="H824"/>
  <c r="H818"/>
  <c r="H812"/>
  <c r="H806"/>
  <c r="H801"/>
  <c r="H796"/>
  <c r="H790"/>
  <c r="H785"/>
  <c r="H780"/>
  <c r="H774"/>
  <c r="H769"/>
  <c r="H764"/>
  <c r="I910"/>
  <c r="J910" s="1"/>
  <c r="H889"/>
  <c r="I878"/>
  <c r="J878" s="1"/>
  <c r="I866"/>
  <c r="J866" s="1"/>
  <c r="I854"/>
  <c r="J854" s="1"/>
  <c r="I834"/>
  <c r="J834" s="1"/>
  <c r="I815"/>
  <c r="J815" s="1"/>
  <c r="I795"/>
  <c r="J795" s="1"/>
  <c r="I844"/>
  <c r="J844" s="1"/>
  <c r="I820"/>
  <c r="J820" s="1"/>
  <c r="I800"/>
  <c r="J800" s="1"/>
  <c r="I780"/>
  <c r="J780" s="1"/>
  <c r="I817"/>
  <c r="J817" s="1"/>
  <c r="I797"/>
  <c r="J797" s="1"/>
  <c r="I777"/>
  <c r="J777" s="1"/>
  <c r="I759"/>
  <c r="J759" s="1"/>
  <c r="I754"/>
  <c r="J754" s="1"/>
  <c r="I749"/>
  <c r="J749" s="1"/>
  <c r="I743"/>
  <c r="J743" s="1"/>
  <c r="I738"/>
  <c r="J738" s="1"/>
  <c r="I733"/>
  <c r="J733" s="1"/>
  <c r="I727"/>
  <c r="J727" s="1"/>
  <c r="I722"/>
  <c r="J722" s="1"/>
  <c r="I717"/>
  <c r="J717" s="1"/>
  <c r="I711"/>
  <c r="J711" s="1"/>
  <c r="I706"/>
  <c r="J706" s="1"/>
  <c r="I701"/>
  <c r="J701" s="1"/>
  <c r="I695"/>
  <c r="J695" s="1"/>
  <c r="I690"/>
  <c r="J690" s="1"/>
  <c r="I685"/>
  <c r="J685" s="1"/>
  <c r="I679"/>
  <c r="J679" s="1"/>
  <c r="I674"/>
  <c r="J674" s="1"/>
  <c r="I669"/>
  <c r="J669" s="1"/>
  <c r="I663"/>
  <c r="J663" s="1"/>
  <c r="I658"/>
  <c r="J658" s="1"/>
  <c r="I653"/>
  <c r="J653" s="1"/>
  <c r="I647"/>
  <c r="J647" s="1"/>
  <c r="I642"/>
  <c r="J642" s="1"/>
  <c r="I637"/>
  <c r="J637" s="1"/>
  <c r="I631"/>
  <c r="J631" s="1"/>
  <c r="I806"/>
  <c r="J806" s="1"/>
  <c r="I778"/>
  <c r="J778" s="1"/>
  <c r="H758"/>
  <c r="H748"/>
  <c r="H738"/>
  <c r="H718"/>
  <c r="H698"/>
  <c r="H678"/>
  <c r="H654"/>
  <c r="H634"/>
  <c r="I626"/>
  <c r="J626" s="1"/>
  <c r="I620"/>
  <c r="J620" s="1"/>
  <c r="I615"/>
  <c r="J615" s="1"/>
  <c r="I610"/>
  <c r="J610" s="1"/>
  <c r="I604"/>
  <c r="J604" s="1"/>
  <c r="I599"/>
  <c r="J599" s="1"/>
  <c r="I594"/>
  <c r="J594" s="1"/>
  <c r="I588"/>
  <c r="J588" s="1"/>
  <c r="I583"/>
  <c r="J583" s="1"/>
  <c r="I578"/>
  <c r="J578" s="1"/>
  <c r="I572"/>
  <c r="J572" s="1"/>
  <c r="I567"/>
  <c r="J567" s="1"/>
  <c r="I562"/>
  <c r="J562" s="1"/>
  <c r="I556"/>
  <c r="J556" s="1"/>
  <c r="I551"/>
  <c r="J551" s="1"/>
  <c r="I546"/>
  <c r="J546" s="1"/>
  <c r="H731"/>
  <c r="H711"/>
  <c r="H691"/>
  <c r="H667"/>
  <c r="H647"/>
  <c r="H630"/>
  <c r="H624"/>
  <c r="H619"/>
  <c r="H614"/>
  <c r="H608"/>
  <c r="H603"/>
  <c r="H598"/>
  <c r="H592"/>
  <c r="H587"/>
  <c r="H582"/>
  <c r="H576"/>
  <c r="H571"/>
  <c r="H566"/>
  <c r="H560"/>
  <c r="H555"/>
  <c r="I851"/>
  <c r="J851" s="1"/>
  <c r="H717"/>
  <c r="H697"/>
  <c r="H677"/>
  <c r="I1001"/>
  <c r="J1001" s="1"/>
  <c r="I969"/>
  <c r="J969" s="1"/>
  <c r="I937"/>
  <c r="J937" s="1"/>
  <c r="H1005"/>
  <c r="H965"/>
  <c r="H986"/>
  <c r="H927"/>
  <c r="I903"/>
  <c r="J903" s="1"/>
  <c r="H877"/>
  <c r="H865"/>
  <c r="H856"/>
  <c r="H845"/>
  <c r="H833"/>
  <c r="H978"/>
  <c r="I912"/>
  <c r="J912" s="1"/>
  <c r="I888"/>
  <c r="J888" s="1"/>
  <c r="H920"/>
  <c r="I897"/>
  <c r="J897" s="1"/>
  <c r="H909"/>
  <c r="I879"/>
  <c r="J879" s="1"/>
  <c r="I861"/>
  <c r="J861" s="1"/>
  <c r="I845"/>
  <c r="J845" s="1"/>
  <c r="H823"/>
  <c r="H816"/>
  <c r="H810"/>
  <c r="H805"/>
  <c r="H800"/>
  <c r="H794"/>
  <c r="H789"/>
  <c r="H784"/>
  <c r="H778"/>
  <c r="H773"/>
  <c r="H768"/>
  <c r="H762"/>
  <c r="H905"/>
  <c r="I886"/>
  <c r="J886" s="1"/>
  <c r="I874"/>
  <c r="J874" s="1"/>
  <c r="I864"/>
  <c r="J864" s="1"/>
  <c r="I850"/>
  <c r="J850" s="1"/>
  <c r="I826"/>
  <c r="J826" s="1"/>
  <c r="I811"/>
  <c r="J811" s="1"/>
  <c r="I791"/>
  <c r="J791" s="1"/>
  <c r="I836"/>
  <c r="J836" s="1"/>
  <c r="I816"/>
  <c r="J816" s="1"/>
  <c r="I796"/>
  <c r="J796" s="1"/>
  <c r="I772"/>
  <c r="J772" s="1"/>
  <c r="I813"/>
  <c r="J813" s="1"/>
  <c r="I793"/>
  <c r="J793" s="1"/>
  <c r="I769"/>
  <c r="J769" s="1"/>
  <c r="I758"/>
  <c r="J758" s="1"/>
  <c r="I753"/>
  <c r="J753" s="1"/>
  <c r="I747"/>
  <c r="J747" s="1"/>
  <c r="I742"/>
  <c r="J742" s="1"/>
  <c r="I737"/>
  <c r="J737" s="1"/>
  <c r="I731"/>
  <c r="J731" s="1"/>
  <c r="I726"/>
  <c r="J726" s="1"/>
  <c r="I721"/>
  <c r="J721" s="1"/>
  <c r="I715"/>
  <c r="J715" s="1"/>
  <c r="I710"/>
  <c r="J710" s="1"/>
  <c r="I705"/>
  <c r="J705" s="1"/>
  <c r="I699"/>
  <c r="J699" s="1"/>
  <c r="I694"/>
  <c r="J694" s="1"/>
  <c r="I689"/>
  <c r="J689" s="1"/>
  <c r="I683"/>
  <c r="J683" s="1"/>
  <c r="I678"/>
  <c r="J678" s="1"/>
  <c r="I673"/>
  <c r="J673" s="1"/>
  <c r="I667"/>
  <c r="J667" s="1"/>
  <c r="I662"/>
  <c r="J662" s="1"/>
  <c r="I657"/>
  <c r="J657" s="1"/>
  <c r="I651"/>
  <c r="J651" s="1"/>
  <c r="I646"/>
  <c r="J646" s="1"/>
  <c r="I641"/>
  <c r="J641" s="1"/>
  <c r="I635"/>
  <c r="J635" s="1"/>
  <c r="I847"/>
  <c r="J847" s="1"/>
  <c r="I798"/>
  <c r="J798" s="1"/>
  <c r="I770"/>
  <c r="J770" s="1"/>
  <c r="H756"/>
  <c r="H746"/>
  <c r="H734"/>
  <c r="H714"/>
  <c r="H694"/>
  <c r="H670"/>
  <c r="H650"/>
  <c r="I630"/>
  <c r="J630" s="1"/>
  <c r="I624"/>
  <c r="J624" s="1"/>
  <c r="I619"/>
  <c r="J619" s="1"/>
  <c r="I614"/>
  <c r="J614" s="1"/>
  <c r="I608"/>
  <c r="J608" s="1"/>
  <c r="I603"/>
  <c r="J603" s="1"/>
  <c r="I598"/>
  <c r="J598" s="1"/>
  <c r="I592"/>
  <c r="J592" s="1"/>
  <c r="I587"/>
  <c r="J587" s="1"/>
  <c r="I582"/>
  <c r="J582" s="1"/>
  <c r="I576"/>
  <c r="J576" s="1"/>
  <c r="I571"/>
  <c r="J571" s="1"/>
  <c r="I566"/>
  <c r="J566" s="1"/>
  <c r="I560"/>
  <c r="J560" s="1"/>
  <c r="I555"/>
  <c r="J555" s="1"/>
  <c r="I550"/>
  <c r="J550" s="1"/>
  <c r="I544"/>
  <c r="J544" s="1"/>
  <c r="H727"/>
  <c r="H707"/>
  <c r="H683"/>
  <c r="H663"/>
  <c r="H643"/>
  <c r="H628"/>
  <c r="H623"/>
  <c r="H618"/>
  <c r="H612"/>
  <c r="H607"/>
  <c r="H602"/>
  <c r="H596"/>
  <c r="H591"/>
  <c r="H586"/>
  <c r="H580"/>
  <c r="H575"/>
  <c r="H570"/>
  <c r="H564"/>
  <c r="H559"/>
  <c r="H554"/>
  <c r="H733"/>
  <c r="H713"/>
  <c r="H693"/>
  <c r="H673"/>
  <c r="H657"/>
  <c r="H641"/>
  <c r="I779"/>
  <c r="J779" s="1"/>
  <c r="H739"/>
  <c r="H543"/>
  <c r="H539"/>
  <c r="H535"/>
  <c r="H531"/>
  <c r="H527"/>
  <c r="H523"/>
  <c r="H519"/>
  <c r="H515"/>
  <c r="H511"/>
  <c r="H507"/>
  <c r="H503"/>
  <c r="H499"/>
  <c r="H495"/>
  <c r="H491"/>
  <c r="H487"/>
  <c r="H483"/>
  <c r="H479"/>
  <c r="H475"/>
  <c r="H471"/>
  <c r="H467"/>
  <c r="H463"/>
  <c r="H459"/>
  <c r="H455"/>
  <c r="H451"/>
  <c r="H447"/>
  <c r="H443"/>
  <c r="H439"/>
  <c r="H435"/>
  <c r="H431"/>
  <c r="H427"/>
  <c r="H423"/>
  <c r="H419"/>
  <c r="H415"/>
  <c r="H411"/>
  <c r="H407"/>
  <c r="H403"/>
  <c r="H399"/>
  <c r="H395"/>
  <c r="H391"/>
  <c r="H387"/>
  <c r="H383"/>
  <c r="H379"/>
  <c r="H375"/>
  <c r="H371"/>
  <c r="H367"/>
  <c r="H363"/>
  <c r="H359"/>
  <c r="H355"/>
  <c r="H351"/>
  <c r="H347"/>
  <c r="H343"/>
  <c r="H339"/>
  <c r="H335"/>
  <c r="H331"/>
  <c r="H327"/>
  <c r="H323"/>
  <c r="H319"/>
  <c r="H315"/>
  <c r="H311"/>
  <c r="H307"/>
  <c r="H303"/>
  <c r="H299"/>
  <c r="H295"/>
  <c r="H291"/>
  <c r="H287"/>
  <c r="H283"/>
  <c r="H279"/>
  <c r="H275"/>
  <c r="H271"/>
  <c r="H267"/>
  <c r="H263"/>
  <c r="H259"/>
  <c r="H255"/>
  <c r="H251"/>
  <c r="H247"/>
  <c r="H243"/>
  <c r="H239"/>
  <c r="H235"/>
  <c r="H231"/>
  <c r="H227"/>
  <c r="H223"/>
  <c r="H219"/>
  <c r="H215"/>
  <c r="I794"/>
  <c r="J794" s="1"/>
  <c r="H741"/>
  <c r="H704"/>
  <c r="H672"/>
  <c r="H640"/>
  <c r="I771"/>
  <c r="J771" s="1"/>
  <c r="H735"/>
  <c r="H761"/>
  <c r="I538"/>
  <c r="J538" s="1"/>
  <c r="I530"/>
  <c r="J530" s="1"/>
  <c r="I522"/>
  <c r="J522" s="1"/>
  <c r="I514"/>
  <c r="J514" s="1"/>
  <c r="I506"/>
  <c r="J506" s="1"/>
  <c r="I498"/>
  <c r="J498" s="1"/>
  <c r="I490"/>
  <c r="J490" s="1"/>
  <c r="I482"/>
  <c r="J482" s="1"/>
  <c r="I474"/>
  <c r="J474" s="1"/>
  <c r="I466"/>
  <c r="J466" s="1"/>
  <c r="I458"/>
  <c r="J458" s="1"/>
  <c r="I450"/>
  <c r="J450" s="1"/>
  <c r="I442"/>
  <c r="J442" s="1"/>
  <c r="I434"/>
  <c r="J434" s="1"/>
  <c r="I426"/>
  <c r="J426" s="1"/>
  <c r="I418"/>
  <c r="J418" s="1"/>
  <c r="I410"/>
  <c r="J410" s="1"/>
  <c r="I402"/>
  <c r="J402" s="1"/>
  <c r="I394"/>
  <c r="J394" s="1"/>
  <c r="I386"/>
  <c r="J386" s="1"/>
  <c r="I378"/>
  <c r="J378" s="1"/>
  <c r="I370"/>
  <c r="J370" s="1"/>
  <c r="I360"/>
  <c r="J360" s="1"/>
  <c r="I344"/>
  <c r="J344" s="1"/>
  <c r="I328"/>
  <c r="J328" s="1"/>
  <c r="I312"/>
  <c r="J312" s="1"/>
  <c r="I296"/>
  <c r="J296" s="1"/>
  <c r="I280"/>
  <c r="J280" s="1"/>
  <c r="I264"/>
  <c r="J264" s="1"/>
  <c r="I248"/>
  <c r="J248" s="1"/>
  <c r="I232"/>
  <c r="J232" s="1"/>
  <c r="I216"/>
  <c r="J216" s="1"/>
  <c r="I209"/>
  <c r="J209" s="1"/>
  <c r="I205"/>
  <c r="J205" s="1"/>
  <c r="I201"/>
  <c r="J201" s="1"/>
  <c r="I197"/>
  <c r="J197" s="1"/>
  <c r="I193"/>
  <c r="J193" s="1"/>
  <c r="I189"/>
  <c r="J189" s="1"/>
  <c r="I185"/>
  <c r="J185" s="1"/>
  <c r="I181"/>
  <c r="J181" s="1"/>
  <c r="I177"/>
  <c r="J177" s="1"/>
  <c r="I173"/>
  <c r="J173" s="1"/>
  <c r="I169"/>
  <c r="J169" s="1"/>
  <c r="I165"/>
  <c r="J165" s="1"/>
  <c r="I161"/>
  <c r="J161" s="1"/>
  <c r="I157"/>
  <c r="J157" s="1"/>
  <c r="I153"/>
  <c r="J153" s="1"/>
  <c r="I149"/>
  <c r="J149" s="1"/>
  <c r="I145"/>
  <c r="J145" s="1"/>
  <c r="I141"/>
  <c r="J141" s="1"/>
  <c r="I137"/>
  <c r="J137" s="1"/>
  <c r="I133"/>
  <c r="J133" s="1"/>
  <c r="I129"/>
  <c r="J129" s="1"/>
  <c r="I125"/>
  <c r="J125" s="1"/>
  <c r="I767"/>
  <c r="J767" s="1"/>
  <c r="H700"/>
  <c r="H636"/>
  <c r="I349"/>
  <c r="J349" s="1"/>
  <c r="I333"/>
  <c r="J333" s="1"/>
  <c r="I317"/>
  <c r="J317" s="1"/>
  <c r="I301"/>
  <c r="J301" s="1"/>
  <c r="I285"/>
  <c r="J285" s="1"/>
  <c r="I269"/>
  <c r="J269" s="1"/>
  <c r="I855"/>
  <c r="J855" s="1"/>
  <c r="H708"/>
  <c r="H644"/>
  <c r="I351"/>
  <c r="J351" s="1"/>
  <c r="I335"/>
  <c r="J335" s="1"/>
  <c r="I319"/>
  <c r="J319" s="1"/>
  <c r="I303"/>
  <c r="J303" s="1"/>
  <c r="I287"/>
  <c r="J287" s="1"/>
  <c r="I271"/>
  <c r="J271" s="1"/>
  <c r="I255"/>
  <c r="J255" s="1"/>
  <c r="I239"/>
  <c r="J239" s="1"/>
  <c r="I223"/>
  <c r="J223" s="1"/>
  <c r="H128"/>
  <c r="H139"/>
  <c r="H147"/>
  <c r="H155"/>
  <c r="H163"/>
  <c r="H171"/>
  <c r="H179"/>
  <c r="H187"/>
  <c r="H195"/>
  <c r="H203"/>
  <c r="H211"/>
  <c r="I225"/>
  <c r="J225" s="1"/>
  <c r="I241"/>
  <c r="J241" s="1"/>
  <c r="I369"/>
  <c r="J369" s="1"/>
  <c r="I401"/>
  <c r="J401" s="1"/>
  <c r="I433"/>
  <c r="J433" s="1"/>
  <c r="I465"/>
  <c r="J465" s="1"/>
  <c r="I497"/>
  <c r="J497" s="1"/>
  <c r="I529"/>
  <c r="J529" s="1"/>
  <c r="H12"/>
  <c r="H16"/>
  <c r="H20"/>
  <c r="H24"/>
  <c r="H28"/>
  <c r="H32"/>
  <c r="H36"/>
  <c r="H40"/>
  <c r="H44"/>
  <c r="H48"/>
  <c r="H52"/>
  <c r="H56"/>
  <c r="H60"/>
  <c r="H64"/>
  <c r="H68"/>
  <c r="H72"/>
  <c r="H76"/>
  <c r="H80"/>
  <c r="H84"/>
  <c r="H88"/>
  <c r="H92"/>
  <c r="H96"/>
  <c r="H100"/>
  <c r="H104"/>
  <c r="H108"/>
  <c r="H112"/>
  <c r="H116"/>
  <c r="H120"/>
  <c r="H661"/>
  <c r="I839"/>
  <c r="J839" s="1"/>
  <c r="H548"/>
  <c r="H540"/>
  <c r="H534"/>
  <c r="H529"/>
  <c r="H524"/>
  <c r="H518"/>
  <c r="H513"/>
  <c r="H508"/>
  <c r="H502"/>
  <c r="H497"/>
  <c r="H492"/>
  <c r="H486"/>
  <c r="H481"/>
  <c r="H476"/>
  <c r="H470"/>
  <c r="H465"/>
  <c r="H460"/>
  <c r="H454"/>
  <c r="H449"/>
  <c r="H444"/>
  <c r="H438"/>
  <c r="H433"/>
  <c r="H428"/>
  <c r="H422"/>
  <c r="H417"/>
  <c r="H412"/>
  <c r="H406"/>
  <c r="H401"/>
  <c r="H396"/>
  <c r="H390"/>
  <c r="H385"/>
  <c r="H374"/>
  <c r="H369"/>
  <c r="H364"/>
  <c r="H358"/>
  <c r="H353"/>
  <c r="H348"/>
  <c r="H342"/>
  <c r="H337"/>
  <c r="H326"/>
  <c r="H310"/>
  <c r="H284"/>
  <c r="H246"/>
  <c r="H545"/>
  <c r="I448"/>
  <c r="J448" s="1"/>
  <c r="I364"/>
  <c r="J364" s="1"/>
  <c r="I256"/>
  <c r="J256" s="1"/>
  <c r="I196"/>
  <c r="J196" s="1"/>
  <c r="I164"/>
  <c r="J164" s="1"/>
  <c r="I818"/>
  <c r="J818" s="1"/>
  <c r="I355"/>
  <c r="J355" s="1"/>
  <c r="H153"/>
  <c r="I425"/>
  <c r="J425" s="1"/>
  <c r="H22"/>
  <c r="H54"/>
  <c r="H91"/>
  <c r="I298"/>
  <c r="J298" s="1"/>
  <c r="I147"/>
  <c r="J147" s="1"/>
  <c r="H737"/>
  <c r="I307"/>
  <c r="J307" s="1"/>
  <c r="I263"/>
  <c r="J263" s="1"/>
  <c r="H135"/>
  <c r="H157"/>
  <c r="H189"/>
  <c r="H209"/>
  <c r="I441"/>
  <c r="J441" s="1"/>
  <c r="H13"/>
  <c r="H23"/>
  <c r="H39"/>
  <c r="H50"/>
  <c r="H66"/>
  <c r="H82"/>
  <c r="H93"/>
  <c r="H114"/>
  <c r="H127"/>
  <c r="I306"/>
  <c r="J306" s="1"/>
  <c r="I399"/>
  <c r="J399" s="1"/>
  <c r="I463"/>
  <c r="J463" s="1"/>
  <c r="I162"/>
  <c r="J162" s="1"/>
  <c r="I124"/>
  <c r="J124" s="1"/>
  <c r="I325"/>
  <c r="J325" s="1"/>
  <c r="I281"/>
  <c r="J281" s="1"/>
  <c r="I343"/>
  <c r="J343" s="1"/>
  <c r="I279"/>
  <c r="J279" s="1"/>
  <c r="H149"/>
  <c r="H191"/>
  <c r="I253"/>
  <c r="J253" s="1"/>
  <c r="I489"/>
  <c r="J489" s="1"/>
  <c r="H30"/>
  <c r="H46"/>
  <c r="H73"/>
  <c r="H89"/>
  <c r="H110"/>
  <c r="I314"/>
  <c r="J314" s="1"/>
  <c r="I407"/>
  <c r="J407" s="1"/>
  <c r="I503"/>
  <c r="J503" s="1"/>
  <c r="H649"/>
  <c r="H755"/>
  <c r="H544"/>
  <c r="H538"/>
  <c r="H533"/>
  <c r="H528"/>
  <c r="H522"/>
  <c r="H517"/>
  <c r="H512"/>
  <c r="H506"/>
  <c r="H501"/>
  <c r="H496"/>
  <c r="H490"/>
  <c r="H485"/>
  <c r="H480"/>
  <c r="H474"/>
  <c r="H469"/>
  <c r="H464"/>
  <c r="H458"/>
  <c r="H453"/>
  <c r="H448"/>
  <c r="H442"/>
  <c r="H437"/>
  <c r="H432"/>
  <c r="H426"/>
  <c r="H421"/>
  <c r="H416"/>
  <c r="H410"/>
  <c r="H405"/>
  <c r="H400"/>
  <c r="H394"/>
  <c r="H389"/>
  <c r="H384"/>
  <c r="H378"/>
  <c r="H373"/>
  <c r="H368"/>
  <c r="H362"/>
  <c r="H357"/>
  <c r="H352"/>
  <c r="H346"/>
  <c r="H341"/>
  <c r="H336"/>
  <c r="H330"/>
  <c r="H325"/>
  <c r="H320"/>
  <c r="H314"/>
  <c r="H309"/>
  <c r="H304"/>
  <c r="H298"/>
  <c r="H293"/>
  <c r="H288"/>
  <c r="H282"/>
  <c r="H277"/>
  <c r="H272"/>
  <c r="H266"/>
  <c r="H261"/>
  <c r="H256"/>
  <c r="H250"/>
  <c r="H245"/>
  <c r="H240"/>
  <c r="H234"/>
  <c r="H229"/>
  <c r="H224"/>
  <c r="H218"/>
  <c r="H213"/>
  <c r="H749"/>
  <c r="H696"/>
  <c r="H656"/>
  <c r="I787"/>
  <c r="J787" s="1"/>
  <c r="H549"/>
  <c r="I542"/>
  <c r="J542" s="1"/>
  <c r="I532"/>
  <c r="J532" s="1"/>
  <c r="I520"/>
  <c r="J520" s="1"/>
  <c r="I510"/>
  <c r="J510" s="1"/>
  <c r="I500"/>
  <c r="J500" s="1"/>
  <c r="I488"/>
  <c r="J488" s="1"/>
  <c r="I478"/>
  <c r="J478" s="1"/>
  <c r="I468"/>
  <c r="J468" s="1"/>
  <c r="I456"/>
  <c r="J456" s="1"/>
  <c r="I446"/>
  <c r="J446" s="1"/>
  <c r="I436"/>
  <c r="J436" s="1"/>
  <c r="I424"/>
  <c r="J424" s="1"/>
  <c r="I414"/>
  <c r="J414" s="1"/>
  <c r="I404"/>
  <c r="J404" s="1"/>
  <c r="I392"/>
  <c r="J392" s="1"/>
  <c r="I382"/>
  <c r="J382" s="1"/>
  <c r="I372"/>
  <c r="J372" s="1"/>
  <c r="I356"/>
  <c r="J356" s="1"/>
  <c r="I336"/>
  <c r="J336" s="1"/>
  <c r="I316"/>
  <c r="J316" s="1"/>
  <c r="I292"/>
  <c r="J292" s="1"/>
  <c r="I272"/>
  <c r="J272" s="1"/>
  <c r="I252"/>
  <c r="J252" s="1"/>
  <c r="I228"/>
  <c r="J228" s="1"/>
  <c r="I211"/>
  <c r="J211" s="1"/>
  <c r="I206"/>
  <c r="J206" s="1"/>
  <c r="I200"/>
  <c r="J200" s="1"/>
  <c r="I195"/>
  <c r="J195" s="1"/>
  <c r="I190"/>
  <c r="J190" s="1"/>
  <c r="I184"/>
  <c r="J184" s="1"/>
  <c r="I179"/>
  <c r="J179" s="1"/>
  <c r="I168"/>
  <c r="J168" s="1"/>
  <c r="I163"/>
  <c r="J163" s="1"/>
  <c r="I158"/>
  <c r="J158" s="1"/>
  <c r="I152"/>
  <c r="J152" s="1"/>
  <c r="I142"/>
  <c r="J142" s="1"/>
  <c r="I126"/>
  <c r="J126" s="1"/>
  <c r="H668"/>
  <c r="I289"/>
  <c r="J289" s="1"/>
  <c r="I347"/>
  <c r="J347" s="1"/>
  <c r="I243"/>
  <c r="J243" s="1"/>
  <c r="H177"/>
  <c r="I249"/>
  <c r="J249" s="1"/>
  <c r="I521"/>
  <c r="J521" s="1"/>
  <c r="H34"/>
  <c r="H71"/>
  <c r="H103"/>
  <c r="I367"/>
  <c r="J367" s="1"/>
  <c r="I146"/>
  <c r="J146" s="1"/>
  <c r="I323"/>
  <c r="J323" s="1"/>
  <c r="I215"/>
  <c r="J215" s="1"/>
  <c r="H159"/>
  <c r="I213"/>
  <c r="J213" s="1"/>
  <c r="I409"/>
  <c r="J409" s="1"/>
  <c r="H14"/>
  <c r="H35"/>
  <c r="H57"/>
  <c r="H78"/>
  <c r="H94"/>
  <c r="H105"/>
  <c r="H131"/>
  <c r="I346"/>
  <c r="J346" s="1"/>
  <c r="I439"/>
  <c r="J439" s="1"/>
  <c r="H645"/>
  <c r="H747"/>
  <c r="H542"/>
  <c r="H537"/>
  <c r="H532"/>
  <c r="H526"/>
  <c r="H521"/>
  <c r="H516"/>
  <c r="H510"/>
  <c r="H505"/>
  <c r="H500"/>
  <c r="H494"/>
  <c r="H489"/>
  <c r="H484"/>
  <c r="H478"/>
  <c r="H473"/>
  <c r="H468"/>
  <c r="H462"/>
  <c r="H457"/>
  <c r="H452"/>
  <c r="H446"/>
  <c r="H441"/>
  <c r="H436"/>
  <c r="H430"/>
  <c r="H425"/>
  <c r="H420"/>
  <c r="H414"/>
  <c r="H409"/>
  <c r="H404"/>
  <c r="H398"/>
  <c r="H393"/>
  <c r="H388"/>
  <c r="H382"/>
  <c r="H377"/>
  <c r="H372"/>
  <c r="H366"/>
  <c r="H361"/>
  <c r="H356"/>
  <c r="H350"/>
  <c r="H345"/>
  <c r="H340"/>
  <c r="H334"/>
  <c r="H329"/>
  <c r="H324"/>
  <c r="H318"/>
  <c r="H313"/>
  <c r="H308"/>
  <c r="H302"/>
  <c r="H297"/>
  <c r="H292"/>
  <c r="H286"/>
  <c r="H281"/>
  <c r="H276"/>
  <c r="H270"/>
  <c r="H265"/>
  <c r="H260"/>
  <c r="H254"/>
  <c r="H249"/>
  <c r="H244"/>
  <c r="H238"/>
  <c r="H233"/>
  <c r="H228"/>
  <c r="H222"/>
  <c r="H217"/>
  <c r="I810"/>
  <c r="J810" s="1"/>
  <c r="H728"/>
  <c r="H688"/>
  <c r="H648"/>
  <c r="H759"/>
  <c r="H546"/>
  <c r="I540"/>
  <c r="J540" s="1"/>
  <c r="I528"/>
  <c r="J528" s="1"/>
  <c r="I518"/>
  <c r="J518" s="1"/>
  <c r="I508"/>
  <c r="J508" s="1"/>
  <c r="I496"/>
  <c r="J496" s="1"/>
  <c r="I486"/>
  <c r="J486" s="1"/>
  <c r="I476"/>
  <c r="J476" s="1"/>
  <c r="I464"/>
  <c r="J464" s="1"/>
  <c r="I454"/>
  <c r="J454" s="1"/>
  <c r="I444"/>
  <c r="J444" s="1"/>
  <c r="I432"/>
  <c r="J432" s="1"/>
  <c r="I422"/>
  <c r="J422" s="1"/>
  <c r="I412"/>
  <c r="J412" s="1"/>
  <c r="I400"/>
  <c r="J400" s="1"/>
  <c r="I390"/>
  <c r="J390" s="1"/>
  <c r="I380"/>
  <c r="J380" s="1"/>
  <c r="I368"/>
  <c r="J368" s="1"/>
  <c r="I352"/>
  <c r="J352" s="1"/>
  <c r="I332"/>
  <c r="J332" s="1"/>
  <c r="I308"/>
  <c r="J308" s="1"/>
  <c r="I288"/>
  <c r="J288" s="1"/>
  <c r="I268"/>
  <c r="J268" s="1"/>
  <c r="I244"/>
  <c r="J244" s="1"/>
  <c r="I224"/>
  <c r="J224" s="1"/>
  <c r="I210"/>
  <c r="J210" s="1"/>
  <c r="I204"/>
  <c r="J204" s="1"/>
  <c r="I199"/>
  <c r="J199" s="1"/>
  <c r="I194"/>
  <c r="J194" s="1"/>
  <c r="I188"/>
  <c r="J188" s="1"/>
  <c r="I183"/>
  <c r="J183" s="1"/>
  <c r="I178"/>
  <c r="J178" s="1"/>
  <c r="I172"/>
  <c r="J172" s="1"/>
  <c r="I167"/>
  <c r="J167" s="1"/>
  <c r="I151"/>
  <c r="J151" s="1"/>
  <c r="I140"/>
  <c r="J140" s="1"/>
  <c r="I135"/>
  <c r="J135" s="1"/>
  <c r="I130"/>
  <c r="J130" s="1"/>
  <c r="H652"/>
  <c r="H724"/>
  <c r="I235"/>
  <c r="J235" s="1"/>
  <c r="H201"/>
  <c r="H19"/>
  <c r="H62"/>
  <c r="H121"/>
  <c r="H633"/>
  <c r="H550"/>
  <c r="H541"/>
  <c r="H536"/>
  <c r="H530"/>
  <c r="H525"/>
  <c r="H520"/>
  <c r="H514"/>
  <c r="H509"/>
  <c r="H504"/>
  <c r="H498"/>
  <c r="H493"/>
  <c r="H488"/>
  <c r="H482"/>
  <c r="H477"/>
  <c r="H472"/>
  <c r="H466"/>
  <c r="H461"/>
  <c r="H456"/>
  <c r="H450"/>
  <c r="H445"/>
  <c r="H440"/>
  <c r="H434"/>
  <c r="H429"/>
  <c r="H424"/>
  <c r="H418"/>
  <c r="H413"/>
  <c r="H408"/>
  <c r="H402"/>
  <c r="H397"/>
  <c r="H392"/>
  <c r="H386"/>
  <c r="H381"/>
  <c r="H376"/>
  <c r="H370"/>
  <c r="H365"/>
  <c r="H360"/>
  <c r="H354"/>
  <c r="H349"/>
  <c r="H344"/>
  <c r="H338"/>
  <c r="H333"/>
  <c r="H328"/>
  <c r="H322"/>
  <c r="H317"/>
  <c r="H312"/>
  <c r="H306"/>
  <c r="H301"/>
  <c r="H296"/>
  <c r="H290"/>
  <c r="H285"/>
  <c r="H280"/>
  <c r="H274"/>
  <c r="H269"/>
  <c r="H264"/>
  <c r="H258"/>
  <c r="H253"/>
  <c r="H248"/>
  <c r="H242"/>
  <c r="H237"/>
  <c r="H232"/>
  <c r="H226"/>
  <c r="H221"/>
  <c r="H216"/>
  <c r="I775"/>
  <c r="J775" s="1"/>
  <c r="H720"/>
  <c r="H680"/>
  <c r="H632"/>
  <c r="H751"/>
  <c r="I783"/>
  <c r="J783" s="1"/>
  <c r="I536"/>
  <c r="J536" s="1"/>
  <c r="I526"/>
  <c r="J526" s="1"/>
  <c r="I516"/>
  <c r="J516" s="1"/>
  <c r="I504"/>
  <c r="J504" s="1"/>
  <c r="I494"/>
  <c r="J494" s="1"/>
  <c r="I484"/>
  <c r="J484" s="1"/>
  <c r="I472"/>
  <c r="J472" s="1"/>
  <c r="I462"/>
  <c r="J462" s="1"/>
  <c r="I452"/>
  <c r="J452" s="1"/>
  <c r="I440"/>
  <c r="J440" s="1"/>
  <c r="I430"/>
  <c r="J430" s="1"/>
  <c r="I420"/>
  <c r="J420" s="1"/>
  <c r="I408"/>
  <c r="J408" s="1"/>
  <c r="I398"/>
  <c r="J398" s="1"/>
  <c r="I388"/>
  <c r="J388" s="1"/>
  <c r="I376"/>
  <c r="J376" s="1"/>
  <c r="I366"/>
  <c r="J366" s="1"/>
  <c r="I348"/>
  <c r="J348" s="1"/>
  <c r="I324"/>
  <c r="J324" s="1"/>
  <c r="I304"/>
  <c r="J304" s="1"/>
  <c r="I284"/>
  <c r="J284" s="1"/>
  <c r="I260"/>
  <c r="J260" s="1"/>
  <c r="I240"/>
  <c r="J240" s="1"/>
  <c r="I220"/>
  <c r="J220" s="1"/>
  <c r="I208"/>
  <c r="J208" s="1"/>
  <c r="I203"/>
  <c r="J203" s="1"/>
  <c r="I198"/>
  <c r="J198" s="1"/>
  <c r="I192"/>
  <c r="J192" s="1"/>
  <c r="I187"/>
  <c r="J187" s="1"/>
  <c r="I182"/>
  <c r="J182" s="1"/>
  <c r="I176"/>
  <c r="J176" s="1"/>
  <c r="I171"/>
  <c r="J171" s="1"/>
  <c r="I166"/>
  <c r="J166" s="1"/>
  <c r="I160"/>
  <c r="J160" s="1"/>
  <c r="I155"/>
  <c r="J155" s="1"/>
  <c r="I150"/>
  <c r="J150" s="1"/>
  <c r="I144"/>
  <c r="J144" s="1"/>
  <c r="I139"/>
  <c r="J139" s="1"/>
  <c r="I134"/>
  <c r="J134" s="1"/>
  <c r="I128"/>
  <c r="J128" s="1"/>
  <c r="I123"/>
  <c r="J123" s="1"/>
  <c r="H716"/>
  <c r="I361"/>
  <c r="J361" s="1"/>
  <c r="I341"/>
  <c r="J341" s="1"/>
  <c r="I321"/>
  <c r="J321" s="1"/>
  <c r="I297"/>
  <c r="J297" s="1"/>
  <c r="I277"/>
  <c r="J277" s="1"/>
  <c r="I257"/>
  <c r="J257" s="1"/>
  <c r="H692"/>
  <c r="I359"/>
  <c r="J359" s="1"/>
  <c r="I339"/>
  <c r="J339" s="1"/>
  <c r="I315"/>
  <c r="J315" s="1"/>
  <c r="I295"/>
  <c r="J295" s="1"/>
  <c r="I275"/>
  <c r="J275" s="1"/>
  <c r="I251"/>
  <c r="J251" s="1"/>
  <c r="I231"/>
  <c r="J231" s="1"/>
  <c r="H124"/>
  <c r="H141"/>
  <c r="H151"/>
  <c r="H161"/>
  <c r="H173"/>
  <c r="H183"/>
  <c r="H193"/>
  <c r="H205"/>
  <c r="I217"/>
  <c r="J217" s="1"/>
  <c r="I237"/>
  <c r="J237" s="1"/>
  <c r="I377"/>
  <c r="J377" s="1"/>
  <c r="I417"/>
  <c r="J417" s="1"/>
  <c r="I457"/>
  <c r="J457" s="1"/>
  <c r="I505"/>
  <c r="J505" s="1"/>
  <c r="H745"/>
  <c r="H15"/>
  <c r="H21"/>
  <c r="H26"/>
  <c r="H31"/>
  <c r="H37"/>
  <c r="H42"/>
  <c r="H47"/>
  <c r="H53"/>
  <c r="H58"/>
  <c r="H63"/>
  <c r="H69"/>
  <c r="H74"/>
  <c r="H79"/>
  <c r="H85"/>
  <c r="H90"/>
  <c r="H95"/>
  <c r="H101"/>
  <c r="H106"/>
  <c r="H111"/>
  <c r="H117"/>
  <c r="H122"/>
  <c r="I258"/>
  <c r="J258" s="1"/>
  <c r="I290"/>
  <c r="J290" s="1"/>
  <c r="I322"/>
  <c r="J322" s="1"/>
  <c r="I354"/>
  <c r="J354" s="1"/>
  <c r="I383"/>
  <c r="J383" s="1"/>
  <c r="I415"/>
  <c r="J415" s="1"/>
  <c r="I447"/>
  <c r="J447" s="1"/>
  <c r="I479"/>
  <c r="J479" s="1"/>
  <c r="I511"/>
  <c r="J511" s="1"/>
  <c r="I543"/>
  <c r="J543" s="1"/>
  <c r="H380"/>
  <c r="H332"/>
  <c r="H321"/>
  <c r="H316"/>
  <c r="H305"/>
  <c r="H300"/>
  <c r="H294"/>
  <c r="H289"/>
  <c r="H278"/>
  <c r="H273"/>
  <c r="H268"/>
  <c r="H262"/>
  <c r="H257"/>
  <c r="H252"/>
  <c r="H241"/>
  <c r="H236"/>
  <c r="H230"/>
  <c r="H225"/>
  <c r="H220"/>
  <c r="H214"/>
  <c r="H757"/>
  <c r="H712"/>
  <c r="H664"/>
  <c r="H743"/>
  <c r="H547"/>
  <c r="I534"/>
  <c r="J534" s="1"/>
  <c r="I524"/>
  <c r="J524" s="1"/>
  <c r="I512"/>
  <c r="J512" s="1"/>
  <c r="I502"/>
  <c r="J502" s="1"/>
  <c r="I492"/>
  <c r="J492" s="1"/>
  <c r="I480"/>
  <c r="J480" s="1"/>
  <c r="I470"/>
  <c r="J470" s="1"/>
  <c r="I460"/>
  <c r="J460" s="1"/>
  <c r="I438"/>
  <c r="J438" s="1"/>
  <c r="I428"/>
  <c r="J428" s="1"/>
  <c r="I416"/>
  <c r="J416" s="1"/>
  <c r="I406"/>
  <c r="J406" s="1"/>
  <c r="I396"/>
  <c r="J396" s="1"/>
  <c r="I384"/>
  <c r="J384" s="1"/>
  <c r="I374"/>
  <c r="J374" s="1"/>
  <c r="I340"/>
  <c r="J340" s="1"/>
  <c r="I320"/>
  <c r="J320" s="1"/>
  <c r="I300"/>
  <c r="J300" s="1"/>
  <c r="I276"/>
  <c r="J276" s="1"/>
  <c r="I236"/>
  <c r="J236" s="1"/>
  <c r="I212"/>
  <c r="J212" s="1"/>
  <c r="I207"/>
  <c r="J207" s="1"/>
  <c r="I202"/>
  <c r="J202" s="1"/>
  <c r="I191"/>
  <c r="J191" s="1"/>
  <c r="I186"/>
  <c r="J186" s="1"/>
  <c r="I180"/>
  <c r="J180" s="1"/>
  <c r="I175"/>
  <c r="J175" s="1"/>
  <c r="I170"/>
  <c r="J170" s="1"/>
  <c r="I159"/>
  <c r="J159" s="1"/>
  <c r="I154"/>
  <c r="J154" s="1"/>
  <c r="I148"/>
  <c r="J148" s="1"/>
  <c r="I143"/>
  <c r="J143" s="1"/>
  <c r="I138"/>
  <c r="J138" s="1"/>
  <c r="I132"/>
  <c r="J132" s="1"/>
  <c r="I127"/>
  <c r="J127" s="1"/>
  <c r="H684"/>
  <c r="I357"/>
  <c r="J357" s="1"/>
  <c r="I337"/>
  <c r="J337" s="1"/>
  <c r="I313"/>
  <c r="J313" s="1"/>
  <c r="I293"/>
  <c r="J293" s="1"/>
  <c r="I273"/>
  <c r="J273" s="1"/>
  <c r="I802"/>
  <c r="J802" s="1"/>
  <c r="H676"/>
  <c r="I331"/>
  <c r="J331" s="1"/>
  <c r="I311"/>
  <c r="J311" s="1"/>
  <c r="I291"/>
  <c r="J291" s="1"/>
  <c r="I267"/>
  <c r="J267" s="1"/>
  <c r="I247"/>
  <c r="J247" s="1"/>
  <c r="I227"/>
  <c r="J227" s="1"/>
  <c r="H132"/>
  <c r="H143"/>
  <c r="H165"/>
  <c r="H175"/>
  <c r="H185"/>
  <c r="H197"/>
  <c r="H207"/>
  <c r="I221"/>
  <c r="J221" s="1"/>
  <c r="I245"/>
  <c r="J245" s="1"/>
  <c r="I385"/>
  <c r="J385" s="1"/>
  <c r="I473"/>
  <c r="J473" s="1"/>
  <c r="I513"/>
  <c r="J513" s="1"/>
  <c r="H9"/>
  <c r="H17"/>
  <c r="H27"/>
  <c r="H33"/>
  <c r="H38"/>
  <c r="H43"/>
  <c r="H49"/>
  <c r="H59"/>
  <c r="H65"/>
  <c r="H70"/>
  <c r="H75"/>
  <c r="H81"/>
  <c r="H86"/>
  <c r="H97"/>
  <c r="H102"/>
  <c r="H107"/>
  <c r="H113"/>
  <c r="H118"/>
  <c r="H123"/>
  <c r="I266"/>
  <c r="J266" s="1"/>
  <c r="I330"/>
  <c r="J330" s="1"/>
  <c r="I362"/>
  <c r="J362" s="1"/>
  <c r="I391"/>
  <c r="J391" s="1"/>
  <c r="I423"/>
  <c r="J423" s="1"/>
  <c r="I455"/>
  <c r="J455" s="1"/>
  <c r="I487"/>
  <c r="J487" s="1"/>
  <c r="I519"/>
  <c r="J519" s="1"/>
  <c r="I174"/>
  <c r="J174" s="1"/>
  <c r="I136"/>
  <c r="J136" s="1"/>
  <c r="I131"/>
  <c r="J131" s="1"/>
  <c r="H753"/>
  <c r="I353"/>
  <c r="J353" s="1"/>
  <c r="I329"/>
  <c r="J329" s="1"/>
  <c r="I309"/>
  <c r="J309" s="1"/>
  <c r="I265"/>
  <c r="J265" s="1"/>
  <c r="H660"/>
  <c r="I327"/>
  <c r="J327" s="1"/>
  <c r="I283"/>
  <c r="J283" s="1"/>
  <c r="I219"/>
  <c r="J219" s="1"/>
  <c r="H145"/>
  <c r="H167"/>
  <c r="H199"/>
  <c r="I229"/>
  <c r="J229" s="1"/>
  <c r="I393"/>
  <c r="J393" s="1"/>
  <c r="I481"/>
  <c r="J481" s="1"/>
  <c r="H18"/>
  <c r="H29"/>
  <c r="H45"/>
  <c r="H55"/>
  <c r="H61"/>
  <c r="H77"/>
  <c r="H87"/>
  <c r="H98"/>
  <c r="H109"/>
  <c r="H119"/>
  <c r="I274"/>
  <c r="J274" s="1"/>
  <c r="I338"/>
  <c r="J338" s="1"/>
  <c r="I431"/>
  <c r="J431" s="1"/>
  <c r="I495"/>
  <c r="J495" s="1"/>
  <c r="I527"/>
  <c r="J527" s="1"/>
  <c r="I156"/>
  <c r="J156" s="1"/>
  <c r="H732"/>
  <c r="I345"/>
  <c r="J345" s="1"/>
  <c r="I305"/>
  <c r="J305" s="1"/>
  <c r="I261"/>
  <c r="J261" s="1"/>
  <c r="I363"/>
  <c r="J363" s="1"/>
  <c r="I299"/>
  <c r="J299" s="1"/>
  <c r="I259"/>
  <c r="J259" s="1"/>
  <c r="H137"/>
  <c r="H169"/>
  <c r="H181"/>
  <c r="I233"/>
  <c r="J233" s="1"/>
  <c r="I449"/>
  <c r="J449" s="1"/>
  <c r="I537"/>
  <c r="J537" s="1"/>
  <c r="H25"/>
  <c r="H41"/>
  <c r="H51"/>
  <c r="H67"/>
  <c r="H83"/>
  <c r="H99"/>
  <c r="H115"/>
  <c r="I282"/>
  <c r="J282" s="1"/>
  <c r="I375"/>
  <c r="J375" s="1"/>
  <c r="I471"/>
  <c r="J471" s="1"/>
  <c r="I535"/>
  <c r="J535" s="1"/>
  <c r="M349"/>
  <c r="M333"/>
  <c r="M301"/>
  <c r="M13"/>
  <c r="I13" s="1"/>
  <c r="M404"/>
  <c r="M292"/>
  <c r="M276"/>
  <c r="M260"/>
  <c r="M20"/>
  <c r="I20" s="1"/>
  <c r="M399"/>
  <c r="M383"/>
  <c r="M367"/>
  <c r="M351"/>
  <c r="M335"/>
  <c r="M319"/>
  <c r="M303"/>
  <c r="M287"/>
  <c r="M271"/>
  <c r="M255"/>
  <c r="M15"/>
  <c r="I15" s="1"/>
  <c r="M246"/>
  <c r="M22"/>
  <c r="I22" s="1"/>
  <c r="H10"/>
  <c r="M265"/>
  <c r="M233"/>
  <c r="M201"/>
  <c r="M25"/>
  <c r="I25" s="1"/>
  <c r="M304"/>
  <c r="M64"/>
  <c r="I64" s="1"/>
  <c r="M16"/>
  <c r="I16" s="1"/>
  <c r="M395"/>
  <c r="M27"/>
  <c r="I27" s="1"/>
  <c r="M210"/>
  <c r="M162"/>
  <c r="M146"/>
  <c r="M98"/>
  <c r="M82"/>
  <c r="M66"/>
  <c r="I66" s="1"/>
  <c r="M50"/>
  <c r="I50" s="1"/>
  <c r="M34"/>
  <c r="I34" s="1"/>
  <c r="M18"/>
  <c r="I18" s="1"/>
  <c r="M21"/>
  <c r="I21" s="1"/>
  <c r="M364"/>
  <c r="M348"/>
  <c r="M332"/>
  <c r="M316"/>
  <c r="M28"/>
  <c r="I28" s="1"/>
  <c r="M12"/>
  <c r="I12" s="1"/>
  <c r="M407"/>
  <c r="M375"/>
  <c r="M359"/>
  <c r="M343"/>
  <c r="M327"/>
  <c r="M311"/>
  <c r="M295"/>
  <c r="M279"/>
  <c r="M263"/>
  <c r="M167"/>
  <c r="M135"/>
  <c r="M23"/>
  <c r="I23" s="1"/>
  <c r="M14"/>
  <c r="I14" s="1"/>
  <c r="M353"/>
  <c r="M241"/>
  <c r="M209"/>
  <c r="M161"/>
  <c r="M113"/>
  <c r="M49"/>
  <c r="I49" s="1"/>
  <c r="M33"/>
  <c r="I33" s="1"/>
  <c r="M17"/>
  <c r="I17" s="1"/>
  <c r="M24"/>
  <c r="I24" s="1"/>
  <c r="M243"/>
  <c r="M99"/>
  <c r="M19"/>
  <c r="I19" s="1"/>
  <c r="M26"/>
  <c r="I26" s="1"/>
  <c r="M90"/>
  <c r="M174"/>
  <c r="M406"/>
  <c r="M312"/>
  <c r="M266"/>
  <c r="M410"/>
  <c r="M217"/>
  <c r="M186"/>
  <c r="M30"/>
  <c r="I30" s="1"/>
  <c r="M222"/>
  <c r="M318"/>
  <c r="M268"/>
  <c r="M184"/>
  <c r="M61"/>
  <c r="I61" s="1"/>
  <c r="M309"/>
  <c r="M299"/>
  <c r="M55"/>
  <c r="I55" s="1"/>
  <c r="M143"/>
  <c r="M252"/>
  <c r="M144"/>
  <c r="M205"/>
  <c r="M365"/>
  <c r="M476"/>
  <c r="M572"/>
  <c r="M74"/>
  <c r="I74" s="1"/>
  <c r="M288"/>
  <c r="M38"/>
  <c r="I38" s="1"/>
  <c r="M166"/>
  <c r="M274"/>
  <c r="M338"/>
  <c r="M402"/>
  <c r="M92"/>
  <c r="I92" s="1"/>
  <c r="M224"/>
  <c r="M69"/>
  <c r="I69" s="1"/>
  <c r="M253"/>
  <c r="M413"/>
  <c r="M307"/>
  <c r="M43"/>
  <c r="I43" s="1"/>
  <c r="M111"/>
  <c r="M183"/>
  <c r="M308"/>
  <c r="M120"/>
  <c r="M244"/>
  <c r="M293"/>
  <c r="M226"/>
  <c r="M448"/>
  <c r="M512"/>
  <c r="M576"/>
  <c r="M640"/>
  <c r="M704"/>
  <c r="M768"/>
  <c r="M832"/>
  <c r="M896"/>
  <c r="M960"/>
  <c r="M425"/>
  <c r="M489"/>
  <c r="M553"/>
  <c r="M617"/>
  <c r="M681"/>
  <c r="M745"/>
  <c r="M809"/>
  <c r="M873"/>
  <c r="M937"/>
  <c r="M1001"/>
  <c r="M470"/>
  <c r="M534"/>
  <c r="M598"/>
  <c r="M662"/>
  <c r="M726"/>
  <c r="M790"/>
  <c r="M854"/>
  <c r="M918"/>
  <c r="M982"/>
  <c r="M459"/>
  <c r="M523"/>
  <c r="M587"/>
  <c r="M651"/>
  <c r="M715"/>
  <c r="M779"/>
  <c r="M843"/>
  <c r="M907"/>
  <c r="M971"/>
  <c r="M142"/>
  <c r="M132"/>
  <c r="M185"/>
  <c r="M157"/>
  <c r="M325"/>
  <c r="M251"/>
  <c r="M379"/>
  <c r="M79"/>
  <c r="M151"/>
  <c r="M219"/>
  <c r="M60"/>
  <c r="I60" s="1"/>
  <c r="M188"/>
  <c r="M221"/>
  <c r="M305"/>
  <c r="M420"/>
  <c r="M484"/>
  <c r="M548"/>
  <c r="M612"/>
  <c r="M676"/>
  <c r="M740"/>
  <c r="M804"/>
  <c r="M868"/>
  <c r="M932"/>
  <c r="M996"/>
  <c r="M477"/>
  <c r="M541"/>
  <c r="M605"/>
  <c r="M669"/>
  <c r="M733"/>
  <c r="M797"/>
  <c r="M861"/>
  <c r="M925"/>
  <c r="M989"/>
  <c r="M458"/>
  <c r="M522"/>
  <c r="M586"/>
  <c r="M650"/>
  <c r="M714"/>
  <c r="M778"/>
  <c r="M842"/>
  <c r="M906"/>
  <c r="M970"/>
  <c r="M431"/>
  <c r="M495"/>
  <c r="M559"/>
  <c r="M623"/>
  <c r="M687"/>
  <c r="M751"/>
  <c r="M815"/>
  <c r="M879"/>
  <c r="M943"/>
  <c r="M1007"/>
  <c r="M206"/>
  <c r="M170"/>
  <c r="M314"/>
  <c r="M105"/>
  <c r="M269"/>
  <c r="M81"/>
  <c r="M323"/>
  <c r="M119"/>
  <c r="M191"/>
  <c r="M388"/>
  <c r="M136"/>
  <c r="M89"/>
  <c r="M321"/>
  <c r="M114"/>
  <c r="M584"/>
  <c r="M776"/>
  <c r="M433"/>
  <c r="M689"/>
  <c r="M881"/>
  <c r="M462"/>
  <c r="M718"/>
  <c r="M910"/>
  <c r="M499"/>
  <c r="M755"/>
  <c r="M947"/>
  <c r="M106"/>
  <c r="M190"/>
  <c r="M204"/>
  <c r="M716"/>
  <c r="M924"/>
  <c r="M581"/>
  <c r="M773"/>
  <c r="M434"/>
  <c r="M626"/>
  <c r="M818"/>
  <c r="M423"/>
  <c r="M679"/>
  <c r="M935"/>
  <c r="M876"/>
  <c r="M469"/>
  <c r="M597"/>
  <c r="M661"/>
  <c r="M789"/>
  <c r="M853"/>
  <c r="M981"/>
  <c r="M514"/>
  <c r="M578"/>
  <c r="M706"/>
  <c r="M834"/>
  <c r="M962"/>
  <c r="M439"/>
  <c r="M567"/>
  <c r="M695"/>
  <c r="M823"/>
  <c r="M887"/>
  <c r="M9"/>
  <c r="I9" s="1"/>
  <c r="M933"/>
  <c r="M530"/>
  <c r="M658"/>
  <c r="M850"/>
  <c r="M978"/>
  <c r="M583"/>
  <c r="M711"/>
  <c r="M903"/>
  <c r="M264"/>
  <c r="M262"/>
  <c r="M100"/>
  <c r="M408"/>
  <c r="M298"/>
  <c r="M72"/>
  <c r="I72" s="1"/>
  <c r="M165"/>
  <c r="M280"/>
  <c r="M94"/>
  <c r="M254"/>
  <c r="M350"/>
  <c r="M340"/>
  <c r="M216"/>
  <c r="M141"/>
  <c r="M357"/>
  <c r="M331"/>
  <c r="M71"/>
  <c r="I71" s="1"/>
  <c r="M179"/>
  <c r="M32"/>
  <c r="I32" s="1"/>
  <c r="M172"/>
  <c r="M285"/>
  <c r="M178"/>
  <c r="M508"/>
  <c r="M604"/>
  <c r="M138"/>
  <c r="M328"/>
  <c r="M70"/>
  <c r="I70" s="1"/>
  <c r="M198"/>
  <c r="M290"/>
  <c r="M354"/>
  <c r="M284"/>
  <c r="M124"/>
  <c r="M41"/>
  <c r="I41" s="1"/>
  <c r="M101"/>
  <c r="M281"/>
  <c r="M129"/>
  <c r="M339"/>
  <c r="M59"/>
  <c r="I59" s="1"/>
  <c r="M127"/>
  <c r="M199"/>
  <c r="M36"/>
  <c r="I36" s="1"/>
  <c r="M148"/>
  <c r="M169"/>
  <c r="M341"/>
  <c r="M242"/>
  <c r="M464"/>
  <c r="M528"/>
  <c r="M592"/>
  <c r="M656"/>
  <c r="M720"/>
  <c r="M784"/>
  <c r="M848"/>
  <c r="M912"/>
  <c r="M976"/>
  <c r="M441"/>
  <c r="M505"/>
  <c r="M569"/>
  <c r="M633"/>
  <c r="M697"/>
  <c r="M761"/>
  <c r="M825"/>
  <c r="M889"/>
  <c r="M953"/>
  <c r="M422"/>
  <c r="M486"/>
  <c r="M550"/>
  <c r="M614"/>
  <c r="M678"/>
  <c r="M742"/>
  <c r="M806"/>
  <c r="M870"/>
  <c r="M934"/>
  <c r="M998"/>
  <c r="M475"/>
  <c r="M539"/>
  <c r="M603"/>
  <c r="M667"/>
  <c r="M731"/>
  <c r="M795"/>
  <c r="M859"/>
  <c r="M923"/>
  <c r="M987"/>
  <c r="M310"/>
  <c r="M200"/>
  <c r="M45"/>
  <c r="I45" s="1"/>
  <c r="M189"/>
  <c r="M373"/>
  <c r="M283"/>
  <c r="M31"/>
  <c r="I31" s="1"/>
  <c r="M95"/>
  <c r="M171"/>
  <c r="M235"/>
  <c r="M96"/>
  <c r="M220"/>
  <c r="M257"/>
  <c r="M385"/>
  <c r="M436"/>
  <c r="M500"/>
  <c r="M564"/>
  <c r="M628"/>
  <c r="M692"/>
  <c r="M756"/>
  <c r="M820"/>
  <c r="M884"/>
  <c r="M948"/>
  <c r="M429"/>
  <c r="M493"/>
  <c r="M557"/>
  <c r="M621"/>
  <c r="M685"/>
  <c r="M749"/>
  <c r="M813"/>
  <c r="M877"/>
  <c r="M941"/>
  <c r="M1005"/>
  <c r="M474"/>
  <c r="M538"/>
  <c r="M602"/>
  <c r="M666"/>
  <c r="M730"/>
  <c r="M794"/>
  <c r="M858"/>
  <c r="M922"/>
  <c r="M986"/>
  <c r="M447"/>
  <c r="M511"/>
  <c r="M575"/>
  <c r="M639"/>
  <c r="M703"/>
  <c r="M767"/>
  <c r="M831"/>
  <c r="M895"/>
  <c r="M959"/>
  <c r="M154"/>
  <c r="M278"/>
  <c r="M344"/>
  <c r="M378"/>
  <c r="M53"/>
  <c r="I53" s="1"/>
  <c r="M297"/>
  <c r="M177"/>
  <c r="M355"/>
  <c r="M67"/>
  <c r="I67" s="1"/>
  <c r="M139"/>
  <c r="M207"/>
  <c r="M44"/>
  <c r="I44" s="1"/>
  <c r="M164"/>
  <c r="M117"/>
  <c r="M381"/>
  <c r="M194"/>
  <c r="M472"/>
  <c r="M536"/>
  <c r="M600"/>
  <c r="M664"/>
  <c r="M728"/>
  <c r="M792"/>
  <c r="M856"/>
  <c r="M920"/>
  <c r="M984"/>
  <c r="M449"/>
  <c r="M513"/>
  <c r="M577"/>
  <c r="M641"/>
  <c r="M705"/>
  <c r="M769"/>
  <c r="M833"/>
  <c r="M897"/>
  <c r="M961"/>
  <c r="M414"/>
  <c r="M478"/>
  <c r="M542"/>
  <c r="M606"/>
  <c r="M670"/>
  <c r="M734"/>
  <c r="M798"/>
  <c r="M862"/>
  <c r="M926"/>
  <c r="M990"/>
  <c r="M451"/>
  <c r="M515"/>
  <c r="M579"/>
  <c r="M643"/>
  <c r="M707"/>
  <c r="M771"/>
  <c r="M835"/>
  <c r="M899"/>
  <c r="M963"/>
  <c r="M368"/>
  <c r="M358"/>
  <c r="M272"/>
  <c r="M250"/>
  <c r="M324"/>
  <c r="M247"/>
  <c r="M286"/>
  <c r="M152"/>
  <c r="M401"/>
  <c r="M159"/>
  <c r="M237"/>
  <c r="M540"/>
  <c r="M668"/>
  <c r="M748"/>
  <c r="M812"/>
  <c r="M940"/>
  <c r="M1004"/>
  <c r="M533"/>
  <c r="M725"/>
  <c r="M917"/>
  <c r="M450"/>
  <c r="M642"/>
  <c r="M770"/>
  <c r="M898"/>
  <c r="M503"/>
  <c r="M631"/>
  <c r="M759"/>
  <c r="M951"/>
  <c r="M466"/>
  <c r="M722"/>
  <c r="M914"/>
  <c r="M519"/>
  <c r="M647"/>
  <c r="M839"/>
  <c r="M967"/>
  <c r="M400"/>
  <c r="M326"/>
  <c r="M42"/>
  <c r="I42" s="1"/>
  <c r="M118"/>
  <c r="M330"/>
  <c r="M140"/>
  <c r="M58"/>
  <c r="I58" s="1"/>
  <c r="M320"/>
  <c r="M126"/>
  <c r="M270"/>
  <c r="M366"/>
  <c r="M84"/>
  <c r="M121"/>
  <c r="M173"/>
  <c r="M97"/>
  <c r="M363"/>
  <c r="M107"/>
  <c r="M195"/>
  <c r="M52"/>
  <c r="I52" s="1"/>
  <c r="M236"/>
  <c r="M329"/>
  <c r="M428"/>
  <c r="M524"/>
  <c r="M620"/>
  <c r="M202"/>
  <c r="M360"/>
  <c r="M102"/>
  <c r="M230"/>
  <c r="M306"/>
  <c r="M370"/>
  <c r="M356"/>
  <c r="M160"/>
  <c r="M153"/>
  <c r="M149"/>
  <c r="M317"/>
  <c r="M225"/>
  <c r="M371"/>
  <c r="M75"/>
  <c r="M147"/>
  <c r="M215"/>
  <c r="M56"/>
  <c r="I56" s="1"/>
  <c r="M180"/>
  <c r="M213"/>
  <c r="M405"/>
  <c r="M416"/>
  <c r="M480"/>
  <c r="M544"/>
  <c r="M608"/>
  <c r="M672"/>
  <c r="M736"/>
  <c r="M800"/>
  <c r="M864"/>
  <c r="M928"/>
  <c r="M992"/>
  <c r="M457"/>
  <c r="M521"/>
  <c r="M585"/>
  <c r="M649"/>
  <c r="M713"/>
  <c r="M777"/>
  <c r="M841"/>
  <c r="M905"/>
  <c r="M969"/>
  <c r="M438"/>
  <c r="M502"/>
  <c r="M566"/>
  <c r="M630"/>
  <c r="M694"/>
  <c r="M758"/>
  <c r="M822"/>
  <c r="M886"/>
  <c r="M950"/>
  <c r="M427"/>
  <c r="M491"/>
  <c r="M555"/>
  <c r="M619"/>
  <c r="M683"/>
  <c r="M747"/>
  <c r="M811"/>
  <c r="M875"/>
  <c r="M939"/>
  <c r="M1003"/>
  <c r="M390"/>
  <c r="M232"/>
  <c r="M77"/>
  <c r="M261"/>
  <c r="M65"/>
  <c r="I65" s="1"/>
  <c r="M315"/>
  <c r="M47"/>
  <c r="I47" s="1"/>
  <c r="M115"/>
  <c r="M187"/>
  <c r="M372"/>
  <c r="M128"/>
  <c r="M57"/>
  <c r="I57" s="1"/>
  <c r="M313"/>
  <c r="M391"/>
  <c r="M452"/>
  <c r="M516"/>
  <c r="M580"/>
  <c r="M644"/>
  <c r="M708"/>
  <c r="M772"/>
  <c r="M836"/>
  <c r="M900"/>
  <c r="M964"/>
  <c r="M445"/>
  <c r="M509"/>
  <c r="M573"/>
  <c r="M637"/>
  <c r="M701"/>
  <c r="M765"/>
  <c r="M829"/>
  <c r="M893"/>
  <c r="M957"/>
  <c r="M426"/>
  <c r="M490"/>
  <c r="M554"/>
  <c r="M618"/>
  <c r="M682"/>
  <c r="M746"/>
  <c r="M810"/>
  <c r="M874"/>
  <c r="M938"/>
  <c r="M1002"/>
  <c r="M463"/>
  <c r="M527"/>
  <c r="M591"/>
  <c r="M655"/>
  <c r="M719"/>
  <c r="M783"/>
  <c r="M847"/>
  <c r="M911"/>
  <c r="M975"/>
  <c r="M336"/>
  <c r="M342"/>
  <c r="M86"/>
  <c r="M396"/>
  <c r="M133"/>
  <c r="M345"/>
  <c r="M259"/>
  <c r="M387"/>
  <c r="M83"/>
  <c r="M155"/>
  <c r="M223"/>
  <c r="M76"/>
  <c r="M196"/>
  <c r="M229"/>
  <c r="M337"/>
  <c r="M424"/>
  <c r="M488"/>
  <c r="M552"/>
  <c r="M616"/>
  <c r="M680"/>
  <c r="M744"/>
  <c r="M808"/>
  <c r="M872"/>
  <c r="M936"/>
  <c r="M1000"/>
  <c r="M465"/>
  <c r="M529"/>
  <c r="M593"/>
  <c r="M657"/>
  <c r="M721"/>
  <c r="M785"/>
  <c r="M849"/>
  <c r="M913"/>
  <c r="M977"/>
  <c r="M430"/>
  <c r="M494"/>
  <c r="M558"/>
  <c r="M622"/>
  <c r="M686"/>
  <c r="M750"/>
  <c r="M814"/>
  <c r="M878"/>
  <c r="M942"/>
  <c r="M1006"/>
  <c r="M467"/>
  <c r="M531"/>
  <c r="M595"/>
  <c r="M659"/>
  <c r="M723"/>
  <c r="M787"/>
  <c r="M851"/>
  <c r="M915"/>
  <c r="M979"/>
  <c r="M110"/>
  <c r="M300"/>
  <c r="M376"/>
  <c r="M282"/>
  <c r="M108"/>
  <c r="M352"/>
  <c r="M334"/>
  <c r="M248"/>
  <c r="M267"/>
  <c r="M227"/>
  <c r="M409"/>
  <c r="M588"/>
  <c r="M684"/>
  <c r="M764"/>
  <c r="M828"/>
  <c r="M892"/>
  <c r="M956"/>
  <c r="M421"/>
  <c r="M485"/>
  <c r="M549"/>
  <c r="M613"/>
  <c r="M677"/>
  <c r="M741"/>
  <c r="M805"/>
  <c r="M869"/>
  <c r="M997"/>
  <c r="M594"/>
  <c r="M786"/>
  <c r="M455"/>
  <c r="M775"/>
  <c r="M11"/>
  <c r="I11" s="1"/>
  <c r="M78"/>
  <c r="M374"/>
  <c r="M234"/>
  <c r="M182"/>
  <c r="M362"/>
  <c r="M240"/>
  <c r="M122"/>
  <c r="M384"/>
  <c r="M158"/>
  <c r="M302"/>
  <c r="M398"/>
  <c r="M116"/>
  <c r="M29"/>
  <c r="I29" s="1"/>
  <c r="M273"/>
  <c r="M193"/>
  <c r="M39"/>
  <c r="I39" s="1"/>
  <c r="M123"/>
  <c r="M211"/>
  <c r="M112"/>
  <c r="M137"/>
  <c r="M393"/>
  <c r="M460"/>
  <c r="M556"/>
  <c r="M732"/>
  <c r="M256"/>
  <c r="M392"/>
  <c r="M134"/>
  <c r="M258"/>
  <c r="M322"/>
  <c r="M386"/>
  <c r="M48"/>
  <c r="I48" s="1"/>
  <c r="M192"/>
  <c r="M37"/>
  <c r="I37" s="1"/>
  <c r="M181"/>
  <c r="M361"/>
  <c r="M275"/>
  <c r="M411"/>
  <c r="M91"/>
  <c r="M163"/>
  <c r="M231"/>
  <c r="M88"/>
  <c r="M212"/>
  <c r="M249"/>
  <c r="M377"/>
  <c r="M432"/>
  <c r="M496"/>
  <c r="M560"/>
  <c r="M624"/>
  <c r="M688"/>
  <c r="M752"/>
  <c r="M816"/>
  <c r="M880"/>
  <c r="M944"/>
  <c r="M1008"/>
  <c r="M473"/>
  <c r="M537"/>
  <c r="M601"/>
  <c r="M665"/>
  <c r="M729"/>
  <c r="M793"/>
  <c r="M857"/>
  <c r="M921"/>
  <c r="M985"/>
  <c r="M454"/>
  <c r="M518"/>
  <c r="M582"/>
  <c r="M646"/>
  <c r="M710"/>
  <c r="M774"/>
  <c r="M838"/>
  <c r="M902"/>
  <c r="M966"/>
  <c r="M443"/>
  <c r="M507"/>
  <c r="M571"/>
  <c r="M635"/>
  <c r="M699"/>
  <c r="M763"/>
  <c r="M827"/>
  <c r="M891"/>
  <c r="M955"/>
  <c r="M296"/>
  <c r="M380"/>
  <c r="M73"/>
  <c r="I73" s="1"/>
  <c r="M125"/>
  <c r="M289"/>
  <c r="M145"/>
  <c r="M347"/>
  <c r="M63"/>
  <c r="I63" s="1"/>
  <c r="M131"/>
  <c r="M203"/>
  <c r="M40"/>
  <c r="I40" s="1"/>
  <c r="M156"/>
  <c r="M109"/>
  <c r="M369"/>
  <c r="M130"/>
  <c r="M468"/>
  <c r="M532"/>
  <c r="M596"/>
  <c r="M660"/>
  <c r="M724"/>
  <c r="M788"/>
  <c r="M852"/>
  <c r="M916"/>
  <c r="M980"/>
  <c r="M461"/>
  <c r="M525"/>
  <c r="M589"/>
  <c r="M653"/>
  <c r="M717"/>
  <c r="M781"/>
  <c r="M845"/>
  <c r="M909"/>
  <c r="M973"/>
  <c r="M442"/>
  <c r="M506"/>
  <c r="M570"/>
  <c r="M634"/>
  <c r="M698"/>
  <c r="M762"/>
  <c r="M826"/>
  <c r="M890"/>
  <c r="M954"/>
  <c r="M415"/>
  <c r="M479"/>
  <c r="M543"/>
  <c r="M607"/>
  <c r="M671"/>
  <c r="M735"/>
  <c r="M799"/>
  <c r="M863"/>
  <c r="M927"/>
  <c r="M991"/>
  <c r="M46"/>
  <c r="I46" s="1"/>
  <c r="M68"/>
  <c r="I68" s="1"/>
  <c r="M214"/>
  <c r="M176"/>
  <c r="M197"/>
  <c r="M389"/>
  <c r="M291"/>
  <c r="M35"/>
  <c r="I35" s="1"/>
  <c r="M103"/>
  <c r="M175"/>
  <c r="M239"/>
  <c r="M104"/>
  <c r="M228"/>
  <c r="M277"/>
  <c r="M397"/>
  <c r="M440"/>
  <c r="M504"/>
  <c r="M568"/>
  <c r="M632"/>
  <c r="M696"/>
  <c r="M760"/>
  <c r="M824"/>
  <c r="M888"/>
  <c r="M952"/>
  <c r="M417"/>
  <c r="M481"/>
  <c r="M545"/>
  <c r="M609"/>
  <c r="M673"/>
  <c r="M737"/>
  <c r="M801"/>
  <c r="M865"/>
  <c r="M929"/>
  <c r="M993"/>
  <c r="M446"/>
  <c r="M510"/>
  <c r="M574"/>
  <c r="M638"/>
  <c r="M702"/>
  <c r="M766"/>
  <c r="M830"/>
  <c r="M894"/>
  <c r="M958"/>
  <c r="M419"/>
  <c r="M483"/>
  <c r="M547"/>
  <c r="M611"/>
  <c r="M675"/>
  <c r="M739"/>
  <c r="M803"/>
  <c r="M867"/>
  <c r="M931"/>
  <c r="M995"/>
  <c r="M238"/>
  <c r="M168"/>
  <c r="M54"/>
  <c r="I54" s="1"/>
  <c r="M346"/>
  <c r="M208"/>
  <c r="M62"/>
  <c r="I62" s="1"/>
  <c r="M382"/>
  <c r="M93"/>
  <c r="M403"/>
  <c r="M80"/>
  <c r="M444"/>
  <c r="M636"/>
  <c r="M700"/>
  <c r="M780"/>
  <c r="M844"/>
  <c r="M908"/>
  <c r="M972"/>
  <c r="M437"/>
  <c r="M501"/>
  <c r="M565"/>
  <c r="M629"/>
  <c r="M693"/>
  <c r="M757"/>
  <c r="M821"/>
  <c r="M885"/>
  <c r="M949"/>
  <c r="M418"/>
  <c r="M482"/>
  <c r="M546"/>
  <c r="M610"/>
  <c r="M674"/>
  <c r="M738"/>
  <c r="M802"/>
  <c r="M866"/>
  <c r="M930"/>
  <c r="M994"/>
  <c r="M471"/>
  <c r="M535"/>
  <c r="M599"/>
  <c r="M663"/>
  <c r="M727"/>
  <c r="M791"/>
  <c r="M855"/>
  <c r="M919"/>
  <c r="M983"/>
  <c r="M10"/>
  <c r="I10" s="1"/>
  <c r="M51"/>
  <c r="I51" s="1"/>
  <c r="M456"/>
  <c r="M520"/>
  <c r="M648"/>
  <c r="M712"/>
  <c r="M840"/>
  <c r="M904"/>
  <c r="M968"/>
  <c r="M497"/>
  <c r="M561"/>
  <c r="M625"/>
  <c r="M753"/>
  <c r="M817"/>
  <c r="M945"/>
  <c r="M1009"/>
  <c r="M526"/>
  <c r="M590"/>
  <c r="M654"/>
  <c r="M782"/>
  <c r="M846"/>
  <c r="M974"/>
  <c r="M435"/>
  <c r="M563"/>
  <c r="M627"/>
  <c r="M691"/>
  <c r="M819"/>
  <c r="M883"/>
  <c r="M218"/>
  <c r="M294"/>
  <c r="M150"/>
  <c r="M394"/>
  <c r="M85"/>
  <c r="M412"/>
  <c r="M245"/>
  <c r="M87"/>
  <c r="M492"/>
  <c r="M652"/>
  <c r="M796"/>
  <c r="M860"/>
  <c r="M988"/>
  <c r="M453"/>
  <c r="M517"/>
  <c r="M645"/>
  <c r="M709"/>
  <c r="M837"/>
  <c r="M901"/>
  <c r="M965"/>
  <c r="M498"/>
  <c r="M562"/>
  <c r="M690"/>
  <c r="M754"/>
  <c r="M882"/>
  <c r="M946"/>
  <c r="M487"/>
  <c r="M551"/>
  <c r="M615"/>
  <c r="M743"/>
  <c r="M807"/>
  <c r="M871"/>
  <c r="M999"/>
  <c r="H11"/>
  <c r="H8" s="1"/>
  <c r="I52" i="4"/>
  <c r="E17" i="7"/>
  <c r="F17"/>
  <c r="G17"/>
  <c r="H17"/>
  <c r="AH17"/>
  <c r="AI17"/>
  <c r="AJ17"/>
  <c r="AK17"/>
  <c r="AL17"/>
  <c r="AM17"/>
  <c r="AN17"/>
  <c r="AO17"/>
  <c r="AP17"/>
  <c r="AQ17"/>
  <c r="E46"/>
  <c r="AH46"/>
  <c r="AI46"/>
  <c r="AJ46"/>
  <c r="AK46"/>
  <c r="AL46"/>
  <c r="AM46"/>
  <c r="AN46"/>
  <c r="AO46"/>
  <c r="AP46"/>
  <c r="AQ46"/>
  <c r="E61"/>
  <c r="G61"/>
  <c r="H61"/>
  <c r="AH61"/>
  <c r="AI61"/>
  <c r="AJ61"/>
  <c r="AK61"/>
  <c r="AL61"/>
  <c r="AM61"/>
  <c r="AN61"/>
  <c r="AO61"/>
  <c r="AP61"/>
  <c r="AQ61"/>
  <c r="D61"/>
  <c r="E17" i="6"/>
  <c r="G17"/>
  <c r="F61"/>
  <c r="G61"/>
  <c r="AH53" i="5"/>
  <c r="D46"/>
  <c r="E46"/>
  <c r="F46"/>
  <c r="G46"/>
  <c r="H46"/>
  <c r="AM46"/>
  <c r="C48"/>
  <c r="D61"/>
  <c r="E61"/>
  <c r="F61"/>
  <c r="G61"/>
  <c r="H61"/>
  <c r="L61"/>
  <c r="M61"/>
  <c r="N61"/>
  <c r="O61"/>
  <c r="P61"/>
  <c r="Q61"/>
  <c r="R61"/>
  <c r="S61"/>
  <c r="T61"/>
  <c r="U61"/>
  <c r="V61"/>
  <c r="W61"/>
  <c r="X61"/>
  <c r="Y61"/>
  <c r="Z61"/>
  <c r="AA61"/>
  <c r="AB61"/>
  <c r="AC61"/>
  <c r="AD61"/>
  <c r="AE61"/>
  <c r="AF61"/>
  <c r="AG61"/>
  <c r="AH61"/>
  <c r="AI61"/>
  <c r="AJ61"/>
  <c r="AK61"/>
  <c r="AL61"/>
  <c r="AM61"/>
  <c r="AN61"/>
  <c r="M17"/>
  <c r="AZ276" i="59" l="1"/>
  <c r="AZ280"/>
  <c r="AX289"/>
  <c r="BH304"/>
  <c r="BD186"/>
  <c r="AZ251"/>
  <c r="BF331"/>
  <c r="AX198"/>
  <c r="AX319"/>
  <c r="BF227"/>
  <c r="BH198"/>
  <c r="BB266"/>
  <c r="BH320"/>
  <c r="BF136"/>
  <c r="BH273"/>
  <c r="AZ278"/>
  <c r="AZ282"/>
  <c r="BH302"/>
  <c r="BH322"/>
  <c r="AX225"/>
  <c r="BF266"/>
  <c r="AX227"/>
  <c r="BD320"/>
  <c r="BB227"/>
  <c r="BH319"/>
  <c r="BF328"/>
  <c r="AX321"/>
  <c r="AZ332"/>
  <c r="AZ328"/>
  <c r="BF327"/>
  <c r="BF198"/>
  <c r="AX200"/>
  <c r="BF321"/>
  <c r="BD266"/>
  <c r="BD227"/>
  <c r="BB225"/>
  <c r="AX305"/>
  <c r="AX328"/>
  <c r="AX322"/>
  <c r="BF330"/>
  <c r="BB328"/>
  <c r="BF320"/>
  <c r="BF324"/>
  <c r="BH105"/>
  <c r="BH285"/>
  <c r="AZ225"/>
  <c r="BB230"/>
  <c r="AX327"/>
  <c r="BH221"/>
  <c r="BD322"/>
  <c r="BH225"/>
  <c r="AZ227"/>
  <c r="BH328"/>
  <c r="BH266"/>
  <c r="AX266"/>
  <c r="AZ198"/>
  <c r="AZ314"/>
  <c r="BF332"/>
  <c r="AZ152"/>
  <c r="BB175"/>
  <c r="AX332"/>
  <c r="BB128"/>
  <c r="BF145"/>
  <c r="BB122"/>
  <c r="BB149"/>
  <c r="BB320"/>
  <c r="AZ177"/>
  <c r="BF166"/>
  <c r="BD153"/>
  <c r="BB162"/>
  <c r="BB120"/>
  <c r="BB169"/>
  <c r="BF11"/>
  <c r="F9" i="58"/>
  <c r="AZ133" i="59"/>
  <c r="BF152"/>
  <c r="BF140"/>
  <c r="BD161"/>
  <c r="BB113"/>
  <c r="BB170"/>
  <c r="BB140"/>
  <c r="BH158"/>
  <c r="BF116"/>
  <c r="BH146"/>
  <c r="BD169"/>
  <c r="AX166"/>
  <c r="BF135"/>
  <c r="BH131"/>
  <c r="BD166"/>
  <c r="BB163"/>
  <c r="BH163"/>
  <c r="BF117"/>
  <c r="AX159"/>
  <c r="AZ114"/>
  <c r="BD122"/>
  <c r="BB132"/>
  <c r="AZ111"/>
  <c r="BD168"/>
  <c r="BF107"/>
  <c r="BB28"/>
  <c r="BD72"/>
  <c r="BD76"/>
  <c r="AZ44"/>
  <c r="BH63"/>
  <c r="BD103"/>
  <c r="BB104"/>
  <c r="AX85"/>
  <c r="BH47"/>
  <c r="AZ53"/>
  <c r="AX54"/>
  <c r="BH76"/>
  <c r="BD56"/>
  <c r="BH45"/>
  <c r="AZ40"/>
  <c r="BH100"/>
  <c r="BB63"/>
  <c r="AZ31"/>
  <c r="BD13"/>
  <c r="BF49"/>
  <c r="AX31"/>
  <c r="AZ28"/>
  <c r="AX60"/>
  <c r="BF15"/>
  <c r="BH23"/>
  <c r="BH96"/>
  <c r="BD34"/>
  <c r="BB67"/>
  <c r="BH142"/>
  <c r="BH110"/>
  <c r="BD120"/>
  <c r="AX139"/>
  <c r="BD159"/>
  <c r="BB111"/>
  <c r="BH174"/>
  <c r="BB147"/>
  <c r="AZ161"/>
  <c r="AX119"/>
  <c r="AZ149"/>
  <c r="BD172"/>
  <c r="BF153"/>
  <c r="AX138"/>
  <c r="BD156"/>
  <c r="BH107"/>
  <c r="AZ169"/>
  <c r="BB137"/>
  <c r="AZ154"/>
  <c r="AX112"/>
  <c r="BF154"/>
  <c r="BH113"/>
  <c r="BD119"/>
  <c r="BB130"/>
  <c r="BB108"/>
  <c r="AX132"/>
  <c r="AX105"/>
  <c r="AZ29"/>
  <c r="BH90"/>
  <c r="BD62"/>
  <c r="AX75"/>
  <c r="BB44"/>
  <c r="BF102"/>
  <c r="AZ100"/>
  <c r="AX104"/>
  <c r="BD64"/>
  <c r="BB42"/>
  <c r="AZ80"/>
  <c r="AZ90"/>
  <c r="AX102"/>
  <c r="BF76"/>
  <c r="AZ51"/>
  <c r="AZ62"/>
  <c r="AX47"/>
  <c r="BF25"/>
  <c r="BD14"/>
  <c r="BB58"/>
  <c r="BH29"/>
  <c r="BB81"/>
  <c r="AX64"/>
  <c r="AX39"/>
  <c r="AZ26"/>
  <c r="BB56"/>
  <c r="BB64"/>
  <c r="BH25"/>
  <c r="BH83"/>
  <c r="BD177"/>
  <c r="BB142"/>
  <c r="AZ171"/>
  <c r="BF147"/>
  <c r="BH165"/>
  <c r="BB117"/>
  <c r="BD136"/>
  <c r="BB166"/>
  <c r="BH164"/>
  <c r="BF123"/>
  <c r="BH166"/>
  <c r="BH135"/>
  <c r="AX156"/>
  <c r="BF141"/>
  <c r="BD162"/>
  <c r="BB112"/>
  <c r="BH173"/>
  <c r="BB144"/>
  <c r="BH157"/>
  <c r="BF115"/>
  <c r="BB153"/>
  <c r="AZ112"/>
  <c r="BD117"/>
  <c r="BB127"/>
  <c r="BB105"/>
  <c r="BF131"/>
  <c r="BH125"/>
  <c r="BD89"/>
  <c r="BH97"/>
  <c r="BD88"/>
  <c r="BH60"/>
  <c r="BH50"/>
  <c r="BF98"/>
  <c r="AZ96"/>
  <c r="AX100"/>
  <c r="BF74"/>
  <c r="BD49"/>
  <c r="BF104"/>
  <c r="AZ102"/>
  <c r="BH61"/>
  <c r="AZ64"/>
  <c r="AX28"/>
  <c r="AX56"/>
  <c r="BH18"/>
  <c r="BD30"/>
  <c r="BH70"/>
  <c r="BB12"/>
  <c r="AX23"/>
  <c r="BF79"/>
  <c r="AX46"/>
  <c r="BH22"/>
  <c r="BB25"/>
  <c r="BF34"/>
  <c r="BB45"/>
  <c r="BD24"/>
  <c r="AZ67"/>
  <c r="AX120"/>
  <c r="BH162"/>
  <c r="BF121"/>
  <c r="BH150"/>
  <c r="BD174"/>
  <c r="AX154"/>
  <c r="BF139"/>
  <c r="BD158"/>
  <c r="AZ108"/>
  <c r="BB171"/>
  <c r="BB172"/>
  <c r="BF122"/>
  <c r="AX163"/>
  <c r="AZ118"/>
  <c r="BF130"/>
  <c r="AZ150"/>
  <c r="AZ115"/>
  <c r="BH136"/>
  <c r="BD112"/>
  <c r="BD106"/>
  <c r="BF82"/>
  <c r="BB87"/>
  <c r="AZ56"/>
  <c r="AX71"/>
  <c r="BB54"/>
  <c r="AZ97"/>
  <c r="BB85"/>
  <c r="BH55"/>
  <c r="BF57"/>
  <c r="BF53"/>
  <c r="AZ103"/>
  <c r="AZ81"/>
  <c r="AZ70"/>
  <c r="BF68"/>
  <c r="BF47"/>
  <c r="AX77"/>
  <c r="AX51"/>
  <c r="BF14"/>
  <c r="BH62"/>
  <c r="BD22"/>
  <c r="BF29"/>
  <c r="BH66"/>
  <c r="BB71"/>
  <c r="BH31"/>
  <c r="AX26"/>
  <c r="BH71"/>
  <c r="BF22"/>
  <c r="BH128"/>
  <c r="AX133"/>
  <c r="AZ165"/>
  <c r="AX144"/>
  <c r="BF168"/>
  <c r="BB119"/>
  <c r="BD138"/>
  <c r="BF178"/>
  <c r="BD165"/>
  <c r="AX124"/>
  <c r="BD167"/>
  <c r="AZ136"/>
  <c r="BF157"/>
  <c r="AX143"/>
  <c r="BD164"/>
  <c r="BB114"/>
  <c r="AZ174"/>
  <c r="BB146"/>
  <c r="AZ158"/>
  <c r="AX116"/>
  <c r="BF158"/>
  <c r="BH117"/>
  <c r="AX129"/>
  <c r="BH149"/>
  <c r="BH114"/>
  <c r="AZ135"/>
  <c r="BF110"/>
  <c r="BB106"/>
  <c r="BF78"/>
  <c r="AZ74"/>
  <c r="BD98"/>
  <c r="AZ45"/>
  <c r="BD95"/>
  <c r="BB96"/>
  <c r="BD60"/>
  <c r="BH43"/>
  <c r="BH44"/>
  <c r="BB79"/>
  <c r="AX78"/>
  <c r="BD63"/>
  <c r="BB78"/>
  <c r="BB61"/>
  <c r="BB99"/>
  <c r="BB69"/>
  <c r="BF20"/>
  <c r="BF32"/>
  <c r="AX44"/>
  <c r="AX12"/>
  <c r="BF26"/>
  <c r="AZ46"/>
  <c r="BB53"/>
  <c r="BB20"/>
  <c r="BD50"/>
  <c r="BF91"/>
  <c r="BH58"/>
  <c r="BH84"/>
  <c r="BF67"/>
  <c r="BH133"/>
  <c r="BD128"/>
  <c r="BF151"/>
  <c r="AX172"/>
  <c r="BH127"/>
  <c r="BD145"/>
  <c r="BB158"/>
  <c r="BD171"/>
  <c r="BD132"/>
  <c r="BD108"/>
  <c r="BH139"/>
  <c r="AX160"/>
  <c r="BF146"/>
  <c r="BF172"/>
  <c r="BB121"/>
  <c r="BD137"/>
  <c r="BB167"/>
  <c r="BH161"/>
  <c r="BF119"/>
  <c r="AX157"/>
  <c r="AZ116"/>
  <c r="BF127"/>
  <c r="AZ148"/>
  <c r="AZ113"/>
  <c r="BH134"/>
  <c r="BF109"/>
  <c r="BD29"/>
  <c r="BB90"/>
  <c r="BD70"/>
  <c r="BF77"/>
  <c r="BH39"/>
  <c r="BD87"/>
  <c r="BB88"/>
  <c r="BD68"/>
  <c r="BD90"/>
  <c r="BB57"/>
  <c r="BD99"/>
  <c r="BB100"/>
  <c r="AX98"/>
  <c r="BF59"/>
  <c r="AX63"/>
  <c r="AZ54"/>
  <c r="BB51"/>
  <c r="BD31"/>
  <c r="AZ58"/>
  <c r="BF46"/>
  <c r="BF31"/>
  <c r="BH81"/>
  <c r="BH52"/>
  <c r="AX45"/>
  <c r="BB30"/>
  <c r="AX49"/>
  <c r="BD61"/>
  <c r="BH26"/>
  <c r="BF84"/>
  <c r="BF142"/>
  <c r="BH73"/>
  <c r="BF149"/>
  <c r="AX174"/>
  <c r="BH130"/>
  <c r="BD149"/>
  <c r="BB154"/>
  <c r="BB168"/>
  <c r="BD127"/>
  <c r="BD178"/>
  <c r="BH137"/>
  <c r="AX158"/>
  <c r="BF144"/>
  <c r="AX168"/>
  <c r="BB116"/>
  <c r="BH175"/>
  <c r="BB139"/>
  <c r="BD129"/>
  <c r="BD107"/>
  <c r="AZ123"/>
  <c r="AX153"/>
  <c r="BF105"/>
  <c r="AZ119"/>
  <c r="BH140"/>
  <c r="BD121"/>
  <c r="BF106"/>
  <c r="BH79"/>
  <c r="BH85"/>
  <c r="BF97"/>
  <c r="AZ47"/>
  <c r="BF62"/>
  <c r="BF90"/>
  <c r="AZ88"/>
  <c r="AX92"/>
  <c r="AZ55"/>
  <c r="AX61"/>
  <c r="BF96"/>
  <c r="BD78"/>
  <c r="AX90"/>
  <c r="BD53"/>
  <c r="AX55"/>
  <c r="BF95"/>
  <c r="BB60"/>
  <c r="BD32"/>
  <c r="BD65"/>
  <c r="AX43"/>
  <c r="BB21"/>
  <c r="BB80"/>
  <c r="AX38"/>
  <c r="BB31"/>
  <c r="BF85"/>
  <c r="BB13"/>
  <c r="BB48"/>
  <c r="BB73"/>
  <c r="BF128"/>
  <c r="AZ167"/>
  <c r="AX148"/>
  <c r="BF173"/>
  <c r="AZ129"/>
  <c r="BD147"/>
  <c r="BB160"/>
  <c r="BB173"/>
  <c r="AZ153"/>
  <c r="AX111"/>
  <c r="AZ140"/>
  <c r="BF161"/>
  <c r="AX147"/>
  <c r="AX173"/>
  <c r="BB123"/>
  <c r="BD139"/>
  <c r="AX178"/>
  <c r="AZ162"/>
  <c r="AX121"/>
  <c r="BF162"/>
  <c r="BH122"/>
  <c r="BB133"/>
  <c r="AZ166"/>
  <c r="BH118"/>
  <c r="AZ139"/>
  <c r="BD118"/>
  <c r="AX106"/>
  <c r="AX103"/>
  <c r="BH101"/>
  <c r="BH69"/>
  <c r="AX66"/>
  <c r="BF73"/>
  <c r="AZ89"/>
  <c r="BD74"/>
  <c r="AZ68"/>
  <c r="BF70"/>
  <c r="BD73"/>
  <c r="BD79"/>
  <c r="AZ72"/>
  <c r="AZ65"/>
  <c r="AZ69"/>
  <c r="AZ73"/>
  <c r="AZ43"/>
  <c r="AZ25"/>
  <c r="BF28"/>
  <c r="AX69"/>
  <c r="BB24"/>
  <c r="BB26"/>
  <c r="BB76"/>
  <c r="AZ49"/>
  <c r="AX32"/>
  <c r="BD19"/>
  <c r="AX20"/>
  <c r="BH95"/>
  <c r="BF42"/>
  <c r="AX83"/>
  <c r="AZ142"/>
  <c r="BF177"/>
  <c r="BH152"/>
  <c r="BF134"/>
  <c r="BH132"/>
  <c r="BH167"/>
  <c r="AZ168"/>
  <c r="BB136"/>
  <c r="BH156"/>
  <c r="BF114"/>
  <c r="BH144"/>
  <c r="AX164"/>
  <c r="BF150"/>
  <c r="AX177"/>
  <c r="BH129"/>
  <c r="BD148"/>
  <c r="BB159"/>
  <c r="BF169"/>
  <c r="BF124"/>
  <c r="AX161"/>
  <c r="AZ121"/>
  <c r="BF132"/>
  <c r="BD152"/>
  <c r="AZ117"/>
  <c r="BH138"/>
  <c r="BD116"/>
  <c r="BB125"/>
  <c r="BH102"/>
  <c r="BH80"/>
  <c r="BH64"/>
  <c r="AX53"/>
  <c r="BB29"/>
  <c r="AZ85"/>
  <c r="AZ79"/>
  <c r="AZ63"/>
  <c r="AZ71"/>
  <c r="BB14"/>
  <c r="AZ91"/>
  <c r="BD48"/>
  <c r="AZ61"/>
  <c r="BH42"/>
  <c r="BH82"/>
  <c r="BH48"/>
  <c r="AZ24"/>
  <c r="BH87"/>
  <c r="BB66"/>
  <c r="BH15"/>
  <c r="BF12"/>
  <c r="BD71"/>
  <c r="AX41"/>
  <c r="BH20"/>
  <c r="AZ50"/>
  <c r="AX30"/>
  <c r="BB91"/>
  <c r="BD20"/>
  <c r="AX67"/>
  <c r="BH154"/>
  <c r="BF112"/>
  <c r="BH141"/>
  <c r="AX162"/>
  <c r="BF148"/>
  <c r="BF174"/>
  <c r="BF126"/>
  <c r="BD141"/>
  <c r="BB148"/>
  <c r="BH159"/>
  <c r="BF113"/>
  <c r="BB131"/>
  <c r="BB109"/>
  <c r="BD113"/>
  <c r="AZ124"/>
  <c r="BH145"/>
  <c r="BF129"/>
  <c r="AZ125"/>
  <c r="BB72"/>
  <c r="BF72"/>
  <c r="BD46"/>
  <c r="BD66"/>
  <c r="BB68"/>
  <c r="AZ78"/>
  <c r="AZ104"/>
  <c r="BD44"/>
  <c r="BD55"/>
  <c r="BB50"/>
  <c r="BD77"/>
  <c r="AX82"/>
  <c r="BD96"/>
  <c r="BD69"/>
  <c r="BB46"/>
  <c r="BH91"/>
  <c r="BF45"/>
  <c r="BH16"/>
  <c r="BH88"/>
  <c r="BB39"/>
  <c r="BD26"/>
  <c r="BH104"/>
  <c r="BB40"/>
  <c r="BH28"/>
  <c r="AZ76"/>
  <c r="BB22"/>
  <c r="BD85"/>
  <c r="AZ120"/>
  <c r="AZ110"/>
  <c r="BF120"/>
  <c r="BB152"/>
  <c r="AX135"/>
  <c r="BD133"/>
  <c r="BH178"/>
  <c r="BH169"/>
  <c r="BB138"/>
  <c r="AZ157"/>
  <c r="AX115"/>
  <c r="AZ145"/>
  <c r="BF165"/>
  <c r="AX151"/>
  <c r="AX134"/>
  <c r="AZ130"/>
  <c r="BD150"/>
  <c r="BB161"/>
  <c r="AZ170"/>
  <c r="BB126"/>
  <c r="BD175"/>
  <c r="BB129"/>
  <c r="BB107"/>
  <c r="BD111"/>
  <c r="BH123"/>
  <c r="AZ144"/>
  <c r="AX127"/>
  <c r="AZ106"/>
  <c r="BD97"/>
  <c r="BB98"/>
  <c r="BF89"/>
  <c r="BH40"/>
  <c r="BF58"/>
  <c r="AX81"/>
  <c r="BH77"/>
  <c r="AX88"/>
  <c r="BH46"/>
  <c r="AX57"/>
  <c r="AZ95"/>
  <c r="BB97"/>
  <c r="AX76"/>
  <c r="AZ41"/>
  <c r="AX68"/>
  <c r="BD45"/>
  <c r="AX25"/>
  <c r="BH12"/>
  <c r="BD104"/>
  <c r="BF50"/>
  <c r="AZ20"/>
  <c r="BD81"/>
  <c r="BF60"/>
  <c r="BB19"/>
  <c r="AZ19"/>
  <c r="AX29"/>
  <c r="BH32"/>
  <c r="BF80"/>
  <c r="AZ83"/>
  <c r="AX110"/>
  <c r="AX152"/>
  <c r="BB110"/>
  <c r="BF143"/>
  <c r="BD157"/>
  <c r="AZ109"/>
  <c r="AZ173"/>
  <c r="BB145"/>
  <c r="BH160"/>
  <c r="BF118"/>
  <c r="BH148"/>
  <c r="BF171"/>
  <c r="BB178"/>
  <c r="BF137"/>
  <c r="BD154"/>
  <c r="AZ105"/>
  <c r="BH168"/>
  <c r="BB135"/>
  <c r="BH153"/>
  <c r="BF111"/>
  <c r="AZ126"/>
  <c r="AX171"/>
  <c r="AX109"/>
  <c r="AZ122"/>
  <c r="BH143"/>
  <c r="BD126"/>
  <c r="BH106"/>
  <c r="AX95"/>
  <c r="BB103"/>
  <c r="BF75"/>
  <c r="AX62"/>
  <c r="BF71"/>
  <c r="AX72"/>
  <c r="BD82"/>
  <c r="AX74"/>
  <c r="AZ38"/>
  <c r="AX70"/>
  <c r="BF88"/>
  <c r="BB89"/>
  <c r="BH53"/>
  <c r="BB70"/>
  <c r="BB102"/>
  <c r="BF56"/>
  <c r="BD25"/>
  <c r="AX101"/>
  <c r="AX40"/>
  <c r="AX21"/>
  <c r="AX24"/>
  <c r="BD42"/>
  <c r="AZ39"/>
  <c r="BF24"/>
  <c r="AZ22"/>
  <c r="AZ13"/>
  <c r="BD12"/>
  <c r="AZ77"/>
  <c r="BD67"/>
  <c r="BH11"/>
  <c r="AX11"/>
  <c r="E21" i="46"/>
  <c r="F15" i="58"/>
  <c r="E22" i="46"/>
  <c r="M13" i="43"/>
  <c r="P51" i="49"/>
  <c r="J73" i="51"/>
  <c r="K73"/>
  <c r="J70"/>
  <c r="K70"/>
  <c r="J74"/>
  <c r="K74" s="1"/>
  <c r="J72"/>
  <c r="K72" s="1"/>
  <c r="J71"/>
  <c r="K71"/>
  <c r="J92"/>
  <c r="K92"/>
  <c r="P50" i="49"/>
  <c r="H13" i="43"/>
  <c r="M21"/>
  <c r="P53" i="49"/>
  <c r="E24" i="46"/>
  <c r="E26"/>
  <c r="P55" i="49"/>
  <c r="M29" i="43"/>
  <c r="J68" i="51"/>
  <c r="K68"/>
  <c r="J48"/>
  <c r="K48"/>
  <c r="J44"/>
  <c r="K44"/>
  <c r="J31"/>
  <c r="K31" s="1"/>
  <c r="J45"/>
  <c r="K45"/>
  <c r="J36"/>
  <c r="K36" s="1"/>
  <c r="J41"/>
  <c r="K41"/>
  <c r="J38"/>
  <c r="K38" s="1"/>
  <c r="J19"/>
  <c r="K19" s="1"/>
  <c r="J17"/>
  <c r="K17" s="1"/>
  <c r="J14"/>
  <c r="K14" s="1"/>
  <c r="J18"/>
  <c r="K18" s="1"/>
  <c r="J64"/>
  <c r="K64"/>
  <c r="J20"/>
  <c r="K20" s="1"/>
  <c r="J46"/>
  <c r="K46" s="1"/>
  <c r="J65"/>
  <c r="K65"/>
  <c r="J52"/>
  <c r="K52"/>
  <c r="J58"/>
  <c r="K58"/>
  <c r="J42"/>
  <c r="K42"/>
  <c r="J9"/>
  <c r="K9" s="1"/>
  <c r="I8"/>
  <c r="J43"/>
  <c r="K43" s="1"/>
  <c r="J69"/>
  <c r="K69"/>
  <c r="J61"/>
  <c r="K61" s="1"/>
  <c r="J33"/>
  <c r="K33" s="1"/>
  <c r="J23"/>
  <c r="K23" s="1"/>
  <c r="J12"/>
  <c r="K12" s="1"/>
  <c r="J34"/>
  <c r="K34" s="1"/>
  <c r="J27"/>
  <c r="K27" s="1"/>
  <c r="J15"/>
  <c r="K15" s="1"/>
  <c r="J13"/>
  <c r="K13" s="1"/>
  <c r="J51"/>
  <c r="K51"/>
  <c r="J54"/>
  <c r="K54" s="1"/>
  <c r="J35"/>
  <c r="K35" s="1"/>
  <c r="J63"/>
  <c r="K63"/>
  <c r="J37"/>
  <c r="K37" s="1"/>
  <c r="J29"/>
  <c r="K29" s="1"/>
  <c r="J57"/>
  <c r="K57"/>
  <c r="J32"/>
  <c r="K32" s="1"/>
  <c r="J60"/>
  <c r="K60" s="1"/>
  <c r="J55"/>
  <c r="K55" s="1"/>
  <c r="J30"/>
  <c r="K30" s="1"/>
  <c r="J49"/>
  <c r="K49"/>
  <c r="J28"/>
  <c r="K28" s="1"/>
  <c r="J50"/>
  <c r="K50" s="1"/>
  <c r="J25"/>
  <c r="K25" s="1"/>
  <c r="J62"/>
  <c r="K62" s="1"/>
  <c r="J40"/>
  <c r="K40" s="1"/>
  <c r="J39"/>
  <c r="K39" s="1"/>
  <c r="J47"/>
  <c r="K47" s="1"/>
  <c r="J56"/>
  <c r="K56"/>
  <c r="J67"/>
  <c r="K67"/>
  <c r="J53"/>
  <c r="K53" s="1"/>
  <c r="J59"/>
  <c r="K59" s="1"/>
  <c r="J26"/>
  <c r="K26" s="1"/>
  <c r="J24"/>
  <c r="K24" s="1"/>
  <c r="J21"/>
  <c r="K21" s="1"/>
  <c r="J66"/>
  <c r="K66"/>
  <c r="J16"/>
  <c r="K16" s="1"/>
  <c r="J22"/>
  <c r="K22" s="1"/>
  <c r="J10"/>
  <c r="K10" s="1"/>
  <c r="J11"/>
  <c r="K11" s="1"/>
  <c r="AQ60" i="5"/>
  <c r="C60" s="1"/>
  <c r="AQ59"/>
  <c r="AP58"/>
  <c r="AO57"/>
  <c r="C57" s="1"/>
  <c r="AO56"/>
  <c r="AN50"/>
  <c r="AN53" s="1"/>
  <c r="AM49"/>
  <c r="C49" s="1"/>
  <c r="AL45"/>
  <c r="AK44"/>
  <c r="AJ43"/>
  <c r="AI42"/>
  <c r="AH41"/>
  <c r="AG40"/>
  <c r="AF39"/>
  <c r="AE38"/>
  <c r="AD37"/>
  <c r="AC36"/>
  <c r="AB35"/>
  <c r="AA34"/>
  <c r="Z33"/>
  <c r="Y32"/>
  <c r="X31"/>
  <c r="W30"/>
  <c r="V29"/>
  <c r="U28"/>
  <c r="T27"/>
  <c r="S26"/>
  <c r="R25"/>
  <c r="Q24"/>
  <c r="P23"/>
  <c r="O22"/>
  <c r="N21"/>
  <c r="M20"/>
  <c r="H15"/>
  <c r="G14"/>
  <c r="F13"/>
  <c r="E12"/>
  <c r="D11"/>
  <c r="M17" i="4"/>
  <c r="N17"/>
  <c r="O17"/>
  <c r="P17"/>
  <c r="Q17"/>
  <c r="R17"/>
  <c r="S17"/>
  <c r="T17"/>
  <c r="U17"/>
  <c r="V17"/>
  <c r="W17"/>
  <c r="X17"/>
  <c r="Y17"/>
  <c r="Z17"/>
  <c r="AA17"/>
  <c r="AB17"/>
  <c r="AC17"/>
  <c r="AD17"/>
  <c r="AE17"/>
  <c r="AF17"/>
  <c r="AG17"/>
  <c r="AH17"/>
  <c r="AI17"/>
  <c r="AJ17"/>
  <c r="AK17"/>
  <c r="AL17"/>
  <c r="AM17"/>
  <c r="AN17"/>
  <c r="AO17"/>
  <c r="AP17"/>
  <c r="L17"/>
  <c r="E61"/>
  <c r="F61"/>
  <c r="G61"/>
  <c r="H61"/>
  <c r="K61"/>
  <c r="L61"/>
  <c r="M61"/>
  <c r="N61"/>
  <c r="O61"/>
  <c r="P61"/>
  <c r="Q61"/>
  <c r="R61"/>
  <c r="S61"/>
  <c r="T61"/>
  <c r="U61"/>
  <c r="V61"/>
  <c r="W61"/>
  <c r="X61"/>
  <c r="Y61"/>
  <c r="Z61"/>
  <c r="AA61"/>
  <c r="AB61"/>
  <c r="AC61"/>
  <c r="AD61"/>
  <c r="AE61"/>
  <c r="AF61"/>
  <c r="AG61"/>
  <c r="AH61"/>
  <c r="AI61"/>
  <c r="AJ61"/>
  <c r="AK61"/>
  <c r="AL61"/>
  <c r="AM61"/>
  <c r="D61"/>
  <c r="AM50"/>
  <c r="AM53" s="1"/>
  <c r="E46"/>
  <c r="E51" s="1"/>
  <c r="F46"/>
  <c r="F51" s="1"/>
  <c r="G46"/>
  <c r="G51" s="1"/>
  <c r="AL46"/>
  <c r="AM46"/>
  <c r="AN46"/>
  <c r="AN51" s="1"/>
  <c r="AN52" s="1"/>
  <c r="AO46"/>
  <c r="AO51" s="1"/>
  <c r="AO52" s="1"/>
  <c r="AP46"/>
  <c r="AP51" s="1"/>
  <c r="AP52" s="1"/>
  <c r="D46"/>
  <c r="D51" s="1"/>
  <c r="AK45"/>
  <c r="AK46" s="1"/>
  <c r="AK51" s="1"/>
  <c r="M21"/>
  <c r="M46" s="1"/>
  <c r="M51" s="1"/>
  <c r="M52" s="1"/>
  <c r="N22"/>
  <c r="N46" s="1"/>
  <c r="N51" s="1"/>
  <c r="N52" s="1"/>
  <c r="O23"/>
  <c r="O46" s="1"/>
  <c r="O51" s="1"/>
  <c r="O52" s="1"/>
  <c r="P24"/>
  <c r="P46" s="1"/>
  <c r="P51" s="1"/>
  <c r="P52" s="1"/>
  <c r="Q25"/>
  <c r="Q46" s="1"/>
  <c r="Q51" s="1"/>
  <c r="Q52" s="1"/>
  <c r="R26"/>
  <c r="R46" s="1"/>
  <c r="S27"/>
  <c r="S46" s="1"/>
  <c r="S51" s="1"/>
  <c r="S52" s="1"/>
  <c r="T28"/>
  <c r="T46" s="1"/>
  <c r="T51" s="1"/>
  <c r="T52" s="1"/>
  <c r="U29"/>
  <c r="U46" s="1"/>
  <c r="U51" s="1"/>
  <c r="U52" s="1"/>
  <c r="V30"/>
  <c r="V46" s="1"/>
  <c r="V51" s="1"/>
  <c r="V52" s="1"/>
  <c r="W31"/>
  <c r="W46" s="1"/>
  <c r="W51" s="1"/>
  <c r="W52" s="1"/>
  <c r="X32"/>
  <c r="X46" s="1"/>
  <c r="X51" s="1"/>
  <c r="X52" s="1"/>
  <c r="Y33"/>
  <c r="Y46" s="1"/>
  <c r="Y51" s="1"/>
  <c r="Y52" s="1"/>
  <c r="Z34"/>
  <c r="Z46" s="1"/>
  <c r="Z51" s="1"/>
  <c r="Z52" s="1"/>
  <c r="AA35"/>
  <c r="AA46" s="1"/>
  <c r="AA51" s="1"/>
  <c r="AA52" s="1"/>
  <c r="AB36"/>
  <c r="AB46" s="1"/>
  <c r="AB51" s="1"/>
  <c r="AB52" s="1"/>
  <c r="AC37"/>
  <c r="AC46" s="1"/>
  <c r="AC51" s="1"/>
  <c r="AC52" s="1"/>
  <c r="AD38"/>
  <c r="AD46" s="1"/>
  <c r="AD51" s="1"/>
  <c r="AD52" s="1"/>
  <c r="AE39"/>
  <c r="AE46" s="1"/>
  <c r="AE51" s="1"/>
  <c r="AE52" s="1"/>
  <c r="AF40"/>
  <c r="AF46" s="1"/>
  <c r="AF51" s="1"/>
  <c r="AF52" s="1"/>
  <c r="AG41"/>
  <c r="AH42"/>
  <c r="AH46" s="1"/>
  <c r="AH51" s="1"/>
  <c r="AH52" s="1"/>
  <c r="AI43"/>
  <c r="AI46" s="1"/>
  <c r="AI51" s="1"/>
  <c r="AI52" s="1"/>
  <c r="AJ44"/>
  <c r="AJ46" s="1"/>
  <c r="AJ51" s="1"/>
  <c r="AJ52" s="1"/>
  <c r="L20"/>
  <c r="L46" s="1"/>
  <c r="L51" s="1"/>
  <c r="L52" s="1"/>
  <c r="AI53" i="5"/>
  <c r="AG53"/>
  <c r="AF53"/>
  <c r="AP46"/>
  <c r="AP51" s="1"/>
  <c r="AO46"/>
  <c r="AO51" s="1"/>
  <c r="AN46"/>
  <c r="AP17"/>
  <c r="AO17"/>
  <c r="AN17"/>
  <c r="AM17"/>
  <c r="AL17"/>
  <c r="AK17"/>
  <c r="AJ17"/>
  <c r="AI17"/>
  <c r="AH17"/>
  <c r="AG17"/>
  <c r="AF17"/>
  <c r="W53"/>
  <c r="V53"/>
  <c r="U53"/>
  <c r="T53"/>
  <c r="S53"/>
  <c r="R53"/>
  <c r="Q53"/>
  <c r="P53"/>
  <c r="W17"/>
  <c r="V17"/>
  <c r="U17"/>
  <c r="T17"/>
  <c r="S17"/>
  <c r="R17"/>
  <c r="Q17"/>
  <c r="P17"/>
  <c r="O53"/>
  <c r="N53"/>
  <c r="M53"/>
  <c r="L53"/>
  <c r="H53"/>
  <c r="G53"/>
  <c r="F53"/>
  <c r="E53"/>
  <c r="H51"/>
  <c r="G51"/>
  <c r="F51"/>
  <c r="E51"/>
  <c r="O17"/>
  <c r="N17"/>
  <c r="AN57" i="4"/>
  <c r="AO58"/>
  <c r="AO61" s="1"/>
  <c r="AP59"/>
  <c r="AP60"/>
  <c r="AN56"/>
  <c r="AN61" s="1"/>
  <c r="E12"/>
  <c r="E17" s="1"/>
  <c r="F13"/>
  <c r="F17" s="1"/>
  <c r="G14"/>
  <c r="G17" s="1"/>
  <c r="H15"/>
  <c r="D11"/>
  <c r="C11" s="1"/>
  <c r="V53"/>
  <c r="U53"/>
  <c r="T53"/>
  <c r="S53"/>
  <c r="R53"/>
  <c r="Q53"/>
  <c r="P53"/>
  <c r="O53"/>
  <c r="N53"/>
  <c r="M53"/>
  <c r="L53"/>
  <c r="K53"/>
  <c r="G53"/>
  <c r="F53"/>
  <c r="AD53"/>
  <c r="AF53"/>
  <c r="AE53"/>
  <c r="BH340" i="59" l="1"/>
  <c r="BH338"/>
  <c r="AZ357"/>
  <c r="BH341"/>
  <c r="BF357"/>
  <c r="BB337"/>
  <c r="AZ338"/>
  <c r="AX357"/>
  <c r="AX347"/>
  <c r="BB344"/>
  <c r="BD354"/>
  <c r="AX352"/>
  <c r="BH355"/>
  <c r="BH351"/>
  <c r="BB339"/>
  <c r="BD347"/>
  <c r="AZ343"/>
  <c r="BD349"/>
  <c r="BD344"/>
  <c r="BD359"/>
  <c r="BH356"/>
  <c r="BH352"/>
  <c r="AX360"/>
  <c r="BH345"/>
  <c r="AX355"/>
  <c r="AZ359"/>
  <c r="BF353"/>
  <c r="BB349"/>
  <c r="BB356"/>
  <c r="BF345"/>
  <c r="BH360"/>
  <c r="AZ339"/>
  <c r="AX346"/>
  <c r="BD360"/>
  <c r="BB350"/>
  <c r="BF350"/>
  <c r="BF346"/>
  <c r="BB338"/>
  <c r="P48" i="49"/>
  <c r="BF340" i="59"/>
  <c r="AZ342"/>
  <c r="BF342"/>
  <c r="BF337"/>
  <c r="BB340"/>
  <c r="BB357"/>
  <c r="BD356"/>
  <c r="BD348"/>
  <c r="BD343"/>
  <c r="BF349"/>
  <c r="AZ356"/>
  <c r="AZ352"/>
  <c r="AZ348"/>
  <c r="BF358"/>
  <c r="BH344"/>
  <c r="BB354"/>
  <c r="BD351"/>
  <c r="BD346"/>
  <c r="AZ353"/>
  <c r="BH348"/>
  <c r="AZ346"/>
  <c r="AX353"/>
  <c r="BH339"/>
  <c r="BD339"/>
  <c r="BD358"/>
  <c r="BF356"/>
  <c r="AZ360"/>
  <c r="BB352"/>
  <c r="AX349"/>
  <c r="BF343"/>
  <c r="BB355"/>
  <c r="E19" i="46"/>
  <c r="AX340" i="59"/>
  <c r="AX338"/>
  <c r="BH342"/>
  <c r="BF338"/>
  <c r="AX337"/>
  <c r="BF341"/>
  <c r="AZ337"/>
  <c r="BH357"/>
  <c r="BH337"/>
  <c r="BD342"/>
  <c r="BD350"/>
  <c r="BD345"/>
  <c r="AX350"/>
  <c r="BH353"/>
  <c r="BH349"/>
  <c r="AX359"/>
  <c r="AZ345"/>
  <c r="BD353"/>
  <c r="BB358"/>
  <c r="BH354"/>
  <c r="AZ349"/>
  <c r="AX358"/>
  <c r="BH343"/>
  <c r="BB347"/>
  <c r="BH359"/>
  <c r="BF348"/>
  <c r="AX348"/>
  <c r="AX354"/>
  <c r="BB351"/>
  <c r="AX345"/>
  <c r="BD340"/>
  <c r="BF347"/>
  <c r="BF354"/>
  <c r="BH358"/>
  <c r="AX351"/>
  <c r="BF355"/>
  <c r="H5" i="43"/>
  <c r="BB342" i="59"/>
  <c r="AZ347"/>
  <c r="BD357"/>
  <c r="AX342"/>
  <c r="BD338"/>
  <c r="BD352"/>
  <c r="BB359"/>
  <c r="BF351"/>
  <c r="BB346"/>
  <c r="AZ354"/>
  <c r="AZ350"/>
  <c r="BF360"/>
  <c r="BH346"/>
  <c r="BD355"/>
  <c r="AX339"/>
  <c r="BB360"/>
  <c r="AZ358"/>
  <c r="AZ355"/>
  <c r="BH350"/>
  <c r="BF359"/>
  <c r="AZ344"/>
  <c r="AX343"/>
  <c r="BB343"/>
  <c r="AX356"/>
  <c r="BF344"/>
  <c r="BB345"/>
  <c r="BB348"/>
  <c r="AZ340"/>
  <c r="BD337"/>
  <c r="BB353"/>
  <c r="BF352"/>
  <c r="H29" i="43"/>
  <c r="P54" i="49"/>
  <c r="E25" i="46"/>
  <c r="J8" i="51"/>
  <c r="K8"/>
  <c r="AK52" i="4"/>
  <c r="AM51" i="5"/>
  <c r="AM52" s="1"/>
  <c r="AN51"/>
  <c r="AN52" s="1"/>
  <c r="AP52"/>
  <c r="AO52"/>
  <c r="AG46" i="4"/>
  <c r="AG51" s="1"/>
  <c r="AG52" s="1"/>
  <c r="H17"/>
  <c r="H52" s="1"/>
  <c r="F52"/>
  <c r="AL51"/>
  <c r="AL52" s="1"/>
  <c r="R51"/>
  <c r="R52" s="1"/>
  <c r="AM51"/>
  <c r="AM52" s="1"/>
  <c r="G52"/>
  <c r="E52"/>
  <c r="AP61"/>
  <c r="C56" i="5"/>
  <c r="AO61"/>
  <c r="C58"/>
  <c r="AP61"/>
  <c r="C59"/>
  <c r="AQ61"/>
  <c r="C50"/>
  <c r="M46"/>
  <c r="M51" s="1"/>
  <c r="M52" s="1"/>
  <c r="O46"/>
  <c r="O51" s="1"/>
  <c r="Q46"/>
  <c r="Q51" s="1"/>
  <c r="C24"/>
  <c r="S46"/>
  <c r="S51" s="1"/>
  <c r="S52" s="1"/>
  <c r="U46"/>
  <c r="U51" s="1"/>
  <c r="U52" s="1"/>
  <c r="W46"/>
  <c r="W51" s="1"/>
  <c r="W52" s="1"/>
  <c r="C30"/>
  <c r="Y46"/>
  <c r="C32"/>
  <c r="AA46"/>
  <c r="AC46"/>
  <c r="C36"/>
  <c r="AE46"/>
  <c r="AG46"/>
  <c r="AG51" s="1"/>
  <c r="AG52" s="1"/>
  <c r="C40"/>
  <c r="AI46"/>
  <c r="AI51" s="1"/>
  <c r="AI52" s="1"/>
  <c r="C42"/>
  <c r="AK46"/>
  <c r="AK51" s="1"/>
  <c r="AK52" s="1"/>
  <c r="C44"/>
  <c r="N46"/>
  <c r="N51" s="1"/>
  <c r="N52" s="1"/>
  <c r="C23"/>
  <c r="P46"/>
  <c r="P51" s="1"/>
  <c r="P52" s="1"/>
  <c r="C25"/>
  <c r="R46"/>
  <c r="R51" s="1"/>
  <c r="R52" s="1"/>
  <c r="T46"/>
  <c r="T51" s="1"/>
  <c r="T52" s="1"/>
  <c r="V46"/>
  <c r="V51" s="1"/>
  <c r="V52" s="1"/>
  <c r="C31"/>
  <c r="X46"/>
  <c r="C33"/>
  <c r="Z46"/>
  <c r="C35"/>
  <c r="AB46"/>
  <c r="C37"/>
  <c r="AD46"/>
  <c r="C39"/>
  <c r="AF46"/>
  <c r="AF51" s="1"/>
  <c r="AF52" s="1"/>
  <c r="AH46"/>
  <c r="AH51" s="1"/>
  <c r="AH52" s="1"/>
  <c r="AJ46"/>
  <c r="AJ51" s="1"/>
  <c r="AJ52" s="1"/>
  <c r="AL46"/>
  <c r="AL51" s="1"/>
  <c r="AL52" s="1"/>
  <c r="C45"/>
  <c r="O52"/>
  <c r="Q52"/>
  <c r="D17"/>
  <c r="C11"/>
  <c r="F17"/>
  <c r="F52" s="1"/>
  <c r="C13"/>
  <c r="H17"/>
  <c r="H52" s="1"/>
  <c r="C15"/>
  <c r="E17"/>
  <c r="E52" s="1"/>
  <c r="C12"/>
  <c r="G17"/>
  <c r="G52" s="1"/>
  <c r="C14"/>
  <c r="L17"/>
  <c r="C16"/>
  <c r="D17" i="4"/>
  <c r="D52" s="1"/>
  <c r="AZ336" i="59" l="1"/>
  <c r="AZ9" s="1"/>
  <c r="BD336"/>
  <c r="BD9" s="1"/>
  <c r="E23" i="46"/>
  <c r="AX336" i="59"/>
  <c r="AX9" s="1"/>
  <c r="BH336"/>
  <c r="BH9" s="1"/>
  <c r="H21" i="43"/>
  <c r="BF336" i="59"/>
  <c r="BF9" s="1"/>
  <c r="P52" i="49"/>
  <c r="BB336" i="59"/>
  <c r="BB9" s="1"/>
  <c r="C61" i="5"/>
  <c r="F40" i="8" l="1"/>
  <c r="I74" i="2"/>
  <c r="K9" i="8"/>
  <c r="C41" i="2"/>
  <c r="C40"/>
  <c r="C33"/>
  <c r="C28"/>
  <c r="C26"/>
  <c r="C25"/>
  <c r="C19"/>
  <c r="C47"/>
  <c r="C56"/>
  <c r="C58"/>
  <c r="C57"/>
  <c r="C55"/>
  <c r="C54" l="1"/>
  <c r="C59" s="1"/>
  <c r="L42" i="42"/>
  <c r="K42"/>
  <c r="L13"/>
  <c r="K13"/>
  <c r="C43" i="2"/>
  <c r="C42"/>
  <c r="C38"/>
  <c r="E40" i="6" s="1"/>
  <c r="C37" i="2"/>
  <c r="C36"/>
  <c r="C35"/>
  <c r="C34"/>
  <c r="C31"/>
  <c r="C30"/>
  <c r="C29"/>
  <c r="C27"/>
  <c r="C24"/>
  <c r="C23"/>
  <c r="C22"/>
  <c r="C21"/>
  <c r="C20"/>
  <c r="C14"/>
  <c r="C13"/>
  <c r="B3" i="51" l="1"/>
  <c r="B3" i="49"/>
  <c r="F30" i="6"/>
  <c r="F46" s="1"/>
  <c r="F15"/>
  <c r="F17" s="1"/>
  <c r="AD17" i="5" l="1"/>
  <c r="C48" i="2" l="1"/>
  <c r="T9" i="51"/>
  <c r="T12" s="1"/>
  <c r="X10"/>
  <c r="E57" i="6" s="1"/>
  <c r="X11" i="51"/>
  <c r="E60" i="6" s="1"/>
  <c r="D60" s="1"/>
  <c r="N59" i="2" l="1"/>
  <c r="X9" i="51"/>
  <c r="D57" i="6" s="1"/>
  <c r="X12" i="51" l="1"/>
  <c r="B5" i="11"/>
  <c r="B3"/>
  <c r="B5" i="10"/>
  <c r="B3"/>
  <c r="B5" i="9"/>
  <c r="B3"/>
  <c r="B5" i="8"/>
  <c r="B3"/>
  <c r="B4" i="7"/>
  <c r="B2"/>
  <c r="B4" i="6"/>
  <c r="B2"/>
  <c r="B4" i="5"/>
  <c r="B2"/>
  <c r="B4" i="4"/>
  <c r="B2"/>
  <c r="B5" i="3"/>
  <c r="B3"/>
  <c r="A4" i="2"/>
  <c r="A2"/>
  <c r="E61" i="6" l="1"/>
  <c r="B4" i="3"/>
  <c r="B3" i="5"/>
  <c r="B3" i="7"/>
  <c r="B4" i="9"/>
  <c r="B4" i="11"/>
  <c r="A3" i="2"/>
  <c r="B3" i="4"/>
  <c r="B3" i="6"/>
  <c r="B4" i="8"/>
  <c r="B4" i="10"/>
  <c r="A11" i="8"/>
  <c r="A12" s="1"/>
  <c r="A13" s="1"/>
  <c r="A14" s="1"/>
  <c r="A15" s="1"/>
  <c r="A16" s="1"/>
  <c r="A17" s="1"/>
  <c r="A18" s="1"/>
  <c r="A19" s="1"/>
  <c r="A20" s="1"/>
  <c r="A21" s="1"/>
  <c r="A22" s="1"/>
  <c r="A23" s="1"/>
  <c r="A24" s="1"/>
  <c r="A25" s="1"/>
  <c r="A26" s="1"/>
  <c r="A27" l="1"/>
  <c r="A28" s="1"/>
  <c r="A29" s="1"/>
  <c r="A30" s="1"/>
  <c r="A31" s="1"/>
  <c r="A32" s="1"/>
  <c r="A33" s="1"/>
  <c r="A34" s="1"/>
  <c r="A35" s="1"/>
  <c r="A36" s="1"/>
  <c r="A37" s="1"/>
  <c r="A38" s="1"/>
  <c r="A39" s="1"/>
  <c r="A40" s="1"/>
  <c r="A41" s="1"/>
  <c r="A42" s="1"/>
  <c r="A43" s="1"/>
  <c r="A44" s="1"/>
  <c r="A45" s="1"/>
  <c r="A46" s="1"/>
  <c r="A47" s="1"/>
  <c r="A48" s="1"/>
  <c r="A49" s="1"/>
  <c r="A50" s="1"/>
  <c r="A51" s="1"/>
  <c r="A52" s="1"/>
  <c r="H11" l="1"/>
  <c r="A8" i="2"/>
  <c r="A9" s="1"/>
  <c r="A10" s="1"/>
  <c r="H14" i="8" l="1"/>
  <c r="H27"/>
  <c r="H16"/>
  <c r="H15"/>
  <c r="H17"/>
  <c r="A11" i="2"/>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D53" i="6" l="1"/>
  <c r="E53"/>
  <c r="F31" i="8"/>
  <c r="F32" s="1"/>
  <c r="G11" s="1"/>
  <c r="I11" s="1"/>
  <c r="K10" l="1"/>
  <c r="H12"/>
  <c r="H13"/>
  <c r="G12"/>
  <c r="G14"/>
  <c r="I14" s="1"/>
  <c r="G16"/>
  <c r="I16" s="1"/>
  <c r="G18"/>
  <c r="G20"/>
  <c r="G22"/>
  <c r="I22" s="1"/>
  <c r="G24"/>
  <c r="G26"/>
  <c r="G27"/>
  <c r="I27" s="1"/>
  <c r="G29"/>
  <c r="I29" s="1"/>
  <c r="G25"/>
  <c r="G28"/>
  <c r="I28" s="1"/>
  <c r="G30"/>
  <c r="I30" s="1"/>
  <c r="G13"/>
  <c r="G15"/>
  <c r="I15" s="1"/>
  <c r="G17"/>
  <c r="I17" s="1"/>
  <c r="G19"/>
  <c r="G21"/>
  <c r="G23"/>
  <c r="G31"/>
  <c r="F46"/>
  <c r="C50" i="4"/>
  <c r="I12" i="8" l="1"/>
  <c r="I13"/>
  <c r="G32"/>
  <c r="C58" i="7"/>
  <c r="C12"/>
  <c r="C13"/>
  <c r="C14"/>
  <c r="C15"/>
  <c r="C23"/>
  <c r="C24"/>
  <c r="C25"/>
  <c r="C30"/>
  <c r="C31"/>
  <c r="C32"/>
  <c r="C36"/>
  <c r="C37"/>
  <c r="C39"/>
  <c r="C42"/>
  <c r="C44"/>
  <c r="C23" i="6"/>
  <c r="C24"/>
  <c r="C25"/>
  <c r="C31"/>
  <c r="C33"/>
  <c r="C35"/>
  <c r="C36"/>
  <c r="C37"/>
  <c r="C42"/>
  <c r="C44"/>
  <c r="C23" i="4"/>
  <c r="C24"/>
  <c r="C25"/>
  <c r="C30"/>
  <c r="C31"/>
  <c r="C32"/>
  <c r="C33"/>
  <c r="C35"/>
  <c r="C36"/>
  <c r="C37"/>
  <c r="C39"/>
  <c r="C40"/>
  <c r="C42"/>
  <c r="C44"/>
  <c r="C35" i="7" l="1"/>
  <c r="C39" i="6" l="1"/>
  <c r="C32"/>
  <c r="AL53" i="7" l="1"/>
  <c r="AK53"/>
  <c r="AJ53"/>
  <c r="AI53"/>
  <c r="AL51"/>
  <c r="AL52" s="1"/>
  <c r="AK51"/>
  <c r="AK52" s="1"/>
  <c r="AN53"/>
  <c r="AM53"/>
  <c r="AN51"/>
  <c r="AN52" s="1"/>
  <c r="AO53"/>
  <c r="AO51"/>
  <c r="AO52" s="1"/>
  <c r="AA53" i="4" l="1"/>
  <c r="Z53"/>
  <c r="AB53"/>
  <c r="AC53"/>
  <c r="AC53" i="5"/>
  <c r="AB53"/>
  <c r="AC51"/>
  <c r="AB51"/>
  <c r="AC17"/>
  <c r="AB17"/>
  <c r="AD53"/>
  <c r="AD51"/>
  <c r="AE53"/>
  <c r="AE51"/>
  <c r="AE17"/>
  <c r="AB52" l="1"/>
  <c r="AD52"/>
  <c r="AC52"/>
  <c r="AE52"/>
  <c r="H19" i="8" l="1"/>
  <c r="I19" s="1"/>
  <c r="H18" l="1"/>
  <c r="I18" s="1"/>
  <c r="H21"/>
  <c r="I21" s="1"/>
  <c r="H20"/>
  <c r="I20" s="1"/>
  <c r="C59" i="7"/>
  <c r="C58" i="6" l="1"/>
  <c r="C60"/>
  <c r="B16" i="11"/>
  <c r="A11"/>
  <c r="A12" s="1"/>
  <c r="A13" s="1"/>
  <c r="A14" s="1"/>
  <c r="A15" s="1"/>
  <c r="A16" s="1"/>
  <c r="A17" s="1"/>
  <c r="A18" s="1"/>
  <c r="A19" s="1"/>
  <c r="A20" s="1"/>
  <c r="A21" s="1"/>
  <c r="A22" s="1"/>
  <c r="A23" s="1"/>
  <c r="A24" s="1"/>
  <c r="A25" s="1"/>
  <c r="A26" s="1"/>
  <c r="A27" s="1"/>
  <c r="A28" s="1"/>
  <c r="A29" s="1"/>
  <c r="B2"/>
  <c r="A11" i="10"/>
  <c r="A12" s="1"/>
  <c r="A13" s="1"/>
  <c r="A14" s="1"/>
  <c r="A15" s="1"/>
  <c r="A16" s="1"/>
  <c r="A17" s="1"/>
  <c r="A18" s="1"/>
  <c r="A19" s="1"/>
  <c r="A20" s="1"/>
  <c r="A21" s="1"/>
  <c r="B2"/>
  <c r="E15" i="9"/>
  <c r="F46" i="7" l="1"/>
  <c r="F61"/>
  <c r="E12" i="9"/>
  <c r="A11"/>
  <c r="A12" s="1"/>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B2"/>
  <c r="F38" i="8"/>
  <c r="F36"/>
  <c r="F35"/>
  <c r="B2"/>
  <c r="C64" i="7"/>
  <c r="B64"/>
  <c r="B63"/>
  <c r="B62"/>
  <c r="B61"/>
  <c r="C60"/>
  <c r="B60"/>
  <c r="B59"/>
  <c r="B58"/>
  <c r="C57"/>
  <c r="Q6" i="43" l="1"/>
  <c r="Q22"/>
  <c r="B57" i="7"/>
  <c r="B56"/>
  <c r="B55"/>
  <c r="B54"/>
  <c r="AQ53"/>
  <c r="AP53"/>
  <c r="AH53"/>
  <c r="H53"/>
  <c r="G53"/>
  <c r="F53"/>
  <c r="H26" i="8" l="1"/>
  <c r="I26" s="1"/>
  <c r="H24"/>
  <c r="I24" s="1"/>
  <c r="H23"/>
  <c r="I23" s="1"/>
  <c r="H25"/>
  <c r="I25" s="1"/>
  <c r="I31"/>
  <c r="D53" i="7"/>
  <c r="B53"/>
  <c r="B52"/>
  <c r="B51"/>
  <c r="B49"/>
  <c r="C48"/>
  <c r="B48"/>
  <c r="B47"/>
  <c r="AQ51"/>
  <c r="AQ52" s="1"/>
  <c r="AP51"/>
  <c r="AP52" s="1"/>
  <c r="AH51"/>
  <c r="AH52" s="1"/>
  <c r="D46"/>
  <c r="B46" l="1"/>
  <c r="C45"/>
  <c r="B45"/>
  <c r="B44"/>
  <c r="B43"/>
  <c r="B42"/>
  <c r="B41"/>
  <c r="B40"/>
  <c r="B39"/>
  <c r="B38"/>
  <c r="B37"/>
  <c r="B36"/>
  <c r="B35"/>
  <c r="B34"/>
  <c r="B33"/>
  <c r="B32"/>
  <c r="B31"/>
  <c r="B30"/>
  <c r="B29"/>
  <c r="B28"/>
  <c r="B27"/>
  <c r="B26"/>
  <c r="B25"/>
  <c r="B24"/>
  <c r="B23"/>
  <c r="B22"/>
  <c r="B21"/>
  <c r="B20"/>
  <c r="B19"/>
  <c r="B18"/>
  <c r="D17"/>
  <c r="B17"/>
  <c r="C16"/>
  <c r="B16"/>
  <c r="B15"/>
  <c r="B14"/>
  <c r="B13"/>
  <c r="H12" i="3"/>
  <c r="B12" i="7"/>
  <c r="A12"/>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B11"/>
  <c r="B10"/>
  <c r="B1"/>
  <c r="B64" i="6"/>
  <c r="B63"/>
  <c r="B62"/>
  <c r="B61"/>
  <c r="B60"/>
  <c r="C59"/>
  <c r="B59"/>
  <c r="B58"/>
  <c r="B57"/>
  <c r="B56"/>
  <c r="B55"/>
  <c r="B54"/>
  <c r="F53"/>
  <c r="B53"/>
  <c r="B52"/>
  <c r="B51"/>
  <c r="C49"/>
  <c r="D49" i="3" s="1"/>
  <c r="B49" i="6"/>
  <c r="C48"/>
  <c r="B48"/>
  <c r="B47"/>
  <c r="A58" i="7" l="1"/>
  <c r="A59" s="1"/>
  <c r="A60" s="1"/>
  <c r="A61" s="1"/>
  <c r="A62" s="1"/>
  <c r="A63" s="1"/>
  <c r="A64" s="1"/>
  <c r="B46" i="6"/>
  <c r="B45"/>
  <c r="B44"/>
  <c r="B43"/>
  <c r="B42"/>
  <c r="B41"/>
  <c r="B40"/>
  <c r="B39"/>
  <c r="B38"/>
  <c r="B37"/>
  <c r="B36"/>
  <c r="B35"/>
  <c r="B34"/>
  <c r="B33"/>
  <c r="B32"/>
  <c r="B31"/>
  <c r="B30"/>
  <c r="B29"/>
  <c r="B28"/>
  <c r="B27"/>
  <c r="B26"/>
  <c r="B25"/>
  <c r="B24"/>
  <c r="B23"/>
  <c r="B22"/>
  <c r="B21"/>
  <c r="B20"/>
  <c r="B19"/>
  <c r="B18"/>
  <c r="D17"/>
  <c r="B17"/>
  <c r="C16"/>
  <c r="B16"/>
  <c r="C15"/>
  <c r="B15"/>
  <c r="C14"/>
  <c r="B14"/>
  <c r="C13"/>
  <c r="B13"/>
  <c r="C12"/>
  <c r="B12"/>
  <c r="A12"/>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C11"/>
  <c r="B11"/>
  <c r="B10"/>
  <c r="B1"/>
  <c r="C64" i="5"/>
  <c r="B64"/>
  <c r="B63"/>
  <c r="B62"/>
  <c r="B61"/>
  <c r="B60"/>
  <c r="B59"/>
  <c r="B58"/>
  <c r="B57"/>
  <c r="B56"/>
  <c r="B55"/>
  <c r="B54"/>
  <c r="AA53"/>
  <c r="Z53"/>
  <c r="Y53"/>
  <c r="X53"/>
  <c r="D53"/>
  <c r="B53"/>
  <c r="B52"/>
  <c r="B51"/>
  <c r="B49"/>
  <c r="B48"/>
  <c r="B47"/>
  <c r="AQ46"/>
  <c r="AQ51" s="1"/>
  <c r="AA51"/>
  <c r="Z51"/>
  <c r="Y51"/>
  <c r="X51"/>
  <c r="D51"/>
  <c r="B46"/>
  <c r="B45"/>
  <c r="B44"/>
  <c r="B43"/>
  <c r="B42"/>
  <c r="B41"/>
  <c r="B40"/>
  <c r="B39"/>
  <c r="B38"/>
  <c r="B37"/>
  <c r="B36"/>
  <c r="B35"/>
  <c r="B34"/>
  <c r="B33"/>
  <c r="B32"/>
  <c r="B31"/>
  <c r="B30"/>
  <c r="B29"/>
  <c r="B28"/>
  <c r="B27"/>
  <c r="B26"/>
  <c r="B25"/>
  <c r="B24"/>
  <c r="B23"/>
  <c r="B22"/>
  <c r="B21"/>
  <c r="B20"/>
  <c r="B19"/>
  <c r="B18"/>
  <c r="AQ17"/>
  <c r="AA17"/>
  <c r="Z17"/>
  <c r="Y17"/>
  <c r="X17"/>
  <c r="B17"/>
  <c r="B16"/>
  <c r="B15"/>
  <c r="B14"/>
  <c r="B13"/>
  <c r="B12"/>
  <c r="A12"/>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B11"/>
  <c r="B10"/>
  <c r="B1"/>
  <c r="B64" i="4"/>
  <c r="B63"/>
  <c r="B62"/>
  <c r="B61"/>
  <c r="C60"/>
  <c r="C60" i="3" s="1"/>
  <c r="B60" i="4"/>
  <c r="C59"/>
  <c r="C59" i="3" s="1"/>
  <c r="B59" i="4"/>
  <c r="C58"/>
  <c r="C58" i="3" s="1"/>
  <c r="B58" i="4"/>
  <c r="C57"/>
  <c r="C57" i="3" s="1"/>
  <c r="B57" i="4"/>
  <c r="C56"/>
  <c r="C56" i="3" s="1"/>
  <c r="B56" i="4"/>
  <c r="B55"/>
  <c r="B54"/>
  <c r="Y53"/>
  <c r="X53"/>
  <c r="W53"/>
  <c r="E53"/>
  <c r="D53"/>
  <c r="B53"/>
  <c r="B52"/>
  <c r="B51"/>
  <c r="C49"/>
  <c r="B49"/>
  <c r="C48"/>
  <c r="C53" s="1"/>
  <c r="B48"/>
  <c r="B47"/>
  <c r="B46"/>
  <c r="C45"/>
  <c r="B45"/>
  <c r="B44"/>
  <c r="B43"/>
  <c r="B42"/>
  <c r="B41"/>
  <c r="B40"/>
  <c r="B39"/>
  <c r="B38"/>
  <c r="B37"/>
  <c r="B36"/>
  <c r="B35"/>
  <c r="B34"/>
  <c r="B33"/>
  <c r="B32"/>
  <c r="B31"/>
  <c r="B30"/>
  <c r="B29"/>
  <c r="B28"/>
  <c r="B27"/>
  <c r="B26"/>
  <c r="B25"/>
  <c r="B24"/>
  <c r="B23"/>
  <c r="B22"/>
  <c r="B21"/>
  <c r="B20"/>
  <c r="B19"/>
  <c r="B18"/>
  <c r="B17"/>
  <c r="C16"/>
  <c r="B16"/>
  <c r="C15"/>
  <c r="B15"/>
  <c r="C14"/>
  <c r="B14"/>
  <c r="C13"/>
  <c r="B13"/>
  <c r="C12"/>
  <c r="B12"/>
  <c r="A12"/>
  <c r="A13" s="1"/>
  <c r="A14" s="1"/>
  <c r="A15" s="1"/>
  <c r="A16" s="1"/>
  <c r="A17" s="1"/>
  <c r="A18" s="1"/>
  <c r="A19" s="1"/>
  <c r="A20" s="1"/>
  <c r="A21" s="1"/>
  <c r="A22" s="1"/>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B11"/>
  <c r="B10"/>
  <c r="B1"/>
  <c r="H64" i="3"/>
  <c r="G64"/>
  <c r="B64"/>
  <c r="B63"/>
  <c r="B62"/>
  <c r="B61"/>
  <c r="H60"/>
  <c r="H58" i="2" s="1"/>
  <c r="G60" i="3"/>
  <c r="D60"/>
  <c r="B60"/>
  <c r="H59"/>
  <c r="H57" i="2" s="1"/>
  <c r="G59" i="3"/>
  <c r="D59"/>
  <c r="B59"/>
  <c r="H58"/>
  <c r="H56" i="2" s="1"/>
  <c r="G58" i="3"/>
  <c r="D58"/>
  <c r="B58"/>
  <c r="G57"/>
  <c r="B57"/>
  <c r="G56"/>
  <c r="B56"/>
  <c r="B55"/>
  <c r="B54"/>
  <c r="B53"/>
  <c r="B52"/>
  <c r="B51"/>
  <c r="G50"/>
  <c r="H62" i="2" l="1"/>
  <c r="Y52" i="5"/>
  <c r="AA52"/>
  <c r="AQ52"/>
  <c r="C53"/>
  <c r="C61" i="4"/>
  <c r="Z52" i="5"/>
  <c r="C56" i="7"/>
  <c r="I59" i="3"/>
  <c r="C17" i="4"/>
  <c r="X52" i="5"/>
  <c r="C17"/>
  <c r="E58" i="3"/>
  <c r="I58"/>
  <c r="E59"/>
  <c r="G61"/>
  <c r="I64"/>
  <c r="E60"/>
  <c r="I60"/>
  <c r="D52" i="5"/>
  <c r="C17" i="6"/>
  <c r="C45"/>
  <c r="D45" i="3" s="1"/>
  <c r="C50"/>
  <c r="G49"/>
  <c r="C49"/>
  <c r="E47" i="2" s="1"/>
  <c r="B49" i="3"/>
  <c r="B48"/>
  <c r="B47"/>
  <c r="B46"/>
  <c r="H45"/>
  <c r="G45"/>
  <c r="H43" i="2" s="1"/>
  <c r="C45" i="3"/>
  <c r="E43" i="2" s="1"/>
  <c r="B45" i="3"/>
  <c r="H44"/>
  <c r="G44" s="1"/>
  <c r="H42" i="2" s="1"/>
  <c r="D44" i="3"/>
  <c r="C44"/>
  <c r="E42" i="2" s="1"/>
  <c r="B44" i="3"/>
  <c r="B43"/>
  <c r="H42"/>
  <c r="G42"/>
  <c r="D42"/>
  <c r="C42"/>
  <c r="B42"/>
  <c r="B41"/>
  <c r="G40"/>
  <c r="C40"/>
  <c r="B40"/>
  <c r="H39"/>
  <c r="G39"/>
  <c r="D39"/>
  <c r="C39"/>
  <c r="E37" i="2" s="1"/>
  <c r="B39" i="3"/>
  <c r="B38"/>
  <c r="H37"/>
  <c r="G37"/>
  <c r="D37"/>
  <c r="C37"/>
  <c r="B37"/>
  <c r="H36"/>
  <c r="G36"/>
  <c r="H34" i="2" s="1"/>
  <c r="D36" i="3"/>
  <c r="C36"/>
  <c r="E34" i="2" s="1"/>
  <c r="B36" i="3"/>
  <c r="H35"/>
  <c r="G35"/>
  <c r="D35"/>
  <c r="C35"/>
  <c r="B35"/>
  <c r="B34"/>
  <c r="G33"/>
  <c r="D33"/>
  <c r="C33"/>
  <c r="E31" i="2" s="1"/>
  <c r="B33" i="3"/>
  <c r="H32"/>
  <c r="G32"/>
  <c r="D32"/>
  <c r="C32"/>
  <c r="B32"/>
  <c r="H31"/>
  <c r="G31"/>
  <c r="H29" i="2" s="1"/>
  <c r="D31" i="3"/>
  <c r="C31"/>
  <c r="E29" i="2" s="1"/>
  <c r="B31" i="3"/>
  <c r="H30"/>
  <c r="G30"/>
  <c r="C30"/>
  <c r="B30"/>
  <c r="B29"/>
  <c r="B28"/>
  <c r="B27"/>
  <c r="B26"/>
  <c r="H25"/>
  <c r="G25"/>
  <c r="D25"/>
  <c r="C25"/>
  <c r="B25"/>
  <c r="H24"/>
  <c r="G24"/>
  <c r="H22" i="2" s="1"/>
  <c r="D24" i="3"/>
  <c r="C24"/>
  <c r="E22" i="2" s="1"/>
  <c r="B24" i="3"/>
  <c r="H23"/>
  <c r="G23"/>
  <c r="D23"/>
  <c r="C23"/>
  <c r="B23"/>
  <c r="B22"/>
  <c r="B21"/>
  <c r="B20"/>
  <c r="B19"/>
  <c r="B18"/>
  <c r="B17"/>
  <c r="H16"/>
  <c r="G16" s="1"/>
  <c r="H14" i="2" s="1"/>
  <c r="D16" i="3"/>
  <c r="C16"/>
  <c r="E14" i="2" s="1"/>
  <c r="B16" i="3"/>
  <c r="H15"/>
  <c r="G15" s="1"/>
  <c r="H13" i="2" s="1"/>
  <c r="D15" i="3"/>
  <c r="C15"/>
  <c r="E13" i="2" s="1"/>
  <c r="B15" i="3"/>
  <c r="H14"/>
  <c r="G14"/>
  <c r="D14"/>
  <c r="C14"/>
  <c r="E12" i="2" s="1"/>
  <c r="B14" i="3"/>
  <c r="H13"/>
  <c r="G13"/>
  <c r="D13"/>
  <c r="C13"/>
  <c r="B13"/>
  <c r="G12"/>
  <c r="D12"/>
  <c r="C12"/>
  <c r="B12"/>
  <c r="A12"/>
  <c r="A13" s="1"/>
  <c r="A14" s="1"/>
  <c r="A15" s="1"/>
  <c r="A16" s="1"/>
  <c r="A17" s="1"/>
  <c r="A18" s="1"/>
  <c r="A19" s="1"/>
  <c r="A20" s="1"/>
  <c r="A21" s="1"/>
  <c r="A22" s="1"/>
  <c r="A23" s="1"/>
  <c r="A24" s="1"/>
  <c r="A25" s="1"/>
  <c r="E23" i="2" l="1"/>
  <c r="E33"/>
  <c r="E10"/>
  <c r="E11"/>
  <c r="E21"/>
  <c r="E30"/>
  <c r="E35"/>
  <c r="E40"/>
  <c r="H11"/>
  <c r="H21"/>
  <c r="H30"/>
  <c r="H35"/>
  <c r="H40"/>
  <c r="H12"/>
  <c r="H23"/>
  <c r="H28"/>
  <c r="H33"/>
  <c r="H37"/>
  <c r="I12" i="3"/>
  <c r="H10" i="2"/>
  <c r="E49" i="3"/>
  <c r="A26"/>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I30"/>
  <c r="F51" i="6"/>
  <c r="F52" s="1"/>
  <c r="E24" i="3"/>
  <c r="E25"/>
  <c r="I39"/>
  <c r="E16"/>
  <c r="I42"/>
  <c r="I44"/>
  <c r="I45"/>
  <c r="E12"/>
  <c r="E39"/>
  <c r="I32"/>
  <c r="I23"/>
  <c r="I24"/>
  <c r="I25"/>
  <c r="I36"/>
  <c r="E44"/>
  <c r="E14"/>
  <c r="E31"/>
  <c r="E35"/>
  <c r="I31"/>
  <c r="I35"/>
  <c r="E32"/>
  <c r="E36"/>
  <c r="E45"/>
  <c r="E13"/>
  <c r="E15"/>
  <c r="E23"/>
  <c r="E42"/>
  <c r="E37"/>
  <c r="E33"/>
  <c r="I13"/>
  <c r="I37"/>
  <c r="I14"/>
  <c r="I15"/>
  <c r="I16"/>
  <c r="G11"/>
  <c r="D11"/>
  <c r="C11"/>
  <c r="B11"/>
  <c r="B10"/>
  <c r="B2"/>
  <c r="E58" i="2"/>
  <c r="F58" s="1"/>
  <c r="E57"/>
  <c r="F57" s="1"/>
  <c r="E56"/>
  <c r="F56" s="1"/>
  <c r="G17" i="3" l="1"/>
  <c r="C17"/>
  <c r="E9" i="2"/>
  <c r="D17" i="3"/>
  <c r="I56" i="2"/>
  <c r="L56" s="1"/>
  <c r="I57"/>
  <c r="L57" s="1"/>
  <c r="I58"/>
  <c r="E11" i="3"/>
  <c r="E17" s="1"/>
  <c r="L58" i="2" l="1"/>
  <c r="C56" i="6" l="1"/>
  <c r="F43" i="2" l="1"/>
  <c r="F42"/>
  <c r="F40"/>
  <c r="F37"/>
  <c r="F35"/>
  <c r="F34"/>
  <c r="F33"/>
  <c r="F31"/>
  <c r="C33" i="7" s="1"/>
  <c r="F30" i="2"/>
  <c r="F29"/>
  <c r="F23"/>
  <c r="F22"/>
  <c r="F21"/>
  <c r="F14"/>
  <c r="F13"/>
  <c r="F12"/>
  <c r="F11"/>
  <c r="AM51" i="7" l="1"/>
  <c r="AM52" s="1"/>
  <c r="H33" i="3"/>
  <c r="H31" i="2" s="1"/>
  <c r="I34"/>
  <c r="L34" s="1"/>
  <c r="I21"/>
  <c r="L21" s="1"/>
  <c r="I22"/>
  <c r="L22" s="1"/>
  <c r="I23"/>
  <c r="L23" s="1"/>
  <c r="I29"/>
  <c r="L29" s="1"/>
  <c r="I33"/>
  <c r="L33" s="1"/>
  <c r="I35"/>
  <c r="L35" s="1"/>
  <c r="I12"/>
  <c r="I13"/>
  <c r="N13" s="1"/>
  <c r="O13" s="1"/>
  <c r="I40"/>
  <c r="L40" s="1"/>
  <c r="I42"/>
  <c r="L42" s="1"/>
  <c r="I43"/>
  <c r="L43" s="1"/>
  <c r="I30"/>
  <c r="L30" s="1"/>
  <c r="I37"/>
  <c r="L37" s="1"/>
  <c r="I14"/>
  <c r="N14" s="1"/>
  <c r="O14" s="1"/>
  <c r="I11"/>
  <c r="H56" i="3"/>
  <c r="H54" i="2" s="1"/>
  <c r="F10"/>
  <c r="A1"/>
  <c r="C29" i="6" l="1"/>
  <c r="D29" i="3" s="1"/>
  <c r="C27" i="6"/>
  <c r="D27" i="3" s="1"/>
  <c r="C29" i="4"/>
  <c r="C29" i="3" s="1"/>
  <c r="C27" i="4"/>
  <c r="C27" i="3" s="1"/>
  <c r="C28" i="6"/>
  <c r="D28" i="3" s="1"/>
  <c r="C26" i="6"/>
  <c r="D26" i="3" s="1"/>
  <c r="C21" i="6"/>
  <c r="C26" i="4"/>
  <c r="C26" i="3" s="1"/>
  <c r="C28" i="4"/>
  <c r="C28" i="3" s="1"/>
  <c r="E26" i="2" s="1"/>
  <c r="F26" s="1"/>
  <c r="C21" i="4"/>
  <c r="C21" i="3" s="1"/>
  <c r="AJ51" i="7"/>
  <c r="AJ52" s="1"/>
  <c r="C30" i="6"/>
  <c r="D30" i="3" s="1"/>
  <c r="E28" i="2" s="1"/>
  <c r="I33" i="3"/>
  <c r="I31" i="2"/>
  <c r="L31" s="1"/>
  <c r="E15"/>
  <c r="I10"/>
  <c r="I56" i="3"/>
  <c r="E25" i="2" l="1"/>
  <c r="F25" s="1"/>
  <c r="E24"/>
  <c r="F24" s="1"/>
  <c r="E27"/>
  <c r="F27" s="1"/>
  <c r="D21" i="3"/>
  <c r="E21" s="1"/>
  <c r="E28"/>
  <c r="E29"/>
  <c r="C20" i="6"/>
  <c r="E26" i="3"/>
  <c r="E27"/>
  <c r="E30"/>
  <c r="F28" i="2"/>
  <c r="I28" s="1"/>
  <c r="L28" s="1"/>
  <c r="E19" l="1"/>
  <c r="F19" s="1"/>
  <c r="D20" i="3"/>
  <c r="D46" i="6" l="1"/>
  <c r="D51" s="1"/>
  <c r="D52" s="1"/>
  <c r="H57" i="3" l="1"/>
  <c r="H55" i="2" s="1"/>
  <c r="C61" i="7"/>
  <c r="C61" i="3" l="1"/>
  <c r="I57"/>
  <c r="I61" s="1"/>
  <c r="H61"/>
  <c r="H59" i="2" l="1"/>
  <c r="I32" i="8" l="1"/>
  <c r="H46" l="1"/>
  <c r="F47" i="2" l="1"/>
  <c r="E17" i="11" s="1"/>
  <c r="F51" i="7" l="1"/>
  <c r="F52" s="1"/>
  <c r="D56" i="3" l="1"/>
  <c r="E54" i="2" l="1"/>
  <c r="F54" s="1"/>
  <c r="I54" s="1"/>
  <c r="E56" i="3"/>
  <c r="L54" i="2" l="1"/>
  <c r="Q21" i="43" s="1"/>
  <c r="Q20" l="1"/>
  <c r="C11" i="7"/>
  <c r="C17" l="1"/>
  <c r="H11" i="3"/>
  <c r="H9" i="2" s="1"/>
  <c r="AI51" i="7" l="1"/>
  <c r="AI52" s="1"/>
  <c r="H17" i="3"/>
  <c r="I11"/>
  <c r="I17" s="1"/>
  <c r="H15" i="2" l="1"/>
  <c r="L14" l="1"/>
  <c r="L13" l="1"/>
  <c r="B48" l="1"/>
  <c r="B50" i="4" s="1"/>
  <c r="B50" i="5" l="1"/>
  <c r="B50" i="7"/>
  <c r="B50" i="6"/>
  <c r="B50" i="3"/>
  <c r="E46" i="6" l="1"/>
  <c r="C40" l="1"/>
  <c r="E51"/>
  <c r="E52" s="1"/>
  <c r="D40" i="3" l="1"/>
  <c r="E38" i="2" s="1"/>
  <c r="E40" i="3" l="1"/>
  <c r="F38" i="2" l="1"/>
  <c r="D61" i="6" l="1"/>
  <c r="C57"/>
  <c r="C61" s="1"/>
  <c r="D57" i="3" l="1"/>
  <c r="E55" i="2" l="1"/>
  <c r="F55" s="1"/>
  <c r="D61" i="3"/>
  <c r="E57"/>
  <c r="E61" s="1"/>
  <c r="F59" i="2" l="1"/>
  <c r="I55"/>
  <c r="I59" s="1"/>
  <c r="G40" i="7" s="1"/>
  <c r="G46" l="1"/>
  <c r="G51" s="1"/>
  <c r="G52" s="1"/>
  <c r="E10" i="10"/>
  <c r="L55" i="2"/>
  <c r="L59" s="1"/>
  <c r="Q25" i="43" s="1"/>
  <c r="Q29" l="1"/>
  <c r="Q26"/>
  <c r="C40" i="7"/>
  <c r="H40" i="3" s="1"/>
  <c r="H38" i="2" s="1"/>
  <c r="E10" i="11"/>
  <c r="I40" i="3" l="1"/>
  <c r="I38" i="2" l="1"/>
  <c r="K38" l="1"/>
  <c r="L38" l="1"/>
  <c r="O38" s="1"/>
  <c r="C20" i="4"/>
  <c r="C20" i="3" l="1"/>
  <c r="E20" s="1"/>
  <c r="E18" i="2" l="1"/>
  <c r="F18" s="1"/>
  <c r="C22" i="6" l="1"/>
  <c r="D22" i="3" s="1"/>
  <c r="C22" i="4"/>
  <c r="C22" i="3" s="1"/>
  <c r="C43" i="4" l="1"/>
  <c r="K46"/>
  <c r="K51" s="1"/>
  <c r="H46" i="6"/>
  <c r="H51" s="1"/>
  <c r="C43"/>
  <c r="E22" i="3"/>
  <c r="E20" i="2"/>
  <c r="H52" i="6" l="1"/>
  <c r="C43" i="3"/>
  <c r="F20" i="2"/>
  <c r="D43" i="3"/>
  <c r="K52" i="4"/>
  <c r="E43" i="3" l="1"/>
  <c r="E41" i="2"/>
  <c r="F41" l="1"/>
  <c r="I51" i="6" l="1"/>
  <c r="C50"/>
  <c r="I52" l="1"/>
  <c r="C53"/>
  <c r="D50" i="3"/>
  <c r="E48" i="2" s="1"/>
  <c r="F48" l="1"/>
  <c r="E50" i="3"/>
  <c r="L12" i="2" l="1"/>
  <c r="N12"/>
  <c r="O12" s="1"/>
  <c r="E14" i="9" l="1"/>
  <c r="E16" s="1"/>
  <c r="E18" l="1"/>
  <c r="C21" i="5" l="1"/>
  <c r="G21" i="3" s="1"/>
  <c r="C26" i="7"/>
  <c r="H26" i="3" s="1"/>
  <c r="C27" i="7"/>
  <c r="H27" i="3" s="1"/>
  <c r="C28" i="7"/>
  <c r="H28" i="3" s="1"/>
  <c r="C29" i="7"/>
  <c r="H29" i="3" s="1"/>
  <c r="C26" i="5"/>
  <c r="G26" i="3" s="1"/>
  <c r="H24" i="2" s="1"/>
  <c r="I24" s="1"/>
  <c r="L24" s="1"/>
  <c r="C27" i="5"/>
  <c r="G27" i="3" s="1"/>
  <c r="H25" i="2" s="1"/>
  <c r="I25" s="1"/>
  <c r="L25" s="1"/>
  <c r="C28" i="5"/>
  <c r="G28" i="3" s="1"/>
  <c r="H26" i="2" s="1"/>
  <c r="I26" s="1"/>
  <c r="L26" s="1"/>
  <c r="C29" i="5"/>
  <c r="G29" i="3" s="1"/>
  <c r="H27" i="2" s="1"/>
  <c r="I27" s="1"/>
  <c r="L27" s="1"/>
  <c r="C21" i="7"/>
  <c r="H21" i="3" s="1"/>
  <c r="H19" i="2" l="1"/>
  <c r="I19" s="1"/>
  <c r="L19" s="1"/>
  <c r="I21" i="3"/>
  <c r="C20" i="7"/>
  <c r="I46"/>
  <c r="I51" s="1"/>
  <c r="I52" s="1"/>
  <c r="I28" i="3"/>
  <c r="I26"/>
  <c r="I29"/>
  <c r="I27"/>
  <c r="K46" i="5"/>
  <c r="K51" s="1"/>
  <c r="K52" s="1"/>
  <c r="C20"/>
  <c r="H20" i="3" l="1"/>
  <c r="G20"/>
  <c r="C22" i="5" l="1"/>
  <c r="I20" i="3"/>
  <c r="H18" i="2"/>
  <c r="C22" i="7"/>
  <c r="H22" i="3" l="1"/>
  <c r="G22"/>
  <c r="I18" i="2"/>
  <c r="H20" l="1"/>
  <c r="L18"/>
  <c r="I22" i="3"/>
  <c r="C43" i="5" l="1"/>
  <c r="L46"/>
  <c r="L51" s="1"/>
  <c r="C43" i="7"/>
  <c r="J46"/>
  <c r="J51" s="1"/>
  <c r="J52" s="1"/>
  <c r="I20" i="2"/>
  <c r="G43" i="3" l="1"/>
  <c r="L20" i="2"/>
  <c r="H43" i="3"/>
  <c r="L52" i="5"/>
  <c r="I43" i="3" l="1"/>
  <c r="T20" i="2"/>
  <c r="H41"/>
  <c r="I41" l="1"/>
  <c r="L41" l="1"/>
  <c r="C64" i="4" l="1"/>
  <c r="C64" i="3" s="1"/>
  <c r="C64" i="6"/>
  <c r="D64" i="3" s="1"/>
  <c r="E62" i="2" l="1"/>
  <c r="F62" s="1"/>
  <c r="I62" s="1"/>
  <c r="L62" s="1"/>
  <c r="E64" i="3"/>
  <c r="C6" i="56" l="1"/>
  <c r="L21" l="1"/>
  <c r="D11"/>
  <c r="E21" i="9" l="1"/>
  <c r="E25" s="1"/>
  <c r="E27" l="1"/>
  <c r="E18" i="10" s="1"/>
  <c r="G18" l="1"/>
  <c r="D12" i="56" l="1"/>
  <c r="E25" l="1"/>
  <c r="E19"/>
  <c r="E23"/>
  <c r="E26"/>
  <c r="D12" i="46"/>
  <c r="E21" i="56"/>
  <c r="E24"/>
  <c r="E16" i="49" l="1"/>
  <c r="E20" i="56"/>
  <c r="E22"/>
  <c r="G20" l="1"/>
  <c r="G19"/>
  <c r="G21" l="1"/>
  <c r="G23"/>
  <c r="G22"/>
  <c r="G25"/>
  <c r="I25"/>
  <c r="I19"/>
  <c r="G26"/>
  <c r="I26"/>
  <c r="G24"/>
  <c r="D13"/>
  <c r="D14"/>
  <c r="I20"/>
  <c r="E17" i="49" l="1"/>
  <c r="E18" s="1"/>
  <c r="BK1613" i="59"/>
  <c r="BO1822"/>
  <c r="BN1586"/>
  <c r="BL1581"/>
  <c r="BQ1584"/>
  <c r="BS1584"/>
  <c r="BJ1597"/>
  <c r="BO1637"/>
  <c r="BP1835"/>
  <c r="BP1677"/>
  <c r="BR1723"/>
  <c r="BS1806"/>
  <c r="BL1612"/>
  <c r="BQ1638"/>
  <c r="BL1672"/>
  <c r="BJ1716"/>
  <c r="BU1732"/>
  <c r="BN1604"/>
  <c r="BO1814"/>
  <c r="BP1706"/>
  <c r="BS1612"/>
  <c r="BQ1858"/>
  <c r="BK1885"/>
  <c r="BQ1583"/>
  <c r="BP1607"/>
  <c r="BP1695"/>
  <c r="BP1729"/>
  <c r="BT1747"/>
  <c r="BP1717"/>
  <c r="BJ1765"/>
  <c r="BJ1903"/>
  <c r="BJ1612"/>
  <c r="BU1692"/>
  <c r="BJ1772"/>
  <c r="BN1706"/>
  <c r="BR1746"/>
  <c r="BP1782"/>
  <c r="BM1771"/>
  <c r="BR1854"/>
  <c r="BK1839"/>
  <c r="BL1586"/>
  <c r="BL1647"/>
  <c r="BO1628"/>
  <c r="BK1633"/>
  <c r="BP1867"/>
  <c r="BK1741"/>
  <c r="BP1659"/>
  <c r="BJ1703"/>
  <c r="BP1751"/>
  <c r="BJ1787"/>
  <c r="BR1871"/>
  <c r="BU1704"/>
  <c r="BM1603"/>
  <c r="BN1622"/>
  <c r="BT1742"/>
  <c r="BS1608"/>
  <c r="BM1759"/>
  <c r="BR1846"/>
  <c r="BL1580"/>
  <c r="BR1655"/>
  <c r="BT1631"/>
  <c r="BK1657"/>
  <c r="BT1647"/>
  <c r="BO1608"/>
  <c r="BP1753"/>
  <c r="BN1845"/>
  <c r="BL1624"/>
  <c r="BU1644"/>
  <c r="BU1734"/>
  <c r="BM1782"/>
  <c r="BQ1794"/>
  <c r="BM1607"/>
  <c r="BU1907"/>
  <c r="BT1882"/>
  <c r="BO1786"/>
  <c r="BM1853"/>
  <c r="BT1603"/>
  <c r="BR1792"/>
  <c r="BQ1619"/>
  <c r="BQ1759"/>
  <c r="BL1864"/>
  <c r="BM1709"/>
  <c r="BS1828"/>
  <c r="BL1876"/>
  <c r="BR1608"/>
  <c r="BR1648"/>
  <c r="BR1728"/>
  <c r="BR1748"/>
  <c r="BS1690"/>
  <c r="BM1630"/>
  <c r="BU1702"/>
  <c r="BK1822"/>
  <c r="BM1867"/>
  <c r="BO1647"/>
  <c r="BO1691"/>
  <c r="BO1747"/>
  <c r="BK1831"/>
  <c r="BP1893"/>
  <c r="BR1913"/>
  <c r="BP1728"/>
  <c r="BP1764"/>
  <c r="BK1754"/>
  <c r="BN1690"/>
  <c r="BL1762"/>
  <c r="BN1830"/>
  <c r="BT1623"/>
  <c r="BR1711"/>
  <c r="BO1899"/>
  <c r="BN2009"/>
  <c r="BR1975"/>
  <c r="BU1946"/>
  <c r="BR1938"/>
  <c r="BP1964"/>
  <c r="BP1990"/>
  <c r="BM1960"/>
  <c r="BP1777"/>
  <c r="BU1849"/>
  <c r="BQ1878"/>
  <c r="BK1686"/>
  <c r="BL1814"/>
  <c r="BU1830"/>
  <c r="BQ1695"/>
  <c r="BQ1895"/>
  <c r="BM1649"/>
  <c r="BK1687"/>
  <c r="BL1835"/>
  <c r="BL1884"/>
  <c r="BU1596"/>
  <c r="BK1772"/>
  <c r="BU1695"/>
  <c r="BJ1830"/>
  <c r="BR1902"/>
  <c r="BQ1880"/>
  <c r="BJ1707"/>
  <c r="BK1809"/>
  <c r="BO1866"/>
  <c r="BP1901"/>
  <c r="BM1636"/>
  <c r="BN1740"/>
  <c r="BL1802"/>
  <c r="BJ1634"/>
  <c r="BS1704"/>
  <c r="BM1851"/>
  <c r="BT1913"/>
  <c r="BL1611"/>
  <c r="BN1639"/>
  <c r="BL1663"/>
  <c r="BS1699"/>
  <c r="BO2004"/>
  <c r="BO1940"/>
  <c r="BP1981"/>
  <c r="BM1919"/>
  <c r="BN1941"/>
  <c r="BT1875"/>
  <c r="BN1824"/>
  <c r="BT1851"/>
  <c r="BT1886"/>
  <c r="BR1600"/>
  <c r="BK1738"/>
  <c r="BS1598"/>
  <c r="BU1858"/>
  <c r="BK1611"/>
  <c r="BK1755"/>
  <c r="BL1907"/>
  <c r="BO1849"/>
  <c r="BK1594"/>
  <c r="BT1756"/>
  <c r="BS1618"/>
  <c r="BS1658"/>
  <c r="BO1634"/>
  <c r="BK1825"/>
  <c r="BK1827"/>
  <c r="BL1874"/>
  <c r="BP1789"/>
  <c r="BQ1866"/>
  <c r="BO1901"/>
  <c r="BM1624"/>
  <c r="BN1680"/>
  <c r="BQ1782"/>
  <c r="BK1810"/>
  <c r="BT1778"/>
  <c r="BM1902"/>
  <c r="BL1852"/>
  <c r="BS1846"/>
  <c r="BN1611"/>
  <c r="BR1627"/>
  <c r="BL1659"/>
  <c r="BT1755"/>
  <c r="BP1943"/>
  <c r="BN1949"/>
  <c r="BK1936"/>
  <c r="BS1967"/>
  <c r="BQ1981"/>
  <c r="BN1781"/>
  <c r="BS1600"/>
  <c r="BK1718"/>
  <c r="BT1634"/>
  <c r="BM1722"/>
  <c r="BQ1639"/>
  <c r="BQ1747"/>
  <c r="BN1841"/>
  <c r="BK1862"/>
  <c r="BM1641"/>
  <c r="BK1783"/>
  <c r="BJ1907"/>
  <c r="BP1856"/>
  <c r="BL1604"/>
  <c r="BR1716"/>
  <c r="BS1742"/>
  <c r="BO1818"/>
  <c r="BU1623"/>
  <c r="BO1659"/>
  <c r="BQ1737"/>
  <c r="BR1867"/>
  <c r="BT1807"/>
  <c r="BJ1839"/>
  <c r="BN1608"/>
  <c r="BP1660"/>
  <c r="BP1708"/>
  <c r="BM1591"/>
  <c r="BK1782"/>
  <c r="BT1666"/>
  <c r="BP1734"/>
  <c r="BM1754"/>
  <c r="BS1676"/>
  <c r="BT1800"/>
  <c r="BU1645"/>
  <c r="BN1671"/>
  <c r="BT1767"/>
  <c r="BP1941"/>
  <c r="BN1921"/>
  <c r="BS1781"/>
  <c r="BP2004"/>
  <c r="BN2008"/>
  <c r="BM1949"/>
  <c r="BS1975"/>
  <c r="BU2001"/>
  <c r="BM1946"/>
  <c r="BU1999"/>
  <c r="BR1960"/>
  <c r="BT1930"/>
  <c r="BK1950"/>
  <c r="BR1984"/>
  <c r="BU1997"/>
  <c r="BK1653"/>
  <c r="BK1949"/>
  <c r="BJ1919"/>
  <c r="BQ1966"/>
  <c r="BP1944"/>
  <c r="BS1922"/>
  <c r="BS1954"/>
  <c r="BU1996"/>
  <c r="BT1958"/>
  <c r="BM1985"/>
  <c r="BL1996"/>
  <c r="BM1953"/>
  <c r="BR1992"/>
  <c r="BS1963"/>
  <c r="BM1982"/>
  <c r="BR1998"/>
  <c r="BO1919"/>
  <c r="BO1980"/>
  <c r="BO2007"/>
  <c r="BO1824"/>
  <c r="BQ1951"/>
  <c r="BS1931"/>
  <c r="BL1955"/>
  <c r="BS1989"/>
  <c r="BO1993"/>
  <c r="BM1956"/>
  <c r="BL1942"/>
  <c r="BT1999"/>
  <c r="BP1985"/>
  <c r="BT1596"/>
  <c r="BL1932"/>
  <c r="BM1971"/>
  <c r="BO1942"/>
  <c r="BQ1968"/>
  <c r="BQ1918"/>
  <c r="BQ1958"/>
  <c r="BN1865"/>
  <c r="BR1701"/>
  <c r="BJ1911"/>
  <c r="BO1697"/>
  <c r="BT1633"/>
  <c r="BS1960"/>
  <c r="BS1773"/>
  <c r="BL1717"/>
  <c r="BN1629"/>
  <c r="BT1753"/>
  <c r="BR1705"/>
  <c r="BL1633"/>
  <c r="BS1777"/>
  <c r="BP1911"/>
  <c r="BN1681"/>
  <c r="BP1857"/>
  <c r="BO1721"/>
  <c r="BQ1612"/>
  <c r="BO1580"/>
  <c r="BJ1807"/>
  <c r="BS1669"/>
  <c r="BT1673"/>
  <c r="BJ1633"/>
  <c r="BS1589"/>
  <c r="BK1948"/>
  <c r="BQ1579"/>
  <c r="BT1604"/>
  <c r="BP1879"/>
  <c r="BO1904"/>
  <c r="BO1802"/>
  <c r="BO1833"/>
  <c r="BN1866"/>
  <c r="BL1732"/>
  <c r="BU1752"/>
  <c r="BS1588"/>
  <c r="BQ1786"/>
  <c r="BP1600"/>
  <c r="BJ1806"/>
  <c r="BM1715"/>
  <c r="BS1825"/>
  <c r="BR1828"/>
  <c r="BN1580"/>
  <c r="BT1621"/>
  <c r="BK1903"/>
  <c r="BP1747"/>
  <c r="BN1677"/>
  <c r="BL1709"/>
  <c r="BT1741"/>
  <c r="BR1845"/>
  <c r="BQ1650"/>
  <c r="BO1599"/>
  <c r="BU1796"/>
  <c r="BM1627"/>
  <c r="BR1874"/>
  <c r="BJ1835"/>
  <c r="BM1583"/>
  <c r="BL1584"/>
  <c r="BU1582"/>
  <c r="BJ1621"/>
  <c r="BL1839"/>
  <c r="BK1866"/>
  <c r="BT1899"/>
  <c r="BJ1632"/>
  <c r="BU1672"/>
  <c r="BQ1702"/>
  <c r="BL1606"/>
  <c r="BP1686"/>
  <c r="BS1712"/>
  <c r="BM1611"/>
  <c r="BL1844"/>
  <c r="BN1835"/>
  <c r="BS1587"/>
  <c r="BR1719"/>
  <c r="BO1765"/>
  <c r="BS1837"/>
  <c r="BM1866"/>
  <c r="BJ1620"/>
  <c r="BL1680"/>
  <c r="BJ1774"/>
  <c r="BK1756"/>
  <c r="BQ1862"/>
  <c r="BN1850"/>
  <c r="BK1897"/>
  <c r="BS1875"/>
  <c r="BP1889"/>
  <c r="BS1809"/>
  <c r="BM1638"/>
  <c r="BK1672"/>
  <c r="BU1850"/>
  <c r="BR1850"/>
  <c r="BM1828"/>
  <c r="BM1621"/>
  <c r="BK1667"/>
  <c r="BK1707"/>
  <c r="BM1870"/>
  <c r="BT1640"/>
  <c r="BR1744"/>
  <c r="BO1595"/>
  <c r="BS1682"/>
  <c r="BJ1742"/>
  <c r="BR1862"/>
  <c r="BO1683"/>
  <c r="BQ1801"/>
  <c r="BN1826"/>
  <c r="BL1899"/>
  <c r="BM1716"/>
  <c r="BP1760"/>
  <c r="BL1598"/>
  <c r="BQ1814"/>
  <c r="BP1670"/>
  <c r="BL1758"/>
  <c r="BK1616"/>
  <c r="BP1908"/>
  <c r="BU1844"/>
  <c r="BT1611"/>
  <c r="BT1679"/>
  <c r="BQ1889"/>
  <c r="BR1961"/>
  <c r="BU1935"/>
  <c r="BJ1958"/>
  <c r="BR1928"/>
  <c r="BU1873"/>
  <c r="BU1897"/>
  <c r="BP1839"/>
  <c r="BK1666"/>
  <c r="BU1804"/>
  <c r="BM1637"/>
  <c r="BN1848"/>
  <c r="BU1777"/>
  <c r="BJ1826"/>
  <c r="BR1624"/>
  <c r="BT1712"/>
  <c r="BM1818"/>
  <c r="BR1670"/>
  <c r="BS1760"/>
  <c r="BN1889"/>
  <c r="BO1858"/>
  <c r="BQ1705"/>
  <c r="BJ1836"/>
  <c r="BQ1913"/>
  <c r="BM1805"/>
  <c r="BK1829"/>
  <c r="BK1860"/>
  <c r="BM1894"/>
  <c r="BP1628"/>
  <c r="BP1676"/>
  <c r="BP1732"/>
  <c r="BO1756"/>
  <c r="BU1630"/>
  <c r="BN1754"/>
  <c r="BK1644"/>
  <c r="BU1814"/>
  <c r="BM1847"/>
  <c r="BT1912"/>
  <c r="BU1589"/>
  <c r="BS1659"/>
  <c r="BR1679"/>
  <c r="BL1699"/>
  <c r="BJ1779"/>
  <c r="BP1957"/>
  <c r="BJ1927"/>
  <c r="BJ1938"/>
  <c r="BK2007"/>
  <c r="BL1933"/>
  <c r="BJ1994"/>
  <c r="BP1978"/>
  <c r="BK1863"/>
  <c r="BS1849"/>
  <c r="BJ1666"/>
  <c r="BN1822"/>
  <c r="BK1668"/>
  <c r="BU1842"/>
  <c r="BN1898"/>
  <c r="BM1605"/>
  <c r="BN1868"/>
  <c r="BT1799"/>
  <c r="BM1872"/>
  <c r="BP1595"/>
  <c r="BR1640"/>
  <c r="BS1654"/>
  <c r="BQ1776"/>
  <c r="BK1604"/>
  <c r="BN1808"/>
  <c r="BO1830"/>
  <c r="BL1787"/>
  <c r="BU1826"/>
  <c r="BO1886"/>
  <c r="BM1668"/>
  <c r="BN1724"/>
  <c r="BJ1798"/>
  <c r="BQ1788"/>
  <c r="BM1862"/>
  <c r="BK1841"/>
  <c r="BU1832"/>
  <c r="BJ1627"/>
  <c r="BT1659"/>
  <c r="BP1679"/>
  <c r="BN1699"/>
  <c r="BO1827"/>
  <c r="BO1891"/>
  <c r="BR2001"/>
  <c r="BP1960"/>
  <c r="BR1981"/>
  <c r="BU1994"/>
  <c r="BP1973"/>
  <c r="BT1928"/>
  <c r="BL1883"/>
  <c r="BT1831"/>
  <c r="BQ1872"/>
  <c r="BQ1603"/>
  <c r="BK1690"/>
  <c r="BJ1778"/>
  <c r="BQ1798"/>
  <c r="BQ1607"/>
  <c r="BQ1739"/>
  <c r="BM1848"/>
  <c r="BO1855"/>
  <c r="BQ1809"/>
  <c r="BQ1849"/>
  <c r="BU1638"/>
  <c r="BT1714"/>
  <c r="BU1594"/>
  <c r="BQ1725"/>
  <c r="BQ1789"/>
  <c r="BT1862"/>
  <c r="BK1899"/>
  <c r="BR1837"/>
  <c r="BN1648"/>
  <c r="BP1704"/>
  <c r="BT1730"/>
  <c r="BR1750"/>
  <c r="BU1786"/>
  <c r="BQ1831"/>
  <c r="BS1619"/>
  <c r="BU1685"/>
  <c r="BU1713"/>
  <c r="BN1755"/>
  <c r="BS1783"/>
  <c r="BO1887"/>
  <c r="BP2009"/>
  <c r="BS1941"/>
  <c r="BJ1999"/>
  <c r="BQ1991"/>
  <c r="BP1685"/>
  <c r="BO1955"/>
  <c r="BO1929"/>
  <c r="BT1922"/>
  <c r="BU1941"/>
  <c r="BL1990"/>
  <c r="BL1930"/>
  <c r="BL1621"/>
  <c r="BO1921"/>
  <c r="BK1946"/>
  <c r="BK1978"/>
  <c r="BK1927"/>
  <c r="BN1924"/>
  <c r="BQ1989"/>
  <c r="BP1705"/>
  <c r="BT1924"/>
  <c r="BR1946"/>
  <c r="BU1983"/>
  <c r="BQ1964"/>
  <c r="BJ2002"/>
  <c r="BS1990"/>
  <c r="BT1955"/>
  <c r="BJ1996"/>
  <c r="BO1982"/>
  <c r="BP1849"/>
  <c r="BM1933"/>
  <c r="BS1950"/>
  <c r="BM2006"/>
  <c r="BR1990"/>
  <c r="BP1950"/>
  <c r="BQ1997"/>
  <c r="BU1929"/>
  <c r="BU1953"/>
  <c r="BN1990"/>
  <c r="BJ1936"/>
  <c r="BK1959"/>
  <c r="BR1980"/>
  <c r="BO1962"/>
  <c r="BO1927"/>
  <c r="BP1980"/>
  <c r="BO1856"/>
  <c r="BQ1931"/>
  <c r="BU1940"/>
  <c r="BN1955"/>
  <c r="BM1977"/>
  <c r="BR1934"/>
  <c r="BS1717"/>
  <c r="BT1713"/>
  <c r="BQ1728"/>
  <c r="BP1997"/>
  <c r="BJ1827"/>
  <c r="BK1589"/>
  <c r="BT1717"/>
  <c r="BR1653"/>
  <c r="BL1593"/>
  <c r="BN1737"/>
  <c r="BJ1585"/>
  <c r="BR1853"/>
  <c r="BO1733"/>
  <c r="BS1685"/>
  <c r="BL1629"/>
  <c r="BP1785"/>
  <c r="BR1649"/>
  <c r="BS1976"/>
  <c r="BS1948"/>
  <c r="BK1928"/>
  <c r="BK1587"/>
  <c r="BM1581"/>
  <c r="BS1637"/>
  <c r="BL1655"/>
  <c r="BP1691"/>
  <c r="BR1876"/>
  <c r="BQ1614"/>
  <c r="BQ1642"/>
  <c r="BQ1734"/>
  <c r="BJ1764"/>
  <c r="BO1744"/>
  <c r="BT1614"/>
  <c r="BU1714"/>
  <c r="BS1616"/>
  <c r="BN1842"/>
  <c r="BJ1580"/>
  <c r="BP1657"/>
  <c r="BP1775"/>
  <c r="BP1713"/>
  <c r="BP1763"/>
  <c r="BT1859"/>
  <c r="BN1907"/>
  <c r="BL1616"/>
  <c r="BS1750"/>
  <c r="BM1642"/>
  <c r="BL1714"/>
  <c r="BP1750"/>
  <c r="BM1683"/>
  <c r="BT1860"/>
  <c r="BK1893"/>
  <c r="BJ1844"/>
  <c r="BN1584"/>
  <c r="BK1580"/>
  <c r="BO1621"/>
  <c r="BP1689"/>
  <c r="BO1716"/>
  <c r="BP1817"/>
  <c r="BO1709"/>
  <c r="BP1707"/>
  <c r="BT1719"/>
  <c r="BK1794"/>
  <c r="BK1840"/>
  <c r="BL1903"/>
  <c r="BU1640"/>
  <c r="BQ1682"/>
  <c r="BQ1706"/>
  <c r="BL1760"/>
  <c r="BS1758"/>
  <c r="BJ1626"/>
  <c r="BK1620"/>
  <c r="BQ1851"/>
  <c r="BM1895"/>
  <c r="BK1847"/>
  <c r="BP1584"/>
  <c r="BU1583"/>
  <c r="BP1637"/>
  <c r="BS1609"/>
  <c r="BP1755"/>
  <c r="BO1732"/>
  <c r="BT1775"/>
  <c r="BS1677"/>
  <c r="BO1677"/>
  <c r="BO1832"/>
  <c r="BJ1789"/>
  <c r="BL1592"/>
  <c r="BU1648"/>
  <c r="BT1746"/>
  <c r="BJ1796"/>
  <c r="BM1623"/>
  <c r="BM1755"/>
  <c r="BO1811"/>
  <c r="BU1859"/>
  <c r="BK1606"/>
  <c r="BQ1631"/>
  <c r="BK1874"/>
  <c r="BM1633"/>
  <c r="BN1811"/>
  <c r="BJ1833"/>
  <c r="BR1612"/>
  <c r="BT1656"/>
  <c r="BR1752"/>
  <c r="BS1610"/>
  <c r="BS1698"/>
  <c r="BN1718"/>
  <c r="BO1602"/>
  <c r="BR1796"/>
  <c r="BQ1832"/>
  <c r="BO1898"/>
  <c r="BQ1649"/>
  <c r="BO1695"/>
  <c r="BQ1753"/>
  <c r="BS1839"/>
  <c r="BT1781"/>
  <c r="BN1809"/>
  <c r="BK1832"/>
  <c r="BJ1870"/>
  <c r="BP1632"/>
  <c r="BM1684"/>
  <c r="BP1736"/>
  <c r="BP1768"/>
  <c r="BJ1762"/>
  <c r="BM1796"/>
  <c r="BL1836"/>
  <c r="BU1852"/>
  <c r="BN1751"/>
  <c r="BS1767"/>
  <c r="BK1823"/>
  <c r="BP1902"/>
  <c r="BR1959"/>
  <c r="BU1934"/>
  <c r="BT1976"/>
  <c r="BU1954"/>
  <c r="BU1939"/>
  <c r="BN1967"/>
  <c r="BJ1849"/>
  <c r="BT1818"/>
  <c r="BN1682"/>
  <c r="BM1864"/>
  <c r="BK1655"/>
  <c r="BK1691"/>
  <c r="BN1864"/>
  <c r="BM1843"/>
  <c r="BK1894"/>
  <c r="BT1672"/>
  <c r="BR1626"/>
  <c r="BM1694"/>
  <c r="BL1832"/>
  <c r="BT1904"/>
  <c r="BQ1892"/>
  <c r="BQ1637"/>
  <c r="BJ1851"/>
  <c r="BP1812"/>
  <c r="BT1835"/>
  <c r="BM1640"/>
  <c r="BM1744"/>
  <c r="BM1780"/>
  <c r="BO1776"/>
  <c r="BJ1802"/>
  <c r="BP1592"/>
  <c r="BS1736"/>
  <c r="BS1797"/>
  <c r="BT1916"/>
  <c r="BP1615"/>
  <c r="BL1639"/>
  <c r="BR1663"/>
  <c r="BJ1683"/>
  <c r="BU1709"/>
  <c r="BN1759"/>
  <c r="BU1785"/>
  <c r="BQ1897"/>
  <c r="BO1972"/>
  <c r="BL1939"/>
  <c r="BO1960"/>
  <c r="BS1974"/>
  <c r="BK1617"/>
  <c r="BM1923"/>
  <c r="BT1944"/>
  <c r="BQ1993"/>
  <c r="BS1787"/>
  <c r="BQ1914"/>
  <c r="BS1746"/>
  <c r="BP1638"/>
  <c r="BT1694"/>
  <c r="BR1762"/>
  <c r="BQ1751"/>
  <c r="BT1852"/>
  <c r="BO1917"/>
  <c r="BM1625"/>
  <c r="BM1765"/>
  <c r="BP1846"/>
  <c r="BR1907"/>
  <c r="BN1849"/>
  <c r="BR1692"/>
  <c r="BM1802"/>
  <c r="BN1758"/>
  <c r="BL1828"/>
  <c r="BQ1673"/>
  <c r="BL1830"/>
  <c r="BN1839"/>
  <c r="BM1901"/>
  <c r="BN1732"/>
  <c r="BT1814"/>
  <c r="BU1654"/>
  <c r="BR1778"/>
  <c r="BS1857"/>
  <c r="BU1848"/>
  <c r="BJ1663"/>
  <c r="BL1711"/>
  <c r="BL1755"/>
  <c r="BN1836"/>
  <c r="BK1961"/>
  <c r="BS1944"/>
  <c r="BT1967"/>
  <c r="BK1997"/>
  <c r="BJ1977"/>
  <c r="BP1891"/>
  <c r="BJ1812"/>
  <c r="BR1886"/>
  <c r="BK1734"/>
  <c r="BS1660"/>
  <c r="BQ1763"/>
  <c r="BK1913"/>
  <c r="BM1880"/>
  <c r="BK1731"/>
  <c r="BJ1781"/>
  <c r="BU1865"/>
  <c r="BT1612"/>
  <c r="BT1764"/>
  <c r="BQ1756"/>
  <c r="BT1606"/>
  <c r="BU1643"/>
  <c r="BU1771"/>
  <c r="BQ1605"/>
  <c r="BO1667"/>
  <c r="BQ1741"/>
  <c r="BJ1867"/>
  <c r="BO1915"/>
  <c r="BN1616"/>
  <c r="BN1668"/>
  <c r="BP1712"/>
  <c r="BN1768"/>
  <c r="BS1599"/>
  <c r="BM1788"/>
  <c r="BM1734"/>
  <c r="BN1774"/>
  <c r="BO1686"/>
  <c r="BQ1907"/>
  <c r="BU1601"/>
  <c r="BS1647"/>
  <c r="BL1675"/>
  <c r="BR1699"/>
  <c r="BN1719"/>
  <c r="BN1767"/>
  <c r="BS1911"/>
  <c r="BL1929"/>
  <c r="BN1975"/>
  <c r="BR1929"/>
  <c r="BT1935"/>
  <c r="BR1955"/>
  <c r="BQ1955"/>
  <c r="BJ1956"/>
  <c r="BU1977"/>
  <c r="BT2002"/>
  <c r="BM1950"/>
  <c r="BJ1921"/>
  <c r="BO1939"/>
  <c r="BQ1965"/>
  <c r="BU1949"/>
  <c r="BK1645"/>
  <c r="BK1717"/>
  <c r="BO1945"/>
  <c r="BK1922"/>
  <c r="BN1999"/>
  <c r="BU1963"/>
  <c r="BR1999"/>
  <c r="BJ1934"/>
  <c r="BO1926"/>
  <c r="BL1870"/>
  <c r="BR1933"/>
  <c r="BN1997"/>
  <c r="BQ1986"/>
  <c r="BO1949"/>
  <c r="BS1958"/>
  <c r="BS1998"/>
  <c r="BT1926"/>
  <c r="BT1959"/>
  <c r="BS1991"/>
  <c r="BL1922"/>
  <c r="BP1673"/>
  <c r="BN1928"/>
  <c r="BJ1923"/>
  <c r="BL1919"/>
  <c r="BU1945"/>
  <c r="BT1991"/>
  <c r="BQ1999"/>
  <c r="BM1964"/>
  <c r="BJ1944"/>
  <c r="BJ1983"/>
  <c r="BJ1959"/>
  <c r="BO1991"/>
  <c r="BP1757"/>
  <c r="BQ1944"/>
  <c r="BQ1972"/>
  <c r="BQ1945"/>
  <c r="BQ1922"/>
  <c r="BT1865"/>
  <c r="BP1629"/>
  <c r="BT1697"/>
  <c r="BS1816"/>
  <c r="BL1705"/>
  <c r="BS1928"/>
  <c r="BS1757"/>
  <c r="BS1613"/>
  <c r="BS1800"/>
  <c r="BL1777"/>
  <c r="BO1685"/>
  <c r="BS1840"/>
  <c r="BT1649"/>
  <c r="BN1605"/>
  <c r="BP1593"/>
  <c r="BR1805"/>
  <c r="BO1717"/>
  <c r="BJ1669"/>
  <c r="BR1673"/>
  <c r="BO1924"/>
  <c r="BS1968"/>
  <c r="BO1587"/>
  <c r="BO1609"/>
  <c r="BP1699"/>
  <c r="BJ1601"/>
  <c r="BP1619"/>
  <c r="BO1672"/>
  <c r="BN1598"/>
  <c r="BP1639"/>
  <c r="BM1781"/>
  <c r="BL1812"/>
  <c r="BS1878"/>
  <c r="BU1616"/>
  <c r="BU1680"/>
  <c r="BL1772"/>
  <c r="BN1770"/>
  <c r="BO1750"/>
  <c r="BM1783"/>
  <c r="BJ1898"/>
  <c r="BL1579"/>
  <c r="BR1601"/>
  <c r="BN1591"/>
  <c r="BL1825"/>
  <c r="BN1602"/>
  <c r="BP1725"/>
  <c r="BP1783"/>
  <c r="BN1897"/>
  <c r="BS1741"/>
  <c r="BU1914"/>
  <c r="BU1780"/>
  <c r="BL1788"/>
  <c r="BR1658"/>
  <c r="BR1722"/>
  <c r="BN1750"/>
  <c r="BM1695"/>
  <c r="BU1831"/>
  <c r="BJ1852"/>
  <c r="BP1580"/>
  <c r="BS1601"/>
  <c r="BP1765"/>
  <c r="BR1687"/>
  <c r="BS1725"/>
  <c r="BL1799"/>
  <c r="BR1877"/>
  <c r="BL1595"/>
  <c r="BJ1708"/>
  <c r="BL1736"/>
  <c r="BU1744"/>
  <c r="BS1762"/>
  <c r="BJ1650"/>
  <c r="BT1822"/>
  <c r="BO1622"/>
  <c r="BM1667"/>
  <c r="BU1855"/>
  <c r="BJ1902"/>
  <c r="BJ1848"/>
  <c r="BQ1580"/>
  <c r="BP1633"/>
  <c r="BN1857"/>
  <c r="BO1880"/>
  <c r="BR1607"/>
  <c r="BO1708"/>
  <c r="BP1875"/>
  <c r="BQ1853"/>
  <c r="BQ1606"/>
  <c r="BU1656"/>
  <c r="BL1712"/>
  <c r="BU1606"/>
  <c r="BN1662"/>
  <c r="BM1750"/>
  <c r="BU1595"/>
  <c r="BN1800"/>
  <c r="BM1639"/>
  <c r="BR1873"/>
  <c r="BQ1825"/>
  <c r="BU1893"/>
  <c r="BM1826"/>
  <c r="BJ1859"/>
  <c r="BS1818"/>
  <c r="BJ1686"/>
  <c r="BO1594"/>
  <c r="BL1800"/>
  <c r="BS1817"/>
  <c r="BP1892"/>
  <c r="BK1727"/>
  <c r="BO1805"/>
  <c r="BU1884"/>
  <c r="BR1616"/>
  <c r="BR1668"/>
  <c r="BR1756"/>
  <c r="BS1614"/>
  <c r="BQ1806"/>
  <c r="BR1646"/>
  <c r="BJ1722"/>
  <c r="BU1746"/>
  <c r="BU1711"/>
  <c r="BM1883"/>
  <c r="BQ1908"/>
  <c r="BO1707"/>
  <c r="BO1759"/>
  <c r="BR1868"/>
  <c r="BR1783"/>
  <c r="BQ1604"/>
  <c r="BP1740"/>
  <c r="BL1630"/>
  <c r="BL1698"/>
  <c r="BK1716"/>
  <c r="BK1785"/>
  <c r="BM1839"/>
  <c r="BJ1667"/>
  <c r="BJ1695"/>
  <c r="BN1771"/>
  <c r="BM1825"/>
  <c r="BU1958"/>
  <c r="BT1940"/>
  <c r="BN2004"/>
  <c r="BK1786"/>
  <c r="BN1603"/>
  <c r="BM1614"/>
  <c r="BU1686"/>
  <c r="BR1841"/>
  <c r="BM1911"/>
  <c r="BK1882"/>
  <c r="BM1657"/>
  <c r="BL1823"/>
  <c r="BP1809"/>
  <c r="BK1844"/>
  <c r="BR1901"/>
  <c r="BT1676"/>
  <c r="BT1776"/>
  <c r="BM1634"/>
  <c r="BJ1702"/>
  <c r="BK1636"/>
  <c r="BK1845"/>
  <c r="BQ1661"/>
  <c r="BQ1749"/>
  <c r="BT1854"/>
  <c r="BM1877"/>
  <c r="BQ1588"/>
  <c r="BK1778"/>
  <c r="BO1598"/>
  <c r="BJ1801"/>
  <c r="BS1639"/>
  <c r="BS1683"/>
  <c r="BP1711"/>
  <c r="BR1735"/>
  <c r="BL1791"/>
  <c r="BN1966"/>
  <c r="BO1995"/>
  <c r="BN1951"/>
  <c r="BJ1879"/>
  <c r="BR1787"/>
  <c r="BJ1861"/>
  <c r="BJ1604"/>
  <c r="BR1810"/>
  <c r="BP1702"/>
  <c r="BU1770"/>
  <c r="BJ1602"/>
  <c r="BO1781"/>
  <c r="BJ1858"/>
  <c r="BK1842"/>
  <c r="BO1847"/>
  <c r="BM1917"/>
  <c r="BO1815"/>
  <c r="BR1856"/>
  <c r="BN1881"/>
  <c r="BT1716"/>
  <c r="BS1626"/>
  <c r="BR1690"/>
  <c r="BP1762"/>
  <c r="BU1667"/>
  <c r="BS1897"/>
  <c r="BQ1900"/>
  <c r="BT1855"/>
  <c r="BM1893"/>
  <c r="BP1843"/>
  <c r="BM1644"/>
  <c r="BR1814"/>
  <c r="BT1686"/>
  <c r="BL1718"/>
  <c r="BL1792"/>
  <c r="BS1708"/>
  <c r="BP1868"/>
  <c r="BU1860"/>
  <c r="BN1691"/>
  <c r="BU1757"/>
  <c r="BT1791"/>
  <c r="BR1916"/>
  <c r="BT1951"/>
  <c r="BQ1924"/>
  <c r="BP1581"/>
  <c r="BU1951"/>
  <c r="BU1979"/>
  <c r="BP1986"/>
  <c r="BQ1967"/>
  <c r="BS1891"/>
  <c r="BR1789"/>
  <c r="BT1857"/>
  <c r="BR1794"/>
  <c r="BN1742"/>
  <c r="BO1698"/>
  <c r="BU1838"/>
  <c r="BQ1683"/>
  <c r="BQ1767"/>
  <c r="BU1847"/>
  <c r="BM1733"/>
  <c r="BJ1825"/>
  <c r="BR1865"/>
  <c r="BT1680"/>
  <c r="BJ1682"/>
  <c r="BO1638"/>
  <c r="BQ1617"/>
  <c r="BO1671"/>
  <c r="BK1875"/>
  <c r="BP1883"/>
  <c r="BT1817"/>
  <c r="BJ1856"/>
  <c r="BT1878"/>
  <c r="BN1672"/>
  <c r="BR1599"/>
  <c r="BK1792"/>
  <c r="BU1610"/>
  <c r="BL1738"/>
  <c r="BJ1792"/>
  <c r="BK1712"/>
  <c r="BN1913"/>
  <c r="BN1675"/>
  <c r="BS1703"/>
  <c r="BU1725"/>
  <c r="BU1749"/>
  <c r="BL1983"/>
  <c r="BQ1960"/>
  <c r="BL1601"/>
  <c r="BT1978"/>
  <c r="BR2004"/>
  <c r="BM1954"/>
  <c r="BS1985"/>
  <c r="BN1968"/>
  <c r="BS1935"/>
  <c r="BM2005"/>
  <c r="BN1965"/>
  <c r="BK1954"/>
  <c r="BM1941"/>
  <c r="BJ1967"/>
  <c r="BT2000"/>
  <c r="BM1918"/>
  <c r="BL1936"/>
  <c r="BL1952"/>
  <c r="BM1975"/>
  <c r="BQ1988"/>
  <c r="BN2007"/>
  <c r="BQ1994"/>
  <c r="BL1927"/>
  <c r="BU1965"/>
  <c r="BJ1988"/>
  <c r="BK1955"/>
  <c r="BO1620"/>
  <c r="BQ1929"/>
  <c r="BN1964"/>
  <c r="BS1942"/>
  <c r="BQ1971"/>
  <c r="BU1933"/>
  <c r="BT1946"/>
  <c r="BN1959"/>
  <c r="BK1689"/>
  <c r="BS2001"/>
  <c r="BK1918"/>
  <c r="BK1966"/>
  <c r="BL1918"/>
  <c r="BU1985"/>
  <c r="BT1961"/>
  <c r="BK1996"/>
  <c r="BJ1586"/>
  <c r="BM1935"/>
  <c r="BM1979"/>
  <c r="BN1952"/>
  <c r="BQ1926"/>
  <c r="BS1923"/>
  <c r="BT1585"/>
  <c r="BJ1757"/>
  <c r="BR1881"/>
  <c r="BO1681"/>
  <c r="BK1868"/>
  <c r="BS1689"/>
  <c r="BN1757"/>
  <c r="BS1713"/>
  <c r="BQ1732"/>
  <c r="BS1788"/>
  <c r="BS1673"/>
  <c r="BT1588"/>
  <c r="BJ1865"/>
  <c r="BT1685"/>
  <c r="BL1613"/>
  <c r="BJ1821"/>
  <c r="BK1804"/>
  <c r="BQ1712"/>
  <c r="BO1589"/>
  <c r="BK1884"/>
  <c r="BQ1660"/>
  <c r="BT1625"/>
  <c r="BO1664"/>
  <c r="BS2004"/>
  <c r="BU1586"/>
  <c r="BJ1687"/>
  <c r="BO1632"/>
  <c r="BO1828"/>
  <c r="BL1729"/>
  <c r="BL1765"/>
  <c r="BT1841"/>
  <c r="BM1876"/>
  <c r="BU1612"/>
  <c r="BQ1722"/>
  <c r="BU1756"/>
  <c r="BM1604"/>
  <c r="BM1706"/>
  <c r="BK1724"/>
  <c r="BQ1874"/>
  <c r="BM1747"/>
  <c r="BM1887"/>
  <c r="BR1836"/>
  <c r="BJ1609"/>
  <c r="BP1791"/>
  <c r="BR1753"/>
  <c r="BQ1807"/>
  <c r="BJ1656"/>
  <c r="BJ1776"/>
  <c r="BN1782"/>
  <c r="BM1804"/>
  <c r="BM1675"/>
  <c r="BM1779"/>
  <c r="BJ1840"/>
  <c r="BR1579"/>
  <c r="BK1584"/>
  <c r="BR1587"/>
  <c r="BN1655"/>
  <c r="BN1621"/>
  <c r="BP1759"/>
  <c r="BQ1672"/>
  <c r="BP1701"/>
  <c r="BU1872"/>
  <c r="BP1903"/>
  <c r="BU1728"/>
  <c r="BL1744"/>
  <c r="BM1622"/>
  <c r="BP1770"/>
  <c r="BO1610"/>
  <c r="BM1631"/>
  <c r="BK1721"/>
  <c r="BP1719"/>
  <c r="BR1763"/>
  <c r="BQ1784"/>
  <c r="BN1876"/>
  <c r="BK1590"/>
  <c r="BJ1606"/>
  <c r="BL1650"/>
  <c r="BR1702"/>
  <c r="BU1871"/>
  <c r="BK1851"/>
  <c r="BS1815"/>
  <c r="BK1853"/>
  <c r="BQ1886"/>
  <c r="BP1742"/>
  <c r="BQ1775"/>
  <c r="BQ1887"/>
  <c r="BK1631"/>
  <c r="BM1673"/>
  <c r="BK1715"/>
  <c r="BO1863"/>
  <c r="BQ1790"/>
  <c r="BN1878"/>
  <c r="BT1608"/>
  <c r="BT1648"/>
  <c r="BP1634"/>
  <c r="BR1714"/>
  <c r="BL1746"/>
  <c r="BU1588"/>
  <c r="BM1786"/>
  <c r="BU1687"/>
  <c r="BO1797"/>
  <c r="BL1868"/>
  <c r="BL1838"/>
  <c r="BN1863"/>
  <c r="BJ1691"/>
  <c r="BN1914"/>
  <c r="BN1632"/>
  <c r="BP1684"/>
  <c r="BN1606"/>
  <c r="BL1694"/>
  <c r="BK1684"/>
  <c r="BM1858"/>
  <c r="BM1835"/>
  <c r="BN1687"/>
  <c r="BN1900"/>
  <c r="BT1977"/>
  <c r="BJ1955"/>
  <c r="BJ1998"/>
  <c r="BL1875"/>
  <c r="BK1784"/>
  <c r="BU1815"/>
  <c r="BO1878"/>
  <c r="BS1603"/>
  <c r="BK1698"/>
  <c r="BP1682"/>
  <c r="BO1626"/>
  <c r="BQ1699"/>
  <c r="BU1835"/>
  <c r="BO1897"/>
  <c r="BK1850"/>
  <c r="BT1811"/>
  <c r="BO1798"/>
  <c r="BN1837"/>
  <c r="BR1768"/>
  <c r="BP1694"/>
  <c r="BU1903"/>
  <c r="BQ1888"/>
  <c r="BQ1729"/>
  <c r="BT1850"/>
  <c r="BM1809"/>
  <c r="BN1833"/>
  <c r="BT1870"/>
  <c r="BL1901"/>
  <c r="BN1640"/>
  <c r="BN1700"/>
  <c r="BN1744"/>
  <c r="BP1780"/>
  <c r="BR1782"/>
  <c r="BO1714"/>
  <c r="BU1915"/>
  <c r="BR1639"/>
  <c r="BT1663"/>
  <c r="BU1681"/>
  <c r="BN1892"/>
  <c r="BO1944"/>
  <c r="BO1952"/>
  <c r="BP1927"/>
  <c r="BR1956"/>
  <c r="BL1970"/>
  <c r="BM1784"/>
  <c r="BL1826"/>
  <c r="BL1602"/>
  <c r="BJ1599"/>
  <c r="BS1752"/>
  <c r="BU1882"/>
  <c r="BL1912"/>
  <c r="BK1619"/>
  <c r="BK1759"/>
  <c r="BL1599"/>
  <c r="BR1760"/>
  <c r="BS1666"/>
  <c r="BM1654"/>
  <c r="BU1742"/>
  <c r="BT1892"/>
  <c r="BO1862"/>
  <c r="BQ1657"/>
  <c r="BL1797"/>
  <c r="BM1837"/>
  <c r="BJ1869"/>
  <c r="BM1632"/>
  <c r="BP1680"/>
  <c r="BM1728"/>
  <c r="BJ1810"/>
  <c r="BM1650"/>
  <c r="BP1714"/>
  <c r="BS1680"/>
  <c r="BT1804"/>
  <c r="BN1797"/>
  <c r="BR1611"/>
  <c r="BL1627"/>
  <c r="BU1661"/>
  <c r="BN1707"/>
  <c r="BJ1755"/>
  <c r="BN1783"/>
  <c r="BK1907"/>
  <c r="BT1949"/>
  <c r="BP1995"/>
  <c r="BR1957"/>
  <c r="BR1967"/>
  <c r="BN1933"/>
  <c r="BS1949"/>
  <c r="BU1975"/>
  <c r="BL1960"/>
  <c r="BK1867"/>
  <c r="BJ1811"/>
  <c r="BR1603"/>
  <c r="BK1722"/>
  <c r="BR1634"/>
  <c r="BL1730"/>
  <c r="BS1620"/>
  <c r="BJ1804"/>
  <c r="BM1868"/>
  <c r="BM1729"/>
  <c r="BM1785"/>
  <c r="BK1886"/>
  <c r="BR1680"/>
  <c r="BM1762"/>
  <c r="BU1603"/>
  <c r="BU1763"/>
  <c r="BJ1874"/>
  <c r="BQ1915"/>
  <c r="BQ1916"/>
  <c r="BO1739"/>
  <c r="BL1867"/>
  <c r="BS1807"/>
  <c r="BT1872"/>
  <c r="BR1594"/>
  <c r="BJ1610"/>
  <c r="BO1682"/>
  <c r="BR1804"/>
  <c r="BL1840"/>
  <c r="BN1882"/>
  <c r="BP1647"/>
  <c r="BS1671"/>
  <c r="BL1695"/>
  <c r="BU1717"/>
  <c r="BN1747"/>
  <c r="BJ1767"/>
  <c r="BL1957"/>
  <c r="BK1952"/>
  <c r="BT1983"/>
  <c r="BJ1948"/>
  <c r="BT1995"/>
  <c r="BJ1918"/>
  <c r="BK1953"/>
  <c r="BN1954"/>
  <c r="BL1950"/>
  <c r="BL1967"/>
  <c r="BS2005"/>
  <c r="BT1960"/>
  <c r="BK1989"/>
  <c r="BK1649"/>
  <c r="BN1942"/>
  <c r="BR1931"/>
  <c r="BR1948"/>
  <c r="BJ2004"/>
  <c r="BP1669"/>
  <c r="BQ1927"/>
  <c r="BM1952"/>
  <c r="BK1990"/>
  <c r="BJ1940"/>
  <c r="BN1995"/>
  <c r="BK1669"/>
  <c r="BK1929"/>
  <c r="BJ1950"/>
  <c r="BK1969"/>
  <c r="BQ1920"/>
  <c r="BO1986"/>
  <c r="BQ1949"/>
  <c r="BL1991"/>
  <c r="BU1924"/>
  <c r="BT1989"/>
  <c r="BQ1947"/>
  <c r="BN2005"/>
  <c r="BM1921"/>
  <c r="BU1993"/>
  <c r="BN1991"/>
  <c r="BL1637"/>
  <c r="BP1958"/>
  <c r="BJ1981"/>
  <c r="BP2007"/>
  <c r="BP1952"/>
  <c r="BR1991"/>
  <c r="BN1918"/>
  <c r="BU1981"/>
  <c r="BO1989"/>
  <c r="BN1944"/>
  <c r="BQ2007"/>
  <c r="BQ1962"/>
  <c r="BO1933"/>
  <c r="BS1966"/>
  <c r="BN1919"/>
  <c r="BU1957"/>
  <c r="BM1981"/>
  <c r="BP1942"/>
  <c r="BO1773"/>
  <c r="BQ1692"/>
  <c r="BT1897"/>
  <c r="BP1827"/>
  <c r="BS1705"/>
  <c r="BN1633"/>
  <c r="BL1773"/>
  <c r="BS2000"/>
  <c r="BN1685"/>
  <c r="BR1629"/>
  <c r="BJ1857"/>
  <c r="BR1721"/>
  <c r="BL1649"/>
  <c r="BS1605"/>
  <c r="BS1581"/>
  <c r="BP1807"/>
  <c r="BN1717"/>
  <c r="BJ1897"/>
  <c r="BO1665"/>
  <c r="BN1885"/>
  <c r="BT1737"/>
  <c r="BK1920"/>
  <c r="BR1615"/>
  <c r="BR1739"/>
  <c r="BQ1684"/>
  <c r="BK1677"/>
  <c r="BJ1815"/>
  <c r="BN1887"/>
  <c r="BQ1622"/>
  <c r="BJ1648"/>
  <c r="BL1684"/>
  <c r="BO1754"/>
  <c r="BS1789"/>
  <c r="BP1852"/>
  <c r="BM1903"/>
  <c r="BL1846"/>
  <c r="BU1584"/>
  <c r="BK1586"/>
  <c r="BP1601"/>
  <c r="BN1647"/>
  <c r="BP1735"/>
  <c r="BO1816"/>
  <c r="BP1847"/>
  <c r="BO1836"/>
  <c r="BP1907"/>
  <c r="BO1720"/>
  <c r="BK1781"/>
  <c r="BQ1826"/>
  <c r="BR1869"/>
  <c r="BJ1664"/>
  <c r="BU1716"/>
  <c r="BQ1792"/>
  <c r="BM1814"/>
  <c r="BO1650"/>
  <c r="BQ1835"/>
  <c r="BT1868"/>
  <c r="BO1579"/>
  <c r="BO1588"/>
  <c r="BL1861"/>
  <c r="BS1700"/>
  <c r="BT1881"/>
  <c r="BK1733"/>
  <c r="BT1849"/>
  <c r="BJ1885"/>
  <c r="BQ1738"/>
  <c r="BL1748"/>
  <c r="BU1590"/>
  <c r="BM1679"/>
  <c r="BT1869"/>
  <c r="BQ1817"/>
  <c r="BP1585"/>
  <c r="BP1617"/>
  <c r="BS1590"/>
  <c r="BO1616"/>
  <c r="BK1665"/>
  <c r="BL1749"/>
  <c r="BO1725"/>
  <c r="BN1853"/>
  <c r="BK1901"/>
  <c r="BL1608"/>
  <c r="BQ1662"/>
  <c r="BL1716"/>
  <c r="BR1618"/>
  <c r="BN1666"/>
  <c r="BT1722"/>
  <c r="BL1754"/>
  <c r="BS1648"/>
  <c r="BT1832"/>
  <c r="BS1827"/>
  <c r="BJ1860"/>
  <c r="BN1899"/>
  <c r="BQ1592"/>
  <c r="BK1642"/>
  <c r="BR1818"/>
  <c r="BN1702"/>
  <c r="BQ1667"/>
  <c r="BT1836"/>
  <c r="BM1645"/>
  <c r="BK1699"/>
  <c r="BK1735"/>
  <c r="BU1821"/>
  <c r="BS1808"/>
  <c r="BP1845"/>
  <c r="BN1891"/>
  <c r="BT1668"/>
  <c r="BR1736"/>
  <c r="BS1650"/>
  <c r="BO1810"/>
  <c r="BJ1658"/>
  <c r="BT1754"/>
  <c r="BK1704"/>
  <c r="BU1731"/>
  <c r="BO1611"/>
  <c r="BO1711"/>
  <c r="BQ1765"/>
  <c r="BT1846"/>
  <c r="BM1873"/>
  <c r="BL1790"/>
  <c r="BR1815"/>
  <c r="BP1878"/>
  <c r="BM1608"/>
  <c r="BP1644"/>
  <c r="BM1700"/>
  <c r="BO1780"/>
  <c r="BO1742"/>
  <c r="BN1806"/>
  <c r="BQ1791"/>
  <c r="BU1836"/>
  <c r="BS1631"/>
  <c r="BJ1715"/>
  <c r="BJ1731"/>
  <c r="BN1832"/>
  <c r="BP1933"/>
  <c r="BK1944"/>
  <c r="BL1943"/>
  <c r="BR1995"/>
  <c r="BU1956"/>
  <c r="BL1941"/>
  <c r="BO1974"/>
  <c r="BS1879"/>
  <c r="BU1829"/>
  <c r="BQ1590"/>
  <c r="BL1782"/>
  <c r="BR1842"/>
  <c r="BT1823"/>
  <c r="BS1848"/>
  <c r="BR1914"/>
  <c r="BK1591"/>
  <c r="BM1794"/>
  <c r="BP1718"/>
  <c r="BS1672"/>
  <c r="BP1808"/>
  <c r="BU1743"/>
  <c r="BL1855"/>
  <c r="BR1843"/>
  <c r="BO1876"/>
  <c r="BN1788"/>
  <c r="BT1622"/>
  <c r="BN1650"/>
  <c r="BS1772"/>
  <c r="BM1823"/>
  <c r="BO1869"/>
  <c r="BR1643"/>
  <c r="BT1667"/>
  <c r="BU1689"/>
  <c r="BR1715"/>
  <c r="BN1735"/>
  <c r="BR1915"/>
  <c r="BN1953"/>
  <c r="BP1923"/>
  <c r="BM1927"/>
  <c r="BS1969"/>
  <c r="BQ2009"/>
  <c r="BO1961"/>
  <c r="BN1883"/>
  <c r="BT1805"/>
  <c r="BQ1818"/>
  <c r="BP1658"/>
  <c r="BL1706"/>
  <c r="BL1778"/>
  <c r="BK1628"/>
  <c r="BR1786"/>
  <c r="BM1863"/>
  <c r="BM1697"/>
  <c r="BK1791"/>
  <c r="BN1852"/>
  <c r="BJ1783"/>
  <c r="BR1620"/>
  <c r="BJ1588"/>
  <c r="BS1634"/>
  <c r="BS1694"/>
  <c r="BL1614"/>
  <c r="BO1607"/>
  <c r="BQ1810"/>
  <c r="BK1852"/>
  <c r="BJ1877"/>
  <c r="BN1656"/>
  <c r="BM1692"/>
  <c r="BM1736"/>
  <c r="BO1752"/>
  <c r="BK1818"/>
  <c r="BP1690"/>
  <c r="BJ1758"/>
  <c r="BS1740"/>
  <c r="BJ1808"/>
  <c r="BK1817"/>
  <c r="BQ1875"/>
  <c r="BU1916"/>
  <c r="BL1619"/>
  <c r="BP1715"/>
  <c r="BL1767"/>
  <c r="BN1791"/>
  <c r="BP1921"/>
  <c r="BO2008"/>
  <c r="BM1930"/>
  <c r="BR1973"/>
  <c r="BK1583"/>
  <c r="BT1937"/>
  <c r="BM1999"/>
  <c r="BP1974"/>
  <c r="BJ1899"/>
  <c r="BK1634"/>
  <c r="BT1802"/>
  <c r="BO1726"/>
  <c r="BK1857"/>
  <c r="BM1816"/>
  <c r="BK1743"/>
  <c r="BR1816"/>
  <c r="BP1829"/>
  <c r="BN1901"/>
  <c r="BT1636"/>
  <c r="BT1692"/>
  <c r="BR1780"/>
  <c r="BR1788"/>
  <c r="BU1618"/>
  <c r="BT1690"/>
  <c r="BS1728"/>
  <c r="BM1831"/>
  <c r="BK1881"/>
  <c r="BO1838"/>
  <c r="BJ1847"/>
  <c r="BM1885"/>
  <c r="BS1784"/>
  <c r="BM1824"/>
  <c r="BN1856"/>
  <c r="BN1879"/>
  <c r="BM1620"/>
  <c r="BP1724"/>
  <c r="BJ1600"/>
  <c r="BJ1738"/>
  <c r="BQ1855"/>
  <c r="BN1659"/>
  <c r="BL1707"/>
  <c r="BT1727"/>
  <c r="BL1751"/>
  <c r="BL1771"/>
  <c r="BL1935"/>
  <c r="BL1953"/>
  <c r="BL1661"/>
  <c r="BL1928"/>
  <c r="BN1973"/>
  <c r="BQ1744"/>
  <c r="BN1979"/>
  <c r="BR1941"/>
  <c r="BL2009"/>
  <c r="BM1958"/>
  <c r="BQ1969"/>
  <c r="BN1970"/>
  <c r="BQ2000"/>
  <c r="BJ1939"/>
  <c r="BS1959"/>
  <c r="BM1928"/>
  <c r="BK1958"/>
  <c r="BM1996"/>
  <c r="BK1951"/>
  <c r="BR1969"/>
  <c r="BM1922"/>
  <c r="BK1977"/>
  <c r="BQ1932"/>
  <c r="BL1872"/>
  <c r="BK1965"/>
  <c r="BU1972"/>
  <c r="BJ1931"/>
  <c r="BR1968"/>
  <c r="BJ1992"/>
  <c r="BR1962"/>
  <c r="BJ1924"/>
  <c r="BR2008"/>
  <c r="BK1974"/>
  <c r="BP1966"/>
  <c r="BU1960"/>
  <c r="BM1989"/>
  <c r="BR1942"/>
  <c r="BN1917"/>
  <c r="BO1953"/>
  <c r="BR2002"/>
  <c r="BK1986"/>
  <c r="BJ1920"/>
  <c r="BT1963"/>
  <c r="BR1921"/>
  <c r="BO1922"/>
  <c r="BO1950"/>
  <c r="BQ1953"/>
  <c r="BU1988"/>
  <c r="BN1585"/>
  <c r="BK1812"/>
  <c r="BR1733"/>
  <c r="BL1821"/>
  <c r="BT1681"/>
  <c r="BP1885"/>
  <c r="BJ1785"/>
  <c r="BT1689"/>
  <c r="BR1807"/>
  <c r="BR1669"/>
  <c r="BS1697"/>
  <c r="BP1871"/>
  <c r="BR1785"/>
  <c r="BJ1673"/>
  <c r="BS1617"/>
  <c r="BO1757"/>
  <c r="BQ1676"/>
  <c r="BJ1613"/>
  <c r="BK1904"/>
  <c r="BR1589"/>
  <c r="BS1872"/>
  <c r="BJ1773"/>
  <c r="BS1653"/>
  <c r="BS1593"/>
  <c r="BS1753"/>
  <c r="BR1827"/>
  <c r="BO1657"/>
  <c r="BN1617"/>
  <c r="BT1586"/>
  <c r="BT1609"/>
  <c r="BR1631"/>
  <c r="BP1703"/>
  <c r="BR1691"/>
  <c r="BT1901"/>
  <c r="BJ1628"/>
  <c r="BJ1692"/>
  <c r="BL1728"/>
  <c r="BJ1748"/>
  <c r="BM1662"/>
  <c r="BK1588"/>
  <c r="BS1780"/>
  <c r="BM1659"/>
  <c r="BO1817"/>
  <c r="BK1855"/>
  <c r="BN1609"/>
  <c r="BT1615"/>
  <c r="BR1661"/>
  <c r="BT1871"/>
  <c r="BO1656"/>
  <c r="BK1598"/>
  <c r="BQ1666"/>
  <c r="BQ1758"/>
  <c r="BU1754"/>
  <c r="BK1664"/>
  <c r="BN1831"/>
  <c r="BT1597"/>
  <c r="BT1885"/>
  <c r="BR1625"/>
  <c r="BO1808"/>
  <c r="BL1697"/>
  <c r="BL1741"/>
  <c r="BL1886"/>
  <c r="BJ1700"/>
  <c r="BU1708"/>
  <c r="BJ1740"/>
  <c r="BU1788"/>
  <c r="BT1658"/>
  <c r="BO1658"/>
  <c r="BQ1830"/>
  <c r="BU1827"/>
  <c r="BM1579"/>
  <c r="BL1609"/>
  <c r="BQ1668"/>
  <c r="BT1749"/>
  <c r="BJ1823"/>
  <c r="BO1662"/>
  <c r="BM1671"/>
  <c r="BP1836"/>
  <c r="BM1869"/>
  <c r="BP1614"/>
  <c r="BJ1706"/>
  <c r="BP1603"/>
  <c r="BQ1679"/>
  <c r="BM1653"/>
  <c r="BM1701"/>
  <c r="BU1825"/>
  <c r="BR1628"/>
  <c r="BR1672"/>
  <c r="BR1740"/>
  <c r="BS1662"/>
  <c r="BP1738"/>
  <c r="BR1754"/>
  <c r="BO1627"/>
  <c r="BO1675"/>
  <c r="BK1879"/>
  <c r="BM1790"/>
  <c r="BT1843"/>
  <c r="BP1616"/>
  <c r="BM1648"/>
  <c r="BN1592"/>
  <c r="BJ1794"/>
  <c r="BM1646"/>
  <c r="BN1714"/>
  <c r="BK1748"/>
  <c r="BR1797"/>
  <c r="BN1854"/>
  <c r="BS1719"/>
  <c r="BS1731"/>
  <c r="BR1759"/>
  <c r="BT1915"/>
  <c r="BL1951"/>
  <c r="BP2001"/>
  <c r="BU1918"/>
  <c r="BQ1976"/>
  <c r="BR1790"/>
  <c r="BK1833"/>
  <c r="BK1626"/>
  <c r="BR1698"/>
  <c r="BU1782"/>
  <c r="BQ1655"/>
  <c r="BO1861"/>
  <c r="BM1677"/>
  <c r="BN1840"/>
  <c r="BQ1815"/>
  <c r="BS1592"/>
  <c r="BT1650"/>
  <c r="BK1680"/>
  <c r="BU1607"/>
  <c r="BU1755"/>
  <c r="BK1873"/>
  <c r="BQ1836"/>
  <c r="BQ1665"/>
  <c r="BO1771"/>
  <c r="BS1855"/>
  <c r="BM1881"/>
  <c r="BR1824"/>
  <c r="BM1849"/>
  <c r="BM1664"/>
  <c r="BM1720"/>
  <c r="BT1602"/>
  <c r="BP1626"/>
  <c r="BR1662"/>
  <c r="BK1776"/>
  <c r="BN1874"/>
  <c r="BJ1643"/>
  <c r="BU1741"/>
  <c r="BS1763"/>
  <c r="BM1817"/>
  <c r="BP1959"/>
  <c r="BN1957"/>
  <c r="BU1931"/>
  <c r="BT1972"/>
  <c r="BO1967"/>
  <c r="BJ1891"/>
  <c r="BN1588"/>
  <c r="BR1610"/>
  <c r="BN1658"/>
  <c r="BR1718"/>
  <c r="BJ1782"/>
  <c r="BT1816"/>
  <c r="BM1904"/>
  <c r="BK1711"/>
  <c r="BT1628"/>
  <c r="BT1590"/>
  <c r="BS1718"/>
  <c r="BU1614"/>
  <c r="BM1718"/>
  <c r="BR1774"/>
  <c r="BU1707"/>
  <c r="BQ1863"/>
  <c r="BM1907"/>
  <c r="BR1863"/>
  <c r="BQ1917"/>
  <c r="BL1815"/>
  <c r="BR1883"/>
  <c r="BP1656"/>
  <c r="BO1760"/>
  <c r="BO1746"/>
  <c r="BO1825"/>
  <c r="BU1593"/>
  <c r="BS1643"/>
  <c r="BS1667"/>
  <c r="BS1695"/>
  <c r="BN1743"/>
  <c r="BS1791"/>
  <c r="BQ1877"/>
  <c r="BO1968"/>
  <c r="BU1938"/>
  <c r="BS1937"/>
  <c r="BL1956"/>
  <c r="BO2001"/>
  <c r="BP1976"/>
  <c r="BT1879"/>
  <c r="BQ1804"/>
  <c r="BJ1662"/>
  <c r="BL1750"/>
  <c r="BO1730"/>
  <c r="BQ1707"/>
  <c r="BK1797"/>
  <c r="BM1832"/>
  <c r="BM1593"/>
  <c r="BK1675"/>
  <c r="BN1903"/>
  <c r="BP1798"/>
  <c r="BP1630"/>
  <c r="BJ1590"/>
  <c r="BK1736"/>
  <c r="BU1691"/>
  <c r="BT1844"/>
  <c r="BL1889"/>
  <c r="BO1846"/>
  <c r="BQ1625"/>
  <c r="BM1889"/>
  <c r="BR1784"/>
  <c r="BK1859"/>
  <c r="BN1624"/>
  <c r="BM1772"/>
  <c r="BU1863"/>
  <c r="BS1874"/>
  <c r="BU1629"/>
  <c r="BN1663"/>
  <c r="BL1679"/>
  <c r="BT1707"/>
  <c r="BL1727"/>
  <c r="BR1771"/>
  <c r="BU1917"/>
  <c r="BP1971"/>
  <c r="BP1983"/>
  <c r="BO1936"/>
  <c r="BN1945"/>
  <c r="BM2007"/>
  <c r="BK1681"/>
  <c r="BN1982"/>
  <c r="BP1665"/>
  <c r="BT1964"/>
  <c r="BJ1964"/>
  <c r="BR1983"/>
  <c r="BT1942"/>
  <c r="BJ1976"/>
  <c r="BU1886"/>
  <c r="BU1991"/>
  <c r="BK1998"/>
  <c r="BK1919"/>
  <c r="BS1970"/>
  <c r="BM1926"/>
  <c r="BR1954"/>
  <c r="BJ1978"/>
  <c r="BO1938"/>
  <c r="BO1931"/>
  <c r="BU1944"/>
  <c r="BU1969"/>
  <c r="BQ1948"/>
  <c r="BO1916"/>
  <c r="BK1971"/>
  <c r="BM1974"/>
  <c r="BQ1933"/>
  <c r="BP1963"/>
  <c r="BN1923"/>
  <c r="BR1936"/>
  <c r="BS1951"/>
  <c r="BP1773"/>
  <c r="BT2004"/>
  <c r="BK1926"/>
  <c r="BK1923"/>
  <c r="BS1995"/>
  <c r="BM1967"/>
  <c r="BU1923"/>
  <c r="BQ1998"/>
  <c r="BS1930"/>
  <c r="BR1971"/>
  <c r="BL1994"/>
  <c r="BS1585"/>
  <c r="BT1733"/>
  <c r="BO1613"/>
  <c r="BJ1665"/>
  <c r="BN1877"/>
  <c r="BN1581"/>
  <c r="BL1897"/>
  <c r="BL1737"/>
  <c r="BO1605"/>
  <c r="BN1989"/>
  <c r="BP1853"/>
  <c r="BO1669"/>
  <c r="BK1892"/>
  <c r="BJ1689"/>
  <c r="BL1865"/>
  <c r="BT1773"/>
  <c r="BS1701"/>
  <c r="BR1593"/>
  <c r="BR1657"/>
  <c r="BT1580"/>
  <c r="BO1581"/>
  <c r="BP1587"/>
  <c r="BO1661"/>
  <c r="BP1681"/>
  <c r="BR1619"/>
  <c r="BR1703"/>
  <c r="BO1784"/>
  <c r="BM1812"/>
  <c r="BM1886"/>
  <c r="BU1724"/>
  <c r="BU1736"/>
  <c r="BU1772"/>
  <c r="BS1754"/>
  <c r="BT1638"/>
  <c r="BO1618"/>
  <c r="BK1752"/>
  <c r="BP1848"/>
  <c r="BM1899"/>
  <c r="BL1842"/>
  <c r="BJ1581"/>
  <c r="BO1684"/>
  <c r="BP1841"/>
  <c r="BN1821"/>
  <c r="BP1767"/>
  <c r="BJ1824"/>
  <c r="BR1866"/>
  <c r="BP1599"/>
  <c r="BU1660"/>
  <c r="BS1792"/>
  <c r="BS1644"/>
  <c r="BM1699"/>
  <c r="BJ1862"/>
  <c r="BL1854"/>
  <c r="BQ1585"/>
  <c r="BN1590"/>
  <c r="BO1796"/>
  <c r="BO1806"/>
  <c r="BQ1656"/>
  <c r="BK1799"/>
  <c r="BJ1845"/>
  <c r="BQ1690"/>
  <c r="BL1708"/>
  <c r="BQ1746"/>
  <c r="BQ1762"/>
  <c r="BS1782"/>
  <c r="BU1650"/>
  <c r="BP1800"/>
  <c r="BP1816"/>
  <c r="BN1816"/>
  <c r="BL1850"/>
  <c r="BJ1582"/>
  <c r="BK1705"/>
  <c r="BT1601"/>
  <c r="BQ1648"/>
  <c r="BJ1749"/>
  <c r="BL1719"/>
  <c r="BO1853"/>
  <c r="BQ1658"/>
  <c r="BQ1714"/>
  <c r="BR1591"/>
  <c r="BP1666"/>
  <c r="BU1598"/>
  <c r="BM1800"/>
  <c r="BM1647"/>
  <c r="BL1873"/>
  <c r="BT1898"/>
  <c r="BN1790"/>
  <c r="BS1829"/>
  <c r="BN1861"/>
  <c r="BK1630"/>
  <c r="BU1823"/>
  <c r="BK1898"/>
  <c r="BK1643"/>
  <c r="BS1903"/>
  <c r="BN1886"/>
  <c r="BT1732"/>
  <c r="BS1706"/>
  <c r="BP1810"/>
  <c r="BP1654"/>
  <c r="BT1734"/>
  <c r="BU1723"/>
  <c r="BM1827"/>
  <c r="BS1885"/>
  <c r="BQ1589"/>
  <c r="BU1845"/>
  <c r="BU1869"/>
  <c r="BU1784"/>
  <c r="BP1837"/>
  <c r="BP1636"/>
  <c r="BP1700"/>
  <c r="BM1740"/>
  <c r="BO1772"/>
  <c r="BR1642"/>
  <c r="BO1789"/>
  <c r="BJ1850"/>
  <c r="BU1828"/>
  <c r="BS1858"/>
  <c r="BT1695"/>
  <c r="BT1731"/>
  <c r="BU1753"/>
  <c r="BO1831"/>
  <c r="BP1929"/>
  <c r="BT1941"/>
  <c r="BN1971"/>
  <c r="BT1787"/>
  <c r="BS1859"/>
  <c r="BP1914"/>
  <c r="BK1742"/>
  <c r="BT1630"/>
  <c r="BR1694"/>
  <c r="BQ1780"/>
  <c r="BO1670"/>
  <c r="BU1902"/>
  <c r="BQ1731"/>
  <c r="BM1892"/>
  <c r="BM1661"/>
  <c r="BM1713"/>
  <c r="BL1638"/>
  <c r="BU1735"/>
  <c r="BO1857"/>
  <c r="BQ1904"/>
  <c r="BO1663"/>
  <c r="BL1841"/>
  <c r="BN1660"/>
  <c r="BM1712"/>
  <c r="BN1752"/>
  <c r="BR1596"/>
  <c r="BS1768"/>
  <c r="BU1864"/>
  <c r="BU1617"/>
  <c r="BL1667"/>
  <c r="BS1687"/>
  <c r="BN1711"/>
  <c r="BN1763"/>
  <c r="BU1797"/>
  <c r="BS1940"/>
  <c r="BU1976"/>
  <c r="BN1956"/>
  <c r="BS1604"/>
  <c r="BK1814"/>
  <c r="BT1654"/>
  <c r="BS1624"/>
  <c r="BQ1615"/>
  <c r="BQ1783"/>
  <c r="BP1781"/>
  <c r="BT1856"/>
  <c r="BM1884"/>
  <c r="BT1724"/>
  <c r="BN1698"/>
  <c r="BU1679"/>
  <c r="BM1855"/>
  <c r="BO1687"/>
  <c r="BK1895"/>
  <c r="BT1847"/>
  <c r="BQ1876"/>
  <c r="BJ1914"/>
  <c r="BP1692"/>
  <c r="BK1603"/>
  <c r="BJ1718"/>
  <c r="BM1806"/>
  <c r="BU1904"/>
  <c r="BN1619"/>
  <c r="BL1691"/>
  <c r="BS1759"/>
  <c r="BJ1791"/>
  <c r="BQ1873"/>
  <c r="BL1975"/>
  <c r="BP1949"/>
  <c r="BM1970"/>
  <c r="BQ1587"/>
  <c r="BL1937"/>
  <c r="BN1974"/>
  <c r="BT1790"/>
  <c r="BN1815"/>
  <c r="BO1894"/>
  <c r="BP1746"/>
  <c r="BU1846"/>
  <c r="BQ1771"/>
  <c r="BU1851"/>
  <c r="BM1741"/>
  <c r="BS1811"/>
  <c r="BO1787"/>
  <c r="BU1866"/>
  <c r="BS1901"/>
  <c r="BQ1772"/>
  <c r="BJ1618"/>
  <c r="BS1668"/>
  <c r="BU1671"/>
  <c r="BU1879"/>
  <c r="BO1619"/>
  <c r="BR1847"/>
  <c r="BK1883"/>
  <c r="BU1781"/>
  <c r="BP1821"/>
  <c r="BP1620"/>
  <c r="BN1720"/>
  <c r="BN1772"/>
  <c r="BN1626"/>
  <c r="BR1686"/>
  <c r="BO1590"/>
  <c r="BS1913"/>
  <c r="BP1655"/>
  <c r="BS1675"/>
  <c r="BR1727"/>
  <c r="BJ1751"/>
  <c r="BL1949"/>
  <c r="BN1929"/>
  <c r="BL1945"/>
  <c r="BK1963"/>
  <c r="BL2000"/>
  <c r="BU1971"/>
  <c r="BN1958"/>
  <c r="BL1962"/>
  <c r="BU2009"/>
  <c r="BJ1974"/>
  <c r="BR1986"/>
  <c r="BS2009"/>
  <c r="BO1943"/>
  <c r="BP1993"/>
  <c r="BO1676"/>
  <c r="BQ1979"/>
  <c r="BT1938"/>
  <c r="BR1951"/>
  <c r="BU1989"/>
  <c r="BR1966"/>
  <c r="BM1924"/>
  <c r="BK2004"/>
  <c r="BR1918"/>
  <c r="BK1937"/>
  <c r="BO1994"/>
  <c r="BP1930"/>
  <c r="BJ2009"/>
  <c r="BU1936"/>
  <c r="BS1962"/>
  <c r="BS2002"/>
  <c r="BL2008"/>
  <c r="BS1999"/>
  <c r="BP1859"/>
  <c r="BN1932"/>
  <c r="BJ1949"/>
  <c r="BO1973"/>
  <c r="BR1920"/>
  <c r="BL1947"/>
  <c r="BJ1971"/>
  <c r="BO1680"/>
  <c r="BP1737"/>
  <c r="BP1928"/>
  <c r="BL1946"/>
  <c r="BT1986"/>
  <c r="BR1963"/>
  <c r="BU2000"/>
  <c r="BU1919"/>
  <c r="BQ1984"/>
  <c r="BQ1990"/>
  <c r="BJ1966"/>
  <c r="BU1920"/>
  <c r="BR1924"/>
  <c r="BT1966"/>
  <c r="BJ1984"/>
  <c r="BL1585"/>
  <c r="BL1757"/>
  <c r="BN1669"/>
  <c r="BJ1629"/>
  <c r="BJ1881"/>
  <c r="BK1788"/>
  <c r="BR1617"/>
  <c r="BR1585"/>
  <c r="BS1812"/>
  <c r="BL1669"/>
  <c r="BJ1917"/>
  <c r="BN1697"/>
  <c r="BN1871"/>
  <c r="BT1617"/>
  <c r="BR1997"/>
  <c r="BP1865"/>
  <c r="BT1613"/>
  <c r="BR1821"/>
  <c r="BN1649"/>
  <c r="BT1777"/>
  <c r="BQ1708"/>
  <c r="BT1653"/>
  <c r="BT1593"/>
  <c r="BO1625"/>
  <c r="BR1857"/>
  <c r="BJ1705"/>
  <c r="BT1657"/>
  <c r="BL1997"/>
  <c r="BL1985"/>
  <c r="BR1953"/>
  <c r="BR1985"/>
  <c r="BS1992"/>
  <c r="BT1583"/>
  <c r="BS1586"/>
  <c r="BK1661"/>
  <c r="BQ1628"/>
  <c r="BJ1619"/>
  <c r="BQ1700"/>
  <c r="BL1677"/>
  <c r="BK1729"/>
  <c r="BT1797"/>
  <c r="BU1628"/>
  <c r="BQ1694"/>
  <c r="BQ1730"/>
  <c r="BU1748"/>
  <c r="BQ1778"/>
  <c r="BS1778"/>
  <c r="BM1666"/>
  <c r="BT1873"/>
  <c r="BK1585"/>
  <c r="BN1661"/>
  <c r="BJ1631"/>
  <c r="BK1601"/>
  <c r="BP1687"/>
  <c r="BP1611"/>
  <c r="BJ1671"/>
  <c r="BL1837"/>
  <c r="BU1878"/>
  <c r="BQ1646"/>
  <c r="BU1760"/>
  <c r="BM1598"/>
  <c r="BP1622"/>
  <c r="BM1730"/>
  <c r="BO1722"/>
  <c r="BQ1902"/>
  <c r="BM1739"/>
  <c r="BR1832"/>
  <c r="BO1586"/>
  <c r="BK1605"/>
  <c r="BS1661"/>
  <c r="BN1785"/>
  <c r="BP1831"/>
  <c r="BP1743"/>
  <c r="BP1823"/>
  <c r="BL1759"/>
  <c r="BL1859"/>
  <c r="BL1894"/>
  <c r="BU1620"/>
  <c r="BL1700"/>
  <c r="BL1740"/>
  <c r="BU1776"/>
  <c r="BP1814"/>
  <c r="BK1692"/>
  <c r="BQ1846"/>
  <c r="BM1711"/>
  <c r="BM1879"/>
  <c r="BJ1831"/>
  <c r="BU1579"/>
  <c r="BP1583"/>
  <c r="BJ1661"/>
  <c r="BP1739"/>
  <c r="BS1765"/>
  <c r="BP1826"/>
  <c r="BR1859"/>
  <c r="BJ1616"/>
  <c r="BJ1672"/>
  <c r="BM1595"/>
  <c r="BU1626"/>
  <c r="BR1682"/>
  <c r="BO1718"/>
  <c r="BP1840"/>
  <c r="BL1888"/>
  <c r="BR1831"/>
  <c r="BQ1905"/>
  <c r="BL1807"/>
  <c r="BN1618"/>
  <c r="BT1762"/>
  <c r="BQ1703"/>
  <c r="BN1902"/>
  <c r="BM1617"/>
  <c r="BK1659"/>
  <c r="BT1812"/>
  <c r="BJ1913"/>
  <c r="BR1684"/>
  <c r="BT1740"/>
  <c r="BM1610"/>
  <c r="BN1738"/>
  <c r="BU1751"/>
  <c r="BP1905"/>
  <c r="BQ1677"/>
  <c r="BQ1721"/>
  <c r="BQ1785"/>
  <c r="BR1851"/>
  <c r="BQ1799"/>
  <c r="BR1825"/>
  <c r="BO1890"/>
  <c r="BM1616"/>
  <c r="BM1708"/>
  <c r="BK1595"/>
  <c r="BU1802"/>
  <c r="BT1662"/>
  <c r="BM1714"/>
  <c r="BU1602"/>
  <c r="BN1801"/>
  <c r="BL1607"/>
  <c r="BN1643"/>
  <c r="BT1699"/>
  <c r="BL1723"/>
  <c r="BS1735"/>
  <c r="BN1779"/>
  <c r="BO1875"/>
  <c r="BL1981"/>
  <c r="BN1985"/>
  <c r="BS1952"/>
  <c r="BT1969"/>
  <c r="BJ2007"/>
  <c r="BU1922"/>
  <c r="BS1933"/>
  <c r="BM1955"/>
  <c r="BK1981"/>
  <c r="BS1794"/>
  <c r="BK1646"/>
  <c r="BR1798"/>
  <c r="BM1702"/>
  <c r="BM1822"/>
  <c r="BO1758"/>
  <c r="BQ1659"/>
  <c r="BQ1779"/>
  <c r="BQ1879"/>
  <c r="BP1842"/>
  <c r="BJ1912"/>
  <c r="BP1824"/>
  <c r="BQ1859"/>
  <c r="BT1700"/>
  <c r="BU1639"/>
  <c r="BU1767"/>
  <c r="BM1875"/>
  <c r="BQ1844"/>
  <c r="BO1783"/>
  <c r="BR1860"/>
  <c r="BM1897"/>
  <c r="BQ1884"/>
  <c r="BP1612"/>
  <c r="BK1750"/>
  <c r="BU1892"/>
  <c r="BT1743"/>
  <c r="BT1771"/>
  <c r="BK1972"/>
  <c r="BJ1990"/>
  <c r="BQ1843"/>
  <c r="BJ1876"/>
  <c r="BM1592"/>
  <c r="BK1654"/>
  <c r="BN1614"/>
  <c r="BU1662"/>
  <c r="BS1664"/>
  <c r="BL1804"/>
  <c r="BQ1675"/>
  <c r="BO1889"/>
  <c r="BM1589"/>
  <c r="BM1721"/>
  <c r="BQ1861"/>
  <c r="BQ1787"/>
  <c r="BT1632"/>
  <c r="BP1598"/>
  <c r="BS1730"/>
  <c r="BL1822"/>
  <c r="BK1740"/>
  <c r="BU1719"/>
  <c r="BQ1911"/>
  <c r="BO1615"/>
  <c r="BQ1701"/>
  <c r="BS1863"/>
  <c r="BT1784"/>
  <c r="BM1815"/>
  <c r="BU1856"/>
  <c r="BT1884"/>
  <c r="BQ1594"/>
  <c r="BM1656"/>
  <c r="BP1752"/>
  <c r="BK1774"/>
  <c r="BP1604"/>
  <c r="BM1838"/>
  <c r="BR1623"/>
  <c r="BP1671"/>
  <c r="BU1697"/>
  <c r="BJ1747"/>
  <c r="BJ1775"/>
  <c r="BU1801"/>
  <c r="BL1921"/>
  <c r="BP1979"/>
  <c r="BR1949"/>
  <c r="BR1976"/>
  <c r="BK1921"/>
  <c r="BK1945"/>
  <c r="BS1802"/>
  <c r="BT1829"/>
  <c r="BQ1870"/>
  <c r="BK1650"/>
  <c r="BS1810"/>
  <c r="BR1758"/>
  <c r="BO1762"/>
  <c r="BP1880"/>
  <c r="BK1838"/>
  <c r="BS1804"/>
  <c r="BO1914"/>
  <c r="BR1592"/>
  <c r="BP1802"/>
  <c r="BN1893"/>
  <c r="BO1854"/>
  <c r="BQ1633"/>
  <c r="BQ1713"/>
  <c r="BO1775"/>
  <c r="BJ1892"/>
  <c r="BU1833"/>
  <c r="BP1861"/>
  <c r="BS1900"/>
  <c r="BP1640"/>
  <c r="BN1692"/>
  <c r="BR1604"/>
  <c r="BP1650"/>
  <c r="BK1608"/>
  <c r="BO1778"/>
  <c r="BL1816"/>
  <c r="BQ1867"/>
  <c r="BU1880"/>
  <c r="BU1613"/>
  <c r="BP1631"/>
  <c r="BS1663"/>
  <c r="BN1731"/>
  <c r="BP1882"/>
  <c r="BP2005"/>
  <c r="BJ1929"/>
  <c r="BK2008"/>
  <c r="BP1586"/>
  <c r="BR1977"/>
  <c r="BO1983"/>
  <c r="BL1966"/>
  <c r="BR1988"/>
  <c r="BL1976"/>
  <c r="BP1918"/>
  <c r="BU1995"/>
  <c r="BU1921"/>
  <c r="BS1939"/>
  <c r="BK1942"/>
  <c r="BM1968"/>
  <c r="BL1926"/>
  <c r="BU1980"/>
  <c r="BM1934"/>
  <c r="BQ1940"/>
  <c r="BP1934"/>
  <c r="BQ1980"/>
  <c r="BN1947"/>
  <c r="BP1653"/>
  <c r="BJ1932"/>
  <c r="BN1936"/>
  <c r="BQ1970"/>
  <c r="BS1996"/>
  <c r="BO1937"/>
  <c r="BK1994"/>
  <c r="BK1935"/>
  <c r="BR1996"/>
  <c r="BT1970"/>
  <c r="BR1926"/>
  <c r="BK1941"/>
  <c r="BQ1928"/>
  <c r="BO1954"/>
  <c r="BP1926"/>
  <c r="BQ1957"/>
  <c r="BQ1946"/>
  <c r="BN1930"/>
  <c r="BU1932"/>
  <c r="BQ1724"/>
  <c r="BL1645"/>
  <c r="BR1613"/>
  <c r="BS1733"/>
  <c r="BN1653"/>
  <c r="BS1844"/>
  <c r="BJ1657"/>
  <c r="BJ1733"/>
  <c r="BL1785"/>
  <c r="BK1856"/>
  <c r="BJ1685"/>
  <c r="BN1729"/>
  <c r="BK1912"/>
  <c r="BT1605"/>
  <c r="BP1945"/>
  <c r="BK1924"/>
  <c r="BM1586"/>
  <c r="BN1579"/>
  <c r="BR1621"/>
  <c r="BO1788"/>
  <c r="BT1845"/>
  <c r="BN1725"/>
  <c r="BQ1720"/>
  <c r="BJ1709"/>
  <c r="BL1681"/>
  <c r="BN1799"/>
  <c r="BL1632"/>
  <c r="BU1822"/>
  <c r="BL1690"/>
  <c r="BS1684"/>
  <c r="BM1707"/>
  <c r="BQ1823"/>
  <c r="BK1877"/>
  <c r="BU1580"/>
  <c r="BP1863"/>
  <c r="BP1645"/>
  <c r="BJ1677"/>
  <c r="BR1741"/>
  <c r="BS1843"/>
  <c r="BU1764"/>
  <c r="BL1626"/>
  <c r="BT1682"/>
  <c r="BJ1734"/>
  <c r="BP1778"/>
  <c r="BM1619"/>
  <c r="BO1841"/>
  <c r="BL1583"/>
  <c r="BO1584"/>
  <c r="BN1587"/>
  <c r="BO1728"/>
  <c r="BP1741"/>
  <c r="BO1912"/>
  <c r="BS1749"/>
  <c r="BO1852"/>
  <c r="BP1723"/>
  <c r="BL1781"/>
  <c r="BO1826"/>
  <c r="BL1724"/>
  <c r="BJ1780"/>
  <c r="BN1814"/>
  <c r="BM1727"/>
  <c r="BL1880"/>
  <c r="BR1835"/>
  <c r="BJ1615"/>
  <c r="BO1601"/>
  <c r="BP1605"/>
  <c r="BP1797"/>
  <c r="BQ1716"/>
  <c r="BS1709"/>
  <c r="BP1855"/>
  <c r="BN1749"/>
  <c r="BQ1833"/>
  <c r="BM1865"/>
  <c r="BS1914"/>
  <c r="BL1676"/>
  <c r="BL1764"/>
  <c r="BL1646"/>
  <c r="BM1726"/>
  <c r="BS1835"/>
  <c r="BQ1909"/>
  <c r="BK1848"/>
  <c r="BJ1884"/>
  <c r="BL1770"/>
  <c r="BQ1727"/>
  <c r="BT1848"/>
  <c r="BL1916"/>
  <c r="BM1665"/>
  <c r="BM1705"/>
  <c r="BM1753"/>
  <c r="BQ1857"/>
  <c r="BL1866"/>
  <c r="BR1712"/>
  <c r="BS1738"/>
  <c r="BJ1614"/>
  <c r="BN1762"/>
  <c r="BO1738"/>
  <c r="BU1655"/>
  <c r="BS1861"/>
  <c r="BQ1860"/>
  <c r="BO1643"/>
  <c r="BO1727"/>
  <c r="BR1852"/>
  <c r="BR1855"/>
  <c r="BP1897"/>
  <c r="BN1716"/>
  <c r="BM1756"/>
  <c r="BS1596"/>
  <c r="BS1814"/>
  <c r="BR1666"/>
  <c r="BU1718"/>
  <c r="BK1612"/>
  <c r="BM1846"/>
  <c r="BJ1679"/>
  <c r="BU1705"/>
  <c r="BP1727"/>
  <c r="BU1737"/>
  <c r="BT1763"/>
  <c r="BL1783"/>
  <c r="BN1961"/>
  <c r="BP1919"/>
  <c r="BU1926"/>
  <c r="BU1998"/>
  <c r="BM1983"/>
  <c r="BO1975"/>
  <c r="BT1866"/>
  <c r="BN1595"/>
  <c r="BR1802"/>
  <c r="BM1658"/>
  <c r="BJ1726"/>
  <c r="BJ1800"/>
  <c r="BQ1671"/>
  <c r="BU1811"/>
  <c r="BM1681"/>
  <c r="BM1757"/>
  <c r="BT1616"/>
  <c r="BS1722"/>
  <c r="BU1658"/>
  <c r="BJ1822"/>
  <c r="BQ1689"/>
  <c r="BJ1832"/>
  <c r="BN1912"/>
  <c r="BK1805"/>
  <c r="BL1829"/>
  <c r="BN1628"/>
  <c r="BU1794"/>
  <c r="BN1734"/>
  <c r="BS1640"/>
  <c r="BL1808"/>
  <c r="BQ1883"/>
  <c r="BU1633"/>
  <c r="BL1743"/>
  <c r="BO1871"/>
  <c r="BP1961"/>
  <c r="BN1993"/>
  <c r="BL1971"/>
  <c r="BS1934"/>
  <c r="BU1967"/>
  <c r="BT1933"/>
  <c r="BO1976"/>
  <c r="BO1884"/>
  <c r="BK1662"/>
  <c r="BP1822"/>
  <c r="BQ1691"/>
  <c r="BO1867"/>
  <c r="BQ1837"/>
  <c r="BR1870"/>
  <c r="BT1748"/>
  <c r="BM1602"/>
  <c r="BQ1760"/>
  <c r="BT1806"/>
  <c r="BU1747"/>
  <c r="BT1880"/>
  <c r="BP1916"/>
  <c r="BO1623"/>
  <c r="BN1847"/>
  <c r="BS1867"/>
  <c r="BN1784"/>
  <c r="BS1886"/>
  <c r="BP1608"/>
  <c r="BN1756"/>
  <c r="BJ1698"/>
  <c r="BR1770"/>
  <c r="BL1786"/>
  <c r="BM1850"/>
  <c r="BU1609"/>
  <c r="BS1623"/>
  <c r="BT1675"/>
  <c r="BS1775"/>
  <c r="BQ1885"/>
  <c r="BL1931"/>
  <c r="BJ1946"/>
  <c r="BO1965"/>
  <c r="BT1883"/>
  <c r="BN1829"/>
  <c r="BT1718"/>
  <c r="BT1786"/>
  <c r="BQ1735"/>
  <c r="BR1817"/>
  <c r="BM1844"/>
  <c r="BM1613"/>
  <c r="BK1695"/>
  <c r="BK1771"/>
  <c r="BQ1805"/>
  <c r="BL1847"/>
  <c r="BU1876"/>
  <c r="BN1915"/>
  <c r="BO1874"/>
  <c r="BL1898"/>
  <c r="BL1654"/>
  <c r="BO1642"/>
  <c r="BJ1786"/>
  <c r="BS1882"/>
  <c r="BT1619"/>
  <c r="BT1639"/>
  <c r="BK1930"/>
  <c r="BU1974"/>
  <c r="BP1994"/>
  <c r="BL1934"/>
  <c r="BM1969"/>
  <c r="BL1982"/>
  <c r="BQ1995"/>
  <c r="BP1922"/>
  <c r="BP1954"/>
  <c r="BJ1975"/>
  <c r="BT1996"/>
  <c r="BR1940"/>
  <c r="BP1924"/>
  <c r="BN1998"/>
  <c r="BM1944"/>
  <c r="BM1972"/>
  <c r="BS1988"/>
  <c r="BR1922"/>
  <c r="BR1958"/>
  <c r="BQ1930"/>
  <c r="BU1948"/>
  <c r="BJ1951"/>
  <c r="BU1973"/>
  <c r="BL1871"/>
  <c r="BT1979"/>
  <c r="BO1997"/>
  <c r="BQ1943"/>
  <c r="BM2008"/>
  <c r="BT1998"/>
  <c r="BR1979"/>
  <c r="BM1943"/>
  <c r="BO1934"/>
  <c r="BO1958"/>
  <c r="BQ1996"/>
  <c r="BN1980"/>
  <c r="BQ1950"/>
  <c r="BP1805"/>
  <c r="BR1717"/>
  <c r="BS1645"/>
  <c r="BQ1608"/>
  <c r="BJ1625"/>
  <c r="BO1844"/>
  <c r="BL1657"/>
  <c r="BJ1589"/>
  <c r="BS1876"/>
  <c r="BT1821"/>
  <c r="BN1625"/>
  <c r="BO1649"/>
  <c r="BO1653"/>
  <c r="BN1673"/>
  <c r="BL1617"/>
  <c r="BQ1740"/>
  <c r="BR1685"/>
  <c r="BQ1636"/>
  <c r="BL1917"/>
  <c r="BJ1713"/>
  <c r="BS1892"/>
  <c r="BO1689"/>
  <c r="BR1605"/>
  <c r="BS1920"/>
  <c r="BS1964"/>
  <c r="BU1585"/>
  <c r="BT1655"/>
  <c r="BK1637"/>
  <c r="BP1899"/>
  <c r="BT1600"/>
  <c r="BJ1725"/>
  <c r="BR1725"/>
  <c r="BJ1790"/>
  <c r="BS1852"/>
  <c r="BL1628"/>
  <c r="BL1660"/>
  <c r="BL1776"/>
  <c r="BS1774"/>
  <c r="BJ1594"/>
  <c r="BK1660"/>
  <c r="BN1869"/>
  <c r="BK1917"/>
  <c r="BL1858"/>
  <c r="BR1583"/>
  <c r="BS1621"/>
  <c r="BJ1659"/>
  <c r="BQ1616"/>
  <c r="BR1659"/>
  <c r="BJ1607"/>
  <c r="BJ1837"/>
  <c r="BL1603"/>
  <c r="BL1640"/>
  <c r="BL1668"/>
  <c r="BJ1760"/>
  <c r="BT1618"/>
  <c r="BU1670"/>
  <c r="BN1730"/>
  <c r="BQ1898"/>
  <c r="BM1735"/>
  <c r="BN1838"/>
  <c r="BL1869"/>
  <c r="BR1637"/>
  <c r="BP1609"/>
  <c r="BO1668"/>
  <c r="BO1749"/>
  <c r="BR1707"/>
  <c r="BL1620"/>
  <c r="BJ1668"/>
  <c r="BQ1750"/>
  <c r="BJ1591"/>
  <c r="BQ1838"/>
  <c r="BM1703"/>
  <c r="BU1875"/>
  <c r="BJ1587"/>
  <c r="BS1579"/>
  <c r="BP1771"/>
  <c r="BR1671"/>
  <c r="BK1685"/>
  <c r="BS1656"/>
  <c r="BT1759"/>
  <c r="BT1903"/>
  <c r="BU1636"/>
  <c r="BQ1718"/>
  <c r="BT1594"/>
  <c r="BP1726"/>
  <c r="BM1770"/>
  <c r="BS1716"/>
  <c r="BQ1839"/>
  <c r="BS1881"/>
  <c r="BJ1799"/>
  <c r="BR1833"/>
  <c r="BJ1875"/>
  <c r="BO1591"/>
  <c r="BU1706"/>
  <c r="BQ1687"/>
  <c r="BS1841"/>
  <c r="BP1900"/>
  <c r="BK1615"/>
  <c r="BK1739"/>
  <c r="BS1907"/>
  <c r="BR1811"/>
  <c r="BO1859"/>
  <c r="BO1906"/>
  <c r="BR1676"/>
  <c r="BR1772"/>
  <c r="BN1610"/>
  <c r="BK1708"/>
  <c r="BU1631"/>
  <c r="BU1899"/>
  <c r="BQ1852"/>
  <c r="BR1848"/>
  <c r="BS1798"/>
  <c r="BM1660"/>
  <c r="BN1748"/>
  <c r="BU1599"/>
  <c r="BU1840"/>
  <c r="BN1607"/>
  <c r="BJ1699"/>
  <c r="BN1723"/>
  <c r="BJ1735"/>
  <c r="BP1874"/>
  <c r="BS1915"/>
  <c r="BT1921"/>
  <c r="BT2001"/>
  <c r="BU1978"/>
  <c r="BJ1954"/>
  <c r="BR1978"/>
  <c r="BR1887"/>
  <c r="BL1642"/>
  <c r="BS1756"/>
  <c r="BM1836"/>
  <c r="BK1723"/>
  <c r="BK1911"/>
  <c r="BQ1822"/>
  <c r="BJ1855"/>
  <c r="BK1602"/>
  <c r="BL1594"/>
  <c r="BP1818"/>
  <c r="BN1654"/>
  <c r="BU1627"/>
  <c r="BQ1840"/>
  <c r="BQ1593"/>
  <c r="BT1858"/>
  <c r="BO1799"/>
  <c r="BS1826"/>
  <c r="BK1849"/>
  <c r="BP1884"/>
  <c r="BN1612"/>
  <c r="BP1668"/>
  <c r="BM1764"/>
  <c r="BR1602"/>
  <c r="BL1794"/>
  <c r="BM1626"/>
  <c r="BN1670"/>
  <c r="BO1614"/>
  <c r="BO1881"/>
  <c r="BS1715"/>
  <c r="BN1828"/>
  <c r="BK1984"/>
  <c r="BL1961"/>
  <c r="BT1957"/>
  <c r="BK1964"/>
  <c r="BR1812"/>
  <c r="BP1967"/>
  <c r="BL1891"/>
  <c r="BU1837"/>
  <c r="BT1876"/>
  <c r="BM1590"/>
  <c r="BL1662"/>
  <c r="BL1726"/>
  <c r="BU1800"/>
  <c r="BO1885"/>
  <c r="BM1916"/>
  <c r="BP1858"/>
  <c r="BS1786"/>
  <c r="BO1829"/>
  <c r="BU1901"/>
  <c r="BR1632"/>
  <c r="BT1736"/>
  <c r="BS1642"/>
  <c r="BL1618"/>
  <c r="BL1722"/>
  <c r="BU1715"/>
  <c r="BL1908"/>
  <c r="BQ1609"/>
  <c r="BO1699"/>
  <c r="BO1755"/>
  <c r="BT1842"/>
  <c r="BJ1863"/>
  <c r="BM1777"/>
  <c r="BK1815"/>
  <c r="BR1884"/>
  <c r="BM1748"/>
  <c r="BM1606"/>
  <c r="BM1690"/>
  <c r="BU1762"/>
  <c r="BM1830"/>
  <c r="BP1828"/>
  <c r="BU1597"/>
  <c r="BN1623"/>
  <c r="BU1649"/>
  <c r="BU1669"/>
  <c r="BS1743"/>
  <c r="BS1771"/>
  <c r="BT1993"/>
  <c r="BJ1965"/>
  <c r="BM1948"/>
  <c r="BT1974"/>
  <c r="BU1966"/>
  <c r="BN1962"/>
  <c r="BN1996"/>
  <c r="BN1977"/>
  <c r="BR1880"/>
  <c r="BN1904"/>
  <c r="BK1828"/>
  <c r="BN1867"/>
  <c r="BP1917"/>
  <c r="BK1732"/>
  <c r="BQ1723"/>
  <c r="BO1877"/>
  <c r="BM1601"/>
  <c r="BM1685"/>
  <c r="BK1751"/>
  <c r="BQ1841"/>
  <c r="BR1799"/>
  <c r="BS1836"/>
  <c r="BM1914"/>
  <c r="BR1660"/>
  <c r="BT1704"/>
  <c r="BM1798"/>
  <c r="BN1630"/>
  <c r="BU1591"/>
  <c r="BU1699"/>
  <c r="BJ1854"/>
  <c r="BO1850"/>
  <c r="BQ1709"/>
  <c r="BN1851"/>
  <c r="BR1829"/>
  <c r="BM1680"/>
  <c r="BN1736"/>
  <c r="BQ1800"/>
  <c r="BT1642"/>
  <c r="BT1726"/>
  <c r="BU1738"/>
  <c r="BK1600"/>
  <c r="BO1774"/>
  <c r="BM1811"/>
  <c r="BT1864"/>
  <c r="BS1611"/>
  <c r="BS1727"/>
  <c r="BN1880"/>
  <c r="BT1975"/>
  <c r="BN2001"/>
  <c r="BP1965"/>
  <c r="BR1919"/>
  <c r="BP1947"/>
  <c r="BJ1970"/>
  <c r="BP1733"/>
  <c r="BO1979"/>
  <c r="BP1982"/>
  <c r="BU1950"/>
  <c r="BM1978"/>
  <c r="BR1994"/>
  <c r="BN1859"/>
  <c r="BO1947"/>
  <c r="BJ1973"/>
  <c r="BT1992"/>
  <c r="BS1919"/>
  <c r="BU1961"/>
  <c r="BR1993"/>
  <c r="BN1986"/>
  <c r="BM1936"/>
  <c r="BK2002"/>
  <c r="BU1970"/>
  <c r="BS2007"/>
  <c r="BS1921"/>
  <c r="BL1944"/>
  <c r="BN1963"/>
  <c r="BK1777"/>
  <c r="BQ1939"/>
  <c r="BO1977"/>
  <c r="BS1978"/>
  <c r="BR1943"/>
  <c r="BM1993"/>
  <c r="BP1984"/>
  <c r="BK1931"/>
  <c r="BM1986"/>
  <c r="BN1972"/>
  <c r="BO1970"/>
  <c r="BL1995"/>
  <c r="BP1936"/>
  <c r="BS1965"/>
  <c r="BJ1928"/>
  <c r="BR1970"/>
  <c r="BQ1992"/>
  <c r="BQ1925"/>
  <c r="BQ1963"/>
  <c r="BQ1942"/>
  <c r="BN1906"/>
  <c r="BU2008"/>
  <c r="BR1939"/>
  <c r="BR1972"/>
  <c r="BM2001"/>
  <c r="BJ1653"/>
  <c r="BS1729"/>
  <c r="BP1877"/>
  <c r="BS1737"/>
  <c r="BO1673"/>
  <c r="BN1777"/>
  <c r="BL1653"/>
  <c r="BT1665"/>
  <c r="BS1721"/>
  <c r="BJ1605"/>
  <c r="BS1980"/>
  <c r="BJ1853"/>
  <c r="BT1757"/>
  <c r="BO1593"/>
  <c r="BJ1729"/>
  <c r="BN1689"/>
  <c r="BO1633"/>
  <c r="BK1960"/>
  <c r="BO1645"/>
  <c r="BO1729"/>
  <c r="BO1804"/>
  <c r="BL1605"/>
  <c r="BJ1953"/>
  <c r="BP1953"/>
  <c r="BO1928"/>
  <c r="BU1581"/>
  <c r="BT1581"/>
  <c r="BR1584"/>
  <c r="BP1621"/>
  <c r="BP1887"/>
  <c r="BP1851"/>
  <c r="BS1602"/>
  <c r="BL1600"/>
  <c r="BQ1670"/>
  <c r="BL1590"/>
  <c r="BT1702"/>
  <c r="BJ1603"/>
  <c r="BO1690"/>
  <c r="BQ1842"/>
  <c r="BM1723"/>
  <c r="BU1883"/>
  <c r="BT1830"/>
  <c r="BU1587"/>
  <c r="BK1765"/>
  <c r="BR1713"/>
  <c r="BR1697"/>
  <c r="BO1741"/>
  <c r="BM1799"/>
  <c r="BQ1686"/>
  <c r="BQ1770"/>
  <c r="BM1600"/>
  <c r="BP1642"/>
  <c r="BM1643"/>
  <c r="BQ1847"/>
  <c r="BS1583"/>
  <c r="BN1583"/>
  <c r="BK1609"/>
  <c r="BK1656"/>
  <c r="BR1681"/>
  <c r="BT1725"/>
  <c r="BP1869"/>
  <c r="BL1831"/>
  <c r="BU1632"/>
  <c r="BJ1676"/>
  <c r="BQ1726"/>
  <c r="BQ1742"/>
  <c r="BQ1754"/>
  <c r="BR1588"/>
  <c r="BR1614"/>
  <c r="BM1686"/>
  <c r="BU1604"/>
  <c r="BM1615"/>
  <c r="BO1583"/>
  <c r="BR1586"/>
  <c r="BQ1581"/>
  <c r="BL1615"/>
  <c r="BK1725"/>
  <c r="BP1873"/>
  <c r="BJ1723"/>
  <c r="BT1911"/>
  <c r="BQ1736"/>
  <c r="BR1765"/>
  <c r="BJ1843"/>
  <c r="BJ1644"/>
  <c r="BJ1646"/>
  <c r="BL1734"/>
  <c r="BN1778"/>
  <c r="BS1776"/>
  <c r="BQ1882"/>
  <c r="BU1877"/>
  <c r="BL1784"/>
  <c r="BK1599"/>
  <c r="BK1730"/>
  <c r="BU1726"/>
  <c r="BS1692"/>
  <c r="BU1874"/>
  <c r="BK1623"/>
  <c r="BJ1784"/>
  <c r="BL1827"/>
  <c r="BK1870"/>
  <c r="BR1724"/>
  <c r="BM1599"/>
  <c r="BS1686"/>
  <c r="BQ1768"/>
  <c r="BP1698"/>
  <c r="BP1792"/>
  <c r="BS1764"/>
  <c r="BO1913"/>
  <c r="BJ1828"/>
  <c r="BU1807"/>
  <c r="BL1856"/>
  <c r="BP1720"/>
  <c r="BM1760"/>
  <c r="BO1792"/>
  <c r="BQ1827"/>
  <c r="BU1657"/>
  <c r="BR1743"/>
  <c r="BU1765"/>
  <c r="BJ1937"/>
  <c r="BR1974"/>
  <c r="BN1937"/>
  <c r="BL1984"/>
  <c r="BN1984"/>
  <c r="BQ1956"/>
  <c r="BT1874"/>
  <c r="BM1807"/>
  <c r="BR1595"/>
  <c r="BT1810"/>
  <c r="BL1666"/>
  <c r="BR1808"/>
  <c r="BK1846"/>
  <c r="BK1683"/>
  <c r="BM1773"/>
  <c r="BP1850"/>
  <c r="BQ1829"/>
  <c r="BR1878"/>
  <c r="BS1734"/>
  <c r="BL1682"/>
  <c r="BJ1595"/>
  <c r="BO1770"/>
  <c r="BU1783"/>
  <c r="BU1891"/>
  <c r="BQ1717"/>
  <c r="BR1840"/>
  <c r="BK1806"/>
  <c r="BM1829"/>
  <c r="BL1863"/>
  <c r="BM1628"/>
  <c r="BP1776"/>
  <c r="BK1758"/>
  <c r="BQ1796"/>
  <c r="BL1634"/>
  <c r="BL1913"/>
  <c r="BU1637"/>
  <c r="BS1679"/>
  <c r="BN1727"/>
  <c r="BS1779"/>
  <c r="BT1981"/>
  <c r="BP1977"/>
  <c r="BJ1933"/>
  <c r="BS1871"/>
  <c r="BR1885"/>
  <c r="BT1598"/>
  <c r="BK1706"/>
  <c r="BM1618"/>
  <c r="BM1682"/>
  <c r="BN1746"/>
  <c r="BP1591"/>
  <c r="BS1724"/>
  <c r="BQ1711"/>
  <c r="BJ1841"/>
  <c r="BQ1869"/>
  <c r="BR1875"/>
  <c r="BR1644"/>
  <c r="BT1752"/>
  <c r="BT1646"/>
  <c r="BR1734"/>
  <c r="BS1628"/>
  <c r="BM1808"/>
  <c r="BQ1629"/>
  <c r="BQ1781"/>
  <c r="BS1847"/>
  <c r="BK1787"/>
  <c r="BJ1894"/>
  <c r="BP1624"/>
  <c r="BM1672"/>
  <c r="BN1646"/>
  <c r="BT1706"/>
  <c r="BM1774"/>
  <c r="BO1845"/>
  <c r="BJ1611"/>
  <c r="BN1679"/>
  <c r="BR1779"/>
  <c r="BT1929"/>
  <c r="BS1932"/>
  <c r="BJ1963"/>
  <c r="BL1924"/>
  <c r="BM1947"/>
  <c r="BT1973"/>
  <c r="BP1956"/>
  <c r="BT1779"/>
  <c r="BK1808"/>
  <c r="BN1873"/>
  <c r="BN1722"/>
  <c r="BU1778"/>
  <c r="BU1839"/>
  <c r="BP1896"/>
  <c r="BK1627"/>
  <c r="BK1779"/>
  <c r="BN1860"/>
  <c r="BM1878"/>
  <c r="BR1664"/>
  <c r="BT1708"/>
  <c r="BS1726"/>
  <c r="BM1810"/>
  <c r="BU1739"/>
  <c r="BK1869"/>
  <c r="BO1791"/>
  <c r="BL1902"/>
  <c r="BP1799"/>
  <c r="BT1837"/>
  <c r="BQ1591"/>
  <c r="BP1648"/>
  <c r="BM1704"/>
  <c r="BM1752"/>
  <c r="BO1764"/>
  <c r="BJ1818"/>
  <c r="BJ1654"/>
  <c r="BJ1838"/>
  <c r="BO1873"/>
  <c r="BP1643"/>
  <c r="BP1667"/>
  <c r="BL1715"/>
  <c r="BT1739"/>
  <c r="BR1937"/>
  <c r="BP1975"/>
  <c r="BJ1980"/>
  <c r="BJ1986"/>
  <c r="BQ2001"/>
  <c r="BR1927"/>
  <c r="BK1943"/>
  <c r="BJ1972"/>
  <c r="BM1998"/>
  <c r="BP1996"/>
  <c r="BO1923"/>
  <c r="BT2008"/>
  <c r="BS1927"/>
  <c r="BN1926"/>
  <c r="BS1983"/>
  <c r="BJ1930"/>
  <c r="BT1948"/>
  <c r="BU1959"/>
  <c r="BQ1941"/>
  <c r="BK1991"/>
  <c r="BQ1938"/>
  <c r="BO1941"/>
  <c r="BT1919"/>
  <c r="BK1979"/>
  <c r="BQ1982"/>
  <c r="BM1995"/>
  <c r="BJ1952"/>
  <c r="BT1990"/>
  <c r="BT1950"/>
  <c r="BS1993"/>
  <c r="BN2000"/>
  <c r="BN1950"/>
  <c r="BJ1943"/>
  <c r="BT1954"/>
  <c r="BM1940"/>
  <c r="BM1937"/>
  <c r="BL1979"/>
  <c r="BT1934"/>
  <c r="BT1980"/>
  <c r="BQ1936"/>
  <c r="BO1998"/>
  <c r="BO1971"/>
  <c r="BL1587"/>
  <c r="BQ1954"/>
  <c r="BP1932"/>
  <c r="BT1918"/>
  <c r="BM2009"/>
  <c r="BK1876"/>
  <c r="BR1777"/>
  <c r="BR1645"/>
  <c r="BJ1697"/>
  <c r="BS1916"/>
  <c r="BJ1721"/>
  <c r="BS1657"/>
  <c r="BJ1989"/>
  <c r="BN1773"/>
  <c r="BJ1753"/>
  <c r="BJ1649"/>
  <c r="BN1805"/>
  <c r="BO1701"/>
  <c r="BT1917"/>
  <c r="BJ1617"/>
  <c r="BK1824"/>
  <c r="BO1629"/>
  <c r="BR1917"/>
  <c r="BK1880"/>
  <c r="BL1689"/>
  <c r="BO1592"/>
  <c r="BO1712"/>
  <c r="BT1839"/>
  <c r="BO1692"/>
  <c r="BK1713"/>
  <c r="BL1703"/>
  <c r="BL1625"/>
  <c r="BJ1763"/>
  <c r="BS1832"/>
  <c r="BK1865"/>
  <c r="BQ1630"/>
  <c r="BQ1698"/>
  <c r="BJ1732"/>
  <c r="BJ1752"/>
  <c r="BP1804"/>
  <c r="BM1587"/>
  <c r="BR1580"/>
  <c r="BN1615"/>
  <c r="BL1845"/>
  <c r="BT1861"/>
  <c r="BK1629"/>
  <c r="BL1671"/>
  <c r="BR1675"/>
  <c r="BN1709"/>
  <c r="BO1794"/>
  <c r="BU1843"/>
  <c r="BN1884"/>
  <c r="BJ1608"/>
  <c r="BL1648"/>
  <c r="BR1678"/>
  <c r="BU1774"/>
  <c r="BS1744"/>
  <c r="BM1743"/>
  <c r="BS1869"/>
  <c r="BO1640"/>
  <c r="BT1661"/>
  <c r="BK1709"/>
  <c r="BO1800"/>
  <c r="BO1892"/>
  <c r="BL1747"/>
  <c r="BK1625"/>
  <c r="BT1765"/>
  <c r="BN1895"/>
  <c r="BJ1624"/>
  <c r="BU1668"/>
  <c r="BU1700"/>
  <c r="BU1740"/>
  <c r="BL1752"/>
  <c r="BJ1670"/>
  <c r="BU1592"/>
  <c r="BO1694"/>
  <c r="BQ1854"/>
  <c r="BM1719"/>
  <c r="BR1830"/>
  <c r="BS1831"/>
  <c r="BS1580"/>
  <c r="BT1579"/>
  <c r="BJ1579"/>
  <c r="BN1601"/>
  <c r="BJ1637"/>
  <c r="BP1749"/>
  <c r="BO1704"/>
  <c r="BO1700"/>
  <c r="BK1700"/>
  <c r="BR1677"/>
  <c r="BT1863"/>
  <c r="BJ1640"/>
  <c r="BR1638"/>
  <c r="BN1686"/>
  <c r="BN1726"/>
  <c r="BL1774"/>
  <c r="BM1691"/>
  <c r="BM1891"/>
  <c r="BN1875"/>
  <c r="BK1807"/>
  <c r="BT1595"/>
  <c r="BK1702"/>
  <c r="BP1722"/>
  <c r="BO1666"/>
  <c r="BU1818"/>
  <c r="BK1663"/>
  <c r="BK1703"/>
  <c r="BM1749"/>
  <c r="BP1854"/>
  <c r="BL1817"/>
  <c r="BS1866"/>
  <c r="BR1700"/>
  <c r="BM1594"/>
  <c r="BS1678"/>
  <c r="BM1738"/>
  <c r="BS1732"/>
  <c r="BU1759"/>
  <c r="BO1905"/>
  <c r="BQ1681"/>
  <c r="BO1723"/>
  <c r="BS1851"/>
  <c r="BK1891"/>
  <c r="BT1826"/>
  <c r="BQ1894"/>
  <c r="BN1620"/>
  <c r="BP1664"/>
  <c r="BN1712"/>
  <c r="BO1782"/>
  <c r="BM1842"/>
  <c r="BS1801"/>
  <c r="BS1842"/>
  <c r="BS1607"/>
  <c r="BN1703"/>
  <c r="BS1723"/>
  <c r="BO1879"/>
  <c r="BP1951"/>
  <c r="BP1955"/>
  <c r="BN1935"/>
  <c r="BK1970"/>
  <c r="BL2007"/>
  <c r="BU1990"/>
  <c r="BQ1773"/>
  <c r="BJ1864"/>
  <c r="BT1891"/>
  <c r="BL1801"/>
  <c r="BO1837"/>
  <c r="BS1595"/>
  <c r="BK1658"/>
  <c r="BU1642"/>
  <c r="BP1588"/>
  <c r="BQ1663"/>
  <c r="BS1785"/>
  <c r="BM1840"/>
  <c r="BK1679"/>
  <c r="BK1747"/>
  <c r="BQ1845"/>
  <c r="BJ1916"/>
  <c r="BQ1824"/>
  <c r="BN1870"/>
  <c r="BN1818"/>
  <c r="BL1658"/>
  <c r="BU1647"/>
  <c r="BU1775"/>
  <c r="BQ1848"/>
  <c r="BQ1601"/>
  <c r="BQ1685"/>
  <c r="BQ1797"/>
  <c r="BU1861"/>
  <c r="BL1805"/>
  <c r="BT1827"/>
  <c r="BM1612"/>
  <c r="BP1672"/>
  <c r="BM1724"/>
  <c r="BM1768"/>
  <c r="BJ1630"/>
  <c r="BS1902"/>
  <c r="BL1631"/>
  <c r="BS1655"/>
  <c r="BR1695"/>
  <c r="BT1723"/>
  <c r="BJ1743"/>
  <c r="BN1775"/>
  <c r="BO1835"/>
  <c r="BP1969"/>
  <c r="BJ2000"/>
  <c r="BT1932"/>
  <c r="BQ1977"/>
  <c r="BL1895"/>
  <c r="BO1843"/>
  <c r="BP1594"/>
  <c r="BJ1730"/>
  <c r="BT1792"/>
  <c r="BT1808"/>
  <c r="BM1725"/>
  <c r="BP1862"/>
  <c r="BP1790"/>
  <c r="BR1636"/>
  <c r="BN1600"/>
  <c r="BS1646"/>
  <c r="BU1722"/>
  <c r="BN1786"/>
  <c r="BU1727"/>
  <c r="BO1703"/>
  <c r="BR1864"/>
  <c r="BK1816"/>
  <c r="BJ1886"/>
  <c r="BT1770"/>
  <c r="BK1780"/>
  <c r="BP1832"/>
  <c r="BS1830"/>
  <c r="BL1623"/>
  <c r="BU1653"/>
  <c r="BR1747"/>
  <c r="BJ1816"/>
  <c r="BQ1881"/>
  <c r="BO1988"/>
  <c r="BM1980"/>
  <c r="BU1986"/>
  <c r="BJ1922"/>
  <c r="BP1998"/>
  <c r="BJ1979"/>
  <c r="BO1907"/>
  <c r="BU1805"/>
  <c r="BO1870"/>
  <c r="BQ1600"/>
  <c r="BK1670"/>
  <c r="BJ1814"/>
  <c r="BU1898"/>
  <c r="BK1801"/>
  <c r="BM1689"/>
  <c r="BK1767"/>
  <c r="BN1844"/>
  <c r="BK1837"/>
  <c r="BN1872"/>
  <c r="BL1914"/>
  <c r="BT1660"/>
  <c r="BR1708"/>
  <c r="BK1592"/>
  <c r="BT1796"/>
  <c r="BN1858"/>
  <c r="BQ1864"/>
  <c r="BO1639"/>
  <c r="BO1779"/>
  <c r="BM1776"/>
  <c r="BQ1808"/>
  <c r="BR1726"/>
  <c r="BT1750"/>
  <c r="BS1636"/>
  <c r="BU1665"/>
  <c r="BN1683"/>
  <c r="BJ1711"/>
  <c r="BR1731"/>
  <c r="BR1775"/>
  <c r="BN1939"/>
  <c r="BR1965"/>
  <c r="BP1937"/>
  <c r="BK1985"/>
  <c r="BO1985"/>
  <c r="BM1929"/>
  <c r="BT1994"/>
  <c r="BJ1957"/>
  <c r="BM1990"/>
  <c r="BJ1901"/>
  <c r="BT1962"/>
  <c r="BQ1919"/>
  <c r="BM2004"/>
  <c r="BS1979"/>
  <c r="BT2007"/>
  <c r="BM1942"/>
  <c r="BS1945"/>
  <c r="BU1955"/>
  <c r="BS1981"/>
  <c r="BN1940"/>
  <c r="BN1983"/>
  <c r="BT1584"/>
  <c r="BP1940"/>
  <c r="BK2001"/>
  <c r="BS1946"/>
  <c r="BU1984"/>
  <c r="BS1971"/>
  <c r="BK1995"/>
  <c r="BU1942"/>
  <c r="BN1922"/>
  <c r="BN1994"/>
  <c r="BM1973"/>
  <c r="BM1938"/>
  <c r="BM1976"/>
  <c r="BM1994"/>
  <c r="BP1988"/>
  <c r="BQ1937"/>
  <c r="BN1927"/>
  <c r="BU1937"/>
  <c r="BR1952"/>
  <c r="BN1948"/>
  <c r="BL1988"/>
  <c r="BM1932"/>
  <c r="BL1958"/>
  <c r="BU1927"/>
  <c r="BQ1961"/>
  <c r="BK1753"/>
  <c r="BS1938"/>
  <c r="BK1975"/>
  <c r="BL2002"/>
  <c r="BT1645"/>
  <c r="BO1713"/>
  <c r="BS1625"/>
  <c r="BQ1664"/>
  <c r="BP1589"/>
  <c r="BO1777"/>
  <c r="BN1665"/>
  <c r="BO1840"/>
  <c r="BN1721"/>
  <c r="BT1592"/>
  <c r="BK1976"/>
  <c r="BJ1717"/>
  <c r="BN1593"/>
  <c r="BT1729"/>
  <c r="BO1737"/>
  <c r="BL1673"/>
  <c r="BQ1624"/>
  <c r="BO1956"/>
  <c r="BL1853"/>
  <c r="BL1589"/>
  <c r="BS1904"/>
  <c r="BS1796"/>
  <c r="BR1689"/>
  <c r="BP1649"/>
  <c r="BK1980"/>
  <c r="BJ1945"/>
  <c r="BK1956"/>
  <c r="BS2008"/>
  <c r="BK1581"/>
  <c r="BT1587"/>
  <c r="BM1585"/>
  <c r="BQ1644"/>
  <c r="BN1637"/>
  <c r="BP1915"/>
  <c r="BP1625"/>
  <c r="BK1773"/>
  <c r="BQ1748"/>
  <c r="BR1709"/>
  <c r="BR1665"/>
  <c r="BL1687"/>
  <c r="BU1870"/>
  <c r="BL1636"/>
  <c r="BJ1712"/>
  <c r="BJ1756"/>
  <c r="BP1602"/>
  <c r="BQ1850"/>
  <c r="BM1731"/>
  <c r="BT1828"/>
  <c r="BQ1586"/>
  <c r="BR1582"/>
  <c r="BO1624"/>
  <c r="BR1647"/>
  <c r="BS1597"/>
  <c r="BL1885"/>
  <c r="BN1789"/>
  <c r="BT1687"/>
  <c r="BO1740"/>
  <c r="BT1703"/>
  <c r="BK1757"/>
  <c r="BK1802"/>
  <c r="BQ1856"/>
  <c r="BQ1610"/>
  <c r="BQ1654"/>
  <c r="BN1642"/>
  <c r="BJ1690"/>
  <c r="BN1804"/>
  <c r="BM1767"/>
  <c r="BR1882"/>
  <c r="BT1838"/>
  <c r="BJ1655"/>
  <c r="BT1637"/>
  <c r="BR1903"/>
  <c r="BQ1632"/>
  <c r="BP1697"/>
  <c r="BO1900"/>
  <c r="BP1833"/>
  <c r="BJ1636"/>
  <c r="BU1676"/>
  <c r="BL1704"/>
  <c r="BJ1728"/>
  <c r="BJ1744"/>
  <c r="BL1756"/>
  <c r="BM1751"/>
  <c r="BS1845"/>
  <c r="BJ1647"/>
  <c r="BP1731"/>
  <c r="BP1779"/>
  <c r="BR1729"/>
  <c r="BO1724"/>
  <c r="BP1913"/>
  <c r="BJ1739"/>
  <c r="BL1753"/>
  <c r="BL1843"/>
  <c r="BS1870"/>
  <c r="BU1684"/>
  <c r="BL1768"/>
  <c r="BU1646"/>
  <c r="BU1690"/>
  <c r="BM1778"/>
  <c r="BU1867"/>
  <c r="BL1904"/>
  <c r="BM1845"/>
  <c r="BU1881"/>
  <c r="BR1809"/>
  <c r="BP1886"/>
  <c r="BR1654"/>
  <c r="BT1738"/>
  <c r="BQ1755"/>
  <c r="BM1852"/>
  <c r="BP1787"/>
  <c r="BR1872"/>
  <c r="BT1644"/>
  <c r="BT1744"/>
  <c r="BO1603"/>
  <c r="BT1788"/>
  <c r="BT1626"/>
  <c r="BM1698"/>
  <c r="BM1792"/>
  <c r="BP1786"/>
  <c r="BU1675"/>
  <c r="BP1864"/>
  <c r="BS1917"/>
  <c r="BQ1645"/>
  <c r="BU1857"/>
  <c r="BS1864"/>
  <c r="BN1764"/>
  <c r="BO1748"/>
  <c r="BL1818"/>
  <c r="BK1648"/>
  <c r="BN1796"/>
  <c r="BM1854"/>
  <c r="BU1911"/>
  <c r="BS1850"/>
  <c r="BR1683"/>
  <c r="BS1707"/>
  <c r="BS1747"/>
  <c r="BR1767"/>
  <c r="BR1791"/>
  <c r="BO1895"/>
  <c r="BN1969"/>
  <c r="BT1971"/>
  <c r="BT1943"/>
  <c r="BU2002"/>
  <c r="BM1959"/>
  <c r="BT1902"/>
  <c r="BU1809"/>
  <c r="BP1876"/>
  <c r="BK1682"/>
  <c r="BU1666"/>
  <c r="BU1730"/>
  <c r="BU1810"/>
  <c r="BJ1817"/>
  <c r="BO1893"/>
  <c r="BK1775"/>
  <c r="BO1851"/>
  <c r="BO1790"/>
  <c r="BJ1883"/>
  <c r="BR1764"/>
  <c r="BQ1752"/>
  <c r="BR1606"/>
  <c r="BO1801"/>
  <c r="BL1893"/>
  <c r="BQ1868"/>
  <c r="BQ1613"/>
  <c r="BO1719"/>
  <c r="BR1844"/>
  <c r="BN1916"/>
  <c r="BL1809"/>
  <c r="BT1833"/>
  <c r="BO1865"/>
  <c r="BN1684"/>
  <c r="BN1780"/>
  <c r="BK1762"/>
  <c r="BL1798"/>
  <c r="BP1774"/>
  <c r="BL1848"/>
  <c r="BT1607"/>
  <c r="BP1663"/>
  <c r="BT1751"/>
  <c r="BT1783"/>
  <c r="BO1883"/>
  <c r="BO1992"/>
  <c r="BO1932"/>
  <c r="BT1953"/>
  <c r="BL1948"/>
  <c r="BL1969"/>
  <c r="BR2009"/>
  <c r="BJ1866"/>
  <c r="BK2009"/>
  <c r="BN1992"/>
  <c r="BU1824"/>
  <c r="BL1849"/>
  <c r="BR1598"/>
  <c r="BL1622"/>
  <c r="BL1686"/>
  <c r="BJ1750"/>
  <c r="BQ1719"/>
  <c r="BP1844"/>
  <c r="BP1904"/>
  <c r="BM1609"/>
  <c r="BO1839"/>
  <c r="BR1904"/>
  <c r="BT1801"/>
  <c r="BL1588"/>
  <c r="BS1606"/>
  <c r="BP1794"/>
  <c r="BL1742"/>
  <c r="BU1611"/>
  <c r="BM1791"/>
  <c r="BO1631"/>
  <c r="BO1715"/>
  <c r="BM1787"/>
  <c r="BS1833"/>
  <c r="BQ1865"/>
  <c r="BN1676"/>
  <c r="BO1646"/>
  <c r="BP1796"/>
  <c r="BM1874"/>
  <c r="BN1846"/>
  <c r="BN1627"/>
  <c r="BL1683"/>
  <c r="BU1733"/>
  <c r="BR1755"/>
  <c r="BP1830"/>
  <c r="BN1931"/>
  <c r="BJ2005"/>
  <c r="BR1923"/>
  <c r="BL1963"/>
  <c r="BL1973"/>
  <c r="BJ1872"/>
  <c r="BJ1960"/>
  <c r="BL1862"/>
  <c r="BU1885"/>
  <c r="BT1809"/>
  <c r="BK1836"/>
  <c r="BK1714"/>
  <c r="BP1618"/>
  <c r="BQ1802"/>
  <c r="BQ1623"/>
  <c r="BQ1743"/>
  <c r="BK1858"/>
  <c r="BK1639"/>
  <c r="BM1717"/>
  <c r="BP1815"/>
  <c r="BK1878"/>
  <c r="BR1650"/>
  <c r="BP1758"/>
  <c r="BJ1598"/>
  <c r="BU1619"/>
  <c r="BO1909"/>
  <c r="BO1655"/>
  <c r="BO1735"/>
  <c r="BR1839"/>
  <c r="BQ1599"/>
  <c r="BN1708"/>
  <c r="BP1756"/>
  <c r="BM1588"/>
  <c r="BO1768"/>
  <c r="BP1606"/>
  <c r="BR1730"/>
  <c r="BO1654"/>
  <c r="BU1912"/>
  <c r="BU1621"/>
  <c r="BT1643"/>
  <c r="BN1667"/>
  <c r="BT1691"/>
  <c r="BT1715"/>
  <c r="BL1763"/>
  <c r="BQ1893"/>
  <c r="BJ1941"/>
  <c r="BU1943"/>
  <c r="BK1993"/>
  <c r="BQ1923"/>
  <c r="BM2002"/>
  <c r="BP1962"/>
  <c r="BQ1935"/>
  <c r="BS1943"/>
  <c r="BK1999"/>
  <c r="BM1984"/>
  <c r="BK1939"/>
  <c r="BR1950"/>
  <c r="BS1997"/>
  <c r="BT1984"/>
  <c r="BO1918"/>
  <c r="BO1966"/>
  <c r="BJ1991"/>
  <c r="BL2004"/>
  <c r="BU1952"/>
  <c r="BU1992"/>
  <c r="BT1923"/>
  <c r="BS1955"/>
  <c r="BJ2008"/>
  <c r="BK1988"/>
  <c r="BN1946"/>
  <c r="BK1982"/>
  <c r="BO1951"/>
  <c r="BP2000"/>
  <c r="BT1877"/>
  <c r="BR1944"/>
  <c r="BP1999"/>
  <c r="BM1931"/>
  <c r="BS1957"/>
  <c r="BQ2004"/>
  <c r="BO1935"/>
  <c r="BM1991"/>
  <c r="BU1964"/>
  <c r="BL1978"/>
  <c r="BK1593"/>
  <c r="BO1636"/>
  <c r="BK1916"/>
  <c r="BL1721"/>
  <c r="BS1856"/>
  <c r="BR1773"/>
  <c r="BT1629"/>
  <c r="BS1912"/>
  <c r="BN1825"/>
  <c r="BN1705"/>
  <c r="BN1589"/>
  <c r="BJ1645"/>
  <c r="BS1860"/>
  <c r="BN1657"/>
  <c r="BO1585"/>
  <c r="BN1733"/>
  <c r="BT1669"/>
  <c r="BR1737"/>
  <c r="BQ1680"/>
  <c r="BS1633"/>
  <c r="BT1589"/>
  <c r="BS1956"/>
  <c r="BS1924"/>
  <c r="BP1683"/>
  <c r="BQ1704"/>
  <c r="BK1697"/>
  <c r="BL1644"/>
  <c r="BJ1680"/>
  <c r="BJ1724"/>
  <c r="BJ1736"/>
  <c r="BK1746"/>
  <c r="BR1742"/>
  <c r="BS1748"/>
  <c r="BL1892"/>
  <c r="BM1841"/>
  <c r="BP1661"/>
  <c r="BT1591"/>
  <c r="BO1736"/>
  <c r="BT1735"/>
  <c r="BL1881"/>
  <c r="BL1775"/>
  <c r="BJ1809"/>
  <c r="BN1911"/>
  <c r="BQ1618"/>
  <c r="BJ1660"/>
  <c r="BU1712"/>
  <c r="BL1780"/>
  <c r="BJ1714"/>
  <c r="BR1822"/>
  <c r="BU1806"/>
  <c r="BQ1811"/>
  <c r="BK1861"/>
  <c r="BM1580"/>
  <c r="BO1888"/>
  <c r="BT1709"/>
  <c r="BJ1684"/>
  <c r="BL1796"/>
  <c r="BO1785"/>
  <c r="BK1579"/>
  <c r="BN1631"/>
  <c r="BP1627"/>
  <c r="BT1825"/>
  <c r="BP1801"/>
  <c r="BO1600"/>
  <c r="BK1749"/>
  <c r="BT1677"/>
  <c r="BO1848"/>
  <c r="BR1849"/>
  <c r="BQ1626"/>
  <c r="BL1656"/>
  <c r="BJ1704"/>
  <c r="BS1591"/>
  <c r="BP1662"/>
  <c r="BM1775"/>
  <c r="BO1823"/>
  <c r="BM1857"/>
  <c r="BR1891"/>
  <c r="BS1790"/>
  <c r="BT1824"/>
  <c r="BK1614"/>
  <c r="BM1742"/>
  <c r="BK1760"/>
  <c r="BQ1643"/>
  <c r="BN1817"/>
  <c r="BQ1891"/>
  <c r="BL1811"/>
  <c r="BU1799"/>
  <c r="BT1664"/>
  <c r="BR1732"/>
  <c r="BS1702"/>
  <c r="BN1802"/>
  <c r="BJ1638"/>
  <c r="BJ1746"/>
  <c r="BR1806"/>
  <c r="BK1821"/>
  <c r="BO1902"/>
  <c r="BQ1697"/>
  <c r="BQ1757"/>
  <c r="BU1841"/>
  <c r="BT1867"/>
  <c r="BR1781"/>
  <c r="BO1812"/>
  <c r="BP1872"/>
  <c r="BN1636"/>
  <c r="BN1776"/>
  <c r="BK1770"/>
  <c r="BL1610"/>
  <c r="BU1694"/>
  <c r="BR1800"/>
  <c r="BM1898"/>
  <c r="BU1816"/>
  <c r="BS1854"/>
  <c r="BT1627"/>
  <c r="BS1711"/>
  <c r="BU1729"/>
  <c r="BR1751"/>
  <c r="BJ1771"/>
  <c r="BJ1904"/>
  <c r="BO1996"/>
  <c r="BT1931"/>
  <c r="BO1920"/>
  <c r="BL1977"/>
  <c r="BL1938"/>
  <c r="BS1973"/>
  <c r="BO1999"/>
  <c r="BJ1969"/>
  <c r="BR1879"/>
  <c r="BR1823"/>
  <c r="BP1894"/>
  <c r="BK1726"/>
  <c r="BT1758"/>
  <c r="BO1630"/>
  <c r="BU1862"/>
  <c r="BQ1715"/>
  <c r="BT1840"/>
  <c r="BQ1903"/>
  <c r="BU1817"/>
  <c r="BK1843"/>
  <c r="BR1776"/>
  <c r="BN1634"/>
  <c r="BL1702"/>
  <c r="BS1632"/>
  <c r="BP1912"/>
  <c r="BQ1653"/>
  <c r="BQ1733"/>
  <c r="BK1871"/>
  <c r="BJ1871"/>
  <c r="BP1748"/>
  <c r="BP1590"/>
  <c r="BL1810"/>
  <c r="BU1634"/>
  <c r="BN1594"/>
  <c r="BS1615"/>
  <c r="BJ1639"/>
  <c r="BT1683"/>
  <c r="BP1898"/>
  <c r="BO1984"/>
  <c r="BS1936"/>
  <c r="BN1943"/>
  <c r="BJ1961"/>
  <c r="BL1877"/>
  <c r="BJ1926"/>
  <c r="BL1879"/>
  <c r="BR1826"/>
  <c r="BR1861"/>
  <c r="BT1914"/>
  <c r="BT1798"/>
  <c r="BN1638"/>
  <c r="BJ1770"/>
  <c r="BU1600"/>
  <c r="BK1764"/>
  <c r="BQ1611"/>
  <c r="BM1629"/>
  <c r="BM1913"/>
  <c r="BU1812"/>
  <c r="BR1704"/>
  <c r="BT1780"/>
  <c r="BS1622"/>
  <c r="BS1670"/>
  <c r="BN1810"/>
  <c r="BU1682"/>
  <c r="BM1758"/>
  <c r="BK1640"/>
  <c r="BU1659"/>
  <c r="BT1893"/>
  <c r="BO1882"/>
  <c r="BO1679"/>
  <c r="BO1731"/>
  <c r="BK1835"/>
  <c r="BP1870"/>
  <c r="BN1644"/>
  <c r="BM1732"/>
  <c r="BT1782"/>
  <c r="BP1806"/>
  <c r="BJ1797"/>
  <c r="BP1860"/>
  <c r="BT1711"/>
  <c r="BN1739"/>
  <c r="BS1755"/>
  <c r="BU1789"/>
  <c r="BO1964"/>
  <c r="BT1939"/>
  <c r="BP1613"/>
  <c r="BT1936"/>
  <c r="BQ1985"/>
  <c r="BJ1868"/>
  <c r="BU1787"/>
  <c r="BT1815"/>
  <c r="BM1856"/>
  <c r="BK1610"/>
  <c r="BJ1642"/>
  <c r="BR1738"/>
  <c r="BM1915"/>
  <c r="BK1647"/>
  <c r="BM1797"/>
  <c r="BS1865"/>
  <c r="BT1620"/>
  <c r="BT1772"/>
  <c r="BQ1764"/>
  <c r="BP1610"/>
  <c r="BN1792"/>
  <c r="BU1663"/>
  <c r="BU1779"/>
  <c r="BS1877"/>
  <c r="BQ1828"/>
  <c r="BO1751"/>
  <c r="BS1853"/>
  <c r="BP1716"/>
  <c r="BM1670"/>
  <c r="BJ1842"/>
  <c r="BU1605"/>
  <c r="BU1625"/>
  <c r="BP1675"/>
  <c r="BU1721"/>
  <c r="BM1821"/>
  <c r="BR1912"/>
  <c r="BP1935"/>
  <c r="BL1993"/>
  <c r="BJ2001"/>
  <c r="BJ1995"/>
  <c r="BM1997"/>
  <c r="BP1968"/>
  <c r="BM1961"/>
  <c r="BU2007"/>
  <c r="BP2008"/>
  <c r="BL1965"/>
  <c r="BL1911"/>
  <c r="BP1972"/>
  <c r="BM1992"/>
  <c r="BK1967"/>
  <c r="BR2000"/>
  <c r="BM1951"/>
  <c r="BL1972"/>
  <c r="BN1920"/>
  <c r="BO2000"/>
  <c r="BJ1962"/>
  <c r="BT1927"/>
  <c r="BL1959"/>
  <c r="BL1986"/>
  <c r="BO2005"/>
  <c r="BL1954"/>
  <c r="BL1999"/>
  <c r="BR2007"/>
  <c r="BP1721"/>
  <c r="BO1959"/>
  <c r="BU1928"/>
  <c r="BR1932"/>
  <c r="BJ1993"/>
  <c r="BP1920"/>
  <c r="BM1945"/>
  <c r="BP1991"/>
  <c r="BK1933"/>
  <c r="BK1973"/>
  <c r="BO1946"/>
  <c r="BO1978"/>
  <c r="BQ1978"/>
  <c r="BL1964"/>
  <c r="BS1918"/>
  <c r="BS1986"/>
  <c r="BR1964"/>
  <c r="BK1983"/>
  <c r="BR1581"/>
  <c r="BL1685"/>
  <c r="BS1629"/>
  <c r="BR1897"/>
  <c r="BJ1681"/>
  <c r="BS1880"/>
  <c r="BK1800"/>
  <c r="BO1617"/>
  <c r="BS1824"/>
  <c r="BJ1593"/>
  <c r="BN1713"/>
  <c r="BS1868"/>
  <c r="BR1633"/>
  <c r="BT1997"/>
  <c r="BK1872"/>
  <c r="BQ1620"/>
  <c r="BP1881"/>
  <c r="BP1825"/>
  <c r="BT1721"/>
  <c r="BS1649"/>
  <c r="BS1884"/>
  <c r="BJ1777"/>
  <c r="BN1613"/>
  <c r="BK2000"/>
  <c r="BT1985"/>
  <c r="BJ1583"/>
  <c r="BJ1584"/>
  <c r="BT1582"/>
  <c r="BR1597"/>
  <c r="BP1811"/>
  <c r="BP1623"/>
  <c r="BN1765"/>
  <c r="BJ1719"/>
  <c r="BJ1893"/>
  <c r="BU1624"/>
  <c r="BQ1774"/>
  <c r="BS1770"/>
  <c r="BS1822"/>
  <c r="BK1624"/>
  <c r="BM1655"/>
  <c r="BU1791"/>
  <c r="BO1604"/>
  <c r="BN1827"/>
  <c r="BO1868"/>
  <c r="BO1648"/>
  <c r="BT1599"/>
  <c r="BL1725"/>
  <c r="BL1779"/>
  <c r="BO1864"/>
  <c r="BP1784"/>
  <c r="BJ1829"/>
  <c r="BL1664"/>
  <c r="BP1730"/>
  <c r="BJ1754"/>
  <c r="BQ1821"/>
  <c r="BP1579"/>
  <c r="BO1644"/>
  <c r="BR1609"/>
  <c r="BP1709"/>
  <c r="BL1713"/>
  <c r="BN1741"/>
  <c r="BJ1741"/>
  <c r="BO1807"/>
  <c r="BL1851"/>
  <c r="BU1664"/>
  <c r="BL1692"/>
  <c r="BJ1788"/>
  <c r="BM1687"/>
  <c r="BS1821"/>
  <c r="BS1582"/>
  <c r="BM1584"/>
  <c r="BK1621"/>
  <c r="BP1895"/>
  <c r="BO1660"/>
  <c r="BJ1675"/>
  <c r="BR1749"/>
  <c r="BT1671"/>
  <c r="BL1857"/>
  <c r="BQ1901"/>
  <c r="BU1608"/>
  <c r="BQ1634"/>
  <c r="BJ1592"/>
  <c r="BL1670"/>
  <c r="BL1806"/>
  <c r="BM1663"/>
  <c r="BS1873"/>
  <c r="BM1861"/>
  <c r="BL1833"/>
  <c r="BP1866"/>
  <c r="BU1750"/>
  <c r="BR1838"/>
  <c r="BQ1899"/>
  <c r="BM1737"/>
  <c r="BN1823"/>
  <c r="BO1809"/>
  <c r="BT1760"/>
  <c r="BS1714"/>
  <c r="BT1670"/>
  <c r="BO1706"/>
  <c r="BU1615"/>
  <c r="BJ1846"/>
  <c r="BQ1669"/>
  <c r="BQ1777"/>
  <c r="BK1790"/>
  <c r="BN1704"/>
  <c r="BP1744"/>
  <c r="BP1646"/>
  <c r="BU1698"/>
  <c r="BU1792"/>
  <c r="BK1744"/>
  <c r="BS1838"/>
  <c r="BU1673"/>
  <c r="BL1731"/>
  <c r="BJ1759"/>
  <c r="BU1773"/>
  <c r="BP1838"/>
  <c r="BU1913"/>
  <c r="BT1945"/>
  <c r="BN1960"/>
  <c r="BM2000"/>
  <c r="BU1962"/>
  <c r="BS1977"/>
  <c r="BQ2005"/>
  <c r="BQ1974"/>
  <c r="BU1790"/>
  <c r="BQ1595"/>
  <c r="BK1618"/>
  <c r="BT1794"/>
  <c r="BR1630"/>
  <c r="BT1698"/>
  <c r="BQ1647"/>
  <c r="BK1830"/>
  <c r="BK1607"/>
  <c r="BK1671"/>
  <c r="BK1719"/>
  <c r="BS1823"/>
  <c r="BT1907"/>
  <c r="BN1812"/>
  <c r="BL1591"/>
  <c r="BT1684"/>
  <c r="BK1676"/>
  <c r="BM1871"/>
  <c r="BQ1816"/>
  <c r="BQ1912"/>
  <c r="BO1767"/>
  <c r="BN1855"/>
  <c r="BJ1880"/>
  <c r="BN1787"/>
  <c r="BL1824"/>
  <c r="BN1843"/>
  <c r="BQ1602"/>
  <c r="BN1664"/>
  <c r="BN1760"/>
  <c r="BN1599"/>
  <c r="BP1788"/>
  <c r="BR1622"/>
  <c r="BO1606"/>
  <c r="BQ1871"/>
  <c r="BU1868"/>
  <c r="BL1643"/>
  <c r="BR1667"/>
  <c r="BS1691"/>
  <c r="BK1811"/>
  <c r="BK1932"/>
  <c r="BM1963"/>
  <c r="BL1980"/>
  <c r="BR1930"/>
  <c r="BS1883"/>
  <c r="BS1805"/>
  <c r="BM1833"/>
  <c r="BO1872"/>
  <c r="BQ1598"/>
  <c r="BT1610"/>
  <c r="BK1632"/>
  <c r="BQ1627"/>
  <c r="BK1902"/>
  <c r="BM1801"/>
  <c r="BK1864"/>
  <c r="BN1894"/>
  <c r="BT1624"/>
  <c r="BT1728"/>
  <c r="BS1638"/>
  <c r="BT1774"/>
  <c r="BO1702"/>
  <c r="BU1703"/>
  <c r="BL1860"/>
  <c r="BO1743"/>
  <c r="BO1911"/>
  <c r="BQ1812"/>
  <c r="BU1853"/>
  <c r="BJ1878"/>
  <c r="BU1758"/>
  <c r="BU1808"/>
  <c r="BO1821"/>
  <c r="BJ1623"/>
  <c r="BN1695"/>
  <c r="BN1715"/>
  <c r="BP1931"/>
  <c r="BS1961"/>
  <c r="BR2005"/>
  <c r="BN1981"/>
  <c r="BU1930"/>
  <c r="BT1952"/>
  <c r="BN1988"/>
  <c r="BN1976"/>
  <c r="BO1903"/>
  <c r="BK1826"/>
  <c r="BK1914"/>
  <c r="BK1638"/>
  <c r="BM1746"/>
  <c r="BK1728"/>
  <c r="BU1854"/>
  <c r="BN1862"/>
  <c r="BM1912"/>
  <c r="BM1669"/>
  <c r="BS1799"/>
  <c r="BR1656"/>
  <c r="BR1590"/>
  <c r="BN1794"/>
  <c r="BN1694"/>
  <c r="BO1734"/>
  <c r="BU1683"/>
  <c r="BJ1882"/>
  <c r="BO1842"/>
  <c r="BQ1621"/>
  <c r="BO1763"/>
  <c r="BM1859"/>
  <c r="BM1676"/>
  <c r="BN1728"/>
  <c r="BP1772"/>
  <c r="BR1706"/>
  <c r="BS1594"/>
  <c r="BR1801"/>
  <c r="BR1858"/>
  <c r="BS1862"/>
  <c r="BS1627"/>
  <c r="BU1677"/>
  <c r="BJ1727"/>
  <c r="BS1751"/>
  <c r="BK1957"/>
  <c r="BS1984"/>
  <c r="BS1972"/>
  <c r="BT1965"/>
  <c r="BK1673"/>
  <c r="BS1929"/>
  <c r="BQ1959"/>
  <c r="BL1974"/>
  <c r="BM1962"/>
  <c r="BP1992"/>
  <c r="BP1946"/>
  <c r="BQ1973"/>
  <c r="BP1970"/>
  <c r="BL2001"/>
  <c r="BT1988"/>
  <c r="BL1878"/>
  <c r="BP1939"/>
  <c r="BO1948"/>
  <c r="BO1981"/>
  <c r="BK1934"/>
  <c r="BK1962"/>
  <c r="BM1957"/>
  <c r="BT2005"/>
  <c r="BT1920"/>
  <c r="BJ1942"/>
  <c r="BS1953"/>
  <c r="BQ2008"/>
  <c r="BO1957"/>
  <c r="BN1938"/>
  <c r="BQ1975"/>
  <c r="BU2004"/>
  <c r="BJ1935"/>
  <c r="BK1938"/>
  <c r="BQ1983"/>
  <c r="BO2009"/>
  <c r="BM1965"/>
  <c r="BM1966"/>
  <c r="BO1963"/>
  <c r="BL1989"/>
  <c r="BN1934"/>
  <c r="BN1978"/>
  <c r="BL1923"/>
  <c r="BR1935"/>
  <c r="BL1998"/>
  <c r="BL1665"/>
  <c r="BM1988"/>
  <c r="BK1947"/>
  <c r="BT2009"/>
  <c r="BM1939"/>
  <c r="BQ1952"/>
  <c r="BO1990"/>
  <c r="BQ1921"/>
  <c r="BQ1934"/>
  <c r="BO1969"/>
  <c r="BS1926"/>
  <c r="BS1994"/>
  <c r="BN1807"/>
  <c r="BO1753"/>
  <c r="BS1665"/>
  <c r="BT1785"/>
  <c r="BO1612"/>
  <c r="BJ1805"/>
  <c r="BJ1745"/>
  <c r="BR1911"/>
  <c r="BS1681"/>
  <c r="BO1860"/>
  <c r="BP1989"/>
  <c r="BR1757"/>
  <c r="BN1753"/>
  <c r="BK1796"/>
  <c r="BT1705"/>
  <c r="BQ1640"/>
  <c r="BR1989"/>
  <c r="BN1701"/>
  <c r="BO1705"/>
  <c r="BJ1997"/>
  <c r="BJ1985"/>
  <c r="BR1945"/>
  <c r="BO1038"/>
  <c r="BN1290"/>
  <c r="BK829"/>
  <c r="BR1485"/>
  <c r="BK856"/>
  <c r="BS1128"/>
  <c r="BS876"/>
  <c r="BT1292"/>
  <c r="BP981"/>
  <c r="BL1145"/>
  <c r="BP976"/>
  <c r="BP865"/>
  <c r="BP1193"/>
  <c r="BT1244"/>
  <c r="BJ869"/>
  <c r="BR917"/>
  <c r="BL965"/>
  <c r="BT1101"/>
  <c r="BO1197"/>
  <c r="BO936"/>
  <c r="BO1008"/>
  <c r="BP1113"/>
  <c r="BT1157"/>
  <c r="BT872"/>
  <c r="BT908"/>
  <c r="BT948"/>
  <c r="BT980"/>
  <c r="BT1016"/>
  <c r="BT1052"/>
  <c r="BQ1302"/>
  <c r="BT1572"/>
  <c r="BK1436"/>
  <c r="BL1400"/>
  <c r="BL1362"/>
  <c r="BR994"/>
  <c r="BR796"/>
  <c r="BQ962"/>
  <c r="BN919"/>
  <c r="BS1059"/>
  <c r="BS1143"/>
  <c r="BU1308"/>
  <c r="BJ1267"/>
  <c r="BL1521"/>
  <c r="BM1058"/>
  <c r="BN886"/>
  <c r="BM1278"/>
  <c r="BO1258"/>
  <c r="BO1207"/>
  <c r="BU1369"/>
  <c r="BS1488"/>
  <c r="BK1318"/>
  <c r="BL1090"/>
  <c r="BJ880"/>
  <c r="BU856"/>
  <c r="BU1008"/>
  <c r="BU1076"/>
  <c r="BR1131"/>
  <c r="BK905"/>
  <c r="BS1000"/>
  <c r="BK1032"/>
  <c r="BL1192"/>
  <c r="BP1092"/>
  <c r="BO1220"/>
  <c r="BL1069"/>
  <c r="BS1181"/>
  <c r="BR989"/>
  <c r="BJ1021"/>
  <c r="BR1045"/>
  <c r="BN873"/>
  <c r="BL1209"/>
  <c r="BT1249"/>
  <c r="BP939"/>
  <c r="BS1157"/>
  <c r="BO1265"/>
  <c r="BS1300"/>
  <c r="BN1189"/>
  <c r="BS849"/>
  <c r="BS921"/>
  <c r="BS1017"/>
  <c r="BP921"/>
  <c r="BK1380"/>
  <c r="BP1123"/>
  <c r="BS1443"/>
  <c r="BP1569"/>
  <c r="BP1388"/>
  <c r="BO1443"/>
  <c r="BJ990"/>
  <c r="BL1094"/>
  <c r="BU827"/>
  <c r="BU1404"/>
  <c r="BJ1538"/>
  <c r="BM1430"/>
  <c r="BM942"/>
  <c r="BR911"/>
  <c r="BU1543"/>
  <c r="BU1389"/>
  <c r="BK1515"/>
  <c r="BM954"/>
  <c r="BP836"/>
  <c r="BM897"/>
  <c r="BJ1108"/>
  <c r="BJ1232"/>
  <c r="BU1120"/>
  <c r="BS1072"/>
  <c r="BP805"/>
  <c r="BS830"/>
  <c r="BL1080"/>
  <c r="BP893"/>
  <c r="BP956"/>
  <c r="BP1212"/>
  <c r="BO833"/>
  <c r="BO1229"/>
  <c r="BP995"/>
  <c r="BT1205"/>
  <c r="BL940"/>
  <c r="BL1004"/>
  <c r="BP1269"/>
  <c r="BJ805"/>
  <c r="BL1488"/>
  <c r="BP1195"/>
  <c r="BS1403"/>
  <c r="BP1531"/>
  <c r="BK1569"/>
  <c r="BJ1078"/>
  <c r="BT819"/>
  <c r="BQ822"/>
  <c r="BS1067"/>
  <c r="BL1163"/>
  <c r="BM1224"/>
  <c r="BU1568"/>
  <c r="BU1525"/>
  <c r="BN1090"/>
  <c r="BN950"/>
  <c r="BM1170"/>
  <c r="BO1250"/>
  <c r="BO1507"/>
  <c r="BR1070"/>
  <c r="BN922"/>
  <c r="BJ956"/>
  <c r="BK1151"/>
  <c r="BQ1178"/>
  <c r="BU1040"/>
  <c r="BK865"/>
  <c r="BS960"/>
  <c r="BP973"/>
  <c r="BP1004"/>
  <c r="BP1268"/>
  <c r="BN1001"/>
  <c r="BR1213"/>
  <c r="BP797"/>
  <c r="BJ925"/>
  <c r="BQ836"/>
  <c r="BO968"/>
  <c r="BK1317"/>
  <c r="BL900"/>
  <c r="BL976"/>
  <c r="BL827"/>
  <c r="BL1109"/>
  <c r="BT1140"/>
  <c r="BP1068"/>
  <c r="BT1093"/>
  <c r="BK884"/>
  <c r="BS1081"/>
  <c r="BJ1277"/>
  <c r="BT1057"/>
  <c r="BT1169"/>
  <c r="BL1273"/>
  <c r="BP927"/>
  <c r="BQ796"/>
  <c r="BK956"/>
  <c r="BS853"/>
  <c r="BS925"/>
  <c r="BS989"/>
  <c r="BR1300"/>
  <c r="BS1387"/>
  <c r="BU1450"/>
  <c r="BL1396"/>
  <c r="BK1568"/>
  <c r="BL1046"/>
  <c r="BQ978"/>
  <c r="BT1071"/>
  <c r="BL1171"/>
  <c r="BU1348"/>
  <c r="BP1340"/>
  <c r="BJ1521"/>
  <c r="BP1010"/>
  <c r="BU1022"/>
  <c r="BM1259"/>
  <c r="BR1489"/>
  <c r="BT886"/>
  <c r="BJ848"/>
  <c r="BM1081"/>
  <c r="BJ1164"/>
  <c r="BU1012"/>
  <c r="BR1079"/>
  <c r="BS1162"/>
  <c r="BJ1353"/>
  <c r="BJ1421"/>
  <c r="BN1476"/>
  <c r="BM1406"/>
  <c r="BK902"/>
  <c r="BK966"/>
  <c r="BU923"/>
  <c r="BN967"/>
  <c r="BU825"/>
  <c r="BU873"/>
  <c r="BU889"/>
  <c r="BR908"/>
  <c r="BU929"/>
  <c r="BR948"/>
  <c r="BU965"/>
  <c r="BL1027"/>
  <c r="BT1123"/>
  <c r="BL1199"/>
  <c r="BM888"/>
  <c r="BM928"/>
  <c r="BM960"/>
  <c r="BM1092"/>
  <c r="BJ1119"/>
  <c r="BJ1195"/>
  <c r="BK1270"/>
  <c r="BK1575"/>
  <c r="BT1247"/>
  <c r="BL1337"/>
  <c r="BU1445"/>
  <c r="BO1034"/>
  <c r="BJ886"/>
  <c r="BN947"/>
  <c r="BJ1317"/>
  <c r="BJ1158"/>
  <c r="BM1191"/>
  <c r="BJ1270"/>
  <c r="BK1306"/>
  <c r="BJ1518"/>
  <c r="BO1255"/>
  <c r="BS1303"/>
  <c r="BR1401"/>
  <c r="BT1435"/>
  <c r="BL1494"/>
  <c r="BS1554"/>
  <c r="BK1462"/>
  <c r="BS836"/>
  <c r="BU883"/>
  <c r="BM927"/>
  <c r="BJ876"/>
  <c r="BM1045"/>
  <c r="BL1170"/>
  <c r="BQ1138"/>
  <c r="BQ1238"/>
  <c r="BQ995"/>
  <c r="BQ1039"/>
  <c r="BQ1071"/>
  <c r="BQ1131"/>
  <c r="BN1154"/>
  <c r="BN1186"/>
  <c r="BM1299"/>
  <c r="BU1260"/>
  <c r="BJ1359"/>
  <c r="BM1388"/>
  <c r="BJ1435"/>
  <c r="BL1485"/>
  <c r="BP1530"/>
  <c r="BQ1515"/>
  <c r="BT1243"/>
  <c r="BL1283"/>
  <c r="BS1319"/>
  <c r="BR1436"/>
  <c r="BL1523"/>
  <c r="BJ1446"/>
  <c r="BT1557"/>
  <c r="BS914"/>
  <c r="BS978"/>
  <c r="BP1094"/>
  <c r="BU1078"/>
  <c r="BS855"/>
  <c r="BQ809"/>
  <c r="BN976"/>
  <c r="BQ1113"/>
  <c r="BQ1145"/>
  <c r="BN1220"/>
  <c r="BR1442"/>
  <c r="BU1183"/>
  <c r="BR1274"/>
  <c r="BQ1323"/>
  <c r="BN1407"/>
  <c r="BS1454"/>
  <c r="BL1574"/>
  <c r="BN1329"/>
  <c r="BK1377"/>
  <c r="BR1482"/>
  <c r="BN1541"/>
  <c r="BQ1374"/>
  <c r="BJ1533"/>
  <c r="BP1038"/>
  <c r="BT818"/>
  <c r="BP846"/>
  <c r="BR871"/>
  <c r="BN964"/>
  <c r="BQ1025"/>
  <c r="BQ1157"/>
  <c r="BQ1197"/>
  <c r="BP1246"/>
  <c r="BQ1289"/>
  <c r="BU1333"/>
  <c r="BR1315"/>
  <c r="BQ1308"/>
  <c r="BN1395"/>
  <c r="BN1467"/>
  <c r="BT1530"/>
  <c r="BP1578"/>
  <c r="BO1489"/>
  <c r="BM1263"/>
  <c r="BM1482"/>
  <c r="BN1243"/>
  <c r="BQ1321"/>
  <c r="BL1372"/>
  <c r="BJ1397"/>
  <c r="BS1480"/>
  <c r="BS1519"/>
  <c r="BQ1324"/>
  <c r="BO1374"/>
  <c r="BR1491"/>
  <c r="BL934"/>
  <c r="BN882"/>
  <c r="BM903"/>
  <c r="BU1037"/>
  <c r="BU1133"/>
  <c r="BT1178"/>
  <c r="BK1210"/>
  <c r="BJ1572"/>
  <c r="BT1329"/>
  <c r="BL1397"/>
  <c r="BQ1455"/>
  <c r="BQ1539"/>
  <c r="BT1472"/>
  <c r="BK898"/>
  <c r="BM1034"/>
  <c r="BM1114"/>
  <c r="BP838"/>
  <c r="BU855"/>
  <c r="BM947"/>
  <c r="BR970"/>
  <c r="BJ1333"/>
  <c r="BM1250"/>
  <c r="BM1079"/>
  <c r="BM1111"/>
  <c r="BM1159"/>
  <c r="BO1278"/>
  <c r="BR1502"/>
  <c r="BK1356"/>
  <c r="BN1255"/>
  <c r="BR1348"/>
  <c r="BR1453"/>
  <c r="BK1494"/>
  <c r="BM1536"/>
  <c r="BS1573"/>
  <c r="BL1567"/>
  <c r="BJ899"/>
  <c r="BJ1068"/>
  <c r="BJ1176"/>
  <c r="BQ1142"/>
  <c r="BQ1210"/>
  <c r="BN1174"/>
  <c r="BU1188"/>
  <c r="BL1449"/>
  <c r="BO1518"/>
  <c r="BK1489"/>
  <c r="BS1243"/>
  <c r="BO1381"/>
  <c r="BQ1417"/>
  <c r="BJ1472"/>
  <c r="BN1078"/>
  <c r="BO810"/>
  <c r="BN907"/>
  <c r="BO939"/>
  <c r="BN1096"/>
  <c r="BN1192"/>
  <c r="BR1278"/>
  <c r="BQ1392"/>
  <c r="BP1485"/>
  <c r="BO1477"/>
  <c r="BU1556"/>
  <c r="BS1453"/>
  <c r="BO1243"/>
  <c r="BR1356"/>
  <c r="BJ1393"/>
  <c r="BJ1503"/>
  <c r="BN1538"/>
  <c r="BJ1382"/>
  <c r="BU886"/>
  <c r="BU950"/>
  <c r="BS1098"/>
  <c r="BN803"/>
  <c r="BM832"/>
  <c r="BU986"/>
  <c r="BR915"/>
  <c r="BO951"/>
  <c r="BS1023"/>
  <c r="BL1043"/>
  <c r="BL1139"/>
  <c r="BR1260"/>
  <c r="BU1285"/>
  <c r="BN1442"/>
  <c r="BP1466"/>
  <c r="BK1142"/>
  <c r="BM1188"/>
  <c r="BT1449"/>
  <c r="BL1544"/>
  <c r="BQ1319"/>
  <c r="BS1490"/>
  <c r="BQ1464"/>
  <c r="BM1521"/>
  <c r="BP1577"/>
  <c r="BM910"/>
  <c r="BM974"/>
  <c r="BO1026"/>
  <c r="BN1074"/>
  <c r="BQ1062"/>
  <c r="BK810"/>
  <c r="BR863"/>
  <c r="BT943"/>
  <c r="BQ1064"/>
  <c r="BQ1080"/>
  <c r="BQ1096"/>
  <c r="BN1115"/>
  <c r="BN1155"/>
  <c r="BN1191"/>
  <c r="BO1254"/>
  <c r="BJ1515"/>
  <c r="BO1563"/>
  <c r="BL1355"/>
  <c r="BU1381"/>
  <c r="BR1417"/>
  <c r="BJ1478"/>
  <c r="BO1556"/>
  <c r="BT1362"/>
  <c r="BS1406"/>
  <c r="BT854"/>
  <c r="BR1006"/>
  <c r="BR1038"/>
  <c r="BS1054"/>
  <c r="BT1118"/>
  <c r="BN954"/>
  <c r="BU840"/>
  <c r="BU979"/>
  <c r="BM949"/>
  <c r="BJ1012"/>
  <c r="BM1113"/>
  <c r="BJ1192"/>
  <c r="BL1238"/>
  <c r="BM1289"/>
  <c r="BQ1191"/>
  <c r="BM1496"/>
  <c r="BQ1534"/>
  <c r="BM1395"/>
  <c r="BM1451"/>
  <c r="BR1327"/>
  <c r="BO1357"/>
  <c r="BS1484"/>
  <c r="BO1523"/>
  <c r="BS1557"/>
  <c r="BN1350"/>
  <c r="BO1382"/>
  <c r="BO1414"/>
  <c r="BU1521"/>
  <c r="BU906"/>
  <c r="BU970"/>
  <c r="BN836"/>
  <c r="BN875"/>
  <c r="BJ958"/>
  <c r="BQ877"/>
  <c r="BQ969"/>
  <c r="BQ1005"/>
  <c r="BQ1069"/>
  <c r="BQ1117"/>
  <c r="BP1162"/>
  <c r="BQ1185"/>
  <c r="BQ1221"/>
  <c r="BN1264"/>
  <c r="BU1325"/>
  <c r="BN1451"/>
  <c r="BM1231"/>
  <c r="BM1567"/>
  <c r="BL1561"/>
  <c r="BS1545"/>
  <c r="BL1464"/>
  <c r="BJ1432"/>
  <c r="BT1324"/>
  <c r="BS1561"/>
  <c r="BN1432"/>
  <c r="BS1495"/>
  <c r="BS1448"/>
  <c r="BN1424"/>
  <c r="BJ1537"/>
  <c r="BS1364"/>
  <c r="BO1408"/>
  <c r="BT1569"/>
  <c r="BS1392"/>
  <c r="BT1368"/>
  <c r="BJ1348"/>
  <c r="BT1304"/>
  <c r="BS1444"/>
  <c r="BN1380"/>
  <c r="BN845"/>
  <c r="BS797"/>
  <c r="BK1280"/>
  <c r="BL1249"/>
  <c r="BR1193"/>
  <c r="BJ1169"/>
  <c r="BT1113"/>
  <c r="BT1065"/>
  <c r="BO1288"/>
  <c r="BS813"/>
  <c r="BN809"/>
  <c r="BT1061"/>
  <c r="BR1289"/>
  <c r="BR801"/>
  <c r="BK1057"/>
  <c r="BS984"/>
  <c r="BP1045"/>
  <c r="BP880"/>
  <c r="BP1012"/>
  <c r="BP1156"/>
  <c r="BS1077"/>
  <c r="BK916"/>
  <c r="BS1160"/>
  <c r="BL877"/>
  <c r="BR929"/>
  <c r="BR1001"/>
  <c r="BL1041"/>
  <c r="BN921"/>
  <c r="BS1153"/>
  <c r="BS1265"/>
  <c r="BO956"/>
  <c r="BO1044"/>
  <c r="BT1285"/>
  <c r="BT1172"/>
  <c r="BL1213"/>
  <c r="BL1252"/>
  <c r="BR825"/>
  <c r="BP889"/>
  <c r="BN1269"/>
  <c r="BN1033"/>
  <c r="BS1363"/>
  <c r="BP1469"/>
  <c r="BO882"/>
  <c r="BL1054"/>
  <c r="BN840"/>
  <c r="BK816"/>
  <c r="BL983"/>
  <c r="BU1073"/>
  <c r="BL1159"/>
  <c r="BO1466"/>
  <c r="BM1232"/>
  <c r="BU1356"/>
  <c r="BS1477"/>
  <c r="BU1417"/>
  <c r="BJ972"/>
  <c r="BU916"/>
  <c r="BU1088"/>
  <c r="BK1008"/>
  <c r="BN1129"/>
  <c r="BS1080"/>
  <c r="BL1240"/>
  <c r="BJ1097"/>
  <c r="BP1140"/>
  <c r="BO1276"/>
  <c r="BK1253"/>
  <c r="BL825"/>
  <c r="BL1001"/>
  <c r="BT1053"/>
  <c r="BK1225"/>
  <c r="BP1261"/>
  <c r="BO852"/>
  <c r="BP967"/>
  <c r="BN1057"/>
  <c r="BS806"/>
  <c r="BN933"/>
  <c r="BK1088"/>
  <c r="BK1168"/>
  <c r="BK1248"/>
  <c r="BP849"/>
  <c r="BS1145"/>
  <c r="BP1205"/>
  <c r="BN833"/>
  <c r="BK1407"/>
  <c r="BR1480"/>
  <c r="BT1379"/>
  <c r="BP1527"/>
  <c r="BJ1006"/>
  <c r="BK1046"/>
  <c r="BQ882"/>
  <c r="BN1313"/>
  <c r="BJ1461"/>
  <c r="BN1470"/>
  <c r="BO1010"/>
  <c r="BU990"/>
  <c r="BK1450"/>
  <c r="BQ1342"/>
  <c r="BJ1074"/>
  <c r="BQ994"/>
  <c r="BJ915"/>
  <c r="BM993"/>
  <c r="BM1161"/>
  <c r="BR1003"/>
  <c r="BU1148"/>
  <c r="BP1208"/>
  <c r="BJ1061"/>
  <c r="BS928"/>
  <c r="BP1032"/>
  <c r="BO869"/>
  <c r="BT933"/>
  <c r="BN1245"/>
  <c r="BO900"/>
  <c r="BJ1069"/>
  <c r="BL1236"/>
  <c r="BL832"/>
  <c r="BS1578"/>
  <c r="BK1541"/>
  <c r="BP1095"/>
  <c r="BM1409"/>
  <c r="BN1555"/>
  <c r="BP1430"/>
  <c r="BJ1102"/>
  <c r="BQ959"/>
  <c r="BU875"/>
  <c r="BS1091"/>
  <c r="BM1248"/>
  <c r="BL1275"/>
  <c r="BL1413"/>
  <c r="BO1347"/>
  <c r="BS874"/>
  <c r="BU1102"/>
  <c r="BT1317"/>
  <c r="BM1489"/>
  <c r="BM1361"/>
  <c r="BU1545"/>
  <c r="BK1090"/>
  <c r="BU931"/>
  <c r="BM1021"/>
  <c r="BR983"/>
  <c r="BR1155"/>
  <c r="BL1068"/>
  <c r="BR1069"/>
  <c r="BS1040"/>
  <c r="BP1053"/>
  <c r="BO1108"/>
  <c r="BL1225"/>
  <c r="BO1040"/>
  <c r="BK1004"/>
  <c r="BK801"/>
  <c r="BL928"/>
  <c r="BP1096"/>
  <c r="BO1224"/>
  <c r="BK993"/>
  <c r="BN1145"/>
  <c r="BL801"/>
  <c r="BK1129"/>
  <c r="BP1108"/>
  <c r="BS1240"/>
  <c r="BO828"/>
  <c r="BT981"/>
  <c r="BT1025"/>
  <c r="BK1068"/>
  <c r="BK1148"/>
  <c r="BK1220"/>
  <c r="BR1185"/>
  <c r="BO856"/>
  <c r="BP971"/>
  <c r="BP1059"/>
  <c r="BO1041"/>
  <c r="BQ840"/>
  <c r="BO1017"/>
  <c r="BK1249"/>
  <c r="BT823"/>
  <c r="BK1411"/>
  <c r="BP1356"/>
  <c r="BL1284"/>
  <c r="BP1380"/>
  <c r="BO1275"/>
  <c r="BM1358"/>
  <c r="BK918"/>
  <c r="BK1022"/>
  <c r="BK1078"/>
  <c r="BL999"/>
  <c r="BU1085"/>
  <c r="BT1206"/>
  <c r="BU1420"/>
  <c r="BL1243"/>
  <c r="BN1494"/>
  <c r="BO1090"/>
  <c r="BM1523"/>
  <c r="BK1329"/>
  <c r="BT1554"/>
  <c r="BR1475"/>
  <c r="BL958"/>
  <c r="BT843"/>
  <c r="BN879"/>
  <c r="BM929"/>
  <c r="BM1197"/>
  <c r="BQ1175"/>
  <c r="BU972"/>
  <c r="BR1043"/>
  <c r="BR1099"/>
  <c r="BO1259"/>
  <c r="BU1313"/>
  <c r="BM1369"/>
  <c r="BT1407"/>
  <c r="BJ1486"/>
  <c r="BP1326"/>
  <c r="BN1430"/>
  <c r="BR1487"/>
  <c r="BT862"/>
  <c r="BS803"/>
  <c r="BT899"/>
  <c r="BM935"/>
  <c r="BL979"/>
  <c r="BR860"/>
  <c r="BU877"/>
  <c r="BU893"/>
  <c r="BU933"/>
  <c r="BR972"/>
  <c r="BS995"/>
  <c r="BT1043"/>
  <c r="BT1095"/>
  <c r="BT1130"/>
  <c r="BS1187"/>
  <c r="BM1307"/>
  <c r="BM1064"/>
  <c r="BJ1083"/>
  <c r="BJ1099"/>
  <c r="BJ1127"/>
  <c r="BK1158"/>
  <c r="BM1288"/>
  <c r="BS1441"/>
  <c r="BQ1255"/>
  <c r="BR1304"/>
  <c r="BR1420"/>
  <c r="BR1463"/>
  <c r="BM1505"/>
  <c r="BO1399"/>
  <c r="BR1446"/>
  <c r="BU1551"/>
  <c r="BN796"/>
  <c r="BQ899"/>
  <c r="BJ819"/>
  <c r="BK871"/>
  <c r="BM931"/>
  <c r="BR954"/>
  <c r="BO979"/>
  <c r="BJ1325"/>
  <c r="BM1171"/>
  <c r="BJ1214"/>
  <c r="BJ1282"/>
  <c r="BQ1314"/>
  <c r="BK1559"/>
  <c r="BJ1313"/>
  <c r="BN1377"/>
  <c r="BU1453"/>
  <c r="BN1500"/>
  <c r="BL1536"/>
  <c r="BM1432"/>
  <c r="BJ1495"/>
  <c r="BT1564"/>
  <c r="BL878"/>
  <c r="BL942"/>
  <c r="BN970"/>
  <c r="BK844"/>
  <c r="BT939"/>
  <c r="BO975"/>
  <c r="BM893"/>
  <c r="BJ1060"/>
  <c r="BJ1148"/>
  <c r="BL1174"/>
  <c r="BL1254"/>
  <c r="BQ1162"/>
  <c r="BN1162"/>
  <c r="BM1315"/>
  <c r="BU1216"/>
  <c r="BS1290"/>
  <c r="BM1368"/>
  <c r="BM1400"/>
  <c r="BQ1251"/>
  <c r="BL1291"/>
  <c r="BN1409"/>
  <c r="BQ1453"/>
  <c r="BQ1490"/>
  <c r="BS1538"/>
  <c r="BU1462"/>
  <c r="BL1517"/>
  <c r="BQ1567"/>
  <c r="BM918"/>
  <c r="BO998"/>
  <c r="BS799"/>
  <c r="BQ862"/>
  <c r="BJ863"/>
  <c r="BN848"/>
  <c r="BN992"/>
  <c r="BN1040"/>
  <c r="BQ1081"/>
  <c r="BN1120"/>
  <c r="BN1152"/>
  <c r="BS1450"/>
  <c r="BT1309"/>
  <c r="BU1502"/>
  <c r="BU1519"/>
  <c r="BK1540"/>
  <c r="BT1394"/>
  <c r="BM1255"/>
  <c r="BR1191"/>
  <c r="BS1254"/>
  <c r="BU1292"/>
  <c r="BP1502"/>
  <c r="BM1347"/>
  <c r="BN1518"/>
  <c r="BL1215"/>
  <c r="BJ1247"/>
  <c r="BQ1389"/>
  <c r="BL1524"/>
  <c r="BM1565"/>
  <c r="BN1382"/>
  <c r="BN1414"/>
  <c r="BR1510"/>
  <c r="BO1541"/>
  <c r="BT866"/>
  <c r="BO1006"/>
  <c r="BJ879"/>
  <c r="BQ853"/>
  <c r="BQ981"/>
  <c r="BQ1041"/>
  <c r="BP1138"/>
  <c r="BO1171"/>
  <c r="BN1208"/>
  <c r="BP1262"/>
  <c r="BU1178"/>
  <c r="BT1325"/>
  <c r="BN1355"/>
  <c r="BK1547"/>
  <c r="BJ1563"/>
  <c r="BO1279"/>
  <c r="BJ1439"/>
  <c r="BR1536"/>
  <c r="BL1350"/>
  <c r="BK1390"/>
  <c r="BM1448"/>
  <c r="BP1521"/>
  <c r="BU870"/>
  <c r="BP835"/>
  <c r="BU1005"/>
  <c r="BU1041"/>
  <c r="BR1052"/>
  <c r="BL1075"/>
  <c r="BR1168"/>
  <c r="BT1182"/>
  <c r="BR1192"/>
  <c r="BK1134"/>
  <c r="BU1508"/>
  <c r="BU1343"/>
  <c r="BQ1520"/>
  <c r="BL1378"/>
  <c r="BS954"/>
  <c r="BP1066"/>
  <c r="BQ818"/>
  <c r="BN899"/>
  <c r="BJ1306"/>
  <c r="BL1434"/>
  <c r="BM1194"/>
  <c r="BM983"/>
  <c r="BM1023"/>
  <c r="BM1059"/>
  <c r="BM1091"/>
  <c r="BM1123"/>
  <c r="BJ1170"/>
  <c r="BJ1218"/>
  <c r="BQ1558"/>
  <c r="BM1493"/>
  <c r="BJ1542"/>
  <c r="BP1271"/>
  <c r="BM1319"/>
  <c r="BK1353"/>
  <c r="BJ1423"/>
  <c r="BQ1326"/>
  <c r="BP874"/>
  <c r="BU823"/>
  <c r="BJ866"/>
  <c r="BM825"/>
  <c r="BJ916"/>
  <c r="BJ996"/>
  <c r="BM1053"/>
  <c r="BM1097"/>
  <c r="BM1185"/>
  <c r="BQ1294"/>
  <c r="BQ1187"/>
  <c r="BN1250"/>
  <c r="BN1309"/>
  <c r="BJ1371"/>
  <c r="BJ1403"/>
  <c r="BL1572"/>
  <c r="BS1572"/>
  <c r="BP1547"/>
  <c r="BS1275"/>
  <c r="BJ1357"/>
  <c r="BL1395"/>
  <c r="BP1439"/>
  <c r="BL1490"/>
  <c r="BN1318"/>
  <c r="BL858"/>
  <c r="BM1030"/>
  <c r="BP814"/>
  <c r="BQ1054"/>
  <c r="BQ958"/>
  <c r="BP832"/>
  <c r="BK879"/>
  <c r="BN856"/>
  <c r="BN984"/>
  <c r="BN1032"/>
  <c r="BQ1077"/>
  <c r="BN1144"/>
  <c r="BO1175"/>
  <c r="BP1210"/>
  <c r="BS1442"/>
  <c r="BU1170"/>
  <c r="BR1238"/>
  <c r="BJ1323"/>
  <c r="BQ1508"/>
  <c r="BP1542"/>
  <c r="BU1526"/>
  <c r="BU1537"/>
  <c r="BS1326"/>
  <c r="BS1469"/>
  <c r="BL1354"/>
  <c r="BR1470"/>
  <c r="BP850"/>
  <c r="BP914"/>
  <c r="BP978"/>
  <c r="BN819"/>
  <c r="BR835"/>
  <c r="BQ927"/>
  <c r="BT883"/>
  <c r="BJ923"/>
  <c r="BT1059"/>
  <c r="BR1080"/>
  <c r="BS1107"/>
  <c r="BT1167"/>
  <c r="BR1224"/>
  <c r="BR1244"/>
  <c r="BR1268"/>
  <c r="BS1310"/>
  <c r="BJ1175"/>
  <c r="BK1278"/>
  <c r="BR1363"/>
  <c r="BR1395"/>
  <c r="BT1489"/>
  <c r="BM1477"/>
  <c r="BU1363"/>
  <c r="BU1399"/>
  <c r="BU1451"/>
  <c r="BK1348"/>
  <c r="BU1235"/>
  <c r="BK1259"/>
  <c r="BQ1361"/>
  <c r="BO1494"/>
  <c r="BL1326"/>
  <c r="BJ1529"/>
  <c r="BU850"/>
  <c r="BU914"/>
  <c r="BU978"/>
  <c r="BR832"/>
  <c r="BN918"/>
  <c r="BQ950"/>
  <c r="BP828"/>
  <c r="BQ880"/>
  <c r="BQ920"/>
  <c r="BQ952"/>
  <c r="BQ1016"/>
  <c r="BN1071"/>
  <c r="BN1087"/>
  <c r="BN1103"/>
  <c r="BN1135"/>
  <c r="BQ1228"/>
  <c r="BO1262"/>
  <c r="BU1572"/>
  <c r="BP1291"/>
  <c r="BL1361"/>
  <c r="BR1486"/>
  <c r="BL1520"/>
  <c r="BP1570"/>
  <c r="BR1370"/>
  <c r="BU1390"/>
  <c r="BQ1533"/>
  <c r="BL986"/>
  <c r="BK1010"/>
  <c r="BL1018"/>
  <c r="BK1042"/>
  <c r="BS1078"/>
  <c r="BT1094"/>
  <c r="BP842"/>
  <c r="BQ858"/>
  <c r="BU814"/>
  <c r="BU899"/>
  <c r="BM943"/>
  <c r="BM889"/>
  <c r="BM1025"/>
  <c r="BM1065"/>
  <c r="BJ1120"/>
  <c r="BK1155"/>
  <c r="BJ1208"/>
  <c r="BM1306"/>
  <c r="BS1150"/>
  <c r="BT1302"/>
  <c r="BQ1541"/>
  <c r="BU1215"/>
  <c r="BU1263"/>
  <c r="BK1291"/>
  <c r="BL1371"/>
  <c r="BU1447"/>
  <c r="BP1503"/>
  <c r="BT1532"/>
  <c r="BP1358"/>
  <c r="BQ1390"/>
  <c r="BP1422"/>
  <c r="BT1492"/>
  <c r="BP870"/>
  <c r="BP934"/>
  <c r="BN990"/>
  <c r="BN1054"/>
  <c r="BM1102"/>
  <c r="BO830"/>
  <c r="BU927"/>
  <c r="BM971"/>
  <c r="BN908"/>
  <c r="BQ1037"/>
  <c r="BN1132"/>
  <c r="BQ1237"/>
  <c r="BS1434"/>
  <c r="BU1210"/>
  <c r="BU991"/>
  <c r="BU1031"/>
  <c r="BU1067"/>
  <c r="BU1099"/>
  <c r="BR1138"/>
  <c r="BQ1300"/>
  <c r="BQ1396"/>
  <c r="BQ1480"/>
  <c r="BQ1383"/>
  <c r="BQ1415"/>
  <c r="BQ1486"/>
  <c r="BO1545"/>
  <c r="BO1456"/>
  <c r="BO1424"/>
  <c r="BS1512"/>
  <c r="BK1423"/>
  <c r="BT1483"/>
  <c r="BL1340"/>
  <c r="BK1516"/>
  <c r="BJ1516"/>
  <c r="BL1491"/>
  <c r="BL1475"/>
  <c r="BT1408"/>
  <c r="BJ1360"/>
  <c r="BO1320"/>
  <c r="BS1508"/>
  <c r="BS1328"/>
  <c r="BT1412"/>
  <c r="BS1384"/>
  <c r="BS1360"/>
  <c r="BS1336"/>
  <c r="BT1553"/>
  <c r="BO1428"/>
  <c r="BN1372"/>
  <c r="BJ829"/>
  <c r="BP825"/>
  <c r="BT1241"/>
  <c r="BO1189"/>
  <c r="BR1145"/>
  <c r="BO1209"/>
  <c r="BL1140"/>
  <c r="BL804"/>
  <c r="BS920"/>
  <c r="BP1013"/>
  <c r="BS814"/>
  <c r="BP992"/>
  <c r="BO1140"/>
  <c r="BN1073"/>
  <c r="BL1212"/>
  <c r="BK1269"/>
  <c r="BR869"/>
  <c r="BJ893"/>
  <c r="BR921"/>
  <c r="BT965"/>
  <c r="BJ1033"/>
  <c r="BK877"/>
  <c r="BS1140"/>
  <c r="BL860"/>
  <c r="BJ837"/>
  <c r="BO944"/>
  <c r="BP1015"/>
  <c r="BP1129"/>
  <c r="BK933"/>
  <c r="BT1204"/>
  <c r="BK1245"/>
  <c r="BN814"/>
  <c r="BQ1315"/>
  <c r="BS1252"/>
  <c r="BT876"/>
  <c r="BT916"/>
  <c r="BT952"/>
  <c r="BT988"/>
  <c r="BT1020"/>
  <c r="BT1056"/>
  <c r="BO1033"/>
  <c r="BR1441"/>
  <c r="BM1378"/>
  <c r="BM850"/>
  <c r="BK998"/>
  <c r="BT1042"/>
  <c r="BJ820"/>
  <c r="BR947"/>
  <c r="BM1442"/>
  <c r="BR1347"/>
  <c r="BR1404"/>
  <c r="BR1533"/>
  <c r="BO1490"/>
  <c r="BR1386"/>
  <c r="BJ1114"/>
  <c r="BJ928"/>
  <c r="BK1187"/>
  <c r="BR1015"/>
  <c r="BU1080"/>
  <c r="BU1136"/>
  <c r="BK1077"/>
  <c r="BS1032"/>
  <c r="BK848"/>
  <c r="BO1176"/>
  <c r="BK849"/>
  <c r="BR1133"/>
  <c r="BL1216"/>
  <c r="BL1081"/>
  <c r="BO1268"/>
  <c r="BO837"/>
  <c r="BK1073"/>
  <c r="BT1228"/>
  <c r="BL929"/>
  <c r="BJ961"/>
  <c r="BO997"/>
  <c r="BR1021"/>
  <c r="BO1165"/>
  <c r="BO1213"/>
  <c r="BS801"/>
  <c r="BS842"/>
  <c r="BO952"/>
  <c r="BP1047"/>
  <c r="BO1169"/>
  <c r="BP1217"/>
  <c r="BR1269"/>
  <c r="BL1302"/>
  <c r="BP1061"/>
  <c r="BS1273"/>
  <c r="BS865"/>
  <c r="BS929"/>
  <c r="BS1025"/>
  <c r="BK1396"/>
  <c r="BR1472"/>
  <c r="BP1573"/>
  <c r="BP1367"/>
  <c r="BK1400"/>
  <c r="BR1509"/>
  <c r="BN1462"/>
  <c r="BL1038"/>
  <c r="BL1102"/>
  <c r="BQ1018"/>
  <c r="BR1144"/>
  <c r="BU1412"/>
  <c r="BP1432"/>
  <c r="BR830"/>
  <c r="BM1541"/>
  <c r="BM824"/>
  <c r="BT859"/>
  <c r="BU872"/>
  <c r="BR995"/>
  <c r="BU1132"/>
  <c r="BP1176"/>
  <c r="BK873"/>
  <c r="BS880"/>
  <c r="BL1096"/>
  <c r="BP941"/>
  <c r="BP988"/>
  <c r="BP1236"/>
  <c r="BK932"/>
  <c r="BJ849"/>
  <c r="BR925"/>
  <c r="BO876"/>
  <c r="BP1027"/>
  <c r="BT1220"/>
  <c r="BL872"/>
  <c r="BL948"/>
  <c r="BL1323"/>
  <c r="BO849"/>
  <c r="BP1511"/>
  <c r="BS1308"/>
  <c r="BL1388"/>
  <c r="BJ1022"/>
  <c r="BJ1086"/>
  <c r="BU1211"/>
  <c r="BL1381"/>
  <c r="BO1529"/>
  <c r="BK1514"/>
  <c r="BM1173"/>
  <c r="BU1056"/>
  <c r="BK1024"/>
  <c r="BK1017"/>
  <c r="BS992"/>
  <c r="BP1005"/>
  <c r="BP1048"/>
  <c r="BL1292"/>
  <c r="BL1244"/>
  <c r="BN957"/>
  <c r="BP979"/>
  <c r="BO945"/>
  <c r="BL916"/>
  <c r="BL984"/>
  <c r="BT1136"/>
  <c r="BO1072"/>
  <c r="BP1200"/>
  <c r="BK889"/>
  <c r="BR1117"/>
  <c r="BS1148"/>
  <c r="BJ1113"/>
  <c r="BN953"/>
  <c r="BL873"/>
  <c r="BL905"/>
  <c r="BJ969"/>
  <c r="BT1017"/>
  <c r="BT1217"/>
  <c r="BP943"/>
  <c r="BK989"/>
  <c r="BT1156"/>
  <c r="BP1201"/>
  <c r="BQ839"/>
  <c r="BT1240"/>
  <c r="BO805"/>
  <c r="BS861"/>
  <c r="BS933"/>
  <c r="BS997"/>
  <c r="BK1387"/>
  <c r="BO1511"/>
  <c r="BT1556"/>
  <c r="BS1451"/>
  <c r="BM1405"/>
  <c r="BU854"/>
  <c r="BL1014"/>
  <c r="BT1058"/>
  <c r="BS983"/>
  <c r="BU1077"/>
  <c r="BL1187"/>
  <c r="BM1144"/>
  <c r="BJ1557"/>
  <c r="BU1086"/>
  <c r="BT1558"/>
  <c r="BS950"/>
  <c r="BM881"/>
  <c r="BJ1172"/>
  <c r="BU1028"/>
  <c r="BR1087"/>
  <c r="BS1478"/>
  <c r="BM1370"/>
  <c r="BJ1418"/>
  <c r="BO1480"/>
  <c r="BT1567"/>
  <c r="BL902"/>
  <c r="BL966"/>
  <c r="BS835"/>
  <c r="BU807"/>
  <c r="BR894"/>
  <c r="BR931"/>
  <c r="BO967"/>
  <c r="BU833"/>
  <c r="BR856"/>
  <c r="BR876"/>
  <c r="BR892"/>
  <c r="BU913"/>
  <c r="BR932"/>
  <c r="BL1183"/>
  <c r="BM856"/>
  <c r="BM892"/>
  <c r="BM932"/>
  <c r="BM964"/>
  <c r="BM988"/>
  <c r="BM1004"/>
  <c r="BM1024"/>
  <c r="BM1044"/>
  <c r="BM1060"/>
  <c r="BJ1079"/>
  <c r="BJ1095"/>
  <c r="BM1272"/>
  <c r="BQ1247"/>
  <c r="BQ1494"/>
  <c r="BK1538"/>
  <c r="BM1424"/>
  <c r="BN1487"/>
  <c r="BS1529"/>
  <c r="BO958"/>
  <c r="BN1034"/>
  <c r="BL863"/>
  <c r="BM899"/>
  <c r="BR922"/>
  <c r="BO947"/>
  <c r="BU1323"/>
  <c r="BJ1206"/>
  <c r="BL1309"/>
  <c r="BQ1168"/>
  <c r="BM1519"/>
  <c r="BS1467"/>
  <c r="BO1361"/>
  <c r="BR1405"/>
  <c r="BU1439"/>
  <c r="BJ1494"/>
  <c r="BJ1479"/>
  <c r="BP810"/>
  <c r="BL838"/>
  <c r="BJ931"/>
  <c r="BJ952"/>
  <c r="BK1047"/>
  <c r="BK1099"/>
  <c r="BK1143"/>
  <c r="BK1171"/>
  <c r="BM1209"/>
  <c r="BL1250"/>
  <c r="BQ1246"/>
  <c r="BQ999"/>
  <c r="BQ1043"/>
  <c r="BQ1075"/>
  <c r="BQ1107"/>
  <c r="BQ1155"/>
  <c r="BN1266"/>
  <c r="BU1204"/>
  <c r="BS1278"/>
  <c r="BM1452"/>
  <c r="BL1489"/>
  <c r="BP1534"/>
  <c r="BQ1243"/>
  <c r="BQ1340"/>
  <c r="BT1513"/>
  <c r="BT914"/>
  <c r="BT978"/>
  <c r="BM1110"/>
  <c r="BL831"/>
  <c r="BQ923"/>
  <c r="BU1094"/>
  <c r="BM939"/>
  <c r="BQ817"/>
  <c r="BO1119"/>
  <c r="BO1151"/>
  <c r="BT1442"/>
  <c r="BQ1416"/>
  <c r="BU1515"/>
  <c r="BU1531"/>
  <c r="BU1569"/>
  <c r="BS1186"/>
  <c r="BS1246"/>
  <c r="BN1535"/>
  <c r="BQ1507"/>
  <c r="BN1335"/>
  <c r="BN1439"/>
  <c r="BN1486"/>
  <c r="BN1554"/>
  <c r="BQ1448"/>
  <c r="BT1506"/>
  <c r="BL1533"/>
  <c r="BS930"/>
  <c r="BM1054"/>
  <c r="BJ800"/>
  <c r="BQ875"/>
  <c r="BQ826"/>
  <c r="BS871"/>
  <c r="BT967"/>
  <c r="BQ849"/>
  <c r="BQ913"/>
  <c r="BQ965"/>
  <c r="BO1027"/>
  <c r="BO1123"/>
  <c r="BN1256"/>
  <c r="BK1299"/>
  <c r="BK1339"/>
  <c r="BU1254"/>
  <c r="BR1182"/>
  <c r="BQ1472"/>
  <c r="BM1543"/>
  <c r="BQ1347"/>
  <c r="BK1560"/>
  <c r="BP1259"/>
  <c r="BJ1329"/>
  <c r="BL1376"/>
  <c r="BL1421"/>
  <c r="BR1481"/>
  <c r="BR1334"/>
  <c r="BQ1430"/>
  <c r="BK870"/>
  <c r="BQ911"/>
  <c r="BJ823"/>
  <c r="BN871"/>
  <c r="BJ907"/>
  <c r="BU955"/>
  <c r="BU829"/>
  <c r="BR1004"/>
  <c r="BS1039"/>
  <c r="BL1067"/>
  <c r="BU1117"/>
  <c r="BL1135"/>
  <c r="BT1166"/>
  <c r="BS1191"/>
  <c r="BT1202"/>
  <c r="BQ1449"/>
  <c r="BJ1481"/>
  <c r="BT1207"/>
  <c r="BT1335"/>
  <c r="BR1469"/>
  <c r="BT1480"/>
  <c r="BL898"/>
  <c r="BO986"/>
  <c r="BU806"/>
  <c r="BJ951"/>
  <c r="BL975"/>
  <c r="BJ1341"/>
  <c r="BM1178"/>
  <c r="BJ1162"/>
  <c r="BM1302"/>
  <c r="BO1286"/>
  <c r="BJ1535"/>
  <c r="BJ1526"/>
  <c r="BO1263"/>
  <c r="BO1453"/>
  <c r="BL1318"/>
  <c r="BQ1446"/>
  <c r="BR795"/>
  <c r="BR820"/>
  <c r="BN874"/>
  <c r="BN863"/>
  <c r="BM901"/>
  <c r="BK987"/>
  <c r="BJ1076"/>
  <c r="BL1138"/>
  <c r="BJ1180"/>
  <c r="BQ1234"/>
  <c r="BN1242"/>
  <c r="BU1196"/>
  <c r="BO1526"/>
  <c r="BK1563"/>
  <c r="BN1522"/>
  <c r="BS1259"/>
  <c r="BP1319"/>
  <c r="BK1349"/>
  <c r="BO1571"/>
  <c r="BO1430"/>
  <c r="BT1476"/>
  <c r="BS946"/>
  <c r="BP1078"/>
  <c r="BO818"/>
  <c r="BO907"/>
  <c r="BJ942"/>
  <c r="BQ841"/>
  <c r="BN1064"/>
  <c r="BO1143"/>
  <c r="BU1154"/>
  <c r="BR1214"/>
  <c r="BR1282"/>
  <c r="BQ1304"/>
  <c r="BN1399"/>
  <c r="BR1535"/>
  <c r="BU1493"/>
  <c r="BO1493"/>
  <c r="BJ1575"/>
  <c r="BK1446"/>
  <c r="BL1319"/>
  <c r="BR1455"/>
  <c r="BK1505"/>
  <c r="BR1539"/>
  <c r="BO1342"/>
  <c r="BM1386"/>
  <c r="BJ1454"/>
  <c r="BR1098"/>
  <c r="BP834"/>
  <c r="BU1002"/>
  <c r="BR878"/>
  <c r="BS915"/>
  <c r="BJ954"/>
  <c r="BL1051"/>
  <c r="BS1079"/>
  <c r="BS1139"/>
  <c r="BR1160"/>
  <c r="BR1220"/>
  <c r="BU1241"/>
  <c r="BP1442"/>
  <c r="BN1299"/>
  <c r="BU1320"/>
  <c r="BR1563"/>
  <c r="BT1357"/>
  <c r="BS1492"/>
  <c r="BT1531"/>
  <c r="BS1318"/>
  <c r="BP1471"/>
  <c r="BO1521"/>
  <c r="BK850"/>
  <c r="BK914"/>
  <c r="BK978"/>
  <c r="BN1026"/>
  <c r="BP1074"/>
  <c r="BO819"/>
  <c r="BQ1078"/>
  <c r="BS863"/>
  <c r="BR959"/>
  <c r="BM1162"/>
  <c r="BN995"/>
  <c r="BN1031"/>
  <c r="BN1051"/>
  <c r="BN1067"/>
  <c r="BN1083"/>
  <c r="BN1099"/>
  <c r="BN1131"/>
  <c r="BQ1144"/>
  <c r="BN1175"/>
  <c r="BQ1216"/>
  <c r="BQ1256"/>
  <c r="BQ1288"/>
  <c r="BJ1547"/>
  <c r="BN1223"/>
  <c r="BS1283"/>
  <c r="BL1335"/>
  <c r="BU1421"/>
  <c r="BQ1341"/>
  <c r="BR1366"/>
  <c r="BU1386"/>
  <c r="BL1470"/>
  <c r="BP1525"/>
  <c r="BO858"/>
  <c r="BS998"/>
  <c r="BT1006"/>
  <c r="BS1030"/>
  <c r="BT1038"/>
  <c r="BR1054"/>
  <c r="BT1070"/>
  <c r="BT795"/>
  <c r="BJ828"/>
  <c r="BQ1074"/>
  <c r="BU796"/>
  <c r="BU843"/>
  <c r="BK899"/>
  <c r="BR934"/>
  <c r="BM809"/>
  <c r="BK1059"/>
  <c r="BL1150"/>
  <c r="BM1245"/>
  <c r="BJ1507"/>
  <c r="BP1514"/>
  <c r="BM1363"/>
  <c r="BM1399"/>
  <c r="BK1477"/>
  <c r="BN1578"/>
  <c r="BK1283"/>
  <c r="BQ1369"/>
  <c r="BJ1431"/>
  <c r="BO1486"/>
  <c r="BM1524"/>
  <c r="BN1354"/>
  <c r="BO1386"/>
  <c r="BO1418"/>
  <c r="BM1491"/>
  <c r="BU1529"/>
  <c r="BO875"/>
  <c r="BK927"/>
  <c r="BR967"/>
  <c r="BN892"/>
  <c r="BO1083"/>
  <c r="BQ1193"/>
  <c r="BQ1269"/>
  <c r="BU1194"/>
  <c r="BU1063"/>
  <c r="BU1095"/>
  <c r="BU1135"/>
  <c r="BN1387"/>
  <c r="BP1475"/>
  <c r="BK1324"/>
  <c r="BR1516"/>
  <c r="BS1431"/>
  <c r="BJ1464"/>
  <c r="BS1520"/>
  <c r="BN1464"/>
  <c r="BL1424"/>
  <c r="BL1447"/>
  <c r="BT1495"/>
  <c r="BT1549"/>
  <c r="BN1516"/>
  <c r="BP1447"/>
  <c r="BN1508"/>
  <c r="BT1384"/>
  <c r="BS1428"/>
  <c r="BN1376"/>
  <c r="BS1420"/>
  <c r="BJ1388"/>
  <c r="BO1364"/>
  <c r="BN1569"/>
  <c r="BJ1444"/>
  <c r="BS1344"/>
  <c r="BP841"/>
  <c r="BR1241"/>
  <c r="BJ1217"/>
  <c r="BL1169"/>
  <c r="BS1280"/>
  <c r="BK1288"/>
  <c r="BL1153"/>
  <c r="BL845"/>
  <c r="BO800"/>
  <c r="BJ1221"/>
  <c r="BO824"/>
  <c r="BS1016"/>
  <c r="BP896"/>
  <c r="BP1028"/>
  <c r="BS1289"/>
  <c r="BK1101"/>
  <c r="BQ828"/>
  <c r="BT877"/>
  <c r="BL901"/>
  <c r="BT937"/>
  <c r="BJ973"/>
  <c r="BK957"/>
  <c r="BK1161"/>
  <c r="BN1213"/>
  <c r="BO964"/>
  <c r="BO1052"/>
  <c r="BL1307"/>
  <c r="BS1177"/>
  <c r="BT801"/>
  <c r="BK1359"/>
  <c r="BS1371"/>
  <c r="BP1412"/>
  <c r="BQ1303"/>
  <c r="BK1486"/>
  <c r="BR1010"/>
  <c r="BN866"/>
  <c r="BL1195"/>
  <c r="BM1140"/>
  <c r="BU1360"/>
  <c r="BN1502"/>
  <c r="BL1469"/>
  <c r="BR1428"/>
  <c r="BT1519"/>
  <c r="BT1454"/>
  <c r="BQ951"/>
  <c r="BJ1048"/>
  <c r="BJ1252"/>
  <c r="BU932"/>
  <c r="BR1031"/>
  <c r="BR1147"/>
  <c r="BO1184"/>
  <c r="BS848"/>
  <c r="BL1144"/>
  <c r="BP1216"/>
  <c r="BN1065"/>
  <c r="BL1256"/>
  <c r="BP1148"/>
  <c r="BO1196"/>
  <c r="BP945"/>
  <c r="BT817"/>
  <c r="BJ937"/>
  <c r="BJ1005"/>
  <c r="BL1037"/>
  <c r="BN1049"/>
  <c r="BK1177"/>
  <c r="BR1265"/>
  <c r="BO860"/>
  <c r="BO988"/>
  <c r="BO1069"/>
  <c r="BS1184"/>
  <c r="BN830"/>
  <c r="BN941"/>
  <c r="BK1096"/>
  <c r="BK1176"/>
  <c r="BK1256"/>
  <c r="BJ1149"/>
  <c r="BN1221"/>
  <c r="BT1284"/>
  <c r="BO953"/>
  <c r="BP1553"/>
  <c r="BR1541"/>
  <c r="BT1387"/>
  <c r="BJ1054"/>
  <c r="BQ803"/>
  <c r="BQ946"/>
  <c r="BM1466"/>
  <c r="BR1343"/>
  <c r="BN1488"/>
  <c r="BU1510"/>
  <c r="BU1054"/>
  <c r="BM1142"/>
  <c r="BQ1180"/>
  <c r="BU1362"/>
  <c r="BJ1082"/>
  <c r="BQ1058"/>
  <c r="BJ1020"/>
  <c r="BK1167"/>
  <c r="BM1269"/>
  <c r="BR1159"/>
  <c r="BN1081"/>
  <c r="BS964"/>
  <c r="BO1060"/>
  <c r="BP1109"/>
  <c r="BO877"/>
  <c r="BL941"/>
  <c r="BL1165"/>
  <c r="BO844"/>
  <c r="BL835"/>
  <c r="BL1331"/>
  <c r="BT1543"/>
  <c r="BS1367"/>
  <c r="BP1328"/>
  <c r="BP1135"/>
  <c r="BN1570"/>
  <c r="BJ1038"/>
  <c r="BM887"/>
  <c r="BM1256"/>
  <c r="BU1472"/>
  <c r="BM1283"/>
  <c r="BL1461"/>
  <c r="BO1367"/>
  <c r="BM818"/>
  <c r="BQ810"/>
  <c r="BL1562"/>
  <c r="BR1382"/>
  <c r="BK1577"/>
  <c r="BK1098"/>
  <c r="BU864"/>
  <c r="BU996"/>
  <c r="BU1160"/>
  <c r="BS1096"/>
  <c r="BL1093"/>
  <c r="BP1177"/>
  <c r="BT865"/>
  <c r="BT941"/>
  <c r="BO1133"/>
  <c r="BO1056"/>
  <c r="BT1064"/>
  <c r="BJ817"/>
  <c r="BK1048"/>
  <c r="BP1112"/>
  <c r="BK1041"/>
  <c r="BT1076"/>
  <c r="BS1137"/>
  <c r="BJ881"/>
  <c r="BJ913"/>
  <c r="BO989"/>
  <c r="BT1033"/>
  <c r="BK1076"/>
  <c r="BK1164"/>
  <c r="BK1228"/>
  <c r="BN905"/>
  <c r="BK1193"/>
  <c r="BO864"/>
  <c r="BQ1331"/>
  <c r="BK1044"/>
  <c r="BS1168"/>
  <c r="BR1221"/>
  <c r="BL1277"/>
  <c r="BK1020"/>
  <c r="BK1185"/>
  <c r="BS1268"/>
  <c r="BJ833"/>
  <c r="BR1433"/>
  <c r="BP1372"/>
  <c r="BS1359"/>
  <c r="BK1304"/>
  <c r="BP905"/>
  <c r="BK1392"/>
  <c r="BK1313"/>
  <c r="BL1505"/>
  <c r="BM1374"/>
  <c r="BP946"/>
  <c r="BK1086"/>
  <c r="BR1092"/>
  <c r="BU1452"/>
  <c r="BL1251"/>
  <c r="BN1509"/>
  <c r="BU882"/>
  <c r="BN1122"/>
  <c r="BP831"/>
  <c r="BR1307"/>
  <c r="BM1345"/>
  <c r="BN1557"/>
  <c r="BO1492"/>
  <c r="BS1070"/>
  <c r="BQ1026"/>
  <c r="BR902"/>
  <c r="BK1115"/>
  <c r="BM1225"/>
  <c r="BR1444"/>
  <c r="BO1506"/>
  <c r="BO866"/>
  <c r="BT803"/>
  <c r="BQ847"/>
  <c r="BN903"/>
  <c r="BJ939"/>
  <c r="BU801"/>
  <c r="BU861"/>
  <c r="BT1047"/>
  <c r="BL1107"/>
  <c r="BT1134"/>
  <c r="BU1149"/>
  <c r="BS1171"/>
  <c r="BP1309"/>
  <c r="BJ995"/>
  <c r="BJ1031"/>
  <c r="BJ1051"/>
  <c r="BJ1067"/>
  <c r="BM1128"/>
  <c r="BK1238"/>
  <c r="BS1457"/>
  <c r="BT1223"/>
  <c r="BR1263"/>
  <c r="BT1305"/>
  <c r="BL1467"/>
  <c r="BP1549"/>
  <c r="BO1403"/>
  <c r="BU1564"/>
  <c r="BS922"/>
  <c r="BO1082"/>
  <c r="BN934"/>
  <c r="BJ935"/>
  <c r="BL959"/>
  <c r="BJ1174"/>
  <c r="BJ1286"/>
  <c r="BK1322"/>
  <c r="BL1514"/>
  <c r="BM1572"/>
  <c r="BP1231"/>
  <c r="BK1509"/>
  <c r="BN1446"/>
  <c r="BM1564"/>
  <c r="BJ798"/>
  <c r="BJ978"/>
  <c r="BJ968"/>
  <c r="BJ1016"/>
  <c r="BJ1156"/>
  <c r="BM1177"/>
  <c r="BM1261"/>
  <c r="BQ1087"/>
  <c r="BQ1119"/>
  <c r="BQ1143"/>
  <c r="BN1278"/>
  <c r="BU1224"/>
  <c r="BN1298"/>
  <c r="BK1502"/>
  <c r="BM1459"/>
  <c r="BO1542"/>
  <c r="BR1259"/>
  <c r="BR1303"/>
  <c r="BO1377"/>
  <c r="BN1413"/>
  <c r="BK922"/>
  <c r="BN998"/>
  <c r="BR840"/>
  <c r="BU998"/>
  <c r="BQ1129"/>
  <c r="BN1236"/>
  <c r="BU1134"/>
  <c r="BR1218"/>
  <c r="BQ1428"/>
  <c r="BN1507"/>
  <c r="BO1441"/>
  <c r="BR1522"/>
  <c r="BJ1543"/>
  <c r="BS1421"/>
  <c r="BR1175"/>
  <c r="BS1194"/>
  <c r="BN1515"/>
  <c r="BM1355"/>
  <c r="BQ1519"/>
  <c r="BJ1215"/>
  <c r="BL1255"/>
  <c r="BU1303"/>
  <c r="BU1349"/>
  <c r="BO1397"/>
  <c r="BS1445"/>
  <c r="BS1531"/>
  <c r="BQ1362"/>
  <c r="BN1386"/>
  <c r="BN1418"/>
  <c r="BM870"/>
  <c r="BM934"/>
  <c r="BN1006"/>
  <c r="BP830"/>
  <c r="BK943"/>
  <c r="BQ929"/>
  <c r="BO1043"/>
  <c r="BO1139"/>
  <c r="BN1272"/>
  <c r="BK1307"/>
  <c r="BU1190"/>
  <c r="BQ1356"/>
  <c r="BU1501"/>
  <c r="BS1342"/>
  <c r="BQ1498"/>
  <c r="BO1287"/>
  <c r="BL1384"/>
  <c r="BJ1358"/>
  <c r="BJ1394"/>
  <c r="BQ1456"/>
  <c r="BN1529"/>
  <c r="BL883"/>
  <c r="BT931"/>
  <c r="BM967"/>
  <c r="BR988"/>
  <c r="BU1081"/>
  <c r="BT1147"/>
  <c r="BT1170"/>
  <c r="BS1183"/>
  <c r="BT1194"/>
  <c r="BM1156"/>
  <c r="BM1180"/>
  <c r="BL1560"/>
  <c r="BL1578"/>
  <c r="BS1497"/>
  <c r="BS1231"/>
  <c r="BP1377"/>
  <c r="BR1477"/>
  <c r="BU1524"/>
  <c r="BL1386"/>
  <c r="BJ1441"/>
  <c r="BT954"/>
  <c r="BM811"/>
  <c r="BS847"/>
  <c r="BJ822"/>
  <c r="BR874"/>
  <c r="BO899"/>
  <c r="BU951"/>
  <c r="BJ1309"/>
  <c r="BM987"/>
  <c r="BM1027"/>
  <c r="BM1147"/>
  <c r="BJ1234"/>
  <c r="BQ1560"/>
  <c r="BK1556"/>
  <c r="BU1329"/>
  <c r="BR1393"/>
  <c r="BK1429"/>
  <c r="BN1469"/>
  <c r="BS827"/>
  <c r="BU915"/>
  <c r="BN959"/>
  <c r="BK1055"/>
  <c r="BJ1188"/>
  <c r="BL1218"/>
  <c r="BJ1268"/>
  <c r="BQ1166"/>
  <c r="BN1134"/>
  <c r="BT1323"/>
  <c r="BJ1375"/>
  <c r="BJ1407"/>
  <c r="BU1473"/>
  <c r="BR1575"/>
  <c r="BR1283"/>
  <c r="BL1357"/>
  <c r="BL1399"/>
  <c r="BM1445"/>
  <c r="BJ1490"/>
  <c r="BU1324"/>
  <c r="BM950"/>
  <c r="BO1046"/>
  <c r="BQ1070"/>
  <c r="BQ974"/>
  <c r="BK834"/>
  <c r="BM923"/>
  <c r="BK959"/>
  <c r="BN872"/>
  <c r="BP1150"/>
  <c r="BN1212"/>
  <c r="BQ1273"/>
  <c r="BR1458"/>
  <c r="BK1330"/>
  <c r="BN1359"/>
  <c r="BU1530"/>
  <c r="BT1508"/>
  <c r="BT1405"/>
  <c r="BT1343"/>
  <c r="BK1381"/>
  <c r="BR1478"/>
  <c r="BO1554"/>
  <c r="BJ1362"/>
  <c r="BN1547"/>
  <c r="BR812"/>
  <c r="BT822"/>
  <c r="BJ836"/>
  <c r="BN962"/>
  <c r="BK828"/>
  <c r="BN887"/>
  <c r="BU971"/>
  <c r="BR1016"/>
  <c r="BR1028"/>
  <c r="BT1083"/>
  <c r="BU1145"/>
  <c r="BR1208"/>
  <c r="BR1228"/>
  <c r="BQ1309"/>
  <c r="BR1310"/>
  <c r="BK1178"/>
  <c r="BK1286"/>
  <c r="BR1367"/>
  <c r="BR1399"/>
  <c r="BR1435"/>
  <c r="BU1492"/>
  <c r="BM1485"/>
  <c r="BU1367"/>
  <c r="BU1403"/>
  <c r="BP1199"/>
  <c r="BU1259"/>
  <c r="BR1377"/>
  <c r="BM1461"/>
  <c r="BL1430"/>
  <c r="BL1529"/>
  <c r="BR798"/>
  <c r="BS832"/>
  <c r="BQ947"/>
  <c r="BQ966"/>
  <c r="BK1442"/>
  <c r="BM1199"/>
  <c r="BQ848"/>
  <c r="BQ884"/>
  <c r="BQ924"/>
  <c r="BQ956"/>
  <c r="BQ984"/>
  <c r="BQ1000"/>
  <c r="BQ1020"/>
  <c r="BQ1040"/>
  <c r="BQ1056"/>
  <c r="BQ1148"/>
  <c r="BO1162"/>
  <c r="BN1179"/>
  <c r="BQ1236"/>
  <c r="BQ1477"/>
  <c r="BL1305"/>
  <c r="BT1369"/>
  <c r="BS1397"/>
  <c r="BN1490"/>
  <c r="BT1528"/>
  <c r="BU1570"/>
  <c r="BT1350"/>
  <c r="BS1370"/>
  <c r="BS1394"/>
  <c r="BJ1541"/>
  <c r="BJ1010"/>
  <c r="BJ1042"/>
  <c r="BK1058"/>
  <c r="BR1078"/>
  <c r="BS843"/>
  <c r="BU994"/>
  <c r="BO822"/>
  <c r="BJ947"/>
  <c r="BM905"/>
  <c r="BJ988"/>
  <c r="BK1127"/>
  <c r="BL1158"/>
  <c r="BP1322"/>
  <c r="BN1307"/>
  <c r="BS1218"/>
  <c r="BJ1540"/>
  <c r="BQ1557"/>
  <c r="BK1223"/>
  <c r="BK1247"/>
  <c r="BL1451"/>
  <c r="BP1505"/>
  <c r="BR1570"/>
  <c r="BP1362"/>
  <c r="BQ1394"/>
  <c r="BR1430"/>
  <c r="BJ1496"/>
  <c r="BJ1551"/>
  <c r="BP990"/>
  <c r="BP1054"/>
  <c r="BO1118"/>
  <c r="BP839"/>
  <c r="BJ975"/>
  <c r="BN924"/>
  <c r="BN988"/>
  <c r="BO1051"/>
  <c r="BQ1133"/>
  <c r="BQ1165"/>
  <c r="BN1196"/>
  <c r="BN1288"/>
  <c r="BU1218"/>
  <c r="BU995"/>
  <c r="BU1039"/>
  <c r="BU1071"/>
  <c r="BU1107"/>
  <c r="BU1139"/>
  <c r="BO1302"/>
  <c r="BP1489"/>
  <c r="BQ1387"/>
  <c r="BQ1419"/>
  <c r="BK1525"/>
  <c r="BO1504"/>
  <c r="BO1503"/>
  <c r="BT1499"/>
  <c r="BK1479"/>
  <c r="BT1448"/>
  <c r="BR1340"/>
  <c r="BL1549"/>
  <c r="BN1512"/>
  <c r="BS1340"/>
  <c r="BR1512"/>
  <c r="BT1431"/>
  <c r="BS1487"/>
  <c r="BO1464"/>
  <c r="BK1503"/>
  <c r="BT1452"/>
  <c r="BO1376"/>
  <c r="BT1356"/>
  <c r="BT1320"/>
  <c r="BN1460"/>
  <c r="BJ1380"/>
  <c r="BS1537"/>
  <c r="BO1396"/>
  <c r="BO825"/>
  <c r="BO1237"/>
  <c r="BT1161"/>
  <c r="BT829"/>
  <c r="BT1097"/>
  <c r="BK841"/>
  <c r="BL1105"/>
  <c r="BK897"/>
  <c r="BS972"/>
  <c r="BP864"/>
  <c r="BP1008"/>
  <c r="BT1077"/>
  <c r="BS826"/>
  <c r="BR893"/>
  <c r="BT929"/>
  <c r="BT1001"/>
  <c r="BK892"/>
  <c r="BS1212"/>
  <c r="BT1265"/>
  <c r="BT864"/>
  <c r="BO872"/>
  <c r="BP951"/>
  <c r="BP1031"/>
  <c r="BP1145"/>
  <c r="BR957"/>
  <c r="BJ1165"/>
  <c r="BN1249"/>
  <c r="BS1156"/>
  <c r="BT880"/>
  <c r="BT920"/>
  <c r="BT956"/>
  <c r="BT992"/>
  <c r="BT1024"/>
  <c r="BL796"/>
  <c r="BL1310"/>
  <c r="BP1359"/>
  <c r="BS1347"/>
  <c r="BN1461"/>
  <c r="BJ1406"/>
  <c r="BU1069"/>
  <c r="BU1157"/>
  <c r="BM1450"/>
  <c r="BU1352"/>
  <c r="BT1551"/>
  <c r="BL802"/>
  <c r="BU1006"/>
  <c r="BR1330"/>
  <c r="BS1417"/>
  <c r="BR1418"/>
  <c r="BS886"/>
  <c r="BM831"/>
  <c r="BL907"/>
  <c r="BR1023"/>
  <c r="BK976"/>
  <c r="BP1160"/>
  <c r="BS852"/>
  <c r="BK921"/>
  <c r="BL1232"/>
  <c r="BP1124"/>
  <c r="BO1188"/>
  <c r="BN897"/>
  <c r="BL1196"/>
  <c r="BP1241"/>
  <c r="BL815"/>
  <c r="BJ1053"/>
  <c r="BP959"/>
  <c r="BR1173"/>
  <c r="BS1221"/>
  <c r="BN853"/>
  <c r="BN1013"/>
  <c r="BT1128"/>
  <c r="BK1201"/>
  <c r="BS873"/>
  <c r="BS937"/>
  <c r="BS1033"/>
  <c r="BK1399"/>
  <c r="BP1476"/>
  <c r="BK1347"/>
  <c r="BK1537"/>
  <c r="BT1377"/>
  <c r="BJ1491"/>
  <c r="BT1002"/>
  <c r="BK875"/>
  <c r="BL1155"/>
  <c r="BM1264"/>
  <c r="BL1435"/>
  <c r="BR975"/>
  <c r="BQ1284"/>
  <c r="BM1275"/>
  <c r="BU1413"/>
  <c r="BN832"/>
  <c r="BM973"/>
  <c r="BK1159"/>
  <c r="BU888"/>
  <c r="BR1143"/>
  <c r="BK1001"/>
  <c r="BS916"/>
  <c r="BP1020"/>
  <c r="BN839"/>
  <c r="BR865"/>
  <c r="BJ933"/>
  <c r="BP1245"/>
  <c r="BO892"/>
  <c r="BK1229"/>
  <c r="BL880"/>
  <c r="BL956"/>
  <c r="BP993"/>
  <c r="BS1204"/>
  <c r="BS1419"/>
  <c r="BP873"/>
  <c r="BP1087"/>
  <c r="BQ1283"/>
  <c r="BJ1405"/>
  <c r="BU1549"/>
  <c r="BR986"/>
  <c r="BU1001"/>
  <c r="BL1087"/>
  <c r="BU1213"/>
  <c r="BM1244"/>
  <c r="BR1215"/>
  <c r="BK1566"/>
  <c r="BO803"/>
  <c r="BQ1298"/>
  <c r="BN1337"/>
  <c r="BN1533"/>
  <c r="BQ922"/>
  <c r="BK1007"/>
  <c r="BL1060"/>
  <c r="BO1065"/>
  <c r="BS1028"/>
  <c r="BP1037"/>
  <c r="BS1165"/>
  <c r="BS1256"/>
  <c r="BL849"/>
  <c r="BR933"/>
  <c r="BK1021"/>
  <c r="BP863"/>
  <c r="BO1004"/>
  <c r="BO1001"/>
  <c r="BO1289"/>
  <c r="BL924"/>
  <c r="BL992"/>
  <c r="BK1016"/>
  <c r="BO1088"/>
  <c r="BK969"/>
  <c r="BT1060"/>
  <c r="BK1333"/>
  <c r="BP1100"/>
  <c r="BL1157"/>
  <c r="BT839"/>
  <c r="BJ981"/>
  <c r="BO1021"/>
  <c r="BJ1285"/>
  <c r="BO1181"/>
  <c r="BR1281"/>
  <c r="BP963"/>
  <c r="BP1051"/>
  <c r="BR1157"/>
  <c r="BS1205"/>
  <c r="BP1265"/>
  <c r="BT1176"/>
  <c r="BO817"/>
  <c r="BS869"/>
  <c r="BS941"/>
  <c r="BS1005"/>
  <c r="BK1403"/>
  <c r="BP1348"/>
  <c r="BP1541"/>
  <c r="BS1399"/>
  <c r="BL824"/>
  <c r="BR828"/>
  <c r="BO806"/>
  <c r="BT991"/>
  <c r="BJ1167"/>
  <c r="BJ1482"/>
  <c r="BM1074"/>
  <c r="BS798"/>
  <c r="BM1282"/>
  <c r="BR1329"/>
  <c r="BR1554"/>
  <c r="BQ1470"/>
  <c r="BT830"/>
  <c r="BL1190"/>
  <c r="BP1330"/>
  <c r="BR1095"/>
  <c r="BK1361"/>
  <c r="BT1403"/>
  <c r="BL1527"/>
  <c r="BL1374"/>
  <c r="BM1422"/>
  <c r="BN835"/>
  <c r="BJ826"/>
  <c r="BS931"/>
  <c r="BJ970"/>
  <c r="BU837"/>
  <c r="BR916"/>
  <c r="BR952"/>
  <c r="BR1128"/>
  <c r="BR1148"/>
  <c r="BU1169"/>
  <c r="BU1237"/>
  <c r="BM896"/>
  <c r="BM936"/>
  <c r="BM968"/>
  <c r="BJ1063"/>
  <c r="BM1280"/>
  <c r="BS1433"/>
  <c r="BS1207"/>
  <c r="BR1255"/>
  <c r="BO1349"/>
  <c r="BL1409"/>
  <c r="BP1455"/>
  <c r="BN1539"/>
  <c r="BP958"/>
  <c r="BP1034"/>
  <c r="BJ903"/>
  <c r="BL927"/>
  <c r="BJ950"/>
  <c r="BK1466"/>
  <c r="BM1246"/>
  <c r="BL1314"/>
  <c r="BQ1574"/>
  <c r="BS1547"/>
  <c r="BJ1534"/>
  <c r="BN1263"/>
  <c r="BL1312"/>
  <c r="BJ1536"/>
  <c r="BS1570"/>
  <c r="BJ1487"/>
  <c r="BL822"/>
  <c r="BM838"/>
  <c r="BN895"/>
  <c r="BJ892"/>
  <c r="BM953"/>
  <c r="BK1003"/>
  <c r="BK1107"/>
  <c r="BJ1216"/>
  <c r="BM1253"/>
  <c r="BQ1154"/>
  <c r="BQ1254"/>
  <c r="BQ1003"/>
  <c r="BQ1047"/>
  <c r="BN1138"/>
  <c r="BN1270"/>
  <c r="BU1212"/>
  <c r="BS1286"/>
  <c r="BM1328"/>
  <c r="BM1364"/>
  <c r="BM1396"/>
  <c r="BL1493"/>
  <c r="BS1575"/>
  <c r="BQ1531"/>
  <c r="BR1251"/>
  <c r="BU1291"/>
  <c r="BL1327"/>
  <c r="BO1062"/>
  <c r="BN958"/>
  <c r="BP795"/>
  <c r="BJ862"/>
  <c r="BM907"/>
  <c r="BJ943"/>
  <c r="BO991"/>
  <c r="BO1039"/>
  <c r="BN1268"/>
  <c r="BQ1442"/>
  <c r="BU1266"/>
  <c r="BR1210"/>
  <c r="BQ1352"/>
  <c r="BP1425"/>
  <c r="BP1501"/>
  <c r="BO1575"/>
  <c r="BT1378"/>
  <c r="BK1319"/>
  <c r="BS1170"/>
  <c r="BR1187"/>
  <c r="BT1443"/>
  <c r="BQ1358"/>
  <c r="BT1510"/>
  <c r="BT930"/>
  <c r="BP1070"/>
  <c r="BO827"/>
  <c r="BN910"/>
  <c r="BP844"/>
  <c r="BR930"/>
  <c r="BN971"/>
  <c r="BN852"/>
  <c r="BN1076"/>
  <c r="BJ1302"/>
  <c r="BU1262"/>
  <c r="BU1187"/>
  <c r="BN1411"/>
  <c r="BP1481"/>
  <c r="BQ1355"/>
  <c r="BP1337"/>
  <c r="BJ1401"/>
  <c r="BL1486"/>
  <c r="BQ1532"/>
  <c r="BL870"/>
  <c r="BO962"/>
  <c r="BN946"/>
  <c r="BU824"/>
  <c r="BO871"/>
  <c r="BR963"/>
  <c r="BL987"/>
  <c r="BS1051"/>
  <c r="BL1119"/>
  <c r="BU1137"/>
  <c r="BU1181"/>
  <c r="BU1217"/>
  <c r="BP1339"/>
  <c r="BU1496"/>
  <c r="BQ1465"/>
  <c r="BQ1207"/>
  <c r="BM1303"/>
  <c r="BK1342"/>
  <c r="BQ1432"/>
  <c r="BT1488"/>
  <c r="BO1567"/>
  <c r="BN986"/>
  <c r="BT810"/>
  <c r="BK818"/>
  <c r="BU919"/>
  <c r="BK951"/>
  <c r="BM1274"/>
  <c r="BM1087"/>
  <c r="BM1119"/>
  <c r="BM1143"/>
  <c r="BJ1210"/>
  <c r="BO1294"/>
  <c r="BM1527"/>
  <c r="BJ1319"/>
  <c r="BU1385"/>
  <c r="BR1460"/>
  <c r="BR1505"/>
  <c r="BJ1539"/>
  <c r="BR1454"/>
  <c r="BM1510"/>
  <c r="BS966"/>
  <c r="BS820"/>
  <c r="BQ903"/>
  <c r="BJ810"/>
  <c r="BO863"/>
  <c r="BK915"/>
  <c r="BR950"/>
  <c r="BJ1052"/>
  <c r="BK1139"/>
  <c r="BL1210"/>
  <c r="BM1265"/>
  <c r="BQ1158"/>
  <c r="BQ1242"/>
  <c r="BQ1183"/>
  <c r="BM1472"/>
  <c r="BO1534"/>
  <c r="BQ1393"/>
  <c r="BU1429"/>
  <c r="BT1538"/>
  <c r="BO1435"/>
  <c r="BJ1480"/>
  <c r="BM1525"/>
  <c r="BT946"/>
  <c r="BM1094"/>
  <c r="BL842"/>
  <c r="BL871"/>
  <c r="BR919"/>
  <c r="BR951"/>
  <c r="BO983"/>
  <c r="BO1031"/>
  <c r="BO1111"/>
  <c r="BQ1209"/>
  <c r="BR1286"/>
  <c r="BQ1312"/>
  <c r="BQ1408"/>
  <c r="BO1502"/>
  <c r="BQ1546"/>
  <c r="BJ1502"/>
  <c r="BJ1578"/>
  <c r="BS1311"/>
  <c r="BN1251"/>
  <c r="BQ1327"/>
  <c r="BT1375"/>
  <c r="BT1507"/>
  <c r="BS1541"/>
  <c r="BK1394"/>
  <c r="BT1541"/>
  <c r="BS1082"/>
  <c r="BT1098"/>
  <c r="BU1018"/>
  <c r="BS822"/>
  <c r="BK971"/>
  <c r="BR992"/>
  <c r="BU1013"/>
  <c r="BR1204"/>
  <c r="BP1299"/>
  <c r="BN1450"/>
  <c r="BM1196"/>
  <c r="BR1459"/>
  <c r="BM1473"/>
  <c r="BU1443"/>
  <c r="BP1572"/>
  <c r="BL1359"/>
  <c r="BL1405"/>
  <c r="BL1460"/>
  <c r="BL1537"/>
  <c r="BU1326"/>
  <c r="BP1487"/>
  <c r="BT1525"/>
  <c r="BL850"/>
  <c r="BL914"/>
  <c r="BL978"/>
  <c r="BP1026"/>
  <c r="BQ1094"/>
  <c r="BT879"/>
  <c r="BS959"/>
  <c r="BM1266"/>
  <c r="BN1015"/>
  <c r="BO1178"/>
  <c r="BQ1224"/>
  <c r="BK1530"/>
  <c r="BM1235"/>
  <c r="BT1291"/>
  <c r="BQ1337"/>
  <c r="BT1486"/>
  <c r="BP1519"/>
  <c r="BJ1568"/>
  <c r="BN1342"/>
  <c r="BS1366"/>
  <c r="BS1390"/>
  <c r="BU1410"/>
  <c r="BJ1470"/>
  <c r="BK1529"/>
  <c r="BP858"/>
  <c r="BR998"/>
  <c r="BR1030"/>
  <c r="BT1054"/>
  <c r="BM840"/>
  <c r="BQ1090"/>
  <c r="BJ850"/>
  <c r="BL939"/>
  <c r="BM833"/>
  <c r="BM965"/>
  <c r="BK1119"/>
  <c r="BM1201"/>
  <c r="BO1309"/>
  <c r="BS1142"/>
  <c r="BS1210"/>
  <c r="BU1284"/>
  <c r="BP1518"/>
  <c r="BT1578"/>
  <c r="BM1367"/>
  <c r="BM1403"/>
  <c r="BK1493"/>
  <c r="BQ1329"/>
  <c r="BQ1439"/>
  <c r="BP1528"/>
  <c r="BL1569"/>
  <c r="BN1358"/>
  <c r="BO1390"/>
  <c r="BN1422"/>
  <c r="BM1533"/>
  <c r="BK847"/>
  <c r="BN826"/>
  <c r="BJ878"/>
  <c r="BS967"/>
  <c r="BQ893"/>
  <c r="BQ973"/>
  <c r="BQ1033"/>
  <c r="BO1131"/>
  <c r="BN1164"/>
  <c r="BQ1233"/>
  <c r="BU1159"/>
  <c r="BN1544"/>
  <c r="BN1545"/>
  <c r="BL1324"/>
  <c r="BJ1512"/>
  <c r="BT1504"/>
  <c r="BR1565"/>
  <c r="BT1439"/>
  <c r="BL1456"/>
  <c r="BJ1424"/>
  <c r="BL1565"/>
  <c r="BS1516"/>
  <c r="BK1439"/>
  <c r="BJ1545"/>
  <c r="BO1491"/>
  <c r="BR1549"/>
  <c r="BL1439"/>
  <c r="BS1412"/>
  <c r="BJ1428"/>
  <c r="BO1400"/>
  <c r="BO1328"/>
  <c r="BS1416"/>
  <c r="BJ1364"/>
  <c r="BO1336"/>
  <c r="BS1553"/>
  <c r="BJ1336"/>
  <c r="BO841"/>
  <c r="BL1217"/>
  <c r="BR1161"/>
  <c r="BO840"/>
  <c r="BT1145"/>
  <c r="BJ845"/>
  <c r="BO797"/>
  <c r="BJ1269"/>
  <c r="BO1125"/>
  <c r="BT1153"/>
  <c r="BK1093"/>
  <c r="BP916"/>
  <c r="BP1044"/>
  <c r="BT1109"/>
  <c r="BP969"/>
  <c r="BS1224"/>
  <c r="BL861"/>
  <c r="BT901"/>
  <c r="BO941"/>
  <c r="BR973"/>
  <c r="BL1017"/>
  <c r="BL1049"/>
  <c r="BS1169"/>
  <c r="BO972"/>
  <c r="BK1181"/>
  <c r="BL1220"/>
  <c r="BJ1261"/>
  <c r="BO801"/>
  <c r="BN1277"/>
  <c r="BP1069"/>
  <c r="BN1449"/>
  <c r="BT1308"/>
  <c r="BK1345"/>
  <c r="BS1509"/>
  <c r="BT1470"/>
  <c r="BO946"/>
  <c r="BJ1014"/>
  <c r="BN930"/>
  <c r="BJ834"/>
  <c r="BM1268"/>
  <c r="BU1368"/>
  <c r="BS823"/>
  <c r="BQ1188"/>
  <c r="BQ1311"/>
  <c r="BO1476"/>
  <c r="BU958"/>
  <c r="BU952"/>
  <c r="BU1052"/>
  <c r="BU1100"/>
  <c r="BU1152"/>
  <c r="BS892"/>
  <c r="BO1156"/>
  <c r="BT1132"/>
  <c r="BL1272"/>
  <c r="BN1117"/>
  <c r="BO1244"/>
  <c r="BK1157"/>
  <c r="BT849"/>
  <c r="BL1013"/>
  <c r="BT1037"/>
  <c r="BN1229"/>
  <c r="BP883"/>
  <c r="BP991"/>
  <c r="BJ1300"/>
  <c r="BJ1085"/>
  <c r="BN949"/>
  <c r="BN1037"/>
  <c r="BK1120"/>
  <c r="BK1192"/>
  <c r="BK1264"/>
  <c r="BO873"/>
  <c r="BN1157"/>
  <c r="BN815"/>
  <c r="BP1067"/>
  <c r="BL1492"/>
  <c r="BT1576"/>
  <c r="BK1405"/>
  <c r="BK1571"/>
  <c r="BP818"/>
  <c r="BK939"/>
  <c r="BU1201"/>
  <c r="BM1152"/>
  <c r="BR1355"/>
  <c r="BT1347"/>
  <c r="BR1490"/>
  <c r="BO1513"/>
  <c r="BU1118"/>
  <c r="BM1158"/>
  <c r="BJ1531"/>
  <c r="BN1357"/>
  <c r="BR1378"/>
  <c r="BP1533"/>
  <c r="BO943"/>
  <c r="BJ1032"/>
  <c r="BQ1170"/>
  <c r="BU1024"/>
  <c r="BS860"/>
  <c r="BP1072"/>
  <c r="BP1240"/>
  <c r="BS996"/>
  <c r="BK1145"/>
  <c r="BO1076"/>
  <c r="BN1105"/>
  <c r="BT1261"/>
  <c r="BO885"/>
  <c r="BJ1177"/>
  <c r="BK1273"/>
  <c r="BO932"/>
  <c r="BP1121"/>
  <c r="BL1172"/>
  <c r="BK1261"/>
  <c r="BL1044"/>
  <c r="BO1117"/>
  <c r="BS1236"/>
  <c r="BK1325"/>
  <c r="BP1452"/>
  <c r="BK1312"/>
  <c r="BP1139"/>
  <c r="BS1375"/>
  <c r="BP1360"/>
  <c r="BP1151"/>
  <c r="BJ1335"/>
  <c r="BU1504"/>
  <c r="BL1118"/>
  <c r="BQ930"/>
  <c r="BU1101"/>
  <c r="BP1302"/>
  <c r="BK1174"/>
  <c r="BR1507"/>
  <c r="BO1375"/>
  <c r="BP910"/>
  <c r="BS879"/>
  <c r="BO1182"/>
  <c r="BK1544"/>
  <c r="BR1410"/>
  <c r="BR804"/>
  <c r="BJ818"/>
  <c r="BR971"/>
  <c r="BK1067"/>
  <c r="BU884"/>
  <c r="BS1117"/>
  <c r="BP876"/>
  <c r="BR1181"/>
  <c r="BT881"/>
  <c r="BT1144"/>
  <c r="BT1264"/>
  <c r="BL1012"/>
  <c r="BL1285"/>
  <c r="BK814"/>
  <c r="BP1128"/>
  <c r="BO1256"/>
  <c r="BS1084"/>
  <c r="BN1041"/>
  <c r="BR1165"/>
  <c r="BS1245"/>
  <c r="BL852"/>
  <c r="BL853"/>
  <c r="BT953"/>
  <c r="BO1037"/>
  <c r="BK1084"/>
  <c r="BK1172"/>
  <c r="BK1236"/>
  <c r="BJ1241"/>
  <c r="BP871"/>
  <c r="BO996"/>
  <c r="BN881"/>
  <c r="BO1280"/>
  <c r="BT860"/>
  <c r="BT1096"/>
  <c r="BR809"/>
  <c r="BK1472"/>
  <c r="BP1408"/>
  <c r="BS1281"/>
  <c r="BK1352"/>
  <c r="BP1363"/>
  <c r="BK1428"/>
  <c r="BL1347"/>
  <c r="BR1508"/>
  <c r="BM1394"/>
  <c r="BS986"/>
  <c r="BL1030"/>
  <c r="BK1094"/>
  <c r="BM846"/>
  <c r="BS883"/>
  <c r="BL1095"/>
  <c r="BM1236"/>
  <c r="BL1259"/>
  <c r="BO1515"/>
  <c r="BS938"/>
  <c r="BR816"/>
  <c r="BR879"/>
  <c r="BM1341"/>
  <c r="BJ1562"/>
  <c r="BP1517"/>
  <c r="BJ1244"/>
  <c r="BR991"/>
  <c r="BS1130"/>
  <c r="BN1267"/>
  <c r="BL1412"/>
  <c r="BN1513"/>
  <c r="BP866"/>
  <c r="BS958"/>
  <c r="BM807"/>
  <c r="BN850"/>
  <c r="BK840"/>
  <c r="BO903"/>
  <c r="BU805"/>
  <c r="BR976"/>
  <c r="BU997"/>
  <c r="BT1051"/>
  <c r="BS1135"/>
  <c r="BL1151"/>
  <c r="BN1315"/>
  <c r="BJ1015"/>
  <c r="BJ1107"/>
  <c r="BM1168"/>
  <c r="BT1307"/>
  <c r="BR1543"/>
  <c r="BJ1473"/>
  <c r="BQ1223"/>
  <c r="BT1271"/>
  <c r="BL1320"/>
  <c r="BT1515"/>
  <c r="BM1552"/>
  <c r="BO1407"/>
  <c r="BP1567"/>
  <c r="BT922"/>
  <c r="BN1082"/>
  <c r="BP806"/>
  <c r="BQ963"/>
  <c r="BU903"/>
  <c r="BK935"/>
  <c r="BU1299"/>
  <c r="BU1339"/>
  <c r="BM1190"/>
  <c r="BM1270"/>
  <c r="BM1179"/>
  <c r="BJ1246"/>
  <c r="BJ1290"/>
  <c r="BL1518"/>
  <c r="BN1576"/>
  <c r="BR1320"/>
  <c r="BS1472"/>
  <c r="BQ1509"/>
  <c r="BN1326"/>
  <c r="BU1448"/>
  <c r="BK1567"/>
  <c r="BO906"/>
  <c r="BO970"/>
  <c r="BN843"/>
  <c r="BK800"/>
  <c r="BM863"/>
  <c r="BU947"/>
  <c r="BM969"/>
  <c r="BM1017"/>
  <c r="BM1129"/>
  <c r="BL1162"/>
  <c r="BM1189"/>
  <c r="BJ1228"/>
  <c r="BL1266"/>
  <c r="BN1146"/>
  <c r="BQ1167"/>
  <c r="BN1214"/>
  <c r="BN1282"/>
  <c r="BU1156"/>
  <c r="BU1232"/>
  <c r="BM1352"/>
  <c r="BM1376"/>
  <c r="BM1408"/>
  <c r="BM1476"/>
  <c r="BK1465"/>
  <c r="BT1267"/>
  <c r="BS1345"/>
  <c r="BN1417"/>
  <c r="BM1463"/>
  <c r="BM1475"/>
  <c r="BL922"/>
  <c r="BP998"/>
  <c r="BS840"/>
  <c r="BU1030"/>
  <c r="BJ806"/>
  <c r="BR882"/>
  <c r="BT919"/>
  <c r="BK975"/>
  <c r="BN864"/>
  <c r="BO1007"/>
  <c r="BN1088"/>
  <c r="BO1135"/>
  <c r="BQ1161"/>
  <c r="BN1200"/>
  <c r="BN1284"/>
  <c r="BR1234"/>
  <c r="BN1459"/>
  <c r="BL1313"/>
  <c r="BU1176"/>
  <c r="BS1266"/>
  <c r="BM1359"/>
  <c r="BN1534"/>
  <c r="BJ1255"/>
  <c r="BL1356"/>
  <c r="BO1405"/>
  <c r="BK1536"/>
  <c r="BP1316"/>
  <c r="BN1390"/>
  <c r="BQ1422"/>
  <c r="BK874"/>
  <c r="BK938"/>
  <c r="BP1006"/>
  <c r="BQ815"/>
  <c r="BP815"/>
  <c r="BQ881"/>
  <c r="BN996"/>
  <c r="BN1092"/>
  <c r="BP1278"/>
  <c r="BU1309"/>
  <c r="BR1142"/>
  <c r="BP1433"/>
  <c r="BN1572"/>
  <c r="BQ1435"/>
  <c r="BK1517"/>
  <c r="BP1211"/>
  <c r="BJ1409"/>
  <c r="BP1552"/>
  <c r="BO1358"/>
  <c r="BM1398"/>
  <c r="BJ1465"/>
  <c r="BN935"/>
  <c r="BJ971"/>
  <c r="BR1044"/>
  <c r="BT1171"/>
  <c r="BO1306"/>
  <c r="BJ1159"/>
  <c r="BK1190"/>
  <c r="BL1542"/>
  <c r="BM1578"/>
  <c r="BO1501"/>
  <c r="BS1247"/>
  <c r="BK1311"/>
  <c r="BL1348"/>
  <c r="BO1478"/>
  <c r="BO1572"/>
  <c r="BL1394"/>
  <c r="BO1446"/>
  <c r="BS858"/>
  <c r="BO1098"/>
  <c r="BT847"/>
  <c r="BO834"/>
  <c r="BL879"/>
  <c r="BJ902"/>
  <c r="BM1210"/>
  <c r="BM991"/>
  <c r="BM1031"/>
  <c r="BM1067"/>
  <c r="BM1099"/>
  <c r="BN1317"/>
  <c r="BQ1563"/>
  <c r="BU1558"/>
  <c r="BP1239"/>
  <c r="BQ1287"/>
  <c r="BR1335"/>
  <c r="BL1436"/>
  <c r="BN1551"/>
  <c r="BM970"/>
  <c r="BR811"/>
  <c r="BO959"/>
  <c r="BJ932"/>
  <c r="BL1194"/>
  <c r="BM1221"/>
  <c r="BJ1280"/>
  <c r="BJ1379"/>
  <c r="BJ1411"/>
  <c r="BM1492"/>
  <c r="BU1481"/>
  <c r="BK1425"/>
  <c r="BO1574"/>
  <c r="BJ1287"/>
  <c r="BL1403"/>
  <c r="BN1496"/>
  <c r="BK1549"/>
  <c r="BT1462"/>
  <c r="BK954"/>
  <c r="BN1046"/>
  <c r="BQ891"/>
  <c r="BQ1086"/>
  <c r="BJ927"/>
  <c r="BQ873"/>
  <c r="BN952"/>
  <c r="BO999"/>
  <c r="BO1047"/>
  <c r="BN1080"/>
  <c r="BO1127"/>
  <c r="BQ1177"/>
  <c r="BQ1225"/>
  <c r="BT1458"/>
  <c r="BU1270"/>
  <c r="BR1254"/>
  <c r="BR1331"/>
  <c r="BR1515"/>
  <c r="BU1534"/>
  <c r="BU1511"/>
  <c r="BT1402"/>
  <c r="BK1533"/>
  <c r="BQ1506"/>
  <c r="BT1279"/>
  <c r="BR1336"/>
  <c r="BL1363"/>
  <c r="BT1527"/>
  <c r="BL1568"/>
  <c r="BO1362"/>
  <c r="BS812"/>
  <c r="BR826"/>
  <c r="BT838"/>
  <c r="BU832"/>
  <c r="BO887"/>
  <c r="BR942"/>
  <c r="BR979"/>
  <c r="BU1017"/>
  <c r="BR1064"/>
  <c r="BL1115"/>
  <c r="BT1175"/>
  <c r="BT1210"/>
  <c r="BT1274"/>
  <c r="BR1317"/>
  <c r="BK1290"/>
  <c r="BR1371"/>
  <c r="BR1403"/>
  <c r="BT1441"/>
  <c r="BR1467"/>
  <c r="BU1371"/>
  <c r="BU1407"/>
  <c r="BU1467"/>
  <c r="BK1243"/>
  <c r="BK1337"/>
  <c r="BQ1423"/>
  <c r="BS1461"/>
  <c r="BO1509"/>
  <c r="BR1553"/>
  <c r="BL1506"/>
  <c r="BR800"/>
  <c r="BQ998"/>
  <c r="BQ854"/>
  <c r="BM1309"/>
  <c r="BQ888"/>
  <c r="BQ928"/>
  <c r="BQ960"/>
  <c r="BQ1124"/>
  <c r="BN1151"/>
  <c r="BO1270"/>
  <c r="BN1306"/>
  <c r="BQ1485"/>
  <c r="BM1515"/>
  <c r="BM1573"/>
  <c r="BR1373"/>
  <c r="BJ1455"/>
  <c r="BR1354"/>
  <c r="BT1374"/>
  <c r="BU1418"/>
  <c r="BK1002"/>
  <c r="BL1010"/>
  <c r="BK1034"/>
  <c r="BL1042"/>
  <c r="BJ1058"/>
  <c r="BT1078"/>
  <c r="BS811"/>
  <c r="BU1010"/>
  <c r="BK824"/>
  <c r="BR870"/>
  <c r="BN911"/>
  <c r="BJ920"/>
  <c r="BJ1040"/>
  <c r="BJ1072"/>
  <c r="BM1217"/>
  <c r="BO1314"/>
  <c r="BS1166"/>
  <c r="BS1234"/>
  <c r="BM1428"/>
  <c r="BL1543"/>
  <c r="BK1543"/>
  <c r="BU1223"/>
  <c r="BU1247"/>
  <c r="BK1271"/>
  <c r="BJ1311"/>
  <c r="BM1343"/>
  <c r="BR1461"/>
  <c r="BP1366"/>
  <c r="BQ1398"/>
  <c r="BM1440"/>
  <c r="BL1551"/>
  <c r="BM1006"/>
  <c r="BO1070"/>
  <c r="BN1118"/>
  <c r="BT815"/>
  <c r="BM891"/>
  <c r="BQ845"/>
  <c r="BQ925"/>
  <c r="BQ989"/>
  <c r="BN1100"/>
  <c r="BP1178"/>
  <c r="BQ1205"/>
  <c r="BU999"/>
  <c r="BU1043"/>
  <c r="BU1075"/>
  <c r="BU1115"/>
  <c r="BR1170"/>
  <c r="BQ1306"/>
  <c r="BN1347"/>
  <c r="BQ1412"/>
  <c r="BQ1492"/>
  <c r="BS1559"/>
  <c r="BQ1391"/>
  <c r="BU1553"/>
  <c r="BM1271"/>
  <c r="BN1577"/>
  <c r="BS1316"/>
  <c r="BL1463"/>
  <c r="BL1479"/>
  <c r="BR1448"/>
  <c r="BJ1549"/>
  <c r="BL1423"/>
  <c r="BN1549"/>
  <c r="BK1512"/>
  <c r="BT1487"/>
  <c r="BT1432"/>
  <c r="BS1528"/>
  <c r="BL1503"/>
  <c r="BT1423"/>
  <c r="BS1404"/>
  <c r="BJ1376"/>
  <c r="BO1352"/>
  <c r="BJ1312"/>
  <c r="BO1392"/>
  <c r="BS1408"/>
  <c r="BS1376"/>
  <c r="BK1508"/>
  <c r="BT1420"/>
  <c r="BN1364"/>
  <c r="BJ1265"/>
  <c r="BT1209"/>
  <c r="BO1157"/>
  <c r="BR829"/>
  <c r="BR1308"/>
  <c r="BO1097"/>
  <c r="BL839"/>
  <c r="BS1004"/>
  <c r="BP901"/>
  <c r="BP884"/>
  <c r="BP1024"/>
  <c r="BN945"/>
  <c r="BT1164"/>
  <c r="BK806"/>
  <c r="BJ877"/>
  <c r="BO933"/>
  <c r="BL973"/>
  <c r="BR1005"/>
  <c r="BJ1041"/>
  <c r="BL1161"/>
  <c r="BP1213"/>
  <c r="BJ801"/>
  <c r="BO880"/>
  <c r="BP1285"/>
  <c r="BO969"/>
  <c r="BK1213"/>
  <c r="BT1253"/>
  <c r="BR841"/>
  <c r="BK893"/>
  <c r="BT1272"/>
  <c r="BT884"/>
  <c r="BT924"/>
  <c r="BT960"/>
  <c r="BT996"/>
  <c r="BT1028"/>
  <c r="BK1408"/>
  <c r="BN1291"/>
  <c r="BP1482"/>
  <c r="BQ1424"/>
  <c r="BM914"/>
  <c r="BL1006"/>
  <c r="BR1058"/>
  <c r="BL846"/>
  <c r="BR984"/>
  <c r="BR1076"/>
  <c r="BU1161"/>
  <c r="BS1329"/>
  <c r="BM878"/>
  <c r="BK815"/>
  <c r="BU1070"/>
  <c r="BQ1279"/>
  <c r="BO1421"/>
  <c r="BS1511"/>
  <c r="BO922"/>
  <c r="BT923"/>
  <c r="BM1033"/>
  <c r="BU1092"/>
  <c r="BT1088"/>
  <c r="BO1208"/>
  <c r="BL1061"/>
  <c r="BT1108"/>
  <c r="BL1248"/>
  <c r="BL1097"/>
  <c r="BO1236"/>
  <c r="BL1260"/>
  <c r="BL937"/>
  <c r="BJ1001"/>
  <c r="BR1053"/>
  <c r="BL1177"/>
  <c r="BS1228"/>
  <c r="BN1261"/>
  <c r="BP975"/>
  <c r="BO1233"/>
  <c r="BN869"/>
  <c r="BN1021"/>
  <c r="BK853"/>
  <c r="BS881"/>
  <c r="BS945"/>
  <c r="BS1041"/>
  <c r="BK1415"/>
  <c r="BP1484"/>
  <c r="BP1428"/>
  <c r="BS1379"/>
  <c r="BL1484"/>
  <c r="BS1507"/>
  <c r="BT1383"/>
  <c r="BS1542"/>
  <c r="BQ1529"/>
  <c r="BS1010"/>
  <c r="BM1458"/>
  <c r="BU1480"/>
  <c r="BK1506"/>
  <c r="BM1134"/>
  <c r="BP1327"/>
  <c r="BP1431"/>
  <c r="BU1354"/>
  <c r="BK931"/>
  <c r="BJ1004"/>
  <c r="BL1262"/>
  <c r="BU908"/>
  <c r="BS944"/>
  <c r="BP1052"/>
  <c r="BR1089"/>
  <c r="BR873"/>
  <c r="BR1249"/>
  <c r="BO908"/>
  <c r="BT1237"/>
  <c r="BL888"/>
  <c r="BL964"/>
  <c r="BL1028"/>
  <c r="BK1037"/>
  <c r="BQ820"/>
  <c r="BK1284"/>
  <c r="BT1544"/>
  <c r="BT1540"/>
  <c r="BL1557"/>
  <c r="BP1404"/>
  <c r="BR1313"/>
  <c r="BU1483"/>
  <c r="BK990"/>
  <c r="BT1034"/>
  <c r="BK1110"/>
  <c r="BQ1002"/>
  <c r="BT1007"/>
  <c r="BU1093"/>
  <c r="BT1262"/>
  <c r="BM1148"/>
  <c r="BM1252"/>
  <c r="BO1363"/>
  <c r="BS816"/>
  <c r="BR1558"/>
  <c r="BN943"/>
  <c r="BU848"/>
  <c r="BU988"/>
  <c r="BL1084"/>
  <c r="BL1077"/>
  <c r="BL1064"/>
  <c r="BK1069"/>
  <c r="BS1261"/>
  <c r="BO861"/>
  <c r="BJ941"/>
  <c r="BJ1101"/>
  <c r="BK1241"/>
  <c r="BO884"/>
  <c r="BO1048"/>
  <c r="BP1057"/>
  <c r="BN817"/>
  <c r="BL1000"/>
  <c r="BL833"/>
  <c r="BO1104"/>
  <c r="BP1232"/>
  <c r="BK1025"/>
  <c r="BS1149"/>
  <c r="BT1068"/>
  <c r="BK1065"/>
  <c r="BS1061"/>
  <c r="BK988"/>
  <c r="BN1161"/>
  <c r="BN1241"/>
  <c r="BK845"/>
  <c r="BL881"/>
  <c r="BL913"/>
  <c r="BR981"/>
  <c r="BR1025"/>
  <c r="BS1129"/>
  <c r="BP1289"/>
  <c r="BO980"/>
  <c r="BO1217"/>
  <c r="BS1269"/>
  <c r="BT856"/>
  <c r="BP1253"/>
  <c r="BS877"/>
  <c r="BS949"/>
  <c r="BS1013"/>
  <c r="BK1419"/>
  <c r="BP1364"/>
  <c r="BO889"/>
  <c r="BL1304"/>
  <c r="BT1494"/>
  <c r="BU918"/>
  <c r="BO831"/>
  <c r="BU830"/>
  <c r="BR1000"/>
  <c r="BU1089"/>
  <c r="BT1214"/>
  <c r="BM1200"/>
  <c r="BU1436"/>
  <c r="BU1357"/>
  <c r="BJ1476"/>
  <c r="BK882"/>
  <c r="BP823"/>
  <c r="BR891"/>
  <c r="BJ944"/>
  <c r="BL1206"/>
  <c r="BR1103"/>
  <c r="BL1373"/>
  <c r="BK1382"/>
  <c r="BU1432"/>
  <c r="BR1495"/>
  <c r="BO930"/>
  <c r="BU839"/>
  <c r="BU841"/>
  <c r="BR880"/>
  <c r="BR896"/>
  <c r="BR920"/>
  <c r="BU937"/>
  <c r="BU953"/>
  <c r="BR996"/>
  <c r="BR1188"/>
  <c r="BU1253"/>
  <c r="BM864"/>
  <c r="BM900"/>
  <c r="BM940"/>
  <c r="BM972"/>
  <c r="BM992"/>
  <c r="BM1008"/>
  <c r="BM1028"/>
  <c r="BM1048"/>
  <c r="BK1214"/>
  <c r="BS1449"/>
  <c r="BT1263"/>
  <c r="BU1446"/>
  <c r="BT1496"/>
  <c r="BU866"/>
  <c r="BM986"/>
  <c r="BM1066"/>
  <c r="BK903"/>
  <c r="BJ1298"/>
  <c r="BJ1330"/>
  <c r="BM1174"/>
  <c r="BM1262"/>
  <c r="BJ1238"/>
  <c r="BQ1176"/>
  <c r="BM1535"/>
  <c r="BO1271"/>
  <c r="BM1313"/>
  <c r="BS1505"/>
  <c r="BS1536"/>
  <c r="BP1440"/>
  <c r="BU878"/>
  <c r="BU942"/>
  <c r="BM822"/>
  <c r="BO839"/>
  <c r="BR854"/>
  <c r="BO895"/>
  <c r="BK947"/>
  <c r="BK1071"/>
  <c r="BM1153"/>
  <c r="BJ1224"/>
  <c r="BQ1262"/>
  <c r="BQ1007"/>
  <c r="BQ1051"/>
  <c r="BQ1083"/>
  <c r="BQ1115"/>
  <c r="BQ1139"/>
  <c r="BN1206"/>
  <c r="BU1220"/>
  <c r="BS1294"/>
  <c r="BJ1347"/>
  <c r="BJ1467"/>
  <c r="BL1497"/>
  <c r="BK1441"/>
  <c r="BT1259"/>
  <c r="BL1336"/>
  <c r="BL1375"/>
  <c r="BS1498"/>
  <c r="BR1538"/>
  <c r="BS1517"/>
  <c r="BS850"/>
  <c r="BN1062"/>
  <c r="BT799"/>
  <c r="BK839"/>
  <c r="BP800"/>
  <c r="BJ911"/>
  <c r="BR962"/>
  <c r="BN928"/>
  <c r="BO1087"/>
  <c r="BP1158"/>
  <c r="BO1199"/>
  <c r="BP1234"/>
  <c r="BQ1277"/>
  <c r="BU1278"/>
  <c r="BK1314"/>
  <c r="BQ1368"/>
  <c r="BT1410"/>
  <c r="BR1171"/>
  <c r="BS1262"/>
  <c r="BN1511"/>
  <c r="BK1546"/>
  <c r="BT1542"/>
  <c r="BO1345"/>
  <c r="BO1393"/>
  <c r="BL1444"/>
  <c r="BM1494"/>
  <c r="BQ1528"/>
  <c r="BP1568"/>
  <c r="BT1511"/>
  <c r="BO1544"/>
  <c r="BM1086"/>
  <c r="BK807"/>
  <c r="BM828"/>
  <c r="BQ939"/>
  <c r="BU847"/>
  <c r="BL935"/>
  <c r="BO971"/>
  <c r="BQ865"/>
  <c r="BQ917"/>
  <c r="BQ993"/>
  <c r="BN1172"/>
  <c r="BU1306"/>
  <c r="BR1434"/>
  <c r="BU1182"/>
  <c r="BR1134"/>
  <c r="BR1190"/>
  <c r="BS1331"/>
  <c r="BQ1420"/>
  <c r="BQ1488"/>
  <c r="BQ1562"/>
  <c r="BS1556"/>
  <c r="BQ1359"/>
  <c r="BU1576"/>
  <c r="BK1334"/>
  <c r="BT1342"/>
  <c r="BN1283"/>
  <c r="BP1343"/>
  <c r="BM1381"/>
  <c r="BQ1538"/>
  <c r="BP962"/>
  <c r="BQ975"/>
  <c r="BJ874"/>
  <c r="BS963"/>
  <c r="BS987"/>
  <c r="BS1123"/>
  <c r="BT1143"/>
  <c r="BU1193"/>
  <c r="BU1233"/>
  <c r="BO1458"/>
  <c r="BM1172"/>
  <c r="BK1242"/>
  <c r="BL1547"/>
  <c r="BR1540"/>
  <c r="BR1576"/>
  <c r="BJ1497"/>
  <c r="BS1223"/>
  <c r="BR1311"/>
  <c r="BL1343"/>
  <c r="BL1417"/>
  <c r="BS1476"/>
  <c r="BS1523"/>
  <c r="BL1382"/>
  <c r="BN1495"/>
  <c r="BP986"/>
  <c r="BJ847"/>
  <c r="BS818"/>
  <c r="BJ870"/>
  <c r="BM1202"/>
  <c r="BJ1146"/>
  <c r="BR1314"/>
  <c r="BN1302"/>
  <c r="BM1497"/>
  <c r="BM1514"/>
  <c r="BO1231"/>
  <c r="BN1271"/>
  <c r="BP1321"/>
  <c r="BL1360"/>
  <c r="BP1463"/>
  <c r="BJ1509"/>
  <c r="BM1549"/>
  <c r="BS902"/>
  <c r="BT966"/>
  <c r="BN800"/>
  <c r="BO823"/>
  <c r="BN938"/>
  <c r="BJ852"/>
  <c r="BM917"/>
  <c r="BM997"/>
  <c r="BM1101"/>
  <c r="BL1142"/>
  <c r="BL1214"/>
  <c r="BQ1250"/>
  <c r="BN1190"/>
  <c r="BN1258"/>
  <c r="BS1317"/>
  <c r="BM1480"/>
  <c r="BN1575"/>
  <c r="BK1321"/>
  <c r="BQ1397"/>
  <c r="BO1540"/>
  <c r="BL1446"/>
  <c r="BT1484"/>
  <c r="BU858"/>
  <c r="BO1110"/>
  <c r="BS815"/>
  <c r="BM842"/>
  <c r="BS919"/>
  <c r="BS951"/>
  <c r="BN936"/>
  <c r="BO1079"/>
  <c r="BQ1121"/>
  <c r="BR1246"/>
  <c r="BR1290"/>
  <c r="BN1415"/>
  <c r="BR1511"/>
  <c r="BQ1572"/>
  <c r="BU1507"/>
  <c r="BS1343"/>
  <c r="BT1326"/>
  <c r="BN1259"/>
  <c r="BU1361"/>
  <c r="BJ1398"/>
  <c r="BR1479"/>
  <c r="BS878"/>
  <c r="BS942"/>
  <c r="BS1066"/>
  <c r="BR1082"/>
  <c r="BT1114"/>
  <c r="BK811"/>
  <c r="BU1034"/>
  <c r="BU993"/>
  <c r="BS1015"/>
  <c r="BS1027"/>
  <c r="BS1063"/>
  <c r="BU1109"/>
  <c r="BL1143"/>
  <c r="BU1225"/>
  <c r="BP1307"/>
  <c r="BP1450"/>
  <c r="BU1428"/>
  <c r="BU1460"/>
  <c r="BM1481"/>
  <c r="BJ1283"/>
  <c r="BR1337"/>
  <c r="BR1416"/>
  <c r="BM1538"/>
  <c r="BJ1492"/>
  <c r="BM1042"/>
  <c r="BO1106"/>
  <c r="BQ1110"/>
  <c r="BR895"/>
  <c r="BT975"/>
  <c r="BM1167"/>
  <c r="BR1339"/>
  <c r="BN983"/>
  <c r="BN999"/>
  <c r="BN1039"/>
  <c r="BN1055"/>
  <c r="BQ1120"/>
  <c r="BN1147"/>
  <c r="BQ1160"/>
  <c r="BN1195"/>
  <c r="BQ1232"/>
  <c r="BQ1264"/>
  <c r="BQ1292"/>
  <c r="BQ1473"/>
  <c r="BL1508"/>
  <c r="BM1553"/>
  <c r="BU1305"/>
  <c r="BQ1343"/>
  <c r="BR1369"/>
  <c r="BP1490"/>
  <c r="BQ1524"/>
  <c r="BR1350"/>
  <c r="BT1370"/>
  <c r="BS1414"/>
  <c r="BS918"/>
  <c r="BS990"/>
  <c r="BT998"/>
  <c r="BS1022"/>
  <c r="BT1030"/>
  <c r="BS1102"/>
  <c r="BL806"/>
  <c r="BR859"/>
  <c r="BM837"/>
  <c r="BK1027"/>
  <c r="BM1069"/>
  <c r="BJ1264"/>
  <c r="BT1306"/>
  <c r="BP1522"/>
  <c r="BQ1514"/>
  <c r="BM1371"/>
  <c r="BM1407"/>
  <c r="BP1508"/>
  <c r="BQ1335"/>
  <c r="BN1503"/>
  <c r="BO1570"/>
  <c r="BN1362"/>
  <c r="BO1394"/>
  <c r="BU1424"/>
  <c r="BQ1545"/>
  <c r="BS898"/>
  <c r="BS962"/>
  <c r="BL810"/>
  <c r="BN878"/>
  <c r="BR887"/>
  <c r="BO987"/>
  <c r="BQ1085"/>
  <c r="BO1195"/>
  <c r="BP1238"/>
  <c r="BP1286"/>
  <c r="BR1162"/>
  <c r="BR1299"/>
  <c r="BQ1336"/>
  <c r="BN1403"/>
  <c r="BR1546"/>
  <c r="BU1574"/>
  <c r="BQ1510"/>
  <c r="BN1504"/>
  <c r="BT1456"/>
  <c r="BT1424"/>
  <c r="BR1324"/>
  <c r="BR1532"/>
  <c r="BR1577"/>
  <c r="BO1448"/>
  <c r="BO1549"/>
  <c r="BJ1456"/>
  <c r="BO1340"/>
  <c r="BO1552"/>
  <c r="BO1431"/>
  <c r="BK1545"/>
  <c r="BK1431"/>
  <c r="BO1452"/>
  <c r="BJ1408"/>
  <c r="BS1380"/>
  <c r="BS1356"/>
  <c r="BS1320"/>
  <c r="BN1368"/>
  <c r="BT1328"/>
  <c r="BJ1412"/>
  <c r="BT1380"/>
  <c r="BT1360"/>
  <c r="BT1336"/>
  <c r="BT1428"/>
  <c r="BN1396"/>
  <c r="BN1328"/>
  <c r="BN825"/>
  <c r="BT1273"/>
  <c r="BR1209"/>
  <c r="BJ1185"/>
  <c r="BT845"/>
  <c r="BT832"/>
  <c r="BJ841"/>
  <c r="BL1269"/>
  <c r="BJ1205"/>
  <c r="BN1109"/>
  <c r="BT824"/>
  <c r="BO1128"/>
  <c r="BJ1109"/>
  <c r="BP932"/>
  <c r="BS1176"/>
  <c r="BP1281"/>
  <c r="BT861"/>
  <c r="BL885"/>
  <c r="BR945"/>
  <c r="BK1053"/>
  <c r="BT852"/>
  <c r="BN805"/>
  <c r="BO984"/>
  <c r="BN1185"/>
  <c r="BS805"/>
  <c r="BP1077"/>
  <c r="BS817"/>
  <c r="BP1101"/>
  <c r="BN1465"/>
  <c r="BS1395"/>
  <c r="BN1473"/>
  <c r="BT1015"/>
  <c r="BN1314"/>
  <c r="BU1376"/>
  <c r="BK946"/>
  <c r="BO1198"/>
  <c r="BL1066"/>
  <c r="BQ954"/>
  <c r="BK1087"/>
  <c r="BU968"/>
  <c r="BR1107"/>
  <c r="BP1256"/>
  <c r="BS924"/>
  <c r="BS802"/>
  <c r="BP1248"/>
  <c r="BO1081"/>
  <c r="BT1148"/>
  <c r="BL1129"/>
  <c r="BO1164"/>
  <c r="BS1208"/>
  <c r="BT853"/>
  <c r="BJ945"/>
  <c r="BT1013"/>
  <c r="BQ827"/>
  <c r="BL1117"/>
  <c r="BT1185"/>
  <c r="BP899"/>
  <c r="BO1016"/>
  <c r="BS1248"/>
  <c r="BO796"/>
  <c r="BN965"/>
  <c r="BN1045"/>
  <c r="BK1128"/>
  <c r="BK1200"/>
  <c r="BK1272"/>
  <c r="BK876"/>
  <c r="BK1233"/>
  <c r="BT805"/>
  <c r="BT1288"/>
  <c r="BR1501"/>
  <c r="BP1083"/>
  <c r="BR1496"/>
  <c r="BM1417"/>
  <c r="BT910"/>
  <c r="BL1022"/>
  <c r="BJ799"/>
  <c r="BR1100"/>
  <c r="BT1238"/>
  <c r="BP1540"/>
  <c r="BN1361"/>
  <c r="BP1090"/>
  <c r="BM1186"/>
  <c r="BR1406"/>
  <c r="BM1577"/>
  <c r="BK1114"/>
  <c r="BS971"/>
  <c r="BL1182"/>
  <c r="BR1039"/>
  <c r="BK960"/>
  <c r="BS1024"/>
  <c r="BP872"/>
  <c r="BO1116"/>
  <c r="BK1149"/>
  <c r="BK1173"/>
  <c r="BT1281"/>
  <c r="BO893"/>
  <c r="BL828"/>
  <c r="BO948"/>
  <c r="BS1285"/>
  <c r="BT1269"/>
  <c r="BL1052"/>
  <c r="BP1384"/>
  <c r="BP1155"/>
  <c r="BS1383"/>
  <c r="BP1376"/>
  <c r="BN1477"/>
  <c r="BP1167"/>
  <c r="BJ1354"/>
  <c r="BR1002"/>
  <c r="BK1054"/>
  <c r="BO799"/>
  <c r="BU1098"/>
  <c r="BT1135"/>
  <c r="BN1325"/>
  <c r="BJ1493"/>
  <c r="BT1512"/>
  <c r="BS943"/>
  <c r="BO1223"/>
  <c r="BK1456"/>
  <c r="BO807"/>
  <c r="BU834"/>
  <c r="BM849"/>
  <c r="BL1286"/>
  <c r="BU900"/>
  <c r="BU1128"/>
  <c r="BK888"/>
  <c r="BO1168"/>
  <c r="BL1120"/>
  <c r="BP924"/>
  <c r="BP1188"/>
  <c r="BO1281"/>
  <c r="BT897"/>
  <c r="BT957"/>
  <c r="BR1169"/>
  <c r="BS1276"/>
  <c r="BO924"/>
  <c r="BK1165"/>
  <c r="BL1020"/>
  <c r="BL821"/>
  <c r="BP1144"/>
  <c r="BT1100"/>
  <c r="BN1085"/>
  <c r="BO1057"/>
  <c r="BT1196"/>
  <c r="BO853"/>
  <c r="BJ889"/>
  <c r="BJ993"/>
  <c r="BR1041"/>
  <c r="BK1092"/>
  <c r="BK1180"/>
  <c r="BK1244"/>
  <c r="BP953"/>
  <c r="BN1197"/>
  <c r="BT1248"/>
  <c r="BS838"/>
  <c r="BP887"/>
  <c r="BP999"/>
  <c r="BO897"/>
  <c r="BP1233"/>
  <c r="BN821"/>
  <c r="BO921"/>
  <c r="BL1133"/>
  <c r="BT1208"/>
  <c r="BK1480"/>
  <c r="BK1444"/>
  <c r="BP1017"/>
  <c r="BK1360"/>
  <c r="BN1425"/>
  <c r="BJ1369"/>
  <c r="BK1102"/>
  <c r="BR910"/>
  <c r="BR1280"/>
  <c r="BU1359"/>
  <c r="BL1267"/>
  <c r="BR1408"/>
  <c r="BO1142"/>
  <c r="BU1350"/>
  <c r="BK963"/>
  <c r="BU880"/>
  <c r="BR1059"/>
  <c r="BS1138"/>
  <c r="BT1451"/>
  <c r="BO1498"/>
  <c r="BQ1552"/>
  <c r="BM1354"/>
  <c r="BL1454"/>
  <c r="BN1521"/>
  <c r="BS894"/>
  <c r="BT958"/>
  <c r="BN808"/>
  <c r="BQ879"/>
  <c r="BJ906"/>
  <c r="BR958"/>
  <c r="BU813"/>
  <c r="BU941"/>
  <c r="BR960"/>
  <c r="BR980"/>
  <c r="BT1055"/>
  <c r="BS1119"/>
  <c r="BL1175"/>
  <c r="BT1282"/>
  <c r="BJ983"/>
  <c r="BJ999"/>
  <c r="BJ1039"/>
  <c r="BJ1055"/>
  <c r="BM1088"/>
  <c r="BK1254"/>
  <c r="BR1231"/>
  <c r="BQ1271"/>
  <c r="BJ1327"/>
  <c r="BR1376"/>
  <c r="BM1429"/>
  <c r="BN1478"/>
  <c r="BT1524"/>
  <c r="BO1379"/>
  <c r="BO1411"/>
  <c r="BM1470"/>
  <c r="BL1510"/>
  <c r="BO1573"/>
  <c r="BP1082"/>
  <c r="BL807"/>
  <c r="BU803"/>
  <c r="BU1307"/>
  <c r="BJ1442"/>
  <c r="BJ1134"/>
  <c r="BM1325"/>
  <c r="BJ1519"/>
  <c r="BL1522"/>
  <c r="BT1283"/>
  <c r="BO1321"/>
  <c r="BR1473"/>
  <c r="BU1512"/>
  <c r="BM1539"/>
  <c r="BU1332"/>
  <c r="BT1573"/>
  <c r="BP906"/>
  <c r="BN795"/>
  <c r="BN827"/>
  <c r="BJ844"/>
  <c r="BR955"/>
  <c r="BJ860"/>
  <c r="BM925"/>
  <c r="BJ980"/>
  <c r="BJ1028"/>
  <c r="BM1193"/>
  <c r="BJ1288"/>
  <c r="BQ1063"/>
  <c r="BQ1095"/>
  <c r="BQ1127"/>
  <c r="BN1170"/>
  <c r="BN1286"/>
  <c r="BU1240"/>
  <c r="BN1341"/>
  <c r="BL1477"/>
  <c r="BL1540"/>
  <c r="BK1481"/>
  <c r="BR1211"/>
  <c r="BQ1267"/>
  <c r="BQ1305"/>
  <c r="BN1353"/>
  <c r="BL1387"/>
  <c r="BL1570"/>
  <c r="BM1483"/>
  <c r="BS1525"/>
  <c r="BM854"/>
  <c r="BM1014"/>
  <c r="BU1046"/>
  <c r="BQ834"/>
  <c r="BL887"/>
  <c r="BN923"/>
  <c r="BN1056"/>
  <c r="BQ1097"/>
  <c r="BN1168"/>
  <c r="BN1204"/>
  <c r="BU1150"/>
  <c r="BR1322"/>
  <c r="BQ1460"/>
  <c r="BO1485"/>
  <c r="BR1526"/>
  <c r="BJ1558"/>
  <c r="BT1401"/>
  <c r="BS1178"/>
  <c r="BR1199"/>
  <c r="BS1270"/>
  <c r="BO1315"/>
  <c r="BN1523"/>
  <c r="BK1578"/>
  <c r="BM1435"/>
  <c r="BQ1535"/>
  <c r="BL1231"/>
  <c r="BL1263"/>
  <c r="BT1313"/>
  <c r="BR1360"/>
  <c r="BO1413"/>
  <c r="BU1461"/>
  <c r="BN1394"/>
  <c r="BT1521"/>
  <c r="BN1563"/>
  <c r="BL874"/>
  <c r="BL938"/>
  <c r="BM1022"/>
  <c r="BR815"/>
  <c r="BM835"/>
  <c r="BK863"/>
  <c r="BQ945"/>
  <c r="BQ997"/>
  <c r="BQ1045"/>
  <c r="BP1186"/>
  <c r="BN1280"/>
  <c r="BQ1450"/>
  <c r="BK1298"/>
  <c r="BQ1372"/>
  <c r="BS1514"/>
  <c r="BM1574"/>
  <c r="BU1573"/>
  <c r="BM1239"/>
  <c r="BJ1389"/>
  <c r="BK1413"/>
  <c r="BU1455"/>
  <c r="BK1406"/>
  <c r="BT835"/>
  <c r="BU810"/>
  <c r="BK859"/>
  <c r="BU891"/>
  <c r="BO935"/>
  <c r="BR1056"/>
  <c r="BL1091"/>
  <c r="BT1174"/>
  <c r="BU1185"/>
  <c r="BU1197"/>
  <c r="BT1266"/>
  <c r="BM1284"/>
  <c r="BQ1425"/>
  <c r="BN1556"/>
  <c r="BS1263"/>
  <c r="BR1352"/>
  <c r="BL1532"/>
  <c r="BR1326"/>
  <c r="BL1402"/>
  <c r="BM1462"/>
  <c r="BT858"/>
  <c r="BN1098"/>
  <c r="BN902"/>
  <c r="BJ855"/>
  <c r="BN963"/>
  <c r="BM995"/>
  <c r="BM1039"/>
  <c r="BM1071"/>
  <c r="BM1131"/>
  <c r="BJ1154"/>
  <c r="BQ1330"/>
  <c r="BT1331"/>
  <c r="BQ1576"/>
  <c r="BU1563"/>
  <c r="BS1291"/>
  <c r="BS1401"/>
  <c r="BR1439"/>
  <c r="BM1520"/>
  <c r="BQ1565"/>
  <c r="BT1422"/>
  <c r="BU1487"/>
  <c r="BO1560"/>
  <c r="BM906"/>
  <c r="BK974"/>
  <c r="BT814"/>
  <c r="BU802"/>
  <c r="BU846"/>
  <c r="BR886"/>
  <c r="BN927"/>
  <c r="BJ962"/>
  <c r="BJ1008"/>
  <c r="BM1109"/>
  <c r="BM1165"/>
  <c r="BQ1274"/>
  <c r="BN1150"/>
  <c r="BQ1199"/>
  <c r="BP1317"/>
  <c r="BM1304"/>
  <c r="BJ1383"/>
  <c r="BJ1415"/>
  <c r="BM1500"/>
  <c r="BQ1493"/>
  <c r="BQ1553"/>
  <c r="BR1291"/>
  <c r="BL1367"/>
  <c r="BL1407"/>
  <c r="BP1453"/>
  <c r="BR1498"/>
  <c r="BO1334"/>
  <c r="BK1464"/>
  <c r="BL954"/>
  <c r="BP1046"/>
  <c r="BQ955"/>
  <c r="BQ1102"/>
  <c r="BR898"/>
  <c r="BQ953"/>
  <c r="BU1130"/>
  <c r="BU1167"/>
  <c r="BM1333"/>
  <c r="BN1443"/>
  <c r="BR1559"/>
  <c r="BO1425"/>
  <c r="BU1542"/>
  <c r="BM1247"/>
  <c r="BN1211"/>
  <c r="BK1385"/>
  <c r="BN1506"/>
  <c r="BM882"/>
  <c r="BM946"/>
  <c r="BS1090"/>
  <c r="BM800"/>
  <c r="BK827"/>
  <c r="BK907"/>
  <c r="BS979"/>
  <c r="BR1020"/>
  <c r="BR1032"/>
  <c r="BT1067"/>
  <c r="BR1088"/>
  <c r="BL1123"/>
  <c r="BT1155"/>
  <c r="BR1212"/>
  <c r="BR1276"/>
  <c r="BP1331"/>
  <c r="BP1325"/>
  <c r="BJ1183"/>
  <c r="BR1375"/>
  <c r="BR1407"/>
  <c r="BN1543"/>
  <c r="BU1375"/>
  <c r="BU1411"/>
  <c r="BU1243"/>
  <c r="BK1267"/>
  <c r="BU1311"/>
  <c r="BR1384"/>
  <c r="BU1478"/>
  <c r="BM1512"/>
  <c r="BO1555"/>
  <c r="BL1342"/>
  <c r="BJ1506"/>
  <c r="BS906"/>
  <c r="BS970"/>
  <c r="BS800"/>
  <c r="BQ1014"/>
  <c r="BQ870"/>
  <c r="BM1138"/>
  <c r="BS1314"/>
  <c r="BQ856"/>
  <c r="BQ892"/>
  <c r="BQ932"/>
  <c r="BQ964"/>
  <c r="BQ988"/>
  <c r="BQ1004"/>
  <c r="BQ1024"/>
  <c r="BQ1044"/>
  <c r="BQ1060"/>
  <c r="BQ1076"/>
  <c r="BQ1092"/>
  <c r="BQ1108"/>
  <c r="BQ1164"/>
  <c r="BQ1204"/>
  <c r="BQ1244"/>
  <c r="BQ1272"/>
  <c r="BM1544"/>
  <c r="BS1373"/>
  <c r="BK1461"/>
  <c r="BM1498"/>
  <c r="BO1535"/>
  <c r="BS1574"/>
  <c r="BS1354"/>
  <c r="BS1378"/>
  <c r="BU1398"/>
  <c r="BR1422"/>
  <c r="BL1511"/>
  <c r="BU1566"/>
  <c r="BM922"/>
  <c r="BJ1002"/>
  <c r="BJ1034"/>
  <c r="BL1058"/>
  <c r="BT811"/>
  <c r="BN858"/>
  <c r="BU1026"/>
  <c r="BL875"/>
  <c r="BO911"/>
  <c r="BR966"/>
  <c r="BJ856"/>
  <c r="BM921"/>
  <c r="BM1041"/>
  <c r="BJ1220"/>
  <c r="BJ1276"/>
  <c r="BM1322"/>
  <c r="BJ1459"/>
  <c r="BK1562"/>
  <c r="BJ1199"/>
  <c r="BK1231"/>
  <c r="BU1271"/>
  <c r="BR1344"/>
  <c r="BL1383"/>
  <c r="BO1461"/>
  <c r="BM1326"/>
  <c r="BP1370"/>
  <c r="BQ1402"/>
  <c r="BN1454"/>
  <c r="BK1561"/>
  <c r="BM902"/>
  <c r="BM966"/>
  <c r="BO1022"/>
  <c r="BN1070"/>
  <c r="BP1118"/>
  <c r="BJ895"/>
  <c r="BN940"/>
  <c r="BQ1101"/>
  <c r="BO1147"/>
  <c r="BQ1249"/>
  <c r="BU1298"/>
  <c r="BU1003"/>
  <c r="BU1047"/>
  <c r="BQ1348"/>
  <c r="BQ1556"/>
  <c r="BQ1363"/>
  <c r="BQ1395"/>
  <c r="BQ1451"/>
  <c r="BU1557"/>
  <c r="BT1381"/>
  <c r="BJ1577"/>
  <c r="BN1528"/>
  <c r="BK1455"/>
  <c r="BS1475"/>
  <c r="BK1532"/>
  <c r="BK1491"/>
  <c r="BT1440"/>
  <c r="BS1332"/>
  <c r="BJ1532"/>
  <c r="BS1577"/>
  <c r="BK1483"/>
  <c r="BR1432"/>
  <c r="BR1316"/>
  <c r="BK1463"/>
  <c r="BS1436"/>
  <c r="BJ1400"/>
  <c r="BT1372"/>
  <c r="BJ1352"/>
  <c r="BN1304"/>
  <c r="BO1416"/>
  <c r="BJ1404"/>
  <c r="BS1352"/>
  <c r="BO1460"/>
  <c r="BN1388"/>
  <c r="BS1312"/>
  <c r="BT809"/>
  <c r="BL1265"/>
  <c r="BO1205"/>
  <c r="BL1137"/>
  <c r="BQ832"/>
  <c r="BT1081"/>
  <c r="BS829"/>
  <c r="BL1281"/>
  <c r="BO1077"/>
  <c r="BT816"/>
  <c r="BK825"/>
  <c r="BJ1189"/>
  <c r="BK1040"/>
  <c r="BO1064"/>
  <c r="BS1048"/>
  <c r="BP917"/>
  <c r="BP900"/>
  <c r="BP1040"/>
  <c r="BQ1333"/>
  <c r="BO1105"/>
  <c r="BL1173"/>
  <c r="BS833"/>
  <c r="BP853"/>
  <c r="BR877"/>
  <c r="BJ901"/>
  <c r="BR937"/>
  <c r="BT973"/>
  <c r="BK981"/>
  <c r="BN1165"/>
  <c r="BR1217"/>
  <c r="BL809"/>
  <c r="BT804"/>
  <c r="BO888"/>
  <c r="BL1315"/>
  <c r="BK972"/>
  <c r="BL1181"/>
  <c r="BN1217"/>
  <c r="BK965"/>
  <c r="BS1188"/>
  <c r="BT888"/>
  <c r="BT928"/>
  <c r="BT964"/>
  <c r="BT1000"/>
  <c r="BT1032"/>
  <c r="BP1443"/>
  <c r="BN1542"/>
  <c r="BT1563"/>
  <c r="BU1464"/>
  <c r="BL1062"/>
  <c r="BQ895"/>
  <c r="BJ831"/>
  <c r="BL1079"/>
  <c r="BU1364"/>
  <c r="BO1578"/>
  <c r="BN1345"/>
  <c r="BQ1184"/>
  <c r="BR1560"/>
  <c r="BK1470"/>
  <c r="BK958"/>
  <c r="BQ1010"/>
  <c r="BK1051"/>
  <c r="BU1044"/>
  <c r="BU1096"/>
  <c r="BT1072"/>
  <c r="BP1192"/>
  <c r="BS872"/>
  <c r="BS1069"/>
  <c r="BL1264"/>
  <c r="BK1113"/>
  <c r="BN1089"/>
  <c r="BO821"/>
  <c r="BJ1037"/>
  <c r="BS1180"/>
  <c r="BP1229"/>
  <c r="BP875"/>
  <c r="BJ1289"/>
  <c r="BR1073"/>
  <c r="BP1185"/>
  <c r="BR1237"/>
  <c r="BN877"/>
  <c r="BT1224"/>
  <c r="BS889"/>
  <c r="BS953"/>
  <c r="BS1049"/>
  <c r="BR1449"/>
  <c r="BP1492"/>
  <c r="BT1575"/>
  <c r="BR1488"/>
  <c r="BK1557"/>
  <c r="BK1570"/>
  <c r="BK1551"/>
  <c r="BS1058"/>
  <c r="BJ922"/>
  <c r="BS1083"/>
  <c r="BS1167"/>
  <c r="BJ1147"/>
  <c r="BU1347"/>
  <c r="BK1343"/>
  <c r="BT1490"/>
  <c r="BO1359"/>
  <c r="BO1042"/>
  <c r="BM1150"/>
  <c r="BQ1192"/>
  <c r="BN1343"/>
  <c r="BU1370"/>
  <c r="BJ1090"/>
  <c r="BQ874"/>
  <c r="BK1023"/>
  <c r="BJ1292"/>
  <c r="BU928"/>
  <c r="BU1016"/>
  <c r="BK896"/>
  <c r="BO804"/>
  <c r="BO1232"/>
  <c r="BS1085"/>
  <c r="BS976"/>
  <c r="BO1068"/>
  <c r="BL1164"/>
  <c r="BR881"/>
  <c r="BR941"/>
  <c r="BO1261"/>
  <c r="BL896"/>
  <c r="BL972"/>
  <c r="BS1108"/>
  <c r="BS1225"/>
  <c r="BJ1308"/>
  <c r="BK1420"/>
  <c r="BP1131"/>
  <c r="BP1352"/>
  <c r="BK1416"/>
  <c r="BP1143"/>
  <c r="BL1328"/>
  <c r="BN1447"/>
  <c r="BS1042"/>
  <c r="BT1023"/>
  <c r="BR1292"/>
  <c r="BT1501"/>
  <c r="BL1482"/>
  <c r="BO1371"/>
  <c r="BL882"/>
  <c r="BP840"/>
  <c r="BO1174"/>
  <c r="BJ1522"/>
  <c r="BR1394"/>
  <c r="BM858"/>
  <c r="BJ815"/>
  <c r="BM1249"/>
  <c r="BU1004"/>
  <c r="BU1164"/>
  <c r="BT1120"/>
  <c r="BR1101"/>
  <c r="BP856"/>
  <c r="BO1132"/>
  <c r="BT1181"/>
  <c r="BT1276"/>
  <c r="BT873"/>
  <c r="BR1137"/>
  <c r="BP1073"/>
  <c r="BL1229"/>
  <c r="BL944"/>
  <c r="BK864"/>
  <c r="BS1064"/>
  <c r="BO1120"/>
  <c r="BK1049"/>
  <c r="BT1084"/>
  <c r="BS1073"/>
  <c r="BP1132"/>
  <c r="BN1137"/>
  <c r="BP1001"/>
  <c r="BT1165"/>
  <c r="BT1245"/>
  <c r="BN846"/>
  <c r="BT949"/>
  <c r="BR1033"/>
  <c r="BK925"/>
  <c r="BJ1133"/>
  <c r="BS1196"/>
  <c r="BL1241"/>
  <c r="BP983"/>
  <c r="BP1169"/>
  <c r="BO905"/>
  <c r="BP1189"/>
  <c r="BT836"/>
  <c r="BS885"/>
  <c r="BS957"/>
  <c r="BS1021"/>
  <c r="BR1465"/>
  <c r="BP1400"/>
  <c r="BP1127"/>
  <c r="BS1415"/>
  <c r="BP1396"/>
  <c r="BU1505"/>
  <c r="BT974"/>
  <c r="BK843"/>
  <c r="BU1484"/>
  <c r="BK1511"/>
  <c r="BO910"/>
  <c r="BM802"/>
  <c r="BL1325"/>
  <c r="BU1560"/>
  <c r="BU1353"/>
  <c r="BQ1570"/>
  <c r="BO1500"/>
  <c r="BM911"/>
  <c r="BU852"/>
  <c r="BR1051"/>
  <c r="BR1127"/>
  <c r="BO1267"/>
  <c r="BN1327"/>
  <c r="BM1377"/>
  <c r="BT1411"/>
  <c r="BN1492"/>
  <c r="BS1539"/>
  <c r="BJ1350"/>
  <c r="BJ1386"/>
  <c r="BO1510"/>
  <c r="BP930"/>
  <c r="BU845"/>
  <c r="BR864"/>
  <c r="BU881"/>
  <c r="BU897"/>
  <c r="BU921"/>
  <c r="BR940"/>
  <c r="BR956"/>
  <c r="BU973"/>
  <c r="BL1111"/>
  <c r="BR1172"/>
  <c r="BU1269"/>
  <c r="BM872"/>
  <c r="BM908"/>
  <c r="BM944"/>
  <c r="BM976"/>
  <c r="BM1012"/>
  <c r="BM1084"/>
  <c r="BM1100"/>
  <c r="BK1166"/>
  <c r="BM1292"/>
  <c r="BS1465"/>
  <c r="BR1223"/>
  <c r="BQ1263"/>
  <c r="BL1428"/>
  <c r="BN1472"/>
  <c r="BO1451"/>
  <c r="BJ1500"/>
  <c r="BO1002"/>
  <c r="BM804"/>
  <c r="BU820"/>
  <c r="BU871"/>
  <c r="BM963"/>
  <c r="BR1323"/>
  <c r="BT1299"/>
  <c r="BU1540"/>
  <c r="BN1231"/>
  <c r="BR1385"/>
  <c r="BP1446"/>
  <c r="BL859"/>
  <c r="BJ898"/>
  <c r="BM801"/>
  <c r="BJ908"/>
  <c r="BM1073"/>
  <c r="BM1181"/>
  <c r="BQ1190"/>
  <c r="BQ1015"/>
  <c r="BQ1055"/>
  <c r="BQ1163"/>
  <c r="BO1330"/>
  <c r="BU1228"/>
  <c r="BM1348"/>
  <c r="BM1372"/>
  <c r="BM1404"/>
  <c r="BL1473"/>
  <c r="BQ1259"/>
  <c r="BS1500"/>
  <c r="BR1552"/>
  <c r="BN1475"/>
  <c r="BT850"/>
  <c r="BP1062"/>
  <c r="BN804"/>
  <c r="BL967"/>
  <c r="BU1282"/>
  <c r="BS1315"/>
  <c r="BN1375"/>
  <c r="BQ1540"/>
  <c r="BO1449"/>
  <c r="BM1215"/>
  <c r="BL1556"/>
  <c r="BR1542"/>
  <c r="BL1223"/>
  <c r="BL1303"/>
  <c r="BO1401"/>
  <c r="BR1447"/>
  <c r="BU1532"/>
  <c r="BM1551"/>
  <c r="BO1102"/>
  <c r="BO811"/>
  <c r="BN974"/>
  <c r="BR850"/>
  <c r="BT887"/>
  <c r="BJ974"/>
  <c r="BQ869"/>
  <c r="BN932"/>
  <c r="BO995"/>
  <c r="BN1044"/>
  <c r="BO1091"/>
  <c r="BN1140"/>
  <c r="BQ1181"/>
  <c r="BP1214"/>
  <c r="BT1434"/>
  <c r="BU1195"/>
  <c r="BJ1339"/>
  <c r="BN1363"/>
  <c r="BP1497"/>
  <c r="BT1514"/>
  <c r="BM1563"/>
  <c r="BU1541"/>
  <c r="BK1552"/>
  <c r="BP1349"/>
  <c r="BM1385"/>
  <c r="BK1409"/>
  <c r="BL1452"/>
  <c r="BS1496"/>
  <c r="BP1462"/>
  <c r="BO898"/>
  <c r="BN824"/>
  <c r="BP803"/>
  <c r="BU842"/>
  <c r="BK891"/>
  <c r="BS1043"/>
  <c r="BU1053"/>
  <c r="BL1083"/>
  <c r="BT1127"/>
  <c r="BT1150"/>
  <c r="BU1249"/>
  <c r="BK1302"/>
  <c r="BK1258"/>
  <c r="BS1540"/>
  <c r="BS1239"/>
  <c r="BJ1429"/>
  <c r="BM1571"/>
  <c r="BL1390"/>
  <c r="BT1446"/>
  <c r="BO1576"/>
  <c r="BM1002"/>
  <c r="BM1082"/>
  <c r="BM820"/>
  <c r="BN931"/>
  <c r="BJ1450"/>
  <c r="BM1063"/>
  <c r="BM1095"/>
  <c r="BM1127"/>
  <c r="BJ1178"/>
  <c r="BJ1315"/>
  <c r="BL1502"/>
  <c r="BM1522"/>
  <c r="BO1283"/>
  <c r="BL1329"/>
  <c r="BR1364"/>
  <c r="BQ1431"/>
  <c r="BU1479"/>
  <c r="BT902"/>
  <c r="BM808"/>
  <c r="BQ967"/>
  <c r="BU828"/>
  <c r="BR875"/>
  <c r="BM853"/>
  <c r="BK999"/>
  <c r="BM1105"/>
  <c r="BQ1174"/>
  <c r="BQ1258"/>
  <c r="BN1142"/>
  <c r="BQ1195"/>
  <c r="BN1274"/>
  <c r="BN1330"/>
  <c r="BM1488"/>
  <c r="BU1477"/>
  <c r="BO1562"/>
  <c r="BQ1401"/>
  <c r="BS882"/>
  <c r="BN1110"/>
  <c r="BL826"/>
  <c r="BQ802"/>
  <c r="BJ835"/>
  <c r="BU879"/>
  <c r="BQ1125"/>
  <c r="BQ1153"/>
  <c r="BN1176"/>
  <c r="BP1274"/>
  <c r="BR1294"/>
  <c r="BQ1360"/>
  <c r="BP1441"/>
  <c r="BQ1575"/>
  <c r="BL1558"/>
  <c r="BT1386"/>
  <c r="BT1311"/>
  <c r="BP1275"/>
  <c r="BM1335"/>
  <c r="BJ1381"/>
  <c r="BN1482"/>
  <c r="BK1523"/>
  <c r="BP1555"/>
  <c r="BM1402"/>
  <c r="BT878"/>
  <c r="BT942"/>
  <c r="BR1066"/>
  <c r="BT1082"/>
  <c r="BK795"/>
  <c r="BQ1066"/>
  <c r="BK796"/>
  <c r="BS1087"/>
  <c r="BU1113"/>
  <c r="BU1173"/>
  <c r="BU1209"/>
  <c r="BR1248"/>
  <c r="BR1272"/>
  <c r="BP1310"/>
  <c r="BJ1179"/>
  <c r="BT1465"/>
  <c r="BT1493"/>
  <c r="BU1459"/>
  <c r="BR1380"/>
  <c r="BK1421"/>
  <c r="BN1334"/>
  <c r="BU1440"/>
  <c r="BU1533"/>
  <c r="BO878"/>
  <c r="BO942"/>
  <c r="BO994"/>
  <c r="BO1058"/>
  <c r="BS839"/>
  <c r="BP796"/>
  <c r="BU835"/>
  <c r="BS895"/>
  <c r="BL1298"/>
  <c r="BQ1072"/>
  <c r="BQ1088"/>
  <c r="BQ1104"/>
  <c r="BN1123"/>
  <c r="BQ1136"/>
  <c r="BN1183"/>
  <c r="BO1238"/>
  <c r="BQ1268"/>
  <c r="BQ1481"/>
  <c r="BJ1514"/>
  <c r="BM1569"/>
  <c r="BM1251"/>
  <c r="BN1311"/>
  <c r="BJ1345"/>
  <c r="BS1369"/>
  <c r="BU1397"/>
  <c r="BM1490"/>
  <c r="BK1531"/>
  <c r="BT1571"/>
  <c r="BS1350"/>
  <c r="BR1374"/>
  <c r="BU1394"/>
  <c r="BS1418"/>
  <c r="BT918"/>
  <c r="BR990"/>
  <c r="BR1022"/>
  <c r="BR1102"/>
  <c r="BM806"/>
  <c r="BR843"/>
  <c r="BS859"/>
  <c r="BM841"/>
  <c r="BM989"/>
  <c r="BJ1128"/>
  <c r="BJ1212"/>
  <c r="BJ1272"/>
  <c r="BS1158"/>
  <c r="BL1425"/>
  <c r="BQ1518"/>
  <c r="BM1375"/>
  <c r="BM1411"/>
  <c r="BQ1511"/>
  <c r="BQ1573"/>
  <c r="BJ1343"/>
  <c r="BS1377"/>
  <c r="BN1505"/>
  <c r="BN1366"/>
  <c r="BO1398"/>
  <c r="BT898"/>
  <c r="BT962"/>
  <c r="BM810"/>
  <c r="BQ907"/>
  <c r="BS887"/>
  <c r="BR946"/>
  <c r="BN1052"/>
  <c r="BO1099"/>
  <c r="BP1146"/>
  <c r="BO1167"/>
  <c r="BR1450"/>
  <c r="BU1234"/>
  <c r="BU1143"/>
  <c r="BS1306"/>
  <c r="BM1207"/>
  <c r="BO1499"/>
  <c r="BR1456"/>
  <c r="BR1424"/>
  <c r="BO1316"/>
  <c r="BO1528"/>
  <c r="BS1463"/>
  <c r="BL1577"/>
  <c r="BK1495"/>
  <c r="BS1503"/>
  <c r="BS1423"/>
  <c r="BT1340"/>
  <c r="BJ1504"/>
  <c r="BT1464"/>
  <c r="BO1432"/>
  <c r="BN1324"/>
  <c r="BN1532"/>
  <c r="BO1423"/>
  <c r="BS1460"/>
  <c r="BN1392"/>
  <c r="BJ1320"/>
  <c r="BS1452"/>
  <c r="BO1356"/>
  <c r="BJ1328"/>
  <c r="BO1420"/>
  <c r="BO1269"/>
  <c r="BJ1233"/>
  <c r="BL1185"/>
  <c r="BR845"/>
  <c r="BT841"/>
  <c r="BO1109"/>
  <c r="BR1097"/>
  <c r="BJ1253"/>
  <c r="BL1205"/>
  <c r="BO1113"/>
  <c r="BL1092"/>
  <c r="BO1216"/>
  <c r="BO1145"/>
  <c r="BP948"/>
  <c r="BO1092"/>
  <c r="BP1041"/>
  <c r="BS1229"/>
  <c r="BT885"/>
  <c r="BL1025"/>
  <c r="BL1057"/>
  <c r="BQ811"/>
  <c r="BP987"/>
  <c r="BK885"/>
  <c r="BT1189"/>
  <c r="BJ1229"/>
  <c r="BP801"/>
  <c r="BS1220"/>
  <c r="BQ844"/>
  <c r="BP1133"/>
  <c r="BR1476"/>
  <c r="BK1336"/>
  <c r="BN1489"/>
  <c r="BU1334"/>
  <c r="BU1499"/>
  <c r="BT1026"/>
  <c r="BL1110"/>
  <c r="BQ866"/>
  <c r="BJ891"/>
  <c r="BT1031"/>
  <c r="BS1099"/>
  <c r="BK1154"/>
  <c r="BO1331"/>
  <c r="BU1384"/>
  <c r="BJ1243"/>
  <c r="BL1364"/>
  <c r="BN1463"/>
  <c r="BP1539"/>
  <c r="BL1074"/>
  <c r="BU1068"/>
  <c r="BR1123"/>
  <c r="BS952"/>
  <c r="BP869"/>
  <c r="BK1000"/>
  <c r="BS1144"/>
  <c r="BL1160"/>
  <c r="BL1065"/>
  <c r="BP833"/>
  <c r="BO1212"/>
  <c r="BK1133"/>
  <c r="BS1272"/>
  <c r="BO949"/>
  <c r="BL989"/>
  <c r="BL1045"/>
  <c r="BK1277"/>
  <c r="BQ814"/>
  <c r="BP915"/>
  <c r="BO1024"/>
  <c r="BO865"/>
  <c r="BQ823"/>
  <c r="BN973"/>
  <c r="BN1053"/>
  <c r="BK1136"/>
  <c r="BK1216"/>
  <c r="BK1169"/>
  <c r="BS821"/>
  <c r="BN1562"/>
  <c r="BP1099"/>
  <c r="BS1355"/>
  <c r="BJ1453"/>
  <c r="BJ1390"/>
  <c r="BL1078"/>
  <c r="BU815"/>
  <c r="BT1254"/>
  <c r="BM1212"/>
  <c r="BR1372"/>
  <c r="BK1527"/>
  <c r="BT874"/>
  <c r="BK799"/>
  <c r="BT863"/>
  <c r="BM1294"/>
  <c r="BS1560"/>
  <c r="BU862"/>
  <c r="BJ795"/>
  <c r="BM1089"/>
  <c r="BP1120"/>
  <c r="BP1272"/>
  <c r="BS1056"/>
  <c r="BP908"/>
  <c r="BP1164"/>
  <c r="BO901"/>
  <c r="BR969"/>
  <c r="BS1201"/>
  <c r="BN799"/>
  <c r="BR1277"/>
  <c r="BL816"/>
  <c r="BN802"/>
  <c r="BP837"/>
  <c r="BK1412"/>
  <c r="BP1171"/>
  <c r="BK1452"/>
  <c r="BN1493"/>
  <c r="BP1183"/>
  <c r="BK1006"/>
  <c r="BU795"/>
  <c r="BU939"/>
  <c r="BM1184"/>
  <c r="BP1560"/>
  <c r="BP1470"/>
  <c r="BM843"/>
  <c r="BO1210"/>
  <c r="BM1243"/>
  <c r="BS1409"/>
  <c r="BJ1096"/>
  <c r="BP1314"/>
  <c r="BU924"/>
  <c r="BR1027"/>
  <c r="BK928"/>
  <c r="BS896"/>
  <c r="BP952"/>
  <c r="BP1220"/>
  <c r="BK901"/>
  <c r="BT1197"/>
  <c r="BT913"/>
  <c r="BO973"/>
  <c r="BN1181"/>
  <c r="BP1153"/>
  <c r="BT1252"/>
  <c r="BP937"/>
  <c r="BL1100"/>
  <c r="BO1160"/>
  <c r="BO820"/>
  <c r="BS1116"/>
  <c r="BK1085"/>
  <c r="BP1209"/>
  <c r="BR1261"/>
  <c r="BN818"/>
  <c r="BJ997"/>
  <c r="BT1049"/>
  <c r="BK1100"/>
  <c r="BK1188"/>
  <c r="BK1252"/>
  <c r="BS1164"/>
  <c r="BL800"/>
  <c r="BP903"/>
  <c r="BO1012"/>
  <c r="BK900"/>
  <c r="BO1085"/>
  <c r="BS1237"/>
  <c r="BN1281"/>
  <c r="BQ824"/>
  <c r="BK924"/>
  <c r="BO1284"/>
  <c r="BK1488"/>
  <c r="BN993"/>
  <c r="BK1476"/>
  <c r="BK1368"/>
  <c r="BN1441"/>
  <c r="BP1103"/>
  <c r="BN1552"/>
  <c r="BP1510"/>
  <c r="BJ998"/>
  <c r="BU1312"/>
  <c r="BJ1275"/>
  <c r="BR1431"/>
  <c r="BN1536"/>
  <c r="BM1513"/>
  <c r="BO974"/>
  <c r="BR943"/>
  <c r="BO1158"/>
  <c r="BN1215"/>
  <c r="BT1421"/>
  <c r="BU1366"/>
  <c r="BP1561"/>
  <c r="BL1114"/>
  <c r="BM1049"/>
  <c r="BM1157"/>
  <c r="BL1270"/>
  <c r="BU896"/>
  <c r="BR1067"/>
  <c r="BS1146"/>
  <c r="BO1343"/>
  <c r="BM1453"/>
  <c r="BL1554"/>
  <c r="BL1358"/>
  <c r="BS819"/>
  <c r="BN914"/>
  <c r="BK923"/>
  <c r="BU817"/>
  <c r="BU869"/>
  <c r="BU885"/>
  <c r="BU901"/>
  <c r="BU925"/>
  <c r="BR964"/>
  <c r="BT1063"/>
  <c r="BS1179"/>
  <c r="BR1196"/>
  <c r="BT1290"/>
  <c r="BM1072"/>
  <c r="BJ1091"/>
  <c r="BJ1115"/>
  <c r="BJ1191"/>
  <c r="BK1542"/>
  <c r="BO1559"/>
  <c r="BJ1489"/>
  <c r="BT1239"/>
  <c r="BR1328"/>
  <c r="BR1400"/>
  <c r="BS1429"/>
  <c r="BO1531"/>
  <c r="BR1568"/>
  <c r="BO1383"/>
  <c r="BO1415"/>
  <c r="BJ1510"/>
  <c r="BO862"/>
  <c r="BO1114"/>
  <c r="BQ842"/>
  <c r="BN915"/>
  <c r="BJ1314"/>
  <c r="BL1442"/>
  <c r="BM1206"/>
  <c r="BM1187"/>
  <c r="BJ1262"/>
  <c r="BJ1299"/>
  <c r="BL1526"/>
  <c r="BM1507"/>
  <c r="BP1247"/>
  <c r="BN1287"/>
  <c r="BU1393"/>
  <c r="BM1423"/>
  <c r="BJ1334"/>
  <c r="BJ796"/>
  <c r="BO847"/>
  <c r="BJ807"/>
  <c r="BK883"/>
  <c r="BR918"/>
  <c r="BM861"/>
  <c r="BJ1080"/>
  <c r="BK1135"/>
  <c r="BL1166"/>
  <c r="BQ1130"/>
  <c r="BN1130"/>
  <c r="BQ1151"/>
  <c r="BN1246"/>
  <c r="BU1180"/>
  <c r="BU1248"/>
  <c r="BM1384"/>
  <c r="BM1420"/>
  <c r="BL1481"/>
  <c r="BK1497"/>
  <c r="BT1235"/>
  <c r="BR1275"/>
  <c r="BT1355"/>
  <c r="BN1393"/>
  <c r="BT1429"/>
  <c r="BM1509"/>
  <c r="BN1571"/>
  <c r="BO886"/>
  <c r="BO950"/>
  <c r="BO1030"/>
  <c r="BR824"/>
  <c r="BO923"/>
  <c r="BN880"/>
  <c r="BQ957"/>
  <c r="BO1103"/>
  <c r="BP1142"/>
  <c r="BP1250"/>
  <c r="BR1250"/>
  <c r="BP1477"/>
  <c r="BK1501"/>
  <c r="BU1527"/>
  <c r="BQ1475"/>
  <c r="BS1206"/>
  <c r="BL1441"/>
  <c r="BR1572"/>
  <c r="BJ1231"/>
  <c r="BJ1263"/>
  <c r="BT1319"/>
  <c r="BN1369"/>
  <c r="BQ1421"/>
  <c r="BN1480"/>
  <c r="BL1539"/>
  <c r="BQ1370"/>
  <c r="BN1398"/>
  <c r="BJ816"/>
  <c r="BK820"/>
  <c r="BL903"/>
  <c r="BM955"/>
  <c r="BQ821"/>
  <c r="BQ897"/>
  <c r="BO1107"/>
  <c r="BO1187"/>
  <c r="BN1240"/>
  <c r="BU1322"/>
  <c r="BQ1458"/>
  <c r="BR1158"/>
  <c r="BT1330"/>
  <c r="BQ1452"/>
  <c r="BS1518"/>
  <c r="BT1382"/>
  <c r="BT1385"/>
  <c r="BO1235"/>
  <c r="BO1311"/>
  <c r="BL1368"/>
  <c r="BL1392"/>
  <c r="BJ1410"/>
  <c r="BM839"/>
  <c r="BR899"/>
  <c r="BJ938"/>
  <c r="BU797"/>
  <c r="BT995"/>
  <c r="BU1057"/>
  <c r="BL1099"/>
  <c r="BR1132"/>
  <c r="BR1152"/>
  <c r="BT1186"/>
  <c r="BU1273"/>
  <c r="BK1162"/>
  <c r="BK1202"/>
  <c r="BM1560"/>
  <c r="BO1546"/>
  <c r="BJ1321"/>
  <c r="BT1445"/>
  <c r="BL1498"/>
  <c r="BL1410"/>
  <c r="BS1462"/>
  <c r="BS1521"/>
  <c r="BP1098"/>
  <c r="BQ931"/>
  <c r="BK855"/>
  <c r="BM915"/>
  <c r="BR938"/>
  <c r="BO963"/>
  <c r="BJ1466"/>
  <c r="BM999"/>
  <c r="BM1043"/>
  <c r="BM1075"/>
  <c r="BM1107"/>
  <c r="BM1155"/>
  <c r="BS1339"/>
  <c r="BK1518"/>
  <c r="BU1578"/>
  <c r="BP1303"/>
  <c r="BK1424"/>
  <c r="BL910"/>
  <c r="BL974"/>
  <c r="BL891"/>
  <c r="BO927"/>
  <c r="BM975"/>
  <c r="BJ884"/>
  <c r="BM957"/>
  <c r="BJ1024"/>
  <c r="BJ1064"/>
  <c r="BK1111"/>
  <c r="BJ1168"/>
  <c r="BL1198"/>
  <c r="BM1241"/>
  <c r="BL1290"/>
  <c r="BQ1278"/>
  <c r="BN1202"/>
  <c r="BJ1387"/>
  <c r="BJ1419"/>
  <c r="BL1501"/>
  <c r="BK1364"/>
  <c r="BN1305"/>
  <c r="BM1337"/>
  <c r="BP1373"/>
  <c r="BL1411"/>
  <c r="BT1516"/>
  <c r="BN1567"/>
  <c r="BM886"/>
  <c r="BO795"/>
  <c r="BQ990"/>
  <c r="BQ1118"/>
  <c r="BU804"/>
  <c r="BR978"/>
  <c r="BO1095"/>
  <c r="BN1160"/>
  <c r="BO1191"/>
  <c r="BP1242"/>
  <c r="BP1282"/>
  <c r="BU1175"/>
  <c r="BR1266"/>
  <c r="BR1523"/>
  <c r="BM1449"/>
  <c r="BJ1560"/>
  <c r="BJ1546"/>
  <c r="BL1345"/>
  <c r="BL1369"/>
  <c r="BQ1429"/>
  <c r="BS1535"/>
  <c r="BJ1571"/>
  <c r="BM1418"/>
  <c r="BQ1513"/>
  <c r="BP1566"/>
  <c r="BK886"/>
  <c r="BK950"/>
  <c r="BR1090"/>
  <c r="BL830"/>
  <c r="BJ846"/>
  <c r="BU957"/>
  <c r="BU1033"/>
  <c r="BS1071"/>
  <c r="BT1091"/>
  <c r="BU1129"/>
  <c r="BT1183"/>
  <c r="BT1234"/>
  <c r="BR1256"/>
  <c r="BU1277"/>
  <c r="BN1434"/>
  <c r="BR1379"/>
  <c r="BR1411"/>
  <c r="BU1444"/>
  <c r="BM1547"/>
  <c r="BU1379"/>
  <c r="BU1415"/>
  <c r="BS1485"/>
  <c r="BS1215"/>
  <c r="BU1267"/>
  <c r="BJ1447"/>
  <c r="BK1482"/>
  <c r="BT1570"/>
  <c r="BL1513"/>
  <c r="BR1564"/>
  <c r="BT906"/>
  <c r="BT970"/>
  <c r="BS807"/>
  <c r="BJ840"/>
  <c r="BQ1030"/>
  <c r="BQ886"/>
  <c r="BP808"/>
  <c r="BQ896"/>
  <c r="BQ936"/>
  <c r="BQ968"/>
  <c r="BN1063"/>
  <c r="BN1079"/>
  <c r="BN1095"/>
  <c r="BN1111"/>
  <c r="BQ1140"/>
  <c r="BN1167"/>
  <c r="BO1246"/>
  <c r="BO1323"/>
  <c r="BM1531"/>
  <c r="BN1207"/>
  <c r="BT1353"/>
  <c r="BU1377"/>
  <c r="BO1469"/>
  <c r="BT1505"/>
  <c r="BU1554"/>
  <c r="BT1358"/>
  <c r="BS1402"/>
  <c r="BK1513"/>
  <c r="BO954"/>
  <c r="BK994"/>
  <c r="BL1002"/>
  <c r="BK1026"/>
  <c r="BL1034"/>
  <c r="BS1062"/>
  <c r="BU1042"/>
  <c r="BJ914"/>
  <c r="BM857"/>
  <c r="BM937"/>
  <c r="BJ1000"/>
  <c r="BL1234"/>
  <c r="BM1281"/>
  <c r="BN1323"/>
  <c r="BS1250"/>
  <c r="BM1460"/>
  <c r="BP1556"/>
  <c r="BK1207"/>
  <c r="BU1231"/>
  <c r="BK1255"/>
  <c r="BP1313"/>
  <c r="BR1349"/>
  <c r="BN1389"/>
  <c r="BN1421"/>
  <c r="BR1468"/>
  <c r="BT1334"/>
  <c r="BP1374"/>
  <c r="BQ1406"/>
  <c r="BU1456"/>
  <c r="BS1510"/>
  <c r="BT1566"/>
  <c r="BK906"/>
  <c r="BK970"/>
  <c r="BN1022"/>
  <c r="BM1070"/>
  <c r="BS831"/>
  <c r="BQ861"/>
  <c r="BQ941"/>
  <c r="BN1004"/>
  <c r="BN1068"/>
  <c r="BO1115"/>
  <c r="BN1180"/>
  <c r="BP1254"/>
  <c r="BU1258"/>
  <c r="BU1007"/>
  <c r="BU1051"/>
  <c r="BU1083"/>
  <c r="BU1123"/>
  <c r="BU1147"/>
  <c r="BQ1364"/>
  <c r="BQ1559"/>
  <c r="BQ1367"/>
  <c r="BQ1399"/>
  <c r="BO1481"/>
  <c r="BT1390"/>
  <c r="BT1409"/>
  <c r="BO1564"/>
  <c r="BN1448"/>
  <c r="BN1340"/>
  <c r="BJ1565"/>
  <c r="BJ1524"/>
  <c r="BO1447"/>
  <c r="BT1545"/>
  <c r="BT1491"/>
  <c r="BT1475"/>
  <c r="BS1432"/>
  <c r="BR1528"/>
  <c r="BO1577"/>
  <c r="BO1487"/>
  <c r="BR1440"/>
  <c r="BK1528"/>
  <c r="BT1463"/>
  <c r="BT1577"/>
  <c r="BL1483"/>
  <c r="BO1455"/>
  <c r="BJ1436"/>
  <c r="BT1392"/>
  <c r="BO1368"/>
  <c r="BT1348"/>
  <c r="BO1444"/>
  <c r="BN1384"/>
  <c r="BO1436"/>
  <c r="BN1356"/>
  <c r="BS809"/>
  <c r="BO1253"/>
  <c r="BT1177"/>
  <c r="BN829"/>
  <c r="BO816"/>
  <c r="BT813"/>
  <c r="BO1308"/>
  <c r="BJ1237"/>
  <c r="BO1177"/>
  <c r="BO808"/>
  <c r="BO1096"/>
  <c r="BL1104"/>
  <c r="BP933"/>
  <c r="BP928"/>
  <c r="BP1056"/>
  <c r="BK973"/>
  <c r="BN1225"/>
  <c r="BL844"/>
  <c r="BJ861"/>
  <c r="BR901"/>
  <c r="BT945"/>
  <c r="BJ1017"/>
  <c r="BJ1049"/>
  <c r="BO896"/>
  <c r="BP1065"/>
  <c r="BN837"/>
  <c r="BT1221"/>
  <c r="BT1268"/>
  <c r="BT892"/>
  <c r="BT932"/>
  <c r="BT968"/>
  <c r="BT1004"/>
  <c r="BT1040"/>
  <c r="BP1085"/>
  <c r="BP1459"/>
  <c r="BK1460"/>
  <c r="BO1353"/>
  <c r="BQ1516"/>
  <c r="BU1475"/>
  <c r="BS974"/>
  <c r="BS1018"/>
  <c r="BM855"/>
  <c r="BU1229"/>
  <c r="BK1146"/>
  <c r="BM1276"/>
  <c r="BU1372"/>
  <c r="BU1199"/>
  <c r="BM1349"/>
  <c r="BP1494"/>
  <c r="BM1456"/>
  <c r="BN828"/>
  <c r="BQ1196"/>
  <c r="BM1511"/>
  <c r="BP1535"/>
  <c r="BR1483"/>
  <c r="BU963"/>
  <c r="BU1060"/>
  <c r="BS1120"/>
  <c r="BS908"/>
  <c r="BL820"/>
  <c r="BK968"/>
  <c r="BO1240"/>
  <c r="BJ1129"/>
  <c r="BO1204"/>
  <c r="BP821"/>
  <c r="BK1117"/>
  <c r="BJ1157"/>
  <c r="BR849"/>
  <c r="BL945"/>
  <c r="BJ1013"/>
  <c r="BR1037"/>
  <c r="BK1292"/>
  <c r="BS1113"/>
  <c r="BP1181"/>
  <c r="BR1233"/>
  <c r="BL847"/>
  <c r="BP891"/>
  <c r="BP1003"/>
  <c r="BR833"/>
  <c r="BS1189"/>
  <c r="BN885"/>
  <c r="BT1160"/>
  <c r="BN831"/>
  <c r="BS897"/>
  <c r="BS969"/>
  <c r="BS1057"/>
  <c r="BP1500"/>
  <c r="BP1075"/>
  <c r="BM1413"/>
  <c r="BJ1062"/>
  <c r="BQ819"/>
  <c r="BU1114"/>
  <c r="BP1509"/>
  <c r="BO814"/>
  <c r="BM1166"/>
  <c r="BT1359"/>
  <c r="BR1390"/>
  <c r="BJ1098"/>
  <c r="BQ938"/>
  <c r="BK1179"/>
  <c r="BU948"/>
  <c r="BU1032"/>
  <c r="BP817"/>
  <c r="BP1088"/>
  <c r="BN1097"/>
  <c r="BS1008"/>
  <c r="BO1084"/>
  <c r="BR889"/>
  <c r="BO940"/>
  <c r="BT1173"/>
  <c r="BL1268"/>
  <c r="BL908"/>
  <c r="BL980"/>
  <c r="BT1117"/>
  <c r="BP1147"/>
  <c r="BP1368"/>
  <c r="BP1480"/>
  <c r="BP1444"/>
  <c r="BP1159"/>
  <c r="BL1352"/>
  <c r="BM1545"/>
  <c r="BL998"/>
  <c r="BT1119"/>
  <c r="BT938"/>
  <c r="BK831"/>
  <c r="BO1190"/>
  <c r="BR1397"/>
  <c r="BU831"/>
  <c r="BM805"/>
  <c r="BM1273"/>
  <c r="BL817"/>
  <c r="BP892"/>
  <c r="BP1172"/>
  <c r="BT889"/>
  <c r="BL953"/>
  <c r="BO916"/>
  <c r="BN1233"/>
  <c r="BL876"/>
  <c r="BL952"/>
  <c r="BT1300"/>
  <c r="BL1076"/>
  <c r="BO1136"/>
  <c r="BP1264"/>
  <c r="BJ1077"/>
  <c r="BS864"/>
  <c r="BT1092"/>
  <c r="BK1081"/>
  <c r="BT1180"/>
  <c r="BJ853"/>
  <c r="BL889"/>
  <c r="BR953"/>
  <c r="BL993"/>
  <c r="BT1041"/>
  <c r="BK940"/>
  <c r="BP1197"/>
  <c r="BO1245"/>
  <c r="BP879"/>
  <c r="BS1076"/>
  <c r="BS1173"/>
  <c r="BS1232"/>
  <c r="BK908"/>
  <c r="BN1205"/>
  <c r="BS893"/>
  <c r="BS965"/>
  <c r="BS1037"/>
  <c r="BU1434"/>
  <c r="BP1416"/>
  <c r="BP1371"/>
  <c r="BK1402"/>
  <c r="BR1034"/>
  <c r="BQ986"/>
  <c r="BU1097"/>
  <c r="BM1240"/>
  <c r="BL1393"/>
  <c r="BM1516"/>
  <c r="BM1504"/>
  <c r="BL818"/>
  <c r="BT895"/>
  <c r="BO1134"/>
  <c r="BK1521"/>
  <c r="BQ906"/>
  <c r="BJ946"/>
  <c r="BM1145"/>
  <c r="BL1258"/>
  <c r="BR1135"/>
  <c r="BN1275"/>
  <c r="BM1329"/>
  <c r="BQ1447"/>
  <c r="BS1494"/>
  <c r="BO1350"/>
  <c r="BM1390"/>
  <c r="BU844"/>
  <c r="BR848"/>
  <c r="BU865"/>
  <c r="BR884"/>
  <c r="BR900"/>
  <c r="BR924"/>
  <c r="BT1115"/>
  <c r="BU1153"/>
  <c r="BL1191"/>
  <c r="BT1278"/>
  <c r="BM876"/>
  <c r="BM916"/>
  <c r="BM948"/>
  <c r="BM980"/>
  <c r="BM996"/>
  <c r="BM1032"/>
  <c r="BM1052"/>
  <c r="BM1068"/>
  <c r="BJ1087"/>
  <c r="BK1130"/>
  <c r="BK1246"/>
  <c r="BT1322"/>
  <c r="BJ1544"/>
  <c r="BS1473"/>
  <c r="BT1231"/>
  <c r="BR1271"/>
  <c r="BP1478"/>
  <c r="BP1520"/>
  <c r="BL1462"/>
  <c r="BU1506"/>
  <c r="BN1002"/>
  <c r="BO826"/>
  <c r="BJ967"/>
  <c r="BK1434"/>
  <c r="BM1198"/>
  <c r="BJ1254"/>
  <c r="BJ1559"/>
  <c r="BO1239"/>
  <c r="BT1321"/>
  <c r="BJ1449"/>
  <c r="BP826"/>
  <c r="BQ806"/>
  <c r="BR907"/>
  <c r="BM845"/>
  <c r="BJ924"/>
  <c r="BM1077"/>
  <c r="BM1133"/>
  <c r="BK1163"/>
  <c r="BM1233"/>
  <c r="BQ1198"/>
  <c r="BQ983"/>
  <c r="BQ1023"/>
  <c r="BQ1059"/>
  <c r="BQ1091"/>
  <c r="BQ1123"/>
  <c r="BN1238"/>
  <c r="BR1167"/>
  <c r="BU1236"/>
  <c r="BM1508"/>
  <c r="BT1211"/>
  <c r="BR1267"/>
  <c r="BK1303"/>
  <c r="BQ1385"/>
  <c r="BO1505"/>
  <c r="BN1483"/>
  <c r="BL1525"/>
  <c r="BU922"/>
  <c r="BM1078"/>
  <c r="BR822"/>
  <c r="BN944"/>
  <c r="BN1008"/>
  <c r="BO1055"/>
  <c r="BQ1201"/>
  <c r="BQ1245"/>
  <c r="BQ1285"/>
  <c r="BU1142"/>
  <c r="BU1286"/>
  <c r="BR1242"/>
  <c r="BL1322"/>
  <c r="BQ1384"/>
  <c r="BQ1543"/>
  <c r="BQ1459"/>
  <c r="BU1523"/>
  <c r="BU1544"/>
  <c r="BR1195"/>
  <c r="BN1519"/>
  <c r="BL1559"/>
  <c r="BM1546"/>
  <c r="BJ1223"/>
  <c r="BO1409"/>
  <c r="BQ1366"/>
  <c r="BR1521"/>
  <c r="BN1102"/>
  <c r="BL855"/>
  <c r="BN891"/>
  <c r="BU943"/>
  <c r="BQ797"/>
  <c r="BN884"/>
  <c r="BQ933"/>
  <c r="BN1224"/>
  <c r="BJ1310"/>
  <c r="BQ1434"/>
  <c r="BU1206"/>
  <c r="BR1150"/>
  <c r="BT1298"/>
  <c r="BN1435"/>
  <c r="BQ1500"/>
  <c r="BT1518"/>
  <c r="BU1571"/>
  <c r="BN1303"/>
  <c r="BL1353"/>
  <c r="BK1389"/>
  <c r="BR1497"/>
  <c r="BJ1554"/>
  <c r="BM1362"/>
  <c r="BO1566"/>
  <c r="BP898"/>
  <c r="BQ835"/>
  <c r="BK808"/>
  <c r="BJ843"/>
  <c r="BU989"/>
  <c r="BS1055"/>
  <c r="BT1131"/>
  <c r="BS1151"/>
  <c r="BR1184"/>
  <c r="BT1195"/>
  <c r="BU1265"/>
  <c r="BM1160"/>
  <c r="BL1576"/>
  <c r="BS1255"/>
  <c r="BL1429"/>
  <c r="BM1324"/>
  <c r="BL1398"/>
  <c r="BK1454"/>
  <c r="BK1510"/>
  <c r="BM958"/>
  <c r="BO1018"/>
  <c r="BP822"/>
  <c r="BN842"/>
  <c r="BM883"/>
  <c r="BR906"/>
  <c r="BO931"/>
  <c r="BU1310"/>
  <c r="BL1450"/>
  <c r="BM1218"/>
  <c r="BJ1130"/>
  <c r="BM1151"/>
  <c r="BJ1186"/>
  <c r="BJ1242"/>
  <c r="BS1330"/>
  <c r="BM1542"/>
  <c r="BM1526"/>
  <c r="BN1239"/>
  <c r="BL1519"/>
  <c r="BP1551"/>
  <c r="BR834"/>
  <c r="BU799"/>
  <c r="BS875"/>
  <c r="BM869"/>
  <c r="BM933"/>
  <c r="BM1061"/>
  <c r="BK1195"/>
  <c r="BM1229"/>
  <c r="BQ1186"/>
  <c r="BQ1266"/>
  <c r="BN1198"/>
  <c r="BS1302"/>
  <c r="BU1485"/>
  <c r="BM1443"/>
  <c r="BQ1405"/>
  <c r="BN1453"/>
  <c r="BU1552"/>
  <c r="BS1334"/>
  <c r="BO1462"/>
  <c r="BM1495"/>
  <c r="BT882"/>
  <c r="BP1110"/>
  <c r="BM826"/>
  <c r="BK802"/>
  <c r="BU836"/>
  <c r="BU959"/>
  <c r="BN1000"/>
  <c r="BN1048"/>
  <c r="BQ1089"/>
  <c r="BO1159"/>
  <c r="BN1228"/>
  <c r="BN1276"/>
  <c r="BR1262"/>
  <c r="BS1299"/>
  <c r="BN1367"/>
  <c r="BR1519"/>
  <c r="BM1425"/>
  <c r="BT1418"/>
  <c r="BT1367"/>
  <c r="BL1420"/>
  <c r="BO1527"/>
  <c r="BR1569"/>
  <c r="BM1366"/>
  <c r="BK1410"/>
  <c r="BJ1499"/>
  <c r="BT1066"/>
  <c r="BR844"/>
  <c r="BQ1082"/>
  <c r="BU798"/>
  <c r="BO838"/>
  <c r="BL899"/>
  <c r="BT999"/>
  <c r="BS1031"/>
  <c r="BT1151"/>
  <c r="BU1177"/>
  <c r="BR1232"/>
  <c r="BR1252"/>
  <c r="BN1458"/>
  <c r="BO1322"/>
  <c r="BT1497"/>
  <c r="BS1543"/>
  <c r="BL1211"/>
  <c r="BS1305"/>
  <c r="BQ1345"/>
  <c r="BU1431"/>
  <c r="BL1555"/>
  <c r="BU1342"/>
  <c r="BU1561"/>
  <c r="BP878"/>
  <c r="BP942"/>
  <c r="BN994"/>
  <c r="BN1058"/>
  <c r="BR839"/>
  <c r="BO802"/>
  <c r="BK836"/>
  <c r="BT911"/>
  <c r="BM1130"/>
  <c r="BQ852"/>
  <c r="BN987"/>
  <c r="BN1003"/>
  <c r="BN1023"/>
  <c r="BN1043"/>
  <c r="BN1059"/>
  <c r="BN1075"/>
  <c r="BN1091"/>
  <c r="BN1107"/>
  <c r="BO1138"/>
  <c r="BN1163"/>
  <c r="BQ1200"/>
  <c r="BQ1240"/>
  <c r="BQ1307"/>
  <c r="BM1501"/>
  <c r="BT1373"/>
  <c r="BT1535"/>
  <c r="BT1354"/>
  <c r="BS1374"/>
  <c r="BS1398"/>
  <c r="BJ1564"/>
  <c r="BT990"/>
  <c r="BS1014"/>
  <c r="BT1022"/>
  <c r="BS1046"/>
  <c r="BS1086"/>
  <c r="BT1102"/>
  <c r="BQ855"/>
  <c r="BK832"/>
  <c r="BT955"/>
  <c r="BK991"/>
  <c r="BJ1132"/>
  <c r="BO1333"/>
  <c r="BS1242"/>
  <c r="BQ1522"/>
  <c r="BM1379"/>
  <c r="BM1415"/>
  <c r="BN1526"/>
  <c r="BM1311"/>
  <c r="BQ1381"/>
  <c r="BT1461"/>
  <c r="BL1507"/>
  <c r="BJ1326"/>
  <c r="BN1370"/>
  <c r="BO1402"/>
  <c r="BT1500"/>
  <c r="BM1561"/>
  <c r="BN942"/>
  <c r="BQ937"/>
  <c r="BQ1001"/>
  <c r="BQ1053"/>
  <c r="BP1206"/>
  <c r="BN1248"/>
  <c r="BT1450"/>
  <c r="BU1242"/>
  <c r="BU1079"/>
  <c r="BU1119"/>
  <c r="BR1146"/>
  <c r="BU1171"/>
  <c r="BJ1307"/>
  <c r="BN1419"/>
  <c r="BN1559"/>
  <c r="BS1491"/>
  <c r="BT1316"/>
  <c r="BL1495"/>
  <c r="BL1332"/>
  <c r="BT1503"/>
  <c r="BO1495"/>
  <c r="BO1440"/>
  <c r="BO1332"/>
  <c r="BS1532"/>
  <c r="BK1504"/>
  <c r="BR1464"/>
  <c r="BJ1528"/>
  <c r="BN1444"/>
  <c r="BT1400"/>
  <c r="BS1372"/>
  <c r="BJ1460"/>
  <c r="BN1416"/>
  <c r="BN1360"/>
  <c r="BN1312"/>
  <c r="BJ1452"/>
  <c r="BT1404"/>
  <c r="BT1376"/>
  <c r="BJ1356"/>
  <c r="BN1320"/>
  <c r="BN1420"/>
  <c r="BO1312"/>
  <c r="BT800"/>
  <c r="BJ1281"/>
  <c r="BL1233"/>
  <c r="BR1177"/>
  <c r="BS845"/>
  <c r="BS841"/>
  <c r="BJ825"/>
  <c r="BL1253"/>
  <c r="BO1193"/>
  <c r="BO1093"/>
  <c r="BR817"/>
  <c r="BK817"/>
  <c r="BL1152"/>
  <c r="BJ1145"/>
  <c r="BP964"/>
  <c r="BO1100"/>
  <c r="BO1153"/>
  <c r="BL1189"/>
  <c r="BL841"/>
  <c r="BL869"/>
  <c r="BO957"/>
  <c r="BN1300"/>
  <c r="BO1101"/>
  <c r="BJ1193"/>
  <c r="BS1233"/>
  <c r="BT796"/>
  <c r="BL856"/>
  <c r="BR1484"/>
  <c r="BS1411"/>
  <c r="BK1355"/>
  <c r="BK1459"/>
  <c r="BM1397"/>
  <c r="BO1354"/>
  <c r="BL990"/>
  <c r="BS1034"/>
  <c r="BT915"/>
  <c r="BU1281"/>
  <c r="BM1176"/>
  <c r="BU1300"/>
  <c r="BU1392"/>
  <c r="BJ1259"/>
  <c r="BP1495"/>
  <c r="BN1042"/>
  <c r="BK1478"/>
  <c r="BR1318"/>
  <c r="BL1082"/>
  <c r="BJ842"/>
  <c r="BM865"/>
  <c r="BU1000"/>
  <c r="BU1072"/>
  <c r="BK830"/>
  <c r="BL811"/>
  <c r="BS988"/>
  <c r="BP997"/>
  <c r="BL1299"/>
  <c r="BK1109"/>
  <c r="BL1176"/>
  <c r="BT1073"/>
  <c r="BP1084"/>
  <c r="BO1260"/>
  <c r="BS1213"/>
  <c r="BJ921"/>
  <c r="BL957"/>
  <c r="BT989"/>
  <c r="BL1021"/>
  <c r="BT1045"/>
  <c r="BL1149"/>
  <c r="BQ1299"/>
  <c r="BR837"/>
  <c r="BP931"/>
  <c r="BO1032"/>
  <c r="BN913"/>
  <c r="BT820"/>
  <c r="BN989"/>
  <c r="BK1064"/>
  <c r="BK1144"/>
  <c r="BK1224"/>
  <c r="BT1289"/>
  <c r="BO1049"/>
  <c r="BT1256"/>
  <c r="BP1312"/>
  <c r="BP1115"/>
  <c r="BN1558"/>
  <c r="BK1384"/>
  <c r="BP1498"/>
  <c r="BK1418"/>
  <c r="BT986"/>
  <c r="BL1086"/>
  <c r="BU818"/>
  <c r="BT1139"/>
  <c r="BT1270"/>
  <c r="BU1400"/>
  <c r="BL1531"/>
  <c r="BK1422"/>
  <c r="BS1298"/>
  <c r="BM1575"/>
  <c r="BS1389"/>
  <c r="BP1512"/>
  <c r="BQ1440"/>
  <c r="BS804"/>
  <c r="BJ830"/>
  <c r="BJ1100"/>
  <c r="BM1213"/>
  <c r="BR987"/>
  <c r="BP1136"/>
  <c r="BP852"/>
  <c r="BL1072"/>
  <c r="BP877"/>
  <c r="BP936"/>
  <c r="BP1196"/>
  <c r="BP897"/>
  <c r="BS1192"/>
  <c r="BK821"/>
  <c r="BR913"/>
  <c r="BJ1225"/>
  <c r="BQ808"/>
  <c r="BO992"/>
  <c r="BP913"/>
  <c r="BL1204"/>
  <c r="BL932"/>
  <c r="BS1172"/>
  <c r="BK1265"/>
  <c r="BL805"/>
  <c r="BL1300"/>
  <c r="BL1480"/>
  <c r="BP1187"/>
  <c r="BP1523"/>
  <c r="BL1380"/>
  <c r="BM951"/>
  <c r="BM1298"/>
  <c r="BM1208"/>
  <c r="BK1573"/>
  <c r="BK1565"/>
  <c r="BQ915"/>
  <c r="BO1234"/>
  <c r="BO1291"/>
  <c r="BR1499"/>
  <c r="BQ887"/>
  <c r="BO879"/>
  <c r="BM1149"/>
  <c r="BO1325"/>
  <c r="BU944"/>
  <c r="BR1139"/>
  <c r="BL840"/>
  <c r="BS948"/>
  <c r="BP984"/>
  <c r="BP1260"/>
  <c r="BT1212"/>
  <c r="BL864"/>
  <c r="BT993"/>
  <c r="BP1288"/>
  <c r="BO960"/>
  <c r="BT1188"/>
  <c r="BL1261"/>
  <c r="BL1040"/>
  <c r="BP1033"/>
  <c r="BK952"/>
  <c r="BL1124"/>
  <c r="BL808"/>
  <c r="BS1132"/>
  <c r="BN1101"/>
  <c r="BR1093"/>
  <c r="BO1277"/>
  <c r="BR821"/>
  <c r="BJ865"/>
  <c r="BJ897"/>
  <c r="BR997"/>
  <c r="BO1053"/>
  <c r="BK1108"/>
  <c r="BK1196"/>
  <c r="BK1260"/>
  <c r="BN1017"/>
  <c r="BP1165"/>
  <c r="BT833"/>
  <c r="BP919"/>
  <c r="BO1020"/>
  <c r="BK949"/>
  <c r="BK1089"/>
  <c r="BO1249"/>
  <c r="BR1285"/>
  <c r="BR1153"/>
  <c r="BP1221"/>
  <c r="BK822"/>
  <c r="BN1285"/>
  <c r="BK1496"/>
  <c r="BK1484"/>
  <c r="BK1376"/>
  <c r="BP1467"/>
  <c r="BP1119"/>
  <c r="BM1554"/>
  <c r="BS796"/>
  <c r="BS947"/>
  <c r="BR1068"/>
  <c r="BU1344"/>
  <c r="BL1552"/>
  <c r="BT1517"/>
  <c r="BN844"/>
  <c r="BR1398"/>
  <c r="BM829"/>
  <c r="BK1075"/>
  <c r="BJ1284"/>
  <c r="BU920"/>
  <c r="BR1007"/>
  <c r="BR1075"/>
  <c r="BS1154"/>
  <c r="BQ1291"/>
  <c r="BT1419"/>
  <c r="BJ1366"/>
  <c r="BO1472"/>
  <c r="BM823"/>
  <c r="BQ943"/>
  <c r="BR852"/>
  <c r="BL1023"/>
  <c r="BL1071"/>
  <c r="BQ1317"/>
  <c r="BM852"/>
  <c r="BJ987"/>
  <c r="BJ1003"/>
  <c r="BJ1023"/>
  <c r="BJ1043"/>
  <c r="BJ1059"/>
  <c r="BJ1075"/>
  <c r="BM1136"/>
  <c r="BK1194"/>
  <c r="BK1266"/>
  <c r="BP1562"/>
  <c r="BQ1239"/>
  <c r="BR1287"/>
  <c r="BM1532"/>
  <c r="BO1387"/>
  <c r="BO1419"/>
  <c r="BM1479"/>
  <c r="BP862"/>
  <c r="BU930"/>
  <c r="BN1114"/>
  <c r="BT826"/>
  <c r="BO846"/>
  <c r="BO915"/>
  <c r="BU967"/>
  <c r="BU1315"/>
  <c r="BJ1150"/>
  <c r="BL1530"/>
  <c r="BM1557"/>
  <c r="BN1431"/>
  <c r="BS1527"/>
  <c r="BU1340"/>
  <c r="BO1459"/>
  <c r="BT798"/>
  <c r="BQ871"/>
  <c r="BP819"/>
  <c r="BL923"/>
  <c r="BM941"/>
  <c r="BJ1044"/>
  <c r="BJ1084"/>
  <c r="BM1137"/>
  <c r="BJ1200"/>
  <c r="BL1242"/>
  <c r="BQ1103"/>
  <c r="BO1298"/>
  <c r="BU1256"/>
  <c r="BM1308"/>
  <c r="BN1514"/>
  <c r="BQ1235"/>
  <c r="BU1283"/>
  <c r="BN1397"/>
  <c r="BU1516"/>
  <c r="BU1430"/>
  <c r="BP886"/>
  <c r="BP950"/>
  <c r="BN1030"/>
  <c r="BS824"/>
  <c r="BN862"/>
  <c r="BU895"/>
  <c r="BR935"/>
  <c r="BN1024"/>
  <c r="BQ1065"/>
  <c r="BU1166"/>
  <c r="BQ1484"/>
  <c r="BM1540"/>
  <c r="BR1514"/>
  <c r="BR1530"/>
  <c r="BK1448"/>
  <c r="BR1183"/>
  <c r="BN1531"/>
  <c r="BM1467"/>
  <c r="BP1576"/>
  <c r="BL1239"/>
  <c r="BL1271"/>
  <c r="BQ1377"/>
  <c r="BT1482"/>
  <c r="BN1402"/>
  <c r="BT1529"/>
  <c r="BM1566"/>
  <c r="BO902"/>
  <c r="BO966"/>
  <c r="BL799"/>
  <c r="BP824"/>
  <c r="BJ959"/>
  <c r="BQ829"/>
  <c r="BQ949"/>
  <c r="BQ1013"/>
  <c r="BN1060"/>
  <c r="BN1156"/>
  <c r="BK1323"/>
  <c r="BR1466"/>
  <c r="BU1238"/>
  <c r="BO1339"/>
  <c r="BQ1388"/>
  <c r="BP1465"/>
  <c r="BS1522"/>
  <c r="BT1414"/>
  <c r="BT1413"/>
  <c r="BU1319"/>
  <c r="BK1397"/>
  <c r="BJ1417"/>
  <c r="BP1516"/>
  <c r="BM1318"/>
  <c r="BM1414"/>
  <c r="BJ1483"/>
  <c r="BM866"/>
  <c r="BU812"/>
  <c r="BR862"/>
  <c r="BS899"/>
  <c r="BK955"/>
  <c r="BU809"/>
  <c r="BL1003"/>
  <c r="BR1048"/>
  <c r="BL1059"/>
  <c r="BT1154"/>
  <c r="BR1176"/>
  <c r="BT1187"/>
  <c r="BR1200"/>
  <c r="BR1333"/>
  <c r="BM1164"/>
  <c r="BN1310"/>
  <c r="BQ1441"/>
  <c r="BP1575"/>
  <c r="BU1287"/>
  <c r="BK1357"/>
  <c r="BK1453"/>
  <c r="BO1539"/>
  <c r="BP1332"/>
  <c r="BL1418"/>
  <c r="BU1470"/>
  <c r="BU962"/>
  <c r="BN966"/>
  <c r="BJ919"/>
  <c r="BL943"/>
  <c r="BJ966"/>
  <c r="BL1466"/>
  <c r="BM1242"/>
  <c r="BM1003"/>
  <c r="BM1047"/>
  <c r="BJ1138"/>
  <c r="BO1266"/>
  <c r="BJ1523"/>
  <c r="BK1320"/>
  <c r="BP1255"/>
  <c r="BK1373"/>
  <c r="BU1405"/>
  <c r="BP1445"/>
  <c r="BQ1571"/>
  <c r="BR1566"/>
  <c r="BK819"/>
  <c r="BT846"/>
  <c r="BN806"/>
  <c r="BJ930"/>
  <c r="BJ979"/>
  <c r="BJ960"/>
  <c r="BM1037"/>
  <c r="BL1130"/>
  <c r="BK1175"/>
  <c r="BJ1248"/>
  <c r="BQ1134"/>
  <c r="BQ1282"/>
  <c r="BN1166"/>
  <c r="BM1336"/>
  <c r="BJ1391"/>
  <c r="BO1514"/>
  <c r="BP1558"/>
  <c r="BS1235"/>
  <c r="BT1345"/>
  <c r="BL1379"/>
  <c r="BL1415"/>
  <c r="BJ1463"/>
  <c r="BT1523"/>
  <c r="BO854"/>
  <c r="BO918"/>
  <c r="BM998"/>
  <c r="BQ1006"/>
  <c r="BQ878"/>
  <c r="BT855"/>
  <c r="BQ825"/>
  <c r="BQ905"/>
  <c r="BN968"/>
  <c r="BN1016"/>
  <c r="BO1063"/>
  <c r="BQ1137"/>
  <c r="BP1166"/>
  <c r="BN1244"/>
  <c r="BU1146"/>
  <c r="BR1270"/>
  <c r="BN1333"/>
  <c r="BM1465"/>
  <c r="BU1514"/>
  <c r="BO1465"/>
  <c r="BU1547"/>
  <c r="BL1538"/>
  <c r="BM1353"/>
  <c r="BT1371"/>
  <c r="BK1393"/>
  <c r="BN1498"/>
  <c r="BO1538"/>
  <c r="BM1332"/>
  <c r="BL1422"/>
  <c r="BS1567"/>
  <c r="BL886"/>
  <c r="BL950"/>
  <c r="BS1074"/>
  <c r="BT1090"/>
  <c r="BO815"/>
  <c r="BM830"/>
  <c r="BN847"/>
  <c r="BJ814"/>
  <c r="BN855"/>
  <c r="BT983"/>
  <c r="BR1008"/>
  <c r="BL1039"/>
  <c r="BR1072"/>
  <c r="BS1159"/>
  <c r="BT1191"/>
  <c r="BR1284"/>
  <c r="BP1434"/>
  <c r="BN1331"/>
  <c r="BU1304"/>
  <c r="BR1383"/>
  <c r="BR1415"/>
  <c r="BM1558"/>
  <c r="BU1383"/>
  <c r="BU1419"/>
  <c r="BK1251"/>
  <c r="BR1392"/>
  <c r="BR1452"/>
  <c r="BQ1482"/>
  <c r="BN1573"/>
  <c r="BJ1462"/>
  <c r="BR814"/>
  <c r="BQ1046"/>
  <c r="BQ902"/>
  <c r="BM1154"/>
  <c r="BS1323"/>
  <c r="BQ864"/>
  <c r="BQ900"/>
  <c r="BQ940"/>
  <c r="BQ972"/>
  <c r="BQ992"/>
  <c r="BQ1008"/>
  <c r="BQ1028"/>
  <c r="BQ1048"/>
  <c r="BO1130"/>
  <c r="BN1143"/>
  <c r="BO1170"/>
  <c r="BQ1212"/>
  <c r="BQ1252"/>
  <c r="BQ1280"/>
  <c r="BS1325"/>
  <c r="BJ1556"/>
  <c r="BU1546"/>
  <c r="BO1215"/>
  <c r="BN1279"/>
  <c r="BO1327"/>
  <c r="BS1381"/>
  <c r="BL1509"/>
  <c r="BR1362"/>
  <c r="BU1382"/>
  <c r="BP954"/>
  <c r="BJ994"/>
  <c r="BJ1026"/>
  <c r="BR1062"/>
  <c r="BT827"/>
  <c r="BU1058"/>
  <c r="BJ839"/>
  <c r="BR923"/>
  <c r="BJ872"/>
  <c r="BJ948"/>
  <c r="BJ1056"/>
  <c r="BK1147"/>
  <c r="BK1191"/>
  <c r="BM1237"/>
  <c r="BR1341"/>
  <c r="BQ1497"/>
  <c r="BL1546"/>
  <c r="BP1559"/>
  <c r="BU1207"/>
  <c r="BU1255"/>
  <c r="BM1279"/>
  <c r="BL1321"/>
  <c r="BS1349"/>
  <c r="BM1342"/>
  <c r="BQ1378"/>
  <c r="BQ1410"/>
  <c r="BU1567"/>
  <c r="BL906"/>
  <c r="BL970"/>
  <c r="BP1022"/>
  <c r="BO1086"/>
  <c r="BT802"/>
  <c r="BR914"/>
  <c r="BQ1217"/>
  <c r="BU1317"/>
  <c r="BU1274"/>
  <c r="BU1015"/>
  <c r="BU1055"/>
  <c r="BL1333"/>
  <c r="BP1449"/>
  <c r="BU1489"/>
  <c r="BQ1371"/>
  <c r="BQ1403"/>
  <c r="BO1497"/>
  <c r="BS1422"/>
  <c r="BS1337"/>
  <c r="BP1483"/>
  <c r="BL1440"/>
  <c r="BS1565"/>
  <c r="BK1520"/>
  <c r="BK1487"/>
  <c r="BS1464"/>
  <c r="BS1324"/>
  <c r="BL1455"/>
  <c r="BR1561"/>
  <c r="BO1479"/>
  <c r="BR1524"/>
  <c r="BJ1561"/>
  <c r="BS1479"/>
  <c r="BN1456"/>
  <c r="BP1424"/>
  <c r="BP1565"/>
  <c r="BT1537"/>
  <c r="BJ1368"/>
  <c r="BJ1344"/>
  <c r="BO1553"/>
  <c r="BN1408"/>
  <c r="BS1569"/>
  <c r="BS1368"/>
  <c r="BS1304"/>
  <c r="BN1452"/>
  <c r="BO1412"/>
  <c r="BP845"/>
  <c r="BT1225"/>
  <c r="BO1173"/>
  <c r="BR1129"/>
  <c r="BJ1073"/>
  <c r="BL797"/>
  <c r="BJ809"/>
  <c r="BP809"/>
  <c r="BL1237"/>
  <c r="BO1161"/>
  <c r="BO1073"/>
  <c r="BL1289"/>
  <c r="BS1133"/>
  <c r="BL1128"/>
  <c r="BP949"/>
  <c r="BP944"/>
  <c r="BT1229"/>
  <c r="BQ1325"/>
  <c r="BR861"/>
  <c r="BJ885"/>
  <c r="BJ949"/>
  <c r="BO920"/>
  <c r="BP1081"/>
  <c r="BP881"/>
  <c r="BP1025"/>
  <c r="BL1188"/>
  <c r="BT807"/>
  <c r="BS1209"/>
  <c r="BT828"/>
  <c r="BT896"/>
  <c r="BT940"/>
  <c r="BT972"/>
  <c r="BT1008"/>
  <c r="BT1044"/>
  <c r="BP1117"/>
  <c r="BK1507"/>
  <c r="BK1443"/>
  <c r="BN1481"/>
  <c r="BQ1034"/>
  <c r="BR883"/>
  <c r="BU1245"/>
  <c r="BJ1151"/>
  <c r="BU1380"/>
  <c r="BJ1235"/>
  <c r="BP1361"/>
  <c r="BO1524"/>
  <c r="BU946"/>
  <c r="BM834"/>
  <c r="BS911"/>
  <c r="BO1202"/>
  <c r="BM1455"/>
  <c r="BJ1501"/>
  <c r="BU1090"/>
  <c r="BM817"/>
  <c r="BU1064"/>
  <c r="BR1119"/>
  <c r="BL1148"/>
  <c r="BS940"/>
  <c r="BJ1065"/>
  <c r="BN1133"/>
  <c r="BO1252"/>
  <c r="BO1025"/>
  <c r="BN1209"/>
  <c r="BR853"/>
  <c r="BO981"/>
  <c r="BR1013"/>
  <c r="BK852"/>
  <c r="BP907"/>
  <c r="BO1201"/>
  <c r="BP1249"/>
  <c r="BN893"/>
  <c r="BP1237"/>
  <c r="BR805"/>
  <c r="BS905"/>
  <c r="BS993"/>
  <c r="BP1557"/>
  <c r="BP1091"/>
  <c r="BS1407"/>
  <c r="BL1500"/>
  <c r="BK1328"/>
  <c r="BK1445"/>
  <c r="BR1026"/>
  <c r="BL1070"/>
  <c r="BJ802"/>
  <c r="BT1107"/>
  <c r="BT1246"/>
  <c r="BR1368"/>
  <c r="BU1373"/>
  <c r="BS1486"/>
  <c r="BR1414"/>
  <c r="BK862"/>
  <c r="BU1074"/>
  <c r="BJ1088"/>
  <c r="BL1186"/>
  <c r="BQ1179"/>
  <c r="BU964"/>
  <c r="BK992"/>
  <c r="BO1264"/>
  <c r="BS1044"/>
  <c r="BL795"/>
  <c r="BP888"/>
  <c r="BS834"/>
  <c r="BN1177"/>
  <c r="BP847"/>
  <c r="BR897"/>
  <c r="BO965"/>
  <c r="BK1281"/>
  <c r="BL1288"/>
  <c r="BL920"/>
  <c r="BL988"/>
  <c r="BT1149"/>
  <c r="BL848"/>
  <c r="BS1097"/>
  <c r="BP1392"/>
  <c r="BP1163"/>
  <c r="BP1488"/>
  <c r="BN1485"/>
  <c r="BP1175"/>
  <c r="BS1361"/>
  <c r="BT1478"/>
  <c r="BL854"/>
  <c r="BM1434"/>
  <c r="BK1182"/>
  <c r="BS1335"/>
  <c r="BP974"/>
  <c r="BT950"/>
  <c r="BN838"/>
  <c r="BM1093"/>
  <c r="BP1298"/>
  <c r="BO836"/>
  <c r="BO1200"/>
  <c r="BS884"/>
  <c r="BP940"/>
  <c r="BP1204"/>
  <c r="BN1193"/>
  <c r="BT905"/>
  <c r="BT969"/>
  <c r="BP1277"/>
  <c r="BN1169"/>
  <c r="BJ1245"/>
  <c r="BL884"/>
  <c r="BL960"/>
  <c r="BL1024"/>
  <c r="BK861"/>
  <c r="BK920"/>
  <c r="BS1088"/>
  <c r="BO1152"/>
  <c r="BR1085"/>
  <c r="BS1100"/>
  <c r="BS1089"/>
  <c r="BN865"/>
  <c r="BS1060"/>
  <c r="BR1197"/>
  <c r="BT1260"/>
  <c r="BL997"/>
  <c r="BO1045"/>
  <c r="BR1201"/>
  <c r="BK797"/>
  <c r="BP895"/>
  <c r="BP1007"/>
  <c r="BO1185"/>
  <c r="BT844"/>
  <c r="BS1284"/>
  <c r="BQ843"/>
  <c r="BS901"/>
  <c r="BS973"/>
  <c r="BS1045"/>
  <c r="BP1435"/>
  <c r="BN1574"/>
  <c r="BM1373"/>
  <c r="BO1496"/>
  <c r="BT994"/>
  <c r="BK1038"/>
  <c r="BQ850"/>
  <c r="BO919"/>
  <c r="BT1142"/>
  <c r="BR1288"/>
  <c r="BJ1477"/>
  <c r="BN1423"/>
  <c r="BL946"/>
  <c r="BO1150"/>
  <c r="BR1421"/>
  <c r="BU1358"/>
  <c r="BQ970"/>
  <c r="BJ1152"/>
  <c r="BR999"/>
  <c r="BR1063"/>
  <c r="BU1140"/>
  <c r="BP1279"/>
  <c r="BO1337"/>
  <c r="BT1415"/>
  <c r="BT1509"/>
  <c r="BK1398"/>
  <c r="BM871"/>
  <c r="BL915"/>
  <c r="BU849"/>
  <c r="BR944"/>
  <c r="BT1003"/>
  <c r="BR1136"/>
  <c r="BT1159"/>
  <c r="BS1195"/>
  <c r="BT1286"/>
  <c r="BM880"/>
  <c r="BM920"/>
  <c r="BM952"/>
  <c r="BM1016"/>
  <c r="BJ1071"/>
  <c r="BM1108"/>
  <c r="BM1132"/>
  <c r="BQ1231"/>
  <c r="BR1279"/>
  <c r="BM1327"/>
  <c r="BM1478"/>
  <c r="BQ1577"/>
  <c r="BK930"/>
  <c r="BP1002"/>
  <c r="BR807"/>
  <c r="BK842"/>
  <c r="BN883"/>
  <c r="BU935"/>
  <c r="BK967"/>
  <c r="BJ1142"/>
  <c r="BJ1182"/>
  <c r="BR1298"/>
  <c r="BL1330"/>
  <c r="BK1522"/>
  <c r="BS1501"/>
  <c r="BU1575"/>
  <c r="BP1283"/>
  <c r="BT1327"/>
  <c r="BS1393"/>
  <c r="BS870"/>
  <c r="BS934"/>
  <c r="BK835"/>
  <c r="BT875"/>
  <c r="BS907"/>
  <c r="BM959"/>
  <c r="BM981"/>
  <c r="BK1031"/>
  <c r="BK1079"/>
  <c r="BJ1236"/>
  <c r="BQ1206"/>
  <c r="BQ987"/>
  <c r="BQ1027"/>
  <c r="BQ1147"/>
  <c r="BN1178"/>
  <c r="BU1172"/>
  <c r="BU1244"/>
  <c r="BJ1355"/>
  <c r="BM1380"/>
  <c r="BM1412"/>
  <c r="BQ1211"/>
  <c r="BT1275"/>
  <c r="BP1353"/>
  <c r="BO1389"/>
  <c r="BR1429"/>
  <c r="BP1571"/>
  <c r="BQ1504"/>
  <c r="BO1094"/>
  <c r="BK823"/>
  <c r="BO843"/>
  <c r="BK895"/>
  <c r="BU975"/>
  <c r="BN1136"/>
  <c r="BP1174"/>
  <c r="BP1290"/>
  <c r="BU1290"/>
  <c r="BN1391"/>
  <c r="BU1272"/>
  <c r="BO1547"/>
  <c r="BP1544"/>
  <c r="BO1313"/>
  <c r="BO1417"/>
  <c r="BJ1425"/>
  <c r="BJ1525"/>
  <c r="BP1564"/>
  <c r="BU874"/>
  <c r="BU938"/>
  <c r="BP1102"/>
  <c r="BU819"/>
  <c r="BO891"/>
  <c r="BT951"/>
  <c r="BQ805"/>
  <c r="BQ885"/>
  <c r="BN948"/>
  <c r="BN1012"/>
  <c r="BQ1057"/>
  <c r="BP1154"/>
  <c r="BQ1281"/>
  <c r="BK1315"/>
  <c r="BU1214"/>
  <c r="BL1306"/>
  <c r="BO1307"/>
  <c r="BN1379"/>
  <c r="BT1522"/>
  <c r="BQ1467"/>
  <c r="BT1287"/>
  <c r="BM1305"/>
  <c r="BT1361"/>
  <c r="BM1389"/>
  <c r="BJ1413"/>
  <c r="BL1459"/>
  <c r="BL1571"/>
  <c r="BL1366"/>
  <c r="BJ1475"/>
  <c r="BJ1573"/>
  <c r="BM930"/>
  <c r="BT979"/>
  <c r="BU1045"/>
  <c r="BS1131"/>
  <c r="BS1175"/>
  <c r="BS1199"/>
  <c r="BQ1310"/>
  <c r="BK1198"/>
  <c r="BP1543"/>
  <c r="BS1271"/>
  <c r="BR1445"/>
  <c r="BL1406"/>
  <c r="BK962"/>
  <c r="BN1018"/>
  <c r="BR823"/>
  <c r="BJ887"/>
  <c r="BL911"/>
  <c r="BJ934"/>
  <c r="BJ1322"/>
  <c r="BK1458"/>
  <c r="BM1234"/>
  <c r="BM1103"/>
  <c r="BJ1258"/>
  <c r="BT1333"/>
  <c r="BJ1511"/>
  <c r="BU1425"/>
  <c r="BO1543"/>
  <c r="BM1530"/>
  <c r="BO1247"/>
  <c r="BK1335"/>
  <c r="BK1369"/>
  <c r="BU1401"/>
  <c r="BL1443"/>
  <c r="BU1528"/>
  <c r="BN1491"/>
  <c r="BQ1561"/>
  <c r="BL971"/>
  <c r="BM945"/>
  <c r="BK1063"/>
  <c r="BM1285"/>
  <c r="BQ1194"/>
  <c r="BN1158"/>
  <c r="BR1325"/>
  <c r="BM1320"/>
  <c r="BK1449"/>
  <c r="BQ1569"/>
  <c r="BJ1337"/>
  <c r="BN1373"/>
  <c r="BQ1409"/>
  <c r="BJ1508"/>
  <c r="BS1552"/>
  <c r="BQ1339"/>
  <c r="BO1467"/>
  <c r="BP1504"/>
  <c r="BU954"/>
  <c r="BM1062"/>
  <c r="BQ831"/>
  <c r="BJ803"/>
  <c r="BO842"/>
  <c r="BT935"/>
  <c r="BN888"/>
  <c r="BQ1049"/>
  <c r="BQ1093"/>
  <c r="BN1128"/>
  <c r="BP1182"/>
  <c r="BQ1241"/>
  <c r="BT1341"/>
  <c r="BQ1376"/>
  <c r="BQ1444"/>
  <c r="BM1441"/>
  <c r="BO1433"/>
  <c r="BT1337"/>
  <c r="BM1223"/>
  <c r="BU1345"/>
  <c r="BJ1385"/>
  <c r="BM1421"/>
  <c r="BP1532"/>
  <c r="BL1370"/>
  <c r="BN1510"/>
  <c r="BK1564"/>
  <c r="BJ1070"/>
  <c r="BP802"/>
  <c r="BL814"/>
  <c r="BS844"/>
  <c r="BQ1098"/>
  <c r="BU800"/>
  <c r="BT947"/>
  <c r="BL1007"/>
  <c r="BP1458"/>
  <c r="BM1330"/>
  <c r="BK1186"/>
  <c r="BO1299"/>
  <c r="BR1443"/>
  <c r="BT1473"/>
  <c r="BU1500"/>
  <c r="BT1546"/>
  <c r="BJ1485"/>
  <c r="BJ1211"/>
  <c r="BL1311"/>
  <c r="BJ1349"/>
  <c r="BR1388"/>
  <c r="BJ1513"/>
  <c r="BP994"/>
  <c r="BP1058"/>
  <c r="BR927"/>
  <c r="BN1127"/>
  <c r="BN1139"/>
  <c r="BQ1152"/>
  <c r="BO1186"/>
  <c r="BO1206"/>
  <c r="BQ1276"/>
  <c r="BT1314"/>
  <c r="BJ1530"/>
  <c r="BP1207"/>
  <c r="BM1267"/>
  <c r="BS1321"/>
  <c r="BR1353"/>
  <c r="BR1409"/>
  <c r="BQ1463"/>
  <c r="BR1503"/>
  <c r="BR1358"/>
  <c r="BU1378"/>
  <c r="BR1014"/>
  <c r="BR1046"/>
  <c r="BR1086"/>
  <c r="BS1118"/>
  <c r="BQ838"/>
  <c r="BM879"/>
  <c r="BK1043"/>
  <c r="BK1083"/>
  <c r="BJ1140"/>
  <c r="BK1183"/>
  <c r="BL1278"/>
  <c r="BO1341"/>
  <c r="BS1174"/>
  <c r="BL1575"/>
  <c r="BR1544"/>
  <c r="BQ1526"/>
  <c r="BM1383"/>
  <c r="BM1419"/>
  <c r="BQ1527"/>
  <c r="BR1312"/>
  <c r="BP1345"/>
  <c r="BO1385"/>
  <c r="BQ1512"/>
  <c r="BQ1554"/>
  <c r="BQ1332"/>
  <c r="BN1374"/>
  <c r="BO1406"/>
  <c r="BP1454"/>
  <c r="BS1506"/>
  <c r="BN820"/>
  <c r="BQ971"/>
  <c r="BR866"/>
  <c r="BN955"/>
  <c r="BN860"/>
  <c r="BO1003"/>
  <c r="BO1067"/>
  <c r="BN1148"/>
  <c r="BO1179"/>
  <c r="BQ1253"/>
  <c r="BU1314"/>
  <c r="BS1458"/>
  <c r="BR1178"/>
  <c r="BQ1436"/>
  <c r="BK1440"/>
  <c r="BT1389"/>
  <c r="BP1491"/>
  <c r="BP1448"/>
  <c r="BO1568"/>
  <c r="BS1524"/>
  <c r="BO1561"/>
  <c r="BN1440"/>
  <c r="BR1332"/>
  <c r="BT1332"/>
  <c r="BO1463"/>
  <c r="BL1504"/>
  <c r="BK1524"/>
  <c r="BS1348"/>
  <c r="BO1372"/>
  <c r="BT1352"/>
  <c r="BT1460"/>
  <c r="BO1388"/>
  <c r="BT1312"/>
  <c r="BT797"/>
  <c r="BR1225"/>
  <c r="BJ1201"/>
  <c r="BJ1137"/>
  <c r="BO832"/>
  <c r="BT825"/>
  <c r="BR1081"/>
  <c r="BQ816"/>
  <c r="BO1241"/>
  <c r="BL1089"/>
  <c r="BS1136"/>
  <c r="BO1248"/>
  <c r="BS888"/>
  <c r="BN1149"/>
  <c r="BP980"/>
  <c r="BR1061"/>
  <c r="BK869"/>
  <c r="BT1080"/>
  <c r="BK1205"/>
  <c r="BR1245"/>
  <c r="BQ795"/>
  <c r="BT869"/>
  <c r="BL893"/>
  <c r="BT921"/>
  <c r="BJ965"/>
  <c r="BL1033"/>
  <c r="BP1347"/>
  <c r="BT1133"/>
  <c r="BT1200"/>
  <c r="BL837"/>
  <c r="BP929"/>
  <c r="BJ1197"/>
  <c r="BL1245"/>
  <c r="BK1285"/>
  <c r="BO1149"/>
  <c r="BS1241"/>
  <c r="BR1492"/>
  <c r="BN937"/>
  <c r="BR1425"/>
  <c r="BK1553"/>
  <c r="BO1211"/>
  <c r="BU1423"/>
  <c r="BO1370"/>
  <c r="BL1564"/>
  <c r="BU1066"/>
  <c r="BU1061"/>
  <c r="BK1309"/>
  <c r="BU1476"/>
  <c r="BL1385"/>
  <c r="BM1529"/>
  <c r="BO1274"/>
  <c r="BP1215"/>
  <c r="BR1381"/>
  <c r="BS1564"/>
  <c r="BJ882"/>
  <c r="BL1178"/>
  <c r="BU876"/>
  <c r="BK872"/>
  <c r="BO1080"/>
  <c r="BK1061"/>
  <c r="BS1020"/>
  <c r="BK833"/>
  <c r="BL836"/>
  <c r="BO1129"/>
  <c r="BS1068"/>
  <c r="BL1200"/>
  <c r="BJ1081"/>
  <c r="BO1180"/>
  <c r="BJ957"/>
  <c r="BT1021"/>
  <c r="BJ1209"/>
  <c r="BS1249"/>
  <c r="BP947"/>
  <c r="BP1039"/>
  <c r="BS1216"/>
  <c r="BQ830"/>
  <c r="BN917"/>
  <c r="BN997"/>
  <c r="BK1072"/>
  <c r="BK1152"/>
  <c r="BK1232"/>
  <c r="BO1300"/>
  <c r="BK1052"/>
  <c r="BT1192"/>
  <c r="BK1451"/>
  <c r="BK1388"/>
  <c r="BN1061"/>
  <c r="BS1459"/>
  <c r="BS1546"/>
  <c r="BO993"/>
  <c r="BM1454"/>
  <c r="BS994"/>
  <c r="BR1060"/>
  <c r="BU1408"/>
  <c r="BQ1549"/>
  <c r="BS1430"/>
  <c r="BM827"/>
  <c r="BT927"/>
  <c r="BO1310"/>
  <c r="BJ1574"/>
  <c r="BM815"/>
  <c r="BM913"/>
  <c r="BJ1240"/>
  <c r="BU860"/>
  <c r="BR1055"/>
  <c r="BP1152"/>
  <c r="BS856"/>
  <c r="BL1088"/>
  <c r="BP925"/>
  <c r="BP972"/>
  <c r="BP1228"/>
  <c r="BS1197"/>
  <c r="BL925"/>
  <c r="BR993"/>
  <c r="BT1232"/>
  <c r="BK948"/>
  <c r="BJ1213"/>
  <c r="BT848"/>
  <c r="BL1008"/>
  <c r="BL1280"/>
  <c r="BK805"/>
  <c r="BN1077"/>
  <c r="BL1496"/>
  <c r="BP1460"/>
  <c r="BN1546"/>
  <c r="BP1063"/>
  <c r="BP1251"/>
  <c r="BM1528"/>
  <c r="BM1410"/>
  <c r="BL918"/>
  <c r="BT1018"/>
  <c r="BS828"/>
  <c r="BM1323"/>
  <c r="BM1228"/>
  <c r="BK1211"/>
  <c r="BQ1316"/>
  <c r="BT1310"/>
  <c r="BK1074"/>
  <c r="BS891"/>
  <c r="BJ1160"/>
  <c r="BQ1182"/>
  <c r="BU960"/>
  <c r="BU1048"/>
  <c r="BU1144"/>
  <c r="BK929"/>
  <c r="BS980"/>
  <c r="BP989"/>
  <c r="BP1016"/>
  <c r="BP1276"/>
  <c r="BK1013"/>
  <c r="BP1225"/>
  <c r="BJ821"/>
  <c r="BT925"/>
  <c r="BP1355"/>
  <c r="BT1201"/>
  <c r="BO976"/>
  <c r="BK846"/>
  <c r="BL1197"/>
  <c r="BN1265"/>
  <c r="BL1048"/>
  <c r="BL1132"/>
  <c r="BP1064"/>
  <c r="BO1192"/>
  <c r="BK881"/>
  <c r="BN1113"/>
  <c r="BP1076"/>
  <c r="BS1093"/>
  <c r="BL969"/>
  <c r="BO1013"/>
  <c r="BR1057"/>
  <c r="BK1132"/>
  <c r="BK1204"/>
  <c r="BK1268"/>
  <c r="BJ1273"/>
  <c r="BN834"/>
  <c r="BP935"/>
  <c r="BO1028"/>
  <c r="BN1093"/>
  <c r="BS1200"/>
  <c r="BR1253"/>
  <c r="BP1157"/>
  <c r="BN1237"/>
  <c r="BK1379"/>
  <c r="BP1507"/>
  <c r="BP1071"/>
  <c r="BK1492"/>
  <c r="BK1372"/>
  <c r="BM1401"/>
  <c r="BM1570"/>
  <c r="BK854"/>
  <c r="BT1010"/>
  <c r="BJ804"/>
  <c r="BU1082"/>
  <c r="BR974"/>
  <c r="BS1075"/>
  <c r="BL1179"/>
  <c r="BR1359"/>
  <c r="BQ1215"/>
  <c r="BN1319"/>
  <c r="BM1447"/>
  <c r="BM1026"/>
  <c r="BN1540"/>
  <c r="BT1303"/>
  <c r="BP922"/>
  <c r="BM1085"/>
  <c r="BM1169"/>
  <c r="BU940"/>
  <c r="BU1020"/>
  <c r="BR1083"/>
  <c r="BJ1305"/>
  <c r="BT1399"/>
  <c r="BO1366"/>
  <c r="BN978"/>
  <c r="BU853"/>
  <c r="BR968"/>
  <c r="BT987"/>
  <c r="BL1031"/>
  <c r="BT1079"/>
  <c r="BS1127"/>
  <c r="BL1147"/>
  <c r="BU1165"/>
  <c r="BU1205"/>
  <c r="BP1323"/>
  <c r="BM1120"/>
  <c r="BK1138"/>
  <c r="BS1576"/>
  <c r="BR1247"/>
  <c r="BK1341"/>
  <c r="BP1536"/>
  <c r="BT1318"/>
  <c r="BO1391"/>
  <c r="BK866"/>
  <c r="BP1114"/>
  <c r="BM836"/>
  <c r="BP811"/>
  <c r="BJ854"/>
  <c r="BL895"/>
  <c r="BJ918"/>
  <c r="BJ1458"/>
  <c r="BM1222"/>
  <c r="BM1195"/>
  <c r="BS1307"/>
  <c r="BQ1542"/>
  <c r="BL1534"/>
  <c r="BO1303"/>
  <c r="BT1568"/>
  <c r="BQ1551"/>
  <c r="BM874"/>
  <c r="BM938"/>
  <c r="BN906"/>
  <c r="BU826"/>
  <c r="BM877"/>
  <c r="BJ992"/>
  <c r="BJ1092"/>
  <c r="BL1246"/>
  <c r="BQ1146"/>
  <c r="BQ1135"/>
  <c r="BN1262"/>
  <c r="BU1200"/>
  <c r="BU1268"/>
  <c r="BM1312"/>
  <c r="BM1360"/>
  <c r="BM1392"/>
  <c r="BR1243"/>
  <c r="BO1319"/>
  <c r="BM1357"/>
  <c r="BN1401"/>
  <c r="BJ1445"/>
  <c r="BU1486"/>
  <c r="BP1334"/>
  <c r="BM1446"/>
  <c r="BR1513"/>
  <c r="BP1030"/>
  <c r="BT831"/>
  <c r="BM859"/>
  <c r="BR903"/>
  <c r="BS935"/>
  <c r="BN896"/>
  <c r="BO1071"/>
  <c r="BN1184"/>
  <c r="BQ1261"/>
  <c r="BU1174"/>
  <c r="BU1191"/>
  <c r="BS1341"/>
  <c r="BP1493"/>
  <c r="BR1556"/>
  <c r="BU1168"/>
  <c r="BS1238"/>
  <c r="BM1444"/>
  <c r="BK1485"/>
  <c r="BL1207"/>
  <c r="BJ1239"/>
  <c r="BJ1271"/>
  <c r="BN1381"/>
  <c r="BM1431"/>
  <c r="BP1486"/>
  <c r="BQ1354"/>
  <c r="BN1406"/>
  <c r="BU1491"/>
  <c r="BR1567"/>
  <c r="BP902"/>
  <c r="BP966"/>
  <c r="BM819"/>
  <c r="BU911"/>
  <c r="BQ901"/>
  <c r="BP1294"/>
  <c r="BT1466"/>
  <c r="BU1246"/>
  <c r="BR1174"/>
  <c r="BM1317"/>
  <c r="BS1526"/>
  <c r="BQ1483"/>
  <c r="BT1520"/>
  <c r="BO1326"/>
  <c r="BJ1378"/>
  <c r="BJ1422"/>
  <c r="BU934"/>
  <c r="BS1003"/>
  <c r="BU1049"/>
  <c r="BU1065"/>
  <c r="BT1190"/>
  <c r="BM1339"/>
  <c r="BK1170"/>
  <c r="BK1218"/>
  <c r="BT1574"/>
  <c r="BP1537"/>
  <c r="BJ1291"/>
  <c r="BT1363"/>
  <c r="BR1412"/>
  <c r="BU1463"/>
  <c r="BM1503"/>
  <c r="BJ1552"/>
  <c r="BR1342"/>
  <c r="BR1551"/>
  <c r="BO1066"/>
  <c r="BP799"/>
  <c r="BR858"/>
  <c r="BU887"/>
  <c r="BK919"/>
  <c r="BM1007"/>
  <c r="BM1051"/>
  <c r="BM1083"/>
  <c r="BM1115"/>
  <c r="BM1139"/>
  <c r="BJ1202"/>
  <c r="BO1282"/>
  <c r="BU1449"/>
  <c r="BS1435"/>
  <c r="BK1305"/>
  <c r="BT1453"/>
  <c r="BR1537"/>
  <c r="BU1318"/>
  <c r="BM1506"/>
  <c r="BO938"/>
  <c r="BU808"/>
  <c r="BR939"/>
  <c r="BM797"/>
  <c r="BJ900"/>
  <c r="BJ976"/>
  <c r="BK1039"/>
  <c r="BL1134"/>
  <c r="BJ1204"/>
  <c r="BJ1256"/>
  <c r="BQ1286"/>
  <c r="BN1234"/>
  <c r="BU1192"/>
  <c r="BJ1363"/>
  <c r="BJ1395"/>
  <c r="BO1522"/>
  <c r="BN1560"/>
  <c r="BS1251"/>
  <c r="BN1385"/>
  <c r="BL1419"/>
  <c r="BT1430"/>
  <c r="BM1517"/>
  <c r="BP854"/>
  <c r="BP918"/>
  <c r="BO1014"/>
  <c r="BQ799"/>
  <c r="BT834"/>
  <c r="BQ1022"/>
  <c r="BQ910"/>
  <c r="BN859"/>
  <c r="BQ837"/>
  <c r="BN920"/>
  <c r="BQ1017"/>
  <c r="BQ1105"/>
  <c r="BQ1141"/>
  <c r="BQ1169"/>
  <c r="BP1258"/>
  <c r="BR1206"/>
  <c r="BL1317"/>
  <c r="BR1531"/>
  <c r="BU1518"/>
  <c r="BR1319"/>
  <c r="BL1453"/>
  <c r="BM1340"/>
  <c r="BU1577"/>
  <c r="BR1074"/>
  <c r="BT806"/>
  <c r="BM816"/>
  <c r="BQ863"/>
  <c r="BP820"/>
  <c r="BO855"/>
  <c r="BL991"/>
  <c r="BR1012"/>
  <c r="BR1024"/>
  <c r="BL1047"/>
  <c r="BT1075"/>
  <c r="BR1096"/>
  <c r="BT1218"/>
  <c r="BR1240"/>
  <c r="BM1192"/>
  <c r="BR1387"/>
  <c r="BR1419"/>
  <c r="BR1451"/>
  <c r="BT1481"/>
  <c r="BK1558"/>
  <c r="BU1387"/>
  <c r="BU1435"/>
  <c r="BO1558"/>
  <c r="BU1251"/>
  <c r="BK1275"/>
  <c r="BR1357"/>
  <c r="BO1470"/>
  <c r="BN854"/>
  <c r="BQ918"/>
  <c r="BN810"/>
  <c r="BQ872"/>
  <c r="BQ908"/>
  <c r="BQ944"/>
  <c r="BQ976"/>
  <c r="BQ1012"/>
  <c r="BQ1116"/>
  <c r="BQ1156"/>
  <c r="BN1171"/>
  <c r="BO1214"/>
  <c r="BP1574"/>
  <c r="BP1223"/>
  <c r="BU1335"/>
  <c r="BQ1357"/>
  <c r="BU1565"/>
  <c r="BK1340"/>
  <c r="BS1362"/>
  <c r="BS1386"/>
  <c r="BU1406"/>
  <c r="BM1464"/>
  <c r="BN1525"/>
  <c r="BK986"/>
  <c r="BL994"/>
  <c r="BK1018"/>
  <c r="BL1026"/>
  <c r="BT1062"/>
  <c r="BS1094"/>
  <c r="BT891"/>
  <c r="BS923"/>
  <c r="BM873"/>
  <c r="BM1013"/>
  <c r="BM1057"/>
  <c r="BM1117"/>
  <c r="BS1134"/>
  <c r="BS1190"/>
  <c r="BS1274"/>
  <c r="BM1559"/>
  <c r="BK1239"/>
  <c r="BP1350"/>
  <c r="BQ1382"/>
  <c r="BQ1414"/>
  <c r="BM1038"/>
  <c r="BN1086"/>
  <c r="BR808"/>
  <c r="BR847"/>
  <c r="BU822"/>
  <c r="BL919"/>
  <c r="BQ889"/>
  <c r="BN972"/>
  <c r="BN1020"/>
  <c r="BP1130"/>
  <c r="BQ1189"/>
  <c r="BQ1265"/>
  <c r="BU983"/>
  <c r="BU1023"/>
  <c r="BU1059"/>
  <c r="BU1091"/>
  <c r="BU1131"/>
  <c r="BR1154"/>
  <c r="BR1186"/>
  <c r="BN1322"/>
  <c r="BQ1380"/>
  <c r="BQ1375"/>
  <c r="BQ1407"/>
  <c r="BO1475"/>
  <c r="BJ1440"/>
  <c r="BN1332"/>
  <c r="BT1565"/>
  <c r="BR1504"/>
  <c r="BL1487"/>
  <c r="BN1524"/>
  <c r="BK1447"/>
  <c r="BT1561"/>
  <c r="BS1424"/>
  <c r="BN1316"/>
  <c r="BS1447"/>
  <c r="BT1479"/>
  <c r="BL1448"/>
  <c r="BJ1340"/>
  <c r="BS1549"/>
  <c r="BT1416"/>
  <c r="BS1388"/>
  <c r="BT1364"/>
  <c r="BN1336"/>
  <c r="BJ1553"/>
  <c r="BN1436"/>
  <c r="BN1428"/>
  <c r="BT1388"/>
  <c r="BO1380"/>
  <c r="BN1348"/>
  <c r="BO845"/>
  <c r="BO1221"/>
  <c r="BR1113"/>
  <c r="BJ813"/>
  <c r="BR1065"/>
  <c r="BJ797"/>
  <c r="BJ1161"/>
  <c r="BS1288"/>
  <c r="BQ800"/>
  <c r="BO809"/>
  <c r="BO1225"/>
  <c r="BT840"/>
  <c r="BP1224"/>
  <c r="BR1149"/>
  <c r="BL1136"/>
  <c r="BP965"/>
  <c r="BT1137"/>
  <c r="BP960"/>
  <c r="BK1045"/>
  <c r="BQ804"/>
  <c r="BR885"/>
  <c r="BJ1025"/>
  <c r="BJ1057"/>
  <c r="BL1193"/>
  <c r="BT1233"/>
  <c r="BK1308"/>
  <c r="BO928"/>
  <c r="BO1000"/>
  <c r="BP1097"/>
  <c r="BP1093"/>
  <c r="BT1236"/>
  <c r="BP829"/>
  <c r="BJ1117"/>
  <c r="BT900"/>
  <c r="BT944"/>
  <c r="BT976"/>
  <c r="BT1012"/>
  <c r="BT1048"/>
  <c r="BP1149"/>
  <c r="BU1466"/>
  <c r="BT1560"/>
  <c r="BN1497"/>
  <c r="BP1506"/>
  <c r="BJ1030"/>
  <c r="BK1118"/>
  <c r="BQ898"/>
  <c r="BS1333"/>
  <c r="BU1388"/>
  <c r="BJ1251"/>
  <c r="BN1010"/>
  <c r="BT842"/>
  <c r="BS975"/>
  <c r="BO1242"/>
  <c r="BP1357"/>
  <c r="BS1568"/>
  <c r="BN1517"/>
  <c r="BK1310"/>
  <c r="BU992"/>
  <c r="BN1289"/>
  <c r="BS968"/>
  <c r="BP885"/>
  <c r="BS1152"/>
  <c r="BO1272"/>
  <c r="BS1101"/>
  <c r="BL1168"/>
  <c r="BN1069"/>
  <c r="BO1172"/>
  <c r="BO1137"/>
  <c r="BK1028"/>
  <c r="BL1180"/>
  <c r="BT1213"/>
  <c r="BN1273"/>
  <c r="BL921"/>
  <c r="BR949"/>
  <c r="BJ989"/>
  <c r="BJ1045"/>
  <c r="BK860"/>
  <c r="BK1137"/>
  <c r="BS1292"/>
  <c r="BT837"/>
  <c r="BP923"/>
  <c r="BN1153"/>
  <c r="BR1205"/>
  <c r="BS1253"/>
  <c r="BN901"/>
  <c r="BN981"/>
  <c r="BP1173"/>
  <c r="BN1253"/>
  <c r="BS913"/>
  <c r="BS1001"/>
  <c r="BK1300"/>
  <c r="BR1557"/>
  <c r="BK1435"/>
  <c r="BR1573"/>
  <c r="BP1107"/>
  <c r="BN1501"/>
  <c r="BP1235"/>
  <c r="BM1469"/>
  <c r="BK1030"/>
  <c r="BR842"/>
  <c r="BT1027"/>
  <c r="BL1127"/>
  <c r="BU1261"/>
  <c r="BM1216"/>
  <c r="BL1389"/>
  <c r="BM1175"/>
  <c r="BM1562"/>
  <c r="BK1430"/>
  <c r="BK803"/>
  <c r="BU816"/>
  <c r="BJ864"/>
  <c r="BK1095"/>
  <c r="BM1205"/>
  <c r="BM1331"/>
  <c r="BU980"/>
  <c r="BR1047"/>
  <c r="BU1108"/>
  <c r="BK1056"/>
  <c r="BP861"/>
  <c r="BP920"/>
  <c r="BP1180"/>
  <c r="BR905"/>
  <c r="BK1197"/>
  <c r="BL996"/>
  <c r="BL819"/>
  <c r="BS1161"/>
  <c r="BL1472"/>
  <c r="BN889"/>
  <c r="BP1420"/>
  <c r="BP1179"/>
  <c r="BP1515"/>
  <c r="BP1496"/>
  <c r="BO1508"/>
  <c r="BP1191"/>
  <c r="BJ1373"/>
  <c r="BU1503"/>
  <c r="BJ1370"/>
  <c r="BS910"/>
  <c r="BK1062"/>
  <c r="BR803"/>
  <c r="BR1156"/>
  <c r="BM1204"/>
  <c r="BJ1484"/>
  <c r="BU1409"/>
  <c r="BK1066"/>
  <c r="BJ896"/>
  <c r="BK1123"/>
  <c r="BP860"/>
  <c r="BS932"/>
  <c r="BP968"/>
  <c r="BP1244"/>
  <c r="BO929"/>
  <c r="BO917"/>
  <c r="BS1185"/>
  <c r="BL1308"/>
  <c r="BO1285"/>
  <c r="BJ1181"/>
  <c r="BL892"/>
  <c r="BL968"/>
  <c r="BL1032"/>
  <c r="BK997"/>
  <c r="BL1108"/>
  <c r="BP1168"/>
  <c r="BJ1093"/>
  <c r="BK1097"/>
  <c r="BP1060"/>
  <c r="BO1089"/>
  <c r="BO881"/>
  <c r="BS1065"/>
  <c r="BL1228"/>
  <c r="BP1273"/>
  <c r="BT821"/>
  <c r="BL865"/>
  <c r="BL897"/>
  <c r="BT997"/>
  <c r="BR1049"/>
  <c r="BK996"/>
  <c r="BL803"/>
  <c r="BP911"/>
  <c r="BN929"/>
  <c r="BT1085"/>
  <c r="BR1189"/>
  <c r="BK1153"/>
  <c r="BK1217"/>
  <c r="BT812"/>
  <c r="BQ846"/>
  <c r="BS917"/>
  <c r="BS981"/>
  <c r="BS1053"/>
  <c r="BP1451"/>
  <c r="BP1111"/>
  <c r="BL1553"/>
  <c r="BS1002"/>
  <c r="BJ1118"/>
  <c r="BQ914"/>
  <c r="BL931"/>
  <c r="BU1328"/>
  <c r="BS1493"/>
  <c r="BL1279"/>
  <c r="BR1517"/>
  <c r="BM994"/>
  <c r="BO835"/>
  <c r="BT959"/>
  <c r="BO1166"/>
  <c r="BK1526"/>
  <c r="BT1467"/>
  <c r="BU1374"/>
  <c r="BQ1566"/>
  <c r="BS795"/>
  <c r="BR1071"/>
  <c r="BR1151"/>
  <c r="BP1287"/>
  <c r="BR1345"/>
  <c r="BQ1461"/>
  <c r="BQ1555"/>
  <c r="BJ1402"/>
  <c r="BS1470"/>
  <c r="BP1529"/>
  <c r="BM898"/>
  <c r="BM962"/>
  <c r="BJ875"/>
  <c r="BT963"/>
  <c r="BU821"/>
  <c r="BR872"/>
  <c r="BR888"/>
  <c r="BU905"/>
  <c r="BR928"/>
  <c r="BU945"/>
  <c r="BU981"/>
  <c r="BL1015"/>
  <c r="BR1120"/>
  <c r="BT1138"/>
  <c r="BR1164"/>
  <c r="BR1180"/>
  <c r="BT1294"/>
  <c r="BM848"/>
  <c r="BM884"/>
  <c r="BM924"/>
  <c r="BM956"/>
  <c r="BM984"/>
  <c r="BM1000"/>
  <c r="BM1020"/>
  <c r="BM1040"/>
  <c r="BM1056"/>
  <c r="BJ1135"/>
  <c r="BK1262"/>
  <c r="BS1489"/>
  <c r="BR1239"/>
  <c r="BK1279"/>
  <c r="BJ1570"/>
  <c r="BN1479"/>
  <c r="BS1513"/>
  <c r="BL930"/>
  <c r="BM1018"/>
  <c r="BK804"/>
  <c r="BO883"/>
  <c r="BM1214"/>
  <c r="BJ1190"/>
  <c r="BJ1266"/>
  <c r="BK1534"/>
  <c r="BN1247"/>
  <c r="BP1524"/>
  <c r="BM1334"/>
  <c r="BT870"/>
  <c r="BT934"/>
  <c r="BR836"/>
  <c r="BJ963"/>
  <c r="BJ940"/>
  <c r="BK983"/>
  <c r="BJ1136"/>
  <c r="BK1199"/>
  <c r="BQ1214"/>
  <c r="BQ991"/>
  <c r="BQ1031"/>
  <c r="BQ1067"/>
  <c r="BQ1099"/>
  <c r="BN1254"/>
  <c r="BN1294"/>
  <c r="BU1252"/>
  <c r="BM1300"/>
  <c r="BM1356"/>
  <c r="BM1484"/>
  <c r="BP1526"/>
  <c r="BR1235"/>
  <c r="BQ1275"/>
  <c r="BS1313"/>
  <c r="BO1429"/>
  <c r="BS1515"/>
  <c r="BQ1318"/>
  <c r="BO1551"/>
  <c r="BN1094"/>
  <c r="BQ859"/>
  <c r="BU1062"/>
  <c r="BR855"/>
  <c r="BQ801"/>
  <c r="BN960"/>
  <c r="BO1023"/>
  <c r="BO1183"/>
  <c r="BQ1213"/>
  <c r="BN1252"/>
  <c r="BN1292"/>
  <c r="BU1158"/>
  <c r="BU1127"/>
  <c r="BR1258"/>
  <c r="BS1309"/>
  <c r="BQ1400"/>
  <c r="BQ1578"/>
  <c r="BK1572"/>
  <c r="BJ1567"/>
  <c r="BT1397"/>
  <c r="BR1179"/>
  <c r="BS1214"/>
  <c r="BU1280"/>
  <c r="BJ1443"/>
  <c r="BN1527"/>
  <c r="BP1369"/>
  <c r="BL1512"/>
  <c r="BQ1350"/>
  <c r="BR1529"/>
  <c r="BS1566"/>
  <c r="BN1038"/>
  <c r="BM1118"/>
  <c r="BM844"/>
  <c r="BU863"/>
  <c r="BK911"/>
  <c r="BN900"/>
  <c r="BO1059"/>
  <c r="BN1108"/>
  <c r="BO1155"/>
  <c r="BN1188"/>
  <c r="BR1166"/>
  <c r="BR1306"/>
  <c r="BT1526"/>
  <c r="BM1576"/>
  <c r="BO1473"/>
  <c r="BT1398"/>
  <c r="BT1393"/>
  <c r="BN1235"/>
  <c r="BM1393"/>
  <c r="BK1417"/>
  <c r="BJ1374"/>
  <c r="BK934"/>
  <c r="BJ811"/>
  <c r="BU859"/>
  <c r="BL947"/>
  <c r="BS1047"/>
  <c r="BM1314"/>
  <c r="BQ1433"/>
  <c r="BS1563"/>
  <c r="BU1279"/>
  <c r="BM1321"/>
  <c r="BO1445"/>
  <c r="BK1326"/>
  <c r="BL1414"/>
  <c r="BP1464"/>
  <c r="BM862"/>
  <c r="BL962"/>
  <c r="BP1018"/>
  <c r="BJ824"/>
  <c r="BK887"/>
  <c r="BU1331"/>
  <c r="BM1135"/>
  <c r="BJ1194"/>
  <c r="BJ1274"/>
  <c r="BL1341"/>
  <c r="BU1441"/>
  <c r="BR1547"/>
  <c r="BM1534"/>
  <c r="BM1537"/>
  <c r="BR1305"/>
  <c r="BL1339"/>
  <c r="BS1405"/>
  <c r="BN1445"/>
  <c r="BU1490"/>
  <c r="BR1571"/>
  <c r="BQ1495"/>
  <c r="BU910"/>
  <c r="BU974"/>
  <c r="BR818"/>
  <c r="BP804"/>
  <c r="BM847"/>
  <c r="BM895"/>
  <c r="BM885"/>
  <c r="BL1202"/>
  <c r="BQ1202"/>
  <c r="BN1210"/>
  <c r="BN1339"/>
  <c r="BM1436"/>
  <c r="BM1556"/>
  <c r="BK1473"/>
  <c r="BS1211"/>
  <c r="BJ1377"/>
  <c r="BQ1413"/>
  <c r="BS1558"/>
  <c r="BO1078"/>
  <c r="BM796"/>
  <c r="BR831"/>
  <c r="BT903"/>
  <c r="BN939"/>
  <c r="BO1015"/>
  <c r="BQ1061"/>
  <c r="BP1134"/>
  <c r="BU1138"/>
  <c r="BM1310"/>
  <c r="BT1315"/>
  <c r="BN1383"/>
  <c r="BQ1476"/>
  <c r="BR1527"/>
  <c r="BQ1443"/>
  <c r="BQ1349"/>
  <c r="BO1369"/>
  <c r="BR1494"/>
  <c r="BK1378"/>
  <c r="BQ1521"/>
  <c r="BM814"/>
  <c r="BQ1114"/>
  <c r="BU907"/>
  <c r="BN951"/>
  <c r="BS1007"/>
  <c r="BU1021"/>
  <c r="BS1095"/>
  <c r="BT1158"/>
  <c r="BR1216"/>
  <c r="BR1236"/>
  <c r="BT1258"/>
  <c r="BN1466"/>
  <c r="BJ1187"/>
  <c r="BT1339"/>
  <c r="BT1477"/>
  <c r="BS1502"/>
  <c r="BQ1313"/>
  <c r="BL1349"/>
  <c r="BL1516"/>
  <c r="BU1517"/>
  <c r="BL1566"/>
  <c r="BM1010"/>
  <c r="BO1074"/>
  <c r="BS810"/>
  <c r="BP843"/>
  <c r="BS927"/>
  <c r="BM1146"/>
  <c r="BQ860"/>
  <c r="BN991"/>
  <c r="BN1007"/>
  <c r="BN1027"/>
  <c r="BN1047"/>
  <c r="BQ1128"/>
  <c r="BO1154"/>
  <c r="BN1187"/>
  <c r="BQ1208"/>
  <c r="BQ1248"/>
  <c r="BS1327"/>
  <c r="BS1353"/>
  <c r="BL1377"/>
  <c r="BR1413"/>
  <c r="BL1478"/>
  <c r="BK1332"/>
  <c r="BS1358"/>
  <c r="BS1382"/>
  <c r="BU1402"/>
  <c r="BU1454"/>
  <c r="BQ1517"/>
  <c r="BS854"/>
  <c r="BS1006"/>
  <c r="BT1014"/>
  <c r="BS1038"/>
  <c r="BT1046"/>
  <c r="BT1086"/>
  <c r="BR1118"/>
  <c r="BN816"/>
  <c r="BQ919"/>
  <c r="BJ883"/>
  <c r="BT971"/>
  <c r="BK1091"/>
  <c r="BL1146"/>
  <c r="BQ1270"/>
  <c r="BP1333"/>
  <c r="BS1182"/>
  <c r="BS1258"/>
  <c r="BQ1489"/>
  <c r="BS1544"/>
  <c r="BQ1530"/>
  <c r="BM1387"/>
  <c r="BU1321"/>
  <c r="BT1349"/>
  <c r="BP1421"/>
  <c r="BS1482"/>
  <c r="BK1519"/>
  <c r="BJ1342"/>
  <c r="BO1378"/>
  <c r="BO1410"/>
  <c r="BR1462"/>
  <c r="BJ1566"/>
  <c r="BR799"/>
  <c r="BP807"/>
  <c r="BT871"/>
  <c r="BO955"/>
  <c r="BN876"/>
  <c r="BN956"/>
  <c r="BN1116"/>
  <c r="BQ1149"/>
  <c r="BN1216"/>
  <c r="BS1466"/>
  <c r="BU1087"/>
  <c r="BR1130"/>
  <c r="BU1151"/>
  <c r="BU1179"/>
  <c r="BN1371"/>
  <c r="BT1406"/>
  <c r="BT1417"/>
  <c r="BN1561"/>
  <c r="BO1483"/>
  <c r="BS1440"/>
  <c r="BT1447"/>
  <c r="BR1545"/>
  <c r="BL1432"/>
  <c r="BO1324"/>
  <c r="BS1455"/>
  <c r="BJ1324"/>
  <c r="BK1499"/>
  <c r="BP1456"/>
  <c r="BO1565"/>
  <c r="BR1520"/>
  <c r="BT1455"/>
  <c r="BO1537"/>
  <c r="BJ1392"/>
  <c r="BO1569"/>
  <c r="BT1444"/>
  <c r="BO1384"/>
  <c r="BN1352"/>
  <c r="BJ1569"/>
  <c r="BT1436"/>
  <c r="BS1400"/>
  <c r="BJ1372"/>
  <c r="BO1348"/>
  <c r="BO1304"/>
  <c r="BN1412"/>
  <c r="BJ1304"/>
  <c r="BR797"/>
  <c r="BJ1249"/>
  <c r="BL1201"/>
  <c r="BT1129"/>
  <c r="BO829"/>
  <c r="BS825"/>
  <c r="BL1073"/>
  <c r="BO1061"/>
  <c r="BR813"/>
  <c r="BP1308"/>
  <c r="BJ1173"/>
  <c r="BO1121"/>
  <c r="BK1289"/>
  <c r="BK944"/>
  <c r="BT1152"/>
  <c r="BK837"/>
  <c r="BS956"/>
  <c r="BL843"/>
  <c r="BP848"/>
  <c r="BP996"/>
  <c r="BO1148"/>
  <c r="BR1077"/>
  <c r="BO913"/>
  <c r="BL1276"/>
  <c r="BT893"/>
  <c r="BO925"/>
  <c r="BR965"/>
  <c r="BK1209"/>
  <c r="BP859"/>
  <c r="BP1023"/>
  <c r="BN1308"/>
  <c r="BR1500"/>
  <c r="BU1442"/>
  <c r="BP1049"/>
  <c r="BP1436"/>
  <c r="BP1243"/>
  <c r="BM1439"/>
  <c r="BJ1046"/>
  <c r="BJ955"/>
  <c r="BS1155"/>
  <c r="BO1450"/>
  <c r="BM1220"/>
  <c r="BU1355"/>
  <c r="BT1533"/>
  <c r="BO1122"/>
  <c r="BQ979"/>
  <c r="BM1183"/>
  <c r="BU1494"/>
  <c r="BR1402"/>
  <c r="BL862"/>
  <c r="BU892"/>
  <c r="BU1084"/>
  <c r="BO1144"/>
  <c r="BS1052"/>
  <c r="BK880"/>
  <c r="BN823"/>
  <c r="BP1184"/>
  <c r="BK913"/>
  <c r="BL1224"/>
  <c r="BT1089"/>
  <c r="BP1116"/>
  <c r="BO1228"/>
  <c r="BK1189"/>
  <c r="BR1229"/>
  <c r="BJ929"/>
  <c r="BL1053"/>
  <c r="BT1168"/>
  <c r="BT1216"/>
  <c r="BS1260"/>
  <c r="BP1055"/>
  <c r="BK1012"/>
  <c r="BN925"/>
  <c r="BN1005"/>
  <c r="BK1080"/>
  <c r="BK1160"/>
  <c r="BK1240"/>
  <c r="BL1101"/>
  <c r="BS1277"/>
  <c r="BK1383"/>
  <c r="BK1467"/>
  <c r="BL1476"/>
  <c r="BP1375"/>
  <c r="BU1458"/>
  <c r="BN1349"/>
  <c r="BU1520"/>
  <c r="BO1488"/>
  <c r="BR1042"/>
  <c r="BJ1110"/>
  <c r="BJ858"/>
  <c r="BL1063"/>
  <c r="BT1146"/>
  <c r="BP1315"/>
  <c r="BM1260"/>
  <c r="BU1416"/>
  <c r="BP1423"/>
  <c r="BQ1334"/>
  <c r="BL834"/>
  <c r="BS1413"/>
  <c r="BS1571"/>
  <c r="BO1484"/>
  <c r="BJ1066"/>
  <c r="BR827"/>
  <c r="BK937"/>
  <c r="BS900"/>
  <c r="BP957"/>
  <c r="BP1000"/>
  <c r="BP1252"/>
  <c r="BK1237"/>
  <c r="BO1005"/>
  <c r="BS1244"/>
  <c r="BL1016"/>
  <c r="BK941"/>
  <c r="BS1193"/>
  <c r="BQ807"/>
  <c r="BO937"/>
  <c r="BN849"/>
  <c r="BL1573"/>
  <c r="BP1079"/>
  <c r="BT1395"/>
  <c r="BU1539"/>
  <c r="BM978"/>
  <c r="BS1026"/>
  <c r="BJ1094"/>
  <c r="BJ859"/>
  <c r="BS999"/>
  <c r="BR1084"/>
  <c r="BJ1143"/>
  <c r="BT1215"/>
  <c r="BS1551"/>
  <c r="BU1038"/>
  <c r="BM1286"/>
  <c r="BQ1525"/>
  <c r="BK1082"/>
  <c r="BQ1042"/>
  <c r="BK995"/>
  <c r="BQ1171"/>
  <c r="BU976"/>
  <c r="BK1033"/>
  <c r="BS1012"/>
  <c r="BP1021"/>
  <c r="BN807"/>
  <c r="BP1161"/>
  <c r="BL933"/>
  <c r="BK964"/>
  <c r="BP855"/>
  <c r="BN1201"/>
  <c r="BT1280"/>
  <c r="BL1056"/>
  <c r="BP1080"/>
  <c r="BK945"/>
  <c r="BL1113"/>
  <c r="BN969"/>
  <c r="BN801"/>
  <c r="BJ873"/>
  <c r="BJ905"/>
  <c r="BL981"/>
  <c r="BR1017"/>
  <c r="BK1060"/>
  <c r="BK1140"/>
  <c r="BK1212"/>
  <c r="BK1276"/>
  <c r="BS1092"/>
  <c r="BS1217"/>
  <c r="BK809"/>
  <c r="BO848"/>
  <c r="BP955"/>
  <c r="BP1043"/>
  <c r="BN1025"/>
  <c r="BS1264"/>
  <c r="BP1300"/>
  <c r="BK980"/>
  <c r="BN1173"/>
  <c r="BK1395"/>
  <c r="BT1547"/>
  <c r="BK1500"/>
  <c r="BT1559"/>
  <c r="BP1320"/>
  <c r="BL1408"/>
  <c r="BP1342"/>
  <c r="BP882"/>
  <c r="BR1018"/>
  <c r="BR819"/>
  <c r="BU1189"/>
  <c r="BJ1155"/>
  <c r="BL1235"/>
  <c r="BP1042"/>
  <c r="BO1519"/>
  <c r="BO1317"/>
  <c r="BU956"/>
  <c r="BR1091"/>
  <c r="BP1311"/>
  <c r="BR1361"/>
  <c r="BN1429"/>
  <c r="BO1482"/>
  <c r="BJ1318"/>
  <c r="BS862"/>
  <c r="BU902"/>
  <c r="BU966"/>
  <c r="BU949"/>
  <c r="BU969"/>
  <c r="BL995"/>
  <c r="BT1039"/>
  <c r="BT1087"/>
  <c r="BS1147"/>
  <c r="BL1167"/>
  <c r="BO1442"/>
  <c r="BM860"/>
  <c r="BJ991"/>
  <c r="BJ1007"/>
  <c r="BJ1027"/>
  <c r="BJ1047"/>
  <c r="BM1080"/>
  <c r="BM1096"/>
  <c r="BJ1123"/>
  <c r="BJ1139"/>
  <c r="BK1206"/>
  <c r="BL1563"/>
  <c r="BS1425"/>
  <c r="BT1255"/>
  <c r="BM1291"/>
  <c r="BN1455"/>
  <c r="BK1498"/>
  <c r="BP1538"/>
  <c r="BO1395"/>
  <c r="BM1487"/>
  <c r="BL866"/>
  <c r="BM795"/>
  <c r="BN870"/>
  <c r="BP816"/>
  <c r="BJ871"/>
  <c r="BN979"/>
  <c r="BL1458"/>
  <c r="BM1238"/>
  <c r="BJ1166"/>
  <c r="BJ1278"/>
  <c r="BQ1172"/>
  <c r="BQ1547"/>
  <c r="BP1546"/>
  <c r="BP1263"/>
  <c r="BQ1445"/>
  <c r="BL1535"/>
  <c r="BM1568"/>
  <c r="BU1422"/>
  <c r="BO1557"/>
  <c r="BK878"/>
  <c r="BK942"/>
  <c r="BN811"/>
  <c r="BQ935"/>
  <c r="BJ827"/>
  <c r="BN975"/>
  <c r="BM1001"/>
  <c r="BJ1144"/>
  <c r="BQ1079"/>
  <c r="BQ1111"/>
  <c r="BQ1159"/>
  <c r="BN1194"/>
  <c r="BR1309"/>
  <c r="BU1208"/>
  <c r="BS1282"/>
  <c r="BL1465"/>
  <c r="BN1530"/>
  <c r="BT1251"/>
  <c r="BM1287"/>
  <c r="BU1327"/>
  <c r="BQ1373"/>
  <c r="BN1405"/>
  <c r="BL1445"/>
  <c r="BK1490"/>
  <c r="BK1535"/>
  <c r="BS1446"/>
  <c r="BJ1517"/>
  <c r="BM1046"/>
  <c r="BJ832"/>
  <c r="BS903"/>
  <c r="BQ833"/>
  <c r="BN1072"/>
  <c r="BP1190"/>
  <c r="BQ1229"/>
  <c r="BP1266"/>
  <c r="BU1186"/>
  <c r="BR1202"/>
  <c r="BQ1328"/>
  <c r="BQ1496"/>
  <c r="BR1518"/>
  <c r="BU1535"/>
  <c r="BO1520"/>
  <c r="BU1288"/>
  <c r="BQ1501"/>
  <c r="BQ1502"/>
  <c r="BJ1207"/>
  <c r="BL1247"/>
  <c r="BJ1279"/>
  <c r="BM1486"/>
  <c r="BP1554"/>
  <c r="BN1378"/>
  <c r="BN1410"/>
  <c r="BQ1454"/>
  <c r="BR1506"/>
  <c r="BS1533"/>
  <c r="BS866"/>
  <c r="BM990"/>
  <c r="BR806"/>
  <c r="BM875"/>
  <c r="BN916"/>
  <c r="BN980"/>
  <c r="BN1028"/>
  <c r="BO1075"/>
  <c r="BP1170"/>
  <c r="BP1202"/>
  <c r="BU1341"/>
  <c r="BQ1466"/>
  <c r="BS1322"/>
  <c r="BQ1320"/>
  <c r="BQ1404"/>
  <c r="BS1530"/>
  <c r="BU1562"/>
  <c r="BS1287"/>
  <c r="BP1267"/>
  <c r="BK1401"/>
  <c r="BR1423"/>
  <c r="BL1528"/>
  <c r="BL1334"/>
  <c r="BM1382"/>
  <c r="BP1513"/>
  <c r="BR1040"/>
  <c r="BT1179"/>
  <c r="BP1341"/>
  <c r="BJ1171"/>
  <c r="BK1234"/>
  <c r="BR1574"/>
  <c r="BS1481"/>
  <c r="BR1207"/>
  <c r="BJ1303"/>
  <c r="BL1515"/>
  <c r="BJ1430"/>
  <c r="BU898"/>
  <c r="BN1066"/>
  <c r="BJ808"/>
  <c r="BR846"/>
  <c r="BU1302"/>
  <c r="BJ1434"/>
  <c r="BM1258"/>
  <c r="BM1015"/>
  <c r="BM1055"/>
  <c r="BM1163"/>
  <c r="BO1290"/>
  <c r="BQ1544"/>
  <c r="BU1465"/>
  <c r="BM1502"/>
  <c r="BM1211"/>
  <c r="BS1385"/>
  <c r="BK1539"/>
  <c r="BO874"/>
  <c r="BP938"/>
  <c r="BM799"/>
  <c r="BT907"/>
  <c r="BS939"/>
  <c r="BM821"/>
  <c r="BJ1260"/>
  <c r="BQ1150"/>
  <c r="BQ1290"/>
  <c r="BN1182"/>
  <c r="BJ1367"/>
  <c r="BJ1399"/>
  <c r="BJ1451"/>
  <c r="BO1530"/>
  <c r="BQ1523"/>
  <c r="BS1267"/>
  <c r="BR1321"/>
  <c r="BQ1353"/>
  <c r="BU1538"/>
  <c r="BK1432"/>
  <c r="BK858"/>
  <c r="BP1014"/>
  <c r="BM803"/>
  <c r="BR838"/>
  <c r="BQ1038"/>
  <c r="BQ942"/>
  <c r="BP827"/>
  <c r="BO859"/>
  <c r="BQ921"/>
  <c r="BQ1073"/>
  <c r="BQ1109"/>
  <c r="BQ1173"/>
  <c r="BP1198"/>
  <c r="BN1260"/>
  <c r="BK1331"/>
  <c r="BU1162"/>
  <c r="BQ1322"/>
  <c r="BU1497"/>
  <c r="BU1522"/>
  <c r="BO1251"/>
  <c r="BN1321"/>
  <c r="BO1373"/>
  <c r="BP1461"/>
  <c r="BJ1505"/>
  <c r="BT1539"/>
  <c r="BM1350"/>
  <c r="BQ1462"/>
  <c r="BO850"/>
  <c r="BO914"/>
  <c r="BO978"/>
  <c r="BT1074"/>
  <c r="BR810"/>
  <c r="BN898"/>
  <c r="BN822"/>
  <c r="BM919"/>
  <c r="BL963"/>
  <c r="BS991"/>
  <c r="BU1025"/>
  <c r="BL1055"/>
  <c r="BT1099"/>
  <c r="BR1140"/>
  <c r="BT1162"/>
  <c r="BT1199"/>
  <c r="BT1242"/>
  <c r="BR1264"/>
  <c r="BU1289"/>
  <c r="BK1150"/>
  <c r="BU1336"/>
  <c r="BR1391"/>
  <c r="BT1425"/>
  <c r="BT1485"/>
  <c r="BK1574"/>
  <c r="BU1395"/>
  <c r="BP1563"/>
  <c r="BK1235"/>
  <c r="BU1275"/>
  <c r="BS1357"/>
  <c r="BL1401"/>
  <c r="BT1459"/>
  <c r="BR1493"/>
  <c r="BQ1536"/>
  <c r="BO1355"/>
  <c r="BP1479"/>
  <c r="BR1525"/>
  <c r="BM1090"/>
  <c r="BL823"/>
  <c r="BQ883"/>
  <c r="BQ934"/>
  <c r="BM1182"/>
  <c r="BJ1331"/>
  <c r="BQ876"/>
  <c r="BQ916"/>
  <c r="BQ948"/>
  <c r="BQ980"/>
  <c r="BQ996"/>
  <c r="BQ1032"/>
  <c r="BQ1052"/>
  <c r="BQ1068"/>
  <c r="BQ1084"/>
  <c r="BQ1100"/>
  <c r="BN1119"/>
  <c r="BQ1132"/>
  <c r="BO1146"/>
  <c r="BN1159"/>
  <c r="BO1194"/>
  <c r="BQ1220"/>
  <c r="BQ1260"/>
  <c r="BJ1527"/>
  <c r="BR1578"/>
  <c r="BJ1361"/>
  <c r="BR1389"/>
  <c r="BN1484"/>
  <c r="BT1366"/>
  <c r="BS1410"/>
  <c r="BJ986"/>
  <c r="BJ1018"/>
  <c r="BR1094"/>
  <c r="BR802"/>
  <c r="BU811"/>
  <c r="BJ888"/>
  <c r="BJ964"/>
  <c r="BK1015"/>
  <c r="BL1154"/>
  <c r="BJ1196"/>
  <c r="BP1306"/>
  <c r="BR1302"/>
  <c r="BS1202"/>
  <c r="BQ1537"/>
  <c r="BK1215"/>
  <c r="BU1239"/>
  <c r="BK1263"/>
  <c r="BK1327"/>
  <c r="BP1354"/>
  <c r="BQ1386"/>
  <c r="BQ1418"/>
  <c r="BQ1491"/>
  <c r="BO870"/>
  <c r="BO934"/>
  <c r="BO990"/>
  <c r="BO1054"/>
  <c r="BP1086"/>
  <c r="BS808"/>
  <c r="BK826"/>
  <c r="BQ1021"/>
  <c r="BN1084"/>
  <c r="BO1163"/>
  <c r="BP1194"/>
  <c r="BN1232"/>
  <c r="BP1270"/>
  <c r="BU1330"/>
  <c r="BU1202"/>
  <c r="BU987"/>
  <c r="BU1027"/>
  <c r="BU1155"/>
  <c r="BR1194"/>
  <c r="BP1473"/>
  <c r="BT1502"/>
  <c r="BQ1379"/>
  <c r="BQ1411"/>
  <c r="BU1559"/>
  <c r="BS1279"/>
  <c r="BT1552"/>
  <c r="BL1431"/>
  <c r="BS1504"/>
  <c r="BS1483"/>
  <c r="BN1565"/>
  <c r="BJ1520"/>
  <c r="BO1439"/>
  <c r="BL1545"/>
  <c r="BS1456"/>
  <c r="BN1520"/>
  <c r="BP1545"/>
  <c r="BK1475"/>
  <c r="BJ1448"/>
  <c r="BJ1332"/>
  <c r="BS1439"/>
  <c r="BS1468"/>
  <c r="BJ1384"/>
  <c r="BO1360"/>
  <c r="BN1537"/>
  <c r="BN1400"/>
  <c r="BN1553"/>
  <c r="BJ1420"/>
  <c r="BO1404"/>
  <c r="BT1344"/>
  <c r="BL829"/>
  <c r="BN841"/>
  <c r="BR1273"/>
  <c r="BT1193"/>
  <c r="BJ1153"/>
  <c r="BN797"/>
  <c r="BO1273"/>
  <c r="BT808"/>
  <c r="BO240"/>
  <c r="BQ259"/>
  <c r="BS216"/>
  <c r="BQ219"/>
  <c r="BU224"/>
  <c r="BU234"/>
  <c r="BU239"/>
  <c r="BU243"/>
  <c r="BS254"/>
  <c r="BS258"/>
  <c r="BS262"/>
  <c r="BQ215"/>
  <c r="BM222"/>
  <c r="BU232"/>
  <c r="BS241"/>
  <c r="BU246"/>
  <c r="BU250"/>
  <c r="BT264"/>
  <c r="BR273"/>
  <c r="BU296"/>
  <c r="BU300"/>
  <c r="BU304"/>
  <c r="BU331"/>
  <c r="BO352"/>
  <c r="BN361"/>
  <c r="BO267"/>
  <c r="BO275"/>
  <c r="BO283"/>
  <c r="BM288"/>
  <c r="BQ292"/>
  <c r="BK307"/>
  <c r="BK311"/>
  <c r="BQ315"/>
  <c r="BQ323"/>
  <c r="BO335"/>
  <c r="BM344"/>
  <c r="BO365"/>
  <c r="BT267"/>
  <c r="BO298"/>
  <c r="BK325"/>
  <c r="BQ332"/>
  <c r="BM349"/>
  <c r="BM353"/>
  <c r="BQ357"/>
  <c r="BP365"/>
  <c r="BU267"/>
  <c r="BU271"/>
  <c r="BU275"/>
  <c r="BU279"/>
  <c r="BU283"/>
  <c r="BO288"/>
  <c r="BQ312"/>
  <c r="BK317"/>
  <c r="BK323"/>
  <c r="BU335"/>
  <c r="BO345"/>
  <c r="BM359"/>
  <c r="BM363"/>
  <c r="BM367"/>
  <c r="BL371"/>
  <c r="BS380"/>
  <c r="BS384"/>
  <c r="BS388"/>
  <c r="BS392"/>
  <c r="BS396"/>
  <c r="BP402"/>
  <c r="BP410"/>
  <c r="BQ417"/>
  <c r="BK425"/>
  <c r="BK429"/>
  <c r="BK433"/>
  <c r="BM440"/>
  <c r="BM447"/>
  <c r="BM451"/>
  <c r="BM455"/>
  <c r="BM459"/>
  <c r="BQ369"/>
  <c r="BS375"/>
  <c r="BT380"/>
  <c r="BT384"/>
  <c r="BT388"/>
  <c r="BT392"/>
  <c r="BT396"/>
  <c r="BQ402"/>
  <c r="BQ410"/>
  <c r="BJ416"/>
  <c r="BJ421"/>
  <c r="BP425"/>
  <c r="BP433"/>
  <c r="BQ445"/>
  <c r="BN454"/>
  <c r="BN462"/>
  <c r="BL373"/>
  <c r="BL377"/>
  <c r="BU381"/>
  <c r="BU385"/>
  <c r="BU389"/>
  <c r="BU393"/>
  <c r="BU397"/>
  <c r="BJ401"/>
  <c r="BJ405"/>
  <c r="BJ409"/>
  <c r="BJ413"/>
  <c r="BO423"/>
  <c r="BM428"/>
  <c r="BM432"/>
  <c r="BS439"/>
  <c r="BR445"/>
  <c r="BS450"/>
  <c r="BS454"/>
  <c r="BS458"/>
  <c r="BS462"/>
  <c r="BS370"/>
  <c r="BQ377"/>
  <c r="BR382"/>
  <c r="BR386"/>
  <c r="BR390"/>
  <c r="BR394"/>
  <c r="BR398"/>
  <c r="BS403"/>
  <c r="BS407"/>
  <c r="BS411"/>
  <c r="BL415"/>
  <c r="BL420"/>
  <c r="BP424"/>
  <c r="BN432"/>
  <c r="BP441"/>
  <c r="BP452"/>
  <c r="BP460"/>
  <c r="BN467"/>
  <c r="BN476"/>
  <c r="BO484"/>
  <c r="BM491"/>
  <c r="BL496"/>
  <c r="BP502"/>
  <c r="BN522"/>
  <c r="BO470"/>
  <c r="BO479"/>
  <c r="BP487"/>
  <c r="BS493"/>
  <c r="BM499"/>
  <c r="BO518"/>
  <c r="BT464"/>
  <c r="BT469"/>
  <c r="BP477"/>
  <c r="BU483"/>
  <c r="BU487"/>
  <c r="BO492"/>
  <c r="BJ497"/>
  <c r="BK504"/>
  <c r="BJ520"/>
  <c r="BQ469"/>
  <c r="BM475"/>
  <c r="BM479"/>
  <c r="BN487"/>
  <c r="BS494"/>
  <c r="BM500"/>
  <c r="BO515"/>
  <c r="BS525"/>
  <c r="BL537"/>
  <c r="BK552"/>
  <c r="BN527"/>
  <c r="BK540"/>
  <c r="BP559"/>
  <c r="BR532"/>
  <c r="BT540"/>
  <c r="BR550"/>
  <c r="BU560"/>
  <c r="BR531"/>
  <c r="BK545"/>
  <c r="BR576"/>
  <c r="BL585"/>
  <c r="BL586"/>
  <c r="BT585"/>
  <c r="BJ598"/>
  <c r="BT589"/>
  <c r="BN601"/>
  <c r="BR500"/>
  <c r="BP505"/>
  <c r="BL515"/>
  <c r="BL520"/>
  <c r="BL524"/>
  <c r="BL528"/>
  <c r="BP532"/>
  <c r="BQ539"/>
  <c r="BQ547"/>
  <c r="BP556"/>
  <c r="BK563"/>
  <c r="BJ568"/>
  <c r="BM572"/>
  <c r="BL576"/>
  <c r="BK580"/>
  <c r="BT594"/>
  <c r="BS604"/>
  <c r="BK502"/>
  <c r="BR508"/>
  <c r="BM516"/>
  <c r="BM521"/>
  <c r="BM525"/>
  <c r="BM529"/>
  <c r="BN536"/>
  <c r="BN544"/>
  <c r="BQ552"/>
  <c r="BL558"/>
  <c r="BP564"/>
  <c r="BQ573"/>
  <c r="BR582"/>
  <c r="BQ587"/>
  <c r="BO582"/>
  <c r="BO590"/>
  <c r="BO598"/>
  <c r="BM610"/>
  <c r="BR650"/>
  <c r="BT590"/>
  <c r="BR594"/>
  <c r="BT598"/>
  <c r="BQ610"/>
  <c r="BO647"/>
  <c r="BO694"/>
  <c r="BU585"/>
  <c r="BU228"/>
  <c r="BS233"/>
  <c r="BS238"/>
  <c r="BU253"/>
  <c r="BU257"/>
  <c r="BU261"/>
  <c r="BK232"/>
  <c r="BM241"/>
  <c r="BK246"/>
  <c r="BK250"/>
  <c r="BU219"/>
  <c r="BQ229"/>
  <c r="BQ238"/>
  <c r="BO257"/>
  <c r="BM218"/>
  <c r="BQ222"/>
  <c r="BQ231"/>
  <c r="BQ249"/>
  <c r="BQ293"/>
  <c r="BQ301"/>
  <c r="BR307"/>
  <c r="BM325"/>
  <c r="BS350"/>
  <c r="BS354"/>
  <c r="BR363"/>
  <c r="BR367"/>
  <c r="BK268"/>
  <c r="BK272"/>
  <c r="BK276"/>
  <c r="BK280"/>
  <c r="BK284"/>
  <c r="BQ290"/>
  <c r="BO309"/>
  <c r="BM316"/>
  <c r="BU323"/>
  <c r="BK334"/>
  <c r="BQ346"/>
  <c r="BL351"/>
  <c r="BK360"/>
  <c r="BK364"/>
  <c r="BS296"/>
  <c r="BS300"/>
  <c r="BS304"/>
  <c r="BM326"/>
  <c r="BQ351"/>
  <c r="BT363"/>
  <c r="BT367"/>
  <c r="BQ272"/>
  <c r="BQ280"/>
  <c r="BK287"/>
  <c r="BK291"/>
  <c r="BM307"/>
  <c r="BM311"/>
  <c r="BO317"/>
  <c r="BQ336"/>
  <c r="BK344"/>
  <c r="BQ359"/>
  <c r="BQ367"/>
  <c r="BJ374"/>
  <c r="BJ378"/>
  <c r="BO387"/>
  <c r="BO395"/>
  <c r="BT402"/>
  <c r="BT406"/>
  <c r="BT410"/>
  <c r="BU415"/>
  <c r="BU420"/>
  <c r="BU424"/>
  <c r="BO431"/>
  <c r="BP444"/>
  <c r="BQ453"/>
  <c r="BQ461"/>
  <c r="BM372"/>
  <c r="BP381"/>
  <c r="BP389"/>
  <c r="BP397"/>
  <c r="BM403"/>
  <c r="BM407"/>
  <c r="BM411"/>
  <c r="BN418"/>
  <c r="BL426"/>
  <c r="BL430"/>
  <c r="BL434"/>
  <c r="BR441"/>
  <c r="BR448"/>
  <c r="BR452"/>
  <c r="BR456"/>
  <c r="BR460"/>
  <c r="BR368"/>
  <c r="BR372"/>
  <c r="BP379"/>
  <c r="BQ386"/>
  <c r="BQ394"/>
  <c r="BN401"/>
  <c r="BN409"/>
  <c r="BS416"/>
  <c r="BS421"/>
  <c r="BQ426"/>
  <c r="BU434"/>
  <c r="BO447"/>
  <c r="BO455"/>
  <c r="BO369"/>
  <c r="BU375"/>
  <c r="BN381"/>
  <c r="BN389"/>
  <c r="BN397"/>
  <c r="BO406"/>
  <c r="BO414"/>
  <c r="BP422"/>
  <c r="BJ427"/>
  <c r="BJ431"/>
  <c r="BJ437"/>
  <c r="BK444"/>
  <c r="BL449"/>
  <c r="BL453"/>
  <c r="BL457"/>
  <c r="BL461"/>
  <c r="BJ465"/>
  <c r="BJ470"/>
  <c r="BJ475"/>
  <c r="BJ479"/>
  <c r="BK483"/>
  <c r="BK487"/>
  <c r="BR493"/>
  <c r="BL501"/>
  <c r="BJ521"/>
  <c r="BO466"/>
  <c r="BS470"/>
  <c r="BS475"/>
  <c r="BS479"/>
  <c r="BT483"/>
  <c r="BT487"/>
  <c r="BN492"/>
  <c r="BM497"/>
  <c r="BN505"/>
  <c r="BP463"/>
  <c r="BM471"/>
  <c r="BL476"/>
  <c r="BL480"/>
  <c r="BQ488"/>
  <c r="BL493"/>
  <c r="BS504"/>
  <c r="BR520"/>
  <c r="BU467"/>
  <c r="BN472"/>
  <c r="BR481"/>
  <c r="BR485"/>
  <c r="BR489"/>
  <c r="BO495"/>
  <c r="BM503"/>
  <c r="BO519"/>
  <c r="BK528"/>
  <c r="BT537"/>
  <c r="BT545"/>
  <c r="BS552"/>
  <c r="BO532"/>
  <c r="BS540"/>
  <c r="BU551"/>
  <c r="BT568"/>
  <c r="BO531"/>
  <c r="BL546"/>
  <c r="BK556"/>
  <c r="BJ528"/>
  <c r="BS537"/>
  <c r="BS545"/>
  <c r="BP553"/>
  <c r="BQ563"/>
  <c r="BJ571"/>
  <c r="BK624"/>
  <c r="BP616"/>
  <c r="BU575"/>
  <c r="BJ621"/>
  <c r="BO576"/>
  <c r="BN598"/>
  <c r="BN501"/>
  <c r="BL506"/>
  <c r="BP520"/>
  <c r="BP528"/>
  <c r="BM534"/>
  <c r="BM538"/>
  <c r="BM542"/>
  <c r="BM546"/>
  <c r="BK550"/>
  <c r="BK555"/>
  <c r="BJ559"/>
  <c r="BQ570"/>
  <c r="BO578"/>
  <c r="BO502"/>
  <c r="BR510"/>
  <c r="BQ521"/>
  <c r="BQ529"/>
  <c r="BJ535"/>
  <c r="BJ539"/>
  <c r="BJ543"/>
  <c r="BJ547"/>
  <c r="BL551"/>
  <c r="BP558"/>
  <c r="BM565"/>
  <c r="BJ570"/>
  <c r="BM574"/>
  <c r="BL578"/>
  <c r="BL583"/>
  <c r="BJ587"/>
  <c r="BL591"/>
  <c r="BJ595"/>
  <c r="BL599"/>
  <c r="BT614"/>
  <c r="BO624"/>
  <c r="BQ591"/>
  <c r="BQ599"/>
  <c r="BP607"/>
  <c r="BK633"/>
  <c r="BS660"/>
  <c r="BQ584"/>
  <c r="BQ592"/>
  <c r="BQ600"/>
  <c r="BJ615"/>
  <c r="BO635"/>
  <c r="BS635"/>
  <c r="BK603"/>
  <c r="BQ607"/>
  <c r="BM611"/>
  <c r="BM616"/>
  <c r="BP620"/>
  <c r="BT624"/>
  <c r="BS628"/>
  <c r="BQ634"/>
  <c r="BK644"/>
  <c r="BL674"/>
  <c r="BT606"/>
  <c r="BK610"/>
  <c r="BP615"/>
  <c r="BK622"/>
  <c r="BK626"/>
  <c r="BN630"/>
  <c r="BU635"/>
  <c r="BK660"/>
  <c r="BQ608"/>
  <c r="BQ615"/>
  <c r="BL622"/>
  <c r="BL626"/>
  <c r="BO630"/>
  <c r="BT637"/>
  <c r="BK647"/>
  <c r="BU672"/>
  <c r="BU637"/>
  <c r="BS641"/>
  <c r="BN648"/>
  <c r="BM656"/>
  <c r="BL660"/>
  <c r="BT664"/>
  <c r="BS669"/>
  <c r="BQ686"/>
  <c r="BQ703"/>
  <c r="BJ639"/>
  <c r="BL645"/>
  <c r="BT655"/>
  <c r="BT659"/>
  <c r="BT663"/>
  <c r="BS668"/>
  <c r="BL676"/>
  <c r="BP691"/>
  <c r="BT696"/>
  <c r="BS702"/>
  <c r="BS637"/>
  <c r="BU641"/>
  <c r="BR647"/>
  <c r="BK652"/>
  <c r="BJ658"/>
  <c r="BL662"/>
  <c r="BT675"/>
  <c r="BT680"/>
  <c r="BR689"/>
  <c r="BN695"/>
  <c r="BT701"/>
  <c r="BJ662"/>
  <c r="BM666"/>
  <c r="BK670"/>
  <c r="BN676"/>
  <c r="BN685"/>
  <c r="BQ692"/>
  <c r="BP700"/>
  <c r="BN718"/>
  <c r="BP665"/>
  <c r="BK674"/>
  <c r="BJ678"/>
  <c r="BM682"/>
  <c r="BJ691"/>
  <c r="BM695"/>
  <c r="BL699"/>
  <c r="BL703"/>
  <c r="BR705"/>
  <c r="BR709"/>
  <c r="BU713"/>
  <c r="BO718"/>
  <c r="BQ756"/>
  <c r="BL708"/>
  <c r="BJ712"/>
  <c r="BP716"/>
  <c r="BT723"/>
  <c r="BQ708"/>
  <c r="BM716"/>
  <c r="BK720"/>
  <c r="BK735"/>
  <c r="BN726"/>
  <c r="BU732"/>
  <c r="BU736"/>
  <c r="BQ722"/>
  <c r="BN730"/>
  <c r="BN737"/>
  <c r="BL753"/>
  <c r="BQ727"/>
  <c r="BN735"/>
  <c r="BN749"/>
  <c r="BN740"/>
  <c r="BN748"/>
  <c r="BQ753"/>
  <c r="BS739"/>
  <c r="BU743"/>
  <c r="BT747"/>
  <c r="BS752"/>
  <c r="BS756"/>
  <c r="BL739"/>
  <c r="BJ743"/>
  <c r="BM747"/>
  <c r="BL752"/>
  <c r="BT756"/>
  <c r="BT757"/>
  <c r="BS761"/>
  <c r="BP785"/>
  <c r="BR760"/>
  <c r="BN757"/>
  <c r="BP768"/>
  <c r="BM768"/>
  <c r="BM765"/>
  <c r="BK770"/>
  <c r="BP770"/>
  <c r="BL774"/>
  <c r="BL778"/>
  <c r="BT785"/>
  <c r="BJ779"/>
  <c r="BJ774"/>
  <c r="BJ778"/>
  <c r="BU782"/>
  <c r="BM784"/>
  <c r="BJ793"/>
  <c r="BL786"/>
  <c r="BM786"/>
  <c r="BP788"/>
  <c r="BM788"/>
  <c r="BT792"/>
  <c r="BR792"/>
  <c r="BT190"/>
  <c r="BO234"/>
  <c r="BO243"/>
  <c r="BQ254"/>
  <c r="BQ262"/>
  <c r="BS215"/>
  <c r="BO248"/>
  <c r="BK228"/>
  <c r="BM237"/>
  <c r="BL246"/>
  <c r="BK256"/>
  <c r="BK260"/>
  <c r="BK264"/>
  <c r="BQ218"/>
  <c r="BU231"/>
  <c r="BU249"/>
  <c r="BM296"/>
  <c r="BM300"/>
  <c r="BM304"/>
  <c r="BO321"/>
  <c r="BK327"/>
  <c r="BU339"/>
  <c r="BO349"/>
  <c r="BN366"/>
  <c r="BO272"/>
  <c r="BO280"/>
  <c r="BM287"/>
  <c r="BM291"/>
  <c r="BK306"/>
  <c r="BK310"/>
  <c r="BK314"/>
  <c r="BQ324"/>
  <c r="BO334"/>
  <c r="BU344"/>
  <c r="BO358"/>
  <c r="BO366"/>
  <c r="BO293"/>
  <c r="BO301"/>
  <c r="BM330"/>
  <c r="BM350"/>
  <c r="BM354"/>
  <c r="BU265"/>
  <c r="BU270"/>
  <c r="BU274"/>
  <c r="BU278"/>
  <c r="BU282"/>
  <c r="BQ309"/>
  <c r="BK316"/>
  <c r="BK324"/>
  <c r="BU336"/>
  <c r="BO344"/>
  <c r="BM360"/>
  <c r="BM364"/>
  <c r="BL368"/>
  <c r="BP372"/>
  <c r="BK380"/>
  <c r="BK384"/>
  <c r="BK388"/>
  <c r="BK392"/>
  <c r="BK396"/>
  <c r="BO400"/>
  <c r="BP407"/>
  <c r="BQ416"/>
  <c r="BS425"/>
  <c r="BS429"/>
  <c r="BS433"/>
  <c r="BU440"/>
  <c r="BU447"/>
  <c r="BU451"/>
  <c r="BU455"/>
  <c r="BU459"/>
  <c r="BQ370"/>
  <c r="BK375"/>
  <c r="BK379"/>
  <c r="BT383"/>
  <c r="BT387"/>
  <c r="BT391"/>
  <c r="BT395"/>
  <c r="BT399"/>
  <c r="BQ405"/>
  <c r="BQ413"/>
  <c r="BR418"/>
  <c r="BR423"/>
  <c r="BP430"/>
  <c r="BN440"/>
  <c r="BN451"/>
  <c r="BN459"/>
  <c r="BT373"/>
  <c r="BT377"/>
  <c r="BU382"/>
  <c r="BU386"/>
  <c r="BU390"/>
  <c r="BU394"/>
  <c r="BU398"/>
  <c r="BR403"/>
  <c r="BR407"/>
  <c r="BR411"/>
  <c r="BO415"/>
  <c r="BS424"/>
  <c r="BU428"/>
  <c r="BU432"/>
  <c r="BK439"/>
  <c r="BJ445"/>
  <c r="BK450"/>
  <c r="BK454"/>
  <c r="BK458"/>
  <c r="BK462"/>
  <c r="BS371"/>
  <c r="BQ378"/>
  <c r="BR383"/>
  <c r="BR387"/>
  <c r="BR391"/>
  <c r="BR395"/>
  <c r="BR399"/>
  <c r="BK403"/>
  <c r="BK407"/>
  <c r="BK411"/>
  <c r="BL416"/>
  <c r="BL421"/>
  <c r="BN427"/>
  <c r="BN437"/>
  <c r="BP447"/>
  <c r="BP455"/>
  <c r="BN463"/>
  <c r="BO472"/>
  <c r="BO481"/>
  <c r="BO489"/>
  <c r="BL495"/>
  <c r="BT501"/>
  <c r="BJ515"/>
  <c r="BS466"/>
  <c r="BO474"/>
  <c r="BP482"/>
  <c r="BT490"/>
  <c r="BQ495"/>
  <c r="BO508"/>
  <c r="BT463"/>
  <c r="BL467"/>
  <c r="BQ471"/>
  <c r="BP480"/>
  <c r="BU484"/>
  <c r="BU488"/>
  <c r="BP493"/>
  <c r="BR497"/>
  <c r="BT503"/>
  <c r="BJ518"/>
  <c r="BQ468"/>
  <c r="BM474"/>
  <c r="BM478"/>
  <c r="BN484"/>
  <c r="BL491"/>
  <c r="BS495"/>
  <c r="BM502"/>
  <c r="BK518"/>
  <c r="BS527"/>
  <c r="BL535"/>
  <c r="BN555"/>
  <c r="BJ563"/>
  <c r="BR526"/>
  <c r="BK538"/>
  <c r="BL548"/>
  <c r="BR556"/>
  <c r="BM564"/>
  <c r="BT534"/>
  <c r="BT542"/>
  <c r="BU548"/>
  <c r="BQ559"/>
  <c r="BN526"/>
  <c r="BS532"/>
  <c r="BJ552"/>
  <c r="BT559"/>
  <c r="BS570"/>
  <c r="BR574"/>
  <c r="BL584"/>
  <c r="BK571"/>
  <c r="BJ575"/>
  <c r="BN585"/>
  <c r="BM578"/>
  <c r="BT584"/>
  <c r="BL596"/>
  <c r="BT588"/>
  <c r="BO599"/>
  <c r="BR501"/>
  <c r="BP506"/>
  <c r="BL514"/>
  <c r="BL519"/>
  <c r="BL523"/>
  <c r="BL527"/>
  <c r="BL531"/>
  <c r="BQ540"/>
  <c r="BN548"/>
  <c r="BN557"/>
  <c r="BK564"/>
  <c r="BM569"/>
  <c r="BL573"/>
  <c r="BK577"/>
  <c r="BP582"/>
  <c r="BT597"/>
  <c r="BK499"/>
  <c r="BO503"/>
  <c r="BU514"/>
  <c r="BU519"/>
  <c r="BU523"/>
  <c r="BU527"/>
  <c r="BU531"/>
  <c r="BN537"/>
  <c r="BN545"/>
  <c r="BO553"/>
  <c r="BT558"/>
  <c r="BO568"/>
  <c r="BQ576"/>
  <c r="BL588"/>
  <c r="BP583"/>
  <c r="BP591"/>
  <c r="BP599"/>
  <c r="BQ619"/>
  <c r="BR589"/>
  <c r="BT593"/>
  <c r="BR597"/>
  <c r="BT601"/>
  <c r="BQ625"/>
  <c r="BT661"/>
  <c r="BJ583"/>
  <c r="BL587"/>
  <c r="BJ591"/>
  <c r="BL595"/>
  <c r="BJ599"/>
  <c r="BN605"/>
  <c r="BN632"/>
  <c r="BR684"/>
  <c r="BN609"/>
  <c r="BP618"/>
  <c r="BN625"/>
  <c r="BL633"/>
  <c r="BP652"/>
  <c r="BU693"/>
  <c r="BP608"/>
  <c r="BJ614"/>
  <c r="BM618"/>
  <c r="BQ624"/>
  <c r="BO631"/>
  <c r="BT652"/>
  <c r="BM603"/>
  <c r="BO607"/>
  <c r="BK611"/>
  <c r="BK616"/>
  <c r="BJ620"/>
  <c r="BQ628"/>
  <c r="BK634"/>
  <c r="BO668"/>
  <c r="BN638"/>
  <c r="BL647"/>
  <c r="BQ652"/>
  <c r="BP675"/>
  <c r="BS684"/>
  <c r="BK697"/>
  <c r="BN637"/>
  <c r="BM646"/>
  <c r="BN652"/>
  <c r="BP674"/>
  <c r="BN682"/>
  <c r="BP638"/>
  <c r="BP648"/>
  <c r="BN658"/>
  <c r="BN668"/>
  <c r="BJ683"/>
  <c r="BT717"/>
  <c r="BJ718"/>
  <c r="BN662"/>
  <c r="BO670"/>
  <c r="BR676"/>
  <c r="BU680"/>
  <c r="BR685"/>
  <c r="BU692"/>
  <c r="BU696"/>
  <c r="BT700"/>
  <c r="BN708"/>
  <c r="BP736"/>
  <c r="BT665"/>
  <c r="BR669"/>
  <c r="BO674"/>
  <c r="BQ682"/>
  <c r="BN691"/>
  <c r="BP699"/>
  <c r="BQ710"/>
  <c r="BL704"/>
  <c r="BQ712"/>
  <c r="BS718"/>
  <c r="BT725"/>
  <c r="BU740"/>
  <c r="BP708"/>
  <c r="BR715"/>
  <c r="BM719"/>
  <c r="BU706"/>
  <c r="BT710"/>
  <c r="BS714"/>
  <c r="BO720"/>
  <c r="BM723"/>
  <c r="BK727"/>
  <c r="BN733"/>
  <c r="BR747"/>
  <c r="BJ723"/>
  <c r="BL727"/>
  <c r="BJ731"/>
  <c r="BJ736"/>
  <c r="BS774"/>
  <c r="BL724"/>
  <c r="BK728"/>
  <c r="BK732"/>
  <c r="BK736"/>
  <c r="BM755"/>
  <c r="BJ739"/>
  <c r="BL743"/>
  <c r="BK747"/>
  <c r="BU753"/>
  <c r="BK757"/>
  <c r="BO742"/>
  <c r="BQ750"/>
  <c r="BO757"/>
  <c r="BN743"/>
  <c r="BP752"/>
  <c r="BT769"/>
  <c r="BO762"/>
  <c r="BP761"/>
  <c r="BM758"/>
  <c r="BM762"/>
  <c r="BO771"/>
  <c r="BN770"/>
  <c r="BO778"/>
  <c r="BN768"/>
  <c r="BJ775"/>
  <c r="BS768"/>
  <c r="BU772"/>
  <c r="BJ781"/>
  <c r="BM779"/>
  <c r="BU774"/>
  <c r="BU778"/>
  <c r="BO776"/>
  <c r="BQ784"/>
  <c r="BN784"/>
  <c r="BO784"/>
  <c r="BK788"/>
  <c r="BT788"/>
  <c r="BO792"/>
  <c r="BL794"/>
  <c r="BQ793"/>
  <c r="BR548"/>
  <c r="BS585"/>
  <c r="BU597"/>
  <c r="BS617"/>
  <c r="BN594"/>
  <c r="BS602"/>
  <c r="BK636"/>
  <c r="BQ585"/>
  <c r="BQ601"/>
  <c r="BO633"/>
  <c r="BK606"/>
  <c r="BU611"/>
  <c r="BJ619"/>
  <c r="BK628"/>
  <c r="BL639"/>
  <c r="BR704"/>
  <c r="BS610"/>
  <c r="BL623"/>
  <c r="BP632"/>
  <c r="BL661"/>
  <c r="BN618"/>
  <c r="BM623"/>
  <c r="BO634"/>
  <c r="BP669"/>
  <c r="BN703"/>
  <c r="BK645"/>
  <c r="BM661"/>
  <c r="BP693"/>
  <c r="BR702"/>
  <c r="BU658"/>
  <c r="BP692"/>
  <c r="BR646"/>
  <c r="BR660"/>
  <c r="BO696"/>
  <c r="BU666"/>
  <c r="BN693"/>
  <c r="BP720"/>
  <c r="BU682"/>
  <c r="BR697"/>
  <c r="BM707"/>
  <c r="BT754"/>
  <c r="BP709"/>
  <c r="BS720"/>
  <c r="BN729"/>
  <c r="BN725"/>
  <c r="BO732"/>
  <c r="BO747"/>
  <c r="BT744"/>
  <c r="BN758"/>
  <c r="BK746"/>
  <c r="BK763"/>
  <c r="BU757"/>
  <c r="BR772"/>
  <c r="BJ769"/>
  <c r="BQ779"/>
  <c r="BS776"/>
  <c r="BL787"/>
  <c r="BN793"/>
  <c r="BL792"/>
  <c r="BO224"/>
  <c r="BO233"/>
  <c r="BQ253"/>
  <c r="BQ261"/>
  <c r="BK217"/>
  <c r="BS230"/>
  <c r="BO247"/>
  <c r="BU221"/>
  <c r="BK226"/>
  <c r="BM236"/>
  <c r="BM240"/>
  <c r="BM244"/>
  <c r="BK255"/>
  <c r="BK259"/>
  <c r="BK263"/>
  <c r="BQ217"/>
  <c r="BS223"/>
  <c r="BK242"/>
  <c r="BM247"/>
  <c r="BJ274"/>
  <c r="BO286"/>
  <c r="BM293"/>
  <c r="BM297"/>
  <c r="BM301"/>
  <c r="BM305"/>
  <c r="BS332"/>
  <c r="BT347"/>
  <c r="BO354"/>
  <c r="BN363"/>
  <c r="BO269"/>
  <c r="BO277"/>
  <c r="BO285"/>
  <c r="BU289"/>
  <c r="BS308"/>
  <c r="BS312"/>
  <c r="BQ317"/>
  <c r="BP326"/>
  <c r="BR339"/>
  <c r="BU345"/>
  <c r="BO359"/>
  <c r="BO367"/>
  <c r="BO300"/>
  <c r="BM329"/>
  <c r="BU350"/>
  <c r="BU354"/>
  <c r="BP367"/>
  <c r="BM268"/>
  <c r="BM272"/>
  <c r="BM276"/>
  <c r="BM280"/>
  <c r="BM284"/>
  <c r="BO290"/>
  <c r="BQ306"/>
  <c r="BU314"/>
  <c r="BS318"/>
  <c r="BS324"/>
  <c r="BM336"/>
  <c r="BS347"/>
  <c r="BU360"/>
  <c r="BU364"/>
  <c r="BT368"/>
  <c r="BN373"/>
  <c r="BK381"/>
  <c r="BK385"/>
  <c r="BK389"/>
  <c r="BK393"/>
  <c r="BK397"/>
  <c r="BP404"/>
  <c r="BP412"/>
  <c r="BQ420"/>
  <c r="BS426"/>
  <c r="BS430"/>
  <c r="BS436"/>
  <c r="BU441"/>
  <c r="BU448"/>
  <c r="BU452"/>
  <c r="BU456"/>
  <c r="BU460"/>
  <c r="BQ371"/>
  <c r="BK376"/>
  <c r="BL381"/>
  <c r="BL385"/>
  <c r="BL389"/>
  <c r="BL393"/>
  <c r="BL397"/>
  <c r="BQ404"/>
  <c r="BQ412"/>
  <c r="BR417"/>
  <c r="BR422"/>
  <c r="BP427"/>
  <c r="BT437"/>
  <c r="BN448"/>
  <c r="BN456"/>
  <c r="BN368"/>
  <c r="BT374"/>
  <c r="BT378"/>
  <c r="BM382"/>
  <c r="BM386"/>
  <c r="BM390"/>
  <c r="BM394"/>
  <c r="BM398"/>
  <c r="BR402"/>
  <c r="BR406"/>
  <c r="BR410"/>
  <c r="BO416"/>
  <c r="BU425"/>
  <c r="BU429"/>
  <c r="BU433"/>
  <c r="BK440"/>
  <c r="BK447"/>
  <c r="BK451"/>
  <c r="BK455"/>
  <c r="BK459"/>
  <c r="BK463"/>
  <c r="BK371"/>
  <c r="BQ379"/>
  <c r="BJ383"/>
  <c r="BJ387"/>
  <c r="BJ391"/>
  <c r="BJ395"/>
  <c r="BJ399"/>
  <c r="BK404"/>
  <c r="BK408"/>
  <c r="BK412"/>
  <c r="BT416"/>
  <c r="BT421"/>
  <c r="BN426"/>
  <c r="BR434"/>
  <c r="BO445"/>
  <c r="BP454"/>
  <c r="BP462"/>
  <c r="BN469"/>
  <c r="BN478"/>
  <c r="BO486"/>
  <c r="BN493"/>
  <c r="BT497"/>
  <c r="BS506"/>
  <c r="BO463"/>
  <c r="BP472"/>
  <c r="BP481"/>
  <c r="BP489"/>
  <c r="BQ494"/>
  <c r="BQ503"/>
  <c r="BS519"/>
  <c r="BL465"/>
  <c r="BL470"/>
  <c r="BP479"/>
  <c r="BM484"/>
  <c r="BM488"/>
  <c r="BR494"/>
  <c r="BR498"/>
  <c r="BP508"/>
  <c r="BQ464"/>
  <c r="BR471"/>
  <c r="BU476"/>
  <c r="BN481"/>
  <c r="BN489"/>
  <c r="BK495"/>
  <c r="BN504"/>
  <c r="BS516"/>
  <c r="BO530"/>
  <c r="BL541"/>
  <c r="BO556"/>
  <c r="BN529"/>
  <c r="BK544"/>
  <c r="BL566"/>
  <c r="BP535"/>
  <c r="BP543"/>
  <c r="BO552"/>
  <c r="BN524"/>
  <c r="BK533"/>
  <c r="BM550"/>
  <c r="BQ578"/>
  <c r="BK587"/>
  <c r="BP614"/>
  <c r="BS587"/>
  <c r="BQ602"/>
  <c r="BS591"/>
  <c r="BJ608"/>
  <c r="BJ501"/>
  <c r="BU507"/>
  <c r="BT516"/>
  <c r="BT521"/>
  <c r="BT525"/>
  <c r="BT529"/>
  <c r="BQ533"/>
  <c r="BQ541"/>
  <c r="BO549"/>
  <c r="BO558"/>
  <c r="BS564"/>
  <c r="BU569"/>
  <c r="BT573"/>
  <c r="BS577"/>
  <c r="BQ583"/>
  <c r="BT596"/>
  <c r="BS499"/>
  <c r="BQ504"/>
  <c r="BN510"/>
  <c r="BU518"/>
  <c r="BU522"/>
  <c r="BU526"/>
  <c r="BU530"/>
  <c r="BN538"/>
  <c r="BN546"/>
  <c r="BT555"/>
  <c r="BS559"/>
  <c r="BO566"/>
  <c r="BP575"/>
  <c r="BS583"/>
  <c r="BL589"/>
  <c r="BO584"/>
  <c r="BO592"/>
  <c r="BO600"/>
  <c r="BS620"/>
  <c r="BT666"/>
  <c r="BM591"/>
  <c r="BK595"/>
  <c r="BM599"/>
  <c r="BR621"/>
  <c r="BJ655"/>
  <c r="BM582"/>
  <c r="BK586"/>
  <c r="BK229"/>
  <c r="BK234"/>
  <c r="BK239"/>
  <c r="BK243"/>
  <c r="BM254"/>
  <c r="BM258"/>
  <c r="BM262"/>
  <c r="BL186"/>
  <c r="BS222"/>
  <c r="BU242"/>
  <c r="BS247"/>
  <c r="BT199"/>
  <c r="BM220"/>
  <c r="BQ240"/>
  <c r="BO259"/>
  <c r="BU215"/>
  <c r="BO242"/>
  <c r="BS286"/>
  <c r="BQ295"/>
  <c r="BQ303"/>
  <c r="BS329"/>
  <c r="BQ339"/>
  <c r="BK351"/>
  <c r="BK355"/>
  <c r="BJ364"/>
  <c r="BM368"/>
  <c r="BS269"/>
  <c r="BS273"/>
  <c r="BS277"/>
  <c r="BS281"/>
  <c r="BS285"/>
  <c r="BU292"/>
  <c r="BO311"/>
  <c r="BU317"/>
  <c r="BM324"/>
  <c r="BS335"/>
  <c r="BS361"/>
  <c r="BS365"/>
  <c r="BK293"/>
  <c r="BK297"/>
  <c r="BK301"/>
  <c r="BK305"/>
  <c r="BM321"/>
  <c r="BM327"/>
  <c r="BK339"/>
  <c r="BQ353"/>
  <c r="BL364"/>
  <c r="BQ265"/>
  <c r="BQ274"/>
  <c r="BQ282"/>
  <c r="BS288"/>
  <c r="BS292"/>
  <c r="BU308"/>
  <c r="BU312"/>
  <c r="BO323"/>
  <c r="BS345"/>
  <c r="BQ361"/>
  <c r="BP369"/>
  <c r="BR375"/>
  <c r="BO381"/>
  <c r="BO389"/>
  <c r="BO397"/>
  <c r="BL403"/>
  <c r="BL407"/>
  <c r="BL411"/>
  <c r="BM416"/>
  <c r="BM421"/>
  <c r="BO425"/>
  <c r="BO433"/>
  <c r="BQ447"/>
  <c r="BQ455"/>
  <c r="BU369"/>
  <c r="BO374"/>
  <c r="BP383"/>
  <c r="BP391"/>
  <c r="BP399"/>
  <c r="BU404"/>
  <c r="BU408"/>
  <c r="BU412"/>
  <c r="BN421"/>
  <c r="BT427"/>
  <c r="BT431"/>
  <c r="BL436"/>
  <c r="BM444"/>
  <c r="BJ449"/>
  <c r="BJ453"/>
  <c r="BJ457"/>
  <c r="BJ461"/>
  <c r="BJ369"/>
  <c r="BP373"/>
  <c r="BQ380"/>
  <c r="BQ388"/>
  <c r="BQ396"/>
  <c r="BN403"/>
  <c r="BN411"/>
  <c r="BK417"/>
  <c r="BK422"/>
  <c r="BQ428"/>
  <c r="BQ436"/>
  <c r="BO449"/>
  <c r="BO457"/>
  <c r="BO371"/>
  <c r="BM376"/>
  <c r="BN383"/>
  <c r="BN391"/>
  <c r="BN399"/>
  <c r="BO408"/>
  <c r="BP415"/>
  <c r="BT424"/>
  <c r="BR428"/>
  <c r="BR432"/>
  <c r="BT439"/>
  <c r="BS445"/>
  <c r="BT450"/>
  <c r="BT454"/>
  <c r="BT458"/>
  <c r="BT462"/>
  <c r="BR467"/>
  <c r="BS471"/>
  <c r="BR476"/>
  <c r="BR480"/>
  <c r="BS484"/>
  <c r="BS488"/>
  <c r="BP494"/>
  <c r="BK505"/>
  <c r="BS463"/>
  <c r="BK467"/>
  <c r="BL471"/>
  <c r="BK476"/>
  <c r="BK480"/>
  <c r="BL484"/>
  <c r="BL488"/>
  <c r="BU494"/>
  <c r="BU498"/>
  <c r="BP510"/>
  <c r="BP465"/>
  <c r="BU472"/>
  <c r="BT477"/>
  <c r="BQ482"/>
  <c r="BQ490"/>
  <c r="BN495"/>
  <c r="BL507"/>
  <c r="BN523"/>
  <c r="BM468"/>
  <c r="BQ475"/>
  <c r="BJ482"/>
  <c r="BJ486"/>
  <c r="BJ490"/>
  <c r="BO497"/>
  <c r="BO507"/>
  <c r="BS520"/>
  <c r="BK529"/>
  <c r="BP540"/>
  <c r="BP547"/>
  <c r="BM559"/>
  <c r="BO535"/>
  <c r="BO543"/>
  <c r="BJ556"/>
  <c r="BO525"/>
  <c r="BL534"/>
  <c r="BL547"/>
  <c r="BP561"/>
  <c r="BJ529"/>
  <c r="BO540"/>
  <c r="BO547"/>
  <c r="BL557"/>
  <c r="BP566"/>
  <c r="BK572"/>
  <c r="BQ579"/>
  <c r="BO570"/>
  <c r="BO591"/>
  <c r="BP570"/>
  <c r="BN578"/>
  <c r="BU602"/>
  <c r="BN503"/>
  <c r="BQ508"/>
  <c r="BP522"/>
  <c r="BP530"/>
  <c r="BU535"/>
  <c r="BU539"/>
  <c r="BU543"/>
  <c r="BU547"/>
  <c r="BS551"/>
  <c r="BT556"/>
  <c r="BO563"/>
  <c r="BQ572"/>
  <c r="BO580"/>
  <c r="BU504"/>
  <c r="BQ514"/>
  <c r="BQ523"/>
  <c r="BQ531"/>
  <c r="BR536"/>
  <c r="BR540"/>
  <c r="BR544"/>
  <c r="BS548"/>
  <c r="BU552"/>
  <c r="BR561"/>
  <c r="BS566"/>
  <c r="BU571"/>
  <c r="BT575"/>
  <c r="BS579"/>
  <c r="BS584"/>
  <c r="BU588"/>
  <c r="BS592"/>
  <c r="BU596"/>
  <c r="BS600"/>
  <c r="BT616"/>
  <c r="BM626"/>
  <c r="BP593"/>
  <c r="BP601"/>
  <c r="BP611"/>
  <c r="BK635"/>
  <c r="BR682"/>
  <c r="BO586"/>
  <c r="BO594"/>
  <c r="BP602"/>
  <c r="BK617"/>
  <c r="BR665"/>
  <c r="BU683"/>
  <c r="BT604"/>
  <c r="BS608"/>
  <c r="BU613"/>
  <c r="BT617"/>
  <c r="BK621"/>
  <c r="BJ625"/>
  <c r="BM629"/>
  <c r="BQ636"/>
  <c r="BS646"/>
  <c r="BL603"/>
  <c r="BJ607"/>
  <c r="BR611"/>
  <c r="BQ617"/>
  <c r="BT623"/>
  <c r="BS627"/>
  <c r="BK631"/>
  <c r="BM636"/>
  <c r="BL671"/>
  <c r="BP610"/>
  <c r="BN617"/>
  <c r="BU623"/>
  <c r="BT627"/>
  <c r="BU632"/>
  <c r="BT639"/>
  <c r="BP661"/>
  <c r="BP686"/>
  <c r="BJ638"/>
  <c r="BL644"/>
  <c r="BR651"/>
  <c r="BR657"/>
  <c r="BU661"/>
  <c r="BU665"/>
  <c r="BU670"/>
  <c r="BN689"/>
  <c r="BT636"/>
  <c r="BR640"/>
  <c r="BQ647"/>
  <c r="BJ656"/>
  <c r="BM660"/>
  <c r="BU664"/>
  <c r="BT669"/>
  <c r="BM677"/>
  <c r="BQ693"/>
  <c r="BT697"/>
  <c r="BR703"/>
  <c r="BL638"/>
  <c r="BJ644"/>
  <c r="BL648"/>
  <c r="BU655"/>
  <c r="BU659"/>
  <c r="BK671"/>
  <c r="BU676"/>
  <c r="BU681"/>
  <c r="BS691"/>
  <c r="BO697"/>
  <c r="BR716"/>
  <c r="BU663"/>
  <c r="BS667"/>
  <c r="BU671"/>
  <c r="BQ678"/>
  <c r="BJ686"/>
  <c r="BP694"/>
  <c r="BP702"/>
  <c r="BO735"/>
  <c r="BP667"/>
  <c r="BR675"/>
  <c r="BU679"/>
  <c r="BT683"/>
  <c r="BR692"/>
  <c r="BR696"/>
  <c r="BU700"/>
  <c r="BN706"/>
  <c r="BK706"/>
  <c r="BJ710"/>
  <c r="BM714"/>
  <c r="BQ720"/>
  <c r="BS705"/>
  <c r="BS709"/>
  <c r="BR713"/>
  <c r="BP718"/>
  <c r="BL728"/>
  <c r="BP710"/>
  <c r="BS717"/>
  <c r="BQ729"/>
  <c r="BL737"/>
  <c r="BQ728"/>
  <c r="BJ733"/>
  <c r="BM737"/>
  <c r="BO724"/>
  <c r="BN732"/>
  <c r="BO743"/>
  <c r="BP721"/>
  <c r="BP729"/>
  <c r="BO737"/>
  <c r="BU759"/>
  <c r="BN742"/>
  <c r="BP750"/>
  <c r="BN755"/>
  <c r="BK740"/>
  <c r="BL744"/>
  <c r="BK748"/>
  <c r="BJ753"/>
  <c r="BM759"/>
  <c r="BT740"/>
  <c r="BU744"/>
  <c r="BT748"/>
  <c r="BK753"/>
  <c r="BR758"/>
  <c r="BK758"/>
  <c r="BK762"/>
  <c r="BM757"/>
  <c r="BL761"/>
  <c r="BP759"/>
  <c r="BS773"/>
  <c r="BU769"/>
  <c r="BT767"/>
  <c r="BQ773"/>
  <c r="BQ772"/>
  <c r="BS775"/>
  <c r="BO780"/>
  <c r="BQ774"/>
  <c r="BT780"/>
  <c r="BU775"/>
  <c r="BK779"/>
  <c r="BK783"/>
  <c r="BU785"/>
  <c r="BU783"/>
  <c r="BR783"/>
  <c r="BQ787"/>
  <c r="BQ790"/>
  <c r="BR789"/>
  <c r="BO793"/>
  <c r="BM793"/>
  <c r="BJ196"/>
  <c r="BJ203"/>
  <c r="BK219"/>
  <c r="BQ226"/>
  <c r="BO237"/>
  <c r="BQ256"/>
  <c r="BQ264"/>
  <c r="BK216"/>
  <c r="BO232"/>
  <c r="BQ241"/>
  <c r="BO250"/>
  <c r="BP216"/>
  <c r="BU229"/>
  <c r="BU233"/>
  <c r="BU238"/>
  <c r="BS253"/>
  <c r="BS257"/>
  <c r="BS261"/>
  <c r="BM232"/>
  <c r="BK241"/>
  <c r="BM246"/>
  <c r="BM250"/>
  <c r="BU293"/>
  <c r="BU297"/>
  <c r="BU301"/>
  <c r="BU305"/>
  <c r="BQ340"/>
  <c r="BO351"/>
  <c r="BO265"/>
  <c r="BO274"/>
  <c r="BO282"/>
  <c r="BU288"/>
  <c r="BS307"/>
  <c r="BS311"/>
  <c r="BQ316"/>
  <c r="BO336"/>
  <c r="BM345"/>
  <c r="BO360"/>
  <c r="BT274"/>
  <c r="BO295"/>
  <c r="BO303"/>
  <c r="BQ326"/>
  <c r="BU351"/>
  <c r="BU355"/>
  <c r="BP362"/>
  <c r="BM267"/>
  <c r="BM271"/>
  <c r="BM275"/>
  <c r="BM279"/>
  <c r="BM283"/>
  <c r="BO287"/>
  <c r="BQ311"/>
  <c r="BS317"/>
  <c r="BM333"/>
  <c r="BQ337"/>
  <c r="BO346"/>
  <c r="BU361"/>
  <c r="BU365"/>
  <c r="BT369"/>
  <c r="BN374"/>
  <c r="BS381"/>
  <c r="BS385"/>
  <c r="BS389"/>
  <c r="BS393"/>
  <c r="BS397"/>
  <c r="BP401"/>
  <c r="BP409"/>
  <c r="BQ418"/>
  <c r="BK426"/>
  <c r="BK430"/>
  <c r="BK434"/>
  <c r="BM441"/>
  <c r="BM448"/>
  <c r="BM452"/>
  <c r="BM456"/>
  <c r="BM460"/>
  <c r="BQ372"/>
  <c r="BS376"/>
  <c r="BL380"/>
  <c r="BL384"/>
  <c r="BL388"/>
  <c r="BL392"/>
  <c r="BL396"/>
  <c r="BP400"/>
  <c r="BQ407"/>
  <c r="BJ415"/>
  <c r="BJ420"/>
  <c r="BJ424"/>
  <c r="BP432"/>
  <c r="BQ444"/>
  <c r="BN453"/>
  <c r="BN461"/>
  <c r="BL374"/>
  <c r="BL378"/>
  <c r="BM383"/>
  <c r="BM387"/>
  <c r="BM391"/>
  <c r="BM395"/>
  <c r="BM399"/>
  <c r="BJ404"/>
  <c r="BJ408"/>
  <c r="BJ412"/>
  <c r="BO417"/>
  <c r="BM425"/>
  <c r="BM429"/>
  <c r="BM433"/>
  <c r="BS440"/>
  <c r="BS447"/>
  <c r="BS451"/>
  <c r="BS455"/>
  <c r="BS459"/>
  <c r="BK368"/>
  <c r="BO372"/>
  <c r="BJ380"/>
  <c r="BJ384"/>
  <c r="BJ388"/>
  <c r="BJ392"/>
  <c r="BJ396"/>
  <c r="BN400"/>
  <c r="BS404"/>
  <c r="BS408"/>
  <c r="BS412"/>
  <c r="BT417"/>
  <c r="BT422"/>
  <c r="BN429"/>
  <c r="BM438"/>
  <c r="BP449"/>
  <c r="BP457"/>
  <c r="BN465"/>
  <c r="BN475"/>
  <c r="BO483"/>
  <c r="BU491"/>
  <c r="BT496"/>
  <c r="BO504"/>
  <c r="BN520"/>
  <c r="BO467"/>
  <c r="BO476"/>
  <c r="BP484"/>
  <c r="BJ491"/>
  <c r="BQ497"/>
  <c r="BK515"/>
  <c r="BL464"/>
  <c r="BT468"/>
  <c r="BP474"/>
  <c r="BM481"/>
  <c r="BM485"/>
  <c r="BM489"/>
  <c r="BJ494"/>
  <c r="BJ498"/>
  <c r="BJ506"/>
  <c r="BJ522"/>
  <c r="BU470"/>
  <c r="BU475"/>
  <c r="BU479"/>
  <c r="BN486"/>
  <c r="BT492"/>
  <c r="BK496"/>
  <c r="BU503"/>
  <c r="BK522"/>
  <c r="BS528"/>
  <c r="BL539"/>
  <c r="BN558"/>
  <c r="BJ564"/>
  <c r="BN528"/>
  <c r="BK542"/>
  <c r="BM549"/>
  <c r="BQ558"/>
  <c r="BK524"/>
  <c r="BP537"/>
  <c r="BP545"/>
  <c r="BN551"/>
  <c r="BM566"/>
  <c r="BR527"/>
  <c r="BK535"/>
  <c r="BN556"/>
  <c r="BK561"/>
  <c r="BR571"/>
  <c r="BQ577"/>
  <c r="BJ586"/>
  <c r="BL572"/>
  <c r="BK576"/>
  <c r="BM587"/>
  <c r="BL579"/>
  <c r="BR586"/>
  <c r="BJ600"/>
  <c r="BR590"/>
  <c r="BN615"/>
  <c r="BJ502"/>
  <c r="BM507"/>
  <c r="BT515"/>
  <c r="BT520"/>
  <c r="BT524"/>
  <c r="BT528"/>
  <c r="BQ534"/>
  <c r="BQ542"/>
  <c r="BO550"/>
  <c r="BN559"/>
  <c r="BT565"/>
  <c r="BU570"/>
  <c r="BT574"/>
  <c r="BS578"/>
  <c r="BP584"/>
  <c r="BS599"/>
  <c r="BS500"/>
  <c r="BQ505"/>
  <c r="BM515"/>
  <c r="BM520"/>
  <c r="BM524"/>
  <c r="BM528"/>
  <c r="BQ532"/>
  <c r="BN539"/>
  <c r="BN547"/>
  <c r="BL555"/>
  <c r="BK559"/>
  <c r="BN570"/>
  <c r="BP578"/>
  <c r="BJ590"/>
  <c r="BO585"/>
  <c r="BO593"/>
  <c r="BO601"/>
  <c r="BL629"/>
  <c r="BL590"/>
  <c r="BJ594"/>
  <c r="BL598"/>
  <c r="BO602"/>
  <c r="BR628"/>
  <c r="BK689"/>
  <c r="BU584"/>
  <c r="BS588"/>
  <c r="BU592"/>
  <c r="BS596"/>
  <c r="BU600"/>
  <c r="BU609"/>
  <c r="BP636"/>
  <c r="BO695"/>
  <c r="BQ611"/>
  <c r="BT620"/>
  <c r="BN627"/>
  <c r="BU634"/>
  <c r="BO675"/>
  <c r="BP603"/>
  <c r="BO610"/>
  <c r="BT615"/>
  <c r="BS619"/>
  <c r="BO626"/>
  <c r="BN634"/>
  <c r="BT656"/>
  <c r="BR604"/>
  <c r="BU608"/>
  <c r="BS613"/>
  <c r="BR617"/>
  <c r="BP622"/>
  <c r="BS630"/>
  <c r="BR635"/>
  <c r="BJ698"/>
  <c r="BQ640"/>
  <c r="BR648"/>
  <c r="BQ656"/>
  <c r="BO679"/>
  <c r="BJ694"/>
  <c r="BM698"/>
  <c r="BN639"/>
  <c r="BU647"/>
  <c r="BN656"/>
  <c r="BS675"/>
  <c r="BT686"/>
  <c r="BO640"/>
  <c r="BQ650"/>
  <c r="BN660"/>
  <c r="BQ670"/>
  <c r="BQ685"/>
  <c r="BJ711"/>
  <c r="BL720"/>
  <c r="BN664"/>
  <c r="BN672"/>
  <c r="BK677"/>
  <c r="BJ681"/>
  <c r="BN686"/>
  <c r="BJ693"/>
  <c r="BM697"/>
  <c r="BJ701"/>
  <c r="BM710"/>
  <c r="BK662"/>
  <c r="BJ666"/>
  <c r="BL670"/>
  <c r="BO676"/>
  <c r="BO685"/>
  <c r="BO693"/>
  <c r="BO701"/>
  <c r="BT712"/>
  <c r="BO706"/>
  <c r="BQ714"/>
  <c r="BL719"/>
  <c r="BL731"/>
  <c r="BT753"/>
  <c r="BO710"/>
  <c r="BT716"/>
  <c r="BR720"/>
  <c r="BK707"/>
  <c r="BM711"/>
  <c r="BK715"/>
  <c r="BM726"/>
  <c r="BR724"/>
  <c r="BU728"/>
  <c r="BP735"/>
  <c r="BU756"/>
  <c r="BS724"/>
  <c r="BR728"/>
  <c r="BR732"/>
  <c r="BS737"/>
  <c r="BT721"/>
  <c r="BS725"/>
  <c r="BT729"/>
  <c r="BT733"/>
  <c r="BU737"/>
  <c r="BT760"/>
  <c r="BR740"/>
  <c r="BS744"/>
  <c r="BR748"/>
  <c r="BM754"/>
  <c r="BS763"/>
  <c r="BP744"/>
  <c r="BJ751"/>
  <c r="BP776"/>
  <c r="BN745"/>
  <c r="BO753"/>
  <c r="BL779"/>
  <c r="BJ772"/>
  <c r="BQ763"/>
  <c r="BT759"/>
  <c r="BR763"/>
  <c r="BK778"/>
  <c r="BK772"/>
  <c r="BR780"/>
  <c r="BO770"/>
  <c r="BT779"/>
  <c r="BK769"/>
  <c r="BJ773"/>
  <c r="BP774"/>
  <c r="BS780"/>
  <c r="BL775"/>
  <c r="BN779"/>
  <c r="BN778"/>
  <c r="BO786"/>
  <c r="BP786"/>
  <c r="BQ786"/>
  <c r="BT789"/>
  <c r="BM789"/>
  <c r="BQ788"/>
  <c r="BU792"/>
  <c r="BM228"/>
  <c r="BS237"/>
  <c r="BU256"/>
  <c r="BU260"/>
  <c r="BU264"/>
  <c r="BO216"/>
  <c r="BU223"/>
  <c r="BM242"/>
  <c r="BK247"/>
  <c r="BU220"/>
  <c r="BO228"/>
  <c r="BQ237"/>
  <c r="BO256"/>
  <c r="BO264"/>
  <c r="BM215"/>
  <c r="BQ246"/>
  <c r="BQ300"/>
  <c r="BJ307"/>
  <c r="BU325"/>
  <c r="BQ331"/>
  <c r="BO338"/>
  <c r="BK350"/>
  <c r="BK354"/>
  <c r="BJ363"/>
  <c r="BJ367"/>
  <c r="BK269"/>
  <c r="BK273"/>
  <c r="BK277"/>
  <c r="BK281"/>
  <c r="BK285"/>
  <c r="BO306"/>
  <c r="BO314"/>
  <c r="BU318"/>
  <c r="BS336"/>
  <c r="BQ345"/>
  <c r="BK359"/>
  <c r="BK363"/>
  <c r="BK367"/>
  <c r="BS295"/>
  <c r="BS299"/>
  <c r="BS303"/>
  <c r="BT307"/>
  <c r="BQ352"/>
  <c r="BL363"/>
  <c r="BL367"/>
  <c r="BQ273"/>
  <c r="BQ281"/>
  <c r="BK288"/>
  <c r="BK292"/>
  <c r="BM308"/>
  <c r="BM312"/>
  <c r="BO318"/>
  <c r="BS346"/>
  <c r="BQ360"/>
  <c r="BP368"/>
  <c r="BR374"/>
  <c r="BR378"/>
  <c r="BO384"/>
  <c r="BO392"/>
  <c r="BS400"/>
  <c r="BL404"/>
  <c r="BL408"/>
  <c r="BL412"/>
  <c r="BU416"/>
  <c r="BU421"/>
  <c r="BO426"/>
  <c r="BS434"/>
  <c r="BP445"/>
  <c r="BQ454"/>
  <c r="BQ462"/>
  <c r="BU372"/>
  <c r="BO379"/>
  <c r="BP386"/>
  <c r="BP394"/>
  <c r="BM402"/>
  <c r="BM406"/>
  <c r="BM410"/>
  <c r="BM414"/>
  <c r="BN422"/>
  <c r="BL427"/>
  <c r="BL431"/>
  <c r="BP437"/>
  <c r="BU444"/>
  <c r="BR449"/>
  <c r="BR453"/>
  <c r="BR457"/>
  <c r="BR461"/>
  <c r="BJ370"/>
  <c r="BP376"/>
  <c r="BQ385"/>
  <c r="BQ393"/>
  <c r="BN402"/>
  <c r="BN410"/>
  <c r="BS417"/>
  <c r="BS422"/>
  <c r="BQ429"/>
  <c r="BO439"/>
  <c r="BO450"/>
  <c r="BO458"/>
  <c r="BO370"/>
  <c r="BM375"/>
  <c r="BM379"/>
  <c r="BN386"/>
  <c r="BN394"/>
  <c r="BO401"/>
  <c r="BO409"/>
  <c r="BP418"/>
  <c r="BJ426"/>
  <c r="BJ430"/>
  <c r="BJ434"/>
  <c r="BT440"/>
  <c r="BT447"/>
  <c r="BT451"/>
  <c r="BT455"/>
  <c r="BT459"/>
  <c r="BR463"/>
  <c r="BJ467"/>
  <c r="BK471"/>
  <c r="BJ476"/>
  <c r="BJ480"/>
  <c r="BK484"/>
  <c r="BK488"/>
  <c r="BJ493"/>
  <c r="BP503"/>
  <c r="BR515"/>
  <c r="BK465"/>
  <c r="BK470"/>
  <c r="BK475"/>
  <c r="BK479"/>
  <c r="BL483"/>
  <c r="BL487"/>
  <c r="BO493"/>
  <c r="BU497"/>
  <c r="BR504"/>
  <c r="BK519"/>
  <c r="BP467"/>
  <c r="BT474"/>
  <c r="BT478"/>
  <c r="BQ483"/>
  <c r="BS491"/>
  <c r="BN498"/>
  <c r="BS510"/>
  <c r="BR522"/>
  <c r="BM466"/>
  <c r="BN471"/>
  <c r="BQ480"/>
  <c r="BR484"/>
  <c r="BR488"/>
  <c r="BO494"/>
  <c r="BU502"/>
  <c r="BK516"/>
  <c r="BK525"/>
  <c r="BP538"/>
  <c r="BP546"/>
  <c r="BM557"/>
  <c r="BS565"/>
  <c r="BO533"/>
  <c r="BO541"/>
  <c r="BS547"/>
  <c r="BT553"/>
  <c r="BS524"/>
  <c r="BL536"/>
  <c r="BM553"/>
  <c r="BU566"/>
  <c r="BO534"/>
  <c r="BO542"/>
  <c r="BQ551"/>
  <c r="BQ564"/>
  <c r="BT569"/>
  <c r="BS573"/>
  <c r="BR577"/>
  <c r="BN571"/>
  <c r="BU578"/>
  <c r="BN593"/>
  <c r="BO571"/>
  <c r="BN580"/>
  <c r="BN500"/>
  <c r="BT506"/>
  <c r="BP516"/>
  <c r="BP525"/>
  <c r="BM533"/>
  <c r="BM537"/>
  <c r="BM541"/>
  <c r="BM545"/>
  <c r="BK549"/>
  <c r="BJ553"/>
  <c r="BK558"/>
  <c r="BO564"/>
  <c r="BP573"/>
  <c r="BR603"/>
  <c r="BS503"/>
  <c r="BN508"/>
  <c r="BQ522"/>
  <c r="BQ530"/>
  <c r="BJ536"/>
  <c r="BJ540"/>
  <c r="BJ544"/>
  <c r="BK548"/>
  <c r="BM552"/>
  <c r="BO559"/>
  <c r="BU565"/>
  <c r="BR570"/>
  <c r="BU574"/>
  <c r="BT578"/>
  <c r="BK583"/>
  <c r="BK582"/>
  <c r="BM586"/>
  <c r="BK590"/>
  <c r="BM594"/>
  <c r="BK598"/>
  <c r="BJ602"/>
  <c r="BM622"/>
  <c r="BN588"/>
  <c r="BN596"/>
  <c r="BK604"/>
  <c r="BQ626"/>
  <c r="BO646"/>
  <c r="BL692"/>
  <c r="BP587"/>
  <c r="BP595"/>
  <c r="BN606"/>
  <c r="BU622"/>
  <c r="BM688"/>
  <c r="BS603"/>
  <c r="BK608"/>
  <c r="BK612"/>
  <c r="BU616"/>
  <c r="BS621"/>
  <c r="BR625"/>
  <c r="BU629"/>
  <c r="BP633"/>
  <c r="BJ641"/>
  <c r="BN655"/>
  <c r="BT603"/>
  <c r="BR607"/>
  <c r="BJ611"/>
  <c r="BQ620"/>
  <c r="BU624"/>
  <c r="BT628"/>
  <c r="BM633"/>
  <c r="BN641"/>
  <c r="BT674"/>
  <c r="BO611"/>
  <c r="BR620"/>
  <c r="BR624"/>
  <c r="BU628"/>
  <c r="BN636"/>
  <c r="BK646"/>
  <c r="BT671"/>
  <c r="BS636"/>
  <c r="BU640"/>
  <c r="BP647"/>
  <c r="BU652"/>
  <c r="BT658"/>
  <c r="BO666"/>
  <c r="BL678"/>
  <c r="BR694"/>
  <c r="BU698"/>
  <c r="BS704"/>
  <c r="BJ640"/>
  <c r="BO648"/>
  <c r="BL655"/>
  <c r="BL659"/>
  <c r="BN670"/>
  <c r="BL681"/>
  <c r="BN698"/>
  <c r="BK637"/>
  <c r="BM641"/>
  <c r="BJ647"/>
  <c r="BL651"/>
  <c r="BL657"/>
  <c r="BK661"/>
  <c r="BO682"/>
  <c r="BQ698"/>
  <c r="BK722"/>
  <c r="BM663"/>
  <c r="BK667"/>
  <c r="BM671"/>
  <c r="BO677"/>
  <c r="BR686"/>
  <c r="BP695"/>
  <c r="BO703"/>
  <c r="BQ737"/>
  <c r="BQ668"/>
  <c r="BJ675"/>
  <c r="BM679"/>
  <c r="BL683"/>
  <c r="BM689"/>
  <c r="BM694"/>
  <c r="BL698"/>
  <c r="BM702"/>
  <c r="BP704"/>
  <c r="BS708"/>
  <c r="BU712"/>
  <c r="BP723"/>
  <c r="BQ704"/>
  <c r="BT708"/>
  <c r="BR712"/>
  <c r="BS722"/>
  <c r="BP732"/>
  <c r="BQ711"/>
  <c r="BK717"/>
  <c r="BU721"/>
  <c r="BO734"/>
  <c r="BQ723"/>
  <c r="BM730"/>
  <c r="BL734"/>
  <c r="BO750"/>
  <c r="BP727"/>
  <c r="BN736"/>
  <c r="BM752"/>
  <c r="BP726"/>
  <c r="BN734"/>
  <c r="BP753"/>
  <c r="BN741"/>
  <c r="BO749"/>
  <c r="BN756"/>
  <c r="BK741"/>
  <c r="BM745"/>
  <c r="BL749"/>
  <c r="BJ754"/>
  <c r="BL760"/>
  <c r="BT739"/>
  <c r="BR743"/>
  <c r="BU747"/>
  <c r="BK751"/>
  <c r="BL756"/>
  <c r="BQ770"/>
  <c r="BJ759"/>
  <c r="BL763"/>
  <c r="BL758"/>
  <c r="BL762"/>
  <c r="BQ758"/>
  <c r="BO783"/>
  <c r="BM769"/>
  <c r="BU765"/>
  <c r="BS770"/>
  <c r="BQ767"/>
  <c r="BK775"/>
  <c r="BO781"/>
  <c r="BO777"/>
  <c r="BL782"/>
  <c r="BL777"/>
  <c r="BM782"/>
  <c r="BU784"/>
  <c r="BP791"/>
  <c r="BT786"/>
  <c r="BU786"/>
  <c r="BN787"/>
  <c r="BK787"/>
  <c r="BK791"/>
  <c r="BP794"/>
  <c r="BK588"/>
  <c r="BM592"/>
  <c r="BK596"/>
  <c r="BM600"/>
  <c r="BU610"/>
  <c r="BR632"/>
  <c r="BP604"/>
  <c r="BO612"/>
  <c r="BN619"/>
  <c r="BO628"/>
  <c r="BM634"/>
  <c r="BP656"/>
  <c r="BT692"/>
  <c r="BO609"/>
  <c r="BL615"/>
  <c r="BK619"/>
  <c r="BO625"/>
  <c r="BQ633"/>
  <c r="BU648"/>
  <c r="BJ670"/>
  <c r="BU605"/>
  <c r="BL610"/>
  <c r="BS614"/>
  <c r="BR618"/>
  <c r="BP625"/>
  <c r="BQ632"/>
  <c r="BO660"/>
  <c r="BQ637"/>
  <c r="BL646"/>
  <c r="BO655"/>
  <c r="BK663"/>
  <c r="BK669"/>
  <c r="BR677"/>
  <c r="BJ708"/>
  <c r="BQ644"/>
  <c r="BP649"/>
  <c r="BO657"/>
  <c r="BM664"/>
  <c r="BO678"/>
  <c r="BQ683"/>
  <c r="BL697"/>
  <c r="BO637"/>
  <c r="BN647"/>
  <c r="BQ659"/>
  <c r="BS666"/>
  <c r="BM676"/>
  <c r="BM686"/>
  <c r="BK692"/>
  <c r="BL712"/>
  <c r="BR727"/>
  <c r="BO667"/>
  <c r="BU675"/>
  <c r="BT679"/>
  <c r="BS683"/>
  <c r="BM692"/>
  <c r="BM696"/>
  <c r="BL700"/>
  <c r="BN704"/>
  <c r="BK745"/>
  <c r="BL665"/>
  <c r="BJ669"/>
  <c r="BN675"/>
  <c r="BP683"/>
  <c r="BN692"/>
  <c r="BQ700"/>
  <c r="BR711"/>
  <c r="BT704"/>
  <c r="BO711"/>
  <c r="BK718"/>
  <c r="BU726"/>
  <c r="BS738"/>
  <c r="BN707"/>
  <c r="BL716"/>
  <c r="BJ720"/>
  <c r="BS707"/>
  <c r="BU711"/>
  <c r="BO717"/>
  <c r="BR721"/>
  <c r="BU725"/>
  <c r="BR729"/>
  <c r="BQ736"/>
  <c r="BS721"/>
  <c r="BR725"/>
  <c r="BS729"/>
  <c r="BS733"/>
  <c r="BJ737"/>
  <c r="BL721"/>
  <c r="BK725"/>
  <c r="BL729"/>
  <c r="BL733"/>
  <c r="BK737"/>
  <c r="BM756"/>
  <c r="BR739"/>
  <c r="BT743"/>
  <c r="BS747"/>
  <c r="BN752"/>
  <c r="BR756"/>
  <c r="BO741"/>
  <c r="BP749"/>
  <c r="BO756"/>
  <c r="BQ744"/>
  <c r="BO751"/>
  <c r="BQ777"/>
  <c r="BP763"/>
  <c r="BP762"/>
  <c r="BN786"/>
  <c r="BS760"/>
  <c r="BR767"/>
  <c r="BQ769"/>
  <c r="BU777"/>
  <c r="BP767"/>
  <c r="BK774"/>
  <c r="BS769"/>
  <c r="BL776"/>
  <c r="BN777"/>
  <c r="BK782"/>
  <c r="BS777"/>
  <c r="BQ775"/>
  <c r="BP783"/>
  <c r="BN785"/>
  <c r="BO785"/>
  <c r="BT790"/>
  <c r="BL788"/>
  <c r="BO787"/>
  <c r="BK793"/>
  <c r="BT793"/>
  <c r="BO221"/>
  <c r="BQ260"/>
  <c r="BK218"/>
  <c r="BO246"/>
  <c r="BQ220"/>
  <c r="BS226"/>
  <c r="BU236"/>
  <c r="BU240"/>
  <c r="BU244"/>
  <c r="BS255"/>
  <c r="BS259"/>
  <c r="BS263"/>
  <c r="BQ216"/>
  <c r="BK223"/>
  <c r="BM248"/>
  <c r="BU295"/>
  <c r="BU299"/>
  <c r="BU303"/>
  <c r="BK326"/>
  <c r="BM331"/>
  <c r="BO355"/>
  <c r="BN364"/>
  <c r="BO270"/>
  <c r="BO278"/>
  <c r="BU290"/>
  <c r="BS309"/>
  <c r="BS313"/>
  <c r="BO320"/>
  <c r="BM343"/>
  <c r="BM347"/>
  <c r="BO364"/>
  <c r="BO299"/>
  <c r="BP307"/>
  <c r="BQ321"/>
  <c r="BU329"/>
  <c r="BU349"/>
  <c r="BU353"/>
  <c r="BP366"/>
  <c r="BM269"/>
  <c r="BM273"/>
  <c r="BM277"/>
  <c r="BM281"/>
  <c r="BM285"/>
  <c r="BO291"/>
  <c r="BQ307"/>
  <c r="BS315"/>
  <c r="BS323"/>
  <c r="BM335"/>
  <c r="BU359"/>
  <c r="BU363"/>
  <c r="BU367"/>
  <c r="BT371"/>
  <c r="BN378"/>
  <c r="BS383"/>
  <c r="BS387"/>
  <c r="BS391"/>
  <c r="BS395"/>
  <c r="BS399"/>
  <c r="BP405"/>
  <c r="BP413"/>
  <c r="BQ423"/>
  <c r="BK428"/>
  <c r="BK432"/>
  <c r="BM439"/>
  <c r="BL445"/>
  <c r="BM450"/>
  <c r="BM454"/>
  <c r="BM458"/>
  <c r="BM462"/>
  <c r="BS374"/>
  <c r="BS378"/>
  <c r="BL382"/>
  <c r="BL386"/>
  <c r="BL390"/>
  <c r="BL394"/>
  <c r="BL398"/>
  <c r="BQ403"/>
  <c r="BQ411"/>
  <c r="BJ417"/>
  <c r="BJ422"/>
  <c r="BP428"/>
  <c r="BP436"/>
  <c r="BN449"/>
  <c r="BN457"/>
  <c r="BN371"/>
  <c r="BL376"/>
  <c r="BM381"/>
  <c r="BM385"/>
  <c r="BM389"/>
  <c r="BM393"/>
  <c r="BM397"/>
  <c r="BJ402"/>
  <c r="BJ406"/>
  <c r="BJ410"/>
  <c r="BN414"/>
  <c r="BO422"/>
  <c r="BM427"/>
  <c r="BM431"/>
  <c r="BM437"/>
  <c r="BR444"/>
  <c r="BS449"/>
  <c r="BS453"/>
  <c r="BS457"/>
  <c r="BS461"/>
  <c r="BK370"/>
  <c r="BQ376"/>
  <c r="BJ382"/>
  <c r="BJ386"/>
  <c r="BJ390"/>
  <c r="BJ394"/>
  <c r="BJ398"/>
  <c r="BS402"/>
  <c r="BS406"/>
  <c r="BS410"/>
  <c r="BT415"/>
  <c r="BT420"/>
  <c r="BN425"/>
  <c r="BN433"/>
  <c r="BO444"/>
  <c r="BP453"/>
  <c r="BP461"/>
  <c r="BN470"/>
  <c r="BN479"/>
  <c r="BO487"/>
  <c r="BT494"/>
  <c r="BP500"/>
  <c r="BL508"/>
  <c r="BO464"/>
  <c r="BP471"/>
  <c r="BO480"/>
  <c r="BP488"/>
  <c r="BK493"/>
  <c r="BJ504"/>
  <c r="BS521"/>
  <c r="BL466"/>
  <c r="BT470"/>
  <c r="BP478"/>
  <c r="BM483"/>
  <c r="BM487"/>
  <c r="BO491"/>
  <c r="BJ496"/>
  <c r="BT500"/>
  <c r="BR514"/>
  <c r="BQ465"/>
  <c r="BR472"/>
  <c r="BU477"/>
  <c r="BN482"/>
  <c r="BN490"/>
  <c r="BK494"/>
  <c r="BO498"/>
  <c r="BS514"/>
  <c r="BO526"/>
  <c r="BN532"/>
  <c r="BJ549"/>
  <c r="BL561"/>
  <c r="BN525"/>
  <c r="BK534"/>
  <c r="BK547"/>
  <c r="BQ555"/>
  <c r="BM563"/>
  <c r="BP533"/>
  <c r="BP541"/>
  <c r="BT547"/>
  <c r="BS556"/>
  <c r="BR523"/>
  <c r="BR529"/>
  <c r="BK543"/>
  <c r="BU558"/>
  <c r="BS569"/>
  <c r="BR573"/>
  <c r="BL582"/>
  <c r="BL570"/>
  <c r="BK574"/>
  <c r="BJ578"/>
  <c r="BM577"/>
  <c r="BT582"/>
  <c r="BN592"/>
  <c r="BT586"/>
  <c r="BQ595"/>
  <c r="BJ500"/>
  <c r="BP504"/>
  <c r="BM510"/>
  <c r="BT518"/>
  <c r="BT522"/>
  <c r="BT526"/>
  <c r="BT530"/>
  <c r="BQ538"/>
  <c r="BQ546"/>
  <c r="BO555"/>
  <c r="BS563"/>
  <c r="BR568"/>
  <c r="BU572"/>
  <c r="BT576"/>
  <c r="BU595"/>
  <c r="BR606"/>
  <c r="BS502"/>
  <c r="BJ508"/>
  <c r="BM518"/>
  <c r="BM522"/>
  <c r="BM526"/>
  <c r="BM530"/>
  <c r="BN535"/>
  <c r="BN543"/>
  <c r="BP551"/>
  <c r="BK557"/>
  <c r="BQ565"/>
  <c r="BQ574"/>
  <c r="BP586"/>
  <c r="BM602"/>
  <c r="BQ589"/>
  <c r="BQ597"/>
  <c r="BL611"/>
  <c r="BJ588"/>
  <c r="BL592"/>
  <c r="BJ596"/>
  <c r="BL600"/>
  <c r="BU619"/>
  <c r="BM657"/>
  <c r="BU582"/>
  <c r="BS586"/>
  <c r="BS594"/>
  <c r="BU598"/>
  <c r="BT629"/>
  <c r="BO605"/>
  <c r="BO623"/>
  <c r="BR649"/>
  <c r="BN607"/>
  <c r="BR613"/>
  <c r="BR630"/>
  <c r="BU688"/>
  <c r="BT610"/>
  <c r="BT619"/>
  <c r="BP626"/>
  <c r="BK658"/>
  <c r="BT646"/>
  <c r="BP660"/>
  <c r="BK696"/>
  <c r="BT645"/>
  <c r="BQ660"/>
  <c r="BL751"/>
  <c r="BO656"/>
  <c r="BT672"/>
  <c r="BT715"/>
  <c r="BP668"/>
  <c r="BL679"/>
  <c r="BM691"/>
  <c r="BK699"/>
  <c r="BO719"/>
  <c r="BM668"/>
  <c r="BN680"/>
  <c r="BN697"/>
  <c r="BT720"/>
  <c r="BM717"/>
  <c r="BT736"/>
  <c r="BR714"/>
  <c r="BL705"/>
  <c r="BK713"/>
  <c r="BT722"/>
  <c r="BQ731"/>
  <c r="BU722"/>
  <c r="BS726"/>
  <c r="BU735"/>
  <c r="BS723"/>
  <c r="BS731"/>
  <c r="BJ747"/>
  <c r="BR742"/>
  <c r="BU746"/>
  <c r="BJ756"/>
  <c r="BO755"/>
  <c r="BQ749"/>
  <c r="BQ760"/>
  <c r="BR757"/>
  <c r="BP769"/>
  <c r="BT776"/>
  <c r="BU773"/>
  <c r="BN771"/>
  <c r="BP778"/>
  <c r="BK777"/>
  <c r="BQ781"/>
  <c r="BS789"/>
  <c r="BU787"/>
  <c r="BS793"/>
  <c r="BS221"/>
  <c r="BU226"/>
  <c r="BK236"/>
  <c r="BK240"/>
  <c r="BK244"/>
  <c r="BM255"/>
  <c r="BM259"/>
  <c r="BM263"/>
  <c r="BK222"/>
  <c r="BS232"/>
  <c r="BU241"/>
  <c r="BS246"/>
  <c r="BS250"/>
  <c r="BL196"/>
  <c r="BM219"/>
  <c r="BQ224"/>
  <c r="BQ234"/>
  <c r="BQ243"/>
  <c r="BO254"/>
  <c r="BO262"/>
  <c r="BU218"/>
  <c r="BO223"/>
  <c r="BQ298"/>
  <c r="BK329"/>
  <c r="BS349"/>
  <c r="BS353"/>
  <c r="BR362"/>
  <c r="BR366"/>
  <c r="BS268"/>
  <c r="BS272"/>
  <c r="BS276"/>
  <c r="BS280"/>
  <c r="BS284"/>
  <c r="BQ291"/>
  <c r="BO312"/>
  <c r="BM317"/>
  <c r="BU324"/>
  <c r="BK335"/>
  <c r="BQ343"/>
  <c r="BS358"/>
  <c r="BS362"/>
  <c r="BS366"/>
  <c r="BM286"/>
  <c r="BK294"/>
  <c r="BK298"/>
  <c r="BK302"/>
  <c r="BJ344"/>
  <c r="BQ350"/>
  <c r="BT362"/>
  <c r="BT366"/>
  <c r="BQ271"/>
  <c r="BQ279"/>
  <c r="BS287"/>
  <c r="BS291"/>
  <c r="BU307"/>
  <c r="BU311"/>
  <c r="BO316"/>
  <c r="BK345"/>
  <c r="BQ358"/>
  <c r="BQ366"/>
  <c r="BJ373"/>
  <c r="BJ377"/>
  <c r="BO382"/>
  <c r="BO390"/>
  <c r="BO398"/>
  <c r="BT403"/>
  <c r="BT407"/>
  <c r="BT411"/>
  <c r="BM415"/>
  <c r="BM420"/>
  <c r="BM424"/>
  <c r="BO432"/>
  <c r="BQ441"/>
  <c r="BQ452"/>
  <c r="BQ460"/>
  <c r="BM371"/>
  <c r="BO377"/>
  <c r="BP384"/>
  <c r="BP392"/>
  <c r="BU401"/>
  <c r="BU405"/>
  <c r="BU409"/>
  <c r="BU413"/>
  <c r="BN420"/>
  <c r="BT426"/>
  <c r="BT430"/>
  <c r="BT436"/>
  <c r="BJ441"/>
  <c r="BJ448"/>
  <c r="BJ452"/>
  <c r="BJ456"/>
  <c r="BJ460"/>
  <c r="BR369"/>
  <c r="BP374"/>
  <c r="BQ383"/>
  <c r="BQ391"/>
  <c r="BQ399"/>
  <c r="BN408"/>
  <c r="BK416"/>
  <c r="BK421"/>
  <c r="BQ427"/>
  <c r="BQ437"/>
  <c r="BO448"/>
  <c r="BO456"/>
  <c r="BO368"/>
  <c r="BU374"/>
  <c r="BU378"/>
  <c r="BN384"/>
  <c r="BN392"/>
  <c r="BR400"/>
  <c r="BO407"/>
  <c r="BP416"/>
  <c r="BR425"/>
  <c r="BR429"/>
  <c r="BR433"/>
  <c r="BL439"/>
  <c r="BK445"/>
  <c r="BL450"/>
  <c r="BL454"/>
  <c r="BL458"/>
  <c r="BL462"/>
  <c r="BN466"/>
  <c r="BR470"/>
  <c r="BR475"/>
  <c r="BR479"/>
  <c r="BS483"/>
  <c r="BS487"/>
  <c r="BQ492"/>
  <c r="BL499"/>
  <c r="BN514"/>
  <c r="BS464"/>
  <c r="BS469"/>
  <c r="BS474"/>
  <c r="BS478"/>
  <c r="BT482"/>
  <c r="BT486"/>
  <c r="BN491"/>
  <c r="BM496"/>
  <c r="BU501"/>
  <c r="BS515"/>
  <c r="BP466"/>
  <c r="BM472"/>
  <c r="BL477"/>
  <c r="BQ481"/>
  <c r="BQ489"/>
  <c r="BN496"/>
  <c r="BO506"/>
  <c r="BN521"/>
  <c r="BU465"/>
  <c r="BM469"/>
  <c r="BQ478"/>
  <c r="BJ483"/>
  <c r="BJ487"/>
  <c r="BP491"/>
  <c r="BQ501"/>
  <c r="BT510"/>
  <c r="BS522"/>
  <c r="BT535"/>
  <c r="BT543"/>
  <c r="BQ553"/>
  <c r="BR564"/>
  <c r="BJ530"/>
  <c r="BS538"/>
  <c r="BS546"/>
  <c r="BN552"/>
  <c r="BU564"/>
  <c r="BS530"/>
  <c r="BJ550"/>
  <c r="BO565"/>
  <c r="BJ531"/>
  <c r="BS539"/>
  <c r="BP548"/>
  <c r="BS561"/>
  <c r="BJ576"/>
  <c r="BT572"/>
  <c r="BS576"/>
  <c r="BO569"/>
  <c r="BU577"/>
  <c r="BP589"/>
  <c r="BP569"/>
  <c r="BN577"/>
  <c r="BO617"/>
  <c r="BL505"/>
  <c r="BP514"/>
  <c r="BP523"/>
  <c r="BP531"/>
  <c r="BU536"/>
  <c r="BU540"/>
  <c r="BU544"/>
  <c r="BT552"/>
  <c r="BR557"/>
  <c r="BQ561"/>
  <c r="BP571"/>
  <c r="BN579"/>
  <c r="BO501"/>
  <c r="BQ506"/>
  <c r="BQ520"/>
  <c r="BQ528"/>
  <c r="BR535"/>
  <c r="BR539"/>
  <c r="BR543"/>
  <c r="BR547"/>
  <c r="BT551"/>
  <c r="BO557"/>
  <c r="BL564"/>
  <c r="BJ569"/>
  <c r="BM573"/>
  <c r="BL577"/>
  <c r="BJ582"/>
  <c r="BU589"/>
  <c r="BS593"/>
  <c r="BS601"/>
  <c r="BQ664"/>
  <c r="BR623"/>
  <c r="BK678"/>
  <c r="BQ593"/>
  <c r="BK618"/>
  <c r="BP697"/>
  <c r="BK615"/>
  <c r="BL624"/>
  <c r="BS632"/>
  <c r="BJ650"/>
  <c r="BL606"/>
  <c r="BQ618"/>
  <c r="BK627"/>
  <c r="BP637"/>
  <c r="BP609"/>
  <c r="BL627"/>
  <c r="BS644"/>
  <c r="BM639"/>
  <c r="BJ651"/>
  <c r="BJ657"/>
  <c r="BS697"/>
  <c r="BR639"/>
  <c r="BR652"/>
  <c r="BK680"/>
  <c r="BS640"/>
  <c r="BS656"/>
  <c r="BU705"/>
  <c r="BQ675"/>
  <c r="BN701"/>
  <c r="BS674"/>
  <c r="BS688"/>
  <c r="BS701"/>
  <c r="BK711"/>
  <c r="BJ707"/>
  <c r="BQ719"/>
  <c r="BU716"/>
  <c r="BN721"/>
  <c r="BO745"/>
  <c r="BJ749"/>
  <c r="BQ742"/>
  <c r="BQ754"/>
  <c r="BS748"/>
  <c r="BJ738"/>
  <c r="BJ750"/>
  <c r="BS762"/>
  <c r="BN772"/>
  <c r="BO772"/>
  <c r="BT774"/>
  <c r="BT781"/>
  <c r="BL783"/>
  <c r="BK785"/>
  <c r="BR790"/>
  <c r="BR591"/>
  <c r="BR599"/>
  <c r="BP663"/>
  <c r="BN610"/>
  <c r="BP617"/>
  <c r="BT633"/>
  <c r="BS689"/>
  <c r="BR614"/>
  <c r="BP623"/>
  <c r="BO644"/>
  <c r="BT609"/>
  <c r="BK613"/>
  <c r="BT631"/>
  <c r="BK700"/>
  <c r="BN651"/>
  <c r="BJ668"/>
  <c r="BN683"/>
  <c r="BS648"/>
  <c r="BL663"/>
  <c r="BL669"/>
  <c r="BL696"/>
  <c r="BQ645"/>
  <c r="BQ665"/>
  <c r="BM681"/>
  <c r="BL701"/>
  <c r="BO665"/>
  <c r="BM678"/>
  <c r="BL682"/>
  <c r="BT695"/>
  <c r="BL717"/>
  <c r="BU668"/>
  <c r="BO681"/>
  <c r="BP698"/>
  <c r="BS719"/>
  <c r="BU717"/>
  <c r="BS735"/>
  <c r="BN713"/>
  <c r="BM706"/>
  <c r="BK714"/>
  <c r="BJ724"/>
  <c r="BP734"/>
  <c r="BJ728"/>
  <c r="BR736"/>
  <c r="BS728"/>
  <c r="BS736"/>
  <c r="BL738"/>
  <c r="BM746"/>
  <c r="BJ755"/>
  <c r="BP747"/>
  <c r="BP742"/>
  <c r="BN761"/>
  <c r="BN760"/>
  <c r="BJ763"/>
  <c r="BL773"/>
  <c r="BM773"/>
  <c r="BR773"/>
  <c r="BS781"/>
  <c r="BP782"/>
  <c r="BQ783"/>
  <c r="BL789"/>
  <c r="BT791"/>
  <c r="BM792"/>
  <c r="BS219"/>
  <c r="BQ228"/>
  <c r="BO236"/>
  <c r="BO244"/>
  <c r="BQ255"/>
  <c r="BQ263"/>
  <c r="BS218"/>
  <c r="BO222"/>
  <c r="BO231"/>
  <c r="BO249"/>
  <c r="BS228"/>
  <c r="BU237"/>
  <c r="BS256"/>
  <c r="BS260"/>
  <c r="BS264"/>
  <c r="BM230"/>
  <c r="BU248"/>
  <c r="BU294"/>
  <c r="BU298"/>
  <c r="BU302"/>
  <c r="BN307"/>
  <c r="BM339"/>
  <c r="BO348"/>
  <c r="BO356"/>
  <c r="BN365"/>
  <c r="BO271"/>
  <c r="BO279"/>
  <c r="BM290"/>
  <c r="BK309"/>
  <c r="BK313"/>
  <c r="BQ319"/>
  <c r="BO341"/>
  <c r="BM346"/>
  <c r="BO361"/>
  <c r="BQ368"/>
  <c r="BQ286"/>
  <c r="BO294"/>
  <c r="BO302"/>
  <c r="BO322"/>
  <c r="BU330"/>
  <c r="BM351"/>
  <c r="BM355"/>
  <c r="BP361"/>
  <c r="BU368"/>
  <c r="BU269"/>
  <c r="BU273"/>
  <c r="BU277"/>
  <c r="BU281"/>
  <c r="BU285"/>
  <c r="BO292"/>
  <c r="BQ308"/>
  <c r="BK315"/>
  <c r="BO319"/>
  <c r="BU333"/>
  <c r="BM361"/>
  <c r="BM365"/>
  <c r="BL369"/>
  <c r="BN375"/>
  <c r="BS382"/>
  <c r="BS386"/>
  <c r="BS390"/>
  <c r="BS394"/>
  <c r="BS398"/>
  <c r="BP406"/>
  <c r="BP414"/>
  <c r="BQ422"/>
  <c r="BK427"/>
  <c r="BK431"/>
  <c r="BO437"/>
  <c r="BL444"/>
  <c r="BM449"/>
  <c r="BM453"/>
  <c r="BM457"/>
  <c r="BM461"/>
  <c r="BS373"/>
  <c r="BS377"/>
  <c r="BT382"/>
  <c r="BT386"/>
  <c r="BT390"/>
  <c r="BT394"/>
  <c r="BT398"/>
  <c r="BQ406"/>
  <c r="BQ414"/>
  <c r="BJ418"/>
  <c r="BJ423"/>
  <c r="BP429"/>
  <c r="BN439"/>
  <c r="BN450"/>
  <c r="BN458"/>
  <c r="BN370"/>
  <c r="BL375"/>
  <c r="BL379"/>
  <c r="BU383"/>
  <c r="BU387"/>
  <c r="BU391"/>
  <c r="BU395"/>
  <c r="BU399"/>
  <c r="BJ403"/>
  <c r="BJ407"/>
  <c r="BJ411"/>
  <c r="BO418"/>
  <c r="BM426"/>
  <c r="BM430"/>
  <c r="BM434"/>
  <c r="BS441"/>
  <c r="BS448"/>
  <c r="BS452"/>
  <c r="BS456"/>
  <c r="BS460"/>
  <c r="BS368"/>
  <c r="BQ373"/>
  <c r="BR380"/>
  <c r="BR384"/>
  <c r="BR388"/>
  <c r="BR392"/>
  <c r="BR396"/>
  <c r="BS401"/>
  <c r="BS405"/>
  <c r="BS409"/>
  <c r="BS413"/>
  <c r="BL417"/>
  <c r="BL422"/>
  <c r="BN428"/>
  <c r="BN436"/>
  <c r="BP448"/>
  <c r="BP456"/>
  <c r="BN464"/>
  <c r="BO471"/>
  <c r="BN480"/>
  <c r="BO488"/>
  <c r="BL494"/>
  <c r="BP498"/>
  <c r="BN518"/>
  <c r="BO465"/>
  <c r="BO475"/>
  <c r="BP483"/>
  <c r="BR491"/>
  <c r="BQ496"/>
  <c r="BN506"/>
  <c r="BO522"/>
  <c r="BT467"/>
  <c r="BQ472"/>
  <c r="BU481"/>
  <c r="BU485"/>
  <c r="BU489"/>
  <c r="BJ495"/>
  <c r="BP501"/>
  <c r="BN515"/>
  <c r="BQ466"/>
  <c r="BJ472"/>
  <c r="BM477"/>
  <c r="BN483"/>
  <c r="BT491"/>
  <c r="BS496"/>
  <c r="BR505"/>
  <c r="BK520"/>
  <c r="BS531"/>
  <c r="BL545"/>
  <c r="BU557"/>
  <c r="BR530"/>
  <c r="BM551"/>
  <c r="BL568"/>
  <c r="BT536"/>
  <c r="BT544"/>
  <c r="BQ557"/>
  <c r="BR525"/>
  <c r="BK537"/>
  <c r="BU555"/>
  <c r="BQ580"/>
  <c r="BJ580"/>
  <c r="BM575"/>
  <c r="BN590"/>
  <c r="BM579"/>
  <c r="BR593"/>
  <c r="BM619"/>
  <c r="BR502"/>
  <c r="BM508"/>
  <c r="BL518"/>
  <c r="BL522"/>
  <c r="BL526"/>
  <c r="BL530"/>
  <c r="BQ535"/>
  <c r="BQ543"/>
  <c r="BO551"/>
  <c r="BR560"/>
  <c r="BL565"/>
  <c r="BM570"/>
  <c r="BL574"/>
  <c r="BK578"/>
  <c r="BP585"/>
  <c r="BR598"/>
  <c r="BK500"/>
  <c r="BU506"/>
  <c r="BM514"/>
  <c r="BM519"/>
  <c r="BM523"/>
  <c r="BM527"/>
  <c r="BM531"/>
  <c r="BN540"/>
  <c r="BO548"/>
  <c r="BM556"/>
  <c r="BS560"/>
  <c r="BN569"/>
  <c r="BP577"/>
  <c r="BR584"/>
  <c r="BK591"/>
  <c r="BQ586"/>
  <c r="BQ594"/>
  <c r="BN602"/>
  <c r="BN623"/>
  <c r="BR588"/>
  <c r="BT592"/>
  <c r="BR596"/>
  <c r="BT600"/>
  <c r="BQ627"/>
  <c r="BR659"/>
  <c r="BR583"/>
  <c r="BS224"/>
  <c r="BS236"/>
  <c r="BS240"/>
  <c r="BS244"/>
  <c r="BU255"/>
  <c r="BU259"/>
  <c r="BU263"/>
  <c r="BO215"/>
  <c r="BM223"/>
  <c r="BK248"/>
  <c r="BQ233"/>
  <c r="BO253"/>
  <c r="BO261"/>
  <c r="BM216"/>
  <c r="BQ297"/>
  <c r="BQ305"/>
  <c r="BK330"/>
  <c r="BS348"/>
  <c r="BS352"/>
  <c r="BS356"/>
  <c r="BR361"/>
  <c r="BR365"/>
  <c r="BK265"/>
  <c r="BK270"/>
  <c r="BK274"/>
  <c r="BK278"/>
  <c r="BK282"/>
  <c r="BO313"/>
  <c r="BM318"/>
  <c r="BK336"/>
  <c r="BK358"/>
  <c r="BK362"/>
  <c r="BK366"/>
  <c r="BU286"/>
  <c r="BS294"/>
  <c r="BS298"/>
  <c r="BS302"/>
  <c r="BQ329"/>
  <c r="BQ355"/>
  <c r="BT361"/>
  <c r="BT365"/>
  <c r="BQ268"/>
  <c r="BQ276"/>
  <c r="BQ284"/>
  <c r="BK289"/>
  <c r="BM309"/>
  <c r="BM313"/>
  <c r="BQ341"/>
  <c r="BK346"/>
  <c r="BQ363"/>
  <c r="BP371"/>
  <c r="BJ376"/>
  <c r="BO383"/>
  <c r="BO391"/>
  <c r="BO399"/>
  <c r="BT404"/>
  <c r="BT408"/>
  <c r="BT412"/>
  <c r="BU417"/>
  <c r="BU422"/>
  <c r="BO427"/>
  <c r="BS437"/>
  <c r="BQ449"/>
  <c r="BQ457"/>
  <c r="BM370"/>
  <c r="BO376"/>
  <c r="BP385"/>
  <c r="BP393"/>
  <c r="BM401"/>
  <c r="BM405"/>
  <c r="BM409"/>
  <c r="BM413"/>
  <c r="BN423"/>
  <c r="BL428"/>
  <c r="BL432"/>
  <c r="BR439"/>
  <c r="BU445"/>
  <c r="BR450"/>
  <c r="BR454"/>
  <c r="BR458"/>
  <c r="BR462"/>
  <c r="BR370"/>
  <c r="BP375"/>
  <c r="BQ382"/>
  <c r="BQ390"/>
  <c r="BQ398"/>
  <c r="BN405"/>
  <c r="BN413"/>
  <c r="BS418"/>
  <c r="BS423"/>
  <c r="BQ430"/>
  <c r="BO440"/>
  <c r="BO451"/>
  <c r="BO459"/>
  <c r="BU373"/>
  <c r="BU377"/>
  <c r="BN385"/>
  <c r="BN393"/>
  <c r="BO402"/>
  <c r="BO410"/>
  <c r="BP417"/>
  <c r="BJ425"/>
  <c r="BJ429"/>
  <c r="BJ433"/>
  <c r="BL440"/>
  <c r="BL447"/>
  <c r="BL451"/>
  <c r="BL455"/>
  <c r="BL459"/>
  <c r="BM463"/>
  <c r="BJ468"/>
  <c r="BK472"/>
  <c r="BJ477"/>
  <c r="BK481"/>
  <c r="BK485"/>
  <c r="BK489"/>
  <c r="BP496"/>
  <c r="BO510"/>
  <c r="BK464"/>
  <c r="BS468"/>
  <c r="BT472"/>
  <c r="BS477"/>
  <c r="BT481"/>
  <c r="BT485"/>
  <c r="BT489"/>
  <c r="BM495"/>
  <c r="BU499"/>
  <c r="BO516"/>
  <c r="BP468"/>
  <c r="BL474"/>
  <c r="BL478"/>
  <c r="BQ484"/>
  <c r="BK491"/>
  <c r="BN497"/>
  <c r="BJ514"/>
  <c r="BU464"/>
  <c r="BU469"/>
  <c r="BQ477"/>
  <c r="BR483"/>
  <c r="BR487"/>
  <c r="BP492"/>
  <c r="BQ499"/>
  <c r="BS508"/>
  <c r="BO523"/>
  <c r="BT533"/>
  <c r="BT541"/>
  <c r="BN550"/>
  <c r="BQ566"/>
  <c r="BS536"/>
  <c r="BS544"/>
  <c r="BN565"/>
  <c r="BS526"/>
  <c r="BL538"/>
  <c r="BM548"/>
  <c r="BN564"/>
  <c r="BS533"/>
  <c r="BS541"/>
  <c r="BQ549"/>
  <c r="BM558"/>
  <c r="BK569"/>
  <c r="BJ573"/>
  <c r="BR580"/>
  <c r="BO572"/>
  <c r="BM595"/>
  <c r="BP572"/>
  <c r="BU579"/>
  <c r="BP613"/>
  <c r="BL504"/>
  <c r="BP515"/>
  <c r="BP524"/>
  <c r="BT532"/>
  <c r="BM536"/>
  <c r="BM540"/>
  <c r="BM544"/>
  <c r="BJ548"/>
  <c r="BL552"/>
  <c r="BJ557"/>
  <c r="BP565"/>
  <c r="BP574"/>
  <c r="BR605"/>
  <c r="BM505"/>
  <c r="BQ516"/>
  <c r="BQ525"/>
  <c r="BJ533"/>
  <c r="BJ537"/>
  <c r="BJ541"/>
  <c r="BJ545"/>
  <c r="BL549"/>
  <c r="BK553"/>
  <c r="BL563"/>
  <c r="BK568"/>
  <c r="BJ572"/>
  <c r="BM576"/>
  <c r="BL580"/>
  <c r="BK585"/>
  <c r="BM589"/>
  <c r="BK593"/>
  <c r="BM597"/>
  <c r="BK601"/>
  <c r="BS618"/>
  <c r="BU631"/>
  <c r="BO595"/>
  <c r="BJ603"/>
  <c r="BQ622"/>
  <c r="BM648"/>
  <c r="BP696"/>
  <c r="BO588"/>
  <c r="BO596"/>
  <c r="BO604"/>
  <c r="BU626"/>
  <c r="BT630"/>
  <c r="BM693"/>
  <c r="BK605"/>
  <c r="BJ609"/>
  <c r="BM614"/>
  <c r="BL618"/>
  <c r="BR622"/>
  <c r="BR626"/>
  <c r="BR631"/>
  <c r="BM638"/>
  <c r="BQ651"/>
  <c r="BU604"/>
  <c r="BL608"/>
  <c r="BL612"/>
  <c r="BO619"/>
  <c r="BM624"/>
  <c r="BL628"/>
  <c r="BU633"/>
  <c r="BP639"/>
  <c r="BN604"/>
  <c r="BQ612"/>
  <c r="BP619"/>
  <c r="BJ624"/>
  <c r="BM628"/>
  <c r="BN633"/>
  <c r="BR641"/>
  <c r="BN667"/>
  <c r="BM701"/>
  <c r="BU639"/>
  <c r="BS645"/>
  <c r="BM652"/>
  <c r="BL658"/>
  <c r="BP662"/>
  <c r="BQ667"/>
  <c r="BP672"/>
  <c r="BO692"/>
  <c r="BJ637"/>
  <c r="BL641"/>
  <c r="BS651"/>
  <c r="BS657"/>
  <c r="BR661"/>
  <c r="BP666"/>
  <c r="BP671"/>
  <c r="BL686"/>
  <c r="BS694"/>
  <c r="BN699"/>
  <c r="BQ705"/>
  <c r="BS639"/>
  <c r="BU645"/>
  <c r="BM650"/>
  <c r="BK656"/>
  <c r="BJ660"/>
  <c r="BL672"/>
  <c r="BP678"/>
  <c r="BU686"/>
  <c r="BS692"/>
  <c r="BQ699"/>
  <c r="BM724"/>
  <c r="BJ664"/>
  <c r="BL668"/>
  <c r="BJ672"/>
  <c r="BQ680"/>
  <c r="BR688"/>
  <c r="BQ696"/>
  <c r="BL707"/>
  <c r="BR749"/>
  <c r="BN669"/>
  <c r="BK676"/>
  <c r="BJ680"/>
  <c r="BK688"/>
  <c r="BK693"/>
  <c r="BJ697"/>
  <c r="BK701"/>
  <c r="BQ709"/>
  <c r="BU707"/>
  <c r="BS711"/>
  <c r="BU715"/>
  <c r="BM721"/>
  <c r="BL706"/>
  <c r="BK710"/>
  <c r="BN714"/>
  <c r="BN720"/>
  <c r="BP730"/>
  <c r="BO712"/>
  <c r="BM718"/>
  <c r="BT731"/>
  <c r="BP722"/>
  <c r="BU730"/>
  <c r="BT734"/>
  <c r="BK743"/>
  <c r="BO726"/>
  <c r="BU734"/>
  <c r="BS745"/>
  <c r="BO723"/>
  <c r="BO731"/>
  <c r="BQ740"/>
  <c r="BO763"/>
  <c r="BO744"/>
  <c r="BM751"/>
  <c r="BN781"/>
  <c r="BS741"/>
  <c r="BU745"/>
  <c r="BT749"/>
  <c r="BR754"/>
  <c r="BJ761"/>
  <c r="BL741"/>
  <c r="BJ745"/>
  <c r="BM749"/>
  <c r="BS754"/>
  <c r="BN762"/>
  <c r="BR759"/>
  <c r="BT763"/>
  <c r="BT758"/>
  <c r="BT762"/>
  <c r="BQ761"/>
  <c r="BL765"/>
  <c r="BJ770"/>
  <c r="BJ768"/>
  <c r="BN765"/>
  <c r="BO774"/>
  <c r="BM776"/>
  <c r="BO782"/>
  <c r="BN776"/>
  <c r="BL781"/>
  <c r="BK776"/>
  <c r="BU780"/>
  <c r="BL785"/>
  <c r="BK786"/>
  <c r="BJ784"/>
  <c r="BK784"/>
  <c r="BP789"/>
  <c r="BS794"/>
  <c r="BJ790"/>
  <c r="BQ792"/>
  <c r="BR794"/>
  <c r="BS220"/>
  <c r="BO229"/>
  <c r="BO239"/>
  <c r="BQ258"/>
  <c r="BS217"/>
  <c r="BQ223"/>
  <c r="BM224"/>
  <c r="BM234"/>
  <c r="BM239"/>
  <c r="BM243"/>
  <c r="BK254"/>
  <c r="BK258"/>
  <c r="BK262"/>
  <c r="BU222"/>
  <c r="BS242"/>
  <c r="BU247"/>
  <c r="BM294"/>
  <c r="BM298"/>
  <c r="BM302"/>
  <c r="BQ325"/>
  <c r="BO330"/>
  <c r="BO353"/>
  <c r="BN362"/>
  <c r="BO268"/>
  <c r="BO276"/>
  <c r="BO284"/>
  <c r="BM289"/>
  <c r="BK308"/>
  <c r="BK312"/>
  <c r="BQ318"/>
  <c r="BU346"/>
  <c r="BO362"/>
  <c r="BO297"/>
  <c r="BO305"/>
  <c r="BQ327"/>
  <c r="BO339"/>
  <c r="BM348"/>
  <c r="BM352"/>
  <c r="BM356"/>
  <c r="BP364"/>
  <c r="BU268"/>
  <c r="BU272"/>
  <c r="BU276"/>
  <c r="BU280"/>
  <c r="BU284"/>
  <c r="BO289"/>
  <c r="BQ313"/>
  <c r="BK318"/>
  <c r="BN326"/>
  <c r="BU334"/>
  <c r="BM358"/>
  <c r="BM362"/>
  <c r="BM366"/>
  <c r="BL370"/>
  <c r="BN376"/>
  <c r="BK382"/>
  <c r="BK386"/>
  <c r="BK390"/>
  <c r="BK394"/>
  <c r="BK398"/>
  <c r="BP403"/>
  <c r="BP411"/>
  <c r="BQ421"/>
  <c r="BS427"/>
  <c r="BS431"/>
  <c r="BK436"/>
  <c r="BT444"/>
  <c r="BU449"/>
  <c r="BU453"/>
  <c r="BU457"/>
  <c r="BU461"/>
  <c r="BK373"/>
  <c r="BK377"/>
  <c r="BT381"/>
  <c r="BT385"/>
  <c r="BT389"/>
  <c r="BT393"/>
  <c r="BT397"/>
  <c r="BQ401"/>
  <c r="BQ409"/>
  <c r="BR416"/>
  <c r="BR421"/>
  <c r="BP426"/>
  <c r="BT434"/>
  <c r="BN447"/>
  <c r="BN455"/>
  <c r="BN369"/>
  <c r="BT375"/>
  <c r="BU380"/>
  <c r="BU384"/>
  <c r="BU388"/>
  <c r="BU392"/>
  <c r="BU396"/>
  <c r="BR401"/>
  <c r="BR405"/>
  <c r="BR409"/>
  <c r="BR413"/>
  <c r="BO420"/>
  <c r="BU426"/>
  <c r="BU430"/>
  <c r="BU436"/>
  <c r="BK441"/>
  <c r="BK448"/>
  <c r="BK452"/>
  <c r="BK456"/>
  <c r="BK460"/>
  <c r="BS369"/>
  <c r="BQ374"/>
  <c r="BR381"/>
  <c r="BR385"/>
  <c r="BR389"/>
  <c r="BR393"/>
  <c r="BR397"/>
  <c r="BK401"/>
  <c r="BK405"/>
  <c r="BK409"/>
  <c r="BK413"/>
  <c r="BL418"/>
  <c r="BL423"/>
  <c r="BN431"/>
  <c r="BP440"/>
  <c r="BP451"/>
  <c r="BP459"/>
  <c r="BN468"/>
  <c r="BN477"/>
  <c r="BO485"/>
  <c r="BM492"/>
  <c r="BL497"/>
  <c r="BS505"/>
  <c r="BR521"/>
  <c r="BO469"/>
  <c r="BO478"/>
  <c r="BP486"/>
  <c r="BR492"/>
  <c r="BM501"/>
  <c r="BO520"/>
  <c r="BT465"/>
  <c r="BL469"/>
  <c r="BP476"/>
  <c r="BU482"/>
  <c r="BU486"/>
  <c r="BU490"/>
  <c r="BR495"/>
  <c r="BP499"/>
  <c r="BT507"/>
  <c r="BQ463"/>
  <c r="BJ471"/>
  <c r="BM476"/>
  <c r="BM480"/>
  <c r="BN488"/>
  <c r="BU493"/>
  <c r="BS497"/>
  <c r="BK506"/>
  <c r="BS523"/>
  <c r="BS529"/>
  <c r="BL543"/>
  <c r="BU559"/>
  <c r="BK565"/>
  <c r="BN531"/>
  <c r="BK546"/>
  <c r="BL553"/>
  <c r="BT560"/>
  <c r="BK530"/>
  <c r="BT538"/>
  <c r="BT546"/>
  <c r="BR555"/>
  <c r="BM568"/>
  <c r="BR528"/>
  <c r="BK539"/>
  <c r="BT557"/>
  <c r="BJ565"/>
  <c r="BS572"/>
  <c r="BP579"/>
  <c r="BL569"/>
  <c r="BK573"/>
  <c r="BJ577"/>
  <c r="BO618"/>
  <c r="BM580"/>
  <c r="BP588"/>
  <c r="BJ623"/>
  <c r="BR592"/>
  <c r="BR499"/>
  <c r="BR503"/>
  <c r="BU508"/>
  <c r="BL516"/>
  <c r="BL521"/>
  <c r="BL525"/>
  <c r="BL529"/>
  <c r="BQ536"/>
  <c r="BQ544"/>
  <c r="BP552"/>
  <c r="BM561"/>
  <c r="BJ566"/>
  <c r="BL571"/>
  <c r="BK575"/>
  <c r="BJ579"/>
  <c r="BN586"/>
  <c r="BR601"/>
  <c r="BK501"/>
  <c r="BR507"/>
  <c r="BU516"/>
  <c r="BU521"/>
  <c r="BU525"/>
  <c r="BU529"/>
  <c r="BN533"/>
  <c r="BN541"/>
  <c r="BP549"/>
  <c r="BU556"/>
  <c r="BP563"/>
  <c r="BN572"/>
  <c r="BP580"/>
  <c r="BJ592"/>
  <c r="BN587"/>
  <c r="BN595"/>
  <c r="BM609"/>
  <c r="BM662"/>
  <c r="BU591"/>
  <c r="BS595"/>
  <c r="BU599"/>
  <c r="BR608"/>
  <c r="BM651"/>
  <c r="BR698"/>
  <c r="BM585"/>
  <c r="BK589"/>
  <c r="BM593"/>
  <c r="BK597"/>
  <c r="BM601"/>
  <c r="BT611"/>
  <c r="BJ628"/>
  <c r="BO603"/>
  <c r="BQ614"/>
  <c r="BO621"/>
  <c r="BQ629"/>
  <c r="BL635"/>
  <c r="BS678"/>
  <c r="BP605"/>
  <c r="BP612"/>
  <c r="BJ616"/>
  <c r="BM620"/>
  <c r="BP628"/>
  <c r="BR636"/>
  <c r="BM672"/>
  <c r="BM605"/>
  <c r="BL609"/>
  <c r="BK614"/>
  <c r="BJ618"/>
  <c r="BN624"/>
  <c r="BL631"/>
  <c r="BJ636"/>
  <c r="BO702"/>
  <c r="BP644"/>
  <c r="BO649"/>
  <c r="BP658"/>
  <c r="BQ681"/>
  <c r="BJ695"/>
  <c r="BM699"/>
  <c r="BP641"/>
  <c r="BK648"/>
  <c r="BQ658"/>
  <c r="BT676"/>
  <c r="BU710"/>
  <c r="BN644"/>
  <c r="BO652"/>
  <c r="BT662"/>
  <c r="BS671"/>
  <c r="BM703"/>
  <c r="BL713"/>
  <c r="BP725"/>
  <c r="BQ666"/>
  <c r="BR674"/>
  <c r="BU678"/>
  <c r="BT682"/>
  <c r="BT689"/>
  <c r="BT694"/>
  <c r="BS698"/>
  <c r="BT702"/>
  <c r="BJ716"/>
  <c r="BR663"/>
  <c r="BT667"/>
  <c r="BR671"/>
  <c r="BN678"/>
  <c r="BK686"/>
  <c r="BQ695"/>
  <c r="BP703"/>
  <c r="BR718"/>
  <c r="BO708"/>
  <c r="BS716"/>
  <c r="BU720"/>
  <c r="BM733"/>
  <c r="BM704"/>
  <c r="BN712"/>
  <c r="BJ717"/>
  <c r="BP731"/>
  <c r="BU708"/>
  <c r="BS712"/>
  <c r="BQ716"/>
  <c r="BJ721"/>
  <c r="BM725"/>
  <c r="BJ729"/>
  <c r="BR737"/>
  <c r="BK721"/>
  <c r="BJ725"/>
  <c r="BK729"/>
  <c r="BK733"/>
  <c r="BM739"/>
  <c r="BJ722"/>
  <c r="BL726"/>
  <c r="BK730"/>
  <c r="BJ734"/>
  <c r="BQ741"/>
  <c r="BN780"/>
  <c r="BJ741"/>
  <c r="BL745"/>
  <c r="BK749"/>
  <c r="BR755"/>
  <c r="BQ738"/>
  <c r="BN746"/>
  <c r="BN753"/>
  <c r="BP739"/>
  <c r="BQ747"/>
  <c r="BP755"/>
  <c r="BO758"/>
  <c r="BQ757"/>
  <c r="BL768"/>
  <c r="BK760"/>
  <c r="BS765"/>
  <c r="BP765"/>
  <c r="BT773"/>
  <c r="BR782"/>
  <c r="BL772"/>
  <c r="BR765"/>
  <c r="BT770"/>
  <c r="BN775"/>
  <c r="BQ776"/>
  <c r="BK781"/>
  <c r="BR776"/>
  <c r="BP781"/>
  <c r="BO779"/>
  <c r="BO790"/>
  <c r="BP787"/>
  <c r="BT787"/>
  <c r="BL790"/>
  <c r="BU790"/>
  <c r="BN790"/>
  <c r="BL793"/>
  <c r="BS229"/>
  <c r="BK233"/>
  <c r="BK238"/>
  <c r="BM253"/>
  <c r="BM257"/>
  <c r="BM261"/>
  <c r="BO218"/>
  <c r="BO230"/>
  <c r="BS248"/>
  <c r="BQ221"/>
  <c r="BQ239"/>
  <c r="BO258"/>
  <c r="BU216"/>
  <c r="BQ248"/>
  <c r="BQ294"/>
  <c r="BQ302"/>
  <c r="BO326"/>
  <c r="BO332"/>
  <c r="BS351"/>
  <c r="BS355"/>
  <c r="BR364"/>
  <c r="BS265"/>
  <c r="BS270"/>
  <c r="BS274"/>
  <c r="BS278"/>
  <c r="BS282"/>
  <c r="BQ287"/>
  <c r="BO308"/>
  <c r="BM315"/>
  <c r="BM319"/>
  <c r="BL326"/>
  <c r="BK333"/>
  <c r="BO337"/>
  <c r="BQ347"/>
  <c r="BS360"/>
  <c r="BS364"/>
  <c r="BK296"/>
  <c r="BK300"/>
  <c r="BK304"/>
  <c r="BQ330"/>
  <c r="BS339"/>
  <c r="BQ354"/>
  <c r="BT364"/>
  <c r="BQ267"/>
  <c r="BQ275"/>
  <c r="BQ283"/>
  <c r="BS289"/>
  <c r="BU309"/>
  <c r="BU313"/>
  <c r="BQ320"/>
  <c r="BQ333"/>
  <c r="BK343"/>
  <c r="BO347"/>
  <c r="BQ362"/>
  <c r="BP370"/>
  <c r="BJ375"/>
  <c r="BN379"/>
  <c r="BO386"/>
  <c r="BO394"/>
  <c r="BT401"/>
  <c r="BT405"/>
  <c r="BT409"/>
  <c r="BT413"/>
  <c r="BM417"/>
  <c r="BM422"/>
  <c r="BO428"/>
  <c r="BO436"/>
  <c r="BQ448"/>
  <c r="BQ456"/>
  <c r="BM369"/>
  <c r="BO373"/>
  <c r="BP380"/>
  <c r="BP388"/>
  <c r="BP396"/>
  <c r="BU403"/>
  <c r="BU407"/>
  <c r="BU411"/>
  <c r="BN415"/>
  <c r="BN424"/>
  <c r="BT428"/>
  <c r="BT432"/>
  <c r="BJ439"/>
  <c r="BM445"/>
  <c r="BJ450"/>
  <c r="BJ454"/>
  <c r="BJ458"/>
  <c r="BJ462"/>
  <c r="BR371"/>
  <c r="BP378"/>
  <c r="BQ387"/>
  <c r="BQ395"/>
  <c r="BN404"/>
  <c r="BN412"/>
  <c r="BK418"/>
  <c r="BK423"/>
  <c r="BQ431"/>
  <c r="BO441"/>
  <c r="BO452"/>
  <c r="BO460"/>
  <c r="BS372"/>
  <c r="BU376"/>
  <c r="BN380"/>
  <c r="BN388"/>
  <c r="BN396"/>
  <c r="BO403"/>
  <c r="BO411"/>
  <c r="BP421"/>
  <c r="BR427"/>
  <c r="BR431"/>
  <c r="BJ436"/>
  <c r="BL441"/>
  <c r="BL448"/>
  <c r="BL452"/>
  <c r="BL456"/>
  <c r="BL460"/>
  <c r="BJ464"/>
  <c r="BR468"/>
  <c r="BS472"/>
  <c r="BR477"/>
  <c r="BS481"/>
  <c r="BS485"/>
  <c r="BS489"/>
  <c r="BP495"/>
  <c r="BP507"/>
  <c r="BJ519"/>
  <c r="BS467"/>
  <c r="BT471"/>
  <c r="BS476"/>
  <c r="BS480"/>
  <c r="BT484"/>
  <c r="BT488"/>
  <c r="BM494"/>
  <c r="BM498"/>
  <c r="BK507"/>
  <c r="BK523"/>
  <c r="BP469"/>
  <c r="BL475"/>
  <c r="BL479"/>
  <c r="BQ485"/>
  <c r="BK492"/>
  <c r="BL502"/>
  <c r="BJ516"/>
  <c r="BU463"/>
  <c r="BM467"/>
  <c r="BQ474"/>
  <c r="BJ481"/>
  <c r="BJ485"/>
  <c r="BJ489"/>
  <c r="BO496"/>
  <c r="BJ505"/>
  <c r="BS518"/>
  <c r="BK531"/>
  <c r="BT539"/>
  <c r="BQ548"/>
  <c r="BT561"/>
  <c r="BQ568"/>
  <c r="BS534"/>
  <c r="BS542"/>
  <c r="BT548"/>
  <c r="BO561"/>
  <c r="BO527"/>
  <c r="BL540"/>
  <c r="BJ558"/>
  <c r="BU568"/>
  <c r="BS535"/>
  <c r="BS543"/>
  <c r="BR552"/>
  <c r="BR565"/>
  <c r="BT570"/>
  <c r="BS574"/>
  <c r="BR578"/>
  <c r="BN573"/>
  <c r="BT579"/>
  <c r="BL597"/>
  <c r="BO573"/>
  <c r="BP596"/>
  <c r="BN502"/>
  <c r="BQ507"/>
  <c r="BP519"/>
  <c r="BP527"/>
  <c r="BU534"/>
  <c r="BU538"/>
  <c r="BU542"/>
  <c r="BU546"/>
  <c r="BS550"/>
  <c r="BS555"/>
  <c r="BR559"/>
  <c r="BN566"/>
  <c r="BO575"/>
  <c r="BO620"/>
  <c r="BM504"/>
  <c r="BQ515"/>
  <c r="BQ524"/>
  <c r="BR533"/>
  <c r="BR537"/>
  <c r="BR541"/>
  <c r="BR545"/>
  <c r="BT549"/>
  <c r="BS553"/>
  <c r="BJ561"/>
  <c r="BK566"/>
  <c r="BM571"/>
  <c r="BL575"/>
  <c r="BK579"/>
  <c r="BJ584"/>
  <c r="BT583"/>
  <c r="BR587"/>
  <c r="BT591"/>
  <c r="BR595"/>
  <c r="BT599"/>
  <c r="BT613"/>
  <c r="BM625"/>
  <c r="BP590"/>
  <c r="BP598"/>
  <c r="BJ606"/>
  <c r="BP629"/>
  <c r="BL652"/>
  <c r="BS700"/>
  <c r="BO589"/>
  <c r="BO597"/>
  <c r="BL614"/>
  <c r="BU625"/>
  <c r="BT634"/>
  <c r="BL604"/>
  <c r="BR609"/>
  <c r="BM613"/>
  <c r="BL617"/>
  <c r="BJ622"/>
  <c r="BJ626"/>
  <c r="BM630"/>
  <c r="BP635"/>
  <c r="BR645"/>
  <c r="BS658"/>
  <c r="BM604"/>
  <c r="BT608"/>
  <c r="BN614"/>
  <c r="BL621"/>
  <c r="BK625"/>
  <c r="BJ629"/>
  <c r="BR634"/>
  <c r="BN650"/>
  <c r="BQ603"/>
  <c r="BO614"/>
  <c r="BM621"/>
  <c r="BL625"/>
  <c r="BK629"/>
  <c r="BU638"/>
  <c r="BN659"/>
  <c r="BJ682"/>
  <c r="BM637"/>
  <c r="BK641"/>
  <c r="BS649"/>
  <c r="BK655"/>
  <c r="BK659"/>
  <c r="BO671"/>
  <c r="BM685"/>
  <c r="BR695"/>
  <c r="BU699"/>
  <c r="BR637"/>
  <c r="BT641"/>
  <c r="BP650"/>
  <c r="BR656"/>
  <c r="BU660"/>
  <c r="BQ672"/>
  <c r="BP685"/>
  <c r="BO700"/>
  <c r="BT638"/>
  <c r="BR644"/>
  <c r="BT648"/>
  <c r="BS652"/>
  <c r="BR658"/>
  <c r="BK666"/>
  <c r="BR683"/>
  <c r="BN702"/>
  <c r="BQ726"/>
  <c r="BR664"/>
  <c r="BT668"/>
  <c r="BR672"/>
  <c r="BP679"/>
  <c r="BJ688"/>
  <c r="BQ697"/>
  <c r="BJ706"/>
  <c r="BO662"/>
  <c r="BP670"/>
  <c r="BS676"/>
  <c r="BR680"/>
  <c r="BS685"/>
  <c r="BR691"/>
  <c r="BU695"/>
  <c r="BT699"/>
  <c r="BT703"/>
  <c r="BJ705"/>
  <c r="BJ709"/>
  <c r="BM713"/>
  <c r="BK734"/>
  <c r="BK705"/>
  <c r="BK709"/>
  <c r="BJ713"/>
  <c r="BU724"/>
  <c r="BP705"/>
  <c r="BO713"/>
  <c r="BU718"/>
  <c r="BN727"/>
  <c r="BL736"/>
  <c r="BQ725"/>
  <c r="BU731"/>
  <c r="BT735"/>
  <c r="BO721"/>
  <c r="BO729"/>
  <c r="BR744"/>
  <c r="BL754"/>
  <c r="BO728"/>
  <c r="BO736"/>
  <c r="BR761"/>
  <c r="BP743"/>
  <c r="BU751"/>
  <c r="BU738"/>
  <c r="BS742"/>
  <c r="BR746"/>
  <c r="BU750"/>
  <c r="BS755"/>
  <c r="BJ762"/>
  <c r="BL740"/>
  <c r="BM744"/>
  <c r="BL748"/>
  <c r="BS753"/>
  <c r="BS757"/>
  <c r="BP784"/>
  <c r="BU760"/>
  <c r="BJ767"/>
  <c r="BS759"/>
  <c r="BU763"/>
  <c r="BO760"/>
  <c r="BT765"/>
  <c r="BR770"/>
  <c r="BL767"/>
  <c r="BQ771"/>
  <c r="BO769"/>
  <c r="BU776"/>
  <c r="BT784"/>
  <c r="BR779"/>
  <c r="BR774"/>
  <c r="BS779"/>
  <c r="BL784"/>
  <c r="BM785"/>
  <c r="BM783"/>
  <c r="BJ783"/>
  <c r="BO788"/>
  <c r="BQ789"/>
  <c r="BU788"/>
  <c r="BS792"/>
  <c r="BP793"/>
  <c r="BS589"/>
  <c r="BU593"/>
  <c r="BS597"/>
  <c r="BU601"/>
  <c r="BP630"/>
  <c r="BP681"/>
  <c r="BO606"/>
  <c r="BQ613"/>
  <c r="BN622"/>
  <c r="BQ630"/>
  <c r="BT635"/>
  <c r="BU662"/>
  <c r="BL714"/>
  <c r="BN611"/>
  <c r="BR616"/>
  <c r="BU620"/>
  <c r="BO627"/>
  <c r="BQ635"/>
  <c r="BU651"/>
  <c r="BL685"/>
  <c r="BM606"/>
  <c r="BS611"/>
  <c r="BM615"/>
  <c r="BL619"/>
  <c r="BP627"/>
  <c r="BJ633"/>
  <c r="BL666"/>
  <c r="BQ639"/>
  <c r="BT647"/>
  <c r="BN657"/>
  <c r="BL664"/>
  <c r="BM670"/>
  <c r="BT678"/>
  <c r="BS734"/>
  <c r="BU646"/>
  <c r="BT650"/>
  <c r="BP659"/>
  <c r="BJ667"/>
  <c r="BR679"/>
  <c r="BK694"/>
  <c r="BK702"/>
  <c r="BO639"/>
  <c r="BP651"/>
  <c r="BO661"/>
  <c r="BU667"/>
  <c r="BK679"/>
  <c r="BL688"/>
  <c r="BL693"/>
  <c r="BP714"/>
  <c r="BQ752"/>
  <c r="BQ669"/>
  <c r="BJ676"/>
  <c r="BM680"/>
  <c r="BN688"/>
  <c r="BR693"/>
  <c r="BU697"/>
  <c r="BR701"/>
  <c r="BM709"/>
  <c r="BS662"/>
  <c r="BR666"/>
  <c r="BT670"/>
  <c r="BP677"/>
  <c r="BS686"/>
  <c r="BQ694"/>
  <c r="BQ702"/>
  <c r="BT713"/>
  <c r="BN705"/>
  <c r="BQ713"/>
  <c r="BT719"/>
  <c r="BL730"/>
  <c r="BU742"/>
  <c r="BO709"/>
  <c r="BR717"/>
  <c r="BQ733"/>
  <c r="BM708"/>
  <c r="BK712"/>
  <c r="BN719"/>
  <c r="BL722"/>
  <c r="BJ726"/>
  <c r="BQ730"/>
  <c r="BP746"/>
  <c r="BM722"/>
  <c r="BK726"/>
  <c r="BJ730"/>
  <c r="BQ734"/>
  <c r="BK738"/>
  <c r="BR722"/>
  <c r="BT726"/>
  <c r="BS730"/>
  <c r="BR734"/>
  <c r="BQ739"/>
  <c r="BR762"/>
  <c r="BJ740"/>
  <c r="BK744"/>
  <c r="BJ748"/>
  <c r="BM753"/>
  <c r="BJ758"/>
  <c r="BQ743"/>
  <c r="BR751"/>
  <c r="BN738"/>
  <c r="BO746"/>
  <c r="BO754"/>
  <c r="BP757"/>
  <c r="BK773"/>
  <c r="BN767"/>
  <c r="BJ757"/>
  <c r="BM761"/>
  <c r="BM770"/>
  <c r="BP771"/>
  <c r="BP779"/>
  <c r="BN769"/>
  <c r="BJ765"/>
  <c r="BL770"/>
  <c r="BJ780"/>
  <c r="BU779"/>
  <c r="BM774"/>
  <c r="BM778"/>
  <c r="BP777"/>
  <c r="BQ785"/>
  <c r="BR788"/>
  <c r="BM787"/>
  <c r="BM791"/>
  <c r="BU789"/>
  <c r="BN789"/>
  <c r="BT794"/>
  <c r="BM794"/>
  <c r="BS301"/>
  <c r="BM408"/>
  <c r="BL425"/>
  <c r="BL433"/>
  <c r="BR447"/>
  <c r="BR455"/>
  <c r="BJ368"/>
  <c r="BQ381"/>
  <c r="BQ397"/>
  <c r="BS415"/>
  <c r="BQ425"/>
  <c r="BN445"/>
  <c r="BO462"/>
  <c r="BM377"/>
  <c r="BN398"/>
  <c r="BO413"/>
  <c r="BJ428"/>
  <c r="BR437"/>
  <c r="BT449"/>
  <c r="BT457"/>
  <c r="BR465"/>
  <c r="BJ474"/>
  <c r="BK482"/>
  <c r="BO490"/>
  <c r="BT508"/>
  <c r="BJ523"/>
  <c r="BL472"/>
  <c r="BL481"/>
  <c r="BL489"/>
  <c r="BQ500"/>
  <c r="BP464"/>
  <c r="BT476"/>
  <c r="BQ487"/>
  <c r="BO505"/>
  <c r="BM464"/>
  <c r="BQ476"/>
  <c r="BR486"/>
  <c r="BS498"/>
  <c r="BO521"/>
  <c r="BP542"/>
  <c r="BR563"/>
  <c r="BO537"/>
  <c r="BU549"/>
  <c r="BO529"/>
  <c r="BN563"/>
  <c r="BO538"/>
  <c r="BM555"/>
  <c r="BS571"/>
  <c r="BN582"/>
  <c r="BU580"/>
  <c r="BN575"/>
  <c r="BT504"/>
  <c r="BP521"/>
  <c r="BM535"/>
  <c r="BM543"/>
  <c r="BK551"/>
  <c r="BJ560"/>
  <c r="BO577"/>
  <c r="BU505"/>
  <c r="BQ526"/>
  <c r="BJ538"/>
  <c r="BJ546"/>
  <c r="BP555"/>
  <c r="BS568"/>
  <c r="BU576"/>
  <c r="BJ585"/>
  <c r="BM588"/>
  <c r="BM596"/>
  <c r="BR615"/>
  <c r="BP592"/>
  <c r="BQ609"/>
  <c r="BO658"/>
  <c r="BN591"/>
  <c r="BL616"/>
  <c r="BN679"/>
  <c r="BJ610"/>
  <c r="BT618"/>
  <c r="BR627"/>
  <c r="BJ631"/>
  <c r="BS647"/>
  <c r="BT605"/>
  <c r="BN616"/>
  <c r="BS626"/>
  <c r="BM635"/>
  <c r="BQ605"/>
  <c r="BT622"/>
  <c r="BP631"/>
  <c r="BJ665"/>
  <c r="BR638"/>
  <c r="BT644"/>
  <c r="BU656"/>
  <c r="BM674"/>
  <c r="BS696"/>
  <c r="BK638"/>
  <c r="BK651"/>
  <c r="BJ661"/>
  <c r="BO689"/>
  <c r="BK639"/>
  <c r="BQ649"/>
  <c r="BM659"/>
  <c r="BM667"/>
  <c r="BU703"/>
  <c r="BK665"/>
  <c r="BS673"/>
  <c r="BQ691"/>
  <c r="BN711"/>
  <c r="BO672"/>
  <c r="BK681"/>
  <c r="BJ692"/>
  <c r="BM700"/>
  <c r="BS706"/>
  <c r="BQ717"/>
  <c r="BT706"/>
  <c r="BS710"/>
  <c r="BJ727"/>
  <c r="BO715"/>
  <c r="BT730"/>
  <c r="BO727"/>
  <c r="BM736"/>
  <c r="BN731"/>
  <c r="BN722"/>
  <c r="BO730"/>
  <c r="BP737"/>
  <c r="BJ752"/>
  <c r="BM743"/>
  <c r="BN751"/>
  <c r="BN782"/>
  <c r="BR745"/>
  <c r="BK754"/>
  <c r="BL757"/>
  <c r="BU770"/>
  <c r="BO765"/>
  <c r="BK767"/>
  <c r="BR768"/>
  <c r="BN773"/>
  <c r="BR786"/>
  <c r="BM775"/>
  <c r="BJ786"/>
  <c r="BR784"/>
  <c r="BP790"/>
  <c r="BJ789"/>
  <c r="BU793"/>
  <c r="BK594"/>
  <c r="BL602"/>
  <c r="BL691"/>
  <c r="BO615"/>
  <c r="BN631"/>
  <c r="BL636"/>
  <c r="BQ604"/>
  <c r="BM617"/>
  <c r="BN629"/>
  <c r="BR655"/>
  <c r="BM608"/>
  <c r="BS616"/>
  <c r="BO629"/>
  <c r="BM683"/>
  <c r="BJ648"/>
  <c r="BM665"/>
  <c r="BP680"/>
  <c r="BO638"/>
  <c r="BO651"/>
  <c r="BK668"/>
  <c r="BK695"/>
  <c r="BQ641"/>
  <c r="BO663"/>
  <c r="BL680"/>
  <c r="BJ700"/>
  <c r="BQ663"/>
  <c r="BS677"/>
  <c r="BR681"/>
  <c r="BL694"/>
  <c r="BL702"/>
  <c r="BJ663"/>
  <c r="BJ671"/>
  <c r="BP687"/>
  <c r="BM705"/>
  <c r="BQ707"/>
  <c r="BM720"/>
  <c r="BQ755"/>
  <c r="BL718"/>
  <c r="BT709"/>
  <c r="BL725"/>
  <c r="BS727"/>
  <c r="BU748"/>
  <c r="BT727"/>
  <c r="BM735"/>
  <c r="BK723"/>
  <c r="BK731"/>
  <c r="BM748"/>
  <c r="BR741"/>
  <c r="BS749"/>
  <c r="BR775"/>
  <c r="BK752"/>
  <c r="BP740"/>
  <c r="BP756"/>
  <c r="BP758"/>
  <c r="BU758"/>
  <c r="BJ788"/>
  <c r="BR781"/>
  <c r="BU767"/>
  <c r="BJ782"/>
  <c r="BT775"/>
  <c r="BQ780"/>
  <c r="BS790"/>
  <c r="BS788"/>
  <c r="BM790"/>
  <c r="BS791"/>
  <c r="BN612"/>
  <c r="BJ677"/>
  <c r="BQ646"/>
  <c r="BN665"/>
  <c r="BU636"/>
  <c r="BU650"/>
  <c r="BN677"/>
  <c r="BR662"/>
  <c r="BS670"/>
  <c r="BO683"/>
  <c r="BN666"/>
  <c r="BR678"/>
  <c r="BS693"/>
  <c r="BN716"/>
  <c r="BP719"/>
  <c r="BL711"/>
  <c r="BM729"/>
  <c r="BT732"/>
  <c r="BR733"/>
  <c r="BO733"/>
  <c r="BP724"/>
  <c r="BN739"/>
  <c r="BS740"/>
  <c r="BR753"/>
  <c r="BL742"/>
  <c r="BT755"/>
  <c r="BS758"/>
  <c r="BT761"/>
  <c r="BU768"/>
  <c r="BK790"/>
  <c r="BP775"/>
  <c r="BU781"/>
  <c r="BJ785"/>
  <c r="BR793"/>
  <c r="BJ794"/>
  <c r="BT587"/>
  <c r="BT595"/>
  <c r="BN603"/>
  <c r="BR699"/>
  <c r="BN626"/>
  <c r="BQ648"/>
  <c r="BP606"/>
  <c r="BU618"/>
  <c r="BT632"/>
  <c r="BU657"/>
  <c r="BJ604"/>
  <c r="BJ617"/>
  <c r="BQ623"/>
  <c r="BJ635"/>
  <c r="BO645"/>
  <c r="BQ661"/>
  <c r="BQ676"/>
  <c r="BN640"/>
  <c r="BP655"/>
  <c r="BT681"/>
  <c r="BU709"/>
  <c r="BP657"/>
  <c r="BL675"/>
  <c r="BK691"/>
  <c r="BL723"/>
  <c r="BJ674"/>
  <c r="BU691"/>
  <c r="BS699"/>
  <c r="BS703"/>
  <c r="BS664"/>
  <c r="BS672"/>
  <c r="BQ689"/>
  <c r="BR708"/>
  <c r="BN709"/>
  <c r="BQ724"/>
  <c r="BO705"/>
  <c r="BU719"/>
  <c r="BL710"/>
  <c r="BP728"/>
  <c r="BM728"/>
  <c r="BU755"/>
  <c r="BK724"/>
  <c r="BJ732"/>
  <c r="BM742"/>
  <c r="BT724"/>
  <c r="BS732"/>
  <c r="BP754"/>
  <c r="BJ742"/>
  <c r="BL750"/>
  <c r="BO739"/>
  <c r="BN754"/>
  <c r="BN750"/>
  <c r="BO761"/>
  <c r="BO773"/>
  <c r="BO767"/>
  <c r="BK789"/>
  <c r="BK768"/>
  <c r="BO775"/>
  <c r="BJ776"/>
  <c r="BQ782"/>
  <c r="BN783"/>
  <c r="BR787"/>
  <c r="BP792"/>
  <c r="BN794"/>
  <c r="BK220"/>
  <c r="BO238"/>
  <c r="BQ257"/>
  <c r="BK215"/>
  <c r="BQ242"/>
  <c r="BN253"/>
  <c r="BM229"/>
  <c r="BM233"/>
  <c r="BM238"/>
  <c r="BK253"/>
  <c r="BK257"/>
  <c r="BK261"/>
  <c r="BM231"/>
  <c r="BJ244"/>
  <c r="BM249"/>
  <c r="BM295"/>
  <c r="BM299"/>
  <c r="BM303"/>
  <c r="BO329"/>
  <c r="BO350"/>
  <c r="BN367"/>
  <c r="BO273"/>
  <c r="BO281"/>
  <c r="BU287"/>
  <c r="BU291"/>
  <c r="BS306"/>
  <c r="BS310"/>
  <c r="BS314"/>
  <c r="BO333"/>
  <c r="BU343"/>
  <c r="BU347"/>
  <c r="BO363"/>
  <c r="BL274"/>
  <c r="BO296"/>
  <c r="BO304"/>
  <c r="BO331"/>
  <c r="BU348"/>
  <c r="BU352"/>
  <c r="BU356"/>
  <c r="BP363"/>
  <c r="BM265"/>
  <c r="BM270"/>
  <c r="BM274"/>
  <c r="BM278"/>
  <c r="BM282"/>
  <c r="BQ310"/>
  <c r="BS316"/>
  <c r="BM334"/>
  <c r="BO343"/>
  <c r="BU358"/>
  <c r="BU362"/>
  <c r="BU366"/>
  <c r="BT370"/>
  <c r="BN377"/>
  <c r="BK383"/>
  <c r="BK387"/>
  <c r="BK391"/>
  <c r="BK395"/>
  <c r="BK399"/>
  <c r="BP408"/>
  <c r="BQ415"/>
  <c r="BQ424"/>
  <c r="BS428"/>
  <c r="BS432"/>
  <c r="BU439"/>
  <c r="BT445"/>
  <c r="BU450"/>
  <c r="BU454"/>
  <c r="BU458"/>
  <c r="BU462"/>
  <c r="BK374"/>
  <c r="BK378"/>
  <c r="BL383"/>
  <c r="BL387"/>
  <c r="BL391"/>
  <c r="BL395"/>
  <c r="BL399"/>
  <c r="BQ408"/>
  <c r="BR415"/>
  <c r="BR420"/>
  <c r="BR424"/>
  <c r="BP431"/>
  <c r="BN441"/>
  <c r="BN452"/>
  <c r="BN460"/>
  <c r="BN372"/>
  <c r="BT376"/>
  <c r="BM380"/>
  <c r="BM384"/>
  <c r="BM388"/>
  <c r="BM392"/>
  <c r="BM396"/>
  <c r="BM400"/>
  <c r="BR404"/>
  <c r="BR408"/>
  <c r="BR412"/>
  <c r="BO421"/>
  <c r="BU427"/>
  <c r="BU431"/>
  <c r="BM436"/>
  <c r="BJ444"/>
  <c r="BK449"/>
  <c r="BK453"/>
  <c r="BK457"/>
  <c r="BK461"/>
  <c r="BK369"/>
  <c r="BQ375"/>
  <c r="BJ381"/>
  <c r="BJ385"/>
  <c r="BJ389"/>
  <c r="BJ393"/>
  <c r="BJ397"/>
  <c r="BK402"/>
  <c r="BK406"/>
  <c r="BK410"/>
  <c r="BK414"/>
  <c r="BT418"/>
  <c r="BT423"/>
  <c r="BN430"/>
  <c r="BP439"/>
  <c r="BP450"/>
  <c r="BP458"/>
  <c r="BR466"/>
  <c r="BN474"/>
  <c r="BO482"/>
  <c r="BS490"/>
  <c r="BT495"/>
  <c r="BT499"/>
  <c r="BR519"/>
  <c r="BO468"/>
  <c r="BO477"/>
  <c r="BP485"/>
  <c r="BJ492"/>
  <c r="BQ498"/>
  <c r="BS507"/>
  <c r="BL463"/>
  <c r="BL468"/>
  <c r="BP475"/>
  <c r="BM482"/>
  <c r="BM486"/>
  <c r="BM490"/>
  <c r="BR496"/>
  <c r="BT502"/>
  <c r="BR516"/>
  <c r="BQ467"/>
  <c r="BU474"/>
  <c r="BU478"/>
  <c r="BN485"/>
  <c r="BL492"/>
  <c r="BK497"/>
  <c r="BK508"/>
  <c r="BO524"/>
  <c r="BL533"/>
  <c r="BJ551"/>
  <c r="BR524"/>
  <c r="BK536"/>
  <c r="BP557"/>
  <c r="BK526"/>
  <c r="BP539"/>
  <c r="BN549"/>
  <c r="BR558"/>
  <c r="BN530"/>
  <c r="BK541"/>
  <c r="BQ575"/>
  <c r="BM583"/>
  <c r="BO583"/>
  <c r="BU583"/>
  <c r="BL594"/>
  <c r="BU587"/>
  <c r="BP597"/>
  <c r="BJ499"/>
  <c r="BJ503"/>
  <c r="BT514"/>
  <c r="BT519"/>
  <c r="BT523"/>
  <c r="BT527"/>
  <c r="BT531"/>
  <c r="BQ537"/>
  <c r="BQ545"/>
  <c r="BN553"/>
  <c r="BU561"/>
  <c r="BR566"/>
  <c r="BT571"/>
  <c r="BS575"/>
  <c r="BR579"/>
  <c r="BO587"/>
  <c r="BR600"/>
  <c r="BS501"/>
  <c r="BJ507"/>
  <c r="BU515"/>
  <c r="BU520"/>
  <c r="BU524"/>
  <c r="BU528"/>
  <c r="BN534"/>
  <c r="BN542"/>
  <c r="BP550"/>
  <c r="BS557"/>
  <c r="BN561"/>
  <c r="BQ571"/>
  <c r="BO579"/>
  <c r="BR585"/>
  <c r="BJ593"/>
  <c r="BQ588"/>
  <c r="BQ596"/>
  <c r="BN608"/>
  <c r="BN628"/>
  <c r="BJ589"/>
  <c r="BL593"/>
  <c r="BJ597"/>
  <c r="BL601"/>
  <c r="BL630"/>
  <c r="BO680"/>
  <c r="BM584"/>
  <c r="BO220"/>
  <c r="BM226"/>
  <c r="BK237"/>
  <c r="BM256"/>
  <c r="BM260"/>
  <c r="BM264"/>
  <c r="BO217"/>
  <c r="BS231"/>
  <c r="BS249"/>
  <c r="BT196"/>
  <c r="BO226"/>
  <c r="BQ236"/>
  <c r="BQ244"/>
  <c r="BO255"/>
  <c r="BO263"/>
  <c r="BU217"/>
  <c r="BQ230"/>
  <c r="BQ247"/>
  <c r="BN274"/>
  <c r="BQ299"/>
  <c r="BK349"/>
  <c r="BK353"/>
  <c r="BJ362"/>
  <c r="BJ366"/>
  <c r="BS267"/>
  <c r="BS271"/>
  <c r="BS275"/>
  <c r="BS279"/>
  <c r="BS283"/>
  <c r="BQ288"/>
  <c r="BO307"/>
  <c r="BU315"/>
  <c r="BS333"/>
  <c r="BQ344"/>
  <c r="BS359"/>
  <c r="BS363"/>
  <c r="BS367"/>
  <c r="BK295"/>
  <c r="BK299"/>
  <c r="BK303"/>
  <c r="BL307"/>
  <c r="BO325"/>
  <c r="BQ349"/>
  <c r="BL362"/>
  <c r="BL366"/>
  <c r="BQ270"/>
  <c r="BQ278"/>
  <c r="BS290"/>
  <c r="BU306"/>
  <c r="BU310"/>
  <c r="BO315"/>
  <c r="BJ326"/>
  <c r="BQ334"/>
  <c r="BS343"/>
  <c r="BQ365"/>
  <c r="BR373"/>
  <c r="BR377"/>
  <c r="BO385"/>
  <c r="BO393"/>
  <c r="BL401"/>
  <c r="BL405"/>
  <c r="BL409"/>
  <c r="BL413"/>
  <c r="BM418"/>
  <c r="BM423"/>
  <c r="BO429"/>
  <c r="BQ440"/>
  <c r="BQ451"/>
  <c r="BQ459"/>
  <c r="BU371"/>
  <c r="BO378"/>
  <c r="BP387"/>
  <c r="BP395"/>
  <c r="BU402"/>
  <c r="BU406"/>
  <c r="BU410"/>
  <c r="BN416"/>
  <c r="BT425"/>
  <c r="BT429"/>
  <c r="BT433"/>
  <c r="BJ440"/>
  <c r="BJ447"/>
  <c r="BJ451"/>
  <c r="BJ455"/>
  <c r="BJ459"/>
  <c r="BJ463"/>
  <c r="BJ371"/>
  <c r="BP377"/>
  <c r="BQ384"/>
  <c r="BQ392"/>
  <c r="BQ400"/>
  <c r="BN407"/>
  <c r="BK415"/>
  <c r="BK420"/>
  <c r="BO424"/>
  <c r="BQ432"/>
  <c r="BN444"/>
  <c r="BO453"/>
  <c r="BO461"/>
  <c r="BM374"/>
  <c r="BM378"/>
  <c r="BN387"/>
  <c r="BN395"/>
  <c r="BO404"/>
  <c r="BO412"/>
  <c r="BP420"/>
  <c r="BR426"/>
  <c r="BR430"/>
  <c r="BR436"/>
  <c r="BT441"/>
  <c r="BT448"/>
  <c r="BT452"/>
  <c r="BT456"/>
  <c r="BT460"/>
  <c r="BR464"/>
  <c r="BR469"/>
  <c r="BR474"/>
  <c r="BR478"/>
  <c r="BS482"/>
  <c r="BS486"/>
  <c r="BQ491"/>
  <c r="BT498"/>
  <c r="BN516"/>
  <c r="BS465"/>
  <c r="BK469"/>
  <c r="BK474"/>
  <c r="BK478"/>
  <c r="BL482"/>
  <c r="BL486"/>
  <c r="BP490"/>
  <c r="BU496"/>
  <c r="BQ502"/>
  <c r="BK521"/>
  <c r="BP470"/>
  <c r="BT475"/>
  <c r="BT479"/>
  <c r="BQ486"/>
  <c r="BS492"/>
  <c r="BL500"/>
  <c r="BN519"/>
  <c r="BM465"/>
  <c r="BQ470"/>
  <c r="BQ479"/>
  <c r="BJ484"/>
  <c r="BJ488"/>
  <c r="BQ493"/>
  <c r="BU500"/>
  <c r="BK514"/>
  <c r="BK527"/>
  <c r="BP536"/>
  <c r="BP544"/>
  <c r="BR551"/>
  <c r="BJ526"/>
  <c r="BO539"/>
  <c r="BQ550"/>
  <c r="BT566"/>
  <c r="BO528"/>
  <c r="BL542"/>
  <c r="BJ555"/>
  <c r="BJ527"/>
  <c r="BO536"/>
  <c r="BO544"/>
  <c r="BU550"/>
  <c r="BL559"/>
  <c r="BK570"/>
  <c r="BJ574"/>
  <c r="BN584"/>
  <c r="BN574"/>
  <c r="BK599"/>
  <c r="BO574"/>
  <c r="BP594"/>
  <c r="BN499"/>
  <c r="BT505"/>
  <c r="BP518"/>
  <c r="BP526"/>
  <c r="BU533"/>
  <c r="BU537"/>
  <c r="BU541"/>
  <c r="BU545"/>
  <c r="BS549"/>
  <c r="BR553"/>
  <c r="BS558"/>
  <c r="BN568"/>
  <c r="BP576"/>
  <c r="BO500"/>
  <c r="BN507"/>
  <c r="BQ519"/>
  <c r="BQ527"/>
  <c r="BR534"/>
  <c r="BR538"/>
  <c r="BR542"/>
  <c r="BR546"/>
  <c r="BT550"/>
  <c r="BQ556"/>
  <c r="BT564"/>
  <c r="BR569"/>
  <c r="BU573"/>
  <c r="BT577"/>
  <c r="BS582"/>
  <c r="BU586"/>
  <c r="BS590"/>
  <c r="BU594"/>
  <c r="BS598"/>
  <c r="BR602"/>
  <c r="BN621"/>
  <c r="BN589"/>
  <c r="BN597"/>
  <c r="BJ605"/>
  <c r="BS624"/>
  <c r="BL656"/>
  <c r="BQ582"/>
  <c r="BQ590"/>
  <c r="BQ598"/>
  <c r="BL613"/>
  <c r="BM631"/>
  <c r="BS633"/>
  <c r="BU701"/>
  <c r="BS606"/>
  <c r="BR610"/>
  <c r="BS615"/>
  <c r="BR619"/>
  <c r="BK623"/>
  <c r="BJ627"/>
  <c r="BK632"/>
  <c r="BL640"/>
  <c r="BQ657"/>
  <c r="BL605"/>
  <c r="BS609"/>
  <c r="BN613"/>
  <c r="BT621"/>
  <c r="BS625"/>
  <c r="BR629"/>
  <c r="BJ634"/>
  <c r="BJ645"/>
  <c r="BQ606"/>
  <c r="BO613"/>
  <c r="BU621"/>
  <c r="BT625"/>
  <c r="BS629"/>
  <c r="BN635"/>
  <c r="BN645"/>
  <c r="BR670"/>
  <c r="BN747"/>
  <c r="BM640"/>
  <c r="BP646"/>
  <c r="BS655"/>
  <c r="BS659"/>
  <c r="BS663"/>
  <c r="BR668"/>
  <c r="BK682"/>
  <c r="BN700"/>
  <c r="BS638"/>
  <c r="BU644"/>
  <c r="BJ652"/>
  <c r="BM658"/>
  <c r="BQ662"/>
  <c r="BR667"/>
  <c r="BK675"/>
  <c r="BQ688"/>
  <c r="BS695"/>
  <c r="BQ701"/>
  <c r="BT707"/>
  <c r="BK640"/>
  <c r="BJ646"/>
  <c r="BT651"/>
  <c r="BT657"/>
  <c r="BS661"/>
  <c r="BQ674"/>
  <c r="BS679"/>
  <c r="BT688"/>
  <c r="BT693"/>
  <c r="BR700"/>
  <c r="BT728"/>
  <c r="BS665"/>
  <c r="BU669"/>
  <c r="BN674"/>
  <c r="BP682"/>
  <c r="BP689"/>
  <c r="BO698"/>
  <c r="BP713"/>
  <c r="BN663"/>
  <c r="BN671"/>
  <c r="BT677"/>
  <c r="BS681"/>
  <c r="BU689"/>
  <c r="BU694"/>
  <c r="BT698"/>
  <c r="BU702"/>
  <c r="BL746"/>
  <c r="BK708"/>
  <c r="BM712"/>
  <c r="BO716"/>
  <c r="BU739"/>
  <c r="BR707"/>
  <c r="BT711"/>
  <c r="BJ715"/>
  <c r="BQ721"/>
  <c r="BQ706"/>
  <c r="BO714"/>
  <c r="BR719"/>
  <c r="BU733"/>
  <c r="BN724"/>
  <c r="BM731"/>
  <c r="BL735"/>
  <c r="BP751"/>
  <c r="BN728"/>
  <c r="BQ735"/>
  <c r="BT751"/>
  <c r="BO725"/>
  <c r="BP733"/>
  <c r="BS743"/>
  <c r="BP738"/>
  <c r="BQ746"/>
  <c r="BR752"/>
  <c r="BM738"/>
  <c r="BK742"/>
  <c r="BJ746"/>
  <c r="BM750"/>
  <c r="BK755"/>
  <c r="BR738"/>
  <c r="BT742"/>
  <c r="BS746"/>
  <c r="BS751"/>
  <c r="BL755"/>
  <c r="BT768"/>
  <c r="BM760"/>
  <c r="BK765"/>
  <c r="BK759"/>
  <c r="BM763"/>
  <c r="BN763"/>
  <c r="BS767"/>
  <c r="BP773"/>
  <c r="BR769"/>
  <c r="BO768"/>
  <c r="BL791"/>
  <c r="BR777"/>
  <c r="BS783"/>
  <c r="BQ778"/>
  <c r="BT782"/>
  <c r="BT777"/>
  <c r="BM781"/>
  <c r="BT783"/>
  <c r="BO789"/>
  <c r="BR785"/>
  <c r="BS785"/>
  <c r="BQ791"/>
  <c r="BS787"/>
  <c r="BU791"/>
  <c r="BQ794"/>
  <c r="BS580"/>
  <c r="BU590"/>
  <c r="BT602"/>
  <c r="BQ631"/>
  <c r="BQ616"/>
  <c r="BO632"/>
  <c r="BT691"/>
  <c r="BU617"/>
  <c r="BO622"/>
  <c r="BP640"/>
  <c r="BU606"/>
  <c r="BU615"/>
  <c r="BR633"/>
  <c r="BO636"/>
  <c r="BK650"/>
  <c r="BS682"/>
  <c r="BJ702"/>
  <c r="BL650"/>
  <c r="BU677"/>
  <c r="BN646"/>
  <c r="BP664"/>
  <c r="BK704"/>
  <c r="BJ744"/>
  <c r="BM675"/>
  <c r="BK683"/>
  <c r="BL695"/>
  <c r="BK703"/>
  <c r="BK664"/>
  <c r="BK672"/>
  <c r="BO688"/>
  <c r="BP707"/>
  <c r="BN710"/>
  <c r="BO722"/>
  <c r="BP706"/>
  <c r="BT718"/>
  <c r="BL709"/>
  <c r="BQ718"/>
  <c r="BR726"/>
  <c r="BN744"/>
  <c r="BR730"/>
  <c r="BM741"/>
  <c r="BU727"/>
  <c r="BR735"/>
  <c r="BT738"/>
  <c r="BQ751"/>
  <c r="BO740"/>
  <c r="BO748"/>
  <c r="BP741"/>
  <c r="BQ759"/>
  <c r="BO759"/>
  <c r="BU761"/>
  <c r="BQ768"/>
  <c r="BQ765"/>
  <c r="BM767"/>
  <c r="BM777"/>
  <c r="BS782"/>
  <c r="BN774"/>
  <c r="BK794"/>
  <c r="BJ787"/>
  <c r="BJ791"/>
  <c r="BU794"/>
  <c r="BO219"/>
  <c r="BK224"/>
  <c r="BS234"/>
  <c r="BS239"/>
  <c r="BS243"/>
  <c r="BU254"/>
  <c r="BU258"/>
  <c r="BU262"/>
  <c r="BK231"/>
  <c r="BL244"/>
  <c r="BK249"/>
  <c r="BR190"/>
  <c r="BO260"/>
  <c r="BM217"/>
  <c r="BJ221"/>
  <c r="BQ232"/>
  <c r="BO241"/>
  <c r="BQ250"/>
  <c r="BL290"/>
  <c r="BQ296"/>
  <c r="BQ304"/>
  <c r="BO327"/>
  <c r="BK348"/>
  <c r="BK352"/>
  <c r="BK356"/>
  <c r="BJ361"/>
  <c r="BJ365"/>
  <c r="BK267"/>
  <c r="BK271"/>
  <c r="BK275"/>
  <c r="BK279"/>
  <c r="BK283"/>
  <c r="BQ289"/>
  <c r="BO310"/>
  <c r="BU316"/>
  <c r="BM323"/>
  <c r="BS334"/>
  <c r="BK361"/>
  <c r="BK365"/>
  <c r="BS293"/>
  <c r="BS297"/>
  <c r="BS305"/>
  <c r="BL320"/>
  <c r="BK331"/>
  <c r="BQ348"/>
  <c r="BQ356"/>
  <c r="BL361"/>
  <c r="BL365"/>
  <c r="BQ269"/>
  <c r="BQ277"/>
  <c r="BQ285"/>
  <c r="BK290"/>
  <c r="BM306"/>
  <c r="BM310"/>
  <c r="BQ314"/>
  <c r="BO324"/>
  <c r="BQ335"/>
  <c r="BS344"/>
  <c r="BQ364"/>
  <c r="BT372"/>
  <c r="BR376"/>
  <c r="BO380"/>
  <c r="BO388"/>
  <c r="BO396"/>
  <c r="BL402"/>
  <c r="BL406"/>
  <c r="BL410"/>
  <c r="BL414"/>
  <c r="BU418"/>
  <c r="BU423"/>
  <c r="BO430"/>
  <c r="BQ439"/>
  <c r="BQ450"/>
  <c r="BQ458"/>
  <c r="BU370"/>
  <c r="BO375"/>
  <c r="BP382"/>
  <c r="BP390"/>
  <c r="BP398"/>
  <c r="BM404"/>
  <c r="BM412"/>
  <c r="BN417"/>
  <c r="BL429"/>
  <c r="BR440"/>
  <c r="BR451"/>
  <c r="BR459"/>
  <c r="BJ372"/>
  <c r="BQ389"/>
  <c r="BN406"/>
  <c r="BS420"/>
  <c r="BQ433"/>
  <c r="BO454"/>
  <c r="BM373"/>
  <c r="BN382"/>
  <c r="BN390"/>
  <c r="BO405"/>
  <c r="BP423"/>
  <c r="BJ432"/>
  <c r="BS444"/>
  <c r="BT453"/>
  <c r="BT461"/>
  <c r="BJ469"/>
  <c r="BJ478"/>
  <c r="BK486"/>
  <c r="BP497"/>
  <c r="BK468"/>
  <c r="BK477"/>
  <c r="BL485"/>
  <c r="BU495"/>
  <c r="BO514"/>
  <c r="BU471"/>
  <c r="BT480"/>
  <c r="BN494"/>
  <c r="BR518"/>
  <c r="BU468"/>
  <c r="BR482"/>
  <c r="BR490"/>
  <c r="BR506"/>
  <c r="BP534"/>
  <c r="BR549"/>
  <c r="BJ524"/>
  <c r="BO545"/>
  <c r="BU563"/>
  <c r="BL544"/>
  <c r="BJ525"/>
  <c r="BO546"/>
  <c r="BP568"/>
  <c r="BR575"/>
  <c r="BN576"/>
  <c r="BJ601"/>
  <c r="BN600"/>
  <c r="BQ510"/>
  <c r="BP529"/>
  <c r="BM539"/>
  <c r="BM547"/>
  <c r="BL556"/>
  <c r="BQ569"/>
  <c r="BO499"/>
  <c r="BQ518"/>
  <c r="BJ534"/>
  <c r="BJ542"/>
  <c r="BL550"/>
  <c r="BT563"/>
  <c r="BR572"/>
  <c r="BT580"/>
  <c r="BK584"/>
  <c r="BK592"/>
  <c r="BK600"/>
  <c r="BM627"/>
  <c r="BP600"/>
  <c r="BL634"/>
  <c r="BN583"/>
  <c r="BN599"/>
  <c r="BU627"/>
  <c r="BS605"/>
  <c r="BU614"/>
  <c r="BS623"/>
  <c r="BL637"/>
  <c r="BP676"/>
  <c r="BK609"/>
  <c r="BS622"/>
  <c r="BS631"/>
  <c r="BJ659"/>
  <c r="BO616"/>
  <c r="BT626"/>
  <c r="BT640"/>
  <c r="BJ699"/>
  <c r="BS650"/>
  <c r="BT660"/>
  <c r="BO691"/>
  <c r="BP701"/>
  <c r="BM644"/>
  <c r="BK657"/>
  <c r="BJ679"/>
  <c r="BR706"/>
  <c r="BM645"/>
  <c r="BM655"/>
  <c r="BN694"/>
  <c r="BQ748"/>
  <c r="BM669"/>
  <c r="BN681"/>
  <c r="BO699"/>
  <c r="BO664"/>
  <c r="BL677"/>
  <c r="BO686"/>
  <c r="BJ696"/>
  <c r="BO704"/>
  <c r="BR710"/>
  <c r="BU741"/>
  <c r="BN717"/>
  <c r="BO707"/>
  <c r="BJ719"/>
  <c r="BK750"/>
  <c r="BM732"/>
  <c r="BN723"/>
  <c r="BT746"/>
  <c r="BO738"/>
  <c r="BP745"/>
  <c r="BK739"/>
  <c r="BL747"/>
  <c r="BK756"/>
  <c r="BT741"/>
  <c r="BU749"/>
  <c r="BP760"/>
  <c r="BK761"/>
  <c r="BJ760"/>
  <c r="BQ762"/>
  <c r="BL771"/>
  <c r="BP772"/>
  <c r="BJ777"/>
  <c r="BL780"/>
  <c r="BM780"/>
  <c r="BS786"/>
  <c r="BS784"/>
  <c r="BN791"/>
  <c r="BR791"/>
  <c r="BM590"/>
  <c r="BM598"/>
  <c r="BP634"/>
  <c r="BO608"/>
  <c r="BP624"/>
  <c r="BQ677"/>
  <c r="BJ613"/>
  <c r="BP621"/>
  <c r="BQ638"/>
  <c r="BU603"/>
  <c r="BM612"/>
  <c r="BQ621"/>
  <c r="BS634"/>
  <c r="BO641"/>
  <c r="BO659"/>
  <c r="BU674"/>
  <c r="BM647"/>
  <c r="BN661"/>
  <c r="BS680"/>
  <c r="BJ703"/>
  <c r="BQ655"/>
  <c r="BO669"/>
  <c r="BJ689"/>
  <c r="BK719"/>
  <c r="BQ671"/>
  <c r="BL689"/>
  <c r="BK698"/>
  <c r="BP712"/>
  <c r="BL667"/>
  <c r="BQ679"/>
  <c r="BN696"/>
  <c r="BP717"/>
  <c r="BK716"/>
  <c r="BL732"/>
  <c r="BP711"/>
  <c r="BT705"/>
  <c r="BS713"/>
  <c r="BU723"/>
  <c r="BQ732"/>
  <c r="BR723"/>
  <c r="BR731"/>
  <c r="BM740"/>
  <c r="BM727"/>
  <c r="BJ735"/>
  <c r="BT737"/>
  <c r="BT745"/>
  <c r="BU754"/>
  <c r="BQ745"/>
  <c r="BP748"/>
  <c r="BN759"/>
  <c r="BL769"/>
  <c r="BU762"/>
  <c r="BS772"/>
  <c r="BT772"/>
  <c r="BM772"/>
  <c r="BK780"/>
  <c r="BP780"/>
  <c r="BN788"/>
  <c r="BO794"/>
  <c r="BO791"/>
  <c r="BN792"/>
  <c r="BL759"/>
  <c r="I21" i="56"/>
  <c r="I23"/>
  <c r="I24"/>
  <c r="I22"/>
  <c r="BK1693" i="59" l="1"/>
  <c r="BR1693"/>
  <c r="BP1761"/>
  <c r="BO1693"/>
  <c r="BJ1674"/>
  <c r="BL1674"/>
  <c r="BN2003"/>
  <c r="BQ2003"/>
  <c r="BQ1651"/>
  <c r="BM1761"/>
  <c r="BJ2003"/>
  <c r="BT1761"/>
  <c r="BQ1761"/>
  <c r="BP1652"/>
  <c r="BQ1652"/>
  <c r="BU1693"/>
  <c r="BK1674"/>
  <c r="BN1651"/>
  <c r="BS1761"/>
  <c r="BL1761"/>
  <c r="BM1651"/>
  <c r="BR1674"/>
  <c r="BK2003"/>
  <c r="BS2003"/>
  <c r="BT1674"/>
  <c r="BM2003"/>
  <c r="BR1761"/>
  <c r="BR1652"/>
  <c r="BM1693"/>
  <c r="BL2003"/>
  <c r="BJ1693"/>
  <c r="BL1693"/>
  <c r="BR1651"/>
  <c r="BQ1674"/>
  <c r="BN1693"/>
  <c r="BO1651"/>
  <c r="BS1674"/>
  <c r="BQ1693"/>
  <c r="BU1761"/>
  <c r="BN1674"/>
  <c r="BU2003"/>
  <c r="BS1652"/>
  <c r="BT2003"/>
  <c r="BO2003"/>
  <c r="BP1693"/>
  <c r="BS1693"/>
  <c r="BO1674"/>
  <c r="BP1651"/>
  <c r="BJ1761"/>
  <c r="BT1693"/>
  <c r="BP2003"/>
  <c r="BK1761"/>
  <c r="BO1761"/>
  <c r="BP1674"/>
  <c r="BU1674"/>
  <c r="BM1674"/>
  <c r="BR2003"/>
  <c r="BO1652"/>
  <c r="BN1652"/>
  <c r="BM1652"/>
  <c r="BN1761"/>
  <c r="BR1293"/>
  <c r="BL1346"/>
  <c r="BM868"/>
  <c r="BM1219"/>
  <c r="BL1219"/>
  <c r="BM1295"/>
  <c r="BP1365"/>
  <c r="BT1257"/>
  <c r="BT909"/>
  <c r="BS977"/>
  <c r="BL1293"/>
  <c r="BK1301"/>
  <c r="BS909"/>
  <c r="BR1365"/>
  <c r="BQ867"/>
  <c r="BT1301"/>
  <c r="BN890"/>
  <c r="BR1338"/>
  <c r="BR909"/>
  <c r="BS868"/>
  <c r="BO1338"/>
  <c r="BJ1301"/>
  <c r="BT1365"/>
  <c r="BR1301"/>
  <c r="BS1219"/>
  <c r="BQ868"/>
  <c r="BM977"/>
  <c r="BS1295"/>
  <c r="BP868"/>
  <c r="BN1219"/>
  <c r="BP1295"/>
  <c r="BL1301"/>
  <c r="BU1338"/>
  <c r="BK890"/>
  <c r="BM1293"/>
  <c r="BS1346"/>
  <c r="BS1301"/>
  <c r="BN868"/>
  <c r="BO867"/>
  <c r="BU1365"/>
  <c r="BJ1346"/>
  <c r="BN1338"/>
  <c r="BO1257"/>
  <c r="BO1293"/>
  <c r="BO1301"/>
  <c r="BL977"/>
  <c r="BQ977"/>
  <c r="BJ1219"/>
  <c r="BJ1338"/>
  <c r="BP977"/>
  <c r="BP909"/>
  <c r="BM890"/>
  <c r="BJ977"/>
  <c r="BK1219"/>
  <c r="BJ890"/>
  <c r="BN1295"/>
  <c r="BN1346"/>
  <c r="BK1293"/>
  <c r="BU1346"/>
  <c r="BP867"/>
  <c r="BO977"/>
  <c r="BR868"/>
  <c r="BO1295"/>
  <c r="BS890"/>
  <c r="BU1301"/>
  <c r="BO909"/>
  <c r="BN1293"/>
  <c r="BQ1365"/>
  <c r="BU1219"/>
  <c r="BK1346"/>
  <c r="BS1338"/>
  <c r="BK1338"/>
  <c r="BU1293"/>
  <c r="BQ909"/>
  <c r="BP1257"/>
  <c r="BM1365"/>
  <c r="BN977"/>
  <c r="BT977"/>
  <c r="BU1295"/>
  <c r="BM909"/>
  <c r="BQ1338"/>
  <c r="BT1346"/>
  <c r="BL890"/>
  <c r="BR1295"/>
  <c r="BR1346"/>
  <c r="BK909"/>
  <c r="BR977"/>
  <c r="BJ1293"/>
  <c r="BL1295"/>
  <c r="BN1301"/>
  <c r="BP1219"/>
  <c r="BU890"/>
  <c r="BL909"/>
  <c r="BS1257"/>
  <c r="BU909"/>
  <c r="BQ1219"/>
  <c r="BO1365"/>
  <c r="BL1338"/>
  <c r="BJ909"/>
  <c r="BK977"/>
  <c r="BS1293"/>
  <c r="BU977"/>
  <c r="BR890"/>
  <c r="BR867"/>
  <c r="BM1338"/>
  <c r="BQ1301"/>
  <c r="BT1219"/>
  <c r="BT1295"/>
  <c r="BN1365"/>
  <c r="BQ1257"/>
  <c r="BK1295"/>
  <c r="BO890"/>
  <c r="BM1301"/>
  <c r="BQ890"/>
  <c r="BN909"/>
  <c r="BO868"/>
  <c r="BT1293"/>
  <c r="BM867"/>
  <c r="BR1219"/>
  <c r="BM1346"/>
  <c r="BT890"/>
  <c r="BP1293"/>
  <c r="BT1338"/>
  <c r="BP1301"/>
  <c r="BQ1293"/>
  <c r="BP890"/>
  <c r="BQ1295"/>
  <c r="BO1219"/>
  <c r="BS1365"/>
  <c r="BQ1346"/>
  <c r="BN867"/>
  <c r="BJ1295"/>
  <c r="BP1338"/>
  <c r="BS435"/>
  <c r="BP509"/>
  <c r="BP511"/>
  <c r="BU509"/>
  <c r="BS562"/>
  <c r="BP562"/>
  <c r="BN435"/>
  <c r="BO517"/>
  <c r="BQ511"/>
  <c r="BJ511"/>
  <c r="BO581"/>
  <c r="BM435"/>
  <c r="BT473"/>
  <c r="BK511"/>
  <c r="BS554"/>
  <c r="BU511"/>
  <c r="BN511"/>
  <c r="BL511"/>
  <c r="BO509"/>
  <c r="BN554"/>
  <c r="BO562"/>
  <c r="BU554"/>
  <c r="BL435"/>
  <c r="BT511"/>
  <c r="BO554"/>
  <c r="BM511"/>
  <c r="BN581"/>
  <c r="BR581"/>
  <c r="BP473"/>
  <c r="BM562"/>
  <c r="BP554"/>
  <c r="BU517"/>
  <c r="BR435"/>
  <c r="BS509"/>
  <c r="BJ562"/>
  <c r="BQ562"/>
  <c r="BL517"/>
  <c r="BQ554"/>
  <c r="BO435"/>
  <c r="BR517"/>
  <c r="BS511"/>
  <c r="BU581"/>
  <c r="BJ509"/>
  <c r="BL562"/>
  <c r="BU435"/>
  <c r="BO511"/>
  <c r="BP581"/>
  <c r="BT517"/>
  <c r="BN509"/>
  <c r="BK509"/>
  <c r="BK554"/>
  <c r="BS581"/>
  <c r="BM554"/>
  <c r="BK435"/>
  <c r="BO473"/>
  <c r="BQ473"/>
  <c r="BJ554"/>
  <c r="BQ581"/>
  <c r="BT554"/>
  <c r="BT581"/>
  <c r="BQ435"/>
  <c r="BK517"/>
  <c r="BR562"/>
  <c r="BQ509"/>
  <c r="BR511"/>
  <c r="BJ435"/>
  <c r="BS517"/>
  <c r="BM581"/>
  <c r="BL554"/>
  <c r="BQ517"/>
  <c r="BP435"/>
  <c r="BL509"/>
  <c r="BN562"/>
  <c r="BR509"/>
  <c r="BT562"/>
  <c r="BT435"/>
  <c r="BJ517"/>
  <c r="BT509"/>
  <c r="BU562"/>
  <c r="BM509"/>
  <c r="BK562"/>
  <c r="BS473"/>
  <c r="BN517"/>
  <c r="BR554"/>
  <c r="BP517"/>
  <c r="BM517"/>
  <c r="BN1819" l="1"/>
  <c r="BR2011"/>
  <c r="BM2010"/>
  <c r="BO2011"/>
  <c r="BO2010"/>
  <c r="BQ2011"/>
  <c r="BQ1819"/>
  <c r="BR2010"/>
  <c r="BR1819"/>
  <c r="BN2011"/>
  <c r="BP1803"/>
  <c r="BM2011"/>
  <c r="BK1803"/>
  <c r="BN2010"/>
  <c r="BT1819"/>
  <c r="BS1803"/>
  <c r="BQ1803"/>
  <c r="BP1819"/>
  <c r="BJ1803"/>
  <c r="BO1819"/>
  <c r="BQ2010"/>
  <c r="BT1803"/>
  <c r="BO1803"/>
  <c r="BM1803"/>
  <c r="BP2010"/>
  <c r="BM1819"/>
  <c r="BN1803"/>
  <c r="BU1803"/>
  <c r="BL1803"/>
  <c r="BR1803"/>
  <c r="BS1819"/>
  <c r="BP2011"/>
  <c r="BS2011"/>
  <c r="BP1227"/>
  <c r="BS1230"/>
  <c r="BR1019"/>
  <c r="BQ1230"/>
  <c r="BO1019"/>
  <c r="BR1035"/>
  <c r="BS1227"/>
  <c r="BO1227"/>
  <c r="BN1226"/>
  <c r="BT1019"/>
  <c r="BQ1035"/>
  <c r="BR1230"/>
  <c r="BU1019"/>
  <c r="BL1019"/>
  <c r="BS1035"/>
  <c r="BM1035"/>
  <c r="BN1019"/>
  <c r="BP1035"/>
  <c r="BT1035"/>
  <c r="BM1227"/>
  <c r="BQ1227"/>
  <c r="BM1019"/>
  <c r="BM1230"/>
  <c r="BR1226"/>
  <c r="BP1230"/>
  <c r="BO1230"/>
  <c r="BP1019"/>
  <c r="BQ1019"/>
  <c r="BP1226"/>
  <c r="BO1035"/>
  <c r="BO1226"/>
  <c r="BJ1019"/>
  <c r="BR1227"/>
  <c r="BM1226"/>
  <c r="BS1019"/>
  <c r="BN1227"/>
  <c r="BN1035"/>
  <c r="BK1019"/>
  <c r="BQ1226"/>
  <c r="BN1230"/>
  <c r="BO442"/>
  <c r="BK235"/>
  <c r="BP443"/>
  <c r="BQ443"/>
  <c r="BQ235"/>
  <c r="BN443"/>
  <c r="BS235"/>
  <c r="BM443"/>
  <c r="BS446"/>
  <c r="BM251"/>
  <c r="BQ446"/>
  <c r="BQ251"/>
  <c r="BO446"/>
  <c r="BO443"/>
  <c r="BN446"/>
  <c r="BO251"/>
  <c r="BM442"/>
  <c r="BO235"/>
  <c r="BQ442"/>
  <c r="BM446"/>
  <c r="BP446"/>
  <c r="BP442"/>
  <c r="BM235"/>
  <c r="BS443"/>
  <c r="BS251"/>
  <c r="BN442"/>
  <c r="BU235"/>
  <c r="BR442"/>
  <c r="BR443"/>
  <c r="BR446"/>
  <c r="BO1820" l="1"/>
  <c r="BQ1813"/>
  <c r="BN1813"/>
  <c r="BT1635"/>
  <c r="BS1635"/>
  <c r="BN1769"/>
  <c r="BQ1635"/>
  <c r="BO1635"/>
  <c r="BQ1769"/>
  <c r="BT1769"/>
  <c r="BR1769"/>
  <c r="BP1769"/>
  <c r="BM1813"/>
  <c r="BO1813"/>
  <c r="BT1813"/>
  <c r="BO1769"/>
  <c r="BP1635"/>
  <c r="BR1635"/>
  <c r="BL1635"/>
  <c r="BU1769"/>
  <c r="BL1813"/>
  <c r="BN1820"/>
  <c r="BS1813"/>
  <c r="BJ1769"/>
  <c r="BS1769"/>
  <c r="BM1820"/>
  <c r="BP1820"/>
  <c r="BR1813"/>
  <c r="BM1769"/>
  <c r="BU1813"/>
  <c r="BQ1820"/>
  <c r="BP1813"/>
  <c r="BL1820"/>
  <c r="BK1813"/>
  <c r="BL1769"/>
  <c r="BT1820"/>
  <c r="BJ1813"/>
  <c r="BK1769"/>
  <c r="BR1820"/>
  <c r="BN1635"/>
  <c r="BS1820"/>
  <c r="CJ1681"/>
  <c r="CR1775"/>
  <c r="CL1821"/>
  <c r="CQ1725"/>
  <c r="CH1671"/>
  <c r="CM1765"/>
  <c r="CI1840"/>
  <c r="CP1871"/>
  <c r="CH1756"/>
  <c r="CQ1716"/>
  <c r="CK1739"/>
  <c r="CP1830"/>
  <c r="CH1835"/>
  <c r="CL1584"/>
  <c r="CI1721"/>
  <c r="CP1655"/>
  <c r="CP1637"/>
  <c r="CN1915"/>
  <c r="CH1691"/>
  <c r="CH1719"/>
  <c r="CM1805"/>
  <c r="CL1856"/>
  <c r="CH1656"/>
  <c r="CL1604"/>
  <c r="CL1642"/>
  <c r="CN1804"/>
  <c r="CK1667"/>
  <c r="CP1882"/>
  <c r="CI1585"/>
  <c r="CI1587"/>
  <c r="CI1681"/>
  <c r="CN1685"/>
  <c r="CQ1602"/>
  <c r="CO1837"/>
  <c r="CJ1903"/>
  <c r="CS1636"/>
  <c r="CH1680"/>
  <c r="CJ1728"/>
  <c r="CH1744"/>
  <c r="CJ1756"/>
  <c r="CM1750"/>
  <c r="CK1623"/>
  <c r="CJ1888"/>
  <c r="CH1844"/>
  <c r="CK1586"/>
  <c r="CN1851"/>
  <c r="CN1907"/>
  <c r="CH1739"/>
  <c r="CL1725"/>
  <c r="CH1763"/>
  <c r="CS1781"/>
  <c r="CH1872"/>
  <c r="CI1590"/>
  <c r="CJ1692"/>
  <c r="CH1780"/>
  <c r="CL1814"/>
  <c r="CS1646"/>
  <c r="CR1702"/>
  <c r="CK1727"/>
  <c r="CR1868"/>
  <c r="CJ1846"/>
  <c r="CO1812"/>
  <c r="CJ1886"/>
  <c r="CQ1746"/>
  <c r="CN1658"/>
  <c r="CP1738"/>
  <c r="CQ1724"/>
  <c r="CI1858"/>
  <c r="CK1629"/>
  <c r="CK1673"/>
  <c r="CI1783"/>
  <c r="CN1862"/>
  <c r="CL1787"/>
  <c r="CQ1606"/>
  <c r="CK1794"/>
  <c r="CJ1746"/>
  <c r="CL1786"/>
  <c r="CS1683"/>
  <c r="CS1783"/>
  <c r="CO1816"/>
  <c r="CM1882"/>
  <c r="CR1858"/>
  <c r="CQ1809"/>
  <c r="CQ1829"/>
  <c r="CJ1866"/>
  <c r="CL1632"/>
  <c r="CN1684"/>
  <c r="CI1818"/>
  <c r="CQ1680"/>
  <c r="CN1796"/>
  <c r="CK1858"/>
  <c r="CR1912"/>
  <c r="CQ1850"/>
  <c r="CQ1659"/>
  <c r="CL1683"/>
  <c r="CP1727"/>
  <c r="CP1751"/>
  <c r="CJ1767"/>
  <c r="CH1816"/>
  <c r="CR1977"/>
  <c r="CR1943"/>
  <c r="CL1920"/>
  <c r="CH1998"/>
  <c r="CJ1875"/>
  <c r="CM1812"/>
  <c r="CQ1600"/>
  <c r="CN1682"/>
  <c r="CR1738"/>
  <c r="CQ1624"/>
  <c r="CQ1817"/>
  <c r="CI1850"/>
  <c r="CI1775"/>
  <c r="CM1851"/>
  <c r="CP1790"/>
  <c r="CR1648"/>
  <c r="CR1764"/>
  <c r="CO1756"/>
  <c r="CR1626"/>
  <c r="CP1690"/>
  <c r="CO1617"/>
  <c r="CO1721"/>
  <c r="CL1847"/>
  <c r="CH1867"/>
  <c r="CI1833"/>
  <c r="CL1684"/>
  <c r="CN1780"/>
  <c r="CI1762"/>
  <c r="CN1774"/>
  <c r="CL1797"/>
  <c r="CS1681"/>
  <c r="CJ1731"/>
  <c r="CQ1751"/>
  <c r="CR1783"/>
  <c r="CM1891"/>
  <c r="CK1950"/>
  <c r="CP1970"/>
  <c r="CP2009"/>
  <c r="CL1992"/>
  <c r="CJ1781"/>
  <c r="CJ1622"/>
  <c r="CH1686"/>
  <c r="CH1750"/>
  <c r="CM1730"/>
  <c r="CO1723"/>
  <c r="CR1848"/>
  <c r="CK1911"/>
  <c r="CL1840"/>
  <c r="CR1801"/>
  <c r="CN1876"/>
  <c r="CP1648"/>
  <c r="CL1794"/>
  <c r="CL1654"/>
  <c r="CJ1742"/>
  <c r="CS1619"/>
  <c r="CJ1889"/>
  <c r="CM1854"/>
  <c r="CO1633"/>
  <c r="CM1715"/>
  <c r="CH1851"/>
  <c r="CK1833"/>
  <c r="CK1728"/>
  <c r="CL1650"/>
  <c r="CN1714"/>
  <c r="CQ1676"/>
  <c r="CP1800"/>
  <c r="CP1683"/>
  <c r="CQ1703"/>
  <c r="CS1733"/>
  <c r="CJ1783"/>
  <c r="CL1832"/>
  <c r="CO1897"/>
  <c r="CR1949"/>
  <c r="CM1984"/>
  <c r="CM1928"/>
  <c r="CO1989"/>
  <c r="CI1673"/>
  <c r="CR1933"/>
  <c r="CJ1948"/>
  <c r="CS1975"/>
  <c r="CS1960"/>
  <c r="CI1863"/>
  <c r="CS1885"/>
  <c r="CI1809"/>
  <c r="CN1839"/>
  <c r="CL1876"/>
  <c r="CQ1620"/>
  <c r="CO1802"/>
  <c r="CN1904"/>
  <c r="CK1721"/>
  <c r="CH1815"/>
  <c r="CL1881"/>
  <c r="CR1672"/>
  <c r="CP1650"/>
  <c r="CL1762"/>
  <c r="CH1598"/>
  <c r="CS1755"/>
  <c r="CH1874"/>
  <c r="CM1909"/>
  <c r="CO1916"/>
  <c r="CO1801"/>
  <c r="CL1912"/>
  <c r="CH1871"/>
  <c r="CK1756"/>
  <c r="CJ1610"/>
  <c r="CK1839"/>
  <c r="CO1875"/>
  <c r="CS1912"/>
  <c r="CP1623"/>
  <c r="CR1691"/>
  <c r="CQ1715"/>
  <c r="CP1747"/>
  <c r="CH1791"/>
  <c r="CN1898"/>
  <c r="CN2005"/>
  <c r="CJ1945"/>
  <c r="CR1983"/>
  <c r="CM1956"/>
  <c r="CJ1942"/>
  <c r="CJ1982"/>
  <c r="CS1943"/>
  <c r="CH1934"/>
  <c r="CL2000"/>
  <c r="CL1954"/>
  <c r="CP1967"/>
  <c r="CH2000"/>
  <c r="CK2002"/>
  <c r="CI1781"/>
  <c r="CN1962"/>
  <c r="CN1637"/>
  <c r="CL1942"/>
  <c r="CQ1943"/>
  <c r="CI1999"/>
  <c r="CI1653"/>
  <c r="CO1927"/>
  <c r="CK1984"/>
  <c r="CI1939"/>
  <c r="CM1960"/>
  <c r="CI1929"/>
  <c r="CI1969"/>
  <c r="CM1918"/>
  <c r="CM1966"/>
  <c r="CO1949"/>
  <c r="CJ2004"/>
  <c r="CL1923"/>
  <c r="CI1989"/>
  <c r="CL1946"/>
  <c r="CK1921"/>
  <c r="CN1958"/>
  <c r="CP1944"/>
  <c r="CR1872"/>
  <c r="CS1981"/>
  <c r="CM1948"/>
  <c r="CO2004"/>
  <c r="CL1944"/>
  <c r="CR1991"/>
  <c r="CM1933"/>
  <c r="CS1964"/>
  <c r="CR1919"/>
  <c r="CS1957"/>
  <c r="CJ1978"/>
  <c r="CP1773"/>
  <c r="CO1636"/>
  <c r="CQ1916"/>
  <c r="CH1827"/>
  <c r="CO1712"/>
  <c r="CM1856"/>
  <c r="CQ1912"/>
  <c r="CQ1816"/>
  <c r="CL1589"/>
  <c r="CP1581"/>
  <c r="CO1692"/>
  <c r="CJ1629"/>
  <c r="CL1657"/>
  <c r="CH1733"/>
  <c r="CR1613"/>
  <c r="CJ1897"/>
  <c r="CM1681"/>
  <c r="CR1589"/>
  <c r="CL1737"/>
  <c r="CI1924"/>
  <c r="CQ2004"/>
  <c r="CQ1964"/>
  <c r="CH1587"/>
  <c r="CI1586"/>
  <c r="CI1621"/>
  <c r="CM1796"/>
  <c r="CR1735"/>
  <c r="CI1729"/>
  <c r="CM1709"/>
  <c r="CO1704"/>
  <c r="CO1648"/>
  <c r="CR1599"/>
  <c r="CI1598"/>
  <c r="CJ1632"/>
  <c r="CJ1664"/>
  <c r="CO1702"/>
  <c r="CS1690"/>
  <c r="CQ1684"/>
  <c r="CI1877"/>
  <c r="CS1583"/>
  <c r="CR1597"/>
  <c r="CN1667"/>
  <c r="CQ1656"/>
  <c r="CJ1703"/>
  <c r="CM1677"/>
  <c r="CP1691"/>
  <c r="CR1799"/>
  <c r="CL1887"/>
  <c r="CS1608"/>
  <c r="CJ1684"/>
  <c r="CJ1768"/>
  <c r="CH1626"/>
  <c r="CN1686"/>
  <c r="CH1734"/>
  <c r="CN1778"/>
  <c r="CK1755"/>
  <c r="CL1842"/>
  <c r="CL1591"/>
  <c r="CM1712"/>
  <c r="CL1857"/>
  <c r="CI1625"/>
  <c r="CN1841"/>
  <c r="CM1864"/>
  <c r="CJ1665"/>
  <c r="CN1695"/>
  <c r="CN1729"/>
  <c r="CP1781"/>
  <c r="CN1829"/>
  <c r="CO1726"/>
  <c r="CO1742"/>
  <c r="CS1752"/>
  <c r="CO1792"/>
  <c r="CS1604"/>
  <c r="CK1735"/>
  <c r="CQ1881"/>
  <c r="CP1583"/>
  <c r="CQ1583"/>
  <c r="CH1621"/>
  <c r="CL1615"/>
  <c r="CN1673"/>
  <c r="CN1709"/>
  <c r="CN1835"/>
  <c r="CQ1709"/>
  <c r="CN1893"/>
  <c r="CH1723"/>
  <c r="CP1725"/>
  <c r="CN1610"/>
  <c r="CO1642"/>
  <c r="CJ1764"/>
  <c r="CQ1754"/>
  <c r="CH1646"/>
  <c r="CJ1690"/>
  <c r="CK1726"/>
  <c r="CK1707"/>
  <c r="CP1836"/>
  <c r="CK1849"/>
  <c r="CO1884"/>
  <c r="CI1599"/>
  <c r="CI1718"/>
  <c r="CK1722"/>
  <c r="CS1770"/>
  <c r="CO1731"/>
  <c r="CI1755"/>
  <c r="CO1857"/>
  <c r="CN1784"/>
  <c r="CJ1827"/>
  <c r="CL1915"/>
  <c r="CR1716"/>
  <c r="CO1760"/>
  <c r="CH1614"/>
  <c r="CK1694"/>
  <c r="CP1774"/>
  <c r="CQ1764"/>
  <c r="CS1663"/>
  <c r="CS1767"/>
  <c r="CN1912"/>
  <c r="CO1868"/>
  <c r="CM1643"/>
  <c r="CO1733"/>
  <c r="CN1855"/>
  <c r="CJ1898"/>
  <c r="CS1805"/>
  <c r="CN1856"/>
  <c r="CL1628"/>
  <c r="CK1668"/>
  <c r="CM1792"/>
  <c r="CK1850"/>
  <c r="CK1823"/>
  <c r="CN1647"/>
  <c r="CR1707"/>
  <c r="CH1727"/>
  <c r="CS1741"/>
  <c r="CS1765"/>
  <c r="CS1789"/>
  <c r="CM2004"/>
  <c r="CL1961"/>
  <c r="CI1932"/>
  <c r="CI1974"/>
  <c r="CS1934"/>
  <c r="CS1998"/>
  <c r="CK1983"/>
  <c r="CM1975"/>
  <c r="CI1805"/>
  <c r="CL1867"/>
  <c r="CP1595"/>
  <c r="CO1804"/>
  <c r="CS1662"/>
  <c r="CH1726"/>
  <c r="CN1591"/>
  <c r="CO1675"/>
  <c r="CS1811"/>
  <c r="CM1885"/>
  <c r="CI1846"/>
  <c r="CK1681"/>
  <c r="CK1757"/>
  <c r="CP1875"/>
  <c r="CQ1730"/>
  <c r="CS1594"/>
  <c r="CS1659"/>
  <c r="CL1781"/>
  <c r="CO1605"/>
  <c r="CP1863"/>
  <c r="CK1772"/>
  <c r="CO1796"/>
  <c r="CS1637"/>
  <c r="CR1723"/>
  <c r="CS1749"/>
  <c r="CO1877"/>
  <c r="CM1968"/>
  <c r="CM1996"/>
  <c r="CJ1971"/>
  <c r="CJ1967"/>
  <c r="CS1897"/>
  <c r="CJ1815"/>
  <c r="CR1884"/>
  <c r="CL1595"/>
  <c r="CI1690"/>
  <c r="CK1618"/>
  <c r="CS1730"/>
  <c r="CO1707"/>
  <c r="CP1838"/>
  <c r="CI1735"/>
  <c r="CJ1823"/>
  <c r="CQ1837"/>
  <c r="CP1752"/>
  <c r="CK1602"/>
  <c r="CS1638"/>
  <c r="CR1734"/>
  <c r="CS1775"/>
  <c r="CI1881"/>
  <c r="CM1623"/>
  <c r="CO1705"/>
  <c r="CO1777"/>
  <c r="CQ1847"/>
  <c r="CQ1867"/>
  <c r="CQ1859"/>
  <c r="CK1612"/>
  <c r="CL1760"/>
  <c r="CJ1630"/>
  <c r="CS1698"/>
  <c r="CL1774"/>
  <c r="CQ1636"/>
  <c r="CS1609"/>
  <c r="CS1725"/>
  <c r="CJ1751"/>
  <c r="CH1779"/>
  <c r="CQ1932"/>
  <c r="CH1929"/>
  <c r="CJ1924"/>
  <c r="CH1946"/>
  <c r="CM1980"/>
  <c r="CR1779"/>
  <c r="CQ1807"/>
  <c r="CQ1818"/>
  <c r="CR1718"/>
  <c r="CS1839"/>
  <c r="CN1896"/>
  <c r="CI1623"/>
  <c r="CK1713"/>
  <c r="CI1771"/>
  <c r="CR1876"/>
  <c r="CN1636"/>
  <c r="CP1664"/>
  <c r="CR1708"/>
  <c r="CL1600"/>
  <c r="CM1810"/>
  <c r="CS1611"/>
  <c r="CS1731"/>
  <c r="CJ1868"/>
  <c r="CM1905"/>
  <c r="CM1898"/>
  <c r="CO1649"/>
  <c r="CQ1798"/>
  <c r="CP1865"/>
  <c r="CO1588"/>
  <c r="CL1752"/>
  <c r="CK1780"/>
  <c r="CM1760"/>
  <c r="CR1814"/>
  <c r="CJ1654"/>
  <c r="CI1648"/>
  <c r="CM1873"/>
  <c r="CS1892"/>
  <c r="CN1643"/>
  <c r="CL1667"/>
  <c r="CR1739"/>
  <c r="CM1944"/>
  <c r="CN1923"/>
  <c r="CI1972"/>
  <c r="CR1930"/>
  <c r="CJ1976"/>
  <c r="CH1986"/>
  <c r="CN1994"/>
  <c r="CI1943"/>
  <c r="CH1972"/>
  <c r="CL1999"/>
  <c r="CL1960"/>
  <c r="CK1998"/>
  <c r="CN1996"/>
  <c r="CN1922"/>
  <c r="CH1975"/>
  <c r="CR1996"/>
  <c r="CQ1983"/>
  <c r="CP1958"/>
  <c r="CO1941"/>
  <c r="CO1930"/>
  <c r="CM1941"/>
  <c r="CQ1950"/>
  <c r="CS1973"/>
  <c r="CO1923"/>
  <c r="CK1995"/>
  <c r="CR1990"/>
  <c r="CH1980"/>
  <c r="CO1943"/>
  <c r="CH1943"/>
  <c r="CI1938"/>
  <c r="CR1998"/>
  <c r="CQ1930"/>
  <c r="CH1930"/>
  <c r="CR1956"/>
  <c r="CO1936"/>
  <c r="CM1998"/>
  <c r="CM1971"/>
  <c r="CO1954"/>
  <c r="CR1918"/>
  <c r="CK2009"/>
  <c r="CQ1884"/>
  <c r="CP1777"/>
  <c r="CQ1645"/>
  <c r="CJ1593"/>
  <c r="CN1617"/>
  <c r="CQ1844"/>
  <c r="CJ1657"/>
  <c r="CH1589"/>
  <c r="CQ1872"/>
  <c r="CR1777"/>
  <c r="CO1724"/>
  <c r="CJ1645"/>
  <c r="CQ1753"/>
  <c r="CN1657"/>
  <c r="CJ1721"/>
  <c r="CM1649"/>
  <c r="CI1956"/>
  <c r="CL1807"/>
  <c r="CR1713"/>
  <c r="CL1877"/>
  <c r="CL1673"/>
  <c r="CJ1617"/>
  <c r="CJ1917"/>
  <c r="CM1713"/>
  <c r="CQ1892"/>
  <c r="CM1689"/>
  <c r="CP1605"/>
  <c r="CI1920"/>
  <c r="CO1583"/>
  <c r="CO1585"/>
  <c r="CJ1631"/>
  <c r="CJ1861"/>
  <c r="CM1656"/>
  <c r="CM1848"/>
  <c r="CP1749"/>
  <c r="CM1806"/>
  <c r="CH1675"/>
  <c r="CJ1775"/>
  <c r="CO1809"/>
  <c r="CK1843"/>
  <c r="CJ1676"/>
  <c r="CO1722"/>
  <c r="CQ1744"/>
  <c r="CO1902"/>
  <c r="CK1771"/>
  <c r="CK1891"/>
  <c r="CI1839"/>
  <c r="CL1580"/>
  <c r="CQ1609"/>
  <c r="CJ1601"/>
  <c r="CR1871"/>
  <c r="CN1711"/>
  <c r="CJ1759"/>
  <c r="CM1725"/>
  <c r="CO1748"/>
  <c r="CP1765"/>
  <c r="CM1809"/>
  <c r="CJ1656"/>
  <c r="CJ1712"/>
  <c r="CJ1780"/>
  <c r="CQ1822"/>
  <c r="CH1806"/>
  <c r="CK1783"/>
  <c r="CI1584"/>
  <c r="CR1655"/>
  <c r="CP1719"/>
  <c r="CP1675"/>
  <c r="CI1773"/>
  <c r="CN1872"/>
  <c r="CS1728"/>
  <c r="CJ1744"/>
  <c r="CN1770"/>
  <c r="CQ1776"/>
  <c r="CK1643"/>
  <c r="CK1775"/>
  <c r="CM1601"/>
  <c r="CM1800"/>
  <c r="CM1808"/>
  <c r="CP1845"/>
  <c r="CI1878"/>
  <c r="CS1624"/>
  <c r="CO1698"/>
  <c r="CJ1590"/>
  <c r="CH1606"/>
  <c r="CJ1650"/>
  <c r="CN1706"/>
  <c r="CR1822"/>
  <c r="CS1871"/>
  <c r="CJ1854"/>
  <c r="CP1887"/>
  <c r="CP1789"/>
  <c r="CK1815"/>
  <c r="CK1894"/>
  <c r="CJ1814"/>
  <c r="CS1666"/>
  <c r="CL1742"/>
  <c r="CL1822"/>
  <c r="CM1758"/>
  <c r="CM1781"/>
  <c r="CO1891"/>
  <c r="CI1675"/>
  <c r="CK1725"/>
  <c r="CM1863"/>
  <c r="CM1798"/>
  <c r="CH1883"/>
  <c r="CP1732"/>
  <c r="CK1798"/>
  <c r="CK1634"/>
  <c r="CH1746"/>
  <c r="CS1695"/>
  <c r="CM1801"/>
  <c r="CH1882"/>
  <c r="CR1867"/>
  <c r="CN1608"/>
  <c r="CM1764"/>
  <c r="CL1606"/>
  <c r="CJ1694"/>
  <c r="CQ1704"/>
  <c r="CK1874"/>
  <c r="CQ1913"/>
  <c r="CS1625"/>
  <c r="CQ1663"/>
  <c r="CS1689"/>
  <c r="CP1711"/>
  <c r="CS1729"/>
  <c r="CI1984"/>
  <c r="CL1973"/>
  <c r="CM1999"/>
  <c r="CP1879"/>
  <c r="CS1784"/>
  <c r="CP1815"/>
  <c r="CP1878"/>
  <c r="CQ1603"/>
  <c r="CI1722"/>
  <c r="CS1750"/>
  <c r="CI1628"/>
  <c r="CS1858"/>
  <c r="CO1711"/>
  <c r="CS1835"/>
  <c r="CL1902"/>
  <c r="CR1811"/>
  <c r="CJ1799"/>
  <c r="CP1772"/>
  <c r="CO1772"/>
  <c r="CI1604"/>
  <c r="CK1786"/>
  <c r="CS1711"/>
  <c r="CM1731"/>
  <c r="CS1869"/>
  <c r="CP1783"/>
  <c r="CL1870"/>
  <c r="CN1914"/>
  <c r="CL1700"/>
  <c r="CS1634"/>
  <c r="CL1854"/>
  <c r="CP1731"/>
  <c r="CL1969"/>
  <c r="CL1929"/>
  <c r="CJ1934"/>
  <c r="CS1877"/>
  <c r="CQ1826"/>
  <c r="CH1861"/>
  <c r="CJ1602"/>
  <c r="CS1600"/>
  <c r="CI1760"/>
  <c r="CO1607"/>
  <c r="CP1811"/>
  <c r="CS1878"/>
  <c r="CJ1604"/>
  <c r="CP1760"/>
  <c r="CQ1622"/>
  <c r="CQ1666"/>
  <c r="CS1658"/>
  <c r="CM1638"/>
  <c r="CS1643"/>
  <c r="CL1893"/>
  <c r="CO1864"/>
  <c r="CM1727"/>
  <c r="CQ1851"/>
  <c r="CK1881"/>
  <c r="CL1799"/>
  <c r="CM1870"/>
  <c r="CK1632"/>
  <c r="CK1680"/>
  <c r="CJ1598"/>
  <c r="CK1714"/>
  <c r="CI1684"/>
  <c r="CR1804"/>
  <c r="CP1797"/>
  <c r="CS1613"/>
  <c r="CS1633"/>
  <c r="CL1687"/>
  <c r="CL1735"/>
  <c r="CQ1783"/>
  <c r="CI1907"/>
  <c r="CL1975"/>
  <c r="CR1939"/>
  <c r="CH1933"/>
  <c r="CM1844"/>
  <c r="CP1934"/>
  <c r="CQ1949"/>
  <c r="CO1985"/>
  <c r="CM1963"/>
  <c r="CH1868"/>
  <c r="CM1786"/>
  <c r="CQ1853"/>
  <c r="CI1606"/>
  <c r="CJ1642"/>
  <c r="CJ1730"/>
  <c r="CP1808"/>
  <c r="CO1655"/>
  <c r="CP1841"/>
  <c r="CK1645"/>
  <c r="CI1791"/>
  <c r="CH1824"/>
  <c r="CL1891"/>
  <c r="CP1680"/>
  <c r="CH1658"/>
  <c r="CK1762"/>
  <c r="CQ1628"/>
  <c r="CQ1877"/>
  <c r="CN1916"/>
  <c r="CH1832"/>
  <c r="CK1807"/>
  <c r="CO1843"/>
  <c r="CJ1876"/>
  <c r="CH1610"/>
  <c r="CN1670"/>
  <c r="CH1808"/>
  <c r="CI1841"/>
  <c r="CQ1623"/>
  <c r="CH1747"/>
  <c r="CI1811"/>
  <c r="CH1955"/>
  <c r="CH1995"/>
  <c r="CI1950"/>
  <c r="CR1995"/>
  <c r="CH1918"/>
  <c r="CN1968"/>
  <c r="CI1970"/>
  <c r="CI2007"/>
  <c r="CQ2005"/>
  <c r="CJ1965"/>
  <c r="CN1665"/>
  <c r="CN1972"/>
  <c r="CR1934"/>
  <c r="CH2004"/>
  <c r="CK1952"/>
  <c r="CI1990"/>
  <c r="CH1940"/>
  <c r="CM1724"/>
  <c r="CK1951"/>
  <c r="CJ1972"/>
  <c r="CM1986"/>
  <c r="CS1924"/>
  <c r="CJ1986"/>
  <c r="CO1947"/>
  <c r="CM2005"/>
  <c r="CJ1954"/>
  <c r="CS1993"/>
  <c r="CJ1963"/>
  <c r="CK2000"/>
  <c r="CM1959"/>
  <c r="CH1981"/>
  <c r="CN1952"/>
  <c r="CP1932"/>
  <c r="CJ1959"/>
  <c r="CL1918"/>
  <c r="CI1933"/>
  <c r="CI1973"/>
  <c r="CO1962"/>
  <c r="CJ1964"/>
  <c r="CQ1918"/>
  <c r="CQ1966"/>
  <c r="CR1923"/>
  <c r="CL1959"/>
  <c r="CK1981"/>
  <c r="CQ1773"/>
  <c r="CH1685"/>
  <c r="CR1897"/>
  <c r="CI1892"/>
  <c r="CL1633"/>
  <c r="CP1853"/>
  <c r="CP1685"/>
  <c r="CH1729"/>
  <c r="CI1880"/>
  <c r="CP1689"/>
  <c r="CM1633"/>
  <c r="CN1601"/>
  <c r="CI2000"/>
  <c r="CI1876"/>
  <c r="CP1629"/>
  <c r="CP1897"/>
  <c r="CM1665"/>
  <c r="CL1721"/>
  <c r="CM1613"/>
  <c r="CH1881"/>
  <c r="CQ1665"/>
  <c r="CL1871"/>
  <c r="CQ1721"/>
  <c r="CM1624"/>
  <c r="CQ1920"/>
  <c r="CK1580"/>
  <c r="CP1580"/>
  <c r="CL1789"/>
  <c r="CO1716"/>
  <c r="CH1749"/>
  <c r="CP1703"/>
  <c r="CN1843"/>
  <c r="CS1644"/>
  <c r="CJ1724"/>
  <c r="CJ1736"/>
  <c r="CQ1750"/>
  <c r="CR1638"/>
  <c r="CM1618"/>
  <c r="CK1627"/>
  <c r="CP1846"/>
  <c r="CK1841"/>
  <c r="CL1583"/>
  <c r="CJ1747"/>
  <c r="CN1691"/>
  <c r="CN1763"/>
  <c r="CK1777"/>
  <c r="CN1815"/>
  <c r="CS1866"/>
  <c r="CO1622"/>
  <c r="CJ1660"/>
  <c r="CS1712"/>
  <c r="CN1600"/>
  <c r="CS1806"/>
  <c r="CH1862"/>
  <c r="CH1898"/>
  <c r="CR1580"/>
  <c r="CO1581"/>
  <c r="CR1637"/>
  <c r="CM1788"/>
  <c r="CI1903"/>
  <c r="CN1753"/>
  <c r="CP1729"/>
  <c r="CM1648"/>
  <c r="CH1741"/>
  <c r="CR1843"/>
  <c r="CO1650"/>
  <c r="CS1684"/>
  <c r="CS1760"/>
  <c r="CL1800"/>
  <c r="CO1811"/>
  <c r="CR1581"/>
  <c r="CM1637"/>
  <c r="CP1601"/>
  <c r="CN1677"/>
  <c r="CN1847"/>
  <c r="CL1741"/>
  <c r="CI1794"/>
  <c r="CH1893"/>
  <c r="CH1628"/>
  <c r="CQ1591"/>
  <c r="CH1714"/>
  <c r="CM1785"/>
  <c r="CK1857"/>
  <c r="CK1790"/>
  <c r="CN1917"/>
  <c r="CI1626"/>
  <c r="CK1742"/>
  <c r="CO1647"/>
  <c r="CI1882"/>
  <c r="CI1643"/>
  <c r="CI1687"/>
  <c r="CL1811"/>
  <c r="CO1869"/>
  <c r="CS1843"/>
  <c r="CR1732"/>
  <c r="CQ1702"/>
  <c r="CM1702"/>
  <c r="CP1806"/>
  <c r="CI1825"/>
  <c r="CO1840"/>
  <c r="CO1657"/>
  <c r="CR1842"/>
  <c r="CH1812"/>
  <c r="CM1837"/>
  <c r="CH1877"/>
  <c r="CL1636"/>
  <c r="CN1700"/>
  <c r="CN1776"/>
  <c r="CI1770"/>
  <c r="CP1778"/>
  <c r="CP1804"/>
  <c r="CS1828"/>
  <c r="CQ1854"/>
  <c r="CJ1627"/>
  <c r="CR1715"/>
  <c r="CH1731"/>
  <c r="CS1753"/>
  <c r="CH1904"/>
  <c r="CN1929"/>
  <c r="CR1931"/>
  <c r="CN1933"/>
  <c r="CJ1977"/>
  <c r="CR1948"/>
  <c r="CK1982"/>
  <c r="CQ1973"/>
  <c r="CL1971"/>
  <c r="CN1879"/>
  <c r="CK1824"/>
  <c r="CR1857"/>
  <c r="CQ1914"/>
  <c r="CI1730"/>
  <c r="CO1780"/>
  <c r="CI1632"/>
  <c r="CS1898"/>
  <c r="CO1719"/>
  <c r="CI1711"/>
  <c r="CP1904"/>
  <c r="CP1788"/>
  <c r="CR1806"/>
  <c r="CS1727"/>
  <c r="CM1913"/>
  <c r="CM1902"/>
  <c r="CR1787"/>
  <c r="CQ1815"/>
  <c r="CL1839"/>
  <c r="CM1872"/>
  <c r="CL1660"/>
  <c r="CK1712"/>
  <c r="CK1748"/>
  <c r="CL1592"/>
  <c r="CH1810"/>
  <c r="CL1646"/>
  <c r="CI1748"/>
  <c r="CS1863"/>
  <c r="CQ1862"/>
  <c r="CQ1615"/>
  <c r="CP1667"/>
  <c r="CL1759"/>
  <c r="CL1900"/>
  <c r="CN1995"/>
  <c r="CQ1940"/>
  <c r="CQ1936"/>
  <c r="CL1943"/>
  <c r="CH1961"/>
  <c r="CH1976"/>
  <c r="CN1773"/>
  <c r="CH1926"/>
  <c r="CI1828"/>
  <c r="CN1599"/>
  <c r="CK1638"/>
  <c r="CI1764"/>
  <c r="CO1615"/>
  <c r="CI1659"/>
  <c r="CK1773"/>
  <c r="CR1616"/>
  <c r="CR1780"/>
  <c r="CQ1670"/>
  <c r="CK1810"/>
  <c r="CQ1668"/>
  <c r="CH1830"/>
  <c r="CM1679"/>
  <c r="CM1735"/>
  <c r="CI1835"/>
  <c r="CI1807"/>
  <c r="CO1872"/>
  <c r="CO1914"/>
  <c r="CN1692"/>
  <c r="CL1736"/>
  <c r="CP1602"/>
  <c r="CK1806"/>
  <c r="CH1801"/>
  <c r="CS1617"/>
  <c r="CP1639"/>
  <c r="CL1663"/>
  <c r="CQ1711"/>
  <c r="CJ1743"/>
  <c r="CM1871"/>
  <c r="CI1944"/>
  <c r="CN1949"/>
  <c r="CQ1970"/>
  <c r="CR2007"/>
  <c r="CR1936"/>
  <c r="CS1873"/>
  <c r="CI1815"/>
  <c r="CH1894"/>
  <c r="CI1614"/>
  <c r="CR1654"/>
  <c r="CJ1916"/>
  <c r="CI1898"/>
  <c r="CK1649"/>
  <c r="CK1797"/>
  <c r="CM1784"/>
  <c r="CO1894"/>
  <c r="CR1624"/>
  <c r="CR1772"/>
  <c r="CO1768"/>
  <c r="CH1618"/>
  <c r="CK1792"/>
  <c r="CS1667"/>
  <c r="CM1797"/>
  <c r="CS1879"/>
  <c r="CM1830"/>
  <c r="CO1753"/>
  <c r="CP1844"/>
  <c r="CL1620"/>
  <c r="CK1716"/>
  <c r="CK1768"/>
  <c r="CP1686"/>
  <c r="CK1902"/>
  <c r="CM1845"/>
  <c r="CS1605"/>
  <c r="CP1627"/>
  <c r="CN1655"/>
  <c r="CP1767"/>
  <c r="CI1823"/>
  <c r="CS1913"/>
  <c r="CN1943"/>
  <c r="CH2001"/>
  <c r="CN1927"/>
  <c r="CH1941"/>
  <c r="CP2000"/>
  <c r="CJ1920"/>
  <c r="CS1971"/>
  <c r="CN1963"/>
  <c r="CL1958"/>
  <c r="CK1961"/>
  <c r="CQ1974"/>
  <c r="CJ2007"/>
  <c r="CN2008"/>
  <c r="CN1942"/>
  <c r="CN1993"/>
  <c r="CR1596"/>
  <c r="CO1979"/>
  <c r="CR1950"/>
  <c r="CI1988"/>
  <c r="CK1992"/>
  <c r="CP1918"/>
  <c r="CL1924"/>
  <c r="CH1949"/>
  <c r="CH1962"/>
  <c r="CQ1934"/>
  <c r="CQ1962"/>
  <c r="CQ2002"/>
  <c r="CJ1991"/>
  <c r="CN1956"/>
  <c r="CJ2008"/>
  <c r="CI1923"/>
  <c r="CQ1999"/>
  <c r="CH1970"/>
  <c r="CP1920"/>
  <c r="CN1928"/>
  <c r="CK1945"/>
  <c r="CS1919"/>
  <c r="CM1946"/>
  <c r="CM1978"/>
  <c r="CO1978"/>
  <c r="CH1966"/>
  <c r="CS1920"/>
  <c r="CQ1986"/>
  <c r="CP1964"/>
  <c r="CI1983"/>
  <c r="CH1853"/>
  <c r="CJ1669"/>
  <c r="CQ1629"/>
  <c r="CI1796"/>
  <c r="CQ1617"/>
  <c r="CR1585"/>
  <c r="CM1824"/>
  <c r="CJ1685"/>
  <c r="CR1917"/>
  <c r="CP1633"/>
  <c r="CJ1997"/>
  <c r="CL1773"/>
  <c r="CH1625"/>
  <c r="CQ1649"/>
  <c r="CL1777"/>
  <c r="CJ1717"/>
  <c r="CL1613"/>
  <c r="CH1821"/>
  <c r="CN1857"/>
  <c r="CR1721"/>
  <c r="CR1617"/>
  <c r="CQ2000"/>
  <c r="CJ1985"/>
  <c r="CS1587"/>
  <c r="CJ1581"/>
  <c r="CK1587"/>
  <c r="CP1631"/>
  <c r="CL1655"/>
  <c r="CR1845"/>
  <c r="CI1749"/>
  <c r="CN1733"/>
  <c r="CO1672"/>
  <c r="CQ1806"/>
  <c r="CJ1640"/>
  <c r="CH1676"/>
  <c r="CO1734"/>
  <c r="CJ1606"/>
  <c r="CQ1612"/>
  <c r="CO1839"/>
  <c r="CN1584"/>
  <c r="CQ1586"/>
  <c r="CJ1661"/>
  <c r="CI1605"/>
  <c r="CN1703"/>
  <c r="CN1707"/>
  <c r="CM1708"/>
  <c r="CI1757"/>
  <c r="CJ1719"/>
  <c r="CN1739"/>
  <c r="CR1765"/>
  <c r="CJ1857"/>
  <c r="CR1903"/>
  <c r="CO1614"/>
  <c r="CH1704"/>
  <c r="CI1746"/>
  <c r="CK1642"/>
  <c r="CK1706"/>
  <c r="CP1746"/>
  <c r="CS1855"/>
  <c r="CJ1892"/>
  <c r="CM1640"/>
  <c r="CR1877"/>
  <c r="CN1697"/>
  <c r="CM1704"/>
  <c r="CN1767"/>
  <c r="CR1671"/>
  <c r="CN1790"/>
  <c r="CI1837"/>
  <c r="CH1640"/>
  <c r="CJ1680"/>
  <c r="CS1704"/>
  <c r="CS1756"/>
  <c r="CM1744"/>
  <c r="CM1754"/>
  <c r="CK1767"/>
  <c r="CL1850"/>
  <c r="CI1893"/>
  <c r="CK1845"/>
  <c r="CM1587"/>
  <c r="CJ1583"/>
  <c r="CM1628"/>
  <c r="CI1637"/>
  <c r="CR1631"/>
  <c r="CP1903"/>
  <c r="CN1751"/>
  <c r="CN1653"/>
  <c r="CJ1881"/>
  <c r="CN1823"/>
  <c r="CH1845"/>
  <c r="CJ1624"/>
  <c r="CH1648"/>
  <c r="CO1694"/>
  <c r="CQ1588"/>
  <c r="CR1742"/>
  <c r="CK1782"/>
  <c r="CO1794"/>
  <c r="CK1615"/>
  <c r="CK1747"/>
  <c r="CI1917"/>
  <c r="CL1883"/>
  <c r="CJ1787"/>
  <c r="CQ1604"/>
  <c r="CP1810"/>
  <c r="CK1658"/>
  <c r="CN1822"/>
  <c r="CQ1756"/>
  <c r="CO1631"/>
  <c r="CK1868"/>
  <c r="CK1801"/>
  <c r="CM1833"/>
  <c r="CP1728"/>
  <c r="CR1748"/>
  <c r="CQ1610"/>
  <c r="CQ1694"/>
  <c r="CN1798"/>
  <c r="CO1828"/>
  <c r="CO1888"/>
  <c r="CM1647"/>
  <c r="CM1695"/>
  <c r="CO1749"/>
  <c r="CS1809"/>
  <c r="CS1829"/>
  <c r="CP1866"/>
  <c r="CN1732"/>
  <c r="CK1764"/>
  <c r="CM1756"/>
  <c r="CJ1762"/>
  <c r="CK1796"/>
  <c r="CL1913"/>
  <c r="CS1852"/>
  <c r="CJ1623"/>
  <c r="CN1663"/>
  <c r="CL1711"/>
  <c r="CR1727"/>
  <c r="CR1751"/>
  <c r="CH1767"/>
  <c r="CK1817"/>
  <c r="CP1930"/>
  <c r="CK1976"/>
  <c r="CS1939"/>
  <c r="CN1964"/>
  <c r="CN1990"/>
  <c r="CR1960"/>
  <c r="CI1849"/>
  <c r="CI1814"/>
  <c r="CN1742"/>
  <c r="CS1842"/>
  <c r="CK1653"/>
  <c r="CI1691"/>
  <c r="CO1861"/>
  <c r="CR1886"/>
  <c r="CR1656"/>
  <c r="CO1764"/>
  <c r="CP1626"/>
  <c r="CM1602"/>
  <c r="CN1786"/>
  <c r="CS1703"/>
  <c r="CK1831"/>
  <c r="CO1625"/>
  <c r="CJ1867"/>
  <c r="CS1777"/>
  <c r="CM1772"/>
  <c r="CJ1802"/>
  <c r="CH1634"/>
  <c r="CQ1797"/>
  <c r="CK1851"/>
  <c r="CL1611"/>
  <c r="CQ1707"/>
  <c r="CL1731"/>
  <c r="CP1759"/>
  <c r="CL1783"/>
  <c r="CN1981"/>
  <c r="CM1924"/>
  <c r="CJ1609"/>
  <c r="CK1919"/>
  <c r="CP1942"/>
  <c r="CO1993"/>
  <c r="CR1875"/>
  <c r="CS1856"/>
  <c r="CM1890"/>
  <c r="CI1742"/>
  <c r="CR1630"/>
  <c r="CR1694"/>
  <c r="CR1762"/>
  <c r="CO1747"/>
  <c r="CP1850"/>
  <c r="CO1845"/>
  <c r="CH1907"/>
  <c r="CM1807"/>
  <c r="CJ1849"/>
  <c r="CH1876"/>
  <c r="CP1672"/>
  <c r="CQ1618"/>
  <c r="CN1802"/>
  <c r="CI1636"/>
  <c r="CS1627"/>
  <c r="CK1827"/>
  <c r="CO1725"/>
  <c r="CJ1830"/>
  <c r="CP1851"/>
  <c r="CI1875"/>
  <c r="CR1901"/>
  <c r="CP1596"/>
  <c r="CR1778"/>
  <c r="CO1855"/>
  <c r="CQ1846"/>
  <c r="CJ1683"/>
  <c r="CH1735"/>
  <c r="CL1836"/>
  <c r="CJ1975"/>
  <c r="CH1937"/>
  <c r="CH1927"/>
  <c r="CO1991"/>
  <c r="CO1744"/>
  <c r="CO1981"/>
  <c r="CP1891"/>
  <c r="CR1784"/>
  <c r="CS1853"/>
  <c r="CP1884"/>
  <c r="CO1643"/>
  <c r="CO1759"/>
  <c r="CH1841"/>
  <c r="CI1913"/>
  <c r="CK1641"/>
  <c r="CK1913"/>
  <c r="CJ1817"/>
  <c r="CH1859"/>
  <c r="CR1612"/>
  <c r="CP1764"/>
  <c r="CO1752"/>
  <c r="CL1818"/>
  <c r="CK1654"/>
  <c r="CS1631"/>
  <c r="CO1661"/>
  <c r="CH1828"/>
  <c r="CM1915"/>
  <c r="CJ1841"/>
  <c r="CK1608"/>
  <c r="CL1668"/>
  <c r="CK1708"/>
  <c r="CL1764"/>
  <c r="CI1782"/>
  <c r="CP1666"/>
  <c r="CL1734"/>
  <c r="CS1758"/>
  <c r="CS1593"/>
  <c r="CH1623"/>
  <c r="CS1797"/>
  <c r="CM1899"/>
  <c r="CH1923"/>
  <c r="CR1935"/>
  <c r="CN2004"/>
  <c r="CI1886"/>
  <c r="CL2008"/>
  <c r="CP1955"/>
  <c r="CN2000"/>
  <c r="CS1977"/>
  <c r="CR2002"/>
  <c r="CJ2000"/>
  <c r="CK1946"/>
  <c r="CH1921"/>
  <c r="CN1938"/>
  <c r="CO1965"/>
  <c r="CH1956"/>
  <c r="CI1963"/>
  <c r="CP1999"/>
  <c r="CH1919"/>
  <c r="CO1966"/>
  <c r="CM1949"/>
  <c r="CQ1954"/>
  <c r="CS1996"/>
  <c r="CR1926"/>
  <c r="CR1958"/>
  <c r="CK1985"/>
  <c r="CK1953"/>
  <c r="CH1963"/>
  <c r="CP1998"/>
  <c r="CQ1931"/>
  <c r="CS1945"/>
  <c r="CJ1955"/>
  <c r="CO1999"/>
  <c r="CK1964"/>
  <c r="CH1944"/>
  <c r="CH1959"/>
  <c r="CM1676"/>
  <c r="CJ1932"/>
  <c r="CK1971"/>
  <c r="CO1944"/>
  <c r="CO1972"/>
  <c r="CO1918"/>
  <c r="CL1865"/>
  <c r="CR1629"/>
  <c r="CQ1697"/>
  <c r="CI1912"/>
  <c r="CI1960"/>
  <c r="CJ1853"/>
  <c r="CO1708"/>
  <c r="CL1629"/>
  <c r="CQ1729"/>
  <c r="CI1904"/>
  <c r="CI1804"/>
  <c r="CJ1705"/>
  <c r="CJ1633"/>
  <c r="CN1621"/>
  <c r="CN1593"/>
  <c r="CQ1777"/>
  <c r="CP1911"/>
  <c r="CH1681"/>
  <c r="CQ1669"/>
  <c r="CJ1613"/>
  <c r="CR1673"/>
  <c r="CH1633"/>
  <c r="CQ1948"/>
  <c r="CQ1992"/>
  <c r="CR1583"/>
  <c r="CH1579"/>
  <c r="CO1580"/>
  <c r="CL1601"/>
  <c r="CM1588"/>
  <c r="CN1831"/>
  <c r="CN1771"/>
  <c r="CP1619"/>
  <c r="CM1749"/>
  <c r="CI1713"/>
  <c r="CN1787"/>
  <c r="CO1849"/>
  <c r="CS1724"/>
  <c r="CS1736"/>
  <c r="CS1772"/>
  <c r="CQ1770"/>
  <c r="CH1650"/>
  <c r="CL1782"/>
  <c r="CM1622"/>
  <c r="CK1647"/>
  <c r="CI1593"/>
  <c r="CQ1765"/>
  <c r="CM1852"/>
  <c r="CN1624"/>
  <c r="CS1628"/>
  <c r="CK1662"/>
  <c r="CN1730"/>
  <c r="CJ1754"/>
  <c r="CO1854"/>
  <c r="CK1711"/>
  <c r="CO1817"/>
  <c r="CI1855"/>
  <c r="CN1583"/>
  <c r="CP1615"/>
  <c r="CR1591"/>
  <c r="CM1816"/>
  <c r="CO1700"/>
  <c r="CI1753"/>
  <c r="CI1665"/>
  <c r="CM1741"/>
  <c r="CI1802"/>
  <c r="CJ1612"/>
  <c r="CH1660"/>
  <c r="CH1692"/>
  <c r="CJ1708"/>
  <c r="CO1762"/>
  <c r="CO1786"/>
  <c r="CS1650"/>
  <c r="CQ1644"/>
  <c r="CK1800"/>
  <c r="CN1816"/>
  <c r="CI1851"/>
  <c r="CS1582"/>
  <c r="CH1615"/>
  <c r="CI1741"/>
  <c r="CJ1877"/>
  <c r="CI1645"/>
  <c r="CH1607"/>
  <c r="CN1809"/>
  <c r="CS1632"/>
  <c r="CP1591"/>
  <c r="CL1804"/>
  <c r="CK1655"/>
  <c r="CQ1873"/>
  <c r="CN1799"/>
  <c r="CK1829"/>
  <c r="CM1865"/>
  <c r="CK1746"/>
  <c r="CQ1598"/>
  <c r="CH1804"/>
  <c r="CL1898"/>
  <c r="CK1912"/>
  <c r="CQ1903"/>
  <c r="CR1620"/>
  <c r="CR1760"/>
  <c r="CQ1706"/>
  <c r="CP1734"/>
  <c r="CS1607"/>
  <c r="CI1845"/>
  <c r="CR1892"/>
  <c r="CM1846"/>
  <c r="CM1667"/>
  <c r="CH1839"/>
  <c r="CL1744"/>
  <c r="CN1590"/>
  <c r="CP1642"/>
  <c r="CH1698"/>
  <c r="CH1792"/>
  <c r="CH1850"/>
  <c r="CQ1858"/>
  <c r="CQ1671"/>
  <c r="CR1695"/>
  <c r="CQ1755"/>
  <c r="CP1771"/>
  <c r="CP1912"/>
  <c r="CQ1997"/>
  <c r="CN1737"/>
  <c r="CS1962"/>
  <c r="CQ1977"/>
  <c r="CO2005"/>
  <c r="CI1787"/>
  <c r="CL1859"/>
  <c r="CI1618"/>
  <c r="CR1794"/>
  <c r="CP1630"/>
  <c r="CP1694"/>
  <c r="CI1728"/>
  <c r="CO1627"/>
  <c r="CO1739"/>
  <c r="CI1830"/>
  <c r="CK1589"/>
  <c r="CK1665"/>
  <c r="CI1719"/>
  <c r="CP1907"/>
  <c r="CK1812"/>
  <c r="CP1684"/>
  <c r="CH1638"/>
  <c r="CK1871"/>
  <c r="CQ1917"/>
  <c r="CO1908"/>
  <c r="CM1663"/>
  <c r="CO1757"/>
  <c r="CH1880"/>
  <c r="CS1787"/>
  <c r="CI1816"/>
  <c r="CO1599"/>
  <c r="CN1660"/>
  <c r="CN1716"/>
  <c r="CN1756"/>
  <c r="CQ1596"/>
  <c r="CN1604"/>
  <c r="CS1864"/>
  <c r="CJ1619"/>
  <c r="CJ1763"/>
  <c r="CS1801"/>
  <c r="CN1955"/>
  <c r="CP1963"/>
  <c r="CP1980"/>
  <c r="CR1831"/>
  <c r="CJ1870"/>
  <c r="CO1592"/>
  <c r="CI1610"/>
  <c r="CO1623"/>
  <c r="CQ1785"/>
  <c r="CK1864"/>
  <c r="CO1822"/>
  <c r="CJ1859"/>
  <c r="CS1886"/>
  <c r="CR1724"/>
  <c r="CJ1702"/>
  <c r="CR1774"/>
  <c r="CI1676"/>
  <c r="CS1691"/>
  <c r="CL1858"/>
  <c r="CP1902"/>
  <c r="CM1687"/>
  <c r="CM1739"/>
  <c r="CJ1838"/>
  <c r="CP1860"/>
  <c r="CI1895"/>
  <c r="CH1914"/>
  <c r="CS1792"/>
  <c r="CH1643"/>
  <c r="CH1667"/>
  <c r="CL1691"/>
  <c r="CP1743"/>
  <c r="CN1874"/>
  <c r="CQ1961"/>
  <c r="CJ1961"/>
  <c r="CR1952"/>
  <c r="CL1988"/>
  <c r="CJ1879"/>
  <c r="CI1790"/>
  <c r="CJ1824"/>
  <c r="CN1859"/>
  <c r="CM1901"/>
  <c r="CJ1662"/>
  <c r="CL1746"/>
  <c r="CS1850"/>
  <c r="CO1699"/>
  <c r="CO1779"/>
  <c r="CK1904"/>
  <c r="CI1663"/>
  <c r="CP1787"/>
  <c r="CI1866"/>
  <c r="CS1588"/>
  <c r="CS1675"/>
  <c r="CM1619"/>
  <c r="CO1677"/>
  <c r="CM1763"/>
  <c r="CK1676"/>
  <c r="CN1772"/>
  <c r="CS1794"/>
  <c r="CL1626"/>
  <c r="CP1706"/>
  <c r="CQ1594"/>
  <c r="CQ1736"/>
  <c r="CH1797"/>
  <c r="CR1916"/>
  <c r="CP1611"/>
  <c r="CQ1627"/>
  <c r="CQ1675"/>
  <c r="CN1830"/>
  <c r="CQ1915"/>
  <c r="CI1961"/>
  <c r="CN1931"/>
  <c r="CQ1984"/>
  <c r="CS1963"/>
  <c r="CQ2007"/>
  <c r="CM1970"/>
  <c r="CO1959"/>
  <c r="CJ1962"/>
  <c r="CS2009"/>
  <c r="CS1974"/>
  <c r="CP1986"/>
  <c r="CQ2009"/>
  <c r="CM1943"/>
  <c r="CI1777"/>
  <c r="CR1988"/>
  <c r="CJ1989"/>
  <c r="CP1966"/>
  <c r="CI2004"/>
  <c r="CI1937"/>
  <c r="CQ1953"/>
  <c r="CM1994"/>
  <c r="CN1930"/>
  <c r="CM1957"/>
  <c r="CS1936"/>
  <c r="CS2004"/>
  <c r="CR1993"/>
  <c r="CM2009"/>
  <c r="CK1965"/>
  <c r="CK1966"/>
  <c r="CL1932"/>
  <c r="CL1934"/>
  <c r="CM1973"/>
  <c r="CJ1923"/>
  <c r="CP1935"/>
  <c r="CL1947"/>
  <c r="CJ1998"/>
  <c r="CO1997"/>
  <c r="CJ1946"/>
  <c r="CR1986"/>
  <c r="CK2007"/>
  <c r="CK1938"/>
  <c r="CH1938"/>
  <c r="CO1984"/>
  <c r="CO1921"/>
  <c r="CO1950"/>
  <c r="CO1934"/>
  <c r="CO1990"/>
  <c r="CM1969"/>
  <c r="CQ1926"/>
  <c r="CP1924"/>
  <c r="CR1966"/>
  <c r="CH1984"/>
  <c r="CK1928"/>
  <c r="CH1669"/>
  <c r="CH1629"/>
  <c r="CP1617"/>
  <c r="CP1585"/>
  <c r="CJ1757"/>
  <c r="CH1917"/>
  <c r="CH1997"/>
  <c r="CJ1865"/>
  <c r="CJ1821"/>
  <c r="CI1800"/>
  <c r="CM1705"/>
  <c r="CL1649"/>
  <c r="CN1997"/>
  <c r="CL1701"/>
  <c r="CQ1625"/>
  <c r="CP1705"/>
  <c r="CR1997"/>
  <c r="CR1985"/>
  <c r="CH1953"/>
  <c r="CH1985"/>
  <c r="CQ1968"/>
  <c r="CN1579"/>
  <c r="CH1582"/>
  <c r="CH1647"/>
  <c r="CM1868"/>
  <c r="CN1869"/>
  <c r="CM1636"/>
  <c r="CL1765"/>
  <c r="CH1725"/>
  <c r="CO1720"/>
  <c r="CO1790"/>
  <c r="CL1826"/>
  <c r="CJ1851"/>
  <c r="CO1658"/>
  <c r="CO1774"/>
  <c r="CQ1774"/>
  <c r="CQ1648"/>
  <c r="CI1861"/>
  <c r="CJ1904"/>
  <c r="CS1580"/>
  <c r="CI1765"/>
  <c r="CM1888"/>
  <c r="CN1913"/>
  <c r="CO1656"/>
  <c r="CN1611"/>
  <c r="CM1836"/>
  <c r="CM1900"/>
  <c r="CO1787"/>
  <c r="CH1833"/>
  <c r="CK1872"/>
  <c r="CJ1636"/>
  <c r="CP1588"/>
  <c r="CR1614"/>
  <c r="CK1666"/>
  <c r="CL1730"/>
  <c r="CO1882"/>
  <c r="CK1731"/>
  <c r="CN1836"/>
  <c r="CJ1869"/>
  <c r="CL1586"/>
  <c r="CK1579"/>
  <c r="CO1584"/>
  <c r="CO1628"/>
  <c r="CI1609"/>
  <c r="CM1880"/>
  <c r="CI1725"/>
  <c r="CO1736"/>
  <c r="CR1747"/>
  <c r="CR1812"/>
  <c r="CL1853"/>
  <c r="CH1620"/>
  <c r="CO1666"/>
  <c r="CS1748"/>
  <c r="CH1776"/>
  <c r="CH1591"/>
  <c r="CK1695"/>
  <c r="CS1875"/>
  <c r="CP1828"/>
  <c r="CQ1587"/>
  <c r="CL1579"/>
  <c r="CL1590"/>
  <c r="CM1644"/>
  <c r="CM1916"/>
  <c r="CM1668"/>
  <c r="CL1677"/>
  <c r="CJ1697"/>
  <c r="CR1759"/>
  <c r="CJ1687"/>
  <c r="CO1859"/>
  <c r="CN1903"/>
  <c r="CH1612"/>
  <c r="CH1636"/>
  <c r="CH1668"/>
  <c r="CS1716"/>
  <c r="CH1592"/>
  <c r="CL1622"/>
  <c r="CH1670"/>
  <c r="CN1726"/>
  <c r="CL1770"/>
  <c r="CO1830"/>
  <c r="CP1874"/>
  <c r="CL1831"/>
  <c r="CL1899"/>
  <c r="CO1799"/>
  <c r="CQ1833"/>
  <c r="CJ1872"/>
  <c r="CL1588"/>
  <c r="CI1682"/>
  <c r="CR1758"/>
  <c r="CS1804"/>
  <c r="CL1841"/>
  <c r="CN1900"/>
  <c r="CK1613"/>
  <c r="CK1737"/>
  <c r="CQ1907"/>
  <c r="CP1809"/>
  <c r="CO1853"/>
  <c r="CL1901"/>
  <c r="CP1768"/>
  <c r="CQ1714"/>
  <c r="CL1610"/>
  <c r="CP1670"/>
  <c r="CM1706"/>
  <c r="CS1623"/>
  <c r="CS1739"/>
  <c r="CH1846"/>
  <c r="CJ1893"/>
  <c r="CM1850"/>
  <c r="CO1713"/>
  <c r="CO1781"/>
  <c r="CP1847"/>
  <c r="CN1821"/>
  <c r="CK1884"/>
  <c r="CL1704"/>
  <c r="CK1744"/>
  <c r="CN1592"/>
  <c r="CK1830"/>
  <c r="CQ1838"/>
  <c r="CS1601"/>
  <c r="CL1639"/>
  <c r="CS1673"/>
  <c r="CS1697"/>
  <c r="CS1773"/>
  <c r="CO1873"/>
  <c r="CL1945"/>
  <c r="CJ1953"/>
  <c r="CR1963"/>
  <c r="CR2001"/>
  <c r="CS1978"/>
  <c r="CH1954"/>
  <c r="CP1978"/>
  <c r="CQ1883"/>
  <c r="CL1861"/>
  <c r="CO1600"/>
  <c r="CP1794"/>
  <c r="CL1638"/>
  <c r="CQ1752"/>
  <c r="CO1763"/>
  <c r="CK1832"/>
  <c r="CI1611"/>
  <c r="CI1723"/>
  <c r="CI1911"/>
  <c r="CL1849"/>
  <c r="CI1594"/>
  <c r="CR1684"/>
  <c r="CO1806"/>
  <c r="CL1718"/>
  <c r="CO1589"/>
  <c r="CJ1797"/>
  <c r="CH1884"/>
  <c r="CO1604"/>
  <c r="CN1760"/>
  <c r="CN1788"/>
  <c r="CI1612"/>
  <c r="CL1830"/>
  <c r="CS1868"/>
  <c r="CL1623"/>
  <c r="CL1675"/>
  <c r="CQ1691"/>
  <c r="CP1715"/>
  <c r="CN1983"/>
  <c r="CR1957"/>
  <c r="CI1964"/>
  <c r="CK1805"/>
  <c r="CI1836"/>
  <c r="CL1873"/>
  <c r="CI1642"/>
  <c r="CQ1660"/>
  <c r="CH1800"/>
  <c r="CO1639"/>
  <c r="CM1877"/>
  <c r="CJ1811"/>
  <c r="CM1855"/>
  <c r="CH1784"/>
  <c r="CH1825"/>
  <c r="CK1865"/>
  <c r="CI1901"/>
  <c r="CR1728"/>
  <c r="CQ1638"/>
  <c r="CQ1732"/>
  <c r="CO1609"/>
  <c r="CM1699"/>
  <c r="CM1747"/>
  <c r="CS1841"/>
  <c r="CI1853"/>
  <c r="CN1616"/>
  <c r="CN1708"/>
  <c r="CL1748"/>
  <c r="CN1606"/>
  <c r="CL1690"/>
  <c r="CS1762"/>
  <c r="CM1598"/>
  <c r="CS1814"/>
  <c r="CR1913"/>
  <c r="CR1623"/>
  <c r="CL1719"/>
  <c r="CJ1771"/>
  <c r="CH1965"/>
  <c r="CP2005"/>
  <c r="CP1948"/>
  <c r="CK1974"/>
  <c r="CL1996"/>
  <c r="CM1903"/>
  <c r="CJ1801"/>
  <c r="CS1826"/>
  <c r="CR1859"/>
  <c r="CL1914"/>
  <c r="CI1646"/>
  <c r="CS1862"/>
  <c r="CJ1864"/>
  <c r="CK1749"/>
  <c r="CM1839"/>
  <c r="CK1799"/>
  <c r="CO1833"/>
  <c r="CH1866"/>
  <c r="CP1656"/>
  <c r="CP1704"/>
  <c r="CP1590"/>
  <c r="CN1698"/>
  <c r="CO1701"/>
  <c r="CO1773"/>
  <c r="CL1851"/>
  <c r="CJ1826"/>
  <c r="CJ1884"/>
  <c r="CL1680"/>
  <c r="CN1728"/>
  <c r="CR1602"/>
  <c r="CH1798"/>
  <c r="CR1642"/>
  <c r="CR1726"/>
  <c r="CS1738"/>
  <c r="CS1599"/>
  <c r="CQ1768"/>
  <c r="CK1811"/>
  <c r="CQ1611"/>
  <c r="CL1755"/>
  <c r="CM1879"/>
  <c r="CP1919"/>
  <c r="CQ1972"/>
  <c r="CR1965"/>
  <c r="CQ1929"/>
  <c r="CR1973"/>
  <c r="CM1979"/>
  <c r="CK1962"/>
  <c r="CN1992"/>
  <c r="CN1946"/>
  <c r="CO1973"/>
  <c r="CH1973"/>
  <c r="CJ2001"/>
  <c r="CR1992"/>
  <c r="CQ1919"/>
  <c r="CH1939"/>
  <c r="CS1961"/>
  <c r="CK1934"/>
  <c r="CM1981"/>
  <c r="CK1936"/>
  <c r="CI1962"/>
  <c r="CK1957"/>
  <c r="CR2005"/>
  <c r="CP1921"/>
  <c r="CJ1944"/>
  <c r="CO2008"/>
  <c r="CL1938"/>
  <c r="CO1975"/>
  <c r="CQ1978"/>
  <c r="CP1939"/>
  <c r="CK1993"/>
  <c r="CO2007"/>
  <c r="CO1983"/>
  <c r="CI1931"/>
  <c r="CK1986"/>
  <c r="CL1972"/>
  <c r="CJ1995"/>
  <c r="CN1936"/>
  <c r="CL1978"/>
  <c r="CM1884"/>
  <c r="CL1965"/>
  <c r="CK1988"/>
  <c r="CI1947"/>
  <c r="CK1939"/>
  <c r="CO1924"/>
  <c r="CO1952"/>
  <c r="CM1990"/>
  <c r="CO1925"/>
  <c r="CL1956"/>
  <c r="CO1942"/>
  <c r="CH1826"/>
  <c r="CQ1994"/>
  <c r="CH1935"/>
  <c r="CN1950"/>
  <c r="CP1807"/>
  <c r="CQ1653"/>
  <c r="CH1753"/>
  <c r="CN1785"/>
  <c r="CJ1673"/>
  <c r="CR1605"/>
  <c r="CN1805"/>
  <c r="CH1745"/>
  <c r="CO1660"/>
  <c r="CR1681"/>
  <c r="CQ1860"/>
  <c r="CO1664"/>
  <c r="CL1757"/>
  <c r="CO1608"/>
  <c r="CM1729"/>
  <c r="CI1788"/>
  <c r="CR1633"/>
  <c r="CH1989"/>
  <c r="CP1653"/>
  <c r="CR1753"/>
  <c r="CN1633"/>
  <c r="CN1825"/>
  <c r="CQ1705"/>
  <c r="CO1612"/>
  <c r="CP1997"/>
  <c r="CP1985"/>
  <c r="CH1945"/>
  <c r="CN1945"/>
  <c r="CN1731"/>
  <c r="CQ1601"/>
  <c r="CN1801"/>
  <c r="CJ1615"/>
  <c r="CJ1729"/>
  <c r="CJ1749"/>
  <c r="CJ1671"/>
  <c r="CL1845"/>
  <c r="CJ1620"/>
  <c r="CO1646"/>
  <c r="CH1684"/>
  <c r="CH1774"/>
  <c r="CK1639"/>
  <c r="CQ1789"/>
  <c r="CH1580"/>
  <c r="CI1601"/>
  <c r="CH1609"/>
  <c r="CR1615"/>
  <c r="CN1905"/>
  <c r="CH1703"/>
  <c r="CQ1741"/>
  <c r="CM1828"/>
  <c r="CR1781"/>
  <c r="CJ1628"/>
  <c r="CO1714"/>
  <c r="CS1780"/>
  <c r="CN1662"/>
  <c r="CP1722"/>
  <c r="CL1750"/>
  <c r="CO1850"/>
  <c r="CS1831"/>
  <c r="CS1907"/>
  <c r="CP1582"/>
  <c r="CK1583"/>
  <c r="CR1604"/>
  <c r="CJ1839"/>
  <c r="CN1887"/>
  <c r="CI1697"/>
  <c r="CN1727"/>
  <c r="CP1739"/>
  <c r="CJ1741"/>
  <c r="CH1878"/>
  <c r="CJ1600"/>
  <c r="CS1656"/>
  <c r="CO1738"/>
  <c r="CI1588"/>
  <c r="CI1624"/>
  <c r="CK1671"/>
  <c r="CS1867"/>
  <c r="CS1585"/>
  <c r="CI1589"/>
  <c r="CM1732"/>
  <c r="CN1867"/>
  <c r="CL1602"/>
  <c r="CM1620"/>
  <c r="CN1883"/>
  <c r="CS1799"/>
  <c r="CR1899"/>
  <c r="CO1606"/>
  <c r="CO1630"/>
  <c r="CP1614"/>
  <c r="CS1714"/>
  <c r="CK1750"/>
  <c r="CS1791"/>
  <c r="CO1825"/>
  <c r="CJ1858"/>
  <c r="CO1590"/>
  <c r="CO1818"/>
  <c r="CS1686"/>
  <c r="CN1746"/>
  <c r="CM1594"/>
  <c r="CJ1800"/>
  <c r="CO1663"/>
  <c r="CM1897"/>
  <c r="CI1695"/>
  <c r="CK1729"/>
  <c r="CP1816"/>
  <c r="CQ1808"/>
  <c r="CQ1843"/>
  <c r="CP1616"/>
  <c r="CP1668"/>
  <c r="CR1756"/>
  <c r="CQ1626"/>
  <c r="CS1746"/>
  <c r="CI1704"/>
  <c r="CN1808"/>
  <c r="CO1844"/>
  <c r="CM1659"/>
  <c r="CM1707"/>
  <c r="CO1765"/>
  <c r="CP1812"/>
  <c r="CM1878"/>
  <c r="CL1608"/>
  <c r="CO1782"/>
  <c r="CJ1698"/>
  <c r="CR1782"/>
  <c r="CQ1740"/>
  <c r="CN1806"/>
  <c r="CN1631"/>
  <c r="CS1669"/>
  <c r="CH1715"/>
  <c r="CR1771"/>
  <c r="CQ1911"/>
  <c r="CI1936"/>
  <c r="CJ1943"/>
  <c r="CJ1950"/>
  <c r="CL1991"/>
  <c r="CS1958"/>
  <c r="CH1977"/>
  <c r="CL2004"/>
  <c r="CQ1879"/>
  <c r="CR1826"/>
  <c r="CH1604"/>
  <c r="CQ1841"/>
  <c r="CK1915"/>
  <c r="CL1823"/>
  <c r="CJ1907"/>
  <c r="CL1809"/>
  <c r="CJ1847"/>
  <c r="CL1903"/>
  <c r="CR1676"/>
  <c r="CR1776"/>
  <c r="CN1794"/>
  <c r="CP1714"/>
  <c r="CI1640"/>
  <c r="CL1808"/>
  <c r="CO1915"/>
  <c r="CM1751"/>
  <c r="CJ1855"/>
  <c r="CK1877"/>
  <c r="CQ1787"/>
  <c r="CS1815"/>
  <c r="CL1872"/>
  <c r="CO1594"/>
  <c r="CM1780"/>
  <c r="CQ1814"/>
  <c r="CK1646"/>
  <c r="CS1602"/>
  <c r="CI1817"/>
  <c r="CR1864"/>
  <c r="CQ1639"/>
  <c r="CP1735"/>
  <c r="CN1902"/>
  <c r="CL2009"/>
  <c r="CN1941"/>
  <c r="CN1919"/>
  <c r="CQ1963"/>
  <c r="CN1614"/>
  <c r="CK1927"/>
  <c r="CL1966"/>
  <c r="CO2009"/>
  <c r="CP1880"/>
  <c r="CJ1790"/>
  <c r="CJ1829"/>
  <c r="CL1866"/>
  <c r="CN1632"/>
  <c r="CK1702"/>
  <c r="CJ1778"/>
  <c r="CR1786"/>
  <c r="CH1858"/>
  <c r="CI1862"/>
  <c r="CK1669"/>
  <c r="CK1785"/>
  <c r="CL1848"/>
  <c r="CL1815"/>
  <c r="CP1620"/>
  <c r="CH1588"/>
  <c r="CQ1634"/>
  <c r="CQ1690"/>
  <c r="CP1606"/>
  <c r="CN1762"/>
  <c r="CQ1672"/>
  <c r="CS1899"/>
  <c r="CO1912"/>
  <c r="CO1737"/>
  <c r="CH1836"/>
  <c r="CS1857"/>
  <c r="CO1810"/>
  <c r="CK1644"/>
  <c r="CK1736"/>
  <c r="CJ1818"/>
  <c r="CR1686"/>
  <c r="CJ1792"/>
  <c r="CM1714"/>
  <c r="CJ1816"/>
  <c r="CM1869"/>
  <c r="CJ1643"/>
  <c r="CJ1667"/>
  <c r="CS1713"/>
  <c r="CL1743"/>
  <c r="CS1917"/>
  <c r="CI1952"/>
  <c r="CR1951"/>
  <c r="CH1928"/>
  <c r="CS1951"/>
  <c r="CI1993"/>
  <c r="CN1986"/>
  <c r="CH1879"/>
  <c r="CS1893"/>
  <c r="CK1859"/>
  <c r="CI1630"/>
  <c r="CR1802"/>
  <c r="CP1654"/>
  <c r="CM1698"/>
  <c r="CO1687"/>
  <c r="CM1917"/>
  <c r="CI1902"/>
  <c r="CK1661"/>
  <c r="CO1826"/>
  <c r="CR1632"/>
  <c r="CP1692"/>
  <c r="CP1776"/>
  <c r="CS1682"/>
  <c r="CI1822"/>
  <c r="CI1821"/>
  <c r="CO1832"/>
  <c r="CM1671"/>
  <c r="CM1755"/>
  <c r="CR1856"/>
  <c r="CL1878"/>
  <c r="CN1672"/>
  <c r="CP1599"/>
  <c r="CI1792"/>
  <c r="CJ1738"/>
  <c r="CI1716"/>
  <c r="CI1785"/>
  <c r="CJ1848"/>
  <c r="CJ1607"/>
  <c r="CH1627"/>
  <c r="CS1705"/>
  <c r="CQ1767"/>
  <c r="CL1828"/>
  <c r="CR1915"/>
  <c r="CN1921"/>
  <c r="CJ1983"/>
  <c r="CK1923"/>
  <c r="CH1969"/>
  <c r="CN1705"/>
  <c r="CR1979"/>
  <c r="CJ2009"/>
  <c r="CK1958"/>
  <c r="CO1969"/>
  <c r="CN1967"/>
  <c r="CI1958"/>
  <c r="CK1996"/>
  <c r="CI1951"/>
  <c r="CS1967"/>
  <c r="CK1918"/>
  <c r="CJ1952"/>
  <c r="CK1975"/>
  <c r="CM1930"/>
  <c r="CL1950"/>
  <c r="CO1994"/>
  <c r="CI1965"/>
  <c r="CH1931"/>
  <c r="CS1965"/>
  <c r="CH1988"/>
  <c r="CH1993"/>
  <c r="CP1962"/>
  <c r="CH1924"/>
  <c r="CI1955"/>
  <c r="CJ1970"/>
  <c r="CQ1886"/>
  <c r="CL1964"/>
  <c r="CS1933"/>
  <c r="CL1997"/>
  <c r="CP2002"/>
  <c r="CI1918"/>
  <c r="CI1986"/>
  <c r="CJ1918"/>
  <c r="CK1930"/>
  <c r="CK1935"/>
  <c r="CK1979"/>
  <c r="CO1948"/>
  <c r="CL1952"/>
  <c r="CO1926"/>
  <c r="CS1988"/>
  <c r="CI1824"/>
  <c r="CQ1681"/>
  <c r="CQ1868"/>
  <c r="CQ1689"/>
  <c r="CH1757"/>
  <c r="CP1785"/>
  <c r="CQ1673"/>
  <c r="CJ1773"/>
  <c r="CR1685"/>
  <c r="CN1649"/>
  <c r="CM1804"/>
  <c r="CH1705"/>
  <c r="CQ1589"/>
  <c r="CQ1876"/>
  <c r="CR1821"/>
  <c r="CM1617"/>
  <c r="CL1587"/>
  <c r="CN1683"/>
  <c r="CM1616"/>
  <c r="CN1779"/>
  <c r="CQ1677"/>
  <c r="CJ1779"/>
  <c r="CJ1831"/>
  <c r="CH1856"/>
  <c r="CL1906"/>
  <c r="CS1660"/>
  <c r="CH1594"/>
  <c r="CM1662"/>
  <c r="CS1796"/>
  <c r="CK1691"/>
  <c r="CQ1821"/>
  <c r="CM1811"/>
  <c r="CP1586"/>
  <c r="CR1839"/>
  <c r="CN1619"/>
  <c r="CP1665"/>
  <c r="CO1616"/>
  <c r="CN1623"/>
  <c r="CN1639"/>
  <c r="CM1790"/>
  <c r="CJ1603"/>
  <c r="CS1668"/>
  <c r="CP1678"/>
  <c r="CS1774"/>
  <c r="CL1838"/>
  <c r="CQ1869"/>
  <c r="CP1587"/>
  <c r="CM1581"/>
  <c r="CI1617"/>
  <c r="CN1687"/>
  <c r="CN1645"/>
  <c r="CP1713"/>
  <c r="CH1765"/>
  <c r="CO1815"/>
  <c r="CJ1668"/>
  <c r="CH1716"/>
  <c r="CO1750"/>
  <c r="CJ1670"/>
  <c r="CS1592"/>
  <c r="CR1828"/>
  <c r="CN1587"/>
  <c r="CR1661"/>
  <c r="CH1631"/>
  <c r="CN1791"/>
  <c r="CN1735"/>
  <c r="CH1687"/>
  <c r="CM1700"/>
  <c r="CI1700"/>
  <c r="CP1741"/>
  <c r="CM1906"/>
  <c r="CO1638"/>
  <c r="CO1758"/>
  <c r="CL1726"/>
  <c r="CK1770"/>
  <c r="CO1842"/>
  <c r="CK1679"/>
  <c r="CR1874"/>
  <c r="CH1837"/>
  <c r="CO1876"/>
  <c r="CM1591"/>
  <c r="CI1702"/>
  <c r="CS1706"/>
  <c r="CM1630"/>
  <c r="CS1810"/>
  <c r="CN1844"/>
  <c r="CI1703"/>
  <c r="CK1741"/>
  <c r="CN1850"/>
  <c r="CH1912"/>
  <c r="CI1864"/>
  <c r="CP1632"/>
  <c r="CP1780"/>
  <c r="CQ1678"/>
  <c r="CQ1722"/>
  <c r="CR1690"/>
  <c r="CL1758"/>
  <c r="CI1708"/>
  <c r="CS1639"/>
  <c r="CM1857"/>
  <c r="CM1858"/>
  <c r="CO1629"/>
  <c r="CI1883"/>
  <c r="CS1849"/>
  <c r="CL1664"/>
  <c r="CN1752"/>
  <c r="CI1780"/>
  <c r="CK1842"/>
  <c r="CN1860"/>
  <c r="CS1840"/>
  <c r="CS1677"/>
  <c r="CR1763"/>
  <c r="CN1939"/>
  <c r="CR1921"/>
  <c r="CL1953"/>
  <c r="CL1935"/>
  <c r="CS1990"/>
  <c r="CI1914"/>
  <c r="CH1864"/>
  <c r="CH1891"/>
  <c r="CK1837"/>
  <c r="CO1866"/>
  <c r="CN1594"/>
  <c r="CH1642"/>
  <c r="CK1836"/>
  <c r="CK1621"/>
  <c r="CI1679"/>
  <c r="CI1743"/>
  <c r="CI1602"/>
  <c r="CN1598"/>
  <c r="CM1818"/>
  <c r="CJ1658"/>
  <c r="CN1792"/>
  <c r="CM1734"/>
  <c r="CO1593"/>
  <c r="CO1681"/>
  <c r="CP1799"/>
  <c r="CK1826"/>
  <c r="CI1852"/>
  <c r="CL1672"/>
  <c r="CK1724"/>
  <c r="CL1768"/>
  <c r="CJ1794"/>
  <c r="CK1626"/>
  <c r="CS1718"/>
  <c r="CI1616"/>
  <c r="CL1796"/>
  <c r="CJ1840"/>
  <c r="CM1881"/>
  <c r="CL1627"/>
  <c r="CS1653"/>
  <c r="CL1679"/>
  <c r="CJ1695"/>
  <c r="CS1717"/>
  <c r="CM1835"/>
  <c r="CN1969"/>
  <c r="CI1967"/>
  <c r="CS1997"/>
  <c r="CR1932"/>
  <c r="CR1870"/>
  <c r="CL1970"/>
  <c r="CJ1891"/>
  <c r="CJ1809"/>
  <c r="CJ1726"/>
  <c r="CR1792"/>
  <c r="CP1817"/>
  <c r="CS1817"/>
  <c r="CL1829"/>
  <c r="CK1866"/>
  <c r="CO1901"/>
  <c r="CR1736"/>
  <c r="CQ1642"/>
  <c r="CJ1618"/>
  <c r="CH1722"/>
  <c r="CN1864"/>
  <c r="CM1759"/>
  <c r="CS1845"/>
  <c r="CN1712"/>
  <c r="CK1606"/>
  <c r="CK1690"/>
  <c r="CR1770"/>
  <c r="CM1778"/>
  <c r="CO1831"/>
  <c r="CS1816"/>
  <c r="CS1597"/>
  <c r="CS1649"/>
  <c r="CS1721"/>
  <c r="CO1881"/>
  <c r="CM1992"/>
  <c r="CS1966"/>
  <c r="CL1962"/>
  <c r="CN1998"/>
  <c r="CL1977"/>
  <c r="CS1881"/>
  <c r="CO1905"/>
  <c r="CO1595"/>
  <c r="CN1702"/>
  <c r="CS1882"/>
  <c r="CO1727"/>
  <c r="CI1801"/>
  <c r="CK1605"/>
  <c r="CK1689"/>
  <c r="CK1753"/>
  <c r="CN1842"/>
  <c r="CQ1836"/>
  <c r="CQ1870"/>
  <c r="CP1660"/>
  <c r="CR1704"/>
  <c r="CK1630"/>
  <c r="CK1698"/>
  <c r="CS1591"/>
  <c r="CI1772"/>
  <c r="CS1707"/>
  <c r="CK1855"/>
  <c r="CR1854"/>
  <c r="CR1790"/>
  <c r="CN1736"/>
  <c r="CK1776"/>
  <c r="CO1800"/>
  <c r="CP1726"/>
  <c r="CR1750"/>
  <c r="CH1683"/>
  <c r="CH1711"/>
  <c r="CJ1755"/>
  <c r="CH1775"/>
  <c r="CM2008"/>
  <c r="CP1961"/>
  <c r="CR1970"/>
  <c r="CR1937"/>
  <c r="CK1989"/>
  <c r="CI1733"/>
  <c r="CM1985"/>
  <c r="CK1929"/>
  <c r="CK1978"/>
  <c r="CP1994"/>
  <c r="CM1947"/>
  <c r="CR1962"/>
  <c r="CK1956"/>
  <c r="CM2007"/>
  <c r="CP1837"/>
  <c r="CL1986"/>
  <c r="CI2002"/>
  <c r="CQ1979"/>
  <c r="CH2007"/>
  <c r="CQ1921"/>
  <c r="CQ1945"/>
  <c r="CS1955"/>
  <c r="CQ1981"/>
  <c r="CN1837"/>
  <c r="CO1939"/>
  <c r="CM1977"/>
  <c r="CQ1946"/>
  <c r="CS1984"/>
  <c r="CQ1971"/>
  <c r="CI1995"/>
  <c r="CO1919"/>
  <c r="CN1984"/>
  <c r="CK1973"/>
  <c r="CP1976"/>
  <c r="CK1994"/>
  <c r="CN1988"/>
  <c r="CR1927"/>
  <c r="CS1937"/>
  <c r="CP1952"/>
  <c r="CM1950"/>
  <c r="CN1585"/>
  <c r="CQ1965"/>
  <c r="CI1930"/>
  <c r="CJ1958"/>
  <c r="CO1992"/>
  <c r="CM1967"/>
  <c r="CI1649"/>
  <c r="CS2008"/>
  <c r="CP1943"/>
  <c r="CP1972"/>
  <c r="CK2001"/>
  <c r="CI1581"/>
  <c r="CH1805"/>
  <c r="CH1713"/>
  <c r="CR1625"/>
  <c r="CM1860"/>
  <c r="CQ1737"/>
  <c r="CM1673"/>
  <c r="CQ1605"/>
  <c r="CQ1581"/>
  <c r="CH1777"/>
  <c r="CP1881"/>
  <c r="CR1665"/>
  <c r="CM1721"/>
  <c r="CH1605"/>
  <c r="CI1980"/>
  <c r="CQ1824"/>
  <c r="CP1669"/>
  <c r="CM1593"/>
  <c r="CL1729"/>
  <c r="CO1732"/>
  <c r="CR1689"/>
  <c r="CQ1633"/>
  <c r="CQ1960"/>
  <c r="CP1757"/>
  <c r="CM1645"/>
  <c r="CR1592"/>
  <c r="CQ1800"/>
  <c r="CL1689"/>
  <c r="CR1649"/>
  <c r="CL1989"/>
  <c r="CP1953"/>
  <c r="CR1579"/>
  <c r="CR1601"/>
  <c r="CR1825"/>
  <c r="CM1632"/>
  <c r="CL1897"/>
  <c r="CQ1832"/>
  <c r="CQ1866"/>
  <c r="CN1620"/>
  <c r="CH1664"/>
  <c r="CH1700"/>
  <c r="CH1732"/>
  <c r="CH1752"/>
  <c r="CQ1782"/>
  <c r="CS1598"/>
  <c r="CJ1806"/>
  <c r="CM1823"/>
  <c r="CO1587"/>
  <c r="CM1621"/>
  <c r="CI1633"/>
  <c r="CQ1621"/>
  <c r="CN1741"/>
  <c r="CR1603"/>
  <c r="CJ1709"/>
  <c r="CN1629"/>
  <c r="CP1677"/>
  <c r="CM1794"/>
  <c r="CL1886"/>
  <c r="CH1608"/>
  <c r="CJ1648"/>
  <c r="CS1680"/>
  <c r="CM1599"/>
  <c r="CI1752"/>
  <c r="CK1751"/>
  <c r="CJ1873"/>
  <c r="CP1835"/>
  <c r="CN1689"/>
  <c r="CM1604"/>
  <c r="CJ1825"/>
  <c r="CI1656"/>
  <c r="CH1677"/>
  <c r="CQ1865"/>
  <c r="CL1895"/>
  <c r="CO1626"/>
  <c r="CH1672"/>
  <c r="CS1700"/>
  <c r="CS1740"/>
  <c r="CJ1752"/>
  <c r="CR1682"/>
  <c r="CH1603"/>
  <c r="CM1694"/>
  <c r="CO1862"/>
  <c r="CM1841"/>
  <c r="CJ1580"/>
  <c r="CJ1584"/>
  <c r="CP1584"/>
  <c r="CQ1700"/>
  <c r="CH1707"/>
  <c r="CN1681"/>
  <c r="CS1616"/>
  <c r="CS1640"/>
  <c r="CK1604"/>
  <c r="CK1686"/>
  <c r="CJ1774"/>
  <c r="CQ1748"/>
  <c r="CO1858"/>
  <c r="CK1703"/>
  <c r="CN1848"/>
  <c r="CK1895"/>
  <c r="CQ1875"/>
  <c r="CS1807"/>
  <c r="CP1598"/>
  <c r="CI1706"/>
  <c r="CP1634"/>
  <c r="CN1722"/>
  <c r="CM1670"/>
  <c r="CS1830"/>
  <c r="CI1619"/>
  <c r="CN1781"/>
  <c r="CM1826"/>
  <c r="CM1914"/>
  <c r="CP1640"/>
  <c r="CP1744"/>
  <c r="CK1594"/>
  <c r="CQ1682"/>
  <c r="CL1694"/>
  <c r="CK1738"/>
  <c r="CS1763"/>
  <c r="CK1907"/>
  <c r="CM1683"/>
  <c r="CO1797"/>
  <c r="CK1893"/>
  <c r="CQ1805"/>
  <c r="CI1826"/>
  <c r="CL1624"/>
  <c r="CK1664"/>
  <c r="CH1786"/>
  <c r="CQ1801"/>
  <c r="CO1883"/>
  <c r="CQ1842"/>
  <c r="CQ1607"/>
  <c r="CS1645"/>
  <c r="CM1887"/>
  <c r="CN1961"/>
  <c r="CN1959"/>
  <c r="CS1970"/>
  <c r="CS1935"/>
  <c r="CH1958"/>
  <c r="CI1867"/>
  <c r="CQ1891"/>
  <c r="CJ1805"/>
  <c r="CJ1837"/>
  <c r="CI1666"/>
  <c r="CN1588"/>
  <c r="CN1880"/>
  <c r="CK1844"/>
  <c r="CI1631"/>
  <c r="CN1846"/>
  <c r="CK1917"/>
  <c r="CN1826"/>
  <c r="CS1872"/>
  <c r="CP1712"/>
  <c r="CK1818"/>
  <c r="CQ1760"/>
  <c r="CS1655"/>
  <c r="CH1781"/>
  <c r="CR1880"/>
  <c r="CO1852"/>
  <c r="CO1601"/>
  <c r="CR1862"/>
  <c r="CK1856"/>
  <c r="CN1886"/>
  <c r="CK1672"/>
  <c r="CL1732"/>
  <c r="CL1772"/>
  <c r="CI1754"/>
  <c r="CH1630"/>
  <c r="CL1846"/>
  <c r="CQ1902"/>
  <c r="CS1657"/>
  <c r="CJ1679"/>
  <c r="CL1695"/>
  <c r="CL1723"/>
  <c r="CP1775"/>
  <c r="CP1923"/>
  <c r="CR2000"/>
  <c r="CH1994"/>
  <c r="CO1977"/>
  <c r="CJ1895"/>
  <c r="CN1812"/>
  <c r="CI1848"/>
  <c r="CQ1595"/>
  <c r="CL1618"/>
  <c r="CH1666"/>
  <c r="CH1730"/>
  <c r="CI1668"/>
  <c r="CS1838"/>
  <c r="CR1836"/>
  <c r="CM1893"/>
  <c r="CK1601"/>
  <c r="CI1731"/>
  <c r="CR1823"/>
  <c r="CL1790"/>
  <c r="CS1914"/>
  <c r="CP1636"/>
  <c r="CQ1646"/>
  <c r="CL1634"/>
  <c r="CS1722"/>
  <c r="CS1603"/>
  <c r="CM1703"/>
  <c r="CM1771"/>
  <c r="CS1824"/>
  <c r="CS1859"/>
  <c r="CN1664"/>
  <c r="CN1720"/>
  <c r="CI1778"/>
  <c r="CP1622"/>
  <c r="CM1614"/>
  <c r="CK1835"/>
  <c r="CQ1830"/>
  <c r="CQ1655"/>
  <c r="CH1699"/>
  <c r="CQ1723"/>
  <c r="CQ1747"/>
  <c r="CK1821"/>
  <c r="CP2001"/>
  <c r="CH1950"/>
  <c r="CP1981"/>
  <c r="CS1986"/>
  <c r="CH1922"/>
  <c r="CH1979"/>
  <c r="CN1777"/>
  <c r="CR1807"/>
  <c r="CP1870"/>
  <c r="CO1603"/>
  <c r="CI1686"/>
  <c r="CH1814"/>
  <c r="CH1770"/>
  <c r="CS1902"/>
  <c r="CO1895"/>
  <c r="CL1852"/>
  <c r="CR1660"/>
  <c r="CP1708"/>
  <c r="CJ1594"/>
  <c r="CN1810"/>
  <c r="CJ1638"/>
  <c r="CS1702"/>
  <c r="CI1592"/>
  <c r="CR1796"/>
  <c r="CS1723"/>
  <c r="CJ1860"/>
  <c r="CS1903"/>
  <c r="CM1639"/>
  <c r="CM1723"/>
  <c r="CM1783"/>
  <c r="CS1861"/>
  <c r="CS1790"/>
  <c r="CR1835"/>
  <c r="CQ1864"/>
  <c r="CN1626"/>
  <c r="CN1644"/>
  <c r="CN1704"/>
  <c r="CN1748"/>
  <c r="CL1780"/>
  <c r="CI1750"/>
  <c r="CJ1810"/>
  <c r="CR1730"/>
  <c r="CP1750"/>
  <c r="CN1828"/>
  <c r="CO1871"/>
  <c r="CS1665"/>
  <c r="CQ1683"/>
  <c r="CJ1711"/>
  <c r="CL1739"/>
  <c r="CR1755"/>
  <c r="CL1779"/>
  <c r="CO1885"/>
  <c r="CM1936"/>
  <c r="CL1939"/>
  <c r="CP1965"/>
  <c r="CN2009"/>
  <c r="CJ1937"/>
  <c r="CI1985"/>
  <c r="CP1993"/>
  <c r="CL2005"/>
  <c r="CR1994"/>
  <c r="CH1957"/>
  <c r="CR1600"/>
  <c r="CK1990"/>
  <c r="CM1929"/>
  <c r="CR1922"/>
  <c r="CH1971"/>
  <c r="CM1921"/>
  <c r="CK2004"/>
  <c r="CI1927"/>
  <c r="CH1983"/>
  <c r="CO1920"/>
  <c r="CR2009"/>
  <c r="CP1946"/>
  <c r="CS1983"/>
  <c r="CO1956"/>
  <c r="CL1940"/>
  <c r="CL1983"/>
  <c r="CN1940"/>
  <c r="CI2001"/>
  <c r="CQ1990"/>
  <c r="CH1996"/>
  <c r="CN1757"/>
  <c r="CL1922"/>
  <c r="CL1994"/>
  <c r="CK1933"/>
  <c r="CK1942"/>
  <c r="CR1976"/>
  <c r="CK2006"/>
  <c r="CP1990"/>
  <c r="CO1937"/>
  <c r="CP1928"/>
  <c r="CR1942"/>
  <c r="CS1953"/>
  <c r="CK1914"/>
  <c r="CJ1988"/>
  <c r="CK1932"/>
  <c r="CH1936"/>
  <c r="CI1959"/>
  <c r="CS1927"/>
  <c r="CM1927"/>
  <c r="CO1961"/>
  <c r="CM1692"/>
  <c r="CO1931"/>
  <c r="CS1940"/>
  <c r="CR1955"/>
  <c r="CI1975"/>
  <c r="CJ2002"/>
  <c r="CS1930"/>
  <c r="CI1884"/>
  <c r="CQ1713"/>
  <c r="CR1737"/>
  <c r="CM1777"/>
  <c r="CP1733"/>
  <c r="CR1645"/>
  <c r="CQ1840"/>
  <c r="CH1721"/>
  <c r="CM1592"/>
  <c r="CQ1976"/>
  <c r="CH1807"/>
  <c r="CM1717"/>
  <c r="CH1593"/>
  <c r="CL1713"/>
  <c r="CN1885"/>
  <c r="CM1737"/>
  <c r="CH1581"/>
  <c r="CN1853"/>
  <c r="CQ1788"/>
  <c r="CJ1649"/>
  <c r="CQ1980"/>
  <c r="CP1945"/>
  <c r="CQ1956"/>
  <c r="CH1586"/>
  <c r="CI1583"/>
  <c r="CJ1655"/>
  <c r="CN1765"/>
  <c r="CH1619"/>
  <c r="CP1697"/>
  <c r="CI1669"/>
  <c r="CM1829"/>
  <c r="CH1903"/>
  <c r="CS1692"/>
  <c r="CO1730"/>
  <c r="CH1748"/>
  <c r="CL1666"/>
  <c r="CH1796"/>
  <c r="CK1683"/>
  <c r="CM1817"/>
  <c r="CP1647"/>
  <c r="CI1661"/>
  <c r="CN1817"/>
  <c r="CN1671"/>
  <c r="CN1607"/>
  <c r="CM1600"/>
  <c r="CR1911"/>
  <c r="CH1787"/>
  <c r="CP1877"/>
  <c r="CR1594"/>
  <c r="CS1754"/>
  <c r="CQ1712"/>
  <c r="CQ1831"/>
  <c r="CR1584"/>
  <c r="CJ1579"/>
  <c r="CK1584"/>
  <c r="CL1621"/>
  <c r="CM1904"/>
  <c r="CN1775"/>
  <c r="CP1625"/>
  <c r="CJ1753"/>
  <c r="CI1613"/>
  <c r="CL1749"/>
  <c r="CS1812"/>
  <c r="CJ1856"/>
  <c r="CL1894"/>
  <c r="CJ1700"/>
  <c r="CH1712"/>
  <c r="CJ1740"/>
  <c r="CJ1776"/>
  <c r="CQ1792"/>
  <c r="CP1658"/>
  <c r="CI1692"/>
  <c r="CS1827"/>
  <c r="CH1831"/>
  <c r="CN1580"/>
  <c r="CP1609"/>
  <c r="CM1661"/>
  <c r="CH1597"/>
  <c r="CM1684"/>
  <c r="CP1707"/>
  <c r="CL1709"/>
  <c r="CO1824"/>
  <c r="CM1859"/>
  <c r="CS1612"/>
  <c r="CO1670"/>
  <c r="CJ1626"/>
  <c r="CP1682"/>
  <c r="CO1838"/>
  <c r="CK1675"/>
  <c r="CP1831"/>
  <c r="CK1869"/>
  <c r="CR1902"/>
  <c r="CI1698"/>
  <c r="CK1614"/>
  <c r="CP1758"/>
  <c r="CM1626"/>
  <c r="CR1808"/>
  <c r="CK1657"/>
  <c r="CK1701"/>
  <c r="CL1844"/>
  <c r="CR1628"/>
  <c r="CP1740"/>
  <c r="CQ1662"/>
  <c r="CQ1718"/>
  <c r="CJ1682"/>
  <c r="CL1738"/>
  <c r="CP1754"/>
  <c r="CS1743"/>
  <c r="CH1854"/>
  <c r="CM1627"/>
  <c r="CM1675"/>
  <c r="CO1717"/>
  <c r="CO1785"/>
  <c r="CI1879"/>
  <c r="CR1824"/>
  <c r="CR1847"/>
  <c r="CO1886"/>
  <c r="CK1616"/>
  <c r="CL1708"/>
  <c r="CP1594"/>
  <c r="CS1802"/>
  <c r="CH1654"/>
  <c r="CL1714"/>
  <c r="CQ1772"/>
  <c r="CK1838"/>
  <c r="CL1801"/>
  <c r="CQ1857"/>
  <c r="CR1643"/>
  <c r="CJ1675"/>
  <c r="CQ1759"/>
  <c r="CL1775"/>
  <c r="CL1949"/>
  <c r="CN1973"/>
  <c r="CQ1952"/>
  <c r="CK1967"/>
  <c r="CS1922"/>
  <c r="CJ1862"/>
  <c r="CQ1794"/>
  <c r="CS1833"/>
  <c r="CO1865"/>
  <c r="CK1592"/>
  <c r="CI1638"/>
  <c r="CR1798"/>
  <c r="CP1698"/>
  <c r="CM1822"/>
  <c r="CO1659"/>
  <c r="CO1771"/>
  <c r="CM1861"/>
  <c r="CI1615"/>
  <c r="CK1677"/>
  <c r="CO1841"/>
  <c r="CP1700"/>
  <c r="CN1758"/>
  <c r="CQ1728"/>
  <c r="CS1759"/>
  <c r="CI1873"/>
  <c r="CO1673"/>
  <c r="CM1779"/>
  <c r="CK1889"/>
  <c r="CL1724"/>
  <c r="CM1782"/>
  <c r="CN1832"/>
  <c r="CQ1882"/>
  <c r="CN1627"/>
  <c r="CQ1643"/>
  <c r="CR1675"/>
  <c r="CP1695"/>
  <c r="CH1743"/>
  <c r="CH1771"/>
  <c r="CN1991"/>
  <c r="CS1931"/>
  <c r="CR1972"/>
  <c r="CI1808"/>
  <c r="CI1654"/>
  <c r="CL1614"/>
  <c r="CP1792"/>
  <c r="CQ1664"/>
  <c r="CO1667"/>
  <c r="CL1817"/>
  <c r="CK1717"/>
  <c r="CQ1811"/>
  <c r="CI1865"/>
  <c r="CM1595"/>
  <c r="CQ1726"/>
  <c r="CL1792"/>
  <c r="CM1738"/>
  <c r="CO1863"/>
  <c r="CP1855"/>
  <c r="CO1591"/>
  <c r="CK1656"/>
  <c r="CL1712"/>
  <c r="CM1768"/>
  <c r="CI1600"/>
  <c r="CM1774"/>
  <c r="CS1915"/>
  <c r="CQ1695"/>
  <c r="CQ1719"/>
  <c r="CQ1791"/>
  <c r="CL1880"/>
  <c r="CN1977"/>
  <c r="CJ1921"/>
  <c r="CI1921"/>
  <c r="CL1941"/>
  <c r="CM2001"/>
  <c r="CQ1802"/>
  <c r="CI1650"/>
  <c r="CR1810"/>
  <c r="CL1682"/>
  <c r="CJ1750"/>
  <c r="CS1874"/>
  <c r="CI1797"/>
  <c r="CI1838"/>
  <c r="CS1870"/>
  <c r="CI1591"/>
  <c r="CL1698"/>
  <c r="CI1740"/>
  <c r="CS1891"/>
  <c r="CM1631"/>
  <c r="CM1775"/>
  <c r="CH1892"/>
  <c r="CN1789"/>
  <c r="CI1860"/>
  <c r="CM1894"/>
  <c r="CL1640"/>
  <c r="CL1776"/>
  <c r="CI1603"/>
  <c r="CQ1874"/>
  <c r="CS1629"/>
  <c r="CR1663"/>
  <c r="CR1683"/>
  <c r="CR1711"/>
  <c r="CH1755"/>
  <c r="CQ1771"/>
  <c r="CL2001"/>
  <c r="CI2008"/>
  <c r="CL1933"/>
  <c r="CP1977"/>
  <c r="CN1701"/>
  <c r="CR1964"/>
  <c r="CJ1966"/>
  <c r="CP1988"/>
  <c r="CS1976"/>
  <c r="CH2009"/>
  <c r="CQ1939"/>
  <c r="CI1934"/>
  <c r="CK1968"/>
  <c r="CI1919"/>
  <c r="CL1979"/>
  <c r="CK1926"/>
  <c r="CP1954"/>
  <c r="CH1978"/>
  <c r="CM1938"/>
  <c r="CN1934"/>
  <c r="CS1944"/>
  <c r="CS1969"/>
  <c r="CN2007"/>
  <c r="CI1629"/>
  <c r="CI1971"/>
  <c r="CR1974"/>
  <c r="CL1936"/>
  <c r="CJ1927"/>
  <c r="CP1936"/>
  <c r="CQ1951"/>
  <c r="CP1938"/>
  <c r="CR1587"/>
  <c r="CI1926"/>
  <c r="CI1994"/>
  <c r="CH1948"/>
  <c r="CQ1995"/>
  <c r="CP1926"/>
  <c r="CI1941"/>
  <c r="CO1928"/>
  <c r="CM1954"/>
  <c r="CO1957"/>
  <c r="CS1932"/>
  <c r="CM1580"/>
  <c r="CN1807"/>
  <c r="CR1733"/>
  <c r="CQ1613"/>
  <c r="CL1665"/>
  <c r="CJ1605"/>
  <c r="CL1581"/>
  <c r="CO1740"/>
  <c r="CH1897"/>
  <c r="CP1857"/>
  <c r="CR1657"/>
  <c r="CM1669"/>
  <c r="CQ1880"/>
  <c r="CH1785"/>
  <c r="CR1865"/>
  <c r="CQ1757"/>
  <c r="CQ1701"/>
  <c r="CL1593"/>
  <c r="CI1916"/>
  <c r="CR1705"/>
  <c r="CP1657"/>
  <c r="CN1989"/>
  <c r="CJ1621"/>
  <c r="CN1747"/>
  <c r="CQ1749"/>
  <c r="CM1736"/>
  <c r="CR1709"/>
  <c r="CP1709"/>
  <c r="CH1659"/>
  <c r="CM1802"/>
  <c r="CL1833"/>
  <c r="CP1869"/>
  <c r="CO1634"/>
  <c r="CH1708"/>
  <c r="CJ1732"/>
  <c r="CO1754"/>
  <c r="CJ1788"/>
  <c r="CQ1825"/>
  <c r="CM1579"/>
  <c r="CL1594"/>
  <c r="CM1728"/>
  <c r="CO1644"/>
  <c r="CM1912"/>
  <c r="CP1671"/>
  <c r="CR1687"/>
  <c r="CH1709"/>
  <c r="CI1685"/>
  <c r="CQ1852"/>
  <c r="CN1894"/>
  <c r="CO1610"/>
  <c r="CO1654"/>
  <c r="CL1686"/>
  <c r="CS1734"/>
  <c r="CK1778"/>
  <c r="CN1800"/>
  <c r="CK1759"/>
  <c r="CJ1880"/>
  <c r="CQ1835"/>
  <c r="CH1584"/>
  <c r="CM1609"/>
  <c r="CQ1637"/>
  <c r="CM1892"/>
  <c r="CR1885"/>
  <c r="CJ1625"/>
  <c r="CN1889"/>
  <c r="CP1784"/>
  <c r="CI1870"/>
  <c r="CH1901"/>
  <c r="CJ1704"/>
  <c r="CM1718"/>
  <c r="CK1743"/>
  <c r="CQ1845"/>
  <c r="CS1883"/>
  <c r="CH1840"/>
  <c r="CP1597"/>
  <c r="CN1699"/>
  <c r="CN1717"/>
  <c r="CJ1725"/>
  <c r="CK1870"/>
  <c r="CN1630"/>
  <c r="CS1620"/>
  <c r="CO1682"/>
  <c r="CS1764"/>
  <c r="CH1788"/>
  <c r="CH1690"/>
  <c r="CK1715"/>
  <c r="CR1860"/>
  <c r="CK1899"/>
  <c r="CR1838"/>
  <c r="CK1809"/>
  <c r="CP1849"/>
  <c r="CP1885"/>
  <c r="CS1642"/>
  <c r="CH1778"/>
  <c r="CO1755"/>
  <c r="CS1851"/>
  <c r="CI1842"/>
  <c r="CI1667"/>
  <c r="CI1707"/>
  <c r="CI1759"/>
  <c r="CN1858"/>
  <c r="CN1640"/>
  <c r="CP1644"/>
  <c r="CR1744"/>
  <c r="CS1614"/>
  <c r="CH1742"/>
  <c r="CS1671"/>
  <c r="CS1771"/>
  <c r="CP1862"/>
  <c r="CM1874"/>
  <c r="CO1645"/>
  <c r="CO1685"/>
  <c r="CO1741"/>
  <c r="CQ1855"/>
  <c r="CI1899"/>
  <c r="CR1827"/>
  <c r="CK1901"/>
  <c r="CN1628"/>
  <c r="CL1676"/>
  <c r="CP1604"/>
  <c r="CP1814"/>
  <c r="CL1670"/>
  <c r="CJ1758"/>
  <c r="CI1644"/>
  <c r="CK1854"/>
  <c r="CN1908"/>
  <c r="CS1844"/>
  <c r="CJ1611"/>
  <c r="CR1679"/>
  <c r="CJ1707"/>
  <c r="CJ1727"/>
  <c r="CL1791"/>
  <c r="CM1895"/>
  <c r="CM1940"/>
  <c r="CR1971"/>
  <c r="CS1942"/>
  <c r="CS2002"/>
  <c r="CK1959"/>
  <c r="CR1898"/>
  <c r="CH1843"/>
  <c r="CH1875"/>
  <c r="CI1670"/>
  <c r="CS1726"/>
  <c r="CH1602"/>
  <c r="CO1683"/>
  <c r="CH1817"/>
  <c r="CO1887"/>
  <c r="CK1637"/>
  <c r="CQ1786"/>
  <c r="CP1624"/>
  <c r="CR1712"/>
  <c r="CR1606"/>
  <c r="CS1679"/>
  <c r="CM1862"/>
  <c r="CM1611"/>
  <c r="CL1863"/>
  <c r="CL1916"/>
  <c r="CN1897"/>
  <c r="CN1680"/>
  <c r="CK1732"/>
  <c r="CH1762"/>
  <c r="CM1646"/>
  <c r="CK1898"/>
  <c r="CK1847"/>
  <c r="CR1607"/>
  <c r="CS1661"/>
  <c r="CP1699"/>
  <c r="CH1751"/>
  <c r="CN1882"/>
  <c r="CS1948"/>
  <c r="CJ1969"/>
  <c r="CS2007"/>
  <c r="CJ1941"/>
  <c r="CI2009"/>
  <c r="CN1978"/>
  <c r="CL1904"/>
  <c r="CP1823"/>
  <c r="CN1849"/>
  <c r="CS1846"/>
  <c r="CO1899"/>
  <c r="CI1607"/>
  <c r="CI1739"/>
  <c r="CQ1823"/>
  <c r="CI1799"/>
  <c r="CI1844"/>
  <c r="CN1646"/>
  <c r="CM1603"/>
  <c r="CQ1654"/>
  <c r="CR1788"/>
  <c r="CK1791"/>
  <c r="CQ1885"/>
  <c r="CO1836"/>
  <c r="CO1709"/>
  <c r="CP1868"/>
  <c r="CI1832"/>
  <c r="CN1861"/>
  <c r="CN1724"/>
  <c r="CK1760"/>
  <c r="CH1802"/>
  <c r="CM1642"/>
  <c r="CO1788"/>
  <c r="CK1862"/>
  <c r="CS1832"/>
  <c r="CR1627"/>
  <c r="CJ1659"/>
  <c r="CQ1699"/>
  <c r="CQ1731"/>
  <c r="CL1751"/>
  <c r="CM1827"/>
  <c r="CL1892"/>
  <c r="CM1932"/>
  <c r="CL1931"/>
  <c r="CH2005"/>
  <c r="CI1982"/>
  <c r="CS1994"/>
  <c r="CK1861"/>
  <c r="CR1883"/>
  <c r="CR1833"/>
  <c r="CK1590"/>
  <c r="CI1714"/>
  <c r="CP1610"/>
  <c r="CS1800"/>
  <c r="CO1619"/>
  <c r="CO1743"/>
  <c r="CK1852"/>
  <c r="CI1715"/>
  <c r="CJ1812"/>
  <c r="CM1853"/>
  <c r="CJ1591"/>
  <c r="CP1646"/>
  <c r="CR1714"/>
  <c r="CS1596"/>
  <c r="CS1615"/>
  <c r="CJ1908"/>
  <c r="CO1900"/>
  <c r="CO1653"/>
  <c r="CO1729"/>
  <c r="CQ1863"/>
  <c r="CH1869"/>
  <c r="CK1588"/>
  <c r="CP1730"/>
  <c r="CL1754"/>
  <c r="CM1654"/>
  <c r="CS1786"/>
  <c r="CS1904"/>
  <c r="CQ1619"/>
  <c r="CS1685"/>
  <c r="CS1757"/>
  <c r="CS1785"/>
  <c r="CO1889"/>
  <c r="CN1965"/>
  <c r="CQ1938"/>
  <c r="CQ1941"/>
  <c r="CH1999"/>
  <c r="CP1826"/>
  <c r="CJ1999"/>
  <c r="CN1960"/>
  <c r="CI1997"/>
  <c r="CN1581"/>
  <c r="CM1955"/>
  <c r="CO1935"/>
  <c r="CS1941"/>
  <c r="CJ1990"/>
  <c r="CN1721"/>
  <c r="CI1946"/>
  <c r="CI1978"/>
  <c r="CJ1938"/>
  <c r="CI1996"/>
  <c r="CJ1911"/>
  <c r="CR1924"/>
  <c r="CR1984"/>
  <c r="CS1884"/>
  <c r="CO1964"/>
  <c r="CH2002"/>
  <c r="CS1952"/>
  <c r="CS1992"/>
  <c r="CQ1955"/>
  <c r="CH2008"/>
  <c r="CN1924"/>
  <c r="CJ1980"/>
  <c r="CP1872"/>
  <c r="CM1951"/>
  <c r="CS1929"/>
  <c r="CL1980"/>
  <c r="CL1990"/>
  <c r="CR1999"/>
  <c r="CN1661"/>
  <c r="CK1931"/>
  <c r="CQ1957"/>
  <c r="CM1962"/>
  <c r="CM1935"/>
  <c r="CS1956"/>
  <c r="CL1955"/>
  <c r="CK1977"/>
  <c r="CR1717"/>
  <c r="CP1593"/>
  <c r="CM1840"/>
  <c r="CN1865"/>
  <c r="CP1717"/>
  <c r="CP1645"/>
  <c r="CN1605"/>
  <c r="CN1827"/>
  <c r="CL1705"/>
  <c r="CM1589"/>
  <c r="CI1928"/>
  <c r="CL1653"/>
  <c r="CL1697"/>
  <c r="CN1877"/>
  <c r="CJ1737"/>
  <c r="CM1657"/>
  <c r="CH1585"/>
  <c r="CM1733"/>
  <c r="CO1676"/>
  <c r="CM1697"/>
  <c r="CJ1785"/>
  <c r="CP1649"/>
  <c r="CI1976"/>
  <c r="CI1948"/>
  <c r="CQ1928"/>
  <c r="CO1586"/>
  <c r="CH1583"/>
  <c r="CP1579"/>
  <c r="CH1601"/>
  <c r="CL1661"/>
  <c r="CN1755"/>
  <c r="CJ1677"/>
  <c r="CQ1799"/>
  <c r="CL1907"/>
  <c r="CO1662"/>
  <c r="CO1778"/>
  <c r="CQ1778"/>
  <c r="CS1670"/>
  <c r="CS1595"/>
  <c r="CI1664"/>
  <c r="CK1699"/>
  <c r="CO1823"/>
  <c r="CR1873"/>
  <c r="CL1816"/>
  <c r="CH1637"/>
  <c r="CP1621"/>
  <c r="CI1709"/>
  <c r="CN1613"/>
  <c r="CN1675"/>
  <c r="CS1676"/>
  <c r="CH1764"/>
  <c r="CK1598"/>
  <c r="CK1622"/>
  <c r="CK1730"/>
  <c r="CK1611"/>
  <c r="CN1840"/>
  <c r="CL1835"/>
  <c r="CI1580"/>
  <c r="CM1584"/>
  <c r="CM1586"/>
  <c r="CN1715"/>
  <c r="CM1832"/>
  <c r="CR1677"/>
  <c r="CM1720"/>
  <c r="CH1823"/>
  <c r="CR1863"/>
  <c r="CH1724"/>
  <c r="CS1776"/>
  <c r="CM1814"/>
  <c r="CK1879"/>
  <c r="CQ1661"/>
  <c r="CI1677"/>
  <c r="CP1763"/>
  <c r="CR1741"/>
  <c r="CO1829"/>
  <c r="CL1911"/>
  <c r="CJ1616"/>
  <c r="CS1672"/>
  <c r="CH1760"/>
  <c r="CK1603"/>
  <c r="CM1722"/>
  <c r="CO1846"/>
  <c r="CO1847"/>
  <c r="CP1832"/>
  <c r="CM1907"/>
  <c r="CL1843"/>
  <c r="CJ1878"/>
  <c r="CR1634"/>
  <c r="CP1762"/>
  <c r="CO1715"/>
  <c r="CS1847"/>
  <c r="CJ1912"/>
  <c r="CK1617"/>
  <c r="CH1916"/>
  <c r="CH1913"/>
  <c r="CR1636"/>
  <c r="CR1740"/>
  <c r="CQ1734"/>
  <c r="CK1610"/>
  <c r="CN1694"/>
  <c r="CK1758"/>
  <c r="CS1647"/>
  <c r="CQ1861"/>
  <c r="CO1860"/>
  <c r="CO1637"/>
  <c r="CO1789"/>
  <c r="CR1805"/>
  <c r="CQ1849"/>
  <c r="CL1756"/>
  <c r="CI1595"/>
  <c r="CI1810"/>
  <c r="CP1662"/>
  <c r="CH1718"/>
  <c r="CM1606"/>
  <c r="CN1868"/>
  <c r="CL1643"/>
  <c r="CH1679"/>
  <c r="CQ1735"/>
  <c r="CL1763"/>
  <c r="CP1779"/>
  <c r="CJ1957"/>
  <c r="CS1926"/>
  <c r="CQ1933"/>
  <c r="CK1955"/>
  <c r="CI1981"/>
  <c r="CM1866"/>
  <c r="CP1798"/>
  <c r="CP1718"/>
  <c r="CO1798"/>
  <c r="CO1879"/>
  <c r="CK1625"/>
  <c r="CR1608"/>
  <c r="CR1700"/>
  <c r="CK1599"/>
  <c r="CJ1822"/>
  <c r="CI1736"/>
  <c r="CK1875"/>
  <c r="CJ1902"/>
  <c r="CK1853"/>
  <c r="CP1886"/>
  <c r="CM1752"/>
  <c r="CH1794"/>
  <c r="CN1734"/>
  <c r="CQ1640"/>
  <c r="CL1806"/>
  <c r="CH1842"/>
  <c r="CL1882"/>
  <c r="CP1679"/>
  <c r="CN1951"/>
  <c r="CL1993"/>
  <c r="CJ1928"/>
  <c r="CH1967"/>
  <c r="CH1990"/>
  <c r="CN1970"/>
  <c r="CH1811"/>
  <c r="CN1884"/>
  <c r="CI1662"/>
  <c r="CN1618"/>
  <c r="CJ1666"/>
  <c r="CM1666"/>
  <c r="CO1691"/>
  <c r="CS1823"/>
  <c r="CN1892"/>
  <c r="CK1593"/>
  <c r="CS1821"/>
  <c r="CJ1835"/>
  <c r="CN1866"/>
  <c r="CJ1914"/>
  <c r="CP1748"/>
  <c r="CQ1742"/>
  <c r="CL1630"/>
  <c r="CH1822"/>
  <c r="CK1867"/>
  <c r="CO1911"/>
  <c r="CO1621"/>
  <c r="CM1767"/>
  <c r="CR1846"/>
  <c r="CI1784"/>
  <c r="CP1856"/>
  <c r="CO1602"/>
  <c r="CK1660"/>
  <c r="CL1716"/>
  <c r="CK1752"/>
  <c r="CI1774"/>
  <c r="CR1622"/>
  <c r="CS1694"/>
  <c r="CI1608"/>
  <c r="CK1846"/>
  <c r="CL1607"/>
  <c r="CL1671"/>
  <c r="CR1699"/>
  <c r="CJ1723"/>
  <c r="CQ1775"/>
  <c r="CJ1931"/>
  <c r="CP1949"/>
  <c r="CI1945"/>
  <c r="CM1965"/>
  <c r="CR1882"/>
  <c r="CI1829"/>
  <c r="CJ1706"/>
  <c r="CJ1770"/>
  <c r="CM1762"/>
  <c r="CO1735"/>
  <c r="CM1889"/>
  <c r="CK1840"/>
  <c r="CK1609"/>
  <c r="CQ1804"/>
  <c r="CQ1592"/>
  <c r="CL1802"/>
  <c r="CN1634"/>
  <c r="CH1702"/>
  <c r="CS1715"/>
  <c r="CQ1897"/>
  <c r="CM1719"/>
  <c r="CL1855"/>
  <c r="CK1897"/>
  <c r="CQ1790"/>
  <c r="CP1833"/>
  <c r="CJ1863"/>
  <c r="CR1914"/>
  <c r="CL1644"/>
  <c r="CL1692"/>
  <c r="CN1744"/>
  <c r="CM1748"/>
  <c r="CK1650"/>
  <c r="CJ1786"/>
  <c r="CM1821"/>
  <c r="CO1867"/>
  <c r="CS1880"/>
  <c r="CR1619"/>
  <c r="CJ1639"/>
  <c r="CP1755"/>
  <c r="CM1883"/>
  <c r="CN2001"/>
  <c r="CN1920"/>
  <c r="CH1974"/>
  <c r="CM1983"/>
  <c r="CK1991"/>
  <c r="CQ1585"/>
  <c r="CK1969"/>
  <c r="CK1980"/>
  <c r="CO1995"/>
  <c r="CN1918"/>
  <c r="CN1954"/>
  <c r="CS1995"/>
  <c r="CS1921"/>
  <c r="CP1940"/>
  <c r="CL2007"/>
  <c r="CL1998"/>
  <c r="CK1944"/>
  <c r="CK1972"/>
  <c r="CJ1926"/>
  <c r="CQ1988"/>
  <c r="CP1922"/>
  <c r="CO1940"/>
  <c r="CH1951"/>
  <c r="CN1669"/>
  <c r="CH1932"/>
  <c r="CQ1996"/>
  <c r="CM1937"/>
  <c r="CL1784"/>
  <c r="CK2008"/>
  <c r="CI1935"/>
  <c r="CP1996"/>
  <c r="CP1979"/>
  <c r="CK1943"/>
  <c r="CM1934"/>
  <c r="CM1958"/>
  <c r="CO1996"/>
  <c r="CN1926"/>
  <c r="CL1967"/>
  <c r="CO1946"/>
  <c r="CL1930"/>
  <c r="CJ1947"/>
  <c r="CM1664"/>
  <c r="CN1589"/>
  <c r="CL1805"/>
  <c r="CL1717"/>
  <c r="CP1613"/>
  <c r="CH1857"/>
  <c r="CP1737"/>
  <c r="CJ1589"/>
  <c r="CQ1733"/>
  <c r="CH1653"/>
  <c r="CP1821"/>
  <c r="CH1657"/>
  <c r="CI1812"/>
  <c r="CR1653"/>
  <c r="CR1593"/>
  <c r="CR1757"/>
  <c r="CL1685"/>
  <c r="CH1645"/>
  <c r="CR1729"/>
  <c r="CM1605"/>
  <c r="CQ1924"/>
  <c r="CQ1584"/>
  <c r="CN1797"/>
  <c r="CI1717"/>
  <c r="CO1805"/>
  <c r="CR1837"/>
  <c r="CJ1608"/>
  <c r="CJ1672"/>
  <c r="CS1732"/>
  <c r="CN1814"/>
  <c r="CP1702"/>
  <c r="CM1610"/>
  <c r="CM1690"/>
  <c r="CI1885"/>
  <c r="CR1830"/>
  <c r="CP1681"/>
  <c r="CN1723"/>
  <c r="CJ1713"/>
  <c r="CQ1901"/>
  <c r="CO1690"/>
  <c r="CO1770"/>
  <c r="CK1600"/>
  <c r="CP1742"/>
  <c r="CN1782"/>
  <c r="CK1659"/>
  <c r="CO1851"/>
  <c r="CO1579"/>
  <c r="CR1586"/>
  <c r="CQ1579"/>
  <c r="CL1647"/>
  <c r="CN1891"/>
  <c r="CN1659"/>
  <c r="CL1917"/>
  <c r="CR1725"/>
  <c r="CM1787"/>
  <c r="CN1870"/>
  <c r="CS1901"/>
  <c r="CK1595"/>
  <c r="CR1618"/>
  <c r="CJ1714"/>
  <c r="CQ1608"/>
  <c r="CI1724"/>
  <c r="CK1619"/>
  <c r="CK1887"/>
  <c r="CJ1842"/>
  <c r="CK1585"/>
  <c r="CS1584"/>
  <c r="CQ1597"/>
  <c r="CR1621"/>
  <c r="CN1895"/>
  <c r="CJ1765"/>
  <c r="CN1656"/>
  <c r="CH1624"/>
  <c r="CJ1644"/>
  <c r="CS1788"/>
  <c r="CJ1734"/>
  <c r="CQ1780"/>
  <c r="CO1898"/>
  <c r="CK1719"/>
  <c r="CQ1784"/>
  <c r="CR1851"/>
  <c r="CP1600"/>
  <c r="CI1734"/>
  <c r="CJ1782"/>
  <c r="CQ1692"/>
  <c r="CO1611"/>
  <c r="CL1862"/>
  <c r="CI1627"/>
  <c r="CI1671"/>
  <c r="CK1709"/>
  <c r="CI1767"/>
  <c r="CL1860"/>
  <c r="CQ1828"/>
  <c r="CJ1588"/>
  <c r="CP1724"/>
  <c r="CQ1686"/>
  <c r="CS1742"/>
  <c r="CS1779"/>
  <c r="CO1880"/>
  <c r="CO1689"/>
  <c r="CM1743"/>
  <c r="CI1831"/>
  <c r="CO1913"/>
  <c r="CR1809"/>
  <c r="CR1829"/>
  <c r="CN1901"/>
  <c r="CK1628"/>
  <c r="CN1676"/>
  <c r="CK1720"/>
  <c r="CK1670"/>
  <c r="CH1758"/>
  <c r="CO1827"/>
  <c r="CL1619"/>
  <c r="CR1659"/>
  <c r="CL1727"/>
  <c r="CP1975"/>
  <c r="CS1946"/>
  <c r="CL1937"/>
  <c r="CJ1984"/>
  <c r="CL1984"/>
  <c r="CP1960"/>
  <c r="CL1875"/>
  <c r="CJ1843"/>
  <c r="CR1598"/>
  <c r="CQ1810"/>
  <c r="CN1603"/>
  <c r="CO1695"/>
  <c r="CK1848"/>
  <c r="CI1639"/>
  <c r="CI1683"/>
  <c r="CN1833"/>
  <c r="CR1640"/>
  <c r="CH1682"/>
  <c r="CH1595"/>
  <c r="CM1770"/>
  <c r="CS1687"/>
  <c r="CP1864"/>
  <c r="CQ1900"/>
  <c r="CK1636"/>
  <c r="CL1740"/>
  <c r="CJ1634"/>
  <c r="CM1682"/>
  <c r="CM1789"/>
  <c r="CJ1913"/>
  <c r="CR1639"/>
  <c r="CQ1679"/>
  <c r="CJ1699"/>
  <c r="CQ1727"/>
  <c r="CL1981"/>
  <c r="CR1941"/>
  <c r="CQ1871"/>
  <c r="CO1909"/>
  <c r="CH1886"/>
  <c r="CI1726"/>
  <c r="CL1598"/>
  <c r="CM1726"/>
  <c r="CS1854"/>
  <c r="CI1751"/>
  <c r="CN1845"/>
  <c r="CK1876"/>
  <c r="CR1644"/>
  <c r="CP1756"/>
  <c r="CQ1658"/>
  <c r="CR1650"/>
  <c r="CQ1632"/>
  <c r="CL1889"/>
  <c r="CM1842"/>
  <c r="CI1827"/>
  <c r="CP1848"/>
  <c r="CI1871"/>
  <c r="CJ1899"/>
  <c r="CK1624"/>
  <c r="CL1728"/>
  <c r="CN1764"/>
  <c r="CO1808"/>
  <c r="CN1650"/>
  <c r="CR1706"/>
  <c r="CK1774"/>
  <c r="CS1836"/>
  <c r="CR1611"/>
  <c r="CL1659"/>
  <c r="CL1703"/>
  <c r="CQ1779"/>
  <c r="CO1893"/>
  <c r="CR1929"/>
  <c r="CM1952"/>
  <c r="CN1947"/>
  <c r="CM1989"/>
  <c r="CJ1933"/>
  <c r="CK1947"/>
  <c r="CK1781"/>
  <c r="CM1876"/>
  <c r="CR1595"/>
  <c r="CL1722"/>
  <c r="CH1782"/>
  <c r="CR1840"/>
  <c r="CO1903"/>
  <c r="CI1779"/>
  <c r="CL1864"/>
  <c r="CO1856"/>
  <c r="CJ1599"/>
  <c r="CR1664"/>
  <c r="CP1716"/>
  <c r="CQ1738"/>
  <c r="CN1818"/>
  <c r="CS1747"/>
  <c r="CI1869"/>
  <c r="CO1904"/>
  <c r="CM1791"/>
  <c r="CP1867"/>
  <c r="CM1911"/>
  <c r="CI1806"/>
  <c r="CO1870"/>
  <c r="CK1648"/>
  <c r="CR1662"/>
  <c r="CK1754"/>
  <c r="CR1800"/>
  <c r="CH1838"/>
  <c r="CL1874"/>
  <c r="CQ1743"/>
  <c r="CJ1791"/>
  <c r="CM1972"/>
  <c r="CL1921"/>
  <c r="CN1975"/>
  <c r="CH1942"/>
  <c r="CR1980"/>
  <c r="CO2001"/>
  <c r="CP1927"/>
  <c r="CM2000"/>
  <c r="CK1949"/>
  <c r="CQ1975"/>
  <c r="CS2001"/>
  <c r="CK1963"/>
  <c r="CK1997"/>
  <c r="CN1622"/>
  <c r="CS1999"/>
  <c r="CM1923"/>
  <c r="CR2008"/>
  <c r="CQ1927"/>
  <c r="CJ1871"/>
  <c r="CL1926"/>
  <c r="CK1948"/>
  <c r="CP1984"/>
  <c r="CM1608"/>
  <c r="CR1928"/>
  <c r="CI1949"/>
  <c r="CS1959"/>
  <c r="CL1948"/>
  <c r="CO1938"/>
  <c r="CN1944"/>
  <c r="CQ1922"/>
  <c r="CI1979"/>
  <c r="CJ1996"/>
  <c r="CH1952"/>
  <c r="CP1992"/>
  <c r="CO1960"/>
  <c r="CQ1993"/>
  <c r="CM1919"/>
  <c r="CO1951"/>
  <c r="CP1931"/>
  <c r="CR1954"/>
  <c r="CN1980"/>
  <c r="CM1993"/>
  <c r="CK1940"/>
  <c r="CK1937"/>
  <c r="CJ1979"/>
  <c r="CR1938"/>
  <c r="CN1985"/>
  <c r="CM1680"/>
  <c r="CM1942"/>
  <c r="CO1968"/>
  <c r="CQ1582"/>
  <c r="CO1958"/>
  <c r="CN1932"/>
  <c r="CL1919"/>
  <c r="CP1956"/>
  <c r="CI1872"/>
  <c r="CJ1777"/>
  <c r="CP1701"/>
  <c r="CH1911"/>
  <c r="CH1697"/>
  <c r="CP1827"/>
  <c r="CO1640"/>
  <c r="CP1989"/>
  <c r="CH1717"/>
  <c r="CL1753"/>
  <c r="CH1649"/>
  <c r="CM1920"/>
  <c r="CP1805"/>
  <c r="CM1701"/>
  <c r="CP1917"/>
  <c r="CR1697"/>
  <c r="CO1728"/>
  <c r="CH1617"/>
  <c r="CQ1812"/>
  <c r="CM1629"/>
  <c r="CN1911"/>
  <c r="CL1681"/>
  <c r="CI1868"/>
  <c r="CQ2008"/>
  <c r="CJ1587"/>
  <c r="CM1583"/>
  <c r="CK1581"/>
  <c r="CQ1590"/>
  <c r="CH1661"/>
  <c r="CN1719"/>
  <c r="CN1899"/>
  <c r="CP1659"/>
  <c r="CR1881"/>
  <c r="CR1749"/>
  <c r="CN1811"/>
  <c r="CQ1781"/>
  <c r="CH1809"/>
  <c r="CI1843"/>
  <c r="CK1878"/>
  <c r="CH1616"/>
  <c r="CJ1772"/>
  <c r="CS1626"/>
  <c r="CQ1616"/>
  <c r="CK1607"/>
  <c r="CK1779"/>
  <c r="CJ1844"/>
  <c r="CR1582"/>
  <c r="CS1579"/>
  <c r="CJ1637"/>
  <c r="CR1861"/>
  <c r="CM1716"/>
  <c r="CN1625"/>
  <c r="CM1740"/>
  <c r="CP1753"/>
  <c r="CS1865"/>
  <c r="CQ1758"/>
  <c r="CJ1646"/>
  <c r="CN1750"/>
  <c r="CK1687"/>
  <c r="CI1897"/>
  <c r="CJ1850"/>
  <c r="CS1581"/>
  <c r="CS1586"/>
  <c r="CP1661"/>
  <c r="CL1631"/>
  <c r="CI1705"/>
  <c r="CN1725"/>
  <c r="CP1723"/>
  <c r="CO1684"/>
  <c r="CN1713"/>
  <c r="CO1632"/>
  <c r="CR1719"/>
  <c r="CR1797"/>
  <c r="CR1841"/>
  <c r="CS1876"/>
  <c r="CN1602"/>
  <c r="CH1644"/>
  <c r="CO1706"/>
  <c r="CH1736"/>
  <c r="CS1744"/>
  <c r="CJ1760"/>
  <c r="CQ1762"/>
  <c r="CP1638"/>
  <c r="CL1778"/>
  <c r="CI1620"/>
  <c r="CK1663"/>
  <c r="CN1852"/>
  <c r="CH1902"/>
  <c r="CI1847"/>
  <c r="CN1586"/>
  <c r="CJ1647"/>
  <c r="CJ1885"/>
  <c r="CN1679"/>
  <c r="CH1790"/>
  <c r="CN1878"/>
  <c r="CJ1595"/>
  <c r="CS1606"/>
  <c r="CL1706"/>
  <c r="CR1746"/>
  <c r="CP1822"/>
  <c r="CJ1796"/>
  <c r="CK1631"/>
  <c r="CP1873"/>
  <c r="CI1859"/>
  <c r="CP1914"/>
  <c r="CR1818"/>
  <c r="CJ1686"/>
  <c r="CK1822"/>
  <c r="CK1880"/>
  <c r="CK1633"/>
  <c r="CK1685"/>
  <c r="CI1727"/>
  <c r="CL1868"/>
  <c r="CL1837"/>
  <c r="CL1884"/>
  <c r="CP1612"/>
  <c r="CR1752"/>
  <c r="CQ1614"/>
  <c r="CJ1722"/>
  <c r="CI1680"/>
  <c r="CS1699"/>
  <c r="CK1883"/>
  <c r="CM1838"/>
  <c r="CM1655"/>
  <c r="CJ1833"/>
  <c r="CN1648"/>
  <c r="CK1692"/>
  <c r="CN1740"/>
  <c r="CP1770"/>
  <c r="CI1712"/>
  <c r="CJ1836"/>
  <c r="CR1667"/>
  <c r="CJ1691"/>
  <c r="CK1825"/>
  <c r="CJ1981"/>
  <c r="CS1980"/>
  <c r="CS1954"/>
  <c r="CR1940"/>
  <c r="CI1786"/>
  <c r="CR1849"/>
  <c r="CL1603"/>
  <c r="CP1818"/>
  <c r="CK1682"/>
  <c r="CI1874"/>
  <c r="CI1655"/>
  <c r="CK1697"/>
  <c r="CM1867"/>
  <c r="CO1807"/>
  <c r="CP1901"/>
  <c r="CP1676"/>
  <c r="CO1776"/>
  <c r="CP1796"/>
  <c r="CS1719"/>
  <c r="CR1844"/>
  <c r="CO1892"/>
  <c r="CP1852"/>
  <c r="CJ1784"/>
  <c r="CR1815"/>
  <c r="CS1837"/>
  <c r="CN1612"/>
  <c r="CK1640"/>
  <c r="CK1704"/>
  <c r="CM1776"/>
  <c r="CM1746"/>
  <c r="CP1801"/>
  <c r="CP1858"/>
  <c r="CS1860"/>
  <c r="CJ1663"/>
  <c r="CS1709"/>
  <c r="CR1731"/>
  <c r="CH1759"/>
  <c r="CP1791"/>
  <c r="CJ1939"/>
  <c r="CJ1974"/>
  <c r="CR1944"/>
  <c r="CM1995"/>
  <c r="CL1951"/>
  <c r="CK1787"/>
  <c r="CP1603"/>
  <c r="CR1698"/>
  <c r="CO1775"/>
  <c r="CI1857"/>
  <c r="CK1816"/>
  <c r="CK1765"/>
  <c r="CM1847"/>
  <c r="CH1855"/>
  <c r="CQ1878"/>
  <c r="CP1608"/>
  <c r="CJ1828"/>
  <c r="CR1855"/>
  <c r="CI1891"/>
  <c r="CJ1807"/>
  <c r="CM1843"/>
  <c r="CP1913"/>
  <c r="CK1684"/>
  <c r="CQ1599"/>
  <c r="CO1814"/>
  <c r="CR1666"/>
  <c r="CJ1718"/>
  <c r="CM1686"/>
  <c r="CS1848"/>
  <c r="CN1615"/>
  <c r="CH1639"/>
  <c r="CH1663"/>
  <c r="CQ1687"/>
  <c r="CN1838"/>
  <c r="CP1915"/>
  <c r="CQ1944"/>
  <c r="CR1969"/>
  <c r="CS2000"/>
  <c r="CS1979"/>
  <c r="CL1963"/>
  <c r="CR1891"/>
  <c r="CK1886"/>
  <c r="CI1738"/>
  <c r="CI1672"/>
  <c r="CS1818"/>
  <c r="CO1679"/>
  <c r="CO1767"/>
  <c r="CP1842"/>
  <c r="CK1892"/>
  <c r="CK1733"/>
  <c r="CH1783"/>
  <c r="CP1824"/>
  <c r="CJ1894"/>
  <c r="CR1680"/>
  <c r="CR1670"/>
  <c r="CM1634"/>
  <c r="CM1615"/>
  <c r="CO1669"/>
  <c r="CP1840"/>
  <c r="CK1873"/>
  <c r="CO1917"/>
  <c r="CL1812"/>
  <c r="CP1876"/>
  <c r="CL1616"/>
  <c r="CN1668"/>
  <c r="CN1768"/>
  <c r="CL1599"/>
  <c r="CK1788"/>
  <c r="CS1610"/>
  <c r="CK1734"/>
  <c r="CP1782"/>
  <c r="CQ1708"/>
  <c r="CS1808"/>
  <c r="CS1911"/>
  <c r="CQ1647"/>
  <c r="CL1699"/>
  <c r="CL1747"/>
  <c r="CR1767"/>
  <c r="CP1959"/>
  <c r="CP1929"/>
  <c r="CO1963"/>
  <c r="CO1955"/>
  <c r="CR1978"/>
  <c r="CP2004"/>
  <c r="CK1970"/>
  <c r="CK1954"/>
  <c r="CQ1985"/>
  <c r="CM1939"/>
  <c r="CL1968"/>
  <c r="CP1991"/>
  <c r="CQ1935"/>
  <c r="CS1949"/>
  <c r="CK2005"/>
  <c r="CO1980"/>
  <c r="CM1945"/>
  <c r="CI1922"/>
  <c r="CI1954"/>
  <c r="CK1941"/>
  <c r="CN1638"/>
  <c r="CJ1936"/>
  <c r="CM1926"/>
  <c r="CO1988"/>
  <c r="CP1933"/>
  <c r="CO1986"/>
  <c r="CS1928"/>
  <c r="CQ1958"/>
  <c r="CQ1998"/>
  <c r="CH1991"/>
  <c r="CN1948"/>
  <c r="CJ1922"/>
  <c r="CR1967"/>
  <c r="CO1929"/>
  <c r="CO1971"/>
  <c r="CJ1919"/>
  <c r="CR1946"/>
  <c r="CR1959"/>
  <c r="CR1609"/>
  <c r="CQ2001"/>
  <c r="CI1966"/>
  <c r="CR1878"/>
  <c r="CS1985"/>
  <c r="CR1961"/>
  <c r="CN1654"/>
  <c r="CO1945"/>
  <c r="CO1922"/>
  <c r="CQ1923"/>
  <c r="CI1856"/>
  <c r="CR1773"/>
  <c r="CH1689"/>
  <c r="CJ1585"/>
  <c r="CM1757"/>
  <c r="CM1685"/>
  <c r="CQ1796"/>
  <c r="CJ1689"/>
  <c r="CR1588"/>
  <c r="CH1773"/>
  <c r="CQ1685"/>
  <c r="CM1625"/>
  <c r="CL1605"/>
  <c r="CQ1717"/>
  <c r="CM1660"/>
  <c r="CN1881"/>
  <c r="CH1665"/>
  <c r="CN1871"/>
  <c r="CP1721"/>
  <c r="CP1673"/>
  <c r="CO1624"/>
  <c r="CL1637"/>
  <c r="CN1609"/>
  <c r="CJ1845"/>
  <c r="CL1827"/>
  <c r="CP1687"/>
  <c r="CR1703"/>
  <c r="CH1789"/>
  <c r="CN1824"/>
  <c r="CM1849"/>
  <c r="CS1648"/>
  <c r="CO1686"/>
  <c r="CH1728"/>
  <c r="CO1746"/>
  <c r="CL1662"/>
  <c r="CI1756"/>
  <c r="CP1854"/>
  <c r="CK1903"/>
  <c r="CH1848"/>
  <c r="CQ1580"/>
  <c r="CJ1586"/>
  <c r="CR1647"/>
  <c r="CN1749"/>
  <c r="CN1875"/>
  <c r="CH1870"/>
  <c r="CJ1592"/>
  <c r="CH1632"/>
  <c r="CO1718"/>
  <c r="CS1822"/>
  <c r="CK1814"/>
  <c r="CN1666"/>
  <c r="CI1660"/>
  <c r="CO1874"/>
  <c r="CK1723"/>
  <c r="CO1835"/>
  <c r="CL1869"/>
  <c r="CH1860"/>
  <c r="CI1579"/>
  <c r="CH1655"/>
  <c r="CN1873"/>
  <c r="CN1863"/>
  <c r="CP1607"/>
  <c r="CN1783"/>
  <c r="CM1672"/>
  <c r="CH1885"/>
  <c r="CO1618"/>
  <c r="CS1708"/>
  <c r="CH1740"/>
  <c r="CJ1748"/>
  <c r="CH1772"/>
  <c r="CR1658"/>
  <c r="CS1590"/>
  <c r="CM1650"/>
  <c r="CK1804"/>
  <c r="CR1869"/>
  <c r="CO1821"/>
  <c r="CH1852"/>
  <c r="CI1657"/>
  <c r="CL1609"/>
  <c r="CN1759"/>
  <c r="CO1668"/>
  <c r="CN1743"/>
  <c r="CM1815"/>
  <c r="CS1664"/>
  <c r="CJ1716"/>
  <c r="CP1618"/>
  <c r="CR1722"/>
  <c r="CH1754"/>
  <c r="CM1658"/>
  <c r="CR1832"/>
  <c r="CQ1827"/>
  <c r="CH1899"/>
  <c r="CM1799"/>
  <c r="CO1598"/>
  <c r="CI1658"/>
  <c r="CR1610"/>
  <c r="CL1702"/>
  <c r="CH1599"/>
  <c r="CJ1804"/>
  <c r="CO1671"/>
  <c r="CK1916"/>
  <c r="CI1647"/>
  <c r="CI1699"/>
  <c r="CR1907"/>
  <c r="CQ1848"/>
  <c r="CI1894"/>
  <c r="CP1628"/>
  <c r="CR1668"/>
  <c r="CP1736"/>
  <c r="CQ1650"/>
  <c r="CL1810"/>
  <c r="CN1738"/>
  <c r="CR1754"/>
  <c r="CS1735"/>
  <c r="CR1893"/>
  <c r="CO1848"/>
  <c r="CO1613"/>
  <c r="CM1711"/>
  <c r="CH1847"/>
  <c r="CJ1874"/>
  <c r="CR1817"/>
  <c r="CP1839"/>
  <c r="CL1879"/>
  <c r="CL1612"/>
  <c r="CL1648"/>
  <c r="CK1591"/>
  <c r="CL1788"/>
  <c r="CJ1808"/>
  <c r="CO1791"/>
  <c r="CJ1852"/>
  <c r="CS1916"/>
  <c r="CQ1631"/>
  <c r="CH1695"/>
  <c r="CJ1715"/>
  <c r="CN1937"/>
  <c r="CJ1951"/>
  <c r="CP1995"/>
  <c r="CS1918"/>
  <c r="CI1953"/>
  <c r="CJ1883"/>
  <c r="CP1829"/>
  <c r="CP1861"/>
  <c r="CS1782"/>
  <c r="CI1732"/>
  <c r="CO1751"/>
  <c r="CR1852"/>
  <c r="CH1849"/>
  <c r="CP1592"/>
  <c r="CK1802"/>
  <c r="CR1646"/>
  <c r="CN1718"/>
  <c r="CK1808"/>
  <c r="CS1751"/>
  <c r="CO1665"/>
  <c r="CO1878"/>
  <c r="CL1720"/>
  <c r="CS1654"/>
  <c r="CI1776"/>
  <c r="CM1825"/>
  <c r="CS1621"/>
  <c r="CL1715"/>
  <c r="CS1737"/>
  <c r="CQ1763"/>
  <c r="CI1957"/>
  <c r="CP1957"/>
  <c r="CL1957"/>
  <c r="CQ1969"/>
  <c r="CM1961"/>
  <c r="CI1634"/>
  <c r="CL1658"/>
  <c r="CH1706"/>
  <c r="CS1778"/>
  <c r="CP1786"/>
  <c r="CR1816"/>
  <c r="CK1863"/>
  <c r="CK1705"/>
  <c r="CN1854"/>
  <c r="CO1784"/>
  <c r="CL1824"/>
  <c r="CR1590"/>
  <c r="CQ1698"/>
  <c r="CJ1614"/>
  <c r="CK1718"/>
  <c r="CR1904"/>
  <c r="CM1607"/>
  <c r="CM1691"/>
  <c r="CQ1839"/>
  <c r="CH1863"/>
  <c r="CN1595"/>
  <c r="CL1656"/>
  <c r="CK1700"/>
  <c r="CK1740"/>
  <c r="CI1758"/>
  <c r="CH1818"/>
  <c r="CN1690"/>
  <c r="CM1590"/>
  <c r="CI1744"/>
  <c r="CO1907"/>
  <c r="CS1589"/>
  <c r="CP1643"/>
  <c r="CQ1667"/>
  <c r="CR1743"/>
  <c r="CL1767"/>
  <c r="CR1791"/>
  <c r="CM1875"/>
  <c r="CS1938"/>
  <c r="CP1973"/>
  <c r="CQ1937"/>
  <c r="CK1999"/>
  <c r="CR1879"/>
  <c r="CH1799"/>
  <c r="CP1859"/>
  <c r="CP1802"/>
  <c r="CH1662"/>
  <c r="CO1703"/>
  <c r="CO1783"/>
  <c r="CK1828"/>
  <c r="CI1747"/>
  <c r="CS1825"/>
  <c r="CH1829"/>
  <c r="CR1866"/>
  <c r="CJ1901"/>
  <c r="CR1692"/>
  <c r="CS1618"/>
  <c r="CH1590"/>
  <c r="CJ1832"/>
  <c r="CO1697"/>
  <c r="CR1850"/>
  <c r="CK1885"/>
  <c r="CK1784"/>
  <c r="CP1825"/>
  <c r="CP1883"/>
  <c r="CK1620"/>
  <c r="CH1600"/>
  <c r="CJ1798"/>
  <c r="CS1630"/>
  <c r="CH1738"/>
  <c r="CM1742"/>
  <c r="CH1611"/>
  <c r="CP1663"/>
  <c r="CL1707"/>
  <c r="CL1771"/>
  <c r="CM1831"/>
  <c r="CP1916"/>
  <c r="CM1964"/>
  <c r="CJ1935"/>
  <c r="CP2007"/>
  <c r="CJ1973"/>
  <c r="CO1970"/>
  <c r="CL1785"/>
  <c r="CM1886"/>
  <c r="CH1964"/>
  <c r="CP1983"/>
  <c r="CP1941"/>
  <c r="CN1642"/>
  <c r="CQ1959"/>
  <c r="CI1991"/>
  <c r="CI1998"/>
  <c r="CP1843"/>
  <c r="CP1969"/>
  <c r="CK1922"/>
  <c r="CI1977"/>
  <c r="CO1932"/>
  <c r="CM1931"/>
  <c r="CQ1942"/>
  <c r="CS1972"/>
  <c r="CP1968"/>
  <c r="CH1992"/>
  <c r="CO2000"/>
  <c r="CI1689"/>
  <c r="CJ1930"/>
  <c r="CP2008"/>
  <c r="CP1974"/>
  <c r="CO1933"/>
  <c r="CN1966"/>
  <c r="CP1951"/>
  <c r="CI1942"/>
  <c r="CM1953"/>
  <c r="CR2004"/>
  <c r="CK1920"/>
  <c r="CH1920"/>
  <c r="CL1995"/>
  <c r="CQ1967"/>
  <c r="CS1923"/>
  <c r="CM1922"/>
  <c r="CO1953"/>
  <c r="CH1960"/>
  <c r="CO1998"/>
  <c r="CL1927"/>
  <c r="CP1971"/>
  <c r="CJ1994"/>
  <c r="CL1585"/>
  <c r="CL1733"/>
  <c r="CJ1653"/>
  <c r="CO1620"/>
  <c r="CL1885"/>
  <c r="CO1680"/>
  <c r="CM1585"/>
  <c r="CL1669"/>
  <c r="CR1785"/>
  <c r="CH1673"/>
  <c r="CM1612"/>
  <c r="CQ1856"/>
  <c r="CR1669"/>
  <c r="CH1613"/>
  <c r="CQ1904"/>
  <c r="CP1589"/>
  <c r="CH1865"/>
  <c r="CM1773"/>
  <c r="CM1653"/>
  <c r="CQ1593"/>
  <c r="CM1753"/>
  <c r="CL1625"/>
  <c r="CL1825"/>
  <c r="CQ1657"/>
  <c r="CL1617"/>
  <c r="CN1953"/>
  <c r="BT985"/>
  <c r="BQ851"/>
  <c r="BP851"/>
  <c r="BP1036"/>
  <c r="BU985"/>
  <c r="BO851"/>
  <c r="BR1297"/>
  <c r="BR1029"/>
  <c r="BQ1297"/>
  <c r="BL851"/>
  <c r="BP1438"/>
  <c r="BK1029"/>
  <c r="BN1548"/>
  <c r="BJ1438"/>
  <c r="BU1548"/>
  <c r="BT1296"/>
  <c r="BL985"/>
  <c r="BN985"/>
  <c r="BM1438"/>
  <c r="BR1548"/>
  <c r="BM985"/>
  <c r="BT851"/>
  <c r="BQ1438"/>
  <c r="BS1029"/>
  <c r="BK1438"/>
  <c r="BP1029"/>
  <c r="BJ1548"/>
  <c r="BP1296"/>
  <c r="BN851"/>
  <c r="BQ1296"/>
  <c r="BJ1029"/>
  <c r="BS1297"/>
  <c r="BN1036"/>
  <c r="BN1296"/>
  <c r="BK1296"/>
  <c r="BT1029"/>
  <c r="BL1036"/>
  <c r="BO985"/>
  <c r="BM1036"/>
  <c r="BM1029"/>
  <c r="BT1438"/>
  <c r="BO1036"/>
  <c r="BR985"/>
  <c r="BS851"/>
  <c r="BR1438"/>
  <c r="BL1296"/>
  <c r="BP1297"/>
  <c r="BL1438"/>
  <c r="BU1438"/>
  <c r="BO1297"/>
  <c r="BO1296"/>
  <c r="BU1296"/>
  <c r="BO1438"/>
  <c r="BM1297"/>
  <c r="BQ1548"/>
  <c r="BS1296"/>
  <c r="BT1036"/>
  <c r="BL1029"/>
  <c r="BK985"/>
  <c r="BS1438"/>
  <c r="BU1029"/>
  <c r="BQ985"/>
  <c r="BP1548"/>
  <c r="BO1029"/>
  <c r="BL1297"/>
  <c r="BN1029"/>
  <c r="BR851"/>
  <c r="BP985"/>
  <c r="BM1296"/>
  <c r="BM1548"/>
  <c r="BT1548"/>
  <c r="BS1036"/>
  <c r="BS985"/>
  <c r="BL1548"/>
  <c r="BT1297"/>
  <c r="BN1297"/>
  <c r="BQ1036"/>
  <c r="BO1548"/>
  <c r="BJ985"/>
  <c r="BQ1029"/>
  <c r="BR1296"/>
  <c r="BS1548"/>
  <c r="BJ1296"/>
  <c r="BN1438"/>
  <c r="BR1036"/>
  <c r="CN1236"/>
  <c r="CN1128"/>
  <c r="CI849"/>
  <c r="CP1073"/>
  <c r="CO795"/>
  <c r="CP889"/>
  <c r="CR997"/>
  <c r="CH1033"/>
  <c r="CO1315"/>
  <c r="CH1233"/>
  <c r="CN825"/>
  <c r="CJ835"/>
  <c r="CL925"/>
  <c r="CR1197"/>
  <c r="CM1241"/>
  <c r="CN809"/>
  <c r="CL957"/>
  <c r="CJ1133"/>
  <c r="CR1240"/>
  <c r="CP1488"/>
  <c r="CN1191"/>
  <c r="CI1355"/>
  <c r="CP1034"/>
  <c r="CN1299"/>
  <c r="CI1182"/>
  <c r="CS1452"/>
  <c r="CL1385"/>
  <c r="CO1350"/>
  <c r="CQ1551"/>
  <c r="CM879"/>
  <c r="CK1153"/>
  <c r="CQ848"/>
  <c r="CM1076"/>
  <c r="CJ817"/>
  <c r="CJ1240"/>
  <c r="CN1148"/>
  <c r="CL807"/>
  <c r="CI1117"/>
  <c r="CI1056"/>
  <c r="CM1077"/>
  <c r="CN1264"/>
  <c r="CI929"/>
  <c r="CP1149"/>
  <c r="CH1213"/>
  <c r="CH861"/>
  <c r="CM889"/>
  <c r="CJ929"/>
  <c r="CP957"/>
  <c r="CJ1149"/>
  <c r="CO1299"/>
  <c r="CR837"/>
  <c r="CM1032"/>
  <c r="CQ1216"/>
  <c r="CO827"/>
  <c r="CL913"/>
  <c r="CL993"/>
  <c r="CI1064"/>
  <c r="CI1144"/>
  <c r="CI1224"/>
  <c r="CI1052"/>
  <c r="CL1261"/>
  <c r="CI1352"/>
  <c r="CI1443"/>
  <c r="CJ1541"/>
  <c r="CL1271"/>
  <c r="CP1503"/>
  <c r="CQ1034"/>
  <c r="CL866"/>
  <c r="CJ1047"/>
  <c r="CR1142"/>
  <c r="CS1277"/>
  <c r="CK1240"/>
  <c r="CQ1251"/>
  <c r="CP1404"/>
  <c r="CQ823"/>
  <c r="CP1307"/>
  <c r="CO1268"/>
  <c r="CR811"/>
  <c r="CS856"/>
  <c r="CP991"/>
  <c r="CS1052"/>
  <c r="CN940"/>
  <c r="CM1148"/>
  <c r="CI901"/>
  <c r="CR921"/>
  <c r="CJ989"/>
  <c r="CJ1053"/>
  <c r="CH837"/>
  <c r="CM941"/>
  <c r="CL817"/>
  <c r="CN1285"/>
  <c r="CQ1172"/>
  <c r="CN1300"/>
  <c r="CI1371"/>
  <c r="CN1444"/>
  <c r="CL1215"/>
  <c r="CQ1381"/>
  <c r="CM1527"/>
  <c r="CP1398"/>
  <c r="CK914"/>
  <c r="CH1014"/>
  <c r="CJ1310"/>
  <c r="CS1360"/>
  <c r="CH1207"/>
  <c r="CP1377"/>
  <c r="CL1321"/>
  <c r="CP1428"/>
  <c r="CH882"/>
  <c r="CS948"/>
  <c r="CP1143"/>
  <c r="CQ984"/>
  <c r="CN1004"/>
  <c r="CJ1180"/>
  <c r="CR1001"/>
  <c r="CI1292"/>
  <c r="CQ1193"/>
  <c r="CM1193"/>
  <c r="CP1261"/>
  <c r="CJ1044"/>
  <c r="CP1089"/>
  <c r="CQ964"/>
  <c r="CQ1132"/>
  <c r="CN928"/>
  <c r="CN1056"/>
  <c r="CN1180"/>
  <c r="CI1000"/>
  <c r="CJ1105"/>
  <c r="CI937"/>
  <c r="CP821"/>
  <c r="CJ873"/>
  <c r="CJ905"/>
  <c r="CJ933"/>
  <c r="CH969"/>
  <c r="CM1001"/>
  <c r="CI1132"/>
  <c r="CI1204"/>
  <c r="CI1268"/>
  <c r="CI1021"/>
  <c r="CQ1209"/>
  <c r="CR833"/>
  <c r="CM1020"/>
  <c r="CI949"/>
  <c r="CI1089"/>
  <c r="CQ1200"/>
  <c r="CJ1253"/>
  <c r="CQ1285"/>
  <c r="CQ1156"/>
  <c r="CR805"/>
  <c r="CI1500"/>
  <c r="CN1371"/>
  <c r="CN1063"/>
  <c r="CI1488"/>
  <c r="CR1563"/>
  <c r="CL1566"/>
  <c r="CH1006"/>
  <c r="CP803"/>
  <c r="CK951"/>
  <c r="CK1298"/>
  <c r="CR1211"/>
  <c r="CK1287"/>
  <c r="CH1445"/>
  <c r="CI1434"/>
  <c r="CM1190"/>
  <c r="CK1497"/>
  <c r="CJ1422"/>
  <c r="CP804"/>
  <c r="CH830"/>
  <c r="CH1288"/>
  <c r="CS924"/>
  <c r="CM1303"/>
  <c r="CP1397"/>
  <c r="CK1520"/>
  <c r="CP1569"/>
  <c r="CR1366"/>
  <c r="CM1472"/>
  <c r="CN1551"/>
  <c r="CN834"/>
  <c r="CL978"/>
  <c r="CS853"/>
  <c r="CN987"/>
  <c r="CJ1075"/>
  <c r="CR1143"/>
  <c r="CS1165"/>
  <c r="CS1181"/>
  <c r="CK852"/>
  <c r="CH987"/>
  <c r="CH1003"/>
  <c r="CH1023"/>
  <c r="CH1043"/>
  <c r="CH1059"/>
  <c r="CH1075"/>
  <c r="CK1136"/>
  <c r="CJ1547"/>
  <c r="CH1497"/>
  <c r="CR1287"/>
  <c r="CL1405"/>
  <c r="CJ1490"/>
  <c r="CR1532"/>
  <c r="CM1572"/>
  <c r="CM1387"/>
  <c r="CM1419"/>
  <c r="CN1483"/>
  <c r="CJ1517"/>
  <c r="CN862"/>
  <c r="CS930"/>
  <c r="CL1114"/>
  <c r="CK836"/>
  <c r="CN811"/>
  <c r="CH854"/>
  <c r="CH918"/>
  <c r="CH1458"/>
  <c r="CK1222"/>
  <c r="CL1167"/>
  <c r="CO1542"/>
  <c r="CJ1534"/>
  <c r="CK1557"/>
  <c r="CO1349"/>
  <c r="CN1532"/>
  <c r="CH1406"/>
  <c r="CK1545"/>
  <c r="CK874"/>
  <c r="CK938"/>
  <c r="CR798"/>
  <c r="CL906"/>
  <c r="CS826"/>
  <c r="CK941"/>
  <c r="CH992"/>
  <c r="CH1092"/>
  <c r="CK1137"/>
  <c r="CK1201"/>
  <c r="CJ1246"/>
  <c r="CO1103"/>
  <c r="CL1262"/>
  <c r="CS1196"/>
  <c r="CK1308"/>
  <c r="CP1357"/>
  <c r="CJ1397"/>
  <c r="CN1030"/>
  <c r="CM827"/>
  <c r="CL862"/>
  <c r="CP903"/>
  <c r="CQ935"/>
  <c r="CO893"/>
  <c r="CL1024"/>
  <c r="CM1071"/>
  <c r="CL1184"/>
  <c r="CO1253"/>
  <c r="CS1166"/>
  <c r="CO1492"/>
  <c r="CK1540"/>
  <c r="CP1514"/>
  <c r="CP1530"/>
  <c r="CH1578"/>
  <c r="CN1538"/>
  <c r="CP1183"/>
  <c r="CQ1238"/>
  <c r="CQ1282"/>
  <c r="CK1444"/>
  <c r="CL1531"/>
  <c r="CS1485"/>
  <c r="CI1485"/>
  <c r="CO1537"/>
  <c r="CJ1516"/>
  <c r="CJ1402"/>
  <c r="CM1435"/>
  <c r="CO1566"/>
  <c r="CN902"/>
  <c r="CN966"/>
  <c r="CJ799"/>
  <c r="CN824"/>
  <c r="CS911"/>
  <c r="CH959"/>
  <c r="CO829"/>
  <c r="CO901"/>
  <c r="CL1060"/>
  <c r="CO1109"/>
  <c r="CR1466"/>
  <c r="CS1242"/>
  <c r="CP1174"/>
  <c r="CQ1522"/>
  <c r="CR1419"/>
  <c r="CP1418"/>
  <c r="CK866"/>
  <c r="CS812"/>
  <c r="CP862"/>
  <c r="CI955"/>
  <c r="CS809"/>
  <c r="CQ1003"/>
  <c r="CP1048"/>
  <c r="CR1063"/>
  <c r="CS1113"/>
  <c r="CR1155"/>
  <c r="CR1190"/>
  <c r="CS1201"/>
  <c r="CR1286"/>
  <c r="CP1333"/>
  <c r="CH1167"/>
  <c r="CR1322"/>
  <c r="CO1441"/>
  <c r="CQ1465"/>
  <c r="CN1575"/>
  <c r="CQ1287"/>
  <c r="CJ1359"/>
  <c r="CL1503"/>
  <c r="CO1340"/>
  <c r="CN1422"/>
  <c r="CK1533"/>
  <c r="CS962"/>
  <c r="CN799"/>
  <c r="CS887"/>
  <c r="CH919"/>
  <c r="CJ1466"/>
  <c r="CK1003"/>
  <c r="CK1047"/>
  <c r="CH1138"/>
  <c r="CO1298"/>
  <c r="CH1523"/>
  <c r="CS1449"/>
  <c r="CP1560"/>
  <c r="CR1305"/>
  <c r="CK1377"/>
  <c r="CH1366"/>
  <c r="CK1398"/>
  <c r="CM1430"/>
  <c r="CL1506"/>
  <c r="CM938"/>
  <c r="CR795"/>
  <c r="CI819"/>
  <c r="CR846"/>
  <c r="CO806"/>
  <c r="CJ859"/>
  <c r="CP939"/>
  <c r="CH979"/>
  <c r="CH900"/>
  <c r="CH976"/>
  <c r="CK1037"/>
  <c r="CJ1134"/>
  <c r="CH1204"/>
  <c r="CK1249"/>
  <c r="CO1286"/>
  <c r="CL1234"/>
  <c r="CS1252"/>
  <c r="CH1363"/>
  <c r="CH1395"/>
  <c r="CN1558"/>
  <c r="CH1349"/>
  <c r="CQ1531"/>
  <c r="CH1570"/>
  <c r="CP1517"/>
  <c r="CN854"/>
  <c r="CN918"/>
  <c r="CM1014"/>
  <c r="CR799"/>
  <c r="CR834"/>
  <c r="CO1022"/>
  <c r="CO910"/>
  <c r="CL859"/>
  <c r="CO825"/>
  <c r="CO905"/>
  <c r="CL968"/>
  <c r="CL1016"/>
  <c r="CM1063"/>
  <c r="CO1137"/>
  <c r="CM1167"/>
  <c r="CL1244"/>
  <c r="CI1307"/>
  <c r="CS1146"/>
  <c r="CP1206"/>
  <c r="CQ1315"/>
  <c r="CL1333"/>
  <c r="CP1531"/>
  <c r="CK1465"/>
  <c r="CS1514"/>
  <c r="CS1510"/>
  <c r="CN1313"/>
  <c r="CR1371"/>
  <c r="CP1453"/>
  <c r="CN1334"/>
  <c r="CK1432"/>
  <c r="CM1525"/>
  <c r="CO1567"/>
  <c r="CP1074"/>
  <c r="CM815"/>
  <c r="CO863"/>
  <c r="CN820"/>
  <c r="CM855"/>
  <c r="CR987"/>
  <c r="CP1008"/>
  <c r="CR1075"/>
  <c r="CP1096"/>
  <c r="CQ1159"/>
  <c r="CS1193"/>
  <c r="CR1218"/>
  <c r="CP1240"/>
  <c r="CS1304"/>
  <c r="CP1383"/>
  <c r="CP1415"/>
  <c r="CS1480"/>
  <c r="CK1558"/>
  <c r="CS1383"/>
  <c r="CS1419"/>
  <c r="CN1543"/>
  <c r="CJ1231"/>
  <c r="CP1251"/>
  <c r="CR1275"/>
  <c r="CI1353"/>
  <c r="CO1397"/>
  <c r="CP1452"/>
  <c r="CL1573"/>
  <c r="CL1354"/>
  <c r="CN1370"/>
  <c r="CN1390"/>
  <c r="CM1414"/>
  <c r="CP814"/>
  <c r="CL854"/>
  <c r="CO918"/>
  <c r="CK1154"/>
  <c r="CJ1325"/>
  <c r="CO864"/>
  <c r="CO900"/>
  <c r="CO940"/>
  <c r="CO972"/>
  <c r="CO992"/>
  <c r="CO1008"/>
  <c r="CO1028"/>
  <c r="CO1048"/>
  <c r="CM1130"/>
  <c r="CL1143"/>
  <c r="CL1171"/>
  <c r="CM1214"/>
  <c r="CM1282"/>
  <c r="CS1546"/>
  <c r="CK1215"/>
  <c r="CI1279"/>
  <c r="CN1329"/>
  <c r="CK1340"/>
  <c r="CO1462"/>
  <c r="CO1521"/>
  <c r="CI986"/>
  <c r="CJ994"/>
  <c r="CI1018"/>
  <c r="CJ1026"/>
  <c r="CR1062"/>
  <c r="CQ1094"/>
  <c r="CL827"/>
  <c r="CS1058"/>
  <c r="CR891"/>
  <c r="CQ923"/>
  <c r="CK873"/>
  <c r="CK1057"/>
  <c r="CI1147"/>
  <c r="CP1341"/>
  <c r="CQ1190"/>
  <c r="CS1272"/>
  <c r="CO1501"/>
  <c r="CK1559"/>
  <c r="CN1559"/>
  <c r="CJ1211"/>
  <c r="CR1239"/>
  <c r="CJ1259"/>
  <c r="CJ1395"/>
  <c r="CH1429"/>
  <c r="CS1470"/>
  <c r="CK1038"/>
  <c r="CL1086"/>
  <c r="CR802"/>
  <c r="CS822"/>
  <c r="CP914"/>
  <c r="CS1182"/>
  <c r="CS983"/>
  <c r="CS1023"/>
  <c r="CS1059"/>
  <c r="CS1091"/>
  <c r="CS1131"/>
  <c r="CP1154"/>
  <c r="CP1186"/>
  <c r="CR1298"/>
  <c r="CO1380"/>
  <c r="CS1493"/>
  <c r="CO1371"/>
  <c r="CO1403"/>
  <c r="CM1497"/>
  <c r="CM1479"/>
  <c r="CR1440"/>
  <c r="CJ1332"/>
  <c r="CI1565"/>
  <c r="CL1520"/>
  <c r="CQ1439"/>
  <c r="CQ1487"/>
  <c r="CQ1524"/>
  <c r="CR1455"/>
  <c r="CM1475"/>
  <c r="CM1316"/>
  <c r="CH1524"/>
  <c r="CI1455"/>
  <c r="CH1561"/>
  <c r="CI1479"/>
  <c r="CM1552"/>
  <c r="CI1516"/>
  <c r="CQ1447"/>
  <c r="CH1420"/>
  <c r="CH1388"/>
  <c r="CM1336"/>
  <c r="CR1553"/>
  <c r="CQ1436"/>
  <c r="CM1380"/>
  <c r="CL1348"/>
  <c r="CQ1428"/>
  <c r="CL1408"/>
  <c r="CM1348"/>
  <c r="CJ1225"/>
  <c r="CR813"/>
  <c r="CL809"/>
  <c r="CR797"/>
  <c r="CQ809"/>
  <c r="CR1237"/>
  <c r="CQ988"/>
  <c r="CN889"/>
  <c r="CM1217"/>
  <c r="CM1292"/>
  <c r="CM849"/>
  <c r="CR897"/>
  <c r="CP969"/>
  <c r="CQ1212"/>
  <c r="CR864"/>
  <c r="CM872"/>
  <c r="CM965"/>
  <c r="CR880"/>
  <c r="CR920"/>
  <c r="CR956"/>
  <c r="CR992"/>
  <c r="CR1024"/>
  <c r="CR1547"/>
  <c r="CM917"/>
  <c r="CL1477"/>
  <c r="CJ1488"/>
  <c r="CN1527"/>
  <c r="CQ1355"/>
  <c r="CL1287"/>
  <c r="CQ1410"/>
  <c r="CI1006"/>
  <c r="CO1329"/>
  <c r="CJ1445"/>
  <c r="CO1374"/>
  <c r="CH1557"/>
  <c r="CM803"/>
  <c r="CS1022"/>
  <c r="CM1142"/>
  <c r="CK1493"/>
  <c r="CS1263"/>
  <c r="CR1509"/>
  <c r="CQ1446"/>
  <c r="CR886"/>
  <c r="CO887"/>
  <c r="CK911"/>
  <c r="CH1224"/>
  <c r="CP1027"/>
  <c r="CS1144"/>
  <c r="CM1164"/>
  <c r="CR1088"/>
  <c r="CQ896"/>
  <c r="CN856"/>
  <c r="CN1196"/>
  <c r="CP1061"/>
  <c r="CI856"/>
  <c r="CQ1096"/>
  <c r="CN1192"/>
  <c r="CI1057"/>
  <c r="CR1080"/>
  <c r="CJ1197"/>
  <c r="CH869"/>
  <c r="CM897"/>
  <c r="CH937"/>
  <c r="CJ965"/>
  <c r="CR1033"/>
  <c r="CI957"/>
  <c r="CM1173"/>
  <c r="CQ1281"/>
  <c r="CL1285"/>
  <c r="CL1177"/>
  <c r="CQ1229"/>
  <c r="CL865"/>
  <c r="CL1017"/>
  <c r="CQ873"/>
  <c r="CQ937"/>
  <c r="CQ1033"/>
  <c r="CN1515"/>
  <c r="CN1480"/>
  <c r="CI1416"/>
  <c r="CN1348"/>
  <c r="CI1513"/>
  <c r="CH1118"/>
  <c r="CQ883"/>
  <c r="CQ1075"/>
  <c r="CS1157"/>
  <c r="CK1442"/>
  <c r="CS1300"/>
  <c r="CS1436"/>
  <c r="CQ1342"/>
  <c r="CM1150"/>
  <c r="CR1314"/>
  <c r="CL1283"/>
  <c r="CJ1258"/>
  <c r="CS892"/>
  <c r="CS1068"/>
  <c r="CN1156"/>
  <c r="CN980"/>
  <c r="CJ1196"/>
  <c r="CN1025"/>
  <c r="CJ808"/>
  <c r="CI1013"/>
  <c r="CH1013"/>
  <c r="CP1137"/>
  <c r="CM1056"/>
  <c r="CJ884"/>
  <c r="CJ960"/>
  <c r="CJ1024"/>
  <c r="CI997"/>
  <c r="CQ1204"/>
  <c r="CO820"/>
  <c r="CL1497"/>
  <c r="CJ1300"/>
  <c r="CP1557"/>
  <c r="CL885"/>
  <c r="CI1336"/>
  <c r="CS1305"/>
  <c r="CR986"/>
  <c r="CH1030"/>
  <c r="CR1246"/>
  <c r="CH1147"/>
  <c r="CS1404"/>
  <c r="CI815"/>
  <c r="CO1568"/>
  <c r="CO954"/>
  <c r="CJ1186"/>
  <c r="CK1331"/>
  <c r="CS1080"/>
  <c r="CN1084"/>
  <c r="CJ1260"/>
  <c r="CL1065"/>
  <c r="CN1169"/>
  <c r="CJ853"/>
  <c r="CP937"/>
  <c r="CH1021"/>
  <c r="CM876"/>
  <c r="CN1209"/>
  <c r="CJ996"/>
  <c r="CQ830"/>
  <c r="CQ1028"/>
  <c r="CJ1160"/>
  <c r="CN968"/>
  <c r="CQ1064"/>
  <c r="CI1049"/>
  <c r="CH1109"/>
  <c r="CI988"/>
  <c r="CP1157"/>
  <c r="CR839"/>
  <c r="CH881"/>
  <c r="CH913"/>
  <c r="CJ941"/>
  <c r="CM1300"/>
  <c r="CL1109"/>
  <c r="CR1232"/>
  <c r="CI1284"/>
  <c r="CL1161"/>
  <c r="CQ1213"/>
  <c r="CN847"/>
  <c r="CQ877"/>
  <c r="CQ949"/>
  <c r="CQ1013"/>
  <c r="CN1103"/>
  <c r="CM1511"/>
  <c r="CK1455"/>
  <c r="CQ828"/>
  <c r="CS818"/>
  <c r="CI1174"/>
  <c r="CI1345"/>
  <c r="CR1430"/>
  <c r="CQ874"/>
  <c r="CM814"/>
  <c r="CK1294"/>
  <c r="CO1236"/>
  <c r="CH1100"/>
  <c r="CN1431"/>
  <c r="CR1528"/>
  <c r="CP1378"/>
  <c r="CM930"/>
  <c r="CL840"/>
  <c r="CH826"/>
  <c r="CS837"/>
  <c r="CP916"/>
  <c r="CP952"/>
  <c r="CP1148"/>
  <c r="CS1169"/>
  <c r="CS1241"/>
  <c r="CK864"/>
  <c r="CK900"/>
  <c r="CK940"/>
  <c r="CK972"/>
  <c r="CK992"/>
  <c r="CK1008"/>
  <c r="CK1028"/>
  <c r="CK1048"/>
  <c r="CI1214"/>
  <c r="CK1477"/>
  <c r="CJ1215"/>
  <c r="CO1353"/>
  <c r="CN1539"/>
  <c r="CI1354"/>
  <c r="CS1495"/>
  <c r="CS866"/>
  <c r="CK986"/>
  <c r="CK1066"/>
  <c r="CH903"/>
  <c r="CK1174"/>
  <c r="CK1246"/>
  <c r="CO1176"/>
  <c r="CO1574"/>
  <c r="CK1535"/>
  <c r="CO1215"/>
  <c r="CL1267"/>
  <c r="CK1409"/>
  <c r="CL1570"/>
  <c r="CK1362"/>
  <c r="CJ822"/>
  <c r="CK838"/>
  <c r="CM895"/>
  <c r="CK957"/>
  <c r="CI1003"/>
  <c r="CI1107"/>
  <c r="CK1217"/>
  <c r="CO1258"/>
  <c r="CO1007"/>
  <c r="CO1051"/>
  <c r="CO1083"/>
  <c r="CO1115"/>
  <c r="CO1139"/>
  <c r="CO1199"/>
  <c r="CL1270"/>
  <c r="CH1347"/>
  <c r="CH1467"/>
  <c r="CJ1497"/>
  <c r="CL1575"/>
  <c r="CO1531"/>
  <c r="CN1327"/>
  <c r="CJ1375"/>
  <c r="CR1386"/>
  <c r="CM1062"/>
  <c r="CI839"/>
  <c r="CN800"/>
  <c r="CK907"/>
  <c r="CH943"/>
  <c r="CO925"/>
  <c r="CO1193"/>
  <c r="CN1234"/>
  <c r="CL1268"/>
  <c r="CS1270"/>
  <c r="CP1210"/>
  <c r="CO1352"/>
  <c r="CN1425"/>
  <c r="CN1501"/>
  <c r="CP1171"/>
  <c r="CL1511"/>
  <c r="CI1546"/>
  <c r="CH1283"/>
  <c r="CJ1444"/>
  <c r="CM1358"/>
  <c r="CR930"/>
  <c r="CK1086"/>
  <c r="CI807"/>
  <c r="CK828"/>
  <c r="CO939"/>
  <c r="CN844"/>
  <c r="CP930"/>
  <c r="CM971"/>
  <c r="CO917"/>
  <c r="CL1076"/>
  <c r="CS1306"/>
  <c r="CP1434"/>
  <c r="CS1274"/>
  <c r="CP1190"/>
  <c r="CL1411"/>
  <c r="CN1481"/>
  <c r="CO1562"/>
  <c r="CO1359"/>
  <c r="CK1259"/>
  <c r="CQ1319"/>
  <c r="CL1343"/>
  <c r="CJ1380"/>
  <c r="CR1403"/>
  <c r="CP1486"/>
  <c r="CN962"/>
  <c r="CO975"/>
  <c r="CH874"/>
  <c r="CJ915"/>
  <c r="CQ963"/>
  <c r="CQ987"/>
  <c r="CQ1123"/>
  <c r="CJ1139"/>
  <c r="CS1229"/>
  <c r="CM1442"/>
  <c r="CK1172"/>
  <c r="CI1242"/>
  <c r="CP1540"/>
  <c r="CI1575"/>
  <c r="CH1489"/>
  <c r="CI1215"/>
  <c r="CO1373"/>
  <c r="CL1417"/>
  <c r="CQ1476"/>
  <c r="CM1570"/>
  <c r="CK1440"/>
  <c r="CR1488"/>
  <c r="CL1567"/>
  <c r="CN986"/>
  <c r="CR810"/>
  <c r="CH847"/>
  <c r="CH870"/>
  <c r="CI951"/>
  <c r="CH1146"/>
  <c r="CM1310"/>
  <c r="CR1299"/>
  <c r="CK1514"/>
  <c r="CO1223"/>
  <c r="CO1461"/>
  <c r="CQ1509"/>
  <c r="CS1539"/>
  <c r="CJ1374"/>
  <c r="CI1410"/>
  <c r="CK1454"/>
  <c r="CI1517"/>
  <c r="CQ966"/>
  <c r="CL800"/>
  <c r="CM823"/>
  <c r="CL938"/>
  <c r="CI915"/>
  <c r="CP950"/>
  <c r="CI1139"/>
  <c r="CJ1214"/>
  <c r="CJ1266"/>
  <c r="CO1158"/>
  <c r="CO1246"/>
  <c r="CS1208"/>
  <c r="CK1476"/>
  <c r="CR1321"/>
  <c r="CJ1539"/>
  <c r="CR1484"/>
  <c r="CR946"/>
  <c r="CK1094"/>
  <c r="CJ842"/>
  <c r="CQ919"/>
  <c r="CQ951"/>
  <c r="CO933"/>
  <c r="CM1111"/>
  <c r="CN1266"/>
  <c r="CP1286"/>
  <c r="CO1312"/>
  <c r="CO1408"/>
  <c r="CO1546"/>
  <c r="CH1502"/>
  <c r="CM1349"/>
  <c r="CO1251"/>
  <c r="CJ1328"/>
  <c r="CH1361"/>
  <c r="CR1375"/>
  <c r="CP1405"/>
  <c r="CR1507"/>
  <c r="CQ1541"/>
  <c r="CS1394"/>
  <c r="CR1541"/>
  <c r="CQ1082"/>
  <c r="CR1098"/>
  <c r="CI811"/>
  <c r="CS1018"/>
  <c r="CL822"/>
  <c r="CI971"/>
  <c r="CP992"/>
  <c r="CQ1015"/>
  <c r="CQ1027"/>
  <c r="CJ1143"/>
  <c r="CP1204"/>
  <c r="CN1302"/>
  <c r="CL1450"/>
  <c r="CS1428"/>
  <c r="CS1460"/>
  <c r="CQ1279"/>
  <c r="CP1416"/>
  <c r="CJ1460"/>
  <c r="CP1538"/>
  <c r="CL1358"/>
  <c r="CM1378"/>
  <c r="CO1398"/>
  <c r="CN1418"/>
  <c r="CO1491"/>
  <c r="CK1042"/>
  <c r="CM1106"/>
  <c r="CO1094"/>
  <c r="CP895"/>
  <c r="CR975"/>
  <c r="CK1274"/>
  <c r="CP1339"/>
  <c r="CL983"/>
  <c r="CL999"/>
  <c r="CL1039"/>
  <c r="CL1055"/>
  <c r="CO1120"/>
  <c r="CL1147"/>
  <c r="CO1160"/>
  <c r="CM1178"/>
  <c r="CL1195"/>
  <c r="CO1292"/>
  <c r="CI1530"/>
  <c r="CJ1508"/>
  <c r="CS1239"/>
  <c r="CI1393"/>
  <c r="CQ1445"/>
  <c r="CI1342"/>
  <c r="CK1475"/>
  <c r="CN858"/>
  <c r="CP998"/>
  <c r="CP1030"/>
  <c r="CR1054"/>
  <c r="CJ806"/>
  <c r="CP859"/>
  <c r="CK837"/>
  <c r="CK965"/>
  <c r="CK1261"/>
  <c r="CM1309"/>
  <c r="CQ1210"/>
  <c r="CM1522"/>
  <c r="CN1522"/>
  <c r="CO1514"/>
  <c r="CK1371"/>
  <c r="CK1407"/>
  <c r="CO1507"/>
  <c r="CM1329"/>
  <c r="CR1405"/>
  <c r="CJ1569"/>
  <c r="CJ810"/>
  <c r="CL878"/>
  <c r="CP887"/>
  <c r="CM987"/>
  <c r="CO1085"/>
  <c r="CL1164"/>
  <c r="CM1195"/>
  <c r="CN1278"/>
  <c r="CS1159"/>
  <c r="CP1299"/>
  <c r="CL1544"/>
  <c r="CH1563"/>
  <c r="CS1267"/>
  <c r="CR1324"/>
  <c r="CJ1504"/>
  <c r="CL1456"/>
  <c r="CM1565"/>
  <c r="CJ1439"/>
  <c r="CL1545"/>
  <c r="CR1456"/>
  <c r="CP1424"/>
  <c r="CR1565"/>
  <c r="CM1431"/>
  <c r="CP1545"/>
  <c r="CM1440"/>
  <c r="CM1324"/>
  <c r="CH1549"/>
  <c r="CQ1512"/>
  <c r="CR1439"/>
  <c r="CL1460"/>
  <c r="CH1380"/>
  <c r="CM1420"/>
  <c r="CL1396"/>
  <c r="CM1368"/>
  <c r="CL1508"/>
  <c r="CM1400"/>
  <c r="CM1328"/>
  <c r="CI1273"/>
  <c r="CR1217"/>
  <c r="CH1161"/>
  <c r="CI1288"/>
  <c r="CM800"/>
  <c r="CH1129"/>
  <c r="CM845"/>
  <c r="CM841"/>
  <c r="CP845"/>
  <c r="CR841"/>
  <c r="CM840"/>
  <c r="CQ892"/>
  <c r="CQ860"/>
  <c r="CI869"/>
  <c r="CJ821"/>
  <c r="CJ997"/>
  <c r="CL1205"/>
  <c r="CJ1249"/>
  <c r="CN1161"/>
  <c r="CH1149"/>
  <c r="CL1277"/>
  <c r="CP1496"/>
  <c r="CI1392"/>
  <c r="CN1388"/>
  <c r="CN1215"/>
  <c r="CO1431"/>
  <c r="CS1082"/>
  <c r="CQ1067"/>
  <c r="CS1153"/>
  <c r="CK1212"/>
  <c r="CR1501"/>
  <c r="CO1362"/>
  <c r="CL1090"/>
  <c r="CL950"/>
  <c r="CK1175"/>
  <c r="CI1514"/>
  <c r="CK1223"/>
  <c r="CN1381"/>
  <c r="CK858"/>
  <c r="CQ891"/>
  <c r="CS880"/>
  <c r="CQ924"/>
  <c r="CM1108"/>
  <c r="CQ1056"/>
  <c r="CJ801"/>
  <c r="CQ1072"/>
  <c r="CN1184"/>
  <c r="CI993"/>
  <c r="CN1185"/>
  <c r="CN1284"/>
  <c r="CR869"/>
  <c r="CP893"/>
  <c r="CP1049"/>
  <c r="CL901"/>
  <c r="CH1249"/>
  <c r="CI1012"/>
  <c r="CO830"/>
  <c r="CL921"/>
  <c r="CL1001"/>
  <c r="CI1072"/>
  <c r="CI1152"/>
  <c r="CI1232"/>
  <c r="CI1309"/>
  <c r="CI1368"/>
  <c r="CI1459"/>
  <c r="CJ1280"/>
  <c r="CL1337"/>
  <c r="CP994"/>
  <c r="CK855"/>
  <c r="CS1061"/>
  <c r="CN1307"/>
  <c r="CK1252"/>
  <c r="CQ1267"/>
  <c r="CO1409"/>
  <c r="CS946"/>
  <c r="CP943"/>
  <c r="CQ1323"/>
  <c r="CM1274"/>
  <c r="CL1557"/>
  <c r="CR1470"/>
  <c r="CS958"/>
  <c r="CK929"/>
  <c r="CK1145"/>
  <c r="CK1241"/>
  <c r="CP1059"/>
  <c r="CJ1128"/>
  <c r="CN956"/>
  <c r="CN1201"/>
  <c r="CP1001"/>
  <c r="CI964"/>
  <c r="CL1237"/>
  <c r="CM997"/>
  <c r="CJ1012"/>
  <c r="CR1192"/>
  <c r="CJ805"/>
  <c r="CN1435"/>
  <c r="CL1473"/>
  <c r="CI1415"/>
  <c r="CR1543"/>
  <c r="CM1263"/>
  <c r="CH1536"/>
  <c r="CP1414"/>
  <c r="CM946"/>
  <c r="CJ846"/>
  <c r="CH831"/>
  <c r="CR979"/>
  <c r="CJ1079"/>
  <c r="CR1183"/>
  <c r="CK1140"/>
  <c r="CK1232"/>
  <c r="CS1376"/>
  <c r="CL1318"/>
  <c r="CI799"/>
  <c r="CS990"/>
  <c r="CK1278"/>
  <c r="CH1335"/>
  <c r="CK1528"/>
  <c r="CN1521"/>
  <c r="CH1074"/>
  <c r="CO1010"/>
  <c r="CH915"/>
  <c r="CK973"/>
  <c r="CO1270"/>
  <c r="CS964"/>
  <c r="CP1147"/>
  <c r="CN1020"/>
  <c r="CJ1204"/>
  <c r="CM833"/>
  <c r="CR929"/>
  <c r="CP1013"/>
  <c r="CH1201"/>
  <c r="CJ837"/>
  <c r="CP1197"/>
  <c r="CI1269"/>
  <c r="CJ1052"/>
  <c r="CQ1108"/>
  <c r="CQ996"/>
  <c r="CN944"/>
  <c r="CI1032"/>
  <c r="CI1001"/>
  <c r="CM1097"/>
  <c r="CJ1085"/>
  <c r="CL801"/>
  <c r="CM937"/>
  <c r="CI1060"/>
  <c r="CI1140"/>
  <c r="CI1212"/>
  <c r="CI1276"/>
  <c r="CN1069"/>
  <c r="CN1173"/>
  <c r="CQ1292"/>
  <c r="CM1028"/>
  <c r="CQ1264"/>
  <c r="CR1289"/>
  <c r="CI980"/>
  <c r="CQ1459"/>
  <c r="CN1079"/>
  <c r="CI1395"/>
  <c r="CI1496"/>
  <c r="CH1334"/>
  <c r="CN818"/>
  <c r="CS1098"/>
  <c r="CS1400"/>
  <c r="CI1231"/>
  <c r="CS1461"/>
  <c r="CL1386"/>
  <c r="CM1042"/>
  <c r="CK1150"/>
  <c r="CO1224"/>
  <c r="CO1516"/>
  <c r="CN1462"/>
  <c r="CK815"/>
  <c r="CN836"/>
  <c r="CK1089"/>
  <c r="CN1306"/>
  <c r="CS944"/>
  <c r="CM1247"/>
  <c r="CL1311"/>
  <c r="CO1357"/>
  <c r="CQ1401"/>
  <c r="CK1423"/>
  <c r="CM1524"/>
  <c r="CR1571"/>
  <c r="CS949"/>
  <c r="CP968"/>
  <c r="CR991"/>
  <c r="CR1039"/>
  <c r="CJ1083"/>
  <c r="CQ1127"/>
  <c r="CQ1147"/>
  <c r="CJ1167"/>
  <c r="CS1209"/>
  <c r="CN1339"/>
  <c r="CK1120"/>
  <c r="CI1138"/>
  <c r="CH1199"/>
  <c r="CJ1563"/>
  <c r="CQ1576"/>
  <c r="CN1572"/>
  <c r="CP1291"/>
  <c r="CH1343"/>
  <c r="CL1453"/>
  <c r="CS1324"/>
  <c r="CM1391"/>
  <c r="CI866"/>
  <c r="CN1114"/>
  <c r="CL870"/>
  <c r="CN816"/>
  <c r="CL979"/>
  <c r="CJ1458"/>
  <c r="CK1238"/>
  <c r="CH1166"/>
  <c r="CH1278"/>
  <c r="CO1547"/>
  <c r="CN1546"/>
  <c r="CM1259"/>
  <c r="CN1305"/>
  <c r="CJ1535"/>
  <c r="CI1568"/>
  <c r="CK1350"/>
  <c r="CH1418"/>
  <c r="CM1551"/>
  <c r="CI878"/>
  <c r="CI942"/>
  <c r="CO935"/>
  <c r="CH827"/>
  <c r="CJ891"/>
  <c r="CL975"/>
  <c r="CK877"/>
  <c r="CK993"/>
  <c r="CO1146"/>
  <c r="CO1135"/>
  <c r="CO1191"/>
  <c r="CP1309"/>
  <c r="CK1312"/>
  <c r="CK1360"/>
  <c r="CK1392"/>
  <c r="CL1530"/>
  <c r="CN1321"/>
  <c r="CJ1401"/>
  <c r="CK1046"/>
  <c r="CK859"/>
  <c r="CQ903"/>
  <c r="CL896"/>
  <c r="CO989"/>
  <c r="CO1037"/>
  <c r="CL1072"/>
  <c r="CO1189"/>
  <c r="CO1221"/>
  <c r="CO1265"/>
  <c r="CS1174"/>
  <c r="CP1202"/>
  <c r="CQ1299"/>
  <c r="CO1328"/>
  <c r="CN1493"/>
  <c r="CP1556"/>
  <c r="CS1251"/>
  <c r="CS1168"/>
  <c r="CS1288"/>
  <c r="CK1472"/>
  <c r="CO1497"/>
  <c r="CP1575"/>
  <c r="CJ1381"/>
  <c r="CM1520"/>
  <c r="CM1354"/>
  <c r="CJ1406"/>
  <c r="CQ866"/>
  <c r="CK990"/>
  <c r="CK819"/>
  <c r="CM1075"/>
  <c r="CN1170"/>
  <c r="CN1202"/>
  <c r="CQ1466"/>
  <c r="CK1317"/>
  <c r="CO1320"/>
  <c r="CO1404"/>
  <c r="CQ1526"/>
  <c r="CI1464"/>
  <c r="CI1432"/>
  <c r="CJ1400"/>
  <c r="CI1523"/>
  <c r="CQ1382"/>
  <c r="CK1510"/>
  <c r="CS934"/>
  <c r="CS1049"/>
  <c r="CR1179"/>
  <c r="CR1294"/>
  <c r="CK1339"/>
  <c r="CI1170"/>
  <c r="CI1218"/>
  <c r="CS1484"/>
  <c r="CR1574"/>
  <c r="CS1291"/>
  <c r="CR1363"/>
  <c r="CP1412"/>
  <c r="CK1509"/>
  <c r="CS1552"/>
  <c r="CK1342"/>
  <c r="CS1424"/>
  <c r="CK1561"/>
  <c r="CM1066"/>
  <c r="CH808"/>
  <c r="CK843"/>
  <c r="CP858"/>
  <c r="CI919"/>
  <c r="CK1258"/>
  <c r="CK1007"/>
  <c r="CK1051"/>
  <c r="CK1083"/>
  <c r="CK1115"/>
  <c r="CK1139"/>
  <c r="CH1202"/>
  <c r="CS1465"/>
  <c r="CK1572"/>
  <c r="CO1207"/>
  <c r="CJ1312"/>
  <c r="CN1349"/>
  <c r="CK1381"/>
  <c r="CH1413"/>
  <c r="CL1538"/>
  <c r="CH1370"/>
  <c r="CK1402"/>
  <c r="CN1510"/>
  <c r="CM874"/>
  <c r="CN938"/>
  <c r="CS808"/>
  <c r="CR907"/>
  <c r="CQ939"/>
  <c r="CK821"/>
  <c r="CI1039"/>
  <c r="CK1205"/>
  <c r="CH1260"/>
  <c r="CO1150"/>
  <c r="CO1290"/>
  <c r="CL1182"/>
  <c r="CS1260"/>
  <c r="CH1367"/>
  <c r="CH1399"/>
  <c r="CH1451"/>
  <c r="CJ1385"/>
  <c r="CI858"/>
  <c r="CN1014"/>
  <c r="CK803"/>
  <c r="CP838"/>
  <c r="CO1038"/>
  <c r="CO942"/>
  <c r="CM859"/>
  <c r="CL920"/>
  <c r="CO981"/>
  <c r="CO1017"/>
  <c r="CO1105"/>
  <c r="CO1169"/>
  <c r="CN1198"/>
  <c r="CN1258"/>
  <c r="CI1323"/>
  <c r="CQ1322"/>
  <c r="CO1500"/>
  <c r="CS1518"/>
  <c r="CQ1529"/>
  <c r="CL1247"/>
  <c r="CL1357"/>
  <c r="CS1373"/>
  <c r="CS1397"/>
  <c r="CN1533"/>
  <c r="CM850"/>
  <c r="CM914"/>
  <c r="CM978"/>
  <c r="CR1074"/>
  <c r="CR806"/>
  <c r="CK816"/>
  <c r="CL898"/>
  <c r="CQ822"/>
  <c r="CQ991"/>
  <c r="CP1012"/>
  <c r="CP1024"/>
  <c r="CR1099"/>
  <c r="CS1197"/>
  <c r="CP1264"/>
  <c r="CS1289"/>
  <c r="CI1150"/>
  <c r="CK1192"/>
  <c r="CP1387"/>
  <c r="CP1419"/>
  <c r="CP1451"/>
  <c r="CR1481"/>
  <c r="CI1574"/>
  <c r="CS1387"/>
  <c r="CS1435"/>
  <c r="CM1558"/>
  <c r="CR1235"/>
  <c r="CJ1255"/>
  <c r="CP1275"/>
  <c r="CS1327"/>
  <c r="CL1401"/>
  <c r="CR1459"/>
  <c r="CQ1354"/>
  <c r="CL1374"/>
  <c r="CO1394"/>
  <c r="CN1414"/>
  <c r="CO883"/>
  <c r="CO934"/>
  <c r="CO1330"/>
  <c r="CO872"/>
  <c r="CO908"/>
  <c r="CO944"/>
  <c r="CO976"/>
  <c r="CO1012"/>
  <c r="CO1116"/>
  <c r="CO1156"/>
  <c r="CO1192"/>
  <c r="CH1527"/>
  <c r="CN1574"/>
  <c r="CM1357"/>
  <c r="CH1385"/>
  <c r="CL1484"/>
  <c r="CM1519"/>
  <c r="CJ1568"/>
  <c r="CH986"/>
  <c r="CH1018"/>
  <c r="CP1094"/>
  <c r="CH888"/>
  <c r="CH964"/>
  <c r="CK1013"/>
  <c r="CK1117"/>
  <c r="CH1196"/>
  <c r="CN1298"/>
  <c r="CQ1302"/>
  <c r="CQ1134"/>
  <c r="CQ1202"/>
  <c r="CQ1274"/>
  <c r="CL1560"/>
  <c r="CR1215"/>
  <c r="CR1263"/>
  <c r="CR1327"/>
  <c r="CJ1399"/>
  <c r="CO1565"/>
  <c r="CM870"/>
  <c r="CM934"/>
  <c r="CM990"/>
  <c r="CM1054"/>
  <c r="CN1086"/>
  <c r="CP808"/>
  <c r="CP847"/>
  <c r="CO826"/>
  <c r="CL972"/>
  <c r="CL1020"/>
  <c r="CN1130"/>
  <c r="CM1163"/>
  <c r="CL1232"/>
  <c r="CS1330"/>
  <c r="CS987"/>
  <c r="CS1027"/>
  <c r="CS1155"/>
  <c r="CS1187"/>
  <c r="CL1322"/>
  <c r="CO1472"/>
  <c r="CR1502"/>
  <c r="CO1375"/>
  <c r="CO1407"/>
  <c r="CS1511"/>
  <c r="CI1421"/>
  <c r="CS1211"/>
  <c r="CR1545"/>
  <c r="CP1440"/>
  <c r="CJ1565"/>
  <c r="CH1504"/>
  <c r="CR1487"/>
  <c r="CM1424"/>
  <c r="CP1316"/>
  <c r="CM1439"/>
  <c r="CJ1561"/>
  <c r="CM1568"/>
  <c r="CQ1520"/>
  <c r="CJ1479"/>
  <c r="CR1448"/>
  <c r="CP1340"/>
  <c r="CQ1416"/>
  <c r="CH1364"/>
  <c r="CQ1328"/>
  <c r="CR1537"/>
  <c r="CR1400"/>
  <c r="CR1336"/>
  <c r="CM1553"/>
  <c r="CR1344"/>
  <c r="CR1404"/>
  <c r="CQ1376"/>
  <c r="CR832"/>
  <c r="CR1280"/>
  <c r="CI1193"/>
  <c r="CP813"/>
  <c r="CP797"/>
  <c r="CI1280"/>
  <c r="CM1133"/>
  <c r="CQ1020"/>
  <c r="CN833"/>
  <c r="CI1069"/>
  <c r="CN905"/>
  <c r="CR1065"/>
  <c r="CL1169"/>
  <c r="CP1221"/>
  <c r="CP853"/>
  <c r="CJ1017"/>
  <c r="CJ1049"/>
  <c r="CQ1277"/>
  <c r="CH801"/>
  <c r="CM880"/>
  <c r="CI972"/>
  <c r="CM1177"/>
  <c r="CP1213"/>
  <c r="CI1253"/>
  <c r="CN797"/>
  <c r="CR884"/>
  <c r="CR924"/>
  <c r="CR960"/>
  <c r="CR996"/>
  <c r="CR1028"/>
  <c r="CQ1383"/>
  <c r="CI1375"/>
  <c r="CL1493"/>
  <c r="CR1572"/>
  <c r="CP1454"/>
  <c r="CJ918"/>
  <c r="CR1058"/>
  <c r="CS830"/>
  <c r="CJ987"/>
  <c r="CS1077"/>
  <c r="CK1256"/>
  <c r="CR1343"/>
  <c r="CL1398"/>
  <c r="CJ882"/>
  <c r="CQ816"/>
  <c r="CS1086"/>
  <c r="CM1182"/>
  <c r="CP1558"/>
  <c r="CH1305"/>
  <c r="CQ950"/>
  <c r="CS931"/>
  <c r="CP1095"/>
  <c r="CQ1052"/>
  <c r="CQ928"/>
  <c r="CJ1096"/>
  <c r="CN876"/>
  <c r="CI896"/>
  <c r="CQ1120"/>
  <c r="CP1113"/>
  <c r="CN1240"/>
  <c r="CN1292"/>
  <c r="CP1069"/>
  <c r="CN1149"/>
  <c r="CM1201"/>
  <c r="CJ1261"/>
  <c r="CR877"/>
  <c r="CP901"/>
  <c r="CM969"/>
  <c r="CR1057"/>
  <c r="CQ1228"/>
  <c r="CN1289"/>
  <c r="CJ1237"/>
  <c r="CL873"/>
  <c r="CL1025"/>
  <c r="CI853"/>
  <c r="CQ881"/>
  <c r="CQ945"/>
  <c r="CQ1041"/>
  <c r="CP1441"/>
  <c r="CN1488"/>
  <c r="CI1383"/>
  <c r="CP1484"/>
  <c r="CN1364"/>
  <c r="CQ1552"/>
  <c r="CL1551"/>
  <c r="CP1010"/>
  <c r="CM919"/>
  <c r="CS1081"/>
  <c r="CR1167"/>
  <c r="CS1344"/>
  <c r="CM1559"/>
  <c r="CO1354"/>
  <c r="CK1026"/>
  <c r="CH1511"/>
  <c r="CK1329"/>
  <c r="CJ1453"/>
  <c r="CH1501"/>
  <c r="CS916"/>
  <c r="CS1008"/>
  <c r="CS1076"/>
  <c r="CJ1264"/>
  <c r="CN1052"/>
  <c r="CN1220"/>
  <c r="CJ1220"/>
  <c r="CN1057"/>
  <c r="CP1085"/>
  <c r="CP1253"/>
  <c r="CP1021"/>
  <c r="CR1168"/>
  <c r="CN1253"/>
  <c r="CM916"/>
  <c r="CN1089"/>
  <c r="CN1241"/>
  <c r="CJ892"/>
  <c r="CJ968"/>
  <c r="CJ1032"/>
  <c r="CM1085"/>
  <c r="CR1224"/>
  <c r="CN1400"/>
  <c r="CL1546"/>
  <c r="CQ1451"/>
  <c r="CM1321"/>
  <c r="CS1421"/>
  <c r="CM1488"/>
  <c r="CJ990"/>
  <c r="CH1110"/>
  <c r="CO1034"/>
  <c r="CR1015"/>
  <c r="CQ1099"/>
  <c r="CS1281"/>
  <c r="CH1151"/>
  <c r="CK878"/>
  <c r="CP1330"/>
  <c r="CK1385"/>
  <c r="CH795"/>
  <c r="CR955"/>
  <c r="CK1033"/>
  <c r="CH1216"/>
  <c r="CS1096"/>
  <c r="CM1100"/>
  <c r="CJ1068"/>
  <c r="CJ1299"/>
  <c r="CP1145"/>
  <c r="CN1120"/>
  <c r="CM1081"/>
  <c r="CN1265"/>
  <c r="CR1037"/>
  <c r="CQ1244"/>
  <c r="CM892"/>
  <c r="CH1221"/>
  <c r="CJ844"/>
  <c r="CJ940"/>
  <c r="CJ1004"/>
  <c r="CQ856"/>
  <c r="CJ1224"/>
  <c r="CN984"/>
  <c r="CM1236"/>
  <c r="CM1153"/>
  <c r="CP1065"/>
  <c r="CH1061"/>
  <c r="CI1109"/>
  <c r="CL997"/>
  <c r="CL846"/>
  <c r="CR849"/>
  <c r="CM945"/>
  <c r="CQ1129"/>
  <c r="CI1233"/>
  <c r="CQ1308"/>
  <c r="CM980"/>
  <c r="CR856"/>
  <c r="CM901"/>
  <c r="CQ885"/>
  <c r="CQ957"/>
  <c r="CQ1021"/>
  <c r="CN1119"/>
  <c r="CN1411"/>
  <c r="CQ1026"/>
  <c r="CP842"/>
  <c r="CH858"/>
  <c r="CS1001"/>
  <c r="CR1238"/>
  <c r="CK1216"/>
  <c r="CP1368"/>
  <c r="CS1483"/>
  <c r="CO1244"/>
  <c r="CI1544"/>
  <c r="CI995"/>
  <c r="CS848"/>
  <c r="CP987"/>
  <c r="CS1048"/>
  <c r="CS1120"/>
  <c r="CL1263"/>
  <c r="CI1321"/>
  <c r="CQ1377"/>
  <c r="CP1409"/>
  <c r="CL1492"/>
  <c r="CK1536"/>
  <c r="CO1342"/>
  <c r="CS1382"/>
  <c r="CO1440"/>
  <c r="CN930"/>
  <c r="CS839"/>
  <c r="CS841"/>
  <c r="CP880"/>
  <c r="CP896"/>
  <c r="CP920"/>
  <c r="CS937"/>
  <c r="CS953"/>
  <c r="CS973"/>
  <c r="CP996"/>
  <c r="CP1188"/>
  <c r="CR1266"/>
  <c r="CK872"/>
  <c r="CK908"/>
  <c r="CK944"/>
  <c r="CK976"/>
  <c r="CK1012"/>
  <c r="CK1084"/>
  <c r="CK1100"/>
  <c r="CI1166"/>
  <c r="CK1292"/>
  <c r="CK1485"/>
  <c r="CJ1364"/>
  <c r="CN1421"/>
  <c r="CI1362"/>
  <c r="CN1448"/>
  <c r="CR1496"/>
  <c r="CM1002"/>
  <c r="CK804"/>
  <c r="CS820"/>
  <c r="CS871"/>
  <c r="CI903"/>
  <c r="CH1298"/>
  <c r="CH1330"/>
  <c r="CK1182"/>
  <c r="CK1262"/>
  <c r="CH1238"/>
  <c r="CO1180"/>
  <c r="CS1540"/>
  <c r="CK1271"/>
  <c r="CP1319"/>
  <c r="CH1381"/>
  <c r="CK1413"/>
  <c r="CN1461"/>
  <c r="CP1537"/>
  <c r="CH1318"/>
  <c r="CK1370"/>
  <c r="CI1504"/>
  <c r="CS878"/>
  <c r="CS942"/>
  <c r="CK822"/>
  <c r="CM839"/>
  <c r="CP854"/>
  <c r="CH898"/>
  <c r="CI947"/>
  <c r="CH908"/>
  <c r="CH1072"/>
  <c r="CH1120"/>
  <c r="CK1225"/>
  <c r="CO1186"/>
  <c r="CO1266"/>
  <c r="CO1015"/>
  <c r="CO1055"/>
  <c r="CO1163"/>
  <c r="CL1206"/>
  <c r="CN1317"/>
  <c r="CK1348"/>
  <c r="CK1372"/>
  <c r="CK1404"/>
  <c r="CJ1473"/>
  <c r="CM1461"/>
  <c r="CQ1500"/>
  <c r="CI1549"/>
  <c r="CR1394"/>
  <c r="CN1471"/>
  <c r="CH1521"/>
  <c r="CQ850"/>
  <c r="CL1062"/>
  <c r="CL804"/>
  <c r="CO802"/>
  <c r="CH911"/>
  <c r="CP962"/>
  <c r="CO849"/>
  <c r="CL928"/>
  <c r="CO993"/>
  <c r="CO1041"/>
  <c r="CM1087"/>
  <c r="CN1158"/>
  <c r="CM1199"/>
  <c r="CN1282"/>
  <c r="CS1278"/>
  <c r="CI1314"/>
  <c r="CO1368"/>
  <c r="CO1470"/>
  <c r="CQ1262"/>
  <c r="CQ1294"/>
  <c r="CJ1556"/>
  <c r="CP1542"/>
  <c r="CL1568"/>
  <c r="CR1511"/>
  <c r="CM1544"/>
  <c r="CM1102"/>
  <c r="CM811"/>
  <c r="CL974"/>
  <c r="CS847"/>
  <c r="CR887"/>
  <c r="CH974"/>
  <c r="CO869"/>
  <c r="CM995"/>
  <c r="CM1091"/>
  <c r="CL1172"/>
  <c r="CN1214"/>
  <c r="CR1434"/>
  <c r="CP1134"/>
  <c r="CS1191"/>
  <c r="CJ1333"/>
  <c r="CO1420"/>
  <c r="CO1496"/>
  <c r="CK1563"/>
  <c r="CM1425"/>
  <c r="CS1576"/>
  <c r="CK1345"/>
  <c r="CJ1408"/>
  <c r="CJ1452"/>
  <c r="CH1494"/>
  <c r="CR1538"/>
  <c r="CM898"/>
  <c r="CN803"/>
  <c r="CS842"/>
  <c r="CQ1043"/>
  <c r="CS1053"/>
  <c r="CR1127"/>
  <c r="CS1245"/>
  <c r="CI1302"/>
  <c r="CI1258"/>
  <c r="CQ1540"/>
  <c r="CK1311"/>
  <c r="CO1421"/>
  <c r="CM1571"/>
  <c r="CN1504"/>
  <c r="CM1576"/>
  <c r="CK1002"/>
  <c r="CK1082"/>
  <c r="CL931"/>
  <c r="CH1450"/>
  <c r="CK1202"/>
  <c r="CK1063"/>
  <c r="CK1095"/>
  <c r="CK1127"/>
  <c r="CH1178"/>
  <c r="CP1314"/>
  <c r="CL1302"/>
  <c r="CK1501"/>
  <c r="CK1522"/>
  <c r="CK1231"/>
  <c r="CL1275"/>
  <c r="CJ1360"/>
  <c r="CN1516"/>
  <c r="CL1552"/>
  <c r="CP1334"/>
  <c r="CK1378"/>
  <c r="CK1414"/>
  <c r="CM1521"/>
  <c r="CQ902"/>
  <c r="CR966"/>
  <c r="CK808"/>
  <c r="CO967"/>
  <c r="CI824"/>
  <c r="CP875"/>
  <c r="CH852"/>
  <c r="CK917"/>
  <c r="CK997"/>
  <c r="CK1101"/>
  <c r="CJ1142"/>
  <c r="CO1254"/>
  <c r="CL1190"/>
  <c r="CL1258"/>
  <c r="CS1216"/>
  <c r="CK1484"/>
  <c r="CM1562"/>
  <c r="CO1549"/>
  <c r="CS1487"/>
  <c r="CS858"/>
  <c r="CM1110"/>
  <c r="CQ815"/>
  <c r="CK842"/>
  <c r="CS879"/>
  <c r="CL936"/>
  <c r="CO997"/>
  <c r="CO1033"/>
  <c r="CM1079"/>
  <c r="CO1121"/>
  <c r="CL1176"/>
  <c r="CS1186"/>
  <c r="CP1246"/>
  <c r="CP1290"/>
  <c r="CL1415"/>
  <c r="CP1511"/>
  <c r="CO1575"/>
  <c r="CQ1556"/>
  <c r="CI1291"/>
  <c r="CO1259"/>
  <c r="CP1335"/>
  <c r="CS1409"/>
  <c r="CQ1519"/>
  <c r="CQ1402"/>
  <c r="CH1487"/>
  <c r="CQ878"/>
  <c r="CQ942"/>
  <c r="CQ1066"/>
  <c r="CP1082"/>
  <c r="CR1114"/>
  <c r="CS1034"/>
  <c r="CS993"/>
  <c r="CQ1063"/>
  <c r="CS1109"/>
  <c r="CS1173"/>
  <c r="CP1248"/>
  <c r="CP1272"/>
  <c r="CN1450"/>
  <c r="CR1465"/>
  <c r="CS1459"/>
  <c r="CH1239"/>
  <c r="CS1283"/>
  <c r="CK1337"/>
  <c r="CO1417"/>
  <c r="CO1503"/>
  <c r="CR1552"/>
  <c r="CO1332"/>
  <c r="CQ1358"/>
  <c r="CN1378"/>
  <c r="CM1402"/>
  <c r="CH1492"/>
  <c r="CM878"/>
  <c r="CM942"/>
  <c r="CM994"/>
  <c r="CM1058"/>
  <c r="CO1110"/>
  <c r="CS835"/>
  <c r="CQ895"/>
  <c r="CO1072"/>
  <c r="CO1088"/>
  <c r="CO1104"/>
  <c r="CL1123"/>
  <c r="CO1136"/>
  <c r="CO1196"/>
  <c r="CM1266"/>
  <c r="CM1294"/>
  <c r="CH1514"/>
  <c r="CK1553"/>
  <c r="CO1247"/>
  <c r="CN1447"/>
  <c r="CP1491"/>
  <c r="CQ918"/>
  <c r="CQ990"/>
  <c r="CR998"/>
  <c r="CQ1022"/>
  <c r="CR1030"/>
  <c r="CQ1102"/>
  <c r="CK806"/>
  <c r="CQ859"/>
  <c r="CJ907"/>
  <c r="CK841"/>
  <c r="CI1027"/>
  <c r="CK1069"/>
  <c r="CH1212"/>
  <c r="CK1265"/>
  <c r="CQ1158"/>
  <c r="CJ1425"/>
  <c r="CM1530"/>
  <c r="CO1518"/>
  <c r="CK1375"/>
  <c r="CK1411"/>
  <c r="CN1508"/>
  <c r="CH1267"/>
  <c r="CQ1303"/>
  <c r="CM1335"/>
  <c r="CR1377"/>
  <c r="CR1409"/>
  <c r="CQ898"/>
  <c r="CQ962"/>
  <c r="CK810"/>
  <c r="CO907"/>
  <c r="CQ887"/>
  <c r="CJ935"/>
  <c r="CM1099"/>
  <c r="CN1238"/>
  <c r="CO1442"/>
  <c r="CP1162"/>
  <c r="CO1336"/>
  <c r="CL1403"/>
  <c r="CP1546"/>
  <c r="CS1574"/>
  <c r="CI1283"/>
  <c r="CJ1456"/>
  <c r="CJ1424"/>
  <c r="CH1324"/>
  <c r="CH1532"/>
  <c r="CQ1577"/>
  <c r="CI1431"/>
  <c r="CL1504"/>
  <c r="CP1456"/>
  <c r="CQ1549"/>
  <c r="CQ1545"/>
  <c r="CL1440"/>
  <c r="CJ1324"/>
  <c r="CQ1532"/>
  <c r="CM1423"/>
  <c r="CQ1408"/>
  <c r="CQ1468"/>
  <c r="CR1420"/>
  <c r="CR1392"/>
  <c r="CQ1364"/>
  <c r="CL1328"/>
  <c r="CQ1412"/>
  <c r="CH1360"/>
  <c r="CL1336"/>
  <c r="CH1428"/>
  <c r="CL1368"/>
  <c r="CQ1320"/>
  <c r="CQ829"/>
  <c r="CJ1273"/>
  <c r="CH1209"/>
  <c r="CJ845"/>
  <c r="CM797"/>
  <c r="CH1113"/>
  <c r="CM825"/>
  <c r="CO832"/>
  <c r="CR1269"/>
  <c r="CM808"/>
  <c r="CQ968"/>
  <c r="CJ1216"/>
  <c r="CN873"/>
  <c r="CN1033"/>
  <c r="CR1156"/>
  <c r="CI916"/>
  <c r="CQ1160"/>
  <c r="CJ1277"/>
  <c r="CP873"/>
  <c r="CR969"/>
  <c r="CH1041"/>
  <c r="CQ1153"/>
  <c r="CM1209"/>
  <c r="CJ815"/>
  <c r="CN1355"/>
  <c r="CQ1546"/>
  <c r="CS1458"/>
  <c r="CJ1480"/>
  <c r="CN1519"/>
  <c r="CN1271"/>
  <c r="CS854"/>
  <c r="CQ1002"/>
  <c r="CI1054"/>
  <c r="CM831"/>
  <c r="CM806"/>
  <c r="CP974"/>
  <c r="CK1224"/>
  <c r="CS1359"/>
  <c r="CI1313"/>
  <c r="CL1421"/>
  <c r="CO1370"/>
  <c r="CO1477"/>
  <c r="CO1255"/>
  <c r="CH1505"/>
  <c r="CH956"/>
  <c r="CJ1206"/>
  <c r="CS896"/>
  <c r="CP1087"/>
  <c r="CS1140"/>
  <c r="CM1105"/>
  <c r="CR1064"/>
  <c r="CQ888"/>
  <c r="CM1188"/>
  <c r="CI830"/>
  <c r="CQ1088"/>
  <c r="CM1093"/>
  <c r="CN1232"/>
  <c r="CI1041"/>
  <c r="CL1077"/>
  <c r="CJ869"/>
  <c r="CH893"/>
  <c r="CJ937"/>
  <c r="CP965"/>
  <c r="CH1001"/>
  <c r="CP1025"/>
  <c r="CH957"/>
  <c r="CH1169"/>
  <c r="CL1221"/>
  <c r="CQ1260"/>
  <c r="CR828"/>
  <c r="CM852"/>
  <c r="CN1153"/>
  <c r="CH1277"/>
  <c r="CL929"/>
  <c r="CI1080"/>
  <c r="CI1160"/>
  <c r="CI1240"/>
  <c r="CQ1289"/>
  <c r="CS1450"/>
  <c r="CI1408"/>
  <c r="CP1476"/>
  <c r="CN1524"/>
  <c r="CR1042"/>
  <c r="CJ1110"/>
  <c r="CO866"/>
  <c r="CR1071"/>
  <c r="CN1331"/>
  <c r="CS1420"/>
  <c r="CQ1311"/>
  <c r="CH1342"/>
  <c r="CS1462"/>
  <c r="CK994"/>
  <c r="CK834"/>
  <c r="CM1134"/>
  <c r="CJ1326"/>
  <c r="CM1492"/>
  <c r="CQ1070"/>
  <c r="CP891"/>
  <c r="CK1253"/>
  <c r="CS1000"/>
  <c r="CP1067"/>
  <c r="CN972"/>
  <c r="CN1188"/>
  <c r="CJ1172"/>
  <c r="CN993"/>
  <c r="CJ1245"/>
  <c r="CR1013"/>
  <c r="CH1133"/>
  <c r="CM1048"/>
  <c r="CL1053"/>
  <c r="CJ1020"/>
  <c r="CO807"/>
  <c r="CI805"/>
  <c r="CN1573"/>
  <c r="CN1467"/>
  <c r="CL1489"/>
  <c r="CM933"/>
  <c r="CN1328"/>
  <c r="CR1422"/>
  <c r="CP1026"/>
  <c r="CJ1094"/>
  <c r="CL930"/>
  <c r="CI875"/>
  <c r="CI1146"/>
  <c r="CS1392"/>
  <c r="CL1413"/>
  <c r="CQ1326"/>
  <c r="CS1054"/>
  <c r="CO1485"/>
  <c r="CO1555"/>
  <c r="CJ1082"/>
  <c r="CI931"/>
  <c r="CI1179"/>
  <c r="CM1330"/>
  <c r="CS980"/>
  <c r="CS1072"/>
  <c r="CS1152"/>
  <c r="CM1068"/>
  <c r="CJ1252"/>
  <c r="CN1088"/>
  <c r="CI1061"/>
  <c r="CR1021"/>
  <c r="CJ1217"/>
  <c r="CI1205"/>
  <c r="CJ1281"/>
  <c r="CI817"/>
  <c r="CJ1152"/>
  <c r="CN960"/>
  <c r="CN1212"/>
  <c r="CM1137"/>
  <c r="CM1125"/>
  <c r="CI1033"/>
  <c r="CQ1101"/>
  <c r="CM981"/>
  <c r="CQ1240"/>
  <c r="CQ806"/>
  <c r="CJ881"/>
  <c r="CJ913"/>
  <c r="CP941"/>
  <c r="CI1068"/>
  <c r="CI1148"/>
  <c r="CI1220"/>
  <c r="CQ1092"/>
  <c r="CH1217"/>
  <c r="CM848"/>
  <c r="CM1037"/>
  <c r="CJ841"/>
  <c r="CJ1307"/>
  <c r="CM1013"/>
  <c r="CM1245"/>
  <c r="CN1095"/>
  <c r="CN1507"/>
  <c r="CQ1347"/>
  <c r="CM1239"/>
  <c r="CH1423"/>
  <c r="CR1354"/>
  <c r="CQ910"/>
  <c r="CR1018"/>
  <c r="CJ1070"/>
  <c r="CP1084"/>
  <c r="CR1191"/>
  <c r="CS1416"/>
  <c r="CI1239"/>
  <c r="CK1343"/>
  <c r="CL1418"/>
  <c r="CK1567"/>
  <c r="CO1232"/>
  <c r="CK1575"/>
  <c r="CK954"/>
  <c r="CR859"/>
  <c r="CK913"/>
  <c r="CK1097"/>
  <c r="CS960"/>
  <c r="CS1040"/>
  <c r="CL1255"/>
  <c r="CH1313"/>
  <c r="CI1429"/>
  <c r="CR1486"/>
  <c r="CL1326"/>
  <c r="CP1483"/>
  <c r="CQ862"/>
  <c r="CS902"/>
  <c r="CS966"/>
  <c r="CR899"/>
  <c r="CP860"/>
  <c r="CS877"/>
  <c r="CS893"/>
  <c r="CS933"/>
  <c r="CS969"/>
  <c r="CQ995"/>
  <c r="CR1043"/>
  <c r="CJ1091"/>
  <c r="CQ1187"/>
  <c r="CM1458"/>
  <c r="CK860"/>
  <c r="CH991"/>
  <c r="CH1007"/>
  <c r="CH1027"/>
  <c r="CH1047"/>
  <c r="CK1080"/>
  <c r="CK1096"/>
  <c r="CH1123"/>
  <c r="CH1139"/>
  <c r="CI1206"/>
  <c r="CK1473"/>
  <c r="CP1303"/>
  <c r="CP1498"/>
  <c r="CI1350"/>
  <c r="CM1395"/>
  <c r="CS1430"/>
  <c r="CN1491"/>
  <c r="CJ1533"/>
  <c r="CJ866"/>
  <c r="CK795"/>
  <c r="CO899"/>
  <c r="CO818"/>
  <c r="CH871"/>
  <c r="CM979"/>
  <c r="CH1325"/>
  <c r="CK1167"/>
  <c r="CH1214"/>
  <c r="CH1282"/>
  <c r="CO1172"/>
  <c r="CN1211"/>
  <c r="CK1373"/>
  <c r="CI1445"/>
  <c r="CL1500"/>
  <c r="CK1358"/>
  <c r="CO1430"/>
  <c r="CM1560"/>
  <c r="CJ878"/>
  <c r="CJ942"/>
  <c r="CL970"/>
  <c r="CI844"/>
  <c r="CR939"/>
  <c r="CM975"/>
  <c r="CH1060"/>
  <c r="CH1148"/>
  <c r="CK1173"/>
  <c r="CO1079"/>
  <c r="CO1111"/>
  <c r="CO1159"/>
  <c r="CL1194"/>
  <c r="CM1314"/>
  <c r="CJ1465"/>
  <c r="CM1373"/>
  <c r="CJ1405"/>
  <c r="CH1447"/>
  <c r="CR1382"/>
  <c r="CQ1454"/>
  <c r="CK918"/>
  <c r="CM998"/>
  <c r="CQ799"/>
  <c r="CH832"/>
  <c r="CO833"/>
  <c r="CO913"/>
  <c r="CO1081"/>
  <c r="CL1120"/>
  <c r="CL1152"/>
  <c r="CN1190"/>
  <c r="CO1233"/>
  <c r="CQ1306"/>
  <c r="CP1518"/>
  <c r="CS1535"/>
  <c r="CQ1254"/>
  <c r="CQ1290"/>
  <c r="CK1488"/>
  <c r="CJ1543"/>
  <c r="CN1502"/>
  <c r="CK1347"/>
  <c r="CL1518"/>
  <c r="CJ1387"/>
  <c r="CJ1378"/>
  <c r="CJ1410"/>
  <c r="CI1454"/>
  <c r="CM1541"/>
  <c r="CR866"/>
  <c r="CM1006"/>
  <c r="CP806"/>
  <c r="CK875"/>
  <c r="CL916"/>
  <c r="CL980"/>
  <c r="CL1028"/>
  <c r="CN1138"/>
  <c r="CM1171"/>
  <c r="CL1208"/>
  <c r="CN1262"/>
  <c r="CS1341"/>
  <c r="CS1178"/>
  <c r="CJ1322"/>
  <c r="CL1355"/>
  <c r="CQ1530"/>
  <c r="CI1547"/>
  <c r="CS1562"/>
  <c r="CS1235"/>
  <c r="CK1251"/>
  <c r="CM1271"/>
  <c r="CM1377"/>
  <c r="CL1431"/>
  <c r="CP1350"/>
  <c r="CP1386"/>
  <c r="CM1446"/>
  <c r="CO1517"/>
  <c r="CS1005"/>
  <c r="CP1040"/>
  <c r="CS1073"/>
  <c r="CP1168"/>
  <c r="CP1192"/>
  <c r="CI1134"/>
  <c r="CH1171"/>
  <c r="CI1234"/>
  <c r="CP1574"/>
  <c r="CQ1481"/>
  <c r="CQ1337"/>
  <c r="CL1373"/>
  <c r="CM1417"/>
  <c r="CM1469"/>
  <c r="CM1515"/>
  <c r="CJ1570"/>
  <c r="CS898"/>
  <c r="CL1066"/>
  <c r="CP846"/>
  <c r="CJ863"/>
  <c r="CL899"/>
  <c r="CS1302"/>
  <c r="CH1434"/>
  <c r="CK1194"/>
  <c r="CK1015"/>
  <c r="CK1055"/>
  <c r="CK1163"/>
  <c r="CJ1309"/>
  <c r="CO1544"/>
  <c r="CK1489"/>
  <c r="CK1502"/>
  <c r="CS1215"/>
  <c r="CM1267"/>
  <c r="CJ1353"/>
  <c r="CK1421"/>
  <c r="CO1324"/>
  <c r="CH1374"/>
  <c r="CK1406"/>
  <c r="CN874"/>
  <c r="CK799"/>
  <c r="CK825"/>
  <c r="CH916"/>
  <c r="CH996"/>
  <c r="CH1096"/>
  <c r="CK1185"/>
  <c r="CO1294"/>
  <c r="CL1250"/>
  <c r="CS1204"/>
  <c r="CL1309"/>
  <c r="CH1371"/>
  <c r="CH1403"/>
  <c r="CP1572"/>
  <c r="CO1523"/>
  <c r="CO1267"/>
  <c r="CM1353"/>
  <c r="CO1486"/>
  <c r="CO1571"/>
  <c r="CJ858"/>
  <c r="CK1030"/>
  <c r="CN814"/>
  <c r="CO1054"/>
  <c r="CO958"/>
  <c r="CN827"/>
  <c r="CO853"/>
  <c r="CO921"/>
  <c r="CO1073"/>
  <c r="CL1144"/>
  <c r="CO1173"/>
  <c r="CL1260"/>
  <c r="CI1339"/>
  <c r="CS1162"/>
  <c r="CP1238"/>
  <c r="CH1323"/>
  <c r="CS1501"/>
  <c r="CS1522"/>
  <c r="CS1275"/>
  <c r="CI1357"/>
  <c r="CQ1405"/>
  <c r="CL1463"/>
  <c r="CP1354"/>
  <c r="CI1470"/>
  <c r="CN850"/>
  <c r="CN914"/>
  <c r="CN978"/>
  <c r="CP810"/>
  <c r="CR819"/>
  <c r="CP835"/>
  <c r="CO927"/>
  <c r="CR883"/>
  <c r="CK919"/>
  <c r="CS1025"/>
  <c r="CR1059"/>
  <c r="CP1080"/>
  <c r="CQ1107"/>
  <c r="CP1140"/>
  <c r="CR1162"/>
  <c r="CP1224"/>
  <c r="CR1242"/>
  <c r="CS1265"/>
  <c r="CM1306"/>
  <c r="CH1175"/>
  <c r="CS1336"/>
  <c r="CP1391"/>
  <c r="CR1425"/>
  <c r="CR1485"/>
  <c r="CP1576"/>
  <c r="CS1395"/>
  <c r="CP1235"/>
  <c r="CR1259"/>
  <c r="CH1279"/>
  <c r="CL1335"/>
  <c r="CP1493"/>
  <c r="CM1355"/>
  <c r="CQ1374"/>
  <c r="CM1398"/>
  <c r="CO1418"/>
  <c r="CK1090"/>
  <c r="CP832"/>
  <c r="CL918"/>
  <c r="CO950"/>
  <c r="CN828"/>
  <c r="CH1331"/>
  <c r="CO876"/>
  <c r="CO916"/>
  <c r="CO948"/>
  <c r="CO980"/>
  <c r="CO996"/>
  <c r="CO1032"/>
  <c r="CO1052"/>
  <c r="CO1068"/>
  <c r="CO1084"/>
  <c r="CO1100"/>
  <c r="CL1119"/>
  <c r="CO1132"/>
  <c r="CM1146"/>
  <c r="CL1159"/>
  <c r="CM1194"/>
  <c r="CM1262"/>
  <c r="CM1290"/>
  <c r="CK1507"/>
  <c r="CS1563"/>
  <c r="CS1361"/>
  <c r="CN1389"/>
  <c r="CK1439"/>
  <c r="CJ986"/>
  <c r="CI1010"/>
  <c r="CJ1018"/>
  <c r="CI1042"/>
  <c r="CQ1078"/>
  <c r="CR1094"/>
  <c r="CP802"/>
  <c r="CS811"/>
  <c r="CS899"/>
  <c r="CK889"/>
  <c r="CI1015"/>
  <c r="CH1064"/>
  <c r="CJ1154"/>
  <c r="CH1256"/>
  <c r="CP1302"/>
  <c r="CM1518"/>
  <c r="CO1541"/>
  <c r="CJ1243"/>
  <c r="CR1291"/>
  <c r="CJ1371"/>
  <c r="CJ1403"/>
  <c r="CR1492"/>
  <c r="CN870"/>
  <c r="CN934"/>
  <c r="CL990"/>
  <c r="CL1054"/>
  <c r="CK1102"/>
  <c r="CQ808"/>
  <c r="CS927"/>
  <c r="CL1084"/>
  <c r="CN1194"/>
  <c r="CN1270"/>
  <c r="CI1331"/>
  <c r="CS1206"/>
  <c r="CS991"/>
  <c r="CS1031"/>
  <c r="CS1067"/>
  <c r="CS1099"/>
  <c r="CP1138"/>
  <c r="CP1194"/>
  <c r="CO1300"/>
  <c r="CO1396"/>
  <c r="CN1473"/>
  <c r="CO1379"/>
  <c r="CO1411"/>
  <c r="CS1559"/>
  <c r="CQ1462"/>
  <c r="CP1567"/>
  <c r="CL1464"/>
  <c r="CL1432"/>
  <c r="CL1549"/>
  <c r="CR1431"/>
  <c r="CI1483"/>
  <c r="CM1456"/>
  <c r="CQ1340"/>
  <c r="CP1520"/>
  <c r="CJ1545"/>
  <c r="CQ1475"/>
  <c r="CP1448"/>
  <c r="CP1332"/>
  <c r="CM1460"/>
  <c r="CQ1384"/>
  <c r="CR1360"/>
  <c r="CH1328"/>
  <c r="CM1537"/>
  <c r="CL1372"/>
  <c r="CQ1537"/>
  <c r="CH1384"/>
  <c r="CL1436"/>
  <c r="CL1400"/>
  <c r="CM1372"/>
  <c r="CR829"/>
  <c r="CH1273"/>
  <c r="CI1241"/>
  <c r="CJ1193"/>
  <c r="CO800"/>
  <c r="CL845"/>
  <c r="CL841"/>
  <c r="CR1221"/>
  <c r="CM1092"/>
  <c r="CR1072"/>
  <c r="CN921"/>
  <c r="CJ1073"/>
  <c r="CJ804"/>
  <c r="CP1173"/>
  <c r="CQ833"/>
  <c r="CR881"/>
  <c r="CI981"/>
  <c r="CN1221"/>
  <c r="CM844"/>
  <c r="CR804"/>
  <c r="CM888"/>
  <c r="CN1065"/>
  <c r="CJ1331"/>
  <c r="CI965"/>
  <c r="CQ1188"/>
  <c r="CR888"/>
  <c r="CR928"/>
  <c r="CR964"/>
  <c r="CR1000"/>
  <c r="CR1032"/>
  <c r="CQ1407"/>
  <c r="CN1368"/>
  <c r="CN1135"/>
  <c r="CI1379"/>
  <c r="CI1573"/>
  <c r="CI1078"/>
  <c r="CQ999"/>
  <c r="CJ1087"/>
  <c r="CR1214"/>
  <c r="CK1144"/>
  <c r="CJ1348"/>
  <c r="CS1486"/>
  <c r="CO1448"/>
  <c r="CN910"/>
  <c r="CN831"/>
  <c r="CJ1562"/>
  <c r="CQ1527"/>
  <c r="CO1042"/>
  <c r="CI963"/>
  <c r="CI1075"/>
  <c r="CN1322"/>
  <c r="CJ1080"/>
  <c r="CM1196"/>
  <c r="CQ960"/>
  <c r="CJ1104"/>
  <c r="CN892"/>
  <c r="CN1228"/>
  <c r="CL1073"/>
  <c r="CI944"/>
  <c r="CN1160"/>
  <c r="CN852"/>
  <c r="CL1113"/>
  <c r="CP1205"/>
  <c r="CM1265"/>
  <c r="CJ877"/>
  <c r="CH901"/>
  <c r="CH945"/>
  <c r="CP973"/>
  <c r="CP1285"/>
  <c r="CN1085"/>
  <c r="CQ1180"/>
  <c r="CM1269"/>
  <c r="CL815"/>
  <c r="CL1241"/>
  <c r="CI1281"/>
  <c r="CL881"/>
  <c r="CQ889"/>
  <c r="CQ953"/>
  <c r="CQ1049"/>
  <c r="CJ1476"/>
  <c r="CM989"/>
  <c r="CN1496"/>
  <c r="CN1396"/>
  <c r="CN1541"/>
  <c r="CI854"/>
  <c r="CQ1018"/>
  <c r="CP1058"/>
  <c r="CS1066"/>
  <c r="CS1085"/>
  <c r="CS1355"/>
  <c r="CM1363"/>
  <c r="CN1042"/>
  <c r="CO1200"/>
  <c r="CL1461"/>
  <c r="CJ1090"/>
  <c r="CO906"/>
  <c r="CK1177"/>
  <c r="CS932"/>
  <c r="CS1084"/>
  <c r="CQ920"/>
  <c r="CP1093"/>
  <c r="CJ1244"/>
  <c r="CJ1165"/>
  <c r="CP945"/>
  <c r="CM1033"/>
  <c r="CJ900"/>
  <c r="CJ976"/>
  <c r="CN1077"/>
  <c r="CQ1387"/>
  <c r="CR1453"/>
  <c r="CS1340"/>
  <c r="CI998"/>
  <c r="CP1042"/>
  <c r="CJ899"/>
  <c r="CR1031"/>
  <c r="CK1272"/>
  <c r="CI1319"/>
  <c r="CL1488"/>
  <c r="CP830"/>
  <c r="CH1393"/>
  <c r="CJ862"/>
  <c r="CH1252"/>
  <c r="CP1015"/>
  <c r="CS1108"/>
  <c r="CQ864"/>
  <c r="CJ1136"/>
  <c r="CN1140"/>
  <c r="CJ1084"/>
  <c r="CQ852"/>
  <c r="CN1152"/>
  <c r="CJ1093"/>
  <c r="CR949"/>
  <c r="CM1041"/>
  <c r="CM908"/>
  <c r="CN1117"/>
  <c r="CP1229"/>
  <c r="CJ872"/>
  <c r="CJ948"/>
  <c r="CQ872"/>
  <c r="CJ1072"/>
  <c r="CN1000"/>
  <c r="CQ1061"/>
  <c r="CI848"/>
  <c r="CP1081"/>
  <c r="CJ1137"/>
  <c r="CH1077"/>
  <c r="CJ1289"/>
  <c r="CH889"/>
  <c r="CR925"/>
  <c r="CH993"/>
  <c r="CI940"/>
  <c r="CR1144"/>
  <c r="CQ1196"/>
  <c r="CI822"/>
  <c r="CH1069"/>
  <c r="CQ1232"/>
  <c r="CI908"/>
  <c r="CR836"/>
  <c r="CQ893"/>
  <c r="CQ965"/>
  <c r="CQ1037"/>
  <c r="CN1408"/>
  <c r="CP1433"/>
  <c r="CR1027"/>
  <c r="CR1262"/>
  <c r="CP1507"/>
  <c r="CL1393"/>
  <c r="CO1487"/>
  <c r="CO1252"/>
  <c r="CR1359"/>
  <c r="CH1571"/>
  <c r="CH1082"/>
  <c r="CO874"/>
  <c r="CM943"/>
  <c r="CI1007"/>
  <c r="CH1136"/>
  <c r="CS860"/>
  <c r="CP1055"/>
  <c r="CP1329"/>
  <c r="CS1381"/>
  <c r="CO1445"/>
  <c r="CJ1494"/>
  <c r="CK1539"/>
  <c r="CR1350"/>
  <c r="CQ1390"/>
  <c r="CS1448"/>
  <c r="CS845"/>
  <c r="CP864"/>
  <c r="CS881"/>
  <c r="CS897"/>
  <c r="CS921"/>
  <c r="CP940"/>
  <c r="CP956"/>
  <c r="CR1115"/>
  <c r="CP1172"/>
  <c r="CJ1191"/>
  <c r="CS1273"/>
  <c r="CK876"/>
  <c r="CK916"/>
  <c r="CK948"/>
  <c r="CK980"/>
  <c r="CK996"/>
  <c r="CK1032"/>
  <c r="CK1052"/>
  <c r="CK1068"/>
  <c r="CH1087"/>
  <c r="CI1130"/>
  <c r="CI1246"/>
  <c r="CI1373"/>
  <c r="CJ1428"/>
  <c r="CL1472"/>
  <c r="CI1370"/>
  <c r="CL1454"/>
  <c r="CH1500"/>
  <c r="CL1002"/>
  <c r="CM826"/>
  <c r="CK963"/>
  <c r="CP1323"/>
  <c r="CR1331"/>
  <c r="CH1559"/>
  <c r="CL1235"/>
  <c r="CJ1279"/>
  <c r="CN1385"/>
  <c r="CK1417"/>
  <c r="CO1538"/>
  <c r="CH1378"/>
  <c r="CM1510"/>
  <c r="CN826"/>
  <c r="CP907"/>
  <c r="CK801"/>
  <c r="CH924"/>
  <c r="CK1077"/>
  <c r="CO1194"/>
  <c r="CO983"/>
  <c r="CO1023"/>
  <c r="CO1059"/>
  <c r="CO1091"/>
  <c r="CO1123"/>
  <c r="CQ1317"/>
  <c r="CK1508"/>
  <c r="CL1562"/>
  <c r="CR1303"/>
  <c r="CJ1383"/>
  <c r="CK1503"/>
  <c r="CS1565"/>
  <c r="CR1402"/>
  <c r="CR850"/>
  <c r="CN1062"/>
  <c r="CP822"/>
  <c r="CO941"/>
  <c r="CM1055"/>
  <c r="CO1237"/>
  <c r="CS1142"/>
  <c r="CS1282"/>
  <c r="CJ1317"/>
  <c r="CL1375"/>
  <c r="CO1540"/>
  <c r="CO1459"/>
  <c r="CS1523"/>
  <c r="CS1544"/>
  <c r="CS1567"/>
  <c r="CP1195"/>
  <c r="CR1306"/>
  <c r="CL1519"/>
  <c r="CJ1559"/>
  <c r="CK1546"/>
  <c r="CN1303"/>
  <c r="CS1505"/>
  <c r="CH1472"/>
  <c r="CR1551"/>
  <c r="CL1102"/>
  <c r="CJ831"/>
  <c r="CP850"/>
  <c r="CL891"/>
  <c r="CS943"/>
  <c r="CO797"/>
  <c r="CL932"/>
  <c r="CL1044"/>
  <c r="CL1140"/>
  <c r="CO1185"/>
  <c r="CL1224"/>
  <c r="CQ1434"/>
  <c r="CS1202"/>
  <c r="CS1199"/>
  <c r="CH1339"/>
  <c r="CL1363"/>
  <c r="CN1497"/>
  <c r="CR1514"/>
  <c r="CS1541"/>
  <c r="CM1291"/>
  <c r="CP1353"/>
  <c r="CJ1388"/>
  <c r="CS1453"/>
  <c r="CQ1496"/>
  <c r="CQ1564"/>
  <c r="CN898"/>
  <c r="CL824"/>
  <c r="CI808"/>
  <c r="CH843"/>
  <c r="CI891"/>
  <c r="CS989"/>
  <c r="CQ1055"/>
  <c r="CR1087"/>
  <c r="CS1129"/>
  <c r="CR1150"/>
  <c r="CP1184"/>
  <c r="CR1195"/>
  <c r="CS1261"/>
  <c r="CK1268"/>
  <c r="CJ1576"/>
  <c r="CO1385"/>
  <c r="CS1429"/>
  <c r="CR1531"/>
  <c r="CR1510"/>
  <c r="CK958"/>
  <c r="CM1018"/>
  <c r="CK820"/>
  <c r="CM931"/>
  <c r="CJ959"/>
  <c r="CS1310"/>
  <c r="CJ1450"/>
  <c r="CH1130"/>
  <c r="CK1151"/>
  <c r="CK1183"/>
  <c r="CH1242"/>
  <c r="CH1315"/>
  <c r="CJ1502"/>
  <c r="CK1526"/>
  <c r="CP1364"/>
  <c r="CN1482"/>
  <c r="CJ1519"/>
  <c r="CK1554"/>
  <c r="CJ1350"/>
  <c r="CK1382"/>
  <c r="CK1418"/>
  <c r="CP1487"/>
  <c r="CR902"/>
  <c r="CP834"/>
  <c r="CS799"/>
  <c r="CS828"/>
  <c r="CQ875"/>
  <c r="CJ923"/>
  <c r="CK853"/>
  <c r="CI999"/>
  <c r="CK1061"/>
  <c r="CK1105"/>
  <c r="CH1156"/>
  <c r="CO1174"/>
  <c r="CO1262"/>
  <c r="CL1142"/>
  <c r="CL1198"/>
  <c r="CL1274"/>
  <c r="CS1224"/>
  <c r="CL1330"/>
  <c r="CJ1329"/>
  <c r="CI1361"/>
  <c r="CO1334"/>
  <c r="CL1563"/>
  <c r="CQ882"/>
  <c r="CL1110"/>
  <c r="CJ826"/>
  <c r="CI802"/>
  <c r="CH835"/>
  <c r="CS959"/>
  <c r="CO1153"/>
  <c r="CN1274"/>
  <c r="CP1294"/>
  <c r="CO1360"/>
  <c r="CN1441"/>
  <c r="CK1425"/>
  <c r="CJ1558"/>
  <c r="CR1383"/>
  <c r="CS1417"/>
  <c r="CP1406"/>
  <c r="CH1495"/>
  <c r="CI1551"/>
  <c r="CR878"/>
  <c r="CR942"/>
  <c r="CP1066"/>
  <c r="CR1082"/>
  <c r="CI795"/>
  <c r="CO1066"/>
  <c r="CI796"/>
  <c r="CN999"/>
  <c r="CQ1031"/>
  <c r="CQ1087"/>
  <c r="CJ1147"/>
  <c r="CP1232"/>
  <c r="CS1249"/>
  <c r="CN1315"/>
  <c r="CL1458"/>
  <c r="CH1179"/>
  <c r="CR1493"/>
  <c r="CQ1543"/>
  <c r="CI1207"/>
  <c r="CH1263"/>
  <c r="CO1305"/>
  <c r="CP1380"/>
  <c r="CI1334"/>
  <c r="CL1362"/>
  <c r="CO1382"/>
  <c r="CN1402"/>
  <c r="CH1446"/>
  <c r="CK1551"/>
  <c r="CN878"/>
  <c r="CN942"/>
  <c r="CL994"/>
  <c r="CL1058"/>
  <c r="CQ839"/>
  <c r="CN796"/>
  <c r="CI836"/>
  <c r="CR911"/>
  <c r="CK1130"/>
  <c r="CO852"/>
  <c r="CL987"/>
  <c r="CL1003"/>
  <c r="CL1023"/>
  <c r="CL1043"/>
  <c r="CL1059"/>
  <c r="CL1075"/>
  <c r="CL1091"/>
  <c r="CL1107"/>
  <c r="CM1138"/>
  <c r="CL1163"/>
  <c r="CL1183"/>
  <c r="CL1199"/>
  <c r="CM1238"/>
  <c r="CS1255"/>
  <c r="CI1311"/>
  <c r="CS1345"/>
  <c r="CN1498"/>
  <c r="CO1532"/>
  <c r="CQ1573"/>
  <c r="CO1510"/>
  <c r="CS1564"/>
  <c r="CR918"/>
  <c r="CP990"/>
  <c r="CP1022"/>
  <c r="CP1102"/>
  <c r="CO855"/>
  <c r="CK845"/>
  <c r="CK989"/>
  <c r="CH1132"/>
  <c r="CH1168"/>
  <c r="CK1273"/>
  <c r="CM1333"/>
  <c r="CO1522"/>
  <c r="CK1379"/>
  <c r="CK1415"/>
  <c r="CL1526"/>
  <c r="CO1573"/>
  <c r="CJ1379"/>
  <c r="CR1413"/>
  <c r="CJ1507"/>
  <c r="CH1538"/>
  <c r="CJ1318"/>
  <c r="CR1500"/>
  <c r="CR898"/>
  <c r="CR962"/>
  <c r="CL942"/>
  <c r="CP946"/>
  <c r="CL1052"/>
  <c r="CN1146"/>
  <c r="CL1248"/>
  <c r="CN1294"/>
  <c r="CP1450"/>
  <c r="CS1238"/>
  <c r="CS1143"/>
  <c r="CM1441"/>
  <c r="CM1495"/>
  <c r="CH1456"/>
  <c r="CH1424"/>
  <c r="CI1528"/>
  <c r="CR1577"/>
  <c r="CQ1495"/>
  <c r="CQ1332"/>
  <c r="CI1503"/>
  <c r="CM1499"/>
  <c r="CL1448"/>
  <c r="CL1340"/>
  <c r="CQ1423"/>
  <c r="CP1504"/>
  <c r="CJ1464"/>
  <c r="CQ1316"/>
  <c r="CQ1444"/>
  <c r="CR1460"/>
  <c r="CR1416"/>
  <c r="CM1360"/>
  <c r="CM1312"/>
  <c r="CR1452"/>
  <c r="CR1356"/>
  <c r="CM1320"/>
  <c r="CM1392"/>
  <c r="CH1320"/>
  <c r="CM816"/>
  <c r="CP1308"/>
  <c r="CQ1233"/>
  <c r="CR1185"/>
  <c r="CH845"/>
  <c r="CH841"/>
  <c r="CL829"/>
  <c r="CR825"/>
  <c r="CR1205"/>
  <c r="CH1097"/>
  <c r="CQ1000"/>
  <c r="CR1061"/>
  <c r="CN1049"/>
  <c r="CL1289"/>
  <c r="CL1097"/>
  <c r="CR853"/>
  <c r="CP897"/>
  <c r="CI925"/>
  <c r="CH1265"/>
  <c r="CM956"/>
  <c r="CM1044"/>
  <c r="CH1173"/>
  <c r="CR1176"/>
  <c r="CR801"/>
  <c r="CN1359"/>
  <c r="CN1352"/>
  <c r="CI1367"/>
  <c r="CL1485"/>
  <c r="CQ1367"/>
  <c r="CJ1496"/>
  <c r="CN1535"/>
  <c r="CO822"/>
  <c r="CK1323"/>
  <c r="CK1248"/>
  <c r="CP1359"/>
  <c r="CQ1493"/>
  <c r="CP1447"/>
  <c r="CL1378"/>
  <c r="CM1158"/>
  <c r="CL1540"/>
  <c r="CH1454"/>
  <c r="CL922"/>
  <c r="CK1229"/>
  <c r="CS920"/>
  <c r="CS1028"/>
  <c r="CQ1146"/>
  <c r="CQ1032"/>
  <c r="CN1172"/>
  <c r="CI833"/>
  <c r="CR1120"/>
  <c r="CQ916"/>
  <c r="CN872"/>
  <c r="CI880"/>
  <c r="CR1292"/>
  <c r="CQ1069"/>
  <c r="CL941"/>
  <c r="CM1117"/>
  <c r="CR817"/>
  <c r="CM873"/>
  <c r="CR901"/>
  <c r="CH965"/>
  <c r="CP1033"/>
  <c r="CL1013"/>
  <c r="CM1284"/>
  <c r="CM860"/>
  <c r="CR1288"/>
  <c r="CL1061"/>
  <c r="CQ1184"/>
  <c r="CO828"/>
  <c r="CL937"/>
  <c r="CI1088"/>
  <c r="CI1168"/>
  <c r="CI1248"/>
  <c r="CQ1145"/>
  <c r="CL833"/>
  <c r="CR1559"/>
  <c r="CN1356"/>
  <c r="CJ1046"/>
  <c r="CQ796"/>
  <c r="CO914"/>
  <c r="CH891"/>
  <c r="CP1076"/>
  <c r="CS1161"/>
  <c r="CS1312"/>
  <c r="CI1341"/>
  <c r="CK1463"/>
  <c r="CM1347"/>
  <c r="CN1010"/>
  <c r="CS1006"/>
  <c r="CM1166"/>
  <c r="CQ1325"/>
  <c r="CM1500"/>
  <c r="CJ1074"/>
  <c r="CO1026"/>
  <c r="CH1164"/>
  <c r="CP1007"/>
  <c r="CP1075"/>
  <c r="CQ1154"/>
  <c r="CJ1200"/>
  <c r="CN1044"/>
  <c r="CM1212"/>
  <c r="CP1077"/>
  <c r="CJ1212"/>
  <c r="CN1041"/>
  <c r="CM1065"/>
  <c r="CM1249"/>
  <c r="CR937"/>
  <c r="CM1017"/>
  <c r="CR1161"/>
  <c r="CN1073"/>
  <c r="CM1161"/>
  <c r="CL1213"/>
  <c r="CH833"/>
  <c r="CN1320"/>
  <c r="CQ1363"/>
  <c r="CQ1435"/>
  <c r="CJ1412"/>
  <c r="CR1568"/>
  <c r="CP883"/>
  <c r="CS1412"/>
  <c r="CK1279"/>
  <c r="CO1453"/>
  <c r="CR874"/>
  <c r="CS1118"/>
  <c r="CJ1330"/>
  <c r="CQ1373"/>
  <c r="CK1318"/>
  <c r="CO1564"/>
  <c r="CH1090"/>
  <c r="CS1090"/>
  <c r="CI1023"/>
  <c r="CH1200"/>
  <c r="CS1088"/>
  <c r="CP1159"/>
  <c r="CM1084"/>
  <c r="CJ1268"/>
  <c r="CM1061"/>
  <c r="CN1112"/>
  <c r="CR1173"/>
  <c r="CM1025"/>
  <c r="CR1213"/>
  <c r="CJ932"/>
  <c r="CI1308"/>
  <c r="CQ1040"/>
  <c r="CJ1192"/>
  <c r="CN976"/>
  <c r="CP1129"/>
  <c r="CJ1109"/>
  <c r="CR844"/>
  <c r="CH941"/>
  <c r="CI1076"/>
  <c r="CI1164"/>
  <c r="CI1228"/>
  <c r="CL869"/>
  <c r="CL1189"/>
  <c r="CJ1233"/>
  <c r="CM856"/>
  <c r="CP1300"/>
  <c r="CI1044"/>
  <c r="CQ1168"/>
  <c r="CI861"/>
  <c r="CI1020"/>
  <c r="CM1181"/>
  <c r="CR823"/>
  <c r="CI1320"/>
  <c r="CN1111"/>
  <c r="CI1411"/>
  <c r="CR1544"/>
  <c r="CR1370"/>
  <c r="CJ1022"/>
  <c r="CH1078"/>
  <c r="CI1247"/>
  <c r="CO1505"/>
  <c r="CN1090"/>
  <c r="CK1187"/>
  <c r="CO1240"/>
  <c r="CS1543"/>
  <c r="CI1337"/>
  <c r="CM1556"/>
  <c r="CM1484"/>
  <c r="CH1066"/>
  <c r="CO994"/>
  <c r="CH1108"/>
  <c r="CI1310"/>
  <c r="CS976"/>
  <c r="CP1047"/>
  <c r="CN1263"/>
  <c r="CN1319"/>
  <c r="CQ1409"/>
  <c r="CP1439"/>
  <c r="CN1490"/>
  <c r="CQ1535"/>
  <c r="CK1334"/>
  <c r="CR862"/>
  <c r="CQ803"/>
  <c r="CO847"/>
  <c r="CL903"/>
  <c r="CK935"/>
  <c r="CS801"/>
  <c r="CS861"/>
  <c r="CP972"/>
  <c r="CR1047"/>
  <c r="CJ1099"/>
  <c r="CR1130"/>
  <c r="CS1149"/>
  <c r="CQ1171"/>
  <c r="CK1307"/>
  <c r="CK1064"/>
  <c r="CH1083"/>
  <c r="CH1099"/>
  <c r="CH1127"/>
  <c r="CI1158"/>
  <c r="CK1288"/>
  <c r="CK1481"/>
  <c r="CH1215"/>
  <c r="CP1304"/>
  <c r="CK1357"/>
  <c r="CP1420"/>
  <c r="CJ1467"/>
  <c r="CS1512"/>
  <c r="CR1539"/>
  <c r="CI1358"/>
  <c r="CM1399"/>
  <c r="CJ1551"/>
  <c r="CL796"/>
  <c r="CL934"/>
  <c r="CH819"/>
  <c r="CI871"/>
  <c r="CK931"/>
  <c r="CP954"/>
  <c r="CK1171"/>
  <c r="CH1286"/>
  <c r="CI1322"/>
  <c r="CJ1514"/>
  <c r="CM1563"/>
  <c r="CS1223"/>
  <c r="CN1377"/>
  <c r="CI1413"/>
  <c r="CM1453"/>
  <c r="CI1571"/>
  <c r="CK1366"/>
  <c r="CH1499"/>
  <c r="CI1564"/>
  <c r="CH798"/>
  <c r="CH978"/>
  <c r="CK893"/>
  <c r="CH968"/>
  <c r="CH1016"/>
  <c r="CK1113"/>
  <c r="CJ1174"/>
  <c r="CJ1254"/>
  <c r="CO1162"/>
  <c r="CL1162"/>
  <c r="CL1278"/>
  <c r="CK1315"/>
  <c r="CK1368"/>
  <c r="CK1400"/>
  <c r="CM1542"/>
  <c r="CN1291"/>
  <c r="CJ1409"/>
  <c r="CR1390"/>
  <c r="CI922"/>
  <c r="CL998"/>
  <c r="CO862"/>
  <c r="CH863"/>
  <c r="CL848"/>
  <c r="CL992"/>
  <c r="CL1040"/>
  <c r="CO1129"/>
  <c r="CO1450"/>
  <c r="CP1218"/>
  <c r="CO1428"/>
  <c r="CL1507"/>
  <c r="CS1502"/>
  <c r="CS1519"/>
  <c r="CI1540"/>
  <c r="CR1345"/>
  <c r="CP1191"/>
  <c r="CS1292"/>
  <c r="CK1355"/>
  <c r="CO1519"/>
  <c r="CJ1382"/>
  <c r="CJ1414"/>
  <c r="CO1464"/>
  <c r="CK870"/>
  <c r="CK934"/>
  <c r="CL1006"/>
  <c r="CH879"/>
  <c r="CM1043"/>
  <c r="CO1077"/>
  <c r="CM1139"/>
  <c r="CO1213"/>
  <c r="CL1272"/>
  <c r="CO1356"/>
  <c r="CR1407"/>
  <c r="CL1490"/>
  <c r="CS1354"/>
  <c r="CS1390"/>
  <c r="CR1454"/>
  <c r="CI1521"/>
  <c r="CS870"/>
  <c r="CN835"/>
  <c r="CR931"/>
  <c r="CJ1007"/>
  <c r="CS1041"/>
  <c r="CP1052"/>
  <c r="CR1079"/>
  <c r="CR1170"/>
  <c r="CR1182"/>
  <c r="CK1156"/>
  <c r="CH1377"/>
  <c r="CP1570"/>
  <c r="CH1441"/>
  <c r="CM1573"/>
  <c r="CQ954"/>
  <c r="CN1066"/>
  <c r="CK811"/>
  <c r="CM899"/>
  <c r="CJ927"/>
  <c r="CS951"/>
  <c r="CH1306"/>
  <c r="CJ1434"/>
  <c r="CK983"/>
  <c r="CK1023"/>
  <c r="CK1059"/>
  <c r="CK1091"/>
  <c r="CK1123"/>
  <c r="CH1170"/>
  <c r="CH1218"/>
  <c r="CO1558"/>
  <c r="CH1542"/>
  <c r="CH1389"/>
  <c r="CS1423"/>
  <c r="CI1378"/>
  <c r="CK1410"/>
  <c r="CP1479"/>
  <c r="CL1521"/>
  <c r="CS823"/>
  <c r="CH866"/>
  <c r="CS915"/>
  <c r="CL959"/>
  <c r="CK1053"/>
  <c r="CH1188"/>
  <c r="CH1268"/>
  <c r="CO1166"/>
  <c r="CL1134"/>
  <c r="CS1212"/>
  <c r="CH1375"/>
  <c r="CH1407"/>
  <c r="CJ1572"/>
  <c r="CN1547"/>
  <c r="CO1275"/>
  <c r="CP1445"/>
  <c r="CI1318"/>
  <c r="CK950"/>
  <c r="CM1046"/>
  <c r="CO1070"/>
  <c r="CO974"/>
  <c r="CN832"/>
  <c r="CI879"/>
  <c r="CL856"/>
  <c r="CL984"/>
  <c r="CL1032"/>
  <c r="CN1150"/>
  <c r="CM1175"/>
  <c r="CN1210"/>
  <c r="CO1269"/>
  <c r="CQ1450"/>
  <c r="CS1170"/>
  <c r="CI1330"/>
  <c r="CL1359"/>
  <c r="CN1542"/>
  <c r="CS1526"/>
  <c r="CS1569"/>
  <c r="CS1329"/>
  <c r="CR1379"/>
  <c r="CS1405"/>
  <c r="CI1478"/>
  <c r="CJ1509"/>
  <c r="CS1554"/>
  <c r="CS1358"/>
  <c r="CS1545"/>
  <c r="CR822"/>
  <c r="CH836"/>
  <c r="CL962"/>
  <c r="CI828"/>
  <c r="CL887"/>
  <c r="CH923"/>
  <c r="CS971"/>
  <c r="CR1083"/>
  <c r="CJ1171"/>
  <c r="CP1208"/>
  <c r="CP1244"/>
  <c r="CP1268"/>
  <c r="CP1310"/>
  <c r="CI1178"/>
  <c r="CI1278"/>
  <c r="CP1363"/>
  <c r="CP1395"/>
  <c r="CR1489"/>
  <c r="CS1363"/>
  <c r="CS1399"/>
  <c r="CS1451"/>
  <c r="CJ1239"/>
  <c r="CP1259"/>
  <c r="CO1369"/>
  <c r="CP1461"/>
  <c r="CS1494"/>
  <c r="CN1358"/>
  <c r="CO1378"/>
  <c r="CN1398"/>
  <c r="CL1422"/>
  <c r="CS1529"/>
  <c r="CS850"/>
  <c r="CS914"/>
  <c r="CS978"/>
  <c r="CQ832"/>
  <c r="CO947"/>
  <c r="CO966"/>
  <c r="CM834"/>
  <c r="CO880"/>
  <c r="CO920"/>
  <c r="CO952"/>
  <c r="CO1016"/>
  <c r="CL1071"/>
  <c r="CL1087"/>
  <c r="CL1103"/>
  <c r="CL1135"/>
  <c r="CL1179"/>
  <c r="CN1243"/>
  <c r="CK1393"/>
  <c r="CO1447"/>
  <c r="CI1570"/>
  <c r="CK1483"/>
  <c r="CQ1533"/>
  <c r="CH1010"/>
  <c r="CH1042"/>
  <c r="CI1058"/>
  <c r="CP1078"/>
  <c r="CN842"/>
  <c r="CO858"/>
  <c r="CS814"/>
  <c r="CK943"/>
  <c r="CK905"/>
  <c r="CH988"/>
  <c r="CI1127"/>
  <c r="CI1155"/>
  <c r="CK1209"/>
  <c r="CN1314"/>
  <c r="CK1306"/>
  <c r="CQ1150"/>
  <c r="CQ1218"/>
  <c r="CM1526"/>
  <c r="CO1557"/>
  <c r="CR1223"/>
  <c r="CR1247"/>
  <c r="CJ1267"/>
  <c r="CJ1407"/>
  <c r="CJ1451"/>
  <c r="CI1535"/>
  <c r="CO1495"/>
  <c r="CN990"/>
  <c r="CN1054"/>
  <c r="CM1118"/>
  <c r="CM830"/>
  <c r="CK971"/>
  <c r="CL908"/>
  <c r="CM1051"/>
  <c r="CL1132"/>
  <c r="CO1165"/>
  <c r="CO1434"/>
  <c r="CS1214"/>
  <c r="CS995"/>
  <c r="CS1039"/>
  <c r="CS1071"/>
  <c r="CS1107"/>
  <c r="CS1139"/>
  <c r="CO1488"/>
  <c r="CO1383"/>
  <c r="CO1415"/>
  <c r="CM1555"/>
  <c r="CI1512"/>
  <c r="CI1499"/>
  <c r="CJ1483"/>
  <c r="CR1340"/>
  <c r="CL1516"/>
  <c r="CQ1431"/>
  <c r="CM1545"/>
  <c r="CP1516"/>
  <c r="CR1491"/>
  <c r="CR1475"/>
  <c r="CI1324"/>
  <c r="CI1532"/>
  <c r="CP1512"/>
  <c r="CI1508"/>
  <c r="CQ1420"/>
  <c r="CM1396"/>
  <c r="CQ1460"/>
  <c r="CH1553"/>
  <c r="CQ1368"/>
  <c r="CP829"/>
  <c r="CJ1241"/>
  <c r="CL797"/>
  <c r="CL825"/>
  <c r="CR1137"/>
  <c r="CQ845"/>
  <c r="CJ1108"/>
  <c r="CN937"/>
  <c r="CJ1089"/>
  <c r="CN1064"/>
  <c r="CJ836"/>
  <c r="CP1117"/>
  <c r="CR905"/>
  <c r="CP981"/>
  <c r="CJ1025"/>
  <c r="CJ1057"/>
  <c r="CP1177"/>
  <c r="CR1225"/>
  <c r="CM896"/>
  <c r="CN1081"/>
  <c r="CL877"/>
  <c r="CL1021"/>
  <c r="CN1225"/>
  <c r="CH1269"/>
  <c r="CR1208"/>
  <c r="CR892"/>
  <c r="CR932"/>
  <c r="CR968"/>
  <c r="CR1004"/>
  <c r="CR1040"/>
  <c r="CP1425"/>
  <c r="CN1392"/>
  <c r="CN1151"/>
  <c r="CN1304"/>
  <c r="CI1435"/>
  <c r="CJ1361"/>
  <c r="CJ1553"/>
  <c r="CH1491"/>
  <c r="CR974"/>
  <c r="CP1018"/>
  <c r="CI1094"/>
  <c r="CO1002"/>
  <c r="CS875"/>
  <c r="CP1092"/>
  <c r="CS1237"/>
  <c r="CK1148"/>
  <c r="CP1211"/>
  <c r="CQ1357"/>
  <c r="CM1505"/>
  <c r="CP1462"/>
  <c r="CI831"/>
  <c r="CQ879"/>
  <c r="CH1522"/>
  <c r="CI1343"/>
  <c r="CH1453"/>
  <c r="CJ1538"/>
  <c r="CK1491"/>
  <c r="CP971"/>
  <c r="CO1170"/>
  <c r="CP1063"/>
  <c r="CS1156"/>
  <c r="CQ1148"/>
  <c r="CQ980"/>
  <c r="CJ1120"/>
  <c r="CN1076"/>
  <c r="CI976"/>
  <c r="CM804"/>
  <c r="CN1208"/>
  <c r="CI837"/>
  <c r="CM1129"/>
  <c r="CM1021"/>
  <c r="CI1165"/>
  <c r="CP1269"/>
  <c r="CM881"/>
  <c r="CM913"/>
  <c r="CH973"/>
  <c r="CR1041"/>
  <c r="CN1237"/>
  <c r="CQ1273"/>
  <c r="CQ810"/>
  <c r="CP833"/>
  <c r="CQ1197"/>
  <c r="CL889"/>
  <c r="CQ897"/>
  <c r="CQ969"/>
  <c r="CQ1057"/>
  <c r="CJ1492"/>
  <c r="CN1403"/>
  <c r="CN1412"/>
  <c r="CI1304"/>
  <c r="CL1207"/>
  <c r="CS1332"/>
  <c r="CJ1062"/>
  <c r="CP819"/>
  <c r="CH955"/>
  <c r="CK1200"/>
  <c r="CS1364"/>
  <c r="CI1511"/>
  <c r="CM1371"/>
  <c r="CP1529"/>
  <c r="CN823"/>
  <c r="CO1208"/>
  <c r="CQ1547"/>
  <c r="CQ1369"/>
  <c r="CR1478"/>
  <c r="CO970"/>
  <c r="CI1051"/>
  <c r="CO1175"/>
  <c r="CS952"/>
  <c r="CS1092"/>
  <c r="CN900"/>
  <c r="CN1100"/>
  <c r="CN1252"/>
  <c r="CL1105"/>
  <c r="CL823"/>
  <c r="CP953"/>
  <c r="CJ1037"/>
  <c r="CR1193"/>
  <c r="CN1177"/>
  <c r="CJ916"/>
  <c r="CJ984"/>
  <c r="CR1128"/>
  <c r="CL1245"/>
  <c r="CJ848"/>
  <c r="CN1109"/>
  <c r="CQ1403"/>
  <c r="CN1569"/>
  <c r="CS1353"/>
  <c r="CN1463"/>
  <c r="CK850"/>
  <c r="CL919"/>
  <c r="CJ1043"/>
  <c r="CN1310"/>
  <c r="CK1180"/>
  <c r="CO1335"/>
  <c r="CL1406"/>
  <c r="CI946"/>
  <c r="CJ834"/>
  <c r="CM1198"/>
  <c r="CN1397"/>
  <c r="CM922"/>
  <c r="CI1087"/>
  <c r="CP1023"/>
  <c r="CJ1232"/>
  <c r="CI864"/>
  <c r="CN881"/>
  <c r="CL1145"/>
  <c r="CQ1192"/>
  <c r="CJ1045"/>
  <c r="CN1121"/>
  <c r="CI1237"/>
  <c r="CJ880"/>
  <c r="CJ956"/>
  <c r="CQ900"/>
  <c r="CQ1084"/>
  <c r="CN864"/>
  <c r="CN1016"/>
  <c r="CM1268"/>
  <c r="CQ1077"/>
  <c r="CI872"/>
  <c r="CH1153"/>
  <c r="CJ827"/>
  <c r="CI1077"/>
  <c r="CN1249"/>
  <c r="CP825"/>
  <c r="CJ925"/>
  <c r="CR953"/>
  <c r="CQ1161"/>
  <c r="CQ1076"/>
  <c r="CQ1181"/>
  <c r="CM828"/>
  <c r="CO843"/>
  <c r="CQ901"/>
  <c r="CQ973"/>
  <c r="CQ1045"/>
  <c r="CN1531"/>
  <c r="CP1465"/>
  <c r="CR1527"/>
  <c r="CN1446"/>
  <c r="CH990"/>
  <c r="CR1034"/>
  <c r="CO1018"/>
  <c r="CJ1039"/>
  <c r="CR1107"/>
  <c r="CK1264"/>
  <c r="CK1524"/>
  <c r="CP1506"/>
  <c r="CK942"/>
  <c r="CK818"/>
  <c r="CP911"/>
  <c r="CO1260"/>
  <c r="CK1541"/>
  <c r="CH1541"/>
  <c r="CH1098"/>
  <c r="CO938"/>
  <c r="CK1021"/>
  <c r="CK1149"/>
  <c r="CJ1262"/>
  <c r="CS996"/>
  <c r="CO1279"/>
  <c r="CO1337"/>
  <c r="CQ1389"/>
  <c r="CP1413"/>
  <c r="CP1394"/>
  <c r="CS844"/>
  <c r="CP848"/>
  <c r="CS865"/>
  <c r="CP884"/>
  <c r="CP900"/>
  <c r="CP924"/>
  <c r="CP1136"/>
  <c r="CJ1155"/>
  <c r="CQ1195"/>
  <c r="CM1322"/>
  <c r="CK880"/>
  <c r="CK920"/>
  <c r="CK952"/>
  <c r="CK1016"/>
  <c r="CH1071"/>
  <c r="CK1108"/>
  <c r="CK1132"/>
  <c r="CK1188"/>
  <c r="CS1492"/>
  <c r="CH1544"/>
  <c r="CQ1473"/>
  <c r="CN1554"/>
  <c r="CI930"/>
  <c r="CN1002"/>
  <c r="CN840"/>
  <c r="CL883"/>
  <c r="CJ911"/>
  <c r="CS935"/>
  <c r="CH967"/>
  <c r="CK1198"/>
  <c r="CH1182"/>
  <c r="CH1254"/>
  <c r="CP1298"/>
  <c r="CQ1501"/>
  <c r="CS1560"/>
  <c r="CK1239"/>
  <c r="CK1389"/>
  <c r="CJ1421"/>
  <c r="CH1386"/>
  <c r="CH1449"/>
  <c r="CM1513"/>
  <c r="CL806"/>
  <c r="CR875"/>
  <c r="CQ907"/>
  <c r="CI1079"/>
  <c r="CK1133"/>
  <c r="CI1163"/>
  <c r="CH1236"/>
  <c r="CO1202"/>
  <c r="CO987"/>
  <c r="CO1027"/>
  <c r="CO1147"/>
  <c r="CL1238"/>
  <c r="CS1172"/>
  <c r="CH1355"/>
  <c r="CK1380"/>
  <c r="CK1412"/>
  <c r="CJ1469"/>
  <c r="CK1505"/>
  <c r="CR1410"/>
  <c r="CS922"/>
  <c r="CK1078"/>
  <c r="CI823"/>
  <c r="CM843"/>
  <c r="CS975"/>
  <c r="CO865"/>
  <c r="CL944"/>
  <c r="CL1008"/>
  <c r="CL1136"/>
  <c r="CO1249"/>
  <c r="CO1285"/>
  <c r="CS1286"/>
  <c r="CP1242"/>
  <c r="CO1384"/>
  <c r="CO1543"/>
  <c r="CK1267"/>
  <c r="CM1547"/>
  <c r="CM1509"/>
  <c r="CN1324"/>
  <c r="CM1366"/>
  <c r="CH1425"/>
  <c r="CN1479"/>
  <c r="CN1102"/>
  <c r="CS819"/>
  <c r="CM891"/>
  <c r="CO805"/>
  <c r="CL884"/>
  <c r="CO1093"/>
  <c r="CN1154"/>
  <c r="CO1229"/>
  <c r="CH1310"/>
  <c r="CS1210"/>
  <c r="CP1150"/>
  <c r="CM1307"/>
  <c r="CL1435"/>
  <c r="CR1518"/>
  <c r="CM1465"/>
  <c r="CN1231"/>
  <c r="CP1305"/>
  <c r="CK1361"/>
  <c r="CP1497"/>
  <c r="CR1554"/>
  <c r="CP1366"/>
  <c r="CH1470"/>
  <c r="CI1567"/>
  <c r="CK930"/>
  <c r="CN979"/>
  <c r="CJ991"/>
  <c r="CS1045"/>
  <c r="CQ1131"/>
  <c r="CQ1151"/>
  <c r="CO1310"/>
  <c r="CK1160"/>
  <c r="CI1198"/>
  <c r="CQ1425"/>
  <c r="CN1540"/>
  <c r="CJ1319"/>
  <c r="CL1389"/>
  <c r="CK1431"/>
  <c r="CI1490"/>
  <c r="CP1510"/>
  <c r="CI962"/>
  <c r="CL1018"/>
  <c r="CN822"/>
  <c r="CK883"/>
  <c r="CP906"/>
  <c r="CH934"/>
  <c r="CH1322"/>
  <c r="CI1450"/>
  <c r="CK1218"/>
  <c r="CK1103"/>
  <c r="CH1186"/>
  <c r="CH1258"/>
  <c r="CK1542"/>
  <c r="CK1530"/>
  <c r="CL1243"/>
  <c r="CR1335"/>
  <c r="CJ1369"/>
  <c r="CK1482"/>
  <c r="CJ1354"/>
  <c r="CI1390"/>
  <c r="CQ843"/>
  <c r="CK869"/>
  <c r="CK933"/>
  <c r="CI1063"/>
  <c r="CI1195"/>
  <c r="CH1232"/>
  <c r="CK1285"/>
  <c r="CO1190"/>
  <c r="CS1232"/>
  <c r="CK1443"/>
  <c r="CJ1336"/>
  <c r="CH1496"/>
  <c r="CP1566"/>
  <c r="CR882"/>
  <c r="CN1110"/>
  <c r="CK826"/>
  <c r="CH803"/>
  <c r="CS836"/>
  <c r="CR935"/>
  <c r="CO885"/>
  <c r="CL1000"/>
  <c r="CL1048"/>
  <c r="CO1089"/>
  <c r="CL1128"/>
  <c r="CM1159"/>
  <c r="CN1182"/>
  <c r="CL1228"/>
  <c r="CL1276"/>
  <c r="CP1262"/>
  <c r="CO1306"/>
  <c r="CL1367"/>
  <c r="CP1519"/>
  <c r="CK1441"/>
  <c r="CI1327"/>
  <c r="CM1283"/>
  <c r="CH1345"/>
  <c r="CR1367"/>
  <c r="CJ1420"/>
  <c r="CM1490"/>
  <c r="CS1528"/>
  <c r="CQ1570"/>
  <c r="CP1370"/>
  <c r="CS1410"/>
  <c r="CR1564"/>
  <c r="CR1066"/>
  <c r="CJ814"/>
  <c r="CP844"/>
  <c r="CO1082"/>
  <c r="CS798"/>
  <c r="CM838"/>
  <c r="CR947"/>
  <c r="CR1003"/>
  <c r="CS1177"/>
  <c r="CS1233"/>
  <c r="CP1252"/>
  <c r="CN1458"/>
  <c r="CM1299"/>
  <c r="CP1443"/>
  <c r="CS1472"/>
  <c r="CR1497"/>
  <c r="CH1477"/>
  <c r="CQ1211"/>
  <c r="CM1345"/>
  <c r="CL1439"/>
  <c r="CQ1362"/>
  <c r="CM1386"/>
  <c r="CO1406"/>
  <c r="CM1451"/>
  <c r="CI1561"/>
  <c r="CN994"/>
  <c r="CN1058"/>
  <c r="CP839"/>
  <c r="CM802"/>
  <c r="CI842"/>
  <c r="CP927"/>
  <c r="CL1127"/>
  <c r="CL1139"/>
  <c r="CO1152"/>
  <c r="CM1186"/>
  <c r="CR1310"/>
  <c r="CH1530"/>
  <c r="CI1328"/>
  <c r="CO1263"/>
  <c r="CO1321"/>
  <c r="CI1349"/>
  <c r="CH1405"/>
  <c r="CR990"/>
  <c r="CQ1014"/>
  <c r="CR1022"/>
  <c r="CQ1046"/>
  <c r="CQ1086"/>
  <c r="CR1102"/>
  <c r="CI832"/>
  <c r="CI991"/>
  <c r="CK1081"/>
  <c r="CH1140"/>
  <c r="CI1183"/>
  <c r="CM1341"/>
  <c r="CQ1174"/>
  <c r="CQ1242"/>
  <c r="CP1544"/>
  <c r="CO1526"/>
  <c r="CK1383"/>
  <c r="CK1419"/>
  <c r="CO1527"/>
  <c r="CH1251"/>
  <c r="CP1312"/>
  <c r="CR1417"/>
  <c r="CS1504"/>
  <c r="CL820"/>
  <c r="CO971"/>
  <c r="CP866"/>
  <c r="CL955"/>
  <c r="CL860"/>
  <c r="CM1003"/>
  <c r="CM1067"/>
  <c r="CM1179"/>
  <c r="CN1206"/>
  <c r="CR1450"/>
  <c r="CS1246"/>
  <c r="CS1079"/>
  <c r="CS1119"/>
  <c r="CP1146"/>
  <c r="CS1171"/>
  <c r="CH1307"/>
  <c r="CL1419"/>
  <c r="CI1491"/>
  <c r="CI1448"/>
  <c r="CI1340"/>
  <c r="CL1316"/>
  <c r="CL1561"/>
  <c r="CR1495"/>
  <c r="CQ1440"/>
  <c r="CR1332"/>
  <c r="CJ1503"/>
  <c r="CH1577"/>
  <c r="CM1463"/>
  <c r="CQ1504"/>
  <c r="CH1464"/>
  <c r="CP1528"/>
  <c r="CQ1569"/>
  <c r="CM1452"/>
  <c r="CM1388"/>
  <c r="CQ1356"/>
  <c r="CQ1304"/>
  <c r="CM1444"/>
  <c r="CH1376"/>
  <c r="CQ1312"/>
  <c r="CL1416"/>
  <c r="CL1360"/>
  <c r="CR1233"/>
  <c r="CH1177"/>
  <c r="CI841"/>
  <c r="CR1253"/>
  <c r="CM824"/>
  <c r="CM1073"/>
  <c r="CH1073"/>
  <c r="CL965"/>
  <c r="CQ1224"/>
  <c r="CH1017"/>
  <c r="CH1049"/>
  <c r="CM964"/>
  <c r="CM1052"/>
  <c r="CR1261"/>
  <c r="CM801"/>
  <c r="CI1277"/>
  <c r="CM805"/>
  <c r="CQ1399"/>
  <c r="CN1360"/>
  <c r="CQ1375"/>
  <c r="CR1575"/>
  <c r="CJ1327"/>
  <c r="CP1508"/>
  <c r="CS918"/>
  <c r="CR1010"/>
  <c r="CR995"/>
  <c r="CR1199"/>
  <c r="CH1143"/>
  <c r="CK1260"/>
  <c r="CQ1482"/>
  <c r="CJ1446"/>
  <c r="CS882"/>
  <c r="CJ818"/>
  <c r="CL810"/>
  <c r="CQ1305"/>
  <c r="CO1429"/>
  <c r="CR1520"/>
  <c r="CL943"/>
  <c r="CJ1270"/>
  <c r="CS940"/>
  <c r="CP1151"/>
  <c r="CJ1148"/>
  <c r="CQ948"/>
  <c r="CN888"/>
  <c r="CM1220"/>
  <c r="CI928"/>
  <c r="CJ1124"/>
  <c r="CN1200"/>
  <c r="CI1333"/>
  <c r="CM957"/>
  <c r="CR1157"/>
  <c r="CP877"/>
  <c r="CJ901"/>
  <c r="CJ945"/>
  <c r="CR973"/>
  <c r="CH1005"/>
  <c r="CP1057"/>
  <c r="CI1053"/>
  <c r="CN1269"/>
  <c r="CR1308"/>
  <c r="CM988"/>
  <c r="CL830"/>
  <c r="CL945"/>
  <c r="CL1033"/>
  <c r="CI1096"/>
  <c r="CI1176"/>
  <c r="CI1256"/>
  <c r="CM869"/>
  <c r="CI1153"/>
  <c r="CN1387"/>
  <c r="CN1372"/>
  <c r="CJ1396"/>
  <c r="CJ1014"/>
  <c r="CH804"/>
  <c r="CO978"/>
  <c r="CP1347"/>
  <c r="CR1513"/>
  <c r="CS1070"/>
  <c r="CI1526"/>
  <c r="CP1455"/>
  <c r="CO1529"/>
  <c r="CJ939"/>
  <c r="CH1172"/>
  <c r="CP1083"/>
  <c r="CN1060"/>
  <c r="CJ1236"/>
  <c r="CR1113"/>
  <c r="CH1093"/>
  <c r="CQ1256"/>
  <c r="CJ1021"/>
  <c r="CJ1169"/>
  <c r="CM924"/>
  <c r="CN1105"/>
  <c r="CP1165"/>
  <c r="CR1245"/>
  <c r="CJ1040"/>
  <c r="CN1061"/>
  <c r="CQ1379"/>
  <c r="CR1576"/>
  <c r="CQ1371"/>
  <c r="CQ1467"/>
  <c r="CS1571"/>
  <c r="CP1499"/>
  <c r="CQ994"/>
  <c r="CI1118"/>
  <c r="CO898"/>
  <c r="CP1100"/>
  <c r="CK1152"/>
  <c r="CI1266"/>
  <c r="CS1303"/>
  <c r="CL828"/>
  <c r="CH1114"/>
  <c r="CS963"/>
  <c r="CH1048"/>
  <c r="CS872"/>
  <c r="CP1107"/>
  <c r="CM1116"/>
  <c r="CJ1076"/>
  <c r="CJ839"/>
  <c r="CQ1085"/>
  <c r="CR945"/>
  <c r="CH1037"/>
  <c r="CM1253"/>
  <c r="CM900"/>
  <c r="CM1101"/>
  <c r="CR848"/>
  <c r="CJ1008"/>
  <c r="CQ826"/>
  <c r="CJ1256"/>
  <c r="CN992"/>
  <c r="CN1244"/>
  <c r="CJ833"/>
  <c r="CH1137"/>
  <c r="CJ1061"/>
  <c r="CP849"/>
  <c r="CJ889"/>
  <c r="CM921"/>
  <c r="CJ993"/>
  <c r="CI1084"/>
  <c r="CI1172"/>
  <c r="CI1236"/>
  <c r="CJ796"/>
  <c r="CM864"/>
  <c r="CM853"/>
  <c r="CL1225"/>
  <c r="CM1277"/>
  <c r="CR860"/>
  <c r="CI1037"/>
  <c r="CQ1268"/>
  <c r="CN1384"/>
  <c r="CI1348"/>
  <c r="CI1300"/>
  <c r="CO1343"/>
  <c r="CP1382"/>
  <c r="CI1030"/>
  <c r="CJ1086"/>
  <c r="CH859"/>
  <c r="CJ1003"/>
  <c r="CS1093"/>
  <c r="CR1254"/>
  <c r="CK1220"/>
  <c r="CI1255"/>
  <c r="CN1369"/>
  <c r="CH1484"/>
  <c r="CR863"/>
  <c r="CO1248"/>
  <c r="CI1074"/>
  <c r="CO1058"/>
  <c r="CH1004"/>
  <c r="CI1123"/>
  <c r="CK1233"/>
  <c r="CS988"/>
  <c r="CP1444"/>
  <c r="CM1443"/>
  <c r="CM866"/>
  <c r="CK807"/>
  <c r="CL850"/>
  <c r="CI840"/>
  <c r="CM903"/>
  <c r="CH939"/>
  <c r="CS805"/>
  <c r="CS997"/>
  <c r="CR1051"/>
  <c r="CR1134"/>
  <c r="CJ1151"/>
  <c r="CS1189"/>
  <c r="CQ1310"/>
  <c r="CH995"/>
  <c r="CH1031"/>
  <c r="CH1051"/>
  <c r="CH1067"/>
  <c r="CK1128"/>
  <c r="CI1238"/>
  <c r="CP1543"/>
  <c r="CN1373"/>
  <c r="CP1552"/>
  <c r="CI1366"/>
  <c r="CM1403"/>
  <c r="CQ922"/>
  <c r="CM1082"/>
  <c r="CO963"/>
  <c r="CS903"/>
  <c r="CH935"/>
  <c r="CS1299"/>
  <c r="CS1339"/>
  <c r="CK1190"/>
  <c r="CK1266"/>
  <c r="CH1174"/>
  <c r="CH1246"/>
  <c r="CH1290"/>
  <c r="CJ1518"/>
  <c r="CL1576"/>
  <c r="CM1275"/>
  <c r="CP1320"/>
  <c r="CI1417"/>
  <c r="CQ1469"/>
  <c r="CP1509"/>
  <c r="CM1538"/>
  <c r="CQ1318"/>
  <c r="CK1374"/>
  <c r="CM1506"/>
  <c r="CR1567"/>
  <c r="CM906"/>
  <c r="CM970"/>
  <c r="CK824"/>
  <c r="CL843"/>
  <c r="CI800"/>
  <c r="CS947"/>
  <c r="CK969"/>
  <c r="CK1017"/>
  <c r="CH1128"/>
  <c r="CJ1162"/>
  <c r="CH1228"/>
  <c r="CH1264"/>
  <c r="CO1274"/>
  <c r="CO1087"/>
  <c r="CO1119"/>
  <c r="CO1143"/>
  <c r="CL1214"/>
  <c r="CL1282"/>
  <c r="CL1298"/>
  <c r="CI1502"/>
  <c r="CK1459"/>
  <c r="CO1569"/>
  <c r="CR1381"/>
  <c r="CJ1413"/>
  <c r="CR1398"/>
  <c r="CJ922"/>
  <c r="CN998"/>
  <c r="CP840"/>
  <c r="CS998"/>
  <c r="CH806"/>
  <c r="CJ871"/>
  <c r="CR919"/>
  <c r="CO861"/>
  <c r="CO929"/>
  <c r="CM1007"/>
  <c r="CO1053"/>
  <c r="CL1088"/>
  <c r="CO1133"/>
  <c r="CO1161"/>
  <c r="CL1200"/>
  <c r="CL1236"/>
  <c r="CL1284"/>
  <c r="CS1134"/>
  <c r="CP1234"/>
  <c r="CL1459"/>
  <c r="CP1522"/>
  <c r="CH1543"/>
  <c r="CQ1461"/>
  <c r="CP1175"/>
  <c r="CQ1194"/>
  <c r="CQ1266"/>
  <c r="CR1302"/>
  <c r="CL1515"/>
  <c r="CK1359"/>
  <c r="CL1534"/>
  <c r="CQ1349"/>
  <c r="CS1503"/>
  <c r="CS1570"/>
  <c r="CM1362"/>
  <c r="CJ1386"/>
  <c r="CJ1418"/>
  <c r="CM1467"/>
  <c r="CI874"/>
  <c r="CI938"/>
  <c r="CN1006"/>
  <c r="CN830"/>
  <c r="CI943"/>
  <c r="CO1273"/>
  <c r="CS1309"/>
  <c r="CS1194"/>
  <c r="CP1142"/>
  <c r="CN1433"/>
  <c r="CM1433"/>
  <c r="CS1491"/>
  <c r="CJ1291"/>
  <c r="CH1539"/>
  <c r="CR1358"/>
  <c r="CQ1398"/>
  <c r="CL935"/>
  <c r="CK967"/>
  <c r="CP988"/>
  <c r="CJ1015"/>
  <c r="CR1171"/>
  <c r="CQ1183"/>
  <c r="CR1194"/>
  <c r="CH1159"/>
  <c r="CK1184"/>
  <c r="CJ1560"/>
  <c r="CJ1578"/>
  <c r="CQ1497"/>
  <c r="CR1311"/>
  <c r="CJ1345"/>
  <c r="CO1381"/>
  <c r="CP1477"/>
  <c r="CM1528"/>
  <c r="CO1504"/>
  <c r="CR954"/>
  <c r="CQ847"/>
  <c r="CH822"/>
  <c r="CP874"/>
  <c r="CH902"/>
  <c r="CH1309"/>
  <c r="CK1210"/>
  <c r="CK987"/>
  <c r="CK1027"/>
  <c r="CK1147"/>
  <c r="CH1234"/>
  <c r="CO1307"/>
  <c r="CO1563"/>
  <c r="CS1558"/>
  <c r="CM1235"/>
  <c r="CN1393"/>
  <c r="CN1469"/>
  <c r="CM1516"/>
  <c r="CN1552"/>
  <c r="CH1350"/>
  <c r="CI1382"/>
  <c r="CI1418"/>
  <c r="CI1533"/>
  <c r="CK970"/>
  <c r="CQ827"/>
  <c r="CM959"/>
  <c r="CH932"/>
  <c r="CI1055"/>
  <c r="CH1152"/>
  <c r="CJ1194"/>
  <c r="CJ1218"/>
  <c r="CH1280"/>
  <c r="CS1220"/>
  <c r="CH1379"/>
  <c r="CH1411"/>
  <c r="CO1502"/>
  <c r="CQ1283"/>
  <c r="CQ1327"/>
  <c r="CO1494"/>
  <c r="CN1495"/>
  <c r="CI954"/>
  <c r="CL1046"/>
  <c r="CO891"/>
  <c r="CO1086"/>
  <c r="CK923"/>
  <c r="CI959"/>
  <c r="CL872"/>
  <c r="CO937"/>
  <c r="CM999"/>
  <c r="CM1047"/>
  <c r="CL1080"/>
  <c r="CL1212"/>
  <c r="CP1458"/>
  <c r="CS1266"/>
  <c r="CP1254"/>
  <c r="CP1331"/>
  <c r="CP1515"/>
  <c r="CS1530"/>
  <c r="CR1508"/>
  <c r="CK1566"/>
  <c r="CJ1363"/>
  <c r="CS1413"/>
  <c r="CR1362"/>
  <c r="CL1547"/>
  <c r="CP812"/>
  <c r="CP826"/>
  <c r="CR838"/>
  <c r="CS832"/>
  <c r="CM887"/>
  <c r="CJ931"/>
  <c r="CP979"/>
  <c r="CJ995"/>
  <c r="CP1016"/>
  <c r="CP1028"/>
  <c r="CP1064"/>
  <c r="CS1145"/>
  <c r="CP1228"/>
  <c r="CM1450"/>
  <c r="CP1317"/>
  <c r="CI1286"/>
  <c r="CP1367"/>
  <c r="CP1399"/>
  <c r="CP1435"/>
  <c r="CJ1542"/>
  <c r="CS1367"/>
  <c r="CS1403"/>
  <c r="CN1199"/>
  <c r="CR1243"/>
  <c r="CJ1263"/>
  <c r="CH1287"/>
  <c r="CR1337"/>
  <c r="CR1461"/>
  <c r="CN1505"/>
  <c r="CP1553"/>
  <c r="CM1359"/>
  <c r="CM1382"/>
  <c r="CO1402"/>
  <c r="CK1495"/>
  <c r="CP798"/>
  <c r="CO998"/>
  <c r="CO854"/>
  <c r="CI1458"/>
  <c r="CO848"/>
  <c r="CO884"/>
  <c r="CO924"/>
  <c r="CO956"/>
  <c r="CO984"/>
  <c r="CO1000"/>
  <c r="CO1020"/>
  <c r="CO1040"/>
  <c r="CO1056"/>
  <c r="CO1148"/>
  <c r="CM1162"/>
  <c r="CL1306"/>
  <c r="CK1453"/>
  <c r="CO1506"/>
  <c r="CJ1564"/>
  <c r="CI1002"/>
  <c r="CJ1010"/>
  <c r="CI1034"/>
  <c r="CJ1042"/>
  <c r="CH1058"/>
  <c r="CR1078"/>
  <c r="CS994"/>
  <c r="CM822"/>
  <c r="CL911"/>
  <c r="CH947"/>
  <c r="CH920"/>
  <c r="CH1040"/>
  <c r="CI1071"/>
  <c r="CJ1158"/>
  <c r="CN1330"/>
  <c r="CL1307"/>
  <c r="CQ1234"/>
  <c r="CM1534"/>
  <c r="CH1540"/>
  <c r="CR1271"/>
  <c r="CJ1305"/>
  <c r="CJ1411"/>
  <c r="CO1316"/>
  <c r="CS1499"/>
  <c r="CK1006"/>
  <c r="CM1070"/>
  <c r="CL1118"/>
  <c r="CN839"/>
  <c r="CH975"/>
  <c r="CL924"/>
  <c r="CL988"/>
  <c r="CL1196"/>
  <c r="CO1241"/>
  <c r="CL1288"/>
  <c r="CS999"/>
  <c r="CS1043"/>
  <c r="CS1075"/>
  <c r="CS1115"/>
  <c r="CP1170"/>
  <c r="CL1347"/>
  <c r="CO1412"/>
  <c r="CN1489"/>
  <c r="CQ1559"/>
  <c r="CO1387"/>
  <c r="CO1419"/>
  <c r="CS1553"/>
  <c r="CK1565"/>
  <c r="CQ1479"/>
  <c r="CJ1448"/>
  <c r="CH1340"/>
  <c r="CR1549"/>
  <c r="CM1504"/>
  <c r="CM1448"/>
  <c r="CM1549"/>
  <c r="CH1512"/>
  <c r="CJ1431"/>
  <c r="CI1487"/>
  <c r="CQ1503"/>
  <c r="CH1452"/>
  <c r="CH1404"/>
  <c r="CR1376"/>
  <c r="CH1356"/>
  <c r="CL1320"/>
  <c r="CL1420"/>
  <c r="CL1364"/>
  <c r="CH1408"/>
  <c r="CQ1380"/>
  <c r="CH1537"/>
  <c r="CL1392"/>
  <c r="CM1364"/>
  <c r="CR1320"/>
  <c r="CO816"/>
  <c r="CR796"/>
  <c r="CI1209"/>
  <c r="CJ829"/>
  <c r="CN1308"/>
  <c r="CM832"/>
  <c r="CQ841"/>
  <c r="CJ1132"/>
  <c r="CN953"/>
  <c r="CR1129"/>
  <c r="CQ1133"/>
  <c r="CM1185"/>
  <c r="CO804"/>
  <c r="CR865"/>
  <c r="CR913"/>
  <c r="CJ953"/>
  <c r="CH981"/>
  <c r="CQ1097"/>
  <c r="CN1189"/>
  <c r="CP1225"/>
  <c r="CH1308"/>
  <c r="CM920"/>
  <c r="CN1097"/>
  <c r="CQ1081"/>
  <c r="CR807"/>
  <c r="CR1096"/>
  <c r="CR896"/>
  <c r="CR940"/>
  <c r="CR972"/>
  <c r="CR1008"/>
  <c r="CR1044"/>
  <c r="CN1436"/>
  <c r="CP1541"/>
  <c r="CN1167"/>
  <c r="CI1407"/>
  <c r="CO1377"/>
  <c r="CQ986"/>
  <c r="CS1253"/>
  <c r="CH1476"/>
  <c r="CN974"/>
  <c r="CM835"/>
  <c r="CQ943"/>
  <c r="CM1234"/>
  <c r="CS1572"/>
  <c r="CQ1353"/>
  <c r="CM1507"/>
  <c r="CH815"/>
  <c r="CK829"/>
  <c r="CI1115"/>
  <c r="CO1179"/>
  <c r="CP983"/>
  <c r="CQ1162"/>
  <c r="CJ1248"/>
  <c r="CN1268"/>
  <c r="CN1108"/>
  <c r="CN1260"/>
  <c r="CR1093"/>
  <c r="CI1008"/>
  <c r="CN1256"/>
  <c r="CI881"/>
  <c r="CI1028"/>
  <c r="CQ1173"/>
  <c r="CR861"/>
  <c r="CP885"/>
  <c r="CH921"/>
  <c r="CR1017"/>
  <c r="CI852"/>
  <c r="CR1133"/>
  <c r="CR1200"/>
  <c r="CR1241"/>
  <c r="CM1149"/>
  <c r="CJ1205"/>
  <c r="CL897"/>
  <c r="CR1285"/>
  <c r="CM949"/>
  <c r="CQ905"/>
  <c r="CQ993"/>
  <c r="CR1300"/>
  <c r="CL1501"/>
  <c r="CN1375"/>
  <c r="CP1500"/>
  <c r="CN1452"/>
  <c r="CL1223"/>
  <c r="CN946"/>
  <c r="CR1026"/>
  <c r="CL835"/>
  <c r="CP984"/>
  <c r="CJ1115"/>
  <c r="CS1380"/>
  <c r="CI1223"/>
  <c r="CL1394"/>
  <c r="CO1216"/>
  <c r="CI1377"/>
  <c r="CQ1488"/>
  <c r="CN1424"/>
  <c r="CQ795"/>
  <c r="CH848"/>
  <c r="CI1187"/>
  <c r="CM1298"/>
  <c r="CS968"/>
  <c r="CS1044"/>
  <c r="CS1100"/>
  <c r="CQ1016"/>
  <c r="CN916"/>
  <c r="CM1121"/>
  <c r="CI821"/>
  <c r="CL853"/>
  <c r="CJ864"/>
  <c r="CH1045"/>
  <c r="CM968"/>
  <c r="CO1302"/>
  <c r="CH1189"/>
  <c r="CJ924"/>
  <c r="CJ992"/>
  <c r="CR1160"/>
  <c r="CM1285"/>
  <c r="CQ1419"/>
  <c r="CJ1372"/>
  <c r="CO1482"/>
  <c r="CS1366"/>
  <c r="CM882"/>
  <c r="CQ1058"/>
  <c r="CL803"/>
  <c r="CQ1059"/>
  <c r="CQ1155"/>
  <c r="CK1450"/>
  <c r="CS1308"/>
  <c r="CR1347"/>
  <c r="CI1536"/>
  <c r="CL1010"/>
  <c r="CI1466"/>
  <c r="CP1470"/>
  <c r="CI958"/>
  <c r="CK831"/>
  <c r="CH880"/>
  <c r="CS1132"/>
  <c r="CQ814"/>
  <c r="CO1333"/>
  <c r="CJ1140"/>
  <c r="CN913"/>
  <c r="CO796"/>
  <c r="CH1053"/>
  <c r="CO844"/>
  <c r="CM940"/>
  <c r="CI1173"/>
  <c r="CJ888"/>
  <c r="CJ964"/>
  <c r="CJ1028"/>
  <c r="CQ932"/>
  <c r="CN884"/>
  <c r="CN1032"/>
  <c r="CM1089"/>
  <c r="CI920"/>
  <c r="CP1097"/>
  <c r="CI889"/>
  <c r="CM877"/>
  <c r="CQ1060"/>
  <c r="CH865"/>
  <c r="CH897"/>
  <c r="CM929"/>
  <c r="CJ957"/>
  <c r="CI996"/>
  <c r="CN1205"/>
  <c r="CR1264"/>
  <c r="CJ1189"/>
  <c r="CR1149"/>
  <c r="CM1213"/>
  <c r="CO846"/>
  <c r="CQ917"/>
  <c r="CQ981"/>
  <c r="CQ1053"/>
  <c r="CM1508"/>
  <c r="CP1381"/>
  <c r="CJ1038"/>
  <c r="CI1110"/>
  <c r="CO882"/>
  <c r="CH922"/>
  <c r="CJ1055"/>
  <c r="CP1144"/>
  <c r="CP1292"/>
  <c r="CH1485"/>
  <c r="CK827"/>
  <c r="CO1284"/>
  <c r="CS1074"/>
  <c r="CK797"/>
  <c r="CP1003"/>
  <c r="CO1287"/>
  <c r="CS1389"/>
  <c r="CQ1417"/>
  <c r="CI1509"/>
  <c r="CS1398"/>
  <c r="CJ1470"/>
  <c r="CO1525"/>
  <c r="CK898"/>
  <c r="CK962"/>
  <c r="CK871"/>
  <c r="CR963"/>
  <c r="CS849"/>
  <c r="CP944"/>
  <c r="CS981"/>
  <c r="CR1007"/>
  <c r="CP1120"/>
  <c r="CR1138"/>
  <c r="CJ1163"/>
  <c r="CK848"/>
  <c r="CK884"/>
  <c r="CK924"/>
  <c r="CK956"/>
  <c r="CK984"/>
  <c r="CK1000"/>
  <c r="CK1020"/>
  <c r="CK1040"/>
  <c r="CK1056"/>
  <c r="CH1135"/>
  <c r="CI1262"/>
  <c r="CR1279"/>
  <c r="CN1486"/>
  <c r="CL1475"/>
  <c r="CJ930"/>
  <c r="CK1018"/>
  <c r="CP807"/>
  <c r="CI804"/>
  <c r="CM883"/>
  <c r="CI967"/>
  <c r="CH1142"/>
  <c r="CR1333"/>
  <c r="CI1522"/>
  <c r="CS1575"/>
  <c r="CH1329"/>
  <c r="CM1482"/>
  <c r="CS1520"/>
  <c r="CO1552"/>
  <c r="CH1394"/>
  <c r="CO1456"/>
  <c r="CL1529"/>
  <c r="CQ870"/>
  <c r="CQ934"/>
  <c r="CI835"/>
  <c r="CK959"/>
  <c r="CH940"/>
  <c r="CK981"/>
  <c r="CI1031"/>
  <c r="CI1199"/>
  <c r="CK1237"/>
  <c r="CO1210"/>
  <c r="CO991"/>
  <c r="CO1031"/>
  <c r="CO1067"/>
  <c r="CO1099"/>
  <c r="CL1178"/>
  <c r="CL1294"/>
  <c r="CK1300"/>
  <c r="CK1356"/>
  <c r="CN1526"/>
  <c r="CO1313"/>
  <c r="CR1418"/>
  <c r="CM1094"/>
  <c r="CO859"/>
  <c r="CS1062"/>
  <c r="CP855"/>
  <c r="CI895"/>
  <c r="CO801"/>
  <c r="CM1023"/>
  <c r="CO1057"/>
  <c r="CN1174"/>
  <c r="CO1205"/>
  <c r="CL1292"/>
  <c r="CS1158"/>
  <c r="CS1290"/>
  <c r="CR1341"/>
  <c r="CL1391"/>
  <c r="CO1578"/>
  <c r="CI1560"/>
  <c r="CM1361"/>
  <c r="CP1179"/>
  <c r="CQ1278"/>
  <c r="CL1527"/>
  <c r="CS1473"/>
  <c r="CI1465"/>
  <c r="CN1544"/>
  <c r="CO1509"/>
  <c r="CH1480"/>
  <c r="CL1564"/>
  <c r="CS874"/>
  <c r="CS938"/>
  <c r="CL1038"/>
  <c r="CK1118"/>
  <c r="CK844"/>
  <c r="CS863"/>
  <c r="CL948"/>
  <c r="CL1012"/>
  <c r="CM1059"/>
  <c r="CM1155"/>
  <c r="CO1281"/>
  <c r="CS1218"/>
  <c r="CP1306"/>
  <c r="CL1379"/>
  <c r="CR1522"/>
  <c r="CK1576"/>
  <c r="CO1467"/>
  <c r="CR1415"/>
  <c r="CJ1459"/>
  <c r="CP1571"/>
  <c r="CS1370"/>
  <c r="CH1479"/>
  <c r="CH1573"/>
  <c r="CI934"/>
  <c r="CH811"/>
  <c r="CS859"/>
  <c r="CQ1047"/>
  <c r="CQ1175"/>
  <c r="CQ1199"/>
  <c r="CK1314"/>
  <c r="CR1307"/>
  <c r="CO1433"/>
  <c r="CQ1441"/>
  <c r="CO1271"/>
  <c r="CH1357"/>
  <c r="CO1393"/>
  <c r="CJ1537"/>
  <c r="CR1326"/>
  <c r="CK862"/>
  <c r="CJ962"/>
  <c r="CN1018"/>
  <c r="CP823"/>
  <c r="CH887"/>
  <c r="CS1331"/>
  <c r="CK1234"/>
  <c r="CK1135"/>
  <c r="CH1194"/>
  <c r="CH1274"/>
  <c r="CS1425"/>
  <c r="CM1543"/>
  <c r="CK1534"/>
  <c r="CK1247"/>
  <c r="CJ1337"/>
  <c r="CH1373"/>
  <c r="CJ1443"/>
  <c r="CH1486"/>
  <c r="CJ1528"/>
  <c r="CJ1571"/>
  <c r="CJ1358"/>
  <c r="CI1394"/>
  <c r="CP1495"/>
  <c r="CP1564"/>
  <c r="CP818"/>
  <c r="CR843"/>
  <c r="CN804"/>
  <c r="CK847"/>
  <c r="CO1198"/>
  <c r="CL1158"/>
  <c r="CP1325"/>
  <c r="CS1240"/>
  <c r="CK1320"/>
  <c r="CK1556"/>
  <c r="CI1473"/>
  <c r="CH1461"/>
  <c r="CQ1554"/>
  <c r="CO1339"/>
  <c r="CK1504"/>
  <c r="CS954"/>
  <c r="CK1062"/>
  <c r="CO831"/>
  <c r="CM842"/>
  <c r="CR903"/>
  <c r="CL939"/>
  <c r="CL888"/>
  <c r="CO957"/>
  <c r="CM1015"/>
  <c r="CO1049"/>
  <c r="CN1134"/>
  <c r="CS1138"/>
  <c r="CR1309"/>
  <c r="CQ1309"/>
  <c r="CO1376"/>
  <c r="CO1444"/>
  <c r="CO1443"/>
  <c r="CR1313"/>
  <c r="CM1231"/>
  <c r="CJ1304"/>
  <c r="CN1345"/>
  <c r="CR1387"/>
  <c r="CI1494"/>
  <c r="CS1374"/>
  <c r="CH1070"/>
  <c r="CN802"/>
  <c r="CK814"/>
  <c r="CQ844"/>
  <c r="CO1098"/>
  <c r="CS800"/>
  <c r="CS907"/>
  <c r="CL951"/>
  <c r="CQ1007"/>
  <c r="CS1021"/>
  <c r="CR1158"/>
  <c r="CP1216"/>
  <c r="CL1466"/>
  <c r="CK1330"/>
  <c r="CI1186"/>
  <c r="CQ1333"/>
  <c r="CR1473"/>
  <c r="CQ1502"/>
  <c r="CH1247"/>
  <c r="CS1349"/>
  <c r="CP1388"/>
  <c r="CS1516"/>
  <c r="CL1350"/>
  <c r="CN1366"/>
  <c r="CN1386"/>
  <c r="CM1410"/>
  <c r="CM1454"/>
  <c r="CK1010"/>
  <c r="CM1074"/>
  <c r="CN843"/>
  <c r="CQ927"/>
  <c r="CK1146"/>
  <c r="CJ1314"/>
  <c r="CO860"/>
  <c r="CL991"/>
  <c r="CL1007"/>
  <c r="CL1027"/>
  <c r="CL1047"/>
  <c r="CO1128"/>
  <c r="CM1154"/>
  <c r="CL1187"/>
  <c r="CM1206"/>
  <c r="CM1278"/>
  <c r="CP1547"/>
  <c r="CS1271"/>
  <c r="CO1327"/>
  <c r="CN1409"/>
  <c r="CK1332"/>
  <c r="CK1448"/>
  <c r="CS1577"/>
  <c r="CP1014"/>
  <c r="CP1046"/>
  <c r="CP1086"/>
  <c r="CQ1118"/>
  <c r="CL816"/>
  <c r="CO919"/>
  <c r="CL838"/>
  <c r="CK879"/>
  <c r="CR971"/>
  <c r="CI1043"/>
  <c r="CI1083"/>
  <c r="CJ1146"/>
  <c r="CK1189"/>
  <c r="CO1182"/>
  <c r="CS1180"/>
  <c r="CJ1575"/>
  <c r="CQ1544"/>
  <c r="CO1530"/>
  <c r="CK1387"/>
  <c r="CI1425"/>
  <c r="CM1554"/>
  <c r="CP799"/>
  <c r="CR871"/>
  <c r="CM955"/>
  <c r="CL1148"/>
  <c r="CL1216"/>
  <c r="CS1314"/>
  <c r="CO1458"/>
  <c r="CP1178"/>
  <c r="CR1325"/>
  <c r="CO1436"/>
  <c r="CM1487"/>
  <c r="CH1332"/>
  <c r="CI1463"/>
  <c r="CL1332"/>
  <c r="CR1504"/>
  <c r="CI1456"/>
  <c r="CQ1424"/>
  <c r="CH1565"/>
  <c r="CL1524"/>
  <c r="CL1553"/>
  <c r="CH1569"/>
  <c r="CM1412"/>
  <c r="CM1352"/>
  <c r="CH1304"/>
  <c r="CH1400"/>
  <c r="CR1372"/>
  <c r="CH1352"/>
  <c r="CH1312"/>
  <c r="CH1460"/>
  <c r="CR1412"/>
  <c r="CL1384"/>
  <c r="CL1312"/>
  <c r="CJ797"/>
  <c r="CH1225"/>
  <c r="CQ1201"/>
  <c r="CH825"/>
  <c r="CH1281"/>
  <c r="CH1065"/>
  <c r="CR1073"/>
  <c r="CI1101"/>
  <c r="CR1081"/>
  <c r="CM1113"/>
  <c r="CQ1176"/>
  <c r="CP881"/>
  <c r="CR981"/>
  <c r="CL1005"/>
  <c r="CQ1177"/>
  <c r="CM1221"/>
  <c r="CR852"/>
  <c r="CL805"/>
  <c r="CM972"/>
  <c r="CI989"/>
  <c r="CP1181"/>
  <c r="CQ805"/>
  <c r="CL1197"/>
  <c r="CQ817"/>
  <c r="CQ1415"/>
  <c r="CN1376"/>
  <c r="CN1143"/>
  <c r="CN1391"/>
  <c r="CQ1578"/>
  <c r="CL989"/>
  <c r="CH1086"/>
  <c r="CO959"/>
  <c r="CP1000"/>
  <c r="CQ1091"/>
  <c r="CQ938"/>
  <c r="CS1319"/>
  <c r="CL1447"/>
  <c r="CI1066"/>
  <c r="CO922"/>
  <c r="CK1085"/>
  <c r="CM1325"/>
  <c r="CS956"/>
  <c r="CP1103"/>
  <c r="CP1155"/>
  <c r="CN1204"/>
  <c r="CN1068"/>
  <c r="CR1077"/>
  <c r="CI960"/>
  <c r="CQ1136"/>
  <c r="CP801"/>
  <c r="CN1248"/>
  <c r="CI973"/>
  <c r="CQ1208"/>
  <c r="CH877"/>
  <c r="CM905"/>
  <c r="CJ973"/>
  <c r="CR1273"/>
  <c r="CH1085"/>
  <c r="CQ1248"/>
  <c r="CO1325"/>
  <c r="CL953"/>
  <c r="CL1041"/>
  <c r="CI1120"/>
  <c r="CI1192"/>
  <c r="CI1264"/>
  <c r="CI876"/>
  <c r="CM1229"/>
  <c r="CJ1484"/>
  <c r="CM1005"/>
  <c r="CI1403"/>
  <c r="CP1492"/>
  <c r="CN1404"/>
  <c r="CL1578"/>
  <c r="CN1207"/>
  <c r="CS1318"/>
  <c r="CN882"/>
  <c r="CI1022"/>
  <c r="CQ947"/>
  <c r="CJ1095"/>
  <c r="CR1206"/>
  <c r="CI1154"/>
  <c r="CS1356"/>
  <c r="CQ1477"/>
  <c r="CP1349"/>
  <c r="CM1367"/>
  <c r="CS1521"/>
  <c r="CM1090"/>
  <c r="CO1204"/>
  <c r="CO1473"/>
  <c r="CK1469"/>
  <c r="CN1566"/>
  <c r="CH946"/>
  <c r="CK1049"/>
  <c r="CO1171"/>
  <c r="CP1091"/>
  <c r="CQ940"/>
  <c r="CM1244"/>
  <c r="CJ1276"/>
  <c r="CJ1153"/>
  <c r="CM1145"/>
  <c r="CH1165"/>
  <c r="CH1261"/>
  <c r="CH949"/>
  <c r="CP1037"/>
  <c r="CM1189"/>
  <c r="CQ1276"/>
  <c r="CN1137"/>
  <c r="CJ1048"/>
  <c r="CQ1236"/>
  <c r="CN1093"/>
  <c r="CQ1395"/>
  <c r="CN1523"/>
  <c r="CQ1359"/>
  <c r="CN1379"/>
  <c r="CI1461"/>
  <c r="CS1350"/>
  <c r="CH1046"/>
  <c r="CP796"/>
  <c r="CO962"/>
  <c r="CR915"/>
  <c r="CO1309"/>
  <c r="CK1176"/>
  <c r="CL1314"/>
  <c r="CS1347"/>
  <c r="CS1321"/>
  <c r="CL1505"/>
  <c r="CL1390"/>
  <c r="CQ911"/>
  <c r="CK1207"/>
  <c r="CI1440"/>
  <c r="CS862"/>
  <c r="CQ804"/>
  <c r="CH1080"/>
  <c r="CS888"/>
  <c r="CS1016"/>
  <c r="CP1123"/>
  <c r="CQ876"/>
  <c r="CJ1168"/>
  <c r="CM1156"/>
  <c r="CJ1092"/>
  <c r="CN865"/>
  <c r="CI1093"/>
  <c r="CR1189"/>
  <c r="CP1045"/>
  <c r="CL1157"/>
  <c r="CL1269"/>
  <c r="CH1157"/>
  <c r="CJ1016"/>
  <c r="CQ884"/>
  <c r="CN848"/>
  <c r="CN1008"/>
  <c r="CR1145"/>
  <c r="CN801"/>
  <c r="CJ1077"/>
  <c r="CJ824"/>
  <c r="CM1053"/>
  <c r="CH1245"/>
  <c r="CJ852"/>
  <c r="CP925"/>
  <c r="CI1092"/>
  <c r="CI1180"/>
  <c r="CI1244"/>
  <c r="CN1157"/>
  <c r="CL831"/>
  <c r="CM996"/>
  <c r="CM893"/>
  <c r="CO1323"/>
  <c r="CH817"/>
  <c r="CQ1113"/>
  <c r="CO840"/>
  <c r="CI1476"/>
  <c r="CI1325"/>
  <c r="CP1449"/>
  <c r="CI1356"/>
  <c r="CI1444"/>
  <c r="CJ1352"/>
  <c r="CJ1520"/>
  <c r="CP986"/>
  <c r="CH1094"/>
  <c r="CK887"/>
  <c r="CR1270"/>
  <c r="CK1560"/>
  <c r="CI1263"/>
  <c r="CR938"/>
  <c r="CO1256"/>
  <c r="CH1574"/>
  <c r="CP1361"/>
  <c r="CR1318"/>
  <c r="CI1090"/>
  <c r="CH1020"/>
  <c r="CS864"/>
  <c r="CP995"/>
  <c r="CS1056"/>
  <c r="CS1385"/>
  <c r="CQ1413"/>
  <c r="CK1549"/>
  <c r="CS1454"/>
  <c r="CN866"/>
  <c r="CQ958"/>
  <c r="CL808"/>
  <c r="CO879"/>
  <c r="CH906"/>
  <c r="CJ947"/>
  <c r="CS813"/>
  <c r="CS941"/>
  <c r="CS957"/>
  <c r="CP976"/>
  <c r="CJ999"/>
  <c r="CR1055"/>
  <c r="CQ1135"/>
  <c r="CJ1175"/>
  <c r="CL1315"/>
  <c r="CH1015"/>
  <c r="CH1107"/>
  <c r="CK1168"/>
  <c r="CP1321"/>
  <c r="CP1376"/>
  <c r="CP1429"/>
  <c r="CL1554"/>
  <c r="CI1374"/>
  <c r="CM1407"/>
  <c r="CH1567"/>
  <c r="CR922"/>
  <c r="CL1082"/>
  <c r="CN806"/>
  <c r="CQ798"/>
  <c r="CJ879"/>
  <c r="CI935"/>
  <c r="CS1307"/>
  <c r="CH1134"/>
  <c r="CK1179"/>
  <c r="CJ1298"/>
  <c r="CK1325"/>
  <c r="CH1519"/>
  <c r="CJ1522"/>
  <c r="CP1578"/>
  <c r="CI1389"/>
  <c r="CH1421"/>
  <c r="CQ1472"/>
  <c r="CO1512"/>
  <c r="CQ1539"/>
  <c r="CI1326"/>
  <c r="CH1382"/>
  <c r="CL1513"/>
  <c r="CR1573"/>
  <c r="CN906"/>
  <c r="CL795"/>
  <c r="CH844"/>
  <c r="CK863"/>
  <c r="CP955"/>
  <c r="CH980"/>
  <c r="CH1028"/>
  <c r="CH1192"/>
  <c r="CH1272"/>
  <c r="CL1146"/>
  <c r="CL1170"/>
  <c r="CL1286"/>
  <c r="CR1323"/>
  <c r="CK1352"/>
  <c r="CK1376"/>
  <c r="CK1408"/>
  <c r="CJ1477"/>
  <c r="CI1481"/>
  <c r="CJ1417"/>
  <c r="CK1568"/>
  <c r="CR1406"/>
  <c r="CK854"/>
  <c r="CK1014"/>
  <c r="CQ840"/>
  <c r="CS1030"/>
  <c r="CI826"/>
  <c r="CP882"/>
  <c r="CL923"/>
  <c r="CI975"/>
  <c r="CL864"/>
  <c r="CO1097"/>
  <c r="CM1135"/>
  <c r="CL1168"/>
  <c r="CO1460"/>
  <c r="CJ1377"/>
  <c r="CS1243"/>
  <c r="CS1176"/>
  <c r="CQ1270"/>
  <c r="CM1315"/>
  <c r="CK1435"/>
  <c r="CO1535"/>
  <c r="CP1360"/>
  <c r="CN1455"/>
  <c r="CH1508"/>
  <c r="CJ1390"/>
  <c r="CI1422"/>
  <c r="CO1475"/>
  <c r="CJ874"/>
  <c r="CJ938"/>
  <c r="CK1022"/>
  <c r="CR815"/>
  <c r="CR831"/>
  <c r="CN815"/>
  <c r="CL996"/>
  <c r="CO1045"/>
  <c r="CL1092"/>
  <c r="CO1141"/>
  <c r="CN1186"/>
  <c r="CL1280"/>
  <c r="CI1298"/>
  <c r="CO1372"/>
  <c r="CK1574"/>
  <c r="CO1435"/>
  <c r="CS1573"/>
  <c r="CM1223"/>
  <c r="CR1411"/>
  <c r="CH1455"/>
  <c r="CP1402"/>
  <c r="CH1465"/>
  <c r="CS891"/>
  <c r="CM935"/>
  <c r="CH971"/>
  <c r="CJ1023"/>
  <c r="CP1044"/>
  <c r="CS1089"/>
  <c r="CR1174"/>
  <c r="CN1309"/>
  <c r="CI1190"/>
  <c r="CK1276"/>
  <c r="CL1543"/>
  <c r="CK1578"/>
  <c r="CM1501"/>
  <c r="CJ1313"/>
  <c r="CP1352"/>
  <c r="CM1389"/>
  <c r="CM1486"/>
  <c r="CS1532"/>
  <c r="CQ858"/>
  <c r="CM1098"/>
  <c r="CL902"/>
  <c r="CL963"/>
  <c r="CK991"/>
  <c r="CK1031"/>
  <c r="CK1067"/>
  <c r="CK1099"/>
  <c r="CL1317"/>
  <c r="CO1576"/>
  <c r="CH1562"/>
  <c r="CO1291"/>
  <c r="CK1335"/>
  <c r="CH1369"/>
  <c r="CK1397"/>
  <c r="CJ1436"/>
  <c r="CL1482"/>
  <c r="CN1565"/>
  <c r="CH1354"/>
  <c r="CK1386"/>
  <c r="CH1422"/>
  <c r="CK906"/>
  <c r="CI974"/>
  <c r="CP811"/>
  <c r="CS843"/>
  <c r="CL927"/>
  <c r="CH962"/>
  <c r="CH1008"/>
  <c r="CK1109"/>
  <c r="CH1160"/>
  <c r="CH1284"/>
  <c r="CL1150"/>
  <c r="CS1228"/>
  <c r="CK1304"/>
  <c r="CH1383"/>
  <c r="CH1415"/>
  <c r="CK1492"/>
  <c r="CO1553"/>
  <c r="CJ1335"/>
  <c r="CJ1367"/>
  <c r="CL1496"/>
  <c r="CJ954"/>
  <c r="CN1046"/>
  <c r="CO955"/>
  <c r="CO1102"/>
  <c r="CJ887"/>
  <c r="CH927"/>
  <c r="CO873"/>
  <c r="CL952"/>
  <c r="CM1127"/>
  <c r="CO1177"/>
  <c r="CR1458"/>
  <c r="CS1167"/>
  <c r="CK1333"/>
  <c r="CL1443"/>
  <c r="CL1559"/>
  <c r="CS1534"/>
  <c r="CS1542"/>
  <c r="CI1303"/>
  <c r="CJ1283"/>
  <c r="CP1336"/>
  <c r="CJ1384"/>
  <c r="CQ1486"/>
  <c r="CO1561"/>
  <c r="CK882"/>
  <c r="CK946"/>
  <c r="CQ1090"/>
  <c r="CK800"/>
  <c r="CQ812"/>
  <c r="CI827"/>
  <c r="CP942"/>
  <c r="CQ979"/>
  <c r="CS1017"/>
  <c r="CR1067"/>
  <c r="CP1088"/>
  <c r="CR1119"/>
  <c r="CR1210"/>
  <c r="CR1274"/>
  <c r="CI1317"/>
  <c r="CH1183"/>
  <c r="CI1290"/>
  <c r="CP1371"/>
  <c r="CP1403"/>
  <c r="CR1441"/>
  <c r="CP1467"/>
  <c r="CS1371"/>
  <c r="CS1407"/>
  <c r="CS1467"/>
  <c r="CP1243"/>
  <c r="CR1267"/>
  <c r="CP1384"/>
  <c r="CH1463"/>
  <c r="CS1509"/>
  <c r="CN1362"/>
  <c r="CN1382"/>
  <c r="CM1406"/>
  <c r="CK1446"/>
  <c r="CQ1506"/>
  <c r="CP800"/>
  <c r="CO1014"/>
  <c r="CO870"/>
  <c r="CK1309"/>
  <c r="CO888"/>
  <c r="CO928"/>
  <c r="CO960"/>
  <c r="CO1124"/>
  <c r="CL1151"/>
  <c r="CO1184"/>
  <c r="CM1270"/>
  <c r="CK1515"/>
  <c r="CK1573"/>
  <c r="CN1259"/>
  <c r="CS1313"/>
  <c r="CL1349"/>
  <c r="CH1401"/>
  <c r="CS1455"/>
  <c r="CL1498"/>
  <c r="CQ1574"/>
  <c r="CJ1511"/>
  <c r="CK922"/>
  <c r="CH1002"/>
  <c r="CH1034"/>
  <c r="CJ1058"/>
  <c r="CQ811"/>
  <c r="CS1010"/>
  <c r="CP870"/>
  <c r="CM911"/>
  <c r="CH856"/>
  <c r="CK921"/>
  <c r="CK1041"/>
  <c r="CK1073"/>
  <c r="CH1176"/>
  <c r="CH1220"/>
  <c r="CH1276"/>
  <c r="CK1322"/>
  <c r="CQ1166"/>
  <c r="CK1428"/>
  <c r="CI1562"/>
  <c r="CI1543"/>
  <c r="CR1231"/>
  <c r="CJ1251"/>
  <c r="CP1344"/>
  <c r="CJ1415"/>
  <c r="CL1539"/>
  <c r="CS1446"/>
  <c r="CK902"/>
  <c r="CK966"/>
  <c r="CM1022"/>
  <c r="CL1070"/>
  <c r="CN1118"/>
  <c r="CO815"/>
  <c r="CJ855"/>
  <c r="CK891"/>
  <c r="CR951"/>
  <c r="CO845"/>
  <c r="CL1100"/>
  <c r="CM1147"/>
  <c r="CN1178"/>
  <c r="CS1298"/>
  <c r="CS1003"/>
  <c r="CS1047"/>
  <c r="CO1348"/>
  <c r="CO1508"/>
  <c r="CO1391"/>
  <c r="CM1449"/>
  <c r="CS1557"/>
  <c r="CQ1345"/>
  <c r="CL1577"/>
  <c r="CQ1448"/>
  <c r="CM1340"/>
  <c r="CQ1528"/>
  <c r="CR1463"/>
  <c r="CP1561"/>
  <c r="CR1479"/>
  <c r="CH1448"/>
  <c r="CP1549"/>
  <c r="CR1423"/>
  <c r="CM1503"/>
  <c r="CI1423"/>
  <c r="CJ1487"/>
  <c r="CJ1432"/>
  <c r="CR1316"/>
  <c r="CR1503"/>
  <c r="CJ1423"/>
  <c r="CR1352"/>
  <c r="CM1304"/>
  <c r="CL1388"/>
  <c r="CQ1508"/>
  <c r="CR1388"/>
  <c r="CQ1360"/>
  <c r="CQ1265"/>
  <c r="CJ1209"/>
  <c r="CR1153"/>
  <c r="CR1089"/>
  <c r="CH829"/>
  <c r="CN1281"/>
  <c r="CH1081"/>
  <c r="CM829"/>
  <c r="CR840"/>
  <c r="CQ1116"/>
  <c r="CM1228"/>
  <c r="CN969"/>
  <c r="CJ840"/>
  <c r="CI1045"/>
  <c r="CN1233"/>
  <c r="CR889"/>
  <c r="CP917"/>
  <c r="CP993"/>
  <c r="CJ1033"/>
  <c r="CJ832"/>
  <c r="CM928"/>
  <c r="CM1000"/>
  <c r="CN1113"/>
  <c r="CL917"/>
  <c r="CN1193"/>
  <c r="CH1237"/>
  <c r="CI806"/>
  <c r="CI845"/>
  <c r="CH1117"/>
  <c r="CL1229"/>
  <c r="CR900"/>
  <c r="CR944"/>
  <c r="CR976"/>
  <c r="CR1012"/>
  <c r="CR1048"/>
  <c r="CQ1300"/>
  <c r="CL1558"/>
  <c r="CJ1573"/>
  <c r="CN1183"/>
  <c r="CM1517"/>
  <c r="CJ1118"/>
  <c r="CO930"/>
  <c r="CJ1051"/>
  <c r="CJ1123"/>
  <c r="CM1381"/>
  <c r="CM1334"/>
  <c r="CL844"/>
  <c r="CK1170"/>
  <c r="CM1250"/>
  <c r="CI1452"/>
  <c r="CR1361"/>
  <c r="CQ1525"/>
  <c r="CI1151"/>
  <c r="CN1333"/>
  <c r="CQ1130"/>
  <c r="CM1060"/>
  <c r="CQ1024"/>
  <c r="CJ1176"/>
  <c r="CN1132"/>
  <c r="CI1040"/>
  <c r="CN1176"/>
  <c r="CI913"/>
  <c r="CQ1149"/>
  <c r="CJ1181"/>
  <c r="CJ861"/>
  <c r="CH885"/>
  <c r="CI860"/>
  <c r="CI1201"/>
  <c r="CP1241"/>
  <c r="CL1153"/>
  <c r="CL1209"/>
  <c r="CQ1261"/>
  <c r="CL905"/>
  <c r="CL837"/>
  <c r="CQ913"/>
  <c r="CQ1001"/>
  <c r="CJ1302"/>
  <c r="CL1441"/>
  <c r="CN1419"/>
  <c r="CN1511"/>
  <c r="CM1255"/>
  <c r="CJ1030"/>
  <c r="CK846"/>
  <c r="CK1228"/>
  <c r="CQ1243"/>
  <c r="CM1393"/>
  <c r="CM910"/>
  <c r="CP816"/>
  <c r="CR895"/>
  <c r="CM1258"/>
  <c r="CN922"/>
  <c r="CK881"/>
  <c r="CS852"/>
  <c r="CP1051"/>
  <c r="CP1119"/>
  <c r="CQ1068"/>
  <c r="CN932"/>
  <c r="CP817"/>
  <c r="CP989"/>
  <c r="CP1053"/>
  <c r="CM1289"/>
  <c r="CJ1000"/>
  <c r="CH1285"/>
  <c r="CI1363"/>
  <c r="CI1428"/>
  <c r="CN1399"/>
  <c r="CI1553"/>
  <c r="CM1207"/>
  <c r="CP1505"/>
  <c r="CQ1378"/>
  <c r="CR910"/>
  <c r="CQ1010"/>
  <c r="CH1062"/>
  <c r="CL819"/>
  <c r="CS815"/>
  <c r="CS1065"/>
  <c r="CJ1159"/>
  <c r="CP1355"/>
  <c r="CP1372"/>
  <c r="CR1506"/>
  <c r="CK1058"/>
  <c r="CK1158"/>
  <c r="CJ1066"/>
  <c r="CH928"/>
  <c r="CS1032"/>
  <c r="CQ972"/>
  <c r="CN996"/>
  <c r="CJ1164"/>
  <c r="CN945"/>
  <c r="CI932"/>
  <c r="CP921"/>
  <c r="CH1185"/>
  <c r="CR812"/>
  <c r="CH1289"/>
  <c r="CJ896"/>
  <c r="CJ972"/>
  <c r="CN920"/>
  <c r="CN1048"/>
  <c r="CM1172"/>
  <c r="CQ1093"/>
  <c r="CI968"/>
  <c r="CI921"/>
  <c r="CI884"/>
  <c r="CQ1065"/>
  <c r="CJ1229"/>
  <c r="CP933"/>
  <c r="CJ969"/>
  <c r="CR1209"/>
  <c r="CI1265"/>
  <c r="CL1193"/>
  <c r="CM1308"/>
  <c r="CI956"/>
  <c r="CQ853"/>
  <c r="CQ925"/>
  <c r="CQ989"/>
  <c r="CN1363"/>
  <c r="CL1574"/>
  <c r="CN1383"/>
  <c r="CQ1393"/>
  <c r="CO1551"/>
  <c r="CP1002"/>
  <c r="CI1046"/>
  <c r="CO946"/>
  <c r="CQ1167"/>
  <c r="CK1458"/>
  <c r="CN1560"/>
  <c r="CP1283"/>
  <c r="CO1439"/>
  <c r="CM1010"/>
  <c r="CP975"/>
  <c r="CM1174"/>
  <c r="CO1481"/>
  <c r="CS1247"/>
  <c r="CI862"/>
  <c r="CI803"/>
  <c r="CH818"/>
  <c r="CK1161"/>
  <c r="CJ1347"/>
  <c r="CQ1397"/>
  <c r="CL1476"/>
  <c r="CN1512"/>
  <c r="CQ1568"/>
  <c r="CQ1406"/>
  <c r="CO1533"/>
  <c r="CI902"/>
  <c r="CI966"/>
  <c r="CH875"/>
  <c r="CS923"/>
  <c r="CL967"/>
  <c r="CS821"/>
  <c r="CP872"/>
  <c r="CP888"/>
  <c r="CS905"/>
  <c r="CP928"/>
  <c r="CS945"/>
  <c r="CS965"/>
  <c r="CJ983"/>
  <c r="CR1123"/>
  <c r="CR1139"/>
  <c r="CP1164"/>
  <c r="CP1180"/>
  <c r="CJ1199"/>
  <c r="CK888"/>
  <c r="CK928"/>
  <c r="CK960"/>
  <c r="CK1092"/>
  <c r="CH1119"/>
  <c r="CJ1544"/>
  <c r="CQ1489"/>
  <c r="CM1405"/>
  <c r="CN1439"/>
  <c r="CK1486"/>
  <c r="CN1571"/>
  <c r="CH1517"/>
  <c r="CM1034"/>
  <c r="CI810"/>
  <c r="CH886"/>
  <c r="CL947"/>
  <c r="CI1442"/>
  <c r="CK1214"/>
  <c r="CH1190"/>
  <c r="CH1266"/>
  <c r="CI1306"/>
  <c r="CJ1341"/>
  <c r="CI1534"/>
  <c r="CH1518"/>
  <c r="CL1251"/>
  <c r="CO1303"/>
  <c r="CJ1339"/>
  <c r="CH1397"/>
  <c r="CO1490"/>
  <c r="CJ1554"/>
  <c r="CH1402"/>
  <c r="CI1545"/>
  <c r="CR870"/>
  <c r="CR934"/>
  <c r="CP836"/>
  <c r="CS883"/>
  <c r="CH963"/>
  <c r="CH876"/>
  <c r="CI983"/>
  <c r="CK1169"/>
  <c r="CO1138"/>
  <c r="CO1234"/>
  <c r="CO995"/>
  <c r="CO1039"/>
  <c r="CO1071"/>
  <c r="CO1131"/>
  <c r="CL1154"/>
  <c r="CL1186"/>
  <c r="CL1254"/>
  <c r="CS1192"/>
  <c r="CH1359"/>
  <c r="CK1388"/>
  <c r="CH1435"/>
  <c r="CJ1485"/>
  <c r="CN1530"/>
  <c r="CO1319"/>
  <c r="CJ1356"/>
  <c r="CP1436"/>
  <c r="CM1318"/>
  <c r="CR1557"/>
  <c r="CL1094"/>
  <c r="CS1078"/>
  <c r="CQ855"/>
  <c r="CO809"/>
  <c r="CO881"/>
  <c r="CL960"/>
  <c r="CO1113"/>
  <c r="CO1145"/>
  <c r="CM1183"/>
  <c r="CO1217"/>
  <c r="CL1252"/>
  <c r="CP1442"/>
  <c r="CS1127"/>
  <c r="CP1258"/>
  <c r="CR1315"/>
  <c r="CO1400"/>
  <c r="CI1572"/>
  <c r="CR1334"/>
  <c r="CQ1214"/>
  <c r="CS1280"/>
  <c r="CH1443"/>
  <c r="CS1481"/>
  <c r="CJ1574"/>
  <c r="CQ1321"/>
  <c r="CM1429"/>
  <c r="CQ1515"/>
  <c r="CL1541"/>
  <c r="CM1350"/>
  <c r="CN1487"/>
  <c r="CN1038"/>
  <c r="CR818"/>
  <c r="CN846"/>
  <c r="CP871"/>
  <c r="CI911"/>
  <c r="CL900"/>
  <c r="CL1108"/>
  <c r="CL1188"/>
  <c r="CN1246"/>
  <c r="CO1289"/>
  <c r="CP1166"/>
  <c r="CP1315"/>
  <c r="CR1526"/>
  <c r="CN1578"/>
  <c r="CM1473"/>
  <c r="CO1235"/>
  <c r="CS1369"/>
  <c r="CH1478"/>
  <c r="CR1374"/>
  <c r="CJ934"/>
  <c r="CL882"/>
  <c r="CS1037"/>
  <c r="CJ1111"/>
  <c r="CS1133"/>
  <c r="CR1282"/>
  <c r="CI1210"/>
  <c r="CP1563"/>
  <c r="CQ1457"/>
  <c r="CP1327"/>
  <c r="CL1397"/>
  <c r="CN1503"/>
  <c r="CJ1525"/>
  <c r="CI898"/>
  <c r="CK1034"/>
  <c r="CK1114"/>
  <c r="CH824"/>
  <c r="CS855"/>
  <c r="CI887"/>
  <c r="CH1333"/>
  <c r="CK1079"/>
  <c r="CK1111"/>
  <c r="CK1159"/>
  <c r="CK1195"/>
  <c r="CQ1298"/>
  <c r="CS1441"/>
  <c r="CI1559"/>
  <c r="CP1502"/>
  <c r="CK1305"/>
  <c r="CJ1343"/>
  <c r="CR1494"/>
  <c r="CP1536"/>
  <c r="CJ1362"/>
  <c r="CI1398"/>
  <c r="CN1430"/>
  <c r="CN1506"/>
  <c r="CS910"/>
  <c r="CS974"/>
  <c r="CK895"/>
  <c r="CK885"/>
  <c r="CH1068"/>
  <c r="CJ1202"/>
  <c r="CO1206"/>
  <c r="CL1210"/>
  <c r="CL1339"/>
  <c r="CS1248"/>
  <c r="CK1436"/>
  <c r="CI1489"/>
  <c r="CM1078"/>
  <c r="CK796"/>
  <c r="CP831"/>
  <c r="CM810"/>
  <c r="CL907"/>
  <c r="CM939"/>
  <c r="CL1096"/>
  <c r="CL1192"/>
  <c r="CI1299"/>
  <c r="CS1195"/>
  <c r="CK1310"/>
  <c r="CL1383"/>
  <c r="CO1484"/>
  <c r="CP1527"/>
  <c r="CQ1429"/>
  <c r="CL1239"/>
  <c r="CK1313"/>
  <c r="CN1445"/>
  <c r="CS1378"/>
  <c r="CN1525"/>
  <c r="CR803"/>
  <c r="CO1114"/>
  <c r="CP915"/>
  <c r="CM951"/>
  <c r="CQ1023"/>
  <c r="CQ1095"/>
  <c r="CR1135"/>
  <c r="CS1217"/>
  <c r="CP1236"/>
  <c r="CR1258"/>
  <c r="CN1466"/>
  <c r="CH1187"/>
  <c r="CR1449"/>
  <c r="CR1477"/>
  <c r="CS1508"/>
  <c r="CH1493"/>
  <c r="CH1223"/>
  <c r="CH1271"/>
  <c r="CM1313"/>
  <c r="CL1353"/>
  <c r="CQ1523"/>
  <c r="CQ1350"/>
  <c r="CL1370"/>
  <c r="CO1390"/>
  <c r="CN1410"/>
  <c r="CP1521"/>
  <c r="CQ1566"/>
  <c r="CK910"/>
  <c r="CK974"/>
  <c r="CM1026"/>
  <c r="CL1074"/>
  <c r="CR847"/>
  <c r="CO810"/>
  <c r="CP863"/>
  <c r="CR943"/>
  <c r="CO1064"/>
  <c r="CO1080"/>
  <c r="CO1096"/>
  <c r="CL1115"/>
  <c r="CL1155"/>
  <c r="CO1188"/>
  <c r="CJ1355"/>
  <c r="CN1413"/>
  <c r="CQ1478"/>
  <c r="CN1555"/>
  <c r="CS1334"/>
  <c r="CM1459"/>
  <c r="CQ1517"/>
  <c r="CQ854"/>
  <c r="CQ1006"/>
  <c r="CR1014"/>
  <c r="CQ1038"/>
  <c r="CR1046"/>
  <c r="CR1086"/>
  <c r="CP1118"/>
  <c r="CL954"/>
  <c r="CH883"/>
  <c r="CS979"/>
  <c r="CH1012"/>
  <c r="CI1091"/>
  <c r="CJ1286"/>
  <c r="CO1167"/>
  <c r="CQ1182"/>
  <c r="CQ1258"/>
  <c r="CK1496"/>
  <c r="CO1534"/>
  <c r="CK1395"/>
  <c r="CK1451"/>
  <c r="CH1235"/>
  <c r="CR1393"/>
  <c r="CQ1421"/>
  <c r="CQ1484"/>
  <c r="CQ1557"/>
  <c r="CL836"/>
  <c r="CN807"/>
  <c r="CL875"/>
  <c r="CH958"/>
  <c r="CL876"/>
  <c r="CL956"/>
  <c r="CO1005"/>
  <c r="CO1069"/>
  <c r="CL1116"/>
  <c r="CL1156"/>
  <c r="CO1181"/>
  <c r="CL1264"/>
  <c r="CO1466"/>
  <c r="CS1087"/>
  <c r="CP1130"/>
  <c r="CS1151"/>
  <c r="CS1179"/>
  <c r="CL1371"/>
  <c r="CQ1561"/>
  <c r="CI1332"/>
  <c r="CJ1447"/>
  <c r="CH1545"/>
  <c r="CR1432"/>
  <c r="CI1524"/>
  <c r="CQ1432"/>
  <c r="CP1324"/>
  <c r="CQ1455"/>
  <c r="CR1499"/>
  <c r="CH1520"/>
  <c r="CJ1455"/>
  <c r="CL1428"/>
  <c r="CQ1392"/>
  <c r="CH1444"/>
  <c r="CL1380"/>
  <c r="CQ1348"/>
  <c r="CH1436"/>
  <c r="CH1392"/>
  <c r="CR1348"/>
  <c r="CR1380"/>
  <c r="CL1352"/>
  <c r="CH797"/>
  <c r="CN1280"/>
  <c r="CQ1249"/>
  <c r="CR1201"/>
  <c r="CR816"/>
  <c r="CI825"/>
  <c r="CR824"/>
  <c r="CH813"/>
  <c r="CJ1088"/>
  <c r="CM1140"/>
  <c r="CR1097"/>
  <c r="CN1072"/>
  <c r="CN860"/>
  <c r="CQ1117"/>
  <c r="CL1037"/>
  <c r="CI1181"/>
  <c r="CP905"/>
  <c r="CJ981"/>
  <c r="CH1025"/>
  <c r="CH1057"/>
  <c r="CJ1185"/>
  <c r="CQ1225"/>
  <c r="CJ1284"/>
  <c r="CO811"/>
  <c r="CM984"/>
  <c r="CR1229"/>
  <c r="CM1273"/>
  <c r="CL1093"/>
  <c r="CP1472"/>
  <c r="CN1416"/>
  <c r="CN1159"/>
  <c r="CI1312"/>
  <c r="CR1369"/>
  <c r="CN1316"/>
  <c r="CM1496"/>
  <c r="CK978"/>
  <c r="CH1022"/>
  <c r="CH1102"/>
  <c r="CR1023"/>
  <c r="CS1097"/>
  <c r="CL1325"/>
  <c r="CS1475"/>
  <c r="CK1523"/>
  <c r="CP1345"/>
  <c r="CP1539"/>
  <c r="CP1070"/>
  <c r="CK1093"/>
  <c r="CO1178"/>
  <c r="CS972"/>
  <c r="CS1160"/>
  <c r="CM1260"/>
  <c r="CN849"/>
  <c r="CQ992"/>
  <c r="CN1092"/>
  <c r="CM1252"/>
  <c r="CI1085"/>
  <c r="CI992"/>
  <c r="CQ1152"/>
  <c r="CN1168"/>
  <c r="CI865"/>
  <c r="CL1129"/>
  <c r="CM1169"/>
  <c r="CQ1272"/>
  <c r="CR885"/>
  <c r="CJ921"/>
  <c r="CP949"/>
  <c r="CP1041"/>
  <c r="CJ1117"/>
  <c r="CI1185"/>
  <c r="CM1237"/>
  <c r="CP1273"/>
  <c r="CO814"/>
  <c r="CM1016"/>
  <c r="CM861"/>
  <c r="CN1133"/>
  <c r="CO823"/>
  <c r="CL969"/>
  <c r="CL1049"/>
  <c r="CI1128"/>
  <c r="CI1200"/>
  <c r="CI1272"/>
  <c r="CI893"/>
  <c r="CM1165"/>
  <c r="CI1285"/>
  <c r="CJ1500"/>
  <c r="CN1367"/>
  <c r="CI1436"/>
  <c r="CM1215"/>
  <c r="CS1386"/>
  <c r="CI918"/>
  <c r="CH820"/>
  <c r="CQ983"/>
  <c r="CK1204"/>
  <c r="CS1372"/>
  <c r="CJ1207"/>
  <c r="CR1516"/>
  <c r="CM1375"/>
  <c r="CO1545"/>
  <c r="CL1122"/>
  <c r="CO842"/>
  <c r="CK1282"/>
  <c r="CO1212"/>
  <c r="CR1558"/>
  <c r="CJ1114"/>
  <c r="CK817"/>
  <c r="CP1043"/>
  <c r="CP1099"/>
  <c r="CN908"/>
  <c r="CN1116"/>
  <c r="CR1109"/>
  <c r="CN1144"/>
  <c r="CR1045"/>
  <c r="CP1193"/>
  <c r="CM960"/>
  <c r="CR1181"/>
  <c r="CN1273"/>
  <c r="CJ1056"/>
  <c r="CR1256"/>
  <c r="CJ1285"/>
  <c r="CQ1411"/>
  <c r="CI1387"/>
  <c r="CS1434"/>
  <c r="CP1362"/>
  <c r="CR1002"/>
  <c r="CJ1054"/>
  <c r="CS1114"/>
  <c r="CI939"/>
  <c r="CR1146"/>
  <c r="CM1331"/>
  <c r="CL1502"/>
  <c r="CJ1515"/>
  <c r="CL1414"/>
  <c r="CR842"/>
  <c r="CQ975"/>
  <c r="CM1202"/>
  <c r="CS1231"/>
  <c r="CK1405"/>
  <c r="CL1462"/>
  <c r="CP827"/>
  <c r="CK865"/>
  <c r="CS908"/>
  <c r="CS1024"/>
  <c r="CP1131"/>
  <c r="CQ908"/>
  <c r="CR1136"/>
  <c r="CN897"/>
  <c r="CL1308"/>
  <c r="CR1053"/>
  <c r="CL1173"/>
  <c r="CM932"/>
  <c r="CN880"/>
  <c r="CN1024"/>
  <c r="CN1276"/>
  <c r="CI888"/>
  <c r="CI873"/>
  <c r="CL1081"/>
  <c r="CL818"/>
  <c r="CJ865"/>
  <c r="CJ897"/>
  <c r="CH925"/>
  <c r="CR957"/>
  <c r="CI1100"/>
  <c r="CI1188"/>
  <c r="CI1252"/>
  <c r="CL973"/>
  <c r="CP1161"/>
  <c r="CL1253"/>
  <c r="CI900"/>
  <c r="CR1085"/>
  <c r="CL821"/>
  <c r="CI924"/>
  <c r="CI1137"/>
  <c r="CI1484"/>
  <c r="CR1556"/>
  <c r="CI1460"/>
  <c r="CI1359"/>
  <c r="CI1472"/>
  <c r="CI1364"/>
  <c r="CQ1542"/>
  <c r="CJ1102"/>
  <c r="CR1339"/>
  <c r="CI1271"/>
  <c r="CM1531"/>
  <c r="CP1513"/>
  <c r="CJ823"/>
  <c r="CR927"/>
  <c r="CO1264"/>
  <c r="CM1211"/>
  <c r="CM1557"/>
  <c r="CI1114"/>
  <c r="CQ971"/>
  <c r="CH1032"/>
  <c r="CK1269"/>
  <c r="CS884"/>
  <c r="CP1389"/>
  <c r="CR1451"/>
  <c r="CP1554"/>
  <c r="CP1358"/>
  <c r="CK1464"/>
  <c r="CQ1521"/>
  <c r="CQ894"/>
  <c r="CR958"/>
  <c r="CQ819"/>
  <c r="CL914"/>
  <c r="CP958"/>
  <c r="CS817"/>
  <c r="CS869"/>
  <c r="CS885"/>
  <c r="CS901"/>
  <c r="CS925"/>
  <c r="CP960"/>
  <c r="CP980"/>
  <c r="CJ1059"/>
  <c r="CQ1119"/>
  <c r="CQ1179"/>
  <c r="CN1341"/>
  <c r="CH983"/>
  <c r="CH999"/>
  <c r="CH1039"/>
  <c r="CH1055"/>
  <c r="CK1088"/>
  <c r="CH1191"/>
  <c r="CI1254"/>
  <c r="CS1500"/>
  <c r="CR1546"/>
  <c r="CH1481"/>
  <c r="CP1400"/>
  <c r="CR1429"/>
  <c r="CI1527"/>
  <c r="CN1568"/>
  <c r="CM1379"/>
  <c r="CM1411"/>
  <c r="CN1475"/>
  <c r="CQ1510"/>
  <c r="CN1082"/>
  <c r="CS803"/>
  <c r="CL915"/>
  <c r="CH1314"/>
  <c r="CH1442"/>
  <c r="CK1206"/>
  <c r="CH1262"/>
  <c r="CJ1526"/>
  <c r="CM1243"/>
  <c r="CP1423"/>
  <c r="CP1473"/>
  <c r="CI1515"/>
  <c r="CS1549"/>
  <c r="CH1390"/>
  <c r="CJ1454"/>
  <c r="CI1525"/>
  <c r="CM847"/>
  <c r="CH807"/>
  <c r="CH860"/>
  <c r="CK925"/>
  <c r="CI1135"/>
  <c r="CJ1166"/>
  <c r="CK1197"/>
  <c r="CJ1290"/>
  <c r="CO1063"/>
  <c r="CO1095"/>
  <c r="CO1127"/>
  <c r="CL1246"/>
  <c r="CL1290"/>
  <c r="CL1341"/>
  <c r="CJ1481"/>
  <c r="CO1493"/>
  <c r="CI1497"/>
  <c r="CM1305"/>
  <c r="CR1414"/>
  <c r="CH1529"/>
  <c r="CM886"/>
  <c r="CM950"/>
  <c r="CM1030"/>
  <c r="CS1046"/>
  <c r="CI834"/>
  <c r="CM923"/>
  <c r="CO877"/>
  <c r="CO945"/>
  <c r="CO1021"/>
  <c r="CL1056"/>
  <c r="CO1101"/>
  <c r="CL1204"/>
  <c r="CN1250"/>
  <c r="CS1150"/>
  <c r="CP1250"/>
  <c r="CP1322"/>
  <c r="CO1476"/>
  <c r="CO1572"/>
  <c r="CM1485"/>
  <c r="CP1526"/>
  <c r="CH1558"/>
  <c r="CI1453"/>
  <c r="CQ1334"/>
  <c r="CQ1178"/>
  <c r="CQ1206"/>
  <c r="CJ1441"/>
  <c r="CL1523"/>
  <c r="CI1578"/>
  <c r="CI1441"/>
  <c r="CS1478"/>
  <c r="CL1509"/>
  <c r="CJ1394"/>
  <c r="CM1038"/>
  <c r="CP815"/>
  <c r="CK835"/>
  <c r="CI863"/>
  <c r="CM1107"/>
  <c r="CM1187"/>
  <c r="CL1240"/>
  <c r="CQ1458"/>
  <c r="CP1158"/>
  <c r="CO1452"/>
  <c r="CQ1514"/>
  <c r="CM1575"/>
  <c r="CJ1321"/>
  <c r="CL1231"/>
  <c r="CK1498"/>
  <c r="CS1406"/>
  <c r="CK839"/>
  <c r="CS810"/>
  <c r="CI859"/>
  <c r="CP899"/>
  <c r="CH938"/>
  <c r="CN995"/>
  <c r="CJ1027"/>
  <c r="CP1056"/>
  <c r="CR1095"/>
  <c r="CP1152"/>
  <c r="CR1186"/>
  <c r="CS1269"/>
  <c r="CI1162"/>
  <c r="CK1284"/>
  <c r="CO1425"/>
  <c r="CL1556"/>
  <c r="CQ1433"/>
  <c r="CJ1320"/>
  <c r="CN1353"/>
  <c r="CO1389"/>
  <c r="CK1494"/>
  <c r="CQ1536"/>
  <c r="CK1326"/>
  <c r="CR1462"/>
  <c r="CK1517"/>
  <c r="CR858"/>
  <c r="CL1098"/>
  <c r="CO931"/>
  <c r="CH855"/>
  <c r="CM963"/>
  <c r="CK995"/>
  <c r="CK1039"/>
  <c r="CK1071"/>
  <c r="CK1131"/>
  <c r="CH1154"/>
  <c r="CK1191"/>
  <c r="CS1578"/>
  <c r="CL1303"/>
  <c r="CJ1486"/>
  <c r="CP1568"/>
  <c r="CH1358"/>
  <c r="CK1390"/>
  <c r="CJ910"/>
  <c r="CJ974"/>
  <c r="CR814"/>
  <c r="CS802"/>
  <c r="CS846"/>
  <c r="CP886"/>
  <c r="CM927"/>
  <c r="CH884"/>
  <c r="CH1024"/>
  <c r="CI1111"/>
  <c r="CK1165"/>
  <c r="CJ1198"/>
  <c r="CH1240"/>
  <c r="CO1278"/>
  <c r="CL1202"/>
  <c r="CS1236"/>
  <c r="CH1387"/>
  <c r="CH1419"/>
  <c r="CK1500"/>
  <c r="CR1542"/>
  <c r="CQ1291"/>
  <c r="CQ1453"/>
  <c r="CK886"/>
  <c r="CM795"/>
  <c r="CO990"/>
  <c r="CO1118"/>
  <c r="CP898"/>
  <c r="CJ967"/>
  <c r="CO953"/>
  <c r="CO1001"/>
  <c r="CL1160"/>
  <c r="CO1277"/>
  <c r="CS1130"/>
  <c r="CS1175"/>
  <c r="CP1266"/>
  <c r="CJ1306"/>
  <c r="CP1523"/>
  <c r="CP1559"/>
  <c r="CH1546"/>
  <c r="CO1211"/>
  <c r="CJ1303"/>
  <c r="CP1369"/>
  <c r="CK1490"/>
  <c r="CQ1571"/>
  <c r="CQ1418"/>
  <c r="CI886"/>
  <c r="CI950"/>
  <c r="CP1090"/>
  <c r="CJ830"/>
  <c r="CH846"/>
  <c r="CI907"/>
  <c r="CJ979"/>
  <c r="CP1020"/>
  <c r="CP1032"/>
  <c r="CQ1071"/>
  <c r="CR1091"/>
  <c r="CJ1127"/>
  <c r="CP1156"/>
  <c r="CJ1179"/>
  <c r="CP1212"/>
  <c r="CR1234"/>
  <c r="CP1256"/>
  <c r="CP1276"/>
  <c r="CL1434"/>
  <c r="CP1375"/>
  <c r="CP1407"/>
  <c r="CS1375"/>
  <c r="CS1411"/>
  <c r="CJ1247"/>
  <c r="CP1267"/>
  <c r="CK1445"/>
  <c r="CR1482"/>
  <c r="CR1515"/>
  <c r="CL1366"/>
  <c r="CO1386"/>
  <c r="CN1406"/>
  <c r="CN1454"/>
  <c r="CN1564"/>
  <c r="CQ906"/>
  <c r="CQ970"/>
  <c r="CQ800"/>
  <c r="CH840"/>
  <c r="CO1030"/>
  <c r="CO886"/>
  <c r="CN808"/>
  <c r="CL842"/>
  <c r="CK1138"/>
  <c r="CO1314"/>
  <c r="CO856"/>
  <c r="CO892"/>
  <c r="CO932"/>
  <c r="CO964"/>
  <c r="CO988"/>
  <c r="CO1004"/>
  <c r="CO1024"/>
  <c r="CO1044"/>
  <c r="CO1060"/>
  <c r="CO1076"/>
  <c r="CO1092"/>
  <c r="CO1108"/>
  <c r="CO1164"/>
  <c r="CM1246"/>
  <c r="CK1544"/>
  <c r="CL1377"/>
  <c r="CI1552"/>
  <c r="CK1422"/>
  <c r="CN1513"/>
  <c r="CM954"/>
  <c r="CI994"/>
  <c r="CJ1002"/>
  <c r="CI1026"/>
  <c r="CJ1034"/>
  <c r="CQ1062"/>
  <c r="CL811"/>
  <c r="CL858"/>
  <c r="CS1026"/>
  <c r="CH914"/>
  <c r="CP966"/>
  <c r="CK857"/>
  <c r="CK937"/>
  <c r="CH1000"/>
  <c r="CK1221"/>
  <c r="CL1323"/>
  <c r="CQ1250"/>
  <c r="CH1459"/>
  <c r="CR1207"/>
  <c r="CR1255"/>
  <c r="CJ1275"/>
  <c r="CJ1419"/>
  <c r="CP1468"/>
  <c r="CH1564"/>
  <c r="CI906"/>
  <c r="CI970"/>
  <c r="CL1022"/>
  <c r="CK1070"/>
  <c r="CO799"/>
  <c r="CH895"/>
  <c r="CL940"/>
  <c r="CM1115"/>
  <c r="CO1209"/>
  <c r="CS1254"/>
  <c r="CS1007"/>
  <c r="CS1051"/>
  <c r="CS1083"/>
  <c r="CS1123"/>
  <c r="CS1147"/>
  <c r="CO1322"/>
  <c r="CO1364"/>
  <c r="CO1556"/>
  <c r="CO1363"/>
  <c r="CO1395"/>
  <c r="CO1451"/>
  <c r="CM1577"/>
  <c r="CJ1340"/>
  <c r="CM1447"/>
  <c r="CM1491"/>
  <c r="CI1475"/>
  <c r="CL1532"/>
  <c r="CQ1463"/>
  <c r="CP1577"/>
  <c r="CQ1491"/>
  <c r="CJ1440"/>
  <c r="CP1532"/>
  <c r="CQ1483"/>
  <c r="CQ1456"/>
  <c r="CH1432"/>
  <c r="CL1565"/>
  <c r="CM1455"/>
  <c r="CR1569"/>
  <c r="CR1436"/>
  <c r="CQ1400"/>
  <c r="CH1372"/>
  <c r="CL1569"/>
  <c r="CL1452"/>
  <c r="CL1412"/>
  <c r="CR1384"/>
  <c r="CL1356"/>
  <c r="CR1304"/>
  <c r="CL1444"/>
  <c r="CQ1404"/>
  <c r="CR1312"/>
  <c r="CM1416"/>
  <c r="CM1356"/>
  <c r="CH809"/>
  <c r="CR1265"/>
  <c r="CR1281"/>
  <c r="CQ825"/>
  <c r="CQ1189"/>
  <c r="CR808"/>
  <c r="CQ880"/>
  <c r="CM836"/>
  <c r="CN1001"/>
  <c r="CN1136"/>
  <c r="CP997"/>
  <c r="CR1248"/>
  <c r="CN841"/>
  <c r="CM936"/>
  <c r="CM1008"/>
  <c r="CN1129"/>
  <c r="CI1157"/>
  <c r="CL814"/>
  <c r="CR872"/>
  <c r="CR908"/>
  <c r="CR948"/>
  <c r="CR980"/>
  <c r="CR1016"/>
  <c r="CR1052"/>
  <c r="CL1281"/>
  <c r="CI1384"/>
  <c r="CN1380"/>
  <c r="CI1467"/>
  <c r="CR994"/>
  <c r="CH1038"/>
  <c r="CM799"/>
  <c r="CS939"/>
  <c r="CR1147"/>
  <c r="CK1208"/>
  <c r="CS1328"/>
  <c r="CQ1275"/>
  <c r="CO1358"/>
  <c r="CK1074"/>
  <c r="CO915"/>
  <c r="CK1286"/>
  <c r="CP1489"/>
  <c r="CI1098"/>
  <c r="CH896"/>
  <c r="CS1012"/>
  <c r="CP1079"/>
  <c r="CP1135"/>
  <c r="CQ1044"/>
  <c r="CJ1272"/>
  <c r="CN1164"/>
  <c r="CN1224"/>
  <c r="CI945"/>
  <c r="CL834"/>
  <c r="CJ1069"/>
  <c r="CH1181"/>
  <c r="CN1217"/>
  <c r="CJ1292"/>
  <c r="CM865"/>
  <c r="CR893"/>
  <c r="CH929"/>
  <c r="CM993"/>
  <c r="CR1049"/>
  <c r="CI877"/>
  <c r="CM1157"/>
  <c r="CQ801"/>
  <c r="CP837"/>
  <c r="CQ1165"/>
  <c r="CJ1269"/>
  <c r="CR1272"/>
  <c r="CQ849"/>
  <c r="CQ921"/>
  <c r="CQ1017"/>
  <c r="CL933"/>
  <c r="CI1360"/>
  <c r="CK1319"/>
  <c r="CQ1505"/>
  <c r="CI1038"/>
  <c r="CI1102"/>
  <c r="CO986"/>
  <c r="CH834"/>
  <c r="CQ1143"/>
  <c r="CP1288"/>
  <c r="CK1244"/>
  <c r="CQ1259"/>
  <c r="CP1408"/>
  <c r="CJ946"/>
  <c r="CO1272"/>
  <c r="CK1401"/>
  <c r="CM1535"/>
  <c r="CM1462"/>
  <c r="CJ958"/>
  <c r="CH842"/>
  <c r="CH1144"/>
  <c r="CS992"/>
  <c r="CP1127"/>
  <c r="CN948"/>
  <c r="CN821"/>
  <c r="CM925"/>
  <c r="CJ849"/>
  <c r="CI1289"/>
  <c r="CM837"/>
  <c r="CM1004"/>
  <c r="CJ944"/>
  <c r="CL1300"/>
  <c r="CL1181"/>
  <c r="CL1425"/>
  <c r="CM1069"/>
  <c r="CN1537"/>
  <c r="CQ1385"/>
  <c r="CJ1078"/>
  <c r="CS827"/>
  <c r="CJ963"/>
  <c r="CS1069"/>
  <c r="CR1175"/>
  <c r="CS1368"/>
  <c r="CL1381"/>
  <c r="CR1529"/>
  <c r="CM1122"/>
  <c r="CO979"/>
  <c r="CK1270"/>
  <c r="CR1329"/>
  <c r="CP1478"/>
  <c r="CO1513"/>
  <c r="CO951"/>
  <c r="CH972"/>
  <c r="CQ1004"/>
  <c r="CN1012"/>
  <c r="CJ1188"/>
  <c r="CP1005"/>
  <c r="CO808"/>
  <c r="CJ908"/>
  <c r="CJ980"/>
  <c r="CJ1101"/>
  <c r="CQ976"/>
  <c r="CN936"/>
  <c r="CI1016"/>
  <c r="CQ1144"/>
  <c r="CM1109"/>
  <c r="CI969"/>
  <c r="CM1233"/>
  <c r="CM1280"/>
  <c r="CN829"/>
  <c r="CH873"/>
  <c r="CH905"/>
  <c r="CH933"/>
  <c r="CL1045"/>
  <c r="CI1169"/>
  <c r="CP1209"/>
  <c r="CL981"/>
  <c r="CJ825"/>
  <c r="CM973"/>
  <c r="CP805"/>
  <c r="CQ861"/>
  <c r="CQ933"/>
  <c r="CQ997"/>
  <c r="CQ1443"/>
  <c r="CS1466"/>
  <c r="CI1557"/>
  <c r="CH1054"/>
  <c r="CN1325"/>
  <c r="CL1382"/>
  <c r="CH1551"/>
  <c r="CS1038"/>
  <c r="CK1134"/>
  <c r="CM1210"/>
  <c r="CM1498"/>
  <c r="CO1424"/>
  <c r="CM807"/>
  <c r="CS831"/>
  <c r="CH864"/>
  <c r="CH1292"/>
  <c r="CS1164"/>
  <c r="CR1353"/>
  <c r="CR1421"/>
  <c r="CJ1478"/>
  <c r="CO1524"/>
  <c r="CN1570"/>
  <c r="CP1410"/>
  <c r="CP1475"/>
  <c r="CH1566"/>
  <c r="CJ902"/>
  <c r="CJ966"/>
  <c r="CQ835"/>
  <c r="CJ883"/>
  <c r="CP931"/>
  <c r="CM967"/>
  <c r="CS825"/>
  <c r="CS873"/>
  <c r="CS889"/>
  <c r="CP908"/>
  <c r="CS929"/>
  <c r="CP948"/>
  <c r="CJ1183"/>
  <c r="CK856"/>
  <c r="CK892"/>
  <c r="CK932"/>
  <c r="CK964"/>
  <c r="CK988"/>
  <c r="CK1004"/>
  <c r="CK1024"/>
  <c r="CK1044"/>
  <c r="CK1060"/>
  <c r="CH1079"/>
  <c r="CH1095"/>
  <c r="CH1195"/>
  <c r="CI1270"/>
  <c r="CI1558"/>
  <c r="CN1563"/>
  <c r="CO1405"/>
  <c r="CM1445"/>
  <c r="CH1490"/>
  <c r="CO1422"/>
  <c r="CL1483"/>
  <c r="CK1525"/>
  <c r="CM958"/>
  <c r="CL1034"/>
  <c r="CM947"/>
  <c r="CJ975"/>
  <c r="CH1317"/>
  <c r="CH1158"/>
  <c r="CH1270"/>
  <c r="CO1168"/>
  <c r="CK1519"/>
  <c r="CI1420"/>
  <c r="CK1255"/>
  <c r="CK1353"/>
  <c r="CN1401"/>
  <c r="CR1435"/>
  <c r="CQ1494"/>
  <c r="CM1532"/>
  <c r="CJ1342"/>
  <c r="CH1410"/>
  <c r="CH1475"/>
  <c r="CN810"/>
  <c r="CQ836"/>
  <c r="CK927"/>
  <c r="CJ971"/>
  <c r="CH952"/>
  <c r="CK1045"/>
  <c r="CI1143"/>
  <c r="CJ1170"/>
  <c r="CH1208"/>
  <c r="CO1242"/>
  <c r="CO999"/>
  <c r="CO1043"/>
  <c r="CO1075"/>
  <c r="CO1107"/>
  <c r="CO1155"/>
  <c r="CO1187"/>
  <c r="CK1299"/>
  <c r="CK1452"/>
  <c r="CJ1489"/>
  <c r="CN1534"/>
  <c r="CO1515"/>
  <c r="CN1283"/>
  <c r="CM1523"/>
  <c r="CK1564"/>
  <c r="CQ914"/>
  <c r="CQ978"/>
  <c r="CN1094"/>
  <c r="CO923"/>
  <c r="CS1094"/>
  <c r="CO817"/>
  <c r="CL976"/>
  <c r="CO1025"/>
  <c r="CO1117"/>
  <c r="CO1149"/>
  <c r="CL1220"/>
  <c r="CR1442"/>
  <c r="CP1274"/>
  <c r="CL1407"/>
  <c r="CS1515"/>
  <c r="CS1531"/>
  <c r="CS1537"/>
  <c r="CK1211"/>
  <c r="CQ1186"/>
  <c r="CQ1286"/>
  <c r="CL1535"/>
  <c r="CO1489"/>
  <c r="CQ1575"/>
  <c r="CI1329"/>
  <c r="CN1520"/>
  <c r="CM1374"/>
  <c r="CK1054"/>
  <c r="CH800"/>
  <c r="CO875"/>
  <c r="CL826"/>
  <c r="CQ871"/>
  <c r="CR967"/>
  <c r="CO837"/>
  <c r="CL964"/>
  <c r="CM1027"/>
  <c r="CO1061"/>
  <c r="CM1123"/>
  <c r="CO1157"/>
  <c r="CO1201"/>
  <c r="CL1256"/>
  <c r="CS1333"/>
  <c r="CO1308"/>
  <c r="CL1395"/>
  <c r="CL1467"/>
  <c r="CR1530"/>
  <c r="CO1347"/>
  <c r="CM1489"/>
  <c r="CS1506"/>
  <c r="CO1243"/>
  <c r="CM1327"/>
  <c r="CR1373"/>
  <c r="CR1399"/>
  <c r="CP1421"/>
  <c r="CQ1480"/>
  <c r="CK1506"/>
  <c r="CI870"/>
  <c r="CO911"/>
  <c r="CH823"/>
  <c r="CL871"/>
  <c r="CK903"/>
  <c r="CS955"/>
  <c r="CS829"/>
  <c r="CQ1039"/>
  <c r="CS1117"/>
  <c r="CJ1135"/>
  <c r="CR1159"/>
  <c r="CR1178"/>
  <c r="CR1202"/>
  <c r="CR1290"/>
  <c r="CS1476"/>
  <c r="CO1449"/>
  <c r="CH1473"/>
  <c r="CM1422"/>
  <c r="CR1472"/>
  <c r="CJ898"/>
  <c r="CM986"/>
  <c r="CJ807"/>
  <c r="CN838"/>
  <c r="CK947"/>
  <c r="CP970"/>
  <c r="CH1341"/>
  <c r="CK1178"/>
  <c r="CK1250"/>
  <c r="CH1162"/>
  <c r="CK1302"/>
  <c r="CH1535"/>
  <c r="CQ1560"/>
  <c r="CH1526"/>
  <c r="CL1259"/>
  <c r="CP1348"/>
  <c r="CI1381"/>
  <c r="CH1409"/>
  <c r="CP1494"/>
  <c r="CJ1366"/>
  <c r="CI1402"/>
  <c r="CS1432"/>
  <c r="CQ1567"/>
  <c r="CP795"/>
  <c r="CP820"/>
  <c r="CL874"/>
  <c r="CL863"/>
  <c r="CH899"/>
  <c r="CH1076"/>
  <c r="CH1180"/>
  <c r="CO1142"/>
  <c r="CO1214"/>
  <c r="CL1174"/>
  <c r="CS1256"/>
  <c r="CJ1449"/>
  <c r="CL1522"/>
  <c r="CP1469"/>
  <c r="CJ1532"/>
  <c r="CR1476"/>
  <c r="CL1078"/>
  <c r="CM818"/>
  <c r="CM907"/>
  <c r="CH942"/>
  <c r="CO969"/>
  <c r="CL1064"/>
  <c r="CO1197"/>
  <c r="CI1315"/>
  <c r="CS1154"/>
  <c r="CP1278"/>
  <c r="CQ1341"/>
  <c r="CO1392"/>
  <c r="CN1485"/>
  <c r="CS1489"/>
  <c r="CM1477"/>
  <c r="CS1556"/>
  <c r="CQ1513"/>
  <c r="CI1430"/>
  <c r="CN1247"/>
  <c r="CP1356"/>
  <c r="CP1373"/>
  <c r="CR1395"/>
  <c r="CR1505"/>
  <c r="CI1539"/>
  <c r="CQ1386"/>
  <c r="CL1446"/>
  <c r="CI1529"/>
  <c r="CS886"/>
  <c r="CS950"/>
  <c r="CQ1098"/>
  <c r="CK832"/>
  <c r="CS986"/>
  <c r="CQ915"/>
  <c r="CH954"/>
  <c r="CQ1139"/>
  <c r="CP1160"/>
  <c r="CJ1195"/>
  <c r="CP1260"/>
  <c r="CS1285"/>
  <c r="CL1442"/>
  <c r="CM1466"/>
  <c r="CI1142"/>
  <c r="CS1320"/>
  <c r="CQ1563"/>
  <c r="CH1231"/>
  <c r="CM1319"/>
  <c r="CN1453"/>
  <c r="CQ1492"/>
  <c r="CN1528"/>
  <c r="CO1318"/>
  <c r="CN1354"/>
  <c r="CQ1370"/>
  <c r="CM1394"/>
  <c r="CO1414"/>
  <c r="CR1521"/>
  <c r="CI850"/>
  <c r="CI914"/>
  <c r="CI978"/>
  <c r="CL1026"/>
  <c r="CN1074"/>
  <c r="CM819"/>
  <c r="CO1062"/>
  <c r="CQ863"/>
  <c r="CP959"/>
  <c r="CK1162"/>
  <c r="CQ1330"/>
  <c r="CL995"/>
  <c r="CL1031"/>
  <c r="CL1051"/>
  <c r="CL1067"/>
  <c r="CL1083"/>
  <c r="CL1099"/>
  <c r="CL1131"/>
  <c r="CO1144"/>
  <c r="CL1191"/>
  <c r="CM1254"/>
  <c r="CM1286"/>
  <c r="CH1515"/>
  <c r="CH1547"/>
  <c r="CO1283"/>
  <c r="CN1417"/>
  <c r="CS1482"/>
  <c r="CM1512"/>
  <c r="CR854"/>
  <c r="CP1006"/>
  <c r="CP1038"/>
  <c r="CQ1054"/>
  <c r="CR1118"/>
  <c r="CH828"/>
  <c r="CO1074"/>
  <c r="CS796"/>
  <c r="CS840"/>
  <c r="CK809"/>
  <c r="CK949"/>
  <c r="CJ1150"/>
  <c r="CK1193"/>
  <c r="CJ1238"/>
  <c r="CK1289"/>
  <c r="CO1195"/>
  <c r="CH1507"/>
  <c r="CN1514"/>
  <c r="CK1363"/>
  <c r="CK1399"/>
  <c r="CI1477"/>
  <c r="CM1574"/>
  <c r="CR1283"/>
  <c r="CR1397"/>
  <c r="CP1485"/>
  <c r="CJ1523"/>
  <c r="CQ1558"/>
  <c r="CP1525"/>
  <c r="CS906"/>
  <c r="CS970"/>
  <c r="CM875"/>
  <c r="CP967"/>
  <c r="CM1083"/>
  <c r="CN1162"/>
  <c r="CO1225"/>
  <c r="CS1325"/>
  <c r="CS1190"/>
  <c r="CL1451"/>
  <c r="CS1497"/>
  <c r="CS1507"/>
  <c r="CS1490"/>
  <c r="CI1462"/>
  <c r="CR1561"/>
  <c r="CI1439"/>
  <c r="CR1464"/>
  <c r="CP1432"/>
  <c r="CL1324"/>
  <c r="CQ1464"/>
  <c r="CI1520"/>
  <c r="CM1561"/>
  <c r="CI1495"/>
  <c r="CQ1516"/>
  <c r="CI1447"/>
  <c r="CL1537"/>
  <c r="CM1404"/>
  <c r="CM1376"/>
  <c r="CQ1336"/>
  <c r="CQ1553"/>
  <c r="CH1368"/>
  <c r="CQ1344"/>
  <c r="CL1304"/>
  <c r="CR1444"/>
  <c r="CM1408"/>
  <c r="CI797"/>
  <c r="CQ1280"/>
  <c r="CR1249"/>
  <c r="CH1193"/>
  <c r="CM809"/>
  <c r="CH1145"/>
  <c r="CQ1100"/>
  <c r="CN1096"/>
  <c r="CJ811"/>
  <c r="CP1133"/>
  <c r="CH1229"/>
  <c r="CP865"/>
  <c r="CP913"/>
  <c r="CM953"/>
  <c r="CR993"/>
  <c r="CR1101"/>
  <c r="CI829"/>
  <c r="CI885"/>
  <c r="CI1189"/>
  <c r="CI801"/>
  <c r="CQ1220"/>
  <c r="CJ856"/>
  <c r="CP1480"/>
  <c r="CN1175"/>
  <c r="CN1407"/>
  <c r="CI1347"/>
  <c r="CI1451"/>
  <c r="CP1393"/>
  <c r="CL1342"/>
  <c r="CI990"/>
  <c r="CP910"/>
  <c r="CS1101"/>
  <c r="CP1280"/>
  <c r="CH1155"/>
  <c r="CI1369"/>
  <c r="CO1479"/>
  <c r="CK1569"/>
  <c r="CR1467"/>
  <c r="CI1082"/>
  <c r="CS834"/>
  <c r="CK849"/>
  <c r="CK1129"/>
  <c r="CP1071"/>
  <c r="CS1128"/>
  <c r="CP1167"/>
  <c r="CJ820"/>
  <c r="CQ1012"/>
  <c r="CN1124"/>
  <c r="CI1024"/>
  <c r="CN1216"/>
  <c r="CI897"/>
  <c r="CP861"/>
  <c r="CJ885"/>
  <c r="CP1017"/>
  <c r="CJ1201"/>
  <c r="CQ1241"/>
  <c r="CM1024"/>
  <c r="CR820"/>
  <c r="CL1057"/>
  <c r="CI1136"/>
  <c r="CI1216"/>
  <c r="CJ1288"/>
  <c r="CM1045"/>
  <c r="CQ821"/>
  <c r="CI1419"/>
  <c r="CR1540"/>
  <c r="CQ1394"/>
  <c r="CQ974"/>
  <c r="CI1086"/>
  <c r="CI816"/>
  <c r="CS1388"/>
  <c r="CQ1235"/>
  <c r="CO1528"/>
  <c r="CL1410"/>
  <c r="CI882"/>
  <c r="CK802"/>
  <c r="CP879"/>
  <c r="CM1242"/>
  <c r="CI1385"/>
  <c r="CQ1511"/>
  <c r="CQ886"/>
  <c r="CN924"/>
  <c r="CM1132"/>
  <c r="CM1276"/>
  <c r="CI1149"/>
  <c r="CJ1060"/>
  <c r="CL893"/>
  <c r="CP1189"/>
  <c r="CM821"/>
  <c r="CR989"/>
  <c r="CM1049"/>
  <c r="CI1217"/>
  <c r="CO836"/>
  <c r="CM976"/>
  <c r="CI846"/>
  <c r="CJ928"/>
  <c r="CM1261"/>
  <c r="CL802"/>
  <c r="CH1300"/>
  <c r="CI1399"/>
  <c r="CJ1006"/>
  <c r="CH799"/>
  <c r="CP947"/>
  <c r="CP1060"/>
  <c r="CK1466"/>
  <c r="CS1352"/>
  <c r="CM1578"/>
  <c r="CR1349"/>
  <c r="CI1554"/>
  <c r="CL1042"/>
  <c r="CL886"/>
  <c r="CK1142"/>
  <c r="CO1220"/>
  <c r="CN1267"/>
  <c r="CM1476"/>
  <c r="CL832"/>
  <c r="CJ875"/>
  <c r="CM1317"/>
  <c r="CS928"/>
  <c r="CP1031"/>
  <c r="CS1136"/>
  <c r="CQ952"/>
  <c r="CN988"/>
  <c r="CR1152"/>
  <c r="CN929"/>
  <c r="CH1197"/>
  <c r="CP841"/>
  <c r="CH989"/>
  <c r="CM1057"/>
  <c r="CM948"/>
  <c r="CH1253"/>
  <c r="CQ944"/>
  <c r="CN896"/>
  <c r="CN1040"/>
  <c r="CL839"/>
  <c r="CI952"/>
  <c r="CQ1128"/>
  <c r="CI905"/>
  <c r="CR933"/>
  <c r="CH961"/>
  <c r="CI1108"/>
  <c r="CI1196"/>
  <c r="CI1260"/>
  <c r="CQ1164"/>
  <c r="CM1205"/>
  <c r="CJ1265"/>
  <c r="CM1012"/>
  <c r="CQ1245"/>
  <c r="CJ1308"/>
  <c r="CO824"/>
  <c r="CI941"/>
  <c r="CI1492"/>
  <c r="CQ1284"/>
  <c r="CI1569"/>
  <c r="CI1480"/>
  <c r="CI1372"/>
  <c r="CP1385"/>
  <c r="CN1517"/>
  <c r="CQ1042"/>
  <c r="CJ1063"/>
  <c r="CR1151"/>
  <c r="CK1434"/>
  <c r="CJ1435"/>
  <c r="CS1538"/>
  <c r="CO1239"/>
  <c r="CS816"/>
  <c r="CK805"/>
  <c r="CI1067"/>
  <c r="CI1159"/>
  <c r="CJ1278"/>
  <c r="CS900"/>
  <c r="CS1004"/>
  <c r="CS1393"/>
  <c r="CP1417"/>
  <c r="CH1509"/>
  <c r="CS1362"/>
  <c r="CK823"/>
  <c r="CO943"/>
  <c r="CI923"/>
  <c r="CP852"/>
  <c r="CP964"/>
  <c r="CJ1067"/>
  <c r="CP1196"/>
  <c r="CK1072"/>
  <c r="CH1091"/>
  <c r="CH1115"/>
  <c r="CI1194"/>
  <c r="CI1542"/>
  <c r="CN1562"/>
  <c r="CP1328"/>
  <c r="CO1401"/>
  <c r="CH1431"/>
  <c r="CL1486"/>
  <c r="CJ1531"/>
  <c r="CM1383"/>
  <c r="CM1415"/>
  <c r="CM862"/>
  <c r="CM1114"/>
  <c r="CR826"/>
  <c r="CM846"/>
  <c r="CM915"/>
  <c r="CJ943"/>
  <c r="CS967"/>
  <c r="CS1315"/>
  <c r="CJ1442"/>
  <c r="CH1150"/>
  <c r="CH1299"/>
  <c r="CQ1339"/>
  <c r="CJ1530"/>
  <c r="CK1511"/>
  <c r="CK1537"/>
  <c r="CL1291"/>
  <c r="CQ1329"/>
  <c r="CL1429"/>
  <c r="CI1486"/>
  <c r="CH1554"/>
  <c r="CH1398"/>
  <c r="CN1456"/>
  <c r="CM1529"/>
  <c r="CH796"/>
  <c r="CO871"/>
  <c r="CN819"/>
  <c r="CI883"/>
  <c r="CP918"/>
  <c r="CK861"/>
  <c r="CH1044"/>
  <c r="CH1084"/>
  <c r="CI1167"/>
  <c r="CJ1242"/>
  <c r="CO1130"/>
  <c r="CL1130"/>
  <c r="CO1151"/>
  <c r="CO1183"/>
  <c r="CS1188"/>
  <c r="CK1384"/>
  <c r="CK1420"/>
  <c r="CL1514"/>
  <c r="CR1355"/>
  <c r="CJ1393"/>
  <c r="CQ1422"/>
  <c r="CN886"/>
  <c r="CN950"/>
  <c r="CL1030"/>
  <c r="CQ824"/>
  <c r="CS895"/>
  <c r="CP935"/>
  <c r="CL880"/>
  <c r="CO1065"/>
  <c r="CM1103"/>
  <c r="CN1142"/>
  <c r="CN1477"/>
  <c r="CI1501"/>
  <c r="CS1527"/>
  <c r="CS1477"/>
  <c r="CQ1572"/>
  <c r="CK1467"/>
  <c r="CN1576"/>
  <c r="CL1480"/>
  <c r="CM1540"/>
  <c r="CM1370"/>
  <c r="CJ1398"/>
  <c r="CO1432"/>
  <c r="CO1483"/>
  <c r="CM902"/>
  <c r="CM966"/>
  <c r="CH816"/>
  <c r="CI820"/>
  <c r="CK955"/>
  <c r="CO821"/>
  <c r="CO949"/>
  <c r="CO1013"/>
  <c r="CO1245"/>
  <c r="CN1286"/>
  <c r="CS1322"/>
  <c r="CP1466"/>
  <c r="CS1234"/>
  <c r="CM1339"/>
  <c r="CO1388"/>
  <c r="CN1465"/>
  <c r="CQ1518"/>
  <c r="CH1319"/>
  <c r="CJ1368"/>
  <c r="CO1463"/>
  <c r="CP1318"/>
  <c r="CQ1414"/>
  <c r="CK1577"/>
  <c r="CI843"/>
  <c r="CQ899"/>
  <c r="CS797"/>
  <c r="CR999"/>
  <c r="CJ1031"/>
  <c r="CS1057"/>
  <c r="CJ1107"/>
  <c r="CP1132"/>
  <c r="CR1154"/>
  <c r="CP1176"/>
  <c r="CR1187"/>
  <c r="CP1200"/>
  <c r="CR1278"/>
  <c r="CK1164"/>
  <c r="CI1202"/>
  <c r="CL1310"/>
  <c r="CQ1449"/>
  <c r="CM1546"/>
  <c r="CJ1357"/>
  <c r="CQ1498"/>
  <c r="CQ1538"/>
  <c r="CH1525"/>
  <c r="CN1098"/>
  <c r="CL966"/>
  <c r="CI855"/>
  <c r="CK915"/>
  <c r="CP938"/>
  <c r="CH966"/>
  <c r="CH1466"/>
  <c r="CK1242"/>
  <c r="CK999"/>
  <c r="CK1043"/>
  <c r="CK1075"/>
  <c r="CK1107"/>
  <c r="CK1155"/>
  <c r="CI1518"/>
  <c r="CM1251"/>
  <c r="CJ1373"/>
  <c r="CI1531"/>
  <c r="CH1362"/>
  <c r="CK1394"/>
  <c r="CL1430"/>
  <c r="CM1566"/>
  <c r="CP843"/>
  <c r="CH930"/>
  <c r="CK975"/>
  <c r="CH960"/>
  <c r="CK1025"/>
  <c r="CK1065"/>
  <c r="CJ1130"/>
  <c r="CI1175"/>
  <c r="CK1245"/>
  <c r="CO1134"/>
  <c r="CO1282"/>
  <c r="CL1166"/>
  <c r="CS1244"/>
  <c r="CK1336"/>
  <c r="CH1391"/>
  <c r="CJ1501"/>
  <c r="CI1305"/>
  <c r="CI1519"/>
  <c r="CM854"/>
  <c r="CM918"/>
  <c r="CK998"/>
  <c r="CO1006"/>
  <c r="CO878"/>
  <c r="CS804"/>
  <c r="CR855"/>
  <c r="CP978"/>
  <c r="CO889"/>
  <c r="CO965"/>
  <c r="CM1095"/>
  <c r="CN1166"/>
  <c r="CM1191"/>
  <c r="CN1242"/>
  <c r="CN1290"/>
  <c r="CS1183"/>
  <c r="CP1270"/>
  <c r="CK1449"/>
  <c r="CL1572"/>
  <c r="CS1547"/>
  <c r="CQ1313"/>
  <c r="CR1319"/>
  <c r="CN1239"/>
  <c r="CO1311"/>
  <c r="CJ1392"/>
  <c r="CS1439"/>
  <c r="CJ1536"/>
  <c r="CO1326"/>
  <c r="CS1422"/>
  <c r="CJ1567"/>
  <c r="CJ886"/>
  <c r="CJ950"/>
  <c r="CQ1074"/>
  <c r="CR1090"/>
  <c r="CO803"/>
  <c r="CK830"/>
  <c r="CL847"/>
  <c r="CH814"/>
  <c r="CL855"/>
  <c r="CN983"/>
  <c r="CS1033"/>
  <c r="CP1072"/>
  <c r="CR1131"/>
  <c r="CJ1187"/>
  <c r="CP1284"/>
  <c r="CN1434"/>
  <c r="CL1331"/>
  <c r="CP1379"/>
  <c r="CP1411"/>
  <c r="CS1444"/>
  <c r="CK1547"/>
  <c r="CS1379"/>
  <c r="CS1415"/>
  <c r="CQ1485"/>
  <c r="CJ1223"/>
  <c r="CR1251"/>
  <c r="CJ1271"/>
  <c r="CP1392"/>
  <c r="CS1447"/>
  <c r="CP1482"/>
  <c r="CL1571"/>
  <c r="CN1350"/>
  <c r="CQ1366"/>
  <c r="CM1390"/>
  <c r="CO1410"/>
  <c r="CS1456"/>
  <c r="CR906"/>
  <c r="CR970"/>
  <c r="CQ807"/>
  <c r="CO1046"/>
  <c r="CO902"/>
  <c r="CR1317"/>
  <c r="CO896"/>
  <c r="CO936"/>
  <c r="CO968"/>
  <c r="CL1063"/>
  <c r="CL1079"/>
  <c r="CL1095"/>
  <c r="CL1111"/>
  <c r="CO1140"/>
  <c r="CM1170"/>
  <c r="CO1280"/>
  <c r="CM1323"/>
  <c r="CH1556"/>
  <c r="CK1531"/>
  <c r="CL1211"/>
  <c r="CN1275"/>
  <c r="CI1505"/>
  <c r="CL1555"/>
  <c r="CN954"/>
  <c r="CH994"/>
  <c r="CH1026"/>
  <c r="CP1062"/>
  <c r="CS1042"/>
  <c r="CH839"/>
  <c r="CP923"/>
  <c r="CH872"/>
  <c r="CH948"/>
  <c r="CK1001"/>
  <c r="CH1056"/>
  <c r="CI1191"/>
  <c r="CJ1234"/>
  <c r="CK1281"/>
  <c r="CK1460"/>
  <c r="CI1449"/>
  <c r="CN1556"/>
  <c r="CJ1235"/>
  <c r="CJ1389"/>
  <c r="CH1513"/>
  <c r="CJ906"/>
  <c r="CJ970"/>
  <c r="CN1022"/>
  <c r="CM1086"/>
  <c r="CQ831"/>
  <c r="CJ903"/>
  <c r="CL1004"/>
  <c r="CL1068"/>
  <c r="CL1180"/>
  <c r="CN1254"/>
  <c r="CS1317"/>
  <c r="CS1262"/>
  <c r="CS1015"/>
  <c r="CS1055"/>
  <c r="CQ1331"/>
  <c r="CN1449"/>
  <c r="CO1559"/>
  <c r="CO1367"/>
  <c r="CO1399"/>
  <c r="CM1481"/>
  <c r="CM1332"/>
  <c r="CP1565"/>
  <c r="CP1524"/>
  <c r="CJ1491"/>
  <c r="CJ1475"/>
  <c r="CH1528"/>
  <c r="CM1564"/>
  <c r="CM1483"/>
  <c r="CH1440"/>
  <c r="CL1528"/>
  <c r="CJ1463"/>
  <c r="CJ1577"/>
  <c r="CR1483"/>
  <c r="CI1424"/>
  <c r="CM1428"/>
  <c r="CR1368"/>
  <c r="CH1348"/>
  <c r="CR1408"/>
  <c r="CQ1452"/>
  <c r="CM1384"/>
  <c r="CQ1352"/>
  <c r="CI809"/>
  <c r="CI1225"/>
  <c r="CR800"/>
  <c r="CR809"/>
  <c r="CN1017"/>
  <c r="CQ1157"/>
  <c r="CJ1213"/>
  <c r="CH821"/>
  <c r="CR873"/>
  <c r="CH997"/>
  <c r="CJ1041"/>
  <c r="CI892"/>
  <c r="CQ1140"/>
  <c r="CI1249"/>
  <c r="CJ860"/>
  <c r="CM944"/>
  <c r="CN1145"/>
  <c r="CI933"/>
  <c r="CR1165"/>
  <c r="CH1205"/>
  <c r="CP1245"/>
  <c r="CN1347"/>
  <c r="CP1153"/>
  <c r="CQ1252"/>
  <c r="CR876"/>
  <c r="CR916"/>
  <c r="CR952"/>
  <c r="CR988"/>
  <c r="CR1020"/>
  <c r="CR1056"/>
  <c r="CJ1323"/>
  <c r="CM885"/>
  <c r="CJ1472"/>
  <c r="CS1402"/>
  <c r="CJ854"/>
  <c r="CJ998"/>
  <c r="CP828"/>
  <c r="CS795"/>
  <c r="CP1068"/>
  <c r="CS1348"/>
  <c r="CL1305"/>
  <c r="CM1413"/>
  <c r="CO1366"/>
  <c r="CO1560"/>
  <c r="CN1235"/>
  <c r="CR830"/>
  <c r="CP902"/>
  <c r="CK945"/>
  <c r="CJ1190"/>
  <c r="CS1020"/>
  <c r="CP1139"/>
  <c r="CQ956"/>
  <c r="CL1089"/>
  <c r="CJ1064"/>
  <c r="CL1137"/>
  <c r="CQ1080"/>
  <c r="CN1272"/>
  <c r="CI1025"/>
  <c r="CI1073"/>
  <c r="CM796"/>
  <c r="CP869"/>
  <c r="CJ893"/>
  <c r="CR965"/>
  <c r="CJ1001"/>
  <c r="CR1025"/>
  <c r="CL949"/>
  <c r="CP809"/>
  <c r="CN845"/>
  <c r="CM952"/>
  <c r="CJ1173"/>
  <c r="CL1273"/>
  <c r="CL849"/>
  <c r="CJ1315"/>
  <c r="CM1197"/>
  <c r="CQ865"/>
  <c r="CQ929"/>
  <c r="CQ1025"/>
  <c r="CI1376"/>
  <c r="CI1400"/>
  <c r="CR1284"/>
  <c r="CN1336"/>
  <c r="CH998"/>
  <c r="CO850"/>
  <c r="CH1311"/>
  <c r="CO1454"/>
  <c r="CM974"/>
  <c r="CR959"/>
  <c r="CK1341"/>
  <c r="CO1276"/>
  <c r="CN1251"/>
  <c r="CL879"/>
  <c r="CH944"/>
  <c r="CK1157"/>
  <c r="CH1244"/>
  <c r="CS876"/>
  <c r="CP999"/>
  <c r="CS1060"/>
  <c r="CQ1138"/>
  <c r="CN964"/>
  <c r="CM1180"/>
  <c r="CJ1100"/>
  <c r="CH853"/>
  <c r="CP929"/>
  <c r="CH1101"/>
  <c r="CM884"/>
  <c r="CM1040"/>
  <c r="CI1004"/>
  <c r="CM1225"/>
  <c r="CJ876"/>
  <c r="CJ952"/>
  <c r="CH805"/>
  <c r="CJ1557"/>
  <c r="CN1451"/>
  <c r="CL1481"/>
  <c r="CN1415"/>
  <c r="CR821"/>
  <c r="CL1279"/>
  <c r="CS1418"/>
  <c r="CO895"/>
  <c r="CS1205"/>
  <c r="CK1236"/>
  <c r="CS1384"/>
  <c r="CM1385"/>
  <c r="CH1326"/>
  <c r="CJ802"/>
  <c r="CH1531"/>
  <c r="CQ1335"/>
  <c r="CR1535"/>
  <c r="CR923"/>
  <c r="CJ1178"/>
  <c r="CS1064"/>
  <c r="CS1148"/>
  <c r="CQ1048"/>
  <c r="CN1028"/>
  <c r="CJ1228"/>
  <c r="CN1080"/>
  <c r="CH849"/>
  <c r="CJ1013"/>
  <c r="CR1216"/>
  <c r="CM992"/>
  <c r="CI948"/>
  <c r="CJ920"/>
  <c r="CJ988"/>
  <c r="CR1117"/>
  <c r="CQ1008"/>
  <c r="CJ1144"/>
  <c r="CN952"/>
  <c r="CM1204"/>
  <c r="CI1133"/>
  <c r="CI1048"/>
  <c r="CP1289"/>
  <c r="CI1017"/>
  <c r="CP1101"/>
  <c r="CN1101"/>
  <c r="CP1237"/>
  <c r="CQ837"/>
  <c r="CR941"/>
  <c r="CR1177"/>
  <c r="CJ1157"/>
  <c r="CO839"/>
  <c r="CM817"/>
  <c r="CQ869"/>
  <c r="CQ941"/>
  <c r="CQ1005"/>
  <c r="CQ1507"/>
  <c r="CN1087"/>
  <c r="CN1395"/>
  <c r="CN1223"/>
  <c r="CI1062"/>
  <c r="CH802"/>
  <c r="CN991"/>
  <c r="CQ1083"/>
  <c r="CS1408"/>
  <c r="CO1478"/>
  <c r="CL1402"/>
  <c r="CR1566"/>
  <c r="CS1102"/>
  <c r="CK1166"/>
  <c r="CO1228"/>
  <c r="CK1562"/>
  <c r="CL1327"/>
  <c r="CS1464"/>
  <c r="CR950"/>
  <c r="CR827"/>
  <c r="CO838"/>
  <c r="CK897"/>
  <c r="CI1095"/>
  <c r="CJ1182"/>
  <c r="CP1039"/>
  <c r="CN1255"/>
  <c r="CP1401"/>
  <c r="CJ1527"/>
  <c r="CP1374"/>
  <c r="CP1422"/>
  <c r="CM1480"/>
  <c r="CR835"/>
  <c r="CS807"/>
  <c r="CP894"/>
  <c r="CQ931"/>
  <c r="CH970"/>
  <c r="CS833"/>
  <c r="CP856"/>
  <c r="CP876"/>
  <c r="CP892"/>
  <c r="CS913"/>
  <c r="CP932"/>
  <c r="CP1128"/>
  <c r="CS1185"/>
  <c r="CS1225"/>
  <c r="CK896"/>
  <c r="CK936"/>
  <c r="CK968"/>
  <c r="CH1063"/>
  <c r="CK1280"/>
  <c r="CP1199"/>
  <c r="CQ1343"/>
  <c r="CL1409"/>
  <c r="CJ1334"/>
  <c r="CP1430"/>
  <c r="CH1533"/>
  <c r="CN958"/>
  <c r="CN1034"/>
  <c r="CK899"/>
  <c r="CP922"/>
  <c r="CH950"/>
  <c r="CS1323"/>
  <c r="CH1206"/>
  <c r="CQ1314"/>
  <c r="CH1534"/>
  <c r="CS1207"/>
  <c r="CJ1311"/>
  <c r="CK1369"/>
  <c r="CN1405"/>
  <c r="CO1498"/>
  <c r="CK1354"/>
  <c r="CH1483"/>
  <c r="CJ838"/>
  <c r="CL895"/>
  <c r="CH931"/>
  <c r="CH892"/>
  <c r="CK953"/>
  <c r="CI1047"/>
  <c r="CI1099"/>
  <c r="CI1171"/>
  <c r="CK1213"/>
  <c r="CJ1250"/>
  <c r="CO1154"/>
  <c r="CO1250"/>
  <c r="CO1003"/>
  <c r="CO1047"/>
  <c r="CL1138"/>
  <c r="CL1266"/>
  <c r="CK1328"/>
  <c r="CK1364"/>
  <c r="CK1396"/>
  <c r="CJ1493"/>
  <c r="CJ1546"/>
  <c r="CR1378"/>
  <c r="CS1566"/>
  <c r="CR914"/>
  <c r="CR978"/>
  <c r="CK1110"/>
  <c r="CL958"/>
  <c r="CN795"/>
  <c r="CH862"/>
  <c r="CK939"/>
  <c r="CO897"/>
  <c r="CM991"/>
  <c r="CM1039"/>
  <c r="CM1119"/>
  <c r="CM1151"/>
  <c r="CQ1442"/>
  <c r="CM1302"/>
  <c r="CO1416"/>
  <c r="CH1560"/>
  <c r="CK1275"/>
  <c r="CQ1170"/>
  <c r="CP1187"/>
  <c r="CQ1246"/>
  <c r="CK1480"/>
  <c r="CJ1540"/>
  <c r="CO1511"/>
  <c r="CI1335"/>
  <c r="CR1385"/>
  <c r="CR1443"/>
  <c r="CR1523"/>
  <c r="CQ930"/>
  <c r="CN1070"/>
  <c r="CP824"/>
  <c r="CL910"/>
  <c r="CO834"/>
  <c r="CJ919"/>
  <c r="CL971"/>
  <c r="CL852"/>
  <c r="CO1125"/>
  <c r="CO1261"/>
  <c r="CH1302"/>
  <c r="CS1258"/>
  <c r="CP1182"/>
  <c r="CO1480"/>
  <c r="CK1543"/>
  <c r="CO1355"/>
  <c r="CQ1430"/>
  <c r="CS1335"/>
  <c r="CJ1376"/>
  <c r="CP1481"/>
  <c r="CO1446"/>
  <c r="CJ870"/>
  <c r="CM962"/>
  <c r="CL946"/>
  <c r="CS824"/>
  <c r="CM871"/>
  <c r="CH907"/>
  <c r="CP963"/>
  <c r="CR983"/>
  <c r="CP1004"/>
  <c r="CQ1051"/>
  <c r="CJ1071"/>
  <c r="CJ1119"/>
  <c r="CS1137"/>
  <c r="CR1166"/>
  <c r="CQ1191"/>
  <c r="CS1213"/>
  <c r="CN1323"/>
  <c r="CS1496"/>
  <c r="CO1465"/>
  <c r="CH1337"/>
  <c r="CL1369"/>
  <c r="CO1413"/>
  <c r="CO1469"/>
  <c r="CO1554"/>
  <c r="CR1342"/>
  <c r="CR1480"/>
  <c r="CL986"/>
  <c r="CS806"/>
  <c r="CJ895"/>
  <c r="CS919"/>
  <c r="CH951"/>
  <c r="CK1186"/>
  <c r="CK1087"/>
  <c r="CK1119"/>
  <c r="CK1143"/>
  <c r="CH1210"/>
  <c r="CQ1307"/>
  <c r="CK1527"/>
  <c r="CK1263"/>
  <c r="CP1313"/>
  <c r="CH1353"/>
  <c r="CH1417"/>
  <c r="CP1460"/>
  <c r="CJ1505"/>
  <c r="CN1318"/>
  <c r="CJ1370"/>
  <c r="CI1406"/>
  <c r="CI1446"/>
  <c r="CL1510"/>
  <c r="CQ820"/>
  <c r="CO903"/>
  <c r="CH810"/>
  <c r="CM863"/>
  <c r="CK901"/>
  <c r="CI987"/>
  <c r="CH1052"/>
  <c r="CH1088"/>
  <c r="CJ1138"/>
  <c r="CK1181"/>
  <c r="CJ1210"/>
  <c r="CO1238"/>
  <c r="CL1242"/>
  <c r="CS1200"/>
  <c r="CS1268"/>
  <c r="CI1563"/>
  <c r="CR1389"/>
  <c r="CN1423"/>
  <c r="CK1571"/>
  <c r="CS1479"/>
  <c r="CQ946"/>
  <c r="CN1078"/>
  <c r="CP919"/>
  <c r="CP951"/>
  <c r="CO841"/>
  <c r="CM983"/>
  <c r="CM1031"/>
  <c r="CM1143"/>
  <c r="CP1214"/>
  <c r="CP1282"/>
  <c r="CO1304"/>
  <c r="CL1399"/>
  <c r="CM1502"/>
  <c r="CP1535"/>
  <c r="CM1493"/>
  <c r="CH1575"/>
  <c r="CK1243"/>
  <c r="CK1235"/>
  <c r="CN1357"/>
  <c r="CS1401"/>
  <c r="CP1390"/>
  <c r="CM1533"/>
  <c r="CP1098"/>
  <c r="CO819"/>
  <c r="CO835"/>
  <c r="CS1002"/>
  <c r="CP878"/>
  <c r="CS1013"/>
  <c r="CQ1079"/>
  <c r="CP1220"/>
  <c r="CN1442"/>
  <c r="CL1299"/>
  <c r="CK1196"/>
  <c r="CP1459"/>
  <c r="CH1572"/>
  <c r="CS1443"/>
  <c r="CH1255"/>
  <c r="CL1329"/>
  <c r="CN1374"/>
  <c r="CN1394"/>
  <c r="CM1418"/>
  <c r="CJ850"/>
  <c r="CJ914"/>
  <c r="CJ978"/>
  <c r="CN1026"/>
  <c r="CO1078"/>
  <c r="CI818"/>
  <c r="CR879"/>
  <c r="CQ959"/>
  <c r="CL1015"/>
  <c r="CL1175"/>
  <c r="CO1288"/>
  <c r="CI1556"/>
  <c r="CO1231"/>
  <c r="CN1335"/>
  <c r="CM1421"/>
  <c r="CR1519"/>
  <c r="CS1568"/>
  <c r="CO1341"/>
  <c r="CQ1470"/>
  <c r="CN1529"/>
  <c r="CM858"/>
  <c r="CQ998"/>
  <c r="CR1006"/>
  <c r="CQ1030"/>
  <c r="CR1038"/>
  <c r="CP1054"/>
  <c r="CR1070"/>
  <c r="CK840"/>
  <c r="CO1090"/>
  <c r="CH850"/>
  <c r="CI899"/>
  <c r="CP934"/>
  <c r="CK833"/>
  <c r="CI1059"/>
  <c r="CI1119"/>
  <c r="CH1248"/>
  <c r="CQ1142"/>
  <c r="CS1284"/>
  <c r="CM1514"/>
  <c r="CN1518"/>
  <c r="CR1578"/>
  <c r="CK1367"/>
  <c r="CK1403"/>
  <c r="CI1493"/>
  <c r="CM1369"/>
  <c r="CR1401"/>
  <c r="CH1568"/>
  <c r="CP1533"/>
  <c r="CI847"/>
  <c r="CH878"/>
  <c r="CI927"/>
  <c r="CQ967"/>
  <c r="CL892"/>
  <c r="CO973"/>
  <c r="CM1131"/>
  <c r="CS1063"/>
  <c r="CS1095"/>
  <c r="CS1135"/>
  <c r="CR1330"/>
  <c r="CL1387"/>
  <c r="CS1259"/>
  <c r="CN1545"/>
  <c r="CM1464"/>
  <c r="CM1432"/>
  <c r="CQ1324"/>
  <c r="CH1516"/>
  <c r="CP1464"/>
  <c r="CL1424"/>
  <c r="CR1424"/>
  <c r="CQ1565"/>
  <c r="CR1447"/>
  <c r="CJ1495"/>
  <c r="CJ1549"/>
  <c r="CL1512"/>
  <c r="CH1412"/>
  <c r="CR1328"/>
  <c r="CR1428"/>
  <c r="CQ1372"/>
  <c r="CH1336"/>
  <c r="CQ1388"/>
  <c r="CR1364"/>
  <c r="CH1344"/>
  <c r="CM1569"/>
  <c r="CM1436"/>
  <c r="CL1376"/>
  <c r="CH1241"/>
  <c r="CQ1217"/>
  <c r="CR1169"/>
  <c r="CQ813"/>
  <c r="CQ1288"/>
  <c r="CQ797"/>
  <c r="CR845"/>
  <c r="BO252"/>
  <c r="BK764"/>
  <c r="BM252"/>
  <c r="BT513"/>
  <c r="BL654"/>
  <c r="BR512"/>
  <c r="BQ252"/>
  <c r="BJ512"/>
  <c r="BK654"/>
  <c r="BT764"/>
  <c r="BM512"/>
  <c r="BO654"/>
  <c r="BS245"/>
  <c r="BU764"/>
  <c r="BS512"/>
  <c r="BO513"/>
  <c r="BU512"/>
  <c r="BN654"/>
  <c r="BJ654"/>
  <c r="BP512"/>
  <c r="BP654"/>
  <c r="BJ764"/>
  <c r="BM245"/>
  <c r="BN512"/>
  <c r="BQ764"/>
  <c r="BQ245"/>
  <c r="BL513"/>
  <c r="BT512"/>
  <c r="BM513"/>
  <c r="BM764"/>
  <c r="BR764"/>
  <c r="BP513"/>
  <c r="BM654"/>
  <c r="BS764"/>
  <c r="BQ512"/>
  <c r="BO245"/>
  <c r="BK512"/>
  <c r="BT654"/>
  <c r="BN764"/>
  <c r="BL512"/>
  <c r="BN513"/>
  <c r="BS252"/>
  <c r="BU245"/>
  <c r="BO512"/>
  <c r="BR513"/>
  <c r="BO764"/>
  <c r="BK245"/>
  <c r="BQ513"/>
  <c r="BR654"/>
  <c r="BL764"/>
  <c r="BS654"/>
  <c r="BS513"/>
  <c r="BQ654"/>
  <c r="BP764"/>
  <c r="BU654"/>
  <c r="CK229"/>
  <c r="CQ234"/>
  <c r="CS254"/>
  <c r="CK260"/>
  <c r="CQ215"/>
  <c r="CM221"/>
  <c r="CI247"/>
  <c r="CR196"/>
  <c r="CO220"/>
  <c r="CO228"/>
  <c r="CK234"/>
  <c r="CO240"/>
  <c r="CI254"/>
  <c r="CM259"/>
  <c r="CO215"/>
  <c r="CO246"/>
  <c r="CI292"/>
  <c r="CO297"/>
  <c r="CS302"/>
  <c r="CI329"/>
  <c r="CI350"/>
  <c r="CM355"/>
  <c r="CP361"/>
  <c r="CH367"/>
  <c r="CI270"/>
  <c r="CM275"/>
  <c r="CQ280"/>
  <c r="CM286"/>
  <c r="CS291"/>
  <c r="CQ307"/>
  <c r="CI313"/>
  <c r="CS318"/>
  <c r="CM327"/>
  <c r="CI335"/>
  <c r="CO344"/>
  <c r="CM361"/>
  <c r="CQ366"/>
  <c r="CQ285"/>
  <c r="CQ296"/>
  <c r="CI302"/>
  <c r="CR307"/>
  <c r="CK350"/>
  <c r="CO355"/>
  <c r="CR361"/>
  <c r="CJ367"/>
  <c r="CS269"/>
  <c r="CK275"/>
  <c r="CO280"/>
  <c r="CK286"/>
  <c r="CM291"/>
  <c r="CO307"/>
  <c r="CS312"/>
  <c r="CI318"/>
  <c r="CL326"/>
  <c r="CS333"/>
  <c r="CM343"/>
  <c r="CS360"/>
  <c r="CK366"/>
  <c r="CJ371"/>
  <c r="CL376"/>
  <c r="CI382"/>
  <c r="CM387"/>
  <c r="CQ392"/>
  <c r="CI398"/>
  <c r="CR403"/>
  <c r="CJ409"/>
  <c r="CM414"/>
  <c r="CK421"/>
  <c r="CQ426"/>
  <c r="CI432"/>
  <c r="CK440"/>
  <c r="CO448"/>
  <c r="CS453"/>
  <c r="CK459"/>
  <c r="CS369"/>
  <c r="CM375"/>
  <c r="CN381"/>
  <c r="CR386"/>
  <c r="CJ392"/>
  <c r="CN397"/>
  <c r="CK403"/>
  <c r="CO408"/>
  <c r="CS413"/>
  <c r="CL420"/>
  <c r="CJ426"/>
  <c r="CN431"/>
  <c r="CL439"/>
  <c r="CP447"/>
  <c r="CH453"/>
  <c r="CL458"/>
  <c r="CP368"/>
  <c r="CN374"/>
  <c r="CK380"/>
  <c r="CO385"/>
  <c r="CS390"/>
  <c r="CK396"/>
  <c r="CH402"/>
  <c r="CL407"/>
  <c r="CP412"/>
  <c r="CM418"/>
  <c r="CS424"/>
  <c r="CK430"/>
  <c r="CS436"/>
  <c r="CP444"/>
  <c r="CI451"/>
  <c r="CM456"/>
  <c r="CQ461"/>
  <c r="CK372"/>
  <c r="CO377"/>
  <c r="CH383"/>
  <c r="CL388"/>
  <c r="CP393"/>
  <c r="CH399"/>
  <c r="CQ404"/>
  <c r="CI410"/>
  <c r="CJ416"/>
  <c r="CN422"/>
  <c r="CP427"/>
  <c r="CH433"/>
  <c r="CJ441"/>
  <c r="CN449"/>
  <c r="CR454"/>
  <c r="CJ460"/>
  <c r="CL465"/>
  <c r="CM471"/>
  <c r="CP477"/>
  <c r="CM483"/>
  <c r="CQ488"/>
  <c r="CN494"/>
  <c r="CN501"/>
  <c r="CP516"/>
  <c r="CM465"/>
  <c r="CJ471"/>
  <c r="CM477"/>
  <c r="CR482"/>
  <c r="CJ488"/>
  <c r="CK494"/>
  <c r="CO501"/>
  <c r="CQ516"/>
  <c r="CN465"/>
  <c r="CK471"/>
  <c r="CN477"/>
  <c r="CS482"/>
  <c r="CK488"/>
  <c r="CP493"/>
  <c r="CN500"/>
  <c r="CH515"/>
  <c r="CK465"/>
  <c r="CR470"/>
  <c r="CK477"/>
  <c r="CL482"/>
  <c r="CP487"/>
  <c r="CM493"/>
  <c r="CK499"/>
  <c r="CI515"/>
  <c r="CM527"/>
  <c r="CR538"/>
  <c r="CR548"/>
  <c r="CS561"/>
  <c r="CL526"/>
  <c r="CQ537"/>
  <c r="CM548"/>
  <c r="CI559"/>
  <c r="CQ527"/>
  <c r="CN538"/>
  <c r="CP549"/>
  <c r="CP560"/>
  <c r="CL529"/>
  <c r="CQ540"/>
  <c r="CJ551"/>
  <c r="CR564"/>
  <c r="CK575"/>
  <c r="CL586"/>
  <c r="CQ613"/>
  <c r="CK577"/>
  <c r="CR593"/>
  <c r="CN572"/>
  <c r="CH570"/>
  <c r="CN602"/>
  <c r="CL502"/>
  <c r="CK508"/>
  <c r="CR518"/>
  <c r="CJ524"/>
  <c r="CN529"/>
  <c r="CK535"/>
  <c r="CO540"/>
  <c r="CS545"/>
  <c r="CH551"/>
  <c r="CP557"/>
  <c r="CP564"/>
  <c r="CJ571"/>
  <c r="CO576"/>
  <c r="CH583"/>
  <c r="CI608"/>
  <c r="CI502"/>
  <c r="CL507"/>
  <c r="CK518"/>
  <c r="CO523"/>
  <c r="CQ528"/>
  <c r="CL534"/>
  <c r="CP539"/>
  <c r="CH545"/>
  <c r="CN550"/>
  <c r="CP556"/>
  <c r="CP563"/>
  <c r="CJ570"/>
  <c r="CN575"/>
  <c r="CS580"/>
  <c r="CK592"/>
  <c r="CO583"/>
  <c r="CR588"/>
  <c r="CK594"/>
  <c r="CO599"/>
  <c r="CN611"/>
  <c r="CI668"/>
  <c r="CI592"/>
  <c r="CN597"/>
  <c r="CP602"/>
  <c r="CS623"/>
  <c r="CI583"/>
  <c r="CL588"/>
  <c r="CQ593"/>
  <c r="CI599"/>
  <c r="CM613"/>
  <c r="CP649"/>
  <c r="CP632"/>
  <c r="CH605"/>
  <c r="CK611"/>
  <c r="CP616"/>
  <c r="CO622"/>
  <c r="CS627"/>
  <c r="CN633"/>
  <c r="CS647"/>
  <c r="CR669"/>
  <c r="CJ603"/>
  <c r="CH609"/>
  <c r="CR614"/>
  <c r="CM620"/>
  <c r="CQ625"/>
  <c r="CM631"/>
  <c r="CQ639"/>
  <c r="CN679"/>
  <c r="CK603"/>
  <c r="CI609"/>
  <c r="CK615"/>
  <c r="CR620"/>
  <c r="CH626"/>
  <c r="CR631"/>
  <c r="CK648"/>
  <c r="CJ713"/>
  <c r="CI641"/>
  <c r="CL648"/>
  <c r="CK656"/>
  <c r="CO661"/>
  <c r="CR672"/>
  <c r="CI686"/>
  <c r="CM698"/>
  <c r="CP637"/>
  <c r="CI645"/>
  <c r="CJ651"/>
  <c r="CN658"/>
  <c r="CP665"/>
  <c r="CS675"/>
  <c r="CQ689"/>
  <c r="CQ700"/>
  <c r="CH639"/>
  <c r="CS646"/>
  <c r="CP652"/>
  <c r="CH660"/>
  <c r="CP668"/>
  <c r="CK679"/>
  <c r="CN694"/>
  <c r="CH706"/>
  <c r="CN720"/>
  <c r="CK667"/>
  <c r="CL672"/>
  <c r="CR678"/>
  <c r="CP684"/>
  <c r="CO692"/>
  <c r="CR697"/>
  <c r="CI703"/>
  <c r="CO718"/>
  <c r="CJ663"/>
  <c r="CO668"/>
  <c r="CP674"/>
  <c r="CH680"/>
  <c r="CO686"/>
  <c r="CP693"/>
  <c r="CJ699"/>
  <c r="CO705"/>
  <c r="CH705"/>
  <c r="CO710"/>
  <c r="CM716"/>
  <c r="CR723"/>
  <c r="CN751"/>
  <c r="CI709"/>
  <c r="CP714"/>
  <c r="CP720"/>
  <c r="CS760"/>
  <c r="CN709"/>
  <c r="CQ714"/>
  <c r="CQ720"/>
  <c r="CR721"/>
  <c r="CI727"/>
  <c r="CO732"/>
  <c r="CI739"/>
  <c r="CJ722"/>
  <c r="CN727"/>
  <c r="CP732"/>
  <c r="CO741"/>
  <c r="CS722"/>
  <c r="CH728"/>
  <c r="CQ733"/>
  <c r="CI745"/>
  <c r="CM738"/>
  <c r="CQ743"/>
  <c r="CI749"/>
  <c r="CK755"/>
  <c r="CS739"/>
  <c r="CK745"/>
  <c r="CO750"/>
  <c r="CP755"/>
  <c r="CH739"/>
  <c r="CM744"/>
  <c r="CS749"/>
  <c r="CQ755"/>
  <c r="CK758"/>
  <c r="CM763"/>
  <c r="CJ757"/>
  <c r="CO762"/>
  <c r="CI758"/>
  <c r="CO763"/>
  <c r="CH769"/>
  <c r="CQ785"/>
  <c r="CS770"/>
  <c r="CL767"/>
  <c r="CN774"/>
  <c r="CH775"/>
  <c r="CP780"/>
  <c r="CL774"/>
  <c r="CI780"/>
  <c r="CQ774"/>
  <c r="CN780"/>
  <c r="CN784"/>
  <c r="CO784"/>
  <c r="CN783"/>
  <c r="CH788"/>
  <c r="CS787"/>
  <c r="CJ788"/>
  <c r="CS792"/>
  <c r="CN794"/>
  <c r="CO230"/>
  <c r="CI237"/>
  <c r="CK256"/>
  <c r="CO261"/>
  <c r="CI217"/>
  <c r="CS222"/>
  <c r="CK242"/>
  <c r="CM248"/>
  <c r="CJ186"/>
  <c r="CN216"/>
  <c r="CQ229"/>
  <c r="CO236"/>
  <c r="CM255"/>
  <c r="CQ260"/>
  <c r="CS216"/>
  <c r="CM222"/>
  <c r="CM241"/>
  <c r="CS247"/>
  <c r="CO293"/>
  <c r="CS298"/>
  <c r="CK304"/>
  <c r="CO321"/>
  <c r="CO330"/>
  <c r="CM351"/>
  <c r="CQ356"/>
  <c r="CH363"/>
  <c r="CI265"/>
  <c r="CM271"/>
  <c r="CQ276"/>
  <c r="CI282"/>
  <c r="CS287"/>
  <c r="CI309"/>
  <c r="CS314"/>
  <c r="CK323"/>
  <c r="CM336"/>
  <c r="CS345"/>
  <c r="CQ362"/>
  <c r="CR264"/>
  <c r="CS292"/>
  <c r="CI298"/>
  <c r="CM303"/>
  <c r="CM321"/>
  <c r="CS329"/>
  <c r="CO351"/>
  <c r="CS356"/>
  <c r="CJ363"/>
  <c r="CS264"/>
  <c r="CK271"/>
  <c r="CO276"/>
  <c r="CS281"/>
  <c r="CM287"/>
  <c r="CS308"/>
  <c r="CI314"/>
  <c r="CO319"/>
  <c r="CK335"/>
  <c r="CQ344"/>
  <c r="CK362"/>
  <c r="CO367"/>
  <c r="CL372"/>
  <c r="CP377"/>
  <c r="CM383"/>
  <c r="CQ388"/>
  <c r="CI394"/>
  <c r="CM399"/>
  <c r="CJ405"/>
  <c r="CN410"/>
  <c r="CK416"/>
  <c r="CO422"/>
  <c r="CI428"/>
  <c r="CM433"/>
  <c r="CO441"/>
  <c r="CS449"/>
  <c r="CK455"/>
  <c r="CO460"/>
  <c r="CK371"/>
  <c r="CQ376"/>
  <c r="CR382"/>
  <c r="CJ388"/>
  <c r="CN393"/>
  <c r="CR398"/>
  <c r="CO404"/>
  <c r="CS409"/>
  <c r="CL415"/>
  <c r="CP421"/>
  <c r="CN427"/>
  <c r="CR432"/>
  <c r="CP440"/>
  <c r="CH449"/>
  <c r="CL454"/>
  <c r="CP459"/>
  <c r="CH370"/>
  <c r="CR375"/>
  <c r="CO381"/>
  <c r="CS386"/>
  <c r="CK392"/>
  <c r="CO397"/>
  <c r="CL403"/>
  <c r="CP408"/>
  <c r="CK414"/>
  <c r="CQ420"/>
  <c r="CK426"/>
  <c r="CO431"/>
  <c r="CK438"/>
  <c r="CI447"/>
  <c r="CM452"/>
  <c r="CQ457"/>
  <c r="CI368"/>
  <c r="CO373"/>
  <c r="CS378"/>
  <c r="CL384"/>
  <c r="CP389"/>
  <c r="CH395"/>
  <c r="CO400"/>
  <c r="CI406"/>
  <c r="CM411"/>
  <c r="CN417"/>
  <c r="CR423"/>
  <c r="CH429"/>
  <c r="CP434"/>
  <c r="CM444"/>
  <c r="CR450"/>
  <c r="CJ456"/>
  <c r="CN461"/>
  <c r="CH467"/>
  <c r="CQ472"/>
  <c r="CH479"/>
  <c r="CQ484"/>
  <c r="CK490"/>
  <c r="CR495"/>
  <c r="CI504"/>
  <c r="CH520"/>
  <c r="CI467"/>
  <c r="CN472"/>
  <c r="CQ478"/>
  <c r="CJ484"/>
  <c r="CN489"/>
  <c r="CO495"/>
  <c r="CL504"/>
  <c r="CI520"/>
  <c r="CJ467"/>
  <c r="CO472"/>
  <c r="CR478"/>
  <c r="CK484"/>
  <c r="CO489"/>
  <c r="CH495"/>
  <c r="CH503"/>
  <c r="CH519"/>
  <c r="CO466"/>
  <c r="CH472"/>
  <c r="CO478"/>
  <c r="CP483"/>
  <c r="CH489"/>
  <c r="CQ494"/>
  <c r="CS501"/>
  <c r="CI519"/>
  <c r="CI530"/>
  <c r="CN541"/>
  <c r="CK551"/>
  <c r="CS564"/>
  <c r="CH529"/>
  <c r="CM540"/>
  <c r="CN551"/>
  <c r="CN564"/>
  <c r="CM530"/>
  <c r="CJ541"/>
  <c r="CM553"/>
  <c r="CN565"/>
  <c r="CO532"/>
  <c r="CM543"/>
  <c r="CN553"/>
  <c r="CR566"/>
  <c r="CJ577"/>
  <c r="CP590"/>
  <c r="CK620"/>
  <c r="CK579"/>
  <c r="CP597"/>
  <c r="CM576"/>
  <c r="CO572"/>
  <c r="CL498"/>
  <c r="CJ504"/>
  <c r="CO510"/>
  <c r="CJ520"/>
  <c r="CN525"/>
  <c r="CR530"/>
  <c r="CO536"/>
  <c r="CS541"/>
  <c r="CK547"/>
  <c r="CO552"/>
  <c r="CK559"/>
  <c r="CH566"/>
  <c r="CL572"/>
  <c r="CP577"/>
  <c r="CH585"/>
  <c r="CM612"/>
  <c r="CO503"/>
  <c r="CP508"/>
  <c r="CO519"/>
  <c r="CS524"/>
  <c r="CK530"/>
  <c r="CP535"/>
  <c r="CH541"/>
  <c r="CN546"/>
  <c r="CQ551"/>
  <c r="CK558"/>
  <c r="CH565"/>
  <c r="CO571"/>
  <c r="CP576"/>
  <c r="CK584"/>
  <c r="CI596"/>
  <c r="CP584"/>
  <c r="CI590"/>
  <c r="CM595"/>
  <c r="CP600"/>
  <c r="CN621"/>
  <c r="CK588"/>
  <c r="CL593"/>
  <c r="CR598"/>
  <c r="CJ606"/>
  <c r="CR627"/>
  <c r="CN584"/>
  <c r="CS589"/>
  <c r="CK595"/>
  <c r="CN600"/>
  <c r="CL617"/>
  <c r="CN656"/>
  <c r="CH638"/>
  <c r="CO606"/>
  <c r="CN612"/>
  <c r="CH618"/>
  <c r="CP623"/>
  <c r="CK629"/>
  <c r="CP634"/>
  <c r="CQ652"/>
  <c r="CK682"/>
  <c r="CL604"/>
  <c r="CO610"/>
  <c r="CI616"/>
  <c r="CP621"/>
  <c r="CH627"/>
  <c r="CK633"/>
  <c r="CS645"/>
  <c r="CQ688"/>
  <c r="CM604"/>
  <c r="CL610"/>
  <c r="CN616"/>
  <c r="CI622"/>
  <c r="CM627"/>
  <c r="CL633"/>
  <c r="CH655"/>
  <c r="CK637"/>
  <c r="CO644"/>
  <c r="CJ650"/>
  <c r="CL657"/>
  <c r="CK663"/>
  <c r="CK676"/>
  <c r="CP689"/>
  <c r="CH701"/>
  <c r="CK639"/>
  <c r="CN646"/>
  <c r="CO652"/>
  <c r="CP659"/>
  <c r="CR667"/>
  <c r="CP678"/>
  <c r="CR692"/>
  <c r="CS702"/>
  <c r="CO640"/>
  <c r="CJ648"/>
  <c r="CI656"/>
  <c r="CM661"/>
  <c r="CQ670"/>
  <c r="CH682"/>
  <c r="CP696"/>
  <c r="CJ710"/>
  <c r="CI663"/>
  <c r="CN668"/>
  <c r="CS674"/>
  <c r="CK680"/>
  <c r="CN686"/>
  <c r="CS693"/>
  <c r="CI699"/>
  <c r="CK705"/>
  <c r="CL722"/>
  <c r="CM664"/>
  <c r="CP669"/>
  <c r="CI676"/>
  <c r="CM681"/>
  <c r="CS688"/>
  <c r="CK695"/>
  <c r="CO700"/>
  <c r="CS709"/>
  <c r="CM706"/>
  <c r="CS711"/>
  <c r="CQ717"/>
  <c r="CL730"/>
  <c r="CI705"/>
  <c r="CL710"/>
  <c r="CR716"/>
  <c r="CL727"/>
  <c r="CN705"/>
  <c r="CQ710"/>
  <c r="CS716"/>
  <c r="CL725"/>
  <c r="CK723"/>
  <c r="CN728"/>
  <c r="CS733"/>
  <c r="CL743"/>
  <c r="CL723"/>
  <c r="CS728"/>
  <c r="CO734"/>
  <c r="CI748"/>
  <c r="CJ724"/>
  <c r="CO729"/>
  <c r="CJ735"/>
  <c r="CP749"/>
  <c r="CR739"/>
  <c r="CJ745"/>
  <c r="CN750"/>
  <c r="CQ756"/>
  <c r="CI741"/>
  <c r="CO746"/>
  <c r="CP751"/>
  <c r="CN758"/>
  <c r="CM740"/>
  <c r="CP745"/>
  <c r="CM751"/>
  <c r="CR759"/>
  <c r="CO759"/>
  <c r="CI768"/>
  <c r="CL758"/>
  <c r="CR763"/>
  <c r="CM759"/>
  <c r="CO769"/>
  <c r="CN770"/>
  <c r="CR765"/>
  <c r="CR772"/>
  <c r="CP768"/>
  <c r="CO778"/>
  <c r="CO776"/>
  <c r="CI782"/>
  <c r="CQ775"/>
  <c r="CM781"/>
  <c r="CI776"/>
  <c r="CR781"/>
  <c r="CR785"/>
  <c r="CS785"/>
  <c r="CP784"/>
  <c r="CL789"/>
  <c r="CI789"/>
  <c r="CN789"/>
  <c r="CI794"/>
  <c r="CI793"/>
  <c r="CH203"/>
  <c r="CI219"/>
  <c r="CO224"/>
  <c r="CM238"/>
  <c r="CQ243"/>
  <c r="CO257"/>
  <c r="CS262"/>
  <c r="CQ231"/>
  <c r="CQ249"/>
  <c r="CS237"/>
  <c r="CK243"/>
  <c r="CQ256"/>
  <c r="CI262"/>
  <c r="CS223"/>
  <c r="CK231"/>
  <c r="CQ242"/>
  <c r="CK249"/>
  <c r="CS294"/>
  <c r="CK300"/>
  <c r="CI324"/>
  <c r="CS339"/>
  <c r="CO347"/>
  <c r="CQ352"/>
  <c r="CL364"/>
  <c r="CM267"/>
  <c r="CQ272"/>
  <c r="CI278"/>
  <c r="CM283"/>
  <c r="CK289"/>
  <c r="CK305"/>
  <c r="CM310"/>
  <c r="CK316"/>
  <c r="CQ358"/>
  <c r="CI364"/>
  <c r="CI294"/>
  <c r="CM299"/>
  <c r="CQ304"/>
  <c r="CK324"/>
  <c r="CO331"/>
  <c r="CM338"/>
  <c r="CM347"/>
  <c r="CS352"/>
  <c r="CN364"/>
  <c r="CK267"/>
  <c r="CO272"/>
  <c r="CS277"/>
  <c r="CK283"/>
  <c r="CQ288"/>
  <c r="CK310"/>
  <c r="CM315"/>
  <c r="CI323"/>
  <c r="CO336"/>
  <c r="CI346"/>
  <c r="CK358"/>
  <c r="CO363"/>
  <c r="CN368"/>
  <c r="CP373"/>
  <c r="CK379"/>
  <c r="CQ384"/>
  <c r="CI390"/>
  <c r="CM395"/>
  <c r="CJ401"/>
  <c r="CN406"/>
  <c r="CR411"/>
  <c r="CO417"/>
  <c r="CS423"/>
  <c r="CM429"/>
  <c r="CI436"/>
  <c r="CR444"/>
  <c r="CK451"/>
  <c r="CO456"/>
  <c r="CS461"/>
  <c r="CQ372"/>
  <c r="CI378"/>
  <c r="CJ384"/>
  <c r="CN389"/>
  <c r="CR394"/>
  <c r="CM400"/>
  <c r="CS405"/>
  <c r="CK411"/>
  <c r="CP416"/>
  <c r="CH423"/>
  <c r="CR428"/>
  <c r="CJ434"/>
  <c r="CK444"/>
  <c r="CL450"/>
  <c r="CP455"/>
  <c r="CH461"/>
  <c r="CL371"/>
  <c r="CJ377"/>
  <c r="CS382"/>
  <c r="CK388"/>
  <c r="CO393"/>
  <c r="CS398"/>
  <c r="CP404"/>
  <c r="CH410"/>
  <c r="CQ415"/>
  <c r="CI422"/>
  <c r="CO427"/>
  <c r="CS432"/>
  <c r="CI440"/>
  <c r="CM448"/>
  <c r="CQ453"/>
  <c r="CI459"/>
  <c r="CM369"/>
  <c r="CS374"/>
  <c r="CL380"/>
  <c r="CP385"/>
  <c r="CH391"/>
  <c r="CL396"/>
  <c r="CI402"/>
  <c r="CM407"/>
  <c r="CQ412"/>
  <c r="CR418"/>
  <c r="CH425"/>
  <c r="CL430"/>
  <c r="CM437"/>
  <c r="CQ445"/>
  <c r="CJ452"/>
  <c r="CN457"/>
  <c r="CR462"/>
  <c r="CL468"/>
  <c r="CH475"/>
  <c r="CO480"/>
  <c r="CI486"/>
  <c r="CO491"/>
  <c r="CJ497"/>
  <c r="CJ507"/>
  <c r="CP522"/>
  <c r="CM468"/>
  <c r="CQ474"/>
  <c r="CH480"/>
  <c r="CN485"/>
  <c r="CP490"/>
  <c r="CS496"/>
  <c r="CM507"/>
  <c r="CQ522"/>
  <c r="CN468"/>
  <c r="CR474"/>
  <c r="CI480"/>
  <c r="CO485"/>
  <c r="CI491"/>
  <c r="CL496"/>
  <c r="CQ505"/>
  <c r="CP521"/>
  <c r="CK468"/>
  <c r="CO474"/>
  <c r="CS479"/>
  <c r="CH485"/>
  <c r="CR490"/>
  <c r="CI496"/>
  <c r="CP504"/>
  <c r="CQ521"/>
  <c r="CN533"/>
  <c r="CJ544"/>
  <c r="CI553"/>
  <c r="CS566"/>
  <c r="CP531"/>
  <c r="CI543"/>
  <c r="CJ555"/>
  <c r="CS568"/>
  <c r="CJ533"/>
  <c r="CR543"/>
  <c r="CR556"/>
  <c r="CH524"/>
  <c r="CM535"/>
  <c r="CO546"/>
  <c r="CL558"/>
  <c r="CS570"/>
  <c r="CJ579"/>
  <c r="CN594"/>
  <c r="CK572"/>
  <c r="CP582"/>
  <c r="CN601"/>
  <c r="CL580"/>
  <c r="CH575"/>
  <c r="CP499"/>
  <c r="CN505"/>
  <c r="CJ515"/>
  <c r="CN521"/>
  <c r="CR526"/>
  <c r="CM532"/>
  <c r="CS537"/>
  <c r="CK543"/>
  <c r="CO548"/>
  <c r="CH555"/>
  <c r="CH561"/>
  <c r="CM568"/>
  <c r="CQ573"/>
  <c r="CH579"/>
  <c r="CN587"/>
  <c r="CM499"/>
  <c r="CS504"/>
  <c r="CO514"/>
  <c r="CS520"/>
  <c r="CK526"/>
  <c r="CO531"/>
  <c r="CH537"/>
  <c r="CL542"/>
  <c r="CP547"/>
  <c r="CH553"/>
  <c r="CL559"/>
  <c r="CM566"/>
  <c r="CQ572"/>
  <c r="CH578"/>
  <c r="CJ586"/>
  <c r="CS605"/>
  <c r="CK586"/>
  <c r="CO591"/>
  <c r="CR596"/>
  <c r="CK602"/>
  <c r="CO625"/>
  <c r="CN589"/>
  <c r="CP594"/>
  <c r="CI600"/>
  <c r="CR611"/>
  <c r="CK631"/>
  <c r="CQ585"/>
  <c r="CI591"/>
  <c r="CL596"/>
  <c r="CQ601"/>
  <c r="CO631"/>
  <c r="CJ669"/>
  <c r="CH686"/>
  <c r="CN608"/>
  <c r="CI614"/>
  <c r="CL619"/>
  <c r="CH625"/>
  <c r="CO630"/>
  <c r="CN636"/>
  <c r="CI660"/>
  <c r="CI696"/>
  <c r="CQ605"/>
  <c r="CP611"/>
  <c r="CN617"/>
  <c r="CI623"/>
  <c r="CO628"/>
  <c r="CM634"/>
  <c r="CM660"/>
  <c r="CN693"/>
  <c r="CR605"/>
  <c r="CQ611"/>
  <c r="CS617"/>
  <c r="CN623"/>
  <c r="CP628"/>
  <c r="CR634"/>
  <c r="CN659"/>
  <c r="CM638"/>
  <c r="CP645"/>
  <c r="CM651"/>
  <c r="CQ658"/>
  <c r="CO666"/>
  <c r="CO679"/>
  <c r="CQ692"/>
  <c r="CK703"/>
  <c r="CN640"/>
  <c r="CQ647"/>
  <c r="CR655"/>
  <c r="CH661"/>
  <c r="CH671"/>
  <c r="CN681"/>
  <c r="CS694"/>
  <c r="CM636"/>
  <c r="CS641"/>
  <c r="CH650"/>
  <c r="CN657"/>
  <c r="CJ664"/>
  <c r="CJ674"/>
  <c r="CN685"/>
  <c r="CQ698"/>
  <c r="CJ711"/>
  <c r="CL664"/>
  <c r="CS669"/>
  <c r="CH676"/>
  <c r="CL681"/>
  <c r="CR688"/>
  <c r="CJ695"/>
  <c r="CN700"/>
  <c r="CO709"/>
  <c r="CR726"/>
  <c r="CR665"/>
  <c r="CJ671"/>
  <c r="CN677"/>
  <c r="CR682"/>
  <c r="CK691"/>
  <c r="CO696"/>
  <c r="CS701"/>
  <c r="CP717"/>
  <c r="CQ707"/>
  <c r="CK713"/>
  <c r="CJ719"/>
  <c r="CQ734"/>
  <c r="CN706"/>
  <c r="CP711"/>
  <c r="CI718"/>
  <c r="CQ731"/>
  <c r="CS706"/>
  <c r="CK712"/>
  <c r="CJ718"/>
  <c r="CL729"/>
  <c r="CL724"/>
  <c r="CQ729"/>
  <c r="CH735"/>
  <c r="CS747"/>
  <c r="CQ724"/>
  <c r="CJ730"/>
  <c r="CQ735"/>
  <c r="CK754"/>
  <c r="CO725"/>
  <c r="CH731"/>
  <c r="CL736"/>
  <c r="CN755"/>
  <c r="CH741"/>
  <c r="CN746"/>
  <c r="CK752"/>
  <c r="CJ737"/>
  <c r="CL742"/>
  <c r="CQ747"/>
  <c r="CK753"/>
  <c r="CI762"/>
  <c r="CR741"/>
  <c r="CJ747"/>
  <c r="CH753"/>
  <c r="CL763"/>
  <c r="CP760"/>
  <c r="CR774"/>
  <c r="CP759"/>
  <c r="CK769"/>
  <c r="CR760"/>
  <c r="CM765"/>
  <c r="CM772"/>
  <c r="CK768"/>
  <c r="CJ776"/>
  <c r="CH770"/>
  <c r="CK781"/>
  <c r="CR777"/>
  <c r="CS786"/>
  <c r="CK777"/>
  <c r="CR782"/>
  <c r="CL777"/>
  <c r="CK783"/>
  <c r="CM787"/>
  <c r="CQ787"/>
  <c r="CJ786"/>
  <c r="CR790"/>
  <c r="CO790"/>
  <c r="CP790"/>
  <c r="CL791"/>
  <c r="CO794"/>
  <c r="CM220"/>
  <c r="CS226"/>
  <c r="CM233"/>
  <c r="CQ239"/>
  <c r="CO253"/>
  <c r="CS258"/>
  <c r="CK264"/>
  <c r="CQ244"/>
  <c r="CK219"/>
  <c r="CI226"/>
  <c r="CK239"/>
  <c r="CI258"/>
  <c r="CM263"/>
  <c r="CO232"/>
  <c r="CK244"/>
  <c r="CO250"/>
  <c r="CO285"/>
  <c r="CK296"/>
  <c r="CO301"/>
  <c r="CM325"/>
  <c r="CQ348"/>
  <c r="CI354"/>
  <c r="CP365"/>
  <c r="CQ268"/>
  <c r="CI274"/>
  <c r="CM279"/>
  <c r="CQ284"/>
  <c r="CO290"/>
  <c r="CM306"/>
  <c r="CQ311"/>
  <c r="CO317"/>
  <c r="CQ333"/>
  <c r="CK343"/>
  <c r="CI360"/>
  <c r="CM365"/>
  <c r="CM295"/>
  <c r="CQ300"/>
  <c r="CO325"/>
  <c r="CS348"/>
  <c r="CK354"/>
  <c r="CR365"/>
  <c r="CO268"/>
  <c r="CS273"/>
  <c r="CK279"/>
  <c r="CO284"/>
  <c r="CI290"/>
  <c r="CK306"/>
  <c r="CO311"/>
  <c r="CQ316"/>
  <c r="CM332"/>
  <c r="CR347"/>
  <c r="CO359"/>
  <c r="CS364"/>
  <c r="CR369"/>
  <c r="CH375"/>
  <c r="CQ380"/>
  <c r="CI386"/>
  <c r="CM391"/>
  <c r="CQ396"/>
  <c r="CN402"/>
  <c r="CR407"/>
  <c r="CJ413"/>
  <c r="CS418"/>
  <c r="CM425"/>
  <c r="CQ430"/>
  <c r="CR437"/>
  <c r="CK447"/>
  <c r="CO452"/>
  <c r="CS457"/>
  <c r="CO368"/>
  <c r="CI374"/>
  <c r="CJ380"/>
  <c r="CN385"/>
  <c r="CR390"/>
  <c r="CJ396"/>
  <c r="CS401"/>
  <c r="CK407"/>
  <c r="CO412"/>
  <c r="CH418"/>
  <c r="CR424"/>
  <c r="CJ430"/>
  <c r="CR436"/>
  <c r="CO445"/>
  <c r="CP451"/>
  <c r="CH457"/>
  <c r="CL462"/>
  <c r="CJ373"/>
  <c r="CN378"/>
  <c r="CK384"/>
  <c r="CO389"/>
  <c r="CS394"/>
  <c r="CN400"/>
  <c r="CH406"/>
  <c r="CL411"/>
  <c r="CI417"/>
  <c r="CM423"/>
  <c r="CS428"/>
  <c r="CK434"/>
  <c r="CM441"/>
  <c r="CQ449"/>
  <c r="CI455"/>
  <c r="CM460"/>
  <c r="CQ370"/>
  <c r="CK376"/>
  <c r="CP381"/>
  <c r="CH387"/>
  <c r="CL392"/>
  <c r="CP397"/>
  <c r="CM403"/>
  <c r="CQ408"/>
  <c r="CL414"/>
  <c r="CJ421"/>
  <c r="CL426"/>
  <c r="CP431"/>
  <c r="CR439"/>
  <c r="CJ448"/>
  <c r="CN453"/>
  <c r="CR458"/>
  <c r="CH464"/>
  <c r="CP469"/>
  <c r="CL476"/>
  <c r="CI482"/>
  <c r="CM487"/>
  <c r="CR492"/>
  <c r="CN498"/>
  <c r="CH514"/>
  <c r="CI464"/>
  <c r="CQ469"/>
  <c r="CI476"/>
  <c r="CN481"/>
  <c r="CR486"/>
  <c r="CK492"/>
  <c r="CO498"/>
  <c r="CI514"/>
  <c r="CJ464"/>
  <c r="CR469"/>
  <c r="CJ476"/>
  <c r="CO481"/>
  <c r="CS486"/>
  <c r="CL492"/>
  <c r="CP497"/>
  <c r="CJ508"/>
  <c r="CS463"/>
  <c r="CO469"/>
  <c r="CS475"/>
  <c r="CH481"/>
  <c r="CL486"/>
  <c r="CI492"/>
  <c r="CM497"/>
  <c r="CQ507"/>
  <c r="CQ524"/>
  <c r="CJ536"/>
  <c r="CP546"/>
  <c r="CO557"/>
  <c r="CP523"/>
  <c r="CI535"/>
  <c r="CQ545"/>
  <c r="CJ557"/>
  <c r="CI525"/>
  <c r="CR535"/>
  <c r="CL546"/>
  <c r="CQ558"/>
  <c r="CP526"/>
  <c r="CI538"/>
  <c r="CQ548"/>
  <c r="CR561"/>
  <c r="CK573"/>
  <c r="CN582"/>
  <c r="CL598"/>
  <c r="CS574"/>
  <c r="CN586"/>
  <c r="CP569"/>
  <c r="CO616"/>
  <c r="CN578"/>
  <c r="CH501"/>
  <c r="CQ506"/>
  <c r="CN516"/>
  <c r="CR522"/>
  <c r="CH528"/>
  <c r="CS533"/>
  <c r="CK539"/>
  <c r="CO544"/>
  <c r="CQ549"/>
  <c r="CO556"/>
  <c r="CO563"/>
  <c r="CR569"/>
  <c r="CI575"/>
  <c r="CN580"/>
  <c r="CR599"/>
  <c r="CQ500"/>
  <c r="CJ506"/>
  <c r="CS515"/>
  <c r="CK522"/>
  <c r="CO527"/>
  <c r="CH533"/>
  <c r="CL538"/>
  <c r="CP543"/>
  <c r="CJ549"/>
  <c r="CM555"/>
  <c r="CM561"/>
  <c r="CR568"/>
  <c r="CI574"/>
  <c r="CM579"/>
  <c r="CM588"/>
  <c r="CI582"/>
  <c r="CM587"/>
  <c r="CP592"/>
  <c r="CI598"/>
  <c r="CP607"/>
  <c r="CN629"/>
  <c r="CR590"/>
  <c r="CK596"/>
  <c r="CL601"/>
  <c r="CH617"/>
  <c r="CL688"/>
  <c r="CK587"/>
  <c r="CN592"/>
  <c r="CS597"/>
  <c r="CN604"/>
  <c r="CP635"/>
  <c r="CI628"/>
  <c r="CQ603"/>
  <c r="CS609"/>
  <c r="CM615"/>
  <c r="CK621"/>
  <c r="CN626"/>
  <c r="CI632"/>
  <c r="CL640"/>
  <c r="CL665"/>
  <c r="CM700"/>
  <c r="CN607"/>
  <c r="CO613"/>
  <c r="CQ618"/>
  <c r="CL624"/>
  <c r="CP629"/>
  <c r="CR635"/>
  <c r="CS664"/>
  <c r="CQ697"/>
  <c r="CO607"/>
  <c r="CP613"/>
  <c r="CJ619"/>
  <c r="CQ624"/>
  <c r="CM630"/>
  <c r="CR644"/>
  <c r="CO675"/>
  <c r="CR639"/>
  <c r="CH647"/>
  <c r="CR652"/>
  <c r="CJ660"/>
  <c r="CM669"/>
  <c r="CS681"/>
  <c r="CR694"/>
  <c r="CL636"/>
  <c r="CR641"/>
  <c r="CN649"/>
  <c r="CI657"/>
  <c r="CR662"/>
  <c r="CQ673"/>
  <c r="CM685"/>
  <c r="CN698"/>
  <c r="CQ637"/>
  <c r="CJ645"/>
  <c r="CO651"/>
  <c r="CS658"/>
  <c r="CK666"/>
  <c r="CH677"/>
  <c r="CL689"/>
  <c r="CL701"/>
  <c r="CH716"/>
  <c r="CQ665"/>
  <c r="CI671"/>
  <c r="CM677"/>
  <c r="CQ682"/>
  <c r="CJ691"/>
  <c r="CN696"/>
  <c r="CR701"/>
  <c r="CR713"/>
  <c r="CJ733"/>
  <c r="CH667"/>
  <c r="CM672"/>
  <c r="CS678"/>
  <c r="CQ684"/>
  <c r="CL692"/>
  <c r="CS697"/>
  <c r="CJ703"/>
  <c r="CQ736"/>
  <c r="CH709"/>
  <c r="CO714"/>
  <c r="CO720"/>
  <c r="CM745"/>
  <c r="CR707"/>
  <c r="CH713"/>
  <c r="CO719"/>
  <c r="CI736"/>
  <c r="CI708"/>
  <c r="CM713"/>
  <c r="CL719"/>
  <c r="CS761"/>
  <c r="CQ725"/>
  <c r="CJ731"/>
  <c r="CN736"/>
  <c r="CI753"/>
  <c r="CH726"/>
  <c r="CO731"/>
  <c r="CL737"/>
  <c r="CL721"/>
  <c r="CQ726"/>
  <c r="CM732"/>
  <c r="CQ739"/>
  <c r="CI737"/>
  <c r="CO742"/>
  <c r="CP747"/>
  <c r="CR753"/>
  <c r="CN738"/>
  <c r="CR743"/>
  <c r="CJ749"/>
  <c r="CM754"/>
  <c r="CS737"/>
  <c r="CK743"/>
  <c r="CL748"/>
  <c r="CN754"/>
  <c r="CR756"/>
  <c r="CJ762"/>
  <c r="CN779"/>
  <c r="CI761"/>
  <c r="CP756"/>
  <c r="CH762"/>
  <c r="CR767"/>
  <c r="CS780"/>
  <c r="CM769"/>
  <c r="CK765"/>
  <c r="CK772"/>
  <c r="CS773"/>
  <c r="CO779"/>
  <c r="CM790"/>
  <c r="CM778"/>
  <c r="CM773"/>
  <c r="CI779"/>
  <c r="CH783"/>
  <c r="CI783"/>
  <c r="CJ792"/>
  <c r="CQ791"/>
  <c r="CN793"/>
  <c r="CR793"/>
  <c r="CO791"/>
  <c r="CH793"/>
  <c r="CO229"/>
  <c r="CI236"/>
  <c r="CK255"/>
  <c r="CO260"/>
  <c r="CI216"/>
  <c r="CQ221"/>
  <c r="CK241"/>
  <c r="CM247"/>
  <c r="CP190"/>
  <c r="CS220"/>
  <c r="CS228"/>
  <c r="CO234"/>
  <c r="CS240"/>
  <c r="CM254"/>
  <c r="CQ259"/>
  <c r="CS215"/>
  <c r="CO221"/>
  <c r="CS246"/>
  <c r="CM292"/>
  <c r="CS297"/>
  <c r="CK303"/>
  <c r="CM329"/>
  <c r="CM350"/>
  <c r="CQ355"/>
  <c r="CH362"/>
  <c r="CL367"/>
  <c r="CM270"/>
  <c r="CQ275"/>
  <c r="CI281"/>
  <c r="CQ286"/>
  <c r="CI308"/>
  <c r="CM313"/>
  <c r="CM319"/>
  <c r="CM335"/>
  <c r="CS344"/>
  <c r="CQ361"/>
  <c r="CI367"/>
  <c r="CI297"/>
  <c r="CM302"/>
  <c r="CO350"/>
  <c r="CS355"/>
  <c r="CJ362"/>
  <c r="CN367"/>
  <c r="CK270"/>
  <c r="CO275"/>
  <c r="CS280"/>
  <c r="CO286"/>
  <c r="CQ291"/>
  <c r="CS307"/>
  <c r="CK313"/>
  <c r="CM318"/>
  <c r="CK327"/>
  <c r="CK334"/>
  <c r="CQ343"/>
  <c r="CK361"/>
  <c r="CO366"/>
  <c r="CN371"/>
  <c r="CP376"/>
  <c r="CM382"/>
  <c r="CQ387"/>
  <c r="CI393"/>
  <c r="CM398"/>
  <c r="CJ404"/>
  <c r="CN409"/>
  <c r="CK415"/>
  <c r="CO421"/>
  <c r="CI427"/>
  <c r="CM432"/>
  <c r="CO440"/>
  <c r="CS448"/>
  <c r="CK454"/>
  <c r="CO459"/>
  <c r="CK370"/>
  <c r="CQ375"/>
  <c r="CR381"/>
  <c r="CJ387"/>
  <c r="CN392"/>
  <c r="CR397"/>
  <c r="CO403"/>
  <c r="CS408"/>
  <c r="CJ414"/>
  <c r="CP420"/>
  <c r="CN426"/>
  <c r="CR431"/>
  <c r="CP439"/>
  <c r="CH448"/>
  <c r="CL453"/>
  <c r="CP458"/>
  <c r="CH369"/>
  <c r="CR374"/>
  <c r="CO380"/>
  <c r="CS385"/>
  <c r="CK391"/>
  <c r="CO396"/>
  <c r="CL402"/>
  <c r="CP407"/>
  <c r="CH413"/>
  <c r="CQ418"/>
  <c r="CK425"/>
  <c r="CO430"/>
  <c r="CH437"/>
  <c r="CH445"/>
  <c r="CM451"/>
  <c r="CQ456"/>
  <c r="CI462"/>
  <c r="CO372"/>
  <c r="CS377"/>
  <c r="CL383"/>
  <c r="CP388"/>
  <c r="CH394"/>
  <c r="CL399"/>
  <c r="CI405"/>
  <c r="CM410"/>
  <c r="CN416"/>
  <c r="CR422"/>
  <c r="CH428"/>
  <c r="CL433"/>
  <c r="CN441"/>
  <c r="CR449"/>
  <c r="CJ455"/>
  <c r="CN460"/>
  <c r="CP465"/>
  <c r="CQ471"/>
  <c r="CH478"/>
  <c r="CQ483"/>
  <c r="CI489"/>
  <c r="CR494"/>
  <c r="CJ502"/>
  <c r="CH518"/>
  <c r="CQ465"/>
  <c r="CN471"/>
  <c r="CQ477"/>
  <c r="CJ483"/>
  <c r="CN488"/>
  <c r="CO494"/>
  <c r="CK502"/>
  <c r="CI518"/>
  <c r="CR465"/>
  <c r="CO471"/>
  <c r="CR477"/>
  <c r="CK483"/>
  <c r="CO488"/>
  <c r="CH494"/>
  <c r="CJ501"/>
  <c r="CP515"/>
  <c r="CO465"/>
  <c r="CH471"/>
  <c r="CO477"/>
  <c r="CP482"/>
  <c r="CH488"/>
  <c r="CQ493"/>
  <c r="CS499"/>
  <c r="CQ515"/>
  <c r="CK528"/>
  <c r="CN539"/>
  <c r="CL549"/>
  <c r="CJ563"/>
  <c r="CH527"/>
  <c r="CM538"/>
  <c r="CO549"/>
  <c r="CQ559"/>
  <c r="CO528"/>
  <c r="CJ539"/>
  <c r="CL550"/>
  <c r="CO561"/>
  <c r="CH530"/>
  <c r="CM541"/>
  <c r="CR551"/>
  <c r="CI565"/>
  <c r="CS575"/>
  <c r="CJ587"/>
  <c r="CP615"/>
  <c r="CS577"/>
  <c r="CR594"/>
  <c r="CO573"/>
  <c r="CP570"/>
  <c r="CJ621"/>
  <c r="CP502"/>
  <c r="CO508"/>
  <c r="CJ519"/>
  <c r="CN524"/>
  <c r="CR529"/>
  <c r="CO535"/>
  <c r="CS540"/>
  <c r="CI546"/>
  <c r="CL551"/>
  <c r="CJ558"/>
  <c r="CK565"/>
  <c r="CN571"/>
  <c r="CS576"/>
  <c r="CP583"/>
  <c r="CJ609"/>
  <c r="CM502"/>
  <c r="CP507"/>
  <c r="CO518"/>
  <c r="CS523"/>
  <c r="CK529"/>
  <c r="CP534"/>
  <c r="CH540"/>
  <c r="CL545"/>
  <c r="CR550"/>
  <c r="CI557"/>
  <c r="CI564"/>
  <c r="CN570"/>
  <c r="CR575"/>
  <c r="CL582"/>
  <c r="CJ593"/>
  <c r="CS583"/>
  <c r="CI589"/>
  <c r="CO594"/>
  <c r="CS599"/>
  <c r="CS616"/>
  <c r="CJ670"/>
  <c r="CM592"/>
  <c r="CR597"/>
  <c r="CL603"/>
  <c r="CR624"/>
  <c r="CM583"/>
  <c r="CP588"/>
  <c r="CI594"/>
  <c r="CM599"/>
  <c r="CL614"/>
  <c r="CL651"/>
  <c r="CS634"/>
  <c r="CL605"/>
  <c r="CO611"/>
  <c r="CI617"/>
  <c r="CS622"/>
  <c r="CJ628"/>
  <c r="CR633"/>
  <c r="CS648"/>
  <c r="CL609"/>
  <c r="CJ615"/>
  <c r="CK626"/>
  <c r="CQ631"/>
  <c r="CP640"/>
  <c r="CQ680"/>
  <c r="CO603"/>
  <c r="CM609"/>
  <c r="CL626"/>
  <c r="CO632"/>
  <c r="CP648"/>
  <c r="CQ686"/>
  <c r="CN651"/>
  <c r="CI691"/>
  <c r="CK655"/>
  <c r="CH695"/>
  <c r="CP672"/>
  <c r="CK698"/>
  <c r="CS668"/>
  <c r="CI694"/>
  <c r="CS710"/>
  <c r="CM709"/>
  <c r="CR709"/>
  <c r="CM727"/>
  <c r="CR727"/>
  <c r="CL728"/>
  <c r="CK744"/>
  <c r="CO745"/>
  <c r="CQ744"/>
  <c r="CQ763"/>
  <c r="CM758"/>
  <c r="CL771"/>
  <c r="CH781"/>
  <c r="CR780"/>
  <c r="CL788"/>
  <c r="CR794"/>
  <c r="CM240"/>
  <c r="CO233"/>
  <c r="CQ258"/>
  <c r="CK302"/>
  <c r="CM326"/>
  <c r="CH361"/>
  <c r="CI280"/>
  <c r="CK318"/>
  <c r="CI296"/>
  <c r="CO349"/>
  <c r="CK269"/>
  <c r="CQ290"/>
  <c r="CK312"/>
  <c r="CK333"/>
  <c r="CK360"/>
  <c r="CM381"/>
  <c r="CJ403"/>
  <c r="CI426"/>
  <c r="CK453"/>
  <c r="CR380"/>
  <c r="CO402"/>
  <c r="CR430"/>
  <c r="CL452"/>
  <c r="CI379"/>
  <c r="CL401"/>
  <c r="CK424"/>
  <c r="CM450"/>
  <c r="CP387"/>
  <c r="CM409"/>
  <c r="CN440"/>
  <c r="CP464"/>
  <c r="CI488"/>
  <c r="CQ464"/>
  <c r="CL470"/>
  <c r="CO493"/>
  <c r="CM470"/>
  <c r="CH493"/>
  <c r="CJ470"/>
  <c r="CK498"/>
  <c r="CR547"/>
  <c r="CS546"/>
  <c r="CJ537"/>
  <c r="CM539"/>
  <c r="CM584"/>
  <c r="CH571"/>
  <c r="CO507"/>
  <c r="CO534"/>
  <c r="CH557"/>
  <c r="CJ582"/>
  <c r="CO516"/>
  <c r="CH539"/>
  <c r="CH563"/>
  <c r="CL590"/>
  <c r="CQ598"/>
  <c r="CH602"/>
  <c r="CO598"/>
  <c r="CO604"/>
  <c r="CK627"/>
  <c r="CO702"/>
  <c r="CI625"/>
  <c r="CS705"/>
  <c r="CN625"/>
  <c r="CM640"/>
  <c r="CO671"/>
  <c r="CL644"/>
  <c r="CQ657"/>
  <c r="CP699"/>
  <c r="CM659"/>
  <c r="CK718"/>
  <c r="CO683"/>
  <c r="CL716"/>
  <c r="CM679"/>
  <c r="CR703"/>
  <c r="CM721"/>
  <c r="CH720"/>
  <c r="CQ708"/>
  <c r="CO726"/>
  <c r="CP726"/>
  <c r="CO727"/>
  <c r="CI743"/>
  <c r="CL744"/>
  <c r="CS743"/>
  <c r="CR762"/>
  <c r="CP762"/>
  <c r="CS765"/>
  <c r="CP773"/>
  <c r="CP783"/>
  <c r="CK787"/>
  <c r="CQ236"/>
  <c r="CK261"/>
  <c r="CO222"/>
  <c r="CI248"/>
  <c r="CK236"/>
  <c r="CM260"/>
  <c r="CI241"/>
  <c r="CP362"/>
  <c r="CQ281"/>
  <c r="CQ297"/>
  <c r="CM320"/>
  <c r="CK351"/>
  <c r="CO264"/>
  <c r="CI287"/>
  <c r="CO308"/>
  <c r="CM344"/>
  <c r="CK367"/>
  <c r="CI383"/>
  <c r="CR404"/>
  <c r="CI433"/>
  <c r="CS454"/>
  <c r="CN382"/>
  <c r="CK404"/>
  <c r="CH415"/>
  <c r="CL440"/>
  <c r="CN375"/>
  <c r="CS391"/>
  <c r="CP413"/>
  <c r="CP437"/>
  <c r="CQ462"/>
  <c r="CL389"/>
  <c r="CJ417"/>
  <c r="CI444"/>
  <c r="CJ461"/>
  <c r="CM484"/>
  <c r="CL519"/>
  <c r="CR483"/>
  <c r="CM519"/>
  <c r="CS483"/>
  <c r="CK466"/>
  <c r="CP488"/>
  <c r="CM529"/>
  <c r="CN528"/>
  <c r="CQ529"/>
  <c r="CL531"/>
  <c r="CQ576"/>
  <c r="CQ596"/>
  <c r="CR503"/>
  <c r="CN530"/>
  <c r="CK552"/>
  <c r="CH572"/>
  <c r="CL508"/>
  <c r="CS529"/>
  <c r="CM551"/>
  <c r="CL576"/>
  <c r="CQ589"/>
  <c r="CL600"/>
  <c r="CN598"/>
  <c r="CO589"/>
  <c r="CL655"/>
  <c r="CQ617"/>
  <c r="CJ681"/>
  <c r="CR632"/>
  <c r="CH610"/>
  <c r="CH633"/>
  <c r="CH657"/>
  <c r="CP700"/>
  <c r="CL659"/>
  <c r="CK702"/>
  <c r="CI661"/>
  <c r="CK709"/>
  <c r="CP679"/>
  <c r="CR704"/>
  <c r="CI681"/>
  <c r="CR708"/>
  <c r="CI728"/>
  <c r="CN716"/>
  <c r="CO716"/>
  <c r="CQ722"/>
  <c r="CH723"/>
  <c r="CK729"/>
  <c r="CJ750"/>
  <c r="CP757"/>
  <c r="CI751"/>
  <c r="CH758"/>
  <c r="CJ770"/>
  <c r="CM777"/>
  <c r="CI781"/>
  <c r="CO785"/>
  <c r="CJ789"/>
  <c r="CI218"/>
  <c r="CM237"/>
  <c r="CO256"/>
  <c r="CS261"/>
  <c r="CM217"/>
  <c r="CI223"/>
  <c r="CO242"/>
  <c r="CQ248"/>
  <c r="CM230"/>
  <c r="CS236"/>
  <c r="CQ255"/>
  <c r="CI261"/>
  <c r="CK217"/>
  <c r="CQ222"/>
  <c r="CQ241"/>
  <c r="CK248"/>
  <c r="CS293"/>
  <c r="CK299"/>
  <c r="CO304"/>
  <c r="CS330"/>
  <c r="CO337"/>
  <c r="CQ351"/>
  <c r="CL363"/>
  <c r="CM265"/>
  <c r="CQ271"/>
  <c r="CI277"/>
  <c r="CM282"/>
  <c r="CK288"/>
  <c r="CM309"/>
  <c r="CK315"/>
  <c r="CO323"/>
  <c r="CQ336"/>
  <c r="CK346"/>
  <c r="CO357"/>
  <c r="CI363"/>
  <c r="CI293"/>
  <c r="CM298"/>
  <c r="CQ303"/>
  <c r="CI330"/>
  <c r="CS351"/>
  <c r="CN363"/>
  <c r="CK265"/>
  <c r="CO271"/>
  <c r="CS276"/>
  <c r="CK282"/>
  <c r="CQ287"/>
  <c r="CK309"/>
  <c r="CM314"/>
  <c r="CJ320"/>
  <c r="CO335"/>
  <c r="CI345"/>
  <c r="CO362"/>
  <c r="CS367"/>
  <c r="CP372"/>
  <c r="CH378"/>
  <c r="CQ383"/>
  <c r="CI389"/>
  <c r="CM394"/>
  <c r="CQ399"/>
  <c r="CN405"/>
  <c r="CR410"/>
  <c r="CO416"/>
  <c r="CS422"/>
  <c r="CM428"/>
  <c r="CQ433"/>
  <c r="CS441"/>
  <c r="CK450"/>
  <c r="CO455"/>
  <c r="CS460"/>
  <c r="CO371"/>
  <c r="CI377"/>
  <c r="CJ383"/>
  <c r="CN388"/>
  <c r="CR393"/>
  <c r="CJ399"/>
  <c r="CS404"/>
  <c r="CK410"/>
  <c r="CP415"/>
  <c r="CH422"/>
  <c r="CR427"/>
  <c r="CJ433"/>
  <c r="CH441"/>
  <c r="CL449"/>
  <c r="CP454"/>
  <c r="CH460"/>
  <c r="CL370"/>
  <c r="CJ376"/>
  <c r="CS381"/>
  <c r="CK387"/>
  <c r="CO392"/>
  <c r="CS397"/>
  <c r="CP403"/>
  <c r="CH409"/>
  <c r="CO414"/>
  <c r="CI421"/>
  <c r="CO426"/>
  <c r="CS431"/>
  <c r="CI439"/>
  <c r="CM447"/>
  <c r="CQ452"/>
  <c r="CI458"/>
  <c r="CM368"/>
  <c r="CS373"/>
  <c r="CJ379"/>
  <c r="CP384"/>
  <c r="CH390"/>
  <c r="CL395"/>
  <c r="CI401"/>
  <c r="CM406"/>
  <c r="CQ411"/>
  <c r="CR417"/>
  <c r="CH424"/>
  <c r="CL429"/>
  <c r="CH436"/>
  <c r="CQ444"/>
  <c r="CJ451"/>
  <c r="CN456"/>
  <c r="CR461"/>
  <c r="CL467"/>
  <c r="CH474"/>
  <c r="CL479"/>
  <c r="CI485"/>
  <c r="CO490"/>
  <c r="CJ496"/>
  <c r="CQ504"/>
  <c r="CP520"/>
  <c r="CM467"/>
  <c r="CR472"/>
  <c r="CI479"/>
  <c r="CN484"/>
  <c r="CR489"/>
  <c r="CS495"/>
  <c r="CH505"/>
  <c r="CQ520"/>
  <c r="CN467"/>
  <c r="CS472"/>
  <c r="CJ479"/>
  <c r="CO484"/>
  <c r="CS489"/>
  <c r="CL495"/>
  <c r="CM503"/>
  <c r="CP519"/>
  <c r="CK467"/>
  <c r="CL472"/>
  <c r="CS478"/>
  <c r="CH484"/>
  <c r="CL489"/>
  <c r="CI495"/>
  <c r="CO502"/>
  <c r="CQ519"/>
  <c r="CQ530"/>
  <c r="CJ542"/>
  <c r="CS551"/>
  <c r="CJ565"/>
  <c r="CP529"/>
  <c r="CI541"/>
  <c r="CM552"/>
  <c r="CM565"/>
  <c r="CI531"/>
  <c r="CR541"/>
  <c r="CK555"/>
  <c r="CO566"/>
  <c r="CM533"/>
  <c r="CI544"/>
  <c r="CN555"/>
  <c r="CO568"/>
  <c r="CR577"/>
  <c r="CN591"/>
  <c r="CM569"/>
  <c r="CS579"/>
  <c r="CP598"/>
  <c r="CN577"/>
  <c r="CH573"/>
  <c r="CP498"/>
  <c r="CN504"/>
  <c r="CJ514"/>
  <c r="CN520"/>
  <c r="CR525"/>
  <c r="CJ531"/>
  <c r="CS536"/>
  <c r="CK542"/>
  <c r="CO547"/>
  <c r="CS552"/>
  <c r="CO559"/>
  <c r="CL566"/>
  <c r="CP572"/>
  <c r="CK578"/>
  <c r="CP585"/>
  <c r="CM498"/>
  <c r="CS503"/>
  <c r="CL510"/>
  <c r="CS519"/>
  <c r="CK525"/>
  <c r="CO530"/>
  <c r="CH536"/>
  <c r="CL541"/>
  <c r="CR546"/>
  <c r="CH552"/>
  <c r="CO558"/>
  <c r="CL565"/>
  <c r="CS571"/>
  <c r="CI577"/>
  <c r="CS584"/>
  <c r="CH597"/>
  <c r="CK585"/>
  <c r="CM590"/>
  <c r="CQ595"/>
  <c r="CK601"/>
  <c r="CN622"/>
  <c r="CO588"/>
  <c r="CP593"/>
  <c r="CH599"/>
  <c r="CQ608"/>
  <c r="CQ628"/>
  <c r="CR584"/>
  <c r="CK590"/>
  <c r="CO595"/>
  <c r="CR600"/>
  <c r="CK618"/>
  <c r="CO657"/>
  <c r="CI639"/>
  <c r="CS606"/>
  <c r="CJ613"/>
  <c r="CL618"/>
  <c r="CK624"/>
  <c r="CO629"/>
  <c r="CI635"/>
  <c r="CP655"/>
  <c r="CM683"/>
  <c r="CP604"/>
  <c r="CS610"/>
  <c r="CM616"/>
  <c r="CH622"/>
  <c r="CL627"/>
  <c r="CO633"/>
  <c r="CH646"/>
  <c r="CM689"/>
  <c r="CQ604"/>
  <c r="CP610"/>
  <c r="CR616"/>
  <c r="CM622"/>
  <c r="CQ627"/>
  <c r="CP633"/>
  <c r="CJ656"/>
  <c r="CO637"/>
  <c r="CS644"/>
  <c r="CN650"/>
  <c r="CP657"/>
  <c r="CS663"/>
  <c r="CS676"/>
  <c r="CH691"/>
  <c r="CP701"/>
  <c r="CO639"/>
  <c r="CR646"/>
  <c r="CS652"/>
  <c r="CK660"/>
  <c r="CM668"/>
  <c r="CJ679"/>
  <c r="CJ693"/>
  <c r="CL703"/>
  <c r="CS640"/>
  <c r="CN648"/>
  <c r="CM656"/>
  <c r="CQ661"/>
  <c r="CK671"/>
  <c r="CP682"/>
  <c r="CH697"/>
  <c r="CJ714"/>
  <c r="CM663"/>
  <c r="CR668"/>
  <c r="CI675"/>
  <c r="CO680"/>
  <c r="CR686"/>
  <c r="CH694"/>
  <c r="CM699"/>
  <c r="CL706"/>
  <c r="CN723"/>
  <c r="CQ664"/>
  <c r="CH670"/>
  <c r="CM676"/>
  <c r="CQ681"/>
  <c r="CK689"/>
  <c r="CO695"/>
  <c r="CS700"/>
  <c r="CR710"/>
  <c r="CQ706"/>
  <c r="CI712"/>
  <c r="CH718"/>
  <c r="CM731"/>
  <c r="CM705"/>
  <c r="CP710"/>
  <c r="CJ717"/>
  <c r="CM728"/>
  <c r="CR705"/>
  <c r="CI711"/>
  <c r="CK717"/>
  <c r="CN726"/>
  <c r="CO723"/>
  <c r="CR728"/>
  <c r="CJ734"/>
  <c r="CN744"/>
  <c r="CP723"/>
  <c r="CJ729"/>
  <c r="CS734"/>
  <c r="CL749"/>
  <c r="CN724"/>
  <c r="CK730"/>
  <c r="CN735"/>
  <c r="CJ751"/>
  <c r="CK740"/>
  <c r="CN745"/>
  <c r="CK751"/>
  <c r="CL757"/>
  <c r="CM741"/>
  <c r="CS746"/>
  <c r="CH752"/>
  <c r="CN759"/>
  <c r="CQ740"/>
  <c r="CH746"/>
  <c r="CQ751"/>
  <c r="CO760"/>
  <c r="CS759"/>
  <c r="CJ771"/>
  <c r="CP758"/>
  <c r="CP765"/>
  <c r="CQ759"/>
  <c r="CM770"/>
  <c r="CR770"/>
  <c r="CK767"/>
  <c r="CJ773"/>
  <c r="CJ769"/>
  <c r="CS778"/>
  <c r="CS776"/>
  <c r="CM782"/>
  <c r="CH776"/>
  <c r="CQ781"/>
  <c r="CM776"/>
  <c r="CK782"/>
  <c r="CH786"/>
  <c r="CI786"/>
  <c r="CH785"/>
  <c r="CP789"/>
  <c r="CM789"/>
  <c r="CR789"/>
  <c r="CM794"/>
  <c r="CM793"/>
  <c r="CS229"/>
  <c r="CM236"/>
  <c r="CO255"/>
  <c r="CS260"/>
  <c r="CM216"/>
  <c r="CK222"/>
  <c r="CO241"/>
  <c r="CQ247"/>
  <c r="CI229"/>
  <c r="CS234"/>
  <c r="CQ254"/>
  <c r="CI260"/>
  <c r="CK216"/>
  <c r="CS221"/>
  <c r="CK247"/>
  <c r="CQ292"/>
  <c r="CK298"/>
  <c r="CO303"/>
  <c r="CO320"/>
  <c r="CQ329"/>
  <c r="CQ350"/>
  <c r="CI356"/>
  <c r="CL362"/>
  <c r="CP367"/>
  <c r="CQ270"/>
  <c r="CI276"/>
  <c r="CM281"/>
  <c r="CK287"/>
  <c r="CM308"/>
  <c r="CQ313"/>
  <c r="CQ335"/>
  <c r="CK345"/>
  <c r="CI362"/>
  <c r="CM367"/>
  <c r="CM297"/>
  <c r="CQ302"/>
  <c r="CK329"/>
  <c r="CS350"/>
  <c r="CK356"/>
  <c r="CN362"/>
  <c r="CR367"/>
  <c r="CO270"/>
  <c r="CS275"/>
  <c r="CK281"/>
  <c r="CS286"/>
  <c r="CK308"/>
  <c r="CO313"/>
  <c r="CQ318"/>
  <c r="CO327"/>
  <c r="CO334"/>
  <c r="CI344"/>
  <c r="CO361"/>
  <c r="CS366"/>
  <c r="CR371"/>
  <c r="CH377"/>
  <c r="CQ382"/>
  <c r="CI388"/>
  <c r="CM393"/>
  <c r="CQ398"/>
  <c r="CN404"/>
  <c r="CR409"/>
  <c r="CO415"/>
  <c r="CS421"/>
  <c r="CM427"/>
  <c r="CQ432"/>
  <c r="CS440"/>
  <c r="CK449"/>
  <c r="CO454"/>
  <c r="CS459"/>
  <c r="CO370"/>
  <c r="CI376"/>
  <c r="CJ382"/>
  <c r="CN387"/>
  <c r="CR392"/>
  <c r="CJ398"/>
  <c r="CS403"/>
  <c r="CK409"/>
  <c r="CN414"/>
  <c r="CH421"/>
  <c r="CR426"/>
  <c r="CJ432"/>
  <c r="CH440"/>
  <c r="CL448"/>
  <c r="CP453"/>
  <c r="CH459"/>
  <c r="CL369"/>
  <c r="CJ375"/>
  <c r="CS380"/>
  <c r="CK386"/>
  <c r="CO391"/>
  <c r="CS396"/>
  <c r="CP402"/>
  <c r="CH408"/>
  <c r="CL413"/>
  <c r="CI420"/>
  <c r="CO425"/>
  <c r="CS430"/>
  <c r="CL437"/>
  <c r="CL445"/>
  <c r="CQ451"/>
  <c r="CI457"/>
  <c r="CM462"/>
  <c r="CS372"/>
  <c r="CK378"/>
  <c r="CP383"/>
  <c r="CH389"/>
  <c r="CL394"/>
  <c r="CP399"/>
  <c r="CM405"/>
  <c r="CQ410"/>
  <c r="CR416"/>
  <c r="CJ423"/>
  <c r="CL428"/>
  <c r="CP433"/>
  <c r="CR441"/>
  <c r="CJ450"/>
  <c r="CN455"/>
  <c r="CR460"/>
  <c r="CL466"/>
  <c r="CI472"/>
  <c r="CL478"/>
  <c r="CI484"/>
  <c r="CM489"/>
  <c r="CJ495"/>
  <c r="CR502"/>
  <c r="CP518"/>
  <c r="CM466"/>
  <c r="CR471"/>
  <c r="CI478"/>
  <c r="CN483"/>
  <c r="CR488"/>
  <c r="CS494"/>
  <c r="CS502"/>
  <c r="CQ518"/>
  <c r="CJ466"/>
  <c r="CS471"/>
  <c r="CJ478"/>
  <c r="CO483"/>
  <c r="CS488"/>
  <c r="CL494"/>
  <c r="CR501"/>
  <c r="CL516"/>
  <c r="CS465"/>
  <c r="CL471"/>
  <c r="CS477"/>
  <c r="CH483"/>
  <c r="CL488"/>
  <c r="CI494"/>
  <c r="CO500"/>
  <c r="CM516"/>
  <c r="CS528"/>
  <c r="CJ540"/>
  <c r="CH550"/>
  <c r="CR563"/>
  <c r="CP527"/>
  <c r="CI539"/>
  <c r="CK550"/>
  <c r="CN561"/>
  <c r="CI529"/>
  <c r="CR539"/>
  <c r="CO551"/>
  <c r="CN563"/>
  <c r="CP530"/>
  <c r="CI542"/>
  <c r="CI552"/>
  <c r="CQ565"/>
  <c r="CI576"/>
  <c r="CQ588"/>
  <c r="CP617"/>
  <c r="CJ578"/>
  <c r="CP595"/>
  <c r="CN574"/>
  <c r="CI571"/>
  <c r="CK623"/>
  <c r="CN503"/>
  <c r="CS508"/>
  <c r="CN519"/>
  <c r="CR524"/>
  <c r="CJ530"/>
  <c r="CS535"/>
  <c r="CK541"/>
  <c r="CM546"/>
  <c r="CP551"/>
  <c r="CN558"/>
  <c r="CO565"/>
  <c r="CR571"/>
  <c r="CH577"/>
  <c r="CI584"/>
  <c r="CI610"/>
  <c r="CQ502"/>
  <c r="CH508"/>
  <c r="CS518"/>
  <c r="CK524"/>
  <c r="CO529"/>
  <c r="CH535"/>
  <c r="CL540"/>
  <c r="CP545"/>
  <c r="CI551"/>
  <c r="CM557"/>
  <c r="CM564"/>
  <c r="CR570"/>
  <c r="CH576"/>
  <c r="CJ583"/>
  <c r="CJ594"/>
  <c r="CH584"/>
  <c r="CM589"/>
  <c r="CS594"/>
  <c r="CH600"/>
  <c r="CS618"/>
  <c r="CO672"/>
  <c r="CQ592"/>
  <c r="CJ598"/>
  <c r="CJ604"/>
  <c r="CS625"/>
  <c r="CQ583"/>
  <c r="CK589"/>
  <c r="CM594"/>
  <c r="CQ599"/>
  <c r="CL615"/>
  <c r="CM652"/>
  <c r="CJ636"/>
  <c r="CP605"/>
  <c r="CS611"/>
  <c r="CM617"/>
  <c r="CH623"/>
  <c r="CN628"/>
  <c r="CH634"/>
  <c r="CQ650"/>
  <c r="CI680"/>
  <c r="CR603"/>
  <c r="CP609"/>
  <c r="CN615"/>
  <c r="CH621"/>
  <c r="CO626"/>
  <c r="CN632"/>
  <c r="CP641"/>
  <c r="CR681"/>
  <c r="CS603"/>
  <c r="CQ609"/>
  <c r="CS615"/>
  <c r="CM621"/>
  <c r="CP626"/>
  <c r="CS632"/>
  <c r="CH651"/>
  <c r="CO636"/>
  <c r="CQ641"/>
  <c r="CM649"/>
  <c r="CS656"/>
  <c r="CI662"/>
  <c r="CH675"/>
  <c r="CM688"/>
  <c r="CH700"/>
  <c r="CN638"/>
  <c r="CQ645"/>
  <c r="CR651"/>
  <c r="CH659"/>
  <c r="CP666"/>
  <c r="CO677"/>
  <c r="CQ691"/>
  <c r="CQ701"/>
  <c r="CP639"/>
  <c r="CN647"/>
  <c r="CO655"/>
  <c r="CP660"/>
  <c r="CQ669"/>
  <c r="CN680"/>
  <c r="CP695"/>
  <c r="CJ708"/>
  <c r="CO662"/>
  <c r="CS667"/>
  <c r="CK674"/>
  <c r="CL679"/>
  <c r="CO685"/>
  <c r="CK693"/>
  <c r="CO698"/>
  <c r="CQ703"/>
  <c r="CR720"/>
  <c r="CR663"/>
  <c r="CH669"/>
  <c r="CN675"/>
  <c r="CP680"/>
  <c r="CK688"/>
  <c r="CM694"/>
  <c r="CR699"/>
  <c r="CP707"/>
  <c r="CP705"/>
  <c r="CK711"/>
  <c r="CI717"/>
  <c r="CH727"/>
  <c r="CL704"/>
  <c r="CQ709"/>
  <c r="CJ716"/>
  <c r="CH725"/>
  <c r="CQ704"/>
  <c r="CI710"/>
  <c r="CK716"/>
  <c r="CJ723"/>
  <c r="CM722"/>
  <c r="CQ727"/>
  <c r="CK733"/>
  <c r="CK741"/>
  <c r="CR722"/>
  <c r="CK728"/>
  <c r="CL733"/>
  <c r="CP743"/>
  <c r="CM723"/>
  <c r="CP728"/>
  <c r="CL734"/>
  <c r="CK747"/>
  <c r="CJ739"/>
  <c r="CO744"/>
  <c r="CQ749"/>
  <c r="CS755"/>
  <c r="CL740"/>
  <c r="CS745"/>
  <c r="CH751"/>
  <c r="CS756"/>
  <c r="CP739"/>
  <c r="CH745"/>
  <c r="CL750"/>
  <c r="CM756"/>
  <c r="CS758"/>
  <c r="CL765"/>
  <c r="CR757"/>
  <c r="CJ763"/>
  <c r="CQ758"/>
  <c r="CQ767"/>
  <c r="CP769"/>
  <c r="CJ765"/>
  <c r="CJ772"/>
  <c r="CH768"/>
  <c r="CN776"/>
  <c r="CP775"/>
  <c r="CL781"/>
  <c r="CI775"/>
  <c r="CQ780"/>
  <c r="CN775"/>
  <c r="CJ781"/>
  <c r="CJ785"/>
  <c r="CK785"/>
  <c r="CH784"/>
  <c r="CP788"/>
  <c r="CM788"/>
  <c r="CR788"/>
  <c r="CO793"/>
  <c r="CM792"/>
  <c r="CQ218"/>
  <c r="CK224"/>
  <c r="CI238"/>
  <c r="CM243"/>
  <c r="CK257"/>
  <c r="CO262"/>
  <c r="CQ223"/>
  <c r="CM231"/>
  <c r="CM249"/>
  <c r="CO237"/>
  <c r="CM256"/>
  <c r="CQ261"/>
  <c r="CS217"/>
  <c r="CO223"/>
  <c r="CM242"/>
  <c r="CS248"/>
  <c r="CO294"/>
  <c r="CS299"/>
  <c r="CM331"/>
  <c r="CO339"/>
  <c r="CK347"/>
  <c r="CM352"/>
  <c r="CH364"/>
  <c r="CI267"/>
  <c r="CM272"/>
  <c r="CQ277"/>
  <c r="CI283"/>
  <c r="CS288"/>
  <c r="CI310"/>
  <c r="CS315"/>
  <c r="CS346"/>
  <c r="CM358"/>
  <c r="CQ363"/>
  <c r="CQ293"/>
  <c r="CI299"/>
  <c r="CM304"/>
  <c r="CK331"/>
  <c r="CM337"/>
  <c r="CO352"/>
  <c r="CJ364"/>
  <c r="CS265"/>
  <c r="CK272"/>
  <c r="CO277"/>
  <c r="CS282"/>
  <c r="CM288"/>
  <c r="CS309"/>
  <c r="CI315"/>
  <c r="CK336"/>
  <c r="CQ345"/>
  <c r="CK363"/>
  <c r="CJ368"/>
  <c r="CL373"/>
  <c r="CP378"/>
  <c r="CM384"/>
  <c r="CQ389"/>
  <c r="CI395"/>
  <c r="CP400"/>
  <c r="CJ406"/>
  <c r="CN411"/>
  <c r="CK417"/>
  <c r="CO423"/>
  <c r="CI429"/>
  <c r="CQ434"/>
  <c r="CN444"/>
  <c r="CS450"/>
  <c r="CK456"/>
  <c r="CO461"/>
  <c r="CM372"/>
  <c r="CQ377"/>
  <c r="CR383"/>
  <c r="CJ389"/>
  <c r="CN394"/>
  <c r="CR399"/>
  <c r="CO405"/>
  <c r="CS410"/>
  <c r="CL416"/>
  <c r="CP422"/>
  <c r="CN428"/>
  <c r="CR433"/>
  <c r="CP441"/>
  <c r="CH450"/>
  <c r="CL455"/>
  <c r="CP460"/>
  <c r="CH371"/>
  <c r="CR376"/>
  <c r="CO382"/>
  <c r="CS387"/>
  <c r="CK393"/>
  <c r="CO398"/>
  <c r="CL404"/>
  <c r="CP409"/>
  <c r="CM415"/>
  <c r="CQ421"/>
  <c r="CK427"/>
  <c r="CO432"/>
  <c r="CQ439"/>
  <c r="CI448"/>
  <c r="CM453"/>
  <c r="CQ458"/>
  <c r="CI369"/>
  <c r="CO374"/>
  <c r="CH380"/>
  <c r="CL385"/>
  <c r="CP390"/>
  <c r="CH396"/>
  <c r="CQ401"/>
  <c r="CI407"/>
  <c r="CM412"/>
  <c r="CN418"/>
  <c r="CP424"/>
  <c r="CH430"/>
  <c r="CP436"/>
  <c r="CM445"/>
  <c r="CR451"/>
  <c r="CJ457"/>
  <c r="CN462"/>
  <c r="CH468"/>
  <c r="CP474"/>
  <c r="CK480"/>
  <c r="CQ485"/>
  <c r="CK491"/>
  <c r="CR496"/>
  <c r="CL506"/>
  <c r="CH522"/>
  <c r="CI468"/>
  <c r="CM474"/>
  <c r="CQ479"/>
  <c r="CJ485"/>
  <c r="CL490"/>
  <c r="CO496"/>
  <c r="CO506"/>
  <c r="CI522"/>
  <c r="CJ468"/>
  <c r="CN474"/>
  <c r="CR479"/>
  <c r="CK485"/>
  <c r="CQ490"/>
  <c r="CH496"/>
  <c r="CI505"/>
  <c r="CH521"/>
  <c r="CS467"/>
  <c r="CK474"/>
  <c r="CO479"/>
  <c r="CP484"/>
  <c r="CN490"/>
  <c r="CQ495"/>
  <c r="CH504"/>
  <c r="CI521"/>
  <c r="CP532"/>
  <c r="CN543"/>
  <c r="CR552"/>
  <c r="CK566"/>
  <c r="CH531"/>
  <c r="CM542"/>
  <c r="CR553"/>
  <c r="CK568"/>
  <c r="CL532"/>
  <c r="CJ543"/>
  <c r="CJ556"/>
  <c r="CL523"/>
  <c r="CQ534"/>
  <c r="CM545"/>
  <c r="CN557"/>
  <c r="CK570"/>
  <c r="CQ578"/>
  <c r="CN593"/>
  <c r="CM571"/>
  <c r="CQ580"/>
  <c r="CO600"/>
  <c r="CN579"/>
  <c r="CO574"/>
  <c r="CL499"/>
  <c r="CJ505"/>
  <c r="CR514"/>
  <c r="CJ521"/>
  <c r="CN526"/>
  <c r="CR531"/>
  <c r="CO537"/>
  <c r="CS542"/>
  <c r="CK548"/>
  <c r="CO553"/>
  <c r="CQ560"/>
  <c r="CI568"/>
  <c r="CM573"/>
  <c r="CS578"/>
  <c r="CP586"/>
  <c r="CI499"/>
  <c r="CO504"/>
  <c r="CK514"/>
  <c r="CO520"/>
  <c r="CS525"/>
  <c r="CK531"/>
  <c r="CP536"/>
  <c r="CH542"/>
  <c r="CL547"/>
  <c r="CP552"/>
  <c r="CH559"/>
  <c r="CI566"/>
  <c r="CM572"/>
  <c r="CQ577"/>
  <c r="CR585"/>
  <c r="CR604"/>
  <c r="CS585"/>
  <c r="CK591"/>
  <c r="CN596"/>
  <c r="CS601"/>
  <c r="CN624"/>
  <c r="CJ589"/>
  <c r="CL594"/>
  <c r="CP599"/>
  <c r="CQ610"/>
  <c r="CR630"/>
  <c r="CM585"/>
  <c r="CS590"/>
  <c r="CH596"/>
  <c r="CM601"/>
  <c r="CS620"/>
  <c r="CR659"/>
  <c r="CH641"/>
  <c r="CJ608"/>
  <c r="CR613"/>
  <c r="CH619"/>
  <c r="CS624"/>
  <c r="CK630"/>
  <c r="CQ635"/>
  <c r="CS657"/>
  <c r="CI695"/>
  <c r="CM605"/>
  <c r="CL611"/>
  <c r="CJ617"/>
  <c r="CP622"/>
  <c r="CK628"/>
  <c r="CI634"/>
  <c r="CJ659"/>
  <c r="CN692"/>
  <c r="CN605"/>
  <c r="CM611"/>
  <c r="CO617"/>
  <c r="CJ623"/>
  <c r="CL628"/>
  <c r="CN634"/>
  <c r="CL658"/>
  <c r="CI638"/>
  <c r="CL645"/>
  <c r="CI651"/>
  <c r="CM658"/>
  <c r="CO665"/>
  <c r="CM678"/>
  <c r="CI692"/>
  <c r="CR702"/>
  <c r="CJ640"/>
  <c r="CM647"/>
  <c r="CN655"/>
  <c r="CS660"/>
  <c r="CN670"/>
  <c r="CM680"/>
  <c r="CK694"/>
  <c r="CI636"/>
  <c r="CO641"/>
  <c r="CO649"/>
  <c r="CJ657"/>
  <c r="CO663"/>
  <c r="CN672"/>
  <c r="CR683"/>
  <c r="CI698"/>
  <c r="CJ720"/>
  <c r="CH664"/>
  <c r="CO669"/>
  <c r="CQ675"/>
  <c r="CH681"/>
  <c r="CJ688"/>
  <c r="CP694"/>
  <c r="CJ700"/>
  <c r="CN708"/>
  <c r="CP725"/>
  <c r="CN665"/>
  <c r="CP670"/>
  <c r="CJ677"/>
  <c r="CN682"/>
  <c r="CS689"/>
  <c r="CK696"/>
  <c r="CO701"/>
  <c r="CP716"/>
  <c r="CM707"/>
  <c r="CQ712"/>
  <c r="CP718"/>
  <c r="CN733"/>
  <c r="CJ706"/>
  <c r="CL711"/>
  <c r="CR717"/>
  <c r="CP730"/>
  <c r="CO706"/>
  <c r="CQ711"/>
  <c r="CS717"/>
  <c r="CQ728"/>
  <c r="CH724"/>
  <c r="CM729"/>
  <c r="CR734"/>
  <c r="CQ746"/>
  <c r="CM724"/>
  <c r="CR729"/>
  <c r="CM735"/>
  <c r="CM753"/>
  <c r="CK725"/>
  <c r="CS730"/>
  <c r="CH736"/>
  <c r="CO754"/>
  <c r="CS740"/>
  <c r="CJ746"/>
  <c r="CS751"/>
  <c r="CJ759"/>
  <c r="CH742"/>
  <c r="CM747"/>
  <c r="CP752"/>
  <c r="CK761"/>
  <c r="CN741"/>
  <c r="CP746"/>
  <c r="CQ752"/>
  <c r="CM762"/>
  <c r="CL760"/>
  <c r="CR773"/>
  <c r="CL759"/>
  <c r="CM768"/>
  <c r="CN760"/>
  <c r="CI765"/>
  <c r="CI772"/>
  <c r="CS767"/>
  <c r="CK775"/>
  <c r="CR769"/>
  <c r="CK780"/>
  <c r="CN777"/>
  <c r="CS783"/>
  <c r="CP776"/>
  <c r="CN782"/>
  <c r="CH777"/>
  <c r="CS782"/>
  <c r="CP786"/>
  <c r="CQ786"/>
  <c r="CP785"/>
  <c r="CN790"/>
  <c r="CK790"/>
  <c r="CL790"/>
  <c r="CH791"/>
  <c r="CK794"/>
  <c r="CN603"/>
  <c r="CO615"/>
  <c r="CI650"/>
  <c r="CS661"/>
  <c r="CO699"/>
  <c r="CR658"/>
  <c r="CI701"/>
  <c r="CI669"/>
  <c r="CK662"/>
  <c r="CH679"/>
  <c r="CM703"/>
  <c r="CJ675"/>
  <c r="CN699"/>
  <c r="CQ716"/>
  <c r="CR715"/>
  <c r="CS715"/>
  <c r="CS732"/>
  <c r="CH733"/>
  <c r="CH734"/>
  <c r="CM749"/>
  <c r="CS750"/>
  <c r="CH750"/>
  <c r="CN757"/>
  <c r="CL769"/>
  <c r="CO775"/>
  <c r="CJ775"/>
  <c r="CS784"/>
  <c r="CI788"/>
  <c r="CM228"/>
  <c r="CK254"/>
  <c r="CS239"/>
  <c r="CS244"/>
  <c r="CM349"/>
  <c r="CM269"/>
  <c r="CK291"/>
  <c r="CM312"/>
  <c r="CS343"/>
  <c r="CI366"/>
  <c r="CM301"/>
  <c r="CS354"/>
  <c r="CO274"/>
  <c r="CN370"/>
  <c r="CI392"/>
  <c r="CR413"/>
  <c r="CS447"/>
  <c r="CQ374"/>
  <c r="CN391"/>
  <c r="CK413"/>
  <c r="CO437"/>
  <c r="CR373"/>
  <c r="CK390"/>
  <c r="CH412"/>
  <c r="CH444"/>
  <c r="CM371"/>
  <c r="CS376"/>
  <c r="CL398"/>
  <c r="CR421"/>
  <c r="CR448"/>
  <c r="CH477"/>
  <c r="CJ500"/>
  <c r="CN487"/>
  <c r="CR464"/>
  <c r="CO487"/>
  <c r="CO464"/>
  <c r="CO476"/>
  <c r="CQ492"/>
  <c r="CN537"/>
  <c r="CM536"/>
  <c r="CR559"/>
  <c r="CS549"/>
  <c r="CK600"/>
  <c r="CM580"/>
  <c r="CN523"/>
  <c r="CM550"/>
  <c r="CM570"/>
  <c r="CM501"/>
  <c r="CS522"/>
  <c r="CR549"/>
  <c r="CO569"/>
  <c r="CQ582"/>
  <c r="CN609"/>
  <c r="CS596"/>
  <c r="CS587"/>
  <c r="CJ630"/>
  <c r="CS621"/>
  <c r="CN667"/>
  <c r="CM619"/>
  <c r="CK677"/>
  <c r="CR619"/>
  <c r="CS677"/>
  <c r="CR660"/>
  <c r="CH637"/>
  <c r="CQ674"/>
  <c r="CK646"/>
  <c r="CI678"/>
  <c r="CM666"/>
  <c r="CR691"/>
  <c r="CL662"/>
  <c r="CP685"/>
  <c r="CK704"/>
  <c r="CO747"/>
  <c r="CS754"/>
  <c r="CR731"/>
  <c r="CH732"/>
  <c r="CS741"/>
  <c r="CL754"/>
  <c r="CH755"/>
  <c r="CI755"/>
  <c r="CQ761"/>
  <c r="CO783"/>
  <c r="CO774"/>
  <c r="CL779"/>
  <c r="CN787"/>
  <c r="CP793"/>
  <c r="CI255"/>
  <c r="CI222"/>
  <c r="CO247"/>
  <c r="CK293"/>
  <c r="CK321"/>
  <c r="CI351"/>
  <c r="CI271"/>
  <c r="CO314"/>
  <c r="CO345"/>
  <c r="CQ367"/>
  <c r="CO329"/>
  <c r="CR362"/>
  <c r="CO281"/>
  <c r="CK319"/>
  <c r="CL377"/>
  <c r="CI399"/>
  <c r="CS415"/>
  <c r="CO449"/>
  <c r="CM376"/>
  <c r="CN398"/>
  <c r="CJ427"/>
  <c r="CL459"/>
  <c r="CO386"/>
  <c r="CL408"/>
  <c r="CS425"/>
  <c r="CM457"/>
  <c r="CO378"/>
  <c r="CQ405"/>
  <c r="CN423"/>
  <c r="CR455"/>
  <c r="CP478"/>
  <c r="CQ503"/>
  <c r="CM478"/>
  <c r="CK495"/>
  <c r="CN478"/>
  <c r="CN502"/>
  <c r="CK478"/>
  <c r="CM518"/>
  <c r="CK564"/>
  <c r="CM563"/>
  <c r="CO564"/>
  <c r="CQ552"/>
  <c r="CO619"/>
  <c r="CO575"/>
  <c r="CK510"/>
  <c r="CQ546"/>
  <c r="CL577"/>
  <c r="CK503"/>
  <c r="CK519"/>
  <c r="CP540"/>
  <c r="CQ564"/>
  <c r="CH595"/>
  <c r="CS619"/>
  <c r="CK605"/>
  <c r="CQ594"/>
  <c r="CK606"/>
  <c r="CR628"/>
  <c r="CP651"/>
  <c r="CR615"/>
  <c r="CN644"/>
  <c r="CJ616"/>
  <c r="CI652"/>
  <c r="CK644"/>
  <c r="CQ662"/>
  <c r="CR638"/>
  <c r="CH678"/>
  <c r="CR647"/>
  <c r="CO681"/>
  <c r="CJ668"/>
  <c r="CO693"/>
  <c r="CI664"/>
  <c r="CQ694"/>
  <c r="CO711"/>
  <c r="CH710"/>
  <c r="CM710"/>
  <c r="CJ728"/>
  <c r="CO728"/>
  <c r="CP734"/>
  <c r="CS744"/>
  <c r="CK746"/>
  <c r="CI740"/>
  <c r="CK759"/>
  <c r="CQ768"/>
  <c r="CL768"/>
  <c r="CM775"/>
  <c r="CN785"/>
  <c r="CQ788"/>
  <c r="CM219"/>
  <c r="CS224"/>
  <c r="CQ238"/>
  <c r="CH244"/>
  <c r="CS257"/>
  <c r="CK263"/>
  <c r="CI232"/>
  <c r="CI250"/>
  <c r="CK218"/>
  <c r="CI224"/>
  <c r="CK238"/>
  <c r="CO243"/>
  <c r="CI257"/>
  <c r="CM262"/>
  <c r="CO231"/>
  <c r="CO249"/>
  <c r="CP273"/>
  <c r="CK295"/>
  <c r="CO300"/>
  <c r="CM324"/>
  <c r="CS347"/>
  <c r="CI353"/>
  <c r="CP364"/>
  <c r="CQ267"/>
  <c r="CI273"/>
  <c r="CM278"/>
  <c r="CQ283"/>
  <c r="CO289"/>
  <c r="CO305"/>
  <c r="CQ310"/>
  <c r="CO316"/>
  <c r="CO332"/>
  <c r="CP339"/>
  <c r="CI359"/>
  <c r="CM364"/>
  <c r="CM294"/>
  <c r="CQ299"/>
  <c r="CO324"/>
  <c r="CS331"/>
  <c r="CI339"/>
  <c r="CQ347"/>
  <c r="CK353"/>
  <c r="CR364"/>
  <c r="CO267"/>
  <c r="CS272"/>
  <c r="CK278"/>
  <c r="CO283"/>
  <c r="CI289"/>
  <c r="CI305"/>
  <c r="CO310"/>
  <c r="CQ315"/>
  <c r="CM323"/>
  <c r="CS336"/>
  <c r="CM346"/>
  <c r="CO358"/>
  <c r="CS363"/>
  <c r="CR368"/>
  <c r="CH374"/>
  <c r="CO379"/>
  <c r="CI385"/>
  <c r="CM390"/>
  <c r="CQ395"/>
  <c r="CN401"/>
  <c r="CR406"/>
  <c r="CJ412"/>
  <c r="CS417"/>
  <c r="CM424"/>
  <c r="CQ429"/>
  <c r="CM436"/>
  <c r="CJ445"/>
  <c r="CO451"/>
  <c r="CS456"/>
  <c r="CK462"/>
  <c r="CI373"/>
  <c r="CM378"/>
  <c r="CN384"/>
  <c r="CR389"/>
  <c r="CJ395"/>
  <c r="CQ400"/>
  <c r="CK406"/>
  <c r="CO411"/>
  <c r="CH417"/>
  <c r="CL423"/>
  <c r="CJ429"/>
  <c r="CR434"/>
  <c r="CO444"/>
  <c r="CP450"/>
  <c r="CH456"/>
  <c r="CL461"/>
  <c r="CP371"/>
  <c r="CN377"/>
  <c r="CK383"/>
  <c r="CO388"/>
  <c r="CS393"/>
  <c r="CK399"/>
  <c r="CH405"/>
  <c r="CL410"/>
  <c r="CI416"/>
  <c r="CM422"/>
  <c r="CS427"/>
  <c r="CK433"/>
  <c r="CM440"/>
  <c r="CQ448"/>
  <c r="CI454"/>
  <c r="CM459"/>
  <c r="CQ369"/>
  <c r="CK375"/>
  <c r="CP380"/>
  <c r="CH386"/>
  <c r="CL391"/>
  <c r="CP396"/>
  <c r="CM402"/>
  <c r="CQ407"/>
  <c r="CI413"/>
  <c r="CJ420"/>
  <c r="CL425"/>
  <c r="CP430"/>
  <c r="CQ437"/>
  <c r="CJ447"/>
  <c r="CN452"/>
  <c r="CR457"/>
  <c r="CH463"/>
  <c r="CP468"/>
  <c r="CL475"/>
  <c r="CI481"/>
  <c r="CM486"/>
  <c r="CS491"/>
  <c r="CN497"/>
  <c r="CR507"/>
  <c r="CI463"/>
  <c r="CQ468"/>
  <c r="CI475"/>
  <c r="CL480"/>
  <c r="CR485"/>
  <c r="CH491"/>
  <c r="CK497"/>
  <c r="CI508"/>
  <c r="CJ463"/>
  <c r="CR468"/>
  <c r="CJ475"/>
  <c r="CM480"/>
  <c r="CS485"/>
  <c r="CM491"/>
  <c r="CP496"/>
  <c r="CH506"/>
  <c r="CL522"/>
  <c r="CO468"/>
  <c r="CS474"/>
  <c r="CJ480"/>
  <c r="CL485"/>
  <c r="CJ491"/>
  <c r="CM496"/>
  <c r="CL505"/>
  <c r="CM522"/>
  <c r="CJ534"/>
  <c r="CR544"/>
  <c r="CQ553"/>
  <c r="CH568"/>
  <c r="CI533"/>
  <c r="CQ543"/>
  <c r="CR555"/>
  <c r="CI523"/>
  <c r="CR533"/>
  <c r="CN544"/>
  <c r="CK557"/>
  <c r="CP524"/>
  <c r="CI536"/>
  <c r="CI547"/>
  <c r="CM559"/>
  <c r="CL571"/>
  <c r="CR579"/>
  <c r="CL595"/>
  <c r="CS572"/>
  <c r="CN583"/>
  <c r="CJ622"/>
  <c r="CR587"/>
  <c r="CP575"/>
  <c r="CH500"/>
  <c r="CR505"/>
  <c r="CN515"/>
  <c r="CR521"/>
  <c r="CJ527"/>
  <c r="CQ532"/>
  <c r="CK538"/>
  <c r="CO543"/>
  <c r="CS548"/>
  <c r="CL555"/>
  <c r="CL561"/>
  <c r="CQ568"/>
  <c r="CH574"/>
  <c r="CL579"/>
  <c r="CI588"/>
  <c r="CQ499"/>
  <c r="CK505"/>
  <c r="CS514"/>
  <c r="CK521"/>
  <c r="CO526"/>
  <c r="CS531"/>
  <c r="CL537"/>
  <c r="CP542"/>
  <c r="CH548"/>
  <c r="CL553"/>
  <c r="CP559"/>
  <c r="CQ566"/>
  <c r="CJ573"/>
  <c r="CL578"/>
  <c r="CR586"/>
  <c r="CR606"/>
  <c r="CO586"/>
  <c r="CS591"/>
  <c r="CI597"/>
  <c r="CO602"/>
  <c r="CM626"/>
  <c r="CR589"/>
  <c r="CJ595"/>
  <c r="CM600"/>
  <c r="CI613"/>
  <c r="CM633"/>
  <c r="CI586"/>
  <c r="CM591"/>
  <c r="CP596"/>
  <c r="CM602"/>
  <c r="CL632"/>
  <c r="CL671"/>
  <c r="CH703"/>
  <c r="CR608"/>
  <c r="CM614"/>
  <c r="CP619"/>
  <c r="CL625"/>
  <c r="CH631"/>
  <c r="CN637"/>
  <c r="CJ661"/>
  <c r="CI697"/>
  <c r="CH606"/>
  <c r="CK612"/>
  <c r="CR617"/>
  <c r="CM623"/>
  <c r="CS628"/>
  <c r="CQ634"/>
  <c r="CN661"/>
  <c r="CO694"/>
  <c r="CI606"/>
  <c r="CL612"/>
  <c r="CJ618"/>
  <c r="CR623"/>
  <c r="CI629"/>
  <c r="CK635"/>
  <c r="CQ660"/>
  <c r="CQ638"/>
  <c r="CI646"/>
  <c r="CQ651"/>
  <c r="CK659"/>
  <c r="CI667"/>
  <c r="CJ680"/>
  <c r="CI693"/>
  <c r="CS703"/>
  <c r="CR640"/>
  <c r="CI648"/>
  <c r="CH656"/>
  <c r="CL661"/>
  <c r="CP671"/>
  <c r="CO682"/>
  <c r="CM695"/>
  <c r="CQ636"/>
  <c r="CI644"/>
  <c r="CL650"/>
  <c r="CR657"/>
  <c r="CR664"/>
  <c r="CR674"/>
  <c r="CM686"/>
  <c r="CK699"/>
  <c r="CL712"/>
  <c r="CP664"/>
  <c r="CK670"/>
  <c r="CL676"/>
  <c r="CP681"/>
  <c r="CJ689"/>
  <c r="CN695"/>
  <c r="CR700"/>
  <c r="CN710"/>
  <c r="CH730"/>
  <c r="CJ666"/>
  <c r="CN671"/>
  <c r="CR677"/>
  <c r="CH683"/>
  <c r="CO691"/>
  <c r="CS696"/>
  <c r="CI702"/>
  <c r="CS718"/>
  <c r="CK708"/>
  <c r="CO713"/>
  <c r="CN719"/>
  <c r="CS735"/>
  <c r="CR706"/>
  <c r="CJ712"/>
  <c r="CM718"/>
  <c r="CR732"/>
  <c r="CK707"/>
  <c r="CO712"/>
  <c r="CN718"/>
  <c r="CK735"/>
  <c r="CP724"/>
  <c r="CI730"/>
  <c r="CL735"/>
  <c r="CH749"/>
  <c r="CJ725"/>
  <c r="CN730"/>
  <c r="CK736"/>
  <c r="CJ755"/>
  <c r="CS725"/>
  <c r="CL731"/>
  <c r="CP736"/>
  <c r="CO756"/>
  <c r="CL741"/>
  <c r="CR746"/>
  <c r="CO752"/>
  <c r="CN737"/>
  <c r="CP742"/>
  <c r="CK748"/>
  <c r="CO753"/>
  <c r="CH763"/>
  <c r="CI742"/>
  <c r="CN747"/>
  <c r="CL753"/>
  <c r="CH765"/>
  <c r="CH761"/>
  <c r="CS775"/>
  <c r="CI760"/>
  <c r="CI770"/>
  <c r="CJ761"/>
  <c r="CQ765"/>
  <c r="CQ772"/>
  <c r="CO768"/>
  <c r="CI777"/>
  <c r="CL770"/>
  <c r="CL782"/>
  <c r="CH778"/>
  <c r="CI787"/>
  <c r="CO777"/>
  <c r="CI784"/>
  <c r="CP777"/>
  <c r="CM784"/>
  <c r="CO788"/>
  <c r="CS788"/>
  <c r="CN786"/>
  <c r="CJ791"/>
  <c r="CS790"/>
  <c r="CN791"/>
  <c r="CP791"/>
  <c r="CS794"/>
  <c r="CM218"/>
  <c r="CQ237"/>
  <c r="CI243"/>
  <c r="CS256"/>
  <c r="CK262"/>
  <c r="CQ217"/>
  <c r="CM223"/>
  <c r="CI231"/>
  <c r="CS242"/>
  <c r="CI249"/>
  <c r="CR199"/>
  <c r="CQ230"/>
  <c r="CK237"/>
  <c r="CI256"/>
  <c r="CM261"/>
  <c r="CO217"/>
  <c r="CK223"/>
  <c r="CI242"/>
  <c r="CO248"/>
  <c r="CK294"/>
  <c r="CO299"/>
  <c r="CS304"/>
  <c r="CI331"/>
  <c r="CK339"/>
  <c r="CI352"/>
  <c r="CP363"/>
  <c r="CQ265"/>
  <c r="CI272"/>
  <c r="CM277"/>
  <c r="CQ282"/>
  <c r="CO288"/>
  <c r="CQ309"/>
  <c r="CO315"/>
  <c r="CS323"/>
  <c r="CO346"/>
  <c r="CI358"/>
  <c r="CM363"/>
  <c r="CM293"/>
  <c r="CQ298"/>
  <c r="CI304"/>
  <c r="CM330"/>
  <c r="CK352"/>
  <c r="CR363"/>
  <c r="CO265"/>
  <c r="CS271"/>
  <c r="CK277"/>
  <c r="CO282"/>
  <c r="CI288"/>
  <c r="CO309"/>
  <c r="CQ314"/>
  <c r="CS335"/>
  <c r="CM345"/>
  <c r="CS362"/>
  <c r="CK368"/>
  <c r="CH373"/>
  <c r="CL378"/>
  <c r="CI384"/>
  <c r="CM389"/>
  <c r="CQ394"/>
  <c r="CL400"/>
  <c r="CR405"/>
  <c r="CJ411"/>
  <c r="CS416"/>
  <c r="CK423"/>
  <c r="CQ428"/>
  <c r="CI434"/>
  <c r="CJ444"/>
  <c r="CO450"/>
  <c r="CS455"/>
  <c r="CK461"/>
  <c r="CS371"/>
  <c r="CM377"/>
  <c r="CN383"/>
  <c r="CR388"/>
  <c r="CJ394"/>
  <c r="CN399"/>
  <c r="CK405"/>
  <c r="CO410"/>
  <c r="CH416"/>
  <c r="CL422"/>
  <c r="CJ428"/>
  <c r="CN433"/>
  <c r="CL441"/>
  <c r="CP449"/>
  <c r="CH455"/>
  <c r="CL460"/>
  <c r="CP370"/>
  <c r="CN376"/>
  <c r="CK382"/>
  <c r="CO387"/>
  <c r="CS392"/>
  <c r="CK398"/>
  <c r="CH404"/>
  <c r="CL409"/>
  <c r="CI415"/>
  <c r="CM421"/>
  <c r="CS426"/>
  <c r="CK432"/>
  <c r="CM439"/>
  <c r="CQ447"/>
  <c r="CI453"/>
  <c r="CM458"/>
  <c r="CQ368"/>
  <c r="CK374"/>
  <c r="CN379"/>
  <c r="CH385"/>
  <c r="CL390"/>
  <c r="CP395"/>
  <c r="CM401"/>
  <c r="CQ406"/>
  <c r="CI412"/>
  <c r="CJ418"/>
  <c r="CL424"/>
  <c r="CP429"/>
  <c r="CL436"/>
  <c r="CI445"/>
  <c r="CN451"/>
  <c r="CR456"/>
  <c r="CJ462"/>
  <c r="CP467"/>
  <c r="CL474"/>
  <c r="CP479"/>
  <c r="CM485"/>
  <c r="CS490"/>
  <c r="CN496"/>
  <c r="CM505"/>
  <c r="CL521"/>
  <c r="CQ467"/>
  <c r="CI474"/>
  <c r="CM479"/>
  <c r="CR484"/>
  <c r="CH490"/>
  <c r="CK496"/>
  <c r="CP505"/>
  <c r="CM521"/>
  <c r="CR467"/>
  <c r="CJ474"/>
  <c r="CN479"/>
  <c r="CS484"/>
  <c r="CM490"/>
  <c r="CP495"/>
  <c r="CM504"/>
  <c r="CL520"/>
  <c r="CO467"/>
  <c r="CP472"/>
  <c r="CK479"/>
  <c r="CL484"/>
  <c r="CP489"/>
  <c r="CM495"/>
  <c r="CP503"/>
  <c r="CM520"/>
  <c r="CM531"/>
  <c r="CR542"/>
  <c r="CJ552"/>
  <c r="CR565"/>
  <c r="CL530"/>
  <c r="CQ541"/>
  <c r="CJ553"/>
  <c r="CN566"/>
  <c r="CQ531"/>
  <c r="CN542"/>
  <c r="CS555"/>
  <c r="CL568"/>
  <c r="CI534"/>
  <c r="CQ544"/>
  <c r="CM556"/>
  <c r="CL569"/>
  <c r="CI578"/>
  <c r="CO592"/>
  <c r="CL570"/>
  <c r="CI580"/>
  <c r="CN599"/>
  <c r="CM578"/>
  <c r="CP573"/>
  <c r="CH499"/>
  <c r="CR504"/>
  <c r="CN514"/>
  <c r="CR520"/>
  <c r="CJ526"/>
  <c r="CN531"/>
  <c r="CK537"/>
  <c r="CO542"/>
  <c r="CS547"/>
  <c r="CK553"/>
  <c r="CS559"/>
  <c r="CP566"/>
  <c r="CI573"/>
  <c r="CO578"/>
  <c r="CH586"/>
  <c r="CQ498"/>
  <c r="CK504"/>
  <c r="CP510"/>
  <c r="CK520"/>
  <c r="CO525"/>
  <c r="CS530"/>
  <c r="CL536"/>
  <c r="CP541"/>
  <c r="CH547"/>
  <c r="CL552"/>
  <c r="CS558"/>
  <c r="CP565"/>
  <c r="CI572"/>
  <c r="CM577"/>
  <c r="CJ585"/>
  <c r="CH598"/>
  <c r="CO585"/>
  <c r="CQ590"/>
  <c r="CJ596"/>
  <c r="CO601"/>
  <c r="CO623"/>
  <c r="CS588"/>
  <c r="CH594"/>
  <c r="CL599"/>
  <c r="CR609"/>
  <c r="CR629"/>
  <c r="CI585"/>
  <c r="CO590"/>
  <c r="CS595"/>
  <c r="CI601"/>
  <c r="CK619"/>
  <c r="CP658"/>
  <c r="CH640"/>
  <c r="CM607"/>
  <c r="CN613"/>
  <c r="CP618"/>
  <c r="CO624"/>
  <c r="CS629"/>
  <c r="CM635"/>
  <c r="CR656"/>
  <c r="CP686"/>
  <c r="CI605"/>
  <c r="CH611"/>
  <c r="CQ616"/>
  <c r="CL622"/>
  <c r="CP627"/>
  <c r="CS633"/>
  <c r="CH658"/>
  <c r="CM691"/>
  <c r="CJ605"/>
  <c r="CI611"/>
  <c r="CK617"/>
  <c r="CQ622"/>
  <c r="CH628"/>
  <c r="CJ634"/>
  <c r="CK657"/>
  <c r="CS637"/>
  <c r="CH645"/>
  <c r="CR650"/>
  <c r="CI658"/>
  <c r="CN664"/>
  <c r="CL677"/>
  <c r="CP691"/>
  <c r="CJ702"/>
  <c r="CS639"/>
  <c r="CI647"/>
  <c r="CJ655"/>
  <c r="CO660"/>
  <c r="CN669"/>
  <c r="CR679"/>
  <c r="CR693"/>
  <c r="CH715"/>
  <c r="CK641"/>
  <c r="CR648"/>
  <c r="CQ656"/>
  <c r="CM662"/>
  <c r="CS671"/>
  <c r="CJ683"/>
  <c r="CP697"/>
  <c r="CI719"/>
  <c r="CQ663"/>
  <c r="CK669"/>
  <c r="CM675"/>
  <c r="CS680"/>
  <c r="CN687"/>
  <c r="CL694"/>
  <c r="CQ699"/>
  <c r="CL707"/>
  <c r="CO724"/>
  <c r="CJ665"/>
  <c r="CL670"/>
  <c r="CQ676"/>
  <c r="CJ682"/>
  <c r="CO689"/>
  <c r="CS695"/>
  <c r="CK701"/>
  <c r="CR711"/>
  <c r="CI707"/>
  <c r="CM712"/>
  <c r="CL718"/>
  <c r="CN732"/>
  <c r="CQ705"/>
  <c r="CH711"/>
  <c r="CN717"/>
  <c r="CH729"/>
  <c r="CK706"/>
  <c r="CM711"/>
  <c r="CO717"/>
  <c r="CP727"/>
  <c r="CS723"/>
  <c r="CI729"/>
  <c r="CN734"/>
  <c r="CQ745"/>
  <c r="CI724"/>
  <c r="CN729"/>
  <c r="CI735"/>
  <c r="CJ752"/>
  <c r="CR724"/>
  <c r="CO730"/>
  <c r="CR735"/>
  <c r="CQ753"/>
  <c r="CO740"/>
  <c r="CR745"/>
  <c r="CO751"/>
  <c r="CJ758"/>
  <c r="CQ741"/>
  <c r="CI747"/>
  <c r="CL752"/>
  <c r="CK760"/>
  <c r="CJ741"/>
  <c r="CL746"/>
  <c r="CI752"/>
  <c r="CO761"/>
  <c r="CH760"/>
  <c r="CL772"/>
  <c r="CH759"/>
  <c r="CM767"/>
  <c r="CJ760"/>
  <c r="CN771"/>
  <c r="CO771"/>
  <c r="CO767"/>
  <c r="CJ774"/>
  <c r="CN769"/>
  <c r="CJ779"/>
  <c r="CJ777"/>
  <c r="CQ782"/>
  <c r="CL776"/>
  <c r="CJ782"/>
  <c r="CQ776"/>
  <c r="CO782"/>
  <c r="CL786"/>
  <c r="CM786"/>
  <c r="CL785"/>
  <c r="CJ790"/>
  <c r="CQ789"/>
  <c r="CH790"/>
  <c r="CQ794"/>
  <c r="CQ793"/>
  <c r="CI220"/>
  <c r="CO226"/>
  <c r="CI233"/>
  <c r="CM239"/>
  <c r="CK253"/>
  <c r="CO258"/>
  <c r="CS263"/>
  <c r="CQ232"/>
  <c r="CM244"/>
  <c r="CQ250"/>
  <c r="CS218"/>
  <c r="CQ224"/>
  <c r="CS238"/>
  <c r="CJ244"/>
  <c r="CQ257"/>
  <c r="CI263"/>
  <c r="CK232"/>
  <c r="CK250"/>
  <c r="CL274"/>
  <c r="CK285"/>
  <c r="CS295"/>
  <c r="CK301"/>
  <c r="CI325"/>
  <c r="CM348"/>
  <c r="CQ353"/>
  <c r="CL365"/>
  <c r="CM268"/>
  <c r="CQ273"/>
  <c r="CI279"/>
  <c r="CM284"/>
  <c r="CK290"/>
  <c r="CI306"/>
  <c r="CM311"/>
  <c r="CK317"/>
  <c r="CM333"/>
  <c r="CO341"/>
  <c r="CQ359"/>
  <c r="CI365"/>
  <c r="CI295"/>
  <c r="CM300"/>
  <c r="CK325"/>
  <c r="CQ339"/>
  <c r="CO348"/>
  <c r="CS353"/>
  <c r="CN365"/>
  <c r="CK268"/>
  <c r="CO273"/>
  <c r="CS278"/>
  <c r="CK284"/>
  <c r="CQ289"/>
  <c r="CQ305"/>
  <c r="CK311"/>
  <c r="CM316"/>
  <c r="CK359"/>
  <c r="CO364"/>
  <c r="CN369"/>
  <c r="CP374"/>
  <c r="CM380"/>
  <c r="CQ385"/>
  <c r="CI391"/>
  <c r="CM396"/>
  <c r="CJ402"/>
  <c r="CN407"/>
  <c r="CR412"/>
  <c r="CO418"/>
  <c r="CI425"/>
  <c r="CM430"/>
  <c r="CN437"/>
  <c r="CR445"/>
  <c r="CK452"/>
  <c r="CO457"/>
  <c r="CS462"/>
  <c r="CQ373"/>
  <c r="CL379"/>
  <c r="CJ385"/>
  <c r="CN390"/>
  <c r="CR395"/>
  <c r="CO401"/>
  <c r="CS406"/>
  <c r="CK412"/>
  <c r="CP417"/>
  <c r="CN424"/>
  <c r="CR429"/>
  <c r="CN436"/>
  <c r="CK445"/>
  <c r="CL451"/>
  <c r="CP456"/>
  <c r="CH462"/>
  <c r="CR372"/>
  <c r="CJ378"/>
  <c r="CS383"/>
  <c r="CK389"/>
  <c r="CO394"/>
  <c r="CS399"/>
  <c r="CP405"/>
  <c r="CH411"/>
  <c r="CQ416"/>
  <c r="CI423"/>
  <c r="CO428"/>
  <c r="CS433"/>
  <c r="CI441"/>
  <c r="CM449"/>
  <c r="CQ454"/>
  <c r="CI460"/>
  <c r="CM370"/>
  <c r="CS375"/>
  <c r="CL381"/>
  <c r="CP386"/>
  <c r="CH392"/>
  <c r="CL397"/>
  <c r="CI403"/>
  <c r="CM408"/>
  <c r="CQ413"/>
  <c r="CR420"/>
  <c r="CH426"/>
  <c r="CL431"/>
  <c r="CN439"/>
  <c r="CR447"/>
  <c r="CJ453"/>
  <c r="CN458"/>
  <c r="CP463"/>
  <c r="CL469"/>
  <c r="CH476"/>
  <c r="CQ481"/>
  <c r="CI487"/>
  <c r="CN492"/>
  <c r="CH498"/>
  <c r="CM510"/>
  <c r="CQ463"/>
  <c r="CM469"/>
  <c r="CQ475"/>
  <c r="CJ481"/>
  <c r="CN486"/>
  <c r="CP491"/>
  <c r="CS497"/>
  <c r="CN510"/>
  <c r="CR463"/>
  <c r="CN469"/>
  <c r="CR475"/>
  <c r="CK481"/>
  <c r="CO486"/>
  <c r="CH492"/>
  <c r="CL497"/>
  <c r="CN507"/>
  <c r="CO463"/>
  <c r="CK469"/>
  <c r="CO475"/>
  <c r="CR480"/>
  <c r="CH486"/>
  <c r="CR491"/>
  <c r="CI497"/>
  <c r="CI507"/>
  <c r="CI524"/>
  <c r="CN535"/>
  <c r="CH546"/>
  <c r="CN556"/>
  <c r="CH523"/>
  <c r="CM534"/>
  <c r="CI545"/>
  <c r="CQ556"/>
  <c r="CM524"/>
  <c r="CJ535"/>
  <c r="CR545"/>
  <c r="CI558"/>
  <c r="CH526"/>
  <c r="CM537"/>
  <c r="CI548"/>
  <c r="CJ561"/>
  <c r="CR572"/>
  <c r="CP580"/>
  <c r="CL597"/>
  <c r="CK574"/>
  <c r="CN585"/>
  <c r="CH569"/>
  <c r="CP614"/>
  <c r="CO577"/>
  <c r="CP500"/>
  <c r="CM506"/>
  <c r="CJ516"/>
  <c r="CN522"/>
  <c r="CR527"/>
  <c r="CO533"/>
  <c r="CS538"/>
  <c r="CK544"/>
  <c r="CM549"/>
  <c r="CK556"/>
  <c r="CK563"/>
  <c r="CN569"/>
  <c r="CP574"/>
  <c r="CJ580"/>
  <c r="CH590"/>
  <c r="CM500"/>
  <c r="CS505"/>
  <c r="CO515"/>
  <c r="CS521"/>
  <c r="CK527"/>
  <c r="CR532"/>
  <c r="CH538"/>
  <c r="CL543"/>
  <c r="CP548"/>
  <c r="CI555"/>
  <c r="CI561"/>
  <c r="CN568"/>
  <c r="CR573"/>
  <c r="CI579"/>
  <c r="CP587"/>
  <c r="CL607"/>
  <c r="CI587"/>
  <c r="CL592"/>
  <c r="CQ597"/>
  <c r="CH603"/>
  <c r="CM628"/>
  <c r="CN590"/>
  <c r="CR595"/>
  <c r="CH601"/>
  <c r="CH615"/>
  <c r="CL635"/>
  <c r="CQ586"/>
  <c r="CJ592"/>
  <c r="CO597"/>
  <c r="CP603"/>
  <c r="CO634"/>
  <c r="CJ627"/>
  <c r="CM603"/>
  <c r="CO609"/>
  <c r="CI615"/>
  <c r="CP620"/>
  <c r="CJ626"/>
  <c r="CP631"/>
  <c r="CM639"/>
  <c r="CK664"/>
  <c r="CL699"/>
  <c r="CP606"/>
  <c r="CK613"/>
  <c r="CM618"/>
  <c r="CH624"/>
  <c r="CL629"/>
  <c r="CN635"/>
  <c r="CP663"/>
  <c r="CQ696"/>
  <c r="CQ606"/>
  <c r="CL613"/>
  <c r="CR618"/>
  <c r="CM624"/>
  <c r="CQ629"/>
  <c r="CS635"/>
  <c r="CM674"/>
  <c r="CN639"/>
  <c r="CQ646"/>
  <c r="CN652"/>
  <c r="CS659"/>
  <c r="CL668"/>
  <c r="CK681"/>
  <c r="CJ694"/>
  <c r="CH636"/>
  <c r="CN641"/>
  <c r="CQ648"/>
  <c r="CP656"/>
  <c r="CJ662"/>
  <c r="CS672"/>
  <c r="CQ683"/>
  <c r="CM697"/>
  <c r="CM637"/>
  <c r="CQ644"/>
  <c r="CK651"/>
  <c r="CO658"/>
  <c r="CS665"/>
  <c r="CO676"/>
  <c r="CP688"/>
  <c r="CL700"/>
  <c r="CN714"/>
  <c r="CM665"/>
  <c r="CS670"/>
  <c r="CI677"/>
  <c r="CM682"/>
  <c r="CR689"/>
  <c r="CJ696"/>
  <c r="CN701"/>
  <c r="CP712"/>
  <c r="CJ732"/>
  <c r="CR666"/>
  <c r="CI672"/>
  <c r="CO678"/>
  <c r="CP683"/>
  <c r="CH692"/>
  <c r="CO697"/>
  <c r="CQ702"/>
  <c r="CO735"/>
  <c r="CS708"/>
  <c r="CK714"/>
  <c r="CK720"/>
  <c r="CJ744"/>
  <c r="CN707"/>
  <c r="CR712"/>
  <c r="CK719"/>
  <c r="CI734"/>
  <c r="CS707"/>
  <c r="CI713"/>
  <c r="CH719"/>
  <c r="CN752"/>
  <c r="CM725"/>
  <c r="CQ730"/>
  <c r="CJ736"/>
  <c r="CR751"/>
  <c r="CR725"/>
  <c r="CK731"/>
  <c r="CS736"/>
  <c r="CH721"/>
  <c r="CM726"/>
  <c r="CI732"/>
  <c r="CP738"/>
  <c r="CS769"/>
  <c r="CK742"/>
  <c r="CL747"/>
  <c r="CN753"/>
  <c r="CJ738"/>
  <c r="CN743"/>
  <c r="CS748"/>
  <c r="CI754"/>
  <c r="CO737"/>
  <c r="CQ742"/>
  <c r="CH748"/>
  <c r="CJ754"/>
  <c r="CN756"/>
  <c r="CP761"/>
  <c r="CQ777"/>
  <c r="CQ760"/>
  <c r="CL756"/>
  <c r="CR761"/>
  <c r="CN767"/>
  <c r="CR779"/>
  <c r="CI769"/>
  <c r="CH782"/>
  <c r="CM771"/>
  <c r="CO773"/>
  <c r="CK779"/>
  <c r="CK789"/>
  <c r="CI778"/>
  <c r="CI773"/>
  <c r="CN778"/>
  <c r="CK786"/>
  <c r="CQ790"/>
  <c r="CI791"/>
  <c r="CI790"/>
  <c r="CN792"/>
  <c r="CR792"/>
  <c r="CK791"/>
  <c r="CP792"/>
  <c r="CR670"/>
  <c r="CI621"/>
  <c r="CK636"/>
  <c r="CO656"/>
  <c r="CJ638"/>
  <c r="CH666"/>
  <c r="CL639"/>
  <c r="CL660"/>
  <c r="CH707"/>
  <c r="CS692"/>
  <c r="CN663"/>
  <c r="CS686"/>
  <c r="CP706"/>
  <c r="CS724"/>
  <c r="CQ721"/>
  <c r="CH722"/>
  <c r="CJ740"/>
  <c r="CI723"/>
  <c r="CI746"/>
  <c r="CO755"/>
  <c r="CL739"/>
  <c r="CO758"/>
  <c r="CS763"/>
  <c r="CP767"/>
  <c r="CP774"/>
  <c r="CR784"/>
  <c r="CN788"/>
  <c r="CH221"/>
  <c r="CI215"/>
  <c r="CJ196"/>
  <c r="CS219"/>
  <c r="CJ246"/>
  <c r="CI264"/>
  <c r="CS296"/>
  <c r="CL366"/>
  <c r="CI307"/>
  <c r="CM334"/>
  <c r="CQ360"/>
  <c r="CI285"/>
  <c r="CJ307"/>
  <c r="CK326"/>
  <c r="CJ361"/>
  <c r="CS279"/>
  <c r="CM317"/>
  <c r="CP375"/>
  <c r="CM397"/>
  <c r="CO420"/>
  <c r="CO439"/>
  <c r="CK369"/>
  <c r="CR396"/>
  <c r="CP418"/>
  <c r="CH447"/>
  <c r="CH368"/>
  <c r="CO395"/>
  <c r="CQ417"/>
  <c r="CK436"/>
  <c r="CI461"/>
  <c r="CH393"/>
  <c r="CN415"/>
  <c r="CL432"/>
  <c r="CN459"/>
  <c r="CQ482"/>
  <c r="CL515"/>
  <c r="CJ482"/>
  <c r="CM515"/>
  <c r="CR476"/>
  <c r="CJ499"/>
  <c r="CP481"/>
  <c r="CR510"/>
  <c r="CN559"/>
  <c r="CH558"/>
  <c r="CN548"/>
  <c r="CQ563"/>
  <c r="CJ576"/>
  <c r="CI569"/>
  <c r="CJ518"/>
  <c r="CS539"/>
  <c r="CQ575"/>
  <c r="CR506"/>
  <c r="CP533"/>
  <c r="CH556"/>
  <c r="CK580"/>
  <c r="CO593"/>
  <c r="CL591"/>
  <c r="CO582"/>
  <c r="CN606"/>
  <c r="CN610"/>
  <c r="CQ632"/>
  <c r="CO608"/>
  <c r="CP630"/>
  <c r="CL608"/>
  <c r="CJ631"/>
  <c r="CP647"/>
  <c r="CN683"/>
  <c r="CO650"/>
  <c r="CH688"/>
  <c r="CH652"/>
  <c r="CM692"/>
  <c r="CQ671"/>
  <c r="CJ697"/>
  <c r="CP667"/>
  <c r="CH693"/>
  <c r="CP709"/>
  <c r="CL708"/>
  <c r="CI714"/>
  <c r="CH737"/>
  <c r="CM739"/>
  <c r="CI733"/>
  <c r="CN748"/>
  <c r="CR749"/>
  <c r="CK749"/>
  <c r="CO781"/>
  <c r="CK770"/>
  <c r="CH780"/>
  <c r="CQ779"/>
  <c r="CL794"/>
  <c r="CK792"/>
  <c r="CK230"/>
  <c r="CS255"/>
  <c r="CM229"/>
  <c r="CO298"/>
  <c r="CQ264"/>
  <c r="CO287"/>
  <c r="CQ308"/>
  <c r="CI336"/>
  <c r="CM362"/>
  <c r="CI303"/>
  <c r="CO356"/>
  <c r="CK276"/>
  <c r="CH372"/>
  <c r="CQ393"/>
  <c r="CK422"/>
  <c r="CK441"/>
  <c r="CS370"/>
  <c r="CJ393"/>
  <c r="CL421"/>
  <c r="CH454"/>
  <c r="CK381"/>
  <c r="CH403"/>
  <c r="CK431"/>
  <c r="CI452"/>
  <c r="CH384"/>
  <c r="CK400"/>
  <c r="CP428"/>
  <c r="CN450"/>
  <c r="CM472"/>
  <c r="CN495"/>
  <c r="CJ472"/>
  <c r="CL503"/>
  <c r="CK472"/>
  <c r="CP494"/>
  <c r="CP471"/>
  <c r="CK501"/>
  <c r="CP550"/>
  <c r="CS550"/>
  <c r="CN552"/>
  <c r="CJ566"/>
  <c r="CR578"/>
  <c r="CK625"/>
  <c r="CJ525"/>
  <c r="CO541"/>
  <c r="CR558"/>
  <c r="CJ611"/>
  <c r="CL535"/>
  <c r="CQ557"/>
  <c r="CR583"/>
  <c r="CI595"/>
  <c r="CH593"/>
  <c r="CJ584"/>
  <c r="CK616"/>
  <c r="CJ612"/>
  <c r="CL634"/>
  <c r="CK610"/>
  <c r="CL621"/>
  <c r="CS682"/>
  <c r="CI627"/>
  <c r="CQ649"/>
  <c r="CH689"/>
  <c r="CK652"/>
  <c r="CJ692"/>
  <c r="CS655"/>
  <c r="CH696"/>
  <c r="CO674"/>
  <c r="CS698"/>
  <c r="CL669"/>
  <c r="CO688"/>
  <c r="CI706"/>
  <c r="CP704"/>
  <c r="CJ705"/>
  <c r="CO733"/>
  <c r="CP733"/>
  <c r="CQ723"/>
  <c r="CN739"/>
  <c r="CP740"/>
  <c r="CL745"/>
  <c r="CI767"/>
  <c r="CI759"/>
  <c r="CN772"/>
  <c r="CP781"/>
  <c r="CN781"/>
  <c r="CH789"/>
  <c r="CQ792"/>
  <c r="CR190"/>
  <c r="CQ220"/>
  <c r="CI228"/>
  <c r="CQ233"/>
  <c r="CI240"/>
  <c r="CS253"/>
  <c r="CK259"/>
  <c r="CI246"/>
  <c r="CL253"/>
  <c r="CO219"/>
  <c r="CM226"/>
  <c r="CK233"/>
  <c r="CO239"/>
  <c r="CI253"/>
  <c r="CM258"/>
  <c r="CQ263"/>
  <c r="CS232"/>
  <c r="CO244"/>
  <c r="CS250"/>
  <c r="CS285"/>
  <c r="CO296"/>
  <c r="CS301"/>
  <c r="CH307"/>
  <c r="CI326"/>
  <c r="CI349"/>
  <c r="CM354"/>
  <c r="CH366"/>
  <c r="CI269"/>
  <c r="CM274"/>
  <c r="CQ279"/>
  <c r="CS290"/>
  <c r="CQ306"/>
  <c r="CI312"/>
  <c r="CS317"/>
  <c r="CJ326"/>
  <c r="CI334"/>
  <c r="CO343"/>
  <c r="CM360"/>
  <c r="CQ365"/>
  <c r="CJ274"/>
  <c r="CQ295"/>
  <c r="CI301"/>
  <c r="CS325"/>
  <c r="CK349"/>
  <c r="CO354"/>
  <c r="CJ366"/>
  <c r="CS268"/>
  <c r="CK274"/>
  <c r="CO279"/>
  <c r="CS284"/>
  <c r="CM290"/>
  <c r="CO306"/>
  <c r="CS311"/>
  <c r="CI317"/>
  <c r="CQ332"/>
  <c r="CS359"/>
  <c r="CK365"/>
  <c r="CJ370"/>
  <c r="CL375"/>
  <c r="CI381"/>
  <c r="CM386"/>
  <c r="CQ391"/>
  <c r="CI397"/>
  <c r="CR402"/>
  <c r="CJ408"/>
  <c r="CN413"/>
  <c r="CK420"/>
  <c r="CQ425"/>
  <c r="CI431"/>
  <c r="CK439"/>
  <c r="CO447"/>
  <c r="CS452"/>
  <c r="CK458"/>
  <c r="CS368"/>
  <c r="CM374"/>
  <c r="CN380"/>
  <c r="CR385"/>
  <c r="CJ391"/>
  <c r="CN396"/>
  <c r="CK402"/>
  <c r="CO407"/>
  <c r="CS412"/>
  <c r="CL418"/>
  <c r="CJ425"/>
  <c r="CN430"/>
  <c r="CK437"/>
  <c r="CS445"/>
  <c r="CH452"/>
  <c r="CL457"/>
  <c r="CP462"/>
  <c r="CN373"/>
  <c r="CR378"/>
  <c r="CO384"/>
  <c r="CS389"/>
  <c r="CK395"/>
  <c r="CH401"/>
  <c r="CL406"/>
  <c r="CP411"/>
  <c r="CM417"/>
  <c r="CQ423"/>
  <c r="CK429"/>
  <c r="CS434"/>
  <c r="CQ441"/>
  <c r="CI450"/>
  <c r="CM455"/>
  <c r="CQ460"/>
  <c r="CI371"/>
  <c r="CO376"/>
  <c r="CH382"/>
  <c r="CL387"/>
  <c r="CP392"/>
  <c r="CH398"/>
  <c r="CQ403"/>
  <c r="CI409"/>
  <c r="CJ415"/>
  <c r="CN421"/>
  <c r="CP426"/>
  <c r="CH432"/>
  <c r="CJ440"/>
  <c r="CN448"/>
  <c r="CR453"/>
  <c r="CJ459"/>
  <c r="CL464"/>
  <c r="CO470"/>
  <c r="CP476"/>
  <c r="CM482"/>
  <c r="CQ487"/>
  <c r="CJ493"/>
  <c r="CN499"/>
  <c r="CP514"/>
  <c r="CM464"/>
  <c r="CH470"/>
  <c r="CM476"/>
  <c r="CR481"/>
  <c r="CJ487"/>
  <c r="CO492"/>
  <c r="CO499"/>
  <c r="CQ514"/>
  <c r="CN464"/>
  <c r="CI470"/>
  <c r="CN476"/>
  <c r="CS481"/>
  <c r="CK487"/>
  <c r="CP492"/>
  <c r="CR498"/>
  <c r="CR508"/>
  <c r="CK464"/>
  <c r="CS469"/>
  <c r="CK476"/>
  <c r="CL481"/>
  <c r="CP486"/>
  <c r="CM492"/>
  <c r="CQ497"/>
  <c r="CM508"/>
  <c r="CM525"/>
  <c r="CR536"/>
  <c r="CJ547"/>
  <c r="CM558"/>
  <c r="CL524"/>
  <c r="CQ535"/>
  <c r="CK546"/>
  <c r="CR557"/>
  <c r="CQ525"/>
  <c r="CN536"/>
  <c r="CN547"/>
  <c r="CJ559"/>
  <c r="CL527"/>
  <c r="CQ538"/>
  <c r="CK549"/>
  <c r="CI563"/>
  <c r="CS573"/>
  <c r="CL583"/>
  <c r="CJ599"/>
  <c r="CL575"/>
  <c r="CL587"/>
  <c r="CO570"/>
  <c r="CO618"/>
  <c r="CO579"/>
  <c r="CL501"/>
  <c r="CK507"/>
  <c r="CR516"/>
  <c r="CJ523"/>
  <c r="CL528"/>
  <c r="CK534"/>
  <c r="CO539"/>
  <c r="CS544"/>
  <c r="CI550"/>
  <c r="CS556"/>
  <c r="CS563"/>
  <c r="CI570"/>
  <c r="CM575"/>
  <c r="CR580"/>
  <c r="CS600"/>
  <c r="CI501"/>
  <c r="CN506"/>
  <c r="CK516"/>
  <c r="CO522"/>
  <c r="CS527"/>
  <c r="CL533"/>
  <c r="CP538"/>
  <c r="CH544"/>
  <c r="CN549"/>
  <c r="CQ555"/>
  <c r="CQ561"/>
  <c r="CK569"/>
  <c r="CM574"/>
  <c r="CQ579"/>
  <c r="CL589"/>
  <c r="CM582"/>
  <c r="CQ587"/>
  <c r="CK593"/>
  <c r="CM598"/>
  <c r="CM608"/>
  <c r="CN630"/>
  <c r="CH591"/>
  <c r="CO596"/>
  <c r="CP601"/>
  <c r="CO620"/>
  <c r="CK582"/>
  <c r="CO587"/>
  <c r="CR592"/>
  <c r="CK598"/>
  <c r="CO605"/>
  <c r="CP646"/>
  <c r="CJ629"/>
  <c r="CK604"/>
  <c r="CJ610"/>
  <c r="CQ615"/>
  <c r="CO621"/>
  <c r="CR626"/>
  <c r="CM632"/>
  <c r="CL641"/>
  <c r="CL666"/>
  <c r="CM701"/>
  <c r="CK608"/>
  <c r="CS613"/>
  <c r="CI619"/>
  <c r="CP624"/>
  <c r="CL630"/>
  <c r="CR636"/>
  <c r="CJ676"/>
  <c r="CR698"/>
  <c r="CH608"/>
  <c r="CK614"/>
  <c r="CN619"/>
  <c r="CJ625"/>
  <c r="CQ630"/>
  <c r="CK645"/>
  <c r="CR676"/>
  <c r="CI640"/>
  <c r="CL647"/>
  <c r="CI655"/>
  <c r="CN660"/>
  <c r="CM670"/>
  <c r="CL682"/>
  <c r="CL695"/>
  <c r="CP636"/>
  <c r="CH644"/>
  <c r="CK650"/>
  <c r="CM657"/>
  <c r="CL663"/>
  <c r="CI674"/>
  <c r="CL686"/>
  <c r="CH699"/>
  <c r="CK638"/>
  <c r="CR645"/>
  <c r="CS651"/>
  <c r="CI659"/>
  <c r="CS666"/>
  <c r="CP677"/>
  <c r="CL691"/>
  <c r="CN702"/>
  <c r="CH717"/>
  <c r="CI666"/>
  <c r="CM671"/>
  <c r="CQ677"/>
  <c r="CK683"/>
  <c r="CN691"/>
  <c r="CR696"/>
  <c r="CH702"/>
  <c r="CP715"/>
  <c r="CH662"/>
  <c r="CL667"/>
  <c r="CQ672"/>
  <c r="CI679"/>
  <c r="CL685"/>
  <c r="CP692"/>
  <c r="CH698"/>
  <c r="CN703"/>
  <c r="CQ762"/>
  <c r="CL709"/>
  <c r="CI715"/>
  <c r="CS720"/>
  <c r="CM746"/>
  <c r="CH708"/>
  <c r="CL713"/>
  <c r="CS719"/>
  <c r="CI750"/>
  <c r="CM708"/>
  <c r="CQ713"/>
  <c r="CP719"/>
  <c r="CQ770"/>
  <c r="CK726"/>
  <c r="CN731"/>
  <c r="CR736"/>
  <c r="CK721"/>
  <c r="CL726"/>
  <c r="CS731"/>
  <c r="CL738"/>
  <c r="CP721"/>
  <c r="CK727"/>
  <c r="CQ732"/>
  <c r="CR740"/>
  <c r="CM737"/>
  <c r="CS742"/>
  <c r="CJ748"/>
  <c r="CH754"/>
  <c r="CR738"/>
  <c r="CH744"/>
  <c r="CN749"/>
  <c r="CQ754"/>
  <c r="CK738"/>
  <c r="CO743"/>
  <c r="CP748"/>
  <c r="CR754"/>
  <c r="CI757"/>
  <c r="CN762"/>
  <c r="CO780"/>
  <c r="CM761"/>
  <c r="CK757"/>
  <c r="CL762"/>
  <c r="CJ768"/>
  <c r="CS781"/>
  <c r="CQ769"/>
  <c r="CO765"/>
  <c r="CO772"/>
  <c r="CK774"/>
  <c r="CS779"/>
  <c r="CL773"/>
  <c r="CH779"/>
  <c r="CQ773"/>
  <c r="CM779"/>
  <c r="CL783"/>
  <c r="CM783"/>
  <c r="CJ793"/>
  <c r="CJ787"/>
  <c r="CP794"/>
  <c r="CH787"/>
  <c r="CS791"/>
  <c r="CL793"/>
  <c r="CH196"/>
  <c r="CQ219"/>
  <c r="CK226"/>
  <c r="CI239"/>
  <c r="CK258"/>
  <c r="CO263"/>
  <c r="CM232"/>
  <c r="CI244"/>
  <c r="CM250"/>
  <c r="CO218"/>
  <c r="CM224"/>
  <c r="CO238"/>
  <c r="CS243"/>
  <c r="CM257"/>
  <c r="CQ262"/>
  <c r="CS231"/>
  <c r="CS249"/>
  <c r="CH274"/>
  <c r="CJ290"/>
  <c r="CO295"/>
  <c r="CS300"/>
  <c r="CQ324"/>
  <c r="CI348"/>
  <c r="CM353"/>
  <c r="CH365"/>
  <c r="CI268"/>
  <c r="CM273"/>
  <c r="CQ278"/>
  <c r="CI284"/>
  <c r="CS289"/>
  <c r="CS305"/>
  <c r="CI311"/>
  <c r="CS316"/>
  <c r="CI333"/>
  <c r="CO340"/>
  <c r="CM359"/>
  <c r="CQ364"/>
  <c r="CR267"/>
  <c r="CQ294"/>
  <c r="CI300"/>
  <c r="CS324"/>
  <c r="CM339"/>
  <c r="CK348"/>
  <c r="CO353"/>
  <c r="CJ365"/>
  <c r="CS267"/>
  <c r="CK273"/>
  <c r="CO278"/>
  <c r="CS283"/>
  <c r="CM289"/>
  <c r="CM305"/>
  <c r="CS310"/>
  <c r="CI316"/>
  <c r="CQ323"/>
  <c r="CQ346"/>
  <c r="CS358"/>
  <c r="CK364"/>
  <c r="CJ369"/>
  <c r="CL374"/>
  <c r="CI380"/>
  <c r="CM385"/>
  <c r="CQ390"/>
  <c r="CI396"/>
  <c r="CR401"/>
  <c r="CJ407"/>
  <c r="CN412"/>
  <c r="CK418"/>
  <c r="CQ424"/>
  <c r="CI430"/>
  <c r="CQ436"/>
  <c r="CN445"/>
  <c r="CS451"/>
  <c r="CK457"/>
  <c r="CO462"/>
  <c r="CM373"/>
  <c r="CQ378"/>
  <c r="CR384"/>
  <c r="CJ390"/>
  <c r="CN395"/>
  <c r="CK401"/>
  <c r="CO406"/>
  <c r="CS411"/>
  <c r="CL417"/>
  <c r="CP423"/>
  <c r="CN429"/>
  <c r="CJ436"/>
  <c r="CS444"/>
  <c r="CH451"/>
  <c r="CL456"/>
  <c r="CP461"/>
  <c r="CN372"/>
  <c r="CR377"/>
  <c r="CO383"/>
  <c r="CS388"/>
  <c r="CK394"/>
  <c r="CO399"/>
  <c r="CL405"/>
  <c r="CP410"/>
  <c r="CM416"/>
  <c r="CQ422"/>
  <c r="CK428"/>
  <c r="CO433"/>
  <c r="CQ440"/>
  <c r="CI449"/>
  <c r="CM454"/>
  <c r="CQ459"/>
  <c r="CI370"/>
  <c r="CO375"/>
  <c r="CH381"/>
  <c r="CL386"/>
  <c r="CP391"/>
  <c r="CH397"/>
  <c r="CQ402"/>
  <c r="CI408"/>
  <c r="CM413"/>
  <c r="CN420"/>
  <c r="CP425"/>
  <c r="CH431"/>
  <c r="CJ439"/>
  <c r="CN447"/>
  <c r="CR452"/>
  <c r="CJ458"/>
  <c r="CL463"/>
  <c r="CH469"/>
  <c r="CP475"/>
  <c r="CM481"/>
  <c r="CQ486"/>
  <c r="CJ492"/>
  <c r="CR497"/>
  <c r="CN508"/>
  <c r="CM463"/>
  <c r="CI469"/>
  <c r="CM475"/>
  <c r="CP480"/>
  <c r="CJ486"/>
  <c r="CL491"/>
  <c r="CO497"/>
  <c r="CQ508"/>
  <c r="CN463"/>
  <c r="CJ469"/>
  <c r="CN475"/>
  <c r="CQ480"/>
  <c r="CK486"/>
  <c r="CQ491"/>
  <c r="CH497"/>
  <c r="CP506"/>
  <c r="CK463"/>
  <c r="CS468"/>
  <c r="CK475"/>
  <c r="CN480"/>
  <c r="CP485"/>
  <c r="CN491"/>
  <c r="CQ496"/>
  <c r="CS506"/>
  <c r="CM523"/>
  <c r="CR534"/>
  <c r="CN545"/>
  <c r="CO555"/>
  <c r="CP568"/>
  <c r="CQ533"/>
  <c r="CM544"/>
  <c r="CI556"/>
  <c r="CQ523"/>
  <c r="CN534"/>
  <c r="CJ545"/>
  <c r="CS557"/>
  <c r="CL525"/>
  <c r="CQ536"/>
  <c r="CQ547"/>
  <c r="CS560"/>
  <c r="CJ572"/>
  <c r="CH580"/>
  <c r="CM596"/>
  <c r="CL573"/>
  <c r="CO584"/>
  <c r="CJ624"/>
  <c r="CJ602"/>
  <c r="CN576"/>
  <c r="CL500"/>
  <c r="CI506"/>
  <c r="CR515"/>
  <c r="CJ522"/>
  <c r="CN527"/>
  <c r="CK533"/>
  <c r="CO538"/>
  <c r="CS543"/>
  <c r="CI549"/>
  <c r="CP555"/>
  <c r="CP561"/>
  <c r="CJ569"/>
  <c r="CL574"/>
  <c r="CP579"/>
  <c r="CH589"/>
  <c r="CI500"/>
  <c r="CO505"/>
  <c r="CK515"/>
  <c r="CO521"/>
  <c r="CS526"/>
  <c r="CN532"/>
  <c r="CP537"/>
  <c r="CH543"/>
  <c r="CL548"/>
  <c r="CP553"/>
  <c r="CR560"/>
  <c r="CJ568"/>
  <c r="CN573"/>
  <c r="CP578"/>
  <c r="CH587"/>
  <c r="CH607"/>
  <c r="CS586"/>
  <c r="CH592"/>
  <c r="CM597"/>
  <c r="CS602"/>
  <c r="CN627"/>
  <c r="CJ590"/>
  <c r="CN595"/>
  <c r="CQ600"/>
  <c r="CH614"/>
  <c r="CK634"/>
  <c r="CM586"/>
  <c r="CQ591"/>
  <c r="CK597"/>
  <c r="CQ602"/>
  <c r="CQ633"/>
  <c r="CI626"/>
  <c r="CI603"/>
  <c r="CK609"/>
  <c r="CQ614"/>
  <c r="CH620"/>
  <c r="CP625"/>
  <c r="CL631"/>
  <c r="CL638"/>
  <c r="CH663"/>
  <c r="CJ698"/>
  <c r="CL606"/>
  <c r="CO612"/>
  <c r="CI618"/>
  <c r="CQ623"/>
  <c r="CH629"/>
  <c r="CJ635"/>
  <c r="CN662"/>
  <c r="CQ695"/>
  <c r="CM606"/>
  <c r="CH613"/>
  <c r="CN618"/>
  <c r="CI624"/>
  <c r="CM629"/>
  <c r="CO635"/>
  <c r="CR661"/>
  <c r="CJ639"/>
  <c r="CM646"/>
  <c r="CJ652"/>
  <c r="CO659"/>
  <c r="CQ667"/>
  <c r="CR680"/>
  <c r="CQ693"/>
  <c r="CP729"/>
  <c r="CJ641"/>
  <c r="CM648"/>
  <c r="CL656"/>
  <c r="CP661"/>
  <c r="CK672"/>
  <c r="CI683"/>
  <c r="CM696"/>
  <c r="CI637"/>
  <c r="CM644"/>
  <c r="CP650"/>
  <c r="CK658"/>
  <c r="CK665"/>
  <c r="CL675"/>
  <c r="CI688"/>
  <c r="CS699"/>
  <c r="CN713"/>
  <c r="CI665"/>
  <c r="CO670"/>
  <c r="CP676"/>
  <c r="CI682"/>
  <c r="CN689"/>
  <c r="CR695"/>
  <c r="CJ701"/>
  <c r="CN711"/>
  <c r="CI731"/>
  <c r="CN666"/>
  <c r="CR671"/>
  <c r="CK678"/>
  <c r="CL683"/>
  <c r="CS691"/>
  <c r="CK697"/>
  <c r="CM702"/>
  <c r="CM734"/>
  <c r="CO708"/>
  <c r="CS713"/>
  <c r="CR719"/>
  <c r="CH743"/>
  <c r="CJ707"/>
  <c r="CN712"/>
  <c r="CQ718"/>
  <c r="CR733"/>
  <c r="CO707"/>
  <c r="CS712"/>
  <c r="CR718"/>
  <c r="CM736"/>
  <c r="CI725"/>
  <c r="CM730"/>
  <c r="CP735"/>
  <c r="CM750"/>
  <c r="CN725"/>
  <c r="CR730"/>
  <c r="CO736"/>
  <c r="CI756"/>
  <c r="CI726"/>
  <c r="CP731"/>
  <c r="CP737"/>
  <c r="CH757"/>
  <c r="CP741"/>
  <c r="CH747"/>
  <c r="CJ753"/>
  <c r="CR737"/>
  <c r="CJ743"/>
  <c r="CO748"/>
  <c r="CS753"/>
  <c r="CK737"/>
  <c r="CM742"/>
  <c r="CR747"/>
  <c r="CP753"/>
  <c r="CH772"/>
  <c r="CL761"/>
  <c r="CR776"/>
  <c r="CM760"/>
  <c r="CP772"/>
  <c r="CN761"/>
  <c r="CJ767"/>
  <c r="CH773"/>
  <c r="CS768"/>
  <c r="CK778"/>
  <c r="CP770"/>
  <c r="CK773"/>
  <c r="CL778"/>
  <c r="CK788"/>
  <c r="CS777"/>
  <c r="CI785"/>
  <c r="CJ778"/>
  <c r="CM785"/>
  <c r="CO789"/>
  <c r="CS789"/>
  <c r="CR786"/>
  <c r="CR791"/>
  <c r="CM791"/>
  <c r="CH794"/>
  <c r="CL792"/>
  <c r="CQ228"/>
  <c r="CM234"/>
  <c r="CQ240"/>
  <c r="CO254"/>
  <c r="CS259"/>
  <c r="CM215"/>
  <c r="CQ246"/>
  <c r="CK220"/>
  <c r="CK228"/>
  <c r="CS233"/>
  <c r="CK240"/>
  <c r="CQ253"/>
  <c r="CI259"/>
  <c r="CM264"/>
  <c r="CK215"/>
  <c r="CK246"/>
  <c r="CK297"/>
  <c r="CO302"/>
  <c r="CP307"/>
  <c r="CQ349"/>
  <c r="CI355"/>
  <c r="CL361"/>
  <c r="CP366"/>
  <c r="CQ269"/>
  <c r="CI275"/>
  <c r="CM280"/>
  <c r="CO291"/>
  <c r="CM307"/>
  <c r="CQ312"/>
  <c r="CO318"/>
  <c r="CI327"/>
  <c r="CQ334"/>
  <c r="CK344"/>
  <c r="CI361"/>
  <c r="CM366"/>
  <c r="CR274"/>
  <c r="CM285"/>
  <c r="CM296"/>
  <c r="CQ301"/>
  <c r="CN307"/>
  <c r="CO326"/>
  <c r="CH344"/>
  <c r="CS349"/>
  <c r="CK355"/>
  <c r="CN361"/>
  <c r="CR366"/>
  <c r="CO269"/>
  <c r="CS274"/>
  <c r="CK280"/>
  <c r="CI291"/>
  <c r="CK307"/>
  <c r="CO312"/>
  <c r="CQ317"/>
  <c r="CH326"/>
  <c r="CO333"/>
  <c r="CI343"/>
  <c r="CO360"/>
  <c r="CS365"/>
  <c r="CR370"/>
  <c r="CH376"/>
  <c r="CQ381"/>
  <c r="CI387"/>
  <c r="CM392"/>
  <c r="CQ397"/>
  <c r="CN403"/>
  <c r="CR408"/>
  <c r="CI414"/>
  <c r="CS420"/>
  <c r="CM426"/>
  <c r="CQ431"/>
  <c r="CS439"/>
  <c r="CK448"/>
  <c r="CO453"/>
  <c r="CS458"/>
  <c r="CO369"/>
  <c r="CI375"/>
  <c r="CJ381"/>
  <c r="CN386"/>
  <c r="CR391"/>
  <c r="CJ397"/>
  <c r="CS402"/>
  <c r="CK408"/>
  <c r="CO413"/>
  <c r="CH420"/>
  <c r="CR425"/>
  <c r="CJ431"/>
  <c r="CH439"/>
  <c r="CL447"/>
  <c r="CP452"/>
  <c r="CH458"/>
  <c r="CL368"/>
  <c r="CJ374"/>
  <c r="CM379"/>
  <c r="CK385"/>
  <c r="CO390"/>
  <c r="CS395"/>
  <c r="CP401"/>
  <c r="CH407"/>
  <c r="CL412"/>
  <c r="CI418"/>
  <c r="CO424"/>
  <c r="CS429"/>
  <c r="CO436"/>
  <c r="CL444"/>
  <c r="CQ450"/>
  <c r="CI456"/>
  <c r="CM461"/>
  <c r="CQ371"/>
  <c r="CK377"/>
  <c r="CP382"/>
  <c r="CH388"/>
  <c r="CL393"/>
  <c r="CP398"/>
  <c r="CM404"/>
  <c r="CQ409"/>
  <c r="CR415"/>
  <c r="CJ422"/>
  <c r="CL427"/>
  <c r="CP432"/>
  <c r="CR440"/>
  <c r="CJ449"/>
  <c r="CN454"/>
  <c r="CR459"/>
  <c r="CH465"/>
  <c r="CI471"/>
  <c r="CL477"/>
  <c r="CI483"/>
  <c r="CM488"/>
  <c r="CJ494"/>
  <c r="CR500"/>
  <c r="CH516"/>
  <c r="CI465"/>
  <c r="CP470"/>
  <c r="CI477"/>
  <c r="CN482"/>
  <c r="CR487"/>
  <c r="CS493"/>
  <c r="CS500"/>
  <c r="CI516"/>
  <c r="CJ465"/>
  <c r="CQ470"/>
  <c r="CJ477"/>
  <c r="CO482"/>
  <c r="CS487"/>
  <c r="CL493"/>
  <c r="CR499"/>
  <c r="CL514"/>
  <c r="CS464"/>
  <c r="CN470"/>
  <c r="CS476"/>
  <c r="CH482"/>
  <c r="CL487"/>
  <c r="CI493"/>
  <c r="CS498"/>
  <c r="CM514"/>
  <c r="CQ526"/>
  <c r="CJ538"/>
  <c r="CJ548"/>
  <c r="CK561"/>
  <c r="CP525"/>
  <c r="CI537"/>
  <c r="CM547"/>
  <c r="CP558"/>
  <c r="CI527"/>
  <c r="CR537"/>
  <c r="CH549"/>
  <c r="CH560"/>
  <c r="CR528"/>
  <c r="CI540"/>
  <c r="CO550"/>
  <c r="CJ564"/>
  <c r="CR574"/>
  <c r="CL585"/>
  <c r="CJ601"/>
  <c r="CR576"/>
  <c r="CS592"/>
  <c r="CP571"/>
  <c r="CQ569"/>
  <c r="CH582"/>
  <c r="CH502"/>
  <c r="CS507"/>
  <c r="CN518"/>
  <c r="CR523"/>
  <c r="CJ529"/>
  <c r="CS534"/>
  <c r="CK540"/>
  <c r="CO545"/>
  <c r="CQ550"/>
  <c r="CL557"/>
  <c r="CL564"/>
  <c r="CQ570"/>
  <c r="CK576"/>
  <c r="CR582"/>
  <c r="CR602"/>
  <c r="CQ501"/>
  <c r="CH507"/>
  <c r="CS516"/>
  <c r="CK523"/>
  <c r="CM528"/>
  <c r="CH534"/>
  <c r="CL539"/>
  <c r="CP544"/>
  <c r="CJ550"/>
  <c r="CL556"/>
  <c r="CL563"/>
  <c r="CS569"/>
  <c r="CJ575"/>
  <c r="CO580"/>
  <c r="CJ591"/>
  <c r="CK583"/>
  <c r="CN588"/>
  <c r="CS593"/>
  <c r="CK599"/>
  <c r="CM610"/>
  <c r="CH635"/>
  <c r="CP591"/>
  <c r="CJ597"/>
  <c r="CL602"/>
  <c r="CR622"/>
  <c r="CS582"/>
  <c r="CH588"/>
  <c r="CM593"/>
  <c r="CS598"/>
  <c r="CI612"/>
  <c r="CO648"/>
  <c r="CS631"/>
  <c r="CS604"/>
  <c r="CR610"/>
  <c r="CL616"/>
  <c r="CK622"/>
  <c r="CO627"/>
  <c r="CJ633"/>
  <c r="CO645"/>
  <c r="CQ668"/>
  <c r="CP703"/>
  <c r="CS608"/>
  <c r="CN614"/>
  <c r="CQ619"/>
  <c r="CM625"/>
  <c r="CI631"/>
  <c r="CP638"/>
  <c r="CL678"/>
  <c r="CH712"/>
  <c r="CP608"/>
  <c r="CS614"/>
  <c r="CN620"/>
  <c r="CR625"/>
  <c r="CN631"/>
  <c r="CK647"/>
  <c r="CN704"/>
  <c r="CQ640"/>
  <c r="CH648"/>
  <c r="CQ655"/>
  <c r="CK661"/>
  <c r="CJ672"/>
  <c r="CJ685"/>
  <c r="CL697"/>
  <c r="CL637"/>
  <c r="CP644"/>
  <c r="CS650"/>
  <c r="CJ658"/>
  <c r="CH665"/>
  <c r="CK675"/>
  <c r="CI689"/>
  <c r="CI700"/>
  <c r="CS638"/>
  <c r="CO646"/>
  <c r="CL652"/>
  <c r="CQ659"/>
  <c r="CH668"/>
  <c r="CQ678"/>
  <c r="CM693"/>
  <c r="CJ704"/>
  <c r="CM719"/>
  <c r="CQ666"/>
  <c r="CH672"/>
  <c r="CN678"/>
  <c r="CS683"/>
  <c r="CK692"/>
  <c r="CN697"/>
  <c r="CP702"/>
  <c r="CL717"/>
  <c r="CP662"/>
  <c r="CK668"/>
  <c r="CL674"/>
  <c r="CQ679"/>
  <c r="CK686"/>
  <c r="CL693"/>
  <c r="CP698"/>
  <c r="CI704"/>
  <c r="CO704"/>
  <c r="CK710"/>
  <c r="CI716"/>
  <c r="CP722"/>
  <c r="CQ748"/>
  <c r="CP708"/>
  <c r="CL714"/>
  <c r="CL720"/>
  <c r="CR755"/>
  <c r="CJ709"/>
  <c r="CM714"/>
  <c r="CM720"/>
  <c r="CN721"/>
  <c r="CS726"/>
  <c r="CK732"/>
  <c r="CH738"/>
  <c r="CS721"/>
  <c r="CJ727"/>
  <c r="CL732"/>
  <c r="CN740"/>
  <c r="CO722"/>
  <c r="CS727"/>
  <c r="CM733"/>
  <c r="CR742"/>
  <c r="CI738"/>
  <c r="CM743"/>
  <c r="CR748"/>
  <c r="CP754"/>
  <c r="CO739"/>
  <c r="CP744"/>
  <c r="CK750"/>
  <c r="CL755"/>
  <c r="CS738"/>
  <c r="CI744"/>
  <c r="CO749"/>
  <c r="CM755"/>
  <c r="CQ757"/>
  <c r="CI763"/>
  <c r="CP782"/>
  <c r="CK762"/>
  <c r="CS757"/>
  <c r="CK763"/>
  <c r="CR768"/>
  <c r="CQ784"/>
  <c r="CO770"/>
  <c r="CH767"/>
  <c r="CN773"/>
  <c r="CS774"/>
  <c r="CL780"/>
  <c r="CH774"/>
  <c r="CP779"/>
  <c r="CM774"/>
  <c r="CJ780"/>
  <c r="CJ784"/>
  <c r="CK784"/>
  <c r="CJ783"/>
  <c r="CR787"/>
  <c r="CO787"/>
  <c r="CP787"/>
  <c r="CO792"/>
  <c r="CJ794"/>
  <c r="CQ620"/>
  <c r="CM641"/>
  <c r="CN674"/>
  <c r="CM645"/>
  <c r="CN676"/>
  <c r="CJ647"/>
  <c r="CS679"/>
  <c r="CO667"/>
  <c r="CK685"/>
  <c r="CQ719"/>
  <c r="CL680"/>
  <c r="CL705"/>
  <c r="CP763"/>
  <c r="CM704"/>
  <c r="CI722"/>
  <c r="CN722"/>
  <c r="CN742"/>
  <c r="CQ738"/>
  <c r="CH740"/>
  <c r="CK756"/>
  <c r="CH756"/>
  <c r="CS762"/>
  <c r="CO786"/>
  <c r="CL775"/>
  <c r="CM780"/>
  <c r="CR783"/>
  <c r="CK793"/>
  <c r="CI234"/>
  <c r="CO259"/>
  <c r="CM246"/>
  <c r="CQ226"/>
  <c r="CM253"/>
  <c r="CL307"/>
  <c r="CQ354"/>
  <c r="CQ274"/>
  <c r="CN326"/>
  <c r="CN366"/>
  <c r="CS306"/>
  <c r="CM341"/>
  <c r="CO365"/>
  <c r="CQ386"/>
  <c r="CN408"/>
  <c r="CM431"/>
  <c r="CO458"/>
  <c r="CJ386"/>
  <c r="CS407"/>
  <c r="CN425"/>
  <c r="CP457"/>
  <c r="CS384"/>
  <c r="CP406"/>
  <c r="CO429"/>
  <c r="CQ455"/>
  <c r="CL382"/>
  <c r="CI404"/>
  <c r="CH427"/>
  <c r="CJ454"/>
  <c r="CS470"/>
  <c r="CN493"/>
  <c r="CQ476"/>
  <c r="CK500"/>
  <c r="CK482"/>
  <c r="CQ510"/>
  <c r="CH487"/>
  <c r="CI526"/>
  <c r="CH525"/>
  <c r="CM526"/>
  <c r="CJ528"/>
  <c r="CJ574"/>
  <c r="CR591"/>
  <c r="CP501"/>
  <c r="CP528"/>
  <c r="CK545"/>
  <c r="CH564"/>
  <c r="CR601"/>
  <c r="CI528"/>
  <c r="CL544"/>
  <c r="CQ574"/>
  <c r="CJ588"/>
  <c r="CI633"/>
  <c r="CR621"/>
  <c r="CI593"/>
  <c r="CO647"/>
  <c r="CH616"/>
  <c r="CJ644"/>
  <c r="CJ614"/>
  <c r="CR637"/>
  <c r="CO614"/>
  <c r="CL646"/>
  <c r="CM655"/>
  <c r="CL696"/>
  <c r="CO664"/>
  <c r="CO638"/>
  <c r="CM667"/>
  <c r="CO703"/>
  <c r="CJ678"/>
  <c r="CL702"/>
  <c r="CH674"/>
  <c r="CL698"/>
  <c r="CM715"/>
  <c r="CP713"/>
  <c r="CI720"/>
  <c r="CJ721"/>
  <c r="CO721"/>
  <c r="CK722"/>
  <c r="CQ737"/>
  <c r="CK739"/>
  <c r="CO738"/>
  <c r="CM757"/>
  <c r="CO757"/>
  <c r="CN768"/>
  <c r="CS772"/>
  <c r="CI774"/>
  <c r="CQ783"/>
  <c r="CL787"/>
  <c r="CQ216"/>
  <c r="CS241"/>
  <c r="CO216"/>
  <c r="CS303"/>
  <c r="CK330"/>
  <c r="CM356"/>
  <c r="CM276"/>
  <c r="CM322"/>
  <c r="CJ351"/>
  <c r="CO292"/>
  <c r="CS270"/>
  <c r="CS313"/>
  <c r="CS334"/>
  <c r="CS361"/>
  <c r="CM388"/>
  <c r="CJ410"/>
  <c r="CQ427"/>
  <c r="CK460"/>
  <c r="CR387"/>
  <c r="CO409"/>
  <c r="CN432"/>
  <c r="CP448"/>
  <c r="CP369"/>
  <c r="CK397"/>
  <c r="CM420"/>
  <c r="CP445"/>
  <c r="CK373"/>
  <c r="CP394"/>
  <c r="CI411"/>
  <c r="CH434"/>
  <c r="CP466"/>
  <c r="CQ489"/>
  <c r="CQ466"/>
  <c r="CJ489"/>
  <c r="CN466"/>
  <c r="CK489"/>
  <c r="CL518"/>
  <c r="CL483"/>
  <c r="CM494"/>
  <c r="CR540"/>
  <c r="CQ539"/>
  <c r="CN540"/>
  <c r="CQ542"/>
  <c r="CP589"/>
  <c r="CQ571"/>
  <c r="CR519"/>
  <c r="CK536"/>
  <c r="CS565"/>
  <c r="CQ584"/>
  <c r="CO524"/>
  <c r="CJ546"/>
  <c r="CK571"/>
  <c r="CL584"/>
  <c r="CQ685"/>
  <c r="CQ626"/>
  <c r="CJ600"/>
  <c r="CJ637"/>
  <c r="CL623"/>
  <c r="CH604"/>
  <c r="CS626"/>
  <c r="CI604"/>
  <c r="CQ621"/>
  <c r="CS636"/>
  <c r="CP675"/>
  <c r="CJ646"/>
  <c r="CJ667"/>
  <c r="CK640"/>
  <c r="CI670"/>
  <c r="CS662"/>
  <c r="CJ686"/>
  <c r="CI721"/>
  <c r="CR675"/>
  <c r="CK700"/>
  <c r="CM717"/>
  <c r="CJ726"/>
  <c r="CK724"/>
  <c r="CJ742"/>
  <c r="CR744"/>
  <c r="CM748"/>
  <c r="CJ756"/>
  <c r="CL751"/>
  <c r="CR758"/>
  <c r="CN763"/>
  <c r="CN765"/>
  <c r="CK776"/>
  <c r="CR775"/>
  <c r="CL784"/>
  <c r="CS793"/>
  <c r="BM1987" l="1"/>
  <c r="BO1987"/>
  <c r="BQ1987"/>
  <c r="BU1987"/>
  <c r="BS1987"/>
  <c r="BJ1987"/>
  <c r="BL1987"/>
  <c r="BP1987"/>
  <c r="BT1987"/>
  <c r="BK1987"/>
  <c r="BN1987"/>
  <c r="BR1987"/>
  <c r="DG1580"/>
  <c r="AA1580" s="1"/>
  <c r="DP1609"/>
  <c r="AJ1609" s="1"/>
  <c r="DN1903"/>
  <c r="AH1903" s="1"/>
  <c r="DM1668"/>
  <c r="AG1668" s="1"/>
  <c r="DL1869"/>
  <c r="AF1869" s="1"/>
  <c r="DO1741"/>
  <c r="AI1741" s="1"/>
  <c r="DF1789"/>
  <c r="Z1789" s="1"/>
  <c r="DH1603"/>
  <c r="AB1603" s="1"/>
  <c r="DH1664"/>
  <c r="AB1664" s="1"/>
  <c r="DN1591"/>
  <c r="AH1591" s="1"/>
  <c r="DQ1646"/>
  <c r="AK1646" s="1"/>
  <c r="DI1750"/>
  <c r="AC1750" s="1"/>
  <c r="DJ1800"/>
  <c r="AD1800" s="1"/>
  <c r="DJ1838"/>
  <c r="AD1838" s="1"/>
  <c r="DM1825"/>
  <c r="AG1825" s="1"/>
  <c r="DF1581"/>
  <c r="Z1581" s="1"/>
  <c r="DK1579"/>
  <c r="AE1579" s="1"/>
  <c r="DO1637"/>
  <c r="AI1637" s="1"/>
  <c r="DL1873"/>
  <c r="AF1873" s="1"/>
  <c r="DH1861"/>
  <c r="AB1861" s="1"/>
  <c r="DK1852"/>
  <c r="AE1852" s="1"/>
  <c r="DL1697"/>
  <c r="AF1697" s="1"/>
  <c r="DO1602"/>
  <c r="AI1602" s="1"/>
  <c r="DP1884"/>
  <c r="AJ1884" s="1"/>
  <c r="DM1642"/>
  <c r="AG1642" s="1"/>
  <c r="DF1732"/>
  <c r="Z1732" s="1"/>
  <c r="DH1776"/>
  <c r="AB1776" s="1"/>
  <c r="DI1666"/>
  <c r="AC1666" s="1"/>
  <c r="DO1612"/>
  <c r="AI1612" s="1"/>
  <c r="DM1850"/>
  <c r="AG1850" s="1"/>
  <c r="DP1828"/>
  <c r="AJ1828" s="1"/>
  <c r="DP1838"/>
  <c r="AJ1838" s="1"/>
  <c r="DF1580"/>
  <c r="Z1580" s="1"/>
  <c r="DG1705"/>
  <c r="AA1705" s="1"/>
  <c r="DL1887"/>
  <c r="AF1887" s="1"/>
  <c r="DK1616"/>
  <c r="AE1616" s="1"/>
  <c r="DP1747"/>
  <c r="AJ1747" s="1"/>
  <c r="DK1832"/>
  <c r="AE1832" s="1"/>
  <c r="DH1894"/>
  <c r="AB1894" s="1"/>
  <c r="DM1654"/>
  <c r="AG1654" s="1"/>
  <c r="DQ1764"/>
  <c r="AK1764" s="1"/>
  <c r="DJ1642"/>
  <c r="AD1642" s="1"/>
  <c r="DN1746"/>
  <c r="AH1746" s="1"/>
  <c r="DJ1804"/>
  <c r="AD1804" s="1"/>
  <c r="DI1779"/>
  <c r="AC1779" s="1"/>
  <c r="DQ1907"/>
  <c r="AK1907" s="1"/>
  <c r="DH1586"/>
  <c r="AB1586" s="1"/>
  <c r="DP1655"/>
  <c r="AJ1655" s="1"/>
  <c r="DL1863"/>
  <c r="AF1863" s="1"/>
  <c r="DK1632"/>
  <c r="AE1632" s="1"/>
  <c r="DJ1741"/>
  <c r="AD1741" s="1"/>
  <c r="DK1720"/>
  <c r="AE1720" s="1"/>
  <c r="DJ1895"/>
  <c r="AD1895" s="1"/>
  <c r="DQ1664"/>
  <c r="AK1664" s="1"/>
  <c r="DQ1708"/>
  <c r="AK1708" s="1"/>
  <c r="DM1750"/>
  <c r="AG1750" s="1"/>
  <c r="DL1814"/>
  <c r="AF1814" s="1"/>
  <c r="DQ1592"/>
  <c r="AK1592" s="1"/>
  <c r="DM1882"/>
  <c r="AG1882" s="1"/>
  <c r="DO1821"/>
  <c r="AI1821" s="1"/>
  <c r="DH1904"/>
  <c r="AB1904" s="1"/>
  <c r="DQ1897"/>
  <c r="AK1897" s="1"/>
  <c r="DH1826"/>
  <c r="AB1826" s="1"/>
  <c r="DJ1876"/>
  <c r="AD1876" s="1"/>
  <c r="DG1690"/>
  <c r="AA1690" s="1"/>
  <c r="DF1662"/>
  <c r="Z1662" s="1"/>
  <c r="DF1770"/>
  <c r="Z1770" s="1"/>
  <c r="DM1607"/>
  <c r="AG1607" s="1"/>
  <c r="DN1817"/>
  <c r="AH1817" s="1"/>
  <c r="DI1816"/>
  <c r="AC1816" s="1"/>
  <c r="DI1641"/>
  <c r="AC1641" s="1"/>
  <c r="DI1797"/>
  <c r="AC1797" s="1"/>
  <c r="DF1799"/>
  <c r="Z1799" s="1"/>
  <c r="DN1849"/>
  <c r="AH1849" s="1"/>
  <c r="DP1672"/>
  <c r="AJ1672" s="1"/>
  <c r="DO1742"/>
  <c r="AI1742" s="1"/>
  <c r="DQ1638"/>
  <c r="AK1638" s="1"/>
  <c r="DF1598"/>
  <c r="Z1598" s="1"/>
  <c r="DQ1739"/>
  <c r="AK1739" s="1"/>
  <c r="DP1904"/>
  <c r="AJ1904" s="1"/>
  <c r="DK1619"/>
  <c r="AE1619" s="1"/>
  <c r="DK1763"/>
  <c r="AE1763" s="1"/>
  <c r="DI1881"/>
  <c r="AC1881" s="1"/>
  <c r="DP1817"/>
  <c r="AJ1817" s="1"/>
  <c r="DN1884"/>
  <c r="AH1884" s="1"/>
  <c r="DJ1648"/>
  <c r="AD1648" s="1"/>
  <c r="DJ1728"/>
  <c r="AD1728" s="1"/>
  <c r="DK1764"/>
  <c r="AE1764" s="1"/>
  <c r="DI1670"/>
  <c r="AC1670" s="1"/>
  <c r="DK1590"/>
  <c r="AE1590" s="1"/>
  <c r="DQ1786"/>
  <c r="AK1786" s="1"/>
  <c r="DK1881"/>
  <c r="AE1881" s="1"/>
  <c r="DH1619"/>
  <c r="AB1619" s="1"/>
  <c r="DH1663"/>
  <c r="AB1663" s="1"/>
  <c r="DO1703"/>
  <c r="AI1703" s="1"/>
  <c r="DP1755"/>
  <c r="AJ1755" s="1"/>
  <c r="DL1957"/>
  <c r="DG2008"/>
  <c r="AA2008" s="1"/>
  <c r="DH1937"/>
  <c r="AB1937" s="1"/>
  <c r="DF1868"/>
  <c r="Z1868" s="1"/>
  <c r="DN1789"/>
  <c r="AH1789" s="1"/>
  <c r="DK1872"/>
  <c r="AE1872" s="1"/>
  <c r="DG1722"/>
  <c r="AA1722" s="1"/>
  <c r="DQ1750"/>
  <c r="AK1750" s="1"/>
  <c r="DH1800"/>
  <c r="AB1800" s="1"/>
  <c r="DF1817"/>
  <c r="Z1817" s="1"/>
  <c r="DI1617"/>
  <c r="AC1617" s="1"/>
  <c r="DI1705"/>
  <c r="AC1705" s="1"/>
  <c r="DJ1844"/>
  <c r="AD1844" s="1"/>
  <c r="DJ1809"/>
  <c r="AD1809" s="1"/>
  <c r="DQ1876"/>
  <c r="AK1876" s="1"/>
  <c r="DP1628"/>
  <c r="AJ1628" s="1"/>
  <c r="DN1744"/>
  <c r="AH1744" s="1"/>
  <c r="DO1662"/>
  <c r="AI1662" s="1"/>
  <c r="DI1610"/>
  <c r="AC1610" s="1"/>
  <c r="DI1738"/>
  <c r="AC1738" s="1"/>
  <c r="DG1708"/>
  <c r="AA1708" s="1"/>
  <c r="DQ1759"/>
  <c r="AK1759" s="1"/>
  <c r="DM1832"/>
  <c r="AG1832" s="1"/>
  <c r="DK1691"/>
  <c r="AE1691" s="1"/>
  <c r="DM1801"/>
  <c r="AG1801" s="1"/>
  <c r="DG1879"/>
  <c r="AA1879" s="1"/>
  <c r="DJ1812"/>
  <c r="AD1812" s="1"/>
  <c r="DK1890"/>
  <c r="AE1890" s="1"/>
  <c r="DL1684"/>
  <c r="AF1684" s="1"/>
  <c r="DJ1764"/>
  <c r="AD1764" s="1"/>
  <c r="DH1818"/>
  <c r="AB1818" s="1"/>
  <c r="DQ1792"/>
  <c r="AK1792" s="1"/>
  <c r="DI1842"/>
  <c r="AC1842" s="1"/>
  <c r="DQ1911"/>
  <c r="AK1911" s="1"/>
  <c r="DP1607"/>
  <c r="AJ1607" s="1"/>
  <c r="DH1707"/>
  <c r="AB1707" s="1"/>
  <c r="DP1739"/>
  <c r="AJ1739" s="1"/>
  <c r="DF1779"/>
  <c r="Z1779" s="1"/>
  <c r="DQ1913"/>
  <c r="AK1913" s="1"/>
  <c r="DL1929"/>
  <c r="AF1929" s="1"/>
  <c r="DP1931"/>
  <c r="AJ1931" s="1"/>
  <c r="DL1937"/>
  <c r="AF1937" s="1"/>
  <c r="DP2001"/>
  <c r="AJ2001" s="1"/>
  <c r="DP1621"/>
  <c r="AJ1621" s="1"/>
  <c r="DI1959"/>
  <c r="AC1959" s="1"/>
  <c r="DL1990"/>
  <c r="AF1990" s="1"/>
  <c r="DL1942"/>
  <c r="AF1942" s="1"/>
  <c r="DP1898"/>
  <c r="AJ1898" s="1"/>
  <c r="DP1824"/>
  <c r="AJ1824" s="1"/>
  <c r="DF1884"/>
  <c r="Z1884" s="1"/>
  <c r="DG1666"/>
  <c r="AA1666" s="1"/>
  <c r="DQ1666"/>
  <c r="AK1666" s="1"/>
  <c r="DO1756"/>
  <c r="AI1756" s="1"/>
  <c r="DO1785"/>
  <c r="AI1785" s="1"/>
  <c r="DI1836"/>
  <c r="AC1836" s="1"/>
  <c r="DG1679"/>
  <c r="AA1679" s="1"/>
  <c r="DK1851"/>
  <c r="AE1851" s="1"/>
  <c r="DH1835"/>
  <c r="AB1835" s="1"/>
  <c r="DH1588"/>
  <c r="AB1588" s="1"/>
  <c r="DP1712"/>
  <c r="AJ1712" s="1"/>
  <c r="DL1630"/>
  <c r="AF1630" s="1"/>
  <c r="DO1672"/>
  <c r="AI1672" s="1"/>
  <c r="DQ1755"/>
  <c r="AK1755" s="1"/>
  <c r="DQ1899"/>
  <c r="AK1899" s="1"/>
  <c r="DM1912"/>
  <c r="AG1912" s="1"/>
  <c r="DM1733"/>
  <c r="AG1733" s="1"/>
  <c r="DQ1861"/>
  <c r="AK1861" s="1"/>
  <c r="DI1790"/>
  <c r="AC1790" s="1"/>
  <c r="DP1876"/>
  <c r="AJ1876" s="1"/>
  <c r="DJ1664"/>
  <c r="AD1664" s="1"/>
  <c r="DL1760"/>
  <c r="AF1760" s="1"/>
  <c r="DG1758"/>
  <c r="AA1758" s="1"/>
  <c r="DQ1630"/>
  <c r="AK1630" s="1"/>
  <c r="DL1774"/>
  <c r="AF1774" s="1"/>
  <c r="DQ1814"/>
  <c r="AK1814" s="1"/>
  <c r="DJ1913"/>
  <c r="AD1913" s="1"/>
  <c r="DP1643"/>
  <c r="AJ1643" s="1"/>
  <c r="DO1691"/>
  <c r="AI1691" s="1"/>
  <c r="DF1735"/>
  <c r="Z1735" s="1"/>
  <c r="DN1779"/>
  <c r="AH1779" s="1"/>
  <c r="DL1935"/>
  <c r="DP1945"/>
  <c r="DF1961"/>
  <c r="Z1961" s="1"/>
  <c r="DJ1966"/>
  <c r="AD1966" s="1"/>
  <c r="DL1691"/>
  <c r="AF1691" s="1"/>
  <c r="DN1861"/>
  <c r="AH1861" s="1"/>
  <c r="DH1602"/>
  <c r="AB1602" s="1"/>
  <c r="DI1618"/>
  <c r="AC1618" s="1"/>
  <c r="DJ1746"/>
  <c r="AD1746" s="1"/>
  <c r="DO1664"/>
  <c r="AI1664" s="1"/>
  <c r="DM1675"/>
  <c r="AG1675" s="1"/>
  <c r="DL1900"/>
  <c r="AF1900" s="1"/>
  <c r="DG1723"/>
  <c r="AA1723" s="1"/>
  <c r="DM1869"/>
  <c r="AG1869" s="1"/>
  <c r="DF1815"/>
  <c r="Z1815" s="1"/>
  <c r="DN1620"/>
  <c r="AH1620" s="1"/>
  <c r="DP1756"/>
  <c r="AJ1756" s="1"/>
  <c r="DO1670"/>
  <c r="AI1670" s="1"/>
  <c r="DF1682"/>
  <c r="Z1682" s="1"/>
  <c r="DO1628"/>
  <c r="AI1628" s="1"/>
  <c r="DQ1719"/>
  <c r="AK1719" s="1"/>
  <c r="DM1860"/>
  <c r="AG1860" s="1"/>
  <c r="DK1715"/>
  <c r="AE1715" s="1"/>
  <c r="DH1902"/>
  <c r="AB1902" s="1"/>
  <c r="DO1826"/>
  <c r="AI1826" s="1"/>
  <c r="DL1897"/>
  <c r="AF1897" s="1"/>
  <c r="DL1680"/>
  <c r="AF1680" s="1"/>
  <c r="DG1603"/>
  <c r="AA1603" s="1"/>
  <c r="DP1666"/>
  <c r="AJ1666" s="1"/>
  <c r="DP1782"/>
  <c r="AJ1782" s="1"/>
  <c r="DI1830"/>
  <c r="AC1830" s="1"/>
  <c r="DO1857"/>
  <c r="AI1857" s="1"/>
  <c r="DP1611"/>
  <c r="AJ1611" s="1"/>
  <c r="DQ1649"/>
  <c r="AK1649" s="1"/>
  <c r="DO1695"/>
  <c r="AI1695" s="1"/>
  <c r="DF1743"/>
  <c r="Z1743" s="1"/>
  <c r="DH1791"/>
  <c r="AB1791" s="1"/>
  <c r="DP1953"/>
  <c r="DN1973"/>
  <c r="AH1973" s="1"/>
  <c r="DL1721"/>
  <c r="AF1721" s="1"/>
  <c r="DH1924"/>
  <c r="AB1924" s="1"/>
  <c r="DQ1979"/>
  <c r="AK1979" s="1"/>
  <c r="DL1986"/>
  <c r="AF1986" s="1"/>
  <c r="DP1991"/>
  <c r="AJ1991" s="1"/>
  <c r="DK1993"/>
  <c r="AE1993" s="1"/>
  <c r="DH1942"/>
  <c r="AB1942" s="1"/>
  <c r="DN1980"/>
  <c r="AH1980" s="1"/>
  <c r="DN1878"/>
  <c r="AH1878" s="1"/>
  <c r="DM1928"/>
  <c r="AG1928" s="1"/>
  <c r="DM1992"/>
  <c r="AG1992" s="1"/>
  <c r="DJ1944"/>
  <c r="AD1944" s="1"/>
  <c r="DM1958"/>
  <c r="AG1958" s="1"/>
  <c r="DO1938"/>
  <c r="AI1938" s="1"/>
  <c r="DG1975"/>
  <c r="AA1975" s="1"/>
  <c r="DF1999"/>
  <c r="Z1999" s="1"/>
  <c r="DG1605"/>
  <c r="AA1605" s="1"/>
  <c r="DK1985"/>
  <c r="AE1985" s="1"/>
  <c r="DI1865"/>
  <c r="AC1865" s="1"/>
  <c r="DP1978"/>
  <c r="AJ1978" s="1"/>
  <c r="DP2009"/>
  <c r="AJ2009" s="1"/>
  <c r="DI1954"/>
  <c r="AC1954" s="1"/>
  <c r="DN1921"/>
  <c r="AH1921" s="1"/>
  <c r="DK1943"/>
  <c r="AE1943" s="1"/>
  <c r="DN1934"/>
  <c r="AH1934" s="1"/>
  <c r="DL1939"/>
  <c r="AF1939" s="1"/>
  <c r="DN1870"/>
  <c r="AH1870" s="1"/>
  <c r="DI1928"/>
  <c r="AC1928" s="1"/>
  <c r="DI1992"/>
  <c r="AC1992" s="1"/>
  <c r="DO1983"/>
  <c r="AI1983" s="1"/>
  <c r="DP1928"/>
  <c r="AJ1928" s="1"/>
  <c r="DH2009"/>
  <c r="AB2009" s="1"/>
  <c r="DI1942"/>
  <c r="AC1942" s="1"/>
  <c r="DP1924"/>
  <c r="AJ1924" s="1"/>
  <c r="DQ1955"/>
  <c r="AK1955" s="1"/>
  <c r="DM1932"/>
  <c r="AG1932" s="1"/>
  <c r="DQ1870"/>
  <c r="AK1870" s="1"/>
  <c r="DF2002"/>
  <c r="Z2002" s="1"/>
  <c r="DO1958"/>
  <c r="AI1958" s="1"/>
  <c r="DP1926"/>
  <c r="AJ1926" s="1"/>
  <c r="DF1992"/>
  <c r="Z1992" s="1"/>
  <c r="DJ2005"/>
  <c r="AD2005" s="1"/>
  <c r="DM1856"/>
  <c r="AG1856" s="1"/>
  <c r="DP1990"/>
  <c r="AJ1990" s="1"/>
  <c r="DK1704"/>
  <c r="AE1704" s="1"/>
  <c r="DO1993"/>
  <c r="AI1993" s="1"/>
  <c r="DF1981"/>
  <c r="Z1981" s="1"/>
  <c r="DH1911"/>
  <c r="AB1911" s="1"/>
  <c r="DQ1933"/>
  <c r="AK1933" s="1"/>
  <c r="DH1959"/>
  <c r="AB1959" s="1"/>
  <c r="DN1974"/>
  <c r="AH1974" s="1"/>
  <c r="DJ1805"/>
  <c r="AD1805" s="1"/>
  <c r="DP1917"/>
  <c r="AJ1917" s="1"/>
  <c r="DG1892"/>
  <c r="AA1892" s="1"/>
  <c r="DN1721"/>
  <c r="AH1721" s="1"/>
  <c r="DJ1589"/>
  <c r="AD1589" s="1"/>
  <c r="DF1807"/>
  <c r="Z1807" s="1"/>
  <c r="DK1685"/>
  <c r="AE1685" s="1"/>
  <c r="DP1821"/>
  <c r="AJ1821" s="1"/>
  <c r="DO1788"/>
  <c r="AI1788" s="1"/>
  <c r="DN1633"/>
  <c r="AH1633" s="1"/>
  <c r="DN1997"/>
  <c r="AH1997" s="1"/>
  <c r="DL1805"/>
  <c r="AF1805" s="1"/>
  <c r="DO1685"/>
  <c r="AI1685" s="1"/>
  <c r="DO1753"/>
  <c r="AI1753" s="1"/>
  <c r="DJ1871"/>
  <c r="AD1871" s="1"/>
  <c r="DM1664"/>
  <c r="AG1664" s="1"/>
  <c r="DN1853"/>
  <c r="AH1853" s="1"/>
  <c r="DH1669"/>
  <c r="AB1669" s="1"/>
  <c r="DF1911"/>
  <c r="Z1911" s="1"/>
  <c r="DN1857"/>
  <c r="AH1857" s="1"/>
  <c r="DN1649"/>
  <c r="AH1649" s="1"/>
  <c r="DO1928"/>
  <c r="AI1928" s="1"/>
  <c r="DO1948"/>
  <c r="AI1948" s="1"/>
  <c r="DH1985"/>
  <c r="AB1985" s="1"/>
  <c r="DI1579"/>
  <c r="AC1579" s="1"/>
  <c r="DJ1591"/>
  <c r="AD1591" s="1"/>
  <c r="DL1687"/>
  <c r="AF1687" s="1"/>
  <c r="DK1600"/>
  <c r="AE1600" s="1"/>
  <c r="DL1701"/>
  <c r="AF1701" s="1"/>
  <c r="DK1864"/>
  <c r="AE1864" s="1"/>
  <c r="DN1845"/>
  <c r="AH1845" s="1"/>
  <c r="DF1620"/>
  <c r="Z1620" s="1"/>
  <c r="DQ1684"/>
  <c r="AK1684" s="1"/>
  <c r="DF1788"/>
  <c r="Z1788" s="1"/>
  <c r="DJ1666"/>
  <c r="AD1666" s="1"/>
  <c r="DI1778"/>
  <c r="AC1778" s="1"/>
  <c r="DI1623"/>
  <c r="AC1623" s="1"/>
  <c r="DQ1871"/>
  <c r="AK1871" s="1"/>
  <c r="DO1835"/>
  <c r="AI1835" s="1"/>
  <c r="DF1582"/>
  <c r="Z1582" s="1"/>
  <c r="DI1581"/>
  <c r="AC1581" s="1"/>
  <c r="DK1601"/>
  <c r="AE1601" s="1"/>
  <c r="DL1847"/>
  <c r="AF1847" s="1"/>
  <c r="DF1723"/>
  <c r="Z1723" s="1"/>
  <c r="DH1749"/>
  <c r="AB1749" s="1"/>
  <c r="DK1808"/>
  <c r="AE1808" s="1"/>
  <c r="DP1797"/>
  <c r="AJ1797" s="1"/>
  <c r="DM1614"/>
  <c r="AG1614" s="1"/>
  <c r="DQ1680"/>
  <c r="AK1680" s="1"/>
  <c r="DQ1736"/>
  <c r="AK1736" s="1"/>
  <c r="DI1604"/>
  <c r="AC1604" s="1"/>
  <c r="DI1706"/>
  <c r="AC1706" s="1"/>
  <c r="DO1684"/>
  <c r="AI1684" s="1"/>
  <c r="DI1707"/>
  <c r="AC1707" s="1"/>
  <c r="DG1877"/>
  <c r="AA1877" s="1"/>
  <c r="DL1581"/>
  <c r="AF1581" s="1"/>
  <c r="DF1586"/>
  <c r="Z1586" s="1"/>
  <c r="DP1597"/>
  <c r="AJ1597" s="1"/>
  <c r="DL1749"/>
  <c r="AF1749" s="1"/>
  <c r="DP1687"/>
  <c r="AJ1687" s="1"/>
  <c r="DF1707"/>
  <c r="Z1707" s="1"/>
  <c r="DP1671"/>
  <c r="AJ1671" s="1"/>
  <c r="DH1592"/>
  <c r="AB1592" s="1"/>
  <c r="DF1664"/>
  <c r="Z1664" s="1"/>
  <c r="DH1590"/>
  <c r="AB1590" s="1"/>
  <c r="DP1682"/>
  <c r="AJ1682" s="1"/>
  <c r="DQ1774"/>
  <c r="AK1774" s="1"/>
  <c r="DI1619"/>
  <c r="AC1619" s="1"/>
  <c r="DH1844"/>
  <c r="AB1844" s="1"/>
  <c r="DG1839"/>
  <c r="AA1839" s="1"/>
  <c r="DP1591"/>
  <c r="AJ1591" s="1"/>
  <c r="DL1643"/>
  <c r="AF1643" s="1"/>
  <c r="DK1904"/>
  <c r="AE1904" s="1"/>
  <c r="DG1713"/>
  <c r="AA1713" s="1"/>
  <c r="DF1703"/>
  <c r="Z1703" s="1"/>
  <c r="DN1739"/>
  <c r="AH1739" s="1"/>
  <c r="DH1600"/>
  <c r="AB1600" s="1"/>
  <c r="DQ1676"/>
  <c r="AK1676" s="1"/>
  <c r="DH1736"/>
  <c r="AB1736" s="1"/>
  <c r="DQ1760"/>
  <c r="AK1760" s="1"/>
  <c r="DF1626"/>
  <c r="Z1626" s="1"/>
  <c r="DK1622"/>
  <c r="AE1622" s="1"/>
  <c r="DI1667"/>
  <c r="AC1667" s="1"/>
  <c r="DM1851"/>
  <c r="AG1851" s="1"/>
  <c r="DH1854"/>
  <c r="AB1854" s="1"/>
  <c r="DI1784"/>
  <c r="AC1784" s="1"/>
  <c r="DQ1837"/>
  <c r="AK1837" s="1"/>
  <c r="DG1914"/>
  <c r="AA1914" s="1"/>
  <c r="DN1802"/>
  <c r="AH1802" s="1"/>
  <c r="DF1706"/>
  <c r="Z1706" s="1"/>
  <c r="DO1660"/>
  <c r="AI1660" s="1"/>
  <c r="DM1723"/>
  <c r="AG1723" s="1"/>
  <c r="DQ1847"/>
  <c r="AK1847" s="1"/>
  <c r="DG1858"/>
  <c r="AA1858" s="1"/>
  <c r="DG1695"/>
  <c r="AA1695" s="1"/>
  <c r="DL1854"/>
  <c r="AF1854" s="1"/>
  <c r="DJ1815"/>
  <c r="AD1815" s="1"/>
  <c r="DI1872"/>
  <c r="AC1872" s="1"/>
  <c r="DN1760"/>
  <c r="AH1760" s="1"/>
  <c r="DL1798"/>
  <c r="AF1798" s="1"/>
  <c r="DP1690"/>
  <c r="AJ1690" s="1"/>
  <c r="DK1734"/>
  <c r="AE1734" s="1"/>
  <c r="DF1830"/>
  <c r="Z1830" s="1"/>
  <c r="DK1838"/>
  <c r="AE1838" s="1"/>
  <c r="DK1655"/>
  <c r="AE1655" s="1"/>
  <c r="DF1828"/>
  <c r="Z1828" s="1"/>
  <c r="DK1915"/>
  <c r="AE1915" s="1"/>
  <c r="DI1837"/>
  <c r="AC1837" s="1"/>
  <c r="DF1894"/>
  <c r="Z1894" s="1"/>
  <c r="DI1676"/>
  <c r="AC1676" s="1"/>
  <c r="DL1772"/>
  <c r="AF1772" s="1"/>
  <c r="DM1800"/>
  <c r="AG1800" s="1"/>
  <c r="DL1734"/>
  <c r="AF1734" s="1"/>
  <c r="DO1636"/>
  <c r="AI1636" s="1"/>
  <c r="DJ1801"/>
  <c r="AD1801" s="1"/>
  <c r="DO1874"/>
  <c r="AI1874" s="1"/>
  <c r="DN1623"/>
  <c r="AH1623" s="1"/>
  <c r="DP1667"/>
  <c r="AJ1667" s="1"/>
  <c r="DQ1713"/>
  <c r="AK1713" s="1"/>
  <c r="DJ1779"/>
  <c r="AD1779" s="1"/>
  <c r="DL1961"/>
  <c r="AF1961" s="1"/>
  <c r="DL1931"/>
  <c r="AF1931" s="1"/>
  <c r="DJ1939"/>
  <c r="AD1939" s="1"/>
  <c r="DJ1929"/>
  <c r="AD1929" s="1"/>
  <c r="DL1968"/>
  <c r="AF1968" s="1"/>
  <c r="DH1879"/>
  <c r="AB1879" s="1"/>
  <c r="DP1815"/>
  <c r="AJ1815" s="1"/>
  <c r="DN1886"/>
  <c r="AH1886" s="1"/>
  <c r="DL1638"/>
  <c r="AF1638" s="1"/>
  <c r="DJ1822"/>
  <c r="AD1822" s="1"/>
  <c r="DM1619"/>
  <c r="AG1619" s="1"/>
  <c r="DF1841"/>
  <c r="Z1841" s="1"/>
  <c r="DG1643"/>
  <c r="AA1643" s="1"/>
  <c r="DI1737"/>
  <c r="AC1737" s="1"/>
  <c r="DK1863"/>
  <c r="AE1863" s="1"/>
  <c r="DO1828"/>
  <c r="AI1828" s="1"/>
  <c r="DO1886"/>
  <c r="AI1886" s="1"/>
  <c r="DN1668"/>
  <c r="AH1668" s="1"/>
  <c r="DP1760"/>
  <c r="AJ1760" s="1"/>
  <c r="DO1698"/>
  <c r="AI1698" s="1"/>
  <c r="DF1658"/>
  <c r="Z1658" s="1"/>
  <c r="DP1754"/>
  <c r="AJ1754" s="1"/>
  <c r="DL1786"/>
  <c r="AF1786" s="1"/>
  <c r="DH1860"/>
  <c r="AB1860" s="1"/>
  <c r="DK1611"/>
  <c r="AE1611" s="1"/>
  <c r="DM1721"/>
  <c r="AG1721" s="1"/>
  <c r="DN1847"/>
  <c r="AH1847" s="1"/>
  <c r="DH1898"/>
  <c r="AB1898" s="1"/>
  <c r="DO1853"/>
  <c r="AI1853" s="1"/>
  <c r="DL1608"/>
  <c r="AF1608" s="1"/>
  <c r="DJ1708"/>
  <c r="AD1708" s="1"/>
  <c r="DO1596"/>
  <c r="AI1596" s="1"/>
  <c r="DI1646"/>
  <c r="AC1646" s="1"/>
  <c r="DG1648"/>
  <c r="AA1648" s="1"/>
  <c r="DK1789"/>
  <c r="AE1789" s="1"/>
  <c r="DO1838"/>
  <c r="AI1838" s="1"/>
  <c r="DL1655"/>
  <c r="AF1655" s="1"/>
  <c r="DP1715"/>
  <c r="AJ1715" s="1"/>
  <c r="DQ1753"/>
  <c r="AK1753" s="1"/>
  <c r="DJ1836"/>
  <c r="AD1836" s="1"/>
  <c r="DP1975"/>
  <c r="DJ1935"/>
  <c r="AD1935" s="1"/>
  <c r="DQ1922"/>
  <c r="AK1922" s="1"/>
  <c r="DN1978"/>
  <c r="AH1978" s="1"/>
  <c r="DK1974"/>
  <c r="DH1784"/>
  <c r="AB1784" s="1"/>
  <c r="DP1851"/>
  <c r="AJ1851" s="1"/>
  <c r="DM1590"/>
  <c r="AG1590" s="1"/>
  <c r="DG1742"/>
  <c r="AA1742" s="1"/>
  <c r="DF1726"/>
  <c r="Z1726" s="1"/>
  <c r="DQ1902"/>
  <c r="AK1902" s="1"/>
  <c r="DK1861"/>
  <c r="AE1861" s="1"/>
  <c r="DI1892"/>
  <c r="AC1892" s="1"/>
  <c r="DI1713"/>
  <c r="AC1713" s="1"/>
  <c r="DF1916"/>
  <c r="Z1916" s="1"/>
  <c r="DL1859"/>
  <c r="AF1859" s="1"/>
  <c r="DP1620"/>
  <c r="AJ1620" s="1"/>
  <c r="DO1592"/>
  <c r="AI1592" s="1"/>
  <c r="DQ1658"/>
  <c r="AK1658" s="1"/>
  <c r="DK1770"/>
  <c r="AE1770" s="1"/>
  <c r="DH1832"/>
  <c r="AB1832" s="1"/>
  <c r="DM1836"/>
  <c r="AG1836" s="1"/>
  <c r="DM1653"/>
  <c r="AG1653" s="1"/>
  <c r="DK1783"/>
  <c r="AE1783" s="1"/>
  <c r="DI1877"/>
  <c r="AC1877" s="1"/>
  <c r="DF1826"/>
  <c r="Z1826" s="1"/>
  <c r="DL1620"/>
  <c r="AF1620" s="1"/>
  <c r="DJ1684"/>
  <c r="AD1684" s="1"/>
  <c r="DI1768"/>
  <c r="AC1768" s="1"/>
  <c r="DL1788"/>
  <c r="AF1788" s="1"/>
  <c r="DH1654"/>
  <c r="AB1654" s="1"/>
  <c r="DK1614"/>
  <c r="AE1614" s="1"/>
  <c r="DJ1830"/>
  <c r="AD1830" s="1"/>
  <c r="DQ1916"/>
  <c r="AK1916" s="1"/>
  <c r="DP1675"/>
  <c r="AJ1675" s="1"/>
  <c r="DQ1709"/>
  <c r="AK1709" s="1"/>
  <c r="DO1751"/>
  <c r="AI1751" s="1"/>
  <c r="DQ1797"/>
  <c r="AK1797" s="1"/>
  <c r="DG1984"/>
  <c r="AA1984" s="1"/>
  <c r="DF2007"/>
  <c r="Z2007" s="1"/>
  <c r="DG1901"/>
  <c r="AA1901" s="1"/>
  <c r="DG2009"/>
  <c r="AA2009" s="1"/>
  <c r="DM1993"/>
  <c r="AG1993" s="1"/>
  <c r="DK1967"/>
  <c r="AE1967" s="1"/>
  <c r="DQ1790"/>
  <c r="AK1790" s="1"/>
  <c r="DG1894"/>
  <c r="AA1894" s="1"/>
  <c r="DG1706"/>
  <c r="AA1706" s="1"/>
  <c r="DQ1662"/>
  <c r="AK1662" s="1"/>
  <c r="DP1792"/>
  <c r="AJ1792" s="1"/>
  <c r="DN1786"/>
  <c r="AH1786" s="1"/>
  <c r="DK1781"/>
  <c r="AE1781" s="1"/>
  <c r="DI1589"/>
  <c r="AC1589" s="1"/>
  <c r="DG1791"/>
  <c r="AA1791" s="1"/>
  <c r="DG1781"/>
  <c r="AA1781" s="1"/>
  <c r="DJ1843"/>
  <c r="AD1843" s="1"/>
  <c r="DP1664"/>
  <c r="AJ1664" s="1"/>
  <c r="DO1606"/>
  <c r="AI1606" s="1"/>
  <c r="DM1776"/>
  <c r="AG1776" s="1"/>
  <c r="DQ1722"/>
  <c r="AK1722" s="1"/>
  <c r="DP1806"/>
  <c r="AJ1806" s="1"/>
  <c r="DH1828"/>
  <c r="AB1828" s="1"/>
  <c r="DK1615"/>
  <c r="AE1615" s="1"/>
  <c r="DG1835"/>
  <c r="AA1835" s="1"/>
  <c r="DN1799"/>
  <c r="AH1799" s="1"/>
  <c r="DF1839"/>
  <c r="Z1839" s="1"/>
  <c r="DL1616"/>
  <c r="AF1616" s="1"/>
  <c r="DJ1724"/>
  <c r="AD1724" s="1"/>
  <c r="DF1802"/>
  <c r="Z1802" s="1"/>
  <c r="DP1706"/>
  <c r="AJ1706" s="1"/>
  <c r="DO1708"/>
  <c r="AI1708" s="1"/>
  <c r="DI1902"/>
  <c r="AC1902" s="1"/>
  <c r="DP1913"/>
  <c r="AJ1913" s="1"/>
  <c r="DP1623"/>
  <c r="AJ1623" s="1"/>
  <c r="DN1667"/>
  <c r="AH1667" s="1"/>
  <c r="DJ1715"/>
  <c r="AD1715" s="1"/>
  <c r="DO1755"/>
  <c r="AI1755" s="1"/>
  <c r="DJ1832"/>
  <c r="AD1832" s="1"/>
  <c r="DL1951"/>
  <c r="AF1951" s="1"/>
  <c r="DF2005"/>
  <c r="Z2005" s="1"/>
  <c r="DL1995"/>
  <c r="AF1995" s="1"/>
  <c r="DQ1938"/>
  <c r="AK1938" s="1"/>
  <c r="DO1937"/>
  <c r="AI1937" s="1"/>
  <c r="DJ1967"/>
  <c r="AD1967" s="1"/>
  <c r="DJ1587"/>
  <c r="AD1587" s="1"/>
  <c r="DI1932"/>
  <c r="AC1932" s="1"/>
  <c r="DH1958"/>
  <c r="AB1958" s="1"/>
  <c r="DG1996"/>
  <c r="AA1996" s="1"/>
  <c r="DI1931"/>
  <c r="AC1931" s="1"/>
  <c r="DK1946"/>
  <c r="AE1946" s="1"/>
  <c r="DM1961"/>
  <c r="AG1961" s="1"/>
  <c r="DK1856"/>
  <c r="AE1856" s="1"/>
  <c r="DF1870"/>
  <c r="Z1870" s="1"/>
  <c r="DQ1988"/>
  <c r="AK1988" s="1"/>
  <c r="DO1923"/>
  <c r="AI1923" s="1"/>
  <c r="DF1984"/>
  <c r="Z1984" s="1"/>
  <c r="DL1833"/>
  <c r="AF1833" s="1"/>
  <c r="DI1949"/>
  <c r="AC1949" s="1"/>
  <c r="DP1994"/>
  <c r="AJ1994" s="1"/>
  <c r="DF1957"/>
  <c r="Z1957" s="1"/>
  <c r="DI1998"/>
  <c r="AC1998" s="1"/>
  <c r="DM1995"/>
  <c r="AG1995" s="1"/>
  <c r="DL1962"/>
  <c r="AF1962" s="1"/>
  <c r="DH1965"/>
  <c r="AB1965" s="1"/>
  <c r="DG1587"/>
  <c r="AA1587" s="1"/>
  <c r="DM1935"/>
  <c r="AG1935" s="1"/>
  <c r="DO1943"/>
  <c r="AI1943" s="1"/>
  <c r="DF1970"/>
  <c r="Z1970" s="1"/>
  <c r="DK1624"/>
  <c r="AE1624" s="1"/>
  <c r="DK1945"/>
  <c r="AE1945" s="1"/>
  <c r="DG1946"/>
  <c r="AA1946" s="1"/>
  <c r="DG1919"/>
  <c r="AA1919" s="1"/>
  <c r="DQ1980"/>
  <c r="AK1980" s="1"/>
  <c r="DF1942"/>
  <c r="Z1942" s="1"/>
  <c r="DI1975"/>
  <c r="AC1975" s="1"/>
  <c r="DK1986"/>
  <c r="AE1986" s="1"/>
  <c r="DJ1920"/>
  <c r="AD1920" s="1"/>
  <c r="DF1919"/>
  <c r="Z1919" s="1"/>
  <c r="DM1994"/>
  <c r="AG1994" s="1"/>
  <c r="DJ1938"/>
  <c r="AD1938" s="1"/>
  <c r="DO1990"/>
  <c r="AI1990" s="1"/>
  <c r="DO1955"/>
  <c r="AI1955" s="1"/>
  <c r="DP1974"/>
  <c r="AJ1974" s="1"/>
  <c r="DK1680"/>
  <c r="AE1680" s="1"/>
  <c r="DF1924"/>
  <c r="Z1924" s="1"/>
  <c r="DP1956"/>
  <c r="DI1986"/>
  <c r="AC1986" s="1"/>
  <c r="DJ1932"/>
  <c r="AD1932" s="1"/>
  <c r="DK1997"/>
  <c r="DI1799"/>
  <c r="AC1799" s="1"/>
  <c r="DP1919"/>
  <c r="AJ1919" s="1"/>
  <c r="DN1944"/>
  <c r="AH1944" s="1"/>
  <c r="DI1970"/>
  <c r="AC1970" s="1"/>
  <c r="DF1733"/>
  <c r="Z1733" s="1"/>
  <c r="DH1821"/>
  <c r="AB1821" s="1"/>
  <c r="DL1857"/>
  <c r="AF1857" s="1"/>
  <c r="DP1689"/>
  <c r="AJ1689" s="1"/>
  <c r="DF1773"/>
  <c r="Z1773" s="1"/>
  <c r="DN1645"/>
  <c r="AH1645" s="1"/>
  <c r="DK1625"/>
  <c r="AE1625" s="1"/>
  <c r="DF1689"/>
  <c r="Z1689" s="1"/>
  <c r="DF1605"/>
  <c r="Z1605" s="1"/>
  <c r="DO1956"/>
  <c r="AI1956" s="1"/>
  <c r="DF1757"/>
  <c r="Z1757" s="1"/>
  <c r="DH1645"/>
  <c r="AB1645" s="1"/>
  <c r="DK1697"/>
  <c r="AE1697" s="1"/>
  <c r="DG1796"/>
  <c r="AA1796" s="1"/>
  <c r="DM1640"/>
  <c r="AG1640" s="1"/>
  <c r="DP1777"/>
  <c r="AJ1777" s="1"/>
  <c r="DK1653"/>
  <c r="AE1653" s="1"/>
  <c r="DO1713"/>
  <c r="AI1713" s="1"/>
  <c r="DN1785"/>
  <c r="AH1785" s="1"/>
  <c r="DO1617"/>
  <c r="AI1617" s="1"/>
  <c r="DG1928"/>
  <c r="AA1928" s="1"/>
  <c r="DH1584"/>
  <c r="AB1584" s="1"/>
  <c r="DN1637"/>
  <c r="AH1637" s="1"/>
  <c r="DL1895"/>
  <c r="AF1895" s="1"/>
  <c r="DL1619"/>
  <c r="AF1619" s="1"/>
  <c r="DL1729"/>
  <c r="AF1729" s="1"/>
  <c r="DH1719"/>
  <c r="AB1719" s="1"/>
  <c r="DL1743"/>
  <c r="AF1743" s="1"/>
  <c r="DO1914"/>
  <c r="AI1914" s="1"/>
  <c r="DM1658"/>
  <c r="AG1658" s="1"/>
  <c r="DF1780"/>
  <c r="Z1780" s="1"/>
  <c r="DL1642"/>
  <c r="AF1642" s="1"/>
  <c r="DQ1734"/>
  <c r="AK1734" s="1"/>
  <c r="DO1776"/>
  <c r="AI1776" s="1"/>
  <c r="DP1832"/>
  <c r="AJ1832" s="1"/>
  <c r="DK1811"/>
  <c r="AE1811" s="1"/>
  <c r="DP1584"/>
  <c r="AJ1584" s="1"/>
  <c r="DP1587"/>
  <c r="AJ1587" s="1"/>
  <c r="DH1621"/>
  <c r="AB1621" s="1"/>
  <c r="DL1667"/>
  <c r="AF1667" s="1"/>
  <c r="DL1709"/>
  <c r="AF1709" s="1"/>
  <c r="DK1736"/>
  <c r="AE1736" s="1"/>
  <c r="DH1677"/>
  <c r="AB1677" s="1"/>
  <c r="DN1725"/>
  <c r="AH1725" s="1"/>
  <c r="DP1856"/>
  <c r="AJ1856" s="1"/>
  <c r="DM1638"/>
  <c r="AG1638" s="1"/>
  <c r="DH1728"/>
  <c r="AB1728" s="1"/>
  <c r="DQ1772"/>
  <c r="AK1772" s="1"/>
  <c r="DH1650"/>
  <c r="AB1650" s="1"/>
  <c r="DL1600"/>
  <c r="AF1600" s="1"/>
  <c r="DL1804"/>
  <c r="AF1804" s="1"/>
  <c r="DM1823"/>
  <c r="AG1823" s="1"/>
  <c r="DN1831"/>
  <c r="AH1831" s="1"/>
  <c r="DI1587"/>
  <c r="AC1587" s="1"/>
  <c r="DN1621"/>
  <c r="AH1621" s="1"/>
  <c r="DL1731"/>
  <c r="AF1731" s="1"/>
  <c r="DL1801"/>
  <c r="AF1801" s="1"/>
  <c r="DK1608"/>
  <c r="AE1608" s="1"/>
  <c r="DM1736"/>
  <c r="AG1736" s="1"/>
  <c r="DJ1833"/>
  <c r="AD1833" s="1"/>
  <c r="DH1648"/>
  <c r="AB1648" s="1"/>
  <c r="DM1758"/>
  <c r="AG1758" s="1"/>
  <c r="DP1614"/>
  <c r="AJ1614" s="1"/>
  <c r="DI1730"/>
  <c r="AC1730" s="1"/>
  <c r="DO1744"/>
  <c r="AI1744" s="1"/>
  <c r="DI1767"/>
  <c r="AC1767" s="1"/>
  <c r="DN1882"/>
  <c r="AH1882" s="1"/>
  <c r="DN1582"/>
  <c r="AH1582" s="1"/>
  <c r="DH1609"/>
  <c r="AB1609" s="1"/>
  <c r="DL1677"/>
  <c r="AF1677" s="1"/>
  <c r="DG1773"/>
  <c r="AA1773" s="1"/>
  <c r="DK1709"/>
  <c r="AE1709" s="1"/>
  <c r="DG1697"/>
  <c r="AA1697" s="1"/>
  <c r="DM1884"/>
  <c r="AG1884" s="1"/>
  <c r="DQ1640"/>
  <c r="AK1640" s="1"/>
  <c r="DM1706"/>
  <c r="AG1706" s="1"/>
  <c r="DM1746"/>
  <c r="AG1746" s="1"/>
  <c r="DO1782"/>
  <c r="AI1782" s="1"/>
  <c r="DQ1590"/>
  <c r="AK1590" s="1"/>
  <c r="DM1846"/>
  <c r="AG1846" s="1"/>
  <c r="DK1785"/>
  <c r="AE1785" s="1"/>
  <c r="DG1893"/>
  <c r="AA1893" s="1"/>
  <c r="DH1891"/>
  <c r="AB1891" s="1"/>
  <c r="DQ1824"/>
  <c r="AK1824" s="1"/>
  <c r="DN1872"/>
  <c r="AH1872" s="1"/>
  <c r="DG1650"/>
  <c r="AA1650" s="1"/>
  <c r="DF1642"/>
  <c r="Z1642" s="1"/>
  <c r="DH1750"/>
  <c r="AB1750" s="1"/>
  <c r="DQ1854"/>
  <c r="AK1854" s="1"/>
  <c r="DG1801"/>
  <c r="AA1801" s="1"/>
  <c r="DH1912"/>
  <c r="AB1912" s="1"/>
  <c r="DG1627"/>
  <c r="AA1627" s="1"/>
  <c r="DG1783"/>
  <c r="AA1783" s="1"/>
  <c r="DK1790"/>
  <c r="AE1790" s="1"/>
  <c r="DL1845"/>
  <c r="AF1845" s="1"/>
  <c r="DN1660"/>
  <c r="AH1660" s="1"/>
  <c r="DO1718"/>
  <c r="AI1718" s="1"/>
  <c r="DJ1630"/>
  <c r="AD1630" s="1"/>
  <c r="DG1592"/>
  <c r="AA1592" s="1"/>
  <c r="DQ1691"/>
  <c r="AK1691" s="1"/>
  <c r="DN1902"/>
  <c r="AH1902" s="1"/>
  <c r="DM1605"/>
  <c r="AG1605" s="1"/>
  <c r="DM1741"/>
  <c r="AG1741" s="1"/>
  <c r="DN1867"/>
  <c r="AH1867" s="1"/>
  <c r="DG1815"/>
  <c r="AA1815" s="1"/>
  <c r="DK1876"/>
  <c r="AE1876" s="1"/>
  <c r="DI1620"/>
  <c r="AC1620" s="1"/>
  <c r="DJ1720"/>
  <c r="AD1720" s="1"/>
  <c r="DN1604"/>
  <c r="AH1604" s="1"/>
  <c r="DF1654"/>
  <c r="Z1654" s="1"/>
  <c r="DN1782"/>
  <c r="AH1782" s="1"/>
  <c r="DK1774"/>
  <c r="AE1774" s="1"/>
  <c r="DM1867"/>
  <c r="AG1867" s="1"/>
  <c r="DQ1613"/>
  <c r="AK1613" s="1"/>
  <c r="DH1659"/>
  <c r="AB1659" s="1"/>
  <c r="DH1691"/>
  <c r="AB1691" s="1"/>
  <c r="DQ1749"/>
  <c r="AK1749" s="1"/>
  <c r="DP1915"/>
  <c r="AJ1915" s="1"/>
  <c r="DK1952"/>
  <c r="AE1952" s="1"/>
  <c r="DL2009"/>
  <c r="AF2009" s="1"/>
  <c r="DF1980"/>
  <c r="Z1980" s="1"/>
  <c r="DN1784"/>
  <c r="AH1784" s="1"/>
  <c r="DH1928"/>
  <c r="AB1928" s="1"/>
  <c r="DL2004"/>
  <c r="AF2004" s="1"/>
  <c r="DK1976"/>
  <c r="DK1786"/>
  <c r="AE1786" s="1"/>
  <c r="DF1861"/>
  <c r="Z1861" s="1"/>
  <c r="DG1642"/>
  <c r="AA1642" s="1"/>
  <c r="DL1742"/>
  <c r="AF1742" s="1"/>
  <c r="DG1732"/>
  <c r="AA1732" s="1"/>
  <c r="DM1759"/>
  <c r="AG1759" s="1"/>
  <c r="DG1874"/>
  <c r="AA1874" s="1"/>
  <c r="DI1701"/>
  <c r="AC1701" s="1"/>
  <c r="DQ1825"/>
  <c r="AK1825" s="1"/>
  <c r="DJ1799"/>
  <c r="AD1799" s="1"/>
  <c r="DO1865"/>
  <c r="AI1865" s="1"/>
  <c r="DN1616"/>
  <c r="AH1616" s="1"/>
  <c r="DN1740"/>
  <c r="AH1740" s="1"/>
  <c r="DO1614"/>
  <c r="AI1614" s="1"/>
  <c r="DP1606"/>
  <c r="AJ1606" s="1"/>
  <c r="DL1738"/>
  <c r="AF1738" s="1"/>
  <c r="DG1704"/>
  <c r="AA1704" s="1"/>
  <c r="DQ1731"/>
  <c r="AK1731" s="1"/>
  <c r="DK1905"/>
  <c r="AE1905" s="1"/>
  <c r="DM1681"/>
  <c r="AG1681" s="1"/>
  <c r="DM1777"/>
  <c r="AG1777" s="1"/>
  <c r="DQ1869"/>
  <c r="AK1869" s="1"/>
  <c r="DM1810"/>
  <c r="AG1810" s="1"/>
  <c r="DL1876"/>
  <c r="AF1876" s="1"/>
  <c r="DI1660"/>
  <c r="AC1660" s="1"/>
  <c r="DJ1748"/>
  <c r="AD1748" s="1"/>
  <c r="DM1814"/>
  <c r="AG1814" s="1"/>
  <c r="DN1770"/>
  <c r="AH1770" s="1"/>
  <c r="DN1804"/>
  <c r="AH1804" s="1"/>
  <c r="DH1848"/>
  <c r="AB1848" s="1"/>
  <c r="DQ1904"/>
  <c r="AK1904" s="1"/>
  <c r="DJ1699"/>
  <c r="AD1699" s="1"/>
  <c r="DN1731"/>
  <c r="AH1731" s="1"/>
  <c r="DQ1773"/>
  <c r="AK1773" s="1"/>
  <c r="DJ1900"/>
  <c r="AD1900" s="1"/>
  <c r="DL2005"/>
  <c r="AF2005" s="1"/>
  <c r="DL2001"/>
  <c r="AF2001" s="1"/>
  <c r="DN1950"/>
  <c r="DQ2002"/>
  <c r="AK2002" s="1"/>
  <c r="DI1955"/>
  <c r="AC1955" s="1"/>
  <c r="DK1975"/>
  <c r="AE1975" s="1"/>
  <c r="DI1930"/>
  <c r="AC1930" s="1"/>
  <c r="DN1891"/>
  <c r="AH1891" s="1"/>
  <c r="DN1812"/>
  <c r="AH1812" s="1"/>
  <c r="DL1872"/>
  <c r="AF1872" s="1"/>
  <c r="DG1646"/>
  <c r="AA1646" s="1"/>
  <c r="DQ1642"/>
  <c r="AK1642" s="1"/>
  <c r="DK1630"/>
  <c r="AE1630" s="1"/>
  <c r="DM1731"/>
  <c r="AG1731" s="1"/>
  <c r="DG1913"/>
  <c r="AA1913" s="1"/>
  <c r="DG1675"/>
  <c r="AA1675" s="1"/>
  <c r="DO1823"/>
  <c r="AI1823" s="1"/>
  <c r="DM1822"/>
  <c r="AG1822" s="1"/>
  <c r="DM1894"/>
  <c r="AG1894" s="1"/>
  <c r="DP1700"/>
  <c r="AJ1700" s="1"/>
  <c r="DL1610"/>
  <c r="AF1610" s="1"/>
  <c r="DO1632"/>
  <c r="AI1632" s="1"/>
  <c r="DQ1735"/>
  <c r="AK1735" s="1"/>
  <c r="DJ1889"/>
  <c r="AD1889" s="1"/>
  <c r="DM1904"/>
  <c r="AG1904" s="1"/>
  <c r="DK1723"/>
  <c r="AE1723" s="1"/>
  <c r="DO1855"/>
  <c r="AI1855" s="1"/>
  <c r="DH1790"/>
  <c r="AB1790" s="1"/>
  <c r="DF1871"/>
  <c r="Z1871" s="1"/>
  <c r="DL1648"/>
  <c r="AF1648" s="1"/>
  <c r="DL1748"/>
  <c r="AF1748" s="1"/>
  <c r="DK1748"/>
  <c r="AE1748" s="1"/>
  <c r="DI1626"/>
  <c r="AC1626" s="1"/>
  <c r="DJ1754"/>
  <c r="AD1754" s="1"/>
  <c r="DG1776"/>
  <c r="AA1776" s="1"/>
  <c r="DJ1874"/>
  <c r="AD1874" s="1"/>
  <c r="DO1639"/>
  <c r="AI1639" s="1"/>
  <c r="DO1687"/>
  <c r="AI1687" s="1"/>
  <c r="DF1731"/>
  <c r="Z1731" s="1"/>
  <c r="DF1771"/>
  <c r="Z1771" s="1"/>
  <c r="DF1904"/>
  <c r="Z1904" s="1"/>
  <c r="DL1969"/>
  <c r="AF1969" s="1"/>
  <c r="DO1950"/>
  <c r="AI1950" s="1"/>
  <c r="DK1676"/>
  <c r="AE1676" s="1"/>
  <c r="DJ1941"/>
  <c r="AD1941" s="1"/>
  <c r="DP1891"/>
  <c r="AJ1891" s="1"/>
  <c r="DP1857"/>
  <c r="AJ1857" s="1"/>
  <c r="DN1598"/>
  <c r="AH1598" s="1"/>
  <c r="DL1614"/>
  <c r="AF1614" s="1"/>
  <c r="DH1726"/>
  <c r="AB1726" s="1"/>
  <c r="DG1628"/>
  <c r="AA1628" s="1"/>
  <c r="DM1615"/>
  <c r="AG1615" s="1"/>
  <c r="DL1892"/>
  <c r="AF1892" s="1"/>
  <c r="DG1719"/>
  <c r="AA1719" s="1"/>
  <c r="DK1867"/>
  <c r="AE1867" s="1"/>
  <c r="DN1811"/>
  <c r="AH1811" s="1"/>
  <c r="DG1594"/>
  <c r="AA1594" s="1"/>
  <c r="DP1748"/>
  <c r="AJ1748" s="1"/>
  <c r="DO1658"/>
  <c r="AI1658" s="1"/>
  <c r="DI1654"/>
  <c r="AC1654" s="1"/>
  <c r="DF1822"/>
  <c r="Z1822" s="1"/>
  <c r="DQ1707"/>
  <c r="AK1707" s="1"/>
  <c r="DM1911"/>
  <c r="AG1911" s="1"/>
  <c r="DM1701"/>
  <c r="AG1701" s="1"/>
  <c r="DN1868"/>
  <c r="AH1868" s="1"/>
  <c r="DH1824"/>
  <c r="AB1824" s="1"/>
  <c r="DJ1879"/>
  <c r="AD1879" s="1"/>
  <c r="DI1668"/>
  <c r="AC1668" s="1"/>
  <c r="DM1782"/>
  <c r="AG1782" s="1"/>
  <c r="DI1650"/>
  <c r="AC1650" s="1"/>
  <c r="DI1774"/>
  <c r="AC1774" s="1"/>
  <c r="DI1806"/>
  <c r="AC1806" s="1"/>
  <c r="DK1845"/>
  <c r="AE1845" s="1"/>
  <c r="DQ1597"/>
  <c r="AK1597" s="1"/>
  <c r="DF1643"/>
  <c r="Z1643" s="1"/>
  <c r="DF1695"/>
  <c r="Z1695" s="1"/>
  <c r="DJ1739"/>
  <c r="AD1739" s="1"/>
  <c r="DN1791"/>
  <c r="AH1791" s="1"/>
  <c r="DN1916"/>
  <c r="AH1916" s="1"/>
  <c r="DN1957"/>
  <c r="AH1957" s="1"/>
  <c r="DG1936"/>
  <c r="AA1936" s="1"/>
  <c r="DH1963"/>
  <c r="AB1963" s="1"/>
  <c r="DG1921"/>
  <c r="AA1921" s="1"/>
  <c r="DK1965"/>
  <c r="AE1965" s="1"/>
  <c r="DM1981"/>
  <c r="AG1981" s="1"/>
  <c r="DP1989"/>
  <c r="DH1988"/>
  <c r="AB1988" s="1"/>
  <c r="DF1936"/>
  <c r="Z1936" s="1"/>
  <c r="DH1999"/>
  <c r="AB1999" s="1"/>
  <c r="DP1970"/>
  <c r="AJ1970" s="1"/>
  <c r="DG1973"/>
  <c r="AA1973" s="1"/>
  <c r="DO1878"/>
  <c r="AI1878" s="1"/>
  <c r="DM1984"/>
  <c r="AG1984" s="1"/>
  <c r="DK1927"/>
  <c r="AE1927" s="1"/>
  <c r="DM1950"/>
  <c r="AG1950" s="1"/>
  <c r="DO1930"/>
  <c r="AI1930" s="1"/>
  <c r="DF1971"/>
  <c r="Z1971" s="1"/>
  <c r="DM1960"/>
  <c r="AG1960" s="1"/>
  <c r="DN1991"/>
  <c r="AH1991" s="1"/>
  <c r="DM1959"/>
  <c r="AG1959" s="1"/>
  <c r="DO1975"/>
  <c r="AI1975" s="1"/>
  <c r="DM1991"/>
  <c r="AG1991" s="1"/>
  <c r="DI1946"/>
  <c r="AC1946" s="1"/>
  <c r="DL1938"/>
  <c r="DH2001"/>
  <c r="AB2001" s="1"/>
  <c r="DO1935"/>
  <c r="AI1935" s="1"/>
  <c r="DF2004"/>
  <c r="Z2004" s="1"/>
  <c r="DQ1991"/>
  <c r="DG1922"/>
  <c r="AA1922" s="1"/>
  <c r="DI1984"/>
  <c r="AC1984" s="1"/>
  <c r="DO1979"/>
  <c r="AI1979" s="1"/>
  <c r="DP2005"/>
  <c r="AJ2005" s="1"/>
  <c r="DI1926"/>
  <c r="AC1926" s="1"/>
  <c r="DO1921"/>
  <c r="AI1921" s="1"/>
  <c r="DO1953"/>
  <c r="AI1953" s="1"/>
  <c r="DK1926"/>
  <c r="AE1926" s="1"/>
  <c r="DL1669"/>
  <c r="AF1669" s="1"/>
  <c r="DK1977"/>
  <c r="AE1977" s="1"/>
  <c r="DQ1952"/>
  <c r="AK1952" s="1"/>
  <c r="DH1986"/>
  <c r="AB1986" s="1"/>
  <c r="DI1995"/>
  <c r="AC1995" s="1"/>
  <c r="DG1971"/>
  <c r="AA1971" s="1"/>
  <c r="DP2007"/>
  <c r="AJ2007" s="1"/>
  <c r="DH1877"/>
  <c r="AB1877" s="1"/>
  <c r="DL1988"/>
  <c r="AF1988" s="1"/>
  <c r="DL1966"/>
  <c r="AF1966" s="1"/>
  <c r="DK1973"/>
  <c r="AE1973" s="1"/>
  <c r="DO1931"/>
  <c r="AI1931" s="1"/>
  <c r="DP1955"/>
  <c r="AJ1955" s="1"/>
  <c r="DL1853"/>
  <c r="AF1853" s="1"/>
  <c r="DK1593"/>
  <c r="AE1593" s="1"/>
  <c r="DO1912"/>
  <c r="AI1912" s="1"/>
  <c r="DM1728"/>
  <c r="AG1728" s="1"/>
  <c r="DH1617"/>
  <c r="AB1617" s="1"/>
  <c r="DG1824"/>
  <c r="AA1824" s="1"/>
  <c r="DK1701"/>
  <c r="AE1701" s="1"/>
  <c r="DN1911"/>
  <c r="AH1911" s="1"/>
  <c r="DK1804"/>
  <c r="AE1804" s="1"/>
  <c r="DO1649"/>
  <c r="AI1649" s="1"/>
  <c r="DO2000"/>
  <c r="AI2000" s="1"/>
  <c r="DF1853"/>
  <c r="Z1853" s="1"/>
  <c r="DO1701"/>
  <c r="AI1701" s="1"/>
  <c r="DF1881"/>
  <c r="Z1881" s="1"/>
  <c r="DG1868"/>
  <c r="AA1868" s="1"/>
  <c r="DN1689"/>
  <c r="AH1689" s="1"/>
  <c r="DF1865"/>
  <c r="Z1865" s="1"/>
  <c r="DM1708"/>
  <c r="AG1708" s="1"/>
  <c r="DM1608"/>
  <c r="AG1608" s="1"/>
  <c r="DM1732"/>
  <c r="AG1732" s="1"/>
  <c r="DN1673"/>
  <c r="AH1673" s="1"/>
  <c r="DG1980"/>
  <c r="AA1980" s="1"/>
  <c r="DF1953"/>
  <c r="Z1953" s="1"/>
  <c r="DG1924"/>
  <c r="AA1924" s="1"/>
  <c r="DQ1582"/>
  <c r="AK1582" s="1"/>
  <c r="DK1621"/>
  <c r="AE1621" s="1"/>
  <c r="DL1755"/>
  <c r="AF1755" s="1"/>
  <c r="DN1719"/>
  <c r="AH1719" s="1"/>
  <c r="DL1611"/>
  <c r="AF1611" s="1"/>
  <c r="DK1684"/>
  <c r="AE1684" s="1"/>
  <c r="DP1841"/>
  <c r="AJ1841" s="1"/>
  <c r="DF1616"/>
  <c r="Z1616" s="1"/>
  <c r="DH1676"/>
  <c r="AB1676" s="1"/>
  <c r="DI1595"/>
  <c r="AC1595" s="1"/>
  <c r="DJ1662"/>
  <c r="AD1662" s="1"/>
  <c r="DH1774"/>
  <c r="AB1774" s="1"/>
  <c r="DM1862"/>
  <c r="AG1862" s="1"/>
  <c r="DQ1867"/>
  <c r="AK1867" s="1"/>
  <c r="DN1835"/>
  <c r="AH1835" s="1"/>
  <c r="DL1580"/>
  <c r="AF1580" s="1"/>
  <c r="DI1584"/>
  <c r="AC1584" s="1"/>
  <c r="DK1628"/>
  <c r="AE1628" s="1"/>
  <c r="DL1765"/>
  <c r="AF1765" s="1"/>
  <c r="DH1625"/>
  <c r="AB1625" s="1"/>
  <c r="DO1725"/>
  <c r="AI1725" s="1"/>
  <c r="DF1739"/>
  <c r="Z1739" s="1"/>
  <c r="DN1707"/>
  <c r="AH1707" s="1"/>
  <c r="DH1608"/>
  <c r="AB1608" s="1"/>
  <c r="DF1676"/>
  <c r="Z1676" s="1"/>
  <c r="DM1734"/>
  <c r="AG1734" s="1"/>
  <c r="DO1588"/>
  <c r="AI1588" s="1"/>
  <c r="DP1702"/>
  <c r="AJ1702" s="1"/>
  <c r="DG1624"/>
  <c r="AA1624" s="1"/>
  <c r="DI1655"/>
  <c r="AC1655" s="1"/>
  <c r="DP1868"/>
  <c r="AJ1868" s="1"/>
  <c r="DG1855"/>
  <c r="AA1855" s="1"/>
  <c r="DJ1580"/>
  <c r="AD1580" s="1"/>
  <c r="DJ1601"/>
  <c r="AD1601" s="1"/>
  <c r="DP1595"/>
  <c r="AJ1595" s="1"/>
  <c r="DL1629"/>
  <c r="AF1629" s="1"/>
  <c r="DL1899"/>
  <c r="AF1899" s="1"/>
  <c r="DL1593"/>
  <c r="AF1593" s="1"/>
  <c r="DM1914"/>
  <c r="AG1914" s="1"/>
  <c r="DF1660"/>
  <c r="Z1660" s="1"/>
  <c r="DQ1780"/>
  <c r="AK1780" s="1"/>
  <c r="DN1658"/>
  <c r="AH1658" s="1"/>
  <c r="DF1754"/>
  <c r="Z1754" s="1"/>
  <c r="DQ1806"/>
  <c r="AK1806" s="1"/>
  <c r="DM1835"/>
  <c r="AG1835" s="1"/>
  <c r="DF1831"/>
  <c r="Z1831" s="1"/>
  <c r="DM1585"/>
  <c r="AG1585" s="1"/>
  <c r="DP1604"/>
  <c r="AJ1604" s="1"/>
  <c r="DJ1827"/>
  <c r="AD1827" s="1"/>
  <c r="DL1681"/>
  <c r="AF1681" s="1"/>
  <c r="DL1659"/>
  <c r="AF1659" s="1"/>
  <c r="DP1741"/>
  <c r="AJ1741" s="1"/>
  <c r="DJ1906"/>
  <c r="AD1906" s="1"/>
  <c r="DH1672"/>
  <c r="AB1672" s="1"/>
  <c r="DF1728"/>
  <c r="Z1728" s="1"/>
  <c r="DH1756"/>
  <c r="AB1756" s="1"/>
  <c r="DJ1622"/>
  <c r="AD1622" s="1"/>
  <c r="DK1610"/>
  <c r="AE1610" s="1"/>
  <c r="DI1615"/>
  <c r="AC1615" s="1"/>
  <c r="DJ1842"/>
  <c r="AD1842" s="1"/>
  <c r="DO1831"/>
  <c r="AI1831" s="1"/>
  <c r="DP1779"/>
  <c r="AJ1779" s="1"/>
  <c r="DI1833"/>
  <c r="AC1833" s="1"/>
  <c r="DK1894"/>
  <c r="AE1894" s="1"/>
  <c r="DG1734"/>
  <c r="AA1734" s="1"/>
  <c r="DN1694"/>
  <c r="AH1694" s="1"/>
  <c r="DL1603"/>
  <c r="AF1603" s="1"/>
  <c r="DM1683"/>
  <c r="AG1683" s="1"/>
  <c r="DJ1841"/>
  <c r="AD1841" s="1"/>
  <c r="DI1844"/>
  <c r="AC1844" s="1"/>
  <c r="DI1685"/>
  <c r="AC1685" s="1"/>
  <c r="DM1841"/>
  <c r="AG1841" s="1"/>
  <c r="DQ1812"/>
  <c r="AK1812" s="1"/>
  <c r="DJ1859"/>
  <c r="AD1859" s="1"/>
  <c r="DP1704"/>
  <c r="AJ1704" s="1"/>
  <c r="DM1772"/>
  <c r="AG1772" s="1"/>
  <c r="DL1654"/>
  <c r="AF1654" s="1"/>
  <c r="DK1638"/>
  <c r="AE1638" s="1"/>
  <c r="DQ1779"/>
  <c r="AK1779" s="1"/>
  <c r="DL1916"/>
  <c r="AF1916" s="1"/>
  <c r="DM1633"/>
  <c r="AG1633" s="1"/>
  <c r="DM1789"/>
  <c r="AG1789" s="1"/>
  <c r="DI1897"/>
  <c r="AC1897" s="1"/>
  <c r="DO1833"/>
  <c r="AI1833" s="1"/>
  <c r="DI1886"/>
  <c r="AC1886" s="1"/>
  <c r="DJ1668"/>
  <c r="AD1668" s="1"/>
  <c r="DL1756"/>
  <c r="AF1756" s="1"/>
  <c r="DG1792"/>
  <c r="AA1792" s="1"/>
  <c r="DP1730"/>
  <c r="AJ1730" s="1"/>
  <c r="DL1604"/>
  <c r="AF1604" s="1"/>
  <c r="DI1898"/>
  <c r="AC1898" s="1"/>
  <c r="DQ1860"/>
  <c r="AK1860" s="1"/>
  <c r="DF1623"/>
  <c r="Z1623" s="1"/>
  <c r="DO1663"/>
  <c r="AI1663" s="1"/>
  <c r="DP1711"/>
  <c r="AJ1711" s="1"/>
  <c r="DJ1755"/>
  <c r="AD1755" s="1"/>
  <c r="DN1919"/>
  <c r="AH1919" s="1"/>
  <c r="DJ1921"/>
  <c r="AD1921" s="1"/>
  <c r="DQ1943"/>
  <c r="AK1943" s="1"/>
  <c r="DO1875"/>
  <c r="AI1875" s="1"/>
  <c r="DP1809"/>
  <c r="AJ1809" s="1"/>
  <c r="DI1884"/>
  <c r="AC1884" s="1"/>
  <c r="DJ1618"/>
  <c r="AD1618" s="1"/>
  <c r="DH1770"/>
  <c r="AB1770" s="1"/>
  <c r="DQ1850"/>
  <c r="AK1850" s="1"/>
  <c r="DP1836"/>
  <c r="AJ1836" s="1"/>
  <c r="DG1631"/>
  <c r="AA1631" s="1"/>
  <c r="DG1715"/>
  <c r="AA1715" s="1"/>
  <c r="DM1857"/>
  <c r="AG1857" s="1"/>
  <c r="DN1826"/>
  <c r="AH1826" s="1"/>
  <c r="DH1878"/>
  <c r="AB1878" s="1"/>
  <c r="DN1648"/>
  <c r="AH1648" s="1"/>
  <c r="DN1752"/>
  <c r="AH1752" s="1"/>
  <c r="DO1686"/>
  <c r="AI1686" s="1"/>
  <c r="DF1638"/>
  <c r="Z1638" s="1"/>
  <c r="DF1746"/>
  <c r="Z1746" s="1"/>
  <c r="DK1738"/>
  <c r="AE1738" s="1"/>
  <c r="DI1827"/>
  <c r="AC1827" s="1"/>
  <c r="DK1902"/>
  <c r="AE1902" s="1"/>
  <c r="DK1707"/>
  <c r="AE1707" s="1"/>
  <c r="DQ1841"/>
  <c r="AK1841" s="1"/>
  <c r="DG1891"/>
  <c r="AA1891" s="1"/>
  <c r="DQ1833"/>
  <c r="AK1833" s="1"/>
  <c r="DK1914"/>
  <c r="AE1914" s="1"/>
  <c r="DI1700"/>
  <c r="AC1700" s="1"/>
  <c r="DJ1592"/>
  <c r="AD1592" s="1"/>
  <c r="DP1642"/>
  <c r="AJ1642" s="1"/>
  <c r="DG1612"/>
  <c r="AA1612" s="1"/>
  <c r="DI1858"/>
  <c r="AC1858" s="1"/>
  <c r="DQ1828"/>
  <c r="AK1828" s="1"/>
  <c r="DJ1643"/>
  <c r="AD1643" s="1"/>
  <c r="DO1711"/>
  <c r="AI1711" s="1"/>
  <c r="DH1751"/>
  <c r="AB1751" s="1"/>
  <c r="DI1825"/>
  <c r="AC1825" s="1"/>
  <c r="DH1929"/>
  <c r="DP1977"/>
  <c r="AJ1977" s="1"/>
  <c r="DL1979"/>
  <c r="DO1952"/>
  <c r="AI1952" s="1"/>
  <c r="DL1784"/>
  <c r="AF1784" s="1"/>
  <c r="DN1977"/>
  <c r="AH1977" s="1"/>
  <c r="DI1876"/>
  <c r="AC1876" s="1"/>
  <c r="DM2005"/>
  <c r="AG2005" s="1"/>
  <c r="DF1969"/>
  <c r="Z1969" s="1"/>
  <c r="DL1777"/>
  <c r="AF1777" s="1"/>
  <c r="DH1833"/>
  <c r="AB1833" s="1"/>
  <c r="DH1901"/>
  <c r="AB1901" s="1"/>
  <c r="DG1698"/>
  <c r="AA1698" s="1"/>
  <c r="DP1698"/>
  <c r="AJ1698" s="1"/>
  <c r="DQ1862"/>
  <c r="AK1862" s="1"/>
  <c r="DN1842"/>
  <c r="AH1842" s="1"/>
  <c r="DG1850"/>
  <c r="AA1850" s="1"/>
  <c r="DG1687"/>
  <c r="AA1687" s="1"/>
  <c r="DJ1864"/>
  <c r="AD1864" s="1"/>
  <c r="DO1848"/>
  <c r="AI1848" s="1"/>
  <c r="DP1608"/>
  <c r="AJ1608" s="1"/>
  <c r="DP1776"/>
  <c r="AJ1776" s="1"/>
  <c r="DI1634"/>
  <c r="AC1634" s="1"/>
  <c r="DO1728"/>
  <c r="AI1728" s="1"/>
  <c r="DQ1783"/>
  <c r="AK1783" s="1"/>
  <c r="DO1917"/>
  <c r="AI1917" s="1"/>
  <c r="DM1613"/>
  <c r="AG1613" s="1"/>
  <c r="DK1767"/>
  <c r="AE1767" s="1"/>
  <c r="DG1871"/>
  <c r="AA1871" s="1"/>
  <c r="DQ1807"/>
  <c r="AK1807" s="1"/>
  <c r="DJ1612"/>
  <c r="AD1612" s="1"/>
  <c r="DL1672"/>
  <c r="AF1672" s="1"/>
  <c r="DJ1768"/>
  <c r="AD1768" s="1"/>
  <c r="DG1778"/>
  <c r="AA1778" s="1"/>
  <c r="DQ1634"/>
  <c r="AK1634" s="1"/>
  <c r="DK1598"/>
  <c r="AE1598" s="1"/>
  <c r="DF1801"/>
  <c r="Z1801" s="1"/>
  <c r="DQ1868"/>
  <c r="AK1868" s="1"/>
  <c r="DH1667"/>
  <c r="AB1667" s="1"/>
  <c r="DP1699"/>
  <c r="AJ1699" s="1"/>
  <c r="DN1743"/>
  <c r="AH1743" s="1"/>
  <c r="DQ1785"/>
  <c r="AK1785" s="1"/>
  <c r="DH1939"/>
  <c r="AB1939" s="1"/>
  <c r="DF2000"/>
  <c r="Z2000" s="1"/>
  <c r="DF1990"/>
  <c r="Z1990" s="1"/>
  <c r="DL1978"/>
  <c r="AF1978" s="1"/>
  <c r="DJ1951"/>
  <c r="AD1951" s="1"/>
  <c r="DP1787"/>
  <c r="AJ1787" s="1"/>
  <c r="DP1878"/>
  <c r="AJ1878" s="1"/>
  <c r="DG1654"/>
  <c r="AA1654" s="1"/>
  <c r="DL1658"/>
  <c r="AF1658" s="1"/>
  <c r="DH1778"/>
  <c r="AB1778" s="1"/>
  <c r="DK1758"/>
  <c r="AE1758" s="1"/>
  <c r="DM1719"/>
  <c r="AG1719" s="1"/>
  <c r="DG1902"/>
  <c r="AA1902" s="1"/>
  <c r="DG1747"/>
  <c r="AA1747" s="1"/>
  <c r="DI1913"/>
  <c r="AC1913" s="1"/>
  <c r="DG1843"/>
  <c r="AA1843" s="1"/>
  <c r="DN1640"/>
  <c r="AH1640" s="1"/>
  <c r="DJ1600"/>
  <c r="AD1600" s="1"/>
  <c r="DM1760"/>
  <c r="AG1760" s="1"/>
  <c r="DN1714"/>
  <c r="AH1714" s="1"/>
  <c r="DK1702"/>
  <c r="AE1702" s="1"/>
  <c r="DI1791"/>
  <c r="AC1791" s="1"/>
  <c r="DK1607"/>
  <c r="AE1607" s="1"/>
  <c r="DG1827"/>
  <c r="AA1827" s="1"/>
  <c r="DH1797"/>
  <c r="AB1797" s="1"/>
  <c r="DI1829"/>
  <c r="AC1829" s="1"/>
  <c r="DN1914"/>
  <c r="AH1914" s="1"/>
  <c r="DJ1712"/>
  <c r="AD1712" s="1"/>
  <c r="DK1760"/>
  <c r="AE1760" s="1"/>
  <c r="DJ1690"/>
  <c r="AD1690" s="1"/>
  <c r="DK1646"/>
  <c r="AE1646" s="1"/>
  <c r="DI1862"/>
  <c r="AC1862" s="1"/>
  <c r="DM1883"/>
  <c r="AG1883" s="1"/>
  <c r="DP1619"/>
  <c r="AJ1619" s="1"/>
  <c r="DP1663"/>
  <c r="AJ1663" s="1"/>
  <c r="DJ1703"/>
  <c r="AD1703" s="1"/>
  <c r="DO1747"/>
  <c r="AI1747" s="1"/>
  <c r="DK1827"/>
  <c r="AE1827" s="1"/>
  <c r="DH1921"/>
  <c r="AB1921" s="1"/>
  <c r="DJ1985"/>
  <c r="DK1620"/>
  <c r="AE1620" s="1"/>
  <c r="DJ1933"/>
  <c r="AD1933" s="1"/>
  <c r="DL1998"/>
  <c r="AF1998" s="1"/>
  <c r="DG1593"/>
  <c r="AA1593" s="1"/>
  <c r="DN2002"/>
  <c r="AH2002" s="1"/>
  <c r="DI1920"/>
  <c r="DH1946"/>
  <c r="AB1946" s="1"/>
  <c r="DK1989"/>
  <c r="AE1989" s="1"/>
  <c r="DN1926"/>
  <c r="AH1926" s="1"/>
  <c r="DK1942"/>
  <c r="AE1942" s="1"/>
  <c r="DM2004"/>
  <c r="AG2004" s="1"/>
  <c r="DM1953"/>
  <c r="AG1953" s="1"/>
  <c r="DG1656"/>
  <c r="AA1656" s="1"/>
  <c r="DM1990"/>
  <c r="AG1990" s="1"/>
  <c r="DO1966"/>
  <c r="AI1966" s="1"/>
  <c r="DJ1919"/>
  <c r="AD1919" s="1"/>
  <c r="DI1981"/>
  <c r="AC1981" s="1"/>
  <c r="DQ1967"/>
  <c r="AK1967" s="1"/>
  <c r="DJ1956"/>
  <c r="AD1956" s="1"/>
  <c r="DL1685"/>
  <c r="AF1685" s="1"/>
  <c r="DH1934"/>
  <c r="AB1934" s="1"/>
  <c r="DF1983"/>
  <c r="Z1983" s="1"/>
  <c r="DN1941"/>
  <c r="AH1941" s="1"/>
  <c r="DI1978"/>
  <c r="AC1978" s="1"/>
  <c r="DL1992"/>
  <c r="AF1992" s="1"/>
  <c r="DL1954"/>
  <c r="AF1954" s="1"/>
  <c r="DK1724"/>
  <c r="AE1724" s="1"/>
  <c r="DK1837"/>
  <c r="AE1837" s="1"/>
  <c r="DN1940"/>
  <c r="AH1940" s="1"/>
  <c r="DJ1926"/>
  <c r="AD1926" s="1"/>
  <c r="DG1942"/>
  <c r="AA1942" s="1"/>
  <c r="DG2002"/>
  <c r="AA2002" s="1"/>
  <c r="DO1843"/>
  <c r="AI1843" s="1"/>
  <c r="DJ1999"/>
  <c r="AD1999" s="1"/>
  <c r="DO1970"/>
  <c r="AI1970" s="1"/>
  <c r="DH1936"/>
  <c r="AB1936" s="1"/>
  <c r="DG1969"/>
  <c r="AA1969" s="1"/>
  <c r="DM1964"/>
  <c r="AG1964" s="1"/>
  <c r="DM1966"/>
  <c r="AG1966" s="1"/>
  <c r="DO1978"/>
  <c r="AI1978" s="1"/>
  <c r="DJ1947"/>
  <c r="AD1947" s="1"/>
  <c r="DF1996"/>
  <c r="Z1996" s="1"/>
  <c r="DI1997"/>
  <c r="AC1997" s="1"/>
  <c r="DG1988"/>
  <c r="AA1988" s="1"/>
  <c r="DK2009"/>
  <c r="AE2009" s="1"/>
  <c r="DI1921"/>
  <c r="AC1921" s="1"/>
  <c r="DO1999"/>
  <c r="AI1999" s="1"/>
  <c r="DM1826"/>
  <c r="AG1826" s="1"/>
  <c r="DJ1928"/>
  <c r="DH1995"/>
  <c r="AB1995" s="1"/>
  <c r="DO1580"/>
  <c r="AI1580" s="1"/>
  <c r="DQ1937"/>
  <c r="AK1937" s="1"/>
  <c r="DP1757"/>
  <c r="AJ1757" s="1"/>
  <c r="DF1821"/>
  <c r="Z1821" s="1"/>
  <c r="DL1871"/>
  <c r="AF1871" s="1"/>
  <c r="DJ1689"/>
  <c r="AD1689" s="1"/>
  <c r="DF1989"/>
  <c r="Z1989" s="1"/>
  <c r="DF1777"/>
  <c r="Z1777" s="1"/>
  <c r="DF1669"/>
  <c r="Z1669" s="1"/>
  <c r="DJ1729"/>
  <c r="AD1729" s="1"/>
  <c r="DP1737"/>
  <c r="AJ1737" s="1"/>
  <c r="DH1605"/>
  <c r="AB1605" s="1"/>
  <c r="DO1980"/>
  <c r="AI1980" s="1"/>
  <c r="DH1777"/>
  <c r="AB1777" s="1"/>
  <c r="DJ1669"/>
  <c r="AD1669" s="1"/>
  <c r="DK1713"/>
  <c r="AE1713" s="1"/>
  <c r="DJ1825"/>
  <c r="AD1825" s="1"/>
  <c r="DJ1657"/>
  <c r="AD1657" s="1"/>
  <c r="DF1805"/>
  <c r="Z1805" s="1"/>
  <c r="DM1660"/>
  <c r="AG1660" s="1"/>
  <c r="DF1753"/>
  <c r="Z1753" s="1"/>
  <c r="DO1796"/>
  <c r="AI1796" s="1"/>
  <c r="DF1633"/>
  <c r="Z1633" s="1"/>
  <c r="DL1945"/>
  <c r="AF1945" s="1"/>
  <c r="DO1964"/>
  <c r="AI1964" s="1"/>
  <c r="DM1583"/>
  <c r="AG1583" s="1"/>
  <c r="DP1631"/>
  <c r="AJ1631" s="1"/>
  <c r="DK1816"/>
  <c r="AE1816" s="1"/>
  <c r="DF1763"/>
  <c r="Z1763" s="1"/>
  <c r="DO1677"/>
  <c r="AI1677" s="1"/>
  <c r="DN1677"/>
  <c r="AH1677" s="1"/>
  <c r="DJ1845"/>
  <c r="AD1845" s="1"/>
  <c r="DH1616"/>
  <c r="AB1616" s="1"/>
  <c r="DH1680"/>
  <c r="AB1680" s="1"/>
  <c r="DO1758"/>
  <c r="AI1758" s="1"/>
  <c r="DL1666"/>
  <c r="AF1666" s="1"/>
  <c r="DJ1778"/>
  <c r="AD1778" s="1"/>
  <c r="DI1607"/>
  <c r="AC1607" s="1"/>
  <c r="DJ1869"/>
  <c r="AD1869" s="1"/>
  <c r="DJ1835"/>
  <c r="AD1835" s="1"/>
  <c r="DH1581"/>
  <c r="AB1581" s="1"/>
  <c r="DL1586"/>
  <c r="AF1586" s="1"/>
  <c r="DL1661"/>
  <c r="AF1661" s="1"/>
  <c r="DP1839"/>
  <c r="AJ1839" s="1"/>
  <c r="DF1687"/>
  <c r="Z1687" s="1"/>
  <c r="DF1749"/>
  <c r="Z1749" s="1"/>
  <c r="DL1753"/>
  <c r="AF1753" s="1"/>
  <c r="DL1767"/>
  <c r="AF1767" s="1"/>
  <c r="DQ1612"/>
  <c r="AK1612" s="1"/>
  <c r="DF1680"/>
  <c r="Z1680" s="1"/>
  <c r="DF1736"/>
  <c r="Z1736" s="1"/>
  <c r="DJ1604"/>
  <c r="AD1604" s="1"/>
  <c r="DL1706"/>
  <c r="AF1706" s="1"/>
  <c r="DG1660"/>
  <c r="AA1660" s="1"/>
  <c r="DI1659"/>
  <c r="AC1659" s="1"/>
  <c r="DH1869"/>
  <c r="AB1869" s="1"/>
  <c r="DH1858"/>
  <c r="AB1858" s="1"/>
  <c r="DQ1587"/>
  <c r="AK1587" s="1"/>
  <c r="DL1601"/>
  <c r="AF1601" s="1"/>
  <c r="DP1877"/>
  <c r="AJ1877" s="1"/>
  <c r="DG1685"/>
  <c r="AA1685" s="1"/>
  <c r="DN1691"/>
  <c r="AH1691" s="1"/>
  <c r="DF1607"/>
  <c r="Z1607" s="1"/>
  <c r="DH1595"/>
  <c r="AB1595" s="1"/>
  <c r="DQ1660"/>
  <c r="AK1660" s="1"/>
  <c r="DM1792"/>
  <c r="AG1792" s="1"/>
  <c r="DQ1670"/>
  <c r="AK1670" s="1"/>
  <c r="DQ1754"/>
  <c r="AK1754" s="1"/>
  <c r="DM1898"/>
  <c r="AG1898" s="1"/>
  <c r="DK1841"/>
  <c r="AE1841" s="1"/>
  <c r="DF1835"/>
  <c r="Z1835" s="1"/>
  <c r="DG1649"/>
  <c r="AA1649" s="1"/>
  <c r="DO1597"/>
  <c r="AI1597" s="1"/>
  <c r="DL1703"/>
  <c r="AF1703" s="1"/>
  <c r="DN1687"/>
  <c r="AH1687" s="1"/>
  <c r="DH1681"/>
  <c r="AB1681" s="1"/>
  <c r="DK1836"/>
  <c r="AE1836" s="1"/>
  <c r="DH1914"/>
  <c r="AB1914" s="1"/>
  <c r="DQ1672"/>
  <c r="AK1672" s="1"/>
  <c r="DQ1728"/>
  <c r="AK1728" s="1"/>
  <c r="DH1760"/>
  <c r="AB1760" s="1"/>
  <c r="DI1622"/>
  <c r="AC1622" s="1"/>
  <c r="DG1620"/>
  <c r="AA1620" s="1"/>
  <c r="DI1631"/>
  <c r="AC1631" s="1"/>
  <c r="DO1845"/>
  <c r="AI1845" s="1"/>
  <c r="DG1847"/>
  <c r="AA1847" s="1"/>
  <c r="DO1781"/>
  <c r="AI1781" s="1"/>
  <c r="DG1836"/>
  <c r="AA1836" s="1"/>
  <c r="DI1914"/>
  <c r="AC1914" s="1"/>
  <c r="DP1802"/>
  <c r="AJ1802" s="1"/>
  <c r="DN1698"/>
  <c r="AH1698" s="1"/>
  <c r="DO1620"/>
  <c r="AI1620" s="1"/>
  <c r="DM1707"/>
  <c r="AG1707" s="1"/>
  <c r="DN1841"/>
  <c r="AH1841" s="1"/>
  <c r="DI1848"/>
  <c r="AC1848" s="1"/>
  <c r="DI1689"/>
  <c r="AC1689" s="1"/>
  <c r="DL1850"/>
  <c r="AF1850" s="1"/>
  <c r="DM1815"/>
  <c r="AG1815" s="1"/>
  <c r="DF1866"/>
  <c r="Z1866" s="1"/>
  <c r="DP1708"/>
  <c r="AJ1708" s="1"/>
  <c r="DJ1794"/>
  <c r="AD1794" s="1"/>
  <c r="DH1658"/>
  <c r="AB1658" s="1"/>
  <c r="DO1668"/>
  <c r="AI1668" s="1"/>
  <c r="DN1781"/>
  <c r="AH1781" s="1"/>
  <c r="DM1828"/>
  <c r="AG1828" s="1"/>
  <c r="DK1639"/>
  <c r="AE1639" s="1"/>
  <c r="DK1791"/>
  <c r="AE1791" s="1"/>
  <c r="DK1911"/>
  <c r="AE1911" s="1"/>
  <c r="DP1835"/>
  <c r="AJ1835" s="1"/>
  <c r="DH1886"/>
  <c r="AB1886" s="1"/>
  <c r="DJ1672"/>
  <c r="AD1672" s="1"/>
  <c r="DJ1772"/>
  <c r="AD1772" s="1"/>
  <c r="DF1798"/>
  <c r="Z1798" s="1"/>
  <c r="DN1730"/>
  <c r="AH1730" s="1"/>
  <c r="DG1608"/>
  <c r="AA1608" s="1"/>
  <c r="DN1797"/>
  <c r="AH1797" s="1"/>
  <c r="DO1862"/>
  <c r="AI1862" s="1"/>
  <c r="DH1623"/>
  <c r="AB1623" s="1"/>
  <c r="DQ1665"/>
  <c r="AK1665" s="1"/>
  <c r="DN1711"/>
  <c r="AH1711" s="1"/>
  <c r="DH1767"/>
  <c r="AB1767" s="1"/>
  <c r="DF1929"/>
  <c r="Z1929" s="1"/>
  <c r="DN1929"/>
  <c r="AH1929" s="1"/>
  <c r="DG1953"/>
  <c r="AA1953" s="1"/>
  <c r="DQ1877"/>
  <c r="AK1877" s="1"/>
  <c r="DF1809"/>
  <c r="Z1809" s="1"/>
  <c r="DH1884"/>
  <c r="AB1884" s="1"/>
  <c r="DP1634"/>
  <c r="AJ1634" s="1"/>
  <c r="DF1778"/>
  <c r="Z1778" s="1"/>
  <c r="DQ1874"/>
  <c r="AK1874" s="1"/>
  <c r="DP1840"/>
  <c r="AJ1840" s="1"/>
  <c r="DI1633"/>
  <c r="AC1633" s="1"/>
  <c r="DG1731"/>
  <c r="AA1731" s="1"/>
  <c r="DL1858"/>
  <c r="AF1858" s="1"/>
  <c r="DH1827"/>
  <c r="AB1827" s="1"/>
  <c r="DJ1881"/>
  <c r="AD1881" s="1"/>
  <c r="DP1660"/>
  <c r="AJ1660" s="1"/>
  <c r="DN1756"/>
  <c r="AH1756" s="1"/>
  <c r="DO1690"/>
  <c r="AI1690" s="1"/>
  <c r="DN1646"/>
  <c r="AH1646" s="1"/>
  <c r="DQ1746"/>
  <c r="AK1746" s="1"/>
  <c r="DO1764"/>
  <c r="AI1764" s="1"/>
  <c r="DF1854"/>
  <c r="Z1854" s="1"/>
  <c r="DM1589"/>
  <c r="AG1589" s="1"/>
  <c r="DK1711"/>
  <c r="AE1711" s="1"/>
  <c r="DQ1845"/>
  <c r="AK1845" s="1"/>
  <c r="DI1893"/>
  <c r="AC1893" s="1"/>
  <c r="DN1839"/>
  <c r="AH1839" s="1"/>
  <c r="DM1604"/>
  <c r="AG1604" s="1"/>
  <c r="DJ1704"/>
  <c r="AD1704" s="1"/>
  <c r="DG1595"/>
  <c r="AA1595" s="1"/>
  <c r="DN1642"/>
  <c r="AH1642" s="1"/>
  <c r="DG1616"/>
  <c r="AA1616" s="1"/>
  <c r="DG1785"/>
  <c r="AA1785" s="1"/>
  <c r="DQ1836"/>
  <c r="AK1836" s="1"/>
  <c r="DL1647"/>
  <c r="AF1647" s="1"/>
  <c r="DH1715"/>
  <c r="AB1715" s="1"/>
  <c r="DJ1751"/>
  <c r="AD1751" s="1"/>
  <c r="DK1831"/>
  <c r="AE1831" s="1"/>
  <c r="DH1949"/>
  <c r="DK1988"/>
  <c r="DN1961"/>
  <c r="AH1961" s="1"/>
  <c r="DQ1918"/>
  <c r="AK1918" s="1"/>
  <c r="DO1977"/>
  <c r="AI1977" s="1"/>
  <c r="DJ1971"/>
  <c r="AD1971" s="1"/>
  <c r="DQ1781"/>
  <c r="AK1781" s="1"/>
  <c r="DL1837"/>
  <c r="AF1837" s="1"/>
  <c r="DL1917"/>
  <c r="AF1917" s="1"/>
  <c r="DG1726"/>
  <c r="AA1726" s="1"/>
  <c r="DI1702"/>
  <c r="AC1702" s="1"/>
  <c r="DQ1898"/>
  <c r="AK1898" s="1"/>
  <c r="DL1844"/>
  <c r="AF1844" s="1"/>
  <c r="DI1864"/>
  <c r="AC1864" s="1"/>
  <c r="DG1691"/>
  <c r="AA1691" s="1"/>
  <c r="DF1912"/>
  <c r="Z1912" s="1"/>
  <c r="DM1849"/>
  <c r="AG1849" s="1"/>
  <c r="DP1616"/>
  <c r="AJ1616" s="1"/>
  <c r="DG1591"/>
  <c r="AA1591" s="1"/>
  <c r="DJ1654"/>
  <c r="AD1654" s="1"/>
  <c r="DO1760"/>
  <c r="AI1760" s="1"/>
  <c r="DK1801"/>
  <c r="AE1801" s="1"/>
  <c r="DM1816"/>
  <c r="AG1816" s="1"/>
  <c r="DM1637"/>
  <c r="AG1637" s="1"/>
  <c r="DK1771"/>
  <c r="AE1771" s="1"/>
  <c r="DH1874"/>
  <c r="AB1874" s="1"/>
  <c r="DP1826"/>
  <c r="AJ1826" s="1"/>
  <c r="DI1612"/>
  <c r="AC1612" s="1"/>
  <c r="DL1676"/>
  <c r="AF1676" s="1"/>
  <c r="DL1768"/>
  <c r="AF1768" s="1"/>
  <c r="DJ1788"/>
  <c r="AD1788" s="1"/>
  <c r="DJ1650"/>
  <c r="AD1650" s="1"/>
  <c r="DK1606"/>
  <c r="AE1606" s="1"/>
  <c r="DI1823"/>
  <c r="AC1823" s="1"/>
  <c r="DO1902"/>
  <c r="AI1902" s="1"/>
  <c r="DF1667"/>
  <c r="Z1667" s="1"/>
  <c r="DO1699"/>
  <c r="AI1699" s="1"/>
  <c r="DN1751"/>
  <c r="AH1751" s="1"/>
  <c r="DJ1791"/>
  <c r="AD1791" s="1"/>
  <c r="DH1993"/>
  <c r="DO1940"/>
  <c r="AI1940" s="1"/>
  <c r="DL1965"/>
  <c r="AF1965" s="1"/>
  <c r="DG2007"/>
  <c r="AA2007" s="1"/>
  <c r="DO1837"/>
  <c r="AI1837" s="1"/>
  <c r="DF1994"/>
  <c r="Z1994" s="1"/>
  <c r="DJ1992"/>
  <c r="AD1992" s="1"/>
  <c r="DK1961"/>
  <c r="AE1961" s="1"/>
  <c r="DF1787"/>
  <c r="Z1787" s="1"/>
  <c r="DN1885"/>
  <c r="AH1885" s="1"/>
  <c r="DG1662"/>
  <c r="AA1662" s="1"/>
  <c r="DJ1658"/>
  <c r="AD1658" s="1"/>
  <c r="DN1792"/>
  <c r="AH1792" s="1"/>
  <c r="DG1764"/>
  <c r="AA1764" s="1"/>
  <c r="DM1751"/>
  <c r="AG1751" s="1"/>
  <c r="DI1916"/>
  <c r="AC1916" s="1"/>
  <c r="DI1765"/>
  <c r="AC1765" s="1"/>
  <c r="DI1917"/>
  <c r="AC1917" s="1"/>
  <c r="DF1843"/>
  <c r="Z1843" s="1"/>
  <c r="DN1644"/>
  <c r="AH1644" s="1"/>
  <c r="DI1602"/>
  <c r="AC1602" s="1"/>
  <c r="DM1768"/>
  <c r="AG1768" s="1"/>
  <c r="DH1722"/>
  <c r="AB1722" s="1"/>
  <c r="DJ1786"/>
  <c r="AD1786" s="1"/>
  <c r="DG1825"/>
  <c r="AA1825" s="1"/>
  <c r="DM1609"/>
  <c r="AG1609" s="1"/>
  <c r="DH1830"/>
  <c r="AB1830" s="1"/>
  <c r="DM1799"/>
  <c r="AG1799" s="1"/>
  <c r="DP1833"/>
  <c r="AJ1833" s="1"/>
  <c r="DM1594"/>
  <c r="AG1594" s="1"/>
  <c r="DJ1716"/>
  <c r="AD1716" s="1"/>
  <c r="DG1774"/>
  <c r="AA1774" s="1"/>
  <c r="DI1690"/>
  <c r="AC1690" s="1"/>
  <c r="DO1680"/>
  <c r="AI1680" s="1"/>
  <c r="DI1874"/>
  <c r="AC1874" s="1"/>
  <c r="DH1913"/>
  <c r="AB1913" s="1"/>
  <c r="DJ1623"/>
  <c r="AD1623" s="1"/>
  <c r="DN1663"/>
  <c r="AH1663" s="1"/>
  <c r="DF1715"/>
  <c r="Z1715" s="1"/>
  <c r="DP1751"/>
  <c r="AJ1751" s="1"/>
  <c r="DL1830"/>
  <c r="AF1830" s="1"/>
  <c r="DN2001"/>
  <c r="AH2001" s="1"/>
  <c r="DN1923"/>
  <c r="AH1923" s="1"/>
  <c r="DQ1930"/>
  <c r="AK1930" s="1"/>
  <c r="DP1936"/>
  <c r="AJ1936" s="1"/>
  <c r="DG1866"/>
  <c r="AA1866" s="1"/>
  <c r="DH1960"/>
  <c r="DK1824"/>
  <c r="AE1824" s="1"/>
  <c r="DP2004"/>
  <c r="AJ2004" s="1"/>
  <c r="DG1926"/>
  <c r="AA1926" s="1"/>
  <c r="DG1947"/>
  <c r="AA1947" s="1"/>
  <c r="DL1941"/>
  <c r="AF1941" s="1"/>
  <c r="DK1991"/>
  <c r="DQ1927"/>
  <c r="AK1927" s="1"/>
  <c r="DM1944"/>
  <c r="AG1944" s="1"/>
  <c r="DM1957"/>
  <c r="AG1957" s="1"/>
  <c r="DJ2007"/>
  <c r="AD2007" s="1"/>
  <c r="DM1704"/>
  <c r="AG1704" s="1"/>
  <c r="DM1998"/>
  <c r="AG1998" s="1"/>
  <c r="DO1986"/>
  <c r="AI1986" s="1"/>
  <c r="DH1923"/>
  <c r="AB1923" s="1"/>
  <c r="DG1983"/>
  <c r="AA1983" s="1"/>
  <c r="DN1976"/>
  <c r="AH1976" s="1"/>
  <c r="DG1733"/>
  <c r="AA1733" s="1"/>
  <c r="DG1943"/>
  <c r="AA1943" s="1"/>
  <c r="DN1988"/>
  <c r="AH1988" s="1"/>
  <c r="DQ1956"/>
  <c r="AK1956" s="1"/>
  <c r="DI1990"/>
  <c r="AC1990" s="1"/>
  <c r="DN1994"/>
  <c r="AH1994" s="1"/>
  <c r="DK1955"/>
  <c r="AE1955" s="1"/>
  <c r="DL1773"/>
  <c r="AF1773" s="1"/>
  <c r="DK1929"/>
  <c r="AE1929" s="1"/>
  <c r="DQ1941"/>
  <c r="AK1941" s="1"/>
  <c r="DI1938"/>
  <c r="AC1938" s="1"/>
  <c r="DP1637"/>
  <c r="AJ1637" s="1"/>
  <c r="DM1927"/>
  <c r="AG1927" s="1"/>
  <c r="DI1944"/>
  <c r="AC1944" s="1"/>
  <c r="DI2004"/>
  <c r="AC2004" s="1"/>
  <c r="DH1866"/>
  <c r="AB1866" s="1"/>
  <c r="DQ1970"/>
  <c r="AK1970" s="1"/>
  <c r="DG1937"/>
  <c r="AA1937" s="1"/>
  <c r="DH1972"/>
  <c r="AB1972" s="1"/>
  <c r="DK1966"/>
  <c r="AE1966" s="1"/>
  <c r="DM1853"/>
  <c r="AG1853" s="1"/>
  <c r="DM1986"/>
  <c r="AG1986" s="1"/>
  <c r="DQ1984"/>
  <c r="AK1984" s="1"/>
  <c r="DN1951"/>
  <c r="AH1951" s="1"/>
  <c r="DF2008"/>
  <c r="Z2008" s="1"/>
  <c r="DG1970"/>
  <c r="AA1970" s="1"/>
  <c r="DN1993"/>
  <c r="AH1993" s="1"/>
  <c r="DL1657"/>
  <c r="AF1657" s="1"/>
  <c r="DH1922"/>
  <c r="AB1922" s="1"/>
  <c r="DN2008"/>
  <c r="AH2008" s="1"/>
  <c r="DN1956"/>
  <c r="AH1956" s="1"/>
  <c r="DI1966"/>
  <c r="AC1966" s="1"/>
  <c r="DM1929"/>
  <c r="AG1929" s="1"/>
  <c r="DO1996"/>
  <c r="AI1996" s="1"/>
  <c r="DQ1878"/>
  <c r="AK1878" s="1"/>
  <c r="DN1943"/>
  <c r="AH1943" s="1"/>
  <c r="DM1956"/>
  <c r="AG1956" s="1"/>
  <c r="DO1733"/>
  <c r="AI1733" s="1"/>
  <c r="DN1821"/>
  <c r="AH1821" s="1"/>
  <c r="DO1860"/>
  <c r="AI1860" s="1"/>
  <c r="DO1689"/>
  <c r="AI1689" s="1"/>
  <c r="DO1960"/>
  <c r="AI1960" s="1"/>
  <c r="DK1777"/>
  <c r="AE1777" s="1"/>
  <c r="DP1653"/>
  <c r="AJ1653" s="1"/>
  <c r="DK1665"/>
  <c r="AE1665" s="1"/>
  <c r="DK1705"/>
  <c r="AE1705" s="1"/>
  <c r="DP1605"/>
  <c r="AJ1605" s="1"/>
  <c r="DG1976"/>
  <c r="AA1976" s="1"/>
  <c r="DK1773"/>
  <c r="AE1773" s="1"/>
  <c r="DF1653"/>
  <c r="Z1653" s="1"/>
  <c r="DJ1697"/>
  <c r="AD1697" s="1"/>
  <c r="DO1816"/>
  <c r="AI1816" s="1"/>
  <c r="DJ1649"/>
  <c r="AD1649" s="1"/>
  <c r="DN1777"/>
  <c r="AH1777" s="1"/>
  <c r="DH1653"/>
  <c r="AB1653" s="1"/>
  <c r="DO1729"/>
  <c r="AI1729" s="1"/>
  <c r="DJ1785"/>
  <c r="AD1785" s="1"/>
  <c r="DP1617"/>
  <c r="AJ1617" s="1"/>
  <c r="DG1956"/>
  <c r="AA1956" s="1"/>
  <c r="DG1609"/>
  <c r="AA1609" s="1"/>
  <c r="DG1621"/>
  <c r="AA1621" s="1"/>
  <c r="DL1791"/>
  <c r="AF1791" s="1"/>
  <c r="DO1709"/>
  <c r="AI1709" s="1"/>
  <c r="DH1671"/>
  <c r="AB1671" s="1"/>
  <c r="DF1741"/>
  <c r="Z1741" s="1"/>
  <c r="DM1886"/>
  <c r="AG1886" s="1"/>
  <c r="DF1640"/>
  <c r="Z1640" s="1"/>
  <c r="DH1712"/>
  <c r="AB1712" s="1"/>
  <c r="DN1618"/>
  <c r="AH1618" s="1"/>
  <c r="DP1722"/>
  <c r="AJ1722" s="1"/>
  <c r="DQ1598"/>
  <c r="AK1598" s="1"/>
  <c r="DI1671"/>
  <c r="AC1671" s="1"/>
  <c r="DH1880"/>
  <c r="AB1880" s="1"/>
  <c r="DI1845"/>
  <c r="AC1845" s="1"/>
  <c r="DP1579"/>
  <c r="AJ1579" s="1"/>
  <c r="DG1579"/>
  <c r="AA1579" s="1"/>
  <c r="DL1627"/>
  <c r="AF1627" s="1"/>
  <c r="DL1759"/>
  <c r="AF1759" s="1"/>
  <c r="DO1749"/>
  <c r="AI1749" s="1"/>
  <c r="DL1891"/>
  <c r="AF1891" s="1"/>
  <c r="DM1656"/>
  <c r="AG1656" s="1"/>
  <c r="DO1832"/>
  <c r="AI1832" s="1"/>
  <c r="DQ1624"/>
  <c r="AK1624" s="1"/>
  <c r="DF1716"/>
  <c r="Z1716" s="1"/>
  <c r="DQ1752"/>
  <c r="AK1752" s="1"/>
  <c r="DO1774"/>
  <c r="AI1774" s="1"/>
  <c r="DJ1770"/>
  <c r="AD1770" s="1"/>
  <c r="DK1750"/>
  <c r="AE1750" s="1"/>
  <c r="DI1747"/>
  <c r="AC1747" s="1"/>
  <c r="DF1898"/>
  <c r="Z1898" s="1"/>
  <c r="DH1587"/>
  <c r="AB1587" s="1"/>
  <c r="DP1661"/>
  <c r="AJ1661" s="1"/>
  <c r="DN1615"/>
  <c r="AH1615" s="1"/>
  <c r="DP1603"/>
  <c r="AJ1603" s="1"/>
  <c r="DG1665"/>
  <c r="AA1665" s="1"/>
  <c r="DP1703"/>
  <c r="AJ1703" s="1"/>
  <c r="DM1773"/>
  <c r="AG1773" s="1"/>
  <c r="DF1612"/>
  <c r="Z1612" s="1"/>
  <c r="DQ1692"/>
  <c r="AK1692" s="1"/>
  <c r="DG1746"/>
  <c r="AA1746" s="1"/>
  <c r="DN1702"/>
  <c r="AH1702" s="1"/>
  <c r="DO1644"/>
  <c r="AI1644" s="1"/>
  <c r="DI1695"/>
  <c r="AC1695" s="1"/>
  <c r="DP1860"/>
  <c r="AJ1860" s="1"/>
  <c r="DJ1579"/>
  <c r="AD1579" s="1"/>
  <c r="DF1631"/>
  <c r="Z1631" s="1"/>
  <c r="DL1841"/>
  <c r="AF1841" s="1"/>
  <c r="DF1675"/>
  <c r="Z1675" s="1"/>
  <c r="DK1828"/>
  <c r="AE1828" s="1"/>
  <c r="DP1725"/>
  <c r="AJ1725" s="1"/>
  <c r="DG1840"/>
  <c r="AA1840" s="1"/>
  <c r="DH1628"/>
  <c r="AB1628" s="1"/>
  <c r="DH1700"/>
  <c r="AB1700" s="1"/>
  <c r="DQ1740"/>
  <c r="AK1740" s="1"/>
  <c r="DQ1776"/>
  <c r="AK1776" s="1"/>
  <c r="DL1686"/>
  <c r="AF1686" s="1"/>
  <c r="DO1712"/>
  <c r="AI1712" s="1"/>
  <c r="DI1711"/>
  <c r="AC1711" s="1"/>
  <c r="DH1873"/>
  <c r="AB1873" s="1"/>
  <c r="DP1879"/>
  <c r="AJ1879" s="1"/>
  <c r="DP1805"/>
  <c r="AJ1805" s="1"/>
  <c r="DO1849"/>
  <c r="AI1849" s="1"/>
  <c r="DO1600"/>
  <c r="AI1600" s="1"/>
  <c r="DF1814"/>
  <c r="Z1814" s="1"/>
  <c r="DH1730"/>
  <c r="AB1730" s="1"/>
  <c r="DM1798"/>
  <c r="AG1798" s="1"/>
  <c r="DM1747"/>
  <c r="AG1747" s="1"/>
  <c r="DK1877"/>
  <c r="AE1877" s="1"/>
  <c r="DI1904"/>
  <c r="AC1904" s="1"/>
  <c r="DI1741"/>
  <c r="AC1741" s="1"/>
  <c r="DG1911"/>
  <c r="AA1911" s="1"/>
  <c r="DF1825"/>
  <c r="Z1825" s="1"/>
  <c r="DJ1915"/>
  <c r="AD1915" s="1"/>
  <c r="DN1776"/>
  <c r="AH1776" s="1"/>
  <c r="DK1818"/>
  <c r="AE1818" s="1"/>
  <c r="DL1758"/>
  <c r="AF1758" s="1"/>
  <c r="DQ1623"/>
  <c r="AK1623" s="1"/>
  <c r="DG1869"/>
  <c r="AA1869" s="1"/>
  <c r="DK1854"/>
  <c r="AE1854" s="1"/>
  <c r="DM1709"/>
  <c r="AG1709" s="1"/>
  <c r="DJ1851"/>
  <c r="AD1851" s="1"/>
  <c r="DH1787"/>
  <c r="AB1787" s="1"/>
  <c r="DQ1856"/>
  <c r="AK1856" s="1"/>
  <c r="DM1591"/>
  <c r="AG1591" s="1"/>
  <c r="DL1704"/>
  <c r="AF1704" s="1"/>
  <c r="DI1591"/>
  <c r="AC1591" s="1"/>
  <c r="DF1610"/>
  <c r="Z1610" s="1"/>
  <c r="DQ1738"/>
  <c r="AK1738" s="1"/>
  <c r="DK1682"/>
  <c r="AE1682" s="1"/>
  <c r="DJ1846"/>
  <c r="AD1846" s="1"/>
  <c r="DQ1605"/>
  <c r="AK1605" s="1"/>
  <c r="DN1627"/>
  <c r="AH1627" s="1"/>
  <c r="DJ1675"/>
  <c r="AD1675" s="1"/>
  <c r="DQ1725"/>
  <c r="AK1725" s="1"/>
  <c r="DI1821"/>
  <c r="AC1821" s="1"/>
  <c r="DF2001"/>
  <c r="Z2001" s="1"/>
  <c r="DH1983"/>
  <c r="AB1983" s="1"/>
  <c r="DL1975"/>
  <c r="AF1975" s="1"/>
  <c r="DK1944"/>
  <c r="AE1944" s="1"/>
  <c r="DG1963"/>
  <c r="AA1963" s="1"/>
  <c r="DJ1609"/>
  <c r="AD1609" s="1"/>
  <c r="DJ1826"/>
  <c r="AD1826" s="1"/>
  <c r="DH1973"/>
  <c r="AB1973" s="1"/>
  <c r="DK1979"/>
  <c r="AE1979" s="1"/>
  <c r="DF1938"/>
  <c r="Z1938" s="1"/>
  <c r="DF1899"/>
  <c r="Z1899" s="1"/>
  <c r="DM1843"/>
  <c r="AG1843" s="1"/>
  <c r="DK1591"/>
  <c r="AE1591" s="1"/>
  <c r="DJ1702"/>
  <c r="AD1702" s="1"/>
  <c r="DO1692"/>
  <c r="AI1692" s="1"/>
  <c r="DM1679"/>
  <c r="AG1679" s="1"/>
  <c r="DK1897"/>
  <c r="AE1897" s="1"/>
  <c r="DG1663"/>
  <c r="AA1663" s="1"/>
  <c r="DI1753"/>
  <c r="AC1753" s="1"/>
  <c r="DL1811"/>
  <c r="AF1811" s="1"/>
  <c r="DG1837"/>
  <c r="AA1837" s="1"/>
  <c r="DP1914"/>
  <c r="AJ1914" s="1"/>
  <c r="DN1724"/>
  <c r="AH1724" s="1"/>
  <c r="DI1594"/>
  <c r="AC1594" s="1"/>
  <c r="DO1722"/>
  <c r="AI1722" s="1"/>
  <c r="DF1702"/>
  <c r="Z1702" s="1"/>
  <c r="DL1792"/>
  <c r="AF1792" s="1"/>
  <c r="DQ1631"/>
  <c r="AK1631" s="1"/>
  <c r="DF1874"/>
  <c r="Z1874" s="1"/>
  <c r="DK1647"/>
  <c r="AE1647" s="1"/>
  <c r="DK1747"/>
  <c r="AE1747" s="1"/>
  <c r="DO1851"/>
  <c r="AI1851" s="1"/>
  <c r="DO1784"/>
  <c r="AI1784" s="1"/>
  <c r="DH1863"/>
  <c r="AB1863" s="1"/>
  <c r="DL1624"/>
  <c r="AF1624" s="1"/>
  <c r="DL1728"/>
  <c r="AF1728" s="1"/>
  <c r="DK1772"/>
  <c r="AE1772" s="1"/>
  <c r="DH1698"/>
  <c r="AB1698" s="1"/>
  <c r="DK1782"/>
  <c r="AE1782" s="1"/>
  <c r="DI1835"/>
  <c r="AC1835" s="1"/>
  <c r="DO1850"/>
  <c r="AI1850" s="1"/>
  <c r="DH1679"/>
  <c r="AB1679" s="1"/>
  <c r="DN1727"/>
  <c r="AH1727" s="1"/>
  <c r="DP1767"/>
  <c r="AJ1767" s="1"/>
  <c r="DM1885"/>
  <c r="AG1885" s="1"/>
  <c r="DP1921"/>
  <c r="AJ1921" s="1"/>
  <c r="DP1943"/>
  <c r="AJ1943" s="1"/>
  <c r="DQ1958"/>
  <c r="AK1958" s="1"/>
  <c r="DJ1937"/>
  <c r="AD1937" s="1"/>
  <c r="DF1998"/>
  <c r="Z1998" s="1"/>
  <c r="DP1875"/>
  <c r="AJ1875" s="1"/>
  <c r="DO1794"/>
  <c r="AI1794" s="1"/>
  <c r="DQ1859"/>
  <c r="AK1859" s="1"/>
  <c r="DN1595"/>
  <c r="AH1595" s="1"/>
  <c r="DP1810"/>
  <c r="AJ1810" s="1"/>
  <c r="DH1782"/>
  <c r="AB1782" s="1"/>
  <c r="DM1663"/>
  <c r="AG1663" s="1"/>
  <c r="DM1887"/>
  <c r="AG1887" s="1"/>
  <c r="DI1649"/>
  <c r="AC1649" s="1"/>
  <c r="DI1773"/>
  <c r="AC1773" s="1"/>
  <c r="DM1805"/>
  <c r="AG1805" s="1"/>
  <c r="DI1870"/>
  <c r="AC1870" s="1"/>
  <c r="DP1656"/>
  <c r="AJ1656" s="1"/>
  <c r="DI1794"/>
  <c r="AC1794" s="1"/>
  <c r="DI1694"/>
  <c r="AC1694" s="1"/>
  <c r="DQ1607"/>
  <c r="AK1607" s="1"/>
  <c r="DH1868"/>
  <c r="AB1868" s="1"/>
  <c r="DK1858"/>
  <c r="AE1858" s="1"/>
  <c r="DM1685"/>
  <c r="AG1685" s="1"/>
  <c r="DP1842"/>
  <c r="AJ1842" s="1"/>
  <c r="DK1806"/>
  <c r="AE1806" s="1"/>
  <c r="DP1847"/>
  <c r="AJ1847" s="1"/>
  <c r="DI1636"/>
  <c r="AC1636" s="1"/>
  <c r="DI1724"/>
  <c r="AC1724" s="1"/>
  <c r="DI1780"/>
  <c r="AC1780" s="1"/>
  <c r="DM1796"/>
  <c r="AG1796" s="1"/>
  <c r="DN1686"/>
  <c r="AH1686" s="1"/>
  <c r="DK1714"/>
  <c r="AE1714" s="1"/>
  <c r="DH1852"/>
  <c r="AB1852" s="1"/>
  <c r="DQ1617"/>
  <c r="AK1617" s="1"/>
  <c r="DO1679"/>
  <c r="AI1679" s="1"/>
  <c r="DO1715"/>
  <c r="AI1715" s="1"/>
  <c r="DJ1763"/>
  <c r="AD1763" s="1"/>
  <c r="DK1871"/>
  <c r="AE1871" s="1"/>
  <c r="DL1947"/>
  <c r="AF1947" s="1"/>
  <c r="DJ1943"/>
  <c r="AD1943" s="1"/>
  <c r="DN1930"/>
  <c r="AH1930" s="1"/>
  <c r="DO1871"/>
  <c r="AI1871" s="1"/>
  <c r="DQ1815"/>
  <c r="AK1815" s="1"/>
  <c r="DM1598"/>
  <c r="AG1598" s="1"/>
  <c r="DG1814"/>
  <c r="AA1814" s="1"/>
  <c r="DF1686"/>
  <c r="Z1686" s="1"/>
  <c r="DO1598"/>
  <c r="AI1598" s="1"/>
  <c r="DP1808"/>
  <c r="AJ1808" s="1"/>
  <c r="DF1858"/>
  <c r="Z1858" s="1"/>
  <c r="DG1619"/>
  <c r="AA1619" s="1"/>
  <c r="DP1823"/>
  <c r="AJ1823" s="1"/>
  <c r="DM1790"/>
  <c r="AG1790" s="1"/>
  <c r="DN1875"/>
  <c r="AH1875" s="1"/>
  <c r="DN1712"/>
  <c r="AH1712" s="1"/>
  <c r="DO1634"/>
  <c r="AI1634" s="1"/>
  <c r="DK1810"/>
  <c r="AE1810" s="1"/>
  <c r="DJ1758"/>
  <c r="AD1758" s="1"/>
  <c r="DQ1659"/>
  <c r="AK1659" s="1"/>
  <c r="DP1880"/>
  <c r="AJ1880" s="1"/>
  <c r="DM1657"/>
  <c r="AG1657" s="1"/>
  <c r="DP1862"/>
  <c r="AJ1862" s="1"/>
  <c r="DH1809"/>
  <c r="AB1809" s="1"/>
  <c r="DG1852"/>
  <c r="AA1852" s="1"/>
  <c r="DL1636"/>
  <c r="AF1636" s="1"/>
  <c r="DI1736"/>
  <c r="AC1736" s="1"/>
  <c r="DI1606"/>
  <c r="AC1606" s="1"/>
  <c r="DH1758"/>
  <c r="AB1758" s="1"/>
  <c r="DM1788"/>
  <c r="AG1788" s="1"/>
  <c r="DK1821"/>
  <c r="AE1821" s="1"/>
  <c r="DQ1832"/>
  <c r="AK1832" s="1"/>
  <c r="DL1631"/>
  <c r="AF1631" s="1"/>
  <c r="DJ1679"/>
  <c r="AD1679" s="1"/>
  <c r="DO1723"/>
  <c r="AI1723" s="1"/>
  <c r="DO1771"/>
  <c r="AI1771" s="1"/>
  <c r="DK1883"/>
  <c r="AE1883" s="1"/>
  <c r="DN2005"/>
  <c r="AH2005" s="1"/>
  <c r="DL1927"/>
  <c r="AF1927" s="1"/>
  <c r="DO1949"/>
  <c r="AI1949" s="1"/>
  <c r="DJ1976"/>
  <c r="DJ1918"/>
  <c r="AD1918" s="1"/>
  <c r="DG1966"/>
  <c r="AA1966" s="1"/>
  <c r="DM1833"/>
  <c r="AG1833" s="1"/>
  <c r="DQ1985"/>
  <c r="AK1985" s="1"/>
  <c r="DF1959"/>
  <c r="Z1959" s="1"/>
  <c r="DI1939"/>
  <c r="AC1939" s="1"/>
  <c r="DK1958"/>
  <c r="AE1958" s="1"/>
  <c r="DM1922"/>
  <c r="AG1922" s="1"/>
  <c r="DK1933"/>
  <c r="AE1933" s="1"/>
  <c r="DH1955"/>
  <c r="AB1955" s="1"/>
  <c r="DI2009"/>
  <c r="AC2009" s="1"/>
  <c r="DQ1934"/>
  <c r="AK1934" s="1"/>
  <c r="DH1962"/>
  <c r="AB1962" s="1"/>
  <c r="DN2004"/>
  <c r="AH2004" s="1"/>
  <c r="DH1974"/>
  <c r="AB1974" s="1"/>
  <c r="DK1588"/>
  <c r="AE1588" s="1"/>
  <c r="DL2008"/>
  <c r="AF2008" s="1"/>
  <c r="DM1973"/>
  <c r="AG1973" s="1"/>
  <c r="DF1975"/>
  <c r="Z1975" s="1"/>
  <c r="DP1988"/>
  <c r="AJ1988" s="1"/>
  <c r="DO1919"/>
  <c r="AI1919" s="1"/>
  <c r="DQ1961"/>
  <c r="AK1961" s="1"/>
  <c r="DK1636"/>
  <c r="AE1636" s="1"/>
  <c r="DL1585"/>
  <c r="AF1585" s="1"/>
  <c r="DJ1986"/>
  <c r="AD1986" s="1"/>
  <c r="DG1958"/>
  <c r="AA1958" s="1"/>
  <c r="DG1939"/>
  <c r="AA1939" s="1"/>
  <c r="DQ1997"/>
  <c r="AK1997" s="1"/>
  <c r="DP1871"/>
  <c r="AJ1871" s="1"/>
  <c r="DQ1983"/>
  <c r="AK1983" s="1"/>
  <c r="DJ1940"/>
  <c r="AD1940" s="1"/>
  <c r="DJ1983"/>
  <c r="AD1983" s="1"/>
  <c r="DG1633"/>
  <c r="AA1633" s="1"/>
  <c r="DL1944"/>
  <c r="AF1944" s="1"/>
  <c r="DQ1924"/>
  <c r="AK1924" s="1"/>
  <c r="DO2002"/>
  <c r="AI2002" s="1"/>
  <c r="DQ1969"/>
  <c r="AK1969" s="1"/>
  <c r="DN1729"/>
  <c r="AH1729" s="1"/>
  <c r="DM1947"/>
  <c r="AG1947" s="1"/>
  <c r="DF1952"/>
  <c r="Z1952" s="1"/>
  <c r="DI1974"/>
  <c r="AC1974" s="1"/>
  <c r="DL1950"/>
  <c r="AF1950" s="1"/>
  <c r="DP1934"/>
  <c r="AJ1934" s="1"/>
  <c r="DK2007"/>
  <c r="AE2007" s="1"/>
  <c r="DM1943"/>
  <c r="AG1943" s="1"/>
  <c r="DP1927"/>
  <c r="AJ1927" s="1"/>
  <c r="DF1951"/>
  <c r="Z1951" s="1"/>
  <c r="DI1980"/>
  <c r="AC1980" s="1"/>
  <c r="DN1585"/>
  <c r="AH1585" s="1"/>
  <c r="DN1653"/>
  <c r="AH1653" s="1"/>
  <c r="DP1729"/>
  <c r="AJ1729" s="1"/>
  <c r="DG1800"/>
  <c r="AA1800" s="1"/>
  <c r="DP1649"/>
  <c r="AJ1649" s="1"/>
  <c r="DO1884"/>
  <c r="AI1884" s="1"/>
  <c r="DJ1733"/>
  <c r="AD1733" s="1"/>
  <c r="DN1613"/>
  <c r="AH1613" s="1"/>
  <c r="DO1892"/>
  <c r="AI1892" s="1"/>
  <c r="DF1673"/>
  <c r="Z1673" s="1"/>
  <c r="DF1585"/>
  <c r="Z1585" s="1"/>
  <c r="DN1717"/>
  <c r="AH1717" s="1"/>
  <c r="DJ1629"/>
  <c r="AD1629" s="1"/>
  <c r="DO1665"/>
  <c r="AI1665" s="1"/>
  <c r="DH1721"/>
  <c r="AB1721" s="1"/>
  <c r="DK1605"/>
  <c r="AE1605" s="1"/>
  <c r="DG1960"/>
  <c r="AA1960" s="1"/>
  <c r="DH1773"/>
  <c r="AB1773" s="1"/>
  <c r="DP1629"/>
  <c r="AJ1629" s="1"/>
  <c r="DO1681"/>
  <c r="AI1681" s="1"/>
  <c r="DJ1721"/>
  <c r="AD1721" s="1"/>
  <c r="DN1605"/>
  <c r="AH1605" s="1"/>
  <c r="DP1985"/>
  <c r="AJ1985" s="1"/>
  <c r="DO2004"/>
  <c r="AI2004" s="1"/>
  <c r="DQ1583"/>
  <c r="AK1583" s="1"/>
  <c r="DF1655"/>
  <c r="Z1655" s="1"/>
  <c r="DH1655"/>
  <c r="AB1655" s="1"/>
  <c r="DM1716"/>
  <c r="AG1716" s="1"/>
  <c r="DL1905"/>
  <c r="AF1905" s="1"/>
  <c r="DO1765"/>
  <c r="AI1765" s="1"/>
  <c r="DF1823"/>
  <c r="Z1823" s="1"/>
  <c r="DQ1608"/>
  <c r="AK1608" s="1"/>
  <c r="DF1672"/>
  <c r="Z1672" s="1"/>
  <c r="DP1594"/>
  <c r="AJ1594" s="1"/>
  <c r="DL1662"/>
  <c r="AF1662" s="1"/>
  <c r="DI1770"/>
  <c r="AC1770" s="1"/>
  <c r="DH1806"/>
  <c r="AB1806" s="1"/>
  <c r="DL1852"/>
  <c r="AF1852" s="1"/>
  <c r="DN1832"/>
  <c r="AH1832" s="1"/>
  <c r="DQ1581"/>
  <c r="AK1581" s="1"/>
  <c r="DP1581"/>
  <c r="AJ1581" s="1"/>
  <c r="DL1673"/>
  <c r="AF1673" s="1"/>
  <c r="DG1749"/>
  <c r="AA1749" s="1"/>
  <c r="DJ1789"/>
  <c r="AD1789" s="1"/>
  <c r="DH1703"/>
  <c r="AB1703" s="1"/>
  <c r="DN1713"/>
  <c r="AH1713" s="1"/>
  <c r="DK1741"/>
  <c r="AE1741" s="1"/>
  <c r="DF1893"/>
  <c r="Z1893" s="1"/>
  <c r="DM1670"/>
  <c r="AG1670" s="1"/>
  <c r="DQ1732"/>
  <c r="AK1732" s="1"/>
  <c r="DQ1822"/>
  <c r="AK1822" s="1"/>
  <c r="DH1690"/>
  <c r="AB1690" s="1"/>
  <c r="DK1618"/>
  <c r="AE1618" s="1"/>
  <c r="DM1874"/>
  <c r="AG1874" s="1"/>
  <c r="DJ1850"/>
  <c r="AD1850" s="1"/>
  <c r="DF1852"/>
  <c r="Z1852" s="1"/>
  <c r="DM1584"/>
  <c r="AG1584" s="1"/>
  <c r="DO1590"/>
  <c r="AI1590" s="1"/>
  <c r="DJ1615"/>
  <c r="AD1615" s="1"/>
  <c r="DG1613"/>
  <c r="AA1613" s="1"/>
  <c r="DL1741"/>
  <c r="AF1741" s="1"/>
  <c r="DL1855"/>
  <c r="AF1855" s="1"/>
  <c r="DJ1907"/>
  <c r="AD1907" s="1"/>
  <c r="DH1656"/>
  <c r="AB1656" s="1"/>
  <c r="DH1780"/>
  <c r="AB1780" s="1"/>
  <c r="DH1646"/>
  <c r="AB1646" s="1"/>
  <c r="DJ1750"/>
  <c r="AD1750" s="1"/>
  <c r="DF1806"/>
  <c r="Z1806" s="1"/>
  <c r="DQ1831"/>
  <c r="AK1831" s="1"/>
  <c r="DM1821"/>
  <c r="AG1821" s="1"/>
  <c r="DG1584"/>
  <c r="AA1584" s="1"/>
  <c r="DG1601"/>
  <c r="AA1601" s="1"/>
  <c r="DK1912"/>
  <c r="AE1912" s="1"/>
  <c r="DK1672"/>
  <c r="AE1672" s="1"/>
  <c r="DH1759"/>
  <c r="AB1759" s="1"/>
  <c r="DN1741"/>
  <c r="AH1741" s="1"/>
  <c r="DF1903"/>
  <c r="Z1903" s="1"/>
  <c r="DQ1668"/>
  <c r="AK1668" s="1"/>
  <c r="DM1726"/>
  <c r="AG1726" s="1"/>
  <c r="DM1754"/>
  <c r="AG1754" s="1"/>
  <c r="DP1618"/>
  <c r="AJ1618" s="1"/>
  <c r="DO1608"/>
  <c r="AI1608" s="1"/>
  <c r="DI1611"/>
  <c r="AC1611" s="1"/>
  <c r="DL1840"/>
  <c r="AF1840" s="1"/>
  <c r="DN1828"/>
  <c r="AH1828" s="1"/>
  <c r="DK1907"/>
  <c r="AE1907" s="1"/>
  <c r="DP1831"/>
  <c r="AJ1831" s="1"/>
  <c r="DK1878"/>
  <c r="AE1878" s="1"/>
  <c r="DG1718"/>
  <c r="AA1718" s="1"/>
  <c r="DJ1682"/>
  <c r="AD1682" s="1"/>
  <c r="DK1822"/>
  <c r="AE1822" s="1"/>
  <c r="DM1639"/>
  <c r="AG1639" s="1"/>
  <c r="DQ1839"/>
  <c r="AK1839" s="1"/>
  <c r="DG1838"/>
  <c r="AA1838" s="1"/>
  <c r="DI1669"/>
  <c r="AC1669" s="1"/>
  <c r="DJ1840"/>
  <c r="AD1840" s="1"/>
  <c r="DL1809"/>
  <c r="AF1809" s="1"/>
  <c r="DM1859"/>
  <c r="AG1859" s="1"/>
  <c r="DP1692"/>
  <c r="AJ1692" s="1"/>
  <c r="DM1764"/>
  <c r="AG1764" s="1"/>
  <c r="DN1650"/>
  <c r="AH1650" s="1"/>
  <c r="DQ1603"/>
  <c r="AK1603" s="1"/>
  <c r="DQ1771"/>
  <c r="AK1771" s="1"/>
  <c r="DK1909"/>
  <c r="AE1909" s="1"/>
  <c r="DM1625"/>
  <c r="AG1625" s="1"/>
  <c r="DK1779"/>
  <c r="AE1779" s="1"/>
  <c r="DG1895"/>
  <c r="AA1895" s="1"/>
  <c r="DQ1826"/>
  <c r="AK1826" s="1"/>
  <c r="DQ1886"/>
  <c r="AK1886" s="1"/>
  <c r="DL1664"/>
  <c r="AF1664" s="1"/>
  <c r="DI1752"/>
  <c r="AC1752" s="1"/>
  <c r="DI1788"/>
  <c r="AC1788" s="1"/>
  <c r="DN1726"/>
  <c r="AH1726" s="1"/>
  <c r="DG1600"/>
  <c r="AA1600" s="1"/>
  <c r="DF1808"/>
  <c r="Z1808" s="1"/>
  <c r="DM1907"/>
  <c r="AG1907" s="1"/>
  <c r="DQ1621"/>
  <c r="AK1621" s="1"/>
  <c r="DJ1663"/>
  <c r="AD1663" s="1"/>
  <c r="DH1711"/>
  <c r="AB1711" s="1"/>
  <c r="DH1755"/>
  <c r="AB1755" s="1"/>
  <c r="DO1941"/>
  <c r="AI1941" s="1"/>
  <c r="DH1875"/>
  <c r="AB1875" s="1"/>
  <c r="DQ1805"/>
  <c r="AK1805" s="1"/>
  <c r="DQ1884"/>
  <c r="AK1884" s="1"/>
  <c r="DO1818"/>
  <c r="AI1818" s="1"/>
  <c r="DN1762"/>
  <c r="AH1762" s="1"/>
  <c r="DQ1818"/>
  <c r="AK1818" s="1"/>
  <c r="DQ1823"/>
  <c r="AK1823" s="1"/>
  <c r="DG1623"/>
  <c r="AA1623" s="1"/>
  <c r="DI1709"/>
  <c r="AC1709" s="1"/>
  <c r="DJ1852"/>
  <c r="AD1852" s="1"/>
  <c r="DH1817"/>
  <c r="AB1817" s="1"/>
  <c r="DG1878"/>
  <c r="AA1878" s="1"/>
  <c r="DP1644"/>
  <c r="AJ1644" s="1"/>
  <c r="DN1748"/>
  <c r="AH1748" s="1"/>
  <c r="DO1682"/>
  <c r="AI1682" s="1"/>
  <c r="DI1630"/>
  <c r="AC1630" s="1"/>
  <c r="DH1746"/>
  <c r="AB1746" s="1"/>
  <c r="DG1736"/>
  <c r="AA1736" s="1"/>
  <c r="DG1821"/>
  <c r="AA1821" s="1"/>
  <c r="DM1900"/>
  <c r="AG1900" s="1"/>
  <c r="DM1697"/>
  <c r="AG1697" s="1"/>
  <c r="DO1839"/>
  <c r="AI1839" s="1"/>
  <c r="DI1885"/>
  <c r="AC1885" s="1"/>
  <c r="DG1832"/>
  <c r="AA1832" s="1"/>
  <c r="DK1901"/>
  <c r="AE1901" s="1"/>
  <c r="DL1700"/>
  <c r="AF1700" s="1"/>
  <c r="DJ1776"/>
  <c r="AD1776" s="1"/>
  <c r="DJ1606"/>
  <c r="AD1606" s="1"/>
  <c r="DQ1602"/>
  <c r="AK1602" s="1"/>
  <c r="DI1854"/>
  <c r="AC1854" s="1"/>
  <c r="DQ1816"/>
  <c r="AK1816" s="1"/>
  <c r="DO1631"/>
  <c r="AI1631" s="1"/>
  <c r="DO1707"/>
  <c r="AI1707" s="1"/>
  <c r="DF1751"/>
  <c r="Z1751" s="1"/>
  <c r="DG1823"/>
  <c r="AA1823" s="1"/>
  <c r="DQ1917"/>
  <c r="AK1917" s="1"/>
  <c r="DP1971"/>
  <c r="AJ1971" s="1"/>
  <c r="DG1944"/>
  <c r="AA1944" s="1"/>
  <c r="DH1951"/>
  <c r="AB1951" s="1"/>
  <c r="DG1645"/>
  <c r="AA1645" s="1"/>
  <c r="DO1973"/>
  <c r="AI1973" s="1"/>
  <c r="DJ2004"/>
  <c r="AD2004" s="1"/>
  <c r="DI1960"/>
  <c r="DL1739"/>
  <c r="AF1739" s="1"/>
  <c r="DO1829"/>
  <c r="AI1829" s="1"/>
  <c r="DJ1901"/>
  <c r="AD1901" s="1"/>
  <c r="DG1686"/>
  <c r="AA1686" s="1"/>
  <c r="DQ1686"/>
  <c r="AK1686" s="1"/>
  <c r="DQ1830"/>
  <c r="AK1830" s="1"/>
  <c r="DQ1835"/>
  <c r="AK1835" s="1"/>
  <c r="DG1846"/>
  <c r="AA1846" s="1"/>
  <c r="DG1683"/>
  <c r="AA1683" s="1"/>
  <c r="DL1862"/>
  <c r="AF1862" s="1"/>
  <c r="DG1844"/>
  <c r="AA1844" s="1"/>
  <c r="DG1602"/>
  <c r="AA1602" s="1"/>
  <c r="DN1772"/>
  <c r="AH1772" s="1"/>
  <c r="DJ1634"/>
  <c r="AD1634" s="1"/>
  <c r="DG1680"/>
  <c r="AA1680" s="1"/>
  <c r="DQ1775"/>
  <c r="AK1775" s="1"/>
  <c r="DK1913"/>
  <c r="AE1913" s="1"/>
  <c r="DM1601"/>
  <c r="AG1601" s="1"/>
  <c r="DK1755"/>
  <c r="AE1755" s="1"/>
  <c r="DP1867"/>
  <c r="AJ1867" s="1"/>
  <c r="DG1806"/>
  <c r="AA1806" s="1"/>
  <c r="DM1602"/>
  <c r="AG1602" s="1"/>
  <c r="DL1668"/>
  <c r="AF1668" s="1"/>
  <c r="DI1764"/>
  <c r="AC1764" s="1"/>
  <c r="DK1776"/>
  <c r="AE1776" s="1"/>
  <c r="DF1634"/>
  <c r="Z1634" s="1"/>
  <c r="DJ1594"/>
  <c r="AD1594" s="1"/>
  <c r="DO1797"/>
  <c r="AI1797" s="1"/>
  <c r="DQ1864"/>
  <c r="AK1864" s="1"/>
  <c r="DO1659"/>
  <c r="AI1659" s="1"/>
  <c r="DN1695"/>
  <c r="AH1695" s="1"/>
  <c r="DQ1741"/>
  <c r="AK1741" s="1"/>
  <c r="DH1783"/>
  <c r="AB1783" s="1"/>
  <c r="DP1969"/>
  <c r="AJ1969" s="1"/>
  <c r="DP1972"/>
  <c r="AJ1972" s="1"/>
  <c r="DM1977"/>
  <c r="AG1977" s="1"/>
  <c r="DH1938"/>
  <c r="AB1938" s="1"/>
  <c r="DG1784"/>
  <c r="AA1784" s="1"/>
  <c r="DP1872"/>
  <c r="AJ1872" s="1"/>
  <c r="DO1604"/>
  <c r="AI1604" s="1"/>
  <c r="DJ1638"/>
  <c r="AD1638" s="1"/>
  <c r="DQ1770"/>
  <c r="AK1770" s="1"/>
  <c r="DO1752"/>
  <c r="AI1752" s="1"/>
  <c r="DM1711"/>
  <c r="AG1711" s="1"/>
  <c r="DG1882"/>
  <c r="AA1882" s="1"/>
  <c r="DG1739"/>
  <c r="AA1739" s="1"/>
  <c r="DP1907"/>
  <c r="AJ1907" s="1"/>
  <c r="DI1843"/>
  <c r="AC1843" s="1"/>
  <c r="DN1636"/>
  <c r="AH1636" s="1"/>
  <c r="DF1588"/>
  <c r="Z1588" s="1"/>
  <c r="DO1730"/>
  <c r="AI1730" s="1"/>
  <c r="DN1690"/>
  <c r="AH1690" s="1"/>
  <c r="DG1640"/>
  <c r="AA1640" s="1"/>
  <c r="DQ1747"/>
  <c r="AK1747" s="1"/>
  <c r="DM1888"/>
  <c r="AG1888" s="1"/>
  <c r="DM1781"/>
  <c r="AG1781" s="1"/>
  <c r="DL1789"/>
  <c r="AF1789" s="1"/>
  <c r="DG1829"/>
  <c r="AA1829" s="1"/>
  <c r="DP1901"/>
  <c r="AJ1901" s="1"/>
  <c r="DI1692"/>
  <c r="AC1692" s="1"/>
  <c r="DK1756"/>
  <c r="AE1756" s="1"/>
  <c r="DL1690"/>
  <c r="AF1690" s="1"/>
  <c r="DL1595"/>
  <c r="AF1595" s="1"/>
  <c r="DI1850"/>
  <c r="AC1850" s="1"/>
  <c r="DM1875"/>
  <c r="AG1875" s="1"/>
  <c r="DJ1619"/>
  <c r="AD1619" s="1"/>
  <c r="DQ1661"/>
  <c r="AK1661" s="1"/>
  <c r="DH1699"/>
  <c r="AB1699" s="1"/>
  <c r="DJ1743"/>
  <c r="AD1743" s="1"/>
  <c r="DQ1801"/>
  <c r="AK1801" s="1"/>
  <c r="DF1965"/>
  <c r="Z1965" s="1"/>
  <c r="DJ2009"/>
  <c r="AD2009" s="1"/>
  <c r="DK1860"/>
  <c r="AE1860" s="1"/>
  <c r="DH1933"/>
  <c r="AB1933" s="1"/>
  <c r="DK2001"/>
  <c r="AE2001" s="1"/>
  <c r="DJ1996"/>
  <c r="AD1996" s="1"/>
  <c r="DL1948"/>
  <c r="DO2001"/>
  <c r="AI2001" s="1"/>
  <c r="DG1918"/>
  <c r="AA1918" s="1"/>
  <c r="DI1945"/>
  <c r="AC1945" s="1"/>
  <c r="DL1985"/>
  <c r="AF1985" s="1"/>
  <c r="DQ1923"/>
  <c r="AK1923" s="1"/>
  <c r="DM1936"/>
  <c r="AG1936" s="1"/>
  <c r="DK1998"/>
  <c r="AE1998" s="1"/>
  <c r="DJ1952"/>
  <c r="AD1952" s="1"/>
  <c r="DM1978"/>
  <c r="AG1978" s="1"/>
  <c r="DQ1964"/>
  <c r="AK1964" s="1"/>
  <c r="DH1919"/>
  <c r="AB1919" s="1"/>
  <c r="DH1978"/>
  <c r="AB1978" s="1"/>
  <c r="DK1844"/>
  <c r="AE1844" s="1"/>
  <c r="DI1929"/>
  <c r="AC1929" s="1"/>
  <c r="DJ1979"/>
  <c r="AD1979" s="1"/>
  <c r="DI1962"/>
  <c r="AC1962" s="1"/>
  <c r="DN1986"/>
  <c r="AH1986" s="1"/>
  <c r="DK1947"/>
  <c r="AE1947" s="1"/>
  <c r="DP1592"/>
  <c r="AJ1592" s="1"/>
  <c r="DM1807"/>
  <c r="AG1807" s="1"/>
  <c r="DO1939"/>
  <c r="AI1939" s="1"/>
  <c r="DK1960"/>
  <c r="AE1960" s="1"/>
  <c r="DK1921"/>
  <c r="AE1921" s="1"/>
  <c r="DI1936"/>
  <c r="AC1936" s="1"/>
  <c r="DG1998"/>
  <c r="AA1998" s="1"/>
  <c r="DJ1995"/>
  <c r="AD1995" s="1"/>
  <c r="DN1969"/>
  <c r="AH1969" s="1"/>
  <c r="DF1934"/>
  <c r="Z1934" s="1"/>
  <c r="DQ1959"/>
  <c r="AK1959" s="1"/>
  <c r="DM1940"/>
  <c r="AG1940" s="1"/>
  <c r="DM1938"/>
  <c r="AG1938" s="1"/>
  <c r="DQ1972"/>
  <c r="AK1972" s="1"/>
  <c r="DF1939"/>
  <c r="Z1939" s="1"/>
  <c r="DG1995"/>
  <c r="AA1995" s="1"/>
  <c r="DO1967"/>
  <c r="AI1967" s="1"/>
  <c r="DM1982"/>
  <c r="DH2008"/>
  <c r="AB2008" s="1"/>
  <c r="DN1824"/>
  <c r="AH1824" s="1"/>
  <c r="DQ1993"/>
  <c r="AK1993" s="1"/>
  <c r="DG1585"/>
  <c r="AA1585" s="1"/>
  <c r="DK1919"/>
  <c r="AE1919" s="1"/>
  <c r="DF1991"/>
  <c r="Z1991" s="1"/>
  <c r="DG1777"/>
  <c r="AA1777" s="1"/>
  <c r="DN1936"/>
  <c r="AH1936" s="1"/>
  <c r="DH1998"/>
  <c r="AB1998" s="1"/>
  <c r="DN1757"/>
  <c r="AH1757" s="1"/>
  <c r="DN1897"/>
  <c r="AH1897" s="1"/>
  <c r="DP1885"/>
  <c r="AJ1885" s="1"/>
  <c r="DP1705"/>
  <c r="AJ1705" s="1"/>
  <c r="DL1997"/>
  <c r="AF1997" s="1"/>
  <c r="DN1805"/>
  <c r="AH1805" s="1"/>
  <c r="DM1676"/>
  <c r="AG1676" s="1"/>
  <c r="DP1753"/>
  <c r="AJ1753" s="1"/>
  <c r="DN1737"/>
  <c r="AH1737" s="1"/>
  <c r="DM1612"/>
  <c r="AG1612" s="1"/>
  <c r="DJ1989"/>
  <c r="AD1989" s="1"/>
  <c r="DO1777"/>
  <c r="AI1777" s="1"/>
  <c r="DK1669"/>
  <c r="AE1669" s="1"/>
  <c r="DJ1713"/>
  <c r="AD1713" s="1"/>
  <c r="DL1827"/>
  <c r="AF1827" s="1"/>
  <c r="DO1657"/>
  <c r="AI1657" s="1"/>
  <c r="DN1807"/>
  <c r="AH1807" s="1"/>
  <c r="DN1669"/>
  <c r="AH1669" s="1"/>
  <c r="DN1881"/>
  <c r="AH1881" s="1"/>
  <c r="DF1827"/>
  <c r="Z1827" s="1"/>
  <c r="DK1633"/>
  <c r="AE1633" s="1"/>
  <c r="DG1920"/>
  <c r="AA1920" s="1"/>
  <c r="DL1953"/>
  <c r="AF1953" s="1"/>
  <c r="DO2008"/>
  <c r="AI2008" s="1"/>
  <c r="DO1587"/>
  <c r="AI1587" s="1"/>
  <c r="DO1661"/>
  <c r="AI1661" s="1"/>
  <c r="DG1765"/>
  <c r="AA1765" s="1"/>
  <c r="DJ1677"/>
  <c r="AD1677" s="1"/>
  <c r="DL1883"/>
  <c r="AF1883" s="1"/>
  <c r="DL1639"/>
  <c r="AF1639" s="1"/>
  <c r="DP1863"/>
  <c r="AJ1863" s="1"/>
  <c r="DM1634"/>
  <c r="AG1634" s="1"/>
  <c r="DF1704"/>
  <c r="Z1704" s="1"/>
  <c r="DF1606"/>
  <c r="Z1606" s="1"/>
  <c r="DQ1690"/>
  <c r="AK1690" s="1"/>
  <c r="DN1822"/>
  <c r="AH1822" s="1"/>
  <c r="DI1647"/>
  <c r="AC1647" s="1"/>
  <c r="DO1873"/>
  <c r="AI1873" s="1"/>
  <c r="DH1842"/>
  <c r="AB1842" s="1"/>
  <c r="DO1579"/>
  <c r="AI1579" s="1"/>
  <c r="DJ1583"/>
  <c r="AD1583" s="1"/>
  <c r="DJ1621"/>
  <c r="AD1621" s="1"/>
  <c r="DP1825"/>
  <c r="AJ1825" s="1"/>
  <c r="DL1653"/>
  <c r="AF1653" s="1"/>
  <c r="DP1749"/>
  <c r="AJ1749" s="1"/>
  <c r="DF1725"/>
  <c r="Z1725" s="1"/>
  <c r="DO1806"/>
  <c r="AI1806" s="1"/>
  <c r="DH1620"/>
  <c r="AB1620" s="1"/>
  <c r="DM1694"/>
  <c r="AG1694" s="1"/>
  <c r="DQ1748"/>
  <c r="AK1748" s="1"/>
  <c r="DO1754"/>
  <c r="AI1754" s="1"/>
  <c r="DQ1714"/>
  <c r="AK1714" s="1"/>
  <c r="DK1718"/>
  <c r="AE1718" s="1"/>
  <c r="DI1723"/>
  <c r="AC1723" s="1"/>
  <c r="DG1885"/>
  <c r="AA1885" s="1"/>
  <c r="DM1586"/>
  <c r="AG1586" s="1"/>
  <c r="DG1586"/>
  <c r="AA1586" s="1"/>
  <c r="DG1657"/>
  <c r="AA1657" s="1"/>
  <c r="DH1839"/>
  <c r="AB1839" s="1"/>
  <c r="DG1757"/>
  <c r="AA1757" s="1"/>
  <c r="DH1725"/>
  <c r="AB1725" s="1"/>
  <c r="DN1765"/>
  <c r="AH1765" s="1"/>
  <c r="DF1608"/>
  <c r="Z1608" s="1"/>
  <c r="DF1684"/>
  <c r="Z1684" s="1"/>
  <c r="DK1599"/>
  <c r="AE1599" s="1"/>
  <c r="DJ1686"/>
  <c r="AD1686" s="1"/>
  <c r="DL1782"/>
  <c r="AF1782" s="1"/>
  <c r="DI1643"/>
  <c r="AC1643" s="1"/>
  <c r="DM1847"/>
  <c r="AG1847" s="1"/>
  <c r="DG1581"/>
  <c r="AA1581" s="1"/>
  <c r="DO1621"/>
  <c r="AI1621" s="1"/>
  <c r="DK1892"/>
  <c r="AE1892" s="1"/>
  <c r="DG1709"/>
  <c r="AA1709" s="1"/>
  <c r="DM1748"/>
  <c r="AG1748" s="1"/>
  <c r="DH1729"/>
  <c r="AB1729" s="1"/>
  <c r="DK1807"/>
  <c r="AE1807" s="1"/>
  <c r="DQ1620"/>
  <c r="AK1620" s="1"/>
  <c r="DM1690"/>
  <c r="AG1690" s="1"/>
  <c r="DF1740"/>
  <c r="Z1740" s="1"/>
  <c r="DF1772"/>
  <c r="Z1772" s="1"/>
  <c r="DQ1650"/>
  <c r="AK1650" s="1"/>
  <c r="DG1692"/>
  <c r="AA1692" s="1"/>
  <c r="DI1687"/>
  <c r="AC1687" s="1"/>
  <c r="DQ1855"/>
  <c r="AK1855" s="1"/>
  <c r="DG1867"/>
  <c r="AA1867" s="1"/>
  <c r="DJ1787"/>
  <c r="AD1787" s="1"/>
  <c r="DN1843"/>
  <c r="AH1843" s="1"/>
  <c r="DM1603"/>
  <c r="AG1603" s="1"/>
  <c r="DO1810"/>
  <c r="AI1810" s="1"/>
  <c r="DJ1722"/>
  <c r="AD1722" s="1"/>
  <c r="DK1762"/>
  <c r="AE1762" s="1"/>
  <c r="DM1739"/>
  <c r="AG1739" s="1"/>
  <c r="DP1852"/>
  <c r="AJ1852" s="1"/>
  <c r="DI1868"/>
  <c r="AC1868" s="1"/>
  <c r="DI1729"/>
  <c r="AC1729" s="1"/>
  <c r="DN1904"/>
  <c r="AH1904" s="1"/>
  <c r="DM1824"/>
  <c r="AG1824" s="1"/>
  <c r="DF1876"/>
  <c r="Z1876" s="1"/>
  <c r="DP1764"/>
  <c r="AJ1764" s="1"/>
  <c r="DL1802"/>
  <c r="AF1802" s="1"/>
  <c r="DP1714"/>
  <c r="AJ1714" s="1"/>
  <c r="DP1796"/>
  <c r="AJ1796" s="1"/>
  <c r="DJ1858"/>
  <c r="AD1858" s="1"/>
  <c r="DK1846"/>
  <c r="AE1846" s="1"/>
  <c r="DK1667"/>
  <c r="AE1667" s="1"/>
  <c r="DH1838"/>
  <c r="AB1838" s="1"/>
  <c r="DP1784"/>
  <c r="AJ1784" s="1"/>
  <c r="DJ1849"/>
  <c r="AD1849" s="1"/>
  <c r="DN1901"/>
  <c r="AH1901" s="1"/>
  <c r="DI1680"/>
  <c r="AC1680" s="1"/>
  <c r="DI1776"/>
  <c r="AC1776" s="1"/>
  <c r="DH1810"/>
  <c r="AB1810" s="1"/>
  <c r="DH1738"/>
  <c r="AB1738" s="1"/>
  <c r="DK1654"/>
  <c r="AE1654" s="1"/>
  <c r="DH1816"/>
  <c r="AB1816" s="1"/>
  <c r="DQ1912"/>
  <c r="AK1912" s="1"/>
  <c r="DF1627"/>
  <c r="Z1627" s="1"/>
  <c r="DJ1671"/>
  <c r="AD1671" s="1"/>
  <c r="DJ1719"/>
  <c r="AD1719" s="1"/>
  <c r="DO1783"/>
  <c r="AI1783" s="1"/>
  <c r="DK1992"/>
  <c r="AE1992" s="1"/>
  <c r="DH1957"/>
  <c r="AB1957" s="1"/>
  <c r="DF1933"/>
  <c r="Z1933" s="1"/>
  <c r="DJ1953"/>
  <c r="AD1953" s="1"/>
  <c r="DQ1942"/>
  <c r="AK1942" s="1"/>
  <c r="DJ1973"/>
  <c r="AD1973" s="1"/>
  <c r="DM1924"/>
  <c r="AG1924" s="1"/>
  <c r="DQ1885"/>
  <c r="AK1885" s="1"/>
  <c r="DP1829"/>
  <c r="AJ1829" s="1"/>
  <c r="DQ1901"/>
  <c r="AK1901" s="1"/>
  <c r="DN1654"/>
  <c r="AH1654" s="1"/>
  <c r="DK1666"/>
  <c r="AE1666" s="1"/>
  <c r="DM1643"/>
  <c r="AG1643" s="1"/>
  <c r="DP1848"/>
  <c r="AJ1848" s="1"/>
  <c r="DI1653"/>
  <c r="AC1653" s="1"/>
  <c r="DI1749"/>
  <c r="AC1749" s="1"/>
  <c r="DF1907"/>
  <c r="Z1907" s="1"/>
  <c r="DN1833"/>
  <c r="AH1833" s="1"/>
  <c r="DJ1894"/>
  <c r="AD1894" s="1"/>
  <c r="DN1692"/>
  <c r="AH1692" s="1"/>
  <c r="DN1780"/>
  <c r="AH1780" s="1"/>
  <c r="DO1706"/>
  <c r="AI1706" s="1"/>
  <c r="DL1698"/>
  <c r="AF1698" s="1"/>
  <c r="DJ1762"/>
  <c r="AD1762" s="1"/>
  <c r="DN1806"/>
  <c r="AH1806" s="1"/>
  <c r="DN1862"/>
  <c r="AH1862" s="1"/>
  <c r="DK1643"/>
  <c r="AE1643" s="1"/>
  <c r="DK1735"/>
  <c r="AE1735" s="1"/>
  <c r="DP1850"/>
  <c r="AJ1850" s="1"/>
  <c r="DM1917"/>
  <c r="AG1917" s="1"/>
  <c r="DI1859"/>
  <c r="AC1859" s="1"/>
  <c r="DI1616"/>
  <c r="AC1616" s="1"/>
  <c r="DI1716"/>
  <c r="AC1716" s="1"/>
  <c r="DK1768"/>
  <c r="AE1768" s="1"/>
  <c r="DH1694"/>
  <c r="AB1694" s="1"/>
  <c r="DG1716"/>
  <c r="AA1716" s="1"/>
  <c r="DO1801"/>
  <c r="AI1801" s="1"/>
  <c r="DO1842"/>
  <c r="AI1842" s="1"/>
  <c r="DP1659"/>
  <c r="AJ1659" s="1"/>
  <c r="DJ1723"/>
  <c r="AD1723" s="1"/>
  <c r="DH1763"/>
  <c r="AB1763" s="1"/>
  <c r="DK1879"/>
  <c r="AE1879" s="1"/>
  <c r="DQ1946"/>
  <c r="AK1946" s="1"/>
  <c r="DO1933"/>
  <c r="AI1933" s="1"/>
  <c r="DI1983"/>
  <c r="AC1983" s="1"/>
  <c r="DM1976"/>
  <c r="DO1790"/>
  <c r="AI1790" s="1"/>
  <c r="DG1853"/>
  <c r="AA1853" s="1"/>
  <c r="DO1595"/>
  <c r="AI1595" s="1"/>
  <c r="DN1794"/>
  <c r="AH1794" s="1"/>
  <c r="DP1758"/>
  <c r="AJ1758" s="1"/>
  <c r="DM1655"/>
  <c r="AG1655" s="1"/>
  <c r="DM1879"/>
  <c r="AG1879" s="1"/>
  <c r="DG1607"/>
  <c r="AA1607" s="1"/>
  <c r="DG1735"/>
  <c r="AA1735" s="1"/>
  <c r="DK1798"/>
  <c r="AE1798" s="1"/>
  <c r="DN1865"/>
  <c r="AH1865" s="1"/>
  <c r="DP1640"/>
  <c r="AJ1640" s="1"/>
  <c r="DM1752"/>
  <c r="AG1752" s="1"/>
  <c r="DH1682"/>
  <c r="AB1682" s="1"/>
  <c r="DN1796"/>
  <c r="AH1796" s="1"/>
  <c r="DF1846"/>
  <c r="Z1846" s="1"/>
  <c r="DM1844"/>
  <c r="AG1844" s="1"/>
  <c r="DK1663"/>
  <c r="AE1663" s="1"/>
  <c r="DF1836"/>
  <c r="Z1836" s="1"/>
  <c r="DM1913"/>
  <c r="AG1913" s="1"/>
  <c r="DJ1839"/>
  <c r="AD1839" s="1"/>
  <c r="DI1628"/>
  <c r="AC1628" s="1"/>
  <c r="DI1712"/>
  <c r="AC1712" s="1"/>
  <c r="DJ1780"/>
  <c r="AD1780" s="1"/>
  <c r="DF1794"/>
  <c r="Z1794" s="1"/>
  <c r="DL1670"/>
  <c r="AF1670" s="1"/>
  <c r="DG1644"/>
  <c r="AA1644" s="1"/>
  <c r="DI1847"/>
  <c r="AC1847" s="1"/>
  <c r="DH1607"/>
  <c r="AB1607" s="1"/>
  <c r="DP1679"/>
  <c r="AJ1679" s="1"/>
  <c r="DJ1711"/>
  <c r="AD1711" s="1"/>
  <c r="DJ1759"/>
  <c r="AD1759" s="1"/>
  <c r="DI1817"/>
  <c r="AC1817" s="1"/>
  <c r="DL1983"/>
  <c r="AF1983" s="1"/>
  <c r="DO1936"/>
  <c r="AI1936" s="1"/>
  <c r="DF1926"/>
  <c r="Z1926" s="1"/>
  <c r="DM2009"/>
  <c r="AG2009" s="1"/>
  <c r="DG1863"/>
  <c r="AA1863" s="1"/>
  <c r="DI1807"/>
  <c r="AC1807" s="1"/>
  <c r="DM1901"/>
  <c r="AG1901" s="1"/>
  <c r="DO1746"/>
  <c r="AI1746" s="1"/>
  <c r="DI1682"/>
  <c r="AC1682" s="1"/>
  <c r="DL1588"/>
  <c r="AF1588" s="1"/>
  <c r="DQ1800"/>
  <c r="AK1800" s="1"/>
  <c r="DP1816"/>
  <c r="AJ1816" s="1"/>
  <c r="DI1609"/>
  <c r="AC1609" s="1"/>
  <c r="DP1811"/>
  <c r="AJ1811" s="1"/>
  <c r="DO1786"/>
  <c r="AI1786" s="1"/>
  <c r="DK1859"/>
  <c r="AE1859" s="1"/>
  <c r="DN1684"/>
  <c r="AH1684" s="1"/>
  <c r="DO1622"/>
  <c r="AI1622" s="1"/>
  <c r="DI1802"/>
  <c r="AC1802" s="1"/>
  <c r="DH1742"/>
  <c r="AB1742" s="1"/>
  <c r="DI1808"/>
  <c r="AC1808" s="1"/>
  <c r="DI1855"/>
  <c r="AC1855" s="1"/>
  <c r="DM1629"/>
  <c r="AG1629" s="1"/>
  <c r="DO1847"/>
  <c r="AI1847" s="1"/>
  <c r="DG1805"/>
  <c r="AA1805" s="1"/>
  <c r="DG1849"/>
  <c r="AA1849" s="1"/>
  <c r="DL1628"/>
  <c r="AF1628" s="1"/>
  <c r="DJ1732"/>
  <c r="AD1732" s="1"/>
  <c r="DP1814"/>
  <c r="AJ1814" s="1"/>
  <c r="DH1718"/>
  <c r="AB1718" s="1"/>
  <c r="DG1780"/>
  <c r="AA1780" s="1"/>
  <c r="DN1801"/>
  <c r="AH1801" s="1"/>
  <c r="DP1916"/>
  <c r="AJ1916" s="1"/>
  <c r="DJ1627"/>
  <c r="AD1627" s="1"/>
  <c r="DQ1669"/>
  <c r="AK1669" s="1"/>
  <c r="DO1719"/>
  <c r="AI1719" s="1"/>
  <c r="DF1767"/>
  <c r="Z1767" s="1"/>
  <c r="DM1877"/>
  <c r="AG1877" s="1"/>
  <c r="DL1949"/>
  <c r="AF1949" s="1"/>
  <c r="DP1951"/>
  <c r="AJ1951" s="1"/>
  <c r="DQ1986"/>
  <c r="AK1986" s="1"/>
  <c r="DF1946"/>
  <c r="Z1946" s="1"/>
  <c r="DJ1974"/>
  <c r="DI1956"/>
  <c r="AC1956" s="1"/>
  <c r="DP1979"/>
  <c r="AJ1979" s="1"/>
  <c r="DN1942"/>
  <c r="AH1942" s="1"/>
  <c r="DN2007"/>
  <c r="AH2007" s="1"/>
  <c r="DG1933"/>
  <c r="AA1933" s="1"/>
  <c r="DM1952"/>
  <c r="AG1952" s="1"/>
  <c r="DF1583"/>
  <c r="Z1583" s="1"/>
  <c r="DM1931"/>
  <c r="AG1931" s="1"/>
  <c r="DQ2008"/>
  <c r="AK2008" s="1"/>
  <c r="DN1935"/>
  <c r="AH1935" s="1"/>
  <c r="DI2001"/>
  <c r="AC2001" s="1"/>
  <c r="DF1587"/>
  <c r="Z1587" s="1"/>
  <c r="DF1956"/>
  <c r="Z1956" s="1"/>
  <c r="DQ2001"/>
  <c r="AK2001" s="1"/>
  <c r="DH1967"/>
  <c r="AB1967" s="1"/>
  <c r="DQ1999"/>
  <c r="AK1999" s="1"/>
  <c r="DJ1968"/>
  <c r="AD1968" s="1"/>
  <c r="DL1972"/>
  <c r="AF1972" s="1"/>
  <c r="DQ1949"/>
  <c r="AK1949" s="1"/>
  <c r="DG1729"/>
  <c r="AA1729" s="1"/>
  <c r="DN1966"/>
  <c r="AH1966" s="1"/>
  <c r="DI1952"/>
  <c r="AC1952" s="1"/>
  <c r="DH1926"/>
  <c r="AB1926" s="1"/>
  <c r="DM1989"/>
  <c r="AG1989" s="1"/>
  <c r="DO1945"/>
  <c r="AI1945" s="1"/>
  <c r="DF1978"/>
  <c r="Z1978" s="1"/>
  <c r="DK1994"/>
  <c r="AE1994" s="1"/>
  <c r="DK1931"/>
  <c r="AE1931" s="1"/>
  <c r="DK1957"/>
  <c r="AE1957" s="1"/>
  <c r="DL1940"/>
  <c r="AF1940" s="1"/>
  <c r="DQ1996"/>
  <c r="AK1996" s="1"/>
  <c r="DQ1965"/>
  <c r="AK1965" s="1"/>
  <c r="DL1665"/>
  <c r="AF1665" s="1"/>
  <c r="DG1629"/>
  <c r="AA1629" s="1"/>
  <c r="DJ1922"/>
  <c r="AD1922" s="1"/>
  <c r="DF1932"/>
  <c r="Z1932" s="1"/>
  <c r="DF1967"/>
  <c r="Z1967" s="1"/>
  <c r="DI2006"/>
  <c r="AC2006" s="1"/>
  <c r="E2006" s="1"/>
  <c r="DJ1936"/>
  <c r="AD1936" s="1"/>
  <c r="DL1936"/>
  <c r="AF1936" s="1"/>
  <c r="DP1923"/>
  <c r="AJ1923" s="1"/>
  <c r="DP1946"/>
  <c r="AJ1946" s="1"/>
  <c r="DJ1685"/>
  <c r="AD1685" s="1"/>
  <c r="DK1729"/>
  <c r="AE1729" s="1"/>
  <c r="DL1825"/>
  <c r="AF1825" s="1"/>
  <c r="DK1673"/>
  <c r="AE1673" s="1"/>
  <c r="DK1580"/>
  <c r="AE1580" s="1"/>
  <c r="DF1745"/>
  <c r="Z1745" s="1"/>
  <c r="D1745" s="1"/>
  <c r="DF1629"/>
  <c r="Z1629" s="1"/>
  <c r="DG1916"/>
  <c r="AA1916" s="1"/>
  <c r="DP1673"/>
  <c r="AJ1673" s="1"/>
  <c r="DO1589"/>
  <c r="AI1589" s="1"/>
  <c r="DP1585"/>
  <c r="AJ1585" s="1"/>
  <c r="DN1733"/>
  <c r="AH1733" s="1"/>
  <c r="DK1645"/>
  <c r="AE1645" s="1"/>
  <c r="DP1681"/>
  <c r="AJ1681" s="1"/>
  <c r="DP1785"/>
  <c r="AJ1785" s="1"/>
  <c r="DK1617"/>
  <c r="AE1617" s="1"/>
  <c r="DN1773"/>
  <c r="AH1773" s="1"/>
  <c r="DO1645"/>
  <c r="AI1645" s="1"/>
  <c r="DO1697"/>
  <c r="AI1697" s="1"/>
  <c r="DH1737"/>
  <c r="AB1737" s="1"/>
  <c r="DK1612"/>
  <c r="AE1612" s="1"/>
  <c r="DM1581"/>
  <c r="AG1581" s="1"/>
  <c r="DF1621"/>
  <c r="Z1621" s="1"/>
  <c r="DL1683"/>
  <c r="AF1683" s="1"/>
  <c r="DK1700"/>
  <c r="AE1700" s="1"/>
  <c r="DL1623"/>
  <c r="AF1623" s="1"/>
  <c r="DJ1709"/>
  <c r="AD1709" s="1"/>
  <c r="DF1872"/>
  <c r="Z1872" s="1"/>
  <c r="DQ1636"/>
  <c r="AK1636" s="1"/>
  <c r="DF1712"/>
  <c r="Z1712" s="1"/>
  <c r="DQ1606"/>
  <c r="AK1606" s="1"/>
  <c r="DJ1706"/>
  <c r="AD1706" s="1"/>
  <c r="DQ1595"/>
  <c r="AK1595" s="1"/>
  <c r="DI1663"/>
  <c r="AC1663" s="1"/>
  <c r="DN1874"/>
  <c r="AH1874" s="1"/>
  <c r="DF1844"/>
  <c r="Z1844" s="1"/>
  <c r="DQ1579"/>
  <c r="AK1579" s="1"/>
  <c r="DO1586"/>
  <c r="AI1586" s="1"/>
  <c r="DL1621"/>
  <c r="AF1621" s="1"/>
  <c r="DG1725"/>
  <c r="AA1725" s="1"/>
  <c r="DJ1725"/>
  <c r="AD1725" s="1"/>
  <c r="DJ1765"/>
  <c r="AD1765" s="1"/>
  <c r="DL1751"/>
  <c r="AF1751" s="1"/>
  <c r="DN1815"/>
  <c r="AH1815" s="1"/>
  <c r="DM1622"/>
  <c r="AG1622" s="1"/>
  <c r="DM1698"/>
  <c r="AG1698" s="1"/>
  <c r="DF1752"/>
  <c r="Z1752" s="1"/>
  <c r="DO1770"/>
  <c r="AI1770" s="1"/>
  <c r="DN1742"/>
  <c r="AH1742" s="1"/>
  <c r="DO1748"/>
  <c r="AI1748" s="1"/>
  <c r="DI1731"/>
  <c r="AC1731" s="1"/>
  <c r="DH1888"/>
  <c r="AB1888" s="1"/>
  <c r="DL1584"/>
  <c r="AF1584" s="1"/>
  <c r="DN1584"/>
  <c r="AH1584" s="1"/>
  <c r="DF1601"/>
  <c r="Z1601" s="1"/>
  <c r="DH1845"/>
  <c r="AB1845" s="1"/>
  <c r="DM1648"/>
  <c r="AG1648" s="1"/>
  <c r="DH1881"/>
  <c r="AB1881" s="1"/>
  <c r="DF1765"/>
  <c r="Z1765" s="1"/>
  <c r="DM1610"/>
  <c r="AG1610" s="1"/>
  <c r="DM1686"/>
  <c r="AG1686" s="1"/>
  <c r="DI1600"/>
  <c r="AC1600" s="1"/>
  <c r="DF1690"/>
  <c r="Z1690" s="1"/>
  <c r="DJ1782"/>
  <c r="AD1782" s="1"/>
  <c r="DI1683"/>
  <c r="AC1683" s="1"/>
  <c r="DL1848"/>
  <c r="AF1848" s="1"/>
  <c r="DJ1586"/>
  <c r="AD1586" s="1"/>
  <c r="DM1644"/>
  <c r="AG1644" s="1"/>
  <c r="DL1915"/>
  <c r="AF1915" s="1"/>
  <c r="DL1835"/>
  <c r="AF1835" s="1"/>
  <c r="DJ1821"/>
  <c r="AD1821" s="1"/>
  <c r="DP1599"/>
  <c r="AJ1599" s="1"/>
  <c r="DH1831"/>
  <c r="AB1831" s="1"/>
  <c r="DF1624"/>
  <c r="Z1624" s="1"/>
  <c r="DH1692"/>
  <c r="AB1692" s="1"/>
  <c r="DH1740"/>
  <c r="AB1740" s="1"/>
  <c r="DF1776"/>
  <c r="Z1776" s="1"/>
  <c r="DF1670"/>
  <c r="Z1670" s="1"/>
  <c r="DK1694"/>
  <c r="AE1694" s="1"/>
  <c r="DI1703"/>
  <c r="AC1703" s="1"/>
  <c r="DF1862"/>
  <c r="Z1862" s="1"/>
  <c r="DJ1875"/>
  <c r="AD1875" s="1"/>
  <c r="DO1802"/>
  <c r="AI1802" s="1"/>
  <c r="DP1843"/>
  <c r="AJ1843" s="1"/>
  <c r="DP1598"/>
  <c r="AJ1598" s="1"/>
  <c r="DN1810"/>
  <c r="AH1810" s="1"/>
  <c r="DI1722"/>
  <c r="AC1722" s="1"/>
  <c r="DP1786"/>
  <c r="AJ1786" s="1"/>
  <c r="DM1743"/>
  <c r="AG1743" s="1"/>
  <c r="DG1857"/>
  <c r="AA1857" s="1"/>
  <c r="DI1880"/>
  <c r="AC1880" s="1"/>
  <c r="DI1733"/>
  <c r="AC1733" s="1"/>
  <c r="DN1907"/>
  <c r="AH1907" s="1"/>
  <c r="DJ1824"/>
  <c r="AD1824" s="1"/>
  <c r="DJ1903"/>
  <c r="AD1903" s="1"/>
  <c r="DP1772"/>
  <c r="AJ1772" s="1"/>
  <c r="DJ1810"/>
  <c r="AD1810" s="1"/>
  <c r="DI1718"/>
  <c r="AC1718" s="1"/>
  <c r="DQ1619"/>
  <c r="AK1619" s="1"/>
  <c r="DL1864"/>
  <c r="AF1864" s="1"/>
  <c r="DK1850"/>
  <c r="AE1850" s="1"/>
  <c r="DK1671"/>
  <c r="AE1671" s="1"/>
  <c r="DP1846"/>
  <c r="AJ1846" s="1"/>
  <c r="DF1784"/>
  <c r="Z1784" s="1"/>
  <c r="DQ1853"/>
  <c r="AK1853" s="1"/>
  <c r="DN1913"/>
  <c r="AH1913" s="1"/>
  <c r="DJ1692"/>
  <c r="AD1692" s="1"/>
  <c r="DI1588"/>
  <c r="AC1588" s="1"/>
  <c r="DH1610"/>
  <c r="AB1610" s="1"/>
  <c r="DF1738"/>
  <c r="Z1738" s="1"/>
  <c r="DO1676"/>
  <c r="AI1676" s="1"/>
  <c r="DM1831"/>
  <c r="AG1831" s="1"/>
  <c r="DQ1601"/>
  <c r="AK1601" s="1"/>
  <c r="DH1627"/>
  <c r="AB1627" s="1"/>
  <c r="DO1671"/>
  <c r="AI1671" s="1"/>
  <c r="DQ1721"/>
  <c r="AK1721" s="1"/>
  <c r="DP1791"/>
  <c r="AJ1791" s="1"/>
  <c r="DK2004"/>
  <c r="AE2004" s="1"/>
  <c r="DJ1975"/>
  <c r="AD1975" s="1"/>
  <c r="DG1952"/>
  <c r="AA1952" s="1"/>
  <c r="DN1965"/>
  <c r="AH1965" s="1"/>
  <c r="DQ1950"/>
  <c r="DP1973"/>
  <c r="AJ1973" s="1"/>
  <c r="DN1856"/>
  <c r="AH1856" s="1"/>
  <c r="DN1927"/>
  <c r="AH1927" s="1"/>
  <c r="DO1891"/>
  <c r="AI1891" s="1"/>
  <c r="DL1839"/>
  <c r="AF1839" s="1"/>
  <c r="DM1592"/>
  <c r="AG1592" s="1"/>
  <c r="DH1662"/>
  <c r="AB1662" s="1"/>
  <c r="DG1672"/>
  <c r="AA1672" s="1"/>
  <c r="DM1667"/>
  <c r="AG1667" s="1"/>
  <c r="DK1889"/>
  <c r="AE1889" s="1"/>
  <c r="DG1659"/>
  <c r="AA1659" s="1"/>
  <c r="DG1751"/>
  <c r="AA1751" s="1"/>
  <c r="DO1907"/>
  <c r="AI1907" s="1"/>
  <c r="DM1837"/>
  <c r="AG1837" s="1"/>
  <c r="DO1901"/>
  <c r="AI1901" s="1"/>
  <c r="DN1704"/>
  <c r="AH1704" s="1"/>
  <c r="DP1590"/>
  <c r="AJ1590" s="1"/>
  <c r="DO1714"/>
  <c r="AI1714" s="1"/>
  <c r="DI1698"/>
  <c r="AC1698" s="1"/>
  <c r="DN1774"/>
  <c r="AH1774" s="1"/>
  <c r="DQ1615"/>
  <c r="AK1615" s="1"/>
  <c r="DI1867"/>
  <c r="AC1867" s="1"/>
  <c r="DM1645"/>
  <c r="AG1645" s="1"/>
  <c r="DK1739"/>
  <c r="AE1739" s="1"/>
  <c r="DF1851"/>
  <c r="Z1851" s="1"/>
  <c r="DF1781"/>
  <c r="Z1781" s="1"/>
  <c r="DG1859"/>
  <c r="AA1859" s="1"/>
  <c r="DJ1620"/>
  <c r="AD1620" s="1"/>
  <c r="DL1720"/>
  <c r="AF1720" s="1"/>
  <c r="DG1770"/>
  <c r="AA1770" s="1"/>
  <c r="DQ1694"/>
  <c r="AK1694" s="1"/>
  <c r="DG1748"/>
  <c r="AA1748" s="1"/>
  <c r="DM1827"/>
  <c r="AG1827" s="1"/>
  <c r="DQ1844"/>
  <c r="AK1844" s="1"/>
  <c r="DQ1673"/>
  <c r="AK1673" s="1"/>
  <c r="DL1727"/>
  <c r="AF1727" s="1"/>
  <c r="DQ1765"/>
  <c r="AK1765" s="1"/>
  <c r="DJ1880"/>
  <c r="AD1880" s="1"/>
  <c r="DL1919"/>
  <c r="AF1919" s="1"/>
  <c r="DQ1954"/>
  <c r="AK1954" s="1"/>
  <c r="DQ1935"/>
  <c r="AK1935" s="1"/>
  <c r="DH1984"/>
  <c r="AB1984" s="1"/>
  <c r="DQ1873"/>
  <c r="AK1873" s="1"/>
  <c r="DF1790"/>
  <c r="Z1790" s="1"/>
  <c r="DJ1856"/>
  <c r="AD1856" s="1"/>
  <c r="DJ1595"/>
  <c r="AD1595" s="1"/>
  <c r="DN1798"/>
  <c r="AH1798" s="1"/>
  <c r="DM1780"/>
  <c r="AG1780" s="1"/>
  <c r="DM1659"/>
  <c r="AG1659" s="1"/>
  <c r="DK1885"/>
  <c r="AE1885" s="1"/>
  <c r="DI1637"/>
  <c r="AC1637" s="1"/>
  <c r="DI1757"/>
  <c r="AC1757" s="1"/>
  <c r="DQ1799"/>
  <c r="AK1799" s="1"/>
  <c r="DO1866"/>
  <c r="AI1866" s="1"/>
  <c r="DP1648"/>
  <c r="AJ1648" s="1"/>
  <c r="DN1788"/>
  <c r="AH1788" s="1"/>
  <c r="DL1694"/>
  <c r="AF1694" s="1"/>
  <c r="DL1808"/>
  <c r="AF1808" s="1"/>
  <c r="DK1857"/>
  <c r="AE1857" s="1"/>
  <c r="DM1848"/>
  <c r="AG1848" s="1"/>
  <c r="DM1665"/>
  <c r="AG1665" s="1"/>
  <c r="DN1840"/>
  <c r="AH1840" s="1"/>
  <c r="DJ1916"/>
  <c r="AD1916" s="1"/>
  <c r="DH1841"/>
  <c r="AB1841" s="1"/>
  <c r="DL1632"/>
  <c r="AF1632" s="1"/>
  <c r="DI1720"/>
  <c r="AC1720" s="1"/>
  <c r="DL1780"/>
  <c r="AF1780" s="1"/>
  <c r="DQ1794"/>
  <c r="AK1794" s="1"/>
  <c r="DJ1670"/>
  <c r="AD1670" s="1"/>
  <c r="DO1704"/>
  <c r="AI1704" s="1"/>
  <c r="DI1851"/>
  <c r="AC1851" s="1"/>
  <c r="DO1615"/>
  <c r="AI1615" s="1"/>
  <c r="DN1679"/>
  <c r="AH1679" s="1"/>
  <c r="DL1711"/>
  <c r="AF1711" s="1"/>
  <c r="DN1759"/>
  <c r="AH1759" s="1"/>
  <c r="DK1835"/>
  <c r="AE1835" s="1"/>
  <c r="DJ2001"/>
  <c r="AD2001" s="1"/>
  <c r="DJ1945"/>
  <c r="AD1945" s="1"/>
  <c r="DI1927"/>
  <c r="AC1927" s="1"/>
  <c r="DF1864"/>
  <c r="Z1864" s="1"/>
  <c r="DQ1809"/>
  <c r="AK1809" s="1"/>
  <c r="DF1914"/>
  <c r="Z1914" s="1"/>
  <c r="DP1798"/>
  <c r="AJ1798" s="1"/>
  <c r="DH1686"/>
  <c r="AB1686" s="1"/>
  <c r="DL1591"/>
  <c r="AF1591" s="1"/>
  <c r="DH1804"/>
  <c r="AB1804" s="1"/>
  <c r="DN1850"/>
  <c r="AH1850" s="1"/>
  <c r="DG1611"/>
  <c r="AA1611" s="1"/>
  <c r="DH1823"/>
  <c r="AB1823" s="1"/>
  <c r="DL1787"/>
  <c r="AF1787" s="1"/>
  <c r="DG1864"/>
  <c r="AA1864" s="1"/>
  <c r="DN1700"/>
  <c r="AH1700" s="1"/>
  <c r="DO1626"/>
  <c r="AI1626" s="1"/>
  <c r="DL1810"/>
  <c r="AF1810" s="1"/>
  <c r="DQ1742"/>
  <c r="AK1742" s="1"/>
  <c r="DQ1611"/>
  <c r="AK1611" s="1"/>
  <c r="DM1863"/>
  <c r="AG1863" s="1"/>
  <c r="DK1631"/>
  <c r="AE1631" s="1"/>
  <c r="DN1851"/>
  <c r="AH1851" s="1"/>
  <c r="DI1805"/>
  <c r="AC1805" s="1"/>
  <c r="DF1849"/>
  <c r="Z1849" s="1"/>
  <c r="DI1632"/>
  <c r="AC1632" s="1"/>
  <c r="DI1732"/>
  <c r="AC1732" s="1"/>
  <c r="DG1818"/>
  <c r="AA1818" s="1"/>
  <c r="DF1718"/>
  <c r="Z1718" s="1"/>
  <c r="DH1786"/>
  <c r="AB1786" s="1"/>
  <c r="DG1817"/>
  <c r="AA1817" s="1"/>
  <c r="DO1830"/>
  <c r="AI1830" s="1"/>
  <c r="DP1627"/>
  <c r="AJ1627" s="1"/>
  <c r="DF1679"/>
  <c r="Z1679" s="1"/>
  <c r="DP1723"/>
  <c r="AJ1723" s="1"/>
  <c r="DP1771"/>
  <c r="AJ1771" s="1"/>
  <c r="DM1881"/>
  <c r="AG1881" s="1"/>
  <c r="DL1955"/>
  <c r="AF1955" s="1"/>
  <c r="DQ1994"/>
  <c r="AK1994" s="1"/>
  <c r="DI1947"/>
  <c r="AC1947" s="1"/>
  <c r="DL1974"/>
  <c r="DJ1914"/>
  <c r="AD1914" s="1"/>
  <c r="DI1964"/>
  <c r="AC1964" s="1"/>
  <c r="DQ1981"/>
  <c r="AK1981" s="1"/>
  <c r="DH1948"/>
  <c r="AB1948" s="1"/>
  <c r="DI1935"/>
  <c r="AC1935" s="1"/>
  <c r="DK1954"/>
  <c r="AE1954" s="1"/>
  <c r="DM1918"/>
  <c r="AG1918" s="1"/>
  <c r="DL1932"/>
  <c r="AF1932" s="1"/>
  <c r="DF1943"/>
  <c r="Z1943" s="1"/>
  <c r="DH2002"/>
  <c r="AB2002" s="1"/>
  <c r="DG1967"/>
  <c r="AA1967" s="1"/>
  <c r="DM1744"/>
  <c r="AG1744" s="1"/>
  <c r="DI1961"/>
  <c r="AC1961" s="1"/>
  <c r="DP2002"/>
  <c r="AJ2002" s="1"/>
  <c r="DF1974"/>
  <c r="Z1974" s="1"/>
  <c r="DO2005"/>
  <c r="AI2005" s="1"/>
  <c r="DM1969"/>
  <c r="AG1969" s="1"/>
  <c r="DF1973"/>
  <c r="Z1973" s="1"/>
  <c r="DM1979"/>
  <c r="AG1979" s="1"/>
  <c r="DJ1884"/>
  <c r="AD1884" s="1"/>
  <c r="DO1959"/>
  <c r="AI1959" s="1"/>
  <c r="DK1692"/>
  <c r="AE1692" s="1"/>
  <c r="DK1981"/>
  <c r="AE1981" s="1"/>
  <c r="DG1954"/>
  <c r="AA1954" s="1"/>
  <c r="DG1927"/>
  <c r="AA1927" s="1"/>
  <c r="DL1991"/>
  <c r="AF1991" s="1"/>
  <c r="DK1609"/>
  <c r="AE1609" s="1"/>
  <c r="DN1946"/>
  <c r="AH1946" s="1"/>
  <c r="DO1981"/>
  <c r="AI1981" s="1"/>
  <c r="DM2008"/>
  <c r="AG2008" s="1"/>
  <c r="DL1934"/>
  <c r="AF1934" s="1"/>
  <c r="DL1609"/>
  <c r="AF1609" s="1"/>
  <c r="DK1941"/>
  <c r="AE1941" s="1"/>
  <c r="DO1922"/>
  <c r="AI1922" s="1"/>
  <c r="DO1998"/>
  <c r="AI1998" s="1"/>
  <c r="DN1968"/>
  <c r="AH1968" s="1"/>
  <c r="DI1963"/>
  <c r="AC1963" s="1"/>
  <c r="DN1697"/>
  <c r="AH1697" s="1"/>
  <c r="DJ1946"/>
  <c r="AD1946" s="1"/>
  <c r="DI1933"/>
  <c r="AC1933" s="1"/>
  <c r="DG1974"/>
  <c r="AA1974" s="1"/>
  <c r="DM1937"/>
  <c r="AG1937" s="1"/>
  <c r="DK1937"/>
  <c r="AE1937" s="1"/>
  <c r="DJ1923"/>
  <c r="AD1923" s="1"/>
  <c r="DH1947"/>
  <c r="AB1947" s="1"/>
  <c r="DI1948"/>
  <c r="AC1948" s="1"/>
  <c r="DO1653"/>
  <c r="AI1653" s="1"/>
  <c r="DF1729"/>
  <c r="Z1729" s="1"/>
  <c r="DG1804"/>
  <c r="AA1804" s="1"/>
  <c r="DH1649"/>
  <c r="AB1649" s="1"/>
  <c r="DH1593"/>
  <c r="AB1593" s="1"/>
  <c r="DK1733"/>
  <c r="AE1733" s="1"/>
  <c r="DM1620"/>
  <c r="AG1620" s="1"/>
  <c r="DO1904"/>
  <c r="AI1904" s="1"/>
  <c r="DO1673"/>
  <c r="AI1673" s="1"/>
  <c r="DN1589"/>
  <c r="AH1589" s="1"/>
  <c r="DH1585"/>
  <c r="AB1585" s="1"/>
  <c r="DM1724"/>
  <c r="AG1724" s="1"/>
  <c r="DM1636"/>
  <c r="AG1636" s="1"/>
  <c r="DP1665"/>
  <c r="AJ1665" s="1"/>
  <c r="DF1721"/>
  <c r="Z1721" s="1"/>
  <c r="DJ1617"/>
  <c r="AD1617" s="1"/>
  <c r="DN1989"/>
  <c r="AH1989" s="1"/>
  <c r="DO1773"/>
  <c r="AI1773" s="1"/>
  <c r="DF1645"/>
  <c r="Z1645" s="1"/>
  <c r="DF1681"/>
  <c r="Z1681" s="1"/>
  <c r="DK1721"/>
  <c r="AE1721" s="1"/>
  <c r="DO1605"/>
  <c r="AI1605" s="1"/>
  <c r="DM1587"/>
  <c r="AG1587" s="1"/>
  <c r="DK1604"/>
  <c r="AE1604" s="1"/>
  <c r="DK1732"/>
  <c r="AE1732" s="1"/>
  <c r="DL1607"/>
  <c r="AF1607" s="1"/>
  <c r="DH1713"/>
  <c r="AB1713" s="1"/>
  <c r="DL1717"/>
  <c r="AF1717" s="1"/>
  <c r="DP1765"/>
  <c r="AJ1765" s="1"/>
  <c r="DQ1914"/>
  <c r="AK1914" s="1"/>
  <c r="DQ1656"/>
  <c r="AK1656" s="1"/>
  <c r="DH1768"/>
  <c r="AB1768" s="1"/>
  <c r="DN1638"/>
  <c r="AH1638" s="1"/>
  <c r="DH1734"/>
  <c r="AB1734" s="1"/>
  <c r="DG1756"/>
  <c r="AA1756" s="1"/>
  <c r="DI1775"/>
  <c r="AC1775" s="1"/>
  <c r="DF1902"/>
  <c r="Z1902" s="1"/>
  <c r="DI1857"/>
  <c r="AC1857" s="1"/>
  <c r="DP1586"/>
  <c r="AJ1586" s="1"/>
  <c r="DF1615"/>
  <c r="Z1615" s="1"/>
  <c r="DG1637"/>
  <c r="AA1637" s="1"/>
  <c r="DO1700"/>
  <c r="AI1700" s="1"/>
  <c r="DM1700"/>
  <c r="AG1700" s="1"/>
  <c r="DN1675"/>
  <c r="AH1675" s="1"/>
  <c r="DL1723"/>
  <c r="AF1723" s="1"/>
  <c r="DK1853"/>
  <c r="AE1853" s="1"/>
  <c r="DH1632"/>
  <c r="AB1632" s="1"/>
  <c r="DQ1724"/>
  <c r="AK1724" s="1"/>
  <c r="DH1772"/>
  <c r="AB1772" s="1"/>
  <c r="DH1606"/>
  <c r="AB1606" s="1"/>
  <c r="DF1594"/>
  <c r="Z1594" s="1"/>
  <c r="DF1796"/>
  <c r="Z1796" s="1"/>
  <c r="DK1817"/>
  <c r="AE1817" s="1"/>
  <c r="DJ1831"/>
  <c r="AD1831" s="1"/>
  <c r="DQ1584"/>
  <c r="AK1584" s="1"/>
  <c r="DH1601"/>
  <c r="AB1601" s="1"/>
  <c r="DL1649"/>
  <c r="AF1649" s="1"/>
  <c r="DG1741"/>
  <c r="AA1741" s="1"/>
  <c r="DL1875"/>
  <c r="AF1875" s="1"/>
  <c r="DF1671"/>
  <c r="Z1671" s="1"/>
  <c r="DN1829"/>
  <c r="AH1829" s="1"/>
  <c r="DM1646"/>
  <c r="AG1646" s="1"/>
  <c r="DQ1716"/>
  <c r="AK1716" s="1"/>
  <c r="DI1814"/>
  <c r="AC1814" s="1"/>
  <c r="DJ1730"/>
  <c r="AD1730" s="1"/>
  <c r="DG1724"/>
  <c r="AA1724" s="1"/>
  <c r="DI1743"/>
  <c r="AC1743" s="1"/>
  <c r="DP1873"/>
  <c r="AJ1873" s="1"/>
  <c r="DK1586"/>
  <c r="AE1586" s="1"/>
  <c r="DK1637"/>
  <c r="AE1637" s="1"/>
  <c r="DH1885"/>
  <c r="AB1885" s="1"/>
  <c r="DH1747"/>
  <c r="AB1747" s="1"/>
  <c r="DF1709"/>
  <c r="Z1709" s="1"/>
  <c r="DL1675"/>
  <c r="AF1675" s="1"/>
  <c r="DN1877"/>
  <c r="AH1877" s="1"/>
  <c r="DH1636"/>
  <c r="AB1636" s="1"/>
  <c r="DQ1704"/>
  <c r="AK1704" s="1"/>
  <c r="DQ1744"/>
  <c r="AK1744" s="1"/>
  <c r="DO1762"/>
  <c r="AI1762" s="1"/>
  <c r="DP1822"/>
  <c r="AJ1822" s="1"/>
  <c r="DM1838"/>
  <c r="AG1838" s="1"/>
  <c r="DI1759"/>
  <c r="AC1759" s="1"/>
  <c r="DI1887"/>
  <c r="AC1887" s="1"/>
  <c r="DF1891"/>
  <c r="Z1891" s="1"/>
  <c r="DN1823"/>
  <c r="AH1823" s="1"/>
  <c r="DL1870"/>
  <c r="AF1870" s="1"/>
  <c r="DG1638"/>
  <c r="AA1638" s="1"/>
  <c r="DH1642"/>
  <c r="AB1642" s="1"/>
  <c r="DI1746"/>
  <c r="AC1746" s="1"/>
  <c r="DQ1846"/>
  <c r="AK1846" s="1"/>
  <c r="DG1797"/>
  <c r="AA1797" s="1"/>
  <c r="DL1904"/>
  <c r="AF1904" s="1"/>
  <c r="DI1613"/>
  <c r="AC1613" s="1"/>
  <c r="DG1779"/>
  <c r="AA1779" s="1"/>
  <c r="DF1783"/>
  <c r="Z1783" s="1"/>
  <c r="DH1837"/>
  <c r="AB1837" s="1"/>
  <c r="DN1656"/>
  <c r="AH1656" s="1"/>
  <c r="DL1598"/>
  <c r="AF1598" s="1"/>
  <c r="DQ1618"/>
  <c r="AK1618" s="1"/>
  <c r="DQ1591"/>
  <c r="AK1591" s="1"/>
  <c r="DQ1683"/>
  <c r="AK1683" s="1"/>
  <c r="DJ1893"/>
  <c r="AD1893" s="1"/>
  <c r="DM1916"/>
  <c r="AG1916" s="1"/>
  <c r="DM1737"/>
  <c r="AG1737" s="1"/>
  <c r="DJ1863"/>
  <c r="AD1863" s="1"/>
  <c r="DH1815"/>
  <c r="AB1815" s="1"/>
  <c r="DF1869"/>
  <c r="Z1869" s="1"/>
  <c r="DJ1616"/>
  <c r="AD1616" s="1"/>
  <c r="DL1716"/>
  <c r="AF1716" s="1"/>
  <c r="DF1600"/>
  <c r="Z1600" s="1"/>
  <c r="DL1650"/>
  <c r="AF1650" s="1"/>
  <c r="DJ1774"/>
  <c r="AD1774" s="1"/>
  <c r="DK1746"/>
  <c r="AE1746" s="1"/>
  <c r="DQ1863"/>
  <c r="AK1863" s="1"/>
  <c r="DO1611"/>
  <c r="AI1611" s="1"/>
  <c r="DO1647"/>
  <c r="AI1647" s="1"/>
  <c r="DQ1685"/>
  <c r="AK1685" s="1"/>
  <c r="DN1747"/>
  <c r="AH1747" s="1"/>
  <c r="DL1882"/>
  <c r="AF1882" s="1"/>
  <c r="DK1940"/>
  <c r="AE1940" s="1"/>
  <c r="DO1972"/>
  <c r="AI1972" s="1"/>
  <c r="DP1967"/>
  <c r="AJ1967" s="1"/>
  <c r="DJ1585"/>
  <c r="AD1585" s="1"/>
  <c r="DI1923"/>
  <c r="AC1923" s="1"/>
  <c r="DG1993"/>
  <c r="AA1993" s="1"/>
  <c r="DJ2008"/>
  <c r="AD2008" s="1"/>
  <c r="DP1781"/>
  <c r="AJ1781" s="1"/>
  <c r="DI1856"/>
  <c r="AC1856" s="1"/>
  <c r="DG1630"/>
  <c r="AA1630" s="1"/>
  <c r="DP1738"/>
  <c r="AJ1738" s="1"/>
  <c r="DK1730"/>
  <c r="AE1730" s="1"/>
  <c r="DM1755"/>
  <c r="AG1755" s="1"/>
  <c r="DI1852"/>
  <c r="AC1852" s="1"/>
  <c r="DG1699"/>
  <c r="AA1699" s="1"/>
  <c r="DQ1821"/>
  <c r="AK1821" s="1"/>
  <c r="DO1799"/>
  <c r="AI1799" s="1"/>
  <c r="DQ1865"/>
  <c r="AK1865" s="1"/>
  <c r="DP1612"/>
  <c r="AJ1612" s="1"/>
  <c r="DN1736"/>
  <c r="AH1736" s="1"/>
  <c r="DO1610"/>
  <c r="AI1610" s="1"/>
  <c r="DM1806"/>
  <c r="AG1806" s="1"/>
  <c r="DP1734"/>
  <c r="AJ1734" s="1"/>
  <c r="DK1602"/>
  <c r="AE1602" s="1"/>
  <c r="DQ1723"/>
  <c r="AK1723" s="1"/>
  <c r="DH1893"/>
  <c r="AB1893" s="1"/>
  <c r="DM1677"/>
  <c r="AG1677" s="1"/>
  <c r="DM1765"/>
  <c r="AG1765" s="1"/>
  <c r="DF1867"/>
  <c r="Z1867" s="1"/>
  <c r="DO1807"/>
  <c r="AI1807" s="1"/>
  <c r="DM1876"/>
  <c r="AG1876" s="1"/>
  <c r="DL1656"/>
  <c r="AF1656" s="1"/>
  <c r="DL1744"/>
  <c r="AF1744" s="1"/>
  <c r="DO1814"/>
  <c r="AI1814" s="1"/>
  <c r="DH1762"/>
  <c r="AB1762" s="1"/>
  <c r="DI1796"/>
  <c r="AC1796" s="1"/>
  <c r="DH1840"/>
  <c r="AB1840" s="1"/>
  <c r="DQ1892"/>
  <c r="AK1892" s="1"/>
  <c r="DF1699"/>
  <c r="Z1699" s="1"/>
  <c r="DQ1729"/>
  <c r="AK1729" s="1"/>
  <c r="DJ1771"/>
  <c r="AD1771" s="1"/>
  <c r="DK1899"/>
  <c r="AE1899" s="1"/>
  <c r="DN1995"/>
  <c r="AH1995" s="1"/>
  <c r="DO1942"/>
  <c r="AI1942" s="1"/>
  <c r="DQ1998"/>
  <c r="AK1998" s="1"/>
  <c r="DF1954"/>
  <c r="Z1954" s="1"/>
  <c r="DI1781"/>
  <c r="AC1781" s="1"/>
  <c r="DH1883"/>
  <c r="AB1883" s="1"/>
  <c r="DO1809"/>
  <c r="AI1809" s="1"/>
  <c r="DM1872"/>
  <c r="AG1872" s="1"/>
  <c r="DG1626"/>
  <c r="AA1626" s="1"/>
  <c r="DN1630"/>
  <c r="AH1630" s="1"/>
  <c r="DK1626"/>
  <c r="AE1626" s="1"/>
  <c r="DM1715"/>
  <c r="AG1715" s="1"/>
  <c r="DI1911"/>
  <c r="AC1911" s="1"/>
  <c r="DG1671"/>
  <c r="AA1671" s="1"/>
  <c r="DJ1823"/>
  <c r="AD1823" s="1"/>
  <c r="DL1815"/>
  <c r="AF1815" s="1"/>
  <c r="DP1886"/>
  <c r="AJ1886" s="1"/>
  <c r="DP1684"/>
  <c r="AJ1684" s="1"/>
  <c r="DN1606"/>
  <c r="AH1606" s="1"/>
  <c r="DQ1596"/>
  <c r="AK1596" s="1"/>
  <c r="DQ1695"/>
  <c r="AK1695" s="1"/>
  <c r="DH1889"/>
  <c r="AB1889" s="1"/>
  <c r="DM1892"/>
  <c r="AG1892" s="1"/>
  <c r="DK1719"/>
  <c r="AE1719" s="1"/>
  <c r="DP1855"/>
  <c r="AJ1855" s="1"/>
  <c r="DQ1784"/>
  <c r="AK1784" s="1"/>
  <c r="DJ1870"/>
  <c r="AD1870" s="1"/>
  <c r="DL1644"/>
  <c r="AF1644" s="1"/>
  <c r="DI1744"/>
  <c r="AC1744" s="1"/>
  <c r="DN1602"/>
  <c r="AH1602" s="1"/>
  <c r="DN1622"/>
  <c r="AH1622" s="1"/>
  <c r="DJ1734"/>
  <c r="AD1734" s="1"/>
  <c r="DO1772"/>
  <c r="AI1772" s="1"/>
  <c r="DM1871"/>
  <c r="AG1871" s="1"/>
  <c r="DP1639"/>
  <c r="AJ1639" s="1"/>
  <c r="DO1683"/>
  <c r="AI1683" s="1"/>
  <c r="DP1731"/>
  <c r="AJ1731" s="1"/>
  <c r="DN1771"/>
  <c r="AH1771" s="1"/>
  <c r="DL1902"/>
  <c r="AF1902" s="1"/>
  <c r="DJ1993"/>
  <c r="AD1993" s="1"/>
  <c r="DP1957"/>
  <c r="AJ1957" s="1"/>
  <c r="DP1942"/>
  <c r="AJ1942" s="1"/>
  <c r="DL1705"/>
  <c r="AF1705" s="1"/>
  <c r="DH1941"/>
  <c r="AB1941" s="1"/>
  <c r="DN1887"/>
  <c r="AH1887" s="1"/>
  <c r="DQ1849"/>
  <c r="AK1849" s="1"/>
  <c r="DL1594"/>
  <c r="AF1594" s="1"/>
  <c r="DN1610"/>
  <c r="AH1610" s="1"/>
  <c r="DN1718"/>
  <c r="AH1718" s="1"/>
  <c r="DO1624"/>
  <c r="AI1624" s="1"/>
  <c r="DM1611"/>
  <c r="AG1611" s="1"/>
  <c r="DM1891"/>
  <c r="AG1891" s="1"/>
  <c r="DG1711"/>
  <c r="AA1711" s="1"/>
  <c r="DM1861"/>
  <c r="AG1861" s="1"/>
  <c r="DK1809"/>
  <c r="AE1809" s="1"/>
  <c r="DK1906"/>
  <c r="AE1906" s="1"/>
  <c r="DP1736"/>
  <c r="AJ1736" s="1"/>
  <c r="DO1654"/>
  <c r="AI1654" s="1"/>
  <c r="DP1650"/>
  <c r="AJ1650" s="1"/>
  <c r="DH1822"/>
  <c r="AB1822" s="1"/>
  <c r="DQ1703"/>
  <c r="AK1703" s="1"/>
  <c r="DI1907"/>
  <c r="AC1907" s="1"/>
  <c r="DK1699"/>
  <c r="AE1699" s="1"/>
  <c r="DO1867"/>
  <c r="AI1867" s="1"/>
  <c r="DG1816"/>
  <c r="AA1816" s="1"/>
  <c r="DF1877"/>
  <c r="Z1877" s="1"/>
  <c r="DI1656"/>
  <c r="AC1656" s="1"/>
  <c r="DJ1760"/>
  <c r="AD1760" s="1"/>
  <c r="DJ1646"/>
  <c r="AD1646" s="1"/>
  <c r="DP1770"/>
  <c r="AJ1770" s="1"/>
  <c r="DL1806"/>
  <c r="AF1806" s="1"/>
  <c r="DG1841"/>
  <c r="AA1841" s="1"/>
  <c r="DQ1593"/>
  <c r="AK1593" s="1"/>
  <c r="DN1643"/>
  <c r="AH1643" s="1"/>
  <c r="DJ1691"/>
  <c r="AD1691" s="1"/>
  <c r="DO1735"/>
  <c r="AI1735" s="1"/>
  <c r="DQ1789"/>
  <c r="AK1789" s="1"/>
  <c r="DN1915"/>
  <c r="AH1915" s="1"/>
  <c r="DJ1949"/>
  <c r="AD1949" s="1"/>
  <c r="DJ1931"/>
  <c r="AD1931" s="1"/>
  <c r="DP1950"/>
  <c r="AJ1950" s="1"/>
  <c r="DF1878"/>
  <c r="Z1878" s="1"/>
  <c r="DJ1962"/>
  <c r="AD1962" s="1"/>
  <c r="DL1826"/>
  <c r="AF1826" s="1"/>
  <c r="DO1989"/>
  <c r="DO1965"/>
  <c r="AI1965" s="1"/>
  <c r="DI2008"/>
  <c r="AC2008" s="1"/>
  <c r="DG1935"/>
  <c r="AA1935" s="1"/>
  <c r="DP1998"/>
  <c r="AJ1998" s="1"/>
  <c r="DN1970"/>
  <c r="AH1970" s="1"/>
  <c r="DG1717"/>
  <c r="AA1717" s="1"/>
  <c r="DI1971"/>
  <c r="AC1971" s="1"/>
  <c r="DK1978"/>
  <c r="AE1978" s="1"/>
  <c r="DL1926"/>
  <c r="AF1926" s="1"/>
  <c r="DM1946"/>
  <c r="AG1946" s="1"/>
  <c r="DO1926"/>
  <c r="AI1926" s="1"/>
  <c r="DP1966"/>
  <c r="AJ1966" s="1"/>
  <c r="DL1982"/>
  <c r="DJ1958"/>
  <c r="AD1958" s="1"/>
  <c r="DF1972"/>
  <c r="Z1972" s="1"/>
  <c r="DJ1991"/>
  <c r="AD1991" s="1"/>
  <c r="DK1587"/>
  <c r="AE1587" s="1"/>
  <c r="DK1923"/>
  <c r="AE1923" s="1"/>
  <c r="DP2008"/>
  <c r="AJ2008" s="1"/>
  <c r="DP1930"/>
  <c r="AJ1930" s="1"/>
  <c r="DG1999"/>
  <c r="AA1999" s="1"/>
  <c r="DJ1960"/>
  <c r="AD1960" s="1"/>
  <c r="DQ1989"/>
  <c r="DK1826"/>
  <c r="AE1826" s="1"/>
  <c r="DG1978"/>
  <c r="AA1978" s="1"/>
  <c r="DI1957"/>
  <c r="AC1957" s="1"/>
  <c r="DG2004"/>
  <c r="AA2004" s="1"/>
  <c r="DI1922"/>
  <c r="AC1922" s="1"/>
  <c r="DF1921"/>
  <c r="Z1921" s="1"/>
  <c r="DH1952"/>
  <c r="AB1952" s="1"/>
  <c r="DM1920"/>
  <c r="AG1920" s="1"/>
  <c r="DL1613"/>
  <c r="AF1613" s="1"/>
  <c r="DM1975"/>
  <c r="AG1975" s="1"/>
  <c r="DQ1948"/>
  <c r="AK1948" s="1"/>
  <c r="DI1985"/>
  <c r="AC1985" s="1"/>
  <c r="DJ1994"/>
  <c r="AD1994" s="1"/>
  <c r="DI1965"/>
  <c r="AC1965" s="1"/>
  <c r="DO1997"/>
  <c r="AI1997" s="1"/>
  <c r="DL1605"/>
  <c r="AF1605" s="1"/>
  <c r="DH1876"/>
  <c r="AB1876" s="1"/>
  <c r="DQ1872"/>
  <c r="AK1872" s="1"/>
  <c r="DJ1964"/>
  <c r="AD1964" s="1"/>
  <c r="DK1963"/>
  <c r="AE1963" s="1"/>
  <c r="DM1971"/>
  <c r="AG1971" s="1"/>
  <c r="DF1931"/>
  <c r="Z1931" s="1"/>
  <c r="DP1954"/>
  <c r="AJ1954" s="1"/>
  <c r="DQ1974"/>
  <c r="AK1974" s="1"/>
  <c r="DH1853"/>
  <c r="AB1853" s="1"/>
  <c r="DJ1613"/>
  <c r="AD1613" s="1"/>
  <c r="DP1625"/>
  <c r="AJ1625" s="1"/>
  <c r="DJ1737"/>
  <c r="AD1737" s="1"/>
  <c r="DM1624"/>
  <c r="AG1624" s="1"/>
  <c r="DG1856"/>
  <c r="AA1856" s="1"/>
  <c r="DH1717"/>
  <c r="AB1717" s="1"/>
  <c r="DL1911"/>
  <c r="AF1911" s="1"/>
  <c r="DN1827"/>
  <c r="AH1827" s="1"/>
  <c r="DF1657"/>
  <c r="Z1657" s="1"/>
  <c r="DO1856"/>
  <c r="AI1856" s="1"/>
  <c r="DN1701"/>
  <c r="AH1701" s="1"/>
  <c r="DH1897"/>
  <c r="AB1897" s="1"/>
  <c r="DG1912"/>
  <c r="AA1912" s="1"/>
  <c r="DH1705"/>
  <c r="AB1705" s="1"/>
  <c r="DO1872"/>
  <c r="AI1872" s="1"/>
  <c r="DO1717"/>
  <c r="AI1717" s="1"/>
  <c r="DF1613"/>
  <c r="Z1613" s="1"/>
  <c r="DO1868"/>
  <c r="AI1868" s="1"/>
  <c r="DH1689"/>
  <c r="AB1689" s="1"/>
  <c r="DF1997"/>
  <c r="Z1997" s="1"/>
  <c r="DN1579"/>
  <c r="AH1579" s="1"/>
  <c r="DN1609"/>
  <c r="AH1609" s="1"/>
  <c r="DL1747"/>
  <c r="AF1747" s="1"/>
  <c r="DN1607"/>
  <c r="AH1607" s="1"/>
  <c r="DG1700"/>
  <c r="AA1700" s="1"/>
  <c r="DL1889"/>
  <c r="AF1889" s="1"/>
  <c r="DH1859"/>
  <c r="AB1859" s="1"/>
  <c r="DM1626"/>
  <c r="AG1626" s="1"/>
  <c r="DF1692"/>
  <c r="Z1692" s="1"/>
  <c r="DJ1814"/>
  <c r="AD1814" s="1"/>
  <c r="DN1678"/>
  <c r="AH1678" s="1"/>
  <c r="DI1782"/>
  <c r="AC1782" s="1"/>
  <c r="DI1639"/>
  <c r="AC1639" s="1"/>
  <c r="DN1873"/>
  <c r="AH1873" s="1"/>
  <c r="DF1840"/>
  <c r="Z1840" s="1"/>
  <c r="DO1583"/>
  <c r="AI1583" s="1"/>
  <c r="DL1583"/>
  <c r="AF1583" s="1"/>
  <c r="DP1615"/>
  <c r="AJ1615" s="1"/>
  <c r="DK1800"/>
  <c r="AE1800" s="1"/>
  <c r="DF1619"/>
  <c r="Z1619" s="1"/>
  <c r="DN1749"/>
  <c r="AH1749" s="1"/>
  <c r="DG1677"/>
  <c r="AA1677" s="1"/>
  <c r="DK1802"/>
  <c r="AE1802" s="1"/>
  <c r="DQ1616"/>
  <c r="AK1616" s="1"/>
  <c r="DH1684"/>
  <c r="AB1684" s="1"/>
  <c r="DF1748"/>
  <c r="Z1748" s="1"/>
  <c r="DK1744"/>
  <c r="AE1744" s="1"/>
  <c r="DF1714"/>
  <c r="Z1714" s="1"/>
  <c r="DK1690"/>
  <c r="AE1690" s="1"/>
  <c r="DI1715"/>
  <c r="AC1715" s="1"/>
  <c r="DQ1883"/>
  <c r="AK1883" s="1"/>
  <c r="DG1583"/>
  <c r="AA1583" s="1"/>
  <c r="DP1582"/>
  <c r="AJ1582" s="1"/>
  <c r="DJ1637"/>
  <c r="AD1637" s="1"/>
  <c r="DL1797"/>
  <c r="AF1797" s="1"/>
  <c r="DP1735"/>
  <c r="AJ1735" s="1"/>
  <c r="DN1723"/>
  <c r="AH1723" s="1"/>
  <c r="DH1765"/>
  <c r="AB1765" s="1"/>
  <c r="DG1598"/>
  <c r="AA1598" s="1"/>
  <c r="DM1666"/>
  <c r="AG1666" s="1"/>
  <c r="DI1598"/>
  <c r="AC1598" s="1"/>
  <c r="DN1682"/>
  <c r="AH1682" s="1"/>
  <c r="DL1778"/>
  <c r="AF1778" s="1"/>
  <c r="DI1627"/>
  <c r="AC1627" s="1"/>
  <c r="DN1846"/>
  <c r="AH1846" s="1"/>
  <c r="DH1846"/>
  <c r="AB1846" s="1"/>
  <c r="DN1601"/>
  <c r="AH1601" s="1"/>
  <c r="DK1712"/>
  <c r="AE1712" s="1"/>
  <c r="DK1916"/>
  <c r="AE1916" s="1"/>
  <c r="DM1720"/>
  <c r="AG1720" s="1"/>
  <c r="DN1709"/>
  <c r="AH1709" s="1"/>
  <c r="DG1794"/>
  <c r="AA1794" s="1"/>
  <c r="DH1612"/>
  <c r="AB1612" s="1"/>
  <c r="DM1682"/>
  <c r="AG1682" s="1"/>
  <c r="DM1738"/>
  <c r="AG1738" s="1"/>
  <c r="DM1762"/>
  <c r="AG1762" s="1"/>
  <c r="DF1650"/>
  <c r="Z1650" s="1"/>
  <c r="DK1658"/>
  <c r="AE1658" s="1"/>
  <c r="DI1679"/>
  <c r="AC1679" s="1"/>
  <c r="DN1854"/>
  <c r="AH1854" s="1"/>
  <c r="DF1860"/>
  <c r="Z1860" s="1"/>
  <c r="DO1787"/>
  <c r="AI1787" s="1"/>
  <c r="DP1837"/>
  <c r="AJ1837" s="1"/>
  <c r="DM1600"/>
  <c r="AG1600" s="1"/>
  <c r="DM1804"/>
  <c r="AG1804" s="1"/>
  <c r="DP1718"/>
  <c r="AJ1718" s="1"/>
  <c r="DK1698"/>
  <c r="AE1698" s="1"/>
  <c r="DM1735"/>
  <c r="AG1735" s="1"/>
  <c r="DQ1851"/>
  <c r="AK1851" s="1"/>
  <c r="DG1862"/>
  <c r="AA1862" s="1"/>
  <c r="DI1717"/>
  <c r="AC1717" s="1"/>
  <c r="DK1855"/>
  <c r="AE1855" s="1"/>
  <c r="DL1824"/>
  <c r="AF1824" s="1"/>
  <c r="DH1872"/>
  <c r="AB1872" s="1"/>
  <c r="DN1764"/>
  <c r="AH1764" s="1"/>
  <c r="DI1798"/>
  <c r="AC1798" s="1"/>
  <c r="DJ1698"/>
  <c r="AD1698" s="1"/>
  <c r="DG1740"/>
  <c r="AA1740" s="1"/>
  <c r="DI1831"/>
  <c r="AC1831" s="1"/>
  <c r="DK1842"/>
  <c r="AE1842" s="1"/>
  <c r="DK1659"/>
  <c r="AE1659" s="1"/>
  <c r="DF1832"/>
  <c r="Z1832" s="1"/>
  <c r="DL1763"/>
  <c r="AF1763" s="1"/>
  <c r="DJ1837"/>
  <c r="AD1837" s="1"/>
  <c r="DO1900"/>
  <c r="AI1900" s="1"/>
  <c r="DJ1680"/>
  <c r="AD1680" s="1"/>
  <c r="DI1772"/>
  <c r="AC1772" s="1"/>
  <c r="DM1808"/>
  <c r="AG1808" s="1"/>
  <c r="DI1734"/>
  <c r="AC1734" s="1"/>
  <c r="DK1642"/>
  <c r="AE1642" s="1"/>
  <c r="DI1811"/>
  <c r="AC1811" s="1"/>
  <c r="DQ1880"/>
  <c r="AK1880" s="1"/>
  <c r="DQ1625"/>
  <c r="AK1625" s="1"/>
  <c r="DJ1667"/>
  <c r="AD1667" s="1"/>
  <c r="DQ1717"/>
  <c r="AK1717" s="1"/>
  <c r="DJ1783"/>
  <c r="AD1783" s="1"/>
  <c r="DL1977"/>
  <c r="AF1977" s="1"/>
  <c r="DF1927"/>
  <c r="Z1927" s="1"/>
  <c r="DH1935"/>
  <c r="AB1935" s="1"/>
  <c r="DQ1971"/>
  <c r="AK1971" s="1"/>
  <c r="DI1812"/>
  <c r="AC1812" s="1"/>
  <c r="DP1882"/>
  <c r="AJ1882" s="1"/>
  <c r="DG1826"/>
  <c r="AA1826" s="1"/>
  <c r="DK1886"/>
  <c r="AE1886" s="1"/>
  <c r="DI1638"/>
  <c r="AC1638" s="1"/>
  <c r="DK1594"/>
  <c r="AE1594" s="1"/>
  <c r="DM1631"/>
  <c r="AG1631" s="1"/>
  <c r="DO1841"/>
  <c r="AI1841" s="1"/>
  <c r="DI1645"/>
  <c r="AC1645" s="1"/>
  <c r="DG1743"/>
  <c r="AA1743" s="1"/>
  <c r="DO1903"/>
  <c r="AI1903" s="1"/>
  <c r="DK1829"/>
  <c r="AE1829" s="1"/>
  <c r="DJ1891"/>
  <c r="AD1891" s="1"/>
  <c r="DN1672"/>
  <c r="AH1672" s="1"/>
  <c r="DN1768"/>
  <c r="AH1768" s="1"/>
  <c r="DO1702"/>
  <c r="AI1702" s="1"/>
  <c r="DJ1694"/>
  <c r="AD1694" s="1"/>
  <c r="DN1754"/>
  <c r="AH1754" s="1"/>
  <c r="DI1786"/>
  <c r="AC1786" s="1"/>
  <c r="DO1861"/>
  <c r="AI1861" s="1"/>
  <c r="DK1627"/>
  <c r="AE1627" s="1"/>
  <c r="DK1727"/>
  <c r="AE1727" s="1"/>
  <c r="DN1848"/>
  <c r="AH1848" s="1"/>
  <c r="DG1899"/>
  <c r="AA1899" s="1"/>
  <c r="DN1855"/>
  <c r="AH1855" s="1"/>
  <c r="DI1608"/>
  <c r="AC1608" s="1"/>
  <c r="DI1708"/>
  <c r="AC1708" s="1"/>
  <c r="DH1598"/>
  <c r="AB1598" s="1"/>
  <c r="DN1666"/>
  <c r="AH1666" s="1"/>
  <c r="DG1684"/>
  <c r="AA1684" s="1"/>
  <c r="DM1791"/>
  <c r="AG1791" s="1"/>
  <c r="DQ1840"/>
  <c r="AK1840" s="1"/>
  <c r="DQ1657"/>
  <c r="AK1657" s="1"/>
  <c r="DN1715"/>
  <c r="AH1715" s="1"/>
  <c r="DO1759"/>
  <c r="AI1759" s="1"/>
  <c r="DK1875"/>
  <c r="AE1875" s="1"/>
  <c r="DJ1969"/>
  <c r="AD1969" s="1"/>
  <c r="DQ1926"/>
  <c r="AK1926" s="1"/>
  <c r="DK1833"/>
  <c r="AE1833" s="1"/>
  <c r="DG1981"/>
  <c r="AA1981" s="1"/>
  <c r="DM1974"/>
  <c r="DG1786"/>
  <c r="AA1786" s="1"/>
  <c r="DI1853"/>
  <c r="AC1853" s="1"/>
  <c r="DM1595"/>
  <c r="AG1595" s="1"/>
  <c r="DP1794"/>
  <c r="AJ1794" s="1"/>
  <c r="DQ1730"/>
  <c r="AK1730" s="1"/>
  <c r="DM1647"/>
  <c r="AG1647" s="1"/>
  <c r="DH1864"/>
  <c r="AB1864" s="1"/>
  <c r="DG1898"/>
  <c r="AA1898" s="1"/>
  <c r="DG1727"/>
  <c r="AA1727" s="1"/>
  <c r="DK1787"/>
  <c r="AE1787" s="1"/>
  <c r="DN1859"/>
  <c r="AH1859" s="1"/>
  <c r="DN1624"/>
  <c r="AH1624" s="1"/>
  <c r="DO1734"/>
  <c r="AI1734" s="1"/>
  <c r="DN1670"/>
  <c r="AH1670" s="1"/>
  <c r="DG1772"/>
  <c r="AA1772" s="1"/>
  <c r="DG1845"/>
  <c r="AA1845" s="1"/>
  <c r="DM1840"/>
  <c r="AG1840" s="1"/>
  <c r="DM1661"/>
  <c r="AG1661" s="1"/>
  <c r="DM1797"/>
  <c r="AG1797" s="1"/>
  <c r="DI1889"/>
  <c r="AC1889" s="1"/>
  <c r="DP1827"/>
  <c r="AJ1827" s="1"/>
  <c r="DJ1628"/>
  <c r="AD1628" s="1"/>
  <c r="DJ1700"/>
  <c r="AD1700" s="1"/>
  <c r="DL1776"/>
  <c r="AF1776" s="1"/>
  <c r="DH1794"/>
  <c r="AB1794" s="1"/>
  <c r="DN1662"/>
  <c r="AH1662" s="1"/>
  <c r="DO1640"/>
  <c r="AI1640" s="1"/>
  <c r="DF1842"/>
  <c r="Z1842" s="1"/>
  <c r="DQ1589"/>
  <c r="AK1589" s="1"/>
  <c r="DO1675"/>
  <c r="AI1675" s="1"/>
  <c r="DF1711"/>
  <c r="Z1711" s="1"/>
  <c r="DF1759"/>
  <c r="Z1759" s="1"/>
  <c r="DG1811"/>
  <c r="AA1811" s="1"/>
  <c r="DG1957"/>
  <c r="AA1957" s="1"/>
  <c r="DN2009"/>
  <c r="AH2009" s="1"/>
  <c r="DI1919"/>
  <c r="AC1919" s="1"/>
  <c r="DK1995"/>
  <c r="AE1995" s="1"/>
  <c r="DH1862"/>
  <c r="AB1862" s="1"/>
  <c r="DJ1790"/>
  <c r="AD1790" s="1"/>
  <c r="DI1894"/>
  <c r="AC1894" s="1"/>
  <c r="DG1738"/>
  <c r="AA1738" s="1"/>
  <c r="DF1666"/>
  <c r="Z1666" s="1"/>
  <c r="DL1822"/>
  <c r="AF1822" s="1"/>
  <c r="DF1800"/>
  <c r="Z1800" s="1"/>
  <c r="DM1783"/>
  <c r="AG1783" s="1"/>
  <c r="DI1605"/>
  <c r="AC1605" s="1"/>
  <c r="DI1801"/>
  <c r="AC1801" s="1"/>
  <c r="DL1781"/>
  <c r="AF1781" s="1"/>
  <c r="DL1849"/>
  <c r="AF1849" s="1"/>
  <c r="DN1676"/>
  <c r="AH1676" s="1"/>
  <c r="DO1618"/>
  <c r="AI1618" s="1"/>
  <c r="DL1794"/>
  <c r="AF1794" s="1"/>
  <c r="DN1734"/>
  <c r="AH1734" s="1"/>
  <c r="DJ1808"/>
  <c r="AD1808" s="1"/>
  <c r="DP1844"/>
  <c r="AJ1844" s="1"/>
  <c r="DK1623"/>
  <c r="AE1623" s="1"/>
  <c r="DF1847"/>
  <c r="Z1847" s="1"/>
  <c r="DH1805"/>
  <c r="AB1805" s="1"/>
  <c r="DI1849"/>
  <c r="AC1849" s="1"/>
  <c r="DI1624"/>
  <c r="AC1624" s="1"/>
  <c r="DI1728"/>
  <c r="AC1728" s="1"/>
  <c r="DF1810"/>
  <c r="Z1810" s="1"/>
  <c r="DL1714"/>
  <c r="AF1714" s="1"/>
  <c r="DO1740"/>
  <c r="AI1740" s="1"/>
  <c r="DF1797"/>
  <c r="Z1797" s="1"/>
  <c r="DQ1915"/>
  <c r="AK1915" s="1"/>
  <c r="DO1623"/>
  <c r="AI1623" s="1"/>
  <c r="DO1667"/>
  <c r="AI1667" s="1"/>
  <c r="DL1715"/>
  <c r="AF1715" s="1"/>
  <c r="DQ1757"/>
  <c r="AK1757" s="1"/>
  <c r="DM1873"/>
  <c r="AG1873" s="1"/>
  <c r="DO1944"/>
  <c r="AI1944" s="1"/>
  <c r="DQ1966"/>
  <c r="AK1966" s="1"/>
  <c r="DG1945"/>
  <c r="AA1945" s="1"/>
  <c r="DM1967"/>
  <c r="DF1579"/>
  <c r="Z1579" s="1"/>
  <c r="DI1940"/>
  <c r="AC1940" s="1"/>
  <c r="DG1959"/>
  <c r="AA1959" s="1"/>
  <c r="DN1928"/>
  <c r="AH1928" s="1"/>
  <c r="DQ2000"/>
  <c r="AK2000" s="1"/>
  <c r="DH1932"/>
  <c r="AB1932" s="1"/>
  <c r="DK1950"/>
  <c r="AE1950" s="1"/>
  <c r="DK1971"/>
  <c r="AE1971" s="1"/>
  <c r="DI1583"/>
  <c r="AC1583" s="1"/>
  <c r="DJ1930"/>
  <c r="AD1930" s="1"/>
  <c r="DO1994"/>
  <c r="AI1994" s="1"/>
  <c r="DN1924"/>
  <c r="AH1924" s="1"/>
  <c r="DH1994"/>
  <c r="AB1994" s="1"/>
  <c r="DI2000"/>
  <c r="AC2000" s="1"/>
  <c r="DH1583"/>
  <c r="AB1583" s="1"/>
  <c r="DH1950"/>
  <c r="AB1950" s="1"/>
  <c r="DP1999"/>
  <c r="AJ1999" s="1"/>
  <c r="DN1963"/>
  <c r="AH1963" s="1"/>
  <c r="DI2002"/>
  <c r="AC2002" s="1"/>
  <c r="DL1996"/>
  <c r="AF1996" s="1"/>
  <c r="DM1965"/>
  <c r="AG1965" s="1"/>
  <c r="DJ1942"/>
  <c r="AD1942" s="1"/>
  <c r="DN1948"/>
  <c r="AH1948" s="1"/>
  <c r="DH2000"/>
  <c r="AB2000" s="1"/>
  <c r="DG1721"/>
  <c r="AA1721" s="1"/>
  <c r="DJ1965"/>
  <c r="AD1965" s="1"/>
  <c r="DG1950"/>
  <c r="AA1950" s="1"/>
  <c r="DG1923"/>
  <c r="AA1923" s="1"/>
  <c r="DO1988"/>
  <c r="AI1988" s="1"/>
  <c r="DH1944"/>
  <c r="AB1944" s="1"/>
  <c r="DG1977"/>
  <c r="AA1977" s="1"/>
  <c r="DM1988"/>
  <c r="AG1988" s="1"/>
  <c r="DL1930"/>
  <c r="AF1930" s="1"/>
  <c r="DN1933"/>
  <c r="AH1933" s="1"/>
  <c r="DM1939"/>
  <c r="AG1939" s="1"/>
  <c r="DQ1992"/>
  <c r="AK1992" s="1"/>
  <c r="DP1958"/>
  <c r="AJ1958" s="1"/>
  <c r="DH1871"/>
  <c r="AB1871" s="1"/>
  <c r="DG1931"/>
  <c r="AA1931" s="1"/>
  <c r="DO1963"/>
  <c r="AI1963" s="1"/>
  <c r="DI1994"/>
  <c r="AC1994" s="1"/>
  <c r="DM1933"/>
  <c r="AG1933" s="1"/>
  <c r="DM1997"/>
  <c r="AG1997" s="1"/>
  <c r="DJ1934"/>
  <c r="AD1934" s="1"/>
  <c r="DN1920"/>
  <c r="AH1920" s="1"/>
  <c r="DQ1945"/>
  <c r="AK1945" s="1"/>
  <c r="DM1692"/>
  <c r="AG1692" s="1"/>
  <c r="DJ1753"/>
  <c r="AD1753" s="1"/>
  <c r="DO1840"/>
  <c r="AI1840" s="1"/>
  <c r="DH1673"/>
  <c r="AB1673" s="1"/>
  <c r="DN1581"/>
  <c r="AH1581" s="1"/>
  <c r="DP1773"/>
  <c r="AJ1773" s="1"/>
  <c r="DH1629"/>
  <c r="AB1629" s="1"/>
  <c r="DF1625"/>
  <c r="Z1625" s="1"/>
  <c r="DM1680"/>
  <c r="AG1680" s="1"/>
  <c r="DP1589"/>
  <c r="AJ1589" s="1"/>
  <c r="DG1948"/>
  <c r="AA1948" s="1"/>
  <c r="DH1757"/>
  <c r="AB1757" s="1"/>
  <c r="DP1645"/>
  <c r="AJ1645" s="1"/>
  <c r="DK1681"/>
  <c r="AE1681" s="1"/>
  <c r="DF1785"/>
  <c r="Z1785" s="1"/>
  <c r="DP1633"/>
  <c r="AJ1633" s="1"/>
  <c r="DJ1773"/>
  <c r="AD1773" s="1"/>
  <c r="DJ1653"/>
  <c r="AD1653" s="1"/>
  <c r="DF1697"/>
  <c r="Z1697" s="1"/>
  <c r="DO1737"/>
  <c r="AI1737" s="1"/>
  <c r="DN1617"/>
  <c r="AH1617" s="1"/>
  <c r="DJ1581"/>
  <c r="AD1581" s="1"/>
  <c r="DJ1655"/>
  <c r="AD1655" s="1"/>
  <c r="DJ1631"/>
  <c r="AD1631" s="1"/>
  <c r="DL1725"/>
  <c r="AF1725" s="1"/>
  <c r="DK1648"/>
  <c r="AE1648" s="1"/>
  <c r="DK1677"/>
  <c r="AE1677" s="1"/>
  <c r="DJ1749"/>
  <c r="AD1749" s="1"/>
  <c r="DP1903"/>
  <c r="AJ1903" s="1"/>
  <c r="DQ1644"/>
  <c r="AK1644" s="1"/>
  <c r="DH1716"/>
  <c r="AB1716" s="1"/>
  <c r="DH1626"/>
  <c r="AB1626" s="1"/>
  <c r="DJ1726"/>
  <c r="AD1726" s="1"/>
  <c r="DK1662"/>
  <c r="AE1662" s="1"/>
  <c r="DI1691"/>
  <c r="AC1691" s="1"/>
  <c r="DH1892"/>
  <c r="AB1892" s="1"/>
  <c r="DH1850"/>
  <c r="AB1850" s="1"/>
  <c r="DK1584"/>
  <c r="AE1584" s="1"/>
  <c r="DQ1586"/>
  <c r="AK1586" s="1"/>
  <c r="DO1609"/>
  <c r="AI1609" s="1"/>
  <c r="DL1851"/>
  <c r="AF1851" s="1"/>
  <c r="DM1672"/>
  <c r="AG1672" s="1"/>
  <c r="DG1625"/>
  <c r="AA1625" s="1"/>
  <c r="DH1697"/>
  <c r="AB1697" s="1"/>
  <c r="DF1845"/>
  <c r="Z1845" s="1"/>
  <c r="DQ1628"/>
  <c r="AK1628" s="1"/>
  <c r="DM1722"/>
  <c r="AG1722" s="1"/>
  <c r="DQ1756"/>
  <c r="AK1756" s="1"/>
  <c r="DM1786"/>
  <c r="AG1786" s="1"/>
  <c r="DO1822"/>
  <c r="AI1822" s="1"/>
  <c r="DK1754"/>
  <c r="AE1754" s="1"/>
  <c r="DO1789"/>
  <c r="AI1789" s="1"/>
  <c r="DJ1816"/>
  <c r="AD1816" s="1"/>
  <c r="DK1583"/>
  <c r="AE1583" s="1"/>
  <c r="DG1661"/>
  <c r="AA1661" s="1"/>
  <c r="DN1631"/>
  <c r="AH1631" s="1"/>
  <c r="DL1907"/>
  <c r="AF1907" s="1"/>
  <c r="DG1753"/>
  <c r="AA1753" s="1"/>
  <c r="DK1740"/>
  <c r="AE1740" s="1"/>
  <c r="DK1794"/>
  <c r="AE1794" s="1"/>
  <c r="DH1624"/>
  <c r="AB1624" s="1"/>
  <c r="DF1708"/>
  <c r="Z1708" s="1"/>
  <c r="DH1788"/>
  <c r="AB1788" s="1"/>
  <c r="DN1722"/>
  <c r="AH1722" s="1"/>
  <c r="DG1664"/>
  <c r="AA1664" s="1"/>
  <c r="DI1735"/>
  <c r="AC1735" s="1"/>
  <c r="DP1869"/>
  <c r="AJ1869" s="1"/>
  <c r="DN1583"/>
  <c r="AH1583" s="1"/>
  <c r="DN1647"/>
  <c r="AH1647" s="1"/>
  <c r="DK1788"/>
  <c r="AE1788" s="1"/>
  <c r="DP1596"/>
  <c r="AJ1596" s="1"/>
  <c r="DJ1598"/>
  <c r="AD1598" s="1"/>
  <c r="DN1659"/>
  <c r="AH1659" s="1"/>
  <c r="DH1857"/>
  <c r="AB1857" s="1"/>
  <c r="DQ1632"/>
  <c r="AK1632" s="1"/>
  <c r="DM1702"/>
  <c r="AG1702" s="1"/>
  <c r="DF1744"/>
  <c r="Z1744" s="1"/>
  <c r="DL1602"/>
  <c r="AF1602" s="1"/>
  <c r="DP1742"/>
  <c r="AJ1742" s="1"/>
  <c r="DL1800"/>
  <c r="AF1800" s="1"/>
  <c r="DI1727"/>
  <c r="AC1727" s="1"/>
  <c r="DI1879"/>
  <c r="AC1879" s="1"/>
  <c r="DJ1883"/>
  <c r="AD1883" s="1"/>
  <c r="DG1808"/>
  <c r="AA1808" s="1"/>
  <c r="DJ1861"/>
  <c r="AD1861" s="1"/>
  <c r="DG1610"/>
  <c r="AA1610" s="1"/>
  <c r="DP1630"/>
  <c r="AJ1630" s="1"/>
  <c r="DJ1742"/>
  <c r="AD1742" s="1"/>
  <c r="DN1808"/>
  <c r="AH1808" s="1"/>
  <c r="DM1767"/>
  <c r="AG1767" s="1"/>
  <c r="DL1896"/>
  <c r="AF1896" s="1"/>
  <c r="E1896" s="1"/>
  <c r="DI1593"/>
  <c r="AC1593" s="1"/>
  <c r="DG1767"/>
  <c r="AA1767" s="1"/>
  <c r="DL1695"/>
  <c r="AF1695" s="1"/>
  <c r="DJ1829"/>
  <c r="AD1829" s="1"/>
  <c r="DP1624"/>
  <c r="AJ1624" s="1"/>
  <c r="DN1592"/>
  <c r="AH1592" s="1"/>
  <c r="DH1618"/>
  <c r="AB1618" s="1"/>
  <c r="DJ1792"/>
  <c r="AD1792" s="1"/>
  <c r="DQ1663"/>
  <c r="AK1663" s="1"/>
  <c r="DQ1879"/>
  <c r="AK1879" s="1"/>
  <c r="DK1874"/>
  <c r="AE1874" s="1"/>
  <c r="DM1725"/>
  <c r="AG1725" s="1"/>
  <c r="DJ1855"/>
  <c r="AD1855" s="1"/>
  <c r="DI1787"/>
  <c r="AC1787" s="1"/>
  <c r="DK1865"/>
  <c r="AE1865" s="1"/>
  <c r="DJ1608"/>
  <c r="AD1608" s="1"/>
  <c r="DL1708"/>
  <c r="AF1708" s="1"/>
  <c r="DO1599"/>
  <c r="AI1599" s="1"/>
  <c r="DL1626"/>
  <c r="AF1626" s="1"/>
  <c r="DN1750"/>
  <c r="AH1750" s="1"/>
  <c r="DG1712"/>
  <c r="AA1712" s="1"/>
  <c r="DN1858"/>
  <c r="AH1858" s="1"/>
  <c r="DH1611"/>
  <c r="AB1611" s="1"/>
  <c r="DQ1629"/>
  <c r="AK1629" s="1"/>
  <c r="DQ1677"/>
  <c r="AK1677" s="1"/>
  <c r="DF1747"/>
  <c r="Z1747" s="1"/>
  <c r="DL1838"/>
  <c r="AF1838" s="1"/>
  <c r="DF1995"/>
  <c r="Z1995" s="1"/>
  <c r="DP1965"/>
  <c r="AJ1965" s="1"/>
  <c r="DK1840"/>
  <c r="AE1840" s="1"/>
  <c r="DF1918"/>
  <c r="Z1918" s="1"/>
  <c r="DG1985"/>
  <c r="AA1985" s="1"/>
  <c r="DL1994"/>
  <c r="AF1994" s="1"/>
  <c r="DM1948"/>
  <c r="AG1948" s="1"/>
  <c r="DJ1904"/>
  <c r="AD1904" s="1"/>
  <c r="DG1848"/>
  <c r="AA1848" s="1"/>
  <c r="DG1606"/>
  <c r="AA1606" s="1"/>
  <c r="DL1722"/>
  <c r="AF1722" s="1"/>
  <c r="DK1726"/>
  <c r="AE1726" s="1"/>
  <c r="DM1703"/>
  <c r="AG1703" s="1"/>
  <c r="DH1916"/>
  <c r="AB1916" s="1"/>
  <c r="DG1667"/>
  <c r="AA1667" s="1"/>
  <c r="DJ1811"/>
  <c r="AD1811" s="1"/>
  <c r="DN1787"/>
  <c r="AH1787" s="1"/>
  <c r="DK1849"/>
  <c r="AE1849" s="1"/>
  <c r="DN1608"/>
  <c r="AH1608" s="1"/>
  <c r="DN1732"/>
  <c r="AH1732" s="1"/>
  <c r="DI1599"/>
  <c r="AC1599" s="1"/>
  <c r="DP1788"/>
  <c r="AJ1788" s="1"/>
  <c r="DJ1718"/>
  <c r="AD1718" s="1"/>
  <c r="DG1822"/>
  <c r="AA1822" s="1"/>
  <c r="DQ1687"/>
  <c r="AK1687" s="1"/>
  <c r="DQ1891"/>
  <c r="AK1891" s="1"/>
  <c r="DM1669"/>
  <c r="AG1669" s="1"/>
  <c r="DM1757"/>
  <c r="AG1757" s="1"/>
  <c r="DQ1857"/>
  <c r="AK1857" s="1"/>
  <c r="DO1798"/>
  <c r="AI1798" s="1"/>
  <c r="DM1865"/>
  <c r="AG1865" s="1"/>
  <c r="DJ1636"/>
  <c r="AD1636" s="1"/>
  <c r="DL1740"/>
  <c r="AF1740" s="1"/>
  <c r="DQ1802"/>
  <c r="AK1802" s="1"/>
  <c r="DJ1714"/>
  <c r="AD1714" s="1"/>
  <c r="DK1792"/>
  <c r="AE1792" s="1"/>
  <c r="DF1838"/>
  <c r="Z1838" s="1"/>
  <c r="DO1854"/>
  <c r="AI1854" s="1"/>
  <c r="DP1691"/>
  <c r="AJ1691" s="1"/>
  <c r="DF1727"/>
  <c r="Z1727" s="1"/>
  <c r="DO1767"/>
  <c r="AI1767" s="1"/>
  <c r="DK1891"/>
  <c r="AE1891" s="1"/>
  <c r="DQ1978"/>
  <c r="AK1978" s="1"/>
  <c r="DQ1939"/>
  <c r="AK1939" s="1"/>
  <c r="DO1879"/>
  <c r="AI1879" s="1"/>
  <c r="DH1807"/>
  <c r="AB1807" s="1"/>
  <c r="DM1870"/>
  <c r="AG1870" s="1"/>
  <c r="DJ1603"/>
  <c r="AD1603" s="1"/>
  <c r="DP1818"/>
  <c r="AJ1818" s="1"/>
  <c r="DQ1782"/>
  <c r="AK1782" s="1"/>
  <c r="DM1695"/>
  <c r="AG1695" s="1"/>
  <c r="DJ1902"/>
  <c r="AD1902" s="1"/>
  <c r="DI1657"/>
  <c r="AC1657" s="1"/>
  <c r="DH1811"/>
  <c r="AB1811" s="1"/>
  <c r="DN1809"/>
  <c r="AH1809" s="1"/>
  <c r="DH1870"/>
  <c r="AB1870" s="1"/>
  <c r="DP1676"/>
  <c r="AJ1676" s="1"/>
  <c r="DL1818"/>
  <c r="AF1818" s="1"/>
  <c r="DL1718"/>
  <c r="AF1718" s="1"/>
  <c r="DQ1639"/>
  <c r="AK1639" s="1"/>
  <c r="DG1873"/>
  <c r="AA1873" s="1"/>
  <c r="DM1880"/>
  <c r="AG1880" s="1"/>
  <c r="DM1705"/>
  <c r="AG1705" s="1"/>
  <c r="DJ1847"/>
  <c r="AD1847" s="1"/>
  <c r="DJ1781"/>
  <c r="AD1781" s="1"/>
  <c r="DG1860"/>
  <c r="AA1860" s="1"/>
  <c r="DL1640"/>
  <c r="AF1640" s="1"/>
  <c r="DJ1740"/>
  <c r="AD1740" s="1"/>
  <c r="DJ1599"/>
  <c r="AD1599" s="1"/>
  <c r="DH1802"/>
  <c r="AB1802" s="1"/>
  <c r="DN1706"/>
  <c r="AH1706" s="1"/>
  <c r="DG1744"/>
  <c r="AA1744" s="1"/>
  <c r="DL1868"/>
  <c r="AF1868" s="1"/>
  <c r="DQ1637"/>
  <c r="AK1637" s="1"/>
  <c r="DF1683"/>
  <c r="Z1683" s="1"/>
  <c r="DJ1727"/>
  <c r="AD1727" s="1"/>
  <c r="DO1763"/>
  <c r="AI1763" s="1"/>
  <c r="DJ1892"/>
  <c r="AD1892" s="1"/>
  <c r="DH1961"/>
  <c r="AB1961" s="1"/>
  <c r="DG1932"/>
  <c r="AA1932" s="1"/>
  <c r="DJ1661"/>
  <c r="AD1661" s="1"/>
  <c r="DP1932"/>
  <c r="AJ1932" s="1"/>
  <c r="DF1879"/>
  <c r="Z1879" s="1"/>
  <c r="DG1833"/>
  <c r="AA1833" s="1"/>
  <c r="DI1590"/>
  <c r="AC1590" s="1"/>
  <c r="DN1818"/>
  <c r="AH1818" s="1"/>
  <c r="DL1702"/>
  <c r="AF1702" s="1"/>
  <c r="DQ1600"/>
  <c r="AK1600" s="1"/>
  <c r="DQ1842"/>
  <c r="AK1842" s="1"/>
  <c r="DI1863"/>
  <c r="AC1863" s="1"/>
  <c r="DI1629"/>
  <c r="AC1629" s="1"/>
  <c r="DK1847"/>
  <c r="AE1847" s="1"/>
  <c r="DP1801"/>
  <c r="AJ1801" s="1"/>
  <c r="DL1884"/>
  <c r="AF1884" s="1"/>
  <c r="DP1724"/>
  <c r="AJ1724" s="1"/>
  <c r="DO1642"/>
  <c r="AI1642" s="1"/>
  <c r="DQ1614"/>
  <c r="AK1614" s="1"/>
  <c r="DL1762"/>
  <c r="AF1762" s="1"/>
  <c r="DQ1675"/>
  <c r="AK1675" s="1"/>
  <c r="DO1885"/>
  <c r="AI1885" s="1"/>
  <c r="DK1679"/>
  <c r="AE1679" s="1"/>
  <c r="DO1863"/>
  <c r="AI1863" s="1"/>
  <c r="DI1809"/>
  <c r="AC1809" s="1"/>
  <c r="DP1866"/>
  <c r="AJ1866" s="1"/>
  <c r="DI1644"/>
  <c r="AC1644" s="1"/>
  <c r="DL1752"/>
  <c r="AF1752" s="1"/>
  <c r="DH1630"/>
  <c r="AB1630" s="1"/>
  <c r="DQ1758"/>
  <c r="AK1758" s="1"/>
  <c r="DN1800"/>
  <c r="AH1800" s="1"/>
  <c r="DL1828"/>
  <c r="AF1828" s="1"/>
  <c r="DQ1848"/>
  <c r="AK1848" s="1"/>
  <c r="DN1639"/>
  <c r="AH1639" s="1"/>
  <c r="DP1683"/>
  <c r="AJ1683" s="1"/>
  <c r="DQ1733"/>
  <c r="AK1733" s="1"/>
  <c r="DO1775"/>
  <c r="AI1775" s="1"/>
  <c r="DK1895"/>
  <c r="AE1895" s="1"/>
  <c r="DH1931"/>
  <c r="AB1931" s="1"/>
  <c r="DQ1928"/>
  <c r="AK1928" s="1"/>
  <c r="DP1952"/>
  <c r="AJ1952" s="1"/>
  <c r="DJ1977"/>
  <c r="AD1977" s="1"/>
  <c r="DL1928"/>
  <c r="AF1928" s="1"/>
  <c r="DI1988"/>
  <c r="AC1988" s="1"/>
  <c r="DO1995"/>
  <c r="AI1995" s="1"/>
  <c r="DP1963"/>
  <c r="AJ1963" s="1"/>
  <c r="DG1617"/>
  <c r="AA1617" s="1"/>
  <c r="DI1943"/>
  <c r="AC1943" s="1"/>
  <c r="DM1968"/>
  <c r="AG1968" s="1"/>
  <c r="DM1921"/>
  <c r="AG1921" s="1"/>
  <c r="DH1930"/>
  <c r="AB1930" s="1"/>
  <c r="DM1934"/>
  <c r="AG1934" s="1"/>
  <c r="DF1966"/>
  <c r="Z1966" s="1"/>
  <c r="DO1918"/>
  <c r="AI1918" s="1"/>
  <c r="DQ1957"/>
  <c r="AK1957" s="1"/>
  <c r="DP1976"/>
  <c r="AJ1976" s="1"/>
  <c r="DJ1954"/>
  <c r="AD1954" s="1"/>
  <c r="DH1966"/>
  <c r="AB1966" s="1"/>
  <c r="DH1976"/>
  <c r="AB1976" s="1"/>
  <c r="DP1881"/>
  <c r="AJ1881" s="1"/>
  <c r="DL1918"/>
  <c r="AF1918" s="1"/>
  <c r="DQ1995"/>
  <c r="AK1995" s="1"/>
  <c r="DP1922"/>
  <c r="AJ1922" s="1"/>
  <c r="DN1971"/>
  <c r="AH1971" s="1"/>
  <c r="DL1960"/>
  <c r="AF1960" s="1"/>
  <c r="DI1968"/>
  <c r="AC1968" s="1"/>
  <c r="DI1941"/>
  <c r="AC1941" s="1"/>
  <c r="DN2000"/>
  <c r="AH2000" s="1"/>
  <c r="DQ1580"/>
  <c r="AK1580" s="1"/>
  <c r="DN1918"/>
  <c r="AH1918" s="1"/>
  <c r="DO1870"/>
  <c r="AI1870" s="1"/>
  <c r="DM1949"/>
  <c r="AG1949" s="1"/>
  <c r="DH1991"/>
  <c r="AB1991" s="1"/>
  <c r="DL1713"/>
  <c r="AF1713" s="1"/>
  <c r="DF1962"/>
  <c r="Z1962" s="1"/>
  <c r="DQ1944"/>
  <c r="AK1944" s="1"/>
  <c r="DQ1973"/>
  <c r="AK1973" s="1"/>
  <c r="DH1970"/>
  <c r="AB1970" s="1"/>
  <c r="DM1983"/>
  <c r="AG1983" s="1"/>
  <c r="DH1954"/>
  <c r="AB1954" s="1"/>
  <c r="DG1982"/>
  <c r="AA1982" s="1"/>
  <c r="DL1958"/>
  <c r="AF1958" s="1"/>
  <c r="DL1956"/>
  <c r="AF1956" s="1"/>
  <c r="DM1951"/>
  <c r="AG1951" s="1"/>
  <c r="DJ1927"/>
  <c r="AD1927" s="1"/>
  <c r="DN1952"/>
  <c r="AH1952" s="1"/>
  <c r="DF1948"/>
  <c r="Z1948" s="1"/>
  <c r="DG1876"/>
  <c r="AA1876" s="1"/>
  <c r="DH1613"/>
  <c r="AB1613" s="1"/>
  <c r="DP1697"/>
  <c r="AJ1697" s="1"/>
  <c r="DH1785"/>
  <c r="AB1785" s="1"/>
  <c r="DO1633"/>
  <c r="AI1633" s="1"/>
  <c r="DO1876"/>
  <c r="AI1876" s="1"/>
  <c r="DF1717"/>
  <c r="Z1717" s="1"/>
  <c r="DO1593"/>
  <c r="AI1593" s="1"/>
  <c r="DJ1885"/>
  <c r="AD1885" s="1"/>
  <c r="DP1657"/>
  <c r="AJ1657" s="1"/>
  <c r="DG1872"/>
  <c r="AA1872" s="1"/>
  <c r="DP1717"/>
  <c r="AJ1717" s="1"/>
  <c r="DF1593"/>
  <c r="Z1593" s="1"/>
  <c r="DO1625"/>
  <c r="AI1625" s="1"/>
  <c r="DF1705"/>
  <c r="Z1705" s="1"/>
  <c r="DK1592"/>
  <c r="AE1592" s="1"/>
  <c r="DK1585"/>
  <c r="AE1585" s="1"/>
  <c r="DJ1757"/>
  <c r="AD1757" s="1"/>
  <c r="DN1629"/>
  <c r="AH1629" s="1"/>
  <c r="DO1916"/>
  <c r="AI1916" s="1"/>
  <c r="DN1705"/>
  <c r="AH1705" s="1"/>
  <c r="DF1589"/>
  <c r="Z1589" s="1"/>
  <c r="DG2000"/>
  <c r="AA2000" s="1"/>
  <c r="DN1953"/>
  <c r="AH1953" s="1"/>
  <c r="DJ1584"/>
  <c r="AD1584" s="1"/>
  <c r="DO1601"/>
  <c r="AI1601" s="1"/>
  <c r="DL1699"/>
  <c r="AF1699" s="1"/>
  <c r="DK1868"/>
  <c r="AE1868" s="1"/>
  <c r="DH1665"/>
  <c r="AB1665" s="1"/>
  <c r="DP1677"/>
  <c r="AJ1677" s="1"/>
  <c r="DK1765"/>
  <c r="AE1765" s="1"/>
  <c r="DJ1911"/>
  <c r="AD1911" s="1"/>
  <c r="DQ1648"/>
  <c r="AK1648" s="1"/>
  <c r="DH1764"/>
  <c r="AB1764" s="1"/>
  <c r="DQ1626"/>
  <c r="AK1626" s="1"/>
  <c r="DI1726"/>
  <c r="AC1726" s="1"/>
  <c r="DO1716"/>
  <c r="AI1716" s="1"/>
  <c r="DI1755"/>
  <c r="AC1755" s="1"/>
  <c r="DG1897"/>
  <c r="AA1897" s="1"/>
  <c r="DG1851"/>
  <c r="AA1851" s="1"/>
  <c r="DF1584"/>
  <c r="Z1584" s="1"/>
  <c r="DF1661"/>
  <c r="Z1661" s="1"/>
  <c r="DN1597"/>
  <c r="AH1597" s="1"/>
  <c r="DF1647"/>
  <c r="Z1647" s="1"/>
  <c r="DM1684"/>
  <c r="AG1684" s="1"/>
  <c r="DO1656"/>
  <c r="AI1656" s="1"/>
  <c r="DF1719"/>
  <c r="Z1719" s="1"/>
  <c r="DO1852"/>
  <c r="AI1852" s="1"/>
  <c r="DM1630"/>
  <c r="AG1630" s="1"/>
  <c r="DF1724"/>
  <c r="Z1724" s="1"/>
  <c r="DF1764"/>
  <c r="Z1764" s="1"/>
  <c r="DK1814"/>
  <c r="AE1814" s="1"/>
  <c r="DG1588"/>
  <c r="AA1588" s="1"/>
  <c r="DO1780"/>
  <c r="AI1780" s="1"/>
  <c r="DQ1791"/>
  <c r="AK1791" s="1"/>
  <c r="DP1830"/>
  <c r="AJ1830" s="1"/>
  <c r="DN1580"/>
  <c r="AH1580" s="1"/>
  <c r="DH1661"/>
  <c r="AB1661" s="1"/>
  <c r="DH1631"/>
  <c r="AB1631" s="1"/>
  <c r="DL1719"/>
  <c r="AF1719" s="1"/>
  <c r="DN1763"/>
  <c r="AH1763" s="1"/>
  <c r="DH1779"/>
  <c r="AB1779" s="1"/>
  <c r="DG1802"/>
  <c r="AA1802" s="1"/>
  <c r="DH1644"/>
  <c r="AB1644" s="1"/>
  <c r="DQ1712"/>
  <c r="AK1712" s="1"/>
  <c r="DO1792"/>
  <c r="AI1792" s="1"/>
  <c r="DL1730"/>
  <c r="AF1730" s="1"/>
  <c r="DK1722"/>
  <c r="AE1722" s="1"/>
  <c r="DI1739"/>
  <c r="AC1739" s="1"/>
  <c r="DO1869"/>
  <c r="AI1869" s="1"/>
  <c r="DM1579"/>
  <c r="AG1579" s="1"/>
  <c r="DM1628"/>
  <c r="AG1628" s="1"/>
  <c r="DL1879"/>
  <c r="AF1879" s="1"/>
  <c r="DN1625"/>
  <c r="AH1625" s="1"/>
  <c r="DL1645"/>
  <c r="AF1645" s="1"/>
  <c r="DN1665"/>
  <c r="AH1665" s="1"/>
  <c r="DN1871"/>
  <c r="AH1871" s="1"/>
  <c r="DF1636"/>
  <c r="Z1636" s="1"/>
  <c r="DH1704"/>
  <c r="AB1704" s="1"/>
  <c r="DH1744"/>
  <c r="AB1744" s="1"/>
  <c r="DI1603"/>
  <c r="AC1603" s="1"/>
  <c r="DL1770"/>
  <c r="AF1770" s="1"/>
  <c r="DM1830"/>
  <c r="AG1830" s="1"/>
  <c r="DI1751"/>
  <c r="AC1751" s="1"/>
  <c r="DO1881"/>
  <c r="AI1881" s="1"/>
  <c r="DO1883"/>
  <c r="AI1883" s="1"/>
  <c r="DF1811"/>
  <c r="Z1811" s="1"/>
  <c r="DJ1867"/>
  <c r="AD1867" s="1"/>
  <c r="DG1634"/>
  <c r="AA1634" s="1"/>
  <c r="DN1634"/>
  <c r="AH1634" s="1"/>
  <c r="DL1746"/>
  <c r="AF1746" s="1"/>
  <c r="DQ1838"/>
  <c r="AK1838" s="1"/>
  <c r="DM1771"/>
  <c r="AG1771" s="1"/>
  <c r="DM1899"/>
  <c r="AG1899" s="1"/>
  <c r="DI1601"/>
  <c r="AC1601" s="1"/>
  <c r="DG1771"/>
  <c r="AA1771" s="1"/>
  <c r="DH1781"/>
  <c r="AB1781" s="1"/>
  <c r="DO1836"/>
  <c r="AI1836" s="1"/>
  <c r="DP1632"/>
  <c r="AJ1632" s="1"/>
  <c r="DH1594"/>
  <c r="AB1594" s="1"/>
  <c r="DF1618"/>
  <c r="Z1618" s="1"/>
  <c r="DF1590"/>
  <c r="Z1590" s="1"/>
  <c r="DQ1671"/>
  <c r="AK1671" s="1"/>
  <c r="DF1882"/>
  <c r="Z1882" s="1"/>
  <c r="DK1898"/>
  <c r="AE1898" s="1"/>
  <c r="DK1731"/>
  <c r="AE1731" s="1"/>
  <c r="DN1860"/>
  <c r="AH1860" s="1"/>
  <c r="DL1812"/>
  <c r="AF1812" s="1"/>
  <c r="DK1866"/>
  <c r="AE1866" s="1"/>
  <c r="DL1612"/>
  <c r="AF1612" s="1"/>
  <c r="DL1712"/>
  <c r="AF1712" s="1"/>
  <c r="DN1599"/>
  <c r="AH1599" s="1"/>
  <c r="DJ1626"/>
  <c r="AD1626" s="1"/>
  <c r="DI1754"/>
  <c r="AC1754" s="1"/>
  <c r="DO1736"/>
  <c r="AI1736" s="1"/>
  <c r="DL1860"/>
  <c r="AF1860" s="1"/>
  <c r="DN1611"/>
  <c r="AH1611" s="1"/>
  <c r="DQ1645"/>
  <c r="AK1645" s="1"/>
  <c r="DH1683"/>
  <c r="AB1683" s="1"/>
  <c r="DJ1747"/>
  <c r="AD1747" s="1"/>
  <c r="DL1874"/>
  <c r="AF1874" s="1"/>
  <c r="DK1932"/>
  <c r="AE1932" s="1"/>
  <c r="DP1935"/>
  <c r="AJ1935" s="1"/>
  <c r="DN1967"/>
  <c r="AH1967" s="1"/>
  <c r="DL1757"/>
  <c r="AF1757" s="1"/>
  <c r="DH1920"/>
  <c r="DF1986"/>
  <c r="Z1986" s="1"/>
  <c r="DM2001"/>
  <c r="AG2001" s="1"/>
  <c r="DN1955"/>
  <c r="AH1955" s="1"/>
  <c r="DM1905"/>
  <c r="AG1905" s="1"/>
  <c r="DJ1853"/>
  <c r="AD1853" s="1"/>
  <c r="DG1614"/>
  <c r="AA1614" s="1"/>
  <c r="DQ1726"/>
  <c r="AK1726" s="1"/>
  <c r="DG1728"/>
  <c r="AA1728" s="1"/>
  <c r="DM1727"/>
  <c r="AG1727" s="1"/>
  <c r="DI1828"/>
  <c r="AC1828" s="1"/>
  <c r="DI1673"/>
  <c r="AC1673" s="1"/>
  <c r="DN1816"/>
  <c r="AH1816" s="1"/>
  <c r="DL1790"/>
  <c r="AF1790" s="1"/>
  <c r="DP1849"/>
  <c r="AJ1849" s="1"/>
  <c r="DN1612"/>
  <c r="AH1612" s="1"/>
  <c r="DP1732"/>
  <c r="AJ1732" s="1"/>
  <c r="DK1603"/>
  <c r="AE1603" s="1"/>
  <c r="DJ1802"/>
  <c r="AD1802" s="1"/>
  <c r="DF1722"/>
  <c r="Z1722" s="1"/>
  <c r="DQ1588"/>
  <c r="AK1588" s="1"/>
  <c r="DQ1711"/>
  <c r="AK1711" s="1"/>
  <c r="DP1892"/>
  <c r="AJ1892" s="1"/>
  <c r="DK1675"/>
  <c r="AE1675" s="1"/>
  <c r="DK1759"/>
  <c r="AE1759" s="1"/>
  <c r="DF1863"/>
  <c r="Z1863" s="1"/>
  <c r="DP1807"/>
  <c r="AJ1807" s="1"/>
  <c r="DM1866"/>
  <c r="AG1866" s="1"/>
  <c r="DI1648"/>
  <c r="AC1648" s="1"/>
  <c r="DI1740"/>
  <c r="AC1740" s="1"/>
  <c r="DG1810"/>
  <c r="AA1810" s="1"/>
  <c r="DI1714"/>
  <c r="AC1714" s="1"/>
  <c r="DJ1796"/>
  <c r="AD1796" s="1"/>
  <c r="DI1839"/>
  <c r="AC1839" s="1"/>
  <c r="DO1858"/>
  <c r="AI1858" s="1"/>
  <c r="DH1695"/>
  <c r="AB1695" s="1"/>
  <c r="DH1727"/>
  <c r="AB1727" s="1"/>
  <c r="DH1771"/>
  <c r="AB1771" s="1"/>
  <c r="DM1897"/>
  <c r="AG1897" s="1"/>
  <c r="DH1977"/>
  <c r="AB1977" s="1"/>
  <c r="DL1959"/>
  <c r="AF1959" s="1"/>
  <c r="DQ1990"/>
  <c r="AK1990" s="1"/>
  <c r="DP1940"/>
  <c r="AJ1940" s="1"/>
  <c r="DP1883"/>
  <c r="AJ1883" s="1"/>
  <c r="DG1807"/>
  <c r="AA1807" s="1"/>
  <c r="DK1870"/>
  <c r="AE1870" s="1"/>
  <c r="DG1618"/>
  <c r="AA1618" s="1"/>
  <c r="DI1614"/>
  <c r="AC1614" s="1"/>
  <c r="DI1822"/>
  <c r="AC1822" s="1"/>
  <c r="DM1699"/>
  <c r="AG1699" s="1"/>
  <c r="DM1903"/>
  <c r="AG1903" s="1"/>
  <c r="DI1661"/>
  <c r="AC1661" s="1"/>
  <c r="DQ1817"/>
  <c r="AK1817" s="1"/>
  <c r="DP1812"/>
  <c r="AJ1812" s="1"/>
  <c r="DF1883"/>
  <c r="Z1883" s="1"/>
  <c r="DN1680"/>
  <c r="AH1680" s="1"/>
  <c r="DI1818"/>
  <c r="AC1818" s="1"/>
  <c r="DF1595"/>
  <c r="Z1595" s="1"/>
  <c r="DQ1647"/>
  <c r="AK1647" s="1"/>
  <c r="DI1875"/>
  <c r="AC1875" s="1"/>
  <c r="DK1882"/>
  <c r="AE1882" s="1"/>
  <c r="DM1717"/>
  <c r="AG1717" s="1"/>
  <c r="DP1854"/>
  <c r="AJ1854" s="1"/>
  <c r="DN1783"/>
  <c r="AH1783" s="1"/>
  <c r="DL1866"/>
  <c r="AF1866" s="1"/>
  <c r="DI1640"/>
  <c r="AC1640" s="1"/>
  <c r="DJ1744"/>
  <c r="AD1744" s="1"/>
  <c r="DP1602"/>
  <c r="AJ1602" s="1"/>
  <c r="DF1818"/>
  <c r="Z1818" s="1"/>
  <c r="DQ1718"/>
  <c r="AK1718" s="1"/>
  <c r="DO1768"/>
  <c r="AI1768" s="1"/>
  <c r="DK1869"/>
  <c r="AE1869" s="1"/>
  <c r="DJ1639"/>
  <c r="AD1639" s="1"/>
  <c r="DJ1683"/>
  <c r="AD1683" s="1"/>
  <c r="DO1727"/>
  <c r="AI1727" s="1"/>
  <c r="DJ1767"/>
  <c r="AD1767" s="1"/>
  <c r="DL1898"/>
  <c r="AF1898" s="1"/>
  <c r="DK1936"/>
  <c r="AE1936" s="1"/>
  <c r="DG1972"/>
  <c r="AA1972" s="1"/>
  <c r="DF1937"/>
  <c r="Z1937" s="1"/>
  <c r="DK1996"/>
  <c r="AE1996" s="1"/>
  <c r="DL1633"/>
  <c r="AF1633" s="1"/>
  <c r="DP1941"/>
  <c r="AJ1941" s="1"/>
  <c r="DQ1881"/>
  <c r="AK1881" s="1"/>
  <c r="DN1837"/>
  <c r="AH1837" s="1"/>
  <c r="DI1592"/>
  <c r="AC1592" s="1"/>
  <c r="DP1610"/>
  <c r="AJ1610" s="1"/>
  <c r="DH1706"/>
  <c r="AB1706" s="1"/>
  <c r="DF1602"/>
  <c r="Z1602" s="1"/>
  <c r="DQ1858"/>
  <c r="AK1858" s="1"/>
  <c r="DL1880"/>
  <c r="AF1880" s="1"/>
  <c r="DI1697"/>
  <c r="AC1697" s="1"/>
  <c r="DJ1848"/>
  <c r="AD1848" s="1"/>
  <c r="DK1805"/>
  <c r="AE1805" s="1"/>
  <c r="DJ1886"/>
  <c r="AD1886" s="1"/>
  <c r="DP1728"/>
  <c r="AJ1728" s="1"/>
  <c r="DO1646"/>
  <c r="AI1646" s="1"/>
  <c r="DP1626"/>
  <c r="AJ1626" s="1"/>
  <c r="DP1774"/>
  <c r="AJ1774" s="1"/>
  <c r="DQ1679"/>
  <c r="AK1679" s="1"/>
  <c r="DO1897"/>
  <c r="AI1897" s="1"/>
  <c r="DK1687"/>
  <c r="AE1687" s="1"/>
  <c r="DH1867"/>
  <c r="AB1867" s="1"/>
  <c r="DK1812"/>
  <c r="AE1812" s="1"/>
  <c r="DN1866"/>
  <c r="AH1866" s="1"/>
  <c r="DJ1656"/>
  <c r="AD1656" s="1"/>
  <c r="DJ1756"/>
  <c r="AD1756" s="1"/>
  <c r="DL1646"/>
  <c r="AF1646" s="1"/>
  <c r="DQ1762"/>
  <c r="AK1762" s="1"/>
  <c r="DP1804"/>
  <c r="AJ1804" s="1"/>
  <c r="DL1832"/>
  <c r="AF1832" s="1"/>
  <c r="DO1882"/>
  <c r="AI1882" s="1"/>
  <c r="DF1639"/>
  <c r="Z1639" s="1"/>
  <c r="DJ1687"/>
  <c r="AD1687" s="1"/>
  <c r="DN1735"/>
  <c r="AH1735" s="1"/>
  <c r="DP1783"/>
  <c r="AJ1783" s="1"/>
  <c r="DG1907"/>
  <c r="AA1907" s="1"/>
  <c r="DO1932"/>
  <c r="AI1932" s="1"/>
  <c r="DN1949"/>
  <c r="AH1949" s="1"/>
  <c r="DH1956"/>
  <c r="DG1799"/>
  <c r="AA1799" s="1"/>
  <c r="DF1979"/>
  <c r="Z1979" s="1"/>
  <c r="DK1953"/>
  <c r="AE1953" s="1"/>
  <c r="DG1994"/>
  <c r="AA1994" s="1"/>
  <c r="DF1928"/>
  <c r="Z1928" s="1"/>
  <c r="DN1996"/>
  <c r="AH1996" s="1"/>
  <c r="DI1967"/>
  <c r="AC1967" s="1"/>
  <c r="DG1669"/>
  <c r="AA1669" s="1"/>
  <c r="DO1957"/>
  <c r="AI1957" s="1"/>
  <c r="DM1972"/>
  <c r="AG1972" s="1"/>
  <c r="DM1925"/>
  <c r="AG1925" s="1"/>
  <c r="D1925" s="1"/>
  <c r="DJ1963"/>
  <c r="AD1963" s="1"/>
  <c r="DM1942"/>
  <c r="AG1942" s="1"/>
  <c r="DK1969"/>
  <c r="AE1969" s="1"/>
  <c r="DQ1920"/>
  <c r="AK1920" s="1"/>
  <c r="DN1964"/>
  <c r="AH1964" s="1"/>
  <c r="DO1974"/>
  <c r="AI1974" s="1"/>
  <c r="DJ1982"/>
  <c r="DM1955"/>
  <c r="AG1955" s="1"/>
  <c r="DI1969"/>
  <c r="AC1969" s="1"/>
  <c r="DH1982"/>
  <c r="AB1982" s="1"/>
  <c r="DP1580"/>
  <c r="AJ1580" s="1"/>
  <c r="DL1922"/>
  <c r="AF1922" s="1"/>
  <c r="DL1993"/>
  <c r="AF1993" s="1"/>
  <c r="DP1996"/>
  <c r="AJ1996" s="1"/>
  <c r="DO1927"/>
  <c r="AI1927" s="1"/>
  <c r="DH1990"/>
  <c r="AB1990" s="1"/>
  <c r="DI2007"/>
  <c r="AC2007" s="1"/>
  <c r="DQ1976"/>
  <c r="AK1976" s="1"/>
  <c r="DI1972"/>
  <c r="AC1972" s="1"/>
  <c r="DG1951"/>
  <c r="AA1951" s="1"/>
  <c r="DP2000"/>
  <c r="AJ2000" s="1"/>
  <c r="DI1918"/>
  <c r="AC1918" s="1"/>
  <c r="DP1920"/>
  <c r="DI1951"/>
  <c r="AC1951" s="1"/>
  <c r="DK1918"/>
  <c r="AE1918" s="1"/>
  <c r="DF2009"/>
  <c r="Z2009" s="1"/>
  <c r="DP1911"/>
  <c r="AJ1911" s="1"/>
  <c r="DG1965"/>
  <c r="AA1965" s="1"/>
  <c r="DO1946"/>
  <c r="AI1946" s="1"/>
  <c r="DG1979"/>
  <c r="AA1979" s="1"/>
  <c r="DL1984"/>
  <c r="AF1984" s="1"/>
  <c r="DG1955"/>
  <c r="AA1955" s="1"/>
  <c r="DI1982"/>
  <c r="AC1982" s="1"/>
  <c r="DK1959"/>
  <c r="AE1959" s="1"/>
  <c r="DL1952"/>
  <c r="AF1952" s="1"/>
  <c r="DQ1929"/>
  <c r="AK1929" s="1"/>
  <c r="DQ1953"/>
  <c r="AK1953" s="1"/>
  <c r="DH1865"/>
  <c r="AB1865" s="1"/>
  <c r="DP1613"/>
  <c r="AJ1613" s="1"/>
  <c r="DJ1681"/>
  <c r="AD1681" s="1"/>
  <c r="DK1737"/>
  <c r="AE1737" s="1"/>
  <c r="DJ1633"/>
  <c r="AD1633" s="1"/>
  <c r="DP1865"/>
  <c r="AJ1865" s="1"/>
  <c r="DJ1717"/>
  <c r="AD1717" s="1"/>
  <c r="DH1917"/>
  <c r="AB1917" s="1"/>
  <c r="DJ1877"/>
  <c r="AD1877" s="1"/>
  <c r="DK1657"/>
  <c r="AE1657" s="1"/>
  <c r="DJ1865"/>
  <c r="AD1865" s="1"/>
  <c r="DJ1701"/>
  <c r="AD1701" s="1"/>
  <c r="DN1917"/>
  <c r="AH1917" s="1"/>
  <c r="DJ1625"/>
  <c r="AD1625" s="1"/>
  <c r="DO1705"/>
  <c r="AI1705" s="1"/>
  <c r="DP1588"/>
  <c r="AJ1588" s="1"/>
  <c r="DH1589"/>
  <c r="AB1589" s="1"/>
  <c r="DM1740"/>
  <c r="AG1740" s="1"/>
  <c r="DO1613"/>
  <c r="AI1613" s="1"/>
  <c r="DG1880"/>
  <c r="AA1880" s="1"/>
  <c r="DK1689"/>
  <c r="AE1689" s="1"/>
  <c r="DH1997"/>
  <c r="AB1997" s="1"/>
  <c r="DN1945"/>
  <c r="AH1945" s="1"/>
  <c r="DI1580"/>
  <c r="AC1580" s="1"/>
  <c r="DH1647"/>
  <c r="AB1647" s="1"/>
  <c r="DJ1602"/>
  <c r="AD1602" s="1"/>
  <c r="DN1671"/>
  <c r="AH1671" s="1"/>
  <c r="DJ1897"/>
  <c r="AD1897" s="1"/>
  <c r="DP1759"/>
  <c r="AJ1759" s="1"/>
  <c r="DH1799"/>
  <c r="AB1799" s="1"/>
  <c r="DM1606"/>
  <c r="AG1606" s="1"/>
  <c r="DH1668"/>
  <c r="AB1668" s="1"/>
  <c r="DF1592"/>
  <c r="Z1592" s="1"/>
  <c r="DP1658"/>
  <c r="AJ1658" s="1"/>
  <c r="DH1754"/>
  <c r="AB1754" s="1"/>
  <c r="DI1800"/>
  <c r="AC1800" s="1"/>
  <c r="DM1839"/>
  <c r="AG1839" s="1"/>
  <c r="DO1827"/>
  <c r="AI1827" s="1"/>
  <c r="DI1586"/>
  <c r="AC1586" s="1"/>
  <c r="DL1579"/>
  <c r="AF1579" s="1"/>
  <c r="DK1640"/>
  <c r="AE1640" s="1"/>
  <c r="DK1716"/>
  <c r="AE1716" s="1"/>
  <c r="DP1600"/>
  <c r="AJ1600" s="1"/>
  <c r="DN1619"/>
  <c r="AH1619" s="1"/>
  <c r="DL1707"/>
  <c r="AF1707" s="1"/>
  <c r="DH1687"/>
  <c r="AB1687" s="1"/>
  <c r="DJ1887"/>
  <c r="AD1887" s="1"/>
  <c r="DF1648"/>
  <c r="Z1648" s="1"/>
  <c r="DH1732"/>
  <c r="AB1732" s="1"/>
  <c r="DM1778"/>
  <c r="AG1778" s="1"/>
  <c r="DH1670"/>
  <c r="AB1670" s="1"/>
  <c r="DO1616"/>
  <c r="AI1616" s="1"/>
  <c r="DM1858"/>
  <c r="AG1858" s="1"/>
  <c r="DN1830"/>
  <c r="AH1830" s="1"/>
  <c r="DI1841"/>
  <c r="AC1841" s="1"/>
  <c r="DI1585"/>
  <c r="AC1585" s="1"/>
  <c r="DK1728"/>
  <c r="AE1728" s="1"/>
  <c r="DL1779"/>
  <c r="AF1779" s="1"/>
  <c r="DL1671"/>
  <c r="AF1671" s="1"/>
  <c r="DK1668"/>
  <c r="AE1668" s="1"/>
  <c r="DK1848"/>
  <c r="AE1848" s="1"/>
  <c r="DL1903"/>
  <c r="AF1903" s="1"/>
  <c r="DF1656"/>
  <c r="Z1656" s="1"/>
  <c r="DM1770"/>
  <c r="AG1770" s="1"/>
  <c r="DI1642"/>
  <c r="AC1642" s="1"/>
  <c r="DL1750"/>
  <c r="AF1750" s="1"/>
  <c r="DI1804"/>
  <c r="AC1804" s="1"/>
  <c r="DM1811"/>
  <c r="AG1811" s="1"/>
  <c r="DG1917"/>
  <c r="AA1917" s="1"/>
  <c r="DN1587"/>
  <c r="AH1587" s="1"/>
  <c r="DN1661"/>
  <c r="AH1661" s="1"/>
  <c r="DK1888"/>
  <c r="AE1888" s="1"/>
  <c r="DF1659"/>
  <c r="Z1659" s="1"/>
  <c r="DK1749"/>
  <c r="AE1749" s="1"/>
  <c r="DP1719"/>
  <c r="AJ1719" s="1"/>
  <c r="DP1899"/>
  <c r="AJ1899" s="1"/>
  <c r="DF1668"/>
  <c r="Z1668" s="1"/>
  <c r="DH1724"/>
  <c r="AB1724" s="1"/>
  <c r="DH1752"/>
  <c r="AB1752" s="1"/>
  <c r="DN1614"/>
  <c r="AH1614" s="1"/>
  <c r="DQ1604"/>
  <c r="AK1604" s="1"/>
  <c r="DM1902"/>
  <c r="AG1902" s="1"/>
  <c r="DQ1827"/>
  <c r="AK1827" s="1"/>
  <c r="DM1817"/>
  <c r="AG1817" s="1"/>
  <c r="DK1903"/>
  <c r="AE1903" s="1"/>
  <c r="DG1828"/>
  <c r="AA1828" s="1"/>
  <c r="DM1878"/>
  <c r="AG1878" s="1"/>
  <c r="DG1714"/>
  <c r="AA1714" s="1"/>
  <c r="DH1666"/>
  <c r="AB1666" s="1"/>
  <c r="DQ1778"/>
  <c r="AK1778" s="1"/>
  <c r="DM1623"/>
  <c r="AG1623" s="1"/>
  <c r="DN1838"/>
  <c r="AH1838" s="1"/>
  <c r="DI1832"/>
  <c r="AC1832" s="1"/>
  <c r="DG1647"/>
  <c r="AA1647" s="1"/>
  <c r="DO1811"/>
  <c r="AI1811" s="1"/>
  <c r="DO1804"/>
  <c r="AI1804" s="1"/>
  <c r="DF1855"/>
  <c r="Z1855" s="1"/>
  <c r="DP1680"/>
  <c r="AJ1680" s="1"/>
  <c r="DM1756"/>
  <c r="AG1756" s="1"/>
  <c r="DP1646"/>
  <c r="AJ1646" s="1"/>
  <c r="DL1599"/>
  <c r="AF1599" s="1"/>
  <c r="DQ1763"/>
  <c r="AK1763" s="1"/>
  <c r="DH1908"/>
  <c r="AB1908" s="1"/>
  <c r="DM1621"/>
  <c r="AG1621" s="1"/>
  <c r="DK1775"/>
  <c r="AE1775" s="1"/>
  <c r="DF1892"/>
  <c r="Z1892" s="1"/>
  <c r="DL1821"/>
  <c r="AF1821" s="1"/>
  <c r="DF1886"/>
  <c r="Z1886" s="1"/>
  <c r="DL1660"/>
  <c r="AF1660" s="1"/>
  <c r="DJ1736"/>
  <c r="AD1736" s="1"/>
  <c r="DG1782"/>
  <c r="AA1782" s="1"/>
  <c r="DP1726"/>
  <c r="AJ1726" s="1"/>
  <c r="DO1594"/>
  <c r="AI1594" s="1"/>
  <c r="DP1800"/>
  <c r="AJ1800" s="1"/>
  <c r="DJ1882"/>
  <c r="AD1882" s="1"/>
  <c r="DO1619"/>
  <c r="AI1619" s="1"/>
  <c r="DF1663"/>
  <c r="Z1663" s="1"/>
  <c r="DJ1707"/>
  <c r="AD1707" s="1"/>
  <c r="DF1755"/>
  <c r="Z1755" s="1"/>
  <c r="DP1937"/>
  <c r="AJ1937" s="1"/>
  <c r="DI1869"/>
  <c r="AC1869" s="1"/>
  <c r="DP1790"/>
  <c r="AJ1790" s="1"/>
  <c r="DJ1873"/>
  <c r="AD1873" s="1"/>
  <c r="DG1730"/>
  <c r="AA1730" s="1"/>
  <c r="DP1762"/>
  <c r="AJ1762" s="1"/>
  <c r="DF1804"/>
  <c r="Z1804" s="1"/>
  <c r="DO1817"/>
  <c r="AI1817" s="1"/>
  <c r="DI1621"/>
  <c r="AC1621" s="1"/>
  <c r="DG1707"/>
  <c r="AA1707" s="1"/>
  <c r="DL1846"/>
  <c r="AF1846" s="1"/>
  <c r="DK1815"/>
  <c r="AE1815" s="1"/>
  <c r="DI1878"/>
  <c r="AC1878" s="1"/>
  <c r="DP1636"/>
  <c r="AJ1636" s="1"/>
  <c r="DP1744"/>
  <c r="AJ1744" s="1"/>
  <c r="DO1678"/>
  <c r="AI1678" s="1"/>
  <c r="DF1614"/>
  <c r="Z1614" s="1"/>
  <c r="DF1742"/>
  <c r="Z1742" s="1"/>
  <c r="DO1732"/>
  <c r="AI1732" s="1"/>
  <c r="DK1797"/>
  <c r="AE1797" s="1"/>
  <c r="DM1852"/>
  <c r="AG1852" s="1"/>
  <c r="DK1695"/>
  <c r="AE1695" s="1"/>
  <c r="DG1831"/>
  <c r="AA1831" s="1"/>
  <c r="DG1883"/>
  <c r="AA1883" s="1"/>
  <c r="DI1824"/>
  <c r="AC1824" s="1"/>
  <c r="DH1899"/>
  <c r="AB1899" s="1"/>
  <c r="DI1684"/>
  <c r="AC1684" s="1"/>
  <c r="DL1764"/>
  <c r="AF1764" s="1"/>
  <c r="DL1606"/>
  <c r="AF1606" s="1"/>
  <c r="DQ1599"/>
  <c r="AK1599" s="1"/>
  <c r="DI1846"/>
  <c r="AC1846" s="1"/>
  <c r="DL1913"/>
  <c r="AF1913" s="1"/>
  <c r="DO1607"/>
  <c r="AI1607" s="1"/>
  <c r="DP1707"/>
  <c r="AJ1707" s="1"/>
  <c r="DO1743"/>
  <c r="AI1743" s="1"/>
  <c r="DF1816"/>
  <c r="Z1816" s="1"/>
  <c r="DO1915"/>
  <c r="AI1915" s="1"/>
  <c r="DJ1961"/>
  <c r="AD1961" s="1"/>
  <c r="DN1937"/>
  <c r="DH1943"/>
  <c r="AB1943" s="1"/>
  <c r="DH2007"/>
  <c r="AB2007" s="1"/>
  <c r="DG1673"/>
  <c r="AA1673" s="1"/>
  <c r="DL1964"/>
  <c r="AF1964" s="1"/>
  <c r="DK1999"/>
  <c r="AE1999" s="1"/>
  <c r="DJ1948"/>
  <c r="AD1948" s="1"/>
  <c r="DP1902"/>
  <c r="AJ1902" s="1"/>
  <c r="DI1826"/>
  <c r="AC1826" s="1"/>
  <c r="DG1886"/>
  <c r="AA1886" s="1"/>
  <c r="DG1682"/>
  <c r="AA1682" s="1"/>
  <c r="DL1682"/>
  <c r="AF1682" s="1"/>
  <c r="DQ1804"/>
  <c r="AK1804" s="1"/>
  <c r="DQ1811"/>
  <c r="AK1811" s="1"/>
  <c r="DI1840"/>
  <c r="AC1840" s="1"/>
  <c r="DI1681"/>
  <c r="AC1681" s="1"/>
  <c r="DJ1860"/>
  <c r="AD1860" s="1"/>
  <c r="DH1843"/>
  <c r="AB1843" s="1"/>
  <c r="DH1591"/>
  <c r="AB1591" s="1"/>
  <c r="DN1716"/>
  <c r="AH1716" s="1"/>
  <c r="DL1634"/>
  <c r="AF1634" s="1"/>
  <c r="DG1676"/>
  <c r="AA1676" s="1"/>
  <c r="DQ1767"/>
  <c r="AK1767" s="1"/>
  <c r="DL1912"/>
  <c r="AF1912" s="1"/>
  <c r="DM1593"/>
  <c r="AG1593" s="1"/>
  <c r="DM1749"/>
  <c r="AG1749" s="1"/>
  <c r="DN1864"/>
  <c r="AH1864" s="1"/>
  <c r="DL1799"/>
  <c r="AF1799" s="1"/>
  <c r="DM1588"/>
  <c r="AG1588" s="1"/>
  <c r="DI1664"/>
  <c r="AC1664" s="1"/>
  <c r="DI1760"/>
  <c r="AC1760" s="1"/>
  <c r="DG1762"/>
  <c r="AA1762" s="1"/>
  <c r="DH1634"/>
  <c r="AB1634" s="1"/>
  <c r="DL1592"/>
  <c r="AF1592" s="1"/>
  <c r="DJ1797"/>
  <c r="AD1797" s="1"/>
  <c r="DO1913"/>
  <c r="AI1913" s="1"/>
  <c r="DO1655"/>
  <c r="AI1655" s="1"/>
  <c r="DP1695"/>
  <c r="AJ1695" s="1"/>
  <c r="DJ1735"/>
  <c r="AD1735" s="1"/>
  <c r="DO1779"/>
  <c r="AI1779" s="1"/>
  <c r="DL1971"/>
  <c r="DK1972"/>
  <c r="AE1972" s="1"/>
  <c r="DL1981"/>
  <c r="AF1981" s="1"/>
  <c r="DG1964"/>
  <c r="AA1964" s="1"/>
  <c r="DO1969"/>
  <c r="AI1969" s="1"/>
  <c r="DI1777"/>
  <c r="AC1777" s="1"/>
  <c r="DJ1866"/>
  <c r="AD1866" s="1"/>
  <c r="DF1604"/>
  <c r="Z1604" s="1"/>
  <c r="DH1622"/>
  <c r="AB1622" s="1"/>
  <c r="DF1750"/>
  <c r="Z1750" s="1"/>
  <c r="DG1668"/>
  <c r="AA1668" s="1"/>
  <c r="DM1691"/>
  <c r="AG1691" s="1"/>
  <c r="DG1842"/>
  <c r="AA1842" s="1"/>
  <c r="DI1725"/>
  <c r="AC1725" s="1"/>
  <c r="DH1907"/>
  <c r="AB1907" s="1"/>
  <c r="DF1829"/>
  <c r="Z1829" s="1"/>
  <c r="DN1632"/>
  <c r="AH1632" s="1"/>
  <c r="DP1780"/>
  <c r="AJ1780" s="1"/>
  <c r="DO1694"/>
  <c r="AI1694" s="1"/>
  <c r="DQ1682"/>
  <c r="AK1682" s="1"/>
  <c r="DK1634"/>
  <c r="AE1634" s="1"/>
  <c r="DQ1727"/>
  <c r="AK1727" s="1"/>
  <c r="DK1862"/>
  <c r="AE1862" s="1"/>
  <c r="DK1743"/>
  <c r="AE1743" s="1"/>
  <c r="DJ1912"/>
  <c r="AD1912" s="1"/>
  <c r="DH1829"/>
  <c r="AB1829" s="1"/>
  <c r="DF1901"/>
  <c r="Z1901" s="1"/>
  <c r="DL1692"/>
  <c r="AF1692" s="1"/>
  <c r="DG1750"/>
  <c r="AA1750" s="1"/>
  <c r="DP1686"/>
  <c r="AJ1686" s="1"/>
  <c r="DH1792"/>
  <c r="AB1792" s="1"/>
  <c r="DI1838"/>
  <c r="AC1838" s="1"/>
  <c r="DP1864"/>
  <c r="AJ1864" s="1"/>
  <c r="DJ1611"/>
  <c r="AD1611" s="1"/>
  <c r="DQ1653"/>
  <c r="AK1653" s="1"/>
  <c r="DQ1697"/>
  <c r="AK1697" s="1"/>
  <c r="DH1743"/>
  <c r="AB1743" s="1"/>
  <c r="DO1791"/>
  <c r="AI1791" s="1"/>
  <c r="DK1968"/>
  <c r="AE1968" s="1"/>
  <c r="DO1961"/>
  <c r="AI1961" s="1"/>
  <c r="DN1981"/>
  <c r="AH1981" s="1"/>
  <c r="DK1796"/>
  <c r="AE1796" s="1"/>
  <c r="DP1933"/>
  <c r="AJ1933" s="1"/>
  <c r="DI1999"/>
  <c r="AC1999" s="1"/>
  <c r="DJ1988"/>
  <c r="AD1988" s="1"/>
  <c r="DG1930"/>
  <c r="AA1930" s="1"/>
  <c r="DM1999"/>
  <c r="AG1999" s="1"/>
  <c r="DF1944"/>
  <c r="Z1944" s="1"/>
  <c r="DP1980"/>
  <c r="AJ1980" s="1"/>
  <c r="DQ1919"/>
  <c r="AK1919" s="1"/>
  <c r="DK1934"/>
  <c r="AE1934" s="1"/>
  <c r="DM1996"/>
  <c r="AG1996" s="1"/>
  <c r="DM1945"/>
  <c r="AG1945" s="1"/>
  <c r="DM1962"/>
  <c r="AG1962" s="1"/>
  <c r="DQ1940"/>
  <c r="AK1940" s="1"/>
  <c r="DP1918"/>
  <c r="AJ1918" s="1"/>
  <c r="DI1977"/>
  <c r="AC1977" s="1"/>
  <c r="DG1689"/>
  <c r="AA1689" s="1"/>
  <c r="DL1894"/>
  <c r="AF1894" s="1"/>
  <c r="DH1979"/>
  <c r="AB1979" s="1"/>
  <c r="DI1958"/>
  <c r="AC1958" s="1"/>
  <c r="DO1985"/>
  <c r="AI1985" s="1"/>
  <c r="DL1946"/>
  <c r="AF1946" s="1"/>
  <c r="DG1938"/>
  <c r="AA1938" s="1"/>
  <c r="DN1939"/>
  <c r="AH1939" s="1"/>
  <c r="DM1919"/>
  <c r="AG1919" s="1"/>
  <c r="DG1934"/>
  <c r="AA1934" s="1"/>
  <c r="DI1996"/>
  <c r="AC1996" s="1"/>
  <c r="DN1984"/>
  <c r="AH1984" s="1"/>
  <c r="DQ1963"/>
  <c r="AK1963" s="1"/>
  <c r="DG1929"/>
  <c r="AA1929" s="1"/>
  <c r="DN1958"/>
  <c r="AH1958" s="1"/>
  <c r="DK1938"/>
  <c r="AE1938" s="1"/>
  <c r="DM1930"/>
  <c r="AG1930" s="1"/>
  <c r="DH2004"/>
  <c r="AB2004" s="1"/>
  <c r="DO1962"/>
  <c r="AI1962" s="1"/>
  <c r="DN1931"/>
  <c r="AH1931" s="1"/>
  <c r="DI1993"/>
  <c r="AC1993" s="1"/>
  <c r="DL1733"/>
  <c r="AF1733" s="1"/>
  <c r="DK1982"/>
  <c r="DK2005"/>
  <c r="AE2005" s="1"/>
  <c r="DK1799"/>
  <c r="AE1799" s="1"/>
  <c r="DN1992"/>
  <c r="AH1992" s="1"/>
  <c r="DL1933"/>
  <c r="AF1933" s="1"/>
  <c r="DL1901"/>
  <c r="AF1901" s="1"/>
  <c r="DN1998"/>
  <c r="AH1998" s="1"/>
  <c r="DF1856"/>
  <c r="Z1856" s="1"/>
  <c r="DG1653"/>
  <c r="AA1653" s="1"/>
  <c r="DF1935"/>
  <c r="Z1935" s="1"/>
  <c r="DJ1959"/>
  <c r="AD1959" s="1"/>
  <c r="DG1997"/>
  <c r="AA1997" s="1"/>
  <c r="DO1757"/>
  <c r="AI1757" s="1"/>
  <c r="DF1917"/>
  <c r="Z1917" s="1"/>
  <c r="DO1880"/>
  <c r="AI1880" s="1"/>
  <c r="DP1721"/>
  <c r="AJ1721" s="1"/>
  <c r="DL1807"/>
  <c r="AF1807" s="1"/>
  <c r="DH1685"/>
  <c r="AB1685" s="1"/>
  <c r="DK1753"/>
  <c r="AE1753" s="1"/>
  <c r="DL1785"/>
  <c r="AF1785" s="1"/>
  <c r="DF1617"/>
  <c r="Z1617" s="1"/>
  <c r="DL1989"/>
  <c r="AF1989" s="1"/>
  <c r="DJ1777"/>
  <c r="AD1777" s="1"/>
  <c r="DP1669"/>
  <c r="AJ1669" s="1"/>
  <c r="DF1713"/>
  <c r="Z1713" s="1"/>
  <c r="DF1857"/>
  <c r="Z1857" s="1"/>
  <c r="DH1657"/>
  <c r="AB1657" s="1"/>
  <c r="DO1824"/>
  <c r="AI1824" s="1"/>
  <c r="DO1669"/>
  <c r="AI1669" s="1"/>
  <c r="DF1897"/>
  <c r="Z1897" s="1"/>
  <c r="DO1844"/>
  <c r="AI1844" s="1"/>
  <c r="DH1633"/>
  <c r="AB1633" s="1"/>
  <c r="DO1924"/>
  <c r="AI1924" s="1"/>
  <c r="DF1985"/>
  <c r="Z1985" s="1"/>
  <c r="DP1647"/>
  <c r="AJ1647" s="1"/>
  <c r="DF1637"/>
  <c r="Z1637" s="1"/>
  <c r="DL1867"/>
  <c r="AF1867" s="1"/>
  <c r="DP1775"/>
  <c r="AJ1775" s="1"/>
  <c r="DF1677"/>
  <c r="Z1677" s="1"/>
  <c r="DH1741"/>
  <c r="AB1741" s="1"/>
  <c r="DH1903"/>
  <c r="AB1903" s="1"/>
  <c r="DF1644"/>
  <c r="Z1644" s="1"/>
  <c r="DM1714"/>
  <c r="AG1714" s="1"/>
  <c r="DL1622"/>
  <c r="AF1622" s="1"/>
  <c r="DL1726"/>
  <c r="AF1726" s="1"/>
  <c r="DO1648"/>
  <c r="AI1648" s="1"/>
  <c r="DI1675"/>
  <c r="AC1675" s="1"/>
  <c r="DI1891"/>
  <c r="AC1891" s="1"/>
  <c r="DF1848"/>
  <c r="Z1848" s="1"/>
  <c r="DK1581"/>
  <c r="AE1581" s="1"/>
  <c r="DO1584"/>
  <c r="AI1584" s="1"/>
  <c r="DJ1590"/>
  <c r="AD1590" s="1"/>
  <c r="DL1817"/>
  <c r="AF1817" s="1"/>
  <c r="DM1632"/>
  <c r="AG1632" s="1"/>
  <c r="DL1735"/>
  <c r="AF1735" s="1"/>
  <c r="DN1681"/>
  <c r="AH1681" s="1"/>
  <c r="DF1833"/>
  <c r="Z1833" s="1"/>
  <c r="DF1628"/>
  <c r="Z1628" s="1"/>
  <c r="DM1718"/>
  <c r="AG1718" s="1"/>
  <c r="DF1756"/>
  <c r="Z1756" s="1"/>
  <c r="DO1778"/>
  <c r="AI1778" s="1"/>
  <c r="DF1774"/>
  <c r="Z1774" s="1"/>
  <c r="DG1752"/>
  <c r="AA1752" s="1"/>
  <c r="DI1783"/>
  <c r="AC1783" s="1"/>
  <c r="DI1899"/>
  <c r="AC1899" s="1"/>
  <c r="DM1580"/>
  <c r="AG1580" s="1"/>
  <c r="DF1609"/>
  <c r="Z1609" s="1"/>
  <c r="DH1615"/>
  <c r="AB1615" s="1"/>
  <c r="DN1655"/>
  <c r="AH1655" s="1"/>
  <c r="DH1709"/>
  <c r="AB1709" s="1"/>
  <c r="DK1708"/>
  <c r="AE1708" s="1"/>
  <c r="DH1775"/>
  <c r="AB1775" s="1"/>
  <c r="DM1618"/>
  <c r="AG1618" s="1"/>
  <c r="DF1700"/>
  <c r="Z1700" s="1"/>
  <c r="DO1750"/>
  <c r="AI1750" s="1"/>
  <c r="DH1714"/>
  <c r="AB1714" s="1"/>
  <c r="DK1650"/>
  <c r="AE1650" s="1"/>
  <c r="DI1699"/>
  <c r="AC1699" s="1"/>
  <c r="DG1861"/>
  <c r="AA1861" s="1"/>
  <c r="DO1582"/>
  <c r="AI1582" s="1"/>
  <c r="DL1617"/>
  <c r="AF1617" s="1"/>
  <c r="DP1845"/>
  <c r="AJ1845" s="1"/>
  <c r="DF1691"/>
  <c r="Z1691" s="1"/>
  <c r="DK1900"/>
  <c r="AE1900" s="1"/>
  <c r="DK1656"/>
  <c r="AE1656" s="1"/>
  <c r="DH1851"/>
  <c r="AB1851" s="1"/>
  <c r="DF1632"/>
  <c r="Z1632" s="1"/>
  <c r="DQ1700"/>
  <c r="AK1700" s="1"/>
  <c r="DM1742"/>
  <c r="AG1742" s="1"/>
  <c r="DN1588"/>
  <c r="AH1588" s="1"/>
  <c r="DI1686"/>
  <c r="AC1686" s="1"/>
  <c r="DH1796"/>
  <c r="AB1796" s="1"/>
  <c r="DI1719"/>
  <c r="AC1719" s="1"/>
  <c r="DQ1875"/>
  <c r="AK1875" s="1"/>
  <c r="DN1880"/>
  <c r="AH1880" s="1"/>
  <c r="DO1805"/>
  <c r="AI1805" s="1"/>
  <c r="DH1856"/>
  <c r="AB1856" s="1"/>
  <c r="DN1603"/>
  <c r="AH1603" s="1"/>
  <c r="DL1618"/>
  <c r="AF1618" s="1"/>
  <c r="DN1738"/>
  <c r="AH1738" s="1"/>
  <c r="DM1802"/>
  <c r="AG1802" s="1"/>
  <c r="DM1763"/>
  <c r="AG1763" s="1"/>
  <c r="DK1893"/>
  <c r="AE1893" s="1"/>
  <c r="DI1912"/>
  <c r="AC1912" s="1"/>
  <c r="DG1759"/>
  <c r="AA1759" s="1"/>
  <c r="DL1783"/>
  <c r="AF1783" s="1"/>
  <c r="DM1829"/>
  <c r="AG1829" s="1"/>
  <c r="DH1599"/>
  <c r="AB1599" s="1"/>
  <c r="DN1590"/>
  <c r="AH1590" s="1"/>
  <c r="DJ1818"/>
  <c r="AD1818" s="1"/>
  <c r="DI1762"/>
  <c r="AC1762" s="1"/>
  <c r="DQ1643"/>
  <c r="AK1643" s="1"/>
  <c r="DO1877"/>
  <c r="AI1877" s="1"/>
  <c r="DM1864"/>
  <c r="AG1864" s="1"/>
  <c r="DM1713"/>
  <c r="AG1713" s="1"/>
  <c r="DN1852"/>
  <c r="AH1852" s="1"/>
  <c r="DG1787"/>
  <c r="AA1787" s="1"/>
  <c r="DL1861"/>
  <c r="AF1861" s="1"/>
  <c r="DM1599"/>
  <c r="AG1599" s="1"/>
  <c r="DI1704"/>
  <c r="AC1704" s="1"/>
  <c r="DN1594"/>
  <c r="AH1594" s="1"/>
  <c r="DQ1610"/>
  <c r="AK1610" s="1"/>
  <c r="DP1750"/>
  <c r="AJ1750" s="1"/>
  <c r="DK1686"/>
  <c r="AE1686" s="1"/>
  <c r="DM1855"/>
  <c r="AG1855" s="1"/>
  <c r="DF1611"/>
  <c r="Z1611" s="1"/>
  <c r="DO1627"/>
  <c r="AI1627" s="1"/>
  <c r="DH1675"/>
  <c r="AB1675" s="1"/>
  <c r="DJ1731"/>
  <c r="AD1731" s="1"/>
  <c r="DJ1828"/>
  <c r="AD1828" s="1"/>
  <c r="DL1921"/>
  <c r="AF1921" s="1"/>
  <c r="DO1984"/>
  <c r="AI1984" s="1"/>
  <c r="DP1983"/>
  <c r="AJ1983" s="1"/>
  <c r="DF1963"/>
  <c r="Z1963" s="1"/>
  <c r="DP1601"/>
  <c r="AJ1601" s="1"/>
  <c r="DL1856"/>
  <c r="AF1856" s="1"/>
  <c r="DF1977"/>
  <c r="Z1977" s="1"/>
  <c r="DK1983"/>
  <c r="AE1983" s="1"/>
  <c r="DK1948"/>
  <c r="AE1948" s="1"/>
  <c r="DJ1899"/>
  <c r="AD1899" s="1"/>
  <c r="DK1843"/>
  <c r="AE1843" s="1"/>
  <c r="DG1599"/>
  <c r="AA1599" s="1"/>
  <c r="DQ1706"/>
  <c r="AK1706" s="1"/>
  <c r="DO1724"/>
  <c r="AI1724" s="1"/>
  <c r="DM1687"/>
  <c r="AG1687" s="1"/>
  <c r="DI1915"/>
  <c r="AC1915" s="1"/>
  <c r="DI1665"/>
  <c r="AC1665" s="1"/>
  <c r="DG1755"/>
  <c r="AA1755" s="1"/>
  <c r="DM1787"/>
  <c r="AG1787" s="1"/>
  <c r="DF1837"/>
  <c r="Z1837" s="1"/>
  <c r="DL1914"/>
  <c r="AF1914" s="1"/>
  <c r="DN1728"/>
  <c r="AH1728" s="1"/>
  <c r="DK1595"/>
  <c r="AE1595" s="1"/>
  <c r="DO1738"/>
  <c r="AI1738" s="1"/>
  <c r="DQ1702"/>
  <c r="AK1702" s="1"/>
  <c r="DI1792"/>
  <c r="AC1792" s="1"/>
  <c r="DQ1655"/>
  <c r="AK1655" s="1"/>
  <c r="DG1881"/>
  <c r="AA1881" s="1"/>
  <c r="DM1649"/>
  <c r="AG1649" s="1"/>
  <c r="DM1753"/>
  <c r="AG1753" s="1"/>
  <c r="DH1855"/>
  <c r="AB1855" s="1"/>
  <c r="DJ1784"/>
  <c r="AD1784" s="1"/>
  <c r="DO1864"/>
  <c r="AI1864" s="1"/>
  <c r="DJ1632"/>
  <c r="AD1632" s="1"/>
  <c r="DL1736"/>
  <c r="AF1736" s="1"/>
  <c r="DK1780"/>
  <c r="AE1780" s="1"/>
  <c r="DQ1698"/>
  <c r="AK1698" s="1"/>
  <c r="DF1786"/>
  <c r="Z1786" s="1"/>
  <c r="DH1836"/>
  <c r="AB1836" s="1"/>
  <c r="DQ1852"/>
  <c r="AK1852" s="1"/>
  <c r="DN1683"/>
  <c r="AH1683" s="1"/>
  <c r="DP1727"/>
  <c r="AJ1727" s="1"/>
  <c r="DN1767"/>
  <c r="AH1767" s="1"/>
  <c r="DM1889"/>
  <c r="AG1889" s="1"/>
  <c r="DQ1962"/>
  <c r="AK1962" s="1"/>
  <c r="DN1938"/>
  <c r="AH1938" s="1"/>
  <c r="DN1879"/>
  <c r="AH1879" s="1"/>
  <c r="DH1801"/>
  <c r="AB1801" s="1"/>
  <c r="DP1859"/>
  <c r="AJ1859" s="1"/>
  <c r="DO1603"/>
  <c r="AI1603" s="1"/>
  <c r="DH1814"/>
  <c r="AB1814" s="1"/>
  <c r="DF1782"/>
  <c r="Z1782" s="1"/>
  <c r="DM1671"/>
  <c r="AG1671" s="1"/>
  <c r="DM1895"/>
  <c r="AG1895" s="1"/>
  <c r="DG1655"/>
  <c r="AA1655" s="1"/>
  <c r="DG1775"/>
  <c r="AA1775" s="1"/>
  <c r="DM1809"/>
  <c r="AG1809" s="1"/>
  <c r="DG1870"/>
  <c r="AA1870" s="1"/>
  <c r="DP1668"/>
  <c r="AJ1668" s="1"/>
  <c r="DI1810"/>
  <c r="AC1810" s="1"/>
  <c r="DH1702"/>
  <c r="AB1702" s="1"/>
  <c r="DQ1627"/>
  <c r="AK1627" s="1"/>
  <c r="DI1871"/>
  <c r="AC1871" s="1"/>
  <c r="DM1868"/>
  <c r="AG1868" s="1"/>
  <c r="DM1689"/>
  <c r="AG1689" s="1"/>
  <c r="DN1844"/>
  <c r="AH1844" s="1"/>
  <c r="DL1663"/>
  <c r="AF1663" s="1"/>
  <c r="DH1849"/>
  <c r="AB1849" s="1"/>
  <c r="DJ1640"/>
  <c r="AD1640" s="1"/>
  <c r="DL1732"/>
  <c r="AF1732" s="1"/>
  <c r="DN1596"/>
  <c r="AH1596" s="1"/>
  <c r="DH1798"/>
  <c r="AB1798" s="1"/>
  <c r="DF1698"/>
  <c r="Z1698" s="1"/>
  <c r="DK1742"/>
  <c r="AE1742" s="1"/>
  <c r="DJ1854"/>
  <c r="AD1854" s="1"/>
  <c r="DQ1633"/>
  <c r="AK1633" s="1"/>
  <c r="DQ1681"/>
  <c r="AK1681" s="1"/>
  <c r="DH1723"/>
  <c r="AB1723" s="1"/>
  <c r="DP1763"/>
  <c r="AJ1763" s="1"/>
  <c r="DK1887"/>
  <c r="AE1887" s="1"/>
  <c r="DJ1957"/>
  <c r="AD1957" s="1"/>
  <c r="DQ1931"/>
  <c r="AK1931" s="1"/>
  <c r="DP1874"/>
  <c r="AJ1874" s="1"/>
  <c r="DQ1829"/>
  <c r="AK1829" s="1"/>
  <c r="DJ1588"/>
  <c r="AD1588" s="1"/>
  <c r="DM1818"/>
  <c r="AG1818" s="1"/>
  <c r="DP1694"/>
  <c r="AJ1694" s="1"/>
  <c r="DF1599"/>
  <c r="Z1599" s="1"/>
  <c r="DQ1810"/>
  <c r="AK1810" s="1"/>
  <c r="DJ1862"/>
  <c r="AD1862" s="1"/>
  <c r="DI1625"/>
  <c r="AC1625" s="1"/>
  <c r="DK1839"/>
  <c r="AE1839" s="1"/>
  <c r="DN1790"/>
  <c r="AH1790" s="1"/>
  <c r="DN1876"/>
  <c r="AH1876" s="1"/>
  <c r="DP1716"/>
  <c r="AJ1716" s="1"/>
  <c r="DO1638"/>
  <c r="AI1638" s="1"/>
  <c r="DH1614"/>
  <c r="AB1614" s="1"/>
  <c r="DI1758"/>
  <c r="AC1758" s="1"/>
  <c r="DQ1667"/>
  <c r="AK1667" s="1"/>
  <c r="DI1883"/>
  <c r="AC1883" s="1"/>
  <c r="DM1673"/>
  <c r="AG1673" s="1"/>
  <c r="DN1863"/>
  <c r="AH1863" s="1"/>
  <c r="DG1809"/>
  <c r="AA1809" s="1"/>
  <c r="DF1859"/>
  <c r="Z1859" s="1"/>
  <c r="DJ1644"/>
  <c r="AD1644" s="1"/>
  <c r="DI1748"/>
  <c r="AC1748" s="1"/>
  <c r="DP1622"/>
  <c r="AJ1622" s="1"/>
  <c r="DF1758"/>
  <c r="Z1758" s="1"/>
  <c r="DL1796"/>
  <c r="AF1796" s="1"/>
  <c r="DK1825"/>
  <c r="AE1825" s="1"/>
  <c r="DO1846"/>
  <c r="AI1846" s="1"/>
  <c r="DH1639"/>
  <c r="AB1639" s="1"/>
  <c r="DL1679"/>
  <c r="AF1679" s="1"/>
  <c r="DO1731"/>
  <c r="AI1731" s="1"/>
  <c r="DN1775"/>
  <c r="AH1775" s="1"/>
  <c r="DM1893"/>
  <c r="AG1893" s="1"/>
  <c r="DJ1981"/>
  <c r="AD1981" s="1"/>
  <c r="DQ1951"/>
  <c r="AK1951" s="1"/>
  <c r="DL1976"/>
  <c r="DL1920"/>
  <c r="AF1920" s="1"/>
  <c r="DG1986"/>
  <c r="AA1986" s="1"/>
  <c r="DH1918"/>
  <c r="AB1918" s="1"/>
  <c r="DP1986"/>
  <c r="AJ1986" s="1"/>
  <c r="DP1961"/>
  <c r="AJ1961" s="1"/>
  <c r="DK1661"/>
  <c r="AE1661" s="1"/>
  <c r="DG1941"/>
  <c r="AA1941" s="1"/>
  <c r="DK1962"/>
  <c r="AE1962" s="1"/>
  <c r="DI1901"/>
  <c r="AC1901" s="1"/>
  <c r="DL1924"/>
  <c r="AF1924" s="1"/>
  <c r="DM1926"/>
  <c r="AG1926" s="1"/>
  <c r="DH1964"/>
  <c r="AB1964" s="1"/>
  <c r="DJ1955"/>
  <c r="AD1955" s="1"/>
  <c r="DH1980"/>
  <c r="AB1980" s="1"/>
  <c r="DM1923"/>
  <c r="AG1923" s="1"/>
  <c r="DF1964"/>
  <c r="Z1964" s="1"/>
  <c r="DQ2009"/>
  <c r="AK2009" s="1"/>
  <c r="DF1976"/>
  <c r="Z1976" s="1"/>
  <c r="DH1825"/>
  <c r="AB1825" s="1"/>
  <c r="DO2009"/>
  <c r="AI2009" s="1"/>
  <c r="DP1992"/>
  <c r="AJ1992" s="1"/>
  <c r="DQ1921"/>
  <c r="AK1921" s="1"/>
  <c r="DP1962"/>
  <c r="AJ1962" s="1"/>
  <c r="DF1930"/>
  <c r="Z1930" s="1"/>
  <c r="DJ1857"/>
  <c r="AD1857" s="1"/>
  <c r="DI1866"/>
  <c r="AC1866" s="1"/>
  <c r="DJ1998"/>
  <c r="AD1998" s="1"/>
  <c r="DG1962"/>
  <c r="AA1962" s="1"/>
  <c r="DF1940"/>
  <c r="Z1940" s="1"/>
  <c r="DN1999"/>
  <c r="AH1999" s="1"/>
  <c r="DJ1917"/>
  <c r="AD1917" s="1"/>
  <c r="DH1812"/>
  <c r="AB1812" s="1"/>
  <c r="DG1949"/>
  <c r="AA1949" s="1"/>
  <c r="DP1984"/>
  <c r="AJ1984" s="1"/>
  <c r="DM1941"/>
  <c r="AG1941" s="1"/>
  <c r="DG1991"/>
  <c r="AA1991" s="1"/>
  <c r="DL1737"/>
  <c r="AF1737" s="1"/>
  <c r="DK1949"/>
  <c r="AE1949" s="1"/>
  <c r="DQ1936"/>
  <c r="AK1936" s="1"/>
  <c r="DQ2004"/>
  <c r="AK2004" s="1"/>
  <c r="DO1971"/>
  <c r="AI1971" s="1"/>
  <c r="DJ1924"/>
  <c r="AD1924" s="1"/>
  <c r="DM1784"/>
  <c r="AG1784" s="1"/>
  <c r="DN1962"/>
  <c r="AH1962" s="1"/>
  <c r="DI1953"/>
  <c r="AC1953" s="1"/>
  <c r="DI1976"/>
  <c r="AC1976" s="1"/>
  <c r="DK1951"/>
  <c r="AE1951" s="1"/>
  <c r="DF1949"/>
  <c r="Z1949" s="1"/>
  <c r="DJ1950"/>
  <c r="AD1950" s="1"/>
  <c r="DH1927"/>
  <c r="AB1927" s="1"/>
  <c r="DO1951"/>
  <c r="AI1951" s="1"/>
  <c r="DO1585"/>
  <c r="AI1585" s="1"/>
  <c r="DO1629"/>
  <c r="AI1629" s="1"/>
  <c r="DP1713"/>
  <c r="AJ1713" s="1"/>
  <c r="DG1788"/>
  <c r="AA1788" s="1"/>
  <c r="DK1649"/>
  <c r="AE1649" s="1"/>
  <c r="DG1884"/>
  <c r="AA1884" s="1"/>
  <c r="DP1733"/>
  <c r="AJ1733" s="1"/>
  <c r="DP1593"/>
  <c r="AJ1593" s="1"/>
  <c r="DL1885"/>
  <c r="AF1885" s="1"/>
  <c r="DK1664"/>
  <c r="AE1664" s="1"/>
  <c r="DO1581"/>
  <c r="AI1581" s="1"/>
  <c r="DK1717"/>
  <c r="AE1717" s="1"/>
  <c r="DK1613"/>
  <c r="AE1613" s="1"/>
  <c r="DF1665"/>
  <c r="Z1665" s="1"/>
  <c r="DM1712"/>
  <c r="AG1712" s="1"/>
  <c r="DJ1605"/>
  <c r="AD1605" s="1"/>
  <c r="DK1757"/>
  <c r="AE1757" s="1"/>
  <c r="DK1629"/>
  <c r="AE1629" s="1"/>
  <c r="DJ1665"/>
  <c r="AD1665" s="1"/>
  <c r="DJ1705"/>
  <c r="AD1705" s="1"/>
  <c r="DG1589"/>
  <c r="AA1589" s="1"/>
  <c r="DN1985"/>
  <c r="AH1985" s="1"/>
  <c r="DO1992"/>
  <c r="AI1992" s="1"/>
  <c r="DN1586"/>
  <c r="AH1586" s="1"/>
  <c r="DH1637"/>
  <c r="AB1637" s="1"/>
  <c r="DL1775"/>
  <c r="AF1775" s="1"/>
  <c r="DG1903"/>
  <c r="AA1903" s="1"/>
  <c r="DN1753"/>
  <c r="AH1753" s="1"/>
  <c r="DK1725"/>
  <c r="AE1725" s="1"/>
  <c r="DQ1777"/>
  <c r="AK1777" s="1"/>
  <c r="DG1590"/>
  <c r="AA1590" s="1"/>
  <c r="DM1662"/>
  <c r="AG1662" s="1"/>
  <c r="DO1591"/>
  <c r="AI1591" s="1"/>
  <c r="DF1646"/>
  <c r="Z1646" s="1"/>
  <c r="DP1746"/>
  <c r="AJ1746" s="1"/>
  <c r="DM1794"/>
  <c r="AG1794" s="1"/>
  <c r="DL1836"/>
  <c r="AF1836" s="1"/>
  <c r="DK1823"/>
  <c r="AE1823" s="1"/>
  <c r="DL1587"/>
  <c r="AF1587" s="1"/>
  <c r="DH1580"/>
  <c r="AB1580" s="1"/>
  <c r="DK1644"/>
  <c r="AE1644" s="1"/>
  <c r="DL1689"/>
  <c r="AF1689" s="1"/>
  <c r="DL1831"/>
  <c r="AF1831" s="1"/>
  <c r="DL1823"/>
  <c r="AF1823" s="1"/>
  <c r="DG1681"/>
  <c r="AA1681" s="1"/>
  <c r="DL1893"/>
  <c r="AF1893" s="1"/>
  <c r="DG1865"/>
  <c r="AA1865" s="1"/>
  <c r="DH1640"/>
  <c r="AB1640" s="1"/>
  <c r="DM1730"/>
  <c r="AG1730" s="1"/>
  <c r="DM1774"/>
  <c r="AG1774" s="1"/>
  <c r="DI1662"/>
  <c r="AC1662" s="1"/>
  <c r="DF1603"/>
  <c r="Z1603" s="1"/>
  <c r="DM1842"/>
  <c r="AG1842" s="1"/>
  <c r="DO1825"/>
  <c r="AI1825" s="1"/>
  <c r="DN1836"/>
  <c r="AH1836" s="1"/>
  <c r="DP1583"/>
  <c r="AJ1583" s="1"/>
  <c r="DF1597"/>
  <c r="Z1597" s="1"/>
  <c r="DL1771"/>
  <c r="AF1771" s="1"/>
  <c r="DK1880"/>
  <c r="AE1880" s="1"/>
  <c r="DM1616"/>
  <c r="AG1616" s="1"/>
  <c r="DH1753"/>
  <c r="AB1753" s="1"/>
  <c r="DN1869"/>
  <c r="AH1869" s="1"/>
  <c r="DM1650"/>
  <c r="AG1650" s="1"/>
  <c r="DF1760"/>
  <c r="Z1760" s="1"/>
  <c r="DP1638"/>
  <c r="AJ1638" s="1"/>
  <c r="DF1734"/>
  <c r="Z1734" s="1"/>
  <c r="DQ1796"/>
  <c r="AK1796" s="1"/>
  <c r="DI1771"/>
  <c r="AC1771" s="1"/>
  <c r="DI1895"/>
  <c r="AC1895" s="1"/>
  <c r="DH1579"/>
  <c r="AB1579" s="1"/>
  <c r="DJ1647"/>
  <c r="AD1647" s="1"/>
  <c r="DP1861"/>
  <c r="AJ1861" s="1"/>
  <c r="DL1625"/>
  <c r="AF1625" s="1"/>
  <c r="DP1709"/>
  <c r="AJ1709" s="1"/>
  <c r="DN1703"/>
  <c r="AH1703" s="1"/>
  <c r="DF1885"/>
  <c r="Z1885" s="1"/>
  <c r="DH1660"/>
  <c r="AB1660" s="1"/>
  <c r="DH1708"/>
  <c r="AB1708" s="1"/>
  <c r="DH1748"/>
  <c r="AB1748" s="1"/>
  <c r="DQ1788"/>
  <c r="AK1788" s="1"/>
  <c r="DF1591"/>
  <c r="Z1591" s="1"/>
  <c r="DM1854"/>
  <c r="AG1854" s="1"/>
  <c r="DL1816"/>
  <c r="AF1816" s="1"/>
  <c r="DI1903"/>
  <c r="AC1903" s="1"/>
  <c r="DH1895"/>
  <c r="AB1895" s="1"/>
  <c r="DF1824"/>
  <c r="Z1824" s="1"/>
  <c r="DF1875"/>
  <c r="Z1875" s="1"/>
  <c r="DG1670"/>
  <c r="AA1670" s="1"/>
  <c r="DP1654"/>
  <c r="AJ1654" s="1"/>
  <c r="DN1758"/>
  <c r="AH1758" s="1"/>
  <c r="DQ1882"/>
  <c r="AK1882" s="1"/>
  <c r="DJ1817"/>
  <c r="AD1817" s="1"/>
  <c r="DK1917"/>
  <c r="AE1917" s="1"/>
  <c r="DG1639"/>
  <c r="AA1639" s="1"/>
  <c r="DI1785"/>
  <c r="AC1785" s="1"/>
  <c r="DP1799"/>
  <c r="AJ1799" s="1"/>
  <c r="DH1847"/>
  <c r="AB1847" s="1"/>
  <c r="DN1664"/>
  <c r="AH1664" s="1"/>
  <c r="DO1726"/>
  <c r="AI1726" s="1"/>
  <c r="DH1638"/>
  <c r="AB1638" s="1"/>
  <c r="DQ1594"/>
  <c r="AK1594" s="1"/>
  <c r="DQ1699"/>
  <c r="AK1699" s="1"/>
  <c r="DQ1903"/>
  <c r="AK1903" s="1"/>
  <c r="DM1617"/>
  <c r="AG1617" s="1"/>
  <c r="DK1751"/>
  <c r="AE1751" s="1"/>
  <c r="DG1875"/>
  <c r="AA1875" s="1"/>
  <c r="DI1815"/>
  <c r="AC1815" s="1"/>
  <c r="DJ1878"/>
  <c r="AD1878" s="1"/>
  <c r="DJ1624"/>
  <c r="AD1624" s="1"/>
  <c r="DL1724"/>
  <c r="AF1724" s="1"/>
  <c r="DK1752"/>
  <c r="AE1752" s="1"/>
  <c r="DP1662"/>
  <c r="AJ1662" s="1"/>
  <c r="DF1792"/>
  <c r="Z1792" s="1"/>
  <c r="DK1778"/>
  <c r="AE1778" s="1"/>
  <c r="DK1873"/>
  <c r="AE1873" s="1"/>
  <c r="DL1615"/>
  <c r="AF1615" s="1"/>
  <c r="DJ1659"/>
  <c r="AD1659" s="1"/>
  <c r="DN1699"/>
  <c r="AH1699" s="1"/>
  <c r="DN1755"/>
  <c r="AH1755" s="1"/>
  <c r="DK1984"/>
  <c r="AE1984" s="1"/>
  <c r="DP1995"/>
  <c r="AJ1995" s="1"/>
  <c r="DK1784"/>
  <c r="AE1784" s="1"/>
  <c r="DO1929"/>
  <c r="AI1929" s="1"/>
  <c r="DI1861"/>
  <c r="AC1861" s="1"/>
  <c r="DQ1787"/>
  <c r="AK1787" s="1"/>
  <c r="DP1870"/>
  <c r="AJ1870" s="1"/>
  <c r="DG1702"/>
  <c r="AA1702" s="1"/>
  <c r="DI1742"/>
  <c r="AC1742" s="1"/>
  <c r="DG1760"/>
  <c r="AA1760" s="1"/>
  <c r="DM1775"/>
  <c r="AG1775" s="1"/>
  <c r="DG1615"/>
  <c r="AA1615" s="1"/>
  <c r="DG1703"/>
  <c r="AA1703" s="1"/>
  <c r="DL1842"/>
  <c r="AF1842" s="1"/>
  <c r="DO1808"/>
  <c r="AI1808" s="1"/>
  <c r="DQ1866"/>
  <c r="AK1866" s="1"/>
  <c r="DN1628"/>
  <c r="AH1628" s="1"/>
  <c r="DP1740"/>
  <c r="AJ1740" s="1"/>
  <c r="DO1650"/>
  <c r="AI1650" s="1"/>
  <c r="DJ1610"/>
  <c r="AD1610" s="1"/>
  <c r="DJ1738"/>
  <c r="AD1738" s="1"/>
  <c r="DK1706"/>
  <c r="AE1706" s="1"/>
  <c r="DQ1751"/>
  <c r="AK1751" s="1"/>
  <c r="DM1915"/>
  <c r="AG1915" s="1"/>
  <c r="DK1683"/>
  <c r="AE1683" s="1"/>
  <c r="DM1785"/>
  <c r="AG1785" s="1"/>
  <c r="DI1873"/>
  <c r="AC1873" s="1"/>
  <c r="DM1812"/>
  <c r="AG1812" s="1"/>
  <c r="DK1884"/>
  <c r="AE1884" s="1"/>
  <c r="DJ1676"/>
  <c r="AD1676" s="1"/>
  <c r="DI1756"/>
  <c r="AC1756" s="1"/>
  <c r="DN1814"/>
  <c r="AH1814" s="1"/>
  <c r="DN1778"/>
  <c r="AH1778" s="1"/>
  <c r="DJ1806"/>
  <c r="AD1806" s="1"/>
  <c r="DL1908"/>
  <c r="AF1908" s="1"/>
  <c r="DJ1607"/>
  <c r="AD1607" s="1"/>
  <c r="DQ1705"/>
  <c r="AK1705" s="1"/>
  <c r="DQ1737"/>
  <c r="AK1737" s="1"/>
  <c r="DJ1775"/>
  <c r="AD1775" s="1"/>
  <c r="DN1912"/>
  <c r="AH1912" s="1"/>
  <c r="DF1923"/>
  <c r="Z1923" s="1"/>
  <c r="DN1975"/>
  <c r="AH1975" s="1"/>
  <c r="DF1958"/>
  <c r="Z1958" s="1"/>
  <c r="DJ1984"/>
  <c r="AD1984" s="1"/>
  <c r="DO1934"/>
  <c r="AI1934" s="1"/>
  <c r="DQ1893"/>
  <c r="AK1893" s="1"/>
  <c r="DO1815"/>
  <c r="AI1815" s="1"/>
  <c r="DL1878"/>
  <c r="AF1878" s="1"/>
  <c r="DG1658"/>
  <c r="AA1658" s="1"/>
  <c r="DI1658"/>
  <c r="AC1658" s="1"/>
  <c r="DK1670"/>
  <c r="AE1670" s="1"/>
  <c r="DM1779"/>
  <c r="AG1779" s="1"/>
  <c r="DG1830"/>
  <c r="AA1830" s="1"/>
  <c r="DI1677"/>
  <c r="AC1677" s="1"/>
  <c r="DM1845"/>
  <c r="AG1845" s="1"/>
  <c r="DL1829"/>
  <c r="AF1829" s="1"/>
  <c r="DF1913"/>
  <c r="Z1913" s="1"/>
  <c r="DN1708"/>
  <c r="AH1708" s="1"/>
  <c r="DN1626"/>
  <c r="AH1626" s="1"/>
  <c r="DG1636"/>
  <c r="AA1636" s="1"/>
  <c r="DQ1743"/>
  <c r="AK1743" s="1"/>
  <c r="DP1893"/>
  <c r="AJ1893" s="1"/>
  <c r="DM1908"/>
  <c r="AG1908" s="1"/>
  <c r="DM1729"/>
  <c r="AG1729" s="1"/>
  <c r="DP1858"/>
  <c r="AJ1858" s="1"/>
  <c r="DG1790"/>
  <c r="AA1790" s="1"/>
  <c r="DJ1872"/>
  <c r="AD1872" s="1"/>
  <c r="DJ1660"/>
  <c r="AD1660" s="1"/>
  <c r="DJ1752"/>
  <c r="AD1752" s="1"/>
  <c r="DG1754"/>
  <c r="AA1754" s="1"/>
  <c r="DF1630"/>
  <c r="Z1630" s="1"/>
  <c r="DF1762"/>
  <c r="Z1762" s="1"/>
  <c r="DH1808"/>
  <c r="AB1808" s="1"/>
  <c r="DP1912"/>
  <c r="AJ1912" s="1"/>
  <c r="DH1643"/>
  <c r="AB1643" s="1"/>
  <c r="DQ1689"/>
  <c r="AK1689" s="1"/>
  <c r="DH1731"/>
  <c r="AB1731" s="1"/>
  <c r="DF1775"/>
  <c r="Z1775" s="1"/>
  <c r="DO1911"/>
  <c r="AI1911" s="1"/>
  <c r="DF1941"/>
  <c r="Z1941" s="1"/>
  <c r="DH1971"/>
  <c r="AB1971" s="1"/>
  <c r="DF1955"/>
  <c r="Z1955" s="1"/>
  <c r="DP1944"/>
  <c r="AJ1944" s="1"/>
  <c r="DM1909"/>
  <c r="AG1909" s="1"/>
  <c r="DO1859"/>
  <c r="AI1859" s="1"/>
  <c r="DN1600"/>
  <c r="AH1600" s="1"/>
  <c r="DJ1614"/>
  <c r="AD1614" s="1"/>
  <c r="DF1730"/>
  <c r="Z1730" s="1"/>
  <c r="DG1632"/>
  <c r="AA1632" s="1"/>
  <c r="DM1627"/>
  <c r="AG1627" s="1"/>
  <c r="DJ1898"/>
  <c r="AD1898" s="1"/>
  <c r="DI1721"/>
  <c r="AC1721" s="1"/>
  <c r="DJ1868"/>
  <c r="AD1868" s="1"/>
  <c r="DF1812"/>
  <c r="Z1812" s="1"/>
  <c r="DH1604"/>
  <c r="AB1604" s="1"/>
  <c r="DP1752"/>
  <c r="AJ1752" s="1"/>
  <c r="DO1666"/>
  <c r="AI1666" s="1"/>
  <c r="DP1670"/>
  <c r="AJ1670" s="1"/>
  <c r="DG1604"/>
  <c r="AA1604" s="1"/>
  <c r="DQ1715"/>
  <c r="AK1715" s="1"/>
  <c r="DK1830"/>
  <c r="AE1830" s="1"/>
  <c r="DK1703"/>
  <c r="AE1703" s="1"/>
  <c r="DF1880"/>
  <c r="Z1880" s="1"/>
  <c r="DN1825"/>
  <c r="AH1825" s="1"/>
  <c r="DN1883"/>
  <c r="AH1883" s="1"/>
  <c r="DI1672"/>
  <c r="AC1672" s="1"/>
  <c r="DL1590"/>
  <c r="AF1590" s="1"/>
  <c r="DQ1654"/>
  <c r="AK1654" s="1"/>
  <c r="DP1778"/>
  <c r="AJ1778" s="1"/>
  <c r="DQ1808"/>
  <c r="AK1808" s="1"/>
  <c r="DF1850"/>
  <c r="Z1850" s="1"/>
  <c r="DQ1609"/>
  <c r="AK1609" s="1"/>
  <c r="DO1643"/>
  <c r="AI1643" s="1"/>
  <c r="DJ1695"/>
  <c r="AD1695" s="1"/>
  <c r="DP1743"/>
  <c r="AJ1743" s="1"/>
  <c r="DF1791"/>
  <c r="Z1791" s="1"/>
  <c r="DP1981"/>
  <c r="DP1939"/>
  <c r="AJ1939" s="1"/>
  <c r="DH1969"/>
  <c r="AB1969" s="1"/>
  <c r="DF1922"/>
  <c r="Z1922" s="1"/>
  <c r="DQ1975"/>
  <c r="AK1975" s="1"/>
  <c r="DM1985"/>
  <c r="AG1985" s="1"/>
  <c r="DO1991"/>
  <c r="DJ1990"/>
  <c r="AD1990" s="1"/>
  <c r="DI1937"/>
  <c r="AC1937" s="1"/>
  <c r="DL1999"/>
  <c r="DN1979"/>
  <c r="AH1979" s="1"/>
  <c r="DQ1843"/>
  <c r="AK1843" s="1"/>
  <c r="DI1979"/>
  <c r="AC1979" s="1"/>
  <c r="DK1922"/>
  <c r="AE1922" s="1"/>
  <c r="DK1990"/>
  <c r="AE1990" s="1"/>
  <c r="DK1935"/>
  <c r="AE1935" s="1"/>
  <c r="DM1954"/>
  <c r="AG1954" s="1"/>
  <c r="DQ1932"/>
  <c r="AK1932" s="1"/>
  <c r="DN1972"/>
  <c r="AH1972" s="1"/>
  <c r="DF1993"/>
  <c r="Z1993" s="1"/>
  <c r="DP1964"/>
  <c r="AJ1964" s="1"/>
  <c r="DQ1585"/>
  <c r="AK1585" s="1"/>
  <c r="DQ1977"/>
  <c r="AK1977" s="1"/>
  <c r="DQ2007"/>
  <c r="AK2007" s="1"/>
  <c r="DK1939"/>
  <c r="AE1939" s="1"/>
  <c r="DK1920"/>
  <c r="AE1920" s="1"/>
  <c r="DP1938"/>
  <c r="AJ1938" s="1"/>
  <c r="DI2005"/>
  <c r="AC2005" s="1"/>
  <c r="DI1924"/>
  <c r="DG1990"/>
  <c r="AA1990" s="1"/>
  <c r="DN1983"/>
  <c r="AH1983" s="1"/>
  <c r="DO2007"/>
  <c r="AI2007" s="1"/>
  <c r="DI1934"/>
  <c r="AC1934" s="1"/>
  <c r="DN1922"/>
  <c r="AH1922" s="1"/>
  <c r="DN1954"/>
  <c r="AH1954" s="1"/>
  <c r="DK1930"/>
  <c r="DL1843"/>
  <c r="AF1843" s="1"/>
  <c r="DG2001"/>
  <c r="AA2001" s="1"/>
  <c r="DO1954"/>
  <c r="AI1954" s="1"/>
  <c r="DL1886"/>
  <c r="AF1886" s="1"/>
  <c r="DF1988"/>
  <c r="Z1988" s="1"/>
  <c r="DH1996"/>
  <c r="AB1996" s="1"/>
  <c r="DI1973"/>
  <c r="AC1973" s="1"/>
  <c r="DK1660"/>
  <c r="AE1660" s="1"/>
  <c r="DN1990"/>
  <c r="AH1990" s="1"/>
  <c r="DJ1972"/>
  <c r="AD1972" s="1"/>
  <c r="DL1637"/>
  <c r="AF1637" s="1"/>
  <c r="DJ1978"/>
  <c r="AD1978" s="1"/>
  <c r="DN1932"/>
  <c r="AH1932" s="1"/>
  <c r="DP1959"/>
  <c r="AJ1959" s="1"/>
  <c r="DG1812"/>
  <c r="AA1812" s="1"/>
  <c r="DN1593"/>
  <c r="AH1593" s="1"/>
  <c r="DG1904"/>
  <c r="AA1904" s="1"/>
  <c r="DO1721"/>
  <c r="AI1721" s="1"/>
  <c r="DK1589"/>
  <c r="AE1589" s="1"/>
  <c r="DO1812"/>
  <c r="AI1812" s="1"/>
  <c r="DN1685"/>
  <c r="AH1685" s="1"/>
  <c r="DP1897"/>
  <c r="AJ1897" s="1"/>
  <c r="DO1800"/>
  <c r="AI1800" s="1"/>
  <c r="DF1649"/>
  <c r="Z1649" s="1"/>
  <c r="DP1997"/>
  <c r="AJ1997" s="1"/>
  <c r="DJ1807"/>
  <c r="AD1807" s="1"/>
  <c r="DF1685"/>
  <c r="Z1685" s="1"/>
  <c r="DL1881"/>
  <c r="AF1881" s="1"/>
  <c r="DL1589"/>
  <c r="AF1589" s="1"/>
  <c r="DJ1673"/>
  <c r="AD1673" s="1"/>
  <c r="DL1865"/>
  <c r="AF1865" s="1"/>
  <c r="DP1685"/>
  <c r="AJ1685" s="1"/>
  <c r="DJ1593"/>
  <c r="AD1593" s="1"/>
  <c r="DL1877"/>
  <c r="AF1877" s="1"/>
  <c r="DN1657"/>
  <c r="AH1657" s="1"/>
  <c r="DO1976"/>
  <c r="AI1976" s="1"/>
  <c r="DF1945"/>
  <c r="Z1945" s="1"/>
  <c r="DO1920"/>
  <c r="AI1920" s="1"/>
  <c r="DO1968"/>
  <c r="AI1968" s="1"/>
  <c r="CR1693"/>
  <c r="CM1693"/>
  <c r="CN1652"/>
  <c r="CJ1693"/>
  <c r="CP1761"/>
  <c r="CH2003"/>
  <c r="CO1693"/>
  <c r="CP1674"/>
  <c r="CR1674"/>
  <c r="CR2003"/>
  <c r="CP2003"/>
  <c r="CO1674"/>
  <c r="CN1693"/>
  <c r="CP1693"/>
  <c r="CL1693"/>
  <c r="CN1651"/>
  <c r="CQ1693"/>
  <c r="CS1761"/>
  <c r="CK1693"/>
  <c r="CI2003"/>
  <c r="CM1674"/>
  <c r="CQ1761"/>
  <c r="CQ1674"/>
  <c r="CJ1674"/>
  <c r="CN1674"/>
  <c r="CJ1761"/>
  <c r="CS1693"/>
  <c r="CL1651"/>
  <c r="CM1761"/>
  <c r="CK1674"/>
  <c r="CJ2003"/>
  <c r="CH1674"/>
  <c r="CH1761"/>
  <c r="CH1693"/>
  <c r="CP1651"/>
  <c r="CP1652"/>
  <c r="CL1761"/>
  <c r="CL1652"/>
  <c r="CL2003"/>
  <c r="CR1761"/>
  <c r="CK1761"/>
  <c r="CO1651"/>
  <c r="CK1652"/>
  <c r="CS2003"/>
  <c r="CO1652"/>
  <c r="CL1674"/>
  <c r="CM1651"/>
  <c r="CN2003"/>
  <c r="CM1652"/>
  <c r="CN1761"/>
  <c r="CI1693"/>
  <c r="CK1651"/>
  <c r="CI1674"/>
  <c r="CO1761"/>
  <c r="CI1761"/>
  <c r="CM2003"/>
  <c r="CQ1652"/>
  <c r="CS1674"/>
  <c r="CQ2003"/>
  <c r="CK2003"/>
  <c r="E1906"/>
  <c r="D1947"/>
  <c r="D1641"/>
  <c r="E1641"/>
  <c r="E1890"/>
  <c r="D1890"/>
  <c r="D1896"/>
  <c r="DO856"/>
  <c r="DK1068"/>
  <c r="DK1220"/>
  <c r="DM840"/>
  <c r="DF849"/>
  <c r="DH925"/>
  <c r="DK957"/>
  <c r="DG1092"/>
  <c r="DG1244"/>
  <c r="DL1109"/>
  <c r="DH1280"/>
  <c r="DL931"/>
  <c r="DL1080"/>
  <c r="DG1197"/>
  <c r="DK1280"/>
  <c r="DG908"/>
  <c r="DO885"/>
  <c r="DO1021"/>
  <c r="DG1285"/>
  <c r="DL1115"/>
  <c r="DN1480"/>
  <c r="DG1205"/>
  <c r="DP1527"/>
  <c r="DH963"/>
  <c r="DQ1081"/>
  <c r="DF991"/>
  <c r="DF1123"/>
  <c r="DP1239"/>
  <c r="DK1366"/>
  <c r="DQ930"/>
  <c r="DI963"/>
  <c r="DM1481"/>
  <c r="DQ1393"/>
  <c r="DO934"/>
  <c r="DG947"/>
  <c r="DF1148"/>
  <c r="DM1163"/>
  <c r="DO976"/>
  <c r="DK1152"/>
  <c r="DO932"/>
  <c r="AI932" s="1"/>
  <c r="DG1289"/>
  <c r="DH1113"/>
  <c r="DL968"/>
  <c r="DG916"/>
  <c r="DO1176"/>
  <c r="DF865"/>
  <c r="DK941"/>
  <c r="DP1025"/>
  <c r="DF1193"/>
  <c r="DP864"/>
  <c r="DK956"/>
  <c r="DG833"/>
  <c r="DP1157"/>
  <c r="DO1237"/>
  <c r="DO805"/>
  <c r="DG1040"/>
  <c r="DP928"/>
  <c r="DP1000"/>
  <c r="DP801"/>
  <c r="DJ1057"/>
  <c r="DL1147"/>
  <c r="DO1387"/>
  <c r="DK913"/>
  <c r="DH1488"/>
  <c r="DQ966"/>
  <c r="DN872"/>
  <c r="DN956"/>
  <c r="DN1172"/>
  <c r="DI928"/>
  <c r="DI1092"/>
  <c r="DI1223"/>
  <c r="DL1520"/>
  <c r="DL958"/>
  <c r="DF903"/>
  <c r="DG1518"/>
  <c r="DH1494"/>
  <c r="DQ878"/>
  <c r="DF1016"/>
  <c r="DK1309"/>
  <c r="DM1083"/>
  <c r="DI1299"/>
  <c r="DH1104"/>
  <c r="DN937"/>
  <c r="DJ865"/>
  <c r="DO1284"/>
  <c r="DK988"/>
  <c r="DN1173"/>
  <c r="DJ925"/>
  <c r="DG1192"/>
  <c r="DF1149"/>
  <c r="DJ833"/>
  <c r="DO953"/>
  <c r="DL991"/>
  <c r="DN1441"/>
  <c r="DL995"/>
  <c r="DK1480"/>
  <c r="DN958"/>
  <c r="DH1123"/>
  <c r="DF1027"/>
  <c r="DI1280"/>
  <c r="AC1280" s="1"/>
  <c r="DH1510"/>
  <c r="DF918"/>
  <c r="DF1286"/>
  <c r="DJ1263"/>
  <c r="DK1519"/>
  <c r="DH838"/>
  <c r="DF992"/>
  <c r="DM1103"/>
  <c r="DK820"/>
  <c r="DF1157"/>
  <c r="DF893"/>
  <c r="DK997"/>
  <c r="DH1117"/>
  <c r="DL1007"/>
  <c r="DO852"/>
  <c r="DH1310"/>
  <c r="DG1136"/>
  <c r="DO1004"/>
  <c r="DH1240"/>
  <c r="DL1013"/>
  <c r="DL1028"/>
  <c r="DO834"/>
  <c r="DN1117"/>
  <c r="DN849"/>
  <c r="AH849" s="1"/>
  <c r="DH945"/>
  <c r="DN1013"/>
  <c r="DN1053"/>
  <c r="DO1120"/>
  <c r="DO1244"/>
  <c r="DK900"/>
  <c r="DK1048"/>
  <c r="DK937"/>
  <c r="DH1165"/>
  <c r="DP1252"/>
  <c r="DH900"/>
  <c r="DH976"/>
  <c r="DH1044"/>
  <c r="DG941"/>
  <c r="DO1236"/>
  <c r="DH1302"/>
  <c r="DQ1442"/>
  <c r="DL1573"/>
  <c r="DG1371"/>
  <c r="DP958"/>
  <c r="DQ873"/>
  <c r="DN972"/>
  <c r="DI900"/>
  <c r="DI1008"/>
  <c r="DH1563"/>
  <c r="DG1291"/>
  <c r="DK1407"/>
  <c r="DG903"/>
  <c r="DF1299"/>
  <c r="Z1299" s="1"/>
  <c r="DN1433"/>
  <c r="DF1479"/>
  <c r="DL819"/>
  <c r="DG1079"/>
  <c r="DM987"/>
  <c r="DJ1254"/>
  <c r="DG1393"/>
  <c r="DJ1547"/>
  <c r="DQ950"/>
  <c r="DO1098"/>
  <c r="DI816"/>
  <c r="DM863"/>
  <c r="DL820"/>
  <c r="DO915"/>
  <c r="DN992"/>
  <c r="DO1027"/>
  <c r="AI1027" s="1"/>
  <c r="DN1088"/>
  <c r="DP1158"/>
  <c r="DQ1217"/>
  <c r="DP1258"/>
  <c r="AJ1258" s="1"/>
  <c r="DP1290"/>
  <c r="DL1309"/>
  <c r="DI1276"/>
  <c r="DN1399"/>
  <c r="DP1465"/>
  <c r="DQ1363"/>
  <c r="DQ1451"/>
  <c r="DG1235"/>
  <c r="DN1337"/>
  <c r="DN1388"/>
  <c r="DN1493"/>
  <c r="DJ1573"/>
  <c r="DH1513"/>
  <c r="DL878"/>
  <c r="DJ994"/>
  <c r="DN800"/>
  <c r="DM998"/>
  <c r="DL796"/>
  <c r="DO895"/>
  <c r="DI1194"/>
  <c r="DM848"/>
  <c r="DM924"/>
  <c r="DM984"/>
  <c r="DM1020"/>
  <c r="AG1020" s="1"/>
  <c r="DM1056"/>
  <c r="DM1088"/>
  <c r="DJ1123"/>
  <c r="DM1148"/>
  <c r="DM1180"/>
  <c r="DK1270"/>
  <c r="DH1508"/>
  <c r="DK1215"/>
  <c r="DK1349"/>
  <c r="DQ1381"/>
  <c r="DJ1484"/>
  <c r="DL1570"/>
  <c r="DP1366"/>
  <c r="DH1390"/>
  <c r="DO1414"/>
  <c r="DL1525"/>
  <c r="DG986"/>
  <c r="DN1006"/>
  <c r="DH1026"/>
  <c r="DO1054"/>
  <c r="DO1094"/>
  <c r="DP827"/>
  <c r="DQ796"/>
  <c r="DQ899"/>
  <c r="DI837"/>
  <c r="DF988"/>
  <c r="DI1069"/>
  <c r="DH1154"/>
  <c r="DH1234"/>
  <c r="DM1179"/>
  <c r="DO1158"/>
  <c r="DO1258"/>
  <c r="DG1562"/>
  <c r="DM1522"/>
  <c r="DI1415"/>
  <c r="DG1496"/>
  <c r="DG1311"/>
  <c r="DM1509"/>
  <c r="DM1332"/>
  <c r="DJ1563"/>
  <c r="DH970"/>
  <c r="DK1086"/>
  <c r="DO831"/>
  <c r="DN866"/>
  <c r="DK955"/>
  <c r="DM897"/>
  <c r="DM993"/>
  <c r="DK1083"/>
  <c r="DM1149"/>
  <c r="DJ1232"/>
  <c r="DG1323"/>
  <c r="DQ1003"/>
  <c r="DQ1079"/>
  <c r="DN1146"/>
  <c r="DP1309"/>
  <c r="DJ1419"/>
  <c r="DQ1489"/>
  <c r="DM1395"/>
  <c r="DF1578"/>
  <c r="DH1369"/>
  <c r="DJ1251"/>
  <c r="DQ1231"/>
  <c r="DO1445"/>
  <c r="DL1377"/>
  <c r="DI1312"/>
  <c r="DI1392"/>
  <c r="DH1485"/>
  <c r="AB1485" s="1"/>
  <c r="DO1575"/>
  <c r="DI1267"/>
  <c r="DP1335"/>
  <c r="DL1397"/>
  <c r="DM1469"/>
  <c r="DM1318"/>
  <c r="DH922"/>
  <c r="DL1062"/>
  <c r="DK843"/>
  <c r="DN855"/>
  <c r="DN935"/>
  <c r="DJ928"/>
  <c r="DK1071"/>
  <c r="DJ1136"/>
  <c r="DL1190"/>
  <c r="DM1253"/>
  <c r="DQ1142"/>
  <c r="DQ1286"/>
  <c r="DH1322"/>
  <c r="DM1400"/>
  <c r="DQ1493"/>
  <c r="DQ1523"/>
  <c r="DG1394"/>
  <c r="DP1470"/>
  <c r="DO1291"/>
  <c r="AI1291" s="1"/>
  <c r="DQ1423"/>
  <c r="DJ1291"/>
  <c r="DF1373"/>
  <c r="DO1535"/>
  <c r="DK882"/>
  <c r="DG990"/>
  <c r="DN1010"/>
  <c r="DO1034"/>
  <c r="AI1034" s="1"/>
  <c r="DN1058"/>
  <c r="DF1102"/>
  <c r="DM819"/>
  <c r="DM1018"/>
  <c r="AG1018" s="1"/>
  <c r="DF799"/>
  <c r="DN883"/>
  <c r="DP963"/>
  <c r="DP1043"/>
  <c r="DP1079"/>
  <c r="DP1115"/>
  <c r="DQ1173"/>
  <c r="DP1270"/>
  <c r="DI1140"/>
  <c r="DK1299"/>
  <c r="DQ1364"/>
  <c r="DQ1476"/>
  <c r="AK1476" s="1"/>
  <c r="DO1449"/>
  <c r="DP1223"/>
  <c r="DJ1313"/>
  <c r="DN1408"/>
  <c r="DL1494"/>
  <c r="DM1334"/>
  <c r="DO1454"/>
  <c r="DG1566"/>
  <c r="DG946"/>
  <c r="DJ1090"/>
  <c r="DN830"/>
  <c r="DQ1054"/>
  <c r="DO911"/>
  <c r="DI1206"/>
  <c r="DP1333"/>
  <c r="DM1208"/>
  <c r="AG1208" s="1"/>
  <c r="DM1256"/>
  <c r="DJ1540"/>
  <c r="DI1541"/>
  <c r="DK1291"/>
  <c r="DQ1369"/>
  <c r="DP1421"/>
  <c r="DG1531"/>
  <c r="DO1342"/>
  <c r="DN1406"/>
  <c r="DK1492"/>
  <c r="DQ862"/>
  <c r="DG1074"/>
  <c r="AA1074" s="1"/>
  <c r="DN804"/>
  <c r="DM1026"/>
  <c r="DF830"/>
  <c r="DF915"/>
  <c r="DI849"/>
  <c r="DG995"/>
  <c r="DG1087"/>
  <c r="DF1160"/>
  <c r="Z1160" s="1"/>
  <c r="DF1244"/>
  <c r="DQ872"/>
  <c r="DQ948"/>
  <c r="DN999"/>
  <c r="DN1039"/>
  <c r="DN1071"/>
  <c r="DN1103"/>
  <c r="DN1143"/>
  <c r="DN1171"/>
  <c r="DO1214"/>
  <c r="DO1262"/>
  <c r="DJ1523"/>
  <c r="AD1523" s="1"/>
  <c r="DM1502"/>
  <c r="DG1304"/>
  <c r="DH1255"/>
  <c r="DN1377"/>
  <c r="DF1533"/>
  <c r="DL902"/>
  <c r="DL1038"/>
  <c r="DP818"/>
  <c r="DL824"/>
  <c r="DP919"/>
  <c r="DM853"/>
  <c r="DM969"/>
  <c r="AG969" s="1"/>
  <c r="DJ1060"/>
  <c r="DK1171"/>
  <c r="DJ1256"/>
  <c r="DP1434"/>
  <c r="DN1182"/>
  <c r="DJ1363"/>
  <c r="DL1497"/>
  <c r="DM1347"/>
  <c r="AG1347" s="1"/>
  <c r="DP1539"/>
  <c r="DJ1377"/>
  <c r="DO1552"/>
  <c r="DL1506"/>
  <c r="DQ1464"/>
  <c r="DP1383"/>
  <c r="DF1439"/>
  <c r="DM1424"/>
  <c r="AG1424" s="1"/>
  <c r="DL962"/>
  <c r="DQ824"/>
  <c r="DP915"/>
  <c r="DN988"/>
  <c r="AH988" s="1"/>
  <c r="DO1043"/>
  <c r="DH1095"/>
  <c r="DP1154"/>
  <c r="DN1184"/>
  <c r="DQ1261"/>
  <c r="DI1156"/>
  <c r="DG1210"/>
  <c r="DG1258"/>
  <c r="DN1540"/>
  <c r="DN1207"/>
  <c r="DN1311"/>
  <c r="DO1421"/>
  <c r="DH1531"/>
  <c r="DK1367"/>
  <c r="DG1510"/>
  <c r="DP954"/>
  <c r="AJ954" s="1"/>
  <c r="DI1082"/>
  <c r="DJ902"/>
  <c r="DI883"/>
  <c r="DF934"/>
  <c r="DQ1331"/>
  <c r="DI995"/>
  <c r="DI1071"/>
  <c r="DI1131"/>
  <c r="DI1179"/>
  <c r="DN1314"/>
  <c r="DG1522"/>
  <c r="DL1546"/>
  <c r="DQ1563"/>
  <c r="DM1247"/>
  <c r="DL1337"/>
  <c r="DO1409"/>
  <c r="DI1520"/>
  <c r="DM1446"/>
  <c r="DP902"/>
  <c r="DN811"/>
  <c r="DQ802"/>
  <c r="DI895"/>
  <c r="DF979"/>
  <c r="DF960"/>
  <c r="DF1068"/>
  <c r="DG1175"/>
  <c r="DF1248"/>
  <c r="DM1142"/>
  <c r="DM1290"/>
  <c r="DJ1258"/>
  <c r="DF1363"/>
  <c r="DH1449"/>
  <c r="DI1556"/>
  <c r="DQ1466"/>
  <c r="DK1397"/>
  <c r="DL1539"/>
  <c r="DF1480"/>
  <c r="DG858"/>
  <c r="DL1014"/>
  <c r="DM799"/>
  <c r="DM1022"/>
  <c r="DK818"/>
  <c r="DK907"/>
  <c r="DM841"/>
  <c r="AG841" s="1"/>
  <c r="DK1015"/>
  <c r="DM1105"/>
  <c r="DM1181"/>
  <c r="DL1286"/>
  <c r="DQ1262"/>
  <c r="DK1302"/>
  <c r="DJ1383"/>
  <c r="DN1527"/>
  <c r="AH1527" s="1"/>
  <c r="DQ1530"/>
  <c r="DM1251"/>
  <c r="DG1329"/>
  <c r="DK1538"/>
  <c r="DO1321"/>
  <c r="DN1313"/>
  <c r="DK1545"/>
  <c r="DJ1448"/>
  <c r="DK1316"/>
  <c r="DG1512"/>
  <c r="DN1504"/>
  <c r="DF1464"/>
  <c r="DG1528"/>
  <c r="DK1577"/>
  <c r="DJ1432"/>
  <c r="DG1524"/>
  <c r="DJ1561"/>
  <c r="DP1479"/>
  <c r="DP1455"/>
  <c r="DO1428"/>
  <c r="DF1360"/>
  <c r="DF1553"/>
  <c r="DJ1400"/>
  <c r="DK1356"/>
  <c r="DK1460"/>
  <c r="DO1384"/>
  <c r="DO1320"/>
  <c r="DP1420"/>
  <c r="DK1376"/>
  <c r="DK1312"/>
  <c r="DP1241"/>
  <c r="DK1189"/>
  <c r="DF1073"/>
  <c r="DF797"/>
  <c r="DK800"/>
  <c r="DP1129"/>
  <c r="DK1272"/>
  <c r="DF1113"/>
  <c r="DK1196"/>
  <c r="DH1292"/>
  <c r="DO837"/>
  <c r="DN905"/>
  <c r="DN953"/>
  <c r="DG1068"/>
  <c r="DG1220"/>
  <c r="DK1261"/>
  <c r="DL907"/>
  <c r="DL1047"/>
  <c r="DG900"/>
  <c r="DO1264"/>
  <c r="DG856"/>
  <c r="DF1109"/>
  <c r="DO1268"/>
  <c r="DO861"/>
  <c r="DO997"/>
  <c r="DP1245"/>
  <c r="AJ1245" s="1"/>
  <c r="DL1091"/>
  <c r="DG1451"/>
  <c r="DL1569"/>
  <c r="DL1399"/>
  <c r="DQ839"/>
  <c r="DH1007"/>
  <c r="DI1307"/>
  <c r="DI1080"/>
  <c r="DO1473"/>
  <c r="DK1350"/>
  <c r="DK862"/>
  <c r="DN922"/>
  <c r="DH1314"/>
  <c r="DK1329"/>
  <c r="DK1560"/>
  <c r="DQ883"/>
  <c r="DG1099"/>
  <c r="DM1270"/>
  <c r="DK1097"/>
  <c r="DK1104"/>
  <c r="DO884"/>
  <c r="DO1148"/>
  <c r="DL1053"/>
  <c r="DL940"/>
  <c r="DK1108"/>
  <c r="DO1160"/>
  <c r="DF853"/>
  <c r="DN917"/>
  <c r="DN997"/>
  <c r="DG889"/>
  <c r="DH1161"/>
  <c r="DJ799"/>
  <c r="DK936"/>
  <c r="DL1129"/>
  <c r="DF1077"/>
  <c r="DF1229"/>
  <c r="DH1284"/>
  <c r="DG965"/>
  <c r="DO1252"/>
  <c r="DP916"/>
  <c r="AJ916" s="1"/>
  <c r="DP988"/>
  <c r="DP1056"/>
  <c r="DK1177"/>
  <c r="DL1460"/>
  <c r="DK1025"/>
  <c r="DG1209"/>
  <c r="DL866"/>
  <c r="DQ845"/>
  <c r="DN944"/>
  <c r="DQ1149"/>
  <c r="DI896"/>
  <c r="DF1063"/>
  <c r="DI1477"/>
  <c r="DQ1445"/>
  <c r="DQ1551"/>
  <c r="DG871"/>
  <c r="DP1317"/>
  <c r="DL1287"/>
  <c r="DO1529"/>
  <c r="DI893"/>
  <c r="DH1266"/>
  <c r="DM1059"/>
  <c r="DJ1238"/>
  <c r="DO1016"/>
  <c r="DP1137"/>
  <c r="DK1129"/>
  <c r="DN901"/>
  <c r="DF1049"/>
  <c r="Z1049" s="1"/>
  <c r="DP1249"/>
  <c r="DL951"/>
  <c r="DH1109"/>
  <c r="DJ869"/>
  <c r="DG1144"/>
  <c r="DO929"/>
  <c r="DM828"/>
  <c r="DO1395"/>
  <c r="DH1225"/>
  <c r="DL1419"/>
  <c r="DH1392"/>
  <c r="DG923"/>
  <c r="DP1067"/>
  <c r="DI860"/>
  <c r="DF1191"/>
  <c r="DK1395"/>
  <c r="DK826"/>
  <c r="DF1246"/>
  <c r="DL1239"/>
  <c r="DL1463"/>
  <c r="DL810"/>
  <c r="DI953"/>
  <c r="DM1079"/>
  <c r="DK1096"/>
  <c r="DF1065"/>
  <c r="DK1017"/>
  <c r="DF885"/>
  <c r="DP965"/>
  <c r="DG860"/>
  <c r="DL919"/>
  <c r="DL1256"/>
  <c r="DO1248"/>
  <c r="DG1064"/>
  <c r="DJ1081"/>
  <c r="DO956"/>
  <c r="DH1216"/>
  <c r="DL965"/>
  <c r="DL1008"/>
  <c r="DL1136"/>
  <c r="DN1089"/>
  <c r="DF929"/>
  <c r="DH1013"/>
  <c r="DH1053"/>
  <c r="DJ1065"/>
  <c r="DL1229"/>
  <c r="DK876"/>
  <c r="DL1023"/>
  <c r="DG888"/>
  <c r="DN1133"/>
  <c r="DP1237"/>
  <c r="DH888"/>
  <c r="DH964"/>
  <c r="DH1028"/>
  <c r="DG861"/>
  <c r="DP805"/>
  <c r="DJ881"/>
  <c r="DP1560"/>
  <c r="DH1500"/>
  <c r="DL1161"/>
  <c r="DO862"/>
  <c r="DN848"/>
  <c r="DQ957"/>
  <c r="DI876"/>
  <c r="DI996"/>
  <c r="DF1139"/>
  <c r="DI1263"/>
  <c r="DQ1342"/>
  <c r="DJ934"/>
  <c r="DG1458"/>
  <c r="DG1559"/>
  <c r="DL1342"/>
  <c r="DJ843"/>
  <c r="DI1001"/>
  <c r="DM1250"/>
  <c r="DM1159"/>
  <c r="AG1159" s="1"/>
  <c r="DG1385"/>
  <c r="AA1385" s="1"/>
  <c r="DG1362"/>
  <c r="DI946"/>
  <c r="DO1090"/>
  <c r="DH814"/>
  <c r="DN844"/>
  <c r="DQ798"/>
  <c r="DG907"/>
  <c r="DP979"/>
  <c r="DO1023"/>
  <c r="DN1080"/>
  <c r="DQ1145"/>
  <c r="DP1210"/>
  <c r="DQ1249"/>
  <c r="DQ1285"/>
  <c r="DJ1466"/>
  <c r="DG1186"/>
  <c r="DN1387"/>
  <c r="DN1451"/>
  <c r="DJ1543"/>
  <c r="DQ1419"/>
  <c r="DH1211"/>
  <c r="DH1320"/>
  <c r="DF1377"/>
  <c r="DI1482"/>
  <c r="DH1555"/>
  <c r="DH1506"/>
  <c r="DH850"/>
  <c r="DH978"/>
  <c r="DI1090"/>
  <c r="DM883"/>
  <c r="DM934"/>
  <c r="DO863"/>
  <c r="DI1162"/>
  <c r="DI1309"/>
  <c r="DM908"/>
  <c r="AG908" s="1"/>
  <c r="DM976"/>
  <c r="DM1012"/>
  <c r="DJ1051"/>
  <c r="DJ1083"/>
  <c r="DM1116"/>
  <c r="DM1144"/>
  <c r="DJ1175"/>
  <c r="DK1246"/>
  <c r="DF1556"/>
  <c r="Z1556" s="1"/>
  <c r="DP1575"/>
  <c r="DM1343"/>
  <c r="DP1373"/>
  <c r="DJ1469"/>
  <c r="DP1528"/>
  <c r="DN1362"/>
  <c r="DH1386"/>
  <c r="DO1410"/>
  <c r="DH1511"/>
  <c r="DI922"/>
  <c r="DF1002"/>
  <c r="DP1022"/>
  <c r="AJ1022" s="1"/>
  <c r="DO1046"/>
  <c r="DO1086"/>
  <c r="DP811"/>
  <c r="DQ1026"/>
  <c r="DF883"/>
  <c r="DQ979"/>
  <c r="DI949"/>
  <c r="DI1057"/>
  <c r="DH1146"/>
  <c r="DF1212"/>
  <c r="DM1167"/>
  <c r="DO1134"/>
  <c r="AI1134" s="1"/>
  <c r="DO1234"/>
  <c r="DI1460"/>
  <c r="DP1578"/>
  <c r="DI1403"/>
  <c r="DM1541"/>
  <c r="DG1279"/>
  <c r="DN1349"/>
  <c r="DH1411"/>
  <c r="DM1498"/>
  <c r="DL1318"/>
  <c r="DM1545"/>
  <c r="DP962"/>
  <c r="DK1070"/>
  <c r="DP815"/>
  <c r="DK830"/>
  <c r="DP935"/>
  <c r="DM881"/>
  <c r="DK987"/>
  <c r="DK1067"/>
  <c r="DL1146"/>
  <c r="DM1209"/>
  <c r="DQ1314"/>
  <c r="DQ991"/>
  <c r="DQ1067"/>
  <c r="DN1138"/>
  <c r="DH1306"/>
  <c r="DM1396"/>
  <c r="DM1556"/>
  <c r="AG1556" s="1"/>
  <c r="DM1383"/>
  <c r="DQ1559"/>
  <c r="DM1235"/>
  <c r="DG1382"/>
  <c r="AA1382" s="1"/>
  <c r="DF1398"/>
  <c r="DI1554"/>
  <c r="DG1390"/>
  <c r="DJ1341"/>
  <c r="DI1380"/>
  <c r="DH1477"/>
  <c r="DL1534"/>
  <c r="DG1428"/>
  <c r="DI1259"/>
  <c r="DK1570"/>
  <c r="DQ1487"/>
  <c r="DP914"/>
  <c r="DI1046"/>
  <c r="DG839"/>
  <c r="DL800"/>
  <c r="DH919"/>
  <c r="DJ864"/>
  <c r="DJ1056"/>
  <c r="DM1125"/>
  <c r="DK1183"/>
  <c r="DM1249"/>
  <c r="DM1442"/>
  <c r="DQ1266"/>
  <c r="DN1258"/>
  <c r="DJ1375"/>
  <c r="DM1540"/>
  <c r="DN1518"/>
  <c r="DF1454"/>
  <c r="DN1494"/>
  <c r="DI1483"/>
  <c r="DL1482"/>
  <c r="DQ1345"/>
  <c r="DH1352"/>
  <c r="DG1523"/>
  <c r="DG854"/>
  <c r="DO986"/>
  <c r="AI986" s="1"/>
  <c r="DF1006"/>
  <c r="DG1030"/>
  <c r="DF1054"/>
  <c r="DF1094"/>
  <c r="DN803"/>
  <c r="DM959"/>
  <c r="DQ1098"/>
  <c r="DF859"/>
  <c r="DO947"/>
  <c r="DH1027"/>
  <c r="DO1075"/>
  <c r="DQ1101"/>
  <c r="DH1163"/>
  <c r="DP1254"/>
  <c r="DK1306"/>
  <c r="DG1278"/>
  <c r="DQ1356"/>
  <c r="DQ1420"/>
  <c r="DO1425"/>
  <c r="DG1211"/>
  <c r="DI1283"/>
  <c r="DN1372"/>
  <c r="DJ1488"/>
  <c r="DK1554"/>
  <c r="DP1418"/>
  <c r="DI1529"/>
  <c r="DO938"/>
  <c r="DI1058"/>
  <c r="DO823"/>
  <c r="DQ1006"/>
  <c r="DO879"/>
  <c r="DI1182"/>
  <c r="DN1307"/>
  <c r="DM1200"/>
  <c r="DM1248"/>
  <c r="DG1530"/>
  <c r="DF1562"/>
  <c r="DM1279"/>
  <c r="DL1357"/>
  <c r="DQ1417"/>
  <c r="DO1511"/>
  <c r="DI1334"/>
  <c r="DN1394"/>
  <c r="DN1483"/>
  <c r="DI858"/>
  <c r="DH1066"/>
  <c r="DH1114"/>
  <c r="DM951"/>
  <c r="DQ816"/>
  <c r="DO891"/>
  <c r="DI817"/>
  <c r="DF972"/>
  <c r="DG1075"/>
  <c r="DI1153"/>
  <c r="DI1233"/>
  <c r="AC1233" s="1"/>
  <c r="DQ856"/>
  <c r="DQ932"/>
  <c r="DQ992"/>
  <c r="DQ1028"/>
  <c r="DQ1064"/>
  <c r="DQ1096"/>
  <c r="DO1138"/>
  <c r="DQ1164"/>
  <c r="DO1206"/>
  <c r="DO1254"/>
  <c r="DJ1511"/>
  <c r="DK1547"/>
  <c r="DL1576"/>
  <c r="DH1356"/>
  <c r="DL1390"/>
  <c r="DK1422"/>
  <c r="DH874"/>
  <c r="DI1022"/>
  <c r="DM815"/>
  <c r="DL815"/>
  <c r="AF815" s="1"/>
  <c r="DK891"/>
  <c r="DM821"/>
  <c r="DM949"/>
  <c r="DJ1044"/>
  <c r="DM1157"/>
  <c r="DJ1240"/>
  <c r="DQ1333"/>
  <c r="DQ1171"/>
  <c r="DM1320"/>
  <c r="DM1472"/>
  <c r="DK1575"/>
  <c r="DQ1541"/>
  <c r="DI1439"/>
  <c r="DL1469"/>
  <c r="DI1413"/>
  <c r="DJ1275"/>
  <c r="DH1376"/>
  <c r="AB1376" s="1"/>
  <c r="DF1413"/>
  <c r="DN1569"/>
  <c r="DH934"/>
  <c r="DF811"/>
  <c r="DO899"/>
  <c r="DQ829"/>
  <c r="DO1039"/>
  <c r="DP1071"/>
  <c r="DP1150"/>
  <c r="DQ1181"/>
  <c r="DQ1213"/>
  <c r="DN1333"/>
  <c r="DG1202"/>
  <c r="DI1248"/>
  <c r="DM1441"/>
  <c r="DO1497"/>
  <c r="DF1291"/>
  <c r="DP1401"/>
  <c r="DI1512"/>
  <c r="DN1342"/>
  <c r="DP1488"/>
  <c r="DH898"/>
  <c r="DK1066"/>
  <c r="DN846"/>
  <c r="AH846" s="1"/>
  <c r="DP863"/>
  <c r="DP927"/>
  <c r="DF1309"/>
  <c r="DI983"/>
  <c r="DI1059"/>
  <c r="DI1123"/>
  <c r="DF1170"/>
  <c r="DI1302"/>
  <c r="DP1314"/>
  <c r="DH1502"/>
  <c r="DF1542"/>
  <c r="DJ1239"/>
  <c r="DF1319"/>
  <c r="DO1405"/>
  <c r="DN1505"/>
  <c r="DP1422"/>
  <c r="DK874"/>
  <c r="DI799"/>
  <c r="DJ938"/>
  <c r="DN875"/>
  <c r="DK959"/>
  <c r="DF932"/>
  <c r="DI1061"/>
  <c r="DI1165"/>
  <c r="DH1214"/>
  <c r="DL1322"/>
  <c r="DM1278"/>
  <c r="DJ1234"/>
  <c r="DI1304"/>
  <c r="DF1415"/>
  <c r="DQ1481"/>
  <c r="DG1488"/>
  <c r="DL1385"/>
  <c r="DG1462"/>
  <c r="DJ1567"/>
  <c r="DQ954"/>
  <c r="AK954" s="1"/>
  <c r="DK795"/>
  <c r="DM955"/>
  <c r="DF803"/>
  <c r="DN898"/>
  <c r="DP967"/>
  <c r="DJ984"/>
  <c r="DM1089"/>
  <c r="DL1166"/>
  <c r="DL1274"/>
  <c r="DQ1238"/>
  <c r="DN1286"/>
  <c r="DM1360"/>
  <c r="AG1360" s="1"/>
  <c r="DN1515"/>
  <c r="DQ1518"/>
  <c r="DF1390"/>
  <c r="DH1520"/>
  <c r="DO1567"/>
  <c r="DH1318"/>
  <c r="DI1350"/>
  <c r="DH1561"/>
  <c r="DN1456"/>
  <c r="DP1332"/>
  <c r="DG1516"/>
  <c r="DH1545"/>
  <c r="DO1475"/>
  <c r="DH1549"/>
  <c r="DP1439"/>
  <c r="DP1440"/>
  <c r="DJ1549"/>
  <c r="DF1577"/>
  <c r="DG1483"/>
  <c r="DP1432"/>
  <c r="DJ1565"/>
  <c r="DH1503"/>
  <c r="DK1444"/>
  <c r="DF1368"/>
  <c r="DJ1304"/>
  <c r="DJ1408"/>
  <c r="DK1364"/>
  <c r="DO1553"/>
  <c r="DO1400"/>
  <c r="DF1348"/>
  <c r="DF1444"/>
  <c r="DP1384"/>
  <c r="DO1328"/>
  <c r="DF1249"/>
  <c r="DP1081"/>
  <c r="DO841"/>
  <c r="DM816"/>
  <c r="DN813"/>
  <c r="DP1280"/>
  <c r="DK1161"/>
  <c r="DO928"/>
  <c r="DK1236"/>
  <c r="DK873"/>
  <c r="DP865"/>
  <c r="DP925"/>
  <c r="DP969"/>
  <c r="DG1108"/>
  <c r="DG1260"/>
  <c r="AA1260" s="1"/>
  <c r="DO1164"/>
  <c r="DG1325"/>
  <c r="DL947"/>
  <c r="DL1120"/>
  <c r="DG1044"/>
  <c r="DJ1201"/>
  <c r="DO1281"/>
  <c r="DG924"/>
  <c r="DO901"/>
  <c r="DO1045"/>
  <c r="DL1131"/>
  <c r="DN1496"/>
  <c r="DH1273"/>
  <c r="DG1366"/>
  <c r="DQ805"/>
  <c r="DO1127"/>
  <c r="DF999"/>
  <c r="DI1172"/>
  <c r="DP1255"/>
  <c r="DK1374"/>
  <c r="AE1374" s="1"/>
  <c r="DJ1034"/>
  <c r="DF1458"/>
  <c r="DF1518"/>
  <c r="DI1423"/>
  <c r="DP795"/>
  <c r="DF963"/>
  <c r="DH1170"/>
  <c r="DJ1214"/>
  <c r="AD1214" s="1"/>
  <c r="DO1040"/>
  <c r="DK1200"/>
  <c r="DO964"/>
  <c r="DL861"/>
  <c r="DF1145"/>
  <c r="DL984"/>
  <c r="DG1085"/>
  <c r="DJ993"/>
  <c r="DO1224"/>
  <c r="DF873"/>
  <c r="DH969"/>
  <c r="DP1033"/>
  <c r="DP804"/>
  <c r="DK972"/>
  <c r="DJ823"/>
  <c r="DL1169"/>
  <c r="DP1253"/>
  <c r="DH816"/>
  <c r="DG1077"/>
  <c r="DP940"/>
  <c r="DP1008"/>
  <c r="DL1328"/>
  <c r="DL1163"/>
  <c r="DO1415"/>
  <c r="DL1193"/>
  <c r="DH1304"/>
  <c r="DM847"/>
  <c r="DN880"/>
  <c r="DQ969"/>
  <c r="DN1188"/>
  <c r="DI944"/>
  <c r="DI1108"/>
  <c r="DN1239"/>
  <c r="DP1524"/>
  <c r="DI795"/>
  <c r="DG935"/>
  <c r="DM1477"/>
  <c r="DO1505"/>
  <c r="DG942"/>
  <c r="DI1045"/>
  <c r="AC1045" s="1"/>
  <c r="DM1146"/>
  <c r="DM1099"/>
  <c r="DI1315"/>
  <c r="DH1128"/>
  <c r="DN1061"/>
  <c r="DO1272"/>
  <c r="DF949"/>
  <c r="DG1061"/>
  <c r="DH803"/>
  <c r="DL1088"/>
  <c r="DJ941"/>
  <c r="DG1232"/>
  <c r="DO993"/>
  <c r="DJ1465"/>
  <c r="DG1484"/>
  <c r="AA1484" s="1"/>
  <c r="DL1273"/>
  <c r="DM1566"/>
  <c r="DQ825"/>
  <c r="DP1138"/>
  <c r="DI1064"/>
  <c r="DI1473"/>
  <c r="DL862"/>
  <c r="DN954"/>
  <c r="DM1272"/>
  <c r="AG1272" s="1"/>
  <c r="DK1303"/>
  <c r="DI1539"/>
  <c r="DG800"/>
  <c r="AA800" s="1"/>
  <c r="DF1092"/>
  <c r="DM1119"/>
  <c r="DG945"/>
  <c r="DP1292"/>
  <c r="DH901"/>
  <c r="DN1005"/>
  <c r="DK1024"/>
  <c r="DK1069"/>
  <c r="AE1069" s="1"/>
  <c r="DM823"/>
  <c r="DG1168"/>
  <c r="DK1184"/>
  <c r="DO1052"/>
  <c r="DH1256"/>
  <c r="DH1065"/>
  <c r="DL916"/>
  <c r="DL1044"/>
  <c r="DN1149"/>
  <c r="DN853"/>
  <c r="DN949"/>
  <c r="DF1021"/>
  <c r="DH839"/>
  <c r="AB839" s="1"/>
  <c r="DN1137"/>
  <c r="DK916"/>
  <c r="DK953"/>
  <c r="DF1181"/>
  <c r="Z1181" s="1"/>
  <c r="DH1261"/>
  <c r="DH916"/>
  <c r="DH984"/>
  <c r="DH1052"/>
  <c r="DG997"/>
  <c r="DG1189"/>
  <c r="DL1443"/>
  <c r="DJ1177"/>
  <c r="DL1384"/>
  <c r="DL1336"/>
  <c r="DJ850"/>
  <c r="DQ889"/>
  <c r="DN980"/>
  <c r="DI924"/>
  <c r="DI1044"/>
  <c r="DN1543"/>
  <c r="DP1313"/>
  <c r="DN1446"/>
  <c r="DJ915"/>
  <c r="AD915" s="1"/>
  <c r="DN1323"/>
  <c r="DL1255"/>
  <c r="DO1513"/>
  <c r="DN918"/>
  <c r="DF1144"/>
  <c r="DM1003"/>
  <c r="DL1283"/>
  <c r="DH1396"/>
  <c r="DL850"/>
  <c r="DL978"/>
  <c r="DP1098"/>
  <c r="DP822"/>
  <c r="DM927"/>
  <c r="DO822"/>
  <c r="DF923"/>
  <c r="DP995"/>
  <c r="DO1031"/>
  <c r="DO1095"/>
  <c r="DN1160"/>
  <c r="DN1220"/>
  <c r="AH1220" s="1"/>
  <c r="DN1264"/>
  <c r="DM1309"/>
  <c r="DN1317"/>
  <c r="DP1322"/>
  <c r="DN1407"/>
  <c r="DP1473"/>
  <c r="DQ1371"/>
  <c r="DQ1467"/>
  <c r="DG1251"/>
  <c r="DQ1343"/>
  <c r="DP1409"/>
  <c r="DQ1503"/>
  <c r="DJ1334"/>
  <c r="DI1521"/>
  <c r="DP906"/>
  <c r="DI1010"/>
  <c r="DO807"/>
  <c r="DM1030"/>
  <c r="DL808"/>
  <c r="DN927"/>
  <c r="DI1210"/>
  <c r="DM856"/>
  <c r="DM932"/>
  <c r="DM988"/>
  <c r="AG988" s="1"/>
  <c r="DM1024"/>
  <c r="DM1060"/>
  <c r="DM1092"/>
  <c r="DJ1127"/>
  <c r="DM1152"/>
  <c r="DK1186"/>
  <c r="DM1288"/>
  <c r="DF1514"/>
  <c r="DJ1223"/>
  <c r="DP1353"/>
  <c r="DN1389"/>
  <c r="DN1486"/>
  <c r="DN1571"/>
  <c r="DP1370"/>
  <c r="DQ1394"/>
  <c r="DO1418"/>
  <c r="AI1418" s="1"/>
  <c r="DM1533"/>
  <c r="DH986"/>
  <c r="DG1010"/>
  <c r="DN1030"/>
  <c r="DP1054"/>
  <c r="DP1094"/>
  <c r="DI840"/>
  <c r="DQ814"/>
  <c r="AK814" s="1"/>
  <c r="DJ911"/>
  <c r="DF856"/>
  <c r="DG991"/>
  <c r="DG1083"/>
  <c r="DH1158"/>
  <c r="DI1261"/>
  <c r="DM1187"/>
  <c r="DQ1168"/>
  <c r="DO1274"/>
  <c r="DL1518"/>
  <c r="DM1530"/>
  <c r="DG1425"/>
  <c r="DG1411"/>
  <c r="DG1342"/>
  <c r="DM1479"/>
  <c r="DK870"/>
  <c r="DK990"/>
  <c r="DL1086"/>
  <c r="DN847"/>
  <c r="DJ875"/>
  <c r="DN967"/>
  <c r="DM913"/>
  <c r="DJ1004"/>
  <c r="DM1085"/>
  <c r="DL1162"/>
  <c r="AF1162" s="1"/>
  <c r="DM1241"/>
  <c r="DQ1330"/>
  <c r="DQ1015"/>
  <c r="DQ1087"/>
  <c r="DQ1151"/>
  <c r="DK1307"/>
  <c r="DL1449"/>
  <c r="DP1502"/>
  <c r="DM1403"/>
  <c r="DQ1557"/>
  <c r="DF1483"/>
  <c r="DI1528"/>
  <c r="DH1305"/>
  <c r="DP1520"/>
  <c r="DL1461"/>
  <c r="DF1347"/>
  <c r="DI1400"/>
  <c r="DH1489"/>
  <c r="DG1481"/>
  <c r="DP1235"/>
  <c r="DH1343"/>
  <c r="DL1405"/>
  <c r="DI1490"/>
  <c r="DK1318"/>
  <c r="DK950"/>
  <c r="DK1094"/>
  <c r="DJ862"/>
  <c r="DI859"/>
  <c r="DI939"/>
  <c r="DJ960"/>
  <c r="DM1077"/>
  <c r="DL1142"/>
  <c r="DK1199"/>
  <c r="DL1266"/>
  <c r="DQ1158"/>
  <c r="DQ1127"/>
  <c r="DP1325"/>
  <c r="DM1416"/>
  <c r="DI1540"/>
  <c r="DQ1527"/>
  <c r="DM1283"/>
  <c r="DI1374"/>
  <c r="DL1462"/>
  <c r="DK1235"/>
  <c r="DN1479"/>
  <c r="DP1403"/>
  <c r="DO1542"/>
  <c r="DO910"/>
  <c r="DH990"/>
  <c r="DF1014"/>
  <c r="DP1034"/>
  <c r="DG1062"/>
  <c r="DG1110"/>
  <c r="DF820"/>
  <c r="DM850"/>
  <c r="DK806"/>
  <c r="DI887"/>
  <c r="DH979"/>
  <c r="DP1051"/>
  <c r="AJ1051" s="1"/>
  <c r="DN1084"/>
  <c r="DQ1129"/>
  <c r="DQ1177"/>
  <c r="DQ1281"/>
  <c r="DI1144"/>
  <c r="DJ1325"/>
  <c r="DQ1372"/>
  <c r="DQ1492"/>
  <c r="DO1465"/>
  <c r="DF1235"/>
  <c r="DI1327"/>
  <c r="DJ1423"/>
  <c r="DM1503"/>
  <c r="DL1470"/>
  <c r="DM1567"/>
  <c r="DQ946"/>
  <c r="DK1122"/>
  <c r="DH834"/>
  <c r="DQ1086"/>
  <c r="DN943"/>
  <c r="DI1222"/>
  <c r="DH1341"/>
  <c r="DM1212"/>
  <c r="DM1260"/>
  <c r="DN1558"/>
  <c r="DL1388"/>
  <c r="DM1311"/>
  <c r="DN1381"/>
  <c r="AH1381" s="1"/>
  <c r="DN1428"/>
  <c r="AH1428" s="1"/>
  <c r="DQ1350"/>
  <c r="DN1414"/>
  <c r="DK1500"/>
  <c r="DP886"/>
  <c r="DH1074"/>
  <c r="DK807"/>
  <c r="DM1058"/>
  <c r="DQ834"/>
  <c r="DG931"/>
  <c r="DI865"/>
  <c r="DG1007"/>
  <c r="DI1093"/>
  <c r="DF1164"/>
  <c r="DH1258"/>
  <c r="DQ880"/>
  <c r="DQ956"/>
  <c r="AK956" s="1"/>
  <c r="DN1003"/>
  <c r="DN1043"/>
  <c r="DN1075"/>
  <c r="DQ1108"/>
  <c r="AK1108" s="1"/>
  <c r="DO1146"/>
  <c r="DO1178"/>
  <c r="DQ1220"/>
  <c r="DQ1272"/>
  <c r="DJ1531"/>
  <c r="DI1355"/>
  <c r="DQ1434"/>
  <c r="DH1263"/>
  <c r="AB1263" s="1"/>
  <c r="DL1381"/>
  <c r="DM1454"/>
  <c r="DK1541"/>
  <c r="DP930"/>
  <c r="DL1070"/>
  <c r="DI828"/>
  <c r="DL844"/>
  <c r="DG943"/>
  <c r="DJ884"/>
  <c r="DM981"/>
  <c r="DJ1076"/>
  <c r="DL1186"/>
  <c r="DL1262"/>
  <c r="DM1450"/>
  <c r="DN1190"/>
  <c r="DJ1379"/>
  <c r="AD1379" s="1"/>
  <c r="DM1562"/>
  <c r="DM1359"/>
  <c r="DM1430"/>
  <c r="DK1211"/>
  <c r="DG1564"/>
  <c r="DI1486"/>
  <c r="DJ1510"/>
  <c r="DG1389"/>
  <c r="DH1459"/>
  <c r="DF1465"/>
  <c r="DJ824"/>
  <c r="DQ842"/>
  <c r="DJ935"/>
  <c r="DP991"/>
  <c r="DQ1045"/>
  <c r="DQ1117"/>
  <c r="DH1159"/>
  <c r="DP1186"/>
  <c r="DL1307"/>
  <c r="DI1160"/>
  <c r="DI1216"/>
  <c r="DI1264"/>
  <c r="DH1542"/>
  <c r="DP1215"/>
  <c r="AJ1215" s="1"/>
  <c r="DH1429"/>
  <c r="DK1375"/>
  <c r="DG1517"/>
  <c r="DG962"/>
  <c r="DJ1098"/>
  <c r="DJ966"/>
  <c r="DG887"/>
  <c r="DI947"/>
  <c r="DF1341"/>
  <c r="DI1003"/>
  <c r="DI1079"/>
  <c r="DF1138"/>
  <c r="Z1138" s="1"/>
  <c r="DI1187"/>
  <c r="DG1322"/>
  <c r="DG1534"/>
  <c r="DO1560"/>
  <c r="DI1569"/>
  <c r="DJ1255"/>
  <c r="DH1345"/>
  <c r="DM1431"/>
  <c r="DQ1528"/>
  <c r="DN1454"/>
  <c r="DH910"/>
  <c r="DN818"/>
  <c r="DJ806"/>
  <c r="DH907"/>
  <c r="DI821"/>
  <c r="DG987"/>
  <c r="DI1097"/>
  <c r="DI1177"/>
  <c r="DI1253"/>
  <c r="DM1158"/>
  <c r="DJ1134"/>
  <c r="DK1314"/>
  <c r="DF1371"/>
  <c r="DH1501"/>
  <c r="DG1563"/>
  <c r="DQ858"/>
  <c r="DK1046"/>
  <c r="DL814"/>
  <c r="DM1054"/>
  <c r="DL832"/>
  <c r="DO919"/>
  <c r="DJ872"/>
  <c r="DM1017"/>
  <c r="DM1121"/>
  <c r="DK1191"/>
  <c r="DN1458"/>
  <c r="AH1458" s="1"/>
  <c r="DQ1195"/>
  <c r="DI1310"/>
  <c r="DJ1399"/>
  <c r="DN1535"/>
  <c r="AH1535" s="1"/>
  <c r="DM1443"/>
  <c r="DP1321"/>
  <c r="DI1406"/>
  <c r="DF1305"/>
  <c r="DK1482"/>
  <c r="DK1417"/>
  <c r="DK1504"/>
  <c r="AE1504" s="1"/>
  <c r="DF1440"/>
  <c r="DO1565"/>
  <c r="DK1503"/>
  <c r="DP1504"/>
  <c r="DP1448"/>
  <c r="DJ1524"/>
  <c r="DO1561"/>
  <c r="DF1424"/>
  <c r="DJ1520"/>
  <c r="AD1520" s="1"/>
  <c r="DH1475"/>
  <c r="DG1340"/>
  <c r="DP1549"/>
  <c r="DF1408"/>
  <c r="DO1508"/>
  <c r="DJ1392"/>
  <c r="DJ1352"/>
  <c r="DF1452"/>
  <c r="DP1376"/>
  <c r="DJ1320"/>
  <c r="DP1416"/>
  <c r="DJ1372"/>
  <c r="DG1288"/>
  <c r="DK825"/>
  <c r="DF1233"/>
  <c r="DP1145"/>
  <c r="DF809"/>
  <c r="DK797"/>
  <c r="DP1113"/>
  <c r="AJ1113" s="1"/>
  <c r="DO960"/>
  <c r="DK1252"/>
  <c r="DJ937"/>
  <c r="DP873"/>
  <c r="DH933"/>
  <c r="DK989"/>
  <c r="DG1140"/>
  <c r="DG1276"/>
  <c r="DK1181"/>
  <c r="DJ834"/>
  <c r="DL967"/>
  <c r="DL1184"/>
  <c r="DK1085"/>
  <c r="DK1217"/>
  <c r="DM839"/>
  <c r="DK969"/>
  <c r="DF805"/>
  <c r="DO925"/>
  <c r="DO1285"/>
  <c r="DG1388"/>
  <c r="DO1233"/>
  <c r="DH1557"/>
  <c r="DK881"/>
  <c r="DH1541"/>
  <c r="DK1525"/>
  <c r="DN852"/>
  <c r="DP1155"/>
  <c r="DF1007"/>
  <c r="DG1206"/>
  <c r="DP1271"/>
  <c r="DK1387"/>
  <c r="DK1114"/>
  <c r="DF1134"/>
  <c r="Z1134" s="1"/>
  <c r="DJ1231"/>
  <c r="DK1445"/>
  <c r="DL826"/>
  <c r="AF826" s="1"/>
  <c r="DJ975"/>
  <c r="AD975" s="1"/>
  <c r="DF1200"/>
  <c r="DJ1282"/>
  <c r="DH1096"/>
  <c r="DK1264"/>
  <c r="DO996"/>
  <c r="DL893"/>
  <c r="DL1000"/>
  <c r="DN1093"/>
  <c r="DP1244"/>
  <c r="DF881"/>
  <c r="DH981"/>
  <c r="DP1041"/>
  <c r="DG1024"/>
  <c r="DO1212"/>
  <c r="DM811"/>
  <c r="DK1000"/>
  <c r="DO1173"/>
  <c r="DL1265"/>
  <c r="DP1289"/>
  <c r="DL1093"/>
  <c r="AF1093" s="1"/>
  <c r="DP872"/>
  <c r="DP948"/>
  <c r="DP1016"/>
  <c r="DL1085"/>
  <c r="DO1165"/>
  <c r="DL1179"/>
  <c r="DL1312"/>
  <c r="DG1375"/>
  <c r="DF1353"/>
  <c r="DJ914"/>
  <c r="DN888"/>
  <c r="AH888" s="1"/>
  <c r="DO995"/>
  <c r="AI995" s="1"/>
  <c r="DO1195"/>
  <c r="DI960"/>
  <c r="DI1132"/>
  <c r="DN1255"/>
  <c r="DI1532"/>
  <c r="DP826"/>
  <c r="DJ947"/>
  <c r="DH1514"/>
  <c r="AB1514" s="1"/>
  <c r="DP1568"/>
  <c r="DK847"/>
  <c r="DI1077"/>
  <c r="DM1202"/>
  <c r="DM1115"/>
  <c r="DK1128"/>
  <c r="DO1073"/>
  <c r="DO1077"/>
  <c r="DL1292"/>
  <c r="DN965"/>
  <c r="DK1165"/>
  <c r="DK860"/>
  <c r="DL1208"/>
  <c r="DO1216"/>
  <c r="DJ997"/>
  <c r="DG1256"/>
  <c r="DO849"/>
  <c r="DO1017"/>
  <c r="DG1573"/>
  <c r="DG1500"/>
  <c r="DO1347"/>
  <c r="DH902"/>
  <c r="DN860"/>
  <c r="DN1148"/>
  <c r="DF1083"/>
  <c r="DN1328"/>
  <c r="DI986"/>
  <c r="DF1298"/>
  <c r="DM1473"/>
  <c r="DL1311"/>
  <c r="DL1446"/>
  <c r="DF827"/>
  <c r="DG1143"/>
  <c r="DM1147"/>
  <c r="DO848"/>
  <c r="DK1148"/>
  <c r="AE1148" s="1"/>
  <c r="DG845"/>
  <c r="DP901"/>
  <c r="DF1025"/>
  <c r="DO1180"/>
  <c r="DL1043"/>
  <c r="DK1169"/>
  <c r="DJ877"/>
  <c r="DG1224"/>
  <c r="AA1224" s="1"/>
  <c r="DK1248"/>
  <c r="DO1068"/>
  <c r="DH1272"/>
  <c r="DP1073"/>
  <c r="DL932"/>
  <c r="DK1092"/>
  <c r="DK921"/>
  <c r="DK869"/>
  <c r="DK973"/>
  <c r="DN1021"/>
  <c r="DO1152"/>
  <c r="DO1276"/>
  <c r="AI1276" s="1"/>
  <c r="DK932"/>
  <c r="DL1105"/>
  <c r="DG1001"/>
  <c r="AA1001" s="1"/>
  <c r="DP1188"/>
  <c r="DN1277"/>
  <c r="DH924"/>
  <c r="DH992"/>
  <c r="DL1281"/>
  <c r="DJ1277"/>
  <c r="DG1273"/>
  <c r="DL1459"/>
  <c r="DJ1209"/>
  <c r="AD1209" s="1"/>
  <c r="DL1436"/>
  <c r="DJ978"/>
  <c r="DN908"/>
  <c r="DH1047"/>
  <c r="DI940"/>
  <c r="DI1052"/>
  <c r="DG1575"/>
  <c r="DG1327"/>
  <c r="DQ1499"/>
  <c r="DK947"/>
  <c r="DM1268"/>
  <c r="DP1343"/>
  <c r="AJ1343" s="1"/>
  <c r="DJ1564"/>
  <c r="DQ947"/>
  <c r="DG1199"/>
  <c r="DM1023"/>
  <c r="DN1336"/>
  <c r="DH1408"/>
  <c r="DP878"/>
  <c r="DN1066"/>
  <c r="DG795"/>
  <c r="DG827"/>
  <c r="DM1066"/>
  <c r="DQ832"/>
  <c r="AK832" s="1"/>
  <c r="DN942"/>
  <c r="DO1007"/>
  <c r="DQ1033"/>
  <c r="DH1099"/>
  <c r="DP1171"/>
  <c r="DN1228"/>
  <c r="DP1266"/>
  <c r="DJ1434"/>
  <c r="DJ1331"/>
  <c r="DQ1304"/>
  <c r="DN1415"/>
  <c r="DP1481"/>
  <c r="DQ1379"/>
  <c r="DO1485"/>
  <c r="DG1267"/>
  <c r="DM1345"/>
  <c r="DM1423"/>
  <c r="DK1509"/>
  <c r="DL1432"/>
  <c r="DF1529"/>
  <c r="DG914"/>
  <c r="DJ1026"/>
  <c r="DK819"/>
  <c r="AE819" s="1"/>
  <c r="DM1062"/>
  <c r="DJ810"/>
  <c r="DH943"/>
  <c r="DI1234"/>
  <c r="DM864"/>
  <c r="AG864" s="1"/>
  <c r="DM940"/>
  <c r="DM992"/>
  <c r="DM1028"/>
  <c r="DM1064"/>
  <c r="DM1096"/>
  <c r="DK1130"/>
  <c r="DJ1155"/>
  <c r="DJ1191"/>
  <c r="DP1299"/>
  <c r="DF1530"/>
  <c r="DP1287"/>
  <c r="DJ1357"/>
  <c r="DH1397"/>
  <c r="DJ1490"/>
  <c r="DP1326"/>
  <c r="AJ1326" s="1"/>
  <c r="DP1374"/>
  <c r="DO1398"/>
  <c r="DH1418"/>
  <c r="DL1561"/>
  <c r="DN990"/>
  <c r="DH1010"/>
  <c r="DG1034"/>
  <c r="DF1058"/>
  <c r="DN1102"/>
  <c r="DM855"/>
  <c r="DG832"/>
  <c r="DF914"/>
  <c r="Z914" s="1"/>
  <c r="DF872"/>
  <c r="DF1012"/>
  <c r="DG1091"/>
  <c r="DI1173"/>
  <c r="DI1265"/>
  <c r="DK1298"/>
  <c r="DQ1176"/>
  <c r="DO1282"/>
  <c r="DF1540"/>
  <c r="DI1363"/>
  <c r="DI1451"/>
  <c r="DO1329"/>
  <c r="DH1379"/>
  <c r="AB1379" s="1"/>
  <c r="DK1453"/>
  <c r="DO1531"/>
  <c r="DP1492"/>
  <c r="DO898"/>
  <c r="DL990"/>
  <c r="DK1118"/>
  <c r="DJ878"/>
  <c r="DF878"/>
  <c r="DI971"/>
  <c r="DM925"/>
  <c r="DJ1020"/>
  <c r="DJ1100"/>
  <c r="DJ1164"/>
  <c r="DL1254"/>
  <c r="DO1434"/>
  <c r="DQ1027"/>
  <c r="DQ1095"/>
  <c r="DQ1155"/>
  <c r="DK1339"/>
  <c r="DL1473"/>
  <c r="AF1473" s="1"/>
  <c r="DN1546"/>
  <c r="DM1411"/>
  <c r="DG1324"/>
  <c r="DK1506"/>
  <c r="DM1447"/>
  <c r="DI1381"/>
  <c r="DL1423"/>
  <c r="AF1423" s="1"/>
  <c r="DM1552"/>
  <c r="DI1352"/>
  <c r="DI1408"/>
  <c r="DH1493"/>
  <c r="DM1507"/>
  <c r="AG1507" s="1"/>
  <c r="DI1235"/>
  <c r="DH1279"/>
  <c r="DP1355"/>
  <c r="DL1413"/>
  <c r="DO1500"/>
  <c r="DH1326"/>
  <c r="DO978"/>
  <c r="DL1094"/>
  <c r="DJ958"/>
  <c r="DF863"/>
  <c r="DN962"/>
  <c r="AH962" s="1"/>
  <c r="DK991"/>
  <c r="DK1087"/>
  <c r="DK1151"/>
  <c r="DJ1204"/>
  <c r="DM1269"/>
  <c r="DQ1170"/>
  <c r="DQ1175"/>
  <c r="DO1331"/>
  <c r="AI1331" s="1"/>
  <c r="DM1428"/>
  <c r="DN1556"/>
  <c r="DQ1531"/>
  <c r="DF1335"/>
  <c r="DJ1235"/>
  <c r="DM1259"/>
  <c r="DK1267"/>
  <c r="DM1555"/>
  <c r="AG1555" s="1"/>
  <c r="DF1405"/>
  <c r="DL1555"/>
  <c r="DI914"/>
  <c r="DN994"/>
  <c r="DO1018"/>
  <c r="DF1038"/>
  <c r="DH1062"/>
  <c r="DH1110"/>
  <c r="DO828"/>
  <c r="DM882"/>
  <c r="DG816"/>
  <c r="DP899"/>
  <c r="DN984"/>
  <c r="DO1059"/>
  <c r="DP1087"/>
  <c r="DO1143"/>
  <c r="DH1191"/>
  <c r="AB1191" s="1"/>
  <c r="DN1292"/>
  <c r="DF1147"/>
  <c r="DQ1300"/>
  <c r="DQ1380"/>
  <c r="DP1501"/>
  <c r="DO1477"/>
  <c r="DF1243"/>
  <c r="DK1335"/>
  <c r="DH1435"/>
  <c r="DL1509"/>
  <c r="DP1382"/>
  <c r="DF1476"/>
  <c r="DL1577"/>
  <c r="DL974"/>
  <c r="DG799"/>
  <c r="DK835"/>
  <c r="AE835" s="1"/>
  <c r="DQ1118"/>
  <c r="DH959"/>
  <c r="DI1246"/>
  <c r="DK1134"/>
  <c r="AE1134" s="1"/>
  <c r="DM1220"/>
  <c r="DK1274"/>
  <c r="DH1562"/>
  <c r="DH1496"/>
  <c r="AB1496" s="1"/>
  <c r="DI1313"/>
  <c r="DQ1389"/>
  <c r="DI1455"/>
  <c r="DN1554"/>
  <c r="AH1554" s="1"/>
  <c r="DQ1358"/>
  <c r="DQ1422"/>
  <c r="DK1507"/>
  <c r="DL922"/>
  <c r="DF1082"/>
  <c r="DJ827"/>
  <c r="DM906"/>
  <c r="DJ838"/>
  <c r="AD838" s="1"/>
  <c r="DP939"/>
  <c r="DI881"/>
  <c r="DI1021"/>
  <c r="DF1096"/>
  <c r="DH1178"/>
  <c r="DH1270"/>
  <c r="DQ888"/>
  <c r="DQ964"/>
  <c r="DN1007"/>
  <c r="DN1047"/>
  <c r="DN1079"/>
  <c r="DQ1120"/>
  <c r="DQ1148"/>
  <c r="DN1183"/>
  <c r="DQ1228"/>
  <c r="AK1228" s="1"/>
  <c r="DQ1288"/>
  <c r="DG1546"/>
  <c r="DI1435"/>
  <c r="DH1207"/>
  <c r="DH1271"/>
  <c r="DL1503"/>
  <c r="DQ1462"/>
  <c r="DG938"/>
  <c r="DK1102"/>
  <c r="DP831"/>
  <c r="DN850"/>
  <c r="DP951"/>
  <c r="AJ951" s="1"/>
  <c r="DM889"/>
  <c r="DJ996"/>
  <c r="DJ1092"/>
  <c r="DJ1188"/>
  <c r="DJ1280"/>
  <c r="DN1466"/>
  <c r="DO1299"/>
  <c r="DJ1395"/>
  <c r="DP1518"/>
  <c r="DK1441"/>
  <c r="DI1386"/>
  <c r="DK1259"/>
  <c r="AE1259" s="1"/>
  <c r="DL1243"/>
  <c r="DL1455"/>
  <c r="DQ1566"/>
  <c r="DP1395"/>
  <c r="DN1481"/>
  <c r="AH1481" s="1"/>
  <c r="DF1573"/>
  <c r="DP835"/>
  <c r="DG859"/>
  <c r="DF938"/>
  <c r="DO1003"/>
  <c r="DN1048"/>
  <c r="DO1123"/>
  <c r="DN1168"/>
  <c r="DP1190"/>
  <c r="DL1331"/>
  <c r="DI1164"/>
  <c r="DI1220"/>
  <c r="DI1284"/>
  <c r="DO1563"/>
  <c r="DO1231"/>
  <c r="DG1321"/>
  <c r="DG1445"/>
  <c r="DK1539"/>
  <c r="DI1430"/>
  <c r="DG1533"/>
  <c r="DQ962"/>
  <c r="DI1114"/>
  <c r="DQ806"/>
  <c r="DP895"/>
  <c r="DG951"/>
  <c r="DH1434"/>
  <c r="DI1015"/>
  <c r="DI1087"/>
  <c r="DI1143"/>
  <c r="DF1194"/>
  <c r="DH1330"/>
  <c r="DM1544"/>
  <c r="DI1514"/>
  <c r="DG1395"/>
  <c r="DK1263"/>
  <c r="DH1360"/>
  <c r="AB1360" s="1"/>
  <c r="DN1439"/>
  <c r="DK1535"/>
  <c r="DI1487"/>
  <c r="DK938"/>
  <c r="DN820"/>
  <c r="DF810"/>
  <c r="DQ915"/>
  <c r="DF852"/>
  <c r="Z852" s="1"/>
  <c r="DI997"/>
  <c r="DI1109"/>
  <c r="DF1188"/>
  <c r="DF1260"/>
  <c r="Z1260" s="1"/>
  <c r="DM1182"/>
  <c r="DJ1150"/>
  <c r="DL1333"/>
  <c r="DF1379"/>
  <c r="DK1514"/>
  <c r="DG1473"/>
  <c r="DM1478"/>
  <c r="DP882"/>
  <c r="DL1046"/>
  <c r="DH826"/>
  <c r="DM1086"/>
  <c r="DF835"/>
  <c r="DF927"/>
  <c r="DJ888"/>
  <c r="DJ1032"/>
  <c r="DJ1128"/>
  <c r="DM1197"/>
  <c r="DQ1130"/>
  <c r="DN1214"/>
  <c r="AH1214" s="1"/>
  <c r="DM1322"/>
  <c r="DJ1415"/>
  <c r="DM1575"/>
  <c r="DK1493"/>
  <c r="DM1327"/>
  <c r="DJ1327"/>
  <c r="DM1349"/>
  <c r="DM1429"/>
  <c r="DP1327"/>
  <c r="DO1491"/>
  <c r="DG1424"/>
  <c r="DP1552"/>
  <c r="DO1455"/>
  <c r="DG1495"/>
  <c r="DK1440"/>
  <c r="DO1516"/>
  <c r="DK1495"/>
  <c r="DK1332"/>
  <c r="DG1463"/>
  <c r="DP1464"/>
  <c r="DF1340"/>
  <c r="DJ1532"/>
  <c r="DO1431"/>
  <c r="DF1400"/>
  <c r="Z1400" s="1"/>
  <c r="DP1348"/>
  <c r="DO1452"/>
  <c r="DP1388"/>
  <c r="DO1344"/>
  <c r="DP1436"/>
  <c r="DF1372"/>
  <c r="DG1553"/>
  <c r="DK1412"/>
  <c r="DO1364"/>
  <c r="AI1364" s="1"/>
  <c r="DJ845"/>
  <c r="DF1281"/>
  <c r="DN1225"/>
  <c r="AH1225" s="1"/>
  <c r="DP1177"/>
  <c r="AJ1177" s="1"/>
  <c r="DP845"/>
  <c r="DF1161"/>
  <c r="DG841"/>
  <c r="DF1237"/>
  <c r="DJ1061"/>
  <c r="DO896"/>
  <c r="DK1228"/>
  <c r="AE1228" s="1"/>
  <c r="DJ849"/>
  <c r="DP1196"/>
  <c r="DK853"/>
  <c r="DF925"/>
  <c r="DP957"/>
  <c r="DG1100"/>
  <c r="DG1252"/>
  <c r="DF1133"/>
  <c r="DH828"/>
  <c r="DL939"/>
  <c r="DL1096"/>
  <c r="DK1033"/>
  <c r="DO1200"/>
  <c r="DK1289"/>
  <c r="DG921"/>
  <c r="DO893"/>
  <c r="DO1037"/>
  <c r="DN1573"/>
  <c r="DL1123"/>
  <c r="DN1488"/>
  <c r="DG1241"/>
  <c r="DG1350"/>
  <c r="DF970"/>
  <c r="DP1099"/>
  <c r="DF995"/>
  <c r="DI1128"/>
  <c r="DP1247"/>
  <c r="DK1370"/>
  <c r="DJ1002"/>
  <c r="DF1442"/>
  <c r="DI1497"/>
  <c r="DO1397"/>
  <c r="DQ942"/>
  <c r="AK942" s="1"/>
  <c r="DN955"/>
  <c r="DH1166"/>
  <c r="DJ1170"/>
  <c r="DO1008"/>
  <c r="AI1008" s="1"/>
  <c r="DK1168"/>
  <c r="DO948"/>
  <c r="DH795"/>
  <c r="DG1145"/>
  <c r="DL972"/>
  <c r="DO1061"/>
  <c r="DH873"/>
  <c r="DP953"/>
  <c r="DN1025"/>
  <c r="DG957"/>
  <c r="DL1197"/>
  <c r="DF801"/>
  <c r="DK964"/>
  <c r="DK804"/>
  <c r="DF1165"/>
  <c r="DH1245"/>
  <c r="AB1245" s="1"/>
  <c r="DP807"/>
  <c r="DN1069"/>
  <c r="DO817"/>
  <c r="DP932"/>
  <c r="DP1004"/>
  <c r="DG1557"/>
  <c r="DL1155"/>
  <c r="DO1399"/>
  <c r="AI1399" s="1"/>
  <c r="DL979"/>
  <c r="DI1199"/>
  <c r="DI807"/>
  <c r="DN876"/>
  <c r="DN960"/>
  <c r="DN1180"/>
  <c r="DI936"/>
  <c r="DI1100"/>
  <c r="DN1231"/>
  <c r="DO1523"/>
  <c r="DJ1082"/>
  <c r="DK915"/>
  <c r="DF1519"/>
  <c r="DF1494"/>
  <c r="DL906"/>
  <c r="DF1028"/>
  <c r="DM1138"/>
  <c r="DM1091"/>
  <c r="DN1309"/>
  <c r="DP1108"/>
  <c r="DP945"/>
  <c r="DG928"/>
  <c r="DG797"/>
  <c r="DF1289"/>
  <c r="DJ1185"/>
  <c r="DJ933"/>
  <c r="DG1216"/>
  <c r="DP812"/>
  <c r="DO969"/>
  <c r="DJ1449"/>
  <c r="DG1476"/>
  <c r="DL1209"/>
  <c r="DK1533"/>
  <c r="DQ801"/>
  <c r="DO1135"/>
  <c r="AI1135" s="1"/>
  <c r="DF1031"/>
  <c r="DQ1508"/>
  <c r="DF1510"/>
  <c r="DI931"/>
  <c r="AC931" s="1"/>
  <c r="DN1298"/>
  <c r="DL1279"/>
  <c r="DF1536"/>
  <c r="DK839"/>
  <c r="DG1071"/>
  <c r="DM1111"/>
  <c r="DG881"/>
  <c r="DK1100"/>
  <c r="DP1228"/>
  <c r="DP893"/>
  <c r="DN1001"/>
  <c r="DG1161"/>
  <c r="DK1016"/>
  <c r="AE1016" s="1"/>
  <c r="DG952"/>
  <c r="DM796"/>
  <c r="DG1152"/>
  <c r="DO1020"/>
  <c r="DH1248"/>
  <c r="DL1045"/>
  <c r="DL900"/>
  <c r="DL1040"/>
  <c r="DG872"/>
  <c r="DP853"/>
  <c r="DF945"/>
  <c r="DH1021"/>
  <c r="AB1021" s="1"/>
  <c r="DL1300"/>
  <c r="DK1133"/>
  <c r="DL1261"/>
  <c r="DK908"/>
  <c r="DK1056"/>
  <c r="DG948"/>
  <c r="DP1173"/>
  <c r="DO1253"/>
  <c r="DH908"/>
  <c r="DH980"/>
  <c r="DH1048"/>
  <c r="DG968"/>
  <c r="DH1307"/>
  <c r="DO1435"/>
  <c r="DJ1542"/>
  <c r="DG1355"/>
  <c r="DJ808"/>
  <c r="DQ881"/>
  <c r="DN976"/>
  <c r="DI916"/>
  <c r="DI1040"/>
  <c r="DI1485"/>
  <c r="DQ1311"/>
  <c r="DI1424"/>
  <c r="DP911"/>
  <c r="DK1310"/>
  <c r="DK1239"/>
  <c r="DM1504"/>
  <c r="AG1504" s="1"/>
  <c r="DK895"/>
  <c r="DI1105"/>
  <c r="DM995"/>
  <c r="DJ1294"/>
  <c r="DF1393"/>
  <c r="DK850"/>
  <c r="DK978"/>
  <c r="DN1098"/>
  <c r="DJ819"/>
  <c r="DJ898"/>
  <c r="DJ822"/>
  <c r="DI919"/>
  <c r="DQ993"/>
  <c r="DN1028"/>
  <c r="DH1091"/>
  <c r="DO1159"/>
  <c r="AI1159" s="1"/>
  <c r="DP1218"/>
  <c r="DN1260"/>
  <c r="DP1294"/>
  <c r="AJ1294" s="1"/>
  <c r="DN1310"/>
  <c r="DP1307"/>
  <c r="DN1403"/>
  <c r="DN1467"/>
  <c r="AH1467" s="1"/>
  <c r="DQ1367"/>
  <c r="AK1367" s="1"/>
  <c r="DQ1459"/>
  <c r="DG1243"/>
  <c r="DG1341"/>
  <c r="DN1392"/>
  <c r="DK1494"/>
  <c r="DQ1517"/>
  <c r="DO906"/>
  <c r="DL994"/>
  <c r="DO800"/>
  <c r="DM1014"/>
  <c r="DK802"/>
  <c r="AE802" s="1"/>
  <c r="DH911"/>
  <c r="DI1202"/>
  <c r="DM852"/>
  <c r="DM928"/>
  <c r="DJ987"/>
  <c r="DJ1023"/>
  <c r="DJ1059"/>
  <c r="DJ1091"/>
  <c r="DM1124"/>
  <c r="DJ1151"/>
  <c r="DJ1183"/>
  <c r="DM1280"/>
  <c r="DI1511"/>
  <c r="AC1511" s="1"/>
  <c r="DM1215"/>
  <c r="DN1353"/>
  <c r="DH1381"/>
  <c r="DP1486"/>
  <c r="DP1571"/>
  <c r="DN1370"/>
  <c r="DO1394"/>
  <c r="DH1414"/>
  <c r="DJ1533"/>
  <c r="DF986"/>
  <c r="DP1006"/>
  <c r="DO1030"/>
  <c r="AI1030" s="1"/>
  <c r="DN1054"/>
  <c r="DN1094"/>
  <c r="DF828"/>
  <c r="DQ811"/>
  <c r="DP907"/>
  <c r="DI841"/>
  <c r="DI989"/>
  <c r="DF1072"/>
  <c r="DG1155"/>
  <c r="DH1238"/>
  <c r="DM1183"/>
  <c r="DO1166"/>
  <c r="DO1266"/>
  <c r="DL1514"/>
  <c r="DM1526"/>
  <c r="DI1419"/>
  <c r="AC1419" s="1"/>
  <c r="DL1356"/>
  <c r="DN1312"/>
  <c r="DP1523"/>
  <c r="AJ1523" s="1"/>
  <c r="DK1467"/>
  <c r="DQ970"/>
  <c r="DJ1086"/>
  <c r="DJ836"/>
  <c r="AD836" s="1"/>
  <c r="DH871"/>
  <c r="DF958"/>
  <c r="DJ908"/>
  <c r="DK1003"/>
  <c r="DJ1084"/>
  <c r="DJ1156"/>
  <c r="DL1238"/>
  <c r="DQ1325"/>
  <c r="DQ1007"/>
  <c r="DQ1083"/>
  <c r="DQ1147"/>
  <c r="DO1315"/>
  <c r="DM1436"/>
  <c r="AG1436" s="1"/>
  <c r="DQ1501"/>
  <c r="DM1399"/>
  <c r="DQ1553"/>
  <c r="DH1335"/>
  <c r="DN1423"/>
  <c r="DM1275"/>
  <c r="DJ1482"/>
  <c r="AD1482" s="1"/>
  <c r="DJ1243"/>
  <c r="DI1328"/>
  <c r="DI1396"/>
  <c r="DI1488"/>
  <c r="DI1459"/>
  <c r="AC1459" s="1"/>
  <c r="DI1211"/>
  <c r="DP1275"/>
  <c r="DL1401"/>
  <c r="DO1318"/>
  <c r="AI1318" s="1"/>
  <c r="DF1517"/>
  <c r="DQ922"/>
  <c r="DI1078"/>
  <c r="DM859"/>
  <c r="DO855"/>
  <c r="DO935"/>
  <c r="DJ944"/>
  <c r="DJ1072"/>
  <c r="AD1072" s="1"/>
  <c r="DM1141"/>
  <c r="DM1193"/>
  <c r="DM1265"/>
  <c r="DQ1150"/>
  <c r="AK1150" s="1"/>
  <c r="DQ1290"/>
  <c r="DN1322"/>
  <c r="DJ1407"/>
  <c r="DQ1497"/>
  <c r="DN1526"/>
  <c r="DQ1239"/>
  <c r="DF1362"/>
  <c r="Z1362" s="1"/>
  <c r="DH1422"/>
  <c r="DL1495"/>
  <c r="DI1332"/>
  <c r="DP1399"/>
  <c r="DH1539"/>
  <c r="DL882"/>
  <c r="DF990"/>
  <c r="DP1010"/>
  <c r="DN1034"/>
  <c r="DP1058"/>
  <c r="DH1102"/>
  <c r="DN819"/>
  <c r="AH819" s="1"/>
  <c r="DM1034"/>
  <c r="DF802"/>
  <c r="DO883"/>
  <c r="DN974"/>
  <c r="DP1047"/>
  <c r="AJ1047" s="1"/>
  <c r="DO1083"/>
  <c r="DP1123"/>
  <c r="DH1175"/>
  <c r="DN1280"/>
  <c r="AH1280" s="1"/>
  <c r="DF1143"/>
  <c r="DJ1314"/>
  <c r="DQ1368"/>
  <c r="AK1368" s="1"/>
  <c r="DQ1484"/>
  <c r="DO1457"/>
  <c r="DH1235"/>
  <c r="DJ1319"/>
  <c r="DP1417"/>
  <c r="AJ1417" s="1"/>
  <c r="DJ1494"/>
  <c r="DO1334"/>
  <c r="DI1456"/>
  <c r="DF1566"/>
  <c r="DH946"/>
  <c r="DL1090"/>
  <c r="DG831"/>
  <c r="DQ1070"/>
  <c r="DH927"/>
  <c r="DI1214"/>
  <c r="DO1339"/>
  <c r="DK1210"/>
  <c r="AE1210" s="1"/>
  <c r="DK1258"/>
  <c r="DP1558"/>
  <c r="DK1511"/>
  <c r="DK1305"/>
  <c r="DQ1373"/>
  <c r="DG1421"/>
  <c r="DH1535"/>
  <c r="DK1342"/>
  <c r="DN1410"/>
  <c r="DN1499"/>
  <c r="DO886"/>
  <c r="DF1074"/>
  <c r="Z1074" s="1"/>
  <c r="DO804"/>
  <c r="DM1042"/>
  <c r="DQ831"/>
  <c r="DH923"/>
  <c r="DF864"/>
  <c r="DF1004"/>
  <c r="DF1088"/>
  <c r="DI1161"/>
  <c r="DF1252"/>
  <c r="DQ876"/>
  <c r="DQ952"/>
  <c r="DQ1000"/>
  <c r="DQ1040"/>
  <c r="DQ1072"/>
  <c r="DN1107"/>
  <c r="DQ1144"/>
  <c r="DN1175"/>
  <c r="DQ1216"/>
  <c r="DO1270"/>
  <c r="DJ1527"/>
  <c r="AD1527" s="1"/>
  <c r="DI1347"/>
  <c r="DL1396"/>
  <c r="DJ1541"/>
  <c r="DL1398"/>
  <c r="DM1448"/>
  <c r="DO930"/>
  <c r="DI1054"/>
  <c r="DI819"/>
  <c r="DM826"/>
  <c r="DN930"/>
  <c r="DM869"/>
  <c r="DJ980"/>
  <c r="DK1075"/>
  <c r="DJ1172"/>
  <c r="DM1261"/>
  <c r="DM1434"/>
  <c r="DQ1187"/>
  <c r="DM1372"/>
  <c r="DM1500"/>
  <c r="DM1355"/>
  <c r="AG1355" s="1"/>
  <c r="DQ1313"/>
  <c r="DJ1509"/>
  <c r="DO1509"/>
  <c r="DN1539"/>
  <c r="AH1539" s="1"/>
  <c r="DN1495"/>
  <c r="DP1387"/>
  <c r="DH1452"/>
  <c r="DK1443"/>
  <c r="AE1443" s="1"/>
  <c r="DP819"/>
  <c r="DL835"/>
  <c r="DH931"/>
  <c r="DQ989"/>
  <c r="DN1044"/>
  <c r="DP1107"/>
  <c r="DH1155"/>
  <c r="DQ1185"/>
  <c r="AK1185" s="1"/>
  <c r="DL1299"/>
  <c r="DF1159"/>
  <c r="DI1212"/>
  <c r="DI1260"/>
  <c r="DO1540"/>
  <c r="DI1207"/>
  <c r="DF1429"/>
  <c r="DK1531"/>
  <c r="DK1371"/>
  <c r="DN1517"/>
  <c r="DI958"/>
  <c r="DK1098"/>
  <c r="DM931"/>
  <c r="DF887"/>
  <c r="DN938"/>
  <c r="DF1333"/>
  <c r="DI999"/>
  <c r="DI1075"/>
  <c r="DI1135"/>
  <c r="DF1186"/>
  <c r="DF1315"/>
  <c r="DF1523"/>
  <c r="DN1547"/>
  <c r="AH1547" s="1"/>
  <c r="DQ1578"/>
  <c r="DQ1251"/>
  <c r="DL1343"/>
  <c r="DO1527"/>
  <c r="DK1446"/>
  <c r="AE1446" s="1"/>
  <c r="DI906"/>
  <c r="DP814"/>
  <c r="DL804"/>
  <c r="DF899"/>
  <c r="Z899" s="1"/>
  <c r="DI797"/>
  <c r="DF976"/>
  <c r="DF1076"/>
  <c r="DF1176"/>
  <c r="DI1249"/>
  <c r="DM1150"/>
  <c r="DM1294"/>
  <c r="DJ1274"/>
  <c r="AD1274" s="1"/>
  <c r="DF1367"/>
  <c r="DF1451"/>
  <c r="DL1558"/>
  <c r="DG1337"/>
  <c r="DK1540"/>
  <c r="DP1484"/>
  <c r="DH858"/>
  <c r="DI1030"/>
  <c r="AC1030" s="1"/>
  <c r="DI803"/>
  <c r="DM1038"/>
  <c r="DL827"/>
  <c r="AF827" s="1"/>
  <c r="DN919"/>
  <c r="DJ856"/>
  <c r="DJ1016"/>
  <c r="DK1111"/>
  <c r="DL1182"/>
  <c r="DO1442"/>
  <c r="DQ1270"/>
  <c r="DO1306"/>
  <c r="AI1306" s="1"/>
  <c r="DM1392"/>
  <c r="DN1531"/>
  <c r="DQ1534"/>
  <c r="DQ1271"/>
  <c r="AK1271" s="1"/>
  <c r="DF1394"/>
  <c r="Z1394" s="1"/>
  <c r="DL1259"/>
  <c r="DJ1447"/>
  <c r="DL1349"/>
  <c r="DJ1504"/>
  <c r="AD1504" s="1"/>
  <c r="DH1440"/>
  <c r="DK1568"/>
  <c r="DJ1512"/>
  <c r="DO1504"/>
  <c r="DO1456"/>
  <c r="DN1528"/>
  <c r="DF1561"/>
  <c r="DH1424"/>
  <c r="DN1524"/>
  <c r="DF1545"/>
  <c r="DG1475"/>
  <c r="AA1475" s="1"/>
  <c r="DJ1424"/>
  <c r="AD1424" s="1"/>
  <c r="DG1549"/>
  <c r="DK1447"/>
  <c r="DO1412"/>
  <c r="DP1356"/>
  <c r="AJ1356" s="1"/>
  <c r="DF1537"/>
  <c r="DK1400"/>
  <c r="DO1352"/>
  <c r="DJ1460"/>
  <c r="DF1380"/>
  <c r="DP1320"/>
  <c r="DJ1420"/>
  <c r="DO1372"/>
  <c r="DF1304"/>
  <c r="DJ825"/>
  <c r="DK1237"/>
  <c r="DF1185"/>
  <c r="Z1185" s="1"/>
  <c r="DP1065"/>
  <c r="DF1153"/>
  <c r="DN1308"/>
  <c r="AH1308" s="1"/>
  <c r="DJ797"/>
  <c r="DF1253"/>
  <c r="DO1024"/>
  <c r="DK1116"/>
  <c r="DK1268"/>
  <c r="AE1268" s="1"/>
  <c r="DK1049"/>
  <c r="DK1292"/>
  <c r="DP881"/>
  <c r="DP933"/>
  <c r="DN993"/>
  <c r="DG1164"/>
  <c r="DO1196"/>
  <c r="DK848"/>
  <c r="AE848" s="1"/>
  <c r="DK980"/>
  <c r="DL1216"/>
  <c r="DN1101"/>
  <c r="DG1229"/>
  <c r="DP860"/>
  <c r="DG1017"/>
  <c r="DK817"/>
  <c r="AE817" s="1"/>
  <c r="DO941"/>
  <c r="DN1300"/>
  <c r="DG1420"/>
  <c r="DK1277"/>
  <c r="DG1320"/>
  <c r="AA1320" s="1"/>
  <c r="DL1241"/>
  <c r="DK930"/>
  <c r="DQ869"/>
  <c r="DO1171"/>
  <c r="AI1171" s="1"/>
  <c r="DF1043"/>
  <c r="DG1254"/>
  <c r="DI1291"/>
  <c r="DK1419"/>
  <c r="DI836"/>
  <c r="DF1166"/>
  <c r="DL1271"/>
  <c r="AF1271" s="1"/>
  <c r="DI1503"/>
  <c r="AC1503" s="1"/>
  <c r="DO836"/>
  <c r="DF892"/>
  <c r="DF1216"/>
  <c r="Z1216" s="1"/>
  <c r="DP1140"/>
  <c r="DL852"/>
  <c r="DO1028"/>
  <c r="DL941"/>
  <c r="DL1016"/>
  <c r="AF1016" s="1"/>
  <c r="DO1093"/>
  <c r="DL1061"/>
  <c r="DF1277"/>
  <c r="DF889"/>
  <c r="DP981"/>
  <c r="DP1049"/>
  <c r="DO1080"/>
  <c r="DK1245"/>
  <c r="AE1245" s="1"/>
  <c r="DL863"/>
  <c r="DL1027"/>
  <c r="DP1189"/>
  <c r="DO1269"/>
  <c r="DH1331"/>
  <c r="DK1149"/>
  <c r="DP880"/>
  <c r="DP956"/>
  <c r="AJ956" s="1"/>
  <c r="DP1024"/>
  <c r="DL1117"/>
  <c r="DO1217"/>
  <c r="DL1195"/>
  <c r="DL1360"/>
  <c r="DF1421"/>
  <c r="DJ903"/>
  <c r="DN896"/>
  <c r="DH1039"/>
  <c r="DL1302"/>
  <c r="DI976"/>
  <c r="DG1166"/>
  <c r="DN1271"/>
  <c r="DK1354"/>
  <c r="DM963"/>
  <c r="DK979"/>
  <c r="AE979" s="1"/>
  <c r="DH1530"/>
  <c r="DI1571"/>
  <c r="DJ970"/>
  <c r="DI1129"/>
  <c r="AC1129" s="1"/>
  <c r="DM983"/>
  <c r="DJ1130"/>
  <c r="DK1160"/>
  <c r="DG1081"/>
  <c r="DJ1137"/>
  <c r="DH861"/>
  <c r="DP973"/>
  <c r="DP1185"/>
  <c r="DL879"/>
  <c r="DL1272"/>
  <c r="DJ1249"/>
  <c r="DJ1013"/>
  <c r="DK945"/>
  <c r="DO873"/>
  <c r="DO1033"/>
  <c r="DL1127"/>
  <c r="DJ1578"/>
  <c r="DG966"/>
  <c r="DQ933"/>
  <c r="DP1199"/>
  <c r="AJ1199" s="1"/>
  <c r="DF1099"/>
  <c r="DN1376"/>
  <c r="DL1002"/>
  <c r="DF1325"/>
  <c r="DI1519"/>
  <c r="DM1377"/>
  <c r="DQ1454"/>
  <c r="DO907"/>
  <c r="DG1171"/>
  <c r="DJ1178"/>
  <c r="DO920"/>
  <c r="DP1061"/>
  <c r="DH869"/>
  <c r="DN929"/>
  <c r="DF1041"/>
  <c r="DH809"/>
  <c r="DL1059"/>
  <c r="DO1184"/>
  <c r="DJ917"/>
  <c r="AD917" s="1"/>
  <c r="DG1264"/>
  <c r="DG1057"/>
  <c r="DH1088"/>
  <c r="DH843"/>
  <c r="DP1089"/>
  <c r="AJ1089" s="1"/>
  <c r="DL948"/>
  <c r="DG976"/>
  <c r="DK885"/>
  <c r="DF989"/>
  <c r="DF1037"/>
  <c r="DG960"/>
  <c r="DN1169"/>
  <c r="DL1289"/>
  <c r="DK948"/>
  <c r="DL1137"/>
  <c r="DJ1017"/>
  <c r="DH1197"/>
  <c r="AB1197" s="1"/>
  <c r="DO806"/>
  <c r="DH932"/>
  <c r="DH1000"/>
  <c r="DL1308"/>
  <c r="AF1308" s="1"/>
  <c r="DO1085"/>
  <c r="DM820"/>
  <c r="DJ1300"/>
  <c r="DL1476"/>
  <c r="DL797"/>
  <c r="DP1540"/>
  <c r="DG840"/>
  <c r="DN920"/>
  <c r="AH920" s="1"/>
  <c r="DH1111"/>
  <c r="DI956"/>
  <c r="DI1060"/>
  <c r="DO1489"/>
  <c r="DI1429"/>
  <c r="DH930"/>
  <c r="DP975"/>
  <c r="DM1547"/>
  <c r="DO1393"/>
  <c r="DP870"/>
  <c r="DF978"/>
  <c r="DH1250"/>
  <c r="AB1250" s="1"/>
  <c r="DM1039"/>
  <c r="DH1363"/>
  <c r="DF1503"/>
  <c r="DG886"/>
  <c r="DF1070"/>
  <c r="DL802"/>
  <c r="DI830"/>
  <c r="DM1098"/>
  <c r="AG1098" s="1"/>
  <c r="DF846"/>
  <c r="DJ951"/>
  <c r="DN1012"/>
  <c r="DO1063"/>
  <c r="DQ1109"/>
  <c r="DP1187"/>
  <c r="DQ1233"/>
  <c r="DN1272"/>
  <c r="DJ1442"/>
  <c r="DG1150"/>
  <c r="DQ1336"/>
  <c r="DP1425"/>
  <c r="DP1489"/>
  <c r="DQ1387"/>
  <c r="DL1543"/>
  <c r="DF1283"/>
  <c r="DF1349"/>
  <c r="DN1445"/>
  <c r="DK1515"/>
  <c r="DF1462"/>
  <c r="DQ1533"/>
  <c r="DQ914"/>
  <c r="DI1042"/>
  <c r="DN832"/>
  <c r="DM1094"/>
  <c r="DO818"/>
  <c r="DO959"/>
  <c r="DI1250"/>
  <c r="DM876"/>
  <c r="DM948"/>
  <c r="DM996"/>
  <c r="DM1032"/>
  <c r="DM1068"/>
  <c r="DM1100"/>
  <c r="DM1132"/>
  <c r="DJ1159"/>
  <c r="DK1194"/>
  <c r="DM1307"/>
  <c r="DQ1546"/>
  <c r="DH1312"/>
  <c r="AB1312" s="1"/>
  <c r="DO1357"/>
  <c r="DN1409"/>
  <c r="DP1505"/>
  <c r="DJ1342"/>
  <c r="DQ1378"/>
  <c r="DH1398"/>
  <c r="DG1448"/>
  <c r="AA1448" s="1"/>
  <c r="DG1577"/>
  <c r="DG994"/>
  <c r="DN1014"/>
  <c r="DH1034"/>
  <c r="DO1062"/>
  <c r="AI1062" s="1"/>
  <c r="DO1118"/>
  <c r="DM919"/>
  <c r="DF839"/>
  <c r="DO923"/>
  <c r="DF888"/>
  <c r="DG1015"/>
  <c r="DI1117"/>
  <c r="AC1117" s="1"/>
  <c r="DG1183"/>
  <c r="AA1183" s="1"/>
  <c r="DF1276"/>
  <c r="DI1306"/>
  <c r="DO1182"/>
  <c r="DO1286"/>
  <c r="DG1543"/>
  <c r="DI1371"/>
  <c r="DG1493"/>
  <c r="DO1335"/>
  <c r="DN1468"/>
  <c r="DH1538"/>
  <c r="DF1496"/>
  <c r="Z1496" s="1"/>
  <c r="DI902"/>
  <c r="DK1022"/>
  <c r="DL1118"/>
  <c r="DJ942"/>
  <c r="AD942" s="1"/>
  <c r="DO887"/>
  <c r="DM845"/>
  <c r="DJ940"/>
  <c r="DM1025"/>
  <c r="DK1115"/>
  <c r="AE1115" s="1"/>
  <c r="DL1178"/>
  <c r="DL1270"/>
  <c r="DP1450"/>
  <c r="DQ1039"/>
  <c r="AK1039" s="1"/>
  <c r="DQ1107"/>
  <c r="DN1162"/>
  <c r="DM1336"/>
  <c r="AG1336" s="1"/>
  <c r="DL1489"/>
  <c r="DJ1559"/>
  <c r="DM1419"/>
  <c r="DO1283"/>
  <c r="AI1283" s="1"/>
  <c r="DL1566"/>
  <c r="DI1409"/>
  <c r="DL1545"/>
  <c r="DF1564"/>
  <c r="DI1356"/>
  <c r="AC1356" s="1"/>
  <c r="DI1420"/>
  <c r="DI1500"/>
  <c r="DM1515"/>
  <c r="DK1421"/>
  <c r="AE1421" s="1"/>
  <c r="DM1564"/>
  <c r="DK998"/>
  <c r="DO799"/>
  <c r="DQ998"/>
  <c r="AK998" s="1"/>
  <c r="DN882"/>
  <c r="DQ975"/>
  <c r="DK1007"/>
  <c r="DM1093"/>
  <c r="DL1158"/>
  <c r="DM1217"/>
  <c r="DJ1284"/>
  <c r="DQ1194"/>
  <c r="DQ1199"/>
  <c r="DO1309"/>
  <c r="DM1460"/>
  <c r="DM1459"/>
  <c r="DG1540"/>
  <c r="DG1486"/>
  <c r="DJ1321"/>
  <c r="DO1349"/>
  <c r="AI1349" s="1"/>
  <c r="DH1354"/>
  <c r="DG1509"/>
  <c r="DP1411"/>
  <c r="DH918"/>
  <c r="DG998"/>
  <c r="DP1018"/>
  <c r="DO1042"/>
  <c r="DG1078"/>
  <c r="AA1078" s="1"/>
  <c r="DF1118"/>
  <c r="DN842"/>
  <c r="DM914"/>
  <c r="DM822"/>
  <c r="DH915"/>
  <c r="DH995"/>
  <c r="DQ1061"/>
  <c r="DO1091"/>
  <c r="AI1091" s="1"/>
  <c r="DP1146"/>
  <c r="DQ1205"/>
  <c r="DI1434"/>
  <c r="DF1151"/>
  <c r="DQ1312"/>
  <c r="DQ1388"/>
  <c r="DH1547"/>
  <c r="DO1493"/>
  <c r="DF1251"/>
  <c r="DP1347"/>
  <c r="DO1453"/>
  <c r="DP1512"/>
  <c r="DP1390"/>
  <c r="DJ1491"/>
  <c r="DP874"/>
  <c r="DK1010"/>
  <c r="DI802"/>
  <c r="DI843"/>
  <c r="DM810"/>
  <c r="AG810" s="1"/>
  <c r="DO975"/>
  <c r="DI1266"/>
  <c r="DK1150"/>
  <c r="DM1228"/>
  <c r="DK1282"/>
  <c r="AE1282" s="1"/>
  <c r="DI1575"/>
  <c r="DK1207"/>
  <c r="DN1329"/>
  <c r="DN1397"/>
  <c r="AH1397" s="1"/>
  <c r="DP1467"/>
  <c r="DG1554"/>
  <c r="DQ1366"/>
  <c r="DP1454"/>
  <c r="DJ1525"/>
  <c r="DP950"/>
  <c r="DG1090"/>
  <c r="DP830"/>
  <c r="DM938"/>
  <c r="DQ843"/>
  <c r="DK943"/>
  <c r="DI897"/>
  <c r="AC897" s="1"/>
  <c r="DF1032"/>
  <c r="DF1108"/>
  <c r="DH1182"/>
  <c r="DH1290"/>
  <c r="DQ896"/>
  <c r="DQ972"/>
  <c r="DQ1012"/>
  <c r="AK1012" s="1"/>
  <c r="DN1051"/>
  <c r="DN1083"/>
  <c r="DN1127"/>
  <c r="DQ1152"/>
  <c r="AK1152" s="1"/>
  <c r="DN1187"/>
  <c r="AH1187" s="1"/>
  <c r="DQ1236"/>
  <c r="DP1323"/>
  <c r="DH1559"/>
  <c r="DG1465"/>
  <c r="DH1215"/>
  <c r="DK1393"/>
  <c r="DQ1509"/>
  <c r="DM1570"/>
  <c r="DQ938"/>
  <c r="DL1102"/>
  <c r="DI835"/>
  <c r="DQ863"/>
  <c r="AK863" s="1"/>
  <c r="DF959"/>
  <c r="DM901"/>
  <c r="DM1001"/>
  <c r="DJ1108"/>
  <c r="DM1201"/>
  <c r="DL1282"/>
  <c r="DM1466"/>
  <c r="DN1315"/>
  <c r="DJ1411"/>
  <c r="DP1526"/>
  <c r="DM1467"/>
  <c r="AG1467" s="1"/>
  <c r="DQ1223"/>
  <c r="DO1446"/>
  <c r="DG1402"/>
  <c r="DH1358"/>
  <c r="DK1287"/>
  <c r="DF1397"/>
  <c r="DO1496"/>
  <c r="DG870"/>
  <c r="AA870" s="1"/>
  <c r="DJ882"/>
  <c r="DN862"/>
  <c r="DQ955"/>
  <c r="DQ1005"/>
  <c r="DO1051"/>
  <c r="AI1051" s="1"/>
  <c r="DP1131"/>
  <c r="DP1170"/>
  <c r="DN1192"/>
  <c r="DK1450"/>
  <c r="DI1168"/>
  <c r="DI1228"/>
  <c r="DP1339"/>
  <c r="DP1574"/>
  <c r="DO1247"/>
  <c r="DQ1463"/>
  <c r="DL1549"/>
  <c r="DF1441"/>
  <c r="DK1567"/>
  <c r="DJ986"/>
  <c r="DP810"/>
  <c r="DF822"/>
  <c r="DK899"/>
  <c r="DP959"/>
  <c r="DF1450"/>
  <c r="DI1027"/>
  <c r="AC1027" s="1"/>
  <c r="DI1095"/>
  <c r="DI1147"/>
  <c r="DF1202"/>
  <c r="Z1202" s="1"/>
  <c r="DM1168"/>
  <c r="AG1168" s="1"/>
  <c r="DM1563"/>
  <c r="DI1526"/>
  <c r="DN1465"/>
  <c r="DQ1267"/>
  <c r="AK1267" s="1"/>
  <c r="DP1377"/>
  <c r="DL1445"/>
  <c r="DG1539"/>
  <c r="DO1521"/>
  <c r="AI1521" s="1"/>
  <c r="DO966"/>
  <c r="DK823"/>
  <c r="DQ828"/>
  <c r="AK828" s="1"/>
  <c r="DJ927"/>
  <c r="AD927" s="1"/>
  <c r="DI869"/>
  <c r="DF1008"/>
  <c r="DH1130"/>
  <c r="DH1194"/>
  <c r="DI1269"/>
  <c r="DM1198"/>
  <c r="DJ1166"/>
  <c r="AD1166" s="1"/>
  <c r="DQ1172"/>
  <c r="AK1172" s="1"/>
  <c r="DF1387"/>
  <c r="DK1522"/>
  <c r="DM1511"/>
  <c r="AG1511" s="1"/>
  <c r="DF1357"/>
  <c r="DK918"/>
  <c r="DK1078"/>
  <c r="DM831"/>
  <c r="DM1118"/>
  <c r="DK842"/>
  <c r="DJ939"/>
  <c r="DJ920"/>
  <c r="AD920" s="1"/>
  <c r="DJ1048"/>
  <c r="DM1137"/>
  <c r="DL1210"/>
  <c r="DQ1146"/>
  <c r="DN1246"/>
  <c r="DN1331"/>
  <c r="DJ1443"/>
  <c r="DI1441"/>
  <c r="DP1508"/>
  <c r="DO1478"/>
  <c r="DJ1267"/>
  <c r="DN1470"/>
  <c r="AH1470" s="1"/>
  <c r="DM1529"/>
  <c r="DP1494"/>
  <c r="DK1483"/>
  <c r="DN1424"/>
  <c r="AH1424" s="1"/>
  <c r="DK1532"/>
  <c r="DP1447"/>
  <c r="DP1491"/>
  <c r="DH1432"/>
  <c r="AB1432" s="1"/>
  <c r="DN1512"/>
  <c r="DK1487"/>
  <c r="DF1324"/>
  <c r="DK1455"/>
  <c r="DG1499"/>
  <c r="DK1456"/>
  <c r="DH1332"/>
  <c r="DO1524"/>
  <c r="AI1524" s="1"/>
  <c r="DP1423"/>
  <c r="DO1388"/>
  <c r="DO1336"/>
  <c r="DK1436"/>
  <c r="AE1436" s="1"/>
  <c r="DK1384"/>
  <c r="DK1328"/>
  <c r="DJ1428"/>
  <c r="DG1364"/>
  <c r="DP1537"/>
  <c r="AJ1537" s="1"/>
  <c r="DK1404"/>
  <c r="DK1360"/>
  <c r="DH829"/>
  <c r="DO809"/>
  <c r="AI809" s="1"/>
  <c r="DK1221"/>
  <c r="DF1169"/>
  <c r="DO845"/>
  <c r="AI845" s="1"/>
  <c r="DK1093"/>
  <c r="DG825"/>
  <c r="DK1225"/>
  <c r="DK1073"/>
  <c r="DO944"/>
  <c r="DK1084"/>
  <c r="DK1244"/>
  <c r="DG884"/>
  <c r="DO1240"/>
  <c r="DN865"/>
  <c r="DN925"/>
  <c r="DN969"/>
  <c r="DG1132"/>
  <c r="AA1132" s="1"/>
  <c r="DG1268"/>
  <c r="DP1169"/>
  <c r="DP833"/>
  <c r="DL959"/>
  <c r="DL1168"/>
  <c r="DO1076"/>
  <c r="DK796"/>
  <c r="AE796" s="1"/>
  <c r="DG956"/>
  <c r="DH805"/>
  <c r="DO917"/>
  <c r="DO1053"/>
  <c r="DG1380"/>
  <c r="DH1209"/>
  <c r="DO1546"/>
  <c r="DH825"/>
  <c r="DK1472"/>
  <c r="AE1472" s="1"/>
  <c r="DQ821"/>
  <c r="DP1134"/>
  <c r="DF1003"/>
  <c r="Z1003" s="1"/>
  <c r="DI1192"/>
  <c r="DP1263"/>
  <c r="DK1383"/>
  <c r="DI1066"/>
  <c r="DI1274"/>
  <c r="DI1535"/>
  <c r="DJ1445"/>
  <c r="DI822"/>
  <c r="DP971"/>
  <c r="DH1174"/>
  <c r="DJ1270"/>
  <c r="DP1092"/>
  <c r="DK1232"/>
  <c r="DO980"/>
  <c r="DL877"/>
  <c r="DP1153"/>
  <c r="DL988"/>
  <c r="AF988" s="1"/>
  <c r="DK1089"/>
  <c r="DG1016"/>
  <c r="DH881"/>
  <c r="AB881" s="1"/>
  <c r="DF969"/>
  <c r="DN1033"/>
  <c r="DN1201"/>
  <c r="DJ805"/>
  <c r="AD805" s="1"/>
  <c r="DK984"/>
  <c r="AE984" s="1"/>
  <c r="DP1172"/>
  <c r="DF1261"/>
  <c r="DH819"/>
  <c r="DH856"/>
  <c r="DP944"/>
  <c r="DP1012"/>
  <c r="DL1069"/>
  <c r="DL1171"/>
  <c r="DP1544"/>
  <c r="DG1367"/>
  <c r="DL1321"/>
  <c r="DM879"/>
  <c r="AG879" s="1"/>
  <c r="DN884"/>
  <c r="DH991"/>
  <c r="DP1191"/>
  <c r="DI952"/>
  <c r="DF1119"/>
  <c r="DN1247"/>
  <c r="DP1531"/>
  <c r="DI804"/>
  <c r="DP943"/>
  <c r="DI1493"/>
  <c r="DN1537"/>
  <c r="DF796"/>
  <c r="DF1060"/>
  <c r="DM1194"/>
  <c r="DM1107"/>
  <c r="AG1107" s="1"/>
  <c r="DK1080"/>
  <c r="DH801"/>
  <c r="DN1077"/>
  <c r="DF961"/>
  <c r="DK852"/>
  <c r="DL1176"/>
  <c r="DG1213"/>
  <c r="DJ973"/>
  <c r="AD973" s="1"/>
  <c r="DG1240"/>
  <c r="AA1240" s="1"/>
  <c r="DO821"/>
  <c r="DO1001"/>
  <c r="DG1507"/>
  <c r="DG1492"/>
  <c r="DO1300"/>
  <c r="DL1304"/>
  <c r="DI898"/>
  <c r="DQ853"/>
  <c r="AK853" s="1"/>
  <c r="DH1143"/>
  <c r="DI1072"/>
  <c r="DF1489"/>
  <c r="DP922"/>
  <c r="DQ967"/>
  <c r="DM1542"/>
  <c r="DQ1305"/>
  <c r="AK1305" s="1"/>
  <c r="DJ1326"/>
  <c r="DF807"/>
  <c r="DI1133"/>
  <c r="DM1127"/>
  <c r="AG1127" s="1"/>
  <c r="DG993"/>
  <c r="AA993" s="1"/>
  <c r="DK821"/>
  <c r="DF901"/>
  <c r="DH1017"/>
  <c r="DO1169"/>
  <c r="DK1032"/>
  <c r="DO1133"/>
  <c r="DJ853"/>
  <c r="DG1200"/>
  <c r="AA1200" s="1"/>
  <c r="DK1216"/>
  <c r="DH1064"/>
  <c r="DH1264"/>
  <c r="DJ1069"/>
  <c r="DL928"/>
  <c r="DL1056"/>
  <c r="DF1173"/>
  <c r="Z1173" s="1"/>
  <c r="DK861"/>
  <c r="DK965"/>
  <c r="DP1021"/>
  <c r="DH833"/>
  <c r="DN1265"/>
  <c r="DK924"/>
  <c r="DL1089"/>
  <c r="DK993"/>
  <c r="AE993" s="1"/>
  <c r="DL1185"/>
  <c r="DP1269"/>
  <c r="DH920"/>
  <c r="DH988"/>
  <c r="DH1056"/>
  <c r="AB1056" s="1"/>
  <c r="DG1037"/>
  <c r="DG1225"/>
  <c r="DO1451"/>
  <c r="AI1451" s="1"/>
  <c r="DO1201"/>
  <c r="DL1392"/>
  <c r="DO1355"/>
  <c r="DM943"/>
  <c r="AG943" s="1"/>
  <c r="DQ897"/>
  <c r="DP983"/>
  <c r="DI932"/>
  <c r="DI1048"/>
  <c r="AC1048" s="1"/>
  <c r="DL1562"/>
  <c r="DF1327"/>
  <c r="DH1462"/>
  <c r="DF935"/>
  <c r="DI1325"/>
  <c r="AC1325" s="1"/>
  <c r="DM1255"/>
  <c r="DO1551"/>
  <c r="DH939"/>
  <c r="AB939" s="1"/>
  <c r="DI1189"/>
  <c r="DM1015"/>
  <c r="DL1303"/>
  <c r="DH1400"/>
  <c r="AB1400" s="1"/>
  <c r="DO878"/>
  <c r="DO1066"/>
  <c r="DP1114"/>
  <c r="DN826"/>
  <c r="DJ962"/>
  <c r="AD962" s="1"/>
  <c r="DG828"/>
  <c r="DP931"/>
  <c r="DH1003"/>
  <c r="DN1032"/>
  <c r="DN1096"/>
  <c r="DP1162"/>
  <c r="DN1224"/>
  <c r="DQ1265"/>
  <c r="AK1265" s="1"/>
  <c r="DL1323"/>
  <c r="DI1330"/>
  <c r="DK1331"/>
  <c r="AE1331" s="1"/>
  <c r="DN1411"/>
  <c r="DP1477"/>
  <c r="DQ1375"/>
  <c r="DF1485"/>
  <c r="Z1485" s="1"/>
  <c r="DG1259"/>
  <c r="DJ1345"/>
  <c r="DN1416"/>
  <c r="DM1505"/>
  <c r="DH1430"/>
  <c r="DP1525"/>
  <c r="DI910"/>
  <c r="DK1026"/>
  <c r="AE1026" s="1"/>
  <c r="DN814"/>
  <c r="DM1046"/>
  <c r="DG810"/>
  <c r="DO927"/>
  <c r="AI927" s="1"/>
  <c r="DI1218"/>
  <c r="AC1218" s="1"/>
  <c r="DM860"/>
  <c r="DM936"/>
  <c r="DJ991"/>
  <c r="DJ1027"/>
  <c r="AD1027" s="1"/>
  <c r="DJ1063"/>
  <c r="DJ1095"/>
  <c r="DM1128"/>
  <c r="DK1154"/>
  <c r="AE1154" s="1"/>
  <c r="DJ1187"/>
  <c r="DM1292"/>
  <c r="DI1515"/>
  <c r="AC1515" s="1"/>
  <c r="DJ1279"/>
  <c r="DH1355"/>
  <c r="DQ1397"/>
  <c r="DL1490"/>
  <c r="DQ1318"/>
  <c r="DN1374"/>
  <c r="DH1394"/>
  <c r="DQ1418"/>
  <c r="AK1418" s="1"/>
  <c r="DF1541"/>
  <c r="Z1541" s="1"/>
  <c r="DO990"/>
  <c r="DF1010"/>
  <c r="DP1030"/>
  <c r="AJ1030" s="1"/>
  <c r="DG1058"/>
  <c r="AA1058" s="1"/>
  <c r="DO1102"/>
  <c r="DL842"/>
  <c r="DK822"/>
  <c r="DK911"/>
  <c r="DI857"/>
  <c r="DF1000"/>
  <c r="DI1089"/>
  <c r="DG1167"/>
  <c r="DF1264"/>
  <c r="DM1195"/>
  <c r="DO1174"/>
  <c r="DO1278"/>
  <c r="AI1278" s="1"/>
  <c r="DL1522"/>
  <c r="DM1534"/>
  <c r="DG1449"/>
  <c r="DM1329"/>
  <c r="DH1371"/>
  <c r="DH1451"/>
  <c r="DL1528"/>
  <c r="AF1528" s="1"/>
  <c r="DM1487"/>
  <c r="DL870"/>
  <c r="DJ990"/>
  <c r="DI1102"/>
  <c r="AC1102" s="1"/>
  <c r="DG847"/>
  <c r="DK875"/>
  <c r="DO967"/>
  <c r="DJ924"/>
  <c r="DM1005"/>
  <c r="DK1099"/>
  <c r="DK1163"/>
  <c r="DJ1248"/>
  <c r="AD1248" s="1"/>
  <c r="DG1339"/>
  <c r="AA1339" s="1"/>
  <c r="DQ1023"/>
  <c r="DQ1091"/>
  <c r="DN1154"/>
  <c r="DJ1322"/>
  <c r="DJ1451"/>
  <c r="DJ1544"/>
  <c r="DM1407"/>
  <c r="DQ1569"/>
  <c r="AK1569" s="1"/>
  <c r="DO1494"/>
  <c r="DI1421"/>
  <c r="DN1319"/>
  <c r="DQ1539"/>
  <c r="AK1539" s="1"/>
  <c r="DK1510"/>
  <c r="DI1348"/>
  <c r="DI1404"/>
  <c r="DI1492"/>
  <c r="AC1492" s="1"/>
  <c r="DG1497"/>
  <c r="DI1275"/>
  <c r="DL1409"/>
  <c r="DL950"/>
  <c r="AF950" s="1"/>
  <c r="DJ1094"/>
  <c r="DM923"/>
  <c r="DF862"/>
  <c r="Z862" s="1"/>
  <c r="DF943"/>
  <c r="DJ976"/>
  <c r="DM1081"/>
  <c r="DM1145"/>
  <c r="AG1145" s="1"/>
  <c r="DJ1200"/>
  <c r="AD1200" s="1"/>
  <c r="DJ1268"/>
  <c r="DQ1166"/>
  <c r="DQ1167"/>
  <c r="DG1330"/>
  <c r="AA1330" s="1"/>
  <c r="DL1425"/>
  <c r="DL1542"/>
  <c r="DN1530"/>
  <c r="DI1305"/>
  <c r="AC1305" s="1"/>
  <c r="DG1398"/>
  <c r="DQ1215"/>
  <c r="DK1251"/>
  <c r="DH1505"/>
  <c r="DG1405"/>
  <c r="DH1553"/>
  <c r="DP910"/>
  <c r="DO994"/>
  <c r="DH1014"/>
  <c r="DG1038"/>
  <c r="DF1062"/>
  <c r="DF1110"/>
  <c r="Z1110" s="1"/>
  <c r="DN828"/>
  <c r="DM866"/>
  <c r="DQ815"/>
  <c r="DF891"/>
  <c r="Z891" s="1"/>
  <c r="DO983"/>
  <c r="DP1055"/>
  <c r="DQ1085"/>
  <c r="DP1142"/>
  <c r="AJ1142" s="1"/>
  <c r="DH1183"/>
  <c r="DN1288"/>
  <c r="DG1146"/>
  <c r="DO1333"/>
  <c r="DQ1376"/>
  <c r="DQ1500"/>
  <c r="DF1477"/>
  <c r="Z1477" s="1"/>
  <c r="DH1243"/>
  <c r="AB1243" s="1"/>
  <c r="DH1327"/>
  <c r="DN1431"/>
  <c r="DQ1505"/>
  <c r="AK1505" s="1"/>
  <c r="DP1378"/>
  <c r="AJ1378" s="1"/>
  <c r="DJ1470"/>
  <c r="DK1573"/>
  <c r="DK974"/>
  <c r="AE974" s="1"/>
  <c r="DJ1122"/>
  <c r="DI834"/>
  <c r="DQ1102"/>
  <c r="DO943"/>
  <c r="DI1238"/>
  <c r="AC1238" s="1"/>
  <c r="DI1341"/>
  <c r="DM1216"/>
  <c r="DM1264"/>
  <c r="DN1560"/>
  <c r="AH1560" s="1"/>
  <c r="DN1476"/>
  <c r="DO1311"/>
  <c r="DO1389"/>
  <c r="AI1389" s="1"/>
  <c r="DO1429"/>
  <c r="DL1538"/>
  <c r="DQ1354"/>
  <c r="DN1418"/>
  <c r="DF1501"/>
  <c r="Z1501" s="1"/>
  <c r="DK922"/>
  <c r="DG1082"/>
  <c r="DI815"/>
  <c r="DM874"/>
  <c r="DL836"/>
  <c r="DQ931"/>
  <c r="DF880"/>
  <c r="DF1020"/>
  <c r="Z1020" s="1"/>
  <c r="DG1095"/>
  <c r="DF1172"/>
  <c r="DH1262"/>
  <c r="AB1262" s="1"/>
  <c r="DQ884"/>
  <c r="DQ960"/>
  <c r="DQ1004"/>
  <c r="DQ1044"/>
  <c r="AK1044" s="1"/>
  <c r="DQ1076"/>
  <c r="DN1119"/>
  <c r="DN1147"/>
  <c r="DN1179"/>
  <c r="DQ1224"/>
  <c r="DQ1280"/>
  <c r="DJ1535"/>
  <c r="DI1359"/>
  <c r="DG1460"/>
  <c r="DH1387"/>
  <c r="DL1402"/>
  <c r="DK1454"/>
  <c r="DK1544"/>
  <c r="AE1544" s="1"/>
  <c r="DI934"/>
  <c r="DI1086"/>
  <c r="DL830"/>
  <c r="DQ847"/>
  <c r="AK847" s="1"/>
  <c r="DQ943"/>
  <c r="DM885"/>
  <c r="DK995"/>
  <c r="DK1091"/>
  <c r="AE1091" s="1"/>
  <c r="DK1187"/>
  <c r="DJ1272"/>
  <c r="DM1458"/>
  <c r="DQ1191"/>
  <c r="DM1388"/>
  <c r="DP1514"/>
  <c r="DM1435"/>
  <c r="AG1435" s="1"/>
  <c r="DF1374"/>
  <c r="DK1243"/>
  <c r="DQ1549"/>
  <c r="DI1495"/>
  <c r="DG1536"/>
  <c r="AA1536" s="1"/>
  <c r="DF1389"/>
  <c r="DO1480"/>
  <c r="DK1517"/>
  <c r="DM835"/>
  <c r="AG835" s="1"/>
  <c r="DF843"/>
  <c r="DK935"/>
  <c r="DH999"/>
  <c r="DO1047"/>
  <c r="DP1119"/>
  <c r="DP1166"/>
  <c r="DH1187"/>
  <c r="AB1187" s="1"/>
  <c r="DL1310"/>
  <c r="AF1310" s="1"/>
  <c r="DG1162"/>
  <c r="DG1218"/>
  <c r="DI1272"/>
  <c r="DJ1556"/>
  <c r="DO1223"/>
  <c r="DF1321"/>
  <c r="DP1445"/>
  <c r="DH1537"/>
  <c r="AB1537" s="1"/>
  <c r="DF1430"/>
  <c r="DN1533"/>
  <c r="DH962"/>
  <c r="DL1098"/>
  <c r="DL799"/>
  <c r="DQ887"/>
  <c r="DF951"/>
  <c r="Z951" s="1"/>
  <c r="DF1434"/>
  <c r="Z1434" s="1"/>
  <c r="DI1007"/>
  <c r="DI1083"/>
  <c r="DI1139"/>
  <c r="DI1191"/>
  <c r="DO1323"/>
  <c r="DF1535"/>
  <c r="DI1572"/>
  <c r="DG1379"/>
  <c r="DL1263"/>
  <c r="DN1348"/>
  <c r="DH1436"/>
  <c r="DI1479"/>
  <c r="DQ910"/>
  <c r="DG819"/>
  <c r="DQ808"/>
  <c r="DG915"/>
  <c r="DI825"/>
  <c r="DF996"/>
  <c r="DI1101"/>
  <c r="DF1180"/>
  <c r="Z1180" s="1"/>
  <c r="DF1256"/>
  <c r="DM1166"/>
  <c r="DJ1142"/>
  <c r="DN1325"/>
  <c r="DF1375"/>
  <c r="DI1508"/>
  <c r="DI1443"/>
  <c r="DK1401"/>
  <c r="DQ1568"/>
  <c r="DM1506"/>
  <c r="DO882"/>
  <c r="AI882" s="1"/>
  <c r="DJ1046"/>
  <c r="DO815"/>
  <c r="DM1070"/>
  <c r="DG834"/>
  <c r="DI923"/>
  <c r="DM873"/>
  <c r="DK1031"/>
  <c r="DK1127"/>
  <c r="AE1127" s="1"/>
  <c r="DJ1192"/>
  <c r="DP1458"/>
  <c r="DN1206"/>
  <c r="DG1314"/>
  <c r="DM1408"/>
  <c r="DM1546"/>
  <c r="DK1477"/>
  <c r="DH1329"/>
  <c r="DG1318"/>
  <c r="AA1318" s="1"/>
  <c r="DF1329"/>
  <c r="DM1512"/>
  <c r="DJ1259"/>
  <c r="DK1499"/>
  <c r="DO1432"/>
  <c r="DP1565"/>
  <c r="DH1463"/>
  <c r="AB1463" s="1"/>
  <c r="DP1499"/>
  <c r="DN1448"/>
  <c r="DF1520"/>
  <c r="DP1561"/>
  <c r="DK1340"/>
  <c r="AE1340" s="1"/>
  <c r="DF1516"/>
  <c r="DF1504"/>
  <c r="DG1464"/>
  <c r="DH1340"/>
  <c r="DN1549"/>
  <c r="DH1439"/>
  <c r="DO1404"/>
  <c r="AI1404" s="1"/>
  <c r="DF1352"/>
  <c r="DF1460"/>
  <c r="DK1392"/>
  <c r="DK1348"/>
  <c r="DO1444"/>
  <c r="DG1372"/>
  <c r="DK1304"/>
  <c r="DJ1412"/>
  <c r="DK1368"/>
  <c r="DH1281"/>
  <c r="DN1177"/>
  <c r="DO1288"/>
  <c r="DG1280"/>
  <c r="AA1280" s="1"/>
  <c r="DF841"/>
  <c r="DK1241"/>
  <c r="DQ1025"/>
  <c r="AK1025" s="1"/>
  <c r="DH1321"/>
  <c r="DO1492"/>
  <c r="DF1513"/>
  <c r="DK878"/>
  <c r="AE878" s="1"/>
  <c r="DN798"/>
  <c r="DM966"/>
  <c r="DI1186"/>
  <c r="DM920"/>
  <c r="AG920" s="1"/>
  <c r="DM1016"/>
  <c r="DJ1087"/>
  <c r="DJ1147"/>
  <c r="DL1574"/>
  <c r="AF1574" s="1"/>
  <c r="DL1215"/>
  <c r="DF1478"/>
  <c r="DQ1554"/>
  <c r="DQ1390"/>
  <c r="AK1390" s="1"/>
  <c r="DL954"/>
  <c r="AF954" s="1"/>
  <c r="DF1026"/>
  <c r="DP1086"/>
  <c r="DQ1058"/>
  <c r="DI833"/>
  <c r="AC833" s="1"/>
  <c r="DI965"/>
  <c r="DH1150"/>
  <c r="DM1175"/>
  <c r="DH1543"/>
  <c r="DM1518"/>
  <c r="DM1573"/>
  <c r="DH1507"/>
  <c r="DG970"/>
  <c r="AA970" s="1"/>
  <c r="DP855"/>
  <c r="DJ955"/>
  <c r="DM989"/>
  <c r="DM1225"/>
  <c r="DQ999"/>
  <c r="DQ1075"/>
  <c r="DF1307"/>
  <c r="Z1307" s="1"/>
  <c r="DM1391"/>
  <c r="DH1353"/>
  <c r="DM1211"/>
  <c r="DI1494"/>
  <c r="DI1388"/>
  <c r="DO1572"/>
  <c r="DP1211"/>
  <c r="DP1329"/>
  <c r="AJ1329" s="1"/>
  <c r="DL1504"/>
  <c r="DJ1062"/>
  <c r="DM834"/>
  <c r="DJ896"/>
  <c r="AD896" s="1"/>
  <c r="DK1135"/>
  <c r="DJ1252"/>
  <c r="DQ1282"/>
  <c r="DJ1391"/>
  <c r="AD1391" s="1"/>
  <c r="DN1522"/>
  <c r="DI1454"/>
  <c r="DK1551"/>
  <c r="DF1369"/>
  <c r="DQ854"/>
  <c r="DO1010"/>
  <c r="DH1030"/>
  <c r="DG1102"/>
  <c r="AA1102" s="1"/>
  <c r="DM1002"/>
  <c r="AG1002" s="1"/>
  <c r="DQ875"/>
  <c r="DP1039"/>
  <c r="DQ1113"/>
  <c r="DQ1269"/>
  <c r="DQ1360"/>
  <c r="DO1441"/>
  <c r="DH1291"/>
  <c r="DN1490"/>
  <c r="DK1451"/>
  <c r="DI942"/>
  <c r="DJ828"/>
  <c r="DN911"/>
  <c r="AH911" s="1"/>
  <c r="DN1330"/>
  <c r="DM1252"/>
  <c r="DI1537"/>
  <c r="AC1537" s="1"/>
  <c r="DI1361"/>
  <c r="DM1342"/>
  <c r="DF1491"/>
  <c r="DN1070"/>
  <c r="DM1010"/>
  <c r="AG1010" s="1"/>
  <c r="DG824"/>
  <c r="DF848"/>
  <c r="DI1085"/>
  <c r="DF1240"/>
  <c r="Z1240" s="1"/>
  <c r="DQ944"/>
  <c r="DQ1032"/>
  <c r="DQ1100"/>
  <c r="DO1170"/>
  <c r="AI1170" s="1"/>
  <c r="DJ1519"/>
  <c r="DN1575"/>
  <c r="DL1394"/>
  <c r="DJ1038"/>
  <c r="DG820"/>
  <c r="DJ852"/>
  <c r="DK1059"/>
  <c r="DL1246"/>
  <c r="AF1246" s="1"/>
  <c r="DQ1179"/>
  <c r="DM1488"/>
  <c r="DL1552"/>
  <c r="DM1461"/>
  <c r="DP1379"/>
  <c r="DG1374"/>
  <c r="DF823"/>
  <c r="Z823" s="1"/>
  <c r="DO987"/>
  <c r="DH1087"/>
  <c r="DO1183"/>
  <c r="DG1134"/>
  <c r="DI1256"/>
  <c r="DK1546"/>
  <c r="DG1303"/>
  <c r="DK1363"/>
  <c r="DO954"/>
  <c r="DO847"/>
  <c r="DK931"/>
  <c r="DF1322"/>
  <c r="DI1067"/>
  <c r="DO1314"/>
  <c r="DK1543"/>
  <c r="DQ1558"/>
  <c r="DN1335"/>
  <c r="DL1440"/>
  <c r="DI808"/>
  <c r="DQ799"/>
  <c r="AK799" s="1"/>
  <c r="DI975"/>
  <c r="DI1169"/>
  <c r="DM1134"/>
  <c r="DJ1250"/>
  <c r="AD1250" s="1"/>
  <c r="DI1336"/>
  <c r="AC1336" s="1"/>
  <c r="DM1497"/>
  <c r="DL854"/>
  <c r="DH799"/>
  <c r="DK810"/>
  <c r="DM825"/>
  <c r="DJ1096"/>
  <c r="DM1277"/>
  <c r="DQ1254"/>
  <c r="AK1254" s="1"/>
  <c r="DM1376"/>
  <c r="DQ1526"/>
  <c r="DG1305"/>
  <c r="AA1305" s="1"/>
  <c r="DI1369"/>
  <c r="AC1369" s="1"/>
  <c r="DJ1545"/>
  <c r="DN1324"/>
  <c r="DO1545"/>
  <c r="DO1532"/>
  <c r="DK1432"/>
  <c r="DP1577"/>
  <c r="DK1424"/>
  <c r="AE1424" s="1"/>
  <c r="DG1455"/>
  <c r="AA1455" s="1"/>
  <c r="DP1404"/>
  <c r="DJ1537"/>
  <c r="DF1328"/>
  <c r="DK1380"/>
  <c r="AE1380" s="1"/>
  <c r="DK841"/>
  <c r="DP1193"/>
  <c r="DO825"/>
  <c r="DM800"/>
  <c r="DF1137"/>
  <c r="DP1060"/>
  <c r="DL821"/>
  <c r="AF821" s="1"/>
  <c r="DH1085"/>
  <c r="DJ846"/>
  <c r="DP889"/>
  <c r="DH941"/>
  <c r="DK1021"/>
  <c r="DG1180"/>
  <c r="DG940"/>
  <c r="DK1229"/>
  <c r="DK864"/>
  <c r="AE864" s="1"/>
  <c r="DL1003"/>
  <c r="DL1248"/>
  <c r="DK1145"/>
  <c r="AE1145" s="1"/>
  <c r="DJ1233"/>
  <c r="DM824"/>
  <c r="DK1065"/>
  <c r="DF833"/>
  <c r="DO957"/>
  <c r="DJ1229"/>
  <c r="DG1436"/>
  <c r="DF1285"/>
  <c r="Z1285" s="1"/>
  <c r="DL1400"/>
  <c r="DH966"/>
  <c r="DQ885"/>
  <c r="DO1179"/>
  <c r="DF1051"/>
  <c r="Z1051" s="1"/>
  <c r="DG1266"/>
  <c r="DP1389"/>
  <c r="DL1464"/>
  <c r="DL816"/>
  <c r="AF816" s="1"/>
  <c r="DF1238"/>
  <c r="DQ1275"/>
  <c r="DO1573"/>
  <c r="DF844"/>
  <c r="DI969"/>
  <c r="DF1228"/>
  <c r="DL817"/>
  <c r="DL805"/>
  <c r="DO1084"/>
  <c r="DL973"/>
  <c r="DL1032"/>
  <c r="DL1112"/>
  <c r="AF1112" s="1"/>
  <c r="DM804"/>
  <c r="DF897"/>
  <c r="DH993"/>
  <c r="AB993" s="1"/>
  <c r="DP1057"/>
  <c r="AJ1057" s="1"/>
  <c r="DK1101"/>
  <c r="DO1292"/>
  <c r="DK880"/>
  <c r="DK1052"/>
  <c r="DL1201"/>
  <c r="DL801"/>
  <c r="DG864"/>
  <c r="DP888"/>
  <c r="DP964"/>
  <c r="DP1032"/>
  <c r="DL1149"/>
  <c r="DJ1261"/>
  <c r="DO1181"/>
  <c r="DL1376"/>
  <c r="DG1312"/>
  <c r="AA1312" s="1"/>
  <c r="DN1444"/>
  <c r="DO931"/>
  <c r="DQ905"/>
  <c r="DQ1065"/>
  <c r="AK1065" s="1"/>
  <c r="DI856"/>
  <c r="DI1016"/>
  <c r="DG1238"/>
  <c r="DP1319"/>
  <c r="DK1399"/>
  <c r="DQ1315"/>
  <c r="DQ1572"/>
  <c r="DF1334"/>
  <c r="Z1334" s="1"/>
  <c r="DM806"/>
  <c r="AG806" s="1"/>
  <c r="DH1162"/>
  <c r="DM999"/>
  <c r="DM1143"/>
  <c r="AG1143" s="1"/>
  <c r="DG1025"/>
  <c r="AA1025" s="1"/>
  <c r="DF1097"/>
  <c r="DN861"/>
  <c r="DP1001"/>
  <c r="AJ1001" s="1"/>
  <c r="DF1209"/>
  <c r="DL895"/>
  <c r="DG992"/>
  <c r="DN1269"/>
  <c r="AH1269" s="1"/>
  <c r="DJ1053"/>
  <c r="AD1053" s="1"/>
  <c r="DK1001"/>
  <c r="DO889"/>
  <c r="DO1049"/>
  <c r="DP1197"/>
  <c r="AJ1197" s="1"/>
  <c r="DP1556"/>
  <c r="DL1379"/>
  <c r="DF826"/>
  <c r="DQ973"/>
  <c r="AK973" s="1"/>
  <c r="DQ1277"/>
  <c r="DF1115"/>
  <c r="DH1428"/>
  <c r="DK1034"/>
  <c r="AE1034" s="1"/>
  <c r="DH1458"/>
  <c r="DQ1540"/>
  <c r="DN1401"/>
  <c r="DF1567"/>
  <c r="Z1567" s="1"/>
  <c r="DK975"/>
  <c r="DF1224"/>
  <c r="DJ1206"/>
  <c r="DO1000"/>
  <c r="DG1101"/>
  <c r="DP869"/>
  <c r="DN945"/>
  <c r="AH945" s="1"/>
  <c r="DF1057"/>
  <c r="Z1057" s="1"/>
  <c r="DP796"/>
  <c r="DM1331"/>
  <c r="DN1205"/>
  <c r="DJ965"/>
  <c r="DK1285"/>
  <c r="DO876"/>
  <c r="DH1160"/>
  <c r="AB1160" s="1"/>
  <c r="DL885"/>
  <c r="DJ1117"/>
  <c r="DL964"/>
  <c r="DG1117"/>
  <c r="DG1008"/>
  <c r="DK901"/>
  <c r="DN989"/>
  <c r="DN1037"/>
  <c r="DJ969"/>
  <c r="AD969" s="1"/>
  <c r="DF1177"/>
  <c r="DH847"/>
  <c r="DK968"/>
  <c r="DH1300"/>
  <c r="DF1213"/>
  <c r="DP848"/>
  <c r="DH944"/>
  <c r="AB944" s="1"/>
  <c r="DH1008"/>
  <c r="AB1008" s="1"/>
  <c r="DN841"/>
  <c r="DK1117"/>
  <c r="DH1308"/>
  <c r="DJ1161"/>
  <c r="DL1492"/>
  <c r="DO1379"/>
  <c r="DO1229"/>
  <c r="DN931"/>
  <c r="AH931" s="1"/>
  <c r="DN928"/>
  <c r="DN1128"/>
  <c r="DI972"/>
  <c r="DF1079"/>
  <c r="Z1079" s="1"/>
  <c r="DN1223"/>
  <c r="DN1469"/>
  <c r="DK1082"/>
  <c r="DQ1307"/>
  <c r="AK1307" s="1"/>
  <c r="DM1485"/>
  <c r="DJ1500"/>
  <c r="DI938"/>
  <c r="DI845"/>
  <c r="DM1154"/>
  <c r="DM1055"/>
  <c r="DP1371"/>
  <c r="DF1505"/>
  <c r="DQ886"/>
  <c r="DN1074"/>
  <c r="DP806"/>
  <c r="DL834"/>
  <c r="DQ986"/>
  <c r="DK855"/>
  <c r="DF954"/>
  <c r="DO1015"/>
  <c r="AI1015" s="1"/>
  <c r="DH1067"/>
  <c r="DP1127"/>
  <c r="DQ1193"/>
  <c r="DN1236"/>
  <c r="AH1236" s="1"/>
  <c r="DP1274"/>
  <c r="DJ1450"/>
  <c r="DI1176"/>
  <c r="AC1176" s="1"/>
  <c r="DN1367"/>
  <c r="DN1435"/>
  <c r="DP1497"/>
  <c r="DQ1399"/>
  <c r="AK1399" s="1"/>
  <c r="DL1572"/>
  <c r="DH1303"/>
  <c r="DK1353"/>
  <c r="DN1452"/>
  <c r="DM1464"/>
  <c r="DL942"/>
  <c r="DJ1058"/>
  <c r="DO839"/>
  <c r="DM854"/>
  <c r="DQ835"/>
  <c r="DG1450"/>
  <c r="DI1167"/>
  <c r="DM884"/>
  <c r="AG884" s="1"/>
  <c r="DM956"/>
  <c r="DM1000"/>
  <c r="DM1040"/>
  <c r="DM1072"/>
  <c r="DM1104"/>
  <c r="DM1136"/>
  <c r="DK1162"/>
  <c r="AE1162" s="1"/>
  <c r="DM1196"/>
  <c r="DG1514"/>
  <c r="DQ1560"/>
  <c r="DH1319"/>
  <c r="AB1319" s="1"/>
  <c r="DF1361"/>
  <c r="DN1417"/>
  <c r="DH1509"/>
  <c r="DP1350"/>
  <c r="AJ1350" s="1"/>
  <c r="DO1382"/>
  <c r="DQ1402"/>
  <c r="DI1464"/>
  <c r="DP854"/>
  <c r="DH994"/>
  <c r="DG1018"/>
  <c r="DN1038"/>
  <c r="DP1062"/>
  <c r="DP1118"/>
  <c r="DM1074"/>
  <c r="DF850"/>
  <c r="DI943"/>
  <c r="DI905"/>
  <c r="DG1027"/>
  <c r="DF1120"/>
  <c r="DG1191"/>
  <c r="DI1289"/>
  <c r="DG1310"/>
  <c r="DQ1192"/>
  <c r="DO1294"/>
  <c r="DO1544"/>
  <c r="DI1379"/>
  <c r="DJ1526"/>
  <c r="DL1389"/>
  <c r="DH906"/>
  <c r="AB906" s="1"/>
  <c r="DL1022"/>
  <c r="DP802"/>
  <c r="DG802"/>
  <c r="DF895"/>
  <c r="DJ860"/>
  <c r="DM945"/>
  <c r="DM1041"/>
  <c r="AG1041" s="1"/>
  <c r="DM1117"/>
  <c r="AG1117" s="1"/>
  <c r="DJ1180"/>
  <c r="DJ1288"/>
  <c r="DO1466"/>
  <c r="DQ1047"/>
  <c r="AK1047" s="1"/>
  <c r="DQ1119"/>
  <c r="DN1178"/>
  <c r="DM1348"/>
  <c r="AG1348" s="1"/>
  <c r="DO1514"/>
  <c r="AI1514" s="1"/>
  <c r="DM1363"/>
  <c r="DK1433"/>
  <c r="DI1422"/>
  <c r="DM1491"/>
  <c r="DL1275"/>
  <c r="DL1513"/>
  <c r="DH1366"/>
  <c r="AB1366" s="1"/>
  <c r="DI1360"/>
  <c r="AC1360" s="1"/>
  <c r="DI1452"/>
  <c r="DH1540"/>
  <c r="DM1531"/>
  <c r="DP1251"/>
  <c r="AJ1251" s="1"/>
  <c r="DN1436"/>
  <c r="DP850"/>
  <c r="DL998"/>
  <c r="DN822"/>
  <c r="DQ1046"/>
  <c r="DQ895"/>
  <c r="DM809"/>
  <c r="DK1023"/>
  <c r="DK1103"/>
  <c r="DJ1168"/>
  <c r="DM1221"/>
  <c r="DJ1292"/>
  <c r="AD1292" s="1"/>
  <c r="DQ1210"/>
  <c r="DN1210"/>
  <c r="DP1330"/>
  <c r="AJ1330" s="1"/>
  <c r="DM1484"/>
  <c r="AG1484" s="1"/>
  <c r="DG1501"/>
  <c r="DQ1544"/>
  <c r="DP1509"/>
  <c r="AJ1509" s="1"/>
  <c r="DF1463"/>
  <c r="Z1463" s="1"/>
  <c r="DI1373"/>
  <c r="DJ1462"/>
  <c r="DO1533"/>
  <c r="DP1419"/>
  <c r="DG1370"/>
  <c r="DK946"/>
  <c r="DH998"/>
  <c r="DF1022"/>
  <c r="Z1022" s="1"/>
  <c r="DP1042"/>
  <c r="DH1078"/>
  <c r="DN796"/>
  <c r="AH796" s="1"/>
  <c r="DH846"/>
  <c r="DM946"/>
  <c r="DQ830"/>
  <c r="DK919"/>
  <c r="DN1000"/>
  <c r="AH1000" s="1"/>
  <c r="DO1067"/>
  <c r="DQ1093"/>
  <c r="DH1151"/>
  <c r="DP1214"/>
  <c r="AJ1214" s="1"/>
  <c r="DI1442"/>
  <c r="DG1154"/>
  <c r="DQ1344"/>
  <c r="DQ1400"/>
  <c r="DP1546"/>
  <c r="DK1558"/>
  <c r="DF1259"/>
  <c r="DQ1357"/>
  <c r="DH1461"/>
  <c r="DI1516"/>
  <c r="DP1398"/>
  <c r="AJ1398" s="1"/>
  <c r="DI1513"/>
  <c r="DG882"/>
  <c r="DL1010"/>
  <c r="DG815"/>
  <c r="DJ886"/>
  <c r="DL823"/>
  <c r="DI1134"/>
  <c r="DI1282"/>
  <c r="AC1282" s="1"/>
  <c r="DK1166"/>
  <c r="DK1234"/>
  <c r="DK1286"/>
  <c r="DN1578"/>
  <c r="DQ1211"/>
  <c r="DH1339"/>
  <c r="DH1409"/>
  <c r="DI1478"/>
  <c r="DJ1557"/>
  <c r="AD1557" s="1"/>
  <c r="DQ1374"/>
  <c r="DK1459"/>
  <c r="DL1533"/>
  <c r="AF1533" s="1"/>
  <c r="DG958"/>
  <c r="AA958" s="1"/>
  <c r="DH1090"/>
  <c r="DJ832"/>
  <c r="DM970"/>
  <c r="AG970" s="1"/>
  <c r="DP875"/>
  <c r="DG963"/>
  <c r="DF928"/>
  <c r="DF1048"/>
  <c r="DG1123"/>
  <c r="AA1123" s="1"/>
  <c r="DG1187"/>
  <c r="DO1302"/>
  <c r="DQ908"/>
  <c r="AK908" s="1"/>
  <c r="DQ980"/>
  <c r="DQ1016"/>
  <c r="DN1055"/>
  <c r="DN1087"/>
  <c r="DO1130"/>
  <c r="AI1130" s="1"/>
  <c r="DN1155"/>
  <c r="DO1194"/>
  <c r="DQ1240"/>
  <c r="AK1240" s="1"/>
  <c r="DF1443"/>
  <c r="Z1443" s="1"/>
  <c r="DG1578"/>
  <c r="DG1485"/>
  <c r="DH1223"/>
  <c r="AB1223" s="1"/>
  <c r="DK1321"/>
  <c r="AE1321" s="1"/>
  <c r="DH1512"/>
  <c r="DO1566"/>
  <c r="DL966"/>
  <c r="DP799"/>
  <c r="DL846"/>
  <c r="DO871"/>
  <c r="DJ971"/>
  <c r="AD971" s="1"/>
  <c r="DM917"/>
  <c r="DM1013"/>
  <c r="DL1138"/>
  <c r="DJ1208"/>
  <c r="AD1208" s="1"/>
  <c r="DF1302"/>
  <c r="Z1302" s="1"/>
  <c r="DN1134"/>
  <c r="DI1317"/>
  <c r="DL1433"/>
  <c r="AF1433" s="1"/>
  <c r="DI1543"/>
  <c r="DK1489"/>
  <c r="DI1318"/>
  <c r="DF1378"/>
  <c r="DM1243"/>
  <c r="AG1243" s="1"/>
  <c r="DF1386"/>
  <c r="DK1311"/>
  <c r="DF1401"/>
  <c r="DN1509"/>
  <c r="AH1509" s="1"/>
  <c r="DQ870"/>
  <c r="DJ946"/>
  <c r="DK871"/>
  <c r="DO963"/>
  <c r="DP1015"/>
  <c r="DQ1053"/>
  <c r="DN1132"/>
  <c r="AH1132" s="1"/>
  <c r="DP1174"/>
  <c r="AJ1174" s="1"/>
  <c r="DH1195"/>
  <c r="DO1310"/>
  <c r="DF1171"/>
  <c r="Z1171" s="1"/>
  <c r="DG1234"/>
  <c r="DQ1480"/>
  <c r="DH1578"/>
  <c r="DO1263"/>
  <c r="DN1352"/>
  <c r="DN1477"/>
  <c r="DI1565"/>
  <c r="DG1446"/>
  <c r="DK1576"/>
  <c r="AE1576" s="1"/>
  <c r="DI1002"/>
  <c r="DI820"/>
  <c r="DJ842"/>
  <c r="DN906"/>
  <c r="AH906" s="1"/>
  <c r="DK963"/>
  <c r="DF1466"/>
  <c r="DI1039"/>
  <c r="DI1103"/>
  <c r="DF1154"/>
  <c r="DF1218"/>
  <c r="DM1176"/>
  <c r="DQ1425"/>
  <c r="AK1425" s="1"/>
  <c r="DI1534"/>
  <c r="DL1511"/>
  <c r="DP1279"/>
  <c r="AJ1279" s="1"/>
  <c r="DQ1385"/>
  <c r="AK1385" s="1"/>
  <c r="DP1453"/>
  <c r="DO1568"/>
  <c r="DJ1551"/>
  <c r="DI970"/>
  <c r="AC970" s="1"/>
  <c r="DN834"/>
  <c r="DI847"/>
  <c r="DF930"/>
  <c r="Z930" s="1"/>
  <c r="DI885"/>
  <c r="DI1037"/>
  <c r="DI1137"/>
  <c r="DH1198"/>
  <c r="DH1278"/>
  <c r="AB1278" s="1"/>
  <c r="DM1214"/>
  <c r="DJ1182"/>
  <c r="DP1302"/>
  <c r="DF1395"/>
  <c r="DK1530"/>
  <c r="DM1523"/>
  <c r="DK1361"/>
  <c r="DM1405"/>
  <c r="DM1339"/>
  <c r="DO946"/>
  <c r="DL1078"/>
  <c r="DP834"/>
  <c r="DM910"/>
  <c r="DJ859"/>
  <c r="DF942"/>
  <c r="Z942" s="1"/>
  <c r="DJ936"/>
  <c r="DK1063"/>
  <c r="DJ1144"/>
  <c r="DJ1228"/>
  <c r="DQ1162"/>
  <c r="AK1162" s="1"/>
  <c r="DN1262"/>
  <c r="DI1333"/>
  <c r="DM1476"/>
  <c r="DI1465"/>
  <c r="DF1546"/>
  <c r="DH1564"/>
  <c r="DN1487"/>
  <c r="AH1487" s="1"/>
  <c r="DI1362"/>
  <c r="DQ1455"/>
  <c r="DI1475"/>
  <c r="DK1475"/>
  <c r="DO1340"/>
  <c r="DN1532"/>
  <c r="DH1431"/>
  <c r="DH1487"/>
  <c r="DO1424"/>
  <c r="AI1424" s="1"/>
  <c r="DP1503"/>
  <c r="DK1464"/>
  <c r="DP1316"/>
  <c r="AJ1316" s="1"/>
  <c r="DO1439"/>
  <c r="DP1495"/>
  <c r="DJ1456"/>
  <c r="DL1324"/>
  <c r="DG1520"/>
  <c r="AA1520" s="1"/>
  <c r="DK1553"/>
  <c r="DO1380"/>
  <c r="DJ1336"/>
  <c r="DF1428"/>
  <c r="DO1376"/>
  <c r="DO1312"/>
  <c r="DF1420"/>
  <c r="DP1360"/>
  <c r="AJ1360" s="1"/>
  <c r="DG1508"/>
  <c r="DJ1396"/>
  <c r="DJ1356"/>
  <c r="AD1356" s="1"/>
  <c r="DG829"/>
  <c r="AA829" s="1"/>
  <c r="DP1273"/>
  <c r="DK832"/>
  <c r="DK1061"/>
  <c r="AE1061" s="1"/>
  <c r="DK1288"/>
  <c r="DK1209"/>
  <c r="DK824"/>
  <c r="DO992"/>
  <c r="AI992" s="1"/>
  <c r="DK1260"/>
  <c r="DG988"/>
  <c r="DP1260"/>
  <c r="DN873"/>
  <c r="DF933"/>
  <c r="Z933" s="1"/>
  <c r="DP993"/>
  <c r="DG1148"/>
  <c r="DG1292"/>
  <c r="AA1292" s="1"/>
  <c r="DO1185"/>
  <c r="DO842"/>
  <c r="DL975"/>
  <c r="DL1200"/>
  <c r="DP1085"/>
  <c r="AJ1085" s="1"/>
  <c r="DN1221"/>
  <c r="DP856"/>
  <c r="DG980"/>
  <c r="DK805"/>
  <c r="DO933"/>
  <c r="DH1288"/>
  <c r="DG1396"/>
  <c r="DJ1241"/>
  <c r="DJ1562"/>
  <c r="DL1177"/>
  <c r="DG902"/>
  <c r="DQ861"/>
  <c r="DN1164"/>
  <c r="DF1039"/>
  <c r="DG1214"/>
  <c r="DN1287"/>
  <c r="DK1403"/>
  <c r="DL1114"/>
  <c r="DF1158"/>
  <c r="DK1255"/>
  <c r="DO1472"/>
  <c r="DG835"/>
  <c r="DI861"/>
  <c r="DI1213"/>
  <c r="AC1213" s="1"/>
  <c r="DP1100"/>
  <c r="DO1289"/>
  <c r="DO1012"/>
  <c r="AI1012" s="1"/>
  <c r="DL925"/>
  <c r="DL1004"/>
  <c r="DP1093"/>
  <c r="DH889"/>
  <c r="DF981"/>
  <c r="Z981" s="1"/>
  <c r="DN1041"/>
  <c r="DP1233"/>
  <c r="DL855"/>
  <c r="DK1008"/>
  <c r="DJ905"/>
  <c r="DH1181"/>
  <c r="DP1268"/>
  <c r="DG1309"/>
  <c r="AA1309" s="1"/>
  <c r="DF1117"/>
  <c r="DP876"/>
  <c r="DP952"/>
  <c r="DP1020"/>
  <c r="AJ1020" s="1"/>
  <c r="DL1101"/>
  <c r="DP1181"/>
  <c r="DL1187"/>
  <c r="DL1352"/>
  <c r="AF1352" s="1"/>
  <c r="DH1384"/>
  <c r="DI871"/>
  <c r="DN892"/>
  <c r="AH892" s="1"/>
  <c r="DQ997"/>
  <c r="DQ1225"/>
  <c r="DI968"/>
  <c r="DG1138"/>
  <c r="DN1263"/>
  <c r="DI1552"/>
  <c r="DJ870"/>
  <c r="DF967"/>
  <c r="Z967" s="1"/>
  <c r="DH1522"/>
  <c r="DI1570"/>
  <c r="DM935"/>
  <c r="DF1084"/>
  <c r="Z1084" s="1"/>
  <c r="DM1210"/>
  <c r="AG1210" s="1"/>
  <c r="DM1123"/>
  <c r="DK1144"/>
  <c r="DF1081"/>
  <c r="DP1109"/>
  <c r="DP817"/>
  <c r="DF973"/>
  <c r="DH1177"/>
  <c r="DL871"/>
  <c r="DL1240"/>
  <c r="DN1237"/>
  <c r="DJ1005"/>
  <c r="AD1005" s="1"/>
  <c r="DK1300"/>
  <c r="DO865"/>
  <c r="DO1025"/>
  <c r="DL1071"/>
  <c r="DL1541"/>
  <c r="AF1541" s="1"/>
  <c r="DL930"/>
  <c r="DQ925"/>
  <c r="DN1196"/>
  <c r="AH1196" s="1"/>
  <c r="DF1091"/>
  <c r="DP1345"/>
  <c r="DK1002"/>
  <c r="DF1317"/>
  <c r="Z1317" s="1"/>
  <c r="DI1502"/>
  <c r="AC1502" s="1"/>
  <c r="DP1337"/>
  <c r="DQ1448"/>
  <c r="DI863"/>
  <c r="AC863" s="1"/>
  <c r="DG1163"/>
  <c r="DM1151"/>
  <c r="DO872"/>
  <c r="DK1156"/>
  <c r="DP861"/>
  <c r="AJ861" s="1"/>
  <c r="DP921"/>
  <c r="DH1033"/>
  <c r="DO801"/>
  <c r="DL1051"/>
  <c r="DG1181"/>
  <c r="DJ893"/>
  <c r="DG1248"/>
  <c r="DG897"/>
  <c r="AA897" s="1"/>
  <c r="DH1072"/>
  <c r="DO802"/>
  <c r="DH1081"/>
  <c r="DL944"/>
  <c r="AF944" s="1"/>
  <c r="DK1140"/>
  <c r="DH1299"/>
  <c r="DG932"/>
  <c r="DO1192"/>
  <c r="AI1192" s="1"/>
  <c r="DK877"/>
  <c r="DH989"/>
  <c r="DH1037"/>
  <c r="AB1037" s="1"/>
  <c r="DG880"/>
  <c r="DJ1165"/>
  <c r="DP1284"/>
  <c r="DK940"/>
  <c r="AE940" s="1"/>
  <c r="DG1004"/>
  <c r="DO1189"/>
  <c r="DG801"/>
  <c r="DH928"/>
  <c r="DH996"/>
  <c r="DG1284"/>
  <c r="DO1064"/>
  <c r="DM807"/>
  <c r="DK929"/>
  <c r="AE929" s="1"/>
  <c r="DO1467"/>
  <c r="DP1229"/>
  <c r="DG1444"/>
  <c r="DQ807"/>
  <c r="AK807" s="1"/>
  <c r="DQ913"/>
  <c r="DP1075"/>
  <c r="DI948"/>
  <c r="AC948" s="1"/>
  <c r="DI1056"/>
  <c r="AC1056" s="1"/>
  <c r="DF1473"/>
  <c r="DP1385"/>
  <c r="DG866"/>
  <c r="DG967"/>
  <c r="AA967" s="1"/>
  <c r="DM1276"/>
  <c r="DN1385"/>
  <c r="DG1567"/>
  <c r="AA1567" s="1"/>
  <c r="DI959"/>
  <c r="DH1242"/>
  <c r="DM1031"/>
  <c r="DN1356"/>
  <c r="AH1356" s="1"/>
  <c r="DH1420"/>
  <c r="DI882"/>
  <c r="DP1066"/>
  <c r="DI800"/>
  <c r="AC800" s="1"/>
  <c r="DH830"/>
  <c r="AB830" s="1"/>
  <c r="DM1082"/>
  <c r="DK838"/>
  <c r="DH947"/>
  <c r="DN1008"/>
  <c r="DH1059"/>
  <c r="DO1107"/>
  <c r="DP1179"/>
  <c r="DN1232"/>
  <c r="AH1232" s="1"/>
  <c r="DN1268"/>
  <c r="DL1434"/>
  <c r="DG1142"/>
  <c r="DQ1320"/>
  <c r="AK1320" s="1"/>
  <c r="DN1419"/>
  <c r="DP1485"/>
  <c r="DQ1383"/>
  <c r="DL1540"/>
  <c r="DG1275"/>
  <c r="DO1345"/>
  <c r="DQ1431"/>
  <c r="DH1515"/>
  <c r="DQ1440"/>
  <c r="DH1529"/>
  <c r="DH914"/>
  <c r="DL1026"/>
  <c r="AF1026" s="1"/>
  <c r="DH823"/>
  <c r="DM1078"/>
  <c r="DG818"/>
  <c r="DN959"/>
  <c r="AH959" s="1"/>
  <c r="DI1242"/>
  <c r="DM872"/>
  <c r="DM944"/>
  <c r="DJ995"/>
  <c r="DJ1031"/>
  <c r="DJ1067"/>
  <c r="DJ1099"/>
  <c r="AD1099" s="1"/>
  <c r="DJ1131"/>
  <c r="AD1131" s="1"/>
  <c r="DM1156"/>
  <c r="DM1192"/>
  <c r="DJ1306"/>
  <c r="DI1531"/>
  <c r="DJ1311"/>
  <c r="DM1357"/>
  <c r="DO1401"/>
  <c r="AI1401" s="1"/>
  <c r="DN1503"/>
  <c r="DM1341"/>
  <c r="DO1378"/>
  <c r="DQ1398"/>
  <c r="DN1422"/>
  <c r="DJ1566"/>
  <c r="DP990"/>
  <c r="DO1014"/>
  <c r="AI1014" s="1"/>
  <c r="DF1034"/>
  <c r="Z1034" s="1"/>
  <c r="DH1058"/>
  <c r="DP1102"/>
  <c r="DJ858"/>
  <c r="DM838"/>
  <c r="AG838" s="1"/>
  <c r="DN923"/>
  <c r="DI873"/>
  <c r="DI1013"/>
  <c r="AC1013" s="1"/>
  <c r="DI1113"/>
  <c r="DI1181"/>
  <c r="AC1181" s="1"/>
  <c r="DF1272"/>
  <c r="DN1302"/>
  <c r="AH1302" s="1"/>
  <c r="DQ1180"/>
  <c r="AK1180" s="1"/>
  <c r="DQ1284"/>
  <c r="DP1542"/>
  <c r="DI1367"/>
  <c r="DG1477"/>
  <c r="AA1477" s="1"/>
  <c r="DM1335"/>
  <c r="DQ1495"/>
  <c r="DP898"/>
  <c r="DI1006"/>
  <c r="DJ1118"/>
  <c r="DM907"/>
  <c r="DN887"/>
  <c r="DF975"/>
  <c r="DM929"/>
  <c r="DM1021"/>
  <c r="DM1101"/>
  <c r="DM1165"/>
  <c r="AG1165" s="1"/>
  <c r="DJ1264"/>
  <c r="DN1450"/>
  <c r="DQ1031"/>
  <c r="DQ1099"/>
  <c r="AK1099" s="1"/>
  <c r="DQ1159"/>
  <c r="DM1300"/>
  <c r="DM1480"/>
  <c r="AG1480" s="1"/>
  <c r="DO1556"/>
  <c r="DM1415"/>
  <c r="DQ1446"/>
  <c r="DG1570"/>
  <c r="AA1570" s="1"/>
  <c r="DK1505"/>
  <c r="DI1389"/>
  <c r="DL1487"/>
  <c r="DP1478"/>
  <c r="DF1355"/>
  <c r="DI1412"/>
  <c r="DH1497"/>
  <c r="DJ1514"/>
  <c r="DP1243"/>
  <c r="AJ1243" s="1"/>
  <c r="DL1417"/>
  <c r="DM1340"/>
  <c r="DP1557"/>
  <c r="DP978"/>
  <c r="AJ978" s="1"/>
  <c r="DI1110"/>
  <c r="DM862"/>
  <c r="DP871"/>
  <c r="AJ871" s="1"/>
  <c r="DG975"/>
  <c r="AA975" s="1"/>
  <c r="DJ992"/>
  <c r="DJ1088"/>
  <c r="DJ1152"/>
  <c r="DM1205"/>
  <c r="DL1278"/>
  <c r="DQ1186"/>
  <c r="DQ1183"/>
  <c r="AK1183" s="1"/>
  <c r="DP1298"/>
  <c r="AJ1298" s="1"/>
  <c r="DJ1459"/>
  <c r="DO1559"/>
  <c r="DQ1535"/>
  <c r="DI1401"/>
  <c r="DP1303"/>
  <c r="DI1329"/>
  <c r="DF1318"/>
  <c r="Z1318" s="1"/>
  <c r="DP1407"/>
  <c r="DM1565"/>
  <c r="DG918"/>
  <c r="DP994"/>
  <c r="AJ994" s="1"/>
  <c r="DN1018"/>
  <c r="AH1018" s="1"/>
  <c r="DH1038"/>
  <c r="DH1070"/>
  <c r="DG1118"/>
  <c r="AA1118" s="1"/>
  <c r="DK831"/>
  <c r="DM898"/>
  <c r="DQ818"/>
  <c r="DN910"/>
  <c r="AH910" s="1"/>
  <c r="DP987"/>
  <c r="AJ987" s="1"/>
  <c r="DN1060"/>
  <c r="DQ1089"/>
  <c r="DN1144"/>
  <c r="AH1144" s="1"/>
  <c r="DH1199"/>
  <c r="DL1339"/>
  <c r="DI1148"/>
  <c r="DQ1308"/>
  <c r="DQ1384"/>
  <c r="AK1384" s="1"/>
  <c r="DN1507"/>
  <c r="DF1493"/>
  <c r="DH1251"/>
  <c r="AB1251" s="1"/>
  <c r="DN1343"/>
  <c r="DI1447"/>
  <c r="DG1511"/>
  <c r="DP1386"/>
  <c r="AJ1386" s="1"/>
  <c r="DF1484"/>
  <c r="DO874"/>
  <c r="DI994"/>
  <c r="DH802"/>
  <c r="AB802" s="1"/>
  <c r="DP842"/>
  <c r="AJ842" s="1"/>
  <c r="DO798"/>
  <c r="DN975"/>
  <c r="DI1262"/>
  <c r="AC1262" s="1"/>
  <c r="DK1142"/>
  <c r="DM1224"/>
  <c r="DK1278"/>
  <c r="DI1562"/>
  <c r="DL1207"/>
  <c r="AF1207" s="1"/>
  <c r="DH1313"/>
  <c r="DH1389"/>
  <c r="AB1389" s="1"/>
  <c r="DJ1463"/>
  <c r="AD1463" s="1"/>
  <c r="DP1554"/>
  <c r="AJ1554" s="1"/>
  <c r="DQ1362"/>
  <c r="DM1440"/>
  <c r="DL1517"/>
  <c r="DO950"/>
  <c r="AI950" s="1"/>
  <c r="DH1082"/>
  <c r="DN827"/>
  <c r="DM922"/>
  <c r="DF842"/>
  <c r="DJ943"/>
  <c r="DF896"/>
  <c r="DG1023"/>
  <c r="DF1100"/>
  <c r="Z1100" s="1"/>
  <c r="DG1179"/>
  <c r="DF1284"/>
  <c r="DQ892"/>
  <c r="DQ968"/>
  <c r="AK968" s="1"/>
  <c r="DQ1008"/>
  <c r="DQ1048"/>
  <c r="DQ1080"/>
  <c r="DN1123"/>
  <c r="AH1123" s="1"/>
  <c r="DN1151"/>
  <c r="DO1186"/>
  <c r="DQ1232"/>
  <c r="AK1232" s="1"/>
  <c r="DQ1292"/>
  <c r="DH1556"/>
  <c r="DG1441"/>
  <c r="DM1389"/>
  <c r="DN1568"/>
  <c r="DL1406"/>
  <c r="DM1495"/>
  <c r="DH938"/>
  <c r="AB938" s="1"/>
  <c r="DJ1102"/>
  <c r="AD1102" s="1"/>
  <c r="DH831"/>
  <c r="DG863"/>
  <c r="DI955"/>
  <c r="DJ900"/>
  <c r="DM997"/>
  <c r="DK1107"/>
  <c r="DM1189"/>
  <c r="AG1189" s="1"/>
  <c r="DM1281"/>
  <c r="DP1466"/>
  <c r="DN1306"/>
  <c r="DM1404"/>
  <c r="AG1404" s="1"/>
  <c r="DP1522"/>
  <c r="DK1449"/>
  <c r="DG1410"/>
  <c r="DK1275"/>
  <c r="DK1462"/>
  <c r="AE1462" s="1"/>
  <c r="DP1291"/>
  <c r="DK1279"/>
  <c r="DG1397"/>
  <c r="DM1494"/>
  <c r="DI866"/>
  <c r="DI839"/>
  <c r="DQ859"/>
  <c r="AK859" s="1"/>
  <c r="DG955"/>
  <c r="AA955" s="1"/>
  <c r="DN1004"/>
  <c r="DQ1049"/>
  <c r="DH1127"/>
  <c r="AB1127" s="1"/>
  <c r="DQ1169"/>
  <c r="AK1169" s="1"/>
  <c r="DO1191"/>
  <c r="DG1333"/>
  <c r="DF1167"/>
  <c r="DI1224"/>
  <c r="AC1224" s="1"/>
  <c r="DJ1310"/>
  <c r="DF1572"/>
  <c r="DO1239"/>
  <c r="DK1337"/>
  <c r="DM1455"/>
  <c r="DM1539"/>
  <c r="DM1432"/>
  <c r="AG1432" s="1"/>
  <c r="DI1566"/>
  <c r="DK986"/>
  <c r="DF808"/>
  <c r="DM818"/>
  <c r="AG818" s="1"/>
  <c r="DJ899"/>
  <c r="DQ951"/>
  <c r="DG1434"/>
  <c r="DI1023"/>
  <c r="DI1091"/>
  <c r="AC1091" s="1"/>
  <c r="DF1146"/>
  <c r="DI1195"/>
  <c r="DM1330"/>
  <c r="AG1330" s="1"/>
  <c r="DM1558"/>
  <c r="AG1558" s="1"/>
  <c r="DI1522"/>
  <c r="DG1443"/>
  <c r="DM1263"/>
  <c r="DN1364"/>
  <c r="DH1443"/>
  <c r="DI1536"/>
  <c r="DK1513"/>
  <c r="AE1513" s="1"/>
  <c r="DL938"/>
  <c r="DO820"/>
  <c r="DQ823"/>
  <c r="DP923"/>
  <c r="AJ923" s="1"/>
  <c r="DI853"/>
  <c r="DG999"/>
  <c r="DG1111"/>
  <c r="DI1193"/>
  <c r="AC1193" s="1"/>
  <c r="DF1268"/>
  <c r="Z1268" s="1"/>
  <c r="DM1190"/>
  <c r="DJ1158"/>
  <c r="DJ1339"/>
  <c r="AD1339" s="1"/>
  <c r="DF1383"/>
  <c r="DK1518"/>
  <c r="DG1489"/>
  <c r="DG1353"/>
  <c r="DQ1482"/>
  <c r="DM1571"/>
  <c r="DM1510"/>
  <c r="DI886"/>
  <c r="AC886" s="1"/>
  <c r="DI1062"/>
  <c r="DI826"/>
  <c r="DM1102"/>
  <c r="DQ836"/>
  <c r="DH935"/>
  <c r="AB935" s="1"/>
  <c r="DM905"/>
  <c r="DK1047"/>
  <c r="DL1134"/>
  <c r="AF1134" s="1"/>
  <c r="DL1198"/>
  <c r="DQ1138"/>
  <c r="DN1238"/>
  <c r="DF1323"/>
  <c r="DL1441"/>
  <c r="DI1425"/>
  <c r="DF1502"/>
  <c r="DH1453"/>
  <c r="DI1405"/>
  <c r="AC1405" s="1"/>
  <c r="DL1430"/>
  <c r="DL1510"/>
  <c r="DJ1349"/>
  <c r="AD1349" s="1"/>
  <c r="DL1491"/>
  <c r="DP1424"/>
  <c r="DK1549"/>
  <c r="DG1447"/>
  <c r="AA1447" s="1"/>
  <c r="DH1495"/>
  <c r="AB1495" s="1"/>
  <c r="DJ1440"/>
  <c r="DO1512"/>
  <c r="DG1491"/>
  <c r="AA1491" s="1"/>
  <c r="DH1324"/>
  <c r="AB1324" s="1"/>
  <c r="DP1463"/>
  <c r="DH1504"/>
  <c r="DN1464"/>
  <c r="DG1332"/>
  <c r="AA1332" s="1"/>
  <c r="DF1528"/>
  <c r="DG1423"/>
  <c r="DF1392"/>
  <c r="Z1392" s="1"/>
  <c r="DF1344"/>
  <c r="DP1444"/>
  <c r="DJ1384"/>
  <c r="DP1344"/>
  <c r="AJ1344" s="1"/>
  <c r="DK1428"/>
  <c r="DP1368"/>
  <c r="DP1553"/>
  <c r="DP1408"/>
  <c r="AJ1408" s="1"/>
  <c r="DJ1364"/>
  <c r="DK845"/>
  <c r="DP809"/>
  <c r="DP1225"/>
  <c r="AJ1225" s="1"/>
  <c r="DK1173"/>
  <c r="DN845"/>
  <c r="DP1097"/>
  <c r="DK1125"/>
  <c r="DF825"/>
  <c r="DK840"/>
  <c r="DP1076"/>
  <c r="DK1172"/>
  <c r="AE1172" s="1"/>
  <c r="DJ1089"/>
  <c r="AD1089" s="1"/>
  <c r="DJ818"/>
  <c r="DP897"/>
  <c r="DP941"/>
  <c r="AJ941" s="1"/>
  <c r="DK1045"/>
  <c r="AE1045" s="1"/>
  <c r="DG1196"/>
  <c r="DL1245"/>
  <c r="DL883"/>
  <c r="DK1020"/>
  <c r="AE1020" s="1"/>
  <c r="DN801"/>
  <c r="AH801" s="1"/>
  <c r="DG1165"/>
  <c r="DK1249"/>
  <c r="AE1249" s="1"/>
  <c r="DN1285"/>
  <c r="DN1085"/>
  <c r="DM843"/>
  <c r="DO973"/>
  <c r="AI973" s="1"/>
  <c r="DO1065"/>
  <c r="AI1065" s="1"/>
  <c r="DL1067"/>
  <c r="DO1403"/>
  <c r="AI1403" s="1"/>
  <c r="DL1416"/>
  <c r="DG1403"/>
  <c r="AA1403" s="1"/>
  <c r="DO819"/>
  <c r="DQ901"/>
  <c r="AK901" s="1"/>
  <c r="DO1187"/>
  <c r="DF1059"/>
  <c r="Z1059" s="1"/>
  <c r="DF1544"/>
  <c r="DH1467"/>
  <c r="DN1525"/>
  <c r="AH1525" s="1"/>
  <c r="DQ871"/>
  <c r="DF1282"/>
  <c r="DF1313"/>
  <c r="DF1487"/>
  <c r="DG844"/>
  <c r="AA844" s="1"/>
  <c r="DG1031"/>
  <c r="DL1314"/>
  <c r="DK1240"/>
  <c r="DG814"/>
  <c r="DG929"/>
  <c r="DO1116"/>
  <c r="DL1005"/>
  <c r="DL920"/>
  <c r="DL1052"/>
  <c r="DL1144"/>
  <c r="DJ1113"/>
  <c r="DP821"/>
  <c r="AJ821" s="1"/>
  <c r="DF905"/>
  <c r="DH997"/>
  <c r="DH804"/>
  <c r="DP1133"/>
  <c r="DP852"/>
  <c r="DK896"/>
  <c r="DL1081"/>
  <c r="DG972"/>
  <c r="DO1205"/>
  <c r="DP844"/>
  <c r="DP896"/>
  <c r="DP972"/>
  <c r="AJ972" s="1"/>
  <c r="DP1044"/>
  <c r="DP1285"/>
  <c r="DG1541"/>
  <c r="DH1241"/>
  <c r="AB1241" s="1"/>
  <c r="DL1523"/>
  <c r="DP1541"/>
  <c r="DJ967"/>
  <c r="DQ921"/>
  <c r="AK921" s="1"/>
  <c r="DN1120"/>
  <c r="DI872"/>
  <c r="DI1024"/>
  <c r="DI1288"/>
  <c r="DP1381"/>
  <c r="DJ1487"/>
  <c r="DF819"/>
  <c r="DF1214"/>
  <c r="DQ1243"/>
  <c r="DQ1340"/>
  <c r="DP891"/>
  <c r="AJ891" s="1"/>
  <c r="DI1217"/>
  <c r="AC1217" s="1"/>
  <c r="DM1027"/>
  <c r="DJ1162"/>
  <c r="DO888"/>
  <c r="DG1129"/>
  <c r="DN877"/>
  <c r="DH1025"/>
  <c r="DL911"/>
  <c r="DN1073"/>
  <c r="DP1308"/>
  <c r="DG1088"/>
  <c r="DG1049"/>
  <c r="DO905"/>
  <c r="AI905" s="1"/>
  <c r="DP1165"/>
  <c r="DG1253"/>
  <c r="DJ1181"/>
  <c r="DL1395"/>
  <c r="DH1472"/>
  <c r="DF875"/>
  <c r="DN996"/>
  <c r="AH996" s="1"/>
  <c r="DG1302"/>
  <c r="AA1302" s="1"/>
  <c r="DF1127"/>
  <c r="DJ1472"/>
  <c r="DJ1114"/>
  <c r="DF1150"/>
  <c r="Z1150" s="1"/>
  <c r="DI1557"/>
  <c r="DP1435"/>
  <c r="DG878"/>
  <c r="DF876"/>
  <c r="Z876" s="1"/>
  <c r="DI1241"/>
  <c r="DJ1278"/>
  <c r="DH1144"/>
  <c r="AB1144" s="1"/>
  <c r="DJ1289"/>
  <c r="AD1289" s="1"/>
  <c r="DF877"/>
  <c r="DF957"/>
  <c r="DH827"/>
  <c r="AB827" s="1"/>
  <c r="DM814"/>
  <c r="DL1160"/>
  <c r="AF1160" s="1"/>
  <c r="DJ989"/>
  <c r="DK865"/>
  <c r="AE865" s="1"/>
  <c r="DO908"/>
  <c r="DH1176"/>
  <c r="DL917"/>
  <c r="DJ1133"/>
  <c r="DL980"/>
  <c r="AF980" s="1"/>
  <c r="DG1133"/>
  <c r="DJ1033"/>
  <c r="DH921"/>
  <c r="AB921" s="1"/>
  <c r="DF1001"/>
  <c r="Z1001" s="1"/>
  <c r="DF1045"/>
  <c r="Z1045" s="1"/>
  <c r="DG1033"/>
  <c r="DP1201"/>
  <c r="AJ1201" s="1"/>
  <c r="DP837"/>
  <c r="AJ837" s="1"/>
  <c r="DK992"/>
  <c r="DG846"/>
  <c r="DF1069"/>
  <c r="Z1069" s="1"/>
  <c r="DP1220"/>
  <c r="DH876"/>
  <c r="DH952"/>
  <c r="AB952" s="1"/>
  <c r="DH1016"/>
  <c r="DL829"/>
  <c r="AF829" s="1"/>
  <c r="DP1149"/>
  <c r="DH848"/>
  <c r="DM1325"/>
  <c r="DN1501"/>
  <c r="DH1476"/>
  <c r="DO1265"/>
  <c r="DN1500"/>
  <c r="AH1500" s="1"/>
  <c r="DQ817"/>
  <c r="DQ937"/>
  <c r="DH1139"/>
  <c r="DI984"/>
  <c r="AC984" s="1"/>
  <c r="DF1095"/>
  <c r="Z1095" s="1"/>
  <c r="DI1239"/>
  <c r="DG1538"/>
  <c r="DJ796"/>
  <c r="AD796" s="1"/>
  <c r="DQ1323"/>
  <c r="AK1323" s="1"/>
  <c r="DH1526"/>
  <c r="DH1536"/>
  <c r="DK970"/>
  <c r="DF908"/>
  <c r="DM1174"/>
  <c r="DJ1138"/>
  <c r="DH1380"/>
  <c r="DL1532"/>
  <c r="DL914"/>
  <c r="DO1082"/>
  <c r="AI1082" s="1"/>
  <c r="DG811"/>
  <c r="DF836"/>
  <c r="DQ1018"/>
  <c r="DH883"/>
  <c r="DQ971"/>
  <c r="DQ1017"/>
  <c r="AK1017" s="1"/>
  <c r="DN1072"/>
  <c r="DO1139"/>
  <c r="DQ1197"/>
  <c r="DP1242"/>
  <c r="AJ1242" s="1"/>
  <c r="DP1278"/>
  <c r="DJ1458"/>
  <c r="DF1179"/>
  <c r="Z1179" s="1"/>
  <c r="DN1375"/>
  <c r="AH1375" s="1"/>
  <c r="DN1443"/>
  <c r="DH1544"/>
  <c r="DQ1407"/>
  <c r="DG1415"/>
  <c r="DO1313"/>
  <c r="DP1357"/>
  <c r="DH1460"/>
  <c r="DM1536"/>
  <c r="DH1566"/>
  <c r="DP970"/>
  <c r="DK1074"/>
  <c r="AE1074" s="1"/>
  <c r="DF840"/>
  <c r="DM886"/>
  <c r="DL840"/>
  <c r="DI1138"/>
  <c r="DI1183"/>
  <c r="DM892"/>
  <c r="DM964"/>
  <c r="DM1004"/>
  <c r="DM1044"/>
  <c r="AG1044" s="1"/>
  <c r="DM1076"/>
  <c r="DM1108"/>
  <c r="DJ1139"/>
  <c r="AD1139" s="1"/>
  <c r="DM1164"/>
  <c r="AG1164" s="1"/>
  <c r="DK1206"/>
  <c r="DG1526"/>
  <c r="AA1526" s="1"/>
  <c r="DI1573"/>
  <c r="DQ1329"/>
  <c r="DN1369"/>
  <c r="DL1431"/>
  <c r="DH1519"/>
  <c r="DP1354"/>
  <c r="DH1382"/>
  <c r="DO1406"/>
  <c r="DF1470"/>
  <c r="DL858"/>
  <c r="AF858" s="1"/>
  <c r="DN998"/>
  <c r="DH1018"/>
  <c r="AB1018" s="1"/>
  <c r="DG1042"/>
  <c r="DO1078"/>
  <c r="DH806"/>
  <c r="DM858"/>
  <c r="DO859"/>
  <c r="DP955"/>
  <c r="AJ955" s="1"/>
  <c r="DI921"/>
  <c r="DI1041"/>
  <c r="DF1128"/>
  <c r="Z1128" s="1"/>
  <c r="DF1196"/>
  <c r="DM1178"/>
  <c r="DJ1323"/>
  <c r="DO1202"/>
  <c r="DH1425"/>
  <c r="AB1425" s="1"/>
  <c r="DI1559"/>
  <c r="DI1387"/>
  <c r="DL1544"/>
  <c r="AF1544" s="1"/>
  <c r="DH1399"/>
  <c r="AB1399" s="1"/>
  <c r="DN1485"/>
  <c r="DH1569"/>
  <c r="DK934"/>
  <c r="DK1054"/>
  <c r="AE1054" s="1"/>
  <c r="DO808"/>
  <c r="DQ822"/>
  <c r="DN914"/>
  <c r="DM865"/>
  <c r="AG865" s="1"/>
  <c r="DM957"/>
  <c r="DJ1052"/>
  <c r="DK1131"/>
  <c r="AE1131" s="1"/>
  <c r="DK1195"/>
  <c r="DQ1298"/>
  <c r="DQ1274"/>
  <c r="DQ1055"/>
  <c r="AK1055" s="1"/>
  <c r="DN1130"/>
  <c r="DN1194"/>
  <c r="DJ1371"/>
  <c r="DO1522"/>
  <c r="DM1371"/>
  <c r="DK1465"/>
  <c r="DG1378"/>
  <c r="DP1283"/>
  <c r="DK1430"/>
  <c r="DL1498"/>
  <c r="DH1454"/>
  <c r="DF1571"/>
  <c r="DI1368"/>
  <c r="DF1467"/>
  <c r="DM1501"/>
  <c r="AG1501" s="1"/>
  <c r="DL1547"/>
  <c r="DI1251"/>
  <c r="DO1305"/>
  <c r="DH1375"/>
  <c r="DF1445"/>
  <c r="DO1558"/>
  <c r="DK886"/>
  <c r="DK1030"/>
  <c r="DN824"/>
  <c r="AH824" s="1"/>
  <c r="DQ1078"/>
  <c r="AK1078" s="1"/>
  <c r="DO903"/>
  <c r="DM833"/>
  <c r="DK1039"/>
  <c r="AE1039" s="1"/>
  <c r="DM1113"/>
  <c r="AG1113" s="1"/>
  <c r="DM1173"/>
  <c r="DL1234"/>
  <c r="DG1331"/>
  <c r="DQ1234"/>
  <c r="DN1234"/>
  <c r="DM1328"/>
  <c r="DM1496"/>
  <c r="AG1496" s="1"/>
  <c r="DQ1511"/>
  <c r="AK1511" s="1"/>
  <c r="DF1563"/>
  <c r="DN1566"/>
  <c r="AH1566" s="1"/>
  <c r="DI1469"/>
  <c r="AC1469" s="1"/>
  <c r="DF1475"/>
  <c r="Z1475" s="1"/>
  <c r="DI1382"/>
  <c r="DL1327"/>
  <c r="DK1461"/>
  <c r="DK1488"/>
  <c r="DO974"/>
  <c r="DN1002"/>
  <c r="DO1026"/>
  <c r="AI1026" s="1"/>
  <c r="DF1046"/>
  <c r="DF1086"/>
  <c r="DK799"/>
  <c r="DJ866"/>
  <c r="DM978"/>
  <c r="AG978" s="1"/>
  <c r="DF834"/>
  <c r="DG939"/>
  <c r="DP1003"/>
  <c r="AJ1003" s="1"/>
  <c r="DQ1069"/>
  <c r="AK1069" s="1"/>
  <c r="DQ1097"/>
  <c r="DQ1157"/>
  <c r="DP1238"/>
  <c r="AJ1238" s="1"/>
  <c r="DI1458"/>
  <c r="AC1458" s="1"/>
  <c r="DG1174"/>
  <c r="DQ1348"/>
  <c r="DQ1408"/>
  <c r="AK1408" s="1"/>
  <c r="DQ1347"/>
  <c r="DK1578"/>
  <c r="DF1267"/>
  <c r="DH1364"/>
  <c r="DF1538"/>
  <c r="Z1538" s="1"/>
  <c r="DP1406"/>
  <c r="AJ1406" s="1"/>
  <c r="DF1521"/>
  <c r="DQ882"/>
  <c r="DK1042"/>
  <c r="AE1042" s="1"/>
  <c r="DO816"/>
  <c r="DJ950"/>
  <c r="DG842"/>
  <c r="DI1150"/>
  <c r="AC1150" s="1"/>
  <c r="DI1294"/>
  <c r="DK1182"/>
  <c r="DM1240"/>
  <c r="DK1294"/>
  <c r="AE1294" s="1"/>
  <c r="DI1523"/>
  <c r="DL1223"/>
  <c r="DI1345"/>
  <c r="AC1345" s="1"/>
  <c r="DQ1413"/>
  <c r="DO1488"/>
  <c r="DO1574"/>
  <c r="DN1382"/>
  <c r="AH1382" s="1"/>
  <c r="DI1470"/>
  <c r="DK1557"/>
  <c r="DQ958"/>
  <c r="DF1098"/>
  <c r="DN843"/>
  <c r="AH843" s="1"/>
  <c r="DQ1090"/>
  <c r="DK879"/>
  <c r="DN971"/>
  <c r="AH971" s="1"/>
  <c r="DF944"/>
  <c r="Z944" s="1"/>
  <c r="DG1051"/>
  <c r="DI1149"/>
  <c r="DH1206"/>
  <c r="AB1206" s="1"/>
  <c r="DI1331"/>
  <c r="DQ920"/>
  <c r="DN987"/>
  <c r="DN1023"/>
  <c r="DN1059"/>
  <c r="DN1091"/>
  <c r="DQ1132"/>
  <c r="DN1159"/>
  <c r="AH1159" s="1"/>
  <c r="DN1199"/>
  <c r="DO1246"/>
  <c r="DI1476"/>
  <c r="DL1502"/>
  <c r="DM1519"/>
  <c r="AG1519" s="1"/>
  <c r="DH1231"/>
  <c r="DH1523"/>
  <c r="DP1511"/>
  <c r="DP866"/>
  <c r="AJ866" s="1"/>
  <c r="DK1006"/>
  <c r="DN806"/>
  <c r="DJ910"/>
  <c r="AD910" s="1"/>
  <c r="DF879"/>
  <c r="DF974"/>
  <c r="DM933"/>
  <c r="DJ1028"/>
  <c r="DJ1140"/>
  <c r="DL1214"/>
  <c r="DQ1309"/>
  <c r="AK1309" s="1"/>
  <c r="DN1150"/>
  <c r="AH1150" s="1"/>
  <c r="DP1341"/>
  <c r="DM1452"/>
  <c r="AG1452" s="1"/>
  <c r="DI1563"/>
  <c r="DQ1562"/>
  <c r="AK1562" s="1"/>
  <c r="DH1421"/>
  <c r="AB1421" s="1"/>
  <c r="DN1334"/>
  <c r="DP1361"/>
  <c r="DK1357"/>
  <c r="DG1349"/>
  <c r="AA1349" s="1"/>
  <c r="DF1409"/>
  <c r="DK1527"/>
  <c r="DL898"/>
  <c r="AF898" s="1"/>
  <c r="DL803"/>
  <c r="DG891"/>
  <c r="AA891" s="1"/>
  <c r="DF971"/>
  <c r="Z971" s="1"/>
  <c r="DP1027"/>
  <c r="AJ1027" s="1"/>
  <c r="DN1056"/>
  <c r="DP1135"/>
  <c r="DN1176"/>
  <c r="DN1200"/>
  <c r="AH1200" s="1"/>
  <c r="DI1314"/>
  <c r="DG1190"/>
  <c r="DI1240"/>
  <c r="DH1576"/>
  <c r="DF1481"/>
  <c r="Z1481" s="1"/>
  <c r="DQ1279"/>
  <c r="DG1361"/>
  <c r="DM1486"/>
  <c r="DI1324"/>
  <c r="DM1475"/>
  <c r="DP858"/>
  <c r="DJ1018"/>
  <c r="DN823"/>
  <c r="AH823" s="1"/>
  <c r="DG855"/>
  <c r="DF919"/>
  <c r="DN970"/>
  <c r="AH970" s="1"/>
  <c r="DG1466"/>
  <c r="DI1047"/>
  <c r="DI1111"/>
  <c r="DI1159"/>
  <c r="DF1242"/>
  <c r="DM1188"/>
  <c r="DQ1449"/>
  <c r="DI1507"/>
  <c r="DK1231"/>
  <c r="DM1287"/>
  <c r="DN1393"/>
  <c r="DN1460"/>
  <c r="AH1460" s="1"/>
  <c r="DO1326"/>
  <c r="DM1561"/>
  <c r="DH974"/>
  <c r="DP846"/>
  <c r="AJ846" s="1"/>
  <c r="DJ863"/>
  <c r="DO939"/>
  <c r="AI939" s="1"/>
  <c r="DI901"/>
  <c r="DF1052"/>
  <c r="Z1052" s="1"/>
  <c r="DG1139"/>
  <c r="AA1139" s="1"/>
  <c r="DF1204"/>
  <c r="DI1285"/>
  <c r="DM1246"/>
  <c r="AG1246" s="1"/>
  <c r="DJ1198"/>
  <c r="AD1198" s="1"/>
  <c r="DJ1309"/>
  <c r="DF1403"/>
  <c r="DH1572"/>
  <c r="AB1572" s="1"/>
  <c r="DK1574"/>
  <c r="AE1574" s="1"/>
  <c r="DG1430"/>
  <c r="DN1529"/>
  <c r="DI950"/>
  <c r="DK1110"/>
  <c r="DH842"/>
  <c r="DM958"/>
  <c r="DG879"/>
  <c r="DO951"/>
  <c r="DM953"/>
  <c r="AG953" s="1"/>
  <c r="DM1073"/>
  <c r="DM1153"/>
  <c r="DJ1244"/>
  <c r="DQ1190"/>
  <c r="DN1270"/>
  <c r="DM1304"/>
  <c r="DK1502"/>
  <c r="AE1502" s="1"/>
  <c r="DN1559"/>
  <c r="DQ1556"/>
  <c r="DH1554"/>
  <c r="AB1554" s="1"/>
  <c r="DI1453"/>
  <c r="AC1453" s="1"/>
  <c r="DI1394"/>
  <c r="DL1479"/>
  <c r="DG1568"/>
  <c r="DO1464"/>
  <c r="AI1464" s="1"/>
  <c r="DJ1340"/>
  <c r="DF1524"/>
  <c r="DH1577"/>
  <c r="DP1483"/>
  <c r="AJ1483" s="1"/>
  <c r="DN1332"/>
  <c r="DH1455"/>
  <c r="DH1456"/>
  <c r="DF1565"/>
  <c r="Z1565" s="1"/>
  <c r="DP1431"/>
  <c r="DH1491"/>
  <c r="DF1448"/>
  <c r="DP1324"/>
  <c r="DJ1516"/>
  <c r="DJ1508"/>
  <c r="DF1376"/>
  <c r="Z1376" s="1"/>
  <c r="DF1312"/>
  <c r="DJ1416"/>
  <c r="DK1372"/>
  <c r="DJ1312"/>
  <c r="DF1412"/>
  <c r="DF1356"/>
  <c r="DP1460"/>
  <c r="DP1392"/>
  <c r="DO1348"/>
  <c r="DP797"/>
  <c r="DF1265"/>
  <c r="DP1209"/>
  <c r="AJ1209" s="1"/>
  <c r="DK1157"/>
  <c r="DK829"/>
  <c r="AE829" s="1"/>
  <c r="DP829"/>
  <c r="DF845"/>
  <c r="Z845" s="1"/>
  <c r="DK809"/>
  <c r="DP824"/>
  <c r="DO1056"/>
  <c r="DK1132"/>
  <c r="AE1132" s="1"/>
  <c r="DK1276"/>
  <c r="DO1060"/>
  <c r="DJ801"/>
  <c r="DN881"/>
  <c r="DN933"/>
  <c r="AH933" s="1"/>
  <c r="DK1013"/>
  <c r="DG1172"/>
  <c r="DG937"/>
  <c r="DP1217"/>
  <c r="DK856"/>
  <c r="DK996"/>
  <c r="DL1232"/>
  <c r="DO1232"/>
  <c r="AI1232" s="1"/>
  <c r="DJ821"/>
  <c r="DG1020"/>
  <c r="DP823"/>
  <c r="DO949"/>
  <c r="DG1193"/>
  <c r="DL1428"/>
  <c r="DH815"/>
  <c r="DG1347"/>
  <c r="AA1347" s="1"/>
  <c r="DI962"/>
  <c r="DQ877"/>
  <c r="AK877" s="1"/>
  <c r="DP1175"/>
  <c r="AJ1175" s="1"/>
  <c r="DF1047"/>
  <c r="DG1262"/>
  <c r="DK1373"/>
  <c r="DO1422"/>
  <c r="DG804"/>
  <c r="DF1190"/>
  <c r="DM1271"/>
  <c r="DK1555"/>
  <c r="DI838"/>
  <c r="DF952"/>
  <c r="DI1221"/>
  <c r="DL860"/>
  <c r="AF860" s="1"/>
  <c r="DO1044"/>
  <c r="DL957"/>
  <c r="DL1020"/>
  <c r="DJ1105"/>
  <c r="AD1105" s="1"/>
  <c r="DJ1077"/>
  <c r="AD1077" s="1"/>
  <c r="DO833"/>
  <c r="DH897"/>
  <c r="DN981"/>
  <c r="AH981" s="1"/>
  <c r="DN1049"/>
  <c r="AH1049" s="1"/>
  <c r="DF1093"/>
  <c r="DP1265"/>
  <c r="DK872"/>
  <c r="DK1044"/>
  <c r="AE1044" s="1"/>
  <c r="DF1197"/>
  <c r="Z1197" s="1"/>
  <c r="DH1277"/>
  <c r="DL837"/>
  <c r="DP884"/>
  <c r="AJ884" s="1"/>
  <c r="DP960"/>
  <c r="DP1028"/>
  <c r="AJ1028" s="1"/>
  <c r="DL1133"/>
  <c r="DO1249"/>
  <c r="AI1249" s="1"/>
  <c r="DG1157"/>
  <c r="AA1157" s="1"/>
  <c r="DL1368"/>
  <c r="AF1368" s="1"/>
  <c r="DK1429"/>
  <c r="AE1429" s="1"/>
  <c r="DQ923"/>
  <c r="AK923" s="1"/>
  <c r="DN900"/>
  <c r="AH900" s="1"/>
  <c r="DH1055"/>
  <c r="DI848"/>
  <c r="AC848" s="1"/>
  <c r="DI1012"/>
  <c r="DI1196"/>
  <c r="AC1196" s="1"/>
  <c r="DN1304"/>
  <c r="DK1379"/>
  <c r="AE1379" s="1"/>
  <c r="DQ803"/>
  <c r="DQ1299"/>
  <c r="DO1501"/>
  <c r="DQ1332"/>
  <c r="DF798"/>
  <c r="DF1136"/>
  <c r="DM991"/>
  <c r="DM1139"/>
  <c r="DK1256"/>
  <c r="DO1089"/>
  <c r="DG920"/>
  <c r="DF861"/>
  <c r="DK981"/>
  <c r="AE981" s="1"/>
  <c r="DK1197"/>
  <c r="AE1197" s="1"/>
  <c r="DL887"/>
  <c r="DG848"/>
  <c r="AA848" s="1"/>
  <c r="DJ1037"/>
  <c r="DN957"/>
  <c r="DO881"/>
  <c r="DO1041"/>
  <c r="AI1041" s="1"/>
  <c r="DH1173"/>
  <c r="AB1173" s="1"/>
  <c r="DQ1450"/>
  <c r="DJ835"/>
  <c r="DQ965"/>
  <c r="AK965" s="1"/>
  <c r="DQ1241"/>
  <c r="AK1241" s="1"/>
  <c r="DF1107"/>
  <c r="DP1393"/>
  <c r="AJ1393" s="1"/>
  <c r="DI1018"/>
  <c r="AC1018" s="1"/>
  <c r="DH1442"/>
  <c r="DF1534"/>
  <c r="DH1393"/>
  <c r="AB1393" s="1"/>
  <c r="DF1495"/>
  <c r="Z1495" s="1"/>
  <c r="DF931"/>
  <c r="Z931" s="1"/>
  <c r="DI1197"/>
  <c r="DJ1194"/>
  <c r="DO968"/>
  <c r="DP1077"/>
  <c r="AJ1077" s="1"/>
  <c r="DF869"/>
  <c r="DP937"/>
  <c r="DH1049"/>
  <c r="AB1049" s="1"/>
  <c r="DN1281"/>
  <c r="DF1300"/>
  <c r="DK1201"/>
  <c r="DJ949"/>
  <c r="AD949" s="1"/>
  <c r="DG1272"/>
  <c r="AA1272" s="1"/>
  <c r="DG817"/>
  <c r="DH1120"/>
  <c r="DL869"/>
  <c r="DH1097"/>
  <c r="DL960"/>
  <c r="DJ1073"/>
  <c r="DP1212"/>
  <c r="DK893"/>
  <c r="AE893" s="1"/>
  <c r="DP989"/>
  <c r="DP1037"/>
  <c r="DG964"/>
  <c r="DG1177"/>
  <c r="DM836"/>
  <c r="DK960"/>
  <c r="DL1153"/>
  <c r="DG1032"/>
  <c r="AA1032" s="1"/>
  <c r="DP1205"/>
  <c r="DJ817"/>
  <c r="DH940"/>
  <c r="AB940" s="1"/>
  <c r="DH1004"/>
  <c r="DN825"/>
  <c r="AH825" s="1"/>
  <c r="DO1108"/>
  <c r="DM844"/>
  <c r="AG844" s="1"/>
  <c r="DL1484"/>
  <c r="DO826"/>
  <c r="DH1193"/>
  <c r="DK903"/>
  <c r="AE903" s="1"/>
  <c r="DN924"/>
  <c r="AH924" s="1"/>
  <c r="DH1115"/>
  <c r="AB1115" s="1"/>
  <c r="DI964"/>
  <c r="DI1068"/>
  <c r="DO1207"/>
  <c r="DJ1455"/>
  <c r="DK958"/>
  <c r="DJ979"/>
  <c r="DM1560"/>
  <c r="DN1405"/>
  <c r="DK906"/>
  <c r="DI801"/>
  <c r="DM1130"/>
  <c r="DM1047"/>
  <c r="AG1047" s="1"/>
  <c r="DP1367"/>
  <c r="DG1505"/>
  <c r="AA1505" s="1"/>
  <c r="DH886"/>
  <c r="AB886" s="1"/>
  <c r="DO1074"/>
  <c r="DJ803"/>
  <c r="DI832"/>
  <c r="AC832" s="1"/>
  <c r="DM1114"/>
  <c r="AG1114" s="1"/>
  <c r="DJ855"/>
  <c r="DK951"/>
  <c r="DQ1013"/>
  <c r="DN1064"/>
  <c r="DH1119"/>
  <c r="DQ1189"/>
  <c r="DP1234"/>
  <c r="AJ1234" s="1"/>
  <c r="DQ1273"/>
  <c r="AK1273" s="1"/>
  <c r="DL1442"/>
  <c r="DF1175"/>
  <c r="DN1363"/>
  <c r="AH1363" s="1"/>
  <c r="DQ1428"/>
  <c r="DP1493"/>
  <c r="DQ1395"/>
  <c r="DL1563"/>
  <c r="DI1303"/>
  <c r="DH1349"/>
  <c r="DF1447"/>
  <c r="DI1462"/>
  <c r="DN1551"/>
  <c r="DK942"/>
  <c r="DK1058"/>
  <c r="DO832"/>
  <c r="DM1110"/>
  <c r="AG1110" s="1"/>
  <c r="DL828"/>
  <c r="DH975"/>
  <c r="DI1258"/>
  <c r="DM880"/>
  <c r="DM952"/>
  <c r="DJ999"/>
  <c r="DJ1039"/>
  <c r="DJ1071"/>
  <c r="AD1071" s="1"/>
  <c r="DJ1103"/>
  <c r="DJ1135"/>
  <c r="DM1160"/>
  <c r="DJ1195"/>
  <c r="AD1195" s="1"/>
  <c r="DO1325"/>
  <c r="DF1547"/>
  <c r="DI1319"/>
  <c r="AC1319" s="1"/>
  <c r="DG1357"/>
  <c r="DN1413"/>
  <c r="DI1505"/>
  <c r="DN1350"/>
  <c r="AH1350" s="1"/>
  <c r="DH1378"/>
  <c r="DO1402"/>
  <c r="AI1402" s="1"/>
  <c r="DO1462"/>
  <c r="DO854"/>
  <c r="AI854" s="1"/>
  <c r="DF994"/>
  <c r="Z994" s="1"/>
  <c r="DP1014"/>
  <c r="DO1038"/>
  <c r="DN1062"/>
  <c r="AH1062" s="1"/>
  <c r="DN1118"/>
  <c r="AH1118" s="1"/>
  <c r="DJ954"/>
  <c r="DQ840"/>
  <c r="AK840" s="1"/>
  <c r="DN934"/>
  <c r="AH934" s="1"/>
  <c r="DI889"/>
  <c r="DI1025"/>
  <c r="AC1025" s="1"/>
  <c r="DG1119"/>
  <c r="DI1185"/>
  <c r="DI1281"/>
  <c r="AC1281" s="1"/>
  <c r="DJ1307"/>
  <c r="DO1190"/>
  <c r="DO1290"/>
  <c r="AI1290" s="1"/>
  <c r="DN1544"/>
  <c r="AH1544" s="1"/>
  <c r="DI1375"/>
  <c r="DL1508"/>
  <c r="DH1336"/>
  <c r="AB1336" s="1"/>
  <c r="DK1385"/>
  <c r="DK1469"/>
  <c r="DG1552"/>
  <c r="DP1500"/>
  <c r="DG906"/>
  <c r="DJ1022"/>
  <c r="DN799"/>
  <c r="DM971"/>
  <c r="AG971" s="1"/>
  <c r="DI891"/>
  <c r="AC891" s="1"/>
  <c r="DM849"/>
  <c r="DM941"/>
  <c r="DM1037"/>
  <c r="DJ1116"/>
  <c r="AD1116" s="1"/>
  <c r="DK1179"/>
  <c r="DM1273"/>
  <c r="AG1273" s="1"/>
  <c r="DO1458"/>
  <c r="DQ1043"/>
  <c r="AK1043" s="1"/>
  <c r="DQ1115"/>
  <c r="DN1170"/>
  <c r="DJ1347"/>
  <c r="AD1347" s="1"/>
  <c r="DM1492"/>
  <c r="DF1560"/>
  <c r="DK1425"/>
  <c r="DQ1319"/>
  <c r="DG1429"/>
  <c r="AA1429" s="1"/>
  <c r="DQ1565"/>
  <c r="DI1417"/>
  <c r="DH1350"/>
  <c r="DM1490"/>
  <c r="AG1490" s="1"/>
  <c r="DF1359"/>
  <c r="DF1435"/>
  <c r="DG1502"/>
  <c r="AA1502" s="1"/>
  <c r="DJ1530"/>
  <c r="DI1243"/>
  <c r="DM1373"/>
  <c r="DO1538"/>
  <c r="AI1538" s="1"/>
  <c r="DH1342"/>
  <c r="DO850"/>
  <c r="DJ998"/>
  <c r="DJ804"/>
  <c r="DQ1030"/>
  <c r="AK1030" s="1"/>
  <c r="DG895"/>
  <c r="AA895" s="1"/>
  <c r="DM801"/>
  <c r="DJ1008"/>
  <c r="DM1097"/>
  <c r="DM1161"/>
  <c r="DJ1220"/>
  <c r="DM1285"/>
  <c r="AG1285" s="1"/>
  <c r="DQ1202"/>
  <c r="AK1202" s="1"/>
  <c r="DN1202"/>
  <c r="AH1202" s="1"/>
  <c r="DL1477"/>
  <c r="DK1485"/>
  <c r="AE1485" s="1"/>
  <c r="DF1543"/>
  <c r="Z1543" s="1"/>
  <c r="DF1499"/>
  <c r="Z1499" s="1"/>
  <c r="DI1448"/>
  <c r="DI1353"/>
  <c r="AC1353" s="1"/>
  <c r="DH1370"/>
  <c r="AB1370" s="1"/>
  <c r="DP1415"/>
  <c r="AJ1415" s="1"/>
  <c r="DG1354"/>
  <c r="DQ918"/>
  <c r="AK918" s="1"/>
  <c r="DF998"/>
  <c r="Z998" s="1"/>
  <c r="DG1022"/>
  <c r="DN1042"/>
  <c r="DF1078"/>
  <c r="DH1118"/>
  <c r="DG843"/>
  <c r="DM930"/>
  <c r="DQ827"/>
  <c r="AK827" s="1"/>
  <c r="DJ919"/>
  <c r="AD919" s="1"/>
  <c r="DO999"/>
  <c r="DP1063"/>
  <c r="DN1092"/>
  <c r="DH1147"/>
  <c r="AB1147" s="1"/>
  <c r="DP1206"/>
  <c r="DK1442"/>
  <c r="DI1152"/>
  <c r="DQ1328"/>
  <c r="AK1328" s="1"/>
  <c r="DQ1392"/>
  <c r="AK1392" s="1"/>
  <c r="DG1574"/>
  <c r="DJ1502"/>
  <c r="DH1259"/>
  <c r="AB1259" s="1"/>
  <c r="DI1349"/>
  <c r="DF1461"/>
  <c r="Z1461" s="1"/>
  <c r="DP1515"/>
  <c r="AJ1515" s="1"/>
  <c r="DP1394"/>
  <c r="AJ1394" s="1"/>
  <c r="DG1506"/>
  <c r="DI878"/>
  <c r="DJ1010"/>
  <c r="AD1010" s="1"/>
  <c r="DK803"/>
  <c r="AE803" s="1"/>
  <c r="DJ844"/>
  <c r="DK814"/>
  <c r="DG1442"/>
  <c r="AA1442" s="1"/>
  <c r="DI1278"/>
  <c r="AC1278" s="1"/>
  <c r="DK1158"/>
  <c r="DM1232"/>
  <c r="DM1284"/>
  <c r="AG1284" s="1"/>
  <c r="DJ1576"/>
  <c r="AD1576" s="1"/>
  <c r="DM1207"/>
  <c r="DJ1337"/>
  <c r="DQ1409"/>
  <c r="DG1478"/>
  <c r="AA1478" s="1"/>
  <c r="DK1556"/>
  <c r="DQ1370"/>
  <c r="DG1454"/>
  <c r="DI954"/>
  <c r="AC954" s="1"/>
  <c r="DF1090"/>
  <c r="Z1090" s="1"/>
  <c r="DI831"/>
  <c r="DM954"/>
  <c r="AG954" s="1"/>
  <c r="DH859"/>
  <c r="AB859" s="1"/>
  <c r="DF946"/>
  <c r="DI913"/>
  <c r="DI1033"/>
  <c r="AC1033" s="1"/>
  <c r="DG1115"/>
  <c r="AA1115" s="1"/>
  <c r="DH1186"/>
  <c r="DF1292"/>
  <c r="DQ900"/>
  <c r="AK900" s="1"/>
  <c r="DQ976"/>
  <c r="AK976" s="1"/>
  <c r="DN1015"/>
  <c r="AH1015" s="1"/>
  <c r="DQ1052"/>
  <c r="DQ1084"/>
  <c r="AK1084" s="1"/>
  <c r="DQ1128"/>
  <c r="AK1128" s="1"/>
  <c r="DO1154"/>
  <c r="AI1154" s="1"/>
  <c r="DN1191"/>
  <c r="DO1238"/>
  <c r="DH1441"/>
  <c r="DH1575"/>
  <c r="DI1467"/>
  <c r="DP1305"/>
  <c r="DP1318"/>
  <c r="DL1378"/>
  <c r="DL1410"/>
  <c r="DN1564"/>
  <c r="AH1564" s="1"/>
  <c r="DK966"/>
  <c r="AE966" s="1"/>
  <c r="DI1118"/>
  <c r="DI844"/>
  <c r="DN871"/>
  <c r="AH871" s="1"/>
  <c r="DH967"/>
  <c r="AB967" s="1"/>
  <c r="DJ916"/>
  <c r="DJ1012"/>
  <c r="DK1123"/>
  <c r="AE1123" s="1"/>
  <c r="DL1202"/>
  <c r="AF1202" s="1"/>
  <c r="DM1289"/>
  <c r="DQ1182"/>
  <c r="DH1317"/>
  <c r="AB1317" s="1"/>
  <c r="DM1420"/>
  <c r="AG1420" s="1"/>
  <c r="DP1530"/>
  <c r="DK1473"/>
  <c r="DM1267"/>
  <c r="AG1267" s="1"/>
  <c r="DO1470"/>
  <c r="DG1418"/>
  <c r="DH1374"/>
  <c r="DL1291"/>
  <c r="DG1401"/>
  <c r="DN1497"/>
  <c r="AH1497" s="1"/>
  <c r="DH870"/>
  <c r="DM911"/>
  <c r="AG911" s="1"/>
  <c r="DJ871"/>
  <c r="DN963"/>
  <c r="AH963" s="1"/>
  <c r="DP1007"/>
  <c r="DN1052"/>
  <c r="AH1052" s="1"/>
  <c r="DO1131"/>
  <c r="AI1131" s="1"/>
  <c r="DH1171"/>
  <c r="DP1194"/>
  <c r="DK1466"/>
  <c r="AE1466" s="1"/>
  <c r="DG1170"/>
  <c r="DI1232"/>
  <c r="DQ1472"/>
  <c r="DN1574"/>
  <c r="DO1255"/>
  <c r="DH1348"/>
  <c r="DO1476"/>
  <c r="DF1552"/>
  <c r="DP1446"/>
  <c r="DN1567"/>
  <c r="DL986"/>
  <c r="DI811"/>
  <c r="AC811" s="1"/>
  <c r="DK834"/>
  <c r="AE834" s="1"/>
  <c r="DF902"/>
  <c r="DJ963"/>
  <c r="DH1450"/>
  <c r="AB1450" s="1"/>
  <c r="DI1031"/>
  <c r="AC1031" s="1"/>
  <c r="DI1099"/>
  <c r="DI1151"/>
  <c r="DF1210"/>
  <c r="DM1172"/>
  <c r="AG1172" s="1"/>
  <c r="DM1576"/>
  <c r="AG1576" s="1"/>
  <c r="DI1530"/>
  <c r="DH1480"/>
  <c r="DJ1271"/>
  <c r="DO1385"/>
  <c r="DN1453"/>
  <c r="DI1549"/>
  <c r="AC1549" s="1"/>
  <c r="DK1529"/>
  <c r="AE1529" s="1"/>
  <c r="DP966"/>
  <c r="AJ966" s="1"/>
  <c r="DO827"/>
  <c r="AI827" s="1"/>
  <c r="DQ846"/>
  <c r="AK846" s="1"/>
  <c r="DK927"/>
  <c r="DF884"/>
  <c r="DF1024"/>
  <c r="DH1134"/>
  <c r="DG1195"/>
  <c r="AA1195" s="1"/>
  <c r="DI1273"/>
  <c r="DM1206"/>
  <c r="DJ1174"/>
  <c r="DQ1188"/>
  <c r="AK1188" s="1"/>
  <c r="DF1391"/>
  <c r="DK1526"/>
  <c r="DJ1522"/>
  <c r="AD1522" s="1"/>
  <c r="DN1521"/>
  <c r="AH1521" s="1"/>
  <c r="DL918"/>
  <c r="AF918" s="1"/>
  <c r="DJ1078"/>
  <c r="DN831"/>
  <c r="AH831" s="1"/>
  <c r="DM878"/>
  <c r="DH855"/>
  <c r="DK939"/>
  <c r="DM921"/>
  <c r="AG921" s="1"/>
  <c r="DM1049"/>
  <c r="DK1143"/>
  <c r="DJ1212"/>
  <c r="DQ1154"/>
  <c r="AK1154" s="1"/>
  <c r="DN1254"/>
  <c r="DH1333"/>
  <c r="DM1444"/>
  <c r="AG1444" s="1"/>
  <c r="DI1449"/>
  <c r="AC1449" s="1"/>
  <c r="DQ1542"/>
  <c r="AK1542" s="1"/>
  <c r="DN1491"/>
  <c r="DN1455"/>
  <c r="DF1350"/>
  <c r="Z1350" s="1"/>
  <c r="DG1571"/>
  <c r="DJ1555"/>
  <c r="DL1483"/>
  <c r="DL1340"/>
  <c r="DG1532"/>
  <c r="AA1532" s="1"/>
  <c r="DK1439"/>
  <c r="DG1487"/>
  <c r="DF1432"/>
  <c r="DO1503"/>
  <c r="DK1479"/>
  <c r="DO1316"/>
  <c r="AI1316" s="1"/>
  <c r="DH1447"/>
  <c r="AB1447" s="1"/>
  <c r="DO1495"/>
  <c r="AI1495" s="1"/>
  <c r="DF1332"/>
  <c r="DK1520"/>
  <c r="AE1520" s="1"/>
  <c r="DF1569"/>
  <c r="Z1569" s="1"/>
  <c r="DF1384"/>
  <c r="DP1336"/>
  <c r="DJ1436"/>
  <c r="DP1380"/>
  <c r="DF1320"/>
  <c r="DK1420"/>
  <c r="DF1364"/>
  <c r="DK1537"/>
  <c r="DP1400"/>
  <c r="DO1356"/>
  <c r="AI1356" s="1"/>
  <c r="DF829"/>
  <c r="DN1273"/>
  <c r="DF1217"/>
  <c r="DM832"/>
  <c r="DK1077"/>
  <c r="DK1308"/>
  <c r="AE1308" s="1"/>
  <c r="DF1221"/>
  <c r="Z1221" s="1"/>
  <c r="DP840"/>
  <c r="DK1180"/>
  <c r="DO1128"/>
  <c r="DN897"/>
  <c r="AH897" s="1"/>
  <c r="DK1053"/>
  <c r="DG996"/>
  <c r="DL891"/>
  <c r="DO860"/>
  <c r="DN1253"/>
  <c r="DJ1093"/>
  <c r="AD1093" s="1"/>
  <c r="DM846"/>
  <c r="AG846" s="1"/>
  <c r="DO1129"/>
  <c r="AI1129" s="1"/>
  <c r="DL1075"/>
  <c r="DP1543"/>
  <c r="DI823"/>
  <c r="AC823" s="1"/>
  <c r="DQ1209"/>
  <c r="AK1209" s="1"/>
  <c r="DN1563"/>
  <c r="DJ1539"/>
  <c r="DF886"/>
  <c r="Z886" s="1"/>
  <c r="DG1313"/>
  <c r="AA1313" s="1"/>
  <c r="DN854"/>
  <c r="AH854" s="1"/>
  <c r="DK1333"/>
  <c r="DK1072"/>
  <c r="DO1132"/>
  <c r="DL924"/>
  <c r="DN817"/>
  <c r="DN821"/>
  <c r="DF997"/>
  <c r="Z997" s="1"/>
  <c r="DO1140"/>
  <c r="AI1140" s="1"/>
  <c r="DK920"/>
  <c r="DJ1281"/>
  <c r="DO1220"/>
  <c r="DP976"/>
  <c r="DH1315"/>
  <c r="DL847"/>
  <c r="AF847" s="1"/>
  <c r="DG1452"/>
  <c r="AA1452" s="1"/>
  <c r="DK1566"/>
  <c r="DQ929"/>
  <c r="AK929" s="1"/>
  <c r="DN1136"/>
  <c r="DI1028"/>
  <c r="AC1028" s="1"/>
  <c r="DP1413"/>
  <c r="DK846"/>
  <c r="DJ1247"/>
  <c r="AD1247" s="1"/>
  <c r="DJ895"/>
  <c r="AD895" s="1"/>
  <c r="DM1043"/>
  <c r="DO952"/>
  <c r="DL1077"/>
  <c r="AF1077" s="1"/>
  <c r="DF1033"/>
  <c r="DL935"/>
  <c r="DP820"/>
  <c r="DG1052"/>
  <c r="DO913"/>
  <c r="AI913" s="1"/>
  <c r="DO1261"/>
  <c r="AI1261" s="1"/>
  <c r="DJ1193"/>
  <c r="DO1578"/>
  <c r="AI1578" s="1"/>
  <c r="DP999"/>
  <c r="AJ999" s="1"/>
  <c r="DF1135"/>
  <c r="DL806"/>
  <c r="DG1399"/>
  <c r="DP934"/>
  <c r="AJ934" s="1"/>
  <c r="DL1330"/>
  <c r="DP1148"/>
  <c r="DP877"/>
  <c r="AJ877" s="1"/>
  <c r="DK837"/>
  <c r="DH837"/>
  <c r="AB837" s="1"/>
  <c r="DK1233"/>
  <c r="DG873"/>
  <c r="AA873" s="1"/>
  <c r="DH1192"/>
  <c r="AB1192" s="1"/>
  <c r="DG1048"/>
  <c r="AA1048" s="1"/>
  <c r="DF1005"/>
  <c r="DJ1041"/>
  <c r="AD1041" s="1"/>
  <c r="DN837"/>
  <c r="AH837" s="1"/>
  <c r="DK849"/>
  <c r="DO1221"/>
  <c r="DH956"/>
  <c r="AB956" s="1"/>
  <c r="DM1315"/>
  <c r="DJ802"/>
  <c r="AD802" s="1"/>
  <c r="DP1547"/>
  <c r="DJ1273"/>
  <c r="AD1273" s="1"/>
  <c r="DN1557"/>
  <c r="AH1557" s="1"/>
  <c r="DQ945"/>
  <c r="DI988"/>
  <c r="AC988" s="1"/>
  <c r="DI1247"/>
  <c r="AC1247" s="1"/>
  <c r="DN807"/>
  <c r="AH807" s="1"/>
  <c r="DH1534"/>
  <c r="DP798"/>
  <c r="AJ798" s="1"/>
  <c r="DM1234"/>
  <c r="AG1234" s="1"/>
  <c r="DG1381"/>
  <c r="DO942"/>
  <c r="AI942" s="1"/>
  <c r="DN812"/>
  <c r="AH812" s="1"/>
  <c r="DQ1034"/>
  <c r="AK1034" s="1"/>
  <c r="DN979"/>
  <c r="DH1075"/>
  <c r="DN1204"/>
  <c r="DP1282"/>
  <c r="AJ1282" s="1"/>
  <c r="DF1183"/>
  <c r="DQ1444"/>
  <c r="DQ1411"/>
  <c r="DM1319"/>
  <c r="DI1461"/>
  <c r="DI1538"/>
  <c r="DQ1567"/>
  <c r="DJ1074"/>
  <c r="DP847"/>
  <c r="DL843"/>
  <c r="DO1307"/>
  <c r="DM968"/>
  <c r="AG968" s="1"/>
  <c r="DJ1047"/>
  <c r="DJ1111"/>
  <c r="DK1170"/>
  <c r="DF1527"/>
  <c r="Z1527" s="1"/>
  <c r="DM1337"/>
  <c r="DN1358"/>
  <c r="DQ1406"/>
  <c r="DO918"/>
  <c r="AI918" s="1"/>
  <c r="DP998"/>
  <c r="DF1042"/>
  <c r="DI806"/>
  <c r="DN870"/>
  <c r="AH870" s="1"/>
  <c r="DI937"/>
  <c r="AC937" s="1"/>
  <c r="DF1132"/>
  <c r="DM1186"/>
  <c r="DO1210"/>
  <c r="DJ1560"/>
  <c r="AD1560" s="1"/>
  <c r="DL1556"/>
  <c r="DG1343"/>
  <c r="DH1403"/>
  <c r="DJ1054"/>
  <c r="AD1054" s="1"/>
  <c r="DG826"/>
  <c r="DJ876"/>
  <c r="DM1053"/>
  <c r="AG1053" s="1"/>
  <c r="DJ1196"/>
  <c r="AD1196" s="1"/>
  <c r="DQ983"/>
  <c r="DQ1131"/>
  <c r="DM1380"/>
  <c r="AG1380" s="1"/>
  <c r="DM1375"/>
  <c r="DF1406"/>
  <c r="Z1406" s="1"/>
  <c r="DF1366"/>
  <c r="DF1354"/>
  <c r="Z1354" s="1"/>
  <c r="DI1372"/>
  <c r="DL1526"/>
  <c r="DP1259"/>
  <c r="DH1383"/>
  <c r="AB1383" s="1"/>
  <c r="DL886"/>
  <c r="DO824"/>
  <c r="DQ1094"/>
  <c r="DM837"/>
  <c r="AG837" s="1"/>
  <c r="DK1119"/>
  <c r="AE1119" s="1"/>
  <c r="DJ1236"/>
  <c r="AD1236" s="1"/>
  <c r="DQ1242"/>
  <c r="DM1352"/>
  <c r="AG1352" s="1"/>
  <c r="DN1514"/>
  <c r="AH1514" s="1"/>
  <c r="DJ1552"/>
  <c r="DK1498"/>
  <c r="DQ1478"/>
  <c r="AK1478" s="1"/>
  <c r="DP974"/>
  <c r="DN1026"/>
  <c r="DH1086"/>
  <c r="DM895"/>
  <c r="DI855"/>
  <c r="AC855" s="1"/>
  <c r="DQ939"/>
  <c r="DH1071"/>
  <c r="DP1159"/>
  <c r="AJ1159" s="1"/>
  <c r="DI1466"/>
  <c r="AC1466" s="1"/>
  <c r="DQ1352"/>
  <c r="DQ1355"/>
  <c r="DH1275"/>
  <c r="AB1275" s="1"/>
  <c r="DH1482"/>
  <c r="DP1410"/>
  <c r="DK910"/>
  <c r="DH818"/>
  <c r="DH863"/>
  <c r="DH1298"/>
  <c r="DK1242"/>
  <c r="AE1242" s="1"/>
  <c r="DQ1543"/>
  <c r="AK1543" s="1"/>
  <c r="DG1345"/>
  <c r="DH1413"/>
  <c r="DN1318"/>
  <c r="DN1475"/>
  <c r="AH1475" s="1"/>
  <c r="DG1066"/>
  <c r="AA1066" s="1"/>
  <c r="DM887"/>
  <c r="DF882"/>
  <c r="DF956"/>
  <c r="Z956" s="1"/>
  <c r="DG1151"/>
  <c r="AA1151" s="1"/>
  <c r="DQ848"/>
  <c r="DQ988"/>
  <c r="DQ1060"/>
  <c r="AK1060" s="1"/>
  <c r="DN1135"/>
  <c r="AH1135" s="1"/>
  <c r="DQ1200"/>
  <c r="AK1200" s="1"/>
  <c r="DI1484"/>
  <c r="DJ1534"/>
  <c r="AD1534" s="1"/>
  <c r="DK1523"/>
  <c r="DL1386"/>
  <c r="DL1418"/>
  <c r="DJ1006"/>
  <c r="AD1006" s="1"/>
  <c r="DM939"/>
  <c r="AG939" s="1"/>
  <c r="DM797"/>
  <c r="AG797" s="1"/>
  <c r="DM1033"/>
  <c r="DJ1224"/>
  <c r="DN1158"/>
  <c r="AH1158" s="1"/>
  <c r="DL1465"/>
  <c r="AF1465" s="1"/>
  <c r="DQ1576"/>
  <c r="DJ1283"/>
  <c r="AD1283" s="1"/>
  <c r="DQ1361"/>
  <c r="AK1361" s="1"/>
  <c r="DH1412"/>
  <c r="DI930"/>
  <c r="AC930" s="1"/>
  <c r="DQ891"/>
  <c r="AK891" s="1"/>
  <c r="DP1031"/>
  <c r="DQ1137"/>
  <c r="DQ1201"/>
  <c r="DG1198"/>
  <c r="AA1198" s="1"/>
  <c r="DM1425"/>
  <c r="AG1425" s="1"/>
  <c r="DH1283"/>
  <c r="DQ1490"/>
  <c r="AK1490" s="1"/>
  <c r="DN1326"/>
  <c r="DI862"/>
  <c r="DF824"/>
  <c r="DG919"/>
  <c r="DI1174"/>
  <c r="AC1174" s="1"/>
  <c r="DI1115"/>
  <c r="AC1115" s="1"/>
  <c r="DF1258"/>
  <c r="DK1266"/>
  <c r="DF1526"/>
  <c r="Z1526" s="1"/>
  <c r="DN1305"/>
  <c r="AH1305" s="1"/>
  <c r="DO1461"/>
  <c r="DO1564"/>
  <c r="DJ874"/>
  <c r="AD874" s="1"/>
  <c r="DN950"/>
  <c r="DI1053"/>
  <c r="AC1053" s="1"/>
  <c r="DI1209"/>
  <c r="DL1306"/>
  <c r="AF1306" s="1"/>
  <c r="DJ1202"/>
  <c r="AD1202" s="1"/>
  <c r="DF1407"/>
  <c r="Z1407" s="1"/>
  <c r="DM1537"/>
  <c r="DK1377"/>
  <c r="AE1377" s="1"/>
  <c r="DF1508"/>
  <c r="Z1508" s="1"/>
  <c r="DG954"/>
  <c r="DI842"/>
  <c r="AC842" s="1"/>
  <c r="DG959"/>
  <c r="DK1079"/>
  <c r="DK1159"/>
  <c r="AE1159" s="1"/>
  <c r="DQ1206"/>
  <c r="DM1312"/>
  <c r="DQ1502"/>
  <c r="AK1502" s="1"/>
  <c r="DI1568"/>
  <c r="AC1568" s="1"/>
  <c r="DQ1247"/>
  <c r="DN1577"/>
  <c r="AH1577" s="1"/>
  <c r="DL1332"/>
  <c r="DN1561"/>
  <c r="DK1324"/>
  <c r="DO1447"/>
  <c r="DH1565"/>
  <c r="DO1487"/>
  <c r="DJ1324"/>
  <c r="DO1460"/>
  <c r="AI1460" s="1"/>
  <c r="DO1304"/>
  <c r="AI1304" s="1"/>
  <c r="DO1368"/>
  <c r="DO1408"/>
  <c r="DK1452"/>
  <c r="DJ1348"/>
  <c r="AD1348" s="1"/>
  <c r="DK1109"/>
  <c r="AE1109" s="1"/>
  <c r="DN829"/>
  <c r="DL1280"/>
  <c r="DH1289"/>
  <c r="AB1289" s="1"/>
  <c r="DK1176"/>
  <c r="DP1084"/>
  <c r="DK1188"/>
  <c r="AE1188" s="1"/>
  <c r="DP1156"/>
  <c r="DO1145"/>
  <c r="AI1145" s="1"/>
  <c r="DF821"/>
  <c r="DP905"/>
  <c r="AJ905" s="1"/>
  <c r="DP949"/>
  <c r="AJ949" s="1"/>
  <c r="DG1060"/>
  <c r="DG1212"/>
  <c r="DJ1001"/>
  <c r="AD1001" s="1"/>
  <c r="DN1249"/>
  <c r="DL899"/>
  <c r="DL1039"/>
  <c r="DK889"/>
  <c r="AE889" s="1"/>
  <c r="DJ1169"/>
  <c r="AD1169" s="1"/>
  <c r="DG1261"/>
  <c r="DL1288"/>
  <c r="DO853"/>
  <c r="AI853" s="1"/>
  <c r="DO989"/>
  <c r="AI989" s="1"/>
  <c r="DP1213"/>
  <c r="DL1083"/>
  <c r="DG1435"/>
  <c r="DJ1558"/>
  <c r="AD1558" s="1"/>
  <c r="DL1391"/>
  <c r="DN1484"/>
  <c r="DO835"/>
  <c r="AI835" s="1"/>
  <c r="DQ949"/>
  <c r="AK949" s="1"/>
  <c r="DL1315"/>
  <c r="DF1075"/>
  <c r="Z1075" s="1"/>
  <c r="DO1576"/>
  <c r="AI1576" s="1"/>
  <c r="DQ1326"/>
  <c r="DM1577"/>
  <c r="DI899"/>
  <c r="DO1298"/>
  <c r="AI1298" s="1"/>
  <c r="DN1320"/>
  <c r="DM1551"/>
  <c r="AG1551" s="1"/>
  <c r="DH875"/>
  <c r="DF1080"/>
  <c r="Z1080" s="1"/>
  <c r="DK1341"/>
  <c r="DK1081"/>
  <c r="AE1081" s="1"/>
  <c r="DK1088"/>
  <c r="DO864"/>
  <c r="DH1136"/>
  <c r="AB1136" s="1"/>
  <c r="DL1037"/>
  <c r="DL936"/>
  <c r="DK1076"/>
  <c r="DH840"/>
  <c r="DG1153"/>
  <c r="DH853"/>
  <c r="DF913"/>
  <c r="Z913" s="1"/>
  <c r="DP997"/>
  <c r="AJ997" s="1"/>
  <c r="DG877"/>
  <c r="AA877" s="1"/>
  <c r="DO1153"/>
  <c r="AI1153" s="1"/>
  <c r="DL1284"/>
  <c r="DK928"/>
  <c r="AE928" s="1"/>
  <c r="DL1113"/>
  <c r="AF1113" s="1"/>
  <c r="DJ1049"/>
  <c r="DP1221"/>
  <c r="AJ1221" s="1"/>
  <c r="DP1281"/>
  <c r="AJ1281" s="1"/>
  <c r="DG944"/>
  <c r="DP908"/>
  <c r="DP980"/>
  <c r="AJ980" s="1"/>
  <c r="DP1052"/>
  <c r="AJ1052" s="1"/>
  <c r="DG1073"/>
  <c r="DL1420"/>
  <c r="DJ929"/>
  <c r="AD929" s="1"/>
  <c r="DH1189"/>
  <c r="AB1189" s="1"/>
  <c r="DP862"/>
  <c r="AJ862" s="1"/>
  <c r="DQ837"/>
  <c r="DN940"/>
  <c r="AH940" s="1"/>
  <c r="DO1147"/>
  <c r="DI888"/>
  <c r="AC888" s="1"/>
  <c r="DI1032"/>
  <c r="DG1542"/>
  <c r="DN1420"/>
  <c r="AH1420" s="1"/>
  <c r="DG1525"/>
  <c r="DF854"/>
  <c r="DM1314"/>
  <c r="AG1314" s="1"/>
  <c r="DK1271"/>
  <c r="AE1271" s="1"/>
  <c r="DI1504"/>
  <c r="DI927"/>
  <c r="DH1254"/>
  <c r="DM1051"/>
  <c r="AG1051" s="1"/>
  <c r="DM1199"/>
  <c r="DO984"/>
  <c r="AI984" s="1"/>
  <c r="DO1137"/>
  <c r="DO1117"/>
  <c r="AI1117" s="1"/>
  <c r="DN893"/>
  <c r="AH893" s="1"/>
  <c r="DH1041"/>
  <c r="DO1228"/>
  <c r="AI1228" s="1"/>
  <c r="DL943"/>
  <c r="DJ1097"/>
  <c r="DM830"/>
  <c r="DG1128"/>
  <c r="AA1128" s="1"/>
  <c r="DH1061"/>
  <c r="AB1061" s="1"/>
  <c r="DO921"/>
  <c r="AI921" s="1"/>
  <c r="DG1269"/>
  <c r="DL1355"/>
  <c r="AF1355" s="1"/>
  <c r="DJ1213"/>
  <c r="AD1213" s="1"/>
  <c r="DL1411"/>
  <c r="DK1343"/>
  <c r="DN894"/>
  <c r="AH894" s="1"/>
  <c r="DH1051"/>
  <c r="AB1051" s="1"/>
  <c r="DI852"/>
  <c r="DG1158"/>
  <c r="DK1355"/>
  <c r="DH807"/>
  <c r="AB807" s="1"/>
  <c r="DF1182"/>
  <c r="DN1492"/>
  <c r="DQ1453"/>
  <c r="DJ795"/>
  <c r="DI941"/>
  <c r="DM1063"/>
  <c r="DK1064"/>
  <c r="DG1065"/>
  <c r="DH885"/>
  <c r="DF965"/>
  <c r="DG852"/>
  <c r="AA852" s="1"/>
  <c r="DF837"/>
  <c r="DL1224"/>
  <c r="AF1224" s="1"/>
  <c r="DG1245"/>
  <c r="DJ1045"/>
  <c r="AD1045" s="1"/>
  <c r="DG876"/>
  <c r="AA876" s="1"/>
  <c r="DO940"/>
  <c r="DH1200"/>
  <c r="DL949"/>
  <c r="DL996"/>
  <c r="AF996" s="1"/>
  <c r="DK1153"/>
  <c r="DO1072"/>
  <c r="DH864"/>
  <c r="AB864" s="1"/>
  <c r="DH929"/>
  <c r="AB929" s="1"/>
  <c r="DK1005"/>
  <c r="AE1005" s="1"/>
  <c r="DN1045"/>
  <c r="DG1056"/>
  <c r="AA1056" s="1"/>
  <c r="DF1225"/>
  <c r="Z1225" s="1"/>
  <c r="DL859"/>
  <c r="DL1015"/>
  <c r="DJ873"/>
  <c r="AD873" s="1"/>
  <c r="DO1113"/>
  <c r="AI1113" s="1"/>
  <c r="DH1229"/>
  <c r="DH884"/>
  <c r="DH960"/>
  <c r="DH1024"/>
  <c r="AB1024" s="1"/>
  <c r="DJ837"/>
  <c r="DO1172"/>
  <c r="DG805"/>
  <c r="AA805" s="1"/>
  <c r="DH841"/>
  <c r="DL1557"/>
  <c r="DH1492"/>
  <c r="DL987"/>
  <c r="DF1199"/>
  <c r="DQ841"/>
  <c r="DQ953"/>
  <c r="DP1167"/>
  <c r="AJ1167" s="1"/>
  <c r="DI992"/>
  <c r="AC992" s="1"/>
  <c r="DI1136"/>
  <c r="DI1255"/>
  <c r="DM899"/>
  <c r="DQ1339"/>
  <c r="DO1547"/>
  <c r="DO1570"/>
  <c r="AI1570" s="1"/>
  <c r="DJ811"/>
  <c r="DI981"/>
  <c r="AC981" s="1"/>
  <c r="DM1242"/>
  <c r="AG1242" s="1"/>
  <c r="DM1155"/>
  <c r="DF1381"/>
  <c r="Z1381" s="1"/>
  <c r="DM1324"/>
  <c r="DP942"/>
  <c r="DP1082"/>
  <c r="AJ1082" s="1"/>
  <c r="DO812"/>
  <c r="AI812" s="1"/>
  <c r="DJ840"/>
  <c r="DG796"/>
  <c r="AA796" s="1"/>
  <c r="DK887"/>
  <c r="AE887" s="1"/>
  <c r="DO979"/>
  <c r="AI979" s="1"/>
  <c r="DQ1021"/>
  <c r="DO1079"/>
  <c r="AI1079" s="1"/>
  <c r="DP1143"/>
  <c r="DN1208"/>
  <c r="AH1208" s="1"/>
  <c r="DN1248"/>
  <c r="AH1248" s="1"/>
  <c r="DN1284"/>
  <c r="DK1458"/>
  <c r="DI1184"/>
  <c r="AC1184" s="1"/>
  <c r="DN1383"/>
  <c r="DP1449"/>
  <c r="AJ1449" s="1"/>
  <c r="DO1543"/>
  <c r="DQ1415"/>
  <c r="DP1207"/>
  <c r="DO1319"/>
  <c r="AI1319" s="1"/>
  <c r="DM1361"/>
  <c r="DG1482"/>
  <c r="DN1553"/>
  <c r="DF1492"/>
  <c r="Z1492" s="1"/>
  <c r="DG850"/>
  <c r="DG978"/>
  <c r="DL1074"/>
  <c r="AF1074" s="1"/>
  <c r="DJ854"/>
  <c r="AD854" s="1"/>
  <c r="DM918"/>
  <c r="DN863"/>
  <c r="AH863" s="1"/>
  <c r="DI1154"/>
  <c r="DH1309"/>
  <c r="DM900"/>
  <c r="DM972"/>
  <c r="AG972" s="1"/>
  <c r="DM1008"/>
  <c r="DM1048"/>
  <c r="DM1080"/>
  <c r="DJ1115"/>
  <c r="DJ1143"/>
  <c r="AD1143" s="1"/>
  <c r="DJ1171"/>
  <c r="DK1238"/>
  <c r="DI1544"/>
  <c r="AC1544" s="1"/>
  <c r="DL1380"/>
  <c r="DO1337"/>
  <c r="AI1337" s="1"/>
  <c r="DN1373"/>
  <c r="AH1373" s="1"/>
  <c r="DM1463"/>
  <c r="AG1463" s="1"/>
  <c r="DM1524"/>
  <c r="DP1358"/>
  <c r="AJ1358" s="1"/>
  <c r="DQ1386"/>
  <c r="DH1406"/>
  <c r="DQ1510"/>
  <c r="AK1510" s="1"/>
  <c r="DP918"/>
  <c r="AJ918" s="1"/>
  <c r="DG1002"/>
  <c r="DN1022"/>
  <c r="AH1022" s="1"/>
  <c r="DH1042"/>
  <c r="AB1042" s="1"/>
  <c r="DP1078"/>
  <c r="DO811"/>
  <c r="DQ1010"/>
  <c r="AK1010" s="1"/>
  <c r="DI879"/>
  <c r="AC879" s="1"/>
  <c r="DH971"/>
  <c r="DF948"/>
  <c r="DF1056"/>
  <c r="Z1056" s="1"/>
  <c r="DF1140"/>
  <c r="Z1140" s="1"/>
  <c r="DF1208"/>
  <c r="Z1208" s="1"/>
  <c r="DM1274"/>
  <c r="AG1274" s="1"/>
  <c r="DN1341"/>
  <c r="AH1341" s="1"/>
  <c r="DO1218"/>
  <c r="AI1218" s="1"/>
  <c r="DF1459"/>
  <c r="Z1459" s="1"/>
  <c r="DJ1575"/>
  <c r="DI1399"/>
  <c r="AC1399" s="1"/>
  <c r="DL1559"/>
  <c r="DN1344"/>
  <c r="DH1407"/>
  <c r="DQ1570"/>
  <c r="AK1570" s="1"/>
  <c r="DO962"/>
  <c r="AI962" s="1"/>
  <c r="DL1054"/>
  <c r="DI810"/>
  <c r="AC810" s="1"/>
  <c r="DJ826"/>
  <c r="AD826" s="1"/>
  <c r="DQ927"/>
  <c r="DM877"/>
  <c r="AG877" s="1"/>
  <c r="DM973"/>
  <c r="DM1057"/>
  <c r="AG1057" s="1"/>
  <c r="DM1133"/>
  <c r="DL1206"/>
  <c r="DG1307"/>
  <c r="DQ987"/>
  <c r="AK987" s="1"/>
  <c r="DQ1063"/>
  <c r="AK1063" s="1"/>
  <c r="DQ1135"/>
  <c r="DN1299"/>
  <c r="DJ1387"/>
  <c r="AD1387" s="1"/>
  <c r="DO1530"/>
  <c r="AI1530" s="1"/>
  <c r="DM1379"/>
  <c r="DK1497"/>
  <c r="DI1418"/>
  <c r="AC1418" s="1"/>
  <c r="DI1358"/>
  <c r="AC1358" s="1"/>
  <c r="DF1382"/>
  <c r="DP1538"/>
  <c r="AJ1538" s="1"/>
  <c r="DI1366"/>
  <c r="AC1366" s="1"/>
  <c r="DJ1298"/>
  <c r="DI1376"/>
  <c r="DH1473"/>
  <c r="AB1473" s="1"/>
  <c r="DL1530"/>
  <c r="DL1412"/>
  <c r="AF1412" s="1"/>
  <c r="DH1311"/>
  <c r="DO914"/>
  <c r="AI914" s="1"/>
  <c r="DL1030"/>
  <c r="AF1030" s="1"/>
  <c r="DF832"/>
  <c r="Z832" s="1"/>
  <c r="DL795"/>
  <c r="DF911"/>
  <c r="DJ848"/>
  <c r="AD848" s="1"/>
  <c r="DK1055"/>
  <c r="AE1055" s="1"/>
  <c r="DJ1120"/>
  <c r="AD1120" s="1"/>
  <c r="DM1177"/>
  <c r="DM1237"/>
  <c r="AG1237" s="1"/>
  <c r="DP1442"/>
  <c r="AJ1442" s="1"/>
  <c r="DQ1258"/>
  <c r="AK1258" s="1"/>
  <c r="DN1250"/>
  <c r="DM1368"/>
  <c r="AG1368" s="1"/>
  <c r="DJ1507"/>
  <c r="AD1507" s="1"/>
  <c r="DQ1515"/>
  <c r="DL1235"/>
  <c r="AF1235" s="1"/>
  <c r="DN1478"/>
  <c r="AH1478" s="1"/>
  <c r="DI1564"/>
  <c r="AC1564" s="1"/>
  <c r="DH1571"/>
  <c r="AB1571" s="1"/>
  <c r="DO1303"/>
  <c r="DH1347"/>
  <c r="AB1347" s="1"/>
  <c r="DN1508"/>
  <c r="AH1508" s="1"/>
  <c r="DI850"/>
  <c r="AC850" s="1"/>
  <c r="DI978"/>
  <c r="AC978" s="1"/>
  <c r="DG1006"/>
  <c r="DP1026"/>
  <c r="AJ1026" s="1"/>
  <c r="DG1054"/>
  <c r="DG1094"/>
  <c r="DM803"/>
  <c r="AG803" s="1"/>
  <c r="DJ930"/>
  <c r="AD930" s="1"/>
  <c r="DQ1082"/>
  <c r="AK1082" s="1"/>
  <c r="DF858"/>
  <c r="DN947"/>
  <c r="AH947" s="1"/>
  <c r="DH1023"/>
  <c r="AB1023" s="1"/>
  <c r="DQ1073"/>
  <c r="AK1073" s="1"/>
  <c r="DN1100"/>
  <c r="AH1100" s="1"/>
  <c r="DQ1161"/>
  <c r="DQ1253"/>
  <c r="AK1253" s="1"/>
  <c r="DI1298"/>
  <c r="AC1298" s="1"/>
  <c r="DI1188"/>
  <c r="AC1188" s="1"/>
  <c r="DN1355"/>
  <c r="DQ1416"/>
  <c r="AK1416" s="1"/>
  <c r="DQ1359"/>
  <c r="AK1359" s="1"/>
  <c r="DG1407"/>
  <c r="DF1275"/>
  <c r="DK1369"/>
  <c r="AE1369" s="1"/>
  <c r="DF1482"/>
  <c r="DH1552"/>
  <c r="DP1414"/>
  <c r="AJ1414" s="1"/>
  <c r="DQ1525"/>
  <c r="DL910"/>
  <c r="AF910" s="1"/>
  <c r="DL1042"/>
  <c r="AF1042" s="1"/>
  <c r="DI818"/>
  <c r="AC818" s="1"/>
  <c r="DQ990"/>
  <c r="AK990" s="1"/>
  <c r="DN879"/>
  <c r="DI1166"/>
  <c r="AC1166" s="1"/>
  <c r="DM1298"/>
  <c r="AG1298" s="1"/>
  <c r="DK1198"/>
  <c r="DM1244"/>
  <c r="AG1244" s="1"/>
  <c r="DP1331"/>
  <c r="AJ1331" s="1"/>
  <c r="DG1544"/>
  <c r="AA1544" s="1"/>
  <c r="DM1223"/>
  <c r="AG1223" s="1"/>
  <c r="DQ1353"/>
  <c r="DO1417"/>
  <c r="AI1417" s="1"/>
  <c r="DK1490"/>
  <c r="AE1490" s="1"/>
  <c r="DL1326"/>
  <c r="DN1390"/>
  <c r="DK1476"/>
  <c r="AE1476" s="1"/>
  <c r="DI1577"/>
  <c r="AC1577" s="1"/>
  <c r="DF1066"/>
  <c r="Z1066" s="1"/>
  <c r="DF1114"/>
  <c r="DJ922"/>
  <c r="DF815"/>
  <c r="Z815" s="1"/>
  <c r="DN891"/>
  <c r="AH891" s="1"/>
  <c r="DI805"/>
  <c r="AC805" s="1"/>
  <c r="DI957"/>
  <c r="DI1073"/>
  <c r="AC1073" s="1"/>
  <c r="DF1152"/>
  <c r="Z1152" s="1"/>
  <c r="DF1232"/>
  <c r="DQ852"/>
  <c r="DQ928"/>
  <c r="AK928" s="1"/>
  <c r="DN991"/>
  <c r="AH991" s="1"/>
  <c r="DN1027"/>
  <c r="DN1063"/>
  <c r="DN1095"/>
  <c r="AH1095" s="1"/>
  <c r="DQ1136"/>
  <c r="AK1136" s="1"/>
  <c r="DO1162"/>
  <c r="AI1162" s="1"/>
  <c r="DQ1204"/>
  <c r="DQ1252"/>
  <c r="AK1252" s="1"/>
  <c r="DI1496"/>
  <c r="AC1496" s="1"/>
  <c r="DI1546"/>
  <c r="DM1535"/>
  <c r="DH1239"/>
  <c r="DH1444"/>
  <c r="AB1444" s="1"/>
  <c r="DH1524"/>
  <c r="DM1422"/>
  <c r="DG874"/>
  <c r="AA874" s="1"/>
  <c r="DL1006"/>
  <c r="AF1006" s="1"/>
  <c r="DK811"/>
  <c r="DJ974"/>
  <c r="DJ891"/>
  <c r="AD891" s="1"/>
  <c r="DM805"/>
  <c r="AG805" s="1"/>
  <c r="DJ948"/>
  <c r="DK1043"/>
  <c r="DK1155"/>
  <c r="AE1155" s="1"/>
  <c r="DM1229"/>
  <c r="AG1229" s="1"/>
  <c r="DQ1322"/>
  <c r="DN1166"/>
  <c r="DM1308"/>
  <c r="AG1308" s="1"/>
  <c r="DJ1467"/>
  <c r="AD1467" s="1"/>
  <c r="DI1574"/>
  <c r="DQ1537"/>
  <c r="AK1537" s="1"/>
  <c r="DF1431"/>
  <c r="DI1393"/>
  <c r="DJ1211"/>
  <c r="AD1211" s="1"/>
  <c r="DH1372"/>
  <c r="DG1413"/>
  <c r="AA1413" s="1"/>
  <c r="DF1554"/>
  <c r="DG934"/>
  <c r="DQ810"/>
  <c r="AK810" s="1"/>
  <c r="DN899"/>
  <c r="DQ809"/>
  <c r="AK809" s="1"/>
  <c r="DQ1037"/>
  <c r="DH1063"/>
  <c r="DP1139"/>
  <c r="AJ1139" s="1"/>
  <c r="DH1179"/>
  <c r="DP1202"/>
  <c r="AJ1202" s="1"/>
  <c r="DL1325"/>
  <c r="DI1200"/>
  <c r="AC1200" s="1"/>
  <c r="DI1244"/>
  <c r="AC1244" s="1"/>
  <c r="DM1433"/>
  <c r="DF1497"/>
  <c r="DQ1287"/>
  <c r="DQ1377"/>
  <c r="DH1498"/>
  <c r="DP1334"/>
  <c r="DM1483"/>
  <c r="AG1483" s="1"/>
  <c r="DG898"/>
  <c r="AA898" s="1"/>
  <c r="DI1034"/>
  <c r="DL838"/>
  <c r="AF838" s="1"/>
  <c r="DN858"/>
  <c r="AH858" s="1"/>
  <c r="DQ919"/>
  <c r="AK919" s="1"/>
  <c r="DF1306"/>
  <c r="Z1306" s="1"/>
  <c r="DI1270"/>
  <c r="DI1055"/>
  <c r="AC1055" s="1"/>
  <c r="DI1119"/>
  <c r="AC1119" s="1"/>
  <c r="DI1163"/>
  <c r="AC1163" s="1"/>
  <c r="DF1274"/>
  <c r="DJ1302"/>
  <c r="AD1302" s="1"/>
  <c r="DI1489"/>
  <c r="AC1489" s="1"/>
  <c r="DI1527"/>
  <c r="AC1527" s="1"/>
  <c r="DQ1235"/>
  <c r="DP1311"/>
  <c r="AJ1311" s="1"/>
  <c r="DH1401"/>
  <c r="AB1401" s="1"/>
  <c r="DG1494"/>
  <c r="DP1342"/>
  <c r="DH1567"/>
  <c r="AB1567" s="1"/>
  <c r="DN795"/>
  <c r="AH795" s="1"/>
  <c r="DM903"/>
  <c r="AG903" s="1"/>
  <c r="DF866"/>
  <c r="DJ959"/>
  <c r="DI917"/>
  <c r="DG1055"/>
  <c r="AA1055" s="1"/>
  <c r="DF1156"/>
  <c r="DH1210"/>
  <c r="DK1317"/>
  <c r="AE1317" s="1"/>
  <c r="DM1262"/>
  <c r="DJ1210"/>
  <c r="DJ1330"/>
  <c r="DF1411"/>
  <c r="Z1411" s="1"/>
  <c r="DQ1477"/>
  <c r="AK1477" s="1"/>
  <c r="DM1553"/>
  <c r="AG1553" s="1"/>
  <c r="DK1381"/>
  <c r="DO1515"/>
  <c r="AI1515" s="1"/>
  <c r="DQ1564"/>
  <c r="AK1564" s="1"/>
  <c r="DH954"/>
  <c r="AB954" s="1"/>
  <c r="DL1110"/>
  <c r="AF1110" s="1"/>
  <c r="DM891"/>
  <c r="DM802"/>
  <c r="DP887"/>
  <c r="DQ959"/>
  <c r="AK959" s="1"/>
  <c r="DK983"/>
  <c r="AE983" s="1"/>
  <c r="DJ1080"/>
  <c r="DJ1160"/>
  <c r="DJ1260"/>
  <c r="AD1260" s="1"/>
  <c r="DQ1214"/>
  <c r="AK1214" s="1"/>
  <c r="DN1282"/>
  <c r="AH1282" s="1"/>
  <c r="DJ1359"/>
  <c r="DN1511"/>
  <c r="AH1511" s="1"/>
  <c r="DQ1514"/>
  <c r="AK1514" s="1"/>
  <c r="DM1462"/>
  <c r="DJ1506"/>
  <c r="DI1509"/>
  <c r="AC1509" s="1"/>
  <c r="DM1291"/>
  <c r="AG1291" s="1"/>
  <c r="DF1422"/>
  <c r="Z1422" s="1"/>
  <c r="DK1564"/>
  <c r="AE1564" s="1"/>
  <c r="DP1456"/>
  <c r="AJ1456" s="1"/>
  <c r="DO1332"/>
  <c r="AI1332" s="1"/>
  <c r="DK1516"/>
  <c r="DK1561"/>
  <c r="AE1561" s="1"/>
  <c r="DH1479"/>
  <c r="AB1479" s="1"/>
  <c r="DK1552"/>
  <c r="DG1439"/>
  <c r="AA1439" s="1"/>
  <c r="DO1448"/>
  <c r="AI1448" s="1"/>
  <c r="DO1549"/>
  <c r="DJ1577"/>
  <c r="AD1577" s="1"/>
  <c r="DP1487"/>
  <c r="DG1432"/>
  <c r="DN1316"/>
  <c r="DG1503"/>
  <c r="DP1452"/>
  <c r="DP1304"/>
  <c r="DP1412"/>
  <c r="AJ1412" s="1"/>
  <c r="DJ1368"/>
  <c r="DP1569"/>
  <c r="AJ1569" s="1"/>
  <c r="DF1404"/>
  <c r="DG1348"/>
  <c r="AA1348" s="1"/>
  <c r="DJ1452"/>
  <c r="DK1388"/>
  <c r="DF1336"/>
  <c r="DO797"/>
  <c r="AI797" s="1"/>
  <c r="DK1253"/>
  <c r="AE1253" s="1"/>
  <c r="DF1201"/>
  <c r="Z1201" s="1"/>
  <c r="DG1089"/>
  <c r="AA1089" s="1"/>
  <c r="DP841"/>
  <c r="AJ841" s="1"/>
  <c r="DO829"/>
  <c r="AI829" s="1"/>
  <c r="DP813"/>
  <c r="DO1280"/>
  <c r="AI1280" s="1"/>
  <c r="DF1189"/>
  <c r="Z1189" s="1"/>
  <c r="DK808"/>
  <c r="AE808" s="1"/>
  <c r="DP1068"/>
  <c r="DK1164"/>
  <c r="AE1164" s="1"/>
  <c r="DG1069"/>
  <c r="AA1069" s="1"/>
  <c r="DO1097"/>
  <c r="DH852"/>
  <c r="DN889"/>
  <c r="DF941"/>
  <c r="Z941" s="1"/>
  <c r="DK1037"/>
  <c r="AE1037" s="1"/>
  <c r="DG1188"/>
  <c r="AA1188" s="1"/>
  <c r="DJ945"/>
  <c r="AD945" s="1"/>
  <c r="DF1241"/>
  <c r="Z1241" s="1"/>
  <c r="DL875"/>
  <c r="DK1012"/>
  <c r="AE1012" s="1"/>
  <c r="DL1264"/>
  <c r="DN1157"/>
  <c r="DJ957"/>
  <c r="AD957" s="1"/>
  <c r="DO1069"/>
  <c r="DP836"/>
  <c r="DO965"/>
  <c r="AI965" s="1"/>
  <c r="DH1285"/>
  <c r="AB1285" s="1"/>
  <c r="DL1553"/>
  <c r="DO1383"/>
  <c r="DL1408"/>
  <c r="AF1408" s="1"/>
  <c r="DO803"/>
  <c r="AI803" s="1"/>
  <c r="DQ893"/>
  <c r="DP1183"/>
  <c r="AJ1183" s="1"/>
  <c r="DF1055"/>
  <c r="Z1055" s="1"/>
  <c r="DI1481"/>
  <c r="AC1481" s="1"/>
  <c r="DN1400"/>
  <c r="DP1496"/>
  <c r="DQ820"/>
  <c r="AK820" s="1"/>
  <c r="DF1270"/>
  <c r="Z1270" s="1"/>
  <c r="DJ1287"/>
  <c r="DO1430"/>
  <c r="DQ826"/>
  <c r="AK826" s="1"/>
  <c r="DG1003"/>
  <c r="AA1003" s="1"/>
  <c r="DH1286"/>
  <c r="AB1286" s="1"/>
  <c r="DK1208"/>
  <c r="DG865"/>
  <c r="AA865" s="1"/>
  <c r="DO1100"/>
  <c r="AI1100" s="1"/>
  <c r="DL989"/>
  <c r="DL908"/>
  <c r="AF908" s="1"/>
  <c r="DL1048"/>
  <c r="AF1048" s="1"/>
  <c r="DL1128"/>
  <c r="DO1088"/>
  <c r="DM795"/>
  <c r="DH905"/>
  <c r="AB905" s="1"/>
  <c r="DF993"/>
  <c r="Z993" s="1"/>
  <c r="DN1057"/>
  <c r="AH1057" s="1"/>
  <c r="DP1101"/>
  <c r="DH1323"/>
  <c r="AB1323" s="1"/>
  <c r="DK888"/>
  <c r="AE888" s="1"/>
  <c r="DL1065"/>
  <c r="DG969"/>
  <c r="AA969" s="1"/>
  <c r="DP1204"/>
  <c r="DJ814"/>
  <c r="AD814" s="1"/>
  <c r="DG893"/>
  <c r="DO1188"/>
  <c r="DP892"/>
  <c r="AJ892" s="1"/>
  <c r="DP968"/>
  <c r="AJ968" s="1"/>
  <c r="DP1040"/>
  <c r="DG806"/>
  <c r="DO1213"/>
  <c r="AI1213" s="1"/>
  <c r="DL1515"/>
  <c r="AF1515" s="1"/>
  <c r="DJ1476"/>
  <c r="AD1476" s="1"/>
  <c r="DI935"/>
  <c r="AC935" s="1"/>
  <c r="DN916"/>
  <c r="AH916" s="1"/>
  <c r="DP1083"/>
  <c r="AJ1083" s="1"/>
  <c r="DI864"/>
  <c r="DI1020"/>
  <c r="DG1246"/>
  <c r="AA1246" s="1"/>
  <c r="DH1359"/>
  <c r="AB1359" s="1"/>
  <c r="DK1415"/>
  <c r="DL811"/>
  <c r="DI1178"/>
  <c r="AC1178" s="1"/>
  <c r="DG1387"/>
  <c r="AA1387" s="1"/>
  <c r="DG1334"/>
  <c r="AA1334" s="1"/>
  <c r="DG883"/>
  <c r="AA883" s="1"/>
  <c r="DI1201"/>
  <c r="AC1201" s="1"/>
  <c r="DM1007"/>
  <c r="AG1007" s="1"/>
  <c r="DJ1154"/>
  <c r="DG1041"/>
  <c r="AA1041" s="1"/>
  <c r="DG1097"/>
  <c r="DG1028"/>
  <c r="AA1028" s="1"/>
  <c r="DN869"/>
  <c r="DF1017"/>
  <c r="DL1213"/>
  <c r="DL903"/>
  <c r="DG1012"/>
  <c r="AA1012" s="1"/>
  <c r="DJ830"/>
  <c r="DG1072"/>
  <c r="AA1072" s="1"/>
  <c r="DK1041"/>
  <c r="DO897"/>
  <c r="DO1057"/>
  <c r="AI1057" s="1"/>
  <c r="DO1245"/>
  <c r="DP1559"/>
  <c r="AJ1559" s="1"/>
  <c r="DL1387"/>
  <c r="DN1449"/>
  <c r="AH1449" s="1"/>
  <c r="DQ844"/>
  <c r="AK844" s="1"/>
  <c r="DQ981"/>
  <c r="AK981" s="1"/>
  <c r="DM1317"/>
  <c r="DI1120"/>
  <c r="DN1463"/>
  <c r="DL1034"/>
  <c r="AF1034" s="1"/>
  <c r="DF1142"/>
  <c r="DF1559"/>
  <c r="DJ1431"/>
  <c r="AD1431" s="1"/>
  <c r="DP1573"/>
  <c r="AJ1573" s="1"/>
  <c r="DF860"/>
  <c r="DF1236"/>
  <c r="DJ1266"/>
  <c r="DP1132"/>
  <c r="DK1105"/>
  <c r="DH877"/>
  <c r="DK949"/>
  <c r="AE949" s="1"/>
  <c r="DH820"/>
  <c r="AB820" s="1"/>
  <c r="DH800"/>
  <c r="DL1072"/>
  <c r="AF1072" s="1"/>
  <c r="DJ1217"/>
  <c r="DJ981"/>
  <c r="AD981" s="1"/>
  <c r="DG853"/>
  <c r="DO892"/>
  <c r="DH1168"/>
  <c r="AB1168" s="1"/>
  <c r="DL901"/>
  <c r="DH1129"/>
  <c r="DL976"/>
  <c r="AF976" s="1"/>
  <c r="DK1121"/>
  <c r="AE1121" s="1"/>
  <c r="DO1256"/>
  <c r="DK917"/>
  <c r="AE917" s="1"/>
  <c r="DH1001"/>
  <c r="DH1045"/>
  <c r="AB1045" s="1"/>
  <c r="DL1181"/>
  <c r="DM808"/>
  <c r="AG808" s="1"/>
  <c r="DK976"/>
  <c r="AE976" s="1"/>
  <c r="DK836"/>
  <c r="DL1217"/>
  <c r="AF1217" s="1"/>
  <c r="DH872"/>
  <c r="DH948"/>
  <c r="DH1012"/>
  <c r="DF817"/>
  <c r="Z817" s="1"/>
  <c r="DP1117"/>
  <c r="AJ1117" s="1"/>
  <c r="DH844"/>
  <c r="DL1500"/>
  <c r="DO1407"/>
  <c r="AI1407" s="1"/>
  <c r="DG1237"/>
  <c r="DL1537"/>
  <c r="DK967"/>
  <c r="AE967" s="1"/>
  <c r="DN932"/>
  <c r="AH932" s="1"/>
  <c r="DP1130"/>
  <c r="AJ1130" s="1"/>
  <c r="DI980"/>
  <c r="DF1087"/>
  <c r="Z1087" s="1"/>
  <c r="DI1231"/>
  <c r="DL1536"/>
  <c r="DL1082"/>
  <c r="DF1314"/>
  <c r="Z1314" s="1"/>
  <c r="DH1518"/>
  <c r="AB1518" s="1"/>
  <c r="DP1535"/>
  <c r="AJ1535" s="1"/>
  <c r="DH942"/>
  <c r="DI877"/>
  <c r="AC877" s="1"/>
  <c r="DM1162"/>
  <c r="AG1162" s="1"/>
  <c r="DM1071"/>
  <c r="DP1375"/>
  <c r="DP1507"/>
  <c r="AJ1507" s="1"/>
  <c r="DK914"/>
  <c r="AE914" s="1"/>
  <c r="DP1074"/>
  <c r="AJ1074" s="1"/>
  <c r="DN810"/>
  <c r="DN835"/>
  <c r="AH835" s="1"/>
  <c r="DQ1002"/>
  <c r="AK1002" s="1"/>
  <c r="DN878"/>
  <c r="DG971"/>
  <c r="DN1016"/>
  <c r="AH1016" s="1"/>
  <c r="DO1071"/>
  <c r="AI1071" s="1"/>
  <c r="DH1135"/>
  <c r="AB1135" s="1"/>
  <c r="DP1195"/>
  <c r="AJ1195" s="1"/>
  <c r="DN1240"/>
  <c r="AH1240" s="1"/>
  <c r="DN1276"/>
  <c r="AH1276" s="1"/>
  <c r="DL1450"/>
  <c r="DG1178"/>
  <c r="DN1371"/>
  <c r="AH1371" s="1"/>
  <c r="DP1441"/>
  <c r="DO1502"/>
  <c r="DQ1403"/>
  <c r="DL1372"/>
  <c r="AF1372" s="1"/>
  <c r="DM1313"/>
  <c r="AG1313" s="1"/>
  <c r="DN1357"/>
  <c r="DP1459"/>
  <c r="AJ1459" s="1"/>
  <c r="DG1527"/>
  <c r="AA1527" s="1"/>
  <c r="DK1470"/>
  <c r="DQ1561"/>
  <c r="DO970"/>
  <c r="AI970" s="1"/>
  <c r="DL1058"/>
  <c r="AF1058" s="1"/>
  <c r="DN839"/>
  <c r="AH839" s="1"/>
  <c r="DM870"/>
  <c r="AG870" s="1"/>
  <c r="DG836"/>
  <c r="DI1130"/>
  <c r="DI1175"/>
  <c r="AC1175" s="1"/>
  <c r="DM888"/>
  <c r="DM960"/>
  <c r="AG960" s="1"/>
  <c r="DJ1003"/>
  <c r="AD1003" s="1"/>
  <c r="DJ1043"/>
  <c r="AD1043" s="1"/>
  <c r="DJ1075"/>
  <c r="AD1075" s="1"/>
  <c r="DJ1107"/>
  <c r="DK1138"/>
  <c r="AE1138" s="1"/>
  <c r="DJ1163"/>
  <c r="AD1163" s="1"/>
  <c r="DJ1199"/>
  <c r="DF1515"/>
  <c r="DI1553"/>
  <c r="AC1553" s="1"/>
  <c r="DK1327"/>
  <c r="AE1327" s="1"/>
  <c r="DH1361"/>
  <c r="AB1361" s="1"/>
  <c r="DQ1421"/>
  <c r="DG1515"/>
  <c r="AA1515" s="1"/>
  <c r="DN1354"/>
  <c r="AH1354" s="1"/>
  <c r="DQ1382"/>
  <c r="DH1402"/>
  <c r="DH1470"/>
  <c r="AB1470" s="1"/>
  <c r="DK858"/>
  <c r="AE858" s="1"/>
  <c r="DO998"/>
  <c r="DF1018"/>
  <c r="Z1018" s="1"/>
  <c r="DP1038"/>
  <c r="AJ1038" s="1"/>
  <c r="DP1070"/>
  <c r="AJ1070" s="1"/>
  <c r="DN802"/>
  <c r="AH802" s="1"/>
  <c r="DM1090"/>
  <c r="DN859"/>
  <c r="AH859" s="1"/>
  <c r="DF947"/>
  <c r="Z947" s="1"/>
  <c r="DF920"/>
  <c r="Z920" s="1"/>
  <c r="DF1040"/>
  <c r="DG1127"/>
  <c r="AA1127" s="1"/>
  <c r="DF1192"/>
  <c r="Z1192" s="1"/>
  <c r="DM1170"/>
  <c r="DI1322"/>
  <c r="DQ1196"/>
  <c r="AK1196" s="1"/>
  <c r="DK1315"/>
  <c r="AE1315" s="1"/>
  <c r="DH1546"/>
  <c r="AB1546" s="1"/>
  <c r="DI1383"/>
  <c r="DM1527"/>
  <c r="AG1527" s="1"/>
  <c r="DH1337"/>
  <c r="AB1337" s="1"/>
  <c r="DH1395"/>
  <c r="DO1484"/>
  <c r="DO1554"/>
  <c r="DQ906"/>
  <c r="AK906" s="1"/>
  <c r="DI1038"/>
  <c r="DN808"/>
  <c r="DL807"/>
  <c r="DP903"/>
  <c r="AJ903" s="1"/>
  <c r="DM861"/>
  <c r="AG861" s="1"/>
  <c r="DJ956"/>
  <c r="DK1051"/>
  <c r="AE1051" s="1"/>
  <c r="DL1130"/>
  <c r="AF1130" s="1"/>
  <c r="DL1194"/>
  <c r="AF1194" s="1"/>
  <c r="DL1290"/>
  <c r="AF1290" s="1"/>
  <c r="DQ1178"/>
  <c r="AK1178" s="1"/>
  <c r="DQ1051"/>
  <c r="DQ1123"/>
  <c r="AK1123" s="1"/>
  <c r="DN1186"/>
  <c r="DM1364"/>
  <c r="AG1364" s="1"/>
  <c r="DO1518"/>
  <c r="DM1367"/>
  <c r="AG1367" s="1"/>
  <c r="DM1451"/>
  <c r="AG1451" s="1"/>
  <c r="DI1354"/>
  <c r="DP1551"/>
  <c r="AJ1551" s="1"/>
  <c r="DG1335"/>
  <c r="DH1568"/>
  <c r="DJ1430"/>
  <c r="AD1430" s="1"/>
  <c r="DO1517"/>
  <c r="AI1517" s="1"/>
  <c r="DI1364"/>
  <c r="AC1364" s="1"/>
  <c r="DH1465"/>
  <c r="DM1489"/>
  <c r="AG1489" s="1"/>
  <c r="DK1542"/>
  <c r="AE1542" s="1"/>
  <c r="DM1305"/>
  <c r="DL1439"/>
  <c r="AF1439" s="1"/>
  <c r="DO1557"/>
  <c r="AI1557" s="1"/>
  <c r="DM1470"/>
  <c r="AG1470" s="1"/>
  <c r="DI854"/>
  <c r="DI1014"/>
  <c r="AC1014" s="1"/>
  <c r="DG823"/>
  <c r="DQ1062"/>
  <c r="AK1062" s="1"/>
  <c r="DN903"/>
  <c r="DM817"/>
  <c r="AG817" s="1"/>
  <c r="DJ1024"/>
  <c r="DM1109"/>
  <c r="DM1169"/>
  <c r="AG1169" s="1"/>
  <c r="DM1233"/>
  <c r="DL1294"/>
  <c r="DQ1218"/>
  <c r="AK1218" s="1"/>
  <c r="DN1218"/>
  <c r="DO1341"/>
  <c r="DL1493"/>
  <c r="AF1493" s="1"/>
  <c r="DQ1507"/>
  <c r="AK1507" s="1"/>
  <c r="DF1558"/>
  <c r="DN1536"/>
  <c r="DM1516"/>
  <c r="DM1303"/>
  <c r="AG1303" s="1"/>
  <c r="DF1370"/>
  <c r="DI1545"/>
  <c r="DF1453"/>
  <c r="DQ1470"/>
  <c r="AK1470" s="1"/>
  <c r="DL946"/>
  <c r="AF946" s="1"/>
  <c r="DO1002"/>
  <c r="DH1022"/>
  <c r="AB1022" s="1"/>
  <c r="DG1046"/>
  <c r="AA1046" s="1"/>
  <c r="DG1086"/>
  <c r="AA1086" s="1"/>
  <c r="DO796"/>
  <c r="DI846"/>
  <c r="AC846" s="1"/>
  <c r="DM962"/>
  <c r="AG962" s="1"/>
  <c r="DF831"/>
  <c r="DF922"/>
  <c r="Z922" s="1"/>
  <c r="DQ1001"/>
  <c r="AK1001" s="1"/>
  <c r="DN1068"/>
  <c r="AH1068" s="1"/>
  <c r="DP1095"/>
  <c r="AJ1095" s="1"/>
  <c r="DO1155"/>
  <c r="AI1155" s="1"/>
  <c r="DQ1237"/>
  <c r="AK1237" s="1"/>
  <c r="DI1450"/>
  <c r="DF1155"/>
  <c r="DN1347"/>
  <c r="DQ1404"/>
  <c r="AK1404" s="1"/>
  <c r="DK1559"/>
  <c r="DL1560"/>
  <c r="AF1560" s="1"/>
  <c r="DH1267"/>
  <c r="DL1361"/>
  <c r="DH1469"/>
  <c r="AB1469" s="1"/>
  <c r="DJ1536"/>
  <c r="DP1402"/>
  <c r="DP1517"/>
  <c r="DH882"/>
  <c r="AB882" s="1"/>
  <c r="DI1026"/>
  <c r="AC1026" s="1"/>
  <c r="DN816"/>
  <c r="AH816" s="1"/>
  <c r="DM915"/>
  <c r="AG915" s="1"/>
  <c r="DL831"/>
  <c r="DI1142"/>
  <c r="DI1286"/>
  <c r="DK1174"/>
  <c r="AE1174" s="1"/>
  <c r="DM1236"/>
  <c r="AG1236" s="1"/>
  <c r="DK1290"/>
  <c r="AE1290" s="1"/>
  <c r="DF1522"/>
  <c r="Z1522" s="1"/>
  <c r="DJ1215"/>
  <c r="DJ1343"/>
  <c r="AD1343" s="1"/>
  <c r="DO1413"/>
  <c r="DO1486"/>
  <c r="DO1571"/>
  <c r="AI1571" s="1"/>
  <c r="DN1378"/>
  <c r="AH1378" s="1"/>
  <c r="DG1470"/>
  <c r="AA1470" s="1"/>
  <c r="DQ1545"/>
  <c r="AK1545" s="1"/>
  <c r="DH958"/>
  <c r="AB958" s="1"/>
  <c r="DG1098"/>
  <c r="AA1098" s="1"/>
  <c r="DO843"/>
  <c r="AI843" s="1"/>
  <c r="DQ1074"/>
  <c r="AK1074" s="1"/>
  <c r="DJ879"/>
  <c r="AD879" s="1"/>
  <c r="DQ963"/>
  <c r="AK963" s="1"/>
  <c r="DI929"/>
  <c r="AC929" s="1"/>
  <c r="DI1049"/>
  <c r="AC1049" s="1"/>
  <c r="DI1145"/>
  <c r="AC1145" s="1"/>
  <c r="DH1190"/>
  <c r="AB1190" s="1"/>
  <c r="DL1317"/>
  <c r="AF1317" s="1"/>
  <c r="DQ916"/>
  <c r="AK916" s="1"/>
  <c r="DN983"/>
  <c r="AH983" s="1"/>
  <c r="DQ1020"/>
  <c r="AK1020" s="1"/>
  <c r="DQ1056"/>
  <c r="AK1056" s="1"/>
  <c r="DQ1088"/>
  <c r="AK1088" s="1"/>
  <c r="DN1131"/>
  <c r="AH1131" s="1"/>
  <c r="DQ1156"/>
  <c r="AK1156" s="1"/>
  <c r="DN1195"/>
  <c r="AH1195" s="1"/>
  <c r="DQ1244"/>
  <c r="DI1444"/>
  <c r="AC1444" s="1"/>
  <c r="DM1493"/>
  <c r="AG1493" s="1"/>
  <c r="DJ1518"/>
  <c r="DN1429"/>
  <c r="AH1429" s="1"/>
  <c r="DG1519"/>
  <c r="AA1519" s="1"/>
  <c r="DL1382"/>
  <c r="DL1414"/>
  <c r="DO866"/>
  <c r="AI866" s="1"/>
  <c r="DI990"/>
  <c r="AC990" s="1"/>
  <c r="DF800"/>
  <c r="Z800" s="1"/>
  <c r="DM875"/>
  <c r="AG875" s="1"/>
  <c r="DI875"/>
  <c r="DK971"/>
  <c r="AE971" s="1"/>
  <c r="DJ932"/>
  <c r="DK1027"/>
  <c r="DK1139"/>
  <c r="DM1213"/>
  <c r="AG1213" s="1"/>
  <c r="DQ1306"/>
  <c r="AK1306" s="1"/>
  <c r="DN1142"/>
  <c r="DF1339"/>
  <c r="DJ1435"/>
  <c r="DG1547"/>
  <c r="AA1547" s="1"/>
  <c r="DG1560"/>
  <c r="AA1560" s="1"/>
  <c r="DH1373"/>
  <c r="DI1390"/>
  <c r="AC1390" s="1"/>
  <c r="DQ1263"/>
  <c r="AK1263" s="1"/>
  <c r="DI1398"/>
  <c r="AC1398" s="1"/>
  <c r="DG1409"/>
  <c r="DL1516"/>
  <c r="AF1516" s="1"/>
  <c r="DK898"/>
  <c r="DM975"/>
  <c r="AG975" s="1"/>
  <c r="DF874"/>
  <c r="DI967"/>
  <c r="AC967" s="1"/>
  <c r="DP1023"/>
  <c r="AJ1023" s="1"/>
  <c r="DO1055"/>
  <c r="AI1055" s="1"/>
  <c r="DQ1133"/>
  <c r="AK1133" s="1"/>
  <c r="DO1175"/>
  <c r="AI1175" s="1"/>
  <c r="DO1199"/>
  <c r="AI1199" s="1"/>
  <c r="DI1180"/>
  <c r="AC1180" s="1"/>
  <c r="DI1236"/>
  <c r="AC1236" s="1"/>
  <c r="DH1560"/>
  <c r="AB1560" s="1"/>
  <c r="DI1578"/>
  <c r="AC1578" s="1"/>
  <c r="DO1271"/>
  <c r="DO1361"/>
  <c r="DK1478"/>
  <c r="DK1572"/>
  <c r="AE1572" s="1"/>
  <c r="DP1472"/>
  <c r="AJ1472" s="1"/>
  <c r="DO858"/>
  <c r="DK1018"/>
  <c r="AE1018" s="1"/>
  <c r="DL822"/>
  <c r="DF855"/>
  <c r="Z855" s="1"/>
  <c r="DI915"/>
  <c r="DF966"/>
  <c r="Z966" s="1"/>
  <c r="DH1466"/>
  <c r="DI1043"/>
  <c r="DI1107"/>
  <c r="DI1155"/>
  <c r="DF1234"/>
  <c r="Z1234" s="1"/>
  <c r="DM1184"/>
  <c r="AG1184" s="1"/>
  <c r="DQ1441"/>
  <c r="AK1441" s="1"/>
  <c r="DN1502"/>
  <c r="AH1502" s="1"/>
  <c r="DL1231"/>
  <c r="AF1231" s="1"/>
  <c r="DK1283"/>
  <c r="AE1283" s="1"/>
  <c r="DH1385"/>
  <c r="AB1385" s="1"/>
  <c r="DG1453"/>
  <c r="AA1453" s="1"/>
  <c r="DM1326"/>
  <c r="AG1326" s="1"/>
  <c r="DL1551"/>
  <c r="DG974"/>
  <c r="DP843"/>
  <c r="AJ843" s="1"/>
  <c r="DP859"/>
  <c r="AJ859" s="1"/>
  <c r="DN939"/>
  <c r="DF900"/>
  <c r="DG1039"/>
  <c r="AA1039" s="1"/>
  <c r="DH1138"/>
  <c r="AB1138" s="1"/>
  <c r="DH1202"/>
  <c r="AB1202" s="1"/>
  <c r="DF1280"/>
  <c r="Z1280" s="1"/>
  <c r="DM1238"/>
  <c r="AG1238" s="1"/>
  <c r="DJ1190"/>
  <c r="AD1190" s="1"/>
  <c r="DP1306"/>
  <c r="AJ1306" s="1"/>
  <c r="DF1399"/>
  <c r="DK1534"/>
  <c r="AE1534" s="1"/>
  <c r="DK1562"/>
  <c r="AE1562" s="1"/>
  <c r="DH1367"/>
  <c r="AB1367" s="1"/>
  <c r="DK1409"/>
  <c r="DJ1496"/>
  <c r="AD1496" s="1"/>
  <c r="DP946"/>
  <c r="DI1094"/>
  <c r="AC1094" s="1"/>
  <c r="DN838"/>
  <c r="AH838" s="1"/>
  <c r="DM942"/>
  <c r="AG942" s="1"/>
  <c r="DK859"/>
  <c r="AE859" s="1"/>
  <c r="DN951"/>
  <c r="AH951" s="1"/>
  <c r="DJ952"/>
  <c r="AD952" s="1"/>
  <c r="DJ1064"/>
  <c r="AD1064" s="1"/>
  <c r="DL1150"/>
  <c r="AF1150" s="1"/>
  <c r="DL1242"/>
  <c r="AF1242" s="1"/>
  <c r="DQ1174"/>
  <c r="DN1266"/>
  <c r="AH1266" s="1"/>
  <c r="DJ1333"/>
  <c r="AD1333" s="1"/>
  <c r="DL1485"/>
  <c r="AF1485" s="1"/>
  <c r="DH1558"/>
  <c r="AB1558" s="1"/>
  <c r="DQ1547"/>
  <c r="AK1547" s="1"/>
  <c r="DO1539"/>
  <c r="AI1539" s="1"/>
  <c r="DM1538"/>
  <c r="DI1378"/>
  <c r="AC1378" s="1"/>
  <c r="DJ1498"/>
  <c r="AD1498" s="1"/>
  <c r="DL1475"/>
  <c r="AF1475" s="1"/>
  <c r="DP1340"/>
  <c r="AJ1340" s="1"/>
  <c r="DJ1528"/>
  <c r="AD1528" s="1"/>
  <c r="DO1423"/>
  <c r="AI1423" s="1"/>
  <c r="DO1483"/>
  <c r="AI1483" s="1"/>
  <c r="DN1340"/>
  <c r="AH1340" s="1"/>
  <c r="DK1463"/>
  <c r="AE1463" s="1"/>
  <c r="DJ1464"/>
  <c r="AD1464" s="1"/>
  <c r="DJ1316"/>
  <c r="AD1316" s="1"/>
  <c r="DG1431"/>
  <c r="DK1491"/>
  <c r="AE1491" s="1"/>
  <c r="DH1448"/>
  <c r="DO1324"/>
  <c r="AI1324" s="1"/>
  <c r="DN1520"/>
  <c r="DO1537"/>
  <c r="AI1537" s="1"/>
  <c r="DK1320"/>
  <c r="AE1320" s="1"/>
  <c r="DO1420"/>
  <c r="AI1420" s="1"/>
  <c r="DJ1376"/>
  <c r="DP1312"/>
  <c r="AJ1312" s="1"/>
  <c r="DO1416"/>
  <c r="DG1356"/>
  <c r="AA1356" s="1"/>
  <c r="DO1468"/>
  <c r="AI1468" s="1"/>
  <c r="DK1396"/>
  <c r="DK1352"/>
  <c r="AE1352" s="1"/>
  <c r="DP800"/>
  <c r="AJ800" s="1"/>
  <c r="DK1269"/>
  <c r="AE1269" s="1"/>
  <c r="DN1209"/>
  <c r="DP1161"/>
  <c r="AJ1161" s="1"/>
  <c r="DJ829"/>
  <c r="AD829" s="1"/>
  <c r="DP832"/>
  <c r="AJ832" s="1"/>
  <c r="DH845"/>
  <c r="DJ809"/>
  <c r="AD809" s="1"/>
  <c r="DF1205"/>
  <c r="Z1205" s="1"/>
  <c r="DP808"/>
  <c r="AJ808" s="1"/>
  <c r="DG913"/>
  <c r="AA913" s="1"/>
  <c r="DG1113"/>
  <c r="DK1204"/>
  <c r="AE1204" s="1"/>
  <c r="DH836"/>
  <c r="DP839"/>
  <c r="DP913"/>
  <c r="AJ913" s="1"/>
  <c r="DH953"/>
  <c r="AB953" s="1"/>
  <c r="DG1076"/>
  <c r="DG1228"/>
  <c r="AA1228" s="1"/>
  <c r="DH1077"/>
  <c r="AB1077" s="1"/>
  <c r="DF1273"/>
  <c r="Z1273" s="1"/>
  <c r="DL915"/>
  <c r="DL1055"/>
  <c r="DG949"/>
  <c r="AA949" s="1"/>
  <c r="DK1185"/>
  <c r="AE1185" s="1"/>
  <c r="DJ1265"/>
  <c r="DK897"/>
  <c r="DH1133"/>
  <c r="AB1133" s="1"/>
  <c r="DO869"/>
  <c r="AI869" s="1"/>
  <c r="DO1005"/>
  <c r="AI1005" s="1"/>
  <c r="DG1277"/>
  <c r="DL1099"/>
  <c r="DG1467"/>
  <c r="AA1467" s="1"/>
  <c r="DG1173"/>
  <c r="AA1173" s="1"/>
  <c r="DL1407"/>
  <c r="DH1328"/>
  <c r="AB1328" s="1"/>
  <c r="DH899"/>
  <c r="AB899" s="1"/>
  <c r="DH1043"/>
  <c r="DF983"/>
  <c r="Z983" s="1"/>
  <c r="DI1088"/>
  <c r="AC1088" s="1"/>
  <c r="DL1575"/>
  <c r="AF1575" s="1"/>
  <c r="DK1358"/>
  <c r="AE1358" s="1"/>
  <c r="DQ866"/>
  <c r="AK866" s="1"/>
  <c r="DQ935"/>
  <c r="AK935" s="1"/>
  <c r="DP1310"/>
  <c r="AJ1310" s="1"/>
  <c r="DQ1335"/>
  <c r="DI874"/>
  <c r="DF898"/>
  <c r="Z898" s="1"/>
  <c r="DG1107"/>
  <c r="AA1107" s="1"/>
  <c r="DM1131"/>
  <c r="DH817"/>
  <c r="DK1120"/>
  <c r="DO900"/>
  <c r="AI900" s="1"/>
  <c r="DH1152"/>
  <c r="DJ1085"/>
  <c r="DL952"/>
  <c r="AF952" s="1"/>
  <c r="DG1317"/>
  <c r="AA1317" s="1"/>
  <c r="DJ889"/>
  <c r="DP1164"/>
  <c r="DL853"/>
  <c r="DK925"/>
  <c r="AE925" s="1"/>
  <c r="DP1017"/>
  <c r="DG892"/>
  <c r="DL1165"/>
  <c r="DO838"/>
  <c r="DK944"/>
  <c r="AE944" s="1"/>
  <c r="DL1145"/>
  <c r="AF1145" s="1"/>
  <c r="DG1093"/>
  <c r="AA1093" s="1"/>
  <c r="DL1233"/>
  <c r="AF1233" s="1"/>
  <c r="DO1308"/>
  <c r="AI1308" s="1"/>
  <c r="DG1000"/>
  <c r="AA1000" s="1"/>
  <c r="DP920"/>
  <c r="AJ920" s="1"/>
  <c r="DP992"/>
  <c r="AJ992" s="1"/>
  <c r="DF1308"/>
  <c r="Z1308" s="1"/>
  <c r="DJ1197"/>
  <c r="DG1537"/>
  <c r="DL1347"/>
  <c r="AF1347" s="1"/>
  <c r="DJ1225"/>
  <c r="AD1225" s="1"/>
  <c r="DL1364"/>
  <c r="DO894"/>
  <c r="AI894" s="1"/>
  <c r="DQ849"/>
  <c r="AK849" s="1"/>
  <c r="DN948"/>
  <c r="DP1151"/>
  <c r="AJ1151" s="1"/>
  <c r="DI908"/>
  <c r="AC908" s="1"/>
  <c r="DF1071"/>
  <c r="Z1071" s="1"/>
  <c r="DI1560"/>
  <c r="AC1560" s="1"/>
  <c r="DJ1478"/>
  <c r="DH866"/>
  <c r="AB866" s="1"/>
  <c r="DP879"/>
  <c r="AJ879" s="1"/>
  <c r="DH1325"/>
  <c r="DM1445"/>
  <c r="DP1564"/>
  <c r="AJ1564" s="1"/>
  <c r="DF940"/>
  <c r="Z940" s="1"/>
  <c r="DF1288"/>
  <c r="DM1067"/>
  <c r="AG1067" s="1"/>
  <c r="DJ1262"/>
  <c r="AD1262" s="1"/>
  <c r="DO1032"/>
  <c r="DH1145"/>
  <c r="DO1149"/>
  <c r="AI1149" s="1"/>
  <c r="DN921"/>
  <c r="AH921" s="1"/>
  <c r="DH1057"/>
  <c r="AB1057" s="1"/>
  <c r="DO1260"/>
  <c r="DK952"/>
  <c r="AE952" s="1"/>
  <c r="DJ1129"/>
  <c r="AD1129" s="1"/>
  <c r="DJ885"/>
  <c r="AD885" s="1"/>
  <c r="DG1160"/>
  <c r="DO937"/>
  <c r="DP1300"/>
  <c r="AJ1300" s="1"/>
  <c r="DO1411"/>
  <c r="AI1411" s="1"/>
  <c r="DP1261"/>
  <c r="AJ1261" s="1"/>
  <c r="DJ1492"/>
  <c r="DF939"/>
  <c r="DP1091"/>
  <c r="AJ1091" s="1"/>
  <c r="DF1015"/>
  <c r="Z1015" s="1"/>
  <c r="DG1194"/>
  <c r="AA1194" s="1"/>
  <c r="DK1411"/>
  <c r="AE1411" s="1"/>
  <c r="DM842"/>
  <c r="AG842" s="1"/>
  <c r="DF1266"/>
  <c r="DM1239"/>
  <c r="AG1239" s="1"/>
  <c r="DN1473"/>
  <c r="AH1473" s="1"/>
  <c r="DH822"/>
  <c r="AB822" s="1"/>
  <c r="DF968"/>
  <c r="DM1087"/>
  <c r="DK1192"/>
  <c r="DJ1149"/>
  <c r="DF1061"/>
  <c r="DP885"/>
  <c r="AJ885" s="1"/>
  <c r="DH973"/>
  <c r="AB973" s="1"/>
  <c r="DL927"/>
  <c r="DM827"/>
  <c r="AG827" s="1"/>
  <c r="DK1265"/>
  <c r="AE1265" s="1"/>
  <c r="DG1080"/>
  <c r="AA1080" s="1"/>
  <c r="DH1101"/>
  <c r="AB1101" s="1"/>
  <c r="DO972"/>
  <c r="AI972" s="1"/>
  <c r="DH1224"/>
  <c r="DL981"/>
  <c r="DL1012"/>
  <c r="AF1012" s="1"/>
  <c r="DL1152"/>
  <c r="AF1152" s="1"/>
  <c r="DO1096"/>
  <c r="AI1096" s="1"/>
  <c r="DK833"/>
  <c r="AE833" s="1"/>
  <c r="DH937"/>
  <c r="AB937" s="1"/>
  <c r="DF1013"/>
  <c r="DF1053"/>
  <c r="DF1101"/>
  <c r="Z1101" s="1"/>
  <c r="DK884"/>
  <c r="AE884" s="1"/>
  <c r="DL1031"/>
  <c r="DO1144"/>
  <c r="AI1144" s="1"/>
  <c r="DF1245"/>
  <c r="Z1245" s="1"/>
  <c r="DH892"/>
  <c r="AB892" s="1"/>
  <c r="DH968"/>
  <c r="DH1032"/>
  <c r="DO1204"/>
  <c r="AI1204" s="1"/>
  <c r="DN805"/>
  <c r="AH805" s="1"/>
  <c r="DJ913"/>
  <c r="AD913" s="1"/>
  <c r="DG1328"/>
  <c r="DJ1501"/>
  <c r="AD1501" s="1"/>
  <c r="DL1225"/>
  <c r="AF1225" s="1"/>
  <c r="DK866"/>
  <c r="AE866" s="1"/>
  <c r="DN856"/>
  <c r="AH856" s="1"/>
  <c r="DN964"/>
  <c r="AH964" s="1"/>
  <c r="DI884"/>
  <c r="AC884" s="1"/>
  <c r="DI1000"/>
  <c r="DF1195"/>
  <c r="Z1195" s="1"/>
  <c r="DI1271"/>
  <c r="AC1271" s="1"/>
  <c r="DK1359"/>
  <c r="AE1359" s="1"/>
  <c r="DF871"/>
  <c r="DF1206"/>
  <c r="DQ1575"/>
  <c r="AK1575" s="1"/>
  <c r="DI1432"/>
  <c r="AC1432" s="1"/>
  <c r="DM871"/>
  <c r="AG871" s="1"/>
  <c r="DI1017"/>
  <c r="AC1017" s="1"/>
  <c r="DM1258"/>
  <c r="AG1258" s="1"/>
  <c r="DM1191"/>
  <c r="AG1191" s="1"/>
  <c r="DF1385"/>
  <c r="Z1385" s="1"/>
  <c r="DM1456"/>
  <c r="DG950"/>
  <c r="AA950" s="1"/>
  <c r="DN1090"/>
  <c r="AH1090" s="1"/>
  <c r="DI814"/>
  <c r="AC814" s="1"/>
  <c r="DO844"/>
  <c r="AI844" s="1"/>
  <c r="DQ800"/>
  <c r="AK800" s="1"/>
  <c r="DQ907"/>
  <c r="AK907" s="1"/>
  <c r="DH987"/>
  <c r="DN1024"/>
  <c r="AH1024" s="1"/>
  <c r="DH1083"/>
  <c r="AB1083" s="1"/>
  <c r="DP1147"/>
  <c r="AJ1147" s="1"/>
  <c r="DN1212"/>
  <c r="AH1212" s="1"/>
  <c r="DN1252"/>
  <c r="AH1252" s="1"/>
  <c r="DP1286"/>
  <c r="AJ1286" s="1"/>
  <c r="DL1466"/>
  <c r="AF1466" s="1"/>
  <c r="DF1187"/>
  <c r="Z1187" s="1"/>
  <c r="DN1391"/>
  <c r="AH1391" s="1"/>
  <c r="DN1459"/>
  <c r="AH1459" s="1"/>
  <c r="DI1547"/>
  <c r="AC1547" s="1"/>
  <c r="DQ1435"/>
  <c r="AK1435" s="1"/>
  <c r="DF1211"/>
  <c r="DI1321"/>
  <c r="DN1380"/>
  <c r="AH1380" s="1"/>
  <c r="DO1490"/>
  <c r="DG1565"/>
  <c r="AA1565" s="1"/>
  <c r="DF1506"/>
  <c r="DQ850"/>
  <c r="AK850" s="1"/>
  <c r="DQ978"/>
  <c r="AK978" s="1"/>
  <c r="DK1106"/>
  <c r="DJ918"/>
  <c r="AD918" s="1"/>
  <c r="DM950"/>
  <c r="AG950" s="1"/>
  <c r="DH879"/>
  <c r="DI1170"/>
  <c r="AC1170" s="1"/>
  <c r="DF1331"/>
  <c r="Z1331" s="1"/>
  <c r="DM916"/>
  <c r="DM980"/>
  <c r="DJ1015"/>
  <c r="AD1015" s="1"/>
  <c r="DM1052"/>
  <c r="AG1052" s="1"/>
  <c r="DM1084"/>
  <c r="AG1084" s="1"/>
  <c r="DJ1119"/>
  <c r="AD1119" s="1"/>
  <c r="DK1146"/>
  <c r="AE1146" s="1"/>
  <c r="DK1178"/>
  <c r="AE1178" s="1"/>
  <c r="DK1254"/>
  <c r="AE1254" s="1"/>
  <c r="DK1563"/>
  <c r="DJ1207"/>
  <c r="DO1343"/>
  <c r="AI1343" s="1"/>
  <c r="DO1377"/>
  <c r="AI1377" s="1"/>
  <c r="DH1478"/>
  <c r="AB1478" s="1"/>
  <c r="DF1539"/>
  <c r="Z1539" s="1"/>
  <c r="DP1362"/>
  <c r="AJ1362" s="1"/>
  <c r="DO1390"/>
  <c r="AI1390" s="1"/>
  <c r="DQ1410"/>
  <c r="AK1410" s="1"/>
  <c r="DJ1517"/>
  <c r="DK954"/>
  <c r="AE954" s="1"/>
  <c r="DH1002"/>
  <c r="AB1002" s="1"/>
  <c r="DG1026"/>
  <c r="AA1026" s="1"/>
  <c r="DN1046"/>
  <c r="AH1046" s="1"/>
  <c r="DN1086"/>
  <c r="AH1086" s="1"/>
  <c r="DJ816"/>
  <c r="AD816" s="1"/>
  <c r="DQ1042"/>
  <c r="AK1042" s="1"/>
  <c r="DH891"/>
  <c r="AB891" s="1"/>
  <c r="DI809"/>
  <c r="AC809" s="1"/>
  <c r="DF964"/>
  <c r="Z964" s="1"/>
  <c r="DG1059"/>
  <c r="AA1059" s="1"/>
  <c r="DG1147"/>
  <c r="AA1147" s="1"/>
  <c r="DF1220"/>
  <c r="Z1220" s="1"/>
  <c r="DM1171"/>
  <c r="AG1171" s="1"/>
  <c r="DO1142"/>
  <c r="DO1242"/>
  <c r="AI1242" s="1"/>
  <c r="DF1507"/>
  <c r="Z1507" s="1"/>
  <c r="DM1514"/>
  <c r="AG1514" s="1"/>
  <c r="DI1407"/>
  <c r="AC1407" s="1"/>
  <c r="DM1557"/>
  <c r="AG1557" s="1"/>
  <c r="DL1305"/>
  <c r="DH1415"/>
  <c r="AB1415" s="1"/>
  <c r="DI966"/>
  <c r="DJ1070"/>
  <c r="AD1070" s="1"/>
  <c r="DJ820"/>
  <c r="DL839"/>
  <c r="AF839" s="1"/>
  <c r="DN946"/>
  <c r="DJ892"/>
  <c r="DJ988"/>
  <c r="AD988" s="1"/>
  <c r="DJ1068"/>
  <c r="AD1068" s="1"/>
  <c r="DK1147"/>
  <c r="AE1147" s="1"/>
  <c r="DJ1216"/>
  <c r="AD1216" s="1"/>
  <c r="DG1315"/>
  <c r="AA1315" s="1"/>
  <c r="DQ995"/>
  <c r="AK995" s="1"/>
  <c r="DQ1071"/>
  <c r="DQ1139"/>
  <c r="DM1306"/>
  <c r="AG1306" s="1"/>
  <c r="DJ1403"/>
  <c r="AD1403" s="1"/>
  <c r="DM1559"/>
  <c r="AG1559" s="1"/>
  <c r="DM1387"/>
  <c r="DQ1574"/>
  <c r="AK1574" s="1"/>
  <c r="DQ1255"/>
  <c r="AK1255" s="1"/>
  <c r="DF1410"/>
  <c r="Z1410" s="1"/>
  <c r="DI1410"/>
  <c r="DF1568"/>
  <c r="Z1568" s="1"/>
  <c r="DF1418"/>
  <c r="Z1418" s="1"/>
  <c r="DI1300"/>
  <c r="AC1300" s="1"/>
  <c r="DI1384"/>
  <c r="AC1384" s="1"/>
  <c r="DI1480"/>
  <c r="AC1480" s="1"/>
  <c r="DN1572"/>
  <c r="AH1572" s="1"/>
  <c r="DL1452"/>
  <c r="AF1452" s="1"/>
  <c r="DP1267"/>
  <c r="AJ1267" s="1"/>
  <c r="DN1461"/>
  <c r="AH1461" s="1"/>
  <c r="DL1571"/>
  <c r="DI1491"/>
  <c r="DI918"/>
  <c r="DK1062"/>
  <c r="AE1062" s="1"/>
  <c r="DN840"/>
  <c r="AH840" s="1"/>
  <c r="DF806"/>
  <c r="DJ923"/>
  <c r="AD923" s="1"/>
  <c r="DJ880"/>
  <c r="AD880" s="1"/>
  <c r="DM1061"/>
  <c r="AG1061" s="1"/>
  <c r="DM1129"/>
  <c r="DJ1184"/>
  <c r="AD1184" s="1"/>
  <c r="DL1250"/>
  <c r="AF1250" s="1"/>
  <c r="DO1450"/>
  <c r="AI1450" s="1"/>
  <c r="DQ1278"/>
  <c r="DN1274"/>
  <c r="AH1274" s="1"/>
  <c r="DM1384"/>
  <c r="AG1384" s="1"/>
  <c r="DM1543"/>
  <c r="AG1543" s="1"/>
  <c r="DQ1519"/>
  <c r="DF1358"/>
  <c r="DM1321"/>
  <c r="AG1321" s="1"/>
  <c r="DQ1577"/>
  <c r="AK1577" s="1"/>
  <c r="DM1521"/>
  <c r="DI1397"/>
  <c r="DN1361"/>
  <c r="AH1361" s="1"/>
  <c r="DH1527"/>
  <c r="AB1527" s="1"/>
  <c r="DH854"/>
  <c r="AB854" s="1"/>
  <c r="DN986"/>
  <c r="AH986" s="1"/>
  <c r="DH1006"/>
  <c r="AB1006" s="1"/>
  <c r="DF1030"/>
  <c r="Z1030" s="1"/>
  <c r="DH1054"/>
  <c r="AB1054" s="1"/>
  <c r="DH1094"/>
  <c r="AB1094" s="1"/>
  <c r="DF804"/>
  <c r="Z804" s="1"/>
  <c r="DM986"/>
  <c r="AG986" s="1"/>
  <c r="DQ1114"/>
  <c r="AK1114" s="1"/>
  <c r="DG875"/>
  <c r="DI951"/>
  <c r="AC951" s="1"/>
  <c r="DH1031"/>
  <c r="AB1031" s="1"/>
  <c r="DN1076"/>
  <c r="AH1076" s="1"/>
  <c r="DH1107"/>
  <c r="AB1107" s="1"/>
  <c r="DH1167"/>
  <c r="AB1167" s="1"/>
  <c r="DP1262"/>
  <c r="AJ1262" s="1"/>
  <c r="DI1323"/>
  <c r="DG1286"/>
  <c r="AA1286" s="1"/>
  <c r="DN1359"/>
  <c r="AH1359" s="1"/>
  <c r="DQ1436"/>
  <c r="AK1436" s="1"/>
  <c r="DO1433"/>
  <c r="AI1433" s="1"/>
  <c r="DN1215"/>
  <c r="DG1283"/>
  <c r="AA1283" s="1"/>
  <c r="DP1397"/>
  <c r="AJ1397" s="1"/>
  <c r="DP1490"/>
  <c r="DQ1571"/>
  <c r="AK1571" s="1"/>
  <c r="DG1440"/>
  <c r="AA1440" s="1"/>
  <c r="DP1533"/>
  <c r="DP938"/>
  <c r="DI1074"/>
  <c r="AC1074" s="1"/>
  <c r="DI827"/>
  <c r="AC827" s="1"/>
  <c r="DQ1022"/>
  <c r="AK1022" s="1"/>
  <c r="DH895"/>
  <c r="AB895" s="1"/>
  <c r="DI1190"/>
  <c r="DO1330"/>
  <c r="AI1330" s="1"/>
  <c r="DK1202"/>
  <c r="AE1202" s="1"/>
  <c r="DK1250"/>
  <c r="AE1250" s="1"/>
  <c r="DF1531"/>
  <c r="Z1531" s="1"/>
  <c r="DF1574"/>
  <c r="Z1574" s="1"/>
  <c r="DO1279"/>
  <c r="AI1279" s="1"/>
  <c r="DP1359"/>
  <c r="AJ1359" s="1"/>
  <c r="DH1417"/>
  <c r="AB1417" s="1"/>
  <c r="DL1512"/>
  <c r="AF1512" s="1"/>
  <c r="DH1334"/>
  <c r="AB1334" s="1"/>
  <c r="DN1398"/>
  <c r="AH1398" s="1"/>
  <c r="DK1484"/>
  <c r="DG862"/>
  <c r="AA862" s="1"/>
  <c r="DO1070"/>
  <c r="AI1070" s="1"/>
  <c r="DO795"/>
  <c r="DM994"/>
  <c r="AG994" s="1"/>
  <c r="DF818"/>
  <c r="Z818" s="1"/>
  <c r="DN902"/>
  <c r="AH902" s="1"/>
  <c r="DI829"/>
  <c r="AC829" s="1"/>
  <c r="DI973"/>
  <c r="DI1081"/>
  <c r="AC1081" s="1"/>
  <c r="DI1157"/>
  <c r="AC1157" s="1"/>
  <c r="DI1237"/>
  <c r="AC1237" s="1"/>
  <c r="DQ860"/>
  <c r="DQ940"/>
  <c r="AK940" s="1"/>
  <c r="DN995"/>
  <c r="AH995" s="1"/>
  <c r="DN1031"/>
  <c r="AH1031" s="1"/>
  <c r="DN1067"/>
  <c r="AH1067" s="1"/>
  <c r="DN1099"/>
  <c r="AH1099" s="1"/>
  <c r="DN1139"/>
  <c r="AH1139" s="1"/>
  <c r="DN1167"/>
  <c r="DQ1208"/>
  <c r="AK1208" s="1"/>
  <c r="DQ1256"/>
  <c r="AK1256" s="1"/>
  <c r="DJ1515"/>
  <c r="AD1515" s="1"/>
  <c r="DH1574"/>
  <c r="DM1569"/>
  <c r="DH1247"/>
  <c r="AB1247" s="1"/>
  <c r="DN1360"/>
  <c r="AH1360" s="1"/>
  <c r="DF1425"/>
  <c r="Z1425" s="1"/>
  <c r="DF1525"/>
  <c r="DQ874"/>
  <c r="AK874" s="1"/>
  <c r="DK1038"/>
  <c r="AE1038" s="1"/>
  <c r="DN815"/>
  <c r="AH815" s="1"/>
  <c r="DQ819"/>
  <c r="AK819" s="1"/>
  <c r="DG911"/>
  <c r="AA911" s="1"/>
  <c r="DM829"/>
  <c r="AG829" s="1"/>
  <c r="DJ964"/>
  <c r="AD964" s="1"/>
  <c r="DM1045"/>
  <c r="DK1167"/>
  <c r="AE1167" s="1"/>
  <c r="DM1245"/>
  <c r="AG1245" s="1"/>
  <c r="DQ1341"/>
  <c r="DN1174"/>
  <c r="DJ1355"/>
  <c r="AD1355" s="1"/>
  <c r="DL1481"/>
  <c r="AF1481" s="1"/>
  <c r="DI1576"/>
  <c r="AC1576" s="1"/>
  <c r="DQ1573"/>
  <c r="AK1573" s="1"/>
  <c r="DF1486"/>
  <c r="Z1486" s="1"/>
  <c r="DQ1520"/>
  <c r="AK1520" s="1"/>
  <c r="DL1529"/>
  <c r="AF1529" s="1"/>
  <c r="DI1340"/>
  <c r="DG1417"/>
  <c r="AA1417" s="1"/>
  <c r="DG1358"/>
  <c r="DQ934"/>
  <c r="AK934" s="1"/>
  <c r="DQ812"/>
  <c r="DI903"/>
  <c r="AC903" s="1"/>
  <c r="DH983"/>
  <c r="AB983" s="1"/>
  <c r="DN1040"/>
  <c r="AH1040" s="1"/>
  <c r="DH1079"/>
  <c r="AB1079" s="1"/>
  <c r="DO1151"/>
  <c r="DP1182"/>
  <c r="AJ1182" s="1"/>
  <c r="DQ1229"/>
  <c r="DI1339"/>
  <c r="AC1339" s="1"/>
  <c r="DI1204"/>
  <c r="AC1204" s="1"/>
  <c r="DI1252"/>
  <c r="AC1252" s="1"/>
  <c r="DM1449"/>
  <c r="DK1501"/>
  <c r="DF1303"/>
  <c r="DP1405"/>
  <c r="AJ1405" s="1"/>
  <c r="DM1520"/>
  <c r="DK1347"/>
  <c r="DJ1495"/>
  <c r="DQ898"/>
  <c r="AK898" s="1"/>
  <c r="DJ1066"/>
  <c r="DF847"/>
  <c r="DF870"/>
  <c r="Z870" s="1"/>
  <c r="DJ931"/>
  <c r="AD931" s="1"/>
  <c r="DQ1310"/>
  <c r="AK1310" s="1"/>
  <c r="DI987"/>
  <c r="AC987" s="1"/>
  <c r="DI1063"/>
  <c r="AC1063" s="1"/>
  <c r="DI1127"/>
  <c r="AC1127" s="1"/>
  <c r="DI1171"/>
  <c r="DG1306"/>
  <c r="AA1306" s="1"/>
  <c r="DJ1317"/>
  <c r="AD1317" s="1"/>
  <c r="DI1542"/>
  <c r="AC1542" s="1"/>
  <c r="DG1556"/>
  <c r="AA1556" s="1"/>
  <c r="DL1247"/>
  <c r="AF1247" s="1"/>
  <c r="DG1319"/>
  <c r="DQ1405"/>
  <c r="AK1405" s="1"/>
  <c r="DF1509"/>
  <c r="Z1509" s="1"/>
  <c r="DG1422"/>
  <c r="DL874"/>
  <c r="AF874" s="1"/>
  <c r="DJ800"/>
  <c r="AD800" s="1"/>
  <c r="DM967"/>
  <c r="DO875"/>
  <c r="DF962"/>
  <c r="Z962" s="1"/>
  <c r="DI933"/>
  <c r="AC933" s="1"/>
  <c r="DG1063"/>
  <c r="AA1063" s="1"/>
  <c r="DF1168"/>
  <c r="Z1168" s="1"/>
  <c r="DH1218"/>
  <c r="AB1218" s="1"/>
  <c r="DK1325"/>
  <c r="AE1325" s="1"/>
  <c r="DM1282"/>
  <c r="AG1282" s="1"/>
  <c r="DJ1242"/>
  <c r="AD1242" s="1"/>
  <c r="DI1320"/>
  <c r="AC1320" s="1"/>
  <c r="DF1419"/>
  <c r="Z1419" s="1"/>
  <c r="DQ1485"/>
  <c r="DL1404"/>
  <c r="AF1404" s="1"/>
  <c r="DL1329"/>
  <c r="DG1535"/>
  <c r="AA1535" s="1"/>
  <c r="DF1472"/>
  <c r="DK854"/>
  <c r="DI998"/>
  <c r="AC998" s="1"/>
  <c r="DI796"/>
  <c r="AC796" s="1"/>
  <c r="DM990"/>
  <c r="AG990" s="1"/>
  <c r="DQ804"/>
  <c r="DH903"/>
  <c r="AB903" s="1"/>
  <c r="DN978"/>
  <c r="AH978" s="1"/>
  <c r="DK999"/>
  <c r="AE999" s="1"/>
  <c r="DK1095"/>
  <c r="AE1095" s="1"/>
  <c r="DK1175"/>
  <c r="AE1175" s="1"/>
  <c r="DJ1276"/>
  <c r="AD1276" s="1"/>
  <c r="DQ1246"/>
  <c r="AK1246" s="1"/>
  <c r="DN1290"/>
  <c r="AH1290" s="1"/>
  <c r="DJ1367"/>
  <c r="AD1367" s="1"/>
  <c r="DN1519"/>
  <c r="AH1519" s="1"/>
  <c r="DQ1522"/>
  <c r="AK1522" s="1"/>
  <c r="DI1402"/>
  <c r="AC1402" s="1"/>
  <c r="DL1211"/>
  <c r="AF1211" s="1"/>
  <c r="DI1335"/>
  <c r="AC1335" s="1"/>
  <c r="DF1402"/>
  <c r="Z1402" s="1"/>
  <c r="DP1545"/>
  <c r="AJ1545" s="1"/>
  <c r="DK1448"/>
  <c r="AE1448" s="1"/>
  <c r="DJ1332"/>
  <c r="AD1332" s="1"/>
  <c r="DN1516"/>
  <c r="AH1516" s="1"/>
  <c r="DN1545"/>
  <c r="AH1545" s="1"/>
  <c r="DP1475"/>
  <c r="AJ1475" s="1"/>
  <c r="DF1549"/>
  <c r="Z1549" s="1"/>
  <c r="DK1431"/>
  <c r="AE1431" s="1"/>
  <c r="DN1440"/>
  <c r="AH1440" s="1"/>
  <c r="DF1532"/>
  <c r="Z1532" s="1"/>
  <c r="DO1577"/>
  <c r="DH1483"/>
  <c r="AB1483" s="1"/>
  <c r="DN1432"/>
  <c r="AH1432" s="1"/>
  <c r="DN1565"/>
  <c r="AH1565" s="1"/>
  <c r="DO1463"/>
  <c r="AI1463" s="1"/>
  <c r="DJ1444"/>
  <c r="AD1444" s="1"/>
  <c r="DP1364"/>
  <c r="DJ1569"/>
  <c r="AD1569" s="1"/>
  <c r="DK1408"/>
  <c r="AE1408" s="1"/>
  <c r="DO1360"/>
  <c r="DJ1553"/>
  <c r="AD1553" s="1"/>
  <c r="DO1392"/>
  <c r="AI1392" s="1"/>
  <c r="DK1336"/>
  <c r="AE1336" s="1"/>
  <c r="DO1436"/>
  <c r="AI1436" s="1"/>
  <c r="DJ1380"/>
  <c r="DP1328"/>
  <c r="AJ1328" s="1"/>
  <c r="DJ841"/>
  <c r="AD841" s="1"/>
  <c r="DN1193"/>
  <c r="AH1193" s="1"/>
  <c r="DP825"/>
  <c r="AJ825" s="1"/>
  <c r="DK816"/>
  <c r="AE816" s="1"/>
  <c r="DO813"/>
  <c r="AI813" s="1"/>
  <c r="DK1273"/>
  <c r="AE1273" s="1"/>
  <c r="DH1080"/>
  <c r="AB1080" s="1"/>
  <c r="DG1149"/>
  <c r="AA1149" s="1"/>
  <c r="DH821"/>
  <c r="AB821" s="1"/>
  <c r="DN941"/>
  <c r="AH941" s="1"/>
  <c r="DG1204"/>
  <c r="DK1028"/>
  <c r="AE1028" s="1"/>
  <c r="DO1168"/>
  <c r="AI1168" s="1"/>
  <c r="DP1288"/>
  <c r="AJ1288" s="1"/>
  <c r="DO981"/>
  <c r="DO1419"/>
  <c r="AI1419" s="1"/>
  <c r="DL1383"/>
  <c r="DG1459"/>
  <c r="DQ941"/>
  <c r="AK941" s="1"/>
  <c r="DF1067"/>
  <c r="Z1067" s="1"/>
  <c r="DL1567"/>
  <c r="DF1290"/>
  <c r="Z1290" s="1"/>
  <c r="DK1521"/>
  <c r="DF1044"/>
  <c r="Z1044" s="1"/>
  <c r="DG849"/>
  <c r="AA849" s="1"/>
  <c r="DK1113"/>
  <c r="AE1113" s="1"/>
  <c r="DL1021"/>
  <c r="DK1060"/>
  <c r="AE1060" s="1"/>
  <c r="DJ1145"/>
  <c r="AD1145" s="1"/>
  <c r="DH913"/>
  <c r="AB913" s="1"/>
  <c r="DH808"/>
  <c r="AB808" s="1"/>
  <c r="DK1281"/>
  <c r="DL1097"/>
  <c r="AF1097" s="1"/>
  <c r="DH1213"/>
  <c r="AB1213" s="1"/>
  <c r="DP900"/>
  <c r="AJ900" s="1"/>
  <c r="DP1048"/>
  <c r="AJ1048" s="1"/>
  <c r="DG1412"/>
  <c r="DL1531"/>
  <c r="DQ813"/>
  <c r="DI880"/>
  <c r="DQ1496"/>
  <c r="AK1496" s="1"/>
  <c r="DF1500"/>
  <c r="Z1500" s="1"/>
  <c r="DF1262"/>
  <c r="Z1262" s="1"/>
  <c r="DF1449"/>
  <c r="Z1449" s="1"/>
  <c r="DH1246"/>
  <c r="AB1246" s="1"/>
  <c r="DJ1186"/>
  <c r="AD1186" s="1"/>
  <c r="DF1129"/>
  <c r="Z1129" s="1"/>
  <c r="DN885"/>
  <c r="AH885" s="1"/>
  <c r="DN1217"/>
  <c r="DF1085"/>
  <c r="Z1085" s="1"/>
  <c r="DG1120"/>
  <c r="AA1120" s="1"/>
  <c r="DK1057"/>
  <c r="AE1057" s="1"/>
  <c r="DL1403"/>
  <c r="DP883"/>
  <c r="AJ883" s="1"/>
  <c r="DJ1315"/>
  <c r="AD1315" s="1"/>
  <c r="DL1478"/>
  <c r="DF1174"/>
  <c r="Z1174" s="1"/>
  <c r="DQ1439"/>
  <c r="AK1439" s="1"/>
  <c r="DF924"/>
  <c r="Z924" s="1"/>
  <c r="DJ1286"/>
  <c r="AD1286" s="1"/>
  <c r="DG837"/>
  <c r="AA837" s="1"/>
  <c r="DH965"/>
  <c r="AB965" s="1"/>
  <c r="DL1192"/>
  <c r="AF1192" s="1"/>
  <c r="DJ1021"/>
  <c r="AD1021" s="1"/>
  <c r="DO924"/>
  <c r="AI924" s="1"/>
  <c r="DL933"/>
  <c r="DL992"/>
  <c r="AF992" s="1"/>
  <c r="DK1137"/>
  <c r="AE1137" s="1"/>
  <c r="DP1276"/>
  <c r="DF921"/>
  <c r="Z921" s="1"/>
  <c r="DP1045"/>
  <c r="AJ1045" s="1"/>
  <c r="DK1213"/>
  <c r="AE1213" s="1"/>
  <c r="DK1004"/>
  <c r="AE1004" s="1"/>
  <c r="DO1101"/>
  <c r="AI1101" s="1"/>
  <c r="DH880"/>
  <c r="AB880" s="1"/>
  <c r="DH1020"/>
  <c r="AB1020" s="1"/>
  <c r="DO1156"/>
  <c r="AI1156" s="1"/>
  <c r="DK828"/>
  <c r="AE828" s="1"/>
  <c r="DH1484"/>
  <c r="AB1484" s="1"/>
  <c r="DQ833"/>
  <c r="AK833" s="1"/>
  <c r="DQ1165"/>
  <c r="AK1165" s="1"/>
  <c r="DG1130"/>
  <c r="AA1130" s="1"/>
  <c r="DF1570"/>
  <c r="DF1330"/>
  <c r="Z1330" s="1"/>
  <c r="DJ1568"/>
  <c r="DI925"/>
  <c r="AC925" s="1"/>
  <c r="DJ1146"/>
  <c r="DO1541"/>
  <c r="DN1082"/>
  <c r="AH1082" s="1"/>
  <c r="DP838"/>
  <c r="DJ887"/>
  <c r="DN1020"/>
  <c r="AH1020" s="1"/>
  <c r="DN1140"/>
  <c r="AH1140" s="1"/>
  <c r="DN1244"/>
  <c r="AH1244" s="1"/>
  <c r="DL1458"/>
  <c r="AF1458" s="1"/>
  <c r="DN1379"/>
  <c r="AH1379" s="1"/>
  <c r="DG1558"/>
  <c r="AA1558" s="1"/>
  <c r="DL1199"/>
  <c r="AF1199" s="1"/>
  <c r="DJ1361"/>
  <c r="DI974"/>
  <c r="AC974" s="1"/>
  <c r="DM902"/>
  <c r="AG902" s="1"/>
  <c r="DI1146"/>
  <c r="AC1146" s="1"/>
  <c r="DM896"/>
  <c r="AG896" s="1"/>
  <c r="DJ1007"/>
  <c r="AD1007" s="1"/>
  <c r="DJ1079"/>
  <c r="AD1079" s="1"/>
  <c r="DM1140"/>
  <c r="AG1140" s="1"/>
  <c r="DK1214"/>
  <c r="DG1336"/>
  <c r="DP1369"/>
  <c r="AJ1369" s="1"/>
  <c r="DO1386"/>
  <c r="AI1386" s="1"/>
  <c r="DQ1506"/>
  <c r="AK1506" s="1"/>
  <c r="DO1022"/>
  <c r="AI1022" s="1"/>
  <c r="DN1078"/>
  <c r="DQ994"/>
  <c r="AK994" s="1"/>
  <c r="DN966"/>
  <c r="AH966" s="1"/>
  <c r="DG1043"/>
  <c r="AA1043" s="1"/>
  <c r="DI1205"/>
  <c r="AC1205" s="1"/>
  <c r="DK1330"/>
  <c r="AE1330" s="1"/>
  <c r="DI1428"/>
  <c r="AC1428" s="1"/>
  <c r="DI1395"/>
  <c r="AC1395" s="1"/>
  <c r="DK1435"/>
  <c r="AE1435" s="1"/>
  <c r="DL934"/>
  <c r="AF934" s="1"/>
  <c r="DH810"/>
  <c r="AB810" s="1"/>
  <c r="DG927"/>
  <c r="AA927" s="1"/>
  <c r="DJ972"/>
  <c r="AD972" s="1"/>
  <c r="DJ1132"/>
  <c r="AD1132" s="1"/>
  <c r="DG1299"/>
  <c r="AA1299" s="1"/>
  <c r="DQ1059"/>
  <c r="AK1059" s="1"/>
  <c r="DG1298"/>
  <c r="AA1298" s="1"/>
  <c r="DO1526"/>
  <c r="AI1526" s="1"/>
  <c r="DK1481"/>
  <c r="AE1481" s="1"/>
  <c r="DQ1334"/>
  <c r="AK1334" s="1"/>
  <c r="DM1513"/>
  <c r="AG1513" s="1"/>
  <c r="DQ1268"/>
  <c r="AK1268" s="1"/>
  <c r="DI1472"/>
  <c r="AC1472" s="1"/>
  <c r="DG1472"/>
  <c r="AA1472" s="1"/>
  <c r="DM1568"/>
  <c r="DQ1479"/>
  <c r="AK1479" s="1"/>
  <c r="DJ1030"/>
  <c r="AD1030" s="1"/>
  <c r="DI907"/>
  <c r="AC907" s="1"/>
  <c r="DJ1040"/>
  <c r="AD1040" s="1"/>
  <c r="DL1174"/>
  <c r="AF1174" s="1"/>
  <c r="DN1442"/>
  <c r="AH1442" s="1"/>
  <c r="DN1242"/>
  <c r="AH1242" s="1"/>
  <c r="DL1501"/>
  <c r="AF1501" s="1"/>
  <c r="DG1572"/>
  <c r="AA1572" s="1"/>
  <c r="DG1461"/>
  <c r="DG1406"/>
  <c r="AA1406" s="1"/>
  <c r="DN1345"/>
  <c r="AH1345" s="1"/>
  <c r="DK1496"/>
  <c r="AE1496" s="1"/>
  <c r="DP1002"/>
  <c r="AJ1002" s="1"/>
  <c r="DH1046"/>
  <c r="AB1046" s="1"/>
  <c r="DP803"/>
  <c r="AJ803" s="1"/>
  <c r="DQ1066"/>
  <c r="AK1066" s="1"/>
  <c r="DH1015"/>
  <c r="DO1099"/>
  <c r="AI1099" s="1"/>
  <c r="DP1246"/>
  <c r="AJ1246" s="1"/>
  <c r="DG1182"/>
  <c r="DQ1412"/>
  <c r="AK1412" s="1"/>
  <c r="DL1507"/>
  <c r="AF1507" s="1"/>
  <c r="DN1368"/>
  <c r="AH1368" s="1"/>
  <c r="DM1549"/>
  <c r="AG1549" s="1"/>
  <c r="DH1521"/>
  <c r="DJ1042"/>
  <c r="AD1042" s="1"/>
  <c r="DM979"/>
  <c r="AG979" s="1"/>
  <c r="DI1158"/>
  <c r="AC1158" s="1"/>
  <c r="DK1190"/>
  <c r="AE1190" s="1"/>
  <c r="DK1323"/>
  <c r="AE1323" s="1"/>
  <c r="DK1223"/>
  <c r="AE1223" s="1"/>
  <c r="DN1489"/>
  <c r="AH1489" s="1"/>
  <c r="DN1386"/>
  <c r="AH1386" s="1"/>
  <c r="DI1567"/>
  <c r="AC1567" s="1"/>
  <c r="DG1114"/>
  <c r="AA1114" s="1"/>
  <c r="DF795"/>
  <c r="Z795" s="1"/>
  <c r="DO971"/>
  <c r="AI971" s="1"/>
  <c r="DG1067"/>
  <c r="AA1067" s="1"/>
  <c r="DI1229"/>
  <c r="AC1229" s="1"/>
  <c r="DQ924"/>
  <c r="AK924" s="1"/>
  <c r="DQ1024"/>
  <c r="DQ1092"/>
  <c r="AK1092" s="1"/>
  <c r="DQ1160"/>
  <c r="AK1160" s="1"/>
  <c r="DQ1248"/>
  <c r="AK1248" s="1"/>
  <c r="DN1542"/>
  <c r="AH1542" s="1"/>
  <c r="DP1443"/>
  <c r="AJ1443" s="1"/>
  <c r="DN1513"/>
  <c r="AH1513" s="1"/>
  <c r="DI870"/>
  <c r="AC870" s="1"/>
  <c r="DG807"/>
  <c r="AA807" s="1"/>
  <c r="DH887"/>
  <c r="AB887" s="1"/>
  <c r="DM937"/>
  <c r="AG937" s="1"/>
  <c r="DL1154"/>
  <c r="AF1154" s="1"/>
  <c r="DF1310"/>
  <c r="DP1315"/>
  <c r="DJ1572"/>
  <c r="AD1572" s="1"/>
  <c r="DL1521"/>
  <c r="AF1521" s="1"/>
  <c r="DI1385"/>
  <c r="AC1385" s="1"/>
  <c r="DH1368"/>
  <c r="AB1368" s="1"/>
  <c r="DH1528"/>
  <c r="AB1528" s="1"/>
  <c r="DG808"/>
  <c r="AA808" s="1"/>
  <c r="DQ797"/>
  <c r="AK797" s="1"/>
  <c r="DQ1057"/>
  <c r="AK1057" s="1"/>
  <c r="DP1178"/>
  <c r="AJ1178" s="1"/>
  <c r="DK1322"/>
  <c r="AE1322" s="1"/>
  <c r="DG1242"/>
  <c r="AA1242" s="1"/>
  <c r="DO1481"/>
  <c r="AI1481" s="1"/>
  <c r="DP1363"/>
  <c r="AJ1363" s="1"/>
  <c r="DP1480"/>
  <c r="AJ1480" s="1"/>
  <c r="DL1018"/>
  <c r="AF1018" s="1"/>
  <c r="DQ855"/>
  <c r="AK855" s="1"/>
  <c r="DQ1302"/>
  <c r="AK1302" s="1"/>
  <c r="DI1051"/>
  <c r="AC1051" s="1"/>
  <c r="DF1162"/>
  <c r="Z1162" s="1"/>
  <c r="DQ1465"/>
  <c r="AK1465" s="1"/>
  <c r="DM1231"/>
  <c r="AG1231" s="1"/>
  <c r="DQ1401"/>
  <c r="AK1401" s="1"/>
  <c r="DK1326"/>
  <c r="DQ974"/>
  <c r="AK974" s="1"/>
  <c r="DK863"/>
  <c r="AE863" s="1"/>
  <c r="DF916"/>
  <c r="Z916" s="1"/>
  <c r="DH1142"/>
  <c r="AB1142" s="1"/>
  <c r="DM1254"/>
  <c r="AG1254" s="1"/>
  <c r="DO1317"/>
  <c r="AI1317" s="1"/>
  <c r="DQ1473"/>
  <c r="AK1473" s="1"/>
  <c r="DJ1110"/>
  <c r="AD1110" s="1"/>
  <c r="DM974"/>
  <c r="AG974" s="1"/>
  <c r="DQ879"/>
  <c r="AK879" s="1"/>
  <c r="DJ968"/>
  <c r="AD968" s="1"/>
  <c r="DL1258"/>
  <c r="DN1278"/>
  <c r="AH1278" s="1"/>
  <c r="DM1508"/>
  <c r="AG1508" s="1"/>
  <c r="DL1267"/>
  <c r="AF1267" s="1"/>
  <c r="DH1486"/>
  <c r="AB1486" s="1"/>
  <c r="DH1362"/>
  <c r="AB1362" s="1"/>
  <c r="DG1456"/>
  <c r="AA1456" s="1"/>
  <c r="DO1520"/>
  <c r="AI1520" s="1"/>
  <c r="DG1479"/>
  <c r="AA1479" s="1"/>
  <c r="DF1456"/>
  <c r="Z1456" s="1"/>
  <c r="DK1423"/>
  <c r="AE1423" s="1"/>
  <c r="DO1440"/>
  <c r="AI1440" s="1"/>
  <c r="DF1512"/>
  <c r="DP1372"/>
  <c r="AJ1372" s="1"/>
  <c r="DK1416"/>
  <c r="AE1416" s="1"/>
  <c r="DO1569"/>
  <c r="AI1569" s="1"/>
  <c r="DP1352"/>
  <c r="AJ1352" s="1"/>
  <c r="DJ1388"/>
  <c r="AD1388" s="1"/>
  <c r="DN797"/>
  <c r="AH797" s="1"/>
  <c r="DK1205"/>
  <c r="AE1205" s="1"/>
  <c r="DF813"/>
  <c r="Z813" s="1"/>
  <c r="DP816"/>
  <c r="AJ816" s="1"/>
  <c r="DK1193"/>
  <c r="AE1193" s="1"/>
  <c r="DO830"/>
  <c r="AI830" s="1"/>
  <c r="DK1212"/>
  <c r="AE1212" s="1"/>
  <c r="DH824"/>
  <c r="AB824" s="1"/>
  <c r="DP1180"/>
  <c r="DH849"/>
  <c r="AB849" s="1"/>
  <c r="DN913"/>
  <c r="AH913" s="1"/>
  <c r="DH957"/>
  <c r="AB957" s="1"/>
  <c r="DG1084"/>
  <c r="AA1084" s="1"/>
  <c r="DG1236"/>
  <c r="AA1236" s="1"/>
  <c r="DO1092"/>
  <c r="DL1277"/>
  <c r="DL923"/>
  <c r="DL1064"/>
  <c r="AF1064" s="1"/>
  <c r="DJ953"/>
  <c r="AD953" s="1"/>
  <c r="DN1189"/>
  <c r="AH1189" s="1"/>
  <c r="DG905"/>
  <c r="AA905" s="1"/>
  <c r="DN1153"/>
  <c r="AH1153" s="1"/>
  <c r="DG1281"/>
  <c r="DO877"/>
  <c r="AI877" s="1"/>
  <c r="DO1013"/>
  <c r="AI1013" s="1"/>
  <c r="DL999"/>
  <c r="AF999" s="1"/>
  <c r="DL1107"/>
  <c r="DN1472"/>
  <c r="AH1472" s="1"/>
  <c r="DO1197"/>
  <c r="AI1197" s="1"/>
  <c r="DL1415"/>
  <c r="DP1451"/>
  <c r="AJ1451" s="1"/>
  <c r="DF906"/>
  <c r="Z906" s="1"/>
  <c r="DP1059"/>
  <c r="AJ1059" s="1"/>
  <c r="DF987"/>
  <c r="Z987" s="1"/>
  <c r="DI1096"/>
  <c r="AC1096" s="1"/>
  <c r="DP1231"/>
  <c r="AJ1231" s="1"/>
  <c r="DK1362"/>
  <c r="AE1362" s="1"/>
  <c r="DO922"/>
  <c r="AI922" s="1"/>
  <c r="DF950"/>
  <c r="Z950" s="1"/>
  <c r="DM1574"/>
  <c r="AG1574" s="1"/>
  <c r="DH1377"/>
  <c r="AB1377" s="1"/>
  <c r="DH878"/>
  <c r="AB878" s="1"/>
  <c r="DN907"/>
  <c r="DG1135"/>
  <c r="AA1135" s="1"/>
  <c r="DM1135"/>
  <c r="AG1135" s="1"/>
  <c r="DO880"/>
  <c r="DK1136"/>
  <c r="DO916"/>
  <c r="AI916" s="1"/>
  <c r="DL1156"/>
  <c r="AF1156" s="1"/>
  <c r="DJ1101"/>
  <c r="DL956"/>
  <c r="AF956" s="1"/>
  <c r="DJ807"/>
  <c r="AD807" s="1"/>
  <c r="DK905"/>
  <c r="AE905" s="1"/>
  <c r="DH865"/>
  <c r="DK933"/>
  <c r="AE933" s="1"/>
  <c r="DN1017"/>
  <c r="AH1017" s="1"/>
  <c r="DJ897"/>
  <c r="AD897" s="1"/>
  <c r="DN1185"/>
  <c r="DH860"/>
  <c r="AB860" s="1"/>
  <c r="DL955"/>
  <c r="DG1300"/>
  <c r="AA1300" s="1"/>
  <c r="DG1137"/>
  <c r="AA1137" s="1"/>
  <c r="DP1236"/>
  <c r="DK801"/>
  <c r="AE801" s="1"/>
  <c r="DP924"/>
  <c r="AJ924" s="1"/>
  <c r="DP996"/>
  <c r="AJ996" s="1"/>
  <c r="DG1308"/>
  <c r="DJ1025"/>
  <c r="AD1025" s="1"/>
  <c r="DL1139"/>
  <c r="DL1359"/>
  <c r="AF1359" s="1"/>
  <c r="DJ1245"/>
  <c r="AD1245" s="1"/>
  <c r="DK1508"/>
  <c r="AE1508" s="1"/>
  <c r="DG1383"/>
  <c r="AA1383" s="1"/>
  <c r="DO958"/>
  <c r="DN864"/>
  <c r="AH864" s="1"/>
  <c r="DN952"/>
  <c r="AH952" s="1"/>
  <c r="DQ1153"/>
  <c r="AK1153" s="1"/>
  <c r="DI920"/>
  <c r="AC920" s="1"/>
  <c r="DI1084"/>
  <c r="AC1084" s="1"/>
  <c r="DN1576"/>
  <c r="AH1576" s="1"/>
  <c r="DG1498"/>
  <c r="DG930"/>
  <c r="DJ883"/>
  <c r="AD883" s="1"/>
  <c r="DJ1167"/>
  <c r="AD1167" s="1"/>
  <c r="DO870"/>
  <c r="AI870" s="1"/>
  <c r="DG983"/>
  <c r="AA983" s="1"/>
  <c r="DL1298"/>
  <c r="AF1298" s="1"/>
  <c r="DM1075"/>
  <c r="AG1075" s="1"/>
  <c r="DJ1290"/>
  <c r="AD1290" s="1"/>
  <c r="DO1048"/>
  <c r="AI1048" s="1"/>
  <c r="DO1208"/>
  <c r="AI1208" s="1"/>
  <c r="DP929"/>
  <c r="AJ929" s="1"/>
  <c r="DH811"/>
  <c r="AB811" s="1"/>
  <c r="DM1299"/>
  <c r="AG1299" s="1"/>
  <c r="DL963"/>
  <c r="DJ1153"/>
  <c r="AD1153" s="1"/>
  <c r="DJ901"/>
  <c r="AD901" s="1"/>
  <c r="DG1176"/>
  <c r="AA1176" s="1"/>
  <c r="DO1136"/>
  <c r="AI1136" s="1"/>
  <c r="DP828"/>
  <c r="AJ828" s="1"/>
  <c r="DO945"/>
  <c r="AI945" s="1"/>
  <c r="DH1157"/>
  <c r="AB1157" s="1"/>
  <c r="DN1425"/>
  <c r="DG809"/>
  <c r="AA809" s="1"/>
  <c r="DO1519"/>
  <c r="AI1519" s="1"/>
  <c r="DP947"/>
  <c r="DO1119"/>
  <c r="AI1119" s="1"/>
  <c r="DF1023"/>
  <c r="Z1023" s="1"/>
  <c r="DG1270"/>
  <c r="AA1270" s="1"/>
  <c r="DJ1479"/>
  <c r="DQ903"/>
  <c r="AK903" s="1"/>
  <c r="DF1278"/>
  <c r="Z1278" s="1"/>
  <c r="DQ1259"/>
  <c r="AK1259" s="1"/>
  <c r="DN836"/>
  <c r="AH836" s="1"/>
  <c r="DF980"/>
  <c r="Z980" s="1"/>
  <c r="DM1095"/>
  <c r="AG1095" s="1"/>
  <c r="DK1224"/>
  <c r="DH1093"/>
  <c r="AB1093" s="1"/>
  <c r="DH893"/>
  <c r="AB893" s="1"/>
  <c r="DN973"/>
  <c r="AH973" s="1"/>
  <c r="DO1081"/>
  <c r="AI1081" s="1"/>
  <c r="DL971"/>
  <c r="DN833"/>
  <c r="AH833" s="1"/>
  <c r="DJ1308"/>
  <c r="AD1308" s="1"/>
  <c r="DG1096"/>
  <c r="AA1096" s="1"/>
  <c r="DO988"/>
  <c r="AI988" s="1"/>
  <c r="DH1232"/>
  <c r="AB1232" s="1"/>
  <c r="DL997"/>
  <c r="DL1024"/>
  <c r="AF1024" s="1"/>
  <c r="DG830"/>
  <c r="AA830" s="1"/>
  <c r="DG1109"/>
  <c r="AA1109" s="1"/>
  <c r="DP849"/>
  <c r="AJ849" s="1"/>
  <c r="DF937"/>
  <c r="Z937" s="1"/>
  <c r="DP1013"/>
  <c r="DP1053"/>
  <c r="AJ1053" s="1"/>
  <c r="DJ1109"/>
  <c r="AD1109" s="1"/>
  <c r="DN1233"/>
  <c r="DK892"/>
  <c r="AE892" s="1"/>
  <c r="DK1040"/>
  <c r="AE1040" s="1"/>
  <c r="DJ921"/>
  <c r="AD921" s="1"/>
  <c r="DO1157"/>
  <c r="AI1157" s="1"/>
  <c r="DL1249"/>
  <c r="AF1249" s="1"/>
  <c r="DH896"/>
  <c r="AB896" s="1"/>
  <c r="DH972"/>
  <c r="AB972" s="1"/>
  <c r="DH1040"/>
  <c r="AB1040" s="1"/>
  <c r="DG896"/>
  <c r="AA896" s="1"/>
  <c r="DL1285"/>
  <c r="AF1285" s="1"/>
  <c r="DL983"/>
  <c r="AF983" s="1"/>
  <c r="DP1563"/>
  <c r="AJ1563" s="1"/>
  <c r="DG1363"/>
  <c r="DQ902"/>
  <c r="AK902" s="1"/>
  <c r="DQ865"/>
  <c r="AK865" s="1"/>
  <c r="DN968"/>
  <c r="AH968" s="1"/>
  <c r="DI892"/>
  <c r="AC892" s="1"/>
  <c r="DI1004"/>
  <c r="AC1004" s="1"/>
  <c r="DI1292"/>
  <c r="AC1292" s="1"/>
  <c r="DN1279"/>
  <c r="DK1391"/>
  <c r="AE1391" s="1"/>
  <c r="DK883"/>
  <c r="AE883" s="1"/>
  <c r="DF1254"/>
  <c r="Z1254" s="1"/>
  <c r="DL1348"/>
  <c r="AF1348" s="1"/>
  <c r="DJ1446"/>
  <c r="AD1446" s="1"/>
  <c r="DJ906"/>
  <c r="DG1047"/>
  <c r="AA1047" s="1"/>
  <c r="DM1266"/>
  <c r="AG1266" s="1"/>
  <c r="DJ1246"/>
  <c r="AD1246" s="1"/>
  <c r="DH1388"/>
  <c r="AB1388" s="1"/>
  <c r="DQ1491"/>
  <c r="AK1491" s="1"/>
  <c r="DH950"/>
  <c r="AB950" s="1"/>
  <c r="DP1090"/>
  <c r="DK815"/>
  <c r="AE815" s="1"/>
  <c r="DJ847"/>
  <c r="AD847" s="1"/>
  <c r="DF814"/>
  <c r="Z814" s="1"/>
  <c r="DN915"/>
  <c r="AH915" s="1"/>
  <c r="DO991"/>
  <c r="DO1087"/>
  <c r="AI1087" s="1"/>
  <c r="DN1156"/>
  <c r="AH1156" s="1"/>
  <c r="DN1216"/>
  <c r="AH1216" s="1"/>
  <c r="DN1256"/>
  <c r="AH1256" s="1"/>
  <c r="DQ1289"/>
  <c r="AK1289" s="1"/>
  <c r="DJ1299"/>
  <c r="AD1299" s="1"/>
  <c r="DI1268"/>
  <c r="DN1395"/>
  <c r="AH1395" s="1"/>
  <c r="DQ1460"/>
  <c r="AK1460" s="1"/>
  <c r="DI1558"/>
  <c r="AC1558" s="1"/>
  <c r="DQ1443"/>
  <c r="AK1443" s="1"/>
  <c r="DO1215"/>
  <c r="DN1384"/>
  <c r="AH1384" s="1"/>
  <c r="DP1570"/>
  <c r="DK994"/>
  <c r="AE994" s="1"/>
  <c r="DM947"/>
  <c r="AG947" s="1"/>
  <c r="DN895"/>
  <c r="AH895" s="1"/>
  <c r="DN1339"/>
  <c r="AH1339" s="1"/>
  <c r="DJ983"/>
  <c r="AD983" s="1"/>
  <c r="DJ1055"/>
  <c r="AD1055" s="1"/>
  <c r="DM1120"/>
  <c r="AG1120" s="1"/>
  <c r="DJ1179"/>
  <c r="AD1179" s="1"/>
  <c r="DK1262"/>
  <c r="AE1262" s="1"/>
  <c r="DF1345"/>
  <c r="Z1345" s="1"/>
  <c r="DO1381"/>
  <c r="AI1381" s="1"/>
  <c r="DN1366"/>
  <c r="AH1366" s="1"/>
  <c r="DH1410"/>
  <c r="AB1410" s="1"/>
  <c r="DM1517"/>
  <c r="DO1006"/>
  <c r="AI1006" s="1"/>
  <c r="DP1046"/>
  <c r="AJ1046" s="1"/>
  <c r="DI824"/>
  <c r="AC824" s="1"/>
  <c r="DG899"/>
  <c r="AA899" s="1"/>
  <c r="DI1065"/>
  <c r="AC1065" s="1"/>
  <c r="DI1225"/>
  <c r="AC1225" s="1"/>
  <c r="DO1150"/>
  <c r="AI1150" s="1"/>
  <c r="DO1250"/>
  <c r="AI1250" s="1"/>
  <c r="DI1411"/>
  <c r="AC1411" s="1"/>
  <c r="DH1419"/>
  <c r="AB1419" s="1"/>
  <c r="DG1326"/>
  <c r="AA1326" s="1"/>
  <c r="DI1070"/>
  <c r="AC1070" s="1"/>
  <c r="DK827"/>
  <c r="AE827" s="1"/>
  <c r="DM893"/>
  <c r="AG893" s="1"/>
  <c r="DM1069"/>
  <c r="AG1069" s="1"/>
  <c r="DJ1148"/>
  <c r="AD1148" s="1"/>
  <c r="DQ1317"/>
  <c r="AK1317" s="1"/>
  <c r="DQ1143"/>
  <c r="AK1143" s="1"/>
  <c r="DM1412"/>
  <c r="AG1412" s="1"/>
  <c r="DM1572"/>
  <c r="AG1572" s="1"/>
  <c r="DF1575"/>
  <c r="Z1575" s="1"/>
  <c r="DO1327"/>
  <c r="AI1327" s="1"/>
  <c r="DJ1303"/>
  <c r="AD1303" s="1"/>
  <c r="DI1308"/>
  <c r="AC1308" s="1"/>
  <c r="DH1481"/>
  <c r="AB1481" s="1"/>
  <c r="DL1393"/>
  <c r="DJ1571"/>
  <c r="AD1571" s="1"/>
  <c r="DG922"/>
  <c r="AA922" s="1"/>
  <c r="DO840"/>
  <c r="AI840" s="1"/>
  <c r="DK923"/>
  <c r="AE923" s="1"/>
  <c r="DM1065"/>
  <c r="AG1065" s="1"/>
  <c r="DM1185"/>
  <c r="AG1185" s="1"/>
  <c r="DQ1134"/>
  <c r="AK1134" s="1"/>
  <c r="DO1322"/>
  <c r="AI1322" s="1"/>
  <c r="DM1578"/>
  <c r="AG1578" s="1"/>
  <c r="DI1370"/>
  <c r="AC1370" s="1"/>
  <c r="DL1471"/>
  <c r="AF1471" s="1"/>
  <c r="DK1413"/>
  <c r="AE1413" s="1"/>
  <c r="DP986"/>
  <c r="DO1058"/>
  <c r="AI1058" s="1"/>
  <c r="DL818"/>
  <c r="DQ795"/>
  <c r="AK795" s="1"/>
  <c r="DF955"/>
  <c r="Z955" s="1"/>
  <c r="DQ1077"/>
  <c r="AK1077" s="1"/>
  <c r="DO1167"/>
  <c r="AI1167" s="1"/>
  <c r="DL1341"/>
  <c r="AF1341" s="1"/>
  <c r="DG1290"/>
  <c r="AA1290" s="1"/>
  <c r="DQ1452"/>
  <c r="AK1452" s="1"/>
  <c r="DI1215"/>
  <c r="AC1215" s="1"/>
  <c r="DN1404"/>
  <c r="AH1404" s="1"/>
  <c r="DM1316"/>
  <c r="AG1316" s="1"/>
  <c r="DF1557"/>
  <c r="Z1557" s="1"/>
  <c r="DK1090"/>
  <c r="DQ1038"/>
  <c r="AK1038" s="1"/>
  <c r="DI1198"/>
  <c r="AC1198" s="1"/>
  <c r="DM1204"/>
  <c r="AG1204" s="1"/>
  <c r="DI1501"/>
  <c r="AC1501" s="1"/>
  <c r="DO1287"/>
  <c r="AI1287" s="1"/>
  <c r="DN1421"/>
  <c r="AH1421" s="1"/>
  <c r="DL1524"/>
  <c r="AF1524" s="1"/>
  <c r="DN1402"/>
  <c r="AH1402" s="1"/>
  <c r="DH862"/>
  <c r="AB862" s="1"/>
  <c r="DG803"/>
  <c r="AA803" s="1"/>
  <c r="DI911"/>
  <c r="AC911" s="1"/>
  <c r="DI993"/>
  <c r="AC993" s="1"/>
  <c r="DG1159"/>
  <c r="AA1159" s="1"/>
  <c r="DQ864"/>
  <c r="AK864" s="1"/>
  <c r="DQ996"/>
  <c r="AK996" s="1"/>
  <c r="DQ1068"/>
  <c r="AK1068" s="1"/>
  <c r="DQ1140"/>
  <c r="AK1140" s="1"/>
  <c r="DQ1212"/>
  <c r="DQ1260"/>
  <c r="AK1260" s="1"/>
  <c r="DG1480"/>
  <c r="AA1480" s="1"/>
  <c r="DJ1480"/>
  <c r="AD1480" s="1"/>
  <c r="DQ1430"/>
  <c r="AK1430" s="1"/>
  <c r="DK902"/>
  <c r="AE902" s="1"/>
  <c r="DF816"/>
  <c r="Z816" s="1"/>
  <c r="DQ911"/>
  <c r="AK911" s="1"/>
  <c r="DM965"/>
  <c r="DL1170"/>
  <c r="AF1170" s="1"/>
  <c r="DN1434"/>
  <c r="AH1434" s="1"/>
  <c r="DM1356"/>
  <c r="AG1356" s="1"/>
  <c r="DL1578"/>
  <c r="AF1578" s="1"/>
  <c r="DL1251"/>
  <c r="AF1251" s="1"/>
  <c r="DM1532"/>
  <c r="AG1532" s="1"/>
  <c r="DQ1432"/>
  <c r="AK1432" s="1"/>
  <c r="DF1417"/>
  <c r="Z1417" s="1"/>
  <c r="DK962"/>
  <c r="AE962" s="1"/>
  <c r="DF907"/>
  <c r="Z907" s="1"/>
  <c r="DQ1041"/>
  <c r="AK1041" s="1"/>
  <c r="DN1152"/>
  <c r="AH1152" s="1"/>
  <c r="DQ1245"/>
  <c r="AK1245" s="1"/>
  <c r="DI1208"/>
  <c r="AC1208" s="1"/>
  <c r="DM1465"/>
  <c r="AG1465" s="1"/>
  <c r="DN1412"/>
  <c r="AH1412" s="1"/>
  <c r="DQ1524"/>
  <c r="DQ1504"/>
  <c r="AK1504" s="1"/>
  <c r="DL1066"/>
  <c r="AF1066" s="1"/>
  <c r="DN874"/>
  <c r="AH874" s="1"/>
  <c r="DI991"/>
  <c r="AC991" s="1"/>
  <c r="DF1130"/>
  <c r="Z1130" s="1"/>
  <c r="DF1178"/>
  <c r="Z1178" s="1"/>
  <c r="DF1511"/>
  <c r="Z1511" s="1"/>
  <c r="DK1247"/>
  <c r="DH1405"/>
  <c r="AB1405" s="1"/>
  <c r="DP1519"/>
  <c r="AJ1519" s="1"/>
  <c r="DO902"/>
  <c r="AI902" s="1"/>
  <c r="DN886"/>
  <c r="AH886" s="1"/>
  <c r="DI945"/>
  <c r="AC945" s="1"/>
  <c r="DF1064"/>
  <c r="Z1064" s="1"/>
  <c r="DI1245"/>
  <c r="AC1245" s="1"/>
  <c r="DM1286"/>
  <c r="AG1286" s="1"/>
  <c r="DI1436"/>
  <c r="AC1436" s="1"/>
  <c r="DG1419"/>
  <c r="AA1419" s="1"/>
  <c r="DL1335"/>
  <c r="DP1476"/>
  <c r="AJ1476" s="1"/>
  <c r="DK1014"/>
  <c r="AE1014" s="1"/>
  <c r="DM1006"/>
  <c r="AG1006" s="1"/>
  <c r="DJ907"/>
  <c r="AD907" s="1"/>
  <c r="DJ1000"/>
  <c r="AD1000" s="1"/>
  <c r="DJ1176"/>
  <c r="AD1176" s="1"/>
  <c r="DN1294"/>
  <c r="AH1294" s="1"/>
  <c r="DN1523"/>
  <c r="AH1523" s="1"/>
  <c r="DQ1207"/>
  <c r="AK1207" s="1"/>
  <c r="DO1525"/>
  <c r="AI1525" s="1"/>
  <c r="DI1414"/>
  <c r="AC1414" s="1"/>
  <c r="DL1448"/>
  <c r="AF1448" s="1"/>
  <c r="DK1512"/>
  <c r="DH1464"/>
  <c r="AB1464" s="1"/>
  <c r="DH1423"/>
  <c r="AB1423" s="1"/>
  <c r="DO1528"/>
  <c r="AI1528" s="1"/>
  <c r="DO1479"/>
  <c r="AI1479" s="1"/>
  <c r="DK1565"/>
  <c r="AE1565" s="1"/>
  <c r="DF1436"/>
  <c r="Z1436" s="1"/>
  <c r="DK1569"/>
  <c r="AE1569" s="1"/>
  <c r="DJ1360"/>
  <c r="AD1360" s="1"/>
  <c r="DF1388"/>
  <c r="Z1388" s="1"/>
  <c r="DP1428"/>
  <c r="AJ1428" s="1"/>
  <c r="DJ1328"/>
  <c r="AD1328" s="1"/>
  <c r="DN1241"/>
  <c r="DH797"/>
  <c r="AB797" s="1"/>
  <c r="DF1269"/>
  <c r="Z1269" s="1"/>
  <c r="AD1376"/>
  <c r="AJ1364"/>
  <c r="AB1549"/>
  <c r="AJ1424"/>
  <c r="AK1095"/>
  <c r="AD892"/>
  <c r="AA847"/>
  <c r="AJ1578"/>
  <c r="AI1142"/>
  <c r="AG1090"/>
  <c r="AK1568"/>
  <c r="AG1078"/>
  <c r="AB850"/>
  <c r="AC1235"/>
  <c r="AF1078"/>
  <c r="AA987"/>
  <c r="AC1263"/>
  <c r="AC1143"/>
  <c r="AD986"/>
  <c r="AI1191"/>
  <c r="AB1071"/>
  <c r="AD946"/>
  <c r="AD852"/>
  <c r="AG1416"/>
  <c r="AC939"/>
  <c r="AC1110"/>
  <c r="AG1498"/>
  <c r="AC896"/>
  <c r="AH1422"/>
  <c r="AF1255"/>
  <c r="AK1464"/>
  <c r="Z802"/>
  <c r="AF1101"/>
  <c r="AB920"/>
  <c r="AB1013"/>
  <c r="AF1028"/>
  <c r="AB1178"/>
  <c r="Z853"/>
  <c r="AI1138"/>
  <c r="Z1244"/>
  <c r="AB1064"/>
  <c r="AJ830"/>
  <c r="AK1402"/>
  <c r="AJ1056"/>
  <c r="AA1225"/>
  <c r="AI1452"/>
  <c r="AE1428"/>
  <c r="AH1524"/>
  <c r="AG1399"/>
  <c r="AD1004"/>
  <c r="AF1022"/>
  <c r="AC1460"/>
  <c r="AH923"/>
  <c r="Z1026"/>
  <c r="AD1063"/>
  <c r="AJ1317"/>
  <c r="AJ970"/>
  <c r="AK1379"/>
  <c r="AC830"/>
  <c r="AG1311"/>
  <c r="AF1166"/>
  <c r="AG1134"/>
  <c r="AC1394"/>
  <c r="AE1251"/>
  <c r="AC1075"/>
  <c r="Z1466"/>
  <c r="AA855"/>
  <c r="AI1449"/>
  <c r="AJ1278"/>
  <c r="AJ1154"/>
  <c r="AA843"/>
  <c r="AH1466"/>
  <c r="AG1013"/>
  <c r="AA820"/>
  <c r="AE1540"/>
  <c r="AI1572"/>
  <c r="AF1477"/>
  <c r="AD1130"/>
  <c r="AA1486"/>
  <c r="AK967"/>
  <c r="AJ826"/>
  <c r="AE1383"/>
  <c r="AA923"/>
  <c r="AB1435"/>
  <c r="AI1042"/>
  <c r="AA941"/>
  <c r="AJ933"/>
  <c r="Z1253"/>
  <c r="AH841"/>
  <c r="AD886"/>
  <c r="AE1578"/>
  <c r="Z1300"/>
  <c r="AA846"/>
  <c r="AE1049"/>
  <c r="AD893"/>
  <c r="AA882"/>
  <c r="AK1388"/>
  <c r="AI1394"/>
  <c r="AD1057"/>
  <c r="AH1071"/>
  <c r="AA1082"/>
  <c r="AA1451"/>
  <c r="AH1480"/>
  <c r="AA1189"/>
  <c r="AJ993"/>
  <c r="Z1229"/>
  <c r="AJ1249"/>
  <c r="AJ1444"/>
  <c r="AI1553"/>
  <c r="AD1537"/>
  <c r="AA1462"/>
  <c r="AD1451"/>
  <c r="AK970"/>
  <c r="AB1523"/>
  <c r="AF1514"/>
  <c r="AB1238"/>
  <c r="Z828"/>
  <c r="AH1006"/>
  <c r="AE1286"/>
  <c r="AD1051"/>
  <c r="AC1162"/>
  <c r="AA914"/>
  <c r="AB1195"/>
  <c r="AI915"/>
  <c r="AK950"/>
  <c r="AI1513"/>
  <c r="AD1078"/>
  <c r="AG1214"/>
  <c r="AH1348"/>
  <c r="Z1535"/>
  <c r="AK829"/>
  <c r="AI1480"/>
  <c r="AG1157"/>
  <c r="AC1211"/>
  <c r="AD1407"/>
  <c r="AG1149"/>
  <c r="AI978"/>
  <c r="AF1283"/>
  <c r="AC1452"/>
  <c r="AI836"/>
  <c r="AB1342"/>
  <c r="AC1519"/>
  <c r="AE958"/>
  <c r="AK825"/>
  <c r="Z1292"/>
  <c r="Z1054"/>
  <c r="AI997"/>
  <c r="AE973"/>
  <c r="Z873"/>
  <c r="AF936"/>
  <c r="AB908"/>
  <c r="AH1127"/>
  <c r="AI1165"/>
  <c r="AJ893"/>
  <c r="Z1038"/>
  <c r="AE936"/>
  <c r="AF1136"/>
  <c r="AJ1265"/>
  <c r="AI1456"/>
  <c r="AI1491"/>
  <c r="AE1577"/>
  <c r="Z895"/>
  <c r="Z1000"/>
  <c r="AA994"/>
  <c r="AA1552"/>
  <c r="AG1060"/>
  <c r="AG856"/>
  <c r="AF808"/>
  <c r="AI800"/>
  <c r="AB1303"/>
  <c r="AK1130"/>
  <c r="Z1387"/>
  <c r="Z1024"/>
  <c r="AB910"/>
  <c r="Z1154"/>
  <c r="AC995"/>
  <c r="AD1098"/>
  <c r="AJ1186"/>
  <c r="AB1027"/>
  <c r="AA859"/>
  <c r="AD1240"/>
  <c r="AC835"/>
  <c r="AD1509"/>
  <c r="AI1334"/>
  <c r="AH1250"/>
  <c r="AG1101"/>
  <c r="AE1030"/>
  <c r="AC1197"/>
  <c r="Z860"/>
  <c r="AB1454"/>
  <c r="AJ1546"/>
  <c r="AB1059"/>
  <c r="AH958"/>
  <c r="AC1269"/>
  <c r="AE1557"/>
  <c r="AB823"/>
  <c r="AJ1339"/>
  <c r="AJ957"/>
  <c r="AD818"/>
  <c r="AC817"/>
  <c r="AE1375"/>
  <c r="AK1386"/>
  <c r="AB1500"/>
  <c r="AA992"/>
  <c r="AK972"/>
  <c r="AD1325"/>
  <c r="AH905"/>
  <c r="AB1088"/>
  <c r="Z797"/>
  <c r="Z1444"/>
  <c r="Z1520"/>
  <c r="AI1432"/>
  <c r="AK1179"/>
  <c r="AG1466"/>
  <c r="AD876"/>
  <c r="AG1534"/>
  <c r="AG1167"/>
  <c r="AK979"/>
  <c r="AJ1086"/>
  <c r="AB1355"/>
  <c r="AG1096"/>
  <c r="AJ1477"/>
  <c r="AI1095"/>
  <c r="AF1445"/>
  <c r="AK1195"/>
  <c r="AE939"/>
  <c r="AA1398"/>
  <c r="AB1343"/>
  <c r="AC1111"/>
  <c r="AD882"/>
  <c r="AK1369"/>
  <c r="AJ1526"/>
  <c r="AF1038"/>
  <c r="AK1481"/>
  <c r="AJ1334"/>
  <c r="AH1258"/>
  <c r="AG1217"/>
  <c r="AD960"/>
  <c r="AH1436"/>
  <c r="AK1192"/>
  <c r="AG1131"/>
  <c r="AB1341"/>
  <c r="AC1214"/>
  <c r="AA810"/>
  <c r="AC1486"/>
  <c r="AB1544"/>
  <c r="AC928"/>
  <c r="AH1164"/>
  <c r="AG1533"/>
  <c r="AG1481"/>
  <c r="AA956"/>
  <c r="AI1093"/>
  <c r="Z928"/>
  <c r="AI1010"/>
  <c r="AE1207"/>
  <c r="AH1053"/>
  <c r="AI1068"/>
  <c r="AC881"/>
  <c r="AC1228"/>
  <c r="AF1511"/>
  <c r="AI1001"/>
  <c r="AB1181"/>
  <c r="AA1040"/>
  <c r="AB1123"/>
  <c r="AI1300"/>
  <c r="AJ944"/>
  <c r="AA845"/>
  <c r="AJ889"/>
  <c r="AI1360"/>
  <c r="AE1304"/>
  <c r="AE1503"/>
  <c r="AJ1479"/>
  <c r="AK1557"/>
  <c r="AF1178"/>
  <c r="AF1118"/>
  <c r="AC902"/>
  <c r="AH1344"/>
  <c r="AA1562"/>
  <c r="Z1276"/>
  <c r="AC1041"/>
  <c r="AI1574"/>
  <c r="AG1124"/>
  <c r="AC1309"/>
  <c r="AK1371"/>
  <c r="AJ1274"/>
  <c r="AJ1067"/>
  <c r="AA827"/>
  <c r="AC946"/>
  <c r="AB1384"/>
  <c r="AC1333"/>
  <c r="AC1304"/>
  <c r="AC906"/>
  <c r="Z1369"/>
  <c r="AE1098"/>
  <c r="AF1309"/>
  <c r="Z1465"/>
  <c r="AG1372"/>
  <c r="AG1141"/>
  <c r="AB1390"/>
  <c r="AG1535"/>
  <c r="AK1176"/>
  <c r="AD1168"/>
  <c r="AB1477"/>
  <c r="AJ1323"/>
  <c r="Z1272"/>
  <c r="AH955"/>
  <c r="AF906"/>
  <c r="Z1421"/>
  <c r="Z1519"/>
  <c r="AI798"/>
  <c r="Z1107"/>
  <c r="AK957"/>
  <c r="AF866"/>
  <c r="AG840"/>
  <c r="AA1244"/>
  <c r="AB852"/>
  <c r="AK888"/>
  <c r="Z1261"/>
  <c r="AK1356"/>
  <c r="AI947"/>
  <c r="Z877"/>
  <c r="AD989"/>
  <c r="AF1376"/>
  <c r="AI805"/>
  <c r="Z1065"/>
  <c r="AE1412"/>
  <c r="AK1314"/>
  <c r="AC1387"/>
  <c r="AA1083"/>
  <c r="AC1448"/>
  <c r="AD1187"/>
  <c r="AB1314"/>
  <c r="AH1388"/>
  <c r="AJ1473"/>
  <c r="AD1466"/>
  <c r="AI1007"/>
  <c r="Z1070"/>
  <c r="AG1443"/>
  <c r="AJ1309"/>
  <c r="AE1015"/>
  <c r="AC847"/>
  <c r="Z1373"/>
  <c r="AE1543"/>
  <c r="AC1135"/>
  <c r="AG1271"/>
  <c r="AC1314"/>
  <c r="Z1479"/>
  <c r="AK938"/>
  <c r="AG1509"/>
  <c r="AK1290"/>
  <c r="AE1094"/>
  <c r="AG1099"/>
  <c r="AI934"/>
  <c r="Z1329"/>
  <c r="Z1142"/>
  <c r="AJ1007"/>
  <c r="AJ963"/>
  <c r="AC797"/>
  <c r="AI917"/>
  <c r="AI1060"/>
  <c r="AA920"/>
  <c r="AG796"/>
  <c r="AE882"/>
  <c r="AB924"/>
  <c r="Z848"/>
  <c r="AK1380"/>
  <c r="AI993"/>
  <c r="AJ1093"/>
  <c r="AB1248"/>
  <c r="AJ807"/>
  <c r="AG804"/>
  <c r="AG816"/>
  <c r="Z1537"/>
  <c r="AD1420"/>
  <c r="Z1404"/>
  <c r="AB1431"/>
  <c r="AG1387"/>
  <c r="AK1499"/>
  <c r="AJ1271"/>
  <c r="AD1307"/>
  <c r="Z1040"/>
  <c r="AE822"/>
  <c r="AB1564"/>
  <c r="AG924"/>
  <c r="AG854"/>
  <c r="AH1367"/>
  <c r="AH1228"/>
  <c r="AB1363"/>
  <c r="AH1515"/>
  <c r="AC923"/>
  <c r="AA954"/>
  <c r="AK1220"/>
  <c r="AF1469"/>
  <c r="AG1563"/>
  <c r="Z902"/>
  <c r="AB1578"/>
  <c r="AJ1194"/>
  <c r="AE1433"/>
  <c r="AB1418"/>
  <c r="AK1503"/>
  <c r="AH1175"/>
  <c r="AD1459"/>
  <c r="AD1088"/>
  <c r="AE906"/>
  <c r="AC1266"/>
  <c r="Z935"/>
  <c r="AI1310"/>
  <c r="AK1093"/>
  <c r="AA1030"/>
  <c r="AJ860"/>
  <c r="AK872"/>
  <c r="AD828"/>
  <c r="AH1499"/>
  <c r="Z1172"/>
  <c r="AA1256"/>
  <c r="AJ973"/>
  <c r="AJ1157"/>
  <c r="AI948"/>
  <c r="AB1270"/>
  <c r="AI1305"/>
  <c r="AF1360"/>
  <c r="Z1073"/>
  <c r="AA841"/>
  <c r="AD1416"/>
  <c r="AA1340"/>
  <c r="AK1079"/>
  <c r="AE1179"/>
  <c r="AD955"/>
  <c r="AA832"/>
  <c r="Z1530"/>
  <c r="AE1299"/>
  <c r="AK1177"/>
  <c r="AK798"/>
  <c r="AJ1066"/>
  <c r="AJ1367"/>
  <c r="AC1441"/>
  <c r="AH1262"/>
  <c r="Z803"/>
  <c r="AB1369"/>
  <c r="AA962"/>
  <c r="AE1307"/>
  <c r="AF1479"/>
  <c r="AE1509"/>
  <c r="AG1249"/>
  <c r="AC1078"/>
  <c r="AG987"/>
  <c r="AC1133"/>
  <c r="AD806"/>
  <c r="AI1501"/>
  <c r="AC1016"/>
  <c r="AH848"/>
  <c r="Z1098"/>
  <c r="AJ1527"/>
  <c r="AI1181"/>
  <c r="AB925"/>
  <c r="AA1087"/>
  <c r="AB834"/>
  <c r="AJ1193"/>
  <c r="AA1511"/>
  <c r="AA1304"/>
  <c r="AE881"/>
  <c r="AE1129"/>
  <c r="AA976"/>
  <c r="AI1148"/>
  <c r="AA1343"/>
  <c r="AC1148"/>
  <c r="Z1491"/>
  <c r="AJ1040"/>
  <c r="AH1512"/>
  <c r="AJ1491"/>
  <c r="AD1516"/>
  <c r="AA1512"/>
  <c r="AG1488"/>
  <c r="AC971"/>
  <c r="AF990"/>
  <c r="AB1407"/>
  <c r="AC1306"/>
  <c r="AC1483"/>
  <c r="AF1243"/>
  <c r="AD1087"/>
  <c r="AH1268"/>
  <c r="AA828"/>
  <c r="AF1210"/>
  <c r="AD984"/>
  <c r="AD1134"/>
  <c r="AK823"/>
  <c r="AA1378"/>
  <c r="AB1434"/>
  <c r="AE899"/>
  <c r="AE1573"/>
  <c r="AC1156"/>
  <c r="AF835"/>
  <c r="AG1077"/>
  <c r="AC934"/>
  <c r="AB1382"/>
  <c r="AH1191"/>
  <c r="AG1450"/>
  <c r="AD1278"/>
  <c r="AB1174"/>
  <c r="AC893"/>
  <c r="AH954"/>
  <c r="AD934"/>
  <c r="Z1099"/>
  <c r="AH1439"/>
  <c r="AH1047"/>
  <c r="AA1337"/>
  <c r="AF1090"/>
  <c r="AA1020"/>
  <c r="AH1300"/>
  <c r="AD869"/>
  <c r="AB932"/>
  <c r="AK1090"/>
  <c r="AJ1568"/>
  <c r="AH1077"/>
  <c r="AG1026"/>
  <c r="AE1166"/>
  <c r="AD937"/>
  <c r="AH1033"/>
  <c r="AJ817"/>
  <c r="AJ1292"/>
  <c r="AI1146"/>
  <c r="AD922"/>
  <c r="AC1248"/>
  <c r="Z1097"/>
  <c r="Z841"/>
  <c r="AE1360"/>
  <c r="AD1340"/>
  <c r="Z1424"/>
  <c r="AB1318"/>
  <c r="AC1379"/>
  <c r="AG855"/>
  <c r="AJ911"/>
  <c r="AD1058"/>
  <c r="AJ1383"/>
  <c r="AA1361"/>
  <c r="AG1174"/>
  <c r="AA999"/>
  <c r="AC1554"/>
  <c r="AC1526"/>
  <c r="AC1183"/>
  <c r="AK1261"/>
  <c r="AK1129"/>
  <c r="AJ1514"/>
  <c r="AK1199"/>
  <c r="AB831"/>
  <c r="AD1519"/>
  <c r="AK1544"/>
  <c r="AD1375"/>
  <c r="AF1062"/>
  <c r="AC1508"/>
  <c r="AG1059"/>
  <c r="AC1077"/>
  <c r="AC1417"/>
  <c r="Z1559"/>
  <c r="AE826"/>
  <c r="AC1052"/>
  <c r="AK1381"/>
  <c r="Z1136"/>
  <c r="Z1082"/>
  <c r="Z889"/>
  <c r="AB1072"/>
  <c r="Z1393"/>
  <c r="AC1272"/>
  <c r="AA998"/>
  <c r="AI920"/>
  <c r="AG906"/>
  <c r="AB1476"/>
  <c r="AD881"/>
  <c r="AG1042"/>
  <c r="AC1144"/>
  <c r="AJ964"/>
  <c r="AA965"/>
  <c r="AJ804"/>
  <c r="AJ881"/>
  <c r="AB1193"/>
  <c r="AE1372"/>
  <c r="AH1448"/>
  <c r="AI1340"/>
  <c r="AD1549"/>
  <c r="AI1462"/>
  <c r="AH1138"/>
  <c r="AK991"/>
  <c r="AF870"/>
  <c r="AJ1291"/>
  <c r="AA1015"/>
  <c r="AG996"/>
  <c r="AG876"/>
  <c r="AK1395"/>
  <c r="AF914"/>
  <c r="AD1144"/>
  <c r="AE1353"/>
  <c r="Z1403"/>
  <c r="Z996"/>
  <c r="AC1421"/>
  <c r="AE1515"/>
  <c r="AB1322"/>
  <c r="AD980"/>
  <c r="AE1006"/>
  <c r="AC1347"/>
  <c r="AI1454"/>
  <c r="AE1373"/>
  <c r="Z1148"/>
  <c r="AE1560"/>
  <c r="AA1445"/>
  <c r="Z1282"/>
  <c r="AC795"/>
  <c r="Z1123"/>
  <c r="Z1027"/>
  <c r="AE1458"/>
  <c r="AJ1486"/>
  <c r="AK1040"/>
  <c r="AJ1018"/>
  <c r="AE1239"/>
  <c r="AA1220"/>
  <c r="AA817"/>
  <c r="AJ1021"/>
  <c r="AE1068"/>
  <c r="AF1328"/>
  <c r="AF1573"/>
  <c r="AF972"/>
  <c r="AJ1071"/>
  <c r="AI1289"/>
  <c r="Z957"/>
  <c r="AE1105"/>
  <c r="AG1477"/>
  <c r="AE831"/>
  <c r="AI1546"/>
  <c r="AB1277"/>
  <c r="Z1113"/>
  <c r="AB1273"/>
  <c r="Z1428"/>
  <c r="AH1456"/>
  <c r="AE1099"/>
  <c r="AJ1377"/>
  <c r="AF1508"/>
  <c r="AE1530"/>
  <c r="Z1212"/>
  <c r="AB907"/>
  <c r="AG1196"/>
  <c r="AG1088"/>
  <c r="AK1459"/>
  <c r="AK993"/>
  <c r="AI1066"/>
  <c r="AG1259"/>
  <c r="AK1186"/>
  <c r="AG1033"/>
  <c r="AK1487"/>
  <c r="AK1216"/>
  <c r="AC808"/>
  <c r="AC1522"/>
  <c r="AC1202"/>
  <c r="AC1002"/>
  <c r="AI1043"/>
  <c r="AH1134"/>
  <c r="AJ887"/>
  <c r="AE1102"/>
  <c r="AF1282"/>
  <c r="AD1062"/>
  <c r="AG1015"/>
  <c r="Z1120"/>
  <c r="AG1180"/>
  <c r="AC1485"/>
  <c r="AK839"/>
  <c r="AG1342"/>
  <c r="AK1048"/>
  <c r="AC1216"/>
  <c r="AH842"/>
  <c r="AI1021"/>
  <c r="AJ856"/>
  <c r="AD997"/>
  <c r="AE1153"/>
  <c r="AI856"/>
  <c r="AF1265"/>
  <c r="AB1299"/>
  <c r="AK1281"/>
  <c r="AH1085"/>
  <c r="AF1052"/>
  <c r="AK1344"/>
  <c r="AH1010"/>
  <c r="AH1484"/>
  <c r="AH1069"/>
  <c r="AI1120"/>
  <c r="AI928"/>
  <c r="AK1086"/>
  <c r="AK830"/>
  <c r="AE1177"/>
  <c r="AH1221"/>
  <c r="AJ1280"/>
  <c r="AE1568"/>
  <c r="AG1472"/>
  <c r="AK1027"/>
  <c r="AE1163"/>
  <c r="AG826"/>
  <c r="AG1565"/>
  <c r="AH1094"/>
  <c r="AE1519"/>
  <c r="AG1116"/>
  <c r="AG883"/>
  <c r="AH1451"/>
  <c r="AA1150"/>
  <c r="AJ1099"/>
  <c r="AI822"/>
  <c r="AE874"/>
  <c r="AJ1574"/>
  <c r="AH1556"/>
  <c r="AA942"/>
  <c r="AC1350"/>
  <c r="Z1166"/>
  <c r="Z1199"/>
  <c r="AK944"/>
  <c r="AC815"/>
  <c r="AA1276"/>
  <c r="AE937"/>
  <c r="AI1108"/>
  <c r="AK964"/>
  <c r="Z1335"/>
  <c r="AB846"/>
  <c r="AE1263"/>
  <c r="AE997"/>
  <c r="AF1201"/>
  <c r="AC1241"/>
  <c r="AJ1470"/>
  <c r="AH943"/>
  <c r="AH994"/>
  <c r="AI1056"/>
  <c r="AI891"/>
  <c r="AA1514"/>
  <c r="AI1067"/>
  <c r="AF1388"/>
  <c r="Z1149"/>
  <c r="AB997"/>
  <c r="AI892"/>
  <c r="AE841"/>
  <c r="AA1288"/>
  <c r="AE1328"/>
  <c r="AD1396"/>
  <c r="AJ1439"/>
  <c r="AE1440"/>
  <c r="AK1159"/>
  <c r="AG1085"/>
  <c r="AF1522"/>
  <c r="AC1261"/>
  <c r="AB806"/>
  <c r="AA1393"/>
  <c r="AG1292"/>
  <c r="AD1147"/>
  <c r="AD999"/>
  <c r="AJ975"/>
  <c r="AC1042"/>
  <c r="AH1416"/>
  <c r="AD1450"/>
  <c r="AD822"/>
  <c r="AG1546"/>
  <c r="AF1266"/>
  <c r="AI919"/>
  <c r="AJ1484"/>
  <c r="AB1214"/>
  <c r="AD938"/>
  <c r="AA1517"/>
  <c r="AC1514"/>
  <c r="AA951"/>
  <c r="AF986"/>
  <c r="AE1570"/>
  <c r="AB1139"/>
  <c r="AB915"/>
  <c r="AH1486"/>
  <c r="AC828"/>
  <c r="AD1511"/>
  <c r="AF1234"/>
  <c r="AD1575"/>
  <c r="AD1270"/>
  <c r="AG1083"/>
  <c r="AE895"/>
  <c r="AC1535"/>
  <c r="AC972"/>
  <c r="AE930"/>
  <c r="AI874"/>
  <c r="AK818"/>
  <c r="AA988"/>
  <c r="AF968"/>
  <c r="AB996"/>
  <c r="AH937"/>
  <c r="AB1186"/>
  <c r="AJ986"/>
  <c r="AB884"/>
  <c r="AB1258"/>
  <c r="AI1342"/>
  <c r="AK1157"/>
  <c r="AD1017"/>
  <c r="AJ1033"/>
  <c r="Z869"/>
  <c r="AD1287"/>
  <c r="AE965"/>
  <c r="AH969"/>
  <c r="AE1217"/>
  <c r="AB1225"/>
  <c r="AA1516"/>
  <c r="AJ1455"/>
  <c r="AE1479"/>
  <c r="AK1493"/>
  <c r="AH1154"/>
  <c r="AK1023"/>
  <c r="AK822"/>
  <c r="AJ1239"/>
  <c r="AJ1062"/>
  <c r="AA986"/>
  <c r="AE1130"/>
  <c r="AG992"/>
  <c r="AB1231"/>
  <c r="AK1304"/>
  <c r="AH1531"/>
  <c r="AK1146"/>
  <c r="AG1137"/>
  <c r="AG905"/>
  <c r="AG1022"/>
  <c r="AI1531"/>
  <c r="Z1363"/>
  <c r="AC1249"/>
  <c r="Z976"/>
  <c r="AJ795"/>
  <c r="Z919"/>
  <c r="AG1441"/>
  <c r="AK1113"/>
  <c r="AC866"/>
  <c r="AH1174"/>
  <c r="AD1060"/>
  <c r="AF902"/>
  <c r="AD1531"/>
  <c r="AH1183"/>
  <c r="AG1253"/>
  <c r="Z992"/>
  <c r="AB1534"/>
  <c r="Z1458"/>
  <c r="AC836"/>
  <c r="AJ1287"/>
  <c r="Z830"/>
  <c r="AJ1211"/>
  <c r="Z1006"/>
  <c r="AF928"/>
  <c r="AB1044"/>
  <c r="AK1360"/>
  <c r="AB1053"/>
  <c r="AK856"/>
  <c r="AI823"/>
  <c r="AK1277"/>
  <c r="AA1443"/>
  <c r="AH1149"/>
  <c r="AB1240"/>
  <c r="AC1153"/>
  <c r="AH1034"/>
  <c r="AE1241"/>
  <c r="AJ845"/>
  <c r="AJ1169"/>
  <c r="AI1388"/>
  <c r="AE1432"/>
  <c r="AI967"/>
  <c r="AH1533"/>
  <c r="AA1493"/>
  <c r="AF1518"/>
  <c r="Z1248"/>
  <c r="AC840"/>
  <c r="AI959"/>
  <c r="AH1390"/>
  <c r="AC1243"/>
  <c r="AI946"/>
  <c r="AJ1389"/>
  <c r="AC901"/>
  <c r="AI820"/>
  <c r="AJ1166"/>
  <c r="AC1543"/>
  <c r="AB1540"/>
  <c r="AE1302"/>
  <c r="AC1328"/>
  <c r="AG1003"/>
  <c r="AC953"/>
  <c r="AB838"/>
  <c r="Z1534"/>
  <c r="AF958"/>
  <c r="Z1063"/>
  <c r="AK1225"/>
  <c r="AK913"/>
  <c r="AH1374"/>
  <c r="AH1039"/>
  <c r="AD1327"/>
  <c r="AK1102"/>
  <c r="AA1062"/>
  <c r="AH1101"/>
  <c r="AA1133"/>
  <c r="AA948"/>
  <c r="Z849"/>
  <c r="AD1279"/>
  <c r="AB876"/>
  <c r="AG1276"/>
  <c r="AG1454"/>
  <c r="AI1025"/>
  <c r="AB1315"/>
  <c r="AJ1025"/>
  <c r="AH869"/>
  <c r="AF1272"/>
  <c r="AH828"/>
  <c r="AB1472"/>
  <c r="AJ876"/>
  <c r="AJ873"/>
  <c r="AA1424"/>
  <c r="Z1528"/>
  <c r="AF1254"/>
  <c r="AB970"/>
  <c r="AB1235"/>
  <c r="AC1001"/>
  <c r="Z839"/>
  <c r="AF1275"/>
  <c r="AD1111"/>
  <c r="AJ906"/>
  <c r="AD1331"/>
  <c r="AJ1131"/>
  <c r="AD855"/>
  <c r="AB1536"/>
  <c r="AF1239"/>
  <c r="AJ855"/>
  <c r="AK1244"/>
  <c r="AA1518"/>
  <c r="AC1043"/>
  <c r="AD966"/>
  <c r="AD1310"/>
  <c r="AG1388"/>
  <c r="AK1322"/>
  <c r="AG949"/>
  <c r="AF1142"/>
  <c r="AH935"/>
  <c r="AJ1355"/>
  <c r="AG1130"/>
  <c r="AF819"/>
  <c r="AB943"/>
  <c r="AE1114"/>
  <c r="AB1531"/>
  <c r="AH1328"/>
  <c r="Z1115"/>
  <c r="AB1067"/>
  <c r="AH1417"/>
  <c r="AK816"/>
  <c r="AC1434"/>
  <c r="AF1517"/>
  <c r="AG824"/>
  <c r="AA1196"/>
  <c r="AF1040"/>
  <c r="AE948"/>
  <c r="AI952"/>
  <c r="AK1352"/>
  <c r="Z799"/>
  <c r="AJ989"/>
  <c r="AF924"/>
  <c r="AA816"/>
  <c r="AJ1540"/>
  <c r="AB1288"/>
  <c r="AJ820"/>
  <c r="AF1216"/>
  <c r="AJ1467"/>
  <c r="Z1155"/>
  <c r="AA990"/>
  <c r="AB856"/>
  <c r="AE953"/>
  <c r="AH1133"/>
  <c r="Z1145"/>
  <c r="AD1304"/>
  <c r="AI1336"/>
  <c r="AJ1464"/>
  <c r="AK1190"/>
  <c r="AE1083"/>
  <c r="AH1485"/>
  <c r="AJ1118"/>
  <c r="AJ854"/>
  <c r="AG1283"/>
  <c r="AD1031"/>
  <c r="AA850"/>
  <c r="AI1492"/>
  <c r="AI1563"/>
  <c r="AD1442"/>
  <c r="AH1160"/>
  <c r="AK986"/>
  <c r="AK886"/>
  <c r="AA1539"/>
  <c r="AK1556"/>
  <c r="AG1392"/>
  <c r="AB1449"/>
  <c r="AG1142"/>
  <c r="AD863"/>
  <c r="AI1567"/>
  <c r="AH1494"/>
  <c r="AD1259"/>
  <c r="AC1302"/>
  <c r="Z1341"/>
  <c r="AJ1290"/>
  <c r="AK955"/>
  <c r="AJ1530"/>
  <c r="AK1333"/>
  <c r="AF1520"/>
  <c r="AD1535"/>
  <c r="AK1094"/>
  <c r="AG1515"/>
  <c r="AC1299"/>
  <c r="Z952"/>
  <c r="AF810"/>
  <c r="AB975"/>
  <c r="AE1445"/>
  <c r="AC1060"/>
  <c r="AC856"/>
  <c r="AH908"/>
  <c r="AB966"/>
  <c r="AH1410"/>
  <c r="AJ1421"/>
  <c r="Z864"/>
  <c r="AE1498"/>
  <c r="AA1557"/>
  <c r="AI933"/>
  <c r="AB825"/>
  <c r="AI976"/>
  <c r="AI1004"/>
  <c r="AE1122"/>
  <c r="AB1078"/>
  <c r="AK992"/>
  <c r="AB946"/>
  <c r="AH1288"/>
  <c r="AI849"/>
  <c r="AJ1049"/>
  <c r="AH1079"/>
  <c r="AD1281"/>
  <c r="AJ948"/>
  <c r="AI1189"/>
  <c r="Z809"/>
  <c r="AJ1384"/>
  <c r="Z1372"/>
  <c r="AE1455"/>
  <c r="AK1083"/>
  <c r="AG1209"/>
  <c r="AG799"/>
  <c r="AA906"/>
  <c r="AK1026"/>
  <c r="AB1034"/>
  <c r="AD1377"/>
  <c r="AG1108"/>
  <c r="AG964"/>
  <c r="AG886"/>
  <c r="AK1411"/>
  <c r="AD1434"/>
  <c r="AB979"/>
  <c r="AG1211"/>
  <c r="AB1306"/>
  <c r="AG1277"/>
  <c r="AE795"/>
  <c r="AJ1542"/>
  <c r="AK1236"/>
  <c r="AB1198"/>
  <c r="Z884"/>
  <c r="AK802"/>
  <c r="AC1131"/>
  <c r="AE963"/>
  <c r="AJ858"/>
  <c r="AB1320"/>
  <c r="AC1284"/>
  <c r="AF995"/>
  <c r="AD1231"/>
  <c r="AE1187"/>
  <c r="AB1441"/>
  <c r="AD1056"/>
  <c r="AE950"/>
  <c r="AD1341"/>
  <c r="AB1166"/>
  <c r="Z807"/>
  <c r="Z1390"/>
  <c r="AH1423"/>
  <c r="AC1206"/>
  <c r="AK803"/>
  <c r="AK1500"/>
  <c r="AH980"/>
  <c r="AK885"/>
  <c r="AD914"/>
  <c r="Z1032"/>
  <c r="AE1211"/>
  <c r="AB1102"/>
  <c r="AA900"/>
  <c r="AA1252"/>
  <c r="Z925"/>
  <c r="AD1081"/>
  <c r="AI908"/>
  <c r="AC865"/>
  <c r="AK1231"/>
  <c r="AJ1146"/>
  <c r="AF1273"/>
  <c r="AB1114"/>
  <c r="AI983"/>
  <c r="AE1215"/>
  <c r="AA1285"/>
  <c r="AG823"/>
  <c r="AG814"/>
  <c r="AB1117"/>
  <c r="AA1085"/>
  <c r="AG1178"/>
  <c r="AK1097"/>
  <c r="AG811"/>
  <c r="AA1181"/>
  <c r="AD1352"/>
  <c r="AJ1499"/>
  <c r="AA1524"/>
  <c r="AK1151"/>
  <c r="AD1264"/>
  <c r="Z958"/>
  <c r="Z1235"/>
  <c r="Z883"/>
  <c r="AF1555"/>
  <c r="AG1188"/>
  <c r="AG1080"/>
  <c r="AI1523"/>
  <c r="AI1023"/>
  <c r="AC1313"/>
  <c r="AE1078"/>
  <c r="Z1068"/>
  <c r="AK910"/>
  <c r="AC1079"/>
  <c r="Z824"/>
  <c r="AI1457"/>
  <c r="AB934"/>
  <c r="AG1235"/>
  <c r="AH1315"/>
  <c r="AD1188"/>
  <c r="AF1487"/>
  <c r="AK1127"/>
  <c r="AE1183"/>
  <c r="AG881"/>
  <c r="AD1094"/>
  <c r="AB1356"/>
  <c r="Z1435"/>
  <c r="AD1254"/>
  <c r="AG1071"/>
  <c r="AG1138"/>
  <c r="Z963"/>
  <c r="AJ870"/>
  <c r="AD1251"/>
  <c r="Z1119"/>
  <c r="AK945"/>
  <c r="AH872"/>
  <c r="Z875"/>
  <c r="AI1406"/>
  <c r="AI1397"/>
  <c r="AG946"/>
  <c r="AI1393"/>
  <c r="AB969"/>
  <c r="AA884"/>
  <c r="AB1066"/>
  <c r="AH1372"/>
  <c r="AK815"/>
  <c r="AJ910"/>
  <c r="AA1553"/>
  <c r="AH989"/>
  <c r="AH1119"/>
  <c r="AF922"/>
  <c r="AE910"/>
  <c r="AA860"/>
  <c r="AJ1361"/>
  <c r="AD844"/>
  <c r="AA806"/>
  <c r="AB1033"/>
  <c r="Z1081"/>
  <c r="AJ1153"/>
  <c r="AJ1388"/>
  <c r="AJ1423"/>
  <c r="AH1561"/>
  <c r="AE1449"/>
  <c r="AK1446"/>
  <c r="AC921"/>
  <c r="Z1002"/>
  <c r="AK1313"/>
  <c r="AE1270"/>
  <c r="AJ1210"/>
  <c r="AC882"/>
  <c r="AH1336"/>
  <c r="AK1534"/>
  <c r="AK1167"/>
  <c r="AG1102"/>
  <c r="AC1109"/>
  <c r="AK843"/>
  <c r="AI858"/>
  <c r="AH1352"/>
  <c r="AD1543"/>
  <c r="AD1092"/>
  <c r="AJ831"/>
  <c r="AB874"/>
  <c r="AC1435"/>
  <c r="AK1243"/>
  <c r="AE1135"/>
  <c r="AC1408"/>
  <c r="AA1389"/>
  <c r="AF806"/>
  <c r="AE1407"/>
  <c r="AH1376"/>
  <c r="AJ1055"/>
  <c r="AK1454"/>
  <c r="AA1090"/>
  <c r="AG1256"/>
  <c r="AJ1270"/>
  <c r="AB1520"/>
  <c r="AE996"/>
  <c r="AA1180"/>
  <c r="AF801"/>
  <c r="AI884"/>
  <c r="AI876"/>
  <c r="AC1207"/>
  <c r="AG1309"/>
  <c r="Z1046"/>
  <c r="AI1236"/>
  <c r="AE1189"/>
  <c r="Z1165"/>
  <c r="AE1244"/>
  <c r="AG1473"/>
  <c r="AE1367"/>
  <c r="AA1154"/>
  <c r="AA1022"/>
  <c r="AD1578"/>
  <c r="AA1264"/>
  <c r="AJ1273"/>
  <c r="AD1447"/>
  <c r="AI1415"/>
  <c r="AJ852"/>
  <c r="AJ981"/>
  <c r="AJ1081"/>
  <c r="Z1281"/>
  <c r="Z1460"/>
  <c r="AA1463"/>
  <c r="AJ1325"/>
  <c r="AH799"/>
  <c r="AG1530"/>
  <c r="AG1182"/>
  <c r="AG919"/>
  <c r="AC1332"/>
  <c r="AC1010"/>
  <c r="AI1333"/>
  <c r="AD951"/>
  <c r="AK1374"/>
  <c r="AB1304"/>
  <c r="AK1138"/>
  <c r="AG957"/>
  <c r="AE842"/>
  <c r="AC1504"/>
  <c r="AA1473"/>
  <c r="AH1325"/>
  <c r="AF804"/>
  <c r="AH1495"/>
  <c r="AC1234"/>
  <c r="AI1441"/>
  <c r="Z811"/>
  <c r="AK1370"/>
  <c r="AH1306"/>
  <c r="AE1059"/>
  <c r="AC844"/>
  <c r="AK1158"/>
  <c r="AH855"/>
  <c r="AJ1418"/>
  <c r="AG1552"/>
  <c r="AC1040"/>
  <c r="AC956"/>
  <c r="AB1163"/>
  <c r="AC871"/>
  <c r="AK1389"/>
  <c r="AH1292"/>
  <c r="AG882"/>
  <c r="AE877"/>
  <c r="AE1089"/>
  <c r="AB1028"/>
  <c r="AK1132"/>
  <c r="AJ1347"/>
  <c r="AI1059"/>
  <c r="AK1366"/>
  <c r="AE1285"/>
  <c r="AF916"/>
  <c r="AI795"/>
  <c r="AG1216"/>
  <c r="AJ1133"/>
  <c r="AA881"/>
  <c r="AK1572"/>
  <c r="AF974"/>
  <c r="AG1377"/>
  <c r="AF1436"/>
  <c r="AJ940"/>
  <c r="AB829"/>
  <c r="AJ1320"/>
  <c r="AI1380"/>
  <c r="AD1320"/>
  <c r="Z1452"/>
  <c r="Z1512"/>
  <c r="AJ1549"/>
  <c r="AC1565"/>
  <c r="AI1559"/>
  <c r="AH1170"/>
  <c r="AK999"/>
  <c r="AD1118"/>
  <c r="Z1540"/>
  <c r="AF1330"/>
  <c r="AA1034"/>
  <c r="AG1506"/>
  <c r="AG1148"/>
  <c r="AG1000"/>
  <c r="AG998"/>
  <c r="AB1542"/>
  <c r="AK1145"/>
  <c r="AB995"/>
  <c r="AD1547"/>
  <c r="AC1566"/>
  <c r="AH1331"/>
  <c r="AD1212"/>
  <c r="AG1086"/>
  <c r="AF1495"/>
  <c r="AG1502"/>
  <c r="AG1307"/>
  <c r="AB1345"/>
  <c r="AI1183"/>
  <c r="AA938"/>
  <c r="AB1386"/>
  <c r="AJ1302"/>
  <c r="AI1461"/>
  <c r="AH1234"/>
  <c r="AJ919"/>
  <c r="AB1413"/>
  <c r="Z1264"/>
  <c r="AD843"/>
  <c r="AE1538"/>
  <c r="AH1320"/>
  <c r="AC1190"/>
  <c r="AE1403"/>
  <c r="AH1543"/>
  <c r="AK1189"/>
  <c r="AK997"/>
  <c r="AA840"/>
  <c r="AG1248"/>
  <c r="AB1003"/>
  <c r="AF1384"/>
  <c r="AE1277"/>
  <c r="AJ848"/>
  <c r="Z1037"/>
  <c r="Z1048"/>
  <c r="AG898"/>
  <c r="AI1379"/>
  <c r="AK1070"/>
  <c r="AD830"/>
  <c r="AB945"/>
  <c r="AE957"/>
  <c r="AA928"/>
  <c r="AD943"/>
  <c r="AD810"/>
  <c r="AJ995"/>
  <c r="AB1327"/>
  <c r="Z1017"/>
  <c r="AE1073"/>
  <c r="Z1177"/>
  <c r="AI1312"/>
  <c r="AH1528"/>
  <c r="Z1577"/>
  <c r="AJ1495"/>
  <c r="AK1171"/>
  <c r="AE1067"/>
  <c r="AH866"/>
  <c r="AJ1102"/>
  <c r="AD1127"/>
  <c r="AE1451"/>
  <c r="AJ1497"/>
  <c r="AG1082"/>
  <c r="AK1528"/>
  <c r="AD1128"/>
  <c r="AG885"/>
  <c r="AC826"/>
  <c r="AG1190"/>
  <c r="AA1390"/>
  <c r="AJ1335"/>
  <c r="Z1258"/>
  <c r="AA1450"/>
  <c r="AC883"/>
  <c r="AC1160"/>
  <c r="AK1045"/>
  <c r="AE1465"/>
  <c r="AE891"/>
  <c r="AE1547"/>
  <c r="AD1136"/>
  <c r="AK975"/>
  <c r="AK922"/>
  <c r="AC1412"/>
  <c r="AD1238"/>
  <c r="AG1202"/>
  <c r="AA1079"/>
  <c r="AC1389"/>
  <c r="AH1298"/>
  <c r="AF840"/>
  <c r="AI1473"/>
  <c r="AC1132"/>
  <c r="AC952"/>
  <c r="AI1195"/>
  <c r="AG1337"/>
  <c r="AC1149"/>
  <c r="AC1264"/>
  <c r="AJ1034"/>
  <c r="AH1465"/>
  <c r="AI901"/>
  <c r="AI1076"/>
  <c r="Z1153"/>
  <c r="AA864"/>
  <c r="AE922"/>
  <c r="AA946"/>
  <c r="AF1463"/>
  <c r="AF1109"/>
  <c r="AB984"/>
  <c r="AK952"/>
  <c r="AJ1478"/>
  <c r="AF823"/>
  <c r="AK1364"/>
  <c r="AB1062"/>
  <c r="AI969"/>
  <c r="AJ1041"/>
  <c r="AC1491"/>
  <c r="AE1505"/>
  <c r="AA1094"/>
  <c r="AB1553"/>
  <c r="AJ1004"/>
  <c r="AD877"/>
  <c r="AH1177"/>
  <c r="AJ1137"/>
  <c r="AH829"/>
  <c r="AE1396"/>
  <c r="AE1555"/>
  <c r="AK1139"/>
  <c r="AE830"/>
  <c r="AG1495"/>
  <c r="AB1267"/>
  <c r="AE1526"/>
  <c r="AF1314"/>
  <c r="Z988"/>
  <c r="AG858"/>
  <c r="Z1042"/>
  <c r="AG880"/>
  <c r="AI832"/>
  <c r="AK1363"/>
  <c r="AA1278"/>
  <c r="AK971"/>
  <c r="AK1358"/>
  <c r="AK1526"/>
  <c r="AK1170"/>
  <c r="AD856"/>
  <c r="AG1070"/>
  <c r="AH1445"/>
  <c r="AG1166"/>
  <c r="AD959"/>
  <c r="AK1423"/>
  <c r="Z1218"/>
  <c r="AC1059"/>
  <c r="Z1441"/>
  <c r="AK870"/>
  <c r="AK1354"/>
  <c r="AD1272"/>
  <c r="AE1043"/>
  <c r="AJ1345"/>
  <c r="AG1129"/>
  <c r="Z863"/>
  <c r="AJ1390"/>
  <c r="AC1400"/>
  <c r="AD1162"/>
  <c r="AC1113"/>
  <c r="Z978"/>
  <c r="AF1377"/>
  <c r="AA1322"/>
  <c r="AJ1539"/>
  <c r="AC1288"/>
  <c r="Z1083"/>
  <c r="AK1149"/>
  <c r="AH972"/>
  <c r="AD903"/>
  <c r="AC1334"/>
  <c r="AI1409"/>
  <c r="AJ1370"/>
  <c r="AA861"/>
  <c r="AE856"/>
  <c r="AJ844"/>
  <c r="AJ1213"/>
  <c r="AB1330"/>
  <c r="AB1412"/>
  <c r="Z833"/>
  <c r="AE1065"/>
  <c r="AH1075"/>
  <c r="AB1074"/>
  <c r="AK1006"/>
  <c r="AA1341"/>
  <c r="AF1356"/>
  <c r="AA1248"/>
  <c r="AG828"/>
  <c r="AE860"/>
  <c r="Z965"/>
  <c r="AE1117"/>
  <c r="AA880"/>
  <c r="AA833"/>
  <c r="AK1028"/>
  <c r="Z1454"/>
  <c r="AC1323"/>
  <c r="AJ1205"/>
  <c r="AJ1416"/>
  <c r="AD1448"/>
  <c r="AK1238"/>
  <c r="AF1146"/>
  <c r="AJ962"/>
  <c r="AG1573"/>
  <c r="AG1522"/>
  <c r="Z1132"/>
  <c r="AH1102"/>
  <c r="AF1498"/>
  <c r="AE1238"/>
  <c r="AD1059"/>
  <c r="AD987"/>
  <c r="AA836"/>
  <c r="AD994"/>
  <c r="AD1458"/>
  <c r="AH1066"/>
  <c r="Z835"/>
  <c r="AB1329"/>
  <c r="Z1156"/>
  <c r="AC853"/>
  <c r="AB1519"/>
  <c r="AB1502"/>
  <c r="AC1151"/>
  <c r="AB959"/>
  <c r="AC958"/>
  <c r="AJ1087"/>
  <c r="Z843"/>
  <c r="AI1564"/>
  <c r="AH1353"/>
  <c r="AF1497"/>
  <c r="AD1140"/>
  <c r="AK943"/>
  <c r="AF1303"/>
  <c r="AK1523"/>
  <c r="AJ850"/>
  <c r="AG1023"/>
  <c r="AE1510"/>
  <c r="AD1002"/>
  <c r="AD1472"/>
  <c r="AC1032"/>
  <c r="AC916"/>
  <c r="AH1172"/>
  <c r="AK845"/>
  <c r="AC1539"/>
  <c r="AH1329"/>
  <c r="AA1007"/>
  <c r="Z1571"/>
  <c r="AH1433"/>
  <c r="AI893"/>
  <c r="AA940"/>
  <c r="AI872"/>
  <c r="AF1117"/>
  <c r="AH830"/>
  <c r="AJ1031"/>
  <c r="AK1340"/>
  <c r="AB976"/>
  <c r="AB1165"/>
  <c r="AB1090"/>
  <c r="AE1363"/>
  <c r="AH1058"/>
  <c r="AF1396"/>
  <c r="AI1049"/>
  <c r="AA1281"/>
  <c r="AI1180"/>
  <c r="Z945"/>
  <c r="AH1205"/>
  <c r="AA944"/>
  <c r="AB1104"/>
  <c r="AF1322"/>
  <c r="AI1527"/>
  <c r="AG1448"/>
  <c r="AA1573"/>
  <c r="AJ928"/>
  <c r="AB1331"/>
  <c r="AI833"/>
  <c r="AA1241"/>
  <c r="AD1400"/>
  <c r="AD1372"/>
  <c r="AI1384"/>
  <c r="AI1475"/>
  <c r="AE1456"/>
  <c r="AD1432"/>
  <c r="AK1559"/>
  <c r="AG1396"/>
  <c r="AK1206"/>
  <c r="AD1084"/>
  <c r="AJ1492"/>
  <c r="Z1256"/>
  <c r="AC889"/>
  <c r="AJ1094"/>
  <c r="AA1010"/>
  <c r="AG1132"/>
  <c r="AG1068"/>
  <c r="AG980"/>
  <c r="AH832"/>
  <c r="AK1336"/>
  <c r="AI1107"/>
  <c r="AC919"/>
  <c r="AJ819"/>
  <c r="AF850"/>
  <c r="AI1405"/>
  <c r="AK1501"/>
  <c r="AG1073"/>
  <c r="AG958"/>
  <c r="AB858"/>
  <c r="Z1371"/>
  <c r="AG1294"/>
  <c r="AC1406"/>
  <c r="AB1353"/>
  <c r="AD1066"/>
  <c r="AE1469"/>
  <c r="AA1134"/>
  <c r="AE1171"/>
  <c r="AD916"/>
  <c r="AB1378"/>
  <c r="AF1502"/>
  <c r="AI1254"/>
  <c r="AG1233"/>
  <c r="AG1081"/>
  <c r="AI799"/>
  <c r="AJ1382"/>
  <c r="AB1465"/>
  <c r="AG1111"/>
  <c r="Z1060"/>
  <c r="AD970"/>
  <c r="AG1430"/>
  <c r="AC1373"/>
  <c r="Z1214"/>
  <c r="Z871"/>
  <c r="AE1395"/>
  <c r="AC1473"/>
  <c r="Z1007"/>
  <c r="AI1187"/>
  <c r="AK969"/>
  <c r="AH860"/>
  <c r="AI862"/>
  <c r="AK960"/>
  <c r="AJ1191"/>
  <c r="AI910"/>
  <c r="AI1347"/>
  <c r="AE1013"/>
  <c r="AA1148"/>
  <c r="AB1281"/>
  <c r="AA1061"/>
  <c r="AA1179"/>
  <c r="AG1485"/>
  <c r="AE1048"/>
  <c r="AC834"/>
  <c r="AI1311"/>
  <c r="AG866"/>
  <c r="AH1476"/>
  <c r="Z1277"/>
  <c r="AI1260"/>
  <c r="AH1025"/>
  <c r="Z893"/>
  <c r="AF1232"/>
  <c r="AA1054"/>
  <c r="Z1041"/>
  <c r="AI1160"/>
  <c r="AJ1269"/>
  <c r="AE797"/>
  <c r="AD1336"/>
  <c r="AI1408"/>
  <c r="AD1440"/>
  <c r="Z1324"/>
  <c r="AH1162"/>
  <c r="AC1069"/>
  <c r="AI859"/>
  <c r="AH1491"/>
  <c r="Z1514"/>
  <c r="AG1136"/>
  <c r="AG1072"/>
  <c r="AE1058"/>
  <c r="AG1332"/>
  <c r="AJ1465"/>
  <c r="AK1173"/>
  <c r="AA1291"/>
  <c r="AD1415"/>
  <c r="AG997"/>
  <c r="AI815"/>
  <c r="AD1258"/>
  <c r="AC1101"/>
  <c r="AH875"/>
  <c r="Z1450"/>
  <c r="AK842"/>
  <c r="Z1494"/>
  <c r="AK1576"/>
  <c r="AJ1434"/>
  <c r="AE995"/>
  <c r="AB1556"/>
  <c r="AE1199"/>
  <c r="AG993"/>
  <c r="Z911"/>
  <c r="AI850"/>
  <c r="AA1549"/>
  <c r="AC1404"/>
  <c r="AD1206"/>
  <c r="Z1072"/>
  <c r="AK878"/>
  <c r="AH1537"/>
  <c r="AH1319"/>
  <c r="Z1238"/>
  <c r="Z1298"/>
  <c r="AC804"/>
  <c r="AC1012"/>
  <c r="AC872"/>
  <c r="AH896"/>
  <c r="AF930"/>
  <c r="AC1536"/>
  <c r="AA1321"/>
  <c r="AH987"/>
  <c r="AI957"/>
  <c r="AE980"/>
  <c r="AE945"/>
  <c r="AE1236"/>
  <c r="AB1004"/>
  <c r="AH1330"/>
  <c r="AB990"/>
  <c r="AE1085"/>
  <c r="AF1241"/>
  <c r="AB1264"/>
  <c r="AD1551"/>
  <c r="AB1261"/>
  <c r="AI1052"/>
  <c r="Z1305"/>
  <c r="AI816"/>
  <c r="AC1256"/>
  <c r="AJ1058"/>
  <c r="AF797"/>
  <c r="AA972"/>
  <c r="AE1553"/>
  <c r="AI1328"/>
  <c r="AJ1448"/>
  <c r="AB1561"/>
  <c r="AJ1487"/>
  <c r="AG1407"/>
  <c r="AD1322"/>
  <c r="AH847"/>
  <c r="AE990"/>
  <c r="AI1302"/>
  <c r="AD1484"/>
  <c r="AG1012"/>
  <c r="AG872"/>
  <c r="AB1255"/>
  <c r="AK1387"/>
  <c r="AH1419"/>
  <c r="AD898"/>
  <c r="AE978"/>
  <c r="AK1397"/>
  <c r="AI1529"/>
  <c r="AA1323"/>
  <c r="AG1105"/>
  <c r="AC803"/>
  <c r="Z1451"/>
  <c r="AD1182"/>
  <c r="AJ907"/>
  <c r="AF1510"/>
  <c r="Z1413"/>
  <c r="AG1207"/>
  <c r="AC1139"/>
  <c r="AC1007"/>
  <c r="AC843"/>
  <c r="AK1484"/>
  <c r="AA1432"/>
  <c r="AG1320"/>
  <c r="AB1381"/>
  <c r="AK1288"/>
  <c r="AK1174"/>
  <c r="AI903"/>
  <c r="AF1321"/>
  <c r="AC1312"/>
  <c r="AG1146"/>
  <c r="AA878"/>
  <c r="AA1568"/>
  <c r="AF1546"/>
  <c r="AD870"/>
  <c r="AF1572"/>
  <c r="AA1138"/>
  <c r="AJ1039"/>
  <c r="AJ1571"/>
  <c r="AG1357"/>
  <c r="AF1462"/>
  <c r="AK1400"/>
  <c r="AA1496"/>
  <c r="AA980"/>
  <c r="AI1292"/>
  <c r="AA1212"/>
  <c r="AD801"/>
  <c r="AB1052"/>
  <c r="AG1270"/>
  <c r="AK1376"/>
  <c r="AE946"/>
  <c r="AJ1543"/>
  <c r="AB805"/>
  <c r="AK946"/>
  <c r="AF1307"/>
  <c r="AD1337"/>
  <c r="Z1249"/>
  <c r="AJ869"/>
  <c r="AF1184"/>
  <c r="AE1108"/>
  <c r="AC858"/>
  <c r="AJ1501"/>
  <c r="AF1161"/>
  <c r="AE840"/>
  <c r="AE845"/>
  <c r="Z1161"/>
  <c r="AE1400"/>
  <c r="AE1420"/>
  <c r="AI1512"/>
  <c r="AD1456"/>
  <c r="Z1563"/>
  <c r="AF1278"/>
  <c r="AE987"/>
  <c r="AB1569"/>
  <c r="AE1522"/>
  <c r="AC965"/>
  <c r="AJ1054"/>
  <c r="AC1475"/>
  <c r="AK1239"/>
  <c r="AG1491"/>
  <c r="AF1302"/>
  <c r="AK1018"/>
  <c r="AJ1541"/>
  <c r="AH1405"/>
  <c r="AG1251"/>
  <c r="AG1408"/>
  <c r="AE1111"/>
  <c r="AB842"/>
  <c r="AB1539"/>
  <c r="AE823"/>
  <c r="AC1454"/>
  <c r="AI1509"/>
  <c r="AJ1299"/>
  <c r="AD1567"/>
  <c r="AI1476"/>
  <c r="Z1489"/>
  <c r="AC1172"/>
  <c r="AI1123"/>
  <c r="Z874"/>
  <c r="AJ1403"/>
  <c r="AC1259"/>
  <c r="AD1411"/>
  <c r="AH930"/>
  <c r="AH1171"/>
  <c r="AH1210"/>
  <c r="AG1193"/>
  <c r="AF800"/>
  <c r="AB1375"/>
  <c r="AB1497"/>
  <c r="AG1199"/>
  <c r="AC838"/>
  <c r="AC1409"/>
  <c r="Z903"/>
  <c r="AB1215"/>
  <c r="AC940"/>
  <c r="AK837"/>
  <c r="AI828"/>
  <c r="Z881"/>
  <c r="Z1109"/>
  <c r="AF1209"/>
  <c r="AB853"/>
  <c r="Z1147"/>
  <c r="AB1300"/>
  <c r="AA997"/>
  <c r="AE1056"/>
  <c r="AI1075"/>
  <c r="AI1033"/>
  <c r="AD865"/>
  <c r="AI1281"/>
  <c r="AK1144"/>
  <c r="AG887"/>
  <c r="AG1329"/>
  <c r="AI1355"/>
  <c r="AE872"/>
  <c r="AJ897"/>
  <c r="AJ797"/>
  <c r="AE1348"/>
  <c r="AE1552"/>
  <c r="Z1524"/>
  <c r="AE1497"/>
  <c r="AK1131"/>
  <c r="AK983"/>
  <c r="AJ802"/>
  <c r="Z1429"/>
  <c r="AB1211"/>
  <c r="AK1272"/>
  <c r="AC1057"/>
  <c r="AK1058"/>
  <c r="AB1026"/>
  <c r="AG1521"/>
  <c r="AA1279"/>
  <c r="AE1214"/>
  <c r="AG1048"/>
  <c r="AB1325"/>
  <c r="AH814"/>
  <c r="AA1353"/>
  <c r="AF1543"/>
  <c r="AK1480"/>
  <c r="AH1096"/>
  <c r="AE855"/>
  <c r="AH1074"/>
  <c r="AA1307"/>
  <c r="AE1063"/>
  <c r="AG825"/>
  <c r="AJ834"/>
  <c r="AF854"/>
  <c r="Z1349"/>
  <c r="Z1204"/>
  <c r="Z900"/>
  <c r="AE938"/>
  <c r="Z1366"/>
  <c r="AK1449"/>
  <c r="AC1047"/>
  <c r="AK887"/>
  <c r="AJ1322"/>
  <c r="AK1201"/>
  <c r="AJ1063"/>
  <c r="AH1418"/>
  <c r="AK1242"/>
  <c r="AG901"/>
  <c r="AF824"/>
  <c r="AG1566"/>
  <c r="AG1537"/>
  <c r="AF1538"/>
  <c r="AC1540"/>
  <c r="AI935"/>
  <c r="AC941"/>
  <c r="AC938"/>
  <c r="AF1532"/>
  <c r="AG1542"/>
  <c r="Z918"/>
  <c r="AD1114"/>
  <c r="AF1483"/>
  <c r="Z1497"/>
  <c r="AJ1143"/>
  <c r="AD978"/>
  <c r="AJ1366"/>
  <c r="AE1303"/>
  <c r="AH804"/>
  <c r="AA1434"/>
  <c r="AI1285"/>
  <c r="AE1001"/>
  <c r="AB873"/>
  <c r="AI1132"/>
  <c r="AH1143"/>
  <c r="AD1321"/>
  <c r="AB1310"/>
  <c r="AE1527"/>
  <c r="AD817"/>
  <c r="AB989"/>
  <c r="AF940"/>
  <c r="AJ811"/>
  <c r="AH1503"/>
  <c r="AA1144"/>
  <c r="AA929"/>
  <c r="AA1117"/>
  <c r="AB817"/>
  <c r="AE879"/>
  <c r="AA1355"/>
  <c r="Z1233"/>
  <c r="AH889"/>
  <c r="AF1128"/>
  <c r="AI1217"/>
  <c r="Z1336"/>
  <c r="Z1412"/>
  <c r="AJ1447"/>
  <c r="AH1464"/>
  <c r="AE1464"/>
  <c r="AC1403"/>
  <c r="AE1514"/>
  <c r="AA1119"/>
  <c r="AJ1006"/>
  <c r="AI1470"/>
  <c r="AG1288"/>
  <c r="AB978"/>
  <c r="AK1013"/>
  <c r="AG819"/>
  <c r="AD1399"/>
  <c r="AE1143"/>
  <c r="AA1563"/>
  <c r="Z1088"/>
  <c r="AD1510"/>
  <c r="Z1353"/>
  <c r="AI1307"/>
  <c r="AC1087"/>
  <c r="AJ1342"/>
  <c r="AF1323"/>
  <c r="AK1137"/>
  <c r="AH1004"/>
  <c r="AE871"/>
  <c r="AB870"/>
  <c r="AK1335"/>
  <c r="AG1261"/>
  <c r="AB919"/>
  <c r="AF1070"/>
  <c r="AJ1385"/>
  <c r="AC1275"/>
  <c r="AI1442"/>
  <c r="AE991"/>
  <c r="AF795"/>
  <c r="AJ914"/>
  <c r="AB1493"/>
  <c r="AD1266"/>
  <c r="AG1250"/>
  <c r="AA1171"/>
  <c r="Z892"/>
  <c r="Z1483"/>
  <c r="AI1314"/>
  <c r="AH922"/>
  <c r="Z1533"/>
  <c r="AC968"/>
  <c r="Z970"/>
  <c r="AJ835"/>
  <c r="AB1182"/>
  <c r="AJ827"/>
  <c r="AC1562"/>
  <c r="AI1083"/>
  <c r="AF1223"/>
  <c r="AG839"/>
  <c r="AA1017"/>
  <c r="AE992"/>
  <c r="AF1080"/>
  <c r="AK1148"/>
  <c r="AK1205"/>
  <c r="AB1557"/>
  <c r="AE1225"/>
  <c r="AE1180"/>
  <c r="AH999"/>
  <c r="AC1341"/>
  <c r="AJ1284"/>
  <c r="AI929"/>
  <c r="AD849"/>
  <c r="AB1001"/>
  <c r="AI1080"/>
  <c r="AI956"/>
  <c r="AG1560"/>
  <c r="AK1348"/>
  <c r="AB998"/>
  <c r="AE885"/>
  <c r="AJ988"/>
  <c r="AI1252"/>
  <c r="AA892"/>
  <c r="Z821"/>
  <c r="AJ809"/>
  <c r="AI1352"/>
  <c r="Z1348"/>
  <c r="Z1440"/>
  <c r="AB1475"/>
  <c r="AE1332"/>
  <c r="AK1015"/>
  <c r="AD1180"/>
  <c r="AI831"/>
  <c r="AF1556"/>
  <c r="AB1234"/>
  <c r="Z948"/>
  <c r="AG1280"/>
  <c r="AD1095"/>
  <c r="AG936"/>
  <c r="AG1046"/>
  <c r="AH1392"/>
  <c r="AI1485"/>
  <c r="AK1444"/>
  <c r="AF1434"/>
  <c r="AH1072"/>
  <c r="AJ1090"/>
  <c r="AJ1319"/>
  <c r="AG965"/>
  <c r="AK804"/>
  <c r="AE918"/>
  <c r="AB1501"/>
  <c r="AA1175"/>
  <c r="Z960"/>
  <c r="AE1566"/>
  <c r="AA1531"/>
  <c r="AC1155"/>
  <c r="AC999"/>
  <c r="AH938"/>
  <c r="AF1098"/>
  <c r="AA1202"/>
  <c r="AJ1187"/>
  <c r="AI1414"/>
  <c r="Z1319"/>
  <c r="AE1339"/>
  <c r="AF1286"/>
  <c r="AG821"/>
  <c r="AB1398"/>
  <c r="AF1576"/>
  <c r="AK1527"/>
  <c r="AE1103"/>
  <c r="AK895"/>
  <c r="AF886"/>
  <c r="AD1514"/>
  <c r="AG1183"/>
  <c r="AB1242"/>
  <c r="AC861"/>
  <c r="Z1398"/>
  <c r="AI1329"/>
  <c r="AB1530"/>
  <c r="AB1442"/>
  <c r="AE915"/>
  <c r="AE862"/>
  <c r="AF1562"/>
  <c r="Z1091"/>
  <c r="AK1393"/>
  <c r="AH1385"/>
  <c r="AI1284"/>
  <c r="AB1308"/>
  <c r="AA1108"/>
  <c r="AI1128"/>
  <c r="AB875"/>
  <c r="AG1220"/>
  <c r="AE1261"/>
  <c r="AG836"/>
  <c r="AE821"/>
  <c r="AI886"/>
  <c r="AH879"/>
  <c r="AA1216"/>
  <c r="AE1024"/>
  <c r="AB885"/>
  <c r="AA1024"/>
  <c r="AH1167"/>
  <c r="AC849"/>
  <c r="AC1569"/>
  <c r="AD1342"/>
  <c r="AI1220"/>
  <c r="AE809"/>
  <c r="AA797"/>
  <c r="AI1344"/>
  <c r="AE1376"/>
  <c r="AI1516"/>
  <c r="AK1325"/>
  <c r="AH967"/>
  <c r="AG1195"/>
  <c r="AB1150"/>
  <c r="AK796"/>
  <c r="AI1054"/>
  <c r="Z1547"/>
  <c r="AD1191"/>
  <c r="AD1083"/>
  <c r="AD995"/>
  <c r="AI863"/>
  <c r="AD1026"/>
  <c r="AK1285"/>
  <c r="AI1139"/>
  <c r="AJ1505"/>
  <c r="AE1477"/>
  <c r="AI1341"/>
  <c r="AG1197"/>
  <c r="AE907"/>
  <c r="Z1409"/>
  <c r="AE986"/>
  <c r="Z1473"/>
  <c r="AK1117"/>
  <c r="AJ1399"/>
  <c r="AD1256"/>
  <c r="AJ967"/>
  <c r="AA1329"/>
  <c r="AI1286"/>
  <c r="AK1531"/>
  <c r="AG1025"/>
  <c r="AG923"/>
  <c r="AF1534"/>
  <c r="AG1187"/>
  <c r="AG1043"/>
  <c r="AB1170"/>
  <c r="AB971"/>
  <c r="AI1494"/>
  <c r="AC1255"/>
  <c r="AE947"/>
  <c r="AG1405"/>
  <c r="AC1044"/>
  <c r="AC964"/>
  <c r="AB1183"/>
  <c r="AK889"/>
  <c r="AB902"/>
  <c r="AF1570"/>
  <c r="AJ1353"/>
  <c r="AK831"/>
  <c r="AK1466"/>
  <c r="AI861"/>
  <c r="AE1280"/>
  <c r="AH1005"/>
  <c r="Z972"/>
  <c r="AI1385"/>
  <c r="AD1181"/>
  <c r="AE837"/>
  <c r="Z1144"/>
  <c r="AE1535"/>
  <c r="AH1408"/>
  <c r="AI1143"/>
  <c r="AA1038"/>
  <c r="AD933"/>
  <c r="AI801"/>
  <c r="AB1292"/>
  <c r="AD834"/>
  <c r="AB1272"/>
  <c r="AC1286"/>
  <c r="AK939"/>
  <c r="AJ908"/>
  <c r="AF1129"/>
  <c r="AE836"/>
  <c r="AI825"/>
  <c r="AE1356"/>
  <c r="AD1412"/>
  <c r="AI1400"/>
  <c r="AD1565"/>
  <c r="AH1532"/>
  <c r="AE1447"/>
  <c r="AG1395"/>
  <c r="AG1322"/>
  <c r="AK1051"/>
  <c r="Z1564"/>
  <c r="AJ1255"/>
  <c r="AD1323"/>
  <c r="AC857"/>
  <c r="AD858"/>
  <c r="AF1513"/>
  <c r="AG1092"/>
  <c r="AG1024"/>
  <c r="AG932"/>
  <c r="AC1138"/>
  <c r="AG1030"/>
  <c r="AI906"/>
  <c r="AK1375"/>
  <c r="AB1179"/>
  <c r="AA907"/>
  <c r="AC1490"/>
  <c r="Z1546"/>
  <c r="AD1160"/>
  <c r="AH898"/>
  <c r="AC1500"/>
  <c r="AC1165"/>
  <c r="AE927"/>
  <c r="AJ814"/>
  <c r="Z1358"/>
  <c r="AK1578"/>
  <c r="AC1071"/>
  <c r="AC1494"/>
  <c r="AA1162"/>
  <c r="Z938"/>
  <c r="AC839"/>
  <c r="AB1321"/>
  <c r="AE1107"/>
  <c r="AA1441"/>
  <c r="AI1206"/>
  <c r="Z1558"/>
  <c r="AG1476"/>
  <c r="AG1021"/>
  <c r="AA834"/>
  <c r="AE886"/>
  <c r="AA1497"/>
  <c r="AG1063"/>
  <c r="AE847"/>
  <c r="AK1549"/>
  <c r="AE1243"/>
  <c r="Z1442"/>
  <c r="AF1082"/>
  <c r="AH1400"/>
  <c r="AA1254"/>
  <c r="Z1039"/>
  <c r="AI1179"/>
  <c r="AH960"/>
  <c r="AK869"/>
  <c r="AI819"/>
  <c r="AC1464"/>
  <c r="AH1389"/>
  <c r="AG1264"/>
  <c r="AE1531"/>
  <c r="AI1542"/>
  <c r="AA1460"/>
  <c r="AA924"/>
  <c r="AB897"/>
  <c r="AH827"/>
  <c r="AB1515"/>
  <c r="AA939"/>
  <c r="AH1362"/>
  <c r="AJ1181"/>
  <c r="AF1144"/>
  <c r="AJ1558"/>
  <c r="AD1122"/>
  <c r="AB1207"/>
  <c r="Z820"/>
  <c r="AA1436"/>
  <c r="AE1165"/>
  <c r="AF1133"/>
  <c r="AH1273"/>
  <c r="AH1041"/>
  <c r="AI1272"/>
  <c r="AF1168"/>
  <c r="AE1252"/>
  <c r="AE1260"/>
  <c r="AC1093"/>
  <c r="AC1523"/>
  <c r="AB1284"/>
  <c r="Z1025"/>
  <c r="AD1037"/>
  <c r="AJ1097"/>
  <c r="AJ824"/>
  <c r="AJ1380"/>
  <c r="AI1348"/>
  <c r="AD1428"/>
  <c r="AI1455"/>
  <c r="AJ1432"/>
  <c r="AI1561"/>
  <c r="AH1130"/>
  <c r="AG1181"/>
  <c r="AG1005"/>
  <c r="AD875"/>
  <c r="AI1484"/>
  <c r="AC1451"/>
  <c r="AI1258"/>
  <c r="AA1091"/>
  <c r="AD954"/>
  <c r="AI1038"/>
  <c r="AI1478"/>
  <c r="AD1155"/>
  <c r="AG1064"/>
  <c r="AJ847"/>
  <c r="AC910"/>
  <c r="Z1493"/>
  <c r="AK1217"/>
  <c r="AE951"/>
  <c r="AF1525"/>
  <c r="AD1239"/>
  <c r="AD1383"/>
  <c r="AD1192"/>
  <c r="AE810"/>
  <c r="AA1489"/>
  <c r="AD1210"/>
  <c r="AC885"/>
  <c r="AF1506"/>
  <c r="AH1536"/>
  <c r="AC1195"/>
  <c r="Z1333"/>
  <c r="AC1114"/>
  <c r="AF1503"/>
  <c r="AH1563"/>
  <c r="AB1111"/>
  <c r="AJ1374"/>
  <c r="AE1473"/>
  <c r="AH1166"/>
  <c r="AD1108"/>
  <c r="AF846"/>
  <c r="AE1350"/>
  <c r="AI1321"/>
  <c r="AK1280"/>
  <c r="AG1400"/>
  <c r="AG809"/>
  <c r="AJ1557"/>
  <c r="AG1319"/>
  <c r="AC1388"/>
  <c r="AG1039"/>
  <c r="AC1169"/>
  <c r="AK883"/>
  <c r="Z1397"/>
  <c r="Z1518"/>
  <c r="Z1266"/>
  <c r="AD947"/>
  <c r="Z1517"/>
  <c r="AC1092"/>
  <c r="AB1199"/>
  <c r="AJ1123"/>
  <c r="AH928"/>
  <c r="AK821"/>
  <c r="AA966"/>
  <c r="AI1568"/>
  <c r="AH975"/>
  <c r="AI925"/>
  <c r="AD1193"/>
  <c r="AA921"/>
  <c r="Z1289"/>
  <c r="AA932"/>
  <c r="AH1355"/>
  <c r="AD819"/>
  <c r="AI1378"/>
  <c r="AB1000"/>
  <c r="AH817"/>
  <c r="AH1051"/>
  <c r="AE1258"/>
  <c r="AE1393"/>
  <c r="AB1030"/>
  <c r="AD837"/>
  <c r="Z885"/>
  <c r="AB1176"/>
  <c r="AF1333"/>
  <c r="AG930"/>
  <c r="AJ1012"/>
  <c r="AD1229"/>
  <c r="Z1237"/>
  <c r="AE1000"/>
  <c r="AH993"/>
  <c r="AI1116"/>
  <c r="AF1281"/>
  <c r="AB1209"/>
  <c r="AI1508"/>
  <c r="AB1487"/>
  <c r="AH1549"/>
  <c r="AJ1463"/>
  <c r="AG1391"/>
  <c r="AK1003"/>
  <c r="AD1100"/>
  <c r="AB855"/>
  <c r="AE1022"/>
  <c r="AD1539"/>
  <c r="AI1166"/>
  <c r="Z1176"/>
  <c r="Z856"/>
  <c r="AI811"/>
  <c r="AC922"/>
  <c r="AK1455"/>
  <c r="AF1259"/>
  <c r="AG928"/>
  <c r="AG1014"/>
  <c r="AK1467"/>
  <c r="AJ1441"/>
  <c r="Z1183"/>
  <c r="AJ1119"/>
  <c r="AG1561"/>
  <c r="AB1283"/>
  <c r="AD1559"/>
  <c r="AJ1458"/>
  <c r="AG873"/>
  <c r="AG955"/>
  <c r="Z1415"/>
  <c r="AD1150"/>
  <c r="Z1008"/>
  <c r="AH811"/>
  <c r="AC1386"/>
  <c r="AB1436"/>
  <c r="AC1099"/>
  <c r="AD963"/>
  <c r="AB1313"/>
  <c r="AC1276"/>
  <c r="AK1089"/>
  <c r="AE935"/>
  <c r="AD1280"/>
  <c r="AG1045"/>
  <c r="AJ815"/>
  <c r="AG1475"/>
  <c r="AF1455"/>
  <c r="AG1097"/>
  <c r="AH882"/>
  <c r="AC1376"/>
  <c r="AD1170"/>
  <c r="Z1028"/>
  <c r="Z844"/>
  <c r="AG1512"/>
  <c r="AH1578"/>
  <c r="AB1298"/>
  <c r="AA935"/>
  <c r="AD1082"/>
  <c r="AB999"/>
  <c r="AK813"/>
  <c r="AD808"/>
  <c r="AJ1318"/>
  <c r="AJ938"/>
  <c r="AC887"/>
  <c r="AB1352"/>
  <c r="AA1325"/>
  <c r="AA1092"/>
  <c r="AE1053"/>
  <c r="AJ1145"/>
  <c r="AB1016"/>
  <c r="AH1045"/>
  <c r="AI804"/>
  <c r="AI911"/>
  <c r="AK1347"/>
  <c r="AJ915"/>
  <c r="AK1350"/>
  <c r="AF1523"/>
  <c r="AB1048"/>
  <c r="AH1037"/>
  <c r="AI940"/>
  <c r="Z946"/>
  <c r="AH1349"/>
  <c r="AJ1206"/>
  <c r="AF882"/>
  <c r="AA1192"/>
  <c r="AG1325"/>
  <c r="AA960"/>
  <c r="AH1155"/>
  <c r="AC1085"/>
  <c r="AK1319"/>
  <c r="AG959"/>
  <c r="AI817"/>
  <c r="AE1221"/>
  <c r="AH881"/>
  <c r="AA1101"/>
  <c r="Z825"/>
  <c r="AD1312"/>
  <c r="Z1312"/>
  <c r="Z1304"/>
  <c r="Z1332"/>
  <c r="AH1178"/>
  <c r="AE1554"/>
  <c r="AI1544"/>
  <c r="AC1189"/>
  <c r="AJ971"/>
  <c r="AH1014"/>
  <c r="AE1278"/>
  <c r="AG1128"/>
  <c r="AD991"/>
  <c r="AA1186"/>
  <c r="AJ1158"/>
  <c r="AA1494"/>
  <c r="AE1231"/>
  <c r="AG1376"/>
  <c r="AD888"/>
  <c r="AG831"/>
  <c r="AG1339"/>
  <c r="AC1556"/>
  <c r="AD1158"/>
  <c r="AA1394"/>
  <c r="Z1274"/>
  <c r="AK1331"/>
  <c r="AB962"/>
  <c r="AG1433"/>
  <c r="AA934"/>
  <c r="AH1571"/>
  <c r="AD1012"/>
  <c r="AC1118"/>
  <c r="AA1465"/>
  <c r="AH1179"/>
  <c r="AE1023"/>
  <c r="AD1294"/>
  <c r="AG1031"/>
  <c r="AA1199"/>
  <c r="AC959"/>
  <c r="AA1522"/>
  <c r="AB930"/>
  <c r="AA1262"/>
  <c r="AC1020"/>
  <c r="AC924"/>
  <c r="AJ1138"/>
  <c r="AH944"/>
  <c r="AC962"/>
  <c r="AK1398"/>
  <c r="AG1287"/>
  <c r="AA1110"/>
  <c r="AI1053"/>
  <c r="Z897"/>
  <c r="AA889"/>
  <c r="AF1032"/>
  <c r="AB964"/>
  <c r="Z880"/>
  <c r="AA1466"/>
  <c r="AK1308"/>
  <c r="AD803"/>
  <c r="AD853"/>
  <c r="AI1016"/>
  <c r="AE1298"/>
  <c r="AH984"/>
  <c r="AD1223"/>
  <c r="AE1149"/>
  <c r="AF1256"/>
  <c r="AE1234"/>
  <c r="Z1476"/>
  <c r="AA1407"/>
  <c r="AJ1044"/>
  <c r="AJ896"/>
  <c r="AI1133"/>
  <c r="AI841"/>
  <c r="AA1209"/>
  <c r="AE1364"/>
  <c r="Z1408"/>
  <c r="Z1356"/>
  <c r="AI1503"/>
  <c r="AE1549"/>
  <c r="Z1340"/>
  <c r="AK1553"/>
  <c r="AF1489"/>
  <c r="AK1115"/>
  <c r="AD1288"/>
  <c r="AD924"/>
  <c r="AE1070"/>
  <c r="AB1411"/>
  <c r="AB1158"/>
  <c r="AJ1078"/>
  <c r="AB1010"/>
  <c r="AG1056"/>
  <c r="AG984"/>
  <c r="AG848"/>
  <c r="AH798"/>
  <c r="AJ1337"/>
  <c r="AH1435"/>
  <c r="AH1317"/>
  <c r="AH1064"/>
  <c r="AH979"/>
  <c r="AJ838"/>
  <c r="AJ1508"/>
  <c r="AH1254"/>
  <c r="AD1080"/>
  <c r="AD872"/>
  <c r="AG891"/>
  <c r="AG1494"/>
  <c r="Z932"/>
  <c r="AA1533"/>
  <c r="AF1552"/>
  <c r="AE1235"/>
  <c r="AC1210"/>
  <c r="Z822"/>
  <c r="AJ1171"/>
  <c r="AD935"/>
  <c r="AB1291"/>
  <c r="AH1142"/>
  <c r="AA943"/>
  <c r="AI1266"/>
  <c r="AG1161"/>
  <c r="AE1007"/>
  <c r="AB871"/>
  <c r="AF998"/>
  <c r="AJ1381"/>
  <c r="AD1298"/>
  <c r="AG1119"/>
  <c r="Z1228"/>
  <c r="AC969"/>
  <c r="AE1506"/>
  <c r="AE1275"/>
  <c r="Z1246"/>
  <c r="AK1339"/>
  <c r="AG963"/>
  <c r="AA1238"/>
  <c r="Z1031"/>
  <c r="AB1151"/>
  <c r="AK805"/>
  <c r="AD850"/>
  <c r="AH1444"/>
  <c r="Z1004"/>
  <c r="AJ863"/>
  <c r="AC1220"/>
  <c r="Z859"/>
  <c r="AG1343"/>
  <c r="AI1268"/>
  <c r="AE921"/>
  <c r="Z1137"/>
  <c r="AB1256"/>
  <c r="AE1101"/>
  <c r="AJ945"/>
  <c r="AE1116"/>
  <c r="AA1266"/>
  <c r="AI1467"/>
  <c r="AF1061"/>
  <c r="AI1256"/>
  <c r="AG1529"/>
  <c r="AB1014"/>
  <c r="AA1153"/>
  <c r="AE988"/>
  <c r="AB901"/>
  <c r="AA1333"/>
  <c r="AE1220"/>
  <c r="AH1151"/>
  <c r="AJ1520"/>
  <c r="AB818"/>
  <c r="AC1260"/>
  <c r="AJ1010"/>
  <c r="AJ1575"/>
  <c r="AE805"/>
  <c r="AE1052"/>
  <c r="AI1224"/>
  <c r="AE824"/>
  <c r="AJ1233"/>
  <c r="AE1388"/>
  <c r="Z1464"/>
  <c r="AB1503"/>
  <c r="AD1561"/>
  <c r="AH1146"/>
  <c r="AJ1450"/>
  <c r="AE1003"/>
  <c r="AH1312"/>
  <c r="AC1383"/>
  <c r="AI1174"/>
  <c r="AI1086"/>
  <c r="AJ990"/>
  <c r="AG1263"/>
  <c r="AE1186"/>
  <c r="AH927"/>
  <c r="AK1472"/>
  <c r="AJ947"/>
  <c r="AH844"/>
  <c r="AD1228"/>
  <c r="AG1089"/>
  <c r="AJ935"/>
  <c r="AC1285"/>
  <c r="AB1354"/>
  <c r="AD1243"/>
  <c r="Z1186"/>
  <c r="Z1322"/>
  <c r="AF822"/>
  <c r="AF1540"/>
  <c r="AB991"/>
  <c r="Z1470"/>
  <c r="AC1361"/>
  <c r="AJ1518"/>
  <c r="AK1210"/>
  <c r="AG1093"/>
  <c r="AE1366"/>
  <c r="AC1267"/>
  <c r="AK1286"/>
  <c r="AD1008"/>
  <c r="AE843"/>
  <c r="AJ1410"/>
  <c r="AC1380"/>
  <c r="AG1147"/>
  <c r="Z1236"/>
  <c r="AI907"/>
  <c r="AC1239"/>
  <c r="AF1002"/>
  <c r="Z1544"/>
  <c r="AC1108"/>
  <c r="AB1155"/>
  <c r="AH884"/>
  <c r="AH1394"/>
  <c r="AG1279"/>
  <c r="AC1021"/>
  <c r="AC1541"/>
  <c r="AC942"/>
  <c r="AJ1107"/>
  <c r="Z990"/>
  <c r="AF1531"/>
  <c r="AG843"/>
  <c r="AA872"/>
  <c r="AB1043"/>
  <c r="AK1353"/>
  <c r="AB848"/>
  <c r="AB916"/>
  <c r="AH953"/>
  <c r="AG1175"/>
  <c r="AH1529"/>
  <c r="AK1332"/>
  <c r="AI897"/>
  <c r="Z973"/>
  <c r="AA1165"/>
  <c r="AF1208"/>
  <c r="AB1120"/>
  <c r="AH1063"/>
  <c r="AB1538"/>
  <c r="AI879"/>
  <c r="AI1357"/>
  <c r="AH1092"/>
  <c r="AF1392"/>
  <c r="AF1081"/>
  <c r="AH1117"/>
  <c r="AD825"/>
  <c r="AI1368"/>
  <c r="AA1324"/>
  <c r="AE1545"/>
  <c r="AG1415"/>
  <c r="AK1107"/>
  <c r="AE1118"/>
  <c r="AJ1247"/>
  <c r="AC1209"/>
  <c r="AC905"/>
  <c r="AF842"/>
  <c r="Z1010"/>
  <c r="AG1447"/>
  <c r="AD1135"/>
  <c r="AG1016"/>
  <c r="AB1239"/>
  <c r="AJ1489"/>
  <c r="AA1178"/>
  <c r="Z923"/>
  <c r="Z836"/>
  <c r="AK1554"/>
  <c r="AJ1379"/>
  <c r="AF1542"/>
  <c r="AA879"/>
  <c r="AE1046"/>
  <c r="AG1275"/>
  <c r="Z1375"/>
  <c r="AK915"/>
  <c r="AH1479"/>
  <c r="Z1389"/>
  <c r="Z1170"/>
  <c r="AC1023"/>
  <c r="AK951"/>
  <c r="AJ1170"/>
  <c r="AB1007"/>
  <c r="AD1490"/>
  <c r="Z879"/>
  <c r="AG1464"/>
  <c r="AC1355"/>
  <c r="AA1540"/>
  <c r="AG1428"/>
  <c r="AG862"/>
  <c r="AB1409"/>
  <c r="AC1368"/>
  <c r="Z1016"/>
  <c r="Z798"/>
  <c r="AA1571"/>
  <c r="AK1223"/>
  <c r="Z1286"/>
  <c r="AA871"/>
  <c r="AH1304"/>
  <c r="AA1158"/>
  <c r="AC1064"/>
  <c r="AK861"/>
  <c r="AG847"/>
  <c r="AI1535"/>
  <c r="AA1310"/>
  <c r="AE1484"/>
  <c r="AG1240"/>
  <c r="AJ1544"/>
  <c r="AJ823"/>
  <c r="AA1164"/>
  <c r="AB1109"/>
  <c r="AI1040"/>
  <c r="AE1025"/>
  <c r="Z1200"/>
  <c r="AK1118"/>
  <c r="AI1435"/>
  <c r="AE1017"/>
  <c r="AF1044"/>
  <c r="AH1007"/>
  <c r="AE1500"/>
  <c r="AF1010"/>
  <c r="AK1312"/>
  <c r="AG914"/>
  <c r="AA1168"/>
  <c r="AI1184"/>
  <c r="AJ901"/>
  <c r="AD941"/>
  <c r="AK920"/>
  <c r="AD1540"/>
  <c r="AI1493"/>
  <c r="AG822"/>
  <c r="AJ801"/>
  <c r="AE956"/>
  <c r="AJ853"/>
  <c r="AJ1061"/>
  <c r="AJ1185"/>
  <c r="Z1320"/>
  <c r="AJ1452"/>
  <c r="AJ1460"/>
  <c r="AH1504"/>
  <c r="AE1499"/>
  <c r="AJ1577"/>
  <c r="AE1495"/>
  <c r="AH1450"/>
  <c r="AD1052"/>
  <c r="AJ898"/>
  <c r="AB1507"/>
  <c r="AD1526"/>
  <c r="AE1333"/>
  <c r="AC989"/>
  <c r="AG1510"/>
  <c r="AK1345"/>
  <c r="AD1107"/>
  <c r="AG852"/>
  <c r="AF796"/>
  <c r="AF942"/>
  <c r="AI1543"/>
  <c r="AF1315"/>
  <c r="AG1066"/>
  <c r="AJ942"/>
  <c r="AH1406"/>
  <c r="AC1425"/>
  <c r="AF1274"/>
  <c r="AA802"/>
  <c r="AD1563"/>
  <c r="AD1330"/>
  <c r="AD1142"/>
  <c r="AC1105"/>
  <c r="AB923"/>
  <c r="AH834"/>
  <c r="AC1382"/>
  <c r="AF1482"/>
  <c r="Z1315"/>
  <c r="AE931"/>
  <c r="AB1576"/>
  <c r="AH1184"/>
  <c r="AI1496"/>
  <c r="AE1291"/>
  <c r="AD1363"/>
  <c r="AI1434"/>
  <c r="AD1044"/>
  <c r="AC1546"/>
  <c r="AG1459"/>
  <c r="AK1282"/>
  <c r="AG941"/>
  <c r="AJ1402"/>
  <c r="AJ1303"/>
  <c r="AG1123"/>
  <c r="AG983"/>
  <c r="AC801"/>
  <c r="Z1378"/>
  <c r="AB1279"/>
  <c r="AH1323"/>
  <c r="AB1428"/>
  <c r="AC996"/>
  <c r="AC876"/>
  <c r="AJ1115"/>
  <c r="AK897"/>
  <c r="AK1448"/>
  <c r="AB1494"/>
  <c r="AH1055"/>
  <c r="AE943"/>
  <c r="AH1507"/>
  <c r="AJ836"/>
  <c r="Z1077"/>
  <c r="AI1061"/>
  <c r="AB948"/>
  <c r="AE908"/>
  <c r="Z1252"/>
  <c r="AD1488"/>
  <c r="AJ1453"/>
  <c r="AB900"/>
  <c r="AK932"/>
  <c r="AK1355"/>
  <c r="AI1018"/>
  <c r="AI953"/>
  <c r="AD1241"/>
  <c r="AF1085"/>
  <c r="Z901"/>
  <c r="AD1113"/>
  <c r="AD1073"/>
  <c r="AI960"/>
  <c r="AA1075"/>
  <c r="AB1562"/>
  <c r="AB1087"/>
  <c r="AA1379"/>
  <c r="AJ1032"/>
  <c r="AJ888"/>
  <c r="AF1065"/>
  <c r="AH1173"/>
  <c r="AD845"/>
  <c r="AD1436"/>
  <c r="AE1537"/>
  <c r="AE1460"/>
  <c r="AB1545"/>
  <c r="AA1483"/>
  <c r="AG1411"/>
  <c r="AG1300"/>
  <c r="AK1067"/>
  <c r="AA1331"/>
  <c r="AK927"/>
  <c r="AD990"/>
  <c r="AB1403"/>
  <c r="AG1541"/>
  <c r="AB1154"/>
  <c r="AK899"/>
  <c r="AI1078"/>
  <c r="AB986"/>
  <c r="AK1563"/>
  <c r="AE1194"/>
  <c r="AG948"/>
  <c r="AF828"/>
  <c r="AC1090"/>
  <c r="AE1355"/>
  <c r="AJ1259"/>
  <c r="AJ1485"/>
  <c r="Z1175"/>
  <c r="AH1224"/>
  <c r="AH1080"/>
  <c r="AH810"/>
  <c r="AA1357"/>
  <c r="Z1323"/>
  <c r="AG1054"/>
  <c r="AG1571"/>
  <c r="AG1523"/>
  <c r="AD1309"/>
  <c r="AC1185"/>
  <c r="AC825"/>
  <c r="Z1374"/>
  <c r="AE1267"/>
  <c r="AG1544"/>
  <c r="AC1015"/>
  <c r="AD899"/>
  <c r="AE1417"/>
  <c r="AH1574"/>
  <c r="AH1192"/>
  <c r="AK1005"/>
  <c r="AC1251"/>
  <c r="AK1341"/>
  <c r="AF1138"/>
  <c r="AC875"/>
  <c r="AE1541"/>
  <c r="AB1387"/>
  <c r="AB1543"/>
  <c r="AK1535"/>
  <c r="AF1190"/>
  <c r="AG913"/>
  <c r="AE998"/>
  <c r="Z1447"/>
  <c r="AE1314"/>
  <c r="AG1079"/>
  <c r="AE975"/>
  <c r="AB942"/>
  <c r="AC1167"/>
  <c r="AA1206"/>
  <c r="AC1080"/>
  <c r="Z991"/>
  <c r="AB1091"/>
  <c r="AK933"/>
  <c r="AJ899"/>
  <c r="AH1483"/>
  <c r="Z1313"/>
  <c r="AC1097"/>
  <c r="AC1575"/>
  <c r="AH1084"/>
  <c r="AJ1354"/>
  <c r="AB1307"/>
  <c r="Z1217"/>
  <c r="AA1068"/>
  <c r="AI806"/>
  <c r="AA1033"/>
  <c r="AF960"/>
  <c r="AA1205"/>
  <c r="AF1088"/>
  <c r="AK1072"/>
  <c r="AA931"/>
  <c r="AK1054"/>
  <c r="AA1146"/>
  <c r="AH1026"/>
  <c r="AG807"/>
  <c r="Z1133"/>
  <c r="AK1000"/>
  <c r="AE1492"/>
  <c r="AC994"/>
  <c r="AK1420"/>
  <c r="AB1110"/>
  <c r="AA1160"/>
  <c r="AF1153"/>
  <c r="AB869"/>
  <c r="AE1093"/>
  <c r="AI888"/>
  <c r="AH1087"/>
  <c r="Z1505"/>
  <c r="AH974"/>
  <c r="AI1002"/>
  <c r="AB1480"/>
  <c r="AB815"/>
  <c r="AJ969"/>
  <c r="AA916"/>
  <c r="AB1216"/>
  <c r="AG832"/>
  <c r="AB845"/>
  <c r="AI1320"/>
  <c r="Z1360"/>
  <c r="AJ1392"/>
  <c r="AI1545"/>
  <c r="AA1431"/>
  <c r="AB1424"/>
  <c r="AH1546"/>
  <c r="AG1442"/>
  <c r="AI887"/>
  <c r="AI898"/>
  <c r="AI1303"/>
  <c r="AC1375"/>
  <c r="AI1158"/>
  <c r="AA1027"/>
  <c r="AC806"/>
  <c r="AJ998"/>
  <c r="AD1123"/>
  <c r="AI895"/>
  <c r="AJ1552"/>
  <c r="AF1450"/>
  <c r="AK1109"/>
  <c r="AJ1114"/>
  <c r="AI878"/>
  <c r="AK1409"/>
  <c r="AI1556"/>
  <c r="AG1121"/>
  <c r="AD936"/>
  <c r="AE1110"/>
  <c r="AC997"/>
  <c r="AA824"/>
  <c r="AH1334"/>
  <c r="AD1275"/>
  <c r="AC1095"/>
  <c r="AF1504"/>
  <c r="AI1540"/>
  <c r="AJ1127"/>
  <c r="AF803"/>
  <c r="AB1452"/>
  <c r="AE1425"/>
  <c r="AB1333"/>
  <c r="AF1214"/>
  <c r="AG869"/>
  <c r="AD974"/>
  <c r="AJ1511"/>
  <c r="AI1294"/>
  <c r="AA1314"/>
  <c r="AF1158"/>
  <c r="AD928"/>
  <c r="AG802"/>
  <c r="Z1521"/>
  <c r="AI1500"/>
  <c r="AC1372"/>
  <c r="AG1163"/>
  <c r="AG1186"/>
  <c r="Z908"/>
  <c r="AE839"/>
  <c r="AF1461"/>
  <c r="AA903"/>
  <c r="AE1002"/>
  <c r="AA1166"/>
  <c r="AC976"/>
  <c r="AJ1266"/>
  <c r="AK953"/>
  <c r="AH880"/>
  <c r="AG1440"/>
  <c r="AD1492"/>
  <c r="AD1263"/>
  <c r="AK848"/>
  <c r="AI885"/>
  <c r="Z1061"/>
  <c r="AF984"/>
  <c r="AI1244"/>
  <c r="AF1120"/>
  <c r="AE1100"/>
  <c r="AC878"/>
  <c r="AJ1015"/>
  <c r="AE1488"/>
  <c r="AB1032"/>
  <c r="AH1021"/>
  <c r="AK1076"/>
  <c r="AB1453"/>
  <c r="AK1081"/>
  <c r="AI1552"/>
  <c r="AI881"/>
  <c r="AE969"/>
  <c r="AE1201"/>
  <c r="AF1240"/>
  <c r="AH1558"/>
  <c r="AB918"/>
  <c r="AJ960"/>
  <c r="AA1253"/>
  <c r="AE880"/>
  <c r="AB1017"/>
  <c r="AJ1065"/>
  <c r="AI1020"/>
  <c r="AH813"/>
  <c r="AI1376"/>
  <c r="AJ1336"/>
  <c r="Z1364"/>
  <c r="AE1439"/>
  <c r="Z1504"/>
  <c r="AK1211"/>
  <c r="AG1375"/>
  <c r="AK1187"/>
  <c r="AK1330"/>
  <c r="AD1020"/>
  <c r="AH808"/>
  <c r="AE934"/>
  <c r="AJ1327"/>
  <c r="AI1274"/>
  <c r="Z986"/>
  <c r="AG1192"/>
  <c r="AG976"/>
  <c r="AJ1235"/>
  <c r="AA1574"/>
  <c r="AH1387"/>
  <c r="AH1264"/>
  <c r="AH1012"/>
  <c r="AC816"/>
  <c r="AK1373"/>
  <c r="AK1518"/>
  <c r="AF1258"/>
  <c r="AG1017"/>
  <c r="AF1014"/>
  <c r="Z1399"/>
  <c r="AG1290"/>
  <c r="AK808"/>
  <c r="AC1381"/>
  <c r="AC1572"/>
  <c r="AC1258"/>
  <c r="Z808"/>
  <c r="AA1218"/>
  <c r="AJ1179"/>
  <c r="AI1382"/>
  <c r="AA1464"/>
  <c r="AC1317"/>
  <c r="AE1075"/>
  <c r="AB1406"/>
  <c r="AH1575"/>
  <c r="AK1168"/>
  <c r="AG1328"/>
  <c r="AG1265"/>
  <c r="AG1037"/>
  <c r="AC859"/>
  <c r="AD1530"/>
  <c r="AH1309"/>
  <c r="Z827"/>
  <c r="AE1551"/>
  <c r="AB1535"/>
  <c r="AG1547"/>
  <c r="AB1458"/>
  <c r="AF1114"/>
  <c r="AC1120"/>
  <c r="AI1147"/>
  <c r="AJ991"/>
  <c r="AD1311"/>
  <c r="AC1089"/>
  <c r="AG1516"/>
  <c r="AK1098"/>
  <c r="AA1395"/>
  <c r="AJ1289"/>
  <c r="AA1140"/>
  <c r="AA1269"/>
  <c r="AH1013"/>
  <c r="AF1020"/>
  <c r="AC973"/>
  <c r="AC1232"/>
  <c r="AJ979"/>
  <c r="AH1414"/>
  <c r="AA1415"/>
  <c r="AA964"/>
  <c r="AB1128"/>
  <c r="AE1274"/>
  <c r="AK1061"/>
  <c r="AB1280"/>
  <c r="AA1232"/>
  <c r="AI1072"/>
  <c r="AD950"/>
  <c r="AC1212"/>
  <c r="AG1431"/>
  <c r="AH1496"/>
  <c r="AJ1217"/>
  <c r="AD1508"/>
  <c r="Z1380"/>
  <c r="AD1545"/>
  <c r="AB1504"/>
  <c r="AD1544"/>
  <c r="AE1195"/>
  <c r="AH887"/>
  <c r="AC1371"/>
  <c r="AI1210"/>
  <c r="AC837"/>
  <c r="AH1030"/>
  <c r="AA1342"/>
  <c r="AB1508"/>
  <c r="AG1094"/>
  <c r="AH1204"/>
  <c r="AH992"/>
  <c r="AA811"/>
  <c r="AK1394"/>
  <c r="AJ1375"/>
  <c r="AE1349"/>
  <c r="AG1312"/>
  <c r="AG933"/>
  <c r="AJ1321"/>
  <c r="AG1158"/>
  <c r="AH950"/>
  <c r="AA1410"/>
  <c r="AG1461"/>
  <c r="AE1310"/>
  <c r="Z847"/>
  <c r="AJ1488"/>
  <c r="AA1575"/>
  <c r="AE1442"/>
  <c r="AI987"/>
  <c r="AB1380"/>
  <c r="AG1359"/>
  <c r="AH1190"/>
  <c r="AD1076"/>
  <c r="AF844"/>
  <c r="AC1086"/>
  <c r="Z1283"/>
  <c r="AK1270"/>
  <c r="AG925"/>
  <c r="AA839"/>
  <c r="AF1327"/>
  <c r="Z1467"/>
  <c r="AG1139"/>
  <c r="AD1267"/>
  <c r="AG1176"/>
  <c r="AC1066"/>
  <c r="AC1477"/>
  <c r="AC1008"/>
  <c r="AC900"/>
  <c r="AH1148"/>
  <c r="Z826"/>
  <c r="AJ1528"/>
  <c r="AC1294"/>
  <c r="AA1345"/>
  <c r="AC1455"/>
  <c r="AI949"/>
  <c r="AD1161"/>
  <c r="AE1300"/>
  <c r="AJ839"/>
  <c r="AA1049"/>
  <c r="AI1028"/>
  <c r="AE876"/>
  <c r="AF1169"/>
  <c r="AK1080"/>
  <c r="AA1336"/>
  <c r="AH1137"/>
  <c r="AJ1314"/>
  <c r="AK1300"/>
  <c r="AI883"/>
  <c r="AI937"/>
  <c r="AI1229"/>
  <c r="AE1173"/>
  <c r="AA856"/>
  <c r="AI896"/>
  <c r="AH1027"/>
  <c r="AJ886"/>
  <c r="AC1493"/>
  <c r="AA1006"/>
  <c r="AJ1547"/>
  <c r="AJ864"/>
  <c r="AE849"/>
  <c r="AD1408"/>
  <c r="Z1420"/>
  <c r="AE1316"/>
  <c r="AI1487"/>
  <c r="AB1332"/>
  <c r="AG1403"/>
  <c r="AK1091"/>
  <c r="AK1182"/>
  <c r="AD1086"/>
  <c r="AB1395"/>
  <c r="AF1559"/>
  <c r="AI1190"/>
  <c r="AC873"/>
  <c r="AD827"/>
  <c r="AA1018"/>
  <c r="AG1462"/>
  <c r="AD1171"/>
  <c r="AG1028"/>
  <c r="AG940"/>
  <c r="AC1154"/>
  <c r="AD1573"/>
  <c r="AJ1275"/>
  <c r="AK1419"/>
  <c r="AH1415"/>
  <c r="AJ1218"/>
  <c r="AJ1075"/>
  <c r="AF820"/>
  <c r="AG1567"/>
  <c r="AH1453"/>
  <c r="AI1315"/>
  <c r="AD1244"/>
  <c r="AD1016"/>
  <c r="AD859"/>
  <c r="AJ799"/>
  <c r="AH1517"/>
  <c r="AF1558"/>
  <c r="AD1234"/>
  <c r="AB1134"/>
  <c r="Z979"/>
  <c r="AD1506"/>
  <c r="Z1523"/>
  <c r="AC1003"/>
  <c r="AF799"/>
  <c r="AG1340"/>
  <c r="Z1167"/>
  <c r="AJ1190"/>
  <c r="AH1048"/>
  <c r="AH862"/>
  <c r="AJ1419"/>
  <c r="AJ1466"/>
  <c r="AB799"/>
  <c r="AA1485"/>
  <c r="AI1282"/>
  <c r="Z1578"/>
  <c r="AG1492"/>
  <c r="AE1071"/>
  <c r="AH903"/>
  <c r="AB1397"/>
  <c r="AC1137"/>
  <c r="AC874"/>
  <c r="AG1349"/>
  <c r="Z854"/>
  <c r="AK930"/>
  <c r="AE1419"/>
  <c r="AB1547"/>
  <c r="Z1043"/>
  <c r="AC852"/>
  <c r="AB1075"/>
  <c r="AF834"/>
  <c r="AH1569"/>
  <c r="AB1422"/>
  <c r="Z1445"/>
  <c r="AA1500"/>
  <c r="AA1268"/>
  <c r="Z969"/>
  <c r="AH821"/>
  <c r="AI964"/>
  <c r="AK948"/>
  <c r="AH1377"/>
  <c r="Z1014"/>
  <c r="AF1300"/>
  <c r="AE941"/>
  <c r="AJ921"/>
  <c r="AK1052"/>
  <c r="AG1268"/>
  <c r="AB1047"/>
  <c r="AD1271"/>
  <c r="AD1261"/>
  <c r="AA1064"/>
  <c r="AI1216"/>
  <c r="Z861"/>
  <c r="AF1264"/>
  <c r="AE1076"/>
  <c r="AI1551"/>
  <c r="AA1182"/>
  <c r="AD925"/>
  <c r="AG1315"/>
  <c r="AG795"/>
  <c r="BQ1203"/>
  <c r="BM1203"/>
  <c r="BO1203"/>
  <c r="BS1203"/>
  <c r="BK1203"/>
  <c r="BN1203"/>
  <c r="BU1203"/>
  <c r="BJ1203"/>
  <c r="BL1203"/>
  <c r="BT1203"/>
  <c r="BR1203"/>
  <c r="CP977"/>
  <c r="CO1219"/>
  <c r="CJ977"/>
  <c r="CO1346"/>
  <c r="CJ1346"/>
  <c r="CM1346"/>
  <c r="CM867"/>
  <c r="CL1338"/>
  <c r="CR1338"/>
  <c r="CI1301"/>
  <c r="CS977"/>
  <c r="CP890"/>
  <c r="CP1301"/>
  <c r="CK1338"/>
  <c r="CQ1338"/>
  <c r="CQ868"/>
  <c r="CQ977"/>
  <c r="CI1293"/>
  <c r="CM1338"/>
  <c r="CL867"/>
  <c r="CS1219"/>
  <c r="CH909"/>
  <c r="CN977"/>
  <c r="CO890"/>
  <c r="CI909"/>
  <c r="CP1219"/>
  <c r="CR1346"/>
  <c r="CQ1295"/>
  <c r="CI1338"/>
  <c r="CS1293"/>
  <c r="CI1295"/>
  <c r="CI1346"/>
  <c r="CN1257"/>
  <c r="CR909"/>
  <c r="CR1301"/>
  <c r="CH977"/>
  <c r="CJ1295"/>
  <c r="CO909"/>
  <c r="CQ1219"/>
  <c r="CJ1219"/>
  <c r="CP909"/>
  <c r="CL1219"/>
  <c r="CN1338"/>
  <c r="CR1219"/>
  <c r="CO1365"/>
  <c r="CL868"/>
  <c r="CQ1365"/>
  <c r="CH890"/>
  <c r="CM1219"/>
  <c r="CH1219"/>
  <c r="CJ909"/>
  <c r="CL1295"/>
  <c r="CK1346"/>
  <c r="CO977"/>
  <c r="CS1338"/>
  <c r="CH1295"/>
  <c r="CH1338"/>
  <c r="CI890"/>
  <c r="CR1257"/>
  <c r="CQ1257"/>
  <c r="CN1301"/>
  <c r="CL1301"/>
  <c r="CH1346"/>
  <c r="CS890"/>
  <c r="CR1295"/>
  <c r="CM890"/>
  <c r="CM909"/>
  <c r="CP1346"/>
  <c r="CM977"/>
  <c r="CK1293"/>
  <c r="CO1338"/>
  <c r="CP1365"/>
  <c r="CJ890"/>
  <c r="CL1365"/>
  <c r="CN1293"/>
  <c r="CS1346"/>
  <c r="CJ1338"/>
  <c r="CN1219"/>
  <c r="CO1257"/>
  <c r="CH1293"/>
  <c r="CM1293"/>
  <c r="CK909"/>
  <c r="CN1365"/>
  <c r="CK1295"/>
  <c r="CQ1346"/>
  <c r="CS1301"/>
  <c r="CM1301"/>
  <c r="CM1257"/>
  <c r="CP867"/>
  <c r="CR890"/>
  <c r="CQ1293"/>
  <c r="CN868"/>
  <c r="CQ909"/>
  <c r="CO867"/>
  <c r="CJ1301"/>
  <c r="CL1346"/>
  <c r="CL890"/>
  <c r="CP1338"/>
  <c r="CK890"/>
  <c r="CP1293"/>
  <c r="CJ1293"/>
  <c r="CM868"/>
  <c r="CL1293"/>
  <c r="CP868"/>
  <c r="CQ890"/>
  <c r="CN1346"/>
  <c r="CO1301"/>
  <c r="CL909"/>
  <c r="CS909"/>
  <c r="CK1219"/>
  <c r="CK977"/>
  <c r="CO1293"/>
  <c r="CS1365"/>
  <c r="CN890"/>
  <c r="CK1301"/>
  <c r="CL977"/>
  <c r="CK867"/>
  <c r="CR977"/>
  <c r="CI977"/>
  <c r="CR1293"/>
  <c r="CR1365"/>
  <c r="CK868"/>
  <c r="CH1301"/>
  <c r="CQ1301"/>
  <c r="CO1295"/>
  <c r="CO868"/>
  <c r="CM1365"/>
  <c r="AI1288"/>
  <c r="Z1344"/>
  <c r="AI1372"/>
  <c r="AD1512"/>
  <c r="AI1565"/>
  <c r="Z1516"/>
  <c r="AF1545"/>
  <c r="AK1135"/>
  <c r="AG973"/>
  <c r="Z878"/>
  <c r="AJ1401"/>
  <c r="AC1367"/>
  <c r="AK1284"/>
  <c r="Z850"/>
  <c r="AH1054"/>
  <c r="AI998"/>
  <c r="AG1341"/>
  <c r="AD1175"/>
  <c r="AA818"/>
  <c r="AB914"/>
  <c r="Z1572"/>
  <c r="AF1442"/>
  <c r="AH878"/>
  <c r="AH1098"/>
  <c r="AF1357"/>
  <c r="AE1493"/>
  <c r="AG1304"/>
  <c r="AE1031"/>
  <c r="AH919"/>
  <c r="AC1571"/>
  <c r="AB1210"/>
  <c r="Z810"/>
  <c r="AA1446"/>
  <c r="AB1505"/>
  <c r="AH1313"/>
  <c r="Z1210"/>
  <c r="AC1186"/>
  <c r="AK806"/>
  <c r="AK1213"/>
  <c r="AB1119"/>
  <c r="AJ983"/>
  <c r="AK824"/>
  <c r="AG1446"/>
  <c r="AI1430"/>
  <c r="AH1182"/>
  <c r="AG1125"/>
  <c r="AG834"/>
  <c r="AI930"/>
  <c r="AA1335"/>
  <c r="AI1246"/>
  <c r="Z1560"/>
  <c r="AE1151"/>
  <c r="AG897"/>
  <c r="AD958"/>
  <c r="AK1566"/>
  <c r="AC1396"/>
  <c r="AD1138"/>
  <c r="AG1154"/>
  <c r="AA1099"/>
  <c r="AC1354"/>
  <c r="AB1311"/>
  <c r="Z1206"/>
  <c r="AC899"/>
  <c r="AH1199"/>
  <c r="AC936"/>
  <c r="AH1128"/>
  <c r="AH876"/>
  <c r="AI931"/>
  <c r="AE1480"/>
  <c r="AH1401"/>
  <c r="AA1095"/>
  <c r="AJ950"/>
  <c r="AG1228"/>
  <c r="AF991"/>
  <c r="AI941"/>
  <c r="AH1237"/>
  <c r="AB988"/>
  <c r="AK1064"/>
  <c r="AI1335"/>
  <c r="AE1385"/>
  <c r="AG895"/>
  <c r="Z805"/>
  <c r="AA1004"/>
  <c r="AH929"/>
  <c r="AF964"/>
  <c r="AK876"/>
  <c r="AJ959"/>
  <c r="AG850"/>
  <c r="AI865"/>
  <c r="AJ965"/>
  <c r="AA1073"/>
  <c r="AD1137"/>
  <c r="AJ952"/>
  <c r="AJ1165"/>
  <c r="AB1041"/>
  <c r="AE1384"/>
  <c r="AJ1368"/>
  <c r="AB1577"/>
  <c r="AE1483"/>
  <c r="AB1491"/>
  <c r="AF1449"/>
  <c r="AK1262"/>
  <c r="AE1086"/>
  <c r="Z1513"/>
  <c r="AA1449"/>
  <c r="AA1191"/>
  <c r="Z872"/>
  <c r="AD1555"/>
  <c r="AC1531"/>
  <c r="AE1170"/>
  <c r="AI807"/>
  <c r="AB1271"/>
  <c r="AK1415"/>
  <c r="AH1411"/>
  <c r="AH1284"/>
  <c r="AK1033"/>
  <c r="AI1074"/>
  <c r="AK1422"/>
  <c r="AB1392"/>
  <c r="AI1313"/>
  <c r="AH1270"/>
  <c r="AE1191"/>
  <c r="AG889"/>
  <c r="AG878"/>
  <c r="AE854"/>
  <c r="Z1391"/>
  <c r="AB1130"/>
  <c r="AC975"/>
  <c r="AB1373"/>
  <c r="AC1107"/>
  <c r="AC1242"/>
  <c r="AC915"/>
  <c r="Z1525"/>
  <c r="AE1546"/>
  <c r="AC1164"/>
  <c r="AH1176"/>
  <c r="AI899"/>
  <c r="AH1318"/>
  <c r="AI1518"/>
  <c r="AK1234"/>
  <c r="AC955"/>
  <c r="AE1370"/>
  <c r="AC1467"/>
  <c r="AA1501"/>
  <c r="AI824"/>
  <c r="AI1422"/>
  <c r="AC1420"/>
  <c r="AG1151"/>
  <c r="AA1167"/>
  <c r="AH918"/>
  <c r="Z796"/>
  <c r="Z1554"/>
  <c r="AD1291"/>
  <c r="AI1339"/>
  <c r="AK1315"/>
  <c r="AE846"/>
  <c r="AE1415"/>
  <c r="Z1431"/>
  <c r="AA1542"/>
  <c r="AC1072"/>
  <c r="AH852"/>
  <c r="AK1362"/>
  <c r="AK1004"/>
  <c r="AB1063"/>
  <c r="AA1372"/>
  <c r="AA1492"/>
  <c r="AI1245"/>
  <c r="AI1164"/>
  <c r="Z961"/>
  <c r="AA952"/>
  <c r="AI944"/>
  <c r="Z989"/>
  <c r="AD832"/>
  <c r="AC1142"/>
  <c r="AH1060"/>
  <c r="AA1399"/>
  <c r="AB928"/>
  <c r="AE1276"/>
  <c r="AI1511"/>
  <c r="AC802"/>
  <c r="AI974"/>
  <c r="AI821"/>
  <c r="AA1136"/>
  <c r="AH861"/>
  <c r="AK834"/>
  <c r="AK1101"/>
  <c r="AH1393"/>
  <c r="AA801"/>
  <c r="AJ1101"/>
  <c r="AH865"/>
  <c r="AF1096"/>
  <c r="Z1193"/>
  <c r="Z1368"/>
  <c r="AE1404"/>
  <c r="AA1495"/>
  <c r="AD1324"/>
  <c r="AJ1561"/>
  <c r="AK1497"/>
  <c r="AG1225"/>
  <c r="AE875"/>
  <c r="AI1558"/>
  <c r="AJ1283"/>
  <c r="AC1363"/>
  <c r="AC1289"/>
  <c r="AC949"/>
  <c r="AG1074"/>
  <c r="AH1038"/>
  <c r="Z1515"/>
  <c r="AG1144"/>
  <c r="AD1067"/>
  <c r="AG1062"/>
  <c r="AA978"/>
  <c r="AG1318"/>
  <c r="AA1142"/>
  <c r="AH1260"/>
  <c r="Z954"/>
  <c r="AI1098"/>
  <c r="AJ1395"/>
  <c r="AA1430"/>
  <c r="AK1489"/>
  <c r="AE818"/>
  <c r="AH1469"/>
  <c r="AD1174"/>
  <c r="Z1076"/>
  <c r="AH820"/>
  <c r="AA1402"/>
  <c r="AA1381"/>
  <c r="AI1560"/>
  <c r="AC1250"/>
  <c r="AC947"/>
  <c r="AB898"/>
  <c r="AG1449"/>
  <c r="AI1039"/>
  <c r="AD871"/>
  <c r="AJ1373"/>
  <c r="AE1489"/>
  <c r="AD1395"/>
  <c r="AG1201"/>
  <c r="AE1027"/>
  <c r="AI871"/>
  <c r="AC1054"/>
  <c r="AI1575"/>
  <c r="AI1186"/>
  <c r="AK1515"/>
  <c r="AD1220"/>
  <c r="AD976"/>
  <c r="AF1094"/>
  <c r="AE1523"/>
  <c r="AB1489"/>
  <c r="AG1155"/>
  <c r="AG999"/>
  <c r="AA1143"/>
  <c r="AC927"/>
  <c r="AJ1435"/>
  <c r="AA1420"/>
  <c r="Z1158"/>
  <c r="AD1034"/>
  <c r="AG1422"/>
  <c r="AF1563"/>
  <c r="AC1024"/>
  <c r="AC932"/>
  <c r="AH948"/>
  <c r="AK873"/>
  <c r="AB883"/>
  <c r="Z1566"/>
  <c r="AG1524"/>
  <c r="AK1164"/>
  <c r="AE807"/>
  <c r="AC1134"/>
  <c r="AF1325"/>
  <c r="AH1209"/>
  <c r="Z905"/>
  <c r="AE1233"/>
  <c r="AA1016"/>
  <c r="AB980"/>
  <c r="AG951"/>
  <c r="AC1270"/>
  <c r="AB963"/>
  <c r="AF1537"/>
  <c r="AD1300"/>
  <c r="AA1289"/>
  <c r="AF948"/>
  <c r="Z842"/>
  <c r="AC1401"/>
  <c r="Z834"/>
  <c r="AI1505"/>
  <c r="AI1017"/>
  <c r="AE1157"/>
  <c r="Z929"/>
  <c r="AA945"/>
  <c r="AI1044"/>
  <c r="Z896"/>
  <c r="AE799"/>
  <c r="AF1380"/>
  <c r="AJ1016"/>
  <c r="AJ872"/>
  <c r="AE1008"/>
  <c r="AH997"/>
  <c r="AI880"/>
  <c r="AJ1304"/>
  <c r="AD1452"/>
  <c r="AJ1436"/>
  <c r="Z1432"/>
  <c r="AB1440"/>
  <c r="AD1532"/>
  <c r="AB1340"/>
  <c r="AG1363"/>
  <c r="AK1147"/>
  <c r="AK1007"/>
  <c r="AD940"/>
  <c r="AD1022"/>
  <c r="AH1468"/>
  <c r="AJ1207"/>
  <c r="AC1221"/>
  <c r="AD811"/>
  <c r="AC1422"/>
  <c r="AE1246"/>
  <c r="AG1076"/>
  <c r="AG1004"/>
  <c r="AG892"/>
  <c r="AD842"/>
  <c r="Z840"/>
  <c r="AH1407"/>
  <c r="AH1032"/>
  <c r="Z846"/>
  <c r="AA886"/>
  <c r="AH1369"/>
  <c r="AH1559"/>
  <c r="AK1175"/>
  <c r="AG1001"/>
  <c r="AG1118"/>
  <c r="AI1453"/>
  <c r="AG1278"/>
  <c r="AA1111"/>
  <c r="AB974"/>
  <c r="AH1568"/>
  <c r="AC1191"/>
  <c r="AC1039"/>
  <c r="AG931"/>
  <c r="AG1389"/>
  <c r="AD1556"/>
  <c r="AK1269"/>
  <c r="AH1056"/>
  <c r="AH899"/>
  <c r="AK1406"/>
  <c r="AE1575"/>
  <c r="AI1458"/>
  <c r="AA863"/>
  <c r="AB1394"/>
  <c r="AA1578"/>
  <c r="AI1178"/>
  <c r="AH1526"/>
  <c r="AH1322"/>
  <c r="AD1204"/>
  <c r="AG945"/>
  <c r="AK1046"/>
  <c r="Z1529"/>
  <c r="AB1290"/>
  <c r="AA1525"/>
  <c r="AB1526"/>
  <c r="Z1191"/>
  <c r="Z999"/>
  <c r="AK925"/>
  <c r="AK817"/>
  <c r="AJ958"/>
  <c r="AH1358"/>
  <c r="AK884"/>
  <c r="AJ927"/>
  <c r="AA1364"/>
  <c r="AJ1556"/>
  <c r="AD821"/>
  <c r="AA1100"/>
  <c r="AB865"/>
  <c r="AA888"/>
  <c r="AE932"/>
  <c r="AK1024"/>
  <c r="AD1462"/>
  <c r="AI975"/>
  <c r="AD1502"/>
  <c r="AK1434"/>
  <c r="AE960"/>
  <c r="AJ1109"/>
  <c r="AH1043"/>
  <c r="AG1212"/>
  <c r="AG1545"/>
  <c r="AK1372"/>
  <c r="AA918"/>
  <c r="AA893"/>
  <c r="AD1049"/>
  <c r="AE861"/>
  <c r="AE1237"/>
  <c r="AH949"/>
  <c r="AE1169"/>
  <c r="AI1152"/>
  <c r="AH1070"/>
  <c r="Z1102"/>
  <c r="AF1416"/>
  <c r="AJ1229"/>
  <c r="AB981"/>
  <c r="AE1140"/>
  <c r="AA825"/>
  <c r="AJ1348"/>
  <c r="AD1380"/>
  <c r="AB1455"/>
  <c r="AH1324"/>
  <c r="Z1545"/>
  <c r="AD1371"/>
  <c r="AK1087"/>
  <c r="AD1156"/>
  <c r="AD956"/>
  <c r="AF807"/>
  <c r="AI1421"/>
  <c r="AI1182"/>
  <c r="Z1012"/>
  <c r="AJ1014"/>
  <c r="AE1459"/>
  <c r="AD1115"/>
  <c r="AJ943"/>
  <c r="AD1074"/>
  <c r="AI1566"/>
  <c r="AK1508"/>
  <c r="AJ1135"/>
  <c r="AK1378"/>
  <c r="AI1429"/>
  <c r="AC1310"/>
  <c r="AD1096"/>
  <c r="AG1206"/>
  <c r="AC895"/>
  <c r="AF1430"/>
  <c r="AJ1494"/>
  <c r="AA1559"/>
  <c r="AC1159"/>
  <c r="AA887"/>
  <c r="AC1034"/>
  <c r="AA1210"/>
  <c r="AK1037"/>
  <c r="Z1478"/>
  <c r="AG1289"/>
  <c r="AD900"/>
  <c r="AJ818"/>
  <c r="AD1541"/>
  <c r="AB1574"/>
  <c r="AI1214"/>
  <c r="AJ1315"/>
  <c r="AD1252"/>
  <c r="AI855"/>
  <c r="AF1530"/>
  <c r="Z1359"/>
  <c r="AD1154"/>
  <c r="AG995"/>
  <c r="AB1339"/>
  <c r="AA1534"/>
  <c r="Z1190"/>
  <c r="AF1571"/>
  <c r="AI1489"/>
  <c r="AC960"/>
  <c r="AH1180"/>
  <c r="AK905"/>
  <c r="AD967"/>
  <c r="AA902"/>
  <c r="AC1161"/>
  <c r="AK1247"/>
  <c r="AE1010"/>
  <c r="AH1002"/>
  <c r="AB1229"/>
  <c r="AA968"/>
  <c r="AF920"/>
  <c r="AJ812"/>
  <c r="AK1032"/>
  <c r="AC1058"/>
  <c r="AB1159"/>
  <c r="Z1062"/>
  <c r="AH1505"/>
  <c r="AA1428"/>
  <c r="AE1289"/>
  <c r="AF932"/>
  <c r="AK852"/>
  <c r="AJ895"/>
  <c r="AE1255"/>
  <c r="AB1302"/>
  <c r="AD905"/>
  <c r="AH1241"/>
  <c r="AB861"/>
  <c r="AF1176"/>
  <c r="AI1024"/>
  <c r="AE1381"/>
  <c r="AB1118"/>
  <c r="AJ976"/>
  <c r="Z1117"/>
  <c r="AF1193"/>
  <c r="AH917"/>
  <c r="AB840"/>
  <c r="AJ840"/>
  <c r="Z829"/>
  <c r="AI1265"/>
  <c r="AJ1503"/>
  <c r="AA1423"/>
  <c r="Z1448"/>
  <c r="AI1345"/>
  <c r="AK1298"/>
  <c r="AG845"/>
  <c r="AG815"/>
  <c r="AC966"/>
  <c r="AA1543"/>
  <c r="AC1322"/>
  <c r="AE911"/>
  <c r="AB1058"/>
  <c r="AB1511"/>
  <c r="Z1401"/>
  <c r="AC1573"/>
  <c r="AD1151"/>
  <c r="AG888"/>
  <c r="AH800"/>
  <c r="AK1407"/>
  <c r="AH1403"/>
  <c r="AH1088"/>
  <c r="AH942"/>
  <c r="AI1090"/>
  <c r="AI1486"/>
  <c r="AA1303"/>
  <c r="AD1443"/>
  <c r="AG1177"/>
  <c r="Z927"/>
  <c r="AF1046"/>
  <c r="AB1335"/>
  <c r="Z1383"/>
  <c r="Z1284"/>
  <c r="AA974"/>
  <c r="AC1397"/>
  <c r="Z1562"/>
  <c r="AC1067"/>
  <c r="AD902"/>
  <c r="AE1501"/>
  <c r="AA1190"/>
  <c r="AH1044"/>
  <c r="AJ1411"/>
  <c r="AC1574"/>
  <c r="AF1186"/>
  <c r="AD996"/>
  <c r="AC1022"/>
  <c r="AA1422"/>
  <c r="AI1270"/>
  <c r="AG1460"/>
  <c r="AD864"/>
  <c r="AA826"/>
  <c r="AC854"/>
  <c r="AA1481"/>
  <c r="AC1352"/>
  <c r="AD1146"/>
  <c r="AD795"/>
  <c r="Z1382"/>
  <c r="AI1472"/>
  <c r="AB1522"/>
  <c r="AC1179"/>
  <c r="AB879"/>
  <c r="AJ922"/>
  <c r="AC1168"/>
  <c r="AB1175"/>
  <c r="AH976"/>
  <c r="AB947"/>
  <c r="AI958"/>
  <c r="AI1413"/>
  <c r="Z1094"/>
  <c r="AA1444"/>
  <c r="AA1476"/>
  <c r="AH925"/>
  <c r="AF1008"/>
  <c r="Z1157"/>
  <c r="AJ1189"/>
  <c r="AE1156"/>
  <c r="AK1016"/>
  <c r="AK862"/>
  <c r="AD1314"/>
  <c r="AA1461"/>
  <c r="AI1395"/>
  <c r="Z949"/>
  <c r="AH1091"/>
  <c r="AF1566"/>
  <c r="AE1090"/>
  <c r="AI1477"/>
  <c r="AB1095"/>
  <c r="AK1318"/>
  <c r="AH1492"/>
  <c r="AE1229"/>
  <c r="AI1248"/>
  <c r="AF1248"/>
  <c r="AH1103"/>
  <c r="AG922"/>
  <c r="AI938"/>
  <c r="Z1086"/>
  <c r="AD1197"/>
  <c r="AE972"/>
  <c r="AI1176"/>
  <c r="AJ1073"/>
  <c r="AI1201"/>
  <c r="AD1384"/>
  <c r="Z1352"/>
  <c r="AD1524"/>
  <c r="AJ1504"/>
  <c r="AE1487"/>
  <c r="AG1458"/>
  <c r="AE955"/>
  <c r="AA1425"/>
  <c r="AB1575"/>
  <c r="AB1146"/>
  <c r="AI1118"/>
  <c r="AG1327"/>
  <c r="AE1206"/>
  <c r="AD1047"/>
  <c r="AG860"/>
  <c r="AF843"/>
  <c r="AI1502"/>
  <c r="AC1330"/>
  <c r="AK1021"/>
  <c r="AF802"/>
  <c r="AJ1387"/>
  <c r="AJ1313"/>
  <c r="AI1309"/>
  <c r="AG1049"/>
  <c r="AD939"/>
  <c r="AC1062"/>
  <c r="AI1554"/>
  <c r="AG1198"/>
  <c r="AH818"/>
  <c r="AB1358"/>
  <c r="AB1443"/>
  <c r="AC1534"/>
  <c r="Z1194"/>
  <c r="Z887"/>
  <c r="AC862"/>
  <c r="Z1357"/>
  <c r="AJ1307"/>
  <c r="AI1047"/>
  <c r="Z1573"/>
  <c r="AB1459"/>
  <c r="AJ1522"/>
  <c r="AG1281"/>
  <c r="AD948"/>
  <c r="AD1038"/>
  <c r="Z1480"/>
  <c r="AE1361"/>
  <c r="AJ1341"/>
  <c r="AG1205"/>
  <c r="AG801"/>
  <c r="AG859"/>
  <c r="AF1526"/>
  <c r="AD1178"/>
  <c r="AG991"/>
  <c r="AA1031"/>
  <c r="AA835"/>
  <c r="AG1456"/>
  <c r="AE1482"/>
  <c r="AJ1333"/>
  <c r="AA804"/>
  <c r="Z1135"/>
  <c r="AC1000"/>
  <c r="AH1120"/>
  <c r="AC898"/>
  <c r="AA1509"/>
  <c r="AH1003"/>
  <c r="AB1055"/>
  <c r="AB1038"/>
  <c r="AI981"/>
  <c r="AJ1149"/>
  <c r="AA996"/>
  <c r="Z865"/>
  <c r="AB888"/>
  <c r="Z1053"/>
  <c r="AC831"/>
  <c r="AC1450"/>
  <c r="AB1372"/>
  <c r="AB992"/>
  <c r="AE968"/>
  <c r="AK1100"/>
  <c r="AA1187"/>
  <c r="AI1488"/>
  <c r="AD835"/>
  <c r="AJ1285"/>
  <c r="AJ1241"/>
  <c r="AJ1017"/>
  <c r="AI1173"/>
  <c r="AA1008"/>
  <c r="AG1179"/>
  <c r="AE1507"/>
  <c r="AI943"/>
  <c r="AJ1008"/>
  <c r="AE920"/>
  <c r="AI1097"/>
  <c r="AJ865"/>
  <c r="AJ1129"/>
  <c r="AE832"/>
  <c r="AJ796"/>
  <c r="AD1392"/>
  <c r="AD1364"/>
  <c r="AJ1376"/>
  <c r="AA1487"/>
  <c r="AB1448"/>
  <c r="AG1419"/>
  <c r="AK1075"/>
  <c r="AG1241"/>
  <c r="Z975"/>
  <c r="AC1006"/>
  <c r="AB1305"/>
  <c r="AI1234"/>
  <c r="AA1071"/>
  <c r="AD911"/>
  <c r="Z1058"/>
  <c r="AA1002"/>
  <c r="AD1306"/>
  <c r="AG1040"/>
  <c r="AG956"/>
  <c r="AA1458"/>
  <c r="AC1495"/>
  <c r="AH1553"/>
  <c r="AK1403"/>
  <c r="AH1399"/>
  <c r="AE1450"/>
  <c r="AH1028"/>
  <c r="AB931"/>
  <c r="AH826"/>
  <c r="AK1413"/>
  <c r="AK1530"/>
  <c r="AK1266"/>
  <c r="AE1047"/>
  <c r="AA959"/>
  <c r="AD1046"/>
  <c r="Z1379"/>
  <c r="AB1194"/>
  <c r="AE959"/>
  <c r="AA1418"/>
  <c r="AK1558"/>
  <c r="AC1147"/>
  <c r="Z1309"/>
  <c r="AI847"/>
  <c r="AH1477"/>
  <c r="AI1497"/>
  <c r="Z1159"/>
  <c r="AB1015"/>
  <c r="AI1398"/>
  <c r="AK1194"/>
  <c r="AF830"/>
  <c r="AE1467"/>
  <c r="AC1359"/>
  <c r="AI1194"/>
  <c r="AH1522"/>
  <c r="AD1284"/>
  <c r="AG1133"/>
  <c r="AG929"/>
  <c r="Z806"/>
  <c r="AB922"/>
  <c r="AG1569"/>
  <c r="AD1282"/>
  <c r="AG1087"/>
  <c r="AB1162"/>
  <c r="AK947"/>
  <c r="AE970"/>
  <c r="AC1374"/>
  <c r="AK1299"/>
  <c r="AE1082"/>
  <c r="AC1128"/>
  <c r="Z995"/>
  <c r="AJ1134"/>
  <c r="Z939"/>
  <c r="AC807"/>
  <c r="AK988"/>
  <c r="AG1058"/>
  <c r="Z1484"/>
  <c r="AJ1254"/>
  <c r="AB1086"/>
  <c r="AA1037"/>
  <c r="AE853"/>
  <c r="AA1172"/>
  <c r="AB889"/>
  <c r="AB833"/>
  <c r="AI826"/>
  <c r="AE900"/>
  <c r="AI1085"/>
  <c r="AH1107"/>
  <c r="Z1114"/>
  <c r="AC1152"/>
  <c r="AI994"/>
  <c r="AE924"/>
  <c r="Z1093"/>
  <c r="AH1083"/>
  <c r="AH1455"/>
  <c r="AH1347"/>
  <c r="AB1396"/>
  <c r="AE869"/>
  <c r="AD1033"/>
  <c r="AJ1308"/>
  <c r="Z1005"/>
  <c r="AH877"/>
  <c r="AF1200"/>
  <c r="AG1429"/>
  <c r="AK882"/>
  <c r="Z1143"/>
  <c r="AA1277"/>
  <c r="AE964"/>
  <c r="AD965"/>
  <c r="AJ1253"/>
  <c r="AE1444"/>
  <c r="AE1452"/>
  <c r="AI1504"/>
  <c r="AJ1332"/>
  <c r="AD1419"/>
  <c r="AK1119"/>
  <c r="AF1206"/>
  <c r="AD860"/>
  <c r="AD820"/>
  <c r="Z1251"/>
  <c r="AG1526"/>
  <c r="AE1341"/>
  <c r="AA991"/>
  <c r="AI1046"/>
  <c r="Z1405"/>
  <c r="AA1328"/>
  <c r="AG1152"/>
  <c r="AA842"/>
  <c r="AF994"/>
  <c r="AH1443"/>
  <c r="AK1233"/>
  <c r="AE838"/>
  <c r="AB814"/>
  <c r="AH1370"/>
  <c r="AB1420"/>
  <c r="AA1327"/>
  <c r="AF1182"/>
  <c r="AD1048"/>
  <c r="AK836"/>
  <c r="AJ882"/>
  <c r="AC1443"/>
  <c r="Z1232"/>
  <c r="AC869"/>
  <c r="AC1482"/>
  <c r="AC1530"/>
  <c r="AC1103"/>
  <c r="Z934"/>
  <c r="AD1018"/>
  <c r="AI1425"/>
  <c r="AI1151"/>
  <c r="AF979"/>
  <c r="AD1435"/>
  <c r="Z1310"/>
  <c r="AD884"/>
  <c r="AF1102"/>
  <c r="AD944"/>
  <c r="AA823"/>
  <c r="AC1505"/>
  <c r="Z1355"/>
  <c r="AG1027"/>
  <c r="AA1163"/>
  <c r="AJ875"/>
  <c r="Z1386"/>
  <c r="AK1560"/>
  <c r="Z1182"/>
  <c r="AB911"/>
  <c r="AA930"/>
  <c r="AK1492"/>
  <c r="AC880"/>
  <c r="AH1136"/>
  <c r="AH1413"/>
  <c r="AG938"/>
  <c r="AG1260"/>
  <c r="AB1039"/>
  <c r="AF1446"/>
  <c r="AI1045"/>
  <c r="AJ953"/>
  <c r="AA1077"/>
  <c r="AI1077"/>
  <c r="AI1084"/>
  <c r="AA1237"/>
  <c r="AH1023"/>
  <c r="AE1198"/>
  <c r="AG1335"/>
  <c r="AF1569"/>
  <c r="AF1177"/>
  <c r="AD823"/>
  <c r="AF900"/>
  <c r="AA1051"/>
  <c r="AI1547"/>
  <c r="AE1371"/>
  <c r="AD1207"/>
  <c r="AB1492"/>
  <c r="AD889"/>
  <c r="AE913"/>
  <c r="AE1021"/>
  <c r="AE804"/>
  <c r="AI980"/>
  <c r="AG1170"/>
  <c r="Z1453"/>
  <c r="AA831"/>
  <c r="AK875"/>
  <c r="AJ974"/>
  <c r="AA1435"/>
  <c r="AH1425"/>
  <c r="AJ932"/>
  <c r="AE896"/>
  <c r="AB1025"/>
  <c r="AB836"/>
  <c r="AD797"/>
  <c r="Z1553"/>
  <c r="AA1508"/>
  <c r="AI1431"/>
  <c r="AA1499"/>
  <c r="AG1383"/>
  <c r="AK1071"/>
  <c r="AG1434"/>
  <c r="AD908"/>
  <c r="AF1054"/>
  <c r="AB1451"/>
  <c r="AJ1223"/>
  <c r="AA1155"/>
  <c r="AC943"/>
  <c r="AH1078"/>
  <c r="AI1533"/>
  <c r="AC1393"/>
  <c r="AD1103"/>
  <c r="AG952"/>
  <c r="AG966"/>
  <c r="AK914"/>
  <c r="AK1451"/>
  <c r="AH1310"/>
  <c r="AB1171"/>
  <c r="AD887"/>
  <c r="AJ822"/>
  <c r="AB1509"/>
  <c r="AK1329"/>
  <c r="AD1359"/>
  <c r="AG1269"/>
  <c r="AD1032"/>
  <c r="AF832"/>
  <c r="AC950"/>
  <c r="AF1547"/>
  <c r="AK1212"/>
  <c r="Z1188"/>
  <c r="Z866"/>
  <c r="AC1410"/>
  <c r="Z1542"/>
  <c r="AC1123"/>
  <c r="AC983"/>
  <c r="AB927"/>
  <c r="AI954"/>
  <c r="Z1377"/>
  <c r="AJ1079"/>
  <c r="AJ931"/>
  <c r="AJ1454"/>
  <c r="AJ1407"/>
  <c r="AE1139"/>
  <c r="AB1414"/>
  <c r="AK1292"/>
  <c r="AK1519"/>
  <c r="AH1218"/>
  <c r="AD992"/>
  <c r="AD998"/>
  <c r="AF1291"/>
  <c r="AC1315"/>
  <c r="AB1254"/>
  <c r="Z968"/>
  <c r="AA1564"/>
  <c r="AE1453"/>
  <c r="AE1563"/>
  <c r="AC1171"/>
  <c r="Z819"/>
  <c r="AE1399"/>
  <c r="AB1467"/>
  <c r="Z1127"/>
  <c r="AC1307"/>
  <c r="AB1099"/>
  <c r="AK801"/>
  <c r="AF1490"/>
  <c r="AF1263"/>
  <c r="Z1108"/>
  <c r="AE1556"/>
  <c r="AC1187"/>
  <c r="Z1078"/>
  <c r="AA1411"/>
  <c r="AE1181"/>
  <c r="AA1044"/>
  <c r="AA1076"/>
  <c r="AA1308"/>
  <c r="AJ1173"/>
  <c r="AE1084"/>
  <c r="AA1023"/>
  <c r="AC1318"/>
  <c r="AJ874"/>
  <c r="AH883"/>
  <c r="AE1161"/>
  <c r="AJ937"/>
  <c r="AB1200"/>
  <c r="Z1164"/>
  <c r="AI1325"/>
  <c r="AE1347"/>
  <c r="AK1161"/>
  <c r="AI796"/>
  <c r="AD833"/>
  <c r="AA1088"/>
  <c r="AD1061"/>
  <c r="AD1013"/>
  <c r="AE873"/>
  <c r="AI1069"/>
  <c r="AI1032"/>
  <c r="AE1158"/>
  <c r="Z1265"/>
  <c r="AD1097"/>
  <c r="AI1000"/>
  <c r="AI1233"/>
  <c r="AE1392"/>
  <c r="AE1312"/>
  <c r="AI1444"/>
  <c r="AA1503"/>
  <c r="AA1528"/>
  <c r="AE1441"/>
  <c r="AF1294"/>
  <c r="AH946"/>
  <c r="AJ1500"/>
  <c r="AJ1413"/>
  <c r="AC1415"/>
  <c r="AC1273"/>
  <c r="AC845"/>
  <c r="AH990"/>
  <c r="AI1573"/>
  <c r="AA1311"/>
  <c r="AD1183"/>
  <c r="AD1091"/>
  <c r="AD1023"/>
  <c r="AC1130"/>
  <c r="AI839"/>
  <c r="AF878"/>
  <c r="AG1305"/>
  <c r="AJ1493"/>
  <c r="AK1249"/>
  <c r="AI1031"/>
  <c r="AA795"/>
  <c r="AJ878"/>
  <c r="AK1417"/>
  <c r="AF1441"/>
  <c r="AG1153"/>
  <c r="AB826"/>
  <c r="AG1334"/>
  <c r="AK1224"/>
  <c r="AG1262"/>
  <c r="AC1061"/>
  <c r="AI875"/>
  <c r="AJ902"/>
  <c r="AB1350"/>
  <c r="AH1364"/>
  <c r="Z1242"/>
  <c r="AC820"/>
  <c r="AJ1531"/>
  <c r="AC1268"/>
  <c r="AJ1150"/>
  <c r="AK989"/>
  <c r="AD824"/>
  <c r="AK1453"/>
  <c r="AK1541"/>
  <c r="Z1339"/>
  <c r="AD1224"/>
  <c r="AD932"/>
  <c r="AH850"/>
  <c r="Z1472"/>
  <c r="AB1559"/>
  <c r="AK1567"/>
  <c r="AG1540"/>
  <c r="AK1142"/>
  <c r="AH822"/>
  <c r="AK1565"/>
  <c r="AD1562"/>
  <c r="AG1091"/>
  <c r="AG1194"/>
  <c r="AH907"/>
  <c r="AG1538"/>
  <c r="AD1235"/>
  <c r="AC963"/>
  <c r="AC1068"/>
  <c r="AC980"/>
  <c r="AH956"/>
  <c r="AK881"/>
  <c r="AG1445"/>
  <c r="AK860"/>
  <c r="AG874"/>
  <c r="AG1252"/>
  <c r="AI1037"/>
  <c r="AA908"/>
  <c r="AI1196"/>
  <c r="AJ925"/>
  <c r="AF1000"/>
  <c r="AB872"/>
  <c r="AE1041"/>
  <c r="AI852"/>
  <c r="AI864"/>
  <c r="AA1319"/>
  <c r="AH1042"/>
  <c r="AI1387"/>
  <c r="AE1033"/>
  <c r="AH1093"/>
  <c r="AC1177"/>
  <c r="AG1200"/>
  <c r="AK1085"/>
  <c r="AA854"/>
  <c r="AE989"/>
  <c r="AI889"/>
  <c r="AH1285"/>
  <c r="AB877"/>
  <c r="AF852"/>
  <c r="AE1196"/>
  <c r="AA963"/>
  <c r="AF831"/>
  <c r="AB1348"/>
  <c r="AI999"/>
  <c r="AJ1000"/>
  <c r="AI1188"/>
  <c r="AB804"/>
  <c r="AE1092"/>
  <c r="AG800"/>
  <c r="AJ829"/>
  <c r="Z1384"/>
  <c r="Z1328"/>
  <c r="AH1332"/>
  <c r="AH1520"/>
  <c r="AJ1431"/>
  <c r="AH1567"/>
  <c r="AG1379"/>
  <c r="AH1194"/>
  <c r="AK1031"/>
  <c r="AF1270"/>
  <c r="AI808"/>
  <c r="AB1371"/>
  <c r="AE1518"/>
  <c r="AK811"/>
  <c r="AA1042"/>
  <c r="AC1439"/>
  <c r="AC1507"/>
  <c r="AD1159"/>
  <c r="AG1100"/>
  <c r="AG1032"/>
  <c r="AG916"/>
  <c r="AH1493"/>
  <c r="AJ1425"/>
  <c r="AE1306"/>
  <c r="AJ1162"/>
  <c r="AG927"/>
  <c r="AF978"/>
  <c r="AK1275"/>
  <c r="AH1238"/>
  <c r="AG1173"/>
  <c r="AG853"/>
  <c r="AF814"/>
  <c r="AG1486"/>
  <c r="AK1204"/>
  <c r="Z1096"/>
  <c r="AC799"/>
  <c r="AG1324"/>
  <c r="AK1215"/>
  <c r="AB1309"/>
  <c r="AC1194"/>
  <c r="AB863"/>
  <c r="AA1234"/>
  <c r="AH1168"/>
  <c r="AG1517"/>
  <c r="AK1235"/>
  <c r="AF1262"/>
  <c r="AD1028"/>
  <c r="AH806"/>
  <c r="AA1454"/>
  <c r="AD1518"/>
  <c r="AC1488"/>
  <c r="AH1518"/>
  <c r="AD1152"/>
  <c r="AG833"/>
  <c r="AC918"/>
  <c r="AD1194"/>
  <c r="AC1173"/>
  <c r="AJ939"/>
  <c r="AD1500"/>
  <c r="Z1325"/>
  <c r="AG899"/>
  <c r="AF1491"/>
  <c r="Z1139"/>
  <c r="Z1047"/>
  <c r="AC860"/>
  <c r="AJ1043"/>
  <c r="AK893"/>
  <c r="AK966"/>
  <c r="AD1326"/>
  <c r="AD1255"/>
  <c r="AC913"/>
  <c r="AG1232"/>
  <c r="AB1070"/>
  <c r="AB841"/>
  <c r="AI1092"/>
  <c r="AI1240"/>
  <c r="AE1125"/>
  <c r="AB1152"/>
  <c r="AK980"/>
  <c r="AB1082"/>
  <c r="AI1326"/>
  <c r="AA875"/>
  <c r="AJ1422"/>
  <c r="AJ1013"/>
  <c r="AC1253"/>
  <c r="AB1326"/>
  <c r="AK1462"/>
  <c r="AF1331"/>
  <c r="AJ1042"/>
  <c r="AK1450"/>
  <c r="AE852"/>
  <c r="Z1169"/>
  <c r="AH965"/>
  <c r="AI1088"/>
  <c r="AK896"/>
  <c r="AG1255"/>
  <c r="AE806"/>
  <c r="AK854"/>
  <c r="AE1209"/>
  <c r="AH873"/>
  <c r="AJ1156"/>
  <c r="AI968"/>
  <c r="AE825"/>
  <c r="Z1209"/>
  <c r="AD1368"/>
  <c r="AI1412"/>
  <c r="AJ1420"/>
  <c r="AI1532"/>
  <c r="AI1549"/>
  <c r="AI1577"/>
  <c r="AB1456"/>
  <c r="AF1238"/>
  <c r="AG907"/>
  <c r="AJ1409"/>
  <c r="Z1267"/>
  <c r="AG1518"/>
  <c r="AC1265"/>
  <c r="AC841"/>
  <c r="AI1102"/>
  <c r="AI990"/>
  <c r="AG1247"/>
  <c r="AE1266"/>
  <c r="AG1104"/>
  <c r="AK835"/>
  <c r="AE942"/>
  <c r="AH1272"/>
  <c r="AI1063"/>
  <c r="Z1487"/>
  <c r="AH1335"/>
  <c r="AG1575"/>
  <c r="AH1246"/>
  <c r="AE1079"/>
  <c r="AK858"/>
  <c r="AC1484"/>
  <c r="AC917"/>
  <c r="AG967"/>
  <c r="AE1521"/>
  <c r="AD1552"/>
  <c r="AC1231"/>
  <c r="AH1314"/>
  <c r="AC1082"/>
  <c r="AA1258"/>
  <c r="AK1053"/>
  <c r="AE898"/>
  <c r="AB1408"/>
  <c r="AC1563"/>
  <c r="AK1191"/>
  <c r="AD1172"/>
  <c r="Z974"/>
  <c r="AE811"/>
  <c r="AI1262"/>
  <c r="AK1278"/>
  <c r="AE1087"/>
  <c r="AG849"/>
  <c r="AD804"/>
  <c r="AE1461"/>
  <c r="AC1348"/>
  <c r="AG1055"/>
  <c r="AA947"/>
  <c r="AC822"/>
  <c r="AC1413"/>
  <c r="AK1540"/>
  <c r="AC1182"/>
  <c r="AK871"/>
  <c r="AJ1496"/>
  <c r="AB1364"/>
  <c r="AC1100"/>
  <c r="AC944"/>
  <c r="AH1188"/>
  <c r="AK937"/>
  <c r="AK841"/>
  <c r="AK1382"/>
  <c r="AH1409"/>
  <c r="AK1120"/>
  <c r="AA995"/>
  <c r="Z858"/>
  <c r="AE901"/>
  <c r="AD846"/>
  <c r="AB1224"/>
  <c r="AB844"/>
  <c r="AJ1037"/>
  <c r="AK1096"/>
  <c r="Z1151"/>
  <c r="AG1034"/>
  <c r="AK1421"/>
  <c r="AF1400"/>
  <c r="AB968"/>
  <c r="AE916"/>
  <c r="AH1253"/>
  <c r="AK1008"/>
  <c r="AC1329"/>
  <c r="AE1559"/>
  <c r="AE919"/>
  <c r="AF1364"/>
  <c r="AH1441"/>
  <c r="AA853"/>
  <c r="AF1289"/>
  <c r="AH901"/>
  <c r="AF1149"/>
  <c r="AB1096"/>
  <c r="AK931"/>
  <c r="AE1182"/>
  <c r="AB987"/>
  <c r="AH1454"/>
  <c r="AI1383"/>
  <c r="Z801"/>
  <c r="AH853"/>
  <c r="AE1133"/>
  <c r="AA1193"/>
  <c r="AJ1404"/>
  <c r="AJ1400"/>
  <c r="AI1416"/>
  <c r="AH1316"/>
  <c r="AB1565"/>
  <c r="AA1421"/>
  <c r="AJ1502"/>
  <c r="AK1155"/>
  <c r="AD1232"/>
  <c r="AF1086"/>
  <c r="AE870"/>
  <c r="AJ1263"/>
  <c r="AI1202"/>
  <c r="Z1196"/>
  <c r="Z888"/>
  <c r="AB1568"/>
  <c r="AE1357"/>
  <c r="AG1156"/>
  <c r="AG944"/>
  <c r="AG934"/>
  <c r="AE1558"/>
  <c r="AJ1481"/>
  <c r="AC1192"/>
  <c r="AK1197"/>
  <c r="AI991"/>
  <c r="AJ806"/>
  <c r="AE850"/>
  <c r="AD1357"/>
  <c r="AG1500"/>
  <c r="AF1198"/>
  <c r="AG981"/>
  <c r="AG1038"/>
  <c r="AA858"/>
  <c r="Z1367"/>
  <c r="AG1150"/>
  <c r="AC821"/>
  <c r="AF938"/>
  <c r="Z1370"/>
  <c r="AF1349"/>
  <c r="AC1083"/>
  <c r="AA919"/>
  <c r="AE1066"/>
  <c r="AA1170"/>
  <c r="AK1049"/>
  <c r="AA1523"/>
  <c r="AI1466"/>
  <c r="AC819"/>
  <c r="AE1354"/>
  <c r="AG1497"/>
  <c r="AK1251"/>
  <c r="AI1299"/>
  <c r="AG1221"/>
  <c r="AG989"/>
  <c r="AC1046"/>
  <c r="AC1392"/>
  <c r="AG935"/>
  <c r="AD979"/>
  <c r="AA866"/>
  <c r="AB1563"/>
  <c r="AF1339"/>
  <c r="AI1127"/>
  <c r="AC1423"/>
  <c r="AE1247"/>
  <c r="AF836"/>
  <c r="AG1224"/>
  <c r="AF818"/>
  <c r="AI1264"/>
  <c r="AF1069"/>
  <c r="AA1060"/>
  <c r="AE1097"/>
  <c r="AI996"/>
  <c r="AH1147"/>
  <c r="Z915"/>
  <c r="AC1528"/>
  <c r="AA799"/>
  <c r="AC1140"/>
  <c r="Z831"/>
  <c r="Z1536"/>
  <c r="AB1012"/>
  <c r="AH1001"/>
  <c r="AH1059"/>
  <c r="AK958"/>
  <c r="AI1323"/>
  <c r="AA1459"/>
  <c r="AA1152"/>
  <c r="AG830"/>
  <c r="AF1185"/>
  <c r="AB801"/>
  <c r="AK880"/>
  <c r="AC1223"/>
  <c r="AD1090"/>
  <c r="AF1215"/>
  <c r="AD1277"/>
  <c r="AI860"/>
  <c r="AH845"/>
  <c r="AE800"/>
  <c r="AA1273"/>
  <c r="AE1368"/>
  <c r="AD1460"/>
  <c r="AE1324"/>
  <c r="AJ1565"/>
  <c r="AB1439"/>
  <c r="AJ1324"/>
  <c r="AH1299"/>
  <c r="AD1164"/>
  <c r="AD878"/>
  <c r="AE1309"/>
  <c r="AH998"/>
  <c r="AI1445"/>
  <c r="AA1530"/>
  <c r="AG1160"/>
  <c r="AD1039"/>
  <c r="AC1274"/>
  <c r="AE1106"/>
  <c r="AB1460"/>
  <c r="AK1428"/>
  <c r="AB1143"/>
  <c r="AA971"/>
  <c r="AJ1098"/>
  <c r="AI1541"/>
  <c r="Z1361"/>
  <c r="Z1502"/>
  <c r="AH1286"/>
  <c r="AI951"/>
  <c r="AJ946"/>
  <c r="AC1476"/>
  <c r="AB1266"/>
  <c r="AA915"/>
  <c r="AI966"/>
  <c r="AB1374"/>
  <c r="Z1146"/>
  <c r="AJ810"/>
  <c r="AG1373"/>
  <c r="AH1540"/>
  <c r="AK1229"/>
  <c r="AI963"/>
  <c r="AF962"/>
  <c r="AG1562"/>
  <c r="AK1274"/>
  <c r="AG917"/>
  <c r="AJ930"/>
  <c r="AA1546"/>
  <c r="AF1425"/>
  <c r="AD1268"/>
  <c r="Z943"/>
  <c r="AG1531"/>
  <c r="Z1347"/>
  <c r="AG1115"/>
  <c r="AC957"/>
  <c r="AC1362"/>
  <c r="AG1215"/>
  <c r="AC1246"/>
  <c r="AC986"/>
  <c r="AF1539"/>
  <c r="AA1214"/>
  <c r="AC864"/>
  <c r="AD840"/>
  <c r="AF1431"/>
  <c r="AE814"/>
  <c r="AA1174"/>
  <c r="AE1511"/>
  <c r="AA1284"/>
  <c r="AB941"/>
  <c r="AH1157"/>
  <c r="AI1064"/>
  <c r="Z1021"/>
  <c r="AD1065"/>
  <c r="AC1331"/>
  <c r="AA815"/>
  <c r="AG820"/>
  <c r="AB960"/>
  <c r="Z1013"/>
  <c r="AK892"/>
  <c r="AE1150"/>
  <c r="AC1442"/>
  <c r="Z1118"/>
  <c r="AI873"/>
  <c r="AD1177"/>
  <c r="AA957"/>
  <c r="AE897"/>
  <c r="AA1057"/>
  <c r="AH1061"/>
  <c r="Z1224"/>
  <c r="AI1446"/>
  <c r="AE1142"/>
  <c r="AI1410"/>
  <c r="AB1488"/>
  <c r="AJ1024"/>
  <c r="AJ880"/>
  <c r="AI1212"/>
  <c r="AJ1237"/>
  <c r="AJ813"/>
  <c r="AI1428"/>
  <c r="AJ1553"/>
  <c r="AI1447"/>
  <c r="Z1561"/>
  <c r="AE1475"/>
  <c r="AI1439"/>
  <c r="AJ1440"/>
  <c r="AG1371"/>
  <c r="AH1186"/>
  <c r="AH914"/>
  <c r="AC1038"/>
  <c r="AC1559"/>
  <c r="AI923"/>
  <c r="AI1094"/>
  <c r="AB994"/>
  <c r="AC1340"/>
  <c r="AK1546"/>
  <c r="AG1008"/>
  <c r="AG900"/>
  <c r="AG918"/>
  <c r="AH1452"/>
  <c r="AK1383"/>
  <c r="AH1383"/>
  <c r="AK1193"/>
  <c r="AH1008"/>
  <c r="AG863"/>
  <c r="AJ1371"/>
  <c r="AC1465"/>
  <c r="AH1206"/>
  <c r="AG910"/>
  <c r="Z1570"/>
  <c r="Z1395"/>
  <c r="AC1037"/>
  <c r="AH939"/>
  <c r="AA819"/>
  <c r="AE1430"/>
  <c r="AJ1305"/>
  <c r="AB1466"/>
  <c r="AK962"/>
  <c r="AI1465"/>
  <c r="AH1333"/>
  <c r="AJ1155"/>
  <c r="AI1003"/>
  <c r="AK812"/>
  <c r="AI1522"/>
  <c r="AG1109"/>
  <c r="Z959"/>
  <c r="AF966"/>
  <c r="AB1402"/>
  <c r="AK1485"/>
  <c r="AI1238"/>
  <c r="AH1530"/>
  <c r="AK1166"/>
  <c r="AD1024"/>
  <c r="AD862"/>
  <c r="AH1357"/>
  <c r="AG1103"/>
  <c r="Z1092"/>
  <c r="AD906"/>
  <c r="AC1545"/>
  <c r="AC1557"/>
  <c r="AC1222"/>
  <c r="AF811"/>
  <c r="AF862"/>
  <c r="AE1387"/>
  <c r="AC1136"/>
  <c r="AK1181"/>
  <c r="AF987"/>
  <c r="AF1551"/>
  <c r="AC1520"/>
  <c r="Z1288"/>
  <c r="AC1497"/>
  <c r="AH803"/>
  <c r="AA1488"/>
  <c r="AJ805"/>
  <c r="AI1200"/>
  <c r="AJ833"/>
  <c r="AA1204"/>
  <c r="AB933"/>
  <c r="AA937"/>
  <c r="AF1056"/>
  <c r="AH1089"/>
  <c r="AF1004"/>
  <c r="Z882"/>
  <c r="AC914"/>
  <c r="AD1215"/>
  <c r="AI1172"/>
  <c r="Z837"/>
  <c r="AH1307"/>
  <c r="AC1240"/>
  <c r="AD866"/>
  <c r="AA1052"/>
  <c r="AD993"/>
  <c r="AE1032"/>
  <c r="AH957"/>
  <c r="Z1213"/>
  <c r="AE1077"/>
  <c r="AI848"/>
  <c r="AF1299"/>
  <c r="AH1488"/>
  <c r="Z1033"/>
  <c r="AH1073"/>
  <c r="DF196"/>
  <c r="Z196" s="1"/>
  <c r="DI223"/>
  <c r="AC223" s="1"/>
  <c r="DG238"/>
  <c r="AA238" s="1"/>
  <c r="DI253"/>
  <c r="AC253" s="1"/>
  <c r="DO244"/>
  <c r="AI244" s="1"/>
  <c r="DI236"/>
  <c r="AC236" s="1"/>
  <c r="DG255"/>
  <c r="DK260"/>
  <c r="AE260" s="1"/>
  <c r="DQ217"/>
  <c r="AK217" s="1"/>
  <c r="DI231"/>
  <c r="AC231" s="1"/>
  <c r="DI249"/>
  <c r="DI295"/>
  <c r="AC295" s="1"/>
  <c r="DM300"/>
  <c r="AG300" s="1"/>
  <c r="DO305"/>
  <c r="AI305" s="1"/>
  <c r="DM332"/>
  <c r="AG332" s="1"/>
  <c r="DM339"/>
  <c r="AG339" s="1"/>
  <c r="DG348"/>
  <c r="AA348" s="1"/>
  <c r="DK353"/>
  <c r="AE353" s="1"/>
  <c r="DN364"/>
  <c r="AH364" s="1"/>
  <c r="DG267"/>
  <c r="AA267" s="1"/>
  <c r="DK272"/>
  <c r="AE272" s="1"/>
  <c r="DO277"/>
  <c r="AI277" s="1"/>
  <c r="DG283"/>
  <c r="AA283" s="1"/>
  <c r="DM288"/>
  <c r="AG288" s="1"/>
  <c r="DO309"/>
  <c r="AI309" s="1"/>
  <c r="DI315"/>
  <c r="AC315" s="1"/>
  <c r="DO336"/>
  <c r="AI336" s="1"/>
  <c r="DQ345"/>
  <c r="AK345" s="1"/>
  <c r="DG363"/>
  <c r="AA363" s="1"/>
  <c r="DO297"/>
  <c r="DG303"/>
  <c r="AA303" s="1"/>
  <c r="DG233"/>
  <c r="AA233" s="1"/>
  <c r="DK243"/>
  <c r="AE243" s="1"/>
  <c r="DI257"/>
  <c r="AC257" s="1"/>
  <c r="DP363"/>
  <c r="DQ280"/>
  <c r="AK280" s="1"/>
  <c r="DL379"/>
  <c r="AF379" s="1"/>
  <c r="DP402"/>
  <c r="AJ402" s="1"/>
  <c r="DI423"/>
  <c r="DM451"/>
  <c r="AG451" s="1"/>
  <c r="DK376"/>
  <c r="DP396"/>
  <c r="AJ396" s="1"/>
  <c r="DN418"/>
  <c r="DI445"/>
  <c r="DP373"/>
  <c r="AJ373" s="1"/>
  <c r="DM394"/>
  <c r="DJ413"/>
  <c r="AD413" s="1"/>
  <c r="DG439"/>
  <c r="AA439" s="1"/>
  <c r="DK368"/>
  <c r="AE368" s="1"/>
  <c r="DJ390"/>
  <c r="AD390" s="1"/>
  <c r="DK412"/>
  <c r="AE412" s="1"/>
  <c r="DN436"/>
  <c r="DH461"/>
  <c r="DG481"/>
  <c r="DO505"/>
  <c r="DM480"/>
  <c r="DP506"/>
  <c r="DJ480"/>
  <c r="DG504"/>
  <c r="DM477"/>
  <c r="DM503"/>
  <c r="DN549"/>
  <c r="DI549"/>
  <c r="DG552"/>
  <c r="DJ552"/>
  <c r="AD552" s="1"/>
  <c r="DH572"/>
  <c r="DP596"/>
  <c r="AJ596" s="1"/>
  <c r="DP521"/>
  <c r="DI542"/>
  <c r="DG566"/>
  <c r="DQ616"/>
  <c r="DI521"/>
  <c r="DN542"/>
  <c r="DF569"/>
  <c r="DI582"/>
  <c r="DH602"/>
  <c r="DH594"/>
  <c r="AB594" s="1"/>
  <c r="DO588"/>
  <c r="DL618"/>
  <c r="DK612"/>
  <c r="DM640"/>
  <c r="DJ618"/>
  <c r="DM660"/>
  <c r="DG615"/>
  <c r="DJ656"/>
  <c r="DI650"/>
  <c r="AC650" s="1"/>
  <c r="DO683"/>
  <c r="DL649"/>
  <c r="DK693"/>
  <c r="DH657"/>
  <c r="DQ697"/>
  <c r="DK677"/>
  <c r="DH702"/>
  <c r="DJ679"/>
  <c r="AD679" s="1"/>
  <c r="DQ702"/>
  <c r="DQ720"/>
  <c r="DI724"/>
  <c r="DI716"/>
  <c r="DQ735"/>
  <c r="DM734"/>
  <c r="DH736"/>
  <c r="DI752"/>
  <c r="DH751"/>
  <c r="DM751"/>
  <c r="DI761"/>
  <c r="DK772"/>
  <c r="DF778"/>
  <c r="DI783"/>
  <c r="DM786"/>
  <c r="DO789"/>
  <c r="DM223"/>
  <c r="AG223" s="1"/>
  <c r="DG237"/>
  <c r="AA237" s="1"/>
  <c r="DK242"/>
  <c r="AE242" s="1"/>
  <c r="DI256"/>
  <c r="AC256" s="1"/>
  <c r="DM261"/>
  <c r="DK217"/>
  <c r="AE217" s="1"/>
  <c r="DM230"/>
  <c r="AG230" s="1"/>
  <c r="DO248"/>
  <c r="AI248" s="1"/>
  <c r="DM218"/>
  <c r="AG218" s="1"/>
  <c r="DO223"/>
  <c r="AI223" s="1"/>
  <c r="DQ237"/>
  <c r="AK237" s="1"/>
  <c r="DI243"/>
  <c r="AC243" s="1"/>
  <c r="DO256"/>
  <c r="DG262"/>
  <c r="AA262" s="1"/>
  <c r="DM244"/>
  <c r="AG244" s="1"/>
  <c r="DQ250"/>
  <c r="AK250" s="1"/>
  <c r="DI286"/>
  <c r="AC286" s="1"/>
  <c r="DQ296"/>
  <c r="AK296" s="1"/>
  <c r="DI302"/>
  <c r="AC302" s="1"/>
  <c r="DJ307"/>
  <c r="AD307" s="1"/>
  <c r="DK326"/>
  <c r="AE326" s="1"/>
  <c r="DO349"/>
  <c r="AI349" s="1"/>
  <c r="DG355"/>
  <c r="AA355" s="1"/>
  <c r="DF361"/>
  <c r="Z361" s="1"/>
  <c r="DJ366"/>
  <c r="AD366" s="1"/>
  <c r="DO268"/>
  <c r="AI268" s="1"/>
  <c r="DG274"/>
  <c r="AA274" s="1"/>
  <c r="DK279"/>
  <c r="AE279" s="1"/>
  <c r="DO284"/>
  <c r="AI284" s="1"/>
  <c r="DI290"/>
  <c r="AC290" s="1"/>
  <c r="DG306"/>
  <c r="AA306" s="1"/>
  <c r="DK311"/>
  <c r="AE311" s="1"/>
  <c r="DQ316"/>
  <c r="AK316" s="1"/>
  <c r="DK324"/>
  <c r="AE324" s="1"/>
  <c r="DG333"/>
  <c r="AA333" s="1"/>
  <c r="DO347"/>
  <c r="AI347" s="1"/>
  <c r="DK359"/>
  <c r="AE359" s="1"/>
  <c r="DO364"/>
  <c r="DG294"/>
  <c r="AA294" s="1"/>
  <c r="DK299"/>
  <c r="AE299" s="1"/>
  <c r="DO304"/>
  <c r="AI304" s="1"/>
  <c r="DQ330"/>
  <c r="AK330" s="1"/>
  <c r="DM352"/>
  <c r="AG352" s="1"/>
  <c r="DH364"/>
  <c r="AB364" s="1"/>
  <c r="DM265"/>
  <c r="AG265" s="1"/>
  <c r="DQ271"/>
  <c r="AK271" s="1"/>
  <c r="DI277"/>
  <c r="AC277" s="1"/>
  <c r="DM282"/>
  <c r="AG282" s="1"/>
  <c r="DO287"/>
  <c r="DQ309"/>
  <c r="AK309" s="1"/>
  <c r="DK315"/>
  <c r="AE315" s="1"/>
  <c r="DO323"/>
  <c r="AI323" s="1"/>
  <c r="DK337"/>
  <c r="AE337" s="1"/>
  <c r="DK346"/>
  <c r="AE346" s="1"/>
  <c r="DI358"/>
  <c r="AC358" s="1"/>
  <c r="DM363"/>
  <c r="AG363" s="1"/>
  <c r="DP368"/>
  <c r="DJ374"/>
  <c r="AD374" s="1"/>
  <c r="DG380"/>
  <c r="AA380" s="1"/>
  <c r="DK385"/>
  <c r="AE385" s="1"/>
  <c r="DO390"/>
  <c r="AI390" s="1"/>
  <c r="DG396"/>
  <c r="DP401"/>
  <c r="AJ401" s="1"/>
  <c r="DH407"/>
  <c r="DL412"/>
  <c r="AF412" s="1"/>
  <c r="DM418"/>
  <c r="AG418" s="1"/>
  <c r="DQ424"/>
  <c r="AK424" s="1"/>
  <c r="DG430"/>
  <c r="AA430" s="1"/>
  <c r="DO436"/>
  <c r="DL445"/>
  <c r="DQ451"/>
  <c r="DI457"/>
  <c r="DM462"/>
  <c r="DQ372"/>
  <c r="AK372" s="1"/>
  <c r="DG378"/>
  <c r="AA378" s="1"/>
  <c r="DP383"/>
  <c r="AJ383" s="1"/>
  <c r="DH389"/>
  <c r="DL394"/>
  <c r="AF394" s="1"/>
  <c r="DP399"/>
  <c r="AJ399" s="1"/>
  <c r="DM405"/>
  <c r="AG405" s="1"/>
  <c r="DQ410"/>
  <c r="AK410" s="1"/>
  <c r="DJ416"/>
  <c r="AD416" s="1"/>
  <c r="DN422"/>
  <c r="AH422" s="1"/>
  <c r="DH428"/>
  <c r="AB428" s="1"/>
  <c r="DL433"/>
  <c r="DN440"/>
  <c r="DF449"/>
  <c r="DJ454"/>
  <c r="DN459"/>
  <c r="DF370"/>
  <c r="Z370" s="1"/>
  <c r="DL375"/>
  <c r="AF375" s="1"/>
  <c r="DM381"/>
  <c r="AG381" s="1"/>
  <c r="DQ386"/>
  <c r="DI392"/>
  <c r="DM397"/>
  <c r="AG397" s="1"/>
  <c r="DF403"/>
  <c r="Z403" s="1"/>
  <c r="DJ408"/>
  <c r="DN413"/>
  <c r="DK420"/>
  <c r="AE420" s="1"/>
  <c r="DI426"/>
  <c r="AC426" s="1"/>
  <c r="DM431"/>
  <c r="AG431" s="1"/>
  <c r="DK439"/>
  <c r="AE439" s="1"/>
  <c r="DO447"/>
  <c r="DG453"/>
  <c r="DK458"/>
  <c r="DO368"/>
  <c r="AI368" s="1"/>
  <c r="DM374"/>
  <c r="DF380"/>
  <c r="Z380" s="1"/>
  <c r="DJ385"/>
  <c r="AD385" s="1"/>
  <c r="DN390"/>
  <c r="DF396"/>
  <c r="Z396" s="1"/>
  <c r="DG402"/>
  <c r="DK407"/>
  <c r="DO412"/>
  <c r="AI412" s="1"/>
  <c r="DL418"/>
  <c r="AF418" s="1"/>
  <c r="DF425"/>
  <c r="Z425" s="1"/>
  <c r="DJ430"/>
  <c r="AD430" s="1"/>
  <c r="DL437"/>
  <c r="DO445"/>
  <c r="AI445" s="1"/>
  <c r="DH452"/>
  <c r="DL457"/>
  <c r="DP462"/>
  <c r="DJ468"/>
  <c r="DN474"/>
  <c r="DH480"/>
  <c r="DK485"/>
  <c r="AE485" s="1"/>
  <c r="DI491"/>
  <c r="DL496"/>
  <c r="DM506"/>
  <c r="DG463"/>
  <c r="DO468"/>
  <c r="AI468" s="1"/>
  <c r="DK475"/>
  <c r="DH481"/>
  <c r="DL486"/>
  <c r="DH492"/>
  <c r="DM497"/>
  <c r="DG507"/>
  <c r="DL463"/>
  <c r="DH469"/>
  <c r="DL475"/>
  <c r="DN480"/>
  <c r="AH480" s="1"/>
  <c r="DI486"/>
  <c r="DK491"/>
  <c r="DJ497"/>
  <c r="DP507"/>
  <c r="DI463"/>
  <c r="DQ468"/>
  <c r="DI475"/>
  <c r="DK480"/>
  <c r="DN485"/>
  <c r="DH491"/>
  <c r="DO496"/>
  <c r="DK507"/>
  <c r="DO522"/>
  <c r="DP533"/>
  <c r="AJ533" s="1"/>
  <c r="DL544"/>
  <c r="DO556"/>
  <c r="DJ525"/>
  <c r="DG536"/>
  <c r="DG547"/>
  <c r="DH559"/>
  <c r="DG526"/>
  <c r="DL537"/>
  <c r="DP547"/>
  <c r="DH561"/>
  <c r="DN525"/>
  <c r="DG537"/>
  <c r="DK547"/>
  <c r="AE547" s="1"/>
  <c r="DN558"/>
  <c r="DJ573"/>
  <c r="DM570"/>
  <c r="DN587"/>
  <c r="DO576"/>
  <c r="DN594"/>
  <c r="DQ572"/>
  <c r="DO580"/>
  <c r="AI580" s="1"/>
  <c r="DJ499"/>
  <c r="DP504"/>
  <c r="DL514"/>
  <c r="DP520"/>
  <c r="DH526"/>
  <c r="DL531"/>
  <c r="DI537"/>
  <c r="DM542"/>
  <c r="DQ547"/>
  <c r="AK547" s="1"/>
  <c r="DF553"/>
  <c r="DJ559"/>
  <c r="DK566"/>
  <c r="DN572"/>
  <c r="DH578"/>
  <c r="DP586"/>
  <c r="DO617"/>
  <c r="DG501"/>
  <c r="DO506"/>
  <c r="DM516"/>
  <c r="DQ522"/>
  <c r="DF528"/>
  <c r="DN533"/>
  <c r="DF539"/>
  <c r="DJ544"/>
  <c r="DP549"/>
  <c r="DI556"/>
  <c r="DF563"/>
  <c r="DJ569"/>
  <c r="DN574"/>
  <c r="DI580"/>
  <c r="DJ595"/>
  <c r="DQ583"/>
  <c r="DF589"/>
  <c r="DK594"/>
  <c r="DQ599"/>
  <c r="AK599" s="1"/>
  <c r="DN610"/>
  <c r="DI634"/>
  <c r="DH710"/>
  <c r="DI593"/>
  <c r="DJ598"/>
  <c r="DK606"/>
  <c r="DK635"/>
  <c r="DM586"/>
  <c r="DO591"/>
  <c r="DH597"/>
  <c r="DJ602"/>
  <c r="DK619"/>
  <c r="DJ676"/>
  <c r="DO648"/>
  <c r="DK605"/>
  <c r="AE605" s="1"/>
  <c r="DK611"/>
  <c r="DH617"/>
  <c r="DK622"/>
  <c r="DO627"/>
  <c r="DN633"/>
  <c r="DP655"/>
  <c r="DH605"/>
  <c r="AB605" s="1"/>
  <c r="DL610"/>
  <c r="DG616"/>
  <c r="DN621"/>
  <c r="DH627"/>
  <c r="AB627" s="1"/>
  <c r="DG633"/>
  <c r="DG648"/>
  <c r="DO672"/>
  <c r="DO603"/>
  <c r="DP609"/>
  <c r="DK615"/>
  <c r="DG621"/>
  <c r="DJ626"/>
  <c r="DN631"/>
  <c r="DL647"/>
  <c r="DN666"/>
  <c r="DJ697"/>
  <c r="DO638"/>
  <c r="DH646"/>
  <c r="DO651"/>
  <c r="DH659"/>
  <c r="DQ666"/>
  <c r="DF677"/>
  <c r="DP691"/>
  <c r="AJ691" s="1"/>
  <c r="DJ706"/>
  <c r="DH638"/>
  <c r="DJ645"/>
  <c r="AD645" s="1"/>
  <c r="DL651"/>
  <c r="DP658"/>
  <c r="DK667"/>
  <c r="AE667" s="1"/>
  <c r="DK679"/>
  <c r="DL694"/>
  <c r="DJ636"/>
  <c r="DO641"/>
  <c r="DM649"/>
  <c r="AG649" s="1"/>
  <c r="DL657"/>
  <c r="DH663"/>
  <c r="DG676"/>
  <c r="DP688"/>
  <c r="DI698"/>
  <c r="DJ717"/>
  <c r="DG666"/>
  <c r="DJ671"/>
  <c r="DO677"/>
  <c r="DH683"/>
  <c r="AB683" s="1"/>
  <c r="DN691"/>
  <c r="DG697"/>
  <c r="DL702"/>
  <c r="DF728"/>
  <c r="DP666"/>
  <c r="DI672"/>
  <c r="DM678"/>
  <c r="AG678" s="1"/>
  <c r="DQ683"/>
  <c r="AK683" s="1"/>
  <c r="DM692"/>
  <c r="DP697"/>
  <c r="DF703"/>
  <c r="DL733"/>
  <c r="DL709"/>
  <c r="DQ715"/>
  <c r="DO721"/>
  <c r="DI705"/>
  <c r="DJ710"/>
  <c r="DL716"/>
  <c r="DJ725"/>
  <c r="DK744"/>
  <c r="DQ706"/>
  <c r="DG712"/>
  <c r="DQ717"/>
  <c r="DQ727"/>
  <c r="DF724"/>
  <c r="DL729"/>
  <c r="DP734"/>
  <c r="DF748"/>
  <c r="DM723"/>
  <c r="DP728"/>
  <c r="DQ734"/>
  <c r="DL749"/>
  <c r="DL724"/>
  <c r="DN729"/>
  <c r="DG735"/>
  <c r="DP754"/>
  <c r="DQ741"/>
  <c r="AK741" s="1"/>
  <c r="DF747"/>
  <c r="DM752"/>
  <c r="DF762"/>
  <c r="DN741"/>
  <c r="DG747"/>
  <c r="DN752"/>
  <c r="DH763"/>
  <c r="DG742"/>
  <c r="DL747"/>
  <c r="DL753"/>
  <c r="AF753" s="1"/>
  <c r="DK756"/>
  <c r="DP761"/>
  <c r="DM757"/>
  <c r="AG757" s="1"/>
  <c r="DP762"/>
  <c r="DQ756"/>
  <c r="DI762"/>
  <c r="AC762" s="1"/>
  <c r="DF768"/>
  <c r="DH776"/>
  <c r="DO770"/>
  <c r="DP785"/>
  <c r="DP770"/>
  <c r="DH773"/>
  <c r="DK778"/>
  <c r="DQ773"/>
  <c r="DM779"/>
  <c r="DK788"/>
  <c r="DJ777"/>
  <c r="DP782"/>
  <c r="DP786"/>
  <c r="DQ786"/>
  <c r="DI790"/>
  <c r="DL791"/>
  <c r="DG791"/>
  <c r="DP791"/>
  <c r="DN791"/>
  <c r="DL794"/>
  <c r="DQ276"/>
  <c r="AK276" s="1"/>
  <c r="DF326"/>
  <c r="Z326" s="1"/>
  <c r="DN376"/>
  <c r="AH376" s="1"/>
  <c r="DK398"/>
  <c r="DM424"/>
  <c r="AG424" s="1"/>
  <c r="DI450"/>
  <c r="DG375"/>
  <c r="AA375" s="1"/>
  <c r="DL395"/>
  <c r="DJ417"/>
  <c r="AD417" s="1"/>
  <c r="DJ447"/>
  <c r="DJ372"/>
  <c r="AD372" s="1"/>
  <c r="DI393"/>
  <c r="AC393" s="1"/>
  <c r="DK416"/>
  <c r="AE416" s="1"/>
  <c r="DO441"/>
  <c r="AI441" s="1"/>
  <c r="DO372"/>
  <c r="AI372" s="1"/>
  <c r="DF393"/>
  <c r="DO413"/>
  <c r="AI413" s="1"/>
  <c r="DL439"/>
  <c r="AF439" s="1"/>
  <c r="DN463"/>
  <c r="DO487"/>
  <c r="DK465"/>
  <c r="DL490"/>
  <c r="DL467"/>
  <c r="DG491"/>
  <c r="AA491" s="1"/>
  <c r="DM468"/>
  <c r="AG468" s="1"/>
  <c r="DF488"/>
  <c r="DH533"/>
  <c r="AB533" s="1"/>
  <c r="DP532"/>
  <c r="DL539"/>
  <c r="AF539" s="1"/>
  <c r="DG539"/>
  <c r="AA539" s="1"/>
  <c r="DK573"/>
  <c r="AE573" s="1"/>
  <c r="DI572"/>
  <c r="DL515"/>
  <c r="DM539"/>
  <c r="DI561"/>
  <c r="DH588"/>
  <c r="DQ519"/>
  <c r="DF540"/>
  <c r="Z540" s="1"/>
  <c r="DI564"/>
  <c r="DK608"/>
  <c r="DH604"/>
  <c r="DN596"/>
  <c r="DG590"/>
  <c r="DG626"/>
  <c r="DM615"/>
  <c r="DJ633"/>
  <c r="DN615"/>
  <c r="DF656"/>
  <c r="DL616"/>
  <c r="DK646"/>
  <c r="DL648"/>
  <c r="DO678"/>
  <c r="DN647"/>
  <c r="AH647" s="1"/>
  <c r="DN684"/>
  <c r="DK652"/>
  <c r="DN693"/>
  <c r="DH676"/>
  <c r="DM699"/>
  <c r="DK675"/>
  <c r="DI700"/>
  <c r="DH718"/>
  <c r="DQ718"/>
  <c r="DM717"/>
  <c r="DN731"/>
  <c r="DN735"/>
  <c r="DF732"/>
  <c r="DM749"/>
  <c r="DJ749"/>
  <c r="AD749" s="1"/>
  <c r="DO749"/>
  <c r="DL762"/>
  <c r="DJ770"/>
  <c r="AD770" s="1"/>
  <c r="DN774"/>
  <c r="DI779"/>
  <c r="DP789"/>
  <c r="DF787"/>
  <c r="DG236"/>
  <c r="AA236" s="1"/>
  <c r="DI255"/>
  <c r="AC255" s="1"/>
  <c r="DM260"/>
  <c r="AG260" s="1"/>
  <c r="DK216"/>
  <c r="DG222"/>
  <c r="AA222" s="1"/>
  <c r="DM229"/>
  <c r="AG229" s="1"/>
  <c r="DM241"/>
  <c r="AG241" s="1"/>
  <c r="DO247"/>
  <c r="AI247" s="1"/>
  <c r="DQ236"/>
  <c r="AK236" s="1"/>
  <c r="DI242"/>
  <c r="AC242" s="1"/>
  <c r="DO255"/>
  <c r="AI255" s="1"/>
  <c r="DG261"/>
  <c r="AA261" s="1"/>
  <c r="DQ231"/>
  <c r="AK231" s="1"/>
  <c r="DQ249"/>
  <c r="AK249" s="1"/>
  <c r="DF274"/>
  <c r="Z274" s="1"/>
  <c r="DQ295"/>
  <c r="AK295" s="1"/>
  <c r="DI301"/>
  <c r="AC301" s="1"/>
  <c r="DM325"/>
  <c r="AG325" s="1"/>
  <c r="DO348"/>
  <c r="AI348" s="1"/>
  <c r="DG354"/>
  <c r="AA354" s="1"/>
  <c r="DJ365"/>
  <c r="DO267"/>
  <c r="AI267" s="1"/>
  <c r="DG273"/>
  <c r="AA273" s="1"/>
  <c r="DK278"/>
  <c r="AE278" s="1"/>
  <c r="DO283"/>
  <c r="DI289"/>
  <c r="AC289" s="1"/>
  <c r="DK310"/>
  <c r="AE310" s="1"/>
  <c r="DQ315"/>
  <c r="AK315" s="1"/>
  <c r="DM323"/>
  <c r="AG323" s="1"/>
  <c r="DM346"/>
  <c r="AG346" s="1"/>
  <c r="DK358"/>
  <c r="DO363"/>
  <c r="AI363" s="1"/>
  <c r="DG293"/>
  <c r="AA293" s="1"/>
  <c r="DK298"/>
  <c r="AE298" s="1"/>
  <c r="DO303"/>
  <c r="AI303" s="1"/>
  <c r="DM321"/>
  <c r="AG321" s="1"/>
  <c r="DQ329"/>
  <c r="AK329" s="1"/>
  <c r="DM351"/>
  <c r="AG351" s="1"/>
  <c r="DQ356"/>
  <c r="AK356" s="1"/>
  <c r="DH363"/>
  <c r="AB363" s="1"/>
  <c r="DM264"/>
  <c r="AG264" s="1"/>
  <c r="DQ270"/>
  <c r="AK270" s="1"/>
  <c r="DI276"/>
  <c r="AC276" s="1"/>
  <c r="DM281"/>
  <c r="DM292"/>
  <c r="AG292" s="1"/>
  <c r="DQ308"/>
  <c r="AK308" s="1"/>
  <c r="DM314"/>
  <c r="AG314" s="1"/>
  <c r="DI336"/>
  <c r="AC336" s="1"/>
  <c r="DK345"/>
  <c r="AE345" s="1"/>
  <c r="DM362"/>
  <c r="DQ367"/>
  <c r="AK367" s="1"/>
  <c r="DJ373"/>
  <c r="AD373" s="1"/>
  <c r="DN378"/>
  <c r="DK384"/>
  <c r="AE384" s="1"/>
  <c r="DO389"/>
  <c r="AI389" s="1"/>
  <c r="DG395"/>
  <c r="AA395" s="1"/>
  <c r="DM400"/>
  <c r="AG400" s="1"/>
  <c r="DH406"/>
  <c r="AB406" s="1"/>
  <c r="DL411"/>
  <c r="AF411" s="1"/>
  <c r="DM417"/>
  <c r="AG417" s="1"/>
  <c r="DQ423"/>
  <c r="AK423" s="1"/>
  <c r="DG429"/>
  <c r="AA429" s="1"/>
  <c r="DO434"/>
  <c r="AI434" s="1"/>
  <c r="DL444"/>
  <c r="AF444" s="1"/>
  <c r="DQ450"/>
  <c r="DI456"/>
  <c r="DM461"/>
  <c r="DQ371"/>
  <c r="DG377"/>
  <c r="DP382"/>
  <c r="AJ382" s="1"/>
  <c r="DH388"/>
  <c r="AB388" s="1"/>
  <c r="DL393"/>
  <c r="DP398"/>
  <c r="AJ398" s="1"/>
  <c r="DM404"/>
  <c r="AG404" s="1"/>
  <c r="DQ409"/>
  <c r="AK409" s="1"/>
  <c r="DJ415"/>
  <c r="AD415" s="1"/>
  <c r="DN421"/>
  <c r="DH427"/>
  <c r="AB427" s="1"/>
  <c r="DL432"/>
  <c r="AF432" s="1"/>
  <c r="DN439"/>
  <c r="AH439" s="1"/>
  <c r="DF448"/>
  <c r="DJ453"/>
  <c r="DN458"/>
  <c r="DF369"/>
  <c r="Z369" s="1"/>
  <c r="DL374"/>
  <c r="DM380"/>
  <c r="AG380" s="1"/>
  <c r="DQ385"/>
  <c r="AK385" s="1"/>
  <c r="DI391"/>
  <c r="AC391" s="1"/>
  <c r="DM396"/>
  <c r="AG396" s="1"/>
  <c r="DF402"/>
  <c r="Z402" s="1"/>
  <c r="DJ407"/>
  <c r="AD407" s="1"/>
  <c r="DN412"/>
  <c r="AH412" s="1"/>
  <c r="DK418"/>
  <c r="DI425"/>
  <c r="AC425" s="1"/>
  <c r="DM430"/>
  <c r="AG430" s="1"/>
  <c r="DK437"/>
  <c r="AE437" s="1"/>
  <c r="DN445"/>
  <c r="DG452"/>
  <c r="DK457"/>
  <c r="AE457" s="1"/>
  <c r="DO462"/>
  <c r="DM373"/>
  <c r="DQ378"/>
  <c r="AK378" s="1"/>
  <c r="DJ384"/>
  <c r="DN389"/>
  <c r="AH389" s="1"/>
  <c r="DF395"/>
  <c r="Z395" s="1"/>
  <c r="DG401"/>
  <c r="DK406"/>
  <c r="AE406" s="1"/>
  <c r="DO411"/>
  <c r="DL417"/>
  <c r="DP423"/>
  <c r="AJ423" s="1"/>
  <c r="DJ429"/>
  <c r="DF436"/>
  <c r="Z436" s="1"/>
  <c r="DO444"/>
  <c r="DH451"/>
  <c r="DL456"/>
  <c r="DP461"/>
  <c r="DJ467"/>
  <c r="DO472"/>
  <c r="DF479"/>
  <c r="DK484"/>
  <c r="DO489"/>
  <c r="DL495"/>
  <c r="DK504"/>
  <c r="DF521"/>
  <c r="DO467"/>
  <c r="DK474"/>
  <c r="DO479"/>
  <c r="DL485"/>
  <c r="DF491"/>
  <c r="DM496"/>
  <c r="DJ505"/>
  <c r="DO521"/>
  <c r="DH468"/>
  <c r="DL474"/>
  <c r="DP479"/>
  <c r="DI485"/>
  <c r="AC485" s="1"/>
  <c r="DM490"/>
  <c r="DJ496"/>
  <c r="DK505"/>
  <c r="DJ521"/>
  <c r="DQ467"/>
  <c r="DI474"/>
  <c r="DM479"/>
  <c r="DN484"/>
  <c r="AH484" s="1"/>
  <c r="DF490"/>
  <c r="DO495"/>
  <c r="DF505"/>
  <c r="Z505" s="1"/>
  <c r="DO520"/>
  <c r="DO531"/>
  <c r="DL542"/>
  <c r="DG555"/>
  <c r="DJ523"/>
  <c r="AD523" s="1"/>
  <c r="DG534"/>
  <c r="DO544"/>
  <c r="DJ556"/>
  <c r="DG524"/>
  <c r="DL535"/>
  <c r="DF546"/>
  <c r="Z546" s="1"/>
  <c r="DK558"/>
  <c r="DN523"/>
  <c r="DG535"/>
  <c r="DO545"/>
  <c r="DF557"/>
  <c r="DL570"/>
  <c r="DL586"/>
  <c r="DN584"/>
  <c r="DG575"/>
  <c r="DP591"/>
  <c r="AJ591" s="1"/>
  <c r="DI571"/>
  <c r="DG579"/>
  <c r="DL498"/>
  <c r="DN503"/>
  <c r="DI510"/>
  <c r="DP519"/>
  <c r="DH525"/>
  <c r="AB525" s="1"/>
  <c r="DL530"/>
  <c r="DI536"/>
  <c r="DM541"/>
  <c r="DO546"/>
  <c r="AI546" s="1"/>
  <c r="DH552"/>
  <c r="DL558"/>
  <c r="DL565"/>
  <c r="DN571"/>
  <c r="DG577"/>
  <c r="DI585"/>
  <c r="DQ614"/>
  <c r="DG500"/>
  <c r="AA500" s="1"/>
  <c r="DQ505"/>
  <c r="DM515"/>
  <c r="DQ521"/>
  <c r="AK521" s="1"/>
  <c r="DI527"/>
  <c r="DO532"/>
  <c r="DF538"/>
  <c r="DJ543"/>
  <c r="DP548"/>
  <c r="DI555"/>
  <c r="DF561"/>
  <c r="DL568"/>
  <c r="AF568" s="1"/>
  <c r="DQ573"/>
  <c r="AK573" s="1"/>
  <c r="DI579"/>
  <c r="DJ592"/>
  <c r="DQ582"/>
  <c r="DI588"/>
  <c r="DL593"/>
  <c r="DQ598"/>
  <c r="DG606"/>
  <c r="DG632"/>
  <c r="DM691"/>
  <c r="DH592"/>
  <c r="DK597"/>
  <c r="DL603"/>
  <c r="DK631"/>
  <c r="DJ585"/>
  <c r="DO590"/>
  <c r="DG596"/>
  <c r="DJ601"/>
  <c r="DM616"/>
  <c r="DO635"/>
  <c r="DH645"/>
  <c r="AB645" s="1"/>
  <c r="DM604"/>
  <c r="DK610"/>
  <c r="AE610" s="1"/>
  <c r="DF616"/>
  <c r="DM621"/>
  <c r="DP626"/>
  <c r="DP632"/>
  <c r="DL644"/>
  <c r="DF604"/>
  <c r="DK609"/>
  <c r="AE609" s="1"/>
  <c r="DF615"/>
  <c r="DN620"/>
  <c r="AH620" s="1"/>
  <c r="DI626"/>
  <c r="DQ631"/>
  <c r="DP645"/>
  <c r="DL669"/>
  <c r="DP735"/>
  <c r="DN608"/>
  <c r="DL614"/>
  <c r="DN619"/>
  <c r="DM625"/>
  <c r="DP630"/>
  <c r="AJ630" s="1"/>
  <c r="DF637"/>
  <c r="DI663"/>
  <c r="DH694"/>
  <c r="DO637"/>
  <c r="DI645"/>
  <c r="DQ650"/>
  <c r="DG658"/>
  <c r="DI665"/>
  <c r="DI675"/>
  <c r="DJ686"/>
  <c r="DK703"/>
  <c r="AE703" s="1"/>
  <c r="DH637"/>
  <c r="DJ644"/>
  <c r="DJ650"/>
  <c r="DO657"/>
  <c r="AI657" s="1"/>
  <c r="DO664"/>
  <c r="DI677"/>
  <c r="DQ691"/>
  <c r="DL703"/>
  <c r="DP640"/>
  <c r="DF648"/>
  <c r="DM656"/>
  <c r="DO661"/>
  <c r="DN672"/>
  <c r="DF686"/>
  <c r="DQ696"/>
  <c r="AK696" s="1"/>
  <c r="DN713"/>
  <c r="DG665"/>
  <c r="AA665" s="1"/>
  <c r="DM670"/>
  <c r="DP676"/>
  <c r="DG682"/>
  <c r="DP689"/>
  <c r="DG696"/>
  <c r="DL701"/>
  <c r="DN716"/>
  <c r="DP665"/>
  <c r="DG671"/>
  <c r="DL677"/>
  <c r="DP682"/>
  <c r="DK691"/>
  <c r="DP696"/>
  <c r="DI702"/>
  <c r="DI730"/>
  <c r="DK708"/>
  <c r="AE708" s="1"/>
  <c r="DO713"/>
  <c r="DI720"/>
  <c r="AC720" s="1"/>
  <c r="DG704"/>
  <c r="DM709"/>
  <c r="DF715"/>
  <c r="DN720"/>
  <c r="DH741"/>
  <c r="DN705"/>
  <c r="DG711"/>
  <c r="DQ716"/>
  <c r="DM724"/>
  <c r="DH723"/>
  <c r="DK728"/>
  <c r="AE728" s="1"/>
  <c r="DQ733"/>
  <c r="DN743"/>
  <c r="DJ722"/>
  <c r="DO727"/>
  <c r="DJ733"/>
  <c r="DG746"/>
  <c r="DJ723"/>
  <c r="DQ728"/>
  <c r="DF734"/>
  <c r="Z734" s="1"/>
  <c r="DP749"/>
  <c r="DO740"/>
  <c r="DH746"/>
  <c r="DK751"/>
  <c r="DI759"/>
  <c r="DP740"/>
  <c r="DI746"/>
  <c r="DP751"/>
  <c r="DL760"/>
  <c r="AF760" s="1"/>
  <c r="DG741"/>
  <c r="DJ746"/>
  <c r="DG752"/>
  <c r="DL763"/>
  <c r="DQ760"/>
  <c r="DL756"/>
  <c r="DQ761"/>
  <c r="AK761" s="1"/>
  <c r="DQ782"/>
  <c r="DF761"/>
  <c r="DG767"/>
  <c r="AA767" s="1"/>
  <c r="DG773"/>
  <c r="AA773" s="1"/>
  <c r="DN769"/>
  <c r="DI782"/>
  <c r="DO769"/>
  <c r="DK780"/>
  <c r="DL777"/>
  <c r="DK791"/>
  <c r="DH778"/>
  <c r="AB778" s="1"/>
  <c r="DH785"/>
  <c r="DK776"/>
  <c r="AE776" s="1"/>
  <c r="DO781"/>
  <c r="DQ785"/>
  <c r="DN785"/>
  <c r="DG787"/>
  <c r="DF790"/>
  <c r="DG790"/>
  <c r="DL790"/>
  <c r="AF790" s="1"/>
  <c r="DN794"/>
  <c r="AH794" s="1"/>
  <c r="DJ793"/>
  <c r="DL366"/>
  <c r="AF366" s="1"/>
  <c r="DQ284"/>
  <c r="AK284" s="1"/>
  <c r="DF378"/>
  <c r="Z378" s="1"/>
  <c r="DL401"/>
  <c r="AF401" s="1"/>
  <c r="DO425"/>
  <c r="DQ452"/>
  <c r="DI379"/>
  <c r="AC379" s="1"/>
  <c r="DQ403"/>
  <c r="AK403" s="1"/>
  <c r="DH425"/>
  <c r="AB425" s="1"/>
  <c r="DJ451"/>
  <c r="DL376"/>
  <c r="AF376" s="1"/>
  <c r="DM398"/>
  <c r="AG398" s="1"/>
  <c r="DK424"/>
  <c r="DO448"/>
  <c r="AI448" s="1"/>
  <c r="DM375"/>
  <c r="AG375" s="1"/>
  <c r="DF397"/>
  <c r="Z397" s="1"/>
  <c r="DP421"/>
  <c r="AJ421" s="1"/>
  <c r="DH449"/>
  <c r="DG472"/>
  <c r="DP494"/>
  <c r="DP472"/>
  <c r="DM494"/>
  <c r="DF470"/>
  <c r="DM492"/>
  <c r="DQ469"/>
  <c r="DF492"/>
  <c r="DP535"/>
  <c r="DG538"/>
  <c r="DP536"/>
  <c r="DO533"/>
  <c r="DL584"/>
  <c r="DH574"/>
  <c r="DH514"/>
  <c r="DI538"/>
  <c r="DP564"/>
  <c r="DF592"/>
  <c r="DM518"/>
  <c r="DJ541"/>
  <c r="DM565"/>
  <c r="DH598"/>
  <c r="AB598" s="1"/>
  <c r="DO600"/>
  <c r="DP592"/>
  <c r="DI586"/>
  <c r="DQ633"/>
  <c r="DF614"/>
  <c r="Z614" s="1"/>
  <c r="DO636"/>
  <c r="DI617"/>
  <c r="DH647"/>
  <c r="DF619"/>
  <c r="DH650"/>
  <c r="DQ645"/>
  <c r="DM681"/>
  <c r="DM646"/>
  <c r="DP681"/>
  <c r="DI651"/>
  <c r="DL691"/>
  <c r="DL672"/>
  <c r="DO696"/>
  <c r="DO671"/>
  <c r="DL697"/>
  <c r="DO716"/>
  <c r="DH716"/>
  <c r="AB716" s="1"/>
  <c r="DF709"/>
  <c r="DL726"/>
  <c r="DG727"/>
  <c r="DN726"/>
  <c r="AH726" s="1"/>
  <c r="DP746"/>
  <c r="DK745"/>
  <c r="DM748"/>
  <c r="DM758"/>
  <c r="AG758" s="1"/>
  <c r="DI769"/>
  <c r="DI772"/>
  <c r="DN781"/>
  <c r="DO783"/>
  <c r="DJ791"/>
  <c r="DK236"/>
  <c r="AE236" s="1"/>
  <c r="DM255"/>
  <c r="AG255" s="1"/>
  <c r="DQ260"/>
  <c r="AK260" s="1"/>
  <c r="DO216"/>
  <c r="AI216" s="1"/>
  <c r="DK222"/>
  <c r="AE222" s="1"/>
  <c r="DQ229"/>
  <c r="AK229" s="1"/>
  <c r="DQ241"/>
  <c r="AK241" s="1"/>
  <c r="DG248"/>
  <c r="AA248" s="1"/>
  <c r="DG223"/>
  <c r="AA223" s="1"/>
  <c r="DI237"/>
  <c r="DM242"/>
  <c r="AG242" s="1"/>
  <c r="DG256"/>
  <c r="AA256" s="1"/>
  <c r="DK261"/>
  <c r="AE261" s="1"/>
  <c r="DI250"/>
  <c r="AC250" s="1"/>
  <c r="DJ274"/>
  <c r="AD274" s="1"/>
  <c r="DI296"/>
  <c r="AC296" s="1"/>
  <c r="DM301"/>
  <c r="DQ325"/>
  <c r="AK325" s="1"/>
  <c r="DG349"/>
  <c r="AA349" s="1"/>
  <c r="DK354"/>
  <c r="AE354" s="1"/>
  <c r="DN365"/>
  <c r="AH365" s="1"/>
  <c r="DG268"/>
  <c r="AA268" s="1"/>
  <c r="DK273"/>
  <c r="AE273" s="1"/>
  <c r="DO278"/>
  <c r="AI278" s="1"/>
  <c r="DG284"/>
  <c r="AA284" s="1"/>
  <c r="DM289"/>
  <c r="AG289" s="1"/>
  <c r="DO310"/>
  <c r="AI310" s="1"/>
  <c r="DI316"/>
  <c r="AC316" s="1"/>
  <c r="DQ323"/>
  <c r="AK323" s="1"/>
  <c r="DQ346"/>
  <c r="AK346" s="1"/>
  <c r="DO358"/>
  <c r="AI358" s="1"/>
  <c r="DG364"/>
  <c r="AA364" s="1"/>
  <c r="DK293"/>
  <c r="AE293" s="1"/>
  <c r="DO298"/>
  <c r="AI298" s="1"/>
  <c r="DG304"/>
  <c r="AA304" s="1"/>
  <c r="DI330"/>
  <c r="AC330" s="1"/>
  <c r="DQ351"/>
  <c r="AK351" s="1"/>
  <c r="DL363"/>
  <c r="DQ264"/>
  <c r="AK264" s="1"/>
  <c r="DI271"/>
  <c r="AC271" s="1"/>
  <c r="DM276"/>
  <c r="AG276" s="1"/>
  <c r="DQ281"/>
  <c r="AK281" s="1"/>
  <c r="DG287"/>
  <c r="AA287" s="1"/>
  <c r="DQ292"/>
  <c r="AK292" s="1"/>
  <c r="DI309"/>
  <c r="AC309" s="1"/>
  <c r="DQ314"/>
  <c r="AK314" s="1"/>
  <c r="DG323"/>
  <c r="AA323" s="1"/>
  <c r="DM336"/>
  <c r="AG336" s="1"/>
  <c r="DO345"/>
  <c r="AI345" s="1"/>
  <c r="DQ362"/>
  <c r="DH368"/>
  <c r="AB368" s="1"/>
  <c r="DN373"/>
  <c r="DH379"/>
  <c r="AB379" s="1"/>
  <c r="DO384"/>
  <c r="AI384" s="1"/>
  <c r="DG390"/>
  <c r="DK395"/>
  <c r="AE395" s="1"/>
  <c r="DH401"/>
  <c r="AB401" s="1"/>
  <c r="DL406"/>
  <c r="DP411"/>
  <c r="AJ411" s="1"/>
  <c r="DQ417"/>
  <c r="AK417" s="1"/>
  <c r="DI424"/>
  <c r="AC424" s="1"/>
  <c r="DK429"/>
  <c r="AE429" s="1"/>
  <c r="DG436"/>
  <c r="AA436" s="1"/>
  <c r="DP444"/>
  <c r="DI451"/>
  <c r="DM456"/>
  <c r="DQ461"/>
  <c r="DI372"/>
  <c r="AC372" s="1"/>
  <c r="DK377"/>
  <c r="AE377" s="1"/>
  <c r="DH383"/>
  <c r="AB383" s="1"/>
  <c r="DL388"/>
  <c r="AF388" s="1"/>
  <c r="DP393"/>
  <c r="AJ393" s="1"/>
  <c r="DH399"/>
  <c r="AB399" s="1"/>
  <c r="DQ404"/>
  <c r="DI410"/>
  <c r="AC410" s="1"/>
  <c r="DN415"/>
  <c r="DF422"/>
  <c r="Z422" s="1"/>
  <c r="DL427"/>
  <c r="AF427" s="1"/>
  <c r="DP432"/>
  <c r="AJ432" s="1"/>
  <c r="DF440"/>
  <c r="Z440" s="1"/>
  <c r="DJ448"/>
  <c r="DN453"/>
  <c r="DF459"/>
  <c r="DJ369"/>
  <c r="DP374"/>
  <c r="AJ374" s="1"/>
  <c r="DQ380"/>
  <c r="AK380" s="1"/>
  <c r="DI386"/>
  <c r="AC386" s="1"/>
  <c r="DM391"/>
  <c r="AG391" s="1"/>
  <c r="DQ396"/>
  <c r="AK396" s="1"/>
  <c r="DJ402"/>
  <c r="DN407"/>
  <c r="AH407" s="1"/>
  <c r="DF413"/>
  <c r="Z413" s="1"/>
  <c r="DO418"/>
  <c r="AI418" s="1"/>
  <c r="DM425"/>
  <c r="AG425" s="1"/>
  <c r="DQ430"/>
  <c r="AK430" s="1"/>
  <c r="DO437"/>
  <c r="AI437" s="1"/>
  <c r="DG447"/>
  <c r="DK452"/>
  <c r="DO457"/>
  <c r="DG368"/>
  <c r="DQ373"/>
  <c r="AK373" s="1"/>
  <c r="DG379"/>
  <c r="AA379" s="1"/>
  <c r="DN384"/>
  <c r="AH384" s="1"/>
  <c r="DF390"/>
  <c r="Z390" s="1"/>
  <c r="DJ395"/>
  <c r="AD395" s="1"/>
  <c r="DK401"/>
  <c r="DO406"/>
  <c r="AI406" s="1"/>
  <c r="DG412"/>
  <c r="AA412" s="1"/>
  <c r="DP417"/>
  <c r="AJ417" s="1"/>
  <c r="DL424"/>
  <c r="AF424" s="1"/>
  <c r="DN429"/>
  <c r="AH429" s="1"/>
  <c r="DJ436"/>
  <c r="AD436" s="1"/>
  <c r="DG445"/>
  <c r="DL451"/>
  <c r="DP456"/>
  <c r="DH462"/>
  <c r="DN467"/>
  <c r="DF474"/>
  <c r="DJ479"/>
  <c r="AD479" s="1"/>
  <c r="DO484"/>
  <c r="DK490"/>
  <c r="DP495"/>
  <c r="DG505"/>
  <c r="DN521"/>
  <c r="DG468"/>
  <c r="DO474"/>
  <c r="DI480"/>
  <c r="DP485"/>
  <c r="DJ491"/>
  <c r="DQ496"/>
  <c r="DH506"/>
  <c r="DK522"/>
  <c r="DL468"/>
  <c r="DP474"/>
  <c r="DF480"/>
  <c r="DM485"/>
  <c r="DQ490"/>
  <c r="DN496"/>
  <c r="DQ506"/>
  <c r="DF522"/>
  <c r="DI468"/>
  <c r="DM474"/>
  <c r="DQ479"/>
  <c r="DF485"/>
  <c r="DJ490"/>
  <c r="DG496"/>
  <c r="DN505"/>
  <c r="DK521"/>
  <c r="DM532"/>
  <c r="DH543"/>
  <c r="DO555"/>
  <c r="AI555" s="1"/>
  <c r="DF524"/>
  <c r="DO534"/>
  <c r="DK545"/>
  <c r="DJ557"/>
  <c r="DO524"/>
  <c r="DH536"/>
  <c r="DN546"/>
  <c r="DI559"/>
  <c r="DJ524"/>
  <c r="DO535"/>
  <c r="DI546"/>
  <c r="DN557"/>
  <c r="DL571"/>
  <c r="DL587"/>
  <c r="DO585"/>
  <c r="DO575"/>
  <c r="DN592"/>
  <c r="DQ571"/>
  <c r="AK571" s="1"/>
  <c r="DO579"/>
  <c r="DP498"/>
  <c r="DH504"/>
  <c r="DM510"/>
  <c r="DH520"/>
  <c r="DL525"/>
  <c r="DP530"/>
  <c r="DM536"/>
  <c r="DQ541"/>
  <c r="DI547"/>
  <c r="DL552"/>
  <c r="DP558"/>
  <c r="DP565"/>
  <c r="AJ565" s="1"/>
  <c r="DF572"/>
  <c r="DK577"/>
  <c r="AE577" s="1"/>
  <c r="DQ585"/>
  <c r="DP615"/>
  <c r="DK500"/>
  <c r="DG506"/>
  <c r="DQ515"/>
  <c r="DI522"/>
  <c r="DM527"/>
  <c r="DF533"/>
  <c r="DJ538"/>
  <c r="DN543"/>
  <c r="DH549"/>
  <c r="DM555"/>
  <c r="AG555" s="1"/>
  <c r="DJ561"/>
  <c r="DP568"/>
  <c r="DF574"/>
  <c r="DM579"/>
  <c r="DK593"/>
  <c r="AE593" s="1"/>
  <c r="DI583"/>
  <c r="DM588"/>
  <c r="DP593"/>
  <c r="DI599"/>
  <c r="DO608"/>
  <c r="AI608" s="1"/>
  <c r="DO632"/>
  <c r="DO693"/>
  <c r="DL592"/>
  <c r="DO597"/>
  <c r="DL604"/>
  <c r="DM633"/>
  <c r="DN585"/>
  <c r="DG591"/>
  <c r="DK596"/>
  <c r="DN601"/>
  <c r="DK617"/>
  <c r="AE617" s="1"/>
  <c r="DH661"/>
  <c r="DO646"/>
  <c r="DQ604"/>
  <c r="DO610"/>
  <c r="DJ616"/>
  <c r="DQ621"/>
  <c r="DG627"/>
  <c r="AA627" s="1"/>
  <c r="DF633"/>
  <c r="DL650"/>
  <c r="DJ604"/>
  <c r="DO609"/>
  <c r="DJ615"/>
  <c r="DF621"/>
  <c r="DM626"/>
  <c r="DM632"/>
  <c r="DG646"/>
  <c r="DL670"/>
  <c r="DG603"/>
  <c r="AA603" s="1"/>
  <c r="DH609"/>
  <c r="DP614"/>
  <c r="DK620"/>
  <c r="DQ625"/>
  <c r="DF631"/>
  <c r="DF638"/>
  <c r="DK664"/>
  <c r="DI695"/>
  <c r="DG638"/>
  <c r="DM645"/>
  <c r="DG651"/>
  <c r="DK658"/>
  <c r="DQ665"/>
  <c r="AK665" s="1"/>
  <c r="DQ675"/>
  <c r="DJ689"/>
  <c r="DM704"/>
  <c r="DL637"/>
  <c r="AF637" s="1"/>
  <c r="DN644"/>
  <c r="DN650"/>
  <c r="DH658"/>
  <c r="DJ665"/>
  <c r="DQ677"/>
  <c r="DK692"/>
  <c r="DH714"/>
  <c r="DG641"/>
  <c r="DJ648"/>
  <c r="DQ656"/>
  <c r="AK656" s="1"/>
  <c r="DG662"/>
  <c r="DL674"/>
  <c r="DN686"/>
  <c r="DI697"/>
  <c r="DL714"/>
  <c r="DK665"/>
  <c r="DQ670"/>
  <c r="DG677"/>
  <c r="DK682"/>
  <c r="AE682" s="1"/>
  <c r="DF691"/>
  <c r="DK696"/>
  <c r="DP701"/>
  <c r="DN717"/>
  <c r="DH666"/>
  <c r="DK671"/>
  <c r="AE671" s="1"/>
  <c r="DP677"/>
  <c r="DI683"/>
  <c r="DO691"/>
  <c r="DH697"/>
  <c r="DM702"/>
  <c r="DI731"/>
  <c r="DO708"/>
  <c r="DI714"/>
  <c r="DM720"/>
  <c r="DK704"/>
  <c r="DQ709"/>
  <c r="DN715"/>
  <c r="DG723"/>
  <c r="DH742"/>
  <c r="DI706"/>
  <c r="DK711"/>
  <c r="DI717"/>
  <c r="DN725"/>
  <c r="DL723"/>
  <c r="DO728"/>
  <c r="DH734"/>
  <c r="DO744"/>
  <c r="DN722"/>
  <c r="AH722" s="1"/>
  <c r="DH728"/>
  <c r="DN733"/>
  <c r="DI747"/>
  <c r="DN723"/>
  <c r="DF729"/>
  <c r="DJ734"/>
  <c r="AD734" s="1"/>
  <c r="DJ751"/>
  <c r="DI741"/>
  <c r="DL746"/>
  <c r="DO751"/>
  <c r="DH760"/>
  <c r="DF741"/>
  <c r="DM746"/>
  <c r="DF752"/>
  <c r="DK761"/>
  <c r="DK741"/>
  <c r="DN746"/>
  <c r="DO752"/>
  <c r="DJ778"/>
  <c r="DH761"/>
  <c r="DP756"/>
  <c r="DH762"/>
  <c r="DI756"/>
  <c r="DJ761"/>
  <c r="DK767"/>
  <c r="DF774"/>
  <c r="DG770"/>
  <c r="DQ783"/>
  <c r="AK783" s="1"/>
  <c r="DH770"/>
  <c r="DL781"/>
  <c r="DP777"/>
  <c r="DI773"/>
  <c r="DL778"/>
  <c r="DG786"/>
  <c r="DO776"/>
  <c r="DH782"/>
  <c r="DH786"/>
  <c r="DI786"/>
  <c r="DG788"/>
  <c r="DJ790"/>
  <c r="DK790"/>
  <c r="DP790"/>
  <c r="DF791"/>
  <c r="DN793"/>
  <c r="DI356"/>
  <c r="AC356" s="1"/>
  <c r="DM279"/>
  <c r="AG279" s="1"/>
  <c r="DK323"/>
  <c r="AE323" s="1"/>
  <c r="DJ375"/>
  <c r="AD375" s="1"/>
  <c r="DO395"/>
  <c r="AI395" s="1"/>
  <c r="DI418"/>
  <c r="AC418" s="1"/>
  <c r="DM440"/>
  <c r="DM372"/>
  <c r="AG372" s="1"/>
  <c r="DH394"/>
  <c r="AB394" s="1"/>
  <c r="DF416"/>
  <c r="DJ440"/>
  <c r="AD440" s="1"/>
  <c r="DN369"/>
  <c r="AH369" s="1"/>
  <c r="DQ395"/>
  <c r="AK395" s="1"/>
  <c r="DG415"/>
  <c r="AA415" s="1"/>
  <c r="DK440"/>
  <c r="DG371"/>
  <c r="AA371" s="1"/>
  <c r="DJ394"/>
  <c r="AD394" s="1"/>
  <c r="DP416"/>
  <c r="DK445"/>
  <c r="DF468"/>
  <c r="DJ493"/>
  <c r="DO469"/>
  <c r="DG493"/>
  <c r="DM471"/>
  <c r="DJ494"/>
  <c r="DJ472"/>
  <c r="DQ493"/>
  <c r="DP543"/>
  <c r="DK543"/>
  <c r="DP544"/>
  <c r="DQ546"/>
  <c r="DP582"/>
  <c r="DG578"/>
  <c r="DP516"/>
  <c r="DQ540"/>
  <c r="DM563"/>
  <c r="DO602"/>
  <c r="DM522"/>
  <c r="DF544"/>
  <c r="DP566"/>
  <c r="DM583"/>
  <c r="DN622"/>
  <c r="DP600"/>
  <c r="DM595"/>
  <c r="DO689"/>
  <c r="DN616"/>
  <c r="DJ603"/>
  <c r="DL625"/>
  <c r="DG702"/>
  <c r="DJ623"/>
  <c r="AD623" s="1"/>
  <c r="DM682"/>
  <c r="DQ652"/>
  <c r="DH691"/>
  <c r="AB691" s="1"/>
  <c r="DH651"/>
  <c r="DK689"/>
  <c r="DO655"/>
  <c r="DP695"/>
  <c r="DQ674"/>
  <c r="DP700"/>
  <c r="AJ700" s="1"/>
  <c r="DQ676"/>
  <c r="DM701"/>
  <c r="DK719"/>
  <c r="DN728"/>
  <c r="DN718"/>
  <c r="DL734"/>
  <c r="DQ732"/>
  <c r="DN734"/>
  <c r="AH734" s="1"/>
  <c r="DN753"/>
  <c r="DJ752"/>
  <c r="DH753"/>
  <c r="DO759"/>
  <c r="DM765"/>
  <c r="DM782"/>
  <c r="DF773"/>
  <c r="DF785"/>
  <c r="DJ788"/>
  <c r="DG242"/>
  <c r="AA242" s="1"/>
  <c r="DQ255"/>
  <c r="AK255" s="1"/>
  <c r="DO215"/>
  <c r="AI215" s="1"/>
  <c r="DM221"/>
  <c r="AG221" s="1"/>
  <c r="DQ240"/>
  <c r="AK240" s="1"/>
  <c r="DG247"/>
  <c r="AA247" s="1"/>
  <c r="DI218"/>
  <c r="AC218" s="1"/>
  <c r="DK223"/>
  <c r="AE223" s="1"/>
  <c r="DM237"/>
  <c r="AG237" s="1"/>
  <c r="DQ242"/>
  <c r="AK242" s="1"/>
  <c r="DK256"/>
  <c r="AE256" s="1"/>
  <c r="DO261"/>
  <c r="AI261" s="1"/>
  <c r="DI244"/>
  <c r="AC244" s="1"/>
  <c r="DM250"/>
  <c r="AG250" s="1"/>
  <c r="DM296"/>
  <c r="AG296" s="1"/>
  <c r="DQ301"/>
  <c r="AK301" s="1"/>
  <c r="DF307"/>
  <c r="Z307" s="1"/>
  <c r="DG326"/>
  <c r="AA326" s="1"/>
  <c r="DK349"/>
  <c r="AE349" s="1"/>
  <c r="DO354"/>
  <c r="AI354" s="1"/>
  <c r="DF366"/>
  <c r="DK268"/>
  <c r="AE268" s="1"/>
  <c r="DO273"/>
  <c r="AI273" s="1"/>
  <c r="DG279"/>
  <c r="AA279" s="1"/>
  <c r="DK284"/>
  <c r="AE284" s="1"/>
  <c r="DQ289"/>
  <c r="AK289" s="1"/>
  <c r="DG311"/>
  <c r="AA311" s="1"/>
  <c r="DM316"/>
  <c r="AG316" s="1"/>
  <c r="DG324"/>
  <c r="AA324" s="1"/>
  <c r="DN339"/>
  <c r="AH339" s="1"/>
  <c r="DK347"/>
  <c r="AE347" s="1"/>
  <c r="DG359"/>
  <c r="AA359" s="1"/>
  <c r="DK364"/>
  <c r="AE364" s="1"/>
  <c r="DO293"/>
  <c r="AI293" s="1"/>
  <c r="DG299"/>
  <c r="AA299" s="1"/>
  <c r="DK304"/>
  <c r="AE304" s="1"/>
  <c r="DK224"/>
  <c r="DO236"/>
  <c r="AI236" s="1"/>
  <c r="DQ259"/>
  <c r="AK259" s="1"/>
  <c r="DP367"/>
  <c r="AJ367" s="1"/>
  <c r="DK287"/>
  <c r="AE287" s="1"/>
  <c r="DM309"/>
  <c r="AG309" s="1"/>
  <c r="DI363"/>
  <c r="DK386"/>
  <c r="AE386" s="1"/>
  <c r="DH408"/>
  <c r="AB408" s="1"/>
  <c r="DK428"/>
  <c r="DQ456"/>
  <c r="DH382"/>
  <c r="DI401"/>
  <c r="AC401" s="1"/>
  <c r="DL426"/>
  <c r="AF426" s="1"/>
  <c r="DN452"/>
  <c r="DJ379"/>
  <c r="AD379" s="1"/>
  <c r="DI397"/>
  <c r="DG420"/>
  <c r="DK447"/>
  <c r="DI374"/>
  <c r="DN395"/>
  <c r="AH395" s="1"/>
  <c r="DH418"/>
  <c r="AB418" s="1"/>
  <c r="DG444"/>
  <c r="DF465"/>
  <c r="DG485"/>
  <c r="DJ522"/>
  <c r="DH486"/>
  <c r="DH463"/>
  <c r="DM484"/>
  <c r="DF520"/>
  <c r="DN482"/>
  <c r="DG516"/>
  <c r="DL561"/>
  <c r="DN564"/>
  <c r="DO565"/>
  <c r="DJ565"/>
  <c r="DN580"/>
  <c r="DN501"/>
  <c r="DH527"/>
  <c r="DM547"/>
  <c r="DJ572"/>
  <c r="DO500"/>
  <c r="AI500" s="1"/>
  <c r="DM526"/>
  <c r="DL549"/>
  <c r="DJ574"/>
  <c r="DG586"/>
  <c r="AA586" s="1"/>
  <c r="DO626"/>
  <c r="DJ599"/>
  <c r="DI594"/>
  <c r="DG674"/>
  <c r="DI618"/>
  <c r="DP675"/>
  <c r="DP622"/>
  <c r="DF716"/>
  <c r="DN624"/>
  <c r="DG692"/>
  <c r="DJ657"/>
  <c r="DJ701"/>
  <c r="DG657"/>
  <c r="DF636"/>
  <c r="DO662"/>
  <c r="DJ716"/>
  <c r="DK685"/>
  <c r="DJ662"/>
  <c r="DH686"/>
  <c r="DK732"/>
  <c r="DK734"/>
  <c r="AE734" s="1"/>
  <c r="DQ747"/>
  <c r="DH722"/>
  <c r="DI753"/>
  <c r="DM753"/>
  <c r="DJ737"/>
  <c r="DK737"/>
  <c r="DO758"/>
  <c r="DG756"/>
  <c r="DL769"/>
  <c r="DL772"/>
  <c r="DG778"/>
  <c r="DQ775"/>
  <c r="AK775" s="1"/>
  <c r="DJ786"/>
  <c r="DN792"/>
  <c r="DO218"/>
  <c r="AI218" s="1"/>
  <c r="DO224"/>
  <c r="AI224" s="1"/>
  <c r="DG232"/>
  <c r="AA232" s="1"/>
  <c r="DK238"/>
  <c r="AE238" s="1"/>
  <c r="DO243"/>
  <c r="AI243" s="1"/>
  <c r="DM257"/>
  <c r="AG257" s="1"/>
  <c r="DQ262"/>
  <c r="AK262" s="1"/>
  <c r="DG250"/>
  <c r="DH196"/>
  <c r="AB196" s="1"/>
  <c r="DQ219"/>
  <c r="AK219" s="1"/>
  <c r="DG226"/>
  <c r="AA226" s="1"/>
  <c r="DQ232"/>
  <c r="AK232" s="1"/>
  <c r="DI239"/>
  <c r="AC239" s="1"/>
  <c r="DG258"/>
  <c r="AA258" s="1"/>
  <c r="DK263"/>
  <c r="AE263" s="1"/>
  <c r="DM215"/>
  <c r="DK240"/>
  <c r="AE240" s="1"/>
  <c r="DQ246"/>
  <c r="AK246" s="1"/>
  <c r="DI298"/>
  <c r="AC298" s="1"/>
  <c r="DM303"/>
  <c r="AG303" s="1"/>
  <c r="DH320"/>
  <c r="AB320" s="1"/>
  <c r="DK329"/>
  <c r="AE329" s="1"/>
  <c r="DG351"/>
  <c r="AA351" s="1"/>
  <c r="DK356"/>
  <c r="DJ362"/>
  <c r="DN367"/>
  <c r="AH367" s="1"/>
  <c r="DG270"/>
  <c r="AA270" s="1"/>
  <c r="DK275"/>
  <c r="AE275" s="1"/>
  <c r="DO280"/>
  <c r="AI280" s="1"/>
  <c r="DM291"/>
  <c r="AG291" s="1"/>
  <c r="DK307"/>
  <c r="AE307" s="1"/>
  <c r="DO312"/>
  <c r="AI312" s="1"/>
  <c r="DI318"/>
  <c r="AC318" s="1"/>
  <c r="DH326"/>
  <c r="AB326" s="1"/>
  <c r="DK334"/>
  <c r="AE334" s="1"/>
  <c r="DM343"/>
  <c r="AG343" s="1"/>
  <c r="DO360"/>
  <c r="AI360" s="1"/>
  <c r="DG366"/>
  <c r="AA366" s="1"/>
  <c r="DK295"/>
  <c r="AE295" s="1"/>
  <c r="DO300"/>
  <c r="AI300" s="1"/>
  <c r="DG325"/>
  <c r="AA325" s="1"/>
  <c r="DO332"/>
  <c r="AI332" s="1"/>
  <c r="DM340"/>
  <c r="AG340" s="1"/>
  <c r="DM348"/>
  <c r="AG348" s="1"/>
  <c r="DQ353"/>
  <c r="AK353" s="1"/>
  <c r="DL365"/>
  <c r="AF365" s="1"/>
  <c r="DQ267"/>
  <c r="AK267" s="1"/>
  <c r="DI273"/>
  <c r="AC273" s="1"/>
  <c r="DM278"/>
  <c r="AG278" s="1"/>
  <c r="DQ283"/>
  <c r="AK283" s="1"/>
  <c r="DG289"/>
  <c r="AA289" s="1"/>
  <c r="DI311"/>
  <c r="AC311" s="1"/>
  <c r="DO316"/>
  <c r="AI316" s="1"/>
  <c r="DI333"/>
  <c r="AC333" s="1"/>
  <c r="DQ347"/>
  <c r="AK347" s="1"/>
  <c r="DM359"/>
  <c r="AG359" s="1"/>
  <c r="DQ364"/>
  <c r="DH370"/>
  <c r="AB370" s="1"/>
  <c r="DN375"/>
  <c r="AH375" s="1"/>
  <c r="DK381"/>
  <c r="DO386"/>
  <c r="AI386" s="1"/>
  <c r="DG392"/>
  <c r="DK397"/>
  <c r="AE397" s="1"/>
  <c r="DH403"/>
  <c r="DL408"/>
  <c r="DP413"/>
  <c r="AJ413" s="1"/>
  <c r="DQ420"/>
  <c r="AK420" s="1"/>
  <c r="DG426"/>
  <c r="AA426" s="1"/>
  <c r="DK431"/>
  <c r="DM439"/>
  <c r="AG439" s="1"/>
  <c r="DQ447"/>
  <c r="DI453"/>
  <c r="DM458"/>
  <c r="DQ368"/>
  <c r="AK368" s="1"/>
  <c r="DG374"/>
  <c r="AA374" s="1"/>
  <c r="DM379"/>
  <c r="AG379" s="1"/>
  <c r="DH385"/>
  <c r="AB385" s="1"/>
  <c r="DL390"/>
  <c r="AF390" s="1"/>
  <c r="DP395"/>
  <c r="AJ395" s="1"/>
  <c r="DM401"/>
  <c r="AG401" s="1"/>
  <c r="DQ406"/>
  <c r="AK406" s="1"/>
  <c r="DI412"/>
  <c r="AC412" s="1"/>
  <c r="DN417"/>
  <c r="AH417" s="1"/>
  <c r="DF424"/>
  <c r="Z424" s="1"/>
  <c r="DL429"/>
  <c r="AF429" s="1"/>
  <c r="DH436"/>
  <c r="AB436" s="1"/>
  <c r="DI444"/>
  <c r="DJ450"/>
  <c r="DN455"/>
  <c r="DF461"/>
  <c r="DJ371"/>
  <c r="AD371" s="1"/>
  <c r="DP376"/>
  <c r="AJ376" s="1"/>
  <c r="DQ382"/>
  <c r="AK382" s="1"/>
  <c r="DI388"/>
  <c r="DM393"/>
  <c r="AG393" s="1"/>
  <c r="DQ398"/>
  <c r="AK398" s="1"/>
  <c r="DJ404"/>
  <c r="DN409"/>
  <c r="AH409" s="1"/>
  <c r="DK415"/>
  <c r="AE415" s="1"/>
  <c r="DO421"/>
  <c r="AI421" s="1"/>
  <c r="DM427"/>
  <c r="AG427" s="1"/>
  <c r="DQ432"/>
  <c r="AK432" s="1"/>
  <c r="DO440"/>
  <c r="AI440" s="1"/>
  <c r="DG449"/>
  <c r="DK454"/>
  <c r="DO459"/>
  <c r="DG370"/>
  <c r="AA370" s="1"/>
  <c r="DQ375"/>
  <c r="AK375" s="1"/>
  <c r="DJ381"/>
  <c r="AD381" s="1"/>
  <c r="DN386"/>
  <c r="AH386" s="1"/>
  <c r="DF392"/>
  <c r="Z392" s="1"/>
  <c r="DJ397"/>
  <c r="DK403"/>
  <c r="DO408"/>
  <c r="AI408" s="1"/>
  <c r="DI414"/>
  <c r="AC414" s="1"/>
  <c r="DP420"/>
  <c r="AJ420" s="1"/>
  <c r="DJ426"/>
  <c r="AD426" s="1"/>
  <c r="DN431"/>
  <c r="AH431" s="1"/>
  <c r="DP439"/>
  <c r="AJ439" s="1"/>
  <c r="DH448"/>
  <c r="DL453"/>
  <c r="DP458"/>
  <c r="DF464"/>
  <c r="DN469"/>
  <c r="DF476"/>
  <c r="Z476" s="1"/>
  <c r="DK481"/>
  <c r="AE481" s="1"/>
  <c r="DO486"/>
  <c r="DK492"/>
  <c r="DP497"/>
  <c r="DK510"/>
  <c r="DK464"/>
  <c r="AE464" s="1"/>
  <c r="DM470"/>
  <c r="DO476"/>
  <c r="DL482"/>
  <c r="DP487"/>
  <c r="DK493"/>
  <c r="DQ499"/>
  <c r="DK514"/>
  <c r="DP464"/>
  <c r="DJ470"/>
  <c r="DP476"/>
  <c r="DI482"/>
  <c r="AC482" s="1"/>
  <c r="DM487"/>
  <c r="DH493"/>
  <c r="DL499"/>
  <c r="DN514"/>
  <c r="DM464"/>
  <c r="DG470"/>
  <c r="DM476"/>
  <c r="AG476" s="1"/>
  <c r="DN481"/>
  <c r="DF487"/>
  <c r="DJ492"/>
  <c r="DN498"/>
  <c r="DG514"/>
  <c r="AA514" s="1"/>
  <c r="DG525"/>
  <c r="DL536"/>
  <c r="DL547"/>
  <c r="DO558"/>
  <c r="DN527"/>
  <c r="DO538"/>
  <c r="DQ549"/>
  <c r="DG563"/>
  <c r="DH528"/>
  <c r="DH540"/>
  <c r="AB540" s="1"/>
  <c r="DK550"/>
  <c r="DG564"/>
  <c r="DF529"/>
  <c r="DO539"/>
  <c r="DF550"/>
  <c r="DK561"/>
  <c r="DI577"/>
  <c r="DL574"/>
  <c r="AF574" s="1"/>
  <c r="DP570"/>
  <c r="DF579"/>
  <c r="DL598"/>
  <c r="DP574"/>
  <c r="DG585"/>
  <c r="DN500"/>
  <c r="DF506"/>
  <c r="DP515"/>
  <c r="DH522"/>
  <c r="DL527"/>
  <c r="DI533"/>
  <c r="DM538"/>
  <c r="DQ543"/>
  <c r="AK543" s="1"/>
  <c r="DG549"/>
  <c r="DL555"/>
  <c r="AF555" s="1"/>
  <c r="DM561"/>
  <c r="DO568"/>
  <c r="DI574"/>
  <c r="DL579"/>
  <c r="DI589"/>
  <c r="AC589" s="1"/>
  <c r="DJ622"/>
  <c r="DK502"/>
  <c r="DF508"/>
  <c r="DQ518"/>
  <c r="DI524"/>
  <c r="DM529"/>
  <c r="DF535"/>
  <c r="DJ540"/>
  <c r="AD540" s="1"/>
  <c r="DN545"/>
  <c r="DI551"/>
  <c r="DM557"/>
  <c r="AG557" s="1"/>
  <c r="DM564"/>
  <c r="DO570"/>
  <c r="DF576"/>
  <c r="DL583"/>
  <c r="DH599"/>
  <c r="DH585"/>
  <c r="DM590"/>
  <c r="DO595"/>
  <c r="DH601"/>
  <c r="DO623"/>
  <c r="DJ638"/>
  <c r="DG589"/>
  <c r="DL594"/>
  <c r="DN599"/>
  <c r="DI614"/>
  <c r="DK582"/>
  <c r="DQ587"/>
  <c r="DF593"/>
  <c r="Z593" s="1"/>
  <c r="DK598"/>
  <c r="DN605"/>
  <c r="DG623"/>
  <c r="DO692"/>
  <c r="DN656"/>
  <c r="DP606"/>
  <c r="DI613"/>
  <c r="DM618"/>
  <c r="DP623"/>
  <c r="DF629"/>
  <c r="DH635"/>
  <c r="DL661"/>
  <c r="DM606"/>
  <c r="DP611"/>
  <c r="DM617"/>
  <c r="DI623"/>
  <c r="DL628"/>
  <c r="DK634"/>
  <c r="AE634" s="1"/>
  <c r="DI657"/>
  <c r="DQ688"/>
  <c r="DI605"/>
  <c r="AC605" s="1"/>
  <c r="DI611"/>
  <c r="DP616"/>
  <c r="DM622"/>
  <c r="DQ627"/>
  <c r="DL633"/>
  <c r="DJ651"/>
  <c r="DG679"/>
  <c r="DO701"/>
  <c r="DF640"/>
  <c r="DM647"/>
  <c r="DI655"/>
  <c r="DJ660"/>
  <c r="DO669"/>
  <c r="DH679"/>
  <c r="DL695"/>
  <c r="DL710"/>
  <c r="DJ639"/>
  <c r="DQ646"/>
  <c r="DN652"/>
  <c r="DG660"/>
  <c r="DH670"/>
  <c r="DI682"/>
  <c r="DF697"/>
  <c r="DQ637"/>
  <c r="DG645"/>
  <c r="DM651"/>
  <c r="DQ658"/>
  <c r="DM666"/>
  <c r="DL679"/>
  <c r="DF692"/>
  <c r="DN700"/>
  <c r="DI662"/>
  <c r="DL667"/>
  <c r="DP672"/>
  <c r="DI679"/>
  <c r="DO685"/>
  <c r="DH693"/>
  <c r="DK698"/>
  <c r="DQ703"/>
  <c r="DN662"/>
  <c r="DG668"/>
  <c r="DJ674"/>
  <c r="DN679"/>
  <c r="DL686"/>
  <c r="DQ693"/>
  <c r="DF699"/>
  <c r="DO705"/>
  <c r="AI705" s="1"/>
  <c r="DL705"/>
  <c r="DQ710"/>
  <c r="DG717"/>
  <c r="DI727"/>
  <c r="DL706"/>
  <c r="DN711"/>
  <c r="DP717"/>
  <c r="DO729"/>
  <c r="DN751"/>
  <c r="DI708"/>
  <c r="DM713"/>
  <c r="DI719"/>
  <c r="DL735"/>
  <c r="DK725"/>
  <c r="DN730"/>
  <c r="DF736"/>
  <c r="DH754"/>
  <c r="AB754" s="1"/>
  <c r="DO724"/>
  <c r="DK730"/>
  <c r="DG736"/>
  <c r="DL754"/>
  <c r="DQ725"/>
  <c r="DH731"/>
  <c r="DL736"/>
  <c r="DN737"/>
  <c r="DG743"/>
  <c r="DK748"/>
  <c r="DI754"/>
  <c r="DO737"/>
  <c r="DH743"/>
  <c r="DL748"/>
  <c r="DF754"/>
  <c r="DI738"/>
  <c r="DM743"/>
  <c r="AG743" s="1"/>
  <c r="DQ748"/>
  <c r="DO754"/>
  <c r="DP757"/>
  <c r="AJ757" s="1"/>
  <c r="DI763"/>
  <c r="DQ758"/>
  <c r="DO765"/>
  <c r="DF758"/>
  <c r="DK763"/>
  <c r="DM769"/>
  <c r="DQ765"/>
  <c r="DP772"/>
  <c r="DN765"/>
  <c r="AH765" s="1"/>
  <c r="DM772"/>
  <c r="DK774"/>
  <c r="AE774" s="1"/>
  <c r="DH780"/>
  <c r="DH775"/>
  <c r="DQ780"/>
  <c r="DJ773"/>
  <c r="AD773" s="1"/>
  <c r="DQ778"/>
  <c r="DK786"/>
  <c r="DQ790"/>
  <c r="DH784"/>
  <c r="DH787"/>
  <c r="DI787"/>
  <c r="DJ787"/>
  <c r="DM791"/>
  <c r="DM793"/>
  <c r="DH365"/>
  <c r="AB365" s="1"/>
  <c r="DM283"/>
  <c r="AG283" s="1"/>
  <c r="DQ306"/>
  <c r="AK306" s="1"/>
  <c r="DI334"/>
  <c r="AC334" s="1"/>
  <c r="DI359"/>
  <c r="AC359" s="1"/>
  <c r="DK382"/>
  <c r="AE382" s="1"/>
  <c r="DH404"/>
  <c r="DO429"/>
  <c r="AI429" s="1"/>
  <c r="DI454"/>
  <c r="DP380"/>
  <c r="AJ380" s="1"/>
  <c r="DM402"/>
  <c r="DN423"/>
  <c r="AH423" s="1"/>
  <c r="DF450"/>
  <c r="DP377"/>
  <c r="AJ377" s="1"/>
  <c r="DJ401"/>
  <c r="AD401" s="1"/>
  <c r="DO422"/>
  <c r="AI422" s="1"/>
  <c r="DG450"/>
  <c r="DI378"/>
  <c r="AC378" s="1"/>
  <c r="DJ398"/>
  <c r="DL420"/>
  <c r="AF420" s="1"/>
  <c r="DP447"/>
  <c r="DJ469"/>
  <c r="DG492"/>
  <c r="DL471"/>
  <c r="AF471" s="1"/>
  <c r="DQ495"/>
  <c r="DQ472"/>
  <c r="DF497"/>
  <c r="DQ474"/>
  <c r="DK496"/>
  <c r="DH541"/>
  <c r="DM546"/>
  <c r="DJ549"/>
  <c r="DM549"/>
  <c r="DH570"/>
  <c r="DG580"/>
  <c r="AA580" s="1"/>
  <c r="DL524"/>
  <c r="DQ544"/>
  <c r="DQ569"/>
  <c r="DK499"/>
  <c r="DI525"/>
  <c r="DJ545"/>
  <c r="DK570"/>
  <c r="DK587"/>
  <c r="DI630"/>
  <c r="DI602"/>
  <c r="DQ592"/>
  <c r="DI629"/>
  <c r="DQ620"/>
  <c r="DI660"/>
  <c r="DJ621"/>
  <c r="DL687"/>
  <c r="DI622"/>
  <c r="AC622" s="1"/>
  <c r="DF678"/>
  <c r="DG656"/>
  <c r="DK694"/>
  <c r="DN655"/>
  <c r="DN698"/>
  <c r="DN659"/>
  <c r="DL711"/>
  <c r="DG680"/>
  <c r="DN707"/>
  <c r="DP680"/>
  <c r="DH720"/>
  <c r="DM730"/>
  <c r="DO734"/>
  <c r="DO726"/>
  <c r="DL741"/>
  <c r="AF741" s="1"/>
  <c r="DJ748"/>
  <c r="DQ753"/>
  <c r="DG755"/>
  <c r="DH755"/>
  <c r="DQ755"/>
  <c r="DO780"/>
  <c r="DP767"/>
  <c r="DK775"/>
  <c r="DK787"/>
  <c r="AE787" s="1"/>
  <c r="DP783"/>
  <c r="AJ783" s="1"/>
  <c r="DH791"/>
  <c r="DQ223"/>
  <c r="AK223" s="1"/>
  <c r="DK237"/>
  <c r="AE237" s="1"/>
  <c r="DO242"/>
  <c r="AI242" s="1"/>
  <c r="DM256"/>
  <c r="DQ261"/>
  <c r="AK261" s="1"/>
  <c r="DO217"/>
  <c r="AI217" s="1"/>
  <c r="DG231"/>
  <c r="AA231" s="1"/>
  <c r="DG249"/>
  <c r="AA249" s="1"/>
  <c r="DQ218"/>
  <c r="AK218" s="1"/>
  <c r="DI224"/>
  <c r="AC224" s="1"/>
  <c r="DI238"/>
  <c r="AC238" s="1"/>
  <c r="DM243"/>
  <c r="DG257"/>
  <c r="AA257" s="1"/>
  <c r="DK262"/>
  <c r="AE262" s="1"/>
  <c r="DQ244"/>
  <c r="AK244" s="1"/>
  <c r="DM286"/>
  <c r="AG286" s="1"/>
  <c r="DI297"/>
  <c r="AC297" s="1"/>
  <c r="DM302"/>
  <c r="AG302" s="1"/>
  <c r="DN307"/>
  <c r="AH307" s="1"/>
  <c r="DI327"/>
  <c r="AC327" s="1"/>
  <c r="DG350"/>
  <c r="AA350" s="1"/>
  <c r="DK355"/>
  <c r="AE355" s="1"/>
  <c r="DJ361"/>
  <c r="AD361" s="1"/>
  <c r="DN366"/>
  <c r="AH366" s="1"/>
  <c r="DG269"/>
  <c r="AA269" s="1"/>
  <c r="DK274"/>
  <c r="AE274" s="1"/>
  <c r="DO279"/>
  <c r="AI279" s="1"/>
  <c r="DI285"/>
  <c r="AC285" s="1"/>
  <c r="DM290"/>
  <c r="AG290" s="1"/>
  <c r="DK306"/>
  <c r="AE306" s="1"/>
  <c r="DO311"/>
  <c r="AI311" s="1"/>
  <c r="DI317"/>
  <c r="DO324"/>
  <c r="AI324" s="1"/>
  <c r="DK333"/>
  <c r="AE333" s="1"/>
  <c r="DO359"/>
  <c r="AI359" s="1"/>
  <c r="DG365"/>
  <c r="DK294"/>
  <c r="AE294" s="1"/>
  <c r="DO299"/>
  <c r="AI299" s="1"/>
  <c r="DI305"/>
  <c r="AC305" s="1"/>
  <c r="DG331"/>
  <c r="AA331" s="1"/>
  <c r="DG339"/>
  <c r="AA339" s="1"/>
  <c r="DQ352"/>
  <c r="AK352" s="1"/>
  <c r="DL364"/>
  <c r="AF364" s="1"/>
  <c r="DQ265"/>
  <c r="AK265" s="1"/>
  <c r="DI272"/>
  <c r="AC272" s="1"/>
  <c r="DM277"/>
  <c r="AG277" s="1"/>
  <c r="DQ282"/>
  <c r="AK282" s="1"/>
  <c r="DG288"/>
  <c r="DI310"/>
  <c r="AC310" s="1"/>
  <c r="DO315"/>
  <c r="AI315" s="1"/>
  <c r="DI324"/>
  <c r="AC324" s="1"/>
  <c r="DO346"/>
  <c r="AI346" s="1"/>
  <c r="DM358"/>
  <c r="AG358" s="1"/>
  <c r="DQ363"/>
  <c r="AK363" s="1"/>
  <c r="DH369"/>
  <c r="AB369" s="1"/>
  <c r="DN374"/>
  <c r="AH374" s="1"/>
  <c r="DK380"/>
  <c r="AE380" s="1"/>
  <c r="DO385"/>
  <c r="AI385" s="1"/>
  <c r="DG391"/>
  <c r="AA391" s="1"/>
  <c r="DK396"/>
  <c r="AE396" s="1"/>
  <c r="DH402"/>
  <c r="DL407"/>
  <c r="AF407" s="1"/>
  <c r="DP412"/>
  <c r="AJ412" s="1"/>
  <c r="DQ418"/>
  <c r="AK418" s="1"/>
  <c r="DG425"/>
  <c r="AA425" s="1"/>
  <c r="DK430"/>
  <c r="AE430" s="1"/>
  <c r="DI437"/>
  <c r="AC437" s="1"/>
  <c r="DP445"/>
  <c r="DI452"/>
  <c r="DM457"/>
  <c r="AG457" s="1"/>
  <c r="DQ462"/>
  <c r="DG373"/>
  <c r="AA373" s="1"/>
  <c r="DK378"/>
  <c r="AE378" s="1"/>
  <c r="DH384"/>
  <c r="AB384" s="1"/>
  <c r="DL389"/>
  <c r="AF389" s="1"/>
  <c r="DP394"/>
  <c r="DJ400"/>
  <c r="AD400" s="1"/>
  <c r="DQ405"/>
  <c r="AK405" s="1"/>
  <c r="DI411"/>
  <c r="AC411" s="1"/>
  <c r="DN416"/>
  <c r="AH416" s="1"/>
  <c r="DF423"/>
  <c r="Z423" s="1"/>
  <c r="DL428"/>
  <c r="AF428" s="1"/>
  <c r="DP433"/>
  <c r="AJ433" s="1"/>
  <c r="DF441"/>
  <c r="Z441" s="1"/>
  <c r="DJ449"/>
  <c r="DN454"/>
  <c r="DF460"/>
  <c r="DJ370"/>
  <c r="AD370" s="1"/>
  <c r="DP375"/>
  <c r="AJ375" s="1"/>
  <c r="DQ381"/>
  <c r="AK381" s="1"/>
  <c r="DI387"/>
  <c r="AC387" s="1"/>
  <c r="DM392"/>
  <c r="AG392" s="1"/>
  <c r="DQ397"/>
  <c r="AK397" s="1"/>
  <c r="DJ403"/>
  <c r="AD403" s="1"/>
  <c r="DN408"/>
  <c r="AH408" s="1"/>
  <c r="DH414"/>
  <c r="AB414" s="1"/>
  <c r="DO420"/>
  <c r="AI420" s="1"/>
  <c r="DM426"/>
  <c r="AG426" s="1"/>
  <c r="DQ431"/>
  <c r="AK431" s="1"/>
  <c r="DO439"/>
  <c r="AI439" s="1"/>
  <c r="DG448"/>
  <c r="DK453"/>
  <c r="DO458"/>
  <c r="DG369"/>
  <c r="AA369" s="1"/>
  <c r="DQ374"/>
  <c r="AK374" s="1"/>
  <c r="DJ380"/>
  <c r="DN385"/>
  <c r="AH385" s="1"/>
  <c r="DF391"/>
  <c r="DJ396"/>
  <c r="AD396" s="1"/>
  <c r="DK402"/>
  <c r="AE402" s="1"/>
  <c r="DO407"/>
  <c r="AI407" s="1"/>
  <c r="DG413"/>
  <c r="AA413" s="1"/>
  <c r="DP418"/>
  <c r="AJ418" s="1"/>
  <c r="DJ425"/>
  <c r="AD425" s="1"/>
  <c r="DN430"/>
  <c r="AH430" s="1"/>
  <c r="DP437"/>
  <c r="DH447"/>
  <c r="AB447" s="1"/>
  <c r="DL452"/>
  <c r="DP457"/>
  <c r="DF463"/>
  <c r="DN468"/>
  <c r="AH468" s="1"/>
  <c r="DF475"/>
  <c r="DL480"/>
  <c r="AF480" s="1"/>
  <c r="DO485"/>
  <c r="AI485" s="1"/>
  <c r="DM491"/>
  <c r="DP496"/>
  <c r="DL507"/>
  <c r="DK463"/>
  <c r="DG469"/>
  <c r="DO475"/>
  <c r="AI475" s="1"/>
  <c r="DL481"/>
  <c r="DP486"/>
  <c r="DL492"/>
  <c r="DQ497"/>
  <c r="DO507"/>
  <c r="DP463"/>
  <c r="DL469"/>
  <c r="DP475"/>
  <c r="AJ475" s="1"/>
  <c r="DI481"/>
  <c r="DM486"/>
  <c r="DO491"/>
  <c r="DN497"/>
  <c r="DL508"/>
  <c r="DM463"/>
  <c r="DI469"/>
  <c r="DM475"/>
  <c r="AG475" s="1"/>
  <c r="DO480"/>
  <c r="AI480" s="1"/>
  <c r="DF486"/>
  <c r="DL491"/>
  <c r="DG497"/>
  <c r="DG508"/>
  <c r="DG523"/>
  <c r="DL534"/>
  <c r="DH545"/>
  <c r="DG557"/>
  <c r="DF526"/>
  <c r="DO536"/>
  <c r="DO547"/>
  <c r="DP559"/>
  <c r="DO526"/>
  <c r="DH538"/>
  <c r="DF548"/>
  <c r="DP561"/>
  <c r="AJ561" s="1"/>
  <c r="DJ526"/>
  <c r="DO537"/>
  <c r="DI548"/>
  <c r="DL559"/>
  <c r="DK574"/>
  <c r="DM571"/>
  <c r="DG569"/>
  <c r="DM577"/>
  <c r="DN595"/>
  <c r="DG573"/>
  <c r="DH582"/>
  <c r="DN499"/>
  <c r="DH505"/>
  <c r="DP514"/>
  <c r="DH521"/>
  <c r="DL526"/>
  <c r="AF526" s="1"/>
  <c r="DP531"/>
  <c r="DM537"/>
  <c r="DQ542"/>
  <c r="DG548"/>
  <c r="DJ553"/>
  <c r="DN559"/>
  <c r="AH559" s="1"/>
  <c r="DO566"/>
  <c r="DH573"/>
  <c r="DL578"/>
  <c r="DH587"/>
  <c r="DP618"/>
  <c r="AJ618" s="1"/>
  <c r="DK501"/>
  <c r="DF507"/>
  <c r="DQ516"/>
  <c r="DI523"/>
  <c r="DJ528"/>
  <c r="DF534"/>
  <c r="DJ539"/>
  <c r="DN544"/>
  <c r="AH544" s="1"/>
  <c r="DI550"/>
  <c r="DM556"/>
  <c r="DJ563"/>
  <c r="DN569"/>
  <c r="DF575"/>
  <c r="DM580"/>
  <c r="DH596"/>
  <c r="DG584"/>
  <c r="AA584" s="1"/>
  <c r="DJ589"/>
  <c r="DO594"/>
  <c r="DG600"/>
  <c r="DN611"/>
  <c r="DG635"/>
  <c r="DF588"/>
  <c r="DM593"/>
  <c r="DN598"/>
  <c r="DL607"/>
  <c r="DP662"/>
  <c r="DQ586"/>
  <c r="AK586" s="1"/>
  <c r="DI592"/>
  <c r="DL597"/>
  <c r="DN602"/>
  <c r="DP620"/>
  <c r="DN678"/>
  <c r="DN651"/>
  <c r="DO605"/>
  <c r="DO611"/>
  <c r="DL617"/>
  <c r="DO622"/>
  <c r="DG628"/>
  <c r="DF634"/>
  <c r="DF658"/>
  <c r="DL605"/>
  <c r="AF605" s="1"/>
  <c r="DP610"/>
  <c r="DK616"/>
  <c r="DH622"/>
  <c r="DL627"/>
  <c r="DK633"/>
  <c r="DP650"/>
  <c r="DF683"/>
  <c r="DG604"/>
  <c r="DI610"/>
  <c r="DO615"/>
  <c r="DK621"/>
  <c r="DN626"/>
  <c r="DJ632"/>
  <c r="AD632" s="1"/>
  <c r="DK648"/>
  <c r="DO667"/>
  <c r="DJ698"/>
  <c r="DI639"/>
  <c r="DL646"/>
  <c r="DI652"/>
  <c r="DL659"/>
  <c r="DJ667"/>
  <c r="AD667" s="1"/>
  <c r="DN677"/>
  <c r="DJ692"/>
  <c r="DJ707"/>
  <c r="DL638"/>
  <c r="DN645"/>
  <c r="DP651"/>
  <c r="DI659"/>
  <c r="DM668"/>
  <c r="DM680"/>
  <c r="DM695"/>
  <c r="DN636"/>
  <c r="DG644"/>
  <c r="DG650"/>
  <c r="AA650" s="1"/>
  <c r="DP657"/>
  <c r="DP663"/>
  <c r="DO676"/>
  <c r="DF689"/>
  <c r="DQ698"/>
  <c r="AK698" s="1"/>
  <c r="DK718"/>
  <c r="DK666"/>
  <c r="DN671"/>
  <c r="DH678"/>
  <c r="DL683"/>
  <c r="DH692"/>
  <c r="DK697"/>
  <c r="DP702"/>
  <c r="DG758"/>
  <c r="DI667"/>
  <c r="DM672"/>
  <c r="DQ678"/>
  <c r="DH685"/>
  <c r="DQ692"/>
  <c r="DH698"/>
  <c r="AB698" s="1"/>
  <c r="DJ703"/>
  <c r="DJ704"/>
  <c r="DP709"/>
  <c r="DG716"/>
  <c r="DP722"/>
  <c r="DM705"/>
  <c r="DN710"/>
  <c r="DP716"/>
  <c r="DK726"/>
  <c r="DM745"/>
  <c r="DI707"/>
  <c r="DK712"/>
  <c r="DF718"/>
  <c r="DG732"/>
  <c r="DJ724"/>
  <c r="DP729"/>
  <c r="DI735"/>
  <c r="DH749"/>
  <c r="DQ723"/>
  <c r="AK723" s="1"/>
  <c r="DI729"/>
  <c r="DF735"/>
  <c r="DF751"/>
  <c r="Z751" s="1"/>
  <c r="DP724"/>
  <c r="AJ724" s="1"/>
  <c r="DH730"/>
  <c r="DK735"/>
  <c r="DN755"/>
  <c r="DI742"/>
  <c r="DJ747"/>
  <c r="DF753"/>
  <c r="DQ770"/>
  <c r="DF742"/>
  <c r="DK747"/>
  <c r="DG753"/>
  <c r="DH737"/>
  <c r="DK742"/>
  <c r="DP747"/>
  <c r="DP753"/>
  <c r="DO756"/>
  <c r="DG762"/>
  <c r="DQ757"/>
  <c r="DF763"/>
  <c r="DF757"/>
  <c r="Z757" s="1"/>
  <c r="DM762"/>
  <c r="DJ768"/>
  <c r="DG777"/>
  <c r="DK771"/>
  <c r="DO786"/>
  <c r="DH771"/>
  <c r="DL773"/>
  <c r="DH779"/>
  <c r="DH774"/>
  <c r="DQ779"/>
  <c r="DL789"/>
  <c r="DN777"/>
  <c r="DM783"/>
  <c r="DO787"/>
  <c r="DH783"/>
  <c r="DI792"/>
  <c r="DM792"/>
  <c r="DO791"/>
  <c r="AI791" s="1"/>
  <c r="DG793"/>
  <c r="DK792"/>
  <c r="DP794"/>
  <c r="DQ268"/>
  <c r="AK268" s="1"/>
  <c r="DO288"/>
  <c r="AI288" s="1"/>
  <c r="DQ310"/>
  <c r="AK310" s="1"/>
  <c r="DM335"/>
  <c r="AG335" s="1"/>
  <c r="DQ361"/>
  <c r="AK361" s="1"/>
  <c r="DO383"/>
  <c r="AI383" s="1"/>
  <c r="DP406"/>
  <c r="AJ406" s="1"/>
  <c r="DG431"/>
  <c r="AA431" s="1"/>
  <c r="DI458"/>
  <c r="DH386"/>
  <c r="AB386" s="1"/>
  <c r="DI409"/>
  <c r="AC409" s="1"/>
  <c r="DL430"/>
  <c r="AF430" s="1"/>
  <c r="DN456"/>
  <c r="AH456" s="1"/>
  <c r="DI381"/>
  <c r="AC381" s="1"/>
  <c r="DN406"/>
  <c r="AH406" s="1"/>
  <c r="DM428"/>
  <c r="AG428" s="1"/>
  <c r="DG454"/>
  <c r="DF381"/>
  <c r="Z381" s="1"/>
  <c r="DK404"/>
  <c r="AE404" s="1"/>
  <c r="DJ427"/>
  <c r="AD427" s="1"/>
  <c r="DL454"/>
  <c r="AF454" s="1"/>
  <c r="DJ478"/>
  <c r="DL502"/>
  <c r="DG479"/>
  <c r="DQ501"/>
  <c r="DL476"/>
  <c r="DK498"/>
  <c r="AE498" s="1"/>
  <c r="DI476"/>
  <c r="DO497"/>
  <c r="DJ546"/>
  <c r="DN551"/>
  <c r="DH547"/>
  <c r="DK544"/>
  <c r="DN586"/>
  <c r="DF584"/>
  <c r="DL520"/>
  <c r="AF520" s="1"/>
  <c r="DM543"/>
  <c r="DF571"/>
  <c r="DL621"/>
  <c r="DQ523"/>
  <c r="DP546"/>
  <c r="DO571"/>
  <c r="DO584"/>
  <c r="DM609"/>
  <c r="DF598"/>
  <c r="DK591"/>
  <c r="DJ625"/>
  <c r="DL619"/>
  <c r="DP652"/>
  <c r="DI624"/>
  <c r="DM671"/>
  <c r="DO620"/>
  <c r="DN665"/>
  <c r="DK651"/>
  <c r="AE651" s="1"/>
  <c r="DM698"/>
  <c r="DJ652"/>
  <c r="DN696"/>
  <c r="DM658"/>
  <c r="DF700"/>
  <c r="DP678"/>
  <c r="DM703"/>
  <c r="DI678"/>
  <c r="DI704"/>
  <c r="DG726"/>
  <c r="DF720"/>
  <c r="DK714"/>
  <c r="DI733"/>
  <c r="AC733" s="1"/>
  <c r="DK731"/>
  <c r="DK733"/>
  <c r="DQ750"/>
  <c r="DO753"/>
  <c r="DK754"/>
  <c r="DN763"/>
  <c r="DF775"/>
  <c r="DG774"/>
  <c r="DM774"/>
  <c r="DH789"/>
  <c r="AB789" s="1"/>
  <c r="DH794"/>
  <c r="DG218"/>
  <c r="AA218" s="1"/>
  <c r="DG224"/>
  <c r="AA224" s="1"/>
  <c r="DO237"/>
  <c r="AI237" s="1"/>
  <c r="DG243"/>
  <c r="AA243" s="1"/>
  <c r="DQ256"/>
  <c r="AK256" s="1"/>
  <c r="DI262"/>
  <c r="AC262" s="1"/>
  <c r="DK231"/>
  <c r="AE231" s="1"/>
  <c r="DK249"/>
  <c r="AE249" s="1"/>
  <c r="DI219"/>
  <c r="AC219" s="1"/>
  <c r="DM224"/>
  <c r="AG224" s="1"/>
  <c r="DI232"/>
  <c r="AC232" s="1"/>
  <c r="DM238"/>
  <c r="AG238" s="1"/>
  <c r="DQ243"/>
  <c r="AK243" s="1"/>
  <c r="DK257"/>
  <c r="DO262"/>
  <c r="AI262" s="1"/>
  <c r="DI246"/>
  <c r="AC246" s="1"/>
  <c r="DQ286"/>
  <c r="AK286" s="1"/>
  <c r="DM297"/>
  <c r="AG297" s="1"/>
  <c r="DQ302"/>
  <c r="AK302" s="1"/>
  <c r="DM327"/>
  <c r="AG327" s="1"/>
  <c r="DK350"/>
  <c r="AE350" s="1"/>
  <c r="DO355"/>
  <c r="AI355" s="1"/>
  <c r="DN361"/>
  <c r="AH361" s="1"/>
  <c r="DF367"/>
  <c r="Z367" s="1"/>
  <c r="DK269"/>
  <c r="AE269" s="1"/>
  <c r="DO274"/>
  <c r="AI274" s="1"/>
  <c r="DG280"/>
  <c r="AA280" s="1"/>
  <c r="DM285"/>
  <c r="AG285" s="1"/>
  <c r="DQ290"/>
  <c r="AK290" s="1"/>
  <c r="DO306"/>
  <c r="AI306" s="1"/>
  <c r="DG312"/>
  <c r="AA312" s="1"/>
  <c r="DM317"/>
  <c r="AG317" s="1"/>
  <c r="DO333"/>
  <c r="AI333" s="1"/>
  <c r="DK341"/>
  <c r="AE341" s="1"/>
  <c r="DG360"/>
  <c r="AA360" s="1"/>
  <c r="DK365"/>
  <c r="AE365" s="1"/>
  <c r="DP267"/>
  <c r="AJ267" s="1"/>
  <c r="DO294"/>
  <c r="AI294" s="1"/>
  <c r="DG300"/>
  <c r="AA300" s="1"/>
  <c r="DM305"/>
  <c r="AG305" s="1"/>
  <c r="DK331"/>
  <c r="AE331" s="1"/>
  <c r="DK339"/>
  <c r="DP347"/>
  <c r="AJ347" s="1"/>
  <c r="DI353"/>
  <c r="AC353" s="1"/>
  <c r="DP364"/>
  <c r="AJ364" s="1"/>
  <c r="DI267"/>
  <c r="AC267" s="1"/>
  <c r="DM272"/>
  <c r="AG272" s="1"/>
  <c r="DQ277"/>
  <c r="AK277" s="1"/>
  <c r="DI283"/>
  <c r="AC283" s="1"/>
  <c r="DK288"/>
  <c r="DM310"/>
  <c r="AG310" s="1"/>
  <c r="DG316"/>
  <c r="AA316" s="1"/>
  <c r="DM324"/>
  <c r="AG324" s="1"/>
  <c r="DI347"/>
  <c r="AC347" s="1"/>
  <c r="DQ358"/>
  <c r="AK358" s="1"/>
  <c r="DI364"/>
  <c r="AC364" s="1"/>
  <c r="DL369"/>
  <c r="AF369" s="1"/>
  <c r="DF375"/>
  <c r="Z375" s="1"/>
  <c r="DO380"/>
  <c r="AI380" s="1"/>
  <c r="DG386"/>
  <c r="AA386" s="1"/>
  <c r="DK391"/>
  <c r="AE391" s="1"/>
  <c r="DO396"/>
  <c r="AI396" s="1"/>
  <c r="DL402"/>
  <c r="AF402" s="1"/>
  <c r="DP407"/>
  <c r="AJ407" s="1"/>
  <c r="DH413"/>
  <c r="AB413" s="1"/>
  <c r="DI420"/>
  <c r="AC420" s="1"/>
  <c r="DK425"/>
  <c r="DO430"/>
  <c r="AI430" s="1"/>
  <c r="DM437"/>
  <c r="AG437" s="1"/>
  <c r="DI447"/>
  <c r="DM452"/>
  <c r="DQ457"/>
  <c r="DI368"/>
  <c r="AC368" s="1"/>
  <c r="DK373"/>
  <c r="DO378"/>
  <c r="DL384"/>
  <c r="AF384" s="1"/>
  <c r="DP389"/>
  <c r="AJ389" s="1"/>
  <c r="DH395"/>
  <c r="AB395" s="1"/>
  <c r="DN400"/>
  <c r="AH400" s="1"/>
  <c r="DI406"/>
  <c r="AC406" s="1"/>
  <c r="DM411"/>
  <c r="AG411" s="1"/>
  <c r="DF417"/>
  <c r="Z417" s="1"/>
  <c r="DJ423"/>
  <c r="DP428"/>
  <c r="AJ428" s="1"/>
  <c r="DH434"/>
  <c r="AB434" s="1"/>
  <c r="DJ441"/>
  <c r="AD441" s="1"/>
  <c r="DN449"/>
  <c r="DF455"/>
  <c r="DJ460"/>
  <c r="DN370"/>
  <c r="AH370" s="1"/>
  <c r="DH376"/>
  <c r="DI382"/>
  <c r="AC382" s="1"/>
  <c r="DM387"/>
  <c r="AG387" s="1"/>
  <c r="DQ392"/>
  <c r="AK392" s="1"/>
  <c r="DI398"/>
  <c r="AC398" s="1"/>
  <c r="DN403"/>
  <c r="AH403" s="1"/>
  <c r="DF409"/>
  <c r="Z409" s="1"/>
  <c r="DL414"/>
  <c r="AF414" s="1"/>
  <c r="DG421"/>
  <c r="AA421" s="1"/>
  <c r="DQ426"/>
  <c r="AK426" s="1"/>
  <c r="DI432"/>
  <c r="AC432" s="1"/>
  <c r="DG440"/>
  <c r="AA440" s="1"/>
  <c r="DK448"/>
  <c r="AE448" s="1"/>
  <c r="DO453"/>
  <c r="DG459"/>
  <c r="DK369"/>
  <c r="AE369" s="1"/>
  <c r="DI375"/>
  <c r="DN380"/>
  <c r="AH380" s="1"/>
  <c r="DF386"/>
  <c r="Z386" s="1"/>
  <c r="DJ391"/>
  <c r="AD391" s="1"/>
  <c r="DN396"/>
  <c r="AH396" s="1"/>
  <c r="DO402"/>
  <c r="AI402" s="1"/>
  <c r="DG408"/>
  <c r="AA408" s="1"/>
  <c r="DK413"/>
  <c r="DH420"/>
  <c r="AB420" s="1"/>
  <c r="DN425"/>
  <c r="AH425" s="1"/>
  <c r="DF431"/>
  <c r="Z431" s="1"/>
  <c r="DH439"/>
  <c r="AB439" s="1"/>
  <c r="DL447"/>
  <c r="DP452"/>
  <c r="DH458"/>
  <c r="DJ463"/>
  <c r="DF469"/>
  <c r="DJ475"/>
  <c r="DP480"/>
  <c r="DG486"/>
  <c r="DQ491"/>
  <c r="DH497"/>
  <c r="DH508"/>
  <c r="AB508" s="1"/>
  <c r="DO463"/>
  <c r="DK469"/>
  <c r="DG476"/>
  <c r="DP481"/>
  <c r="DH487"/>
  <c r="DP492"/>
  <c r="DJ498"/>
  <c r="DK508"/>
  <c r="DH464"/>
  <c r="DP469"/>
  <c r="DH476"/>
  <c r="DM481"/>
  <c r="DQ486"/>
  <c r="DI492"/>
  <c r="DF498"/>
  <c r="DO510"/>
  <c r="DQ463"/>
  <c r="DM469"/>
  <c r="DQ475"/>
  <c r="DF481"/>
  <c r="DJ486"/>
  <c r="DP491"/>
  <c r="DK497"/>
  <c r="DO508"/>
  <c r="DO523"/>
  <c r="DH535"/>
  <c r="DP545"/>
  <c r="AJ545" s="1"/>
  <c r="DO557"/>
  <c r="DN526"/>
  <c r="DK537"/>
  <c r="DM548"/>
  <c r="DG561"/>
  <c r="DG527"/>
  <c r="DP538"/>
  <c r="DN548"/>
  <c r="DH563"/>
  <c r="DJ527"/>
  <c r="DK538"/>
  <c r="DQ548"/>
  <c r="DF560"/>
  <c r="DK575"/>
  <c r="DM572"/>
  <c r="DO569"/>
  <c r="AI569" s="1"/>
  <c r="DF578"/>
  <c r="DL596"/>
  <c r="DO573"/>
  <c r="DH583"/>
  <c r="DF500"/>
  <c r="DL505"/>
  <c r="DH515"/>
  <c r="DL521"/>
  <c r="DP526"/>
  <c r="DJ532"/>
  <c r="DQ537"/>
  <c r="DI543"/>
  <c r="DK548"/>
  <c r="DN553"/>
  <c r="DP560"/>
  <c r="AJ560" s="1"/>
  <c r="DG568"/>
  <c r="DL573"/>
  <c r="DP578"/>
  <c r="DP587"/>
  <c r="DO619"/>
  <c r="AI619" s="1"/>
  <c r="DO501"/>
  <c r="DJ507"/>
  <c r="DI518"/>
  <c r="DM523"/>
  <c r="DN528"/>
  <c r="DJ534"/>
  <c r="DN539"/>
  <c r="DF545"/>
  <c r="DM550"/>
  <c r="AG550" s="1"/>
  <c r="DQ556"/>
  <c r="DN563"/>
  <c r="DG570"/>
  <c r="DJ575"/>
  <c r="DQ580"/>
  <c r="DI597"/>
  <c r="DK584"/>
  <c r="DN589"/>
  <c r="DG595"/>
  <c r="DK600"/>
  <c r="DP621"/>
  <c r="DK636"/>
  <c r="DJ588"/>
  <c r="DQ593"/>
  <c r="DF599"/>
  <c r="DQ609"/>
  <c r="DG718"/>
  <c r="DI587"/>
  <c r="DM592"/>
  <c r="DP597"/>
  <c r="DP603"/>
  <c r="DH621"/>
  <c r="DQ680"/>
  <c r="DL652"/>
  <c r="DH606"/>
  <c r="DG612"/>
  <c r="DP617"/>
  <c r="DH623"/>
  <c r="DK628"/>
  <c r="DJ634"/>
  <c r="DG659"/>
  <c r="DP605"/>
  <c r="DH611"/>
  <c r="DO616"/>
  <c r="DL622"/>
  <c r="DP627"/>
  <c r="DO633"/>
  <c r="DF651"/>
  <c r="DI686"/>
  <c r="DK604"/>
  <c r="DM610"/>
  <c r="DH616"/>
  <c r="DO621"/>
  <c r="DI627"/>
  <c r="DN632"/>
  <c r="DN649"/>
  <c r="DQ668"/>
  <c r="DL699"/>
  <c r="DM639"/>
  <c r="DP646"/>
  <c r="DM652"/>
  <c r="DP659"/>
  <c r="DL668"/>
  <c r="DG678"/>
  <c r="DJ693"/>
  <c r="DJ708"/>
  <c r="DP638"/>
  <c r="DI646"/>
  <c r="DF652"/>
  <c r="DM659"/>
  <c r="DH669"/>
  <c r="DH681"/>
  <c r="DF696"/>
  <c r="DI637"/>
  <c r="DK644"/>
  <c r="AE644" s="1"/>
  <c r="DO650"/>
  <c r="DI658"/>
  <c r="DJ664"/>
  <c r="DJ677"/>
  <c r="AD677" s="1"/>
  <c r="DN689"/>
  <c r="DK699"/>
  <c r="DN719"/>
  <c r="DO666"/>
  <c r="DH672"/>
  <c r="AB672" s="1"/>
  <c r="DL678"/>
  <c r="DP683"/>
  <c r="DL692"/>
  <c r="DO697"/>
  <c r="DI703"/>
  <c r="DF662"/>
  <c r="DM667"/>
  <c r="DQ672"/>
  <c r="DF679"/>
  <c r="DL685"/>
  <c r="DI693"/>
  <c r="DL698"/>
  <c r="DN703"/>
  <c r="DN704"/>
  <c r="DI710"/>
  <c r="DK716"/>
  <c r="DF725"/>
  <c r="DQ705"/>
  <c r="DF711"/>
  <c r="DH717"/>
  <c r="DM727"/>
  <c r="DO746"/>
  <c r="DM707"/>
  <c r="DO712"/>
  <c r="DJ718"/>
  <c r="DH733"/>
  <c r="DN724"/>
  <c r="DF730"/>
  <c r="DM735"/>
  <c r="DL750"/>
  <c r="DG724"/>
  <c r="DM729"/>
  <c r="DJ735"/>
  <c r="DH752"/>
  <c r="DI725"/>
  <c r="DL730"/>
  <c r="DO735"/>
  <c r="DF737"/>
  <c r="DM742"/>
  <c r="DN747"/>
  <c r="DJ753"/>
  <c r="DG737"/>
  <c r="DJ742"/>
  <c r="DO747"/>
  <c r="DK753"/>
  <c r="DL737"/>
  <c r="DO742"/>
  <c r="DI748"/>
  <c r="AC748" s="1"/>
  <c r="DG754"/>
  <c r="DH757"/>
  <c r="DK762"/>
  <c r="DI758"/>
  <c r="DJ763"/>
  <c r="DJ757"/>
  <c r="DQ762"/>
  <c r="DN768"/>
  <c r="DI765"/>
  <c r="DH772"/>
  <c r="DF765"/>
  <c r="DL771"/>
  <c r="DP773"/>
  <c r="DL779"/>
  <c r="DL774"/>
  <c r="DI780"/>
  <c r="DM790"/>
  <c r="DI778"/>
  <c r="DM784"/>
  <c r="DO788"/>
  <c r="DL783"/>
  <c r="DK793"/>
  <c r="DO793"/>
  <c r="DQ792"/>
  <c r="DI794"/>
  <c r="DO792"/>
  <c r="DO339"/>
  <c r="AI339" s="1"/>
  <c r="DL362"/>
  <c r="DI282"/>
  <c r="AC282" s="1"/>
  <c r="DM360"/>
  <c r="AG360" s="1"/>
  <c r="DG381"/>
  <c r="AA381" s="1"/>
  <c r="DO399"/>
  <c r="AI399" s="1"/>
  <c r="DQ421"/>
  <c r="AK421" s="1"/>
  <c r="DQ448"/>
  <c r="DO377"/>
  <c r="AI377" s="1"/>
  <c r="DL399"/>
  <c r="AF399" s="1"/>
  <c r="DJ422"/>
  <c r="AD422" s="1"/>
  <c r="DN448"/>
  <c r="AH448" s="1"/>
  <c r="DH375"/>
  <c r="DQ399"/>
  <c r="AK399" s="1"/>
  <c r="DK421"/>
  <c r="AE421" s="1"/>
  <c r="DK451"/>
  <c r="AE451" s="1"/>
  <c r="DQ376"/>
  <c r="AK376" s="1"/>
  <c r="DN399"/>
  <c r="AH399" s="1"/>
  <c r="DH423"/>
  <c r="AB423" s="1"/>
  <c r="DP451"/>
  <c r="DJ474"/>
  <c r="DH496"/>
  <c r="DK476"/>
  <c r="DI499"/>
  <c r="DP477"/>
  <c r="DL501"/>
  <c r="DQ478"/>
  <c r="AK478" s="1"/>
  <c r="DQ500"/>
  <c r="AK500" s="1"/>
  <c r="DG556"/>
  <c r="DP553"/>
  <c r="DK556"/>
  <c r="DF558"/>
  <c r="DG574"/>
  <c r="AA574" s="1"/>
  <c r="DN600"/>
  <c r="DH523"/>
  <c r="DG546"/>
  <c r="DK568"/>
  <c r="DI498"/>
  <c r="DQ527"/>
  <c r="DH548"/>
  <c r="DI573"/>
  <c r="DQ588"/>
  <c r="AK588" s="1"/>
  <c r="DJ637"/>
  <c r="DG617"/>
  <c r="AA617" s="1"/>
  <c r="DK599"/>
  <c r="DL655"/>
  <c r="DG622"/>
  <c r="DQ608"/>
  <c r="DI631"/>
  <c r="DF608"/>
  <c r="DQ628"/>
  <c r="DF717"/>
  <c r="DO658"/>
  <c r="DG705"/>
  <c r="DL658"/>
  <c r="DK701"/>
  <c r="DG661"/>
  <c r="DF702"/>
  <c r="DJ681"/>
  <c r="DP711"/>
  <c r="DH682"/>
  <c r="DQ724"/>
  <c r="AK724" s="1"/>
  <c r="DO704"/>
  <c r="DJ743"/>
  <c r="DG734"/>
  <c r="DQ745"/>
  <c r="DP741"/>
  <c r="DM747"/>
  <c r="DG761"/>
  <c r="DJ762"/>
  <c r="AD762" s="1"/>
  <c r="DO761"/>
  <c r="DM756"/>
  <c r="DK770"/>
  <c r="DQ776"/>
  <c r="DF777"/>
  <c r="DG785"/>
  <c r="DF794"/>
  <c r="DM258"/>
  <c r="AG258" s="1"/>
  <c r="DG217"/>
  <c r="AA217" s="1"/>
  <c r="DO222"/>
  <c r="AI222" s="1"/>
  <c r="DI230"/>
  <c r="DK248"/>
  <c r="AE248" s="1"/>
  <c r="DM219"/>
  <c r="AG219" s="1"/>
  <c r="DQ224"/>
  <c r="AK224" s="1"/>
  <c r="DM232"/>
  <c r="AG232" s="1"/>
  <c r="DQ238"/>
  <c r="AK238" s="1"/>
  <c r="DH244"/>
  <c r="AB244" s="1"/>
  <c r="DO257"/>
  <c r="AI257" s="1"/>
  <c r="DG263"/>
  <c r="AA263" s="1"/>
  <c r="DI215"/>
  <c r="AC215" s="1"/>
  <c r="DG240"/>
  <c r="AA240" s="1"/>
  <c r="DM246"/>
  <c r="AG246" s="1"/>
  <c r="DQ297"/>
  <c r="AK297" s="1"/>
  <c r="DI303"/>
  <c r="DG329"/>
  <c r="AA329" s="1"/>
  <c r="DO350"/>
  <c r="AI350" s="1"/>
  <c r="DG356"/>
  <c r="DF362"/>
  <c r="Z362" s="1"/>
  <c r="DJ367"/>
  <c r="DO269"/>
  <c r="AI269" s="1"/>
  <c r="DG275"/>
  <c r="DK280"/>
  <c r="AE280" s="1"/>
  <c r="DQ285"/>
  <c r="AK285" s="1"/>
  <c r="DI291"/>
  <c r="AC291" s="1"/>
  <c r="DG307"/>
  <c r="AA307" s="1"/>
  <c r="DK312"/>
  <c r="AE312" s="1"/>
  <c r="DQ317"/>
  <c r="AK317" s="1"/>
  <c r="DG334"/>
  <c r="AA334" s="1"/>
  <c r="DI343"/>
  <c r="AC343" s="1"/>
  <c r="DK360"/>
  <c r="AE360" s="1"/>
  <c r="DO365"/>
  <c r="AI365" s="1"/>
  <c r="DG295"/>
  <c r="AA295" s="1"/>
  <c r="DK300"/>
  <c r="AE300" s="1"/>
  <c r="DQ305"/>
  <c r="AK305" s="1"/>
  <c r="DQ226"/>
  <c r="AK226" s="1"/>
  <c r="DK239"/>
  <c r="AE239" s="1"/>
  <c r="DI261"/>
  <c r="AC261" s="1"/>
  <c r="DM326"/>
  <c r="AG326" s="1"/>
  <c r="DQ350"/>
  <c r="AK350" s="1"/>
  <c r="DI270"/>
  <c r="AC270" s="1"/>
  <c r="DG315"/>
  <c r="AA315" s="1"/>
  <c r="DM347"/>
  <c r="AG347" s="1"/>
  <c r="DL368"/>
  <c r="AF368" s="1"/>
  <c r="DO391"/>
  <c r="AI391" s="1"/>
  <c r="DH412"/>
  <c r="AB412" s="1"/>
  <c r="DO433"/>
  <c r="DQ460"/>
  <c r="AK460" s="1"/>
  <c r="DL387"/>
  <c r="AF387" s="1"/>
  <c r="DQ407"/>
  <c r="AK407" s="1"/>
  <c r="DP431"/>
  <c r="AJ431" s="1"/>
  <c r="DF458"/>
  <c r="Z458" s="1"/>
  <c r="DI385"/>
  <c r="AC385" s="1"/>
  <c r="DN402"/>
  <c r="DQ425"/>
  <c r="AK425" s="1"/>
  <c r="DO452"/>
  <c r="DK379"/>
  <c r="AE379" s="1"/>
  <c r="DO401"/>
  <c r="AI401" s="1"/>
  <c r="DP424"/>
  <c r="AJ424" s="1"/>
  <c r="DL450"/>
  <c r="DP470"/>
  <c r="DO490"/>
  <c r="DK468"/>
  <c r="AE468" s="1"/>
  <c r="DN491"/>
  <c r="DP468"/>
  <c r="AJ468" s="1"/>
  <c r="DQ489"/>
  <c r="DI467"/>
  <c r="DJ489"/>
  <c r="DK530"/>
  <c r="DJ529"/>
  <c r="DG530"/>
  <c r="DF531"/>
  <c r="DJ579"/>
  <c r="DK601"/>
  <c r="DM508"/>
  <c r="AG508" s="1"/>
  <c r="DH531"/>
  <c r="DP552"/>
  <c r="DO577"/>
  <c r="DK506"/>
  <c r="DQ531"/>
  <c r="DQ555"/>
  <c r="DQ579"/>
  <c r="DM591"/>
  <c r="DH641"/>
  <c r="AB641" s="1"/>
  <c r="DH613"/>
  <c r="DG598"/>
  <c r="DP647"/>
  <c r="DL623"/>
  <c r="DJ607"/>
  <c r="AD607" s="1"/>
  <c r="DQ626"/>
  <c r="DF606"/>
  <c r="DH630"/>
  <c r="DG637"/>
  <c r="DF664"/>
  <c r="DM636"/>
  <c r="DM663"/>
  <c r="DK641"/>
  <c r="AE641" s="1"/>
  <c r="DM675"/>
  <c r="DO665"/>
  <c r="DP692"/>
  <c r="DQ667"/>
  <c r="DM693"/>
  <c r="AG693" s="1"/>
  <c r="DH709"/>
  <c r="DP708"/>
  <c r="DQ707"/>
  <c r="DM722"/>
  <c r="DQ721"/>
  <c r="DM725"/>
  <c r="DQ742"/>
  <c r="AK742" s="1"/>
  <c r="DJ741"/>
  <c r="DM740"/>
  <c r="DL761"/>
  <c r="DK760"/>
  <c r="DQ784"/>
  <c r="AK784" s="1"/>
  <c r="DM773"/>
  <c r="DL782"/>
  <c r="DN790"/>
  <c r="DK794"/>
  <c r="DG220"/>
  <c r="AA220" s="1"/>
  <c r="DI228"/>
  <c r="AC228" s="1"/>
  <c r="DK233"/>
  <c r="AE233" s="1"/>
  <c r="DO239"/>
  <c r="AI239" s="1"/>
  <c r="DM253"/>
  <c r="AG253" s="1"/>
  <c r="DQ258"/>
  <c r="AK258" s="1"/>
  <c r="DG246"/>
  <c r="AA246" s="1"/>
  <c r="DJ253"/>
  <c r="AD253" s="1"/>
  <c r="DF221"/>
  <c r="Z221" s="1"/>
  <c r="DK228"/>
  <c r="AE228" s="1"/>
  <c r="DI234"/>
  <c r="AC234" s="1"/>
  <c r="DG254"/>
  <c r="AA254" s="1"/>
  <c r="DK259"/>
  <c r="AE259" s="1"/>
  <c r="DH186"/>
  <c r="AB186" s="1"/>
  <c r="DQ216"/>
  <c r="AK216" s="1"/>
  <c r="DM222"/>
  <c r="AG222" s="1"/>
  <c r="DO229"/>
  <c r="AI229" s="1"/>
  <c r="DO241"/>
  <c r="AI241" s="1"/>
  <c r="DI248"/>
  <c r="AC248" s="1"/>
  <c r="DI294"/>
  <c r="AC294" s="1"/>
  <c r="DM299"/>
  <c r="AG299" s="1"/>
  <c r="DQ304"/>
  <c r="AK304" s="1"/>
  <c r="DI331"/>
  <c r="AC331" s="1"/>
  <c r="DK352"/>
  <c r="AE352" s="1"/>
  <c r="DN363"/>
  <c r="AH363" s="1"/>
  <c r="DG265"/>
  <c r="AA265" s="1"/>
  <c r="DK271"/>
  <c r="AE271" s="1"/>
  <c r="DO276"/>
  <c r="AI276" s="1"/>
  <c r="DG282"/>
  <c r="AA282" s="1"/>
  <c r="DM287"/>
  <c r="AG287" s="1"/>
  <c r="DO292"/>
  <c r="AI292" s="1"/>
  <c r="DO308"/>
  <c r="AI308" s="1"/>
  <c r="DG314"/>
  <c r="AA314" s="1"/>
  <c r="DM319"/>
  <c r="AG319" s="1"/>
  <c r="DO335"/>
  <c r="AI335" s="1"/>
  <c r="DQ344"/>
  <c r="AK344" s="1"/>
  <c r="DG362"/>
  <c r="AA362" s="1"/>
  <c r="DK367"/>
  <c r="AE367" s="1"/>
  <c r="DO296"/>
  <c r="AI296" s="1"/>
  <c r="DG302"/>
  <c r="DL307"/>
  <c r="AF307" s="1"/>
  <c r="DG327"/>
  <c r="AA327" s="1"/>
  <c r="DF344"/>
  <c r="Z344" s="1"/>
  <c r="DQ349"/>
  <c r="AK349" s="1"/>
  <c r="DI355"/>
  <c r="AC355" s="1"/>
  <c r="DL361"/>
  <c r="AF361" s="1"/>
  <c r="DP366"/>
  <c r="AJ366" s="1"/>
  <c r="DI269"/>
  <c r="AC269" s="1"/>
  <c r="DM274"/>
  <c r="AG274" s="1"/>
  <c r="DQ279"/>
  <c r="AK279" s="1"/>
  <c r="DG285"/>
  <c r="AA285" s="1"/>
  <c r="DK290"/>
  <c r="AE290" s="1"/>
  <c r="DI307"/>
  <c r="AC307" s="1"/>
  <c r="DM312"/>
  <c r="AG312" s="1"/>
  <c r="DG318"/>
  <c r="AA318" s="1"/>
  <c r="DJ326"/>
  <c r="DM334"/>
  <c r="DO343"/>
  <c r="AI343" s="1"/>
  <c r="DQ360"/>
  <c r="AK360" s="1"/>
  <c r="DI366"/>
  <c r="AC366" s="1"/>
  <c r="DL371"/>
  <c r="AF371" s="1"/>
  <c r="DF377"/>
  <c r="Z377" s="1"/>
  <c r="DO382"/>
  <c r="AI382" s="1"/>
  <c r="DG388"/>
  <c r="AA388" s="1"/>
  <c r="DK393"/>
  <c r="DO398"/>
  <c r="AI398" s="1"/>
  <c r="DL404"/>
  <c r="AF404" s="1"/>
  <c r="DP409"/>
  <c r="AJ409" s="1"/>
  <c r="DQ415"/>
  <c r="AK415" s="1"/>
  <c r="DI422"/>
  <c r="AC422" s="1"/>
  <c r="DK427"/>
  <c r="AE427" s="1"/>
  <c r="DO432"/>
  <c r="DQ440"/>
  <c r="AK440" s="1"/>
  <c r="DI449"/>
  <c r="DM454"/>
  <c r="AG454" s="1"/>
  <c r="DQ459"/>
  <c r="DI370"/>
  <c r="AC370" s="1"/>
  <c r="DK375"/>
  <c r="AE375" s="1"/>
  <c r="DH381"/>
  <c r="AB381" s="1"/>
  <c r="DL386"/>
  <c r="DP391"/>
  <c r="AJ391" s="1"/>
  <c r="DH397"/>
  <c r="AB397" s="1"/>
  <c r="DQ402"/>
  <c r="AK402" s="1"/>
  <c r="DI408"/>
  <c r="AC408" s="1"/>
  <c r="DM413"/>
  <c r="AG413" s="1"/>
  <c r="DF420"/>
  <c r="Z420" s="1"/>
  <c r="DL425"/>
  <c r="AF425" s="1"/>
  <c r="DP430"/>
  <c r="DJ437"/>
  <c r="AD437" s="1"/>
  <c r="DM445"/>
  <c r="DN451"/>
  <c r="DF457"/>
  <c r="DJ462"/>
  <c r="AD462" s="1"/>
  <c r="DN372"/>
  <c r="AH372" s="1"/>
  <c r="DH378"/>
  <c r="AB378" s="1"/>
  <c r="DI384"/>
  <c r="AC384" s="1"/>
  <c r="DM389"/>
  <c r="AG389" s="1"/>
  <c r="DQ394"/>
  <c r="AK394" s="1"/>
  <c r="DK400"/>
  <c r="AE400" s="1"/>
  <c r="DN405"/>
  <c r="AH405" s="1"/>
  <c r="DF411"/>
  <c r="Z411" s="1"/>
  <c r="DO416"/>
  <c r="AI416" s="1"/>
  <c r="DG423"/>
  <c r="AA423" s="1"/>
  <c r="DQ428"/>
  <c r="AK428" s="1"/>
  <c r="DI434"/>
  <c r="AC434" s="1"/>
  <c r="DF444"/>
  <c r="DK450"/>
  <c r="DO455"/>
  <c r="DG461"/>
  <c r="DK371"/>
  <c r="AE371" s="1"/>
  <c r="DI377"/>
  <c r="AC377" s="1"/>
  <c r="DN382"/>
  <c r="AH382" s="1"/>
  <c r="DF388"/>
  <c r="Z388" s="1"/>
  <c r="DJ393"/>
  <c r="AD393" s="1"/>
  <c r="DN398"/>
  <c r="AH398" s="1"/>
  <c r="DO404"/>
  <c r="AI404" s="1"/>
  <c r="DG410"/>
  <c r="AA410" s="1"/>
  <c r="DP415"/>
  <c r="AJ415" s="1"/>
  <c r="DH422"/>
  <c r="AB422" s="1"/>
  <c r="DN427"/>
  <c r="AH427" s="1"/>
  <c r="DF433"/>
  <c r="DH441"/>
  <c r="AB441" s="1"/>
  <c r="DL449"/>
  <c r="DP454"/>
  <c r="DH460"/>
  <c r="DJ465"/>
  <c r="DG471"/>
  <c r="DJ477"/>
  <c r="DO482"/>
  <c r="AI482" s="1"/>
  <c r="DG488"/>
  <c r="DN493"/>
  <c r="DL500"/>
  <c r="DJ516"/>
  <c r="DO465"/>
  <c r="DP471"/>
  <c r="DG478"/>
  <c r="DP483"/>
  <c r="DH489"/>
  <c r="DQ494"/>
  <c r="DM502"/>
  <c r="DK518"/>
  <c r="DH466"/>
  <c r="DQ471"/>
  <c r="AK471" s="1"/>
  <c r="DH478"/>
  <c r="DM483"/>
  <c r="DQ488"/>
  <c r="DN494"/>
  <c r="DH502"/>
  <c r="DF518"/>
  <c r="DQ465"/>
  <c r="DJ471"/>
  <c r="AD471" s="1"/>
  <c r="DQ477"/>
  <c r="DF483"/>
  <c r="DJ488"/>
  <c r="DG494"/>
  <c r="DM501"/>
  <c r="DO516"/>
  <c r="DL528"/>
  <c r="DH539"/>
  <c r="DG550"/>
  <c r="AA550" s="1"/>
  <c r="DL563"/>
  <c r="DF530"/>
  <c r="DK541"/>
  <c r="AE541" s="1"/>
  <c r="DF552"/>
  <c r="DF565"/>
  <c r="DO530"/>
  <c r="DP542"/>
  <c r="DO552"/>
  <c r="AI552" s="1"/>
  <c r="DF566"/>
  <c r="DN531"/>
  <c r="DK542"/>
  <c r="DL553"/>
  <c r="DI566"/>
  <c r="AC566" s="1"/>
  <c r="DJ580"/>
  <c r="DK578"/>
  <c r="DP572"/>
  <c r="DF582"/>
  <c r="DK602"/>
  <c r="DP576"/>
  <c r="DQ597"/>
  <c r="DF502"/>
  <c r="Z502" s="1"/>
  <c r="DM507"/>
  <c r="DH518"/>
  <c r="DL523"/>
  <c r="AF523" s="1"/>
  <c r="DQ528"/>
  <c r="DM534"/>
  <c r="DQ539"/>
  <c r="AK539" s="1"/>
  <c r="DI545"/>
  <c r="DL550"/>
  <c r="DP556"/>
  <c r="DQ563"/>
  <c r="DF570"/>
  <c r="DM575"/>
  <c r="DP580"/>
  <c r="DG593"/>
  <c r="DM498"/>
  <c r="DI504"/>
  <c r="AC504" s="1"/>
  <c r="DN510"/>
  <c r="DI520"/>
  <c r="DM525"/>
  <c r="DQ530"/>
  <c r="DJ536"/>
  <c r="DN541"/>
  <c r="DF547"/>
  <c r="DM552"/>
  <c r="DQ558"/>
  <c r="DQ565"/>
  <c r="DG572"/>
  <c r="DL577"/>
  <c r="DJ587"/>
  <c r="DI609"/>
  <c r="DK586"/>
  <c r="DQ591"/>
  <c r="DF597"/>
  <c r="DL602"/>
  <c r="DN627"/>
  <c r="DH644"/>
  <c r="DJ590"/>
  <c r="DP595"/>
  <c r="DI601"/>
  <c r="DH618"/>
  <c r="AB618" s="1"/>
  <c r="DO583"/>
  <c r="DH589"/>
  <c r="DM594"/>
  <c r="DO599"/>
  <c r="DF611"/>
  <c r="DF627"/>
  <c r="DK626"/>
  <c r="DP602"/>
  <c r="AJ602" s="1"/>
  <c r="DP608"/>
  <c r="DJ614"/>
  <c r="DP619"/>
  <c r="AJ619" s="1"/>
  <c r="DG625"/>
  <c r="DN630"/>
  <c r="DN637"/>
  <c r="DM685"/>
  <c r="DN607"/>
  <c r="DJ613"/>
  <c r="DN618"/>
  <c r="DM624"/>
  <c r="DO629"/>
  <c r="DQ635"/>
  <c r="DP661"/>
  <c r="DH703"/>
  <c r="DJ606"/>
  <c r="AD606" s="1"/>
  <c r="DM612"/>
  <c r="DG618"/>
  <c r="DN623"/>
  <c r="DH629"/>
  <c r="DP634"/>
  <c r="DM657"/>
  <c r="DN683"/>
  <c r="DH636"/>
  <c r="AB636" s="1"/>
  <c r="DM641"/>
  <c r="DP648"/>
  <c r="DK656"/>
  <c r="DQ661"/>
  <c r="AK661" s="1"/>
  <c r="DP671"/>
  <c r="DF682"/>
  <c r="DG699"/>
  <c r="DP715"/>
  <c r="DO640"/>
  <c r="DI648"/>
  <c r="DH656"/>
  <c r="DJ661"/>
  <c r="AD661" s="1"/>
  <c r="DK672"/>
  <c r="DI685"/>
  <c r="DH699"/>
  <c r="DG639"/>
  <c r="AA639" s="1"/>
  <c r="DJ646"/>
  <c r="DO652"/>
  <c r="DH660"/>
  <c r="DP668"/>
  <c r="AJ668" s="1"/>
  <c r="DQ681"/>
  <c r="DG694"/>
  <c r="AA694" s="1"/>
  <c r="DN702"/>
  <c r="DJ663"/>
  <c r="DN668"/>
  <c r="DF675"/>
  <c r="DK680"/>
  <c r="DF688"/>
  <c r="DM694"/>
  <c r="DQ699"/>
  <c r="DN708"/>
  <c r="DI664"/>
  <c r="DJ669"/>
  <c r="DO675"/>
  <c r="DG681"/>
  <c r="DO688"/>
  <c r="DG695"/>
  <c r="DM700"/>
  <c r="DK721"/>
  <c r="DO706"/>
  <c r="AI706" s="1"/>
  <c r="DI712"/>
  <c r="AC712" s="1"/>
  <c r="DL718"/>
  <c r="DM731"/>
  <c r="DP707"/>
  <c r="AJ707" s="1"/>
  <c r="DH713"/>
  <c r="DH719"/>
  <c r="DH735"/>
  <c r="DH704"/>
  <c r="DJ709"/>
  <c r="AD709" s="1"/>
  <c r="DO714"/>
  <c r="DK720"/>
  <c r="AE720" s="1"/>
  <c r="DL721"/>
  <c r="DP726"/>
  <c r="DH732"/>
  <c r="DJ738"/>
  <c r="DJ772"/>
  <c r="AD772" s="1"/>
  <c r="DI726"/>
  <c r="DO731"/>
  <c r="DN738"/>
  <c r="DN721"/>
  <c r="DH727"/>
  <c r="DJ732"/>
  <c r="DG744"/>
  <c r="DG739"/>
  <c r="DL744"/>
  <c r="DQ749"/>
  <c r="DK755"/>
  <c r="AE755" s="1"/>
  <c r="DH739"/>
  <c r="DM744"/>
  <c r="DN749"/>
  <c r="DL755"/>
  <c r="DM739"/>
  <c r="DN744"/>
  <c r="DG750"/>
  <c r="DF756"/>
  <c r="DF759"/>
  <c r="DJ767"/>
  <c r="DF760"/>
  <c r="Z760" s="1"/>
  <c r="DI770"/>
  <c r="AC770" s="1"/>
  <c r="DL759"/>
  <c r="AF759" s="1"/>
  <c r="DM770"/>
  <c r="DN770"/>
  <c r="DG768"/>
  <c r="DL776"/>
  <c r="AF776" s="1"/>
  <c r="DH768"/>
  <c r="DN775"/>
  <c r="DO775"/>
  <c r="DM781"/>
  <c r="DJ776"/>
  <c r="DG782"/>
  <c r="DQ774"/>
  <c r="DF780"/>
  <c r="Z780" s="1"/>
  <c r="DF784"/>
  <c r="DG784"/>
  <c r="DK785"/>
  <c r="DL788"/>
  <c r="AF788" s="1"/>
  <c r="DM788"/>
  <c r="AG788" s="1"/>
  <c r="DN788"/>
  <c r="DH793"/>
  <c r="DO794"/>
  <c r="DM349"/>
  <c r="AG349" s="1"/>
  <c r="DM267"/>
  <c r="AG267" s="1"/>
  <c r="DG290"/>
  <c r="AA290" s="1"/>
  <c r="DI312"/>
  <c r="AC312" s="1"/>
  <c r="DK343"/>
  <c r="AE343" s="1"/>
  <c r="DM364"/>
  <c r="AG364" s="1"/>
  <c r="DO387"/>
  <c r="AI387" s="1"/>
  <c r="DL409"/>
  <c r="AF409" s="1"/>
  <c r="DK436"/>
  <c r="AE436" s="1"/>
  <c r="DM459"/>
  <c r="DP384"/>
  <c r="AJ384" s="1"/>
  <c r="DM406"/>
  <c r="AG406" s="1"/>
  <c r="DH429"/>
  <c r="AB429" s="1"/>
  <c r="DJ455"/>
  <c r="DQ383"/>
  <c r="AK383" s="1"/>
  <c r="DJ405"/>
  <c r="AD405" s="1"/>
  <c r="DI427"/>
  <c r="AC427" s="1"/>
  <c r="DO456"/>
  <c r="DJ382"/>
  <c r="AD382" s="1"/>
  <c r="DG403"/>
  <c r="DF426"/>
  <c r="Z426" s="1"/>
  <c r="DH453"/>
  <c r="DN475"/>
  <c r="DP499"/>
  <c r="AJ499" s="1"/>
  <c r="DO477"/>
  <c r="DF504"/>
  <c r="DH479"/>
  <c r="DH507"/>
  <c r="DG480"/>
  <c r="DL506"/>
  <c r="AF506" s="1"/>
  <c r="DK552"/>
  <c r="AE552" s="1"/>
  <c r="DJ558"/>
  <c r="DP563"/>
  <c r="DN560"/>
  <c r="DN578"/>
  <c r="DF499"/>
  <c r="DP529"/>
  <c r="DO548"/>
  <c r="DM576"/>
  <c r="DO503"/>
  <c r="DI529"/>
  <c r="DQ550"/>
  <c r="DN575"/>
  <c r="DO592"/>
  <c r="DO679"/>
  <c r="AI679" s="1"/>
  <c r="DQ629"/>
  <c r="AK629" s="1"/>
  <c r="DQ600"/>
  <c r="DQ603"/>
  <c r="DH626"/>
  <c r="DN604"/>
  <c r="DK629"/>
  <c r="DO604"/>
  <c r="AI604" s="1"/>
  <c r="DF626"/>
  <c r="DO700"/>
  <c r="DF660"/>
  <c r="DJ713"/>
  <c r="AD713" s="1"/>
  <c r="DF661"/>
  <c r="DQ638"/>
  <c r="DH668"/>
  <c r="DL664"/>
  <c r="DO686"/>
  <c r="DO663"/>
  <c r="DK688"/>
  <c r="DK706"/>
  <c r="DL707"/>
  <c r="DG765"/>
  <c r="DP723"/>
  <c r="DF767"/>
  <c r="Z767" s="1"/>
  <c r="DH724"/>
  <c r="DG740"/>
  <c r="DP738"/>
  <c r="DI739"/>
  <c r="AC739" s="1"/>
  <c r="DP758"/>
  <c r="AJ758" s="1"/>
  <c r="DN761"/>
  <c r="DJ775"/>
  <c r="DP779"/>
  <c r="AJ779" s="1"/>
  <c r="DM778"/>
  <c r="DM794"/>
  <c r="DI791"/>
  <c r="AC791" s="1"/>
  <c r="DF203"/>
  <c r="Z203" s="1"/>
  <c r="DG219"/>
  <c r="AA219" s="1"/>
  <c r="DI226"/>
  <c r="AC226" s="1"/>
  <c r="DK232"/>
  <c r="AE232" s="1"/>
  <c r="DO238"/>
  <c r="AI238" s="1"/>
  <c r="DF244"/>
  <c r="Z244" s="1"/>
  <c r="DQ257"/>
  <c r="AK257" s="1"/>
  <c r="DI263"/>
  <c r="AC263" s="1"/>
  <c r="DG244"/>
  <c r="AA244" s="1"/>
  <c r="DK250"/>
  <c r="AE250" s="1"/>
  <c r="DI220"/>
  <c r="AC220" s="1"/>
  <c r="DK226"/>
  <c r="AE226" s="1"/>
  <c r="DI233"/>
  <c r="AC233" s="1"/>
  <c r="DM239"/>
  <c r="AG239" s="1"/>
  <c r="DG253"/>
  <c r="AA253" s="1"/>
  <c r="DK258"/>
  <c r="AE258" s="1"/>
  <c r="DO263"/>
  <c r="AI263" s="1"/>
  <c r="DQ215"/>
  <c r="AK215" s="1"/>
  <c r="DK221"/>
  <c r="AE221" s="1"/>
  <c r="DO240"/>
  <c r="AI240" s="1"/>
  <c r="DI247"/>
  <c r="AC247" s="1"/>
  <c r="DI293"/>
  <c r="AC293" s="1"/>
  <c r="DM298"/>
  <c r="AG298" s="1"/>
  <c r="DQ303"/>
  <c r="AK303" s="1"/>
  <c r="DK321"/>
  <c r="AE321" s="1"/>
  <c r="DO329"/>
  <c r="AI329" s="1"/>
  <c r="DK351"/>
  <c r="AE351" s="1"/>
  <c r="DO356"/>
  <c r="AI356" s="1"/>
  <c r="DN362"/>
  <c r="AH362" s="1"/>
  <c r="DG264"/>
  <c r="AA264" s="1"/>
  <c r="DK270"/>
  <c r="AE270" s="1"/>
  <c r="DO275"/>
  <c r="AI275" s="1"/>
  <c r="DG281"/>
  <c r="AA281" s="1"/>
  <c r="DQ291"/>
  <c r="AK291" s="1"/>
  <c r="DO307"/>
  <c r="AI307" s="1"/>
  <c r="DG313"/>
  <c r="AA313" s="1"/>
  <c r="DM318"/>
  <c r="AG318" s="1"/>
  <c r="DL326"/>
  <c r="AF326" s="1"/>
  <c r="DO334"/>
  <c r="AI334" s="1"/>
  <c r="DQ343"/>
  <c r="AK343" s="1"/>
  <c r="DG361"/>
  <c r="AA361" s="1"/>
  <c r="DK366"/>
  <c r="AE366" s="1"/>
  <c r="DH274"/>
  <c r="AB274" s="1"/>
  <c r="DO295"/>
  <c r="AI295" s="1"/>
  <c r="DG301"/>
  <c r="AA301" s="1"/>
  <c r="DK325"/>
  <c r="AE325" s="1"/>
  <c r="DQ348"/>
  <c r="AK348" s="1"/>
  <c r="DI354"/>
  <c r="AC354" s="1"/>
  <c r="DP365"/>
  <c r="AJ365" s="1"/>
  <c r="DI268"/>
  <c r="AC268" s="1"/>
  <c r="DM273"/>
  <c r="AG273" s="1"/>
  <c r="DQ278"/>
  <c r="AK278" s="1"/>
  <c r="DI284"/>
  <c r="AC284" s="1"/>
  <c r="DK289"/>
  <c r="AE289" s="1"/>
  <c r="DI306"/>
  <c r="AC306" s="1"/>
  <c r="DM311"/>
  <c r="AG311" s="1"/>
  <c r="DG317"/>
  <c r="DM333"/>
  <c r="AG333" s="1"/>
  <c r="DM341"/>
  <c r="AG341" s="1"/>
  <c r="DQ359"/>
  <c r="AK359" s="1"/>
  <c r="DI365"/>
  <c r="AC365" s="1"/>
  <c r="DL370"/>
  <c r="AF370" s="1"/>
  <c r="DF376"/>
  <c r="Z376" s="1"/>
  <c r="DO381"/>
  <c r="AI381" s="1"/>
  <c r="DG387"/>
  <c r="DK392"/>
  <c r="AE392" s="1"/>
  <c r="DO397"/>
  <c r="AI397" s="1"/>
  <c r="DL403"/>
  <c r="AF403" s="1"/>
  <c r="DP408"/>
  <c r="AJ408" s="1"/>
  <c r="DJ414"/>
  <c r="AD414" s="1"/>
  <c r="DI421"/>
  <c r="AC421" s="1"/>
  <c r="DK426"/>
  <c r="AE426" s="1"/>
  <c r="DO431"/>
  <c r="AI431" s="1"/>
  <c r="DQ439"/>
  <c r="AK439" s="1"/>
  <c r="DI448"/>
  <c r="DM453"/>
  <c r="DQ458"/>
  <c r="AK458" s="1"/>
  <c r="DI369"/>
  <c r="AC369" s="1"/>
  <c r="DK374"/>
  <c r="AE374" s="1"/>
  <c r="DH380"/>
  <c r="AB380" s="1"/>
  <c r="DL385"/>
  <c r="DP390"/>
  <c r="AJ390" s="1"/>
  <c r="DH396"/>
  <c r="AB396" s="1"/>
  <c r="DQ401"/>
  <c r="AK401" s="1"/>
  <c r="DI407"/>
  <c r="AC407" s="1"/>
  <c r="DM412"/>
  <c r="AG412" s="1"/>
  <c r="DF418"/>
  <c r="Z418" s="1"/>
  <c r="DJ424"/>
  <c r="AD424" s="1"/>
  <c r="DP429"/>
  <c r="DL436"/>
  <c r="AF436" s="1"/>
  <c r="DM444"/>
  <c r="DN450"/>
  <c r="AH450" s="1"/>
  <c r="DF456"/>
  <c r="DJ461"/>
  <c r="DN371"/>
  <c r="AH371" s="1"/>
  <c r="DH377"/>
  <c r="AB377" s="1"/>
  <c r="DI383"/>
  <c r="AC383" s="1"/>
  <c r="DM388"/>
  <c r="AG388" s="1"/>
  <c r="DQ393"/>
  <c r="AK393" s="1"/>
  <c r="DI399"/>
  <c r="AC399" s="1"/>
  <c r="DN404"/>
  <c r="AH404" s="1"/>
  <c r="DF410"/>
  <c r="Z410" s="1"/>
  <c r="DO415"/>
  <c r="AI415" s="1"/>
  <c r="DG422"/>
  <c r="AA422" s="1"/>
  <c r="DQ427"/>
  <c r="AK427" s="1"/>
  <c r="DI433"/>
  <c r="AC433" s="1"/>
  <c r="DG441"/>
  <c r="AA441" s="1"/>
  <c r="DK449"/>
  <c r="DO454"/>
  <c r="AI454" s="1"/>
  <c r="DG460"/>
  <c r="DK370"/>
  <c r="AE370" s="1"/>
  <c r="DI376"/>
  <c r="DN381"/>
  <c r="AH381" s="1"/>
  <c r="DF387"/>
  <c r="Z387" s="1"/>
  <c r="DJ392"/>
  <c r="AD392" s="1"/>
  <c r="DN397"/>
  <c r="AH397" s="1"/>
  <c r="DO403"/>
  <c r="AI403" s="1"/>
  <c r="DG409"/>
  <c r="AA409" s="1"/>
  <c r="DM414"/>
  <c r="AG414" s="1"/>
  <c r="DH421"/>
  <c r="AB421" s="1"/>
  <c r="DN426"/>
  <c r="AH426" s="1"/>
  <c r="DF432"/>
  <c r="Z432" s="1"/>
  <c r="DH440"/>
  <c r="AB440" s="1"/>
  <c r="DL448"/>
  <c r="DP453"/>
  <c r="DH459"/>
  <c r="DJ464"/>
  <c r="AD464" s="1"/>
  <c r="DH470"/>
  <c r="DJ476"/>
  <c r="DO481"/>
  <c r="DG487"/>
  <c r="DO492"/>
  <c r="DO498"/>
  <c r="DJ514"/>
  <c r="DO464"/>
  <c r="DQ470"/>
  <c r="DG477"/>
  <c r="DP482"/>
  <c r="DH488"/>
  <c r="AB488" s="1"/>
  <c r="DO493"/>
  <c r="DM500"/>
  <c r="DG515"/>
  <c r="DH465"/>
  <c r="AB465" s="1"/>
  <c r="DN470"/>
  <c r="DH477"/>
  <c r="DM482"/>
  <c r="DQ487"/>
  <c r="AK487" s="1"/>
  <c r="DL493"/>
  <c r="DH500"/>
  <c r="DJ515"/>
  <c r="DQ464"/>
  <c r="DK470"/>
  <c r="DQ476"/>
  <c r="DF482"/>
  <c r="DJ487"/>
  <c r="AD487" s="1"/>
  <c r="DN492"/>
  <c r="DM499"/>
  <c r="DO514"/>
  <c r="DO525"/>
  <c r="AI525" s="1"/>
  <c r="DH537"/>
  <c r="AB537" s="1"/>
  <c r="DJ548"/>
  <c r="AD548" s="1"/>
  <c r="DM559"/>
  <c r="DG528"/>
  <c r="DK539"/>
  <c r="DJ550"/>
  <c r="DO563"/>
  <c r="DP528"/>
  <c r="DP540"/>
  <c r="DG551"/>
  <c r="DO564"/>
  <c r="DN529"/>
  <c r="DK540"/>
  <c r="DN550"/>
  <c r="DK563"/>
  <c r="DQ577"/>
  <c r="DL575"/>
  <c r="DH571"/>
  <c r="DN579"/>
  <c r="DL599"/>
  <c r="AF599" s="1"/>
  <c r="DH575"/>
  <c r="DF586"/>
  <c r="DF501"/>
  <c r="DJ506"/>
  <c r="DH516"/>
  <c r="AB516" s="1"/>
  <c r="DL522"/>
  <c r="DP527"/>
  <c r="DM533"/>
  <c r="DQ538"/>
  <c r="DI544"/>
  <c r="DK549"/>
  <c r="DP555"/>
  <c r="DQ561"/>
  <c r="DI569"/>
  <c r="DM574"/>
  <c r="DP579"/>
  <c r="AJ579" s="1"/>
  <c r="DH590"/>
  <c r="DK623"/>
  <c r="DO502"/>
  <c r="DJ508"/>
  <c r="DI519"/>
  <c r="DM524"/>
  <c r="AG524" s="1"/>
  <c r="DQ529"/>
  <c r="DJ535"/>
  <c r="DN540"/>
  <c r="DH546"/>
  <c r="DM551"/>
  <c r="DQ557"/>
  <c r="AK557" s="1"/>
  <c r="DQ564"/>
  <c r="DG571"/>
  <c r="DJ576"/>
  <c r="DJ584"/>
  <c r="AD584" s="1"/>
  <c r="DF600"/>
  <c r="DL585"/>
  <c r="DQ590"/>
  <c r="DI596"/>
  <c r="DL601"/>
  <c r="AF601" s="1"/>
  <c r="DO624"/>
  <c r="AI624" s="1"/>
  <c r="DH639"/>
  <c r="AB639" s="1"/>
  <c r="DK589"/>
  <c r="DP594"/>
  <c r="DH600"/>
  <c r="DH615"/>
  <c r="DO582"/>
  <c r="DG588"/>
  <c r="DJ593"/>
  <c r="DO598"/>
  <c r="AI598" s="1"/>
  <c r="DO606"/>
  <c r="DG624"/>
  <c r="DP694"/>
  <c r="DQ657"/>
  <c r="DM607"/>
  <c r="AG607" s="1"/>
  <c r="DM613"/>
  <c r="DQ618"/>
  <c r="DH624"/>
  <c r="DJ629"/>
  <c r="DL635"/>
  <c r="DG672"/>
  <c r="DQ606"/>
  <c r="DH612"/>
  <c r="DQ617"/>
  <c r="DM623"/>
  <c r="DP628"/>
  <c r="DO634"/>
  <c r="AI634" s="1"/>
  <c r="DJ658"/>
  <c r="DG700"/>
  <c r="DM605"/>
  <c r="AG605" s="1"/>
  <c r="DM611"/>
  <c r="DF617"/>
  <c r="Z617" s="1"/>
  <c r="DQ622"/>
  <c r="DI628"/>
  <c r="DP633"/>
  <c r="DH652"/>
  <c r="DI680"/>
  <c r="DO702"/>
  <c r="DJ640"/>
  <c r="DQ647"/>
  <c r="DM655"/>
  <c r="DN660"/>
  <c r="AH660" s="1"/>
  <c r="DG670"/>
  <c r="DP679"/>
  <c r="AJ679" s="1"/>
  <c r="DM696"/>
  <c r="DH711"/>
  <c r="DN639"/>
  <c r="AH639" s="1"/>
  <c r="DF647"/>
  <c r="DF655"/>
  <c r="DK660"/>
  <c r="DP670"/>
  <c r="DQ682"/>
  <c r="DN697"/>
  <c r="DI638"/>
  <c r="DK645"/>
  <c r="DQ651"/>
  <c r="AK651" s="1"/>
  <c r="DF659"/>
  <c r="Z659" s="1"/>
  <c r="DF667"/>
  <c r="DF680"/>
  <c r="DN692"/>
  <c r="DF701"/>
  <c r="DM662"/>
  <c r="DP667"/>
  <c r="DI674"/>
  <c r="DM679"/>
  <c r="DG686"/>
  <c r="DL693"/>
  <c r="DO698"/>
  <c r="DK705"/>
  <c r="DG663"/>
  <c r="DK668"/>
  <c r="AE668" s="1"/>
  <c r="DN674"/>
  <c r="DH680"/>
  <c r="DP686"/>
  <c r="DF694"/>
  <c r="Z694" s="1"/>
  <c r="DJ699"/>
  <c r="DF713"/>
  <c r="DP705"/>
  <c r="DI711"/>
  <c r="DK717"/>
  <c r="AE717" s="1"/>
  <c r="DJ728"/>
  <c r="DP706"/>
  <c r="DF712"/>
  <c r="Z712" s="1"/>
  <c r="DI718"/>
  <c r="DQ730"/>
  <c r="DL752"/>
  <c r="DM708"/>
  <c r="AG708" s="1"/>
  <c r="DQ713"/>
  <c r="DM719"/>
  <c r="DM736"/>
  <c r="DO725"/>
  <c r="AI725" s="1"/>
  <c r="DF731"/>
  <c r="Z731" s="1"/>
  <c r="DJ736"/>
  <c r="DF755"/>
  <c r="DH725"/>
  <c r="DO730"/>
  <c r="DK736"/>
  <c r="DJ755"/>
  <c r="DF726"/>
  <c r="Z726" s="1"/>
  <c r="DL731"/>
  <c r="DP736"/>
  <c r="DG738"/>
  <c r="DK743"/>
  <c r="AE743" s="1"/>
  <c r="DO748"/>
  <c r="DM754"/>
  <c r="DH738"/>
  <c r="DL743"/>
  <c r="DP748"/>
  <c r="DJ754"/>
  <c r="DM738"/>
  <c r="DQ743"/>
  <c r="AK743" s="1"/>
  <c r="DG749"/>
  <c r="DI755"/>
  <c r="DH758"/>
  <c r="DM763"/>
  <c r="AG763" s="1"/>
  <c r="DG759"/>
  <c r="DN767"/>
  <c r="DJ758"/>
  <c r="DO763"/>
  <c r="DQ769"/>
  <c r="DH767"/>
  <c r="DK773"/>
  <c r="DI767"/>
  <c r="DQ772"/>
  <c r="DO774"/>
  <c r="DL780"/>
  <c r="DL775"/>
  <c r="AF775" s="1"/>
  <c r="DF781"/>
  <c r="DN773"/>
  <c r="DF779"/>
  <c r="DF783"/>
  <c r="Z783" s="1"/>
  <c r="DG783"/>
  <c r="DL784"/>
  <c r="DL787"/>
  <c r="AF787" s="1"/>
  <c r="DM787"/>
  <c r="DN787"/>
  <c r="DQ791"/>
  <c r="DQ793"/>
  <c r="DQ354"/>
  <c r="AK354" s="1"/>
  <c r="DI274"/>
  <c r="AC274" s="1"/>
  <c r="DK316"/>
  <c r="AE316" s="1"/>
  <c r="DG346"/>
  <c r="AA346" s="1"/>
  <c r="DI367"/>
  <c r="AC367" s="1"/>
  <c r="DG389"/>
  <c r="AA389" s="1"/>
  <c r="DP410"/>
  <c r="DI439"/>
  <c r="AC439" s="1"/>
  <c r="DM368"/>
  <c r="AG368" s="1"/>
  <c r="DL391"/>
  <c r="DK414"/>
  <c r="AE414" s="1"/>
  <c r="DF437"/>
  <c r="Z437" s="1"/>
  <c r="DF462"/>
  <c r="DM386"/>
  <c r="AG386" s="1"/>
  <c r="DF412"/>
  <c r="Z412" s="1"/>
  <c r="DM436"/>
  <c r="AG436" s="1"/>
  <c r="DK459"/>
  <c r="DN387"/>
  <c r="AH387" s="1"/>
  <c r="DO409"/>
  <c r="AI409" s="1"/>
  <c r="DN432"/>
  <c r="AH432" s="1"/>
  <c r="DP459"/>
  <c r="DO483"/>
  <c r="DN519"/>
  <c r="AH519" s="1"/>
  <c r="DP484"/>
  <c r="AJ484" s="1"/>
  <c r="DK516"/>
  <c r="DQ481"/>
  <c r="DF514"/>
  <c r="Z514" s="1"/>
  <c r="DJ481"/>
  <c r="DP510"/>
  <c r="AJ510" s="1"/>
  <c r="DG558"/>
  <c r="DO561"/>
  <c r="AI561" s="1"/>
  <c r="DQ559"/>
  <c r="DF556"/>
  <c r="DG576"/>
  <c r="DJ500"/>
  <c r="AD500" s="1"/>
  <c r="DP525"/>
  <c r="DL551"/>
  <c r="DP573"/>
  <c r="DG502"/>
  <c r="AA502" s="1"/>
  <c r="DM530"/>
  <c r="DI552"/>
  <c r="AC552" s="1"/>
  <c r="DH577"/>
  <c r="DI590"/>
  <c r="DI633"/>
  <c r="DJ605"/>
  <c r="DO596"/>
  <c r="DF708"/>
  <c r="DP624"/>
  <c r="DI606"/>
  <c r="DH628"/>
  <c r="DK603"/>
  <c r="AE603" s="1"/>
  <c r="DM627"/>
  <c r="DJ696"/>
  <c r="DM661"/>
  <c r="DK709"/>
  <c r="DQ659"/>
  <c r="AK659" s="1"/>
  <c r="DM637"/>
  <c r="AG637" s="1"/>
  <c r="DM665"/>
  <c r="DP720"/>
  <c r="AJ720" s="1"/>
  <c r="DO682"/>
  <c r="DO718"/>
  <c r="DM683"/>
  <c r="DH705"/>
  <c r="AB705" s="1"/>
  <c r="DH706"/>
  <c r="DF739"/>
  <c r="DG720"/>
  <c r="AA720" s="1"/>
  <c r="DI737"/>
  <c r="DM737"/>
  <c r="DF743"/>
  <c r="DK757"/>
  <c r="DP737"/>
  <c r="DL757"/>
  <c r="DN757"/>
  <c r="DF769"/>
  <c r="DI781"/>
  <c r="AC781" s="1"/>
  <c r="DN779"/>
  <c r="DH788"/>
  <c r="DK219"/>
  <c r="AE219" s="1"/>
  <c r="DM226"/>
  <c r="AG226" s="1"/>
  <c r="DO232"/>
  <c r="AI232" s="1"/>
  <c r="DG239"/>
  <c r="AA239" s="1"/>
  <c r="DI258"/>
  <c r="AC258" s="1"/>
  <c r="DM263"/>
  <c r="AG263" s="1"/>
  <c r="DK244"/>
  <c r="AE244" s="1"/>
  <c r="DO250"/>
  <c r="AI250" s="1"/>
  <c r="DP196"/>
  <c r="AJ196" s="1"/>
  <c r="DM220"/>
  <c r="AG220" s="1"/>
  <c r="DO226"/>
  <c r="AI226" s="1"/>
  <c r="DM233"/>
  <c r="AG233" s="1"/>
  <c r="DQ239"/>
  <c r="AK239" s="1"/>
  <c r="DH246"/>
  <c r="AB246" s="1"/>
  <c r="DK253"/>
  <c r="AE253" s="1"/>
  <c r="DO258"/>
  <c r="AI258" s="1"/>
  <c r="DI216"/>
  <c r="AC216" s="1"/>
  <c r="DO221"/>
  <c r="AI221" s="1"/>
  <c r="DG229"/>
  <c r="AA229" s="1"/>
  <c r="DG241"/>
  <c r="AA241" s="1"/>
  <c r="DM247"/>
  <c r="AG247" s="1"/>
  <c r="DM293"/>
  <c r="AG293" s="1"/>
  <c r="DQ298"/>
  <c r="AK298" s="1"/>
  <c r="DI304"/>
  <c r="AC304" s="1"/>
  <c r="DK322"/>
  <c r="AE322" s="1"/>
  <c r="DG330"/>
  <c r="AA330" s="1"/>
  <c r="DO351"/>
  <c r="AI351" s="1"/>
  <c r="DM357"/>
  <c r="AG357" s="1"/>
  <c r="DF363"/>
  <c r="Z363" s="1"/>
  <c r="DK264"/>
  <c r="AE264" s="1"/>
  <c r="DO270"/>
  <c r="AI270" s="1"/>
  <c r="DG276"/>
  <c r="AA276" s="1"/>
  <c r="DK281"/>
  <c r="AE281" s="1"/>
  <c r="DG292"/>
  <c r="AA292" s="1"/>
  <c r="DG308"/>
  <c r="AA308" s="1"/>
  <c r="DK313"/>
  <c r="AE313" s="1"/>
  <c r="DQ318"/>
  <c r="AK318" s="1"/>
  <c r="DG335"/>
  <c r="AA335" s="1"/>
  <c r="DI344"/>
  <c r="AC344" s="1"/>
  <c r="DK361"/>
  <c r="AE361" s="1"/>
  <c r="DO366"/>
  <c r="AI366" s="1"/>
  <c r="DG296"/>
  <c r="AA296" s="1"/>
  <c r="DK301"/>
  <c r="AE301" s="1"/>
  <c r="DI326"/>
  <c r="AC326" s="1"/>
  <c r="DI349"/>
  <c r="AC349" s="1"/>
  <c r="DM354"/>
  <c r="AG354" s="1"/>
  <c r="DH366"/>
  <c r="AB366" s="1"/>
  <c r="DM268"/>
  <c r="AG268" s="1"/>
  <c r="DQ273"/>
  <c r="DI279"/>
  <c r="AC279" s="1"/>
  <c r="DM284"/>
  <c r="AG284" s="1"/>
  <c r="DO289"/>
  <c r="AI289" s="1"/>
  <c r="DM306"/>
  <c r="AG306" s="1"/>
  <c r="DQ311"/>
  <c r="AK311" s="1"/>
  <c r="DK317"/>
  <c r="AE317" s="1"/>
  <c r="DQ333"/>
  <c r="AK333" s="1"/>
  <c r="DG343"/>
  <c r="AA343" s="1"/>
  <c r="DI360"/>
  <c r="AC360" s="1"/>
  <c r="DM365"/>
  <c r="AG365" s="1"/>
  <c r="DP370"/>
  <c r="AJ370" s="1"/>
  <c r="DJ376"/>
  <c r="AD376" s="1"/>
  <c r="DG382"/>
  <c r="AA382" s="1"/>
  <c r="DK387"/>
  <c r="AE387" s="1"/>
  <c r="DO392"/>
  <c r="AI392" s="1"/>
  <c r="DG398"/>
  <c r="AA398" s="1"/>
  <c r="DP403"/>
  <c r="AJ403" s="1"/>
  <c r="DH409"/>
  <c r="AB409" s="1"/>
  <c r="DI415"/>
  <c r="AC415" s="1"/>
  <c r="DM421"/>
  <c r="AG421" s="1"/>
  <c r="DO426"/>
  <c r="AI426" s="1"/>
  <c r="DG432"/>
  <c r="AA432" s="1"/>
  <c r="DI440"/>
  <c r="AC440" s="1"/>
  <c r="DM448"/>
  <c r="AG448" s="1"/>
  <c r="DQ453"/>
  <c r="DI459"/>
  <c r="DM369"/>
  <c r="AG369" s="1"/>
  <c r="DO374"/>
  <c r="AI374" s="1"/>
  <c r="DL380"/>
  <c r="AF380" s="1"/>
  <c r="DP385"/>
  <c r="AJ385" s="1"/>
  <c r="DH391"/>
  <c r="AB391" s="1"/>
  <c r="DL396"/>
  <c r="AF396" s="1"/>
  <c r="DI402"/>
  <c r="AC402" s="1"/>
  <c r="DM407"/>
  <c r="AG407" s="1"/>
  <c r="DQ412"/>
  <c r="AK412" s="1"/>
  <c r="DJ418"/>
  <c r="AD418" s="1"/>
  <c r="DN424"/>
  <c r="AH424" s="1"/>
  <c r="DH430"/>
  <c r="AB430" s="1"/>
  <c r="DP436"/>
  <c r="AJ436" s="1"/>
  <c r="DQ444"/>
  <c r="AK444" s="1"/>
  <c r="DF451"/>
  <c r="Z451" s="1"/>
  <c r="DJ456"/>
  <c r="DN461"/>
  <c r="DF372"/>
  <c r="Z372" s="1"/>
  <c r="DL377"/>
  <c r="DM383"/>
  <c r="AG383" s="1"/>
  <c r="DQ388"/>
  <c r="AK388" s="1"/>
  <c r="DI394"/>
  <c r="AC394" s="1"/>
  <c r="DM399"/>
  <c r="AG399" s="1"/>
  <c r="DF405"/>
  <c r="Z405" s="1"/>
  <c r="DJ410"/>
  <c r="AD410" s="1"/>
  <c r="DG416"/>
  <c r="AA416" s="1"/>
  <c r="DK422"/>
  <c r="AE422" s="1"/>
  <c r="DI428"/>
  <c r="AC428" s="1"/>
  <c r="DM433"/>
  <c r="AG433" s="1"/>
  <c r="DK441"/>
  <c r="AE441" s="1"/>
  <c r="DO449"/>
  <c r="DG455"/>
  <c r="DK460"/>
  <c r="AE460" s="1"/>
  <c r="DO370"/>
  <c r="AI370" s="1"/>
  <c r="DM376"/>
  <c r="AG376" s="1"/>
  <c r="DF382"/>
  <c r="Z382" s="1"/>
  <c r="DJ387"/>
  <c r="AD387" s="1"/>
  <c r="DN392"/>
  <c r="AH392" s="1"/>
  <c r="DF398"/>
  <c r="Z398" s="1"/>
  <c r="DG404"/>
  <c r="AA404" s="1"/>
  <c r="DK409"/>
  <c r="AE409" s="1"/>
  <c r="DH415"/>
  <c r="AB415" s="1"/>
  <c r="DL421"/>
  <c r="AF421" s="1"/>
  <c r="DF427"/>
  <c r="Z427" s="1"/>
  <c r="DJ432"/>
  <c r="AD432" s="1"/>
  <c r="DL440"/>
  <c r="AF440" s="1"/>
  <c r="DP448"/>
  <c r="DH454"/>
  <c r="DL459"/>
  <c r="AF459" s="1"/>
  <c r="DN464"/>
  <c r="AH464" s="1"/>
  <c r="DL470"/>
  <c r="DN476"/>
  <c r="DG482"/>
  <c r="AA482" s="1"/>
  <c r="DK487"/>
  <c r="AE487" s="1"/>
  <c r="DF493"/>
  <c r="DH499"/>
  <c r="DF515"/>
  <c r="DG465"/>
  <c r="AA465" s="1"/>
  <c r="DH471"/>
  <c r="DK477"/>
  <c r="DH483"/>
  <c r="DL488"/>
  <c r="AF488" s="1"/>
  <c r="DI494"/>
  <c r="DI501"/>
  <c r="DO515"/>
  <c r="DL465"/>
  <c r="AF465" s="1"/>
  <c r="DI471"/>
  <c r="DL477"/>
  <c r="DQ482"/>
  <c r="DI488"/>
  <c r="AC488" s="1"/>
  <c r="DF494"/>
  <c r="Z494" s="1"/>
  <c r="DP500"/>
  <c r="AJ500" s="1"/>
  <c r="DF516"/>
  <c r="DI465"/>
  <c r="AC465" s="1"/>
  <c r="DO470"/>
  <c r="DI477"/>
  <c r="DJ482"/>
  <c r="DN487"/>
  <c r="AH487" s="1"/>
  <c r="DM493"/>
  <c r="DI500"/>
  <c r="DK515"/>
  <c r="DK526"/>
  <c r="AE526" s="1"/>
  <c r="DP537"/>
  <c r="DF549"/>
  <c r="DO560"/>
  <c r="DO528"/>
  <c r="AI528" s="1"/>
  <c r="DG540"/>
  <c r="DF551"/>
  <c r="DF564"/>
  <c r="DK529"/>
  <c r="AE529" s="1"/>
  <c r="DL541"/>
  <c r="DO551"/>
  <c r="DG565"/>
  <c r="DJ530"/>
  <c r="AD530" s="1"/>
  <c r="DG541"/>
  <c r="DJ551"/>
  <c r="DJ564"/>
  <c r="DJ578"/>
  <c r="DL576"/>
  <c r="AF576" s="1"/>
  <c r="DP571"/>
  <c r="DF580"/>
  <c r="DJ600"/>
  <c r="AD600" s="1"/>
  <c r="DP575"/>
  <c r="DF587"/>
  <c r="DJ501"/>
  <c r="AD501" s="1"/>
  <c r="DN506"/>
  <c r="AH506" s="1"/>
  <c r="DL516"/>
  <c r="DP522"/>
  <c r="DI528"/>
  <c r="DQ533"/>
  <c r="DI539"/>
  <c r="DM544"/>
  <c r="AG544" s="1"/>
  <c r="DO549"/>
  <c r="DH556"/>
  <c r="AB556" s="1"/>
  <c r="DI563"/>
  <c r="AC563" s="1"/>
  <c r="DM569"/>
  <c r="DQ574"/>
  <c r="DH580"/>
  <c r="DH591"/>
  <c r="DK624"/>
  <c r="DK503"/>
  <c r="DN508"/>
  <c r="DM519"/>
  <c r="DQ524"/>
  <c r="DI530"/>
  <c r="DN535"/>
  <c r="DF541"/>
  <c r="DL546"/>
  <c r="DQ551"/>
  <c r="DI558"/>
  <c r="DI565"/>
  <c r="DK571"/>
  <c r="DN576"/>
  <c r="DK585"/>
  <c r="AE585" s="1"/>
  <c r="DG601"/>
  <c r="AA601" s="1"/>
  <c r="DP585"/>
  <c r="DI591"/>
  <c r="AC591" s="1"/>
  <c r="DM596"/>
  <c r="AG596" s="1"/>
  <c r="DP601"/>
  <c r="DN625"/>
  <c r="DI640"/>
  <c r="DO589"/>
  <c r="DH595"/>
  <c r="DL600"/>
  <c r="DI616"/>
  <c r="DG583"/>
  <c r="AA583" s="1"/>
  <c r="DK588"/>
  <c r="DN593"/>
  <c r="DG599"/>
  <c r="DG608"/>
  <c r="DF625"/>
  <c r="DF706"/>
  <c r="DQ663"/>
  <c r="DH608"/>
  <c r="AB608" s="1"/>
  <c r="DQ613"/>
  <c r="DH619"/>
  <c r="DL624"/>
  <c r="DN629"/>
  <c r="AH629" s="1"/>
  <c r="DP635"/>
  <c r="DO674"/>
  <c r="DF607"/>
  <c r="DL612"/>
  <c r="DF618"/>
  <c r="DQ623"/>
  <c r="DG629"/>
  <c r="DI635"/>
  <c r="AC635" s="1"/>
  <c r="DK659"/>
  <c r="DG701"/>
  <c r="DQ605"/>
  <c r="DQ611"/>
  <c r="AK611" s="1"/>
  <c r="DJ617"/>
  <c r="DF623"/>
  <c r="DM628"/>
  <c r="DH634"/>
  <c r="AB634" s="1"/>
  <c r="DH655"/>
  <c r="DL681"/>
  <c r="DP703"/>
  <c r="DN640"/>
  <c r="AH640" s="1"/>
  <c r="DH648"/>
  <c r="DQ655"/>
  <c r="DI661"/>
  <c r="AC661" s="1"/>
  <c r="DO670"/>
  <c r="AI670" s="1"/>
  <c r="DJ680"/>
  <c r="DM697"/>
  <c r="DH712"/>
  <c r="AB712" s="1"/>
  <c r="DG640"/>
  <c r="AA640" s="1"/>
  <c r="DJ647"/>
  <c r="DJ655"/>
  <c r="DO660"/>
  <c r="DI671"/>
  <c r="DJ683"/>
  <c r="DF698"/>
  <c r="Z698" s="1"/>
  <c r="DM638"/>
  <c r="DO645"/>
  <c r="DG652"/>
  <c r="AA652" s="1"/>
  <c r="DJ659"/>
  <c r="DN667"/>
  <c r="AH667" s="1"/>
  <c r="DN680"/>
  <c r="AH680" s="1"/>
  <c r="DF693"/>
  <c r="DN701"/>
  <c r="DQ662"/>
  <c r="DF668"/>
  <c r="Z668" s="1"/>
  <c r="DM674"/>
  <c r="DQ679"/>
  <c r="AK679" s="1"/>
  <c r="DK686"/>
  <c r="DP693"/>
  <c r="AJ693" s="1"/>
  <c r="DI699"/>
  <c r="AC699" s="1"/>
  <c r="DN706"/>
  <c r="DK663"/>
  <c r="AE663" s="1"/>
  <c r="DO668"/>
  <c r="DG675"/>
  <c r="DL680"/>
  <c r="DG688"/>
  <c r="DJ694"/>
  <c r="AD694" s="1"/>
  <c r="DN699"/>
  <c r="DF719"/>
  <c r="Z719" s="1"/>
  <c r="DG706"/>
  <c r="DM711"/>
  <c r="DO717"/>
  <c r="DK729"/>
  <c r="DH707"/>
  <c r="DJ712"/>
  <c r="AD712" s="1"/>
  <c r="DM718"/>
  <c r="DQ731"/>
  <c r="DJ756"/>
  <c r="DQ708"/>
  <c r="DG714"/>
  <c r="AA714" s="1"/>
  <c r="DQ719"/>
  <c r="DG757"/>
  <c r="DH726"/>
  <c r="AB726" s="1"/>
  <c r="DJ731"/>
  <c r="AD731" s="1"/>
  <c r="DN736"/>
  <c r="DP763"/>
  <c r="DL725"/>
  <c r="AF725" s="1"/>
  <c r="DG731"/>
  <c r="AA731" s="1"/>
  <c r="DO736"/>
  <c r="AI736" s="1"/>
  <c r="DF721"/>
  <c r="DJ726"/>
  <c r="AD726" s="1"/>
  <c r="DP731"/>
  <c r="DQ737"/>
  <c r="AK737" s="1"/>
  <c r="DK738"/>
  <c r="DO743"/>
  <c r="AI743" s="1"/>
  <c r="DI749"/>
  <c r="DQ754"/>
  <c r="AK754" s="1"/>
  <c r="DL738"/>
  <c r="DP743"/>
  <c r="DF749"/>
  <c r="DN754"/>
  <c r="AH754" s="1"/>
  <c r="DQ738"/>
  <c r="DF744"/>
  <c r="DK749"/>
  <c r="DM755"/>
  <c r="DL758"/>
  <c r="DQ763"/>
  <c r="AK763" s="1"/>
  <c r="DK759"/>
  <c r="DM768"/>
  <c r="DN758"/>
  <c r="DQ768"/>
  <c r="AK768" s="1"/>
  <c r="DF770"/>
  <c r="Z770" s="1"/>
  <c r="DL767"/>
  <c r="DJ774"/>
  <c r="DM767"/>
  <c r="AG767" s="1"/>
  <c r="DO773"/>
  <c r="DG775"/>
  <c r="DP780"/>
  <c r="DP775"/>
  <c r="AJ775" s="1"/>
  <c r="DJ781"/>
  <c r="DI774"/>
  <c r="DJ779"/>
  <c r="DJ783"/>
  <c r="DK783"/>
  <c r="AE783" s="1"/>
  <c r="DP784"/>
  <c r="DP787"/>
  <c r="DQ787"/>
  <c r="AK787" s="1"/>
  <c r="DF788"/>
  <c r="DJ792"/>
  <c r="AD792" s="1"/>
  <c r="DG794"/>
  <c r="DI348"/>
  <c r="AC348" s="1"/>
  <c r="DI265"/>
  <c r="AC265" s="1"/>
  <c r="DI308"/>
  <c r="AC308" s="1"/>
  <c r="DQ336"/>
  <c r="AK336" s="1"/>
  <c r="DQ365"/>
  <c r="AK365" s="1"/>
  <c r="DG385"/>
  <c r="AA385" s="1"/>
  <c r="DL405"/>
  <c r="AF405" s="1"/>
  <c r="DG427"/>
  <c r="AA427" s="1"/>
  <c r="DM455"/>
  <c r="DL383"/>
  <c r="AF383" s="1"/>
  <c r="DI405"/>
  <c r="AC405" s="1"/>
  <c r="DP427"/>
  <c r="AJ427" s="1"/>
  <c r="DF454"/>
  <c r="DM382"/>
  <c r="AG382" s="1"/>
  <c r="DF404"/>
  <c r="Z404" s="1"/>
  <c r="DQ429"/>
  <c r="AK429" s="1"/>
  <c r="DK455"/>
  <c r="DN383"/>
  <c r="AH383" s="1"/>
  <c r="DO405"/>
  <c r="AI405" s="1"/>
  <c r="DF430"/>
  <c r="Z430" s="1"/>
  <c r="DL458"/>
  <c r="AF458" s="1"/>
  <c r="DN479"/>
  <c r="DP508"/>
  <c r="AJ508" s="1"/>
  <c r="DH482"/>
  <c r="DL510"/>
  <c r="AF510" s="1"/>
  <c r="DI483"/>
  <c r="DN516"/>
  <c r="AH516" s="1"/>
  <c r="DJ485"/>
  <c r="DK519"/>
  <c r="AE519" s="1"/>
  <c r="DJ566"/>
  <c r="DM568"/>
  <c r="AG568" s="1"/>
  <c r="DN568"/>
  <c r="AH568" s="1"/>
  <c r="DL572"/>
  <c r="DQ589"/>
  <c r="DF503"/>
  <c r="Z503" s="1"/>
  <c r="DM528"/>
  <c r="DH550"/>
  <c r="DI575"/>
  <c r="DI505"/>
  <c r="AC505" s="1"/>
  <c r="DJ533"/>
  <c r="DK553"/>
  <c r="DM578"/>
  <c r="DG594"/>
  <c r="AA594" s="1"/>
  <c r="DN588"/>
  <c r="DG582"/>
  <c r="DP604"/>
  <c r="DG605"/>
  <c r="AA605" s="1"/>
  <c r="DK627"/>
  <c r="DK614"/>
  <c r="DP641"/>
  <c r="AJ641" s="1"/>
  <c r="DI612"/>
  <c r="DN635"/>
  <c r="DI641"/>
  <c r="DI666"/>
  <c r="DP637"/>
  <c r="AJ637" s="1"/>
  <c r="DJ666"/>
  <c r="DH640"/>
  <c r="DL671"/>
  <c r="DF663"/>
  <c r="Z663" s="1"/>
  <c r="DH689"/>
  <c r="DH665"/>
  <c r="DQ689"/>
  <c r="DO707"/>
  <c r="AI707" s="1"/>
  <c r="DF710"/>
  <c r="DM706"/>
  <c r="AG706" s="1"/>
  <c r="DG725"/>
  <c r="DI723"/>
  <c r="AC723" s="1"/>
  <c r="DO722"/>
  <c r="DO738"/>
  <c r="AI738" s="1"/>
  <c r="DN742"/>
  <c r="DO741"/>
  <c r="AI741" s="1"/>
  <c r="DI760"/>
  <c r="DH759"/>
  <c r="DG780"/>
  <c r="DJ782"/>
  <c r="AD782" s="1"/>
  <c r="DG781"/>
  <c r="DM789"/>
  <c r="AG789" s="1"/>
  <c r="DP792"/>
  <c r="DO219"/>
  <c r="AI219" s="1"/>
  <c r="DK234"/>
  <c r="AE234" s="1"/>
  <c r="DM262"/>
  <c r="AG262" s="1"/>
  <c r="DO231"/>
  <c r="AI231" s="1"/>
  <c r="DO249"/>
  <c r="AI249" s="1"/>
  <c r="DN190"/>
  <c r="AH190" s="1"/>
  <c r="DQ220"/>
  <c r="AK220" s="1"/>
  <c r="DG228"/>
  <c r="AA228" s="1"/>
  <c r="DQ233"/>
  <c r="AK233" s="1"/>
  <c r="DO253"/>
  <c r="AI253" s="1"/>
  <c r="DG259"/>
  <c r="AA259" s="1"/>
  <c r="DM216"/>
  <c r="AG216" s="1"/>
  <c r="DI222"/>
  <c r="AC222" s="1"/>
  <c r="DK229"/>
  <c r="AE229" s="1"/>
  <c r="DK241"/>
  <c r="AE241" s="1"/>
  <c r="DQ247"/>
  <c r="AK247" s="1"/>
  <c r="DQ293"/>
  <c r="AK293" s="1"/>
  <c r="DI299"/>
  <c r="AC299" s="1"/>
  <c r="DM304"/>
  <c r="AG304" s="1"/>
  <c r="DK330"/>
  <c r="AE330" s="1"/>
  <c r="DG352"/>
  <c r="AA352" s="1"/>
  <c r="DJ363"/>
  <c r="AD363" s="1"/>
  <c r="DO264"/>
  <c r="AI264" s="1"/>
  <c r="DG271"/>
  <c r="AA271" s="1"/>
  <c r="DK276"/>
  <c r="AE276" s="1"/>
  <c r="DO281"/>
  <c r="AI281" s="1"/>
  <c r="DI287"/>
  <c r="AC287" s="1"/>
  <c r="DK292"/>
  <c r="AE292" s="1"/>
  <c r="DK308"/>
  <c r="AE308" s="1"/>
  <c r="DO313"/>
  <c r="AI313" s="1"/>
  <c r="DI319"/>
  <c r="AC319" s="1"/>
  <c r="DK335"/>
  <c r="AE335" s="1"/>
  <c r="DM344"/>
  <c r="AG344" s="1"/>
  <c r="DO361"/>
  <c r="AI361" s="1"/>
  <c r="DG367"/>
  <c r="AA367" s="1"/>
  <c r="DP274"/>
  <c r="AJ274" s="1"/>
  <c r="DK296"/>
  <c r="AE296" s="1"/>
  <c r="DO301"/>
  <c r="AI301" s="1"/>
  <c r="DH307"/>
  <c r="AB307" s="1"/>
  <c r="DK218"/>
  <c r="AE218" s="1"/>
  <c r="DM254"/>
  <c r="AG254" s="1"/>
  <c r="DQ263"/>
  <c r="AK263" s="1"/>
  <c r="DK332"/>
  <c r="DM275"/>
  <c r="AG275" s="1"/>
  <c r="DQ324"/>
  <c r="AK324" s="1"/>
  <c r="DP372"/>
  <c r="AJ372" s="1"/>
  <c r="DG397"/>
  <c r="AA397" s="1"/>
  <c r="DQ416"/>
  <c r="AK416" s="1"/>
  <c r="DQ441"/>
  <c r="AK441" s="1"/>
  <c r="DI371"/>
  <c r="AC371" s="1"/>
  <c r="DP392"/>
  <c r="AJ392" s="1"/>
  <c r="DI413"/>
  <c r="AC413" s="1"/>
  <c r="DF439"/>
  <c r="Z439" s="1"/>
  <c r="DJ368"/>
  <c r="AD368" s="1"/>
  <c r="DI389"/>
  <c r="AC389" s="1"/>
  <c r="DF408"/>
  <c r="Z408" s="1"/>
  <c r="DI431"/>
  <c r="AC431" s="1"/>
  <c r="DG458"/>
  <c r="DF385"/>
  <c r="Z385" s="1"/>
  <c r="DG407"/>
  <c r="AA407" s="1"/>
  <c r="DN428"/>
  <c r="AH428" s="1"/>
  <c r="DP455"/>
  <c r="DF477"/>
  <c r="Z477" s="1"/>
  <c r="DL497"/>
  <c r="AF497" s="1"/>
  <c r="DG475"/>
  <c r="AA475" s="1"/>
  <c r="DI497"/>
  <c r="DH475"/>
  <c r="AB475" s="1"/>
  <c r="DN495"/>
  <c r="DF471"/>
  <c r="DG495"/>
  <c r="DL538"/>
  <c r="DO540"/>
  <c r="DH542"/>
  <c r="DO541"/>
  <c r="DJ577"/>
  <c r="AD577" s="1"/>
  <c r="DH576"/>
  <c r="AB576" s="1"/>
  <c r="DH519"/>
  <c r="AB519" s="1"/>
  <c r="DQ536"/>
  <c r="DF559"/>
  <c r="Z559" s="1"/>
  <c r="DH586"/>
  <c r="DI516"/>
  <c r="DJ537"/>
  <c r="DN561"/>
  <c r="AH561" s="1"/>
  <c r="DJ594"/>
  <c r="DQ596"/>
  <c r="AK596" s="1"/>
  <c r="DF590"/>
  <c r="DK583"/>
  <c r="AE583" s="1"/>
  <c r="DF602"/>
  <c r="DL606"/>
  <c r="AF606" s="1"/>
  <c r="DO628"/>
  <c r="DF613"/>
  <c r="Z613" s="1"/>
  <c r="DQ632"/>
  <c r="DQ610"/>
  <c r="DL634"/>
  <c r="DM644"/>
  <c r="AG644" s="1"/>
  <c r="DH674"/>
  <c r="DN641"/>
  <c r="DJ678"/>
  <c r="DK647"/>
  <c r="AE647" s="1"/>
  <c r="DH688"/>
  <c r="DF671"/>
  <c r="DG698"/>
  <c r="DF674"/>
  <c r="Z674" s="1"/>
  <c r="DP698"/>
  <c r="DM714"/>
  <c r="DL717"/>
  <c r="DI713"/>
  <c r="AC713" s="1"/>
  <c r="DJ730"/>
  <c r="DP725"/>
  <c r="DP730"/>
  <c r="DG748"/>
  <c r="AA748" s="1"/>
  <c r="DH748"/>
  <c r="AB748" s="1"/>
  <c r="DP745"/>
  <c r="AJ745" s="1"/>
  <c r="DI757"/>
  <c r="DP769"/>
  <c r="AJ769" s="1"/>
  <c r="DL770"/>
  <c r="DM777"/>
  <c r="DL786"/>
  <c r="DI788"/>
  <c r="AC788" s="1"/>
  <c r="DO234"/>
  <c r="AI234" s="1"/>
  <c r="DQ254"/>
  <c r="AK254" s="1"/>
  <c r="DI260"/>
  <c r="AC260" s="1"/>
  <c r="DG216"/>
  <c r="AA216" s="1"/>
  <c r="DQ221"/>
  <c r="AK221" s="1"/>
  <c r="DI229"/>
  <c r="AC229" s="1"/>
  <c r="DI241"/>
  <c r="AC241" s="1"/>
  <c r="DK247"/>
  <c r="AE247" s="1"/>
  <c r="DP199"/>
  <c r="AJ199" s="1"/>
  <c r="DM236"/>
  <c r="AG236" s="1"/>
  <c r="DK255"/>
  <c r="AE255" s="1"/>
  <c r="DO260"/>
  <c r="AI260" s="1"/>
  <c r="DM231"/>
  <c r="AG231" s="1"/>
  <c r="DM249"/>
  <c r="AG249" s="1"/>
  <c r="DN273"/>
  <c r="AH273" s="1"/>
  <c r="DH290"/>
  <c r="AB290" s="1"/>
  <c r="DM295"/>
  <c r="AG295" s="1"/>
  <c r="DQ300"/>
  <c r="AK300" s="1"/>
  <c r="DI325"/>
  <c r="AC325" s="1"/>
  <c r="DQ339"/>
  <c r="AK339" s="1"/>
  <c r="DK348"/>
  <c r="AE348" s="1"/>
  <c r="DO353"/>
  <c r="AI353" s="1"/>
  <c r="DF365"/>
  <c r="Z365" s="1"/>
  <c r="DK267"/>
  <c r="AE267" s="1"/>
  <c r="DO272"/>
  <c r="AI272" s="1"/>
  <c r="DG278"/>
  <c r="AA278" s="1"/>
  <c r="DK283"/>
  <c r="AE283" s="1"/>
  <c r="DQ288"/>
  <c r="AK288" s="1"/>
  <c r="DG310"/>
  <c r="AA310" s="1"/>
  <c r="DM315"/>
  <c r="AG315" s="1"/>
  <c r="DI323"/>
  <c r="AC323" s="1"/>
  <c r="DM337"/>
  <c r="AG337" s="1"/>
  <c r="DI346"/>
  <c r="AC346" s="1"/>
  <c r="DG358"/>
  <c r="AA358" s="1"/>
  <c r="DK363"/>
  <c r="AE363" s="1"/>
  <c r="DP264"/>
  <c r="AJ264" s="1"/>
  <c r="DG298"/>
  <c r="AA298" s="1"/>
  <c r="DK303"/>
  <c r="AE303" s="1"/>
  <c r="DI321"/>
  <c r="AC321" s="1"/>
  <c r="DM329"/>
  <c r="AG329" s="1"/>
  <c r="DI351"/>
  <c r="AC351" s="1"/>
  <c r="DM356"/>
  <c r="AG356" s="1"/>
  <c r="DP362"/>
  <c r="AJ362" s="1"/>
  <c r="DI264"/>
  <c r="AC264" s="1"/>
  <c r="DM270"/>
  <c r="AG270" s="1"/>
  <c r="DQ275"/>
  <c r="AK275" s="1"/>
  <c r="DI281"/>
  <c r="AC281" s="1"/>
  <c r="DO291"/>
  <c r="AI291" s="1"/>
  <c r="DM308"/>
  <c r="AG308" s="1"/>
  <c r="DQ313"/>
  <c r="AK313" s="1"/>
  <c r="DK320"/>
  <c r="AE320" s="1"/>
  <c r="DQ335"/>
  <c r="AK335" s="1"/>
  <c r="DG345"/>
  <c r="AA345" s="1"/>
  <c r="DI362"/>
  <c r="AC362" s="1"/>
  <c r="DM367"/>
  <c r="AG367" s="1"/>
  <c r="DF373"/>
  <c r="Z373" s="1"/>
  <c r="DJ378"/>
  <c r="AD378" s="1"/>
  <c r="DG384"/>
  <c r="AA384" s="1"/>
  <c r="DK389"/>
  <c r="AE389" s="1"/>
  <c r="DO394"/>
  <c r="AI394" s="1"/>
  <c r="DI400"/>
  <c r="AC400" s="1"/>
  <c r="DP405"/>
  <c r="AJ405" s="1"/>
  <c r="DH411"/>
  <c r="AB411" s="1"/>
  <c r="DI417"/>
  <c r="AC417" s="1"/>
  <c r="DM423"/>
  <c r="AG423" s="1"/>
  <c r="DO428"/>
  <c r="AI428" s="1"/>
  <c r="DG434"/>
  <c r="AA434" s="1"/>
  <c r="DH444"/>
  <c r="AB444" s="1"/>
  <c r="DM450"/>
  <c r="AG450" s="1"/>
  <c r="DQ455"/>
  <c r="AK455" s="1"/>
  <c r="DI461"/>
  <c r="DM371"/>
  <c r="AG371" s="1"/>
  <c r="DO376"/>
  <c r="AI376" s="1"/>
  <c r="DL382"/>
  <c r="AF382" s="1"/>
  <c r="DP387"/>
  <c r="AJ387" s="1"/>
  <c r="DH393"/>
  <c r="AB393" s="1"/>
  <c r="DL398"/>
  <c r="AF398" s="1"/>
  <c r="DI404"/>
  <c r="AC404" s="1"/>
  <c r="DM409"/>
  <c r="AG409" s="1"/>
  <c r="DF415"/>
  <c r="Z415" s="1"/>
  <c r="DJ421"/>
  <c r="AD421" s="1"/>
  <c r="DP426"/>
  <c r="AJ426" s="1"/>
  <c r="DH432"/>
  <c r="AB432" s="1"/>
  <c r="DJ439"/>
  <c r="AD439" s="1"/>
  <c r="DN447"/>
  <c r="AH447" s="1"/>
  <c r="DF453"/>
  <c r="DJ458"/>
  <c r="DN368"/>
  <c r="AH368" s="1"/>
  <c r="DH374"/>
  <c r="AB374" s="1"/>
  <c r="DI380"/>
  <c r="AC380" s="1"/>
  <c r="DM385"/>
  <c r="AG385" s="1"/>
  <c r="DQ390"/>
  <c r="AK390" s="1"/>
  <c r="DI396"/>
  <c r="AC396" s="1"/>
  <c r="DN401"/>
  <c r="AH401" s="1"/>
  <c r="DF407"/>
  <c r="Z407" s="1"/>
  <c r="DJ412"/>
  <c r="AD412" s="1"/>
  <c r="DG418"/>
  <c r="AA418" s="1"/>
  <c r="DO424"/>
  <c r="AI424" s="1"/>
  <c r="DI430"/>
  <c r="AC430" s="1"/>
  <c r="DQ436"/>
  <c r="AK436" s="1"/>
  <c r="DJ445"/>
  <c r="DO451"/>
  <c r="AI451" s="1"/>
  <c r="DG457"/>
  <c r="AA457" s="1"/>
  <c r="DK462"/>
  <c r="DI373"/>
  <c r="AC373" s="1"/>
  <c r="DM378"/>
  <c r="AG378" s="1"/>
  <c r="DF384"/>
  <c r="Z384" s="1"/>
  <c r="DJ389"/>
  <c r="AD389" s="1"/>
  <c r="DN394"/>
  <c r="AH394" s="1"/>
  <c r="DL400"/>
  <c r="AF400" s="1"/>
  <c r="DG406"/>
  <c r="AA406" s="1"/>
  <c r="DK411"/>
  <c r="AE411" s="1"/>
  <c r="DH417"/>
  <c r="AB417" s="1"/>
  <c r="DL423"/>
  <c r="AF423" s="1"/>
  <c r="DF429"/>
  <c r="Z429" s="1"/>
  <c r="DN434"/>
  <c r="AH434" s="1"/>
  <c r="DK444"/>
  <c r="DP450"/>
  <c r="AJ450" s="1"/>
  <c r="DH456"/>
  <c r="AB456" s="1"/>
  <c r="DL461"/>
  <c r="AF461" s="1"/>
  <c r="DF467"/>
  <c r="DK472"/>
  <c r="AE472" s="1"/>
  <c r="DN478"/>
  <c r="AH478" s="1"/>
  <c r="DG484"/>
  <c r="DK489"/>
  <c r="DH495"/>
  <c r="AB495" s="1"/>
  <c r="DP503"/>
  <c r="DJ520"/>
  <c r="DK467"/>
  <c r="DG474"/>
  <c r="AA474" s="1"/>
  <c r="DK479"/>
  <c r="DH485"/>
  <c r="AB485" s="1"/>
  <c r="DP490"/>
  <c r="DI496"/>
  <c r="AC496" s="1"/>
  <c r="DN504"/>
  <c r="DG521"/>
  <c r="DP467"/>
  <c r="AJ467" s="1"/>
  <c r="DH474"/>
  <c r="AB474" s="1"/>
  <c r="DL479"/>
  <c r="DQ484"/>
  <c r="AK484" s="1"/>
  <c r="DI490"/>
  <c r="DF496"/>
  <c r="DO504"/>
  <c r="DN520"/>
  <c r="AH520" s="1"/>
  <c r="DM467"/>
  <c r="AG467" s="1"/>
  <c r="DN472"/>
  <c r="AH472" s="1"/>
  <c r="DI479"/>
  <c r="DJ484"/>
  <c r="AD484" s="1"/>
  <c r="DN489"/>
  <c r="AH489" s="1"/>
  <c r="DK495"/>
  <c r="DJ504"/>
  <c r="DG520"/>
  <c r="AA520" s="1"/>
  <c r="DG531"/>
  <c r="DP541"/>
  <c r="AJ541" s="1"/>
  <c r="DM553"/>
  <c r="AG553" s="1"/>
  <c r="DJ568"/>
  <c r="AD568" s="1"/>
  <c r="DK533"/>
  <c r="DG544"/>
  <c r="AA544" s="1"/>
  <c r="DJ555"/>
  <c r="AD555" s="1"/>
  <c r="DK523"/>
  <c r="AE523" s="1"/>
  <c r="DP534"/>
  <c r="DL545"/>
  <c r="AF545" s="1"/>
  <c r="DK557"/>
  <c r="DF523"/>
  <c r="DK534"/>
  <c r="AE534" s="1"/>
  <c r="DG545"/>
  <c r="AA545" s="1"/>
  <c r="DN556"/>
  <c r="DK569"/>
  <c r="DM585"/>
  <c r="AG585" s="1"/>
  <c r="DP583"/>
  <c r="AJ583" s="1"/>
  <c r="DO574"/>
  <c r="AI574" s="1"/>
  <c r="DP590"/>
  <c r="AJ590" s="1"/>
  <c r="DQ570"/>
  <c r="DO578"/>
  <c r="AI578" s="1"/>
  <c r="DO601"/>
  <c r="DJ503"/>
  <c r="AD503" s="1"/>
  <c r="DQ508"/>
  <c r="DL519"/>
  <c r="AF519" s="1"/>
  <c r="DP524"/>
  <c r="DH530"/>
  <c r="DQ535"/>
  <c r="AK535" s="1"/>
  <c r="DI541"/>
  <c r="AC541" s="1"/>
  <c r="DK546"/>
  <c r="DP551"/>
  <c r="AJ551" s="1"/>
  <c r="DH558"/>
  <c r="AB558" s="1"/>
  <c r="DH565"/>
  <c r="AB565" s="1"/>
  <c r="DJ571"/>
  <c r="DQ576"/>
  <c r="DP584"/>
  <c r="DP613"/>
  <c r="AJ613" s="1"/>
  <c r="DO499"/>
  <c r="DM505"/>
  <c r="AG505" s="1"/>
  <c r="DI515"/>
  <c r="AC515" s="1"/>
  <c r="DM521"/>
  <c r="AG521" s="1"/>
  <c r="DQ526"/>
  <c r="DK532"/>
  <c r="AE532" s="1"/>
  <c r="DN537"/>
  <c r="DF543"/>
  <c r="Z543" s="1"/>
  <c r="DL548"/>
  <c r="DO553"/>
  <c r="DQ560"/>
  <c r="DH568"/>
  <c r="AB568" s="1"/>
  <c r="DM573"/>
  <c r="DQ578"/>
  <c r="AK578" s="1"/>
  <c r="DL591"/>
  <c r="DM582"/>
  <c r="AG582" s="1"/>
  <c r="DO587"/>
  <c r="DH593"/>
  <c r="DM598"/>
  <c r="DF605"/>
  <c r="Z605" s="1"/>
  <c r="DG631"/>
  <c r="AA631" s="1"/>
  <c r="DI688"/>
  <c r="DN591"/>
  <c r="AH591" s="1"/>
  <c r="DG597"/>
  <c r="AA597" s="1"/>
  <c r="DM602"/>
  <c r="AG602" s="1"/>
  <c r="DM630"/>
  <c r="DF585"/>
  <c r="DK590"/>
  <c r="AE590" s="1"/>
  <c r="DQ595"/>
  <c r="DF601"/>
  <c r="Z601" s="1"/>
  <c r="DL615"/>
  <c r="AF615" s="1"/>
  <c r="DQ634"/>
  <c r="AK634" s="1"/>
  <c r="DK632"/>
  <c r="AE632" s="1"/>
  <c r="DI604"/>
  <c r="DG610"/>
  <c r="AA610" s="1"/>
  <c r="DQ615"/>
  <c r="AK615" s="1"/>
  <c r="DI621"/>
  <c r="DL626"/>
  <c r="AF626" s="1"/>
  <c r="DL632"/>
  <c r="DL641"/>
  <c r="AF641" s="1"/>
  <c r="DN603"/>
  <c r="DG609"/>
  <c r="AA609" s="1"/>
  <c r="DO614"/>
  <c r="AI614" s="1"/>
  <c r="DF620"/>
  <c r="Z620" s="1"/>
  <c r="DP625"/>
  <c r="AJ625" s="1"/>
  <c r="DM631"/>
  <c r="AG631" s="1"/>
  <c r="DP644"/>
  <c r="DI668"/>
  <c r="AC668" s="1"/>
  <c r="DL720"/>
  <c r="DJ608"/>
  <c r="DH614"/>
  <c r="AB614" s="1"/>
  <c r="DJ619"/>
  <c r="AD619" s="1"/>
  <c r="DI625"/>
  <c r="DL630"/>
  <c r="DG636"/>
  <c r="DH662"/>
  <c r="AB662" s="1"/>
  <c r="DG693"/>
  <c r="AA693" s="1"/>
  <c r="DK637"/>
  <c r="DQ644"/>
  <c r="AK644" s="1"/>
  <c r="DM650"/>
  <c r="DN657"/>
  <c r="DN664"/>
  <c r="DP674"/>
  <c r="DN685"/>
  <c r="AH685" s="1"/>
  <c r="DJ702"/>
  <c r="DQ636"/>
  <c r="AK636" s="1"/>
  <c r="DF644"/>
  <c r="Z644" s="1"/>
  <c r="DF650"/>
  <c r="Z650" s="1"/>
  <c r="DK657"/>
  <c r="AE657" s="1"/>
  <c r="DG664"/>
  <c r="AA664" s="1"/>
  <c r="DN676"/>
  <c r="AH676" s="1"/>
  <c r="DI691"/>
  <c r="AC691" s="1"/>
  <c r="DK702"/>
  <c r="DL640"/>
  <c r="DO647"/>
  <c r="DI656"/>
  <c r="DK661"/>
  <c r="DF672"/>
  <c r="Z672" s="1"/>
  <c r="DJ685"/>
  <c r="DI696"/>
  <c r="AC696" s="1"/>
  <c r="DL712"/>
  <c r="AF712" s="1"/>
  <c r="DP664"/>
  <c r="AJ664" s="1"/>
  <c r="DI670"/>
  <c r="DL676"/>
  <c r="AF676" s="1"/>
  <c r="DN681"/>
  <c r="AH681" s="1"/>
  <c r="DL689"/>
  <c r="DN695"/>
  <c r="DH701"/>
  <c r="AB701" s="1"/>
  <c r="DP712"/>
  <c r="DL665"/>
  <c r="AF665" s="1"/>
  <c r="DN670"/>
  <c r="AH670" s="1"/>
  <c r="DH677"/>
  <c r="AB677" s="1"/>
  <c r="DL682"/>
  <c r="DG691"/>
  <c r="DL696"/>
  <c r="AF696" s="1"/>
  <c r="DQ701"/>
  <c r="AK701" s="1"/>
  <c r="DG729"/>
  <c r="AA729" s="1"/>
  <c r="DG708"/>
  <c r="DK713"/>
  <c r="DO719"/>
  <c r="AI719" s="1"/>
  <c r="DH750"/>
  <c r="DI709"/>
  <c r="DN714"/>
  <c r="DJ720"/>
  <c r="AD720" s="1"/>
  <c r="DF740"/>
  <c r="Z740" s="1"/>
  <c r="DJ705"/>
  <c r="DO710"/>
  <c r="DM716"/>
  <c r="AG716" s="1"/>
  <c r="DK723"/>
  <c r="DQ722"/>
  <c r="AK722" s="1"/>
  <c r="DG728"/>
  <c r="DM733"/>
  <c r="AG733" s="1"/>
  <c r="DL742"/>
  <c r="AF742" s="1"/>
  <c r="DF722"/>
  <c r="DK727"/>
  <c r="DF733"/>
  <c r="Z733" s="1"/>
  <c r="DP742"/>
  <c r="DF723"/>
  <c r="DM728"/>
  <c r="AG728" s="1"/>
  <c r="DO733"/>
  <c r="AI733" s="1"/>
  <c r="DN748"/>
  <c r="AH748" s="1"/>
  <c r="DK740"/>
  <c r="AE740" s="1"/>
  <c r="DN745"/>
  <c r="DG751"/>
  <c r="DK758"/>
  <c r="DL740"/>
  <c r="AF740" s="1"/>
  <c r="DO745"/>
  <c r="AI745" s="1"/>
  <c r="DL751"/>
  <c r="AF751" s="1"/>
  <c r="DM759"/>
  <c r="AG759" s="1"/>
  <c r="DQ740"/>
  <c r="AK740" s="1"/>
  <c r="DF746"/>
  <c r="DQ751"/>
  <c r="AK751" s="1"/>
  <c r="DN762"/>
  <c r="DM760"/>
  <c r="AG760" s="1"/>
  <c r="DH756"/>
  <c r="AB756" s="1"/>
  <c r="DM761"/>
  <c r="AG761" s="1"/>
  <c r="DP781"/>
  <c r="AJ781" s="1"/>
  <c r="DO760"/>
  <c r="DP765"/>
  <c r="AJ765" s="1"/>
  <c r="DO772"/>
  <c r="AI772" s="1"/>
  <c r="DJ769"/>
  <c r="AD769" s="1"/>
  <c r="DH781"/>
  <c r="DK769"/>
  <c r="AE769" s="1"/>
  <c r="DK779"/>
  <c r="AE779" s="1"/>
  <c r="DH777"/>
  <c r="DN782"/>
  <c r="DQ777"/>
  <c r="DI784"/>
  <c r="AC784" s="1"/>
  <c r="DG776"/>
  <c r="DK781"/>
  <c r="DM785"/>
  <c r="DJ785"/>
  <c r="AD785" s="1"/>
  <c r="DN786"/>
  <c r="DQ789"/>
  <c r="DN789"/>
  <c r="AH789" s="1"/>
  <c r="DH790"/>
  <c r="AB790" s="1"/>
  <c r="DJ794"/>
  <c r="DF793"/>
  <c r="Z793" s="1"/>
  <c r="DM353"/>
  <c r="AG353" s="1"/>
  <c r="DQ272"/>
  <c r="AK272" s="1"/>
  <c r="DO317"/>
  <c r="AI317" s="1"/>
  <c r="DP369"/>
  <c r="AJ369" s="1"/>
  <c r="DG393"/>
  <c r="AA393" s="1"/>
  <c r="DM415"/>
  <c r="AG415" s="1"/>
  <c r="DH445"/>
  <c r="DQ369"/>
  <c r="AK369" s="1"/>
  <c r="DH390"/>
  <c r="AB390" s="1"/>
  <c r="DQ411"/>
  <c r="AK411" s="1"/>
  <c r="DP434"/>
  <c r="AJ434" s="1"/>
  <c r="DN460"/>
  <c r="AH460" s="1"/>
  <c r="DQ387"/>
  <c r="AK387" s="1"/>
  <c r="DN410"/>
  <c r="AH410" s="1"/>
  <c r="DQ433"/>
  <c r="AK433" s="1"/>
  <c r="DG462"/>
  <c r="AA462" s="1"/>
  <c r="DJ386"/>
  <c r="AD386" s="1"/>
  <c r="DK408"/>
  <c r="AE408" s="1"/>
  <c r="DJ431"/>
  <c r="AD431" s="1"/>
  <c r="DH457"/>
  <c r="AB457" s="1"/>
  <c r="DK482"/>
  <c r="AE482" s="1"/>
  <c r="DN515"/>
  <c r="DL483"/>
  <c r="DK520"/>
  <c r="AE520" s="1"/>
  <c r="DQ485"/>
  <c r="DN522"/>
  <c r="DF484"/>
  <c r="Z484" s="1"/>
  <c r="DG522"/>
  <c r="AA522" s="1"/>
  <c r="DN524"/>
  <c r="DO527"/>
  <c r="AI527" s="1"/>
  <c r="DK528"/>
  <c r="AE528" s="1"/>
  <c r="DK576"/>
  <c r="AE576" s="1"/>
  <c r="DO593"/>
  <c r="DL504"/>
  <c r="DI534"/>
  <c r="AC534" s="1"/>
  <c r="DH555"/>
  <c r="AB555" s="1"/>
  <c r="DH579"/>
  <c r="AB579" s="1"/>
  <c r="DJ510"/>
  <c r="DN534"/>
  <c r="DM558"/>
  <c r="AG558" s="1"/>
  <c r="DJ586"/>
  <c r="DI598"/>
  <c r="AC598" s="1"/>
  <c r="DJ591"/>
  <c r="DQ584"/>
  <c r="AK584" s="1"/>
  <c r="DF610"/>
  <c r="DN609"/>
  <c r="DJ630"/>
  <c r="AD630" s="1"/>
  <c r="DH610"/>
  <c r="AB610" s="1"/>
  <c r="DG634"/>
  <c r="DL609"/>
  <c r="AF609" s="1"/>
  <c r="DJ631"/>
  <c r="AD631" s="1"/>
  <c r="DQ639"/>
  <c r="AK639" s="1"/>
  <c r="DH671"/>
  <c r="DF639"/>
  <c r="DP669"/>
  <c r="DF646"/>
  <c r="Z646" s="1"/>
  <c r="DI681"/>
  <c r="DQ669"/>
  <c r="DI694"/>
  <c r="AC694" s="1"/>
  <c r="DF669"/>
  <c r="Z669" s="1"/>
  <c r="DN694"/>
  <c r="DQ711"/>
  <c r="DN712"/>
  <c r="DK710"/>
  <c r="AE710" s="1"/>
  <c r="DN727"/>
  <c r="DL728"/>
  <c r="DJ729"/>
  <c r="DH744"/>
  <c r="AB744" s="1"/>
  <c r="DI744"/>
  <c r="DJ744"/>
  <c r="DK765"/>
  <c r="DL765"/>
  <c r="DQ767"/>
  <c r="DP774"/>
  <c r="AJ774" s="1"/>
  <c r="DL785"/>
  <c r="AF785" s="1"/>
  <c r="DQ794"/>
  <c r="AK794" s="1"/>
  <c r="DI793"/>
  <c r="AC793" s="1"/>
  <c r="DK220"/>
  <c r="AE220" s="1"/>
  <c r="DM228"/>
  <c r="AG228" s="1"/>
  <c r="DO233"/>
  <c r="AI233" s="1"/>
  <c r="DQ253"/>
  <c r="AK253" s="1"/>
  <c r="DI259"/>
  <c r="AC259" s="1"/>
  <c r="DG215"/>
  <c r="AA215" s="1"/>
  <c r="DI240"/>
  <c r="AC240" s="1"/>
  <c r="DK246"/>
  <c r="AE246" s="1"/>
  <c r="DO228"/>
  <c r="AI228" s="1"/>
  <c r="DM234"/>
  <c r="AG234" s="1"/>
  <c r="DK254"/>
  <c r="AE254" s="1"/>
  <c r="DO259"/>
  <c r="AI259" s="1"/>
  <c r="DI217"/>
  <c r="AC217" s="1"/>
  <c r="DQ222"/>
  <c r="AK222" s="1"/>
  <c r="DK230"/>
  <c r="AE230" s="1"/>
  <c r="DM248"/>
  <c r="AG248" s="1"/>
  <c r="DM294"/>
  <c r="AG294" s="1"/>
  <c r="DQ299"/>
  <c r="AK299" s="1"/>
  <c r="DG305"/>
  <c r="AA305" s="1"/>
  <c r="DM331"/>
  <c r="AG331" s="1"/>
  <c r="DK338"/>
  <c r="AE338" s="1"/>
  <c r="DO352"/>
  <c r="AI352" s="1"/>
  <c r="DF364"/>
  <c r="Z364" s="1"/>
  <c r="DK265"/>
  <c r="AE265" s="1"/>
  <c r="DO271"/>
  <c r="AI271" s="1"/>
  <c r="DG277"/>
  <c r="AA277" s="1"/>
  <c r="DK282"/>
  <c r="AE282" s="1"/>
  <c r="DQ287"/>
  <c r="AK287" s="1"/>
  <c r="DG309"/>
  <c r="AA309" s="1"/>
  <c r="DK314"/>
  <c r="AE314" s="1"/>
  <c r="DM320"/>
  <c r="AG320" s="1"/>
  <c r="DG336"/>
  <c r="AA336" s="1"/>
  <c r="DI345"/>
  <c r="AC345" s="1"/>
  <c r="DK362"/>
  <c r="AE362" s="1"/>
  <c r="DO367"/>
  <c r="AI367" s="1"/>
  <c r="DK286"/>
  <c r="AE286" s="1"/>
  <c r="DG297"/>
  <c r="AA297" s="1"/>
  <c r="DK302"/>
  <c r="AE302" s="1"/>
  <c r="DP307"/>
  <c r="AJ307" s="1"/>
  <c r="DK327"/>
  <c r="AE327" s="1"/>
  <c r="DI350"/>
  <c r="AC350" s="1"/>
  <c r="DM355"/>
  <c r="AG355" s="1"/>
  <c r="DP361"/>
  <c r="AJ361" s="1"/>
  <c r="DH367"/>
  <c r="AB367" s="1"/>
  <c r="DM269"/>
  <c r="AG269" s="1"/>
  <c r="DQ274"/>
  <c r="AK274" s="1"/>
  <c r="DI280"/>
  <c r="AC280" s="1"/>
  <c r="DK285"/>
  <c r="AE285" s="1"/>
  <c r="DO290"/>
  <c r="AI290" s="1"/>
  <c r="DM307"/>
  <c r="AG307" s="1"/>
  <c r="DQ312"/>
  <c r="AK312" s="1"/>
  <c r="DK318"/>
  <c r="AE318" s="1"/>
  <c r="DQ334"/>
  <c r="AK334" s="1"/>
  <c r="DG344"/>
  <c r="AA344" s="1"/>
  <c r="DI361"/>
  <c r="AC361" s="1"/>
  <c r="DM366"/>
  <c r="AG366" s="1"/>
  <c r="DP371"/>
  <c r="AJ371" s="1"/>
  <c r="DJ377"/>
  <c r="AD377" s="1"/>
  <c r="DG383"/>
  <c r="AA383" s="1"/>
  <c r="DK388"/>
  <c r="AE388" s="1"/>
  <c r="DO393"/>
  <c r="AI393" s="1"/>
  <c r="DG399"/>
  <c r="AA399" s="1"/>
  <c r="DP404"/>
  <c r="AJ404" s="1"/>
  <c r="DH410"/>
  <c r="AB410" s="1"/>
  <c r="DI416"/>
  <c r="AC416" s="1"/>
  <c r="DM422"/>
  <c r="AG422" s="1"/>
  <c r="DO427"/>
  <c r="AI427" s="1"/>
  <c r="DG433"/>
  <c r="AA433" s="1"/>
  <c r="DI441"/>
  <c r="AC441" s="1"/>
  <c r="DM449"/>
  <c r="AG449" s="1"/>
  <c r="DQ454"/>
  <c r="AK454" s="1"/>
  <c r="DI460"/>
  <c r="AC460" s="1"/>
  <c r="DM370"/>
  <c r="AG370" s="1"/>
  <c r="DO375"/>
  <c r="AI375" s="1"/>
  <c r="DL381"/>
  <c r="AF381" s="1"/>
  <c r="DP386"/>
  <c r="AJ386" s="1"/>
  <c r="DH392"/>
  <c r="AB392" s="1"/>
  <c r="DL397"/>
  <c r="AF397" s="1"/>
  <c r="DI403"/>
  <c r="AC403" s="1"/>
  <c r="DM408"/>
  <c r="AG408" s="1"/>
  <c r="DQ413"/>
  <c r="AK413" s="1"/>
  <c r="DJ420"/>
  <c r="AD420" s="1"/>
  <c r="DP425"/>
  <c r="AJ425" s="1"/>
  <c r="DH431"/>
  <c r="AB431" s="1"/>
  <c r="DN437"/>
  <c r="AH437" s="1"/>
  <c r="DQ445"/>
  <c r="DF452"/>
  <c r="Z452" s="1"/>
  <c r="DJ457"/>
  <c r="AD457" s="1"/>
  <c r="DN462"/>
  <c r="AH462" s="1"/>
  <c r="DH373"/>
  <c r="AB373" s="1"/>
  <c r="DL378"/>
  <c r="AF378" s="1"/>
  <c r="DM384"/>
  <c r="AG384" s="1"/>
  <c r="DQ389"/>
  <c r="AK389" s="1"/>
  <c r="DI395"/>
  <c r="AC395" s="1"/>
  <c r="DO400"/>
  <c r="AI400" s="1"/>
  <c r="DF406"/>
  <c r="Z406" s="1"/>
  <c r="DJ411"/>
  <c r="AD411" s="1"/>
  <c r="DG417"/>
  <c r="AA417" s="1"/>
  <c r="DK423"/>
  <c r="AE423" s="1"/>
  <c r="DI429"/>
  <c r="AC429" s="1"/>
  <c r="DQ434"/>
  <c r="AK434" s="1"/>
  <c r="DJ444"/>
  <c r="AD444" s="1"/>
  <c r="DO450"/>
  <c r="AI450" s="1"/>
  <c r="DG456"/>
  <c r="AA456" s="1"/>
  <c r="DK461"/>
  <c r="AE461" s="1"/>
  <c r="DO371"/>
  <c r="AI371" s="1"/>
  <c r="DM377"/>
  <c r="AG377" s="1"/>
  <c r="DF383"/>
  <c r="Z383" s="1"/>
  <c r="DJ388"/>
  <c r="AD388" s="1"/>
  <c r="DN393"/>
  <c r="AH393" s="1"/>
  <c r="DF399"/>
  <c r="Z399" s="1"/>
  <c r="DG405"/>
  <c r="AA405" s="1"/>
  <c r="DK410"/>
  <c r="AE410" s="1"/>
  <c r="DH416"/>
  <c r="AB416" s="1"/>
  <c r="DL422"/>
  <c r="AF422" s="1"/>
  <c r="DF428"/>
  <c r="Z428" s="1"/>
  <c r="DJ433"/>
  <c r="AD433" s="1"/>
  <c r="DL441"/>
  <c r="AF441" s="1"/>
  <c r="DP449"/>
  <c r="AJ449" s="1"/>
  <c r="DH455"/>
  <c r="AB455" s="1"/>
  <c r="DL460"/>
  <c r="DN465"/>
  <c r="AH465" s="1"/>
  <c r="DK471"/>
  <c r="AE471" s="1"/>
  <c r="DN477"/>
  <c r="AH477" s="1"/>
  <c r="DG483"/>
  <c r="AA483" s="1"/>
  <c r="DK488"/>
  <c r="DH494"/>
  <c r="AB494" s="1"/>
  <c r="DH501"/>
  <c r="AB501" s="1"/>
  <c r="DJ518"/>
  <c r="AD518" s="1"/>
  <c r="DK466"/>
  <c r="AE466" s="1"/>
  <c r="DH472"/>
  <c r="AB472" s="1"/>
  <c r="DK478"/>
  <c r="AE478" s="1"/>
  <c r="DH484"/>
  <c r="AB484" s="1"/>
  <c r="DL489"/>
  <c r="DI495"/>
  <c r="AC495" s="1"/>
  <c r="DI503"/>
  <c r="AC503" s="1"/>
  <c r="DG519"/>
  <c r="DL466"/>
  <c r="AF466" s="1"/>
  <c r="DI472"/>
  <c r="AC472" s="1"/>
  <c r="DL478"/>
  <c r="AF478" s="1"/>
  <c r="DQ483"/>
  <c r="AK483" s="1"/>
  <c r="DI489"/>
  <c r="DF495"/>
  <c r="Z495" s="1"/>
  <c r="DP502"/>
  <c r="AJ502" s="1"/>
  <c r="DN518"/>
  <c r="DI466"/>
  <c r="DN471"/>
  <c r="AH471" s="1"/>
  <c r="DI478"/>
  <c r="AC478" s="1"/>
  <c r="DJ483"/>
  <c r="DN488"/>
  <c r="AH488" s="1"/>
  <c r="DK494"/>
  <c r="AE494" s="1"/>
  <c r="DI502"/>
  <c r="AC502" s="1"/>
  <c r="DG518"/>
  <c r="DG529"/>
  <c r="AA529" s="1"/>
  <c r="DP539"/>
  <c r="AJ539" s="1"/>
  <c r="DO550"/>
  <c r="AI550" s="1"/>
  <c r="DK564"/>
  <c r="DN530"/>
  <c r="DG542"/>
  <c r="AA542" s="1"/>
  <c r="DN552"/>
  <c r="AH552" s="1"/>
  <c r="DN565"/>
  <c r="DK531"/>
  <c r="AE531" s="1"/>
  <c r="DL543"/>
  <c r="DI553"/>
  <c r="AC553" s="1"/>
  <c r="DN566"/>
  <c r="AH566" s="1"/>
  <c r="DL532"/>
  <c r="AF532" s="1"/>
  <c r="DG543"/>
  <c r="AA543" s="1"/>
  <c r="DF555"/>
  <c r="Z555" s="1"/>
  <c r="DQ566"/>
  <c r="DN582"/>
  <c r="DK579"/>
  <c r="AE579" s="1"/>
  <c r="DF573"/>
  <c r="Z573" s="1"/>
  <c r="DF583"/>
  <c r="DH569"/>
  <c r="DF577"/>
  <c r="Z577" s="1"/>
  <c r="DP598"/>
  <c r="AJ598" s="1"/>
  <c r="DJ502"/>
  <c r="DQ507"/>
  <c r="DL518"/>
  <c r="AF518" s="1"/>
  <c r="DP523"/>
  <c r="AJ523" s="1"/>
  <c r="DH529"/>
  <c r="DQ534"/>
  <c r="AK534" s="1"/>
  <c r="DI540"/>
  <c r="AC540" s="1"/>
  <c r="DM545"/>
  <c r="AG545" s="1"/>
  <c r="DP550"/>
  <c r="DH557"/>
  <c r="DH564"/>
  <c r="AB564" s="1"/>
  <c r="DJ570"/>
  <c r="AD570" s="1"/>
  <c r="DQ575"/>
  <c r="DJ582"/>
  <c r="DF594"/>
  <c r="Z594" s="1"/>
  <c r="DQ498"/>
  <c r="AK498" s="1"/>
  <c r="DM504"/>
  <c r="DI514"/>
  <c r="AC514" s="1"/>
  <c r="DM520"/>
  <c r="AG520" s="1"/>
  <c r="DQ525"/>
  <c r="AK525" s="1"/>
  <c r="DI531"/>
  <c r="AC531" s="1"/>
  <c r="DN536"/>
  <c r="AH536" s="1"/>
  <c r="DF542"/>
  <c r="Z542" s="1"/>
  <c r="DJ547"/>
  <c r="AD547" s="1"/>
  <c r="DQ552"/>
  <c r="DG559"/>
  <c r="AA559" s="1"/>
  <c r="DH566"/>
  <c r="AB566" s="1"/>
  <c r="DK572"/>
  <c r="AE572" s="1"/>
  <c r="DP577"/>
  <c r="DL588"/>
  <c r="AF588" s="1"/>
  <c r="DJ610"/>
  <c r="AD610" s="1"/>
  <c r="DO586"/>
  <c r="AI586" s="1"/>
  <c r="DG592"/>
  <c r="DJ597"/>
  <c r="AD597" s="1"/>
  <c r="DQ602"/>
  <c r="AK602" s="1"/>
  <c r="DN628"/>
  <c r="AH628" s="1"/>
  <c r="DH675"/>
  <c r="AB675" s="1"/>
  <c r="DN590"/>
  <c r="DF596"/>
  <c r="DM601"/>
  <c r="AG601" s="1"/>
  <c r="DG619"/>
  <c r="DI584"/>
  <c r="DL589"/>
  <c r="AF589" s="1"/>
  <c r="DQ594"/>
  <c r="AK594" s="1"/>
  <c r="DI600"/>
  <c r="DJ612"/>
  <c r="DF628"/>
  <c r="Z628" s="1"/>
  <c r="DJ627"/>
  <c r="AD627" s="1"/>
  <c r="DI603"/>
  <c r="AC603" s="1"/>
  <c r="DF609"/>
  <c r="Z609" s="1"/>
  <c r="DN614"/>
  <c r="AH614" s="1"/>
  <c r="DI620"/>
  <c r="AC620" s="1"/>
  <c r="DK625"/>
  <c r="AE625" s="1"/>
  <c r="DH631"/>
  <c r="AB631" s="1"/>
  <c r="DN638"/>
  <c r="AH638" s="1"/>
  <c r="DJ719"/>
  <c r="AD719" s="1"/>
  <c r="DI608"/>
  <c r="DN613"/>
  <c r="DI619"/>
  <c r="AC619" s="1"/>
  <c r="DQ624"/>
  <c r="AK624" s="1"/>
  <c r="DK630"/>
  <c r="AE630" s="1"/>
  <c r="DP639"/>
  <c r="DF665"/>
  <c r="Z665" s="1"/>
  <c r="DF707"/>
  <c r="Z707" s="1"/>
  <c r="DN606"/>
  <c r="DG613"/>
  <c r="DK618"/>
  <c r="AE618" s="1"/>
  <c r="DF624"/>
  <c r="Z624" s="1"/>
  <c r="DL629"/>
  <c r="DF635"/>
  <c r="Z635" s="1"/>
  <c r="DN658"/>
  <c r="DQ686"/>
  <c r="AK686" s="1"/>
  <c r="DL636"/>
  <c r="AF636" s="1"/>
  <c r="DQ641"/>
  <c r="DK649"/>
  <c r="AE649" s="1"/>
  <c r="DO656"/>
  <c r="AI656" s="1"/>
  <c r="DK662"/>
  <c r="DJ672"/>
  <c r="AD672" s="1"/>
  <c r="DN682"/>
  <c r="AH682" s="1"/>
  <c r="DO699"/>
  <c r="AI699" s="1"/>
  <c r="DQ736"/>
  <c r="AK736" s="1"/>
  <c r="DF641"/>
  <c r="Z641" s="1"/>
  <c r="DM648"/>
  <c r="AG648" s="1"/>
  <c r="DL656"/>
  <c r="AF656" s="1"/>
  <c r="DN661"/>
  <c r="AH661" s="1"/>
  <c r="DK674"/>
  <c r="DM686"/>
  <c r="AG686" s="1"/>
  <c r="DP699"/>
  <c r="AJ699" s="1"/>
  <c r="DK639"/>
  <c r="DN646"/>
  <c r="AH646" s="1"/>
  <c r="DG655"/>
  <c r="AA655" s="1"/>
  <c r="DL660"/>
  <c r="AF660" s="1"/>
  <c r="DK669"/>
  <c r="AE669" s="1"/>
  <c r="DJ682"/>
  <c r="AD682" s="1"/>
  <c r="DO694"/>
  <c r="DG703"/>
  <c r="AA703" s="1"/>
  <c r="DN663"/>
  <c r="DI669"/>
  <c r="DJ675"/>
  <c r="AD675" s="1"/>
  <c r="DO680"/>
  <c r="AI680" s="1"/>
  <c r="DJ688"/>
  <c r="AD688" s="1"/>
  <c r="DQ694"/>
  <c r="AK694" s="1"/>
  <c r="DH700"/>
  <c r="AB700" s="1"/>
  <c r="DO709"/>
  <c r="AI709" s="1"/>
  <c r="DM664"/>
  <c r="AG664" s="1"/>
  <c r="DN669"/>
  <c r="DI676"/>
  <c r="AC676" s="1"/>
  <c r="DK681"/>
  <c r="AE681" s="1"/>
  <c r="DI689"/>
  <c r="AC689" s="1"/>
  <c r="DK695"/>
  <c r="AE695" s="1"/>
  <c r="DQ700"/>
  <c r="AK700" s="1"/>
  <c r="DL722"/>
  <c r="AF722" s="1"/>
  <c r="DG707"/>
  <c r="DM712"/>
  <c r="DP718"/>
  <c r="AJ718" s="1"/>
  <c r="DO732"/>
  <c r="AI732" s="1"/>
  <c r="DH708"/>
  <c r="DL713"/>
  <c r="DL719"/>
  <c r="AF719" s="1"/>
  <c r="DI736"/>
  <c r="AC736" s="1"/>
  <c r="DL704"/>
  <c r="DN709"/>
  <c r="DG715"/>
  <c r="AA715" s="1"/>
  <c r="DO720"/>
  <c r="AI720" s="1"/>
  <c r="DP721"/>
  <c r="AJ721" s="1"/>
  <c r="DF727"/>
  <c r="Z727" s="1"/>
  <c r="DL732"/>
  <c r="AF732" s="1"/>
  <c r="DJ739"/>
  <c r="AD739" s="1"/>
  <c r="DI721"/>
  <c r="AC721" s="1"/>
  <c r="DM726"/>
  <c r="AG726" s="1"/>
  <c r="DI732"/>
  <c r="AC732" s="1"/>
  <c r="DN739"/>
  <c r="AH739" s="1"/>
  <c r="DG722"/>
  <c r="AA722" s="1"/>
  <c r="DL727"/>
  <c r="AF727" s="1"/>
  <c r="DN732"/>
  <c r="AH732" s="1"/>
  <c r="DI745"/>
  <c r="AC745" s="1"/>
  <c r="DK739"/>
  <c r="DP744"/>
  <c r="DI750"/>
  <c r="AC750" s="1"/>
  <c r="DO755"/>
  <c r="AI755" s="1"/>
  <c r="DL739"/>
  <c r="AF739" s="1"/>
  <c r="DQ744"/>
  <c r="AK744" s="1"/>
  <c r="DF750"/>
  <c r="Z750" s="1"/>
  <c r="DP755"/>
  <c r="AJ755" s="1"/>
  <c r="DQ739"/>
  <c r="AK739" s="1"/>
  <c r="DH745"/>
  <c r="DK750"/>
  <c r="AE750" s="1"/>
  <c r="DQ759"/>
  <c r="AK759" s="1"/>
  <c r="DJ759"/>
  <c r="DI768"/>
  <c r="DJ760"/>
  <c r="AD760" s="1"/>
  <c r="DM771"/>
  <c r="AG771" s="1"/>
  <c r="DP759"/>
  <c r="AJ759" s="1"/>
  <c r="DF772"/>
  <c r="Z772" s="1"/>
  <c r="DJ771"/>
  <c r="AD771" s="1"/>
  <c r="DK768"/>
  <c r="AE768" s="1"/>
  <c r="DK777"/>
  <c r="AE777" s="1"/>
  <c r="DL768"/>
  <c r="AF768" s="1"/>
  <c r="DP776"/>
  <c r="AJ776" s="1"/>
  <c r="DI776"/>
  <c r="AC776" s="1"/>
  <c r="DQ781"/>
  <c r="DN776"/>
  <c r="AH776" s="1"/>
  <c r="DK782"/>
  <c r="AE782" s="1"/>
  <c r="DI775"/>
  <c r="AC775" s="1"/>
  <c r="DJ780"/>
  <c r="AD780" s="1"/>
  <c r="DJ784"/>
  <c r="AD784" s="1"/>
  <c r="DK784"/>
  <c r="AE784" s="1"/>
  <c r="DO785"/>
  <c r="AI785" s="1"/>
  <c r="DP788"/>
  <c r="AJ788" s="1"/>
  <c r="DQ788"/>
  <c r="AK788" s="1"/>
  <c r="DG789"/>
  <c r="AA789" s="1"/>
  <c r="DL793"/>
  <c r="AF793" s="1"/>
  <c r="DH792"/>
  <c r="DM330"/>
  <c r="AG330" s="1"/>
  <c r="DH361"/>
  <c r="AB361" s="1"/>
  <c r="DI278"/>
  <c r="AC278" s="1"/>
  <c r="DK319"/>
  <c r="AE319" s="1"/>
  <c r="DF374"/>
  <c r="Z374" s="1"/>
  <c r="DK394"/>
  <c r="AE394" s="1"/>
  <c r="DM420"/>
  <c r="AG420" s="1"/>
  <c r="DM447"/>
  <c r="AG447" s="1"/>
  <c r="DO373"/>
  <c r="AI373" s="1"/>
  <c r="DH398"/>
  <c r="AB398" s="1"/>
  <c r="DF421"/>
  <c r="Z421" s="1"/>
  <c r="DN441"/>
  <c r="AH441" s="1"/>
  <c r="DF371"/>
  <c r="Z371" s="1"/>
  <c r="DQ391"/>
  <c r="AK391" s="1"/>
  <c r="DO417"/>
  <c r="AI417" s="1"/>
  <c r="DF445"/>
  <c r="Z445" s="1"/>
  <c r="DO369"/>
  <c r="AI369" s="1"/>
  <c r="DN391"/>
  <c r="AH391" s="1"/>
  <c r="DL415"/>
  <c r="AF415" s="1"/>
  <c r="DP440"/>
  <c r="AJ440" s="1"/>
  <c r="DN466"/>
  <c r="AH466" s="1"/>
  <c r="DG489"/>
  <c r="DG467"/>
  <c r="DP488"/>
  <c r="DP465"/>
  <c r="AJ465" s="1"/>
  <c r="DM488"/>
  <c r="DI464"/>
  <c r="AC464" s="1"/>
  <c r="DN486"/>
  <c r="AH486" s="1"/>
  <c r="DK524"/>
  <c r="AE524" s="1"/>
  <c r="DF527"/>
  <c r="DK525"/>
  <c r="AE525" s="1"/>
  <c r="DF525"/>
  <c r="DQ568"/>
  <c r="AK568" s="1"/>
  <c r="DM597"/>
  <c r="AG597" s="1"/>
  <c r="DP505"/>
  <c r="AJ505" s="1"/>
  <c r="DN532"/>
  <c r="AH532" s="1"/>
  <c r="DP557"/>
  <c r="AJ557" s="1"/>
  <c r="DL580"/>
  <c r="DN507"/>
  <c r="AH507" s="1"/>
  <c r="DF536"/>
  <c r="Z536" s="1"/>
  <c r="DI557"/>
  <c r="AC557" s="1"/>
  <c r="DL582"/>
  <c r="DK595"/>
  <c r="DQ695"/>
  <c r="AK695" s="1"/>
  <c r="DM634"/>
  <c r="AG634" s="1"/>
  <c r="DM614"/>
  <c r="AG614" s="1"/>
  <c r="DL608"/>
  <c r="AF608" s="1"/>
  <c r="DP631"/>
  <c r="AJ631" s="1"/>
  <c r="DL611"/>
  <c r="AF611" s="1"/>
  <c r="DM635"/>
  <c r="DO613"/>
  <c r="AI613" s="1"/>
  <c r="DH633"/>
  <c r="AB633" s="1"/>
  <c r="DK638"/>
  <c r="AE638" s="1"/>
  <c r="DG669"/>
  <c r="AA669" s="1"/>
  <c r="DK640"/>
  <c r="AE640" s="1"/>
  <c r="DQ671"/>
  <c r="AK671" s="1"/>
  <c r="DO644"/>
  <c r="AI644" s="1"/>
  <c r="DK678"/>
  <c r="DH667"/>
  <c r="AB667" s="1"/>
  <c r="DJ691"/>
  <c r="DL666"/>
  <c r="AF666" s="1"/>
  <c r="DI692"/>
  <c r="AC692" s="1"/>
  <c r="DM710"/>
  <c r="AG710" s="1"/>
  <c r="DJ711"/>
  <c r="AD711" s="1"/>
  <c r="DF705"/>
  <c r="Z705" s="1"/>
  <c r="DH721"/>
  <c r="AB721" s="1"/>
  <c r="DK724"/>
  <c r="AE724" s="1"/>
  <c r="DJ721"/>
  <c r="AD721" s="1"/>
  <c r="DM741"/>
  <c r="AG741" s="1"/>
  <c r="DH740"/>
  <c r="AB740" s="1"/>
  <c r="DI743"/>
  <c r="AC743" s="1"/>
  <c r="DO762"/>
  <c r="AI762" s="1"/>
  <c r="DG763"/>
  <c r="AA763" s="1"/>
  <c r="DJ765"/>
  <c r="AD765" s="1"/>
  <c r="DF776"/>
  <c r="DN783"/>
  <c r="AH783" s="1"/>
  <c r="DO790"/>
  <c r="AI790" s="1"/>
  <c r="DP190"/>
  <c r="AJ190" s="1"/>
  <c r="DO220"/>
  <c r="AI220" s="1"/>
  <c r="DQ228"/>
  <c r="AK228" s="1"/>
  <c r="DG234"/>
  <c r="AA234" s="1"/>
  <c r="DI254"/>
  <c r="AC254" s="1"/>
  <c r="DM259"/>
  <c r="AG259" s="1"/>
  <c r="DK215"/>
  <c r="AE215" s="1"/>
  <c r="DM240"/>
  <c r="AG240" s="1"/>
  <c r="DO246"/>
  <c r="AI246" s="1"/>
  <c r="DL216"/>
  <c r="AF216" s="1"/>
  <c r="DQ234"/>
  <c r="AK234" s="1"/>
  <c r="DO254"/>
  <c r="AI254" s="1"/>
  <c r="DG260"/>
  <c r="AA260" s="1"/>
  <c r="DM217"/>
  <c r="AG217" s="1"/>
  <c r="DO230"/>
  <c r="AI230" s="1"/>
  <c r="DQ248"/>
  <c r="AK248" s="1"/>
  <c r="DQ294"/>
  <c r="AK294" s="1"/>
  <c r="DI300"/>
  <c r="AC300" s="1"/>
  <c r="DK305"/>
  <c r="AE305" s="1"/>
  <c r="DQ331"/>
  <c r="AK331" s="1"/>
  <c r="DI339"/>
  <c r="AC339" s="1"/>
  <c r="DG353"/>
  <c r="AA353" s="1"/>
  <c r="DJ364"/>
  <c r="AD364" s="1"/>
  <c r="DO265"/>
  <c r="AI265" s="1"/>
  <c r="DG272"/>
  <c r="AA272" s="1"/>
  <c r="DK277"/>
  <c r="AE277" s="1"/>
  <c r="DO282"/>
  <c r="AI282" s="1"/>
  <c r="DI288"/>
  <c r="AC288" s="1"/>
  <c r="DK309"/>
  <c r="AE309" s="1"/>
  <c r="DO314"/>
  <c r="AI314" s="1"/>
  <c r="DK336"/>
  <c r="AE336" s="1"/>
  <c r="DM345"/>
  <c r="AG345" s="1"/>
  <c r="DH351"/>
  <c r="AB351" s="1"/>
  <c r="DO362"/>
  <c r="AI362" s="1"/>
  <c r="DO286"/>
  <c r="AI286" s="1"/>
  <c r="DK297"/>
  <c r="AE297" s="1"/>
  <c r="DO302"/>
  <c r="AI302" s="1"/>
  <c r="DM350"/>
  <c r="AG350" s="1"/>
  <c r="DQ355"/>
  <c r="AK355" s="1"/>
  <c r="DH362"/>
  <c r="AB362" s="1"/>
  <c r="DL367"/>
  <c r="AF367" s="1"/>
  <c r="DQ269"/>
  <c r="AK269" s="1"/>
  <c r="DI275"/>
  <c r="AC275" s="1"/>
  <c r="DM280"/>
  <c r="AG280" s="1"/>
  <c r="DO285"/>
  <c r="AI285" s="1"/>
  <c r="DG291"/>
  <c r="AA291" s="1"/>
  <c r="DQ307"/>
  <c r="AK307" s="1"/>
  <c r="DI313"/>
  <c r="AC313" s="1"/>
  <c r="DO318"/>
  <c r="AI318" s="1"/>
  <c r="DI335"/>
  <c r="AC335" s="1"/>
  <c r="DK344"/>
  <c r="AE344" s="1"/>
  <c r="DM361"/>
  <c r="AG361" s="1"/>
  <c r="DQ366"/>
  <c r="AK366" s="1"/>
  <c r="DL372"/>
  <c r="AF372" s="1"/>
  <c r="DN377"/>
  <c r="AH377" s="1"/>
  <c r="DK383"/>
  <c r="AE383" s="1"/>
  <c r="DO388"/>
  <c r="AI388" s="1"/>
  <c r="DG394"/>
  <c r="AA394" s="1"/>
  <c r="DK399"/>
  <c r="AE399" s="1"/>
  <c r="DH405"/>
  <c r="AB405" s="1"/>
  <c r="DL410"/>
  <c r="AF410" s="1"/>
  <c r="DM416"/>
  <c r="AG416" s="1"/>
  <c r="DQ422"/>
  <c r="AK422" s="1"/>
  <c r="DG428"/>
  <c r="AA428" s="1"/>
  <c r="DK433"/>
  <c r="AE433" s="1"/>
  <c r="DM441"/>
  <c r="AG441" s="1"/>
  <c r="DQ449"/>
  <c r="DI455"/>
  <c r="AC455" s="1"/>
  <c r="DM460"/>
  <c r="AG460" s="1"/>
  <c r="DQ370"/>
  <c r="AK370" s="1"/>
  <c r="DG376"/>
  <c r="AA376" s="1"/>
  <c r="DP381"/>
  <c r="AJ381" s="1"/>
  <c r="DH387"/>
  <c r="AB387" s="1"/>
  <c r="DL392"/>
  <c r="AF392" s="1"/>
  <c r="DP397"/>
  <c r="AJ397" s="1"/>
  <c r="DM403"/>
  <c r="AG403" s="1"/>
  <c r="DQ408"/>
  <c r="AK408" s="1"/>
  <c r="DG414"/>
  <c r="AA414" s="1"/>
  <c r="DN420"/>
  <c r="AH420" s="1"/>
  <c r="DH426"/>
  <c r="AB426" s="1"/>
  <c r="DL431"/>
  <c r="AF431" s="1"/>
  <c r="DI438"/>
  <c r="AC438" s="1"/>
  <c r="DF447"/>
  <c r="Z447" s="1"/>
  <c r="DJ452"/>
  <c r="AD452" s="1"/>
  <c r="DN457"/>
  <c r="AH457" s="1"/>
  <c r="DF368"/>
  <c r="Z368" s="1"/>
  <c r="DL373"/>
  <c r="AF373" s="1"/>
  <c r="DP378"/>
  <c r="AJ378" s="1"/>
  <c r="DQ384"/>
  <c r="AK384" s="1"/>
  <c r="DI390"/>
  <c r="AC390" s="1"/>
  <c r="DM395"/>
  <c r="AG395" s="1"/>
  <c r="DF401"/>
  <c r="Z401" s="1"/>
  <c r="DJ406"/>
  <c r="AD406" s="1"/>
  <c r="DN411"/>
  <c r="AH411" s="1"/>
  <c r="DK417"/>
  <c r="AE417" s="1"/>
  <c r="DO423"/>
  <c r="AI423" s="1"/>
  <c r="DM429"/>
  <c r="AG429" s="1"/>
  <c r="DI436"/>
  <c r="AC436" s="1"/>
  <c r="DN444"/>
  <c r="AH444" s="1"/>
  <c r="DG451"/>
  <c r="DK456"/>
  <c r="AE456" s="1"/>
  <c r="DO461"/>
  <c r="AI461" s="1"/>
  <c r="DK372"/>
  <c r="AE372" s="1"/>
  <c r="DQ377"/>
  <c r="AK377" s="1"/>
  <c r="DJ383"/>
  <c r="AD383" s="1"/>
  <c r="DN388"/>
  <c r="AH388" s="1"/>
  <c r="DF394"/>
  <c r="Z394" s="1"/>
  <c r="DJ399"/>
  <c r="AD399" s="1"/>
  <c r="DK405"/>
  <c r="AE405" s="1"/>
  <c r="DO410"/>
  <c r="AI410" s="1"/>
  <c r="DL416"/>
  <c r="AF416" s="1"/>
  <c r="DP422"/>
  <c r="AJ422" s="1"/>
  <c r="DJ428"/>
  <c r="AD428" s="1"/>
  <c r="DN433"/>
  <c r="AH433" s="1"/>
  <c r="DP441"/>
  <c r="AJ441" s="1"/>
  <c r="DH450"/>
  <c r="AB450" s="1"/>
  <c r="DL455"/>
  <c r="AF455" s="1"/>
  <c r="DP460"/>
  <c r="AJ460" s="1"/>
  <c r="DJ466"/>
  <c r="DO471"/>
  <c r="AI471" s="1"/>
  <c r="DF478"/>
  <c r="Z478" s="1"/>
  <c r="DK483"/>
  <c r="AE483" s="1"/>
  <c r="DO488"/>
  <c r="AI488" s="1"/>
  <c r="DL494"/>
  <c r="DP501"/>
  <c r="AJ501" s="1"/>
  <c r="DF519"/>
  <c r="Z519" s="1"/>
  <c r="DO466"/>
  <c r="AI466" s="1"/>
  <c r="DL472"/>
  <c r="AF472" s="1"/>
  <c r="DO478"/>
  <c r="AI478" s="1"/>
  <c r="DL484"/>
  <c r="AF484" s="1"/>
  <c r="DP489"/>
  <c r="DM495"/>
  <c r="DQ503"/>
  <c r="AK503" s="1"/>
  <c r="DO519"/>
  <c r="AI519" s="1"/>
  <c r="DH467"/>
  <c r="DM472"/>
  <c r="AG472" s="1"/>
  <c r="DP478"/>
  <c r="AJ478" s="1"/>
  <c r="DI484"/>
  <c r="AC484" s="1"/>
  <c r="DM489"/>
  <c r="DJ495"/>
  <c r="DL503"/>
  <c r="AF503" s="1"/>
  <c r="DJ519"/>
  <c r="AD519" s="1"/>
  <c r="DM466"/>
  <c r="DF472"/>
  <c r="Z472" s="1"/>
  <c r="DM478"/>
  <c r="AG478" s="1"/>
  <c r="DN483"/>
  <c r="AH483" s="1"/>
  <c r="DF489"/>
  <c r="DO494"/>
  <c r="AI494" s="1"/>
  <c r="DQ502"/>
  <c r="AK502" s="1"/>
  <c r="DO518"/>
  <c r="AI518" s="1"/>
  <c r="DO529"/>
  <c r="DL540"/>
  <c r="AF540" s="1"/>
  <c r="DK551"/>
  <c r="AE551" s="1"/>
  <c r="DK565"/>
  <c r="AE565" s="1"/>
  <c r="DJ531"/>
  <c r="AD531" s="1"/>
  <c r="DO542"/>
  <c r="AI542" s="1"/>
  <c r="DH553"/>
  <c r="AB553" s="1"/>
  <c r="DM566"/>
  <c r="AG566" s="1"/>
  <c r="DL533"/>
  <c r="AF533" s="1"/>
  <c r="DH544"/>
  <c r="AB544" s="1"/>
  <c r="DK555"/>
  <c r="AE555" s="1"/>
  <c r="DF568"/>
  <c r="Z568" s="1"/>
  <c r="DG533"/>
  <c r="DO543"/>
  <c r="AI543" s="1"/>
  <c r="DN555"/>
  <c r="AH555" s="1"/>
  <c r="DI568"/>
  <c r="AC568" s="1"/>
  <c r="DN583"/>
  <c r="AH583" s="1"/>
  <c r="DK580"/>
  <c r="DN573"/>
  <c r="AH573" s="1"/>
  <c r="DP588"/>
  <c r="AJ588" s="1"/>
  <c r="DP569"/>
  <c r="AJ569" s="1"/>
  <c r="DN577"/>
  <c r="DP599"/>
  <c r="AJ599" s="1"/>
  <c r="DN502"/>
  <c r="AH502" s="1"/>
  <c r="DI508"/>
  <c r="DP518"/>
  <c r="AJ518" s="1"/>
  <c r="DH524"/>
  <c r="AB524" s="1"/>
  <c r="DL529"/>
  <c r="AF529" s="1"/>
  <c r="DI535"/>
  <c r="DM540"/>
  <c r="DQ545"/>
  <c r="AK545" s="1"/>
  <c r="DH551"/>
  <c r="AB551" s="1"/>
  <c r="DL557"/>
  <c r="AF557" s="1"/>
  <c r="DL564"/>
  <c r="AF564" s="1"/>
  <c r="DN570"/>
  <c r="AH570" s="1"/>
  <c r="DI576"/>
  <c r="AC576" s="1"/>
  <c r="DJ583"/>
  <c r="AD583" s="1"/>
  <c r="DF595"/>
  <c r="DG499"/>
  <c r="AA499" s="1"/>
  <c r="DQ504"/>
  <c r="AK504" s="1"/>
  <c r="DM514"/>
  <c r="AG514" s="1"/>
  <c r="DQ520"/>
  <c r="AK520" s="1"/>
  <c r="DI526"/>
  <c r="AC526" s="1"/>
  <c r="DM531"/>
  <c r="AG531" s="1"/>
  <c r="DF537"/>
  <c r="Z537" s="1"/>
  <c r="DJ542"/>
  <c r="AD542" s="1"/>
  <c r="DN547"/>
  <c r="DG553"/>
  <c r="AA553" s="1"/>
  <c r="DK559"/>
  <c r="DL566"/>
  <c r="AF566" s="1"/>
  <c r="DO572"/>
  <c r="AI572" s="1"/>
  <c r="DI578"/>
  <c r="AC578" s="1"/>
  <c r="DM589"/>
  <c r="AG589" s="1"/>
  <c r="DJ611"/>
  <c r="AD611" s="1"/>
  <c r="DG587"/>
  <c r="AA587" s="1"/>
  <c r="DK592"/>
  <c r="AE592" s="1"/>
  <c r="DN597"/>
  <c r="DH603"/>
  <c r="AB603" s="1"/>
  <c r="DM629"/>
  <c r="AG629" s="1"/>
  <c r="DM677"/>
  <c r="AG677" s="1"/>
  <c r="DF591"/>
  <c r="Z591" s="1"/>
  <c r="DJ596"/>
  <c r="DQ601"/>
  <c r="AK601" s="1"/>
  <c r="DL620"/>
  <c r="AF620" s="1"/>
  <c r="DM584"/>
  <c r="AG584" s="1"/>
  <c r="DP589"/>
  <c r="AJ589" s="1"/>
  <c r="DI595"/>
  <c r="AC595" s="1"/>
  <c r="DM600"/>
  <c r="AG600" s="1"/>
  <c r="DL613"/>
  <c r="AF613" s="1"/>
  <c r="DO631"/>
  <c r="AI631" s="1"/>
  <c r="DJ628"/>
  <c r="AD628" s="1"/>
  <c r="DM603"/>
  <c r="AG603" s="1"/>
  <c r="DJ609"/>
  <c r="AD609" s="1"/>
  <c r="DI615"/>
  <c r="DM620"/>
  <c r="AG620" s="1"/>
  <c r="DO625"/>
  <c r="AI625" s="1"/>
  <c r="DL631"/>
  <c r="AF631" s="1"/>
  <c r="DL639"/>
  <c r="AF639" s="1"/>
  <c r="DF603"/>
  <c r="Z603" s="1"/>
  <c r="DM608"/>
  <c r="AG608" s="1"/>
  <c r="DG614"/>
  <c r="AA614" s="1"/>
  <c r="DM619"/>
  <c r="AG619" s="1"/>
  <c r="DH625"/>
  <c r="AB625" s="1"/>
  <c r="DO630"/>
  <c r="AI630" s="1"/>
  <c r="DQ640"/>
  <c r="AK640" s="1"/>
  <c r="DF666"/>
  <c r="Z666" s="1"/>
  <c r="DG709"/>
  <c r="AA709" s="1"/>
  <c r="DK607"/>
  <c r="AE607" s="1"/>
  <c r="DK613"/>
  <c r="AE613" s="1"/>
  <c r="DO618"/>
  <c r="DJ624"/>
  <c r="DP629"/>
  <c r="AJ629" s="1"/>
  <c r="DJ635"/>
  <c r="DO659"/>
  <c r="AI659" s="1"/>
  <c r="DG689"/>
  <c r="AA689" s="1"/>
  <c r="DP636"/>
  <c r="AJ636" s="1"/>
  <c r="DI644"/>
  <c r="AC644" s="1"/>
  <c r="DO649"/>
  <c r="AI649" s="1"/>
  <c r="DF657"/>
  <c r="Z657" s="1"/>
  <c r="DL663"/>
  <c r="AF663" s="1"/>
  <c r="DO673"/>
  <c r="DG683"/>
  <c r="AA683" s="1"/>
  <c r="DJ700"/>
  <c r="AD700" s="1"/>
  <c r="DI636"/>
  <c r="AC636" s="1"/>
  <c r="DJ641"/>
  <c r="AD641" s="1"/>
  <c r="DQ648"/>
  <c r="DP656"/>
  <c r="AJ656" s="1"/>
  <c r="DL662"/>
  <c r="AF662" s="1"/>
  <c r="DL675"/>
  <c r="AF675" s="1"/>
  <c r="DM688"/>
  <c r="AG688" s="1"/>
  <c r="DK700"/>
  <c r="AE700" s="1"/>
  <c r="DO639"/>
  <c r="AI639" s="1"/>
  <c r="DG647"/>
  <c r="DK655"/>
  <c r="AE655" s="1"/>
  <c r="DP660"/>
  <c r="AJ660" s="1"/>
  <c r="DK670"/>
  <c r="AE670" s="1"/>
  <c r="DK683"/>
  <c r="AE683" s="1"/>
  <c r="DH695"/>
  <c r="AB695" s="1"/>
  <c r="DO703"/>
  <c r="AI703" s="1"/>
  <c r="DH664"/>
  <c r="AB664" s="1"/>
  <c r="DM669"/>
  <c r="AG669" s="1"/>
  <c r="DN675"/>
  <c r="DF681"/>
  <c r="Z681" s="1"/>
  <c r="DN688"/>
  <c r="AH688" s="1"/>
  <c r="DF695"/>
  <c r="Z695" s="1"/>
  <c r="DL700"/>
  <c r="AF700" s="1"/>
  <c r="DP710"/>
  <c r="AJ710" s="1"/>
  <c r="DQ664"/>
  <c r="AK664" s="1"/>
  <c r="DF670"/>
  <c r="DM676"/>
  <c r="AG676" s="1"/>
  <c r="DO681"/>
  <c r="AI681" s="1"/>
  <c r="DM689"/>
  <c r="AG689" s="1"/>
  <c r="DO695"/>
  <c r="AI695" s="1"/>
  <c r="DI701"/>
  <c r="AC701" s="1"/>
  <c r="DO723"/>
  <c r="AI723" s="1"/>
  <c r="DK707"/>
  <c r="AE707" s="1"/>
  <c r="DQ712"/>
  <c r="DG719"/>
  <c r="AA719" s="1"/>
  <c r="DP733"/>
  <c r="AJ733" s="1"/>
  <c r="DL708"/>
  <c r="AF708" s="1"/>
  <c r="DP713"/>
  <c r="DP719"/>
  <c r="AJ719" s="1"/>
  <c r="DF738"/>
  <c r="Z738" s="1"/>
  <c r="DP704"/>
  <c r="AJ704" s="1"/>
  <c r="DG710"/>
  <c r="AA710" s="1"/>
  <c r="DK715"/>
  <c r="AE715" s="1"/>
  <c r="DG721"/>
  <c r="AA721" s="1"/>
  <c r="DI722"/>
  <c r="AC722" s="1"/>
  <c r="DJ727"/>
  <c r="AD727" s="1"/>
  <c r="DP732"/>
  <c r="AJ732" s="1"/>
  <c r="DJ740"/>
  <c r="AD740" s="1"/>
  <c r="DM721"/>
  <c r="AG721" s="1"/>
  <c r="DQ726"/>
  <c r="DM732"/>
  <c r="DN740"/>
  <c r="AH740" s="1"/>
  <c r="DK722"/>
  <c r="AE722" s="1"/>
  <c r="DP727"/>
  <c r="AJ727" s="1"/>
  <c r="DG733"/>
  <c r="AA733" s="1"/>
  <c r="DK746"/>
  <c r="AE746" s="1"/>
  <c r="DO739"/>
  <c r="AI739" s="1"/>
  <c r="DF745"/>
  <c r="DM750"/>
  <c r="DN756"/>
  <c r="AH756" s="1"/>
  <c r="DP739"/>
  <c r="AJ739" s="1"/>
  <c r="DG745"/>
  <c r="DJ750"/>
  <c r="AD750" s="1"/>
  <c r="DO757"/>
  <c r="AI757" s="1"/>
  <c r="DI740"/>
  <c r="AC740" s="1"/>
  <c r="DL745"/>
  <c r="DI751"/>
  <c r="AC751" s="1"/>
  <c r="DP760"/>
  <c r="AJ760" s="1"/>
  <c r="DN759"/>
  <c r="AH759" s="1"/>
  <c r="DH769"/>
  <c r="DN760"/>
  <c r="AH760" s="1"/>
  <c r="DO779"/>
  <c r="AI779" s="1"/>
  <c r="DG760"/>
  <c r="AA760" s="1"/>
  <c r="DH765"/>
  <c r="AB765" s="1"/>
  <c r="DG772"/>
  <c r="AA772" s="1"/>
  <c r="DO768"/>
  <c r="AI768" s="1"/>
  <c r="DG779"/>
  <c r="AA779" s="1"/>
  <c r="DP768"/>
  <c r="AJ768" s="1"/>
  <c r="DO777"/>
  <c r="AI777" s="1"/>
  <c r="DM776"/>
  <c r="AG776" s="1"/>
  <c r="DF782"/>
  <c r="Z782" s="1"/>
  <c r="DI777"/>
  <c r="AC777" s="1"/>
  <c r="DO782"/>
  <c r="AI782" s="1"/>
  <c r="DM775"/>
  <c r="AG775" s="1"/>
  <c r="DN780"/>
  <c r="AH780" s="1"/>
  <c r="DN784"/>
  <c r="AH784" s="1"/>
  <c r="DO784"/>
  <c r="AI784" s="1"/>
  <c r="DF786"/>
  <c r="DI789"/>
  <c r="AC789" s="1"/>
  <c r="DF789"/>
  <c r="Z789" s="1"/>
  <c r="DK789"/>
  <c r="DP793"/>
  <c r="AJ793" s="1"/>
  <c r="DL792"/>
  <c r="AF792" s="1"/>
  <c r="DI329"/>
  <c r="AC329" s="1"/>
  <c r="DI352"/>
  <c r="AC352" s="1"/>
  <c r="DM271"/>
  <c r="AG271" s="1"/>
  <c r="DK291"/>
  <c r="AE291" s="1"/>
  <c r="DM313"/>
  <c r="AG313" s="1"/>
  <c r="DO344"/>
  <c r="AI344" s="1"/>
  <c r="DH371"/>
  <c r="AB371" s="1"/>
  <c r="DK390"/>
  <c r="AE390" s="1"/>
  <c r="DL413"/>
  <c r="AF413" s="1"/>
  <c r="DK432"/>
  <c r="AE432" s="1"/>
  <c r="DI462"/>
  <c r="AC462" s="1"/>
  <c r="DP388"/>
  <c r="AJ388" s="1"/>
  <c r="DM410"/>
  <c r="AG410" s="1"/>
  <c r="DH433"/>
  <c r="AB433" s="1"/>
  <c r="DJ459"/>
  <c r="DM390"/>
  <c r="AG390" s="1"/>
  <c r="DJ409"/>
  <c r="AD409" s="1"/>
  <c r="DM432"/>
  <c r="AG432" s="1"/>
  <c r="DO460"/>
  <c r="AI460" s="1"/>
  <c r="DF389"/>
  <c r="Z389" s="1"/>
  <c r="DG411"/>
  <c r="AA411" s="1"/>
  <c r="DF434"/>
  <c r="Z434" s="1"/>
  <c r="DL462"/>
  <c r="AF462" s="1"/>
  <c r="DK486"/>
  <c r="AE486" s="1"/>
  <c r="DG464"/>
  <c r="AA464" s="1"/>
  <c r="DL487"/>
  <c r="AF487" s="1"/>
  <c r="DL464"/>
  <c r="AF464" s="1"/>
  <c r="DI487"/>
  <c r="AC487" s="1"/>
  <c r="DM465"/>
  <c r="AG465" s="1"/>
  <c r="DN490"/>
  <c r="DK527"/>
  <c r="AE527" s="1"/>
  <c r="DK535"/>
  <c r="AE535" s="1"/>
  <c r="DH534"/>
  <c r="AB534" s="1"/>
  <c r="DK536"/>
  <c r="AE536" s="1"/>
  <c r="DL569"/>
  <c r="AF569" s="1"/>
  <c r="DI570"/>
  <c r="AC570" s="1"/>
  <c r="DI507"/>
  <c r="AC507" s="1"/>
  <c r="DM535"/>
  <c r="DL556"/>
  <c r="AF556" s="1"/>
  <c r="DH584"/>
  <c r="AB584" s="1"/>
  <c r="DQ514"/>
  <c r="AK514" s="1"/>
  <c r="DN538"/>
  <c r="AH538" s="1"/>
  <c r="DO559"/>
  <c r="AI559" s="1"/>
  <c r="DL590"/>
  <c r="AF590" s="1"/>
  <c r="DM599"/>
  <c r="DL595"/>
  <c r="AF595" s="1"/>
  <c r="DM587"/>
  <c r="AG587" s="1"/>
  <c r="DF622"/>
  <c r="Z622" s="1"/>
  <c r="DG611"/>
  <c r="AA611" s="1"/>
  <c r="DN634"/>
  <c r="DQ619"/>
  <c r="AK619" s="1"/>
  <c r="DG667"/>
  <c r="AA667" s="1"/>
  <c r="DN617"/>
  <c r="AH617" s="1"/>
  <c r="DQ660"/>
  <c r="DI647"/>
  <c r="AC647" s="1"/>
  <c r="DK676"/>
  <c r="AE676" s="1"/>
  <c r="DF645"/>
  <c r="Z645" s="1"/>
  <c r="DF676"/>
  <c r="Z676" s="1"/>
  <c r="DN648"/>
  <c r="AH648" s="1"/>
  <c r="DO684"/>
  <c r="AI684" s="1"/>
  <c r="DJ668"/>
  <c r="AD668" s="1"/>
  <c r="DJ695"/>
  <c r="AD695" s="1"/>
  <c r="DJ670"/>
  <c r="AD670" s="1"/>
  <c r="DH696"/>
  <c r="AB696" s="1"/>
  <c r="DG713"/>
  <c r="AA713" s="1"/>
  <c r="DJ714"/>
  <c r="AD714" s="1"/>
  <c r="DO711"/>
  <c r="AI711" s="1"/>
  <c r="DH729"/>
  <c r="AB729" s="1"/>
  <c r="DG730"/>
  <c r="AA730" s="1"/>
  <c r="DI728"/>
  <c r="AC728" s="1"/>
  <c r="DJ745"/>
  <c r="AD745" s="1"/>
  <c r="DQ746"/>
  <c r="AK746" s="1"/>
  <c r="DH747"/>
  <c r="AB747" s="1"/>
  <c r="DN772"/>
  <c r="AH772" s="1"/>
  <c r="DO767"/>
  <c r="AI767" s="1"/>
  <c r="DG769"/>
  <c r="AA769" s="1"/>
  <c r="DM780"/>
  <c r="AG780" s="1"/>
  <c r="DI785"/>
  <c r="AC785" s="1"/>
  <c r="DJ789"/>
  <c r="AD789" s="1"/>
  <c r="AF765"/>
  <c r="AJ675"/>
  <c r="AH675"/>
  <c r="AB600"/>
  <c r="AK565"/>
  <c r="AH589"/>
  <c r="AC489"/>
  <c r="AC397"/>
  <c r="AG738"/>
  <c r="AA633"/>
  <c r="AH528"/>
  <c r="Z487"/>
  <c r="AD775"/>
  <c r="AG667"/>
  <c r="AB784"/>
  <c r="AH744"/>
  <c r="AB727"/>
  <c r="AB709"/>
  <c r="AC710"/>
  <c r="AD652"/>
  <c r="AK650"/>
  <c r="AB685"/>
  <c r="AA612"/>
  <c r="AG580"/>
  <c r="AD556"/>
  <c r="Z507"/>
  <c r="AJ574"/>
  <c r="AA527"/>
  <c r="AH525"/>
  <c r="Z465"/>
  <c r="AD447"/>
  <c r="AE791"/>
  <c r="AH770"/>
  <c r="AG748"/>
  <c r="AH731"/>
  <c r="AE730"/>
  <c r="AC697"/>
  <c r="AC658"/>
  <c r="AD656"/>
  <c r="AB652"/>
  <c r="AG612"/>
  <c r="AE586"/>
  <c r="AE597"/>
  <c r="AH579"/>
  <c r="AC533"/>
  <c r="AB624"/>
  <c r="AI536"/>
  <c r="AI533"/>
  <c r="AF491"/>
  <c r="AI491"/>
  <c r="AB469"/>
  <c r="AA469"/>
  <c r="Z469"/>
  <c r="AK451"/>
  <c r="AF763"/>
  <c r="AE748"/>
  <c r="AC640"/>
  <c r="Z604"/>
  <c r="AI626"/>
  <c r="AB546"/>
  <c r="AC536"/>
  <c r="AD787"/>
  <c r="AD698"/>
  <c r="AG703"/>
  <c r="AD696"/>
  <c r="AG647"/>
  <c r="AB588"/>
  <c r="AJ601"/>
  <c r="AH501"/>
  <c r="AI510"/>
  <c r="AF493"/>
  <c r="AF408"/>
  <c r="AG786"/>
  <c r="AD680"/>
  <c r="AF674"/>
  <c r="AB794"/>
  <c r="AJ787"/>
  <c r="AB780"/>
  <c r="AG770"/>
  <c r="AK757"/>
  <c r="AK738"/>
  <c r="AG739"/>
  <c r="AA738"/>
  <c r="AG722"/>
  <c r="AK721"/>
  <c r="AF721"/>
  <c r="AI748"/>
  <c r="AG704"/>
  <c r="AC686"/>
  <c r="AH662"/>
  <c r="AI666"/>
  <c r="AI678"/>
  <c r="AG646"/>
  <c r="AC675"/>
  <c r="AH644"/>
  <c r="AI640"/>
  <c r="AH703"/>
  <c r="AG627"/>
  <c r="AK604"/>
  <c r="AK598"/>
  <c r="AJ622"/>
  <c r="AB575"/>
  <c r="AB550"/>
  <c r="AI501"/>
  <c r="AI570"/>
  <c r="Z582"/>
  <c r="AJ576"/>
  <c r="Z560"/>
  <c r="AH558"/>
  <c r="AC561"/>
  <c r="AE514"/>
  <c r="Z482"/>
  <c r="AD514"/>
  <c r="AG482"/>
  <c r="AA516"/>
  <c r="AF482"/>
  <c r="Z516"/>
  <c r="AJ459"/>
  <c r="AJ791"/>
  <c r="AE785"/>
  <c r="AC778"/>
  <c r="AF761"/>
  <c r="AD761"/>
  <c r="AE742"/>
  <c r="AB743"/>
  <c r="AH741"/>
  <c r="AA726"/>
  <c r="AA725"/>
  <c r="AG707"/>
  <c r="AB707"/>
  <c r="AK691"/>
  <c r="AJ695"/>
  <c r="AG670"/>
  <c r="AA688"/>
  <c r="AH650"/>
  <c r="AE648"/>
  <c r="AJ680"/>
  <c r="AE646"/>
  <c r="AE629"/>
  <c r="AE606"/>
  <c r="Z629"/>
  <c r="AC609"/>
  <c r="AI602"/>
  <c r="AC634"/>
  <c r="AB590"/>
  <c r="Z592"/>
  <c r="AH578"/>
  <c r="AH553"/>
  <c r="AD574"/>
  <c r="AA549"/>
  <c r="AF527"/>
  <c r="AB572"/>
  <c r="AD525"/>
  <c r="AI523"/>
  <c r="AH485"/>
  <c r="AC463"/>
  <c r="AC486"/>
  <c r="AF463"/>
  <c r="AB486"/>
  <c r="AE463"/>
  <c r="AI486"/>
  <c r="AD463"/>
  <c r="AE413"/>
  <c r="AF395"/>
  <c r="AE373"/>
  <c r="AF445"/>
  <c r="AA396"/>
  <c r="AI364"/>
  <c r="AE224"/>
  <c r="Z787"/>
  <c r="Z779"/>
  <c r="AG772"/>
  <c r="AB768"/>
  <c r="AF749"/>
  <c r="AK731"/>
  <c r="AF731"/>
  <c r="AI713"/>
  <c r="AI672"/>
  <c r="Z702"/>
  <c r="AI677"/>
  <c r="AF702"/>
  <c r="AA659"/>
  <c r="Z699"/>
  <c r="AC645"/>
  <c r="AC614"/>
  <c r="AK613"/>
  <c r="AI615"/>
  <c r="AE598"/>
  <c r="AD589"/>
  <c r="AC516"/>
  <c r="AJ580"/>
  <c r="AK556"/>
  <c r="AG570"/>
  <c r="AI538"/>
  <c r="AF536"/>
  <c r="AI535"/>
  <c r="AJ536"/>
  <c r="AE492"/>
  <c r="AK469"/>
  <c r="AH492"/>
  <c r="AA470"/>
  <c r="AG492"/>
  <c r="Z470"/>
  <c r="AB493"/>
  <c r="AG470"/>
  <c r="AF448"/>
  <c r="AA450"/>
  <c r="AK452"/>
  <c r="AI425"/>
  <c r="AA759"/>
  <c r="AD669"/>
  <c r="AK655"/>
  <c r="AC610"/>
  <c r="AI557"/>
  <c r="AG541"/>
  <c r="AC501"/>
  <c r="AF450"/>
  <c r="AA452"/>
  <c r="Z454"/>
  <c r="AJ749"/>
  <c r="Z737"/>
  <c r="Z693"/>
  <c r="AE692"/>
  <c r="AF683"/>
  <c r="AH630"/>
  <c r="AC580"/>
  <c r="AI575"/>
  <c r="AF559"/>
  <c r="AJ476"/>
  <c r="Z393"/>
  <c r="AA746"/>
  <c r="AI721"/>
  <c r="AD639"/>
  <c r="AH792"/>
  <c r="AA790"/>
  <c r="AF778"/>
  <c r="AC779"/>
  <c r="AD756"/>
  <c r="AF756"/>
  <c r="AG737"/>
  <c r="AB738"/>
  <c r="AK769"/>
  <c r="Z721"/>
  <c r="AJ751"/>
  <c r="AF752"/>
  <c r="AA734"/>
  <c r="AG735"/>
  <c r="AH683"/>
  <c r="AB732"/>
  <c r="AJ689"/>
  <c r="AE665"/>
  <c r="AK672"/>
  <c r="AE624"/>
  <c r="AI696"/>
  <c r="AD699"/>
  <c r="AB626"/>
  <c r="Z615"/>
  <c r="AE628"/>
  <c r="AJ573"/>
  <c r="AH548"/>
  <c r="AC527"/>
  <c r="AE500"/>
  <c r="AC544"/>
  <c r="AF522"/>
  <c r="AG577"/>
  <c r="AC574"/>
  <c r="AB561"/>
  <c r="AA558"/>
  <c r="AI556"/>
  <c r="AA507"/>
  <c r="AJ480"/>
  <c r="AF507"/>
  <c r="AC481"/>
  <c r="AB481"/>
  <c r="AE510"/>
  <c r="AI481"/>
  <c r="AA460"/>
  <c r="Z462"/>
  <c r="AK462"/>
  <c r="AF437"/>
  <c r="AD365"/>
  <c r="AI789"/>
  <c r="AD786"/>
  <c r="AD776"/>
  <c r="AF769"/>
  <c r="AF771"/>
  <c r="AD746"/>
  <c r="AA747"/>
  <c r="AG730"/>
  <c r="AF729"/>
  <c r="AE711"/>
  <c r="Z711"/>
  <c r="AE712"/>
  <c r="AE675"/>
  <c r="AH697"/>
  <c r="AB655"/>
  <c r="AH691"/>
  <c r="AJ650"/>
  <c r="AK633"/>
  <c r="Z611"/>
  <c r="AE635"/>
  <c r="AA585"/>
  <c r="AB596"/>
  <c r="AB585"/>
  <c r="AK558"/>
  <c r="AD536"/>
  <c r="AH510"/>
  <c r="AG578"/>
  <c r="AF531"/>
  <c r="AJ504"/>
  <c r="AA578"/>
  <c r="AA534"/>
  <c r="AI531"/>
  <c r="AE490"/>
  <c r="Z490"/>
  <c r="AI467"/>
  <c r="AK490"/>
  <c r="AH467"/>
  <c r="AA445"/>
  <c r="AC374"/>
  <c r="AI447"/>
  <c r="AH449"/>
  <c r="AC423"/>
  <c r="AJ363"/>
  <c r="AF791"/>
  <c r="AA784"/>
  <c r="AD753"/>
  <c r="AG753"/>
  <c r="AG752"/>
  <c r="AH736"/>
  <c r="AD735"/>
  <c r="AF718"/>
  <c r="AE718"/>
  <c r="AA702"/>
  <c r="AJ677"/>
  <c r="AF710"/>
  <c r="AI636"/>
  <c r="AK703"/>
  <c r="AC659"/>
  <c r="AI660"/>
  <c r="AF661"/>
  <c r="AJ617"/>
  <c r="AB661"/>
  <c r="AH619"/>
  <c r="AD671"/>
  <c r="AE591"/>
  <c r="AE600"/>
  <c r="AJ606"/>
  <c r="AI566"/>
  <c r="AH542"/>
  <c r="AC521"/>
  <c r="AA588"/>
  <c r="AD561"/>
  <c r="AC538"/>
  <c r="AF515"/>
  <c r="AJ587"/>
  <c r="AD595"/>
  <c r="AA547"/>
  <c r="AF544"/>
  <c r="AJ544"/>
  <c r="AE496"/>
  <c r="AK474"/>
  <c r="AH496"/>
  <c r="AC497"/>
  <c r="AD475"/>
  <c r="AF452"/>
  <c r="AA454"/>
  <c r="Z456"/>
  <c r="AK456"/>
  <c r="AI788"/>
  <c r="AJ647"/>
  <c r="AJ615"/>
  <c r="AI594"/>
  <c r="AI564"/>
  <c r="AC564"/>
  <c r="AE376"/>
  <c r="AG281"/>
  <c r="AH793"/>
  <c r="AG783"/>
  <c r="AD754"/>
  <c r="AD662"/>
  <c r="AC646"/>
  <c r="AK677"/>
  <c r="AF667"/>
  <c r="AJ549"/>
  <c r="AE550"/>
  <c r="AK549"/>
  <c r="AI492"/>
  <c r="AJ464"/>
  <c r="AJ448"/>
  <c r="AA788"/>
  <c r="AE749"/>
  <c r="AK715"/>
  <c r="AC790"/>
  <c r="AH786"/>
  <c r="AA765"/>
  <c r="AJ773"/>
  <c r="AH746"/>
  <c r="AE747"/>
  <c r="AB746"/>
  <c r="AK730"/>
  <c r="AJ729"/>
  <c r="AE729"/>
  <c r="AI712"/>
  <c r="AI675"/>
  <c r="AA698"/>
  <c r="AB657"/>
  <c r="AF655"/>
  <c r="AA692"/>
  <c r="AA651"/>
  <c r="AF634"/>
  <c r="AE611"/>
  <c r="AA634"/>
  <c r="AI635"/>
  <c r="AK620"/>
  <c r="AD594"/>
  <c r="AF596"/>
  <c r="AJ585"/>
  <c r="AJ531"/>
  <c r="AB505"/>
  <c r="AI534"/>
  <c r="AD532"/>
  <c r="Z531"/>
  <c r="AF490"/>
  <c r="AK467"/>
  <c r="AI490"/>
  <c r="AB468"/>
  <c r="AD490"/>
  <c r="AA468"/>
  <c r="AC491"/>
  <c r="Z468"/>
  <c r="AE445"/>
  <c r="AG374"/>
  <c r="AA448"/>
  <c r="Z450"/>
  <c r="AK450"/>
  <c r="AH378"/>
  <c r="AG793"/>
  <c r="Z784"/>
  <c r="AH775"/>
  <c r="AB763"/>
  <c r="AE756"/>
  <c r="AK756"/>
  <c r="AK755"/>
  <c r="AC747"/>
  <c r="AH743"/>
  <c r="AC741"/>
  <c r="AB723"/>
  <c r="Z725"/>
  <c r="AH707"/>
  <c r="AG685"/>
  <c r="AG662"/>
  <c r="AI669"/>
  <c r="AH666"/>
  <c r="AF638"/>
  <c r="AA662"/>
  <c r="AG636"/>
  <c r="AE621"/>
  <c r="AJ681"/>
  <c r="Z621"/>
  <c r="AA680"/>
  <c r="Z623"/>
  <c r="AE594"/>
  <c r="AB604"/>
  <c r="AK618"/>
  <c r="Z584"/>
  <c r="AJ570"/>
  <c r="AH545"/>
  <c r="AC524"/>
  <c r="AG565"/>
  <c r="AA571"/>
  <c r="AA552"/>
  <c r="AG551"/>
  <c r="AC550"/>
  <c r="Z550"/>
  <c r="AG500"/>
  <c r="AK477"/>
  <c r="AB478"/>
  <c r="AA478"/>
  <c r="AD478"/>
  <c r="Z459"/>
  <c r="AK459"/>
  <c r="AI432"/>
  <c r="AD362"/>
  <c r="AE216"/>
  <c r="AE793"/>
  <c r="AC782"/>
  <c r="AB773"/>
  <c r="AI759"/>
  <c r="AI740"/>
  <c r="AE741"/>
  <c r="AF724"/>
  <c r="AH723"/>
  <c r="AG723"/>
  <c r="AJ705"/>
  <c r="AE705"/>
  <c r="AI664"/>
  <c r="AF648"/>
  <c r="AB679"/>
  <c r="AJ646"/>
  <c r="AK676"/>
  <c r="AI627"/>
  <c r="AH604"/>
  <c r="AK606"/>
  <c r="AJ600"/>
  <c r="AI628"/>
  <c r="AG588"/>
  <c r="AA577"/>
  <c r="Z552"/>
  <c r="AG530"/>
  <c r="AH572"/>
  <c r="AG547"/>
  <c r="AJ525"/>
  <c r="AH498"/>
  <c r="AK579"/>
  <c r="AG484"/>
  <c r="AI520"/>
  <c r="AA485"/>
  <c r="AJ461"/>
  <c r="AI411"/>
  <c r="AH415"/>
  <c r="AH757"/>
  <c r="AI722"/>
  <c r="AJ708"/>
  <c r="AC709"/>
  <c r="AH700"/>
  <c r="AJ632"/>
  <c r="AD576"/>
  <c r="Z572"/>
  <c r="AI596"/>
  <c r="AF528"/>
  <c r="AE484"/>
  <c r="AJ762"/>
  <c r="AG727"/>
  <c r="Z720"/>
  <c r="AD716"/>
  <c r="AH699"/>
  <c r="AG702"/>
  <c r="Z602"/>
  <c r="Z539"/>
  <c r="AG534"/>
  <c r="AE539"/>
  <c r="AC498"/>
  <c r="AG493"/>
  <c r="AE450"/>
  <c r="AC453"/>
  <c r="Z781"/>
  <c r="AI744"/>
  <c r="AK710"/>
  <c r="AH672"/>
  <c r="AF651"/>
  <c r="AD626"/>
  <c r="AK622"/>
  <c r="AD603"/>
  <c r="AK616"/>
  <c r="AK583"/>
  <c r="AF570"/>
  <c r="AD545"/>
  <c r="AK523"/>
  <c r="AB609"/>
  <c r="AC565"/>
  <c r="AK540"/>
  <c r="AH615"/>
  <c r="AD550"/>
  <c r="AG549"/>
  <c r="AD549"/>
  <c r="AK499"/>
  <c r="AG477"/>
  <c r="AJ477"/>
  <c r="AI477"/>
  <c r="AB502"/>
  <c r="AI456"/>
  <c r="AH458"/>
  <c r="AG459"/>
  <c r="AE790"/>
  <c r="AC765"/>
  <c r="Z762"/>
  <c r="AB762"/>
  <c r="AJ743"/>
  <c r="AG742"/>
  <c r="AI726"/>
  <c r="AA708"/>
  <c r="Z709"/>
  <c r="AD692"/>
  <c r="Z667"/>
  <c r="AA671"/>
  <c r="AD689"/>
  <c r="AG651"/>
  <c r="AE685"/>
  <c r="AF649"/>
  <c r="AK681"/>
  <c r="Z647"/>
  <c r="AF607"/>
  <c r="AA632"/>
  <c r="AK609"/>
  <c r="AF604"/>
  <c r="AH592"/>
  <c r="Z533"/>
  <c r="AB506"/>
  <c r="AA575"/>
  <c r="AI549"/>
  <c r="Z528"/>
  <c r="Z501"/>
  <c r="AF586"/>
  <c r="AC573"/>
  <c r="AH526"/>
  <c r="AA525"/>
  <c r="AH523"/>
  <c r="AI524"/>
  <c r="AD486"/>
  <c r="AK463"/>
  <c r="AK486"/>
  <c r="AB464"/>
  <c r="AJ486"/>
  <c r="Z464"/>
  <c r="AG445"/>
  <c r="AC447"/>
  <c r="AH790"/>
  <c r="AI787"/>
  <c r="AJ782"/>
  <c r="AE772"/>
  <c r="Z753"/>
  <c r="AC753"/>
  <c r="AC752"/>
  <c r="AD736"/>
  <c r="AI735"/>
  <c r="Z735"/>
  <c r="AB718"/>
  <c r="AA718"/>
  <c r="AB719"/>
  <c r="AF677"/>
  <c r="AG709"/>
  <c r="AD681"/>
  <c r="AB711"/>
  <c r="AE636"/>
  <c r="Z661"/>
  <c r="AC703"/>
  <c r="AI658"/>
  <c r="AF659"/>
  <c r="AK617"/>
  <c r="AE660"/>
  <c r="AF617"/>
  <c r="AA660"/>
  <c r="AB669"/>
  <c r="AA591"/>
  <c r="AA600"/>
  <c r="AC602"/>
  <c r="AK605"/>
  <c r="AE566"/>
  <c r="AF587"/>
  <c r="Z561"/>
  <c r="AK537"/>
  <c r="AB515"/>
  <c r="AD580"/>
  <c r="AF594"/>
  <c r="AG546"/>
  <c r="AJ543"/>
  <c r="AA496"/>
  <c r="AG474"/>
  <c r="AD496"/>
  <c r="AJ474"/>
  <c r="AK496"/>
  <c r="AI474"/>
  <c r="AB497"/>
  <c r="Z475"/>
  <c r="AB452"/>
  <c r="AA402"/>
  <c r="AD380"/>
  <c r="AI453"/>
  <c r="AH455"/>
  <c r="AG456"/>
  <c r="AF406"/>
  <c r="AA793"/>
  <c r="AA782"/>
  <c r="AJ772"/>
  <c r="AE759"/>
  <c r="AA741"/>
  <c r="AB724"/>
  <c r="AD723"/>
  <c r="AF705"/>
  <c r="AA705"/>
  <c r="AE706"/>
  <c r="AK688"/>
  <c r="AE664"/>
  <c r="AK693"/>
  <c r="AF668"/>
  <c r="Z682"/>
  <c r="AB648"/>
  <c r="AH678"/>
  <c r="AF646"/>
  <c r="AE627"/>
  <c r="AE604"/>
  <c r="Z627"/>
  <c r="AD604"/>
  <c r="AC629"/>
  <c r="AG606"/>
  <c r="AF600"/>
  <c r="AJ627"/>
  <c r="AC588"/>
  <c r="AA590"/>
  <c r="AH576"/>
  <c r="AI551"/>
  <c r="AC530"/>
  <c r="AG503"/>
  <c r="AD572"/>
  <c r="AC547"/>
  <c r="AF525"/>
  <c r="AD498"/>
  <c r="AC579"/>
  <c r="AJ566"/>
  <c r="AF565"/>
  <c r="AK564"/>
  <c r="AA519"/>
  <c r="Z520"/>
  <c r="AI484"/>
  <c r="AA368"/>
  <c r="AC392"/>
  <c r="AH440"/>
  <c r="AF393"/>
  <c r="AF784"/>
  <c r="AD774"/>
  <c r="AD767"/>
  <c r="AE763"/>
  <c r="AE744"/>
  <c r="Z728"/>
  <c r="AA727"/>
  <c r="AF709"/>
  <c r="AH693"/>
  <c r="AG668"/>
  <c r="AJ697"/>
  <c r="AF694"/>
  <c r="AH652"/>
  <c r="AI689"/>
  <c r="AB651"/>
  <c r="AA686"/>
  <c r="AD648"/>
  <c r="AE631"/>
  <c r="AF633"/>
  <c r="AC611"/>
  <c r="AA592"/>
  <c r="AC594"/>
  <c r="AK580"/>
  <c r="AH556"/>
  <c r="AD534"/>
  <c r="AD507"/>
  <c r="AG576"/>
  <c r="Z551"/>
  <c r="AD502"/>
  <c r="AJ593"/>
  <c r="AC575"/>
  <c r="AD529"/>
  <c r="AD526"/>
  <c r="AE465"/>
  <c r="AD465"/>
  <c r="AE418"/>
  <c r="AF374"/>
  <c r="AD326"/>
  <c r="AK774"/>
  <c r="AF794"/>
  <c r="Z788"/>
  <c r="AF780"/>
  <c r="AK770"/>
  <c r="AA758"/>
  <c r="AC758"/>
  <c r="Z739"/>
  <c r="AE738"/>
  <c r="AB722"/>
  <c r="AK760"/>
  <c r="AB663"/>
  <c r="AG692"/>
  <c r="AC667"/>
  <c r="AC679"/>
  <c r="AK646"/>
  <c r="AK675"/>
  <c r="AA645"/>
  <c r="AJ672"/>
  <c r="AA641"/>
  <c r="Z626"/>
  <c r="AK627"/>
  <c r="AA599"/>
  <c r="AK623"/>
  <c r="AA668"/>
  <c r="AF575"/>
  <c r="AF550"/>
  <c r="AB571"/>
  <c r="AF602"/>
  <c r="AC577"/>
  <c r="AJ564"/>
  <c r="AH560"/>
  <c r="AK561"/>
  <c r="AA515"/>
  <c r="AD482"/>
  <c r="Z515"/>
  <c r="AK482"/>
  <c r="AI516"/>
  <c r="AJ482"/>
  <c r="AB460"/>
  <c r="Z433"/>
  <c r="AA302"/>
  <c r="AE794"/>
  <c r="AK776"/>
  <c r="AB751"/>
  <c r="AF726"/>
  <c r="AJ686"/>
  <c r="AG639"/>
  <c r="AE622"/>
  <c r="AG595"/>
  <c r="AC585"/>
  <c r="AC525"/>
  <c r="AD566"/>
  <c r="AC555"/>
  <c r="AG502"/>
  <c r="AB479"/>
  <c r="AA479"/>
  <c r="AF456"/>
  <c r="AI433"/>
  <c r="AB750"/>
  <c r="AA681"/>
  <c r="AB681"/>
  <c r="AI462"/>
  <c r="AI297"/>
  <c r="AG683"/>
  <c r="AC627"/>
  <c r="AG507"/>
  <c r="AB470"/>
  <c r="AG745"/>
  <c r="AD651"/>
  <c r="AJ597"/>
  <c r="AA564"/>
  <c r="AG573"/>
  <c r="AB587"/>
  <c r="AE538"/>
  <c r="Z471"/>
  <c r="AG494"/>
  <c r="AD402"/>
  <c r="AD453"/>
  <c r="AB404"/>
  <c r="AC303"/>
  <c r="AF738"/>
  <c r="AA753"/>
  <c r="AE745"/>
  <c r="AB733"/>
  <c r="Z677"/>
  <c r="AI697"/>
  <c r="AK597"/>
  <c r="AF629"/>
  <c r="AB549"/>
  <c r="AF578"/>
  <c r="AI558"/>
  <c r="AI507"/>
  <c r="AG481"/>
  <c r="AJ437"/>
  <c r="AI747"/>
  <c r="AB730"/>
  <c r="AH711"/>
  <c r="AG696"/>
  <c r="AF657"/>
  <c r="AI692"/>
  <c r="AI611"/>
  <c r="AH594"/>
  <c r="AB586"/>
  <c r="AH531"/>
  <c r="AC468"/>
  <c r="AF468"/>
  <c r="AG491"/>
  <c r="AD450"/>
  <c r="AC451"/>
  <c r="AI256"/>
  <c r="AA794"/>
  <c r="AA776"/>
  <c r="AJ763"/>
  <c r="AF758"/>
  <c r="AI756"/>
  <c r="AH749"/>
  <c r="AD743"/>
  <c r="AD725"/>
  <c r="AD730"/>
  <c r="AK709"/>
  <c r="AD722"/>
  <c r="AF686"/>
  <c r="AA663"/>
  <c r="AG640"/>
  <c r="AJ667"/>
  <c r="AC639"/>
  <c r="AC663"/>
  <c r="AC637"/>
  <c r="AA622"/>
  <c r="AI688"/>
  <c r="AH621"/>
  <c r="AC682"/>
  <c r="AH623"/>
  <c r="Z638"/>
  <c r="AB606"/>
  <c r="AF621"/>
  <c r="AH584"/>
  <c r="AG571"/>
  <c r="AF546"/>
  <c r="AK524"/>
  <c r="AE612"/>
  <c r="Z566"/>
  <c r="AK541"/>
  <c r="AB520"/>
  <c r="AG572"/>
  <c r="AF553"/>
  <c r="AE553"/>
  <c r="AF551"/>
  <c r="AC551"/>
  <c r="AK501"/>
  <c r="AD504"/>
  <c r="AA504"/>
  <c r="Z479"/>
  <c r="AD384"/>
  <c r="AI457"/>
  <c r="AK386"/>
  <c r="AH459"/>
  <c r="CS435"/>
  <c r="CJ511"/>
  <c r="CH435"/>
  <c r="CR511"/>
  <c r="CS554"/>
  <c r="CN517"/>
  <c r="CO517"/>
  <c r="CQ435"/>
  <c r="CO473"/>
  <c r="CQ517"/>
  <c r="CK509"/>
  <c r="CH509"/>
  <c r="CL581"/>
  <c r="CP435"/>
  <c r="CP517"/>
  <c r="CP562"/>
  <c r="CH554"/>
  <c r="CI554"/>
  <c r="CK581"/>
  <c r="CQ562"/>
  <c r="CR562"/>
  <c r="CN473"/>
  <c r="CM473"/>
  <c r="CR473"/>
  <c r="CQ473"/>
  <c r="CK562"/>
  <c r="CP554"/>
  <c r="CQ554"/>
  <c r="CK435"/>
  <c r="CM517"/>
  <c r="CR554"/>
  <c r="CO511"/>
  <c r="CL511"/>
  <c r="CR509"/>
  <c r="CQ509"/>
  <c r="CS581"/>
  <c r="CM562"/>
  <c r="CN562"/>
  <c r="CS509"/>
  <c r="CP509"/>
  <c r="CN581"/>
  <c r="CI435"/>
  <c r="CN511"/>
  <c r="CM511"/>
  <c r="CM435"/>
  <c r="CL517"/>
  <c r="CI517"/>
  <c r="CM581"/>
  <c r="CO581"/>
  <c r="CQ581"/>
  <c r="CL435"/>
  <c r="CH517"/>
  <c r="CH562"/>
  <c r="CR517"/>
  <c r="CS517"/>
  <c r="CJ435"/>
  <c r="CM509"/>
  <c r="CO554"/>
  <c r="CO509"/>
  <c r="CL509"/>
  <c r="CP581"/>
  <c r="CK554"/>
  <c r="CJ517"/>
  <c r="CK517"/>
  <c r="CN435"/>
  <c r="CI511"/>
  <c r="CL562"/>
  <c r="CR435"/>
  <c r="CQ511"/>
  <c r="CJ554"/>
  <c r="CK511"/>
  <c r="CH511"/>
  <c r="CR581"/>
  <c r="CJ509"/>
  <c r="CI509"/>
  <c r="CS562"/>
  <c r="CI562"/>
  <c r="CJ562"/>
  <c r="CO435"/>
  <c r="CN509"/>
  <c r="CO562"/>
  <c r="CS511"/>
  <c r="CP511"/>
  <c r="CN554"/>
  <c r="CL554"/>
  <c r="CM554"/>
  <c r="AD751"/>
  <c r="AB742"/>
  <c r="AC700"/>
  <c r="AK662"/>
  <c r="AB646"/>
  <c r="AA604"/>
  <c r="AB637"/>
  <c r="AI584"/>
  <c r="AI571"/>
  <c r="AI539"/>
  <c r="AE356"/>
  <c r="AA774"/>
  <c r="AE757"/>
  <c r="AH713"/>
  <c r="AD702"/>
  <c r="AG638"/>
  <c r="AD646"/>
  <c r="AB644"/>
  <c r="AJ621"/>
  <c r="AD544"/>
  <c r="AC545"/>
  <c r="AB574"/>
  <c r="AA526"/>
  <c r="AC500"/>
  <c r="AB454"/>
  <c r="AI455"/>
  <c r="AG458"/>
  <c r="AE780"/>
  <c r="Z756"/>
  <c r="AH763"/>
  <c r="AC685"/>
  <c r="AI620"/>
  <c r="AH787"/>
  <c r="AH779"/>
  <c r="AF773"/>
  <c r="AH782"/>
  <c r="AG749"/>
  <c r="AJ748"/>
  <c r="AE733"/>
  <c r="AD732"/>
  <c r="AE714"/>
  <c r="AA716"/>
  <c r="AH698"/>
  <c r="AD674"/>
  <c r="AH702"/>
  <c r="AF678"/>
  <c r="AB704"/>
  <c r="AA700"/>
  <c r="AB658"/>
  <c r="AD697"/>
  <c r="AI655"/>
  <c r="AK614"/>
  <c r="AF614"/>
  <c r="AG645"/>
  <c r="AD616"/>
  <c r="Z588"/>
  <c r="AB597"/>
  <c r="AC599"/>
  <c r="AB591"/>
  <c r="AD563"/>
  <c r="AD539"/>
  <c r="AK516"/>
  <c r="AJ582"/>
  <c r="AD557"/>
  <c r="AK507"/>
  <c r="AH571"/>
  <c r="AD585"/>
  <c r="AA540"/>
  <c r="AJ537"/>
  <c r="AA537"/>
  <c r="AB538"/>
  <c r="AA493"/>
  <c r="AF470"/>
  <c r="AD493"/>
  <c r="AI470"/>
  <c r="AK493"/>
  <c r="AH470"/>
  <c r="AA471"/>
  <c r="AB449"/>
  <c r="AH452"/>
  <c r="AG453"/>
  <c r="AA275"/>
  <c r="Z794"/>
  <c r="AK789"/>
  <c r="AA785"/>
  <c r="AC773"/>
  <c r="Z773"/>
  <c r="AE760"/>
  <c r="AH753"/>
  <c r="AK753"/>
  <c r="AB753"/>
  <c r="AH737"/>
  <c r="AG736"/>
  <c r="AH735"/>
  <c r="AI718"/>
  <c r="AE702"/>
  <c r="AC678"/>
  <c r="AF711"/>
  <c r="AA682"/>
  <c r="AF713"/>
  <c r="AC665"/>
  <c r="AA637"/>
  <c r="AH729"/>
  <c r="AG659"/>
  <c r="AJ661"/>
  <c r="AF618"/>
  <c r="AA618"/>
  <c r="AA626"/>
  <c r="AI591"/>
  <c r="AI600"/>
  <c r="Z607"/>
  <c r="Z589"/>
  <c r="AG538"/>
  <c r="AJ515"/>
  <c r="AB602"/>
  <c r="AE596"/>
  <c r="AI547"/>
  <c r="AB545"/>
  <c r="AE544"/>
  <c r="AI496"/>
  <c r="AC475"/>
  <c r="Z497"/>
  <c r="AF475"/>
  <c r="AG497"/>
  <c r="AE475"/>
  <c r="AJ497"/>
  <c r="AH475"/>
  <c r="AJ452"/>
  <c r="AE454"/>
  <c r="AD456"/>
  <c r="AC457"/>
  <c r="AB407"/>
  <c r="AD793"/>
  <c r="AB787"/>
  <c r="AK779"/>
  <c r="AI769"/>
  <c r="AC757"/>
  <c r="AA757"/>
  <c r="AC738"/>
  <c r="AJ738"/>
  <c r="AE737"/>
  <c r="AH721"/>
  <c r="AI770"/>
  <c r="AA750"/>
  <c r="AD685"/>
  <c r="Z662"/>
  <c r="AF691"/>
  <c r="AA666"/>
  <c r="AH677"/>
  <c r="AJ645"/>
  <c r="AA674"/>
  <c r="AJ698"/>
  <c r="AH624"/>
  <c r="AE701"/>
  <c r="AJ626"/>
  <c r="AC604"/>
  <c r="AF630"/>
  <c r="AI587"/>
  <c r="AE574"/>
  <c r="AF549"/>
  <c r="AK527"/>
  <c r="AA501"/>
  <c r="AA570"/>
  <c r="AK544"/>
  <c r="AB523"/>
  <c r="AG579"/>
  <c r="AD575"/>
  <c r="AA563"/>
  <c r="AB559"/>
  <c r="AE558"/>
  <c r="AE508"/>
  <c r="AD481"/>
  <c r="AK481"/>
  <c r="AI514"/>
  <c r="AJ481"/>
  <c r="AH514"/>
  <c r="AB459"/>
  <c r="AA317"/>
  <c r="Z366"/>
  <c r="AH781"/>
  <c r="AH733"/>
  <c r="AA706"/>
  <c r="AG674"/>
  <c r="AC652"/>
  <c r="AK682"/>
  <c r="AB612"/>
  <c r="AA595"/>
  <c r="AB611"/>
  <c r="AC625"/>
  <c r="AK550"/>
  <c r="AH494"/>
  <c r="AF495"/>
  <c r="AC230"/>
  <c r="AD794"/>
  <c r="AG781"/>
  <c r="AD708"/>
  <c r="AB697"/>
  <c r="Z688"/>
  <c r="AI632"/>
  <c r="AD591"/>
  <c r="AH533"/>
  <c r="AB518"/>
  <c r="AF548"/>
  <c r="AH481"/>
  <c r="AB482"/>
  <c r="AH774"/>
  <c r="AH706"/>
  <c r="AB638"/>
  <c r="AJ670"/>
  <c r="AJ792"/>
  <c r="AA778"/>
  <c r="AE771"/>
  <c r="AF767"/>
  <c r="Z748"/>
  <c r="AK748"/>
  <c r="AD747"/>
  <c r="AA732"/>
  <c r="AC731"/>
  <c r="AI730"/>
  <c r="AJ712"/>
  <c r="AC714"/>
  <c r="AG697"/>
  <c r="AA672"/>
  <c r="AF701"/>
  <c r="AA677"/>
  <c r="AG658"/>
  <c r="AE697"/>
  <c r="AH656"/>
  <c r="AB694"/>
  <c r="AF652"/>
  <c r="AK635"/>
  <c r="AD613"/>
  <c r="AF635"/>
  <c r="AC613"/>
  <c r="AE639"/>
  <c r="AA615"/>
  <c r="AJ595"/>
  <c r="AI597"/>
  <c r="AH587"/>
  <c r="AA561"/>
  <c r="Z538"/>
  <c r="AG515"/>
  <c r="AB580"/>
  <c r="AC556"/>
  <c r="AG533"/>
  <c r="AE506"/>
  <c r="Z569"/>
  <c r="AH580"/>
  <c r="AE537"/>
  <c r="AB535"/>
  <c r="AF535"/>
  <c r="AJ491"/>
  <c r="AC469"/>
  <c r="Z492"/>
  <c r="AF469"/>
  <c r="AH491"/>
  <c r="AE469"/>
  <c r="AF492"/>
  <c r="AD469"/>
  <c r="AJ447"/>
  <c r="AD397"/>
  <c r="AE449"/>
  <c r="AD451"/>
  <c r="AC452"/>
  <c r="AB402"/>
  <c r="AC317"/>
  <c r="AI794"/>
  <c r="AI776"/>
  <c r="AB777"/>
  <c r="AE767"/>
  <c r="AC760"/>
  <c r="AB758"/>
  <c r="AI753"/>
  <c r="AB752"/>
  <c r="AH727"/>
  <c r="Z729"/>
  <c r="AJ711"/>
  <c r="AB682"/>
  <c r="AG724"/>
  <c r="AF687"/>
  <c r="AI663"/>
  <c r="AC641"/>
  <c r="AF669"/>
  <c r="AF664"/>
  <c r="AK637"/>
  <c r="AI622"/>
  <c r="AE691"/>
  <c r="AD622"/>
  <c r="AH686"/>
  <c r="AG624"/>
  <c r="Z640"/>
  <c r="AK595"/>
  <c r="AJ609"/>
  <c r="AG623"/>
  <c r="AA572"/>
  <c r="Z547"/>
  <c r="AG525"/>
  <c r="AI498"/>
  <c r="AG542"/>
  <c r="AJ520"/>
  <c r="AE556"/>
  <c r="AK555"/>
  <c r="AB552"/>
  <c r="AH503"/>
  <c r="AC479"/>
  <c r="AE504"/>
  <c r="AF479"/>
  <c r="AH505"/>
  <c r="AE479"/>
  <c r="AE505"/>
  <c r="AH479"/>
  <c r="AJ456"/>
  <c r="AE458"/>
  <c r="AD460"/>
  <c r="AF433"/>
  <c r="AC461"/>
  <c r="AB791"/>
  <c r="AA787"/>
  <c r="AA777"/>
  <c r="AB761"/>
  <c r="Z761"/>
  <c r="AA742"/>
  <c r="AH742"/>
  <c r="AD741"/>
  <c r="AK725"/>
  <c r="AB725"/>
  <c r="AH724"/>
  <c r="AC707"/>
  <c r="AJ706"/>
  <c r="AC708"/>
  <c r="AG691"/>
  <c r="AB666"/>
  <c r="AF695"/>
  <c r="AC670"/>
  <c r="AE686"/>
  <c r="AD650"/>
  <c r="AG682"/>
  <c r="AA648"/>
  <c r="AB680"/>
  <c r="AA646"/>
  <c r="AA629"/>
  <c r="AA606"/>
  <c r="AK628"/>
  <c r="Z606"/>
  <c r="Z631"/>
  <c r="AJ608"/>
  <c r="AE602"/>
  <c r="AE633"/>
  <c r="AK591"/>
  <c r="AD578"/>
  <c r="AD553"/>
  <c r="AK531"/>
  <c r="Z574"/>
  <c r="AK548"/>
  <c r="AB527"/>
  <c r="Z500"/>
  <c r="AF583"/>
  <c r="AD571"/>
  <c r="AH524"/>
  <c r="AA523"/>
  <c r="AE522"/>
  <c r="AD485"/>
  <c r="AD522"/>
  <c r="AK485"/>
  <c r="AB463"/>
  <c r="AJ485"/>
  <c r="AA463"/>
  <c r="Z463"/>
  <c r="AE440"/>
  <c r="AG444"/>
  <c r="AB445"/>
  <c r="AA250"/>
  <c r="AE775"/>
  <c r="AA740"/>
  <c r="AG711"/>
  <c r="AB668"/>
  <c r="AJ638"/>
  <c r="AB616"/>
  <c r="AJ628"/>
  <c r="AC519"/>
  <c r="AC510"/>
  <c r="AG564"/>
  <c r="AA255"/>
  <c r="AD779"/>
  <c r="AA755"/>
  <c r="Z732"/>
  <c r="AC704"/>
  <c r="AE666"/>
  <c r="Z637"/>
  <c r="AC677"/>
  <c r="AB630"/>
  <c r="AI582"/>
  <c r="AE501"/>
  <c r="AE580"/>
  <c r="AG464"/>
  <c r="AB500"/>
  <c r="AD398"/>
  <c r="AB775"/>
  <c r="AI716"/>
  <c r="Z679"/>
  <c r="AJ658"/>
  <c r="AG615"/>
  <c r="Z791"/>
  <c r="AH785"/>
  <c r="Z777"/>
  <c r="AF777"/>
  <c r="AK767"/>
  <c r="AE762"/>
  <c r="AC761"/>
  <c r="AB759"/>
  <c r="AG754"/>
  <c r="AE753"/>
  <c r="AI746"/>
  <c r="AI728"/>
  <c r="AH730"/>
  <c r="AF733"/>
  <c r="AH716"/>
  <c r="AF682"/>
  <c r="AH725"/>
  <c r="AB688"/>
  <c r="Z664"/>
  <c r="AF672"/>
  <c r="AG641"/>
  <c r="AF670"/>
  <c r="AB640"/>
  <c r="AG665"/>
  <c r="AA638"/>
  <c r="AB623"/>
  <c r="AF692"/>
  <c r="AH622"/>
  <c r="AA695"/>
  <c r="Z596"/>
  <c r="AI610"/>
  <c r="AF624"/>
  <c r="AK585"/>
  <c r="AA568"/>
  <c r="AK542"/>
  <c r="AB521"/>
  <c r="AG574"/>
  <c r="AE571"/>
  <c r="AJ553"/>
  <c r="AJ552"/>
  <c r="Z504"/>
  <c r="AG479"/>
  <c r="AA505"/>
  <c r="AJ479"/>
  <c r="AG506"/>
  <c r="AI479"/>
  <c r="AD506"/>
  <c r="AC480"/>
  <c r="AI458"/>
  <c r="AB389"/>
  <c r="AG461"/>
  <c r="AE358"/>
  <c r="AE788"/>
  <c r="AB785"/>
  <c r="AA775"/>
  <c r="Z768"/>
  <c r="Z745"/>
  <c r="AK745"/>
  <c r="AG744"/>
  <c r="AH728"/>
  <c r="AI727"/>
  <c r="AC711"/>
  <c r="AE694"/>
  <c r="AG698"/>
  <c r="AC674"/>
  <c r="AH695"/>
  <c r="AG655"/>
  <c r="AI691"/>
  <c r="AJ651"/>
  <c r="AE688"/>
  <c r="AK632"/>
  <c r="AI609"/>
  <c r="AF632"/>
  <c r="AH609"/>
  <c r="Z634"/>
  <c r="AD615"/>
  <c r="AI583"/>
  <c r="AI592"/>
  <c r="AB583"/>
  <c r="AE557"/>
  <c r="Z535"/>
  <c r="Z508"/>
  <c r="AH551"/>
  <c r="AB530"/>
  <c r="AH595"/>
  <c r="AA576"/>
  <c r="AH530"/>
  <c r="AH527"/>
  <c r="AK528"/>
  <c r="AD488"/>
  <c r="AK465"/>
  <c r="AK488"/>
  <c r="AB466"/>
  <c r="AJ488"/>
  <c r="AE489"/>
  <c r="AD466"/>
  <c r="AJ416"/>
  <c r="AD445"/>
  <c r="AA420"/>
  <c r="AB375"/>
  <c r="AD448"/>
  <c r="AC449"/>
  <c r="AF362"/>
  <c r="AJ789"/>
  <c r="AA786"/>
  <c r="AI781"/>
  <c r="AK778"/>
  <c r="AJ770"/>
  <c r="AH758"/>
  <c r="AI751"/>
  <c r="Z752"/>
  <c r="AF735"/>
  <c r="AK734"/>
  <c r="AB734"/>
  <c r="AC717"/>
  <c r="AB717"/>
  <c r="Z718"/>
  <c r="AD706"/>
  <c r="AG680"/>
  <c r="AB714"/>
  <c r="AI661"/>
  <c r="AD703"/>
  <c r="AC660"/>
  <c r="AH701"/>
  <c r="AH657"/>
  <c r="AB656"/>
  <c r="AJ616"/>
  <c r="AE616"/>
  <c r="AH655"/>
  <c r="AD618"/>
  <c r="AG657"/>
  <c r="AC590"/>
  <c r="Z599"/>
  <c r="AC601"/>
  <c r="Z597"/>
  <c r="AD565"/>
  <c r="AD541"/>
  <c r="AK519"/>
  <c r="AH585"/>
  <c r="AG559"/>
  <c r="AK536"/>
  <c r="AB514"/>
  <c r="AF577"/>
  <c r="AF591"/>
  <c r="AA541"/>
  <c r="AB542"/>
  <c r="AA495"/>
  <c r="AD472"/>
  <c r="AD495"/>
  <c r="AK472"/>
  <c r="AK495"/>
  <c r="AJ472"/>
  <c r="AB496"/>
  <c r="Z474"/>
  <c r="AB451"/>
  <c r="AA401"/>
  <c r="AI452"/>
  <c r="AH454"/>
  <c r="AK404"/>
  <c r="AG455"/>
  <c r="AE428"/>
  <c r="AG362"/>
  <c r="AI287"/>
  <c r="AG785"/>
  <c r="Z758"/>
  <c r="AC729"/>
  <c r="AF716"/>
  <c r="AC702"/>
  <c r="Z633"/>
  <c r="AI617"/>
  <c r="AK529"/>
  <c r="AF530"/>
  <c r="AJ483"/>
  <c r="AA444"/>
  <c r="AK765"/>
  <c r="AD744"/>
  <c r="AJ703"/>
  <c r="AC718"/>
  <c r="AD644"/>
  <c r="AK705"/>
  <c r="AG604"/>
  <c r="AD590"/>
  <c r="AB582"/>
  <c r="Z571"/>
  <c r="AK546"/>
  <c r="Z493"/>
  <c r="AI464"/>
  <c r="AG402"/>
  <c r="AB403"/>
  <c r="AD788"/>
  <c r="AE758"/>
  <c r="AC744"/>
  <c r="AJ709"/>
  <c r="AK668"/>
  <c r="AC655"/>
  <c r="AC626"/>
  <c r="AJ633"/>
  <c r="AG611"/>
  <c r="AD614"/>
  <c r="AG594"/>
  <c r="AD582"/>
  <c r="AA557"/>
  <c r="AH534"/>
  <c r="AK576"/>
  <c r="AD551"/>
  <c r="AJ529"/>
  <c r="AJ594"/>
  <c r="AK575"/>
  <c r="Z530"/>
  <c r="AG528"/>
  <c r="Z527"/>
  <c r="AC528"/>
  <c r="Z488"/>
  <c r="AG488"/>
  <c r="AI465"/>
  <c r="AA489"/>
  <c r="Z448"/>
  <c r="AK448"/>
  <c r="AE398"/>
  <c r="AG791"/>
  <c r="AB792"/>
  <c r="AE773"/>
  <c r="AK773"/>
  <c r="AK780"/>
  <c r="AA761"/>
  <c r="AF754"/>
  <c r="AE754"/>
  <c r="AJ753"/>
  <c r="AD737"/>
  <c r="AF736"/>
  <c r="AG719"/>
  <c r="AG720"/>
  <c r="AB703"/>
  <c r="AK678"/>
  <c r="AJ713"/>
  <c r="AI682"/>
  <c r="Z716"/>
  <c r="AC666"/>
  <c r="AI637"/>
  <c r="AJ662"/>
  <c r="AD636"/>
  <c r="AB660"/>
  <c r="AG675"/>
  <c r="AB619"/>
  <c r="AI618"/>
  <c r="AD665"/>
  <c r="AC621"/>
  <c r="AA628"/>
  <c r="AF592"/>
  <c r="AD601"/>
  <c r="AH607"/>
  <c r="AA582"/>
  <c r="AJ568"/>
  <c r="AH543"/>
  <c r="AC522"/>
  <c r="AG563"/>
  <c r="AC539"/>
  <c r="AF516"/>
  <c r="AG616"/>
  <c r="AD598"/>
  <c r="AI548"/>
  <c r="AD546"/>
  <c r="AI545"/>
  <c r="AH546"/>
  <c r="AE497"/>
  <c r="AK475"/>
  <c r="AH497"/>
  <c r="AB476"/>
  <c r="AG498"/>
  <c r="AA476"/>
  <c r="AF498"/>
  <c r="AD476"/>
  <c r="AF453"/>
  <c r="AE403"/>
  <c r="AA455"/>
  <c r="Z457"/>
  <c r="AF385"/>
  <c r="AK457"/>
  <c r="AK364"/>
  <c r="AG794"/>
  <c r="AJ790"/>
  <c r="AC783"/>
  <c r="AK786"/>
  <c r="AB776"/>
  <c r="AJ741"/>
  <c r="AD742"/>
  <c r="Z741"/>
  <c r="AG725"/>
  <c r="AI724"/>
  <c r="AD724"/>
  <c r="AK706"/>
  <c r="AF706"/>
  <c r="AJ665"/>
  <c r="AK669"/>
  <c r="AF685"/>
  <c r="AF681"/>
  <c r="AI647"/>
  <c r="AG679"/>
  <c r="AH645"/>
  <c r="AJ605"/>
  <c r="AG628"/>
  <c r="AI605"/>
  <c r="AG630"/>
  <c r="AI601"/>
  <c r="AC631"/>
  <c r="AG591"/>
  <c r="Z578"/>
  <c r="Z553"/>
  <c r="AI573"/>
  <c r="AG548"/>
  <c r="AJ526"/>
  <c r="AH499"/>
  <c r="AH582"/>
  <c r="AK570"/>
  <c r="Z524"/>
  <c r="AK566"/>
  <c r="AI521"/>
  <c r="Z485"/>
  <c r="AH521"/>
  <c r="AG485"/>
  <c r="AI522"/>
  <c r="AF485"/>
  <c r="AH522"/>
  <c r="AA486"/>
  <c r="AJ462"/>
  <c r="Z391"/>
  <c r="AC444"/>
  <c r="AJ394"/>
  <c r="AJ444"/>
  <c r="AH373"/>
  <c r="AC249"/>
  <c r="AF789"/>
  <c r="AK785"/>
  <c r="AE781"/>
  <c r="AG778"/>
  <c r="AF770"/>
  <c r="AD758"/>
  <c r="AE751"/>
  <c r="AH751"/>
  <c r="AF750"/>
  <c r="AB735"/>
  <c r="AG734"/>
  <c r="AK733"/>
  <c r="AK716"/>
  <c r="AJ716"/>
  <c r="AI717"/>
  <c r="AG700"/>
  <c r="AA676"/>
  <c r="AC705"/>
  <c r="AC680"/>
  <c r="AB710"/>
  <c r="AE661"/>
  <c r="AK702"/>
  <c r="AH659"/>
  <c r="Z701"/>
  <c r="AD657"/>
  <c r="Z655"/>
  <c r="AF616"/>
  <c r="AK645"/>
  <c r="AA616"/>
  <c r="AI652"/>
  <c r="Z618"/>
  <c r="AK589"/>
  <c r="AH600"/>
  <c r="AA596"/>
  <c r="Z565"/>
  <c r="Z541"/>
  <c r="AG519"/>
  <c r="Z585"/>
  <c r="AC559"/>
  <c r="AG536"/>
  <c r="AG510"/>
  <c r="AH590"/>
  <c r="AE543"/>
  <c r="AB541"/>
  <c r="AE540"/>
  <c r="AF541"/>
  <c r="AG495"/>
  <c r="AJ495"/>
  <c r="AI472"/>
  <c r="AE452"/>
  <c r="AD454"/>
  <c r="AG261"/>
  <c r="AK792"/>
  <c r="AF783"/>
  <c r="AI774"/>
  <c r="Z775"/>
  <c r="AG762"/>
  <c r="AH755"/>
  <c r="AC755"/>
  <c r="AA745"/>
  <c r="AA739"/>
  <c r="AH720"/>
  <c r="AJ723"/>
  <c r="AG705"/>
  <c r="Z680"/>
  <c r="AG718"/>
  <c r="AH684"/>
  <c r="AF720"/>
  <c r="AH668"/>
  <c r="Z639"/>
  <c r="AH665"/>
  <c r="AH637"/>
  <c r="AG661"/>
  <c r="AB713"/>
  <c r="AJ620"/>
  <c r="AF679"/>
  <c r="AE620"/>
  <c r="AJ669"/>
  <c r="AG622"/>
  <c r="AH632"/>
  <c r="AI593"/>
  <c r="AH602"/>
  <c r="AG583"/>
  <c r="AB570"/>
  <c r="Z545"/>
  <c r="AG523"/>
  <c r="AA608"/>
  <c r="AH564"/>
  <c r="AG540"/>
  <c r="Z570"/>
  <c r="AH549"/>
  <c r="AE548"/>
  <c r="AJ548"/>
  <c r="AC499"/>
  <c r="AC477"/>
  <c r="AF500"/>
  <c r="AF477"/>
  <c r="AG501"/>
  <c r="AE477"/>
  <c r="AF501"/>
  <c r="AJ454"/>
  <c r="AD458"/>
  <c r="AC459"/>
  <c r="AG215"/>
  <c r="BM419"/>
  <c r="BQ419"/>
  <c r="BU419"/>
  <c r="BP419"/>
  <c r="BR419"/>
  <c r="BO419"/>
  <c r="BJ419"/>
  <c r="BN419"/>
  <c r="BK419"/>
  <c r="BS419"/>
  <c r="BT419"/>
  <c r="BL419"/>
  <c r="AJ744"/>
  <c r="AB686"/>
  <c r="AI621"/>
  <c r="AI685"/>
  <c r="AJ519"/>
  <c r="AD483"/>
  <c r="AB489"/>
  <c r="AH445"/>
  <c r="AI783"/>
  <c r="AI737"/>
  <c r="AA593"/>
  <c r="Z564"/>
  <c r="Z525"/>
  <c r="AK470"/>
  <c r="AK762"/>
  <c r="AE704"/>
  <c r="AB647"/>
  <c r="AG792"/>
  <c r="AB783"/>
  <c r="AD755"/>
  <c r="AJ742"/>
  <c r="AA704"/>
  <c r="AD717"/>
  <c r="AE719"/>
  <c r="AK638"/>
  <c r="AD637"/>
  <c r="AF704"/>
  <c r="AD678"/>
  <c r="AI668"/>
  <c r="AK631"/>
  <c r="AD602"/>
  <c r="AC583"/>
  <c r="AK569"/>
  <c r="AC523"/>
  <c r="AD564"/>
  <c r="AB601"/>
  <c r="Z549"/>
  <c r="AB548"/>
  <c r="AK476"/>
  <c r="AB477"/>
  <c r="AA477"/>
  <c r="AD477"/>
  <c r="AF386"/>
  <c r="AA387"/>
  <c r="AJ786"/>
  <c r="AD778"/>
  <c r="AC737"/>
  <c r="AJ737"/>
  <c r="AA756"/>
  <c r="AE736"/>
  <c r="Z743"/>
  <c r="AD683"/>
  <c r="AF689"/>
  <c r="AC672"/>
  <c r="AI667"/>
  <c r="AA624"/>
  <c r="AI623"/>
  <c r="AH625"/>
  <c r="AC597"/>
  <c r="AF627"/>
  <c r="AF573"/>
  <c r="AK526"/>
  <c r="AB569"/>
  <c r="AB522"/>
  <c r="AD573"/>
  <c r="AK560"/>
  <c r="AA556"/>
  <c r="AK506"/>
  <c r="AI508"/>
  <c r="AF508"/>
  <c r="AB458"/>
  <c r="AI459"/>
  <c r="AH461"/>
  <c r="AG462"/>
  <c r="AI436"/>
  <c r="AD783"/>
  <c r="AG765"/>
  <c r="AF762"/>
  <c r="Z744"/>
  <c r="AC727"/>
  <c r="AC726"/>
  <c r="Z708"/>
  <c r="AH692"/>
  <c r="AJ696"/>
  <c r="AD691"/>
  <c r="AD686"/>
  <c r="AD647"/>
  <c r="Z608"/>
  <c r="AC608"/>
  <c r="AC582"/>
  <c r="AC593"/>
  <c r="AI579"/>
  <c r="AD533"/>
  <c r="AE575"/>
  <c r="AD528"/>
  <c r="AD587"/>
  <c r="AD527"/>
  <c r="AD524"/>
  <c r="AB487"/>
  <c r="AI487"/>
  <c r="AK445"/>
  <c r="AF781"/>
  <c r="AH704"/>
  <c r="AB692"/>
  <c r="AD634"/>
  <c r="AD535"/>
  <c r="AF552"/>
  <c r="AC792"/>
  <c r="AF748"/>
  <c r="Z652"/>
  <c r="Z556"/>
  <c r="AI563"/>
  <c r="AE515"/>
  <c r="AA461"/>
  <c r="AJ784"/>
  <c r="AA723"/>
  <c r="AK692"/>
  <c r="AA621"/>
  <c r="AA791"/>
  <c r="AG773"/>
  <c r="AI760"/>
  <c r="AA754"/>
  <c r="AH738"/>
  <c r="AB736"/>
  <c r="AC719"/>
  <c r="AI702"/>
  <c r="AH712"/>
  <c r="AF714"/>
  <c r="AE637"/>
  <c r="Z636"/>
  <c r="AE674"/>
  <c r="AH663"/>
  <c r="AC664"/>
  <c r="AB592"/>
  <c r="AD543"/>
  <c r="Z590"/>
  <c r="AK538"/>
  <c r="AA548"/>
  <c r="AA497"/>
  <c r="AD497"/>
  <c r="AK497"/>
  <c r="Z498"/>
  <c r="AB453"/>
  <c r="AA403"/>
  <c r="AJ429"/>
  <c r="AI793"/>
  <c r="AG782"/>
  <c r="AB774"/>
  <c r="AB760"/>
  <c r="AB741"/>
  <c r="AG740"/>
  <c r="AA724"/>
  <c r="AC706"/>
  <c r="AA707"/>
  <c r="AB665"/>
  <c r="AC669"/>
  <c r="AJ648"/>
  <c r="AA647"/>
  <c r="AH627"/>
  <c r="AI590"/>
  <c r="AK530"/>
  <c r="AA573"/>
  <c r="AB526"/>
  <c r="Z499"/>
  <c r="AD569"/>
  <c r="AD520"/>
  <c r="AE521"/>
  <c r="AD521"/>
  <c r="AB462"/>
  <c r="Z416"/>
  <c r="AK371"/>
  <c r="AK790"/>
  <c r="AG777"/>
  <c r="AI765"/>
  <c r="AF747"/>
  <c r="AJ746"/>
  <c r="AF730"/>
  <c r="AG712"/>
  <c r="AG713"/>
  <c r="AF671"/>
  <c r="AD676"/>
  <c r="AJ657"/>
  <c r="Z656"/>
  <c r="AI651"/>
  <c r="AD612"/>
  <c r="AC612"/>
  <c r="AE614"/>
  <c r="AB595"/>
  <c r="AJ586"/>
  <c r="AD537"/>
  <c r="AD579"/>
  <c r="AI532"/>
  <c r="AB622"/>
  <c r="AA536"/>
  <c r="AA533"/>
  <c r="AB491"/>
  <c r="AE491"/>
  <c r="Z491"/>
  <c r="AK491"/>
  <c r="AC375"/>
  <c r="AF377"/>
  <c r="AD423"/>
  <c r="AE424"/>
  <c r="AC759"/>
  <c r="Z710"/>
  <c r="Z678"/>
  <c r="AH651"/>
  <c r="AH540"/>
  <c r="AE518"/>
  <c r="AJ455"/>
  <c r="AD459"/>
  <c r="AI761"/>
  <c r="AG747"/>
  <c r="AI674"/>
  <c r="AK621"/>
  <c r="AK522"/>
  <c r="AJ559"/>
  <c r="Z444"/>
  <c r="AK447"/>
  <c r="AF757"/>
  <c r="AJ715"/>
  <c r="AA701"/>
  <c r="AC794"/>
  <c r="AK782"/>
  <c r="Z742"/>
  <c r="AC725"/>
  <c r="Z724"/>
  <c r="AB706"/>
  <c r="AK689"/>
  <c r="AH694"/>
  <c r="AJ683"/>
  <c r="AE680"/>
  <c r="AE678"/>
  <c r="AC628"/>
  <c r="AC630"/>
  <c r="AE601"/>
  <c r="AB589"/>
  <c r="AI577"/>
  <c r="AG504"/>
  <c r="AC548"/>
  <c r="AD499"/>
  <c r="AA521"/>
  <c r="Z521"/>
  <c r="Z522"/>
  <c r="AH436"/>
  <c r="AH390"/>
  <c r="AI780"/>
  <c r="AH769"/>
  <c r="AI749"/>
  <c r="AD733"/>
  <c r="AC716"/>
  <c r="AA717"/>
  <c r="AB708"/>
  <c r="AI701"/>
  <c r="Z700"/>
  <c r="Z651"/>
  <c r="AH641"/>
  <c r="AI650"/>
  <c r="AE652"/>
  <c r="Z600"/>
  <c r="AE564"/>
  <c r="AK518"/>
  <c r="AF558"/>
  <c r="AK508"/>
  <c r="AI588"/>
  <c r="AA494"/>
  <c r="AD494"/>
  <c r="AK494"/>
  <c r="AJ471"/>
  <c r="AA472"/>
  <c r="AH402"/>
  <c r="AH453"/>
  <c r="AB382"/>
  <c r="AG334"/>
  <c r="AA356"/>
  <c r="Z785"/>
  <c r="AC767"/>
  <c r="AD757"/>
  <c r="AF744"/>
  <c r="AE731"/>
  <c r="AF723"/>
  <c r="AC671"/>
  <c r="AK663"/>
  <c r="AE689"/>
  <c r="AC624"/>
  <c r="AF622"/>
  <c r="AJ546"/>
  <c r="AC542"/>
  <c r="AE569"/>
  <c r="AK551"/>
  <c r="AE503"/>
  <c r="AI504"/>
  <c r="AD429"/>
  <c r="AA458"/>
  <c r="Z460"/>
  <c r="AJ410"/>
  <c r="AB770"/>
  <c r="AA661"/>
  <c r="AF598"/>
  <c r="AI576"/>
  <c r="AB461"/>
  <c r="AH773"/>
  <c r="AE721"/>
  <c r="AF625"/>
  <c r="AG516"/>
  <c r="AD470"/>
  <c r="AJ430"/>
  <c r="AJ794"/>
  <c r="AE727"/>
  <c r="AI686"/>
  <c r="AK648"/>
  <c r="AH588"/>
  <c r="AB593"/>
  <c r="AG518"/>
  <c r="AG535"/>
  <c r="AB539"/>
  <c r="AI493"/>
  <c r="AG471"/>
  <c r="AJ494"/>
  <c r="AC454"/>
  <c r="AG779"/>
  <c r="AJ756"/>
  <c r="AA737"/>
  <c r="AA736"/>
  <c r="AI665"/>
  <c r="AI673"/>
  <c r="AJ639"/>
  <c r="AD624"/>
  <c r="AI603"/>
  <c r="AE587"/>
  <c r="AG527"/>
  <c r="AJ522"/>
  <c r="AK574"/>
  <c r="AB557"/>
  <c r="Z481"/>
  <c r="AF481"/>
  <c r="AJ458"/>
  <c r="AK273"/>
  <c r="AG790"/>
  <c r="AE765"/>
  <c r="AF746"/>
  <c r="AI729"/>
  <c r="AB671"/>
  <c r="AI698"/>
  <c r="AJ655"/>
  <c r="AJ634"/>
  <c r="AH611"/>
  <c r="AI585"/>
  <c r="AD559"/>
  <c r="Z579"/>
  <c r="AF505"/>
  <c r="AJ490"/>
  <c r="AH490"/>
  <c r="AD468"/>
  <c r="AK793"/>
  <c r="AC724"/>
  <c r="AA670"/>
  <c r="AK626"/>
  <c r="AC571"/>
  <c r="AJ540"/>
  <c r="AI489"/>
  <c r="AK772"/>
  <c r="AB678"/>
  <c r="Z616"/>
  <c r="AA528"/>
  <c r="AB528"/>
  <c r="AI476"/>
  <c r="AE431"/>
  <c r="AC756"/>
  <c r="AD705"/>
  <c r="AE645"/>
  <c r="AG787"/>
  <c r="Z774"/>
  <c r="AC763"/>
  <c r="AA744"/>
  <c r="AK727"/>
  <c r="AK726"/>
  <c r="AH708"/>
  <c r="AD693"/>
  <c r="AF697"/>
  <c r="AE693"/>
  <c r="Z648"/>
  <c r="AH608"/>
  <c r="AK608"/>
  <c r="AJ610"/>
  <c r="AK582"/>
  <c r="AK593"/>
  <c r="Z534"/>
  <c r="AB529"/>
  <c r="AK592"/>
  <c r="AJ528"/>
  <c r="AI526"/>
  <c r="AK464"/>
  <c r="AJ487"/>
  <c r="AE488"/>
  <c r="AC448"/>
  <c r="AK777"/>
  <c r="AB767"/>
  <c r="AJ747"/>
  <c r="Z747"/>
  <c r="AJ730"/>
  <c r="AK712"/>
  <c r="AK713"/>
  <c r="AJ671"/>
  <c r="AK699"/>
  <c r="AE696"/>
  <c r="AI693"/>
  <c r="AG635"/>
  <c r="AB635"/>
  <c r="AD638"/>
  <c r="AI633"/>
  <c r="Z587"/>
  <c r="AH537"/>
  <c r="AA506"/>
  <c r="Z580"/>
  <c r="AF534"/>
  <c r="AJ534"/>
  <c r="AK468"/>
  <c r="AD491"/>
  <c r="AB492"/>
  <c r="AF447"/>
  <c r="AA449"/>
  <c r="AI378"/>
  <c r="AE339"/>
  <c r="AE257"/>
  <c r="AK791"/>
  <c r="AB793"/>
  <c r="AI773"/>
  <c r="AC774"/>
  <c r="AK781"/>
  <c r="AE761"/>
  <c r="AJ754"/>
  <c r="AI754"/>
  <c r="Z754"/>
  <c r="AJ740"/>
  <c r="AD738"/>
  <c r="AJ736"/>
  <c r="AH719"/>
  <c r="AK719"/>
  <c r="AK720"/>
  <c r="AF703"/>
  <c r="AA679"/>
  <c r="AH715"/>
  <c r="AC683"/>
  <c r="Z717"/>
  <c r="AK666"/>
  <c r="AC638"/>
  <c r="AD663"/>
  <c r="AH636"/>
  <c r="AJ676"/>
  <c r="AF619"/>
  <c r="AB676"/>
  <c r="AA619"/>
  <c r="AD666"/>
  <c r="AG621"/>
  <c r="AB629"/>
  <c r="AJ592"/>
  <c r="AH601"/>
  <c r="AE608"/>
  <c r="AE582"/>
  <c r="AC569"/>
  <c r="Z544"/>
  <c r="AG522"/>
  <c r="AK600"/>
  <c r="AK563"/>
  <c r="AG539"/>
  <c r="AJ516"/>
  <c r="AG618"/>
  <c r="AB599"/>
  <c r="AC549"/>
  <c r="AF547"/>
  <c r="AC546"/>
  <c r="AB547"/>
  <c r="AI497"/>
  <c r="AC476"/>
  <c r="AJ498"/>
  <c r="AF476"/>
  <c r="AG499"/>
  <c r="AE476"/>
  <c r="AF499"/>
  <c r="AH476"/>
  <c r="AJ453"/>
  <c r="AE455"/>
  <c r="AC458"/>
  <c r="AI792"/>
  <c r="AF772"/>
  <c r="Z696"/>
  <c r="Z689"/>
  <c r="AD621"/>
  <c r="AC616"/>
  <c r="AJ558"/>
  <c r="AJ578"/>
  <c r="AH550"/>
  <c r="AC749"/>
  <c r="AE739"/>
  <c r="AH709"/>
  <c r="AI671"/>
  <c r="AG650"/>
  <c r="AD608"/>
  <c r="AF610"/>
  <c r="AG593"/>
  <c r="AJ506"/>
  <c r="AA569"/>
  <c r="Z558"/>
  <c r="AB499"/>
  <c r="AD515"/>
  <c r="AH418"/>
  <c r="AH767"/>
  <c r="AG755"/>
  <c r="Z722"/>
  <c r="AD660"/>
  <c r="AG656"/>
  <c r="AC786"/>
  <c r="AJ761"/>
  <c r="AH761"/>
  <c r="AI742"/>
  <c r="AF743"/>
  <c r="AC742"/>
  <c r="AE726"/>
  <c r="AJ725"/>
  <c r="AE725"/>
  <c r="AK707"/>
  <c r="AF707"/>
  <c r="AK708"/>
  <c r="Z692"/>
  <c r="AJ666"/>
  <c r="AK670"/>
  <c r="AC651"/>
  <c r="AI683"/>
  <c r="AI648"/>
  <c r="AC681"/>
  <c r="AI646"/>
  <c r="AI629"/>
  <c r="AI606"/>
  <c r="AD629"/>
  <c r="AH606"/>
  <c r="AH631"/>
  <c r="AG609"/>
  <c r="AH603"/>
  <c r="AD635"/>
  <c r="AD592"/>
  <c r="AA579"/>
  <c r="AA555"/>
  <c r="AJ532"/>
  <c r="AK505"/>
  <c r="AH574"/>
  <c r="AE549"/>
  <c r="AJ527"/>
  <c r="AH500"/>
  <c r="AF585"/>
  <c r="AJ572"/>
  <c r="Z526"/>
  <c r="Z523"/>
  <c r="AA524"/>
  <c r="Z486"/>
  <c r="AG463"/>
  <c r="AG486"/>
  <c r="AJ463"/>
  <c r="AF486"/>
  <c r="AI463"/>
  <c r="AA487"/>
  <c r="AH463"/>
  <c r="AG394"/>
  <c r="AC445"/>
  <c r="AJ445"/>
  <c r="AA365"/>
  <c r="Z790"/>
  <c r="AE786"/>
  <c r="AB782"/>
  <c r="AB779"/>
  <c r="Z759"/>
  <c r="AA752"/>
  <c r="AD752"/>
  <c r="AG751"/>
  <c r="AJ735"/>
  <c r="AA735"/>
  <c r="AF734"/>
  <c r="AG717"/>
  <c r="AF717"/>
  <c r="AD718"/>
  <c r="AI676"/>
  <c r="AD707"/>
  <c r="AK680"/>
  <c r="AE662"/>
  <c r="Z715"/>
  <c r="AG660"/>
  <c r="AB702"/>
  <c r="AA658"/>
  <c r="AC657"/>
  <c r="AC617"/>
  <c r="Z658"/>
  <c r="AI616"/>
  <c r="AH618"/>
  <c r="AH658"/>
  <c r="AG590"/>
  <c r="AD599"/>
  <c r="Z598"/>
  <c r="AH565"/>
  <c r="AH541"/>
  <c r="AC520"/>
  <c r="Z586"/>
  <c r="AK559"/>
  <c r="AC537"/>
  <c r="AF514"/>
  <c r="AE578"/>
  <c r="AG592"/>
  <c r="AI544"/>
  <c r="AF542"/>
  <c r="AI541"/>
  <c r="AJ542"/>
  <c r="AE495"/>
  <c r="AH495"/>
  <c r="AF496"/>
  <c r="AD474"/>
  <c r="AF451"/>
  <c r="AE401"/>
  <c r="AA453"/>
  <c r="Z455"/>
  <c r="AK362"/>
  <c r="AA288"/>
  <c r="AC237"/>
  <c r="AH791"/>
  <c r="AF786"/>
  <c r="AH777"/>
  <c r="Z778"/>
  <c r="AG768"/>
  <c r="AA770"/>
  <c r="Z765"/>
  <c r="Z763"/>
  <c r="AF737"/>
  <c r="AG756"/>
  <c r="AB755"/>
  <c r="Z749"/>
  <c r="AC735"/>
  <c r="AK735"/>
  <c r="AK718"/>
  <c r="Z683"/>
  <c r="Z730"/>
  <c r="AB689"/>
  <c r="AH664"/>
  <c r="AJ674"/>
  <c r="AA644"/>
  <c r="AH671"/>
  <c r="AJ640"/>
  <c r="AI638"/>
  <c r="AJ623"/>
  <c r="AG694"/>
  <c r="AE623"/>
  <c r="AA697"/>
  <c r="AD625"/>
  <c r="Z703"/>
  <c r="AH596"/>
  <c r="AA613"/>
  <c r="AE626"/>
  <c r="AG586"/>
  <c r="AB573"/>
  <c r="Z548"/>
  <c r="AG526"/>
  <c r="AI499"/>
  <c r="AI568"/>
  <c r="AG543"/>
  <c r="AJ521"/>
  <c r="AH575"/>
  <c r="AK572"/>
  <c r="AE559"/>
  <c r="AJ555"/>
  <c r="AI553"/>
  <c r="AD505"/>
  <c r="AB480"/>
  <c r="Z506"/>
  <c r="AE480"/>
  <c r="AA508"/>
  <c r="AD480"/>
  <c r="AJ507"/>
  <c r="AA481"/>
  <c r="AJ457"/>
  <c r="AE459"/>
  <c r="AD461"/>
  <c r="AJ368"/>
  <c r="AI283"/>
  <c r="AG243"/>
  <c r="AD768"/>
  <c r="AC746"/>
  <c r="AB728"/>
  <c r="AI694"/>
  <c r="AG681"/>
  <c r="AI662"/>
  <c r="AF644"/>
  <c r="AC606"/>
  <c r="Z595"/>
  <c r="AG575"/>
  <c r="AE563"/>
  <c r="AF502"/>
  <c r="AI503"/>
  <c r="AD408"/>
  <c r="AG774"/>
  <c r="Z755"/>
  <c r="AJ731"/>
  <c r="AA678"/>
  <c r="AE619"/>
  <c r="AK587"/>
  <c r="AG569"/>
  <c r="AE570"/>
  <c r="AC600"/>
  <c r="AF537"/>
  <c r="AG487"/>
  <c r="AF391"/>
  <c r="AA392"/>
  <c r="AK750"/>
  <c r="AK732"/>
  <c r="AF699"/>
  <c r="AC662"/>
  <c r="AG699"/>
  <c r="AF603"/>
  <c r="AD790"/>
  <c r="AI786"/>
  <c r="AF782"/>
  <c r="AC780"/>
  <c r="AD759"/>
  <c r="AI752"/>
  <c r="AH752"/>
  <c r="Z736"/>
  <c r="AE735"/>
  <c r="AJ734"/>
  <c r="AK717"/>
  <c r="AJ717"/>
  <c r="AH718"/>
  <c r="AG701"/>
  <c r="AB720"/>
  <c r="AG663"/>
  <c r="AA636"/>
  <c r="AK660"/>
  <c r="AJ702"/>
  <c r="AE658"/>
  <c r="AD658"/>
  <c r="AG617"/>
  <c r="AB659"/>
  <c r="AB617"/>
  <c r="AK657"/>
  <c r="Z619"/>
  <c r="AJ659"/>
  <c r="AK590"/>
  <c r="AH599"/>
  <c r="AJ604"/>
  <c r="AA566"/>
  <c r="AH586"/>
  <c r="AI560"/>
  <c r="AG537"/>
  <c r="AJ514"/>
  <c r="AF579"/>
  <c r="AF593"/>
  <c r="AE545"/>
  <c r="AB543"/>
  <c r="AE542"/>
  <c r="AF543"/>
  <c r="AI495"/>
  <c r="AC474"/>
  <c r="Z496"/>
  <c r="AF474"/>
  <c r="AG496"/>
  <c r="AE474"/>
  <c r="AJ496"/>
  <c r="AH474"/>
  <c r="AJ451"/>
  <c r="AE453"/>
  <c r="AD404"/>
  <c r="AD455"/>
  <c r="AC456"/>
  <c r="AC363"/>
  <c r="AE288"/>
  <c r="AE792"/>
  <c r="AH788"/>
  <c r="AB781"/>
  <c r="AD781"/>
  <c r="AB772"/>
  <c r="AI758"/>
  <c r="AK758"/>
  <c r="AB739"/>
  <c r="AE723"/>
  <c r="AJ722"/>
  <c r="AI704"/>
  <c r="AD704"/>
  <c r="AH705"/>
  <c r="AC688"/>
  <c r="AJ663"/>
  <c r="AC693"/>
  <c r="AK667"/>
  <c r="AF680"/>
  <c r="AF647"/>
  <c r="AI645"/>
  <c r="Z675"/>
  <c r="AI641"/>
  <c r="AH626"/>
  <c r="AK603"/>
  <c r="AG626"/>
  <c r="AJ603"/>
  <c r="AF628"/>
  <c r="AH605"/>
  <c r="AI599"/>
  <c r="AK625"/>
  <c r="AG672"/>
  <c r="AE589"/>
  <c r="Z576"/>
  <c r="AA551"/>
  <c r="AG529"/>
  <c r="AI502"/>
  <c r="AJ571"/>
  <c r="AE546"/>
  <c r="AJ524"/>
  <c r="AC623"/>
  <c r="AB578"/>
  <c r="AI565"/>
  <c r="AF563"/>
  <c r="AF561"/>
  <c r="AJ563"/>
  <c r="AE516"/>
  <c r="Z483"/>
  <c r="AD516"/>
  <c r="AG483"/>
  <c r="AF483"/>
  <c r="AH518"/>
  <c r="AA484"/>
  <c r="AE462"/>
  <c r="AD369"/>
  <c r="AE393"/>
  <c r="AE789"/>
  <c r="Z786"/>
  <c r="Z776"/>
  <c r="AB769"/>
  <c r="AE770"/>
  <c r="AB771"/>
  <c r="Z746"/>
  <c r="AF745"/>
  <c r="AC730"/>
  <c r="AJ728"/>
  <c r="AA711"/>
  <c r="AH710"/>
  <c r="AA712"/>
  <c r="AG695"/>
  <c r="Z670"/>
  <c r="AE699"/>
  <c r="AA675"/>
  <c r="Z697"/>
  <c r="AE656"/>
  <c r="AB693"/>
  <c r="AK652"/>
  <c r="Z691"/>
  <c r="AF650"/>
  <c r="AH633"/>
  <c r="AH610"/>
  <c r="AG633"/>
  <c r="AK610"/>
  <c r="AA635"/>
  <c r="AB613"/>
  <c r="AC618"/>
  <c r="AJ584"/>
  <c r="AH593"/>
  <c r="AI595"/>
  <c r="AD510"/>
  <c r="AK552"/>
  <c r="AB531"/>
  <c r="AF504"/>
  <c r="AH598"/>
  <c r="AJ577"/>
  <c r="AE533"/>
  <c r="AA531"/>
  <c r="AH529"/>
  <c r="AI530"/>
  <c r="AD489"/>
  <c r="AC467"/>
  <c r="AK489"/>
  <c r="AF467"/>
  <c r="AJ489"/>
  <c r="AE467"/>
  <c r="AG490"/>
  <c r="AD467"/>
  <c r="AI444"/>
  <c r="AE447"/>
  <c r="AB376"/>
  <c r="AD449"/>
  <c r="AA377"/>
  <c r="AC450"/>
  <c r="AF363"/>
  <c r="AG256"/>
  <c r="AA781"/>
  <c r="AA751"/>
  <c r="Z723"/>
  <c r="AA728"/>
  <c r="AH679"/>
  <c r="AD659"/>
  <c r="Z610"/>
  <c r="AD655"/>
  <c r="AI589"/>
  <c r="AD508"/>
  <c r="AJ503"/>
  <c r="AI529"/>
  <c r="AC466"/>
  <c r="AH413"/>
  <c r="AC787"/>
  <c r="AH762"/>
  <c r="AA743"/>
  <c r="AI708"/>
  <c r="AE679"/>
  <c r="AE659"/>
  <c r="AG671"/>
  <c r="AA625"/>
  <c r="AG598"/>
  <c r="Z563"/>
  <c r="Z557"/>
  <c r="AE584"/>
  <c r="AJ547"/>
  <c r="AE470"/>
  <c r="AA488"/>
  <c r="AE381"/>
  <c r="AJ780"/>
  <c r="AI763"/>
  <c r="AD728"/>
  <c r="AE709"/>
  <c r="AC698"/>
  <c r="AA691"/>
  <c r="AG632"/>
  <c r="AB615"/>
  <c r="AB628"/>
  <c r="AD605"/>
  <c r="AE599"/>
  <c r="AJ624"/>
  <c r="AB670"/>
  <c r="AA589"/>
  <c r="AJ575"/>
  <c r="AJ550"/>
  <c r="AC529"/>
  <c r="AE502"/>
  <c r="AF571"/>
  <c r="AA546"/>
  <c r="AF524"/>
  <c r="AB621"/>
  <c r="AK577"/>
  <c r="AA565"/>
  <c r="AG561"/>
  <c r="AB563"/>
  <c r="AI515"/>
  <c r="AH482"/>
  <c r="AH515"/>
  <c r="AC483"/>
  <c r="AA518"/>
  <c r="AB483"/>
  <c r="Z518"/>
  <c r="AI483"/>
  <c r="AF460"/>
  <c r="AG440"/>
  <c r="AD367"/>
  <c r="AA783"/>
  <c r="AE778"/>
  <c r="AC772"/>
  <c r="AJ767"/>
  <c r="AF779"/>
  <c r="AD748"/>
  <c r="AB749"/>
  <c r="AH747"/>
  <c r="AE732"/>
  <c r="AG731"/>
  <c r="AB731"/>
  <c r="AE713"/>
  <c r="Z713"/>
  <c r="AG714"/>
  <c r="AK697"/>
  <c r="AE672"/>
  <c r="AJ701"/>
  <c r="AE677"/>
  <c r="AD701"/>
  <c r="AK658"/>
  <c r="AF698"/>
  <c r="AA657"/>
  <c r="AJ694"/>
  <c r="AJ652"/>
  <c r="AJ644"/>
  <c r="AH613"/>
  <c r="AJ635"/>
  <c r="AG613"/>
  <c r="AD640"/>
  <c r="AE615"/>
  <c r="AH635"/>
  <c r="AC587"/>
  <c r="AC596"/>
  <c r="AA598"/>
  <c r="AE588"/>
  <c r="AE561"/>
  <c r="AD538"/>
  <c r="AK515"/>
  <c r="AF580"/>
  <c r="AG556"/>
  <c r="AK533"/>
  <c r="AI506"/>
  <c r="AH569"/>
  <c r="AF582"/>
  <c r="AA538"/>
  <c r="AJ535"/>
  <c r="AA535"/>
  <c r="AB536"/>
  <c r="AA492"/>
  <c r="AG469"/>
  <c r="AD492"/>
  <c r="AJ469"/>
  <c r="AC492"/>
  <c r="AI469"/>
  <c r="AJ492"/>
  <c r="AH469"/>
  <c r="AB448"/>
  <c r="AC376"/>
  <c r="AI449"/>
  <c r="AH451"/>
  <c r="AG452"/>
  <c r="AE425"/>
  <c r="AE332"/>
  <c r="AG301"/>
  <c r="AD791"/>
  <c r="AB786"/>
  <c r="AD777"/>
  <c r="AJ777"/>
  <c r="AC768"/>
  <c r="AC769"/>
  <c r="AD763"/>
  <c r="AA762"/>
  <c r="AB737"/>
  <c r="AF755"/>
  <c r="AC754"/>
  <c r="AK747"/>
  <c r="AD729"/>
  <c r="AI731"/>
  <c r="AI734"/>
  <c r="AH717"/>
  <c r="AJ682"/>
  <c r="AJ726"/>
  <c r="AJ688"/>
  <c r="AD664"/>
  <c r="AB674"/>
  <c r="AK641"/>
  <c r="Z671"/>
  <c r="AF640"/>
  <c r="AG666"/>
  <c r="AF623"/>
  <c r="AF693"/>
  <c r="AA623"/>
  <c r="AA696"/>
  <c r="Z625"/>
  <c r="Z686"/>
  <c r="AD596"/>
  <c r="AJ611"/>
  <c r="AG625"/>
  <c r="AC586"/>
  <c r="AH547"/>
  <c r="AE499"/>
  <c r="AE568"/>
  <c r="AC543"/>
  <c r="AF521"/>
  <c r="Z575"/>
  <c r="AC572"/>
  <c r="AD558"/>
  <c r="AJ556"/>
  <c r="AH504"/>
  <c r="AK479"/>
  <c r="AI505"/>
  <c r="AA480"/>
  <c r="AE507"/>
  <c r="Z480"/>
  <c r="AB507"/>
  <c r="AG480"/>
  <c r="AF457"/>
  <c r="AE407"/>
  <c r="AA459"/>
  <c r="AC388"/>
  <c r="Z461"/>
  <c r="AK461"/>
  <c r="AA390"/>
  <c r="AJ785"/>
  <c r="AI775"/>
  <c r="AH768"/>
  <c r="AG769"/>
  <c r="AA768"/>
  <c r="AH745"/>
  <c r="AG746"/>
  <c r="AB745"/>
  <c r="AG729"/>
  <c r="AK728"/>
  <c r="AF728"/>
  <c r="AI710"/>
  <c r="AD710"/>
  <c r="AK711"/>
  <c r="AC695"/>
  <c r="AH669"/>
  <c r="AA699"/>
  <c r="AK674"/>
  <c r="AH696"/>
  <c r="AA656"/>
  <c r="AJ692"/>
  <c r="AG652"/>
  <c r="AH689"/>
  <c r="AB650"/>
  <c r="AD633"/>
  <c r="AC633"/>
  <c r="AG610"/>
  <c r="AH634"/>
  <c r="AF612"/>
  <c r="AD617"/>
  <c r="AF584"/>
  <c r="AD593"/>
  <c r="AE595"/>
  <c r="AC584"/>
  <c r="AC558"/>
  <c r="AH535"/>
  <c r="AH508"/>
  <c r="AH577"/>
  <c r="AG552"/>
  <c r="AJ530"/>
  <c r="AB504"/>
  <c r="AH597"/>
  <c r="AB577"/>
  <c r="AG532"/>
  <c r="AE530"/>
  <c r="Z529"/>
  <c r="AA530"/>
  <c r="Z489"/>
  <c r="AG466"/>
  <c r="AG489"/>
  <c r="AB467"/>
  <c r="AF489"/>
  <c r="AA467"/>
  <c r="AC490"/>
  <c r="Z467"/>
  <c r="AE444"/>
  <c r="AF417"/>
  <c r="AG373"/>
  <c r="AA447"/>
  <c r="Z449"/>
  <c r="AH421"/>
  <c r="AK449"/>
  <c r="AB788"/>
  <c r="AG784"/>
  <c r="AA780"/>
  <c r="AF774"/>
  <c r="Z769"/>
  <c r="AB757"/>
  <c r="AK749"/>
  <c r="AG750"/>
  <c r="AA749"/>
  <c r="AG732"/>
  <c r="AI714"/>
  <c r="AH714"/>
  <c r="AE716"/>
  <c r="AB699"/>
  <c r="AH674"/>
  <c r="AJ678"/>
  <c r="Z706"/>
  <c r="Z660"/>
  <c r="AI700"/>
  <c r="AF658"/>
  <c r="AE698"/>
  <c r="AC656"/>
  <c r="AC648"/>
  <c r="AC615"/>
  <c r="AJ614"/>
  <c r="AK647"/>
  <c r="AH616"/>
  <c r="AH649"/>
  <c r="AD588"/>
  <c r="AF597"/>
  <c r="AG599"/>
  <c r="AC592"/>
  <c r="AH563"/>
  <c r="AH539"/>
  <c r="AC518"/>
  <c r="Z583"/>
  <c r="AH557"/>
  <c r="AC535"/>
  <c r="AC508"/>
  <c r="AF572"/>
  <c r="AD586"/>
  <c r="AI540"/>
  <c r="AF538"/>
  <c r="AI537"/>
  <c r="AJ538"/>
  <c r="AE493"/>
  <c r="AJ470"/>
  <c r="AH493"/>
  <c r="AC471"/>
  <c r="AC494"/>
  <c r="AB471"/>
  <c r="AF494"/>
  <c r="AF449"/>
  <c r="AA451"/>
  <c r="Z453"/>
  <c r="AK453"/>
  <c r="F19" i="56"/>
  <c r="E1468" i="59" l="1"/>
  <c r="D1906"/>
  <c r="E1947"/>
  <c r="E1701"/>
  <c r="D1720"/>
  <c r="D1898"/>
  <c r="D1678"/>
  <c r="E1925"/>
  <c r="D1701"/>
  <c r="E1904"/>
  <c r="E1888"/>
  <c r="E1720"/>
  <c r="E1768"/>
  <c r="E1745"/>
  <c r="D2006"/>
  <c r="D1926"/>
  <c r="D1598"/>
  <c r="E1729"/>
  <c r="E1596"/>
  <c r="D1835"/>
  <c r="E1835"/>
  <c r="D1909"/>
  <c r="E1900"/>
  <c r="E1582"/>
  <c r="D1905"/>
  <c r="E1828"/>
  <c r="D1587"/>
  <c r="E1739"/>
  <c r="E1747"/>
  <c r="E1756"/>
  <c r="E2004"/>
  <c r="E1678"/>
  <c r="E1872"/>
  <c r="D1694"/>
  <c r="E1723"/>
  <c r="D1606"/>
  <c r="E1644"/>
  <c r="D1931"/>
  <c r="D1680"/>
  <c r="D1749"/>
  <c r="E1940"/>
  <c r="D1899"/>
  <c r="E1933"/>
  <c r="D1739"/>
  <c r="D1888"/>
  <c r="E1719"/>
  <c r="D1768"/>
  <c r="D1900"/>
  <c r="E1901"/>
  <c r="D1750"/>
  <c r="D1622"/>
  <c r="E1782"/>
  <c r="E1671"/>
  <c r="D1727"/>
  <c r="D1824"/>
  <c r="E1734"/>
  <c r="D1596"/>
  <c r="E1905"/>
  <c r="E1694"/>
  <c r="D1582"/>
  <c r="E1740"/>
  <c r="E1926"/>
  <c r="E1908"/>
  <c r="D2004"/>
  <c r="E1675"/>
  <c r="D1998"/>
  <c r="E1816"/>
  <c r="D1828"/>
  <c r="E1749"/>
  <c r="E1587"/>
  <c r="D1827"/>
  <c r="D1874"/>
  <c r="E1871"/>
  <c r="D1918"/>
  <c r="D1661"/>
  <c r="E1606"/>
  <c r="D1747"/>
  <c r="D1851"/>
  <c r="D1844"/>
  <c r="E1889"/>
  <c r="E1598"/>
  <c r="E1852"/>
  <c r="D1723"/>
  <c r="D1831"/>
  <c r="E1909"/>
  <c r="E1125"/>
  <c r="E1844"/>
  <c r="E1998"/>
  <c r="D1852"/>
  <c r="E1881"/>
  <c r="D1883"/>
  <c r="D1806"/>
  <c r="E1806"/>
  <c r="E1640"/>
  <c r="D1640"/>
  <c r="E1714"/>
  <c r="D1782"/>
  <c r="E1851"/>
  <c r="E1622"/>
  <c r="D1816"/>
  <c r="E1874"/>
  <c r="D1955"/>
  <c r="E1779"/>
  <c r="D1579"/>
  <c r="E1646"/>
  <c r="D1733"/>
  <c r="D1871"/>
  <c r="D1867"/>
  <c r="E1946"/>
  <c r="E1626"/>
  <c r="D1815"/>
  <c r="E1831"/>
  <c r="D1908"/>
  <c r="D1756"/>
  <c r="D1644"/>
  <c r="D1901"/>
  <c r="E1986"/>
  <c r="D1621"/>
  <c r="E11" i="49"/>
  <c r="E1898" i="59"/>
  <c r="E1763"/>
  <c r="D1736"/>
  <c r="D1791"/>
  <c r="E1686"/>
  <c r="D1780"/>
  <c r="E1750"/>
  <c r="E1899"/>
  <c r="D1714"/>
  <c r="E1616"/>
  <c r="E1918"/>
  <c r="E1656"/>
  <c r="D1626"/>
  <c r="D1614"/>
  <c r="D1860"/>
  <c r="D1671"/>
  <c r="E1746"/>
  <c r="D1719"/>
  <c r="E1697"/>
  <c r="D1895"/>
  <c r="D1744"/>
  <c r="E1727"/>
  <c r="D1995"/>
  <c r="E1661"/>
  <c r="D1691"/>
  <c r="D1933"/>
  <c r="E1931"/>
  <c r="D1675"/>
  <c r="E1743"/>
  <c r="D1882"/>
  <c r="E1680"/>
  <c r="D1832"/>
  <c r="D1740"/>
  <c r="D1872"/>
  <c r="D1889"/>
  <c r="E1827"/>
  <c r="E1791"/>
  <c r="E1621"/>
  <c r="E1614"/>
  <c r="D1946"/>
  <c r="D1986"/>
  <c r="D1746"/>
  <c r="D1697"/>
  <c r="D1616"/>
  <c r="E1736"/>
  <c r="E1860"/>
  <c r="E1691"/>
  <c r="D1656"/>
  <c r="E1744"/>
  <c r="D1763"/>
  <c r="E1780"/>
  <c r="E1867"/>
  <c r="D1686"/>
  <c r="E1832"/>
  <c r="E1995"/>
  <c r="E1895"/>
  <c r="D1877"/>
  <c r="E1882"/>
  <c r="D1658"/>
  <c r="D1861"/>
  <c r="D1940"/>
  <c r="D1646"/>
  <c r="E1824"/>
  <c r="E1579"/>
  <c r="D1779"/>
  <c r="D1808"/>
  <c r="E1934"/>
  <c r="E1815"/>
  <c r="D1726"/>
  <c r="D1880"/>
  <c r="D1934"/>
  <c r="E1726"/>
  <c r="D1868"/>
  <c r="E1610"/>
  <c r="D1699"/>
  <c r="D1825"/>
  <c r="E1893"/>
  <c r="E1861"/>
  <c r="E1880"/>
  <c r="E1733"/>
  <c r="D1734"/>
  <c r="E1883"/>
  <c r="E1868"/>
  <c r="D1610"/>
  <c r="E1955"/>
  <c r="D1893"/>
  <c r="E1825"/>
  <c r="E1699"/>
  <c r="D1972"/>
  <c r="D1685"/>
  <c r="D1589"/>
  <c r="E1658"/>
  <c r="E1808"/>
  <c r="D1743"/>
  <c r="E1685"/>
  <c r="E1972"/>
  <c r="E1589"/>
  <c r="D1731"/>
  <c r="E1731"/>
  <c r="D1752"/>
  <c r="E1752"/>
  <c r="D1873"/>
  <c r="E1873"/>
  <c r="D1836"/>
  <c r="E1836"/>
  <c r="E1590"/>
  <c r="D1590"/>
  <c r="E1790"/>
  <c r="D1790"/>
  <c r="D1775"/>
  <c r="E1775"/>
  <c r="D1599"/>
  <c r="E1599"/>
  <c r="D2005"/>
  <c r="E2005"/>
  <c r="D1968"/>
  <c r="E1968"/>
  <c r="E1913"/>
  <c r="D1913"/>
  <c r="D1762"/>
  <c r="E1762"/>
  <c r="D1682"/>
  <c r="E1682"/>
  <c r="D1673"/>
  <c r="E1673"/>
  <c r="D1848"/>
  <c r="E1848"/>
  <c r="D1689"/>
  <c r="E1689"/>
  <c r="D1613"/>
  <c r="E1613"/>
  <c r="E1922"/>
  <c r="D1922"/>
  <c r="D1771"/>
  <c r="E1771"/>
  <c r="E1954"/>
  <c r="D1954"/>
  <c r="D1679"/>
  <c r="E1679"/>
  <c r="D1702"/>
  <c r="E1702"/>
  <c r="E1609"/>
  <c r="D1609"/>
  <c r="E1700"/>
  <c r="D1700"/>
  <c r="D1786"/>
  <c r="E1786"/>
  <c r="D1772"/>
  <c r="E1772"/>
  <c r="E1778"/>
  <c r="D1778"/>
  <c r="E1800"/>
  <c r="D1800"/>
  <c r="E1958"/>
  <c r="D1958"/>
  <c r="E1841"/>
  <c r="D1841"/>
  <c r="D1774"/>
  <c r="E1774"/>
  <c r="E1642"/>
  <c r="D1642"/>
  <c r="E1601"/>
  <c r="D1601"/>
  <c r="E1818"/>
  <c r="D1818"/>
  <c r="D1611"/>
  <c r="E1611"/>
  <c r="D1711"/>
  <c r="E1711"/>
  <c r="E1885"/>
  <c r="D1885"/>
  <c r="D1595"/>
  <c r="E1595"/>
  <c r="D1729"/>
  <c r="D1742"/>
  <c r="E1742"/>
  <c r="D1633"/>
  <c r="E1633"/>
  <c r="E1978"/>
  <c r="D1978"/>
  <c r="E1843"/>
  <c r="D1843"/>
  <c r="D1878"/>
  <c r="E1878"/>
  <c r="E1623"/>
  <c r="D1623"/>
  <c r="E1759"/>
  <c r="D1759"/>
  <c r="D1584"/>
  <c r="E1584"/>
  <c r="E1615"/>
  <c r="D1615"/>
  <c r="D1939"/>
  <c r="E1939"/>
  <c r="E2001"/>
  <c r="D2001"/>
  <c r="D1801"/>
  <c r="E1801"/>
  <c r="E1758"/>
  <c r="D1758"/>
  <c r="E1850"/>
  <c r="D1850"/>
  <c r="D1751"/>
  <c r="E1751"/>
  <c r="E1916"/>
  <c r="D1916"/>
  <c r="E1842"/>
  <c r="D1842"/>
  <c r="D1881"/>
  <c r="D1904"/>
  <c r="E1869"/>
  <c r="D1869"/>
  <c r="E1709"/>
  <c r="D1709"/>
  <c r="D1645"/>
  <c r="E1645"/>
  <c r="D1781"/>
  <c r="E1781"/>
  <c r="D1713"/>
  <c r="E1713"/>
  <c r="E1858"/>
  <c r="D1858"/>
  <c r="E1839"/>
  <c r="D1839"/>
  <c r="D1597"/>
  <c r="E1597"/>
  <c r="E1707"/>
  <c r="D1707"/>
  <c r="E1864"/>
  <c r="D1864"/>
  <c r="E1591"/>
  <c r="D1591"/>
  <c r="D1826"/>
  <c r="E1826"/>
  <c r="D1722"/>
  <c r="E1722"/>
  <c r="D1797"/>
  <c r="E1797"/>
  <c r="D1607"/>
  <c r="E1607"/>
  <c r="E1990"/>
  <c r="D1990"/>
  <c r="E1666"/>
  <c r="D1666"/>
  <c r="D1859"/>
  <c r="E1859"/>
  <c r="D1941"/>
  <c r="E1941"/>
  <c r="D1829"/>
  <c r="E1829"/>
  <c r="E1814"/>
  <c r="D1814"/>
  <c r="D1879"/>
  <c r="E1879"/>
  <c r="D1802"/>
  <c r="E1802"/>
  <c r="E1903"/>
  <c r="D1903"/>
  <c r="D1725"/>
  <c r="E1725"/>
  <c r="E1838"/>
  <c r="D1838"/>
  <c r="E1580"/>
  <c r="D1580"/>
  <c r="D1951"/>
  <c r="E1951"/>
  <c r="E1687"/>
  <c r="D1687"/>
  <c r="D1631"/>
  <c r="E1631"/>
  <c r="D1765"/>
  <c r="E1765"/>
  <c r="E1966"/>
  <c r="D1966"/>
  <c r="D1639"/>
  <c r="E1639"/>
  <c r="D1833"/>
  <c r="E1833"/>
  <c r="D1847"/>
  <c r="E1847"/>
  <c r="E1902"/>
  <c r="D1902"/>
  <c r="E1792"/>
  <c r="D1792"/>
  <c r="D1636"/>
  <c r="E1636"/>
  <c r="D1732"/>
  <c r="E1732"/>
  <c r="E1994"/>
  <c r="D1994"/>
  <c r="D1625"/>
  <c r="E1625"/>
  <c r="D1677"/>
  <c r="E1677"/>
  <c r="D1629"/>
  <c r="E1629"/>
  <c r="E1684"/>
  <c r="D1684"/>
  <c r="D1911"/>
  <c r="E1911"/>
  <c r="E1632"/>
  <c r="D1632"/>
  <c r="D1856"/>
  <c r="E1856"/>
  <c r="D1619"/>
  <c r="E1619"/>
  <c r="D1692"/>
  <c r="E1692"/>
  <c r="D1821"/>
  <c r="E1821"/>
  <c r="E1865"/>
  <c r="D1865"/>
  <c r="E1754"/>
  <c r="D1754"/>
  <c r="D1585"/>
  <c r="E1585"/>
  <c r="D1823"/>
  <c r="E1823"/>
  <c r="E1855"/>
  <c r="D1855"/>
  <c r="D1915"/>
  <c r="E1915"/>
  <c r="E1730"/>
  <c r="D1730"/>
  <c r="E1704"/>
  <c r="D1704"/>
  <c r="D1647"/>
  <c r="E1647"/>
  <c r="E1886"/>
  <c r="D1886"/>
  <c r="D1969"/>
  <c r="E1969"/>
  <c r="D1600"/>
  <c r="E1600"/>
  <c r="D1977"/>
  <c r="E1977"/>
  <c r="E1804"/>
  <c r="D1804"/>
  <c r="E1728"/>
  <c r="D1728"/>
  <c r="D1984"/>
  <c r="E1984"/>
  <c r="D1854"/>
  <c r="E1854"/>
  <c r="D1992"/>
  <c r="E1992"/>
  <c r="D1618"/>
  <c r="E1618"/>
  <c r="E1672"/>
  <c r="D1672"/>
  <c r="D1594"/>
  <c r="E1594"/>
  <c r="E1660"/>
  <c r="D1660"/>
  <c r="D1681"/>
  <c r="E1681"/>
  <c r="D1809"/>
  <c r="E1809"/>
  <c r="E1603"/>
  <c r="D1603"/>
  <c r="D1753"/>
  <c r="E1753"/>
  <c r="E1755"/>
  <c r="D1755"/>
  <c r="E1738"/>
  <c r="D1738"/>
  <c r="D1891"/>
  <c r="E1891"/>
  <c r="D1657"/>
  <c r="E1657"/>
  <c r="D1653"/>
  <c r="E1653"/>
  <c r="D1912"/>
  <c r="E1912"/>
  <c r="D1887"/>
  <c r="E1887"/>
  <c r="D1917"/>
  <c r="E1917"/>
  <c r="D1907"/>
  <c r="E1907"/>
  <c r="D1996"/>
  <c r="E1996"/>
  <c r="E1770"/>
  <c r="D1770"/>
  <c r="E1764"/>
  <c r="D1764"/>
  <c r="E1630"/>
  <c r="D1630"/>
  <c r="D1932"/>
  <c r="E1932"/>
  <c r="E1705"/>
  <c r="D1705"/>
  <c r="D1695"/>
  <c r="E1695"/>
  <c r="E2002"/>
  <c r="D2002"/>
  <c r="D1894"/>
  <c r="E1894"/>
  <c r="D1811"/>
  <c r="E1811"/>
  <c r="E1737"/>
  <c r="D1737"/>
  <c r="D1876"/>
  <c r="E1876"/>
  <c r="E1788"/>
  <c r="D1788"/>
  <c r="E1659"/>
  <c r="D1659"/>
  <c r="D1627"/>
  <c r="E1627"/>
  <c r="D1698"/>
  <c r="E1698"/>
  <c r="D1807"/>
  <c r="E1807"/>
  <c r="E1670"/>
  <c r="D1670"/>
  <c r="E1655"/>
  <c r="D1655"/>
  <c r="D1787"/>
  <c r="E1787"/>
  <c r="E1748"/>
  <c r="D1748"/>
  <c r="D1741"/>
  <c r="E1741"/>
  <c r="E1846"/>
  <c r="D1846"/>
  <c r="D1944"/>
  <c r="E1944"/>
  <c r="D1718"/>
  <c r="E1718"/>
  <c r="D1703"/>
  <c r="E1703"/>
  <c r="E1810"/>
  <c r="D1810"/>
  <c r="D1794"/>
  <c r="E1794"/>
  <c r="E1712"/>
  <c r="D1712"/>
  <c r="E1866"/>
  <c r="D1866"/>
  <c r="D1927"/>
  <c r="E1927"/>
  <c r="D1983"/>
  <c r="E1983"/>
  <c r="D1612"/>
  <c r="E1612"/>
  <c r="E1767"/>
  <c r="D1767"/>
  <c r="E1706"/>
  <c r="D1706"/>
  <c r="D1921"/>
  <c r="E1921"/>
  <c r="E1634"/>
  <c r="D1634"/>
  <c r="D1663"/>
  <c r="E1663"/>
  <c r="D1638"/>
  <c r="E1638"/>
  <c r="E1617"/>
  <c r="D1617"/>
  <c r="E1668"/>
  <c r="D1668"/>
  <c r="D1605"/>
  <c r="E1605"/>
  <c r="D1884"/>
  <c r="E1884"/>
  <c r="E1776"/>
  <c r="D1776"/>
  <c r="D1796"/>
  <c r="E1796"/>
  <c r="D1624"/>
  <c r="E1624"/>
  <c r="E1962"/>
  <c r="D1962"/>
  <c r="E1662"/>
  <c r="D1662"/>
  <c r="E1648"/>
  <c r="D1648"/>
  <c r="D1608"/>
  <c r="E1608"/>
  <c r="E1822"/>
  <c r="D1822"/>
  <c r="E1942"/>
  <c r="D1942"/>
  <c r="E1715"/>
  <c r="D1715"/>
  <c r="E1602"/>
  <c r="D1602"/>
  <c r="D1789"/>
  <c r="E1789"/>
  <c r="D1637"/>
  <c r="E1637"/>
  <c r="E1604"/>
  <c r="D1604"/>
  <c r="D1760"/>
  <c r="E1760"/>
  <c r="D1649"/>
  <c r="E1649"/>
  <c r="D1914"/>
  <c r="E1914"/>
  <c r="E1588"/>
  <c r="D1588"/>
  <c r="E1817"/>
  <c r="D1817"/>
  <c r="E1724"/>
  <c r="D1724"/>
  <c r="D1830"/>
  <c r="E1830"/>
  <c r="D1799"/>
  <c r="E1799"/>
  <c r="D1812"/>
  <c r="E1812"/>
  <c r="D1683"/>
  <c r="E1683"/>
  <c r="E1716"/>
  <c r="D1716"/>
  <c r="D1665"/>
  <c r="E1665"/>
  <c r="D1581"/>
  <c r="E1581"/>
  <c r="D1849"/>
  <c r="E1849"/>
  <c r="E1798"/>
  <c r="D1798"/>
  <c r="D1897"/>
  <c r="E1897"/>
  <c r="D1717"/>
  <c r="E1717"/>
  <c r="D1870"/>
  <c r="E1870"/>
  <c r="D1892"/>
  <c r="E1892"/>
  <c r="D1593"/>
  <c r="E1593"/>
  <c r="D1837"/>
  <c r="E1837"/>
  <c r="E1862"/>
  <c r="D1862"/>
  <c r="D1952"/>
  <c r="E1952"/>
  <c r="D1805"/>
  <c r="E1805"/>
  <c r="D1863"/>
  <c r="E1863"/>
  <c r="D1735"/>
  <c r="E1735"/>
  <c r="D1586"/>
  <c r="E1586"/>
  <c r="D1583"/>
  <c r="E1583"/>
  <c r="D1936"/>
  <c r="E1936"/>
  <c r="D1875"/>
  <c r="E1875"/>
  <c r="D2009"/>
  <c r="E2009"/>
  <c r="E1840"/>
  <c r="D1840"/>
  <c r="E1708"/>
  <c r="D1708"/>
  <c r="D1620"/>
  <c r="E1620"/>
  <c r="E1784"/>
  <c r="D1784"/>
  <c r="E1592"/>
  <c r="D1592"/>
  <c r="D1676"/>
  <c r="E1676"/>
  <c r="E1628"/>
  <c r="D1628"/>
  <c r="E1783"/>
  <c r="D1783"/>
  <c r="D1785"/>
  <c r="E1785"/>
  <c r="D1650"/>
  <c r="E1650"/>
  <c r="D1919"/>
  <c r="E1919"/>
  <c r="D1965"/>
  <c r="E1965"/>
  <c r="D1654"/>
  <c r="E1654"/>
  <c r="E1853"/>
  <c r="D1853"/>
  <c r="D1643"/>
  <c r="E1643"/>
  <c r="E1667"/>
  <c r="D1667"/>
  <c r="E1877"/>
  <c r="D1845"/>
  <c r="E1845"/>
  <c r="E1690"/>
  <c r="D1690"/>
  <c r="E1664"/>
  <c r="D1664"/>
  <c r="D1721"/>
  <c r="E1721"/>
  <c r="D1773"/>
  <c r="E1773"/>
  <c r="D1669"/>
  <c r="E1669"/>
  <c r="D1757"/>
  <c r="E1757"/>
  <c r="D1777"/>
  <c r="E1777"/>
  <c r="D1857"/>
  <c r="E1857"/>
  <c r="CH1803"/>
  <c r="CS1803"/>
  <c r="CM1819"/>
  <c r="CO1803"/>
  <c r="CO1819"/>
  <c r="CP1819"/>
  <c r="CR1803"/>
  <c r="CN1819"/>
  <c r="CK1819"/>
  <c r="CP2011"/>
  <c r="CQ1819"/>
  <c r="CM2011"/>
  <c r="CQ2011"/>
  <c r="CI1803"/>
  <c r="CK1803"/>
  <c r="CP1803"/>
  <c r="CM1803"/>
  <c r="CJ1803"/>
  <c r="CN2011"/>
  <c r="CL2011"/>
  <c r="CR1819"/>
  <c r="CK2010"/>
  <c r="CO2011"/>
  <c r="CN1803"/>
  <c r="CQ1803"/>
  <c r="CP2010"/>
  <c r="CL1803"/>
  <c r="CL1819"/>
  <c r="CK2011"/>
  <c r="DM1674"/>
  <c r="AG1674" s="1"/>
  <c r="DQ1693"/>
  <c r="AK1693" s="1"/>
  <c r="DM2003"/>
  <c r="DN1651"/>
  <c r="AH1651" s="1"/>
  <c r="DL1652"/>
  <c r="AF1652" s="1"/>
  <c r="DQ1674"/>
  <c r="AK1674" s="1"/>
  <c r="DG2003"/>
  <c r="AA2003" s="1"/>
  <c r="DL1693"/>
  <c r="AF1693" s="1"/>
  <c r="DH1674"/>
  <c r="AB1674" s="1"/>
  <c r="DO1652"/>
  <c r="AI1652" s="1"/>
  <c r="DH2003"/>
  <c r="AB2003" s="1"/>
  <c r="DJ1693"/>
  <c r="AD1693" s="1"/>
  <c r="DF1674"/>
  <c r="Z1674" s="1"/>
  <c r="DJ2003"/>
  <c r="AD2003" s="1"/>
  <c r="DI1761"/>
  <c r="AC1761" s="1"/>
  <c r="DO1674"/>
  <c r="AI1674" s="1"/>
  <c r="DF1761"/>
  <c r="Z1761" s="1"/>
  <c r="DG1693"/>
  <c r="AA1693" s="1"/>
  <c r="DN2003"/>
  <c r="AH2003" s="1"/>
  <c r="DO1693"/>
  <c r="AI1693" s="1"/>
  <c r="DP2003"/>
  <c r="AJ2003" s="1"/>
  <c r="DK2003"/>
  <c r="AE2003" s="1"/>
  <c r="DI1651"/>
  <c r="AC1651" s="1"/>
  <c r="DI1693"/>
  <c r="AC1693" s="1"/>
  <c r="DO2003"/>
  <c r="AI2003" s="1"/>
  <c r="DK1693"/>
  <c r="AE1693" s="1"/>
  <c r="DN1652"/>
  <c r="AH1652" s="1"/>
  <c r="DJ1651"/>
  <c r="AD1651" s="1"/>
  <c r="DG1761"/>
  <c r="AA1761" s="1"/>
  <c r="DJ1761"/>
  <c r="AD1761" s="1"/>
  <c r="DP1674"/>
  <c r="AJ1674" s="1"/>
  <c r="DL1674"/>
  <c r="AF1674" s="1"/>
  <c r="DO1761"/>
  <c r="AI1761" s="1"/>
  <c r="DH1693"/>
  <c r="AB1693" s="1"/>
  <c r="DN1674"/>
  <c r="AH1674" s="1"/>
  <c r="DI1674"/>
  <c r="AC1674" s="1"/>
  <c r="DP1761"/>
  <c r="AJ1761" s="1"/>
  <c r="DF1693"/>
  <c r="Z1693" s="1"/>
  <c r="DM1651"/>
  <c r="AG1651" s="1"/>
  <c r="DI1652"/>
  <c r="AC1652" s="1"/>
  <c r="DL2003"/>
  <c r="AF2003" s="1"/>
  <c r="DF2003"/>
  <c r="Z2003" s="1"/>
  <c r="DK1652"/>
  <c r="AE1652" s="1"/>
  <c r="DL1651"/>
  <c r="AF1651" s="1"/>
  <c r="DJ1652"/>
  <c r="AD1652" s="1"/>
  <c r="DK1651"/>
  <c r="AE1651" s="1"/>
  <c r="DI2003"/>
  <c r="AC2003" s="1"/>
  <c r="DH1761"/>
  <c r="AB1761" s="1"/>
  <c r="DP1693"/>
  <c r="AJ1693" s="1"/>
  <c r="DK1674"/>
  <c r="AE1674" s="1"/>
  <c r="DQ1761"/>
  <c r="AK1761" s="1"/>
  <c r="DQ2003"/>
  <c r="AK2003" s="1"/>
  <c r="DN1761"/>
  <c r="AH1761" s="1"/>
  <c r="DL1761"/>
  <c r="AF1761" s="1"/>
  <c r="DM1693"/>
  <c r="AG1693" s="1"/>
  <c r="DG1674"/>
  <c r="AA1674" s="1"/>
  <c r="DM1652"/>
  <c r="AG1652" s="1"/>
  <c r="DN1693"/>
  <c r="AH1693" s="1"/>
  <c r="DM1761"/>
  <c r="AG1761" s="1"/>
  <c r="DJ1674"/>
  <c r="AD1674" s="1"/>
  <c r="DK1761"/>
  <c r="AE1761" s="1"/>
  <c r="D801"/>
  <c r="E801"/>
  <c r="E858"/>
  <c r="D858"/>
  <c r="D1471"/>
  <c r="E1471"/>
  <c r="D974"/>
  <c r="E974"/>
  <c r="E866"/>
  <c r="D866"/>
  <c r="D1114"/>
  <c r="E1114"/>
  <c r="D1174"/>
  <c r="E1174"/>
  <c r="D1086"/>
  <c r="E1086"/>
  <c r="D829"/>
  <c r="E829"/>
  <c r="D1012"/>
  <c r="E1012"/>
  <c r="D999"/>
  <c r="E999"/>
  <c r="E846"/>
  <c r="D846"/>
  <c r="E840"/>
  <c r="D840"/>
  <c r="D1158"/>
  <c r="E1158"/>
  <c r="D1125"/>
  <c r="D1210"/>
  <c r="E1210"/>
  <c r="D854"/>
  <c r="E854"/>
  <c r="E826"/>
  <c r="D826"/>
  <c r="E827"/>
  <c r="D827"/>
  <c r="D986"/>
  <c r="E986"/>
  <c r="D1004"/>
  <c r="E1004"/>
  <c r="D1234"/>
  <c r="E1234"/>
  <c r="D932"/>
  <c r="E932"/>
  <c r="D1008"/>
  <c r="E1008"/>
  <c r="D1266"/>
  <c r="E1266"/>
  <c r="D1122"/>
  <c r="E1122"/>
  <c r="D1558"/>
  <c r="E1558"/>
  <c r="E938"/>
  <c r="D938"/>
  <c r="D1162"/>
  <c r="E1162"/>
  <c r="D918"/>
  <c r="E918"/>
  <c r="D870"/>
  <c r="E870"/>
  <c r="D1018"/>
  <c r="E1018"/>
  <c r="D1238"/>
  <c r="E1238"/>
  <c r="D1156"/>
  <c r="E1156"/>
  <c r="D988"/>
  <c r="E988"/>
  <c r="E984"/>
  <c r="D984"/>
  <c r="E804"/>
  <c r="D804"/>
  <c r="D940"/>
  <c r="E940"/>
  <c r="E1457"/>
  <c r="D1457"/>
  <c r="D1372"/>
  <c r="E1372"/>
  <c r="D942"/>
  <c r="E942"/>
  <c r="D1044"/>
  <c r="E1044"/>
  <c r="D950"/>
  <c r="E950"/>
  <c r="D992"/>
  <c r="E992"/>
  <c r="D1166"/>
  <c r="E1166"/>
  <c r="D1511"/>
  <c r="E1511"/>
  <c r="E1110"/>
  <c r="D1110"/>
  <c r="E898"/>
  <c r="D898"/>
  <c r="D1178"/>
  <c r="E1178"/>
  <c r="D1468"/>
  <c r="D1082"/>
  <c r="E1082"/>
  <c r="D1559"/>
  <c r="E1559"/>
  <c r="D1530"/>
  <c r="E1530"/>
  <c r="E922"/>
  <c r="D922"/>
  <c r="D1142"/>
  <c r="E1142"/>
  <c r="D1070"/>
  <c r="E1070"/>
  <c r="E906"/>
  <c r="D906"/>
  <c r="D1022"/>
  <c r="E1022"/>
  <c r="D1300"/>
  <c r="E1300"/>
  <c r="E998"/>
  <c r="D998"/>
  <c r="E882"/>
  <c r="D882"/>
  <c r="D1502"/>
  <c r="E1502"/>
  <c r="E1325"/>
  <c r="D1325"/>
  <c r="D1242"/>
  <c r="E1242"/>
  <c r="D968"/>
  <c r="E968"/>
  <c r="E1355"/>
  <c r="D1355"/>
  <c r="E1309"/>
  <c r="D1309"/>
  <c r="D1194"/>
  <c r="E1194"/>
  <c r="E1094"/>
  <c r="D1094"/>
  <c r="D886"/>
  <c r="E886"/>
  <c r="D1314"/>
  <c r="E1314"/>
  <c r="D1515"/>
  <c r="E1515"/>
  <c r="D961"/>
  <c r="E961"/>
  <c r="D1052"/>
  <c r="E1052"/>
  <c r="E1014"/>
  <c r="D1014"/>
  <c r="D964"/>
  <c r="E964"/>
  <c r="D1061"/>
  <c r="E1061"/>
  <c r="D908"/>
  <c r="E908"/>
  <c r="D991"/>
  <c r="E991"/>
  <c r="E836"/>
  <c r="D836"/>
  <c r="D1254"/>
  <c r="E1254"/>
  <c r="D1322"/>
  <c r="E1322"/>
  <c r="E1543"/>
  <c r="D1543"/>
  <c r="E946"/>
  <c r="D946"/>
  <c r="D1028"/>
  <c r="E1028"/>
  <c r="D1518"/>
  <c r="E1518"/>
  <c r="D1526"/>
  <c r="E1526"/>
  <c r="D1563"/>
  <c r="E1563"/>
  <c r="D1074"/>
  <c r="E1074"/>
  <c r="D1514"/>
  <c r="E1514"/>
  <c r="D1090"/>
  <c r="E1090"/>
  <c r="D1306"/>
  <c r="E1306"/>
  <c r="D920"/>
  <c r="E920"/>
  <c r="D1452"/>
  <c r="E1452"/>
  <c r="E811"/>
  <c r="D811"/>
  <c r="D813"/>
  <c r="E813"/>
  <c r="D994"/>
  <c r="E994"/>
  <c r="D1534"/>
  <c r="E1534"/>
  <c r="E830"/>
  <c r="D830"/>
  <c r="D1202"/>
  <c r="E1202"/>
  <c r="D852"/>
  <c r="E852"/>
  <c r="E1434"/>
  <c r="D1434"/>
  <c r="D1499"/>
  <c r="E1499"/>
  <c r="D1198"/>
  <c r="E1198"/>
  <c r="E812"/>
  <c r="D812"/>
  <c r="D1040"/>
  <c r="E1040"/>
  <c r="D1404"/>
  <c r="E1404"/>
  <c r="D1308"/>
  <c r="E1308"/>
  <c r="D1020"/>
  <c r="E1020"/>
  <c r="E1141"/>
  <c r="D1141"/>
  <c r="D983"/>
  <c r="E983"/>
  <c r="D910"/>
  <c r="E910"/>
  <c r="E823"/>
  <c r="D823"/>
  <c r="D1026"/>
  <c r="E1026"/>
  <c r="D894"/>
  <c r="E894"/>
  <c r="D1250"/>
  <c r="E1250"/>
  <c r="D1118"/>
  <c r="E1118"/>
  <c r="D1106"/>
  <c r="E1106"/>
  <c r="D1328"/>
  <c r="E1328"/>
  <c r="E1078"/>
  <c r="D1078"/>
  <c r="D1093"/>
  <c r="E1093"/>
  <c r="D1058"/>
  <c r="E1058"/>
  <c r="E1562"/>
  <c r="D1562"/>
  <c r="E962"/>
  <c r="D962"/>
  <c r="D1190"/>
  <c r="E1190"/>
  <c r="E954"/>
  <c r="D954"/>
  <c r="E850"/>
  <c r="D850"/>
  <c r="E1294"/>
  <c r="D1294"/>
  <c r="D1077"/>
  <c r="E1077"/>
  <c r="D1130"/>
  <c r="E1130"/>
  <c r="E798"/>
  <c r="D798"/>
  <c r="D1010"/>
  <c r="E1010"/>
  <c r="D1544"/>
  <c r="E1544"/>
  <c r="D1186"/>
  <c r="E1186"/>
  <c r="D1246"/>
  <c r="E1246"/>
  <c r="D1356"/>
  <c r="E1356"/>
  <c r="D972"/>
  <c r="E972"/>
  <c r="D1270"/>
  <c r="E1270"/>
  <c r="E970"/>
  <c r="D970"/>
  <c r="E1575"/>
  <c r="D1575"/>
  <c r="D987"/>
  <c r="E987"/>
  <c r="E874"/>
  <c r="D874"/>
  <c r="D956"/>
  <c r="E956"/>
  <c r="D916"/>
  <c r="E916"/>
  <c r="D1066"/>
  <c r="E1066"/>
  <c r="E978"/>
  <c r="D978"/>
  <c r="D1042"/>
  <c r="E1042"/>
  <c r="D1258"/>
  <c r="E1258"/>
  <c r="D1048"/>
  <c r="E1048"/>
  <c r="D1290"/>
  <c r="E1290"/>
  <c r="E1508"/>
  <c r="D1508"/>
  <c r="E824"/>
  <c r="D824"/>
  <c r="D958"/>
  <c r="E958"/>
  <c r="D1436"/>
  <c r="E1436"/>
  <c r="E807"/>
  <c r="D807"/>
  <c r="D952"/>
  <c r="E952"/>
  <c r="D966"/>
  <c r="E966"/>
  <c r="D862"/>
  <c r="E862"/>
  <c r="D1006"/>
  <c r="E1006"/>
  <c r="D1138"/>
  <c r="E1138"/>
  <c r="D996"/>
  <c r="E996"/>
  <c r="D1098"/>
  <c r="E1098"/>
  <c r="D902"/>
  <c r="E902"/>
  <c r="D860"/>
  <c r="E860"/>
  <c r="E914"/>
  <c r="D914"/>
  <c r="D1038"/>
  <c r="E1038"/>
  <c r="D1054"/>
  <c r="E1054"/>
  <c r="E1466"/>
  <c r="D1466"/>
  <c r="E930"/>
  <c r="D930"/>
  <c r="CN1227"/>
  <c r="CK1035"/>
  <c r="CL1035"/>
  <c r="CL1226"/>
  <c r="CO1019"/>
  <c r="CJ1019"/>
  <c r="CM1035"/>
  <c r="CQ1227"/>
  <c r="CO1226"/>
  <c r="CM1019"/>
  <c r="CQ1035"/>
  <c r="CL1230"/>
  <c r="CP1230"/>
  <c r="CK1227"/>
  <c r="CP1035"/>
  <c r="CK1230"/>
  <c r="CP1226"/>
  <c r="CO1035"/>
  <c r="CN1226"/>
  <c r="CS1019"/>
  <c r="CH1019"/>
  <c r="CP1227"/>
  <c r="CP1019"/>
  <c r="CK1019"/>
  <c r="CL1019"/>
  <c r="CM1226"/>
  <c r="CI1019"/>
  <c r="CO1230"/>
  <c r="CR1035"/>
  <c r="CK1226"/>
  <c r="CM1227"/>
  <c r="CQ1230"/>
  <c r="CL1227"/>
  <c r="CR1019"/>
  <c r="CN1230"/>
  <c r="CM1230"/>
  <c r="CO1227"/>
  <c r="CQ1019"/>
  <c r="DL909"/>
  <c r="DO977"/>
  <c r="AI977" s="1"/>
  <c r="DL867"/>
  <c r="DJ890"/>
  <c r="AD890" s="1"/>
  <c r="DI1219"/>
  <c r="AC1219" s="1"/>
  <c r="DL1301"/>
  <c r="AF1301" s="1"/>
  <c r="DN867"/>
  <c r="AH867" s="1"/>
  <c r="DO909"/>
  <c r="AI909" s="1"/>
  <c r="DO868"/>
  <c r="AI868" s="1"/>
  <c r="DN1346"/>
  <c r="AH1346" s="1"/>
  <c r="DP1338"/>
  <c r="AJ1338" s="1"/>
  <c r="DI890"/>
  <c r="AC890" s="1"/>
  <c r="DL1219"/>
  <c r="AF1219" s="1"/>
  <c r="DL1338"/>
  <c r="AF1338" s="1"/>
  <c r="DF977"/>
  <c r="Z977" s="1"/>
  <c r="DF1301"/>
  <c r="Z1301" s="1"/>
  <c r="DF890"/>
  <c r="Z890" s="1"/>
  <c r="DO1338"/>
  <c r="AI1338" s="1"/>
  <c r="DK1346"/>
  <c r="DO890"/>
  <c r="AI890" s="1"/>
  <c r="DG890"/>
  <c r="AA890" s="1"/>
  <c r="DI909"/>
  <c r="AC909" s="1"/>
  <c r="DJ909"/>
  <c r="AD909" s="1"/>
  <c r="DL890"/>
  <c r="AF890" s="1"/>
  <c r="DI1293"/>
  <c r="AC1293" s="1"/>
  <c r="DK1295"/>
  <c r="DN977"/>
  <c r="AH977" s="1"/>
  <c r="DJ1293"/>
  <c r="AD1293" s="1"/>
  <c r="DP909"/>
  <c r="AJ909" s="1"/>
  <c r="DM868"/>
  <c r="AG868" s="1"/>
  <c r="DH1301"/>
  <c r="AB1301" s="1"/>
  <c r="DQ1295"/>
  <c r="DM1338"/>
  <c r="AG1338" s="1"/>
  <c r="DK867"/>
  <c r="AE867" s="1"/>
  <c r="DO1365"/>
  <c r="AI1365" s="1"/>
  <c r="DK977"/>
  <c r="AE977" s="1"/>
  <c r="DP1293"/>
  <c r="AJ1293" s="1"/>
  <c r="DG1338"/>
  <c r="AA1338" s="1"/>
  <c r="DQ1293"/>
  <c r="AK1293" s="1"/>
  <c r="DM909"/>
  <c r="AG909" s="1"/>
  <c r="DJ1301"/>
  <c r="AD1301" s="1"/>
  <c r="DJ868"/>
  <c r="AD868" s="1"/>
  <c r="DP890"/>
  <c r="AJ890" s="1"/>
  <c r="DH890"/>
  <c r="AB890" s="1"/>
  <c r="DK1293"/>
  <c r="AE1293" s="1"/>
  <c r="DH1293"/>
  <c r="AB1293" s="1"/>
  <c r="DH909"/>
  <c r="AB909" s="1"/>
  <c r="DK1338"/>
  <c r="AE1338" s="1"/>
  <c r="DM1257"/>
  <c r="AG1257" s="1"/>
  <c r="DM1219"/>
  <c r="AG1219" s="1"/>
  <c r="DQ1338"/>
  <c r="AK1338" s="1"/>
  <c r="DM867"/>
  <c r="AG867" s="1"/>
  <c r="DQ890"/>
  <c r="AK890" s="1"/>
  <c r="DH977"/>
  <c r="AB977" s="1"/>
  <c r="DN890"/>
  <c r="AH890" s="1"/>
  <c r="DL1295"/>
  <c r="DH1295"/>
  <c r="AB1295" s="1"/>
  <c r="DM977"/>
  <c r="AG977" s="1"/>
  <c r="DO1346"/>
  <c r="AI1346" s="1"/>
  <c r="DF1219"/>
  <c r="Z1219" s="1"/>
  <c r="DP1346"/>
  <c r="AJ1346" s="1"/>
  <c r="DG1219"/>
  <c r="DN909"/>
  <c r="AH909" s="1"/>
  <c r="DK890"/>
  <c r="AE890" s="1"/>
  <c r="DK1219"/>
  <c r="AE1219" s="1"/>
  <c r="DG977"/>
  <c r="AA977" s="1"/>
  <c r="DJ1295"/>
  <c r="AD1295" s="1"/>
  <c r="DO1295"/>
  <c r="AI1295" s="1"/>
  <c r="DP1295"/>
  <c r="AJ1295" s="1"/>
  <c r="DG1301"/>
  <c r="AA1301" s="1"/>
  <c r="DK868"/>
  <c r="AE868" s="1"/>
  <c r="DN1365"/>
  <c r="AH1365" s="1"/>
  <c r="DN1301"/>
  <c r="AH1301" s="1"/>
  <c r="DM1301"/>
  <c r="AG1301" s="1"/>
  <c r="DI867"/>
  <c r="AC867" s="1"/>
  <c r="DI868"/>
  <c r="DL1346"/>
  <c r="DH1219"/>
  <c r="AB1219" s="1"/>
  <c r="DG1293"/>
  <c r="AA1293" s="1"/>
  <c r="DO1301"/>
  <c r="AI1301" s="1"/>
  <c r="DK1365"/>
  <c r="AE1365" s="1"/>
  <c r="DL1365"/>
  <c r="AF1365" s="1"/>
  <c r="DQ1346"/>
  <c r="AK1346" s="1"/>
  <c r="DI1346"/>
  <c r="AC1346" s="1"/>
  <c r="DK1301"/>
  <c r="AE1301" s="1"/>
  <c r="DO1293"/>
  <c r="AI1293" s="1"/>
  <c r="DL1257"/>
  <c r="AF1257" s="1"/>
  <c r="DJ1338"/>
  <c r="AD1338" s="1"/>
  <c r="DI1301"/>
  <c r="AC1301" s="1"/>
  <c r="DI1365"/>
  <c r="DG1346"/>
  <c r="AA1346" s="1"/>
  <c r="DF1338"/>
  <c r="Z1338" s="1"/>
  <c r="DH1346"/>
  <c r="AB1346" s="1"/>
  <c r="DN868"/>
  <c r="AH868" s="1"/>
  <c r="DJ977"/>
  <c r="AD977" s="1"/>
  <c r="DQ1219"/>
  <c r="AK1219" s="1"/>
  <c r="DN1338"/>
  <c r="DM1295"/>
  <c r="AG1295" s="1"/>
  <c r="DJ1219"/>
  <c r="AD1219" s="1"/>
  <c r="DP1301"/>
  <c r="AJ1301" s="1"/>
  <c r="DP1257"/>
  <c r="AJ1257" s="1"/>
  <c r="DP977"/>
  <c r="AJ977" s="1"/>
  <c r="DF909"/>
  <c r="Z909" s="1"/>
  <c r="DN1295"/>
  <c r="DQ1301"/>
  <c r="AK1301" s="1"/>
  <c r="DJ1365"/>
  <c r="AD1365" s="1"/>
  <c r="DH1338"/>
  <c r="AB1338" s="1"/>
  <c r="DJ867"/>
  <c r="AD867" s="1"/>
  <c r="DM1293"/>
  <c r="AG1293" s="1"/>
  <c r="DK909"/>
  <c r="AE909" s="1"/>
  <c r="DP1219"/>
  <c r="AJ1219" s="1"/>
  <c r="DM890"/>
  <c r="AG890" s="1"/>
  <c r="DI1338"/>
  <c r="AC1338" s="1"/>
  <c r="DF1293"/>
  <c r="Z1293" s="1"/>
  <c r="DQ977"/>
  <c r="AK977" s="1"/>
  <c r="DF1346"/>
  <c r="Z1346" s="1"/>
  <c r="DM1365"/>
  <c r="AG1365" s="1"/>
  <c r="DK1257"/>
  <c r="AE1257" s="1"/>
  <c r="DQ909"/>
  <c r="AK909" s="1"/>
  <c r="DI977"/>
  <c r="AC977" s="1"/>
  <c r="DG1295"/>
  <c r="AA1295" s="1"/>
  <c r="D1222"/>
  <c r="E1222"/>
  <c r="E1030"/>
  <c r="D1030"/>
  <c r="E1347"/>
  <c r="D1347"/>
  <c r="D1146"/>
  <c r="E1146"/>
  <c r="D1278"/>
  <c r="E1278"/>
  <c r="E1472"/>
  <c r="D1472"/>
  <c r="E1339"/>
  <c r="D1339"/>
  <c r="D1182"/>
  <c r="E1182"/>
  <c r="D934"/>
  <c r="E934"/>
  <c r="D995"/>
  <c r="E995"/>
  <c r="E806"/>
  <c r="D806"/>
  <c r="D980"/>
  <c r="E980"/>
  <c r="E1448"/>
  <c r="D1448"/>
  <c r="E1062"/>
  <c r="D1062"/>
  <c r="D1102"/>
  <c r="E1102"/>
  <c r="D936"/>
  <c r="E936"/>
  <c r="D1206"/>
  <c r="E1206"/>
  <c r="D878"/>
  <c r="E878"/>
  <c r="D1344"/>
  <c r="E1344"/>
  <c r="AC868"/>
  <c r="AH1338"/>
  <c r="E1578"/>
  <c r="D1578"/>
  <c r="D1523"/>
  <c r="E1523"/>
  <c r="D979"/>
  <c r="E979"/>
  <c r="E808"/>
  <c r="D808"/>
  <c r="D1364"/>
  <c r="E1364"/>
  <c r="E1315"/>
  <c r="D1315"/>
  <c r="D1286"/>
  <c r="E1286"/>
  <c r="D1016"/>
  <c r="E1016"/>
  <c r="D1170"/>
  <c r="E1170"/>
  <c r="D990"/>
  <c r="E990"/>
  <c r="D1274"/>
  <c r="E1274"/>
  <c r="E857"/>
  <c r="D857"/>
  <c r="D1547"/>
  <c r="E1547"/>
  <c r="D960"/>
  <c r="E960"/>
  <c r="D948"/>
  <c r="E948"/>
  <c r="D1348"/>
  <c r="E1348"/>
  <c r="D944"/>
  <c r="E944"/>
  <c r="D900"/>
  <c r="E900"/>
  <c r="D1109"/>
  <c r="E1109"/>
  <c r="D1298"/>
  <c r="E1298"/>
  <c r="E1450"/>
  <c r="D1450"/>
  <c r="D1214"/>
  <c r="E1214"/>
  <c r="D924"/>
  <c r="E924"/>
  <c r="D1218"/>
  <c r="E1218"/>
  <c r="D1522"/>
  <c r="E1522"/>
  <c r="E1540"/>
  <c r="D1540"/>
  <c r="E1046"/>
  <c r="D1046"/>
  <c r="D1002"/>
  <c r="E1002"/>
  <c r="D1032"/>
  <c r="E1032"/>
  <c r="E1341"/>
  <c r="D1341"/>
  <c r="D1150"/>
  <c r="E1150"/>
  <c r="D976"/>
  <c r="E976"/>
  <c r="D1330"/>
  <c r="E1330"/>
  <c r="D1282"/>
  <c r="E1282"/>
  <c r="D1112"/>
  <c r="E1112"/>
  <c r="E1307"/>
  <c r="D1307"/>
  <c r="D1433"/>
  <c r="E1433"/>
  <c r="D1134"/>
  <c r="E1134"/>
  <c r="D1034"/>
  <c r="E1034"/>
  <c r="D928"/>
  <c r="E928"/>
  <c r="D797"/>
  <c r="E797"/>
  <c r="D1262"/>
  <c r="E1262"/>
  <c r="D1154"/>
  <c r="E1154"/>
  <c r="D1024"/>
  <c r="E1024"/>
  <c r="D1000"/>
  <c r="E1000"/>
  <c r="E1299"/>
  <c r="D1299"/>
  <c r="D1556"/>
  <c r="E1556"/>
  <c r="D1056"/>
  <c r="E1056"/>
  <c r="D1531"/>
  <c r="E1531"/>
  <c r="D379"/>
  <c r="E397"/>
  <c r="D413"/>
  <c r="D746"/>
  <c r="D689"/>
  <c r="D719"/>
  <c r="D668"/>
  <c r="D635"/>
  <c r="D757"/>
  <c r="E657"/>
  <c r="E665"/>
  <c r="D501"/>
  <c r="E523"/>
  <c r="E588"/>
  <c r="D420"/>
  <c r="D481"/>
  <c r="D656"/>
  <c r="D380"/>
  <c r="D628"/>
  <c r="D710"/>
  <c r="D489"/>
  <c r="D434"/>
  <c r="D394"/>
  <c r="E593"/>
  <c r="E786"/>
  <c r="E537"/>
  <c r="E770"/>
  <c r="D714"/>
  <c r="D761"/>
  <c r="D622"/>
  <c r="E622"/>
  <c r="E368"/>
  <c r="D368"/>
  <c r="E371"/>
  <c r="D371"/>
  <c r="D555"/>
  <c r="E555"/>
  <c r="E751"/>
  <c r="D751"/>
  <c r="E540"/>
  <c r="E679"/>
  <c r="D458"/>
  <c r="E458"/>
  <c r="D460"/>
  <c r="D754"/>
  <c r="D539"/>
  <c r="D666"/>
  <c r="E666"/>
  <c r="D464"/>
  <c r="D772"/>
  <c r="E772"/>
  <c r="E601"/>
  <c r="D601"/>
  <c r="E719"/>
  <c r="D659"/>
  <c r="E659"/>
  <c r="E760"/>
  <c r="D760"/>
  <c r="E431"/>
  <c r="D431"/>
  <c r="D733"/>
  <c r="E423"/>
  <c r="D423"/>
  <c r="E476"/>
  <c r="E525"/>
  <c r="E505"/>
  <c r="D505"/>
  <c r="D645"/>
  <c r="E645"/>
  <c r="E591"/>
  <c r="D591"/>
  <c r="E407"/>
  <c r="D407"/>
  <c r="D365"/>
  <c r="E365"/>
  <c r="D494"/>
  <c r="E494"/>
  <c r="D731"/>
  <c r="E731"/>
  <c r="E617"/>
  <c r="D617"/>
  <c r="D426"/>
  <c r="E426"/>
  <c r="D614"/>
  <c r="E614"/>
  <c r="D734"/>
  <c r="E734"/>
  <c r="E720"/>
  <c r="E546"/>
  <c r="D546"/>
  <c r="E660"/>
  <c r="E769"/>
  <c r="D449"/>
  <c r="E449"/>
  <c r="E489"/>
  <c r="D410"/>
  <c r="E410"/>
  <c r="E575"/>
  <c r="D575"/>
  <c r="D686"/>
  <c r="D440"/>
  <c r="E437"/>
  <c r="D708"/>
  <c r="E415"/>
  <c r="D415"/>
  <c r="D466"/>
  <c r="E536"/>
  <c r="D593"/>
  <c r="D771"/>
  <c r="E771"/>
  <c r="D786"/>
  <c r="D389"/>
  <c r="E389"/>
  <c r="E576"/>
  <c r="D576"/>
  <c r="D675"/>
  <c r="E675"/>
  <c r="E740"/>
  <c r="D542"/>
  <c r="E542"/>
  <c r="D736"/>
  <c r="E736"/>
  <c r="D477"/>
  <c r="E477"/>
  <c r="D755"/>
  <c r="E386"/>
  <c r="D386"/>
  <c r="D572"/>
  <c r="E683"/>
  <c r="D683"/>
  <c r="E392"/>
  <c r="D523"/>
  <c r="D692"/>
  <c r="E692"/>
  <c r="E782"/>
  <c r="D782"/>
  <c r="E722"/>
  <c r="D722"/>
  <c r="D558"/>
  <c r="E558"/>
  <c r="E696"/>
  <c r="D696"/>
  <c r="D534"/>
  <c r="E534"/>
  <c r="D774"/>
  <c r="E774"/>
  <c r="E387"/>
  <c r="D387"/>
  <c r="D673"/>
  <c r="E673"/>
  <c r="E700"/>
  <c r="D521"/>
  <c r="D725"/>
  <c r="D498"/>
  <c r="E498"/>
  <c r="D590"/>
  <c r="E590"/>
  <c r="E664"/>
  <c r="E652"/>
  <c r="D564"/>
  <c r="E383"/>
  <c r="D383"/>
  <c r="E680"/>
  <c r="D680"/>
  <c r="E755"/>
  <c r="D536"/>
  <c r="D541"/>
  <c r="D655"/>
  <c r="E655"/>
  <c r="D384"/>
  <c r="E448"/>
  <c r="E445"/>
  <c r="E488"/>
  <c r="D488"/>
  <c r="D530"/>
  <c r="E530"/>
  <c r="E571"/>
  <c r="D571"/>
  <c r="E541"/>
  <c r="D599"/>
  <c r="D421"/>
  <c r="E421"/>
  <c r="D508"/>
  <c r="E508"/>
  <c r="D745"/>
  <c r="E745"/>
  <c r="D457"/>
  <c r="E504"/>
  <c r="D679"/>
  <c r="E637"/>
  <c r="D374"/>
  <c r="E374"/>
  <c r="D463"/>
  <c r="E463"/>
  <c r="D606"/>
  <c r="E606"/>
  <c r="D707"/>
  <c r="E432"/>
  <c r="D687"/>
  <c r="E687"/>
  <c r="D492"/>
  <c r="E492"/>
  <c r="E569"/>
  <c r="D569"/>
  <c r="D587"/>
  <c r="E366"/>
  <c r="D366"/>
  <c r="D432"/>
  <c r="D405"/>
  <c r="D497"/>
  <c r="E497"/>
  <c r="D589"/>
  <c r="E589"/>
  <c r="D607"/>
  <c r="D588"/>
  <c r="D500"/>
  <c r="E503"/>
  <c r="D638"/>
  <c r="E638"/>
  <c r="E676"/>
  <c r="E434"/>
  <c r="D361"/>
  <c r="D409"/>
  <c r="D788"/>
  <c r="D363"/>
  <c r="E363"/>
  <c r="D728"/>
  <c r="E728"/>
  <c r="D627"/>
  <c r="E627"/>
  <c r="D676"/>
  <c r="D682"/>
  <c r="E682"/>
  <c r="D418"/>
  <c r="E418"/>
  <c r="E501"/>
  <c r="E709"/>
  <c r="E726"/>
  <c r="D726"/>
  <c r="E478"/>
  <c r="D478"/>
  <c r="E539"/>
  <c r="D392"/>
  <c r="E390"/>
  <c r="D390"/>
  <c r="E484"/>
  <c r="E459"/>
  <c r="D459"/>
  <c r="E725"/>
  <c r="D784"/>
  <c r="E784"/>
  <c r="D532"/>
  <c r="E532"/>
  <c r="E776"/>
  <c r="E667"/>
  <c r="D429"/>
  <c r="E425"/>
  <c r="D619"/>
  <c r="E599"/>
  <c r="D462"/>
  <c r="E462"/>
  <c r="D615"/>
  <c r="E615"/>
  <c r="D756"/>
  <c r="D790"/>
  <c r="E580"/>
  <c r="E780"/>
  <c r="D780"/>
  <c r="D556"/>
  <c r="D787"/>
  <c r="E787"/>
  <c r="D444"/>
  <c r="E414"/>
  <c r="D414"/>
  <c r="E516"/>
  <c r="D582"/>
  <c r="E582"/>
  <c r="E604"/>
  <c r="D712"/>
  <c r="E712"/>
  <c r="D740"/>
  <c r="D469"/>
  <c r="E469"/>
  <c r="E491"/>
  <c r="E613"/>
  <c r="D613"/>
  <c r="D326"/>
  <c r="E326"/>
  <c r="D507"/>
  <c r="E507"/>
  <c r="E612"/>
  <c r="E685"/>
  <c r="D487"/>
  <c r="D397"/>
  <c r="D453"/>
  <c r="E453"/>
  <c r="D388"/>
  <c r="D596"/>
  <c r="E713"/>
  <c r="E605"/>
  <c r="D422"/>
  <c r="E422"/>
  <c r="D652"/>
  <c r="D776"/>
  <c r="E427"/>
  <c r="D520"/>
  <c r="D598"/>
  <c r="E598"/>
  <c r="D658"/>
  <c r="E658"/>
  <c r="D372"/>
  <c r="E372"/>
  <c r="E689"/>
  <c r="E717"/>
  <c r="D747"/>
  <c r="E747"/>
  <c r="E420"/>
  <c r="D579"/>
  <c r="E579"/>
  <c r="E481"/>
  <c r="E600"/>
  <c r="D600"/>
  <c r="D651"/>
  <c r="E724"/>
  <c r="D491"/>
  <c r="D612"/>
  <c r="E521"/>
  <c r="E636"/>
  <c r="D636"/>
  <c r="E708"/>
  <c r="D476"/>
  <c r="D738"/>
  <c r="D525"/>
  <c r="D674"/>
  <c r="E674"/>
  <c r="D545"/>
  <c r="E545"/>
  <c r="D639"/>
  <c r="E639"/>
  <c r="E472"/>
  <c r="E618"/>
  <c r="D618"/>
  <c r="E391"/>
  <c r="D391"/>
  <c r="E578"/>
  <c r="D578"/>
  <c r="D364"/>
  <c r="E457"/>
  <c r="D665"/>
  <c r="D792"/>
  <c r="E702"/>
  <c r="CQ251"/>
  <c r="CN442"/>
  <c r="CO442"/>
  <c r="CK442"/>
  <c r="CQ235"/>
  <c r="CK251"/>
  <c r="CL442"/>
  <c r="CN443"/>
  <c r="CI235"/>
  <c r="CK446"/>
  <c r="CM443"/>
  <c r="CQ443"/>
  <c r="CN446"/>
  <c r="CM235"/>
  <c r="CO446"/>
  <c r="CP443"/>
  <c r="CL446"/>
  <c r="CO251"/>
  <c r="CP442"/>
  <c r="CM442"/>
  <c r="CK443"/>
  <c r="CP446"/>
  <c r="CO235"/>
  <c r="CS235"/>
  <c r="CL443"/>
  <c r="CO443"/>
  <c r="CK235"/>
  <c r="CM446"/>
  <c r="CM251"/>
  <c r="CQ446"/>
  <c r="D402"/>
  <c r="E402"/>
  <c r="E399"/>
  <c r="D399"/>
  <c r="D583"/>
  <c r="E583"/>
  <c r="D706"/>
  <c r="E467"/>
  <c r="D467"/>
  <c r="D552"/>
  <c r="D480"/>
  <c r="D625"/>
  <c r="E625"/>
  <c r="E671"/>
  <c r="D671"/>
  <c r="E697"/>
  <c r="D369"/>
  <c r="E369"/>
  <c r="D557"/>
  <c r="E557"/>
  <c r="D378"/>
  <c r="E378"/>
  <c r="E670"/>
  <c r="D670"/>
  <c r="E413"/>
  <c r="E380"/>
  <c r="D506"/>
  <c r="E506"/>
  <c r="D703"/>
  <c r="E703"/>
  <c r="D749"/>
  <c r="D763"/>
  <c r="E763"/>
  <c r="D778"/>
  <c r="E778"/>
  <c r="E455"/>
  <c r="D455"/>
  <c r="D715"/>
  <c r="E715"/>
  <c r="D759"/>
  <c r="E759"/>
  <c r="E544"/>
  <c r="D544"/>
  <c r="E616"/>
  <c r="D616"/>
  <c r="D770"/>
  <c r="E785"/>
  <c r="D785"/>
  <c r="D548"/>
  <c r="D742"/>
  <c r="E444"/>
  <c r="E651"/>
  <c r="E746"/>
  <c r="E416"/>
  <c r="D499"/>
  <c r="E499"/>
  <c r="E628"/>
  <c r="D773"/>
  <c r="E608"/>
  <c r="D608"/>
  <c r="E361"/>
  <c r="E549"/>
  <c r="D549"/>
  <c r="D704"/>
  <c r="E704"/>
  <c r="E409"/>
  <c r="D570"/>
  <c r="E570"/>
  <c r="D775"/>
  <c r="E775"/>
  <c r="D472"/>
  <c r="E565"/>
  <c r="D565"/>
  <c r="E485"/>
  <c r="D485"/>
  <c r="D524"/>
  <c r="D783"/>
  <c r="D406"/>
  <c r="E406"/>
  <c r="D716"/>
  <c r="E668"/>
  <c r="D474"/>
  <c r="E474"/>
  <c r="D657"/>
  <c r="D717"/>
  <c r="D445"/>
  <c r="E535"/>
  <c r="D535"/>
  <c r="D634"/>
  <c r="E634"/>
  <c r="E480"/>
  <c r="E596"/>
  <c r="D791"/>
  <c r="E791"/>
  <c r="D510"/>
  <c r="E510"/>
  <c r="E568"/>
  <c r="D574"/>
  <c r="E574"/>
  <c r="E742"/>
  <c r="D547"/>
  <c r="E547"/>
  <c r="E729"/>
  <c r="D729"/>
  <c r="E714"/>
  <c r="D748"/>
  <c r="D403"/>
  <c r="E403"/>
  <c r="E662"/>
  <c r="D662"/>
  <c r="E757"/>
  <c r="E620"/>
  <c r="D648"/>
  <c r="D750"/>
  <c r="E429"/>
  <c r="E524"/>
  <c r="D793"/>
  <c r="E793"/>
  <c r="E471"/>
  <c r="D471"/>
  <c r="E551"/>
  <c r="D551"/>
  <c r="E609"/>
  <c r="D609"/>
  <c r="D416"/>
  <c r="E520"/>
  <c r="E519"/>
  <c r="D519"/>
  <c r="E475"/>
  <c r="D561"/>
  <c r="E561"/>
  <c r="D752"/>
  <c r="D528"/>
  <c r="E528"/>
  <c r="E533"/>
  <c r="D533"/>
  <c r="E632"/>
  <c r="E762"/>
  <c r="E783"/>
  <c r="D602"/>
  <c r="E602"/>
  <c r="E716"/>
  <c r="E572"/>
  <c r="D550"/>
  <c r="E550"/>
  <c r="D621"/>
  <c r="E621"/>
  <c r="D450"/>
  <c r="E450"/>
  <c r="E564"/>
  <c r="D456"/>
  <c r="E456"/>
  <c r="E710"/>
  <c r="E624"/>
  <c r="D624"/>
  <c r="E693"/>
  <c r="D503"/>
  <c r="D401"/>
  <c r="E401"/>
  <c r="D398"/>
  <c r="E398"/>
  <c r="D698"/>
  <c r="D439"/>
  <c r="E439"/>
  <c r="D482"/>
  <c r="E482"/>
  <c r="E560"/>
  <c r="D560"/>
  <c r="E635"/>
  <c r="D789"/>
  <c r="D376"/>
  <c r="E376"/>
  <c r="DJ435"/>
  <c r="AD435" s="1"/>
  <c r="DP509"/>
  <c r="AJ509" s="1"/>
  <c r="DG562"/>
  <c r="AA562" s="1"/>
  <c r="DF554"/>
  <c r="Z554" s="1"/>
  <c r="DG554"/>
  <c r="AA554" s="1"/>
  <c r="DP511"/>
  <c r="AJ511" s="1"/>
  <c r="DK509"/>
  <c r="AE509" s="1"/>
  <c r="DN581"/>
  <c r="AH581" s="1"/>
  <c r="DP562"/>
  <c r="AJ562" s="1"/>
  <c r="DQ562"/>
  <c r="AK562" s="1"/>
  <c r="DH511"/>
  <c r="AB511" s="1"/>
  <c r="DP473"/>
  <c r="AJ473" s="1"/>
  <c r="DJ562"/>
  <c r="AD562" s="1"/>
  <c r="DL562"/>
  <c r="AF562" s="1"/>
  <c r="DM562"/>
  <c r="AG562" s="1"/>
  <c r="DH435"/>
  <c r="AB435" s="1"/>
  <c r="DO509"/>
  <c r="AI509" s="1"/>
  <c r="DI554"/>
  <c r="AC554" s="1"/>
  <c r="DQ509"/>
  <c r="AK509" s="1"/>
  <c r="DN509"/>
  <c r="AH509" s="1"/>
  <c r="DI581"/>
  <c r="AC581" s="1"/>
  <c r="DG435"/>
  <c r="AA435" s="1"/>
  <c r="DF517"/>
  <c r="Z517" s="1"/>
  <c r="DG511"/>
  <c r="AA511" s="1"/>
  <c r="DL581"/>
  <c r="AF581" s="1"/>
  <c r="DP581"/>
  <c r="AJ581" s="1"/>
  <c r="DJ581"/>
  <c r="AD581" s="1"/>
  <c r="DP435"/>
  <c r="AJ435" s="1"/>
  <c r="DG517"/>
  <c r="AA517" s="1"/>
  <c r="DK562"/>
  <c r="AE562" s="1"/>
  <c r="DM511"/>
  <c r="AG511" s="1"/>
  <c r="DJ511"/>
  <c r="AD511" s="1"/>
  <c r="DQ581"/>
  <c r="AK581" s="1"/>
  <c r="DL511"/>
  <c r="AF511" s="1"/>
  <c r="DJ554"/>
  <c r="AD554" s="1"/>
  <c r="DJ517"/>
  <c r="AD517" s="1"/>
  <c r="DN554"/>
  <c r="AH554" s="1"/>
  <c r="DK435"/>
  <c r="AE435" s="1"/>
  <c r="DO511"/>
  <c r="AI511" s="1"/>
  <c r="DF509"/>
  <c r="Z509" s="1"/>
  <c r="DO435"/>
  <c r="AI435" s="1"/>
  <c r="DG509"/>
  <c r="AA509" s="1"/>
  <c r="DK517"/>
  <c r="AE517" s="1"/>
  <c r="DM509"/>
  <c r="AG509" s="1"/>
  <c r="DJ509"/>
  <c r="AD509" s="1"/>
  <c r="DO581"/>
  <c r="AI581" s="1"/>
  <c r="DM435"/>
  <c r="AG435" s="1"/>
  <c r="DK473"/>
  <c r="AE473" s="1"/>
  <c r="DF562"/>
  <c r="Z562" s="1"/>
  <c r="DH517"/>
  <c r="AB517" s="1"/>
  <c r="DI517"/>
  <c r="AC517" s="1"/>
  <c r="DL435"/>
  <c r="AF435" s="1"/>
  <c r="DK511"/>
  <c r="AE511" s="1"/>
  <c r="DQ554"/>
  <c r="AK554" s="1"/>
  <c r="DI511"/>
  <c r="AC511" s="1"/>
  <c r="DF511"/>
  <c r="Z511" s="1"/>
  <c r="DM581"/>
  <c r="AG581" s="1"/>
  <c r="DF435"/>
  <c r="Z435" s="1"/>
  <c r="DH509"/>
  <c r="AB509" s="1"/>
  <c r="DM554"/>
  <c r="AG554" s="1"/>
  <c r="DP517"/>
  <c r="AJ517" s="1"/>
  <c r="DQ517"/>
  <c r="AK517" s="1"/>
  <c r="DO473"/>
  <c r="AI473" s="1"/>
  <c r="DL517"/>
  <c r="AF517" s="1"/>
  <c r="DM473"/>
  <c r="AG473" s="1"/>
  <c r="DH554"/>
  <c r="AB554" s="1"/>
  <c r="DO554"/>
  <c r="AI554" s="1"/>
  <c r="DN517"/>
  <c r="AH517" s="1"/>
  <c r="DI509"/>
  <c r="AC509" s="1"/>
  <c r="DK581"/>
  <c r="AE581" s="1"/>
  <c r="DI435"/>
  <c r="AC435" s="1"/>
  <c r="DO517"/>
  <c r="AI517" s="1"/>
  <c r="DL554"/>
  <c r="AF554" s="1"/>
  <c r="DQ511"/>
  <c r="AK511" s="1"/>
  <c r="DN511"/>
  <c r="AH511" s="1"/>
  <c r="DN435"/>
  <c r="AH435" s="1"/>
  <c r="DO562"/>
  <c r="AI562" s="1"/>
  <c r="DK554"/>
  <c r="AE554" s="1"/>
  <c r="DQ435"/>
  <c r="AK435" s="1"/>
  <c r="DN562"/>
  <c r="AH562" s="1"/>
  <c r="DM517"/>
  <c r="AG517" s="1"/>
  <c r="DL509"/>
  <c r="AF509" s="1"/>
  <c r="DL473"/>
  <c r="AF473" s="1"/>
  <c r="DP554"/>
  <c r="AJ554" s="1"/>
  <c r="DH562"/>
  <c r="AB562" s="1"/>
  <c r="DI562"/>
  <c r="AC562" s="1"/>
  <c r="E424"/>
  <c r="D395"/>
  <c r="E395"/>
  <c r="D768"/>
  <c r="D461"/>
  <c r="E461"/>
  <c r="D769"/>
  <c r="E748"/>
  <c r="D563"/>
  <c r="E563"/>
  <c r="E610"/>
  <c r="D610"/>
  <c r="D723"/>
  <c r="E723"/>
  <c r="D529"/>
  <c r="D633"/>
  <c r="E691"/>
  <c r="D691"/>
  <c r="D697"/>
  <c r="E440"/>
  <c r="D437"/>
  <c r="D483"/>
  <c r="E483"/>
  <c r="D693"/>
  <c r="D496"/>
  <c r="E496"/>
  <c r="E595"/>
  <c r="D595"/>
  <c r="E765"/>
  <c r="D765"/>
  <c r="E379"/>
  <c r="E790"/>
  <c r="D486"/>
  <c r="E486"/>
  <c r="E526"/>
  <c r="D526"/>
  <c r="E749"/>
  <c r="E384"/>
  <c r="D307"/>
  <c r="E307"/>
  <c r="D382"/>
  <c r="E382"/>
  <c r="E754"/>
  <c r="D580"/>
  <c r="E587"/>
  <c r="D777"/>
  <c r="D448"/>
  <c r="E648"/>
  <c r="D724"/>
  <c r="E460"/>
  <c r="D641"/>
  <c r="E522"/>
  <c r="D522"/>
  <c r="D504"/>
  <c r="E706"/>
  <c r="E678"/>
  <c r="D678"/>
  <c r="E656"/>
  <c r="D713"/>
  <c r="E373"/>
  <c r="D373"/>
  <c r="E603"/>
  <c r="D603"/>
  <c r="E556"/>
  <c r="E792"/>
  <c r="D744"/>
  <c r="E744"/>
  <c r="D743"/>
  <c r="E743"/>
  <c r="E684"/>
  <c r="D684"/>
  <c r="E495"/>
  <c r="D495"/>
  <c r="D585"/>
  <c r="E585"/>
  <c r="E701"/>
  <c r="D701"/>
  <c r="D553"/>
  <c r="E553"/>
  <c r="D650"/>
  <c r="E650"/>
  <c r="E741"/>
  <c r="D741"/>
  <c r="D428"/>
  <c r="E394"/>
  <c r="E527"/>
  <c r="D527"/>
  <c r="D493"/>
  <c r="E718"/>
  <c r="E633"/>
  <c r="E597"/>
  <c r="D597"/>
  <c r="D646"/>
  <c r="E646"/>
  <c r="E752"/>
  <c r="E377"/>
  <c r="D377"/>
  <c r="E466"/>
  <c r="D649"/>
  <c r="E649"/>
  <c r="D669"/>
  <c r="E669"/>
  <c r="D767"/>
  <c r="E641"/>
  <c r="D664"/>
  <c r="E733"/>
  <c r="E412"/>
  <c r="E630"/>
  <c r="D630"/>
  <c r="E417"/>
  <c r="D417"/>
  <c r="E500"/>
  <c r="D385"/>
  <c r="E385"/>
  <c r="E452"/>
  <c r="D537"/>
  <c r="D538"/>
  <c r="E538"/>
  <c r="E707"/>
  <c r="E688"/>
  <c r="D688"/>
  <c r="D400"/>
  <c r="E400"/>
  <c r="E738"/>
  <c r="D543"/>
  <c r="E543"/>
  <c r="E663"/>
  <c r="D663"/>
  <c r="D732"/>
  <c r="E756"/>
  <c r="D514"/>
  <c r="E514"/>
  <c r="E677"/>
  <c r="D677"/>
  <c r="D695"/>
  <c r="E695"/>
  <c r="D515"/>
  <c r="E515"/>
  <c r="D605"/>
  <c r="D705"/>
  <c r="E705"/>
  <c r="E739"/>
  <c r="D739"/>
  <c r="D438"/>
  <c r="E438"/>
  <c r="D735"/>
  <c r="E735"/>
  <c r="D375"/>
  <c r="E375"/>
  <c r="E464"/>
  <c r="E607"/>
  <c r="D647"/>
  <c r="E647"/>
  <c r="D667"/>
  <c r="D762"/>
  <c r="D362"/>
  <c r="E362"/>
  <c r="E428"/>
  <c r="D720"/>
  <c r="D709"/>
  <c r="D441"/>
  <c r="E441"/>
  <c r="E436"/>
  <c r="D436"/>
  <c r="D484"/>
  <c r="E694"/>
  <c r="D694"/>
  <c r="E408"/>
  <c r="D408"/>
  <c r="E584"/>
  <c r="D468"/>
  <c r="E468"/>
  <c r="E559"/>
  <c r="D559"/>
  <c r="E788"/>
  <c r="E490"/>
  <c r="D490"/>
  <c r="D594"/>
  <c r="E594"/>
  <c r="D711"/>
  <c r="E711"/>
  <c r="D411"/>
  <c r="E411"/>
  <c r="E393"/>
  <c r="D393"/>
  <c r="E737"/>
  <c r="D737"/>
  <c r="D454"/>
  <c r="E454"/>
  <c r="E789"/>
  <c r="D470"/>
  <c r="E470"/>
  <c r="D516"/>
  <c r="D779"/>
  <c r="E779"/>
  <c r="D584"/>
  <c r="E629"/>
  <c r="D629"/>
  <c r="E493"/>
  <c r="D604"/>
  <c r="E465"/>
  <c r="D465"/>
  <c r="E487"/>
  <c r="E502"/>
  <c r="D502"/>
  <c r="D518"/>
  <c r="E518"/>
  <c r="D632"/>
  <c r="E619"/>
  <c r="D681"/>
  <c r="E681"/>
  <c r="E548"/>
  <c r="E730"/>
  <c r="D730"/>
  <c r="E404"/>
  <c r="D404"/>
  <c r="E586"/>
  <c r="D586"/>
  <c r="D758"/>
  <c r="D424"/>
  <c r="D660"/>
  <c r="D718"/>
  <c r="E396"/>
  <c r="D577"/>
  <c r="E577"/>
  <c r="E768"/>
  <c r="E364"/>
  <c r="D430"/>
  <c r="E430"/>
  <c r="E777"/>
  <c r="E750"/>
  <c r="E732"/>
  <c r="E631"/>
  <c r="D631"/>
  <c r="E761"/>
  <c r="E640"/>
  <c r="D640"/>
  <c r="D447"/>
  <c r="E447"/>
  <c r="D412"/>
  <c r="E698"/>
  <c r="D644"/>
  <c r="D381"/>
  <c r="E381"/>
  <c r="D475"/>
  <c r="E773"/>
  <c r="E794"/>
  <c r="D794"/>
  <c r="D685"/>
  <c r="D637"/>
  <c r="D700"/>
  <c r="E479"/>
  <c r="D479"/>
  <c r="E566"/>
  <c r="D566"/>
  <c r="E529"/>
  <c r="E573"/>
  <c r="D573"/>
  <c r="E367"/>
  <c r="D367"/>
  <c r="D433"/>
  <c r="E433"/>
  <c r="E626"/>
  <c r="D626"/>
  <c r="E758"/>
  <c r="D370"/>
  <c r="E370"/>
  <c r="D425"/>
  <c r="E661"/>
  <c r="D661"/>
  <c r="D753"/>
  <c r="E753"/>
  <c r="D540"/>
  <c r="D781"/>
  <c r="E781"/>
  <c r="D568"/>
  <c r="E552"/>
  <c r="D623"/>
  <c r="E623"/>
  <c r="D727"/>
  <c r="E727"/>
  <c r="D396"/>
  <c r="D531"/>
  <c r="E531"/>
  <c r="D620"/>
  <c r="E644"/>
  <c r="E405"/>
  <c r="D611"/>
  <c r="E611"/>
  <c r="E672"/>
  <c r="D721"/>
  <c r="E721"/>
  <c r="D452"/>
  <c r="D699"/>
  <c r="E699"/>
  <c r="D702"/>
  <c r="D592"/>
  <c r="E592"/>
  <c r="E388"/>
  <c r="E686"/>
  <c r="D451"/>
  <c r="E451"/>
  <c r="D672"/>
  <c r="E767"/>
  <c r="D427"/>
  <c r="F20" i="56"/>
  <c r="E12" s="1"/>
  <c r="F12" s="1"/>
  <c r="E1652" i="59" l="1"/>
  <c r="D1652"/>
  <c r="D1651"/>
  <c r="E1651"/>
  <c r="D1693"/>
  <c r="E1693"/>
  <c r="E1761"/>
  <c r="D1761"/>
  <c r="D1674"/>
  <c r="E1674"/>
  <c r="BP1938"/>
  <c r="AF1938" s="1"/>
  <c r="BO1930"/>
  <c r="AE1930" s="1"/>
  <c r="BM1920"/>
  <c r="BP1948"/>
  <c r="AF1948" s="1"/>
  <c r="BT1956"/>
  <c r="BL1920"/>
  <c r="AB1920" s="1"/>
  <c r="DJ1803"/>
  <c r="AD1803" s="1"/>
  <c r="DL1803"/>
  <c r="AF1803" s="1"/>
  <c r="DK1819"/>
  <c r="AE1819" s="1"/>
  <c r="DK1803"/>
  <c r="AE1803" s="1"/>
  <c r="DN2010"/>
  <c r="AH2010" s="1"/>
  <c r="DP1803"/>
  <c r="AJ1803" s="1"/>
  <c r="DM1803"/>
  <c r="AG1803" s="1"/>
  <c r="DJ2010"/>
  <c r="DJ1819"/>
  <c r="AD1819" s="1"/>
  <c r="DN1803"/>
  <c r="AH1803" s="1"/>
  <c r="DL2010"/>
  <c r="DL1819"/>
  <c r="AF1819" s="1"/>
  <c r="DK2011"/>
  <c r="AE2011" s="1"/>
  <c r="DM2011"/>
  <c r="AG2011" s="1"/>
  <c r="DF1803"/>
  <c r="Z1803" s="1"/>
  <c r="DI2010"/>
  <c r="AC2010" s="1"/>
  <c r="DM1819"/>
  <c r="AG1819" s="1"/>
  <c r="DJ2011"/>
  <c r="AD2011" s="1"/>
  <c r="DL2011"/>
  <c r="AF2011" s="1"/>
  <c r="DP1819"/>
  <c r="AJ1819" s="1"/>
  <c r="DK2010"/>
  <c r="DN1819"/>
  <c r="AH1819" s="1"/>
  <c r="DM2010"/>
  <c r="DH1803"/>
  <c r="AB1803" s="1"/>
  <c r="DN2011"/>
  <c r="AH2011" s="1"/>
  <c r="DG1803"/>
  <c r="AA1803" s="1"/>
  <c r="DO1803"/>
  <c r="AI1803" s="1"/>
  <c r="DI1803"/>
  <c r="AC1803" s="1"/>
  <c r="DQ1803"/>
  <c r="AK1803" s="1"/>
  <c r="DI1819"/>
  <c r="AC1819" s="1"/>
  <c r="DO2011"/>
  <c r="AI2011" s="1"/>
  <c r="DO1819"/>
  <c r="AI1819" s="1"/>
  <c r="DI2011"/>
  <c r="AC2011" s="1"/>
  <c r="CM1635"/>
  <c r="CP1635"/>
  <c r="CN1769"/>
  <c r="CS1813"/>
  <c r="CL1635"/>
  <c r="CI1769"/>
  <c r="CR1635"/>
  <c r="CQ1635"/>
  <c r="CR1769"/>
  <c r="CP1769"/>
  <c r="CS1769"/>
  <c r="CN1635"/>
  <c r="CQ1813"/>
  <c r="CQ1769"/>
  <c r="CJ1820"/>
  <c r="CL1769"/>
  <c r="CN1820"/>
  <c r="CO1635"/>
  <c r="CH1813"/>
  <c r="CJ1769"/>
  <c r="CK1769"/>
  <c r="CO1820"/>
  <c r="CI1813"/>
  <c r="CP1813"/>
  <c r="CL1820"/>
  <c r="CK1820"/>
  <c r="CR1813"/>
  <c r="CP1820"/>
  <c r="CQ1820"/>
  <c r="CM1820"/>
  <c r="CR1820"/>
  <c r="CO1813"/>
  <c r="CJ1635"/>
  <c r="CK1813"/>
  <c r="CH1769"/>
  <c r="CJ1813"/>
  <c r="CM1769"/>
  <c r="CN1813"/>
  <c r="CM1813"/>
  <c r="CO1769"/>
  <c r="CL1813"/>
  <c r="E890"/>
  <c r="D890"/>
  <c r="E1338"/>
  <c r="D1338"/>
  <c r="DF1019"/>
  <c r="DI1230"/>
  <c r="AC1230" s="1"/>
  <c r="DN1230"/>
  <c r="AH1230" s="1"/>
  <c r="DM1019"/>
  <c r="AG1019" s="1"/>
  <c r="DN1226"/>
  <c r="AH1226" s="1"/>
  <c r="DJ1226"/>
  <c r="AD1226" s="1"/>
  <c r="DJ1019"/>
  <c r="AD1019" s="1"/>
  <c r="DO1230"/>
  <c r="AI1230" s="1"/>
  <c r="DL1019"/>
  <c r="DI1035"/>
  <c r="DK1035"/>
  <c r="AE1035" s="1"/>
  <c r="DP1035"/>
  <c r="AJ1035" s="1"/>
  <c r="DJ1035"/>
  <c r="DL1230"/>
  <c r="DO1019"/>
  <c r="AI1019" s="1"/>
  <c r="DN1019"/>
  <c r="AH1019" s="1"/>
  <c r="DJ1230"/>
  <c r="DH1019"/>
  <c r="DL1226"/>
  <c r="AF1226" s="1"/>
  <c r="DG1019"/>
  <c r="AA1019" s="1"/>
  <c r="DI1019"/>
  <c r="DK1019"/>
  <c r="DM1226"/>
  <c r="AG1226" s="1"/>
  <c r="DM1227"/>
  <c r="AG1227" s="1"/>
  <c r="DM1035"/>
  <c r="DJ1227"/>
  <c r="AD1227" s="1"/>
  <c r="DL1035"/>
  <c r="DI1227"/>
  <c r="AC1227" s="1"/>
  <c r="DM1230"/>
  <c r="DQ1019"/>
  <c r="AK1019" s="1"/>
  <c r="DO1035"/>
  <c r="AI1035" s="1"/>
  <c r="DK1230"/>
  <c r="AE1230" s="1"/>
  <c r="DK1227"/>
  <c r="DI1226"/>
  <c r="DN1035"/>
  <c r="AH1035" s="1"/>
  <c r="DL1227"/>
  <c r="AF1227" s="1"/>
  <c r="DP1019"/>
  <c r="DK1226"/>
  <c r="Z1019"/>
  <c r="AG1230"/>
  <c r="AC1019"/>
  <c r="AD1230"/>
  <c r="BP1304"/>
  <c r="AF1304" s="1"/>
  <c r="BP1419"/>
  <c r="AF1419" s="1"/>
  <c r="BO1292"/>
  <c r="BO1454"/>
  <c r="AE1454" s="1"/>
  <c r="BK1350"/>
  <c r="BP1405"/>
  <c r="AF1405" s="1"/>
  <c r="BU1509"/>
  <c r="AK1509" s="1"/>
  <c r="BP1382"/>
  <c r="AF1382" s="1"/>
  <c r="BK1375"/>
  <c r="AA1375" s="1"/>
  <c r="BP1417"/>
  <c r="AF1417" s="1"/>
  <c r="BU1495"/>
  <c r="AK1495" s="1"/>
  <c r="BP1407"/>
  <c r="AF1407" s="1"/>
  <c r="BP1305"/>
  <c r="AF1305" s="1"/>
  <c r="BP1385"/>
  <c r="AF1385" s="1"/>
  <c r="BP1335"/>
  <c r="AF1335" s="1"/>
  <c r="BP1410"/>
  <c r="AF1410" s="1"/>
  <c r="BO1532"/>
  <c r="AE1532" s="1"/>
  <c r="BN1568"/>
  <c r="AD1568" s="1"/>
  <c r="BS837"/>
  <c r="BO1335"/>
  <c r="AE1335" s="1"/>
  <c r="BK1374"/>
  <c r="AA1374" s="1"/>
  <c r="BP1406"/>
  <c r="AF1406" s="1"/>
  <c r="BL1541"/>
  <c r="AB1541" s="1"/>
  <c r="BQ1479"/>
  <c r="AG1479" s="1"/>
  <c r="BO1533"/>
  <c r="AE1533" s="1"/>
  <c r="BP1414"/>
  <c r="AF1414" s="1"/>
  <c r="BK1367"/>
  <c r="AA1367" s="1"/>
  <c r="BO1512"/>
  <c r="AE1512" s="1"/>
  <c r="BP1379"/>
  <c r="AF1379" s="1"/>
  <c r="BP1399"/>
  <c r="AF1399" s="1"/>
  <c r="BP1089"/>
  <c r="BK1362"/>
  <c r="AA1362" s="1"/>
  <c r="BO1517"/>
  <c r="AE1517" s="1"/>
  <c r="BU1482"/>
  <c r="BP1397"/>
  <c r="AF1397" s="1"/>
  <c r="BP1394"/>
  <c r="AF1394" s="1"/>
  <c r="BK1358"/>
  <c r="AA1358" s="1"/>
  <c r="BP1387"/>
  <c r="AF1387" s="1"/>
  <c r="BP1390"/>
  <c r="AF1390" s="1"/>
  <c r="BP1409"/>
  <c r="AF1409" s="1"/>
  <c r="BP1284"/>
  <c r="AF1284" s="1"/>
  <c r="BP1389"/>
  <c r="AF1389" s="1"/>
  <c r="BO1305"/>
  <c r="AE1305" s="1"/>
  <c r="BN1564"/>
  <c r="AD1564" s="1"/>
  <c r="BN1199"/>
  <c r="BP1415"/>
  <c r="AF1415" s="1"/>
  <c r="BP1395"/>
  <c r="AF1395" s="1"/>
  <c r="BK1363"/>
  <c r="AA1363" s="1"/>
  <c r="BO1525"/>
  <c r="AE1525" s="1"/>
  <c r="BQ1503"/>
  <c r="AG1503" s="1"/>
  <c r="BP1401"/>
  <c r="AF1401" s="1"/>
  <c r="BP1378"/>
  <c r="AF1378" s="1"/>
  <c r="BP1292"/>
  <c r="AF1292" s="1"/>
  <c r="BP1105"/>
  <c r="AF1105" s="1"/>
  <c r="BQ1469"/>
  <c r="BQ1487"/>
  <c r="AG1487" s="1"/>
  <c r="BP1418"/>
  <c r="AF1418" s="1"/>
  <c r="BP1383"/>
  <c r="AF1383" s="1"/>
  <c r="BP1336"/>
  <c r="AF1336" s="1"/>
  <c r="BP1413"/>
  <c r="AF1413" s="1"/>
  <c r="BQ1478"/>
  <c r="AG1478" s="1"/>
  <c r="BP1329"/>
  <c r="AF1329" s="1"/>
  <c r="BK1370"/>
  <c r="AA1370" s="1"/>
  <c r="BP1402"/>
  <c r="AF1402" s="1"/>
  <c r="BP1403"/>
  <c r="AF1403" s="1"/>
  <c r="BP1137"/>
  <c r="AF1137" s="1"/>
  <c r="BK1366"/>
  <c r="AA1366" s="1"/>
  <c r="BO1422"/>
  <c r="AE1422" s="1"/>
  <c r="BQ1568"/>
  <c r="AG1568" s="1"/>
  <c r="BP1324"/>
  <c r="AF1324" s="1"/>
  <c r="BP1398"/>
  <c r="AF1398" s="1"/>
  <c r="BN1566"/>
  <c r="AD1566" s="1"/>
  <c r="BP1411"/>
  <c r="AF1411" s="1"/>
  <c r="BL1085"/>
  <c r="BP1391"/>
  <c r="AF1391" s="1"/>
  <c r="BO1329"/>
  <c r="AE1329" s="1"/>
  <c r="BP1381"/>
  <c r="AF1381" s="1"/>
  <c r="BO1516"/>
  <c r="AE1516" s="1"/>
  <c r="BP1318"/>
  <c r="AF1318" s="1"/>
  <c r="BP1280"/>
  <c r="AF1280" s="1"/>
  <c r="BK1371"/>
  <c r="AA1371" s="1"/>
  <c r="BP1393"/>
  <c r="AF1393" s="1"/>
  <c r="BQ1505"/>
  <c r="AG1505" s="1"/>
  <c r="BK1554"/>
  <c r="AA1554" s="1"/>
  <c r="BK1354"/>
  <c r="AA1354" s="1"/>
  <c r="BQ1564"/>
  <c r="AG1564" s="1"/>
  <c r="BO1318"/>
  <c r="AE1318" s="1"/>
  <c r="BP1386"/>
  <c r="AF1386" s="1"/>
  <c r="BO1346"/>
  <c r="AE1346" s="1"/>
  <c r="BK1548"/>
  <c r="BP1346"/>
  <c r="AF1346" s="1"/>
  <c r="BP1203"/>
  <c r="CN1296"/>
  <c r="CO851"/>
  <c r="CQ851"/>
  <c r="CM851"/>
  <c r="CR1297"/>
  <c r="CP1297"/>
  <c r="CK1297"/>
  <c r="CI1548"/>
  <c r="CR1296"/>
  <c r="CK985"/>
  <c r="CI1296"/>
  <c r="CP1438"/>
  <c r="CH1438"/>
  <c r="CO1297"/>
  <c r="CH1296"/>
  <c r="CM1029"/>
  <c r="CM985"/>
  <c r="CK1029"/>
  <c r="CQ1297"/>
  <c r="CH985"/>
  <c r="CQ1036"/>
  <c r="CJ1029"/>
  <c r="CN1548"/>
  <c r="CR851"/>
  <c r="CI1029"/>
  <c r="CN1036"/>
  <c r="CQ1548"/>
  <c r="CL1296"/>
  <c r="CN985"/>
  <c r="CQ985"/>
  <c r="CI1438"/>
  <c r="CL851"/>
  <c r="CR1548"/>
  <c r="CO1296"/>
  <c r="CO1036"/>
  <c r="CM1548"/>
  <c r="CS1548"/>
  <c r="CL1029"/>
  <c r="CJ1296"/>
  <c r="CS1438"/>
  <c r="CQ1296"/>
  <c r="CR1036"/>
  <c r="CH1029"/>
  <c r="CI985"/>
  <c r="CK1036"/>
  <c r="CO1548"/>
  <c r="CK1438"/>
  <c r="CJ1297"/>
  <c r="CM1297"/>
  <c r="CL1036"/>
  <c r="CP985"/>
  <c r="CM1036"/>
  <c r="CJ985"/>
  <c r="CP1029"/>
  <c r="CL1548"/>
  <c r="CO1438"/>
  <c r="CR1029"/>
  <c r="CJ851"/>
  <c r="CN1297"/>
  <c r="CP1296"/>
  <c r="CM1296"/>
  <c r="CK1296"/>
  <c r="CP851"/>
  <c r="CQ1438"/>
  <c r="CP1036"/>
  <c r="CO985"/>
  <c r="CS985"/>
  <c r="CS1296"/>
  <c r="CQ1029"/>
  <c r="CO1029"/>
  <c r="CR985"/>
  <c r="CJ1036"/>
  <c r="CR1438"/>
  <c r="CS1029"/>
  <c r="CL985"/>
  <c r="CJ1438"/>
  <c r="CP1548"/>
  <c r="AF1230"/>
  <c r="AE1227"/>
  <c r="AD1035"/>
  <c r="E1301"/>
  <c r="D1301"/>
  <c r="AJ1019"/>
  <c r="AC1226"/>
  <c r="AE1226"/>
  <c r="AG1035"/>
  <c r="AE1019"/>
  <c r="AB1019"/>
  <c r="AC1035"/>
  <c r="D562"/>
  <c r="E562"/>
  <c r="D517"/>
  <c r="D554"/>
  <c r="E554"/>
  <c r="D473"/>
  <c r="E473"/>
  <c r="D581"/>
  <c r="E581"/>
  <c r="E509"/>
  <c r="D509"/>
  <c r="D511"/>
  <c r="E511"/>
  <c r="CI512"/>
  <c r="CI654"/>
  <c r="CO764"/>
  <c r="CS245"/>
  <c r="CS512"/>
  <c r="CR654"/>
  <c r="CQ245"/>
  <c r="CO245"/>
  <c r="CO512"/>
  <c r="CN654"/>
  <c r="CP764"/>
  <c r="CR512"/>
  <c r="CL512"/>
  <c r="CI764"/>
  <c r="CL513"/>
  <c r="CK654"/>
  <c r="CM512"/>
  <c r="CM513"/>
  <c r="CQ764"/>
  <c r="CM654"/>
  <c r="CQ654"/>
  <c r="CO654"/>
  <c r="CJ512"/>
  <c r="CH512"/>
  <c r="CS654"/>
  <c r="CM252"/>
  <c r="CN512"/>
  <c r="CL654"/>
  <c r="CN764"/>
  <c r="CN513"/>
  <c r="CP512"/>
  <c r="CM764"/>
  <c r="CO252"/>
  <c r="CR513"/>
  <c r="CH654"/>
  <c r="CK764"/>
  <c r="CK252"/>
  <c r="CP654"/>
  <c r="CI245"/>
  <c r="CK513"/>
  <c r="CH764"/>
  <c r="CP513"/>
  <c r="CO513"/>
  <c r="CQ513"/>
  <c r="CJ764"/>
  <c r="CQ512"/>
  <c r="CS764"/>
  <c r="CQ252"/>
  <c r="CJ513"/>
  <c r="CR764"/>
  <c r="CM245"/>
  <c r="CK245"/>
  <c r="CK512"/>
  <c r="CJ654"/>
  <c r="CL764"/>
  <c r="E435"/>
  <c r="D435"/>
  <c r="E517"/>
  <c r="DK446"/>
  <c r="AE446" s="1"/>
  <c r="DL443"/>
  <c r="AF443" s="1"/>
  <c r="DO443"/>
  <c r="AI443" s="1"/>
  <c r="DM251"/>
  <c r="AG251" s="1"/>
  <c r="DL446"/>
  <c r="AF446" s="1"/>
  <c r="DK251"/>
  <c r="AE251" s="1"/>
  <c r="DJ446"/>
  <c r="AD446" s="1"/>
  <c r="DO235"/>
  <c r="AI235" s="1"/>
  <c r="DI446"/>
  <c r="AC446" s="1"/>
  <c r="DM443"/>
  <c r="AG443" s="1"/>
  <c r="DM446"/>
  <c r="AG446" s="1"/>
  <c r="DN446"/>
  <c r="AH446" s="1"/>
  <c r="DQ235"/>
  <c r="AK235" s="1"/>
  <c r="DJ443"/>
  <c r="AD443" s="1"/>
  <c r="DI235"/>
  <c r="AC235" s="1"/>
  <c r="DM442"/>
  <c r="AG442" s="1"/>
  <c r="DI251"/>
  <c r="AC251" s="1"/>
  <c r="DM235"/>
  <c r="AG235" s="1"/>
  <c r="DN442"/>
  <c r="AH442" s="1"/>
  <c r="DK235"/>
  <c r="AE235" s="1"/>
  <c r="DK443"/>
  <c r="AE443" s="1"/>
  <c r="DG235"/>
  <c r="AA235" s="1"/>
  <c r="DK442"/>
  <c r="AE442" s="1"/>
  <c r="DN443"/>
  <c r="AH443" s="1"/>
  <c r="DJ442"/>
  <c r="AD442" s="1"/>
  <c r="DO446"/>
  <c r="AI446" s="1"/>
  <c r="DO251"/>
  <c r="AI251" s="1"/>
  <c r="DL442"/>
  <c r="AF442" s="1"/>
  <c r="DI443"/>
  <c r="AC443" s="1"/>
  <c r="DI442"/>
  <c r="AC442" s="1"/>
  <c r="F21" i="56"/>
  <c r="D1803" i="59" l="1"/>
  <c r="E1803"/>
  <c r="E2011"/>
  <c r="D2011"/>
  <c r="E1819"/>
  <c r="D1819"/>
  <c r="AJ1956"/>
  <c r="E1930"/>
  <c r="D1930"/>
  <c r="N38" i="58"/>
  <c r="D1938" i="59"/>
  <c r="E1938"/>
  <c r="E38" i="58"/>
  <c r="AC1920" i="59"/>
  <c r="CS1987"/>
  <c r="CQ1987"/>
  <c r="CM1987"/>
  <c r="CN1987"/>
  <c r="CR1987"/>
  <c r="CO1987"/>
  <c r="CH1987"/>
  <c r="CJ1987"/>
  <c r="CP1987"/>
  <c r="CL1987"/>
  <c r="CI1987"/>
  <c r="CK1987"/>
  <c r="DH1769"/>
  <c r="AB1769" s="1"/>
  <c r="DQ1813"/>
  <c r="AK1813" s="1"/>
  <c r="DG1769"/>
  <c r="AA1769" s="1"/>
  <c r="DM1820"/>
  <c r="AG1820" s="1"/>
  <c r="DG1813"/>
  <c r="AA1813" s="1"/>
  <c r="DJ1635"/>
  <c r="AD1635" s="1"/>
  <c r="DP1635"/>
  <c r="AJ1635" s="1"/>
  <c r="DO1635"/>
  <c r="AI1635" s="1"/>
  <c r="DO1820"/>
  <c r="AI1820" s="1"/>
  <c r="DJ1820"/>
  <c r="AD1820" s="1"/>
  <c r="DI1769"/>
  <c r="AC1769" s="1"/>
  <c r="DJ1813"/>
  <c r="AD1813" s="1"/>
  <c r="DK1813"/>
  <c r="AE1813" s="1"/>
  <c r="DM1635"/>
  <c r="AG1635" s="1"/>
  <c r="DN1820"/>
  <c r="AH1820" s="1"/>
  <c r="DJ1769"/>
  <c r="AD1769" s="1"/>
  <c r="DL1820"/>
  <c r="AF1820" s="1"/>
  <c r="DO1813"/>
  <c r="AI1813" s="1"/>
  <c r="DN1635"/>
  <c r="AH1635" s="1"/>
  <c r="DK1769"/>
  <c r="AE1769" s="1"/>
  <c r="DL1769"/>
  <c r="AF1769" s="1"/>
  <c r="DP1820"/>
  <c r="AJ1820" s="1"/>
  <c r="DM1769"/>
  <c r="AG1769" s="1"/>
  <c r="DP1769"/>
  <c r="AJ1769" s="1"/>
  <c r="DN1769"/>
  <c r="AH1769" s="1"/>
  <c r="DK1820"/>
  <c r="AE1820" s="1"/>
  <c r="DK1635"/>
  <c r="AE1635" s="1"/>
  <c r="DQ1769"/>
  <c r="AK1769" s="1"/>
  <c r="DL1813"/>
  <c r="AF1813" s="1"/>
  <c r="DH1820"/>
  <c r="AB1820" s="1"/>
  <c r="DI1813"/>
  <c r="AC1813" s="1"/>
  <c r="DL1635"/>
  <c r="AF1635" s="1"/>
  <c r="DH1635"/>
  <c r="AB1635" s="1"/>
  <c r="DN1813"/>
  <c r="AH1813" s="1"/>
  <c r="DI1820"/>
  <c r="AC1820" s="1"/>
  <c r="DM1813"/>
  <c r="AG1813" s="1"/>
  <c r="DF1769"/>
  <c r="Z1769" s="1"/>
  <c r="DF1813"/>
  <c r="Z1813" s="1"/>
  <c r="DO1769"/>
  <c r="AI1769" s="1"/>
  <c r="DP1813"/>
  <c r="AJ1813" s="1"/>
  <c r="DH1813"/>
  <c r="AB1813" s="1"/>
  <c r="AB1085"/>
  <c r="E1383"/>
  <c r="D1383"/>
  <c r="E1415"/>
  <c r="D1415"/>
  <c r="D1387"/>
  <c r="E1387"/>
  <c r="AK1482"/>
  <c r="E1399"/>
  <c r="D1399"/>
  <c r="E1419"/>
  <c r="D1419"/>
  <c r="D1226"/>
  <c r="E1226"/>
  <c r="E1411"/>
  <c r="D1411"/>
  <c r="E1403"/>
  <c r="D1403"/>
  <c r="AD1199"/>
  <c r="E1379"/>
  <c r="D1379"/>
  <c r="AA1350"/>
  <c r="E1304"/>
  <c r="D1304"/>
  <c r="CK1203"/>
  <c r="CP1203"/>
  <c r="CM1203"/>
  <c r="CO1203"/>
  <c r="CR1203"/>
  <c r="CL1203"/>
  <c r="CN1203"/>
  <c r="CQ1203"/>
  <c r="CS1203"/>
  <c r="CI1203"/>
  <c r="CJ1203"/>
  <c r="CH1203"/>
  <c r="E1280"/>
  <c r="D1280"/>
  <c r="E1407"/>
  <c r="D1407"/>
  <c r="DF1438"/>
  <c r="Z1438" s="1"/>
  <c r="DP1029"/>
  <c r="AJ1029" s="1"/>
  <c r="DJ1036"/>
  <c r="AD1036" s="1"/>
  <c r="DF1548"/>
  <c r="DP1438"/>
  <c r="AJ1438" s="1"/>
  <c r="DJ1029"/>
  <c r="AD1029" s="1"/>
  <c r="DL851"/>
  <c r="DM1548"/>
  <c r="AG1548" s="1"/>
  <c r="DI1297"/>
  <c r="AC1297" s="1"/>
  <c r="DP1548"/>
  <c r="AJ1548" s="1"/>
  <c r="DL1029"/>
  <c r="DI1548"/>
  <c r="DQ985"/>
  <c r="AK985" s="1"/>
  <c r="DH1438"/>
  <c r="AB1438" s="1"/>
  <c r="DK1029"/>
  <c r="AE1029" s="1"/>
  <c r="DG1296"/>
  <c r="AA1296" s="1"/>
  <c r="DI1036"/>
  <c r="AC1036" s="1"/>
  <c r="DG1438"/>
  <c r="AA1438" s="1"/>
  <c r="DI1438"/>
  <c r="AC1438" s="1"/>
  <c r="DK1296"/>
  <c r="AE1296" s="1"/>
  <c r="DL1036"/>
  <c r="AF1036" s="1"/>
  <c r="DP985"/>
  <c r="AJ985" s="1"/>
  <c r="DQ1029"/>
  <c r="AK1029" s="1"/>
  <c r="DN851"/>
  <c r="AH851" s="1"/>
  <c r="DJ1297"/>
  <c r="DL1296"/>
  <c r="AF1296" s="1"/>
  <c r="DM1297"/>
  <c r="AG1297" s="1"/>
  <c r="DK851"/>
  <c r="AE851" s="1"/>
  <c r="DG1548"/>
  <c r="AA1548" s="1"/>
  <c r="DM985"/>
  <c r="AG985" s="1"/>
  <c r="DO1296"/>
  <c r="AI1296" s="1"/>
  <c r="DJ851"/>
  <c r="AD851" s="1"/>
  <c r="DF1029"/>
  <c r="Z1029" s="1"/>
  <c r="DK1438"/>
  <c r="DN985"/>
  <c r="DN1029"/>
  <c r="AH1029" s="1"/>
  <c r="DL1548"/>
  <c r="AF1548" s="1"/>
  <c r="DM851"/>
  <c r="AG851" s="1"/>
  <c r="DH1029"/>
  <c r="AB1029" s="1"/>
  <c r="DM1438"/>
  <c r="AG1438" s="1"/>
  <c r="DM1296"/>
  <c r="AG1296" s="1"/>
  <c r="DJ1438"/>
  <c r="DN1438"/>
  <c r="AH1438" s="1"/>
  <c r="DP1296"/>
  <c r="AJ1296" s="1"/>
  <c r="DO1029"/>
  <c r="AI1029" s="1"/>
  <c r="DK985"/>
  <c r="AE985" s="1"/>
  <c r="DH1548"/>
  <c r="DI1296"/>
  <c r="AC1296" s="1"/>
  <c r="DF1296"/>
  <c r="Z1296" s="1"/>
  <c r="DP851"/>
  <c r="AJ851" s="1"/>
  <c r="DI1029"/>
  <c r="AC1029" s="1"/>
  <c r="DH851"/>
  <c r="AB851" s="1"/>
  <c r="DN1297"/>
  <c r="AH1297" s="1"/>
  <c r="DN1036"/>
  <c r="AH1036" s="1"/>
  <c r="DJ1296"/>
  <c r="AD1296" s="1"/>
  <c r="DP1036"/>
  <c r="AJ1036" s="1"/>
  <c r="DF985"/>
  <c r="Z985" s="1"/>
  <c r="DH1296"/>
  <c r="AB1296" s="1"/>
  <c r="DP1297"/>
  <c r="AJ1297" s="1"/>
  <c r="DN1296"/>
  <c r="AH1296" s="1"/>
  <c r="DK1036"/>
  <c r="AE1036" s="1"/>
  <c r="DO1036"/>
  <c r="AI1036" s="1"/>
  <c r="DL1438"/>
  <c r="DO851"/>
  <c r="AI851" s="1"/>
  <c r="DG985"/>
  <c r="AA985" s="1"/>
  <c r="DO985"/>
  <c r="AI985" s="1"/>
  <c r="DH1036"/>
  <c r="AB1036" s="1"/>
  <c r="DO1548"/>
  <c r="DH1297"/>
  <c r="AB1297" s="1"/>
  <c r="DK1548"/>
  <c r="AE1548" s="1"/>
  <c r="DH985"/>
  <c r="AB985" s="1"/>
  <c r="DM1036"/>
  <c r="AG1036" s="1"/>
  <c r="DQ1296"/>
  <c r="AK1296" s="1"/>
  <c r="DI985"/>
  <c r="AC985" s="1"/>
  <c r="DJ1548"/>
  <c r="AD1548" s="1"/>
  <c r="DO1297"/>
  <c r="AI1297" s="1"/>
  <c r="DJ985"/>
  <c r="AD985" s="1"/>
  <c r="DM1029"/>
  <c r="AG1029" s="1"/>
  <c r="AH985"/>
  <c r="AI1548"/>
  <c r="E1391"/>
  <c r="D1391"/>
  <c r="E1336"/>
  <c r="D1336"/>
  <c r="AG1469"/>
  <c r="E1395"/>
  <c r="D1395"/>
  <c r="AF1089"/>
  <c r="AI837"/>
  <c r="AE1292"/>
  <c r="D1230"/>
  <c r="E1230"/>
  <c r="M38" i="58"/>
  <c r="E443" i="59"/>
  <c r="E442"/>
  <c r="D442"/>
  <c r="D443"/>
  <c r="C38" i="58"/>
  <c r="D446" i="59"/>
  <c r="E446"/>
  <c r="CL419"/>
  <c r="CJ419"/>
  <c r="CQ419"/>
  <c r="CN419"/>
  <c r="CP419"/>
  <c r="CI419"/>
  <c r="CR419"/>
  <c r="CO419"/>
  <c r="CH419"/>
  <c r="CS419"/>
  <c r="CK419"/>
  <c r="CM419"/>
  <c r="F38" i="58"/>
  <c r="DI252" i="59"/>
  <c r="AC252" s="1"/>
  <c r="DO513"/>
  <c r="AI513" s="1"/>
  <c r="DN513"/>
  <c r="AH513" s="1"/>
  <c r="DH513"/>
  <c r="AB513" s="1"/>
  <c r="DM252"/>
  <c r="AG252" s="1"/>
  <c r="DO252"/>
  <c r="AI252" s="1"/>
  <c r="DF512"/>
  <c r="Z512" s="1"/>
  <c r="DL654"/>
  <c r="AF654" s="1"/>
  <c r="DO654"/>
  <c r="AI654" s="1"/>
  <c r="DK512"/>
  <c r="AE512" s="1"/>
  <c r="DL764"/>
  <c r="AF764" s="1"/>
  <c r="DH512"/>
  <c r="AB512" s="1"/>
  <c r="DQ654"/>
  <c r="AK654" s="1"/>
  <c r="DK513"/>
  <c r="AE513" s="1"/>
  <c r="DN654"/>
  <c r="AH654" s="1"/>
  <c r="DO512"/>
  <c r="AI512" s="1"/>
  <c r="DL513"/>
  <c r="AF513" s="1"/>
  <c r="DF764"/>
  <c r="Z764" s="1"/>
  <c r="DP764"/>
  <c r="AJ764" s="1"/>
  <c r="DK245"/>
  <c r="AE245" s="1"/>
  <c r="DM245"/>
  <c r="AG245" s="1"/>
  <c r="DQ512"/>
  <c r="AK512" s="1"/>
  <c r="DK654"/>
  <c r="AE654" s="1"/>
  <c r="DQ764"/>
  <c r="AK764" s="1"/>
  <c r="DK252"/>
  <c r="AE252" s="1"/>
  <c r="DH654"/>
  <c r="AB654" s="1"/>
  <c r="DJ654"/>
  <c r="AD654" s="1"/>
  <c r="DG512"/>
  <c r="AA512" s="1"/>
  <c r="DN764"/>
  <c r="AH764" s="1"/>
  <c r="DJ513"/>
  <c r="AD513" s="1"/>
  <c r="DI654"/>
  <c r="AC654" s="1"/>
  <c r="DH764"/>
  <c r="AB764" s="1"/>
  <c r="DQ245"/>
  <c r="AK245" s="1"/>
  <c r="DL512"/>
  <c r="AF512" s="1"/>
  <c r="DJ512"/>
  <c r="AD512" s="1"/>
  <c r="DP654"/>
  <c r="AJ654" s="1"/>
  <c r="DO245"/>
  <c r="AI245" s="1"/>
  <c r="DM654"/>
  <c r="AG654" s="1"/>
  <c r="DJ764"/>
  <c r="AD764" s="1"/>
  <c r="DI512"/>
  <c r="AC512" s="1"/>
  <c r="DO764"/>
  <c r="AI764" s="1"/>
  <c r="DG245"/>
  <c r="AA245" s="1"/>
  <c r="DI245"/>
  <c r="AC245" s="1"/>
  <c r="DM512"/>
  <c r="AG512" s="1"/>
  <c r="DG654"/>
  <c r="AA654" s="1"/>
  <c r="DM764"/>
  <c r="AG764" s="1"/>
  <c r="DM513"/>
  <c r="AG513" s="1"/>
  <c r="DP513"/>
  <c r="AJ513" s="1"/>
  <c r="DK764"/>
  <c r="AE764" s="1"/>
  <c r="DF654"/>
  <c r="Z654" s="1"/>
  <c r="DN512"/>
  <c r="AH512" s="1"/>
  <c r="DP512"/>
  <c r="AJ512" s="1"/>
  <c r="DI764"/>
  <c r="AC764" s="1"/>
  <c r="DI513"/>
  <c r="AC513" s="1"/>
  <c r="DG764"/>
  <c r="AA764" s="1"/>
  <c r="F22" i="56"/>
  <c r="E1635" i="59" l="1"/>
  <c r="D1635"/>
  <c r="D1820"/>
  <c r="E1820"/>
  <c r="D1813"/>
  <c r="D1769"/>
  <c r="E1769"/>
  <c r="E1813"/>
  <c r="DM1987"/>
  <c r="AG1987" s="1"/>
  <c r="DI1987"/>
  <c r="AC1987" s="1"/>
  <c r="DO1987"/>
  <c r="AI1987" s="1"/>
  <c r="DQ1987"/>
  <c r="AK1987" s="1"/>
  <c r="DN1987"/>
  <c r="AH1987" s="1"/>
  <c r="DK1987"/>
  <c r="AE1987" s="1"/>
  <c r="DL1987"/>
  <c r="AF1987" s="1"/>
  <c r="DF1987"/>
  <c r="Z1987" s="1"/>
  <c r="DH1987"/>
  <c r="AB1987" s="1"/>
  <c r="DP1987"/>
  <c r="AJ1987" s="1"/>
  <c r="DG1987"/>
  <c r="AA1987" s="1"/>
  <c r="DJ1987"/>
  <c r="AD1987" s="1"/>
  <c r="D1296"/>
  <c r="E1296"/>
  <c r="D1036"/>
  <c r="E1036"/>
  <c r="D1292"/>
  <c r="E1292"/>
  <c r="DJ1203"/>
  <c r="AD1203" s="1"/>
  <c r="DQ1203"/>
  <c r="AK1203" s="1"/>
  <c r="DG1203"/>
  <c r="AA1203" s="1"/>
  <c r="DI1203"/>
  <c r="AC1203" s="1"/>
  <c r="DO1203"/>
  <c r="AI1203" s="1"/>
  <c r="DH1203"/>
  <c r="AB1203" s="1"/>
  <c r="DM1203"/>
  <c r="AG1203" s="1"/>
  <c r="DK1203"/>
  <c r="AE1203" s="1"/>
  <c r="DL1203"/>
  <c r="AF1203" s="1"/>
  <c r="DP1203"/>
  <c r="AJ1203" s="1"/>
  <c r="DF1203"/>
  <c r="Z1203" s="1"/>
  <c r="E764"/>
  <c r="D764"/>
  <c r="DF419"/>
  <c r="DI419"/>
  <c r="AC419" s="1"/>
  <c r="DQ419"/>
  <c r="AK419" s="1"/>
  <c r="DK419"/>
  <c r="AE419" s="1"/>
  <c r="DJ419"/>
  <c r="DG419"/>
  <c r="AA419" s="1"/>
  <c r="DP419"/>
  <c r="AJ419" s="1"/>
  <c r="DO419"/>
  <c r="AI419" s="1"/>
  <c r="DM419"/>
  <c r="DL419"/>
  <c r="AF419" s="1"/>
  <c r="DN419"/>
  <c r="AH419" s="1"/>
  <c r="DH419"/>
  <c r="AB419" s="1"/>
  <c r="E512"/>
  <c r="D512"/>
  <c r="E513"/>
  <c r="D513"/>
  <c r="D654"/>
  <c r="E654"/>
  <c r="F23" i="56"/>
  <c r="D1987" i="59" l="1"/>
  <c r="E1987"/>
  <c r="F40" i="58"/>
  <c r="M40"/>
  <c r="CN1982" i="59"/>
  <c r="AF1982" s="1"/>
  <c r="CS1991"/>
  <c r="AK1991" s="1"/>
  <c r="CR1981"/>
  <c r="AJ1981" s="1"/>
  <c r="CR1989"/>
  <c r="AJ1989" s="1"/>
  <c r="CM1976"/>
  <c r="AE1976" s="1"/>
  <c r="CS1989"/>
  <c r="AK1989" s="1"/>
  <c r="CN1971"/>
  <c r="AF1971" s="1"/>
  <c r="CO1967"/>
  <c r="AG1967" s="1"/>
  <c r="CK1924"/>
  <c r="AC1924" s="1"/>
  <c r="CO1982"/>
  <c r="AG1982" s="1"/>
  <c r="CM1997"/>
  <c r="AE1997" s="1"/>
  <c r="CS1950"/>
  <c r="AK1950" s="1"/>
  <c r="CL1928"/>
  <c r="AD1928" s="1"/>
  <c r="CR1953"/>
  <c r="AJ1953" s="1"/>
  <c r="CR1920"/>
  <c r="AJ1920" s="1"/>
  <c r="CJ1949"/>
  <c r="AB1949" s="1"/>
  <c r="CM1991"/>
  <c r="AE1991" s="1"/>
  <c r="CK1960"/>
  <c r="AC1960" s="1"/>
  <c r="CJ1960"/>
  <c r="AB1960" s="1"/>
  <c r="CL1985"/>
  <c r="AD1985" s="1"/>
  <c r="CQ1989"/>
  <c r="AI1989" s="1"/>
  <c r="CN1999"/>
  <c r="AF1999" s="1"/>
  <c r="CJ1956"/>
  <c r="AB1956" s="1"/>
  <c r="CL1974"/>
  <c r="AD1974" s="1"/>
  <c r="CO1974"/>
  <c r="AG1974" s="1"/>
  <c r="CN1957"/>
  <c r="AF1957" s="1"/>
  <c r="CR1975"/>
  <c r="AJ1975" s="1"/>
  <c r="CM1988"/>
  <c r="AE1988" s="1"/>
  <c r="CJ1993"/>
  <c r="AB1993" s="1"/>
  <c r="CN1979"/>
  <c r="AF1979" s="1"/>
  <c r="CO1976"/>
  <c r="AG1976" s="1"/>
  <c r="CL1976"/>
  <c r="AD1976" s="1"/>
  <c r="CQ1991"/>
  <c r="AI1991" s="1"/>
  <c r="CN1974"/>
  <c r="AF1974" s="1"/>
  <c r="CM1974"/>
  <c r="AE1974" s="1"/>
  <c r="CN1935"/>
  <c r="AF1935" s="1"/>
  <c r="CL1982"/>
  <c r="AD1982" s="1"/>
  <c r="CN1976"/>
  <c r="AF1976" s="1"/>
  <c r="CR1945"/>
  <c r="AJ1945" s="1"/>
  <c r="CP1950"/>
  <c r="AH1950" s="1"/>
  <c r="CP1937"/>
  <c r="AH1937" s="1"/>
  <c r="CM1982"/>
  <c r="AE1982" s="1"/>
  <c r="CJ1929"/>
  <c r="AB1929" s="1"/>
  <c r="CN2010"/>
  <c r="AF2010" s="1"/>
  <c r="CO2010"/>
  <c r="AG2010" s="1"/>
  <c r="J38" i="58" s="1"/>
  <c r="CM2010" i="59"/>
  <c r="AE2010" s="1"/>
  <c r="CO2003"/>
  <c r="AG2003" s="1"/>
  <c r="CL2010"/>
  <c r="AD2010" s="1"/>
  <c r="H40" i="58"/>
  <c r="CL1465" i="59"/>
  <c r="AD1465" s="1"/>
  <c r="CN1553"/>
  <c r="AF1553" s="1"/>
  <c r="CL1525"/>
  <c r="AD1525" s="1"/>
  <c r="CM1176"/>
  <c r="AE1176" s="1"/>
  <c r="CN925"/>
  <c r="AF925" s="1"/>
  <c r="CR1196"/>
  <c r="AJ1196" s="1"/>
  <c r="CP1501"/>
  <c r="AH1501" s="1"/>
  <c r="CN963"/>
  <c r="AF963" s="1"/>
  <c r="CI1229"/>
  <c r="AA1229" s="1"/>
  <c r="CP1233"/>
  <c r="AH1233" s="1"/>
  <c r="CI1541"/>
  <c r="AA1541" s="1"/>
  <c r="CN883"/>
  <c r="AF883" s="1"/>
  <c r="CO1317"/>
  <c r="CN975"/>
  <c r="AF975" s="1"/>
  <c r="CN1340"/>
  <c r="AF1340" s="1"/>
  <c r="CN971"/>
  <c r="AF971" s="1"/>
  <c r="CH1482"/>
  <c r="Z1482" s="1"/>
  <c r="CL1334"/>
  <c r="AD1334" s="1"/>
  <c r="CH1510"/>
  <c r="Z1510" s="1"/>
  <c r="CQ1239"/>
  <c r="AI1239" s="1"/>
  <c r="CQ1271"/>
  <c r="AI1271" s="1"/>
  <c r="CP1431"/>
  <c r="AH1431" s="1"/>
  <c r="CL1487"/>
  <c r="AD1487" s="1"/>
  <c r="CK1199"/>
  <c r="CL1313"/>
  <c r="AD1313" s="1"/>
  <c r="CS1463"/>
  <c r="AK1463" s="1"/>
  <c r="CH1430"/>
  <c r="Z1430" s="1"/>
  <c r="CJ1524"/>
  <c r="AB1524" s="1"/>
  <c r="CK1283"/>
  <c r="AC1283" s="1"/>
  <c r="CO1577"/>
  <c r="AG1577" s="1"/>
  <c r="CJ1145"/>
  <c r="AB1145" s="1"/>
  <c r="CL1165"/>
  <c r="AD1165" s="1"/>
  <c r="CQ838"/>
  <c r="AI838" s="1"/>
  <c r="CN1091"/>
  <c r="AF1091" s="1"/>
  <c r="CM1232"/>
  <c r="AE1232" s="1"/>
  <c r="CN917"/>
  <c r="AF917" s="1"/>
  <c r="CN1459"/>
  <c r="AF1459" s="1"/>
  <c r="CL1542"/>
  <c r="AD1542" s="1"/>
  <c r="CI1245"/>
  <c r="AA1245" s="1"/>
  <c r="CN1045"/>
  <c r="AF1045" s="1"/>
  <c r="CN1007"/>
  <c r="AF1007" s="1"/>
  <c r="CR1260"/>
  <c r="AJ1260" s="1"/>
  <c r="CL1069"/>
  <c r="AD1069" s="1"/>
  <c r="CM1281"/>
  <c r="AE1281" s="1"/>
  <c r="CR1268"/>
  <c r="AJ1268" s="1"/>
  <c r="CN1181"/>
  <c r="AF1181" s="1"/>
  <c r="CN1312"/>
  <c r="AF1312" s="1"/>
  <c r="CO1345"/>
  <c r="AG1345" s="1"/>
  <c r="CL1494"/>
  <c r="AD1494" s="1"/>
  <c r="CJ1462"/>
  <c r="AB1462" s="1"/>
  <c r="CN927"/>
  <c r="AF927" s="1"/>
  <c r="CP1446"/>
  <c r="AH1446" s="1"/>
  <c r="CR1525"/>
  <c r="AJ1525" s="1"/>
  <c r="CM1337"/>
  <c r="AE1337" s="1"/>
  <c r="CH1243"/>
  <c r="Z1243" s="1"/>
  <c r="CR1533"/>
  <c r="AJ1533" s="1"/>
  <c r="CQ1269"/>
  <c r="AI1269" s="1"/>
  <c r="CI1113"/>
  <c r="AA1113" s="1"/>
  <c r="CL1149"/>
  <c r="AD1149" s="1"/>
  <c r="CN869"/>
  <c r="AF869" s="1"/>
  <c r="CI1507"/>
  <c r="AA1507" s="1"/>
  <c r="CN1067"/>
  <c r="AF1067" s="1"/>
  <c r="CN1279"/>
  <c r="AF1279" s="1"/>
  <c r="CM1104"/>
  <c r="AE1104" s="1"/>
  <c r="CM1224"/>
  <c r="AE1224" s="1"/>
  <c r="CN1197"/>
  <c r="AF1197" s="1"/>
  <c r="CI1405"/>
  <c r="AA1405" s="1"/>
  <c r="CN885"/>
  <c r="AF885" s="1"/>
  <c r="CP1573"/>
  <c r="AH1573" s="1"/>
  <c r="CN1071"/>
  <c r="AF1071" s="1"/>
  <c r="CL1101"/>
  <c r="AD1101" s="1"/>
  <c r="CM1080"/>
  <c r="AE1080" s="1"/>
  <c r="CL1233"/>
  <c r="AD1233" s="1"/>
  <c r="CN837"/>
  <c r="AF837" s="1"/>
  <c r="CP1169"/>
  <c r="CR1560"/>
  <c r="AJ1560" s="1"/>
  <c r="CM1311"/>
  <c r="AE1311" s="1"/>
  <c r="CM1409"/>
  <c r="AE1409" s="1"/>
  <c r="CP1287"/>
  <c r="AH1287" s="1"/>
  <c r="CR1357"/>
  <c r="AJ1357" s="1"/>
  <c r="CS1445"/>
  <c r="AK1445" s="1"/>
  <c r="CR1490"/>
  <c r="AJ1490" s="1"/>
  <c r="CK1532"/>
  <c r="AC1532" s="1"/>
  <c r="CR1446"/>
  <c r="AJ1446" s="1"/>
  <c r="CI1566"/>
  <c r="AA1566" s="1"/>
  <c r="CQ1207"/>
  <c r="AI1207" s="1"/>
  <c r="CI1243"/>
  <c r="AA1243" s="1"/>
  <c r="CI1275"/>
  <c r="AA1275" s="1"/>
  <c r="CN919"/>
  <c r="AF919" s="1"/>
  <c r="CN895"/>
  <c r="AF895" s="1"/>
  <c r="CH1503"/>
  <c r="Z1503" s="1"/>
  <c r="CO1423"/>
  <c r="AG1423" s="1"/>
  <c r="CM1478"/>
  <c r="AE1478" s="1"/>
  <c r="CO1536"/>
  <c r="AG1536" s="1"/>
  <c r="CR1517"/>
  <c r="AJ1517" s="1"/>
  <c r="CQ818"/>
  <c r="AI818" s="1"/>
  <c r="CP1239"/>
  <c r="AH1239" s="1"/>
  <c r="CN1561"/>
  <c r="AF1561" s="1"/>
  <c r="CI1081"/>
  <c r="AA1081" s="1"/>
  <c r="CN949"/>
  <c r="AF949" s="1"/>
  <c r="CN933"/>
  <c r="AF933" s="1"/>
  <c r="CN1277"/>
  <c r="AF1277" s="1"/>
  <c r="CN1131"/>
  <c r="AF1131" s="1"/>
  <c r="CN1288"/>
  <c r="AF1288" s="1"/>
  <c r="CN1115"/>
  <c r="AF1115" s="1"/>
  <c r="CN939"/>
  <c r="AF939" s="1"/>
  <c r="CI1412"/>
  <c r="AA1412" s="1"/>
  <c r="CM1128"/>
  <c r="AE1128" s="1"/>
  <c r="CR1164"/>
  <c r="AJ1164" s="1"/>
  <c r="CR1244"/>
  <c r="AJ1244" s="1"/>
  <c r="CJ1512"/>
  <c r="AB1512" s="1"/>
  <c r="CP1337"/>
  <c r="AH1337" s="1"/>
  <c r="CN871"/>
  <c r="AF871" s="1"/>
  <c r="CJ1498"/>
  <c r="AB1498" s="1"/>
  <c r="CN1464"/>
  <c r="AF1464" s="1"/>
  <c r="CJ819"/>
  <c r="AB819" s="1"/>
  <c r="CN1015"/>
  <c r="AF1015" s="1"/>
  <c r="CN1343"/>
  <c r="AF1343" s="1"/>
  <c r="CH1327"/>
  <c r="Z1327" s="1"/>
  <c r="CK1456"/>
  <c r="AC1456" s="1"/>
  <c r="CQ1361"/>
  <c r="AI1361" s="1"/>
  <c r="CN931"/>
  <c r="AF931" s="1"/>
  <c r="CM1343"/>
  <c r="AE1343" s="1"/>
  <c r="CN1536"/>
  <c r="AF1536" s="1"/>
  <c r="CQ1185"/>
  <c r="AI1185" s="1"/>
  <c r="CQ1205"/>
  <c r="AI1205" s="1"/>
  <c r="CI1213"/>
  <c r="AA1213" s="1"/>
  <c r="CP1265"/>
  <c r="AH1265" s="1"/>
  <c r="CN901"/>
  <c r="AF901" s="1"/>
  <c r="CN1083"/>
  <c r="AF1083" s="1"/>
  <c r="CR1076"/>
  <c r="AJ1076" s="1"/>
  <c r="CM1272"/>
  <c r="AE1272" s="1"/>
  <c r="CN1021"/>
  <c r="AF1021" s="1"/>
  <c r="CJ809"/>
  <c r="AB809" s="1"/>
  <c r="CN1443"/>
  <c r="AF1443" s="1"/>
  <c r="CR1148"/>
  <c r="AJ1148" s="1"/>
  <c r="CN1005"/>
  <c r="AF1005" s="1"/>
  <c r="CN1013"/>
  <c r="AF1013" s="1"/>
  <c r="CI1409"/>
  <c r="AA1409" s="1"/>
  <c r="CP1490"/>
  <c r="AH1490" s="1"/>
  <c r="CL1536"/>
  <c r="AD1536" s="1"/>
  <c r="CS1517"/>
  <c r="AK1517" s="1"/>
  <c r="CN1567"/>
  <c r="AF1567" s="1"/>
  <c r="CI1211"/>
  <c r="AA1211" s="1"/>
  <c r="CQ1247"/>
  <c r="AI1247" s="1"/>
  <c r="CS1279"/>
  <c r="CP1343"/>
  <c r="AH1343" s="1"/>
  <c r="CN1494"/>
  <c r="AF1494" s="1"/>
  <c r="CS1524"/>
  <c r="AK1524" s="1"/>
  <c r="CJ1555"/>
  <c r="AB1555" s="1"/>
  <c r="CN915"/>
  <c r="AF915" s="1"/>
  <c r="CK1321"/>
  <c r="AC1321" s="1"/>
  <c r="CP1215"/>
  <c r="AH1215" s="1"/>
  <c r="CP1263"/>
  <c r="AH1263" s="1"/>
  <c r="CI1498"/>
  <c r="AA1498" s="1"/>
  <c r="CJ1129"/>
  <c r="AB1129" s="1"/>
  <c r="CR1060"/>
  <c r="CN981"/>
  <c r="AF981" s="1"/>
  <c r="CS1442"/>
  <c r="AK1442" s="1"/>
  <c r="CN1147"/>
  <c r="AF1147" s="1"/>
  <c r="CH1439"/>
  <c r="Z1439" s="1"/>
  <c r="CM1200"/>
  <c r="AE1200" s="1"/>
  <c r="CN965"/>
  <c r="AF965" s="1"/>
  <c r="CR1188"/>
  <c r="AJ1188" s="1"/>
  <c r="CN1229"/>
  <c r="AF1229" s="1"/>
  <c r="CN1476"/>
  <c r="AF1476" s="1"/>
  <c r="CN1428"/>
  <c r="AF1428" s="1"/>
  <c r="CP1277"/>
  <c r="AH1277" s="1"/>
  <c r="CM1136"/>
  <c r="AE1136" s="1"/>
  <c r="CR1172"/>
  <c r="AJ1172" s="1"/>
  <c r="CP1201"/>
  <c r="AH1201" s="1"/>
  <c r="CN947"/>
  <c r="AF947" s="1"/>
  <c r="CN879"/>
  <c r="AF879" s="1"/>
  <c r="CS1525"/>
  <c r="AK1525" s="1"/>
  <c r="CQ1223"/>
  <c r="AI1223" s="1"/>
  <c r="CO1455"/>
  <c r="AG1455" s="1"/>
  <c r="CN1023"/>
  <c r="AF1023" s="1"/>
  <c r="CI1397"/>
  <c r="AA1397" s="1"/>
  <c r="CK1447"/>
  <c r="AC1447" s="1"/>
  <c r="CL1495"/>
  <c r="AD1495" s="1"/>
  <c r="CN887"/>
  <c r="AF887" s="1"/>
  <c r="CN955"/>
  <c r="AF955" s="1"/>
  <c r="CN855"/>
  <c r="AF855" s="1"/>
  <c r="CI1097"/>
  <c r="AA1097" s="1"/>
  <c r="CJ1081"/>
  <c r="AB1081" s="1"/>
  <c r="CQ1253"/>
  <c r="AI1253" s="1"/>
  <c r="CL1217"/>
  <c r="AD1217" s="1"/>
  <c r="CN1099"/>
  <c r="AF1099" s="1"/>
  <c r="CM1144"/>
  <c r="AE1144" s="1"/>
  <c r="CM1192"/>
  <c r="AE1192" s="1"/>
  <c r="CI1197"/>
  <c r="AA1197" s="1"/>
  <c r="CP1217"/>
  <c r="AH1217" s="1"/>
  <c r="CN1107"/>
  <c r="AF1107" s="1"/>
  <c r="CN1127"/>
  <c r="AF1127" s="1"/>
  <c r="CM1120"/>
  <c r="AE1120" s="1"/>
  <c r="CI1388"/>
  <c r="AA1388" s="1"/>
  <c r="CK1461"/>
  <c r="AC1461" s="1"/>
  <c r="CM1470"/>
  <c r="AE1470" s="1"/>
  <c r="CQ1215"/>
  <c r="AI1215" s="1"/>
  <c r="CI1251"/>
  <c r="AA1251" s="1"/>
  <c r="CH1291"/>
  <c r="Z1291" s="1"/>
  <c r="CL1445"/>
  <c r="AD1445" s="1"/>
  <c r="CM1326"/>
  <c r="AE1326" s="1"/>
  <c r="CS1357"/>
  <c r="AK1357" s="1"/>
  <c r="CQ1490"/>
  <c r="AI1490" s="1"/>
  <c r="CK1529"/>
  <c r="AC1529" s="1"/>
  <c r="CN1326"/>
  <c r="AF1326" s="1"/>
  <c r="CN907"/>
  <c r="AF907" s="1"/>
  <c r="CH1303"/>
  <c r="Z1303" s="1"/>
  <c r="CS1377"/>
  <c r="AK1377" s="1"/>
  <c r="CN935"/>
  <c r="AF935" s="1"/>
  <c r="CN1440"/>
  <c r="AF1440" s="1"/>
  <c r="CI1161"/>
  <c r="AA1161" s="1"/>
  <c r="CJ1113"/>
  <c r="AB1113" s="1"/>
  <c r="CR1084"/>
  <c r="AJ1084" s="1"/>
  <c r="CN997"/>
  <c r="AF997" s="1"/>
  <c r="CR1228"/>
  <c r="AJ1228" s="1"/>
  <c r="CN1163"/>
  <c r="AF1163" s="1"/>
  <c r="CM1248"/>
  <c r="AE1248" s="1"/>
  <c r="CL1117"/>
  <c r="AD1117" s="1"/>
  <c r="CN1165"/>
  <c r="AF1165" s="1"/>
  <c r="CN1484"/>
  <c r="AF1484" s="1"/>
  <c r="CN853"/>
  <c r="AF853" s="1"/>
  <c r="CP1281"/>
  <c r="AH1281" s="1"/>
  <c r="CN1460"/>
  <c r="AF1460" s="1"/>
  <c r="CN1003"/>
  <c r="AF1003" s="1"/>
  <c r="CL1423"/>
  <c r="AD1423" s="1"/>
  <c r="CM1539"/>
  <c r="AE1539" s="1"/>
  <c r="CN951"/>
  <c r="AF951" s="1"/>
  <c r="CN1027"/>
  <c r="AF1027" s="1"/>
  <c r="CJ1552"/>
  <c r="AB1552" s="1"/>
  <c r="CN967"/>
  <c r="AF967" s="1"/>
  <c r="CR1512"/>
  <c r="AJ1512" s="1"/>
  <c r="CH1552"/>
  <c r="Z1552" s="1"/>
  <c r="CJ800"/>
  <c r="AB800" s="1"/>
  <c r="CQ1089"/>
  <c r="AI1089" s="1"/>
  <c r="CN1420"/>
  <c r="AF1420" s="1"/>
  <c r="CN1139"/>
  <c r="AF1139" s="1"/>
  <c r="CR1100"/>
  <c r="AJ1100" s="1"/>
  <c r="CM1152"/>
  <c r="AE1152" s="1"/>
  <c r="CM1240"/>
  <c r="AE1240" s="1"/>
  <c r="CL1201"/>
  <c r="AD1201" s="1"/>
  <c r="CI1261"/>
  <c r="AA1261" s="1"/>
  <c r="CN973"/>
  <c r="AF973" s="1"/>
  <c r="CN1123"/>
  <c r="AF1123" s="1"/>
  <c r="CN899"/>
  <c r="AF899" s="1"/>
  <c r="CN1053"/>
  <c r="AF1053" s="1"/>
  <c r="CK1512"/>
  <c r="AC1512" s="1"/>
  <c r="CK1303"/>
  <c r="AC1303" s="1"/>
  <c r="CL1345"/>
  <c r="AD1345" s="1"/>
  <c r="CP1463"/>
  <c r="AH1463" s="1"/>
  <c r="CJ1521"/>
  <c r="AB1521" s="1"/>
  <c r="CQ1255"/>
  <c r="AI1255" s="1"/>
  <c r="CK1513"/>
  <c r="AC1513" s="1"/>
  <c r="CL1533"/>
  <c r="AD1533" s="1"/>
  <c r="CN959"/>
  <c r="AF959" s="1"/>
  <c r="CN923"/>
  <c r="AF923" s="1"/>
  <c r="CL1361"/>
  <c r="AD1361" s="1"/>
  <c r="CR1445"/>
  <c r="AJ1445" s="1"/>
  <c r="CN1549"/>
  <c r="AF1549" s="1"/>
  <c r="CS1326"/>
  <c r="AK1326" s="1"/>
  <c r="CH1462"/>
  <c r="Z1462" s="1"/>
  <c r="CP1551"/>
  <c r="AH1551" s="1"/>
  <c r="CK1487"/>
  <c r="AC1487" s="1"/>
  <c r="CP1223"/>
  <c r="AH1223" s="1"/>
  <c r="CP1247"/>
  <c r="AH1247" s="1"/>
  <c r="CL1455"/>
  <c r="AD1455" s="1"/>
  <c r="CI1538"/>
  <c r="AA1538" s="1"/>
  <c r="CK1430"/>
  <c r="AC1430" s="1"/>
  <c r="CS1551"/>
  <c r="AK1551" s="1"/>
  <c r="CJ1161"/>
  <c r="AB1161" s="1"/>
  <c r="CJ1097"/>
  <c r="AB1097" s="1"/>
  <c r="CN805"/>
  <c r="CL1449"/>
  <c r="AD1449" s="1"/>
  <c r="CN1179"/>
  <c r="AF1179" s="1"/>
  <c r="CK1570"/>
  <c r="AC1570" s="1"/>
  <c r="CM1168"/>
  <c r="AE1168" s="1"/>
  <c r="CR1212"/>
  <c r="AJ1212" s="1"/>
  <c r="CR1252"/>
  <c r="AJ1252" s="1"/>
  <c r="CP1249"/>
  <c r="AH1249" s="1"/>
  <c r="CR1180"/>
  <c r="AJ1180" s="1"/>
  <c r="CN1261"/>
  <c r="AF1261" s="1"/>
  <c r="CN1492"/>
  <c r="AF1492" s="1"/>
  <c r="CN875"/>
  <c r="AF875" s="1"/>
  <c r="CN817"/>
  <c r="AF817" s="1"/>
  <c r="CN943"/>
  <c r="AF943" s="1"/>
  <c r="CL1478"/>
  <c r="AD1478" s="1"/>
  <c r="CJ1506"/>
  <c r="AB1506" s="1"/>
  <c r="CJ1529"/>
  <c r="AB1529" s="1"/>
  <c r="CP1342"/>
  <c r="AH1342" s="1"/>
  <c r="CJ1430"/>
  <c r="AB1430" s="1"/>
  <c r="CN1031"/>
  <c r="AF1031" s="1"/>
  <c r="CN1470"/>
  <c r="AF1470" s="1"/>
  <c r="CN1311"/>
  <c r="AF1311" s="1"/>
  <c r="CH1275"/>
  <c r="Z1275" s="1"/>
  <c r="CK1516"/>
  <c r="AC1516" s="1"/>
  <c r="CQ802"/>
  <c r="CN903"/>
  <c r="AF903" s="1"/>
  <c r="CQ1137"/>
  <c r="AI1137" s="1"/>
  <c r="CQ1073"/>
  <c r="AI1073" s="1"/>
  <c r="CR1068"/>
  <c r="AJ1068" s="1"/>
  <c r="CM820"/>
  <c r="CN989"/>
  <c r="AF989" s="1"/>
  <c r="CN1155"/>
  <c r="AF1155" s="1"/>
  <c r="CQ842"/>
  <c r="AI842" s="1"/>
  <c r="CR1108"/>
  <c r="AJ1108" s="1"/>
  <c r="CM1160"/>
  <c r="AE1160" s="1"/>
  <c r="CL1265"/>
  <c r="AD1265" s="1"/>
  <c r="CL799"/>
  <c r="CN1043"/>
  <c r="AF1043" s="1"/>
  <c r="CJ828"/>
  <c r="AB828" s="1"/>
  <c r="CN1039"/>
  <c r="AF1039" s="1"/>
  <c r="CL1517"/>
  <c r="AD1517" s="1"/>
  <c r="CN911"/>
  <c r="AF911" s="1"/>
  <c r="CM1279"/>
  <c r="AE1279" s="1"/>
  <c r="CK1349"/>
  <c r="AC1349" s="1"/>
  <c r="CI1259"/>
  <c r="AA1259" s="1"/>
  <c r="CP1311"/>
  <c r="AH1311" s="1"/>
  <c r="CK1538"/>
  <c r="AC1538" s="1"/>
  <c r="CK1324"/>
  <c r="AC1324" s="1"/>
  <c r="CS1561"/>
  <c r="AK1561" s="1"/>
  <c r="CS1287"/>
  <c r="AK1287" s="1"/>
  <c r="CJ1566"/>
  <c r="AB1566" s="1"/>
  <c r="CL1469"/>
  <c r="AD1469" s="1"/>
  <c r="CP1271"/>
  <c r="AH1271" s="1"/>
  <c r="CL1133"/>
  <c r="AD1133" s="1"/>
  <c r="CI1537"/>
  <c r="AA1537" s="1"/>
  <c r="CN1195"/>
  <c r="AF1195" s="1"/>
  <c r="CM1216"/>
  <c r="AE1216" s="1"/>
  <c r="CN1037"/>
  <c r="AF1037" s="1"/>
  <c r="CR1276"/>
  <c r="AJ1276" s="1"/>
  <c r="CP1185"/>
  <c r="AH1185" s="1"/>
  <c r="CN1047"/>
  <c r="AF1047" s="1"/>
  <c r="CN1500"/>
  <c r="AF1500" s="1"/>
  <c r="CM1064"/>
  <c r="AE1064" s="1"/>
  <c r="CJ1482"/>
  <c r="AB1482" s="1"/>
  <c r="CJ1510"/>
  <c r="AB1510" s="1"/>
  <c r="CN1432"/>
  <c r="AF1432" s="1"/>
  <c r="CN859"/>
  <c r="AF859" s="1"/>
  <c r="CS1311"/>
  <c r="AK1311" s="1"/>
  <c r="CR1570"/>
  <c r="AJ1570" s="1"/>
  <c r="CK1424"/>
  <c r="AC1424" s="1"/>
  <c r="CK1470"/>
  <c r="AC1470" s="1"/>
  <c r="CI1510"/>
  <c r="AA1510" s="1"/>
  <c r="CO1520"/>
  <c r="AG1520" s="1"/>
  <c r="CK1462"/>
  <c r="AC1462" s="1"/>
  <c r="CJ1513"/>
  <c r="AB1513" s="1"/>
  <c r="CL1085"/>
  <c r="AD1085" s="1"/>
  <c r="CN1171"/>
  <c r="AF1171" s="1"/>
  <c r="CR1132"/>
  <c r="AJ1132" s="1"/>
  <c r="CM1208"/>
  <c r="AE1208" s="1"/>
  <c r="CJ803"/>
  <c r="AB803" s="1"/>
  <c r="CN1059"/>
  <c r="AF1059" s="1"/>
  <c r="CQ834"/>
  <c r="AI834" s="1"/>
  <c r="CI814"/>
  <c r="CR1236"/>
  <c r="AJ1236" s="1"/>
  <c r="CN1213"/>
  <c r="AF1213" s="1"/>
  <c r="CN1055"/>
  <c r="AF1055" s="1"/>
  <c r="CN1332"/>
  <c r="AF1332" s="1"/>
  <c r="CJ795"/>
  <c r="CN1478"/>
  <c r="AF1478" s="1"/>
  <c r="CN1509"/>
  <c r="AF1509" s="1"/>
  <c r="CQ1231"/>
  <c r="AI1231" s="1"/>
  <c r="CQ1263"/>
  <c r="AI1263" s="1"/>
  <c r="CN1361"/>
  <c r="AF1361" s="1"/>
  <c r="CO1539"/>
  <c r="AG1539" s="1"/>
  <c r="CP1326"/>
  <c r="AH1326" s="1"/>
  <c r="CL1479"/>
  <c r="AD1479" s="1"/>
  <c r="CJ843"/>
  <c r="AB843" s="1"/>
  <c r="CM1567"/>
  <c r="AE1567" s="1"/>
  <c r="CN1342"/>
  <c r="AF1342" s="1"/>
  <c r="CP1231"/>
  <c r="AH1231" s="1"/>
  <c r="CI1577"/>
  <c r="AA1577" s="1"/>
  <c r="CI1177"/>
  <c r="AA1177" s="1"/>
  <c r="CJ1065"/>
  <c r="AB1065" s="1"/>
  <c r="CJ816"/>
  <c r="AB816" s="1"/>
  <c r="CO1331"/>
  <c r="AG1331" s="1"/>
  <c r="CM1342"/>
  <c r="AE1342" s="1"/>
  <c r="CM1096"/>
  <c r="AE1096" s="1"/>
  <c r="CM1264"/>
  <c r="AE1264" s="1"/>
  <c r="CN957"/>
  <c r="AF957" s="1"/>
  <c r="CI1396"/>
  <c r="AA1396" s="1"/>
  <c r="CR1092"/>
  <c r="AJ1092" s="1"/>
  <c r="CN893"/>
  <c r="AF893" s="1"/>
  <c r="CM1288"/>
  <c r="AE1288" s="1"/>
  <c r="CN1287"/>
  <c r="AF1287" s="1"/>
  <c r="CN891"/>
  <c r="AF891" s="1"/>
  <c r="CK1552"/>
  <c r="AC1552" s="1"/>
  <c r="CS1440"/>
  <c r="AK1440" s="1"/>
  <c r="CS1533"/>
  <c r="AK1533" s="1"/>
  <c r="CL1319"/>
  <c r="AD1319" s="1"/>
  <c r="CJ1349"/>
  <c r="AB1349" s="1"/>
  <c r="CO1570"/>
  <c r="AG1570" s="1"/>
  <c r="CM1401"/>
  <c r="AE1401" s="1"/>
  <c r="CH1211"/>
  <c r="CH1259"/>
  <c r="Z1259" s="1"/>
  <c r="CK1327"/>
  <c r="AC1327" s="1"/>
  <c r="CO1361"/>
  <c r="AG1361" s="1"/>
  <c r="CJ1429"/>
  <c r="AB1429" s="1"/>
  <c r="CL1491"/>
  <c r="AD1491" s="1"/>
  <c r="CN1577"/>
  <c r="AF1577" s="1"/>
  <c r="CQ1169"/>
  <c r="AI1169" s="1"/>
  <c r="CL1185"/>
  <c r="AD1185" s="1"/>
  <c r="CN1187"/>
  <c r="AF1187" s="1"/>
  <c r="CN1051"/>
  <c r="AF1051" s="1"/>
  <c r="CM1072"/>
  <c r="AE1072" s="1"/>
  <c r="CM1256"/>
  <c r="AE1256" s="1"/>
  <c r="CN877"/>
  <c r="AF877" s="1"/>
  <c r="CI1380"/>
  <c r="AA1380" s="1"/>
  <c r="CK1478"/>
  <c r="AC1478" s="1"/>
  <c r="CH1506"/>
  <c r="Z1506" s="1"/>
  <c r="CI1235"/>
  <c r="AA1235" s="1"/>
  <c r="CI1267"/>
  <c r="AA1267" s="1"/>
  <c r="CH1321"/>
  <c r="Z1321" s="1"/>
  <c r="CK1429"/>
  <c r="AC1429" s="1"/>
  <c r="CK1479"/>
  <c r="AC1479" s="1"/>
  <c r="CM1397"/>
  <c r="AE1397" s="1"/>
  <c r="CS1343"/>
  <c r="AK1343" s="1"/>
  <c r="CJ1461"/>
  <c r="AB1461" s="1"/>
  <c r="CS1342"/>
  <c r="AK1342" s="1"/>
  <c r="CL1470"/>
  <c r="AD1470" s="1"/>
  <c r="CI1506"/>
  <c r="AA1506" s="1"/>
  <c r="CJ847"/>
  <c r="AB847" s="1"/>
  <c r="CP1207"/>
  <c r="AH1207" s="1"/>
  <c r="CP1255"/>
  <c r="AH1255" s="1"/>
  <c r="CP1279"/>
  <c r="AH1279" s="1"/>
  <c r="CJ1177"/>
  <c r="AB1177" s="1"/>
  <c r="CQ1237"/>
  <c r="AI1237" s="1"/>
  <c r="CN1557"/>
  <c r="AF1557" s="1"/>
  <c r="CN1075"/>
  <c r="AF1075" s="1"/>
  <c r="CI1401"/>
  <c r="AA1401" s="1"/>
  <c r="CM1184"/>
  <c r="AE1184" s="1"/>
  <c r="CN861"/>
  <c r="AF861" s="1"/>
  <c r="CR1220"/>
  <c r="AJ1220" s="1"/>
  <c r="CR1140"/>
  <c r="AJ1140" s="1"/>
  <c r="CN941"/>
  <c r="AF941" s="1"/>
  <c r="CL1249"/>
  <c r="AD1249" s="1"/>
  <c r="CM1088"/>
  <c r="AE1088" s="1"/>
  <c r="CR1204"/>
  <c r="AJ1204" s="1"/>
  <c r="CN1245"/>
  <c r="AF1245" s="1"/>
  <c r="CN1337"/>
  <c r="AF1337" s="1"/>
  <c r="CN863"/>
  <c r="AF863" s="1"/>
  <c r="CI1482"/>
  <c r="AA1482" s="1"/>
  <c r="CK1521"/>
  <c r="AC1521" s="1"/>
  <c r="CM1287"/>
  <c r="AE1287" s="1"/>
  <c r="CK1291"/>
  <c r="AC1291" s="1"/>
  <c r="CS1431"/>
  <c r="AK1431" s="1"/>
  <c r="CM1494"/>
  <c r="AE1494" s="1"/>
  <c r="CR1524"/>
  <c r="AJ1524" s="1"/>
  <c r="CI1065"/>
  <c r="AA1065" s="1"/>
  <c r="CI1145"/>
  <c r="AA1145" s="1"/>
  <c r="CQ1221"/>
  <c r="AI1221" s="1"/>
  <c r="CI1129"/>
  <c r="AA1129" s="1"/>
  <c r="CL1297"/>
  <c r="AD1297" s="1"/>
  <c r="CN1019"/>
  <c r="AF1019" s="1"/>
  <c r="CS1295"/>
  <c r="AK1295" s="1"/>
  <c r="CK1548"/>
  <c r="AC1548" s="1"/>
  <c r="CK1365"/>
  <c r="AC1365" s="1"/>
  <c r="CM1438"/>
  <c r="AE1438" s="1"/>
  <c r="CJ1548"/>
  <c r="AB1548" s="1"/>
  <c r="CH1548"/>
  <c r="Z1548" s="1"/>
  <c r="CN1295"/>
  <c r="AF1295" s="1"/>
  <c r="CL1438"/>
  <c r="AD1438" s="1"/>
  <c r="CN909"/>
  <c r="AF909" s="1"/>
  <c r="CN1438"/>
  <c r="AF1438" s="1"/>
  <c r="CM1295"/>
  <c r="AE1295" s="1"/>
  <c r="CN867"/>
  <c r="AF867" s="1"/>
  <c r="CN1035"/>
  <c r="AF1035" s="1"/>
  <c r="CP1295"/>
  <c r="AH1295" s="1"/>
  <c r="CI1219"/>
  <c r="AA1219" s="1"/>
  <c r="CN1029"/>
  <c r="AF1029" s="1"/>
  <c r="CN851"/>
  <c r="AF851" s="1"/>
  <c r="E40" i="58"/>
  <c r="L40"/>
  <c r="I40"/>
  <c r="Z419" i="59"/>
  <c r="C40" i="58" s="1"/>
  <c r="AG419" i="59"/>
  <c r="J40" i="58" s="1"/>
  <c r="AD419" i="59"/>
  <c r="G40" i="58" s="1"/>
  <c r="N40"/>
  <c r="D40"/>
  <c r="F24" i="56"/>
  <c r="H38" i="58" l="1"/>
  <c r="D1937" i="59"/>
  <c r="E1937"/>
  <c r="E1982"/>
  <c r="D1982"/>
  <c r="E1976"/>
  <c r="D1976"/>
  <c r="E2010"/>
  <c r="D2010"/>
  <c r="G38" i="58"/>
  <c r="D1935" i="59"/>
  <c r="E1935"/>
  <c r="D1988"/>
  <c r="E1988"/>
  <c r="D1999"/>
  <c r="E1999"/>
  <c r="E419"/>
  <c r="D2003"/>
  <c r="E2003"/>
  <c r="D1979"/>
  <c r="E1979"/>
  <c r="E1971"/>
  <c r="D1971"/>
  <c r="D419"/>
  <c r="D1957"/>
  <c r="E1957"/>
  <c r="D1974"/>
  <c r="E1974"/>
  <c r="D1985"/>
  <c r="E1985"/>
  <c r="DK2008"/>
  <c r="AE2008" s="1"/>
  <c r="DH1989"/>
  <c r="AB1989" s="1"/>
  <c r="DP1993"/>
  <c r="AJ1993" s="1"/>
  <c r="D1993" s="1"/>
  <c r="DM2007"/>
  <c r="AG2007" s="1"/>
  <c r="DK1956"/>
  <c r="AE1956" s="1"/>
  <c r="D1956" s="1"/>
  <c r="DP1949"/>
  <c r="AJ1949" s="1"/>
  <c r="D1949" s="1"/>
  <c r="DG1961"/>
  <c r="AA1961" s="1"/>
  <c r="DJ1980"/>
  <c r="AD1980" s="1"/>
  <c r="DK1970"/>
  <c r="AE1970" s="1"/>
  <c r="DF1960"/>
  <c r="Z1960" s="1"/>
  <c r="DK2000"/>
  <c r="AE2000" s="1"/>
  <c r="DP1960"/>
  <c r="AJ1960" s="1"/>
  <c r="DL1963"/>
  <c r="AF1963" s="1"/>
  <c r="DL1973"/>
  <c r="AF1973" s="1"/>
  <c r="DP1948"/>
  <c r="AJ1948" s="1"/>
  <c r="DJ1997"/>
  <c r="AD1997" s="1"/>
  <c r="DN1960"/>
  <c r="AH1960" s="1"/>
  <c r="DL1970"/>
  <c r="AF1970" s="1"/>
  <c r="DJ2000"/>
  <c r="AD2000" s="1"/>
  <c r="DN1959"/>
  <c r="AH1959" s="1"/>
  <c r="DM1980"/>
  <c r="AG1980" s="1"/>
  <c r="DL2000"/>
  <c r="AF2000" s="1"/>
  <c r="DP1929"/>
  <c r="AJ1929" s="1"/>
  <c r="D1929" s="1"/>
  <c r="DL1967"/>
  <c r="AF1967" s="1"/>
  <c r="DL1943"/>
  <c r="AF1943" s="1"/>
  <c r="DM1963"/>
  <c r="AG1963" s="1"/>
  <c r="DM2000"/>
  <c r="AG2000" s="1"/>
  <c r="DK1928"/>
  <c r="AE1928" s="1"/>
  <c r="D1928" s="1"/>
  <c r="DJ1970"/>
  <c r="AD1970" s="1"/>
  <c r="DL1923"/>
  <c r="AF1923" s="1"/>
  <c r="DH1953"/>
  <c r="AB1953" s="1"/>
  <c r="DH1981"/>
  <c r="AB1981" s="1"/>
  <c r="DF1920"/>
  <c r="Z1920" s="1"/>
  <c r="DG1989"/>
  <c r="AA1989" s="1"/>
  <c r="DF1950"/>
  <c r="Z1950" s="1"/>
  <c r="DQ1960"/>
  <c r="AK1960" s="1"/>
  <c r="DI1991"/>
  <c r="AC1991" s="1"/>
  <c r="DI1989"/>
  <c r="AC1989" s="1"/>
  <c r="DH1945"/>
  <c r="AB1945" s="1"/>
  <c r="DK1980"/>
  <c r="AE1980" s="1"/>
  <c r="DK1924"/>
  <c r="AE1924" s="1"/>
  <c r="D1924" s="1"/>
  <c r="DH1975"/>
  <c r="AB1975" s="1"/>
  <c r="DK1964"/>
  <c r="AE1964" s="1"/>
  <c r="DL1980"/>
  <c r="AF1980" s="1"/>
  <c r="DI1950"/>
  <c r="AC1950" s="1"/>
  <c r="DL2007"/>
  <c r="AF2007" s="1"/>
  <c r="DM1970"/>
  <c r="AG1970" s="1"/>
  <c r="D861"/>
  <c r="E861"/>
  <c r="D1557"/>
  <c r="E1557"/>
  <c r="D1380"/>
  <c r="E1380"/>
  <c r="D1051"/>
  <c r="E1051"/>
  <c r="D1288"/>
  <c r="E1288"/>
  <c r="D957"/>
  <c r="E957"/>
  <c r="E1331"/>
  <c r="D1331"/>
  <c r="D1577"/>
  <c r="E1577"/>
  <c r="D843"/>
  <c r="E843"/>
  <c r="D1059"/>
  <c r="E1059"/>
  <c r="D1171"/>
  <c r="E1171"/>
  <c r="E1520"/>
  <c r="D1520"/>
  <c r="D1047"/>
  <c r="E1047"/>
  <c r="AD799"/>
  <c r="E842"/>
  <c r="D842"/>
  <c r="AI802"/>
  <c r="D817"/>
  <c r="E817"/>
  <c r="AF805"/>
  <c r="D923"/>
  <c r="E923"/>
  <c r="D1123"/>
  <c r="E1123"/>
  <c r="D1420"/>
  <c r="E1420"/>
  <c r="D951"/>
  <c r="E951"/>
  <c r="E1460"/>
  <c r="D1460"/>
  <c r="D1107"/>
  <c r="E1107"/>
  <c r="D887"/>
  <c r="E887"/>
  <c r="D1023"/>
  <c r="E1023"/>
  <c r="D879"/>
  <c r="E879"/>
  <c r="AJ1060"/>
  <c r="D1005"/>
  <c r="E1005"/>
  <c r="D1015"/>
  <c r="E1015"/>
  <c r="D871"/>
  <c r="E871"/>
  <c r="D1115"/>
  <c r="E1115"/>
  <c r="E919"/>
  <c r="D919"/>
  <c r="D1007"/>
  <c r="E1007"/>
  <c r="D838"/>
  <c r="E838"/>
  <c r="AG1317"/>
  <c r="D1465"/>
  <c r="E1465"/>
  <c r="DN1181"/>
  <c r="AH1181" s="1"/>
  <c r="E1181" s="1"/>
  <c r="DG989"/>
  <c r="AA989" s="1"/>
  <c r="DJ1157"/>
  <c r="AD1157" s="1"/>
  <c r="DK1284"/>
  <c r="AE1284" s="1"/>
  <c r="DL1480"/>
  <c r="AF1480" s="1"/>
  <c r="DJ839"/>
  <c r="AD839" s="1"/>
  <c r="DL945"/>
  <c r="AF945" s="1"/>
  <c r="DP1272"/>
  <c r="AJ1272" s="1"/>
  <c r="E1272" s="1"/>
  <c r="DG1569"/>
  <c r="AA1569" s="1"/>
  <c r="DL1124"/>
  <c r="AF1124" s="1"/>
  <c r="DH1212"/>
  <c r="AB1212" s="1"/>
  <c r="DL1451"/>
  <c r="AF1451" s="1"/>
  <c r="DL1092"/>
  <c r="AF1092" s="1"/>
  <c r="DH1068"/>
  <c r="AB1068" s="1"/>
  <c r="DL896"/>
  <c r="AF896" s="1"/>
  <c r="DL1244"/>
  <c r="AF1244" s="1"/>
  <c r="DM1302"/>
  <c r="DM1369"/>
  <c r="AG1369" s="1"/>
  <c r="DL1421"/>
  <c r="AF1421" s="1"/>
  <c r="DL1374"/>
  <c r="AF1374" s="1"/>
  <c r="DM1406"/>
  <c r="AG1406" s="1"/>
  <c r="DN1462"/>
  <c r="AH1462" s="1"/>
  <c r="DN1211"/>
  <c r="AH1211" s="1"/>
  <c r="DP1513"/>
  <c r="AJ1513" s="1"/>
  <c r="DP1482"/>
  <c r="AJ1482" s="1"/>
  <c r="DN1538"/>
  <c r="AH1538" s="1"/>
  <c r="DM1366"/>
  <c r="AG1366" s="1"/>
  <c r="DJ1398"/>
  <c r="AD1398" s="1"/>
  <c r="DI1446"/>
  <c r="AC1446" s="1"/>
  <c r="DF1337"/>
  <c r="Z1337" s="1"/>
  <c r="DQ1429"/>
  <c r="AK1429" s="1"/>
  <c r="DL1424"/>
  <c r="AF1424" s="1"/>
  <c r="DL1565"/>
  <c r="AF1565" s="1"/>
  <c r="DL825"/>
  <c r="AF825" s="1"/>
  <c r="DH1153"/>
  <c r="AB1153" s="1"/>
  <c r="DH1269"/>
  <c r="AB1269" s="1"/>
  <c r="DP1152"/>
  <c r="AJ1152" s="1"/>
  <c r="D1152" s="1"/>
  <c r="DL1041"/>
  <c r="AF1041" s="1"/>
  <c r="DH1172"/>
  <c r="AB1172" s="1"/>
  <c r="DK1313"/>
  <c r="AE1313" s="1"/>
  <c r="DG869"/>
  <c r="AA869" s="1"/>
  <c r="DJ1485"/>
  <c r="AD1485" s="1"/>
  <c r="DL1191"/>
  <c r="AF1191" s="1"/>
  <c r="DP1072"/>
  <c r="AJ1072" s="1"/>
  <c r="D1072" s="1"/>
  <c r="DP1256"/>
  <c r="AJ1256" s="1"/>
  <c r="E1256" s="1"/>
  <c r="DL864"/>
  <c r="AF864" s="1"/>
  <c r="DL1220"/>
  <c r="AF1220" s="1"/>
  <c r="DG821"/>
  <c r="DO1177"/>
  <c r="AI1177" s="1"/>
  <c r="E1177" s="1"/>
  <c r="DJ1370"/>
  <c r="AD1370" s="1"/>
  <c r="DK1402"/>
  <c r="AE1402" s="1"/>
  <c r="DJ1454"/>
  <c r="AD1454" s="1"/>
  <c r="DK1319"/>
  <c r="AE1319" s="1"/>
  <c r="DM1385"/>
  <c r="AG1385" s="1"/>
  <c r="DM1453"/>
  <c r="AG1453" s="1"/>
  <c r="DF1239"/>
  <c r="Z1239" s="1"/>
  <c r="DN1447"/>
  <c r="AH1447" s="1"/>
  <c r="DM1528"/>
  <c r="AG1528" s="1"/>
  <c r="DO1358"/>
  <c r="AI1358" s="1"/>
  <c r="DP1521"/>
  <c r="AJ1521" s="1"/>
  <c r="DN1321"/>
  <c r="AH1321" s="1"/>
  <c r="DM1413"/>
  <c r="AG1413" s="1"/>
  <c r="DP1516"/>
  <c r="AJ1516" s="1"/>
  <c r="DL841"/>
  <c r="AF841" s="1"/>
  <c r="DH1201"/>
  <c r="AB1201" s="1"/>
  <c r="DN1289"/>
  <c r="AH1289" s="1"/>
  <c r="DL1076"/>
  <c r="AF1076" s="1"/>
  <c r="DN1213"/>
  <c r="AH1213" s="1"/>
  <c r="D1213" s="1"/>
  <c r="DL1173"/>
  <c r="AF1173" s="1"/>
  <c r="DJ831"/>
  <c r="AD831" s="1"/>
  <c r="DL1320"/>
  <c r="AF1320" s="1"/>
  <c r="DL1496"/>
  <c r="AF1496" s="1"/>
  <c r="DG981"/>
  <c r="AA981" s="1"/>
  <c r="DP1200"/>
  <c r="AJ1200" s="1"/>
  <c r="D1200" s="1"/>
  <c r="DK844"/>
  <c r="DH835"/>
  <c r="AB835" s="1"/>
  <c r="DL1079"/>
  <c r="AF1079" s="1"/>
  <c r="DH1188"/>
  <c r="AB1188" s="1"/>
  <c r="DJ1173"/>
  <c r="AD1173" s="1"/>
  <c r="DG822"/>
  <c r="AA822" s="1"/>
  <c r="DL1467"/>
  <c r="AF1467" s="1"/>
  <c r="DL1116"/>
  <c r="AF1116" s="1"/>
  <c r="DP1168"/>
  <c r="AJ1168" s="1"/>
  <c r="D1168" s="1"/>
  <c r="DL1260"/>
  <c r="AF1260" s="1"/>
  <c r="DL889"/>
  <c r="AF889" s="1"/>
  <c r="DP1264"/>
  <c r="AJ1264" s="1"/>
  <c r="E1264" s="1"/>
  <c r="DL1073"/>
  <c r="AF1073" s="1"/>
  <c r="DJ1269"/>
  <c r="AD1269" s="1"/>
  <c r="DN1327"/>
  <c r="AH1327" s="1"/>
  <c r="DG1369"/>
  <c r="AA1369" s="1"/>
  <c r="DQ1447"/>
  <c r="AK1447" s="1"/>
  <c r="DI1524"/>
  <c r="AC1524" s="1"/>
  <c r="DM1378"/>
  <c r="AG1378" s="1"/>
  <c r="DM1410"/>
  <c r="AG1410" s="1"/>
  <c r="DN1275"/>
  <c r="AH1275" s="1"/>
  <c r="DH1517"/>
  <c r="AB1517" s="1"/>
  <c r="DK1334"/>
  <c r="AE1334" s="1"/>
  <c r="DL1535"/>
  <c r="AF1535" s="1"/>
  <c r="DL1486"/>
  <c r="AF1486" s="1"/>
  <c r="DJ1554"/>
  <c r="AD1554" s="1"/>
  <c r="DM1370"/>
  <c r="AG1370" s="1"/>
  <c r="DJ1402"/>
  <c r="AD1402" s="1"/>
  <c r="DL1319"/>
  <c r="AF1319" s="1"/>
  <c r="DH1532"/>
  <c r="AB1532" s="1"/>
  <c r="DO1235"/>
  <c r="AI1235" s="1"/>
  <c r="DJ1353"/>
  <c r="AD1353" s="1"/>
  <c r="DM1397"/>
  <c r="AG1397" s="1"/>
  <c r="DI1445"/>
  <c r="AC1445" s="1"/>
  <c r="DQ1552"/>
  <c r="AK1552" s="1"/>
  <c r="DI1506"/>
  <c r="AC1506" s="1"/>
  <c r="DG1545"/>
  <c r="AA1545" s="1"/>
  <c r="DL1447"/>
  <c r="AF1447" s="1"/>
  <c r="DG1352"/>
  <c r="AA1352" s="1"/>
  <c r="DH1185"/>
  <c r="AB1185" s="1"/>
  <c r="DN1065"/>
  <c r="AH1065" s="1"/>
  <c r="DH1253"/>
  <c r="AB1253" s="1"/>
  <c r="DL1100"/>
  <c r="AF1100" s="1"/>
  <c r="DH1244"/>
  <c r="AB1244" s="1"/>
  <c r="DJ1189"/>
  <c r="AD1189" s="1"/>
  <c r="DL856"/>
  <c r="AF856" s="1"/>
  <c r="DL1033"/>
  <c r="AF1033" s="1"/>
  <c r="DG885"/>
  <c r="AA885" s="1"/>
  <c r="DL1095"/>
  <c r="AF1095" s="1"/>
  <c r="DL1189"/>
  <c r="AF1189" s="1"/>
  <c r="DL1363"/>
  <c r="AF1363" s="1"/>
  <c r="DL1276"/>
  <c r="AF1276" s="1"/>
  <c r="DH1180"/>
  <c r="AB1180" s="1"/>
  <c r="DL865"/>
  <c r="AF865" s="1"/>
  <c r="DL1057"/>
  <c r="AF1057" s="1"/>
  <c r="DG1408"/>
  <c r="AA1408" s="1"/>
  <c r="DG1215"/>
  <c r="AA1215" s="1"/>
  <c r="DL1350"/>
  <c r="AF1350" s="1"/>
  <c r="DM1382"/>
  <c r="AG1382" s="1"/>
  <c r="DM1414"/>
  <c r="AG1414" s="1"/>
  <c r="DF1551"/>
  <c r="Z1551" s="1"/>
  <c r="DJ1389"/>
  <c r="AD1389" s="1"/>
  <c r="DL1568"/>
  <c r="AF1568" s="1"/>
  <c r="DM1374"/>
  <c r="AG1374" s="1"/>
  <c r="DJ1406"/>
  <c r="AD1406" s="1"/>
  <c r="DI1551"/>
  <c r="AC1551" s="1"/>
  <c r="DO1251"/>
  <c r="AI1251" s="1"/>
  <c r="DO1353"/>
  <c r="AI1353" s="1"/>
  <c r="DJ1401"/>
  <c r="AD1401" s="1"/>
  <c r="DK1571"/>
  <c r="AE1571" s="1"/>
  <c r="DI1510"/>
  <c r="AC1510" s="1"/>
  <c r="DG1504"/>
  <c r="AA1504" s="1"/>
  <c r="DH1105"/>
  <c r="AB1105" s="1"/>
  <c r="DL1068"/>
  <c r="AF1068" s="1"/>
  <c r="DG1169"/>
  <c r="AA1169" s="1"/>
  <c r="DJ815"/>
  <c r="DL1488"/>
  <c r="AF1488" s="1"/>
  <c r="DG973"/>
  <c r="AA973" s="1"/>
  <c r="DN1197"/>
  <c r="AH1197" s="1"/>
  <c r="E1197" s="1"/>
  <c r="DH832"/>
  <c r="AB832" s="1"/>
  <c r="DL1063"/>
  <c r="AF1063" s="1"/>
  <c r="DL1148"/>
  <c r="AF1148" s="1"/>
  <c r="DN1245"/>
  <c r="AH1245" s="1"/>
  <c r="E1245" s="1"/>
  <c r="DP1160"/>
  <c r="AJ1160" s="1"/>
  <c r="D1160" s="1"/>
  <c r="DO1459"/>
  <c r="AI1459" s="1"/>
  <c r="E1459" s="1"/>
  <c r="DH1084"/>
  <c r="AB1084" s="1"/>
  <c r="DL1252"/>
  <c r="AF1252" s="1"/>
  <c r="DH1124"/>
  <c r="AB1124" s="1"/>
  <c r="DO1241"/>
  <c r="AI1241" s="1"/>
  <c r="DO1507"/>
  <c r="AI1507" s="1"/>
  <c r="D1507" s="1"/>
  <c r="DL1316"/>
  <c r="AF1316" s="1"/>
  <c r="DO1369"/>
  <c r="AI1369" s="1"/>
  <c r="DM1439"/>
  <c r="AG1439" s="1"/>
  <c r="DF1342"/>
  <c r="Z1342" s="1"/>
  <c r="DK1378"/>
  <c r="AE1378" s="1"/>
  <c r="DK1410"/>
  <c r="AE1410" s="1"/>
  <c r="DP1566"/>
  <c r="AJ1566" s="1"/>
  <c r="D1566" s="1"/>
  <c r="DI1343"/>
  <c r="AC1343" s="1"/>
  <c r="DG1490"/>
  <c r="AA1490" s="1"/>
  <c r="DF1255"/>
  <c r="Z1255" s="1"/>
  <c r="DI1377"/>
  <c r="AC1377" s="1"/>
  <c r="DN1482"/>
  <c r="AH1482" s="1"/>
  <c r="DO1366"/>
  <c r="AI1366" s="1"/>
  <c r="DH1533"/>
  <c r="AB1533" s="1"/>
  <c r="DL1313"/>
  <c r="AF1313" s="1"/>
  <c r="DF1423"/>
  <c r="Z1423" s="1"/>
  <c r="DO1211"/>
  <c r="AI1211" s="1"/>
  <c r="DJ1397"/>
  <c r="AD1397" s="1"/>
  <c r="DJ1439"/>
  <c r="AD1439" s="1"/>
  <c r="D1439" s="1"/>
  <c r="DN1129"/>
  <c r="AH1129" s="1"/>
  <c r="E1129" s="1"/>
  <c r="DG925"/>
  <c r="AA925" s="1"/>
  <c r="DL1205"/>
  <c r="AF1205" s="1"/>
  <c r="DP1576"/>
  <c r="AJ1576" s="1"/>
  <c r="DH1108"/>
  <c r="AB1108" s="1"/>
  <c r="DL876"/>
  <c r="AF876" s="1"/>
  <c r="DL921"/>
  <c r="AF921" s="1"/>
  <c r="DJ1441"/>
  <c r="AD1441" s="1"/>
  <c r="DL1135"/>
  <c r="AF1135" s="1"/>
  <c r="DJ1205"/>
  <c r="AD1205" s="1"/>
  <c r="DL1371"/>
  <c r="AF1371" s="1"/>
  <c r="DJ1574"/>
  <c r="AD1574" s="1"/>
  <c r="DL1164"/>
  <c r="AF1164" s="1"/>
  <c r="DM1333"/>
  <c r="AG1333" s="1"/>
  <c r="DH1196"/>
  <c r="AB1196" s="1"/>
  <c r="DJ1481"/>
  <c r="AD1481" s="1"/>
  <c r="DG1231"/>
  <c r="AA1231" s="1"/>
  <c r="DM1381"/>
  <c r="AG1381" s="1"/>
  <c r="DL1354"/>
  <c r="AF1354" s="1"/>
  <c r="DM1386"/>
  <c r="AG1386" s="1"/>
  <c r="DM1418"/>
  <c r="AG1418" s="1"/>
  <c r="DJ1529"/>
  <c r="AD1529" s="1"/>
  <c r="DN1243"/>
  <c r="AH1243" s="1"/>
  <c r="DI1287"/>
  <c r="AC1287" s="1"/>
  <c r="DJ1373"/>
  <c r="AD1373" s="1"/>
  <c r="DQ1516"/>
  <c r="AK1516" s="1"/>
  <c r="DI1342"/>
  <c r="AC1342" s="1"/>
  <c r="DJ1570"/>
  <c r="AD1570" s="1"/>
  <c r="DF1279"/>
  <c r="Z1279" s="1"/>
  <c r="DJ1378"/>
  <c r="AD1378" s="1"/>
  <c r="DJ1410"/>
  <c r="AD1410" s="1"/>
  <c r="DP1506"/>
  <c r="AJ1506" s="1"/>
  <c r="DL1564"/>
  <c r="AF1564" s="1"/>
  <c r="DL1345"/>
  <c r="AF1345" s="1"/>
  <c r="DO1267"/>
  <c r="AI1267" s="1"/>
  <c r="DK1405"/>
  <c r="AE1405" s="1"/>
  <c r="DH1490"/>
  <c r="AB1490" s="1"/>
  <c r="DJ1318"/>
  <c r="AD1318" s="1"/>
  <c r="DI1517"/>
  <c r="AC1517" s="1"/>
  <c r="DN1097"/>
  <c r="AH1097" s="1"/>
  <c r="D1097" s="1"/>
  <c r="DH1204"/>
  <c r="AB1204" s="1"/>
  <c r="DP1176"/>
  <c r="AJ1176" s="1"/>
  <c r="D1176" s="1"/>
  <c r="DN1541"/>
  <c r="AH1541" s="1"/>
  <c r="E1541" s="1"/>
  <c r="DH1228"/>
  <c r="AB1228" s="1"/>
  <c r="DL1001"/>
  <c r="AF1001" s="1"/>
  <c r="DL873"/>
  <c r="AF873" s="1"/>
  <c r="DP1088"/>
  <c r="AJ1088" s="1"/>
  <c r="D1088" s="1"/>
  <c r="DP1572"/>
  <c r="AJ1572" s="1"/>
  <c r="DL1087"/>
  <c r="AF1087" s="1"/>
  <c r="DH1276"/>
  <c r="AB1276" s="1"/>
  <c r="DH1149"/>
  <c r="AB1149" s="1"/>
  <c r="DG1185"/>
  <c r="AA1185" s="1"/>
  <c r="DL1140"/>
  <c r="AF1140" s="1"/>
  <c r="DL1268"/>
  <c r="AF1268" s="1"/>
  <c r="DG901"/>
  <c r="AA901" s="1"/>
  <c r="DP1144"/>
  <c r="AJ1144" s="1"/>
  <c r="D1144" s="1"/>
  <c r="DO1277"/>
  <c r="AI1277" s="1"/>
  <c r="E1277" s="1"/>
  <c r="DG1207"/>
  <c r="AA1207" s="1"/>
  <c r="DJ1350"/>
  <c r="AD1350" s="1"/>
  <c r="DK1382"/>
  <c r="AE1382" s="1"/>
  <c r="DK1414"/>
  <c r="AE1414" s="1"/>
  <c r="DN1235"/>
  <c r="AH1235" s="1"/>
  <c r="D1235" s="1"/>
  <c r="DL1353"/>
  <c r="AF1353" s="1"/>
  <c r="DO1498"/>
  <c r="AI1498" s="1"/>
  <c r="DI1326"/>
  <c r="AC1326" s="1"/>
  <c r="DH1525"/>
  <c r="AB1525" s="1"/>
  <c r="DF1263"/>
  <c r="Z1263" s="1"/>
  <c r="DJ1486"/>
  <c r="AD1486" s="1"/>
  <c r="DL1554"/>
  <c r="AF1554" s="1"/>
  <c r="DO1370"/>
  <c r="AI1370" s="1"/>
  <c r="DK1528"/>
  <c r="AE1528" s="1"/>
  <c r="DO1243"/>
  <c r="AI1243" s="1"/>
  <c r="DM1353"/>
  <c r="AG1353" s="1"/>
  <c r="DL1453"/>
  <c r="AF1453" s="1"/>
  <c r="DL845"/>
  <c r="AF845" s="1"/>
  <c r="DH1233"/>
  <c r="AB1233" s="1"/>
  <c r="DN1145"/>
  <c r="AH1145" s="1"/>
  <c r="E1145" s="1"/>
  <c r="DN1113"/>
  <c r="AH1113" s="1"/>
  <c r="D1113" s="1"/>
  <c r="DJ1369"/>
  <c r="AD1369" s="1"/>
  <c r="DJ1374"/>
  <c r="AD1374" s="1"/>
  <c r="DI1561"/>
  <c r="AC1561" s="1"/>
  <c r="DI1463"/>
  <c r="AC1463" s="1"/>
  <c r="DF1247"/>
  <c r="Z1247" s="1"/>
  <c r="DO1536"/>
  <c r="AI1536" s="1"/>
  <c r="D1536" s="1"/>
  <c r="DP1529"/>
  <c r="AJ1529" s="1"/>
  <c r="DM1393"/>
  <c r="AG1393" s="1"/>
  <c r="DQ1538"/>
  <c r="AK1538" s="1"/>
  <c r="DG1360"/>
  <c r="AA1360" s="1"/>
  <c r="DL1132"/>
  <c r="AF1132" s="1"/>
  <c r="DJ1221"/>
  <c r="AD1221" s="1"/>
  <c r="DL1367"/>
  <c r="AF1367" s="1"/>
  <c r="DG1400"/>
  <c r="AA1400" s="1"/>
  <c r="DH1140"/>
  <c r="AB1140" s="1"/>
  <c r="DL892"/>
  <c r="AF892" s="1"/>
  <c r="DP1080"/>
  <c r="AJ1080" s="1"/>
  <c r="E1080" s="1"/>
  <c r="DL953"/>
  <c r="AF953" s="1"/>
  <c r="DO1161"/>
  <c r="AI1161" s="1"/>
  <c r="DL1151"/>
  <c r="AF1151" s="1"/>
  <c r="DO810"/>
  <c r="DL937"/>
  <c r="AF937" s="1"/>
  <c r="DL1221"/>
  <c r="AF1221" s="1"/>
  <c r="DL1119"/>
  <c r="AF1119" s="1"/>
  <c r="DL1180"/>
  <c r="AF1180" s="1"/>
  <c r="DN1229"/>
  <c r="AH1229" s="1"/>
  <c r="D1229" s="1"/>
  <c r="DL1049"/>
  <c r="AF1049" s="1"/>
  <c r="DJ1497"/>
  <c r="AD1497" s="1"/>
  <c r="DK1524"/>
  <c r="AE1524" s="1"/>
  <c r="DG1551"/>
  <c r="AA1551" s="1"/>
  <c r="DG1247"/>
  <c r="AA1247" s="1"/>
  <c r="DI1337"/>
  <c r="AC1337" s="1"/>
  <c r="DO1482"/>
  <c r="AI1482" s="1"/>
  <c r="DM1554"/>
  <c r="AG1554" s="1"/>
  <c r="DL1358"/>
  <c r="AF1358" s="1"/>
  <c r="DM1390"/>
  <c r="AG1390" s="1"/>
  <c r="DL1422"/>
  <c r="AF1422" s="1"/>
  <c r="DO1506"/>
  <c r="AI1506" s="1"/>
  <c r="DJ1429"/>
  <c r="AD1429" s="1"/>
  <c r="DN1303"/>
  <c r="AH1303" s="1"/>
  <c r="DO1373"/>
  <c r="AI1373" s="1"/>
  <c r="DN1552"/>
  <c r="AH1552" s="1"/>
  <c r="DF1446"/>
  <c r="Z1446" s="1"/>
  <c r="DM1421"/>
  <c r="AG1421" s="1"/>
  <c r="DM1350"/>
  <c r="AG1350" s="1"/>
  <c r="DJ1382"/>
  <c r="AD1382" s="1"/>
  <c r="DJ1414"/>
  <c r="AD1414" s="1"/>
  <c r="DP1510"/>
  <c r="AJ1510" s="1"/>
  <c r="DN1283"/>
  <c r="AH1283" s="1"/>
  <c r="DQ1494"/>
  <c r="AK1494" s="1"/>
  <c r="D1494" s="1"/>
  <c r="DG1521"/>
  <c r="AA1521" s="1"/>
  <c r="DH1217"/>
  <c r="AB1217" s="1"/>
  <c r="DN1161"/>
  <c r="AH1161" s="1"/>
  <c r="DL809"/>
  <c r="DL1108"/>
  <c r="AF1108" s="1"/>
  <c r="DG1201"/>
  <c r="AA1201" s="1"/>
  <c r="DH1573"/>
  <c r="AB1573" s="1"/>
  <c r="DH1100"/>
  <c r="AB1100" s="1"/>
  <c r="DL872"/>
  <c r="AF872" s="1"/>
  <c r="DG1045"/>
  <c r="AA1045" s="1"/>
  <c r="DN1261"/>
  <c r="AH1261" s="1"/>
  <c r="D1261" s="1"/>
  <c r="DG1053"/>
  <c r="AA1053" s="1"/>
  <c r="DJ1425"/>
  <c r="AD1425" s="1"/>
  <c r="DL1103"/>
  <c r="AF1103" s="1"/>
  <c r="DP1192"/>
  <c r="AJ1192" s="1"/>
  <c r="E1192" s="1"/>
  <c r="DO1367"/>
  <c r="AI1367" s="1"/>
  <c r="DG1392"/>
  <c r="AA1392" s="1"/>
  <c r="DL1121"/>
  <c r="AF1121" s="1"/>
  <c r="DJ1473"/>
  <c r="AD1473" s="1"/>
  <c r="DG1223"/>
  <c r="AA1223" s="1"/>
  <c r="DJ1381"/>
  <c r="AD1381" s="1"/>
  <c r="DP1461"/>
  <c r="AJ1461" s="1"/>
  <c r="DP1532"/>
  <c r="AJ1532" s="1"/>
  <c r="DJ1354"/>
  <c r="AD1354" s="1"/>
  <c r="DK1386"/>
  <c r="AE1386" s="1"/>
  <c r="DK1418"/>
  <c r="AE1418" s="1"/>
  <c r="DQ1283"/>
  <c r="DI1357"/>
  <c r="AC1357" s="1"/>
  <c r="DJ1503"/>
  <c r="AD1503" s="1"/>
  <c r="E1503" s="1"/>
  <c r="DJ1461"/>
  <c r="AD1461" s="1"/>
  <c r="DF1207"/>
  <c r="DF1271"/>
  <c r="Z1271" s="1"/>
  <c r="DJ1505"/>
  <c r="AD1505" s="1"/>
  <c r="DO1374"/>
  <c r="AI1374" s="1"/>
  <c r="DG1561"/>
  <c r="AA1561" s="1"/>
  <c r="DO1259"/>
  <c r="AI1259" s="1"/>
  <c r="DM1401"/>
  <c r="AG1401" s="1"/>
  <c r="DH1237"/>
  <c r="AB1237" s="1"/>
  <c r="DP1120"/>
  <c r="AJ1120" s="1"/>
  <c r="E1120" s="1"/>
  <c r="DL969"/>
  <c r="AF969" s="1"/>
  <c r="DL1237"/>
  <c r="AF1237" s="1"/>
  <c r="DL1375"/>
  <c r="AF1375" s="1"/>
  <c r="DL913"/>
  <c r="AF913" s="1"/>
  <c r="DO1193"/>
  <c r="AI1193" s="1"/>
  <c r="DL1444"/>
  <c r="AF1444" s="1"/>
  <c r="DL1167"/>
  <c r="AF1167" s="1"/>
  <c r="DH1069"/>
  <c r="AB1069" s="1"/>
  <c r="DP1216"/>
  <c r="AJ1216" s="1"/>
  <c r="D1216" s="1"/>
  <c r="DJ1237"/>
  <c r="AD1237" s="1"/>
  <c r="DH1220"/>
  <c r="AB1220" s="1"/>
  <c r="DL1196"/>
  <c r="AF1196" s="1"/>
  <c r="DH1260"/>
  <c r="AB1260" s="1"/>
  <c r="DQ1475"/>
  <c r="AK1475" s="1"/>
  <c r="DG1263"/>
  <c r="AA1263" s="1"/>
  <c r="DF1343"/>
  <c r="Z1343" s="1"/>
  <c r="DL1362"/>
  <c r="AF1362" s="1"/>
  <c r="DM1394"/>
  <c r="AG1394" s="1"/>
  <c r="DN1430"/>
  <c r="AH1430" s="1"/>
  <c r="DQ1521"/>
  <c r="AK1521" s="1"/>
  <c r="DJ1475"/>
  <c r="AD1475" s="1"/>
  <c r="DO1469"/>
  <c r="AI1469" s="1"/>
  <c r="D1469" s="1"/>
  <c r="DJ1329"/>
  <c r="AD1329" s="1"/>
  <c r="DI1431"/>
  <c r="AC1431" s="1"/>
  <c r="DM1354"/>
  <c r="AG1354" s="1"/>
  <c r="DJ1386"/>
  <c r="AD1386" s="1"/>
  <c r="DJ1418"/>
  <c r="AD1418" s="1"/>
  <c r="DN1291"/>
  <c r="AH1291" s="1"/>
  <c r="DL1373"/>
  <c r="AF1373" s="1"/>
  <c r="DJ1409"/>
  <c r="AD1409" s="1"/>
  <c r="DN1498"/>
  <c r="AH1498" s="1"/>
  <c r="DH1205"/>
  <c r="AB1205" s="1"/>
  <c r="DP1136"/>
  <c r="AJ1136" s="1"/>
  <c r="D1136" s="1"/>
  <c r="DP1208"/>
  <c r="AJ1208" s="1"/>
  <c r="D1208" s="1"/>
  <c r="DO1363"/>
  <c r="AI1363" s="1"/>
  <c r="DG1384"/>
  <c r="AA1384" s="1"/>
  <c r="DH1132"/>
  <c r="AB1132" s="1"/>
  <c r="DH1092"/>
  <c r="AB1092" s="1"/>
  <c r="DL888"/>
  <c r="AF888" s="1"/>
  <c r="DG933"/>
  <c r="AA933" s="1"/>
  <c r="DL1157"/>
  <c r="AF1157" s="1"/>
  <c r="DJ1546"/>
  <c r="AD1546" s="1"/>
  <c r="DL1143"/>
  <c r="AF1143" s="1"/>
  <c r="DH1252"/>
  <c r="AB1252" s="1"/>
  <c r="DG1217"/>
  <c r="AA1217" s="1"/>
  <c r="DO1375"/>
  <c r="AI1375" s="1"/>
  <c r="DL1111"/>
  <c r="AF1111" s="1"/>
  <c r="DL1172"/>
  <c r="AF1172" s="1"/>
  <c r="DL993"/>
  <c r="AF993" s="1"/>
  <c r="DG1359"/>
  <c r="AA1359" s="1"/>
  <c r="DJ1489"/>
  <c r="AD1489" s="1"/>
  <c r="DH1516"/>
  <c r="AB1516" s="1"/>
  <c r="DG1239"/>
  <c r="AA1239" s="1"/>
  <c r="DJ1358"/>
  <c r="AD1358" s="1"/>
  <c r="DK1390"/>
  <c r="AE1390" s="1"/>
  <c r="DJ1422"/>
  <c r="AD1422" s="1"/>
  <c r="DQ1291"/>
  <c r="AK1291" s="1"/>
  <c r="DP1429"/>
  <c r="AJ1429" s="1"/>
  <c r="DM1323"/>
  <c r="AG1323" s="1"/>
  <c r="DJ1521"/>
  <c r="AD1521" s="1"/>
  <c r="DM1525"/>
  <c r="AG1525" s="1"/>
  <c r="DF1215"/>
  <c r="Z1215" s="1"/>
  <c r="DJ1421"/>
  <c r="AD1421" s="1"/>
  <c r="DQ1512"/>
  <c r="AK1512" s="1"/>
  <c r="E1512" s="1"/>
  <c r="DN1506"/>
  <c r="AH1506" s="1"/>
  <c r="DO1275"/>
  <c r="AI1275" s="1"/>
  <c r="DH1357"/>
  <c r="AB1357" s="1"/>
  <c r="DJ1405"/>
  <c r="AD1405" s="1"/>
  <c r="D1405" s="1"/>
  <c r="DF1490"/>
  <c r="Z1490" s="1"/>
  <c r="DQ1324"/>
  <c r="AK1324" s="1"/>
  <c r="E1324" s="1"/>
  <c r="DL1456"/>
  <c r="AF1456" s="1"/>
  <c r="DH1169"/>
  <c r="AB1169" s="1"/>
  <c r="DH1089"/>
  <c r="AB1089" s="1"/>
  <c r="DH1076"/>
  <c r="AB1076" s="1"/>
  <c r="DL1017"/>
  <c r="AF1017" s="1"/>
  <c r="DL833"/>
  <c r="AF833" s="1"/>
  <c r="DL1204"/>
  <c r="AF1204" s="1"/>
  <c r="DF1455"/>
  <c r="Z1455" s="1"/>
  <c r="DN1570"/>
  <c r="AH1570" s="1"/>
  <c r="DK1398"/>
  <c r="AE1398" s="1"/>
  <c r="DQ1529"/>
  <c r="AK1529" s="1"/>
  <c r="DH1445"/>
  <c r="AB1445" s="1"/>
  <c r="DJ1335"/>
  <c r="AD1335" s="1"/>
  <c r="DH1446"/>
  <c r="AB1446" s="1"/>
  <c r="DH1265"/>
  <c r="AB1265" s="1"/>
  <c r="DP1096"/>
  <c r="AJ1096" s="1"/>
  <c r="D1096" s="1"/>
  <c r="DJ1253"/>
  <c r="AD1253" s="1"/>
  <c r="DO1225"/>
  <c r="AI1225" s="1"/>
  <c r="DJ1477"/>
  <c r="AD1477" s="1"/>
  <c r="DL1183"/>
  <c r="AF1183" s="1"/>
  <c r="DL1253"/>
  <c r="AF1253" s="1"/>
  <c r="DL849"/>
  <c r="AF849" s="1"/>
  <c r="DL848"/>
  <c r="AF848" s="1"/>
  <c r="DL1212"/>
  <c r="AF1212" s="1"/>
  <c r="DL1334"/>
  <c r="AF1334" s="1"/>
  <c r="DI1279"/>
  <c r="DI1498"/>
  <c r="AC1498" s="1"/>
  <c r="DL1366"/>
  <c r="AF1366" s="1"/>
  <c r="DM1398"/>
  <c r="AG1398" s="1"/>
  <c r="DI1440"/>
  <c r="AC1440" s="1"/>
  <c r="DI1533"/>
  <c r="AC1533" s="1"/>
  <c r="DN1259"/>
  <c r="AH1259" s="1"/>
  <c r="DJ1385"/>
  <c r="AD1385" s="1"/>
  <c r="DJ1453"/>
  <c r="AD1453" s="1"/>
  <c r="DH1570"/>
  <c r="AB1570" s="1"/>
  <c r="DJ1483"/>
  <c r="AD1483" s="1"/>
  <c r="DQ1349"/>
  <c r="AK1349" s="1"/>
  <c r="DM1358"/>
  <c r="AG1358" s="1"/>
  <c r="DJ1390"/>
  <c r="AD1390" s="1"/>
  <c r="DG1513"/>
  <c r="AA1513" s="1"/>
  <c r="DP1567"/>
  <c r="AJ1567" s="1"/>
  <c r="E1567" s="1"/>
  <c r="DJ1305"/>
  <c r="AD1305" s="1"/>
  <c r="DJ1413"/>
  <c r="AD1413" s="1"/>
  <c r="DP1462"/>
  <c r="AJ1462" s="1"/>
  <c r="DG1368"/>
  <c r="AA1368" s="1"/>
  <c r="DH1236"/>
  <c r="AB1236" s="1"/>
  <c r="DG1233"/>
  <c r="AA1233" s="1"/>
  <c r="DO1371"/>
  <c r="AI1371" s="1"/>
  <c r="DQ1458"/>
  <c r="AK1458" s="1"/>
  <c r="DH1148"/>
  <c r="AB1148" s="1"/>
  <c r="DJ1285"/>
  <c r="AD1285" s="1"/>
  <c r="DG1416"/>
  <c r="AA1416" s="1"/>
  <c r="DL1159"/>
  <c r="AF1159" s="1"/>
  <c r="DP1224"/>
  <c r="AJ1224" s="1"/>
  <c r="D1224" s="1"/>
  <c r="DL1188"/>
  <c r="AF1188" s="1"/>
  <c r="DG1013"/>
  <c r="AA1013" s="1"/>
  <c r="DG1021"/>
  <c r="AA1021" s="1"/>
  <c r="DP1064"/>
  <c r="DH796"/>
  <c r="DG1255"/>
  <c r="AA1255" s="1"/>
  <c r="DJ1362"/>
  <c r="AD1362" s="1"/>
  <c r="DK1394"/>
  <c r="AE1394" s="1"/>
  <c r="DQ1424"/>
  <c r="AK1424" s="1"/>
  <c r="DO1510"/>
  <c r="AI1510" s="1"/>
  <c r="DN1251"/>
  <c r="AH1251" s="1"/>
  <c r="D1251" s="1"/>
  <c r="DG1373"/>
  <c r="AA1373" s="1"/>
  <c r="DF1223"/>
  <c r="Z1223" s="1"/>
  <c r="DQ1327"/>
  <c r="AK1327" s="1"/>
  <c r="DO1350"/>
  <c r="AI1350" s="1"/>
  <c r="DN1510"/>
  <c r="AH1510" s="1"/>
  <c r="DK1345"/>
  <c r="AE1345" s="1"/>
  <c r="DM1310"/>
  <c r="AG1310" s="1"/>
  <c r="DF1287"/>
  <c r="Z1287" s="1"/>
  <c r="DP1430"/>
  <c r="AJ1430" s="1"/>
  <c r="DI1525"/>
  <c r="AC1525" s="1"/>
  <c r="DJ1538"/>
  <c r="AD1538" s="1"/>
  <c r="DG1376"/>
  <c r="AA1376" s="1"/>
  <c r="DH1164"/>
  <c r="AB1164" s="1"/>
  <c r="DO1273"/>
  <c r="AI1273" s="1"/>
  <c r="DG1265"/>
  <c r="AA1265" s="1"/>
  <c r="DJ1493"/>
  <c r="AD1493" s="1"/>
  <c r="DP1128"/>
  <c r="AJ1128" s="1"/>
  <c r="E1128" s="1"/>
  <c r="DN809"/>
  <c r="DL1435"/>
  <c r="AF1435" s="1"/>
  <c r="DL897"/>
  <c r="AF897" s="1"/>
  <c r="DL880"/>
  <c r="AF880" s="1"/>
  <c r="DL1228"/>
  <c r="AF1228" s="1"/>
  <c r="DP1232"/>
  <c r="AJ1232" s="1"/>
  <c r="E1232" s="1"/>
  <c r="DL905"/>
  <c r="AF905" s="1"/>
  <c r="DL881"/>
  <c r="AF881" s="1"/>
  <c r="DP1349"/>
  <c r="AJ1349" s="1"/>
  <c r="DL1505"/>
  <c r="AF1505" s="1"/>
  <c r="DF1326"/>
  <c r="Z1326" s="1"/>
  <c r="DL1370"/>
  <c r="AF1370" s="1"/>
  <c r="DM1402"/>
  <c r="AG1402" s="1"/>
  <c r="DL1454"/>
  <c r="AF1454" s="1"/>
  <c r="DH1551"/>
  <c r="AB1551" s="1"/>
  <c r="DQ1321"/>
  <c r="AK1321" s="1"/>
  <c r="DK1389"/>
  <c r="AE1389" s="1"/>
  <c r="DQ1461"/>
  <c r="AK1461" s="1"/>
  <c r="DQ1532"/>
  <c r="AK1532" s="1"/>
  <c r="DM1362"/>
  <c r="AG1362" s="1"/>
  <c r="DJ1394"/>
  <c r="AD1394" s="1"/>
  <c r="DG1377"/>
  <c r="AA1377" s="1"/>
  <c r="DJ1393"/>
  <c r="AD1393" s="1"/>
  <c r="DJ1417"/>
  <c r="AD1417" s="1"/>
  <c r="DJ1513"/>
  <c r="AD1513" s="1"/>
  <c r="DH1249"/>
  <c r="AB1249" s="1"/>
  <c r="DN1081"/>
  <c r="AH1081" s="1"/>
  <c r="E1081" s="1"/>
  <c r="DH1137"/>
  <c r="AB1137" s="1"/>
  <c r="DP1248"/>
  <c r="AJ1248" s="1"/>
  <c r="E1248" s="1"/>
  <c r="DP1240"/>
  <c r="AJ1240" s="1"/>
  <c r="D1240" s="1"/>
  <c r="DL929"/>
  <c r="AF929" s="1"/>
  <c r="DL1175"/>
  <c r="AF1175" s="1"/>
  <c r="DG1249"/>
  <c r="AA1249" s="1"/>
  <c r="DQ1483"/>
  <c r="AK1483" s="1"/>
  <c r="DL1519"/>
  <c r="AF1519" s="1"/>
  <c r="DG1271"/>
  <c r="AA1271" s="1"/>
  <c r="DK1486"/>
  <c r="AE1486" s="1"/>
  <c r="DJ1366"/>
  <c r="AD1366" s="1"/>
  <c r="DI1311"/>
  <c r="AC1311" s="1"/>
  <c r="DF1231"/>
  <c r="Z1231" s="1"/>
  <c r="DO1354"/>
  <c r="AI1354" s="1"/>
  <c r="DQ1303"/>
  <c r="AK1303" s="1"/>
  <c r="DM1409"/>
  <c r="AG1409" s="1"/>
  <c r="DG1529"/>
  <c r="AA1529" s="1"/>
  <c r="DL1060"/>
  <c r="AF1060" s="1"/>
  <c r="DH1268"/>
  <c r="AB1268" s="1"/>
  <c r="DN1165"/>
  <c r="AH1165" s="1"/>
  <c r="D1165" s="1"/>
  <c r="DL1025"/>
  <c r="AF1025" s="1"/>
  <c r="DL1269"/>
  <c r="AF1269" s="1"/>
  <c r="DM1482"/>
  <c r="AG1482" s="1"/>
  <c r="DL1084"/>
  <c r="AF1084" s="1"/>
  <c r="DO1443"/>
  <c r="AI1443" s="1"/>
  <c r="E1443" s="1"/>
  <c r="DQ1486"/>
  <c r="AK1486" s="1"/>
  <c r="DO814"/>
  <c r="AI814" s="1"/>
  <c r="DH1060"/>
  <c r="AB1060" s="1"/>
  <c r="DL884"/>
  <c r="AF884" s="1"/>
  <c r="DL1236"/>
  <c r="AF1236" s="1"/>
  <c r="DO1209"/>
  <c r="AI1209" s="1"/>
  <c r="DO1359"/>
  <c r="AI1359" s="1"/>
  <c r="DF1311"/>
  <c r="Z1311" s="1"/>
  <c r="DK1406"/>
  <c r="AE1406" s="1"/>
  <c r="DQ1456"/>
  <c r="AK1456" s="1"/>
  <c r="DN1267"/>
  <c r="AH1267" s="1"/>
  <c r="DL1527"/>
  <c r="AF1527" s="1"/>
  <c r="DL1369"/>
  <c r="AF1369" s="1"/>
  <c r="DO1362"/>
  <c r="AI1362" s="1"/>
  <c r="DM1417"/>
  <c r="AG1417" s="1"/>
  <c r="DH1073"/>
  <c r="AB1073" s="1"/>
  <c r="DF1295"/>
  <c r="Z1295" s="1"/>
  <c r="DN1293"/>
  <c r="AH1293" s="1"/>
  <c r="DJ1346"/>
  <c r="AD1346" s="1"/>
  <c r="DG909"/>
  <c r="AA909" s="1"/>
  <c r="DN1219"/>
  <c r="AH1219" s="1"/>
  <c r="DO1219"/>
  <c r="AI1219" s="1"/>
  <c r="DN1227"/>
  <c r="AH1227" s="1"/>
  <c r="DG1029"/>
  <c r="AA1029" s="1"/>
  <c r="DQ1548"/>
  <c r="AK1548" s="1"/>
  <c r="DQ1438"/>
  <c r="AK1438" s="1"/>
  <c r="DN1203"/>
  <c r="AH1203" s="1"/>
  <c r="DN1548"/>
  <c r="AH1548" s="1"/>
  <c r="DI1295"/>
  <c r="AC1295" s="1"/>
  <c r="DM1346"/>
  <c r="AG1346" s="1"/>
  <c r="DQ1365"/>
  <c r="AK1365" s="1"/>
  <c r="DO1227"/>
  <c r="AI1227" s="1"/>
  <c r="L38" i="58" s="1"/>
  <c r="DL868" i="59"/>
  <c r="AF868" s="1"/>
  <c r="DL1293"/>
  <c r="AF1293" s="1"/>
  <c r="DL977"/>
  <c r="AF977" s="1"/>
  <c r="DL1297"/>
  <c r="AF1297" s="1"/>
  <c r="DO1257"/>
  <c r="AI1257" s="1"/>
  <c r="DL985"/>
  <c r="AF985" s="1"/>
  <c r="DO1438"/>
  <c r="AI1438" s="1"/>
  <c r="DK1297"/>
  <c r="AE1297" s="1"/>
  <c r="DP1365"/>
  <c r="AJ1365" s="1"/>
  <c r="E851"/>
  <c r="D851"/>
  <c r="D1035"/>
  <c r="E1035"/>
  <c r="D941"/>
  <c r="E941"/>
  <c r="E1184"/>
  <c r="D1184"/>
  <c r="D1479"/>
  <c r="E1479"/>
  <c r="D877"/>
  <c r="E877"/>
  <c r="D1187"/>
  <c r="E1187"/>
  <c r="D1491"/>
  <c r="E1491"/>
  <c r="D893"/>
  <c r="E893"/>
  <c r="D1264"/>
  <c r="E816"/>
  <c r="D816"/>
  <c r="AB795"/>
  <c r="E803"/>
  <c r="D803"/>
  <c r="D1085"/>
  <c r="E1085"/>
  <c r="D1195"/>
  <c r="E1195"/>
  <c r="D1039"/>
  <c r="E1039"/>
  <c r="E1155"/>
  <c r="D1155"/>
  <c r="D1031"/>
  <c r="E1031"/>
  <c r="D875"/>
  <c r="E875"/>
  <c r="D1487"/>
  <c r="E1487"/>
  <c r="D1549"/>
  <c r="E1549"/>
  <c r="D959"/>
  <c r="E959"/>
  <c r="E967"/>
  <c r="D967"/>
  <c r="D1539"/>
  <c r="E1539"/>
  <c r="D1117"/>
  <c r="E1117"/>
  <c r="E997"/>
  <c r="D997"/>
  <c r="D907"/>
  <c r="E907"/>
  <c r="E1251"/>
  <c r="E1388"/>
  <c r="D1388"/>
  <c r="E1099"/>
  <c r="D1099"/>
  <c r="E1097"/>
  <c r="D1495"/>
  <c r="E1495"/>
  <c r="D947"/>
  <c r="E947"/>
  <c r="D1147"/>
  <c r="E1147"/>
  <c r="E819"/>
  <c r="D819"/>
  <c r="D1128"/>
  <c r="D949"/>
  <c r="E949"/>
  <c r="E818"/>
  <c r="D818"/>
  <c r="D1560"/>
  <c r="E1560"/>
  <c r="D1080"/>
  <c r="E1104"/>
  <c r="D1104"/>
  <c r="D1281"/>
  <c r="E1281"/>
  <c r="D917"/>
  <c r="E917"/>
  <c r="E1165"/>
  <c r="AC1199"/>
  <c r="D971"/>
  <c r="E971"/>
  <c r="E883"/>
  <c r="D883"/>
  <c r="D963"/>
  <c r="E963"/>
  <c r="D867"/>
  <c r="E867"/>
  <c r="D1019"/>
  <c r="E1019"/>
  <c r="I38" i="58"/>
  <c r="E847" i="59"/>
  <c r="D847"/>
  <c r="E1506"/>
  <c r="Z1211"/>
  <c r="E891"/>
  <c r="D891"/>
  <c r="E1332"/>
  <c r="D1332"/>
  <c r="AA814"/>
  <c r="E1208"/>
  <c r="E1470"/>
  <c r="D1470"/>
  <c r="E859"/>
  <c r="D859"/>
  <c r="D1537"/>
  <c r="E1537"/>
  <c r="E828"/>
  <c r="D828"/>
  <c r="E1160"/>
  <c r="D1492"/>
  <c r="E1492"/>
  <c r="D1179"/>
  <c r="E1179"/>
  <c r="E800"/>
  <c r="D800"/>
  <c r="D853"/>
  <c r="E853"/>
  <c r="D935"/>
  <c r="E935"/>
  <c r="D855"/>
  <c r="E855"/>
  <c r="D1428"/>
  <c r="E1428"/>
  <c r="E965"/>
  <c r="D965"/>
  <c r="E1442"/>
  <c r="D1442"/>
  <c r="D915"/>
  <c r="E915"/>
  <c r="E1213"/>
  <c r="E1464"/>
  <c r="D1464"/>
  <c r="D1412"/>
  <c r="E1412"/>
  <c r="D1131"/>
  <c r="E1131"/>
  <c r="AH1169"/>
  <c r="D1101"/>
  <c r="E1101"/>
  <c r="D1243"/>
  <c r="D927"/>
  <c r="E927"/>
  <c r="E1312"/>
  <c r="D1312"/>
  <c r="D1340"/>
  <c r="E1340"/>
  <c r="D1501"/>
  <c r="E1501"/>
  <c r="D1065"/>
  <c r="E1065"/>
  <c r="D863"/>
  <c r="E863"/>
  <c r="E1088"/>
  <c r="D1075"/>
  <c r="E1075"/>
  <c r="D1478"/>
  <c r="E1478"/>
  <c r="E1072"/>
  <c r="E1396"/>
  <c r="D1396"/>
  <c r="D1509"/>
  <c r="E1509"/>
  <c r="D1055"/>
  <c r="E1055"/>
  <c r="E834"/>
  <c r="D834"/>
  <c r="E1432"/>
  <c r="D1432"/>
  <c r="D1500"/>
  <c r="E1500"/>
  <c r="E1037"/>
  <c r="D1037"/>
  <c r="D1133"/>
  <c r="E1133"/>
  <c r="D911"/>
  <c r="E911"/>
  <c r="E1043"/>
  <c r="D1043"/>
  <c r="AE820"/>
  <c r="D903"/>
  <c r="E903"/>
  <c r="D943"/>
  <c r="E943"/>
  <c r="D1449"/>
  <c r="E1449"/>
  <c r="D1361"/>
  <c r="E1361"/>
  <c r="D899"/>
  <c r="E899"/>
  <c r="D1139"/>
  <c r="E1139"/>
  <c r="E1027"/>
  <c r="D1027"/>
  <c r="D1003"/>
  <c r="E1003"/>
  <c r="D1484"/>
  <c r="E1484"/>
  <c r="E1163"/>
  <c r="D1163"/>
  <c r="D1127"/>
  <c r="E1127"/>
  <c r="D1192"/>
  <c r="D955"/>
  <c r="E955"/>
  <c r="E1397"/>
  <c r="D1476"/>
  <c r="E1476"/>
  <c r="E1200"/>
  <c r="E1555"/>
  <c r="D1555"/>
  <c r="AK1279"/>
  <c r="D1083"/>
  <c r="E1083"/>
  <c r="D931"/>
  <c r="E931"/>
  <c r="D939"/>
  <c r="E939"/>
  <c r="D895"/>
  <c r="E895"/>
  <c r="D837"/>
  <c r="E837"/>
  <c r="D1071"/>
  <c r="E1071"/>
  <c r="D1067"/>
  <c r="E1067"/>
  <c r="D1542"/>
  <c r="E1542"/>
  <c r="D1091"/>
  <c r="E1091"/>
  <c r="D975"/>
  <c r="E975"/>
  <c r="D1553"/>
  <c r="E1553"/>
  <c r="F25" i="56"/>
  <c r="D1248" i="59" l="1"/>
  <c r="D1512"/>
  <c r="D1120"/>
  <c r="D1541"/>
  <c r="E1261"/>
  <c r="E1349"/>
  <c r="D1498"/>
  <c r="E1430"/>
  <c r="D1345"/>
  <c r="D1552"/>
  <c r="D1321"/>
  <c r="D1447"/>
  <c r="E1319"/>
  <c r="D1334"/>
  <c r="D1297"/>
  <c r="D1443"/>
  <c r="E1538"/>
  <c r="E1462"/>
  <c r="E1334"/>
  <c r="E1113"/>
  <c r="E1345"/>
  <c r="D1177"/>
  <c r="D1197"/>
  <c r="D1181"/>
  <c r="D1365"/>
  <c r="D1245"/>
  <c r="E1176"/>
  <c r="E1152"/>
  <c r="E1405"/>
  <c r="D1397"/>
  <c r="D1567"/>
  <c r="D1438"/>
  <c r="E1219"/>
  <c r="D1456"/>
  <c r="D1482"/>
  <c r="E1461"/>
  <c r="E1327"/>
  <c r="D1510"/>
  <c r="E1259"/>
  <c r="D1275"/>
  <c r="D1409"/>
  <c r="D1401"/>
  <c r="E1524"/>
  <c r="E1313"/>
  <c r="E1424"/>
  <c r="E1552"/>
  <c r="D1081"/>
  <c r="D1256"/>
  <c r="E1235"/>
  <c r="D38" i="58"/>
  <c r="E1429" i="59"/>
  <c r="D1424"/>
  <c r="D1503"/>
  <c r="E1275"/>
  <c r="D1277"/>
  <c r="D1327"/>
  <c r="D1429"/>
  <c r="D1272"/>
  <c r="E1469"/>
  <c r="D1459"/>
  <c r="E1096"/>
  <c r="D1145"/>
  <c r="D1524"/>
  <c r="D1538"/>
  <c r="E1928"/>
  <c r="D1462"/>
  <c r="D1219"/>
  <c r="D1232"/>
  <c r="D1324"/>
  <c r="E1321"/>
  <c r="D1430"/>
  <c r="E1510"/>
  <c r="D1291"/>
  <c r="E1243"/>
  <c r="D1506"/>
  <c r="E1993"/>
  <c r="D1161"/>
  <c r="E1297"/>
  <c r="D1267"/>
  <c r="E1409"/>
  <c r="D1349"/>
  <c r="E1456"/>
  <c r="E1498"/>
  <c r="D1461"/>
  <c r="E1303"/>
  <c r="E1447"/>
  <c r="D1319"/>
  <c r="E1482"/>
  <c r="E1229"/>
  <c r="E1494"/>
  <c r="E1975"/>
  <c r="D1975"/>
  <c r="D1920"/>
  <c r="E1920"/>
  <c r="E1970"/>
  <c r="D1970"/>
  <c r="D1943"/>
  <c r="E1943"/>
  <c r="D1980"/>
  <c r="E1980"/>
  <c r="D1961"/>
  <c r="E1961"/>
  <c r="E1507"/>
  <c r="D1945"/>
  <c r="E1945"/>
  <c r="D1991"/>
  <c r="E1991"/>
  <c r="E1981"/>
  <c r="D1981"/>
  <c r="D1967"/>
  <c r="E1967"/>
  <c r="D1997"/>
  <c r="E1997"/>
  <c r="E1973"/>
  <c r="D1973"/>
  <c r="D1960"/>
  <c r="E1960"/>
  <c r="D2008"/>
  <c r="E2008"/>
  <c r="E1949"/>
  <c r="E1291"/>
  <c r="D1259"/>
  <c r="D1313"/>
  <c r="E1401"/>
  <c r="E1224"/>
  <c r="E1240"/>
  <c r="D2007"/>
  <c r="E2007"/>
  <c r="D1964"/>
  <c r="E1964"/>
  <c r="D1953"/>
  <c r="E1953"/>
  <c r="D1959"/>
  <c r="E1959"/>
  <c r="E1924"/>
  <c r="E1929"/>
  <c r="E1956"/>
  <c r="E1161"/>
  <c r="E1950"/>
  <c r="D1950"/>
  <c r="D1989"/>
  <c r="E1989"/>
  <c r="D1923"/>
  <c r="E1923"/>
  <c r="D2000"/>
  <c r="E2000"/>
  <c r="E1948"/>
  <c r="D1948"/>
  <c r="D1963"/>
  <c r="E1963"/>
  <c r="D977"/>
  <c r="E977"/>
  <c r="K40" i="58"/>
  <c r="D1203" i="59"/>
  <c r="E1203"/>
  <c r="E1227"/>
  <c r="K38" i="58"/>
  <c r="D1227" i="59"/>
  <c r="D1346"/>
  <c r="E1346"/>
  <c r="D1060"/>
  <c r="E1060"/>
  <c r="D1519"/>
  <c r="E1519"/>
  <c r="D929"/>
  <c r="E929"/>
  <c r="E1393"/>
  <c r="D1393"/>
  <c r="E1326"/>
  <c r="D1326"/>
  <c r="D905"/>
  <c r="E905"/>
  <c r="D897"/>
  <c r="E897"/>
  <c r="D1493"/>
  <c r="E1493"/>
  <c r="D1376"/>
  <c r="E1376"/>
  <c r="D1287"/>
  <c r="E1287"/>
  <c r="E1362"/>
  <c r="D1362"/>
  <c r="D1021"/>
  <c r="E1021"/>
  <c r="D1159"/>
  <c r="E1159"/>
  <c r="D1458"/>
  <c r="E1458"/>
  <c r="D1368"/>
  <c r="E1368"/>
  <c r="E1385"/>
  <c r="D1385"/>
  <c r="D1335"/>
  <c r="E1335"/>
  <c r="E1017"/>
  <c r="D1017"/>
  <c r="D1357"/>
  <c r="E1357"/>
  <c r="D1421"/>
  <c r="E1421"/>
  <c r="E1323"/>
  <c r="D1323"/>
  <c r="E1489"/>
  <c r="D1489"/>
  <c r="D1111"/>
  <c r="E1111"/>
  <c r="E1143"/>
  <c r="D1143"/>
  <c r="E888"/>
  <c r="D888"/>
  <c r="E1418"/>
  <c r="D1418"/>
  <c r="E1329"/>
  <c r="D1329"/>
  <c r="D1220"/>
  <c r="E1220"/>
  <c r="D1167"/>
  <c r="E1167"/>
  <c r="D1375"/>
  <c r="E1375"/>
  <c r="D1237"/>
  <c r="E1237"/>
  <c r="E1121"/>
  <c r="D1121"/>
  <c r="D1103"/>
  <c r="E1103"/>
  <c r="D1045"/>
  <c r="E1045"/>
  <c r="E1201"/>
  <c r="D1201"/>
  <c r="D1497"/>
  <c r="E1497"/>
  <c r="E1119"/>
  <c r="D1119"/>
  <c r="D1151"/>
  <c r="E1151"/>
  <c r="E892"/>
  <c r="D892"/>
  <c r="D1221"/>
  <c r="E1221"/>
  <c r="E1463"/>
  <c r="D1463"/>
  <c r="E1525"/>
  <c r="D1525"/>
  <c r="E1276"/>
  <c r="D1276"/>
  <c r="D873"/>
  <c r="E873"/>
  <c r="E1318"/>
  <c r="D1318"/>
  <c r="E1378"/>
  <c r="D1378"/>
  <c r="E1333"/>
  <c r="D1333"/>
  <c r="D876"/>
  <c r="E876"/>
  <c r="D925"/>
  <c r="E925"/>
  <c r="E1316"/>
  <c r="D1316"/>
  <c r="D1169"/>
  <c r="E1169"/>
  <c r="D1568"/>
  <c r="E1568"/>
  <c r="E1057"/>
  <c r="D1057"/>
  <c r="E1363"/>
  <c r="D1363"/>
  <c r="D1033"/>
  <c r="E1033"/>
  <c r="E1352"/>
  <c r="D1352"/>
  <c r="D889"/>
  <c r="E889"/>
  <c r="E1467"/>
  <c r="D1467"/>
  <c r="E1079"/>
  <c r="D1079"/>
  <c r="D981"/>
  <c r="E981"/>
  <c r="D869"/>
  <c r="E869"/>
  <c r="E1565"/>
  <c r="D1565"/>
  <c r="AG1302"/>
  <c r="D1569"/>
  <c r="E1569"/>
  <c r="E1480"/>
  <c r="D1480"/>
  <c r="E1136"/>
  <c r="E1144"/>
  <c r="E1168"/>
  <c r="D1129"/>
  <c r="E820"/>
  <c r="D820"/>
  <c r="D1211"/>
  <c r="E1211"/>
  <c r="E814"/>
  <c r="D814"/>
  <c r="E1365"/>
  <c r="E1438"/>
  <c r="D985"/>
  <c r="E985"/>
  <c r="D1293"/>
  <c r="E1293"/>
  <c r="D1209"/>
  <c r="E1209"/>
  <c r="D1268"/>
  <c r="E1268"/>
  <c r="D1366"/>
  <c r="E1366"/>
  <c r="E1377"/>
  <c r="D1377"/>
  <c r="E1435"/>
  <c r="D1435"/>
  <c r="D1265"/>
  <c r="E1265"/>
  <c r="E1310"/>
  <c r="D1310"/>
  <c r="D1013"/>
  <c r="E1013"/>
  <c r="E1416"/>
  <c r="D1416"/>
  <c r="D1513"/>
  <c r="E1513"/>
  <c r="D1483"/>
  <c r="E1483"/>
  <c r="D1183"/>
  <c r="E1183"/>
  <c r="D1445"/>
  <c r="E1445"/>
  <c r="D1455"/>
  <c r="E1455"/>
  <c r="E1076"/>
  <c r="D1076"/>
  <c r="D1215"/>
  <c r="E1215"/>
  <c r="D1358"/>
  <c r="E1358"/>
  <c r="D1359"/>
  <c r="E1359"/>
  <c r="D1546"/>
  <c r="E1546"/>
  <c r="E1092"/>
  <c r="D1092"/>
  <c r="E1386"/>
  <c r="D1386"/>
  <c r="D1444"/>
  <c r="E1444"/>
  <c r="D1505"/>
  <c r="E1505"/>
  <c r="E1381"/>
  <c r="D1381"/>
  <c r="D1392"/>
  <c r="E1392"/>
  <c r="D1425"/>
  <c r="E1425"/>
  <c r="D872"/>
  <c r="E872"/>
  <c r="D1521"/>
  <c r="E1521"/>
  <c r="D1414"/>
  <c r="E1414"/>
  <c r="E1446"/>
  <c r="D1446"/>
  <c r="D1049"/>
  <c r="E1049"/>
  <c r="D1140"/>
  <c r="E1140"/>
  <c r="D1087"/>
  <c r="E1087"/>
  <c r="D1001"/>
  <c r="E1001"/>
  <c r="E1204"/>
  <c r="D1204"/>
  <c r="E1564"/>
  <c r="D1564"/>
  <c r="D1135"/>
  <c r="E1135"/>
  <c r="D1108"/>
  <c r="E1108"/>
  <c r="D1423"/>
  <c r="E1423"/>
  <c r="E1342"/>
  <c r="D1342"/>
  <c r="D1084"/>
  <c r="E1084"/>
  <c r="D973"/>
  <c r="E973"/>
  <c r="E1571"/>
  <c r="D1571"/>
  <c r="E1389"/>
  <c r="D1389"/>
  <c r="D865"/>
  <c r="E865"/>
  <c r="E856"/>
  <c r="D856"/>
  <c r="D1253"/>
  <c r="E1253"/>
  <c r="E1532"/>
  <c r="D1532"/>
  <c r="E1554"/>
  <c r="D1554"/>
  <c r="D1517"/>
  <c r="E1517"/>
  <c r="E822"/>
  <c r="D822"/>
  <c r="D835"/>
  <c r="E835"/>
  <c r="E1496"/>
  <c r="D1496"/>
  <c r="D841"/>
  <c r="E841"/>
  <c r="D1239"/>
  <c r="E1239"/>
  <c r="E1454"/>
  <c r="D1454"/>
  <c r="AA821"/>
  <c r="D1269"/>
  <c r="E1269"/>
  <c r="D1398"/>
  <c r="E1398"/>
  <c r="E1451"/>
  <c r="D1451"/>
  <c r="E1284"/>
  <c r="D1284"/>
  <c r="E802"/>
  <c r="D802"/>
  <c r="E799"/>
  <c r="D799"/>
  <c r="D1257"/>
  <c r="E1257"/>
  <c r="D868"/>
  <c r="E868"/>
  <c r="E1295"/>
  <c r="D1295"/>
  <c r="E1249"/>
  <c r="D1249"/>
  <c r="E1394"/>
  <c r="D1394"/>
  <c r="AH809"/>
  <c r="D1273"/>
  <c r="E1273"/>
  <c r="D1223"/>
  <c r="E1223"/>
  <c r="AB796"/>
  <c r="D1285"/>
  <c r="E1285"/>
  <c r="D1233"/>
  <c r="E1233"/>
  <c r="D1413"/>
  <c r="E1413"/>
  <c r="E1390"/>
  <c r="D1390"/>
  <c r="E1570"/>
  <c r="D1570"/>
  <c r="D848"/>
  <c r="E848"/>
  <c r="D1477"/>
  <c r="E1477"/>
  <c r="E1089"/>
  <c r="D1089"/>
  <c r="D1490"/>
  <c r="E1490"/>
  <c r="D993"/>
  <c r="E993"/>
  <c r="E1217"/>
  <c r="D1217"/>
  <c r="D1132"/>
  <c r="E1132"/>
  <c r="E1475"/>
  <c r="D1475"/>
  <c r="D1260"/>
  <c r="E1260"/>
  <c r="D1193"/>
  <c r="E1193"/>
  <c r="E969"/>
  <c r="D969"/>
  <c r="D1271"/>
  <c r="E1271"/>
  <c r="E1354"/>
  <c r="D1354"/>
  <c r="D1053"/>
  <c r="E1053"/>
  <c r="D1100"/>
  <c r="E1100"/>
  <c r="AF809"/>
  <c r="E1382"/>
  <c r="D1382"/>
  <c r="E937"/>
  <c r="D937"/>
  <c r="D953"/>
  <c r="E953"/>
  <c r="D1400"/>
  <c r="E1400"/>
  <c r="D1360"/>
  <c r="E1360"/>
  <c r="D1374"/>
  <c r="E1374"/>
  <c r="E1486"/>
  <c r="D1486"/>
  <c r="E1185"/>
  <c r="D1185"/>
  <c r="E1572"/>
  <c r="D1572"/>
  <c r="D1228"/>
  <c r="E1228"/>
  <c r="D1481"/>
  <c r="E1481"/>
  <c r="D1574"/>
  <c r="E1574"/>
  <c r="D1441"/>
  <c r="E1441"/>
  <c r="D1576"/>
  <c r="E1576"/>
  <c r="E1241"/>
  <c r="D1241"/>
  <c r="E1063"/>
  <c r="D1063"/>
  <c r="E1488"/>
  <c r="D1488"/>
  <c r="D1105"/>
  <c r="E1105"/>
  <c r="D1406"/>
  <c r="E1406"/>
  <c r="E1551"/>
  <c r="D1551"/>
  <c r="D1180"/>
  <c r="E1180"/>
  <c r="D1095"/>
  <c r="E1095"/>
  <c r="D1189"/>
  <c r="E1189"/>
  <c r="D1545"/>
  <c r="E1545"/>
  <c r="D1173"/>
  <c r="E1173"/>
  <c r="AE844"/>
  <c r="E1320"/>
  <c r="D1320"/>
  <c r="D1191"/>
  <c r="E1191"/>
  <c r="D1172"/>
  <c r="E1172"/>
  <c r="D1153"/>
  <c r="E1153"/>
  <c r="D896"/>
  <c r="E896"/>
  <c r="E1212"/>
  <c r="D1212"/>
  <c r="D945"/>
  <c r="E945"/>
  <c r="D1157"/>
  <c r="E1157"/>
  <c r="E1566"/>
  <c r="E1536"/>
  <c r="E1439"/>
  <c r="D1303"/>
  <c r="E1216"/>
  <c r="E1267"/>
  <c r="D1548"/>
  <c r="D1199"/>
  <c r="E1199"/>
  <c r="E795"/>
  <c r="D795"/>
  <c r="D1029"/>
  <c r="E1029"/>
  <c r="E909"/>
  <c r="D909"/>
  <c r="D1073"/>
  <c r="E1073"/>
  <c r="D1527"/>
  <c r="E1527"/>
  <c r="E1311"/>
  <c r="D1311"/>
  <c r="D884"/>
  <c r="E884"/>
  <c r="E1025"/>
  <c r="D1025"/>
  <c r="D1529"/>
  <c r="E1529"/>
  <c r="D1231"/>
  <c r="E1231"/>
  <c r="E1175"/>
  <c r="D1175"/>
  <c r="D1137"/>
  <c r="E1137"/>
  <c r="D1417"/>
  <c r="E1417"/>
  <c r="D881"/>
  <c r="E881"/>
  <c r="D880"/>
  <c r="E880"/>
  <c r="E1164"/>
  <c r="D1164"/>
  <c r="E1373"/>
  <c r="D1373"/>
  <c r="AJ1064"/>
  <c r="D1148"/>
  <c r="E1148"/>
  <c r="D1236"/>
  <c r="E1236"/>
  <c r="D1305"/>
  <c r="E1305"/>
  <c r="D1453"/>
  <c r="E1453"/>
  <c r="E1440"/>
  <c r="D1440"/>
  <c r="AC1279"/>
  <c r="D1279" s="1"/>
  <c r="D849"/>
  <c r="E849"/>
  <c r="D1225"/>
  <c r="E1225"/>
  <c r="D833"/>
  <c r="E833"/>
  <c r="E1422"/>
  <c r="D1422"/>
  <c r="E1516"/>
  <c r="D1516"/>
  <c r="E1252"/>
  <c r="D1252"/>
  <c r="D933"/>
  <c r="E933"/>
  <c r="D1384"/>
  <c r="E1384"/>
  <c r="D1205"/>
  <c r="E1205"/>
  <c r="D1431"/>
  <c r="E1431"/>
  <c r="E1343"/>
  <c r="D1343"/>
  <c r="E1069"/>
  <c r="D1069"/>
  <c r="E913"/>
  <c r="D913"/>
  <c r="D1561"/>
  <c r="E1561"/>
  <c r="Z1207"/>
  <c r="AK1283"/>
  <c r="E1283" s="1"/>
  <c r="D1473"/>
  <c r="E1473"/>
  <c r="D1573"/>
  <c r="E1573"/>
  <c r="AI810"/>
  <c r="E1367"/>
  <c r="D1367"/>
  <c r="D1247"/>
  <c r="E1247"/>
  <c r="D845"/>
  <c r="E845"/>
  <c r="D1528"/>
  <c r="E1528"/>
  <c r="D1263"/>
  <c r="E1263"/>
  <c r="E1350"/>
  <c r="D1350"/>
  <c r="D901"/>
  <c r="E901"/>
  <c r="D1149"/>
  <c r="E1149"/>
  <c r="D1410"/>
  <c r="E1410"/>
  <c r="D1196"/>
  <c r="E1196"/>
  <c r="E1371"/>
  <c r="D1371"/>
  <c r="D921"/>
  <c r="E921"/>
  <c r="D1533"/>
  <c r="E1533"/>
  <c r="D1255"/>
  <c r="E1255"/>
  <c r="D1124"/>
  <c r="E1124"/>
  <c r="E832"/>
  <c r="D832"/>
  <c r="AD815"/>
  <c r="D1504"/>
  <c r="E1504"/>
  <c r="D1408"/>
  <c r="E1408"/>
  <c r="D885"/>
  <c r="E885"/>
  <c r="D1244"/>
  <c r="E1244"/>
  <c r="D1353"/>
  <c r="E1353"/>
  <c r="D1402"/>
  <c r="E1402"/>
  <c r="D1535"/>
  <c r="E1535"/>
  <c r="E1369"/>
  <c r="D1369"/>
  <c r="D1116"/>
  <c r="E1116"/>
  <c r="D1188"/>
  <c r="E1188"/>
  <c r="E831"/>
  <c r="D831"/>
  <c r="D1289"/>
  <c r="E1289"/>
  <c r="E1370"/>
  <c r="D1370"/>
  <c r="D864"/>
  <c r="E864"/>
  <c r="E1485"/>
  <c r="D1485"/>
  <c r="E1041"/>
  <c r="D1041"/>
  <c r="D825"/>
  <c r="E825"/>
  <c r="E1337"/>
  <c r="D1337"/>
  <c r="E1068"/>
  <c r="D1068"/>
  <c r="E839"/>
  <c r="D839"/>
  <c r="D989"/>
  <c r="E989"/>
  <c r="E1317"/>
  <c r="D1317"/>
  <c r="D805"/>
  <c r="E805"/>
  <c r="E1548"/>
  <c r="F26" i="56"/>
  <c r="H19"/>
  <c r="E12" i="49" l="1"/>
  <c r="E796" i="59"/>
  <c r="D796"/>
  <c r="D821"/>
  <c r="E821"/>
  <c r="E1279"/>
  <c r="D815"/>
  <c r="E815"/>
  <c r="E1064"/>
  <c r="D1064"/>
  <c r="D844"/>
  <c r="E844"/>
  <c r="E809"/>
  <c r="D809"/>
  <c r="E810"/>
  <c r="D810"/>
  <c r="D1207"/>
  <c r="E1207"/>
  <c r="E1302"/>
  <c r="D1302"/>
  <c r="D1283"/>
  <c r="H20" i="56"/>
  <c r="E13" s="1"/>
  <c r="F13" s="1"/>
  <c r="H21" l="1"/>
  <c r="H22" l="1"/>
  <c r="H23" l="1"/>
  <c r="H24" l="1"/>
  <c r="H25" l="1"/>
  <c r="H26" l="1"/>
  <c r="J19"/>
  <c r="E13" i="49" l="1"/>
  <c r="J20" i="56"/>
  <c r="E14" s="1"/>
  <c r="F14" s="1"/>
  <c r="J21" l="1"/>
  <c r="J22" l="1"/>
  <c r="J23" l="1"/>
  <c r="S38" i="58" l="1"/>
  <c r="O38"/>
  <c r="R38"/>
  <c r="T38"/>
  <c r="J24" i="56"/>
  <c r="J25" l="1"/>
  <c r="O40" i="58" l="1"/>
  <c r="T40"/>
  <c r="R40"/>
  <c r="S40"/>
  <c r="J26" i="56"/>
  <c r="D19" l="1"/>
  <c r="E11" s="1"/>
  <c r="F11" s="1"/>
  <c r="D20" l="1"/>
  <c r="E10" i="49"/>
  <c r="D25" i="56"/>
  <c r="D26"/>
  <c r="D21"/>
  <c r="F15"/>
  <c r="C8" s="1"/>
  <c r="D23"/>
  <c r="D22"/>
  <c r="D24"/>
  <c r="E46" i="49" l="1"/>
  <c r="E89"/>
  <c r="E29"/>
  <c r="E33"/>
  <c r="E95"/>
  <c r="E135"/>
  <c r="E107"/>
  <c r="E92"/>
  <c r="E76"/>
  <c r="E53"/>
  <c r="E97"/>
  <c r="E58"/>
  <c r="E103"/>
  <c r="E55"/>
  <c r="E56"/>
  <c r="E52"/>
  <c r="E42"/>
  <c r="E21"/>
  <c r="E110"/>
  <c r="E22"/>
  <c r="E115"/>
  <c r="E59"/>
  <c r="E77"/>
  <c r="E54"/>
  <c r="E41"/>
  <c r="E47"/>
  <c r="E137"/>
  <c r="E105"/>
  <c r="E116"/>
  <c r="E43"/>
  <c r="E60"/>
  <c r="E88"/>
  <c r="E81"/>
  <c r="E74"/>
  <c r="E109"/>
  <c r="E70"/>
  <c r="E72"/>
  <c r="E25"/>
  <c r="E124"/>
  <c r="E102"/>
  <c r="E63"/>
  <c r="E39"/>
  <c r="E75"/>
  <c r="E34"/>
  <c r="E118"/>
  <c r="E38"/>
  <c r="E113"/>
  <c r="E108"/>
  <c r="E104"/>
  <c r="E82"/>
  <c r="E26"/>
  <c r="E28"/>
  <c r="E32"/>
  <c r="E136"/>
  <c r="E100"/>
  <c r="E120"/>
  <c r="E67"/>
  <c r="E45"/>
  <c r="E133"/>
  <c r="E62"/>
  <c r="E129"/>
  <c r="E84"/>
  <c r="E36"/>
  <c r="E24"/>
  <c r="E64"/>
  <c r="E130"/>
  <c r="E50"/>
  <c r="E122"/>
  <c r="E86"/>
  <c r="E30"/>
  <c r="E112"/>
  <c r="E68"/>
  <c r="E138"/>
  <c r="E126"/>
  <c r="E57"/>
  <c r="E114"/>
  <c r="E79"/>
  <c r="E123"/>
  <c r="E91"/>
  <c r="E83"/>
  <c r="E48"/>
  <c r="E90"/>
  <c r="E99"/>
  <c r="E96"/>
  <c r="E61"/>
  <c r="E65"/>
  <c r="E35"/>
  <c r="E78"/>
  <c r="E40"/>
  <c r="E93"/>
  <c r="E87"/>
  <c r="E23"/>
  <c r="E134"/>
  <c r="E69"/>
  <c r="E131"/>
  <c r="E51"/>
  <c r="E49"/>
  <c r="E119"/>
  <c r="E94"/>
  <c r="E106"/>
  <c r="E80"/>
  <c r="E127"/>
  <c r="E44"/>
  <c r="E71"/>
  <c r="E37"/>
  <c r="E121"/>
  <c r="E98"/>
  <c r="E111"/>
  <c r="E132"/>
  <c r="E117"/>
  <c r="E27"/>
  <c r="E31"/>
  <c r="E128"/>
  <c r="E66"/>
  <c r="E73"/>
  <c r="E125"/>
  <c r="E101"/>
  <c r="E85"/>
  <c r="M37" i="58" l="1"/>
  <c r="C37"/>
  <c r="J13" i="42" l="1"/>
  <c r="C9" i="2"/>
  <c r="C15" l="1"/>
  <c r="G41" i="6"/>
  <c r="C41" s="1"/>
  <c r="D41" i="3" s="1"/>
  <c r="E41" s="1"/>
  <c r="F9" i="2"/>
  <c r="J41" i="4"/>
  <c r="C41" s="1"/>
  <c r="C41" i="3" s="1"/>
  <c r="E39" i="2" s="1"/>
  <c r="F39" s="1"/>
  <c r="C32"/>
  <c r="C44" s="1"/>
  <c r="C49" s="1"/>
  <c r="J42" i="42"/>
  <c r="J47" l="1"/>
  <c r="J48" s="1"/>
  <c r="J44"/>
  <c r="J49" s="1"/>
  <c r="G34" i="6"/>
  <c r="G38"/>
  <c r="C38" s="1"/>
  <c r="D38" i="3" s="1"/>
  <c r="J34" i="4"/>
  <c r="J38"/>
  <c r="C38" s="1"/>
  <c r="C38" i="3" s="1"/>
  <c r="I9" i="2"/>
  <c r="F15"/>
  <c r="P8" i="43"/>
  <c r="C46" i="2"/>
  <c r="C51" s="1"/>
  <c r="C61" s="1"/>
  <c r="C50"/>
  <c r="E36" l="1"/>
  <c r="F36" s="1"/>
  <c r="J38" i="5" s="1"/>
  <c r="C38" s="1"/>
  <c r="G38" i="3" s="1"/>
  <c r="E38"/>
  <c r="H41" i="7"/>
  <c r="C41" s="1"/>
  <c r="H41" i="3" s="1"/>
  <c r="I15" i="2"/>
  <c r="J41" i="5"/>
  <c r="C41" s="1"/>
  <c r="G41" i="3" s="1"/>
  <c r="C34" i="6"/>
  <c r="G46"/>
  <c r="G51" s="1"/>
  <c r="J46" i="4"/>
  <c r="J51" s="1"/>
  <c r="C34"/>
  <c r="P9" i="43"/>
  <c r="P3"/>
  <c r="D41" i="8"/>
  <c r="D42" s="1"/>
  <c r="H38" i="7" l="1"/>
  <c r="C38" s="1"/>
  <c r="H38" i="3" s="1"/>
  <c r="I38" s="1"/>
  <c r="H39" i="2"/>
  <c r="I39" s="1"/>
  <c r="I41" i="3"/>
  <c r="C46" i="4"/>
  <c r="C34" i="3"/>
  <c r="G52" i="6"/>
  <c r="C51"/>
  <c r="C52" s="1"/>
  <c r="C51" i="4"/>
  <c r="C52" s="1"/>
  <c r="J52"/>
  <c r="C46" i="6"/>
  <c r="D34" i="3"/>
  <c r="H36" i="2" l="1"/>
  <c r="I36" s="1"/>
  <c r="L36" s="1"/>
  <c r="E34" i="3"/>
  <c r="E46" s="1"/>
  <c r="D46"/>
  <c r="C46"/>
  <c r="E32" i="2"/>
  <c r="E44" l="1"/>
  <c r="E46" s="1"/>
  <c r="E50" s="1"/>
  <c r="F32"/>
  <c r="C51" i="3"/>
  <c r="C52" s="1"/>
  <c r="C48"/>
  <c r="C53" s="1"/>
  <c r="D48"/>
  <c r="D53" s="1"/>
  <c r="D51"/>
  <c r="D52" s="1"/>
  <c r="E51"/>
  <c r="E52" s="1"/>
  <c r="E48"/>
  <c r="E53" s="1"/>
  <c r="F44" i="2" l="1"/>
  <c r="J34" i="5"/>
  <c r="H34" i="7"/>
  <c r="H46" l="1"/>
  <c r="H51" s="1"/>
  <c r="H52" s="1"/>
  <c r="C34"/>
  <c r="J46" i="5"/>
  <c r="J51" s="1"/>
  <c r="C34"/>
  <c r="F49" i="2"/>
  <c r="F50" s="1"/>
  <c r="F41" i="8" s="1"/>
  <c r="F46" i="2"/>
  <c r="F51" s="1"/>
  <c r="F61" s="1"/>
  <c r="C46" i="5" l="1"/>
  <c r="G34" i="3"/>
  <c r="J52" i="5"/>
  <c r="C51"/>
  <c r="C52" s="1"/>
  <c r="Q23" i="43"/>
  <c r="F42" i="8"/>
  <c r="C46" i="7"/>
  <c r="H34" i="3"/>
  <c r="Q24" i="43" l="1"/>
  <c r="G37" i="8"/>
  <c r="I37" s="1"/>
  <c r="G39"/>
  <c r="I39" s="1"/>
  <c r="G38"/>
  <c r="I38" s="1"/>
  <c r="G36"/>
  <c r="I36" s="1"/>
  <c r="G35"/>
  <c r="G40"/>
  <c r="I40" s="1"/>
  <c r="F48"/>
  <c r="F50" s="1"/>
  <c r="G41"/>
  <c r="I41" s="1"/>
  <c r="G46" i="3"/>
  <c r="H32" i="2"/>
  <c r="I34" i="3"/>
  <c r="I46" s="1"/>
  <c r="H46"/>
  <c r="I48" l="1"/>
  <c r="Q5" i="43"/>
  <c r="P5"/>
  <c r="G46" i="8"/>
  <c r="P7" i="43"/>
  <c r="H44" i="2"/>
  <c r="H46" s="1"/>
  <c r="I32"/>
  <c r="H48" i="3"/>
  <c r="G48"/>
  <c r="G53" s="1"/>
  <c r="G51"/>
  <c r="G52" s="1"/>
  <c r="G42" i="8"/>
  <c r="I35"/>
  <c r="I42" s="1"/>
  <c r="H48" s="1"/>
  <c r="K48" s="1"/>
  <c r="P10" i="43" l="1"/>
  <c r="P12" s="1"/>
  <c r="I44" i="2"/>
  <c r="I46" i="8"/>
  <c r="K46"/>
  <c r="K52" s="1"/>
  <c r="G48"/>
  <c r="G50" s="1"/>
  <c r="I46" i="2" l="1"/>
  <c r="I48" i="8"/>
  <c r="I52" s="1"/>
  <c r="E12" i="11"/>
  <c r="F22" l="1"/>
  <c r="E13"/>
  <c r="E16" s="1"/>
  <c r="N61" i="2"/>
  <c r="E11" i="10"/>
  <c r="E12" s="1"/>
  <c r="N51" i="2" l="1"/>
  <c r="F23" i="11"/>
  <c r="F24" s="1"/>
  <c r="E18"/>
  <c r="D49" i="7" s="1"/>
  <c r="G19" i="9" l="1"/>
  <c r="C49" i="7"/>
  <c r="H49" i="3" s="1"/>
  <c r="D51" i="7"/>
  <c r="I49" i="3" l="1"/>
  <c r="H47" i="2"/>
  <c r="I47" s="1"/>
  <c r="D52" i="7"/>
  <c r="L47" i="2" l="1"/>
  <c r="E21" i="11"/>
  <c r="F26" s="1"/>
  <c r="F29" s="1"/>
  <c r="E50" i="7"/>
  <c r="E53" l="1"/>
  <c r="H26" i="11"/>
  <c r="E51" i="7"/>
  <c r="C50"/>
  <c r="C53" l="1"/>
  <c r="H50" i="3"/>
  <c r="E52" i="7"/>
  <c r="C51"/>
  <c r="C52" s="1"/>
  <c r="I50" i="3" l="1"/>
  <c r="H48" i="2"/>
  <c r="H53" i="3"/>
  <c r="H51"/>
  <c r="H52" s="1"/>
  <c r="I48" i="2" l="1"/>
  <c r="H50"/>
  <c r="I53" i="3"/>
  <c r="I51"/>
  <c r="I52" s="1"/>
  <c r="G22" i="9" l="1"/>
  <c r="I51" i="2"/>
  <c r="I49"/>
  <c r="I50" s="1"/>
  <c r="H29" i="11" s="1"/>
  <c r="I61" i="2" l="1"/>
  <c r="E14" i="10"/>
  <c r="E16" s="1"/>
  <c r="E19" s="1"/>
  <c r="N15" i="2" l="1"/>
  <c r="G10" i="9"/>
  <c r="Q8" i="58"/>
  <c r="G9" l="1"/>
  <c r="G27" i="9"/>
  <c r="G16" i="10" s="1"/>
  <c r="G13" i="9"/>
  <c r="G14"/>
  <c r="G12"/>
  <c r="G15"/>
  <c r="K39" i="2" s="1"/>
  <c r="L39" l="1"/>
  <c r="G16" i="9"/>
  <c r="G18" s="1"/>
  <c r="G20" s="1"/>
  <c r="K32" i="2"/>
  <c r="F5" i="43"/>
  <c r="F21"/>
  <c r="K13"/>
  <c r="Q48" i="49"/>
  <c r="K21" i="43"/>
  <c r="F13"/>
  <c r="K5"/>
  <c r="F29"/>
  <c r="K29"/>
  <c r="F19" i="46"/>
  <c r="BJ200" i="59"/>
  <c r="BR356" l="1"/>
  <c r="BR351"/>
  <c r="BJ355"/>
  <c r="BP352"/>
  <c r="BP355"/>
  <c r="BR347"/>
  <c r="BT356"/>
  <c r="BT345"/>
  <c r="BR352"/>
  <c r="BR360"/>
  <c r="BL349"/>
  <c r="BT358"/>
  <c r="BP337"/>
  <c r="BN344"/>
  <c r="BR359"/>
  <c r="BR348"/>
  <c r="BT355"/>
  <c r="BR358"/>
  <c r="BL354"/>
  <c r="BT348"/>
  <c r="BP349"/>
  <c r="BN359"/>
  <c r="BN347"/>
  <c r="BP358"/>
  <c r="BP351"/>
  <c r="BL355"/>
  <c r="BJ340"/>
  <c r="BT340"/>
  <c r="BT337"/>
  <c r="BR342"/>
  <c r="BT338"/>
  <c r="BR337"/>
  <c r="BJ357"/>
  <c r="BR357"/>
  <c r="BL348"/>
  <c r="BP354"/>
  <c r="BJ339"/>
  <c r="BL339"/>
  <c r="BN351"/>
  <c r="BT346"/>
  <c r="BR346"/>
  <c r="BJ353"/>
  <c r="BT344"/>
  <c r="BP343"/>
  <c r="BJ351"/>
  <c r="BR349"/>
  <c r="BJ359"/>
  <c r="BL346"/>
  <c r="BT359"/>
  <c r="BL356"/>
  <c r="BJ346"/>
  <c r="BN356"/>
  <c r="BR345"/>
  <c r="BL360"/>
  <c r="BP359"/>
  <c r="BN350"/>
  <c r="BT339"/>
  <c r="BT353"/>
  <c r="BL350"/>
  <c r="BJ345"/>
  <c r="BT341"/>
  <c r="BN340"/>
  <c r="BR341"/>
  <c r="BT342"/>
  <c r="BP357"/>
  <c r="BL338"/>
  <c r="BL342"/>
  <c r="BR338"/>
  <c r="BR343"/>
  <c r="BT354"/>
  <c r="BP347"/>
  <c r="BL353"/>
  <c r="BT349"/>
  <c r="BL359"/>
  <c r="BP339"/>
  <c r="BP360"/>
  <c r="BN339"/>
  <c r="BL344"/>
  <c r="BP344"/>
  <c r="BN346"/>
  <c r="BL340"/>
  <c r="BT352"/>
  <c r="BJ349"/>
  <c r="BJ348"/>
  <c r="BJ358"/>
  <c r="BP353"/>
  <c r="BP340"/>
  <c r="BR350"/>
  <c r="BN354"/>
  <c r="BL352"/>
  <c r="BT351"/>
  <c r="BN338"/>
  <c r="BJ354"/>
  <c r="BN358"/>
  <c r="BP345"/>
  <c r="BN357"/>
  <c r="BJ337"/>
  <c r="BJ347"/>
  <c r="BL337"/>
  <c r="BL347"/>
  <c r="BR340"/>
  <c r="BT357"/>
  <c r="BJ356"/>
  <c r="BR344"/>
  <c r="BT360"/>
  <c r="BJ343"/>
  <c r="BR353"/>
  <c r="BJ350"/>
  <c r="BN360"/>
  <c r="BP350"/>
  <c r="BJ352"/>
  <c r="BT350"/>
  <c r="BL343"/>
  <c r="BT343"/>
  <c r="BL345"/>
  <c r="BR354"/>
  <c r="BN353"/>
  <c r="BN352"/>
  <c r="BL358"/>
  <c r="BN349"/>
  <c r="BN343"/>
  <c r="BN355"/>
  <c r="BJ360"/>
  <c r="BP356"/>
  <c r="BR355"/>
  <c r="BN348"/>
  <c r="BP346"/>
  <c r="BN345"/>
  <c r="BP348"/>
  <c r="BL357"/>
  <c r="BP342"/>
  <c r="BN342"/>
  <c r="BJ342"/>
  <c r="BP338"/>
  <c r="BN337"/>
  <c r="BJ338"/>
  <c r="BN245"/>
  <c r="BL252"/>
  <c r="BR252"/>
  <c r="BJ245"/>
  <c r="BT251"/>
  <c r="BP235"/>
  <c r="BP251"/>
  <c r="BJ193"/>
  <c r="BR181"/>
  <c r="BL236"/>
  <c r="BP321"/>
  <c r="BN265"/>
  <c r="BR255"/>
  <c r="BJ286"/>
  <c r="BL316"/>
  <c r="BN221"/>
  <c r="BJ216"/>
  <c r="BP317"/>
  <c r="BP230"/>
  <c r="BT234"/>
  <c r="BP313"/>
  <c r="BR282"/>
  <c r="BJ176"/>
  <c r="BT331"/>
  <c r="BP270"/>
  <c r="BL291"/>
  <c r="BT209"/>
  <c r="BR249"/>
  <c r="BT273"/>
  <c r="BT315"/>
  <c r="BN219"/>
  <c r="BL306"/>
  <c r="BL324"/>
  <c r="BL211"/>
  <c r="BT182"/>
  <c r="BL315"/>
  <c r="BP212"/>
  <c r="BL194"/>
  <c r="BJ324"/>
  <c r="BP315"/>
  <c r="BR179"/>
  <c r="BL233"/>
  <c r="BR317"/>
  <c r="BP328"/>
  <c r="BR223"/>
  <c r="BN233"/>
  <c r="BR253"/>
  <c r="BR200"/>
  <c r="BJ238"/>
  <c r="BR196"/>
  <c r="BP309"/>
  <c r="BR244"/>
  <c r="BN188"/>
  <c r="BR292"/>
  <c r="BR311"/>
  <c r="BJ264"/>
  <c r="BP188"/>
  <c r="BT283"/>
  <c r="BN180"/>
  <c r="BN255"/>
  <c r="BN200"/>
  <c r="BP260"/>
  <c r="BL181"/>
  <c r="BJ291"/>
  <c r="BJ310"/>
  <c r="BL206"/>
  <c r="BJ232"/>
  <c r="BL270"/>
  <c r="BN309"/>
  <c r="BJ236"/>
  <c r="BJ212"/>
  <c r="BP283"/>
  <c r="BR312"/>
  <c r="BL205"/>
  <c r="BN199"/>
  <c r="BT329"/>
  <c r="BR278"/>
  <c r="BN248"/>
  <c r="BP325"/>
  <c r="BL287"/>
  <c r="BT205"/>
  <c r="BP288"/>
  <c r="BN184"/>
  <c r="BR215"/>
  <c r="BR314"/>
  <c r="BJ187"/>
  <c r="BT272"/>
  <c r="BL254"/>
  <c r="BT231"/>
  <c r="BJ209"/>
  <c r="BP281"/>
  <c r="BL288"/>
  <c r="BR188"/>
  <c r="BR232"/>
  <c r="BP311"/>
  <c r="BJ281"/>
  <c r="BL220"/>
  <c r="BL309"/>
  <c r="BN224"/>
  <c r="BR189"/>
  <c r="BN332"/>
  <c r="BL268"/>
  <c r="BJ233"/>
  <c r="BP205"/>
  <c r="BT191"/>
  <c r="BN299"/>
  <c r="BR240"/>
  <c r="BR218"/>
  <c r="BP247"/>
  <c r="BP219"/>
  <c r="BP306"/>
  <c r="BN191"/>
  <c r="BN333"/>
  <c r="BT218"/>
  <c r="BP191"/>
  <c r="BJ287"/>
  <c r="BN282"/>
  <c r="BT244"/>
  <c r="BJ329"/>
  <c r="BL282"/>
  <c r="BJ268"/>
  <c r="BP233"/>
  <c r="BT189"/>
  <c r="BP275"/>
  <c r="BP248"/>
  <c r="BT243"/>
  <c r="BP189"/>
  <c r="BN295"/>
  <c r="BT257"/>
  <c r="BL230"/>
  <c r="BT192"/>
  <c r="BP286"/>
  <c r="BL200"/>
  <c r="BT176"/>
  <c r="BL334"/>
  <c r="BR283"/>
  <c r="BP240"/>
  <c r="BT295"/>
  <c r="BN335"/>
  <c r="BL203"/>
  <c r="BR315"/>
  <c r="BJ283"/>
  <c r="BP237"/>
  <c r="BT311"/>
  <c r="BN281"/>
  <c r="BN196"/>
  <c r="BL333"/>
  <c r="BL317"/>
  <c r="BP208"/>
  <c r="BT300"/>
  <c r="BL204"/>
  <c r="BP298"/>
  <c r="BL280"/>
  <c r="BN194"/>
  <c r="BN323"/>
  <c r="BN310"/>
  <c r="BR236"/>
  <c r="BP206"/>
  <c r="BR319"/>
  <c r="BN240"/>
  <c r="BJ256"/>
  <c r="BT275"/>
  <c r="BR277"/>
  <c r="BP181"/>
  <c r="BL294"/>
  <c r="BL327"/>
  <c r="BN241"/>
  <c r="BL240"/>
  <c r="BN317"/>
  <c r="BN238"/>
  <c r="BT240"/>
  <c r="BP294"/>
  <c r="BL263"/>
  <c r="BP224"/>
  <c r="BT305"/>
  <c r="BJ184"/>
  <c r="BT239"/>
  <c r="BN289"/>
  <c r="BR270"/>
  <c r="BP243"/>
  <c r="BL293"/>
  <c r="BP329"/>
  <c r="BN236"/>
  <c r="BJ195"/>
  <c r="BN210"/>
  <c r="BL286"/>
  <c r="BR243"/>
  <c r="BN187"/>
  <c r="BL310"/>
  <c r="BJ304"/>
  <c r="BJ186"/>
  <c r="BR329"/>
  <c r="BT280"/>
  <c r="BP319"/>
  <c r="BN264"/>
  <c r="BJ199"/>
  <c r="BP335"/>
  <c r="BR301"/>
  <c r="BP246"/>
  <c r="BL238"/>
  <c r="BJ273"/>
  <c r="BT247"/>
  <c r="BL191"/>
  <c r="BN278"/>
  <c r="BT238"/>
  <c r="BL318"/>
  <c r="BP221"/>
  <c r="BJ316"/>
  <c r="BR284"/>
  <c r="BP180"/>
  <c r="BP274"/>
  <c r="BN268"/>
  <c r="BT181"/>
  <c r="BN290"/>
  <c r="BR237"/>
  <c r="BN222"/>
  <c r="BJ227"/>
  <c r="BP198"/>
  <c r="BT227"/>
  <c r="BP227"/>
  <c r="BR227"/>
  <c r="BL225"/>
  <c r="BJ305"/>
  <c r="BR324"/>
  <c r="BL322"/>
  <c r="BT198"/>
  <c r="BL328"/>
  <c r="BJ319"/>
  <c r="BT266"/>
  <c r="BJ225"/>
  <c r="BT328"/>
  <c r="BT321"/>
  <c r="BP225"/>
  <c r="BN320"/>
  <c r="BJ327"/>
  <c r="BJ201"/>
  <c r="BR201"/>
  <c r="BL245"/>
  <c r="BP245"/>
  <c r="BT201"/>
  <c r="BR235"/>
  <c r="BR251"/>
  <c r="BP193"/>
  <c r="BN193"/>
  <c r="BR289"/>
  <c r="BN269"/>
  <c r="BJ255"/>
  <c r="BT292"/>
  <c r="BR191"/>
  <c r="BN212"/>
  <c r="BL329"/>
  <c r="BJ240"/>
  <c r="BN247"/>
  <c r="BT301"/>
  <c r="BJ180"/>
  <c r="BR254"/>
  <c r="BP305"/>
  <c r="BP218"/>
  <c r="BT310"/>
  <c r="BR313"/>
  <c r="BR180"/>
  <c r="BT179"/>
  <c r="BN304"/>
  <c r="BR239"/>
  <c r="BR203"/>
  <c r="BP333"/>
  <c r="BJ300"/>
  <c r="BJ182"/>
  <c r="BT237"/>
  <c r="BN205"/>
  <c r="BN297"/>
  <c r="BJ239"/>
  <c r="BJ213"/>
  <c r="BP226"/>
  <c r="BJ253"/>
  <c r="BR242"/>
  <c r="BL187"/>
  <c r="BP276"/>
  <c r="BN270"/>
  <c r="BR194"/>
  <c r="BJ248"/>
  <c r="BL272"/>
  <c r="BL257"/>
  <c r="BJ214"/>
  <c r="BT263"/>
  <c r="BL222"/>
  <c r="BR206"/>
  <c r="BT308"/>
  <c r="BT203"/>
  <c r="BR222"/>
  <c r="BT314"/>
  <c r="BR269"/>
  <c r="BP203"/>
  <c r="BR217"/>
  <c r="BP285"/>
  <c r="BJ313"/>
  <c r="BL107"/>
  <c r="BN203"/>
  <c r="BP334"/>
  <c r="BR221"/>
  <c r="BJ250"/>
  <c r="BN288"/>
  <c r="BL255"/>
  <c r="BP199"/>
  <c r="BN318"/>
  <c r="BR220"/>
  <c r="BJ247"/>
  <c r="BL279"/>
  <c r="BT318"/>
  <c r="BN262"/>
  <c r="BR290"/>
  <c r="BR309"/>
  <c r="BN223"/>
  <c r="BP192"/>
  <c r="BN296"/>
  <c r="BR234"/>
  <c r="BP207"/>
  <c r="BT299"/>
  <c r="BL207"/>
  <c r="BN291"/>
  <c r="BJ271"/>
  <c r="BT249"/>
  <c r="BN232"/>
  <c r="BN316"/>
  <c r="BJ311"/>
  <c r="BT208"/>
  <c r="BR250"/>
  <c r="BP323"/>
  <c r="BN260"/>
  <c r="BT304"/>
  <c r="BR296"/>
  <c r="BP261"/>
  <c r="BL208"/>
  <c r="BP190"/>
  <c r="BL284"/>
  <c r="BL253"/>
  <c r="BL231"/>
  <c r="BJ210"/>
  <c r="BL277"/>
  <c r="BT259"/>
  <c r="BT219"/>
  <c r="BL299"/>
  <c r="BN284"/>
  <c r="BJ260"/>
  <c r="BP296"/>
  <c r="BL228"/>
  <c r="BL195"/>
  <c r="BP250"/>
  <c r="BR226"/>
  <c r="BJ306"/>
  <c r="BR263"/>
  <c r="BP195"/>
  <c r="BP312"/>
  <c r="BJ284"/>
  <c r="BN189"/>
  <c r="BJ208"/>
  <c r="BL312"/>
  <c r="BN283"/>
  <c r="BR262"/>
  <c r="BT223"/>
  <c r="BR274"/>
  <c r="BL248"/>
  <c r="BR212"/>
  <c r="BN305"/>
  <c r="BT217"/>
  <c r="BN218"/>
  <c r="BP300"/>
  <c r="BR333"/>
  <c r="BP196"/>
  <c r="BL192"/>
  <c r="BP254"/>
  <c r="BT286"/>
  <c r="BN195"/>
  <c r="BJ331"/>
  <c r="BR246"/>
  <c r="BP295"/>
  <c r="BN301"/>
  <c r="BN220"/>
  <c r="BR219"/>
  <c r="BP308"/>
  <c r="BR229"/>
  <c r="BR286"/>
  <c r="BJ333"/>
  <c r="BT255"/>
  <c r="BL232"/>
  <c r="BL295"/>
  <c r="BN276"/>
  <c r="BJ192"/>
  <c r="BN206"/>
  <c r="BT317"/>
  <c r="BP236"/>
  <c r="BL190"/>
  <c r="BR185"/>
  <c r="BJ259"/>
  <c r="BT294"/>
  <c r="BT324"/>
  <c r="BR259"/>
  <c r="BN321"/>
  <c r="BJ280"/>
  <c r="BN261"/>
  <c r="BP267"/>
  <c r="BN239"/>
  <c r="BR258"/>
  <c r="BJ318"/>
  <c r="BP287"/>
  <c r="BN192"/>
  <c r="BT188"/>
  <c r="BP278"/>
  <c r="BN272"/>
  <c r="BT213"/>
  <c r="BT183"/>
  <c r="BP332"/>
  <c r="BT262"/>
  <c r="BT222"/>
  <c r="BP330"/>
  <c r="BN243"/>
  <c r="BN213"/>
  <c r="BL335"/>
  <c r="BJ243"/>
  <c r="BJ217"/>
  <c r="BL304"/>
  <c r="BN325"/>
  <c r="BR183"/>
  <c r="BJ257"/>
  <c r="BP187"/>
  <c r="BN312"/>
  <c r="BN185"/>
  <c r="BJ211"/>
  <c r="BR304"/>
  <c r="BR257"/>
  <c r="BN331"/>
  <c r="BN257"/>
  <c r="BP239"/>
  <c r="BT312"/>
  <c r="BP316"/>
  <c r="BJ188"/>
  <c r="BR318"/>
  <c r="BN300"/>
  <c r="BT256"/>
  <c r="BN228"/>
  <c r="BJ332"/>
  <c r="BP322"/>
  <c r="BT332"/>
  <c r="BR327"/>
  <c r="BN266"/>
  <c r="BR331"/>
  <c r="BR325"/>
  <c r="BR322"/>
  <c r="BL251"/>
  <c r="BN227"/>
  <c r="BJ252"/>
  <c r="BR198"/>
  <c r="BL314"/>
  <c r="BT319"/>
  <c r="BJ321"/>
  <c r="BR328"/>
  <c r="BP266"/>
  <c r="BN230"/>
  <c r="BN328"/>
  <c r="BJ84"/>
  <c r="BP252"/>
  <c r="BT245"/>
  <c r="BR245"/>
  <c r="BL201"/>
  <c r="BJ235"/>
  <c r="BN251"/>
  <c r="BL193"/>
  <c r="BT193"/>
  <c r="BT309"/>
  <c r="BT323"/>
  <c r="BT210"/>
  <c r="BN211"/>
  <c r="BP272"/>
  <c r="BJ314"/>
  <c r="BL210"/>
  <c r="BL184"/>
  <c r="BL259"/>
  <c r="BL219"/>
  <c r="BJ298"/>
  <c r="BN229"/>
  <c r="BJ189"/>
  <c r="BN209"/>
  <c r="BL267"/>
  <c r="BT228"/>
  <c r="BR204"/>
  <c r="BJ297"/>
  <c r="BP228"/>
  <c r="BL229"/>
  <c r="BN202"/>
  <c r="BP327"/>
  <c r="BT258"/>
  <c r="BN259"/>
  <c r="BT303"/>
  <c r="BN234"/>
  <c r="BR256"/>
  <c r="BJ231"/>
  <c r="BL258"/>
  <c r="BP241"/>
  <c r="BL300"/>
  <c r="BR297"/>
  <c r="BP264"/>
  <c r="BR192"/>
  <c r="BN215"/>
  <c r="BT270"/>
  <c r="BJ269"/>
  <c r="BJ207"/>
  <c r="BL313"/>
  <c r="BP318"/>
  <c r="BL212"/>
  <c r="BL182"/>
  <c r="BN292"/>
  <c r="BN313"/>
  <c r="BP242"/>
  <c r="BP301"/>
  <c r="BR280"/>
  <c r="BJ241"/>
  <c r="BP223"/>
  <c r="BL303"/>
  <c r="BJ295"/>
  <c r="BP259"/>
  <c r="BT242"/>
  <c r="BP304"/>
  <c r="BR285"/>
  <c r="BT230"/>
  <c r="BN249"/>
  <c r="BL302"/>
  <c r="BT206"/>
  <c r="BJ230"/>
  <c r="BN286"/>
  <c r="BR294"/>
  <c r="BP257"/>
  <c r="BL180"/>
  <c r="BJ317"/>
  <c r="BN298"/>
  <c r="BJ272"/>
  <c r="BL247"/>
  <c r="BT297"/>
  <c r="BP258"/>
  <c r="BT180"/>
  <c r="BT334"/>
  <c r="BP210"/>
  <c r="BR197"/>
  <c r="BT306"/>
  <c r="BJ220"/>
  <c r="BL243"/>
  <c r="BT269"/>
  <c r="BT254"/>
  <c r="BT232"/>
  <c r="BJ296"/>
  <c r="BP262"/>
  <c r="BP289"/>
  <c r="BN181"/>
  <c r="BT186"/>
  <c r="BL296"/>
  <c r="BJ219"/>
  <c r="BL179"/>
  <c r="BP303"/>
  <c r="BT265"/>
  <c r="BL226"/>
  <c r="BN329"/>
  <c r="BT290"/>
  <c r="BP231"/>
  <c r="BL223"/>
  <c r="BJ315"/>
  <c r="BJ270"/>
  <c r="BL249"/>
  <c r="BP183"/>
  <c r="BP293"/>
  <c r="BR276"/>
  <c r="BN258"/>
  <c r="BL197"/>
  <c r="BR281"/>
  <c r="BR213"/>
  <c r="BP277"/>
  <c r="BN285"/>
  <c r="BJ263"/>
  <c r="BT298"/>
  <c r="BN334"/>
  <c r="BL202"/>
  <c r="BJ246"/>
  <c r="BT335"/>
  <c r="BJ334"/>
  <c r="BJ223"/>
  <c r="BR230"/>
  <c r="BR308"/>
  <c r="BL199"/>
  <c r="BL242"/>
  <c r="BL275"/>
  <c r="BN314"/>
  <c r="BN179"/>
  <c r="BN254"/>
  <c r="BJ323"/>
  <c r="BN244"/>
  <c r="BL239"/>
  <c r="BL325"/>
  <c r="BT281"/>
  <c r="BT246"/>
  <c r="BR211"/>
  <c r="BP279"/>
  <c r="BT287"/>
  <c r="BJ228"/>
  <c r="BT268"/>
  <c r="BJ229"/>
  <c r="BJ261"/>
  <c r="BT325"/>
  <c r="BJ325"/>
  <c r="BL260"/>
  <c r="BJ215"/>
  <c r="BJ289"/>
  <c r="BP253"/>
  <c r="BN216"/>
  <c r="BT333"/>
  <c r="BJ265"/>
  <c r="BT187"/>
  <c r="BR272"/>
  <c r="BL250"/>
  <c r="BT195"/>
  <c r="BJ303"/>
  <c r="BT211"/>
  <c r="BT185"/>
  <c r="BT330"/>
  <c r="BR176"/>
  <c r="BR209"/>
  <c r="BP269"/>
  <c r="BN277"/>
  <c r="BR195"/>
  <c r="BL176"/>
  <c r="BR302"/>
  <c r="BL214"/>
  <c r="BP217"/>
  <c r="BJ107"/>
  <c r="BJ292"/>
  <c r="BN275"/>
  <c r="BJ194"/>
  <c r="BN306"/>
  <c r="BR233"/>
  <c r="BR208"/>
  <c r="BN315"/>
  <c r="BL323"/>
  <c r="BN242"/>
  <c r="BL234"/>
  <c r="BT277"/>
  <c r="BR279"/>
  <c r="BR241"/>
  <c r="BL188"/>
  <c r="BN279"/>
  <c r="BR260"/>
  <c r="BR305"/>
  <c r="BL262"/>
  <c r="BN250"/>
  <c r="BL331"/>
  <c r="BN237"/>
  <c r="BT197"/>
  <c r="BJ222"/>
  <c r="BR334"/>
  <c r="BJ237"/>
  <c r="BP182"/>
  <c r="BP284"/>
  <c r="BL216"/>
  <c r="BL276"/>
  <c r="BL261"/>
  <c r="BJ202"/>
  <c r="BL269"/>
  <c r="BP197"/>
  <c r="BJ299"/>
  <c r="BT207"/>
  <c r="BN197"/>
  <c r="BP292"/>
  <c r="BN263"/>
  <c r="BP176"/>
  <c r="BJ251"/>
  <c r="BL227"/>
  <c r="BR266"/>
  <c r="BL266"/>
  <c r="BR320"/>
  <c r="BJ198"/>
  <c r="BR332"/>
  <c r="BN322"/>
  <c r="BT322"/>
  <c r="BP320"/>
  <c r="BL198"/>
  <c r="BJ126"/>
  <c r="BJ266"/>
  <c r="BJ320"/>
  <c r="BT327"/>
  <c r="BR321"/>
  <c r="BN252"/>
  <c r="BT252"/>
  <c r="BP201"/>
  <c r="BN201"/>
  <c r="BL235"/>
  <c r="BN235"/>
  <c r="BT235"/>
  <c r="BR193"/>
  <c r="BR299"/>
  <c r="BP232"/>
  <c r="BL185"/>
  <c r="BL311"/>
  <c r="BR298"/>
  <c r="BJ181"/>
  <c r="BT236"/>
  <c r="BN324"/>
  <c r="BJ276"/>
  <c r="BP209"/>
  <c r="BR199"/>
  <c r="BJ288"/>
  <c r="BN267"/>
  <c r="BL209"/>
  <c r="BT184"/>
  <c r="BL283"/>
  <c r="BR265"/>
  <c r="BP234"/>
  <c r="BL305"/>
  <c r="BP263"/>
  <c r="BJ190"/>
  <c r="BR231"/>
  <c r="BR275"/>
  <c r="BP215"/>
  <c r="BN330"/>
  <c r="BJ290"/>
  <c r="BN271"/>
  <c r="BJ191"/>
  <c r="BJ249"/>
  <c r="BT276"/>
  <c r="BJ275"/>
  <c r="BN256"/>
  <c r="BR287"/>
  <c r="BL292"/>
  <c r="BT212"/>
  <c r="BL183"/>
  <c r="BN287"/>
  <c r="BJ285"/>
  <c r="BN190"/>
  <c r="BR300"/>
  <c r="BJ183"/>
  <c r="BT233"/>
  <c r="BN319"/>
  <c r="BN302"/>
  <c r="BP213"/>
  <c r="BJ330"/>
  <c r="BL281"/>
  <c r="BR224"/>
  <c r="BP229"/>
  <c r="BN327"/>
  <c r="BP265"/>
  <c r="BL289"/>
  <c r="BJ226"/>
  <c r="BP331"/>
  <c r="BR335"/>
  <c r="BT248"/>
  <c r="BT220"/>
  <c r="BR295"/>
  <c r="BP222"/>
  <c r="BR248"/>
  <c r="BT302"/>
  <c r="BT288"/>
  <c r="BR187"/>
  <c r="BN204"/>
  <c r="BL321"/>
  <c r="BP290"/>
  <c r="BN186"/>
  <c r="BT194"/>
  <c r="BJ294"/>
  <c r="BT289"/>
  <c r="BN176"/>
  <c r="BP297"/>
  <c r="BN303"/>
  <c r="BT261"/>
  <c r="BR216"/>
  <c r="BL301"/>
  <c r="BJ293"/>
  <c r="BP255"/>
  <c r="BJ262"/>
  <c r="BR316"/>
  <c r="BR271"/>
  <c r="BT250"/>
  <c r="BJ197"/>
  <c r="BR323"/>
  <c r="BT291"/>
  <c r="BP194"/>
  <c r="BN308"/>
  <c r="BJ234"/>
  <c r="BP204"/>
  <c r="BL189"/>
  <c r="BR293"/>
  <c r="BP256"/>
  <c r="BT229"/>
  <c r="BN207"/>
  <c r="BT282"/>
  <c r="BL264"/>
  <c r="BP268"/>
  <c r="BJ312"/>
  <c r="BJ179"/>
  <c r="BR228"/>
  <c r="BN294"/>
  <c r="BN182"/>
  <c r="BP238"/>
  <c r="BT316"/>
  <c r="BP214"/>
  <c r="BR202"/>
  <c r="BR288"/>
  <c r="BT215"/>
  <c r="BN214"/>
  <c r="BT279"/>
  <c r="BP244"/>
  <c r="BL298"/>
  <c r="BJ309"/>
  <c r="BT202"/>
  <c r="BL218"/>
  <c r="BT224"/>
  <c r="BP302"/>
  <c r="BL265"/>
  <c r="BJ242"/>
  <c r="BP179"/>
  <c r="BT293"/>
  <c r="BL217"/>
  <c r="BL224"/>
  <c r="BJ335"/>
  <c r="BR238"/>
  <c r="BP202"/>
  <c r="BL297"/>
  <c r="BN280"/>
  <c r="BJ258"/>
  <c r="BP310"/>
  <c r="BR267"/>
  <c r="BP185"/>
  <c r="BP314"/>
  <c r="BR310"/>
  <c r="BR264"/>
  <c r="BT284"/>
  <c r="BJ267"/>
  <c r="BJ205"/>
  <c r="BP273"/>
  <c r="BT204"/>
  <c r="BT278"/>
  <c r="BJ277"/>
  <c r="BN246"/>
  <c r="BJ308"/>
  <c r="BR261"/>
  <c r="BJ282"/>
  <c r="BJ206"/>
  <c r="BL273"/>
  <c r="BP291"/>
  <c r="BN183"/>
  <c r="BR214"/>
  <c r="BP282"/>
  <c r="BR186"/>
  <c r="BL237"/>
  <c r="BT260"/>
  <c r="BN231"/>
  <c r="BT313"/>
  <c r="BR303"/>
  <c r="BT214"/>
  <c r="BP220"/>
  <c r="BP280"/>
  <c r="BJ185"/>
  <c r="BL241"/>
  <c r="BL278"/>
  <c r="BT226"/>
  <c r="BJ204"/>
  <c r="BL308"/>
  <c r="BJ302"/>
  <c r="BL213"/>
  <c r="BN217"/>
  <c r="BL271"/>
  <c r="BT253"/>
  <c r="BP184"/>
  <c r="BJ301"/>
  <c r="BR184"/>
  <c r="BJ254"/>
  <c r="BP324"/>
  <c r="BJ224"/>
  <c r="BR207"/>
  <c r="BP271"/>
  <c r="BR306"/>
  <c r="BL215"/>
  <c r="BP299"/>
  <c r="BL330"/>
  <c r="BJ279"/>
  <c r="BN226"/>
  <c r="BR291"/>
  <c r="BN273"/>
  <c r="BT216"/>
  <c r="BT241"/>
  <c r="BN293"/>
  <c r="BL256"/>
  <c r="BP200"/>
  <c r="BT296"/>
  <c r="BP249"/>
  <c r="BN208"/>
  <c r="BJ278"/>
  <c r="BJ218"/>
  <c r="BL285"/>
  <c r="BR268"/>
  <c r="BR210"/>
  <c r="BR182"/>
  <c r="BR247"/>
  <c r="BT271"/>
  <c r="BN311"/>
  <c r="BP211"/>
  <c r="BR205"/>
  <c r="BJ328"/>
  <c r="BT225"/>
  <c r="BR225"/>
  <c r="BN225"/>
  <c r="BT221"/>
  <c r="BT320"/>
  <c r="BT200"/>
  <c r="BR330"/>
  <c r="BP186"/>
  <c r="BT285"/>
  <c r="BL332"/>
  <c r="BN198"/>
  <c r="BJ322"/>
  <c r="BQ128"/>
  <c r="BL167"/>
  <c r="BL133"/>
  <c r="BN177"/>
  <c r="BR120"/>
  <c r="BR128"/>
  <c r="BN128"/>
  <c r="BR152"/>
  <c r="BT110"/>
  <c r="BT128"/>
  <c r="BN120"/>
  <c r="BJ169"/>
  <c r="BL128"/>
  <c r="BJ152"/>
  <c r="BR142"/>
  <c r="BL165"/>
  <c r="BN142"/>
  <c r="BN73"/>
  <c r="BJ142"/>
  <c r="BP142"/>
  <c r="BP177"/>
  <c r="BJ73"/>
  <c r="BT73"/>
  <c r="BL152"/>
  <c r="BJ110"/>
  <c r="BP120"/>
  <c r="BP128"/>
  <c r="BL177"/>
  <c r="BJ120"/>
  <c r="BJ128"/>
  <c r="BN110"/>
  <c r="BT142"/>
  <c r="BL120"/>
  <c r="BR177"/>
  <c r="BL110"/>
  <c r="BT177"/>
  <c r="BT152"/>
  <c r="BP110"/>
  <c r="BJ133"/>
  <c r="BT133"/>
  <c r="BL171"/>
  <c r="BL142"/>
  <c r="BT120"/>
  <c r="BR108"/>
  <c r="BJ153"/>
  <c r="BJ170"/>
  <c r="BT166"/>
  <c r="BN126"/>
  <c r="BL114"/>
  <c r="BN155"/>
  <c r="BL149"/>
  <c r="BN123"/>
  <c r="BT161"/>
  <c r="BR143"/>
  <c r="BR109"/>
  <c r="BR153"/>
  <c r="BR170"/>
  <c r="BJ117"/>
  <c r="BP164"/>
  <c r="BP117"/>
  <c r="BR158"/>
  <c r="BP141"/>
  <c r="BR117"/>
  <c r="BP161"/>
  <c r="BN138"/>
  <c r="BT115"/>
  <c r="BN157"/>
  <c r="BT150"/>
  <c r="BT131"/>
  <c r="BN168"/>
  <c r="BJ144"/>
  <c r="BJ127"/>
  <c r="BJ162"/>
  <c r="BP143"/>
  <c r="BR118"/>
  <c r="BT171"/>
  <c r="BN146"/>
  <c r="BT121"/>
  <c r="BL169"/>
  <c r="BL135"/>
  <c r="BP152"/>
  <c r="BT132"/>
  <c r="BN174"/>
  <c r="BJ145"/>
  <c r="BJ130"/>
  <c r="BP168"/>
  <c r="BP178"/>
  <c r="BR112"/>
  <c r="BP154"/>
  <c r="BL115"/>
  <c r="BN160"/>
  <c r="BT134"/>
  <c r="BT151"/>
  <c r="BL131"/>
  <c r="BP165"/>
  <c r="BR139"/>
  <c r="BJ129"/>
  <c r="BJ163"/>
  <c r="BP144"/>
  <c r="BP109"/>
  <c r="BP131"/>
  <c r="BR174"/>
  <c r="BN149"/>
  <c r="BL126"/>
  <c r="BL147"/>
  <c r="BL127"/>
  <c r="BT163"/>
  <c r="BR145"/>
  <c r="BP112"/>
  <c r="BR159"/>
  <c r="BP145"/>
  <c r="BJ111"/>
  <c r="BP160"/>
  <c r="BN139"/>
  <c r="BL113"/>
  <c r="BN156"/>
  <c r="BT149"/>
  <c r="BL129"/>
  <c r="BL163"/>
  <c r="BR141"/>
  <c r="BR130"/>
  <c r="BP169"/>
  <c r="BR111"/>
  <c r="BP157"/>
  <c r="BN178"/>
  <c r="BN107"/>
  <c r="BN129"/>
  <c r="BL173"/>
  <c r="BT144"/>
  <c r="BN121"/>
  <c r="BL164"/>
  <c r="BJ141"/>
  <c r="BN108"/>
  <c r="BN130"/>
  <c r="BL150"/>
  <c r="BN122"/>
  <c r="BT164"/>
  <c r="BJ143"/>
  <c r="BP113"/>
  <c r="BP170"/>
  <c r="BT118"/>
  <c r="BJ134"/>
  <c r="BP115"/>
  <c r="BJ157"/>
  <c r="BJ112"/>
  <c r="BP159"/>
  <c r="BN136"/>
  <c r="BL118"/>
  <c r="BN163"/>
  <c r="BL136"/>
  <c r="BT167"/>
  <c r="BL130"/>
  <c r="BN173"/>
  <c r="BR147"/>
  <c r="BP116"/>
  <c r="BR157"/>
  <c r="BP140"/>
  <c r="BJ122"/>
  <c r="BN169"/>
  <c r="BN135"/>
  <c r="BR127"/>
  <c r="BR162"/>
  <c r="BP150"/>
  <c r="BR122"/>
  <c r="BJ173"/>
  <c r="BN147"/>
  <c r="BT119"/>
  <c r="BN165"/>
  <c r="BT137"/>
  <c r="BL178"/>
  <c r="BL108"/>
  <c r="BL154"/>
  <c r="BN175"/>
  <c r="BJ148"/>
  <c r="BJ105"/>
  <c r="BJ132"/>
  <c r="BJ171"/>
  <c r="BP151"/>
  <c r="BR123"/>
  <c r="BR175"/>
  <c r="BJ166"/>
  <c r="BT126"/>
  <c r="BL174"/>
  <c r="BL139"/>
  <c r="BL109"/>
  <c r="BT154"/>
  <c r="BJ149"/>
  <c r="BJ108"/>
  <c r="BJ156"/>
  <c r="BP175"/>
  <c r="BR116"/>
  <c r="BP162"/>
  <c r="BN141"/>
  <c r="BL119"/>
  <c r="BT168"/>
  <c r="BT138"/>
  <c r="BT178"/>
  <c r="BT108"/>
  <c r="BL153"/>
  <c r="BN172"/>
  <c r="BR144"/>
  <c r="BR105"/>
  <c r="BN133"/>
  <c r="BP172"/>
  <c r="BJ114"/>
  <c r="BP155"/>
  <c r="BJ167"/>
  <c r="BL112"/>
  <c r="BN159"/>
  <c r="BL134"/>
  <c r="BL151"/>
  <c r="BL132"/>
  <c r="BT170"/>
  <c r="BR149"/>
  <c r="BP121"/>
  <c r="BR163"/>
  <c r="BJ115"/>
  <c r="BJ172"/>
  <c r="BN148"/>
  <c r="BL117"/>
  <c r="BN164"/>
  <c r="BT136"/>
  <c r="BT105"/>
  <c r="BP133"/>
  <c r="BR169"/>
  <c r="BR146"/>
  <c r="BR156"/>
  <c r="BP174"/>
  <c r="BR115"/>
  <c r="BT165"/>
  <c r="BN134"/>
  <c r="BT113"/>
  <c r="BN153"/>
  <c r="BT148"/>
  <c r="BT129"/>
  <c r="BP171"/>
  <c r="BJ146"/>
  <c r="BT114"/>
  <c r="BN158"/>
  <c r="BL137"/>
  <c r="BP166"/>
  <c r="BT130"/>
  <c r="BL170"/>
  <c r="BJ147"/>
  <c r="BR160"/>
  <c r="BN143"/>
  <c r="BN161"/>
  <c r="BL105"/>
  <c r="BJ150"/>
  <c r="BP124"/>
  <c r="BJ161"/>
  <c r="BP139"/>
  <c r="BJ116"/>
  <c r="BR172"/>
  <c r="BN145"/>
  <c r="BL123"/>
  <c r="BT169"/>
  <c r="BL140"/>
  <c r="BT107"/>
  <c r="BT153"/>
  <c r="BR134"/>
  <c r="BR151"/>
  <c r="BP126"/>
  <c r="BR161"/>
  <c r="BP149"/>
  <c r="BP105"/>
  <c r="BP130"/>
  <c r="BJ174"/>
  <c r="BN144"/>
  <c r="BR132"/>
  <c r="BR171"/>
  <c r="BP167"/>
  <c r="BP107"/>
  <c r="BP129"/>
  <c r="BJ177"/>
  <c r="BR166"/>
  <c r="BT124"/>
  <c r="BN170"/>
  <c r="BT141"/>
  <c r="BN116"/>
  <c r="BL158"/>
  <c r="BJ135"/>
  <c r="BN152"/>
  <c r="BR110"/>
  <c r="BJ154"/>
  <c r="BL166"/>
  <c r="BP108"/>
  <c r="BP132"/>
  <c r="BT112"/>
  <c r="BN154"/>
  <c r="BL144"/>
  <c r="BN117"/>
  <c r="BT158"/>
  <c r="BJ136"/>
  <c r="BP114"/>
  <c r="BJ160"/>
  <c r="BP138"/>
  <c r="BR121"/>
  <c r="BR168"/>
  <c r="BN150"/>
  <c r="BL124"/>
  <c r="BT173"/>
  <c r="BT143"/>
  <c r="BN115"/>
  <c r="BL157"/>
  <c r="BR148"/>
  <c r="BP111"/>
  <c r="BJ155"/>
  <c r="BJ118"/>
  <c r="BP163"/>
  <c r="BL116"/>
  <c r="BT172"/>
  <c r="BL138"/>
  <c r="BT109"/>
  <c r="BT155"/>
  <c r="BR136"/>
  <c r="BR129"/>
  <c r="BP173"/>
  <c r="BJ119"/>
  <c r="BR167"/>
  <c r="BL122"/>
  <c r="BN171"/>
  <c r="BT140"/>
  <c r="BN111"/>
  <c r="BL155"/>
  <c r="BR150"/>
  <c r="BP137"/>
  <c r="BT117"/>
  <c r="BL141"/>
  <c r="BJ131"/>
  <c r="BJ165"/>
  <c r="BP148"/>
  <c r="BJ121"/>
  <c r="BN109"/>
  <c r="BN131"/>
  <c r="BT174"/>
  <c r="BL145"/>
  <c r="BN114"/>
  <c r="BT157"/>
  <c r="BR138"/>
  <c r="BR178"/>
  <c r="BR131"/>
  <c r="BR165"/>
  <c r="BJ113"/>
  <c r="BP156"/>
  <c r="BJ109"/>
  <c r="BR154"/>
  <c r="BR113"/>
  <c r="BP153"/>
  <c r="BT111"/>
  <c r="BR133"/>
  <c r="BL175"/>
  <c r="BT146"/>
  <c r="BR126"/>
  <c r="BL162"/>
  <c r="BJ139"/>
  <c r="BN167"/>
  <c r="BP118"/>
  <c r="BJ158"/>
  <c r="BP134"/>
  <c r="BR114"/>
  <c r="BP158"/>
  <c r="BN137"/>
  <c r="BT116"/>
  <c r="BN162"/>
  <c r="BL148"/>
  <c r="BT127"/>
  <c r="BT162"/>
  <c r="BJ140"/>
  <c r="BP123"/>
  <c r="BJ164"/>
  <c r="BP147"/>
  <c r="BP127"/>
  <c r="BR173"/>
  <c r="BL111"/>
  <c r="BN132"/>
  <c r="BT147"/>
  <c r="BN124"/>
  <c r="BL161"/>
  <c r="BR135"/>
  <c r="BJ178"/>
  <c r="BP119"/>
  <c r="BJ159"/>
  <c r="BP135"/>
  <c r="BJ123"/>
  <c r="BJ168"/>
  <c r="BN140"/>
  <c r="BL121"/>
  <c r="BL143"/>
  <c r="BN118"/>
  <c r="BT159"/>
  <c r="BR140"/>
  <c r="BR107"/>
  <c r="BR155"/>
  <c r="BP136"/>
  <c r="BJ124"/>
  <c r="BN105"/>
  <c r="BN127"/>
  <c r="BT175"/>
  <c r="BT145"/>
  <c r="BN119"/>
  <c r="BL159"/>
  <c r="BR137"/>
  <c r="BN166"/>
  <c r="BP122"/>
  <c r="BR164"/>
  <c r="BP146"/>
  <c r="BR124"/>
  <c r="BJ175"/>
  <c r="BN151"/>
  <c r="BT122"/>
  <c r="BL168"/>
  <c r="BT139"/>
  <c r="BN112"/>
  <c r="BL160"/>
  <c r="BJ137"/>
  <c r="BT123"/>
  <c r="BL146"/>
  <c r="BN113"/>
  <c r="BT160"/>
  <c r="BJ138"/>
  <c r="BR119"/>
  <c r="BT135"/>
  <c r="BL156"/>
  <c r="BL172"/>
  <c r="BT156"/>
  <c r="BJ151"/>
  <c r="BJ125"/>
  <c r="BR106"/>
  <c r="BR125"/>
  <c r="BT106"/>
  <c r="BP106"/>
  <c r="BT125"/>
  <c r="BN106"/>
  <c r="BL106"/>
  <c r="BN125"/>
  <c r="BL125"/>
  <c r="BP125"/>
  <c r="BJ106"/>
  <c r="BR73"/>
  <c r="BN28"/>
  <c r="BL29"/>
  <c r="BP29"/>
  <c r="BT54"/>
  <c r="BL28"/>
  <c r="BJ14"/>
  <c r="BN29"/>
  <c r="BJ28"/>
  <c r="BL14"/>
  <c r="BP14"/>
  <c r="BJ29"/>
  <c r="BP28"/>
  <c r="BP73"/>
  <c r="BN14"/>
  <c r="BJ54"/>
  <c r="BR62"/>
  <c r="BT84"/>
  <c r="BR83"/>
  <c r="BJ83"/>
  <c r="BT83"/>
  <c r="BL67"/>
  <c r="BJ67"/>
  <c r="BT67"/>
  <c r="BK83"/>
  <c r="BS83"/>
  <c r="BO14"/>
  <c r="BK73"/>
  <c r="BO29"/>
  <c r="BM77"/>
  <c r="BQ201"/>
  <c r="BU106"/>
  <c r="BQ125"/>
  <c r="BS193"/>
  <c r="BO193"/>
  <c r="BK125"/>
  <c r="BS133"/>
  <c r="BK153"/>
  <c r="BU178"/>
  <c r="BU115"/>
  <c r="BM170"/>
  <c r="BO199"/>
  <c r="BK186"/>
  <c r="BU147"/>
  <c r="BQ123"/>
  <c r="BU105"/>
  <c r="BO109"/>
  <c r="BQ184"/>
  <c r="BS108"/>
  <c r="BS169"/>
  <c r="BU169"/>
  <c r="BS115"/>
  <c r="BQ169"/>
  <c r="BO195"/>
  <c r="BM126"/>
  <c r="BQ108"/>
  <c r="BS127"/>
  <c r="BQ164"/>
  <c r="BM169"/>
  <c r="BS172"/>
  <c r="BU137"/>
  <c r="BK166"/>
  <c r="BO172"/>
  <c r="BU195"/>
  <c r="BK180"/>
  <c r="BK123"/>
  <c r="BQ118"/>
  <c r="BK111"/>
  <c r="BO157"/>
  <c r="BM202"/>
  <c r="BO108"/>
  <c r="BS117"/>
  <c r="BQ172"/>
  <c r="BO170"/>
  <c r="BU156"/>
  <c r="BQ114"/>
  <c r="BK192"/>
  <c r="BQ140"/>
  <c r="BO137"/>
  <c r="BM151"/>
  <c r="BO161"/>
  <c r="BM204"/>
  <c r="BS164"/>
  <c r="BK176"/>
  <c r="BM150"/>
  <c r="BS129"/>
  <c r="BU170"/>
  <c r="BO206"/>
  <c r="BQ208"/>
  <c r="BU144"/>
  <c r="BK135"/>
  <c r="BK164"/>
  <c r="BO194"/>
  <c r="BU188"/>
  <c r="BU207"/>
  <c r="BM168"/>
  <c r="BO190"/>
  <c r="BK199"/>
  <c r="BQ210"/>
  <c r="BM145"/>
  <c r="BS140"/>
  <c r="BQ146"/>
  <c r="BO138"/>
  <c r="BM135"/>
  <c r="BO185"/>
  <c r="BQ190"/>
  <c r="BU186"/>
  <c r="BU124"/>
  <c r="BU109"/>
  <c r="BO105"/>
  <c r="BK121"/>
  <c r="BK170"/>
  <c r="BK188"/>
  <c r="BU175"/>
  <c r="BU159"/>
  <c r="BS205"/>
  <c r="BU199"/>
  <c r="BO207"/>
  <c r="BO167"/>
  <c r="BM155"/>
  <c r="BO154"/>
  <c r="BU206"/>
  <c r="BO197"/>
  <c r="BS182"/>
  <c r="BQ186"/>
  <c r="BK109"/>
  <c r="BQ167"/>
  <c r="BU122"/>
  <c r="BU146"/>
  <c r="BK141"/>
  <c r="BK163"/>
  <c r="BK114"/>
  <c r="BK105"/>
  <c r="BQ170"/>
  <c r="BK197"/>
  <c r="BM210"/>
  <c r="BM184"/>
  <c r="BS158"/>
  <c r="BK174"/>
  <c r="BM148"/>
  <c r="BQ126"/>
  <c r="BM209"/>
  <c r="BU182"/>
  <c r="BK158"/>
  <c r="BK194"/>
  <c r="BO209"/>
  <c r="BU164"/>
  <c r="BK211"/>
  <c r="BO183"/>
  <c r="BO111"/>
  <c r="BM114"/>
  <c r="BU155"/>
  <c r="BO200"/>
  <c r="BS151"/>
  <c r="BO174"/>
  <c r="BO196"/>
  <c r="BS181"/>
  <c r="BS202"/>
  <c r="BU202"/>
  <c r="BU168"/>
  <c r="BO189"/>
  <c r="BU135"/>
  <c r="BS132"/>
  <c r="BS191"/>
  <c r="BQ138"/>
  <c r="BU117"/>
  <c r="BM158"/>
  <c r="BS199"/>
  <c r="BM197"/>
  <c r="BK159"/>
  <c r="BS175"/>
  <c r="BU149"/>
  <c r="BK127"/>
  <c r="BK115"/>
  <c r="BM191"/>
  <c r="BS149"/>
  <c r="BM180"/>
  <c r="BU114"/>
  <c r="BM153"/>
  <c r="BS204"/>
  <c r="BK200"/>
  <c r="BU198"/>
  <c r="BM177"/>
  <c r="BO73"/>
  <c r="BQ120"/>
  <c r="BU142"/>
  <c r="BK198"/>
  <c r="BK169"/>
  <c r="BU110"/>
  <c r="BQ110"/>
  <c r="BQ142"/>
  <c r="BO177"/>
  <c r="BM110"/>
  <c r="BK195"/>
  <c r="BO110"/>
  <c r="BS171"/>
  <c r="BM198"/>
  <c r="BU128"/>
  <c r="BU200"/>
  <c r="BU177"/>
  <c r="BK128"/>
  <c r="BS142"/>
  <c r="BU84"/>
  <c r="BM73"/>
  <c r="BO28"/>
  <c r="BM29"/>
  <c r="BM28"/>
  <c r="BK14"/>
  <c r="BM201"/>
  <c r="BK193"/>
  <c r="BU125"/>
  <c r="BU193"/>
  <c r="BS125"/>
  <c r="BQ193"/>
  <c r="BO148"/>
  <c r="BM205"/>
  <c r="BQ194"/>
  <c r="BK181"/>
  <c r="BM127"/>
  <c r="BM175"/>
  <c r="BO136"/>
  <c r="BK207"/>
  <c r="BK138"/>
  <c r="BQ149"/>
  <c r="BO146"/>
  <c r="BM138"/>
  <c r="BS147"/>
  <c r="BS126"/>
  <c r="BU112"/>
  <c r="BQ179"/>
  <c r="BS107"/>
  <c r="BM131"/>
  <c r="BO141"/>
  <c r="BU148"/>
  <c r="BK139"/>
  <c r="BO117"/>
  <c r="BU113"/>
  <c r="BM154"/>
  <c r="BK212"/>
  <c r="BK150"/>
  <c r="BM130"/>
  <c r="BM173"/>
  <c r="BQ199"/>
  <c r="BU167"/>
  <c r="BO179"/>
  <c r="BM149"/>
  <c r="BK129"/>
  <c r="BQ157"/>
  <c r="BO147"/>
  <c r="BQ183"/>
  <c r="BS109"/>
  <c r="BM113"/>
  <c r="BO126"/>
  <c r="BK151"/>
  <c r="BO173"/>
  <c r="BO210"/>
  <c r="BO187"/>
  <c r="BM134"/>
  <c r="BK131"/>
  <c r="BQ161"/>
  <c r="BU126"/>
  <c r="BM159"/>
  <c r="BS210"/>
  <c r="BS146"/>
  <c r="BO124"/>
  <c r="BS159"/>
  <c r="BS174"/>
  <c r="BK202"/>
  <c r="BM203"/>
  <c r="BO129"/>
  <c r="BS116"/>
  <c r="BO159"/>
  <c r="BK187"/>
  <c r="BO132"/>
  <c r="BK118"/>
  <c r="BQ174"/>
  <c r="BK175"/>
  <c r="BS203"/>
  <c r="BU196"/>
  <c r="BO211"/>
  <c r="BM161"/>
  <c r="BS212"/>
  <c r="BS144"/>
  <c r="BS194"/>
  <c r="BQ143"/>
  <c r="BO139"/>
  <c r="BQ152"/>
  <c r="BK178"/>
  <c r="BQ181"/>
  <c r="BK108"/>
  <c r="BO119"/>
  <c r="BS157"/>
  <c r="BQ130"/>
  <c r="BO153"/>
  <c r="BQ153"/>
  <c r="BS160"/>
  <c r="BO134"/>
  <c r="BS124"/>
  <c r="BQ121"/>
  <c r="BQ162"/>
  <c r="BU173"/>
  <c r="BQ200"/>
  <c r="BU139"/>
  <c r="BK148"/>
  <c r="BQ147"/>
  <c r="BO144"/>
  <c r="BK204"/>
  <c r="BU203"/>
  <c r="BM124"/>
  <c r="BU136"/>
  <c r="BS166"/>
  <c r="BU153"/>
  <c r="BK171"/>
  <c r="BS190"/>
  <c r="BQ137"/>
  <c r="BU118"/>
  <c r="BM157"/>
  <c r="BS208"/>
  <c r="BS139"/>
  <c r="BS189"/>
  <c r="BQ134"/>
  <c r="BU119"/>
  <c r="BO176"/>
  <c r="BK161"/>
  <c r="BK116"/>
  <c r="BU191"/>
  <c r="BK143"/>
  <c r="BQ191"/>
  <c r="BS180"/>
  <c r="BK122"/>
  <c r="BQ175"/>
  <c r="BS134"/>
  <c r="BU131"/>
  <c r="BU174"/>
  <c r="BO192"/>
  <c r="BQ176"/>
  <c r="BQ154"/>
  <c r="BM112"/>
  <c r="BM164"/>
  <c r="BK210"/>
  <c r="BO184"/>
  <c r="BM171"/>
  <c r="BS200"/>
  <c r="BO135"/>
  <c r="BQ127"/>
  <c r="BQ173"/>
  <c r="BU107"/>
  <c r="BM119"/>
  <c r="BU158"/>
  <c r="BK209"/>
  <c r="BK145"/>
  <c r="BQ180"/>
  <c r="BO165"/>
  <c r="BM206"/>
  <c r="BQ192"/>
  <c r="BS179"/>
  <c r="BS122"/>
  <c r="BQ116"/>
  <c r="BS198"/>
  <c r="BK142"/>
  <c r="BU120"/>
  <c r="BK133"/>
  <c r="BK126"/>
  <c r="BO120"/>
  <c r="BS120"/>
  <c r="BM142"/>
  <c r="BU67"/>
  <c r="BK84"/>
  <c r="BQ73"/>
  <c r="BS73"/>
  <c r="BU54"/>
  <c r="BM14"/>
  <c r="BS201"/>
  <c r="BK201"/>
  <c r="BQ106"/>
  <c r="BO106"/>
  <c r="BM125"/>
  <c r="BM106"/>
  <c r="BM199"/>
  <c r="BQ163"/>
  <c r="BQ160"/>
  <c r="BM172"/>
  <c r="BU209"/>
  <c r="BU183"/>
  <c r="BK157"/>
  <c r="BU160"/>
  <c r="BU187"/>
  <c r="BU197"/>
  <c r="BS165"/>
  <c r="BQ197"/>
  <c r="BM194"/>
  <c r="BM208"/>
  <c r="BM182"/>
  <c r="BO151"/>
  <c r="BM137"/>
  <c r="BK167"/>
  <c r="BQ145"/>
  <c r="BM160"/>
  <c r="BK206"/>
  <c r="BM207"/>
  <c r="BU180"/>
  <c r="BK183"/>
  <c r="BS121"/>
  <c r="BU192"/>
  <c r="BU211"/>
  <c r="BU185"/>
  <c r="BK155"/>
  <c r="BQ171"/>
  <c r="BU145"/>
  <c r="BK140"/>
  <c r="BS207"/>
  <c r="BO186"/>
  <c r="BO112"/>
  <c r="BO188"/>
  <c r="BM139"/>
  <c r="BS148"/>
  <c r="BQ205"/>
  <c r="BU143"/>
  <c r="BK134"/>
  <c r="BM129"/>
  <c r="BS161"/>
  <c r="BU163"/>
  <c r="BS209"/>
  <c r="BO182"/>
  <c r="BO116"/>
  <c r="BO143"/>
  <c r="BQ133"/>
  <c r="BM190"/>
  <c r="BU210"/>
  <c r="BM183"/>
  <c r="BM121"/>
  <c r="BM156"/>
  <c r="BQ117"/>
  <c r="BQ156"/>
  <c r="BO107"/>
  <c r="BU150"/>
  <c r="BS130"/>
  <c r="BO123"/>
  <c r="BM111"/>
  <c r="BQ185"/>
  <c r="BS110"/>
  <c r="BU157"/>
  <c r="BQ119"/>
  <c r="BM105"/>
  <c r="BS162"/>
  <c r="BS113"/>
  <c r="BM192"/>
  <c r="BQ151"/>
  <c r="BO175"/>
  <c r="BO212"/>
  <c r="BM200"/>
  <c r="BK165"/>
  <c r="BS195"/>
  <c r="BU138"/>
  <c r="BK147"/>
  <c r="BM181"/>
  <c r="BM118"/>
  <c r="BQ105"/>
  <c r="BQ124"/>
  <c r="BM108"/>
  <c r="BU121"/>
  <c r="BQ203"/>
  <c r="BM146"/>
  <c r="BO181"/>
  <c r="BO115"/>
  <c r="BS155"/>
  <c r="BK168"/>
  <c r="BS196"/>
  <c r="BM196"/>
  <c r="BO208"/>
  <c r="BM162"/>
  <c r="BQ122"/>
  <c r="BQ159"/>
  <c r="BO140"/>
  <c r="BU194"/>
  <c r="BK149"/>
  <c r="BK119"/>
  <c r="BQ111"/>
  <c r="BU171"/>
  <c r="BO203"/>
  <c r="BS183"/>
  <c r="BQ129"/>
  <c r="BM188"/>
  <c r="BU111"/>
  <c r="BO168"/>
  <c r="BO204"/>
  <c r="BK185"/>
  <c r="BM132"/>
  <c r="BM122"/>
  <c r="BU151"/>
  <c r="BO164"/>
  <c r="BU204"/>
  <c r="BO171"/>
  <c r="BQ206"/>
  <c r="BM167"/>
  <c r="BQ115"/>
  <c r="BM212"/>
  <c r="BM186"/>
  <c r="BS156"/>
  <c r="BS119"/>
  <c r="BQ112"/>
  <c r="BU108"/>
  <c r="BS178"/>
  <c r="BS114"/>
  <c r="BU190"/>
  <c r="BK144"/>
  <c r="BU127"/>
  <c r="BM174"/>
  <c r="BQ212"/>
  <c r="BU166"/>
  <c r="BQ113"/>
  <c r="BQ148"/>
  <c r="BK184"/>
  <c r="BQ131"/>
  <c r="BU189"/>
  <c r="BO191"/>
  <c r="BM136"/>
  <c r="BO133"/>
  <c r="BQ165"/>
  <c r="BU172"/>
  <c r="BQ196"/>
  <c r="BM166"/>
  <c r="BS135"/>
  <c r="BK110"/>
  <c r="BK152"/>
  <c r="BM195"/>
  <c r="BK177"/>
  <c r="BM120"/>
  <c r="BS177"/>
  <c r="BU152"/>
  <c r="BQ177"/>
  <c r="BS84"/>
  <c r="BU83"/>
  <c r="BK29"/>
  <c r="BU28"/>
  <c r="BK28"/>
  <c r="BU73"/>
  <c r="BU201"/>
  <c r="BO201"/>
  <c r="BM193"/>
  <c r="BS106"/>
  <c r="BK106"/>
  <c r="BO125"/>
  <c r="BM107"/>
  <c r="BU179"/>
  <c r="BO113"/>
  <c r="BK154"/>
  <c r="BK189"/>
  <c r="BQ135"/>
  <c r="BM117"/>
  <c r="BK112"/>
  <c r="BO156"/>
  <c r="BM133"/>
  <c r="BO131"/>
  <c r="BK117"/>
  <c r="BQ168"/>
  <c r="BS188"/>
  <c r="BQ188"/>
  <c r="BM163"/>
  <c r="BQ195"/>
  <c r="BS150"/>
  <c r="BS163"/>
  <c r="BQ132"/>
  <c r="BO155"/>
  <c r="BS187"/>
  <c r="BQ189"/>
  <c r="BQ204"/>
  <c r="BQ182"/>
  <c r="BK107"/>
  <c r="BK191"/>
  <c r="BQ139"/>
  <c r="BM115"/>
  <c r="BU154"/>
  <c r="BK205"/>
  <c r="BU161"/>
  <c r="BM187"/>
  <c r="BS145"/>
  <c r="BO130"/>
  <c r="BM165"/>
  <c r="BS197"/>
  <c r="BU205"/>
  <c r="BS173"/>
  <c r="BK203"/>
  <c r="BU212"/>
  <c r="BM185"/>
  <c r="BM123"/>
  <c r="BK113"/>
  <c r="BM189"/>
  <c r="BS143"/>
  <c r="BM178"/>
  <c r="BQ211"/>
  <c r="BS111"/>
  <c r="BO162"/>
  <c r="BK190"/>
  <c r="BQ136"/>
  <c r="BS186"/>
  <c r="BS123"/>
  <c r="BO152"/>
  <c r="BM109"/>
  <c r="BK179"/>
  <c r="BK208"/>
  <c r="BK146"/>
  <c r="BU181"/>
  <c r="BO149"/>
  <c r="BU140"/>
  <c r="BK136"/>
  <c r="BK124"/>
  <c r="BO178"/>
  <c r="BQ166"/>
  <c r="BU123"/>
  <c r="BM152"/>
  <c r="BS131"/>
  <c r="BO118"/>
  <c r="BU130"/>
  <c r="BK162"/>
  <c r="BQ155"/>
  <c r="BO127"/>
  <c r="BS168"/>
  <c r="BK196"/>
  <c r="BU208"/>
  <c r="BO202"/>
  <c r="BS184"/>
  <c r="BM147"/>
  <c r="BS138"/>
  <c r="BQ150"/>
  <c r="BS185"/>
  <c r="BK172"/>
  <c r="BS206"/>
  <c r="BS141"/>
  <c r="BM179"/>
  <c r="BM116"/>
  <c r="BS118"/>
  <c r="BS170"/>
  <c r="BU132"/>
  <c r="BK160"/>
  <c r="BS112"/>
  <c r="BO180"/>
  <c r="BO114"/>
  <c r="BU162"/>
  <c r="BK132"/>
  <c r="BQ202"/>
  <c r="BM140"/>
  <c r="BS136"/>
  <c r="BU129"/>
  <c r="BU176"/>
  <c r="BQ207"/>
  <c r="BQ107"/>
  <c r="BO158"/>
  <c r="BK182"/>
  <c r="BO122"/>
  <c r="BM176"/>
  <c r="BO166"/>
  <c r="BQ144"/>
  <c r="BO145"/>
  <c r="BU134"/>
  <c r="BK130"/>
  <c r="BQ158"/>
  <c r="BS153"/>
  <c r="BK173"/>
  <c r="BM143"/>
  <c r="BS167"/>
  <c r="BS192"/>
  <c r="BQ141"/>
  <c r="BU116"/>
  <c r="BM141"/>
  <c r="BS137"/>
  <c r="BQ187"/>
  <c r="BO150"/>
  <c r="BQ178"/>
  <c r="BO163"/>
  <c r="BM211"/>
  <c r="BU184"/>
  <c r="BK156"/>
  <c r="BS176"/>
  <c r="BU141"/>
  <c r="BK137"/>
  <c r="BO205"/>
  <c r="BQ209"/>
  <c r="BQ109"/>
  <c r="BO160"/>
  <c r="BU165"/>
  <c r="BS211"/>
  <c r="BS105"/>
  <c r="BO121"/>
  <c r="BS154"/>
  <c r="BO169"/>
  <c r="BM144"/>
  <c r="BO142"/>
  <c r="BO198"/>
  <c r="BQ198"/>
  <c r="BM128"/>
  <c r="BS128"/>
  <c r="BK120"/>
  <c r="BU133"/>
  <c r="BS152"/>
  <c r="BO128"/>
  <c r="DL93"/>
  <c r="DN93"/>
  <c r="DH93"/>
  <c r="DH36"/>
  <c r="DP93"/>
  <c r="DJ93"/>
  <c r="K44" i="2"/>
  <c r="L32"/>
  <c r="L44" s="1"/>
  <c r="CN93" i="59"/>
  <c r="CJ93"/>
  <c r="CP93"/>
  <c r="CJ36"/>
  <c r="CL93"/>
  <c r="CR93"/>
  <c r="BU55"/>
  <c r="BS38"/>
  <c r="BK81"/>
  <c r="BS52"/>
  <c r="BU66"/>
  <c r="BQ101"/>
  <c r="BP37"/>
  <c r="BQ74"/>
  <c r="BP35"/>
  <c r="BK102"/>
  <c r="BO35"/>
  <c r="BR38"/>
  <c r="BP101"/>
  <c r="BT98"/>
  <c r="BS86"/>
  <c r="BR71"/>
  <c r="BK65"/>
  <c r="BQ87"/>
  <c r="BR70"/>
  <c r="BQ62"/>
  <c r="BJ47"/>
  <c r="BQ95"/>
  <c r="BO60"/>
  <c r="BN71"/>
  <c r="BR76"/>
  <c r="BL96"/>
  <c r="BR42"/>
  <c r="BJ37"/>
  <c r="BK74"/>
  <c r="BK88"/>
  <c r="BS65"/>
  <c r="BU64"/>
  <c r="BQ90"/>
  <c r="BR98"/>
  <c r="BT104"/>
  <c r="BL59"/>
  <c r="BM89"/>
  <c r="BL50"/>
  <c r="BP102"/>
  <c r="BQ47"/>
  <c r="BP79"/>
  <c r="BL39"/>
  <c r="BS104"/>
  <c r="BK99"/>
  <c r="BU76"/>
  <c r="BM53"/>
  <c r="BT93"/>
  <c r="BP70"/>
  <c r="BU80"/>
  <c r="BJ52"/>
  <c r="BM72"/>
  <c r="BJ69"/>
  <c r="BN58"/>
  <c r="BO88"/>
  <c r="BO51"/>
  <c r="BK45"/>
  <c r="BQ13"/>
  <c r="BM93"/>
  <c r="BQ68"/>
  <c r="BP60"/>
  <c r="BN61"/>
  <c r="BJ56"/>
  <c r="BM42"/>
  <c r="BK86"/>
  <c r="BU62"/>
  <c r="BR48"/>
  <c r="BU102"/>
  <c r="BS42"/>
  <c r="BU49"/>
  <c r="BS79"/>
  <c r="BT64"/>
  <c r="BP90"/>
  <c r="BP25"/>
  <c r="BL77"/>
  <c r="BO99"/>
  <c r="BR82"/>
  <c r="BN69"/>
  <c r="BN62"/>
  <c r="BT46"/>
  <c r="BU90"/>
  <c r="BP58"/>
  <c r="BS87"/>
  <c r="BQ48"/>
  <c r="BQ28"/>
  <c r="BP88"/>
  <c r="BU36"/>
  <c r="BO39"/>
  <c r="BT38"/>
  <c r="BM78"/>
  <c r="BL54"/>
  <c r="BP38"/>
  <c r="BM38"/>
  <c r="BN80"/>
  <c r="BJ103"/>
  <c r="BK90"/>
  <c r="BK54"/>
  <c r="BS71"/>
  <c r="BS93"/>
  <c r="BR104"/>
  <c r="BR54"/>
  <c r="BQ38"/>
  <c r="BO48"/>
  <c r="BQ14"/>
  <c r="BO57"/>
  <c r="BO43"/>
  <c r="BL81"/>
  <c r="BM35"/>
  <c r="BK42"/>
  <c r="BT50"/>
  <c r="BL40"/>
  <c r="BR72"/>
  <c r="BN41"/>
  <c r="BN59"/>
  <c r="BS64"/>
  <c r="BT42"/>
  <c r="BM45"/>
  <c r="BT78"/>
  <c r="BK49"/>
  <c r="BR96"/>
  <c r="BK46"/>
  <c r="BO75"/>
  <c r="BS75"/>
  <c r="BS53"/>
  <c r="BP97"/>
  <c r="BM97"/>
  <c r="BQ46"/>
  <c r="BT75"/>
  <c r="BR95"/>
  <c r="BS13"/>
  <c r="BT55"/>
  <c r="BO72"/>
  <c r="BR35"/>
  <c r="BL35"/>
  <c r="BT101"/>
  <c r="BJ72"/>
  <c r="BK96"/>
  <c r="BO63"/>
  <c r="BN100"/>
  <c r="BO45"/>
  <c r="BR60"/>
  <c r="BQ72"/>
  <c r="BL73"/>
  <c r="BU70"/>
  <c r="BU77"/>
  <c r="BS85"/>
  <c r="BQ51"/>
  <c r="BT74"/>
  <c r="BK100"/>
  <c r="BM50"/>
  <c r="BK66"/>
  <c r="BJ101"/>
  <c r="BK44"/>
  <c r="BK64"/>
  <c r="BL56"/>
  <c r="BL86"/>
  <c r="BU72"/>
  <c r="BU95"/>
  <c r="BU75"/>
  <c r="BR102"/>
  <c r="BJ78"/>
  <c r="BN66"/>
  <c r="BQ86"/>
  <c r="BS61"/>
  <c r="BJ36"/>
  <c r="BU57"/>
  <c r="BS36"/>
  <c r="BN64"/>
  <c r="BP87"/>
  <c r="BO87"/>
  <c r="BL47"/>
  <c r="BP91"/>
  <c r="BP71"/>
  <c r="BU68"/>
  <c r="BK71"/>
  <c r="BS74"/>
  <c r="BT57"/>
  <c r="BS48"/>
  <c r="BO52"/>
  <c r="BR75"/>
  <c r="BN101"/>
  <c r="BS43"/>
  <c r="BR36"/>
  <c r="BT94"/>
  <c r="BU44"/>
  <c r="BQ89"/>
  <c r="BL66"/>
  <c r="BJ61"/>
  <c r="BO104"/>
  <c r="BU41"/>
  <c r="BT45"/>
  <c r="BL42"/>
  <c r="BS45"/>
  <c r="BN50"/>
  <c r="BJ62"/>
  <c r="BO62"/>
  <c r="BP59"/>
  <c r="BM69"/>
  <c r="BS81"/>
  <c r="BL99"/>
  <c r="BR74"/>
  <c r="BL104"/>
  <c r="BS41"/>
  <c r="BO92"/>
  <c r="BU48"/>
  <c r="BN56"/>
  <c r="BR90"/>
  <c r="BN31"/>
  <c r="BN54"/>
  <c r="BQ92"/>
  <c r="BL51"/>
  <c r="BQ32"/>
  <c r="BS40"/>
  <c r="BJ94"/>
  <c r="BN72"/>
  <c r="BP43"/>
  <c r="BS88"/>
  <c r="BM100"/>
  <c r="BJ89"/>
  <c r="BO69"/>
  <c r="BT37"/>
  <c r="BM62"/>
  <c r="BR40"/>
  <c r="BJ77"/>
  <c r="BR91"/>
  <c r="BM36"/>
  <c r="BT80"/>
  <c r="BQ66"/>
  <c r="BM58"/>
  <c r="BS70"/>
  <c r="BN68"/>
  <c r="BU60"/>
  <c r="BS78"/>
  <c r="BJ74"/>
  <c r="BT40"/>
  <c r="BN65"/>
  <c r="BP96"/>
  <c r="BN49"/>
  <c r="BM101"/>
  <c r="BR77"/>
  <c r="BO93"/>
  <c r="BJ49"/>
  <c r="BK97"/>
  <c r="BS47"/>
  <c r="BJ50"/>
  <c r="BJ92"/>
  <c r="BS63"/>
  <c r="BR79"/>
  <c r="BS58"/>
  <c r="BM54"/>
  <c r="BR66"/>
  <c r="BQ100"/>
  <c r="BQ94"/>
  <c r="BO100"/>
  <c r="BK62"/>
  <c r="BM87"/>
  <c r="BK35"/>
  <c r="BQ71"/>
  <c r="BR92"/>
  <c r="BS37"/>
  <c r="BL71"/>
  <c r="BS68"/>
  <c r="BT60"/>
  <c r="BK59"/>
  <c r="BR59"/>
  <c r="BQ29"/>
  <c r="BK82"/>
  <c r="BM63"/>
  <c r="BO96"/>
  <c r="BT58"/>
  <c r="BT76"/>
  <c r="BN86"/>
  <c r="BO102"/>
  <c r="BN37"/>
  <c r="BM92"/>
  <c r="BT90"/>
  <c r="BN93"/>
  <c r="BR39"/>
  <c r="BL92"/>
  <c r="BU71"/>
  <c r="BR55"/>
  <c r="BP36"/>
  <c r="BO36"/>
  <c r="BR45"/>
  <c r="BM46"/>
  <c r="BU37"/>
  <c r="BT34"/>
  <c r="BU98"/>
  <c r="BM49"/>
  <c r="BU22"/>
  <c r="BU93"/>
  <c r="BU58"/>
  <c r="BN70"/>
  <c r="BL74"/>
  <c r="BL38"/>
  <c r="BT88"/>
  <c r="BK92"/>
  <c r="BT96"/>
  <c r="BR69"/>
  <c r="BN40"/>
  <c r="BJ85"/>
  <c r="BT41"/>
  <c r="BU61"/>
  <c r="BP52"/>
  <c r="BS72"/>
  <c r="BS20"/>
  <c r="BT86"/>
  <c r="BT97"/>
  <c r="BO78"/>
  <c r="BL69"/>
  <c r="BN39"/>
  <c r="BT44"/>
  <c r="BP99"/>
  <c r="BJ58"/>
  <c r="BO37"/>
  <c r="BP61"/>
  <c r="BM40"/>
  <c r="BS98"/>
  <c r="BK76"/>
  <c r="BR49"/>
  <c r="BR44"/>
  <c r="BO74"/>
  <c r="BS26"/>
  <c r="BN94"/>
  <c r="BP56"/>
  <c r="BL20"/>
  <c r="BK80"/>
  <c r="BU59"/>
  <c r="BL45"/>
  <c r="BN27"/>
  <c r="BP55"/>
  <c r="BU99"/>
  <c r="BO101"/>
  <c r="BM103"/>
  <c r="BN23"/>
  <c r="BK18"/>
  <c r="BQ88"/>
  <c r="BS30"/>
  <c r="BO79"/>
  <c r="BK16"/>
  <c r="BM65"/>
  <c r="BT22"/>
  <c r="BL103"/>
  <c r="BL41"/>
  <c r="BK91"/>
  <c r="BK30"/>
  <c r="BQ41"/>
  <c r="AC20" i="58"/>
  <c r="AC29" s="1"/>
  <c r="BL95" i="59"/>
  <c r="BJ53"/>
  <c r="BP92"/>
  <c r="BK93"/>
  <c r="BP72"/>
  <c r="BS44"/>
  <c r="BM43"/>
  <c r="BL100"/>
  <c r="BO85"/>
  <c r="BO54"/>
  <c r="BM99"/>
  <c r="BP82"/>
  <c r="BR57"/>
  <c r="BT77"/>
  <c r="BN79"/>
  <c r="BQ102"/>
  <c r="BO66"/>
  <c r="BO53"/>
  <c r="BQ60"/>
  <c r="BR93"/>
  <c r="BQ61"/>
  <c r="BM18"/>
  <c r="BO23"/>
  <c r="BM80"/>
  <c r="BU47"/>
  <c r="BL101"/>
  <c r="BT21"/>
  <c r="BO97"/>
  <c r="BR13"/>
  <c r="BO95"/>
  <c r="BL37"/>
  <c r="BJ81"/>
  <c r="BK22"/>
  <c r="BN13"/>
  <c r="BS29"/>
  <c r="BO98"/>
  <c r="BS96"/>
  <c r="BJ104"/>
  <c r="BQ85"/>
  <c r="BK57"/>
  <c r="BS51"/>
  <c r="BK47"/>
  <c r="BN75"/>
  <c r="BL70"/>
  <c r="BS62"/>
  <c r="BO90"/>
  <c r="BR52"/>
  <c r="BK40"/>
  <c r="BN38"/>
  <c r="BN48"/>
  <c r="BR43"/>
  <c r="BK41"/>
  <c r="BT95"/>
  <c r="BL65"/>
  <c r="BO41"/>
  <c r="BU43"/>
  <c r="BO49"/>
  <c r="BU89"/>
  <c r="BP85"/>
  <c r="BK50"/>
  <c r="BJ40"/>
  <c r="BT72"/>
  <c r="BP80"/>
  <c r="BS60"/>
  <c r="BL52"/>
  <c r="BQ99"/>
  <c r="BJ35"/>
  <c r="BP46"/>
  <c r="BQ76"/>
  <c r="BQ91"/>
  <c r="BK61"/>
  <c r="BN32"/>
  <c r="BT32"/>
  <c r="BT70"/>
  <c r="BU46"/>
  <c r="BM91"/>
  <c r="BO17"/>
  <c r="BR101"/>
  <c r="BQ50"/>
  <c r="BN20"/>
  <c r="BR89"/>
  <c r="BM19"/>
  <c r="BL16"/>
  <c r="BJ26"/>
  <c r="BP16"/>
  <c r="BM41"/>
  <c r="BL91"/>
  <c r="BT99"/>
  <c r="BS55"/>
  <c r="BJ66"/>
  <c r="BO55"/>
  <c r="BS77"/>
  <c r="BP53"/>
  <c r="BL64"/>
  <c r="BN47"/>
  <c r="BP45"/>
  <c r="BJ48"/>
  <c r="BP48"/>
  <c r="BK51"/>
  <c r="BQ78"/>
  <c r="BR29"/>
  <c r="BS82"/>
  <c r="BS89"/>
  <c r="BU74"/>
  <c r="BP95"/>
  <c r="BM90"/>
  <c r="BU33"/>
  <c r="BU20"/>
  <c r="BN43"/>
  <c r="BP75"/>
  <c r="BN24"/>
  <c r="BU30"/>
  <c r="BL63"/>
  <c r="BJ27"/>
  <c r="BN18"/>
  <c r="BN19"/>
  <c r="BL97"/>
  <c r="BU14"/>
  <c r="BP41"/>
  <c r="BK33"/>
  <c r="BK43"/>
  <c r="BJ64"/>
  <c r="BM52"/>
  <c r="BJ79"/>
  <c r="BQ69"/>
  <c r="BT59"/>
  <c r="BU94"/>
  <c r="BM44"/>
  <c r="BO80"/>
  <c r="BT51"/>
  <c r="BR58"/>
  <c r="BQ75"/>
  <c r="BL48"/>
  <c r="BN77"/>
  <c r="BT81"/>
  <c r="BQ57"/>
  <c r="BS100"/>
  <c r="BT69"/>
  <c r="BT49"/>
  <c r="BK94"/>
  <c r="BT35"/>
  <c r="BS102"/>
  <c r="BT68"/>
  <c r="BT92"/>
  <c r="BQ63"/>
  <c r="BJ42"/>
  <c r="BP93"/>
  <c r="BU103"/>
  <c r="BP51"/>
  <c r="BJ96"/>
  <c r="BM76"/>
  <c r="BR80"/>
  <c r="BT56"/>
  <c r="BN85"/>
  <c r="BM33"/>
  <c r="BO56"/>
  <c r="BN57"/>
  <c r="BU19"/>
  <c r="BL89"/>
  <c r="BL98"/>
  <c r="BO76"/>
  <c r="BQ44"/>
  <c r="BJ44"/>
  <c r="BM79"/>
  <c r="BT17"/>
  <c r="BJ82"/>
  <c r="BP44"/>
  <c r="BO26"/>
  <c r="BQ54"/>
  <c r="BR14"/>
  <c r="BT13"/>
  <c r="BQ77"/>
  <c r="BP69"/>
  <c r="BS99"/>
  <c r="BN53"/>
  <c r="BQ56"/>
  <c r="BN55"/>
  <c r="BO38"/>
  <c r="BJ51"/>
  <c r="BL58"/>
  <c r="BJ93"/>
  <c r="BP74"/>
  <c r="BS35"/>
  <c r="BO24"/>
  <c r="BK101"/>
  <c r="BM48"/>
  <c r="BT18"/>
  <c r="BS27"/>
  <c r="BU35"/>
  <c r="BL18"/>
  <c r="BP39"/>
  <c r="BL93"/>
  <c r="BR21"/>
  <c r="BQ64"/>
  <c r="BT19"/>
  <c r="BN87"/>
  <c r="BN25"/>
  <c r="BM56"/>
  <c r="BM13"/>
  <c r="BL31"/>
  <c r="BJ39"/>
  <c r="BU96"/>
  <c r="BQ20"/>
  <c r="BO25"/>
  <c r="BK55"/>
  <c r="BQ35"/>
  <c r="BQ40"/>
  <c r="BJ41"/>
  <c r="BN44"/>
  <c r="BL78"/>
  <c r="BS69"/>
  <c r="BT89"/>
  <c r="BT63"/>
  <c r="BK39"/>
  <c r="BO46"/>
  <c r="BU40"/>
  <c r="BK58"/>
  <c r="BN63"/>
  <c r="BL34"/>
  <c r="BQ59"/>
  <c r="BR63"/>
  <c r="BK75"/>
  <c r="BL68"/>
  <c r="BN52"/>
  <c r="BP89"/>
  <c r="BQ53"/>
  <c r="BK36"/>
  <c r="BL76"/>
  <c r="BN96"/>
  <c r="BS76"/>
  <c r="BR65"/>
  <c r="BL21"/>
  <c r="BO15"/>
  <c r="BT79"/>
  <c r="BU91"/>
  <c r="BT62"/>
  <c r="BT29"/>
  <c r="BU79"/>
  <c r="BR47"/>
  <c r="BL43"/>
  <c r="BM104"/>
  <c r="BR85"/>
  <c r="BJ33"/>
  <c r="BU16"/>
  <c r="F20" i="46"/>
  <c r="E12" s="1"/>
  <c r="F12" s="1"/>
  <c r="BO40" i="59"/>
  <c r="BU12"/>
  <c r="BU34"/>
  <c r="BT28"/>
  <c r="BP15"/>
  <c r="BK95"/>
  <c r="BN99"/>
  <c r="BM20"/>
  <c r="BT48"/>
  <c r="BU101"/>
  <c r="BO91"/>
  <c r="BJ99"/>
  <c r="BO82"/>
  <c r="BS91"/>
  <c r="BS94"/>
  <c r="BQ37"/>
  <c r="BJ68"/>
  <c r="BJ46"/>
  <c r="BM21"/>
  <c r="BN81"/>
  <c r="BU53"/>
  <c r="BU88"/>
  <c r="BJ63"/>
  <c r="BR34"/>
  <c r="BJ57"/>
  <c r="BS80"/>
  <c r="BU51"/>
  <c r="BM17"/>
  <c r="BP50"/>
  <c r="BU45"/>
  <c r="BT30"/>
  <c r="BN33"/>
  <c r="BS21"/>
  <c r="BN91"/>
  <c r="BQ45"/>
  <c r="BN92"/>
  <c r="BL15"/>
  <c r="BN35"/>
  <c r="BS23"/>
  <c r="BQ19"/>
  <c r="BR41"/>
  <c r="BM64"/>
  <c r="BL26"/>
  <c r="BQ22"/>
  <c r="BK103"/>
  <c r="BM82"/>
  <c r="BQ70"/>
  <c r="BO70"/>
  <c r="BL55"/>
  <c r="BP104"/>
  <c r="BU39"/>
  <c r="BR68"/>
  <c r="BR87"/>
  <c r="BO103"/>
  <c r="BO77"/>
  <c r="BT91"/>
  <c r="BJ80"/>
  <c r="BK52"/>
  <c r="BU27"/>
  <c r="BM51"/>
  <c r="BL44"/>
  <c r="BO42"/>
  <c r="BL82"/>
  <c r="BM59"/>
  <c r="BO50"/>
  <c r="BS103"/>
  <c r="BU15"/>
  <c r="BM96"/>
  <c r="BQ43"/>
  <c r="BQ34"/>
  <c r="BR53"/>
  <c r="BQ80"/>
  <c r="BK87"/>
  <c r="BT25"/>
  <c r="BQ82"/>
  <c r="BL53"/>
  <c r="BO71"/>
  <c r="BP86"/>
  <c r="BK31"/>
  <c r="BU31"/>
  <c r="BO68"/>
  <c r="BT100"/>
  <c r="BN26"/>
  <c r="BP30"/>
  <c r="BP31"/>
  <c r="BK69"/>
  <c r="BL75"/>
  <c r="BS25"/>
  <c r="BU26"/>
  <c r="BJ76"/>
  <c r="BR94"/>
  <c r="BQ104"/>
  <c r="BN102"/>
  <c r="BJ87"/>
  <c r="BJ86"/>
  <c r="BL22"/>
  <c r="BS97"/>
  <c r="BO31"/>
  <c r="BL49"/>
  <c r="BL62"/>
  <c r="BM30"/>
  <c r="BT23"/>
  <c r="BJ22"/>
  <c r="BU63"/>
  <c r="BK60"/>
  <c r="BJ20"/>
  <c r="BP27"/>
  <c r="BL90"/>
  <c r="BQ18"/>
  <c r="BQ17"/>
  <c r="BS32"/>
  <c r="BS24"/>
  <c r="BT103"/>
  <c r="BS101"/>
  <c r="BO64"/>
  <c r="BN60"/>
  <c r="BK98"/>
  <c r="BJ16"/>
  <c r="BK20"/>
  <c r="BR64"/>
  <c r="BO32"/>
  <c r="BU69"/>
  <c r="BP78"/>
  <c r="BS56"/>
  <c r="BO33"/>
  <c r="BO94"/>
  <c r="BR103"/>
  <c r="BM37"/>
  <c r="BM98"/>
  <c r="BQ15"/>
  <c r="BU82"/>
  <c r="BQ30"/>
  <c r="BR18"/>
  <c r="BQ25"/>
  <c r="BT53"/>
  <c r="BT61"/>
  <c r="BM95"/>
  <c r="BK79"/>
  <c r="BP62"/>
  <c r="BK37"/>
  <c r="BQ21"/>
  <c r="BO12"/>
  <c r="BQ55"/>
  <c r="BR26"/>
  <c r="BP34"/>
  <c r="BP64"/>
  <c r="BK27"/>
  <c r="BQ26"/>
  <c r="BR81"/>
  <c r="BL36"/>
  <c r="BT24"/>
  <c r="BK104"/>
  <c r="BP57"/>
  <c r="BP65"/>
  <c r="BR46"/>
  <c r="BJ91"/>
  <c r="BN12"/>
  <c r="BJ71"/>
  <c r="BQ42"/>
  <c r="BM25"/>
  <c r="BR31"/>
  <c r="BT87"/>
  <c r="BL102"/>
  <c r="BT52"/>
  <c r="BS95"/>
  <c r="BT43"/>
  <c r="BP13"/>
  <c r="BK70"/>
  <c r="BR88"/>
  <c r="BR37"/>
  <c r="BS31"/>
  <c r="BJ13"/>
  <c r="BS15"/>
  <c r="BO65"/>
  <c r="BL30"/>
  <c r="BL32"/>
  <c r="BM66"/>
  <c r="BP81"/>
  <c r="BQ81"/>
  <c r="BS49"/>
  <c r="BN46"/>
  <c r="BK77"/>
  <c r="BQ49"/>
  <c r="BQ27"/>
  <c r="BK56"/>
  <c r="BT12"/>
  <c r="BP18"/>
  <c r="BP103"/>
  <c r="BK21"/>
  <c r="BO47"/>
  <c r="BM55"/>
  <c r="BN89"/>
  <c r="BU100"/>
  <c r="BN15"/>
  <c r="BM102"/>
  <c r="BJ31"/>
  <c r="BU78"/>
  <c r="BU25"/>
  <c r="BJ25"/>
  <c r="BL85"/>
  <c r="BS39"/>
  <c r="BM94"/>
  <c r="BS46"/>
  <c r="BQ93"/>
  <c r="BT47"/>
  <c r="BK15"/>
  <c r="BO27"/>
  <c r="BT66"/>
  <c r="BO21"/>
  <c r="BP22"/>
  <c r="BS14"/>
  <c r="BJ65"/>
  <c r="BR78"/>
  <c r="BN51"/>
  <c r="BN98"/>
  <c r="BO58"/>
  <c r="BL60"/>
  <c r="BL27"/>
  <c r="BM12"/>
  <c r="BU23"/>
  <c r="BR22"/>
  <c r="BJ75"/>
  <c r="BM27"/>
  <c r="BN74"/>
  <c r="BN78"/>
  <c r="BR28"/>
  <c r="BK63"/>
  <c r="BJ17"/>
  <c r="BN90"/>
  <c r="BJ24"/>
  <c r="BR56"/>
  <c r="BT16"/>
  <c r="BM74"/>
  <c r="BT85"/>
  <c r="BQ79"/>
  <c r="BP26"/>
  <c r="BN76"/>
  <c r="BP100"/>
  <c r="BS16"/>
  <c r="BM81"/>
  <c r="BN45"/>
  <c r="BJ55"/>
  <c r="BM71"/>
  <c r="BN42"/>
  <c r="BR24"/>
  <c r="BS12"/>
  <c r="BJ12"/>
  <c r="BN22"/>
  <c r="BS17"/>
  <c r="BP19"/>
  <c r="BR32"/>
  <c r="BK12"/>
  <c r="BU38"/>
  <c r="BU97"/>
  <c r="BT31"/>
  <c r="BK89"/>
  <c r="BP47"/>
  <c r="BL19"/>
  <c r="BT26"/>
  <c r="BN16"/>
  <c r="BT36"/>
  <c r="BJ90"/>
  <c r="BJ95"/>
  <c r="BU17"/>
  <c r="BN82"/>
  <c r="BN95"/>
  <c r="BM88"/>
  <c r="BU21"/>
  <c r="BR86"/>
  <c r="BU65"/>
  <c r="BJ97"/>
  <c r="BL46"/>
  <c r="BL57"/>
  <c r="BM31"/>
  <c r="BU92"/>
  <c r="BK38"/>
  <c r="BL23"/>
  <c r="BK53"/>
  <c r="BP21"/>
  <c r="BQ96"/>
  <c r="BM70"/>
  <c r="BP33"/>
  <c r="BJ43"/>
  <c r="BK26"/>
  <c r="BR30"/>
  <c r="BJ100"/>
  <c r="BM68"/>
  <c r="BJ19"/>
  <c r="BK85"/>
  <c r="BO19"/>
  <c r="BP76"/>
  <c r="BR33"/>
  <c r="BR50"/>
  <c r="BK25"/>
  <c r="BP63"/>
  <c r="BS92"/>
  <c r="BQ31"/>
  <c r="BQ97"/>
  <c r="BU81"/>
  <c r="BS22"/>
  <c r="BQ24"/>
  <c r="BN21"/>
  <c r="BO16"/>
  <c r="BR17"/>
  <c r="BU13"/>
  <c r="BR20"/>
  <c r="BM86"/>
  <c r="BP23"/>
  <c r="BK72"/>
  <c r="BM57"/>
  <c r="BL88"/>
  <c r="BN88"/>
  <c r="BT71"/>
  <c r="BM24"/>
  <c r="BL61"/>
  <c r="BS18"/>
  <c r="BJ70"/>
  <c r="BJ38"/>
  <c r="BO61"/>
  <c r="BU50"/>
  <c r="BJ59"/>
  <c r="BO22"/>
  <c r="BS57"/>
  <c r="BU24"/>
  <c r="BS54"/>
  <c r="BU52"/>
  <c r="BU87"/>
  <c r="BP77"/>
  <c r="BQ58"/>
  <c r="BM26"/>
  <c r="BL13"/>
  <c r="BN17"/>
  <c r="BU32"/>
  <c r="BT82"/>
  <c r="BS34"/>
  <c r="BM34"/>
  <c r="BK19"/>
  <c r="BQ36"/>
  <c r="BU85"/>
  <c r="BM22"/>
  <c r="BP42"/>
  <c r="BO59"/>
  <c r="BN36"/>
  <c r="BT20"/>
  <c r="BQ23"/>
  <c r="BL25"/>
  <c r="BL17"/>
  <c r="BJ45"/>
  <c r="BU42"/>
  <c r="BN103"/>
  <c r="BP98"/>
  <c r="BK17"/>
  <c r="BL94"/>
  <c r="BR19"/>
  <c r="BP66"/>
  <c r="BP20"/>
  <c r="BS59"/>
  <c r="BJ32"/>
  <c r="BR97"/>
  <c r="BL72"/>
  <c r="BT39"/>
  <c r="BP40"/>
  <c r="BP12"/>
  <c r="BR16"/>
  <c r="BJ98"/>
  <c r="BM15"/>
  <c r="BR25"/>
  <c r="BR61"/>
  <c r="BK32"/>
  <c r="BJ34"/>
  <c r="BJ88"/>
  <c r="BL79"/>
  <c r="BL87"/>
  <c r="BQ98"/>
  <c r="BK68"/>
  <c r="BS90"/>
  <c r="BU104"/>
  <c r="BO89"/>
  <c r="BO13"/>
  <c r="BT65"/>
  <c r="BJ21"/>
  <c r="BT15"/>
  <c r="BJ102"/>
  <c r="BS50"/>
  <c r="BR100"/>
  <c r="BT14"/>
  <c r="BJ15"/>
  <c r="BO18"/>
  <c r="BL12"/>
  <c r="BM39"/>
  <c r="BR15"/>
  <c r="BK24"/>
  <c r="BR99"/>
  <c r="BN104"/>
  <c r="BU56"/>
  <c r="BM85"/>
  <c r="BJ60"/>
  <c r="BT33"/>
  <c r="BO34"/>
  <c r="BK78"/>
  <c r="BJ30"/>
  <c r="BP94"/>
  <c r="BO20"/>
  <c r="BM16"/>
  <c r="BM61"/>
  <c r="BL24"/>
  <c r="BO44"/>
  <c r="BN97"/>
  <c r="BR27"/>
  <c r="BK48"/>
  <c r="BP17"/>
  <c r="BN30"/>
  <c r="BS33"/>
  <c r="BS66"/>
  <c r="BS28"/>
  <c r="BU29"/>
  <c r="BP49"/>
  <c r="BQ16"/>
  <c r="BL80"/>
  <c r="BP32"/>
  <c r="BN34"/>
  <c r="BQ39"/>
  <c r="BQ33"/>
  <c r="BP54"/>
  <c r="BK23"/>
  <c r="BO86"/>
  <c r="BL33"/>
  <c r="BQ65"/>
  <c r="BM47"/>
  <c r="BO30"/>
  <c r="BO81"/>
  <c r="BM75"/>
  <c r="BT27"/>
  <c r="BK34"/>
  <c r="BJ18"/>
  <c r="BS19"/>
  <c r="BQ52"/>
  <c r="BP24"/>
  <c r="BR12"/>
  <c r="BR51"/>
  <c r="BQ103"/>
  <c r="BM60"/>
  <c r="BT102"/>
  <c r="BU86"/>
  <c r="BJ23"/>
  <c r="BP68"/>
  <c r="BQ12"/>
  <c r="BU18"/>
  <c r="BK13"/>
  <c r="BR23"/>
  <c r="BM23"/>
  <c r="BM32"/>
  <c r="G11" i="58"/>
  <c r="Q49" i="49"/>
  <c r="G11" s="1"/>
  <c r="BU11" i="59"/>
  <c r="BO11"/>
  <c r="BM11"/>
  <c r="BS11"/>
  <c r="BR11"/>
  <c r="BK11"/>
  <c r="BT11"/>
  <c r="BP11"/>
  <c r="BQ11"/>
  <c r="BL11"/>
  <c r="BN11"/>
  <c r="BJ11"/>
  <c r="I19" i="9"/>
  <c r="I23"/>
  <c r="I21"/>
  <c r="N48" i="2" s="1"/>
  <c r="G21" i="9"/>
  <c r="G23" s="1"/>
  <c r="AC30" i="58" l="1"/>
  <c r="AB33"/>
  <c r="BO214" i="59"/>
  <c r="BU214"/>
  <c r="BU9" s="1"/>
  <c r="N26" i="58" s="1"/>
  <c r="BQ214" i="59"/>
  <c r="BM214"/>
  <c r="BS214"/>
  <c r="BK214"/>
  <c r="BM213"/>
  <c r="BK213"/>
  <c r="BS213"/>
  <c r="BO213"/>
  <c r="BQ213"/>
  <c r="BU213"/>
  <c r="AD93"/>
  <c r="BD6" i="42"/>
  <c r="R16" i="2"/>
  <c r="AJ93" i="59"/>
  <c r="AH93"/>
  <c r="T18" i="2"/>
  <c r="Q50" i="49"/>
  <c r="BR84" i="59"/>
  <c r="BP83"/>
  <c r="BO83"/>
  <c r="BL84"/>
  <c r="BM83"/>
  <c r="BQ83"/>
  <c r="F21" i="46"/>
  <c r="BL83" i="59"/>
  <c r="BQ84"/>
  <c r="BN83"/>
  <c r="BN84"/>
  <c r="BM84"/>
  <c r="BP84"/>
  <c r="BO84"/>
  <c r="G12" i="58"/>
  <c r="AB36" i="59"/>
  <c r="AB93"/>
  <c r="I25" i="9"/>
  <c r="K48" i="2"/>
  <c r="L48" s="1"/>
  <c r="L49" s="1"/>
  <c r="AF93" i="59"/>
  <c r="AM9" l="1"/>
  <c r="D25" i="58" s="1"/>
  <c r="AS9" i="59"/>
  <c r="J25" i="58" s="1"/>
  <c r="AO9" i="59"/>
  <c r="F25" i="58" s="1"/>
  <c r="AU9" i="59"/>
  <c r="L25" i="58" s="1"/>
  <c r="AW9" i="59"/>
  <c r="N25" i="58" s="1"/>
  <c r="D37"/>
  <c r="BG6" i="42"/>
  <c r="R19" i="2"/>
  <c r="Q51" i="49"/>
  <c r="F22" i="46"/>
  <c r="G13" i="58"/>
  <c r="BN336" i="59" l="1"/>
  <c r="BJ336"/>
  <c r="BJ9" s="1"/>
  <c r="C26" i="58" s="1"/>
  <c r="BL336" i="59"/>
  <c r="BL9" s="1"/>
  <c r="E26" i="58" s="1"/>
  <c r="BP336" i="59"/>
  <c r="BT336"/>
  <c r="BT9" s="1"/>
  <c r="M26" i="58" s="1"/>
  <c r="BR336" i="59"/>
  <c r="F37" i="58"/>
  <c r="BK67" i="59"/>
  <c r="BM67"/>
  <c r="BM9" s="1"/>
  <c r="F26" i="58" s="1"/>
  <c r="Q52" i="49"/>
  <c r="BR67" i="59"/>
  <c r="BR9" s="1"/>
  <c r="K26" i="58" s="1"/>
  <c r="BO67" i="59"/>
  <c r="BO9" s="1"/>
  <c r="H26" i="58" s="1"/>
  <c r="BN67" i="59"/>
  <c r="BP67"/>
  <c r="F23" i="46"/>
  <c r="BS67" i="59"/>
  <c r="BS9" s="1"/>
  <c r="L26" i="58" s="1"/>
  <c r="BQ67" i="59"/>
  <c r="BQ9" s="1"/>
  <c r="J26" i="58" s="1"/>
  <c r="G14"/>
  <c r="H37"/>
  <c r="E37"/>
  <c r="J37"/>
  <c r="I37"/>
  <c r="BN9" i="59" l="1"/>
  <c r="G26" i="58" s="1"/>
  <c r="BP9" i="59"/>
  <c r="I26" i="58" s="1"/>
  <c r="T37"/>
  <c r="R37"/>
  <c r="S37"/>
  <c r="G15"/>
  <c r="Q53" i="49"/>
  <c r="F24" i="46"/>
  <c r="BK9" i="59"/>
  <c r="D26" i="58" s="1"/>
  <c r="O26" l="1"/>
  <c r="G16"/>
  <c r="F25" i="46"/>
  <c r="Q54" i="49"/>
  <c r="F26" i="46" l="1"/>
  <c r="Q55" i="49"/>
  <c r="P27" l="1"/>
  <c r="P25"/>
  <c r="C16" s="1"/>
  <c r="O25"/>
  <c r="C10" s="1"/>
  <c r="O29" l="1"/>
  <c r="P29"/>
  <c r="P31"/>
  <c r="O30"/>
  <c r="O26"/>
  <c r="P26"/>
  <c r="O31"/>
  <c r="P28"/>
  <c r="P24"/>
  <c r="P30" s="1"/>
  <c r="N29"/>
  <c r="N25"/>
  <c r="O28"/>
  <c r="O24"/>
  <c r="O27" s="1"/>
  <c r="N30"/>
  <c r="N28"/>
  <c r="C15" l="1"/>
  <c r="C21" s="1"/>
  <c r="D21" s="1"/>
  <c r="N26"/>
  <c r="N24" s="1"/>
  <c r="N31" s="1"/>
  <c r="N27"/>
  <c r="R25"/>
  <c r="R26" s="1"/>
  <c r="T26" s="1"/>
  <c r="R24" l="1"/>
  <c r="R28" s="1"/>
  <c r="T28" s="1"/>
  <c r="R27"/>
  <c r="T27" s="1"/>
  <c r="R29"/>
  <c r="T29" s="1"/>
  <c r="R31"/>
  <c r="T31" s="1"/>
  <c r="T24"/>
  <c r="R30"/>
  <c r="T30" s="1"/>
  <c r="C17"/>
  <c r="T25"/>
  <c r="C18" l="1"/>
  <c r="C33" s="1"/>
  <c r="D33" s="1"/>
  <c r="C130" l="1"/>
  <c r="D130" s="1"/>
  <c r="C72"/>
  <c r="D72" s="1"/>
  <c r="C28"/>
  <c r="D28" s="1"/>
  <c r="C43"/>
  <c r="D43" s="1"/>
  <c r="C45"/>
  <c r="D45" s="1"/>
  <c r="C133"/>
  <c r="D133" s="1"/>
  <c r="C104"/>
  <c r="D104" s="1"/>
  <c r="C59"/>
  <c r="D59" s="1"/>
  <c r="C111"/>
  <c r="D111" s="1"/>
  <c r="C32"/>
  <c r="D32" s="1"/>
  <c r="C122"/>
  <c r="D122" s="1"/>
  <c r="C63"/>
  <c r="D63" s="1"/>
  <c r="C94"/>
  <c r="D94" s="1"/>
  <c r="C110"/>
  <c r="D110" s="1"/>
  <c r="C92"/>
  <c r="D92" s="1"/>
  <c r="C112"/>
  <c r="D112" s="1"/>
  <c r="C124"/>
  <c r="D124" s="1"/>
  <c r="C85"/>
  <c r="D85" s="1"/>
  <c r="C56"/>
  <c r="D56" s="1"/>
  <c r="C55"/>
  <c r="D55" s="1"/>
  <c r="C107"/>
  <c r="D107" s="1"/>
  <c r="C44"/>
  <c r="D44" s="1"/>
  <c r="C95"/>
  <c r="D95" s="1"/>
  <c r="C102"/>
  <c r="D102" s="1"/>
  <c r="C96"/>
  <c r="D96" s="1"/>
  <c r="C35"/>
  <c r="D35" s="1"/>
  <c r="C134"/>
  <c r="D134" s="1"/>
  <c r="C79"/>
  <c r="D79" s="1"/>
  <c r="C52"/>
  <c r="D52" s="1"/>
  <c r="C50"/>
  <c r="D50" s="1"/>
  <c r="C27"/>
  <c r="D27" s="1"/>
  <c r="C109"/>
  <c r="D109" s="1"/>
  <c r="C78"/>
  <c r="D78" s="1"/>
  <c r="C115"/>
  <c r="D115" s="1"/>
  <c r="C128"/>
  <c r="D128" s="1"/>
  <c r="C31"/>
  <c r="D31" s="1"/>
  <c r="C114"/>
  <c r="D114" s="1"/>
  <c r="C135"/>
  <c r="D135" s="1"/>
  <c r="C120"/>
  <c r="D120" s="1"/>
  <c r="C53"/>
  <c r="D53" s="1"/>
  <c r="C99"/>
  <c r="D99" s="1"/>
  <c r="C58"/>
  <c r="D58" s="1"/>
  <c r="C38"/>
  <c r="D38" s="1"/>
  <c r="C23"/>
  <c r="D23" s="1"/>
  <c r="C48"/>
  <c r="D48" s="1"/>
  <c r="C87"/>
  <c r="D87" s="1"/>
  <c r="C73"/>
  <c r="D73" s="1"/>
  <c r="C77"/>
  <c r="D77" s="1"/>
  <c r="C108"/>
  <c r="D108" s="1"/>
  <c r="C34"/>
  <c r="D34" s="1"/>
  <c r="C40"/>
  <c r="D40" s="1"/>
  <c r="C97"/>
  <c r="D97" s="1"/>
  <c r="C91"/>
  <c r="D91" s="1"/>
  <c r="C30"/>
  <c r="D30" s="1"/>
  <c r="C81"/>
  <c r="D81" s="1"/>
  <c r="C82"/>
  <c r="D82" s="1"/>
  <c r="C46"/>
  <c r="D46" s="1"/>
  <c r="C126"/>
  <c r="D126" s="1"/>
  <c r="C103"/>
  <c r="D103" s="1"/>
  <c r="C49"/>
  <c r="D49" s="1"/>
  <c r="C24"/>
  <c r="D24" s="1"/>
  <c r="C131"/>
  <c r="D131" s="1"/>
  <c r="C26"/>
  <c r="D26" s="1"/>
  <c r="C25"/>
  <c r="D25" s="1"/>
  <c r="C22"/>
  <c r="D22" s="1"/>
  <c r="C89"/>
  <c r="D89" s="1"/>
  <c r="C61"/>
  <c r="D61" s="1"/>
  <c r="C105"/>
  <c r="D105" s="1"/>
  <c r="C117"/>
  <c r="D117" s="1"/>
  <c r="C37"/>
  <c r="D37" s="1"/>
  <c r="C125"/>
  <c r="D125" s="1"/>
  <c r="C137"/>
  <c r="D137" s="1"/>
  <c r="C86"/>
  <c r="D86" s="1"/>
  <c r="C76"/>
  <c r="D76" s="1"/>
  <c r="C39"/>
  <c r="D39" s="1"/>
  <c r="C80"/>
  <c r="D80" s="1"/>
  <c r="C119"/>
  <c r="D119" s="1"/>
  <c r="C57"/>
  <c r="D57" s="1"/>
  <c r="C123"/>
  <c r="D123" s="1"/>
  <c r="C36"/>
  <c r="D36" s="1"/>
  <c r="C42"/>
  <c r="D42" s="1"/>
  <c r="C41"/>
  <c r="D41" s="1"/>
  <c r="C54"/>
  <c r="D54" s="1"/>
  <c r="C70"/>
  <c r="D70" s="1"/>
  <c r="C66"/>
  <c r="D66" s="1"/>
  <c r="C132"/>
  <c r="D132" s="1"/>
  <c r="C100"/>
  <c r="D100" s="1"/>
  <c r="C90"/>
  <c r="D90" s="1"/>
  <c r="C118"/>
  <c r="D118" s="1"/>
  <c r="C75"/>
  <c r="D75" s="1"/>
  <c r="C113"/>
  <c r="D113" s="1"/>
  <c r="C71"/>
  <c r="D71" s="1"/>
  <c r="C138"/>
  <c r="D138" s="1"/>
  <c r="C136"/>
  <c r="D136" s="1"/>
  <c r="C129"/>
  <c r="D129" s="1"/>
  <c r="C74"/>
  <c r="D74" s="1"/>
  <c r="C51"/>
  <c r="D51" s="1"/>
  <c r="C88"/>
  <c r="D88" s="1"/>
  <c r="C98"/>
  <c r="D98" s="1"/>
  <c r="C60"/>
  <c r="D60" s="1"/>
  <c r="C62"/>
  <c r="D62" s="1"/>
  <c r="C93"/>
  <c r="D93" s="1"/>
  <c r="C68"/>
  <c r="D68" s="1"/>
  <c r="C106"/>
  <c r="D106" s="1"/>
  <c r="C127"/>
  <c r="D127" s="1"/>
  <c r="C116"/>
  <c r="D116" s="1"/>
  <c r="C65"/>
  <c r="D65" s="1"/>
  <c r="C83"/>
  <c r="D83" s="1"/>
  <c r="C69"/>
  <c r="D69" s="1"/>
  <c r="C67"/>
  <c r="D67" s="1"/>
  <c r="C101"/>
  <c r="D101" s="1"/>
  <c r="C64"/>
  <c r="D64" s="1"/>
  <c r="C29"/>
  <c r="D29" s="1"/>
  <c r="C47"/>
  <c r="D47" s="1"/>
  <c r="C121"/>
  <c r="D121" s="1"/>
  <c r="C84"/>
  <c r="D84" s="1"/>
  <c r="BW11" i="59"/>
  <c r="CI11"/>
  <c r="CU11"/>
  <c r="DG11"/>
  <c r="CA11"/>
  <c r="CM11"/>
  <c r="CY11"/>
  <c r="DK11"/>
  <c r="CG11"/>
  <c r="CS11" s="1"/>
  <c r="DQ11"/>
  <c r="CE11"/>
  <c r="CQ11"/>
  <c r="DC11"/>
  <c r="DO11"/>
  <c r="L37" i="58"/>
  <c r="N37"/>
  <c r="BY11" i="59"/>
  <c r="CK11"/>
  <c r="CW11"/>
  <c r="DI11"/>
  <c r="CC11"/>
  <c r="CO11"/>
  <c r="DA11"/>
  <c r="DM11"/>
  <c r="BW67"/>
  <c r="CI67"/>
  <c r="CU67"/>
  <c r="DG67"/>
  <c r="BW12"/>
  <c r="CI12"/>
  <c r="CU12"/>
  <c r="DG12"/>
  <c r="BW13"/>
  <c r="CI13"/>
  <c r="CU13"/>
  <c r="DG13"/>
  <c r="BW14"/>
  <c r="CI14"/>
  <c r="CU14"/>
  <c r="DG14"/>
  <c r="BW15"/>
  <c r="CI15"/>
  <c r="CU15"/>
  <c r="DG15"/>
  <c r="BW16"/>
  <c r="CI16"/>
  <c r="CU16"/>
  <c r="DG16"/>
  <c r="BW17"/>
  <c r="CI17"/>
  <c r="CU17"/>
  <c r="DG17"/>
  <c r="BW18"/>
  <c r="CI18"/>
  <c r="CU18"/>
  <c r="DG18"/>
  <c r="BW19"/>
  <c r="CI19"/>
  <c r="CU19"/>
  <c r="DG19"/>
  <c r="BW20"/>
  <c r="CI20"/>
  <c r="CU20"/>
  <c r="DG20"/>
  <c r="BW21"/>
  <c r="CI21"/>
  <c r="CU21"/>
  <c r="DG21"/>
  <c r="BW22"/>
  <c r="CI22"/>
  <c r="CU22"/>
  <c r="DG22"/>
  <c r="BW23"/>
  <c r="CI23"/>
  <c r="CU23"/>
  <c r="DG23"/>
  <c r="BW24"/>
  <c r="CI24"/>
  <c r="CU24"/>
  <c r="DG24"/>
  <c r="BW25"/>
  <c r="CI25"/>
  <c r="CU25"/>
  <c r="DG25"/>
  <c r="BW26"/>
  <c r="CI26"/>
  <c r="CU26"/>
  <c r="DG26"/>
  <c r="BW27"/>
  <c r="CI27"/>
  <c r="CU27"/>
  <c r="DG27"/>
  <c r="BW28"/>
  <c r="CI28"/>
  <c r="CU28"/>
  <c r="DG28"/>
  <c r="BW29"/>
  <c r="CI29"/>
  <c r="CU29"/>
  <c r="DG29"/>
  <c r="BW30"/>
  <c r="CI30"/>
  <c r="CU30"/>
  <c r="DG30"/>
  <c r="BW31"/>
  <c r="CI31"/>
  <c r="CU31"/>
  <c r="DG31"/>
  <c r="BW32"/>
  <c r="CI32"/>
  <c r="CU32"/>
  <c r="DG32"/>
  <c r="BW33"/>
  <c r="CI33"/>
  <c r="CU33"/>
  <c r="DG33"/>
  <c r="BW34"/>
  <c r="CI34"/>
  <c r="CU34"/>
  <c r="DG34"/>
  <c r="BW35"/>
  <c r="CI35"/>
  <c r="CU35"/>
  <c r="DG35"/>
  <c r="BW36"/>
  <c r="CI36"/>
  <c r="CU36"/>
  <c r="DG36"/>
  <c r="BW37"/>
  <c r="CI37"/>
  <c r="CU37"/>
  <c r="DG37"/>
  <c r="BW38"/>
  <c r="CI38"/>
  <c r="CU38"/>
  <c r="DG38"/>
  <c r="BW39"/>
  <c r="CI39"/>
  <c r="CU39"/>
  <c r="DG39"/>
  <c r="BW40"/>
  <c r="CI40"/>
  <c r="CU40"/>
  <c r="DG40"/>
  <c r="BW41"/>
  <c r="CI41"/>
  <c r="CU41"/>
  <c r="DG41"/>
  <c r="BW42"/>
  <c r="CI42"/>
  <c r="CU42"/>
  <c r="DG42"/>
  <c r="BW43"/>
  <c r="CI43"/>
  <c r="CU43"/>
  <c r="DG43"/>
  <c r="BW44"/>
  <c r="CI44"/>
  <c r="CU44"/>
  <c r="DG44"/>
  <c r="BW45"/>
  <c r="CI45"/>
  <c r="CU45"/>
  <c r="DG45"/>
  <c r="BW46"/>
  <c r="CI46"/>
  <c r="CU46"/>
  <c r="DG46"/>
  <c r="BW47"/>
  <c r="CI47"/>
  <c r="CU47"/>
  <c r="DG47"/>
  <c r="BW48"/>
  <c r="CI48"/>
  <c r="CU48"/>
  <c r="DG48"/>
  <c r="BW49"/>
  <c r="CI49"/>
  <c r="CU49"/>
  <c r="DG49"/>
  <c r="BW50"/>
  <c r="CI50"/>
  <c r="CU50"/>
  <c r="DG50"/>
  <c r="BW51"/>
  <c r="CI51"/>
  <c r="CU51"/>
  <c r="DG51"/>
  <c r="BW52"/>
  <c r="CI52"/>
  <c r="CU52"/>
  <c r="DG52"/>
  <c r="BW53"/>
  <c r="CI53"/>
  <c r="CU53"/>
  <c r="DG53"/>
  <c r="BW54"/>
  <c r="CI54"/>
  <c r="CU54"/>
  <c r="DG54"/>
  <c r="BW55"/>
  <c r="CI55"/>
  <c r="CU55"/>
  <c r="DG55"/>
  <c r="BW56"/>
  <c r="CI56"/>
  <c r="CU56"/>
  <c r="DG56"/>
  <c r="BW57"/>
  <c r="CI57"/>
  <c r="CU57"/>
  <c r="DG57"/>
  <c r="BW58"/>
  <c r="CI58"/>
  <c r="CU58"/>
  <c r="DG58"/>
  <c r="BW59"/>
  <c r="CI59"/>
  <c r="CU59"/>
  <c r="DG59"/>
  <c r="BW60"/>
  <c r="CI60"/>
  <c r="CU60"/>
  <c r="DG60"/>
  <c r="BW61"/>
  <c r="CI61"/>
  <c r="CU61"/>
  <c r="DG61"/>
  <c r="BW62"/>
  <c r="CI62"/>
  <c r="CU62"/>
  <c r="DG62"/>
  <c r="BW63"/>
  <c r="CI63"/>
  <c r="CU63"/>
  <c r="DG63"/>
  <c r="BW64"/>
  <c r="CI64"/>
  <c r="CU64"/>
  <c r="DG64"/>
  <c r="BW65"/>
  <c r="CI65"/>
  <c r="CU65"/>
  <c r="DG65"/>
  <c r="BW66"/>
  <c r="CI66"/>
  <c r="CU66"/>
  <c r="DG66"/>
  <c r="BW68"/>
  <c r="CI68"/>
  <c r="CU68"/>
  <c r="DG68"/>
  <c r="BW69"/>
  <c r="CI69"/>
  <c r="CU69"/>
  <c r="DG69"/>
  <c r="BW70"/>
  <c r="CI70"/>
  <c r="CU70"/>
  <c r="DG70"/>
  <c r="BW71"/>
  <c r="CI71"/>
  <c r="CU71"/>
  <c r="DG71"/>
  <c r="BW72"/>
  <c r="CI72"/>
  <c r="CU72"/>
  <c r="DG72"/>
  <c r="BW73"/>
  <c r="CI73"/>
  <c r="CU73"/>
  <c r="DG73"/>
  <c r="BW74"/>
  <c r="CI74"/>
  <c r="CU74"/>
  <c r="DG74"/>
  <c r="BW75"/>
  <c r="CI75"/>
  <c r="CU75"/>
  <c r="DG75"/>
  <c r="BW76"/>
  <c r="CI76"/>
  <c r="CU76"/>
  <c r="DG76"/>
  <c r="BW77"/>
  <c r="CI77"/>
  <c r="CU77"/>
  <c r="DG77"/>
  <c r="BW78"/>
  <c r="CI78"/>
  <c r="CU78"/>
  <c r="DG78"/>
  <c r="BW79"/>
  <c r="CI79"/>
  <c r="CU79"/>
  <c r="DG79"/>
  <c r="BW80"/>
  <c r="CI80"/>
  <c r="CU80"/>
  <c r="DG80"/>
  <c r="BW81"/>
  <c r="CI81"/>
  <c r="CU81"/>
  <c r="DG81"/>
  <c r="BW82"/>
  <c r="CI82"/>
  <c r="CU82"/>
  <c r="DG82"/>
  <c r="BW83"/>
  <c r="CI83"/>
  <c r="CU83"/>
  <c r="DG83"/>
  <c r="BW84"/>
  <c r="CI84"/>
  <c r="CU84"/>
  <c r="DG84"/>
  <c r="BW85"/>
  <c r="CI85"/>
  <c r="CU85"/>
  <c r="DG85"/>
  <c r="BW86"/>
  <c r="CI86"/>
  <c r="CU86"/>
  <c r="DG86"/>
  <c r="BW87"/>
  <c r="CI87"/>
  <c r="CU87"/>
  <c r="DG87"/>
  <c r="BW88"/>
  <c r="CI88"/>
  <c r="CU88"/>
  <c r="DG88"/>
  <c r="BW89"/>
  <c r="CI89"/>
  <c r="CU89"/>
  <c r="DG89"/>
  <c r="BW90"/>
  <c r="CI90"/>
  <c r="CU90"/>
  <c r="DG90"/>
  <c r="BW91"/>
  <c r="CI91"/>
  <c r="CU91"/>
  <c r="DG91"/>
  <c r="BW92"/>
  <c r="CI92"/>
  <c r="CU92"/>
  <c r="DG92"/>
  <c r="BW93"/>
  <c r="CI93"/>
  <c r="CU93"/>
  <c r="DG93"/>
  <c r="BW94"/>
  <c r="CI94"/>
  <c r="CU94"/>
  <c r="DG94"/>
  <c r="BW95"/>
  <c r="CI95"/>
  <c r="CU95"/>
  <c r="DG95"/>
  <c r="BW96"/>
  <c r="CI96"/>
  <c r="CU96"/>
  <c r="DG96"/>
  <c r="BW97"/>
  <c r="CI97"/>
  <c r="CU97"/>
  <c r="DG97"/>
  <c r="BW98"/>
  <c r="CI98"/>
  <c r="CU98"/>
  <c r="DG98"/>
  <c r="BW99"/>
  <c r="CI99"/>
  <c r="CU99"/>
  <c r="DG99"/>
  <c r="BW100"/>
  <c r="CI100"/>
  <c r="CU100"/>
  <c r="DG100"/>
  <c r="BW101"/>
  <c r="CI101"/>
  <c r="CU101"/>
  <c r="DG101"/>
  <c r="BW102"/>
  <c r="CI102"/>
  <c r="CU102"/>
  <c r="DG102"/>
  <c r="BW103"/>
  <c r="CI103"/>
  <c r="CU103"/>
  <c r="DG103"/>
  <c r="BW104"/>
  <c r="CI104"/>
  <c r="CU104"/>
  <c r="DG104"/>
  <c r="BW105"/>
  <c r="CI105"/>
  <c r="CU105"/>
  <c r="DG105"/>
  <c r="BW106"/>
  <c r="CI106"/>
  <c r="CU106"/>
  <c r="DG106"/>
  <c r="BW107"/>
  <c r="CI107"/>
  <c r="CU107"/>
  <c r="DG107"/>
  <c r="BW108"/>
  <c r="CI108"/>
  <c r="CU108"/>
  <c r="DG108"/>
  <c r="BW109"/>
  <c r="CI109"/>
  <c r="CU109"/>
  <c r="DG109"/>
  <c r="BW110"/>
  <c r="CI110"/>
  <c r="CU110"/>
  <c r="DG110"/>
  <c r="BW111"/>
  <c r="CI111"/>
  <c r="CU111"/>
  <c r="DG111"/>
  <c r="BW112"/>
  <c r="CI112"/>
  <c r="CU112"/>
  <c r="DG112"/>
  <c r="BW113"/>
  <c r="CI113"/>
  <c r="CU113"/>
  <c r="DG113"/>
  <c r="BW114"/>
  <c r="CI114"/>
  <c r="CU114"/>
  <c r="DG114"/>
  <c r="BW115"/>
  <c r="CI115"/>
  <c r="CU115"/>
  <c r="DG115"/>
  <c r="BW116"/>
  <c r="CI116"/>
  <c r="CU116"/>
  <c r="DG116"/>
  <c r="BW117"/>
  <c r="CI117"/>
  <c r="CU117"/>
  <c r="DG117"/>
  <c r="BW118"/>
  <c r="CI118"/>
  <c r="CU118"/>
  <c r="DG118"/>
  <c r="BW119"/>
  <c r="CI119"/>
  <c r="CU119"/>
  <c r="DG119"/>
  <c r="BW120"/>
  <c r="CI120"/>
  <c r="CU120"/>
  <c r="DG120"/>
  <c r="BW121"/>
  <c r="CI121"/>
  <c r="CU121"/>
  <c r="DG121"/>
  <c r="BW122"/>
  <c r="CI122"/>
  <c r="CU122"/>
  <c r="DG122"/>
  <c r="BW123"/>
  <c r="CI123"/>
  <c r="CU123"/>
  <c r="DG123"/>
  <c r="BW124"/>
  <c r="CI124"/>
  <c r="CU124"/>
  <c r="DG124"/>
  <c r="BW125"/>
  <c r="CI125"/>
  <c r="CU125"/>
  <c r="DG125"/>
  <c r="BW126"/>
  <c r="CI126"/>
  <c r="CU126"/>
  <c r="DG126"/>
  <c r="BW127"/>
  <c r="CI127"/>
  <c r="CU127"/>
  <c r="DG127"/>
  <c r="BW128"/>
  <c r="CI128"/>
  <c r="CU128"/>
  <c r="DG128"/>
  <c r="BW129"/>
  <c r="CI129"/>
  <c r="CU129"/>
  <c r="DG129"/>
  <c r="BW130"/>
  <c r="CI130"/>
  <c r="CU130"/>
  <c r="DG130"/>
  <c r="BW131"/>
  <c r="CI131"/>
  <c r="CU131"/>
  <c r="DG131"/>
  <c r="BW132"/>
  <c r="CI132"/>
  <c r="CU132"/>
  <c r="DG132"/>
  <c r="BW133"/>
  <c r="CI133"/>
  <c r="CU133"/>
  <c r="DG133"/>
  <c r="BW134"/>
  <c r="CI134"/>
  <c r="CU134"/>
  <c r="DG134"/>
  <c r="BW135"/>
  <c r="CI135"/>
  <c r="CU135"/>
  <c r="DG135"/>
  <c r="BW136"/>
  <c r="CI136"/>
  <c r="CU136"/>
  <c r="DG136"/>
  <c r="BW137"/>
  <c r="CI137"/>
  <c r="CU137"/>
  <c r="DG137"/>
  <c r="BW138"/>
  <c r="CI138"/>
  <c r="CU138"/>
  <c r="DG138"/>
  <c r="BW139"/>
  <c r="CI139"/>
  <c r="CU139"/>
  <c r="DG139"/>
  <c r="BW140"/>
  <c r="CI140"/>
  <c r="CU140"/>
  <c r="DG140"/>
  <c r="BW141"/>
  <c r="CI141"/>
  <c r="CU141"/>
  <c r="DG141"/>
  <c r="BW142"/>
  <c r="CI142"/>
  <c r="CU142"/>
  <c r="DG142"/>
  <c r="BW143"/>
  <c r="CI143"/>
  <c r="CU143"/>
  <c r="DG143"/>
  <c r="BW144"/>
  <c r="CI144"/>
  <c r="CU144"/>
  <c r="DG144"/>
  <c r="BW145"/>
  <c r="CI145"/>
  <c r="CU145"/>
  <c r="DG145"/>
  <c r="BW146"/>
  <c r="CI146"/>
  <c r="CU146"/>
  <c r="DG146"/>
  <c r="BW147"/>
  <c r="CI147"/>
  <c r="CU147"/>
  <c r="DG147"/>
  <c r="BW148"/>
  <c r="CI148"/>
  <c r="CU148"/>
  <c r="DG148"/>
  <c r="BW149"/>
  <c r="CI149"/>
  <c r="CU149"/>
  <c r="DG149"/>
  <c r="BW150"/>
  <c r="CI150"/>
  <c r="CU150"/>
  <c r="DG150"/>
  <c r="BW151"/>
  <c r="CI151"/>
  <c r="CU151"/>
  <c r="DG151"/>
  <c r="BW152"/>
  <c r="CI152"/>
  <c r="CU152"/>
  <c r="DG152"/>
  <c r="BW153"/>
  <c r="CI153"/>
  <c r="CU153"/>
  <c r="DG153"/>
  <c r="BW154"/>
  <c r="CI154"/>
  <c r="CU154"/>
  <c r="DG154"/>
  <c r="BW155"/>
  <c r="CI155"/>
  <c r="CU155"/>
  <c r="DG155"/>
  <c r="BW156"/>
  <c r="CI156"/>
  <c r="CU156"/>
  <c r="DG156"/>
  <c r="BW157"/>
  <c r="CI157"/>
  <c r="CU157"/>
  <c r="DG157"/>
  <c r="BW158"/>
  <c r="CI158"/>
  <c r="CU158"/>
  <c r="DG158"/>
  <c r="BW159"/>
  <c r="CI159"/>
  <c r="CU159"/>
  <c r="DG159"/>
  <c r="BW160"/>
  <c r="CI160"/>
  <c r="CU160"/>
  <c r="DG160"/>
  <c r="BW161"/>
  <c r="CI161"/>
  <c r="CU161"/>
  <c r="DG161"/>
  <c r="BW162"/>
  <c r="CI162"/>
  <c r="CU162"/>
  <c r="DG162"/>
  <c r="BW163"/>
  <c r="CI163"/>
  <c r="CU163"/>
  <c r="DG163"/>
  <c r="BW164"/>
  <c r="CI164"/>
  <c r="CU164"/>
  <c r="DG164"/>
  <c r="BW165"/>
  <c r="CI165"/>
  <c r="CU165"/>
  <c r="DG165"/>
  <c r="BW166"/>
  <c r="CI166"/>
  <c r="CU166"/>
  <c r="DG166"/>
  <c r="BW167"/>
  <c r="CI167"/>
  <c r="CU167"/>
  <c r="DG167"/>
  <c r="BW168"/>
  <c r="CI168"/>
  <c r="CU168"/>
  <c r="DG168"/>
  <c r="BW169"/>
  <c r="CI169"/>
  <c r="CU169"/>
  <c r="DG169"/>
  <c r="BW170"/>
  <c r="CI170"/>
  <c r="CU170"/>
  <c r="DG170"/>
  <c r="BW171"/>
  <c r="CI171"/>
  <c r="CU171"/>
  <c r="DG171"/>
  <c r="BW172"/>
  <c r="CI172"/>
  <c r="CU172"/>
  <c r="DG172"/>
  <c r="BW173"/>
  <c r="CI173"/>
  <c r="CU173"/>
  <c r="DG173"/>
  <c r="BW174"/>
  <c r="CI174"/>
  <c r="CU174"/>
  <c r="DG174"/>
  <c r="BW175"/>
  <c r="CI175"/>
  <c r="CU175"/>
  <c r="DG175"/>
  <c r="BW176"/>
  <c r="CI176"/>
  <c r="CU176"/>
  <c r="DG176"/>
  <c r="BW177"/>
  <c r="CI177"/>
  <c r="CU177"/>
  <c r="DG177"/>
  <c r="BW178"/>
  <c r="CI178"/>
  <c r="CU178"/>
  <c r="DG178"/>
  <c r="BW179"/>
  <c r="CI179"/>
  <c r="CU179"/>
  <c r="DG179"/>
  <c r="BW180"/>
  <c r="CI180"/>
  <c r="CU180"/>
  <c r="DG180"/>
  <c r="BW181"/>
  <c r="CI181"/>
  <c r="CU181"/>
  <c r="DG181"/>
  <c r="BW182"/>
  <c r="CI182"/>
  <c r="CU182"/>
  <c r="DG182"/>
  <c r="BW183"/>
  <c r="CI183"/>
  <c r="CU183"/>
  <c r="DG183"/>
  <c r="BW184"/>
  <c r="CI184"/>
  <c r="CU184"/>
  <c r="DG184"/>
  <c r="BW185"/>
  <c r="CI185"/>
  <c r="CU185"/>
  <c r="DG185"/>
  <c r="BW186"/>
  <c r="CI186"/>
  <c r="CU186"/>
  <c r="DG186"/>
  <c r="BW187"/>
  <c r="CI187"/>
  <c r="CU187"/>
  <c r="DG187"/>
  <c r="BW188"/>
  <c r="CI188"/>
  <c r="CU188"/>
  <c r="DG188"/>
  <c r="BW189"/>
  <c r="CI189"/>
  <c r="CU189"/>
  <c r="DG189"/>
  <c r="BW190"/>
  <c r="CI190"/>
  <c r="CU190"/>
  <c r="DG190"/>
  <c r="BW191"/>
  <c r="CI191"/>
  <c r="CU191"/>
  <c r="DG191"/>
  <c r="BW192"/>
  <c r="CI192"/>
  <c r="CU192"/>
  <c r="DG192"/>
  <c r="BW193"/>
  <c r="CI193"/>
  <c r="CU193"/>
  <c r="DG193"/>
  <c r="BW194"/>
  <c r="CI194"/>
  <c r="CU194"/>
  <c r="DG194"/>
  <c r="BW195"/>
  <c r="CI195"/>
  <c r="CU195"/>
  <c r="DG195"/>
  <c r="BW196"/>
  <c r="CI196"/>
  <c r="CU196"/>
  <c r="DG196"/>
  <c r="BW197"/>
  <c r="CI197"/>
  <c r="CU197"/>
  <c r="DG197"/>
  <c r="BW198"/>
  <c r="CI198"/>
  <c r="CU198"/>
  <c r="DG198"/>
  <c r="BW199"/>
  <c r="CI199"/>
  <c r="CU199"/>
  <c r="DG199"/>
  <c r="BW200"/>
  <c r="CI200"/>
  <c r="CU200"/>
  <c r="DG200"/>
  <c r="BW201"/>
  <c r="CI201"/>
  <c r="CU201"/>
  <c r="DG201"/>
  <c r="BW202"/>
  <c r="CI202"/>
  <c r="CU202"/>
  <c r="DG202"/>
  <c r="BW203"/>
  <c r="CI203"/>
  <c r="CU203"/>
  <c r="DG203"/>
  <c r="BW204"/>
  <c r="CI204"/>
  <c r="CU204"/>
  <c r="DG204"/>
  <c r="BW205"/>
  <c r="CI205"/>
  <c r="CU205"/>
  <c r="DG205"/>
  <c r="BW206"/>
  <c r="CI206"/>
  <c r="CU206"/>
  <c r="DG206"/>
  <c r="BW207"/>
  <c r="CI207"/>
  <c r="CU207"/>
  <c r="DG207"/>
  <c r="BW208"/>
  <c r="CI208"/>
  <c r="CU208"/>
  <c r="DG208"/>
  <c r="BW209"/>
  <c r="CI209"/>
  <c r="CU209"/>
  <c r="DG209"/>
  <c r="BW210"/>
  <c r="CI210"/>
  <c r="CU210"/>
  <c r="DG210"/>
  <c r="BW211"/>
  <c r="CI211"/>
  <c r="CU211"/>
  <c r="DG211"/>
  <c r="BW212"/>
  <c r="CI212"/>
  <c r="CU212"/>
  <c r="DG212"/>
  <c r="BW213"/>
  <c r="CI213"/>
  <c r="CU213"/>
  <c r="DG213"/>
  <c r="BW214"/>
  <c r="CI214"/>
  <c r="CU214"/>
  <c r="DG214"/>
  <c r="BY67"/>
  <c r="CK67"/>
  <c r="CW67"/>
  <c r="DI67"/>
  <c r="CE67"/>
  <c r="CQ67"/>
  <c r="DC67"/>
  <c r="DO67"/>
  <c r="CA67"/>
  <c r="CM67"/>
  <c r="CY67"/>
  <c r="DK67"/>
  <c r="CC67"/>
  <c r="CO67"/>
  <c r="DA67"/>
  <c r="DM67"/>
  <c r="BY84"/>
  <c r="CK84"/>
  <c r="CW84"/>
  <c r="DI84"/>
  <c r="CE213"/>
  <c r="CQ213"/>
  <c r="DC213"/>
  <c r="DO213"/>
  <c r="BY213"/>
  <c r="CK213"/>
  <c r="CW213"/>
  <c r="DI213"/>
  <c r="CE214"/>
  <c r="CQ214"/>
  <c r="DC214"/>
  <c r="DO214"/>
  <c r="CG214"/>
  <c r="CS214"/>
  <c r="DE214"/>
  <c r="DQ214" s="1"/>
  <c r="CG67"/>
  <c r="CS67" s="1"/>
  <c r="DE67"/>
  <c r="DQ67" s="1"/>
  <c r="BY210"/>
  <c r="CK210"/>
  <c r="CW210"/>
  <c r="DI210"/>
  <c r="CG139"/>
  <c r="CS139" s="1"/>
  <c r="DE139"/>
  <c r="DQ139" s="1"/>
  <c r="CG209"/>
  <c r="CS209"/>
  <c r="DE209"/>
  <c r="DQ209" s="1"/>
  <c r="CE160"/>
  <c r="CQ160"/>
  <c r="DC160"/>
  <c r="DO160"/>
  <c r="CG131"/>
  <c r="CS131" s="1"/>
  <c r="DE131"/>
  <c r="DQ131"/>
  <c r="CC119"/>
  <c r="CO119"/>
  <c r="DA119"/>
  <c r="DM119"/>
  <c r="CE167"/>
  <c r="CQ167"/>
  <c r="DC167"/>
  <c r="DO167"/>
  <c r="BY140"/>
  <c r="CK140"/>
  <c r="CW140"/>
  <c r="DI140"/>
  <c r="CC197"/>
  <c r="CO197"/>
  <c r="DA197"/>
  <c r="DM197"/>
  <c r="BY77"/>
  <c r="CK77"/>
  <c r="CW77"/>
  <c r="DI77"/>
  <c r="CG204"/>
  <c r="CS204" s="1"/>
  <c r="DE204"/>
  <c r="DQ204" s="1"/>
  <c r="BY112"/>
  <c r="CK112"/>
  <c r="CW112"/>
  <c r="DI112"/>
  <c r="CG136"/>
  <c r="CS136" s="1"/>
  <c r="DE136"/>
  <c r="DQ136" s="1"/>
  <c r="CG202"/>
  <c r="CS202"/>
  <c r="DE202"/>
  <c r="DQ202"/>
  <c r="CG191"/>
  <c r="CS191" s="1"/>
  <c r="DE191"/>
  <c r="DQ191" s="1"/>
  <c r="BY28"/>
  <c r="CK28"/>
  <c r="CW28"/>
  <c r="DI28"/>
  <c r="CG84"/>
  <c r="CS84" s="1"/>
  <c r="DE84"/>
  <c r="DQ84" s="1"/>
  <c r="CC151"/>
  <c r="CO151"/>
  <c r="DA151"/>
  <c r="DM151"/>
  <c r="CE116"/>
  <c r="CQ116"/>
  <c r="DC116"/>
  <c r="DO116"/>
  <c r="CE186"/>
  <c r="CQ186"/>
  <c r="DC186"/>
  <c r="DO186"/>
  <c r="CE117"/>
  <c r="CQ117"/>
  <c r="DC117"/>
  <c r="DO117"/>
  <c r="CA133"/>
  <c r="CM133"/>
  <c r="CY133"/>
  <c r="DK133"/>
  <c r="CG106"/>
  <c r="CS106" s="1"/>
  <c r="DE106"/>
  <c r="DQ106" s="1"/>
  <c r="BY174"/>
  <c r="CK174"/>
  <c r="CW174"/>
  <c r="DI174"/>
  <c r="CA110"/>
  <c r="CM110"/>
  <c r="CY110"/>
  <c r="DK110"/>
  <c r="CG155"/>
  <c r="CS155"/>
  <c r="DE155"/>
  <c r="DQ155"/>
  <c r="CE181"/>
  <c r="CQ181"/>
  <c r="DC181"/>
  <c r="DO181"/>
  <c r="CA111"/>
  <c r="CM111"/>
  <c r="CY111"/>
  <c r="DK111"/>
  <c r="CA181"/>
  <c r="CM181"/>
  <c r="CY181"/>
  <c r="DK181"/>
  <c r="CC149"/>
  <c r="CO149"/>
  <c r="DA149"/>
  <c r="DM149"/>
  <c r="CG181"/>
  <c r="CS181" s="1"/>
  <c r="DE181"/>
  <c r="DQ181" s="1"/>
  <c r="CA84"/>
  <c r="CM84"/>
  <c r="CY84"/>
  <c r="DK84"/>
  <c r="CA83"/>
  <c r="CM83"/>
  <c r="CY83"/>
  <c r="DK83"/>
  <c r="CC213"/>
  <c r="CO213"/>
  <c r="DA213"/>
  <c r="DM213"/>
  <c r="CG213"/>
  <c r="CS213" s="1"/>
  <c r="DE213"/>
  <c r="DQ213" s="1"/>
  <c r="BY214"/>
  <c r="CK214"/>
  <c r="CW214"/>
  <c r="DI214"/>
  <c r="CC73"/>
  <c r="CO73"/>
  <c r="DA73"/>
  <c r="DM73"/>
  <c r="CE174"/>
  <c r="CQ174"/>
  <c r="DC174"/>
  <c r="DO174"/>
  <c r="CA174"/>
  <c r="CM174"/>
  <c r="CY174"/>
  <c r="DK174"/>
  <c r="CE151"/>
  <c r="CQ151"/>
  <c r="DC151"/>
  <c r="DO151"/>
  <c r="BY105"/>
  <c r="CK105"/>
  <c r="CW105"/>
  <c r="DI105"/>
  <c r="CA178"/>
  <c r="CM178"/>
  <c r="CY178"/>
  <c r="DK178"/>
  <c r="CG117"/>
  <c r="CS117" s="1"/>
  <c r="DE117"/>
  <c r="DQ117" s="1"/>
  <c r="CG132"/>
  <c r="CS132"/>
  <c r="DE132"/>
  <c r="DQ132"/>
  <c r="CA14"/>
  <c r="CM14"/>
  <c r="CY14"/>
  <c r="DK14"/>
  <c r="CG152"/>
  <c r="CS152"/>
  <c r="DE152"/>
  <c r="DQ152"/>
  <c r="CC181"/>
  <c r="CO181"/>
  <c r="DA181"/>
  <c r="DM181"/>
  <c r="CC204"/>
  <c r="CO204"/>
  <c r="DA204"/>
  <c r="DM204"/>
  <c r="CA155"/>
  <c r="CM155"/>
  <c r="CY155"/>
  <c r="DK155"/>
  <c r="CA168"/>
  <c r="CM168"/>
  <c r="CY168"/>
  <c r="DK168"/>
  <c r="CE157"/>
  <c r="CQ157"/>
  <c r="DC157"/>
  <c r="DO157"/>
  <c r="CE83"/>
  <c r="CQ83"/>
  <c r="DC83"/>
  <c r="DO83"/>
  <c r="CC146"/>
  <c r="CO146"/>
  <c r="DA146"/>
  <c r="DM146"/>
  <c r="CG73"/>
  <c r="CS73"/>
  <c r="DE73"/>
  <c r="DQ73"/>
  <c r="BY198"/>
  <c r="CK198"/>
  <c r="CW198"/>
  <c r="DI198"/>
  <c r="CC166"/>
  <c r="CO166"/>
  <c r="DA166"/>
  <c r="DM166"/>
  <c r="CC167"/>
  <c r="CO167"/>
  <c r="DA167"/>
  <c r="DM167"/>
  <c r="CA208"/>
  <c r="CM208"/>
  <c r="CY208"/>
  <c r="DK208"/>
  <c r="CC120"/>
  <c r="CO120"/>
  <c r="DA120"/>
  <c r="DM120"/>
  <c r="CE111"/>
  <c r="CQ111"/>
  <c r="DC111"/>
  <c r="DO111"/>
  <c r="CA136"/>
  <c r="CM136"/>
  <c r="CY136"/>
  <c r="DK136"/>
  <c r="CC148"/>
  <c r="CO148"/>
  <c r="DA148"/>
  <c r="DM148"/>
  <c r="CE134"/>
  <c r="CQ134"/>
  <c r="DC134"/>
  <c r="DO134"/>
  <c r="CG201"/>
  <c r="CS201"/>
  <c r="DE201"/>
  <c r="DQ201"/>
  <c r="CE169"/>
  <c r="CQ169"/>
  <c r="DC169"/>
  <c r="DO169"/>
  <c r="CE84"/>
  <c r="CQ84"/>
  <c r="DC84"/>
  <c r="DO84"/>
  <c r="CA213"/>
  <c r="CM213"/>
  <c r="CY213"/>
  <c r="DK213"/>
  <c r="CA214"/>
  <c r="CM214"/>
  <c r="CY214"/>
  <c r="DK214"/>
  <c r="CC214"/>
  <c r="CO214"/>
  <c r="DA214"/>
  <c r="DM214"/>
  <c r="BY131"/>
  <c r="CK131"/>
  <c r="CW131"/>
  <c r="DI131"/>
  <c r="CC117"/>
  <c r="CO117"/>
  <c r="DA117"/>
  <c r="DM117"/>
  <c r="CG130"/>
  <c r="CS130"/>
  <c r="DE130"/>
  <c r="DQ130"/>
  <c r="BY208"/>
  <c r="CK208"/>
  <c r="CW208"/>
  <c r="DI208"/>
  <c r="BY144"/>
  <c r="CK144"/>
  <c r="CW144"/>
  <c r="DI144"/>
  <c r="CA29"/>
  <c r="CM29"/>
  <c r="CY29"/>
  <c r="DK29"/>
  <c r="CA161"/>
  <c r="CM161"/>
  <c r="CY161"/>
  <c r="DK161"/>
  <c r="BY14"/>
  <c r="CK14"/>
  <c r="CW14"/>
  <c r="DI14"/>
  <c r="CA28"/>
  <c r="CM28"/>
  <c r="CY28"/>
  <c r="DK28"/>
  <c r="BY128"/>
  <c r="CK128"/>
  <c r="CW128"/>
  <c r="DI128"/>
  <c r="CC134"/>
  <c r="CO134"/>
  <c r="DA134"/>
  <c r="DM134"/>
  <c r="CE168"/>
  <c r="CQ168"/>
  <c r="DC168"/>
  <c r="DO168"/>
  <c r="CG111"/>
  <c r="CS111" s="1"/>
  <c r="DE111"/>
  <c r="DQ111"/>
  <c r="BY114"/>
  <c r="CK114"/>
  <c r="CW114"/>
  <c r="DI114"/>
  <c r="CA193"/>
  <c r="CM193"/>
  <c r="CY193"/>
  <c r="DK193"/>
  <c r="CA113"/>
  <c r="CM113"/>
  <c r="CY113"/>
  <c r="DK113"/>
  <c r="BY197"/>
  <c r="CK197"/>
  <c r="CW197"/>
  <c r="DI197"/>
  <c r="CG173"/>
  <c r="CS173" s="1"/>
  <c r="DE173"/>
  <c r="DQ173" s="1"/>
  <c r="CA210"/>
  <c r="CM210"/>
  <c r="CY210"/>
  <c r="DK210"/>
  <c r="CE194"/>
  <c r="CQ194"/>
  <c r="DC194"/>
  <c r="DO194"/>
  <c r="CA211"/>
  <c r="CM211"/>
  <c r="CY211"/>
  <c r="DK211"/>
  <c r="CA105"/>
  <c r="CM105"/>
  <c r="CY105"/>
  <c r="DK105"/>
  <c r="CE118"/>
  <c r="CQ118"/>
  <c r="DC118"/>
  <c r="DO118"/>
  <c r="BY29"/>
  <c r="CK29"/>
  <c r="CW29"/>
  <c r="DI29"/>
  <c r="CE198"/>
  <c r="CQ198"/>
  <c r="DC198"/>
  <c r="DO198"/>
  <c r="BY146"/>
  <c r="CK146"/>
  <c r="CW146"/>
  <c r="DI146"/>
  <c r="CA188"/>
  <c r="CM188"/>
  <c r="CY188"/>
  <c r="DK188"/>
  <c r="CG126"/>
  <c r="CS126" s="1"/>
  <c r="DE126"/>
  <c r="DQ126" s="1"/>
  <c r="CE73"/>
  <c r="CQ73"/>
  <c r="DC73"/>
  <c r="DO73"/>
  <c r="CC83"/>
  <c r="CO83"/>
  <c r="DA83"/>
  <c r="DM83"/>
  <c r="CC84"/>
  <c r="CO84"/>
  <c r="DA84"/>
  <c r="DM84"/>
  <c r="BY83"/>
  <c r="CK83"/>
  <c r="CW83"/>
  <c r="DI83"/>
  <c r="CG186"/>
  <c r="CS186"/>
  <c r="DE186"/>
  <c r="DQ186"/>
  <c r="CA197"/>
  <c r="CM197"/>
  <c r="CY197"/>
  <c r="DK197"/>
  <c r="CC125"/>
  <c r="CO125"/>
  <c r="DA125"/>
  <c r="DM125"/>
  <c r="CC195"/>
  <c r="CO195"/>
  <c r="DA195"/>
  <c r="DM195"/>
  <c r="CG83"/>
  <c r="CS83"/>
  <c r="DE83"/>
  <c r="DQ83"/>
  <c r="CC198"/>
  <c r="CO198"/>
  <c r="DA198"/>
  <c r="DM198"/>
  <c r="CE155"/>
  <c r="CQ155"/>
  <c r="DC155"/>
  <c r="DO155"/>
  <c r="BY181"/>
  <c r="CK181"/>
  <c r="CW181"/>
  <c r="DI181"/>
  <c r="CA146"/>
  <c r="CM146"/>
  <c r="CY146"/>
  <c r="DK146"/>
  <c r="BY182"/>
  <c r="CK182"/>
  <c r="CW182"/>
  <c r="DI182"/>
  <c r="CE148"/>
  <c r="CQ148"/>
  <c r="DC148"/>
  <c r="DO148"/>
  <c r="BY124"/>
  <c r="CK124"/>
  <c r="CW124"/>
  <c r="DI124"/>
  <c r="CC157"/>
  <c r="CO157"/>
  <c r="DA157"/>
  <c r="DM157"/>
  <c r="CC210"/>
  <c r="CO210"/>
  <c r="DA210"/>
  <c r="DM210"/>
  <c r="CG177"/>
  <c r="CS177"/>
  <c r="DE177"/>
  <c r="DQ177"/>
  <c r="BY161"/>
  <c r="CK161"/>
  <c r="CW161"/>
  <c r="DI161"/>
  <c r="CG160"/>
  <c r="CS160"/>
  <c r="DE160"/>
  <c r="DQ160"/>
  <c r="CE130"/>
  <c r="CQ130"/>
  <c r="DC130"/>
  <c r="DO130"/>
  <c r="CG161"/>
  <c r="CS161"/>
  <c r="DE161"/>
  <c r="DQ161"/>
  <c r="CG175"/>
  <c r="CS175" s="1"/>
  <c r="DE175"/>
  <c r="DQ175" s="1"/>
  <c r="BY73"/>
  <c r="CK73"/>
  <c r="CW73"/>
  <c r="DI73"/>
  <c r="CA131"/>
  <c r="CM131"/>
  <c r="CY131"/>
  <c r="DK131"/>
  <c r="CG54"/>
  <c r="CS54"/>
  <c r="DE54"/>
  <c r="DQ54"/>
  <c r="CA190"/>
  <c r="CM190"/>
  <c r="CY190"/>
  <c r="DK190"/>
  <c r="BY168"/>
  <c r="CK168"/>
  <c r="CW168"/>
  <c r="DI168"/>
  <c r="CC155"/>
  <c r="CO155"/>
  <c r="DA155"/>
  <c r="DM155"/>
  <c r="BY169"/>
  <c r="CK169"/>
  <c r="CW169"/>
  <c r="DI169"/>
  <c r="CA112"/>
  <c r="CM112"/>
  <c r="CY112"/>
  <c r="DK112"/>
  <c r="CE183"/>
  <c r="CQ183"/>
  <c r="DC183"/>
  <c r="DO183"/>
  <c r="CG134"/>
  <c r="CS134" s="1"/>
  <c r="DE134"/>
  <c r="DQ134" s="1"/>
  <c r="CE190"/>
  <c r="CQ190"/>
  <c r="DC190"/>
  <c r="DO190"/>
  <c r="CC18"/>
  <c r="CO18"/>
  <c r="DA18"/>
  <c r="DM18"/>
  <c r="CC56"/>
  <c r="CO56"/>
  <c r="DA56"/>
  <c r="DM56"/>
  <c r="CC33"/>
  <c r="CO33"/>
  <c r="DA33"/>
  <c r="DM33"/>
  <c r="BY38"/>
  <c r="CK38"/>
  <c r="CW38"/>
  <c r="DI38"/>
  <c r="CA33"/>
  <c r="CM33"/>
  <c r="CY33"/>
  <c r="DK33"/>
  <c r="CC50"/>
  <c r="CO50"/>
  <c r="DA50"/>
  <c r="DM50"/>
  <c r="CC95"/>
  <c r="CO95"/>
  <c r="DA95"/>
  <c r="DM95"/>
  <c r="BY58"/>
  <c r="CK58"/>
  <c r="CW58"/>
  <c r="DI58"/>
  <c r="CA85"/>
  <c r="CM85"/>
  <c r="CY85"/>
  <c r="DK85"/>
  <c r="CE58"/>
  <c r="CQ58"/>
  <c r="DC58"/>
  <c r="DO58"/>
  <c r="CG87"/>
  <c r="CS87" s="1"/>
  <c r="DE87"/>
  <c r="DQ87" s="1"/>
  <c r="CC93"/>
  <c r="CO93"/>
  <c r="DA93"/>
  <c r="DM93"/>
  <c r="CE24"/>
  <c r="CQ24"/>
  <c r="DC24"/>
  <c r="DO24"/>
  <c r="CC42"/>
  <c r="CO42"/>
  <c r="DA42"/>
  <c r="DM42"/>
  <c r="CG27"/>
  <c r="CS27" s="1"/>
  <c r="DE27"/>
  <c r="DQ27" s="1"/>
  <c r="CE79"/>
  <c r="CQ79"/>
  <c r="DC79"/>
  <c r="DO79"/>
  <c r="CG76"/>
  <c r="CS76" s="1"/>
  <c r="DE76"/>
  <c r="DQ76" s="1"/>
  <c r="CC58"/>
  <c r="CO58"/>
  <c r="DA58"/>
  <c r="DM58"/>
  <c r="CG26"/>
  <c r="CS26" s="1"/>
  <c r="DE26"/>
  <c r="DQ26" s="1"/>
  <c r="CC74"/>
  <c r="CO74"/>
  <c r="DA74"/>
  <c r="DM74"/>
  <c r="CA56"/>
  <c r="CM56"/>
  <c r="CY56"/>
  <c r="DK56"/>
  <c r="CC51"/>
  <c r="CO51"/>
  <c r="DA51"/>
  <c r="DM51"/>
  <c r="CC14"/>
  <c r="CO14"/>
  <c r="DA14"/>
  <c r="DM14"/>
  <c r="CC17"/>
  <c r="CO17"/>
  <c r="DA17"/>
  <c r="DM17"/>
  <c r="CG34"/>
  <c r="CS34" s="1"/>
  <c r="DE34"/>
  <c r="DQ34" s="1"/>
  <c r="BY43"/>
  <c r="CK43"/>
  <c r="CW43"/>
  <c r="DI43"/>
  <c r="CG53"/>
  <c r="CS53" s="1"/>
  <c r="DE53"/>
  <c r="DQ53" s="1"/>
  <c r="CC40"/>
  <c r="CO40"/>
  <c r="DA40"/>
  <c r="DM40"/>
  <c r="CE26"/>
  <c r="CQ26"/>
  <c r="DC26"/>
  <c r="DO26"/>
  <c r="CA46"/>
  <c r="CM46"/>
  <c r="CY46"/>
  <c r="DK46"/>
  <c r="CG43"/>
  <c r="CS43" s="1"/>
  <c r="DE43"/>
  <c r="DQ43" s="1"/>
  <c r="CE91"/>
  <c r="CQ91"/>
  <c r="DC91"/>
  <c r="DO91"/>
  <c r="CC19"/>
  <c r="CO19"/>
  <c r="DA19"/>
  <c r="DM19"/>
  <c r="CC88"/>
  <c r="CO88"/>
  <c r="DA88"/>
  <c r="DM88"/>
  <c r="CA64"/>
  <c r="CM64"/>
  <c r="CY64"/>
  <c r="DK64"/>
  <c r="CA24"/>
  <c r="CM24"/>
  <c r="CY24"/>
  <c r="DK24"/>
  <c r="BY20"/>
  <c r="CK20"/>
  <c r="CW20"/>
  <c r="DI20"/>
  <c r="CG59"/>
  <c r="CS59"/>
  <c r="DE59"/>
  <c r="DQ59"/>
  <c r="CC71"/>
  <c r="CO71"/>
  <c r="DA71"/>
  <c r="DM71"/>
  <c r="CG30"/>
  <c r="CS30"/>
  <c r="DE30"/>
  <c r="DQ30"/>
  <c r="CC13"/>
  <c r="CO13"/>
  <c r="DA13"/>
  <c r="DM13"/>
  <c r="CE39"/>
  <c r="CQ39"/>
  <c r="DC39"/>
  <c r="DO39"/>
  <c r="CG99"/>
  <c r="CS99" s="1"/>
  <c r="DE99"/>
  <c r="DQ99" s="1"/>
  <c r="CC100"/>
  <c r="CO100"/>
  <c r="DA100"/>
  <c r="DM100"/>
  <c r="BY85"/>
  <c r="CK85"/>
  <c r="CW85"/>
  <c r="DI85"/>
  <c r="CG88"/>
  <c r="CS88"/>
  <c r="DE88"/>
  <c r="DQ88"/>
  <c r="CG72"/>
  <c r="CS72" s="1"/>
  <c r="DE72"/>
  <c r="DQ72" s="1"/>
  <c r="CG47"/>
  <c r="CS47"/>
  <c r="DE47"/>
  <c r="DQ47"/>
  <c r="CG58"/>
  <c r="CS58" s="1"/>
  <c r="DE58"/>
  <c r="DQ58" s="1"/>
  <c r="BY102"/>
  <c r="CK102"/>
  <c r="CW102"/>
  <c r="DI102"/>
  <c r="BY88"/>
  <c r="CK88"/>
  <c r="CW88"/>
  <c r="DI88"/>
  <c r="CC70"/>
  <c r="CO70"/>
  <c r="DA70"/>
  <c r="DM70"/>
  <c r="CC26"/>
  <c r="CO26"/>
  <c r="DA26"/>
  <c r="DM26"/>
  <c r="CA49"/>
  <c r="CM49"/>
  <c r="CY49"/>
  <c r="DK49"/>
  <c r="BY65"/>
  <c r="CK65"/>
  <c r="CW65"/>
  <c r="DI65"/>
  <c r="BY22"/>
  <c r="CK22"/>
  <c r="CW22"/>
  <c r="DI22"/>
  <c r="CC22"/>
  <c r="CO22"/>
  <c r="DA22"/>
  <c r="DM22"/>
  <c r="CE40"/>
  <c r="CQ40"/>
  <c r="DC40"/>
  <c r="DO40"/>
  <c r="CC28"/>
  <c r="CO28"/>
  <c r="DA28"/>
  <c r="DM28"/>
  <c r="CC52"/>
  <c r="CO52"/>
  <c r="DA52"/>
  <c r="DM52"/>
  <c r="CA68"/>
  <c r="CM68"/>
  <c r="CY68"/>
  <c r="DK68"/>
  <c r="CC72"/>
  <c r="CO72"/>
  <c r="DA72"/>
  <c r="DM72"/>
  <c r="CE75"/>
  <c r="CQ75"/>
  <c r="DC75"/>
  <c r="DO75"/>
  <c r="CA63"/>
  <c r="CM63"/>
  <c r="CY63"/>
  <c r="DK63"/>
  <c r="CA89"/>
  <c r="CM89"/>
  <c r="CY89"/>
  <c r="DK89"/>
  <c r="CC44"/>
  <c r="CO44"/>
  <c r="DA44"/>
  <c r="DM44"/>
  <c r="CG89"/>
  <c r="CS89" s="1"/>
  <c r="DE89"/>
  <c r="DQ89" s="1"/>
  <c r="CE81"/>
  <c r="CQ81"/>
  <c r="DC81"/>
  <c r="DO81"/>
  <c r="BY41"/>
  <c r="CK41"/>
  <c r="CW41"/>
  <c r="DI41"/>
  <c r="CA52"/>
  <c r="CM52"/>
  <c r="CY52"/>
  <c r="DK52"/>
  <c r="CE77"/>
  <c r="CQ77"/>
  <c r="DC77"/>
  <c r="DO77"/>
  <c r="CA44"/>
  <c r="CM44"/>
  <c r="CY44"/>
  <c r="DK44"/>
  <c r="CE61"/>
  <c r="CQ61"/>
  <c r="DC61"/>
  <c r="DO61"/>
  <c r="CA90"/>
  <c r="CM90"/>
  <c r="CY90"/>
  <c r="DK90"/>
  <c r="BY30"/>
  <c r="CK30"/>
  <c r="CW30"/>
  <c r="DI30"/>
  <c r="CE27"/>
  <c r="CQ27"/>
  <c r="DC27"/>
  <c r="DO27"/>
  <c r="CG103"/>
  <c r="CS103" s="1"/>
  <c r="DE103"/>
  <c r="DQ103" s="1"/>
  <c r="BY72"/>
  <c r="CK72"/>
  <c r="CW72"/>
  <c r="DI72"/>
  <c r="CG15"/>
  <c r="CS15" s="1"/>
  <c r="DE15"/>
  <c r="DQ15" s="1"/>
  <c r="CC66"/>
  <c r="CO66"/>
  <c r="DA66"/>
  <c r="DM66"/>
  <c r="CG70"/>
  <c r="CS70" s="1"/>
  <c r="DE70"/>
  <c r="DQ70" s="1"/>
  <c r="CA76"/>
  <c r="CM76"/>
  <c r="CY76"/>
  <c r="DK76"/>
  <c r="CA72"/>
  <c r="CM72"/>
  <c r="CY72"/>
  <c r="DK72"/>
  <c r="CA54"/>
  <c r="CM54"/>
  <c r="CY54"/>
  <c r="DK54"/>
  <c r="BY15"/>
  <c r="CK15"/>
  <c r="CW15"/>
  <c r="DI15"/>
  <c r="CC99"/>
  <c r="CO99"/>
  <c r="DA99"/>
  <c r="DM99"/>
  <c r="CA25"/>
  <c r="CM25"/>
  <c r="CY25"/>
  <c r="DK25"/>
  <c r="BY50"/>
  <c r="CK50"/>
  <c r="CW50"/>
  <c r="DI50"/>
  <c r="CC76"/>
  <c r="CO76"/>
  <c r="DA76"/>
  <c r="DM76"/>
  <c r="BY96"/>
  <c r="CK96"/>
  <c r="CW96"/>
  <c r="DI96"/>
  <c r="BY27"/>
  <c r="CK27"/>
  <c r="CW27"/>
  <c r="DI27"/>
  <c r="CC104"/>
  <c r="CO104"/>
  <c r="DA104"/>
  <c r="DM104"/>
  <c r="CA27"/>
  <c r="CM27"/>
  <c r="CY27"/>
  <c r="DK27"/>
  <c r="CE38"/>
  <c r="CQ38"/>
  <c r="DC38"/>
  <c r="DO38"/>
  <c r="CE25"/>
  <c r="CQ25"/>
  <c r="DC25"/>
  <c r="DO25"/>
  <c r="CG63"/>
  <c r="CS63"/>
  <c r="DE63"/>
  <c r="DQ63"/>
  <c r="CG57"/>
  <c r="CS57" s="1"/>
  <c r="DE57"/>
  <c r="DQ57" s="1"/>
  <c r="CG48"/>
  <c r="CS48"/>
  <c r="DE48"/>
  <c r="DQ48"/>
  <c r="CG45"/>
  <c r="CS45" s="1"/>
  <c r="DE45"/>
  <c r="DQ45" s="1"/>
  <c r="CE71"/>
  <c r="CQ71"/>
  <c r="DC71"/>
  <c r="DO71"/>
  <c r="CA50"/>
  <c r="CM50"/>
  <c r="CY50"/>
  <c r="DK50"/>
  <c r="CE90"/>
  <c r="CQ90"/>
  <c r="DC90"/>
  <c r="DO90"/>
  <c r="CA70"/>
  <c r="CM70"/>
  <c r="CY70"/>
  <c r="DK70"/>
  <c r="BY46"/>
  <c r="CK46"/>
  <c r="CW46"/>
  <c r="DI46"/>
  <c r="CA82"/>
  <c r="CM82"/>
  <c r="CY82"/>
  <c r="DK82"/>
  <c r="BY98"/>
  <c r="CK98"/>
  <c r="CW98"/>
  <c r="DI98"/>
  <c r="CC62"/>
  <c r="CO62"/>
  <c r="DA62"/>
  <c r="DM62"/>
  <c r="CE52"/>
  <c r="CQ52"/>
  <c r="DC52"/>
  <c r="DO52"/>
  <c r="CC36"/>
  <c r="CO36"/>
  <c r="DA36"/>
  <c r="DM36"/>
  <c r="CE101"/>
  <c r="CQ101"/>
  <c r="DC101"/>
  <c r="DO101"/>
  <c r="CC87"/>
  <c r="CO87"/>
  <c r="DA87"/>
  <c r="DM87"/>
  <c r="CG100"/>
  <c r="CS100"/>
  <c r="DE100"/>
  <c r="DQ100"/>
  <c r="BY31"/>
  <c r="CK31"/>
  <c r="CW31"/>
  <c r="DI31"/>
  <c r="CC63"/>
  <c r="CO63"/>
  <c r="DA63"/>
  <c r="DM63"/>
  <c r="CA88"/>
  <c r="CM88"/>
  <c r="CY88"/>
  <c r="DK88"/>
  <c r="BY74"/>
  <c r="CK74"/>
  <c r="CW74"/>
  <c r="DI74"/>
  <c r="CE53"/>
  <c r="CQ53"/>
  <c r="DC53"/>
  <c r="DO53"/>
  <c r="CE51"/>
  <c r="CQ51"/>
  <c r="DC51"/>
  <c r="DO51"/>
  <c r="CE103"/>
  <c r="CQ103"/>
  <c r="DC103"/>
  <c r="DO103"/>
  <c r="BY56"/>
  <c r="CK56"/>
  <c r="CW56"/>
  <c r="DI56"/>
  <c r="BY55"/>
  <c r="CK55"/>
  <c r="CW55"/>
  <c r="DI55"/>
  <c r="CA32"/>
  <c r="CM32"/>
  <c r="CY32"/>
  <c r="DK32"/>
  <c r="CG21"/>
  <c r="CS21" s="1"/>
  <c r="DE21"/>
  <c r="DQ21" s="1"/>
  <c r="CA103"/>
  <c r="CM103"/>
  <c r="CY103"/>
  <c r="DK103"/>
  <c r="CG29"/>
  <c r="CS29" s="1"/>
  <c r="DE29"/>
  <c r="DQ29" s="1"/>
  <c r="BY95"/>
  <c r="CK95"/>
  <c r="CW95"/>
  <c r="DI95"/>
  <c r="CA37"/>
  <c r="CM37"/>
  <c r="CY37"/>
  <c r="DK37"/>
  <c r="CE44"/>
  <c r="CQ44"/>
  <c r="DC44"/>
  <c r="DO44"/>
  <c r="CA59"/>
  <c r="CM59"/>
  <c r="CY59"/>
  <c r="DK59"/>
  <c r="CG32"/>
  <c r="CS32"/>
  <c r="DE32"/>
  <c r="DQ32"/>
  <c r="BY82"/>
  <c r="CK82"/>
  <c r="CW82"/>
  <c r="DI82"/>
  <c r="CA36"/>
  <c r="CM36"/>
  <c r="CY36"/>
  <c r="DK36"/>
  <c r="CE34"/>
  <c r="CQ34"/>
  <c r="DC34"/>
  <c r="DO34"/>
  <c r="CC78"/>
  <c r="CO78"/>
  <c r="DA78"/>
  <c r="DM78"/>
  <c r="CA51"/>
  <c r="CM51"/>
  <c r="CY51"/>
  <c r="DK51"/>
  <c r="CA91"/>
  <c r="CM91"/>
  <c r="CY91"/>
  <c r="DK91"/>
  <c r="CA26"/>
  <c r="CM26"/>
  <c r="CY26"/>
  <c r="DK26"/>
  <c r="CC12"/>
  <c r="CO12"/>
  <c r="DA12"/>
  <c r="DM12"/>
  <c r="CC94"/>
  <c r="CO94"/>
  <c r="DA94"/>
  <c r="DM94"/>
  <c r="CC24"/>
  <c r="CO24"/>
  <c r="DA24"/>
  <c r="DM24"/>
  <c r="CG91"/>
  <c r="CS91"/>
  <c r="DE91"/>
  <c r="DQ91"/>
  <c r="CC54"/>
  <c r="CO54"/>
  <c r="DA54"/>
  <c r="DM54"/>
  <c r="CC38"/>
  <c r="CO38"/>
  <c r="DA38"/>
  <c r="DM38"/>
  <c r="CA22"/>
  <c r="CM22"/>
  <c r="CY22"/>
  <c r="DK22"/>
  <c r="CC39"/>
  <c r="CO39"/>
  <c r="DA39"/>
  <c r="DM39"/>
  <c r="BY13"/>
  <c r="CK13"/>
  <c r="CW13"/>
  <c r="DI13"/>
  <c r="CG78"/>
  <c r="CS78"/>
  <c r="DE78"/>
  <c r="DQ78"/>
  <c r="CA53"/>
  <c r="CM53"/>
  <c r="CY53"/>
  <c r="DK53"/>
  <c r="CE68"/>
  <c r="CQ68"/>
  <c r="DC68"/>
  <c r="DO68"/>
  <c r="CG22"/>
  <c r="CS22" s="1"/>
  <c r="DE22"/>
  <c r="DQ22" s="1"/>
  <c r="BY34"/>
  <c r="CK34"/>
  <c r="CW34"/>
  <c r="DI34"/>
  <c r="CG80"/>
  <c r="CS80" s="1"/>
  <c r="DE80"/>
  <c r="DQ80" s="1"/>
  <c r="CE21"/>
  <c r="CQ21"/>
  <c r="DC21"/>
  <c r="DO21"/>
  <c r="BY75"/>
  <c r="CK75"/>
  <c r="CW75"/>
  <c r="DI75"/>
  <c r="CA38"/>
  <c r="CM38"/>
  <c r="CY38"/>
  <c r="DK38"/>
  <c r="CE100"/>
  <c r="CQ100"/>
  <c r="DC100"/>
  <c r="DO100"/>
  <c r="CA55"/>
  <c r="CM55"/>
  <c r="CY55"/>
  <c r="DK55"/>
  <c r="CC92"/>
  <c r="CO92"/>
  <c r="DA92"/>
  <c r="DM92"/>
  <c r="CE46"/>
  <c r="CQ46"/>
  <c r="DC46"/>
  <c r="DO46"/>
  <c r="CA96"/>
  <c r="CM96"/>
  <c r="CY96"/>
  <c r="DK96"/>
  <c r="CA69"/>
  <c r="CM69"/>
  <c r="CY69"/>
  <c r="DK69"/>
  <c r="BY21"/>
  <c r="CK21"/>
  <c r="CW21"/>
  <c r="DI21"/>
  <c r="CG40"/>
  <c r="CS40"/>
  <c r="DE40"/>
  <c r="DQ40"/>
  <c r="CE76"/>
  <c r="CQ76"/>
  <c r="DC76"/>
  <c r="DO76"/>
  <c r="BY71"/>
  <c r="CK71"/>
  <c r="CW71"/>
  <c r="DI71"/>
  <c r="CA95"/>
  <c r="CM95"/>
  <c r="CY95"/>
  <c r="DK95"/>
  <c r="BY33"/>
  <c r="CK33"/>
  <c r="CW33"/>
  <c r="DI33"/>
  <c r="BY36"/>
  <c r="CK36"/>
  <c r="CW36"/>
  <c r="DI36"/>
  <c r="CA19"/>
  <c r="CM19"/>
  <c r="CY19"/>
  <c r="DK19"/>
  <c r="CC15"/>
  <c r="CO15"/>
  <c r="DA15"/>
  <c r="DM15"/>
  <c r="BY24"/>
  <c r="CK24"/>
  <c r="CW24"/>
  <c r="DI24"/>
  <c r="BY53"/>
  <c r="CK53"/>
  <c r="CW53"/>
  <c r="DI53"/>
  <c r="BY68"/>
  <c r="CK68"/>
  <c r="CW68"/>
  <c r="DI68"/>
  <c r="CG12"/>
  <c r="CS12" s="1"/>
  <c r="DE12"/>
  <c r="DQ12" s="1"/>
  <c r="CE12"/>
  <c r="CQ12"/>
  <c r="DC12"/>
  <c r="DO12"/>
  <c r="CE85"/>
  <c r="CQ85"/>
  <c r="DC85"/>
  <c r="DO85"/>
  <c r="CC45"/>
  <c r="CO45"/>
  <c r="DA45"/>
  <c r="DM45"/>
  <c r="CC23"/>
  <c r="CO23"/>
  <c r="DA23"/>
  <c r="DM23"/>
  <c r="CG101"/>
  <c r="CS101"/>
  <c r="DE101"/>
  <c r="DQ101"/>
  <c r="CG37"/>
  <c r="CS37" s="1"/>
  <c r="DE37"/>
  <c r="DQ37" s="1"/>
  <c r="BY99"/>
  <c r="CK99"/>
  <c r="CW99"/>
  <c r="DI99"/>
  <c r="BY19"/>
  <c r="CK19"/>
  <c r="CW19"/>
  <c r="DI19"/>
  <c r="CE92"/>
  <c r="CQ92"/>
  <c r="DC92"/>
  <c r="DO92"/>
  <c r="CE104"/>
  <c r="CQ104"/>
  <c r="DC104"/>
  <c r="DO104"/>
  <c r="BY91"/>
  <c r="CK91"/>
  <c r="CW91"/>
  <c r="DI91"/>
  <c r="CC65"/>
  <c r="CO65"/>
  <c r="DA65"/>
  <c r="DM65"/>
  <c r="CC37"/>
  <c r="CO37"/>
  <c r="DA37"/>
  <c r="DM37"/>
  <c r="CC80"/>
  <c r="CO80"/>
  <c r="DA80"/>
  <c r="DM80"/>
  <c r="CE42"/>
  <c r="CQ42"/>
  <c r="DC42"/>
  <c r="DO42"/>
  <c r="CE62"/>
  <c r="CQ62"/>
  <c r="DC62"/>
  <c r="DO62"/>
  <c r="CA17"/>
  <c r="CM17"/>
  <c r="CY17"/>
  <c r="DK17"/>
  <c r="CE18"/>
  <c r="CQ18"/>
  <c r="DC18"/>
  <c r="DO18"/>
  <c r="CE30"/>
  <c r="CQ30"/>
  <c r="DC30"/>
  <c r="DO30"/>
  <c r="CA47"/>
  <c r="CM47"/>
  <c r="CY47"/>
  <c r="DK47"/>
  <c r="CE98"/>
  <c r="CQ98"/>
  <c r="DC98"/>
  <c r="DO98"/>
  <c r="CC43"/>
  <c r="CO43"/>
  <c r="DA43"/>
  <c r="DM43"/>
  <c r="CC41"/>
  <c r="CO41"/>
  <c r="DA41"/>
  <c r="DM41"/>
  <c r="CC31"/>
  <c r="CO31"/>
  <c r="DA31"/>
  <c r="DM31"/>
  <c r="CE63"/>
  <c r="CQ63"/>
  <c r="DC63"/>
  <c r="DO63"/>
  <c r="BY70"/>
  <c r="CK70"/>
  <c r="CW70"/>
  <c r="DI70"/>
  <c r="CA74"/>
  <c r="CM74"/>
  <c r="CY74"/>
  <c r="DK74"/>
  <c r="CG104"/>
  <c r="CS104"/>
  <c r="DE104"/>
  <c r="DQ104"/>
  <c r="CG41"/>
  <c r="CS41" s="1"/>
  <c r="DE41"/>
  <c r="DQ41" s="1"/>
  <c r="CE29"/>
  <c r="CQ29"/>
  <c r="DC29"/>
  <c r="DO29"/>
  <c r="CA18"/>
  <c r="CM18"/>
  <c r="CY18"/>
  <c r="DK18"/>
  <c r="CE82"/>
  <c r="CQ82"/>
  <c r="DC82"/>
  <c r="DO82"/>
  <c r="CC34"/>
  <c r="CO34"/>
  <c r="DA34"/>
  <c r="DM34"/>
  <c r="CE56"/>
  <c r="CQ56"/>
  <c r="DC56"/>
  <c r="DO56"/>
  <c r="CC101"/>
  <c r="CO101"/>
  <c r="DA101"/>
  <c r="DM101"/>
  <c r="CE78"/>
  <c r="CQ78"/>
  <c r="DC78"/>
  <c r="DO78"/>
  <c r="BY86"/>
  <c r="CK86"/>
  <c r="CW86"/>
  <c r="DI86"/>
  <c r="CG44"/>
  <c r="CS44"/>
  <c r="DE44"/>
  <c r="DQ44"/>
  <c r="BY48"/>
  <c r="CK48"/>
  <c r="CW48"/>
  <c r="DI48"/>
  <c r="CC25"/>
  <c r="CO25"/>
  <c r="DA25"/>
  <c r="DM25"/>
  <c r="CA80"/>
  <c r="CM80"/>
  <c r="CY80"/>
  <c r="DK80"/>
  <c r="CE28"/>
  <c r="CQ28"/>
  <c r="DC28"/>
  <c r="DO28"/>
  <c r="BY39"/>
  <c r="CK39"/>
  <c r="CW39"/>
  <c r="DI39"/>
  <c r="CE22"/>
  <c r="CQ22"/>
  <c r="DC22"/>
  <c r="DO22"/>
  <c r="CE102"/>
  <c r="CQ102"/>
  <c r="DC102"/>
  <c r="DO102"/>
  <c r="CG55"/>
  <c r="CS55"/>
  <c r="DE55"/>
  <c r="DQ55"/>
  <c r="CC77"/>
  <c r="CO77"/>
  <c r="DA77"/>
  <c r="DM77"/>
  <c r="CG35"/>
  <c r="CS35"/>
  <c r="DE35"/>
  <c r="DQ35"/>
  <c r="CE72"/>
  <c r="CQ72"/>
  <c r="DC72"/>
  <c r="DO72"/>
  <c r="CG13"/>
  <c r="CS13"/>
  <c r="DE13"/>
  <c r="DQ13"/>
  <c r="BY69"/>
  <c r="CK69"/>
  <c r="CW69"/>
  <c r="DI69"/>
  <c r="CA30"/>
  <c r="CM30"/>
  <c r="CY30"/>
  <c r="DK30"/>
  <c r="CC90"/>
  <c r="CO90"/>
  <c r="DA90"/>
  <c r="DM90"/>
  <c r="CE70"/>
  <c r="CQ70"/>
  <c r="DC70"/>
  <c r="DO70"/>
  <c r="BY32"/>
  <c r="CK32"/>
  <c r="CW32"/>
  <c r="DI32"/>
  <c r="CC55"/>
  <c r="CO55"/>
  <c r="DA55"/>
  <c r="DM55"/>
  <c r="CG31"/>
  <c r="CS31" s="1"/>
  <c r="DE31"/>
  <c r="DQ31" s="1"/>
  <c r="CA86"/>
  <c r="CM86"/>
  <c r="CY86"/>
  <c r="DK86"/>
  <c r="CA102"/>
  <c r="CM102"/>
  <c r="CY102"/>
  <c r="DK102"/>
  <c r="CA101"/>
  <c r="CM101"/>
  <c r="CY101"/>
  <c r="DK101"/>
  <c r="CG68"/>
  <c r="CS68" s="1"/>
  <c r="DE68"/>
  <c r="DQ68" s="1"/>
  <c r="CA87"/>
  <c r="CM87"/>
  <c r="CY87"/>
  <c r="DK87"/>
  <c r="CA48"/>
  <c r="CM48"/>
  <c r="CY48"/>
  <c r="DK48"/>
  <c r="BY23"/>
  <c r="CK23"/>
  <c r="CW23"/>
  <c r="DI23"/>
  <c r="CC102"/>
  <c r="CO102"/>
  <c r="DA102"/>
  <c r="DM102"/>
  <c r="CG98"/>
  <c r="CS98" s="1"/>
  <c r="DE98"/>
  <c r="DQ98" s="1"/>
  <c r="CC27"/>
  <c r="CO27"/>
  <c r="DA27"/>
  <c r="DM27"/>
  <c r="BY81"/>
  <c r="CK81"/>
  <c r="CW81"/>
  <c r="DI81"/>
  <c r="CC30"/>
  <c r="CO30"/>
  <c r="DA30"/>
  <c r="DM30"/>
  <c r="CE96"/>
  <c r="CQ96"/>
  <c r="DC96"/>
  <c r="DO96"/>
  <c r="BY64"/>
  <c r="CK64"/>
  <c r="CW64"/>
  <c r="DI64"/>
  <c r="CE80"/>
  <c r="CQ80"/>
  <c r="DC80"/>
  <c r="DO80"/>
  <c r="BY93"/>
  <c r="CK93"/>
  <c r="CW93"/>
  <c r="DI93"/>
  <c r="CA79"/>
  <c r="CM79"/>
  <c r="CY79"/>
  <c r="DK79"/>
  <c r="CE99"/>
  <c r="CQ99"/>
  <c r="DC99"/>
  <c r="DO99"/>
  <c r="CC53"/>
  <c r="CO53"/>
  <c r="DA53"/>
  <c r="DM53"/>
  <c r="CC86"/>
  <c r="CO86"/>
  <c r="DA86"/>
  <c r="DM86"/>
  <c r="BY52"/>
  <c r="CK52"/>
  <c r="CW52"/>
  <c r="DI52"/>
  <c r="CG38"/>
  <c r="CS38"/>
  <c r="DE38"/>
  <c r="DQ38"/>
  <c r="CE48"/>
  <c r="CQ48"/>
  <c r="DC48"/>
  <c r="DO48"/>
  <c r="CA65"/>
  <c r="CM65"/>
  <c r="CY65"/>
  <c r="DK65"/>
  <c r="CE97"/>
  <c r="CQ97"/>
  <c r="DC97"/>
  <c r="DO97"/>
  <c r="CE95"/>
  <c r="CQ95"/>
  <c r="DC95"/>
  <c r="DO95"/>
  <c r="CE17"/>
  <c r="CQ17"/>
  <c r="DC17"/>
  <c r="DO17"/>
  <c r="CE13"/>
  <c r="CE14"/>
  <c r="CE15"/>
  <c r="CE16"/>
  <c r="CE19"/>
  <c r="CE20"/>
  <c r="CE23"/>
  <c r="CE31"/>
  <c r="CE32"/>
  <c r="CE33"/>
  <c r="CE35"/>
  <c r="CE36"/>
  <c r="CE37"/>
  <c r="CE41"/>
  <c r="CE43"/>
  <c r="CE45"/>
  <c r="CE47"/>
  <c r="CE49"/>
  <c r="CE50"/>
  <c r="CE54"/>
  <c r="CE55"/>
  <c r="CE57"/>
  <c r="CE59"/>
  <c r="CE60"/>
  <c r="CE64"/>
  <c r="CE65"/>
  <c r="CE66"/>
  <c r="CE69"/>
  <c r="CE74"/>
  <c r="CE86"/>
  <c r="CE87"/>
  <c r="CE88"/>
  <c r="CE89"/>
  <c r="CE93"/>
  <c r="CE94"/>
  <c r="CE105"/>
  <c r="CE106"/>
  <c r="CE107"/>
  <c r="CE108"/>
  <c r="CE109"/>
  <c r="CE110"/>
  <c r="CE112"/>
  <c r="CE113"/>
  <c r="CE114"/>
  <c r="CE115"/>
  <c r="CE119"/>
  <c r="CE120"/>
  <c r="CE121"/>
  <c r="CE122"/>
  <c r="CE123"/>
  <c r="CE124"/>
  <c r="CE125"/>
  <c r="CE126"/>
  <c r="CE127"/>
  <c r="CE128"/>
  <c r="CE129"/>
  <c r="CE131"/>
  <c r="CE132"/>
  <c r="CE133"/>
  <c r="CE135"/>
  <c r="CE136"/>
  <c r="CE137"/>
  <c r="CE138"/>
  <c r="CE139"/>
  <c r="CE140"/>
  <c r="CE141"/>
  <c r="CE142"/>
  <c r="CE143"/>
  <c r="CE144"/>
  <c r="CE145"/>
  <c r="CE146"/>
  <c r="CE147"/>
  <c r="CE149"/>
  <c r="CE150"/>
  <c r="CE152"/>
  <c r="CE153"/>
  <c r="CE154"/>
  <c r="CE156"/>
  <c r="CE158"/>
  <c r="CE159"/>
  <c r="CE161"/>
  <c r="CE162"/>
  <c r="CE163"/>
  <c r="CE164"/>
  <c r="CE165"/>
  <c r="CE166"/>
  <c r="CE170"/>
  <c r="CE171"/>
  <c r="CE172"/>
  <c r="CE173"/>
  <c r="CE175"/>
  <c r="CE176"/>
  <c r="CE177"/>
  <c r="CE178"/>
  <c r="CE179"/>
  <c r="CE180"/>
  <c r="CE182"/>
  <c r="CE184"/>
  <c r="CE185"/>
  <c r="CE187"/>
  <c r="CE188"/>
  <c r="CE189"/>
  <c r="CE191"/>
  <c r="CE192"/>
  <c r="CE193"/>
  <c r="CE195"/>
  <c r="CE196"/>
  <c r="CE197"/>
  <c r="CE199"/>
  <c r="CE200"/>
  <c r="CE201"/>
  <c r="CE202"/>
  <c r="CE203"/>
  <c r="CE204"/>
  <c r="CE205"/>
  <c r="CE206"/>
  <c r="CE207"/>
  <c r="CE208"/>
  <c r="CE209"/>
  <c r="CE210"/>
  <c r="CE211"/>
  <c r="CE212"/>
  <c r="CA60"/>
  <c r="CM60"/>
  <c r="CY60"/>
  <c r="DK60"/>
  <c r="BY51"/>
  <c r="CK51"/>
  <c r="CW51"/>
  <c r="DI51"/>
  <c r="BY103"/>
  <c r="CK103"/>
  <c r="CW103"/>
  <c r="DI103"/>
  <c r="BY49"/>
  <c r="CK49"/>
  <c r="CW49"/>
  <c r="DI49"/>
  <c r="CC46"/>
  <c r="CO46"/>
  <c r="DA46"/>
  <c r="DM46"/>
  <c r="CG102"/>
  <c r="CS102"/>
  <c r="DE102"/>
  <c r="DQ102" s="1"/>
  <c r="CC59"/>
  <c r="CO59"/>
  <c r="DA59"/>
  <c r="DM59"/>
  <c r="CA78"/>
  <c r="CM78"/>
  <c r="CY78"/>
  <c r="DK78"/>
  <c r="CA23"/>
  <c r="CM23"/>
  <c r="CY23"/>
  <c r="DK23"/>
  <c r="CC61"/>
  <c r="CO61"/>
  <c r="DA61"/>
  <c r="DM61"/>
  <c r="CQ86"/>
  <c r="DC86"/>
  <c r="DO86"/>
  <c r="CA34"/>
  <c r="CM34"/>
  <c r="CY34"/>
  <c r="DK34"/>
  <c r="CG85"/>
  <c r="CS85" s="1"/>
  <c r="DE85"/>
  <c r="DQ85"/>
  <c r="BY40"/>
  <c r="CK40"/>
  <c r="CW40"/>
  <c r="DI40"/>
  <c r="BY42"/>
  <c r="CK42"/>
  <c r="CW42"/>
  <c r="DI42"/>
  <c r="CQ16"/>
  <c r="DC16"/>
  <c r="DO16"/>
  <c r="BY104"/>
  <c r="CK104"/>
  <c r="CW104"/>
  <c r="DI104"/>
  <c r="CG79"/>
  <c r="CS79" s="1"/>
  <c r="DE79"/>
  <c r="DQ79"/>
  <c r="CG49"/>
  <c r="CS49" s="1"/>
  <c r="DE49"/>
  <c r="DQ49"/>
  <c r="CQ43"/>
  <c r="DC43"/>
  <c r="DO43"/>
  <c r="CG56"/>
  <c r="CS56"/>
  <c r="DE56"/>
  <c r="DQ56"/>
  <c r="CQ13"/>
  <c r="DC13"/>
  <c r="DO13"/>
  <c r="CA16"/>
  <c r="CM16"/>
  <c r="CY16"/>
  <c r="DK16"/>
  <c r="CG95"/>
  <c r="CS95" s="1"/>
  <c r="DE95"/>
  <c r="DQ95"/>
  <c r="CG33"/>
  <c r="CS33" s="1"/>
  <c r="DE33"/>
  <c r="DQ33"/>
  <c r="BY37"/>
  <c r="CK37"/>
  <c r="CW37"/>
  <c r="DI37"/>
  <c r="CG36"/>
  <c r="CS36"/>
  <c r="DE36"/>
  <c r="DQ36" s="1"/>
  <c r="BY12"/>
  <c r="CK12"/>
  <c r="CW12"/>
  <c r="DI12"/>
  <c r="CG71"/>
  <c r="CS71"/>
  <c r="DE71"/>
  <c r="DQ71" s="1"/>
  <c r="CC48"/>
  <c r="CO48"/>
  <c r="DA48"/>
  <c r="DM48"/>
  <c r="CG74"/>
  <c r="CS74" s="1"/>
  <c r="DE74"/>
  <c r="DQ74"/>
  <c r="CC82"/>
  <c r="CO82"/>
  <c r="DA82"/>
  <c r="DM82"/>
  <c r="CG39"/>
  <c r="CS39"/>
  <c r="DE39"/>
  <c r="DQ39" s="1"/>
  <c r="CG82"/>
  <c r="CS82"/>
  <c r="DE82"/>
  <c r="DQ82" s="1"/>
  <c r="CC68"/>
  <c r="CO68"/>
  <c r="DA68"/>
  <c r="DM68"/>
  <c r="CQ57"/>
  <c r="DC57"/>
  <c r="DO57"/>
  <c r="CG17"/>
  <c r="CS17" s="1"/>
  <c r="DE17"/>
  <c r="DQ17"/>
  <c r="CQ33"/>
  <c r="DC33"/>
  <c r="DO33"/>
  <c r="CA21"/>
  <c r="CM21"/>
  <c r="CY21"/>
  <c r="DK21"/>
  <c r="CC20"/>
  <c r="CO20"/>
  <c r="DA20"/>
  <c r="DM20"/>
  <c r="CQ49"/>
  <c r="DC49"/>
  <c r="DO49"/>
  <c r="CQ32"/>
  <c r="DC32"/>
  <c r="DO32"/>
  <c r="CA77"/>
  <c r="CM77"/>
  <c r="CY77"/>
  <c r="DK77"/>
  <c r="CG60"/>
  <c r="CS60" s="1"/>
  <c r="DE60"/>
  <c r="DQ60"/>
  <c r="BY57"/>
  <c r="CK57"/>
  <c r="CW57"/>
  <c r="DI57"/>
  <c r="CQ31"/>
  <c r="DC31"/>
  <c r="DO31"/>
  <c r="CG94"/>
  <c r="CS94"/>
  <c r="DE94"/>
  <c r="DQ94" s="1"/>
  <c r="CQ64"/>
  <c r="DC64"/>
  <c r="DO64"/>
  <c r="CQ15"/>
  <c r="DC15"/>
  <c r="DO15"/>
  <c r="BY45"/>
  <c r="CK45"/>
  <c r="CW45"/>
  <c r="DI45"/>
  <c r="CA61"/>
  <c r="CM61"/>
  <c r="CY61"/>
  <c r="DK61"/>
  <c r="CQ74"/>
  <c r="DC74"/>
  <c r="DO74"/>
  <c r="CQ55"/>
  <c r="DC55"/>
  <c r="DO55"/>
  <c r="CA15"/>
  <c r="CM15"/>
  <c r="CY15"/>
  <c r="DK15"/>
  <c r="BY26"/>
  <c r="CK26"/>
  <c r="CW26"/>
  <c r="DI26"/>
  <c r="CG16"/>
  <c r="CS16" s="1"/>
  <c r="DE16"/>
  <c r="DQ16"/>
  <c r="BY35"/>
  <c r="CK35"/>
  <c r="CW35"/>
  <c r="DI35"/>
  <c r="CQ20"/>
  <c r="DC20"/>
  <c r="DO20"/>
  <c r="BY47"/>
  <c r="CK47"/>
  <c r="CW47"/>
  <c r="DI47"/>
  <c r="CQ65"/>
  <c r="DC65"/>
  <c r="DO65"/>
  <c r="CG46"/>
  <c r="CS46"/>
  <c r="DE46"/>
  <c r="DQ46" s="1"/>
  <c r="CQ89"/>
  <c r="DC89"/>
  <c r="DO89"/>
  <c r="CC60"/>
  <c r="CO60"/>
  <c r="DA60"/>
  <c r="DM60"/>
  <c r="CQ59"/>
  <c r="DC59"/>
  <c r="DO59"/>
  <c r="BY44"/>
  <c r="CK44"/>
  <c r="CW44"/>
  <c r="DI44"/>
  <c r="CA104"/>
  <c r="CM104"/>
  <c r="CY104"/>
  <c r="DK104"/>
  <c r="CC98"/>
  <c r="CO98"/>
  <c r="DA98"/>
  <c r="DM98"/>
  <c r="CA42"/>
  <c r="CM42"/>
  <c r="CY42"/>
  <c r="DK42"/>
  <c r="BY18"/>
  <c r="CK18"/>
  <c r="CW18"/>
  <c r="DI18"/>
  <c r="CC91"/>
  <c r="CO91"/>
  <c r="DA91"/>
  <c r="DM91"/>
  <c r="BY16"/>
  <c r="CK16"/>
  <c r="CW16"/>
  <c r="DI16"/>
  <c r="CG18"/>
  <c r="CS18" s="1"/>
  <c r="DE18"/>
  <c r="DQ18"/>
  <c r="CC16"/>
  <c r="CO16"/>
  <c r="DA16"/>
  <c r="DM16"/>
  <c r="CG97"/>
  <c r="CS97"/>
  <c r="DE97"/>
  <c r="DQ97" s="1"/>
  <c r="CA31"/>
  <c r="CM31"/>
  <c r="CY31"/>
  <c r="DK31"/>
  <c r="CC81"/>
  <c r="CO81"/>
  <c r="DA81"/>
  <c r="DM81"/>
  <c r="CQ88"/>
  <c r="DC88"/>
  <c r="DO88"/>
  <c r="CQ41"/>
  <c r="DC41"/>
  <c r="DO41"/>
  <c r="CA20"/>
  <c r="CM20"/>
  <c r="CY20"/>
  <c r="DK20"/>
  <c r="CC35"/>
  <c r="CO35"/>
  <c r="DA35"/>
  <c r="DM35"/>
  <c r="CG52"/>
  <c r="CS52" s="1"/>
  <c r="DE52"/>
  <c r="DQ52"/>
  <c r="CG66"/>
  <c r="CS66"/>
  <c r="DE66"/>
  <c r="DQ66" s="1"/>
  <c r="CC29"/>
  <c r="CO29"/>
  <c r="DA29"/>
  <c r="DM29"/>
  <c r="CC57"/>
  <c r="CO57"/>
  <c r="DA57"/>
  <c r="DM57"/>
  <c r="CC49"/>
  <c r="CO49"/>
  <c r="DA49"/>
  <c r="DM49"/>
  <c r="CG92"/>
  <c r="CS92"/>
  <c r="DE92"/>
  <c r="DQ92" s="1"/>
  <c r="CQ60"/>
  <c r="DC60"/>
  <c r="DO60"/>
  <c r="CA97"/>
  <c r="CM97"/>
  <c r="CY97"/>
  <c r="DK97"/>
  <c r="CG20"/>
  <c r="CS20" s="1"/>
  <c r="DE20"/>
  <c r="DQ20"/>
  <c r="CQ37"/>
  <c r="DC37"/>
  <c r="DO37"/>
  <c r="CQ35"/>
  <c r="DC35"/>
  <c r="DO35"/>
  <c r="BY101"/>
  <c r="CK101"/>
  <c r="CW101"/>
  <c r="DI101"/>
  <c r="CA45"/>
  <c r="CM45"/>
  <c r="CY45"/>
  <c r="DK45"/>
  <c r="CA81"/>
  <c r="CM81"/>
  <c r="CY81"/>
  <c r="DK81"/>
  <c r="CC32"/>
  <c r="CO32"/>
  <c r="DA32"/>
  <c r="DM32"/>
  <c r="BY25"/>
  <c r="CK25"/>
  <c r="CW25"/>
  <c r="DI25"/>
  <c r="BY66"/>
  <c r="CK66"/>
  <c r="CW66"/>
  <c r="DI66"/>
  <c r="CA99"/>
  <c r="CM99"/>
  <c r="CY99"/>
  <c r="DK99"/>
  <c r="CC47"/>
  <c r="CO47"/>
  <c r="DA47"/>
  <c r="DM47"/>
  <c r="BY100"/>
  <c r="CK100"/>
  <c r="CW100"/>
  <c r="DI100"/>
  <c r="BY92"/>
  <c r="CK92"/>
  <c r="CW92"/>
  <c r="DI92"/>
  <c r="CC21"/>
  <c r="CO21"/>
  <c r="DA21"/>
  <c r="DM21"/>
  <c r="BY63"/>
  <c r="CK63"/>
  <c r="CW63"/>
  <c r="DI63"/>
  <c r="CA100"/>
  <c r="CM100"/>
  <c r="CY100"/>
  <c r="DK100"/>
  <c r="BY94"/>
  <c r="CK94"/>
  <c r="CW94"/>
  <c r="DI94"/>
  <c r="CG81"/>
  <c r="CS81"/>
  <c r="DE81"/>
  <c r="DQ81" s="1"/>
  <c r="CG50"/>
  <c r="CS50" s="1"/>
  <c r="DE50"/>
  <c r="DQ50"/>
  <c r="CC69"/>
  <c r="CO69"/>
  <c r="DA69"/>
  <c r="DM69"/>
  <c r="CA75"/>
  <c r="CM75"/>
  <c r="CY75"/>
  <c r="DK75"/>
  <c r="CQ19"/>
  <c r="DC19"/>
  <c r="DO19"/>
  <c r="CC85"/>
  <c r="CO85"/>
  <c r="DA85"/>
  <c r="DM85"/>
  <c r="BY76"/>
  <c r="CK76"/>
  <c r="CW76"/>
  <c r="DI76"/>
  <c r="CG51"/>
  <c r="CS51" s="1"/>
  <c r="DE51"/>
  <c r="DQ51"/>
  <c r="BY54"/>
  <c r="CK54"/>
  <c r="CW54"/>
  <c r="DI54"/>
  <c r="BY80"/>
  <c r="CK80"/>
  <c r="CW80"/>
  <c r="DI80"/>
  <c r="CA98"/>
  <c r="CM98"/>
  <c r="CY98"/>
  <c r="DK98"/>
  <c r="CQ50"/>
  <c r="DC50"/>
  <c r="DO50"/>
  <c r="CG86"/>
  <c r="CS86" s="1"/>
  <c r="DE86"/>
  <c r="DQ86"/>
  <c r="CA35"/>
  <c r="CM35"/>
  <c r="CY35"/>
  <c r="DK35"/>
  <c r="CA66"/>
  <c r="CM66"/>
  <c r="CY66"/>
  <c r="DK66"/>
  <c r="CC96"/>
  <c r="CO96"/>
  <c r="DA96"/>
  <c r="DM96"/>
  <c r="BY87"/>
  <c r="CK87"/>
  <c r="CW87"/>
  <c r="DI87"/>
  <c r="CC97"/>
  <c r="CO97"/>
  <c r="DA97"/>
  <c r="DM97"/>
  <c r="CQ47"/>
  <c r="DC47"/>
  <c r="DO47"/>
  <c r="CQ94"/>
  <c r="DC94"/>
  <c r="DO94"/>
  <c r="CC79"/>
  <c r="CO79"/>
  <c r="DA79"/>
  <c r="DM79"/>
  <c r="CG75"/>
  <c r="CS75" s="1"/>
  <c r="DE75"/>
  <c r="DQ75"/>
  <c r="BY17"/>
  <c r="CK17"/>
  <c r="CW17"/>
  <c r="DI17"/>
  <c r="CC103"/>
  <c r="CO103"/>
  <c r="DA103"/>
  <c r="DM103"/>
  <c r="CC75"/>
  <c r="CO75"/>
  <c r="DA75"/>
  <c r="DM75"/>
  <c r="CQ69"/>
  <c r="DC69"/>
  <c r="DO69"/>
  <c r="CA13"/>
  <c r="CM13"/>
  <c r="CY13"/>
  <c r="DK13"/>
  <c r="BY59"/>
  <c r="CK59"/>
  <c r="CW59"/>
  <c r="DI59"/>
  <c r="BY79"/>
  <c r="CK79"/>
  <c r="CW79"/>
  <c r="DI79"/>
  <c r="CQ54"/>
  <c r="DC54"/>
  <c r="DO54"/>
  <c r="CG14"/>
  <c r="CS14"/>
  <c r="DE14"/>
  <c r="DQ14" s="1"/>
  <c r="BY89"/>
  <c r="CK89"/>
  <c r="CW89"/>
  <c r="DI89"/>
  <c r="CA58"/>
  <c r="CM58"/>
  <c r="CY58"/>
  <c r="DK58"/>
  <c r="CA71"/>
  <c r="CM71"/>
  <c r="CY71"/>
  <c r="DK71"/>
  <c r="BY78"/>
  <c r="CK78"/>
  <c r="CW78"/>
  <c r="DI78"/>
  <c r="CA94"/>
  <c r="CM94"/>
  <c r="CY94"/>
  <c r="DK94"/>
  <c r="CQ36"/>
  <c r="DC36"/>
  <c r="DO36"/>
  <c r="CG24"/>
  <c r="CS24" s="1"/>
  <c r="DE24"/>
  <c r="DQ24"/>
  <c r="CA39"/>
  <c r="CM39"/>
  <c r="CY39"/>
  <c r="DK39"/>
  <c r="CQ93"/>
  <c r="DC93"/>
  <c r="DO93"/>
  <c r="CQ66"/>
  <c r="DC66"/>
  <c r="DO66"/>
  <c r="CA62"/>
  <c r="CM62"/>
  <c r="CY62"/>
  <c r="DK62"/>
  <c r="CG42"/>
  <c r="CS42" s="1"/>
  <c r="DE42"/>
  <c r="DQ42"/>
  <c r="BY61"/>
  <c r="CK61"/>
  <c r="CW61"/>
  <c r="DI61"/>
  <c r="CG96"/>
  <c r="CS96"/>
  <c r="DE96"/>
  <c r="DQ96" s="1"/>
  <c r="CG61"/>
  <c r="CS61"/>
  <c r="DE61"/>
  <c r="DQ61" s="1"/>
  <c r="CA92"/>
  <c r="CM92"/>
  <c r="CY92"/>
  <c r="DK92"/>
  <c r="CQ14"/>
  <c r="DC14"/>
  <c r="DO14"/>
  <c r="CQ23"/>
  <c r="DC23"/>
  <c r="DO23"/>
  <c r="CG77"/>
  <c r="CS77" s="1"/>
  <c r="DE77"/>
  <c r="DQ77"/>
  <c r="CG23"/>
  <c r="CS23"/>
  <c r="DE23"/>
  <c r="DQ23" s="1"/>
  <c r="CG64"/>
  <c r="CS64"/>
  <c r="DE64"/>
  <c r="DQ64" s="1"/>
  <c r="CA57"/>
  <c r="CM57"/>
  <c r="CY57"/>
  <c r="DK57"/>
  <c r="CQ45"/>
  <c r="DC45"/>
  <c r="DO45"/>
  <c r="CA93"/>
  <c r="CM93"/>
  <c r="CY93"/>
  <c r="DK93"/>
  <c r="CG90"/>
  <c r="CS90"/>
  <c r="DE90"/>
  <c r="DQ90" s="1"/>
  <c r="CG93"/>
  <c r="CS93"/>
  <c r="DE93"/>
  <c r="DQ93" s="1"/>
  <c r="CC64"/>
  <c r="CO64"/>
  <c r="DA64"/>
  <c r="DM64"/>
  <c r="CA43"/>
  <c r="CM43"/>
  <c r="CY43"/>
  <c r="DK43"/>
  <c r="CG25"/>
  <c r="CS25"/>
  <c r="DE25"/>
  <c r="DQ25" s="1"/>
  <c r="BY90"/>
  <c r="CK90"/>
  <c r="CW90"/>
  <c r="DI90"/>
  <c r="BY60"/>
  <c r="CK60"/>
  <c r="CW60"/>
  <c r="DI60"/>
  <c r="CA12"/>
  <c r="CM12"/>
  <c r="CY12"/>
  <c r="DK12"/>
  <c r="BY62"/>
  <c r="CK62"/>
  <c r="CW62"/>
  <c r="DI62"/>
  <c r="CG65"/>
  <c r="CS65"/>
  <c r="DE65"/>
  <c r="DQ65" s="1"/>
  <c r="CG69"/>
  <c r="CS69" s="1"/>
  <c r="DE69"/>
  <c r="DQ69"/>
  <c r="CC89"/>
  <c r="CO89"/>
  <c r="DA89"/>
  <c r="DM89"/>
  <c r="CA41"/>
  <c r="CM41"/>
  <c r="CY41"/>
  <c r="DK41"/>
  <c r="CG19"/>
  <c r="CS19"/>
  <c r="DE19"/>
  <c r="DQ19" s="1"/>
  <c r="CG62"/>
  <c r="CS62" s="1"/>
  <c r="DE62"/>
  <c r="DQ62"/>
  <c r="CQ87"/>
  <c r="DC87"/>
  <c r="DO87"/>
  <c r="BY97"/>
  <c r="CK97"/>
  <c r="CW97"/>
  <c r="DI97"/>
  <c r="CA40"/>
  <c r="CM40"/>
  <c r="CY40"/>
  <c r="DK40"/>
  <c r="CC145"/>
  <c r="CO145"/>
  <c r="DA145"/>
  <c r="DM145"/>
  <c r="BY178"/>
  <c r="CK178"/>
  <c r="CW178"/>
  <c r="DI178"/>
  <c r="CG157"/>
  <c r="CS157"/>
  <c r="DE157"/>
  <c r="DQ157" s="1"/>
  <c r="CA122"/>
  <c r="CM122"/>
  <c r="CY122"/>
  <c r="DK122"/>
  <c r="CA157"/>
  <c r="CM157"/>
  <c r="CY157"/>
  <c r="DK157"/>
  <c r="CQ153"/>
  <c r="DC153"/>
  <c r="DO153"/>
  <c r="BY154"/>
  <c r="CK154"/>
  <c r="CW154"/>
  <c r="DI154"/>
  <c r="CA204"/>
  <c r="CM204"/>
  <c r="CY204"/>
  <c r="DK204"/>
  <c r="CA207"/>
  <c r="CM207"/>
  <c r="CY207"/>
  <c r="DK207"/>
  <c r="BY176"/>
  <c r="CK176"/>
  <c r="CW176"/>
  <c r="DI176"/>
  <c r="CA206"/>
  <c r="CM206"/>
  <c r="CY206"/>
  <c r="DK206"/>
  <c r="CG187"/>
  <c r="CS187"/>
  <c r="DE187"/>
  <c r="DQ187" s="1"/>
  <c r="CQ202"/>
  <c r="DC202"/>
  <c r="DO202"/>
  <c r="CG113"/>
  <c r="CS113" s="1"/>
  <c r="DE113"/>
  <c r="DQ113"/>
  <c r="CG184"/>
  <c r="CS184" s="1"/>
  <c r="DE184"/>
  <c r="DQ184"/>
  <c r="CC189"/>
  <c r="CO189"/>
  <c r="DA189"/>
  <c r="DM189"/>
  <c r="CC158"/>
  <c r="CO158"/>
  <c r="DA158"/>
  <c r="DM158"/>
  <c r="BY194"/>
  <c r="CK194"/>
  <c r="CW194"/>
  <c r="DI194"/>
  <c r="CA176"/>
  <c r="CM176"/>
  <c r="CY176"/>
  <c r="DK176"/>
  <c r="BY155"/>
  <c r="CK155"/>
  <c r="CW155"/>
  <c r="DI155"/>
  <c r="BY167"/>
  <c r="CK167"/>
  <c r="CW167"/>
  <c r="DI167"/>
  <c r="CQ121"/>
  <c r="DC121"/>
  <c r="DO121"/>
  <c r="CC207"/>
  <c r="CO207"/>
  <c r="DA207"/>
  <c r="DM207"/>
  <c r="CG107"/>
  <c r="CS107" s="1"/>
  <c r="DE107"/>
  <c r="DQ107"/>
  <c r="CA115"/>
  <c r="CM115"/>
  <c r="CY115"/>
  <c r="DK115"/>
  <c r="CC106"/>
  <c r="CO106"/>
  <c r="DA106"/>
  <c r="DM106"/>
  <c r="CC110"/>
  <c r="CO110"/>
  <c r="DA110"/>
  <c r="DM110"/>
  <c r="BY195"/>
  <c r="CK195"/>
  <c r="CW195"/>
  <c r="DI195"/>
  <c r="CA182"/>
  <c r="CM182"/>
  <c r="CY182"/>
  <c r="DK182"/>
  <c r="CQ115"/>
  <c r="DC115"/>
  <c r="DO115"/>
  <c r="CG192"/>
  <c r="CS192"/>
  <c r="DE192"/>
  <c r="DQ192" s="1"/>
  <c r="CC180"/>
  <c r="CO180"/>
  <c r="DA180"/>
  <c r="DM180"/>
  <c r="CC175"/>
  <c r="CO175"/>
  <c r="DA175"/>
  <c r="DM175"/>
  <c r="CG147"/>
  <c r="CS147"/>
  <c r="DE147"/>
  <c r="DQ147" s="1"/>
  <c r="BY150"/>
  <c r="CK150"/>
  <c r="CW150"/>
  <c r="DI150"/>
  <c r="CC150"/>
  <c r="CO150"/>
  <c r="DA150"/>
  <c r="DM150"/>
  <c r="CA137"/>
  <c r="CM137"/>
  <c r="CY137"/>
  <c r="DK137"/>
  <c r="CA194"/>
  <c r="CM194"/>
  <c r="CY194"/>
  <c r="DK194"/>
  <c r="CA196"/>
  <c r="CM196"/>
  <c r="CY196"/>
  <c r="DK196"/>
  <c r="CA164"/>
  <c r="CM164"/>
  <c r="CY164"/>
  <c r="DK164"/>
  <c r="CQ119"/>
  <c r="DC119"/>
  <c r="DO119"/>
  <c r="CC206"/>
  <c r="CO206"/>
  <c r="DA206"/>
  <c r="DM206"/>
  <c r="CQ192"/>
  <c r="DC192"/>
  <c r="DO192"/>
  <c r="CQ145"/>
  <c r="DC145"/>
  <c r="DO145"/>
  <c r="BY141"/>
  <c r="CK141"/>
  <c r="CW141"/>
  <c r="DI141"/>
  <c r="CG163"/>
  <c r="CS163"/>
  <c r="DE163"/>
  <c r="DQ163" s="1"/>
  <c r="BY113"/>
  <c r="CK113"/>
  <c r="CW113"/>
  <c r="DI113"/>
  <c r="CQ196"/>
  <c r="DC196"/>
  <c r="DO196"/>
  <c r="CQ172"/>
  <c r="DC172"/>
  <c r="DO172"/>
  <c r="CQ187"/>
  <c r="DC187"/>
  <c r="DO187"/>
  <c r="CQ193"/>
  <c r="DC193"/>
  <c r="DO193"/>
  <c r="CQ171"/>
  <c r="DC171"/>
  <c r="DO171"/>
  <c r="CA73"/>
  <c r="CM73"/>
  <c r="CY73"/>
  <c r="DK73"/>
  <c r="CG156"/>
  <c r="CS156"/>
  <c r="DE156"/>
  <c r="DQ156" s="1"/>
  <c r="CC194"/>
  <c r="CO194"/>
  <c r="DA194"/>
  <c r="DM194"/>
  <c r="CQ164"/>
  <c r="DC164"/>
  <c r="DO164"/>
  <c r="BY126"/>
  <c r="CK126"/>
  <c r="CW126"/>
  <c r="DI126"/>
  <c r="BY109"/>
  <c r="CK109"/>
  <c r="CW109"/>
  <c r="DI109"/>
  <c r="CA186"/>
  <c r="CM186"/>
  <c r="CY186"/>
  <c r="DK186"/>
  <c r="CQ199"/>
  <c r="DC199"/>
  <c r="DO199"/>
  <c r="CQ203"/>
  <c r="DC203"/>
  <c r="DO203"/>
  <c r="CA170"/>
  <c r="CM170"/>
  <c r="CY170"/>
  <c r="DK170"/>
  <c r="CA203"/>
  <c r="CM203"/>
  <c r="CY203"/>
  <c r="DK203"/>
  <c r="BY115"/>
  <c r="CK115"/>
  <c r="CW115"/>
  <c r="DI115"/>
  <c r="CC168"/>
  <c r="CO168"/>
  <c r="DA168"/>
  <c r="DM168"/>
  <c r="CG112"/>
  <c r="CS112"/>
  <c r="DE112"/>
  <c r="DQ112" s="1"/>
  <c r="CQ163"/>
  <c r="DC163"/>
  <c r="DO163"/>
  <c r="BY133"/>
  <c r="CK133"/>
  <c r="CW133"/>
  <c r="DI133"/>
  <c r="CA138"/>
  <c r="CM138"/>
  <c r="CY138"/>
  <c r="DK138"/>
  <c r="CA173"/>
  <c r="CM173"/>
  <c r="CY173"/>
  <c r="DK173"/>
  <c r="CA135"/>
  <c r="CM135"/>
  <c r="CY135"/>
  <c r="DK135"/>
  <c r="CC191"/>
  <c r="CO191"/>
  <c r="DA191"/>
  <c r="DM191"/>
  <c r="CC105"/>
  <c r="CO105"/>
  <c r="DA105"/>
  <c r="DM105"/>
  <c r="CC177"/>
  <c r="CO177"/>
  <c r="DA177"/>
  <c r="DM177"/>
  <c r="CA132"/>
  <c r="CM132"/>
  <c r="CY132"/>
  <c r="DK132"/>
  <c r="CA144"/>
  <c r="CM144"/>
  <c r="CY144"/>
  <c r="DK144"/>
  <c r="CQ123"/>
  <c r="DC123"/>
  <c r="DO123"/>
  <c r="CG211"/>
  <c r="CS211" s="1"/>
  <c r="DE211"/>
  <c r="DQ211"/>
  <c r="BY193"/>
  <c r="CK193"/>
  <c r="CW193"/>
  <c r="DI193"/>
  <c r="CQ177"/>
  <c r="DC177"/>
  <c r="DO177"/>
  <c r="CC136"/>
  <c r="CO136"/>
  <c r="DA136"/>
  <c r="DM136"/>
  <c r="CC174"/>
  <c r="CO174"/>
  <c r="DA174"/>
  <c r="DM174"/>
  <c r="CG159"/>
  <c r="CS159" s="1"/>
  <c r="DE159"/>
  <c r="DQ159"/>
  <c r="CA209"/>
  <c r="CM209"/>
  <c r="CY209"/>
  <c r="DK209"/>
  <c r="CQ108"/>
  <c r="DC108"/>
  <c r="DO108"/>
  <c r="CC115"/>
  <c r="CO115"/>
  <c r="DA115"/>
  <c r="DM115"/>
  <c r="CG145"/>
  <c r="CS145" s="1"/>
  <c r="DE145"/>
  <c r="DQ145"/>
  <c r="BY159"/>
  <c r="CK159"/>
  <c r="CW159"/>
  <c r="DI159"/>
  <c r="CA150"/>
  <c r="CM150"/>
  <c r="CY150"/>
  <c r="DK150"/>
  <c r="CG149"/>
  <c r="CS149"/>
  <c r="DE149"/>
  <c r="DQ149" s="1"/>
  <c r="CG167"/>
  <c r="CS167" s="1"/>
  <c r="DE167"/>
  <c r="DQ167"/>
  <c r="CC159"/>
  <c r="CO159"/>
  <c r="DA159"/>
  <c r="DM159"/>
  <c r="BY165"/>
  <c r="CK165"/>
  <c r="CW165"/>
  <c r="DI165"/>
  <c r="CQ110"/>
  <c r="DC110"/>
  <c r="DO110"/>
  <c r="CA184"/>
  <c r="CM184"/>
  <c r="CY184"/>
  <c r="DK184"/>
  <c r="CC211"/>
  <c r="CO211"/>
  <c r="DA211"/>
  <c r="DM211"/>
  <c r="CC209"/>
  <c r="CO209"/>
  <c r="DA209"/>
  <c r="DM209"/>
  <c r="CQ122"/>
  <c r="DC122"/>
  <c r="DO122"/>
  <c r="CC187"/>
  <c r="CO187"/>
  <c r="DA187"/>
  <c r="DM187"/>
  <c r="CQ156"/>
  <c r="DC156"/>
  <c r="DO156"/>
  <c r="CG153"/>
  <c r="CS153"/>
  <c r="DE153"/>
  <c r="DQ153" s="1"/>
  <c r="BY147"/>
  <c r="CK147"/>
  <c r="CW147"/>
  <c r="DI147"/>
  <c r="BY211"/>
  <c r="CK211"/>
  <c r="CW211"/>
  <c r="DI211"/>
  <c r="CG146"/>
  <c r="CS146"/>
  <c r="DE146"/>
  <c r="DQ146" s="1"/>
  <c r="CG125"/>
  <c r="CS125"/>
  <c r="DE125"/>
  <c r="DQ125" s="1"/>
  <c r="BY120"/>
  <c r="CK120"/>
  <c r="CW120"/>
  <c r="DI120"/>
  <c r="CG128"/>
  <c r="CS128" s="1"/>
  <c r="DE128"/>
  <c r="DQ128"/>
  <c r="BY192"/>
  <c r="CK192"/>
  <c r="CW192"/>
  <c r="DI192"/>
  <c r="CQ140"/>
  <c r="DC140"/>
  <c r="DO140"/>
  <c r="CG174"/>
  <c r="CS174"/>
  <c r="DE174"/>
  <c r="DQ174" s="1"/>
  <c r="CC188"/>
  <c r="CO188"/>
  <c r="DA188"/>
  <c r="DM188"/>
  <c r="CQ126"/>
  <c r="DC126"/>
  <c r="DO126"/>
  <c r="CC144"/>
  <c r="CO144"/>
  <c r="DA144"/>
  <c r="DM144"/>
  <c r="BY129"/>
  <c r="CK129"/>
  <c r="CW129"/>
  <c r="DI129"/>
  <c r="CC183"/>
  <c r="CO183"/>
  <c r="DA183"/>
  <c r="DM183"/>
  <c r="CQ182"/>
  <c r="DC182"/>
  <c r="DO182"/>
  <c r="BY207"/>
  <c r="CK207"/>
  <c r="CW207"/>
  <c r="DI207"/>
  <c r="CA107"/>
  <c r="CM107"/>
  <c r="CY107"/>
  <c r="DK107"/>
  <c r="CC143"/>
  <c r="CO143"/>
  <c r="DA143"/>
  <c r="DM143"/>
  <c r="BY206"/>
  <c r="CK206"/>
  <c r="CW206"/>
  <c r="DI206"/>
  <c r="CG140"/>
  <c r="CS140" s="1"/>
  <c r="DE140"/>
  <c r="DQ140"/>
  <c r="CA187"/>
  <c r="CM187"/>
  <c r="CY187"/>
  <c r="DK187"/>
  <c r="CG170"/>
  <c r="CS170"/>
  <c r="DE170"/>
  <c r="DQ170" s="1"/>
  <c r="BY204"/>
  <c r="CK204"/>
  <c r="CW204"/>
  <c r="DI204"/>
  <c r="CG116"/>
  <c r="CS116" s="1"/>
  <c r="DE116"/>
  <c r="DQ116"/>
  <c r="BY122"/>
  <c r="CK122"/>
  <c r="CW122"/>
  <c r="DI122"/>
  <c r="CC122"/>
  <c r="CO122"/>
  <c r="DA122"/>
  <c r="DM122"/>
  <c r="BY170"/>
  <c r="CK170"/>
  <c r="CW170"/>
  <c r="DI170"/>
  <c r="CA212"/>
  <c r="CM212"/>
  <c r="CY212"/>
  <c r="DK212"/>
  <c r="BY201"/>
  <c r="CK201"/>
  <c r="CW201"/>
  <c r="DI201"/>
  <c r="CQ150"/>
  <c r="DC150"/>
  <c r="DO150"/>
  <c r="CG114"/>
  <c r="CS114"/>
  <c r="DE114"/>
  <c r="DQ114" s="1"/>
  <c r="BY175"/>
  <c r="CK175"/>
  <c r="CW175"/>
  <c r="DI175"/>
  <c r="BY173"/>
  <c r="CK173"/>
  <c r="CW173"/>
  <c r="DI173"/>
  <c r="CC164"/>
  <c r="CO164"/>
  <c r="DA164"/>
  <c r="DM164"/>
  <c r="CA185"/>
  <c r="CM185"/>
  <c r="CY185"/>
  <c r="DK185"/>
  <c r="CC193"/>
  <c r="CO193"/>
  <c r="DA193"/>
  <c r="DM193"/>
  <c r="CQ152"/>
  <c r="DC152"/>
  <c r="DO152"/>
  <c r="CA120"/>
  <c r="CM120"/>
  <c r="CY120"/>
  <c r="DK120"/>
  <c r="BY135"/>
  <c r="CK135"/>
  <c r="CW135"/>
  <c r="DI135"/>
  <c r="CQ112"/>
  <c r="DC112"/>
  <c r="DO112"/>
  <c r="CG169"/>
  <c r="CS169"/>
  <c r="DE169"/>
  <c r="DQ169" s="1"/>
  <c r="CQ204"/>
  <c r="DC204"/>
  <c r="DO204"/>
  <c r="CA202"/>
  <c r="CM202"/>
  <c r="CY202"/>
  <c r="DK202"/>
  <c r="CG194"/>
  <c r="CS194" s="1"/>
  <c r="DE194"/>
  <c r="DQ194"/>
  <c r="CA167"/>
  <c r="CM167"/>
  <c r="CY167"/>
  <c r="DK167"/>
  <c r="CG121"/>
  <c r="CS121"/>
  <c r="DE121"/>
  <c r="DQ121" s="1"/>
  <c r="CQ212"/>
  <c r="DC212"/>
  <c r="DO212"/>
  <c r="BY209"/>
  <c r="CK209"/>
  <c r="CW209"/>
  <c r="DI209"/>
  <c r="CG164"/>
  <c r="CS164" s="1"/>
  <c r="DE164"/>
  <c r="DQ164"/>
  <c r="CG178"/>
  <c r="CS178"/>
  <c r="DE178"/>
  <c r="DQ178"/>
  <c r="CC196"/>
  <c r="CO196"/>
  <c r="DA196"/>
  <c r="DM196"/>
  <c r="CQ138"/>
  <c r="DC138"/>
  <c r="DO138"/>
  <c r="BY138"/>
  <c r="CK138"/>
  <c r="CW138"/>
  <c r="DI138"/>
  <c r="CG28"/>
  <c r="CS28" s="1"/>
  <c r="DE28"/>
  <c r="DQ28"/>
  <c r="BY190"/>
  <c r="CK190"/>
  <c r="CW190"/>
  <c r="DI190"/>
  <c r="CQ178"/>
  <c r="DC178"/>
  <c r="DO178"/>
  <c r="BY121"/>
  <c r="CK121"/>
  <c r="CW121"/>
  <c r="DI121"/>
  <c r="CQ133"/>
  <c r="DC133"/>
  <c r="DO133"/>
  <c r="CC133"/>
  <c r="CO133"/>
  <c r="DA133"/>
  <c r="DM133"/>
  <c r="CC163"/>
  <c r="CO163"/>
  <c r="DA163"/>
  <c r="DM163"/>
  <c r="CA125"/>
  <c r="CM125"/>
  <c r="CY125"/>
  <c r="DK125"/>
  <c r="CA177"/>
  <c r="CM177"/>
  <c r="CY177"/>
  <c r="DK177"/>
  <c r="CG110"/>
  <c r="CS110"/>
  <c r="DE110"/>
  <c r="DQ110"/>
  <c r="BY123"/>
  <c r="CK123"/>
  <c r="CW123"/>
  <c r="DI123"/>
  <c r="CC170"/>
  <c r="CO170"/>
  <c r="DA170"/>
  <c r="DM170"/>
  <c r="CQ124"/>
  <c r="DC124"/>
  <c r="DO124"/>
  <c r="CG185"/>
  <c r="CS185"/>
  <c r="DE185"/>
  <c r="DQ185" s="1"/>
  <c r="CQ109"/>
  <c r="DC109"/>
  <c r="DO109"/>
  <c r="CA141"/>
  <c r="CM141"/>
  <c r="CY141"/>
  <c r="DK141"/>
  <c r="CQ188"/>
  <c r="DC188"/>
  <c r="DO188"/>
  <c r="CA119"/>
  <c r="CM119"/>
  <c r="CY119"/>
  <c r="DK119"/>
  <c r="CG195"/>
  <c r="CS195"/>
  <c r="DE195"/>
  <c r="DQ195"/>
  <c r="CA183"/>
  <c r="CM183"/>
  <c r="CY183"/>
  <c r="DK183"/>
  <c r="CQ208"/>
  <c r="DC208"/>
  <c r="DO208"/>
  <c r="CG148"/>
  <c r="CS148"/>
  <c r="DE148"/>
  <c r="DQ148"/>
  <c r="CC186"/>
  <c r="CO186"/>
  <c r="DA186"/>
  <c r="DM186"/>
  <c r="BY191"/>
  <c r="CK191"/>
  <c r="CW191"/>
  <c r="DI191"/>
  <c r="CA153"/>
  <c r="CM153"/>
  <c r="CY153"/>
  <c r="DK153"/>
  <c r="CA134"/>
  <c r="CM134"/>
  <c r="CY134"/>
  <c r="DK134"/>
  <c r="CC184"/>
  <c r="CO184"/>
  <c r="DA184"/>
  <c r="DM184"/>
  <c r="CC200"/>
  <c r="CO200"/>
  <c r="DA200"/>
  <c r="DM200"/>
  <c r="BY185"/>
  <c r="CK185"/>
  <c r="CW185"/>
  <c r="DI185"/>
  <c r="CG162"/>
  <c r="CS162"/>
  <c r="DE162"/>
  <c r="DQ162"/>
  <c r="CA151"/>
  <c r="CM151"/>
  <c r="CY151"/>
  <c r="DK151"/>
  <c r="CG206"/>
  <c r="CS206"/>
  <c r="DE206"/>
  <c r="DQ206"/>
  <c r="CQ125"/>
  <c r="DC125"/>
  <c r="DO125"/>
  <c r="CQ120"/>
  <c r="DC120"/>
  <c r="DO120"/>
  <c r="CA128"/>
  <c r="CM128"/>
  <c r="CY128"/>
  <c r="DK128"/>
  <c r="BY127"/>
  <c r="CK127"/>
  <c r="CW127"/>
  <c r="DI127"/>
  <c r="CG123"/>
  <c r="CS123" s="1"/>
  <c r="DE123"/>
  <c r="DQ123"/>
  <c r="CA172"/>
  <c r="CM172"/>
  <c r="CY172"/>
  <c r="DK172"/>
  <c r="CC126"/>
  <c r="CO126"/>
  <c r="DA126"/>
  <c r="DM126"/>
  <c r="CC130"/>
  <c r="CO130"/>
  <c r="DA130"/>
  <c r="DM130"/>
  <c r="CA108"/>
  <c r="CM108"/>
  <c r="CY108"/>
  <c r="DK108"/>
  <c r="CA199"/>
  <c r="CM199"/>
  <c r="CY199"/>
  <c r="DK199"/>
  <c r="CC137"/>
  <c r="CO137"/>
  <c r="DA137"/>
  <c r="DM137"/>
  <c r="CG203"/>
  <c r="CS203"/>
  <c r="DE203"/>
  <c r="DQ203"/>
  <c r="BY166"/>
  <c r="CK166"/>
  <c r="CW166"/>
  <c r="DI166"/>
  <c r="CA200"/>
  <c r="CM200"/>
  <c r="CY200"/>
  <c r="DK200"/>
  <c r="CA179"/>
  <c r="CM179"/>
  <c r="CY179"/>
  <c r="DK179"/>
  <c r="CA129"/>
  <c r="CM129"/>
  <c r="CY129"/>
  <c r="DK129"/>
  <c r="BY188"/>
  <c r="CK188"/>
  <c r="CW188"/>
  <c r="DI188"/>
  <c r="CG109"/>
  <c r="CS109" s="1"/>
  <c r="DE109"/>
  <c r="DQ109"/>
  <c r="CQ209"/>
  <c r="DC209"/>
  <c r="DO209"/>
  <c r="CA118"/>
  <c r="CM118"/>
  <c r="CY118"/>
  <c r="DK118"/>
  <c r="CG166"/>
  <c r="CS166"/>
  <c r="DE166"/>
  <c r="DQ166" s="1"/>
  <c r="CG122"/>
  <c r="CS122" s="1"/>
  <c r="DE122"/>
  <c r="DQ122"/>
  <c r="CQ179"/>
  <c r="DC179"/>
  <c r="DO179"/>
  <c r="BY108"/>
  <c r="CK108"/>
  <c r="CW108"/>
  <c r="DI108"/>
  <c r="CA116"/>
  <c r="CM116"/>
  <c r="CY116"/>
  <c r="DK116"/>
  <c r="CC179"/>
  <c r="CO179"/>
  <c r="DA179"/>
  <c r="DM179"/>
  <c r="CA106"/>
  <c r="CM106"/>
  <c r="CY106"/>
  <c r="DK106"/>
  <c r="CQ128"/>
  <c r="DC128"/>
  <c r="DO128"/>
  <c r="CQ142"/>
  <c r="DC142"/>
  <c r="DO142"/>
  <c r="CC124"/>
  <c r="CO124"/>
  <c r="DA124"/>
  <c r="DM124"/>
  <c r="CQ197"/>
  <c r="DC197"/>
  <c r="DO197"/>
  <c r="CC127"/>
  <c r="CO127"/>
  <c r="DA127"/>
  <c r="DM127"/>
  <c r="CG207"/>
  <c r="CS207"/>
  <c r="DE207"/>
  <c r="DQ207" s="1"/>
  <c r="CC160"/>
  <c r="CO160"/>
  <c r="DA160"/>
  <c r="DM160"/>
  <c r="BY196"/>
  <c r="CK196"/>
  <c r="CW196"/>
  <c r="DI196"/>
  <c r="CQ189"/>
  <c r="DC189"/>
  <c r="DO189"/>
  <c r="CA149"/>
  <c r="CM149"/>
  <c r="CY149"/>
  <c r="DK149"/>
  <c r="CA109"/>
  <c r="CM109"/>
  <c r="CY109"/>
  <c r="DK109"/>
  <c r="CC135"/>
  <c r="CO135"/>
  <c r="DA135"/>
  <c r="DM135"/>
  <c r="CG171"/>
  <c r="CS171" s="1"/>
  <c r="DE171"/>
  <c r="DQ171"/>
  <c r="BY183"/>
  <c r="CK183"/>
  <c r="CW183"/>
  <c r="DI183"/>
  <c r="CC156"/>
  <c r="CO156"/>
  <c r="DA156"/>
  <c r="DM156"/>
  <c r="CQ161"/>
  <c r="DC161"/>
  <c r="DO161"/>
  <c r="CA130"/>
  <c r="CM130"/>
  <c r="CY130"/>
  <c r="DK130"/>
  <c r="CQ159"/>
  <c r="DC159"/>
  <c r="DO159"/>
  <c r="CG118"/>
  <c r="CS118" s="1"/>
  <c r="DE118"/>
  <c r="DQ118"/>
  <c r="CQ137"/>
  <c r="DC137"/>
  <c r="DO137"/>
  <c r="CG179"/>
  <c r="CS179"/>
  <c r="DE179"/>
  <c r="DQ179" s="1"/>
  <c r="BY180"/>
  <c r="CK180"/>
  <c r="CW180"/>
  <c r="DI180"/>
  <c r="CC138"/>
  <c r="CO138"/>
  <c r="DA138"/>
  <c r="DM138"/>
  <c r="BY212"/>
  <c r="CK212"/>
  <c r="CW212"/>
  <c r="DI212"/>
  <c r="CA189"/>
  <c r="CM189"/>
  <c r="CY189"/>
  <c r="DK189"/>
  <c r="CC153"/>
  <c r="CO153"/>
  <c r="DA153"/>
  <c r="DM153"/>
  <c r="BY132"/>
  <c r="CK132"/>
  <c r="CW132"/>
  <c r="DI132"/>
  <c r="BY145"/>
  <c r="CK145"/>
  <c r="CW145"/>
  <c r="DI145"/>
  <c r="CC129"/>
  <c r="CO129"/>
  <c r="DA129"/>
  <c r="DM129"/>
  <c r="CQ200"/>
  <c r="DC200"/>
  <c r="DO200"/>
  <c r="CG129"/>
  <c r="CS129"/>
  <c r="DE129"/>
  <c r="DQ129" s="1"/>
  <c r="BY125"/>
  <c r="CK125"/>
  <c r="CW125"/>
  <c r="DI125"/>
  <c r="CG120"/>
  <c r="CS120" s="1"/>
  <c r="DE120"/>
  <c r="DQ120"/>
  <c r="BY177"/>
  <c r="CK177"/>
  <c r="CW177"/>
  <c r="DI177"/>
  <c r="CC128"/>
  <c r="CO128"/>
  <c r="DA128"/>
  <c r="DM128"/>
  <c r="CQ191"/>
  <c r="DC191"/>
  <c r="DO191"/>
  <c r="CQ129"/>
  <c r="DC129"/>
  <c r="DO129"/>
  <c r="CQ131"/>
  <c r="DC131"/>
  <c r="DO131"/>
  <c r="CC172"/>
  <c r="CO172"/>
  <c r="DA172"/>
  <c r="DM172"/>
  <c r="CG196"/>
  <c r="CS196" s="1"/>
  <c r="DE196"/>
  <c r="DQ196"/>
  <c r="BY157"/>
  <c r="CK157"/>
  <c r="CW157"/>
  <c r="DI157"/>
  <c r="CC165"/>
  <c r="CO165"/>
  <c r="DA165"/>
  <c r="DM165"/>
  <c r="CC113"/>
  <c r="CO113"/>
  <c r="DA113"/>
  <c r="DM113"/>
  <c r="CC212"/>
  <c r="CO212"/>
  <c r="DA212"/>
  <c r="DM212"/>
  <c r="CG188"/>
  <c r="CS188"/>
  <c r="DE188"/>
  <c r="DQ188" s="1"/>
  <c r="CC203"/>
  <c r="CO203"/>
  <c r="DA203"/>
  <c r="DM203"/>
  <c r="CA191"/>
  <c r="CM191"/>
  <c r="CY191"/>
  <c r="DK191"/>
  <c r="CG165"/>
  <c r="CS165" s="1"/>
  <c r="DE165"/>
  <c r="DQ165"/>
  <c r="BY149"/>
  <c r="CK149"/>
  <c r="CW149"/>
  <c r="DI149"/>
  <c r="CQ144"/>
  <c r="DC144"/>
  <c r="DO144"/>
  <c r="CA148"/>
  <c r="CM148"/>
  <c r="CY148"/>
  <c r="DK148"/>
  <c r="CA169"/>
  <c r="CM169"/>
  <c r="CY169"/>
  <c r="DK169"/>
  <c r="CG144"/>
  <c r="CS144" s="1"/>
  <c r="DE144"/>
  <c r="DQ144" s="1"/>
  <c r="CC205"/>
  <c r="CO205"/>
  <c r="DA205"/>
  <c r="DM205"/>
  <c r="CC132"/>
  <c r="CO132"/>
  <c r="DA132"/>
  <c r="DM132"/>
  <c r="CC201"/>
  <c r="CO201"/>
  <c r="DA201"/>
  <c r="DM201"/>
  <c r="BY142"/>
  <c r="CK142"/>
  <c r="CW142"/>
  <c r="DI142"/>
  <c r="CG198"/>
  <c r="CS198"/>
  <c r="DE198"/>
  <c r="DQ198"/>
  <c r="CG180"/>
  <c r="CS180" s="1"/>
  <c r="DE180"/>
  <c r="DQ180"/>
  <c r="CC152"/>
  <c r="CO152"/>
  <c r="DA152"/>
  <c r="DM152"/>
  <c r="CG197"/>
  <c r="CS197"/>
  <c r="DE197"/>
  <c r="DQ197" s="1"/>
  <c r="CG135"/>
  <c r="CS135" s="1"/>
  <c r="DE135"/>
  <c r="DQ135"/>
  <c r="BY137"/>
  <c r="CK137"/>
  <c r="CW137"/>
  <c r="DI137"/>
  <c r="CG150"/>
  <c r="CS150"/>
  <c r="DE150"/>
  <c r="DQ150" s="1"/>
  <c r="CG141"/>
  <c r="CS141"/>
  <c r="DE141"/>
  <c r="DQ141" s="1"/>
  <c r="CA205"/>
  <c r="CM205"/>
  <c r="CY205"/>
  <c r="DK205"/>
  <c r="CG108"/>
  <c r="CS108" s="1"/>
  <c r="DE108"/>
  <c r="DQ108"/>
  <c r="CA166"/>
  <c r="CM166"/>
  <c r="CY166"/>
  <c r="DK166"/>
  <c r="CC111"/>
  <c r="CO111"/>
  <c r="DA111"/>
  <c r="DM111"/>
  <c r="BY151"/>
  <c r="CK151"/>
  <c r="CW151"/>
  <c r="DI151"/>
  <c r="CC182"/>
  <c r="CO182"/>
  <c r="DA182"/>
  <c r="DM182"/>
  <c r="CA171"/>
  <c r="CM171"/>
  <c r="CY171"/>
  <c r="DK171"/>
  <c r="CQ176"/>
  <c r="DC176"/>
  <c r="DO176"/>
  <c r="BY118"/>
  <c r="CK118"/>
  <c r="CW118"/>
  <c r="DI118"/>
  <c r="BY164"/>
  <c r="CK164"/>
  <c r="CW164"/>
  <c r="DI164"/>
  <c r="CG183"/>
  <c r="CS183" s="1"/>
  <c r="DE183"/>
  <c r="DQ183"/>
  <c r="BY163"/>
  <c r="CK163"/>
  <c r="CW163"/>
  <c r="DI163"/>
  <c r="CA124"/>
  <c r="CM124"/>
  <c r="CY124"/>
  <c r="DK124"/>
  <c r="CC139"/>
  <c r="CO139"/>
  <c r="DA139"/>
  <c r="DM139"/>
  <c r="CA154"/>
  <c r="CM154"/>
  <c r="CY154"/>
  <c r="DK154"/>
  <c r="CG199"/>
  <c r="CS199"/>
  <c r="DE199"/>
  <c r="DQ199" s="1"/>
  <c r="CQ210"/>
  <c r="DC210"/>
  <c r="DO210"/>
  <c r="CC173"/>
  <c r="CO173"/>
  <c r="DA173"/>
  <c r="DM173"/>
  <c r="CQ106"/>
  <c r="DC106"/>
  <c r="DO106"/>
  <c r="CG200"/>
  <c r="CS200" s="1"/>
  <c r="DE200"/>
  <c r="DQ200"/>
  <c r="CG142"/>
  <c r="CS142" s="1"/>
  <c r="DE142"/>
  <c r="DQ142"/>
  <c r="CA142"/>
  <c r="CM142"/>
  <c r="CY142"/>
  <c r="DK142"/>
  <c r="CA121"/>
  <c r="CM121"/>
  <c r="CY121"/>
  <c r="DK121"/>
  <c r="CC176"/>
  <c r="CO176"/>
  <c r="DA176"/>
  <c r="DM176"/>
  <c r="CQ132"/>
  <c r="DC132"/>
  <c r="DO132"/>
  <c r="CC107"/>
  <c r="CO107"/>
  <c r="DA107"/>
  <c r="DM107"/>
  <c r="CC140"/>
  <c r="CO140"/>
  <c r="DA140"/>
  <c r="DM140"/>
  <c r="CG137"/>
  <c r="CS137"/>
  <c r="DE137"/>
  <c r="DQ137" s="1"/>
  <c r="CQ136"/>
  <c r="DC136"/>
  <c r="DO136"/>
  <c r="CG124"/>
  <c r="CS124" s="1"/>
  <c r="DE124"/>
  <c r="DQ124"/>
  <c r="CA180"/>
  <c r="CM180"/>
  <c r="CY180"/>
  <c r="DK180"/>
  <c r="CQ162"/>
  <c r="DC162"/>
  <c r="DO162"/>
  <c r="BY158"/>
  <c r="CK158"/>
  <c r="CW158"/>
  <c r="DI158"/>
  <c r="CG115"/>
  <c r="CS115"/>
  <c r="DE115"/>
  <c r="DQ115" s="1"/>
  <c r="CG205"/>
  <c r="CS205" s="1"/>
  <c r="DE205"/>
  <c r="DQ205"/>
  <c r="CG143"/>
  <c r="CS143" s="1"/>
  <c r="DE143"/>
  <c r="DQ143"/>
  <c r="BY139"/>
  <c r="CK139"/>
  <c r="CW139"/>
  <c r="DI139"/>
  <c r="CG127"/>
  <c r="CS127"/>
  <c r="DE127"/>
  <c r="DQ127" s="1"/>
  <c r="BY119"/>
  <c r="CK119"/>
  <c r="CW119"/>
  <c r="DI119"/>
  <c r="CA126"/>
  <c r="CM126"/>
  <c r="CY126"/>
  <c r="DK126"/>
  <c r="CQ113"/>
  <c r="DC113"/>
  <c r="DO113"/>
  <c r="CQ154"/>
  <c r="DC154"/>
  <c r="DO154"/>
  <c r="BY152"/>
  <c r="CK152"/>
  <c r="CW152"/>
  <c r="DI152"/>
  <c r="CC192"/>
  <c r="CO192"/>
  <c r="DA192"/>
  <c r="DM192"/>
  <c r="CG151"/>
  <c r="CS151" s="1"/>
  <c r="DE151"/>
  <c r="DQ151"/>
  <c r="CA127"/>
  <c r="CM127"/>
  <c r="CY127"/>
  <c r="DK127"/>
  <c r="CG133"/>
  <c r="CS133"/>
  <c r="DE133"/>
  <c r="DQ133" s="1"/>
  <c r="CA145"/>
  <c r="CM145"/>
  <c r="CY145"/>
  <c r="DK145"/>
  <c r="CQ173"/>
  <c r="DC173"/>
  <c r="DO173"/>
  <c r="CQ175"/>
  <c r="DC175"/>
  <c r="DO175"/>
  <c r="CQ170"/>
  <c r="DC170"/>
  <c r="DO170"/>
  <c r="CQ158"/>
  <c r="DC158"/>
  <c r="DO158"/>
  <c r="CA117"/>
  <c r="CM117"/>
  <c r="CY117"/>
  <c r="DK117"/>
  <c r="BY162"/>
  <c r="CK162"/>
  <c r="CW162"/>
  <c r="DI162"/>
  <c r="CG176"/>
  <c r="CS176"/>
  <c r="DE176"/>
  <c r="DQ176" s="1"/>
  <c r="CC108"/>
  <c r="CO108"/>
  <c r="DA108"/>
  <c r="DM108"/>
  <c r="CQ205"/>
  <c r="DC205"/>
  <c r="DO205"/>
  <c r="CA143"/>
  <c r="CM143"/>
  <c r="CY143"/>
  <c r="DK143"/>
  <c r="BY107"/>
  <c r="CK107"/>
  <c r="CW107"/>
  <c r="DI107"/>
  <c r="CC162"/>
  <c r="CO162"/>
  <c r="DA162"/>
  <c r="DM162"/>
  <c r="CG210"/>
  <c r="CS210"/>
  <c r="DE210"/>
  <c r="DQ210" s="1"/>
  <c r="CQ149"/>
  <c r="DC149"/>
  <c r="DO149"/>
  <c r="CG158"/>
  <c r="CS158" s="1"/>
  <c r="DE158"/>
  <c r="DQ158"/>
  <c r="CC121"/>
  <c r="CO121"/>
  <c r="DA121"/>
  <c r="DM121"/>
  <c r="CA159"/>
  <c r="CM159"/>
  <c r="CY159"/>
  <c r="DK159"/>
  <c r="CQ143"/>
  <c r="DC143"/>
  <c r="DO143"/>
  <c r="BY143"/>
  <c r="CK143"/>
  <c r="CW143"/>
  <c r="DI143"/>
  <c r="BY189"/>
  <c r="CK189"/>
  <c r="CW189"/>
  <c r="DI189"/>
  <c r="BY172"/>
  <c r="CK172"/>
  <c r="CW172"/>
  <c r="DI172"/>
  <c r="CC169"/>
  <c r="CO169"/>
  <c r="DA169"/>
  <c r="DM169"/>
  <c r="CG119"/>
  <c r="CS119"/>
  <c r="DE119"/>
  <c r="DQ119" s="1"/>
  <c r="CQ207"/>
  <c r="DC207"/>
  <c r="DO207"/>
  <c r="CA195"/>
  <c r="CM195"/>
  <c r="CY195"/>
  <c r="DK195"/>
  <c r="CC114"/>
  <c r="CO114"/>
  <c r="DA114"/>
  <c r="DM114"/>
  <c r="CA201"/>
  <c r="CM201"/>
  <c r="CY201"/>
  <c r="DK201"/>
  <c r="CC142"/>
  <c r="CO142"/>
  <c r="DA142"/>
  <c r="DM142"/>
  <c r="CC171"/>
  <c r="CO171"/>
  <c r="DA171"/>
  <c r="DM171"/>
  <c r="BY117"/>
  <c r="CK117"/>
  <c r="CW117"/>
  <c r="DI117"/>
  <c r="CC141"/>
  <c r="CO141"/>
  <c r="DA141"/>
  <c r="DM141"/>
  <c r="CC208"/>
  <c r="CO208"/>
  <c r="DA208"/>
  <c r="DM208"/>
  <c r="CQ147"/>
  <c r="DC147"/>
  <c r="DO147"/>
  <c r="CA156"/>
  <c r="CM156"/>
  <c r="CY156"/>
  <c r="DK156"/>
  <c r="CC161"/>
  <c r="CO161"/>
  <c r="DA161"/>
  <c r="DM161"/>
  <c r="CA175"/>
  <c r="CM175"/>
  <c r="CY175"/>
  <c r="DK175"/>
  <c r="CA165"/>
  <c r="CM165"/>
  <c r="CY165"/>
  <c r="DK165"/>
  <c r="BY148"/>
  <c r="CK148"/>
  <c r="CW148"/>
  <c r="DI148"/>
  <c r="BY116"/>
  <c r="CK116"/>
  <c r="CW116"/>
  <c r="DI116"/>
  <c r="CQ105"/>
  <c r="DC105"/>
  <c r="DO105"/>
  <c r="CA139"/>
  <c r="CM139"/>
  <c r="CY139"/>
  <c r="DK139"/>
  <c r="CG154"/>
  <c r="CS154"/>
  <c r="DE154"/>
  <c r="DQ154" s="1"/>
  <c r="CG168"/>
  <c r="CS168" s="1"/>
  <c r="DE168"/>
  <c r="DQ168"/>
  <c r="CQ206"/>
  <c r="DC206"/>
  <c r="DO206"/>
  <c r="BY136"/>
  <c r="CK136"/>
  <c r="CW136"/>
  <c r="DI136"/>
  <c r="CC202"/>
  <c r="CO202"/>
  <c r="DA202"/>
  <c r="DM202"/>
  <c r="BY203"/>
  <c r="CK203"/>
  <c r="CW203"/>
  <c r="DI203"/>
  <c r="CG138"/>
  <c r="CS138" s="1"/>
  <c r="DE138"/>
  <c r="DQ138"/>
  <c r="BY186"/>
  <c r="CK186"/>
  <c r="CW186"/>
  <c r="DI186"/>
  <c r="CA162"/>
  <c r="CM162"/>
  <c r="CY162"/>
  <c r="DK162"/>
  <c r="CG172"/>
  <c r="CS172"/>
  <c r="DE172"/>
  <c r="DQ172" s="1"/>
  <c r="CA147"/>
  <c r="CM147"/>
  <c r="CY147"/>
  <c r="DK147"/>
  <c r="CC123"/>
  <c r="CO123"/>
  <c r="DA123"/>
  <c r="DM123"/>
  <c r="CQ114"/>
  <c r="DC114"/>
  <c r="DO114"/>
  <c r="CC116"/>
  <c r="CO116"/>
  <c r="DA116"/>
  <c r="DM116"/>
  <c r="BY153"/>
  <c r="CK153"/>
  <c r="CW153"/>
  <c r="DI153"/>
  <c r="CQ201"/>
  <c r="DC201"/>
  <c r="DO201"/>
  <c r="CA198"/>
  <c r="CM198"/>
  <c r="CY198"/>
  <c r="DK198"/>
  <c r="CQ139"/>
  <c r="DC139"/>
  <c r="DO139"/>
  <c r="BY130"/>
  <c r="CK130"/>
  <c r="CW130"/>
  <c r="DI130"/>
  <c r="CQ195"/>
  <c r="DC195"/>
  <c r="DO195"/>
  <c r="BY184"/>
  <c r="CK184"/>
  <c r="CW184"/>
  <c r="DI184"/>
  <c r="CQ141"/>
  <c r="DC141"/>
  <c r="DO141"/>
  <c r="BY202"/>
  <c r="CK202"/>
  <c r="CW202"/>
  <c r="DI202"/>
  <c r="BY205"/>
  <c r="CK205"/>
  <c r="CW205"/>
  <c r="DI205"/>
  <c r="CC112"/>
  <c r="CO112"/>
  <c r="DA112"/>
  <c r="DM112"/>
  <c r="CG189"/>
  <c r="CS189"/>
  <c r="DE189"/>
  <c r="DQ189" s="1"/>
  <c r="BY156"/>
  <c r="CK156"/>
  <c r="CW156"/>
  <c r="DI156"/>
  <c r="CC109"/>
  <c r="CO109"/>
  <c r="DA109"/>
  <c r="DM109"/>
  <c r="CQ127"/>
  <c r="DC127"/>
  <c r="DO127"/>
  <c r="CC147"/>
  <c r="CO147"/>
  <c r="DA147"/>
  <c r="DM147"/>
  <c r="BY111"/>
  <c r="CK111"/>
  <c r="CW111"/>
  <c r="DI111"/>
  <c r="CA140"/>
  <c r="CM140"/>
  <c r="CY140"/>
  <c r="DK140"/>
  <c r="CG105"/>
  <c r="CS105" s="1"/>
  <c r="DE105"/>
  <c r="DQ105"/>
  <c r="CQ135"/>
  <c r="DC135"/>
  <c r="DO135"/>
  <c r="CQ184"/>
  <c r="DC184"/>
  <c r="DO184"/>
  <c r="CQ166"/>
  <c r="DC166"/>
  <c r="DO166"/>
  <c r="CC178"/>
  <c r="CO178"/>
  <c r="DA178"/>
  <c r="DM178"/>
  <c r="CQ107"/>
  <c r="DC107"/>
  <c r="DO107"/>
  <c r="CC190"/>
  <c r="CO190"/>
  <c r="DA190"/>
  <c r="DM190"/>
  <c r="CG212"/>
  <c r="CS212"/>
  <c r="DE212"/>
  <c r="DQ212" s="1"/>
  <c r="CQ180"/>
  <c r="DC180"/>
  <c r="DO180"/>
  <c r="BY200"/>
  <c r="CK200"/>
  <c r="CW200"/>
  <c r="DI200"/>
  <c r="BY106"/>
  <c r="CK106"/>
  <c r="CW106"/>
  <c r="DI106"/>
  <c r="BY110"/>
  <c r="CK110"/>
  <c r="CW110"/>
  <c r="DI110"/>
  <c r="CG208"/>
  <c r="CS208"/>
  <c r="DE208"/>
  <c r="DQ208" s="1"/>
  <c r="BY187"/>
  <c r="CK187"/>
  <c r="CW187"/>
  <c r="DI187"/>
  <c r="CC118"/>
  <c r="CO118"/>
  <c r="DA118"/>
  <c r="DM118"/>
  <c r="BY199"/>
  <c r="CK199"/>
  <c r="CW199"/>
  <c r="DI199"/>
  <c r="CG182"/>
  <c r="CS182"/>
  <c r="DE182"/>
  <c r="DQ182" s="1"/>
  <c r="BY179"/>
  <c r="CK179"/>
  <c r="CW179"/>
  <c r="DI179"/>
  <c r="CC199"/>
  <c r="CO199"/>
  <c r="DA199"/>
  <c r="DM199"/>
  <c r="CA158"/>
  <c r="CM158"/>
  <c r="CY158"/>
  <c r="DK158"/>
  <c r="CG190"/>
  <c r="CS190"/>
  <c r="DE190"/>
  <c r="DQ190" s="1"/>
  <c r="CA160"/>
  <c r="CM160"/>
  <c r="CY160"/>
  <c r="DK160"/>
  <c r="CA114"/>
  <c r="CM114"/>
  <c r="CY114"/>
  <c r="DK114"/>
  <c r="CA123"/>
  <c r="CM123"/>
  <c r="CY123"/>
  <c r="DK123"/>
  <c r="CQ211"/>
  <c r="DC211"/>
  <c r="DO211"/>
  <c r="BY134"/>
  <c r="CK134"/>
  <c r="CW134"/>
  <c r="DI134"/>
  <c r="BY171"/>
  <c r="CK171"/>
  <c r="CW171"/>
  <c r="DI171"/>
  <c r="CC154"/>
  <c r="CO154"/>
  <c r="DA154"/>
  <c r="DM154"/>
  <c r="CC131"/>
  <c r="CO131"/>
  <c r="DA131"/>
  <c r="DM131"/>
  <c r="BY160"/>
  <c r="CK160"/>
  <c r="CW160"/>
  <c r="DI160"/>
  <c r="CA163"/>
  <c r="CM163"/>
  <c r="CY163"/>
  <c r="DK163"/>
  <c r="CC185"/>
  <c r="CO185"/>
  <c r="DA185"/>
  <c r="DM185"/>
  <c r="CA152"/>
  <c r="CM152"/>
  <c r="CY152"/>
  <c r="DK152"/>
  <c r="CQ185"/>
  <c r="DC185"/>
  <c r="DO185"/>
  <c r="CA192"/>
  <c r="CM192"/>
  <c r="CY192"/>
  <c r="DK192"/>
  <c r="CQ165"/>
  <c r="DC165"/>
  <c r="DO165"/>
  <c r="CQ146"/>
  <c r="DC146"/>
  <c r="DO146"/>
  <c r="CG193"/>
  <c r="CS193" s="1"/>
  <c r="DE193"/>
  <c r="DQ193"/>
  <c r="BW9"/>
  <c r="AC198" l="1"/>
  <c r="AG181"/>
  <c r="CU9"/>
  <c r="AA191"/>
  <c r="AA185"/>
  <c r="AA184"/>
  <c r="AA196"/>
  <c r="AK188"/>
  <c r="AC181"/>
  <c r="AG195"/>
  <c r="AE197"/>
  <c r="AK186"/>
  <c r="AK183"/>
  <c r="AG182"/>
  <c r="AG201"/>
  <c r="AG205"/>
  <c r="AC188"/>
  <c r="AG196"/>
  <c r="AK187"/>
  <c r="AI179"/>
  <c r="AC185"/>
  <c r="AG200"/>
  <c r="AG184"/>
  <c r="AC191"/>
  <c r="AK194"/>
  <c r="AG211"/>
  <c r="AE184"/>
  <c r="AI199"/>
  <c r="AE196"/>
  <c r="AE194"/>
  <c r="AG207"/>
  <c r="AE112"/>
  <c r="AC169"/>
  <c r="AG155"/>
  <c r="J39" i="58" s="1"/>
  <c r="AC168" i="59"/>
  <c r="AE190"/>
  <c r="AK54"/>
  <c r="AE131"/>
  <c r="AK213"/>
  <c r="AC84"/>
  <c r="AA214"/>
  <c r="AA212"/>
  <c r="AA210"/>
  <c r="AA204"/>
  <c r="AC205"/>
  <c r="AE195"/>
  <c r="AC212"/>
  <c r="AE212"/>
  <c r="AG183"/>
  <c r="AG187"/>
  <c r="AE203"/>
  <c r="AI203"/>
  <c r="AI187"/>
  <c r="AG180"/>
  <c r="AE182"/>
  <c r="AE207"/>
  <c r="AI198"/>
  <c r="AI194"/>
  <c r="AE210"/>
  <c r="AC197"/>
  <c r="AE181"/>
  <c r="AA190"/>
  <c r="AA183"/>
  <c r="AA181"/>
  <c r="AA179"/>
  <c r="AK193"/>
  <c r="AG199"/>
  <c r="AC179"/>
  <c r="AI184"/>
  <c r="AE205"/>
  <c r="AC183"/>
  <c r="AC206"/>
  <c r="AC207"/>
  <c r="AI182"/>
  <c r="AG210"/>
  <c r="AG214"/>
  <c r="AE214"/>
  <c r="AE213"/>
  <c r="AA200"/>
  <c r="AA198"/>
  <c r="AA197"/>
  <c r="AE151"/>
  <c r="AK162"/>
  <c r="AE134"/>
  <c r="AE153"/>
  <c r="AI124"/>
  <c r="AI166"/>
  <c r="AI127"/>
  <c r="AE162"/>
  <c r="AK138"/>
  <c r="AC123"/>
  <c r="AK110"/>
  <c r="AE177"/>
  <c r="AE125"/>
  <c r="AG163"/>
  <c r="AG133"/>
  <c r="AI133"/>
  <c r="AK178"/>
  <c r="AK164"/>
  <c r="AC173"/>
  <c r="AE144"/>
  <c r="AI54"/>
  <c r="AE84"/>
  <c r="BY9"/>
  <c r="AK19"/>
  <c r="AK23"/>
  <c r="AE114"/>
  <c r="AI103"/>
  <c r="AE27"/>
  <c r="AC161"/>
  <c r="AI160"/>
  <c r="AE160"/>
  <c r="AG114"/>
  <c r="AI87"/>
  <c r="AE105"/>
  <c r="AC105"/>
  <c r="AA168"/>
  <c r="AA167"/>
  <c r="AA166"/>
  <c r="AA165"/>
  <c r="AA160"/>
  <c r="AA159"/>
  <c r="AA35"/>
  <c r="AA33"/>
  <c r="AA31"/>
  <c r="AA29"/>
  <c r="AA27"/>
  <c r="AA25"/>
  <c r="AA23"/>
  <c r="AA21"/>
  <c r="AA19"/>
  <c r="AA17"/>
  <c r="AA15"/>
  <c r="AA13"/>
  <c r="AA11"/>
  <c r="AK114"/>
  <c r="AK121"/>
  <c r="AE143"/>
  <c r="AG138"/>
  <c r="AK118"/>
  <c r="AE108"/>
  <c r="AI125"/>
  <c r="AE13"/>
  <c r="AI69"/>
  <c r="AG97"/>
  <c r="AG96"/>
  <c r="AE66"/>
  <c r="AE35"/>
  <c r="AK86"/>
  <c r="AE75"/>
  <c r="AK50"/>
  <c r="AE100"/>
  <c r="AC63"/>
  <c r="AC100"/>
  <c r="AG47"/>
  <c r="AI35"/>
  <c r="AK20"/>
  <c r="AK18"/>
  <c r="AE16"/>
  <c r="AG46"/>
  <c r="AC49"/>
  <c r="AE60"/>
  <c r="AE95"/>
  <c r="AK84"/>
  <c r="AK136"/>
  <c r="AE117"/>
  <c r="AI154"/>
  <c r="AG135"/>
  <c r="AE149"/>
  <c r="AK147"/>
  <c r="CE9"/>
  <c r="AK80"/>
  <c r="AE152"/>
  <c r="AE163"/>
  <c r="AG109"/>
  <c r="AC148"/>
  <c r="AE165"/>
  <c r="AE175"/>
  <c r="AE156"/>
  <c r="AE159"/>
  <c r="AK158"/>
  <c r="CA9"/>
  <c r="AC164"/>
  <c r="AC118"/>
  <c r="AG113"/>
  <c r="AG156"/>
  <c r="AK171"/>
  <c r="AC127"/>
  <c r="AE128"/>
  <c r="AI120"/>
  <c r="AE119"/>
  <c r="AC138"/>
  <c r="AI138"/>
  <c r="AE167"/>
  <c r="AE120"/>
  <c r="AI110"/>
  <c r="AI123"/>
  <c r="AI172"/>
  <c r="AE164"/>
  <c r="AI121"/>
  <c r="AE122"/>
  <c r="AC60"/>
  <c r="AE94"/>
  <c r="AC78"/>
  <c r="AE71"/>
  <c r="AC89"/>
  <c r="AC59"/>
  <c r="AC17"/>
  <c r="AI47"/>
  <c r="AC76"/>
  <c r="AG85"/>
  <c r="AI19"/>
  <c r="AG68"/>
  <c r="AC40"/>
  <c r="AK12"/>
  <c r="AG92"/>
  <c r="AE55"/>
  <c r="AI100"/>
  <c r="AE38"/>
  <c r="AC75"/>
  <c r="AI68"/>
  <c r="AE53"/>
  <c r="AG54"/>
  <c r="AG12"/>
  <c r="AE26"/>
  <c r="AE91"/>
  <c r="AE51"/>
  <c r="AI34"/>
  <c r="AE36"/>
  <c r="AC82"/>
  <c r="AK32"/>
  <c r="AE59"/>
  <c r="AC30"/>
  <c r="AG44"/>
  <c r="AE89"/>
  <c r="AE63"/>
  <c r="AI75"/>
  <c r="AG72"/>
  <c r="AE68"/>
  <c r="AG52"/>
  <c r="AG28"/>
  <c r="AI40"/>
  <c r="AG22"/>
  <c r="AG26"/>
  <c r="AE46"/>
  <c r="AI26"/>
  <c r="AG40"/>
  <c r="AG17"/>
  <c r="AG14"/>
  <c r="AI24"/>
  <c r="AI58"/>
  <c r="AE85"/>
  <c r="AC58"/>
  <c r="AG95"/>
  <c r="CC9"/>
  <c r="AK172"/>
  <c r="AE139"/>
  <c r="AI17"/>
  <c r="AC52"/>
  <c r="AE48"/>
  <c r="AE102"/>
  <c r="AG55"/>
  <c r="AC32"/>
  <c r="AC69"/>
  <c r="AK13"/>
  <c r="AI72"/>
  <c r="AK35"/>
  <c r="AG77"/>
  <c r="AG101"/>
  <c r="AG37"/>
  <c r="AK101"/>
  <c r="AG23"/>
  <c r="AG45"/>
  <c r="AI85"/>
  <c r="AC36"/>
  <c r="AC83"/>
  <c r="AG84"/>
  <c r="AG83"/>
  <c r="AI168"/>
  <c r="AC128"/>
  <c r="AE28"/>
  <c r="AG117"/>
  <c r="AE147"/>
  <c r="AC136"/>
  <c r="AC116"/>
  <c r="AG107"/>
  <c r="AG139"/>
  <c r="AE124"/>
  <c r="AC163"/>
  <c r="AG132"/>
  <c r="AE169"/>
  <c r="AE148"/>
  <c r="AG172"/>
  <c r="AI128"/>
  <c r="AC129"/>
  <c r="AI126"/>
  <c r="AC120"/>
  <c r="AC147"/>
  <c r="AG105"/>
  <c r="AE138"/>
  <c r="AC133"/>
  <c r="AG168"/>
  <c r="AC115"/>
  <c r="AE170"/>
  <c r="AI119"/>
  <c r="AG110"/>
  <c r="AG106"/>
  <c r="AE115"/>
  <c r="AK107"/>
  <c r="AI153"/>
  <c r="AK157"/>
  <c r="AC178"/>
  <c r="AG64"/>
  <c r="AI23"/>
  <c r="AI36"/>
  <c r="AG60"/>
  <c r="AI89"/>
  <c r="AK16"/>
  <c r="AI74"/>
  <c r="AI57"/>
  <c r="AG53"/>
  <c r="AE79"/>
  <c r="AC93"/>
  <c r="AI80"/>
  <c r="AC64"/>
  <c r="AC81"/>
  <c r="AC23"/>
  <c r="AC39"/>
  <c r="AC86"/>
  <c r="AE96"/>
  <c r="AE88"/>
  <c r="AC31"/>
  <c r="AK100"/>
  <c r="AG87"/>
  <c r="AI101"/>
  <c r="AG36"/>
  <c r="AG62"/>
  <c r="AE82"/>
  <c r="AC46"/>
  <c r="AE70"/>
  <c r="AG33"/>
  <c r="AI130"/>
  <c r="AK160"/>
  <c r="AE113"/>
  <c r="AI84"/>
  <c r="AI169"/>
  <c r="AI134"/>
  <c r="AE136"/>
  <c r="AI111"/>
  <c r="AG120"/>
  <c r="AI117"/>
  <c r="AK131"/>
  <c r="AA177"/>
  <c r="AA173"/>
  <c r="AC11"/>
  <c r="AC153"/>
  <c r="AI149"/>
  <c r="AC107"/>
  <c r="AI170"/>
  <c r="AK151"/>
  <c r="AI113"/>
  <c r="AG176"/>
  <c r="AE121"/>
  <c r="AE142"/>
  <c r="AG160"/>
  <c r="AG124"/>
  <c r="AI142"/>
  <c r="AG143"/>
  <c r="AE57"/>
  <c r="AK77"/>
  <c r="AE39"/>
  <c r="AK24"/>
  <c r="AI37"/>
  <c r="AE97"/>
  <c r="AG49"/>
  <c r="AG57"/>
  <c r="AI41"/>
  <c r="AE42"/>
  <c r="AI59"/>
  <c r="AI55"/>
  <c r="AK104"/>
  <c r="AE74"/>
  <c r="AC70"/>
  <c r="AI63"/>
  <c r="AI98"/>
  <c r="AE47"/>
  <c r="AI30"/>
  <c r="AI18"/>
  <c r="AG76"/>
  <c r="AE25"/>
  <c r="AG99"/>
  <c r="AC15"/>
  <c r="AE54"/>
  <c r="AE72"/>
  <c r="AC85"/>
  <c r="AI39"/>
  <c r="AG13"/>
  <c r="AC20"/>
  <c r="AK177"/>
  <c r="AC124"/>
  <c r="AC146"/>
  <c r="AC29"/>
  <c r="AE14"/>
  <c r="AK132"/>
  <c r="AK11"/>
  <c r="DC9"/>
  <c r="AE192"/>
  <c r="AI185"/>
  <c r="AG154"/>
  <c r="AC171"/>
  <c r="AC106"/>
  <c r="AC200"/>
  <c r="AK212"/>
  <c r="AG190"/>
  <c r="AK105"/>
  <c r="AC202"/>
  <c r="CY9"/>
  <c r="CW9"/>
  <c r="DA9"/>
  <c r="AG118"/>
  <c r="AC187"/>
  <c r="AI135"/>
  <c r="AG147"/>
  <c r="AG112"/>
  <c r="AC119"/>
  <c r="AI195"/>
  <c r="AE198"/>
  <c r="AG169"/>
  <c r="AC189"/>
  <c r="AC158"/>
  <c r="AG140"/>
  <c r="AI132"/>
  <c r="AG173"/>
  <c r="AI210"/>
  <c r="AE154"/>
  <c r="AC151"/>
  <c r="AC142"/>
  <c r="AI129"/>
  <c r="AI137"/>
  <c r="AI159"/>
  <c r="AE106"/>
  <c r="AC108"/>
  <c r="AE118"/>
  <c r="AE183"/>
  <c r="AK195"/>
  <c r="AG188"/>
  <c r="AG174"/>
  <c r="AC126"/>
  <c r="AI164"/>
  <c r="AE73"/>
  <c r="AI171"/>
  <c r="AI196"/>
  <c r="AC167"/>
  <c r="AC155"/>
  <c r="F39" i="58" s="1"/>
  <c r="AC194" i="59"/>
  <c r="AG158"/>
  <c r="AG189"/>
  <c r="AK184"/>
  <c r="AE206"/>
  <c r="AC97"/>
  <c r="AE41"/>
  <c r="AK69"/>
  <c r="AE43"/>
  <c r="AI14"/>
  <c r="AI50"/>
  <c r="AE99"/>
  <c r="AC66"/>
  <c r="AG32"/>
  <c r="AE81"/>
  <c r="AE45"/>
  <c r="AI88"/>
  <c r="AC44"/>
  <c r="AI20"/>
  <c r="AE61"/>
  <c r="AK74"/>
  <c r="AK36"/>
  <c r="AI43"/>
  <c r="AK79"/>
  <c r="AI97"/>
  <c r="AE65"/>
  <c r="AI48"/>
  <c r="AG102"/>
  <c r="AI102"/>
  <c r="AI56"/>
  <c r="AG34"/>
  <c r="AE17"/>
  <c r="AI42"/>
  <c r="AI76"/>
  <c r="AK40"/>
  <c r="AC21"/>
  <c r="AE69"/>
  <c r="AE37"/>
  <c r="AC55"/>
  <c r="AC56"/>
  <c r="AI139"/>
  <c r="AI114"/>
  <c r="AI206"/>
  <c r="AG208"/>
  <c r="AG141"/>
  <c r="AG171"/>
  <c r="AI175"/>
  <c r="AE180"/>
  <c r="AK135"/>
  <c r="AC13"/>
  <c r="AE22"/>
  <c r="AG38"/>
  <c r="AG78"/>
  <c r="AK37"/>
  <c r="AK127"/>
  <c r="AK142"/>
  <c r="AE191"/>
  <c r="AI191"/>
  <c r="AC125"/>
  <c r="AG129"/>
  <c r="AC132"/>
  <c r="AE130"/>
  <c r="AI161"/>
  <c r="AC196"/>
  <c r="AI197"/>
  <c r="AK109"/>
  <c r="AE129"/>
  <c r="AE179"/>
  <c r="AE200"/>
  <c r="AC166"/>
  <c r="AK203"/>
  <c r="AG137"/>
  <c r="AE199"/>
  <c r="AG186"/>
  <c r="AI112"/>
  <c r="AI152"/>
  <c r="AK140"/>
  <c r="AI140"/>
  <c r="AI156"/>
  <c r="AG209"/>
  <c r="AG159"/>
  <c r="AE150"/>
  <c r="AK145"/>
  <c r="AC193"/>
  <c r="AK211"/>
  <c r="AE132"/>
  <c r="AG177"/>
  <c r="AG191"/>
  <c r="AI193"/>
  <c r="AC113"/>
  <c r="AG150"/>
  <c r="AK192"/>
  <c r="AI115"/>
  <c r="AK113"/>
  <c r="AC90"/>
  <c r="AE93"/>
  <c r="AI45"/>
  <c r="AE92"/>
  <c r="AC61"/>
  <c r="AI93"/>
  <c r="AE98"/>
  <c r="AC80"/>
  <c r="AC54"/>
  <c r="AK51"/>
  <c r="AG35"/>
  <c r="AG81"/>
  <c r="AE31"/>
  <c r="AC18"/>
  <c r="AE77"/>
  <c r="AG20"/>
  <c r="AE21"/>
  <c r="AG48"/>
  <c r="AK33"/>
  <c r="AK49"/>
  <c r="AC104"/>
  <c r="AK85"/>
  <c r="AE23"/>
  <c r="AE78"/>
  <c r="AI96"/>
  <c r="AE101"/>
  <c r="AG90"/>
  <c r="AI28"/>
  <c r="AE80"/>
  <c r="AG25"/>
  <c r="AC48"/>
  <c r="AK41"/>
  <c r="AE50"/>
  <c r="AI25"/>
  <c r="AI38"/>
  <c r="AC14"/>
  <c r="AE161"/>
  <c r="AE29"/>
  <c r="AC144"/>
  <c r="AC208"/>
  <c r="AI181"/>
  <c r="AK155"/>
  <c r="N39" i="58" s="1"/>
  <c r="AE110" i="59"/>
  <c r="AC174"/>
  <c r="AI213"/>
  <c r="AA189"/>
  <c r="AA187"/>
  <c r="AK76"/>
  <c r="AC65"/>
  <c r="AE24"/>
  <c r="AE64"/>
  <c r="AG88"/>
  <c r="AG19"/>
  <c r="AE56"/>
  <c r="AG58"/>
  <c r="AG42"/>
  <c r="AG56"/>
  <c r="AG18"/>
  <c r="AI190"/>
  <c r="AC182"/>
  <c r="AE146"/>
  <c r="AE208"/>
  <c r="AG167"/>
  <c r="AA202"/>
  <c r="AA201"/>
  <c r="AA171"/>
  <c r="AA169"/>
  <c r="AI82"/>
  <c r="AE18"/>
  <c r="AG41"/>
  <c r="AG65"/>
  <c r="AC91"/>
  <c r="AI104"/>
  <c r="AI92"/>
  <c r="AC19"/>
  <c r="AC53"/>
  <c r="AC24"/>
  <c r="AG15"/>
  <c r="AE19"/>
  <c r="AK91"/>
  <c r="AG24"/>
  <c r="AK21"/>
  <c r="AI51"/>
  <c r="AI53"/>
  <c r="AK57"/>
  <c r="AG104"/>
  <c r="AC27"/>
  <c r="AG66"/>
  <c r="AI27"/>
  <c r="AE90"/>
  <c r="AI61"/>
  <c r="AE44"/>
  <c r="AI77"/>
  <c r="AE52"/>
  <c r="AC41"/>
  <c r="AG70"/>
  <c r="AC88"/>
  <c r="AC102"/>
  <c r="AK88"/>
  <c r="AG71"/>
  <c r="AE33"/>
  <c r="AI155"/>
  <c r="L39" i="58" s="1"/>
  <c r="AG198" i="59"/>
  <c r="AE188"/>
  <c r="AG146"/>
  <c r="AI83"/>
  <c r="AI157"/>
  <c r="AE168"/>
  <c r="AE155"/>
  <c r="H39" i="58" s="1"/>
  <c r="AE174" i="59"/>
  <c r="AI174"/>
  <c r="AG73"/>
  <c r="AC214"/>
  <c r="AE83"/>
  <c r="AK106"/>
  <c r="AI186"/>
  <c r="AI116"/>
  <c r="AG151"/>
  <c r="AK202"/>
  <c r="AC77"/>
  <c r="AG197"/>
  <c r="AE67"/>
  <c r="AI67"/>
  <c r="AC67"/>
  <c r="AA208"/>
  <c r="AA207"/>
  <c r="AA205"/>
  <c r="AA194"/>
  <c r="AA192"/>
  <c r="AA176"/>
  <c r="AA175"/>
  <c r="AA174"/>
  <c r="AA163"/>
  <c r="AA161"/>
  <c r="AA12"/>
  <c r="AA67"/>
  <c r="CG9"/>
  <c r="AI165"/>
  <c r="AG185"/>
  <c r="AC134"/>
  <c r="AI211"/>
  <c r="AI180"/>
  <c r="AI107"/>
  <c r="AE140"/>
  <c r="AC111"/>
  <c r="AC184"/>
  <c r="AI201"/>
  <c r="AG123"/>
  <c r="AC186"/>
  <c r="AI147"/>
  <c r="AG142"/>
  <c r="AE201"/>
  <c r="AC143"/>
  <c r="AI143"/>
  <c r="AG162"/>
  <c r="AG108"/>
  <c r="AI158"/>
  <c r="AE145"/>
  <c r="AC139"/>
  <c r="AK143"/>
  <c r="AK124"/>
  <c r="AI106"/>
  <c r="AK166"/>
  <c r="AE141"/>
  <c r="AI109"/>
  <c r="AC135"/>
  <c r="AG193"/>
  <c r="AE185"/>
  <c r="AG164"/>
  <c r="AI150"/>
  <c r="AC170"/>
  <c r="AG122"/>
  <c r="AC122"/>
  <c r="AK116"/>
  <c r="AE187"/>
  <c r="AC192"/>
  <c r="AK128"/>
  <c r="AC211"/>
  <c r="AC165"/>
  <c r="AK167"/>
  <c r="AC159"/>
  <c r="AE209"/>
  <c r="AK159"/>
  <c r="AG136"/>
  <c r="AI177"/>
  <c r="AE135"/>
  <c r="AE173"/>
  <c r="AI146"/>
  <c r="AC156"/>
  <c r="AI141"/>
  <c r="AC130"/>
  <c r="AC203"/>
  <c r="AG202"/>
  <c r="AK168"/>
  <c r="AI105"/>
  <c r="AG161"/>
  <c r="AC117"/>
  <c r="AI207"/>
  <c r="AC172"/>
  <c r="AG121"/>
  <c r="AI205"/>
  <c r="AC162"/>
  <c r="AI173"/>
  <c r="AE127"/>
  <c r="AK137"/>
  <c r="AK200"/>
  <c r="AE171"/>
  <c r="AC149"/>
  <c r="AG203"/>
  <c r="AG165"/>
  <c r="AC157"/>
  <c r="AI131"/>
  <c r="AI200"/>
  <c r="AG153"/>
  <c r="AE189"/>
  <c r="AI189"/>
  <c r="AG130"/>
  <c r="AG126"/>
  <c r="AE172"/>
  <c r="AK123"/>
  <c r="AK148"/>
  <c r="AI208"/>
  <c r="AI188"/>
  <c r="AG170"/>
  <c r="AC190"/>
  <c r="AK28"/>
  <c r="AC175"/>
  <c r="AG115"/>
  <c r="AI108"/>
  <c r="AI163"/>
  <c r="CS9"/>
  <c r="N27" i="58" s="1"/>
  <c r="AC45" i="59"/>
  <c r="AG192"/>
  <c r="AC152"/>
  <c r="AE126"/>
  <c r="AI176"/>
  <c r="AG111"/>
  <c r="AE166"/>
  <c r="AK108"/>
  <c r="AC137"/>
  <c r="AK197"/>
  <c r="AG152"/>
  <c r="AK180"/>
  <c r="AI144"/>
  <c r="AG212"/>
  <c r="AG128"/>
  <c r="AC177"/>
  <c r="AC145"/>
  <c r="AC180"/>
  <c r="AG127"/>
  <c r="AG179"/>
  <c r="AE116"/>
  <c r="AK122"/>
  <c r="AI209"/>
  <c r="AK206"/>
  <c r="AC121"/>
  <c r="AI178"/>
  <c r="AC209"/>
  <c r="AI212"/>
  <c r="AC160"/>
  <c r="AG131"/>
  <c r="AE123"/>
  <c r="AK190"/>
  <c r="AE158"/>
  <c r="AK182"/>
  <c r="AC199"/>
  <c r="AC110"/>
  <c r="AG178"/>
  <c r="AG116"/>
  <c r="AK154"/>
  <c r="AK205"/>
  <c r="AI162"/>
  <c r="AI136"/>
  <c r="DQ9"/>
  <c r="N28" i="58" s="1"/>
  <c r="AE202" i="59"/>
  <c r="AI204"/>
  <c r="AC201"/>
  <c r="AC204"/>
  <c r="AE107"/>
  <c r="AG144"/>
  <c r="AK125"/>
  <c r="AI122"/>
  <c r="AK112"/>
  <c r="AK61"/>
  <c r="AK14"/>
  <c r="AI60"/>
  <c r="AG98"/>
  <c r="AE104"/>
  <c r="AC26"/>
  <c r="AE15"/>
  <c r="AI31"/>
  <c r="AK17"/>
  <c r="AG82"/>
  <c r="AK48"/>
  <c r="AK70"/>
  <c r="AK103"/>
  <c r="AK38"/>
  <c r="AI70"/>
  <c r="AK55"/>
  <c r="AK44"/>
  <c r="AI29"/>
  <c r="AG31"/>
  <c r="AI62"/>
  <c r="AC99"/>
  <c r="AI12"/>
  <c r="AI21"/>
  <c r="AE103"/>
  <c r="AI90"/>
  <c r="AC96"/>
  <c r="AE76"/>
  <c r="AC72"/>
  <c r="AC141"/>
  <c r="AI145"/>
  <c r="AG206"/>
  <c r="AC150"/>
  <c r="AC195"/>
  <c r="AE176"/>
  <c r="AE204"/>
  <c r="AC154"/>
  <c r="AE62"/>
  <c r="AI66"/>
  <c r="AE58"/>
  <c r="AG79"/>
  <c r="AI94"/>
  <c r="AC87"/>
  <c r="AG69"/>
  <c r="AC94"/>
  <c r="AC25"/>
  <c r="AK92"/>
  <c r="AK66"/>
  <c r="AK52"/>
  <c r="AE20"/>
  <c r="AG16"/>
  <c r="AC47"/>
  <c r="AI64"/>
  <c r="AI49"/>
  <c r="AK39"/>
  <c r="AK95"/>
  <c r="AG61"/>
  <c r="AG86"/>
  <c r="AG30"/>
  <c r="AE86"/>
  <c r="AE30"/>
  <c r="AI22"/>
  <c r="AI78"/>
  <c r="AG43"/>
  <c r="AG80"/>
  <c r="AC33"/>
  <c r="AI46"/>
  <c r="AK78"/>
  <c r="AG94"/>
  <c r="AI44"/>
  <c r="AC74"/>
  <c r="AI52"/>
  <c r="AI71"/>
  <c r="AK63"/>
  <c r="AC50"/>
  <c r="AE186"/>
  <c r="AC109"/>
  <c r="AG194"/>
  <c r="AI192"/>
  <c r="AE137"/>
  <c r="AG175"/>
  <c r="AI202"/>
  <c r="AC176"/>
  <c r="AE157"/>
  <c r="AG145"/>
  <c r="AE40"/>
  <c r="AK62"/>
  <c r="AG89"/>
  <c r="AC62"/>
  <c r="AK42"/>
  <c r="AC79"/>
  <c r="AG75"/>
  <c r="AG103"/>
  <c r="AK75"/>
  <c r="AG21"/>
  <c r="AC92"/>
  <c r="AC101"/>
  <c r="AG29"/>
  <c r="AC16"/>
  <c r="AG91"/>
  <c r="AI65"/>
  <c r="AC35"/>
  <c r="AI15"/>
  <c r="AC57"/>
  <c r="AK60"/>
  <c r="AI32"/>
  <c r="AI33"/>
  <c r="AE34"/>
  <c r="AI86"/>
  <c r="AG59"/>
  <c r="AC103"/>
  <c r="AC51"/>
  <c r="AI95"/>
  <c r="AI99"/>
  <c r="AG27"/>
  <c r="AE87"/>
  <c r="AC68"/>
  <c r="AC71"/>
  <c r="AC34"/>
  <c r="AG39"/>
  <c r="AC95"/>
  <c r="AE32"/>
  <c r="AG63"/>
  <c r="AC98"/>
  <c r="AI81"/>
  <c r="AE49"/>
  <c r="AK47"/>
  <c r="AK53"/>
  <c r="AK134"/>
  <c r="AK161"/>
  <c r="AI148"/>
  <c r="AG125"/>
  <c r="AE211"/>
  <c r="AK173"/>
  <c r="AE193"/>
  <c r="AC114"/>
  <c r="AK111"/>
  <c r="AG134"/>
  <c r="AC131"/>
  <c r="AG148"/>
  <c r="AK73"/>
  <c r="AK152"/>
  <c r="AK117"/>
  <c r="AI151"/>
  <c r="AG213"/>
  <c r="AK181"/>
  <c r="AE111"/>
  <c r="AE133"/>
  <c r="AC28"/>
  <c r="AC112"/>
  <c r="AK67"/>
  <c r="AI214"/>
  <c r="AC213"/>
  <c r="AA211"/>
  <c r="AA206"/>
  <c r="AA193"/>
  <c r="AA188"/>
  <c r="AA178"/>
  <c r="AA170"/>
  <c r="AA162"/>
  <c r="AA158"/>
  <c r="AA155"/>
  <c r="D39" i="58" s="1"/>
  <c r="AA154" i="59"/>
  <c r="AA153"/>
  <c r="AA152"/>
  <c r="AA150"/>
  <c r="AA148"/>
  <c r="AA147"/>
  <c r="AA146"/>
  <c r="AA145"/>
  <c r="AA144"/>
  <c r="AA142"/>
  <c r="AA140"/>
  <c r="AA139"/>
  <c r="AA138"/>
  <c r="AA137"/>
  <c r="AA136"/>
  <c r="AA134"/>
  <c r="AK30"/>
  <c r="AI91"/>
  <c r="AG51"/>
  <c r="AG93"/>
  <c r="AG50"/>
  <c r="AC73"/>
  <c r="AG11"/>
  <c r="AC22"/>
  <c r="AG100"/>
  <c r="AK59"/>
  <c r="AC43"/>
  <c r="AG74"/>
  <c r="AI79"/>
  <c r="AC38"/>
  <c r="AI183"/>
  <c r="AG157"/>
  <c r="AK83"/>
  <c r="AI73"/>
  <c r="AI118"/>
  <c r="AK130"/>
  <c r="AK201"/>
  <c r="AG166"/>
  <c r="AG204"/>
  <c r="AE178"/>
  <c r="AG149"/>
  <c r="AK191"/>
  <c r="AK204"/>
  <c r="AC140"/>
  <c r="AI167"/>
  <c r="AC210"/>
  <c r="AG67"/>
  <c r="AA213"/>
  <c r="AA209"/>
  <c r="AA203"/>
  <c r="AA199"/>
  <c r="AA195"/>
  <c r="AA186"/>
  <c r="AA182"/>
  <c r="AA180"/>
  <c r="AA172"/>
  <c r="AA164"/>
  <c r="AI11"/>
  <c r="AA132"/>
  <c r="AA131"/>
  <c r="AA130"/>
  <c r="AA129"/>
  <c r="AA128"/>
  <c r="AA126"/>
  <c r="AA124"/>
  <c r="AA123"/>
  <c r="AA122"/>
  <c r="AA121"/>
  <c r="AA120"/>
  <c r="AA118"/>
  <c r="AA116"/>
  <c r="AA115"/>
  <c r="AA114"/>
  <c r="AA113"/>
  <c r="AA112"/>
  <c r="AA110"/>
  <c r="AA108"/>
  <c r="AA107"/>
  <c r="AA106"/>
  <c r="AA105"/>
  <c r="AA104"/>
  <c r="AA102"/>
  <c r="AA100"/>
  <c r="AA99"/>
  <c r="AA98"/>
  <c r="AA97"/>
  <c r="AA96"/>
  <c r="AA94"/>
  <c r="AA92"/>
  <c r="AA91"/>
  <c r="AA90"/>
  <c r="AA89"/>
  <c r="AA88"/>
  <c r="AA86"/>
  <c r="AA84"/>
  <c r="AA83"/>
  <c r="AA82"/>
  <c r="AA81"/>
  <c r="AA80"/>
  <c r="AA78"/>
  <c r="AA76"/>
  <c r="AA75"/>
  <c r="AA74"/>
  <c r="AA73"/>
  <c r="AA72"/>
  <c r="AA70"/>
  <c r="AA68"/>
  <c r="AA66"/>
  <c r="AA65"/>
  <c r="AA64"/>
  <c r="AA63"/>
  <c r="AA61"/>
  <c r="AA59"/>
  <c r="AA58"/>
  <c r="AA57"/>
  <c r="AA56"/>
  <c r="AA55"/>
  <c r="AA53"/>
  <c r="AA51"/>
  <c r="AA50"/>
  <c r="AA49"/>
  <c r="AA48"/>
  <c r="AA47"/>
  <c r="AA45"/>
  <c r="AA43"/>
  <c r="AA42"/>
  <c r="AA41"/>
  <c r="AA40"/>
  <c r="AA39"/>
  <c r="AA37"/>
  <c r="AA34"/>
  <c r="AA32"/>
  <c r="AA30"/>
  <c r="AA28"/>
  <c r="AA26"/>
  <c r="AA24"/>
  <c r="AA22"/>
  <c r="AA20"/>
  <c r="AA18"/>
  <c r="AA16"/>
  <c r="AA14"/>
  <c r="AE11"/>
  <c r="AK208"/>
  <c r="AK119"/>
  <c r="AK176"/>
  <c r="AK133"/>
  <c r="AK189"/>
  <c r="AK210"/>
  <c r="AK150"/>
  <c r="AK115"/>
  <c r="AK199"/>
  <c r="AK141"/>
  <c r="AK97"/>
  <c r="AK94"/>
  <c r="AK71"/>
  <c r="AK144"/>
  <c r="AK165"/>
  <c r="AK196"/>
  <c r="AK129"/>
  <c r="AK179"/>
  <c r="AK169"/>
  <c r="AK174"/>
  <c r="AK156"/>
  <c r="AK163"/>
  <c r="AK90"/>
  <c r="AK64"/>
  <c r="AK81"/>
  <c r="AK198"/>
  <c r="AK120"/>
  <c r="AK207"/>
  <c r="AK185"/>
  <c r="AK170"/>
  <c r="AK146"/>
  <c r="AK153"/>
  <c r="AK149"/>
  <c r="AK65"/>
  <c r="AK25"/>
  <c r="AK93"/>
  <c r="AK96"/>
  <c r="AK46"/>
  <c r="AK82"/>
  <c r="DK9"/>
  <c r="H28" i="58" s="1"/>
  <c r="AK58" i="59"/>
  <c r="AK43"/>
  <c r="AK87"/>
  <c r="AK175"/>
  <c r="CK9"/>
  <c r="F27" i="58" s="1"/>
  <c r="AC37" i="59"/>
  <c r="AK31"/>
  <c r="AK45"/>
  <c r="AK99"/>
  <c r="AK34"/>
  <c r="AK26"/>
  <c r="AK27"/>
  <c r="AK126"/>
  <c r="CM9"/>
  <c r="H27" i="58" s="1"/>
  <c r="AC12" i="59"/>
  <c r="AK56"/>
  <c r="AC42"/>
  <c r="AK102"/>
  <c r="AK98"/>
  <c r="AK68"/>
  <c r="AK22"/>
  <c r="AK29"/>
  <c r="AK15"/>
  <c r="AK89"/>
  <c r="AK72"/>
  <c r="AE12"/>
  <c r="DI9"/>
  <c r="F28" i="58" s="1"/>
  <c r="AI13" i="59"/>
  <c r="AI16"/>
  <c r="CO9"/>
  <c r="J27" i="58" s="1"/>
  <c r="CQ9" i="59"/>
  <c r="L27" i="58" s="1"/>
  <c r="DM9" i="59"/>
  <c r="J28" i="58" s="1"/>
  <c r="DO9" i="59"/>
  <c r="L28" i="58" s="1"/>
  <c r="AK139" i="59"/>
  <c r="AG119"/>
  <c r="AK209"/>
  <c r="AK214"/>
  <c r="AA157"/>
  <c r="AA151"/>
  <c r="AA143"/>
  <c r="AA135"/>
  <c r="AA127"/>
  <c r="AA119"/>
  <c r="AA111"/>
  <c r="AA103"/>
  <c r="AA95"/>
  <c r="AA87"/>
  <c r="AA79"/>
  <c r="AA71"/>
  <c r="AA62"/>
  <c r="AA54"/>
  <c r="AA46"/>
  <c r="AA38"/>
  <c r="AA156"/>
  <c r="AA149"/>
  <c r="AA141"/>
  <c r="AA133"/>
  <c r="AA125"/>
  <c r="AA117"/>
  <c r="AA109"/>
  <c r="AA101"/>
  <c r="AA93"/>
  <c r="AA85"/>
  <c r="AA77"/>
  <c r="AA69"/>
  <c r="AA60"/>
  <c r="AA52"/>
  <c r="AA44"/>
  <c r="AA36"/>
  <c r="DG9"/>
  <c r="D28" i="58" s="1"/>
  <c r="CI9" i="59"/>
  <c r="D27" i="58" s="1"/>
  <c r="L35" l="1"/>
  <c r="J35"/>
  <c r="F35"/>
  <c r="D35"/>
  <c r="N35"/>
  <c r="BZ47" i="59"/>
  <c r="CD92"/>
  <c r="CD155"/>
  <c r="CF41"/>
  <c r="CB47"/>
  <c r="CD30"/>
  <c r="CF86"/>
  <c r="BX138"/>
  <c r="CB86"/>
  <c r="CD48"/>
  <c r="CF30"/>
  <c r="BX30"/>
  <c r="CB94"/>
  <c r="BX48"/>
  <c r="CD86"/>
  <c r="CD41"/>
  <c r="BZ92"/>
  <c r="BV86"/>
  <c r="CF94"/>
  <c r="BX94"/>
  <c r="CB92"/>
  <c r="BZ41"/>
  <c r="CF92"/>
  <c r="CD94"/>
  <c r="CB84"/>
  <c r="F36" i="58"/>
  <c r="BX155" i="59"/>
  <c r="CF38"/>
  <c r="CD38"/>
  <c r="CB155"/>
  <c r="BV165"/>
  <c r="BZ155"/>
  <c r="BV155"/>
  <c r="CF155"/>
  <c r="CB38"/>
  <c r="CB41"/>
  <c r="BZ94"/>
  <c r="BZ38"/>
  <c r="BX86"/>
  <c r="BV140"/>
  <c r="BX175"/>
  <c r="CD64"/>
  <c r="BZ86"/>
  <c r="AG9"/>
  <c r="L36" i="58"/>
  <c r="EK9" i="59"/>
  <c r="EO9"/>
  <c r="J36" i="58"/>
  <c r="AI9" i="59"/>
  <c r="AK9"/>
  <c r="N36" i="58"/>
  <c r="AA9" i="59"/>
  <c r="EE9"/>
  <c r="EM9"/>
  <c r="D36" i="58"/>
  <c r="AC9" i="59"/>
  <c r="EG9"/>
  <c r="N43" i="58" l="1"/>
  <c r="L43"/>
  <c r="J43"/>
  <c r="BV23" i="59"/>
  <c r="F43" i="58"/>
  <c r="CF20" i="59"/>
  <c r="CB173"/>
  <c r="BX87"/>
  <c r="CF49"/>
  <c r="BV94"/>
  <c r="BX150"/>
  <c r="BX26"/>
  <c r="BV14"/>
  <c r="CB11"/>
  <c r="CD119"/>
  <c r="CB83"/>
  <c r="CD57"/>
  <c r="CB28"/>
  <c r="BX178"/>
  <c r="BZ178"/>
  <c r="BX92"/>
  <c r="BZ96"/>
  <c r="CB82"/>
  <c r="CF165"/>
  <c r="BZ118"/>
  <c r="BV104"/>
  <c r="CF97"/>
  <c r="BV97"/>
  <c r="CF178"/>
  <c r="BZ168"/>
  <c r="BX82"/>
  <c r="BX59"/>
  <c r="BX21"/>
  <c r="CF81"/>
  <c r="CB19"/>
  <c r="CB80"/>
  <c r="BZ49"/>
  <c r="CB125"/>
  <c r="CF124"/>
  <c r="CD168"/>
  <c r="BX160"/>
  <c r="BZ164"/>
  <c r="BX152"/>
  <c r="BX20"/>
  <c r="BZ80"/>
  <c r="BV64"/>
  <c r="BZ57"/>
  <c r="BZ24"/>
  <c r="BV81"/>
  <c r="CF77"/>
  <c r="CF60"/>
  <c r="BX166"/>
  <c r="BZ130"/>
  <c r="BX131"/>
  <c r="CB166"/>
  <c r="BX62"/>
  <c r="CB31"/>
  <c r="CD28"/>
  <c r="BV108"/>
  <c r="CB132"/>
  <c r="BZ139"/>
  <c r="CF141"/>
  <c r="CB138"/>
  <c r="CD173"/>
  <c r="BZ20"/>
  <c r="CD96"/>
  <c r="BX104"/>
  <c r="BX101"/>
  <c r="BX13"/>
  <c r="BZ28"/>
  <c r="CF147"/>
  <c r="CB117"/>
  <c r="BX140"/>
  <c r="BV152"/>
  <c r="CF82"/>
  <c r="BV92"/>
  <c r="CF84"/>
  <c r="BV30"/>
  <c r="BX24"/>
  <c r="BV21"/>
  <c r="BX44"/>
  <c r="CD84"/>
  <c r="BX45"/>
  <c r="BV56"/>
  <c r="CF53"/>
  <c r="BV44"/>
  <c r="CB106"/>
  <c r="BV141"/>
  <c r="BV117"/>
  <c r="BZ159"/>
  <c r="BV95"/>
  <c r="BV91"/>
  <c r="BV98"/>
  <c r="CF79"/>
  <c r="CF45"/>
  <c r="CD68"/>
  <c r="BV132"/>
  <c r="CF151"/>
  <c r="BZ108"/>
  <c r="BX108"/>
  <c r="CF129"/>
  <c r="BZ112"/>
  <c r="CF121"/>
  <c r="CF133"/>
  <c r="CB68"/>
  <c r="CD29"/>
  <c r="CF68"/>
  <c r="BZ46"/>
  <c r="CB48"/>
  <c r="BX14"/>
  <c r="CF174"/>
  <c r="BZ160"/>
  <c r="CF117"/>
  <c r="CF167"/>
  <c r="BV159"/>
  <c r="CD133"/>
  <c r="CF152"/>
  <c r="BV77"/>
  <c r="BZ87"/>
  <c r="CF131"/>
  <c r="CD132"/>
  <c r="BV162"/>
  <c r="BZ150"/>
  <c r="CD108"/>
  <c r="BX121"/>
  <c r="BZ146"/>
  <c r="BV116"/>
  <c r="CB131"/>
  <c r="BV166"/>
  <c r="BV110"/>
  <c r="CF11"/>
  <c r="BV13"/>
  <c r="CF56"/>
  <c r="CD14"/>
  <c r="BX69"/>
  <c r="CF28"/>
  <c r="CF118"/>
  <c r="BX139"/>
  <c r="BZ13"/>
  <c r="BZ30"/>
  <c r="BX81"/>
  <c r="BZ82"/>
  <c r="CF122"/>
  <c r="CB175"/>
  <c r="BV164"/>
  <c r="CF130"/>
  <c r="BV150"/>
  <c r="CB13"/>
  <c r="BZ64"/>
  <c r="BV112"/>
  <c r="CD13"/>
  <c r="BZ39"/>
  <c r="CB20"/>
  <c r="BZ95"/>
  <c r="CB95"/>
  <c r="BX96"/>
  <c r="CD24"/>
  <c r="CF105"/>
  <c r="CF112"/>
  <c r="CB118"/>
  <c r="CF156"/>
  <c r="CF24"/>
  <c r="CB54"/>
  <c r="CD49"/>
  <c r="CD56"/>
  <c r="BZ48"/>
  <c r="BV49"/>
  <c r="CF29"/>
  <c r="BZ78"/>
  <c r="BX79"/>
  <c r="BX73"/>
  <c r="BZ106"/>
  <c r="CF157"/>
  <c r="BZ133"/>
  <c r="CF150"/>
  <c r="BX177"/>
  <c r="CB44"/>
  <c r="CF127"/>
  <c r="BZ131"/>
  <c r="BZ137"/>
  <c r="BX159"/>
  <c r="CF138"/>
  <c r="CB79"/>
  <c r="BX56"/>
  <c r="CD44"/>
  <c r="BX61"/>
  <c r="CB172"/>
  <c r="CD129"/>
  <c r="BX170"/>
  <c r="CD113"/>
  <c r="CD116"/>
  <c r="BV170"/>
  <c r="BX133"/>
  <c r="BV48"/>
  <c r="BX47"/>
  <c r="CF88"/>
  <c r="CD80"/>
  <c r="BX98"/>
  <c r="CF48"/>
  <c r="BX106"/>
  <c r="BV167"/>
  <c r="BX127"/>
  <c r="BX130"/>
  <c r="BV127"/>
  <c r="CF159"/>
  <c r="CB29"/>
  <c r="CD115"/>
  <c r="CB139"/>
  <c r="CF134"/>
  <c r="CF166"/>
  <c r="CF14"/>
  <c r="BZ11"/>
  <c r="BX95"/>
  <c r="BV11"/>
  <c r="CD97"/>
  <c r="BZ97"/>
  <c r="CF95"/>
  <c r="BX28"/>
  <c r="CF106"/>
  <c r="BZ117"/>
  <c r="CF113"/>
  <c r="BX51"/>
  <c r="CF59"/>
  <c r="CD82"/>
  <c r="BV87"/>
  <c r="CF71"/>
  <c r="BX76"/>
  <c r="BV70"/>
  <c r="BX29"/>
  <c r="BV153"/>
  <c r="CF132"/>
  <c r="CF108"/>
  <c r="BV105"/>
  <c r="BV168"/>
  <c r="CD172"/>
  <c r="BV142"/>
  <c r="BV53"/>
  <c r="BZ40"/>
  <c r="CF40"/>
  <c r="BZ56"/>
  <c r="CB98"/>
  <c r="CD47"/>
  <c r="BX105"/>
  <c r="BZ121"/>
  <c r="BZ132"/>
  <c r="CF168"/>
  <c r="CB157"/>
  <c r="BZ170"/>
  <c r="BX116"/>
  <c r="BX129"/>
  <c r="CF23"/>
  <c r="BZ68"/>
  <c r="BV57"/>
  <c r="CF76"/>
  <c r="CF98"/>
  <c r="BV106"/>
  <c r="CB129"/>
  <c r="CF162"/>
  <c r="CB177"/>
  <c r="CF44"/>
  <c r="CB45"/>
  <c r="BZ98"/>
  <c r="CB91"/>
  <c r="CB53"/>
  <c r="BZ91"/>
  <c r="BX151"/>
  <c r="CD178"/>
  <c r="BX144"/>
  <c r="CB178"/>
  <c r="H9" i="58"/>
  <c r="CB46" i="59"/>
  <c r="BZ54"/>
  <c r="CD53"/>
  <c r="CD23"/>
  <c r="BX46"/>
  <c r="BV177"/>
  <c r="CB169"/>
  <c r="CD114"/>
  <c r="BV114"/>
  <c r="BZ107"/>
  <c r="CF17"/>
  <c r="CF34"/>
  <c r="CD55"/>
  <c r="BZ74"/>
  <c r="BV63"/>
  <c r="BX68"/>
  <c r="CF66"/>
  <c r="BZ172"/>
  <c r="CF107"/>
  <c r="BZ135"/>
  <c r="BZ163"/>
  <c r="BX172"/>
  <c r="CB55"/>
  <c r="BX22"/>
  <c r="BV79"/>
  <c r="BZ66"/>
  <c r="CB63"/>
  <c r="BV74"/>
  <c r="BV157"/>
  <c r="CD143"/>
  <c r="BV137"/>
  <c r="BX174"/>
  <c r="BV340"/>
  <c r="CF340"/>
  <c r="CF332"/>
  <c r="BZ320"/>
  <c r="CF266"/>
  <c r="BZ337"/>
  <c r="BZ266"/>
  <c r="BZ342"/>
  <c r="CD322"/>
  <c r="BV320"/>
  <c r="CF227"/>
  <c r="CF337"/>
  <c r="BZ227"/>
  <c r="CD328"/>
  <c r="CF319"/>
  <c r="CF285"/>
  <c r="BZ357"/>
  <c r="CB322"/>
  <c r="CD266"/>
  <c r="BV305"/>
  <c r="CD321"/>
  <c r="CD198"/>
  <c r="BV329"/>
  <c r="CD345"/>
  <c r="CF281"/>
  <c r="CB351"/>
  <c r="BV293"/>
  <c r="BX288"/>
  <c r="CD265"/>
  <c r="CF229"/>
  <c r="CF223"/>
  <c r="CB200"/>
  <c r="BV257"/>
  <c r="CB218"/>
  <c r="CD209"/>
  <c r="BX176"/>
  <c r="BZ331"/>
  <c r="BX360"/>
  <c r="BX306"/>
  <c r="CB273"/>
  <c r="CB325"/>
  <c r="BX343"/>
  <c r="BZ306"/>
  <c r="CF262"/>
  <c r="CF224"/>
  <c r="CF247"/>
  <c r="CF210"/>
  <c r="CD176"/>
  <c r="BX234"/>
  <c r="BZ248"/>
  <c r="BV212"/>
  <c r="CB187"/>
  <c r="CB301"/>
  <c r="BX334"/>
  <c r="CF279"/>
  <c r="CB349"/>
  <c r="BX344"/>
  <c r="CB291"/>
  <c r="BV270"/>
  <c r="BZ239"/>
  <c r="CD185"/>
  <c r="BX223"/>
  <c r="BZ192"/>
  <c r="CB237"/>
  <c r="CD232"/>
  <c r="CF189"/>
  <c r="CF339"/>
  <c r="CF360"/>
  <c r="BX312"/>
  <c r="CB279"/>
  <c r="BZ301"/>
  <c r="CF343"/>
  <c r="BX291"/>
  <c r="CB263"/>
  <c r="CD219"/>
  <c r="CB215"/>
  <c r="BV176"/>
  <c r="BV229"/>
  <c r="BV231"/>
  <c r="BV202"/>
  <c r="BZ354"/>
  <c r="BZ344"/>
  <c r="BX313"/>
  <c r="CF269"/>
  <c r="BV297"/>
  <c r="BZ313"/>
  <c r="BV276"/>
  <c r="CF253"/>
  <c r="CD220"/>
  <c r="BZ222"/>
  <c r="CD191"/>
  <c r="BV230"/>
  <c r="CD213"/>
  <c r="CD356"/>
  <c r="CB304"/>
  <c r="CD346"/>
  <c r="BV288"/>
  <c r="CF265"/>
  <c r="BX324"/>
  <c r="CD358"/>
  <c r="BX305"/>
  <c r="BV273"/>
  <c r="BV237"/>
  <c r="CF214"/>
  <c r="BV190"/>
  <c r="BV226"/>
  <c r="BV247"/>
  <c r="BZ205"/>
  <c r="BZ352"/>
  <c r="CF294"/>
  <c r="BX311"/>
  <c r="CB278"/>
  <c r="BX325"/>
  <c r="CB340"/>
  <c r="BV306"/>
  <c r="CB262"/>
  <c r="CB224"/>
  <c r="CB247"/>
  <c r="CB210"/>
  <c r="BZ176"/>
  <c r="BZ229"/>
  <c r="CD223"/>
  <c r="CF194"/>
  <c r="CF299"/>
  <c r="CF310"/>
  <c r="BX278"/>
  <c r="CD347"/>
  <c r="BZ359"/>
  <c r="BV311"/>
  <c r="BV279"/>
  <c r="BV243"/>
  <c r="BV184"/>
  <c r="CB203"/>
  <c r="CD258"/>
  <c r="BX220"/>
  <c r="CB241"/>
  <c r="BV206"/>
  <c r="CB339"/>
  <c r="CB360"/>
  <c r="CF311"/>
  <c r="BX279"/>
  <c r="CF348"/>
  <c r="BZ360"/>
  <c r="BV312"/>
  <c r="CD274"/>
  <c r="CD238"/>
  <c r="CD179"/>
  <c r="CB204"/>
  <c r="BZ254"/>
  <c r="CB181"/>
  <c r="CD217"/>
  <c r="BX194"/>
  <c r="CB328"/>
  <c r="BZ345"/>
  <c r="CF286"/>
  <c r="CB356"/>
  <c r="CF292"/>
  <c r="CF287"/>
  <c r="BZ265"/>
  <c r="CB229"/>
  <c r="CB213"/>
  <c r="CD188"/>
  <c r="CF237"/>
  <c r="CD214"/>
  <c r="BX190"/>
  <c r="BX321"/>
  <c r="CB358"/>
  <c r="CF309"/>
  <c r="CF271"/>
  <c r="BX331"/>
  <c r="BZ358"/>
  <c r="BV310"/>
  <c r="CD272"/>
  <c r="CD236"/>
  <c r="BX209"/>
  <c r="BV259"/>
  <c r="BX228"/>
  <c r="CF241"/>
  <c r="BZ206"/>
  <c r="BV356"/>
  <c r="CB298"/>
  <c r="BV323"/>
  <c r="BX282"/>
  <c r="CF351"/>
  <c r="BZ293"/>
  <c r="CB315"/>
  <c r="CD277"/>
  <c r="CB255"/>
  <c r="CF249"/>
  <c r="BX202"/>
  <c r="BZ257"/>
  <c r="CF218"/>
  <c r="BZ215"/>
  <c r="CB176"/>
  <c r="CB330"/>
  <c r="BX359"/>
  <c r="BX283"/>
  <c r="CF352"/>
  <c r="CB324"/>
  <c r="CB332"/>
  <c r="CB289"/>
  <c r="BV268"/>
  <c r="BV218"/>
  <c r="CF232"/>
  <c r="CB195"/>
  <c r="BV253"/>
  <c r="CF219"/>
  <c r="BX241"/>
  <c r="CD205"/>
  <c r="BV354"/>
  <c r="CB285"/>
  <c r="CD290"/>
  <c r="CF349"/>
  <c r="CB344"/>
  <c r="BV313"/>
  <c r="CD275"/>
  <c r="CB253"/>
  <c r="BZ220"/>
  <c r="BX231"/>
  <c r="CF206"/>
  <c r="CD260"/>
  <c r="CB182"/>
  <c r="BV208"/>
  <c r="BV355"/>
  <c r="BV292"/>
  <c r="CF313"/>
  <c r="BX281"/>
  <c r="CF350"/>
  <c r="CD297"/>
  <c r="CD308"/>
  <c r="BZ271"/>
  <c r="CD240"/>
  <c r="BX250"/>
  <c r="CB202"/>
  <c r="CD257"/>
  <c r="CF184"/>
  <c r="BZ210"/>
  <c r="CF176"/>
  <c r="BX297"/>
  <c r="CD318"/>
  <c r="BX286"/>
  <c r="CF355"/>
  <c r="BZ297"/>
  <c r="CD319"/>
  <c r="CD281"/>
  <c r="CB259"/>
  <c r="CD228"/>
  <c r="CD222"/>
  <c r="CB199"/>
  <c r="BV256"/>
  <c r="BZ250"/>
  <c r="BZ203"/>
  <c r="BZ252"/>
  <c r="CB193"/>
  <c r="BZ251"/>
  <c r="BX235"/>
  <c r="BZ201"/>
  <c r="CB201"/>
  <c r="CF201"/>
  <c r="BX252"/>
  <c r="CD252"/>
  <c r="BV36"/>
  <c r="CF99"/>
  <c r="BV17"/>
  <c r="CD63"/>
  <c r="CD33"/>
  <c r="CF37"/>
  <c r="BZ52"/>
  <c r="BX33"/>
  <c r="BV22"/>
  <c r="BV37"/>
  <c r="BX35"/>
  <c r="CF33"/>
  <c r="BV67"/>
  <c r="BV89"/>
  <c r="BV19"/>
  <c r="CD78"/>
  <c r="CD71"/>
  <c r="CF52"/>
  <c r="BZ169"/>
  <c r="CF144"/>
  <c r="BV172"/>
  <c r="BX114"/>
  <c r="CD147"/>
  <c r="CF75"/>
  <c r="BV71"/>
  <c r="BV61"/>
  <c r="CF78"/>
  <c r="CB135"/>
  <c r="BV122"/>
  <c r="BV174"/>
  <c r="CF135"/>
  <c r="BV130"/>
  <c r="CD34"/>
  <c r="CD72"/>
  <c r="BV76"/>
  <c r="CB99"/>
  <c r="CF74"/>
  <c r="BX126"/>
  <c r="CB124"/>
  <c r="BZ114"/>
  <c r="BV163"/>
  <c r="BZ138"/>
  <c r="CF177"/>
  <c r="BV133"/>
  <c r="CD332"/>
  <c r="BV332"/>
  <c r="CD320"/>
  <c r="CD330"/>
  <c r="BX266"/>
  <c r="BV338"/>
  <c r="CF342"/>
  <c r="BX314"/>
  <c r="CD338"/>
  <c r="BV126"/>
  <c r="CD227"/>
  <c r="CB357"/>
  <c r="CB225"/>
  <c r="BZ198"/>
  <c r="BV200"/>
  <c r="BV357"/>
  <c r="BV251"/>
  <c r="CB320"/>
  <c r="BV321"/>
  <c r="BV342"/>
  <c r="BV328"/>
  <c r="CD357"/>
  <c r="CB266"/>
  <c r="BV198"/>
  <c r="BX251"/>
  <c r="BX357"/>
  <c r="CF321"/>
  <c r="BV337"/>
  <c r="BV347"/>
  <c r="CB303"/>
  <c r="BZ314"/>
  <c r="CB276"/>
  <c r="BV330"/>
  <c r="BX346"/>
  <c r="CD282"/>
  <c r="CB260"/>
  <c r="BZ182"/>
  <c r="CF217"/>
  <c r="BV194"/>
  <c r="CB243"/>
  <c r="BX184"/>
  <c r="BZ204"/>
  <c r="CD352"/>
  <c r="BV324"/>
  <c r="BX333"/>
  <c r="BZ289"/>
  <c r="BX268"/>
  <c r="CD300"/>
  <c r="CD333"/>
  <c r="CB290"/>
  <c r="CB257"/>
  <c r="BV219"/>
  <c r="BZ241"/>
  <c r="CB205"/>
  <c r="BZ259"/>
  <c r="CB228"/>
  <c r="BX242"/>
  <c r="CD206"/>
  <c r="CD353"/>
  <c r="BX296"/>
  <c r="CD317"/>
  <c r="CB274"/>
  <c r="CD301"/>
  <c r="CD334"/>
  <c r="BV286"/>
  <c r="CF263"/>
  <c r="BV233"/>
  <c r="BZ180"/>
  <c r="BX217"/>
  <c r="BV187"/>
  <c r="CB183"/>
  <c r="BZ214"/>
  <c r="BV107"/>
  <c r="BV325"/>
  <c r="BZ343"/>
  <c r="CF306"/>
  <c r="CF268"/>
  <c r="BV296"/>
  <c r="BZ334"/>
  <c r="BZ280"/>
  <c r="BX258"/>
  <c r="BZ185"/>
  <c r="BX210"/>
  <c r="BV260"/>
  <c r="CF181"/>
  <c r="BZ223"/>
  <c r="CB194"/>
  <c r="BV349"/>
  <c r="CF334"/>
  <c r="BV291"/>
  <c r="CB355"/>
  <c r="CF344"/>
  <c r="BV308"/>
  <c r="CD270"/>
  <c r="BV240"/>
  <c r="BV181"/>
  <c r="BX211"/>
  <c r="BV261"/>
  <c r="CF182"/>
  <c r="BZ208"/>
  <c r="BZ351"/>
  <c r="BX299"/>
  <c r="CD323"/>
  <c r="CF282"/>
  <c r="CB352"/>
  <c r="CD304"/>
  <c r="CF323"/>
  <c r="BX289"/>
  <c r="CD267"/>
  <c r="CF230"/>
  <c r="CB209"/>
  <c r="BZ263"/>
  <c r="CB219"/>
  <c r="BZ221"/>
  <c r="CD197"/>
  <c r="CB337"/>
  <c r="CF359"/>
  <c r="CD305"/>
  <c r="BX273"/>
  <c r="BZ300"/>
  <c r="BZ333"/>
  <c r="CD284"/>
  <c r="BX257"/>
  <c r="CD218"/>
  <c r="BV241"/>
  <c r="BX205"/>
  <c r="BZ260"/>
  <c r="BX182"/>
  <c r="BV213"/>
  <c r="CB188"/>
  <c r="CB294"/>
  <c r="BZ305"/>
  <c r="CF272"/>
  <c r="CF324"/>
  <c r="BX340"/>
  <c r="CF305"/>
  <c r="BZ268"/>
  <c r="CD237"/>
  <c r="CF244"/>
  <c r="CF195"/>
  <c r="CF239"/>
  <c r="CF185"/>
  <c r="BX222"/>
  <c r="BZ199"/>
  <c r="BZ324"/>
  <c r="BV343"/>
  <c r="CB306"/>
  <c r="CF273"/>
  <c r="CF325"/>
  <c r="CB343"/>
  <c r="CD306"/>
  <c r="BZ269"/>
  <c r="BX226"/>
  <c r="CF246"/>
  <c r="BZ190"/>
  <c r="CF240"/>
  <c r="CD248"/>
  <c r="BZ212"/>
  <c r="CF187"/>
  <c r="BX303"/>
  <c r="CF335"/>
  <c r="CB281"/>
  <c r="CF329"/>
  <c r="CF345"/>
  <c r="BZ282"/>
  <c r="BX260"/>
  <c r="BV182"/>
  <c r="BX208"/>
  <c r="BV262"/>
  <c r="BX218"/>
  <c r="BZ209"/>
  <c r="BZ356"/>
  <c r="BX304"/>
  <c r="BZ346"/>
  <c r="CD287"/>
  <c r="CB265"/>
  <c r="BZ304"/>
  <c r="CF346"/>
  <c r="CF288"/>
  <c r="BZ267"/>
  <c r="CB230"/>
  <c r="CF203"/>
  <c r="CD253"/>
  <c r="CB220"/>
  <c r="CB222"/>
  <c r="CD199"/>
  <c r="CD350"/>
  <c r="BX293"/>
  <c r="CD314"/>
  <c r="CF276"/>
  <c r="BZ330"/>
  <c r="BV358"/>
  <c r="CD309"/>
  <c r="BZ272"/>
  <c r="BZ236"/>
  <c r="CF231"/>
  <c r="BZ194"/>
  <c r="CF243"/>
  <c r="CB184"/>
  <c r="BV210"/>
  <c r="CF304"/>
  <c r="CD315"/>
  <c r="CF277"/>
  <c r="BZ347"/>
  <c r="CD299"/>
  <c r="CB316"/>
  <c r="BV284"/>
  <c r="CF261"/>
  <c r="CD183"/>
  <c r="CF213"/>
  <c r="BV189"/>
  <c r="CB239"/>
  <c r="CB185"/>
  <c r="CD221"/>
  <c r="BV199"/>
  <c r="CD348"/>
  <c r="CB334"/>
  <c r="BX280"/>
  <c r="BV302"/>
  <c r="BV335"/>
  <c r="CF291"/>
  <c r="BZ270"/>
  <c r="CD239"/>
  <c r="CD180"/>
  <c r="CB223"/>
  <c r="BX200"/>
  <c r="BZ255"/>
  <c r="CD249"/>
  <c r="CD202"/>
  <c r="CD349"/>
  <c r="BV345"/>
  <c r="CB308"/>
  <c r="CF275"/>
  <c r="CB329"/>
  <c r="CB292"/>
  <c r="CB287"/>
  <c r="BV265"/>
  <c r="BZ234"/>
  <c r="BX232"/>
  <c r="CD194"/>
  <c r="CF238"/>
  <c r="CB179"/>
  <c r="BV205"/>
  <c r="CD354"/>
  <c r="CD344"/>
  <c r="CB313"/>
  <c r="CF280"/>
  <c r="CB350"/>
  <c r="BX292"/>
  <c r="CD313"/>
  <c r="BZ276"/>
  <c r="BX254"/>
  <c r="BZ181"/>
  <c r="CF216"/>
  <c r="BV192"/>
  <c r="BX237"/>
  <c r="BZ232"/>
  <c r="CD195"/>
  <c r="BX193"/>
  <c r="CF235"/>
  <c r="CD245"/>
  <c r="CF245"/>
  <c r="BZ193"/>
  <c r="BV235"/>
  <c r="BX245"/>
  <c r="BV245"/>
  <c r="CB235"/>
  <c r="CF252"/>
  <c r="CD36"/>
  <c r="BV99"/>
  <c r="CB36"/>
  <c r="BV18"/>
  <c r="BZ65"/>
  <c r="CF89"/>
  <c r="BX54"/>
  <c r="CD22"/>
  <c r="BV50"/>
  <c r="CD163"/>
  <c r="BV145"/>
  <c r="CB146"/>
  <c r="CF172"/>
  <c r="BV143"/>
  <c r="BV144"/>
  <c r="CD75"/>
  <c r="BX89"/>
  <c r="BV46"/>
  <c r="BV68"/>
  <c r="CD40"/>
  <c r="BZ126"/>
  <c r="BZ124"/>
  <c r="CF146"/>
  <c r="CD157"/>
  <c r="CF169"/>
  <c r="CB34"/>
  <c r="BZ99"/>
  <c r="BV72"/>
  <c r="BX66"/>
  <c r="BV66"/>
  <c r="CB66"/>
  <c r="BX122"/>
  <c r="BV138"/>
  <c r="BX153"/>
  <c r="CD151"/>
  <c r="CD153"/>
  <c r="BV169"/>
  <c r="CD324"/>
  <c r="CF320"/>
  <c r="CF328"/>
  <c r="BX342"/>
  <c r="BZ322"/>
  <c r="BV252"/>
  <c r="CB186"/>
  <c r="CF357"/>
  <c r="BV327"/>
  <c r="CF327"/>
  <c r="CD327"/>
  <c r="CF225"/>
  <c r="CD325"/>
  <c r="CD337"/>
  <c r="BX225"/>
  <c r="CD341"/>
  <c r="BX337"/>
  <c r="BZ340"/>
  <c r="BX322"/>
  <c r="CB338"/>
  <c r="CF341"/>
  <c r="CD225"/>
  <c r="CB342"/>
  <c r="CD355"/>
  <c r="BX298"/>
  <c r="BX309"/>
  <c r="BX271"/>
  <c r="CD303"/>
  <c r="BX315"/>
  <c r="BZ277"/>
  <c r="BX255"/>
  <c r="CB249"/>
  <c r="CB212"/>
  <c r="CD187"/>
  <c r="BX238"/>
  <c r="BV246"/>
  <c r="CD196"/>
  <c r="CB347"/>
  <c r="CB300"/>
  <c r="CD316"/>
  <c r="BX284"/>
  <c r="CF353"/>
  <c r="BZ295"/>
  <c r="CB317"/>
  <c r="CD279"/>
  <c r="CD243"/>
  <c r="CD184"/>
  <c r="BV222"/>
  <c r="CF197"/>
  <c r="BV254"/>
  <c r="CF220"/>
  <c r="CF222"/>
  <c r="BZ200"/>
  <c r="BZ348"/>
  <c r="BX285"/>
  <c r="CB312"/>
  <c r="BX269"/>
  <c r="BZ296"/>
  <c r="CB318"/>
  <c r="CD280"/>
  <c r="CB258"/>
  <c r="CF226"/>
  <c r="CF248"/>
  <c r="CF211"/>
  <c r="CD261"/>
  <c r="CD250"/>
  <c r="BV209"/>
  <c r="BZ353"/>
  <c r="BX301"/>
  <c r="CF333"/>
  <c r="BV290"/>
  <c r="CB354"/>
  <c r="BV285"/>
  <c r="BX318"/>
  <c r="BV275"/>
  <c r="BV239"/>
  <c r="BV180"/>
  <c r="CF204"/>
  <c r="CD254"/>
  <c r="BV249"/>
  <c r="CD212"/>
  <c r="BX188"/>
  <c r="BX302"/>
  <c r="BX327"/>
  <c r="CB280"/>
  <c r="BX350"/>
  <c r="BZ335"/>
  <c r="CD286"/>
  <c r="CB264"/>
  <c r="CD233"/>
  <c r="BX248"/>
  <c r="CF205"/>
  <c r="CD255"/>
  <c r="BV250"/>
  <c r="BZ195"/>
  <c r="BX330"/>
  <c r="CF293"/>
  <c r="BZ315"/>
  <c r="CB277"/>
  <c r="BV339"/>
  <c r="BZ299"/>
  <c r="BX316"/>
  <c r="CD283"/>
  <c r="CB261"/>
  <c r="BZ183"/>
  <c r="BX204"/>
  <c r="BV258"/>
  <c r="BX185"/>
  <c r="BV216"/>
  <c r="CB191"/>
  <c r="BV331"/>
  <c r="BZ332"/>
  <c r="BV289"/>
  <c r="CB353"/>
  <c r="BV295"/>
  <c r="BX317"/>
  <c r="BZ279"/>
  <c r="BZ243"/>
  <c r="BZ184"/>
  <c r="CB221"/>
  <c r="CB197"/>
  <c r="BV255"/>
  <c r="BZ249"/>
  <c r="CD207"/>
  <c r="BV352"/>
  <c r="CB359"/>
  <c r="CD288"/>
  <c r="CB267"/>
  <c r="BV300"/>
  <c r="BV333"/>
  <c r="CF289"/>
  <c r="BX262"/>
  <c r="BX224"/>
  <c r="BX214"/>
  <c r="BZ189"/>
  <c r="CB233"/>
  <c r="CB180"/>
  <c r="CD216"/>
  <c r="BX192"/>
  <c r="CF300"/>
  <c r="CB333"/>
  <c r="CD289"/>
  <c r="CB268"/>
  <c r="BV301"/>
  <c r="BV334"/>
  <c r="CF290"/>
  <c r="BX263"/>
  <c r="BZ219"/>
  <c r="BX215"/>
  <c r="BX107"/>
  <c r="CB234"/>
  <c r="CB242"/>
  <c r="BV207"/>
  <c r="BZ355"/>
  <c r="CF297"/>
  <c r="BV314"/>
  <c r="BX276"/>
  <c r="BZ303"/>
  <c r="CF314"/>
  <c r="BV277"/>
  <c r="CF254"/>
  <c r="CB250"/>
  <c r="CF202"/>
  <c r="CD256"/>
  <c r="CF183"/>
  <c r="BV204"/>
  <c r="BV351"/>
  <c r="CF298"/>
  <c r="BZ323"/>
  <c r="CB282"/>
  <c r="BX352"/>
  <c r="BV299"/>
  <c r="CB323"/>
  <c r="BZ283"/>
  <c r="BX261"/>
  <c r="BV183"/>
  <c r="CD189"/>
  <c r="BX240"/>
  <c r="CF180"/>
  <c r="BV217"/>
  <c r="CB192"/>
  <c r="BZ329"/>
  <c r="BX358"/>
  <c r="CB309"/>
  <c r="CB271"/>
  <c r="BV304"/>
  <c r="CB346"/>
  <c r="CB288"/>
  <c r="BV267"/>
  <c r="BX230"/>
  <c r="CF212"/>
  <c r="BV188"/>
  <c r="CB238"/>
  <c r="BX179"/>
  <c r="CD204"/>
  <c r="CB299"/>
  <c r="CB310"/>
  <c r="CB272"/>
  <c r="BZ339"/>
  <c r="BZ294"/>
  <c r="CD310"/>
  <c r="CD278"/>
  <c r="CB256"/>
  <c r="CF250"/>
  <c r="CB208"/>
  <c r="CD263"/>
  <c r="BX233"/>
  <c r="BX180"/>
  <c r="BZ216"/>
  <c r="CF191"/>
  <c r="CF301"/>
  <c r="BV318"/>
  <c r="CB269"/>
  <c r="CD296"/>
  <c r="BZ327"/>
  <c r="BZ286"/>
  <c r="BX264"/>
  <c r="BZ233"/>
  <c r="BX249"/>
  <c r="CB217"/>
  <c r="CD192"/>
  <c r="CB236"/>
  <c r="CD231"/>
  <c r="BV195"/>
  <c r="CF302"/>
  <c r="CB335"/>
  <c r="CD291"/>
  <c r="CB270"/>
  <c r="BZ321"/>
  <c r="CB345"/>
  <c r="BV282"/>
  <c r="CF259"/>
  <c r="BX229"/>
  <c r="BX213"/>
  <c r="BZ188"/>
  <c r="CD224"/>
  <c r="CD246"/>
  <c r="BZ197"/>
  <c r="BZ349"/>
  <c r="BX335"/>
  <c r="BX308"/>
  <c r="CB275"/>
  <c r="BX329"/>
  <c r="BX345"/>
  <c r="BZ308"/>
  <c r="BV271"/>
  <c r="BZ240"/>
  <c r="CB248"/>
  <c r="CB211"/>
  <c r="CF186"/>
  <c r="CD230"/>
  <c r="BV214"/>
  <c r="CB189"/>
  <c r="CD251"/>
  <c r="CD201"/>
  <c r="CD193"/>
  <c r="BX201"/>
  <c r="BV201"/>
  <c r="CF193"/>
  <c r="CB251"/>
  <c r="CB252"/>
  <c r="CB35"/>
  <c r="BV35"/>
  <c r="CB17"/>
  <c r="BZ27"/>
  <c r="BV34"/>
  <c r="CF65"/>
  <c r="BX27"/>
  <c r="CF36"/>
  <c r="BZ37"/>
  <c r="BZ33"/>
  <c r="CB18"/>
  <c r="BZ18"/>
  <c r="CD99"/>
  <c r="CF72"/>
  <c r="CB33"/>
  <c r="BX37"/>
  <c r="BZ84"/>
  <c r="CD70"/>
  <c r="CF16"/>
  <c r="CF91"/>
  <c r="CF15"/>
  <c r="CF46"/>
  <c r="BX19"/>
  <c r="CD89"/>
  <c r="BZ55"/>
  <c r="CD90"/>
  <c r="BV151"/>
  <c r="CD135"/>
  <c r="BX135"/>
  <c r="CD131"/>
  <c r="BV124"/>
  <c r="CD177"/>
  <c r="BZ75"/>
  <c r="BV65"/>
  <c r="CD52"/>
  <c r="CB50"/>
  <c r="CB65"/>
  <c r="CB107"/>
  <c r="CD174"/>
  <c r="BV121"/>
  <c r="CF126"/>
  <c r="CD126"/>
  <c r="BZ89"/>
  <c r="CF55"/>
  <c r="CB78"/>
  <c r="CD98"/>
  <c r="CF26"/>
  <c r="BX65"/>
  <c r="BX74"/>
  <c r="CB174"/>
  <c r="CB126"/>
  <c r="BV147"/>
  <c r="CF160"/>
  <c r="BX169"/>
  <c r="CD340"/>
  <c r="BX332"/>
  <c r="CF198"/>
  <c r="BX198"/>
  <c r="BV322"/>
  <c r="CB198"/>
  <c r="BZ328"/>
  <c r="BZ230"/>
  <c r="CD331"/>
  <c r="CB227"/>
  <c r="BX338"/>
  <c r="BV266"/>
  <c r="BX227"/>
  <c r="CF221"/>
  <c r="BZ225"/>
  <c r="CF322"/>
  <c r="BV319"/>
  <c r="CD342"/>
  <c r="CF338"/>
  <c r="CF200"/>
  <c r="BV227"/>
  <c r="BX347"/>
  <c r="BV225"/>
  <c r="BX328"/>
  <c r="BZ350"/>
  <c r="CD292"/>
  <c r="BV287"/>
  <c r="CF356"/>
  <c r="BZ298"/>
  <c r="BZ309"/>
  <c r="BV272"/>
  <c r="BV236"/>
  <c r="CB231"/>
  <c r="BX207"/>
  <c r="BZ262"/>
  <c r="BV224"/>
  <c r="BV215"/>
  <c r="CB190"/>
  <c r="BX339"/>
  <c r="BX295"/>
  <c r="CB311"/>
  <c r="CF278"/>
  <c r="CB348"/>
  <c r="BV360"/>
  <c r="CD311"/>
  <c r="BV269"/>
  <c r="BZ238"/>
  <c r="BZ179"/>
  <c r="BX216"/>
  <c r="BZ191"/>
  <c r="CB240"/>
  <c r="BX181"/>
  <c r="BZ217"/>
  <c r="CF192"/>
  <c r="BZ325"/>
  <c r="CD343"/>
  <c r="BZ290"/>
  <c r="CF354"/>
  <c r="BZ285"/>
  <c r="CD312"/>
  <c r="BZ275"/>
  <c r="BX253"/>
  <c r="BV220"/>
  <c r="BZ242"/>
  <c r="CB206"/>
  <c r="BZ256"/>
  <c r="BZ244"/>
  <c r="CD203"/>
  <c r="BV348"/>
  <c r="CF295"/>
  <c r="BZ317"/>
  <c r="CF284"/>
  <c r="BX349"/>
  <c r="CD360"/>
  <c r="BZ312"/>
  <c r="CD269"/>
  <c r="CB226"/>
  <c r="BX247"/>
  <c r="BX197"/>
  <c r="CF234"/>
  <c r="CF242"/>
  <c r="BZ207"/>
  <c r="CF296"/>
  <c r="BZ318"/>
  <c r="BX275"/>
  <c r="BZ302"/>
  <c r="BZ319"/>
  <c r="BZ281"/>
  <c r="BX259"/>
  <c r="BZ228"/>
  <c r="CD241"/>
  <c r="BX199"/>
  <c r="CF236"/>
  <c r="BV232"/>
  <c r="BX189"/>
  <c r="CB321"/>
  <c r="CF358"/>
  <c r="BX310"/>
  <c r="BX272"/>
  <c r="CB331"/>
  <c r="BV294"/>
  <c r="BZ310"/>
  <c r="BZ278"/>
  <c r="BX256"/>
  <c r="CB246"/>
  <c r="CB196"/>
  <c r="BX239"/>
  <c r="CF179"/>
  <c r="CD210"/>
  <c r="BV186"/>
  <c r="BX300"/>
  <c r="BZ316"/>
  <c r="CF283"/>
  <c r="BX348"/>
  <c r="CD359"/>
  <c r="BZ311"/>
  <c r="CD268"/>
  <c r="BV238"/>
  <c r="BV179"/>
  <c r="CF215"/>
  <c r="BV191"/>
  <c r="BX236"/>
  <c r="BZ231"/>
  <c r="BZ202"/>
  <c r="CF330"/>
  <c r="BV316"/>
  <c r="CB283"/>
  <c r="BX353"/>
  <c r="CD294"/>
  <c r="CF316"/>
  <c r="BZ284"/>
  <c r="CF256"/>
  <c r="BZ218"/>
  <c r="CF208"/>
  <c r="BV264"/>
  <c r="CD226"/>
  <c r="CD247"/>
  <c r="BZ211"/>
  <c r="CD186"/>
  <c r="BV353"/>
  <c r="CB295"/>
  <c r="BV317"/>
  <c r="CB284"/>
  <c r="BX354"/>
  <c r="CD295"/>
  <c r="CF317"/>
  <c r="BV280"/>
  <c r="CF257"/>
  <c r="BV185"/>
  <c r="CF209"/>
  <c r="CD259"/>
  <c r="CF228"/>
  <c r="BV223"/>
  <c r="CD200"/>
  <c r="BV350"/>
  <c r="BZ292"/>
  <c r="CF308"/>
  <c r="CF270"/>
  <c r="BV298"/>
  <c r="BV309"/>
  <c r="CD271"/>
  <c r="CD234"/>
  <c r="CB232"/>
  <c r="BX195"/>
  <c r="BX243"/>
  <c r="CD244"/>
  <c r="BZ196"/>
  <c r="CD329"/>
  <c r="CB293"/>
  <c r="BV315"/>
  <c r="BX277"/>
  <c r="BZ338"/>
  <c r="CD293"/>
  <c r="CF315"/>
  <c r="BV278"/>
  <c r="CF255"/>
  <c r="CB214"/>
  <c r="BZ264"/>
  <c r="CF233"/>
  <c r="BV248"/>
  <c r="CD211"/>
  <c r="BX187"/>
  <c r="CF303"/>
  <c r="BV346"/>
  <c r="BZ287"/>
  <c r="BX265"/>
  <c r="CD298"/>
  <c r="BX323"/>
  <c r="BV283"/>
  <c r="CF260"/>
  <c r="CD182"/>
  <c r="CB207"/>
  <c r="CD262"/>
  <c r="BZ224"/>
  <c r="BZ246"/>
  <c r="BV197"/>
  <c r="CD351"/>
  <c r="BX294"/>
  <c r="BZ288"/>
  <c r="BX267"/>
  <c r="CF331"/>
  <c r="BV359"/>
  <c r="CB305"/>
  <c r="BZ273"/>
  <c r="BZ237"/>
  <c r="CB244"/>
  <c r="BX203"/>
  <c r="BZ258"/>
  <c r="BZ226"/>
  <c r="BZ247"/>
  <c r="BV211"/>
  <c r="BZ186"/>
  <c r="CB296"/>
  <c r="CF312"/>
  <c r="BX355"/>
  <c r="CD285"/>
  <c r="CF318"/>
  <c r="BV281"/>
  <c r="CF258"/>
  <c r="BV228"/>
  <c r="CD242"/>
  <c r="BX212"/>
  <c r="BZ187"/>
  <c r="CD229"/>
  <c r="BZ213"/>
  <c r="CF188"/>
  <c r="CB297"/>
  <c r="CB319"/>
  <c r="CB286"/>
  <c r="BX356"/>
  <c r="BV303"/>
  <c r="CB314"/>
  <c r="CD276"/>
  <c r="CB254"/>
  <c r="CD181"/>
  <c r="CF207"/>
  <c r="BV263"/>
  <c r="BX219"/>
  <c r="CD215"/>
  <c r="BX191"/>
  <c r="CB302"/>
  <c r="CB327"/>
  <c r="BZ291"/>
  <c r="BX270"/>
  <c r="CD302"/>
  <c r="CD335"/>
  <c r="BX287"/>
  <c r="CD264"/>
  <c r="BV234"/>
  <c r="BV242"/>
  <c r="BX206"/>
  <c r="BZ261"/>
  <c r="BX183"/>
  <c r="CD208"/>
  <c r="BV193"/>
  <c r="CF251"/>
  <c r="CB245"/>
  <c r="BZ245"/>
  <c r="BZ235"/>
  <c r="CD235"/>
  <c r="CD65"/>
  <c r="CB37"/>
  <c r="BV16"/>
  <c r="CB27"/>
  <c r="BZ17"/>
  <c r="BX16"/>
  <c r="BV52"/>
  <c r="CB16"/>
  <c r="BX99"/>
  <c r="CD37"/>
  <c r="CD27"/>
  <c r="BX52"/>
  <c r="BX15"/>
  <c r="BZ35"/>
  <c r="BZ36"/>
  <c r="BX34"/>
  <c r="CD17"/>
  <c r="BX84"/>
  <c r="CD15"/>
  <c r="CD66"/>
  <c r="BV24"/>
  <c r="CF63"/>
  <c r="BV93"/>
  <c r="BV27"/>
  <c r="BV33"/>
  <c r="BX17"/>
  <c r="BX18"/>
  <c r="CF27"/>
  <c r="CF22"/>
  <c r="BV78"/>
  <c r="CD45"/>
  <c r="BV54"/>
  <c r="BX163"/>
  <c r="BV146"/>
  <c r="CF114"/>
  <c r="BZ122"/>
  <c r="CD137"/>
  <c r="BV73"/>
  <c r="CF35"/>
  <c r="CD16"/>
  <c r="BZ34"/>
  <c r="BV15"/>
  <c r="CD18"/>
  <c r="CB72"/>
  <c r="CB74"/>
  <c r="CD73"/>
  <c r="CF170"/>
  <c r="BX146"/>
  <c r="CD160"/>
  <c r="BZ143"/>
  <c r="CB143"/>
  <c r="BZ15"/>
  <c r="CD35"/>
  <c r="BV84"/>
  <c r="CD54"/>
  <c r="CD74"/>
  <c r="CF18"/>
  <c r="BV69"/>
  <c r="CD46"/>
  <c r="BX25"/>
  <c r="BV55"/>
  <c r="BX143"/>
  <c r="BV135"/>
  <c r="CB163"/>
  <c r="CF143"/>
  <c r="CD144"/>
  <c r="BZ177"/>
  <c r="BZ16"/>
  <c r="CB15"/>
  <c r="BZ22"/>
  <c r="BX55"/>
  <c r="CD91"/>
  <c r="CF54"/>
  <c r="CD146"/>
  <c r="CD169"/>
  <c r="CF163"/>
  <c r="CD107"/>
  <c r="CD121"/>
  <c r="CF57"/>
  <c r="BZ101"/>
  <c r="BV80"/>
  <c r="CD11"/>
  <c r="CF101"/>
  <c r="CF61"/>
  <c r="CF13"/>
  <c r="CF62"/>
  <c r="BZ42"/>
  <c r="CB97"/>
  <c r="BV62"/>
  <c r="BV59"/>
  <c r="BZ14"/>
  <c r="CF173"/>
  <c r="BZ166"/>
  <c r="BV119"/>
  <c r="BV139"/>
  <c r="BX141"/>
  <c r="BZ123"/>
  <c r="BX119"/>
  <c r="BZ141"/>
  <c r="BX162"/>
  <c r="CF73"/>
  <c r="BX42"/>
  <c r="CB104"/>
  <c r="CF85"/>
  <c r="BX11"/>
  <c r="CB96"/>
  <c r="CF21"/>
  <c r="CD32"/>
  <c r="BV38"/>
  <c r="CF39"/>
  <c r="CD20"/>
  <c r="BX63"/>
  <c r="CD43"/>
  <c r="CF125"/>
  <c r="BZ175"/>
  <c r="CF139"/>
  <c r="CD118"/>
  <c r="BX173"/>
  <c r="CD165"/>
  <c r="BX124"/>
  <c r="CB119"/>
  <c r="BZ173"/>
  <c r="BX110"/>
  <c r="BV25"/>
  <c r="BV20"/>
  <c r="BX88"/>
  <c r="BZ43"/>
  <c r="BV96"/>
  <c r="BX57"/>
  <c r="BX77"/>
  <c r="BV39"/>
  <c r="BX91"/>
  <c r="CF96"/>
  <c r="BZ125"/>
  <c r="CF115"/>
  <c r="BX117"/>
  <c r="BX111"/>
  <c r="BX112"/>
  <c r="BZ111"/>
  <c r="CB108"/>
  <c r="CD111"/>
  <c r="BV175"/>
  <c r="CD120"/>
  <c r="CF83"/>
  <c r="BX97"/>
  <c r="CF42"/>
  <c r="CB30"/>
  <c r="BV28"/>
  <c r="CB64"/>
  <c r="BZ81"/>
  <c r="BV60"/>
  <c r="CF87"/>
  <c r="BX64"/>
  <c r="CF80"/>
  <c r="CB58"/>
  <c r="BZ77"/>
  <c r="BZ158"/>
  <c r="BX164"/>
  <c r="CB123"/>
  <c r="BX118"/>
  <c r="BX161"/>
  <c r="BX115"/>
  <c r="BX158"/>
  <c r="CD141"/>
  <c r="CB109"/>
  <c r="BX165"/>
  <c r="CB120"/>
  <c r="CD101"/>
  <c r="BV41"/>
  <c r="BZ103"/>
  <c r="BV83"/>
  <c r="BX70"/>
  <c r="CD95"/>
  <c r="BV47"/>
  <c r="CF12"/>
  <c r="CF90"/>
  <c r="CD83"/>
  <c r="BZ19"/>
  <c r="BX53"/>
  <c r="BZ44"/>
  <c r="BZ79"/>
  <c r="CB75"/>
  <c r="CB40"/>
  <c r="CD39"/>
  <c r="BX40"/>
  <c r="BV40"/>
  <c r="CD106"/>
  <c r="BX147"/>
  <c r="CD159"/>
  <c r="BZ157"/>
  <c r="BX109"/>
  <c r="BZ134"/>
  <c r="CD127"/>
  <c r="CF153"/>
  <c r="CD166"/>
  <c r="BV109"/>
  <c r="CD142"/>
  <c r="BZ73"/>
  <c r="CF103"/>
  <c r="CF47"/>
  <c r="CD79"/>
  <c r="CB89"/>
  <c r="BX49"/>
  <c r="CD19"/>
  <c r="CB70"/>
  <c r="CD88"/>
  <c r="CB116"/>
  <c r="BV131"/>
  <c r="BX134"/>
  <c r="CD123"/>
  <c r="BV129"/>
  <c r="CB170"/>
  <c r="CB112"/>
  <c r="BV148"/>
  <c r="BX168"/>
  <c r="BV136"/>
  <c r="BZ142"/>
  <c r="BX167"/>
  <c r="CD69"/>
  <c r="BV29"/>
  <c r="BX72"/>
  <c r="BX71"/>
  <c r="BV90"/>
  <c r="BV82"/>
  <c r="CD125"/>
  <c r="CB141"/>
  <c r="BZ147"/>
  <c r="CF145"/>
  <c r="CD149"/>
  <c r="BZ151"/>
  <c r="CD122"/>
  <c r="CF137"/>
  <c r="CB122"/>
  <c r="BZ129"/>
  <c r="CF142"/>
  <c r="CF19"/>
  <c r="BV100"/>
  <c r="BZ45"/>
  <c r="CB49"/>
  <c r="BX50"/>
  <c r="BV42"/>
  <c r="BX41"/>
  <c r="BX90"/>
  <c r="BV45"/>
  <c r="CB151"/>
  <c r="CB148"/>
  <c r="BX157"/>
  <c r="BZ156"/>
  <c r="BV171"/>
  <c r="BV178"/>
  <c r="CB127"/>
  <c r="CB137"/>
  <c r="BV173"/>
  <c r="BX137"/>
  <c r="CB167"/>
  <c r="BX132"/>
  <c r="H16" i="58"/>
  <c r="H15"/>
  <c r="AD20"/>
  <c r="AD29" s="1"/>
  <c r="AD30" s="1"/>
  <c r="G19" i="46"/>
  <c r="J9" i="58"/>
  <c r="R48" i="49"/>
  <c r="T48" s="1"/>
  <c r="H7" i="43"/>
  <c r="H9" s="1"/>
  <c r="DD155" i="59"/>
  <c r="DP155" s="1"/>
  <c r="CV155"/>
  <c r="DH155" s="1"/>
  <c r="DB138"/>
  <c r="DN138" s="1"/>
  <c r="CT165"/>
  <c r="DF165" s="1"/>
  <c r="CV138"/>
  <c r="DH138" s="1"/>
  <c r="CT155"/>
  <c r="DF155" s="1"/>
  <c r="CV175"/>
  <c r="DH175" s="1"/>
  <c r="CX155"/>
  <c r="DJ155" s="1"/>
  <c r="CZ155"/>
  <c r="DL155" s="1"/>
  <c r="CT140"/>
  <c r="DF140" s="1"/>
  <c r="DB155"/>
  <c r="DN155" s="1"/>
  <c r="DB41"/>
  <c r="DN41" s="1"/>
  <c r="CV23"/>
  <c r="DH23" s="1"/>
  <c r="CX47"/>
  <c r="DJ47" s="1"/>
  <c r="CZ47"/>
  <c r="DL47" s="1"/>
  <c r="CZ86"/>
  <c r="DL86" s="1"/>
  <c r="DB64"/>
  <c r="DN64" s="1"/>
  <c r="CZ41"/>
  <c r="DL41" s="1"/>
  <c r="CX86"/>
  <c r="DJ86" s="1"/>
  <c r="DD30"/>
  <c r="DP30" s="1"/>
  <c r="CV30"/>
  <c r="DH30" s="1"/>
  <c r="DB48"/>
  <c r="DN48" s="1"/>
  <c r="DB92"/>
  <c r="DN92" s="1"/>
  <c r="CT86"/>
  <c r="DF86" s="1"/>
  <c r="CZ38"/>
  <c r="DL38" s="1"/>
  <c r="DD41"/>
  <c r="DP41" s="1"/>
  <c r="DB38"/>
  <c r="DN38" s="1"/>
  <c r="CV94"/>
  <c r="DH94" s="1"/>
  <c r="CZ94"/>
  <c r="DL94" s="1"/>
  <c r="CV86"/>
  <c r="DH86" s="1"/>
  <c r="CX92"/>
  <c r="DJ92" s="1"/>
  <c r="DB86"/>
  <c r="DN86" s="1"/>
  <c r="DB30"/>
  <c r="DN30" s="1"/>
  <c r="CX94"/>
  <c r="DJ94" s="1"/>
  <c r="DB94"/>
  <c r="DN94" s="1"/>
  <c r="DD94"/>
  <c r="DP94" s="1"/>
  <c r="CZ92"/>
  <c r="DL92" s="1"/>
  <c r="DD86"/>
  <c r="DP86" s="1"/>
  <c r="CV48"/>
  <c r="DH48" s="1"/>
  <c r="CX38"/>
  <c r="DJ38" s="1"/>
  <c r="DD92"/>
  <c r="DP92" s="1"/>
  <c r="CX41"/>
  <c r="DJ41" s="1"/>
  <c r="DD38"/>
  <c r="DP38" s="1"/>
  <c r="CX23"/>
  <c r="DJ23" s="1"/>
  <c r="CZ84"/>
  <c r="DL84" s="1"/>
  <c r="DE11"/>
  <c r="DE9" s="1"/>
  <c r="D43" i="58"/>
  <c r="CB145" i="59" l="1"/>
  <c r="CB67"/>
  <c r="H23" i="43"/>
  <c r="H25" s="1"/>
  <c r="G23" i="46"/>
  <c r="R52" i="49"/>
  <c r="T52" s="1"/>
  <c r="CD148" i="59"/>
  <c r="CD42"/>
  <c r="CB133"/>
  <c r="BV134"/>
  <c r="BZ174"/>
  <c r="BZ116"/>
  <c r="CB162"/>
  <c r="BZ100"/>
  <c r="BX12"/>
  <c r="CB128"/>
  <c r="CD139"/>
  <c r="CD167"/>
  <c r="CB69"/>
  <c r="BZ21"/>
  <c r="CB105"/>
  <c r="BV58"/>
  <c r="BX154"/>
  <c r="CB150"/>
  <c r="BX125"/>
  <c r="BX100"/>
  <c r="CF136"/>
  <c r="BZ71"/>
  <c r="BZ136"/>
  <c r="CD170"/>
  <c r="CD67"/>
  <c r="CF67"/>
  <c r="CD134"/>
  <c r="CB113"/>
  <c r="BV85"/>
  <c r="CB24"/>
  <c r="BZ62"/>
  <c r="BZ110"/>
  <c r="CB111"/>
  <c r="CF158"/>
  <c r="CB100"/>
  <c r="BZ25"/>
  <c r="BZ119"/>
  <c r="CB136"/>
  <c r="BZ60"/>
  <c r="BZ128"/>
  <c r="CD140"/>
  <c r="CF119"/>
  <c r="CB57"/>
  <c r="BX39"/>
  <c r="CD162"/>
  <c r="CD77"/>
  <c r="BV26"/>
  <c r="CD128"/>
  <c r="CB147"/>
  <c r="CB134"/>
  <c r="CB73"/>
  <c r="BV111"/>
  <c r="CF149"/>
  <c r="CF69"/>
  <c r="CB90"/>
  <c r="CB142"/>
  <c r="CB88"/>
  <c r="CB25"/>
  <c r="CB130"/>
  <c r="BV32"/>
  <c r="BZ63"/>
  <c r="BX31"/>
  <c r="CB60"/>
  <c r="CD105"/>
  <c r="BX43"/>
  <c r="CB56"/>
  <c r="CB77"/>
  <c r="BZ90"/>
  <c r="CD161"/>
  <c r="H12" i="58"/>
  <c r="BZ127" i="59"/>
  <c r="CF51"/>
  <c r="BZ171"/>
  <c r="CB144"/>
  <c r="BZ70"/>
  <c r="BX171"/>
  <c r="CB12"/>
  <c r="CD50"/>
  <c r="CF128"/>
  <c r="CB140"/>
  <c r="CB159"/>
  <c r="CB110"/>
  <c r="CF171"/>
  <c r="CD112"/>
  <c r="BZ31"/>
  <c r="CD124"/>
  <c r="CF25"/>
  <c r="BV113"/>
  <c r="BZ153"/>
  <c r="CD85"/>
  <c r="CB76"/>
  <c r="CF123"/>
  <c r="BZ51"/>
  <c r="BX156"/>
  <c r="CB14"/>
  <c r="CD175"/>
  <c r="CB168"/>
  <c r="CB103"/>
  <c r="BX85"/>
  <c r="CF100"/>
  <c r="CF120"/>
  <c r="CD117"/>
  <c r="BZ113"/>
  <c r="BZ85"/>
  <c r="BZ167"/>
  <c r="CD104"/>
  <c r="CB71"/>
  <c r="BV156"/>
  <c r="CB114"/>
  <c r="BV88"/>
  <c r="BZ76"/>
  <c r="BV118"/>
  <c r="CD76"/>
  <c r="CB23"/>
  <c r="BV160"/>
  <c r="CF164"/>
  <c r="CD81"/>
  <c r="BX83"/>
  <c r="CB156"/>
  <c r="BZ104"/>
  <c r="CD60"/>
  <c r="BV128"/>
  <c r="BZ145"/>
  <c r="BX148"/>
  <c r="CB115"/>
  <c r="CB158"/>
  <c r="CF104"/>
  <c r="CF43"/>
  <c r="BV43"/>
  <c r="CB26"/>
  <c r="BZ140"/>
  <c r="CB164"/>
  <c r="BV158"/>
  <c r="CD158"/>
  <c r="CD21"/>
  <c r="H14" i="58"/>
  <c r="BZ148" i="59"/>
  <c r="BV123"/>
  <c r="BZ154"/>
  <c r="CB154"/>
  <c r="CB102"/>
  <c r="BZ149"/>
  <c r="BZ109"/>
  <c r="CB61"/>
  <c r="BZ83"/>
  <c r="CD103"/>
  <c r="BX32"/>
  <c r="CB152"/>
  <c r="BZ165"/>
  <c r="BZ12"/>
  <c r="CB165"/>
  <c r="CF109"/>
  <c r="BV154"/>
  <c r="BZ162"/>
  <c r="CD102"/>
  <c r="CD51"/>
  <c r="BX142"/>
  <c r="CB153"/>
  <c r="CF102"/>
  <c r="CB51"/>
  <c r="CF116"/>
  <c r="BZ105"/>
  <c r="CD25"/>
  <c r="CD62"/>
  <c r="CF70"/>
  <c r="BZ161"/>
  <c r="BX80"/>
  <c r="CD31"/>
  <c r="CF175"/>
  <c r="BX113"/>
  <c r="CB101"/>
  <c r="CB22"/>
  <c r="CD130"/>
  <c r="BV115"/>
  <c r="BV101"/>
  <c r="CB43"/>
  <c r="BX145"/>
  <c r="BZ50"/>
  <c r="BZ53"/>
  <c r="BX102"/>
  <c r="CD145"/>
  <c r="CD154"/>
  <c r="BX136"/>
  <c r="CD59"/>
  <c r="CF50"/>
  <c r="CF140"/>
  <c r="CB62"/>
  <c r="CB21"/>
  <c r="CD100"/>
  <c r="BZ152"/>
  <c r="CF58"/>
  <c r="CD58"/>
  <c r="BX149"/>
  <c r="CB42"/>
  <c r="CB85"/>
  <c r="CF32"/>
  <c r="BX60"/>
  <c r="BZ115"/>
  <c r="CB32"/>
  <c r="CB52"/>
  <c r="BV12"/>
  <c r="BV120"/>
  <c r="BX67"/>
  <c r="CD150"/>
  <c r="BV161"/>
  <c r="CB160"/>
  <c r="CB171"/>
  <c r="CB39"/>
  <c r="BX123"/>
  <c r="CF111"/>
  <c r="BX103"/>
  <c r="BV75"/>
  <c r="CD12"/>
  <c r="CD87"/>
  <c r="BX38"/>
  <c r="CD152"/>
  <c r="CD171"/>
  <c r="CD110"/>
  <c r="BZ72"/>
  <c r="BZ69"/>
  <c r="CD136"/>
  <c r="BV125"/>
  <c r="BX78"/>
  <c r="CF154"/>
  <c r="BX75"/>
  <c r="CF110"/>
  <c r="CF161"/>
  <c r="CD109"/>
  <c r="BZ59"/>
  <c r="BZ88"/>
  <c r="BX128"/>
  <c r="BZ58"/>
  <c r="BZ32"/>
  <c r="BV149"/>
  <c r="BX58"/>
  <c r="BV31"/>
  <c r="BZ29"/>
  <c r="BZ61"/>
  <c r="CD156"/>
  <c r="BZ102"/>
  <c r="BV102"/>
  <c r="BZ144"/>
  <c r="CB121"/>
  <c r="BV51"/>
  <c r="BZ67"/>
  <c r="CB81"/>
  <c r="CB149"/>
  <c r="CD61"/>
  <c r="BV103"/>
  <c r="BX120"/>
  <c r="CF148"/>
  <c r="CB59"/>
  <c r="CF64"/>
  <c r="CB161"/>
  <c r="CB87"/>
  <c r="CF31"/>
  <c r="CD26"/>
  <c r="BZ26"/>
  <c r="CD164"/>
  <c r="BZ120"/>
  <c r="G22" i="46"/>
  <c r="R55" i="49"/>
  <c r="T55" s="1"/>
  <c r="G21" i="46"/>
  <c r="G25"/>
  <c r="M31" i="43"/>
  <c r="M33" s="1"/>
  <c r="J16" i="58"/>
  <c r="I26" i="46" s="1"/>
  <c r="J11" i="58"/>
  <c r="I21" i="46" s="1"/>
  <c r="R50" i="49"/>
  <c r="T50" s="1"/>
  <c r="G26" i="46"/>
  <c r="H15" i="43"/>
  <c r="H17" s="1"/>
  <c r="CD336" i="59"/>
  <c r="BV336"/>
  <c r="BX336"/>
  <c r="BZ336"/>
  <c r="CF336"/>
  <c r="CB336"/>
  <c r="J10" i="58"/>
  <c r="CX265" i="59" s="1"/>
  <c r="G20" i="46"/>
  <c r="M7" i="43"/>
  <c r="M9" s="1"/>
  <c r="R49" i="49"/>
  <c r="J15" i="58"/>
  <c r="I25" i="46" s="1"/>
  <c r="H31" i="43"/>
  <c r="H33" s="1"/>
  <c r="R54" i="49"/>
  <c r="T54" s="1"/>
  <c r="AF20" i="58"/>
  <c r="AF29" s="1"/>
  <c r="AF30" s="1"/>
  <c r="I19" i="46"/>
  <c r="CB9" i="59" l="1"/>
  <c r="BZ9"/>
  <c r="CD9"/>
  <c r="CZ345"/>
  <c r="DD339"/>
  <c r="CT339"/>
  <c r="CT356"/>
  <c r="DB344"/>
  <c r="DB360"/>
  <c r="CX351"/>
  <c r="CX358"/>
  <c r="CX354"/>
  <c r="CZ353"/>
  <c r="CT352"/>
  <c r="CZ352"/>
  <c r="CX356"/>
  <c r="DD359"/>
  <c r="DD351"/>
  <c r="DD345"/>
  <c r="CZ360"/>
  <c r="CZ348"/>
  <c r="CX352"/>
  <c r="CZ355"/>
  <c r="CV344"/>
  <c r="DD358"/>
  <c r="DD350"/>
  <c r="DB354"/>
  <c r="CX343"/>
  <c r="CX359"/>
  <c r="CT350"/>
  <c r="CX357"/>
  <c r="CT357"/>
  <c r="DB337"/>
  <c r="DD338"/>
  <c r="DB342"/>
  <c r="CT342"/>
  <c r="CX342"/>
  <c r="CV360"/>
  <c r="CT360"/>
  <c r="DB350"/>
  <c r="CZ356"/>
  <c r="DD343"/>
  <c r="CZ358"/>
  <c r="DD346"/>
  <c r="CT349"/>
  <c r="CV348"/>
  <c r="CX338"/>
  <c r="CX339"/>
  <c r="CT351"/>
  <c r="CV354"/>
  <c r="DB359"/>
  <c r="DB355"/>
  <c r="CT343"/>
  <c r="DD344"/>
  <c r="CV339"/>
  <c r="CV350"/>
  <c r="CT354"/>
  <c r="DB346"/>
  <c r="DB358"/>
  <c r="CX349"/>
  <c r="CV355"/>
  <c r="DB353"/>
  <c r="CT345"/>
  <c r="CT337"/>
  <c r="CV357"/>
  <c r="DD337"/>
  <c r="CV347"/>
  <c r="DD341"/>
  <c r="CV337"/>
  <c r="CT338"/>
  <c r="CT340"/>
  <c r="CZ354"/>
  <c r="CV343"/>
  <c r="DB345"/>
  <c r="CT359"/>
  <c r="CT355"/>
  <c r="CX346"/>
  <c r="CZ337"/>
  <c r="DD355"/>
  <c r="CZ340"/>
  <c r="CV359"/>
  <c r="CX360"/>
  <c r="CV358"/>
  <c r="DD348"/>
  <c r="DB352"/>
  <c r="CX350"/>
  <c r="DD354"/>
  <c r="CX353"/>
  <c r="CZ359"/>
  <c r="CT358"/>
  <c r="DB348"/>
  <c r="CV353"/>
  <c r="CX347"/>
  <c r="CX344"/>
  <c r="DD349"/>
  <c r="CX348"/>
  <c r="DD356"/>
  <c r="CZ338"/>
  <c r="CX337"/>
  <c r="CZ357"/>
  <c r="DB341"/>
  <c r="DB357"/>
  <c r="CZ342"/>
  <c r="DD342"/>
  <c r="DB340"/>
  <c r="CV349"/>
  <c r="CT353"/>
  <c r="CV352"/>
  <c r="DB347"/>
  <c r="DB349"/>
  <c r="DD352"/>
  <c r="DB356"/>
  <c r="CZ350"/>
  <c r="CZ344"/>
  <c r="CZ347"/>
  <c r="CZ343"/>
  <c r="CT346"/>
  <c r="CV345"/>
  <c r="CZ339"/>
  <c r="CX345"/>
  <c r="CZ349"/>
  <c r="CT348"/>
  <c r="DD353"/>
  <c r="CZ346"/>
  <c r="DB343"/>
  <c r="CV340"/>
  <c r="DB351"/>
  <c r="CV356"/>
  <c r="CV346"/>
  <c r="DD360"/>
  <c r="CZ351"/>
  <c r="CX355"/>
  <c r="DD357"/>
  <c r="CV338"/>
  <c r="CX340"/>
  <c r="CT347"/>
  <c r="DB338"/>
  <c r="CV342"/>
  <c r="DD340"/>
  <c r="CX33"/>
  <c r="CV17"/>
  <c r="CV37"/>
  <c r="CV15"/>
  <c r="CT52"/>
  <c r="DB27"/>
  <c r="CX27"/>
  <c r="CX15"/>
  <c r="CZ16"/>
  <c r="CX37"/>
  <c r="DB36"/>
  <c r="DD99"/>
  <c r="CZ27"/>
  <c r="CT22"/>
  <c r="CV35"/>
  <c r="CT35"/>
  <c r="DB193"/>
  <c r="DD235"/>
  <c r="CT245"/>
  <c r="CX235"/>
  <c r="CZ252"/>
  <c r="CX245"/>
  <c r="DD193"/>
  <c r="CX201"/>
  <c r="DD201"/>
  <c r="CX209"/>
  <c r="CZ184"/>
  <c r="CZ238"/>
  <c r="CX188"/>
  <c r="CV213"/>
  <c r="DB220"/>
  <c r="CZ259"/>
  <c r="DB281"/>
  <c r="CT314"/>
  <c r="DB296"/>
  <c r="CZ268"/>
  <c r="CT290"/>
  <c r="CV325"/>
  <c r="DD191"/>
  <c r="CX216"/>
  <c r="DB247"/>
  <c r="DD224"/>
  <c r="CT263"/>
  <c r="DD210"/>
  <c r="CV247"/>
  <c r="CT224"/>
  <c r="CZ262"/>
  <c r="CZ290"/>
  <c r="CX333"/>
  <c r="DB299"/>
  <c r="CV282"/>
  <c r="DD335"/>
  <c r="CV303"/>
  <c r="DB208"/>
  <c r="DD183"/>
  <c r="DB187"/>
  <c r="CZ212"/>
  <c r="DB182"/>
  <c r="CV256"/>
  <c r="CX278"/>
  <c r="CV316"/>
  <c r="CX293"/>
  <c r="CV330"/>
  <c r="DD275"/>
  <c r="CZ313"/>
  <c r="CX202"/>
  <c r="DB249"/>
  <c r="CX254"/>
  <c r="CZ199"/>
  <c r="CV222"/>
  <c r="CX180"/>
  <c r="CX232"/>
  <c r="CX269"/>
  <c r="CV291"/>
  <c r="DD305"/>
  <c r="CV272"/>
  <c r="DD309"/>
  <c r="CX330"/>
  <c r="CZ191"/>
  <c r="CT216"/>
  <c r="CX247"/>
  <c r="DB226"/>
  <c r="CV107"/>
  <c r="CZ214"/>
  <c r="CX236"/>
  <c r="CX272"/>
  <c r="CT310"/>
  <c r="CZ329"/>
  <c r="CV275"/>
  <c r="DD312"/>
  <c r="CZ301"/>
  <c r="CV194"/>
  <c r="DB217"/>
  <c r="CZ220"/>
  <c r="CT259"/>
  <c r="DD206"/>
  <c r="CT230"/>
  <c r="DB219"/>
  <c r="CV253"/>
  <c r="CX275"/>
  <c r="CZ318"/>
  <c r="CT301"/>
  <c r="CZ267"/>
  <c r="CT289"/>
  <c r="CZ304"/>
  <c r="CT197"/>
  <c r="CZ240"/>
  <c r="CV218"/>
  <c r="DB256"/>
  <c r="CV203"/>
  <c r="CT184"/>
  <c r="CX238"/>
  <c r="CT269"/>
  <c r="DB306"/>
  <c r="CZ305"/>
  <c r="CZ265"/>
  <c r="CT288"/>
  <c r="CT330"/>
  <c r="DB203"/>
  <c r="CV184"/>
  <c r="CT261"/>
  <c r="CZ207"/>
  <c r="DB181"/>
  <c r="DD253"/>
  <c r="CT276"/>
  <c r="CX308"/>
  <c r="DD278"/>
  <c r="DB316"/>
  <c r="DD299"/>
  <c r="DB206"/>
  <c r="DB248"/>
  <c r="CT260"/>
  <c r="CV205"/>
  <c r="DD246"/>
  <c r="DD223"/>
  <c r="CV262"/>
  <c r="CT306"/>
  <c r="DD330"/>
  <c r="DD281"/>
  <c r="CZ314"/>
  <c r="CZ297"/>
  <c r="DB213"/>
  <c r="CT255"/>
  <c r="DD202"/>
  <c r="DD249"/>
  <c r="CZ254"/>
  <c r="DB276"/>
  <c r="CX314"/>
  <c r="CX302"/>
  <c r="CZ279"/>
  <c r="DD311"/>
  <c r="CX199"/>
  <c r="DB222"/>
  <c r="CV181"/>
  <c r="DD232"/>
  <c r="CX190"/>
  <c r="CT180"/>
  <c r="CX233"/>
  <c r="CT264"/>
  <c r="CT292"/>
  <c r="CT335"/>
  <c r="CT325"/>
  <c r="CZ278"/>
  <c r="CX316"/>
  <c r="CZ299"/>
  <c r="CT205"/>
  <c r="CV229"/>
  <c r="CZ185"/>
  <c r="CZ243"/>
  <c r="DB195"/>
  <c r="CZ250"/>
  <c r="CZ260"/>
  <c r="DB282"/>
  <c r="CV323"/>
  <c r="CT303"/>
  <c r="CZ269"/>
  <c r="CZ312"/>
  <c r="DD295"/>
  <c r="DD188"/>
  <c r="CX213"/>
  <c r="CV237"/>
  <c r="CT187"/>
  <c r="CV217"/>
  <c r="CV248"/>
  <c r="DB232"/>
  <c r="DB269"/>
  <c r="DB312"/>
  <c r="CX295"/>
  <c r="CV267"/>
  <c r="DB288"/>
  <c r="CV304"/>
  <c r="DB196"/>
  <c r="CV240"/>
  <c r="CX223"/>
  <c r="DB261"/>
  <c r="CZ209"/>
  <c r="DB236"/>
  <c r="CX267"/>
  <c r="CV289"/>
  <c r="DB303"/>
  <c r="CV270"/>
  <c r="CV313"/>
  <c r="CZ296"/>
  <c r="CX207"/>
  <c r="CZ182"/>
  <c r="CT254"/>
  <c r="CV199"/>
  <c r="CT229"/>
  <c r="DB234"/>
  <c r="DB271"/>
  <c r="CT84"/>
  <c r="CX18"/>
  <c r="DD72"/>
  <c r="CT18"/>
  <c r="DB35"/>
  <c r="CV34"/>
  <c r="DD35"/>
  <c r="CT27"/>
  <c r="CT15"/>
  <c r="CT37"/>
  <c r="DD36"/>
  <c r="CX52"/>
  <c r="CZ17"/>
  <c r="CZ18"/>
  <c r="CV18"/>
  <c r="CZ37"/>
  <c r="CT34"/>
  <c r="CX251"/>
  <c r="DB201"/>
  <c r="CT235"/>
  <c r="CZ201"/>
  <c r="DB251"/>
  <c r="CZ193"/>
  <c r="CV245"/>
  <c r="DB252"/>
  <c r="CT204"/>
  <c r="CV179"/>
  <c r="CV232"/>
  <c r="DB262"/>
  <c r="DD207"/>
  <c r="CT182"/>
  <c r="CV254"/>
  <c r="CX276"/>
  <c r="DB308"/>
  <c r="CT286"/>
  <c r="CZ284"/>
  <c r="CT317"/>
  <c r="DB305"/>
  <c r="CZ176"/>
  <c r="CT211"/>
  <c r="CZ241"/>
  <c r="CV219"/>
  <c r="DB257"/>
  <c r="CZ205"/>
  <c r="DB240"/>
  <c r="CX218"/>
  <c r="CV257"/>
  <c r="DB284"/>
  <c r="CV317"/>
  <c r="CX294"/>
  <c r="DD276"/>
  <c r="DD314"/>
  <c r="DD297"/>
  <c r="CX203"/>
  <c r="DB250"/>
  <c r="DB260"/>
  <c r="CV207"/>
  <c r="DD248"/>
  <c r="CX242"/>
  <c r="CT273"/>
  <c r="DB310"/>
  <c r="CV321"/>
  <c r="CZ270"/>
  <c r="CV308"/>
  <c r="DD334"/>
  <c r="CZ327"/>
  <c r="DD194"/>
  <c r="DB231"/>
  <c r="CZ234"/>
  <c r="CT192"/>
  <c r="DD216"/>
  <c r="DD247"/>
  <c r="DB224"/>
  <c r="CV263"/>
  <c r="CZ285"/>
  <c r="CT334"/>
  <c r="CX300"/>
  <c r="DD265"/>
  <c r="CX288"/>
  <c r="DD303"/>
  <c r="CV176"/>
  <c r="DB210"/>
  <c r="CV241"/>
  <c r="CV220"/>
  <c r="DB258"/>
  <c r="CV209"/>
  <c r="CX183"/>
  <c r="CT267"/>
  <c r="DD288"/>
  <c r="CX303"/>
  <c r="DD269"/>
  <c r="CX291"/>
  <c r="CV296"/>
  <c r="DD187"/>
  <c r="CX212"/>
  <c r="CV182"/>
  <c r="DB253"/>
  <c r="CV200"/>
  <c r="DD222"/>
  <c r="DD186"/>
  <c r="CX239"/>
  <c r="CT270"/>
  <c r="CT313"/>
  <c r="DB295"/>
  <c r="CZ283"/>
  <c r="CV324"/>
  <c r="CV299"/>
  <c r="CX215"/>
  <c r="CV185"/>
  <c r="CV243"/>
  <c r="CX195"/>
  <c r="CV250"/>
  <c r="CT232"/>
  <c r="DD262"/>
  <c r="DD290"/>
  <c r="DB333"/>
  <c r="CT300"/>
  <c r="CZ282"/>
  <c r="CT323"/>
  <c r="CZ303"/>
  <c r="DD189"/>
  <c r="DB244"/>
  <c r="DB255"/>
  <c r="CV202"/>
  <c r="CV249"/>
  <c r="DB233"/>
  <c r="DB270"/>
  <c r="CX292"/>
  <c r="CX335"/>
  <c r="CX325"/>
  <c r="CZ273"/>
  <c r="CV311"/>
  <c r="CZ294"/>
  <c r="CX200"/>
  <c r="DD230"/>
  <c r="DB254"/>
  <c r="CZ197"/>
  <c r="CX240"/>
  <c r="CT218"/>
  <c r="DD256"/>
  <c r="CX284"/>
  <c r="CT333"/>
  <c r="DB304"/>
  <c r="CZ276"/>
  <c r="DD308"/>
  <c r="CZ286"/>
  <c r="CX208"/>
  <c r="CV236"/>
  <c r="CT195"/>
  <c r="DD231"/>
  <c r="CX234"/>
  <c r="CX271"/>
  <c r="CT309"/>
  <c r="CT297"/>
  <c r="DD268"/>
  <c r="CZ306"/>
  <c r="CZ325"/>
  <c r="CV192"/>
  <c r="DB216"/>
  <c r="CT248"/>
  <c r="CT226"/>
  <c r="CX263"/>
  <c r="CV215"/>
  <c r="DD226"/>
  <c r="DD258"/>
  <c r="CT281"/>
  <c r="DD318"/>
  <c r="CX301"/>
  <c r="CV273"/>
  <c r="DD310"/>
  <c r="CV294"/>
  <c r="CX197"/>
  <c r="CZ221"/>
  <c r="CV180"/>
  <c r="CV238"/>
  <c r="CX189"/>
  <c r="CV214"/>
  <c r="CV255"/>
  <c r="CX277"/>
  <c r="CV315"/>
  <c r="DB297"/>
  <c r="CT291"/>
  <c r="CT208"/>
  <c r="CT223"/>
  <c r="CX261"/>
  <c r="DD211"/>
  <c r="DB241"/>
  <c r="CV226"/>
  <c r="CZ263"/>
  <c r="CZ291"/>
  <c r="CV283"/>
  <c r="DB323"/>
  <c r="DD298"/>
  <c r="CZ190"/>
  <c r="CT215"/>
  <c r="DD184"/>
  <c r="CX256"/>
  <c r="CV204"/>
  <c r="DB183"/>
  <c r="CV261"/>
  <c r="CX283"/>
  <c r="DD323"/>
  <c r="CX298"/>
  <c r="DB291"/>
  <c r="CT202"/>
  <c r="CX249"/>
  <c r="CV234"/>
  <c r="DB191"/>
  <c r="DB221"/>
  <c r="CX181"/>
  <c r="I20" i="46"/>
  <c r="DD63" i="59"/>
  <c r="CZ58"/>
  <c r="CX64"/>
  <c r="DB25"/>
  <c r="CT83"/>
  <c r="DB89"/>
  <c r="CV24"/>
  <c r="DB103"/>
  <c r="CV13"/>
  <c r="DD98"/>
  <c r="DD12"/>
  <c r="CT75"/>
  <c r="CT77"/>
  <c r="CT66"/>
  <c r="DD48"/>
  <c r="DD18"/>
  <c r="CT82"/>
  <c r="DB49"/>
  <c r="CX67"/>
  <c r="CX69"/>
  <c r="CV85"/>
  <c r="CX95"/>
  <c r="DB23"/>
  <c r="DB72"/>
  <c r="CX89"/>
  <c r="DD55"/>
  <c r="DB50"/>
  <c r="CV21"/>
  <c r="CZ68"/>
  <c r="CT74"/>
  <c r="CV90"/>
  <c r="DB40"/>
  <c r="CZ66"/>
  <c r="CX56"/>
  <c r="CZ44"/>
  <c r="CV89"/>
  <c r="CV46"/>
  <c r="DD68"/>
  <c r="CT70"/>
  <c r="CZ29"/>
  <c r="CV91"/>
  <c r="CX60"/>
  <c r="CT54"/>
  <c r="DB47"/>
  <c r="DB12"/>
  <c r="CT68"/>
  <c r="CX75"/>
  <c r="CV49"/>
  <c r="CZ46"/>
  <c r="CX29"/>
  <c r="CV40"/>
  <c r="CZ63"/>
  <c r="CV43"/>
  <c r="DD59"/>
  <c r="CT26"/>
  <c r="DD153"/>
  <c r="DB124"/>
  <c r="CZ149"/>
  <c r="CZ146"/>
  <c r="CT131"/>
  <c r="CV168"/>
  <c r="DB106"/>
  <c r="DB82"/>
  <c r="CT80"/>
  <c r="DB68"/>
  <c r="CX32"/>
  <c r="DB31"/>
  <c r="CV38"/>
  <c r="CZ20"/>
  <c r="CT30"/>
  <c r="CT29"/>
  <c r="CZ65"/>
  <c r="CT101"/>
  <c r="DB69"/>
  <c r="CT104"/>
  <c r="CZ19"/>
  <c r="CX172"/>
  <c r="DD160"/>
  <c r="CX146"/>
  <c r="CV172"/>
  <c r="CV136"/>
  <c r="CV140"/>
  <c r="DB125"/>
  <c r="CX66"/>
  <c r="CV87"/>
  <c r="CX57"/>
  <c r="DB26"/>
  <c r="CZ87"/>
  <c r="CV72"/>
  <c r="CZ152"/>
  <c r="DD131"/>
  <c r="CZ150"/>
  <c r="CT105"/>
  <c r="DD123"/>
  <c r="CX125"/>
  <c r="CT90"/>
  <c r="CT103"/>
  <c r="DD81"/>
  <c r="CZ23"/>
  <c r="CX55"/>
  <c r="CT64"/>
  <c r="DD34"/>
  <c r="DD32"/>
  <c r="CX82"/>
  <c r="CV78"/>
  <c r="CT40"/>
  <c r="DD58"/>
  <c r="CZ45"/>
  <c r="DB51"/>
  <c r="DD57"/>
  <c r="CZ30"/>
  <c r="CX88"/>
  <c r="DD16"/>
  <c r="CZ103"/>
  <c r="CX100"/>
  <c r="CT72"/>
  <c r="DB62"/>
  <c r="CZ125"/>
  <c r="DD127"/>
  <c r="CV61"/>
  <c r="CX43"/>
  <c r="CV95"/>
  <c r="CX25"/>
  <c r="CT49"/>
  <c r="DB85"/>
  <c r="CT63"/>
  <c r="CT81"/>
  <c r="DD174"/>
  <c r="CX178"/>
  <c r="CT102"/>
  <c r="DB104"/>
  <c r="DB13"/>
  <c r="DB29"/>
  <c r="DD77"/>
  <c r="CV69"/>
  <c r="CX30"/>
  <c r="CT85"/>
  <c r="CV112"/>
  <c r="CZ107"/>
  <c r="CT170"/>
  <c r="CZ174"/>
  <c r="CT142"/>
  <c r="DB120"/>
  <c r="CX169"/>
  <c r="DD124"/>
  <c r="CZ139"/>
  <c r="DB165"/>
  <c r="CZ121"/>
  <c r="CX138"/>
  <c r="DB130"/>
  <c r="CZ178"/>
  <c r="DD171"/>
  <c r="DB107"/>
  <c r="DD163"/>
  <c r="CV122"/>
  <c r="CZ148"/>
  <c r="CV170"/>
  <c r="CX131"/>
  <c r="DD109"/>
  <c r="DD135"/>
  <c r="CX111"/>
  <c r="CT139"/>
  <c r="CT160"/>
  <c r="DD152"/>
  <c r="DB139"/>
  <c r="CX163"/>
  <c r="CV109"/>
  <c r="CT144"/>
  <c r="DB158"/>
  <c r="DB173"/>
  <c r="CZ123"/>
  <c r="DD149"/>
  <c r="CZ164"/>
  <c r="CZ126"/>
  <c r="CX143"/>
  <c r="DB160"/>
  <c r="DB112"/>
  <c r="CX140"/>
  <c r="CZ168"/>
  <c r="CV130"/>
  <c r="CZ110"/>
  <c r="CX110"/>
  <c r="CZ134"/>
  <c r="CZ129"/>
  <c r="DB105"/>
  <c r="CX153"/>
  <c r="CT150"/>
  <c r="CV117"/>
  <c r="CZ144"/>
  <c r="CV159"/>
  <c r="CV119"/>
  <c r="CT137"/>
  <c r="DB109"/>
  <c r="DD136"/>
  <c r="DD157"/>
  <c r="DD117"/>
  <c r="CX147"/>
  <c r="DB164"/>
  <c r="CT123"/>
  <c r="DB150"/>
  <c r="CZ172"/>
  <c r="CT171"/>
  <c r="DD133"/>
  <c r="DD165"/>
  <c r="DB116"/>
  <c r="CT141"/>
  <c r="CX166"/>
  <c r="DD107"/>
  <c r="DB121"/>
  <c r="CX171"/>
  <c r="CT113"/>
  <c r="DB167"/>
  <c r="CV135"/>
  <c r="DB144"/>
  <c r="DD164"/>
  <c r="CV133"/>
  <c r="CX73"/>
  <c r="DB177"/>
  <c r="CV128"/>
  <c r="CX142"/>
  <c r="CX320"/>
  <c r="DD320"/>
  <c r="CV266"/>
  <c r="DB322"/>
  <c r="DD198"/>
  <c r="CX328"/>
  <c r="CV198"/>
  <c r="CT328"/>
  <c r="CT266"/>
  <c r="CX198"/>
  <c r="CT305"/>
  <c r="DB225"/>
  <c r="CV251"/>
  <c r="CT225"/>
  <c r="CZ320"/>
  <c r="DB198"/>
  <c r="CX225"/>
  <c r="DB321"/>
  <c r="CZ227"/>
  <c r="CV297"/>
  <c r="DB319"/>
  <c r="CT287"/>
  <c r="CZ264"/>
  <c r="CZ321"/>
  <c r="DD289"/>
  <c r="CT268"/>
  <c r="CX237"/>
  <c r="CZ246"/>
  <c r="DD204"/>
  <c r="CT253"/>
  <c r="DD219"/>
  <c r="CZ230"/>
  <c r="DB199"/>
  <c r="CV312"/>
  <c r="DD279"/>
  <c r="DB286"/>
  <c r="CZ78"/>
  <c r="CX65"/>
  <c r="CZ52"/>
  <c r="CV62"/>
  <c r="CZ31"/>
  <c r="CX31"/>
  <c r="DD103"/>
  <c r="DD40"/>
  <c r="CZ60"/>
  <c r="DB83"/>
  <c r="DD74"/>
  <c r="CT71"/>
  <c r="DD88"/>
  <c r="CX68"/>
  <c r="CV22"/>
  <c r="CV68"/>
  <c r="CX90"/>
  <c r="DD83"/>
  <c r="DB21"/>
  <c r="CT89"/>
  <c r="CZ55"/>
  <c r="DD13"/>
  <c r="DD67"/>
  <c r="CX42"/>
  <c r="DB102"/>
  <c r="DB91"/>
  <c r="CV56"/>
  <c r="CZ13"/>
  <c r="DB56"/>
  <c r="DB42"/>
  <c r="CZ50"/>
  <c r="CX104"/>
  <c r="CT20"/>
  <c r="DB70"/>
  <c r="CX101"/>
  <c r="CZ79"/>
  <c r="CZ95"/>
  <c r="CX58"/>
  <c r="DD17"/>
  <c r="CT87"/>
  <c r="DD47"/>
  <c r="DB80"/>
  <c r="CT43"/>
  <c r="CV60"/>
  <c r="CT47"/>
  <c r="CX107"/>
  <c r="CX103"/>
  <c r="DB24"/>
  <c r="CZ21"/>
  <c r="CV70"/>
  <c r="DB95"/>
  <c r="CV79"/>
  <c r="CT62"/>
  <c r="CV131"/>
  <c r="CV139"/>
  <c r="CX174"/>
  <c r="CT121"/>
  <c r="DB110"/>
  <c r="DD114"/>
  <c r="CV126"/>
  <c r="CV73"/>
  <c r="CX19"/>
  <c r="DD85"/>
  <c r="DD70"/>
  <c r="CZ69"/>
  <c r="DD50"/>
  <c r="CT69"/>
  <c r="CV44"/>
  <c r="CZ85"/>
  <c r="CZ71"/>
  <c r="CZ48"/>
  <c r="DD20"/>
  <c r="CT53"/>
  <c r="DD24"/>
  <c r="DD108"/>
  <c r="CV141"/>
  <c r="DD137"/>
  <c r="CT112"/>
  <c r="CZ117"/>
  <c r="CT161"/>
  <c r="DD125"/>
  <c r="DD76"/>
  <c r="CZ89"/>
  <c r="DD102"/>
  <c r="DD42"/>
  <c r="CV51"/>
  <c r="CV66"/>
  <c r="CT24"/>
  <c r="CV114"/>
  <c r="CZ108"/>
  <c r="CZ173"/>
  <c r="CV145"/>
  <c r="CZ113"/>
  <c r="CV29"/>
  <c r="CT55"/>
  <c r="DD71"/>
  <c r="CZ82"/>
  <c r="CV81"/>
  <c r="CX98"/>
  <c r="CV20"/>
  <c r="DB98"/>
  <c r="DB88"/>
  <c r="CV75"/>
  <c r="CT92"/>
  <c r="DD69"/>
  <c r="CT48"/>
  <c r="CX102"/>
  <c r="CV31"/>
  <c r="CV65"/>
  <c r="DD51"/>
  <c r="CX28"/>
  <c r="DB58"/>
  <c r="DD19"/>
  <c r="CZ76"/>
  <c r="DB32"/>
  <c r="CT94"/>
  <c r="CV116"/>
  <c r="CV92"/>
  <c r="DD56"/>
  <c r="DB61"/>
  <c r="DD22"/>
  <c r="DB55"/>
  <c r="CT51"/>
  <c r="CZ22"/>
  <c r="DB39"/>
  <c r="CV106"/>
  <c r="DB134"/>
  <c r="CT46"/>
  <c r="CX71"/>
  <c r="CX77"/>
  <c r="DB59"/>
  <c r="CX85"/>
  <c r="CV74"/>
  <c r="CZ25"/>
  <c r="CT57"/>
  <c r="CT106"/>
  <c r="CZ166"/>
  <c r="CX126"/>
  <c r="DB149"/>
  <c r="DB127"/>
  <c r="CV110"/>
  <c r="CT146"/>
  <c r="DB171"/>
  <c r="CX115"/>
  <c r="CX149"/>
  <c r="CT164"/>
  <c r="DB118"/>
  <c r="DD175"/>
  <c r="CV127"/>
  <c r="CT166"/>
  <c r="DB132"/>
  <c r="DB148"/>
  <c r="CV169"/>
  <c r="CT118"/>
  <c r="DB146"/>
  <c r="DD173"/>
  <c r="DD154"/>
  <c r="DD105"/>
  <c r="CT134"/>
  <c r="CT108"/>
  <c r="CV144"/>
  <c r="CX128"/>
  <c r="DD128"/>
  <c r="DD139"/>
  <c r="CV154"/>
  <c r="DD112"/>
  <c r="DD141"/>
  <c r="CX113"/>
  <c r="CX170"/>
  <c r="CX119"/>
  <c r="CT148"/>
  <c r="DD169"/>
  <c r="CZ131"/>
  <c r="CZ143"/>
  <c r="DD156"/>
  <c r="CZ115"/>
  <c r="DD150"/>
  <c r="DB172"/>
  <c r="DD120"/>
  <c r="CZ177"/>
  <c r="DB111"/>
  <c r="CX173"/>
  <c r="DB131"/>
  <c r="CZ136"/>
  <c r="DD132"/>
  <c r="CT162"/>
  <c r="CT114"/>
  <c r="DB141"/>
  <c r="DB162"/>
  <c r="DB123"/>
  <c r="CV137"/>
  <c r="CZ105"/>
  <c r="CT135"/>
  <c r="CX161"/>
  <c r="CX122"/>
  <c r="CZ147"/>
  <c r="DB168"/>
  <c r="CZ119"/>
  <c r="CX167"/>
  <c r="DB169"/>
  <c r="CT132"/>
  <c r="DB151"/>
  <c r="DB157"/>
  <c r="DD166"/>
  <c r="DD172"/>
  <c r="CX136"/>
  <c r="DD167"/>
  <c r="CZ142"/>
  <c r="CX159"/>
  <c r="DB175"/>
  <c r="DB143"/>
  <c r="CZ138"/>
  <c r="CZ124"/>
  <c r="DB152"/>
  <c r="CT152"/>
  <c r="CZ120"/>
  <c r="CT133"/>
  <c r="DD332"/>
  <c r="DB320"/>
  <c r="DD266"/>
  <c r="CT322"/>
  <c r="DD221"/>
  <c r="CT198"/>
  <c r="CT252"/>
  <c r="CV225"/>
  <c r="CX230"/>
  <c r="DD321"/>
  <c r="DB328"/>
  <c r="CV227"/>
  <c r="DD227"/>
  <c r="DD225"/>
  <c r="DB325"/>
  <c r="CV328"/>
  <c r="CZ302"/>
  <c r="CV335"/>
  <c r="CZ292"/>
  <c r="DD270"/>
  <c r="CZ330"/>
  <c r="DB293"/>
  <c r="CT311"/>
  <c r="CX273"/>
  <c r="DB242"/>
  <c r="CT179"/>
  <c r="CV210"/>
  <c r="CX258"/>
  <c r="CX226"/>
  <c r="CX248"/>
  <c r="CX206"/>
  <c r="CZ295"/>
  <c r="DB317"/>
  <c r="CT285"/>
  <c r="CX297"/>
  <c r="CX309"/>
  <c r="CT45"/>
  <c r="CT32"/>
  <c r="DD64"/>
  <c r="CT56"/>
  <c r="CV67"/>
  <c r="CX22"/>
  <c r="CX49"/>
  <c r="CV25"/>
  <c r="CV83"/>
  <c r="CT13"/>
  <c r="DD104"/>
  <c r="CX20"/>
  <c r="CZ67"/>
  <c r="DD84"/>
  <c r="CV39"/>
  <c r="CT78"/>
  <c r="CV28"/>
  <c r="CX13"/>
  <c r="CV76"/>
  <c r="DD91"/>
  <c r="CV71"/>
  <c r="CT38"/>
  <c r="CV32"/>
  <c r="CT96"/>
  <c r="CV54"/>
  <c r="CT67"/>
  <c r="CV102"/>
  <c r="CV55"/>
  <c r="DB75"/>
  <c r="DD122"/>
  <c r="CX96"/>
  <c r="CX99"/>
  <c r="DB73"/>
  <c r="DB87"/>
  <c r="DB81"/>
  <c r="CT23"/>
  <c r="CT58"/>
  <c r="CZ54"/>
  <c r="CZ170"/>
  <c r="DB74"/>
  <c r="CV96"/>
  <c r="CV26"/>
  <c r="CZ40"/>
  <c r="CZ90"/>
  <c r="DB57"/>
  <c r="CZ100"/>
  <c r="DB52"/>
  <c r="CT31"/>
  <c r="CT97"/>
  <c r="CX21"/>
  <c r="CX50"/>
  <c r="CZ96"/>
  <c r="CZ57"/>
  <c r="DD138"/>
  <c r="CX124"/>
  <c r="DD140"/>
  <c r="CV164"/>
  <c r="CX154"/>
  <c r="CX158"/>
  <c r="CZ169"/>
  <c r="DD106"/>
  <c r="CV58"/>
  <c r="CV88"/>
  <c r="CX45"/>
  <c r="CT44"/>
  <c r="CX80"/>
  <c r="DD96"/>
  <c r="DB15"/>
  <c r="CV64"/>
  <c r="CT42"/>
  <c r="CZ102"/>
  <c r="DD82"/>
  <c r="CZ74"/>
  <c r="CZ49"/>
  <c r="CX46"/>
  <c r="CX141"/>
  <c r="DD161"/>
  <c r="DB114"/>
  <c r="CT167"/>
  <c r="DB108"/>
  <c r="DD118"/>
  <c r="CV14"/>
  <c r="CV41"/>
  <c r="CX91"/>
  <c r="DD100"/>
  <c r="DD44"/>
  <c r="DB53"/>
  <c r="CV19"/>
  <c r="CV173"/>
  <c r="CZ153"/>
  <c r="CZ122"/>
  <c r="CX127"/>
  <c r="CT157"/>
  <c r="CZ106"/>
  <c r="CZ75"/>
  <c r="DD29"/>
  <c r="DD53"/>
  <c r="CV47"/>
  <c r="CT61"/>
  <c r="CZ32"/>
  <c r="CT19"/>
  <c r="CV82"/>
  <c r="DD39"/>
  <c r="CZ59"/>
  <c r="DB45"/>
  <c r="CT100"/>
  <c r="DD49"/>
  <c r="CX24"/>
  <c r="DB54"/>
  <c r="CV100"/>
  <c r="DB100"/>
  <c r="CZ61"/>
  <c r="CX61"/>
  <c r="CV57"/>
  <c r="DB46"/>
  <c r="CX62"/>
  <c r="CV121"/>
  <c r="CZ114"/>
  <c r="DD66"/>
  <c r="CZ80"/>
  <c r="DD23"/>
  <c r="CX63"/>
  <c r="CZ56"/>
  <c r="CZ73"/>
  <c r="CX76"/>
  <c r="DD90"/>
  <c r="DB159"/>
  <c r="DD113"/>
  <c r="CX87"/>
  <c r="CV53"/>
  <c r="CT14"/>
  <c r="CV63"/>
  <c r="CV104"/>
  <c r="DB34"/>
  <c r="CZ81"/>
  <c r="CZ70"/>
  <c r="DD143"/>
  <c r="DB136"/>
  <c r="DD111"/>
  <c r="DB115"/>
  <c r="CZ128"/>
  <c r="DB142"/>
  <c r="CV146"/>
  <c r="CZ159"/>
  <c r="CV118"/>
  <c r="CV148"/>
  <c r="DD162"/>
  <c r="CZ109"/>
  <c r="CT172"/>
  <c r="CX130"/>
  <c r="CX152"/>
  <c r="CV156"/>
  <c r="DD148"/>
  <c r="CV162"/>
  <c r="DD121"/>
  <c r="CV178"/>
  <c r="CT136"/>
  <c r="CZ132"/>
  <c r="CX108"/>
  <c r="CZ133"/>
  <c r="CX112"/>
  <c r="DD110"/>
  <c r="DD177"/>
  <c r="CT117"/>
  <c r="CT138"/>
  <c r="CX156"/>
  <c r="CX116"/>
  <c r="CZ157"/>
  <c r="CV150"/>
  <c r="CZ163"/>
  <c r="CV123"/>
  <c r="DD146"/>
  <c r="CT174"/>
  <c r="CX114"/>
  <c r="DB140"/>
  <c r="CT159"/>
  <c r="CT119"/>
  <c r="CZ167"/>
  <c r="DD170"/>
  <c r="CV142"/>
  <c r="CX134"/>
  <c r="CV113"/>
  <c r="CZ175"/>
  <c r="CT111"/>
  <c r="CX175"/>
  <c r="DD144"/>
  <c r="CV158"/>
  <c r="DD116"/>
  <c r="CZ140"/>
  <c r="CT168"/>
  <c r="CV108"/>
  <c r="CV132"/>
  <c r="CX109"/>
  <c r="CZ145"/>
  <c r="CX165"/>
  <c r="CX118"/>
  <c r="DB145"/>
  <c r="CT163"/>
  <c r="CT124"/>
  <c r="DD159"/>
  <c r="DD145"/>
  <c r="CZ171"/>
  <c r="CX145"/>
  <c r="CT127"/>
  <c r="CX133"/>
  <c r="CZ161"/>
  <c r="CV166"/>
  <c r="CT175"/>
  <c r="CX139"/>
  <c r="CT156"/>
  <c r="CZ127"/>
  <c r="DB133"/>
  <c r="CZ130"/>
  <c r="CX151"/>
  <c r="CV177"/>
  <c r="CT169"/>
  <c r="CV165"/>
  <c r="CT332"/>
  <c r="DB332"/>
  <c r="CZ198"/>
  <c r="DD328"/>
  <c r="CV314"/>
  <c r="CT251"/>
  <c r="CZ186"/>
  <c r="CT227"/>
  <c r="CZ266"/>
  <c r="DB331"/>
  <c r="CZ225"/>
  <c r="CT200"/>
  <c r="DB327"/>
  <c r="DB227"/>
  <c r="CX227"/>
  <c r="CT126"/>
  <c r="CT329"/>
  <c r="CZ308"/>
  <c r="CV276"/>
  <c r="CT299"/>
  <c r="CZ316"/>
  <c r="DB278"/>
  <c r="CZ256"/>
  <c r="CX184"/>
  <c r="CZ215"/>
  <c r="DB263"/>
  <c r="CV233"/>
  <c r="CZ181"/>
  <c r="DB211"/>
  <c r="CV187"/>
  <c r="DD300"/>
  <c r="CZ333"/>
  <c r="DB290"/>
  <c r="CV269"/>
  <c r="DB302"/>
  <c r="DB314"/>
  <c r="DB67"/>
  <c r="CT25"/>
  <c r="CX12"/>
  <c r="DD95"/>
  <c r="CZ43"/>
  <c r="CX48"/>
  <c r="CX83"/>
  <c r="DB20"/>
  <c r="CV50"/>
  <c r="DD52"/>
  <c r="DD43"/>
  <c r="CT12"/>
  <c r="CT60"/>
  <c r="DD62"/>
  <c r="CT21"/>
  <c r="DB84"/>
  <c r="CT41"/>
  <c r="DD75"/>
  <c r="CT59"/>
  <c r="DD87"/>
  <c r="CX70"/>
  <c r="DB19"/>
  <c r="DB43"/>
  <c r="CZ62"/>
  <c r="CZ12"/>
  <c r="DD46"/>
  <c r="CX39"/>
  <c r="CZ83"/>
  <c r="CZ24"/>
  <c r="DB60"/>
  <c r="DB79"/>
  <c r="CT28"/>
  <c r="DB96"/>
  <c r="CT65"/>
  <c r="DD89"/>
  <c r="CX40"/>
  <c r="DB71"/>
  <c r="CZ53"/>
  <c r="DD28"/>
  <c r="DD80"/>
  <c r="DD151"/>
  <c r="CT39"/>
  <c r="CZ88"/>
  <c r="DB14"/>
  <c r="DD79"/>
  <c r="DD54"/>
  <c r="CZ72"/>
  <c r="CV42"/>
  <c r="DB78"/>
  <c r="CX81"/>
  <c r="DD21"/>
  <c r="CV98"/>
  <c r="CV12"/>
  <c r="CV97"/>
  <c r="DD15"/>
  <c r="DB77"/>
  <c r="CX117"/>
  <c r="CT151"/>
  <c r="CV111"/>
  <c r="CZ137"/>
  <c r="CZ141"/>
  <c r="DD147"/>
  <c r="CT125"/>
  <c r="CZ42"/>
  <c r="CV45"/>
  <c r="CX97"/>
  <c r="DB90"/>
  <c r="DB76"/>
  <c r="CT88"/>
  <c r="CX26"/>
  <c r="CZ14"/>
  <c r="DB97"/>
  <c r="CZ97"/>
  <c r="CZ51"/>
  <c r="DD45"/>
  <c r="CT79"/>
  <c r="DD31"/>
  <c r="CT129"/>
  <c r="DD126"/>
  <c r="DD158"/>
  <c r="DB129"/>
  <c r="CT153"/>
  <c r="CX162"/>
  <c r="CV125"/>
  <c r="CZ104"/>
  <c r="CT91"/>
  <c r="DD61"/>
  <c r="CZ99"/>
  <c r="CX59"/>
  <c r="CZ34"/>
  <c r="CV160"/>
  <c r="DB154"/>
  <c r="CZ165"/>
  <c r="DB170"/>
  <c r="DD134"/>
  <c r="CX106"/>
  <c r="CX78"/>
  <c r="CT98"/>
  <c r="CX79"/>
  <c r="CV101"/>
  <c r="DD26"/>
  <c r="CZ98"/>
  <c r="DB22"/>
  <c r="CX14"/>
  <c r="CV103"/>
  <c r="CX51"/>
  <c r="CZ64"/>
  <c r="CX44"/>
  <c r="CX54"/>
  <c r="DB28"/>
  <c r="CT95"/>
  <c r="DD97"/>
  <c r="DB44"/>
  <c r="DD14"/>
  <c r="CZ39"/>
  <c r="DD101"/>
  <c r="CZ28"/>
  <c r="CX72"/>
  <c r="CX132"/>
  <c r="CV105"/>
  <c r="DD60"/>
  <c r="CT76"/>
  <c r="DD25"/>
  <c r="CZ91"/>
  <c r="DB66"/>
  <c r="CT50"/>
  <c r="CX53"/>
  <c r="CX74"/>
  <c r="DB163"/>
  <c r="CV157"/>
  <c r="DB101"/>
  <c r="CZ101"/>
  <c r="CZ26"/>
  <c r="CV59"/>
  <c r="DD78"/>
  <c r="CZ77"/>
  <c r="CV80"/>
  <c r="CV77"/>
  <c r="CV149"/>
  <c r="CT128"/>
  <c r="CT73"/>
  <c r="CX157"/>
  <c r="CT110"/>
  <c r="CV171"/>
  <c r="CX123"/>
  <c r="CX144"/>
  <c r="DB161"/>
  <c r="DB122"/>
  <c r="CT145"/>
  <c r="CZ154"/>
  <c r="DB178"/>
  <c r="CV174"/>
  <c r="CV129"/>
  <c r="CX137"/>
  <c r="DB119"/>
  <c r="CT147"/>
  <c r="CX164"/>
  <c r="DB126"/>
  <c r="CX105"/>
  <c r="DB135"/>
  <c r="CT154"/>
  <c r="CZ135"/>
  <c r="CZ156"/>
  <c r="CZ116"/>
  <c r="DD142"/>
  <c r="CV161"/>
  <c r="CZ118"/>
  <c r="CV134"/>
  <c r="CZ160"/>
  <c r="CV115"/>
  <c r="DD129"/>
  <c r="CX148"/>
  <c r="DD168"/>
  <c r="CX121"/>
  <c r="CT178"/>
  <c r="CZ158"/>
  <c r="DD115"/>
  <c r="CV143"/>
  <c r="CV163"/>
  <c r="CV124"/>
  <c r="DB166"/>
  <c r="CV152"/>
  <c r="DB128"/>
  <c r="CT158"/>
  <c r="CV151"/>
  <c r="DB137"/>
  <c r="CT109"/>
  <c r="CT122"/>
  <c r="CT143"/>
  <c r="CX160"/>
  <c r="CT115"/>
  <c r="CT149"/>
  <c r="CV153"/>
  <c r="CX135"/>
  <c r="DB153"/>
  <c r="DB113"/>
  <c r="DB147"/>
  <c r="CZ162"/>
  <c r="DD119"/>
  <c r="CV147"/>
  <c r="CX168"/>
  <c r="CT130"/>
  <c r="CT173"/>
  <c r="CX120"/>
  <c r="DB117"/>
  <c r="DB174"/>
  <c r="CZ112"/>
  <c r="DD178"/>
  <c r="DB156"/>
  <c r="CT177"/>
  <c r="DD130"/>
  <c r="CT116"/>
  <c r="CX129"/>
  <c r="CZ111"/>
  <c r="CX150"/>
  <c r="CZ151"/>
  <c r="CV167"/>
  <c r="DD73"/>
  <c r="CT120"/>
  <c r="CX177"/>
  <c r="DB324"/>
  <c r="CV332"/>
  <c r="DB266"/>
  <c r="CX322"/>
  <c r="DB330"/>
  <c r="CX266"/>
  <c r="CT320"/>
  <c r="DD285"/>
  <c r="DD200"/>
  <c r="DD322"/>
  <c r="DD327"/>
  <c r="CV322"/>
  <c r="CT319"/>
  <c r="DD319"/>
  <c r="CT321"/>
  <c r="CT327"/>
  <c r="CZ322"/>
  <c r="CV286"/>
  <c r="DD313"/>
  <c r="CZ281"/>
  <c r="CX304"/>
  <c r="CX324"/>
  <c r="CT284"/>
  <c r="DD261"/>
  <c r="CZ223"/>
  <c r="CT240"/>
  <c r="CV197"/>
  <c r="CZ239"/>
  <c r="DB186"/>
  <c r="CT217"/>
  <c r="CZ192"/>
  <c r="DD325"/>
  <c r="DD306"/>
  <c r="CZ274"/>
  <c r="CX327"/>
  <c r="CX282"/>
  <c r="CV120"/>
  <c r="CV84"/>
  <c r="DD37"/>
  <c r="CZ36"/>
  <c r="CX17"/>
  <c r="DB18"/>
  <c r="CT93"/>
  <c r="CV16"/>
  <c r="CT17"/>
  <c r="DB16"/>
  <c r="CT16"/>
  <c r="CX34"/>
  <c r="CV27"/>
  <c r="DB17"/>
  <c r="DB33"/>
  <c r="DD65"/>
  <c r="DB65"/>
  <c r="CV99"/>
  <c r="DD251"/>
  <c r="DB245"/>
  <c r="DB235"/>
  <c r="CV252"/>
  <c r="CV235"/>
  <c r="DD252"/>
  <c r="CZ235"/>
  <c r="DD245"/>
  <c r="CX196"/>
  <c r="CT246"/>
  <c r="CZ224"/>
  <c r="CX257"/>
  <c r="CZ202"/>
  <c r="CZ249"/>
  <c r="CT234"/>
  <c r="CT271"/>
  <c r="DB292"/>
  <c r="CV279"/>
  <c r="CZ311"/>
  <c r="CV300"/>
  <c r="DB205"/>
  <c r="DD229"/>
  <c r="CT186"/>
  <c r="DD238"/>
  <c r="DD197"/>
  <c r="CX221"/>
  <c r="CT185"/>
  <c r="CX243"/>
  <c r="CX279"/>
  <c r="DB311"/>
  <c r="CT331"/>
  <c r="CZ271"/>
  <c r="CV309"/>
  <c r="DD286"/>
  <c r="DB329"/>
  <c r="DD195"/>
  <c r="CX244"/>
  <c r="CX255"/>
  <c r="CZ200"/>
  <c r="DB230"/>
  <c r="CT237"/>
  <c r="DB267"/>
  <c r="CZ289"/>
  <c r="CT304"/>
  <c r="CV264"/>
  <c r="CV292"/>
  <c r="CZ328"/>
  <c r="CV302"/>
  <c r="CZ188"/>
  <c r="CT213"/>
  <c r="DB228"/>
  <c r="CX176"/>
  <c r="CZ211"/>
  <c r="CX241"/>
  <c r="CT219"/>
  <c r="DD257"/>
  <c r="CT280"/>
  <c r="DD317"/>
  <c r="CT295"/>
  <c r="DD282"/>
  <c r="CX323"/>
  <c r="CZ298"/>
  <c r="CX205"/>
  <c r="CZ229"/>
  <c r="DD185"/>
  <c r="DD239"/>
  <c r="DD203"/>
  <c r="DD250"/>
  <c r="DD260"/>
  <c r="CT283"/>
  <c r="CZ323"/>
  <c r="CT298"/>
  <c r="DB285"/>
  <c r="CV334"/>
  <c r="CT207"/>
  <c r="CT249"/>
  <c r="DD233"/>
  <c r="DB192"/>
  <c r="CZ217"/>
  <c r="CT181"/>
  <c r="CT233"/>
  <c r="DD263"/>
  <c r="DD291"/>
  <c r="CV278"/>
  <c r="CT316"/>
  <c r="DD293"/>
  <c r="CT210"/>
  <c r="DD179"/>
  <c r="DD237"/>
  <c r="CT189"/>
  <c r="DD213"/>
  <c r="CX224"/>
  <c r="CZ257"/>
  <c r="CV285"/>
  <c r="CZ317"/>
  <c r="DB294"/>
  <c r="CV277"/>
  <c r="CT315"/>
  <c r="CV298"/>
  <c r="CX214"/>
  <c r="CV242"/>
  <c r="CX194"/>
  <c r="CV231"/>
  <c r="CV228"/>
  <c r="CX264"/>
  <c r="CV287"/>
  <c r="CZ319"/>
  <c r="DB301"/>
  <c r="CV268"/>
  <c r="DB289"/>
  <c r="CZ332"/>
  <c r="DD192"/>
  <c r="CX217"/>
  <c r="DD234"/>
  <c r="CT191"/>
  <c r="DD215"/>
  <c r="DB184"/>
  <c r="CT243"/>
  <c r="CT279"/>
  <c r="DD316"/>
  <c r="CX299"/>
  <c r="CV271"/>
  <c r="DD292"/>
  <c r="CX329"/>
  <c r="CZ195"/>
  <c r="CZ183"/>
  <c r="DB188"/>
  <c r="CZ213"/>
  <c r="DD228"/>
  <c r="CT265"/>
  <c r="DD287"/>
  <c r="CX286"/>
  <c r="CX290"/>
  <c r="CV333"/>
  <c r="CZ300"/>
  <c r="DD176"/>
  <c r="CX211"/>
  <c r="DD241"/>
  <c r="CZ219"/>
  <c r="CT258"/>
  <c r="DD209"/>
  <c r="CT220"/>
  <c r="CZ253"/>
  <c r="DB275"/>
  <c r="CX313"/>
  <c r="CT296"/>
  <c r="CX289"/>
  <c r="DD331"/>
  <c r="CV191"/>
  <c r="DB215"/>
  <c r="CT247"/>
  <c r="CV224"/>
  <c r="CX262"/>
  <c r="DD208"/>
  <c r="CT236"/>
  <c r="CT272"/>
  <c r="DB309"/>
  <c r="CX285"/>
  <c r="DD333"/>
  <c r="DB202"/>
  <c r="CV183"/>
  <c r="CT256"/>
  <c r="CZ206"/>
  <c r="DB229"/>
  <c r="CX219"/>
  <c r="CV258"/>
  <c r="CX280"/>
  <c r="CX334"/>
  <c r="DD277"/>
  <c r="DB315"/>
  <c r="CZ293"/>
  <c r="DB209"/>
  <c r="CZ179"/>
  <c r="DD242"/>
  <c r="CZ196"/>
  <c r="DD244"/>
  <c r="DD255"/>
  <c r="CT278"/>
  <c r="DD315"/>
  <c r="CT293"/>
  <c r="DD280"/>
  <c r="CZ334"/>
  <c r="CV327"/>
  <c r="CZ194"/>
  <c r="CX231"/>
  <c r="CX228"/>
  <c r="CT176"/>
  <c r="CV211"/>
  <c r="CZ247"/>
  <c r="CV260"/>
  <c r="CV288"/>
  <c r="CX84"/>
  <c r="CT36"/>
  <c r="CZ33"/>
  <c r="DD27"/>
  <c r="DD33"/>
  <c r="DB37"/>
  <c r="CZ35"/>
  <c r="CX16"/>
  <c r="CT33"/>
  <c r="CZ15"/>
  <c r="DB99"/>
  <c r="CT99"/>
  <c r="CX35"/>
  <c r="CV33"/>
  <c r="CX36"/>
  <c r="CV52"/>
  <c r="DB63"/>
  <c r="CT193"/>
  <c r="CZ251"/>
  <c r="CX252"/>
  <c r="CT201"/>
  <c r="CX193"/>
  <c r="CV201"/>
  <c r="CV193"/>
  <c r="CZ245"/>
  <c r="CV190"/>
  <c r="DB214"/>
  <c r="DD218"/>
  <c r="DD243"/>
  <c r="DB194"/>
  <c r="CZ231"/>
  <c r="CZ228"/>
  <c r="DB264"/>
  <c r="CZ287"/>
  <c r="DB335"/>
  <c r="CT302"/>
  <c r="DD273"/>
  <c r="CV306"/>
  <c r="DD294"/>
  <c r="CT199"/>
  <c r="CX222"/>
  <c r="DD180"/>
  <c r="CZ232"/>
  <c r="CX191"/>
  <c r="CV216"/>
  <c r="DB179"/>
  <c r="CT238"/>
  <c r="DB268"/>
  <c r="CX306"/>
  <c r="CV305"/>
  <c r="CV265"/>
  <c r="DB287"/>
  <c r="CX321"/>
  <c r="CZ189"/>
  <c r="CT214"/>
  <c r="CZ236"/>
  <c r="CT194"/>
  <c r="DD217"/>
  <c r="CV223"/>
  <c r="CZ261"/>
  <c r="DB283"/>
  <c r="CT324"/>
  <c r="DB298"/>
  <c r="CV281"/>
  <c r="CX319"/>
  <c r="DD296"/>
  <c r="DB207"/>
  <c r="DD182"/>
  <c r="DB259"/>
  <c r="CV206"/>
  <c r="CX229"/>
  <c r="DB185"/>
  <c r="DB238"/>
  <c r="DB274"/>
  <c r="CX312"/>
  <c r="CX332"/>
  <c r="CZ277"/>
  <c r="CX315"/>
  <c r="CV293"/>
  <c r="DB197"/>
  <c r="CT222"/>
  <c r="CZ180"/>
  <c r="CZ233"/>
  <c r="DB189"/>
  <c r="CZ244"/>
  <c r="CZ255"/>
  <c r="DB277"/>
  <c r="CZ315"/>
  <c r="CZ280"/>
  <c r="CX318"/>
  <c r="DB200"/>
  <c r="CT231"/>
  <c r="CT228"/>
  <c r="CX187"/>
  <c r="CV212"/>
  <c r="CZ248"/>
  <c r="CZ226"/>
  <c r="CZ258"/>
  <c r="DB280"/>
  <c r="DB334"/>
  <c r="DD272"/>
  <c r="CZ310"/>
  <c r="CZ331"/>
  <c r="DB204"/>
  <c r="DB246"/>
  <c r="DB223"/>
  <c r="CT262"/>
  <c r="CZ208"/>
  <c r="DB218"/>
  <c r="DB243"/>
  <c r="DB279"/>
  <c r="CT312"/>
  <c r="CX331"/>
  <c r="DD271"/>
  <c r="CZ309"/>
  <c r="CT209"/>
  <c r="DD236"/>
  <c r="CT188"/>
  <c r="DD212"/>
  <c r="CX220"/>
  <c r="CV259"/>
  <c r="CX281"/>
  <c r="DB313"/>
  <c r="CX296"/>
  <c r="CV284"/>
  <c r="DD324"/>
  <c r="CX305"/>
  <c r="CZ187"/>
  <c r="CT212"/>
  <c r="DD181"/>
  <c r="DB176"/>
  <c r="CZ210"/>
  <c r="CX179"/>
  <c r="DB237"/>
  <c r="CX268"/>
  <c r="CX311"/>
  <c r="CT294"/>
  <c r="CX287"/>
  <c r="CZ335"/>
  <c r="DD302"/>
  <c r="CV189"/>
  <c r="CX250"/>
  <c r="CX260"/>
  <c r="CV208"/>
  <c r="CX182"/>
  <c r="DD259"/>
  <c r="CT282"/>
  <c r="DD284"/>
  <c r="CX317"/>
  <c r="CV295"/>
  <c r="CT206"/>
  <c r="CV230"/>
  <c r="CX186"/>
  <c r="CV239"/>
  <c r="CZ204"/>
  <c r="CX185"/>
  <c r="DB239"/>
  <c r="CX270"/>
  <c r="CT308"/>
  <c r="DD283"/>
  <c r="CZ324"/>
  <c r="DD304"/>
  <c r="CT107"/>
  <c r="CX210"/>
  <c r="DD240"/>
  <c r="CZ218"/>
  <c r="CT257"/>
  <c r="CZ203"/>
  <c r="CT183"/>
  <c r="DB265"/>
  <c r="CZ288"/>
  <c r="CV329"/>
  <c r="CV280"/>
  <c r="CT318"/>
  <c r="CV301"/>
  <c r="CV195"/>
  <c r="CT250"/>
  <c r="CZ242"/>
  <c r="CX192"/>
  <c r="CZ222"/>
  <c r="DB180"/>
  <c r="CT239"/>
  <c r="CT275"/>
  <c r="CV318"/>
  <c r="DB300"/>
  <c r="CZ272"/>
  <c r="CV310"/>
  <c r="CV331"/>
  <c r="CX204"/>
  <c r="CX246"/>
  <c r="CZ237"/>
  <c r="CT190"/>
  <c r="DD214"/>
  <c r="CT242"/>
  <c r="DB272"/>
  <c r="CX310"/>
  <c r="DD329"/>
  <c r="CZ275"/>
  <c r="DB318"/>
  <c r="DD301"/>
  <c r="CV188"/>
  <c r="DB212"/>
  <c r="DD220"/>
  <c r="CX259"/>
  <c r="DD205"/>
  <c r="CT241"/>
  <c r="DD254"/>
  <c r="CT277"/>
  <c r="J12" i="58"/>
  <c r="I22" i="46" s="1"/>
  <c r="M15" i="43"/>
  <c r="M17" s="1"/>
  <c r="R51" i="49"/>
  <c r="T51" s="1"/>
  <c r="J14" i="58"/>
  <c r="I24" i="46" s="1"/>
  <c r="R53" i="49"/>
  <c r="T53" s="1"/>
  <c r="M23" i="43"/>
  <c r="M25" s="1"/>
  <c r="G24" i="46"/>
  <c r="CT11" i="59"/>
  <c r="CX11"/>
  <c r="CV11"/>
  <c r="DB11"/>
  <c r="CZ11"/>
  <c r="DD11"/>
  <c r="G17" i="49"/>
  <c r="G18" s="1"/>
  <c r="T49"/>
  <c r="D13" i="46"/>
  <c r="D14"/>
  <c r="I23"/>
  <c r="CX336" i="59"/>
  <c r="DD336"/>
  <c r="DB336"/>
  <c r="CT336"/>
  <c r="CV336"/>
  <c r="CZ336"/>
  <c r="BV9"/>
  <c r="I9" i="58" s="1"/>
  <c r="CF9" i="59"/>
  <c r="BX9"/>
  <c r="K31" i="43" l="1"/>
  <c r="K15"/>
  <c r="H20" i="46"/>
  <c r="E13" s="1"/>
  <c r="F13" s="1"/>
  <c r="F15" i="43"/>
  <c r="F7"/>
  <c r="F31"/>
  <c r="K7"/>
  <c r="F23"/>
  <c r="CH22" i="59"/>
  <c r="CP198"/>
  <c r="CN344"/>
  <c r="CJ217"/>
  <c r="CL194"/>
  <c r="CN312"/>
  <c r="CN309"/>
  <c r="CN231"/>
  <c r="CP271"/>
  <c r="CP35"/>
  <c r="CN210"/>
  <c r="CP228"/>
  <c r="CJ299"/>
  <c r="CP349"/>
  <c r="CN280"/>
  <c r="CN269"/>
  <c r="CJ253"/>
  <c r="CR260"/>
  <c r="CN200"/>
  <c r="CN229"/>
  <c r="CH200"/>
  <c r="CJ222"/>
  <c r="CN36"/>
  <c r="CN359"/>
  <c r="CP251"/>
  <c r="CL278"/>
  <c r="CH303"/>
  <c r="CJ291"/>
  <c r="CN289"/>
  <c r="CN228"/>
  <c r="CN220"/>
  <c r="CN300"/>
  <c r="CH351"/>
  <c r="CR200"/>
  <c r="CR257"/>
  <c r="CJ34"/>
  <c r="CL333"/>
  <c r="CJ292"/>
  <c r="CJ185"/>
  <c r="CP224"/>
  <c r="CJ275"/>
  <c r="CN296"/>
  <c r="CL306"/>
  <c r="CL358"/>
  <c r="CP257"/>
  <c r="CJ357"/>
  <c r="CP304"/>
  <c r="CN329"/>
  <c r="CN264"/>
  <c r="CJ264"/>
  <c r="CL256"/>
  <c r="CL224"/>
  <c r="CH305"/>
  <c r="CN204"/>
  <c r="CP320"/>
  <c r="CN294"/>
  <c r="CJ193"/>
  <c r="CH33"/>
  <c r="AE10" i="58"/>
  <c r="CN351" i="59"/>
  <c r="CP314"/>
  <c r="CH354"/>
  <c r="CH279"/>
  <c r="CR294"/>
  <c r="CH191"/>
  <c r="CL345"/>
  <c r="CH183"/>
  <c r="CH347"/>
  <c r="CN201"/>
  <c r="CN176"/>
  <c r="CJ343"/>
  <c r="CR291"/>
  <c r="CL222"/>
  <c r="CR176"/>
  <c r="CH249"/>
  <c r="CP338"/>
  <c r="CH308"/>
  <c r="CP236"/>
  <c r="CL332"/>
  <c r="CJ223"/>
  <c r="CN202"/>
  <c r="CP341"/>
  <c r="CP309"/>
  <c r="CR222"/>
  <c r="CH217"/>
  <c r="CP247"/>
  <c r="CR229"/>
  <c r="CN340"/>
  <c r="CH268"/>
  <c r="CN225"/>
  <c r="CR239"/>
  <c r="CP36"/>
  <c r="CN267"/>
  <c r="CL350"/>
  <c r="CP16"/>
  <c r="CP229"/>
  <c r="CH309"/>
  <c r="CN321"/>
  <c r="CH236"/>
  <c r="CJ329"/>
  <c r="CR180"/>
  <c r="CH295"/>
  <c r="CR220"/>
  <c r="CR235"/>
  <c r="CR231"/>
  <c r="CL305"/>
  <c r="CL180"/>
  <c r="CP330"/>
  <c r="CR349"/>
  <c r="CL254"/>
  <c r="CH297"/>
  <c r="CP321"/>
  <c r="CL235"/>
  <c r="CL246"/>
  <c r="CL284"/>
  <c r="CL244"/>
  <c r="CR198"/>
  <c r="CL233"/>
  <c r="CL355"/>
  <c r="CP233"/>
  <c r="CJ309"/>
  <c r="CN292"/>
  <c r="CL209"/>
  <c r="CR323"/>
  <c r="CP352"/>
  <c r="CL203"/>
  <c r="CN255"/>
  <c r="CR299"/>
  <c r="CL239"/>
  <c r="CJ17"/>
  <c r="CH281"/>
  <c r="CP200"/>
  <c r="CL228"/>
  <c r="CP292"/>
  <c r="CJ308"/>
  <c r="CP189"/>
  <c r="CH289"/>
  <c r="CR197"/>
  <c r="CP195"/>
  <c r="CL272"/>
  <c r="CN188"/>
  <c r="CR263"/>
  <c r="CH332"/>
  <c r="CN285"/>
  <c r="CP179"/>
  <c r="CJ313"/>
  <c r="CP266"/>
  <c r="CJ183"/>
  <c r="CH283"/>
  <c r="CR330"/>
  <c r="CL275"/>
  <c r="CN33"/>
  <c r="CH318"/>
  <c r="CR207"/>
  <c r="CL338"/>
  <c r="CR179"/>
  <c r="CH360"/>
  <c r="CP201"/>
  <c r="CR212"/>
  <c r="CP288"/>
  <c r="CR248"/>
  <c r="CH18"/>
  <c r="CR261"/>
  <c r="CL199"/>
  <c r="CL280"/>
  <c r="CH357"/>
  <c r="CH292"/>
  <c r="CN213"/>
  <c r="CH288"/>
  <c r="CH257"/>
  <c r="CP27"/>
  <c r="CJ203"/>
  <c r="CN284"/>
  <c r="CJ197"/>
  <c r="CL225"/>
  <c r="CN345"/>
  <c r="CH204"/>
  <c r="CJ316"/>
  <c r="CN347"/>
  <c r="CR280"/>
  <c r="CP253"/>
  <c r="CJ273"/>
  <c r="CL259"/>
  <c r="CH17"/>
  <c r="CN332"/>
  <c r="CN241"/>
  <c r="CR343"/>
  <c r="CL342"/>
  <c r="CJ356"/>
  <c r="CP244"/>
  <c r="CL310"/>
  <c r="CN190"/>
  <c r="CN189"/>
  <c r="CH267"/>
  <c r="CH352"/>
  <c r="CN258"/>
  <c r="CH99"/>
  <c r="CN316"/>
  <c r="CR185"/>
  <c r="CH296"/>
  <c r="CL198"/>
  <c r="CH208"/>
  <c r="CL265"/>
  <c r="CN304"/>
  <c r="CR223"/>
  <c r="CN27"/>
  <c r="CJ267"/>
  <c r="CP226"/>
  <c r="CR284"/>
  <c r="CL230"/>
  <c r="CJ249"/>
  <c r="CR297"/>
  <c r="CJ248"/>
  <c r="CJ271"/>
  <c r="CN287"/>
  <c r="CL356"/>
  <c r="CJ289"/>
  <c r="CH324"/>
  <c r="CL252"/>
  <c r="CR249"/>
  <c r="CR310"/>
  <c r="CP185"/>
  <c r="CJ18"/>
  <c r="CR258"/>
  <c r="CH350"/>
  <c r="CP241"/>
  <c r="CH287"/>
  <c r="CN275"/>
  <c r="CH286"/>
  <c r="CR340"/>
  <c r="CH222"/>
  <c r="CJ180"/>
  <c r="CL220"/>
  <c r="CN18"/>
  <c r="CH226"/>
  <c r="CP332"/>
  <c r="CH301"/>
  <c r="CJ211"/>
  <c r="CN223"/>
  <c r="CJ327"/>
  <c r="CH195"/>
  <c r="CR331"/>
  <c r="CL248"/>
  <c r="CN339"/>
  <c r="CN182"/>
  <c r="CJ333"/>
  <c r="CJ304"/>
  <c r="CN249"/>
  <c r="CH277"/>
  <c r="CJ259"/>
  <c r="CJ52"/>
  <c r="CL258"/>
  <c r="CJ354"/>
  <c r="CR234"/>
  <c r="CR322"/>
  <c r="CP291"/>
  <c r="CR202"/>
  <c r="CN277"/>
  <c r="CJ238"/>
  <c r="CP354"/>
  <c r="CL267"/>
  <c r="CN337"/>
  <c r="CH219"/>
  <c r="CP252"/>
  <c r="CJ283"/>
  <c r="CN203"/>
  <c r="CJ312"/>
  <c r="CR266"/>
  <c r="CL291"/>
  <c r="CR233"/>
  <c r="CP359"/>
  <c r="CN240"/>
  <c r="CH34"/>
  <c r="CP278"/>
  <c r="CP216"/>
  <c r="CJ318"/>
  <c r="CR327"/>
  <c r="CH302"/>
  <c r="CL190"/>
  <c r="CN355"/>
  <c r="CR321"/>
  <c r="CR184"/>
  <c r="CH310"/>
  <c r="CL205"/>
  <c r="CR262"/>
  <c r="CJ16"/>
  <c r="CH359"/>
  <c r="CL211"/>
  <c r="CP360"/>
  <c r="CN227"/>
  <c r="CR302"/>
  <c r="CR254"/>
  <c r="CR293"/>
  <c r="CN212"/>
  <c r="CN179"/>
  <c r="CR346"/>
  <c r="CL221"/>
  <c r="CN290"/>
  <c r="CR201"/>
  <c r="CN330"/>
  <c r="CH243"/>
  <c r="CR339"/>
  <c r="CR332"/>
  <c r="CH263"/>
  <c r="CP293"/>
  <c r="CP210"/>
  <c r="CP311"/>
  <c r="CN251"/>
  <c r="CR27"/>
  <c r="CH228"/>
  <c r="CL292"/>
  <c r="CJ199"/>
  <c r="CR356"/>
  <c r="CL349"/>
  <c r="CJ261"/>
  <c r="CH331"/>
  <c r="CP184"/>
  <c r="CJ237"/>
  <c r="CH358"/>
  <c r="CJ182"/>
  <c r="CP334"/>
  <c r="CR33"/>
  <c r="CP205"/>
  <c r="CP274"/>
  <c r="CL354"/>
  <c r="CL357"/>
  <c r="CH193"/>
  <c r="CP182"/>
  <c r="CN283"/>
  <c r="CH220"/>
  <c r="CL84"/>
  <c r="CP296"/>
  <c r="CJ107"/>
  <c r="CJ350"/>
  <c r="CP225"/>
  <c r="CH345"/>
  <c r="CH182"/>
  <c r="CP323"/>
  <c r="CH194"/>
  <c r="CP222"/>
  <c r="CR351"/>
  <c r="CL176"/>
  <c r="CN349"/>
  <c r="CJ84"/>
  <c r="CR312"/>
  <c r="CR209"/>
  <c r="CL302"/>
  <c r="CJ347"/>
  <c r="CP246"/>
  <c r="CN323"/>
  <c r="CH216"/>
  <c r="CP279"/>
  <c r="CR216"/>
  <c r="CR276"/>
  <c r="CJ205"/>
  <c r="CN274"/>
  <c r="CH37"/>
  <c r="CR219"/>
  <c r="CL360"/>
  <c r="CH231"/>
  <c r="CR319"/>
  <c r="CP264"/>
  <c r="CH346"/>
  <c r="CR215"/>
  <c r="CP343"/>
  <c r="CR65"/>
  <c r="CN256"/>
  <c r="CJ192"/>
  <c r="CH275"/>
  <c r="CP327"/>
  <c r="CH335"/>
  <c r="CR240"/>
  <c r="CR344"/>
  <c r="CH337"/>
  <c r="CL210"/>
  <c r="CP272"/>
  <c r="CL352"/>
  <c r="CR224"/>
  <c r="CH52"/>
  <c r="CN305"/>
  <c r="CP186"/>
  <c r="CL312"/>
  <c r="CJ338"/>
  <c r="CL344"/>
  <c r="CL181"/>
  <c r="CJ331"/>
  <c r="CL287"/>
  <c r="CH330"/>
  <c r="CH234"/>
  <c r="CP238"/>
  <c r="CP317"/>
  <c r="CL290"/>
  <c r="CH213"/>
  <c r="CL232"/>
  <c r="CJ317"/>
  <c r="CP331"/>
  <c r="CL17"/>
  <c r="CN263"/>
  <c r="CR287"/>
  <c r="CR355"/>
  <c r="CR268"/>
  <c r="CP299"/>
  <c r="CR211"/>
  <c r="CH188"/>
  <c r="CH223"/>
  <c r="CR251"/>
  <c r="CN207"/>
  <c r="CJ353"/>
  <c r="CL242"/>
  <c r="CR72"/>
  <c r="CR301"/>
  <c r="CJ263"/>
  <c r="CJ302"/>
  <c r="CJ322"/>
  <c r="CP249"/>
  <c r="CR345"/>
  <c r="CL208"/>
  <c r="CN260"/>
  <c r="CP281"/>
  <c r="CN298"/>
  <c r="CN224"/>
  <c r="CN301"/>
  <c r="CP18"/>
  <c r="CN297"/>
  <c r="CN232"/>
  <c r="CJ272"/>
  <c r="CL262"/>
  <c r="CR186"/>
  <c r="CH304"/>
  <c r="CH255"/>
  <c r="CL296"/>
  <c r="CN235"/>
  <c r="CR277"/>
  <c r="CR244"/>
  <c r="CL343"/>
  <c r="CP227"/>
  <c r="CR206"/>
  <c r="CN356"/>
  <c r="CH230"/>
  <c r="CJ288"/>
  <c r="CH242"/>
  <c r="CJ265"/>
  <c r="CJ236"/>
  <c r="CR354"/>
  <c r="CL18"/>
  <c r="CL216"/>
  <c r="CH334"/>
  <c r="CP212"/>
  <c r="CJ337"/>
  <c r="CJ200"/>
  <c r="CN281"/>
  <c r="CH261"/>
  <c r="CJ346"/>
  <c r="CL297"/>
  <c r="CL206"/>
  <c r="CH306"/>
  <c r="CH212"/>
  <c r="CL34"/>
  <c r="CP242"/>
  <c r="CR308"/>
  <c r="CR236"/>
  <c r="CL298"/>
  <c r="CJ345"/>
  <c r="CN16"/>
  <c r="CL273"/>
  <c r="CH353"/>
  <c r="CP269"/>
  <c r="CH266"/>
  <c r="CP231"/>
  <c r="CR314"/>
  <c r="CL195"/>
  <c r="CJ255"/>
  <c r="CP194"/>
  <c r="CN265"/>
  <c r="CL263"/>
  <c r="CP300"/>
  <c r="CL201"/>
  <c r="CL215"/>
  <c r="CH311"/>
  <c r="CP232"/>
  <c r="CH340"/>
  <c r="CP215"/>
  <c r="CH278"/>
  <c r="CJ300"/>
  <c r="CL238"/>
  <c r="CN35"/>
  <c r="CN272"/>
  <c r="CJ214"/>
  <c r="CR333"/>
  <c r="CH252"/>
  <c r="CH199"/>
  <c r="CP306"/>
  <c r="CN194"/>
  <c r="CN266"/>
  <c r="CP240"/>
  <c r="CR309"/>
  <c r="CR214"/>
  <c r="CN273"/>
  <c r="CN37"/>
  <c r="CJ294"/>
  <c r="CR208"/>
  <c r="CR295"/>
  <c r="CN198"/>
  <c r="CP192"/>
  <c r="CJ276"/>
  <c r="CP255"/>
  <c r="CJ315"/>
  <c r="CL234"/>
  <c r="CL346"/>
  <c r="CR230"/>
  <c r="CL289"/>
  <c r="CL251"/>
  <c r="CL257"/>
  <c r="CP347"/>
  <c r="CL192"/>
  <c r="CL16"/>
  <c r="CN314"/>
  <c r="CP329"/>
  <c r="CJ256"/>
  <c r="CJ295"/>
  <c r="CP230"/>
  <c r="CN346"/>
  <c r="CL249"/>
  <c r="CN318"/>
  <c r="CR252"/>
  <c r="CL347"/>
  <c r="CR195"/>
  <c r="CR306"/>
  <c r="CN357"/>
  <c r="CP260"/>
  <c r="CR292"/>
  <c r="CP213"/>
  <c r="CP265"/>
  <c r="CJ206"/>
  <c r="CP298"/>
  <c r="CL231"/>
  <c r="CL285"/>
  <c r="CP99"/>
  <c r="CR191"/>
  <c r="CR290"/>
  <c r="CJ188"/>
  <c r="CL340"/>
  <c r="CL255"/>
  <c r="CR329"/>
  <c r="CR182"/>
  <c r="CP282"/>
  <c r="CP319"/>
  <c r="CH356"/>
  <c r="CN262"/>
  <c r="CN187"/>
  <c r="CH84"/>
  <c r="CR188"/>
  <c r="CP234"/>
  <c r="CJ310"/>
  <c r="CJ207"/>
  <c r="CN211"/>
  <c r="CN271"/>
  <c r="CN197"/>
  <c r="CJ269"/>
  <c r="CH245"/>
  <c r="CP315"/>
  <c r="CP237"/>
  <c r="CJ278"/>
  <c r="CR189"/>
  <c r="CN193"/>
  <c r="CR247"/>
  <c r="CH241"/>
  <c r="CN322"/>
  <c r="CJ202"/>
  <c r="CP248"/>
  <c r="CR335"/>
  <c r="CN338"/>
  <c r="CL219"/>
  <c r="CJ349"/>
  <c r="CH320"/>
  <c r="CP356"/>
  <c r="CR241"/>
  <c r="CP33"/>
  <c r="CP267"/>
  <c r="CH265"/>
  <c r="CJ330"/>
  <c r="CJ335"/>
  <c r="CR318"/>
  <c r="CJ191"/>
  <c r="CR255"/>
  <c r="CL316"/>
  <c r="CL179"/>
  <c r="CR193"/>
  <c r="CP204"/>
  <c r="CR289"/>
  <c r="CH209"/>
  <c r="CR328"/>
  <c r="CN239"/>
  <c r="CR273"/>
  <c r="CH260"/>
  <c r="CH342"/>
  <c r="CP297"/>
  <c r="CJ190"/>
  <c r="CJ305"/>
  <c r="CL331"/>
  <c r="CL36"/>
  <c r="CH211"/>
  <c r="CH280"/>
  <c r="CR296"/>
  <c r="CR338"/>
  <c r="CJ213"/>
  <c r="CN282"/>
  <c r="CJ204"/>
  <c r="CR353"/>
  <c r="CL276"/>
  <c r="CP350"/>
  <c r="CJ257"/>
  <c r="CP353"/>
  <c r="CL52"/>
  <c r="CR232"/>
  <c r="CR311"/>
  <c r="CN215"/>
  <c r="CR337"/>
  <c r="CN254"/>
  <c r="CH315"/>
  <c r="CN196"/>
  <c r="CR278"/>
  <c r="CJ201"/>
  <c r="CN238"/>
  <c r="CH300"/>
  <c r="CP261"/>
  <c r="CP324"/>
  <c r="CR213"/>
  <c r="CH343"/>
  <c r="CL185"/>
  <c r="CN320"/>
  <c r="CJ281"/>
  <c r="CR237"/>
  <c r="CJ324"/>
  <c r="CP209"/>
  <c r="CJ99"/>
  <c r="CL237"/>
  <c r="CN295"/>
  <c r="CN226"/>
  <c r="CJ227"/>
  <c r="CN270"/>
  <c r="CL261"/>
  <c r="CJ323"/>
  <c r="CL202"/>
  <c r="CP312"/>
  <c r="CL33"/>
  <c r="CJ233"/>
  <c r="CN268"/>
  <c r="CP254"/>
  <c r="CJ225"/>
  <c r="CP180"/>
  <c r="CJ303"/>
  <c r="CH181"/>
  <c r="CN276"/>
  <c r="CJ286"/>
  <c r="CJ228"/>
  <c r="CJ325"/>
  <c r="CJ234"/>
  <c r="CR35"/>
  <c r="CL187"/>
  <c r="CH298"/>
  <c r="CJ189"/>
  <c r="CH272"/>
  <c r="CH271"/>
  <c r="CL329"/>
  <c r="CL243"/>
  <c r="CL348"/>
  <c r="CL193"/>
  <c r="CN184"/>
  <c r="CJ340"/>
  <c r="CN183"/>
  <c r="CR342"/>
  <c r="CP275"/>
  <c r="CJ194"/>
  <c r="CR253"/>
  <c r="CP345"/>
  <c r="CP335"/>
  <c r="CJ187"/>
  <c r="CH238"/>
  <c r="CR192"/>
  <c r="CR36"/>
  <c r="CN208"/>
  <c r="CN333"/>
  <c r="CH180"/>
  <c r="CP325"/>
  <c r="CL270"/>
  <c r="CL212"/>
  <c r="CP270"/>
  <c r="CN303"/>
  <c r="CJ297"/>
  <c r="CJ209"/>
  <c r="CJ311"/>
  <c r="CR210"/>
  <c r="CH27"/>
  <c r="CP285"/>
  <c r="CR228"/>
  <c r="CL281"/>
  <c r="CJ328"/>
  <c r="CL188"/>
  <c r="CJ352"/>
  <c r="CH258"/>
  <c r="CL295"/>
  <c r="CJ254"/>
  <c r="CJ293"/>
  <c r="CP218"/>
  <c r="CJ296"/>
  <c r="CJ33"/>
  <c r="CN195"/>
  <c r="CJ279"/>
  <c r="CH176"/>
  <c r="CL227"/>
  <c r="CP181"/>
  <c r="CJ277"/>
  <c r="CJ239"/>
  <c r="CN348"/>
  <c r="CH201"/>
  <c r="CJ179"/>
  <c r="CH333"/>
  <c r="CP250"/>
  <c r="CR320"/>
  <c r="CH189"/>
  <c r="CN306"/>
  <c r="CJ210"/>
  <c r="CH321"/>
  <c r="CR350"/>
  <c r="CP214"/>
  <c r="CP358"/>
  <c r="CJ176"/>
  <c r="CL35"/>
  <c r="CL247"/>
  <c r="CR317"/>
  <c r="CL207"/>
  <c r="CP342"/>
  <c r="CJ229"/>
  <c r="CL323"/>
  <c r="CL183"/>
  <c r="CJ284"/>
  <c r="CP313"/>
  <c r="CP199"/>
  <c r="CP284"/>
  <c r="CP206"/>
  <c r="CP276"/>
  <c r="CH339"/>
  <c r="CN219"/>
  <c r="CN315"/>
  <c r="CP328"/>
  <c r="CL313"/>
  <c r="H19" i="46"/>
  <c r="S48" i="49"/>
  <c r="K23" i="43"/>
  <c r="CN293" i="59"/>
  <c r="CN299"/>
  <c r="CL353"/>
  <c r="CP183"/>
  <c r="CJ258"/>
  <c r="CH256"/>
  <c r="CP188"/>
  <c r="CH229"/>
  <c r="CJ360"/>
  <c r="CH273"/>
  <c r="CJ321"/>
  <c r="CP308"/>
  <c r="CH328"/>
  <c r="CR181"/>
  <c r="CR325"/>
  <c r="CN185"/>
  <c r="CR357"/>
  <c r="CN354"/>
  <c r="CN233"/>
  <c r="CL294"/>
  <c r="CN17"/>
  <c r="CJ216"/>
  <c r="CR283"/>
  <c r="CN214"/>
  <c r="CN302"/>
  <c r="CL266"/>
  <c r="CL301"/>
  <c r="CJ220"/>
  <c r="CN324"/>
  <c r="CR99"/>
  <c r="CN205"/>
  <c r="CP305"/>
  <c r="CR203"/>
  <c r="CN313"/>
  <c r="CP196"/>
  <c r="CL299"/>
  <c r="CR183"/>
  <c r="CL321"/>
  <c r="CR221"/>
  <c r="CJ247"/>
  <c r="CH317"/>
  <c r="CN244"/>
  <c r="CP37"/>
  <c r="CP176"/>
  <c r="CN278"/>
  <c r="CH259"/>
  <c r="CP318"/>
  <c r="CL314"/>
  <c r="CH240"/>
  <c r="CR187"/>
  <c r="CP239"/>
  <c r="CP337"/>
  <c r="CR204"/>
  <c r="CP289"/>
  <c r="CP263"/>
  <c r="CL37"/>
  <c r="CL325"/>
  <c r="CH179"/>
  <c r="CR303"/>
  <c r="CJ287"/>
  <c r="CR281"/>
  <c r="CP220"/>
  <c r="CN328"/>
  <c r="CN253"/>
  <c r="CJ314"/>
  <c r="CL214"/>
  <c r="CR305"/>
  <c r="CH210"/>
  <c r="CH235"/>
  <c r="CJ285"/>
  <c r="CL184"/>
  <c r="CJ358"/>
  <c r="CL240"/>
  <c r="CH224"/>
  <c r="CN331"/>
  <c r="CJ195"/>
  <c r="CN319"/>
  <c r="CL15"/>
  <c r="CH107"/>
  <c r="CL268"/>
  <c r="CR304"/>
  <c r="CJ245"/>
  <c r="CP280"/>
  <c r="CP207"/>
  <c r="CN288"/>
  <c r="CH214"/>
  <c r="CH215"/>
  <c r="CH294"/>
  <c r="CJ243"/>
  <c r="CN286"/>
  <c r="CN15"/>
  <c r="CH270"/>
  <c r="CR194"/>
  <c r="CP277"/>
  <c r="CL250"/>
  <c r="CL204"/>
  <c r="CR246"/>
  <c r="CH327"/>
  <c r="CN180"/>
  <c r="CL27"/>
  <c r="CJ348"/>
  <c r="CN327"/>
  <c r="CR360"/>
  <c r="CJ359"/>
  <c r="CN257"/>
  <c r="CR288"/>
  <c r="CP187"/>
  <c r="CN250"/>
  <c r="DB9"/>
  <c r="CZ9"/>
  <c r="DD9"/>
  <c r="CV9"/>
  <c r="CX9"/>
  <c r="CT9"/>
  <c r="K9" i="58" s="1"/>
  <c r="CN177" i="59"/>
  <c r="CH142"/>
  <c r="CR142"/>
  <c r="CL73"/>
  <c r="CL142"/>
  <c r="CP177"/>
  <c r="CP152"/>
  <c r="CJ133"/>
  <c r="CH73"/>
  <c r="CP142"/>
  <c r="CP128"/>
  <c r="CJ171"/>
  <c r="CR177"/>
  <c r="CH110"/>
  <c r="CJ142"/>
  <c r="CR152"/>
  <c r="CL177"/>
  <c r="CJ177"/>
  <c r="CJ167"/>
  <c r="CR133"/>
  <c r="CH169"/>
  <c r="CH120"/>
  <c r="CH133"/>
  <c r="CR167"/>
  <c r="CJ123"/>
  <c r="CL174"/>
  <c r="CP146"/>
  <c r="CL105"/>
  <c r="CH132"/>
  <c r="CL136"/>
  <c r="CL167"/>
  <c r="CP124"/>
  <c r="CP171"/>
  <c r="CL149"/>
  <c r="CP129"/>
  <c r="CL169"/>
  <c r="CR108"/>
  <c r="CJ157"/>
  <c r="CH134"/>
  <c r="CL138"/>
  <c r="CJ129"/>
  <c r="CP159"/>
  <c r="CR136"/>
  <c r="CP110"/>
  <c r="CJ153"/>
  <c r="CP174"/>
  <c r="CH147"/>
  <c r="CL153"/>
  <c r="CN147"/>
  <c r="CL121"/>
  <c r="CH146"/>
  <c r="CR117"/>
  <c r="CL160"/>
  <c r="CR143"/>
  <c r="CR153"/>
  <c r="CP147"/>
  <c r="CP127"/>
  <c r="CP155"/>
  <c r="CJ138"/>
  <c r="CH177"/>
  <c r="CR159"/>
  <c r="CP136"/>
  <c r="CJ137"/>
  <c r="CJ130"/>
  <c r="CR169"/>
  <c r="CH141"/>
  <c r="CP126"/>
  <c r="CL124"/>
  <c r="CL171"/>
  <c r="CP143"/>
  <c r="CR157"/>
  <c r="CN114"/>
  <c r="CL162"/>
  <c r="CJ126"/>
  <c r="CH172"/>
  <c r="CP149"/>
  <c r="CL126"/>
  <c r="CR172"/>
  <c r="CN131"/>
  <c r="CP148"/>
  <c r="CP108"/>
  <c r="CP157"/>
  <c r="CR151"/>
  <c r="CH114"/>
  <c r="CP138"/>
  <c r="CN151"/>
  <c r="CN116"/>
  <c r="CL146"/>
  <c r="CR121"/>
  <c r="CL163"/>
  <c r="CJ135"/>
  <c r="CJ127"/>
  <c r="CH173"/>
  <c r="CP150"/>
  <c r="CL170"/>
  <c r="CR137"/>
  <c r="CN170"/>
  <c r="CH127"/>
  <c r="CN145"/>
  <c r="CJ132"/>
  <c r="CL109"/>
  <c r="CH153"/>
  <c r="CJ147"/>
  <c r="CP114"/>
  <c r="CN162"/>
  <c r="CP170"/>
  <c r="CJ143"/>
  <c r="CH116"/>
  <c r="CJ116"/>
  <c r="CR127"/>
  <c r="CL151"/>
  <c r="CR171"/>
  <c r="CP116"/>
  <c r="CJ159"/>
  <c r="CJ174"/>
  <c r="CJ146"/>
  <c r="CP113"/>
  <c r="CH161"/>
  <c r="CN144"/>
  <c r="CP123"/>
  <c r="CR170"/>
  <c r="CH143"/>
  <c r="CR123"/>
  <c r="CN171"/>
  <c r="CN143"/>
  <c r="CN153"/>
  <c r="CL147"/>
  <c r="CL107"/>
  <c r="CL156"/>
  <c r="CN150"/>
  <c r="CR131"/>
  <c r="CL108"/>
  <c r="CP151"/>
  <c r="CR145"/>
  <c r="CN107"/>
  <c r="CP166"/>
  <c r="CP132"/>
  <c r="CL112"/>
  <c r="CR154"/>
  <c r="CH163"/>
  <c r="CN167"/>
  <c r="CH145"/>
  <c r="CH170"/>
  <c r="CN141"/>
  <c r="CJ163"/>
  <c r="CL129"/>
  <c r="CR168"/>
  <c r="CN133"/>
  <c r="CH154"/>
  <c r="CH122"/>
  <c r="CN163"/>
  <c r="CH135"/>
  <c r="CP160"/>
  <c r="CJ144"/>
  <c r="CJ154"/>
  <c r="CH148"/>
  <c r="CP107"/>
  <c r="CP156"/>
  <c r="CR150"/>
  <c r="CH113"/>
  <c r="CP137"/>
  <c r="CH121"/>
  <c r="CH168"/>
  <c r="CP145"/>
  <c r="CR114"/>
  <c r="CR107"/>
  <c r="CH131"/>
  <c r="CN148"/>
  <c r="CL122"/>
  <c r="CR163"/>
  <c r="CL135"/>
  <c r="CN122"/>
  <c r="CR135"/>
  <c r="CJ109"/>
  <c r="CN157"/>
  <c r="CL134"/>
  <c r="CH105"/>
  <c r="CP131"/>
  <c r="CH123"/>
  <c r="CH136"/>
  <c r="CP144"/>
  <c r="CP121"/>
  <c r="CN172"/>
  <c r="CJ105"/>
  <c r="CL148"/>
  <c r="CL131"/>
  <c r="CL116"/>
  <c r="CL133"/>
  <c r="CP112"/>
  <c r="CH166"/>
  <c r="CL157"/>
  <c r="CN126"/>
  <c r="CL127"/>
  <c r="CJ151"/>
  <c r="CH138"/>
  <c r="CP178"/>
  <c r="CH156"/>
  <c r="CH137"/>
  <c r="CN121"/>
  <c r="CR126"/>
  <c r="CP172"/>
  <c r="CL150"/>
  <c r="CJ121"/>
  <c r="CH109"/>
  <c r="CR174"/>
  <c r="CR146"/>
  <c r="CL114"/>
  <c r="CR116"/>
  <c r="CL159"/>
  <c r="CN129"/>
  <c r="CJ169"/>
  <c r="CN124"/>
  <c r="CJ172"/>
  <c r="CH117"/>
  <c r="CJ114"/>
  <c r="CH162"/>
  <c r="CP133"/>
  <c r="CR160"/>
  <c r="CH144"/>
  <c r="CJ122"/>
  <c r="CP163"/>
  <c r="CN135"/>
  <c r="CN127"/>
  <c r="CH151"/>
  <c r="CP162"/>
  <c r="CR132"/>
  <c r="CP153"/>
  <c r="CR111"/>
  <c r="CL154"/>
  <c r="CR129"/>
  <c r="CN169"/>
  <c r="CH130"/>
  <c r="CP169"/>
  <c r="CR162"/>
  <c r="CN112"/>
  <c r="CN137"/>
  <c r="CJ170"/>
  <c r="CH174"/>
  <c r="CL132"/>
  <c r="CN154"/>
  <c r="CP154"/>
  <c r="CP122"/>
  <c r="CP135"/>
  <c r="CH167"/>
  <c r="CR138"/>
  <c r="CN178"/>
  <c r="CH118"/>
  <c r="CN160"/>
  <c r="CL137"/>
  <c r="CH178"/>
  <c r="CL172"/>
  <c r="CH159"/>
  <c r="CJ136"/>
  <c r="CH157"/>
  <c r="CJ134"/>
  <c r="CL144"/>
  <c r="CR144"/>
  <c r="CH124"/>
  <c r="CH171"/>
  <c r="CL143"/>
  <c r="CH129"/>
  <c r="CN174"/>
  <c r="CN146"/>
  <c r="CJ108"/>
  <c r="CJ168"/>
  <c r="CN134"/>
  <c r="CL106"/>
  <c r="CJ106"/>
  <c r="CH106"/>
  <c r="CN106"/>
  <c r="CP106"/>
  <c r="CH125"/>
  <c r="CP125"/>
  <c r="CJ125"/>
  <c r="CJ14"/>
  <c r="CL29"/>
  <c r="CP73"/>
  <c r="CN73"/>
  <c r="CR54"/>
  <c r="CJ29"/>
  <c r="CH54"/>
  <c r="CH29"/>
  <c r="CP62"/>
  <c r="CH83"/>
  <c r="CP83"/>
  <c r="CR84"/>
  <c r="CJ67"/>
  <c r="CH67"/>
  <c r="CR67"/>
  <c r="AE20" i="58"/>
  <c r="AE29" s="1"/>
  <c r="CP48" i="59"/>
  <c r="CP25"/>
  <c r="CL74"/>
  <c r="CR52"/>
  <c r="CP15"/>
  <c r="CJ76"/>
  <c r="CR89"/>
  <c r="CL100"/>
  <c r="CP52"/>
  <c r="CP42"/>
  <c r="CP82"/>
  <c r="CN53"/>
  <c r="CP71"/>
  <c r="CJ55"/>
  <c r="CR51"/>
  <c r="CP29"/>
  <c r="CR94"/>
  <c r="CL76"/>
  <c r="CL41"/>
  <c r="CR34"/>
  <c r="CR66"/>
  <c r="CL99"/>
  <c r="CN68"/>
  <c r="CJ51"/>
  <c r="CJ90"/>
  <c r="CN45"/>
  <c r="CN63"/>
  <c r="CP50"/>
  <c r="CR47"/>
  <c r="CJ48"/>
  <c r="CP92"/>
  <c r="CL103"/>
  <c r="CL102"/>
  <c r="CJ78"/>
  <c r="CP72"/>
  <c r="CJ47"/>
  <c r="CJ75"/>
  <c r="CJ25"/>
  <c r="CP101"/>
  <c r="CP22"/>
  <c r="CJ66"/>
  <c r="CN74"/>
  <c r="CJ40"/>
  <c r="CR40"/>
  <c r="CL92"/>
  <c r="CJ72"/>
  <c r="CL91"/>
  <c r="CN72"/>
  <c r="CR30"/>
  <c r="CP47"/>
  <c r="CJ46"/>
  <c r="CP85"/>
  <c r="CP51"/>
  <c r="CP95"/>
  <c r="CL23"/>
  <c r="CN78"/>
  <c r="CP80"/>
  <c r="CP94"/>
  <c r="CN12"/>
  <c r="CP77"/>
  <c r="CN23"/>
  <c r="CL55"/>
  <c r="CL46"/>
  <c r="CJ22"/>
  <c r="CP86"/>
  <c r="CL66"/>
  <c r="CP78"/>
  <c r="CJ89"/>
  <c r="CJ65"/>
  <c r="CP54"/>
  <c r="CP89"/>
  <c r="CR59"/>
  <c r="CP59"/>
  <c r="CL19"/>
  <c r="CL65"/>
  <c r="CP90"/>
  <c r="CJ30"/>
  <c r="CP98"/>
  <c r="CL89"/>
  <c r="CR79"/>
  <c r="CN94"/>
  <c r="CN86"/>
  <c r="CR102"/>
  <c r="CR74"/>
  <c r="CN79"/>
  <c r="CL69"/>
  <c r="CN51"/>
  <c r="CP46"/>
  <c r="CP102"/>
  <c r="CJ50"/>
  <c r="CN75"/>
  <c r="CJ100"/>
  <c r="CJ41"/>
  <c r="CJ32"/>
  <c r="CN39"/>
  <c r="CP75"/>
  <c r="CP30"/>
  <c r="CN66"/>
  <c r="CR24"/>
  <c r="CJ56"/>
  <c r="CL79"/>
  <c r="CN102"/>
  <c r="CJ68"/>
  <c r="CP56"/>
  <c r="CJ45"/>
  <c r="CP53"/>
  <c r="CL75"/>
  <c r="CJ94"/>
  <c r="CR91"/>
  <c r="CL72"/>
  <c r="CJ74"/>
  <c r="CP88"/>
  <c r="CN48"/>
  <c r="CN54"/>
  <c r="CP45"/>
  <c r="CR63"/>
  <c r="CR86"/>
  <c r="CH47"/>
  <c r="CL31"/>
  <c r="CH98"/>
  <c r="CH42"/>
  <c r="CL70"/>
  <c r="CP79"/>
  <c r="CP44"/>
  <c r="CH75"/>
  <c r="CR92"/>
  <c r="CH53"/>
  <c r="CH70"/>
  <c r="CL48"/>
  <c r="CH56"/>
  <c r="CN50"/>
  <c r="CH63"/>
  <c r="CH74"/>
  <c r="CN55"/>
  <c r="CH19"/>
  <c r="CH44"/>
  <c r="CL47"/>
  <c r="CL40"/>
  <c r="CR98"/>
  <c r="CL22"/>
  <c r="CJ103"/>
  <c r="CJ49"/>
  <c r="CP76"/>
  <c r="CR46"/>
  <c r="CJ23"/>
  <c r="CJ98"/>
  <c r="CP103"/>
  <c r="CP104"/>
  <c r="CP19"/>
  <c r="CP40"/>
  <c r="CR18"/>
  <c r="CP74"/>
  <c r="CR78"/>
  <c r="CJ71"/>
  <c r="CR23"/>
  <c r="CN44"/>
  <c r="CP49"/>
  <c r="CL61"/>
  <c r="CR50"/>
  <c r="CJ70"/>
  <c r="CN34"/>
  <c r="CN46"/>
  <c r="CN47"/>
  <c r="CJ54"/>
  <c r="CJ53"/>
  <c r="CH76"/>
  <c r="CH65"/>
  <c r="CH86"/>
  <c r="CH30"/>
  <c r="CH90"/>
  <c r="CR103"/>
  <c r="CR29"/>
  <c r="CR25"/>
  <c r="CR19"/>
  <c r="CH40"/>
  <c r="CR45"/>
  <c r="CH57"/>
  <c r="CH95"/>
  <c r="CH102"/>
  <c r="CH92"/>
  <c r="CR88"/>
  <c r="CL45"/>
  <c r="CL98"/>
  <c r="CP39"/>
  <c r="CP66"/>
  <c r="CL87"/>
  <c r="CR55"/>
  <c r="CJ61"/>
  <c r="CR22"/>
  <c r="CN99"/>
  <c r="CL78"/>
  <c r="CN92"/>
  <c r="CL51"/>
  <c r="CL44"/>
  <c r="CP12"/>
  <c r="CN91"/>
  <c r="CP23"/>
  <c r="CJ44"/>
  <c r="CL68"/>
  <c r="CR12"/>
  <c r="CN76"/>
  <c r="CL53"/>
  <c r="CH79"/>
  <c r="CH87"/>
  <c r="CL54"/>
  <c r="CR15"/>
  <c r="CR41"/>
  <c r="CH78"/>
  <c r="CJ73"/>
  <c r="CH68"/>
  <c r="CH21"/>
  <c r="CJ24"/>
  <c r="CH46"/>
  <c r="CR53"/>
  <c r="CR76"/>
  <c r="CR68"/>
  <c r="CH88"/>
  <c r="CR17"/>
  <c r="CH61"/>
  <c r="CH41"/>
  <c r="CH26"/>
  <c r="CR44"/>
  <c r="CH69"/>
  <c r="CJ19"/>
  <c r="CN40"/>
  <c r="CP91"/>
  <c r="CN65"/>
  <c r="CR48"/>
  <c r="CP70"/>
  <c r="CL71"/>
  <c r="CN71"/>
  <c r="CH71"/>
  <c r="CP55"/>
  <c r="CL56"/>
  <c r="CP34"/>
  <c r="CP68"/>
  <c r="CJ12"/>
  <c r="CJ79"/>
  <c r="CJ102"/>
  <c r="CP41"/>
  <c r="CR75"/>
  <c r="CN61"/>
  <c r="CN49"/>
  <c r="CP69"/>
  <c r="CN70"/>
  <c r="CN98"/>
  <c r="CH48"/>
  <c r="CH91"/>
  <c r="CH24"/>
  <c r="CH51"/>
  <c r="CR26"/>
  <c r="CN89"/>
  <c r="CH89"/>
  <c r="CH77"/>
  <c r="CH72"/>
  <c r="CR82"/>
  <c r="CR16"/>
  <c r="CH82"/>
  <c r="CH100"/>
  <c r="CR70"/>
  <c r="CH49"/>
  <c r="CH55"/>
  <c r="CR71"/>
  <c r="CH45"/>
  <c r="CR90"/>
  <c r="CH50"/>
  <c r="CH66"/>
  <c r="CL83"/>
  <c r="CP84"/>
  <c r="CN84"/>
  <c r="CP67"/>
  <c r="CN67"/>
  <c r="CL67"/>
  <c r="CN60"/>
  <c r="CN77"/>
  <c r="CJ43"/>
  <c r="CR49"/>
  <c r="CP119"/>
  <c r="CL115"/>
  <c r="CN52"/>
  <c r="CH104"/>
  <c r="CR97"/>
  <c r="CN28"/>
  <c r="CJ178"/>
  <c r="CL178"/>
  <c r="CJ92"/>
  <c r="CJ59"/>
  <c r="CN29"/>
  <c r="CR155"/>
  <c r="CR166"/>
  <c r="CJ38"/>
  <c r="CJ95"/>
  <c r="CP97"/>
  <c r="CR95"/>
  <c r="CN159"/>
  <c r="CN140"/>
  <c r="CR128"/>
  <c r="CH80"/>
  <c r="CR61"/>
  <c r="CN97"/>
  <c r="CR173"/>
  <c r="CJ141"/>
  <c r="CJ162"/>
  <c r="CR85"/>
  <c r="CR21"/>
  <c r="CL38"/>
  <c r="CR125"/>
  <c r="CJ173"/>
  <c r="CL173"/>
  <c r="CJ88"/>
  <c r="CJ77"/>
  <c r="CL125"/>
  <c r="CJ112"/>
  <c r="CP111"/>
  <c r="CJ97"/>
  <c r="CN64"/>
  <c r="CJ64"/>
  <c r="CL158"/>
  <c r="CJ161"/>
  <c r="CN109"/>
  <c r="CR64"/>
  <c r="CN85"/>
  <c r="CN80"/>
  <c r="CN125"/>
  <c r="CN158"/>
  <c r="CN115"/>
  <c r="CL80"/>
  <c r="CL24"/>
  <c r="CL94"/>
  <c r="CJ166"/>
  <c r="CN130"/>
  <c r="CN166"/>
  <c r="CN25"/>
  <c r="CN88"/>
  <c r="CH108"/>
  <c r="CN138"/>
  <c r="CN155"/>
  <c r="CL20"/>
  <c r="CR38"/>
  <c r="CN62"/>
  <c r="CR140"/>
  <c r="CN117"/>
  <c r="CJ155"/>
  <c r="CR11"/>
  <c r="CR56"/>
  <c r="CL85"/>
  <c r="CR119"/>
  <c r="CP140"/>
  <c r="CJ139"/>
  <c r="CL32"/>
  <c r="CL30"/>
  <c r="CH101"/>
  <c r="CH115"/>
  <c r="CP130"/>
  <c r="CH150"/>
  <c r="CN22"/>
  <c r="CN100"/>
  <c r="CR158"/>
  <c r="CH155"/>
  <c r="CP109"/>
  <c r="CP38"/>
  <c r="CL95"/>
  <c r="CJ80"/>
  <c r="CR105"/>
  <c r="CL161"/>
  <c r="CR156"/>
  <c r="CJ86"/>
  <c r="CH164"/>
  <c r="CN168"/>
  <c r="CN95"/>
  <c r="CR110"/>
  <c r="CP26"/>
  <c r="CN87"/>
  <c r="CL140"/>
  <c r="CP158"/>
  <c r="CL118"/>
  <c r="CR32"/>
  <c r="CH23"/>
  <c r="CR20"/>
  <c r="CP161"/>
  <c r="CN173"/>
  <c r="CP164"/>
  <c r="CL26"/>
  <c r="CN32"/>
  <c r="CR109"/>
  <c r="CR134"/>
  <c r="CN105"/>
  <c r="CL21"/>
  <c r="CL12"/>
  <c r="CJ28"/>
  <c r="CL165"/>
  <c r="CN152"/>
  <c r="CR13"/>
  <c r="CH62"/>
  <c r="CL166"/>
  <c r="CL123"/>
  <c r="CR73"/>
  <c r="CP32"/>
  <c r="CP20"/>
  <c r="CL175"/>
  <c r="CP165"/>
  <c r="CJ110"/>
  <c r="CL43"/>
  <c r="CH39"/>
  <c r="CR115"/>
  <c r="CL111"/>
  <c r="CH175"/>
  <c r="CR42"/>
  <c r="CL81"/>
  <c r="CR80"/>
  <c r="CJ164"/>
  <c r="CJ115"/>
  <c r="CJ165"/>
  <c r="CJ31"/>
  <c r="CR81"/>
  <c r="CN59"/>
  <c r="CJ175"/>
  <c r="CJ160"/>
  <c r="CJ152"/>
  <c r="CH64"/>
  <c r="CH81"/>
  <c r="CR60"/>
  <c r="CJ148"/>
  <c r="CL145"/>
  <c r="CH128"/>
  <c r="CP60"/>
  <c r="CL104"/>
  <c r="CN132"/>
  <c r="CN156"/>
  <c r="CN142"/>
  <c r="CN90"/>
  <c r="CP96"/>
  <c r="CJ13"/>
  <c r="CR147"/>
  <c r="CJ140"/>
  <c r="CH152"/>
  <c r="CH13"/>
  <c r="CL113"/>
  <c r="CJ81"/>
  <c r="CJ128"/>
  <c r="CL110"/>
  <c r="CR161"/>
  <c r="CH14"/>
  <c r="CH12"/>
  <c r="CN11"/>
  <c r="CR165"/>
  <c r="CH158"/>
  <c r="CL120"/>
  <c r="CN26"/>
  <c r="CP57"/>
  <c r="CH97"/>
  <c r="CR178"/>
  <c r="CL168"/>
  <c r="CJ82"/>
  <c r="CJ87"/>
  <c r="CL96"/>
  <c r="CP115"/>
  <c r="CL155"/>
  <c r="CN110"/>
  <c r="CH11"/>
  <c r="CP87"/>
  <c r="CR106"/>
  <c r="CL117"/>
  <c r="CR113"/>
  <c r="CR57"/>
  <c r="CP11"/>
  <c r="CR62"/>
  <c r="CH59"/>
  <c r="CH119"/>
  <c r="CJ119"/>
  <c r="CJ42"/>
  <c r="CJ11"/>
  <c r="CH38"/>
  <c r="CJ63"/>
  <c r="CR139"/>
  <c r="CJ124"/>
  <c r="CH25"/>
  <c r="CH96"/>
  <c r="CJ91"/>
  <c r="CJ117"/>
  <c r="CN108"/>
  <c r="CP120"/>
  <c r="CN30"/>
  <c r="CH60"/>
  <c r="CN58"/>
  <c r="CN123"/>
  <c r="CJ158"/>
  <c r="CN120"/>
  <c r="CR43"/>
  <c r="CN19"/>
  <c r="CL63"/>
  <c r="CR124"/>
  <c r="CR148"/>
  <c r="CJ120"/>
  <c r="CH103"/>
  <c r="CR77"/>
  <c r="CN42"/>
  <c r="CL130"/>
  <c r="CJ149"/>
  <c r="CJ62"/>
  <c r="CP58"/>
  <c r="CR58"/>
  <c r="CL139"/>
  <c r="CL152"/>
  <c r="CJ83"/>
  <c r="CP81"/>
  <c r="CJ104"/>
  <c r="CR69"/>
  <c r="CR149"/>
  <c r="CH111"/>
  <c r="CJ39"/>
  <c r="CH31"/>
  <c r="CP14"/>
  <c r="CP64"/>
  <c r="CR118"/>
  <c r="CP117"/>
  <c r="CR120"/>
  <c r="CL13"/>
  <c r="CL60"/>
  <c r="CL82"/>
  <c r="CN136"/>
  <c r="CL119"/>
  <c r="CL25"/>
  <c r="CN38"/>
  <c r="CN101"/>
  <c r="CJ113"/>
  <c r="CP175"/>
  <c r="CP13"/>
  <c r="CL62"/>
  <c r="CN24"/>
  <c r="CH85"/>
  <c r="CN113"/>
  <c r="CP134"/>
  <c r="CR28"/>
  <c r="CL128"/>
  <c r="CR122"/>
  <c r="CL64"/>
  <c r="CL39"/>
  <c r="CR112"/>
  <c r="CP21"/>
  <c r="CH43"/>
  <c r="CJ60"/>
  <c r="CN82"/>
  <c r="CJ150"/>
  <c r="CN161"/>
  <c r="CN83"/>
  <c r="CR31"/>
  <c r="CH94"/>
  <c r="CN56"/>
  <c r="CP105"/>
  <c r="CN164"/>
  <c r="CJ26"/>
  <c r="CL90"/>
  <c r="CH58"/>
  <c r="CN139"/>
  <c r="CN165"/>
  <c r="CR14"/>
  <c r="CL11"/>
  <c r="CN69"/>
  <c r="CL97"/>
  <c r="CP167"/>
  <c r="CP139"/>
  <c r="CN128"/>
  <c r="CL101"/>
  <c r="CR101"/>
  <c r="CL42"/>
  <c r="CL14"/>
  <c r="CH139"/>
  <c r="CL141"/>
  <c r="CN104"/>
  <c r="CN96"/>
  <c r="CR39"/>
  <c r="CP43"/>
  <c r="CP118"/>
  <c r="CN119"/>
  <c r="CH20"/>
  <c r="CJ57"/>
  <c r="CR96"/>
  <c r="CJ111"/>
  <c r="CH165"/>
  <c r="CR83"/>
  <c r="CH28"/>
  <c r="CR87"/>
  <c r="CL77"/>
  <c r="CJ118"/>
  <c r="CP141"/>
  <c r="CJ21"/>
  <c r="CL86"/>
  <c r="CR104"/>
  <c r="CL49"/>
  <c r="CP168"/>
  <c r="CL164"/>
  <c r="CJ20"/>
  <c r="CL57"/>
  <c r="CH32"/>
  <c r="CP61"/>
  <c r="CJ131"/>
  <c r="CN149"/>
  <c r="CN31"/>
  <c r="CP28"/>
  <c r="CN81"/>
  <c r="CR141"/>
  <c r="CP173"/>
  <c r="CP100"/>
  <c r="CN21"/>
  <c r="CJ101"/>
  <c r="CL28"/>
  <c r="CR164"/>
  <c r="CH160"/>
  <c r="CN57"/>
  <c r="CJ69"/>
  <c r="CJ58"/>
  <c r="CH149"/>
  <c r="CJ145"/>
  <c r="CN43"/>
  <c r="CR100"/>
  <c r="CJ85"/>
  <c r="CN103"/>
  <c r="CN175"/>
  <c r="CR130"/>
  <c r="CN13"/>
  <c r="CL88"/>
  <c r="CL59"/>
  <c r="CH112"/>
  <c r="CR175"/>
  <c r="CP31"/>
  <c r="CN20"/>
  <c r="CJ96"/>
  <c r="CN14"/>
  <c r="CN118"/>
  <c r="CJ156"/>
  <c r="CL50"/>
  <c r="CH140"/>
  <c r="CL58"/>
  <c r="CN41"/>
  <c r="CN111"/>
  <c r="CP24"/>
  <c r="CP17" l="1"/>
  <c r="CH227"/>
  <c r="CN317"/>
  <c r="CJ242"/>
  <c r="CL318"/>
  <c r="CP283"/>
  <c r="CL300"/>
  <c r="CH206"/>
  <c r="CL196"/>
  <c r="CJ230"/>
  <c r="CH284"/>
  <c r="CH355"/>
  <c r="CP208"/>
  <c r="CJ37"/>
  <c r="CR341"/>
  <c r="CR217"/>
  <c r="CR279"/>
  <c r="CR358"/>
  <c r="CN221"/>
  <c r="CR272"/>
  <c r="CN181"/>
  <c r="CR238"/>
  <c r="CN342"/>
  <c r="CN352"/>
  <c r="CH247"/>
  <c r="CH185"/>
  <c r="CH299"/>
  <c r="CN222"/>
  <c r="CL186"/>
  <c r="CH282"/>
  <c r="CN350"/>
  <c r="CP63"/>
  <c r="CP322"/>
  <c r="CJ339"/>
  <c r="CR226"/>
  <c r="CL334"/>
  <c r="CP346"/>
  <c r="CH316"/>
  <c r="CJ215"/>
  <c r="CJ260"/>
  <c r="CJ282"/>
  <c r="CL213"/>
  <c r="CN248"/>
  <c r="CP245"/>
  <c r="CJ266"/>
  <c r="CR265"/>
  <c r="CP351"/>
  <c r="CP193"/>
  <c r="CJ344"/>
  <c r="CN358"/>
  <c r="CL337"/>
  <c r="CP348"/>
  <c r="CP340"/>
  <c r="CN353"/>
  <c r="CP357"/>
  <c r="CR352"/>
  <c r="CL339"/>
  <c r="CH338"/>
  <c r="CR348"/>
  <c r="CN343"/>
  <c r="CR359"/>
  <c r="CN360"/>
  <c r="CL359"/>
  <c r="CL351"/>
  <c r="CH348"/>
  <c r="CJ355"/>
  <c r="CP344"/>
  <c r="CJ342"/>
  <c r="CH349"/>
  <c r="CP355"/>
  <c r="CL315"/>
  <c r="CH184"/>
  <c r="CP310"/>
  <c r="CH126"/>
  <c r="CH293"/>
  <c r="CR205"/>
  <c r="CR256"/>
  <c r="CN234"/>
  <c r="CJ208"/>
  <c r="CL293"/>
  <c r="CL197"/>
  <c r="CH192"/>
  <c r="CJ35"/>
  <c r="CR285"/>
  <c r="CH269"/>
  <c r="CJ301"/>
  <c r="CL223"/>
  <c r="CH237"/>
  <c r="CP295"/>
  <c r="CR298"/>
  <c r="CN230"/>
  <c r="CN218"/>
  <c r="CL324"/>
  <c r="CJ240"/>
  <c r="CP290"/>
  <c r="CJ332"/>
  <c r="CH325"/>
  <c r="CP219"/>
  <c r="CP268"/>
  <c r="CR300"/>
  <c r="CJ226"/>
  <c r="CH248"/>
  <c r="CJ250"/>
  <c r="CH16"/>
  <c r="CL328"/>
  <c r="CL277"/>
  <c r="CJ268"/>
  <c r="CN237"/>
  <c r="CH232"/>
  <c r="CL279"/>
  <c r="CR324"/>
  <c r="CP217"/>
  <c r="CP262"/>
  <c r="CL286"/>
  <c r="CP202"/>
  <c r="CN259"/>
  <c r="CN291"/>
  <c r="CL304"/>
  <c r="CN335"/>
  <c r="CJ252"/>
  <c r="CL191"/>
  <c r="CH291"/>
  <c r="CP191"/>
  <c r="CL218"/>
  <c r="CH314"/>
  <c r="CH262"/>
  <c r="CH197"/>
  <c r="CL327"/>
  <c r="CN308"/>
  <c r="CN199"/>
  <c r="CH93"/>
  <c r="CH225"/>
  <c r="CP243"/>
  <c r="CP301"/>
  <c r="CH202"/>
  <c r="CH186"/>
  <c r="CJ224"/>
  <c r="CL226"/>
  <c r="CR259"/>
  <c r="CH36"/>
  <c r="CH251"/>
  <c r="CN311"/>
  <c r="CH233"/>
  <c r="CR316"/>
  <c r="CJ218"/>
  <c r="CP211"/>
  <c r="CR250"/>
  <c r="CN334"/>
  <c r="CJ270"/>
  <c r="CH35"/>
  <c r="CN186"/>
  <c r="CH198"/>
  <c r="CN325"/>
  <c r="CL317"/>
  <c r="CH250"/>
  <c r="CN209"/>
  <c r="CR270"/>
  <c r="CN192"/>
  <c r="CR243"/>
  <c r="CH313"/>
  <c r="CN245"/>
  <c r="CL182"/>
  <c r="CJ334"/>
  <c r="CP333"/>
  <c r="CN246"/>
  <c r="CP197"/>
  <c r="CL264"/>
  <c r="CJ280"/>
  <c r="CR286"/>
  <c r="CN217"/>
  <c r="CR275"/>
  <c r="CP235"/>
  <c r="CJ198"/>
  <c r="CN243"/>
  <c r="CL319"/>
  <c r="CN191"/>
  <c r="CL260"/>
  <c r="CH312"/>
  <c r="CR315"/>
  <c r="CN310"/>
  <c r="CP221"/>
  <c r="CL271"/>
  <c r="CJ15"/>
  <c r="CH319"/>
  <c r="CP316"/>
  <c r="CL241"/>
  <c r="CN279"/>
  <c r="CH253"/>
  <c r="CJ262"/>
  <c r="CL236"/>
  <c r="CL245"/>
  <c r="CJ298"/>
  <c r="CH218"/>
  <c r="CP302"/>
  <c r="CJ27"/>
  <c r="CR225"/>
  <c r="CJ251"/>
  <c r="CJ181"/>
  <c r="CH290"/>
  <c r="CH190"/>
  <c r="CH264"/>
  <c r="CL303"/>
  <c r="CP287"/>
  <c r="CR218"/>
  <c r="CJ212"/>
  <c r="CL308"/>
  <c r="CR245"/>
  <c r="CH329"/>
  <c r="CN206"/>
  <c r="CP286"/>
  <c r="CN247"/>
  <c r="CR313"/>
  <c r="CP256"/>
  <c r="CH205"/>
  <c r="CL320"/>
  <c r="CH285"/>
  <c r="CJ231"/>
  <c r="CP65"/>
  <c r="CH322"/>
  <c r="CP303"/>
  <c r="CJ184"/>
  <c r="CP203"/>
  <c r="CL335"/>
  <c r="CR282"/>
  <c r="CL229"/>
  <c r="CP259"/>
  <c r="CL283"/>
  <c r="CL330"/>
  <c r="CJ241"/>
  <c r="CJ219"/>
  <c r="CN252"/>
  <c r="CL322"/>
  <c r="CJ306"/>
  <c r="CR242"/>
  <c r="CN261"/>
  <c r="CP258"/>
  <c r="CP223"/>
  <c r="CH254"/>
  <c r="CR269"/>
  <c r="CH207"/>
  <c r="CR37"/>
  <c r="CR227"/>
  <c r="CL217"/>
  <c r="CH239"/>
  <c r="CR334"/>
  <c r="CL311"/>
  <c r="CL189"/>
  <c r="CL269"/>
  <c r="CR271"/>
  <c r="CL288"/>
  <c r="CN236"/>
  <c r="CJ232"/>
  <c r="CJ235"/>
  <c r="CH15"/>
  <c r="CL309"/>
  <c r="CL200"/>
  <c r="CH187"/>
  <c r="CH276"/>
  <c r="CP294"/>
  <c r="CN242"/>
  <c r="CL282"/>
  <c r="CH323"/>
  <c r="CH246"/>
  <c r="I11" i="58"/>
  <c r="H21" i="46" s="1"/>
  <c r="S49" i="49"/>
  <c r="G12" s="1"/>
  <c r="F17" i="43"/>
  <c r="K9"/>
  <c r="DN67" i="59"/>
  <c r="U48" i="49"/>
  <c r="F25" i="43"/>
  <c r="K25"/>
  <c r="F9"/>
  <c r="K33"/>
  <c r="K17"/>
  <c r="F33"/>
  <c r="J19" i="46"/>
  <c r="DJ65" i="59"/>
  <c r="DF101"/>
  <c r="DN68"/>
  <c r="DN103"/>
  <c r="DF23"/>
  <c r="DN50"/>
  <c r="DP51"/>
  <c r="DH98"/>
  <c r="DF60"/>
  <c r="DN104"/>
  <c r="DP24"/>
  <c r="DP20"/>
  <c r="DL71"/>
  <c r="DH44"/>
  <c r="DP50"/>
  <c r="DP70"/>
  <c r="DP12"/>
  <c r="DN56"/>
  <c r="DH24"/>
  <c r="DJ89"/>
  <c r="DP52"/>
  <c r="DJ104"/>
  <c r="DN70"/>
  <c r="DN57"/>
  <c r="DP59"/>
  <c r="DN23"/>
  <c r="DJ70"/>
  <c r="DP91"/>
  <c r="DL88"/>
  <c r="DP79"/>
  <c r="DL72"/>
  <c r="DJ88"/>
  <c r="DJ64"/>
  <c r="DP64"/>
  <c r="DF31"/>
  <c r="DF97"/>
  <c r="DJ21"/>
  <c r="DJ50"/>
  <c r="DH92"/>
  <c r="DP56"/>
  <c r="DN61"/>
  <c r="DF83"/>
  <c r="DL83"/>
  <c r="DL24"/>
  <c r="DP104"/>
  <c r="DP55"/>
  <c r="DL58"/>
  <c r="DH28"/>
  <c r="DF25"/>
  <c r="DL60"/>
  <c r="DH71"/>
  <c r="DN101"/>
  <c r="DL101"/>
  <c r="DJ46"/>
  <c r="DL49"/>
  <c r="DL74"/>
  <c r="DP82"/>
  <c r="DL102"/>
  <c r="DF42"/>
  <c r="DH64"/>
  <c r="DN15"/>
  <c r="DP96"/>
  <c r="DJ80"/>
  <c r="DF44"/>
  <c r="DJ45"/>
  <c r="DH88"/>
  <c r="DH58"/>
  <c r="DP106"/>
  <c r="DL169"/>
  <c r="DJ158"/>
  <c r="DJ154"/>
  <c r="DH164"/>
  <c r="DP140"/>
  <c r="DJ124"/>
  <c r="DL26"/>
  <c r="DN58"/>
  <c r="DL39"/>
  <c r="DL95"/>
  <c r="DN85"/>
  <c r="DH69"/>
  <c r="DN34"/>
  <c r="DN32"/>
  <c r="DL78"/>
  <c r="DF12"/>
  <c r="DL68"/>
  <c r="DF74"/>
  <c r="DH67"/>
  <c r="DL12"/>
  <c r="DP103"/>
  <c r="DH50"/>
  <c r="DP40"/>
  <c r="DN40"/>
  <c r="DL66"/>
  <c r="DJ56"/>
  <c r="DL44"/>
  <c r="DH89"/>
  <c r="DH46"/>
  <c r="DL96"/>
  <c r="DJ12"/>
  <c r="DF28"/>
  <c r="DP83"/>
  <c r="DP87"/>
  <c r="DN91"/>
  <c r="DH76"/>
  <c r="DJ48"/>
  <c r="DN89"/>
  <c r="DN74"/>
  <c r="DH96"/>
  <c r="DH26"/>
  <c r="DL40"/>
  <c r="DL90"/>
  <c r="DF95"/>
  <c r="DP97"/>
  <c r="DN44"/>
  <c r="DN25"/>
  <c r="DF82"/>
  <c r="DF78"/>
  <c r="DN49"/>
  <c r="DJ103"/>
  <c r="DN24"/>
  <c r="DL21"/>
  <c r="DH70"/>
  <c r="DN95"/>
  <c r="DH61"/>
  <c r="DJ43"/>
  <c r="DH95"/>
  <c r="DH22"/>
  <c r="DF67"/>
  <c r="DP74"/>
  <c r="DF71"/>
  <c r="DL55"/>
  <c r="DN75"/>
  <c r="DJ20"/>
  <c r="DN42"/>
  <c r="DF56"/>
  <c r="DF66"/>
  <c r="DJ87"/>
  <c r="DH53"/>
  <c r="DP31"/>
  <c r="DF79"/>
  <c r="DP45"/>
  <c r="DL51"/>
  <c r="DL97"/>
  <c r="DN97"/>
  <c r="DL14"/>
  <c r="DJ26"/>
  <c r="DF88"/>
  <c r="DN76"/>
  <c r="DN90"/>
  <c r="DJ97"/>
  <c r="DH45"/>
  <c r="DL42"/>
  <c r="DF125"/>
  <c r="DP147"/>
  <c r="DL141"/>
  <c r="DL137"/>
  <c r="DP85"/>
  <c r="DH73"/>
  <c r="DP114"/>
  <c r="DF121"/>
  <c r="DF151"/>
  <c r="DF128"/>
  <c r="DN59"/>
  <c r="DH63"/>
  <c r="DH42"/>
  <c r="DL76"/>
  <c r="DN46"/>
  <c r="DF63"/>
  <c r="DJ53"/>
  <c r="DF57"/>
  <c r="DJ58"/>
  <c r="DF81"/>
  <c r="DF94"/>
  <c r="DL125"/>
  <c r="DJ132"/>
  <c r="DH121"/>
  <c r="DN159"/>
  <c r="DN134"/>
  <c r="DL166"/>
  <c r="DL170"/>
  <c r="DH31"/>
  <c r="DJ102"/>
  <c r="DF48"/>
  <c r="DP69"/>
  <c r="DF92"/>
  <c r="DH75"/>
  <c r="DN88"/>
  <c r="DN98"/>
  <c r="DH20"/>
  <c r="DJ98"/>
  <c r="DH81"/>
  <c r="DL82"/>
  <c r="DP71"/>
  <c r="DF55"/>
  <c r="DH29"/>
  <c r="DL113"/>
  <c r="DH145"/>
  <c r="DL173"/>
  <c r="DL108"/>
  <c r="DF80"/>
  <c r="DN106"/>
  <c r="DF131"/>
  <c r="DH111"/>
  <c r="DN124"/>
  <c r="DH131"/>
  <c r="DN29"/>
  <c r="DP95"/>
  <c r="DF51"/>
  <c r="DF72"/>
  <c r="DL25"/>
  <c r="DH80"/>
  <c r="DL81"/>
  <c r="DN77"/>
  <c r="DH77"/>
  <c r="DJ62"/>
  <c r="DP90"/>
  <c r="DH106"/>
  <c r="DP174"/>
  <c r="DN163"/>
  <c r="DP143"/>
  <c r="DP122"/>
  <c r="DL114"/>
  <c r="DJ117"/>
  <c r="DJ24"/>
  <c r="DP49"/>
  <c r="DF100"/>
  <c r="DN45"/>
  <c r="DL59"/>
  <c r="DP39"/>
  <c r="DH82"/>
  <c r="DF19"/>
  <c r="DL32"/>
  <c r="DF61"/>
  <c r="DH47"/>
  <c r="DP53"/>
  <c r="DP29"/>
  <c r="DL75"/>
  <c r="DL106"/>
  <c r="DF157"/>
  <c r="DJ127"/>
  <c r="DL122"/>
  <c r="DL153"/>
  <c r="DH173"/>
  <c r="DP153"/>
  <c r="DP15"/>
  <c r="DF58"/>
  <c r="DL57"/>
  <c r="DJ61"/>
  <c r="DJ100"/>
  <c r="DF62"/>
  <c r="DL73"/>
  <c r="DH19"/>
  <c r="DN53"/>
  <c r="DJ19"/>
  <c r="DH126"/>
  <c r="DN110"/>
  <c r="DL149"/>
  <c r="DH139"/>
  <c r="DF14"/>
  <c r="DL103"/>
  <c r="DN66"/>
  <c r="DF70"/>
  <c r="DL77"/>
  <c r="DF21"/>
  <c r="DP63"/>
  <c r="DL54"/>
  <c r="DN39"/>
  <c r="DP43"/>
  <c r="DJ74"/>
  <c r="DL70"/>
  <c r="DF106"/>
  <c r="DH112"/>
  <c r="DH149"/>
  <c r="DP151"/>
  <c r="DH105"/>
  <c r="DH157"/>
  <c r="DP108"/>
  <c r="DN28"/>
  <c r="DJ54"/>
  <c r="DJ44"/>
  <c r="DL64"/>
  <c r="DJ51"/>
  <c r="DH103"/>
  <c r="DJ14"/>
  <c r="DN22"/>
  <c r="DL98"/>
  <c r="DP26"/>
  <c r="DH101"/>
  <c r="DJ79"/>
  <c r="DF98"/>
  <c r="DJ78"/>
  <c r="DJ106"/>
  <c r="DP134"/>
  <c r="DN170"/>
  <c r="DL165"/>
  <c r="DN154"/>
  <c r="DH160"/>
  <c r="DP22"/>
  <c r="DL91"/>
  <c r="DN55"/>
  <c r="DP77"/>
  <c r="DP101"/>
  <c r="DP80"/>
  <c r="DF26"/>
  <c r="DL34"/>
  <c r="DJ59"/>
  <c r="DL99"/>
  <c r="DP61"/>
  <c r="DF91"/>
  <c r="DL104"/>
  <c r="DH125"/>
  <c r="DJ162"/>
  <c r="DF153"/>
  <c r="DN129"/>
  <c r="DP158"/>
  <c r="DP126"/>
  <c r="DF129"/>
  <c r="DN82"/>
  <c r="DH168"/>
  <c r="DL146"/>
  <c r="DJ174"/>
  <c r="DJ172"/>
  <c r="DL61"/>
  <c r="DH59"/>
  <c r="DL56"/>
  <c r="DH74"/>
  <c r="DL28"/>
  <c r="DJ30"/>
  <c r="DN62"/>
  <c r="DJ76"/>
  <c r="DF85"/>
  <c r="DJ72"/>
  <c r="DH54"/>
  <c r="DL29"/>
  <c r="DJ107"/>
  <c r="DP138"/>
  <c r="DH116"/>
  <c r="DP127"/>
  <c r="DJ178"/>
  <c r="DL107"/>
  <c r="DP57"/>
  <c r="DN51"/>
  <c r="DL45"/>
  <c r="DP58"/>
  <c r="DF40"/>
  <c r="DH78"/>
  <c r="DJ82"/>
  <c r="DP32"/>
  <c r="DP34"/>
  <c r="DF64"/>
  <c r="DJ55"/>
  <c r="DL23"/>
  <c r="DP81"/>
  <c r="DF103"/>
  <c r="DF90"/>
  <c r="DJ125"/>
  <c r="DP123"/>
  <c r="DF105"/>
  <c r="DL150"/>
  <c r="DP131"/>
  <c r="DL152"/>
  <c r="DP13"/>
  <c r="DJ75"/>
  <c r="DF49"/>
  <c r="DP19"/>
  <c r="DH104"/>
  <c r="DF50"/>
  <c r="DL22"/>
  <c r="DH72"/>
  <c r="DL87"/>
  <c r="DN26"/>
  <c r="DJ57"/>
  <c r="DH87"/>
  <c r="DJ66"/>
  <c r="DN125"/>
  <c r="DH140"/>
  <c r="DH136"/>
  <c r="DH172"/>
  <c r="DJ146"/>
  <c r="DP160"/>
  <c r="DH114"/>
  <c r="DP23"/>
  <c r="DP78"/>
  <c r="DH66"/>
  <c r="DP100"/>
  <c r="DH41"/>
  <c r="DP118"/>
  <c r="DF167"/>
  <c r="DP161"/>
  <c r="DP113"/>
  <c r="DJ25"/>
  <c r="DH57"/>
  <c r="DH51"/>
  <c r="DP102"/>
  <c r="DP76"/>
  <c r="DF161"/>
  <c r="DF112"/>
  <c r="DH141"/>
  <c r="DJ63"/>
  <c r="DL100"/>
  <c r="DP44"/>
  <c r="DJ91"/>
  <c r="DH14"/>
  <c r="DN108"/>
  <c r="DN114"/>
  <c r="DJ141"/>
  <c r="DJ85"/>
  <c r="DF24"/>
  <c r="DP42"/>
  <c r="DL89"/>
  <c r="DP125"/>
  <c r="DL117"/>
  <c r="DP137"/>
  <c r="DJ11"/>
  <c r="DH11"/>
  <c r="DF11"/>
  <c r="DP11"/>
  <c r="DL11"/>
  <c r="DN11"/>
  <c r="DH120"/>
  <c r="DJ17"/>
  <c r="DF17"/>
  <c r="DH27"/>
  <c r="DN65"/>
  <c r="DN235"/>
  <c r="DL235"/>
  <c r="DL224"/>
  <c r="DF234"/>
  <c r="DH349"/>
  <c r="DF353"/>
  <c r="DP238"/>
  <c r="DJ243"/>
  <c r="DF331"/>
  <c r="DN329"/>
  <c r="DL200"/>
  <c r="DL289"/>
  <c r="DH292"/>
  <c r="DF213"/>
  <c r="DJ241"/>
  <c r="DP317"/>
  <c r="DJ323"/>
  <c r="DL229"/>
  <c r="DP250"/>
  <c r="DF298"/>
  <c r="DJ354"/>
  <c r="DN192"/>
  <c r="DP263"/>
  <c r="DH278"/>
  <c r="DF18"/>
  <c r="DF27"/>
  <c r="DJ52"/>
  <c r="DL37"/>
  <c r="DF235"/>
  <c r="DH245"/>
  <c r="DH232"/>
  <c r="DH254"/>
  <c r="DL354"/>
  <c r="DL176"/>
  <c r="DN257"/>
  <c r="DH257"/>
  <c r="DF339"/>
  <c r="DN350"/>
  <c r="DH207"/>
  <c r="DN310"/>
  <c r="DH308"/>
  <c r="DN231"/>
  <c r="DP247"/>
  <c r="DF334"/>
  <c r="DH37"/>
  <c r="DJ27"/>
  <c r="DN36"/>
  <c r="DH35"/>
  <c r="DF245"/>
  <c r="DP193"/>
  <c r="DL184"/>
  <c r="DN220"/>
  <c r="DN296"/>
  <c r="DH325"/>
  <c r="DP224"/>
  <c r="DF224"/>
  <c r="DN299"/>
  <c r="DH303"/>
  <c r="DN187"/>
  <c r="DJ278"/>
  <c r="DP275"/>
  <c r="DJ202"/>
  <c r="DH222"/>
  <c r="DH291"/>
  <c r="DP309"/>
  <c r="DF216"/>
  <c r="DL214"/>
  <c r="DP346"/>
  <c r="DL301"/>
  <c r="DP27"/>
  <c r="DJ16"/>
  <c r="DF99"/>
  <c r="DH52"/>
  <c r="DJ252"/>
  <c r="DH193"/>
  <c r="DP218"/>
  <c r="DL228"/>
  <c r="DF302"/>
  <c r="DP339"/>
  <c r="DL232"/>
  <c r="DF238"/>
  <c r="DH305"/>
  <c r="DJ321"/>
  <c r="DF194"/>
  <c r="DN283"/>
  <c r="DH281"/>
  <c r="DN207"/>
  <c r="DJ229"/>
  <c r="DJ312"/>
  <c r="DJ315"/>
  <c r="DF222"/>
  <c r="DL244"/>
  <c r="DJ358"/>
  <c r="DF349"/>
  <c r="DJ187"/>
  <c r="DL258"/>
  <c r="DP272"/>
  <c r="DN204"/>
  <c r="DL208"/>
  <c r="DF312"/>
  <c r="DF316"/>
  <c r="DP179"/>
  <c r="DJ224"/>
  <c r="DN294"/>
  <c r="DH298"/>
  <c r="DJ194"/>
  <c r="DH287"/>
  <c r="DN289"/>
  <c r="DJ217"/>
  <c r="DN184"/>
  <c r="DJ299"/>
  <c r="DJ329"/>
  <c r="DL213"/>
  <c r="DJ286"/>
  <c r="DL300"/>
  <c r="DL219"/>
  <c r="DL253"/>
  <c r="DP353"/>
  <c r="DH191"/>
  <c r="DJ262"/>
  <c r="DN309"/>
  <c r="DP333"/>
  <c r="DF256"/>
  <c r="DH258"/>
  <c r="DP277"/>
  <c r="DN209"/>
  <c r="DP244"/>
  <c r="DF293"/>
  <c r="DH84"/>
  <c r="DN18"/>
  <c r="DN16"/>
  <c r="DN17"/>
  <c r="DH99"/>
  <c r="DH252"/>
  <c r="DP245"/>
  <c r="DJ257"/>
  <c r="DF271"/>
  <c r="DH279"/>
  <c r="DN205"/>
  <c r="DP197"/>
  <c r="DJ279"/>
  <c r="DL271"/>
  <c r="DP195"/>
  <c r="DN230"/>
  <c r="DN347"/>
  <c r="DL328"/>
  <c r="DN228"/>
  <c r="DF219"/>
  <c r="DF295"/>
  <c r="DL298"/>
  <c r="DP185"/>
  <c r="DP260"/>
  <c r="DP355"/>
  <c r="DF207"/>
  <c r="DL217"/>
  <c r="DP291"/>
  <c r="DF84"/>
  <c r="DN35"/>
  <c r="DF15"/>
  <c r="DL17"/>
  <c r="DF34"/>
  <c r="DL201"/>
  <c r="DN252"/>
  <c r="DN262"/>
  <c r="DJ276"/>
  <c r="DL284"/>
  <c r="DF211"/>
  <c r="DL205"/>
  <c r="DN284"/>
  <c r="DP276"/>
  <c r="DJ203"/>
  <c r="DP248"/>
  <c r="DF359"/>
  <c r="DP334"/>
  <c r="DL234"/>
  <c r="DN224"/>
  <c r="DJ300"/>
  <c r="DH15"/>
  <c r="DJ15"/>
  <c r="DP99"/>
  <c r="DF35"/>
  <c r="DJ235"/>
  <c r="DJ201"/>
  <c r="DL238"/>
  <c r="DL259"/>
  <c r="DL268"/>
  <c r="DP191"/>
  <c r="DF263"/>
  <c r="DL262"/>
  <c r="DH352"/>
  <c r="DF356"/>
  <c r="DL212"/>
  <c r="DH316"/>
  <c r="DL313"/>
  <c r="DN249"/>
  <c r="DJ180"/>
  <c r="DP343"/>
  <c r="DL358"/>
  <c r="DJ247"/>
  <c r="DJ236"/>
  <c r="DL329"/>
  <c r="DJ84"/>
  <c r="DP33"/>
  <c r="DF33"/>
  <c r="DJ35"/>
  <c r="DN63"/>
  <c r="DF201"/>
  <c r="DL245"/>
  <c r="DP243"/>
  <c r="DN264"/>
  <c r="DP273"/>
  <c r="DF199"/>
  <c r="DJ191"/>
  <c r="DN268"/>
  <c r="DH265"/>
  <c r="DL189"/>
  <c r="DP217"/>
  <c r="DF324"/>
  <c r="DJ319"/>
  <c r="DP182"/>
  <c r="DN185"/>
  <c r="DN360"/>
  <c r="DH293"/>
  <c r="DL180"/>
  <c r="DL255"/>
  <c r="DL350"/>
  <c r="DN200"/>
  <c r="DH212"/>
  <c r="DN280"/>
  <c r="DL310"/>
  <c r="DN246"/>
  <c r="DN218"/>
  <c r="DJ360"/>
  <c r="DP293"/>
  <c r="DP237"/>
  <c r="DL257"/>
  <c r="DJ339"/>
  <c r="DJ356"/>
  <c r="DH231"/>
  <c r="DL319"/>
  <c r="DP359"/>
  <c r="DP234"/>
  <c r="DF243"/>
  <c r="DH271"/>
  <c r="DL195"/>
  <c r="DP228"/>
  <c r="DP354"/>
  <c r="DP176"/>
  <c r="DF258"/>
  <c r="DN275"/>
  <c r="DJ289"/>
  <c r="DN215"/>
  <c r="DP208"/>
  <c r="DF358"/>
  <c r="DN348"/>
  <c r="DL206"/>
  <c r="DJ280"/>
  <c r="DN315"/>
  <c r="DL179"/>
  <c r="DP255"/>
  <c r="DP350"/>
  <c r="DL194"/>
  <c r="DH211"/>
  <c r="DH346"/>
  <c r="DJ343"/>
  <c r="DN186"/>
  <c r="DL223"/>
  <c r="DJ304"/>
  <c r="DH286"/>
  <c r="DF321"/>
  <c r="DH338"/>
  <c r="DH347"/>
  <c r="DP285"/>
  <c r="DN330"/>
  <c r="DH332"/>
  <c r="DP73"/>
  <c r="DP303"/>
  <c r="DH220"/>
  <c r="DF267"/>
  <c r="DP269"/>
  <c r="DJ212"/>
  <c r="DP222"/>
  <c r="DF313"/>
  <c r="DH324"/>
  <c r="DH185"/>
  <c r="DF232"/>
  <c r="DF300"/>
  <c r="DL303"/>
  <c r="DH202"/>
  <c r="DJ292"/>
  <c r="DH311"/>
  <c r="DP230"/>
  <c r="DF218"/>
  <c r="DN304"/>
  <c r="DJ350"/>
  <c r="DP231"/>
  <c r="DF297"/>
  <c r="DP37"/>
  <c r="DF93"/>
  <c r="DF16"/>
  <c r="DN33"/>
  <c r="DP251"/>
  <c r="DH235"/>
  <c r="DJ196"/>
  <c r="DL202"/>
  <c r="DN292"/>
  <c r="DL311"/>
  <c r="DP229"/>
  <c r="DJ221"/>
  <c r="DN311"/>
  <c r="DH309"/>
  <c r="DJ244"/>
  <c r="DF237"/>
  <c r="DF304"/>
  <c r="DH302"/>
  <c r="DJ176"/>
  <c r="DP257"/>
  <c r="DP352"/>
  <c r="DN356"/>
  <c r="DP239"/>
  <c r="DF283"/>
  <c r="DN285"/>
  <c r="DF249"/>
  <c r="DF181"/>
  <c r="DL344"/>
  <c r="DJ18"/>
  <c r="DH34"/>
  <c r="DF37"/>
  <c r="DL18"/>
  <c r="DJ251"/>
  <c r="DN251"/>
  <c r="DF204"/>
  <c r="DP207"/>
  <c r="DN308"/>
  <c r="DF317"/>
  <c r="DL241"/>
  <c r="DN240"/>
  <c r="DH317"/>
  <c r="DP314"/>
  <c r="DN250"/>
  <c r="DJ242"/>
  <c r="DH321"/>
  <c r="DL327"/>
  <c r="DF192"/>
  <c r="DH263"/>
  <c r="DJ33"/>
  <c r="DF52"/>
  <c r="DL16"/>
  <c r="DL27"/>
  <c r="DN193"/>
  <c r="DL252"/>
  <c r="DP201"/>
  <c r="DJ188"/>
  <c r="DN281"/>
  <c r="DF290"/>
  <c r="DJ216"/>
  <c r="DP210"/>
  <c r="DL290"/>
  <c r="DH282"/>
  <c r="DN208"/>
  <c r="DN182"/>
  <c r="DJ293"/>
  <c r="DN344"/>
  <c r="DJ254"/>
  <c r="DJ232"/>
  <c r="DP305"/>
  <c r="DJ330"/>
  <c r="DN226"/>
  <c r="DJ272"/>
  <c r="DH275"/>
  <c r="DF36"/>
  <c r="DN37"/>
  <c r="DL15"/>
  <c r="DH33"/>
  <c r="DF193"/>
  <c r="DJ193"/>
  <c r="DH190"/>
  <c r="DN194"/>
  <c r="DL287"/>
  <c r="DH306"/>
  <c r="DJ222"/>
  <c r="DH216"/>
  <c r="DJ306"/>
  <c r="DN287"/>
  <c r="DF214"/>
  <c r="DH223"/>
  <c r="DN298"/>
  <c r="DP296"/>
  <c r="DN259"/>
  <c r="DN238"/>
  <c r="DJ332"/>
  <c r="DJ351"/>
  <c r="DL233"/>
  <c r="DN277"/>
  <c r="DL280"/>
  <c r="DF231"/>
  <c r="DL248"/>
  <c r="DN334"/>
  <c r="DH359"/>
  <c r="DN223"/>
  <c r="DN243"/>
  <c r="DJ331"/>
  <c r="DJ338"/>
  <c r="DF189"/>
  <c r="DH285"/>
  <c r="DH277"/>
  <c r="DJ214"/>
  <c r="DH228"/>
  <c r="DN301"/>
  <c r="DL332"/>
  <c r="DF191"/>
  <c r="DF279"/>
  <c r="DP292"/>
  <c r="DL183"/>
  <c r="DF265"/>
  <c r="DJ290"/>
  <c r="DJ211"/>
  <c r="DP209"/>
  <c r="DJ313"/>
  <c r="DL359"/>
  <c r="DF247"/>
  <c r="DF236"/>
  <c r="DH350"/>
  <c r="DN202"/>
  <c r="DN229"/>
  <c r="DJ334"/>
  <c r="DL293"/>
  <c r="DP242"/>
  <c r="DF278"/>
  <c r="DP280"/>
  <c r="DJ231"/>
  <c r="DL247"/>
  <c r="DJ327"/>
  <c r="DP325"/>
  <c r="DL239"/>
  <c r="DP261"/>
  <c r="DP356"/>
  <c r="DF350"/>
  <c r="DP357"/>
  <c r="DL357"/>
  <c r="DP327"/>
  <c r="DF320"/>
  <c r="DJ322"/>
  <c r="DN324"/>
  <c r="DP265"/>
  <c r="DH176"/>
  <c r="DN258"/>
  <c r="DP288"/>
  <c r="DJ291"/>
  <c r="DH182"/>
  <c r="DP186"/>
  <c r="DN295"/>
  <c r="DH299"/>
  <c r="DH243"/>
  <c r="DP262"/>
  <c r="DL352"/>
  <c r="DP189"/>
  <c r="DH249"/>
  <c r="DJ335"/>
  <c r="DL294"/>
  <c r="DN254"/>
  <c r="DP256"/>
  <c r="DL276"/>
  <c r="DJ208"/>
  <c r="DJ234"/>
  <c r="DP268"/>
  <c r="DH192"/>
  <c r="DL36"/>
  <c r="DH16"/>
  <c r="DJ34"/>
  <c r="DP65"/>
  <c r="DN245"/>
  <c r="DP252"/>
  <c r="DF246"/>
  <c r="DL249"/>
  <c r="DL345"/>
  <c r="DH300"/>
  <c r="DF186"/>
  <c r="DF185"/>
  <c r="DF360"/>
  <c r="DP286"/>
  <c r="DJ255"/>
  <c r="DN267"/>
  <c r="DH264"/>
  <c r="DL188"/>
  <c r="DL211"/>
  <c r="DF280"/>
  <c r="DP282"/>
  <c r="DJ205"/>
  <c r="DP203"/>
  <c r="DL323"/>
  <c r="DH334"/>
  <c r="DP233"/>
  <c r="DF233"/>
  <c r="DH348"/>
  <c r="DP72"/>
  <c r="DP35"/>
  <c r="DP36"/>
  <c r="DH18"/>
  <c r="DN201"/>
  <c r="DL193"/>
  <c r="DH179"/>
  <c r="DF182"/>
  <c r="DF286"/>
  <c r="DN305"/>
  <c r="DH219"/>
  <c r="DJ218"/>
  <c r="DJ294"/>
  <c r="DP297"/>
  <c r="DN260"/>
  <c r="DF273"/>
  <c r="DL270"/>
  <c r="DP194"/>
  <c r="DP216"/>
  <c r="DL285"/>
  <c r="DH17"/>
  <c r="DN27"/>
  <c r="DJ37"/>
  <c r="DF22"/>
  <c r="DP235"/>
  <c r="DJ245"/>
  <c r="DJ209"/>
  <c r="DH213"/>
  <c r="DF314"/>
  <c r="DH360"/>
  <c r="DN247"/>
  <c r="DH247"/>
  <c r="DJ333"/>
  <c r="DP335"/>
  <c r="DP183"/>
  <c r="DH256"/>
  <c r="DH330"/>
  <c r="DN349"/>
  <c r="DL199"/>
  <c r="DJ269"/>
  <c r="DH272"/>
  <c r="DL191"/>
  <c r="DH107"/>
  <c r="DF310"/>
  <c r="DP312"/>
  <c r="DL33"/>
  <c r="DL35"/>
  <c r="DN99"/>
  <c r="DJ36"/>
  <c r="DL251"/>
  <c r="DH201"/>
  <c r="DN214"/>
  <c r="DL231"/>
  <c r="DN335"/>
  <c r="DP294"/>
  <c r="DP180"/>
  <c r="DN179"/>
  <c r="DH343"/>
  <c r="DN345"/>
  <c r="DL236"/>
  <c r="DL261"/>
  <c r="DL356"/>
  <c r="DF355"/>
  <c r="DH206"/>
  <c r="DN274"/>
  <c r="DL277"/>
  <c r="DN197"/>
  <c r="DN189"/>
  <c r="DL315"/>
  <c r="DJ318"/>
  <c r="DF228"/>
  <c r="DL226"/>
  <c r="DL340"/>
  <c r="DL331"/>
  <c r="DF262"/>
  <c r="DN279"/>
  <c r="DP271"/>
  <c r="DF210"/>
  <c r="DP213"/>
  <c r="DL317"/>
  <c r="DF315"/>
  <c r="DH242"/>
  <c r="DJ264"/>
  <c r="DH268"/>
  <c r="DP192"/>
  <c r="DP215"/>
  <c r="DP316"/>
  <c r="DJ345"/>
  <c r="DN188"/>
  <c r="DP287"/>
  <c r="DH333"/>
  <c r="DP241"/>
  <c r="DF220"/>
  <c r="DF296"/>
  <c r="DP331"/>
  <c r="DH224"/>
  <c r="DF272"/>
  <c r="DJ285"/>
  <c r="DH183"/>
  <c r="DJ219"/>
  <c r="DH340"/>
  <c r="DN351"/>
  <c r="DL196"/>
  <c r="DP315"/>
  <c r="DL334"/>
  <c r="DJ228"/>
  <c r="DH260"/>
  <c r="DL274"/>
  <c r="DL192"/>
  <c r="DH197"/>
  <c r="DF284"/>
  <c r="DL281"/>
  <c r="DL322"/>
  <c r="DJ337"/>
  <c r="DF319"/>
  <c r="DP322"/>
  <c r="DJ266"/>
  <c r="DN266"/>
  <c r="DJ177"/>
  <c r="DJ288"/>
  <c r="DN210"/>
  <c r="DH209"/>
  <c r="DL337"/>
  <c r="DH296"/>
  <c r="DN253"/>
  <c r="DJ239"/>
  <c r="DL353"/>
  <c r="DF352"/>
  <c r="DJ195"/>
  <c r="DP290"/>
  <c r="DL282"/>
  <c r="DN244"/>
  <c r="DN233"/>
  <c r="DJ325"/>
  <c r="DL339"/>
  <c r="DL197"/>
  <c r="DJ284"/>
  <c r="DP308"/>
  <c r="DH236"/>
  <c r="DJ271"/>
  <c r="DL306"/>
  <c r="DH327"/>
  <c r="DF217"/>
  <c r="DF327"/>
  <c r="DL342"/>
  <c r="DH241"/>
  <c r="DH200"/>
  <c r="DH250"/>
  <c r="DN270"/>
  <c r="DF333"/>
  <c r="DF343"/>
  <c r="DF226"/>
  <c r="DP258"/>
  <c r="DH273"/>
  <c r="DJ197"/>
  <c r="DJ189"/>
  <c r="DH315"/>
  <c r="DN343"/>
  <c r="DJ261"/>
  <c r="DL263"/>
  <c r="DH283"/>
  <c r="DF215"/>
  <c r="DN183"/>
  <c r="DJ298"/>
  <c r="DJ349"/>
  <c r="DN191"/>
  <c r="DH288"/>
  <c r="DH312"/>
  <c r="DL230"/>
  <c r="DH194"/>
  <c r="DP206"/>
  <c r="DJ275"/>
  <c r="DF289"/>
  <c r="DL240"/>
  <c r="DF184"/>
  <c r="DL343"/>
  <c r="DF346"/>
  <c r="DF261"/>
  <c r="DF276"/>
  <c r="DP278"/>
  <c r="DN206"/>
  <c r="DP246"/>
  <c r="DN359"/>
  <c r="DL297"/>
  <c r="DP202"/>
  <c r="DJ314"/>
  <c r="DL360"/>
  <c r="DH181"/>
  <c r="DJ233"/>
  <c r="DF325"/>
  <c r="DJ352"/>
  <c r="DL243"/>
  <c r="DN282"/>
  <c r="DL312"/>
  <c r="DH237"/>
  <c r="DN232"/>
  <c r="DH267"/>
  <c r="DN196"/>
  <c r="DL209"/>
  <c r="DJ347"/>
  <c r="DL296"/>
  <c r="DF254"/>
  <c r="DN271"/>
  <c r="DF285"/>
  <c r="DJ206"/>
  <c r="DL309"/>
  <c r="DP236"/>
  <c r="DH259"/>
  <c r="DH354"/>
  <c r="DL187"/>
  <c r="DL210"/>
  <c r="DJ311"/>
  <c r="DL335"/>
  <c r="DJ260"/>
  <c r="DF282"/>
  <c r="DJ317"/>
  <c r="DH230"/>
  <c r="DJ185"/>
  <c r="DP344"/>
  <c r="DP304"/>
  <c r="DL218"/>
  <c r="DN265"/>
  <c r="DH280"/>
  <c r="DF250"/>
  <c r="DN180"/>
  <c r="DN300"/>
  <c r="DH331"/>
  <c r="DF190"/>
  <c r="DJ310"/>
  <c r="DN318"/>
  <c r="DP220"/>
  <c r="DP254"/>
  <c r="DH269"/>
  <c r="DH187"/>
  <c r="DN263"/>
  <c r="DN278"/>
  <c r="DH276"/>
  <c r="DF126"/>
  <c r="DN327"/>
  <c r="DN331"/>
  <c r="DL186"/>
  <c r="DH314"/>
  <c r="DF338"/>
  <c r="DF340"/>
  <c r="DF268"/>
  <c r="DL264"/>
  <c r="DJ355"/>
  <c r="DJ225"/>
  <c r="DF225"/>
  <c r="DF305"/>
  <c r="DF328"/>
  <c r="DN322"/>
  <c r="DP340"/>
  <c r="DJ73"/>
  <c r="DH135"/>
  <c r="DN121"/>
  <c r="DN116"/>
  <c r="DL172"/>
  <c r="DJ147"/>
  <c r="DN109"/>
  <c r="DL144"/>
  <c r="DN105"/>
  <c r="DL110"/>
  <c r="DN112"/>
  <c r="DL164"/>
  <c r="DN158"/>
  <c r="DN139"/>
  <c r="DJ111"/>
  <c r="DJ273"/>
  <c r="DP270"/>
  <c r="DH328"/>
  <c r="DP227"/>
  <c r="DP337"/>
  <c r="DF252"/>
  <c r="DN342"/>
  <c r="DF322"/>
  <c r="DN340"/>
  <c r="DN152"/>
  <c r="DN175"/>
  <c r="DJ136"/>
  <c r="DN151"/>
  <c r="DL119"/>
  <c r="DJ161"/>
  <c r="DN123"/>
  <c r="DF162"/>
  <c r="DJ173"/>
  <c r="DN172"/>
  <c r="DL143"/>
  <c r="DJ119"/>
  <c r="DP112"/>
  <c r="DJ128"/>
  <c r="DF169"/>
  <c r="DN133"/>
  <c r="DF175"/>
  <c r="DF127"/>
  <c r="DP159"/>
  <c r="DJ118"/>
  <c r="DH132"/>
  <c r="DP116"/>
  <c r="DF111"/>
  <c r="DH142"/>
  <c r="DF159"/>
  <c r="DP146"/>
  <c r="DL157"/>
  <c r="DF117"/>
  <c r="DL133"/>
  <c r="DH178"/>
  <c r="DH156"/>
  <c r="DL109"/>
  <c r="DL159"/>
  <c r="DN115"/>
  <c r="DF176"/>
  <c r="DF240"/>
  <c r="DP319"/>
  <c r="DJ342"/>
  <c r="DJ183"/>
  <c r="DF270"/>
  <c r="DN333"/>
  <c r="DL273"/>
  <c r="DL286"/>
  <c r="DL325"/>
  <c r="DJ263"/>
  <c r="DF281"/>
  <c r="DP310"/>
  <c r="DL221"/>
  <c r="DH214"/>
  <c r="DN297"/>
  <c r="DF354"/>
  <c r="DP211"/>
  <c r="DL291"/>
  <c r="DN323"/>
  <c r="DP184"/>
  <c r="DH261"/>
  <c r="DH356"/>
  <c r="DF202"/>
  <c r="DN221"/>
  <c r="DN286"/>
  <c r="DP360"/>
  <c r="DP219"/>
  <c r="DN217"/>
  <c r="DF230"/>
  <c r="DL318"/>
  <c r="DL347"/>
  <c r="DH218"/>
  <c r="DJ238"/>
  <c r="DL305"/>
  <c r="DF330"/>
  <c r="DL207"/>
  <c r="DJ308"/>
  <c r="DN316"/>
  <c r="DN248"/>
  <c r="DP223"/>
  <c r="DP330"/>
  <c r="DN355"/>
  <c r="DP249"/>
  <c r="DJ302"/>
  <c r="DF348"/>
  <c r="DP232"/>
  <c r="DF264"/>
  <c r="DL278"/>
  <c r="DF205"/>
  <c r="DN195"/>
  <c r="DH323"/>
  <c r="DP295"/>
  <c r="DF187"/>
  <c r="DN269"/>
  <c r="DN288"/>
  <c r="DH240"/>
  <c r="DN236"/>
  <c r="DN303"/>
  <c r="DN354"/>
  <c r="DH199"/>
  <c r="DJ309"/>
  <c r="DN317"/>
  <c r="DJ248"/>
  <c r="DH358"/>
  <c r="DF188"/>
  <c r="DJ281"/>
  <c r="DH284"/>
  <c r="DF212"/>
  <c r="DJ179"/>
  <c r="DF294"/>
  <c r="DP302"/>
  <c r="DH208"/>
  <c r="DP345"/>
  <c r="DH295"/>
  <c r="DJ186"/>
  <c r="DN239"/>
  <c r="DL348"/>
  <c r="DF107"/>
  <c r="DF257"/>
  <c r="DL288"/>
  <c r="DF318"/>
  <c r="DL242"/>
  <c r="DF239"/>
  <c r="DL272"/>
  <c r="DJ204"/>
  <c r="DP214"/>
  <c r="DN358"/>
  <c r="DP301"/>
  <c r="DJ259"/>
  <c r="DF277"/>
  <c r="DN290"/>
  <c r="DN211"/>
  <c r="DL215"/>
  <c r="DL316"/>
  <c r="DL308"/>
  <c r="DJ227"/>
  <c r="DF357"/>
  <c r="DL266"/>
  <c r="DP338"/>
  <c r="DP328"/>
  <c r="DL198"/>
  <c r="DH165"/>
  <c r="DP289"/>
  <c r="DF287"/>
  <c r="DL338"/>
  <c r="DH357"/>
  <c r="DH251"/>
  <c r="DJ198"/>
  <c r="DH198"/>
  <c r="DH266"/>
  <c r="DJ142"/>
  <c r="DH133"/>
  <c r="DN167"/>
  <c r="DP107"/>
  <c r="DP165"/>
  <c r="DN150"/>
  <c r="DP117"/>
  <c r="DF137"/>
  <c r="DH117"/>
  <c r="DL129"/>
  <c r="DH130"/>
  <c r="DN160"/>
  <c r="DP149"/>
  <c r="DF144"/>
  <c r="DP152"/>
  <c r="DH210"/>
  <c r="DF311"/>
  <c r="DL292"/>
  <c r="DF337"/>
  <c r="DH227"/>
  <c r="DN337"/>
  <c r="DF198"/>
  <c r="DN338"/>
  <c r="DP266"/>
  <c r="DF133"/>
  <c r="DL124"/>
  <c r="DJ159"/>
  <c r="DP172"/>
  <c r="DF132"/>
  <c r="DN168"/>
  <c r="DF135"/>
  <c r="DN162"/>
  <c r="DP132"/>
  <c r="DN111"/>
  <c r="DP150"/>
  <c r="DL131"/>
  <c r="DJ170"/>
  <c r="DH154"/>
  <c r="DH144"/>
  <c r="DH177"/>
  <c r="DL127"/>
  <c r="DH166"/>
  <c r="DJ145"/>
  <c r="DF124"/>
  <c r="DJ165"/>
  <c r="DH108"/>
  <c r="DH158"/>
  <c r="DL175"/>
  <c r="DP170"/>
  <c r="DN140"/>
  <c r="DH123"/>
  <c r="DJ116"/>
  <c r="DP177"/>
  <c r="DJ108"/>
  <c r="DP121"/>
  <c r="DJ152"/>
  <c r="DP162"/>
  <c r="DH146"/>
  <c r="DH167"/>
  <c r="DJ282"/>
  <c r="DJ324"/>
  <c r="DH322"/>
  <c r="DF120"/>
  <c r="DJ303"/>
  <c r="DL283"/>
  <c r="DF323"/>
  <c r="DJ200"/>
  <c r="DF195"/>
  <c r="DN216"/>
  <c r="DH215"/>
  <c r="DP318"/>
  <c r="DH294"/>
  <c r="DH180"/>
  <c r="DH255"/>
  <c r="DL355"/>
  <c r="DF208"/>
  <c r="DN241"/>
  <c r="DH344"/>
  <c r="DP298"/>
  <c r="DJ256"/>
  <c r="DJ283"/>
  <c r="DN291"/>
  <c r="DJ249"/>
  <c r="DJ181"/>
  <c r="DP349"/>
  <c r="DJ348"/>
  <c r="DF253"/>
  <c r="DL220"/>
  <c r="DN219"/>
  <c r="DF301"/>
  <c r="DL304"/>
  <c r="DN256"/>
  <c r="DF269"/>
  <c r="DL265"/>
  <c r="DN203"/>
  <c r="DN181"/>
  <c r="DH345"/>
  <c r="DP299"/>
  <c r="DF260"/>
  <c r="DH262"/>
  <c r="DP281"/>
  <c r="DN213"/>
  <c r="DL254"/>
  <c r="DL279"/>
  <c r="DJ199"/>
  <c r="DJ190"/>
  <c r="DF292"/>
  <c r="DJ316"/>
  <c r="DH229"/>
  <c r="DL250"/>
  <c r="DF303"/>
  <c r="DP188"/>
  <c r="DH217"/>
  <c r="DN312"/>
  <c r="DN346"/>
  <c r="DJ223"/>
  <c r="DJ267"/>
  <c r="DH270"/>
  <c r="DJ207"/>
  <c r="DF229"/>
  <c r="DJ297"/>
  <c r="DL295"/>
  <c r="DJ226"/>
  <c r="DF351"/>
  <c r="DP212"/>
  <c r="DN313"/>
  <c r="DP324"/>
  <c r="DP181"/>
  <c r="DN237"/>
  <c r="DP351"/>
  <c r="DH189"/>
  <c r="DJ182"/>
  <c r="DL349"/>
  <c r="DJ353"/>
  <c r="DH239"/>
  <c r="DJ270"/>
  <c r="DP283"/>
  <c r="DJ210"/>
  <c r="DL203"/>
  <c r="DL346"/>
  <c r="DH301"/>
  <c r="DJ192"/>
  <c r="DF275"/>
  <c r="DH310"/>
  <c r="DJ246"/>
  <c r="DF242"/>
  <c r="DP329"/>
  <c r="DH188"/>
  <c r="DP205"/>
  <c r="DN314"/>
  <c r="DL333"/>
  <c r="DL181"/>
  <c r="DJ184"/>
  <c r="DF299"/>
  <c r="DF345"/>
  <c r="DJ357"/>
  <c r="DF200"/>
  <c r="DN341"/>
  <c r="DF251"/>
  <c r="DF342"/>
  <c r="DN332"/>
  <c r="DL246"/>
  <c r="DJ359"/>
  <c r="DN319"/>
  <c r="DL227"/>
  <c r="DN198"/>
  <c r="DJ340"/>
  <c r="DF266"/>
  <c r="DJ328"/>
  <c r="DP320"/>
  <c r="DH128"/>
  <c r="DP164"/>
  <c r="DF113"/>
  <c r="DJ166"/>
  <c r="DP133"/>
  <c r="DF123"/>
  <c r="DP157"/>
  <c r="DH119"/>
  <c r="DF150"/>
  <c r="DL134"/>
  <c r="DL168"/>
  <c r="DJ143"/>
  <c r="DL123"/>
  <c r="DH109"/>
  <c r="DF160"/>
  <c r="DF179"/>
  <c r="DN293"/>
  <c r="DH335"/>
  <c r="DN325"/>
  <c r="DN328"/>
  <c r="DJ230"/>
  <c r="DF347"/>
  <c r="DH337"/>
  <c r="DN320"/>
  <c r="DL120"/>
  <c r="DL138"/>
  <c r="DL142"/>
  <c r="DP166"/>
  <c r="DN169"/>
  <c r="DL147"/>
  <c r="DL105"/>
  <c r="DN141"/>
  <c r="DL136"/>
  <c r="DL177"/>
  <c r="DL115"/>
  <c r="DP169"/>
  <c r="DJ113"/>
  <c r="DP139"/>
  <c r="DF108"/>
  <c r="DJ151"/>
  <c r="DF156"/>
  <c r="DL161"/>
  <c r="DL171"/>
  <c r="DF163"/>
  <c r="DL145"/>
  <c r="DF168"/>
  <c r="DP144"/>
  <c r="DH113"/>
  <c r="DL167"/>
  <c r="DJ114"/>
  <c r="DL163"/>
  <c r="DJ156"/>
  <c r="DP110"/>
  <c r="DL132"/>
  <c r="DH162"/>
  <c r="DJ130"/>
  <c r="DH148"/>
  <c r="DN142"/>
  <c r="DL151"/>
  <c r="DF116"/>
  <c r="DP178"/>
  <c r="DJ120"/>
  <c r="DH147"/>
  <c r="DN113"/>
  <c r="DF149"/>
  <c r="DF122"/>
  <c r="DF158"/>
  <c r="DH124"/>
  <c r="DL158"/>
  <c r="DJ148"/>
  <c r="DH134"/>
  <c r="DL116"/>
  <c r="DN135"/>
  <c r="DF147"/>
  <c r="DH174"/>
  <c r="DN122"/>
  <c r="DH171"/>
  <c r="DP109"/>
  <c r="DH122"/>
  <c r="DL178"/>
  <c r="DN165"/>
  <c r="DN120"/>
  <c r="DN136"/>
  <c r="DN146"/>
  <c r="DN132"/>
  <c r="DN118"/>
  <c r="DN171"/>
  <c r="DP111"/>
  <c r="DP306"/>
  <c r="DP313"/>
  <c r="DP200"/>
  <c r="DJ346"/>
  <c r="DP187"/>
  <c r="DJ215"/>
  <c r="DN255"/>
  <c r="DJ240"/>
  <c r="DF309"/>
  <c r="DF248"/>
  <c r="DP226"/>
  <c r="DJ301"/>
  <c r="DH339"/>
  <c r="DH238"/>
  <c r="DJ277"/>
  <c r="DF291"/>
  <c r="DF223"/>
  <c r="DH226"/>
  <c r="DH353"/>
  <c r="DL190"/>
  <c r="DH204"/>
  <c r="DP323"/>
  <c r="DJ344"/>
  <c r="DH234"/>
  <c r="DJ265"/>
  <c r="DP279"/>
  <c r="DN199"/>
  <c r="DP204"/>
  <c r="DF259"/>
  <c r="DH253"/>
  <c r="DL267"/>
  <c r="DF197"/>
  <c r="DH203"/>
  <c r="DN306"/>
  <c r="DF288"/>
  <c r="DH184"/>
  <c r="DP253"/>
  <c r="DP348"/>
  <c r="DN352"/>
  <c r="DH205"/>
  <c r="DF306"/>
  <c r="DL314"/>
  <c r="DF255"/>
  <c r="DN276"/>
  <c r="DP311"/>
  <c r="DN222"/>
  <c r="DF180"/>
  <c r="DF335"/>
  <c r="DL299"/>
  <c r="DL185"/>
  <c r="DL260"/>
  <c r="DL269"/>
  <c r="DJ213"/>
  <c r="DH248"/>
  <c r="DJ295"/>
  <c r="DH304"/>
  <c r="DN261"/>
  <c r="DH289"/>
  <c r="DH313"/>
  <c r="DL182"/>
  <c r="DN234"/>
  <c r="DH355"/>
  <c r="DN353"/>
  <c r="DJ258"/>
  <c r="DF209"/>
  <c r="DJ220"/>
  <c r="DJ296"/>
  <c r="DJ305"/>
  <c r="DN176"/>
  <c r="DJ268"/>
  <c r="DJ287"/>
  <c r="DJ250"/>
  <c r="DP259"/>
  <c r="DP284"/>
  <c r="DF206"/>
  <c r="DL204"/>
  <c r="DF308"/>
  <c r="DL324"/>
  <c r="DP240"/>
  <c r="DF183"/>
  <c r="DH329"/>
  <c r="DH195"/>
  <c r="DL222"/>
  <c r="DH318"/>
  <c r="DP358"/>
  <c r="DL237"/>
  <c r="DN272"/>
  <c r="DL275"/>
  <c r="DN212"/>
  <c r="DF241"/>
  <c r="DN302"/>
  <c r="DP300"/>
  <c r="DH233"/>
  <c r="DL256"/>
  <c r="DL351"/>
  <c r="DF329"/>
  <c r="DN227"/>
  <c r="DL225"/>
  <c r="DF227"/>
  <c r="DP341"/>
  <c r="DP342"/>
  <c r="DF332"/>
  <c r="DJ237"/>
  <c r="DL321"/>
  <c r="DH297"/>
  <c r="DN321"/>
  <c r="DL320"/>
  <c r="DN225"/>
  <c r="DN357"/>
  <c r="DP198"/>
  <c r="DJ320"/>
  <c r="DN177"/>
  <c r="DN144"/>
  <c r="DJ171"/>
  <c r="DF141"/>
  <c r="DF171"/>
  <c r="DN164"/>
  <c r="DP136"/>
  <c r="DH159"/>
  <c r="DJ153"/>
  <c r="DJ110"/>
  <c r="DJ140"/>
  <c r="DL126"/>
  <c r="DN173"/>
  <c r="DJ163"/>
  <c r="DF139"/>
  <c r="DN242"/>
  <c r="DL330"/>
  <c r="DL302"/>
  <c r="DP225"/>
  <c r="DP321"/>
  <c r="DH225"/>
  <c r="DP221"/>
  <c r="DH342"/>
  <c r="DP332"/>
  <c r="DF152"/>
  <c r="DN143"/>
  <c r="DP167"/>
  <c r="DN157"/>
  <c r="DJ167"/>
  <c r="DJ122"/>
  <c r="DH137"/>
  <c r="DF114"/>
  <c r="DN131"/>
  <c r="DP120"/>
  <c r="DP156"/>
  <c r="DF148"/>
  <c r="DP141"/>
  <c r="DP128"/>
  <c r="DF134"/>
  <c r="DL130"/>
  <c r="DJ139"/>
  <c r="DJ133"/>
  <c r="DP145"/>
  <c r="DN145"/>
  <c r="DJ109"/>
  <c r="DL140"/>
  <c r="DJ175"/>
  <c r="DJ134"/>
  <c r="DF119"/>
  <c r="DF174"/>
  <c r="DH150"/>
  <c r="DF138"/>
  <c r="DJ112"/>
  <c r="DF136"/>
  <c r="DP148"/>
  <c r="DF172"/>
  <c r="DH118"/>
  <c r="DL128"/>
  <c r="DJ150"/>
  <c r="DP130"/>
  <c r="DL112"/>
  <c r="DF173"/>
  <c r="DP119"/>
  <c r="DN153"/>
  <c r="DF115"/>
  <c r="DF109"/>
  <c r="DN128"/>
  <c r="DH163"/>
  <c r="DF178"/>
  <c r="DP129"/>
  <c r="DL118"/>
  <c r="DL156"/>
  <c r="DJ105"/>
  <c r="DN119"/>
  <c r="DN178"/>
  <c r="DN161"/>
  <c r="DF110"/>
  <c r="DJ131"/>
  <c r="DP163"/>
  <c r="DN130"/>
  <c r="DL139"/>
  <c r="DF142"/>
  <c r="DP105"/>
  <c r="DF118"/>
  <c r="DF166"/>
  <c r="DF164"/>
  <c r="DF146"/>
  <c r="DF73"/>
  <c r="DL111"/>
  <c r="DN174"/>
  <c r="DL162"/>
  <c r="DJ160"/>
  <c r="DH152"/>
  <c r="DJ121"/>
  <c r="DH161"/>
  <c r="DN126"/>
  <c r="DL154"/>
  <c r="DJ157"/>
  <c r="DN107"/>
  <c r="DP124"/>
  <c r="DP154"/>
  <c r="DH127"/>
  <c r="DH110"/>
  <c r="DJ129"/>
  <c r="DN117"/>
  <c r="DN147"/>
  <c r="DF143"/>
  <c r="DN166"/>
  <c r="DP168"/>
  <c r="DP142"/>
  <c r="DJ164"/>
  <c r="DF145"/>
  <c r="DP135"/>
  <c r="DP171"/>
  <c r="DJ169"/>
  <c r="DP173"/>
  <c r="DP175"/>
  <c r="DN127"/>
  <c r="DF177"/>
  <c r="DF130"/>
  <c r="DJ135"/>
  <c r="DN137"/>
  <c r="DH143"/>
  <c r="DH115"/>
  <c r="DL135"/>
  <c r="DJ137"/>
  <c r="DJ144"/>
  <c r="DH170"/>
  <c r="DJ138"/>
  <c r="DL174"/>
  <c r="DH169"/>
  <c r="DJ149"/>
  <c r="DF170"/>
  <c r="DN156"/>
  <c r="DJ168"/>
  <c r="DH153"/>
  <c r="DH151"/>
  <c r="DP115"/>
  <c r="DL160"/>
  <c r="DF154"/>
  <c r="DH129"/>
  <c r="DJ123"/>
  <c r="DL148"/>
  <c r="DL121"/>
  <c r="DN149"/>
  <c r="DN148"/>
  <c r="DJ115"/>
  <c r="DJ126"/>
  <c r="AG10" i="58"/>
  <c r="AE30"/>
  <c r="AD33"/>
  <c r="DN52" i="59" l="1"/>
  <c r="DP16"/>
  <c r="DP54"/>
  <c r="DF39"/>
  <c r="DN21"/>
  <c r="DH79"/>
  <c r="DF20"/>
  <c r="DF96"/>
  <c r="DP67"/>
  <c r="DP18"/>
  <c r="DF69"/>
  <c r="DL48"/>
  <c r="DN13"/>
  <c r="DL80"/>
  <c r="DN47"/>
  <c r="DJ99"/>
  <c r="DL20"/>
  <c r="DP28"/>
  <c r="DL52"/>
  <c r="DL30"/>
  <c r="DN14"/>
  <c r="DH85"/>
  <c r="DL67"/>
  <c r="DJ101"/>
  <c r="DL50"/>
  <c r="DJ22"/>
  <c r="DL13"/>
  <c r="DL69"/>
  <c r="DL85"/>
  <c r="DF53"/>
  <c r="DP48"/>
  <c r="DJ90"/>
  <c r="DJ67"/>
  <c r="DH55"/>
  <c r="DJ39"/>
  <c r="DF38"/>
  <c r="DH97"/>
  <c r="DL43"/>
  <c r="DJ60"/>
  <c r="DF47"/>
  <c r="DN102"/>
  <c r="DN83"/>
  <c r="DF29"/>
  <c r="DP60"/>
  <c r="DN96"/>
  <c r="DH90"/>
  <c r="DH39"/>
  <c r="DJ81"/>
  <c r="DF68"/>
  <c r="DJ68"/>
  <c r="DN87"/>
  <c r="DN72"/>
  <c r="DN31"/>
  <c r="DF104"/>
  <c r="DP47"/>
  <c r="DP88"/>
  <c r="DP62"/>
  <c r="DN84"/>
  <c r="DH12"/>
  <c r="DN78"/>
  <c r="DJ28"/>
  <c r="DN12"/>
  <c r="DH91"/>
  <c r="DJ13"/>
  <c r="DL79"/>
  <c r="DN73"/>
  <c r="DJ49"/>
  <c r="DJ83"/>
  <c r="DP84"/>
  <c r="DH38"/>
  <c r="DL65"/>
  <c r="DF46"/>
  <c r="DJ29"/>
  <c r="DF89"/>
  <c r="DN20"/>
  <c r="DF102"/>
  <c r="DJ95"/>
  <c r="DH21"/>
  <c r="DP66"/>
  <c r="DP21"/>
  <c r="DP75"/>
  <c r="DH65"/>
  <c r="DF54"/>
  <c r="DL62"/>
  <c r="DP14"/>
  <c r="DN81"/>
  <c r="DJ96"/>
  <c r="DH32"/>
  <c r="DH102"/>
  <c r="DJ32"/>
  <c r="DF30"/>
  <c r="DN69"/>
  <c r="DH56"/>
  <c r="DN54"/>
  <c r="DN71"/>
  <c r="DJ71"/>
  <c r="DH25"/>
  <c r="DF75"/>
  <c r="DF76"/>
  <c r="DH40"/>
  <c r="DF45"/>
  <c r="DH100"/>
  <c r="DN80"/>
  <c r="DN19"/>
  <c r="DH83"/>
  <c r="DL53"/>
  <c r="DF65"/>
  <c r="DJ42"/>
  <c r="AG20" i="58"/>
  <c r="AG29" s="1"/>
  <c r="AG30" s="1"/>
  <c r="DJ77" i="59"/>
  <c r="DN43"/>
  <c r="DF77"/>
  <c r="DP25"/>
  <c r="DL63"/>
  <c r="DH49"/>
  <c r="DN100"/>
  <c r="DF43"/>
  <c r="DP17"/>
  <c r="DL31"/>
  <c r="DP98"/>
  <c r="DP89"/>
  <c r="DP46"/>
  <c r="DF13"/>
  <c r="DL19"/>
  <c r="DH62"/>
  <c r="DF59"/>
  <c r="DF32"/>
  <c r="DH43"/>
  <c r="DL46"/>
  <c r="DF41"/>
  <c r="DH60"/>
  <c r="DF87"/>
  <c r="DJ69"/>
  <c r="DP68"/>
  <c r="DJ40"/>
  <c r="DH13"/>
  <c r="DN60"/>
  <c r="DJ31"/>
  <c r="DH68"/>
  <c r="DN79"/>
  <c r="I12" i="58"/>
  <c r="H22" i="46" s="1"/>
  <c r="S50" i="49"/>
  <c r="J20" i="46"/>
  <c r="E14" s="1"/>
  <c r="F14" s="1"/>
  <c r="U49" i="49"/>
  <c r="G13" s="1"/>
  <c r="K11" i="58"/>
  <c r="S51" i="49" l="1"/>
  <c r="I13" i="58"/>
  <c r="CR336" i="59" s="1"/>
  <c r="U50" i="49"/>
  <c r="J21" i="46"/>
  <c r="K12" i="58"/>
  <c r="CH336" i="59" l="1"/>
  <c r="CH9" s="1"/>
  <c r="C27" i="58" s="1"/>
  <c r="CJ336" i="59"/>
  <c r="CP336"/>
  <c r="CN336"/>
  <c r="CL336"/>
  <c r="CL9" s="1"/>
  <c r="G27" i="58" s="1"/>
  <c r="H23" i="46"/>
  <c r="S52" i="49"/>
  <c r="I14" i="58"/>
  <c r="H24" i="46" s="1"/>
  <c r="J22"/>
  <c r="U51" i="49"/>
  <c r="K13" i="58"/>
  <c r="CR9" i="59"/>
  <c r="M27" i="58" s="1"/>
  <c r="CJ9" i="59"/>
  <c r="E27" i="58" s="1"/>
  <c r="CP9" i="59"/>
  <c r="K27" i="58" s="1"/>
  <c r="CN9" i="59"/>
  <c r="I27" i="58" s="1"/>
  <c r="S53" i="49" l="1"/>
  <c r="I15" i="58"/>
  <c r="H25" i="46" s="1"/>
  <c r="U52" i="49"/>
  <c r="K14" i="58"/>
  <c r="J23" i="46"/>
  <c r="DN336" i="59"/>
  <c r="DN9" s="1"/>
  <c r="K28" i="58" s="1"/>
  <c r="DP336" i="59"/>
  <c r="DP9" s="1"/>
  <c r="M28" i="58" s="1"/>
  <c r="DJ336" i="59"/>
  <c r="DJ9" s="1"/>
  <c r="G28" i="58" s="1"/>
  <c r="DL336" i="59"/>
  <c r="DL9" s="1"/>
  <c r="I28" i="58" s="1"/>
  <c r="DH336" i="59"/>
  <c r="DH9" s="1"/>
  <c r="E28" i="58" s="1"/>
  <c r="DF336" i="59"/>
  <c r="DF9" s="1"/>
  <c r="C28" i="58" s="1"/>
  <c r="O27"/>
  <c r="S54" i="49" l="1"/>
  <c r="I16" i="58"/>
  <c r="S55" i="49" s="1"/>
  <c r="O28" i="58"/>
  <c r="K15"/>
  <c r="U53" i="49"/>
  <c r="J24" i="46"/>
  <c r="H26" l="1"/>
  <c r="J25"/>
  <c r="K16" i="58"/>
  <c r="U54" i="49"/>
  <c r="AE109" i="59"/>
  <c r="AE9" s="1"/>
  <c r="G37" i="58"/>
  <c r="K37"/>
  <c r="J26" i="46" l="1"/>
  <c r="U55" i="49"/>
  <c r="E9" i="58"/>
  <c r="AR343" i="59" s="1"/>
  <c r="AF343" s="1"/>
  <c r="AT225"/>
  <c r="AH225" s="1"/>
  <c r="AV297"/>
  <c r="AJ297" s="1"/>
  <c r="AL337"/>
  <c r="Z337" s="1"/>
  <c r="AN331"/>
  <c r="AB331" s="1"/>
  <c r="AV323"/>
  <c r="AJ323" s="1"/>
  <c r="AR311"/>
  <c r="AF311" s="1"/>
  <c r="AT297"/>
  <c r="AH297" s="1"/>
  <c r="AL289"/>
  <c r="Z289" s="1"/>
  <c r="AN283"/>
  <c r="AB283" s="1"/>
  <c r="AL329"/>
  <c r="Z329" s="1"/>
  <c r="AL281"/>
  <c r="Z281" s="1"/>
  <c r="AP261"/>
  <c r="AD261" s="1"/>
  <c r="AT209"/>
  <c r="AH209" s="1"/>
  <c r="AN179"/>
  <c r="AB179" s="1"/>
  <c r="AP342"/>
  <c r="AD342" s="1"/>
  <c r="AT319"/>
  <c r="AH319" s="1"/>
  <c r="AT287"/>
  <c r="AH287" s="1"/>
  <c r="AL231"/>
  <c r="Z231" s="1"/>
  <c r="AV201"/>
  <c r="AJ201" s="1"/>
  <c r="AR339"/>
  <c r="AF339" s="1"/>
  <c r="AT325"/>
  <c r="AH325" s="1"/>
  <c r="AT309"/>
  <c r="AH309" s="1"/>
  <c r="AT293"/>
  <c r="AH293" s="1"/>
  <c r="AL285"/>
  <c r="Z285" s="1"/>
  <c r="AT257"/>
  <c r="AH257" s="1"/>
  <c r="AN195"/>
  <c r="AB195" s="1"/>
  <c r="AL327"/>
  <c r="Z327" s="1"/>
  <c r="AN273"/>
  <c r="AB273" s="1"/>
  <c r="AN209"/>
  <c r="AB209" s="1"/>
  <c r="AP195"/>
  <c r="AD195" s="1"/>
  <c r="AL183"/>
  <c r="Z183" s="1"/>
  <c r="AT63"/>
  <c r="AH63" s="1"/>
  <c r="AT337"/>
  <c r="AH337" s="1"/>
  <c r="AN291"/>
  <c r="AB291" s="1"/>
  <c r="AR255"/>
  <c r="AF255" s="1"/>
  <c r="AV235"/>
  <c r="AJ235" s="1"/>
  <c r="AR207"/>
  <c r="AF207" s="1"/>
  <c r="AV345"/>
  <c r="AJ345" s="1"/>
  <c r="AN289"/>
  <c r="AB289" s="1"/>
  <c r="AR253"/>
  <c r="AF253" s="1"/>
  <c r="AV230"/>
  <c r="AJ230" s="1"/>
  <c r="AN335"/>
  <c r="AB335" s="1"/>
  <c r="AL325"/>
  <c r="Z325" s="1"/>
  <c r="AR299"/>
  <c r="AF299" s="1"/>
  <c r="AT285"/>
  <c r="AH285" s="1"/>
  <c r="AR263"/>
  <c r="AF263" s="1"/>
  <c r="AR247"/>
  <c r="AF247" s="1"/>
  <c r="AT233"/>
  <c r="AH233" s="1"/>
  <c r="AT217"/>
  <c r="AH217" s="1"/>
  <c r="AL209"/>
  <c r="Z209" s="1"/>
  <c r="AN203"/>
  <c r="AB203" s="1"/>
  <c r="AV195"/>
  <c r="AJ195" s="1"/>
  <c r="AP189"/>
  <c r="AD189" s="1"/>
  <c r="AT359"/>
  <c r="AH359" s="1"/>
  <c r="AN329"/>
  <c r="AB329" s="1"/>
  <c r="AV321"/>
  <c r="AJ321" s="1"/>
  <c r="AP315"/>
  <c r="AD315" s="1"/>
  <c r="AR293"/>
  <c r="AF293" s="1"/>
  <c r="AR277"/>
  <c r="AF277" s="1"/>
  <c r="AR261"/>
  <c r="AF261" s="1"/>
  <c r="AP251"/>
  <c r="AD251" s="1"/>
  <c r="AT231"/>
  <c r="AH231" s="1"/>
  <c r="AV225"/>
  <c r="AJ225" s="1"/>
  <c r="AP219"/>
  <c r="AD219" s="1"/>
  <c r="AR197"/>
  <c r="AF197" s="1"/>
  <c r="AT183"/>
  <c r="AH183" s="1"/>
  <c r="AL15"/>
  <c r="Z15" s="1"/>
  <c r="AL37"/>
  <c r="Z37" s="1"/>
  <c r="AL17"/>
  <c r="Z17" s="1"/>
  <c r="AR330"/>
  <c r="AF330" s="1"/>
  <c r="AP280"/>
  <c r="AD280" s="1"/>
  <c r="AV35"/>
  <c r="AJ35" s="1"/>
  <c r="AN263"/>
  <c r="AB263" s="1"/>
  <c r="AV255"/>
  <c r="AJ255" s="1"/>
  <c r="AP249"/>
  <c r="AD249" s="1"/>
  <c r="AR227"/>
  <c r="AF227" s="1"/>
  <c r="AR211"/>
  <c r="AF211" s="1"/>
  <c r="AT197"/>
  <c r="AH197" s="1"/>
  <c r="AL189"/>
  <c r="Z189" s="1"/>
  <c r="AN183"/>
  <c r="AB183" s="1"/>
  <c r="AT355"/>
  <c r="AH355" s="1"/>
  <c r="AV333"/>
  <c r="AJ333" s="1"/>
  <c r="AP327"/>
  <c r="AD327" s="1"/>
  <c r="AL315"/>
  <c r="Z315" s="1"/>
  <c r="AN309"/>
  <c r="AB309" s="1"/>
  <c r="AR289"/>
  <c r="AF289" s="1"/>
  <c r="AL283"/>
  <c r="Z283" s="1"/>
  <c r="AP279"/>
  <c r="AD279" s="1"/>
  <c r="AR257"/>
  <c r="AF257" s="1"/>
  <c r="AT243"/>
  <c r="AH243" s="1"/>
  <c r="AL235"/>
  <c r="Z235" s="1"/>
  <c r="AN229"/>
  <c r="AB229" s="1"/>
  <c r="AL219"/>
  <c r="Z219" s="1"/>
  <c r="AP215"/>
  <c r="AD215" s="1"/>
  <c r="AT195"/>
  <c r="AH195" s="1"/>
  <c r="AL107"/>
  <c r="Z107" s="1"/>
  <c r="AR33"/>
  <c r="AF33" s="1"/>
  <c r="AT360"/>
  <c r="AH360" s="1"/>
  <c r="AP340"/>
  <c r="AD340" s="1"/>
  <c r="AL310"/>
  <c r="Z310" s="1"/>
  <c r="AP236"/>
  <c r="AD236" s="1"/>
  <c r="AV334"/>
  <c r="AJ334" s="1"/>
  <c r="AL180"/>
  <c r="Z180" s="1"/>
  <c r="AP17"/>
  <c r="AD17" s="1"/>
  <c r="AL358"/>
  <c r="Z358" s="1"/>
  <c r="AT342"/>
  <c r="AH342" s="1"/>
  <c r="AP308"/>
  <c r="AD308" s="1"/>
  <c r="AL250"/>
  <c r="Z250" s="1"/>
  <c r="AN35"/>
  <c r="AB35" s="1"/>
  <c r="AR344"/>
  <c r="AF344" s="1"/>
  <c r="AR267"/>
  <c r="AF267" s="1"/>
  <c r="AT253"/>
  <c r="AH253" s="1"/>
  <c r="AL245"/>
  <c r="Z245" s="1"/>
  <c r="AN239"/>
  <c r="AB239" s="1"/>
  <c r="AV231"/>
  <c r="AJ231" s="1"/>
  <c r="AP225"/>
  <c r="AD225" s="1"/>
  <c r="AR203"/>
  <c r="AF203" s="1"/>
  <c r="AT189"/>
  <c r="AH189" s="1"/>
  <c r="AL181"/>
  <c r="Z181" s="1"/>
  <c r="AT347"/>
  <c r="AH347" s="1"/>
  <c r="AR329"/>
  <c r="AF329" s="1"/>
  <c r="AT315"/>
  <c r="AH315" s="1"/>
  <c r="AP303"/>
  <c r="AD303" s="1"/>
  <c r="AR281"/>
  <c r="AF281" s="1"/>
  <c r="AP271"/>
  <c r="AD271" s="1"/>
  <c r="AL259"/>
  <c r="Z259" s="1"/>
  <c r="AN253"/>
  <c r="AB253" s="1"/>
  <c r="AV245"/>
  <c r="AJ245" s="1"/>
  <c r="AR242"/>
  <c r="AF242" s="1"/>
  <c r="AN237"/>
  <c r="AB237" s="1"/>
  <c r="AV229"/>
  <c r="AJ229" s="1"/>
  <c r="AR217"/>
  <c r="AF217" s="1"/>
  <c r="AV213"/>
  <c r="AJ213" s="1"/>
  <c r="AT203"/>
  <c r="AH203" s="1"/>
  <c r="AL195"/>
  <c r="Z195" s="1"/>
  <c r="AN189"/>
  <c r="AB189" s="1"/>
  <c r="AV181"/>
  <c r="AJ181" s="1"/>
  <c r="AT27"/>
  <c r="AH27" s="1"/>
  <c r="AT37"/>
  <c r="AH37" s="1"/>
  <c r="AP356"/>
  <c r="AD356" s="1"/>
  <c r="AV338"/>
  <c r="AJ338" s="1"/>
  <c r="AN312"/>
  <c r="AB312" s="1"/>
  <c r="AP264"/>
  <c r="AD264" s="1"/>
  <c r="AV186"/>
  <c r="AJ186" s="1"/>
  <c r="AR294"/>
  <c r="AF294" s="1"/>
  <c r="AT334"/>
  <c r="AH334" s="1"/>
  <c r="AV296"/>
  <c r="AJ296" s="1"/>
  <c r="AR234"/>
  <c r="AF234" s="1"/>
  <c r="AR186"/>
  <c r="AF186" s="1"/>
  <c r="AT182"/>
  <c r="AH182" s="1"/>
  <c r="AP238"/>
  <c r="AD238" s="1"/>
  <c r="AT200"/>
  <c r="AH200" s="1"/>
  <c r="AN288"/>
  <c r="AB288" s="1"/>
  <c r="AR240"/>
  <c r="AF240" s="1"/>
  <c r="AT176"/>
  <c r="AH176" s="1"/>
  <c r="AR287"/>
  <c r="AF287" s="1"/>
  <c r="AN259"/>
  <c r="AB259" s="1"/>
  <c r="AL359"/>
  <c r="Z359" s="1"/>
  <c r="AR317"/>
  <c r="AF317" s="1"/>
  <c r="AP291"/>
  <c r="AD291" s="1"/>
  <c r="AL263"/>
  <c r="Z263" s="1"/>
  <c r="AP211"/>
  <c r="AD211" s="1"/>
  <c r="AV355"/>
  <c r="AJ355" s="1"/>
  <c r="AP349"/>
  <c r="AD349" s="1"/>
  <c r="AT329"/>
  <c r="AH329" s="1"/>
  <c r="AP317"/>
  <c r="AD317" s="1"/>
  <c r="AR295"/>
  <c r="AF295" s="1"/>
  <c r="AT281"/>
  <c r="AH281" s="1"/>
  <c r="AT321"/>
  <c r="AH321" s="1"/>
  <c r="AN275"/>
  <c r="AB275" s="1"/>
  <c r="AP245"/>
  <c r="AD245" s="1"/>
  <c r="AT335"/>
  <c r="AH335" s="1"/>
  <c r="AT310"/>
  <c r="AH310" s="1"/>
  <c r="AT239"/>
  <c r="AH239" s="1"/>
  <c r="AT223"/>
  <c r="AH223" s="1"/>
  <c r="AN359"/>
  <c r="AB359" s="1"/>
  <c r="AV351"/>
  <c r="AJ351" s="1"/>
  <c r="AP345"/>
  <c r="AD345" s="1"/>
  <c r="AR323"/>
  <c r="AF323" s="1"/>
  <c r="AR291"/>
  <c r="AF291" s="1"/>
  <c r="AN355"/>
  <c r="AB355" s="1"/>
  <c r="AV315"/>
  <c r="AJ315" s="1"/>
  <c r="AN243"/>
  <c r="AB243" s="1"/>
  <c r="AT358"/>
  <c r="AH358" s="1"/>
  <c r="AN321"/>
  <c r="AB321" s="1"/>
  <c r="AP243"/>
  <c r="AD243" s="1"/>
  <c r="AR205"/>
  <c r="AF205" s="1"/>
  <c r="AN193"/>
  <c r="AB193" s="1"/>
  <c r="AV185"/>
  <c r="AJ185" s="1"/>
  <c r="AP35"/>
  <c r="AD35" s="1"/>
  <c r="AP277"/>
  <c r="AD277" s="1"/>
  <c r="AL249"/>
  <c r="Z249" s="1"/>
  <c r="AP229"/>
  <c r="AD229" s="1"/>
  <c r="AL201"/>
  <c r="Z201" s="1"/>
  <c r="AP339"/>
  <c r="AD339" s="1"/>
  <c r="AV329"/>
  <c r="AJ329" s="1"/>
  <c r="AP227"/>
  <c r="AD227" s="1"/>
  <c r="AV359"/>
  <c r="AJ359" s="1"/>
  <c r="AP353"/>
  <c r="AD353" s="1"/>
  <c r="AV343"/>
  <c r="AJ343" s="1"/>
  <c r="AT333"/>
  <c r="AH333" s="1"/>
  <c r="AP321"/>
  <c r="AD321" s="1"/>
  <c r="AV311"/>
  <c r="AJ311" s="1"/>
  <c r="AP305"/>
  <c r="AD305" s="1"/>
  <c r="AR283"/>
  <c r="AF283" s="1"/>
  <c r="AV275"/>
  <c r="AJ275" s="1"/>
  <c r="AP269"/>
  <c r="AD269" s="1"/>
  <c r="AR231"/>
  <c r="AF231" s="1"/>
  <c r="AR215"/>
  <c r="AF215" s="1"/>
  <c r="AT201"/>
  <c r="AH201" s="1"/>
  <c r="AL193"/>
  <c r="Z193" s="1"/>
  <c r="AN187"/>
  <c r="AB187" s="1"/>
  <c r="AV179"/>
  <c r="AJ179" s="1"/>
  <c r="AR357"/>
  <c r="AF357" s="1"/>
  <c r="AP347"/>
  <c r="AD347" s="1"/>
  <c r="AV337"/>
  <c r="AJ337" s="1"/>
  <c r="AT327"/>
  <c r="AH327" s="1"/>
  <c r="AL319"/>
  <c r="Z319" s="1"/>
  <c r="AN313"/>
  <c r="AB313" s="1"/>
  <c r="AV305"/>
  <c r="AJ305" s="1"/>
  <c r="AP299"/>
  <c r="AD299" s="1"/>
  <c r="AL287"/>
  <c r="Z287" s="1"/>
  <c r="AP283"/>
  <c r="AD283" s="1"/>
  <c r="AL271"/>
  <c r="Z271" s="1"/>
  <c r="AP267"/>
  <c r="AD267" s="1"/>
  <c r="AN249"/>
  <c r="AB249" s="1"/>
  <c r="AV241"/>
  <c r="AJ241" s="1"/>
  <c r="AR229"/>
  <c r="AF229" s="1"/>
  <c r="AL223"/>
  <c r="Z223" s="1"/>
  <c r="AN217"/>
  <c r="AB217" s="1"/>
  <c r="AV209"/>
  <c r="AJ209" s="1"/>
  <c r="AP203"/>
  <c r="AD203" s="1"/>
  <c r="AR181"/>
  <c r="AF181" s="1"/>
  <c r="AN360"/>
  <c r="AB360" s="1"/>
  <c r="AN262"/>
  <c r="AB262" s="1"/>
  <c r="AP220"/>
  <c r="AD220" s="1"/>
  <c r="AV350"/>
  <c r="AJ350" s="1"/>
  <c r="AR328"/>
  <c r="AF328" s="1"/>
  <c r="AT180"/>
  <c r="AH180" s="1"/>
  <c r="AN279"/>
  <c r="AB279" s="1"/>
  <c r="AV271"/>
  <c r="AJ271" s="1"/>
  <c r="AT261"/>
  <c r="AH261" s="1"/>
  <c r="AL253"/>
  <c r="Z253" s="1"/>
  <c r="AN247"/>
  <c r="AB247" s="1"/>
  <c r="AV239"/>
  <c r="AJ239" s="1"/>
  <c r="AP233"/>
  <c r="AD233" s="1"/>
  <c r="AP217"/>
  <c r="AD217" s="1"/>
  <c r="AR195"/>
  <c r="AF195" s="1"/>
  <c r="AT181"/>
  <c r="AH181" s="1"/>
  <c r="AR353"/>
  <c r="AF353" s="1"/>
  <c r="AV349"/>
  <c r="AJ349" s="1"/>
  <c r="AP343"/>
  <c r="AD343" s="1"/>
  <c r="AN325"/>
  <c r="AB325" s="1"/>
  <c r="AV317"/>
  <c r="AJ317" s="1"/>
  <c r="AR305"/>
  <c r="AF305" s="1"/>
  <c r="AP295"/>
  <c r="AD295" s="1"/>
  <c r="AR282"/>
  <c r="AF282" s="1"/>
  <c r="AN277"/>
  <c r="AB277" s="1"/>
  <c r="AV269"/>
  <c r="AJ269" s="1"/>
  <c r="AP263"/>
  <c r="AD263" s="1"/>
  <c r="AR241"/>
  <c r="AF241" s="1"/>
  <c r="AT227"/>
  <c r="AH227" s="1"/>
  <c r="AV218"/>
  <c r="AJ218" s="1"/>
  <c r="AN213"/>
  <c r="AB213" s="1"/>
  <c r="AV205"/>
  <c r="AJ205" s="1"/>
  <c r="AR193"/>
  <c r="AF193" s="1"/>
  <c r="AP183"/>
  <c r="AD183" s="1"/>
  <c r="AT99"/>
  <c r="AH99" s="1"/>
  <c r="AL27"/>
  <c r="Z27" s="1"/>
  <c r="AN354"/>
  <c r="AB354" s="1"/>
  <c r="AN328"/>
  <c r="AB328" s="1"/>
  <c r="AN296"/>
  <c r="AB296" s="1"/>
  <c r="AT266"/>
  <c r="AH266" s="1"/>
  <c r="AN218"/>
  <c r="AB218" s="1"/>
  <c r="AV27"/>
  <c r="AJ27" s="1"/>
  <c r="AP34"/>
  <c r="AD34" s="1"/>
  <c r="AN234"/>
  <c r="AB234" s="1"/>
  <c r="AN334"/>
  <c r="AB334" s="1"/>
  <c r="AV279"/>
  <c r="AJ279" s="1"/>
  <c r="AP273"/>
  <c r="AD273" s="1"/>
  <c r="AR251"/>
  <c r="AF251" s="1"/>
  <c r="AT237"/>
  <c r="AH237" s="1"/>
  <c r="AL229"/>
  <c r="Z229" s="1"/>
  <c r="AN223"/>
  <c r="AB223" s="1"/>
  <c r="AV215"/>
  <c r="AJ215" s="1"/>
  <c r="AP209"/>
  <c r="AD209" s="1"/>
  <c r="AR187"/>
  <c r="AF187" s="1"/>
  <c r="AP37"/>
  <c r="AD37" s="1"/>
  <c r="AR345"/>
  <c r="AF345" s="1"/>
  <c r="AL339"/>
  <c r="Z339" s="1"/>
  <c r="AP335"/>
  <c r="AD335" s="1"/>
  <c r="AR313"/>
  <c r="AF313" s="1"/>
  <c r="AV309"/>
  <c r="AJ309" s="1"/>
  <c r="AN301"/>
  <c r="AB301" s="1"/>
  <c r="AV293"/>
  <c r="AJ293" s="1"/>
  <c r="AP287"/>
  <c r="AD287" s="1"/>
  <c r="AL275"/>
  <c r="Z275" s="1"/>
  <c r="AN269"/>
  <c r="AB269" s="1"/>
  <c r="AV261"/>
  <c r="AJ261" s="1"/>
  <c r="AT251"/>
  <c r="AH251" s="1"/>
  <c r="AT235"/>
  <c r="AH235" s="1"/>
  <c r="AR201"/>
  <c r="AF201" s="1"/>
  <c r="AT187"/>
  <c r="AH187" s="1"/>
  <c r="AL179"/>
  <c r="Z179" s="1"/>
  <c r="AR18"/>
  <c r="AF18" s="1"/>
  <c r="AN306"/>
  <c r="AB306" s="1"/>
  <c r="AN252"/>
  <c r="AB252" s="1"/>
  <c r="AV299"/>
  <c r="AJ299" s="1"/>
  <c r="AR271"/>
  <c r="AF271" s="1"/>
  <c r="AR239"/>
  <c r="AF239" s="1"/>
  <c r="AV219"/>
  <c r="AJ219" s="1"/>
  <c r="AV187"/>
  <c r="AJ187" s="1"/>
  <c r="AR349"/>
  <c r="AF349" s="1"/>
  <c r="AR301"/>
  <c r="AF301" s="1"/>
  <c r="AR285"/>
  <c r="AF285" s="1"/>
  <c r="AN257"/>
  <c r="AB257" s="1"/>
  <c r="AV233"/>
  <c r="AJ233" s="1"/>
  <c r="AL199"/>
  <c r="Z199" s="1"/>
  <c r="AL353"/>
  <c r="Z353" s="1"/>
  <c r="AN347"/>
  <c r="AB347" s="1"/>
  <c r="AV339"/>
  <c r="AJ339" s="1"/>
  <c r="AR327"/>
  <c r="AF327" s="1"/>
  <c r="AL321"/>
  <c r="Z321" s="1"/>
  <c r="AN315"/>
  <c r="AB315" s="1"/>
  <c r="AP301"/>
  <c r="AD301" s="1"/>
  <c r="AP357"/>
  <c r="AD357" s="1"/>
  <c r="AL313"/>
  <c r="Z313" s="1"/>
  <c r="AR223"/>
  <c r="AF223" s="1"/>
  <c r="AV203"/>
  <c r="AJ203" s="1"/>
  <c r="AT255"/>
  <c r="AH255" s="1"/>
  <c r="AT207"/>
  <c r="AH207" s="1"/>
  <c r="AT357"/>
  <c r="AH357" s="1"/>
  <c r="AL349"/>
  <c r="Z349" s="1"/>
  <c r="AN343"/>
  <c r="AB343" s="1"/>
  <c r="AV335"/>
  <c r="AJ335" s="1"/>
  <c r="AP329"/>
  <c r="AD329" s="1"/>
  <c r="AV319"/>
  <c r="AJ319" s="1"/>
  <c r="AP313"/>
  <c r="AD313" s="1"/>
  <c r="AV303"/>
  <c r="AJ303" s="1"/>
  <c r="AP297"/>
  <c r="AD297" s="1"/>
  <c r="AN339"/>
  <c r="AB339" s="1"/>
  <c r="AP309"/>
  <c r="AD309" s="1"/>
  <c r="AN227"/>
  <c r="AB227" s="1"/>
  <c r="AN353"/>
  <c r="AB353" s="1"/>
  <c r="AL311"/>
  <c r="Z311" s="1"/>
  <c r="AL295"/>
  <c r="Z295" s="1"/>
  <c r="AV265"/>
  <c r="AJ265" s="1"/>
  <c r="AN225"/>
  <c r="AB225" s="1"/>
  <c r="AT191"/>
  <c r="AH191" s="1"/>
  <c r="AN33"/>
  <c r="AB33" s="1"/>
  <c r="AR351"/>
  <c r="AF351" s="1"/>
  <c r="AV331"/>
  <c r="AJ331" s="1"/>
  <c r="AR303"/>
  <c r="AF303" s="1"/>
  <c r="AT241"/>
  <c r="AH241" s="1"/>
  <c r="AR191"/>
  <c r="AF191" s="1"/>
  <c r="AP355"/>
  <c r="AD355" s="1"/>
  <c r="AT303"/>
  <c r="AH303" s="1"/>
  <c r="AV281"/>
  <c r="AJ281" s="1"/>
  <c r="AV249"/>
  <c r="AJ249" s="1"/>
  <c r="AR221"/>
  <c r="AF221" s="1"/>
  <c r="AL357"/>
  <c r="Z357" s="1"/>
  <c r="AT349"/>
  <c r="AH349" s="1"/>
  <c r="AR331"/>
  <c r="AF331" s="1"/>
  <c r="AT317"/>
  <c r="AH317" s="1"/>
  <c r="AL309"/>
  <c r="Z309" s="1"/>
  <c r="AN303"/>
  <c r="AB303" s="1"/>
  <c r="AV295"/>
  <c r="AJ295" s="1"/>
  <c r="AP289"/>
  <c r="AD289" s="1"/>
  <c r="AL273"/>
  <c r="Z273" s="1"/>
  <c r="AN267"/>
  <c r="AB267" s="1"/>
  <c r="AV259"/>
  <c r="AJ259" s="1"/>
  <c r="AN251"/>
  <c r="AB251" s="1"/>
  <c r="AV243"/>
  <c r="AJ243" s="1"/>
  <c r="AP237"/>
  <c r="AD237" s="1"/>
  <c r="AV227"/>
  <c r="AJ227" s="1"/>
  <c r="AP221"/>
  <c r="AD221" s="1"/>
  <c r="AR199"/>
  <c r="AF199" s="1"/>
  <c r="AT185"/>
  <c r="AH185" s="1"/>
  <c r="AL93"/>
  <c r="Z93" s="1"/>
  <c r="AL351"/>
  <c r="Z351" s="1"/>
  <c r="AN345"/>
  <c r="AB345" s="1"/>
  <c r="AL335"/>
  <c r="Z335" s="1"/>
  <c r="AR325"/>
  <c r="AF325" s="1"/>
  <c r="AT311"/>
  <c r="AH311" s="1"/>
  <c r="AL303"/>
  <c r="Z303" s="1"/>
  <c r="AN297"/>
  <c r="AB297" s="1"/>
  <c r="AV289"/>
  <c r="AJ289" s="1"/>
  <c r="AR286"/>
  <c r="AF286" s="1"/>
  <c r="AN281"/>
  <c r="AB281" s="1"/>
  <c r="AV273"/>
  <c r="AJ273" s="1"/>
  <c r="AR270"/>
  <c r="AF270" s="1"/>
  <c r="AN265"/>
  <c r="AB265" s="1"/>
  <c r="AV257"/>
  <c r="AJ257" s="1"/>
  <c r="AT247"/>
  <c r="AH247" s="1"/>
  <c r="AL239"/>
  <c r="Z239" s="1"/>
  <c r="AP235"/>
  <c r="AD235" s="1"/>
  <c r="AT215"/>
  <c r="AH215" s="1"/>
  <c r="AL207"/>
  <c r="Z207" s="1"/>
  <c r="AN201"/>
  <c r="AB201" s="1"/>
  <c r="AV193"/>
  <c r="AJ193" s="1"/>
  <c r="AP187"/>
  <c r="AD187" s="1"/>
  <c r="AR37"/>
  <c r="AF37" s="1"/>
  <c r="AL352"/>
  <c r="Z352" s="1"/>
  <c r="AN338"/>
  <c r="AB338" s="1"/>
  <c r="AL320"/>
  <c r="Z320" s="1"/>
  <c r="AV252"/>
  <c r="AJ252" s="1"/>
  <c r="AN202"/>
  <c r="AB202" s="1"/>
  <c r="AR180"/>
  <c r="AF180" s="1"/>
  <c r="AT277"/>
  <c r="AH277" s="1"/>
  <c r="AL269"/>
  <c r="Z269" s="1"/>
  <c r="AR259"/>
  <c r="AF259" s="1"/>
  <c r="AT245"/>
  <c r="AH245" s="1"/>
  <c r="AL237"/>
  <c r="Z237" s="1"/>
  <c r="AN231"/>
  <c r="AB231" s="1"/>
  <c r="AV223"/>
  <c r="AJ223" s="1"/>
  <c r="AN215"/>
  <c r="AB215" s="1"/>
  <c r="AV207"/>
  <c r="AJ207" s="1"/>
  <c r="AP201"/>
  <c r="AD201" s="1"/>
  <c r="AR179"/>
  <c r="AF179" s="1"/>
  <c r="AP359"/>
  <c r="AD359" s="1"/>
  <c r="AL347"/>
  <c r="Z347" s="1"/>
  <c r="AR337"/>
  <c r="AF337" s="1"/>
  <c r="AT323"/>
  <c r="AH323" s="1"/>
  <c r="AL299"/>
  <c r="Z299" s="1"/>
  <c r="AN293"/>
  <c r="AB293" s="1"/>
  <c r="AT275"/>
  <c r="AH275" s="1"/>
  <c r="AL267"/>
  <c r="Z267" s="1"/>
  <c r="AN261"/>
  <c r="AB261" s="1"/>
  <c r="AV253"/>
  <c r="AJ253" s="1"/>
  <c r="AP247"/>
  <c r="AD247" s="1"/>
  <c r="AR225"/>
  <c r="AF225" s="1"/>
  <c r="AT211"/>
  <c r="AH211" s="1"/>
  <c r="AP199"/>
  <c r="AD199" s="1"/>
  <c r="AL187"/>
  <c r="Z187" s="1"/>
  <c r="AN181"/>
  <c r="AB181" s="1"/>
  <c r="AN37"/>
  <c r="AB37" s="1"/>
  <c r="AR17"/>
  <c r="AF17" s="1"/>
  <c r="AL22"/>
  <c r="Z22" s="1"/>
  <c r="AP350"/>
  <c r="AD350" s="1"/>
  <c r="AP318"/>
  <c r="AD318" s="1"/>
  <c r="AP292"/>
  <c r="AD292" s="1"/>
  <c r="AN107"/>
  <c r="AB107" s="1"/>
  <c r="AP320"/>
  <c r="AD320" s="1"/>
  <c r="AN180"/>
  <c r="AB180" s="1"/>
  <c r="AV352"/>
  <c r="AJ352" s="1"/>
  <c r="AN322"/>
  <c r="AB322" s="1"/>
  <c r="AL266"/>
  <c r="Z266" s="1"/>
  <c r="AP188"/>
  <c r="AD188" s="1"/>
  <c r="AL277"/>
  <c r="Z277" s="1"/>
  <c r="AN271"/>
  <c r="AB271" s="1"/>
  <c r="AV263"/>
  <c r="AJ263" s="1"/>
  <c r="AP257"/>
  <c r="AD257" s="1"/>
  <c r="AR235"/>
  <c r="AF235" s="1"/>
  <c r="AT221"/>
  <c r="AH221" s="1"/>
  <c r="AL213"/>
  <c r="Z213" s="1"/>
  <c r="AN207"/>
  <c r="AB207" s="1"/>
  <c r="AP193"/>
  <c r="AD193" s="1"/>
  <c r="AV357"/>
  <c r="AJ357" s="1"/>
  <c r="AP351"/>
  <c r="AD351" s="1"/>
  <c r="AV341"/>
  <c r="AJ341" s="1"/>
  <c r="AT338"/>
  <c r="AH338" s="1"/>
  <c r="AN333"/>
  <c r="AB333" s="1"/>
  <c r="AV325"/>
  <c r="AJ325" s="1"/>
  <c r="AP319"/>
  <c r="AD319" s="1"/>
  <c r="AT299"/>
  <c r="AH299" s="1"/>
  <c r="AL291"/>
  <c r="Z291" s="1"/>
  <c r="AN285"/>
  <c r="AB285" s="1"/>
  <c r="AV277"/>
  <c r="AJ277" s="1"/>
  <c r="AT267"/>
  <c r="AH267" s="1"/>
  <c r="AR249"/>
  <c r="AF249" s="1"/>
  <c r="AR233"/>
  <c r="AF233" s="1"/>
  <c r="AP223"/>
  <c r="AD223" s="1"/>
  <c r="AP207"/>
  <c r="AD207" s="1"/>
  <c r="AR185"/>
  <c r="AF185" s="1"/>
  <c r="AL99"/>
  <c r="Z99" s="1"/>
  <c r="AP15"/>
  <c r="AD15" s="1"/>
  <c r="AL342"/>
  <c r="Z342" s="1"/>
  <c r="AP324"/>
  <c r="AD324" s="1"/>
  <c r="AR319"/>
  <c r="AF319" s="1"/>
  <c r="AV283"/>
  <c r="AJ283" s="1"/>
  <c r="AV251"/>
  <c r="AJ251" s="1"/>
  <c r="AL233"/>
  <c r="Z233" s="1"/>
  <c r="AP213"/>
  <c r="AD213" s="1"/>
  <c r="AP181"/>
  <c r="AD181" s="1"/>
  <c r="AL343"/>
  <c r="Z343" s="1"/>
  <c r="AP275"/>
  <c r="AD275" s="1"/>
  <c r="AL247"/>
  <c r="Z247" s="1"/>
  <c r="AR359"/>
  <c r="AF359" s="1"/>
  <c r="AT345"/>
  <c r="AH345" s="1"/>
  <c r="AP333"/>
  <c r="AD333" s="1"/>
  <c r="AT313"/>
  <c r="AH313" s="1"/>
  <c r="AL305"/>
  <c r="Z305" s="1"/>
  <c r="AN299"/>
  <c r="AB299" s="1"/>
  <c r="AV291"/>
  <c r="AJ291" s="1"/>
  <c r="AP285"/>
  <c r="AD285" s="1"/>
  <c r="AR335"/>
  <c r="AF335" s="1"/>
  <c r="AT289"/>
  <c r="AH289" s="1"/>
  <c r="AL217"/>
  <c r="Z217" s="1"/>
  <c r="AP197"/>
  <c r="AD197" s="1"/>
  <c r="AT351"/>
  <c r="AH351" s="1"/>
  <c r="AT271"/>
  <c r="AH271" s="1"/>
  <c r="AV217"/>
  <c r="AJ217" s="1"/>
  <c r="AR355"/>
  <c r="AF355" s="1"/>
  <c r="AT341"/>
  <c r="AH341" s="1"/>
  <c r="AL333"/>
  <c r="Z333" s="1"/>
  <c r="AN327"/>
  <c r="AB327" s="1"/>
  <c r="AL317"/>
  <c r="Z317" s="1"/>
  <c r="AN311"/>
  <c r="AB311" s="1"/>
  <c r="AL301"/>
  <c r="Z301" s="1"/>
  <c r="AN295"/>
  <c r="AB295" s="1"/>
  <c r="AV287"/>
  <c r="AJ287" s="1"/>
  <c r="AP281"/>
  <c r="AD281" s="1"/>
  <c r="AN323"/>
  <c r="AB323" s="1"/>
  <c r="AP293"/>
  <c r="AD293" s="1"/>
  <c r="AN211"/>
  <c r="AB211" s="1"/>
  <c r="AR333"/>
  <c r="AF333" s="1"/>
  <c r="AN305"/>
  <c r="AB305" s="1"/>
  <c r="AL279"/>
  <c r="Z279" s="1"/>
  <c r="AN214"/>
  <c r="AB214" s="1"/>
  <c r="AR189"/>
  <c r="AF189" s="1"/>
  <c r="AP179"/>
  <c r="AD179" s="1"/>
  <c r="AN17"/>
  <c r="AB17" s="1"/>
  <c r="AL345"/>
  <c r="Z345" s="1"/>
  <c r="AP325"/>
  <c r="AD325" s="1"/>
  <c r="AL297"/>
  <c r="Z297" s="1"/>
  <c r="AL185"/>
  <c r="Z185" s="1"/>
  <c r="AN337"/>
  <c r="AB337" s="1"/>
  <c r="AV313"/>
  <c r="AJ313" s="1"/>
  <c r="AT294"/>
  <c r="AH294" s="1"/>
  <c r="AP259"/>
  <c r="AD259" s="1"/>
  <c r="AN241"/>
  <c r="AB241" s="1"/>
  <c r="AL215"/>
  <c r="Z215" s="1"/>
  <c r="AR347"/>
  <c r="AF347" s="1"/>
  <c r="AP337"/>
  <c r="AD337" s="1"/>
  <c r="AV327"/>
  <c r="AJ327" s="1"/>
  <c r="AR315"/>
  <c r="AF315" s="1"/>
  <c r="AT301"/>
  <c r="AH301" s="1"/>
  <c r="AL293"/>
  <c r="Z293" s="1"/>
  <c r="AN287"/>
  <c r="AB287" s="1"/>
  <c r="AR279"/>
  <c r="AF279" s="1"/>
  <c r="AT265"/>
  <c r="AH265" s="1"/>
  <c r="AL257"/>
  <c r="Z257" s="1"/>
  <c r="AT249"/>
  <c r="AH249" s="1"/>
  <c r="AL241"/>
  <c r="Z241" s="1"/>
  <c r="AN235"/>
  <c r="AB235" s="1"/>
  <c r="AL225"/>
  <c r="Z225" s="1"/>
  <c r="AN219"/>
  <c r="AB219" s="1"/>
  <c r="AV211"/>
  <c r="AJ211" s="1"/>
  <c r="AP205"/>
  <c r="AD205" s="1"/>
  <c r="AR183"/>
  <c r="AF183" s="1"/>
  <c r="AT65"/>
  <c r="AH65" s="1"/>
  <c r="AV353"/>
  <c r="AJ353" s="1"/>
  <c r="AT343"/>
  <c r="AH343" s="1"/>
  <c r="AP331"/>
  <c r="AD331" s="1"/>
  <c r="AR309"/>
  <c r="AF309" s="1"/>
  <c r="AT295"/>
  <c r="AH295" s="1"/>
  <c r="AT279"/>
  <c r="AH279" s="1"/>
  <c r="AT263"/>
  <c r="AH263" s="1"/>
  <c r="AL255"/>
  <c r="Z255" s="1"/>
  <c r="AR245"/>
  <c r="AF245" s="1"/>
  <c r="AV238"/>
  <c r="AJ238" s="1"/>
  <c r="AN233"/>
  <c r="AB233" s="1"/>
  <c r="AR213"/>
  <c r="AF213" s="1"/>
  <c r="AT199"/>
  <c r="AH199" s="1"/>
  <c r="AL191"/>
  <c r="Z191" s="1"/>
  <c r="AN185"/>
  <c r="AB185" s="1"/>
  <c r="AP27"/>
  <c r="AD27" s="1"/>
  <c r="AT18"/>
  <c r="AH18" s="1"/>
  <c r="AP18"/>
  <c r="AD18" s="1"/>
  <c r="AN344"/>
  <c r="AB344" s="1"/>
  <c r="AP334"/>
  <c r="AD334" s="1"/>
  <c r="AT328"/>
  <c r="AH328" s="1"/>
  <c r="AR358"/>
  <c r="AF358" s="1"/>
  <c r="AR342"/>
  <c r="AF342" s="1"/>
  <c r="AV99"/>
  <c r="AJ99" s="1"/>
  <c r="AR275"/>
  <c r="AF275" s="1"/>
  <c r="AP265"/>
  <c r="AD265" s="1"/>
  <c r="AR243"/>
  <c r="AF243" s="1"/>
  <c r="AT229"/>
  <c r="AH229" s="1"/>
  <c r="AT213"/>
  <c r="AH213" s="1"/>
  <c r="AL205"/>
  <c r="Z205" s="1"/>
  <c r="AN199"/>
  <c r="AB199" s="1"/>
  <c r="AV191"/>
  <c r="AJ191" s="1"/>
  <c r="AP185"/>
  <c r="AD185" s="1"/>
  <c r="AL33"/>
  <c r="Z33" s="1"/>
  <c r="AN357"/>
  <c r="AB357" s="1"/>
  <c r="AL331"/>
  <c r="Z331" s="1"/>
  <c r="AR321"/>
  <c r="AF321" s="1"/>
  <c r="AP311"/>
  <c r="AD311" s="1"/>
  <c r="AV301"/>
  <c r="AJ301" s="1"/>
  <c r="AT291"/>
  <c r="AH291" s="1"/>
  <c r="AV285"/>
  <c r="AJ285" s="1"/>
  <c r="AR273"/>
  <c r="AF273" s="1"/>
  <c r="AT259"/>
  <c r="AH259" s="1"/>
  <c r="AL251"/>
  <c r="Z251" s="1"/>
  <c r="AN245"/>
  <c r="AB245" s="1"/>
  <c r="AV237"/>
  <c r="AJ237" s="1"/>
  <c r="AP231"/>
  <c r="AD231" s="1"/>
  <c r="AV221"/>
  <c r="AJ221" s="1"/>
  <c r="AR209"/>
  <c r="AF209" s="1"/>
  <c r="AN197"/>
  <c r="AB197" s="1"/>
  <c r="AV189"/>
  <c r="AJ189" s="1"/>
  <c r="AT179"/>
  <c r="AH179" s="1"/>
  <c r="AT35"/>
  <c r="AH35" s="1"/>
  <c r="AL18"/>
  <c r="Z18" s="1"/>
  <c r="AT33"/>
  <c r="AH33" s="1"/>
  <c r="AR320"/>
  <c r="AF320" s="1"/>
  <c r="AT344"/>
  <c r="AH344" s="1"/>
  <c r="AR332"/>
  <c r="AF332" s="1"/>
  <c r="AV322"/>
  <c r="AJ322" s="1"/>
  <c r="AN278"/>
  <c r="AB278" s="1"/>
  <c r="AN350"/>
  <c r="AB350" s="1"/>
  <c r="AR312"/>
  <c r="AF312" s="1"/>
  <c r="AP33"/>
  <c r="AD33" s="1"/>
  <c r="AT252"/>
  <c r="AH252" s="1"/>
  <c r="AN99"/>
  <c r="AB99" s="1"/>
  <c r="AR360"/>
  <c r="AF360" s="1"/>
  <c r="AT269"/>
  <c r="AH269" s="1"/>
  <c r="AL261"/>
  <c r="Z261" s="1"/>
  <c r="AN255"/>
  <c r="AB255" s="1"/>
  <c r="AV247"/>
  <c r="AJ247" s="1"/>
  <c r="AP241"/>
  <c r="AD241" s="1"/>
  <c r="AR219"/>
  <c r="AF219" s="1"/>
  <c r="AT205"/>
  <c r="AH205" s="1"/>
  <c r="AL197"/>
  <c r="Z197" s="1"/>
  <c r="AN191"/>
  <c r="AB191" s="1"/>
  <c r="AV183"/>
  <c r="AJ183" s="1"/>
  <c r="AL355"/>
  <c r="Z355" s="1"/>
  <c r="AN349"/>
  <c r="AB349" s="1"/>
  <c r="AT331"/>
  <c r="AH331" s="1"/>
  <c r="AL323"/>
  <c r="Z323" s="1"/>
  <c r="AN317"/>
  <c r="AB317" s="1"/>
  <c r="AR297"/>
  <c r="AF297" s="1"/>
  <c r="AT283"/>
  <c r="AH283" s="1"/>
  <c r="AR265"/>
  <c r="AF265" s="1"/>
  <c r="AP255"/>
  <c r="AD255" s="1"/>
  <c r="AL243"/>
  <c r="Z243" s="1"/>
  <c r="AP239"/>
  <c r="AD239" s="1"/>
  <c r="AL227"/>
  <c r="Z227" s="1"/>
  <c r="AT219"/>
  <c r="AH219" s="1"/>
  <c r="AL211"/>
  <c r="Z211" s="1"/>
  <c r="AN205"/>
  <c r="AB205" s="1"/>
  <c r="AV197"/>
  <c r="AJ197" s="1"/>
  <c r="AP191"/>
  <c r="AD191" s="1"/>
  <c r="AL35"/>
  <c r="Z35" s="1"/>
  <c r="AL34"/>
  <c r="Z34" s="1"/>
  <c r="AR314"/>
  <c r="AF314" s="1"/>
  <c r="AN268"/>
  <c r="AB268" s="1"/>
  <c r="AP204"/>
  <c r="AD204" s="1"/>
  <c r="AP352"/>
  <c r="AD352" s="1"/>
  <c r="AR310"/>
  <c r="AF310" s="1"/>
  <c r="AL252"/>
  <c r="Z252" s="1"/>
  <c r="AT222"/>
  <c r="AH222" s="1"/>
  <c r="AL184"/>
  <c r="Z184" s="1"/>
  <c r="AT36"/>
  <c r="AH36" s="1"/>
  <c r="AT276"/>
  <c r="AH276" s="1"/>
  <c r="AR206"/>
  <c r="AF206" s="1"/>
  <c r="AL16"/>
  <c r="Z16" s="1"/>
  <c r="AL260"/>
  <c r="Z260" s="1"/>
  <c r="AP214"/>
  <c r="AD214" s="1"/>
  <c r="AL246"/>
  <c r="Z246" s="1"/>
  <c r="AT16"/>
  <c r="AH16" s="1"/>
  <c r="AP316"/>
  <c r="AD316" s="1"/>
  <c r="AP254"/>
  <c r="AD254" s="1"/>
  <c r="AP196"/>
  <c r="AD196" s="1"/>
  <c r="AV298"/>
  <c r="AJ298" s="1"/>
  <c r="AT264"/>
  <c r="AH264" s="1"/>
  <c r="AV228"/>
  <c r="AJ228" s="1"/>
  <c r="AL188"/>
  <c r="Z188" s="1"/>
  <c r="AP300"/>
  <c r="AD300" s="1"/>
  <c r="AV330"/>
  <c r="AJ330" s="1"/>
  <c r="AN340"/>
  <c r="AB340" s="1"/>
  <c r="AN194"/>
  <c r="AB194" s="1"/>
  <c r="AN330"/>
  <c r="AB330" s="1"/>
  <c r="AL218"/>
  <c r="Z218" s="1"/>
  <c r="AN316"/>
  <c r="AB316" s="1"/>
  <c r="AV354"/>
  <c r="AJ354" s="1"/>
  <c r="AT350"/>
  <c r="AH350" s="1"/>
  <c r="AT320"/>
  <c r="AH320" s="1"/>
  <c r="AR262"/>
  <c r="AF262" s="1"/>
  <c r="AR208"/>
  <c r="AF208" s="1"/>
  <c r="AL36"/>
  <c r="Z36" s="1"/>
  <c r="AV276"/>
  <c r="AJ276" s="1"/>
  <c r="AT288"/>
  <c r="AH288" s="1"/>
  <c r="AR222"/>
  <c r="AF222" s="1"/>
  <c r="AP190"/>
  <c r="AD190" s="1"/>
  <c r="AR238"/>
  <c r="AF238" s="1"/>
  <c r="AP206"/>
  <c r="AD206" s="1"/>
  <c r="AP16"/>
  <c r="AD16" s="1"/>
  <c r="AT300"/>
  <c r="AH300" s="1"/>
  <c r="AN250"/>
  <c r="AB250" s="1"/>
  <c r="AR27"/>
  <c r="AF27" s="1"/>
  <c r="AP338"/>
  <c r="AD338" s="1"/>
  <c r="AL282"/>
  <c r="Z282" s="1"/>
  <c r="AT196"/>
  <c r="AH196" s="1"/>
  <c r="AT298"/>
  <c r="AH298" s="1"/>
  <c r="AL294"/>
  <c r="Z294" s="1"/>
  <c r="AP180"/>
  <c r="AD180" s="1"/>
  <c r="AP294"/>
  <c r="AD294" s="1"/>
  <c r="AT286"/>
  <c r="AH286" s="1"/>
  <c r="AR184"/>
  <c r="AF184" s="1"/>
  <c r="AN304"/>
  <c r="AB304" s="1"/>
  <c r="AP240"/>
  <c r="AD240" s="1"/>
  <c r="AT346"/>
  <c r="AH346" s="1"/>
  <c r="AL264"/>
  <c r="Z264" s="1"/>
  <c r="AN358"/>
  <c r="AB358" s="1"/>
  <c r="AP284"/>
  <c r="AD284" s="1"/>
  <c r="AN15"/>
  <c r="AB15" s="1"/>
  <c r="AP256"/>
  <c r="AD256" s="1"/>
  <c r="AN280"/>
  <c r="AB280" s="1"/>
  <c r="AV194"/>
  <c r="AJ194" s="1"/>
  <c r="AR348"/>
  <c r="AF348" s="1"/>
  <c r="AN204"/>
  <c r="AB204" s="1"/>
  <c r="AN346"/>
  <c r="AB346" s="1"/>
  <c r="AT322"/>
  <c r="AH322" s="1"/>
  <c r="AV360"/>
  <c r="AJ360" s="1"/>
  <c r="AL334"/>
  <c r="Z334" s="1"/>
  <c r="AR292"/>
  <c r="AF292" s="1"/>
  <c r="AL268"/>
  <c r="Z268" s="1"/>
  <c r="AP182"/>
  <c r="AD182" s="1"/>
  <c r="AP276"/>
  <c r="AD276" s="1"/>
  <c r="AR200"/>
  <c r="AF200" s="1"/>
  <c r="AT198"/>
  <c r="AH198" s="1"/>
  <c r="AN216"/>
  <c r="AB216" s="1"/>
  <c r="AL302"/>
  <c r="Z302" s="1"/>
  <c r="AV232"/>
  <c r="AJ232" s="1"/>
  <c r="AV358"/>
  <c r="AJ358" s="1"/>
  <c r="AT278"/>
  <c r="AH278" s="1"/>
  <c r="AN188"/>
  <c r="AB188" s="1"/>
  <c r="AV324"/>
  <c r="AJ324" s="1"/>
  <c r="AP228"/>
  <c r="AD228" s="1"/>
  <c r="AV256"/>
  <c r="AJ256" s="1"/>
  <c r="AT290"/>
  <c r="AH290" s="1"/>
  <c r="AN314"/>
  <c r="AB314" s="1"/>
  <c r="AP210"/>
  <c r="AD210" s="1"/>
  <c r="AP216"/>
  <c r="AD216" s="1"/>
  <c r="AP306"/>
  <c r="AD306" s="1"/>
  <c r="AR350"/>
  <c r="AF350" s="1"/>
  <c r="AR296"/>
  <c r="AF296" s="1"/>
  <c r="AR356"/>
  <c r="AF356" s="1"/>
  <c r="AR338"/>
  <c r="AF338" s="1"/>
  <c r="AN282"/>
  <c r="AB282" s="1"/>
  <c r="AR204"/>
  <c r="AF204" s="1"/>
  <c r="AP258"/>
  <c r="AD258" s="1"/>
  <c r="AN184"/>
  <c r="AB184" s="1"/>
  <c r="AP304"/>
  <c r="AD304" s="1"/>
  <c r="AP198"/>
  <c r="AD198" s="1"/>
  <c r="AP260"/>
  <c r="AD260" s="1"/>
  <c r="AT216"/>
  <c r="AH216" s="1"/>
  <c r="AT302"/>
  <c r="AH302" s="1"/>
  <c r="AR192"/>
  <c r="AF192" s="1"/>
  <c r="AT282"/>
  <c r="AH282" s="1"/>
  <c r="AV242"/>
  <c r="AJ242" s="1"/>
  <c r="AN342"/>
  <c r="AB342" s="1"/>
  <c r="AT280"/>
  <c r="AH280" s="1"/>
  <c r="AV244"/>
  <c r="AJ244" s="1"/>
  <c r="AR190"/>
  <c r="AF190" s="1"/>
  <c r="AL322"/>
  <c r="Z322" s="1"/>
  <c r="AR316"/>
  <c r="AF316" s="1"/>
  <c r="AP242"/>
  <c r="AD242" s="1"/>
  <c r="AN356"/>
  <c r="AB356" s="1"/>
  <c r="AL202"/>
  <c r="Z202" s="1"/>
  <c r="AP234"/>
  <c r="AD234" s="1"/>
  <c r="AV306"/>
  <c r="AJ306" s="1"/>
  <c r="AT292"/>
  <c r="AH292" s="1"/>
  <c r="AT330"/>
  <c r="AH330" s="1"/>
  <c r="AL360"/>
  <c r="Z360" s="1"/>
  <c r="AR340"/>
  <c r="AF340" s="1"/>
  <c r="AV320"/>
  <c r="AJ320" s="1"/>
  <c r="AR290"/>
  <c r="AF290" s="1"/>
  <c r="AR264"/>
  <c r="AF264" s="1"/>
  <c r="AT258"/>
  <c r="AH258" s="1"/>
  <c r="AT208"/>
  <c r="AH208" s="1"/>
  <c r="AL52"/>
  <c r="Z52" s="1"/>
  <c r="AR224"/>
  <c r="AF224" s="1"/>
  <c r="AR16"/>
  <c r="AF16" s="1"/>
  <c r="AN206"/>
  <c r="AB206" s="1"/>
  <c r="AT274"/>
  <c r="AH274" s="1"/>
  <c r="AN222"/>
  <c r="AB222" s="1"/>
  <c r="AN16"/>
  <c r="AB16" s="1"/>
  <c r="AV316"/>
  <c r="AJ316" s="1"/>
  <c r="AV280"/>
  <c r="AJ280" s="1"/>
  <c r="AT254"/>
  <c r="AH254" s="1"/>
  <c r="AT340"/>
  <c r="AH340" s="1"/>
  <c r="AN266"/>
  <c r="AB266" s="1"/>
  <c r="AV220"/>
  <c r="AJ220" s="1"/>
  <c r="AN348"/>
  <c r="AB348" s="1"/>
  <c r="AV214"/>
  <c r="AJ214" s="1"/>
  <c r="AP330"/>
  <c r="AD330" s="1"/>
  <c r="AP202"/>
  <c r="AD202" s="1"/>
  <c r="AL228"/>
  <c r="Z228" s="1"/>
  <c r="AL346"/>
  <c r="Z346" s="1"/>
  <c r="AP226"/>
  <c r="AD226" s="1"/>
  <c r="AP232"/>
  <c r="AD232" s="1"/>
  <c r="AL272"/>
  <c r="Z272" s="1"/>
  <c r="AR194"/>
  <c r="AF194" s="1"/>
  <c r="AR210"/>
  <c r="AF210" s="1"/>
  <c r="AP266"/>
  <c r="AD266" s="1"/>
  <c r="AL186"/>
  <c r="Z186" s="1"/>
  <c r="AR300"/>
  <c r="AF300" s="1"/>
  <c r="AP192"/>
  <c r="AD192" s="1"/>
  <c r="AR288"/>
  <c r="AF288" s="1"/>
  <c r="AR212"/>
  <c r="AF212" s="1"/>
  <c r="AL126"/>
  <c r="Z126" s="1"/>
  <c r="AP248"/>
  <c r="AD248" s="1"/>
  <c r="AN318"/>
  <c r="AB318" s="1"/>
  <c r="AT318"/>
  <c r="AH318" s="1"/>
  <c r="AN258"/>
  <c r="AB258" s="1"/>
  <c r="AP84"/>
  <c r="AD84" s="1"/>
  <c r="AL304"/>
  <c r="Z304" s="1"/>
  <c r="AL198"/>
  <c r="Z198" s="1"/>
  <c r="AN230"/>
  <c r="AB230" s="1"/>
  <c r="AP230"/>
  <c r="AD230" s="1"/>
  <c r="AP332"/>
  <c r="AD332" s="1"/>
  <c r="AT226"/>
  <c r="AH226" s="1"/>
  <c r="AT324"/>
  <c r="AH324" s="1"/>
  <c r="AP278"/>
  <c r="AD278" s="1"/>
  <c r="AL220"/>
  <c r="Z220" s="1"/>
  <c r="AT188"/>
  <c r="AH188" s="1"/>
  <c r="AP344"/>
  <c r="AD344" s="1"/>
  <c r="AN248"/>
  <c r="AB248" s="1"/>
  <c r="AL248"/>
  <c r="Z248" s="1"/>
  <c r="AP262"/>
  <c r="AD262" s="1"/>
  <c r="AR298"/>
  <c r="AF298" s="1"/>
  <c r="AP358"/>
  <c r="AD358" s="1"/>
  <c r="AR324"/>
  <c r="AF324" s="1"/>
  <c r="AN286"/>
  <c r="AB286" s="1"/>
  <c r="AN52"/>
  <c r="AB52" s="1"/>
  <c r="AT260"/>
  <c r="AH260" s="1"/>
  <c r="AP302"/>
  <c r="AD302" s="1"/>
  <c r="AR198"/>
  <c r="AF198" s="1"/>
  <c r="AV342"/>
  <c r="AJ342" s="1"/>
  <c r="AT270"/>
  <c r="AH270" s="1"/>
  <c r="AN310"/>
  <c r="AB310" s="1"/>
  <c r="AT212"/>
  <c r="AH212" s="1"/>
  <c r="AV254"/>
  <c r="AJ254" s="1"/>
  <c r="AT272"/>
  <c r="AH272" s="1"/>
  <c r="AN270"/>
  <c r="AB270" s="1"/>
  <c r="AL234"/>
  <c r="Z234" s="1"/>
  <c r="AP346"/>
  <c r="AD346" s="1"/>
  <c r="AP328"/>
  <c r="AD328" s="1"/>
  <c r="AR334"/>
  <c r="AF334" s="1"/>
  <c r="AP282"/>
  <c r="AD282" s="1"/>
  <c r="AT352"/>
  <c r="AH352" s="1"/>
  <c r="AP250"/>
  <c r="AD250" s="1"/>
  <c r="AR188"/>
  <c r="AF188" s="1"/>
  <c r="AP222"/>
  <c r="AD222" s="1"/>
  <c r="AV224"/>
  <c r="AJ224" s="1"/>
  <c r="AP288"/>
  <c r="AD288" s="1"/>
  <c r="AL214"/>
  <c r="Z214" s="1"/>
  <c r="AT232"/>
  <c r="AH232" s="1"/>
  <c r="AN182"/>
  <c r="AB182" s="1"/>
  <c r="AV348"/>
  <c r="AJ348" s="1"/>
  <c r="AV308"/>
  <c r="AJ308" s="1"/>
  <c r="AV266"/>
  <c r="AJ266" s="1"/>
  <c r="AN220"/>
  <c r="AB220" s="1"/>
  <c r="AP322"/>
  <c r="AD322" s="1"/>
  <c r="AT262"/>
  <c r="AH262" s="1"/>
  <c r="AP176"/>
  <c r="AD176" s="1"/>
  <c r="AL254"/>
  <c r="Z254" s="1"/>
  <c r="AP298"/>
  <c r="AD298" s="1"/>
  <c r="AN228"/>
  <c r="AB228" s="1"/>
  <c r="AL314"/>
  <c r="Z314" s="1"/>
  <c r="AP218"/>
  <c r="AD218" s="1"/>
  <c r="AL284"/>
  <c r="Z284" s="1"/>
  <c r="AT314"/>
  <c r="AH314" s="1"/>
  <c r="AN352"/>
  <c r="AB352" s="1"/>
  <c r="AL328"/>
  <c r="Z328" s="1"/>
  <c r="AR280"/>
  <c r="AF280" s="1"/>
  <c r="AR248"/>
  <c r="AF248" s="1"/>
  <c r="AT184"/>
  <c r="AH184" s="1"/>
  <c r="AR304"/>
  <c r="AF304" s="1"/>
  <c r="AN200"/>
  <c r="AB200" s="1"/>
  <c r="AR302"/>
  <c r="AF302" s="1"/>
  <c r="AV240"/>
  <c r="AJ240" s="1"/>
  <c r="AL176"/>
  <c r="Z176" s="1"/>
  <c r="AR232"/>
  <c r="AF232" s="1"/>
  <c r="AT206"/>
  <c r="AH206" s="1"/>
  <c r="AL356"/>
  <c r="Z356" s="1"/>
  <c r="AL308"/>
  <c r="Z308" s="1"/>
  <c r="AL242"/>
  <c r="Z242" s="1"/>
  <c r="AN292"/>
  <c r="AB292" s="1"/>
  <c r="AP244"/>
  <c r="AD244" s="1"/>
  <c r="AV188"/>
  <c r="AJ188" s="1"/>
  <c r="AV300"/>
  <c r="AJ300" s="1"/>
  <c r="AL332"/>
  <c r="Z332" s="1"/>
  <c r="AN34"/>
  <c r="AB34" s="1"/>
  <c r="AV250"/>
  <c r="AJ250" s="1"/>
  <c r="AT348"/>
  <c r="AH348" s="1"/>
  <c r="AL194"/>
  <c r="Z194" s="1"/>
  <c r="AN308"/>
  <c r="AB308" s="1"/>
  <c r="AP186"/>
  <c r="AD186" s="1"/>
  <c r="AN332"/>
  <c r="AB332" s="1"/>
  <c r="AV180"/>
  <c r="AJ180" s="1"/>
  <c r="AV182"/>
  <c r="AJ182" s="1"/>
  <c r="AR254"/>
  <c r="AF254" s="1"/>
  <c r="AT250"/>
  <c r="AH250" s="1"/>
  <c r="AR352"/>
  <c r="AF352" s="1"/>
  <c r="AT296"/>
  <c r="AH296" s="1"/>
  <c r="AV340"/>
  <c r="AJ340" s="1"/>
  <c r="AT268"/>
  <c r="AH268" s="1"/>
  <c r="AP184"/>
  <c r="AD184" s="1"/>
  <c r="AV33"/>
  <c r="AJ33" s="1"/>
  <c r="AV176"/>
  <c r="AJ176" s="1"/>
  <c r="AV72"/>
  <c r="AJ72" s="1"/>
  <c r="AN27"/>
  <c r="AB27" s="1"/>
  <c r="AR268"/>
  <c r="AF268" s="1"/>
  <c r="AR308"/>
  <c r="AF308" s="1"/>
  <c r="AR218"/>
  <c r="AF218" s="1"/>
  <c r="AP52"/>
  <c r="AD52" s="1"/>
  <c r="AL224"/>
  <c r="Z224" s="1"/>
  <c r="AL288"/>
  <c r="Z288" s="1"/>
  <c r="AT192"/>
  <c r="AH192" s="1"/>
  <c r="AL280"/>
  <c r="Z280" s="1"/>
  <c r="AT194"/>
  <c r="AH194" s="1"/>
  <c r="AT306"/>
  <c r="AH306" s="1"/>
  <c r="AT256"/>
  <c r="AH256" s="1"/>
  <c r="AL210"/>
  <c r="Z210" s="1"/>
  <c r="AL354"/>
  <c r="Z354" s="1"/>
  <c r="AL306"/>
  <c r="Z306" s="1"/>
  <c r="AV248"/>
  <c r="AJ248" s="1"/>
  <c r="AT234"/>
  <c r="AH234" s="1"/>
  <c r="AV270"/>
  <c r="AJ270" s="1"/>
  <c r="AT284"/>
  <c r="AH284" s="1"/>
  <c r="AV332"/>
  <c r="AJ332" s="1"/>
  <c r="AR252"/>
  <c r="AF252" s="1"/>
  <c r="AR354"/>
  <c r="AF354" s="1"/>
  <c r="AL318"/>
  <c r="Z318" s="1"/>
  <c r="AV282"/>
  <c r="AJ282" s="1"/>
  <c r="AV258"/>
  <c r="AJ258" s="1"/>
  <c r="AR36"/>
  <c r="AF36" s="1"/>
  <c r="AL238"/>
  <c r="Z238" s="1"/>
  <c r="AL200"/>
  <c r="Z200" s="1"/>
  <c r="AL240"/>
  <c r="Z240" s="1"/>
  <c r="AV216"/>
  <c r="AJ216" s="1"/>
  <c r="AN232"/>
  <c r="AB232" s="1"/>
  <c r="AV310"/>
  <c r="AJ310" s="1"/>
  <c r="AN236"/>
  <c r="AB236" s="1"/>
  <c r="AV212"/>
  <c r="AJ212" s="1"/>
  <c r="AL298"/>
  <c r="Z298" s="1"/>
  <c r="AN238"/>
  <c r="AB238" s="1"/>
  <c r="AT316"/>
  <c r="AH316" s="1"/>
  <c r="AT244"/>
  <c r="AH244" s="1"/>
  <c r="AT186"/>
  <c r="AH186" s="1"/>
  <c r="AL226"/>
  <c r="Z226" s="1"/>
  <c r="AN324"/>
  <c r="AB324" s="1"/>
  <c r="AR318"/>
  <c r="AF318" s="1"/>
  <c r="AL350"/>
  <c r="Z350" s="1"/>
  <c r="AR306"/>
  <c r="AF306" s="1"/>
  <c r="AR236"/>
  <c r="AF236" s="1"/>
  <c r="AV286"/>
  <c r="AJ286" s="1"/>
  <c r="AL208"/>
  <c r="Z208" s="1"/>
  <c r="AV184"/>
  <c r="AJ184" s="1"/>
  <c r="AV304"/>
  <c r="AJ304" s="1"/>
  <c r="AP200"/>
  <c r="AD200" s="1"/>
  <c r="AV260"/>
  <c r="AJ260" s="1"/>
  <c r="AL190"/>
  <c r="Z190" s="1"/>
  <c r="AL230"/>
  <c r="Z230" s="1"/>
  <c r="AL340"/>
  <c r="Z340" s="1"/>
  <c r="AL300"/>
  <c r="Z300" s="1"/>
  <c r="AN256"/>
  <c r="AB256" s="1"/>
  <c r="AN210"/>
  <c r="AB210" s="1"/>
  <c r="AT308"/>
  <c r="AH308" s="1"/>
  <c r="AN254"/>
  <c r="AB254" s="1"/>
  <c r="AV236"/>
  <c r="AJ236" s="1"/>
  <c r="AN18"/>
  <c r="AB18" s="1"/>
  <c r="AR230"/>
  <c r="AF230" s="1"/>
  <c r="AT228"/>
  <c r="AH228" s="1"/>
  <c r="AR214"/>
  <c r="AF214" s="1"/>
  <c r="AL270"/>
  <c r="Z270" s="1"/>
  <c r="AL204"/>
  <c r="Z204" s="1"/>
  <c r="AV204"/>
  <c r="AJ204" s="1"/>
  <c r="AV328"/>
  <c r="AJ328" s="1"/>
  <c r="AL316"/>
  <c r="Z316" s="1"/>
  <c r="AV290"/>
  <c r="AJ290" s="1"/>
  <c r="AV312"/>
  <c r="AJ312" s="1"/>
  <c r="AL286"/>
  <c r="Z286" s="1"/>
  <c r="AV246"/>
  <c r="AJ246" s="1"/>
  <c r="AL182"/>
  <c r="Z182" s="1"/>
  <c r="AN276"/>
  <c r="AB276" s="1"/>
  <c r="AR274"/>
  <c r="AF274" s="1"/>
  <c r="AL216"/>
  <c r="Z216" s="1"/>
  <c r="AN176"/>
  <c r="AB176" s="1"/>
  <c r="AL232"/>
  <c r="Z232" s="1"/>
  <c r="AL192"/>
  <c r="Z192" s="1"/>
  <c r="AP348"/>
  <c r="AD348" s="1"/>
  <c r="AN298"/>
  <c r="AB298" s="1"/>
  <c r="AV272"/>
  <c r="AJ272" s="1"/>
  <c r="AT204"/>
  <c r="AH204" s="1"/>
  <c r="AL236"/>
  <c r="Z236" s="1"/>
  <c r="AV210"/>
  <c r="AJ210" s="1"/>
  <c r="AN190"/>
  <c r="AB190" s="1"/>
  <c r="AP252"/>
  <c r="AD252" s="1"/>
  <c r="AP314"/>
  <c r="AD314" s="1"/>
  <c r="AP360"/>
  <c r="AD360" s="1"/>
  <c r="AP312"/>
  <c r="AD312" s="1"/>
  <c r="AN294"/>
  <c r="AB294" s="1"/>
  <c r="AV262"/>
  <c r="AJ262" s="1"/>
  <c r="AR258"/>
  <c r="AF258" s="1"/>
  <c r="AV222"/>
  <c r="AJ222" s="1"/>
  <c r="AV234"/>
  <c r="AJ234" s="1"/>
  <c r="AP224"/>
  <c r="AD224" s="1"/>
  <c r="AR276"/>
  <c r="AF276" s="1"/>
  <c r="AR256"/>
  <c r="AF256" s="1"/>
  <c r="AV37"/>
  <c r="AJ37" s="1"/>
  <c r="AR250"/>
  <c r="AF250" s="1"/>
  <c r="AR202"/>
  <c r="AF202" s="1"/>
  <c r="AV208"/>
  <c r="AJ208" s="1"/>
  <c r="AN224"/>
  <c r="AB224" s="1"/>
  <c r="AN260"/>
  <c r="AB260" s="1"/>
  <c r="AV302"/>
  <c r="AJ302" s="1"/>
  <c r="AT354"/>
  <c r="AH354" s="1"/>
  <c r="AP272"/>
  <c r="AD272" s="1"/>
  <c r="AR35"/>
  <c r="AF35" s="1"/>
  <c r="AL290"/>
  <c r="Z290" s="1"/>
  <c r="AT242"/>
  <c r="AH242" s="1"/>
  <c r="AP194"/>
  <c r="AD194" s="1"/>
  <c r="AL278"/>
  <c r="Z278" s="1"/>
  <c r="AL292"/>
  <c r="Z292" s="1"/>
  <c r="AT218"/>
  <c r="AH218" s="1"/>
  <c r="AN272"/>
  <c r="AB272" s="1"/>
  <c r="AN226"/>
  <c r="AB226" s="1"/>
  <c r="AR272"/>
  <c r="AF272" s="1"/>
  <c r="AL312"/>
  <c r="Z312" s="1"/>
  <c r="AR278"/>
  <c r="AF278" s="1"/>
  <c r="AR246"/>
  <c r="AF246" s="1"/>
  <c r="AT304"/>
  <c r="AH304" s="1"/>
  <c r="AT224"/>
  <c r="AH224" s="1"/>
  <c r="AN240"/>
  <c r="AB240" s="1"/>
  <c r="AR182"/>
  <c r="AF182" s="1"/>
  <c r="AV192"/>
  <c r="AJ192" s="1"/>
  <c r="AR284"/>
  <c r="AF284" s="1"/>
  <c r="AN212"/>
  <c r="AB212" s="1"/>
  <c r="AT356"/>
  <c r="AH356" s="1"/>
  <c r="AL256"/>
  <c r="Z256" s="1"/>
  <c r="AN300"/>
  <c r="AB300" s="1"/>
  <c r="AT332"/>
  <c r="AH332" s="1"/>
  <c r="AV292"/>
  <c r="AJ292" s="1"/>
  <c r="AR260"/>
  <c r="AF260" s="1"/>
  <c r="AN284"/>
  <c r="AB284" s="1"/>
  <c r="AV278"/>
  <c r="AJ278" s="1"/>
  <c r="AR266"/>
  <c r="AF266" s="1"/>
  <c r="AL296"/>
  <c r="Z296" s="1"/>
  <c r="AR220"/>
  <c r="AF220" s="1"/>
  <c r="AL258"/>
  <c r="Z258" s="1"/>
  <c r="AN208"/>
  <c r="AB208" s="1"/>
  <c r="AP36"/>
  <c r="AD36" s="1"/>
  <c r="AT238"/>
  <c r="AH238" s="1"/>
  <c r="AV288"/>
  <c r="AJ288" s="1"/>
  <c r="AT240"/>
  <c r="AH240" s="1"/>
  <c r="AR176"/>
  <c r="AF176" s="1"/>
  <c r="AL206"/>
  <c r="Z206" s="1"/>
  <c r="AV356"/>
  <c r="AJ356" s="1"/>
  <c r="AL324"/>
  <c r="Z324" s="1"/>
  <c r="AP290"/>
  <c r="AD290" s="1"/>
  <c r="AT248"/>
  <c r="AH248" s="1"/>
  <c r="AP212"/>
  <c r="AD212" s="1"/>
  <c r="AP296"/>
  <c r="AD296" s="1"/>
  <c r="AL212"/>
  <c r="Z212" s="1"/>
  <c r="AT236"/>
  <c r="AH236" s="1"/>
  <c r="AT210"/>
  <c r="AH210" s="1"/>
  <c r="AL348"/>
  <c r="Z348" s="1"/>
  <c r="AR15"/>
  <c r="AF15" s="1"/>
  <c r="AN242"/>
  <c r="AB242" s="1"/>
  <c r="AN264"/>
  <c r="AB264" s="1"/>
  <c r="AN198"/>
  <c r="AB198" s="1"/>
  <c r="AL330"/>
  <c r="Z330" s="1"/>
  <c r="AR346"/>
  <c r="AF346" s="1"/>
  <c r="AV318"/>
  <c r="AJ318" s="1"/>
  <c r="AV344"/>
  <c r="AJ344" s="1"/>
  <c r="AR322"/>
  <c r="AF322" s="1"/>
  <c r="AP310"/>
  <c r="AD310" s="1"/>
  <c r="AV268"/>
  <c r="AJ268" s="1"/>
  <c r="AP286"/>
  <c r="AD286" s="1"/>
  <c r="AL222"/>
  <c r="Z222" s="1"/>
  <c r="AL84"/>
  <c r="Z84" s="1"/>
  <c r="AL276"/>
  <c r="Z276" s="1"/>
  <c r="AV200"/>
  <c r="AJ200" s="1"/>
  <c r="AP246"/>
  <c r="AD246" s="1"/>
  <c r="AT214"/>
  <c r="AH214" s="1"/>
  <c r="AN302"/>
  <c r="AB302" s="1"/>
  <c r="AT230"/>
  <c r="AH230" s="1"/>
  <c r="AN192"/>
  <c r="AB192" s="1"/>
  <c r="AR196"/>
  <c r="AF196" s="1"/>
  <c r="AP354"/>
  <c r="AD354" s="1"/>
  <c r="AV284"/>
  <c r="AJ284" s="1"/>
  <c r="AT202"/>
  <c r="AH202" s="1"/>
  <c r="AL338"/>
  <c r="Z338" s="1"/>
  <c r="AT220"/>
  <c r="AH220" s="1"/>
  <c r="AP270"/>
  <c r="AD270" s="1"/>
  <c r="AV346"/>
  <c r="AJ346" s="1"/>
  <c r="AV226"/>
  <c r="AJ226" s="1"/>
  <c r="AP268"/>
  <c r="AD268" s="1"/>
  <c r="AV314"/>
  <c r="AJ314" s="1"/>
  <c r="AV294"/>
  <c r="AJ294" s="1"/>
  <c r="AL262"/>
  <c r="Z262" s="1"/>
  <c r="AV198"/>
  <c r="AJ198" s="1"/>
  <c r="AT246"/>
  <c r="AH246" s="1"/>
  <c r="AR226"/>
  <c r="AF226" s="1"/>
  <c r="AV206"/>
  <c r="AJ206" s="1"/>
  <c r="AV202"/>
  <c r="AJ202" s="1"/>
  <c r="AT312"/>
  <c r="AH312" s="1"/>
  <c r="AP208"/>
  <c r="AD208" s="1"/>
  <c r="AR244"/>
  <c r="AF244" s="1"/>
  <c r="AR228"/>
  <c r="AF228" s="1"/>
  <c r="AV65"/>
  <c r="AJ65" s="1"/>
  <c r="AN84"/>
  <c r="AB84" s="1"/>
  <c r="AV36"/>
  <c r="AJ36" s="1"/>
  <c r="H36" i="58"/>
  <c r="H35"/>
  <c r="AA20"/>
  <c r="AA29" s="1"/>
  <c r="E14"/>
  <c r="E11"/>
  <c r="E16"/>
  <c r="K4" i="43"/>
  <c r="O49" i="49"/>
  <c r="G10" s="1"/>
  <c r="G31" s="1"/>
  <c r="H31" s="1"/>
  <c r="D20" i="46"/>
  <c r="E11" s="1"/>
  <c r="F11" s="1"/>
  <c r="F15" s="1"/>
  <c r="C8" s="1"/>
  <c r="E15" i="58"/>
  <c r="E12"/>
  <c r="O48" i="49"/>
  <c r="F4" i="43"/>
  <c r="AL12" i="59"/>
  <c r="Z12" s="1"/>
  <c r="AP12"/>
  <c r="AD12" s="1"/>
  <c r="AT12"/>
  <c r="AH12" s="1"/>
  <c r="AL13"/>
  <c r="Z13" s="1"/>
  <c r="AP13"/>
  <c r="AD13" s="1"/>
  <c r="AT13"/>
  <c r="AH13" s="1"/>
  <c r="AL14"/>
  <c r="Z14" s="1"/>
  <c r="AP14"/>
  <c r="AD14" s="1"/>
  <c r="AT14"/>
  <c r="AH14" s="1"/>
  <c r="AT15"/>
  <c r="AH15" s="1"/>
  <c r="AL19"/>
  <c r="Z19" s="1"/>
  <c r="AP19"/>
  <c r="AD19" s="1"/>
  <c r="AT19"/>
  <c r="AH19" s="1"/>
  <c r="AL20"/>
  <c r="AP20"/>
  <c r="AD20" s="1"/>
  <c r="AT20"/>
  <c r="AH20" s="1"/>
  <c r="AL21"/>
  <c r="Z21" s="1"/>
  <c r="AP21"/>
  <c r="AD21" s="1"/>
  <c r="AT21"/>
  <c r="AH21" s="1"/>
  <c r="AP22"/>
  <c r="AD22" s="1"/>
  <c r="AT22"/>
  <c r="AH22" s="1"/>
  <c r="AL23"/>
  <c r="AP23"/>
  <c r="AD23" s="1"/>
  <c r="AT23"/>
  <c r="AH23" s="1"/>
  <c r="AL24"/>
  <c r="Z24" s="1"/>
  <c r="AP24"/>
  <c r="AD24" s="1"/>
  <c r="AT24"/>
  <c r="AH24" s="1"/>
  <c r="AL25"/>
  <c r="Z25" s="1"/>
  <c r="AP25"/>
  <c r="AD25" s="1"/>
  <c r="AT25"/>
  <c r="AH25" s="1"/>
  <c r="AL26"/>
  <c r="Z26" s="1"/>
  <c r="AP26"/>
  <c r="AD26" s="1"/>
  <c r="AT26"/>
  <c r="AH26" s="1"/>
  <c r="AL28"/>
  <c r="Z28" s="1"/>
  <c r="AP28"/>
  <c r="AD28" s="1"/>
  <c r="AT28"/>
  <c r="AH28" s="1"/>
  <c r="AL29"/>
  <c r="Z29" s="1"/>
  <c r="AP29"/>
  <c r="AD29" s="1"/>
  <c r="AT29"/>
  <c r="AH29" s="1"/>
  <c r="AL30"/>
  <c r="Z30" s="1"/>
  <c r="AP30"/>
  <c r="AD30" s="1"/>
  <c r="AT30"/>
  <c r="AH30" s="1"/>
  <c r="AL31"/>
  <c r="Z31" s="1"/>
  <c r="AP31"/>
  <c r="AD31" s="1"/>
  <c r="AT31"/>
  <c r="AH31" s="1"/>
  <c r="AL32"/>
  <c r="AP32"/>
  <c r="AD32" s="1"/>
  <c r="AT32"/>
  <c r="AH32" s="1"/>
  <c r="AT34"/>
  <c r="AH34" s="1"/>
  <c r="AL38"/>
  <c r="Z38" s="1"/>
  <c r="AP38"/>
  <c r="AD38" s="1"/>
  <c r="AT38"/>
  <c r="AH38" s="1"/>
  <c r="AL39"/>
  <c r="Z39" s="1"/>
  <c r="AP39"/>
  <c r="AD39" s="1"/>
  <c r="AT39"/>
  <c r="AH39" s="1"/>
  <c r="AL40"/>
  <c r="Z40" s="1"/>
  <c r="AP40"/>
  <c r="AD40" s="1"/>
  <c r="AT40"/>
  <c r="AH40" s="1"/>
  <c r="AL41"/>
  <c r="Z41" s="1"/>
  <c r="AP41"/>
  <c r="AD41" s="1"/>
  <c r="AT41"/>
  <c r="AH41" s="1"/>
  <c r="AL42"/>
  <c r="AP42"/>
  <c r="AD42" s="1"/>
  <c r="AT42"/>
  <c r="AH42" s="1"/>
  <c r="AL43"/>
  <c r="Z43" s="1"/>
  <c r="AP43"/>
  <c r="AD43" s="1"/>
  <c r="AT43"/>
  <c r="AH43" s="1"/>
  <c r="AL44"/>
  <c r="Z44" s="1"/>
  <c r="AP44"/>
  <c r="AD44" s="1"/>
  <c r="AT44"/>
  <c r="AH44" s="1"/>
  <c r="AL45"/>
  <c r="Z45" s="1"/>
  <c r="AP45"/>
  <c r="AD45" s="1"/>
  <c r="AT45"/>
  <c r="AH45" s="1"/>
  <c r="AL46"/>
  <c r="Z46" s="1"/>
  <c r="AP46"/>
  <c r="AD46" s="1"/>
  <c r="AT46"/>
  <c r="AH46" s="1"/>
  <c r="AL47"/>
  <c r="Z47" s="1"/>
  <c r="AP47"/>
  <c r="AD47" s="1"/>
  <c r="AT47"/>
  <c r="AH47" s="1"/>
  <c r="AL48"/>
  <c r="Z48" s="1"/>
  <c r="AN12"/>
  <c r="AB12" s="1"/>
  <c r="AR12"/>
  <c r="AF12" s="1"/>
  <c r="AV12"/>
  <c r="AJ12" s="1"/>
  <c r="AN13"/>
  <c r="AB13" s="1"/>
  <c r="AR13"/>
  <c r="AF13" s="1"/>
  <c r="AV13"/>
  <c r="AJ13" s="1"/>
  <c r="AN14"/>
  <c r="AB14" s="1"/>
  <c r="AR14"/>
  <c r="AF14" s="1"/>
  <c r="AV14"/>
  <c r="AJ14" s="1"/>
  <c r="AV15"/>
  <c r="AJ15" s="1"/>
  <c r="AV16"/>
  <c r="AJ16" s="1"/>
  <c r="AV17"/>
  <c r="AJ17" s="1"/>
  <c r="AV18"/>
  <c r="AJ18" s="1"/>
  <c r="AN19"/>
  <c r="AR19"/>
  <c r="AF19" s="1"/>
  <c r="AV19"/>
  <c r="AJ19" s="1"/>
  <c r="AN20"/>
  <c r="AB20" s="1"/>
  <c r="AR20"/>
  <c r="AF20" s="1"/>
  <c r="AV20"/>
  <c r="AJ20" s="1"/>
  <c r="AN21"/>
  <c r="AB21" s="1"/>
  <c r="AR21"/>
  <c r="AF21" s="1"/>
  <c r="AV21"/>
  <c r="AJ21" s="1"/>
  <c r="AN22"/>
  <c r="AB22" s="1"/>
  <c r="AR22"/>
  <c r="AF22" s="1"/>
  <c r="AV22"/>
  <c r="AJ22" s="1"/>
  <c r="AN23"/>
  <c r="AB23" s="1"/>
  <c r="AR23"/>
  <c r="AF23" s="1"/>
  <c r="AV23"/>
  <c r="AJ23" s="1"/>
  <c r="AN24"/>
  <c r="AB24" s="1"/>
  <c r="AR24"/>
  <c r="AF24" s="1"/>
  <c r="AV24"/>
  <c r="AJ24" s="1"/>
  <c r="AN25"/>
  <c r="AB25" s="1"/>
  <c r="AR25"/>
  <c r="AF25" s="1"/>
  <c r="AV25"/>
  <c r="AJ25" s="1"/>
  <c r="AN26"/>
  <c r="AB26" s="1"/>
  <c r="AR26"/>
  <c r="AF26" s="1"/>
  <c r="AV26"/>
  <c r="AJ26" s="1"/>
  <c r="AN28"/>
  <c r="AR28"/>
  <c r="AF28" s="1"/>
  <c r="AV28"/>
  <c r="AJ28" s="1"/>
  <c r="AN29"/>
  <c r="AB29" s="1"/>
  <c r="AR29"/>
  <c r="AF29" s="1"/>
  <c r="AV29"/>
  <c r="AJ29" s="1"/>
  <c r="AN30"/>
  <c r="AB30" s="1"/>
  <c r="AR30"/>
  <c r="AF30" s="1"/>
  <c r="AV30"/>
  <c r="AJ30" s="1"/>
  <c r="AN31"/>
  <c r="AB31" s="1"/>
  <c r="AR31"/>
  <c r="AF31" s="1"/>
  <c r="AV31"/>
  <c r="AJ31" s="1"/>
  <c r="AN32"/>
  <c r="AB32" s="1"/>
  <c r="AR32"/>
  <c r="AF32" s="1"/>
  <c r="AV32"/>
  <c r="AJ32" s="1"/>
  <c r="AR34"/>
  <c r="AF34" s="1"/>
  <c r="AV34"/>
  <c r="AJ34" s="1"/>
  <c r="AN38"/>
  <c r="AB38" s="1"/>
  <c r="AR38"/>
  <c r="AF38" s="1"/>
  <c r="AV38"/>
  <c r="AJ38" s="1"/>
  <c r="AN39"/>
  <c r="AB39" s="1"/>
  <c r="AR39"/>
  <c r="AF39" s="1"/>
  <c r="AV39"/>
  <c r="AJ39" s="1"/>
  <c r="AN40"/>
  <c r="AB40" s="1"/>
  <c r="AR40"/>
  <c r="AF40" s="1"/>
  <c r="AV40"/>
  <c r="AJ40" s="1"/>
  <c r="AN41"/>
  <c r="AB41" s="1"/>
  <c r="AR41"/>
  <c r="AF41" s="1"/>
  <c r="AV41"/>
  <c r="AJ41" s="1"/>
  <c r="AN42"/>
  <c r="AB42" s="1"/>
  <c r="AR42"/>
  <c r="AF42" s="1"/>
  <c r="AV42"/>
  <c r="AJ42" s="1"/>
  <c r="AN43"/>
  <c r="AR43"/>
  <c r="AF43" s="1"/>
  <c r="AV43"/>
  <c r="AJ43" s="1"/>
  <c r="AN44"/>
  <c r="AB44" s="1"/>
  <c r="AR44"/>
  <c r="AF44" s="1"/>
  <c r="AV44"/>
  <c r="AJ44" s="1"/>
  <c r="AN45"/>
  <c r="AB45" s="1"/>
  <c r="AR45"/>
  <c r="AF45" s="1"/>
  <c r="AV45"/>
  <c r="AJ45" s="1"/>
  <c r="AN46"/>
  <c r="AB46" s="1"/>
  <c r="AR46"/>
  <c r="AF46" s="1"/>
  <c r="AV46"/>
  <c r="AJ46" s="1"/>
  <c r="AN47"/>
  <c r="AB47" s="1"/>
  <c r="AR47"/>
  <c r="AF47" s="1"/>
  <c r="AV47"/>
  <c r="AJ47" s="1"/>
  <c r="AN48"/>
  <c r="AB48" s="1"/>
  <c r="AR48"/>
  <c r="AF48" s="1"/>
  <c r="AV48"/>
  <c r="AJ48" s="1"/>
  <c r="AN49"/>
  <c r="AB49" s="1"/>
  <c r="AR49"/>
  <c r="AF49" s="1"/>
  <c r="AV49"/>
  <c r="AJ49" s="1"/>
  <c r="AN50"/>
  <c r="AB50" s="1"/>
  <c r="AR50"/>
  <c r="AF50" s="1"/>
  <c r="AV50"/>
  <c r="AJ50" s="1"/>
  <c r="AN51"/>
  <c r="AR51"/>
  <c r="AF51" s="1"/>
  <c r="AV51"/>
  <c r="AJ51" s="1"/>
  <c r="AR52"/>
  <c r="AF52" s="1"/>
  <c r="AV52"/>
  <c r="AJ52" s="1"/>
  <c r="AN53"/>
  <c r="AB53" s="1"/>
  <c r="AR53"/>
  <c r="AF53" s="1"/>
  <c r="AV53"/>
  <c r="AJ53" s="1"/>
  <c r="AN54"/>
  <c r="AR54"/>
  <c r="AF54" s="1"/>
  <c r="AV54"/>
  <c r="AJ54" s="1"/>
  <c r="AN55"/>
  <c r="AB55" s="1"/>
  <c r="AR55"/>
  <c r="AF55" s="1"/>
  <c r="AV55"/>
  <c r="AJ55" s="1"/>
  <c r="AN56"/>
  <c r="AB56" s="1"/>
  <c r="AR56"/>
  <c r="AF56" s="1"/>
  <c r="AV56"/>
  <c r="AJ56" s="1"/>
  <c r="AN57"/>
  <c r="AB57" s="1"/>
  <c r="AR57"/>
  <c r="AF57" s="1"/>
  <c r="AV57"/>
  <c r="AJ57" s="1"/>
  <c r="AN58"/>
  <c r="AR58"/>
  <c r="AF58" s="1"/>
  <c r="AV58"/>
  <c r="AJ58" s="1"/>
  <c r="AN59"/>
  <c r="AB59" s="1"/>
  <c r="AR59"/>
  <c r="AF59" s="1"/>
  <c r="AV59"/>
  <c r="AJ59" s="1"/>
  <c r="AN60"/>
  <c r="AB60" s="1"/>
  <c r="AR60"/>
  <c r="AF60" s="1"/>
  <c r="AV60"/>
  <c r="AJ60" s="1"/>
  <c r="AN61"/>
  <c r="AB61" s="1"/>
  <c r="AR61"/>
  <c r="AF61" s="1"/>
  <c r="AV61"/>
  <c r="AJ61" s="1"/>
  <c r="AN62"/>
  <c r="AR62"/>
  <c r="AF62" s="1"/>
  <c r="AV62"/>
  <c r="AJ62" s="1"/>
  <c r="AN63"/>
  <c r="AB63" s="1"/>
  <c r="AR63"/>
  <c r="AF63" s="1"/>
  <c r="AV63"/>
  <c r="AJ63" s="1"/>
  <c r="AN64"/>
  <c r="AB64" s="1"/>
  <c r="AR64"/>
  <c r="AF64" s="1"/>
  <c r="AV64"/>
  <c r="AJ64" s="1"/>
  <c r="AN65"/>
  <c r="AB65" s="1"/>
  <c r="AR65"/>
  <c r="AF65" s="1"/>
  <c r="AN66"/>
  <c r="AB66" s="1"/>
  <c r="AR66"/>
  <c r="AF66" s="1"/>
  <c r="AV66"/>
  <c r="AJ66" s="1"/>
  <c r="AN67"/>
  <c r="AB67" s="1"/>
  <c r="AR67"/>
  <c r="AF67" s="1"/>
  <c r="AV67"/>
  <c r="AJ67" s="1"/>
  <c r="AN68"/>
  <c r="AB68" s="1"/>
  <c r="AR68"/>
  <c r="AF68" s="1"/>
  <c r="AV68"/>
  <c r="AJ68" s="1"/>
  <c r="AN69"/>
  <c r="AB69" s="1"/>
  <c r="AR69"/>
  <c r="AF69" s="1"/>
  <c r="AV69"/>
  <c r="AJ69" s="1"/>
  <c r="AN70"/>
  <c r="AB70" s="1"/>
  <c r="AR70"/>
  <c r="AF70" s="1"/>
  <c r="AV70"/>
  <c r="AJ70" s="1"/>
  <c r="AN71"/>
  <c r="AB71" s="1"/>
  <c r="AR71"/>
  <c r="AF71" s="1"/>
  <c r="AV71"/>
  <c r="AJ71" s="1"/>
  <c r="AN72"/>
  <c r="AB72" s="1"/>
  <c r="AR72"/>
  <c r="AF72" s="1"/>
  <c r="AN73"/>
  <c r="AB73" s="1"/>
  <c r="AR73"/>
  <c r="AF73" s="1"/>
  <c r="AV73"/>
  <c r="AJ73" s="1"/>
  <c r="AN74"/>
  <c r="AB74" s="1"/>
  <c r="AR74"/>
  <c r="AF74" s="1"/>
  <c r="AV74"/>
  <c r="AJ74" s="1"/>
  <c r="AN75"/>
  <c r="AB75" s="1"/>
  <c r="AR75"/>
  <c r="AF75" s="1"/>
  <c r="AV75"/>
  <c r="AJ75" s="1"/>
  <c r="AN76"/>
  <c r="AR76"/>
  <c r="AF76" s="1"/>
  <c r="AV76"/>
  <c r="AJ76" s="1"/>
  <c r="AN77"/>
  <c r="AB77" s="1"/>
  <c r="AR77"/>
  <c r="AF77" s="1"/>
  <c r="AP49"/>
  <c r="AD49" s="1"/>
  <c r="AT50"/>
  <c r="AH50" s="1"/>
  <c r="AT53"/>
  <c r="AH53" s="1"/>
  <c r="AL55"/>
  <c r="AP56"/>
  <c r="AD56" s="1"/>
  <c r="AT57"/>
  <c r="AH57" s="1"/>
  <c r="AL59"/>
  <c r="Z59" s="1"/>
  <c r="AP60"/>
  <c r="AD60" s="1"/>
  <c r="AT61"/>
  <c r="AH61" s="1"/>
  <c r="AL63"/>
  <c r="Z63" s="1"/>
  <c r="AP64"/>
  <c r="AD64" s="1"/>
  <c r="AL66"/>
  <c r="AP67"/>
  <c r="AD67" s="1"/>
  <c r="AT68"/>
  <c r="AH68" s="1"/>
  <c r="AL70"/>
  <c r="Z70" s="1"/>
  <c r="AP71"/>
  <c r="AD71" s="1"/>
  <c r="AT72"/>
  <c r="AH72" s="1"/>
  <c r="AL73"/>
  <c r="Z73" s="1"/>
  <c r="AP74"/>
  <c r="AD74" s="1"/>
  <c r="AT75"/>
  <c r="AH75" s="1"/>
  <c r="AL77"/>
  <c r="Z77" s="1"/>
  <c r="AV77"/>
  <c r="AJ77" s="1"/>
  <c r="AN78"/>
  <c r="AB78" s="1"/>
  <c r="AR78"/>
  <c r="AF78" s="1"/>
  <c r="AV78"/>
  <c r="AJ78" s="1"/>
  <c r="AN79"/>
  <c r="AB79" s="1"/>
  <c r="AR79"/>
  <c r="AF79" s="1"/>
  <c r="AV79"/>
  <c r="AJ79" s="1"/>
  <c r="AN80"/>
  <c r="AB80" s="1"/>
  <c r="AR80"/>
  <c r="AF80" s="1"/>
  <c r="AV80"/>
  <c r="AJ80" s="1"/>
  <c r="AN81"/>
  <c r="AB81" s="1"/>
  <c r="AR81"/>
  <c r="AF81" s="1"/>
  <c r="AV81"/>
  <c r="AJ81" s="1"/>
  <c r="AN82"/>
  <c r="AB82" s="1"/>
  <c r="AR82"/>
  <c r="AF82" s="1"/>
  <c r="AV82"/>
  <c r="AJ82" s="1"/>
  <c r="AN83"/>
  <c r="AB83" s="1"/>
  <c r="AR83"/>
  <c r="AF83" s="1"/>
  <c r="AV83"/>
  <c r="AJ83" s="1"/>
  <c r="AR84"/>
  <c r="AF84" s="1"/>
  <c r="AV84"/>
  <c r="AJ84" s="1"/>
  <c r="AN85"/>
  <c r="AB85" s="1"/>
  <c r="AR85"/>
  <c r="AF85" s="1"/>
  <c r="AV85"/>
  <c r="AJ85" s="1"/>
  <c r="AN86"/>
  <c r="AB86" s="1"/>
  <c r="AR86"/>
  <c r="AF86" s="1"/>
  <c r="AV86"/>
  <c r="AJ86" s="1"/>
  <c r="AN87"/>
  <c r="AB87" s="1"/>
  <c r="AR87"/>
  <c r="AF87" s="1"/>
  <c r="AV87"/>
  <c r="AJ87" s="1"/>
  <c r="AN88"/>
  <c r="AB88" s="1"/>
  <c r="AR88"/>
  <c r="AF88" s="1"/>
  <c r="AV88"/>
  <c r="AJ88" s="1"/>
  <c r="AN89"/>
  <c r="AB89" s="1"/>
  <c r="AR89"/>
  <c r="AF89" s="1"/>
  <c r="AV89"/>
  <c r="AJ89" s="1"/>
  <c r="AN90"/>
  <c r="AB90" s="1"/>
  <c r="AR90"/>
  <c r="AF90" s="1"/>
  <c r="AV90"/>
  <c r="AJ90" s="1"/>
  <c r="AN91"/>
  <c r="AB91" s="1"/>
  <c r="AR91"/>
  <c r="AF91" s="1"/>
  <c r="AV91"/>
  <c r="AJ91" s="1"/>
  <c r="AN92"/>
  <c r="AB92" s="1"/>
  <c r="AR92"/>
  <c r="AF92" s="1"/>
  <c r="AV92"/>
  <c r="AJ92" s="1"/>
  <c r="AN94"/>
  <c r="AB94" s="1"/>
  <c r="AR94"/>
  <c r="AF94" s="1"/>
  <c r="AV94"/>
  <c r="AJ94" s="1"/>
  <c r="AN95"/>
  <c r="AB95" s="1"/>
  <c r="AR95"/>
  <c r="AF95" s="1"/>
  <c r="AV95"/>
  <c r="AJ95" s="1"/>
  <c r="AN96"/>
  <c r="AB96" s="1"/>
  <c r="AR96"/>
  <c r="AF96" s="1"/>
  <c r="AV96"/>
  <c r="AJ96" s="1"/>
  <c r="AN97"/>
  <c r="AB97" s="1"/>
  <c r="AR97"/>
  <c r="AF97" s="1"/>
  <c r="AV97"/>
  <c r="AJ97" s="1"/>
  <c r="AN98"/>
  <c r="AB98" s="1"/>
  <c r="AR98"/>
  <c r="AF98" s="1"/>
  <c r="AV98"/>
  <c r="AJ98" s="1"/>
  <c r="AR99"/>
  <c r="AF99" s="1"/>
  <c r="AN100"/>
  <c r="AB100" s="1"/>
  <c r="AR100"/>
  <c r="AF100" s="1"/>
  <c r="AV100"/>
  <c r="AJ100" s="1"/>
  <c r="AL49"/>
  <c r="Z49" s="1"/>
  <c r="AP50"/>
  <c r="AD50" s="1"/>
  <c r="AT51"/>
  <c r="AH51" s="1"/>
  <c r="AP53"/>
  <c r="AD53" s="1"/>
  <c r="AT54"/>
  <c r="AH54" s="1"/>
  <c r="AL56"/>
  <c r="Z56" s="1"/>
  <c r="AP57"/>
  <c r="AD57" s="1"/>
  <c r="AT58"/>
  <c r="AH58" s="1"/>
  <c r="AL60"/>
  <c r="Z60" s="1"/>
  <c r="AP61"/>
  <c r="AD61" s="1"/>
  <c r="AT62"/>
  <c r="AH62" s="1"/>
  <c r="AL64"/>
  <c r="Z64" s="1"/>
  <c r="AP65"/>
  <c r="AD65" s="1"/>
  <c r="AL67"/>
  <c r="Z67" s="1"/>
  <c r="AP68"/>
  <c r="AD68" s="1"/>
  <c r="AT69"/>
  <c r="AH69" s="1"/>
  <c r="AL71"/>
  <c r="Z71" s="1"/>
  <c r="AP72"/>
  <c r="AD72" s="1"/>
  <c r="AL74"/>
  <c r="Z74" s="1"/>
  <c r="AP75"/>
  <c r="AD75" s="1"/>
  <c r="AT76"/>
  <c r="AH76" s="1"/>
  <c r="AT48"/>
  <c r="AH48" s="1"/>
  <c r="AL50"/>
  <c r="AP51"/>
  <c r="AD51" s="1"/>
  <c r="AL53"/>
  <c r="Z53" s="1"/>
  <c r="AP54"/>
  <c r="AD54" s="1"/>
  <c r="AT55"/>
  <c r="AH55" s="1"/>
  <c r="AL57"/>
  <c r="Z57" s="1"/>
  <c r="AP58"/>
  <c r="AD58" s="1"/>
  <c r="AT59"/>
  <c r="AH59" s="1"/>
  <c r="AL61"/>
  <c r="AP62"/>
  <c r="AD62" s="1"/>
  <c r="AL65"/>
  <c r="Z65" s="1"/>
  <c r="AT66"/>
  <c r="AH66" s="1"/>
  <c r="AL68"/>
  <c r="AP69"/>
  <c r="AD69" s="1"/>
  <c r="AT70"/>
  <c r="AH70" s="1"/>
  <c r="AL72"/>
  <c r="Z72" s="1"/>
  <c r="AT73"/>
  <c r="AH73" s="1"/>
  <c r="AL75"/>
  <c r="Z75" s="1"/>
  <c r="AP76"/>
  <c r="AD76" s="1"/>
  <c r="AT77"/>
  <c r="AH77" s="1"/>
  <c r="AL78"/>
  <c r="Z78" s="1"/>
  <c r="AP78"/>
  <c r="AD78" s="1"/>
  <c r="AT78"/>
  <c r="AH78" s="1"/>
  <c r="AL79"/>
  <c r="Z79" s="1"/>
  <c r="AP79"/>
  <c r="AD79" s="1"/>
  <c r="AT79"/>
  <c r="AH79" s="1"/>
  <c r="AL80"/>
  <c r="Z80" s="1"/>
  <c r="AP80"/>
  <c r="AD80" s="1"/>
  <c r="AT80"/>
  <c r="AH80" s="1"/>
  <c r="AL81"/>
  <c r="Z81" s="1"/>
  <c r="AP81"/>
  <c r="AD81" s="1"/>
  <c r="AT81"/>
  <c r="AH81" s="1"/>
  <c r="AL82"/>
  <c r="AP82"/>
  <c r="AD82" s="1"/>
  <c r="AT82"/>
  <c r="AH82" s="1"/>
  <c r="AL83"/>
  <c r="Z83" s="1"/>
  <c r="AP83"/>
  <c r="AD83" s="1"/>
  <c r="AT83"/>
  <c r="AH83" s="1"/>
  <c r="AT84"/>
  <c r="AH84" s="1"/>
  <c r="AL85"/>
  <c r="Z85" s="1"/>
  <c r="AP85"/>
  <c r="AD85" s="1"/>
  <c r="AT85"/>
  <c r="AH85" s="1"/>
  <c r="AL86"/>
  <c r="Z86" s="1"/>
  <c r="AP86"/>
  <c r="AD86" s="1"/>
  <c r="AT86"/>
  <c r="AH86" s="1"/>
  <c r="AL87"/>
  <c r="Z87" s="1"/>
  <c r="AP87"/>
  <c r="AD87" s="1"/>
  <c r="AT87"/>
  <c r="AH87" s="1"/>
  <c r="AL88"/>
  <c r="AP88"/>
  <c r="AD88" s="1"/>
  <c r="AT88"/>
  <c r="AH88" s="1"/>
  <c r="AL89"/>
  <c r="Z89" s="1"/>
  <c r="AP89"/>
  <c r="AD89" s="1"/>
  <c r="AT89"/>
  <c r="AH89" s="1"/>
  <c r="AL90"/>
  <c r="Z90" s="1"/>
  <c r="AP90"/>
  <c r="AD90" s="1"/>
  <c r="AT90"/>
  <c r="AH90" s="1"/>
  <c r="AL91"/>
  <c r="Z91" s="1"/>
  <c r="AP91"/>
  <c r="AD91" s="1"/>
  <c r="AT91"/>
  <c r="AH91" s="1"/>
  <c r="AL92"/>
  <c r="Z92" s="1"/>
  <c r="AP92"/>
  <c r="AD92" s="1"/>
  <c r="AT92"/>
  <c r="AH92" s="1"/>
  <c r="AL94"/>
  <c r="Z94" s="1"/>
  <c r="AP94"/>
  <c r="AD94" s="1"/>
  <c r="AT94"/>
  <c r="AH94" s="1"/>
  <c r="AL95"/>
  <c r="Z95" s="1"/>
  <c r="AP95"/>
  <c r="AD95" s="1"/>
  <c r="AT95"/>
  <c r="AH95" s="1"/>
  <c r="AL96"/>
  <c r="Z96" s="1"/>
  <c r="AP96"/>
  <c r="AD96" s="1"/>
  <c r="AT96"/>
  <c r="AH96" s="1"/>
  <c r="AL97"/>
  <c r="AP97"/>
  <c r="AD97" s="1"/>
  <c r="AT97"/>
  <c r="AH97" s="1"/>
  <c r="AL98"/>
  <c r="Z98" s="1"/>
  <c r="AP98"/>
  <c r="AD98" s="1"/>
  <c r="AT98"/>
  <c r="AH98" s="1"/>
  <c r="AP99"/>
  <c r="AD99" s="1"/>
  <c r="AL100"/>
  <c r="Z100" s="1"/>
  <c r="AP100"/>
  <c r="AD100" s="1"/>
  <c r="AT100"/>
  <c r="AH100" s="1"/>
  <c r="AL101"/>
  <c r="Z101" s="1"/>
  <c r="AT49"/>
  <c r="AH49" s="1"/>
  <c r="AL54"/>
  <c r="Z54" s="1"/>
  <c r="AP59"/>
  <c r="AD59" s="1"/>
  <c r="AL69"/>
  <c r="Z69" s="1"/>
  <c r="AL76"/>
  <c r="Z76" s="1"/>
  <c r="AP101"/>
  <c r="AD101" s="1"/>
  <c r="AT101"/>
  <c r="AH101" s="1"/>
  <c r="AL102"/>
  <c r="Z102" s="1"/>
  <c r="AP102"/>
  <c r="AD102" s="1"/>
  <c r="AT102"/>
  <c r="AH102" s="1"/>
  <c r="AL103"/>
  <c r="Z103" s="1"/>
  <c r="AP103"/>
  <c r="AD103" s="1"/>
  <c r="AT103"/>
  <c r="AH103" s="1"/>
  <c r="AL104"/>
  <c r="AP104"/>
  <c r="AD104" s="1"/>
  <c r="AT104"/>
  <c r="AH104" s="1"/>
  <c r="AL105"/>
  <c r="Z105" s="1"/>
  <c r="AP105"/>
  <c r="AD105" s="1"/>
  <c r="AT105"/>
  <c r="AH105" s="1"/>
  <c r="AL106"/>
  <c r="Z106" s="1"/>
  <c r="AP106"/>
  <c r="AD106" s="1"/>
  <c r="AT106"/>
  <c r="AH106" s="1"/>
  <c r="AP107"/>
  <c r="AD107" s="1"/>
  <c r="AT107"/>
  <c r="AH107" s="1"/>
  <c r="AL108"/>
  <c r="Z108" s="1"/>
  <c r="AP108"/>
  <c r="AD108" s="1"/>
  <c r="AT108"/>
  <c r="AH108" s="1"/>
  <c r="AL109"/>
  <c r="Z109" s="1"/>
  <c r="AP109"/>
  <c r="AD109" s="1"/>
  <c r="AT109"/>
  <c r="AH109" s="1"/>
  <c r="AL110"/>
  <c r="Z110" s="1"/>
  <c r="AP110"/>
  <c r="AD110" s="1"/>
  <c r="AT110"/>
  <c r="AH110" s="1"/>
  <c r="AL111"/>
  <c r="Z111" s="1"/>
  <c r="AP111"/>
  <c r="AD111" s="1"/>
  <c r="AT111"/>
  <c r="AH111" s="1"/>
  <c r="AL112"/>
  <c r="Z112" s="1"/>
  <c r="AP112"/>
  <c r="AD112" s="1"/>
  <c r="AT112"/>
  <c r="AH112" s="1"/>
  <c r="AL113"/>
  <c r="Z113" s="1"/>
  <c r="AP113"/>
  <c r="AD113" s="1"/>
  <c r="AT113"/>
  <c r="AH113" s="1"/>
  <c r="AL114"/>
  <c r="Z114" s="1"/>
  <c r="AP114"/>
  <c r="AD114" s="1"/>
  <c r="AT114"/>
  <c r="AH114" s="1"/>
  <c r="AL115"/>
  <c r="AP115"/>
  <c r="AD115" s="1"/>
  <c r="AT115"/>
  <c r="AH115" s="1"/>
  <c r="AL116"/>
  <c r="Z116" s="1"/>
  <c r="AP116"/>
  <c r="AD116" s="1"/>
  <c r="AT116"/>
  <c r="AH116" s="1"/>
  <c r="AL117"/>
  <c r="Z117" s="1"/>
  <c r="AP117"/>
  <c r="AD117" s="1"/>
  <c r="AT117"/>
  <c r="AH117" s="1"/>
  <c r="AL118"/>
  <c r="Z118" s="1"/>
  <c r="AP118"/>
  <c r="AD118" s="1"/>
  <c r="AT118"/>
  <c r="AH118" s="1"/>
  <c r="AL119"/>
  <c r="Z119" s="1"/>
  <c r="AP119"/>
  <c r="AD119" s="1"/>
  <c r="AT119"/>
  <c r="AH119" s="1"/>
  <c r="AL120"/>
  <c r="Z120" s="1"/>
  <c r="AP120"/>
  <c r="AD120" s="1"/>
  <c r="AT120"/>
  <c r="AH120" s="1"/>
  <c r="AL121"/>
  <c r="Z121" s="1"/>
  <c r="AP121"/>
  <c r="AD121" s="1"/>
  <c r="AT121"/>
  <c r="AH121" s="1"/>
  <c r="AL122"/>
  <c r="Z122" s="1"/>
  <c r="AP122"/>
  <c r="AD122" s="1"/>
  <c r="AT122"/>
  <c r="AH122" s="1"/>
  <c r="AL123"/>
  <c r="AP123"/>
  <c r="AD123" s="1"/>
  <c r="AT123"/>
  <c r="AH123" s="1"/>
  <c r="AL124"/>
  <c r="Z124" s="1"/>
  <c r="AP124"/>
  <c r="AD124" s="1"/>
  <c r="AT124"/>
  <c r="AH124" s="1"/>
  <c r="AL125"/>
  <c r="Z125" s="1"/>
  <c r="AP125"/>
  <c r="AD125" s="1"/>
  <c r="AT125"/>
  <c r="AH125" s="1"/>
  <c r="AP126"/>
  <c r="AD126" s="1"/>
  <c r="AT126"/>
  <c r="AH126" s="1"/>
  <c r="AL127"/>
  <c r="Z127" s="1"/>
  <c r="AP127"/>
  <c r="AD127" s="1"/>
  <c r="AT127"/>
  <c r="AH127" s="1"/>
  <c r="AL128"/>
  <c r="Z128" s="1"/>
  <c r="AP128"/>
  <c r="AD128" s="1"/>
  <c r="AT128"/>
  <c r="AH128" s="1"/>
  <c r="AL129"/>
  <c r="Z129" s="1"/>
  <c r="AP129"/>
  <c r="AD129" s="1"/>
  <c r="AT129"/>
  <c r="AH129" s="1"/>
  <c r="AL130"/>
  <c r="Z130" s="1"/>
  <c r="AP130"/>
  <c r="AD130" s="1"/>
  <c r="AT130"/>
  <c r="AH130" s="1"/>
  <c r="AL131"/>
  <c r="Z131" s="1"/>
  <c r="AP131"/>
  <c r="AD131" s="1"/>
  <c r="AT131"/>
  <c r="AH131" s="1"/>
  <c r="AL132"/>
  <c r="Z132" s="1"/>
  <c r="AP132"/>
  <c r="AD132" s="1"/>
  <c r="AT132"/>
  <c r="AH132" s="1"/>
  <c r="AL133"/>
  <c r="Z133" s="1"/>
  <c r="AP133"/>
  <c r="AD133" s="1"/>
  <c r="AT133"/>
  <c r="AH133" s="1"/>
  <c r="AL134"/>
  <c r="Z134" s="1"/>
  <c r="AP134"/>
  <c r="AD134" s="1"/>
  <c r="AT134"/>
  <c r="AH134" s="1"/>
  <c r="AL135"/>
  <c r="Z135" s="1"/>
  <c r="AP135"/>
  <c r="AD135" s="1"/>
  <c r="AT135"/>
  <c r="AH135" s="1"/>
  <c r="AL136"/>
  <c r="Z136" s="1"/>
  <c r="AP136"/>
  <c r="AD136" s="1"/>
  <c r="AT136"/>
  <c r="AH136" s="1"/>
  <c r="AL137"/>
  <c r="Z137" s="1"/>
  <c r="AP137"/>
  <c r="AD137" s="1"/>
  <c r="AT137"/>
  <c r="AH137" s="1"/>
  <c r="AL138"/>
  <c r="Z138" s="1"/>
  <c r="AP138"/>
  <c r="AD138" s="1"/>
  <c r="AT138"/>
  <c r="AH138" s="1"/>
  <c r="AL139"/>
  <c r="Z139" s="1"/>
  <c r="AP139"/>
  <c r="AD139" s="1"/>
  <c r="AT139"/>
  <c r="AH139" s="1"/>
  <c r="AL140"/>
  <c r="Z140" s="1"/>
  <c r="AP140"/>
  <c r="AD140" s="1"/>
  <c r="AT140"/>
  <c r="AH140" s="1"/>
  <c r="AL141"/>
  <c r="Z141" s="1"/>
  <c r="AP141"/>
  <c r="AD141" s="1"/>
  <c r="AT141"/>
  <c r="AH141" s="1"/>
  <c r="AL142"/>
  <c r="Z142" s="1"/>
  <c r="AP142"/>
  <c r="AD142" s="1"/>
  <c r="AT142"/>
  <c r="AH142" s="1"/>
  <c r="AL143"/>
  <c r="Z143" s="1"/>
  <c r="AP143"/>
  <c r="AD143" s="1"/>
  <c r="AT143"/>
  <c r="AH143" s="1"/>
  <c r="AL144"/>
  <c r="Z144" s="1"/>
  <c r="AP144"/>
  <c r="AD144" s="1"/>
  <c r="AT144"/>
  <c r="AH144" s="1"/>
  <c r="AL145"/>
  <c r="Z145" s="1"/>
  <c r="AP145"/>
  <c r="AD145" s="1"/>
  <c r="AT145"/>
  <c r="AH145" s="1"/>
  <c r="AL146"/>
  <c r="Z146" s="1"/>
  <c r="AP146"/>
  <c r="AD146" s="1"/>
  <c r="AT146"/>
  <c r="AH146" s="1"/>
  <c r="AL147"/>
  <c r="Z147" s="1"/>
  <c r="AP147"/>
  <c r="AD147" s="1"/>
  <c r="AT147"/>
  <c r="AH147" s="1"/>
  <c r="AL148"/>
  <c r="Z148" s="1"/>
  <c r="AP148"/>
  <c r="AD148" s="1"/>
  <c r="AT148"/>
  <c r="AH148" s="1"/>
  <c r="AL149"/>
  <c r="Z149" s="1"/>
  <c r="AP149"/>
  <c r="AD149" s="1"/>
  <c r="AT149"/>
  <c r="AH149" s="1"/>
  <c r="AL150"/>
  <c r="Z150" s="1"/>
  <c r="AP150"/>
  <c r="AD150" s="1"/>
  <c r="AT150"/>
  <c r="AH150" s="1"/>
  <c r="AL151"/>
  <c r="Z151" s="1"/>
  <c r="AP151"/>
  <c r="AD151" s="1"/>
  <c r="AT151"/>
  <c r="AH151" s="1"/>
  <c r="AL152"/>
  <c r="Z152" s="1"/>
  <c r="AP152"/>
  <c r="AD152" s="1"/>
  <c r="AT152"/>
  <c r="AH152" s="1"/>
  <c r="AL153"/>
  <c r="Z153" s="1"/>
  <c r="AP153"/>
  <c r="AD153" s="1"/>
  <c r="AT153"/>
  <c r="AH153" s="1"/>
  <c r="AL154"/>
  <c r="Z154" s="1"/>
  <c r="AP154"/>
  <c r="AD154" s="1"/>
  <c r="AT154"/>
  <c r="AH154" s="1"/>
  <c r="AL155"/>
  <c r="Z155" s="1"/>
  <c r="AP155"/>
  <c r="AD155" s="1"/>
  <c r="AT155"/>
  <c r="AH155" s="1"/>
  <c r="AL51"/>
  <c r="Z51" s="1"/>
  <c r="AP55"/>
  <c r="AD55" s="1"/>
  <c r="AT60"/>
  <c r="AH60" s="1"/>
  <c r="AT64"/>
  <c r="AH64" s="1"/>
  <c r="AP70"/>
  <c r="AD70" s="1"/>
  <c r="AP77"/>
  <c r="AD77" s="1"/>
  <c r="AT56"/>
  <c r="AH56" s="1"/>
  <c r="AL62"/>
  <c r="Z62" s="1"/>
  <c r="AP66"/>
  <c r="AD66" s="1"/>
  <c r="AT71"/>
  <c r="AH71" s="1"/>
  <c r="AP73"/>
  <c r="AD73" s="1"/>
  <c r="AN101"/>
  <c r="AB101" s="1"/>
  <c r="AR101"/>
  <c r="AF101" s="1"/>
  <c r="AV101"/>
  <c r="AJ101" s="1"/>
  <c r="AN102"/>
  <c r="AB102" s="1"/>
  <c r="AR102"/>
  <c r="AF102" s="1"/>
  <c r="AV102"/>
  <c r="AJ102" s="1"/>
  <c r="AN103"/>
  <c r="AB103" s="1"/>
  <c r="AR103"/>
  <c r="AF103" s="1"/>
  <c r="AV103"/>
  <c r="AJ103" s="1"/>
  <c r="AN104"/>
  <c r="AB104" s="1"/>
  <c r="AR104"/>
  <c r="AF104" s="1"/>
  <c r="AV104"/>
  <c r="AJ104" s="1"/>
  <c r="AN105"/>
  <c r="AB105" s="1"/>
  <c r="AR105"/>
  <c r="AF105" s="1"/>
  <c r="AV105"/>
  <c r="AJ105" s="1"/>
  <c r="AN106"/>
  <c r="AB106" s="1"/>
  <c r="AR106"/>
  <c r="AF106" s="1"/>
  <c r="AV106"/>
  <c r="AJ106" s="1"/>
  <c r="AR107"/>
  <c r="AF107" s="1"/>
  <c r="AV107"/>
  <c r="AJ107" s="1"/>
  <c r="AN108"/>
  <c r="AB108" s="1"/>
  <c r="AR108"/>
  <c r="AF108" s="1"/>
  <c r="AV108"/>
  <c r="AJ108" s="1"/>
  <c r="AN109"/>
  <c r="AB109" s="1"/>
  <c r="AR109"/>
  <c r="AF109" s="1"/>
  <c r="AV109"/>
  <c r="AJ109" s="1"/>
  <c r="AN110"/>
  <c r="AB110" s="1"/>
  <c r="AR110"/>
  <c r="AF110" s="1"/>
  <c r="AV110"/>
  <c r="AJ110" s="1"/>
  <c r="AN111"/>
  <c r="AB111" s="1"/>
  <c r="AR111"/>
  <c r="AF111" s="1"/>
  <c r="AV111"/>
  <c r="AJ111" s="1"/>
  <c r="AN112"/>
  <c r="AB112" s="1"/>
  <c r="AR112"/>
  <c r="AF112" s="1"/>
  <c r="AV112"/>
  <c r="AJ112" s="1"/>
  <c r="AN113"/>
  <c r="AB113" s="1"/>
  <c r="AR113"/>
  <c r="AF113" s="1"/>
  <c r="AV113"/>
  <c r="AJ113" s="1"/>
  <c r="AN114"/>
  <c r="AB114" s="1"/>
  <c r="AR114"/>
  <c r="AF114" s="1"/>
  <c r="AV114"/>
  <c r="AJ114" s="1"/>
  <c r="AN115"/>
  <c r="AB115" s="1"/>
  <c r="AR115"/>
  <c r="AF115" s="1"/>
  <c r="AV115"/>
  <c r="AJ115" s="1"/>
  <c r="AN116"/>
  <c r="AB116" s="1"/>
  <c r="AR116"/>
  <c r="AF116" s="1"/>
  <c r="AV116"/>
  <c r="AJ116" s="1"/>
  <c r="AN117"/>
  <c r="AB117" s="1"/>
  <c r="AR117"/>
  <c r="AF117" s="1"/>
  <c r="AV117"/>
  <c r="AJ117" s="1"/>
  <c r="AN118"/>
  <c r="AB118" s="1"/>
  <c r="AR118"/>
  <c r="AF118" s="1"/>
  <c r="AV118"/>
  <c r="AJ118" s="1"/>
  <c r="AN119"/>
  <c r="AB119" s="1"/>
  <c r="AR119"/>
  <c r="AF119" s="1"/>
  <c r="AV119"/>
  <c r="AJ119" s="1"/>
  <c r="AN120"/>
  <c r="AB120" s="1"/>
  <c r="AR120"/>
  <c r="AF120" s="1"/>
  <c r="AV120"/>
  <c r="AJ120" s="1"/>
  <c r="AN121"/>
  <c r="AB121" s="1"/>
  <c r="AR121"/>
  <c r="AF121" s="1"/>
  <c r="AV121"/>
  <c r="AJ121" s="1"/>
  <c r="AN122"/>
  <c r="AB122" s="1"/>
  <c r="AR122"/>
  <c r="AF122" s="1"/>
  <c r="AV122"/>
  <c r="AJ122" s="1"/>
  <c r="AN123"/>
  <c r="AB123" s="1"/>
  <c r="AR123"/>
  <c r="AF123" s="1"/>
  <c r="AV123"/>
  <c r="AJ123" s="1"/>
  <c r="AN124"/>
  <c r="AB124" s="1"/>
  <c r="AR124"/>
  <c r="AF124" s="1"/>
  <c r="AV124"/>
  <c r="AJ124" s="1"/>
  <c r="AN125"/>
  <c r="AB125" s="1"/>
  <c r="AR125"/>
  <c r="AF125" s="1"/>
  <c r="AV125"/>
  <c r="AJ125" s="1"/>
  <c r="AN126"/>
  <c r="AB126" s="1"/>
  <c r="AR126"/>
  <c r="AF126" s="1"/>
  <c r="AV126"/>
  <c r="AJ126" s="1"/>
  <c r="AN127"/>
  <c r="AB127" s="1"/>
  <c r="AR127"/>
  <c r="AF127" s="1"/>
  <c r="AV127"/>
  <c r="AJ127" s="1"/>
  <c r="AN128"/>
  <c r="AB128" s="1"/>
  <c r="AR128"/>
  <c r="AF128" s="1"/>
  <c r="AV128"/>
  <c r="AJ128" s="1"/>
  <c r="AN129"/>
  <c r="AB129" s="1"/>
  <c r="AR129"/>
  <c r="AF129" s="1"/>
  <c r="AV129"/>
  <c r="AJ129" s="1"/>
  <c r="AN130"/>
  <c r="AB130" s="1"/>
  <c r="AR130"/>
  <c r="AF130" s="1"/>
  <c r="AV130"/>
  <c r="AJ130" s="1"/>
  <c r="AN131"/>
  <c r="AB131" s="1"/>
  <c r="AR131"/>
  <c r="AF131" s="1"/>
  <c r="AV131"/>
  <c r="AJ131" s="1"/>
  <c r="AN132"/>
  <c r="AB132" s="1"/>
  <c r="AR132"/>
  <c r="AF132" s="1"/>
  <c r="AV132"/>
  <c r="AJ132" s="1"/>
  <c r="AN133"/>
  <c r="AB133" s="1"/>
  <c r="AR133"/>
  <c r="AF133" s="1"/>
  <c r="AV133"/>
  <c r="AJ133" s="1"/>
  <c r="AN134"/>
  <c r="AB134" s="1"/>
  <c r="AR134"/>
  <c r="AF134" s="1"/>
  <c r="AV134"/>
  <c r="AJ134" s="1"/>
  <c r="AN135"/>
  <c r="AB135" s="1"/>
  <c r="AR135"/>
  <c r="AF135" s="1"/>
  <c r="AV135"/>
  <c r="AJ135" s="1"/>
  <c r="AN136"/>
  <c r="AB136" s="1"/>
  <c r="AR136"/>
  <c r="AF136" s="1"/>
  <c r="AV136"/>
  <c r="AJ136" s="1"/>
  <c r="AN137"/>
  <c r="AB137" s="1"/>
  <c r="AR137"/>
  <c r="AF137" s="1"/>
  <c r="AV137"/>
  <c r="AJ137" s="1"/>
  <c r="AN138"/>
  <c r="AB138" s="1"/>
  <c r="AR138"/>
  <c r="AF138" s="1"/>
  <c r="AV138"/>
  <c r="AJ138" s="1"/>
  <c r="AN139"/>
  <c r="AB139" s="1"/>
  <c r="AR139"/>
  <c r="AF139" s="1"/>
  <c r="AV139"/>
  <c r="AJ139" s="1"/>
  <c r="AN140"/>
  <c r="AB140" s="1"/>
  <c r="AR140"/>
  <c r="AF140" s="1"/>
  <c r="AV140"/>
  <c r="AJ140" s="1"/>
  <c r="AN141"/>
  <c r="AB141" s="1"/>
  <c r="AR141"/>
  <c r="AF141" s="1"/>
  <c r="AV141"/>
  <c r="AJ141" s="1"/>
  <c r="AN142"/>
  <c r="AB142" s="1"/>
  <c r="AR142"/>
  <c r="AF142" s="1"/>
  <c r="AV142"/>
  <c r="AJ142" s="1"/>
  <c r="AN143"/>
  <c r="AB143" s="1"/>
  <c r="AR143"/>
  <c r="AF143" s="1"/>
  <c r="AV143"/>
  <c r="AJ143" s="1"/>
  <c r="AN144"/>
  <c r="AB144" s="1"/>
  <c r="AR144"/>
  <c r="AF144" s="1"/>
  <c r="AV144"/>
  <c r="AJ144" s="1"/>
  <c r="AN145"/>
  <c r="AB145" s="1"/>
  <c r="AR145"/>
  <c r="AF145" s="1"/>
  <c r="AV145"/>
  <c r="AJ145" s="1"/>
  <c r="AN146"/>
  <c r="AB146" s="1"/>
  <c r="AR146"/>
  <c r="AF146" s="1"/>
  <c r="AV146"/>
  <c r="AJ146" s="1"/>
  <c r="AN147"/>
  <c r="AB147" s="1"/>
  <c r="AR147"/>
  <c r="AF147" s="1"/>
  <c r="AV147"/>
  <c r="AJ147" s="1"/>
  <c r="AN148"/>
  <c r="AB148" s="1"/>
  <c r="AR148"/>
  <c r="AF148" s="1"/>
  <c r="AV148"/>
  <c r="AJ148" s="1"/>
  <c r="AN149"/>
  <c r="AB149" s="1"/>
  <c r="AR149"/>
  <c r="AF149" s="1"/>
  <c r="AV149"/>
  <c r="AJ149" s="1"/>
  <c r="AN150"/>
  <c r="AB150" s="1"/>
  <c r="AR150"/>
  <c r="AF150" s="1"/>
  <c r="AV150"/>
  <c r="AJ150" s="1"/>
  <c r="AN151"/>
  <c r="AB151" s="1"/>
  <c r="AR151"/>
  <c r="AF151" s="1"/>
  <c r="AV151"/>
  <c r="AJ151" s="1"/>
  <c r="AN152"/>
  <c r="AB152" s="1"/>
  <c r="AR152"/>
  <c r="AF152" s="1"/>
  <c r="AV152"/>
  <c r="AJ152" s="1"/>
  <c r="AN153"/>
  <c r="AB153" s="1"/>
  <c r="AR153"/>
  <c r="AF153" s="1"/>
  <c r="AV153"/>
  <c r="AJ153" s="1"/>
  <c r="AN154"/>
  <c r="AB154" s="1"/>
  <c r="AR154"/>
  <c r="AF154" s="1"/>
  <c r="AV154"/>
  <c r="AJ154" s="1"/>
  <c r="AN155"/>
  <c r="AB155" s="1"/>
  <c r="AR155"/>
  <c r="AF155" s="1"/>
  <c r="AV155"/>
  <c r="AJ155" s="1"/>
  <c r="AN156"/>
  <c r="AB156" s="1"/>
  <c r="AP63"/>
  <c r="AD63" s="1"/>
  <c r="AV156"/>
  <c r="AJ156" s="1"/>
  <c r="AN158"/>
  <c r="AB158" s="1"/>
  <c r="AN159"/>
  <c r="AB159" s="1"/>
  <c r="AN160"/>
  <c r="AB160" s="1"/>
  <c r="AR161"/>
  <c r="AF161" s="1"/>
  <c r="AN162"/>
  <c r="AB162" s="1"/>
  <c r="AN163"/>
  <c r="AB163" s="1"/>
  <c r="AR164"/>
  <c r="AF164" s="1"/>
  <c r="AN165"/>
  <c r="AB165" s="1"/>
  <c r="AN166"/>
  <c r="AB166" s="1"/>
  <c r="AR167"/>
  <c r="AF167" s="1"/>
  <c r="AR168"/>
  <c r="AF168" s="1"/>
  <c r="AV169"/>
  <c r="AJ169" s="1"/>
  <c r="AR170"/>
  <c r="AF170" s="1"/>
  <c r="AR171"/>
  <c r="AF171" s="1"/>
  <c r="AN172"/>
  <c r="AB172" s="1"/>
  <c r="AN173"/>
  <c r="AB173" s="1"/>
  <c r="AV174"/>
  <c r="AJ174" s="1"/>
  <c r="AV175"/>
  <c r="AJ175" s="1"/>
  <c r="AN177"/>
  <c r="AB177" s="1"/>
  <c r="AV178"/>
  <c r="AJ178" s="1"/>
  <c r="AT52"/>
  <c r="AH52" s="1"/>
  <c r="AT67"/>
  <c r="AH67" s="1"/>
  <c r="AT74"/>
  <c r="AH74" s="1"/>
  <c r="AP156"/>
  <c r="AD156" s="1"/>
  <c r="AT156"/>
  <c r="AH156" s="1"/>
  <c r="AL157"/>
  <c r="Z157" s="1"/>
  <c r="AP157"/>
  <c r="AD157" s="1"/>
  <c r="AT157"/>
  <c r="AH157" s="1"/>
  <c r="AL158"/>
  <c r="Z158" s="1"/>
  <c r="AP158"/>
  <c r="AD158" s="1"/>
  <c r="AT158"/>
  <c r="AH158" s="1"/>
  <c r="AL159"/>
  <c r="Z159" s="1"/>
  <c r="AP159"/>
  <c r="AD159" s="1"/>
  <c r="AT159"/>
  <c r="AH159" s="1"/>
  <c r="AL160"/>
  <c r="Z160" s="1"/>
  <c r="AP160"/>
  <c r="AD160" s="1"/>
  <c r="AT160"/>
  <c r="AH160" s="1"/>
  <c r="AL161"/>
  <c r="Z161" s="1"/>
  <c r="AP161"/>
  <c r="AD161" s="1"/>
  <c r="AT161"/>
  <c r="AH161" s="1"/>
  <c r="AL162"/>
  <c r="Z162" s="1"/>
  <c r="AP162"/>
  <c r="AD162" s="1"/>
  <c r="AT162"/>
  <c r="AH162" s="1"/>
  <c r="AL163"/>
  <c r="Z163" s="1"/>
  <c r="AP163"/>
  <c r="AD163" s="1"/>
  <c r="AT163"/>
  <c r="AH163" s="1"/>
  <c r="AL164"/>
  <c r="Z164" s="1"/>
  <c r="AP164"/>
  <c r="AD164" s="1"/>
  <c r="AT164"/>
  <c r="AH164" s="1"/>
  <c r="AL165"/>
  <c r="Z165" s="1"/>
  <c r="AP165"/>
  <c r="AD165" s="1"/>
  <c r="AT165"/>
  <c r="AH165" s="1"/>
  <c r="AL166"/>
  <c r="Z166" s="1"/>
  <c r="AP166"/>
  <c r="AD166" s="1"/>
  <c r="AT166"/>
  <c r="AH166" s="1"/>
  <c r="AL167"/>
  <c r="Z167" s="1"/>
  <c r="AP167"/>
  <c r="AD167" s="1"/>
  <c r="AT167"/>
  <c r="AH167" s="1"/>
  <c r="AL168"/>
  <c r="Z168" s="1"/>
  <c r="AP168"/>
  <c r="AD168" s="1"/>
  <c r="AT168"/>
  <c r="AH168" s="1"/>
  <c r="AL169"/>
  <c r="Z169" s="1"/>
  <c r="AP169"/>
  <c r="AD169" s="1"/>
  <c r="AT169"/>
  <c r="AH169" s="1"/>
  <c r="AL170"/>
  <c r="Z170" s="1"/>
  <c r="AP170"/>
  <c r="AD170" s="1"/>
  <c r="AT170"/>
  <c r="AH170" s="1"/>
  <c r="AL171"/>
  <c r="Z171" s="1"/>
  <c r="AP171"/>
  <c r="AD171" s="1"/>
  <c r="AT171"/>
  <c r="AH171" s="1"/>
  <c r="AL172"/>
  <c r="Z172" s="1"/>
  <c r="AP172"/>
  <c r="AD172" s="1"/>
  <c r="AT172"/>
  <c r="AH172" s="1"/>
  <c r="AL173"/>
  <c r="Z173" s="1"/>
  <c r="AP173"/>
  <c r="AD173" s="1"/>
  <c r="AT173"/>
  <c r="AH173" s="1"/>
  <c r="AL174"/>
  <c r="Z174" s="1"/>
  <c r="AP174"/>
  <c r="AD174" s="1"/>
  <c r="AT174"/>
  <c r="AH174" s="1"/>
  <c r="AL175"/>
  <c r="Z175" s="1"/>
  <c r="AP175"/>
  <c r="AD175" s="1"/>
  <c r="AT175"/>
  <c r="AH175" s="1"/>
  <c r="AL177"/>
  <c r="Z177" s="1"/>
  <c r="AP177"/>
  <c r="AD177" s="1"/>
  <c r="AT177"/>
  <c r="AH177" s="1"/>
  <c r="AL178"/>
  <c r="Z178" s="1"/>
  <c r="AP178"/>
  <c r="AD178" s="1"/>
  <c r="AT178"/>
  <c r="AH178" s="1"/>
  <c r="AP48"/>
  <c r="AD48" s="1"/>
  <c r="AN157"/>
  <c r="AB157" s="1"/>
  <c r="AR158"/>
  <c r="AF158" s="1"/>
  <c r="AR159"/>
  <c r="AF159" s="1"/>
  <c r="AR160"/>
  <c r="AF160" s="1"/>
  <c r="AN161"/>
  <c r="AB161" s="1"/>
  <c r="AV162"/>
  <c r="AJ162" s="1"/>
  <c r="AV163"/>
  <c r="AJ163" s="1"/>
  <c r="AV164"/>
  <c r="AJ164" s="1"/>
  <c r="AR165"/>
  <c r="AF165" s="1"/>
  <c r="AR166"/>
  <c r="AF166" s="1"/>
  <c r="AV167"/>
  <c r="AJ167" s="1"/>
  <c r="AV168"/>
  <c r="AJ168" s="1"/>
  <c r="AN169"/>
  <c r="AB169" s="1"/>
  <c r="AN170"/>
  <c r="AB170" s="1"/>
  <c r="AN171"/>
  <c r="AB171" s="1"/>
  <c r="AR172"/>
  <c r="AF172" s="1"/>
  <c r="AR173"/>
  <c r="AF173" s="1"/>
  <c r="AN174"/>
  <c r="AB174" s="1"/>
  <c r="AN175"/>
  <c r="AB175" s="1"/>
  <c r="AR177"/>
  <c r="AF177" s="1"/>
  <c r="AN178"/>
  <c r="AB178" s="1"/>
  <c r="AL58"/>
  <c r="Z58" s="1"/>
  <c r="AL156"/>
  <c r="Z156" s="1"/>
  <c r="AR156"/>
  <c r="AF156" s="1"/>
  <c r="AR157"/>
  <c r="AF157" s="1"/>
  <c r="AV157"/>
  <c r="AJ157" s="1"/>
  <c r="AV158"/>
  <c r="AJ158" s="1"/>
  <c r="AV159"/>
  <c r="AJ159" s="1"/>
  <c r="AV160"/>
  <c r="AJ160" s="1"/>
  <c r="AV161"/>
  <c r="AJ161" s="1"/>
  <c r="AR162"/>
  <c r="AF162" s="1"/>
  <c r="AR163"/>
  <c r="AF163" s="1"/>
  <c r="AN164"/>
  <c r="AB164" s="1"/>
  <c r="AV165"/>
  <c r="AJ165" s="1"/>
  <c r="AV166"/>
  <c r="AJ166" s="1"/>
  <c r="AN167"/>
  <c r="AB167" s="1"/>
  <c r="AN168"/>
  <c r="AB168" s="1"/>
  <c r="AR169"/>
  <c r="AF169" s="1"/>
  <c r="AV170"/>
  <c r="AJ170" s="1"/>
  <c r="AV171"/>
  <c r="AJ171" s="1"/>
  <c r="AV172"/>
  <c r="AJ172" s="1"/>
  <c r="AV173"/>
  <c r="AJ173" s="1"/>
  <c r="AR174"/>
  <c r="AF174" s="1"/>
  <c r="AR175"/>
  <c r="AF175" s="1"/>
  <c r="AV177"/>
  <c r="AJ177" s="1"/>
  <c r="AR178"/>
  <c r="AF178" s="1"/>
  <c r="EI9"/>
  <c r="AQ9"/>
  <c r="H25" i="58" s="1"/>
  <c r="AN11" i="59"/>
  <c r="AR11"/>
  <c r="AV11"/>
  <c r="AJ11" s="1"/>
  <c r="AT11"/>
  <c r="AH11" s="1"/>
  <c r="AP11"/>
  <c r="AL11"/>
  <c r="Z68"/>
  <c r="Z88"/>
  <c r="Z104"/>
  <c r="Z123"/>
  <c r="Z82"/>
  <c r="AB76"/>
  <c r="AB51"/>
  <c r="AB43"/>
  <c r="AB62"/>
  <c r="AB58"/>
  <c r="AB54"/>
  <c r="AB28"/>
  <c r="AB19"/>
  <c r="D19" i="46"/>
  <c r="AA33" i="58"/>
  <c r="AA30"/>
  <c r="Z115" i="59"/>
  <c r="Z97"/>
  <c r="O37" i="58"/>
  <c r="O51" i="49"/>
  <c r="D22" i="46"/>
  <c r="Z61" i="59"/>
  <c r="Z66"/>
  <c r="Z55"/>
  <c r="Z50"/>
  <c r="Z42"/>
  <c r="Z32"/>
  <c r="Z23"/>
  <c r="Z20"/>
  <c r="AT17" l="1"/>
  <c r="AH17" s="1"/>
  <c r="D17" s="1"/>
  <c r="AR237"/>
  <c r="AF237" s="1"/>
  <c r="E237" s="1"/>
  <c r="AT305"/>
  <c r="AH305" s="1"/>
  <c r="D23" i="46"/>
  <c r="AR269" i="59"/>
  <c r="AF269" s="1"/>
  <c r="D269" s="1"/>
  <c r="AT193"/>
  <c r="AH193" s="1"/>
  <c r="AT353"/>
  <c r="AH353" s="1"/>
  <c r="H24" i="58"/>
  <c r="AP323" i="59"/>
  <c r="AD323" s="1"/>
  <c r="D323" s="1"/>
  <c r="AL265"/>
  <c r="Z265" s="1"/>
  <c r="E265" s="1"/>
  <c r="F28" i="43"/>
  <c r="K12"/>
  <c r="K20"/>
  <c r="F12"/>
  <c r="K28"/>
  <c r="D16" i="59"/>
  <c r="O54" i="49"/>
  <c r="K36" i="43"/>
  <c r="D15" i="59"/>
  <c r="E16"/>
  <c r="E15"/>
  <c r="D18"/>
  <c r="G37" i="49"/>
  <c r="H37" s="1"/>
  <c r="D24" i="46"/>
  <c r="D34" i="59"/>
  <c r="F31" i="49"/>
  <c r="O53"/>
  <c r="E18" i="59"/>
  <c r="E34"/>
  <c r="D25" i="46"/>
  <c r="D22" i="59"/>
  <c r="E124"/>
  <c r="K35" i="58"/>
  <c r="E86" i="59"/>
  <c r="D85"/>
  <c r="D52"/>
  <c r="H43" i="58"/>
  <c r="E113" i="59"/>
  <c r="D348"/>
  <c r="E348"/>
  <c r="D324"/>
  <c r="E324"/>
  <c r="D278"/>
  <c r="E278"/>
  <c r="D236"/>
  <c r="E236"/>
  <c r="D216"/>
  <c r="E216"/>
  <c r="E316"/>
  <c r="D316"/>
  <c r="E270"/>
  <c r="D270"/>
  <c r="E230"/>
  <c r="D230"/>
  <c r="D240"/>
  <c r="E240"/>
  <c r="E210"/>
  <c r="D210"/>
  <c r="D280"/>
  <c r="E280"/>
  <c r="D194"/>
  <c r="E194"/>
  <c r="D332"/>
  <c r="E332"/>
  <c r="D214"/>
  <c r="E214"/>
  <c r="D248"/>
  <c r="E248"/>
  <c r="D220"/>
  <c r="E220"/>
  <c r="E304"/>
  <c r="D304"/>
  <c r="D202"/>
  <c r="E202"/>
  <c r="D322"/>
  <c r="E322"/>
  <c r="E282"/>
  <c r="D282"/>
  <c r="D36"/>
  <c r="E36"/>
  <c r="E184"/>
  <c r="D184"/>
  <c r="D344"/>
  <c r="E344"/>
  <c r="E225"/>
  <c r="D225"/>
  <c r="E257"/>
  <c r="D257"/>
  <c r="D293"/>
  <c r="E293"/>
  <c r="D185"/>
  <c r="E185"/>
  <c r="E279"/>
  <c r="D279"/>
  <c r="E217"/>
  <c r="D217"/>
  <c r="E233"/>
  <c r="D233"/>
  <c r="E291"/>
  <c r="D291"/>
  <c r="D187"/>
  <c r="E187"/>
  <c r="E269"/>
  <c r="E207"/>
  <c r="D207"/>
  <c r="E335"/>
  <c r="D335"/>
  <c r="D295"/>
  <c r="E295"/>
  <c r="E199"/>
  <c r="D199"/>
  <c r="E339"/>
  <c r="D339"/>
  <c r="E287"/>
  <c r="D287"/>
  <c r="E319"/>
  <c r="D319"/>
  <c r="D201"/>
  <c r="E201"/>
  <c r="E359"/>
  <c r="D359"/>
  <c r="D259"/>
  <c r="E259"/>
  <c r="D209"/>
  <c r="E209"/>
  <c r="E231"/>
  <c r="D231"/>
  <c r="E329"/>
  <c r="D329"/>
  <c r="E276"/>
  <c r="D276"/>
  <c r="D258"/>
  <c r="E258"/>
  <c r="E192"/>
  <c r="D192"/>
  <c r="E274"/>
  <c r="D274"/>
  <c r="D286"/>
  <c r="E286"/>
  <c r="D190"/>
  <c r="E190"/>
  <c r="E226"/>
  <c r="D226"/>
  <c r="E200"/>
  <c r="D200"/>
  <c r="D242"/>
  <c r="E242"/>
  <c r="E284"/>
  <c r="D284"/>
  <c r="E302"/>
  <c r="D302"/>
  <c r="E334"/>
  <c r="D334"/>
  <c r="D264"/>
  <c r="E264"/>
  <c r="D294"/>
  <c r="E294"/>
  <c r="D188"/>
  <c r="E188"/>
  <c r="E196"/>
  <c r="D196"/>
  <c r="D246"/>
  <c r="E246"/>
  <c r="E35"/>
  <c r="D35"/>
  <c r="E211"/>
  <c r="D211"/>
  <c r="E243"/>
  <c r="D243"/>
  <c r="E197"/>
  <c r="D197"/>
  <c r="D33"/>
  <c r="E33"/>
  <c r="E205"/>
  <c r="D205"/>
  <c r="E191"/>
  <c r="D191"/>
  <c r="D297"/>
  <c r="E297"/>
  <c r="E301"/>
  <c r="D301"/>
  <c r="D333"/>
  <c r="E333"/>
  <c r="D343"/>
  <c r="E343"/>
  <c r="E342"/>
  <c r="D342"/>
  <c r="D277"/>
  <c r="E277"/>
  <c r="E347"/>
  <c r="D347"/>
  <c r="D237"/>
  <c r="D320"/>
  <c r="E320"/>
  <c r="D303"/>
  <c r="E303"/>
  <c r="D273"/>
  <c r="E273"/>
  <c r="D309"/>
  <c r="E309"/>
  <c r="D357"/>
  <c r="E357"/>
  <c r="D311"/>
  <c r="E311"/>
  <c r="D349"/>
  <c r="E349"/>
  <c r="E275"/>
  <c r="D275"/>
  <c r="E27"/>
  <c r="D27"/>
  <c r="D223"/>
  <c r="E223"/>
  <c r="E263"/>
  <c r="D263"/>
  <c r="D245"/>
  <c r="E245"/>
  <c r="E358"/>
  <c r="D358"/>
  <c r="D219"/>
  <c r="E219"/>
  <c r="M35" i="58"/>
  <c r="E262" i="59"/>
  <c r="D262"/>
  <c r="D338"/>
  <c r="E338"/>
  <c r="E206"/>
  <c r="D206"/>
  <c r="E312"/>
  <c r="D312"/>
  <c r="D232"/>
  <c r="E232"/>
  <c r="D300"/>
  <c r="E300"/>
  <c r="E208"/>
  <c r="D208"/>
  <c r="D350"/>
  <c r="E350"/>
  <c r="E298"/>
  <c r="D298"/>
  <c r="D238"/>
  <c r="E238"/>
  <c r="E318"/>
  <c r="D318"/>
  <c r="D306"/>
  <c r="E306"/>
  <c r="D288"/>
  <c r="E288"/>
  <c r="D308"/>
  <c r="E308"/>
  <c r="D176"/>
  <c r="E176"/>
  <c r="D328"/>
  <c r="E328"/>
  <c r="D254"/>
  <c r="E254"/>
  <c r="D346"/>
  <c r="E346"/>
  <c r="D252"/>
  <c r="E252"/>
  <c r="E355"/>
  <c r="D355"/>
  <c r="E241"/>
  <c r="D241"/>
  <c r="E215"/>
  <c r="D215"/>
  <c r="D341"/>
  <c r="E341"/>
  <c r="E305"/>
  <c r="D305"/>
  <c r="E299"/>
  <c r="D299"/>
  <c r="D351"/>
  <c r="E351"/>
  <c r="D221"/>
  <c r="E221"/>
  <c r="D179"/>
  <c r="E179"/>
  <c r="D271"/>
  <c r="E271"/>
  <c r="D249"/>
  <c r="E249"/>
  <c r="D250"/>
  <c r="E250"/>
  <c r="D310"/>
  <c r="E310"/>
  <c r="D315"/>
  <c r="E315"/>
  <c r="D37"/>
  <c r="E37"/>
  <c r="E285"/>
  <c r="D285"/>
  <c r="D289"/>
  <c r="E289"/>
  <c r="O52" i="49"/>
  <c r="AP336" i="59"/>
  <c r="AD336" s="1"/>
  <c r="G39" i="58" s="1"/>
  <c r="AL336" i="59"/>
  <c r="Z336" s="1"/>
  <c r="AV336"/>
  <c r="AJ336" s="1"/>
  <c r="M39" i="58" s="1"/>
  <c r="AN336" i="59"/>
  <c r="AB336" s="1"/>
  <c r="E39" i="58" s="1"/>
  <c r="AR336" i="59"/>
  <c r="AF336" s="1"/>
  <c r="I39" i="58" s="1"/>
  <c r="AT336" i="59"/>
  <c r="AH336" s="1"/>
  <c r="K39" i="58" s="1"/>
  <c r="D222" i="59"/>
  <c r="E222"/>
  <c r="D330"/>
  <c r="E330"/>
  <c r="E212"/>
  <c r="D212"/>
  <c r="E296"/>
  <c r="D296"/>
  <c r="E256"/>
  <c r="D256"/>
  <c r="D292"/>
  <c r="E292"/>
  <c r="D290"/>
  <c r="E290"/>
  <c r="D182"/>
  <c r="E182"/>
  <c r="D204"/>
  <c r="E204"/>
  <c r="D340"/>
  <c r="E340"/>
  <c r="D354"/>
  <c r="E354"/>
  <c r="E224"/>
  <c r="D224"/>
  <c r="D244"/>
  <c r="E244"/>
  <c r="E356"/>
  <c r="D356"/>
  <c r="E314"/>
  <c r="D314"/>
  <c r="E234"/>
  <c r="D234"/>
  <c r="D198"/>
  <c r="E198"/>
  <c r="E186"/>
  <c r="D186"/>
  <c r="E272"/>
  <c r="D272"/>
  <c r="E228"/>
  <c r="D228"/>
  <c r="E360"/>
  <c r="D360"/>
  <c r="D268"/>
  <c r="E268"/>
  <c r="D218"/>
  <c r="E218"/>
  <c r="D260"/>
  <c r="E260"/>
  <c r="E227"/>
  <c r="D227"/>
  <c r="D261"/>
  <c r="E261"/>
  <c r="E251"/>
  <c r="D251"/>
  <c r="D331"/>
  <c r="E331"/>
  <c r="D255"/>
  <c r="E255"/>
  <c r="E345"/>
  <c r="D345"/>
  <c r="D317"/>
  <c r="E317"/>
  <c r="E247"/>
  <c r="D247"/>
  <c r="E213"/>
  <c r="D213"/>
  <c r="D266"/>
  <c r="E266"/>
  <c r="D267"/>
  <c r="E267"/>
  <c r="D352"/>
  <c r="E352"/>
  <c r="E239"/>
  <c r="D239"/>
  <c r="E93"/>
  <c r="D93"/>
  <c r="D313"/>
  <c r="E313"/>
  <c r="E321"/>
  <c r="D321"/>
  <c r="E353"/>
  <c r="D353"/>
  <c r="E229"/>
  <c r="D229"/>
  <c r="D253"/>
  <c r="E253"/>
  <c r="D193"/>
  <c r="E193"/>
  <c r="E195"/>
  <c r="D195"/>
  <c r="E181"/>
  <c r="D181"/>
  <c r="E180"/>
  <c r="D180"/>
  <c r="E235"/>
  <c r="D235"/>
  <c r="E283"/>
  <c r="D283"/>
  <c r="E189"/>
  <c r="D189"/>
  <c r="E203"/>
  <c r="D203"/>
  <c r="D325"/>
  <c r="E325"/>
  <c r="D183"/>
  <c r="E183"/>
  <c r="D327"/>
  <c r="E327"/>
  <c r="E281"/>
  <c r="D281"/>
  <c r="D337"/>
  <c r="E337"/>
  <c r="G118" i="49"/>
  <c r="H118" s="1"/>
  <c r="G70"/>
  <c r="F70" s="1"/>
  <c r="G76"/>
  <c r="H76" s="1"/>
  <c r="G117"/>
  <c r="H117" s="1"/>
  <c r="G106"/>
  <c r="F106" s="1"/>
  <c r="G54"/>
  <c r="F54" s="1"/>
  <c r="G29"/>
  <c r="F29" s="1"/>
  <c r="G22"/>
  <c r="F22" s="1"/>
  <c r="G94"/>
  <c r="F94" s="1"/>
  <c r="G23"/>
  <c r="H23" s="1"/>
  <c r="G67"/>
  <c r="H67" s="1"/>
  <c r="G74"/>
  <c r="F74" s="1"/>
  <c r="G40"/>
  <c r="F40" s="1"/>
  <c r="G75"/>
  <c r="H75" s="1"/>
  <c r="G72"/>
  <c r="F72" s="1"/>
  <c r="G56"/>
  <c r="F56" s="1"/>
  <c r="G133"/>
  <c r="F133" s="1"/>
  <c r="G33"/>
  <c r="H33" s="1"/>
  <c r="G99"/>
  <c r="F99" s="1"/>
  <c r="G87"/>
  <c r="F87" s="1"/>
  <c r="G84"/>
  <c r="H84" s="1"/>
  <c r="G104"/>
  <c r="F104" s="1"/>
  <c r="G116"/>
  <c r="F116" s="1"/>
  <c r="G52"/>
  <c r="H52" s="1"/>
  <c r="G82"/>
  <c r="H82" s="1"/>
  <c r="G103"/>
  <c r="F103" s="1"/>
  <c r="G134"/>
  <c r="H134" s="1"/>
  <c r="G65"/>
  <c r="H65" s="1"/>
  <c r="G135"/>
  <c r="H135" s="1"/>
  <c r="G35"/>
  <c r="H35" s="1"/>
  <c r="G108"/>
  <c r="F108" s="1"/>
  <c r="G64"/>
  <c r="H64" s="1"/>
  <c r="G120"/>
  <c r="H120" s="1"/>
  <c r="G21"/>
  <c r="F21" s="1"/>
  <c r="G34"/>
  <c r="F34" s="1"/>
  <c r="G105"/>
  <c r="F105" s="1"/>
  <c r="G129"/>
  <c r="H129" s="1"/>
  <c r="G127"/>
  <c r="F127" s="1"/>
  <c r="G97"/>
  <c r="F97" s="1"/>
  <c r="O50"/>
  <c r="G62"/>
  <c r="F62" s="1"/>
  <c r="G55"/>
  <c r="F55" s="1"/>
  <c r="G102"/>
  <c r="H102" s="1"/>
  <c r="G61"/>
  <c r="F61" s="1"/>
  <c r="G115"/>
  <c r="F115" s="1"/>
  <c r="G71"/>
  <c r="H71" s="1"/>
  <c r="G125"/>
  <c r="F125" s="1"/>
  <c r="G128"/>
  <c r="F128" s="1"/>
  <c r="G107"/>
  <c r="F107" s="1"/>
  <c r="G46"/>
  <c r="F46" s="1"/>
  <c r="G57"/>
  <c r="F57" s="1"/>
  <c r="G111"/>
  <c r="F111" s="1"/>
  <c r="G96"/>
  <c r="F96" s="1"/>
  <c r="G81"/>
  <c r="F81" s="1"/>
  <c r="G92"/>
  <c r="H92" s="1"/>
  <c r="G47"/>
  <c r="F47" s="1"/>
  <c r="G86"/>
  <c r="F86" s="1"/>
  <c r="G121"/>
  <c r="H121" s="1"/>
  <c r="G30"/>
  <c r="F30" s="1"/>
  <c r="G100"/>
  <c r="H100" s="1"/>
  <c r="G93"/>
  <c r="F93" s="1"/>
  <c r="G51"/>
  <c r="H51" s="1"/>
  <c r="G119"/>
  <c r="F119" s="1"/>
  <c r="G114"/>
  <c r="H114" s="1"/>
  <c r="G95"/>
  <c r="F95" s="1"/>
  <c r="G124"/>
  <c r="H124" s="1"/>
  <c r="G79"/>
  <c r="H79" s="1"/>
  <c r="G41"/>
  <c r="F41" s="1"/>
  <c r="G24"/>
  <c r="H24" s="1"/>
  <c r="G123"/>
  <c r="F123" s="1"/>
  <c r="G91"/>
  <c r="F91" s="1"/>
  <c r="G88"/>
  <c r="H88" s="1"/>
  <c r="G131"/>
  <c r="F131" s="1"/>
  <c r="G80"/>
  <c r="F80" s="1"/>
  <c r="G28"/>
  <c r="F28" s="1"/>
  <c r="G137"/>
  <c r="F137" s="1"/>
  <c r="G60"/>
  <c r="F60" s="1"/>
  <c r="G89"/>
  <c r="H89" s="1"/>
  <c r="G101"/>
  <c r="H101" s="1"/>
  <c r="G42"/>
  <c r="H42" s="1"/>
  <c r="G78"/>
  <c r="H78" s="1"/>
  <c r="G132"/>
  <c r="H132" s="1"/>
  <c r="G69"/>
  <c r="F69" s="1"/>
  <c r="G49"/>
  <c r="F49" s="1"/>
  <c r="G53"/>
  <c r="F53" s="1"/>
  <c r="D26" i="46"/>
  <c r="O55" i="49"/>
  <c r="F20" i="43"/>
  <c r="G85" i="49"/>
  <c r="F85" s="1"/>
  <c r="G83"/>
  <c r="F83" s="1"/>
  <c r="G130"/>
  <c r="H130" s="1"/>
  <c r="G44"/>
  <c r="H44" s="1"/>
  <c r="G109"/>
  <c r="H109" s="1"/>
  <c r="G126"/>
  <c r="H126" s="1"/>
  <c r="G27"/>
  <c r="H27" s="1"/>
  <c r="G90"/>
  <c r="H90" s="1"/>
  <c r="G36"/>
  <c r="F36" s="1"/>
  <c r="G112"/>
  <c r="F112" s="1"/>
  <c r="G38"/>
  <c r="F38" s="1"/>
  <c r="G58"/>
  <c r="F58" s="1"/>
  <c r="G68"/>
  <c r="H68" s="1"/>
  <c r="G45"/>
  <c r="H45" s="1"/>
  <c r="G26"/>
  <c r="H26" s="1"/>
  <c r="G73"/>
  <c r="F73" s="1"/>
  <c r="G48"/>
  <c r="H48" s="1"/>
  <c r="G77"/>
  <c r="H77" s="1"/>
  <c r="G98"/>
  <c r="H98" s="1"/>
  <c r="G63"/>
  <c r="F63" s="1"/>
  <c r="G136"/>
  <c r="F136" s="1"/>
  <c r="G138"/>
  <c r="F138" s="1"/>
  <c r="G32"/>
  <c r="H32" s="1"/>
  <c r="G43"/>
  <c r="F43" s="1"/>
  <c r="G50"/>
  <c r="F50" s="1"/>
  <c r="G66"/>
  <c r="F66" s="1"/>
  <c r="G110"/>
  <c r="F110" s="1"/>
  <c r="G39"/>
  <c r="H39" s="1"/>
  <c r="G113"/>
  <c r="F113" s="1"/>
  <c r="G122"/>
  <c r="H122" s="1"/>
  <c r="G25"/>
  <c r="H25" s="1"/>
  <c r="D21" i="46"/>
  <c r="G59" i="49"/>
  <c r="H59" s="1"/>
  <c r="D147" i="59"/>
  <c r="E137"/>
  <c r="E145"/>
  <c r="E87"/>
  <c r="E157"/>
  <c r="D161"/>
  <c r="E116"/>
  <c r="E151"/>
  <c r="E114"/>
  <c r="D110"/>
  <c r="E107"/>
  <c r="D98"/>
  <c r="D77"/>
  <c r="D94"/>
  <c r="E156"/>
  <c r="E171"/>
  <c r="D108"/>
  <c r="E100"/>
  <c r="D89"/>
  <c r="E98"/>
  <c r="D144"/>
  <c r="E115"/>
  <c r="E59"/>
  <c r="E173"/>
  <c r="E12"/>
  <c r="E164"/>
  <c r="D163"/>
  <c r="D84"/>
  <c r="D167"/>
  <c r="D157"/>
  <c r="E94"/>
  <c r="E172"/>
  <c r="E160"/>
  <c r="E58"/>
  <c r="D151"/>
  <c r="D139"/>
  <c r="D116"/>
  <c r="D153"/>
  <c r="E148"/>
  <c r="D141"/>
  <c r="E128"/>
  <c r="E126"/>
  <c r="E121"/>
  <c r="D107"/>
  <c r="E106"/>
  <c r="E69"/>
  <c r="D101"/>
  <c r="E75"/>
  <c r="D59"/>
  <c r="D177"/>
  <c r="E177"/>
  <c r="E132"/>
  <c r="D132"/>
  <c r="D117"/>
  <c r="E117"/>
  <c r="D109"/>
  <c r="E109"/>
  <c r="E73"/>
  <c r="D73"/>
  <c r="D126"/>
  <c r="D99"/>
  <c r="E99"/>
  <c r="D115"/>
  <c r="E22"/>
  <c r="D87"/>
  <c r="E74"/>
  <c r="E112"/>
  <c r="E153"/>
  <c r="D173"/>
  <c r="E110"/>
  <c r="D137"/>
  <c r="D12"/>
  <c r="D111"/>
  <c r="D96"/>
  <c r="E135"/>
  <c r="E161"/>
  <c r="D83"/>
  <c r="D79"/>
  <c r="E84"/>
  <c r="D164"/>
  <c r="E139"/>
  <c r="D91"/>
  <c r="D114"/>
  <c r="E178"/>
  <c r="E141"/>
  <c r="D165"/>
  <c r="E52"/>
  <c r="D127"/>
  <c r="E127"/>
  <c r="E133"/>
  <c r="D133"/>
  <c r="D143"/>
  <c r="E143"/>
  <c r="D119"/>
  <c r="E119"/>
  <c r="E129"/>
  <c r="D129"/>
  <c r="D155"/>
  <c r="E155"/>
  <c r="D175"/>
  <c r="E175"/>
  <c r="D104"/>
  <c r="E104"/>
  <c r="D149"/>
  <c r="E149"/>
  <c r="E81"/>
  <c r="D81"/>
  <c r="E169"/>
  <c r="D169"/>
  <c r="D105"/>
  <c r="E105"/>
  <c r="D140"/>
  <c r="E140"/>
  <c r="D125"/>
  <c r="D148"/>
  <c r="D171"/>
  <c r="E167"/>
  <c r="E111"/>
  <c r="D112"/>
  <c r="E147"/>
  <c r="D159"/>
  <c r="E159"/>
  <c r="D106"/>
  <c r="E85"/>
  <c r="D113"/>
  <c r="D121"/>
  <c r="E96"/>
  <c r="E91"/>
  <c r="E108"/>
  <c r="D145"/>
  <c r="E165"/>
  <c r="E77"/>
  <c r="D178"/>
  <c r="D156"/>
  <c r="E144"/>
  <c r="D128"/>
  <c r="AF11"/>
  <c r="I35" i="58" s="1"/>
  <c r="D172" i="59"/>
  <c r="AD11"/>
  <c r="G35" i="58" s="1"/>
  <c r="E89" i="59"/>
  <c r="D100"/>
  <c r="E101"/>
  <c r="E62"/>
  <c r="E163"/>
  <c r="D124"/>
  <c r="D135"/>
  <c r="D160"/>
  <c r="D69"/>
  <c r="D154"/>
  <c r="E154"/>
  <c r="E170"/>
  <c r="D170"/>
  <c r="E168"/>
  <c r="D168"/>
  <c r="D158"/>
  <c r="E158"/>
  <c r="E174"/>
  <c r="D174"/>
  <c r="E162"/>
  <c r="D162"/>
  <c r="AB11"/>
  <c r="E35" i="58" s="1"/>
  <c r="D62" i="59"/>
  <c r="E120"/>
  <c r="D120"/>
  <c r="D166"/>
  <c r="E166"/>
  <c r="E142"/>
  <c r="D142"/>
  <c r="D123"/>
  <c r="E123"/>
  <c r="D130"/>
  <c r="E130"/>
  <c r="D146"/>
  <c r="E146"/>
  <c r="D122"/>
  <c r="E122"/>
  <c r="D134"/>
  <c r="E134"/>
  <c r="E150"/>
  <c r="D150"/>
  <c r="D138"/>
  <c r="E138"/>
  <c r="D131"/>
  <c r="E131"/>
  <c r="D118"/>
  <c r="E118"/>
  <c r="D136"/>
  <c r="E136"/>
  <c r="D152"/>
  <c r="E152"/>
  <c r="Z33" i="58"/>
  <c r="Z34" s="1"/>
  <c r="AA34" s="1"/>
  <c r="M36"/>
  <c r="E83" i="59"/>
  <c r="D74"/>
  <c r="D75"/>
  <c r="E97"/>
  <c r="D97"/>
  <c r="D103"/>
  <c r="E103"/>
  <c r="D82"/>
  <c r="E82"/>
  <c r="D86"/>
  <c r="E102"/>
  <c r="D102"/>
  <c r="D95"/>
  <c r="E95"/>
  <c r="D70"/>
  <c r="E70"/>
  <c r="E92"/>
  <c r="D92"/>
  <c r="E79"/>
  <c r="D88"/>
  <c r="E88"/>
  <c r="E65"/>
  <c r="D65"/>
  <c r="D78"/>
  <c r="E78"/>
  <c r="D90"/>
  <c r="E90"/>
  <c r="E68"/>
  <c r="D68"/>
  <c r="D54"/>
  <c r="E54"/>
  <c r="E80"/>
  <c r="D80"/>
  <c r="E67"/>
  <c r="D67"/>
  <c r="D71"/>
  <c r="E71"/>
  <c r="D58"/>
  <c r="D76"/>
  <c r="E76"/>
  <c r="D55"/>
  <c r="E55"/>
  <c r="D72"/>
  <c r="E72"/>
  <c r="D64"/>
  <c r="E64"/>
  <c r="D60"/>
  <c r="E60"/>
  <c r="D53"/>
  <c r="E53"/>
  <c r="E63"/>
  <c r="D63"/>
  <c r="D56"/>
  <c r="E56"/>
  <c r="D51"/>
  <c r="E51"/>
  <c r="E66"/>
  <c r="D66"/>
  <c r="D61"/>
  <c r="E61"/>
  <c r="E57"/>
  <c r="D57"/>
  <c r="EN9"/>
  <c r="E125"/>
  <c r="D19"/>
  <c r="E19"/>
  <c r="E23"/>
  <c r="D23"/>
  <c r="D32"/>
  <c r="E32"/>
  <c r="D45"/>
  <c r="E45"/>
  <c r="D13"/>
  <c r="E13"/>
  <c r="D26"/>
  <c r="E26"/>
  <c r="D40"/>
  <c r="E40"/>
  <c r="D48"/>
  <c r="E48"/>
  <c r="D25"/>
  <c r="E25"/>
  <c r="D29"/>
  <c r="E29"/>
  <c r="D42"/>
  <c r="E42"/>
  <c r="D50"/>
  <c r="E50"/>
  <c r="D47"/>
  <c r="E47"/>
  <c r="D28"/>
  <c r="E28"/>
  <c r="D41"/>
  <c r="E41"/>
  <c r="D49"/>
  <c r="E49"/>
  <c r="D21"/>
  <c r="E21"/>
  <c r="D31"/>
  <c r="E31"/>
  <c r="E44"/>
  <c r="D44"/>
  <c r="F52" i="49"/>
  <c r="E39" i="59"/>
  <c r="D39"/>
  <c r="E14"/>
  <c r="D14"/>
  <c r="D20"/>
  <c r="E20"/>
  <c r="D30"/>
  <c r="E30"/>
  <c r="E43"/>
  <c r="D43"/>
  <c r="Z11"/>
  <c r="C35" i="58" s="1"/>
  <c r="D24" i="59"/>
  <c r="E24"/>
  <c r="D38"/>
  <c r="E38"/>
  <c r="D46"/>
  <c r="E46"/>
  <c r="F64" i="49"/>
  <c r="F82" l="1"/>
  <c r="H133"/>
  <c r="EL9" i="59"/>
  <c r="H106" i="49"/>
  <c r="E323" i="59"/>
  <c r="AT9"/>
  <c r="K25" i="58" s="1"/>
  <c r="K24" s="1"/>
  <c r="AP9" i="59"/>
  <c r="G25" i="58" s="1"/>
  <c r="G24" s="1"/>
  <c r="AR9" i="59"/>
  <c r="I25" i="58" s="1"/>
  <c r="I24" s="1"/>
  <c r="K36"/>
  <c r="K43" s="1"/>
  <c r="E17" i="59"/>
  <c r="J24" i="58"/>
  <c r="H40" i="49"/>
  <c r="D265" i="59"/>
  <c r="D24" i="58"/>
  <c r="N24"/>
  <c r="L24"/>
  <c r="F24"/>
  <c r="H94" i="49"/>
  <c r="F118"/>
  <c r="F120"/>
  <c r="F84"/>
  <c r="F135"/>
  <c r="H41"/>
  <c r="H87"/>
  <c r="F65"/>
  <c r="H111"/>
  <c r="F37"/>
  <c r="H103"/>
  <c r="F121"/>
  <c r="H66"/>
  <c r="H61"/>
  <c r="H138"/>
  <c r="F89"/>
  <c r="F126"/>
  <c r="F117"/>
  <c r="F71"/>
  <c r="H105"/>
  <c r="H21"/>
  <c r="H22"/>
  <c r="M43" i="58"/>
  <c r="F76" i="49"/>
  <c r="H116"/>
  <c r="F67"/>
  <c r="H28"/>
  <c r="S35" i="58"/>
  <c r="AJ9" i="59"/>
  <c r="H99" i="49"/>
  <c r="H91"/>
  <c r="F102"/>
  <c r="H38"/>
  <c r="F27"/>
  <c r="F92"/>
  <c r="F134"/>
  <c r="H72"/>
  <c r="H29"/>
  <c r="H34"/>
  <c r="H57"/>
  <c r="H30"/>
  <c r="F26"/>
  <c r="H69"/>
  <c r="F98"/>
  <c r="H108"/>
  <c r="H125"/>
  <c r="H47"/>
  <c r="H128"/>
  <c r="H49"/>
  <c r="AN9" i="59"/>
  <c r="E25" i="58" s="1"/>
  <c r="E24" s="1"/>
  <c r="H46" i="49"/>
  <c r="F35"/>
  <c r="H123"/>
  <c r="F32"/>
  <c r="F45"/>
  <c r="F130"/>
  <c r="F75"/>
  <c r="F124"/>
  <c r="H60"/>
  <c r="F78"/>
  <c r="H83"/>
  <c r="F132"/>
  <c r="H54"/>
  <c r="F33"/>
  <c r="H127"/>
  <c r="H70"/>
  <c r="H80"/>
  <c r="AL9" i="59"/>
  <c r="C25" i="58" s="1"/>
  <c r="H81" i="49"/>
  <c r="F23"/>
  <c r="H55"/>
  <c r="F77"/>
  <c r="H112"/>
  <c r="H104"/>
  <c r="AH9" i="59"/>
  <c r="AV9"/>
  <c r="M25" i="58" s="1"/>
  <c r="M24" s="1"/>
  <c r="R35"/>
  <c r="T35"/>
  <c r="O35"/>
  <c r="D336" i="59"/>
  <c r="E336"/>
  <c r="C39" i="58"/>
  <c r="S39"/>
  <c r="F114" i="49"/>
  <c r="F100"/>
  <c r="H74"/>
  <c r="F39"/>
  <c r="H137"/>
  <c r="H56"/>
  <c r="H43"/>
  <c r="H63"/>
  <c r="H73"/>
  <c r="H58"/>
  <c r="F90"/>
  <c r="F44"/>
  <c r="F42"/>
  <c r="F88"/>
  <c r="F101"/>
  <c r="F79"/>
  <c r="H97"/>
  <c r="H119"/>
  <c r="F122"/>
  <c r="F51"/>
  <c r="H95"/>
  <c r="H86"/>
  <c r="F48"/>
  <c r="H115"/>
  <c r="H96"/>
  <c r="H107"/>
  <c r="H50"/>
  <c r="H131"/>
  <c r="F109"/>
  <c r="F68"/>
  <c r="H93"/>
  <c r="F129"/>
  <c r="F24"/>
  <c r="H85"/>
  <c r="H62"/>
  <c r="H136"/>
  <c r="H53"/>
  <c r="H113"/>
  <c r="F59"/>
  <c r="H36"/>
  <c r="F25"/>
  <c r="H110"/>
  <c r="EH9" i="59"/>
  <c r="G36" i="58"/>
  <c r="AD9" i="59"/>
  <c r="EJ9"/>
  <c r="AF9"/>
  <c r="I36" i="58"/>
  <c r="I43" s="1"/>
  <c r="EF9" i="59"/>
  <c r="E36" i="58"/>
  <c r="E43" s="1"/>
  <c r="AB9" i="59"/>
  <c r="C36" i="58"/>
  <c r="D11" i="59"/>
  <c r="D9" s="1"/>
  <c r="ED9"/>
  <c r="Z9"/>
  <c r="E11"/>
  <c r="C24" i="58"/>
  <c r="E9" i="59" l="1"/>
  <c r="O25" i="58"/>
  <c r="O24"/>
  <c r="K11" i="2" s="1"/>
  <c r="O39" i="58"/>
  <c r="T39"/>
  <c r="R39"/>
  <c r="G43"/>
  <c r="S36"/>
  <c r="S43" s="1"/>
  <c r="O36"/>
  <c r="C43"/>
  <c r="T36"/>
  <c r="R36"/>
  <c r="R43" l="1"/>
  <c r="R44" s="1"/>
  <c r="O43"/>
  <c r="P36" s="1"/>
  <c r="B6" i="43"/>
  <c r="L11" i="2"/>
  <c r="N11"/>
  <c r="F36" i="43"/>
  <c r="T43" i="58"/>
  <c r="S44" l="1"/>
  <c r="C44"/>
  <c r="D23"/>
  <c r="D29" s="1"/>
  <c r="F23"/>
  <c r="F29" s="1"/>
  <c r="J23"/>
  <c r="J29" s="1"/>
  <c r="L23"/>
  <c r="L29" s="1"/>
  <c r="N23"/>
  <c r="N29" s="1"/>
  <c r="I23"/>
  <c r="I29" s="1"/>
  <c r="M23"/>
  <c r="M29" s="1"/>
  <c r="G23"/>
  <c r="G29" s="1"/>
  <c r="H23"/>
  <c r="H29" s="1"/>
  <c r="E23"/>
  <c r="E29" s="1"/>
  <c r="K23"/>
  <c r="K29" s="1"/>
  <c r="C23"/>
  <c r="O11" i="2"/>
  <c r="C6" i="43"/>
  <c r="N44" i="58"/>
  <c r="J44"/>
  <c r="P40"/>
  <c r="P39"/>
  <c r="L44"/>
  <c r="P35"/>
  <c r="D44"/>
  <c r="P37"/>
  <c r="G44"/>
  <c r="F44"/>
  <c r="P41"/>
  <c r="P38"/>
  <c r="P42"/>
  <c r="H44"/>
  <c r="K44"/>
  <c r="E44"/>
  <c r="M44"/>
  <c r="I44"/>
  <c r="O44" l="1"/>
  <c r="P43"/>
  <c r="C29"/>
  <c r="O23"/>
  <c r="K10" i="2" l="1"/>
  <c r="O29" i="58"/>
  <c r="P23" s="1"/>
  <c r="C30" l="1"/>
  <c r="Q9"/>
  <c r="Q10" s="1"/>
  <c r="K9" i="2" s="1"/>
  <c r="P27" i="58"/>
  <c r="P26"/>
  <c r="P28"/>
  <c r="P25"/>
  <c r="P24"/>
  <c r="K30"/>
  <c r="H30"/>
  <c r="D30"/>
  <c r="I30"/>
  <c r="F30"/>
  <c r="M30"/>
  <c r="L30"/>
  <c r="G30"/>
  <c r="E30"/>
  <c r="J30"/>
  <c r="N30"/>
  <c r="N10" i="2"/>
  <c r="L10"/>
  <c r="B5" i="43"/>
  <c r="P29" i="58" l="1"/>
  <c r="Q25"/>
  <c r="R26" s="1"/>
  <c r="S27" s="1"/>
  <c r="T28" s="1"/>
  <c r="O30"/>
  <c r="B4" i="43"/>
  <c r="B7" s="1"/>
  <c r="C7"/>
  <c r="N9" i="2"/>
  <c r="K15"/>
  <c r="L9"/>
  <c r="Q28" i="58"/>
  <c r="O10" i="2"/>
  <c r="C5" i="43"/>
  <c r="N16" i="2" l="1"/>
  <c r="N39"/>
  <c r="B8" i="43"/>
  <c r="C4"/>
  <c r="O9" i="2"/>
  <c r="L15"/>
  <c r="O39"/>
  <c r="Q7" i="43" l="1"/>
  <c r="L46" i="2"/>
  <c r="L51" s="1"/>
  <c r="Q27" i="43"/>
  <c r="Q28"/>
  <c r="Q8"/>
  <c r="L50" i="2"/>
  <c r="C8" i="43"/>
  <c r="O16" i="2"/>
  <c r="Q3" i="43" l="1"/>
  <c r="Q9"/>
  <c r="Q31"/>
  <c r="L61" i="2"/>
  <c r="Q30" i="43"/>
  <c r="Q10" l="1"/>
  <c r="Q12" s="1"/>
</calcChain>
</file>

<file path=xl/sharedStrings.xml><?xml version="1.0" encoding="utf-8"?>
<sst xmlns="http://schemas.openxmlformats.org/spreadsheetml/2006/main" count="2627" uniqueCount="1292">
  <si>
    <t>Name</t>
  </si>
  <si>
    <t>Docket</t>
  </si>
  <si>
    <t>Test Period</t>
  </si>
  <si>
    <t>Customers</t>
  </si>
  <si>
    <t>Schedules</t>
  </si>
  <si>
    <t>Summary of Adjustments</t>
  </si>
  <si>
    <t>Sch 2.1</t>
  </si>
  <si>
    <t>Sch 2.2</t>
  </si>
  <si>
    <t>Sch 3.1</t>
  </si>
  <si>
    <t>Sch 3.2</t>
  </si>
  <si>
    <t>Capital Structure</t>
  </si>
  <si>
    <t>Net-to-Gross Conversion Factor</t>
  </si>
  <si>
    <t>Revenue Requirement Calculation</t>
  </si>
  <si>
    <t>Interest Synchronization Adjustments</t>
  </si>
  <si>
    <t>(a)</t>
  </si>
  <si>
    <t>(b)</t>
  </si>
  <si>
    <t>(d)</t>
  </si>
  <si>
    <t>(e)</t>
  </si>
  <si>
    <t>(f)</t>
  </si>
  <si>
    <t>(g)</t>
  </si>
  <si>
    <t>(h)</t>
  </si>
  <si>
    <t>Line No.</t>
  </si>
  <si>
    <t>Description</t>
  </si>
  <si>
    <t>Company End of Year</t>
  </si>
  <si>
    <t>Restated Results</t>
  </si>
  <si>
    <t>Pro Forma Results</t>
  </si>
  <si>
    <t>Staff Proposed Revenue</t>
  </si>
  <si>
    <t>Source</t>
  </si>
  <si>
    <t>Input</t>
  </si>
  <si>
    <t>Schedule 1</t>
  </si>
  <si>
    <t>(d) + (e)</t>
  </si>
  <si>
    <t>Schedule 5</t>
  </si>
  <si>
    <t>(f) + (g)</t>
  </si>
  <si>
    <t>REVENUES</t>
  </si>
  <si>
    <t>EXPENSES</t>
  </si>
  <si>
    <t xml:space="preserve">Salary  Employees  </t>
  </si>
  <si>
    <t>Salary  Officers</t>
  </si>
  <si>
    <t xml:space="preserve">Employee Pension/Benefit </t>
  </si>
  <si>
    <t xml:space="preserve">Chemicals </t>
  </si>
  <si>
    <t>Material &amp; Supplies</t>
  </si>
  <si>
    <t>Contractual  Engineer</t>
  </si>
  <si>
    <t>Contractual  Accounting</t>
  </si>
  <si>
    <t>Contractual  Legal</t>
  </si>
  <si>
    <t>Contractual  Ops</t>
  </si>
  <si>
    <t>Rents / Building, Property</t>
  </si>
  <si>
    <t>Transportation</t>
  </si>
  <si>
    <t>Insurance</t>
  </si>
  <si>
    <t>Net Depreciation/Amortization</t>
  </si>
  <si>
    <t>Utility Excise Tax</t>
  </si>
  <si>
    <t>Property Tax</t>
  </si>
  <si>
    <t>OPERATING EXPENSES</t>
  </si>
  <si>
    <t>Interest Expense</t>
  </si>
  <si>
    <t>RATE BASE</t>
  </si>
  <si>
    <t xml:space="preserve">    Accumulated Depreciation</t>
  </si>
  <si>
    <t>CIAC Plant in Service</t>
  </si>
  <si>
    <t xml:space="preserve">    Accumulated Amortization</t>
  </si>
  <si>
    <t>Customer Count</t>
  </si>
  <si>
    <t>Line  No.</t>
  </si>
  <si>
    <t>Company Restating Adjustment</t>
  </si>
  <si>
    <t xml:space="preserve"> Staff    Restating Adjustment</t>
  </si>
  <si>
    <t>Difference</t>
  </si>
  <si>
    <t>Company        Pro Forma Adjustment</t>
  </si>
  <si>
    <t xml:space="preserve"> Staff             Pro Forma Adjustment</t>
  </si>
  <si>
    <t>( c) - ( b)</t>
  </si>
  <si>
    <t>( f) - ( e)</t>
  </si>
  <si>
    <t>Schedule 2.1</t>
  </si>
  <si>
    <t>Sum (c - h)</t>
  </si>
  <si>
    <t>Schedule 2.2</t>
  </si>
  <si>
    <t>Schedule 3.1</t>
  </si>
  <si>
    <t>Schedule 3.2</t>
  </si>
  <si>
    <t xml:space="preserve">Schedule 4 </t>
  </si>
  <si>
    <t>Jan</t>
  </si>
  <si>
    <t>Feb</t>
  </si>
  <si>
    <t>Mar</t>
  </si>
  <si>
    <t>Prime Rate for Test Period</t>
  </si>
  <si>
    <t>Apr</t>
  </si>
  <si>
    <t>May</t>
  </si>
  <si>
    <t>No.</t>
  </si>
  <si>
    <t>Rate</t>
  </si>
  <si>
    <t>Jun</t>
  </si>
  <si>
    <t>Debt</t>
  </si>
  <si>
    <t>Jul</t>
  </si>
  <si>
    <t>Aug</t>
  </si>
  <si>
    <t>Sep</t>
  </si>
  <si>
    <t>Oct</t>
  </si>
  <si>
    <t>Nov</t>
  </si>
  <si>
    <t>Dec</t>
  </si>
  <si>
    <t>Weighted Cost of Debt</t>
  </si>
  <si>
    <t>Equity</t>
  </si>
  <si>
    <t>Other Paid In Capital</t>
  </si>
  <si>
    <t>Retained Earning</t>
  </si>
  <si>
    <t>Weighted Cost of Equity</t>
  </si>
  <si>
    <t>Regulatory Capital Structure</t>
  </si>
  <si>
    <t xml:space="preserve">Weighted Average Cost of Capital  </t>
  </si>
  <si>
    <t xml:space="preserve">Schedule 5 </t>
  </si>
  <si>
    <t>Factor</t>
  </si>
  <si>
    <t>Revenues</t>
  </si>
  <si>
    <t xml:space="preserve">            UTC Regulatory Fee</t>
  </si>
  <si>
    <t>input</t>
  </si>
  <si>
    <t xml:space="preserve">            Uncollectible</t>
  </si>
  <si>
    <t xml:space="preserve">            Utility B&amp;O Tax</t>
  </si>
  <si>
    <t>Total Revenue Sensitive Expenses</t>
  </si>
  <si>
    <t>Total adjustments</t>
  </si>
  <si>
    <t>Revenue Conversion Factor</t>
  </si>
  <si>
    <t xml:space="preserve">Schedule 6 </t>
  </si>
  <si>
    <t>Pro Forma</t>
  </si>
  <si>
    <t>Net Pro Forma Average Rate Base</t>
  </si>
  <si>
    <t>Weighted Cost of Capital</t>
  </si>
  <si>
    <t>Operating Income Requirement</t>
  </si>
  <si>
    <t>Pro Forma Net Operating Income (Loss)</t>
  </si>
  <si>
    <t>Operating Income Deficiency (Excess)</t>
  </si>
  <si>
    <t>Additional Revenue Requirement (Reduction)</t>
  </si>
  <si>
    <t xml:space="preserve">Schedule 7 </t>
  </si>
  <si>
    <t>Interest Results</t>
  </si>
  <si>
    <t>Tax Results</t>
  </si>
  <si>
    <t>Pro Forma Interest Expense</t>
  </si>
  <si>
    <t>Interest Expense per Books</t>
  </si>
  <si>
    <t>Adjustment to Interest Expense</t>
  </si>
  <si>
    <t>Income Tax rate</t>
  </si>
  <si>
    <t>Income Tax Effect</t>
  </si>
  <si>
    <t>(i)</t>
  </si>
  <si>
    <t>(j)</t>
  </si>
  <si>
    <t>Other Income, Ancillary Charges</t>
  </si>
  <si>
    <t>Accounts Payable</t>
  </si>
  <si>
    <t>Acquisition Adjustment</t>
  </si>
  <si>
    <t>Net Income</t>
  </si>
  <si>
    <t>SP-1</t>
  </si>
  <si>
    <t>SP-2</t>
  </si>
  <si>
    <t>SP-3</t>
  </si>
  <si>
    <t>SP-4</t>
  </si>
  <si>
    <t>SP-5</t>
  </si>
  <si>
    <t>SP-6</t>
  </si>
  <si>
    <t>SR-1</t>
  </si>
  <si>
    <t>SR-2</t>
  </si>
  <si>
    <t>SR-3</t>
  </si>
  <si>
    <t>SR-5</t>
  </si>
  <si>
    <t>SR-6</t>
  </si>
  <si>
    <t>CP-1</t>
  </si>
  <si>
    <t>CP-2</t>
  </si>
  <si>
    <t>CP-3</t>
  </si>
  <si>
    <t>CP-4</t>
  </si>
  <si>
    <t>CP-5</t>
  </si>
  <si>
    <t>CP-6</t>
  </si>
  <si>
    <t>CR-1</t>
  </si>
  <si>
    <t>CR-2</t>
  </si>
  <si>
    <t>CR-3</t>
  </si>
  <si>
    <t>CR-4</t>
  </si>
  <si>
    <t>CR-5</t>
  </si>
  <si>
    <t>CR-6</t>
  </si>
  <si>
    <t>Over-</t>
  </si>
  <si>
    <t>But not Over-</t>
  </si>
  <si>
    <t>Tax is-</t>
  </si>
  <si>
    <t>Of the Amount Over-</t>
  </si>
  <si>
    <t>Corporation Tax Rates (IRS)</t>
  </si>
  <si>
    <t>Revised</t>
  </si>
  <si>
    <t>SP-7</t>
  </si>
  <si>
    <t>SP-8</t>
  </si>
  <si>
    <t>SR-7</t>
  </si>
  <si>
    <t>SR-8</t>
  </si>
  <si>
    <t>SR-9</t>
  </si>
  <si>
    <t>SR-10</t>
  </si>
  <si>
    <t>(k)</t>
  </si>
  <si>
    <t>(l)</t>
  </si>
  <si>
    <t>SR-11</t>
  </si>
  <si>
    <t>SR-12</t>
  </si>
  <si>
    <t>SR-13</t>
  </si>
  <si>
    <t>SR-14</t>
  </si>
  <si>
    <t>SR-15</t>
  </si>
  <si>
    <t>SR-16</t>
  </si>
  <si>
    <t>(m)</t>
  </si>
  <si>
    <t>(n)</t>
  </si>
  <si>
    <t>(o)</t>
  </si>
  <si>
    <t>(p)</t>
  </si>
  <si>
    <t>(q)</t>
  </si>
  <si>
    <t>(r)</t>
  </si>
  <si>
    <t>City B&amp;O Tax</t>
  </si>
  <si>
    <t>SR-17</t>
  </si>
  <si>
    <t>(s)</t>
  </si>
  <si>
    <t>To ROR Column G</t>
  </si>
  <si>
    <t>Schedule 7</t>
  </si>
  <si>
    <t xml:space="preserve">Taxable Income after Interest </t>
  </si>
  <si>
    <t xml:space="preserve">Federal Tax Adjustment </t>
  </si>
  <si>
    <t xml:space="preserve">Pro Forma Interest Expense Less Prior Income </t>
  </si>
  <si>
    <t xml:space="preserve">Proforma Results Federal Tax </t>
  </si>
  <si>
    <t>Net Income before Interest and Federal Tax</t>
  </si>
  <si>
    <t>Regulatory, Fees / Rate Case</t>
  </si>
  <si>
    <t xml:space="preserve">Payroll Tax  </t>
  </si>
  <si>
    <t>Pro Forma Interest Synchronization</t>
  </si>
  <si>
    <t>Pro Forma Income Tax</t>
  </si>
  <si>
    <t>Sch 7  D 15</t>
  </si>
  <si>
    <t>Sch 6  C 10</t>
  </si>
  <si>
    <t>Sch 7 D 17</t>
  </si>
  <si>
    <t xml:space="preserve"> Total Company Pro Forma Adjustment</t>
  </si>
  <si>
    <t xml:space="preserve"> Total Company Restating Adjustment</t>
  </si>
  <si>
    <t xml:space="preserve"> Total Staff Restating Adjustment</t>
  </si>
  <si>
    <t xml:space="preserve"> Total Staff Pro Forma Adjustment</t>
  </si>
  <si>
    <t>(number check)</t>
  </si>
  <si>
    <t>Sch 5  D 18</t>
  </si>
  <si>
    <t>Utility Plant in Service (UPIS)</t>
  </si>
  <si>
    <t>Bank Charges / Dues / Subscriptions</t>
  </si>
  <si>
    <t>Office / Postage</t>
  </si>
  <si>
    <t>Public Relations / Advertising / Phone</t>
  </si>
  <si>
    <t>CP-7</t>
  </si>
  <si>
    <t>CP-8</t>
  </si>
  <si>
    <t>CP-9</t>
  </si>
  <si>
    <t>CP-10</t>
  </si>
  <si>
    <t>CR-7</t>
  </si>
  <si>
    <t>CR-8</t>
  </si>
  <si>
    <t>CR-9</t>
  </si>
  <si>
    <t>CR-10</t>
  </si>
  <si>
    <t>SP-9</t>
  </si>
  <si>
    <t>SP-10</t>
  </si>
  <si>
    <t>SP-11</t>
  </si>
  <si>
    <t>SP-12</t>
  </si>
  <si>
    <t>SP-13</t>
  </si>
  <si>
    <t>SP-14</t>
  </si>
  <si>
    <t>SP-15</t>
  </si>
  <si>
    <t>(t)</t>
  </si>
  <si>
    <t>(u)</t>
  </si>
  <si>
    <t>(v)</t>
  </si>
  <si>
    <t>Total</t>
  </si>
  <si>
    <t>%</t>
  </si>
  <si>
    <t>Year</t>
  </si>
  <si>
    <t>Ending</t>
  </si>
  <si>
    <t>Beginning</t>
  </si>
  <si>
    <t>Water System Plan</t>
  </si>
  <si>
    <t>Other Plant Assets</t>
  </si>
  <si>
    <t>Miscellaneous Equipment</t>
  </si>
  <si>
    <t>Communication Equipment</t>
  </si>
  <si>
    <t>Power Operated Equipment</t>
  </si>
  <si>
    <t>Laboratory Equipment</t>
  </si>
  <si>
    <t>Tools, Shop and Garage Equip.</t>
  </si>
  <si>
    <t>Stores and Equipment</t>
  </si>
  <si>
    <t>Transportation Equipment</t>
  </si>
  <si>
    <t>Office Furniture and Equipment</t>
  </si>
  <si>
    <t>Other Plant</t>
  </si>
  <si>
    <t>Structures and Improvements</t>
  </si>
  <si>
    <t>General Plant</t>
  </si>
  <si>
    <t>Hydrants</t>
  </si>
  <si>
    <t>Meter Installations</t>
  </si>
  <si>
    <t>Meters</t>
  </si>
  <si>
    <t>Service Connections</t>
  </si>
  <si>
    <t>Fire Mains</t>
  </si>
  <si>
    <t>Trans. and Dist. Mains</t>
  </si>
  <si>
    <t>Distribution Reservoirs and Tanks</t>
  </si>
  <si>
    <t>Transmission and Distribution Plant</t>
  </si>
  <si>
    <t>Water Treatment Equipment</t>
  </si>
  <si>
    <t>Water Treatment Plant</t>
  </si>
  <si>
    <t>Other Pumping Plant</t>
  </si>
  <si>
    <t>Pumping Equipment</t>
  </si>
  <si>
    <t>Pumping Plant</t>
  </si>
  <si>
    <t>Power Generation Equipment</t>
  </si>
  <si>
    <t>Supply Mains</t>
  </si>
  <si>
    <t>Infiltration Galleries and Tunnels</t>
  </si>
  <si>
    <t>Wells and Springs</t>
  </si>
  <si>
    <t>Lake, River and Other Intakes</t>
  </si>
  <si>
    <t>Collect. and Impounding Res.</t>
  </si>
  <si>
    <t>XXX</t>
  </si>
  <si>
    <t>Land and Water Rights</t>
  </si>
  <si>
    <t>Franchises</t>
  </si>
  <si>
    <t>Organization</t>
  </si>
  <si>
    <t>Short</t>
  </si>
  <si>
    <t>Source of Supply Plant</t>
  </si>
  <si>
    <t xml:space="preserve">  Class of Plant</t>
  </si>
  <si>
    <t>Base</t>
  </si>
  <si>
    <t>Rate Design</t>
  </si>
  <si>
    <t>+</t>
  </si>
  <si>
    <t>Company's Federal Income Tax ($)</t>
  </si>
  <si>
    <t>Company's Federal Income Tax (%)</t>
  </si>
  <si>
    <t>Annual</t>
  </si>
  <si>
    <t>Date in Service</t>
  </si>
  <si>
    <t>Salvage Value</t>
  </si>
  <si>
    <t>Service Life</t>
  </si>
  <si>
    <t>Accumulated Depreciation</t>
  </si>
  <si>
    <t>List</t>
  </si>
  <si>
    <t>$</t>
  </si>
  <si>
    <t>Yrs</t>
  </si>
  <si>
    <t>Depreciation Service Lives</t>
  </si>
  <si>
    <t>PFIS</t>
  </si>
  <si>
    <t>(c)</t>
  </si>
  <si>
    <t>Common Stock</t>
  </si>
  <si>
    <t>Allowance</t>
  </si>
  <si>
    <t>Generated</t>
  </si>
  <si>
    <t>Rate 1</t>
  </si>
  <si>
    <t>Block 1</t>
  </si>
  <si>
    <t>Rate 2</t>
  </si>
  <si>
    <t>Block 2</t>
  </si>
  <si>
    <t>Rate 3</t>
  </si>
  <si>
    <t>Block 3</t>
  </si>
  <si>
    <t>RTS</t>
  </si>
  <si>
    <t>Allow</t>
  </si>
  <si>
    <t>Ratio: Profitability</t>
  </si>
  <si>
    <t>Ratio: Liquidity</t>
  </si>
  <si>
    <t>Ratio: Leverage</t>
  </si>
  <si>
    <t>Ratio: Profit Trend</t>
  </si>
  <si>
    <t>Ratio: Growth and Efficiency</t>
  </si>
  <si>
    <t>Ratio: Efficiency and Profitability</t>
  </si>
  <si>
    <t>Distress Score (Sum of Ratios)</t>
  </si>
  <si>
    <t>Distress Model</t>
  </si>
  <si>
    <t>Ratio: Profitability 2</t>
  </si>
  <si>
    <t>Distress Score Meaning</t>
  </si>
  <si>
    <t>Balance Sheet</t>
  </si>
  <si>
    <t>Cash</t>
  </si>
  <si>
    <t>Total Current Assets</t>
  </si>
  <si>
    <t>Notes Payable</t>
  </si>
  <si>
    <t>Unearned Revenues</t>
  </si>
  <si>
    <t>Total Current Liabilities</t>
  </si>
  <si>
    <t>Typical Average Service Lives, Salvage Rates, and Depreciation Rates for Water Utilities</t>
  </si>
  <si>
    <t>Net Salvage Percent</t>
  </si>
  <si>
    <t>Years **</t>
  </si>
  <si>
    <t>Average Service Lives</t>
  </si>
  <si>
    <t>Class A/B/C</t>
  </si>
  <si>
    <t>NARUC - 1996 Account Numbers</t>
  </si>
  <si>
    <t>** These lives are intended as a guide; longer or shorter lives should be used if experience shows it is warranted.</t>
  </si>
  <si>
    <t>Computers or Peripheral Office Equipment</t>
  </si>
  <si>
    <t>Pro Forma Income Statement (Results of Operations)</t>
  </si>
  <si>
    <t>Number Checks</t>
  </si>
  <si>
    <t>Hypothetical's</t>
  </si>
  <si>
    <t>40/60</t>
  </si>
  <si>
    <t>3/4-inch</t>
  </si>
  <si>
    <t>1-inch</t>
  </si>
  <si>
    <t>1 1/2-inch</t>
  </si>
  <si>
    <t>2-inch</t>
  </si>
  <si>
    <t>3-inch</t>
  </si>
  <si>
    <t>4-inch</t>
  </si>
  <si>
    <t>6-inch</t>
  </si>
  <si>
    <t>Unmetered</t>
  </si>
  <si>
    <t>Base %</t>
  </si>
  <si>
    <t>Rate 1 %</t>
  </si>
  <si>
    <t>Rate 2 %</t>
  </si>
  <si>
    <t>Rate 3 %</t>
  </si>
  <si>
    <t>Usage Per</t>
  </si>
  <si>
    <t>Monthly Usage</t>
  </si>
  <si>
    <t xml:space="preserve">Revenue  </t>
  </si>
  <si>
    <t>Requirement</t>
  </si>
  <si>
    <t>Winter</t>
  </si>
  <si>
    <t>Summer</t>
  </si>
  <si>
    <t>Size</t>
  </si>
  <si>
    <t>Avg. Bill</t>
  </si>
  <si>
    <t>Meter Size</t>
  </si>
  <si>
    <t>Current</t>
  </si>
  <si>
    <t>Block 3 (Over)</t>
  </si>
  <si>
    <t>Current Monthly Bill</t>
  </si>
  <si>
    <t>Proposed vs. Current</t>
  </si>
  <si>
    <t>Proposed Monthly Bill</t>
  </si>
  <si>
    <t>Revised vs. Proposed</t>
  </si>
  <si>
    <t>Revised Monthly Bill</t>
  </si>
  <si>
    <t>Revised vs. Current</t>
  </si>
  <si>
    <t>Proforma Adjustment for Capital Improve</t>
  </si>
  <si>
    <t>Depreciation Adjustment</t>
  </si>
  <si>
    <t>Rate Base</t>
  </si>
  <si>
    <t>Purchased Power/Water</t>
  </si>
  <si>
    <t>Travel / Education / CCR</t>
  </si>
  <si>
    <t>Other Tax &amp; License (DOH/UTC/ESD)</t>
  </si>
  <si>
    <t>Jobbing</t>
  </si>
  <si>
    <t>Jobbing Revenue &amp; Jobbing Expenses</t>
  </si>
  <si>
    <t>Rates</t>
  </si>
  <si>
    <t>Normal Formula Calculations</t>
  </si>
  <si>
    <t>(b) + (c)</t>
  </si>
  <si>
    <t>Restated</t>
  </si>
  <si>
    <t>Company Principal</t>
  </si>
  <si>
    <t>Company Interest Rate</t>
  </si>
  <si>
    <t>Rate Case Principal</t>
  </si>
  <si>
    <t>Percent of Total</t>
  </si>
  <si>
    <t>Regulated Case Interest Rate</t>
  </si>
  <si>
    <t>Weighted Cost Rate</t>
  </si>
  <si>
    <t>Filed Date</t>
  </si>
  <si>
    <t>Effective Date</t>
  </si>
  <si>
    <t>Agenda Date</t>
  </si>
  <si>
    <t>Dates</t>
  </si>
  <si>
    <t>Sch 1 ADJs</t>
  </si>
  <si>
    <t>Sch 2.1 Co Restating</t>
  </si>
  <si>
    <t>Sch 2.2 Co ProForma</t>
  </si>
  <si>
    <t>Sch 3.1 Staff Restating</t>
  </si>
  <si>
    <t>Sch 3.2 Staff ProForma</t>
  </si>
  <si>
    <t>Sch 4 Cap</t>
  </si>
  <si>
    <t>Sch 5 NTG Factor</t>
  </si>
  <si>
    <t>Sch 6 Rev Req</t>
  </si>
  <si>
    <t>Sch 7 Interest Sync</t>
  </si>
  <si>
    <t>Test Period Beginning</t>
  </si>
  <si>
    <t>Test Period Ending</t>
  </si>
  <si>
    <t>Information</t>
  </si>
  <si>
    <t>Prime + 200 Basis Points</t>
  </si>
  <si>
    <t>PFIS D 41</t>
  </si>
  <si>
    <t>PFIS F 40</t>
  </si>
  <si>
    <t>PFIS F 53</t>
  </si>
  <si>
    <t>PFIS F 45</t>
  </si>
  <si>
    <t>Sch 5 C 12</t>
  </si>
  <si>
    <t>Metered Sales</t>
  </si>
  <si>
    <t>Un-Metered Sales</t>
  </si>
  <si>
    <t>Ready-to-Serve</t>
  </si>
  <si>
    <t>Repairs</t>
  </si>
  <si>
    <t>Other Expenses / Bad Debt</t>
  </si>
  <si>
    <t>(benefits per wages)</t>
  </si>
  <si>
    <t>(total wages per total expenses)</t>
  </si>
  <si>
    <t>Billing</t>
  </si>
  <si>
    <t xml:space="preserve">Fed Income Tax </t>
  </si>
  <si>
    <t>Income Statement</t>
  </si>
  <si>
    <t>(w)</t>
  </si>
  <si>
    <t>(aa)</t>
  </si>
  <si>
    <t>(ab)</t>
  </si>
  <si>
    <t>(z)</t>
  </si>
  <si>
    <t>(y)</t>
  </si>
  <si>
    <t>(x)</t>
  </si>
  <si>
    <t>Pro Forma Adjustments</t>
  </si>
  <si>
    <t>#</t>
  </si>
  <si>
    <t>Drop-Down</t>
  </si>
  <si>
    <t>Regulatory Plant Adjustment</t>
  </si>
  <si>
    <t>Input &amp; Schedule 8</t>
  </si>
  <si>
    <t>Net Acquisition Adjustment</t>
  </si>
  <si>
    <t>Drop-Down List</t>
  </si>
  <si>
    <t>Depreciation Rate</t>
  </si>
  <si>
    <t>Customer Count - Metered</t>
  </si>
  <si>
    <t>(check number)</t>
  </si>
  <si>
    <t>Billing Cycle</t>
  </si>
  <si>
    <t>Company Information</t>
  </si>
  <si>
    <t>Mixed</t>
  </si>
  <si>
    <t>Suggested FIT Rate</t>
  </si>
  <si>
    <t>Federal Income Tax (FIT)</t>
  </si>
  <si>
    <t>(ac)</t>
  </si>
  <si>
    <t>(ad)</t>
  </si>
  <si>
    <t>(ae)</t>
  </si>
  <si>
    <t>Monthly Bill Comparison</t>
  </si>
  <si>
    <t>Crossover Chart (Monthly Bill Comparison)</t>
  </si>
  <si>
    <t>Depreciation Adjustment (if zero rate base)</t>
  </si>
  <si>
    <t>Revenue Requirement</t>
  </si>
  <si>
    <t>Monthly Rates (Proposed Rate Design)</t>
  </si>
  <si>
    <t>(af)</t>
  </si>
  <si>
    <t>(ag)</t>
  </si>
  <si>
    <t>(ah)</t>
  </si>
  <si>
    <t>(ai)</t>
  </si>
  <si>
    <t>(aj)</t>
  </si>
  <si>
    <t>(ak)</t>
  </si>
  <si>
    <t>(am)</t>
  </si>
  <si>
    <t>CR-11</t>
  </si>
  <si>
    <t>CR-12</t>
  </si>
  <si>
    <t>CR-13</t>
  </si>
  <si>
    <t>CR-14</t>
  </si>
  <si>
    <t>CR-15</t>
  </si>
  <si>
    <t>CR-16</t>
  </si>
  <si>
    <t>CR-17</t>
  </si>
  <si>
    <t>CR-18</t>
  </si>
  <si>
    <t>CR-19</t>
  </si>
  <si>
    <t>CR-20</t>
  </si>
  <si>
    <t>CR-21</t>
  </si>
  <si>
    <t>CR-22</t>
  </si>
  <si>
    <t>CR-23</t>
  </si>
  <si>
    <t>CR-24</t>
  </si>
  <si>
    <t>CR-25</t>
  </si>
  <si>
    <t>CR-26</t>
  </si>
  <si>
    <t>CR-27</t>
  </si>
  <si>
    <t>CR-28</t>
  </si>
  <si>
    <t>CR-29</t>
  </si>
  <si>
    <t>CR-30</t>
  </si>
  <si>
    <t>CR-31</t>
  </si>
  <si>
    <t>CR-32</t>
  </si>
  <si>
    <t>CR-33</t>
  </si>
  <si>
    <t>CR-34</t>
  </si>
  <si>
    <t>CR-35</t>
  </si>
  <si>
    <t>CR-36</t>
  </si>
  <si>
    <t>(al)</t>
  </si>
  <si>
    <t>CR-37</t>
  </si>
  <si>
    <t>CP-11</t>
  </si>
  <si>
    <t>CP-12</t>
  </si>
  <si>
    <t>CP-13</t>
  </si>
  <si>
    <t>CP-14</t>
  </si>
  <si>
    <t>CP-15</t>
  </si>
  <si>
    <t>CP-16</t>
  </si>
  <si>
    <t>CP-17</t>
  </si>
  <si>
    <t>CP-18</t>
  </si>
  <si>
    <t>CP-19</t>
  </si>
  <si>
    <t>CP-20</t>
  </si>
  <si>
    <t>CP-21</t>
  </si>
  <si>
    <t>CP-22</t>
  </si>
  <si>
    <t>CP-23</t>
  </si>
  <si>
    <t>CP-24</t>
  </si>
  <si>
    <t>CP-25</t>
  </si>
  <si>
    <t>CP-26</t>
  </si>
  <si>
    <t>CP-27</t>
  </si>
  <si>
    <t>CP-28</t>
  </si>
  <si>
    <t>CP-29</t>
  </si>
  <si>
    <t>CP-30</t>
  </si>
  <si>
    <t>CP-31</t>
  </si>
  <si>
    <t>CP-32</t>
  </si>
  <si>
    <t>CP-33</t>
  </si>
  <si>
    <t>CP-34</t>
  </si>
  <si>
    <t>CP-35</t>
  </si>
  <si>
    <t>CP-36</t>
  </si>
  <si>
    <t>CP-37</t>
  </si>
  <si>
    <t>Fed Income Tax</t>
  </si>
  <si>
    <t>Select Party</t>
  </si>
  <si>
    <t>Net Income after Interest and Federal Tax</t>
  </si>
  <si>
    <t>Conversion Factor (%)</t>
  </si>
  <si>
    <t xml:space="preserve">  Less:  Federal Income Tax (FIT)</t>
  </si>
  <si>
    <t>CR-38</t>
  </si>
  <si>
    <t>CR-39</t>
  </si>
  <si>
    <t>(an)</t>
  </si>
  <si>
    <t>(ao)</t>
  </si>
  <si>
    <t>Taxes, Fees, and Bad Debt</t>
  </si>
  <si>
    <t>(ap)</t>
  </si>
  <si>
    <t>Benefits &amp; Payroll Taxes (11)</t>
  </si>
  <si>
    <t>SP-16</t>
  </si>
  <si>
    <t>SP-17</t>
  </si>
  <si>
    <t>SP-18</t>
  </si>
  <si>
    <t>SP-19</t>
  </si>
  <si>
    <t>SP-20</t>
  </si>
  <si>
    <t>SP-21</t>
  </si>
  <si>
    <t>SP-22</t>
  </si>
  <si>
    <t>SP-23</t>
  </si>
  <si>
    <t>SP-24</t>
  </si>
  <si>
    <t>SP-25</t>
  </si>
  <si>
    <t>SP-26</t>
  </si>
  <si>
    <t>SP-27</t>
  </si>
  <si>
    <t>SP-28</t>
  </si>
  <si>
    <t>CP-38</t>
  </si>
  <si>
    <t>CP-39</t>
  </si>
  <si>
    <t>CP-40</t>
  </si>
  <si>
    <t>SR-18</t>
  </si>
  <si>
    <t>SR-19</t>
  </si>
  <si>
    <t>SR-20</t>
  </si>
  <si>
    <t>SR-21</t>
  </si>
  <si>
    <t>SR-22</t>
  </si>
  <si>
    <t>SR-23</t>
  </si>
  <si>
    <t>SR-24</t>
  </si>
  <si>
    <t>SR-25</t>
  </si>
  <si>
    <t>SR-26</t>
  </si>
  <si>
    <t>SR-27</t>
  </si>
  <si>
    <t>SR-28</t>
  </si>
  <si>
    <t>SR-29</t>
  </si>
  <si>
    <t>SR-30</t>
  </si>
  <si>
    <t>SR-31</t>
  </si>
  <si>
    <t>SR-32</t>
  </si>
  <si>
    <t>SR-33</t>
  </si>
  <si>
    <t>SR-34</t>
  </si>
  <si>
    <t>SR-35</t>
  </si>
  <si>
    <t>SR-36</t>
  </si>
  <si>
    <t>SR-37</t>
  </si>
  <si>
    <t>SR-38</t>
  </si>
  <si>
    <t>SR-39</t>
  </si>
  <si>
    <t>Suggested CF</t>
  </si>
  <si>
    <t>Conversion Factor (CF)</t>
  </si>
  <si>
    <t>Company's Taxable Income after Interest ($)</t>
  </si>
  <si>
    <t>Employee Pensions and Benefits</t>
  </si>
  <si>
    <t>Rental of Building, Property, and Equipment</t>
  </si>
  <si>
    <t>Insurance - Vehicle, General Liability, Workman's Comp.</t>
  </si>
  <si>
    <t>Regulatory Commission Expenses - Fees</t>
  </si>
  <si>
    <t>Fire Protection / Irrigation</t>
  </si>
  <si>
    <t>Contractual Accounting</t>
  </si>
  <si>
    <t>Contractual Engineer</t>
  </si>
  <si>
    <t>Regulatory Commission Expenses - Amort. Rate Case</t>
  </si>
  <si>
    <t>Bad Debt</t>
  </si>
  <si>
    <t>Miscellaneous</t>
  </si>
  <si>
    <t>Other Taxes &amp; Licenses (DOH/PWB/ESD/DOE)</t>
  </si>
  <si>
    <t>Travel, Education, CCR, and Public Relations</t>
  </si>
  <si>
    <t>Office, Postage, Phone, and Bank Charges</t>
  </si>
  <si>
    <t>Company's Full Legal Name</t>
  </si>
  <si>
    <t>Owner's Equity to Total Assets</t>
  </si>
  <si>
    <t>Creditor's Equity to Total Assets</t>
  </si>
  <si>
    <t>Owner's Equity to Total Liabilities</t>
  </si>
  <si>
    <t>Net Income to Owner's Equity</t>
  </si>
  <si>
    <t>Sales to Owner's Equity</t>
  </si>
  <si>
    <t>Other Ratios</t>
  </si>
  <si>
    <t>Sales to Total Equity</t>
  </si>
  <si>
    <t>Book Value per Share of Common Stock</t>
  </si>
  <si>
    <t>Net Income to Net Sales</t>
  </si>
  <si>
    <t>Net Income per Share of Common Stock</t>
  </si>
  <si>
    <t>Net Assets to Fixed Liabilities</t>
  </si>
  <si>
    <t>Net Assets to Owner's Equity</t>
  </si>
  <si>
    <t>Sales to Net Assets</t>
  </si>
  <si>
    <t>Chemicals &amp; Testing</t>
  </si>
  <si>
    <t>Federal Income Tax Rate</t>
  </si>
  <si>
    <t>Conversion Factor</t>
  </si>
  <si>
    <t>Restating Adjustments</t>
  </si>
  <si>
    <t>Asset Category</t>
  </si>
  <si>
    <t>SP-29</t>
  </si>
  <si>
    <t>SP-30</t>
  </si>
  <si>
    <t>SP-31</t>
  </si>
  <si>
    <t>SP-32</t>
  </si>
  <si>
    <t>SP-33</t>
  </si>
  <si>
    <t>SP-34</t>
  </si>
  <si>
    <t>SP-35</t>
  </si>
  <si>
    <t>SP-36</t>
  </si>
  <si>
    <t>SP-37</t>
  </si>
  <si>
    <t>SP-38</t>
  </si>
  <si>
    <t>SP-39</t>
  </si>
  <si>
    <t>SP-40</t>
  </si>
  <si>
    <t>Meter ID</t>
  </si>
  <si>
    <t>Total $</t>
  </si>
  <si>
    <t>Total Usage</t>
  </si>
  <si>
    <t>Usage</t>
  </si>
  <si>
    <t>Blk 1 - Usage</t>
  </si>
  <si>
    <t>Blk 1 - Rate</t>
  </si>
  <si>
    <t>Blk 2 - Usage</t>
  </si>
  <si>
    <t>Blk 2 - Rate</t>
  </si>
  <si>
    <t>Blk 3 - Usage</t>
  </si>
  <si>
    <t>Blk 3 - Rate</t>
  </si>
  <si>
    <t>Monthly Bill</t>
  </si>
  <si>
    <t>Monthly AVG $</t>
  </si>
  <si>
    <t>Monthly AVG Usage</t>
  </si>
  <si>
    <t>Overrides</t>
  </si>
  <si>
    <t>Rate Design Report</t>
  </si>
  <si>
    <t>Rate Design Data Sheet</t>
  </si>
  <si>
    <t>Input Cell</t>
  </si>
  <si>
    <t>Output Cell</t>
  </si>
  <si>
    <t>Rate Components</t>
  </si>
  <si>
    <t>Usage Breakdown</t>
  </si>
  <si>
    <t>Amounts</t>
  </si>
  <si>
    <t>Meter</t>
  </si>
  <si>
    <t>Usage (Max)</t>
  </si>
  <si>
    <t>Usage (Min)</t>
  </si>
  <si>
    <t>Bill Calculator</t>
  </si>
  <si>
    <t>Averages (Per Meter)</t>
  </si>
  <si>
    <t>Usage (Meter Size)</t>
  </si>
  <si>
    <t>Revenue (Meter Size)</t>
  </si>
  <si>
    <t>Percentage Splits</t>
  </si>
  <si>
    <t>Revenue (Breakdown)</t>
  </si>
  <si>
    <t>Rate Design (Override)</t>
  </si>
  <si>
    <t>AWWA (capacity)</t>
  </si>
  <si>
    <t>Usage Rate 1</t>
  </si>
  <si>
    <t>Usage per</t>
  </si>
  <si>
    <t>Usage Rate 2</t>
  </si>
  <si>
    <t>Usage Rate 3</t>
  </si>
  <si>
    <t>5/8-inch</t>
  </si>
  <si>
    <t>Pro Forma Net Income Before FIT</t>
  </si>
  <si>
    <t>Actual</t>
  </si>
  <si>
    <t>NET RATE BASE</t>
  </si>
  <si>
    <t>OPERATING REVENUE</t>
  </si>
  <si>
    <t>NET OPERATING INCOME</t>
  </si>
  <si>
    <t>Operating Income before Taxes</t>
  </si>
  <si>
    <t>TOTAL OPERATING EXPENSE</t>
  </si>
  <si>
    <t>Rate of Return</t>
  </si>
  <si>
    <t>Contributions In Aid of Construction (CIAC) Plant in Service</t>
  </si>
  <si>
    <t>NET INCOME (LOSS)</t>
  </si>
  <si>
    <t>Staff's Restating Adjustments</t>
  </si>
  <si>
    <t>Staff's Pro Forma Adjustments</t>
  </si>
  <si>
    <t>Company's Restating Adjustments</t>
  </si>
  <si>
    <t>Company's Pro Forma Adjustments</t>
  </si>
  <si>
    <t>Asset Description (List)</t>
  </si>
  <si>
    <t>Original Cost</t>
  </si>
  <si>
    <t>mm/dd/yy</t>
  </si>
  <si>
    <t>Schedule 9</t>
  </si>
  <si>
    <t>Sch 10.1 Rate Design</t>
  </si>
  <si>
    <t>Sch 10.2 Data</t>
  </si>
  <si>
    <t>Sch 11 Crossover</t>
  </si>
  <si>
    <t>Meter Size Capacity Factors</t>
  </si>
  <si>
    <t>Acc. Depn (Beg)</t>
  </si>
  <si>
    <t>Acc. Depn (End)</t>
  </si>
  <si>
    <t>Depreciation</t>
  </si>
  <si>
    <t>Percentage of Plant (Useful)</t>
  </si>
  <si>
    <t>RVW (UW-010877) sets equity at 12%.</t>
  </si>
  <si>
    <t>AWR (UW-980072)  6th Supplemental Order (pg. 6) sets cost of affiliated debt at prime of period plus 200 basis points (also initial Order, under debt cost discussion within the same case).</t>
  </si>
  <si>
    <t>Ln E1 * Ln D18</t>
  </si>
  <si>
    <t>Ln D7 + Ln D12</t>
  </si>
  <si>
    <t>Ln E1 - Ln E7</t>
  </si>
  <si>
    <t>Ln E9 + Ln E10</t>
  </si>
  <si>
    <t>Ln E11 * C12</t>
  </si>
  <si>
    <t>Ln E12 - Ln E13</t>
  </si>
  <si>
    <t>Ln E3 thru Ln E6</t>
  </si>
  <si>
    <t>Ln C1 * Ln C2</t>
  </si>
  <si>
    <t>Ln C3 - Ln C5</t>
  </si>
  <si>
    <t>Ln C7 / Ln C9</t>
  </si>
  <si>
    <t>Ln C1 * Ln C3</t>
  </si>
  <si>
    <t xml:space="preserve">Ln C4   </t>
  </si>
  <si>
    <t>Ln C7 - Ln C8</t>
  </si>
  <si>
    <t>Ln D13 - Ln D14</t>
  </si>
  <si>
    <t>Ln D15 * Ln D12 - PFIS D 42</t>
  </si>
  <si>
    <t>Ln D15 - Ln D17 - PFIS D 48</t>
  </si>
  <si>
    <t>Benefits &amp; Payroll Taxes (11%)</t>
  </si>
  <si>
    <t>(before)</t>
  </si>
  <si>
    <t>(after)</t>
  </si>
  <si>
    <t>Sch 12 Bill Calculator</t>
  </si>
  <si>
    <t>Sch 13 Capacity Factors</t>
  </si>
  <si>
    <t>Sch 14 Service Lives</t>
  </si>
  <si>
    <t>* Distress Score shows likelihood (before and after general rate case) of the company's financial situation. Note: conditions can change at any given moment; therefore, distress score meaning could be inaccurate.</t>
  </si>
  <si>
    <t>Utility Plant</t>
  </si>
  <si>
    <t>Net Utility Plant</t>
  </si>
  <si>
    <t>Prepayments</t>
  </si>
  <si>
    <t>Plant Materials and Supplies</t>
  </si>
  <si>
    <t>Current Assets (other)</t>
  </si>
  <si>
    <t xml:space="preserve">     Accumulated Amortization</t>
  </si>
  <si>
    <t>ASSETS</t>
  </si>
  <si>
    <t>LIABILITIES</t>
  </si>
  <si>
    <t>Utility Plant Acquisition Adjustment</t>
  </si>
  <si>
    <t>Retained Earnings</t>
  </si>
  <si>
    <t>Proprietary Capital</t>
  </si>
  <si>
    <t>Total Equity</t>
  </si>
  <si>
    <t>TOTAL ASSETS</t>
  </si>
  <si>
    <t>TOTAL LIABILITIES &amp; EQUITY</t>
  </si>
  <si>
    <t>EQUITY</t>
  </si>
  <si>
    <t>Accrued Taxes</t>
  </si>
  <si>
    <t>Other Deferred Credits</t>
  </si>
  <si>
    <t>Contributions In Aid of Construction (CIAC)</t>
  </si>
  <si>
    <t xml:space="preserve">    Accumulated Amortization (CIAC)</t>
  </si>
  <si>
    <t>Current Liabilities (other)</t>
  </si>
  <si>
    <t>Preferred Stock</t>
  </si>
  <si>
    <t>Capital Stock</t>
  </si>
  <si>
    <t>Utility Plant Sold</t>
  </si>
  <si>
    <t>Accrued Interest</t>
  </si>
  <si>
    <t>Accrued Dividends</t>
  </si>
  <si>
    <t>Bonds</t>
  </si>
  <si>
    <t>Advances</t>
  </si>
  <si>
    <t>Long-Term Debt (other)</t>
  </si>
  <si>
    <t>Total Long-Term Liabilities</t>
  </si>
  <si>
    <t>Accounts Receivable</t>
  </si>
  <si>
    <t>Rents Receivable</t>
  </si>
  <si>
    <t>Uncollectable Accounts</t>
  </si>
  <si>
    <t>Notes Receivable</t>
  </si>
  <si>
    <t>Accrued Revenues</t>
  </si>
  <si>
    <t>Other Deferred Debits (Income Taxes)</t>
  </si>
  <si>
    <t>Construction Work in Process</t>
  </si>
  <si>
    <t>Utility Plant Leased to Others</t>
  </si>
  <si>
    <t>Non-Utility Plant</t>
  </si>
  <si>
    <t>Investments</t>
  </si>
  <si>
    <t>Utility Plant (other)</t>
  </si>
  <si>
    <t>Operating Reserves</t>
  </si>
  <si>
    <t>Total Liabilities</t>
  </si>
  <si>
    <t>Values</t>
  </si>
  <si>
    <t>Debt Structure</t>
  </si>
  <si>
    <t>Note Category</t>
  </si>
  <si>
    <t>Principal Balance</t>
  </si>
  <si>
    <t>Interest Rate</t>
  </si>
  <si>
    <t>Sch 4  F/G 52</t>
  </si>
  <si>
    <t>Sch 4  F/G 46</t>
  </si>
  <si>
    <t>(aq)</t>
  </si>
  <si>
    <t>(ar)</t>
  </si>
  <si>
    <t>Asset Description</t>
  </si>
  <si>
    <t>Used by formula  Service life Col E</t>
  </si>
  <si>
    <t>Equipment (10)</t>
  </si>
  <si>
    <t>Equipment (IT) (5)</t>
  </si>
  <si>
    <t>Equipment (Laboratory, Office, and Shop) (15)</t>
  </si>
  <si>
    <t>Land, Water Rights, and Organization (0)</t>
  </si>
  <si>
    <t>Mains and Reservoirs (50)</t>
  </si>
  <si>
    <t>Plant, Other (40)</t>
  </si>
  <si>
    <t>Plant, Structures, and Improvements (35)</t>
  </si>
  <si>
    <t>Pumping and Water Treatment (20)</t>
  </si>
  <si>
    <t>Service Connection (30)</t>
  </si>
  <si>
    <t>Tanks and Wells (25)</t>
  </si>
  <si>
    <t>Transportation (7)</t>
  </si>
  <si>
    <t>Water System Plan (6)</t>
  </si>
  <si>
    <t>Acquisition Adjustment (35)</t>
  </si>
  <si>
    <t>Used by Asset Type Look Up Col U</t>
  </si>
  <si>
    <t>Total Compensation</t>
  </si>
  <si>
    <t>Input sheet</t>
  </si>
  <si>
    <t>Table</t>
  </si>
  <si>
    <t>Sch 10.1</t>
  </si>
  <si>
    <t>Current (Input)</t>
  </si>
  <si>
    <t xml:space="preserve"> </t>
  </si>
  <si>
    <t>Annual Depreciation</t>
  </si>
  <si>
    <t>Adjustment</t>
  </si>
  <si>
    <t>Total Rate Base</t>
  </si>
  <si>
    <t>Total Adjustment</t>
  </si>
  <si>
    <t>Acquistions</t>
  </si>
  <si>
    <t>CIAC</t>
  </si>
  <si>
    <t>Revenue Adjusted for Revenue Sensitive Items</t>
  </si>
  <si>
    <t>(now finds based on 10.1 customer count)</t>
  </si>
  <si>
    <t>Summer Use</t>
  </si>
  <si>
    <t>Winter Use</t>
  </si>
  <si>
    <t>Count Non-Zero Winter</t>
  </si>
  <si>
    <t>Count Non-Zero Summer</t>
  </si>
  <si>
    <t>Annual Amortization</t>
  </si>
  <si>
    <t>Accumulated Amortization</t>
  </si>
  <si>
    <t>CIAC Balance</t>
  </si>
  <si>
    <t>Block Usage</t>
  </si>
  <si>
    <t>Block 1 Max</t>
  </si>
  <si>
    <t>Block 2 Max</t>
  </si>
  <si>
    <t>Block 3 Minimum</t>
  </si>
  <si>
    <t>Facility and Connections Charges</t>
  </si>
  <si>
    <t>Plant CIAC</t>
  </si>
  <si>
    <t>Meters (20)</t>
  </si>
  <si>
    <t>Facility and Connection Charges (20)</t>
  </si>
  <si>
    <t>Usage Data (All Metered Customers) (REQUIRED: Use three letter month codes)</t>
  </si>
  <si>
    <t>Tank Cleaning/Amortizable Maintenance (10)</t>
  </si>
  <si>
    <t>Based on Diameter</t>
  </si>
  <si>
    <t>Schedule 10.1 Company Rate Design</t>
  </si>
  <si>
    <t>Schedule 10.1 Staff Rate Design</t>
  </si>
  <si>
    <t>Company Proposed Rate Design</t>
  </si>
  <si>
    <t>Staff Proposed Rate Design</t>
  </si>
  <si>
    <t>PFIS Setting</t>
  </si>
  <si>
    <t>Most Common Meter Size</t>
  </si>
  <si>
    <t>Pull down</t>
  </si>
  <si>
    <t>Company</t>
  </si>
  <si>
    <t>Salary and Wages - Employees</t>
  </si>
  <si>
    <t>Salary and Wages - Officers</t>
  </si>
  <si>
    <t>Contractual Legal</t>
  </si>
  <si>
    <t>Contractual Operations</t>
  </si>
  <si>
    <t>Payroll Tax</t>
  </si>
  <si>
    <t>Customer Deposits</t>
  </si>
  <si>
    <t>Net Change Company</t>
  </si>
  <si>
    <t>Total Water Sales Revenue</t>
  </si>
  <si>
    <t>Current Monthly Rate Design (Most Common Meter Size)</t>
  </si>
  <si>
    <t>Inputs</t>
  </si>
  <si>
    <t>Company Data Inputs</t>
  </si>
  <si>
    <t>Inputs - Calculations</t>
  </si>
  <si>
    <t>Blank sheet for company work</t>
  </si>
  <si>
    <t>Populates from Inputs Tab - Section 3</t>
  </si>
  <si>
    <t>Net Utility Plant EOTY</t>
  </si>
  <si>
    <t>Sch 9 DEPN</t>
  </si>
  <si>
    <t>Sch 9.1 CIAC</t>
  </si>
  <si>
    <t>Staff's Contribution in Aid of Construction Amortization Schedule</t>
  </si>
  <si>
    <t>Staff's Straight-Line Depreciation, and DEPN, CIAC, and Acquisition Adjustments</t>
  </si>
  <si>
    <t>X / C</t>
  </si>
  <si>
    <t>Months Index</t>
  </si>
  <si>
    <t>Click here for instructions</t>
  </si>
  <si>
    <t>Acc. Depn Calc</t>
  </si>
  <si>
    <t>End of Test Year</t>
  </si>
  <si>
    <t>List Loans and Notes</t>
  </si>
  <si>
    <t>####</t>
  </si>
  <si>
    <t>Special Funds (Facility Charges, Surcharges)</t>
  </si>
  <si>
    <t xml:space="preserve">Revised </t>
  </si>
  <si>
    <t>Current Other Monthly Rates</t>
  </si>
  <si>
    <t>Ready To Serve</t>
  </si>
  <si>
    <t>Surcharge</t>
  </si>
  <si>
    <t>Other</t>
  </si>
  <si>
    <t>Assets, and Depreciation Schedules, CIAC (CIAC must be marked with X or C)</t>
  </si>
  <si>
    <t>Customer Count - Un-metered</t>
  </si>
  <si>
    <t>Un-Metered</t>
  </si>
  <si>
    <t>Estates Water System Inc</t>
  </si>
  <si>
    <t>Roofs for wellhead covers</t>
  </si>
  <si>
    <t>parts</t>
  </si>
  <si>
    <t>Loan - Owner</t>
  </si>
  <si>
    <t>Electric Panel</t>
  </si>
  <si>
    <t>Transmission Mains</t>
  </si>
  <si>
    <t>Pumps &amp; Electrical</t>
  </si>
  <si>
    <t>Electrical Panel</t>
  </si>
  <si>
    <t>Water Lines</t>
  </si>
  <si>
    <t>File Cabinet</t>
  </si>
  <si>
    <t>Computer</t>
  </si>
  <si>
    <t>2 meters</t>
  </si>
  <si>
    <t>Compressor</t>
  </si>
  <si>
    <t>Pipes</t>
  </si>
  <si>
    <t>Pump 652 amp</t>
  </si>
  <si>
    <t>Compressor 1 hp</t>
  </si>
  <si>
    <t>Pump</t>
  </si>
  <si>
    <t>Liquid GND</t>
  </si>
  <si>
    <t>Water line ostrich farm</t>
  </si>
  <si>
    <t>Pump motor</t>
  </si>
  <si>
    <t>Services</t>
  </si>
  <si>
    <t>Drilling Equip</t>
  </si>
  <si>
    <t>SRC Meters</t>
  </si>
  <si>
    <t>Meter yokes</t>
  </si>
  <si>
    <t>Rockwell probe</t>
  </si>
  <si>
    <t>System Improvements</t>
  </si>
  <si>
    <t xml:space="preserve">pump </t>
  </si>
  <si>
    <t>Well Land</t>
  </si>
  <si>
    <t>Note: Highlighted red are gone</t>
  </si>
  <si>
    <t>X</t>
  </si>
  <si>
    <t>1011Wood</t>
  </si>
  <si>
    <t>1031Wood</t>
  </si>
  <si>
    <t>1051Wood</t>
  </si>
  <si>
    <t>1071 Wodd</t>
  </si>
  <si>
    <t>1091 Wood</t>
  </si>
  <si>
    <t>21 RV</t>
  </si>
  <si>
    <t>31 RV</t>
  </si>
  <si>
    <t>61 RV</t>
  </si>
  <si>
    <t>81 RV</t>
  </si>
  <si>
    <t>83 RV</t>
  </si>
  <si>
    <t>11 JP</t>
  </si>
  <si>
    <t>71 JP</t>
  </si>
  <si>
    <t>131 JP</t>
  </si>
  <si>
    <t>132 JP</t>
  </si>
  <si>
    <t>120 JP</t>
  </si>
  <si>
    <t>100 JP</t>
  </si>
  <si>
    <t>90 JP</t>
  </si>
  <si>
    <t>72 JP</t>
  </si>
  <si>
    <t>50 JP</t>
  </si>
  <si>
    <t>42 JP</t>
  </si>
  <si>
    <t>151 RV</t>
  </si>
  <si>
    <t>21 W Rob</t>
  </si>
  <si>
    <t>51 W Rob</t>
  </si>
  <si>
    <t>41 W Rob</t>
  </si>
  <si>
    <t>81 W Rob</t>
  </si>
  <si>
    <t>91 W Rob</t>
  </si>
  <si>
    <t>101 W Rob</t>
  </si>
  <si>
    <t>100 W Rob</t>
  </si>
  <si>
    <t>90 W Rob</t>
  </si>
  <si>
    <t>70 W Rob</t>
  </si>
  <si>
    <t>50 W Rob</t>
  </si>
  <si>
    <t>10 W Rob</t>
  </si>
  <si>
    <t>30 W Rob</t>
  </si>
  <si>
    <t>13 LW</t>
  </si>
  <si>
    <t>43 LW</t>
  </si>
  <si>
    <t>73 LW</t>
  </si>
  <si>
    <t>246 BJV</t>
  </si>
  <si>
    <t>248 BJV</t>
  </si>
  <si>
    <t>270 BJV</t>
  </si>
  <si>
    <t>290 BJV</t>
  </si>
  <si>
    <t>353 RV</t>
  </si>
  <si>
    <t>361 RV</t>
  </si>
  <si>
    <t>381 RV</t>
  </si>
  <si>
    <t>21 NIC</t>
  </si>
  <si>
    <t>31 NIC</t>
  </si>
  <si>
    <t>71 NIC</t>
  </si>
  <si>
    <t>21 Steve</t>
  </si>
  <si>
    <t>51 Steve</t>
  </si>
  <si>
    <t>124 Steve</t>
  </si>
  <si>
    <t>122 Steve</t>
  </si>
  <si>
    <t>110 Steve</t>
  </si>
  <si>
    <t>100 Steve</t>
  </si>
  <si>
    <t>60 Steve</t>
  </si>
  <si>
    <t>50 Steve</t>
  </si>
  <si>
    <t>70 Steve</t>
  </si>
  <si>
    <t>30 Steve</t>
  </si>
  <si>
    <t>151 NIC</t>
  </si>
  <si>
    <t>174 NIC</t>
  </si>
  <si>
    <t>152 NIC</t>
  </si>
  <si>
    <t>130 NIC</t>
  </si>
  <si>
    <t>110 NIC</t>
  </si>
  <si>
    <t>100 NIC</t>
  </si>
  <si>
    <t>90 NIC</t>
  </si>
  <si>
    <t>70 NIC</t>
  </si>
  <si>
    <t>10 NIC</t>
  </si>
  <si>
    <t>441 RV</t>
  </si>
  <si>
    <t>461 RV</t>
  </si>
  <si>
    <t>501 RV</t>
  </si>
  <si>
    <t>531 RV</t>
  </si>
  <si>
    <t>41 Percy</t>
  </si>
  <si>
    <t>53 Percy</t>
  </si>
  <si>
    <t>73 Percy</t>
  </si>
  <si>
    <t>91 Percy</t>
  </si>
  <si>
    <t>80 Percy</t>
  </si>
  <si>
    <t>50 Percy</t>
  </si>
  <si>
    <t>40 Percy</t>
  </si>
  <si>
    <t>10 Percy</t>
  </si>
  <si>
    <t>31 Jose</t>
  </si>
  <si>
    <t>581 RV</t>
  </si>
  <si>
    <t>41 Jose</t>
  </si>
  <si>
    <t>61 Jose</t>
  </si>
  <si>
    <t>65 Jose</t>
  </si>
  <si>
    <t>62 Jose</t>
  </si>
  <si>
    <t>52 Jose</t>
  </si>
  <si>
    <t>40 Jose</t>
  </si>
  <si>
    <t>20 Jose</t>
  </si>
  <si>
    <t>711 RV</t>
  </si>
  <si>
    <t>721 RV</t>
  </si>
  <si>
    <t>742 RV</t>
  </si>
  <si>
    <t>772 RV</t>
  </si>
  <si>
    <t>31 Lone</t>
  </si>
  <si>
    <t>11 Lone</t>
  </si>
  <si>
    <t>176 NIC</t>
  </si>
  <si>
    <t>161 SCW</t>
  </si>
  <si>
    <t>122 SCW</t>
  </si>
  <si>
    <t>260 SCW</t>
  </si>
  <si>
    <t>210 SCW</t>
  </si>
  <si>
    <t>201 SCW</t>
  </si>
  <si>
    <t>62 SCW</t>
  </si>
  <si>
    <t>241 Lone</t>
  </si>
  <si>
    <t>231 Lone</t>
  </si>
  <si>
    <t>273 Lone</t>
  </si>
  <si>
    <t>210 Lone</t>
  </si>
  <si>
    <t>190 Lone</t>
  </si>
  <si>
    <t>292 Lone</t>
  </si>
  <si>
    <t>162 Lone</t>
  </si>
  <si>
    <t>283 Lone</t>
  </si>
  <si>
    <t>732 RV</t>
  </si>
  <si>
    <t>132 Lone</t>
  </si>
  <si>
    <t>313 Dun Gr</t>
  </si>
  <si>
    <t>353 Dun Gr</t>
  </si>
  <si>
    <t>311 Dun Gr</t>
  </si>
  <si>
    <t>315 Dun Gr</t>
  </si>
  <si>
    <t>255 Dun Gr</t>
  </si>
  <si>
    <t>283 Dun Gr</t>
  </si>
  <si>
    <t>253 Dun Gr</t>
  </si>
  <si>
    <t>50 Gr Val</t>
  </si>
  <si>
    <t>12 Gr Val</t>
  </si>
  <si>
    <t>215 Dun Gr</t>
  </si>
  <si>
    <t>103 Dun Gr</t>
  </si>
  <si>
    <t>102 Dun Gr</t>
  </si>
  <si>
    <t>82 Lone</t>
  </si>
  <si>
    <t>84 Lone</t>
  </si>
  <si>
    <t>692 RV</t>
  </si>
  <si>
    <t>682 RV</t>
  </si>
  <si>
    <t>670 RV</t>
  </si>
  <si>
    <t>21 Nell</t>
  </si>
  <si>
    <t>33 Nell</t>
  </si>
  <si>
    <t>31 Nell</t>
  </si>
  <si>
    <t>43 Nell</t>
  </si>
  <si>
    <t>10 Nell</t>
  </si>
  <si>
    <t>612 RV</t>
  </si>
  <si>
    <t>602 RV</t>
  </si>
  <si>
    <t>590 RV</t>
  </si>
  <si>
    <t>550 RV</t>
  </si>
  <si>
    <t>540 RV</t>
  </si>
  <si>
    <t>510 RV</t>
  </si>
  <si>
    <t>500 RV</t>
  </si>
  <si>
    <t>480 RV</t>
  </si>
  <si>
    <t>410 RV</t>
  </si>
  <si>
    <t>442 RV</t>
  </si>
  <si>
    <t>380 RV</t>
  </si>
  <si>
    <t>360 RV</t>
  </si>
  <si>
    <t>322 RV</t>
  </si>
  <si>
    <t>21 E Rob</t>
  </si>
  <si>
    <t>31 E Rob</t>
  </si>
  <si>
    <t>51 E Rob</t>
  </si>
  <si>
    <t>61 E Rob</t>
  </si>
  <si>
    <t>71 E Rob</t>
  </si>
  <si>
    <t>81 E Rob</t>
  </si>
  <si>
    <t>91 E Rob</t>
  </si>
  <si>
    <t>101 E Rob</t>
  </si>
  <si>
    <t>121 E Rob</t>
  </si>
  <si>
    <t>130 E Rob</t>
  </si>
  <si>
    <t>120 E Rob</t>
  </si>
  <si>
    <t>111 E Rob</t>
  </si>
  <si>
    <t>100 E Rob</t>
  </si>
  <si>
    <t>40 E Rob</t>
  </si>
  <si>
    <t>10 E Rob</t>
  </si>
  <si>
    <t>170 RV</t>
  </si>
  <si>
    <t>150 RV</t>
  </si>
  <si>
    <t>130 RV</t>
  </si>
  <si>
    <t>100 RV</t>
  </si>
  <si>
    <t>72 RV</t>
  </si>
  <si>
    <t>70 RV</t>
  </si>
  <si>
    <t>11 Ridge</t>
  </si>
  <si>
    <t>81 Ridge</t>
  </si>
  <si>
    <t>91 Ridge</t>
  </si>
  <si>
    <t>93 Ridge</t>
  </si>
  <si>
    <t>92 Ridge</t>
  </si>
  <si>
    <t>82 Ridge</t>
  </si>
  <si>
    <t>1275 Wood</t>
  </si>
  <si>
    <t>70 Rige Pl</t>
  </si>
  <si>
    <t>62 Ridge Pl</t>
  </si>
  <si>
    <t>60 Ridge Pl</t>
  </si>
  <si>
    <t>50 Ridge Pl</t>
  </si>
  <si>
    <t>20 Ridge Pl</t>
  </si>
  <si>
    <t>31 BJV</t>
  </si>
  <si>
    <t>41 BJV</t>
  </si>
  <si>
    <t>81 BJV</t>
  </si>
  <si>
    <t>111 BJV</t>
  </si>
  <si>
    <t>131 BJV</t>
  </si>
  <si>
    <t>221 BJV</t>
  </si>
  <si>
    <t>233 BJV</t>
  </si>
  <si>
    <t>281 BJV</t>
  </si>
  <si>
    <t>285 BJV</t>
  </si>
  <si>
    <t>311 BJV</t>
  </si>
  <si>
    <t>321 BJV</t>
  </si>
  <si>
    <t>325 BJV</t>
  </si>
  <si>
    <t>327 BJV</t>
  </si>
  <si>
    <t>323 BJV</t>
  </si>
  <si>
    <t>202 BJV</t>
  </si>
  <si>
    <t>172 BJV</t>
  </si>
  <si>
    <t>130 BJV</t>
  </si>
  <si>
    <t>132 BJV</t>
  </si>
  <si>
    <t>134 BJV</t>
  </si>
  <si>
    <t>112 BJV</t>
  </si>
  <si>
    <t>82 BJV</t>
  </si>
  <si>
    <t>66 BJV</t>
  </si>
  <si>
    <t>64 BJV</t>
  </si>
  <si>
    <t>62 BJV</t>
  </si>
  <si>
    <t>40 BJV</t>
  </si>
  <si>
    <t>20 BJV</t>
  </si>
  <si>
    <t>2522 Kic</t>
  </si>
  <si>
    <t>2712 Kic</t>
  </si>
  <si>
    <t>2710 Kic</t>
  </si>
  <si>
    <t>2714 Kic</t>
  </si>
  <si>
    <t>2718 Kic</t>
  </si>
  <si>
    <t>2716 Kic</t>
  </si>
  <si>
    <t>113 Klah</t>
  </si>
  <si>
    <t>153 Klah</t>
  </si>
  <si>
    <t>104 Klah</t>
  </si>
  <si>
    <t>243 Klah</t>
  </si>
  <si>
    <t>164 Klah</t>
  </si>
  <si>
    <t>291 Klah</t>
  </si>
  <si>
    <t>170 Klah</t>
  </si>
  <si>
    <t>351 Klah</t>
  </si>
  <si>
    <t>385 Klah</t>
  </si>
  <si>
    <t>472 Klah</t>
  </si>
  <si>
    <t>461 Klah</t>
  </si>
  <si>
    <t>55 Katt</t>
  </si>
  <si>
    <t>25 Katt</t>
  </si>
  <si>
    <t>372 Klah</t>
  </si>
  <si>
    <t>452 Klah</t>
  </si>
  <si>
    <t>322 Klah</t>
  </si>
  <si>
    <t>244 Klah</t>
  </si>
  <si>
    <t>310 Klah</t>
  </si>
  <si>
    <t>60 klah</t>
  </si>
  <si>
    <t>31 Buck</t>
  </si>
  <si>
    <t>137 Klah</t>
  </si>
  <si>
    <t>2834 Kic</t>
  </si>
  <si>
    <t>74 Buck</t>
  </si>
  <si>
    <t>76 Buck</t>
  </si>
  <si>
    <t>140 Buck</t>
  </si>
  <si>
    <t>91 Buck</t>
  </si>
  <si>
    <t>72 Buck</t>
  </si>
  <si>
    <t>96 Buck</t>
  </si>
  <si>
    <t>101 Buck</t>
  </si>
  <si>
    <t>139 Buck</t>
  </si>
  <si>
    <t>135 Buck</t>
  </si>
  <si>
    <t>131 Buck</t>
  </si>
  <si>
    <t>137 Buck</t>
  </si>
  <si>
    <t>133 Buck</t>
  </si>
  <si>
    <t>233 Buck</t>
  </si>
  <si>
    <t>293 Buck</t>
  </si>
  <si>
    <t>291 Buck</t>
  </si>
  <si>
    <t>353 Buck</t>
  </si>
  <si>
    <t>357 Buck</t>
  </si>
  <si>
    <t>355 Buck</t>
  </si>
  <si>
    <t>413 Buck</t>
  </si>
  <si>
    <t>443 Buck</t>
  </si>
  <si>
    <t>424 Buck</t>
  </si>
  <si>
    <t>358 Buck</t>
  </si>
  <si>
    <t>250 Buck</t>
  </si>
  <si>
    <t>204 Buck</t>
  </si>
  <si>
    <t>206 Buck</t>
  </si>
  <si>
    <t>208 Buck</t>
  </si>
  <si>
    <t>162 Buck</t>
  </si>
  <si>
    <t>94 Buck</t>
  </si>
  <si>
    <t>200 Buck</t>
  </si>
  <si>
    <t>73 Grey</t>
  </si>
  <si>
    <t>11 Grey</t>
  </si>
  <si>
    <t>52 Grey</t>
  </si>
  <si>
    <t>75 Grey</t>
  </si>
  <si>
    <t>77 Grey</t>
  </si>
  <si>
    <t>79 Grey</t>
  </si>
  <si>
    <t>62 Grey</t>
  </si>
  <si>
    <t>91 Grey</t>
  </si>
  <si>
    <t>110 Grey</t>
  </si>
  <si>
    <t>112 Gre</t>
  </si>
  <si>
    <t>116 Grey</t>
  </si>
  <si>
    <t>120 Grey</t>
  </si>
  <si>
    <t>160 Grey</t>
  </si>
  <si>
    <t>190 Grey</t>
  </si>
  <si>
    <t>64 Grey</t>
  </si>
  <si>
    <t>221 Grey</t>
  </si>
  <si>
    <t>245 Grey</t>
  </si>
  <si>
    <t>253 Grey</t>
  </si>
  <si>
    <t>271 Grey</t>
  </si>
  <si>
    <t>61 Air Ct</t>
  </si>
  <si>
    <t xml:space="preserve">254 Grey </t>
  </si>
  <si>
    <t>53 Air Ct</t>
  </si>
  <si>
    <t>70 Air Ct</t>
  </si>
  <si>
    <t>284 Grey</t>
  </si>
  <si>
    <t>362 Grey</t>
  </si>
  <si>
    <t>402 Grey</t>
  </si>
  <si>
    <t>102 AiPk</t>
  </si>
  <si>
    <t>60 Air Pk</t>
  </si>
  <si>
    <t>54 Air Pk</t>
  </si>
  <si>
    <t>31 Air Pk</t>
  </si>
  <si>
    <t>363 Grey</t>
  </si>
  <si>
    <t>411 Grey</t>
  </si>
  <si>
    <t>421 Grey</t>
  </si>
  <si>
    <t>415 Grey</t>
  </si>
  <si>
    <t>423 Grey</t>
  </si>
  <si>
    <t>417 Grey</t>
  </si>
  <si>
    <t>462 Grey</t>
  </si>
  <si>
    <t>440 Grey</t>
  </si>
  <si>
    <t>466 Grey</t>
  </si>
  <si>
    <t>464 Grey</t>
  </si>
  <si>
    <t>2940 Kit</t>
  </si>
  <si>
    <t>3100 Kit</t>
  </si>
  <si>
    <t>3104 Kit</t>
  </si>
  <si>
    <t>3143 Kit</t>
  </si>
  <si>
    <t>118 Grey</t>
  </si>
  <si>
    <t>3153 Kit</t>
  </si>
  <si>
    <t>202 Lands</t>
  </si>
  <si>
    <t>162 Lands</t>
  </si>
  <si>
    <t>142 Lands</t>
  </si>
  <si>
    <t>14 Lands</t>
  </si>
  <si>
    <t>145 Tyler</t>
  </si>
  <si>
    <t>167 Tyler</t>
  </si>
  <si>
    <t>310 Tyler</t>
  </si>
  <si>
    <t>165 Tyler</t>
  </si>
  <si>
    <t>15 Tyler</t>
  </si>
  <si>
    <t>55 Tyler</t>
  </si>
  <si>
    <t>251 Tyler</t>
  </si>
  <si>
    <t>311 Tyler</t>
  </si>
  <si>
    <t>134 Tyler</t>
  </si>
  <si>
    <t>122 Tyler</t>
  </si>
  <si>
    <t>131 May</t>
  </si>
  <si>
    <t>125 May</t>
  </si>
  <si>
    <t>72 Lotz</t>
  </si>
  <si>
    <t>715 Holger</t>
  </si>
  <si>
    <t>164 Lotz</t>
  </si>
  <si>
    <t>430 Lotz</t>
  </si>
  <si>
    <t>372 Lotz</t>
  </si>
  <si>
    <t>168 Lotz</t>
  </si>
  <si>
    <t>262 Lotz</t>
  </si>
  <si>
    <t>300 Lotz</t>
  </si>
  <si>
    <t>394 Lotz</t>
  </si>
  <si>
    <t>442 Lotz</t>
  </si>
  <si>
    <t>472 lotz</t>
  </si>
  <si>
    <t>91 Holger</t>
  </si>
  <si>
    <t>515 Lotz</t>
  </si>
  <si>
    <t>492 Lotz</t>
  </si>
  <si>
    <t>50 Buds</t>
  </si>
  <si>
    <t>10 Buds</t>
  </si>
  <si>
    <t>102 Buds</t>
  </si>
  <si>
    <t>82 buds</t>
  </si>
  <si>
    <t>72 Buds</t>
  </si>
  <si>
    <t xml:space="preserve">142 Buds </t>
  </si>
  <si>
    <t>152Buds</t>
  </si>
  <si>
    <t>180 Buds</t>
  </si>
  <si>
    <t>184 Buds</t>
  </si>
  <si>
    <t>223 Buds</t>
  </si>
  <si>
    <t>702 Lotz</t>
  </si>
  <si>
    <t>62 Hog</t>
  </si>
  <si>
    <t>61 Dun Gr</t>
  </si>
  <si>
    <t>670 Lotz</t>
  </si>
  <si>
    <t>Immaterial</t>
  </si>
  <si>
    <t>Service Connection</t>
  </si>
  <si>
    <t>PB- Cristina Steward</t>
  </si>
  <si>
    <t>Estates WS Service Connections</t>
  </si>
  <si>
    <t># of connections</t>
  </si>
  <si>
    <t>From Asset listing</t>
  </si>
  <si>
    <t xml:space="preserve">Note: per e-mail with Kate O'clair on 4/11/18 the total 67,500 is included in the asset listing. Staff reviewed the assets looking for asset listings that matched the service connections list and changed the category for the asset to be included in CIAC. </t>
  </si>
  <si>
    <t>immaterial</t>
  </si>
  <si>
    <t xml:space="preserve">Difference between asset listing on wkbook and amount on balance sheet with service connections list. </t>
  </si>
  <si>
    <t>Bi-Monthly</t>
  </si>
  <si>
    <t>Customer Count - Ready To Serve</t>
  </si>
  <si>
    <t>Operating Income Before Taxes</t>
  </si>
  <si>
    <t>amount collected</t>
  </si>
  <si>
    <t>For conditional formatting</t>
  </si>
  <si>
    <t>Update table January 1, 2018</t>
  </si>
  <si>
    <t>These columns for 10.1 calculations; Not for 10.2 calculations</t>
  </si>
  <si>
    <t>043003239100</t>
  </si>
  <si>
    <t>043133339210</t>
  </si>
  <si>
    <t>043004149030</t>
  </si>
  <si>
    <t>043133339180</t>
  </si>
  <si>
    <t>043133339200</t>
  </si>
  <si>
    <t>043133339250</t>
  </si>
  <si>
    <t>043133339270</t>
  </si>
  <si>
    <t>043004130290</t>
  </si>
  <si>
    <t>043003570090</t>
  </si>
  <si>
    <t>043003540440</t>
  </si>
  <si>
    <t>043004540090</t>
  </si>
  <si>
    <t>043133359150</t>
  </si>
  <si>
    <t>043004429300</t>
  </si>
  <si>
    <t>043003219040</t>
  </si>
  <si>
    <t>043003219050</t>
  </si>
  <si>
    <t>043004492270</t>
  </si>
  <si>
    <t>043004229200</t>
  </si>
  <si>
    <t>043004229110</t>
  </si>
  <si>
    <t>043004139160</t>
  </si>
  <si>
    <t>043004129290</t>
  </si>
  <si>
    <t>043004129060</t>
  </si>
  <si>
    <t>043004129070</t>
  </si>
  <si>
    <t>043004129240</t>
  </si>
  <si>
    <t>043004129030</t>
  </si>
  <si>
    <t>043003219085</t>
  </si>
  <si>
    <t>043003219086</t>
  </si>
  <si>
    <t>043004119060</t>
  </si>
  <si>
    <t>043004540100</t>
  </si>
  <si>
    <t>43004540003</t>
  </si>
  <si>
    <t>043004219190</t>
  </si>
  <si>
    <t>043004129260</t>
  </si>
  <si>
    <t>043003570190</t>
  </si>
  <si>
    <t>043003570240</t>
  </si>
  <si>
    <t>043004111600</t>
  </si>
  <si>
    <t>043004219210</t>
  </si>
  <si>
    <t>043004419090</t>
  </si>
  <si>
    <t>043004429270</t>
  </si>
  <si>
    <t>043004139185</t>
  </si>
  <si>
    <t>043004129210</t>
  </si>
  <si>
    <t>043035401400</t>
  </si>
  <si>
    <t>043003239080</t>
  </si>
  <si>
    <t>043004540040</t>
  </si>
  <si>
    <t>043133339220</t>
  </si>
  <si>
    <t>043004139070</t>
  </si>
  <si>
    <t>043004219040</t>
  </si>
  <si>
    <t>043004149200</t>
  </si>
  <si>
    <t>043004142100</t>
  </si>
  <si>
    <t>043004419150</t>
  </si>
  <si>
    <t>043004429290</t>
  </si>
  <si>
    <t>043004520440</t>
  </si>
  <si>
    <t>043003540800</t>
  </si>
  <si>
    <t>043133359020</t>
  </si>
  <si>
    <t>043004119140</t>
  </si>
  <si>
    <t>043004429260</t>
  </si>
  <si>
    <t>043004429250</t>
  </si>
  <si>
    <t>043003570220</t>
  </si>
  <si>
    <t>043004139100</t>
  </si>
  <si>
    <t>043004219270</t>
  </si>
  <si>
    <t>043133339</t>
  </si>
  <si>
    <t>043133339010</t>
  </si>
  <si>
    <t>043133339020</t>
  </si>
  <si>
    <t>043133339030</t>
  </si>
  <si>
    <t>043133339040</t>
  </si>
  <si>
    <t>043133339050</t>
  </si>
  <si>
    <t>043133339060</t>
  </si>
  <si>
    <t>043133339070</t>
  </si>
  <si>
    <t>043133339080</t>
  </si>
  <si>
    <t>043133339090</t>
  </si>
  <si>
    <t>043133339100</t>
  </si>
  <si>
    <t>043133339110</t>
  </si>
  <si>
    <t>043133339120</t>
  </si>
  <si>
    <t>043133339130</t>
  </si>
  <si>
    <t>043133339140</t>
  </si>
  <si>
    <t>043133339150</t>
  </si>
  <si>
    <t>043133339160</t>
  </si>
  <si>
    <t>043004419200</t>
  </si>
  <si>
    <t>043004229190</t>
  </si>
  <si>
    <t>043004219140</t>
  </si>
  <si>
    <t>043003219020</t>
  </si>
  <si>
    <t>043004129050</t>
  </si>
</sst>
</file>

<file path=xl/styles.xml><?xml version="1.0" encoding="utf-8"?>
<styleSheet xmlns="http://schemas.openxmlformats.org/spreadsheetml/2006/main">
  <numFmts count="20">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quot;$&quot;#,##0.00"/>
    <numFmt numFmtId="166" formatCode="0.000"/>
    <numFmt numFmtId="167" formatCode="0.00_);\(0.00\)"/>
    <numFmt numFmtId="168" formatCode="#,##0.0000"/>
    <numFmt numFmtId="169" formatCode="#,##0.00000"/>
    <numFmt numFmtId="170" formatCode="[$-409]mmm\-yy;@"/>
    <numFmt numFmtId="171" formatCode="_(* #,##0_);_(* \(#,##0\);_(* &quot;-&quot;??_);_(@_)"/>
    <numFmt numFmtId="172" formatCode="_(&quot;$&quot;* #,##0_);_(&quot;$&quot;* \(#,##0\);_(&quot;$&quot;* &quot;-&quot;??_);_(@_)"/>
    <numFmt numFmtId="173" formatCode="0.0%"/>
    <numFmt numFmtId="174" formatCode="m/d/yy;@"/>
    <numFmt numFmtId="175" formatCode="0.0000"/>
    <numFmt numFmtId="176" formatCode="[$-409]mmmm"/>
    <numFmt numFmtId="177" formatCode="0.000%"/>
    <numFmt numFmtId="178" formatCode="0.00000"/>
    <numFmt numFmtId="179" formatCode="[$-F800]dddd\,\ mmmm\ dd\,\ yyyy"/>
  </numFmts>
  <fonts count="57">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sz val="12"/>
      <name val="Times New Roman"/>
      <family val="1"/>
    </font>
    <font>
      <b/>
      <sz val="12"/>
      <name val="Times New Roman"/>
      <family val="1"/>
    </font>
    <font>
      <sz val="11"/>
      <name val="Times New Roman"/>
      <family val="1"/>
    </font>
    <font>
      <sz val="12"/>
      <color indexed="12"/>
      <name val="Times New Roman"/>
      <family val="1"/>
    </font>
    <font>
      <sz val="8"/>
      <name val="Arial"/>
      <family val="2"/>
    </font>
    <font>
      <b/>
      <sz val="11"/>
      <name val="Times New Roman"/>
      <family val="1"/>
    </font>
    <font>
      <sz val="10"/>
      <name val="Times New Roman"/>
      <family val="1"/>
    </font>
    <font>
      <b/>
      <sz val="14"/>
      <name val="Times New Roman"/>
      <family val="1"/>
    </font>
    <font>
      <sz val="12"/>
      <color indexed="48"/>
      <name val="Times New Roman"/>
      <family val="1"/>
    </font>
    <font>
      <sz val="12"/>
      <color indexed="10"/>
      <name val="Times New Roman"/>
      <family val="1"/>
    </font>
    <font>
      <sz val="12"/>
      <name val="Arial"/>
      <family val="2"/>
    </font>
    <font>
      <sz val="12"/>
      <name val="Arial"/>
      <family val="2"/>
    </font>
    <font>
      <sz val="12"/>
      <name val="Arial"/>
      <family val="2"/>
    </font>
    <font>
      <sz val="12"/>
      <name val="Helv"/>
    </font>
    <font>
      <sz val="10"/>
      <name val="Arial"/>
      <family val="2"/>
    </font>
    <font>
      <sz val="10"/>
      <name val="Times New Roman"/>
      <family val="1"/>
    </font>
    <font>
      <b/>
      <i/>
      <u/>
      <sz val="16"/>
      <name val="Times New Roman"/>
      <family val="1"/>
    </font>
    <font>
      <i/>
      <sz val="12"/>
      <name val="Times New Roman"/>
      <family val="1"/>
    </font>
    <font>
      <sz val="12"/>
      <color rgb="FF0000FF"/>
      <name val="Times New Roman"/>
      <family val="1"/>
    </font>
    <font>
      <sz val="12"/>
      <color rgb="FFFF0000"/>
      <name val="Times New Roman"/>
      <family val="1"/>
    </font>
    <font>
      <b/>
      <i/>
      <sz val="12"/>
      <name val="Times New Roman"/>
      <family val="1"/>
    </font>
    <font>
      <b/>
      <sz val="12"/>
      <color indexed="12"/>
      <name val="Times New Roman"/>
      <family val="1"/>
    </font>
    <font>
      <b/>
      <sz val="12"/>
      <color indexed="10"/>
      <name val="Times New Roman"/>
      <family val="1"/>
    </font>
    <font>
      <b/>
      <sz val="10"/>
      <name val="Times New Roman"/>
      <family val="1"/>
    </font>
    <font>
      <sz val="10"/>
      <color rgb="FFFF0000"/>
      <name val="Times New Roman"/>
      <family val="1"/>
    </font>
    <font>
      <i/>
      <sz val="10"/>
      <name val="Times New Roman"/>
      <family val="1"/>
    </font>
    <font>
      <sz val="10"/>
      <color theme="0"/>
      <name val="Times New Roman"/>
      <family val="1"/>
    </font>
    <font>
      <sz val="9"/>
      <name val="Times New Roman"/>
      <family val="1"/>
    </font>
    <font>
      <sz val="12"/>
      <color theme="0"/>
      <name val="Times New Roman"/>
      <family val="1"/>
    </font>
    <font>
      <b/>
      <sz val="12"/>
      <color theme="0" tint="-0.499984740745262"/>
      <name val="Times New Roman"/>
      <family val="1"/>
    </font>
    <font>
      <b/>
      <sz val="24"/>
      <name val="Times New Roman"/>
      <family val="1"/>
    </font>
    <font>
      <sz val="12"/>
      <color theme="0" tint="-0.249977111117893"/>
      <name val="Times New Roman"/>
      <family val="1"/>
    </font>
    <font>
      <sz val="10"/>
      <color theme="0" tint="-0.34998626667073579"/>
      <name val="Times New Roman"/>
      <family val="1"/>
    </font>
    <font>
      <b/>
      <u/>
      <sz val="12"/>
      <name val="Times New Roman"/>
      <family val="1"/>
    </font>
    <font>
      <b/>
      <sz val="12"/>
      <color rgb="FF0000FF"/>
      <name val="Times New Roman"/>
      <family val="1"/>
    </font>
    <font>
      <b/>
      <i/>
      <sz val="10"/>
      <name val="Times New Roman"/>
      <family val="1"/>
    </font>
    <font>
      <sz val="12"/>
      <color theme="1"/>
      <name val="Times New Roman"/>
      <family val="2"/>
    </font>
    <font>
      <sz val="12"/>
      <name val="Times New Roman"/>
      <family val="2"/>
    </font>
    <font>
      <sz val="10"/>
      <name val="Arial"/>
      <family val="2"/>
    </font>
    <font>
      <sz val="11"/>
      <color rgb="FFFF0000"/>
      <name val="Times New Roman"/>
      <family val="1"/>
    </font>
    <font>
      <b/>
      <sz val="10"/>
      <name val="Arial"/>
      <family val="2"/>
    </font>
    <font>
      <sz val="8"/>
      <color indexed="56"/>
      <name val="Arial"/>
      <family val="2"/>
    </font>
    <font>
      <sz val="10"/>
      <name val="MS Sans Serif"/>
      <family val="2"/>
    </font>
    <font>
      <b/>
      <sz val="10"/>
      <name val="MS Sans Serif"/>
      <family val="2"/>
    </font>
    <font>
      <b/>
      <i/>
      <sz val="12"/>
      <color rgb="FFFF0000"/>
      <name val="Times New Roman"/>
      <family val="1"/>
    </font>
    <font>
      <sz val="12"/>
      <color indexed="8"/>
      <name val="Times New Roman"/>
      <family val="1"/>
    </font>
    <font>
      <sz val="24"/>
      <name val="Times New Roman"/>
      <family val="1"/>
    </font>
    <font>
      <sz val="14"/>
      <name val="Arial"/>
      <family val="2"/>
    </font>
    <font>
      <sz val="11"/>
      <name val="Arial"/>
      <family val="2"/>
    </font>
    <font>
      <b/>
      <sz val="11"/>
      <color theme="1"/>
      <name val="Calibri"/>
      <family val="2"/>
      <scheme val="minor"/>
    </font>
    <font>
      <b/>
      <i/>
      <sz val="11"/>
      <color theme="1"/>
      <name val="Calibri"/>
      <family val="2"/>
      <scheme val="minor"/>
    </font>
  </fonts>
  <fills count="44">
    <fill>
      <patternFill patternType="none"/>
    </fill>
    <fill>
      <patternFill patternType="gray125"/>
    </fill>
    <fill>
      <patternFill patternType="solid">
        <fgColor indexed="43"/>
        <bgColor indexed="64"/>
      </patternFill>
    </fill>
    <fill>
      <patternFill patternType="solid">
        <fgColor indexed="47"/>
        <bgColor indexed="64"/>
      </patternFill>
    </fill>
    <fill>
      <patternFill patternType="solid">
        <fgColor indexed="42"/>
        <bgColor indexed="64"/>
      </patternFill>
    </fill>
    <fill>
      <patternFill patternType="solid">
        <fgColor rgb="FFFFFF99"/>
        <bgColor indexed="64"/>
      </patternFill>
    </fill>
    <fill>
      <patternFill patternType="solid">
        <fgColor theme="6" tint="0.79998168889431442"/>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rgb="FFFFFFCC"/>
        <bgColor indexed="64"/>
      </patternFill>
    </fill>
    <fill>
      <patternFill patternType="solid">
        <fgColor rgb="FFFFCC99"/>
        <bgColor indexed="64"/>
      </patternFill>
    </fill>
    <fill>
      <patternFill patternType="solid">
        <fgColor theme="7" tint="0.59999389629810485"/>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3"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indexed="9"/>
        <bgColor indexed="64"/>
      </patternFill>
    </fill>
    <fill>
      <patternFill patternType="mediumGray">
        <fgColor indexed="22"/>
      </patternFill>
    </fill>
    <fill>
      <patternFill patternType="solid">
        <fgColor indexed="57"/>
        <bgColor indexed="64"/>
      </patternFill>
    </fill>
    <fill>
      <patternFill patternType="solid">
        <fgColor rgb="FFFFFF00"/>
        <bgColor indexed="64"/>
      </patternFill>
    </fill>
    <fill>
      <patternFill patternType="solid">
        <fgColor rgb="FF0000FF"/>
        <bgColor indexed="64"/>
      </patternFill>
    </fill>
    <fill>
      <patternFill patternType="solid">
        <fgColor theme="2" tint="-0.499984740745262"/>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
      <patternFill patternType="solid">
        <fgColor rgb="FF002060"/>
        <bgColor indexed="64"/>
      </patternFill>
    </fill>
    <fill>
      <patternFill patternType="solid">
        <fgColor rgb="FF7030A0"/>
        <bgColor indexed="64"/>
      </patternFill>
    </fill>
    <fill>
      <patternFill patternType="solid">
        <fgColor theme="3" tint="0.39997558519241921"/>
        <bgColor indexed="64"/>
      </patternFill>
    </fill>
    <fill>
      <patternFill patternType="solid">
        <fgColor theme="9" tint="-0.249977111117893"/>
        <bgColor indexed="64"/>
      </patternFill>
    </fill>
    <fill>
      <patternFill patternType="solid">
        <fgColor theme="8" tint="-0.249977111117893"/>
        <bgColor indexed="64"/>
      </patternFill>
    </fill>
    <fill>
      <patternFill patternType="solid">
        <fgColor theme="9" tint="0.59999389629810485"/>
        <bgColor indexed="64"/>
      </patternFill>
    </fill>
    <fill>
      <patternFill patternType="solid">
        <fgColor theme="2" tint="-0.249977111117893"/>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rgb="FFFFFFE1"/>
        <bgColor indexed="64"/>
      </patternFill>
    </fill>
    <fill>
      <patternFill patternType="solid">
        <fgColor rgb="FFE2EBCD"/>
        <bgColor indexed="64"/>
      </patternFill>
    </fill>
    <fill>
      <patternFill patternType="solid">
        <fgColor rgb="FFE6DCEB"/>
        <bgColor indexed="64"/>
      </patternFill>
    </fill>
    <fill>
      <patternFill patternType="solid">
        <fgColor rgb="FFFF0000"/>
        <bgColor indexed="64"/>
      </patternFill>
    </fill>
    <fill>
      <patternFill patternType="solid">
        <fgColor rgb="FFFF5757"/>
        <bgColor indexed="64"/>
      </patternFill>
    </fill>
    <fill>
      <patternFill patternType="solid">
        <fgColor theme="2"/>
        <bgColor indexed="64"/>
      </patternFill>
    </fill>
    <fill>
      <patternFill patternType="solid">
        <fgColor rgb="FF92D050"/>
        <bgColor indexed="64"/>
      </patternFill>
    </fill>
  </fills>
  <borders count="72">
    <border>
      <left/>
      <right/>
      <top/>
      <bottom/>
      <diagonal/>
    </border>
    <border>
      <left/>
      <right/>
      <top/>
      <bottom style="thin">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ck">
        <color indexed="8"/>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medium">
        <color indexed="64"/>
      </top>
      <bottom/>
      <diagonal/>
    </border>
    <border>
      <left/>
      <right/>
      <top style="double">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medium">
        <color indexed="64"/>
      </right>
      <top style="medium">
        <color indexed="64"/>
      </top>
      <bottom/>
      <diagonal/>
    </border>
    <border>
      <left style="medium">
        <color indexed="64"/>
      </left>
      <right/>
      <top style="medium">
        <color indexed="64"/>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top style="thick">
        <color indexed="8"/>
      </top>
      <bottom/>
      <diagonal/>
    </border>
    <border>
      <left style="medium">
        <color indexed="64"/>
      </left>
      <right/>
      <top/>
      <bottom style="thin">
        <color indexed="64"/>
      </bottom>
      <diagonal/>
    </border>
    <border>
      <left/>
      <right style="thin">
        <color indexed="64"/>
      </right>
      <top style="thin">
        <color indexed="64"/>
      </top>
      <bottom style="thick">
        <color auto="1"/>
      </bottom>
      <diagonal/>
    </border>
    <border>
      <left/>
      <right/>
      <top/>
      <bottom style="thick">
        <color auto="1"/>
      </bottom>
      <diagonal/>
    </border>
    <border>
      <left/>
      <right style="medium">
        <color indexed="64"/>
      </right>
      <top/>
      <bottom style="thick">
        <color auto="1"/>
      </bottom>
      <diagonal/>
    </border>
    <border>
      <left style="medium">
        <color indexed="64"/>
      </left>
      <right style="thin">
        <color indexed="64"/>
      </right>
      <top/>
      <bottom/>
      <diagonal/>
    </border>
    <border>
      <left/>
      <right/>
      <top style="thick">
        <color auto="1"/>
      </top>
      <bottom style="thin">
        <color indexed="64"/>
      </bottom>
      <diagonal/>
    </border>
    <border>
      <left/>
      <right style="thin">
        <color indexed="64"/>
      </right>
      <top style="thick">
        <color auto="1"/>
      </top>
      <bottom style="thin">
        <color indexed="64"/>
      </bottom>
      <diagonal/>
    </border>
    <border>
      <left style="thin">
        <color indexed="64"/>
      </left>
      <right/>
      <top style="thick">
        <color auto="1"/>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ck">
        <color auto="1"/>
      </bottom>
      <diagonal/>
    </border>
    <border>
      <left style="medium">
        <color indexed="64"/>
      </left>
      <right style="thin">
        <color indexed="64"/>
      </right>
      <top style="thin">
        <color indexed="64"/>
      </top>
      <bottom style="thick">
        <color auto="1"/>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right/>
      <top style="medium">
        <color indexed="64"/>
      </top>
      <bottom style="double">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hair">
        <color indexed="64"/>
      </right>
      <top/>
      <bottom/>
      <diagonal/>
    </border>
    <border>
      <left style="hair">
        <color indexed="64"/>
      </left>
      <right style="hair">
        <color indexed="64"/>
      </right>
      <top/>
      <bottom/>
      <diagonal/>
    </border>
    <border>
      <left style="hair">
        <color indexed="64"/>
      </left>
      <right style="thin">
        <color indexed="64"/>
      </right>
      <top/>
      <bottom/>
      <diagonal/>
    </border>
    <border>
      <left style="thin">
        <color indexed="64"/>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style="thin">
        <color indexed="64"/>
      </right>
      <top/>
      <bottom style="medium">
        <color indexed="64"/>
      </bottom>
      <diagonal/>
    </border>
    <border>
      <left style="hair">
        <color indexed="64"/>
      </left>
      <right style="hair">
        <color indexed="64"/>
      </right>
      <top style="thin">
        <color indexed="64"/>
      </top>
      <bottom/>
      <diagonal/>
    </border>
    <border>
      <left style="thin">
        <color indexed="64"/>
      </left>
      <right style="hair">
        <color indexed="64"/>
      </right>
      <top/>
      <bottom style="thin">
        <color indexed="64"/>
      </bottom>
      <diagonal/>
    </border>
    <border>
      <left style="hair">
        <color indexed="64"/>
      </left>
      <right style="hair">
        <color indexed="64"/>
      </right>
      <top/>
      <bottom style="thin">
        <color indexed="64"/>
      </bottom>
      <diagonal/>
    </border>
    <border>
      <left style="hair">
        <color indexed="64"/>
      </left>
      <right style="thin">
        <color indexed="64"/>
      </right>
      <top/>
      <bottom style="thin">
        <color indexed="64"/>
      </bottom>
      <diagonal/>
    </border>
    <border>
      <left/>
      <right style="hair">
        <color indexed="64"/>
      </right>
      <top style="thin">
        <color indexed="64"/>
      </top>
      <bottom/>
      <diagonal/>
    </border>
  </borders>
  <cellStyleXfs count="43">
    <xf numFmtId="0" fontId="0" fillId="0" borderId="0"/>
    <xf numFmtId="9" fontId="5" fillId="0" borderId="0" applyFont="0" applyFill="0" applyBorder="0" applyAlignment="0" applyProtection="0"/>
    <xf numFmtId="0" fontId="16" fillId="0" borderId="0"/>
    <xf numFmtId="43" fontId="17" fillId="0" borderId="0" applyFont="0" applyFill="0" applyBorder="0" applyAlignment="0" applyProtection="0"/>
    <xf numFmtId="44" fontId="18" fillId="0" borderId="0" applyFont="0" applyFill="0" applyBorder="0" applyAlignment="0" applyProtection="0"/>
    <xf numFmtId="0" fontId="4" fillId="0" borderId="0"/>
    <xf numFmtId="0" fontId="19" fillId="0" borderId="0"/>
    <xf numFmtId="0" fontId="12" fillId="0" borderId="0"/>
    <xf numFmtId="44" fontId="20" fillId="0" borderId="0" applyFont="0" applyFill="0" applyBorder="0" applyAlignment="0" applyProtection="0"/>
    <xf numFmtId="43" fontId="20" fillId="0" borderId="0" applyFont="0" applyFill="0" applyBorder="0" applyAlignment="0" applyProtection="0"/>
    <xf numFmtId="9" fontId="3" fillId="0" borderId="0" applyFont="0" applyFill="0" applyBorder="0" applyAlignment="0" applyProtection="0"/>
    <xf numFmtId="44" fontId="16"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21" fillId="0" borderId="0"/>
    <xf numFmtId="0" fontId="12" fillId="0" borderId="0"/>
    <xf numFmtId="44" fontId="12" fillId="0" borderId="0" applyFont="0" applyFill="0" applyBorder="0" applyAlignment="0" applyProtection="0"/>
    <xf numFmtId="0" fontId="20" fillId="0" borderId="0"/>
    <xf numFmtId="9" fontId="5" fillId="0" borderId="0" applyFont="0" applyFill="0" applyBorder="0" applyAlignment="0" applyProtection="0"/>
    <xf numFmtId="0" fontId="16" fillId="0" borderId="0"/>
    <xf numFmtId="0" fontId="12" fillId="0" borderId="0"/>
    <xf numFmtId="9" fontId="12" fillId="0" borderId="0" applyFont="0" applyFill="0" applyBorder="0" applyAlignment="0" applyProtection="0"/>
    <xf numFmtId="0" fontId="20" fillId="0" borderId="0"/>
    <xf numFmtId="9" fontId="20" fillId="0" borderId="0" applyFont="0" applyFill="0" applyBorder="0" applyAlignment="0" applyProtection="0"/>
    <xf numFmtId="44" fontId="20" fillId="0" borderId="0" applyFont="0" applyFill="0" applyBorder="0" applyAlignment="0" applyProtection="0"/>
    <xf numFmtId="0" fontId="20" fillId="0" borderId="0"/>
    <xf numFmtId="9" fontId="16" fillId="0" borderId="0" applyFont="0" applyFill="0" applyBorder="0" applyAlignment="0" applyProtection="0"/>
    <xf numFmtId="43" fontId="16" fillId="0" borderId="0" applyFont="0" applyFill="0" applyBorder="0" applyAlignment="0" applyProtection="0"/>
    <xf numFmtId="0" fontId="42" fillId="0" borderId="0"/>
    <xf numFmtId="0" fontId="44" fillId="0" borderId="0"/>
    <xf numFmtId="44" fontId="20" fillId="0" borderId="0" applyFont="0" applyFill="0" applyBorder="0" applyAlignment="0" applyProtection="0"/>
    <xf numFmtId="38" fontId="47" fillId="0" borderId="0" applyNumberFormat="0" applyFont="0" applyFill="0" applyBorder="0">
      <alignment horizontal="left" indent="4"/>
      <protection locked="0"/>
    </xf>
    <xf numFmtId="0" fontId="48" fillId="0" borderId="0" applyNumberFormat="0" applyFont="0" applyFill="0" applyBorder="0" applyAlignment="0" applyProtection="0">
      <alignment horizontal="left"/>
    </xf>
    <xf numFmtId="15" fontId="48" fillId="0" borderId="0" applyFont="0" applyFill="0" applyBorder="0" applyAlignment="0" applyProtection="0"/>
    <xf numFmtId="4" fontId="48" fillId="0" borderId="0" applyFont="0" applyFill="0" applyBorder="0" applyAlignment="0" applyProtection="0"/>
    <xf numFmtId="0" fontId="49" fillId="0" borderId="20">
      <alignment horizontal="center"/>
    </xf>
    <xf numFmtId="3" fontId="48" fillId="0" borderId="0" applyFont="0" applyFill="0" applyBorder="0" applyAlignment="0" applyProtection="0"/>
    <xf numFmtId="0" fontId="48" fillId="19" borderId="0" applyNumberFormat="0" applyFont="0" applyBorder="0" applyAlignment="0" applyProtection="0"/>
    <xf numFmtId="171" fontId="16" fillId="2" borderId="0" applyFont="0" applyFill="0" applyBorder="0" applyAlignment="0" applyProtection="0">
      <alignment wrapText="1"/>
    </xf>
    <xf numFmtId="0" fontId="20" fillId="20" borderId="0" applyNumberFormat="0" applyFont="0" applyFill="0" applyBorder="0" applyAlignment="0" applyProtection="0"/>
    <xf numFmtId="0" fontId="20" fillId="0" borderId="0"/>
    <xf numFmtId="0" fontId="2" fillId="0" borderId="0"/>
    <xf numFmtId="44" fontId="2" fillId="0" borderId="0" applyFont="0" applyFill="0" applyBorder="0" applyAlignment="0" applyProtection="0"/>
  </cellStyleXfs>
  <cellXfs count="1341">
    <xf numFmtId="0" fontId="0" fillId="0" borderId="0" xfId="0" applyNumberFormat="1" applyFont="1" applyAlignment="1" applyProtection="1">
      <protection locked="0"/>
    </xf>
    <xf numFmtId="0" fontId="12" fillId="0" borderId="0" xfId="20" applyNumberFormat="1" applyFont="1" applyAlignment="1" applyProtection="1">
      <alignment horizontal="center"/>
    </xf>
    <xf numFmtId="37" fontId="12" fillId="0" borderId="0" xfId="17" applyNumberFormat="1" applyFont="1" applyFill="1" applyAlignment="1" applyProtection="1">
      <alignment horizontal="right"/>
    </xf>
    <xf numFmtId="0" fontId="36" fillId="0" borderId="0" xfId="0" applyNumberFormat="1" applyFont="1" applyAlignment="1" applyProtection="1"/>
    <xf numFmtId="0" fontId="5" fillId="0" borderId="0" xfId="0" applyNumberFormat="1" applyFont="1" applyAlignment="1" applyProtection="1"/>
    <xf numFmtId="0" fontId="26" fillId="0" borderId="0" xfId="0" applyNumberFormat="1" applyFont="1" applyAlignment="1" applyProtection="1">
      <alignment horizontal="left"/>
    </xf>
    <xf numFmtId="0" fontId="5" fillId="0" borderId="11" xfId="0" applyNumberFormat="1" applyFont="1" applyBorder="1" applyAlignment="1" applyProtection="1">
      <alignment horizontal="center"/>
    </xf>
    <xf numFmtId="0" fontId="5" fillId="0" borderId="13" xfId="0" applyNumberFormat="1" applyFont="1" applyBorder="1" applyAlignment="1" applyProtection="1">
      <alignment horizontal="center"/>
    </xf>
    <xf numFmtId="0" fontId="5" fillId="0" borderId="0" xfId="0" applyNumberFormat="1" applyFont="1" applyAlignment="1" applyProtection="1">
      <alignment horizontal="center"/>
    </xf>
    <xf numFmtId="0" fontId="5" fillId="0" borderId="11" xfId="0" applyFont="1" applyBorder="1" applyAlignment="1" applyProtection="1">
      <alignment horizontal="center"/>
    </xf>
    <xf numFmtId="14" fontId="5" fillId="0" borderId="12" xfId="0" applyNumberFormat="1" applyFont="1" applyBorder="1" applyAlignment="1" applyProtection="1">
      <alignment horizontal="center"/>
    </xf>
    <xf numFmtId="0" fontId="5" fillId="0" borderId="12" xfId="0" applyNumberFormat="1" applyFont="1" applyBorder="1" applyAlignment="1" applyProtection="1">
      <alignment horizontal="center"/>
    </xf>
    <xf numFmtId="0" fontId="5" fillId="0" borderId="12" xfId="0" applyFont="1" applyBorder="1" applyAlignment="1" applyProtection="1">
      <alignment horizontal="center"/>
    </xf>
    <xf numFmtId="37" fontId="5" fillId="0" borderId="12" xfId="0" applyNumberFormat="1" applyFont="1" applyBorder="1" applyAlignment="1" applyProtection="1">
      <alignment horizontal="center" wrapText="1"/>
    </xf>
    <xf numFmtId="0" fontId="5" fillId="0" borderId="12" xfId="6" applyFont="1" applyBorder="1" applyAlignment="1" applyProtection="1">
      <alignment horizontal="center"/>
    </xf>
    <xf numFmtId="37" fontId="5" fillId="0" borderId="12" xfId="17" applyNumberFormat="1" applyFont="1" applyBorder="1" applyAlignment="1" applyProtection="1">
      <alignment horizontal="center"/>
    </xf>
    <xf numFmtId="37" fontId="5" fillId="0" borderId="13" xfId="17" applyNumberFormat="1" applyFont="1" applyBorder="1" applyAlignment="1" applyProtection="1">
      <alignment horizontal="center"/>
    </xf>
    <xf numFmtId="0" fontId="5" fillId="0" borderId="19" xfId="0" applyNumberFormat="1" applyFont="1" applyBorder="1" applyAlignment="1" applyProtection="1">
      <alignment horizontal="center"/>
    </xf>
    <xf numFmtId="0" fontId="5" fillId="0" borderId="15" xfId="0" applyNumberFormat="1" applyFont="1" applyBorder="1" applyAlignment="1" applyProtection="1">
      <alignment horizontal="center" wrapText="1"/>
    </xf>
    <xf numFmtId="0" fontId="5" fillId="0" borderId="19" xfId="0" applyFont="1" applyBorder="1" applyAlignment="1" applyProtection="1">
      <alignment horizontal="center" wrapText="1"/>
    </xf>
    <xf numFmtId="0" fontId="5" fillId="0" borderId="2" xfId="0" applyFont="1" applyBorder="1" applyAlignment="1" applyProtection="1">
      <alignment horizontal="center" wrapText="1"/>
    </xf>
    <xf numFmtId="0" fontId="5" fillId="0" borderId="19" xfId="0" applyFont="1" applyBorder="1" applyAlignment="1" applyProtection="1">
      <alignment horizontal="center"/>
    </xf>
    <xf numFmtId="37" fontId="5" fillId="0" borderId="19" xfId="0" applyNumberFormat="1" applyFont="1" applyBorder="1" applyAlignment="1" applyProtection="1">
      <alignment horizontal="center" wrapText="1"/>
    </xf>
    <xf numFmtId="10" fontId="5" fillId="0" borderId="2" xfId="1" applyNumberFormat="1" applyFont="1" applyBorder="1" applyAlignment="1" applyProtection="1">
      <alignment horizontal="center" wrapText="1"/>
    </xf>
    <xf numFmtId="171" fontId="7" fillId="0" borderId="19" xfId="9" applyNumberFormat="1" applyFont="1" applyFill="1" applyBorder="1" applyAlignment="1" applyProtection="1">
      <alignment horizontal="center" wrapText="1"/>
    </xf>
    <xf numFmtId="0" fontId="5" fillId="0" borderId="19" xfId="0" applyNumberFormat="1" applyFont="1" applyBorder="1" applyAlignment="1" applyProtection="1">
      <alignment horizontal="center" wrapText="1"/>
    </xf>
    <xf numFmtId="0" fontId="5" fillId="0" borderId="2" xfId="0" applyNumberFormat="1" applyFont="1" applyBorder="1" applyAlignment="1" applyProtection="1">
      <alignment horizontal="center" wrapText="1"/>
    </xf>
    <xf numFmtId="0" fontId="5" fillId="0" borderId="5" xfId="0" applyFont="1" applyBorder="1" applyAlignment="1" applyProtection="1">
      <alignment horizontal="center"/>
    </xf>
    <xf numFmtId="0" fontId="5" fillId="0" borderId="3" xfId="0" applyFont="1" applyBorder="1" applyAlignment="1" applyProtection="1">
      <alignment horizontal="center"/>
    </xf>
    <xf numFmtId="0" fontId="5" fillId="0" borderId="4" xfId="0" applyNumberFormat="1" applyFont="1" applyBorder="1" applyAlignment="1" applyProtection="1">
      <alignment horizontal="center"/>
    </xf>
    <xf numFmtId="0" fontId="5" fillId="0" borderId="3" xfId="0" applyNumberFormat="1" applyFont="1" applyBorder="1" applyAlignment="1" applyProtection="1">
      <alignment horizontal="center"/>
    </xf>
    <xf numFmtId="172" fontId="24" fillId="0" borderId="3" xfId="8" applyNumberFormat="1" applyFont="1" applyFill="1" applyBorder="1" applyProtection="1"/>
    <xf numFmtId="171" fontId="24" fillId="0" borderId="5" xfId="3" applyNumberFormat="1" applyFont="1" applyFill="1" applyBorder="1" applyProtection="1"/>
    <xf numFmtId="0" fontId="5" fillId="0" borderId="0" xfId="0" applyNumberFormat="1" applyFont="1" applyAlignment="1" applyProtection="1">
      <alignment horizontal="right"/>
    </xf>
    <xf numFmtId="172" fontId="24" fillId="0" borderId="8" xfId="8" applyNumberFormat="1" applyFont="1" applyFill="1" applyBorder="1" applyProtection="1"/>
    <xf numFmtId="172" fontId="24" fillId="0" borderId="0" xfId="8" applyNumberFormat="1" applyFont="1" applyFill="1" applyBorder="1" applyProtection="1"/>
    <xf numFmtId="172" fontId="24" fillId="0" borderId="2" xfId="8" applyNumberFormat="1" applyFont="1" applyFill="1" applyBorder="1" applyProtection="1"/>
    <xf numFmtId="3" fontId="5" fillId="0" borderId="8" xfId="0" applyNumberFormat="1" applyFont="1" applyBorder="1" applyProtection="1"/>
    <xf numFmtId="3" fontId="5" fillId="0" borderId="0" xfId="0" applyNumberFormat="1" applyFont="1" applyBorder="1" applyProtection="1"/>
    <xf numFmtId="10" fontId="5" fillId="0" borderId="2" xfId="0" applyNumberFormat="1" applyFont="1" applyBorder="1" applyAlignment="1" applyProtection="1"/>
    <xf numFmtId="165" fontId="5" fillId="0" borderId="8" xfId="0" applyNumberFormat="1" applyFont="1" applyBorder="1" applyProtection="1"/>
    <xf numFmtId="165" fontId="5" fillId="0" borderId="0" xfId="0" applyNumberFormat="1" applyFont="1" applyBorder="1" applyProtection="1"/>
    <xf numFmtId="165" fontId="5" fillId="0" borderId="2" xfId="0" applyNumberFormat="1" applyFont="1" applyBorder="1" applyProtection="1"/>
    <xf numFmtId="0" fontId="0" fillId="0" borderId="0" xfId="0" applyNumberFormat="1" applyFont="1" applyAlignment="1" applyProtection="1"/>
    <xf numFmtId="0" fontId="5" fillId="0" borderId="11" xfId="0" applyNumberFormat="1" applyFont="1" applyBorder="1" applyAlignment="1" applyProtection="1"/>
    <xf numFmtId="0" fontId="5" fillId="0" borderId="0" xfId="0" applyNumberFormat="1" applyFont="1" applyBorder="1" applyAlignment="1" applyProtection="1"/>
    <xf numFmtId="3" fontId="5" fillId="0" borderId="2" xfId="0" applyNumberFormat="1" applyFont="1" applyBorder="1" applyProtection="1"/>
    <xf numFmtId="37" fontId="24" fillId="0" borderId="8" xfId="0" applyNumberFormat="1" applyFont="1" applyBorder="1" applyProtection="1"/>
    <xf numFmtId="5" fontId="24" fillId="0" borderId="41" xfId="0" applyNumberFormat="1" applyFont="1" applyBorder="1" applyProtection="1"/>
    <xf numFmtId="5" fontId="24" fillId="0" borderId="8" xfId="0" applyNumberFormat="1" applyFont="1" applyBorder="1" applyProtection="1"/>
    <xf numFmtId="172" fontId="24" fillId="0" borderId="4" xfId="8" applyNumberFormat="1" applyFont="1" applyFill="1" applyBorder="1" applyProtection="1"/>
    <xf numFmtId="37" fontId="5" fillId="0" borderId="0" xfId="0" applyNumberFormat="1" applyFont="1" applyAlignment="1" applyProtection="1"/>
    <xf numFmtId="37" fontId="24" fillId="0" borderId="2" xfId="0" applyNumberFormat="1" applyFont="1" applyFill="1" applyBorder="1" applyProtection="1"/>
    <xf numFmtId="173" fontId="24" fillId="0" borderId="2" xfId="1" applyNumberFormat="1" applyFont="1" applyFill="1" applyBorder="1" applyProtection="1"/>
    <xf numFmtId="37" fontId="7" fillId="0" borderId="8" xfId="17" applyNumberFormat="1" applyFont="1" applyFill="1" applyBorder="1" applyAlignment="1" applyProtection="1">
      <alignment horizontal="right"/>
    </xf>
    <xf numFmtId="37" fontId="7" fillId="0" borderId="0" xfId="17" applyNumberFormat="1" applyFont="1" applyFill="1" applyBorder="1" applyAlignment="1" applyProtection="1">
      <alignment horizontal="right"/>
    </xf>
    <xf numFmtId="37" fontId="7" fillId="0" borderId="14" xfId="17" applyNumberFormat="1" applyFont="1" applyFill="1" applyBorder="1" applyAlignment="1" applyProtection="1">
      <alignment horizontal="right"/>
    </xf>
    <xf numFmtId="37" fontId="12" fillId="0" borderId="0" xfId="17" applyNumberFormat="1" applyFont="1" applyBorder="1" applyAlignment="1" applyProtection="1">
      <alignment horizontal="right"/>
    </xf>
    <xf numFmtId="39" fontId="7" fillId="0" borderId="0" xfId="17" applyNumberFormat="1" applyFont="1" applyFill="1" applyBorder="1" applyAlignment="1" applyProtection="1">
      <alignment horizontal="right"/>
    </xf>
    <xf numFmtId="37" fontId="7" fillId="0" borderId="1" xfId="17" applyNumberFormat="1" applyFont="1" applyFill="1" applyBorder="1" applyAlignment="1" applyProtection="1">
      <alignment horizontal="right"/>
    </xf>
    <xf numFmtId="37" fontId="5" fillId="0" borderId="0" xfId="17" applyNumberFormat="1" applyFont="1" applyFill="1" applyAlignment="1" applyProtection="1">
      <alignment horizontal="right"/>
    </xf>
    <xf numFmtId="0" fontId="6" fillId="0" borderId="0" xfId="0" applyNumberFormat="1" applyFont="1" applyAlignment="1" applyProtection="1"/>
    <xf numFmtId="176" fontId="6" fillId="0" borderId="0" xfId="0" applyNumberFormat="1" applyFont="1" applyAlignment="1" applyProtection="1"/>
    <xf numFmtId="0" fontId="12" fillId="0" borderId="0" xfId="0" applyNumberFormat="1" applyFont="1" applyAlignment="1" applyProtection="1"/>
    <xf numFmtId="0" fontId="20" fillId="0" borderId="0" xfId="0" applyNumberFormat="1" applyFont="1" applyAlignment="1" applyProtection="1"/>
    <xf numFmtId="37" fontId="12" fillId="0" borderId="0" xfId="0" applyNumberFormat="1" applyFont="1" applyAlignment="1" applyProtection="1"/>
    <xf numFmtId="14" fontId="6" fillId="0" borderId="0" xfId="0" applyNumberFormat="1" applyFont="1" applyAlignment="1" applyProtection="1"/>
    <xf numFmtId="1" fontId="6" fillId="0" borderId="0" xfId="0" applyNumberFormat="1" applyFont="1" applyAlignment="1" applyProtection="1"/>
    <xf numFmtId="0" fontId="6" fillId="0" borderId="0" xfId="0" applyNumberFormat="1" applyFont="1" applyAlignment="1" applyProtection="1">
      <alignment horizontal="center"/>
    </xf>
    <xf numFmtId="37" fontId="6" fillId="0" borderId="0" xfId="0" applyNumberFormat="1" applyFont="1" applyAlignment="1" applyProtection="1">
      <alignment horizontal="center"/>
    </xf>
    <xf numFmtId="0" fontId="6" fillId="0" borderId="0" xfId="0" applyFont="1" applyAlignment="1" applyProtection="1">
      <alignment horizontal="center"/>
    </xf>
    <xf numFmtId="14" fontId="6" fillId="0" borderId="0" xfId="0" applyNumberFormat="1" applyFont="1" applyAlignment="1" applyProtection="1">
      <alignment horizontal="center"/>
    </xf>
    <xf numFmtId="0" fontId="6" fillId="0" borderId="0" xfId="0" applyNumberFormat="1" applyFont="1" applyFill="1" applyAlignment="1" applyProtection="1">
      <alignment horizontal="center"/>
    </xf>
    <xf numFmtId="0" fontId="6" fillId="0" borderId="0" xfId="0" applyFont="1" applyFill="1" applyAlignment="1" applyProtection="1">
      <alignment horizontal="center"/>
    </xf>
    <xf numFmtId="0" fontId="6" fillId="0" borderId="0" xfId="0" applyNumberFormat="1" applyFont="1" applyBorder="1" applyAlignment="1" applyProtection="1">
      <alignment horizontal="center"/>
    </xf>
    <xf numFmtId="0" fontId="6" fillId="0" borderId="0" xfId="0" applyFont="1" applyBorder="1" applyAlignment="1" applyProtection="1">
      <alignment horizontal="center" wrapText="1"/>
    </xf>
    <xf numFmtId="0" fontId="6" fillId="0" borderId="1" xfId="0" applyNumberFormat="1" applyFont="1" applyBorder="1" applyAlignment="1" applyProtection="1">
      <alignment horizontal="center"/>
    </xf>
    <xf numFmtId="15" fontId="6" fillId="0" borderId="0" xfId="0" applyNumberFormat="1" applyFont="1" applyFill="1" applyBorder="1" applyAlignment="1" applyProtection="1">
      <alignment horizontal="center"/>
    </xf>
    <xf numFmtId="0" fontId="6" fillId="0" borderId="0" xfId="0" applyFont="1" applyFill="1" applyBorder="1" applyAlignment="1" applyProtection="1">
      <alignment horizontal="center"/>
    </xf>
    <xf numFmtId="0" fontId="5" fillId="0" borderId="0" xfId="0" applyFont="1" applyBorder="1" applyAlignment="1" applyProtection="1">
      <alignment horizontal="center" wrapText="1"/>
    </xf>
    <xf numFmtId="0" fontId="6" fillId="0" borderId="0" xfId="0" applyFont="1" applyBorder="1" applyAlignment="1" applyProtection="1">
      <alignment horizontal="center"/>
    </xf>
    <xf numFmtId="0" fontId="6" fillId="0" borderId="0" xfId="0" applyFont="1" applyFill="1" applyBorder="1" applyAlignment="1" applyProtection="1">
      <alignment horizontal="center" wrapText="1"/>
    </xf>
    <xf numFmtId="37" fontId="6" fillId="0" borderId="2" xfId="0" applyNumberFormat="1" applyFont="1" applyBorder="1" applyAlignment="1" applyProtection="1">
      <alignment horizontal="center"/>
    </xf>
    <xf numFmtId="0" fontId="8" fillId="0" borderId="3" xfId="0" applyNumberFormat="1" applyFont="1" applyBorder="1" applyAlignment="1" applyProtection="1">
      <alignment horizontal="right"/>
    </xf>
    <xf numFmtId="0" fontId="8" fillId="0" borderId="4" xfId="0" applyFont="1" applyBorder="1" applyAlignment="1" applyProtection="1">
      <alignment horizontal="center"/>
    </xf>
    <xf numFmtId="15" fontId="8" fillId="0" borderId="5" xfId="0" applyNumberFormat="1" applyFont="1" applyFill="1" applyBorder="1" applyAlignment="1" applyProtection="1">
      <alignment horizontal="center"/>
    </xf>
    <xf numFmtId="0" fontId="8" fillId="0" borderId="5" xfId="0" applyFont="1" applyBorder="1" applyAlignment="1" applyProtection="1">
      <alignment horizontal="center"/>
    </xf>
    <xf numFmtId="0" fontId="8" fillId="0" borderId="5" xfId="0" applyFont="1" applyFill="1" applyBorder="1" applyAlignment="1" applyProtection="1">
      <alignment horizontal="center"/>
    </xf>
    <xf numFmtId="0" fontId="8" fillId="0" borderId="3" xfId="0" applyFont="1" applyBorder="1" applyAlignment="1" applyProtection="1">
      <alignment horizontal="center"/>
    </xf>
    <xf numFmtId="0" fontId="8" fillId="0" borderId="0" xfId="0" applyFont="1" applyFill="1" applyBorder="1" applyAlignment="1" applyProtection="1">
      <alignment horizontal="center"/>
    </xf>
    <xf numFmtId="0" fontId="8" fillId="0" borderId="0" xfId="0" applyNumberFormat="1" applyFont="1" applyAlignment="1" applyProtection="1">
      <alignment horizontal="center"/>
    </xf>
    <xf numFmtId="37" fontId="6" fillId="0" borderId="0" xfId="0" applyNumberFormat="1" applyFont="1" applyProtection="1"/>
    <xf numFmtId="0" fontId="6" fillId="0" borderId="0" xfId="0" applyNumberFormat="1" applyFont="1" applyFill="1" applyAlignment="1" applyProtection="1"/>
    <xf numFmtId="3" fontId="6" fillId="0" borderId="0" xfId="0" applyNumberFormat="1" applyFont="1" applyProtection="1"/>
    <xf numFmtId="3" fontId="6" fillId="0" borderId="0" xfId="0" applyNumberFormat="1" applyFont="1" applyFill="1" applyAlignment="1" applyProtection="1">
      <alignment horizontal="center"/>
    </xf>
    <xf numFmtId="3" fontId="6" fillId="0" borderId="0" xfId="0" applyNumberFormat="1" applyFont="1" applyBorder="1" applyProtection="1"/>
    <xf numFmtId="37" fontId="6" fillId="0" borderId="0" xfId="0" applyNumberFormat="1" applyFont="1" applyFill="1" applyProtection="1"/>
    <xf numFmtId="10" fontId="12" fillId="0" borderId="0" xfId="1" applyNumberFormat="1" applyFont="1" applyAlignment="1" applyProtection="1"/>
    <xf numFmtId="3" fontId="6" fillId="0" borderId="0" xfId="0" applyNumberFormat="1" applyFont="1" applyFill="1" applyAlignment="1" applyProtection="1"/>
    <xf numFmtId="164" fontId="6" fillId="0" borderId="6" xfId="0" applyNumberFormat="1" applyFont="1" applyBorder="1" applyProtection="1"/>
    <xf numFmtId="5" fontId="6" fillId="0" borderId="6" xfId="0" applyNumberFormat="1" applyFont="1" applyBorder="1" applyProtection="1"/>
    <xf numFmtId="164" fontId="6" fillId="0" borderId="0" xfId="0" applyNumberFormat="1" applyFont="1" applyBorder="1" applyProtection="1"/>
    <xf numFmtId="164" fontId="6" fillId="0" borderId="0" xfId="0" applyNumberFormat="1" applyFont="1" applyFill="1" applyBorder="1" applyProtection="1"/>
    <xf numFmtId="164" fontId="12" fillId="0" borderId="0" xfId="0" applyNumberFormat="1" applyFont="1" applyBorder="1" applyProtection="1"/>
    <xf numFmtId="3" fontId="6" fillId="0" borderId="0" xfId="0" applyNumberFormat="1" applyFont="1" applyFill="1" applyBorder="1" applyAlignment="1" applyProtection="1"/>
    <xf numFmtId="3" fontId="6" fillId="0" borderId="0" xfId="0" applyNumberFormat="1" applyFont="1" applyFill="1" applyBorder="1" applyAlignment="1" applyProtection="1">
      <alignment horizontal="center"/>
    </xf>
    <xf numFmtId="10" fontId="6" fillId="0" borderId="0" xfId="0" applyNumberFormat="1" applyFont="1" applyBorder="1" applyAlignment="1" applyProtection="1"/>
    <xf numFmtId="10" fontId="6" fillId="0" borderId="0" xfId="0" applyNumberFormat="1" applyFont="1" applyFill="1" applyBorder="1" applyAlignment="1" applyProtection="1"/>
    <xf numFmtId="37" fontId="6" fillId="0" borderId="0" xfId="0" applyNumberFormat="1" applyFont="1" applyBorder="1" applyProtection="1"/>
    <xf numFmtId="165" fontId="6" fillId="0" borderId="0" xfId="0" applyNumberFormat="1" applyFont="1" applyBorder="1" applyProtection="1"/>
    <xf numFmtId="165" fontId="6" fillId="0" borderId="0" xfId="0" applyNumberFormat="1" applyFont="1" applyFill="1" applyBorder="1" applyProtection="1"/>
    <xf numFmtId="3" fontId="7" fillId="0" borderId="0" xfId="0" applyNumberFormat="1" applyFont="1" applyFill="1" applyAlignment="1" applyProtection="1">
      <alignment horizontal="center"/>
    </xf>
    <xf numFmtId="44" fontId="12" fillId="0" borderId="0" xfId="4" applyNumberFormat="1" applyFont="1" applyAlignment="1" applyProtection="1"/>
    <xf numFmtId="37" fontId="6" fillId="0" borderId="0" xfId="0" applyNumberFormat="1" applyFont="1" applyFill="1" applyAlignment="1" applyProtection="1">
      <alignment horizontal="center"/>
    </xf>
    <xf numFmtId="44" fontId="12" fillId="0" borderId="0" xfId="4" applyFont="1" applyAlignment="1" applyProtection="1"/>
    <xf numFmtId="37" fontId="9" fillId="0" borderId="0" xfId="0" applyNumberFormat="1" applyFont="1" applyProtection="1"/>
    <xf numFmtId="3" fontId="6" fillId="0" borderId="0" xfId="0" applyNumberFormat="1" applyFont="1" applyFill="1" applyProtection="1"/>
    <xf numFmtId="3" fontId="7" fillId="0" borderId="0" xfId="0" applyNumberFormat="1" applyFont="1" applyFill="1" applyBorder="1" applyAlignment="1" applyProtection="1">
      <alignment horizontal="center"/>
    </xf>
    <xf numFmtId="37" fontId="32" fillId="0" borderId="0" xfId="0" applyNumberFormat="1" applyFont="1" applyAlignment="1" applyProtection="1"/>
    <xf numFmtId="10" fontId="32" fillId="0" borderId="0" xfId="1" applyNumberFormat="1" applyFont="1" applyAlignment="1" applyProtection="1"/>
    <xf numFmtId="171" fontId="12" fillId="0" borderId="0" xfId="3" applyNumberFormat="1" applyFont="1" applyBorder="1" applyProtection="1"/>
    <xf numFmtId="3" fontId="6" fillId="0" borderId="0" xfId="0" applyNumberFormat="1" applyFont="1" applyFill="1" applyBorder="1" applyProtection="1"/>
    <xf numFmtId="3" fontId="7" fillId="0" borderId="0" xfId="0" applyNumberFormat="1" applyFont="1" applyFill="1" applyProtection="1"/>
    <xf numFmtId="5" fontId="6" fillId="0" borderId="0" xfId="0" applyNumberFormat="1" applyFont="1" applyFill="1" applyBorder="1" applyProtection="1"/>
    <xf numFmtId="5" fontId="7" fillId="0" borderId="6" xfId="0" applyNumberFormat="1" applyFont="1" applyFill="1" applyBorder="1" applyProtection="1"/>
    <xf numFmtId="5" fontId="7" fillId="0" borderId="0" xfId="0" applyNumberFormat="1" applyFont="1" applyFill="1" applyBorder="1" applyProtection="1"/>
    <xf numFmtId="5" fontId="7" fillId="0" borderId="0" xfId="0" applyNumberFormat="1" applyFont="1" applyFill="1" applyProtection="1"/>
    <xf numFmtId="0" fontId="6" fillId="0" borderId="0" xfId="0" applyNumberFormat="1" applyFont="1" applyFill="1" applyBorder="1" applyAlignment="1" applyProtection="1"/>
    <xf numFmtId="37" fontId="6" fillId="0" borderId="0" xfId="0" applyNumberFormat="1" applyFont="1" applyFill="1" applyBorder="1" applyProtection="1"/>
    <xf numFmtId="37" fontId="6" fillId="0" borderId="0" xfId="0" applyNumberFormat="1" applyFont="1" applyAlignment="1" applyProtection="1"/>
    <xf numFmtId="37" fontId="12" fillId="0" borderId="0" xfId="0" applyNumberFormat="1" applyFont="1" applyProtection="1"/>
    <xf numFmtId="164" fontId="6" fillId="0" borderId="6" xfId="0" applyNumberFormat="1" applyFont="1" applyFill="1" applyBorder="1" applyProtection="1"/>
    <xf numFmtId="10" fontId="7" fillId="0" borderId="0" xfId="1" applyNumberFormat="1" applyFont="1" applyProtection="1"/>
    <xf numFmtId="10" fontId="6" fillId="0" borderId="0" xfId="0" applyNumberFormat="1" applyFont="1" applyFill="1" applyAlignment="1" applyProtection="1">
      <alignment horizontal="center"/>
    </xf>
    <xf numFmtId="10" fontId="6" fillId="0" borderId="0" xfId="0" applyNumberFormat="1" applyFont="1" applyFill="1" applyBorder="1" applyProtection="1"/>
    <xf numFmtId="10" fontId="7" fillId="0" borderId="0" xfId="0" applyNumberFormat="1" applyFont="1" applyFill="1" applyProtection="1"/>
    <xf numFmtId="10" fontId="12" fillId="0" borderId="0" xfId="1" applyNumberFormat="1" applyFont="1" applyBorder="1" applyProtection="1"/>
    <xf numFmtId="0" fontId="6" fillId="0" borderId="0" xfId="0" applyNumberFormat="1" applyFont="1" applyBorder="1" applyAlignment="1" applyProtection="1"/>
    <xf numFmtId="37" fontId="5" fillId="0" borderId="0" xfId="0" applyNumberFormat="1" applyFont="1" applyAlignment="1" applyProtection="1">
      <alignment horizontal="center"/>
    </xf>
    <xf numFmtId="37" fontId="5" fillId="0" borderId="0" xfId="0" applyNumberFormat="1" applyFont="1" applyProtection="1"/>
    <xf numFmtId="37" fontId="7" fillId="0" borderId="0" xfId="0" applyNumberFormat="1" applyFont="1" applyAlignment="1" applyProtection="1">
      <protection locked="0"/>
    </xf>
    <xf numFmtId="37" fontId="5" fillId="0" borderId="0" xfId="0" applyNumberFormat="1" applyFont="1" applyAlignment="1" applyProtection="1">
      <protection locked="0"/>
    </xf>
    <xf numFmtId="37" fontId="5" fillId="0" borderId="0" xfId="0" applyNumberFormat="1" applyFont="1" applyAlignment="1" applyProtection="1">
      <alignment horizontal="left"/>
    </xf>
    <xf numFmtId="37" fontId="5" fillId="0" borderId="0" xfId="0" applyNumberFormat="1" applyFont="1" applyAlignment="1" applyProtection="1">
      <alignment horizontal="center"/>
      <protection locked="0"/>
    </xf>
    <xf numFmtId="37" fontId="5" fillId="0" borderId="0" xfId="0" applyNumberFormat="1" applyFont="1" applyBorder="1" applyAlignment="1" applyProtection="1">
      <alignment horizontal="center" wrapText="1"/>
    </xf>
    <xf numFmtId="37" fontId="8" fillId="0" borderId="0" xfId="0" applyNumberFormat="1" applyFont="1" applyBorder="1" applyAlignment="1" applyProtection="1">
      <alignment horizontal="center"/>
    </xf>
    <xf numFmtId="37" fontId="8" fillId="0" borderId="7" xfId="0" applyNumberFormat="1" applyFont="1" applyBorder="1" applyAlignment="1" applyProtection="1">
      <alignment horizontal="right"/>
      <protection locked="0"/>
    </xf>
    <xf numFmtId="37" fontId="8" fillId="0" borderId="7" xfId="0" applyNumberFormat="1" applyFont="1" applyBorder="1" applyAlignment="1" applyProtection="1">
      <alignment horizontal="center"/>
    </xf>
    <xf numFmtId="37" fontId="11" fillId="0" borderId="5" xfId="0" applyNumberFormat="1" applyFont="1" applyBorder="1" applyAlignment="1" applyProtection="1">
      <alignment horizontal="center"/>
    </xf>
    <xf numFmtId="37" fontId="5" fillId="0" borderId="2" xfId="0" applyNumberFormat="1" applyFont="1" applyBorder="1" applyAlignment="1" applyProtection="1">
      <alignment horizontal="center"/>
    </xf>
    <xf numFmtId="37" fontId="5" fillId="0" borderId="0" xfId="0" applyNumberFormat="1" applyFont="1" applyBorder="1" applyAlignment="1" applyProtection="1">
      <alignment horizontal="center"/>
    </xf>
    <xf numFmtId="37" fontId="7" fillId="0" borderId="0" xfId="0" applyNumberFormat="1" applyFont="1" applyBorder="1" applyAlignment="1" applyProtection="1">
      <alignment horizontal="center"/>
    </xf>
    <xf numFmtId="37" fontId="5" fillId="0" borderId="0" xfId="0" applyNumberFormat="1" applyFont="1" applyFill="1" applyAlignment="1" applyProtection="1">
      <alignment horizontal="right"/>
    </xf>
    <xf numFmtId="37" fontId="5" fillId="0" borderId="0" xfId="0" applyNumberFormat="1" applyFont="1" applyFill="1" applyAlignment="1" applyProtection="1">
      <alignment horizontal="right"/>
      <protection locked="0"/>
    </xf>
    <xf numFmtId="37" fontId="5" fillId="0" borderId="6" xfId="0" applyNumberFormat="1" applyFont="1" applyFill="1" applyBorder="1" applyAlignment="1" applyProtection="1">
      <alignment horizontal="right"/>
    </xf>
    <xf numFmtId="37" fontId="5" fillId="0" borderId="0" xfId="0" applyNumberFormat="1" applyFont="1" applyFill="1" applyBorder="1" applyAlignment="1" applyProtection="1">
      <alignment horizontal="right"/>
    </xf>
    <xf numFmtId="3" fontId="5" fillId="0" borderId="0" xfId="0" applyNumberFormat="1" applyFont="1" applyFill="1" applyAlignment="1" applyProtection="1">
      <alignment horizontal="right"/>
    </xf>
    <xf numFmtId="37" fontId="5" fillId="0" borderId="0" xfId="0" applyNumberFormat="1" applyFont="1" applyAlignment="1" applyProtection="1">
      <alignment horizontal="right"/>
    </xf>
    <xf numFmtId="5" fontId="5" fillId="0" borderId="6" xfId="0" applyNumberFormat="1" applyFont="1" applyBorder="1" applyAlignment="1" applyProtection="1">
      <alignment horizontal="right"/>
    </xf>
    <xf numFmtId="5" fontId="5" fillId="0" borderId="6" xfId="0" applyNumberFormat="1" applyFont="1" applyFill="1" applyBorder="1" applyAlignment="1" applyProtection="1">
      <alignment horizontal="right"/>
    </xf>
    <xf numFmtId="5" fontId="5" fillId="0" borderId="0" xfId="0" applyNumberFormat="1" applyFont="1" applyAlignment="1" applyProtection="1">
      <alignment horizontal="right"/>
    </xf>
    <xf numFmtId="5" fontId="5" fillId="0" borderId="0" xfId="0" applyNumberFormat="1" applyFont="1" applyFill="1" applyAlignment="1" applyProtection="1">
      <alignment horizontal="right"/>
    </xf>
    <xf numFmtId="37" fontId="5" fillId="0" borderId="7" xfId="0" applyNumberFormat="1" applyFont="1" applyBorder="1" applyAlignment="1" applyProtection="1">
      <alignment horizontal="center"/>
    </xf>
    <xf numFmtId="10" fontId="5" fillId="0" borderId="0" xfId="0" applyNumberFormat="1" applyFont="1" applyFill="1" applyAlignment="1" applyProtection="1">
      <alignment horizontal="right"/>
    </xf>
    <xf numFmtId="37" fontId="7" fillId="0" borderId="0" xfId="0" applyNumberFormat="1" applyFont="1" applyProtection="1"/>
    <xf numFmtId="37" fontId="7" fillId="0" borderId="0" xfId="0" applyNumberFormat="1" applyFont="1" applyAlignment="1" applyProtection="1"/>
    <xf numFmtId="37" fontId="7" fillId="0" borderId="0" xfId="0" applyNumberFormat="1" applyFont="1" applyAlignment="1" applyProtection="1">
      <alignment horizontal="center"/>
    </xf>
    <xf numFmtId="37" fontId="7" fillId="0" borderId="0" xfId="0" applyNumberFormat="1" applyFont="1" applyBorder="1" applyAlignment="1" applyProtection="1">
      <alignment horizontal="center" wrapText="1"/>
    </xf>
    <xf numFmtId="37" fontId="8" fillId="0" borderId="7" xfId="0" applyNumberFormat="1" applyFont="1" applyBorder="1" applyAlignment="1" applyProtection="1">
      <alignment horizontal="right"/>
    </xf>
    <xf numFmtId="37" fontId="11" fillId="0" borderId="4" xfId="0" applyNumberFormat="1" applyFont="1" applyBorder="1" applyAlignment="1" applyProtection="1">
      <alignment horizontal="center"/>
    </xf>
    <xf numFmtId="37" fontId="8" fillId="0" borderId="5" xfId="0" applyNumberFormat="1" applyFont="1" applyBorder="1" applyAlignment="1" applyProtection="1">
      <alignment horizontal="center"/>
    </xf>
    <xf numFmtId="37" fontId="8" fillId="8" borderId="5" xfId="0" applyNumberFormat="1" applyFont="1" applyFill="1" applyBorder="1" applyAlignment="1" applyProtection="1">
      <alignment horizontal="center"/>
    </xf>
    <xf numFmtId="9" fontId="37" fillId="0" borderId="0" xfId="1" applyFont="1" applyBorder="1" applyAlignment="1" applyProtection="1">
      <alignment horizontal="center"/>
    </xf>
    <xf numFmtId="37" fontId="5" fillId="0" borderId="6" xfId="0" applyNumberFormat="1" applyFont="1" applyBorder="1" applyProtection="1"/>
    <xf numFmtId="37" fontId="5" fillId="0" borderId="0" xfId="0" applyNumberFormat="1" applyFont="1" applyBorder="1" applyProtection="1"/>
    <xf numFmtId="37" fontId="5" fillId="0" borderId="0" xfId="0" applyNumberFormat="1" applyFont="1" applyBorder="1" applyAlignment="1" applyProtection="1"/>
    <xf numFmtId="37" fontId="9" fillId="0" borderId="0" xfId="0" applyNumberFormat="1" applyFont="1" applyFill="1" applyProtection="1"/>
    <xf numFmtId="37" fontId="5" fillId="0" borderId="0" xfId="0" applyNumberFormat="1" applyFont="1" applyFill="1" applyProtection="1"/>
    <xf numFmtId="37" fontId="27" fillId="0" borderId="0" xfId="0" applyNumberFormat="1" applyFont="1" applyFill="1" applyProtection="1"/>
    <xf numFmtId="37" fontId="7" fillId="0" borderId="0" xfId="0" applyNumberFormat="1" applyFont="1" applyFill="1" applyProtection="1"/>
    <xf numFmtId="37" fontId="5" fillId="0" borderId="0" xfId="0" applyNumberFormat="1" applyFont="1" applyFill="1" applyAlignment="1" applyProtection="1">
      <alignment horizontal="center"/>
    </xf>
    <xf numFmtId="37" fontId="5" fillId="0" borderId="0" xfId="0" applyNumberFormat="1" applyFont="1" applyFill="1" applyAlignment="1" applyProtection="1"/>
    <xf numFmtId="37" fontId="7" fillId="0" borderId="0" xfId="1" applyNumberFormat="1" applyFont="1" applyProtection="1"/>
    <xf numFmtId="37" fontId="28" fillId="0" borderId="0" xfId="0" applyNumberFormat="1" applyFont="1" applyFill="1" applyProtection="1"/>
    <xf numFmtId="37" fontId="7" fillId="0" borderId="0" xfId="0" applyNumberFormat="1" applyFont="1" applyFill="1" applyBorder="1" applyProtection="1"/>
    <xf numFmtId="37" fontId="5" fillId="0" borderId="0" xfId="0" applyNumberFormat="1" applyFont="1" applyFill="1" applyBorder="1" applyProtection="1"/>
    <xf numFmtId="37" fontId="7" fillId="0" borderId="0" xfId="1" applyNumberFormat="1" applyFont="1" applyBorder="1" applyProtection="1"/>
    <xf numFmtId="37" fontId="5" fillId="0" borderId="0" xfId="0" applyNumberFormat="1" applyFont="1" applyFill="1" applyBorder="1" applyAlignment="1" applyProtection="1"/>
    <xf numFmtId="37" fontId="5" fillId="0" borderId="0" xfId="0" applyNumberFormat="1" applyFont="1" applyFill="1" applyBorder="1" applyAlignment="1" applyProtection="1">
      <alignment horizontal="center" wrapText="1"/>
    </xf>
    <xf numFmtId="0" fontId="5" fillId="0" borderId="0" xfId="0" applyFont="1" applyProtection="1"/>
    <xf numFmtId="10" fontId="5" fillId="0" borderId="0" xfId="1" applyNumberFormat="1" applyFont="1" applyProtection="1"/>
    <xf numFmtId="14" fontId="5" fillId="0" borderId="0" xfId="0" applyNumberFormat="1" applyFont="1" applyAlignment="1" applyProtection="1">
      <alignment horizontal="right"/>
    </xf>
    <xf numFmtId="10" fontId="5" fillId="0" borderId="0" xfId="1" applyNumberFormat="1" applyFont="1" applyAlignment="1" applyProtection="1">
      <alignment horizontal="center"/>
    </xf>
    <xf numFmtId="0" fontId="5" fillId="0" borderId="17" xfId="1" applyNumberFormat="1" applyFont="1" applyBorder="1" applyAlignment="1" applyProtection="1">
      <alignment horizontal="center" wrapText="1"/>
    </xf>
    <xf numFmtId="10" fontId="5" fillId="0" borderId="0" xfId="1" applyNumberFormat="1" applyFont="1" applyBorder="1" applyAlignment="1" applyProtection="1">
      <alignment horizontal="center"/>
    </xf>
    <xf numFmtId="0" fontId="0" fillId="0" borderId="19" xfId="0" applyNumberFormat="1" applyFont="1" applyBorder="1" applyAlignment="1" applyProtection="1">
      <alignment horizontal="center"/>
    </xf>
    <xf numFmtId="0" fontId="12" fillId="0" borderId="0" xfId="0" applyNumberFormat="1" applyFont="1" applyAlignment="1" applyProtection="1">
      <alignment horizontal="center"/>
    </xf>
    <xf numFmtId="37" fontId="5" fillId="0" borderId="5" xfId="0" applyNumberFormat="1" applyFont="1" applyBorder="1" applyAlignment="1" applyProtection="1">
      <alignment horizontal="center"/>
    </xf>
    <xf numFmtId="10" fontId="5" fillId="0" borderId="5" xfId="1" applyNumberFormat="1" applyFont="1" applyBorder="1" applyAlignment="1" applyProtection="1">
      <alignment horizontal="center"/>
    </xf>
    <xf numFmtId="0" fontId="5" fillId="0" borderId="0" xfId="0" applyNumberFormat="1" applyFont="1" applyFill="1" applyBorder="1" applyAlignment="1" applyProtection="1">
      <alignment horizontal="center"/>
    </xf>
    <xf numFmtId="0" fontId="5" fillId="0" borderId="0" xfId="0" applyNumberFormat="1" applyFont="1" applyFill="1" applyBorder="1" applyAlignment="1" applyProtection="1">
      <alignment horizontal="left"/>
    </xf>
    <xf numFmtId="10" fontId="5" fillId="0" borderId="0" xfId="1" applyNumberFormat="1" applyFont="1" applyFill="1" applyBorder="1" applyAlignment="1" applyProtection="1">
      <alignment horizontal="right"/>
    </xf>
    <xf numFmtId="10" fontId="5" fillId="0" borderId="0" xfId="1" applyNumberFormat="1" applyFont="1" applyFill="1" applyProtection="1"/>
    <xf numFmtId="0" fontId="5" fillId="0" borderId="0" xfId="0" applyFont="1" applyBorder="1" applyProtection="1"/>
    <xf numFmtId="0" fontId="5" fillId="0" borderId="0" xfId="0" applyFont="1" applyBorder="1" applyAlignment="1" applyProtection="1">
      <alignment horizontal="left"/>
    </xf>
    <xf numFmtId="37" fontId="5" fillId="0" borderId="10" xfId="0" applyNumberFormat="1" applyFont="1" applyBorder="1" applyProtection="1"/>
    <xf numFmtId="9" fontId="5" fillId="0" borderId="9" xfId="1" applyFont="1" applyBorder="1" applyProtection="1"/>
    <xf numFmtId="10" fontId="7" fillId="0" borderId="9" xfId="1" applyNumberFormat="1" applyFont="1" applyFill="1" applyBorder="1" applyProtection="1"/>
    <xf numFmtId="10" fontId="7" fillId="0" borderId="0" xfId="1" applyNumberFormat="1" applyFont="1" applyFill="1" applyBorder="1" applyProtection="1"/>
    <xf numFmtId="0" fontId="5" fillId="0" borderId="0" xfId="0" applyFont="1" applyBorder="1" applyAlignment="1" applyProtection="1">
      <alignment horizontal="right"/>
    </xf>
    <xf numFmtId="37" fontId="5" fillId="0" borderId="9" xfId="0" applyNumberFormat="1" applyFont="1" applyBorder="1" applyProtection="1"/>
    <xf numFmtId="9" fontId="5" fillId="0" borderId="0" xfId="1" applyFont="1" applyBorder="1" applyProtection="1"/>
    <xf numFmtId="0" fontId="5" fillId="0" borderId="1" xfId="0" applyFont="1" applyBorder="1" applyProtection="1"/>
    <xf numFmtId="37" fontId="5" fillId="0" borderId="1" xfId="0" applyNumberFormat="1" applyFont="1" applyBorder="1" applyProtection="1"/>
    <xf numFmtId="10" fontId="5" fillId="0" borderId="1" xfId="1" applyNumberFormat="1" applyFont="1" applyBorder="1" applyProtection="1"/>
    <xf numFmtId="170" fontId="5" fillId="0" borderId="0" xfId="0" applyNumberFormat="1" applyFont="1" applyBorder="1" applyAlignment="1" applyProtection="1">
      <alignment horizontal="right"/>
    </xf>
    <xf numFmtId="10" fontId="5" fillId="0" borderId="9" xfId="1" applyNumberFormat="1" applyFont="1" applyBorder="1" applyProtection="1"/>
    <xf numFmtId="10" fontId="5" fillId="0" borderId="0" xfId="1" applyNumberFormat="1" applyFont="1" applyBorder="1" applyProtection="1"/>
    <xf numFmtId="10" fontId="5" fillId="0" borderId="1" xfId="1" applyNumberFormat="1" applyFont="1" applyBorder="1" applyAlignment="1" applyProtection="1">
      <alignment horizontal="center"/>
    </xf>
    <xf numFmtId="0" fontId="5" fillId="0" borderId="0" xfId="1" applyNumberFormat="1" applyFont="1" applyAlignment="1" applyProtection="1">
      <alignment horizontal="center"/>
    </xf>
    <xf numFmtId="0" fontId="5" fillId="0" borderId="0" xfId="0" applyFont="1" applyAlignment="1" applyProtection="1">
      <alignment horizontal="right"/>
    </xf>
    <xf numFmtId="10" fontId="5" fillId="0" borderId="0" xfId="1" applyNumberFormat="1" applyFont="1" applyAlignment="1" applyProtection="1"/>
    <xf numFmtId="10" fontId="5" fillId="0" borderId="0" xfId="0" applyNumberFormat="1" applyFont="1" applyProtection="1"/>
    <xf numFmtId="167" fontId="5" fillId="0" borderId="0" xfId="0" applyNumberFormat="1" applyFont="1" applyAlignment="1" applyProtection="1">
      <alignment horizontal="center"/>
    </xf>
    <xf numFmtId="0" fontId="5" fillId="0" borderId="0" xfId="0" applyNumberFormat="1" applyFont="1" applyAlignment="1" applyProtection="1">
      <alignment horizontal="left"/>
    </xf>
    <xf numFmtId="39" fontId="5" fillId="0" borderId="0" xfId="0" applyNumberFormat="1" applyFont="1" applyAlignment="1" applyProtection="1">
      <alignment horizontal="center"/>
    </xf>
    <xf numFmtId="39" fontId="5" fillId="0" borderId="7" xfId="0" applyNumberFormat="1" applyFont="1" applyBorder="1" applyAlignment="1" applyProtection="1">
      <alignment horizontal="center"/>
    </xf>
    <xf numFmtId="0" fontId="5" fillId="0" borderId="0" xfId="0" applyFont="1" applyAlignment="1" applyProtection="1"/>
    <xf numFmtId="0" fontId="5" fillId="0" borderId="0" xfId="0" applyFont="1" applyBorder="1" applyAlignment="1" applyProtection="1">
      <alignment horizontal="center"/>
    </xf>
    <xf numFmtId="0" fontId="12" fillId="0" borderId="0" xfId="0" applyFont="1" applyBorder="1" applyAlignment="1" applyProtection="1">
      <alignment horizontal="center"/>
    </xf>
    <xf numFmtId="0" fontId="5" fillId="0" borderId="0" xfId="0" applyNumberFormat="1" applyFont="1" applyBorder="1" applyAlignment="1" applyProtection="1">
      <alignment horizontal="right"/>
    </xf>
    <xf numFmtId="14" fontId="5" fillId="0" borderId="0" xfId="0" applyNumberFormat="1" applyFont="1" applyBorder="1" applyAlignment="1" applyProtection="1"/>
    <xf numFmtId="14" fontId="5" fillId="0" borderId="0" xfId="0" applyNumberFormat="1" applyFont="1" applyBorder="1" applyProtection="1"/>
    <xf numFmtId="0" fontId="5" fillId="0" borderId="0" xfId="0" applyNumberFormat="1" applyFont="1" applyBorder="1" applyAlignment="1" applyProtection="1">
      <alignment horizontal="center"/>
    </xf>
    <xf numFmtId="0" fontId="12" fillId="0" borderId="0" xfId="0" applyNumberFormat="1" applyFont="1" applyAlignment="1" applyProtection="1">
      <alignment horizontal="center" wrapText="1"/>
    </xf>
    <xf numFmtId="0" fontId="12" fillId="0" borderId="2" xfId="0" applyNumberFormat="1" applyFont="1" applyBorder="1" applyAlignment="1" applyProtection="1">
      <alignment horizontal="center"/>
    </xf>
    <xf numFmtId="0" fontId="5" fillId="0" borderId="12" xfId="0" applyFont="1" applyBorder="1" applyProtection="1"/>
    <xf numFmtId="37" fontId="5" fillId="0" borderId="12" xfId="0" applyNumberFormat="1" applyFont="1" applyBorder="1" applyAlignment="1" applyProtection="1">
      <alignment horizontal="center"/>
    </xf>
    <xf numFmtId="169" fontId="5" fillId="0" borderId="0" xfId="0" applyNumberFormat="1" applyFont="1" applyBorder="1" applyAlignment="1" applyProtection="1">
      <alignment horizontal="center"/>
    </xf>
    <xf numFmtId="10" fontId="5" fillId="0" borderId="0" xfId="0" applyNumberFormat="1" applyFont="1" applyBorder="1" applyProtection="1"/>
    <xf numFmtId="169" fontId="5" fillId="0" borderId="0" xfId="0" applyNumberFormat="1" applyFont="1" applyBorder="1" applyProtection="1"/>
    <xf numFmtId="168" fontId="5" fillId="0" borderId="0" xfId="0" applyNumberFormat="1" applyFont="1" applyBorder="1" applyAlignment="1" applyProtection="1">
      <alignment horizontal="center"/>
    </xf>
    <xf numFmtId="10" fontId="5" fillId="0" borderId="10" xfId="0" applyNumberFormat="1" applyFont="1" applyBorder="1" applyProtection="1"/>
    <xf numFmtId="169" fontId="5" fillId="0" borderId="0" xfId="0" applyNumberFormat="1" applyFont="1" applyBorder="1" applyAlignment="1" applyProtection="1">
      <alignment horizontal="right"/>
    </xf>
    <xf numFmtId="10" fontId="5" fillId="0" borderId="16" xfId="0" applyNumberFormat="1" applyFont="1" applyBorder="1" applyProtection="1"/>
    <xf numFmtId="168" fontId="5" fillId="0" borderId="0" xfId="0" applyNumberFormat="1" applyFont="1" applyBorder="1" applyProtection="1"/>
    <xf numFmtId="10" fontId="5" fillId="0" borderId="0" xfId="1" applyNumberFormat="1" applyFont="1" applyBorder="1" applyAlignment="1" applyProtection="1">
      <alignment horizontal="right"/>
    </xf>
    <xf numFmtId="0" fontId="5" fillId="0" borderId="24" xfId="0" applyNumberFormat="1" applyFont="1" applyBorder="1" applyAlignment="1" applyProtection="1">
      <alignment horizontal="center"/>
    </xf>
    <xf numFmtId="0" fontId="5" fillId="0" borderId="23" xfId="0" applyNumberFormat="1" applyFont="1" applyBorder="1" applyAlignment="1" applyProtection="1">
      <alignment horizontal="center"/>
    </xf>
    <xf numFmtId="0" fontId="5" fillId="0" borderId="28" xfId="0" applyNumberFormat="1" applyFont="1" applyBorder="1" applyAlignment="1" applyProtection="1">
      <alignment horizontal="right"/>
    </xf>
    <xf numFmtId="0" fontId="5" fillId="0" borderId="7" xfId="0" applyNumberFormat="1" applyFont="1" applyBorder="1" applyAlignment="1" applyProtection="1">
      <alignment horizontal="right"/>
    </xf>
    <xf numFmtId="5" fontId="5" fillId="0" borderId="4" xfId="0" applyNumberFormat="1" applyFont="1" applyBorder="1" applyAlignment="1" applyProtection="1">
      <alignment horizontal="right"/>
    </xf>
    <xf numFmtId="5" fontId="5" fillId="0" borderId="5" xfId="0" applyNumberFormat="1" applyFont="1" applyBorder="1" applyAlignment="1" applyProtection="1">
      <alignment horizontal="center"/>
    </xf>
    <xf numFmtId="9" fontId="5" fillId="0" borderId="3" xfId="1" applyFont="1" applyBorder="1" applyAlignment="1" applyProtection="1">
      <alignment horizontal="left"/>
    </xf>
    <xf numFmtId="0" fontId="5" fillId="0" borderId="29" xfId="0" applyNumberFormat="1" applyFont="1" applyBorder="1" applyAlignment="1" applyProtection="1">
      <alignment horizontal="center"/>
    </xf>
    <xf numFmtId="178" fontId="5" fillId="0" borderId="0" xfId="0" applyNumberFormat="1" applyFont="1" applyBorder="1" applyAlignment="1" applyProtection="1">
      <alignment horizontal="right"/>
    </xf>
    <xf numFmtId="5" fontId="5" fillId="0" borderId="28" xfId="0" applyNumberFormat="1" applyFont="1" applyBorder="1" applyAlignment="1" applyProtection="1">
      <alignment horizontal="right"/>
    </xf>
    <xf numFmtId="5" fontId="5" fillId="0" borderId="30" xfId="0" applyNumberFormat="1" applyFont="1" applyBorder="1" applyAlignment="1" applyProtection="1">
      <alignment horizontal="right"/>
    </xf>
    <xf numFmtId="5" fontId="5" fillId="0" borderId="31" xfId="0" applyNumberFormat="1" applyFont="1" applyBorder="1" applyAlignment="1" applyProtection="1">
      <alignment horizontal="right"/>
    </xf>
    <xf numFmtId="5" fontId="5" fillId="0" borderId="32" xfId="0" applyNumberFormat="1" applyFont="1" applyBorder="1" applyAlignment="1" applyProtection="1">
      <alignment horizontal="right"/>
    </xf>
    <xf numFmtId="5" fontId="5" fillId="0" borderId="33" xfId="0" applyNumberFormat="1" applyFont="1" applyBorder="1" applyAlignment="1" applyProtection="1">
      <alignment horizontal="right"/>
    </xf>
    <xf numFmtId="5" fontId="5" fillId="0" borderId="34" xfId="0" applyNumberFormat="1" applyFont="1" applyBorder="1" applyAlignment="1" applyProtection="1">
      <alignment horizontal="center"/>
    </xf>
    <xf numFmtId="9" fontId="5" fillId="0" borderId="35" xfId="1" applyFont="1" applyBorder="1" applyAlignment="1" applyProtection="1">
      <alignment horizontal="left"/>
    </xf>
    <xf numFmtId="5" fontId="5" fillId="0" borderId="36" xfId="0" applyNumberFormat="1" applyFont="1" applyBorder="1" applyAlignment="1" applyProtection="1">
      <alignment horizontal="right"/>
    </xf>
    <xf numFmtId="0" fontId="6" fillId="0" borderId="0" xfId="0" applyFont="1" applyProtection="1"/>
    <xf numFmtId="14" fontId="6" fillId="0" borderId="0" xfId="0" applyNumberFormat="1" applyFont="1" applyAlignment="1" applyProtection="1">
      <alignment horizontal="right"/>
    </xf>
    <xf numFmtId="0" fontId="14" fillId="0" borderId="0" xfId="0" applyFont="1" applyProtection="1"/>
    <xf numFmtId="14" fontId="6" fillId="0" borderId="0" xfId="0" applyNumberFormat="1" applyFont="1" applyProtection="1"/>
    <xf numFmtId="0" fontId="5" fillId="0" borderId="0" xfId="0" applyFont="1" applyAlignment="1" applyProtection="1">
      <alignment horizontal="center"/>
    </xf>
    <xf numFmtId="0" fontId="5" fillId="0" borderId="0" xfId="0" applyNumberFormat="1" applyFont="1" applyAlignment="1" applyProtection="1">
      <alignment horizontal="center" wrapText="1"/>
    </xf>
    <xf numFmtId="0" fontId="6" fillId="0" borderId="1" xfId="0" applyFont="1" applyBorder="1" applyAlignment="1" applyProtection="1">
      <alignment horizontal="center"/>
    </xf>
    <xf numFmtId="0" fontId="5" fillId="0" borderId="1" xfId="0" applyFont="1" applyBorder="1" applyAlignment="1" applyProtection="1">
      <alignment horizontal="center" wrapText="1"/>
    </xf>
    <xf numFmtId="0" fontId="6" fillId="0" borderId="2" xfId="0" applyNumberFormat="1" applyFont="1" applyBorder="1" applyAlignment="1" applyProtection="1">
      <alignment horizontal="center"/>
    </xf>
    <xf numFmtId="0" fontId="6" fillId="0" borderId="0" xfId="0" applyFont="1" applyBorder="1" applyProtection="1"/>
    <xf numFmtId="0" fontId="6" fillId="0" borderId="0" xfId="0" applyFont="1" applyBorder="1" applyAlignment="1" applyProtection="1">
      <alignment horizontal="right"/>
    </xf>
    <xf numFmtId="0" fontId="6" fillId="0" borderId="2" xfId="0" applyFont="1" applyBorder="1" applyAlignment="1" applyProtection="1">
      <alignment horizontal="center"/>
    </xf>
    <xf numFmtId="168" fontId="6" fillId="0" borderId="0" xfId="0" applyNumberFormat="1" applyFont="1" applyBorder="1" applyProtection="1"/>
    <xf numFmtId="14" fontId="5" fillId="0" borderId="0" xfId="0" applyNumberFormat="1" applyFont="1" applyAlignment="1" applyProtection="1"/>
    <xf numFmtId="14" fontId="5" fillId="0" borderId="0" xfId="0" applyNumberFormat="1" applyFont="1" applyAlignment="1" applyProtection="1">
      <alignment horizontal="left"/>
    </xf>
    <xf numFmtId="0" fontId="5" fillId="0" borderId="2" xfId="0" applyNumberFormat="1" applyFont="1" applyBorder="1" applyAlignment="1" applyProtection="1">
      <alignment horizontal="center"/>
    </xf>
    <xf numFmtId="5" fontId="5" fillId="0" borderId="0" xfId="0" applyNumberFormat="1" applyFont="1" applyAlignment="1" applyProtection="1"/>
    <xf numFmtId="10" fontId="5" fillId="0" borderId="0" xfId="0" applyNumberFormat="1" applyFont="1" applyAlignment="1" applyProtection="1"/>
    <xf numFmtId="0" fontId="5" fillId="0" borderId="0" xfId="0" applyNumberFormat="1" applyFont="1" applyFill="1" applyBorder="1" applyAlignment="1" applyProtection="1"/>
    <xf numFmtId="0" fontId="5" fillId="0" borderId="0" xfId="0" applyNumberFormat="1" applyFont="1" applyFill="1" applyBorder="1" applyAlignment="1" applyProtection="1">
      <alignment horizontal="right"/>
    </xf>
    <xf numFmtId="5" fontId="7" fillId="0" borderId="0" xfId="0" applyNumberFormat="1" applyFont="1" applyFill="1" applyBorder="1" applyAlignment="1" applyProtection="1"/>
    <xf numFmtId="5" fontId="5" fillId="0" borderId="0" xfId="0" applyNumberFormat="1" applyFont="1" applyFill="1" applyBorder="1" applyAlignment="1" applyProtection="1"/>
    <xf numFmtId="0" fontId="7" fillId="0" borderId="0" xfId="0" applyNumberFormat="1" applyFont="1" applyFill="1" applyBorder="1" applyAlignment="1" applyProtection="1">
      <alignment horizontal="center"/>
    </xf>
    <xf numFmtId="10" fontId="5" fillId="0" borderId="0" xfId="0" applyNumberFormat="1" applyFont="1" applyFill="1" applyBorder="1" applyAlignment="1" applyProtection="1"/>
    <xf numFmtId="166" fontId="5" fillId="0" borderId="0" xfId="0" applyNumberFormat="1" applyFont="1" applyFill="1" applyBorder="1" applyAlignment="1" applyProtection="1"/>
    <xf numFmtId="7" fontId="5" fillId="0" borderId="0" xfId="0" applyNumberFormat="1" applyFont="1" applyFill="1" applyBorder="1" applyAlignment="1" applyProtection="1"/>
    <xf numFmtId="7" fontId="5" fillId="0" borderId="0" xfId="0" applyNumberFormat="1" applyFont="1" applyAlignment="1" applyProtection="1"/>
    <xf numFmtId="37" fontId="5" fillId="0" borderId="0" xfId="0" applyNumberFormat="1" applyFont="1" applyFill="1" applyBorder="1" applyAlignment="1" applyProtection="1">
      <alignment horizontal="center"/>
    </xf>
    <xf numFmtId="37" fontId="7" fillId="0" borderId="0" xfId="0" applyNumberFormat="1" applyFont="1" applyFill="1" applyBorder="1" applyAlignment="1" applyProtection="1">
      <alignment horizontal="center"/>
    </xf>
    <xf numFmtId="37" fontId="5" fillId="0" borderId="10" xfId="0" applyNumberFormat="1" applyFont="1" applyFill="1" applyBorder="1" applyAlignment="1" applyProtection="1"/>
    <xf numFmtId="0" fontId="8" fillId="0" borderId="0" xfId="6" applyFont="1" applyAlignment="1" applyProtection="1">
      <alignment horizontal="left"/>
    </xf>
    <xf numFmtId="0" fontId="8" fillId="0" borderId="0" xfId="6" applyFont="1" applyProtection="1"/>
    <xf numFmtId="172" fontId="8" fillId="0" borderId="0" xfId="8" applyNumberFormat="1" applyFont="1" applyProtection="1"/>
    <xf numFmtId="172" fontId="8" fillId="0" borderId="0" xfId="8" applyNumberFormat="1" applyFont="1" applyFill="1" applyProtection="1"/>
    <xf numFmtId="172" fontId="8" fillId="0" borderId="0" xfId="6" applyNumberFormat="1" applyFont="1" applyProtection="1"/>
    <xf numFmtId="0" fontId="8" fillId="0" borderId="0" xfId="6" applyFont="1" applyFill="1" applyProtection="1"/>
    <xf numFmtId="172" fontId="8" fillId="0" borderId="0" xfId="6" applyNumberFormat="1" applyFont="1" applyFill="1" applyProtection="1"/>
    <xf numFmtId="37" fontId="8" fillId="0" borderId="0" xfId="17" applyNumberFormat="1" applyFont="1" applyAlignment="1" applyProtection="1">
      <alignment horizontal="left"/>
    </xf>
    <xf numFmtId="37" fontId="12" fillId="0" borderId="0" xfId="17" applyNumberFormat="1" applyFont="1" applyAlignment="1" applyProtection="1">
      <alignment horizontal="right"/>
    </xf>
    <xf numFmtId="37" fontId="29" fillId="0" borderId="0" xfId="17" applyNumberFormat="1" applyFont="1" applyBorder="1" applyAlignment="1" applyProtection="1"/>
    <xf numFmtId="39" fontId="12" fillId="0" borderId="0" xfId="17" applyNumberFormat="1" applyFont="1" applyBorder="1" applyAlignment="1" applyProtection="1">
      <alignment horizontal="right"/>
    </xf>
    <xf numFmtId="37" fontId="12" fillId="0" borderId="0" xfId="17" applyNumberFormat="1" applyFont="1" applyBorder="1" applyAlignment="1" applyProtection="1">
      <alignment horizontal="center"/>
    </xf>
    <xf numFmtId="0" fontId="12" fillId="0" borderId="0" xfId="17" applyFont="1" applyProtection="1"/>
    <xf numFmtId="37" fontId="12" fillId="0" borderId="0" xfId="17" applyNumberFormat="1" applyFont="1" applyFill="1" applyBorder="1" applyAlignment="1" applyProtection="1">
      <alignment horizontal="right"/>
    </xf>
    <xf numFmtId="0" fontId="12" fillId="0" borderId="0" xfId="17" applyFont="1" applyFill="1" applyBorder="1" applyProtection="1"/>
    <xf numFmtId="37" fontId="12" fillId="0" borderId="0" xfId="17" applyNumberFormat="1" applyFont="1" applyFill="1" applyAlignment="1" applyProtection="1">
      <alignment horizontal="center"/>
    </xf>
    <xf numFmtId="44" fontId="12" fillId="0" borderId="0" xfId="8" applyFont="1" applyFill="1" applyAlignment="1" applyProtection="1">
      <alignment horizontal="right"/>
    </xf>
    <xf numFmtId="172" fontId="12" fillId="0" borderId="0" xfId="8" applyNumberFormat="1" applyFont="1" applyFill="1" applyBorder="1" applyAlignment="1" applyProtection="1">
      <alignment horizontal="right"/>
    </xf>
    <xf numFmtId="172" fontId="12" fillId="0" borderId="0" xfId="17" applyNumberFormat="1" applyFont="1" applyFill="1" applyBorder="1" applyAlignment="1" applyProtection="1">
      <alignment horizontal="right"/>
    </xf>
    <xf numFmtId="44" fontId="12" fillId="0" borderId="0" xfId="8" applyFont="1" applyFill="1" applyBorder="1" applyAlignment="1" applyProtection="1">
      <alignment horizontal="center"/>
    </xf>
    <xf numFmtId="44" fontId="12" fillId="0" borderId="0" xfId="8" applyFont="1" applyFill="1" applyBorder="1" applyAlignment="1" applyProtection="1">
      <alignment horizontal="right"/>
    </xf>
    <xf numFmtId="174" fontId="12" fillId="0" borderId="0" xfId="17" applyNumberFormat="1" applyFont="1" applyFill="1" applyBorder="1" applyAlignment="1" applyProtection="1">
      <alignment horizontal="center"/>
    </xf>
    <xf numFmtId="172" fontId="12" fillId="0" borderId="1" xfId="8" applyNumberFormat="1" applyFont="1" applyFill="1" applyBorder="1" applyAlignment="1" applyProtection="1">
      <alignment horizontal="right"/>
    </xf>
    <xf numFmtId="37" fontId="12" fillId="0" borderId="0" xfId="17" applyNumberFormat="1" applyFont="1" applyAlignment="1" applyProtection="1">
      <alignment horizontal="center"/>
    </xf>
    <xf numFmtId="173" fontId="12" fillId="0" borderId="0" xfId="17" applyNumberFormat="1" applyFont="1" applyBorder="1" applyAlignment="1" applyProtection="1">
      <alignment horizontal="center"/>
    </xf>
    <xf numFmtId="173" fontId="31" fillId="0" borderId="0" xfId="17" applyNumberFormat="1" applyFont="1" applyFill="1" applyBorder="1" applyAlignment="1" applyProtection="1">
      <alignment horizontal="right"/>
    </xf>
    <xf numFmtId="173" fontId="12" fillId="0" borderId="0" xfId="17" applyNumberFormat="1" applyFont="1" applyBorder="1" applyAlignment="1" applyProtection="1">
      <alignment horizontal="right"/>
    </xf>
    <xf numFmtId="173" fontId="12" fillId="0" borderId="0" xfId="17" applyNumberFormat="1" applyFont="1" applyFill="1" applyBorder="1" applyAlignment="1" applyProtection="1">
      <alignment horizontal="right"/>
    </xf>
    <xf numFmtId="37" fontId="12" fillId="0" borderId="1" xfId="17" applyNumberFormat="1" applyFont="1" applyFill="1" applyBorder="1" applyAlignment="1" applyProtection="1">
      <alignment horizontal="right"/>
    </xf>
    <xf numFmtId="37" fontId="12" fillId="0" borderId="0" xfId="17" applyNumberFormat="1" applyFont="1" applyAlignment="1" applyProtection="1">
      <alignment horizontal="left"/>
    </xf>
    <xf numFmtId="171" fontId="12" fillId="0" borderId="0" xfId="9" applyNumberFormat="1" applyFont="1" applyFill="1" applyBorder="1" applyAlignment="1" applyProtection="1">
      <alignment horizontal="left"/>
    </xf>
    <xf numFmtId="43" fontId="12" fillId="0" borderId="0" xfId="9" applyNumberFormat="1" applyFont="1" applyFill="1" applyBorder="1" applyAlignment="1" applyProtection="1">
      <alignment horizontal="left"/>
    </xf>
    <xf numFmtId="172" fontId="12" fillId="0" borderId="0" xfId="8" applyNumberFormat="1" applyFont="1" applyAlignment="1" applyProtection="1">
      <alignment horizontal="right"/>
    </xf>
    <xf numFmtId="171" fontId="12" fillId="0" borderId="0" xfId="9" applyNumberFormat="1" applyFont="1" applyBorder="1" applyAlignment="1" applyProtection="1">
      <alignment horizontal="right"/>
    </xf>
    <xf numFmtId="37" fontId="8" fillId="0" borderId="0" xfId="20" applyNumberFormat="1" applyFont="1" applyAlignment="1" applyProtection="1">
      <alignment horizontal="left"/>
    </xf>
    <xf numFmtId="165" fontId="30" fillId="0" borderId="0" xfId="20" applyNumberFormat="1" applyFont="1" applyAlignment="1" applyProtection="1">
      <alignment horizontal="center"/>
    </xf>
    <xf numFmtId="173" fontId="12" fillId="0" borderId="0" xfId="20" applyNumberFormat="1" applyFont="1" applyAlignment="1" applyProtection="1">
      <alignment horizontal="center"/>
    </xf>
    <xf numFmtId="0" fontId="30" fillId="0" borderId="0" xfId="20" applyNumberFormat="1" applyFont="1" applyAlignment="1" applyProtection="1">
      <alignment horizontal="center"/>
    </xf>
    <xf numFmtId="0" fontId="8" fillId="0" borderId="0" xfId="20" applyNumberFormat="1" applyFont="1" applyAlignment="1" applyProtection="1">
      <alignment horizontal="left"/>
    </xf>
    <xf numFmtId="37" fontId="12" fillId="0" borderId="0" xfId="20" applyNumberFormat="1" applyFont="1" applyAlignment="1" applyProtection="1">
      <alignment horizontal="center"/>
    </xf>
    <xf numFmtId="37" fontId="12" fillId="0" borderId="4" xfId="20" applyNumberFormat="1" applyFont="1" applyBorder="1" applyAlignment="1" applyProtection="1">
      <alignment horizontal="center"/>
    </xf>
    <xf numFmtId="37" fontId="31" fillId="0" borderId="18" xfId="20" applyNumberFormat="1" applyFont="1" applyBorder="1" applyAlignment="1" applyProtection="1">
      <alignment horizontal="right" wrapText="1"/>
    </xf>
    <xf numFmtId="37" fontId="33" fillId="0" borderId="0" xfId="20" applyNumberFormat="1" applyFont="1" applyAlignment="1" applyProtection="1">
      <alignment horizontal="center"/>
    </xf>
    <xf numFmtId="44" fontId="12" fillId="0" borderId="18" xfId="8" applyFont="1" applyFill="1" applyBorder="1" applyAlignment="1" applyProtection="1">
      <alignment horizontal="right" wrapText="1"/>
    </xf>
    <xf numFmtId="37" fontId="31" fillId="0" borderId="19" xfId="20" applyNumberFormat="1" applyFont="1" applyBorder="1" applyAlignment="1" applyProtection="1">
      <alignment horizontal="right" wrapText="1"/>
    </xf>
    <xf numFmtId="37" fontId="12" fillId="0" borderId="14" xfId="20" applyNumberFormat="1" applyFont="1" applyBorder="1" applyAlignment="1" applyProtection="1">
      <alignment horizontal="right" wrapText="1"/>
    </xf>
    <xf numFmtId="0" fontId="12" fillId="0" borderId="0" xfId="20" applyNumberFormat="1" applyFont="1" applyFill="1" applyAlignment="1" applyProtection="1">
      <alignment horizontal="center"/>
    </xf>
    <xf numFmtId="37" fontId="12" fillId="0" borderId="17" xfId="17" applyNumberFormat="1" applyFont="1" applyBorder="1" applyAlignment="1" applyProtection="1">
      <alignment horizontal="center"/>
    </xf>
    <xf numFmtId="37" fontId="12" fillId="0" borderId="18" xfId="20" applyNumberFormat="1" applyFont="1" applyFill="1" applyBorder="1" applyAlignment="1" applyProtection="1">
      <alignment horizontal="center"/>
    </xf>
    <xf numFmtId="0" fontId="12" fillId="0" borderId="0" xfId="20" applyNumberFormat="1" applyFont="1" applyFill="1" applyAlignment="1" applyProtection="1">
      <alignment horizontal="center" wrapText="1"/>
    </xf>
    <xf numFmtId="0" fontId="29" fillId="0" borderId="0" xfId="20" applyNumberFormat="1" applyFont="1" applyFill="1" applyAlignment="1" applyProtection="1">
      <alignment horizontal="center"/>
    </xf>
    <xf numFmtId="37" fontId="12" fillId="0" borderId="19" xfId="20" applyNumberFormat="1" applyFont="1" applyFill="1" applyBorder="1" applyAlignment="1" applyProtection="1">
      <alignment horizontal="center"/>
    </xf>
    <xf numFmtId="0" fontId="12" fillId="0" borderId="0" xfId="7" applyFont="1" applyProtection="1"/>
    <xf numFmtId="0" fontId="12" fillId="0" borderId="0" xfId="7" applyFont="1" applyAlignment="1" applyProtection="1">
      <alignment horizontal="center"/>
    </xf>
    <xf numFmtId="0" fontId="7" fillId="0" borderId="18" xfId="7" applyFont="1" applyBorder="1" applyAlignment="1" applyProtection="1">
      <alignment horizontal="left"/>
    </xf>
    <xf numFmtId="0" fontId="7" fillId="0" borderId="8" xfId="7" applyFont="1" applyBorder="1" applyAlignment="1" applyProtection="1">
      <alignment horizontal="center"/>
    </xf>
    <xf numFmtId="0" fontId="7" fillId="0" borderId="18" xfId="7" applyFont="1" applyBorder="1" applyAlignment="1" applyProtection="1">
      <alignment horizontal="center" wrapText="1"/>
    </xf>
    <xf numFmtId="0" fontId="7" fillId="0" borderId="18" xfId="7" applyFont="1" applyBorder="1" applyAlignment="1" applyProtection="1">
      <alignment horizontal="center"/>
    </xf>
    <xf numFmtId="0" fontId="5" fillId="0" borderId="18" xfId="7" applyFont="1" applyBorder="1" applyProtection="1"/>
    <xf numFmtId="11" fontId="34" fillId="0" borderId="8" xfId="7" applyNumberFormat="1" applyFont="1" applyBorder="1" applyAlignment="1" applyProtection="1">
      <alignment horizontal="center"/>
    </xf>
    <xf numFmtId="9" fontId="5" fillId="0" borderId="18" xfId="1" applyFont="1" applyBorder="1" applyAlignment="1" applyProtection="1">
      <alignment horizontal="center"/>
    </xf>
    <xf numFmtId="0" fontId="5" fillId="0" borderId="18" xfId="7" applyFont="1" applyBorder="1" applyAlignment="1" applyProtection="1">
      <alignment horizontal="center"/>
    </xf>
    <xf numFmtId="0" fontId="5" fillId="0" borderId="8" xfId="7" applyFont="1" applyBorder="1" applyAlignment="1" applyProtection="1">
      <alignment horizontal="center"/>
    </xf>
    <xf numFmtId="10" fontId="5" fillId="0" borderId="18" xfId="7" applyNumberFormat="1" applyFont="1" applyBorder="1" applyAlignment="1" applyProtection="1">
      <alignment horizontal="center"/>
    </xf>
    <xf numFmtId="10" fontId="5" fillId="0" borderId="2" xfId="7" applyNumberFormat="1" applyFont="1" applyBorder="1" applyAlignment="1" applyProtection="1">
      <alignment horizontal="center"/>
    </xf>
    <xf numFmtId="0" fontId="5" fillId="0" borderId="19" xfId="7" applyFont="1" applyBorder="1" applyProtection="1"/>
    <xf numFmtId="0" fontId="5" fillId="0" borderId="14" xfId="7" applyFont="1" applyBorder="1" applyAlignment="1" applyProtection="1">
      <alignment horizontal="center"/>
    </xf>
    <xf numFmtId="0" fontId="5" fillId="0" borderId="19" xfId="7" applyFont="1" applyBorder="1" applyAlignment="1" applyProtection="1">
      <alignment horizontal="center"/>
    </xf>
    <xf numFmtId="0" fontId="8" fillId="0" borderId="0" xfId="0" applyNumberFormat="1" applyFont="1" applyAlignment="1" applyProtection="1"/>
    <xf numFmtId="0" fontId="5" fillId="0" borderId="0" xfId="0" applyNumberFormat="1" applyFont="1" applyAlignment="1" applyProtection="1">
      <alignment horizontal="center"/>
      <protection hidden="1"/>
    </xf>
    <xf numFmtId="164" fontId="6" fillId="0" borderId="6" xfId="0" applyNumberFormat="1" applyFont="1" applyBorder="1" applyAlignment="1" applyProtection="1">
      <alignment horizontal="center"/>
    </xf>
    <xf numFmtId="3" fontId="6" fillId="0" borderId="0" xfId="0" applyNumberFormat="1" applyFont="1" applyBorder="1" applyAlignment="1" applyProtection="1">
      <alignment horizontal="center"/>
    </xf>
    <xf numFmtId="37" fontId="6" fillId="0" borderId="0" xfId="0" applyNumberFormat="1" applyFont="1" applyBorder="1" applyAlignment="1" applyProtection="1">
      <alignment horizontal="center"/>
    </xf>
    <xf numFmtId="5" fontId="6" fillId="0" borderId="6" xfId="0" applyNumberFormat="1" applyFont="1" applyBorder="1" applyAlignment="1" applyProtection="1">
      <alignment horizontal="center"/>
    </xf>
    <xf numFmtId="3" fontId="6" fillId="0" borderId="0" xfId="0" applyNumberFormat="1" applyFont="1" applyAlignment="1" applyProtection="1">
      <alignment horizontal="center"/>
    </xf>
    <xf numFmtId="10" fontId="6" fillId="0" borderId="0" xfId="0" applyNumberFormat="1" applyFont="1" applyBorder="1" applyAlignment="1" applyProtection="1">
      <alignment horizontal="center"/>
    </xf>
    <xf numFmtId="37" fontId="24" fillId="0" borderId="0" xfId="0" applyNumberFormat="1" applyFont="1" applyFill="1" applyAlignment="1" applyProtection="1">
      <alignment horizontal="center"/>
    </xf>
    <xf numFmtId="37" fontId="24" fillId="0" borderId="0" xfId="0" applyNumberFormat="1" applyFont="1" applyAlignment="1" applyProtection="1">
      <alignment horizontal="center"/>
    </xf>
    <xf numFmtId="164" fontId="6" fillId="0" borderId="0" xfId="0" applyNumberFormat="1" applyFont="1" applyBorder="1" applyAlignment="1" applyProtection="1">
      <alignment horizontal="center"/>
    </xf>
    <xf numFmtId="37" fontId="9" fillId="0" borderId="0" xfId="0" applyNumberFormat="1" applyFont="1" applyAlignment="1" applyProtection="1">
      <alignment horizontal="center"/>
    </xf>
    <xf numFmtId="5" fontId="6" fillId="0" borderId="6" xfId="0" applyNumberFormat="1" applyFont="1" applyFill="1" applyBorder="1" applyAlignment="1" applyProtection="1">
      <alignment horizontal="center"/>
    </xf>
    <xf numFmtId="5" fontId="6" fillId="0" borderId="0" xfId="0" applyNumberFormat="1" applyFont="1" applyFill="1" applyAlignment="1" applyProtection="1">
      <alignment horizontal="center"/>
    </xf>
    <xf numFmtId="164" fontId="6" fillId="0" borderId="6" xfId="0" applyNumberFormat="1" applyFont="1" applyFill="1" applyBorder="1" applyAlignment="1" applyProtection="1">
      <alignment horizontal="center"/>
    </xf>
    <xf numFmtId="177" fontId="25" fillId="5" borderId="38" xfId="1" applyNumberFormat="1" applyFont="1" applyFill="1" applyBorder="1" applyAlignment="1" applyProtection="1">
      <alignment horizontal="center" vertical="center"/>
      <protection locked="0"/>
    </xf>
    <xf numFmtId="0" fontId="6" fillId="7" borderId="0" xfId="0" applyNumberFormat="1" applyFont="1" applyFill="1" applyAlignment="1" applyProtection="1">
      <alignment horizontal="center"/>
    </xf>
    <xf numFmtId="0" fontId="8" fillId="7" borderId="0" xfId="0" applyNumberFormat="1" applyFont="1" applyFill="1" applyAlignment="1" applyProtection="1">
      <alignment horizontal="center"/>
    </xf>
    <xf numFmtId="0" fontId="6" fillId="7" borderId="0" xfId="0" applyNumberFormat="1" applyFont="1" applyFill="1" applyAlignment="1" applyProtection="1"/>
    <xf numFmtId="0" fontId="0" fillId="7" borderId="0" xfId="0" applyNumberFormat="1" applyFont="1" applyFill="1" applyAlignment="1" applyProtection="1"/>
    <xf numFmtId="37" fontId="6" fillId="7" borderId="0" xfId="0" applyNumberFormat="1" applyFont="1" applyFill="1" applyProtection="1"/>
    <xf numFmtId="177" fontId="5" fillId="11" borderId="28" xfId="0" applyNumberFormat="1" applyFont="1" applyFill="1" applyBorder="1" applyAlignment="1" applyProtection="1">
      <alignment horizontal="center"/>
    </xf>
    <xf numFmtId="9" fontId="5" fillId="11" borderId="28" xfId="1" applyFont="1" applyFill="1" applyBorder="1" applyAlignment="1" applyProtection="1">
      <alignment horizontal="center"/>
    </xf>
    <xf numFmtId="37" fontId="12" fillId="0" borderId="23" xfId="17" applyNumberFormat="1" applyFont="1" applyBorder="1" applyAlignment="1" applyProtection="1">
      <alignment horizontal="right"/>
    </xf>
    <xf numFmtId="37" fontId="12" fillId="0" borderId="24" xfId="17" applyNumberFormat="1" applyFont="1" applyBorder="1" applyAlignment="1" applyProtection="1">
      <alignment horizontal="right"/>
    </xf>
    <xf numFmtId="44" fontId="12" fillId="0" borderId="23" xfId="4" applyFont="1" applyBorder="1" applyAlignment="1" applyProtection="1">
      <alignment horizontal="right"/>
    </xf>
    <xf numFmtId="37" fontId="12" fillId="0" borderId="0" xfId="17" applyNumberFormat="1" applyFont="1" applyBorder="1" applyAlignment="1" applyProtection="1">
      <alignment horizontal="center" vertical="center"/>
    </xf>
    <xf numFmtId="44" fontId="12" fillId="0" borderId="0" xfId="4" applyFont="1" applyBorder="1" applyAlignment="1" applyProtection="1">
      <alignment horizontal="center" vertical="center"/>
    </xf>
    <xf numFmtId="44" fontId="12" fillId="0" borderId="1" xfId="4" applyFont="1" applyBorder="1" applyAlignment="1" applyProtection="1">
      <alignment horizontal="center" vertical="center"/>
    </xf>
    <xf numFmtId="37" fontId="12" fillId="0" borderId="42" xfId="17" applyNumberFormat="1" applyFont="1" applyBorder="1" applyAlignment="1" applyProtection="1">
      <alignment horizontal="right"/>
    </xf>
    <xf numFmtId="37" fontId="12" fillId="0" borderId="1" xfId="17" applyNumberFormat="1" applyFont="1" applyBorder="1" applyAlignment="1" applyProtection="1">
      <alignment horizontal="right"/>
    </xf>
    <xf numFmtId="44" fontId="12" fillId="0" borderId="27" xfId="4" applyFont="1" applyBorder="1" applyAlignment="1" applyProtection="1">
      <alignment horizontal="right"/>
    </xf>
    <xf numFmtId="37" fontId="29" fillId="0" borderId="43" xfId="17" applyNumberFormat="1" applyFont="1" applyBorder="1" applyAlignment="1" applyProtection="1">
      <alignment horizontal="centerContinuous"/>
    </xf>
    <xf numFmtId="37" fontId="29" fillId="0" borderId="44" xfId="17" applyNumberFormat="1" applyFont="1" applyBorder="1" applyAlignment="1" applyProtection="1">
      <alignment horizontal="centerContinuous"/>
    </xf>
    <xf numFmtId="37" fontId="29" fillId="0" borderId="45" xfId="17" applyNumberFormat="1" applyFont="1" applyBorder="1" applyAlignment="1" applyProtection="1">
      <alignment horizontal="centerContinuous"/>
    </xf>
    <xf numFmtId="37" fontId="31" fillId="0" borderId="15" xfId="17" applyNumberFormat="1" applyFont="1" applyBorder="1" applyAlignment="1" applyProtection="1">
      <alignment horizontal="center"/>
    </xf>
    <xf numFmtId="37" fontId="31" fillId="0" borderId="47" xfId="17" applyNumberFormat="1" applyFont="1" applyBorder="1" applyAlignment="1" applyProtection="1">
      <alignment horizontal="center"/>
    </xf>
    <xf numFmtId="37" fontId="31" fillId="0" borderId="48" xfId="17" applyNumberFormat="1" applyFont="1" applyBorder="1" applyAlignment="1" applyProtection="1">
      <alignment horizontal="center"/>
    </xf>
    <xf numFmtId="37" fontId="31" fillId="0" borderId="49" xfId="17" applyNumberFormat="1" applyFont="1" applyBorder="1" applyAlignment="1" applyProtection="1">
      <alignment horizontal="center"/>
    </xf>
    <xf numFmtId="37" fontId="31" fillId="0" borderId="1" xfId="17" applyNumberFormat="1" applyFont="1" applyBorder="1" applyAlignment="1" applyProtection="1">
      <alignment horizontal="center"/>
    </xf>
    <xf numFmtId="37" fontId="31" fillId="0" borderId="27" xfId="17" applyNumberFormat="1" applyFont="1" applyBorder="1" applyAlignment="1" applyProtection="1">
      <alignment horizontal="center"/>
    </xf>
    <xf numFmtId="12" fontId="12" fillId="0" borderId="2" xfId="17" applyNumberFormat="1" applyFont="1" applyBorder="1" applyAlignment="1" applyProtection="1">
      <alignment horizontal="center" vertical="center"/>
    </xf>
    <xf numFmtId="44" fontId="12" fillId="0" borderId="2" xfId="4" applyFont="1" applyBorder="1" applyAlignment="1" applyProtection="1">
      <alignment horizontal="right"/>
    </xf>
    <xf numFmtId="37" fontId="12" fillId="0" borderId="8" xfId="17" applyNumberFormat="1" applyFont="1" applyBorder="1" applyAlignment="1" applyProtection="1">
      <alignment horizontal="right"/>
    </xf>
    <xf numFmtId="37" fontId="12" fillId="0" borderId="20" xfId="17" applyNumberFormat="1" applyFont="1" applyBorder="1" applyAlignment="1" applyProtection="1">
      <alignment horizontal="right"/>
    </xf>
    <xf numFmtId="171" fontId="12" fillId="0" borderId="0" xfId="9" applyNumberFormat="1" applyFont="1" applyFill="1" applyBorder="1" applyAlignment="1" applyProtection="1">
      <alignment horizontal="center"/>
    </xf>
    <xf numFmtId="171" fontId="12" fillId="0" borderId="2" xfId="9" applyNumberFormat="1" applyFont="1" applyFill="1" applyBorder="1" applyAlignment="1" applyProtection="1">
      <alignment horizontal="center"/>
    </xf>
    <xf numFmtId="0" fontId="5" fillId="0" borderId="8" xfId="0" applyNumberFormat="1" applyFont="1" applyFill="1" applyBorder="1" applyAlignment="1" applyProtection="1"/>
    <xf numFmtId="37" fontId="5" fillId="0" borderId="8" xfId="17" applyNumberFormat="1" applyFont="1" applyFill="1" applyBorder="1" applyAlignment="1" applyProtection="1"/>
    <xf numFmtId="10" fontId="5" fillId="0" borderId="8" xfId="17" applyNumberFormat="1" applyFont="1" applyFill="1" applyBorder="1" applyAlignment="1" applyProtection="1"/>
    <xf numFmtId="10" fontId="5" fillId="0" borderId="14" xfId="17" applyNumberFormat="1" applyFont="1" applyFill="1" applyBorder="1" applyAlignment="1" applyProtection="1"/>
    <xf numFmtId="0" fontId="5" fillId="0" borderId="4" xfId="0" applyFont="1" applyFill="1" applyBorder="1" applyAlignment="1" applyProtection="1">
      <alignment horizontal="center"/>
    </xf>
    <xf numFmtId="0" fontId="24" fillId="0" borderId="17" xfId="0" applyFont="1" applyFill="1" applyBorder="1" applyAlignment="1" applyProtection="1">
      <alignment horizontal="center"/>
    </xf>
    <xf numFmtId="0" fontId="5" fillId="0" borderId="18" xfId="0" applyFont="1" applyFill="1" applyBorder="1" applyAlignment="1" applyProtection="1"/>
    <xf numFmtId="0" fontId="5" fillId="0" borderId="18" xfId="0" applyNumberFormat="1" applyFont="1" applyFill="1" applyBorder="1" applyAlignment="1" applyProtection="1"/>
    <xf numFmtId="3" fontId="24" fillId="0" borderId="18" xfId="0" applyNumberFormat="1" applyFont="1" applyFill="1" applyBorder="1" applyAlignment="1" applyProtection="1">
      <alignment horizontal="center"/>
    </xf>
    <xf numFmtId="0" fontId="24" fillId="0" borderId="18" xfId="0" applyFont="1" applyFill="1" applyBorder="1" applyAlignment="1" applyProtection="1">
      <alignment horizontal="center"/>
    </xf>
    <xf numFmtId="0" fontId="5" fillId="0" borderId="18" xfId="0" applyFont="1" applyFill="1" applyBorder="1" applyAlignment="1" applyProtection="1">
      <alignment horizontal="left"/>
    </xf>
    <xf numFmtId="37" fontId="5" fillId="0" borderId="18" xfId="0" applyNumberFormat="1" applyFont="1" applyFill="1" applyBorder="1" applyAlignment="1" applyProtection="1">
      <alignment horizontal="left"/>
    </xf>
    <xf numFmtId="3" fontId="5" fillId="0" borderId="12" xfId="0" applyNumberFormat="1" applyFont="1" applyFill="1" applyBorder="1" applyAlignment="1" applyProtection="1"/>
    <xf numFmtId="3" fontId="5" fillId="0" borderId="0" xfId="0" applyNumberFormat="1" applyFont="1" applyFill="1" applyBorder="1" applyAlignment="1" applyProtection="1"/>
    <xf numFmtId="0" fontId="5" fillId="0" borderId="5" xfId="0" applyFont="1" applyFill="1" applyBorder="1" applyAlignment="1" applyProtection="1">
      <alignment horizontal="center"/>
    </xf>
    <xf numFmtId="37" fontId="5" fillId="0" borderId="5" xfId="0" applyNumberFormat="1" applyFont="1" applyFill="1" applyBorder="1" applyAlignment="1" applyProtection="1">
      <alignment horizontal="center"/>
    </xf>
    <xf numFmtId="37" fontId="5" fillId="0" borderId="3" xfId="0" applyNumberFormat="1" applyFont="1" applyFill="1" applyBorder="1" applyAlignment="1" applyProtection="1">
      <alignment horizontal="center"/>
    </xf>
    <xf numFmtId="0" fontId="5" fillId="0" borderId="0" xfId="0" applyNumberFormat="1" applyFont="1" applyFill="1" applyAlignment="1" applyProtection="1">
      <alignment horizontal="center"/>
    </xf>
    <xf numFmtId="0" fontId="5" fillId="0" borderId="8" xfId="0" applyFont="1" applyFill="1" applyBorder="1" applyAlignment="1" applyProtection="1"/>
    <xf numFmtId="3" fontId="7" fillId="0" borderId="8" xfId="0" applyNumberFormat="1" applyFont="1" applyFill="1" applyBorder="1" applyProtection="1"/>
    <xf numFmtId="0" fontId="5" fillId="0" borderId="0" xfId="0" applyNumberFormat="1" applyFont="1" applyFill="1" applyAlignment="1" applyProtection="1"/>
    <xf numFmtId="37" fontId="35" fillId="0" borderId="0" xfId="17" applyNumberFormat="1" applyFont="1" applyFill="1" applyBorder="1" applyAlignment="1" applyProtection="1">
      <alignment horizontal="right"/>
    </xf>
    <xf numFmtId="7" fontId="40" fillId="0" borderId="0" xfId="17" applyNumberFormat="1" applyFont="1" applyFill="1" applyBorder="1" applyAlignment="1" applyProtection="1">
      <alignment horizontal="right"/>
    </xf>
    <xf numFmtId="171" fontId="40" fillId="0" borderId="2" xfId="3" applyNumberFormat="1" applyFont="1" applyFill="1" applyBorder="1" applyAlignment="1" applyProtection="1">
      <alignment horizontal="right"/>
    </xf>
    <xf numFmtId="37" fontId="12" fillId="0" borderId="0" xfId="17" applyNumberFormat="1" applyFont="1" applyFill="1" applyBorder="1" applyAlignment="1" applyProtection="1">
      <alignment horizontal="left"/>
    </xf>
    <xf numFmtId="37" fontId="12" fillId="0" borderId="1" xfId="17" applyNumberFormat="1" applyFont="1" applyFill="1" applyBorder="1" applyAlignment="1" applyProtection="1">
      <alignment horizontal="left"/>
    </xf>
    <xf numFmtId="37" fontId="12" fillId="0" borderId="37" xfId="17" applyNumberFormat="1" applyFont="1" applyFill="1" applyBorder="1" applyAlignment="1" applyProtection="1">
      <alignment horizontal="center"/>
    </xf>
    <xf numFmtId="0" fontId="5" fillId="0" borderId="0" xfId="0" applyFont="1" applyFill="1" applyAlignment="1" applyProtection="1"/>
    <xf numFmtId="0" fontId="6" fillId="0" borderId="0" xfId="0" applyFont="1" applyFill="1" applyAlignment="1" applyProtection="1"/>
    <xf numFmtId="3" fontId="5" fillId="0" borderId="0" xfId="0" applyNumberFormat="1" applyFont="1" applyFill="1" applyAlignment="1" applyProtection="1"/>
    <xf numFmtId="0" fontId="5" fillId="0" borderId="0" xfId="0" applyFont="1" applyFill="1" applyProtection="1"/>
    <xf numFmtId="37" fontId="6" fillId="0" borderId="0" xfId="0" applyNumberFormat="1" applyFont="1" applyFill="1" applyAlignment="1" applyProtection="1"/>
    <xf numFmtId="37" fontId="6" fillId="0" borderId="8" xfId="0" applyNumberFormat="1" applyFont="1" applyFill="1" applyBorder="1" applyAlignment="1" applyProtection="1"/>
    <xf numFmtId="0" fontId="24" fillId="0" borderId="0" xfId="0" applyFont="1" applyFill="1" applyAlignment="1" applyProtection="1">
      <alignment horizontal="center"/>
    </xf>
    <xf numFmtId="3" fontId="24" fillId="0" borderId="0" xfId="0" applyNumberFormat="1" applyFont="1" applyFill="1" applyAlignment="1" applyProtection="1">
      <alignment horizontal="center"/>
    </xf>
    <xf numFmtId="0" fontId="5" fillId="0" borderId="19" xfId="0" applyNumberFormat="1" applyFont="1" applyFill="1" applyBorder="1" applyAlignment="1" applyProtection="1"/>
    <xf numFmtId="0" fontId="23" fillId="0" borderId="18" xfId="0" applyNumberFormat="1" applyFont="1" applyBorder="1" applyAlignment="1" applyProtection="1">
      <alignment horizontal="right"/>
    </xf>
    <xf numFmtId="0" fontId="23" fillId="0" borderId="19" xfId="0" applyNumberFormat="1" applyFont="1" applyBorder="1" applyAlignment="1" applyProtection="1">
      <alignment horizontal="right"/>
    </xf>
    <xf numFmtId="3" fontId="5" fillId="0" borderId="19" xfId="0" applyNumberFormat="1" applyFont="1" applyFill="1" applyBorder="1" applyAlignment="1" applyProtection="1">
      <alignment horizontal="left"/>
    </xf>
    <xf numFmtId="14" fontId="6" fillId="0" borderId="2" xfId="0" applyNumberFormat="1" applyFont="1" applyFill="1" applyBorder="1" applyAlignment="1" applyProtection="1">
      <alignment horizontal="left"/>
    </xf>
    <xf numFmtId="14" fontId="6" fillId="0" borderId="15" xfId="0" applyNumberFormat="1" applyFont="1" applyFill="1" applyBorder="1" applyAlignment="1" applyProtection="1">
      <alignment horizontal="left"/>
    </xf>
    <xf numFmtId="5" fontId="6" fillId="0" borderId="6" xfId="0" applyNumberFormat="1" applyFont="1" applyFill="1" applyBorder="1" applyProtection="1"/>
    <xf numFmtId="5" fontId="6" fillId="0" borderId="0" xfId="0" applyNumberFormat="1" applyFont="1" applyFill="1" applyProtection="1"/>
    <xf numFmtId="10" fontId="7" fillId="0" borderId="0" xfId="1" applyNumberFormat="1" applyFont="1" applyFill="1" applyProtection="1"/>
    <xf numFmtId="10" fontId="6" fillId="0" borderId="0" xfId="0" applyNumberFormat="1" applyFont="1" applyFill="1" applyProtection="1"/>
    <xf numFmtId="3" fontId="5" fillId="0" borderId="0" xfId="0" applyNumberFormat="1" applyFont="1" applyFill="1" applyProtection="1"/>
    <xf numFmtId="37" fontId="12" fillId="5" borderId="0" xfId="17" applyNumberFormat="1" applyFont="1" applyFill="1" applyBorder="1" applyAlignment="1" applyProtection="1">
      <alignment horizontal="right"/>
    </xf>
    <xf numFmtId="37" fontId="12" fillId="11" borderId="0" xfId="17" applyNumberFormat="1" applyFont="1" applyFill="1" applyBorder="1" applyAlignment="1" applyProtection="1">
      <alignment horizontal="right"/>
    </xf>
    <xf numFmtId="37" fontId="7" fillId="0" borderId="0" xfId="0" applyNumberFormat="1" applyFont="1" applyFill="1" applyAlignment="1" applyProtection="1">
      <alignment horizontal="center"/>
    </xf>
    <xf numFmtId="37" fontId="7" fillId="0" borderId="6" xfId="0" applyNumberFormat="1" applyFont="1" applyFill="1" applyBorder="1" applyAlignment="1" applyProtection="1">
      <alignment horizontal="center"/>
    </xf>
    <xf numFmtId="10" fontId="5" fillId="0" borderId="7" xfId="1" applyNumberFormat="1" applyFont="1" applyFill="1" applyBorder="1" applyAlignment="1" applyProtection="1">
      <alignment horizontal="center"/>
    </xf>
    <xf numFmtId="0" fontId="5" fillId="0" borderId="0" xfId="0" applyFont="1" applyFill="1" applyBorder="1" applyProtection="1"/>
    <xf numFmtId="9" fontId="5" fillId="0" borderId="0" xfId="1" applyFont="1" applyFill="1" applyBorder="1" applyProtection="1"/>
    <xf numFmtId="10" fontId="5" fillId="0" borderId="0" xfId="1" applyNumberFormat="1" applyFont="1" applyFill="1" applyBorder="1" applyProtection="1"/>
    <xf numFmtId="10" fontId="5" fillId="0" borderId="1" xfId="1" applyNumberFormat="1" applyFont="1" applyFill="1" applyBorder="1" applyProtection="1"/>
    <xf numFmtId="10" fontId="5" fillId="0" borderId="0" xfId="1" applyNumberFormat="1" applyFont="1" applyFill="1" applyAlignment="1" applyProtection="1">
      <alignment horizontal="center"/>
    </xf>
    <xf numFmtId="0" fontId="5" fillId="0" borderId="1" xfId="0" applyNumberFormat="1" applyFont="1" applyBorder="1" applyAlignment="1" applyProtection="1">
      <alignment horizontal="center"/>
    </xf>
    <xf numFmtId="167" fontId="5" fillId="3" borderId="9" xfId="1" applyNumberFormat="1" applyFont="1" applyFill="1" applyBorder="1" applyAlignment="1" applyProtection="1">
      <alignment horizontal="center"/>
    </xf>
    <xf numFmtId="37" fontId="5" fillId="0" borderId="2" xfId="0" applyNumberFormat="1" applyFont="1" applyFill="1" applyBorder="1" applyAlignment="1" applyProtection="1"/>
    <xf numFmtId="37" fontId="5" fillId="0" borderId="0" xfId="1" applyNumberFormat="1" applyFont="1" applyFill="1" applyBorder="1" applyProtection="1"/>
    <xf numFmtId="10" fontId="5" fillId="0" borderId="0" xfId="0" applyNumberFormat="1" applyFont="1" applyFill="1" applyBorder="1" applyProtection="1"/>
    <xf numFmtId="37" fontId="5" fillId="0" borderId="12" xfId="1" applyNumberFormat="1" applyFont="1" applyFill="1" applyBorder="1" applyProtection="1"/>
    <xf numFmtId="168" fontId="5" fillId="0" borderId="0" xfId="0" applyNumberFormat="1" applyFont="1" applyFill="1" applyBorder="1" applyProtection="1"/>
    <xf numFmtId="0" fontId="5" fillId="0" borderId="0" xfId="0" applyNumberFormat="1" applyFont="1" applyFill="1" applyAlignment="1" applyProtection="1">
      <alignment horizontal="right"/>
    </xf>
    <xf numFmtId="5" fontId="5" fillId="0" borderId="0" xfId="0" applyNumberFormat="1" applyFont="1" applyFill="1" applyAlignment="1" applyProtection="1"/>
    <xf numFmtId="10" fontId="5" fillId="0" borderId="0" xfId="0" applyNumberFormat="1" applyFont="1" applyFill="1" applyAlignment="1" applyProtection="1"/>
    <xf numFmtId="0" fontId="16" fillId="0" borderId="0" xfId="0" applyNumberFormat="1" applyFont="1" applyAlignment="1" applyProtection="1"/>
    <xf numFmtId="0" fontId="12" fillId="0" borderId="0" xfId="2" applyNumberFormat="1" applyFont="1" applyAlignment="1" applyProtection="1">
      <protection locked="0"/>
    </xf>
    <xf numFmtId="0" fontId="12" fillId="0" borderId="0" xfId="2" applyFont="1"/>
    <xf numFmtId="0" fontId="12" fillId="0" borderId="0" xfId="18" applyNumberFormat="1" applyFont="1" applyFill="1" applyBorder="1" applyAlignment="1" applyProtection="1">
      <alignment horizontal="right"/>
    </xf>
    <xf numFmtId="173" fontId="12" fillId="0" borderId="0" xfId="18" applyNumberFormat="1" applyFont="1" applyFill="1" applyBorder="1" applyAlignment="1" applyProtection="1">
      <alignment horizontal="right"/>
    </xf>
    <xf numFmtId="10" fontId="12" fillId="0" borderId="0" xfId="26" applyNumberFormat="1" applyFont="1" applyFill="1" applyBorder="1" applyAlignment="1" applyProtection="1">
      <alignment horizontal="right"/>
    </xf>
    <xf numFmtId="173" fontId="12" fillId="0" borderId="18" xfId="18" applyNumberFormat="1" applyFont="1" applyFill="1" applyBorder="1" applyAlignment="1" applyProtection="1">
      <alignment horizontal="right"/>
    </xf>
    <xf numFmtId="171" fontId="12" fillId="0" borderId="7" xfId="27" applyNumberFormat="1" applyFont="1" applyFill="1" applyBorder="1" applyAlignment="1" applyProtection="1">
      <alignment horizontal="right"/>
    </xf>
    <xf numFmtId="173" fontId="12" fillId="0" borderId="5" xfId="18" applyNumberFormat="1" applyFont="1" applyFill="1" applyBorder="1" applyAlignment="1" applyProtection="1">
      <alignment horizontal="right"/>
    </xf>
    <xf numFmtId="171" fontId="29" fillId="6" borderId="7" xfId="27" applyNumberFormat="1" applyFont="1" applyFill="1" applyBorder="1" applyAlignment="1" applyProtection="1">
      <alignment horizontal="right"/>
    </xf>
    <xf numFmtId="171" fontId="12" fillId="0" borderId="5" xfId="27" applyNumberFormat="1" applyFont="1" applyFill="1" applyBorder="1" applyAlignment="1" applyProtection="1">
      <alignment horizontal="right"/>
    </xf>
    <xf numFmtId="0" fontId="12" fillId="0" borderId="3" xfId="17" applyNumberFormat="1" applyFont="1" applyBorder="1" applyAlignment="1" applyProtection="1">
      <alignment horizontal="center" vertical="center"/>
    </xf>
    <xf numFmtId="171" fontId="12" fillId="0" borderId="0" xfId="27" applyNumberFormat="1" applyFont="1" applyFill="1" applyBorder="1" applyAlignment="1" applyProtection="1">
      <alignment horizontal="right"/>
    </xf>
    <xf numFmtId="173" fontId="12" fillId="0" borderId="1" xfId="17" applyNumberFormat="1" applyFont="1" applyFill="1" applyBorder="1" applyAlignment="1" applyProtection="1">
      <alignment horizontal="right"/>
    </xf>
    <xf numFmtId="171" fontId="12" fillId="0" borderId="19" xfId="27" applyNumberFormat="1" applyFont="1" applyFill="1" applyBorder="1" applyAlignment="1" applyProtection="1">
      <alignment horizontal="right"/>
    </xf>
    <xf numFmtId="12" fontId="12" fillId="0" borderId="15" xfId="17" applyNumberFormat="1" applyFont="1" applyBorder="1" applyAlignment="1" applyProtection="1">
      <alignment horizontal="center" vertical="center"/>
    </xf>
    <xf numFmtId="171" fontId="12" fillId="0" borderId="18" xfId="27" applyNumberFormat="1" applyFont="1" applyFill="1" applyBorder="1" applyAlignment="1" applyProtection="1">
      <alignment horizontal="right"/>
    </xf>
    <xf numFmtId="171" fontId="12" fillId="0" borderId="17" xfId="27" applyNumberFormat="1" applyFont="1" applyFill="1" applyBorder="1" applyAlignment="1" applyProtection="1">
      <alignment horizontal="right"/>
    </xf>
    <xf numFmtId="12" fontId="12" fillId="0" borderId="13" xfId="17" applyNumberFormat="1" applyFont="1" applyBorder="1" applyAlignment="1" applyProtection="1">
      <alignment horizontal="center" vertical="center"/>
    </xf>
    <xf numFmtId="37" fontId="12" fillId="13" borderId="37" xfId="17" applyNumberFormat="1" applyFont="1" applyFill="1" applyBorder="1" applyAlignment="1" applyProtection="1">
      <alignment horizontal="center"/>
    </xf>
    <xf numFmtId="174" fontId="12" fillId="14" borderId="37" xfId="17" applyNumberFormat="1" applyFont="1" applyFill="1" applyBorder="1" applyAlignment="1" applyProtection="1">
      <alignment horizontal="center"/>
    </xf>
    <xf numFmtId="174" fontId="12" fillId="15" borderId="37" xfId="17" applyNumberFormat="1" applyFont="1" applyFill="1" applyBorder="1" applyAlignment="1" applyProtection="1">
      <alignment horizontal="center"/>
    </xf>
    <xf numFmtId="37" fontId="31" fillId="15" borderId="1" xfId="17" applyNumberFormat="1" applyFont="1" applyFill="1" applyBorder="1" applyAlignment="1" applyProtection="1">
      <alignment horizontal="center"/>
    </xf>
    <xf numFmtId="37" fontId="31" fillId="14" borderId="1" xfId="17" applyNumberFormat="1" applyFont="1" applyFill="1" applyBorder="1" applyAlignment="1" applyProtection="1">
      <alignment horizontal="center"/>
    </xf>
    <xf numFmtId="173" fontId="12" fillId="0" borderId="2" xfId="18" applyNumberFormat="1" applyFont="1" applyFill="1" applyBorder="1" applyAlignment="1" applyProtection="1">
      <alignment horizontal="right"/>
    </xf>
    <xf numFmtId="37" fontId="31" fillId="0" borderId="2" xfId="17" applyNumberFormat="1" applyFont="1" applyBorder="1" applyAlignment="1" applyProtection="1">
      <alignment horizontal="center"/>
    </xf>
    <xf numFmtId="10" fontId="12" fillId="0" borderId="0" xfId="18" applyNumberFormat="1" applyFont="1" applyFill="1" applyAlignment="1" applyProtection="1">
      <alignment horizontal="right"/>
    </xf>
    <xf numFmtId="44" fontId="12" fillId="0" borderId="7" xfId="11" applyFont="1" applyFill="1" applyBorder="1" applyAlignment="1" applyProtection="1">
      <alignment horizontal="right"/>
    </xf>
    <xf numFmtId="172" fontId="29" fillId="6" borderId="7" xfId="8" applyNumberFormat="1" applyFont="1" applyFill="1" applyBorder="1" applyAlignment="1" applyProtection="1">
      <alignment horizontal="right"/>
    </xf>
    <xf numFmtId="172" fontId="12" fillId="0" borderId="3" xfId="11" applyNumberFormat="1" applyFont="1" applyFill="1" applyBorder="1" applyAlignment="1" applyProtection="1">
      <alignment horizontal="right"/>
    </xf>
    <xf numFmtId="172" fontId="12" fillId="0" borderId="5" xfId="11" applyNumberFormat="1" applyFont="1" applyFill="1" applyBorder="1" applyAlignment="1" applyProtection="1">
      <alignment horizontal="right"/>
    </xf>
    <xf numFmtId="37" fontId="31" fillId="0" borderId="3" xfId="17" applyNumberFormat="1" applyFont="1" applyFill="1" applyBorder="1" applyAlignment="1" applyProtection="1">
      <alignment horizontal="center"/>
    </xf>
    <xf numFmtId="44" fontId="12" fillId="0" borderId="0" xfId="11" applyFont="1" applyFill="1" applyBorder="1" applyAlignment="1" applyProtection="1">
      <alignment horizontal="right"/>
    </xf>
    <xf numFmtId="172" fontId="12" fillId="0" borderId="19" xfId="8" applyNumberFormat="1" applyFont="1" applyFill="1" applyBorder="1" applyAlignment="1" applyProtection="1">
      <alignment horizontal="right"/>
    </xf>
    <xf numFmtId="172" fontId="12" fillId="0" borderId="15" xfId="11" applyNumberFormat="1" applyFont="1" applyFill="1" applyBorder="1" applyAlignment="1" applyProtection="1">
      <alignment horizontal="right"/>
    </xf>
    <xf numFmtId="172" fontId="12" fillId="0" borderId="1" xfId="11" applyNumberFormat="1" applyFont="1" applyFill="1" applyBorder="1" applyAlignment="1" applyProtection="1">
      <alignment horizontal="right"/>
    </xf>
    <xf numFmtId="172" fontId="12" fillId="0" borderId="18" xfId="8" applyNumberFormat="1" applyFont="1" applyFill="1" applyBorder="1" applyAlignment="1" applyProtection="1">
      <alignment horizontal="right"/>
    </xf>
    <xf numFmtId="172" fontId="12" fillId="0" borderId="2" xfId="11" applyNumberFormat="1" applyFont="1" applyFill="1" applyBorder="1" applyAlignment="1" applyProtection="1">
      <alignment horizontal="right"/>
    </xf>
    <xf numFmtId="172" fontId="12" fillId="0" borderId="0" xfId="11" applyNumberFormat="1" applyFont="1" applyFill="1" applyBorder="1" applyAlignment="1" applyProtection="1">
      <alignment horizontal="right"/>
    </xf>
    <xf numFmtId="9" fontId="12" fillId="0" borderId="0" xfId="18" applyFont="1" applyFill="1" applyBorder="1" applyAlignment="1" applyProtection="1">
      <alignment horizontal="right"/>
    </xf>
    <xf numFmtId="172" fontId="12" fillId="0" borderId="17" xfId="8" applyNumberFormat="1" applyFont="1" applyFill="1" applyBorder="1" applyAlignment="1" applyProtection="1">
      <alignment horizontal="right"/>
    </xf>
    <xf numFmtId="172" fontId="12" fillId="0" borderId="13" xfId="11" applyNumberFormat="1" applyFont="1" applyFill="1" applyBorder="1" applyAlignment="1" applyProtection="1">
      <alignment horizontal="right"/>
    </xf>
    <xf numFmtId="9" fontId="12" fillId="0" borderId="0" xfId="18" applyFont="1" applyBorder="1" applyAlignment="1" applyProtection="1">
      <alignment horizontal="right"/>
    </xf>
    <xf numFmtId="172" fontId="29" fillId="16" borderId="7" xfId="8" applyNumberFormat="1" applyFont="1" applyFill="1" applyBorder="1" applyAlignment="1" applyProtection="1">
      <alignment horizontal="right"/>
    </xf>
    <xf numFmtId="172" fontId="12" fillId="0" borderId="3" xfId="8" applyNumberFormat="1" applyFont="1" applyFill="1" applyBorder="1" applyAlignment="1" applyProtection="1">
      <alignment horizontal="right"/>
    </xf>
    <xf numFmtId="172" fontId="12" fillId="0" borderId="5" xfId="8" applyNumberFormat="1" applyFont="1" applyFill="1" applyBorder="1" applyAlignment="1" applyProtection="1">
      <alignment horizontal="right"/>
    </xf>
    <xf numFmtId="37" fontId="31" fillId="0" borderId="15" xfId="17" applyNumberFormat="1" applyFont="1" applyFill="1" applyBorder="1" applyAlignment="1" applyProtection="1">
      <alignment horizontal="center"/>
    </xf>
    <xf numFmtId="37" fontId="31" fillId="0" borderId="2" xfId="17" applyNumberFormat="1" applyFont="1" applyFill="1" applyBorder="1" applyAlignment="1" applyProtection="1">
      <alignment horizontal="center"/>
    </xf>
    <xf numFmtId="12" fontId="12" fillId="0" borderId="0" xfId="2" applyNumberFormat="1" applyFont="1"/>
    <xf numFmtId="39" fontId="12" fillId="0" borderId="0" xfId="17" applyNumberFormat="1" applyFont="1" applyFill="1" applyAlignment="1" applyProtection="1">
      <alignment horizontal="center"/>
    </xf>
    <xf numFmtId="37" fontId="31" fillId="0" borderId="13" xfId="17" applyNumberFormat="1" applyFont="1" applyBorder="1" applyAlignment="1" applyProtection="1">
      <alignment horizontal="center"/>
    </xf>
    <xf numFmtId="173" fontId="12" fillId="0" borderId="0" xfId="26" applyNumberFormat="1" applyFont="1" applyFill="1" applyAlignment="1" applyProtection="1">
      <alignment horizontal="right"/>
    </xf>
    <xf numFmtId="12" fontId="12" fillId="0" borderId="0" xfId="17" applyNumberFormat="1" applyFont="1" applyBorder="1" applyAlignment="1" applyProtection="1">
      <alignment horizontal="center" vertical="center"/>
    </xf>
    <xf numFmtId="44" fontId="12" fillId="0" borderId="2" xfId="11" applyFont="1" applyBorder="1" applyAlignment="1" applyProtection="1">
      <alignment horizontal="center"/>
    </xf>
    <xf numFmtId="37" fontId="12" fillId="0" borderId="8" xfId="17" applyNumberFormat="1" applyFont="1" applyBorder="1" applyAlignment="1" applyProtection="1">
      <alignment horizontal="center"/>
    </xf>
    <xf numFmtId="0" fontId="12" fillId="0" borderId="2" xfId="2" applyFont="1" applyBorder="1"/>
    <xf numFmtId="0" fontId="12" fillId="0" borderId="8" xfId="2" applyFont="1" applyBorder="1"/>
    <xf numFmtId="12" fontId="12" fillId="0" borderId="0" xfId="17" applyNumberFormat="1" applyFont="1" applyFill="1" applyBorder="1" applyAlignment="1" applyProtection="1">
      <alignment horizontal="center" vertical="center"/>
    </xf>
    <xf numFmtId="7" fontId="12" fillId="0" borderId="0" xfId="8" applyNumberFormat="1" applyFont="1" applyFill="1" applyAlignment="1" applyProtection="1">
      <alignment horizontal="right"/>
    </xf>
    <xf numFmtId="37" fontId="12" fillId="0" borderId="2" xfId="17" applyNumberFormat="1" applyFont="1" applyBorder="1" applyAlignment="1" applyProtection="1">
      <alignment horizontal="right"/>
    </xf>
    <xf numFmtId="172" fontId="29" fillId="16" borderId="1" xfId="8" applyNumberFormat="1" applyFont="1" applyFill="1" applyBorder="1" applyAlignment="1" applyProtection="1">
      <alignment horizontal="right"/>
    </xf>
    <xf numFmtId="37" fontId="31" fillId="0" borderId="14" xfId="17" applyNumberFormat="1" applyFont="1" applyBorder="1" applyAlignment="1" applyProtection="1">
      <alignment horizontal="center"/>
    </xf>
    <xf numFmtId="0" fontId="41" fillId="0" borderId="0" xfId="20" applyNumberFormat="1" applyFont="1" applyBorder="1" applyAlignment="1" applyProtection="1"/>
    <xf numFmtId="0" fontId="41" fillId="0" borderId="0" xfId="20" applyNumberFormat="1" applyFont="1" applyBorder="1" applyAlignment="1" applyProtection="1">
      <alignment horizontal="left"/>
    </xf>
    <xf numFmtId="171" fontId="12" fillId="0" borderId="2" xfId="9" applyNumberFormat="1" applyFont="1" applyFill="1" applyBorder="1" applyAlignment="1" applyProtection="1">
      <alignment horizontal="left"/>
    </xf>
    <xf numFmtId="171" fontId="12" fillId="0" borderId="8" xfId="9" applyNumberFormat="1" applyFont="1" applyFill="1" applyBorder="1" applyAlignment="1" applyProtection="1">
      <alignment horizontal="left"/>
    </xf>
    <xf numFmtId="44" fontId="12" fillId="0" borderId="2" xfId="11" applyFont="1" applyFill="1" applyBorder="1" applyAlignment="1" applyProtection="1">
      <alignment horizontal="center"/>
    </xf>
    <xf numFmtId="44" fontId="12" fillId="0" borderId="0" xfId="11" applyFont="1" applyFill="1" applyBorder="1" applyAlignment="1" applyProtection="1">
      <alignment horizontal="center"/>
    </xf>
    <xf numFmtId="44" fontId="12" fillId="0" borderId="0" xfId="11" applyFont="1" applyFill="1" applyBorder="1" applyAlignment="1" applyProtection="1">
      <alignment horizontal="left"/>
    </xf>
    <xf numFmtId="10" fontId="12" fillId="0" borderId="0" xfId="18" applyNumberFormat="1" applyFont="1" applyAlignment="1" applyProtection="1">
      <alignment horizontal="right"/>
    </xf>
    <xf numFmtId="44" fontId="12" fillId="4" borderId="2" xfId="11" applyFont="1" applyFill="1" applyBorder="1" applyAlignment="1" applyProtection="1">
      <alignment horizontal="center"/>
    </xf>
    <xf numFmtId="44" fontId="12" fillId="5" borderId="0" xfId="11" applyFont="1" applyFill="1" applyBorder="1" applyAlignment="1" applyProtection="1">
      <alignment horizontal="center"/>
    </xf>
    <xf numFmtId="44" fontId="12" fillId="4" borderId="0" xfId="11" applyFont="1" applyFill="1" applyBorder="1" applyAlignment="1" applyProtection="1">
      <alignment horizontal="center"/>
    </xf>
    <xf numFmtId="171" fontId="12" fillId="4" borderId="2" xfId="9" applyNumberFormat="1" applyFont="1" applyFill="1" applyBorder="1" applyAlignment="1" applyProtection="1">
      <alignment horizontal="center"/>
    </xf>
    <xf numFmtId="171" fontId="12" fillId="5" borderId="0" xfId="9" applyNumberFormat="1" applyFont="1" applyFill="1" applyBorder="1" applyAlignment="1" applyProtection="1">
      <alignment horizontal="center"/>
    </xf>
    <xf numFmtId="171" fontId="12" fillId="4" borderId="0" xfId="9" applyNumberFormat="1" applyFont="1" applyFill="1" applyBorder="1" applyAlignment="1" applyProtection="1">
      <alignment horizontal="center"/>
    </xf>
    <xf numFmtId="172" fontId="12" fillId="4" borderId="2" xfId="11" applyNumberFormat="1" applyFont="1" applyFill="1" applyBorder="1" applyAlignment="1" applyProtection="1">
      <alignment horizontal="center"/>
    </xf>
    <xf numFmtId="172" fontId="12" fillId="5" borderId="0" xfId="11" applyNumberFormat="1" applyFont="1" applyFill="1" applyBorder="1" applyAlignment="1" applyProtection="1">
      <alignment horizontal="center"/>
    </xf>
    <xf numFmtId="172" fontId="12" fillId="4" borderId="0" xfId="11" applyNumberFormat="1" applyFont="1" applyFill="1" applyBorder="1" applyAlignment="1" applyProtection="1">
      <alignment horizontal="center"/>
    </xf>
    <xf numFmtId="44" fontId="12" fillId="0" borderId="0" xfId="11" applyNumberFormat="1" applyFont="1" applyFill="1" applyBorder="1" applyAlignment="1" applyProtection="1">
      <alignment horizontal="center"/>
    </xf>
    <xf numFmtId="172" fontId="12" fillId="0" borderId="0" xfId="11" applyNumberFormat="1" applyFont="1" applyFill="1" applyBorder="1" applyAlignment="1" applyProtection="1">
      <alignment horizontal="center"/>
    </xf>
    <xf numFmtId="171" fontId="12" fillId="0" borderId="13" xfId="9" applyNumberFormat="1" applyFont="1" applyFill="1" applyBorder="1" applyAlignment="1" applyProtection="1">
      <alignment horizontal="center"/>
    </xf>
    <xf numFmtId="171" fontId="12" fillId="0" borderId="0" xfId="9" applyNumberFormat="1" applyFont="1" applyFill="1" applyBorder="1" applyAlignment="1" applyProtection="1">
      <alignment horizontal="center" wrapText="1"/>
    </xf>
    <xf numFmtId="37" fontId="31" fillId="15" borderId="50" xfId="17" applyNumberFormat="1" applyFont="1" applyFill="1" applyBorder="1" applyAlignment="1" applyProtection="1">
      <alignment horizontal="center"/>
    </xf>
    <xf numFmtId="37" fontId="31" fillId="15" borderId="37" xfId="17" applyNumberFormat="1" applyFont="1" applyFill="1" applyBorder="1" applyAlignment="1" applyProtection="1">
      <alignment horizontal="center"/>
    </xf>
    <xf numFmtId="37" fontId="31" fillId="14" borderId="37" xfId="17" applyNumberFormat="1" applyFont="1" applyFill="1" applyBorder="1" applyAlignment="1" applyProtection="1">
      <alignment horizontal="center"/>
    </xf>
    <xf numFmtId="37" fontId="31" fillId="15" borderId="51" xfId="17" applyNumberFormat="1" applyFont="1" applyFill="1" applyBorder="1" applyAlignment="1" applyProtection="1">
      <alignment horizontal="center"/>
    </xf>
    <xf numFmtId="0" fontId="16" fillId="0" borderId="0" xfId="2" applyNumberFormat="1" applyFont="1" applyAlignment="1" applyProtection="1">
      <protection locked="0"/>
    </xf>
    <xf numFmtId="0" fontId="16" fillId="0" borderId="0" xfId="2" applyNumberFormat="1" applyAlignment="1" applyProtection="1">
      <protection locked="0"/>
    </xf>
    <xf numFmtId="12" fontId="12" fillId="0" borderId="0" xfId="17" applyNumberFormat="1" applyFont="1" applyBorder="1" applyAlignment="1" applyProtection="1">
      <alignment horizontal="center"/>
    </xf>
    <xf numFmtId="0" fontId="29" fillId="0" borderId="1" xfId="20" applyNumberFormat="1" applyFont="1" applyBorder="1" applyAlignment="1" applyProtection="1">
      <alignment horizontal="center" vertical="center"/>
    </xf>
    <xf numFmtId="0" fontId="16" fillId="0" borderId="0" xfId="2"/>
    <xf numFmtId="0" fontId="42" fillId="0" borderId="0" xfId="28" applyAlignment="1">
      <alignment horizontal="center"/>
    </xf>
    <xf numFmtId="49" fontId="42" fillId="0" borderId="0" xfId="28" applyNumberFormat="1" applyAlignment="1">
      <alignment horizontal="center"/>
    </xf>
    <xf numFmtId="3" fontId="43" fillId="0" borderId="20" xfId="28" applyNumberFormat="1" applyFont="1" applyBorder="1" applyAlignment="1">
      <alignment horizontal="center"/>
    </xf>
    <xf numFmtId="12" fontId="42" fillId="0" borderId="22" xfId="28" applyNumberFormat="1" applyBorder="1" applyAlignment="1">
      <alignment horizontal="center"/>
    </xf>
    <xf numFmtId="3" fontId="43" fillId="0" borderId="0" xfId="28" applyNumberFormat="1" applyFont="1" applyBorder="1" applyAlignment="1">
      <alignment horizontal="center"/>
    </xf>
    <xf numFmtId="12" fontId="42" fillId="0" borderId="24" xfId="28" applyNumberFormat="1" applyBorder="1" applyAlignment="1">
      <alignment horizontal="center"/>
    </xf>
    <xf numFmtId="3" fontId="42" fillId="0" borderId="0" xfId="28" applyNumberFormat="1" applyBorder="1" applyAlignment="1">
      <alignment horizontal="center"/>
    </xf>
    <xf numFmtId="39" fontId="42" fillId="0" borderId="23" xfId="28" applyNumberFormat="1" applyBorder="1" applyAlignment="1">
      <alignment horizontal="center"/>
    </xf>
    <xf numFmtId="39" fontId="42" fillId="0" borderId="0" xfId="28" applyNumberFormat="1" applyBorder="1" applyAlignment="1">
      <alignment horizontal="center"/>
    </xf>
    <xf numFmtId="39" fontId="42" fillId="0" borderId="24" xfId="28" applyNumberFormat="1" applyBorder="1" applyAlignment="1">
      <alignment horizontal="center"/>
    </xf>
    <xf numFmtId="0" fontId="5" fillId="0" borderId="13" xfId="6" applyFont="1" applyBorder="1" applyAlignment="1" applyProtection="1">
      <alignment horizontal="center"/>
    </xf>
    <xf numFmtId="0" fontId="26" fillId="0" borderId="5" xfId="0" applyNumberFormat="1" applyFont="1" applyBorder="1" applyAlignment="1" applyProtection="1"/>
    <xf numFmtId="0" fontId="26" fillId="0" borderId="5" xfId="0" applyFont="1" applyBorder="1" applyAlignment="1" applyProtection="1"/>
    <xf numFmtId="0" fontId="26" fillId="0" borderId="5" xfId="0" applyNumberFormat="1" applyFont="1" applyFill="1" applyBorder="1" applyAlignment="1" applyProtection="1"/>
    <xf numFmtId="0" fontId="26" fillId="0" borderId="12" xfId="0" applyNumberFormat="1" applyFont="1" applyFill="1" applyBorder="1" applyAlignment="1" applyProtection="1"/>
    <xf numFmtId="0" fontId="26" fillId="0" borderId="20" xfId="0" applyNumberFormat="1" applyFont="1" applyFill="1" applyBorder="1" applyAlignment="1" applyProtection="1">
      <alignment horizontal="left"/>
    </xf>
    <xf numFmtId="0" fontId="26" fillId="0" borderId="20" xfId="0" applyNumberFormat="1" applyFont="1" applyBorder="1" applyAlignment="1" applyProtection="1"/>
    <xf numFmtId="14" fontId="5" fillId="0" borderId="2" xfId="0" applyNumberFormat="1" applyFont="1" applyFill="1" applyBorder="1" applyAlignment="1" applyProtection="1">
      <alignment horizontal="left"/>
    </xf>
    <xf numFmtId="9" fontId="24" fillId="0" borderId="15" xfId="0" applyNumberFormat="1" applyFont="1" applyFill="1" applyBorder="1" applyAlignment="1" applyProtection="1">
      <alignment horizontal="center"/>
    </xf>
    <xf numFmtId="177" fontId="24" fillId="0" borderId="15" xfId="0" applyNumberFormat="1" applyFont="1" applyFill="1" applyBorder="1" applyAlignment="1" applyProtection="1">
      <alignment horizontal="center"/>
    </xf>
    <xf numFmtId="10" fontId="5" fillId="0" borderId="0" xfId="1" applyNumberFormat="1" applyFont="1" applyAlignment="1" applyProtection="1">
      <alignment horizontal="center"/>
    </xf>
    <xf numFmtId="44" fontId="12" fillId="11" borderId="0" xfId="4" applyFont="1" applyFill="1" applyBorder="1" applyAlignment="1" applyProtection="1">
      <alignment horizontal="center"/>
    </xf>
    <xf numFmtId="37" fontId="12" fillId="0" borderId="0" xfId="17" applyNumberFormat="1" applyFont="1" applyBorder="1" applyAlignment="1" applyProtection="1">
      <alignment horizontal="left"/>
    </xf>
    <xf numFmtId="0" fontId="0" fillId="0" borderId="0" xfId="0" applyNumberFormat="1" applyFont="1" applyBorder="1" applyAlignment="1" applyProtection="1">
      <protection locked="0"/>
    </xf>
    <xf numFmtId="37" fontId="7" fillId="0" borderId="26" xfId="17" applyNumberFormat="1" applyFont="1" applyBorder="1" applyAlignment="1" applyProtection="1">
      <alignment horizontal="centerContinuous"/>
    </xf>
    <xf numFmtId="37" fontId="39" fillId="0" borderId="9" xfId="17" applyNumberFormat="1" applyFont="1" applyBorder="1" applyAlignment="1" applyProtection="1">
      <alignment horizontal="centerContinuous"/>
    </xf>
    <xf numFmtId="37" fontId="39" fillId="0" borderId="25" xfId="17" applyNumberFormat="1" applyFont="1" applyBorder="1" applyAlignment="1" applyProtection="1">
      <alignment horizontal="centerContinuous"/>
    </xf>
    <xf numFmtId="37" fontId="29" fillId="0" borderId="53" xfId="17" applyNumberFormat="1" applyFont="1" applyBorder="1" applyAlignment="1" applyProtection="1">
      <alignment horizontal="center"/>
    </xf>
    <xf numFmtId="37" fontId="31" fillId="0" borderId="54" xfId="17" applyNumberFormat="1" applyFont="1" applyBorder="1" applyAlignment="1" applyProtection="1">
      <alignment horizontal="center"/>
    </xf>
    <xf numFmtId="12" fontId="12" fillId="0" borderId="46" xfId="17" applyNumberFormat="1" applyFont="1" applyBorder="1" applyAlignment="1" applyProtection="1">
      <alignment horizontal="center" vertical="center"/>
    </xf>
    <xf numFmtId="12" fontId="12" fillId="0" borderId="46" xfId="17" applyNumberFormat="1" applyFont="1" applyFill="1" applyBorder="1" applyAlignment="1" applyProtection="1">
      <alignment horizontal="center" vertical="center"/>
    </xf>
    <xf numFmtId="12" fontId="12" fillId="0" borderId="55" xfId="17" applyNumberFormat="1" applyFont="1" applyBorder="1" applyAlignment="1" applyProtection="1">
      <alignment horizontal="center" vertical="center"/>
    </xf>
    <xf numFmtId="44" fontId="12" fillId="0" borderId="40" xfId="4" applyFont="1" applyBorder="1" applyAlignment="1" applyProtection="1">
      <alignment horizontal="right"/>
    </xf>
    <xf numFmtId="44" fontId="12" fillId="0" borderId="21" xfId="4" applyFont="1" applyBorder="1" applyAlignment="1" applyProtection="1">
      <alignment horizontal="right"/>
    </xf>
    <xf numFmtId="37" fontId="12" fillId="0" borderId="1" xfId="17" applyNumberFormat="1" applyFont="1" applyBorder="1" applyAlignment="1" applyProtection="1">
      <alignment horizontal="center" vertical="center"/>
    </xf>
    <xf numFmtId="44" fontId="12" fillId="0" borderId="16" xfId="4" applyFont="1" applyBorder="1" applyAlignment="1" applyProtection="1">
      <alignment horizontal="center" vertical="center"/>
    </xf>
    <xf numFmtId="0" fontId="5" fillId="0" borderId="5" xfId="0" applyFont="1" applyBorder="1" applyAlignment="1" applyProtection="1"/>
    <xf numFmtId="0" fontId="5" fillId="0" borderId="14" xfId="0" applyFont="1" applyFill="1" applyBorder="1" applyAlignment="1" applyProtection="1"/>
    <xf numFmtId="12" fontId="12" fillId="17" borderId="2" xfId="17" applyNumberFormat="1" applyFont="1" applyFill="1" applyBorder="1" applyAlignment="1" applyProtection="1">
      <alignment horizontal="center" vertical="center"/>
      <protection locked="0"/>
    </xf>
    <xf numFmtId="44" fontId="12" fillId="17" borderId="2" xfId="11" applyFont="1" applyFill="1" applyBorder="1" applyAlignment="1" applyProtection="1">
      <alignment horizontal="center"/>
      <protection locked="0"/>
    </xf>
    <xf numFmtId="44" fontId="12" fillId="17" borderId="15" xfId="11" applyFont="1" applyFill="1" applyBorder="1" applyAlignment="1" applyProtection="1">
      <alignment horizontal="center"/>
      <protection locked="0"/>
    </xf>
    <xf numFmtId="173" fontId="12" fillId="17" borderId="0" xfId="18" applyNumberFormat="1" applyFont="1" applyFill="1" applyBorder="1" applyAlignment="1" applyProtection="1">
      <alignment horizontal="right"/>
      <protection locked="0"/>
    </xf>
    <xf numFmtId="37" fontId="12" fillId="17" borderId="8" xfId="17" applyNumberFormat="1" applyFont="1" applyFill="1" applyBorder="1" applyAlignment="1" applyProtection="1">
      <alignment horizontal="center"/>
      <protection locked="0"/>
    </xf>
    <xf numFmtId="37" fontId="5" fillId="0" borderId="0" xfId="0" applyNumberFormat="1" applyFont="1" applyBorder="1" applyAlignment="1" applyProtection="1">
      <alignment horizontal="center" wrapText="1"/>
    </xf>
    <xf numFmtId="0" fontId="45" fillId="0" borderId="0" xfId="6" applyFont="1" applyProtection="1"/>
    <xf numFmtId="14" fontId="8" fillId="0" borderId="0" xfId="8" applyNumberFormat="1" applyFont="1" applyProtection="1"/>
    <xf numFmtId="0" fontId="45" fillId="0" borderId="0" xfId="6" applyFont="1" applyFill="1" applyProtection="1"/>
    <xf numFmtId="14" fontId="8" fillId="0" borderId="0" xfId="6" applyNumberFormat="1" applyFont="1" applyFill="1" applyAlignment="1" applyProtection="1">
      <alignment horizontal="center"/>
    </xf>
    <xf numFmtId="172" fontId="8" fillId="0" borderId="0" xfId="6" applyNumberFormat="1" applyFont="1" applyAlignment="1" applyProtection="1">
      <alignment horizontal="left"/>
    </xf>
    <xf numFmtId="0" fontId="5" fillId="0" borderId="19" xfId="6" applyFont="1" applyBorder="1" applyAlignment="1" applyProtection="1">
      <alignment horizontal="center" wrapText="1"/>
    </xf>
    <xf numFmtId="0" fontId="12" fillId="5" borderId="0" xfId="17" applyNumberFormat="1" applyFont="1" applyFill="1" applyBorder="1" applyAlignment="1" applyProtection="1">
      <alignment horizontal="center"/>
      <protection locked="0"/>
    </xf>
    <xf numFmtId="12" fontId="12" fillId="5" borderId="0" xfId="17" applyNumberFormat="1" applyFont="1" applyFill="1" applyBorder="1" applyAlignment="1" applyProtection="1">
      <alignment horizontal="center"/>
      <protection locked="0"/>
    </xf>
    <xf numFmtId="37" fontId="12" fillId="5" borderId="0" xfId="17" applyNumberFormat="1" applyFont="1" applyFill="1" applyBorder="1" applyAlignment="1" applyProtection="1">
      <alignment horizontal="center"/>
      <protection locked="0"/>
    </xf>
    <xf numFmtId="0" fontId="5" fillId="0" borderId="0" xfId="0" applyFont="1" applyBorder="1" applyAlignment="1" applyProtection="1">
      <alignment horizontal="center"/>
    </xf>
    <xf numFmtId="37" fontId="5" fillId="0" borderId="0" xfId="0" applyNumberFormat="1" applyFont="1" applyBorder="1" applyAlignment="1" applyProtection="1">
      <alignment horizontal="center" wrapText="1"/>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14" xfId="0" applyNumberFormat="1" applyFont="1" applyBorder="1" applyAlignment="1" applyProtection="1"/>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0" fontId="5" fillId="0" borderId="0" xfId="0" applyNumberFormat="1" applyFont="1" applyBorder="1" applyAlignment="1" applyProtection="1">
      <alignment horizontal="center"/>
    </xf>
    <xf numFmtId="0" fontId="5" fillId="0" borderId="0" xfId="0" applyNumberFormat="1" applyFont="1" applyBorder="1" applyAlignment="1" applyProtection="1"/>
    <xf numFmtId="0" fontId="26" fillId="0" borderId="1" xfId="0" applyNumberFormat="1" applyFont="1" applyFill="1" applyBorder="1" applyAlignment="1" applyProtection="1"/>
    <xf numFmtId="0" fontId="26" fillId="0" borderId="1" xfId="0" applyNumberFormat="1" applyFont="1" applyFill="1" applyBorder="1" applyAlignment="1" applyProtection="1">
      <alignment horizontal="center"/>
    </xf>
    <xf numFmtId="0" fontId="7" fillId="0" borderId="7" xfId="0" applyNumberFormat="1" applyFont="1" applyBorder="1" applyAlignment="1" applyProtection="1">
      <alignment horizontal="left"/>
    </xf>
    <xf numFmtId="44" fontId="5" fillId="0" borderId="13" xfId="4" applyFont="1" applyBorder="1" applyAlignment="1" applyProtection="1"/>
    <xf numFmtId="0" fontId="23" fillId="0" borderId="8" xfId="0" applyNumberFormat="1" applyFont="1" applyBorder="1" applyAlignment="1" applyProtection="1">
      <alignment horizontal="right"/>
    </xf>
    <xf numFmtId="0" fontId="24" fillId="0" borderId="7" xfId="0" applyNumberFormat="1" applyFont="1" applyBorder="1" applyAlignment="1" applyProtection="1">
      <alignment horizontal="center"/>
    </xf>
    <xf numFmtId="175" fontId="24" fillId="0" borderId="11" xfId="0" applyNumberFormat="1" applyFont="1" applyBorder="1" applyAlignment="1" applyProtection="1">
      <alignment horizontal="center"/>
    </xf>
    <xf numFmtId="175" fontId="24" fillId="0" borderId="17" xfId="0" applyNumberFormat="1" applyFont="1" applyBorder="1" applyAlignment="1" applyProtection="1">
      <alignment horizontal="center"/>
    </xf>
    <xf numFmtId="175" fontId="24" fillId="0" borderId="8" xfId="0" applyNumberFormat="1" applyFont="1" applyBorder="1" applyAlignment="1" applyProtection="1">
      <alignment horizontal="center"/>
    </xf>
    <xf numFmtId="175" fontId="24" fillId="0" borderId="18" xfId="0" applyNumberFormat="1" applyFont="1" applyBorder="1" applyAlignment="1" applyProtection="1">
      <alignment horizontal="center"/>
    </xf>
    <xf numFmtId="175" fontId="24" fillId="0" borderId="14" xfId="0" applyNumberFormat="1" applyFont="1" applyBorder="1" applyAlignment="1" applyProtection="1">
      <alignment horizontal="center"/>
    </xf>
    <xf numFmtId="175" fontId="24" fillId="0" borderId="19" xfId="0" applyNumberFormat="1" applyFont="1" applyBorder="1" applyAlignment="1" applyProtection="1">
      <alignment horizontal="center"/>
    </xf>
    <xf numFmtId="10" fontId="24" fillId="0" borderId="13" xfId="1" applyNumberFormat="1" applyFont="1" applyBorder="1" applyAlignment="1" applyProtection="1"/>
    <xf numFmtId="10" fontId="24" fillId="0" borderId="2" xfId="1" applyNumberFormat="1" applyFont="1" applyBorder="1" applyAlignment="1" applyProtection="1"/>
    <xf numFmtId="10" fontId="24" fillId="0" borderId="15" xfId="1" applyNumberFormat="1" applyFont="1" applyBorder="1" applyAlignment="1" applyProtection="1"/>
    <xf numFmtId="44" fontId="5" fillId="0" borderId="5" xfId="0" applyNumberFormat="1" applyFont="1" applyBorder="1" applyAlignment="1" applyProtection="1"/>
    <xf numFmtId="0" fontId="5" fillId="0" borderId="5" xfId="0" applyNumberFormat="1" applyFont="1" applyBorder="1" applyAlignment="1" applyProtection="1"/>
    <xf numFmtId="0" fontId="24" fillId="0" borderId="11" xfId="0" applyFont="1" applyFill="1" applyBorder="1" applyAlignment="1" applyProtection="1">
      <alignment horizontal="center"/>
    </xf>
    <xf numFmtId="0" fontId="5" fillId="0" borderId="8" xfId="0" applyFont="1" applyFill="1" applyBorder="1" applyAlignment="1" applyProtection="1">
      <alignment horizontal="left"/>
    </xf>
    <xf numFmtId="0" fontId="24" fillId="0" borderId="8" xfId="0" applyFont="1" applyFill="1" applyBorder="1" applyAlignment="1" applyProtection="1">
      <alignment horizontal="center"/>
    </xf>
    <xf numFmtId="3" fontId="5" fillId="0" borderId="8" xfId="0" applyNumberFormat="1" applyFont="1" applyFill="1" applyBorder="1" applyAlignment="1" applyProtection="1"/>
    <xf numFmtId="37" fontId="5" fillId="0" borderId="8" xfId="0" applyNumberFormat="1" applyFont="1" applyFill="1" applyBorder="1" applyProtection="1"/>
    <xf numFmtId="37" fontId="5" fillId="0" borderId="39" xfId="0" applyNumberFormat="1" applyFont="1" applyFill="1" applyBorder="1" applyProtection="1"/>
    <xf numFmtId="10" fontId="5" fillId="0" borderId="13" xfId="1" applyNumberFormat="1" applyFont="1" applyBorder="1" applyAlignment="1" applyProtection="1">
      <alignment horizontal="center" wrapText="1"/>
    </xf>
    <xf numFmtId="37" fontId="5" fillId="0" borderId="11" xfId="0" applyNumberFormat="1" applyFont="1" applyBorder="1" applyAlignment="1" applyProtection="1">
      <alignment horizontal="center" wrapText="1"/>
    </xf>
    <xf numFmtId="37" fontId="5" fillId="0" borderId="11" xfId="17" applyNumberFormat="1" applyFont="1" applyBorder="1" applyAlignment="1" applyProtection="1">
      <alignment horizontal="center"/>
    </xf>
    <xf numFmtId="172" fontId="5" fillId="0" borderId="0" xfId="0" applyNumberFormat="1" applyFont="1" applyAlignment="1" applyProtection="1"/>
    <xf numFmtId="39" fontId="11" fillId="0" borderId="0" xfId="20" applyNumberFormat="1" applyFont="1" applyBorder="1" applyAlignment="1" applyProtection="1">
      <alignment horizontal="center"/>
    </xf>
    <xf numFmtId="12" fontId="12" fillId="16" borderId="2" xfId="17" applyNumberFormat="1" applyFont="1" applyFill="1" applyBorder="1" applyAlignment="1" applyProtection="1">
      <alignment horizontal="center" vertical="center"/>
      <protection locked="0"/>
    </xf>
    <xf numFmtId="37" fontId="12" fillId="16" borderId="0" xfId="17" applyNumberFormat="1" applyFont="1" applyFill="1" applyBorder="1" applyAlignment="1" applyProtection="1">
      <alignment horizontal="center"/>
      <protection locked="0"/>
    </xf>
    <xf numFmtId="44" fontId="12" fillId="16" borderId="2" xfId="11" applyFont="1" applyFill="1" applyBorder="1" applyAlignment="1" applyProtection="1">
      <alignment horizontal="center"/>
      <protection locked="0"/>
    </xf>
    <xf numFmtId="37" fontId="12" fillId="16" borderId="8" xfId="17" applyNumberFormat="1" applyFont="1" applyFill="1" applyBorder="1" applyAlignment="1" applyProtection="1">
      <alignment horizontal="center"/>
      <protection locked="0"/>
    </xf>
    <xf numFmtId="44" fontId="12" fillId="16" borderId="0" xfId="11" applyFont="1" applyFill="1" applyBorder="1" applyAlignment="1" applyProtection="1">
      <alignment horizontal="center"/>
      <protection locked="0"/>
    </xf>
    <xf numFmtId="0" fontId="29" fillId="0" borderId="0" xfId="20" applyNumberFormat="1" applyFont="1" applyBorder="1" applyAlignment="1" applyProtection="1">
      <alignment horizontal="center" vertical="center"/>
    </xf>
    <xf numFmtId="37" fontId="12" fillId="6" borderId="0" xfId="17" applyNumberFormat="1" applyFont="1" applyFill="1" applyAlignment="1" applyProtection="1">
      <alignment horizontal="right"/>
    </xf>
    <xf numFmtId="7" fontId="12" fillId="6" borderId="0" xfId="17" applyNumberFormat="1" applyFont="1" applyFill="1" applyAlignment="1" applyProtection="1">
      <alignment horizontal="right"/>
    </xf>
    <xf numFmtId="37" fontId="12" fillId="6" borderId="0" xfId="17" applyNumberFormat="1" applyFont="1" applyFill="1" applyAlignment="1" applyProtection="1">
      <alignment horizontal="center"/>
    </xf>
    <xf numFmtId="171" fontId="12" fillId="22" borderId="0" xfId="9" applyNumberFormat="1" applyFont="1" applyFill="1" applyBorder="1" applyAlignment="1" applyProtection="1">
      <alignment horizontal="center"/>
    </xf>
    <xf numFmtId="171" fontId="12" fillId="23" borderId="0" xfId="9" applyNumberFormat="1" applyFont="1" applyFill="1" applyBorder="1" applyAlignment="1" applyProtection="1">
      <alignment horizontal="center"/>
    </xf>
    <xf numFmtId="171" fontId="12" fillId="24" borderId="0" xfId="9" applyNumberFormat="1" applyFont="1" applyFill="1" applyBorder="1" applyAlignment="1" applyProtection="1">
      <alignment horizontal="center"/>
    </xf>
    <xf numFmtId="171" fontId="12" fillId="24" borderId="2" xfId="9" applyNumberFormat="1" applyFont="1" applyFill="1" applyBorder="1" applyAlignment="1" applyProtection="1">
      <alignment horizontal="center"/>
    </xf>
    <xf numFmtId="171" fontId="12" fillId="25" borderId="0" xfId="9" applyNumberFormat="1" applyFont="1" applyFill="1" applyBorder="1" applyAlignment="1" applyProtection="1">
      <alignment horizontal="center"/>
    </xf>
    <xf numFmtId="171" fontId="12" fillId="25" borderId="2" xfId="9" applyNumberFormat="1" applyFont="1" applyFill="1" applyBorder="1" applyAlignment="1" applyProtection="1">
      <alignment horizontal="center"/>
    </xf>
    <xf numFmtId="171" fontId="12" fillId="26" borderId="0" xfId="9" applyNumberFormat="1" applyFont="1" applyFill="1" applyBorder="1" applyAlignment="1" applyProtection="1">
      <alignment horizontal="center"/>
    </xf>
    <xf numFmtId="171" fontId="12" fillId="26" borderId="2" xfId="9" applyNumberFormat="1" applyFont="1" applyFill="1" applyBorder="1" applyAlignment="1" applyProtection="1">
      <alignment horizontal="center"/>
    </xf>
    <xf numFmtId="171" fontId="12" fillId="27" borderId="0" xfId="9" applyNumberFormat="1" applyFont="1" applyFill="1" applyBorder="1" applyAlignment="1" applyProtection="1">
      <alignment horizontal="center"/>
    </xf>
    <xf numFmtId="171" fontId="12" fillId="28" borderId="0" xfId="9" applyNumberFormat="1" applyFont="1" applyFill="1" applyBorder="1" applyAlignment="1" applyProtection="1">
      <alignment horizontal="center"/>
    </xf>
    <xf numFmtId="171" fontId="12" fillId="29" borderId="0" xfId="9" applyNumberFormat="1" applyFont="1" applyFill="1" applyBorder="1" applyAlignment="1" applyProtection="1">
      <alignment horizontal="center"/>
    </xf>
    <xf numFmtId="171" fontId="12" fillId="29" borderId="2" xfId="9" applyNumberFormat="1" applyFont="1" applyFill="1" applyBorder="1" applyAlignment="1" applyProtection="1">
      <alignment horizontal="center"/>
    </xf>
    <xf numFmtId="171" fontId="12" fillId="30" borderId="0" xfId="9" applyNumberFormat="1" applyFont="1" applyFill="1" applyBorder="1" applyAlignment="1" applyProtection="1">
      <alignment horizontal="center"/>
    </xf>
    <xf numFmtId="171" fontId="12" fillId="30" borderId="2" xfId="9" applyNumberFormat="1" applyFont="1" applyFill="1" applyBorder="1" applyAlignment="1" applyProtection="1">
      <alignment horizontal="center"/>
    </xf>
    <xf numFmtId="171" fontId="12" fillId="23" borderId="2" xfId="9" applyNumberFormat="1" applyFont="1" applyFill="1" applyBorder="1" applyAlignment="1" applyProtection="1">
      <alignment horizontal="center"/>
    </xf>
    <xf numFmtId="171" fontId="12" fillId="31" borderId="0" xfId="9" applyNumberFormat="1" applyFont="1" applyFill="1" applyBorder="1" applyAlignment="1" applyProtection="1">
      <alignment horizontal="center"/>
    </xf>
    <xf numFmtId="171" fontId="12" fillId="0" borderId="8" xfId="9" applyNumberFormat="1" applyFont="1" applyFill="1" applyBorder="1" applyAlignment="1" applyProtection="1">
      <alignment horizontal="center"/>
    </xf>
    <xf numFmtId="171" fontId="12" fillId="5" borderId="8" xfId="9" applyNumberFormat="1" applyFont="1" applyFill="1" applyBorder="1" applyAlignment="1" applyProtection="1">
      <alignment horizontal="center"/>
    </xf>
    <xf numFmtId="171" fontId="12" fillId="23" borderId="8" xfId="9" applyNumberFormat="1" applyFont="1" applyFill="1" applyBorder="1" applyAlignment="1" applyProtection="1">
      <alignment horizontal="center"/>
    </xf>
    <xf numFmtId="172" fontId="12" fillId="5" borderId="8" xfId="11" applyNumberFormat="1" applyFont="1" applyFill="1" applyBorder="1" applyAlignment="1" applyProtection="1">
      <alignment horizontal="center"/>
    </xf>
    <xf numFmtId="171" fontId="12" fillId="29" borderId="8" xfId="9" applyNumberFormat="1" applyFont="1" applyFill="1" applyBorder="1" applyAlignment="1" applyProtection="1">
      <alignment horizontal="center"/>
    </xf>
    <xf numFmtId="44" fontId="12" fillId="0" borderId="8" xfId="11" applyFont="1" applyFill="1" applyBorder="1" applyAlignment="1" applyProtection="1">
      <alignment horizontal="center"/>
    </xf>
    <xf numFmtId="37" fontId="31" fillId="15" borderId="14" xfId="17" applyNumberFormat="1" applyFont="1" applyFill="1" applyBorder="1" applyAlignment="1" applyProtection="1">
      <alignment horizontal="center"/>
    </xf>
    <xf numFmtId="37" fontId="31" fillId="15" borderId="15" xfId="17" applyNumberFormat="1" applyFont="1" applyFill="1" applyBorder="1" applyAlignment="1" applyProtection="1">
      <alignment horizontal="center"/>
    </xf>
    <xf numFmtId="171" fontId="12" fillId="30" borderId="8" xfId="9" applyNumberFormat="1" applyFont="1" applyFill="1" applyBorder="1" applyAlignment="1" applyProtection="1">
      <alignment horizontal="center"/>
    </xf>
    <xf numFmtId="171" fontId="12" fillId="27" borderId="8" xfId="9" applyNumberFormat="1" applyFont="1" applyFill="1" applyBorder="1" applyAlignment="1" applyProtection="1">
      <alignment horizontal="center"/>
    </xf>
    <xf numFmtId="171" fontId="12" fillId="27" borderId="2" xfId="9" applyNumberFormat="1" applyFont="1" applyFill="1" applyBorder="1" applyAlignment="1" applyProtection="1">
      <alignment horizontal="center"/>
    </xf>
    <xf numFmtId="171" fontId="12" fillId="26" borderId="8" xfId="9" applyNumberFormat="1" applyFont="1" applyFill="1" applyBorder="1" applyAlignment="1" applyProtection="1">
      <alignment horizontal="center"/>
    </xf>
    <xf numFmtId="171" fontId="12" fillId="28" borderId="8" xfId="9" applyNumberFormat="1" applyFont="1" applyFill="1" applyBorder="1" applyAlignment="1" applyProtection="1">
      <alignment horizontal="center"/>
    </xf>
    <xf numFmtId="171" fontId="12" fillId="28" borderId="2" xfId="9" applyNumberFormat="1" applyFont="1" applyFill="1" applyBorder="1" applyAlignment="1" applyProtection="1">
      <alignment horizontal="center"/>
    </xf>
    <xf numFmtId="171" fontId="12" fillId="25" borderId="8" xfId="9" applyNumberFormat="1" applyFont="1" applyFill="1" applyBorder="1" applyAlignment="1" applyProtection="1">
      <alignment horizontal="center"/>
    </xf>
    <xf numFmtId="171" fontId="12" fillId="24" borderId="8" xfId="9" applyNumberFormat="1" applyFont="1" applyFill="1" applyBorder="1" applyAlignment="1" applyProtection="1">
      <alignment horizontal="center"/>
    </xf>
    <xf numFmtId="171" fontId="12" fillId="22" borderId="8" xfId="9" applyNumberFormat="1" applyFont="1" applyFill="1" applyBorder="1" applyAlignment="1" applyProtection="1">
      <alignment horizontal="center"/>
    </xf>
    <xf numFmtId="171" fontId="12" fillId="22" borderId="2" xfId="9" applyNumberFormat="1" applyFont="1" applyFill="1" applyBorder="1" applyAlignment="1" applyProtection="1">
      <alignment horizontal="center"/>
    </xf>
    <xf numFmtId="14" fontId="8" fillId="0" borderId="0" xfId="6" applyNumberFormat="1" applyFont="1" applyProtection="1"/>
    <xf numFmtId="172" fontId="8" fillId="0" borderId="0" xfId="8" quotePrefix="1" applyNumberFormat="1" applyFont="1" applyFill="1" applyProtection="1"/>
    <xf numFmtId="0" fontId="8" fillId="0" borderId="0" xfId="6" applyFont="1" applyFill="1" applyBorder="1" applyProtection="1"/>
    <xf numFmtId="0" fontId="8" fillId="0" borderId="18" xfId="6" applyFont="1" applyFill="1" applyBorder="1" applyProtection="1"/>
    <xf numFmtId="172" fontId="8" fillId="0" borderId="18" xfId="8" applyNumberFormat="1" applyFont="1" applyFill="1" applyBorder="1" applyProtection="1"/>
    <xf numFmtId="0" fontId="45" fillId="32" borderId="26" xfId="6" applyFont="1" applyFill="1" applyBorder="1" applyProtection="1"/>
    <xf numFmtId="0" fontId="8" fillId="32" borderId="9" xfId="6" applyFont="1" applyFill="1" applyBorder="1" applyProtection="1"/>
    <xf numFmtId="0" fontId="8" fillId="32" borderId="25" xfId="6" applyFont="1" applyFill="1" applyBorder="1" applyProtection="1"/>
    <xf numFmtId="0" fontId="45" fillId="32" borderId="24" xfId="6" applyFont="1" applyFill="1" applyBorder="1" applyProtection="1"/>
    <xf numFmtId="0" fontId="8" fillId="32" borderId="0" xfId="6" applyFont="1" applyFill="1" applyBorder="1" applyProtection="1"/>
    <xf numFmtId="172" fontId="8" fillId="32" borderId="0" xfId="6" applyNumberFormat="1" applyFont="1" applyFill="1" applyBorder="1" applyProtection="1"/>
    <xf numFmtId="0" fontId="8" fillId="32" borderId="23" xfId="6" applyFont="1" applyFill="1" applyBorder="1" applyProtection="1"/>
    <xf numFmtId="0" fontId="45" fillId="32" borderId="22" xfId="6" applyFont="1" applyFill="1" applyBorder="1" applyProtection="1"/>
    <xf numFmtId="0" fontId="8" fillId="32" borderId="20" xfId="6" applyFont="1" applyFill="1" applyBorder="1" applyProtection="1"/>
    <xf numFmtId="0" fontId="8" fillId="32" borderId="21" xfId="6" applyFont="1" applyFill="1" applyBorder="1" applyProtection="1"/>
    <xf numFmtId="0" fontId="45" fillId="0" borderId="0" xfId="6" applyFont="1" applyFill="1" applyBorder="1" applyProtection="1"/>
    <xf numFmtId="172" fontId="45" fillId="0" borderId="0" xfId="6" applyNumberFormat="1" applyFont="1" applyFill="1" applyProtection="1"/>
    <xf numFmtId="44" fontId="45" fillId="0" borderId="0" xfId="6" applyNumberFormat="1" applyFont="1" applyFill="1" applyProtection="1"/>
    <xf numFmtId="5" fontId="5" fillId="0" borderId="9" xfId="0" applyNumberFormat="1" applyFont="1" applyFill="1" applyBorder="1" applyAlignment="1" applyProtection="1"/>
    <xf numFmtId="5" fontId="5" fillId="0" borderId="34" xfId="0" applyNumberFormat="1" applyFont="1" applyFill="1" applyBorder="1" applyAlignment="1" applyProtection="1"/>
    <xf numFmtId="5" fontId="5" fillId="0" borderId="34" xfId="0" applyNumberFormat="1" applyFont="1" applyFill="1" applyBorder="1" applyAlignment="1" applyProtection="1">
      <alignment horizontal="center"/>
    </xf>
    <xf numFmtId="12" fontId="12" fillId="0" borderId="0" xfId="3" applyNumberFormat="1" applyFont="1" applyFill="1" applyBorder="1" applyAlignment="1" applyProtection="1">
      <alignment horizontal="center"/>
    </xf>
    <xf numFmtId="12" fontId="12" fillId="0" borderId="0" xfId="3" applyNumberFormat="1" applyFont="1" applyBorder="1" applyAlignment="1" applyProtection="1">
      <alignment horizontal="center" vertical="center"/>
    </xf>
    <xf numFmtId="12" fontId="8" fillId="0" borderId="0" xfId="3" applyNumberFormat="1" applyFont="1" applyAlignment="1" applyProtection="1">
      <alignment horizontal="center"/>
    </xf>
    <xf numFmtId="12" fontId="12" fillId="0" borderId="0" xfId="3" applyNumberFormat="1" applyFont="1" applyAlignment="1" applyProtection="1">
      <alignment horizontal="center"/>
    </xf>
    <xf numFmtId="12" fontId="12" fillId="0" borderId="0" xfId="3" applyNumberFormat="1" applyFont="1" applyFill="1" applyAlignment="1" applyProtection="1">
      <alignment horizontal="center"/>
    </xf>
    <xf numFmtId="44" fontId="12" fillId="5" borderId="8" xfId="11" applyFont="1" applyFill="1" applyBorder="1" applyAlignment="1" applyProtection="1">
      <alignment horizontal="center"/>
    </xf>
    <xf numFmtId="171" fontId="12" fillId="31" borderId="8" xfId="9" applyNumberFormat="1" applyFont="1" applyFill="1" applyBorder="1" applyAlignment="1" applyProtection="1">
      <alignment horizontal="center"/>
    </xf>
    <xf numFmtId="171" fontId="12" fillId="31" borderId="2" xfId="9" applyNumberFormat="1" applyFont="1" applyFill="1" applyBorder="1" applyAlignment="1" applyProtection="1">
      <alignment horizontal="center"/>
    </xf>
    <xf numFmtId="172" fontId="12" fillId="0" borderId="11" xfId="11" applyNumberFormat="1" applyFont="1" applyFill="1" applyBorder="1" applyAlignment="1" applyProtection="1">
      <alignment horizontal="right"/>
    </xf>
    <xf numFmtId="172" fontId="12" fillId="0" borderId="12" xfId="11" applyNumberFormat="1" applyFont="1" applyFill="1" applyBorder="1" applyAlignment="1" applyProtection="1">
      <alignment horizontal="right"/>
    </xf>
    <xf numFmtId="172" fontId="12" fillId="0" borderId="8" xfId="11" applyNumberFormat="1" applyFont="1" applyFill="1" applyBorder="1" applyAlignment="1" applyProtection="1">
      <alignment horizontal="right"/>
    </xf>
    <xf numFmtId="172" fontId="12" fillId="0" borderId="14" xfId="11" applyNumberFormat="1" applyFont="1" applyFill="1" applyBorder="1" applyAlignment="1" applyProtection="1">
      <alignment horizontal="right"/>
    </xf>
    <xf numFmtId="37" fontId="24" fillId="0" borderId="0" xfId="0" applyNumberFormat="1" applyFont="1" applyFill="1" applyProtection="1"/>
    <xf numFmtId="14" fontId="8" fillId="0" borderId="0" xfId="6" applyNumberFormat="1" applyFont="1" applyFill="1" applyProtection="1"/>
    <xf numFmtId="14" fontId="8" fillId="0" borderId="18" xfId="6" applyNumberFormat="1" applyFont="1" applyFill="1" applyBorder="1" applyProtection="1"/>
    <xf numFmtId="0" fontId="5" fillId="0" borderId="12" xfId="6" applyNumberFormat="1" applyFont="1" applyBorder="1" applyAlignment="1" applyProtection="1">
      <alignment horizontal="center"/>
    </xf>
    <xf numFmtId="0" fontId="5" fillId="0" borderId="19" xfId="6" applyNumberFormat="1" applyFont="1" applyBorder="1" applyAlignment="1" applyProtection="1">
      <alignment horizontal="center" wrapText="1"/>
    </xf>
    <xf numFmtId="43" fontId="8" fillId="0" borderId="0" xfId="3" applyFont="1" applyProtection="1"/>
    <xf numFmtId="12" fontId="5" fillId="0" borderId="0" xfId="3" applyNumberFormat="1" applyFont="1" applyAlignment="1" applyProtection="1"/>
    <xf numFmtId="37" fontId="12" fillId="0" borderId="8" xfId="17" applyNumberFormat="1" applyFont="1" applyFill="1" applyBorder="1" applyAlignment="1" applyProtection="1">
      <alignment horizontal="right"/>
    </xf>
    <xf numFmtId="165" fontId="12" fillId="0" borderId="0" xfId="8" applyNumberFormat="1" applyFont="1" applyFill="1" applyBorder="1" applyAlignment="1" applyProtection="1"/>
    <xf numFmtId="0" fontId="12" fillId="0" borderId="0" xfId="20" applyNumberFormat="1" applyFont="1" applyBorder="1" applyAlignment="1" applyProtection="1">
      <alignment horizontal="center"/>
    </xf>
    <xf numFmtId="0" fontId="30" fillId="0" borderId="0" xfId="20" applyNumberFormat="1" applyFont="1" applyBorder="1" applyAlignment="1" applyProtection="1">
      <alignment horizontal="center"/>
    </xf>
    <xf numFmtId="49" fontId="46" fillId="0" borderId="17" xfId="29" applyNumberFormat="1" applyFont="1" applyFill="1" applyBorder="1" applyAlignment="1">
      <alignment vertical="center"/>
    </xf>
    <xf numFmtId="49" fontId="20" fillId="33" borderId="58" xfId="29" applyNumberFormat="1" applyFont="1" applyFill="1" applyBorder="1" applyAlignment="1"/>
    <xf numFmtId="14" fontId="20" fillId="33" borderId="59" xfId="29" applyNumberFormat="1" applyFont="1" applyFill="1" applyBorder="1" applyAlignment="1">
      <alignment horizontal="center"/>
    </xf>
    <xf numFmtId="171" fontId="20" fillId="33" borderId="59" xfId="3" applyNumberFormat="1" applyFont="1" applyFill="1" applyBorder="1" applyAlignment="1">
      <alignment horizontal="center"/>
    </xf>
    <xf numFmtId="9" fontId="20" fillId="33" borderId="59" xfId="23" applyFont="1" applyFill="1" applyBorder="1" applyAlignment="1">
      <alignment horizontal="center"/>
    </xf>
    <xf numFmtId="49" fontId="20" fillId="33" borderId="55" xfId="29" applyNumberFormat="1" applyFont="1" applyFill="1" applyBorder="1" applyAlignment="1"/>
    <xf numFmtId="14" fontId="20" fillId="33" borderId="57" xfId="29" applyNumberFormat="1" applyFont="1" applyFill="1" applyBorder="1" applyAlignment="1">
      <alignment horizontal="center"/>
    </xf>
    <xf numFmtId="171" fontId="20" fillId="33" borderId="57" xfId="9" applyNumberFormat="1" applyFont="1" applyFill="1" applyBorder="1" applyAlignment="1">
      <alignment horizontal="center"/>
    </xf>
    <xf numFmtId="9" fontId="20" fillId="33" borderId="57" xfId="23" applyFont="1" applyFill="1" applyBorder="1" applyAlignment="1">
      <alignment horizontal="center"/>
    </xf>
    <xf numFmtId="0" fontId="8" fillId="0" borderId="7" xfId="6" applyFont="1" applyBorder="1" applyAlignment="1" applyProtection="1">
      <alignment horizontal="center" wrapText="1"/>
    </xf>
    <xf numFmtId="14" fontId="8" fillId="0" borderId="7" xfId="6" applyNumberFormat="1" applyFont="1" applyBorder="1" applyAlignment="1" applyProtection="1">
      <alignment horizontal="center" wrapText="1"/>
    </xf>
    <xf numFmtId="172" fontId="8" fillId="0" borderId="7" xfId="8" applyNumberFormat="1" applyFont="1" applyBorder="1" applyAlignment="1" applyProtection="1">
      <alignment horizontal="center" wrapText="1"/>
    </xf>
    <xf numFmtId="172" fontId="8" fillId="0" borderId="7" xfId="8" applyNumberFormat="1" applyFont="1" applyFill="1" applyBorder="1" applyAlignment="1" applyProtection="1">
      <alignment horizontal="center" wrapText="1"/>
    </xf>
    <xf numFmtId="0" fontId="8" fillId="0" borderId="14" xfId="6" applyFont="1" applyBorder="1" applyProtection="1"/>
    <xf numFmtId="49" fontId="46" fillId="0" borderId="17" xfId="29" applyNumberFormat="1" applyFont="1" applyFill="1" applyBorder="1" applyAlignment="1">
      <alignment horizontal="center" vertical="center"/>
    </xf>
    <xf numFmtId="0" fontId="8" fillId="0" borderId="0" xfId="6" applyFont="1" applyFill="1" applyBorder="1" applyAlignment="1" applyProtection="1">
      <alignment horizontal="left"/>
    </xf>
    <xf numFmtId="14" fontId="8" fillId="0" borderId="0" xfId="6" applyNumberFormat="1" applyFont="1" applyFill="1" applyBorder="1" applyProtection="1"/>
    <xf numFmtId="171" fontId="8" fillId="0" borderId="0" xfId="3" applyNumberFormat="1" applyFont="1" applyFill="1" applyBorder="1" applyAlignment="1" applyProtection="1"/>
    <xf numFmtId="172" fontId="8" fillId="0" borderId="0" xfId="8" applyNumberFormat="1" applyFont="1" applyFill="1" applyBorder="1" applyProtection="1"/>
    <xf numFmtId="14" fontId="8" fillId="0" borderId="0" xfId="6" applyNumberFormat="1" applyFont="1" applyFill="1" applyBorder="1" applyAlignment="1" applyProtection="1">
      <alignment horizontal="center"/>
    </xf>
    <xf numFmtId="172" fontId="8" fillId="0" borderId="0" xfId="6" applyNumberFormat="1" applyFont="1" applyFill="1" applyBorder="1" applyProtection="1"/>
    <xf numFmtId="0" fontId="45" fillId="0" borderId="0" xfId="6" applyFont="1" applyBorder="1" applyProtection="1"/>
    <xf numFmtId="14" fontId="8" fillId="0" borderId="0" xfId="8" applyNumberFormat="1" applyFont="1" applyFill="1" applyBorder="1" applyProtection="1"/>
    <xf numFmtId="0" fontId="8" fillId="0" borderId="1" xfId="6" applyFont="1" applyFill="1" applyBorder="1" applyAlignment="1" applyProtection="1">
      <alignment horizontal="center" wrapText="1"/>
    </xf>
    <xf numFmtId="14" fontId="8" fillId="0" borderId="1" xfId="6" applyNumberFormat="1" applyFont="1" applyFill="1" applyBorder="1" applyAlignment="1" applyProtection="1">
      <alignment horizontal="center" wrapText="1"/>
    </xf>
    <xf numFmtId="171" fontId="8" fillId="0" borderId="1" xfId="3" applyNumberFormat="1" applyFont="1" applyFill="1" applyBorder="1" applyAlignment="1" applyProtection="1">
      <alignment wrapText="1"/>
    </xf>
    <xf numFmtId="172" fontId="8" fillId="0" borderId="1" xfId="8" applyNumberFormat="1" applyFont="1" applyFill="1" applyBorder="1" applyAlignment="1" applyProtection="1">
      <alignment horizontal="center" wrapText="1"/>
    </xf>
    <xf numFmtId="172" fontId="20" fillId="0" borderId="0" xfId="8" applyNumberFormat="1" applyFont="1" applyFill="1" applyBorder="1" applyAlignment="1">
      <alignment horizontal="right"/>
    </xf>
    <xf numFmtId="14" fontId="20" fillId="0" borderId="0" xfId="8" applyNumberFormat="1" applyFont="1" applyFill="1" applyBorder="1" applyAlignment="1">
      <alignment horizontal="right"/>
    </xf>
    <xf numFmtId="171" fontId="20" fillId="0" borderId="0" xfId="3" applyNumberFormat="1" applyFont="1" applyFill="1" applyBorder="1" applyAlignment="1"/>
    <xf numFmtId="9" fontId="20" fillId="0" borderId="0" xfId="1" applyFont="1" applyFill="1" applyBorder="1" applyAlignment="1">
      <alignment horizontal="center"/>
    </xf>
    <xf numFmtId="37" fontId="12" fillId="34" borderId="0" xfId="17" applyNumberFormat="1" applyFont="1" applyFill="1" applyAlignment="1" applyProtection="1">
      <alignment horizontal="right"/>
    </xf>
    <xf numFmtId="171" fontId="12" fillId="34" borderId="0" xfId="3" applyNumberFormat="1" applyFont="1" applyFill="1" applyAlignment="1" applyProtection="1">
      <alignment horizontal="right"/>
    </xf>
    <xf numFmtId="37" fontId="12" fillId="34" borderId="0" xfId="17" applyNumberFormat="1" applyFont="1" applyFill="1" applyBorder="1" applyAlignment="1" applyProtection="1">
      <alignment horizontal="right"/>
    </xf>
    <xf numFmtId="171" fontId="12" fillId="34" borderId="0" xfId="3" applyNumberFormat="1" applyFont="1" applyFill="1" applyBorder="1" applyAlignment="1" applyProtection="1">
      <alignment horizontal="right"/>
    </xf>
    <xf numFmtId="171" fontId="12" fillId="34" borderId="0" xfId="9" applyNumberFormat="1" applyFont="1" applyFill="1" applyBorder="1" applyAlignment="1" applyProtection="1">
      <alignment horizontal="center" wrapText="1"/>
    </xf>
    <xf numFmtId="171" fontId="12" fillId="34" borderId="0" xfId="9" applyNumberFormat="1" applyFont="1" applyFill="1" applyBorder="1" applyAlignment="1" applyProtection="1">
      <alignment horizontal="center"/>
    </xf>
    <xf numFmtId="171" fontId="12" fillId="34" borderId="0" xfId="9" applyNumberFormat="1" applyFont="1" applyFill="1" applyBorder="1" applyAlignment="1" applyProtection="1">
      <alignment horizontal="left"/>
    </xf>
    <xf numFmtId="0" fontId="8" fillId="32" borderId="11" xfId="6" applyFont="1" applyFill="1" applyBorder="1" applyProtection="1"/>
    <xf numFmtId="172" fontId="8" fillId="32" borderId="12" xfId="4" applyNumberFormat="1" applyFont="1" applyFill="1" applyBorder="1" applyProtection="1"/>
    <xf numFmtId="0" fontId="8" fillId="32" borderId="12" xfId="6" applyFont="1" applyFill="1" applyBorder="1" applyProtection="1"/>
    <xf numFmtId="172" fontId="8" fillId="32" borderId="13" xfId="6" applyNumberFormat="1" applyFont="1" applyFill="1" applyBorder="1" applyProtection="1"/>
    <xf numFmtId="0" fontId="8" fillId="32" borderId="8" xfId="6" applyFont="1" applyFill="1" applyBorder="1" applyProtection="1"/>
    <xf numFmtId="172" fontId="8" fillId="32" borderId="2" xfId="6" applyNumberFormat="1" applyFont="1" applyFill="1" applyBorder="1" applyProtection="1"/>
    <xf numFmtId="0" fontId="8" fillId="32" borderId="14" xfId="6" applyFont="1" applyFill="1" applyBorder="1" applyProtection="1"/>
    <xf numFmtId="172" fontId="8" fillId="32" borderId="1" xfId="6" applyNumberFormat="1" applyFont="1" applyFill="1" applyBorder="1" applyProtection="1"/>
    <xf numFmtId="0" fontId="8" fillId="32" borderId="1" xfId="6" applyFont="1" applyFill="1" applyBorder="1" applyProtection="1"/>
    <xf numFmtId="172" fontId="8" fillId="32" borderId="15" xfId="4" applyNumberFormat="1" applyFont="1" applyFill="1" applyBorder="1" applyProtection="1"/>
    <xf numFmtId="14" fontId="46" fillId="0" borderId="17" xfId="29" applyNumberFormat="1" applyFont="1" applyFill="1" applyBorder="1" applyAlignment="1">
      <alignment horizontal="center" vertical="center"/>
    </xf>
    <xf numFmtId="37" fontId="5" fillId="0" borderId="2" xfId="0" applyNumberFormat="1" applyFont="1" applyFill="1" applyBorder="1" applyAlignment="1" applyProtection="1">
      <alignment horizontal="center"/>
    </xf>
    <xf numFmtId="37" fontId="5" fillId="0" borderId="0" xfId="0" applyNumberFormat="1" applyFont="1" applyFill="1" applyAlignment="1" applyProtection="1">
      <alignment horizontal="left"/>
    </xf>
    <xf numFmtId="49" fontId="20" fillId="33" borderId="59" xfId="29" applyNumberFormat="1" applyFont="1" applyFill="1" applyBorder="1" applyAlignment="1"/>
    <xf numFmtId="49" fontId="20" fillId="33" borderId="57" xfId="29" applyNumberFormat="1" applyFont="1" applyFill="1" applyBorder="1" applyAlignment="1"/>
    <xf numFmtId="43" fontId="12" fillId="0" borderId="0" xfId="3" applyFont="1" applyFill="1" applyAlignment="1" applyProtection="1">
      <alignment horizontal="right"/>
    </xf>
    <xf numFmtId="43" fontId="12" fillId="0" borderId="0" xfId="3" applyFont="1" applyFill="1" applyBorder="1" applyAlignment="1" applyProtection="1">
      <alignment horizontal="center"/>
    </xf>
    <xf numFmtId="0" fontId="12" fillId="0" borderId="0" xfId="2" applyFont="1" applyFill="1" applyBorder="1"/>
    <xf numFmtId="44" fontId="12" fillId="0" borderId="0" xfId="4" applyFont="1" applyFill="1" applyBorder="1" applyAlignment="1" applyProtection="1">
      <alignment horizontal="right"/>
    </xf>
    <xf numFmtId="171" fontId="36" fillId="0" borderId="0" xfId="3" applyNumberFormat="1" applyFont="1" applyAlignment="1" applyProtection="1"/>
    <xf numFmtId="171" fontId="5" fillId="0" borderId="0" xfId="3" applyNumberFormat="1" applyFont="1" applyAlignment="1" applyProtection="1"/>
    <xf numFmtId="171" fontId="5" fillId="0" borderId="0" xfId="3" applyNumberFormat="1" applyFont="1" applyAlignment="1" applyProtection="1">
      <alignment horizontal="center"/>
    </xf>
    <xf numFmtId="172" fontId="8" fillId="21" borderId="0" xfId="6" applyNumberFormat="1" applyFont="1" applyFill="1" applyBorder="1" applyProtection="1"/>
    <xf numFmtId="172" fontId="8" fillId="32" borderId="0" xfId="4" applyNumberFormat="1" applyFont="1" applyFill="1" applyBorder="1" applyProtection="1"/>
    <xf numFmtId="10" fontId="5" fillId="0" borderId="0" xfId="1" applyNumberFormat="1" applyFont="1" applyAlignment="1" applyProtection="1">
      <alignment horizontal="left"/>
    </xf>
    <xf numFmtId="0" fontId="5" fillId="0" borderId="0" xfId="0" applyFont="1" applyAlignment="1" applyProtection="1">
      <alignment horizontal="right"/>
    </xf>
    <xf numFmtId="12" fontId="42" fillId="0" borderId="0" xfId="28" applyNumberFormat="1" applyBorder="1" applyAlignment="1">
      <alignment horizontal="center"/>
    </xf>
    <xf numFmtId="12" fontId="42" fillId="0" borderId="23" xfId="28" applyNumberFormat="1" applyBorder="1" applyAlignment="1">
      <alignment horizontal="center"/>
    </xf>
    <xf numFmtId="12" fontId="43" fillId="0" borderId="0" xfId="28" applyNumberFormat="1" applyFont="1" applyBorder="1" applyAlignment="1">
      <alignment horizontal="center"/>
    </xf>
    <xf numFmtId="12" fontId="43" fillId="0" borderId="23" xfId="28" applyNumberFormat="1" applyFont="1" applyBorder="1" applyAlignment="1">
      <alignment horizontal="center"/>
    </xf>
    <xf numFmtId="12" fontId="43" fillId="0" borderId="20" xfId="28" applyNumberFormat="1" applyFont="1" applyBorder="1" applyAlignment="1">
      <alignment horizontal="center"/>
    </xf>
    <xf numFmtId="12" fontId="43" fillId="0" borderId="21" xfId="28" applyNumberFormat="1" applyFont="1" applyBorder="1" applyAlignment="1">
      <alignment horizontal="center"/>
    </xf>
    <xf numFmtId="12" fontId="12" fillId="35" borderId="0" xfId="17" applyNumberFormat="1" applyFont="1" applyFill="1" applyBorder="1" applyAlignment="1" applyProtection="1">
      <alignment horizontal="center" vertical="center"/>
    </xf>
    <xf numFmtId="12" fontId="12" fillId="35" borderId="2" xfId="17" applyNumberFormat="1" applyFont="1" applyFill="1" applyBorder="1" applyAlignment="1" applyProtection="1">
      <alignment horizontal="center" vertical="center"/>
    </xf>
    <xf numFmtId="37" fontId="12" fillId="35" borderId="0" xfId="17" applyNumberFormat="1" applyFont="1" applyFill="1" applyBorder="1" applyAlignment="1" applyProtection="1">
      <alignment horizontal="center"/>
    </xf>
    <xf numFmtId="44" fontId="12" fillId="35" borderId="2" xfId="11" applyFont="1" applyFill="1" applyBorder="1" applyAlignment="1" applyProtection="1">
      <alignment horizontal="center"/>
    </xf>
    <xf numFmtId="37" fontId="12" fillId="35" borderId="0" xfId="17" applyNumberFormat="1" applyFont="1" applyFill="1" applyAlignment="1" applyProtection="1">
      <alignment horizontal="right"/>
    </xf>
    <xf numFmtId="173" fontId="12" fillId="35" borderId="11" xfId="26" applyNumberFormat="1" applyFont="1" applyFill="1" applyBorder="1" applyAlignment="1" applyProtection="1">
      <alignment horizontal="right"/>
    </xf>
    <xf numFmtId="173" fontId="12" fillId="0" borderId="8" xfId="26" applyNumberFormat="1" applyFont="1" applyFill="1" applyBorder="1" applyAlignment="1" applyProtection="1">
      <alignment horizontal="right"/>
    </xf>
    <xf numFmtId="173" fontId="12" fillId="35" borderId="8" xfId="26" applyNumberFormat="1" applyFont="1" applyFill="1" applyBorder="1" applyAlignment="1" applyProtection="1">
      <alignment horizontal="right"/>
    </xf>
    <xf numFmtId="173" fontId="12" fillId="0" borderId="14" xfId="26" applyNumberFormat="1" applyFont="1" applyFill="1" applyBorder="1" applyAlignment="1" applyProtection="1">
      <alignment horizontal="right"/>
    </xf>
    <xf numFmtId="0" fontId="42" fillId="0" borderId="26" xfId="28" applyBorder="1" applyAlignment="1">
      <alignment horizontal="center"/>
    </xf>
    <xf numFmtId="0" fontId="42" fillId="0" borderId="25" xfId="28" applyBorder="1" applyAlignment="1">
      <alignment horizontal="center"/>
    </xf>
    <xf numFmtId="12" fontId="43" fillId="0" borderId="24" xfId="28" applyNumberFormat="1" applyFont="1" applyBorder="1" applyAlignment="1">
      <alignment horizontal="center"/>
    </xf>
    <xf numFmtId="12" fontId="43" fillId="0" borderId="22" xfId="28" applyNumberFormat="1" applyFont="1" applyBorder="1" applyAlignment="1">
      <alignment horizontal="center"/>
    </xf>
    <xf numFmtId="39" fontId="42" fillId="0" borderId="22" xfId="28" applyNumberFormat="1" applyBorder="1" applyAlignment="1">
      <alignment horizontal="center"/>
    </xf>
    <xf numFmtId="39" fontId="42" fillId="0" borderId="21" xfId="28" applyNumberFormat="1" applyBorder="1" applyAlignment="1">
      <alignment horizontal="center" wrapText="1"/>
    </xf>
    <xf numFmtId="12" fontId="42" fillId="0" borderId="22" xfId="28" applyNumberFormat="1" applyBorder="1" applyAlignment="1">
      <alignment horizontal="center" wrapText="1"/>
    </xf>
    <xf numFmtId="12" fontId="42" fillId="0" borderId="20" xfId="28" applyNumberFormat="1" applyBorder="1" applyAlignment="1">
      <alignment horizontal="center" wrapText="1"/>
    </xf>
    <xf numFmtId="12" fontId="42" fillId="0" borderId="21" xfId="28" applyNumberFormat="1" applyBorder="1" applyAlignment="1">
      <alignment horizontal="center" wrapText="1"/>
    </xf>
    <xf numFmtId="44" fontId="12" fillId="0" borderId="0" xfId="4" applyFont="1" applyFill="1" applyBorder="1"/>
    <xf numFmtId="37" fontId="12" fillId="0" borderId="14" xfId="17" applyNumberFormat="1" applyFont="1" applyBorder="1" applyAlignment="1" applyProtection="1">
      <alignment horizontal="center"/>
    </xf>
    <xf numFmtId="37" fontId="12" fillId="0" borderId="1" xfId="17" applyNumberFormat="1" applyFont="1" applyFill="1" applyBorder="1" applyAlignment="1" applyProtection="1">
      <alignment horizontal="center"/>
    </xf>
    <xf numFmtId="37" fontId="12" fillId="0" borderId="11" xfId="17" applyNumberFormat="1" applyFont="1" applyFill="1" applyBorder="1" applyAlignment="1" applyProtection="1">
      <alignment horizontal="center"/>
    </xf>
    <xf numFmtId="37" fontId="12" fillId="0" borderId="8" xfId="17" applyNumberFormat="1" applyFont="1" applyFill="1" applyBorder="1" applyAlignment="1" applyProtection="1">
      <alignment horizontal="center"/>
    </xf>
    <xf numFmtId="37" fontId="12" fillId="0" borderId="0" xfId="17" applyNumberFormat="1" applyFont="1" applyFill="1" applyBorder="1" applyAlignment="1" applyProtection="1">
      <alignment horizontal="center"/>
    </xf>
    <xf numFmtId="12" fontId="12" fillId="0" borderId="0" xfId="3" applyNumberFormat="1" applyFont="1" applyFill="1" applyBorder="1" applyAlignment="1" applyProtection="1">
      <alignment horizontal="center" vertical="center"/>
    </xf>
    <xf numFmtId="44" fontId="12" fillId="16" borderId="0" xfId="4" applyFont="1" applyFill="1" applyBorder="1" applyAlignment="1" applyProtection="1">
      <alignment horizontal="center"/>
      <protection locked="0"/>
    </xf>
    <xf numFmtId="37" fontId="12" fillId="16" borderId="11" xfId="17" applyNumberFormat="1" applyFont="1" applyFill="1" applyBorder="1" applyAlignment="1" applyProtection="1">
      <alignment horizontal="center"/>
      <protection locked="0"/>
    </xf>
    <xf numFmtId="44" fontId="12" fillId="16" borderId="13" xfId="11" applyFont="1" applyFill="1" applyBorder="1" applyAlignment="1" applyProtection="1">
      <alignment horizontal="center"/>
      <protection locked="0"/>
    </xf>
    <xf numFmtId="12" fontId="12" fillId="10" borderId="2" xfId="17" applyNumberFormat="1" applyFont="1" applyFill="1" applyBorder="1" applyAlignment="1" applyProtection="1">
      <alignment horizontal="center" vertical="center"/>
      <protection locked="0"/>
    </xf>
    <xf numFmtId="37" fontId="31" fillId="0" borderId="8" xfId="20" applyNumberFormat="1" applyFont="1" applyBorder="1" applyAlignment="1" applyProtection="1">
      <alignment horizontal="right" wrapText="1"/>
    </xf>
    <xf numFmtId="44" fontId="12" fillId="0" borderId="8" xfId="8" applyFont="1" applyFill="1" applyBorder="1" applyAlignment="1" applyProtection="1">
      <alignment horizontal="right" wrapText="1"/>
    </xf>
    <xf numFmtId="37" fontId="31" fillId="0" borderId="14" xfId="20" applyNumberFormat="1" applyFont="1" applyBorder="1" applyAlignment="1" applyProtection="1">
      <alignment horizontal="right" wrapText="1"/>
    </xf>
    <xf numFmtId="37" fontId="12" fillId="17" borderId="11" xfId="17" applyNumberFormat="1" applyFont="1" applyFill="1" applyBorder="1" applyAlignment="1" applyProtection="1">
      <alignment horizontal="center"/>
      <protection locked="0"/>
    </xf>
    <xf numFmtId="12" fontId="12" fillId="12" borderId="2" xfId="17" applyNumberFormat="1" applyFont="1" applyFill="1" applyBorder="1" applyAlignment="1" applyProtection="1">
      <alignment horizontal="center" vertical="center"/>
      <protection locked="0"/>
    </xf>
    <xf numFmtId="44" fontId="12" fillId="12" borderId="0" xfId="4" applyFont="1" applyFill="1" applyBorder="1" applyAlignment="1" applyProtection="1">
      <alignment horizontal="center"/>
      <protection locked="0"/>
    </xf>
    <xf numFmtId="37" fontId="12" fillId="12" borderId="11" xfId="17" applyNumberFormat="1" applyFont="1" applyFill="1" applyBorder="1" applyAlignment="1" applyProtection="1">
      <alignment horizontal="center"/>
      <protection locked="0"/>
    </xf>
    <xf numFmtId="37" fontId="12" fillId="12" borderId="8" xfId="17" applyNumberFormat="1" applyFont="1" applyFill="1" applyBorder="1" applyAlignment="1" applyProtection="1">
      <alignment horizontal="center"/>
      <protection locked="0"/>
    </xf>
    <xf numFmtId="44" fontId="12" fillId="12" borderId="13" xfId="4" applyFont="1" applyFill="1" applyBorder="1" applyAlignment="1" applyProtection="1">
      <alignment horizontal="center"/>
      <protection locked="0"/>
    </xf>
    <xf numFmtId="44" fontId="12" fillId="12" borderId="2" xfId="4" applyFont="1" applyFill="1" applyBorder="1" applyAlignment="1" applyProtection="1">
      <alignment horizontal="center"/>
      <protection locked="0"/>
    </xf>
    <xf numFmtId="44" fontId="12" fillId="12" borderId="12" xfId="4" applyFont="1" applyFill="1" applyBorder="1" applyAlignment="1" applyProtection="1">
      <alignment horizontal="center"/>
      <protection locked="0"/>
    </xf>
    <xf numFmtId="171" fontId="12" fillId="12" borderId="0" xfId="3" applyNumberFormat="1" applyFont="1" applyFill="1" applyBorder="1" applyAlignment="1" applyProtection="1">
      <alignment horizontal="center"/>
      <protection locked="0"/>
    </xf>
    <xf numFmtId="171" fontId="12" fillId="12" borderId="11" xfId="3" applyNumberFormat="1" applyFont="1" applyFill="1" applyBorder="1" applyAlignment="1" applyProtection="1">
      <alignment horizontal="center"/>
      <protection locked="0"/>
    </xf>
    <xf numFmtId="171" fontId="12" fillId="12" borderId="8" xfId="3" applyNumberFormat="1" applyFont="1" applyFill="1" applyBorder="1" applyAlignment="1" applyProtection="1">
      <alignment horizontal="center"/>
      <protection locked="0"/>
    </xf>
    <xf numFmtId="44" fontId="12" fillId="10" borderId="2" xfId="4" applyFont="1" applyFill="1" applyBorder="1" applyAlignment="1" applyProtection="1">
      <alignment horizontal="center" vertical="center"/>
      <protection locked="0"/>
    </xf>
    <xf numFmtId="171" fontId="12" fillId="10" borderId="12" xfId="3" applyNumberFormat="1" applyFont="1" applyFill="1" applyBorder="1" applyAlignment="1" applyProtection="1">
      <alignment horizontal="center" vertical="center"/>
      <protection locked="0"/>
    </xf>
    <xf numFmtId="44" fontId="12" fillId="10" borderId="13" xfId="4" applyFont="1" applyFill="1" applyBorder="1" applyAlignment="1" applyProtection="1">
      <alignment horizontal="center" vertical="center"/>
      <protection locked="0"/>
    </xf>
    <xf numFmtId="171" fontId="12" fillId="10" borderId="0" xfId="3" applyNumberFormat="1" applyFont="1" applyFill="1" applyBorder="1" applyAlignment="1" applyProtection="1">
      <alignment horizontal="center" vertical="center"/>
      <protection locked="0"/>
    </xf>
    <xf numFmtId="173" fontId="12" fillId="12" borderId="7" xfId="20" applyNumberFormat="1" applyFont="1" applyFill="1" applyBorder="1" applyAlignment="1" applyProtection="1">
      <alignment horizontal="center" wrapText="1"/>
    </xf>
    <xf numFmtId="165" fontId="12" fillId="12" borderId="11" xfId="20" applyNumberFormat="1" applyFont="1" applyFill="1" applyBorder="1" applyAlignment="1" applyProtection="1">
      <alignment horizontal="center"/>
    </xf>
    <xf numFmtId="173" fontId="12" fillId="12" borderId="13" xfId="21" applyNumberFormat="1" applyFont="1" applyFill="1" applyBorder="1" applyAlignment="1" applyProtection="1">
      <alignment horizontal="center"/>
    </xf>
    <xf numFmtId="165" fontId="12" fillId="12" borderId="8" xfId="20" applyNumberFormat="1" applyFont="1" applyFill="1" applyBorder="1" applyAlignment="1" applyProtection="1">
      <alignment horizontal="center"/>
    </xf>
    <xf numFmtId="173" fontId="12" fillId="12" borderId="2" xfId="21" applyNumberFormat="1" applyFont="1" applyFill="1" applyBorder="1" applyAlignment="1" applyProtection="1">
      <alignment horizontal="center"/>
    </xf>
    <xf numFmtId="165" fontId="12" fillId="12" borderId="14" xfId="20" applyNumberFormat="1" applyFont="1" applyFill="1" applyBorder="1" applyAlignment="1" applyProtection="1">
      <alignment horizontal="center"/>
    </xf>
    <xf numFmtId="173" fontId="12" fillId="12" borderId="15" xfId="21" applyNumberFormat="1" applyFont="1" applyFill="1" applyBorder="1" applyAlignment="1" applyProtection="1">
      <alignment horizontal="center"/>
    </xf>
    <xf numFmtId="173" fontId="12" fillId="12" borderId="4" xfId="20" applyNumberFormat="1" applyFont="1" applyFill="1" applyBorder="1" applyAlignment="1" applyProtection="1">
      <alignment horizontal="center" wrapText="1"/>
    </xf>
    <xf numFmtId="173" fontId="12" fillId="10" borderId="7" xfId="20" applyNumberFormat="1" applyFont="1" applyFill="1" applyBorder="1" applyAlignment="1" applyProtection="1">
      <alignment horizontal="center" wrapText="1"/>
    </xf>
    <xf numFmtId="173" fontId="12" fillId="10" borderId="17" xfId="20" applyNumberFormat="1" applyFont="1" applyFill="1" applyBorder="1" applyAlignment="1" applyProtection="1">
      <alignment horizontal="center" wrapText="1"/>
    </xf>
    <xf numFmtId="165" fontId="12" fillId="10" borderId="11" xfId="20" applyNumberFormat="1" applyFont="1" applyFill="1" applyBorder="1" applyAlignment="1" applyProtection="1">
      <alignment horizontal="center"/>
    </xf>
    <xf numFmtId="173" fontId="12" fillId="10" borderId="12" xfId="21" applyNumberFormat="1" applyFont="1" applyFill="1" applyBorder="1" applyAlignment="1" applyProtection="1">
      <alignment horizontal="center"/>
    </xf>
    <xf numFmtId="165" fontId="12" fillId="10" borderId="8" xfId="20" applyNumberFormat="1" applyFont="1" applyFill="1" applyBorder="1" applyAlignment="1" applyProtection="1">
      <alignment horizontal="center"/>
    </xf>
    <xf numFmtId="173" fontId="12" fillId="10" borderId="0" xfId="21" applyNumberFormat="1" applyFont="1" applyFill="1" applyBorder="1" applyAlignment="1" applyProtection="1">
      <alignment horizontal="center"/>
    </xf>
    <xf numFmtId="165" fontId="12" fillId="10" borderId="14" xfId="20" applyNumberFormat="1" applyFont="1" applyFill="1" applyBorder="1" applyAlignment="1" applyProtection="1">
      <alignment horizontal="center"/>
    </xf>
    <xf numFmtId="173" fontId="12" fillId="10" borderId="1" xfId="21" applyNumberFormat="1" applyFont="1" applyFill="1" applyBorder="1" applyAlignment="1" applyProtection="1">
      <alignment horizontal="center"/>
    </xf>
    <xf numFmtId="173" fontId="12" fillId="16" borderId="17" xfId="20" applyNumberFormat="1" applyFont="1" applyFill="1" applyBorder="1" applyAlignment="1" applyProtection="1">
      <alignment horizontal="center" wrapText="1"/>
    </xf>
    <xf numFmtId="165" fontId="12" fillId="16" borderId="11" xfId="20" applyNumberFormat="1" applyFont="1" applyFill="1" applyBorder="1" applyAlignment="1" applyProtection="1">
      <alignment horizontal="center"/>
    </xf>
    <xf numFmtId="173" fontId="12" fillId="16" borderId="13" xfId="21" applyNumberFormat="1" applyFont="1" applyFill="1" applyBorder="1" applyAlignment="1" applyProtection="1">
      <alignment horizontal="center"/>
    </xf>
    <xf numFmtId="165" fontId="12" fillId="16" borderId="8" xfId="20" applyNumberFormat="1" applyFont="1" applyFill="1" applyBorder="1" applyAlignment="1" applyProtection="1">
      <alignment horizontal="center"/>
    </xf>
    <xf numFmtId="173" fontId="12" fillId="16" borderId="2" xfId="21" applyNumberFormat="1" applyFont="1" applyFill="1" applyBorder="1" applyAlignment="1" applyProtection="1">
      <alignment horizontal="center"/>
    </xf>
    <xf numFmtId="165" fontId="12" fillId="16" borderId="14" xfId="20" applyNumberFormat="1" applyFont="1" applyFill="1" applyBorder="1" applyAlignment="1" applyProtection="1">
      <alignment horizontal="center"/>
    </xf>
    <xf numFmtId="173" fontId="12" fillId="16" borderId="15" xfId="21" applyNumberFormat="1" applyFont="1" applyFill="1" applyBorder="1" applyAlignment="1" applyProtection="1">
      <alignment horizontal="center"/>
    </xf>
    <xf numFmtId="44" fontId="12" fillId="17" borderId="13" xfId="11" applyFont="1" applyFill="1" applyBorder="1" applyAlignment="1" applyProtection="1">
      <alignment horizontal="center"/>
      <protection locked="0"/>
    </xf>
    <xf numFmtId="44" fontId="12" fillId="0" borderId="15" xfId="11" applyFont="1" applyBorder="1" applyAlignment="1" applyProtection="1">
      <alignment horizontal="center"/>
    </xf>
    <xf numFmtId="44" fontId="38" fillId="0" borderId="2" xfId="2" applyNumberFormat="1" applyFont="1" applyBorder="1"/>
    <xf numFmtId="37" fontId="30" fillId="0" borderId="0" xfId="17" applyNumberFormat="1" applyFont="1" applyFill="1" applyAlignment="1" applyProtection="1">
      <alignment horizontal="center"/>
    </xf>
    <xf numFmtId="171" fontId="5" fillId="0" borderId="15" xfId="3" applyNumberFormat="1" applyFont="1" applyFill="1" applyBorder="1" applyAlignment="1" applyProtection="1"/>
    <xf numFmtId="37" fontId="25" fillId="36" borderId="38" xfId="0" applyNumberFormat="1" applyFont="1" applyFill="1" applyBorder="1" applyAlignment="1" applyProtection="1">
      <alignment horizontal="center" vertical="center"/>
      <protection locked="0"/>
    </xf>
    <xf numFmtId="9" fontId="25" fillId="0" borderId="38" xfId="1" applyFont="1" applyFill="1" applyBorder="1" applyAlignment="1" applyProtection="1">
      <alignment horizontal="center" vertical="center"/>
      <protection locked="0"/>
    </xf>
    <xf numFmtId="37" fontId="5" fillId="32" borderId="0" xfId="0" applyNumberFormat="1" applyFont="1" applyFill="1" applyAlignment="1" applyProtection="1"/>
    <xf numFmtId="164" fontId="5" fillId="32" borderId="0" xfId="4" applyNumberFormat="1" applyFont="1" applyFill="1" applyBorder="1" applyAlignment="1" applyProtection="1">
      <alignment horizontal="center"/>
    </xf>
    <xf numFmtId="10" fontId="5" fillId="32" borderId="0" xfId="1" applyNumberFormat="1" applyFont="1" applyFill="1" applyBorder="1" applyAlignment="1" applyProtection="1">
      <alignment horizontal="center"/>
    </xf>
    <xf numFmtId="177" fontId="5" fillId="32" borderId="0" xfId="1" applyNumberFormat="1" applyFont="1" applyFill="1" applyBorder="1" applyAlignment="1" applyProtection="1">
      <alignment horizontal="center"/>
    </xf>
    <xf numFmtId="0" fontId="5" fillId="34" borderId="0" xfId="0" applyNumberFormat="1" applyFont="1" applyFill="1" applyBorder="1" applyAlignment="1" applyProtection="1">
      <alignment horizontal="center"/>
    </xf>
    <xf numFmtId="169" fontId="5" fillId="32" borderId="0" xfId="0" applyNumberFormat="1" applyFont="1" applyFill="1" applyBorder="1" applyAlignment="1" applyProtection="1">
      <alignment horizontal="center"/>
    </xf>
    <xf numFmtId="37" fontId="5" fillId="32" borderId="5" xfId="1" applyNumberFormat="1" applyFont="1" applyFill="1" applyBorder="1" applyProtection="1"/>
    <xf numFmtId="5" fontId="5" fillId="32" borderId="56" xfId="0" applyNumberFormat="1" applyFont="1" applyFill="1" applyBorder="1" applyAlignment="1" applyProtection="1"/>
    <xf numFmtId="172" fontId="20" fillId="32" borderId="18" xfId="8" applyNumberFormat="1" applyFont="1" applyFill="1" applyBorder="1" applyAlignment="1">
      <alignment horizontal="right"/>
    </xf>
    <xf numFmtId="172" fontId="20" fillId="32" borderId="59" xfId="8" applyNumberFormat="1" applyFont="1" applyFill="1" applyBorder="1" applyAlignment="1">
      <alignment horizontal="right"/>
    </xf>
    <xf numFmtId="172" fontId="20" fillId="32" borderId="57" xfId="8" applyNumberFormat="1" applyFont="1" applyFill="1" applyBorder="1" applyAlignment="1">
      <alignment horizontal="right"/>
    </xf>
    <xf numFmtId="37" fontId="12" fillId="9" borderId="0" xfId="17" applyNumberFormat="1" applyFont="1" applyFill="1" applyAlignment="1" applyProtection="1">
      <alignment horizontal="center"/>
    </xf>
    <xf numFmtId="0" fontId="12" fillId="9" borderId="0" xfId="17" applyNumberFormat="1" applyFont="1" applyFill="1" applyBorder="1" applyAlignment="1" applyProtection="1">
      <alignment horizontal="center"/>
      <protection locked="0"/>
    </xf>
    <xf numFmtId="12" fontId="12" fillId="9" borderId="0" xfId="17" applyNumberFormat="1" applyFont="1" applyFill="1" applyBorder="1" applyAlignment="1" applyProtection="1">
      <alignment horizontal="center"/>
      <protection locked="0"/>
    </xf>
    <xf numFmtId="3" fontId="5" fillId="0" borderId="18" xfId="0" applyNumberFormat="1" applyFont="1" applyFill="1" applyBorder="1" applyAlignment="1" applyProtection="1"/>
    <xf numFmtId="0" fontId="5" fillId="0" borderId="18" xfId="0" applyFont="1" applyFill="1" applyBorder="1" applyProtection="1"/>
    <xf numFmtId="37" fontId="5" fillId="0" borderId="18" xfId="0" applyNumberFormat="1" applyFont="1" applyFill="1" applyBorder="1" applyAlignment="1" applyProtection="1"/>
    <xf numFmtId="0" fontId="24" fillId="0" borderId="11" xfId="0" applyFont="1" applyBorder="1" applyAlignment="1" applyProtection="1">
      <alignment horizontal="left"/>
    </xf>
    <xf numFmtId="0" fontId="24" fillId="0" borderId="12" xfId="0" applyFont="1" applyBorder="1" applyAlignment="1" applyProtection="1">
      <alignment horizontal="left"/>
    </xf>
    <xf numFmtId="0" fontId="12" fillId="0" borderId="0" xfId="2" applyFont="1" applyBorder="1" applyAlignment="1"/>
    <xf numFmtId="14" fontId="5" fillId="0" borderId="12" xfId="17" applyNumberFormat="1" applyFont="1" applyBorder="1" applyAlignment="1" applyProtection="1">
      <alignment horizontal="center"/>
    </xf>
    <xf numFmtId="14" fontId="5" fillId="0" borderId="19" xfId="6" applyNumberFormat="1" applyFont="1" applyBorder="1" applyAlignment="1" applyProtection="1">
      <alignment horizontal="center" wrapText="1"/>
    </xf>
    <xf numFmtId="12" fontId="5" fillId="0" borderId="0" xfId="0" applyNumberFormat="1" applyFont="1" applyAlignment="1" applyProtection="1">
      <alignment horizontal="center"/>
    </xf>
    <xf numFmtId="12" fontId="5" fillId="0" borderId="0" xfId="0" applyNumberFormat="1" applyFont="1" applyAlignment="1" applyProtection="1"/>
    <xf numFmtId="5" fontId="12" fillId="0" borderId="0" xfId="0" applyNumberFormat="1" applyFont="1" applyAlignment="1" applyProtection="1"/>
    <xf numFmtId="12" fontId="0" fillId="0" borderId="0" xfId="3" applyNumberFormat="1" applyFont="1" applyAlignment="1" applyProtection="1">
      <protection locked="0"/>
    </xf>
    <xf numFmtId="0" fontId="13" fillId="8" borderId="4" xfId="0" applyFont="1" applyFill="1" applyBorder="1" applyAlignment="1" applyProtection="1"/>
    <xf numFmtId="44" fontId="5" fillId="0" borderId="0" xfId="0" applyNumberFormat="1" applyFont="1" applyAlignment="1" applyProtection="1"/>
    <xf numFmtId="14" fontId="8" fillId="0" borderId="0" xfId="6" applyNumberFormat="1" applyFont="1" applyFill="1" applyBorder="1" applyAlignment="1" applyProtection="1">
      <alignment horizontal="center"/>
    </xf>
    <xf numFmtId="14" fontId="26" fillId="0" borderId="5" xfId="6" applyNumberFormat="1" applyFont="1" applyBorder="1" applyAlignment="1" applyProtection="1"/>
    <xf numFmtId="43" fontId="5" fillId="0" borderId="0" xfId="3" applyFont="1" applyAlignment="1" applyProtection="1"/>
    <xf numFmtId="171" fontId="5" fillId="0" borderId="12" xfId="3" applyNumberFormat="1" applyFont="1" applyBorder="1" applyAlignment="1" applyProtection="1">
      <alignment horizontal="center"/>
    </xf>
    <xf numFmtId="171" fontId="5" fillId="0" borderId="13" xfId="3" applyNumberFormat="1" applyFont="1" applyBorder="1" applyAlignment="1" applyProtection="1">
      <alignment horizontal="center"/>
    </xf>
    <xf numFmtId="171" fontId="5" fillId="0" borderId="7" xfId="3" applyNumberFormat="1" applyFont="1" applyFill="1" applyBorder="1" applyAlignment="1" applyProtection="1">
      <alignment horizontal="center"/>
    </xf>
    <xf numFmtId="171" fontId="5" fillId="0" borderId="0" xfId="3" applyNumberFormat="1" applyFont="1" applyAlignment="1" applyProtection="1">
      <alignment horizontal="right"/>
    </xf>
    <xf numFmtId="12" fontId="7" fillId="0" borderId="19" xfId="3" applyNumberFormat="1" applyFont="1" applyFill="1" applyBorder="1" applyAlignment="1" applyProtection="1">
      <alignment horizontal="center" wrapText="1"/>
    </xf>
    <xf numFmtId="12" fontId="24" fillId="0" borderId="5" xfId="3" applyNumberFormat="1" applyFont="1" applyFill="1" applyBorder="1" applyAlignment="1" applyProtection="1"/>
    <xf numFmtId="172" fontId="24" fillId="0" borderId="12" xfId="8" applyNumberFormat="1" applyFont="1" applyFill="1" applyBorder="1" applyProtection="1"/>
    <xf numFmtId="37" fontId="5" fillId="0" borderId="13" xfId="0" applyNumberFormat="1" applyFont="1" applyBorder="1" applyAlignment="1" applyProtection="1">
      <alignment horizontal="center"/>
    </xf>
    <xf numFmtId="172" fontId="24" fillId="0" borderId="14" xfId="8" applyNumberFormat="1" applyFont="1" applyFill="1" applyBorder="1" applyProtection="1"/>
    <xf numFmtId="172" fontId="24" fillId="0" borderId="60" xfId="8" applyNumberFormat="1" applyFont="1" applyFill="1" applyBorder="1" applyProtection="1"/>
    <xf numFmtId="0" fontId="5" fillId="0" borderId="3" xfId="0" applyFont="1" applyFill="1" applyBorder="1" applyAlignment="1" applyProtection="1">
      <alignment horizontal="center"/>
    </xf>
    <xf numFmtId="12" fontId="7" fillId="38" borderId="19" xfId="29" applyNumberFormat="1" applyFont="1" applyFill="1" applyBorder="1" applyAlignment="1" applyProtection="1">
      <alignment horizontal="center"/>
      <protection locked="0"/>
    </xf>
    <xf numFmtId="0" fontId="5" fillId="0" borderId="0" xfId="6" applyFont="1" applyFill="1" applyProtection="1"/>
    <xf numFmtId="0" fontId="5" fillId="0" borderId="0" xfId="6" applyFont="1" applyProtection="1"/>
    <xf numFmtId="172" fontId="5" fillId="0" borderId="0" xfId="6" applyNumberFormat="1" applyFont="1" applyProtection="1"/>
    <xf numFmtId="44" fontId="5" fillId="0" borderId="0" xfId="6" applyNumberFormat="1" applyFont="1" applyProtection="1"/>
    <xf numFmtId="0" fontId="5" fillId="0" borderId="0" xfId="6" applyNumberFormat="1" applyFont="1" applyFill="1" applyAlignment="1" applyProtection="1">
      <alignment horizontal="center"/>
    </xf>
    <xf numFmtId="14" fontId="5" fillId="0" borderId="0" xfId="6" applyNumberFormat="1" applyFont="1" applyFill="1" applyProtection="1"/>
    <xf numFmtId="0" fontId="52" fillId="0" borderId="0" xfId="6" applyFont="1" applyFill="1" applyProtection="1"/>
    <xf numFmtId="7" fontId="7" fillId="39" borderId="0" xfId="17" applyNumberFormat="1" applyFont="1" applyFill="1" applyBorder="1" applyAlignment="1" applyProtection="1">
      <alignment horizontal="right"/>
    </xf>
    <xf numFmtId="171" fontId="26" fillId="0" borderId="12" xfId="3" applyNumberFormat="1" applyFont="1" applyFill="1" applyBorder="1" applyAlignment="1" applyProtection="1"/>
    <xf numFmtId="171" fontId="5" fillId="0" borderId="0" xfId="3" applyNumberFormat="1" applyFont="1" applyFill="1" applyAlignment="1" applyProtection="1">
      <alignment horizontal="right"/>
    </xf>
    <xf numFmtId="171" fontId="5" fillId="0" borderId="0" xfId="3" applyNumberFormat="1" applyFont="1" applyFill="1" applyAlignment="1" applyProtection="1"/>
    <xf numFmtId="171" fontId="7" fillId="39" borderId="15" xfId="3" applyNumberFormat="1" applyFont="1" applyFill="1" applyBorder="1" applyAlignment="1" applyProtection="1">
      <alignment horizontal="right"/>
    </xf>
    <xf numFmtId="7" fontId="7" fillId="39" borderId="1" xfId="17" applyNumberFormat="1" applyFont="1" applyFill="1" applyBorder="1" applyAlignment="1" applyProtection="1">
      <alignment horizontal="right"/>
    </xf>
    <xf numFmtId="37" fontId="7" fillId="0" borderId="11" xfId="17" applyNumberFormat="1" applyFont="1" applyFill="1" applyBorder="1" applyAlignment="1" applyProtection="1">
      <alignment horizontal="right"/>
    </xf>
    <xf numFmtId="37" fontId="7" fillId="0" borderId="12" xfId="17" applyNumberFormat="1" applyFont="1" applyFill="1" applyBorder="1" applyAlignment="1" applyProtection="1">
      <alignment horizontal="right"/>
    </xf>
    <xf numFmtId="171" fontId="7" fillId="39" borderId="13" xfId="3" applyNumberFormat="1" applyFont="1" applyFill="1" applyBorder="1" applyAlignment="1" applyProtection="1">
      <alignment horizontal="right"/>
    </xf>
    <xf numFmtId="171" fontId="7" fillId="39" borderId="2" xfId="3" applyNumberFormat="1" applyFont="1" applyFill="1" applyBorder="1" applyAlignment="1" applyProtection="1">
      <alignment horizontal="right"/>
    </xf>
    <xf numFmtId="7" fontId="13" fillId="39" borderId="14" xfId="17" applyNumberFormat="1" applyFont="1" applyFill="1" applyBorder="1" applyAlignment="1" applyProtection="1"/>
    <xf numFmtId="5" fontId="13" fillId="39" borderId="15" xfId="17" applyNumberFormat="1" applyFont="1" applyFill="1" applyBorder="1" applyAlignment="1" applyProtection="1">
      <alignment horizontal="right"/>
    </xf>
    <xf numFmtId="5" fontId="13" fillId="8" borderId="3" xfId="0" applyNumberFormat="1" applyFont="1" applyFill="1" applyBorder="1" applyProtection="1"/>
    <xf numFmtId="173" fontId="13" fillId="8" borderId="3" xfId="1" applyNumberFormat="1" applyFont="1" applyFill="1" applyBorder="1" applyProtection="1"/>
    <xf numFmtId="173" fontId="13" fillId="39" borderId="19" xfId="1" applyNumberFormat="1" applyFont="1" applyFill="1" applyBorder="1" applyAlignment="1" applyProtection="1">
      <alignment horizontal="right"/>
    </xf>
    <xf numFmtId="175" fontId="7" fillId="39" borderId="7" xfId="3" applyNumberFormat="1" applyFont="1" applyFill="1" applyBorder="1" applyAlignment="1" applyProtection="1">
      <alignment horizontal="center"/>
    </xf>
    <xf numFmtId="0" fontId="23" fillId="0" borderId="59" xfId="0" applyNumberFormat="1" applyFont="1" applyBorder="1" applyAlignment="1" applyProtection="1">
      <alignment horizontal="right"/>
    </xf>
    <xf numFmtId="0" fontId="5" fillId="0" borderId="59" xfId="0" applyNumberFormat="1" applyFont="1" applyFill="1" applyBorder="1" applyAlignment="1" applyProtection="1"/>
    <xf numFmtId="171" fontId="5" fillId="0" borderId="19" xfId="3" applyNumberFormat="1" applyFont="1" applyBorder="1" applyAlignment="1" applyProtection="1">
      <alignment horizontal="center" wrapText="1"/>
    </xf>
    <xf numFmtId="171" fontId="5" fillId="0" borderId="0" xfId="3" applyNumberFormat="1" applyFont="1" applyFill="1" applyProtection="1"/>
    <xf numFmtId="171" fontId="5" fillId="0" borderId="0" xfId="3" applyNumberFormat="1" applyFont="1" applyBorder="1" applyAlignment="1" applyProtection="1">
      <alignment horizontal="center"/>
    </xf>
    <xf numFmtId="171" fontId="5" fillId="0" borderId="2" xfId="3" applyNumberFormat="1" applyFont="1" applyBorder="1" applyAlignment="1" applyProtection="1">
      <alignment horizontal="center"/>
    </xf>
    <xf numFmtId="14" fontId="8" fillId="0" borderId="0" xfId="6" applyNumberFormat="1" applyFont="1" applyBorder="1" applyAlignment="1" applyProtection="1"/>
    <xf numFmtId="172" fontId="5" fillId="0" borderId="12" xfId="0" applyNumberFormat="1" applyFont="1" applyBorder="1" applyAlignment="1" applyProtection="1"/>
    <xf numFmtId="171" fontId="26" fillId="0" borderId="5" xfId="6" applyNumberFormat="1" applyFont="1" applyBorder="1" applyAlignment="1" applyProtection="1"/>
    <xf numFmtId="173" fontId="12" fillId="0" borderId="0" xfId="1" applyNumberFormat="1" applyFont="1" applyAlignment="1" applyProtection="1"/>
    <xf numFmtId="171" fontId="8" fillId="0" borderId="0" xfId="3" applyNumberFormat="1" applyFont="1" applyProtection="1"/>
    <xf numFmtId="171" fontId="20" fillId="0" borderId="18" xfId="3" applyNumberFormat="1" applyFont="1" applyFill="1" applyBorder="1" applyAlignment="1">
      <alignment horizontal="right"/>
    </xf>
    <xf numFmtId="171" fontId="8" fillId="0" borderId="18" xfId="3" applyNumberFormat="1" applyFont="1" applyBorder="1" applyAlignment="1" applyProtection="1">
      <alignment horizontal="left"/>
    </xf>
    <xf numFmtId="172" fontId="20" fillId="32" borderId="57" xfId="4" applyNumberFormat="1" applyFont="1" applyFill="1" applyBorder="1" applyAlignment="1">
      <alignment horizontal="right"/>
    </xf>
    <xf numFmtId="44" fontId="20" fillId="32" borderId="59" xfId="4" applyFont="1" applyFill="1" applyBorder="1" applyAlignment="1">
      <alignment horizontal="right"/>
    </xf>
    <xf numFmtId="43" fontId="12" fillId="0" borderId="0" xfId="2" applyNumberFormat="1" applyFont="1"/>
    <xf numFmtId="171" fontId="12" fillId="0" borderId="0" xfId="3" applyNumberFormat="1" applyFont="1" applyAlignment="1" applyProtection="1">
      <protection locked="0"/>
    </xf>
    <xf numFmtId="171" fontId="12" fillId="0" borderId="0" xfId="2" applyNumberFormat="1" applyFont="1" applyAlignment="1" applyProtection="1">
      <protection locked="0"/>
    </xf>
    <xf numFmtId="0" fontId="6" fillId="0" borderId="0" xfId="0" applyNumberFormat="1" applyFont="1" applyAlignment="1" applyProtection="1">
      <alignment horizontal="center"/>
    </xf>
    <xf numFmtId="0" fontId="5" fillId="0" borderId="0" xfId="0" applyNumberFormat="1" applyFont="1" applyBorder="1" applyAlignment="1" applyProtection="1">
      <alignment horizontal="center"/>
    </xf>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171" fontId="5" fillId="5" borderId="2" xfId="3" applyNumberFormat="1" applyFont="1" applyFill="1" applyBorder="1" applyAlignment="1" applyProtection="1">
      <protection locked="0"/>
    </xf>
    <xf numFmtId="171" fontId="5" fillId="5" borderId="40" xfId="3" applyNumberFormat="1" applyFont="1" applyFill="1" applyBorder="1" applyAlignment="1" applyProtection="1">
      <protection locked="0"/>
    </xf>
    <xf numFmtId="171" fontId="5" fillId="5" borderId="2" xfId="3" applyNumberFormat="1" applyFont="1" applyFill="1" applyBorder="1" applyAlignment="1" applyProtection="1">
      <alignment horizontal="center"/>
      <protection locked="0"/>
    </xf>
    <xf numFmtId="14" fontId="5" fillId="5" borderId="2" xfId="3" applyNumberFormat="1" applyFont="1" applyFill="1" applyBorder="1" applyAlignment="1" applyProtection="1">
      <alignment horizontal="center"/>
      <protection locked="0"/>
    </xf>
    <xf numFmtId="44" fontId="5" fillId="5" borderId="2" xfId="4" applyFont="1" applyFill="1" applyBorder="1" applyAlignment="1" applyProtection="1">
      <protection locked="0"/>
    </xf>
    <xf numFmtId="171" fontId="5" fillId="36" borderId="2" xfId="3" applyNumberFormat="1" applyFont="1" applyFill="1" applyBorder="1" applyAlignment="1" applyProtection="1">
      <protection locked="0"/>
    </xf>
    <xf numFmtId="37" fontId="5" fillId="36" borderId="2" xfId="17" applyNumberFormat="1" applyFont="1" applyFill="1" applyBorder="1" applyAlignment="1" applyProtection="1">
      <alignment horizontal="center"/>
      <protection locked="0"/>
    </xf>
    <xf numFmtId="12" fontId="5" fillId="36" borderId="2" xfId="17" applyNumberFormat="1" applyFont="1" applyFill="1" applyBorder="1" applyAlignment="1" applyProtection="1">
      <alignment horizontal="center" vertical="center"/>
      <protection locked="0"/>
    </xf>
    <xf numFmtId="9" fontId="5" fillId="36" borderId="7" xfId="1" applyFont="1" applyFill="1" applyBorder="1" applyAlignment="1" applyProtection="1">
      <alignment horizontal="right"/>
      <protection locked="0"/>
    </xf>
    <xf numFmtId="177" fontId="5" fillId="5" borderId="7" xfId="1" applyNumberFormat="1" applyFont="1" applyFill="1" applyBorder="1" applyAlignment="1" applyProtection="1">
      <protection locked="0"/>
    </xf>
    <xf numFmtId="171" fontId="5" fillId="5" borderId="61" xfId="3" applyNumberFormat="1" applyFont="1" applyFill="1" applyBorder="1" applyAlignment="1" applyProtection="1">
      <protection locked="0"/>
    </xf>
    <xf numFmtId="171" fontId="5" fillId="5" borderId="62" xfId="3" applyNumberFormat="1" applyFont="1" applyFill="1" applyBorder="1" applyAlignment="1" applyProtection="1">
      <protection locked="0"/>
    </xf>
    <xf numFmtId="171" fontId="5" fillId="5" borderId="63" xfId="3" applyNumberFormat="1" applyFont="1" applyFill="1" applyBorder="1" applyAlignment="1" applyProtection="1">
      <protection locked="0"/>
    </xf>
    <xf numFmtId="171" fontId="5" fillId="5" borderId="64" xfId="3" applyNumberFormat="1" applyFont="1" applyFill="1" applyBorder="1" applyAlignment="1" applyProtection="1">
      <protection locked="0"/>
    </xf>
    <xf numFmtId="171" fontId="5" fillId="5" borderId="65" xfId="3" applyNumberFormat="1" applyFont="1" applyFill="1" applyBorder="1" applyAlignment="1" applyProtection="1">
      <protection locked="0"/>
    </xf>
    <xf numFmtId="171" fontId="5" fillId="5" borderId="66" xfId="3" applyNumberFormat="1" applyFont="1" applyFill="1" applyBorder="1" applyAlignment="1" applyProtection="1">
      <protection locked="0"/>
    </xf>
    <xf numFmtId="0" fontId="5" fillId="36" borderId="61" xfId="29" applyNumberFormat="1" applyFont="1" applyFill="1" applyBorder="1" applyAlignment="1" applyProtection="1">
      <alignment horizontal="center"/>
      <protection locked="0"/>
    </xf>
    <xf numFmtId="172" fontId="5" fillId="5" borderId="62" xfId="8" applyNumberFormat="1" applyFont="1" applyFill="1" applyBorder="1" applyAlignment="1" applyProtection="1">
      <protection locked="0"/>
    </xf>
    <xf numFmtId="49" fontId="5" fillId="36" borderId="62" xfId="29" applyNumberFormat="1" applyFont="1" applyFill="1" applyBorder="1" applyAlignment="1" applyProtection="1">
      <alignment horizontal="center"/>
      <protection locked="0"/>
    </xf>
    <xf numFmtId="10" fontId="5" fillId="5" borderId="63" xfId="1" applyNumberFormat="1" applyFont="1" applyFill="1" applyBorder="1" applyAlignment="1" applyProtection="1">
      <protection locked="0"/>
    </xf>
    <xf numFmtId="172" fontId="5" fillId="5" borderId="63" xfId="8" applyNumberFormat="1" applyFont="1" applyFill="1" applyBorder="1" applyAlignment="1" applyProtection="1">
      <protection locked="0"/>
    </xf>
    <xf numFmtId="0" fontId="5" fillId="36" borderId="68" xfId="29" applyNumberFormat="1" applyFont="1" applyFill="1" applyBorder="1" applyAlignment="1" applyProtection="1">
      <alignment horizontal="center"/>
      <protection locked="0"/>
    </xf>
    <xf numFmtId="172" fontId="5" fillId="5" borderId="69" xfId="8" applyNumberFormat="1" applyFont="1" applyFill="1" applyBorder="1" applyAlignment="1" applyProtection="1">
      <protection locked="0"/>
    </xf>
    <xf numFmtId="49" fontId="5" fillId="36" borderId="69" xfId="29" applyNumberFormat="1" applyFont="1" applyFill="1" applyBorder="1" applyAlignment="1" applyProtection="1">
      <alignment horizontal="center"/>
      <protection locked="0"/>
    </xf>
    <xf numFmtId="172" fontId="5" fillId="5" borderId="70" xfId="8" applyNumberFormat="1" applyFont="1" applyFill="1" applyBorder="1" applyAlignment="1" applyProtection="1">
      <protection locked="0"/>
    </xf>
    <xf numFmtId="172" fontId="5" fillId="5" borderId="61" xfId="8" applyNumberFormat="1" applyFont="1" applyFill="1" applyBorder="1" applyAlignment="1" applyProtection="1">
      <protection locked="0"/>
    </xf>
    <xf numFmtId="49" fontId="5" fillId="36" borderId="62" xfId="29" applyNumberFormat="1" applyFont="1" applyFill="1" applyBorder="1" applyAlignment="1" applyProtection="1">
      <alignment horizontal="right"/>
      <protection locked="0"/>
    </xf>
    <xf numFmtId="14" fontId="5" fillId="5" borderId="62" xfId="8" applyNumberFormat="1" applyFont="1" applyFill="1" applyBorder="1" applyAlignment="1" applyProtection="1">
      <protection locked="0"/>
    </xf>
    <xf numFmtId="171" fontId="5" fillId="0" borderId="62" xfId="3" applyNumberFormat="1" applyFont="1" applyBorder="1" applyAlignment="1" applyProtection="1">
      <alignment horizontal="left"/>
    </xf>
    <xf numFmtId="172" fontId="5" fillId="5" borderId="68" xfId="8" applyNumberFormat="1" applyFont="1" applyFill="1" applyBorder="1" applyAlignment="1" applyProtection="1">
      <protection locked="0"/>
    </xf>
    <xf numFmtId="14" fontId="5" fillId="5" borderId="69" xfId="8" applyNumberFormat="1" applyFont="1" applyFill="1" applyBorder="1" applyAlignment="1" applyProtection="1">
      <protection locked="0"/>
    </xf>
    <xf numFmtId="171" fontId="5" fillId="5" borderId="69" xfId="3" applyNumberFormat="1" applyFont="1" applyFill="1" applyBorder="1" applyAlignment="1" applyProtection="1">
      <protection locked="0"/>
    </xf>
    <xf numFmtId="12" fontId="5" fillId="36" borderId="61" xfId="3" applyNumberFormat="1" applyFont="1" applyFill="1" applyBorder="1" applyAlignment="1" applyProtection="1">
      <protection locked="0"/>
    </xf>
    <xf numFmtId="171" fontId="5" fillId="5" borderId="62" xfId="9" applyNumberFormat="1" applyFont="1" applyFill="1" applyBorder="1" applyAlignment="1" applyProtection="1">
      <alignment horizontal="left"/>
      <protection locked="0"/>
    </xf>
    <xf numFmtId="171" fontId="51" fillId="5" borderId="62" xfId="3" applyNumberFormat="1" applyFont="1" applyFill="1" applyBorder="1" applyAlignment="1" applyProtection="1">
      <alignment vertical="top" wrapText="1" readingOrder="1"/>
      <protection locked="0"/>
    </xf>
    <xf numFmtId="171" fontId="5" fillId="5" borderId="62" xfId="3" applyNumberFormat="1" applyFont="1" applyFill="1" applyBorder="1" applyAlignment="1" applyProtection="1">
      <alignment horizontal="left"/>
      <protection locked="0"/>
    </xf>
    <xf numFmtId="171" fontId="51" fillId="5" borderId="63" xfId="3" applyNumberFormat="1" applyFont="1" applyFill="1" applyBorder="1" applyAlignment="1" applyProtection="1">
      <alignment vertical="top" wrapText="1" readingOrder="1"/>
      <protection locked="0"/>
    </xf>
    <xf numFmtId="171" fontId="27" fillId="5" borderId="62" xfId="3" applyNumberFormat="1" applyFont="1" applyFill="1" applyBorder="1" applyAlignment="1" applyProtection="1">
      <alignment vertical="top" wrapText="1" readingOrder="1"/>
      <protection locked="0"/>
    </xf>
    <xf numFmtId="171" fontId="5" fillId="5" borderId="62" xfId="3" applyNumberFormat="1" applyFont="1" applyFill="1" applyBorder="1" applyAlignment="1" applyProtection="1">
      <alignment horizontal="center"/>
      <protection locked="0"/>
    </xf>
    <xf numFmtId="171" fontId="5" fillId="5" borderId="62" xfId="3" applyNumberFormat="1" applyFont="1" applyFill="1" applyBorder="1" applyAlignment="1" applyProtection="1">
      <alignment vertical="top" wrapText="1" readingOrder="1"/>
      <protection locked="0"/>
    </xf>
    <xf numFmtId="37" fontId="5" fillId="0" borderId="6" xfId="0" applyNumberFormat="1" applyFont="1" applyFill="1" applyBorder="1" applyProtection="1"/>
    <xf numFmtId="37" fontId="5" fillId="0" borderId="0" xfId="0" quotePrefix="1" applyNumberFormat="1" applyFont="1" applyFill="1" applyBorder="1" applyProtection="1"/>
    <xf numFmtId="10" fontId="13" fillId="0" borderId="9" xfId="1" applyNumberFormat="1" applyFont="1" applyFill="1" applyBorder="1" applyProtection="1"/>
    <xf numFmtId="164" fontId="12" fillId="0" borderId="0" xfId="0" applyNumberFormat="1" applyFont="1" applyFill="1" applyBorder="1" applyProtection="1"/>
    <xf numFmtId="0" fontId="12" fillId="0" borderId="0" xfId="0" applyNumberFormat="1" applyFont="1" applyFill="1" applyAlignment="1" applyProtection="1"/>
    <xf numFmtId="37" fontId="6" fillId="0" borderId="0" xfId="0" applyNumberFormat="1" applyFont="1" applyFill="1" applyBorder="1" applyAlignment="1" applyProtection="1">
      <alignment horizontal="center"/>
    </xf>
    <xf numFmtId="37" fontId="7" fillId="21" borderId="0" xfId="0" applyNumberFormat="1" applyFont="1" applyFill="1" applyAlignment="1" applyProtection="1">
      <alignment horizontal="center"/>
    </xf>
    <xf numFmtId="171" fontId="5" fillId="5" borderId="62" xfId="3" applyNumberFormat="1" applyFont="1" applyFill="1" applyBorder="1" applyProtection="1">
      <protection locked="0"/>
    </xf>
    <xf numFmtId="171" fontId="5" fillId="5" borderId="62" xfId="3" applyNumberFormat="1" applyFont="1" applyFill="1" applyBorder="1" applyAlignment="1" applyProtection="1">
      <alignment horizontal="right"/>
      <protection locked="0"/>
    </xf>
    <xf numFmtId="171" fontId="7" fillId="37" borderId="19" xfId="3" applyNumberFormat="1" applyFont="1" applyFill="1" applyBorder="1" applyAlignment="1" applyProtection="1">
      <alignment horizontal="center"/>
    </xf>
    <xf numFmtId="0" fontId="5" fillId="0" borderId="4" xfId="29" applyNumberFormat="1" applyFont="1" applyFill="1" applyBorder="1" applyAlignment="1" applyProtection="1">
      <alignment horizontal="center" vertical="center"/>
    </xf>
    <xf numFmtId="49" fontId="5" fillId="0" borderId="4" xfId="29" applyNumberFormat="1" applyFont="1" applyFill="1" applyBorder="1" applyAlignment="1" applyProtection="1">
      <alignment horizontal="center" vertical="center"/>
    </xf>
    <xf numFmtId="49" fontId="5" fillId="0" borderId="5" xfId="29" applyNumberFormat="1" applyFont="1" applyFill="1" applyBorder="1" applyAlignment="1" applyProtection="1">
      <alignment horizontal="center" vertical="center"/>
    </xf>
    <xf numFmtId="14" fontId="5" fillId="0" borderId="5" xfId="29" applyNumberFormat="1" applyFont="1" applyFill="1" applyBorder="1" applyAlignment="1" applyProtection="1">
      <alignment horizontal="center" vertical="center"/>
    </xf>
    <xf numFmtId="171" fontId="5" fillId="0" borderId="5" xfId="3" applyNumberFormat="1" applyFont="1" applyFill="1" applyBorder="1" applyAlignment="1" applyProtection="1">
      <alignment horizontal="center" vertical="center"/>
    </xf>
    <xf numFmtId="0" fontId="5" fillId="0" borderId="40" xfId="0" applyNumberFormat="1" applyFont="1" applyBorder="1" applyAlignment="1" applyProtection="1"/>
    <xf numFmtId="9" fontId="25" fillId="0" borderId="38" xfId="1" applyFont="1" applyFill="1" applyBorder="1" applyAlignment="1" applyProtection="1">
      <alignment horizontal="center" vertical="center"/>
    </xf>
    <xf numFmtId="37" fontId="12" fillId="9" borderId="0" xfId="17" applyNumberFormat="1" applyFont="1" applyFill="1" applyBorder="1" applyAlignment="1" applyProtection="1">
      <alignment horizontal="right"/>
    </xf>
    <xf numFmtId="37" fontId="12" fillId="12" borderId="0" xfId="17" applyNumberFormat="1" applyFont="1" applyFill="1" applyBorder="1" applyAlignment="1" applyProtection="1">
      <alignment horizontal="right"/>
    </xf>
    <xf numFmtId="44" fontId="12" fillId="12" borderId="0" xfId="4" applyFont="1" applyFill="1" applyBorder="1" applyAlignment="1" applyProtection="1">
      <alignment horizontal="center"/>
    </xf>
    <xf numFmtId="0" fontId="0" fillId="0" borderId="0" xfId="0" applyNumberFormat="1" applyFont="1" applyBorder="1" applyAlignment="1" applyProtection="1"/>
    <xf numFmtId="171" fontId="5" fillId="0" borderId="19" xfId="3" applyNumberFormat="1" applyFont="1" applyBorder="1" applyAlignment="1" applyProtection="1">
      <alignment horizontal="center" vertical="top" wrapText="1"/>
    </xf>
    <xf numFmtId="171" fontId="5" fillId="0" borderId="7" xfId="6" applyNumberFormat="1" applyFont="1" applyFill="1" applyBorder="1" applyAlignment="1" applyProtection="1">
      <alignment horizontal="center"/>
    </xf>
    <xf numFmtId="171" fontId="5" fillId="5" borderId="62" xfId="27" applyNumberFormat="1" applyFont="1" applyFill="1" applyBorder="1" applyAlignment="1" applyProtection="1">
      <protection locked="0"/>
    </xf>
    <xf numFmtId="15" fontId="5" fillId="0" borderId="0" xfId="0" applyNumberFormat="1" applyFont="1" applyAlignment="1" applyProtection="1"/>
    <xf numFmtId="171" fontId="5" fillId="24" borderId="0" xfId="3" applyNumberFormat="1" applyFont="1" applyFill="1" applyAlignment="1" applyProtection="1"/>
    <xf numFmtId="171" fontId="5" fillId="24" borderId="0" xfId="3" applyNumberFormat="1" applyFont="1" applyFill="1" applyAlignment="1" applyProtection="1">
      <alignment horizontal="center"/>
    </xf>
    <xf numFmtId="0" fontId="5" fillId="24" borderId="0" xfId="6" applyFont="1" applyFill="1" applyProtection="1"/>
    <xf numFmtId="0" fontId="24" fillId="0" borderId="5" xfId="6" applyNumberFormat="1" applyFont="1" applyFill="1" applyBorder="1" applyAlignment="1" applyProtection="1">
      <alignment horizontal="center"/>
    </xf>
    <xf numFmtId="0" fontId="5" fillId="0" borderId="5" xfId="0" applyNumberFormat="1" applyFont="1" applyBorder="1" applyAlignment="1" applyProtection="1">
      <alignment horizontal="center"/>
    </xf>
    <xf numFmtId="14" fontId="5" fillId="0" borderId="5" xfId="0" applyNumberFormat="1" applyFont="1" applyBorder="1" applyAlignment="1" applyProtection="1">
      <alignment horizontal="center"/>
    </xf>
    <xf numFmtId="171" fontId="5" fillId="0" borderId="5" xfId="3" applyNumberFormat="1" applyFont="1" applyBorder="1" applyAlignment="1" applyProtection="1">
      <alignment horizontal="center"/>
    </xf>
    <xf numFmtId="172" fontId="24" fillId="0" borderId="5" xfId="4" applyNumberFormat="1" applyFont="1" applyFill="1" applyBorder="1" applyAlignment="1" applyProtection="1">
      <alignment horizontal="right"/>
    </xf>
    <xf numFmtId="172" fontId="24" fillId="0" borderId="3" xfId="4" applyNumberFormat="1" applyFont="1" applyFill="1" applyBorder="1" applyAlignment="1" applyProtection="1">
      <alignment horizontal="right"/>
    </xf>
    <xf numFmtId="171" fontId="5" fillId="0" borderId="0" xfId="27" applyNumberFormat="1" applyFont="1" applyProtection="1"/>
    <xf numFmtId="171" fontId="5" fillId="18" borderId="62" xfId="27" applyNumberFormat="1" applyFont="1" applyFill="1" applyBorder="1" applyAlignment="1" applyProtection="1">
      <alignment horizontal="right"/>
    </xf>
    <xf numFmtId="171" fontId="5" fillId="0" borderId="62" xfId="27" applyNumberFormat="1" applyFont="1" applyBorder="1" applyAlignment="1" applyProtection="1">
      <alignment horizontal="left"/>
    </xf>
    <xf numFmtId="171" fontId="5" fillId="0" borderId="63" xfId="27" applyNumberFormat="1" applyFont="1" applyBorder="1" applyAlignment="1" applyProtection="1">
      <alignment horizontal="left"/>
    </xf>
    <xf numFmtId="0" fontId="5" fillId="0" borderId="0" xfId="0" applyNumberFormat="1" applyFont="1" applyAlignment="1" applyProtection="1">
      <protection locked="0"/>
    </xf>
    <xf numFmtId="0" fontId="25" fillId="0" borderId="0" xfId="6" applyFont="1" applyBorder="1" applyProtection="1"/>
    <xf numFmtId="0" fontId="25" fillId="0" borderId="0" xfId="6" applyFont="1" applyProtection="1"/>
    <xf numFmtId="0" fontId="5" fillId="0" borderId="0" xfId="6" applyFont="1" applyAlignment="1" applyProtection="1">
      <alignment horizontal="center" vertical="center"/>
    </xf>
    <xf numFmtId="172" fontId="5" fillId="0" borderId="0" xfId="8" quotePrefix="1" applyNumberFormat="1" applyFont="1" applyFill="1" applyBorder="1" applyProtection="1"/>
    <xf numFmtId="172" fontId="5" fillId="0" borderId="0" xfId="8" applyNumberFormat="1" applyFont="1" applyFill="1" applyBorder="1" applyProtection="1"/>
    <xf numFmtId="172" fontId="5" fillId="0" borderId="0" xfId="6" applyNumberFormat="1" applyFont="1" applyFill="1" applyBorder="1" applyAlignment="1" applyProtection="1">
      <alignment horizontal="left"/>
    </xf>
    <xf numFmtId="172" fontId="5" fillId="0" borderId="0" xfId="6" applyNumberFormat="1" applyFont="1" applyFill="1" applyBorder="1" applyProtection="1"/>
    <xf numFmtId="14" fontId="5" fillId="0" borderId="0" xfId="6" applyNumberFormat="1" applyFont="1" applyFill="1" applyBorder="1" applyAlignment="1" applyProtection="1">
      <alignment horizontal="center"/>
    </xf>
    <xf numFmtId="14" fontId="5" fillId="0" borderId="0" xfId="6" applyNumberFormat="1" applyFont="1" applyFill="1" applyBorder="1" applyAlignment="1" applyProtection="1"/>
    <xf numFmtId="49" fontId="5" fillId="0" borderId="0" xfId="27" applyNumberFormat="1" applyFont="1" applyFill="1" applyBorder="1" applyAlignment="1" applyProtection="1">
      <alignment vertical="center"/>
    </xf>
    <xf numFmtId="0" fontId="5" fillId="0" borderId="1" xfId="6" applyFont="1" applyFill="1" applyBorder="1" applyAlignment="1" applyProtection="1">
      <alignment horizontal="center" wrapText="1"/>
    </xf>
    <xf numFmtId="0" fontId="5" fillId="0" borderId="0" xfId="6" applyFont="1" applyFill="1" applyBorder="1" applyProtection="1"/>
    <xf numFmtId="172" fontId="5" fillId="0" borderId="1" xfId="8" applyNumberFormat="1" applyFont="1" applyFill="1" applyBorder="1" applyAlignment="1" applyProtection="1">
      <alignment horizontal="center" wrapText="1"/>
    </xf>
    <xf numFmtId="9" fontId="26" fillId="0" borderId="5" xfId="6" applyNumberFormat="1" applyFont="1" applyBorder="1" applyAlignment="1" applyProtection="1"/>
    <xf numFmtId="9" fontId="5" fillId="0" borderId="12" xfId="3" applyNumberFormat="1" applyFont="1" applyBorder="1" applyAlignment="1" applyProtection="1">
      <alignment horizontal="center"/>
    </xf>
    <xf numFmtId="9" fontId="5" fillId="0" borderId="19" xfId="3" applyNumberFormat="1" applyFont="1" applyBorder="1" applyAlignment="1" applyProtection="1">
      <alignment horizontal="center" wrapText="1"/>
    </xf>
    <xf numFmtId="9" fontId="5" fillId="0" borderId="5" xfId="3" applyNumberFormat="1" applyFont="1" applyFill="1" applyBorder="1" applyAlignment="1" applyProtection="1">
      <alignment horizontal="center" vertical="center"/>
    </xf>
    <xf numFmtId="9" fontId="5" fillId="0" borderId="5" xfId="3" applyNumberFormat="1" applyFont="1" applyBorder="1" applyAlignment="1" applyProtection="1">
      <alignment horizontal="center"/>
    </xf>
    <xf numFmtId="9" fontId="5" fillId="5" borderId="62" xfId="8" applyNumberFormat="1" applyFont="1" applyFill="1" applyBorder="1" applyAlignment="1" applyProtection="1">
      <protection locked="0"/>
    </xf>
    <xf numFmtId="9" fontId="5" fillId="5" borderId="69" xfId="8" applyNumberFormat="1" applyFont="1" applyFill="1" applyBorder="1" applyAlignment="1" applyProtection="1">
      <protection locked="0"/>
    </xf>
    <xf numFmtId="9" fontId="5" fillId="0" borderId="0" xfId="3" applyNumberFormat="1" applyFont="1" applyFill="1" applyProtection="1"/>
    <xf numFmtId="172" fontId="16" fillId="5" borderId="0" xfId="8" applyNumberFormat="1" applyFont="1" applyFill="1" applyBorder="1" applyAlignment="1">
      <alignment horizontal="right"/>
    </xf>
    <xf numFmtId="171" fontId="51" fillId="5" borderId="62" xfId="27" applyNumberFormat="1" applyFont="1" applyFill="1" applyBorder="1" applyAlignment="1" applyProtection="1">
      <alignment vertical="top" wrapText="1" readingOrder="1"/>
      <protection locked="0"/>
    </xf>
    <xf numFmtId="171" fontId="51" fillId="5" borderId="63" xfId="27" applyNumberFormat="1" applyFont="1" applyFill="1" applyBorder="1" applyAlignment="1" applyProtection="1">
      <alignment vertical="top" wrapText="1" readingOrder="1"/>
      <protection locked="0"/>
    </xf>
    <xf numFmtId="37" fontId="5" fillId="0" borderId="0" xfId="2" applyNumberFormat="1" applyFont="1"/>
    <xf numFmtId="44" fontId="5" fillId="0" borderId="0" xfId="11" applyFont="1" applyFill="1" applyBorder="1" applyAlignment="1" applyProtection="1">
      <alignment horizontal="right"/>
    </xf>
    <xf numFmtId="0" fontId="5" fillId="0" borderId="0" xfId="2" applyFont="1"/>
    <xf numFmtId="173" fontId="5" fillId="0" borderId="0" xfId="1" applyNumberFormat="1" applyFont="1" applyBorder="1" applyAlignment="1">
      <alignment vertical="center"/>
    </xf>
    <xf numFmtId="7" fontId="12" fillId="6" borderId="0" xfId="17" applyNumberFormat="1" applyFont="1" applyFill="1" applyAlignment="1" applyProtection="1">
      <alignment horizontal="center"/>
    </xf>
    <xf numFmtId="44" fontId="5" fillId="0" borderId="0" xfId="2" applyNumberFormat="1" applyFont="1"/>
    <xf numFmtId="7" fontId="12" fillId="17" borderId="0" xfId="17" applyNumberFormat="1" applyFont="1" applyFill="1" applyAlignment="1" applyProtection="1">
      <alignment horizontal="center"/>
    </xf>
    <xf numFmtId="7" fontId="53" fillId="0" borderId="0" xfId="2" applyNumberFormat="1" applyFont="1" applyAlignment="1">
      <alignment horizontal="center"/>
    </xf>
    <xf numFmtId="173" fontId="12" fillId="0" borderId="0" xfId="1" applyNumberFormat="1" applyFont="1" applyAlignment="1">
      <alignment horizontal="center"/>
    </xf>
    <xf numFmtId="44" fontId="12" fillId="0" borderId="0" xfId="2" applyNumberFormat="1" applyFont="1"/>
    <xf numFmtId="44" fontId="7" fillId="39" borderId="12" xfId="17" applyNumberFormat="1" applyFont="1" applyFill="1" applyBorder="1" applyAlignment="1" applyProtection="1">
      <alignment horizontal="right"/>
    </xf>
    <xf numFmtId="44" fontId="7" fillId="39" borderId="15" xfId="17" applyNumberFormat="1" applyFont="1" applyFill="1" applyBorder="1" applyAlignment="1" applyProtection="1">
      <alignment horizontal="right"/>
    </xf>
    <xf numFmtId="7" fontId="54" fillId="0" borderId="0" xfId="2" applyNumberFormat="1" applyFont="1" applyAlignment="1">
      <alignment horizontal="center"/>
    </xf>
    <xf numFmtId="0" fontId="8" fillId="0" borderId="0" xfId="2" applyFont="1"/>
    <xf numFmtId="37" fontId="5" fillId="0" borderId="0" xfId="2" applyNumberFormat="1" applyFont="1" applyAlignment="1">
      <alignment horizontal="right"/>
    </xf>
    <xf numFmtId="0" fontId="5" fillId="0" borderId="0" xfId="2" applyFont="1" applyAlignment="1">
      <alignment horizontal="right"/>
    </xf>
    <xf numFmtId="37" fontId="5" fillId="0" borderId="0" xfId="2" applyNumberFormat="1" applyFont="1" applyAlignment="1">
      <alignment horizontal="center"/>
    </xf>
    <xf numFmtId="3" fontId="5" fillId="5" borderId="0" xfId="0" applyNumberFormat="1" applyFont="1" applyFill="1" applyBorder="1" applyAlignment="1">
      <alignment horizontal="right"/>
    </xf>
    <xf numFmtId="3" fontId="5" fillId="5" borderId="61" xfId="0" applyNumberFormat="1" applyFont="1" applyFill="1" applyBorder="1" applyAlignment="1">
      <alignment horizontal="right"/>
    </xf>
    <xf numFmtId="179" fontId="5" fillId="0" borderId="0" xfId="0" applyNumberFormat="1" applyFont="1" applyAlignment="1" applyProtection="1"/>
    <xf numFmtId="10" fontId="5" fillId="0" borderId="11" xfId="17" applyNumberFormat="1" applyFont="1" applyFill="1" applyBorder="1" applyAlignment="1" applyProtection="1"/>
    <xf numFmtId="44" fontId="5" fillId="5" borderId="13" xfId="11" applyFont="1" applyFill="1" applyBorder="1" applyAlignment="1" applyProtection="1">
      <protection locked="0"/>
    </xf>
    <xf numFmtId="44" fontId="5" fillId="5" borderId="2" xfId="11" applyFont="1" applyFill="1" applyBorder="1" applyAlignment="1" applyProtection="1">
      <protection locked="0"/>
    </xf>
    <xf numFmtId="44" fontId="5" fillId="5" borderId="15" xfId="11" applyFont="1" applyFill="1" applyBorder="1" applyAlignment="1" applyProtection="1">
      <protection locked="0"/>
    </xf>
    <xf numFmtId="12" fontId="5" fillId="0" borderId="7" xfId="3" applyNumberFormat="1" applyFont="1" applyFill="1" applyBorder="1" applyAlignment="1" applyProtection="1">
      <alignment horizontal="center" wrapText="1"/>
    </xf>
    <xf numFmtId="49" fontId="46" fillId="13" borderId="34" xfId="29" applyNumberFormat="1" applyFont="1" applyFill="1" applyBorder="1" applyAlignment="1">
      <alignment vertical="center"/>
    </xf>
    <xf numFmtId="14" fontId="46" fillId="13" borderId="34" xfId="29" applyNumberFormat="1" applyFont="1" applyFill="1" applyBorder="1" applyAlignment="1">
      <alignment vertical="center"/>
    </xf>
    <xf numFmtId="171" fontId="46" fillId="13" borderId="34" xfId="3" applyNumberFormat="1" applyFont="1" applyFill="1" applyBorder="1" applyAlignment="1">
      <alignment vertical="center"/>
    </xf>
    <xf numFmtId="172" fontId="20" fillId="32" borderId="34" xfId="8" applyNumberFormat="1" applyFont="1" applyFill="1" applyBorder="1" applyAlignment="1">
      <alignment horizontal="right"/>
    </xf>
    <xf numFmtId="172" fontId="5" fillId="32" borderId="34" xfId="8" applyNumberFormat="1" applyFont="1" applyFill="1" applyBorder="1" applyAlignment="1">
      <alignment horizontal="right"/>
    </xf>
    <xf numFmtId="172" fontId="5" fillId="41" borderId="61" xfId="8" applyNumberFormat="1" applyFont="1" applyFill="1" applyBorder="1" applyAlignment="1" applyProtection="1">
      <protection locked="0"/>
    </xf>
    <xf numFmtId="49" fontId="5" fillId="41" borderId="62" xfId="29" applyNumberFormat="1" applyFont="1" applyFill="1" applyBorder="1" applyAlignment="1" applyProtection="1">
      <alignment horizontal="right"/>
      <protection locked="0"/>
    </xf>
    <xf numFmtId="172" fontId="5" fillId="41" borderId="62" xfId="8" applyNumberFormat="1" applyFont="1" applyFill="1" applyBorder="1" applyAlignment="1" applyProtection="1">
      <protection locked="0"/>
    </xf>
    <xf numFmtId="14" fontId="5" fillId="41" borderId="62" xfId="8" applyNumberFormat="1" applyFont="1" applyFill="1" applyBorder="1" applyAlignment="1" applyProtection="1">
      <protection locked="0"/>
    </xf>
    <xf numFmtId="171" fontId="5" fillId="41" borderId="62" xfId="27" applyNumberFormat="1" applyFont="1" applyFill="1" applyBorder="1" applyAlignment="1" applyProtection="1">
      <protection locked="0"/>
    </xf>
    <xf numFmtId="172" fontId="16" fillId="41" borderId="0" xfId="8" applyNumberFormat="1" applyFont="1" applyFill="1" applyBorder="1" applyAlignment="1">
      <alignment horizontal="right"/>
    </xf>
    <xf numFmtId="171" fontId="5" fillId="41" borderId="62" xfId="27" applyNumberFormat="1" applyFont="1" applyFill="1" applyBorder="1" applyAlignment="1" applyProtection="1">
      <alignment horizontal="right"/>
    </xf>
    <xf numFmtId="171" fontId="5" fillId="41" borderId="62" xfId="27" applyNumberFormat="1" applyFont="1" applyFill="1" applyBorder="1" applyAlignment="1" applyProtection="1">
      <alignment horizontal="left"/>
    </xf>
    <xf numFmtId="171" fontId="5" fillId="41" borderId="62" xfId="3" applyNumberFormat="1" applyFont="1" applyFill="1" applyBorder="1" applyAlignment="1" applyProtection="1">
      <alignment horizontal="left"/>
    </xf>
    <xf numFmtId="171" fontId="5" fillId="41" borderId="63" xfId="27" applyNumberFormat="1" applyFont="1" applyFill="1" applyBorder="1" applyAlignment="1" applyProtection="1">
      <alignment horizontal="left"/>
    </xf>
    <xf numFmtId="49" fontId="5" fillId="41" borderId="67" xfId="29" applyNumberFormat="1" applyFont="1" applyFill="1" applyBorder="1" applyAlignment="1" applyProtection="1">
      <alignment horizontal="right"/>
      <protection locked="0"/>
    </xf>
    <xf numFmtId="172" fontId="16" fillId="41" borderId="71" xfId="11" applyNumberFormat="1" applyFont="1" applyFill="1" applyBorder="1" applyAlignment="1">
      <alignment horizontal="right"/>
    </xf>
    <xf numFmtId="172" fontId="5" fillId="41" borderId="67" xfId="8" applyNumberFormat="1" applyFont="1" applyFill="1" applyBorder="1" applyAlignment="1" applyProtection="1">
      <protection locked="0"/>
    </xf>
    <xf numFmtId="171" fontId="5" fillId="0" borderId="0" xfId="0" applyNumberFormat="1" applyFont="1" applyAlignment="1" applyProtection="1"/>
    <xf numFmtId="0" fontId="2" fillId="0" borderId="0" xfId="41"/>
    <xf numFmtId="0" fontId="55" fillId="0" borderId="0" xfId="41" applyFont="1"/>
    <xf numFmtId="0" fontId="2" fillId="0" borderId="7" xfId="41" applyBorder="1" applyAlignment="1">
      <alignment horizontal="center"/>
    </xf>
    <xf numFmtId="0" fontId="2" fillId="0" borderId="0" xfId="41" applyFill="1" applyBorder="1" applyAlignment="1">
      <alignment horizontal="center"/>
    </xf>
    <xf numFmtId="165" fontId="2" fillId="0" borderId="7" xfId="41" applyNumberFormat="1" applyBorder="1"/>
    <xf numFmtId="0" fontId="2" fillId="0" borderId="7" xfId="41" applyBorder="1"/>
    <xf numFmtId="44" fontId="0" fillId="0" borderId="7" xfId="42" applyFont="1" applyBorder="1"/>
    <xf numFmtId="165" fontId="2" fillId="21" borderId="7" xfId="41" applyNumberFormat="1" applyFill="1" applyBorder="1"/>
    <xf numFmtId="0" fontId="2" fillId="21" borderId="7" xfId="41" applyFill="1" applyBorder="1"/>
    <xf numFmtId="14" fontId="5" fillId="26" borderId="62" xfId="8" applyNumberFormat="1" applyFont="1" applyFill="1" applyBorder="1" applyAlignment="1" applyProtection="1">
      <protection locked="0"/>
    </xf>
    <xf numFmtId="172" fontId="16" fillId="26" borderId="0" xfId="8" applyNumberFormat="1" applyFont="1" applyFill="1" applyBorder="1" applyAlignment="1">
      <alignment horizontal="right"/>
    </xf>
    <xf numFmtId="165" fontId="2" fillId="40" borderId="7" xfId="41" applyNumberFormat="1" applyFill="1" applyBorder="1"/>
    <xf numFmtId="0" fontId="2" fillId="40" borderId="7" xfId="41" applyFill="1" applyBorder="1"/>
    <xf numFmtId="14" fontId="5" fillId="43" borderId="62" xfId="8" applyNumberFormat="1" applyFont="1" applyFill="1" applyBorder="1" applyAlignment="1" applyProtection="1">
      <protection locked="0"/>
    </xf>
    <xf numFmtId="172" fontId="16" fillId="43" borderId="0" xfId="8" applyNumberFormat="1" applyFont="1" applyFill="1" applyBorder="1" applyAlignment="1">
      <alignment horizontal="right"/>
    </xf>
    <xf numFmtId="14" fontId="5" fillId="24" borderId="62" xfId="8" applyNumberFormat="1" applyFont="1" applyFill="1" applyBorder="1" applyAlignment="1" applyProtection="1">
      <protection locked="0"/>
    </xf>
    <xf numFmtId="172" fontId="16" fillId="24" borderId="0" xfId="8" applyNumberFormat="1" applyFont="1" applyFill="1" applyBorder="1" applyAlignment="1">
      <alignment horizontal="right"/>
    </xf>
    <xf numFmtId="165" fontId="2" fillId="26" borderId="7" xfId="41" applyNumberFormat="1" applyFill="1" applyBorder="1"/>
    <xf numFmtId="0" fontId="2" fillId="26" borderId="7" xfId="41" applyFill="1" applyBorder="1"/>
    <xf numFmtId="172" fontId="2" fillId="0" borderId="0" xfId="41" applyNumberFormat="1"/>
    <xf numFmtId="165" fontId="2" fillId="43" borderId="7" xfId="41" applyNumberFormat="1" applyFill="1" applyBorder="1"/>
    <xf numFmtId="0" fontId="2" fillId="43" borderId="7" xfId="41" applyFill="1" applyBorder="1"/>
    <xf numFmtId="165" fontId="2" fillId="24" borderId="7" xfId="41" applyNumberFormat="1" applyFill="1" applyBorder="1"/>
    <xf numFmtId="0" fontId="2" fillId="24" borderId="7" xfId="41" applyFill="1" applyBorder="1"/>
    <xf numFmtId="165" fontId="56" fillId="0" borderId="0" xfId="41" applyNumberFormat="1" applyFont="1"/>
    <xf numFmtId="0" fontId="56" fillId="0" borderId="0" xfId="41" applyFont="1"/>
    <xf numFmtId="44" fontId="0" fillId="0" borderId="0" xfId="42" applyFont="1"/>
    <xf numFmtId="44" fontId="2" fillId="0" borderId="0" xfId="41" applyNumberFormat="1"/>
    <xf numFmtId="0" fontId="2" fillId="42" borderId="0" xfId="41" applyFill="1"/>
    <xf numFmtId="165" fontId="2" fillId="42" borderId="0" xfId="41" applyNumberFormat="1" applyFill="1"/>
    <xf numFmtId="12" fontId="12" fillId="21" borderId="0" xfId="17" applyNumberFormat="1" applyFont="1" applyFill="1" applyBorder="1" applyAlignment="1" applyProtection="1">
      <alignment horizontal="center" vertical="center"/>
    </xf>
    <xf numFmtId="12" fontId="12" fillId="21" borderId="2" xfId="17" applyNumberFormat="1" applyFont="1" applyFill="1" applyBorder="1" applyAlignment="1" applyProtection="1">
      <alignment horizontal="center" vertical="center"/>
    </xf>
    <xf numFmtId="37" fontId="12" fillId="21" borderId="0" xfId="17" applyNumberFormat="1" applyFont="1" applyFill="1" applyBorder="1" applyAlignment="1" applyProtection="1">
      <alignment horizontal="center"/>
    </xf>
    <xf numFmtId="44" fontId="12" fillId="21" borderId="2" xfId="11" applyFont="1" applyFill="1" applyBorder="1" applyAlignment="1" applyProtection="1">
      <alignment horizontal="center"/>
    </xf>
    <xf numFmtId="37" fontId="12" fillId="21" borderId="0" xfId="17" applyNumberFormat="1" applyFont="1" applyFill="1" applyAlignment="1" applyProtection="1">
      <alignment horizontal="right"/>
    </xf>
    <xf numFmtId="173" fontId="12" fillId="21" borderId="8" xfId="26" applyNumberFormat="1" applyFont="1" applyFill="1" applyBorder="1" applyAlignment="1" applyProtection="1">
      <alignment horizontal="right"/>
    </xf>
    <xf numFmtId="37" fontId="12" fillId="21" borderId="8" xfId="17" applyNumberFormat="1" applyFont="1" applyFill="1" applyBorder="1" applyAlignment="1" applyProtection="1">
      <alignment horizontal="center"/>
    </xf>
    <xf numFmtId="9" fontId="2" fillId="0" borderId="0" xfId="1" applyFont="1"/>
    <xf numFmtId="37" fontId="12" fillId="0" borderId="0" xfId="2" applyNumberFormat="1" applyFont="1"/>
    <xf numFmtId="3" fontId="12" fillId="0" borderId="0" xfId="2" applyNumberFormat="1" applyFont="1"/>
    <xf numFmtId="166" fontId="12" fillId="0" borderId="0" xfId="2" applyNumberFormat="1" applyFont="1"/>
    <xf numFmtId="0" fontId="1" fillId="0" borderId="7" xfId="41" applyFont="1" applyBorder="1" applyAlignment="1">
      <alignment horizontal="center"/>
    </xf>
    <xf numFmtId="0" fontId="5" fillId="5" borderId="8" xfId="9" quotePrefix="1" applyNumberFormat="1" applyFont="1" applyFill="1" applyBorder="1" applyAlignment="1" applyProtection="1">
      <alignment horizontal="left"/>
      <protection locked="0"/>
    </xf>
    <xf numFmtId="171" fontId="5" fillId="5" borderId="8" xfId="9" quotePrefix="1" applyNumberFormat="1" applyFont="1" applyFill="1" applyBorder="1" applyAlignment="1" applyProtection="1">
      <alignment horizontal="left"/>
      <protection locked="0"/>
    </xf>
    <xf numFmtId="0" fontId="2" fillId="42" borderId="0" xfId="41" applyFill="1" applyAlignment="1">
      <alignment horizontal="center" wrapText="1"/>
    </xf>
    <xf numFmtId="0" fontId="2" fillId="0" borderId="0" xfId="41" applyAlignment="1">
      <alignment horizontal="center"/>
    </xf>
    <xf numFmtId="0" fontId="2" fillId="0" borderId="2" xfId="41" applyBorder="1" applyAlignment="1">
      <alignment horizontal="center"/>
    </xf>
    <xf numFmtId="0" fontId="2" fillId="42" borderId="0" xfId="41" applyFill="1" applyAlignment="1">
      <alignment horizontal="center" vertical="center" wrapText="1"/>
    </xf>
    <xf numFmtId="44" fontId="0" fillId="0" borderId="17" xfId="42" applyFont="1" applyBorder="1" applyAlignment="1">
      <alignment horizontal="center"/>
    </xf>
    <xf numFmtId="44" fontId="0" fillId="0" borderId="19" xfId="42" applyFont="1" applyBorder="1" applyAlignment="1">
      <alignment horizontal="center"/>
    </xf>
    <xf numFmtId="44" fontId="0" fillId="0" borderId="17" xfId="42" applyFont="1" applyBorder="1" applyAlignment="1">
      <alignment horizontal="center" vertical="center"/>
    </xf>
    <xf numFmtId="44" fontId="0" fillId="0" borderId="18" xfId="42" applyFont="1" applyBorder="1" applyAlignment="1">
      <alignment horizontal="center" vertical="center"/>
    </xf>
    <xf numFmtId="44" fontId="0" fillId="0" borderId="19" xfId="42" applyFont="1" applyBorder="1" applyAlignment="1">
      <alignment horizontal="center" vertical="center"/>
    </xf>
    <xf numFmtId="44" fontId="0" fillId="0" borderId="7" xfId="42" applyFont="1" applyBorder="1" applyAlignment="1">
      <alignment horizontal="center" vertical="center"/>
    </xf>
    <xf numFmtId="44" fontId="0" fillId="0" borderId="17" xfId="42" applyFont="1" applyBorder="1" applyAlignment="1">
      <alignment horizontal="center" wrapText="1"/>
    </xf>
    <xf numFmtId="44" fontId="0" fillId="0" borderId="18" xfId="42" applyFont="1" applyBorder="1" applyAlignment="1">
      <alignment horizontal="center" wrapText="1"/>
    </xf>
    <xf numFmtId="44" fontId="0" fillId="0" borderId="19" xfId="42" applyFont="1" applyBorder="1" applyAlignment="1">
      <alignment horizontal="center" wrapText="1"/>
    </xf>
    <xf numFmtId="0" fontId="50" fillId="0" borderId="14" xfId="0" applyNumberFormat="1" applyFont="1" applyBorder="1" applyAlignment="1" applyProtection="1">
      <alignment horizontal="center"/>
    </xf>
    <xf numFmtId="0" fontId="50" fillId="0" borderId="1" xfId="0" applyNumberFormat="1" applyFont="1" applyBorder="1" applyAlignment="1" applyProtection="1">
      <alignment horizontal="center"/>
    </xf>
    <xf numFmtId="0" fontId="50" fillId="0" borderId="15" xfId="0" applyNumberFormat="1" applyFont="1" applyBorder="1" applyAlignment="1" applyProtection="1">
      <alignment horizontal="center"/>
    </xf>
    <xf numFmtId="0" fontId="36" fillId="0" borderId="1" xfId="0" applyNumberFormat="1" applyFont="1" applyBorder="1" applyAlignment="1" applyProtection="1">
      <alignment horizontal="center"/>
    </xf>
    <xf numFmtId="3" fontId="24" fillId="0" borderId="4" xfId="0" applyNumberFormat="1" applyFont="1" applyFill="1" applyBorder="1" applyAlignment="1" applyProtection="1">
      <alignment horizontal="center"/>
    </xf>
    <xf numFmtId="3" fontId="24" fillId="0" borderId="3" xfId="0" applyNumberFormat="1" applyFont="1" applyFill="1" applyBorder="1" applyAlignment="1" applyProtection="1">
      <alignment horizontal="center"/>
    </xf>
    <xf numFmtId="0" fontId="36" fillId="0" borderId="1" xfId="0" applyFont="1" applyBorder="1" applyAlignment="1" applyProtection="1">
      <alignment horizontal="center"/>
    </xf>
    <xf numFmtId="37" fontId="36" fillId="0" borderId="1" xfId="17" applyNumberFormat="1" applyFont="1" applyBorder="1" applyAlignment="1" applyProtection="1">
      <alignment horizontal="center"/>
    </xf>
    <xf numFmtId="0" fontId="36" fillId="0" borderId="1" xfId="6" applyFont="1" applyBorder="1" applyAlignment="1" applyProtection="1">
      <alignment horizontal="center"/>
    </xf>
    <xf numFmtId="37" fontId="26" fillId="0" borderId="5" xfId="17" applyNumberFormat="1" applyFont="1" applyBorder="1" applyAlignment="1" applyProtection="1"/>
    <xf numFmtId="37" fontId="5" fillId="0" borderId="11" xfId="0" applyNumberFormat="1" applyFont="1" applyBorder="1" applyAlignment="1" applyProtection="1">
      <alignment horizontal="center" vertical="center"/>
    </xf>
    <xf numFmtId="37" fontId="5" fillId="0" borderId="13" xfId="0" applyNumberFormat="1" applyFont="1" applyBorder="1" applyAlignment="1" applyProtection="1">
      <alignment horizontal="center" vertical="center"/>
    </xf>
    <xf numFmtId="37" fontId="5" fillId="0" borderId="14" xfId="0" applyNumberFormat="1" applyFont="1" applyBorder="1" applyAlignment="1" applyProtection="1">
      <alignment horizontal="center" vertical="center"/>
    </xf>
    <xf numFmtId="37" fontId="5" fillId="0" borderId="15" xfId="0" applyNumberFormat="1" applyFont="1" applyBorder="1" applyAlignment="1" applyProtection="1">
      <alignment horizontal="center" vertical="center"/>
    </xf>
    <xf numFmtId="0" fontId="5" fillId="41" borderId="18" xfId="0" applyNumberFormat="1" applyFont="1" applyFill="1" applyBorder="1" applyAlignment="1" applyProtection="1">
      <alignment horizontal="center" wrapText="1"/>
    </xf>
    <xf numFmtId="0" fontId="5" fillId="0" borderId="8" xfId="0" applyNumberFormat="1" applyFont="1" applyBorder="1" applyAlignment="1" applyProtection="1">
      <alignment horizontal="left"/>
    </xf>
    <xf numFmtId="0" fontId="5" fillId="0" borderId="2" xfId="0" applyNumberFormat="1" applyFont="1" applyBorder="1" applyAlignment="1" applyProtection="1">
      <alignment horizontal="left"/>
    </xf>
    <xf numFmtId="0" fontId="5" fillId="0" borderId="14" xfId="0" applyNumberFormat="1" applyFont="1" applyBorder="1" applyAlignment="1" applyProtection="1">
      <alignment horizontal="left"/>
    </xf>
    <xf numFmtId="0" fontId="5" fillId="0" borderId="15" xfId="0" applyNumberFormat="1" applyFont="1" applyBorder="1" applyAlignment="1" applyProtection="1">
      <alignment horizontal="left"/>
    </xf>
    <xf numFmtId="0" fontId="5" fillId="0" borderId="11" xfId="0" applyNumberFormat="1" applyFont="1" applyBorder="1" applyAlignment="1" applyProtection="1">
      <alignment horizontal="left"/>
    </xf>
    <xf numFmtId="0" fontId="5" fillId="0" borderId="13" xfId="0" applyNumberFormat="1" applyFont="1" applyBorder="1" applyAlignment="1" applyProtection="1">
      <alignment horizontal="left"/>
    </xf>
    <xf numFmtId="0" fontId="23" fillId="0" borderId="12" xfId="0" applyNumberFormat="1" applyFont="1" applyBorder="1" applyAlignment="1" applyProtection="1">
      <alignment horizontal="left" vertical="top" wrapText="1"/>
    </xf>
    <xf numFmtId="0" fontId="23" fillId="0" borderId="0" xfId="0" applyNumberFormat="1" applyFont="1" applyBorder="1" applyAlignment="1" applyProtection="1">
      <alignment horizontal="left" vertical="top" wrapText="1"/>
    </xf>
    <xf numFmtId="0" fontId="26" fillId="0" borderId="0" xfId="0" applyNumberFormat="1" applyFont="1" applyFill="1" applyBorder="1" applyAlignment="1" applyProtection="1">
      <alignment horizontal="left"/>
    </xf>
    <xf numFmtId="37" fontId="7" fillId="0" borderId="11" xfId="17" applyNumberFormat="1" applyFont="1" applyFill="1" applyBorder="1" applyAlignment="1" applyProtection="1">
      <alignment horizontal="center"/>
    </xf>
    <xf numFmtId="37" fontId="7" fillId="0" borderId="12" xfId="17" applyNumberFormat="1" applyFont="1" applyFill="1" applyBorder="1" applyAlignment="1" applyProtection="1">
      <alignment horizontal="center"/>
    </xf>
    <xf numFmtId="37" fontId="7" fillId="0" borderId="13" xfId="17" applyNumberFormat="1" applyFont="1" applyFill="1" applyBorder="1" applyAlignment="1" applyProtection="1">
      <alignment horizontal="center"/>
    </xf>
    <xf numFmtId="0" fontId="6" fillId="0" borderId="0" xfId="0" applyNumberFormat="1" applyFont="1" applyAlignment="1" applyProtection="1">
      <alignment horizontal="center"/>
    </xf>
    <xf numFmtId="0" fontId="6" fillId="0" borderId="0" xfId="0" applyFont="1" applyAlignment="1" applyProtection="1">
      <alignment horizontal="left"/>
    </xf>
    <xf numFmtId="14" fontId="6" fillId="0" borderId="1" xfId="0" applyNumberFormat="1" applyFont="1" applyBorder="1" applyAlignment="1" applyProtection="1">
      <alignment horizontal="left"/>
    </xf>
    <xf numFmtId="0" fontId="25" fillId="7" borderId="0" xfId="0" applyNumberFormat="1" applyFont="1" applyFill="1" applyAlignment="1" applyProtection="1">
      <alignment horizontal="center"/>
      <protection hidden="1"/>
    </xf>
    <xf numFmtId="37" fontId="31" fillId="0" borderId="37" xfId="17" applyNumberFormat="1" applyFont="1" applyBorder="1" applyAlignment="1" applyProtection="1">
      <alignment horizontal="center"/>
    </xf>
    <xf numFmtId="0" fontId="41" fillId="0" borderId="20" xfId="20" applyNumberFormat="1" applyFont="1" applyBorder="1" applyAlignment="1" applyProtection="1">
      <alignment horizontal="left"/>
    </xf>
    <xf numFmtId="37" fontId="12" fillId="0" borderId="1" xfId="17" applyNumberFormat="1" applyFont="1" applyBorder="1" applyAlignment="1" applyProtection="1">
      <alignment horizontal="center"/>
    </xf>
    <xf numFmtId="37" fontId="12" fillId="0" borderId="15" xfId="17" applyNumberFormat="1" applyFont="1" applyBorder="1" applyAlignment="1" applyProtection="1">
      <alignment horizontal="center"/>
    </xf>
    <xf numFmtId="37" fontId="12" fillId="0" borderId="14" xfId="17" applyNumberFormat="1" applyFont="1" applyBorder="1" applyAlignment="1" applyProtection="1">
      <alignment horizontal="center"/>
    </xf>
    <xf numFmtId="37" fontId="29" fillId="0" borderId="20" xfId="17" applyNumberFormat="1" applyFont="1" applyBorder="1" applyAlignment="1" applyProtection="1">
      <alignment horizontal="left"/>
    </xf>
    <xf numFmtId="37" fontId="41" fillId="0" borderId="20" xfId="17" applyNumberFormat="1" applyFont="1" applyFill="1" applyBorder="1" applyAlignment="1" applyProtection="1">
      <alignment horizontal="left"/>
    </xf>
    <xf numFmtId="37" fontId="12" fillId="0" borderId="1" xfId="17" applyNumberFormat="1" applyFont="1" applyFill="1" applyBorder="1" applyAlignment="1" applyProtection="1">
      <alignment horizontal="center"/>
    </xf>
    <xf numFmtId="12" fontId="12" fillId="9" borderId="0" xfId="17" applyNumberFormat="1" applyFont="1" applyFill="1" applyAlignment="1" applyProtection="1">
      <alignment horizontal="center"/>
      <protection locked="0"/>
    </xf>
    <xf numFmtId="37" fontId="41" fillId="0" borderId="20" xfId="17" applyNumberFormat="1" applyFont="1" applyFill="1" applyBorder="1" applyAlignment="1" applyProtection="1">
      <alignment horizontal="right"/>
    </xf>
    <xf numFmtId="10" fontId="5" fillId="0" borderId="0" xfId="1" applyNumberFormat="1" applyFont="1" applyBorder="1" applyAlignment="1" applyProtection="1">
      <alignment horizontal="center" wrapText="1"/>
    </xf>
    <xf numFmtId="10" fontId="5" fillId="0" borderId="1" xfId="1" applyNumberFormat="1" applyFont="1" applyBorder="1" applyAlignment="1" applyProtection="1">
      <alignment horizontal="center" wrapText="1"/>
    </xf>
    <xf numFmtId="10" fontId="5" fillId="0" borderId="0" xfId="1" applyNumberFormat="1" applyFont="1" applyAlignment="1" applyProtection="1">
      <alignment horizontal="center"/>
    </xf>
    <xf numFmtId="0" fontId="5" fillId="0" borderId="0" xfId="0" applyNumberFormat="1" applyFont="1" applyAlignment="1" applyProtection="1">
      <alignment horizontal="center" wrapText="1"/>
    </xf>
    <xf numFmtId="0" fontId="5" fillId="0" borderId="0" xfId="0" applyFont="1" applyBorder="1" applyAlignment="1" applyProtection="1">
      <alignment horizontal="center"/>
    </xf>
    <xf numFmtId="0" fontId="5" fillId="0" borderId="1" xfId="0" applyFont="1" applyBorder="1" applyAlignment="1" applyProtection="1">
      <alignment horizontal="center"/>
    </xf>
    <xf numFmtId="37" fontId="5" fillId="0" borderId="0" xfId="0" applyNumberFormat="1" applyFont="1" applyBorder="1" applyAlignment="1" applyProtection="1">
      <alignment horizontal="center" wrapText="1"/>
    </xf>
    <xf numFmtId="37" fontId="5" fillId="0" borderId="1" xfId="0" applyNumberFormat="1" applyFont="1" applyBorder="1" applyAlignment="1" applyProtection="1">
      <alignment horizontal="center" wrapText="1"/>
    </xf>
    <xf numFmtId="0" fontId="5" fillId="0" borderId="0" xfId="0" applyNumberFormat="1" applyFont="1" applyBorder="1" applyAlignment="1" applyProtection="1">
      <alignment horizontal="center"/>
    </xf>
    <xf numFmtId="0" fontId="15" fillId="0" borderId="26" xfId="0" applyNumberFormat="1" applyFont="1" applyFill="1" applyBorder="1" applyAlignment="1" applyProtection="1">
      <alignment horizontal="center"/>
    </xf>
    <xf numFmtId="0" fontId="15" fillId="0" borderId="9" xfId="0" applyNumberFormat="1" applyFont="1" applyFill="1" applyBorder="1" applyAlignment="1" applyProtection="1">
      <alignment horizontal="center"/>
    </xf>
    <xf numFmtId="0" fontId="15" fillId="0" borderId="25" xfId="0" applyNumberFormat="1" applyFont="1" applyFill="1" applyBorder="1" applyAlignment="1" applyProtection="1">
      <alignment horizontal="center"/>
    </xf>
    <xf numFmtId="14" fontId="8" fillId="0" borderId="0" xfId="6" applyNumberFormat="1" applyFont="1" applyFill="1" applyBorder="1" applyAlignment="1" applyProtection="1">
      <alignment vertical="center" wrapText="1"/>
    </xf>
    <xf numFmtId="0" fontId="8" fillId="0" borderId="8" xfId="6" applyFont="1" applyBorder="1" applyAlignment="1" applyProtection="1">
      <alignment horizontal="center" wrapText="1"/>
    </xf>
    <xf numFmtId="0" fontId="8" fillId="0" borderId="2" xfId="6" applyFont="1" applyBorder="1" applyAlignment="1" applyProtection="1">
      <alignment horizontal="center" wrapText="1"/>
    </xf>
    <xf numFmtId="14" fontId="8" fillId="0" borderId="0" xfId="6" applyNumberFormat="1" applyFont="1" applyBorder="1" applyAlignment="1" applyProtection="1">
      <alignment horizontal="center"/>
    </xf>
    <xf numFmtId="14" fontId="8" fillId="0" borderId="0" xfId="6" applyNumberFormat="1" applyFont="1" applyAlignment="1" applyProtection="1">
      <alignment wrapText="1"/>
    </xf>
    <xf numFmtId="171" fontId="12" fillId="34" borderId="0" xfId="3" applyNumberFormat="1" applyFont="1" applyFill="1" applyBorder="1" applyAlignment="1" applyProtection="1">
      <alignment horizontal="center" wrapText="1"/>
    </xf>
    <xf numFmtId="171" fontId="12" fillId="34" borderId="2" xfId="3" applyNumberFormat="1" applyFont="1" applyFill="1" applyBorder="1" applyAlignment="1" applyProtection="1">
      <alignment horizontal="center" wrapText="1"/>
    </xf>
    <xf numFmtId="0" fontId="41" fillId="0" borderId="1" xfId="20" applyNumberFormat="1" applyFont="1" applyBorder="1" applyAlignment="1" applyProtection="1">
      <alignment horizontal="left"/>
    </xf>
    <xf numFmtId="165" fontId="12" fillId="10" borderId="5" xfId="8" applyNumberFormat="1" applyFont="1" applyFill="1" applyBorder="1" applyAlignment="1" applyProtection="1">
      <alignment horizontal="center"/>
    </xf>
    <xf numFmtId="165" fontId="12" fillId="12" borderId="4" xfId="8" applyNumberFormat="1" applyFont="1" applyFill="1" applyBorder="1" applyAlignment="1" applyProtection="1">
      <alignment horizontal="center"/>
    </xf>
    <xf numFmtId="165" fontId="12" fillId="12" borderId="3" xfId="8" applyNumberFormat="1" applyFont="1" applyFill="1" applyBorder="1" applyAlignment="1" applyProtection="1">
      <alignment horizontal="center"/>
    </xf>
    <xf numFmtId="37" fontId="12" fillId="0" borderId="5" xfId="17" applyNumberFormat="1" applyFont="1" applyBorder="1" applyAlignment="1" applyProtection="1">
      <alignment horizontal="center"/>
    </xf>
    <xf numFmtId="37" fontId="12" fillId="0" borderId="3" xfId="17" applyNumberFormat="1" applyFont="1" applyBorder="1" applyAlignment="1" applyProtection="1">
      <alignment horizontal="center"/>
    </xf>
    <xf numFmtId="37" fontId="12" fillId="0" borderId="4" xfId="17" applyNumberFormat="1" applyFont="1" applyBorder="1" applyAlignment="1" applyProtection="1">
      <alignment horizontal="center"/>
    </xf>
    <xf numFmtId="39" fontId="11" fillId="0" borderId="0" xfId="20" applyNumberFormat="1" applyFont="1" applyAlignment="1" applyProtection="1">
      <alignment horizontal="center"/>
    </xf>
    <xf numFmtId="39" fontId="11" fillId="0" borderId="0" xfId="20" applyNumberFormat="1" applyFont="1" applyBorder="1" applyAlignment="1" applyProtection="1">
      <alignment horizontal="center"/>
    </xf>
    <xf numFmtId="39" fontId="31" fillId="16" borderId="4" xfId="20" applyNumberFormat="1" applyFont="1" applyFill="1" applyBorder="1" applyAlignment="1" applyProtection="1">
      <alignment horizontal="center"/>
    </xf>
    <xf numFmtId="39" fontId="31" fillId="16" borderId="3" xfId="20" applyNumberFormat="1" applyFont="1" applyFill="1" applyBorder="1" applyAlignment="1" applyProtection="1">
      <alignment horizontal="center"/>
    </xf>
    <xf numFmtId="39" fontId="31" fillId="10" borderId="5" xfId="20" applyNumberFormat="1" applyFont="1" applyFill="1" applyBorder="1" applyAlignment="1" applyProtection="1">
      <alignment horizontal="center"/>
    </xf>
    <xf numFmtId="39" fontId="31" fillId="12" borderId="4" xfId="20" applyNumberFormat="1" applyFont="1" applyFill="1" applyBorder="1" applyAlignment="1" applyProtection="1">
      <alignment horizontal="center"/>
    </xf>
    <xf numFmtId="39" fontId="31" fillId="12" borderId="3" xfId="20" applyNumberFormat="1" applyFont="1" applyFill="1" applyBorder="1" applyAlignment="1" applyProtection="1">
      <alignment horizontal="center"/>
    </xf>
    <xf numFmtId="37" fontId="12" fillId="16" borderId="4" xfId="17" applyNumberFormat="1" applyFont="1" applyFill="1" applyBorder="1" applyAlignment="1" applyProtection="1">
      <alignment horizontal="center"/>
    </xf>
    <xf numFmtId="37" fontId="12" fillId="16" borderId="3" xfId="17" applyNumberFormat="1" applyFont="1" applyFill="1" applyBorder="1" applyAlignment="1" applyProtection="1">
      <alignment horizontal="center"/>
    </xf>
    <xf numFmtId="37" fontId="12" fillId="10" borderId="5" xfId="17" applyNumberFormat="1" applyFont="1" applyFill="1" applyBorder="1" applyAlignment="1" applyProtection="1">
      <alignment horizontal="center"/>
    </xf>
    <xf numFmtId="37" fontId="12" fillId="12" borderId="4" xfId="17" applyNumberFormat="1" applyFont="1" applyFill="1" applyBorder="1" applyAlignment="1" applyProtection="1">
      <alignment horizontal="center"/>
    </xf>
    <xf numFmtId="37" fontId="12" fillId="12" borderId="3" xfId="17" applyNumberFormat="1" applyFont="1" applyFill="1" applyBorder="1" applyAlignment="1" applyProtection="1">
      <alignment horizontal="center"/>
    </xf>
    <xf numFmtId="165" fontId="12" fillId="16" borderId="4" xfId="8" applyNumberFormat="1" applyFont="1" applyFill="1" applyBorder="1" applyAlignment="1" applyProtection="1">
      <alignment horizontal="center"/>
    </xf>
    <xf numFmtId="165" fontId="12" fillId="16" borderId="3" xfId="8" applyNumberFormat="1" applyFont="1" applyFill="1" applyBorder="1" applyAlignment="1" applyProtection="1">
      <alignment horizontal="center"/>
    </xf>
    <xf numFmtId="165" fontId="12" fillId="10" borderId="0" xfId="8" applyNumberFormat="1" applyFont="1" applyFill="1" applyBorder="1" applyAlignment="1" applyProtection="1">
      <alignment horizontal="center"/>
    </xf>
    <xf numFmtId="165" fontId="12" fillId="12" borderId="8" xfId="8" applyNumberFormat="1" applyFont="1" applyFill="1" applyBorder="1" applyAlignment="1" applyProtection="1">
      <alignment horizontal="center"/>
    </xf>
    <xf numFmtId="165" fontId="12" fillId="12" borderId="2" xfId="8" applyNumberFormat="1" applyFont="1" applyFill="1" applyBorder="1" applyAlignment="1" applyProtection="1">
      <alignment horizontal="center"/>
    </xf>
    <xf numFmtId="165" fontId="12" fillId="16" borderId="11" xfId="8" applyNumberFormat="1" applyFont="1" applyFill="1" applyBorder="1" applyAlignment="1" applyProtection="1">
      <alignment horizontal="center"/>
    </xf>
    <xf numFmtId="165" fontId="12" fillId="16" borderId="13" xfId="8" applyNumberFormat="1" applyFont="1" applyFill="1" applyBorder="1" applyAlignment="1" applyProtection="1">
      <alignment horizontal="center"/>
    </xf>
    <xf numFmtId="165" fontId="12" fillId="10" borderId="12" xfId="8" applyNumberFormat="1" applyFont="1" applyFill="1" applyBorder="1" applyAlignment="1" applyProtection="1">
      <alignment horizontal="center"/>
    </xf>
    <xf numFmtId="165" fontId="12" fillId="12" borderId="11" xfId="8" applyNumberFormat="1" applyFont="1" applyFill="1" applyBorder="1" applyAlignment="1" applyProtection="1">
      <alignment horizontal="center"/>
    </xf>
    <xf numFmtId="165" fontId="12" fillId="12" borderId="13" xfId="8" applyNumberFormat="1" applyFont="1" applyFill="1" applyBorder="1" applyAlignment="1" applyProtection="1">
      <alignment horizontal="center"/>
    </xf>
    <xf numFmtId="165" fontId="12" fillId="16" borderId="8" xfId="8" applyNumberFormat="1" applyFont="1" applyFill="1" applyBorder="1" applyAlignment="1" applyProtection="1">
      <alignment horizontal="center"/>
    </xf>
    <xf numFmtId="165" fontId="12" fillId="16" borderId="2" xfId="8" applyNumberFormat="1" applyFont="1" applyFill="1" applyBorder="1" applyAlignment="1" applyProtection="1">
      <alignment horizontal="center"/>
    </xf>
    <xf numFmtId="165" fontId="12" fillId="16" borderId="14" xfId="8" applyNumberFormat="1" applyFont="1" applyFill="1" applyBorder="1" applyAlignment="1" applyProtection="1">
      <alignment horizontal="center"/>
    </xf>
    <xf numFmtId="165" fontId="12" fillId="16" borderId="15" xfId="8" applyNumberFormat="1" applyFont="1" applyFill="1" applyBorder="1" applyAlignment="1" applyProtection="1">
      <alignment horizontal="center"/>
    </xf>
    <xf numFmtId="165" fontId="12" fillId="10" borderId="1" xfId="8" applyNumberFormat="1" applyFont="1" applyFill="1" applyBorder="1" applyAlignment="1" applyProtection="1">
      <alignment horizontal="center"/>
    </xf>
    <xf numFmtId="165" fontId="12" fillId="12" borderId="14" xfId="8" applyNumberFormat="1" applyFont="1" applyFill="1" applyBorder="1" applyAlignment="1" applyProtection="1">
      <alignment horizontal="center"/>
    </xf>
    <xf numFmtId="165" fontId="12" fillId="12" borderId="15" xfId="8" applyNumberFormat="1" applyFont="1" applyFill="1" applyBorder="1" applyAlignment="1" applyProtection="1">
      <alignment horizontal="center"/>
    </xf>
    <xf numFmtId="37" fontId="12" fillId="16" borderId="11" xfId="17" applyNumberFormat="1" applyFont="1" applyFill="1" applyBorder="1" applyAlignment="1" applyProtection="1">
      <alignment horizontal="center"/>
    </xf>
    <xf numFmtId="37" fontId="12" fillId="16" borderId="13" xfId="17" applyNumberFormat="1" applyFont="1" applyFill="1" applyBorder="1" applyAlignment="1" applyProtection="1">
      <alignment horizontal="center"/>
    </xf>
    <xf numFmtId="37" fontId="12" fillId="10" borderId="12" xfId="17" applyNumberFormat="1" applyFont="1" applyFill="1" applyBorder="1" applyAlignment="1" applyProtection="1">
      <alignment horizontal="center"/>
    </xf>
    <xf numFmtId="37" fontId="12" fillId="12" borderId="11" xfId="17" applyNumberFormat="1" applyFont="1" applyFill="1" applyBorder="1" applyAlignment="1" applyProtection="1">
      <alignment horizontal="center"/>
    </xf>
    <xf numFmtId="37" fontId="12" fillId="12" borderId="13" xfId="17" applyNumberFormat="1" applyFont="1" applyFill="1" applyBorder="1" applyAlignment="1" applyProtection="1">
      <alignment horizontal="center"/>
    </xf>
    <xf numFmtId="37" fontId="12" fillId="16" borderId="8" xfId="17" applyNumberFormat="1" applyFont="1" applyFill="1" applyBorder="1" applyAlignment="1" applyProtection="1">
      <alignment horizontal="center"/>
    </xf>
    <xf numFmtId="37" fontId="12" fillId="16" borderId="2" xfId="17" applyNumberFormat="1" applyFont="1" applyFill="1" applyBorder="1" applyAlignment="1" applyProtection="1">
      <alignment horizontal="center"/>
    </xf>
    <xf numFmtId="37" fontId="12" fillId="10" borderId="0" xfId="17" applyNumberFormat="1" applyFont="1" applyFill="1" applyBorder="1" applyAlignment="1" applyProtection="1">
      <alignment horizontal="center"/>
    </xf>
    <xf numFmtId="37" fontId="12" fillId="12" borderId="8" xfId="17" applyNumberFormat="1" applyFont="1" applyFill="1" applyBorder="1" applyAlignment="1" applyProtection="1">
      <alignment horizontal="center"/>
    </xf>
    <xf numFmtId="37" fontId="12" fillId="12" borderId="2" xfId="17" applyNumberFormat="1" applyFont="1" applyFill="1" applyBorder="1" applyAlignment="1" applyProtection="1">
      <alignment horizontal="center"/>
    </xf>
    <xf numFmtId="37" fontId="12" fillId="16" borderId="14" xfId="17" applyNumberFormat="1" applyFont="1" applyFill="1" applyBorder="1" applyAlignment="1" applyProtection="1">
      <alignment horizontal="center"/>
    </xf>
    <xf numFmtId="37" fontId="12" fillId="16" borderId="15" xfId="17" applyNumberFormat="1" applyFont="1" applyFill="1" applyBorder="1" applyAlignment="1" applyProtection="1">
      <alignment horizontal="center"/>
    </xf>
    <xf numFmtId="37" fontId="12" fillId="10" borderId="1" xfId="17" applyNumberFormat="1" applyFont="1" applyFill="1" applyBorder="1" applyAlignment="1" applyProtection="1">
      <alignment horizontal="center"/>
    </xf>
    <xf numFmtId="37" fontId="12" fillId="12" borderId="14" xfId="17" applyNumberFormat="1" applyFont="1" applyFill="1" applyBorder="1" applyAlignment="1" applyProtection="1">
      <alignment horizontal="center"/>
    </xf>
    <xf numFmtId="37" fontId="12" fillId="12" borderId="15" xfId="17" applyNumberFormat="1" applyFont="1" applyFill="1" applyBorder="1" applyAlignment="1" applyProtection="1">
      <alignment horizontal="center"/>
    </xf>
    <xf numFmtId="37" fontId="29" fillId="0" borderId="52" xfId="17" applyNumberFormat="1" applyFont="1" applyBorder="1" applyAlignment="1" applyProtection="1">
      <alignment horizontal="center"/>
    </xf>
    <xf numFmtId="37" fontId="29" fillId="0" borderId="43" xfId="17" applyNumberFormat="1" applyFont="1" applyBorder="1" applyAlignment="1" applyProtection="1">
      <alignment horizontal="center"/>
    </xf>
    <xf numFmtId="0" fontId="42" fillId="0" borderId="26" xfId="28" applyBorder="1" applyAlignment="1">
      <alignment horizontal="center"/>
    </xf>
    <xf numFmtId="0" fontId="42" fillId="0" borderId="9" xfId="28" applyBorder="1" applyAlignment="1">
      <alignment horizontal="center"/>
    </xf>
    <xf numFmtId="0" fontId="42" fillId="0" borderId="25" xfId="28" applyBorder="1" applyAlignment="1">
      <alignment horizontal="center"/>
    </xf>
    <xf numFmtId="0" fontId="22" fillId="0" borderId="11" xfId="7" applyFont="1" applyBorder="1" applyAlignment="1" applyProtection="1">
      <alignment horizontal="center" vertical="center" wrapText="1"/>
    </xf>
    <xf numFmtId="0" fontId="22" fillId="0" borderId="12" xfId="7" applyFont="1" applyBorder="1" applyAlignment="1" applyProtection="1">
      <alignment horizontal="center" vertical="center" wrapText="1"/>
    </xf>
    <xf numFmtId="0" fontId="22" fillId="0" borderId="13" xfId="7" applyFont="1" applyBorder="1" applyAlignment="1" applyProtection="1">
      <alignment horizontal="center" vertical="center" wrapText="1"/>
    </xf>
    <xf numFmtId="0" fontId="22" fillId="0" borderId="8" xfId="7" applyFont="1" applyBorder="1" applyAlignment="1" applyProtection="1">
      <alignment horizontal="center" vertical="center" wrapText="1"/>
    </xf>
    <xf numFmtId="0" fontId="22" fillId="0" borderId="0" xfId="7" applyFont="1" applyBorder="1" applyAlignment="1" applyProtection="1">
      <alignment horizontal="center" vertical="center" wrapText="1"/>
    </xf>
    <xf numFmtId="0" fontId="22" fillId="0" borderId="2" xfId="7" applyFont="1" applyBorder="1" applyAlignment="1" applyProtection="1">
      <alignment horizontal="center" vertical="center" wrapText="1"/>
    </xf>
    <xf numFmtId="0" fontId="22" fillId="0" borderId="14" xfId="7" applyFont="1" applyBorder="1" applyAlignment="1" applyProtection="1">
      <alignment horizontal="center" vertical="center" wrapText="1"/>
    </xf>
    <xf numFmtId="0" fontId="22" fillId="0" borderId="1" xfId="7" applyFont="1" applyBorder="1" applyAlignment="1" applyProtection="1">
      <alignment horizontal="center" vertical="center" wrapText="1"/>
    </xf>
    <xf numFmtId="0" fontId="22" fillId="0" borderId="15" xfId="7" applyFont="1" applyBorder="1" applyAlignment="1" applyProtection="1">
      <alignment horizontal="center" vertical="center" wrapText="1"/>
    </xf>
    <xf numFmtId="0" fontId="5" fillId="0" borderId="8" xfId="7" applyFont="1" applyBorder="1" applyAlignment="1" applyProtection="1">
      <alignment horizontal="center"/>
    </xf>
    <xf numFmtId="0" fontId="5" fillId="0" borderId="2" xfId="7" applyFont="1" applyBorder="1" applyAlignment="1" applyProtection="1">
      <alignment horizontal="center"/>
    </xf>
    <xf numFmtId="0" fontId="23" fillId="0" borderId="17" xfId="7" applyFont="1" applyBorder="1" applyAlignment="1" applyProtection="1">
      <alignment horizontal="center" vertical="top"/>
    </xf>
    <xf numFmtId="0" fontId="23" fillId="0" borderId="19" xfId="7" applyFont="1" applyBorder="1" applyAlignment="1" applyProtection="1">
      <alignment horizontal="center" vertical="top"/>
    </xf>
    <xf numFmtId="0" fontId="23" fillId="0" borderId="11" xfId="7" applyFont="1" applyBorder="1" applyAlignment="1" applyProtection="1">
      <alignment horizontal="center" vertical="top" wrapText="1"/>
    </xf>
    <xf numFmtId="0" fontId="23" fillId="0" borderId="13" xfId="7" applyFont="1" applyBorder="1" applyAlignment="1" applyProtection="1">
      <alignment horizontal="center" vertical="top" wrapText="1"/>
    </xf>
    <xf numFmtId="0" fontId="23" fillId="0" borderId="14" xfId="7" applyFont="1" applyBorder="1" applyAlignment="1" applyProtection="1">
      <alignment horizontal="center" vertical="top" wrapText="1"/>
    </xf>
    <xf numFmtId="0" fontId="23" fillId="0" borderId="15" xfId="7" applyFont="1" applyBorder="1" applyAlignment="1" applyProtection="1">
      <alignment horizontal="center" vertical="top" wrapText="1"/>
    </xf>
    <xf numFmtId="0" fontId="7" fillId="0" borderId="8" xfId="7" applyFont="1" applyBorder="1" applyAlignment="1" applyProtection="1">
      <alignment horizontal="center"/>
    </xf>
    <xf numFmtId="0" fontId="7" fillId="0" borderId="2" xfId="7" applyFont="1" applyBorder="1" applyAlignment="1" applyProtection="1">
      <alignment horizontal="center"/>
    </xf>
    <xf numFmtId="0" fontId="23" fillId="0" borderId="17" xfId="7" applyFont="1" applyBorder="1" applyAlignment="1" applyProtection="1">
      <alignment horizontal="center" vertical="top" wrapText="1"/>
    </xf>
    <xf numFmtId="0" fontId="23" fillId="0" borderId="19" xfId="7" applyFont="1" applyBorder="1" applyAlignment="1" applyProtection="1">
      <alignment horizontal="center" vertical="top" wrapText="1"/>
    </xf>
    <xf numFmtId="0" fontId="5" fillId="0" borderId="11" xfId="7" applyFont="1" applyBorder="1" applyAlignment="1" applyProtection="1">
      <alignment horizontal="center"/>
    </xf>
    <xf numFmtId="0" fontId="5" fillId="0" borderId="12" xfId="0" applyNumberFormat="1" applyFont="1" applyBorder="1" applyAlignment="1" applyProtection="1"/>
    <xf numFmtId="0" fontId="5" fillId="0" borderId="13" xfId="0" applyNumberFormat="1" applyFont="1" applyBorder="1" applyAlignment="1" applyProtection="1"/>
    <xf numFmtId="0" fontId="5" fillId="0" borderId="8" xfId="0" applyNumberFormat="1" applyFont="1" applyBorder="1" applyAlignment="1" applyProtection="1"/>
    <xf numFmtId="0" fontId="5" fillId="0" borderId="0" xfId="0" applyNumberFormat="1" applyFont="1" applyBorder="1" applyAlignment="1" applyProtection="1"/>
    <xf numFmtId="0" fontId="5" fillId="0" borderId="2" xfId="0" applyNumberFormat="1" applyFont="1" applyBorder="1" applyAlignment="1" applyProtection="1"/>
    <xf numFmtId="0" fontId="5" fillId="0" borderId="14" xfId="0" applyNumberFormat="1" applyFont="1" applyBorder="1" applyAlignment="1" applyProtection="1"/>
    <xf numFmtId="0" fontId="5" fillId="0" borderId="1" xfId="0" applyNumberFormat="1" applyFont="1" applyBorder="1" applyAlignment="1" applyProtection="1"/>
    <xf numFmtId="0" fontId="5" fillId="0" borderId="15" xfId="0" applyNumberFormat="1" applyFont="1" applyBorder="1" applyAlignment="1" applyProtection="1"/>
    <xf numFmtId="0" fontId="5" fillId="0" borderId="11" xfId="7" applyFont="1" applyBorder="1" applyAlignment="1" applyProtection="1">
      <alignment horizontal="center" vertical="center" wrapText="1"/>
    </xf>
    <xf numFmtId="0" fontId="5" fillId="0" borderId="12" xfId="7" applyFont="1" applyBorder="1" applyAlignment="1" applyProtection="1">
      <alignment horizontal="center" vertical="center" wrapText="1"/>
    </xf>
    <xf numFmtId="0" fontId="5" fillId="0" borderId="13" xfId="7" applyFont="1" applyBorder="1" applyAlignment="1" applyProtection="1">
      <alignment horizontal="center" vertical="center" wrapText="1"/>
    </xf>
    <xf numFmtId="0" fontId="5" fillId="0" borderId="14" xfId="7" applyFont="1" applyBorder="1" applyAlignment="1" applyProtection="1">
      <alignment horizontal="center" vertical="center" wrapText="1"/>
    </xf>
    <xf numFmtId="0" fontId="5" fillId="0" borderId="1" xfId="7" applyFont="1" applyBorder="1" applyAlignment="1" applyProtection="1">
      <alignment horizontal="center" vertical="center" wrapText="1"/>
    </xf>
    <xf numFmtId="0" fontId="5" fillId="0" borderId="15" xfId="7" applyFont="1" applyBorder="1" applyAlignment="1" applyProtection="1">
      <alignment horizontal="center" vertical="center" wrapText="1"/>
    </xf>
    <xf numFmtId="0" fontId="5" fillId="0" borderId="14" xfId="7" applyFont="1" applyBorder="1" applyAlignment="1" applyProtection="1">
      <alignment horizontal="center"/>
    </xf>
    <xf numFmtId="0" fontId="5" fillId="0" borderId="15" xfId="7" applyFont="1" applyBorder="1" applyAlignment="1" applyProtection="1">
      <alignment horizontal="center"/>
    </xf>
    <xf numFmtId="3" fontId="0" fillId="5" borderId="0" xfId="0" applyNumberFormat="1" applyFill="1"/>
  </cellXfs>
  <cellStyles count="43">
    <cellStyle name="Comma" xfId="3" builtinId="3"/>
    <cellStyle name="Comma 2" xfId="9"/>
    <cellStyle name="Comma 3" xfId="27"/>
    <cellStyle name="Currency" xfId="4" builtinId="4"/>
    <cellStyle name="Currency 2" xfId="8"/>
    <cellStyle name="Currency 2 2" xfId="16"/>
    <cellStyle name="Currency 2 3" xfId="24"/>
    <cellStyle name="Currency 3" xfId="11"/>
    <cellStyle name="Currency 4" xfId="12"/>
    <cellStyle name="Currency 5" xfId="30"/>
    <cellStyle name="Currency 6" xfId="42"/>
    <cellStyle name="Normal" xfId="0" builtinId="0"/>
    <cellStyle name="Normal 10" xfId="40"/>
    <cellStyle name="Normal 11" xfId="41"/>
    <cellStyle name="Normal 2" xfId="2"/>
    <cellStyle name="Normal 2 2" xfId="15"/>
    <cellStyle name="Normal 3" xfId="5"/>
    <cellStyle name="Normal 3 2" xfId="20"/>
    <cellStyle name="Normal 4" xfId="7"/>
    <cellStyle name="Normal 5" xfId="14"/>
    <cellStyle name="Normal 5 2" xfId="19"/>
    <cellStyle name="Normal 6" xfId="22"/>
    <cellStyle name="Normal 7" xfId="25"/>
    <cellStyle name="Normal 8" xfId="28"/>
    <cellStyle name="Normal 9" xfId="29"/>
    <cellStyle name="Normal_DEPN2K" xfId="6"/>
    <cellStyle name="Normal_Rosario Meters 2006" xfId="17"/>
    <cellStyle name="Percent" xfId="1" builtinId="5"/>
    <cellStyle name="Percent 2" xfId="10"/>
    <cellStyle name="Percent 2 2" xfId="21"/>
    <cellStyle name="Percent 3" xfId="13"/>
    <cellStyle name="Percent 3 2" xfId="18"/>
    <cellStyle name="Percent 4" xfId="23"/>
    <cellStyle name="Percent 5" xfId="26"/>
    <cellStyle name="PS_Comma" xfId="31"/>
    <cellStyle name="PSChar" xfId="32"/>
    <cellStyle name="PSDate" xfId="33"/>
    <cellStyle name="PSDec" xfId="34"/>
    <cellStyle name="PSHeading" xfId="35"/>
    <cellStyle name="PSInt" xfId="36"/>
    <cellStyle name="PSSpacer" xfId="37"/>
    <cellStyle name="WM_STANDARD" xfId="38"/>
    <cellStyle name="WMI_Standard" xfId="39"/>
  </cellStyles>
  <dxfs count="29">
    <dxf>
      <fill>
        <patternFill>
          <bgColor rgb="FFFFECAF"/>
        </patternFill>
      </fill>
    </dxf>
    <dxf>
      <fill>
        <patternFill>
          <bgColor rgb="FFFFECAF"/>
        </patternFill>
      </fill>
    </dxf>
    <dxf>
      <fill>
        <patternFill>
          <bgColor rgb="FFFFECAF"/>
        </patternFill>
      </fill>
    </dxf>
    <dxf>
      <fill>
        <patternFill>
          <bgColor rgb="FFFFECAF"/>
        </patternFill>
      </fill>
    </dxf>
    <dxf>
      <fill>
        <patternFill patternType="solid">
          <bgColor rgb="FFFFECAF"/>
        </patternFill>
      </fill>
    </dxf>
    <dxf>
      <fill>
        <patternFill>
          <bgColor rgb="FFFFECAF"/>
        </patternFill>
      </fill>
    </dxf>
    <dxf>
      <font>
        <color rgb="FF9C0006"/>
      </font>
      <fill>
        <patternFill>
          <bgColor rgb="FFFFC7CE"/>
        </patternFill>
      </fill>
    </dxf>
    <dxf>
      <font>
        <color rgb="FF9C0006"/>
      </font>
      <fill>
        <patternFill>
          <bgColor rgb="FFFFC7CE"/>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indexed="64"/>
        </patternFill>
      </fill>
    </dxf>
    <dxf>
      <fill>
        <patternFill patternType="lightUp">
          <fgColor auto="1"/>
        </patternFill>
      </fill>
    </dxf>
    <dxf>
      <font>
        <color rgb="FF006100"/>
      </font>
      <fill>
        <patternFill>
          <bgColor rgb="FFDBF5E0"/>
        </patternFill>
      </fill>
    </dxf>
    <dxf>
      <font>
        <color rgb="FF9C0006"/>
      </font>
      <fill>
        <patternFill>
          <bgColor rgb="FFFFD5DA"/>
        </patternFill>
      </fill>
    </dxf>
  </dxfs>
  <tableStyles count="0" defaultTableStyle="TableStyleMedium9" defaultPivotStyle="PivotStyleLight16"/>
  <colors>
    <mruColors>
      <color rgb="FFFFFF99"/>
      <color rgb="FFFF5757"/>
      <color rgb="FFFFD5DA"/>
      <color rgb="FFDBF5E0"/>
      <color rgb="FFE6DCEB"/>
      <color rgb="FFFFECAF"/>
      <color rgb="FFE2EBCD"/>
      <color rgb="FFFFFFE1"/>
      <color rgb="FFCCFFCC"/>
      <color rgb="FFFF85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 Id="rId30" Type="http://schemas.openxmlformats.org/officeDocument/2006/relationships/customXml" Target="../customXml/item3.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dimension ref="A1:O28"/>
  <sheetViews>
    <sheetView workbookViewId="0">
      <selection activeCell="I3" sqref="I3:K12"/>
    </sheetView>
  </sheetViews>
  <sheetFormatPr defaultColWidth="8.88671875" defaultRowHeight="15"/>
  <cols>
    <col min="1" max="1" width="2.77734375" style="1129" customWidth="1"/>
    <col min="2" max="2" width="9.77734375" style="1129" customWidth="1"/>
    <col min="3" max="4" width="10.6640625" style="1129" customWidth="1"/>
    <col min="5" max="5" width="11.88671875" style="1129" customWidth="1"/>
    <col min="6" max="6" width="8.88671875" style="1129"/>
    <col min="7" max="7" width="12.6640625" style="1129" customWidth="1"/>
    <col min="8" max="8" width="16.109375" style="1129" customWidth="1"/>
    <col min="9" max="9" width="10.88671875" style="1129" customWidth="1"/>
    <col min="10" max="16384" width="8.88671875" style="1129"/>
  </cols>
  <sheetData>
    <row r="1" spans="1:11">
      <c r="A1" s="1129" t="s">
        <v>1198</v>
      </c>
      <c r="F1" s="1130" t="s">
        <v>1199</v>
      </c>
    </row>
    <row r="2" spans="1:11">
      <c r="E2" s="1170" t="s">
        <v>1208</v>
      </c>
      <c r="F2" s="1131" t="s">
        <v>222</v>
      </c>
      <c r="G2" s="1131" t="s">
        <v>1200</v>
      </c>
      <c r="H2" s="1132" t="s">
        <v>1201</v>
      </c>
    </row>
    <row r="3" spans="1:11" ht="15.75">
      <c r="B3" s="1174" t="s">
        <v>1201</v>
      </c>
      <c r="C3" s="1174"/>
      <c r="D3" s="1175"/>
      <c r="E3" s="1133">
        <f t="shared" ref="E3:E21" si="0">500*G3</f>
        <v>4500</v>
      </c>
      <c r="F3" s="1134">
        <v>1999</v>
      </c>
      <c r="G3" s="1134">
        <v>9</v>
      </c>
      <c r="H3" s="1135">
        <f>Inputs!Y70</f>
        <v>4737</v>
      </c>
      <c r="I3" s="1176" t="s">
        <v>1202</v>
      </c>
      <c r="J3" s="1176"/>
      <c r="K3" s="1176"/>
    </row>
    <row r="4" spans="1:11" ht="15.75" customHeight="1">
      <c r="B4" s="1009">
        <v>37872</v>
      </c>
      <c r="C4" s="1082">
        <f>Inputs!Y9</f>
        <v>1502</v>
      </c>
      <c r="D4" s="1082"/>
      <c r="E4" s="1133">
        <f t="shared" si="0"/>
        <v>6500</v>
      </c>
      <c r="F4" s="1134">
        <f>F3+1</f>
        <v>2000</v>
      </c>
      <c r="G4" s="1134">
        <v>13</v>
      </c>
      <c r="H4" s="1177">
        <f>Inputs!Y59+Inputs!Y60</f>
        <v>22783</v>
      </c>
      <c r="I4" s="1176"/>
      <c r="J4" s="1176"/>
      <c r="K4" s="1176"/>
    </row>
    <row r="5" spans="1:11" ht="15.75">
      <c r="B5" s="1009">
        <v>37973</v>
      </c>
      <c r="C5" s="1082">
        <f>Inputs!Y10</f>
        <v>1520</v>
      </c>
      <c r="D5" s="1082">
        <f>SUM(C4:C5)</f>
        <v>3022</v>
      </c>
      <c r="E5" s="1133">
        <f t="shared" si="0"/>
        <v>6000</v>
      </c>
      <c r="F5" s="1134">
        <f t="shared" ref="F5:F21" si="1">F4+1</f>
        <v>2001</v>
      </c>
      <c r="G5" s="1134">
        <v>12</v>
      </c>
      <c r="H5" s="1178"/>
      <c r="I5" s="1176"/>
      <c r="J5" s="1176"/>
      <c r="K5" s="1176"/>
    </row>
    <row r="6" spans="1:11" ht="15.75">
      <c r="B6" s="1118">
        <v>38898</v>
      </c>
      <c r="C6" s="1120">
        <f>Inputs!Y11</f>
        <v>6952</v>
      </c>
      <c r="D6" s="1120"/>
      <c r="E6" s="1133">
        <f t="shared" si="0"/>
        <v>5500</v>
      </c>
      <c r="F6" s="1134">
        <f t="shared" si="1"/>
        <v>2002</v>
      </c>
      <c r="G6" s="1134">
        <v>11</v>
      </c>
      <c r="H6" s="1135">
        <f>Inputs!Y18+Inputs!Y19</f>
        <v>4889</v>
      </c>
      <c r="I6" s="1176"/>
      <c r="J6" s="1176"/>
      <c r="K6" s="1176"/>
    </row>
    <row r="7" spans="1:11" ht="15.75">
      <c r="B7" s="1118">
        <v>38938</v>
      </c>
      <c r="C7" s="1120">
        <f>Inputs!Y12</f>
        <v>2715</v>
      </c>
      <c r="D7" s="1120">
        <f>SUM(C6:C8)</f>
        <v>11844</v>
      </c>
      <c r="E7" s="1136">
        <f t="shared" si="0"/>
        <v>10000</v>
      </c>
      <c r="F7" s="1137">
        <f t="shared" si="1"/>
        <v>2003</v>
      </c>
      <c r="G7" s="1134">
        <v>20</v>
      </c>
      <c r="H7" s="1135">
        <f>D5</f>
        <v>3022</v>
      </c>
      <c r="I7" s="1176"/>
      <c r="J7" s="1176"/>
      <c r="K7" s="1176"/>
    </row>
    <row r="8" spans="1:11" ht="15.75">
      <c r="B8" s="1118">
        <v>39082</v>
      </c>
      <c r="C8" s="1120">
        <f>Inputs!Y13</f>
        <v>2177</v>
      </c>
      <c r="D8" s="1120"/>
      <c r="E8" s="1133">
        <f t="shared" si="0"/>
        <v>10000</v>
      </c>
      <c r="F8" s="1134">
        <f t="shared" si="1"/>
        <v>2004</v>
      </c>
      <c r="G8" s="1134">
        <v>20</v>
      </c>
      <c r="H8" s="1135">
        <f>Inputs!Y14</f>
        <v>9566</v>
      </c>
      <c r="I8" s="1176"/>
      <c r="J8" s="1176"/>
      <c r="K8" s="1176"/>
    </row>
    <row r="9" spans="1:11" ht="15.75">
      <c r="B9" s="1138">
        <v>39848</v>
      </c>
      <c r="C9" s="1139">
        <f>Inputs!Y16</f>
        <v>969</v>
      </c>
      <c r="D9" s="1139"/>
      <c r="E9" s="1133">
        <f t="shared" si="0"/>
        <v>5000</v>
      </c>
      <c r="F9" s="1134">
        <f t="shared" si="1"/>
        <v>2005</v>
      </c>
      <c r="G9" s="1134">
        <v>10</v>
      </c>
      <c r="H9" s="1179">
        <f>D7</f>
        <v>11844</v>
      </c>
      <c r="I9" s="1176"/>
      <c r="J9" s="1176"/>
      <c r="K9" s="1176"/>
    </row>
    <row r="10" spans="1:11" ht="15.75">
      <c r="B10" s="1138">
        <v>39854</v>
      </c>
      <c r="C10" s="1139">
        <f>Inputs!Y17</f>
        <v>1266</v>
      </c>
      <c r="D10" s="1139">
        <f>SUM(C9:C10)</f>
        <v>2235</v>
      </c>
      <c r="E10" s="1140">
        <f t="shared" si="0"/>
        <v>3000</v>
      </c>
      <c r="F10" s="1141">
        <f t="shared" si="1"/>
        <v>2006</v>
      </c>
      <c r="G10" s="1134">
        <v>6</v>
      </c>
      <c r="H10" s="1180"/>
      <c r="I10" s="1176"/>
      <c r="J10" s="1176"/>
      <c r="K10" s="1176"/>
    </row>
    <row r="11" spans="1:11" ht="15.75">
      <c r="B11" s="1142">
        <v>40735</v>
      </c>
      <c r="C11" s="1143">
        <f>Inputs!Y21</f>
        <v>629</v>
      </c>
      <c r="D11" s="1143">
        <f>C11</f>
        <v>629</v>
      </c>
      <c r="E11" s="1133">
        <f t="shared" si="0"/>
        <v>1500</v>
      </c>
      <c r="F11" s="1134">
        <f t="shared" si="1"/>
        <v>2007</v>
      </c>
      <c r="G11" s="1134">
        <v>3</v>
      </c>
      <c r="H11" s="1180"/>
      <c r="I11" s="1176"/>
      <c r="J11" s="1176"/>
      <c r="K11" s="1176"/>
    </row>
    <row r="12" spans="1:11" ht="15.75">
      <c r="B12" s="1144">
        <v>42247</v>
      </c>
      <c r="C12" s="1145">
        <f>Inputs!Y30</f>
        <v>850</v>
      </c>
      <c r="D12" s="1145">
        <f>C12</f>
        <v>850</v>
      </c>
      <c r="E12" s="1133">
        <f t="shared" si="0"/>
        <v>2000</v>
      </c>
      <c r="F12" s="1134">
        <f t="shared" si="1"/>
        <v>2008</v>
      </c>
      <c r="G12" s="1134">
        <v>4</v>
      </c>
      <c r="H12" s="1181"/>
      <c r="I12" s="1176"/>
      <c r="J12" s="1176"/>
      <c r="K12" s="1176"/>
    </row>
    <row r="13" spans="1:11">
      <c r="E13" s="1146">
        <f t="shared" si="0"/>
        <v>500</v>
      </c>
      <c r="F13" s="1147">
        <f t="shared" si="1"/>
        <v>2009</v>
      </c>
      <c r="G13" s="1134">
        <v>1</v>
      </c>
      <c r="H13" s="1182">
        <f>D10</f>
        <v>2235</v>
      </c>
    </row>
    <row r="14" spans="1:11">
      <c r="E14" s="1133">
        <f t="shared" si="0"/>
        <v>2000</v>
      </c>
      <c r="F14" s="1134">
        <f t="shared" si="1"/>
        <v>2010</v>
      </c>
      <c r="G14" s="1134">
        <v>4</v>
      </c>
      <c r="H14" s="1182"/>
    </row>
    <row r="15" spans="1:11" ht="15.75">
      <c r="D15" s="1148">
        <f>SUM(D4:D12)</f>
        <v>18580</v>
      </c>
      <c r="E15" s="1149">
        <f t="shared" si="0"/>
        <v>500</v>
      </c>
      <c r="F15" s="1150">
        <f t="shared" si="1"/>
        <v>2011</v>
      </c>
      <c r="G15" s="1134">
        <v>1</v>
      </c>
      <c r="H15" s="1135">
        <f>D11</f>
        <v>629</v>
      </c>
    </row>
    <row r="16" spans="1:11">
      <c r="E16" s="1133">
        <f t="shared" si="0"/>
        <v>1500</v>
      </c>
      <c r="F16" s="1134">
        <f t="shared" si="1"/>
        <v>2012</v>
      </c>
      <c r="G16" s="1134">
        <v>3</v>
      </c>
      <c r="H16" s="1183">
        <f>Inputs!Y20+Inputs!Y15+Inputs!Y31+Inputs!Y22</f>
        <v>2624</v>
      </c>
    </row>
    <row r="17" spans="3:15">
      <c r="E17" s="1133">
        <f t="shared" si="0"/>
        <v>1000</v>
      </c>
      <c r="F17" s="1134">
        <f t="shared" si="1"/>
        <v>2013</v>
      </c>
      <c r="G17" s="1134">
        <v>2</v>
      </c>
      <c r="H17" s="1184"/>
    </row>
    <row r="18" spans="3:15">
      <c r="E18" s="1133">
        <f t="shared" si="0"/>
        <v>2000</v>
      </c>
      <c r="F18" s="1134">
        <f t="shared" si="1"/>
        <v>2014</v>
      </c>
      <c r="G18" s="1134">
        <v>4</v>
      </c>
      <c r="H18" s="1185"/>
    </row>
    <row r="19" spans="3:15" ht="15.75">
      <c r="E19" s="1151">
        <f t="shared" si="0"/>
        <v>2000</v>
      </c>
      <c r="F19" s="1152">
        <f t="shared" si="1"/>
        <v>2015</v>
      </c>
      <c r="G19" s="1134">
        <v>4</v>
      </c>
      <c r="H19" s="1135">
        <f>SUM(Inputs!Y32:Y36)+D12</f>
        <v>2100</v>
      </c>
    </row>
    <row r="20" spans="3:15">
      <c r="E20" s="1133">
        <f t="shared" si="0"/>
        <v>2500</v>
      </c>
      <c r="F20" s="1134">
        <f t="shared" si="1"/>
        <v>2016</v>
      </c>
      <c r="G20" s="1134">
        <v>5</v>
      </c>
      <c r="H20" s="1177">
        <f>SUM(Inputs!Y23:Y29)</f>
        <v>3000</v>
      </c>
    </row>
    <row r="21" spans="3:15">
      <c r="E21" s="1133">
        <f t="shared" si="0"/>
        <v>1500</v>
      </c>
      <c r="F21" s="1134">
        <f t="shared" si="1"/>
        <v>2017</v>
      </c>
      <c r="G21" s="1134">
        <v>3</v>
      </c>
      <c r="H21" s="1178"/>
    </row>
    <row r="22" spans="3:15" ht="15.75">
      <c r="E22" s="1153">
        <f>SUM(E3:E21)</f>
        <v>67500</v>
      </c>
      <c r="G22" s="1154">
        <f>SUM(G3:G21)</f>
        <v>135</v>
      </c>
      <c r="H22" s="1155">
        <f>SUM(H3:H21)</f>
        <v>67429</v>
      </c>
      <c r="I22" s="1156">
        <f>H22-E22</f>
        <v>-71</v>
      </c>
      <c r="J22" s="1129" t="s">
        <v>1203</v>
      </c>
    </row>
    <row r="24" spans="3:15">
      <c r="O24" s="1166"/>
    </row>
    <row r="26" spans="3:15">
      <c r="C26" s="1173" t="s">
        <v>1204</v>
      </c>
      <c r="D26" s="1173"/>
      <c r="E26" s="1157"/>
      <c r="O26" s="1166"/>
    </row>
    <row r="27" spans="3:15">
      <c r="C27" s="1173"/>
      <c r="D27" s="1173"/>
      <c r="E27" s="1158">
        <f>E22-D15</f>
        <v>48920</v>
      </c>
      <c r="H27" s="1156"/>
    </row>
    <row r="28" spans="3:15">
      <c r="C28" s="1173"/>
      <c r="D28" s="1173"/>
      <c r="E28" s="1157"/>
    </row>
  </sheetData>
  <sheetProtection sheet="1" objects="1" scenarios="1"/>
  <mergeCells count="8">
    <mergeCell ref="C26:D28"/>
    <mergeCell ref="B3:D3"/>
    <mergeCell ref="I3:K12"/>
    <mergeCell ref="H4:H5"/>
    <mergeCell ref="H9:H12"/>
    <mergeCell ref="H13:H14"/>
    <mergeCell ref="H16:H18"/>
    <mergeCell ref="H20:H21"/>
  </mergeCells>
  <pageMargins left="0.7" right="0.7" top="0.75" bottom="0.75" header="0.3" footer="0.3"/>
  <pageSetup orientation="portrait" horizontalDpi="300" verticalDpi="300" r:id="rId1"/>
</worksheet>
</file>

<file path=xl/worksheets/sheet10.xml><?xml version="1.0" encoding="utf-8"?>
<worksheet xmlns="http://schemas.openxmlformats.org/spreadsheetml/2006/main" xmlns:r="http://schemas.openxmlformats.org/officeDocument/2006/relationships">
  <sheetPr codeName="Sheet12">
    <pageSetUpPr fitToPage="1"/>
  </sheetPr>
  <dimension ref="A1:AS64"/>
  <sheetViews>
    <sheetView showZeros="0" topLeftCell="B6" zoomScale="70" zoomScaleNormal="70" zoomScaleSheetLayoutView="75" workbookViewId="0">
      <pane xSplit="2" ySplit="4" topLeftCell="W10" activePane="bottomRight" state="frozen"/>
      <selection activeCell="E44" sqref="E44"/>
      <selection pane="topRight" activeCell="E44" sqref="E44"/>
      <selection pane="bottomLeft" activeCell="E44" sqref="E44"/>
      <selection pane="bottomRight" activeCell="AO6" sqref="AO6"/>
    </sheetView>
  </sheetViews>
  <sheetFormatPr defaultColWidth="8.88671875" defaultRowHeight="15.75"/>
  <cols>
    <col min="1" max="1" width="4.109375" style="51" bestFit="1" customWidth="1"/>
    <col min="2" max="2" width="43.33203125" style="51" bestFit="1" customWidth="1"/>
    <col min="3" max="3" width="18.88671875" style="165" bestFit="1" customWidth="1"/>
    <col min="4" max="4" width="16.77734375" style="51" customWidth="1"/>
    <col min="5" max="5" width="13" style="51" bestFit="1" customWidth="1"/>
    <col min="6" max="6" width="15.77734375" style="51" bestFit="1" customWidth="1"/>
    <col min="7" max="7" width="13.33203125" style="51" bestFit="1" customWidth="1"/>
    <col min="8" max="8" width="16" style="51" bestFit="1" customWidth="1"/>
    <col min="9" max="9" width="11.5546875" style="51" bestFit="1" customWidth="1"/>
    <col min="10" max="10" width="17.6640625" style="51" bestFit="1" customWidth="1"/>
    <col min="11" max="11" width="14.44140625" style="51" bestFit="1" customWidth="1"/>
    <col min="12" max="12" width="12.44140625" style="51" bestFit="1" customWidth="1"/>
    <col min="13" max="13" width="6.88671875" style="51" bestFit="1" customWidth="1"/>
    <col min="14" max="14" width="14.44140625" style="51" bestFit="1" customWidth="1"/>
    <col min="15" max="15" width="14.5546875" style="51" bestFit="1" customWidth="1"/>
    <col min="16" max="16" width="12.21875" style="51" bestFit="1" customWidth="1"/>
    <col min="17" max="17" width="12.88671875" style="51" bestFit="1" customWidth="1"/>
    <col min="18" max="18" width="10.6640625" style="51" bestFit="1" customWidth="1"/>
    <col min="19" max="19" width="8.44140625" style="51" bestFit="1" customWidth="1"/>
    <col min="20" max="20" width="15.77734375" style="51" bestFit="1" customWidth="1"/>
    <col min="21" max="21" width="9.5546875" style="51" bestFit="1" customWidth="1"/>
    <col min="22" max="22" width="9.88671875" style="51" bestFit="1" customWidth="1"/>
    <col min="23" max="23" width="14.5546875" style="51" bestFit="1" customWidth="1"/>
    <col min="24" max="24" width="13.5546875" style="51" bestFit="1" customWidth="1"/>
    <col min="25" max="25" width="6.88671875" style="51" bestFit="1" customWidth="1"/>
    <col min="26" max="26" width="13.44140625" style="51" bestFit="1" customWidth="1"/>
    <col min="27" max="27" width="12.109375" style="51" bestFit="1" customWidth="1"/>
    <col min="28" max="28" width="8.33203125" style="51" bestFit="1" customWidth="1"/>
    <col min="29" max="29" width="14.5546875" style="51" bestFit="1" customWidth="1"/>
    <col min="30" max="30" width="12.21875" style="51" bestFit="1" customWidth="1"/>
    <col min="31" max="31" width="13.6640625" style="51" customWidth="1"/>
    <col min="32" max="32" width="11.109375" style="51" customWidth="1"/>
    <col min="33" max="33" width="14" style="51" bestFit="1" customWidth="1"/>
    <col min="34" max="34" width="6.77734375" style="51" bestFit="1" customWidth="1"/>
    <col min="35" max="35" width="11.6640625" style="51" customWidth="1"/>
    <col min="36" max="36" width="10.5546875" style="51" customWidth="1"/>
    <col min="37" max="37" width="8.77734375" style="51" customWidth="1"/>
    <col min="38" max="38" width="7.5546875" style="51" customWidth="1"/>
    <col min="39" max="39" width="13.77734375" style="51" bestFit="1" customWidth="1"/>
    <col min="40" max="40" width="13.5546875" style="51" bestFit="1" customWidth="1"/>
    <col min="41" max="41" width="10" style="51" customWidth="1"/>
    <col min="42" max="16384" width="8.88671875" style="51"/>
  </cols>
  <sheetData>
    <row r="1" spans="1:45">
      <c r="A1" s="138"/>
      <c r="B1" s="51" t="str">
        <f>+Info!B4</f>
        <v>Estates Water System Inc</v>
      </c>
      <c r="C1" s="164"/>
      <c r="D1" s="139"/>
      <c r="G1" s="139"/>
    </row>
    <row r="2" spans="1:45">
      <c r="A2" s="138"/>
      <c r="B2" s="51">
        <f>+Info!B5</f>
        <v>0</v>
      </c>
      <c r="AO2" s="51" t="s">
        <v>68</v>
      </c>
    </row>
    <row r="3" spans="1:45">
      <c r="A3" s="138"/>
      <c r="B3" s="51" t="str">
        <f>+Info!B6</f>
        <v>For the test period ending December 31, 2016</v>
      </c>
      <c r="C3" s="166"/>
    </row>
    <row r="4" spans="1:45">
      <c r="A4" s="138"/>
      <c r="B4" s="142" t="str">
        <f>Info!B23</f>
        <v>Staff's Restating Adjustments</v>
      </c>
    </row>
    <row r="5" spans="1:45">
      <c r="A5" s="138"/>
      <c r="B5" s="142"/>
    </row>
    <row r="6" spans="1:45">
      <c r="A6" s="138"/>
      <c r="B6" s="138" t="s">
        <v>14</v>
      </c>
      <c r="C6" s="138" t="s">
        <v>15</v>
      </c>
      <c r="D6" s="138" t="s">
        <v>279</v>
      </c>
      <c r="E6" s="138" t="s">
        <v>16</v>
      </c>
      <c r="F6" s="138" t="s">
        <v>17</v>
      </c>
      <c r="G6" s="138" t="s">
        <v>19</v>
      </c>
      <c r="H6" s="138" t="s">
        <v>20</v>
      </c>
      <c r="I6" s="138" t="s">
        <v>120</v>
      </c>
      <c r="J6" s="138" t="s">
        <v>121</v>
      </c>
      <c r="K6" s="138" t="s">
        <v>161</v>
      </c>
      <c r="L6" s="138" t="s">
        <v>162</v>
      </c>
      <c r="M6" s="138" t="s">
        <v>169</v>
      </c>
      <c r="N6" s="138" t="s">
        <v>170</v>
      </c>
      <c r="O6" s="138" t="s">
        <v>171</v>
      </c>
      <c r="P6" s="138" t="s">
        <v>172</v>
      </c>
      <c r="Q6" s="138" t="s">
        <v>173</v>
      </c>
      <c r="R6" s="138" t="s">
        <v>174</v>
      </c>
      <c r="S6" s="138" t="s">
        <v>177</v>
      </c>
      <c r="T6" s="138" t="s">
        <v>217</v>
      </c>
      <c r="U6" s="138" t="s">
        <v>218</v>
      </c>
      <c r="V6" s="138" t="s">
        <v>219</v>
      </c>
      <c r="W6" s="138" t="s">
        <v>398</v>
      </c>
      <c r="X6" s="138" t="s">
        <v>403</v>
      </c>
      <c r="Y6" s="138" t="s">
        <v>402</v>
      </c>
      <c r="Z6" s="138" t="s">
        <v>401</v>
      </c>
      <c r="AA6" s="138" t="s">
        <v>399</v>
      </c>
      <c r="AB6" s="138" t="s">
        <v>400</v>
      </c>
      <c r="AC6" s="138" t="s">
        <v>419</v>
      </c>
      <c r="AD6" s="138" t="s">
        <v>420</v>
      </c>
      <c r="AE6" s="138" t="s">
        <v>421</v>
      </c>
      <c r="AF6" s="138" t="s">
        <v>427</v>
      </c>
      <c r="AG6" s="138" t="s">
        <v>428</v>
      </c>
      <c r="AH6" s="138" t="s">
        <v>429</v>
      </c>
      <c r="AI6" s="138" t="s">
        <v>430</v>
      </c>
      <c r="AJ6" s="138" t="s">
        <v>431</v>
      </c>
      <c r="AK6" s="138" t="s">
        <v>432</v>
      </c>
      <c r="AL6" s="138" t="s">
        <v>460</v>
      </c>
      <c r="AM6" s="138" t="s">
        <v>433</v>
      </c>
      <c r="AN6" s="138" t="s">
        <v>496</v>
      </c>
      <c r="AO6" s="138" t="s">
        <v>497</v>
      </c>
    </row>
    <row r="7" spans="1:45" s="138" customFormat="1">
      <c r="C7" s="610"/>
      <c r="D7" s="138" t="s">
        <v>132</v>
      </c>
      <c r="E7" s="138" t="s">
        <v>133</v>
      </c>
      <c r="F7" s="138" t="s">
        <v>134</v>
      </c>
      <c r="G7" s="138" t="s">
        <v>135</v>
      </c>
      <c r="H7" s="138" t="s">
        <v>136</v>
      </c>
      <c r="I7" s="138" t="s">
        <v>157</v>
      </c>
      <c r="J7" s="138" t="s">
        <v>158</v>
      </c>
      <c r="K7" s="138" t="s">
        <v>159</v>
      </c>
      <c r="L7" s="138" t="s">
        <v>160</v>
      </c>
      <c r="M7" s="138" t="s">
        <v>163</v>
      </c>
      <c r="N7" s="138" t="s">
        <v>164</v>
      </c>
      <c r="O7" s="138" t="s">
        <v>165</v>
      </c>
      <c r="P7" s="138" t="s">
        <v>166</v>
      </c>
      <c r="Q7" s="138" t="s">
        <v>167</v>
      </c>
      <c r="R7" s="138" t="s">
        <v>168</v>
      </c>
      <c r="S7" s="138" t="s">
        <v>176</v>
      </c>
      <c r="T7" s="138" t="s">
        <v>517</v>
      </c>
      <c r="U7" s="138" t="s">
        <v>518</v>
      </c>
      <c r="V7" s="138" t="s">
        <v>519</v>
      </c>
      <c r="W7" s="138" t="s">
        <v>520</v>
      </c>
      <c r="X7" s="138" t="s">
        <v>521</v>
      </c>
      <c r="Y7" s="138" t="s">
        <v>522</v>
      </c>
      <c r="Z7" s="138" t="s">
        <v>523</v>
      </c>
      <c r="AA7" s="138" t="s">
        <v>524</v>
      </c>
      <c r="AB7" s="138" t="s">
        <v>525</v>
      </c>
      <c r="AC7" s="138" t="s">
        <v>526</v>
      </c>
      <c r="AD7" s="138" t="s">
        <v>527</v>
      </c>
      <c r="AE7" s="138" t="s">
        <v>528</v>
      </c>
      <c r="AF7" s="138" t="s">
        <v>529</v>
      </c>
      <c r="AG7" s="138" t="s">
        <v>530</v>
      </c>
      <c r="AH7" s="138" t="s">
        <v>531</v>
      </c>
      <c r="AI7" s="138" t="s">
        <v>532</v>
      </c>
      <c r="AJ7" s="138" t="s">
        <v>533</v>
      </c>
      <c r="AK7" s="138" t="s">
        <v>534</v>
      </c>
      <c r="AL7" s="138" t="s">
        <v>535</v>
      </c>
      <c r="AM7" s="138" t="s">
        <v>536</v>
      </c>
      <c r="AN7" s="138" t="s">
        <v>537</v>
      </c>
      <c r="AO7" s="138" t="s">
        <v>538</v>
      </c>
    </row>
    <row r="8" spans="1:45" ht="47.25">
      <c r="A8" s="144" t="s">
        <v>57</v>
      </c>
      <c r="B8" s="144" t="s">
        <v>22</v>
      </c>
      <c r="C8" s="167" t="s">
        <v>194</v>
      </c>
      <c r="D8" s="610" t="s">
        <v>407</v>
      </c>
      <c r="E8" s="144" t="s">
        <v>349</v>
      </c>
      <c r="F8" s="144" t="s">
        <v>355</v>
      </c>
      <c r="G8" s="144" t="s">
        <v>498</v>
      </c>
      <c r="H8" s="144" t="s">
        <v>500</v>
      </c>
      <c r="I8" s="144" t="s">
        <v>388</v>
      </c>
      <c r="J8" s="144" t="s">
        <v>389</v>
      </c>
      <c r="K8" s="144" t="s">
        <v>390</v>
      </c>
      <c r="L8" s="144" t="s">
        <v>546</v>
      </c>
      <c r="M8" s="144" t="s">
        <v>354</v>
      </c>
      <c r="N8" s="144" t="s">
        <v>122</v>
      </c>
      <c r="O8" s="144" t="s">
        <v>35</v>
      </c>
      <c r="P8" s="144" t="s">
        <v>36</v>
      </c>
      <c r="Q8" s="144" t="s">
        <v>37</v>
      </c>
      <c r="R8" s="144" t="s">
        <v>351</v>
      </c>
      <c r="S8" s="144" t="s">
        <v>38</v>
      </c>
      <c r="T8" s="144" t="s">
        <v>39</v>
      </c>
      <c r="U8" s="144" t="s">
        <v>40</v>
      </c>
      <c r="V8" s="144" t="s">
        <v>41</v>
      </c>
      <c r="W8" s="144" t="s">
        <v>42</v>
      </c>
      <c r="X8" s="144" t="s">
        <v>43</v>
      </c>
      <c r="Y8" s="144" t="s">
        <v>354</v>
      </c>
      <c r="Z8" s="144" t="s">
        <v>44</v>
      </c>
      <c r="AA8" s="144" t="s">
        <v>45</v>
      </c>
      <c r="AB8" s="144" t="s">
        <v>46</v>
      </c>
      <c r="AC8" s="144" t="s">
        <v>185</v>
      </c>
      <c r="AD8" s="144" t="s">
        <v>199</v>
      </c>
      <c r="AE8" s="144" t="s">
        <v>352</v>
      </c>
      <c r="AF8" s="144" t="s">
        <v>200</v>
      </c>
      <c r="AG8" s="144" t="s">
        <v>201</v>
      </c>
      <c r="AH8" s="144" t="s">
        <v>391</v>
      </c>
      <c r="AI8" s="144" t="s">
        <v>47</v>
      </c>
      <c r="AJ8" s="144" t="s">
        <v>48</v>
      </c>
      <c r="AK8" s="144" t="s">
        <v>49</v>
      </c>
      <c r="AL8" s="144" t="s">
        <v>186</v>
      </c>
      <c r="AM8" s="144" t="s">
        <v>353</v>
      </c>
      <c r="AN8" s="144" t="s">
        <v>392</v>
      </c>
      <c r="AO8" s="144" t="s">
        <v>51</v>
      </c>
      <c r="AP8" s="144"/>
      <c r="AQ8" s="144"/>
      <c r="AR8" s="144"/>
      <c r="AS8" s="144"/>
    </row>
    <row r="9" spans="1:45">
      <c r="A9" s="145"/>
      <c r="B9" s="168" t="s">
        <v>27</v>
      </c>
      <c r="C9" s="169" t="s">
        <v>66</v>
      </c>
      <c r="D9" s="171" t="s">
        <v>408</v>
      </c>
      <c r="E9" s="171" t="s">
        <v>640</v>
      </c>
      <c r="F9" s="171" t="s">
        <v>278</v>
      </c>
      <c r="G9" s="171" t="s">
        <v>278</v>
      </c>
      <c r="H9" s="171" t="s">
        <v>278</v>
      </c>
      <c r="I9" s="170" t="s">
        <v>359</v>
      </c>
      <c r="J9" s="170" t="s">
        <v>359</v>
      </c>
      <c r="K9" s="170" t="s">
        <v>359</v>
      </c>
      <c r="L9" s="170" t="s">
        <v>359</v>
      </c>
      <c r="M9" s="170" t="s">
        <v>359</v>
      </c>
      <c r="N9" s="170" t="s">
        <v>359</v>
      </c>
      <c r="O9" s="170" t="s">
        <v>359</v>
      </c>
      <c r="P9" s="170" t="s">
        <v>359</v>
      </c>
      <c r="Q9" s="170" t="s">
        <v>359</v>
      </c>
      <c r="R9" s="170" t="s">
        <v>359</v>
      </c>
      <c r="S9" s="170" t="s">
        <v>359</v>
      </c>
      <c r="T9" s="170" t="s">
        <v>359</v>
      </c>
      <c r="U9" s="170" t="s">
        <v>359</v>
      </c>
      <c r="V9" s="170" t="s">
        <v>359</v>
      </c>
      <c r="W9" s="170" t="s">
        <v>359</v>
      </c>
      <c r="X9" s="170" t="s">
        <v>359</v>
      </c>
      <c r="Y9" s="170" t="s">
        <v>359</v>
      </c>
      <c r="Z9" s="170" t="s">
        <v>359</v>
      </c>
      <c r="AA9" s="170" t="s">
        <v>359</v>
      </c>
      <c r="AB9" s="170" t="s">
        <v>359</v>
      </c>
      <c r="AC9" s="170" t="s">
        <v>359</v>
      </c>
      <c r="AD9" s="170" t="s">
        <v>359</v>
      </c>
      <c r="AE9" s="170" t="s">
        <v>359</v>
      </c>
      <c r="AF9" s="170" t="s">
        <v>359</v>
      </c>
      <c r="AG9" s="170" t="s">
        <v>359</v>
      </c>
      <c r="AH9" s="170" t="s">
        <v>359</v>
      </c>
      <c r="AI9" s="170" t="s">
        <v>359</v>
      </c>
      <c r="AJ9" s="170" t="s">
        <v>359</v>
      </c>
      <c r="AK9" s="170" t="s">
        <v>359</v>
      </c>
      <c r="AL9" s="170" t="s">
        <v>359</v>
      </c>
      <c r="AM9" s="170" t="s">
        <v>359</v>
      </c>
      <c r="AN9" s="170" t="s">
        <v>359</v>
      </c>
      <c r="AO9" s="170" t="s">
        <v>359</v>
      </c>
    </row>
    <row r="10" spans="1:45">
      <c r="A10" s="149"/>
      <c r="B10" s="138" t="str">
        <f>PFIS!B8</f>
        <v>REVENUES</v>
      </c>
      <c r="C10" s="151"/>
      <c r="D10" s="150"/>
      <c r="E10" s="150"/>
      <c r="F10" s="150"/>
      <c r="G10" s="150"/>
      <c r="H10" s="172"/>
      <c r="I10" s="150"/>
      <c r="J10" s="150"/>
      <c r="K10" s="150"/>
      <c r="L10" s="150"/>
      <c r="M10" s="150"/>
      <c r="N10" s="150"/>
      <c r="O10" s="150"/>
      <c r="P10" s="150"/>
      <c r="Q10" s="150"/>
      <c r="R10" s="150"/>
      <c r="S10" s="150"/>
      <c r="T10" s="150"/>
      <c r="U10" s="150"/>
      <c r="V10" s="150"/>
      <c r="W10" s="150"/>
      <c r="X10" s="150"/>
      <c r="Y10" s="150"/>
      <c r="Z10" s="150"/>
      <c r="AA10" s="150"/>
      <c r="AB10" s="150"/>
      <c r="AC10" s="150"/>
      <c r="AD10" s="150"/>
      <c r="AE10" s="150"/>
      <c r="AF10" s="150"/>
      <c r="AG10" s="150"/>
      <c r="AH10" s="150"/>
      <c r="AI10" s="150"/>
      <c r="AJ10" s="150"/>
      <c r="AK10" s="150"/>
      <c r="AL10" s="150"/>
      <c r="AM10" s="150"/>
      <c r="AN10" s="150"/>
      <c r="AO10" s="150"/>
    </row>
    <row r="11" spans="1:45">
      <c r="A11" s="149">
        <v>1</v>
      </c>
      <c r="B11" s="51" t="str">
        <f>PFIS!B9</f>
        <v>Metered Sales</v>
      </c>
      <c r="C11" s="457">
        <f t="shared" ref="C11:C16" si="0">SUM(D11:AO11)</f>
        <v>0</v>
      </c>
      <c r="D11" s="174"/>
      <c r="E11" s="174"/>
      <c r="F11" s="174"/>
      <c r="G11" s="174"/>
      <c r="H11" s="174"/>
      <c r="I11" s="174"/>
      <c r="J11" s="174"/>
      <c r="K11" s="174"/>
      <c r="L11" s="174"/>
      <c r="M11" s="174"/>
      <c r="N11" s="174"/>
      <c r="O11" s="174"/>
      <c r="P11" s="174"/>
      <c r="Q11" s="174"/>
      <c r="R11" s="174"/>
      <c r="S11" s="174"/>
      <c r="T11" s="174"/>
      <c r="U11" s="174"/>
      <c r="V11" s="174"/>
      <c r="W11" s="174"/>
      <c r="X11" s="174"/>
      <c r="Y11" s="174"/>
      <c r="Z11" s="174"/>
      <c r="AA11" s="174"/>
      <c r="AB11" s="174"/>
      <c r="AC11" s="174"/>
      <c r="AD11" s="174"/>
      <c r="AE11" s="174"/>
      <c r="AF11" s="174"/>
      <c r="AG11" s="174"/>
      <c r="AH11" s="174"/>
      <c r="AI11" s="174"/>
      <c r="AJ11" s="174"/>
      <c r="AK11" s="174"/>
      <c r="AL11" s="174"/>
      <c r="AM11" s="174"/>
      <c r="AN11" s="174"/>
      <c r="AO11" s="174"/>
    </row>
    <row r="12" spans="1:45">
      <c r="A12" s="149">
        <f t="shared" ref="A12:A45" si="1">1+A11</f>
        <v>2</v>
      </c>
      <c r="B12" s="51" t="str">
        <f>PFIS!B10</f>
        <v>Un-Metered Sales</v>
      </c>
      <c r="C12" s="457">
        <f t="shared" si="0"/>
        <v>0</v>
      </c>
      <c r="D12" s="174">
        <v>0</v>
      </c>
      <c r="E12" s="174"/>
      <c r="F12" s="174"/>
      <c r="G12" s="174"/>
      <c r="H12" s="174"/>
      <c r="I12" s="174"/>
      <c r="J12" s="174"/>
      <c r="K12" s="174"/>
      <c r="L12" s="174"/>
      <c r="M12" s="174"/>
      <c r="N12" s="174"/>
      <c r="O12" s="174"/>
      <c r="P12" s="174"/>
      <c r="Q12" s="174"/>
      <c r="R12" s="174"/>
      <c r="S12" s="174"/>
      <c r="T12" s="174"/>
      <c r="U12" s="174"/>
      <c r="V12" s="174"/>
      <c r="W12" s="174"/>
      <c r="X12" s="174"/>
      <c r="Y12" s="174"/>
      <c r="Z12" s="174"/>
      <c r="AA12" s="174"/>
      <c r="AB12" s="174"/>
      <c r="AC12" s="174"/>
      <c r="AD12" s="174"/>
      <c r="AE12" s="174"/>
      <c r="AF12" s="174"/>
      <c r="AG12" s="174"/>
      <c r="AH12" s="174"/>
      <c r="AI12" s="174"/>
      <c r="AJ12" s="174"/>
      <c r="AK12" s="174"/>
      <c r="AL12" s="174"/>
      <c r="AM12" s="174"/>
      <c r="AN12" s="174"/>
      <c r="AO12" s="174"/>
    </row>
    <row r="13" spans="1:45">
      <c r="A13" s="149">
        <f t="shared" si="1"/>
        <v>3</v>
      </c>
      <c r="B13" s="51" t="str">
        <f>PFIS!B11</f>
        <v>Ready-to-Serve</v>
      </c>
      <c r="C13" s="457">
        <f t="shared" si="0"/>
        <v>0</v>
      </c>
      <c r="D13" s="174">
        <v>0</v>
      </c>
      <c r="E13" s="174"/>
      <c r="F13" s="174"/>
      <c r="G13" s="174"/>
      <c r="H13" s="174"/>
      <c r="I13" s="174"/>
      <c r="J13" s="174"/>
      <c r="K13" s="174"/>
      <c r="L13" s="174"/>
      <c r="M13" s="174"/>
      <c r="N13" s="174"/>
      <c r="O13" s="174"/>
      <c r="P13" s="174"/>
      <c r="Q13" s="174"/>
      <c r="R13" s="174"/>
      <c r="S13" s="174"/>
      <c r="T13" s="174"/>
      <c r="U13" s="174"/>
      <c r="V13" s="174"/>
      <c r="W13" s="174"/>
      <c r="X13" s="174"/>
      <c r="Y13" s="174"/>
      <c r="Z13" s="174"/>
      <c r="AA13" s="174"/>
      <c r="AB13" s="174"/>
      <c r="AC13" s="174"/>
      <c r="AD13" s="174"/>
      <c r="AE13" s="174"/>
      <c r="AF13" s="174"/>
      <c r="AG13" s="174"/>
      <c r="AH13" s="174"/>
      <c r="AI13" s="174"/>
      <c r="AJ13" s="174"/>
      <c r="AK13" s="174"/>
      <c r="AL13" s="174"/>
      <c r="AM13" s="174"/>
      <c r="AN13" s="174"/>
      <c r="AO13" s="174"/>
    </row>
    <row r="14" spans="1:45">
      <c r="A14" s="149">
        <f t="shared" si="1"/>
        <v>4</v>
      </c>
      <c r="B14" s="51" t="str">
        <f>PFIS!B12</f>
        <v>Fire Protection / Irrigation</v>
      </c>
      <c r="C14" s="457">
        <f t="shared" si="0"/>
        <v>0</v>
      </c>
      <c r="D14" s="174">
        <v>0</v>
      </c>
      <c r="E14" s="174"/>
      <c r="F14" s="174"/>
      <c r="G14" s="174"/>
      <c r="H14" s="174"/>
      <c r="I14" s="174"/>
      <c r="J14" s="174"/>
      <c r="K14" s="174"/>
      <c r="L14" s="174"/>
      <c r="M14" s="174"/>
      <c r="N14" s="174"/>
      <c r="O14" s="174"/>
      <c r="P14" s="174"/>
      <c r="Q14" s="174"/>
      <c r="R14" s="174"/>
      <c r="S14" s="174"/>
      <c r="T14" s="174"/>
      <c r="U14" s="174"/>
      <c r="V14" s="174"/>
      <c r="W14" s="174"/>
      <c r="X14" s="174"/>
      <c r="Y14" s="174"/>
      <c r="Z14" s="174"/>
      <c r="AA14" s="174"/>
      <c r="AB14" s="174"/>
      <c r="AC14" s="174"/>
      <c r="AD14" s="174"/>
      <c r="AE14" s="174"/>
      <c r="AF14" s="174"/>
      <c r="AG14" s="174"/>
      <c r="AH14" s="174"/>
      <c r="AI14" s="174"/>
      <c r="AJ14" s="174"/>
      <c r="AK14" s="174"/>
      <c r="AL14" s="174"/>
      <c r="AM14" s="174"/>
      <c r="AN14" s="174"/>
      <c r="AO14" s="174"/>
    </row>
    <row r="15" spans="1:45">
      <c r="A15" s="149">
        <f t="shared" si="1"/>
        <v>5</v>
      </c>
      <c r="B15" s="51" t="str">
        <f>PFIS!B13</f>
        <v>Jobbing</v>
      </c>
      <c r="C15" s="457">
        <f t="shared" si="0"/>
        <v>0</v>
      </c>
      <c r="D15" s="174">
        <v>0</v>
      </c>
      <c r="E15" s="174"/>
      <c r="F15" s="174">
        <f>-PFIS!C13</f>
        <v>0</v>
      </c>
      <c r="G15" s="174"/>
      <c r="H15" s="174"/>
      <c r="I15" s="174"/>
      <c r="J15" s="174"/>
      <c r="K15" s="174"/>
      <c r="L15" s="174"/>
      <c r="M15" s="174"/>
      <c r="N15" s="174"/>
      <c r="O15" s="174"/>
      <c r="P15" s="174"/>
      <c r="Q15" s="174"/>
      <c r="R15" s="174"/>
      <c r="S15" s="174"/>
      <c r="T15" s="174"/>
      <c r="U15" s="174"/>
      <c r="V15" s="174"/>
      <c r="W15" s="174"/>
      <c r="X15" s="174"/>
      <c r="Y15" s="174"/>
      <c r="Z15" s="174"/>
      <c r="AA15" s="174"/>
      <c r="AB15" s="174"/>
      <c r="AC15" s="174"/>
      <c r="AD15" s="174"/>
      <c r="AE15" s="174"/>
      <c r="AF15" s="174"/>
      <c r="AG15" s="174"/>
      <c r="AH15" s="174"/>
      <c r="AI15" s="174"/>
      <c r="AJ15" s="174"/>
      <c r="AK15" s="174"/>
      <c r="AL15" s="174"/>
      <c r="AM15" s="174"/>
      <c r="AN15" s="174"/>
      <c r="AO15" s="174"/>
    </row>
    <row r="16" spans="1:45" ht="16.5" thickBot="1">
      <c r="A16" s="149">
        <f t="shared" si="1"/>
        <v>6</v>
      </c>
      <c r="B16" s="51" t="str">
        <f>PFIS!B14</f>
        <v>Other Income, Ancillary Charges</v>
      </c>
      <c r="C16" s="457">
        <f t="shared" si="0"/>
        <v>0</v>
      </c>
      <c r="D16" s="174">
        <v>0</v>
      </c>
      <c r="E16" s="174"/>
      <c r="F16" s="174"/>
      <c r="G16" s="174"/>
      <c r="H16" s="174"/>
      <c r="I16" s="174"/>
      <c r="J16" s="174"/>
      <c r="K16" s="174"/>
      <c r="L16" s="174"/>
      <c r="M16" s="174"/>
      <c r="N16" s="174"/>
      <c r="O16" s="174"/>
      <c r="P16" s="174"/>
      <c r="Q16" s="174"/>
      <c r="R16" s="174"/>
      <c r="S16" s="174"/>
      <c r="T16" s="174"/>
      <c r="U16" s="174"/>
      <c r="V16" s="174"/>
      <c r="W16" s="174"/>
      <c r="X16" s="174"/>
      <c r="Y16" s="174"/>
      <c r="Z16" s="174"/>
      <c r="AA16" s="174"/>
      <c r="AB16" s="174"/>
      <c r="AC16" s="174"/>
      <c r="AD16" s="174"/>
      <c r="AE16" s="174"/>
      <c r="AF16" s="174"/>
      <c r="AG16" s="174"/>
      <c r="AH16" s="174"/>
      <c r="AI16" s="174"/>
      <c r="AJ16" s="174"/>
      <c r="AK16" s="174"/>
      <c r="AL16" s="174"/>
      <c r="AM16" s="174"/>
      <c r="AN16" s="174"/>
      <c r="AO16" s="174"/>
    </row>
    <row r="17" spans="1:41" ht="16.5" thickTop="1">
      <c r="A17" s="149">
        <f t="shared" si="1"/>
        <v>7</v>
      </c>
      <c r="B17" s="51" t="str">
        <f>PFIS!B15</f>
        <v>OPERATING REVENUE</v>
      </c>
      <c r="C17" s="458">
        <f t="shared" ref="C17:AO17" si="2">SUM(C11:C16)</f>
        <v>0</v>
      </c>
      <c r="D17" s="173">
        <f t="shared" si="2"/>
        <v>0</v>
      </c>
      <c r="E17" s="173">
        <f t="shared" si="2"/>
        <v>0</v>
      </c>
      <c r="F17" s="173">
        <f t="shared" si="2"/>
        <v>0</v>
      </c>
      <c r="G17" s="173">
        <f t="shared" si="2"/>
        <v>0</v>
      </c>
      <c r="H17" s="173">
        <f t="shared" si="2"/>
        <v>0</v>
      </c>
      <c r="I17" s="173">
        <f t="shared" si="2"/>
        <v>0</v>
      </c>
      <c r="J17" s="173">
        <f t="shared" si="2"/>
        <v>0</v>
      </c>
      <c r="K17" s="173">
        <f t="shared" si="2"/>
        <v>0</v>
      </c>
      <c r="L17" s="173">
        <f t="shared" si="2"/>
        <v>0</v>
      </c>
      <c r="M17" s="173">
        <f t="shared" si="2"/>
        <v>0</v>
      </c>
      <c r="N17" s="173">
        <f t="shared" si="2"/>
        <v>0</v>
      </c>
      <c r="O17" s="173">
        <f t="shared" si="2"/>
        <v>0</v>
      </c>
      <c r="P17" s="173">
        <f t="shared" si="2"/>
        <v>0</v>
      </c>
      <c r="Q17" s="173">
        <f t="shared" si="2"/>
        <v>0</v>
      </c>
      <c r="R17" s="173">
        <f t="shared" si="2"/>
        <v>0</v>
      </c>
      <c r="S17" s="173">
        <f t="shared" si="2"/>
        <v>0</v>
      </c>
      <c r="T17" s="173">
        <f t="shared" si="2"/>
        <v>0</v>
      </c>
      <c r="U17" s="173">
        <f t="shared" si="2"/>
        <v>0</v>
      </c>
      <c r="V17" s="173">
        <f t="shared" si="2"/>
        <v>0</v>
      </c>
      <c r="W17" s="173">
        <f t="shared" si="2"/>
        <v>0</v>
      </c>
      <c r="X17" s="173">
        <f t="shared" si="2"/>
        <v>0</v>
      </c>
      <c r="Y17" s="173">
        <f t="shared" si="2"/>
        <v>0</v>
      </c>
      <c r="Z17" s="173">
        <f t="shared" si="2"/>
        <v>0</v>
      </c>
      <c r="AA17" s="173">
        <f t="shared" si="2"/>
        <v>0</v>
      </c>
      <c r="AB17" s="173">
        <f t="shared" si="2"/>
        <v>0</v>
      </c>
      <c r="AC17" s="173">
        <f t="shared" si="2"/>
        <v>0</v>
      </c>
      <c r="AD17" s="173">
        <f t="shared" si="2"/>
        <v>0</v>
      </c>
      <c r="AE17" s="173">
        <f t="shared" si="2"/>
        <v>0</v>
      </c>
      <c r="AF17" s="173">
        <f t="shared" si="2"/>
        <v>0</v>
      </c>
      <c r="AG17" s="173">
        <f t="shared" si="2"/>
        <v>0</v>
      </c>
      <c r="AH17" s="173">
        <f t="shared" si="2"/>
        <v>0</v>
      </c>
      <c r="AI17" s="173">
        <f t="shared" si="2"/>
        <v>0</v>
      </c>
      <c r="AJ17" s="173">
        <f t="shared" si="2"/>
        <v>0</v>
      </c>
      <c r="AK17" s="173">
        <f t="shared" si="2"/>
        <v>0</v>
      </c>
      <c r="AL17" s="173">
        <f t="shared" si="2"/>
        <v>0</v>
      </c>
      <c r="AM17" s="173">
        <f t="shared" si="2"/>
        <v>0</v>
      </c>
      <c r="AN17" s="173">
        <f t="shared" si="2"/>
        <v>0</v>
      </c>
      <c r="AO17" s="173">
        <f t="shared" si="2"/>
        <v>0</v>
      </c>
    </row>
    <row r="18" spans="1:41">
      <c r="A18" s="149">
        <f t="shared" si="1"/>
        <v>8</v>
      </c>
      <c r="B18" s="51">
        <f>PFIS!B16</f>
        <v>0</v>
      </c>
      <c r="C18" s="292"/>
      <c r="D18" s="175"/>
      <c r="E18" s="175"/>
      <c r="F18" s="175"/>
      <c r="G18" s="175"/>
      <c r="H18" s="175"/>
      <c r="I18" s="175"/>
      <c r="J18" s="175"/>
      <c r="K18" s="175"/>
      <c r="L18" s="175"/>
      <c r="M18" s="175"/>
      <c r="N18" s="175"/>
      <c r="O18" s="175"/>
      <c r="P18" s="175"/>
      <c r="Q18" s="175"/>
      <c r="R18" s="175"/>
      <c r="S18" s="175"/>
      <c r="T18" s="175"/>
      <c r="U18" s="175"/>
      <c r="V18" s="175"/>
      <c r="W18" s="175"/>
      <c r="X18" s="175"/>
      <c r="Y18" s="175"/>
      <c r="Z18" s="175"/>
      <c r="AA18" s="175"/>
      <c r="AB18" s="175"/>
      <c r="AC18" s="175"/>
      <c r="AD18" s="175"/>
      <c r="AE18" s="175"/>
      <c r="AF18" s="175"/>
      <c r="AG18" s="175"/>
      <c r="AH18" s="175"/>
      <c r="AI18" s="175"/>
      <c r="AJ18" s="175"/>
      <c r="AK18" s="175"/>
      <c r="AL18" s="175"/>
      <c r="AM18" s="175"/>
      <c r="AN18" s="175"/>
      <c r="AO18" s="175"/>
    </row>
    <row r="19" spans="1:41">
      <c r="A19" s="149">
        <f t="shared" si="1"/>
        <v>9</v>
      </c>
      <c r="B19" s="138" t="str">
        <f>PFIS!B17</f>
        <v>EXPENSES</v>
      </c>
      <c r="C19" s="292"/>
      <c r="D19" s="174"/>
      <c r="E19" s="174"/>
      <c r="F19" s="174"/>
      <c r="G19" s="174"/>
      <c r="H19" s="174"/>
      <c r="I19" s="174"/>
      <c r="J19" s="174"/>
      <c r="K19" s="174"/>
      <c r="L19" s="174"/>
      <c r="M19" s="174"/>
      <c r="N19" s="174"/>
      <c r="O19" s="174"/>
      <c r="P19" s="174"/>
      <c r="Q19" s="174"/>
      <c r="R19" s="174"/>
      <c r="S19" s="174"/>
      <c r="T19" s="174"/>
      <c r="U19" s="174"/>
      <c r="V19" s="174"/>
      <c r="W19" s="174"/>
      <c r="X19" s="174"/>
      <c r="Y19" s="174"/>
      <c r="Z19" s="174"/>
      <c r="AA19" s="174"/>
      <c r="AB19" s="174"/>
      <c r="AC19" s="174"/>
      <c r="AD19" s="174"/>
      <c r="AE19" s="174"/>
      <c r="AF19" s="174"/>
      <c r="AG19" s="174"/>
      <c r="AH19" s="174"/>
      <c r="AI19" s="174"/>
      <c r="AJ19" s="174"/>
      <c r="AK19" s="174"/>
      <c r="AL19" s="174"/>
      <c r="AM19" s="174"/>
      <c r="AN19" s="174"/>
      <c r="AO19" s="174"/>
    </row>
    <row r="20" spans="1:41">
      <c r="A20" s="149">
        <f t="shared" si="1"/>
        <v>10</v>
      </c>
      <c r="B20" s="51" t="str">
        <f>PFIS!B18</f>
        <v>Salary and Wages - Employees</v>
      </c>
      <c r="C20" s="457">
        <f t="shared" ref="C20:C45" si="3">SUM(D20:AO20)</f>
        <v>0</v>
      </c>
      <c r="D20" s="139"/>
      <c r="E20" s="174"/>
      <c r="F20" s="174"/>
      <c r="G20" s="174"/>
      <c r="H20" s="174"/>
      <c r="I20" s="174"/>
      <c r="J20" s="174"/>
      <c r="K20" s="174"/>
      <c r="L20" s="174"/>
      <c r="M20" s="174"/>
      <c r="N20" s="174"/>
      <c r="O20" s="174"/>
      <c r="P20" s="174"/>
      <c r="Q20" s="174"/>
      <c r="R20" s="174"/>
      <c r="S20" s="174"/>
      <c r="T20" s="174"/>
      <c r="U20" s="174"/>
      <c r="V20" s="174"/>
      <c r="W20" s="174"/>
      <c r="X20" s="174"/>
      <c r="Y20" s="174"/>
      <c r="Z20" s="174"/>
      <c r="AA20" s="174"/>
      <c r="AB20" s="174"/>
      <c r="AC20" s="174"/>
      <c r="AD20" s="174"/>
      <c r="AE20" s="174"/>
      <c r="AF20" s="174"/>
      <c r="AG20" s="174"/>
      <c r="AH20" s="174"/>
      <c r="AI20" s="174"/>
      <c r="AJ20" s="174"/>
      <c r="AK20" s="174"/>
      <c r="AL20" s="174"/>
      <c r="AM20" s="174"/>
      <c r="AN20" s="174"/>
      <c r="AO20" s="174"/>
    </row>
    <row r="21" spans="1:41">
      <c r="A21" s="149">
        <f t="shared" si="1"/>
        <v>11</v>
      </c>
      <c r="B21" s="51" t="str">
        <f>PFIS!B19</f>
        <v>Salary and Wages - Officers</v>
      </c>
      <c r="C21" s="457">
        <f t="shared" si="3"/>
        <v>0</v>
      </c>
      <c r="D21" s="139"/>
      <c r="E21" s="185"/>
      <c r="F21" s="174"/>
      <c r="G21" s="174"/>
      <c r="H21" s="174"/>
      <c r="I21" s="174"/>
      <c r="J21" s="174"/>
      <c r="K21" s="174"/>
      <c r="L21" s="174"/>
      <c r="M21" s="174"/>
      <c r="N21" s="174"/>
      <c r="O21" s="174"/>
      <c r="P21" s="174"/>
      <c r="Q21" s="174"/>
      <c r="R21" s="174"/>
      <c r="S21" s="174"/>
      <c r="T21" s="174"/>
      <c r="U21" s="174"/>
      <c r="V21" s="174"/>
      <c r="W21" s="174"/>
      <c r="X21" s="174"/>
      <c r="Y21" s="174"/>
      <c r="Z21" s="174"/>
      <c r="AA21" s="174"/>
      <c r="AB21" s="174"/>
      <c r="AC21" s="174"/>
      <c r="AD21" s="174"/>
      <c r="AE21" s="174"/>
      <c r="AF21" s="174"/>
      <c r="AG21" s="174"/>
      <c r="AH21" s="174"/>
      <c r="AI21" s="174"/>
      <c r="AJ21" s="174"/>
      <c r="AK21" s="174"/>
      <c r="AL21" s="174"/>
      <c r="AM21" s="174"/>
      <c r="AN21" s="174"/>
      <c r="AO21" s="174"/>
    </row>
    <row r="22" spans="1:41">
      <c r="A22" s="149">
        <f t="shared" si="1"/>
        <v>12</v>
      </c>
      <c r="B22" s="51" t="str">
        <f>PFIS!B20</f>
        <v>Employee Pensions and Benefits</v>
      </c>
      <c r="C22" s="457">
        <f t="shared" si="3"/>
        <v>0</v>
      </c>
      <c r="D22" s="139"/>
      <c r="E22" s="174"/>
      <c r="F22" s="174"/>
      <c r="G22" s="174"/>
      <c r="H22" s="174"/>
      <c r="I22" s="174"/>
      <c r="J22" s="174"/>
      <c r="K22" s="174"/>
      <c r="L22" s="174"/>
      <c r="M22" s="174"/>
      <c r="N22" s="174"/>
      <c r="O22" s="174"/>
      <c r="P22" s="174"/>
      <c r="Q22" s="174"/>
      <c r="R22" s="174"/>
      <c r="S22" s="174"/>
      <c r="T22" s="174"/>
      <c r="U22" s="174"/>
      <c r="V22" s="174"/>
      <c r="W22" s="174"/>
      <c r="X22" s="174"/>
      <c r="Y22" s="174"/>
      <c r="Z22" s="174"/>
      <c r="AA22" s="174"/>
      <c r="AB22" s="174"/>
      <c r="AC22" s="174"/>
      <c r="AD22" s="174"/>
      <c r="AE22" s="174"/>
      <c r="AF22" s="174"/>
      <c r="AG22" s="174"/>
      <c r="AH22" s="174"/>
      <c r="AI22" s="174"/>
      <c r="AJ22" s="174"/>
      <c r="AK22" s="174"/>
      <c r="AL22" s="174"/>
      <c r="AM22" s="174"/>
      <c r="AN22" s="174"/>
      <c r="AO22" s="174"/>
    </row>
    <row r="23" spans="1:41">
      <c r="A23" s="149">
        <f t="shared" si="1"/>
        <v>13</v>
      </c>
      <c r="B23" s="51" t="str">
        <f>PFIS!B21</f>
        <v>Purchased Power/Water</v>
      </c>
      <c r="C23" s="457">
        <f t="shared" si="3"/>
        <v>0</v>
      </c>
      <c r="D23" s="139"/>
      <c r="E23" s="174"/>
      <c r="F23" s="174"/>
      <c r="G23" s="174"/>
      <c r="H23" s="174"/>
      <c r="I23" s="174"/>
      <c r="J23" s="174"/>
      <c r="K23" s="174"/>
      <c r="L23" s="174"/>
      <c r="M23" s="174"/>
      <c r="N23" s="174"/>
      <c r="O23" s="174"/>
      <c r="P23" s="174"/>
      <c r="Q23" s="174"/>
      <c r="R23" s="174"/>
      <c r="S23" s="174"/>
      <c r="T23" s="174"/>
      <c r="U23" s="174"/>
      <c r="V23" s="174"/>
      <c r="W23" s="174"/>
      <c r="X23" s="174"/>
      <c r="Y23" s="174"/>
      <c r="Z23" s="174"/>
      <c r="AA23" s="174"/>
      <c r="AB23" s="174"/>
      <c r="AC23" s="174"/>
      <c r="AD23" s="174"/>
      <c r="AE23" s="174"/>
      <c r="AF23" s="174"/>
      <c r="AG23" s="174"/>
      <c r="AH23" s="174"/>
      <c r="AI23" s="174"/>
      <c r="AJ23" s="174"/>
      <c r="AK23" s="174"/>
      <c r="AL23" s="174"/>
      <c r="AM23" s="174"/>
      <c r="AN23" s="174"/>
      <c r="AO23" s="174"/>
    </row>
    <row r="24" spans="1:41">
      <c r="A24" s="149">
        <f t="shared" si="1"/>
        <v>14</v>
      </c>
      <c r="B24" s="51" t="str">
        <f>PFIS!B22</f>
        <v>Chemicals &amp; Testing</v>
      </c>
      <c r="C24" s="457">
        <f t="shared" si="3"/>
        <v>0</v>
      </c>
      <c r="D24" s="139"/>
      <c r="E24" s="174"/>
      <c r="F24" s="174"/>
      <c r="G24" s="174"/>
      <c r="H24" s="174"/>
      <c r="I24" s="174"/>
      <c r="J24" s="174"/>
      <c r="K24" s="174"/>
      <c r="L24" s="174"/>
      <c r="M24" s="174"/>
      <c r="N24" s="174"/>
      <c r="O24" s="174"/>
      <c r="P24" s="174"/>
      <c r="Q24" s="174"/>
      <c r="R24" s="174"/>
      <c r="S24" s="174"/>
      <c r="T24" s="174"/>
      <c r="U24" s="174"/>
      <c r="V24" s="174"/>
      <c r="W24" s="174"/>
      <c r="X24" s="174"/>
      <c r="Y24" s="174"/>
      <c r="Z24" s="174"/>
      <c r="AA24" s="174"/>
      <c r="AB24" s="174"/>
      <c r="AC24" s="174"/>
      <c r="AD24" s="174"/>
      <c r="AE24" s="174"/>
      <c r="AF24" s="174"/>
      <c r="AG24" s="174"/>
      <c r="AH24" s="174"/>
      <c r="AI24" s="174"/>
      <c r="AJ24" s="174"/>
      <c r="AK24" s="174"/>
      <c r="AL24" s="174"/>
      <c r="AM24" s="174"/>
      <c r="AN24" s="174"/>
      <c r="AO24" s="174"/>
    </row>
    <row r="25" spans="1:41">
      <c r="A25" s="149">
        <f t="shared" si="1"/>
        <v>15</v>
      </c>
      <c r="B25" s="51" t="str">
        <f>PFIS!B23</f>
        <v>Material &amp; Supplies</v>
      </c>
      <c r="C25" s="457">
        <f t="shared" si="3"/>
        <v>0</v>
      </c>
      <c r="D25" s="139"/>
      <c r="E25" s="174"/>
      <c r="F25" s="174"/>
      <c r="G25" s="174"/>
      <c r="H25" s="174"/>
      <c r="I25" s="174"/>
      <c r="J25" s="174"/>
      <c r="K25" s="174"/>
      <c r="L25" s="174"/>
      <c r="M25" s="174"/>
      <c r="N25" s="174"/>
      <c r="O25" s="174"/>
      <c r="P25" s="174"/>
      <c r="Q25" s="174"/>
      <c r="R25" s="174"/>
      <c r="S25" s="174"/>
      <c r="T25" s="174"/>
      <c r="U25" s="174"/>
      <c r="V25" s="174"/>
      <c r="W25" s="174"/>
      <c r="X25" s="174"/>
      <c r="Y25" s="174"/>
      <c r="Z25" s="174"/>
      <c r="AA25" s="174"/>
      <c r="AB25" s="174"/>
      <c r="AC25" s="174"/>
      <c r="AD25" s="174"/>
      <c r="AE25" s="174"/>
      <c r="AF25" s="174"/>
      <c r="AG25" s="174"/>
      <c r="AH25" s="174"/>
      <c r="AI25" s="174"/>
      <c r="AJ25" s="174"/>
      <c r="AK25" s="174"/>
      <c r="AL25" s="174"/>
      <c r="AM25" s="174"/>
      <c r="AN25" s="174"/>
      <c r="AO25" s="174"/>
    </row>
    <row r="26" spans="1:41">
      <c r="A26" s="149">
        <f t="shared" si="1"/>
        <v>16</v>
      </c>
      <c r="B26" s="51" t="str">
        <f>PFIS!B24</f>
        <v>Contractual Engineer</v>
      </c>
      <c r="C26" s="457">
        <f t="shared" si="3"/>
        <v>0</v>
      </c>
      <c r="D26" s="139"/>
      <c r="E26" s="174"/>
      <c r="F26" s="174"/>
      <c r="G26" s="174"/>
      <c r="H26" s="174"/>
      <c r="I26" s="174"/>
      <c r="J26" s="174"/>
      <c r="K26" s="174"/>
      <c r="L26" s="174"/>
      <c r="M26" s="174"/>
      <c r="N26" s="174"/>
      <c r="O26" s="174"/>
      <c r="P26" s="174"/>
      <c r="Q26" s="174"/>
      <c r="R26" s="174"/>
      <c r="S26" s="174"/>
      <c r="T26" s="174"/>
      <c r="U26" s="174"/>
      <c r="V26" s="174"/>
      <c r="W26" s="174"/>
      <c r="X26" s="174"/>
      <c r="Y26" s="174"/>
      <c r="Z26" s="174"/>
      <c r="AA26" s="174"/>
      <c r="AB26" s="174"/>
      <c r="AC26" s="174"/>
      <c r="AD26" s="174"/>
      <c r="AE26" s="174"/>
      <c r="AF26" s="174"/>
      <c r="AG26" s="174"/>
      <c r="AH26" s="174"/>
      <c r="AI26" s="174"/>
      <c r="AJ26" s="174"/>
      <c r="AK26" s="174"/>
      <c r="AL26" s="174"/>
      <c r="AM26" s="174"/>
      <c r="AN26" s="174"/>
      <c r="AO26" s="174"/>
    </row>
    <row r="27" spans="1:41">
      <c r="A27" s="149">
        <f t="shared" si="1"/>
        <v>17</v>
      </c>
      <c r="B27" s="51" t="str">
        <f>PFIS!B25</f>
        <v>Contractual Accounting</v>
      </c>
      <c r="C27" s="457">
        <f t="shared" si="3"/>
        <v>0</v>
      </c>
      <c r="D27" s="139"/>
      <c r="E27" s="174"/>
      <c r="F27" s="174"/>
      <c r="G27" s="174"/>
      <c r="H27" s="174"/>
      <c r="I27" s="174"/>
      <c r="J27" s="174"/>
      <c r="K27" s="174"/>
      <c r="L27" s="174"/>
      <c r="M27" s="174"/>
      <c r="N27" s="174"/>
      <c r="O27" s="174"/>
      <c r="P27" s="174"/>
      <c r="Q27" s="174"/>
      <c r="R27" s="174"/>
      <c r="S27" s="174"/>
      <c r="T27" s="174"/>
      <c r="U27" s="174"/>
      <c r="V27" s="174"/>
      <c r="W27" s="174"/>
      <c r="X27" s="174"/>
      <c r="Y27" s="174"/>
      <c r="Z27" s="174"/>
      <c r="AA27" s="174"/>
      <c r="AB27" s="174"/>
      <c r="AC27" s="174"/>
      <c r="AD27" s="174"/>
      <c r="AE27" s="174"/>
      <c r="AF27" s="174"/>
      <c r="AG27" s="174"/>
      <c r="AH27" s="174"/>
      <c r="AI27" s="174"/>
      <c r="AJ27" s="174"/>
      <c r="AK27" s="174"/>
      <c r="AL27" s="174"/>
      <c r="AM27" s="174"/>
      <c r="AN27" s="174"/>
      <c r="AO27" s="174"/>
    </row>
    <row r="28" spans="1:41">
      <c r="A28" s="149">
        <f t="shared" si="1"/>
        <v>18</v>
      </c>
      <c r="B28" s="51" t="str">
        <f>PFIS!B26</f>
        <v>Contractual Legal</v>
      </c>
      <c r="C28" s="457">
        <f t="shared" si="3"/>
        <v>0</v>
      </c>
      <c r="D28" s="139"/>
      <c r="E28" s="174"/>
      <c r="F28" s="174"/>
      <c r="G28" s="174"/>
      <c r="H28" s="174"/>
      <c r="I28" s="174"/>
      <c r="J28" s="174"/>
      <c r="K28" s="174"/>
      <c r="L28" s="174"/>
      <c r="M28" s="174"/>
      <c r="N28" s="174"/>
      <c r="O28" s="174"/>
      <c r="P28" s="174"/>
      <c r="Q28" s="174"/>
      <c r="R28" s="174"/>
      <c r="S28" s="174"/>
      <c r="T28" s="174"/>
      <c r="U28" s="174"/>
      <c r="V28" s="174"/>
      <c r="W28" s="174"/>
      <c r="X28" s="174"/>
      <c r="Y28" s="174"/>
      <c r="Z28" s="174"/>
      <c r="AA28" s="174"/>
      <c r="AB28" s="174"/>
      <c r="AC28" s="174"/>
      <c r="AD28" s="174"/>
      <c r="AE28" s="174"/>
      <c r="AF28" s="174"/>
      <c r="AG28" s="174"/>
      <c r="AH28" s="174"/>
      <c r="AI28" s="174"/>
      <c r="AJ28" s="174"/>
      <c r="AK28" s="174"/>
      <c r="AL28" s="174"/>
      <c r="AM28" s="174"/>
      <c r="AN28" s="174"/>
      <c r="AO28" s="174"/>
    </row>
    <row r="29" spans="1:41">
      <c r="A29" s="149">
        <f t="shared" si="1"/>
        <v>19</v>
      </c>
      <c r="B29" s="51" t="str">
        <f>PFIS!B27</f>
        <v>Contractual Operations</v>
      </c>
      <c r="C29" s="457">
        <f t="shared" si="3"/>
        <v>0</v>
      </c>
      <c r="D29" s="139"/>
      <c r="E29" s="174"/>
      <c r="F29" s="174"/>
      <c r="G29" s="174"/>
      <c r="H29" s="174"/>
      <c r="I29" s="174"/>
      <c r="J29" s="174"/>
      <c r="K29" s="174"/>
      <c r="L29" s="174"/>
      <c r="M29" s="174"/>
      <c r="N29" s="174"/>
      <c r="O29" s="174"/>
      <c r="P29" s="174"/>
      <c r="Q29" s="174"/>
      <c r="R29" s="174"/>
      <c r="S29" s="174"/>
      <c r="T29" s="174"/>
      <c r="U29" s="174"/>
      <c r="V29" s="174"/>
      <c r="W29" s="174"/>
      <c r="X29" s="174"/>
      <c r="Y29" s="174"/>
      <c r="Z29" s="174"/>
      <c r="AA29" s="174"/>
      <c r="AB29" s="174"/>
      <c r="AC29" s="174"/>
      <c r="AD29" s="174"/>
      <c r="AE29" s="174"/>
      <c r="AF29" s="174"/>
      <c r="AG29" s="174"/>
      <c r="AH29" s="174"/>
      <c r="AI29" s="174"/>
      <c r="AJ29" s="174"/>
      <c r="AK29" s="174"/>
      <c r="AL29" s="174"/>
      <c r="AM29" s="174"/>
      <c r="AN29" s="174"/>
      <c r="AO29" s="174"/>
    </row>
    <row r="30" spans="1:41">
      <c r="A30" s="149">
        <f t="shared" si="1"/>
        <v>20</v>
      </c>
      <c r="B30" s="51" t="str">
        <f>PFIS!B28</f>
        <v>Jobbing</v>
      </c>
      <c r="C30" s="457">
        <f t="shared" si="3"/>
        <v>0</v>
      </c>
      <c r="D30" s="139"/>
      <c r="E30" s="174"/>
      <c r="F30" s="174">
        <f>-PFIS!C28</f>
        <v>0</v>
      </c>
      <c r="G30" s="174"/>
      <c r="H30" s="174"/>
      <c r="I30" s="174"/>
      <c r="J30" s="174"/>
      <c r="K30" s="174"/>
      <c r="L30" s="174"/>
      <c r="M30" s="174"/>
      <c r="N30" s="174"/>
      <c r="O30" s="174"/>
      <c r="P30" s="174"/>
      <c r="Q30" s="174"/>
      <c r="R30" s="174"/>
      <c r="S30" s="174"/>
      <c r="T30" s="174"/>
      <c r="U30" s="174"/>
      <c r="V30" s="174"/>
      <c r="W30" s="174"/>
      <c r="X30" s="174"/>
      <c r="Y30" s="174"/>
      <c r="Z30" s="174"/>
      <c r="AA30" s="174"/>
      <c r="AB30" s="174"/>
      <c r="AC30" s="174"/>
      <c r="AD30" s="174"/>
      <c r="AE30" s="174"/>
      <c r="AF30" s="174"/>
      <c r="AG30" s="174"/>
      <c r="AH30" s="174"/>
      <c r="AI30" s="174"/>
      <c r="AJ30" s="174"/>
      <c r="AK30" s="174"/>
      <c r="AL30" s="174"/>
      <c r="AM30" s="174"/>
      <c r="AN30" s="174"/>
      <c r="AO30" s="174"/>
    </row>
    <row r="31" spans="1:41">
      <c r="A31" s="149">
        <f t="shared" si="1"/>
        <v>21</v>
      </c>
      <c r="B31" s="51" t="str">
        <f>PFIS!B29</f>
        <v>Rental of Building, Property, and Equipment</v>
      </c>
      <c r="C31" s="457">
        <f t="shared" si="3"/>
        <v>0</v>
      </c>
      <c r="D31" s="177"/>
      <c r="E31" s="185"/>
      <c r="F31" s="185"/>
      <c r="G31" s="185"/>
      <c r="H31" s="174"/>
      <c r="I31" s="174"/>
      <c r="J31" s="174"/>
      <c r="K31" s="174"/>
      <c r="L31" s="174"/>
      <c r="M31" s="174"/>
      <c r="N31" s="174"/>
      <c r="O31" s="174"/>
      <c r="P31" s="174"/>
      <c r="Q31" s="174"/>
      <c r="R31" s="174"/>
      <c r="S31" s="174"/>
      <c r="T31" s="174"/>
      <c r="U31" s="174"/>
      <c r="V31" s="174"/>
      <c r="W31" s="174"/>
      <c r="X31" s="174"/>
      <c r="Y31" s="174"/>
      <c r="Z31" s="174"/>
      <c r="AA31" s="174"/>
      <c r="AB31" s="174"/>
      <c r="AC31" s="174"/>
      <c r="AD31" s="174"/>
      <c r="AE31" s="174"/>
      <c r="AF31" s="174"/>
      <c r="AG31" s="174"/>
      <c r="AH31" s="174"/>
      <c r="AI31" s="174"/>
      <c r="AJ31" s="174"/>
      <c r="AK31" s="174"/>
      <c r="AL31" s="174"/>
      <c r="AM31" s="174"/>
      <c r="AN31" s="174"/>
      <c r="AO31" s="174"/>
    </row>
    <row r="32" spans="1:41">
      <c r="A32" s="149">
        <f t="shared" si="1"/>
        <v>22</v>
      </c>
      <c r="B32" s="51" t="str">
        <f>PFIS!B30</f>
        <v>Transportation</v>
      </c>
      <c r="C32" s="457">
        <f t="shared" si="3"/>
        <v>0</v>
      </c>
      <c r="D32" s="177"/>
      <c r="E32" s="185"/>
      <c r="F32" s="185"/>
      <c r="G32" s="185"/>
      <c r="H32" s="174"/>
      <c r="I32" s="174"/>
      <c r="J32" s="174"/>
      <c r="K32" s="174"/>
      <c r="L32" s="174"/>
      <c r="M32" s="174"/>
      <c r="N32" s="174"/>
      <c r="O32" s="174"/>
      <c r="P32" s="174"/>
      <c r="Q32" s="174"/>
      <c r="R32" s="174"/>
      <c r="S32" s="174"/>
      <c r="T32" s="174"/>
      <c r="U32" s="174"/>
      <c r="V32" s="174"/>
      <c r="W32" s="174"/>
      <c r="X32" s="174"/>
      <c r="Y32" s="174"/>
      <c r="Z32" s="174"/>
      <c r="AA32" s="174"/>
      <c r="AB32" s="174"/>
      <c r="AC32" s="174"/>
      <c r="AD32" s="174"/>
      <c r="AE32" s="174"/>
      <c r="AF32" s="174"/>
      <c r="AG32" s="174"/>
      <c r="AH32" s="174"/>
      <c r="AI32" s="174"/>
      <c r="AJ32" s="174"/>
      <c r="AK32" s="174"/>
      <c r="AL32" s="174"/>
      <c r="AM32" s="174"/>
      <c r="AN32" s="174"/>
      <c r="AO32" s="174"/>
    </row>
    <row r="33" spans="1:41">
      <c r="A33" s="149">
        <f t="shared" si="1"/>
        <v>23</v>
      </c>
      <c r="B33" s="51" t="str">
        <f>PFIS!B31</f>
        <v>Insurance - Vehicle, General Liability, Workman's Comp.</v>
      </c>
      <c r="C33" s="457">
        <f t="shared" si="3"/>
        <v>0</v>
      </c>
      <c r="D33" s="177"/>
      <c r="E33" s="185"/>
      <c r="F33" s="185"/>
      <c r="G33" s="185"/>
      <c r="H33" s="174"/>
      <c r="I33" s="174"/>
      <c r="J33" s="174"/>
      <c r="K33" s="174"/>
      <c r="L33" s="174"/>
      <c r="M33" s="174"/>
      <c r="N33" s="174"/>
      <c r="O33" s="174"/>
      <c r="P33" s="174"/>
      <c r="Q33" s="174"/>
      <c r="R33" s="174"/>
      <c r="S33" s="174"/>
      <c r="T33" s="174"/>
      <c r="U33" s="174"/>
      <c r="V33" s="174"/>
      <c r="W33" s="174"/>
      <c r="X33" s="174"/>
      <c r="Y33" s="174"/>
      <c r="Z33" s="174"/>
      <c r="AA33" s="174"/>
      <c r="AB33" s="174"/>
      <c r="AC33" s="174"/>
      <c r="AD33" s="174"/>
      <c r="AE33" s="174"/>
      <c r="AF33" s="174"/>
      <c r="AG33" s="174"/>
      <c r="AH33" s="174"/>
      <c r="AI33" s="174"/>
      <c r="AJ33" s="174"/>
      <c r="AK33" s="174"/>
      <c r="AL33" s="174"/>
      <c r="AM33" s="174"/>
      <c r="AN33" s="174"/>
      <c r="AO33" s="174"/>
    </row>
    <row r="34" spans="1:41">
      <c r="A34" s="149">
        <f t="shared" si="1"/>
        <v>24</v>
      </c>
      <c r="B34" s="51" t="str">
        <f>PFIS!B32</f>
        <v>Regulatory Commission Expenses - Fees</v>
      </c>
      <c r="C34" s="457">
        <f t="shared" si="3"/>
        <v>184.67619999999999</v>
      </c>
      <c r="D34" s="177"/>
      <c r="E34" s="185"/>
      <c r="F34" s="185"/>
      <c r="G34" s="185">
        <f>(((PFIS!F9+PFIS!F10+PFIS!F11+PFIS!F12)*'Sch 5 NTG Factor'!D12)-(PFIS!C32+(SUM(H34:AO34))))</f>
        <v>184.67619999999999</v>
      </c>
      <c r="H34" s="174"/>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row>
    <row r="35" spans="1:41">
      <c r="A35" s="149">
        <f t="shared" si="1"/>
        <v>25</v>
      </c>
      <c r="B35" s="51" t="str">
        <f>PFIS!B33</f>
        <v>Regulatory Commission Expenses - Amort. Rate Case</v>
      </c>
      <c r="C35" s="457">
        <f t="shared" si="3"/>
        <v>0</v>
      </c>
      <c r="D35" s="177"/>
      <c r="E35" s="185"/>
      <c r="F35" s="185"/>
      <c r="G35" s="185"/>
      <c r="H35" s="174"/>
      <c r="I35" s="174"/>
      <c r="J35" s="174"/>
      <c r="K35" s="174"/>
      <c r="L35" s="174"/>
      <c r="M35" s="174"/>
      <c r="N35" s="174"/>
      <c r="O35" s="174"/>
      <c r="P35" s="174"/>
      <c r="Q35" s="174"/>
      <c r="R35" s="174"/>
      <c r="S35" s="174"/>
      <c r="T35" s="174"/>
      <c r="U35" s="174"/>
      <c r="V35" s="174"/>
      <c r="W35" s="174"/>
      <c r="X35" s="174"/>
      <c r="Y35" s="174"/>
      <c r="Z35" s="174"/>
      <c r="AA35" s="174"/>
      <c r="AB35" s="174"/>
      <c r="AC35" s="174"/>
      <c r="AD35" s="174"/>
      <c r="AE35" s="174"/>
      <c r="AF35" s="174"/>
      <c r="AG35" s="174"/>
      <c r="AH35" s="174"/>
      <c r="AI35" s="174"/>
      <c r="AJ35" s="174"/>
      <c r="AK35" s="174"/>
      <c r="AL35" s="174"/>
      <c r="AM35" s="174"/>
      <c r="AN35" s="174"/>
      <c r="AO35" s="174"/>
    </row>
    <row r="36" spans="1:41">
      <c r="A36" s="149">
        <f t="shared" si="1"/>
        <v>26</v>
      </c>
      <c r="B36" s="51" t="str">
        <f>PFIS!B34</f>
        <v>Travel, Education, CCR, and Public Relations</v>
      </c>
      <c r="C36" s="457">
        <f t="shared" si="3"/>
        <v>0</v>
      </c>
      <c r="D36" s="177"/>
      <c r="E36" s="185"/>
      <c r="F36" s="185"/>
      <c r="G36" s="185"/>
      <c r="H36" s="174"/>
      <c r="I36" s="174"/>
      <c r="J36" s="174"/>
      <c r="K36" s="174"/>
      <c r="L36" s="174"/>
      <c r="M36" s="174"/>
      <c r="N36" s="174"/>
      <c r="O36" s="174"/>
      <c r="P36" s="174"/>
      <c r="Q36" s="174"/>
      <c r="R36" s="174"/>
      <c r="S36" s="174"/>
      <c r="T36" s="174"/>
      <c r="U36" s="174"/>
      <c r="V36" s="174"/>
      <c r="W36" s="174"/>
      <c r="X36" s="174"/>
      <c r="Y36" s="174"/>
      <c r="Z36" s="174"/>
      <c r="AA36" s="174"/>
      <c r="AB36" s="174"/>
      <c r="AC36" s="174"/>
      <c r="AD36" s="174"/>
      <c r="AE36" s="174"/>
      <c r="AF36" s="174"/>
      <c r="AG36" s="174"/>
      <c r="AH36" s="174"/>
      <c r="AI36" s="174"/>
      <c r="AJ36" s="174"/>
      <c r="AK36" s="174"/>
      <c r="AL36" s="174"/>
      <c r="AM36" s="174"/>
      <c r="AN36" s="174"/>
      <c r="AO36" s="174"/>
    </row>
    <row r="37" spans="1:41">
      <c r="A37" s="149">
        <f t="shared" si="1"/>
        <v>27</v>
      </c>
      <c r="B37" s="51" t="str">
        <f>PFIS!B35</f>
        <v>Office, Postage, Phone, and Bank Charges</v>
      </c>
      <c r="C37" s="457">
        <f t="shared" si="3"/>
        <v>0</v>
      </c>
      <c r="D37" s="177"/>
      <c r="E37" s="185"/>
      <c r="F37" s="185">
        <v>0</v>
      </c>
      <c r="G37" s="185"/>
      <c r="H37" s="174"/>
      <c r="I37" s="174"/>
      <c r="J37" s="174"/>
      <c r="K37" s="174"/>
      <c r="L37" s="174"/>
      <c r="M37" s="174"/>
      <c r="N37" s="174"/>
      <c r="O37" s="174"/>
      <c r="P37" s="174"/>
      <c r="Q37" s="174"/>
      <c r="R37" s="174"/>
      <c r="S37" s="174"/>
      <c r="T37" s="174"/>
      <c r="U37" s="174"/>
      <c r="V37" s="174"/>
      <c r="W37" s="174"/>
      <c r="X37" s="174"/>
      <c r="Y37" s="174"/>
      <c r="Z37" s="174"/>
      <c r="AA37" s="174"/>
      <c r="AB37" s="174"/>
      <c r="AC37" s="174"/>
      <c r="AD37" s="174"/>
      <c r="AE37" s="174"/>
      <c r="AF37" s="174"/>
      <c r="AG37" s="174"/>
      <c r="AH37" s="174"/>
      <c r="AI37" s="174"/>
      <c r="AJ37" s="174"/>
      <c r="AK37" s="174"/>
      <c r="AL37" s="174"/>
      <c r="AM37" s="174"/>
      <c r="AN37" s="174"/>
      <c r="AO37" s="174"/>
    </row>
    <row r="38" spans="1:41">
      <c r="A38" s="149">
        <f t="shared" si="1"/>
        <v>28</v>
      </c>
      <c r="B38" s="51" t="str">
        <f>PFIS!B36</f>
        <v>Bad Debt</v>
      </c>
      <c r="C38" s="457">
        <f t="shared" si="3"/>
        <v>-1170</v>
      </c>
      <c r="D38" s="177"/>
      <c r="E38" s="185"/>
      <c r="F38" s="185"/>
      <c r="G38" s="185">
        <f>((PFIS!F9+PFIS!F10+PFIS!F11+PFIS!F12)*'Sch 5 NTG Factor'!D14)-(PFIS!C36+(SUM(H38:AO38)))</f>
        <v>-1170</v>
      </c>
      <c r="H38" s="174"/>
      <c r="I38" s="174"/>
      <c r="J38" s="174"/>
      <c r="K38" s="174"/>
      <c r="L38" s="174"/>
      <c r="M38" s="174"/>
      <c r="N38" s="174"/>
      <c r="O38" s="174"/>
      <c r="P38" s="174"/>
      <c r="Q38" s="174"/>
      <c r="R38" s="174"/>
      <c r="S38" s="174"/>
      <c r="T38" s="174"/>
      <c r="U38" s="174"/>
      <c r="V38" s="174"/>
      <c r="W38" s="174"/>
      <c r="X38" s="174"/>
      <c r="Y38" s="174"/>
      <c r="Z38" s="174"/>
      <c r="AA38" s="174"/>
      <c r="AB38" s="174"/>
      <c r="AC38" s="174"/>
      <c r="AD38" s="174"/>
      <c r="AE38" s="174"/>
      <c r="AF38" s="174"/>
      <c r="AG38" s="174"/>
      <c r="AH38" s="174"/>
      <c r="AI38" s="174"/>
      <c r="AJ38" s="174"/>
      <c r="AK38" s="174"/>
      <c r="AL38" s="174"/>
      <c r="AM38" s="174"/>
      <c r="AN38" s="174"/>
      <c r="AO38" s="174"/>
    </row>
    <row r="39" spans="1:41">
      <c r="A39" s="149">
        <f t="shared" si="1"/>
        <v>29</v>
      </c>
      <c r="B39" s="51" t="str">
        <f>PFIS!B37</f>
        <v>Repairs</v>
      </c>
      <c r="C39" s="457">
        <f t="shared" si="3"/>
        <v>0</v>
      </c>
      <c r="D39" s="177"/>
      <c r="E39" s="185"/>
      <c r="F39" s="185"/>
      <c r="G39" s="185"/>
      <c r="H39" s="174"/>
      <c r="I39" s="174"/>
      <c r="J39" s="174"/>
      <c r="K39" s="174"/>
      <c r="L39" s="174"/>
      <c r="M39" s="174"/>
      <c r="N39" s="174"/>
      <c r="O39" s="174"/>
      <c r="P39" s="174"/>
      <c r="Q39" s="174"/>
      <c r="R39" s="174"/>
      <c r="S39" s="174"/>
      <c r="T39" s="174"/>
      <c r="U39" s="174"/>
      <c r="V39" s="174"/>
      <c r="W39" s="174"/>
      <c r="X39" s="174"/>
      <c r="Y39" s="174"/>
      <c r="Z39" s="174"/>
      <c r="AA39" s="174"/>
      <c r="AB39" s="174"/>
      <c r="AC39" s="174"/>
      <c r="AD39" s="174"/>
      <c r="AE39" s="174"/>
      <c r="AF39" s="174"/>
      <c r="AG39" s="174"/>
      <c r="AH39" s="174"/>
      <c r="AI39" s="174"/>
      <c r="AJ39" s="174"/>
      <c r="AK39" s="174"/>
      <c r="AL39" s="174"/>
      <c r="AM39" s="174"/>
      <c r="AN39" s="174"/>
      <c r="AO39" s="174"/>
    </row>
    <row r="40" spans="1:41">
      <c r="A40" s="149">
        <f t="shared" si="1"/>
        <v>30</v>
      </c>
      <c r="B40" s="51" t="str">
        <f>PFIS!B38</f>
        <v>Net Depreciation/Amortization</v>
      </c>
      <c r="C40" s="457">
        <f t="shared" si="3"/>
        <v>-1140.0600000000004</v>
      </c>
      <c r="D40" s="177"/>
      <c r="E40" s="185">
        <f>(('Sch 9 DEPN'!H8-'Sch 9.1 CIAC Amortization'!G8)*PFIS!$Q$22)-PFIS!C38</f>
        <v>-1140.0600000000004</v>
      </c>
      <c r="F40" s="185"/>
      <c r="G40" s="185"/>
      <c r="H40" s="174"/>
      <c r="I40" s="174"/>
      <c r="J40" s="174"/>
      <c r="K40" s="174"/>
      <c r="L40" s="174"/>
      <c r="M40" s="174"/>
      <c r="N40" s="174"/>
      <c r="O40" s="174"/>
      <c r="P40" s="174"/>
      <c r="Q40" s="174"/>
      <c r="R40" s="174"/>
      <c r="S40" s="174"/>
      <c r="T40" s="174"/>
      <c r="U40" s="174"/>
      <c r="V40" s="174"/>
      <c r="W40" s="174"/>
      <c r="X40" s="174"/>
      <c r="Y40" s="174"/>
      <c r="Z40" s="174"/>
      <c r="AA40" s="174"/>
      <c r="AB40" s="174"/>
      <c r="AC40" s="174"/>
      <c r="AD40" s="174"/>
      <c r="AE40" s="174"/>
      <c r="AF40" s="174"/>
      <c r="AG40" s="174"/>
      <c r="AH40" s="174"/>
      <c r="AI40" s="174"/>
      <c r="AJ40" s="174"/>
      <c r="AK40" s="174"/>
      <c r="AL40" s="174"/>
      <c r="AM40" s="174"/>
      <c r="AN40" s="174"/>
      <c r="AO40" s="174"/>
    </row>
    <row r="41" spans="1:41">
      <c r="A41" s="149">
        <f t="shared" si="1"/>
        <v>31</v>
      </c>
      <c r="B41" s="51" t="str">
        <f>PFIS!B39</f>
        <v>Utility Excise Tax</v>
      </c>
      <c r="C41" s="457">
        <f t="shared" si="3"/>
        <v>-160.45257999999831</v>
      </c>
      <c r="D41" s="177"/>
      <c r="E41" s="185"/>
      <c r="F41" s="185"/>
      <c r="G41" s="185">
        <f>((PFIS!C9+PFIS!C10+PFIS!C11+PFIS!C12)*'Sch 5 NTG Factor'!D15)-(PFIS!C39+(SUM(H41:AO41)))</f>
        <v>-160.45257999999831</v>
      </c>
      <c r="H41" s="174"/>
      <c r="I41" s="174"/>
      <c r="J41" s="174"/>
      <c r="K41" s="174"/>
      <c r="L41" s="174"/>
      <c r="M41" s="174"/>
      <c r="N41" s="174"/>
      <c r="O41" s="174"/>
      <c r="P41" s="174"/>
      <c r="Q41" s="174"/>
      <c r="R41" s="174"/>
      <c r="S41" s="174"/>
      <c r="T41" s="174"/>
      <c r="U41" s="174"/>
      <c r="V41" s="174"/>
      <c r="W41" s="174"/>
      <c r="X41" s="174"/>
      <c r="Y41" s="174"/>
      <c r="Z41" s="174"/>
      <c r="AA41" s="174"/>
      <c r="AB41" s="174"/>
      <c r="AC41" s="174"/>
      <c r="AD41" s="174"/>
      <c r="AE41" s="174"/>
      <c r="AF41" s="174"/>
      <c r="AG41" s="174"/>
      <c r="AH41" s="174"/>
      <c r="AI41" s="174"/>
      <c r="AJ41" s="174"/>
      <c r="AK41" s="174"/>
      <c r="AL41" s="174"/>
      <c r="AM41" s="174"/>
      <c r="AN41" s="174"/>
      <c r="AO41" s="174"/>
    </row>
    <row r="42" spans="1:41">
      <c r="A42" s="149">
        <f t="shared" si="1"/>
        <v>32</v>
      </c>
      <c r="B42" s="51" t="str">
        <f>PFIS!B40</f>
        <v>Property Tax</v>
      </c>
      <c r="C42" s="457">
        <f t="shared" si="3"/>
        <v>0</v>
      </c>
      <c r="D42" s="177"/>
      <c r="E42" s="185"/>
      <c r="F42" s="185"/>
      <c r="G42" s="185"/>
      <c r="H42" s="174"/>
      <c r="I42" s="174"/>
      <c r="J42" s="174"/>
      <c r="K42" s="174"/>
      <c r="L42" s="174"/>
      <c r="M42" s="174"/>
      <c r="N42" s="174"/>
      <c r="O42" s="174"/>
      <c r="P42" s="174"/>
      <c r="Q42" s="174"/>
      <c r="R42" s="174"/>
      <c r="S42" s="174"/>
      <c r="T42" s="174"/>
      <c r="U42" s="174"/>
      <c r="V42" s="174"/>
      <c r="W42" s="174"/>
      <c r="X42" s="174"/>
      <c r="Y42" s="174"/>
      <c r="Z42" s="174"/>
      <c r="AA42" s="174"/>
      <c r="AB42" s="174"/>
      <c r="AC42" s="174"/>
      <c r="AD42" s="174"/>
      <c r="AE42" s="174"/>
      <c r="AF42" s="174"/>
      <c r="AG42" s="174"/>
      <c r="AH42" s="174"/>
      <c r="AI42" s="174"/>
      <c r="AJ42" s="174"/>
      <c r="AK42" s="174"/>
      <c r="AL42" s="174"/>
      <c r="AM42" s="174"/>
      <c r="AN42" s="174"/>
      <c r="AO42" s="174"/>
    </row>
    <row r="43" spans="1:41">
      <c r="A43" s="149">
        <f t="shared" si="1"/>
        <v>33</v>
      </c>
      <c r="B43" s="51" t="str">
        <f>PFIS!B41</f>
        <v>Payroll Tax</v>
      </c>
      <c r="C43" s="457">
        <f t="shared" si="3"/>
        <v>0</v>
      </c>
      <c r="D43" s="177"/>
      <c r="E43" s="185"/>
      <c r="F43" s="185"/>
      <c r="G43" s="185"/>
      <c r="H43" s="174"/>
      <c r="I43" s="174"/>
      <c r="J43" s="174"/>
      <c r="K43" s="174"/>
      <c r="L43" s="174"/>
      <c r="M43" s="174"/>
      <c r="N43" s="174"/>
      <c r="O43" s="174"/>
      <c r="P43" s="174"/>
      <c r="Q43" s="174"/>
      <c r="R43" s="174"/>
      <c r="S43" s="174"/>
      <c r="T43" s="174"/>
      <c r="U43" s="174"/>
      <c r="V43" s="174"/>
      <c r="W43" s="174"/>
      <c r="X43" s="174"/>
      <c r="Y43" s="174"/>
      <c r="Z43" s="174"/>
      <c r="AA43" s="174"/>
      <c r="AB43" s="174"/>
      <c r="AC43" s="174"/>
      <c r="AD43" s="174"/>
      <c r="AE43" s="174"/>
      <c r="AF43" s="174"/>
      <c r="AG43" s="174"/>
      <c r="AH43" s="174"/>
      <c r="AI43" s="174"/>
      <c r="AJ43" s="174"/>
      <c r="AK43" s="174"/>
      <c r="AL43" s="174"/>
      <c r="AM43" s="174"/>
      <c r="AN43" s="174"/>
      <c r="AO43" s="174"/>
    </row>
    <row r="44" spans="1:41">
      <c r="A44" s="149">
        <f t="shared" si="1"/>
        <v>34</v>
      </c>
      <c r="B44" s="51" t="str">
        <f>PFIS!B42</f>
        <v>Other Taxes &amp; Licenses (DOH/PWB/ESD/DOE)</v>
      </c>
      <c r="C44" s="457">
        <f t="shared" si="3"/>
        <v>0</v>
      </c>
      <c r="D44" s="139"/>
      <c r="E44" s="174"/>
      <c r="F44" s="174"/>
      <c r="G44" s="174"/>
      <c r="H44" s="174"/>
      <c r="I44" s="174"/>
      <c r="J44" s="174"/>
      <c r="K44" s="174"/>
      <c r="L44" s="174"/>
      <c r="M44" s="174"/>
      <c r="N44" s="174"/>
      <c r="O44" s="174"/>
      <c r="P44" s="174"/>
      <c r="Q44" s="174"/>
      <c r="R44" s="174"/>
      <c r="S44" s="174"/>
      <c r="T44" s="174"/>
      <c r="U44" s="174"/>
      <c r="V44" s="174"/>
      <c r="W44" s="174"/>
      <c r="X44" s="174"/>
      <c r="Y44" s="174"/>
      <c r="Z44" s="174"/>
      <c r="AA44" s="174"/>
      <c r="AB44" s="174"/>
      <c r="AC44" s="174"/>
      <c r="AD44" s="174"/>
      <c r="AE44" s="174"/>
      <c r="AF44" s="174"/>
      <c r="AG44" s="174"/>
      <c r="AH44" s="174"/>
      <c r="AI44" s="174"/>
      <c r="AJ44" s="174"/>
      <c r="AK44" s="174"/>
      <c r="AL44" s="174"/>
      <c r="AM44" s="174"/>
      <c r="AN44" s="174"/>
      <c r="AO44" s="174"/>
    </row>
    <row r="45" spans="1:41" ht="16.5" thickBot="1">
      <c r="A45" s="149">
        <f t="shared" si="1"/>
        <v>35</v>
      </c>
      <c r="B45" s="51" t="str">
        <f>PFIS!B43</f>
        <v>Miscellaneous</v>
      </c>
      <c r="C45" s="457">
        <f t="shared" si="3"/>
        <v>0</v>
      </c>
      <c r="D45" s="139"/>
      <c r="E45" s="139"/>
      <c r="F45" s="139"/>
      <c r="G45" s="139"/>
      <c r="H45" s="139"/>
      <c r="I45" s="139"/>
      <c r="J45" s="139"/>
      <c r="K45" s="139"/>
      <c r="L45" s="139"/>
      <c r="M45" s="139"/>
      <c r="N45" s="139"/>
      <c r="O45" s="139"/>
      <c r="P45" s="139"/>
      <c r="Q45" s="139"/>
      <c r="R45" s="139"/>
      <c r="S45" s="139"/>
      <c r="T45" s="139"/>
      <c r="U45" s="139"/>
      <c r="V45" s="139"/>
      <c r="W45" s="139"/>
      <c r="X45" s="139"/>
      <c r="Y45" s="139"/>
      <c r="Z45" s="139"/>
      <c r="AA45" s="139"/>
      <c r="AB45" s="139"/>
      <c r="AC45" s="139"/>
      <c r="AD45" s="139"/>
      <c r="AE45" s="139"/>
      <c r="AF45" s="139"/>
      <c r="AG45" s="139"/>
      <c r="AH45" s="139"/>
      <c r="AI45" s="139"/>
      <c r="AJ45" s="139"/>
      <c r="AK45" s="139"/>
      <c r="AL45" s="139"/>
      <c r="AM45" s="139"/>
      <c r="AN45" s="139"/>
      <c r="AO45" s="139"/>
    </row>
    <row r="46" spans="1:41" ht="16.5" thickTop="1">
      <c r="A46" s="149">
        <f t="shared" ref="A46:A64" si="4">1+A45</f>
        <v>36</v>
      </c>
      <c r="B46" s="51" t="str">
        <f>PFIS!B44</f>
        <v>OPERATING EXPENSES</v>
      </c>
      <c r="C46" s="458">
        <f>SUM(C20:C45)</f>
        <v>-2285.8363799999988</v>
      </c>
      <c r="D46" s="173">
        <f>SUM(D19:D45)</f>
        <v>0</v>
      </c>
      <c r="E46" s="173">
        <f t="shared" ref="E46:AO46" si="5">SUM(E19:E45)</f>
        <v>-1140.0600000000004</v>
      </c>
      <c r="F46" s="173">
        <f t="shared" si="5"/>
        <v>0</v>
      </c>
      <c r="G46" s="173">
        <f t="shared" si="5"/>
        <v>-1145.7763799999984</v>
      </c>
      <c r="H46" s="173">
        <f t="shared" si="5"/>
        <v>0</v>
      </c>
      <c r="I46" s="173">
        <f t="shared" si="5"/>
        <v>0</v>
      </c>
      <c r="J46" s="173">
        <f t="shared" si="5"/>
        <v>0</v>
      </c>
      <c r="K46" s="173">
        <f t="shared" si="5"/>
        <v>0</v>
      </c>
      <c r="L46" s="173">
        <f t="shared" si="5"/>
        <v>0</v>
      </c>
      <c r="M46" s="173">
        <f t="shared" si="5"/>
        <v>0</v>
      </c>
      <c r="N46" s="173">
        <f t="shared" si="5"/>
        <v>0</v>
      </c>
      <c r="O46" s="173">
        <f t="shared" si="5"/>
        <v>0</v>
      </c>
      <c r="P46" s="173">
        <f t="shared" si="5"/>
        <v>0</v>
      </c>
      <c r="Q46" s="173">
        <f t="shared" si="5"/>
        <v>0</v>
      </c>
      <c r="R46" s="173">
        <f t="shared" si="5"/>
        <v>0</v>
      </c>
      <c r="S46" s="173">
        <f t="shared" si="5"/>
        <v>0</v>
      </c>
      <c r="T46" s="173">
        <f t="shared" si="5"/>
        <v>0</v>
      </c>
      <c r="U46" s="173">
        <f t="shared" si="5"/>
        <v>0</v>
      </c>
      <c r="V46" s="173">
        <f t="shared" si="5"/>
        <v>0</v>
      </c>
      <c r="W46" s="173">
        <f t="shared" si="5"/>
        <v>0</v>
      </c>
      <c r="X46" s="173">
        <f t="shared" si="5"/>
        <v>0</v>
      </c>
      <c r="Y46" s="173">
        <f t="shared" si="5"/>
        <v>0</v>
      </c>
      <c r="Z46" s="173">
        <f t="shared" si="5"/>
        <v>0</v>
      </c>
      <c r="AA46" s="173">
        <f t="shared" si="5"/>
        <v>0</v>
      </c>
      <c r="AB46" s="173">
        <f t="shared" si="5"/>
        <v>0</v>
      </c>
      <c r="AC46" s="173">
        <f t="shared" si="5"/>
        <v>0</v>
      </c>
      <c r="AD46" s="173">
        <f t="shared" si="5"/>
        <v>0</v>
      </c>
      <c r="AE46" s="173">
        <f t="shared" si="5"/>
        <v>0</v>
      </c>
      <c r="AF46" s="173">
        <f t="shared" si="5"/>
        <v>0</v>
      </c>
      <c r="AG46" s="173">
        <f t="shared" si="5"/>
        <v>0</v>
      </c>
      <c r="AH46" s="173">
        <f t="shared" si="5"/>
        <v>0</v>
      </c>
      <c r="AI46" s="173">
        <f t="shared" si="5"/>
        <v>0</v>
      </c>
      <c r="AJ46" s="173">
        <f t="shared" si="5"/>
        <v>0</v>
      </c>
      <c r="AK46" s="173">
        <f t="shared" si="5"/>
        <v>0</v>
      </c>
      <c r="AL46" s="173">
        <f t="shared" si="5"/>
        <v>0</v>
      </c>
      <c r="AM46" s="173">
        <f t="shared" si="5"/>
        <v>0</v>
      </c>
      <c r="AN46" s="173">
        <f t="shared" si="5"/>
        <v>0</v>
      </c>
      <c r="AO46" s="173">
        <f t="shared" si="5"/>
        <v>0</v>
      </c>
    </row>
    <row r="47" spans="1:41">
      <c r="A47" s="149">
        <f t="shared" si="4"/>
        <v>37</v>
      </c>
      <c r="B47" s="51">
        <f>PFIS!B45</f>
        <v>0</v>
      </c>
      <c r="C47" s="457"/>
      <c r="D47" s="174"/>
      <c r="E47" s="174"/>
      <c r="F47" s="174"/>
      <c r="G47" s="174"/>
      <c r="H47" s="174"/>
      <c r="I47" s="174"/>
      <c r="J47" s="174"/>
      <c r="K47" s="174"/>
      <c r="L47" s="174"/>
      <c r="M47" s="174"/>
      <c r="N47" s="174"/>
      <c r="O47" s="174"/>
      <c r="P47" s="174"/>
      <c r="Q47" s="174"/>
      <c r="R47" s="174"/>
      <c r="S47" s="174"/>
      <c r="T47" s="174"/>
      <c r="U47" s="174"/>
      <c r="V47" s="174"/>
      <c r="W47" s="174"/>
      <c r="X47" s="174"/>
      <c r="Y47" s="174"/>
      <c r="Z47" s="174"/>
      <c r="AA47" s="174"/>
      <c r="AB47" s="174"/>
      <c r="AC47" s="174"/>
      <c r="AD47" s="174"/>
      <c r="AE47" s="174"/>
      <c r="AF47" s="174"/>
      <c r="AG47" s="174"/>
      <c r="AH47" s="174"/>
      <c r="AI47" s="174"/>
      <c r="AJ47" s="174"/>
      <c r="AK47" s="174"/>
      <c r="AL47" s="174"/>
      <c r="AM47" s="174"/>
      <c r="AN47" s="174"/>
      <c r="AO47" s="174"/>
    </row>
    <row r="48" spans="1:41">
      <c r="A48" s="149">
        <f t="shared" si="4"/>
        <v>38</v>
      </c>
      <c r="B48" s="51" t="str">
        <f>PFIS!B46</f>
        <v>Operating Income Before Taxes</v>
      </c>
      <c r="C48" s="457">
        <f>SUM(D48:AO48)</f>
        <v>0</v>
      </c>
      <c r="D48" s="174"/>
      <c r="E48" s="174"/>
      <c r="F48" s="174"/>
      <c r="G48" s="174"/>
      <c r="H48" s="174"/>
      <c r="I48" s="174"/>
      <c r="J48" s="174"/>
      <c r="K48" s="174"/>
      <c r="L48" s="174"/>
      <c r="M48" s="174"/>
      <c r="N48" s="174"/>
      <c r="O48" s="174"/>
      <c r="P48" s="174"/>
      <c r="Q48" s="174"/>
      <c r="R48" s="174"/>
      <c r="S48" s="174"/>
      <c r="T48" s="174"/>
      <c r="U48" s="174"/>
      <c r="V48" s="174"/>
      <c r="W48" s="174"/>
      <c r="X48" s="174"/>
      <c r="Y48" s="174"/>
      <c r="Z48" s="174"/>
      <c r="AA48" s="174"/>
      <c r="AB48" s="174"/>
      <c r="AC48" s="174"/>
      <c r="AD48" s="174"/>
      <c r="AE48" s="174"/>
      <c r="AF48" s="174"/>
      <c r="AG48" s="174"/>
      <c r="AH48" s="174"/>
      <c r="AI48" s="174"/>
      <c r="AJ48" s="174"/>
      <c r="AK48" s="174"/>
      <c r="AL48" s="174"/>
      <c r="AM48" s="174"/>
      <c r="AN48" s="174"/>
      <c r="AO48" s="174"/>
    </row>
    <row r="49" spans="1:41">
      <c r="A49" s="149">
        <f t="shared" si="4"/>
        <v>39</v>
      </c>
      <c r="B49" s="51" t="str">
        <f>PFIS!B47</f>
        <v>Interest Expense</v>
      </c>
      <c r="C49" s="457">
        <f>SUM(D49:AO49)</f>
        <v>0</v>
      </c>
      <c r="D49" s="174"/>
      <c r="E49" s="174"/>
      <c r="F49" s="174"/>
      <c r="G49" s="174"/>
      <c r="H49" s="174"/>
      <c r="I49" s="174"/>
      <c r="J49" s="184"/>
      <c r="K49" s="184"/>
      <c r="L49" s="184"/>
      <c r="M49" s="184"/>
      <c r="N49" s="184"/>
      <c r="O49" s="184"/>
      <c r="P49" s="184"/>
      <c r="Q49" s="184"/>
      <c r="R49" s="184"/>
      <c r="S49" s="184"/>
      <c r="T49" s="174"/>
      <c r="U49" s="174"/>
      <c r="V49" s="174"/>
      <c r="W49" s="184"/>
      <c r="X49" s="184"/>
      <c r="Y49" s="184"/>
      <c r="Z49" s="184"/>
      <c r="AA49" s="184"/>
      <c r="AB49" s="184"/>
      <c r="AC49" s="184"/>
      <c r="AD49" s="184"/>
      <c r="AE49" s="184"/>
      <c r="AF49" s="184"/>
      <c r="AG49" s="184"/>
      <c r="AH49" s="184"/>
      <c r="AI49" s="184"/>
      <c r="AJ49" s="184"/>
      <c r="AK49" s="184"/>
      <c r="AL49" s="184"/>
      <c r="AM49" s="184"/>
      <c r="AN49" s="185"/>
      <c r="AO49" s="184"/>
    </row>
    <row r="50" spans="1:41">
      <c r="A50" s="149">
        <f t="shared" si="4"/>
        <v>40</v>
      </c>
      <c r="B50" s="51" t="str">
        <f>PFIS!B48</f>
        <v>Fed Income Tax - 15%</v>
      </c>
      <c r="C50" s="457">
        <f>SUM(D50:AO50)</f>
        <v>0</v>
      </c>
      <c r="D50" s="174"/>
      <c r="E50" s="174"/>
      <c r="F50" s="174"/>
      <c r="G50" s="174"/>
      <c r="H50" s="174"/>
      <c r="I50" s="174"/>
      <c r="J50" s="184"/>
      <c r="K50" s="184"/>
      <c r="L50" s="184"/>
      <c r="M50" s="184"/>
      <c r="N50" s="184"/>
      <c r="O50" s="184"/>
      <c r="P50" s="184"/>
      <c r="Q50" s="184"/>
      <c r="R50" s="184"/>
      <c r="S50" s="184"/>
      <c r="T50" s="174"/>
      <c r="U50" s="174"/>
      <c r="V50" s="174"/>
      <c r="W50" s="184"/>
      <c r="X50" s="184"/>
      <c r="Y50" s="184"/>
      <c r="Z50" s="184"/>
      <c r="AA50" s="184"/>
      <c r="AB50" s="184"/>
      <c r="AC50" s="184"/>
      <c r="AD50" s="184"/>
      <c r="AE50" s="184"/>
      <c r="AF50" s="184"/>
      <c r="AG50" s="184"/>
      <c r="AH50" s="184"/>
      <c r="AI50" s="184"/>
      <c r="AJ50" s="184"/>
      <c r="AK50" s="184"/>
      <c r="AL50" s="184"/>
      <c r="AM50" s="184"/>
      <c r="AN50" s="184"/>
      <c r="AO50" s="184"/>
    </row>
    <row r="51" spans="1:41" ht="16.5" thickBot="1">
      <c r="A51" s="149">
        <f t="shared" si="4"/>
        <v>41</v>
      </c>
      <c r="B51" s="51" t="str">
        <f>PFIS!B49</f>
        <v>TOTAL OPERATING EXPENSE</v>
      </c>
      <c r="C51" s="457">
        <f>SUM(D51:AO51)</f>
        <v>-2285.8363799999988</v>
      </c>
      <c r="D51" s="174">
        <f>+D50+D49+D46</f>
        <v>0</v>
      </c>
      <c r="E51" s="174">
        <f>+E50+E49+E46</f>
        <v>-1140.0600000000004</v>
      </c>
      <c r="F51" s="174">
        <f>+F50+F49+F46</f>
        <v>0</v>
      </c>
      <c r="G51" s="174">
        <f>+G50+G49+G46</f>
        <v>-1145.7763799999984</v>
      </c>
      <c r="H51" s="174">
        <f t="shared" ref="H51:AO51" si="6">+H50+H49+H46</f>
        <v>0</v>
      </c>
      <c r="I51" s="174">
        <f t="shared" si="6"/>
        <v>0</v>
      </c>
      <c r="J51" s="174">
        <f t="shared" si="6"/>
        <v>0</v>
      </c>
      <c r="K51" s="174">
        <f t="shared" si="6"/>
        <v>0</v>
      </c>
      <c r="L51" s="174">
        <f t="shared" si="6"/>
        <v>0</v>
      </c>
      <c r="M51" s="174">
        <f t="shared" si="6"/>
        <v>0</v>
      </c>
      <c r="N51" s="174">
        <f t="shared" si="6"/>
        <v>0</v>
      </c>
      <c r="O51" s="174">
        <f t="shared" si="6"/>
        <v>0</v>
      </c>
      <c r="P51" s="174">
        <f t="shared" si="6"/>
        <v>0</v>
      </c>
      <c r="Q51" s="174">
        <f t="shared" si="6"/>
        <v>0</v>
      </c>
      <c r="R51" s="174">
        <f t="shared" si="6"/>
        <v>0</v>
      </c>
      <c r="S51" s="174">
        <f t="shared" si="6"/>
        <v>0</v>
      </c>
      <c r="T51" s="174">
        <f t="shared" si="6"/>
        <v>0</v>
      </c>
      <c r="U51" s="174">
        <f t="shared" si="6"/>
        <v>0</v>
      </c>
      <c r="V51" s="174">
        <f t="shared" si="6"/>
        <v>0</v>
      </c>
      <c r="W51" s="174">
        <f t="shared" si="6"/>
        <v>0</v>
      </c>
      <c r="X51" s="174">
        <f t="shared" si="6"/>
        <v>0</v>
      </c>
      <c r="Y51" s="174">
        <f t="shared" si="6"/>
        <v>0</v>
      </c>
      <c r="Z51" s="174">
        <f t="shared" si="6"/>
        <v>0</v>
      </c>
      <c r="AA51" s="174">
        <f t="shared" si="6"/>
        <v>0</v>
      </c>
      <c r="AB51" s="174">
        <f t="shared" si="6"/>
        <v>0</v>
      </c>
      <c r="AC51" s="174">
        <f t="shared" si="6"/>
        <v>0</v>
      </c>
      <c r="AD51" s="174">
        <f t="shared" si="6"/>
        <v>0</v>
      </c>
      <c r="AE51" s="174">
        <f t="shared" si="6"/>
        <v>0</v>
      </c>
      <c r="AF51" s="174">
        <f t="shared" si="6"/>
        <v>0</v>
      </c>
      <c r="AG51" s="174">
        <f t="shared" si="6"/>
        <v>0</v>
      </c>
      <c r="AH51" s="174">
        <f t="shared" si="6"/>
        <v>0</v>
      </c>
      <c r="AI51" s="174">
        <f t="shared" si="6"/>
        <v>0</v>
      </c>
      <c r="AJ51" s="174">
        <f t="shared" si="6"/>
        <v>0</v>
      </c>
      <c r="AK51" s="174">
        <f t="shared" si="6"/>
        <v>0</v>
      </c>
      <c r="AL51" s="174">
        <f t="shared" si="6"/>
        <v>0</v>
      </c>
      <c r="AM51" s="174">
        <f t="shared" si="6"/>
        <v>0</v>
      </c>
      <c r="AN51" s="174">
        <f t="shared" si="6"/>
        <v>0</v>
      </c>
      <c r="AO51" s="174">
        <f t="shared" si="6"/>
        <v>0</v>
      </c>
    </row>
    <row r="52" spans="1:41" ht="16.5" thickTop="1">
      <c r="A52" s="149">
        <f t="shared" si="4"/>
        <v>42</v>
      </c>
      <c r="B52" s="51" t="str">
        <f>PFIS!B50</f>
        <v>NET INCOME (LOSS)</v>
      </c>
      <c r="C52" s="458">
        <f t="shared" ref="C52:G52" si="7">+C17-C51</f>
        <v>2285.8363799999988</v>
      </c>
      <c r="D52" s="173">
        <f t="shared" si="7"/>
        <v>0</v>
      </c>
      <c r="E52" s="173">
        <f t="shared" si="7"/>
        <v>1140.0600000000004</v>
      </c>
      <c r="F52" s="173">
        <f t="shared" si="7"/>
        <v>0</v>
      </c>
      <c r="G52" s="173">
        <f t="shared" si="7"/>
        <v>1145.7763799999984</v>
      </c>
      <c r="H52" s="173">
        <f t="shared" ref="H52:AO52" si="8">+H17-H51</f>
        <v>0</v>
      </c>
      <c r="I52" s="173">
        <f t="shared" si="8"/>
        <v>0</v>
      </c>
      <c r="J52" s="173">
        <f t="shared" si="8"/>
        <v>0</v>
      </c>
      <c r="K52" s="173">
        <f t="shared" si="8"/>
        <v>0</v>
      </c>
      <c r="L52" s="173">
        <f t="shared" si="8"/>
        <v>0</v>
      </c>
      <c r="M52" s="173">
        <f t="shared" si="8"/>
        <v>0</v>
      </c>
      <c r="N52" s="173">
        <f t="shared" si="8"/>
        <v>0</v>
      </c>
      <c r="O52" s="173">
        <f t="shared" si="8"/>
        <v>0</v>
      </c>
      <c r="P52" s="173">
        <f t="shared" si="8"/>
        <v>0</v>
      </c>
      <c r="Q52" s="173">
        <f t="shared" si="8"/>
        <v>0</v>
      </c>
      <c r="R52" s="173">
        <f t="shared" si="8"/>
        <v>0</v>
      </c>
      <c r="S52" s="173">
        <f t="shared" si="8"/>
        <v>0</v>
      </c>
      <c r="T52" s="173">
        <f t="shared" si="8"/>
        <v>0</v>
      </c>
      <c r="U52" s="173">
        <f t="shared" si="8"/>
        <v>0</v>
      </c>
      <c r="V52" s="173">
        <f t="shared" si="8"/>
        <v>0</v>
      </c>
      <c r="W52" s="173">
        <f t="shared" si="8"/>
        <v>0</v>
      </c>
      <c r="X52" s="173">
        <f t="shared" si="8"/>
        <v>0</v>
      </c>
      <c r="Y52" s="173">
        <f t="shared" si="8"/>
        <v>0</v>
      </c>
      <c r="Z52" s="173">
        <f t="shared" si="8"/>
        <v>0</v>
      </c>
      <c r="AA52" s="173">
        <f t="shared" si="8"/>
        <v>0</v>
      </c>
      <c r="AB52" s="173">
        <f t="shared" si="8"/>
        <v>0</v>
      </c>
      <c r="AC52" s="173">
        <f t="shared" si="8"/>
        <v>0</v>
      </c>
      <c r="AD52" s="173">
        <f t="shared" si="8"/>
        <v>0</v>
      </c>
      <c r="AE52" s="173">
        <f t="shared" si="8"/>
        <v>0</v>
      </c>
      <c r="AF52" s="173">
        <f t="shared" si="8"/>
        <v>0</v>
      </c>
      <c r="AG52" s="173">
        <f t="shared" si="8"/>
        <v>0</v>
      </c>
      <c r="AH52" s="173">
        <f t="shared" si="8"/>
        <v>0</v>
      </c>
      <c r="AI52" s="173">
        <f t="shared" si="8"/>
        <v>0</v>
      </c>
      <c r="AJ52" s="173">
        <f t="shared" si="8"/>
        <v>0</v>
      </c>
      <c r="AK52" s="173">
        <f t="shared" si="8"/>
        <v>0</v>
      </c>
      <c r="AL52" s="173">
        <f t="shared" si="8"/>
        <v>0</v>
      </c>
      <c r="AM52" s="173">
        <f t="shared" si="8"/>
        <v>0</v>
      </c>
      <c r="AN52" s="173">
        <f t="shared" si="8"/>
        <v>0</v>
      </c>
      <c r="AO52" s="173">
        <f t="shared" si="8"/>
        <v>0</v>
      </c>
    </row>
    <row r="53" spans="1:41">
      <c r="A53" s="149">
        <f t="shared" si="4"/>
        <v>43</v>
      </c>
      <c r="B53" s="51" t="str">
        <f>PFIS!B51</f>
        <v>NET OPERATING INCOME</v>
      </c>
      <c r="C53" s="457">
        <f>+C48-C50</f>
        <v>0</v>
      </c>
      <c r="D53" s="174">
        <f>+D48-D50</f>
        <v>0</v>
      </c>
      <c r="E53" s="174">
        <f>+E48-E50</f>
        <v>0</v>
      </c>
      <c r="F53" s="174">
        <f>+F48-F50</f>
        <v>0</v>
      </c>
      <c r="G53" s="174"/>
      <c r="H53" s="174"/>
      <c r="I53" s="174"/>
      <c r="J53" s="174"/>
      <c r="K53" s="174"/>
      <c r="L53" s="174"/>
      <c r="M53" s="174"/>
      <c r="N53" s="174"/>
      <c r="O53" s="174"/>
      <c r="P53" s="174"/>
      <c r="Q53" s="174"/>
      <c r="R53" s="174"/>
      <c r="S53" s="174"/>
      <c r="T53" s="174"/>
      <c r="U53" s="174"/>
      <c r="V53" s="174"/>
      <c r="W53" s="174"/>
      <c r="X53" s="174"/>
      <c r="Y53" s="174"/>
      <c r="Z53" s="174"/>
      <c r="AA53" s="174"/>
      <c r="AB53" s="174"/>
      <c r="AC53" s="174"/>
      <c r="AD53" s="174"/>
      <c r="AE53" s="174"/>
      <c r="AF53" s="174"/>
      <c r="AG53" s="174"/>
      <c r="AH53" s="174"/>
      <c r="AI53" s="174"/>
      <c r="AJ53" s="174"/>
      <c r="AK53" s="174"/>
      <c r="AL53" s="174"/>
      <c r="AM53" s="174"/>
      <c r="AN53" s="174"/>
      <c r="AO53" s="174"/>
    </row>
    <row r="54" spans="1:41">
      <c r="A54" s="149">
        <f t="shared" si="4"/>
        <v>44</v>
      </c>
      <c r="B54" s="51">
        <f>PFIS!B52</f>
        <v>0</v>
      </c>
      <c r="C54" s="457"/>
      <c r="D54" s="185"/>
      <c r="E54" s="185"/>
      <c r="F54" s="174"/>
      <c r="G54" s="174"/>
      <c r="H54" s="174"/>
      <c r="I54" s="174"/>
      <c r="J54" s="174"/>
      <c r="K54" s="174"/>
      <c r="L54" s="174"/>
      <c r="M54" s="174"/>
      <c r="N54" s="174"/>
      <c r="O54" s="174"/>
      <c r="P54" s="174"/>
      <c r="Q54" s="174"/>
      <c r="R54" s="174"/>
      <c r="S54" s="174"/>
      <c r="T54" s="174"/>
      <c r="U54" s="174"/>
      <c r="V54" s="174"/>
      <c r="W54" s="174"/>
      <c r="X54" s="174"/>
      <c r="Y54" s="174"/>
      <c r="Z54" s="174"/>
      <c r="AA54" s="174"/>
      <c r="AB54" s="174"/>
      <c r="AC54" s="174"/>
      <c r="AD54" s="174"/>
      <c r="AE54" s="174"/>
      <c r="AF54" s="174"/>
      <c r="AG54" s="174"/>
      <c r="AH54" s="174"/>
      <c r="AI54" s="174"/>
      <c r="AJ54" s="174"/>
      <c r="AK54" s="174"/>
      <c r="AL54" s="174"/>
      <c r="AM54" s="174"/>
      <c r="AN54" s="174"/>
      <c r="AO54" s="174"/>
    </row>
    <row r="55" spans="1:41">
      <c r="A55" s="149">
        <f t="shared" si="4"/>
        <v>45</v>
      </c>
      <c r="B55" s="162" t="str">
        <f>PFIS!B53</f>
        <v>RATE BASE</v>
      </c>
      <c r="C55" s="457"/>
      <c r="D55" s="185"/>
      <c r="E55" s="185"/>
      <c r="F55" s="174"/>
      <c r="G55" s="174"/>
      <c r="H55" s="174"/>
      <c r="I55" s="174"/>
      <c r="J55" s="174"/>
      <c r="K55" s="174"/>
      <c r="L55" s="174"/>
      <c r="M55" s="174"/>
      <c r="N55" s="174"/>
      <c r="O55" s="174"/>
      <c r="P55" s="174"/>
      <c r="Q55" s="174"/>
      <c r="R55" s="174"/>
      <c r="S55" s="174"/>
      <c r="T55" s="174"/>
      <c r="U55" s="174"/>
      <c r="V55" s="174"/>
      <c r="W55" s="174"/>
      <c r="X55" s="174"/>
      <c r="Y55" s="174"/>
      <c r="Z55" s="174"/>
      <c r="AA55" s="174"/>
      <c r="AB55" s="174"/>
      <c r="AC55" s="174"/>
      <c r="AD55" s="174"/>
      <c r="AE55" s="174"/>
      <c r="AF55" s="174"/>
      <c r="AG55" s="174"/>
      <c r="AH55" s="174"/>
      <c r="AI55" s="174"/>
      <c r="AJ55" s="174"/>
      <c r="AK55" s="174"/>
      <c r="AL55" s="174"/>
      <c r="AM55" s="174"/>
      <c r="AN55" s="174"/>
      <c r="AO55" s="174"/>
    </row>
    <row r="56" spans="1:41">
      <c r="A56" s="149">
        <f t="shared" si="4"/>
        <v>46</v>
      </c>
      <c r="B56" s="51" t="str">
        <f>PFIS!B54</f>
        <v>Utility Plant in Service (UPIS)</v>
      </c>
      <c r="C56" s="457">
        <f>SUM(D56:AO56)</f>
        <v>-3479</v>
      </c>
      <c r="D56" s="185">
        <f>'Sch 9 DEPN'!G8-ABS(Inputs!J52)</f>
        <v>-3479</v>
      </c>
      <c r="E56" s="185"/>
      <c r="F56" s="174"/>
      <c r="G56" s="174"/>
      <c r="H56" s="174"/>
      <c r="I56" s="174"/>
      <c r="J56" s="174"/>
      <c r="K56" s="174"/>
      <c r="L56" s="174"/>
      <c r="M56" s="174"/>
      <c r="N56" s="174"/>
      <c r="O56" s="174"/>
      <c r="P56" s="174"/>
      <c r="Q56" s="174"/>
      <c r="R56" s="174"/>
      <c r="S56" s="174"/>
      <c r="T56" s="174"/>
      <c r="U56" s="174"/>
      <c r="V56" s="174"/>
      <c r="W56" s="174"/>
      <c r="X56" s="174"/>
      <c r="Y56" s="174"/>
      <c r="Z56" s="174"/>
      <c r="AA56" s="174"/>
      <c r="AB56" s="174"/>
      <c r="AC56" s="174"/>
      <c r="AD56" s="174"/>
      <c r="AE56" s="174"/>
      <c r="AF56" s="174"/>
      <c r="AG56" s="174"/>
      <c r="AH56" s="174"/>
      <c r="AI56" s="174"/>
      <c r="AJ56" s="174"/>
      <c r="AK56" s="174"/>
      <c r="AL56" s="174"/>
      <c r="AM56" s="174"/>
      <c r="AN56" s="174"/>
      <c r="AO56" s="174"/>
    </row>
    <row r="57" spans="1:41">
      <c r="A57" s="149">
        <f t="shared" si="4"/>
        <v>47</v>
      </c>
      <c r="B57" s="51" t="str">
        <f>PFIS!B55</f>
        <v xml:space="preserve">    Accumulated Depreciation</v>
      </c>
      <c r="C57" s="457">
        <f>SUM(D57:AO57)</f>
        <v>190406.08807539684</v>
      </c>
      <c r="D57" s="185">
        <f>-('Sch 9 DEPN'!G8-'Sch 9 DEPN'!K8)+ABS(Inputs!J53)-'Sch 9 DEPN'!X9</f>
        <v>190406.08807539684</v>
      </c>
      <c r="E57" s="185">
        <f>'Sch 9 DEPN'!X10</f>
        <v>0</v>
      </c>
      <c r="F57" s="174"/>
      <c r="G57" s="174"/>
      <c r="H57" s="174"/>
      <c r="I57" s="174"/>
      <c r="J57" s="174"/>
      <c r="K57" s="174"/>
      <c r="L57" s="174"/>
      <c r="M57" s="174"/>
      <c r="N57" s="174"/>
      <c r="O57" s="174"/>
      <c r="P57" s="174"/>
      <c r="Q57" s="174"/>
      <c r="R57" s="174"/>
      <c r="S57" s="174"/>
      <c r="T57" s="174"/>
      <c r="U57" s="174"/>
      <c r="V57" s="174"/>
      <c r="W57" s="174"/>
      <c r="X57" s="174"/>
      <c r="Y57" s="174"/>
      <c r="Z57" s="174"/>
      <c r="AA57" s="174"/>
      <c r="AB57" s="174"/>
      <c r="AC57" s="174"/>
      <c r="AD57" s="174"/>
      <c r="AE57" s="174"/>
      <c r="AF57" s="174"/>
      <c r="AG57" s="174"/>
      <c r="AH57" s="174"/>
      <c r="AI57" s="174"/>
      <c r="AJ57" s="174"/>
      <c r="AK57" s="174"/>
      <c r="AL57" s="174"/>
      <c r="AM57" s="174"/>
      <c r="AN57" s="174"/>
      <c r="AO57" s="174"/>
    </row>
    <row r="58" spans="1:41">
      <c r="A58" s="149">
        <f>1+A57</f>
        <v>48</v>
      </c>
      <c r="B58" s="51" t="str">
        <f>PFIS!B56</f>
        <v>Acquisition Adjustment</v>
      </c>
      <c r="C58" s="457">
        <f>SUM(D58:AO58)</f>
        <v>0</v>
      </c>
      <c r="D58" s="185"/>
      <c r="E58" s="185"/>
      <c r="F58" s="174"/>
      <c r="G58" s="174"/>
      <c r="H58" s="174"/>
      <c r="I58" s="174"/>
      <c r="J58" s="174"/>
      <c r="K58" s="174"/>
      <c r="L58" s="174"/>
      <c r="M58" s="174"/>
      <c r="N58" s="174"/>
      <c r="O58" s="174"/>
      <c r="P58" s="174"/>
      <c r="Q58" s="174"/>
      <c r="R58" s="174"/>
      <c r="S58" s="174"/>
      <c r="T58" s="174"/>
      <c r="U58" s="174"/>
      <c r="V58" s="174"/>
      <c r="W58" s="174"/>
      <c r="X58" s="174"/>
      <c r="Y58" s="174"/>
      <c r="Z58" s="174"/>
      <c r="AA58" s="174"/>
      <c r="AB58" s="174"/>
      <c r="AC58" s="174"/>
      <c r="AD58" s="174"/>
      <c r="AE58" s="174"/>
      <c r="AF58" s="174"/>
      <c r="AG58" s="174"/>
      <c r="AH58" s="174"/>
      <c r="AI58" s="174"/>
      <c r="AJ58" s="174"/>
      <c r="AK58" s="174"/>
      <c r="AL58" s="174"/>
      <c r="AM58" s="174"/>
      <c r="AN58" s="174"/>
      <c r="AO58" s="174"/>
    </row>
    <row r="59" spans="1:41">
      <c r="A59" s="149">
        <f>1+A58</f>
        <v>49</v>
      </c>
      <c r="B59" s="51" t="str">
        <f>PFIS!B57</f>
        <v>Contributions In Aid of Construction (CIAC) Plant in Service</v>
      </c>
      <c r="C59" s="457">
        <f>SUM(D59:AO59)</f>
        <v>71</v>
      </c>
      <c r="D59" s="185">
        <f>ABS(Inputs!G21)-'Sch 9.1 CIAC Amortization'!F8</f>
        <v>71</v>
      </c>
      <c r="E59" s="185"/>
      <c r="F59" s="174"/>
      <c r="G59" s="174"/>
      <c r="H59" s="174"/>
      <c r="I59" s="174"/>
      <c r="J59" s="174"/>
      <c r="K59" s="174"/>
      <c r="L59" s="174"/>
      <c r="M59" s="174"/>
      <c r="N59" s="174"/>
      <c r="O59" s="174"/>
      <c r="P59" s="174"/>
      <c r="Q59" s="174"/>
      <c r="R59" s="174"/>
      <c r="S59" s="174"/>
      <c r="T59" s="174"/>
      <c r="U59" s="174"/>
      <c r="V59" s="174"/>
      <c r="W59" s="174"/>
      <c r="X59" s="174"/>
      <c r="Y59" s="174"/>
      <c r="Z59" s="174"/>
      <c r="AA59" s="174"/>
      <c r="AB59" s="174"/>
      <c r="AC59" s="174"/>
      <c r="AD59" s="174"/>
      <c r="AE59" s="174"/>
      <c r="AF59" s="174"/>
      <c r="AG59" s="174"/>
      <c r="AH59" s="174"/>
      <c r="AI59" s="174"/>
      <c r="AJ59" s="174"/>
      <c r="AK59" s="174"/>
      <c r="AL59" s="174"/>
      <c r="AM59" s="174"/>
      <c r="AN59" s="174"/>
      <c r="AO59" s="174"/>
    </row>
    <row r="60" spans="1:41" ht="16.5" thickBot="1">
      <c r="A60" s="149">
        <f>1+A59</f>
        <v>50</v>
      </c>
      <c r="B60" s="51" t="str">
        <f>PFIS!B58</f>
        <v xml:space="preserve">    Accumulated Amortization</v>
      </c>
      <c r="C60" s="457">
        <f>SUM(D60:AO60)</f>
        <v>-8877.0259920634926</v>
      </c>
      <c r="D60" s="185">
        <f>'Sch 9.1 CIAC Amortization'!I8+-ABS(Inputs!J56)-E60</f>
        <v>-8877.0259920634926</v>
      </c>
      <c r="E60" s="185">
        <f>'Sch 9 DEPN'!X11</f>
        <v>0</v>
      </c>
      <c r="F60" s="174"/>
      <c r="G60" s="174"/>
      <c r="H60" s="174"/>
      <c r="I60" s="174"/>
      <c r="J60" s="185"/>
      <c r="K60" s="185"/>
      <c r="L60" s="185"/>
      <c r="M60" s="185"/>
      <c r="N60" s="185"/>
      <c r="O60" s="185"/>
      <c r="P60" s="185"/>
      <c r="Q60" s="185"/>
      <c r="R60" s="185"/>
      <c r="S60" s="185"/>
      <c r="T60" s="174"/>
      <c r="U60" s="174"/>
      <c r="V60" s="174"/>
      <c r="W60" s="185"/>
      <c r="X60" s="185"/>
      <c r="Y60" s="185"/>
      <c r="Z60" s="185"/>
      <c r="AA60" s="185"/>
      <c r="AB60" s="185"/>
      <c r="AC60" s="185"/>
      <c r="AD60" s="185"/>
      <c r="AE60" s="185"/>
      <c r="AF60" s="185"/>
      <c r="AG60" s="185"/>
      <c r="AH60" s="185"/>
      <c r="AI60" s="185"/>
      <c r="AJ60" s="185"/>
      <c r="AK60" s="185"/>
      <c r="AL60" s="185"/>
      <c r="AM60" s="185"/>
      <c r="AN60" s="185"/>
      <c r="AO60" s="185"/>
    </row>
    <row r="61" spans="1:41" ht="16.5" thickTop="1">
      <c r="A61" s="149">
        <f t="shared" si="4"/>
        <v>51</v>
      </c>
      <c r="B61" s="51" t="str">
        <f>PFIS!B59</f>
        <v>NET RATE BASE</v>
      </c>
      <c r="C61" s="458">
        <f>SUM(C56:C60)</f>
        <v>178121.06208333335</v>
      </c>
      <c r="D61" s="173">
        <f t="shared" ref="D61:AO61" si="9">SUM(D56:D60)</f>
        <v>178121.06208333335</v>
      </c>
      <c r="E61" s="173">
        <f>SUM(E56:E60)</f>
        <v>0</v>
      </c>
      <c r="F61" s="173">
        <f t="shared" si="9"/>
        <v>0</v>
      </c>
      <c r="G61" s="173">
        <f t="shared" si="9"/>
        <v>0</v>
      </c>
      <c r="H61" s="173">
        <f t="shared" si="9"/>
        <v>0</v>
      </c>
      <c r="I61" s="173">
        <f t="shared" si="9"/>
        <v>0</v>
      </c>
      <c r="J61" s="173">
        <f t="shared" si="9"/>
        <v>0</v>
      </c>
      <c r="K61" s="173">
        <f t="shared" si="9"/>
        <v>0</v>
      </c>
      <c r="L61" s="173">
        <f t="shared" si="9"/>
        <v>0</v>
      </c>
      <c r="M61" s="173">
        <f t="shared" si="9"/>
        <v>0</v>
      </c>
      <c r="N61" s="173">
        <f t="shared" si="9"/>
        <v>0</v>
      </c>
      <c r="O61" s="173">
        <f t="shared" si="9"/>
        <v>0</v>
      </c>
      <c r="P61" s="173">
        <f t="shared" si="9"/>
        <v>0</v>
      </c>
      <c r="Q61" s="173">
        <f t="shared" si="9"/>
        <v>0</v>
      </c>
      <c r="R61" s="173">
        <f t="shared" si="9"/>
        <v>0</v>
      </c>
      <c r="S61" s="173">
        <f t="shared" si="9"/>
        <v>0</v>
      </c>
      <c r="T61" s="173">
        <f t="shared" si="9"/>
        <v>0</v>
      </c>
      <c r="U61" s="173">
        <f t="shared" si="9"/>
        <v>0</v>
      </c>
      <c r="V61" s="173">
        <f t="shared" si="9"/>
        <v>0</v>
      </c>
      <c r="W61" s="173">
        <f t="shared" si="9"/>
        <v>0</v>
      </c>
      <c r="X61" s="173">
        <f t="shared" si="9"/>
        <v>0</v>
      </c>
      <c r="Y61" s="173">
        <f t="shared" si="9"/>
        <v>0</v>
      </c>
      <c r="Z61" s="173">
        <f t="shared" si="9"/>
        <v>0</v>
      </c>
      <c r="AA61" s="173">
        <f t="shared" si="9"/>
        <v>0</v>
      </c>
      <c r="AB61" s="173">
        <f t="shared" si="9"/>
        <v>0</v>
      </c>
      <c r="AC61" s="173">
        <f t="shared" si="9"/>
        <v>0</v>
      </c>
      <c r="AD61" s="173">
        <f t="shared" si="9"/>
        <v>0</v>
      </c>
      <c r="AE61" s="173">
        <f t="shared" si="9"/>
        <v>0</v>
      </c>
      <c r="AF61" s="173">
        <f t="shared" si="9"/>
        <v>0</v>
      </c>
      <c r="AG61" s="173">
        <f t="shared" si="9"/>
        <v>0</v>
      </c>
      <c r="AH61" s="173">
        <f t="shared" si="9"/>
        <v>0</v>
      </c>
      <c r="AI61" s="173">
        <f t="shared" si="9"/>
        <v>0</v>
      </c>
      <c r="AJ61" s="173">
        <f t="shared" si="9"/>
        <v>0</v>
      </c>
      <c r="AK61" s="173">
        <f t="shared" si="9"/>
        <v>0</v>
      </c>
      <c r="AL61" s="173">
        <f t="shared" si="9"/>
        <v>0</v>
      </c>
      <c r="AM61" s="173">
        <f t="shared" si="9"/>
        <v>0</v>
      </c>
      <c r="AN61" s="173">
        <f t="shared" si="9"/>
        <v>0</v>
      </c>
      <c r="AO61" s="173">
        <f t="shared" si="9"/>
        <v>0</v>
      </c>
    </row>
    <row r="62" spans="1:41">
      <c r="A62" s="149">
        <f t="shared" si="4"/>
        <v>52</v>
      </c>
      <c r="B62" s="51">
        <f>PFIS!B60</f>
        <v>0</v>
      </c>
      <c r="C62" s="457"/>
      <c r="D62" s="186"/>
      <c r="E62" s="186"/>
      <c r="F62" s="186"/>
      <c r="G62" s="186"/>
      <c r="H62" s="186"/>
      <c r="I62" s="186"/>
      <c r="J62" s="187"/>
      <c r="K62" s="187"/>
      <c r="L62" s="187"/>
      <c r="M62" s="187"/>
      <c r="N62" s="187"/>
      <c r="O62" s="187"/>
      <c r="P62" s="187"/>
      <c r="Q62" s="187"/>
      <c r="R62" s="187"/>
      <c r="S62" s="187"/>
      <c r="T62" s="186"/>
      <c r="U62" s="186"/>
      <c r="V62" s="186"/>
      <c r="W62" s="187"/>
      <c r="X62" s="187"/>
      <c r="Y62" s="187"/>
      <c r="Z62" s="187"/>
      <c r="AA62" s="187"/>
      <c r="AB62" s="187"/>
      <c r="AC62" s="187"/>
      <c r="AD62" s="187"/>
      <c r="AE62" s="187"/>
      <c r="AF62" s="187"/>
      <c r="AG62" s="187"/>
      <c r="AH62" s="187"/>
      <c r="AI62" s="187"/>
      <c r="AJ62" s="187"/>
      <c r="AK62" s="187"/>
      <c r="AL62" s="187"/>
      <c r="AM62" s="187"/>
      <c r="AN62" s="187"/>
      <c r="AO62" s="187"/>
    </row>
    <row r="63" spans="1:41">
      <c r="A63" s="149">
        <f t="shared" si="4"/>
        <v>53</v>
      </c>
      <c r="B63" s="162" t="str">
        <f>PFIS!B61</f>
        <v>Rate of Return</v>
      </c>
      <c r="C63" s="457"/>
      <c r="D63" s="174"/>
      <c r="E63" s="174"/>
      <c r="F63" s="174"/>
      <c r="G63" s="174"/>
      <c r="H63" s="174"/>
      <c r="I63" s="174"/>
      <c r="J63" s="174"/>
      <c r="K63" s="174"/>
      <c r="L63" s="174"/>
      <c r="M63" s="174"/>
      <c r="N63" s="174"/>
      <c r="O63" s="174"/>
      <c r="P63" s="174"/>
      <c r="Q63" s="174"/>
      <c r="R63" s="174"/>
      <c r="S63" s="174"/>
      <c r="T63" s="174"/>
      <c r="U63" s="174"/>
      <c r="V63" s="174"/>
      <c r="W63" s="174"/>
      <c r="X63" s="174"/>
      <c r="Y63" s="174"/>
      <c r="Z63" s="174"/>
      <c r="AA63" s="174"/>
      <c r="AB63" s="174"/>
      <c r="AC63" s="174"/>
      <c r="AD63" s="174"/>
      <c r="AE63" s="174"/>
      <c r="AF63" s="174"/>
      <c r="AG63" s="174"/>
      <c r="AH63" s="174"/>
      <c r="AI63" s="174"/>
      <c r="AJ63" s="174"/>
      <c r="AK63" s="174"/>
      <c r="AL63" s="174"/>
      <c r="AM63" s="174"/>
      <c r="AN63" s="174"/>
      <c r="AO63" s="174"/>
    </row>
    <row r="64" spans="1:41">
      <c r="A64" s="149">
        <f t="shared" si="4"/>
        <v>54</v>
      </c>
      <c r="B64" s="51" t="str">
        <f>PFIS!B62</f>
        <v>Customer Count</v>
      </c>
      <c r="C64" s="457">
        <f>SUM(D64:AO64)</f>
        <v>85</v>
      </c>
      <c r="G64" s="174"/>
      <c r="H64" s="174"/>
      <c r="I64" s="139">
        <f>SUM('Sch 10.1 Rate Design'!M9:M16)-Inputs!B12</f>
        <v>85</v>
      </c>
      <c r="J64" s="139">
        <f>'Sch 10.1 Rate Design'!M17-Inputs!B10</f>
        <v>81</v>
      </c>
      <c r="K64" s="139">
        <f>'Sch 10.1 Rate Design'!M18-Inputs!B11</f>
        <v>-81</v>
      </c>
      <c r="L64" s="174"/>
      <c r="M64" s="174"/>
      <c r="N64" s="174"/>
      <c r="O64" s="174"/>
      <c r="P64" s="174"/>
      <c r="Q64" s="174"/>
      <c r="R64" s="174"/>
      <c r="S64" s="174"/>
      <c r="T64" s="174"/>
      <c r="U64" s="174"/>
      <c r="V64" s="174"/>
      <c r="W64" s="174"/>
      <c r="X64" s="174"/>
      <c r="Y64" s="174"/>
      <c r="Z64" s="174"/>
      <c r="AA64" s="174"/>
      <c r="AB64" s="174"/>
      <c r="AC64" s="174"/>
      <c r="AD64" s="174"/>
      <c r="AE64" s="174"/>
      <c r="AF64" s="174"/>
      <c r="AG64" s="174"/>
      <c r="AH64" s="174"/>
      <c r="AI64" s="174"/>
      <c r="AJ64" s="174"/>
      <c r="AK64" s="174"/>
      <c r="AL64" s="174"/>
      <c r="AM64" s="174"/>
      <c r="AN64" s="174"/>
      <c r="AO64" s="174"/>
    </row>
  </sheetData>
  <sheetProtection sheet="1" objects="1" scenarios="1"/>
  <protectedRanges>
    <protectedRange password="C6D0" sqref="F20:F45 F11:F16 L1:AO1048576 I1:K63 I65:K1048576" name="Restating" securityDescriptor="O:WDG:WDD:(A;;CC;;;S-1-5-21-1844237615-1844823847-839522115-11937)(A;;CC;;;S-1-5-21-1844237615-1844823847-839522115-14772)(A;;CC;;;S-1-5-21-1844237615-1844823847-839522115-15657)(A;;CC;;;S-1-5-21-1844237615-1844823847-839522115-11952)(A;;CC;;;S-1-5-21-1844237615-1844823847-839522115-15656)"/>
  </protectedRanges>
  <phoneticPr fontId="10" type="noConversion"/>
  <pageMargins left="0.25" right="0.25" top="0.25" bottom="0.25" header="0.5" footer="0.5"/>
  <pageSetup paperSize="5" scale="55" fitToWidth="0" orientation="landscape" r:id="rId1"/>
  <headerFooter alignWithMargins="0">
    <oddFooter>&amp;C&amp;F&amp;R&amp;D</oddFooter>
  </headerFooter>
</worksheet>
</file>

<file path=xl/worksheets/sheet11.xml><?xml version="1.0" encoding="utf-8"?>
<worksheet xmlns="http://schemas.openxmlformats.org/spreadsheetml/2006/main" xmlns:r="http://schemas.openxmlformats.org/officeDocument/2006/relationships">
  <sheetPr codeName="Sheet13">
    <pageSetUpPr fitToPage="1"/>
  </sheetPr>
  <dimension ref="A1:AR64"/>
  <sheetViews>
    <sheetView showZeros="0" topLeftCell="B6" zoomScale="70" zoomScaleNormal="70" zoomScaleSheetLayoutView="75" workbookViewId="0">
      <pane xSplit="2" ySplit="4" topLeftCell="D10" activePane="bottomRight" state="frozen"/>
      <selection activeCell="E44" sqref="E44"/>
      <selection pane="topRight" activeCell="E44" sqref="E44"/>
      <selection pane="bottomLeft" activeCell="E44" sqref="E44"/>
      <selection pane="bottomRight" activeCell="F8" sqref="F8"/>
    </sheetView>
  </sheetViews>
  <sheetFormatPr defaultColWidth="8.88671875" defaultRowHeight="15.75"/>
  <cols>
    <col min="1" max="1" width="4.6640625" style="51" customWidth="1"/>
    <col min="2" max="2" width="47.5546875" style="51" bestFit="1" customWidth="1"/>
    <col min="3" max="3" width="16.77734375" style="165" bestFit="1" customWidth="1"/>
    <col min="4" max="4" width="15.6640625" style="51" bestFit="1" customWidth="1"/>
    <col min="5" max="5" width="12.77734375" style="51" customWidth="1"/>
    <col min="6" max="6" width="13.21875" style="51" customWidth="1"/>
    <col min="7" max="7" width="14.77734375" style="51" customWidth="1"/>
    <col min="8" max="43" width="12.77734375" style="51" customWidth="1"/>
    <col min="44" max="16384" width="8.88671875" style="51"/>
  </cols>
  <sheetData>
    <row r="1" spans="1:44">
      <c r="A1" s="138"/>
      <c r="B1" s="51" t="str">
        <f>+Info!B4</f>
        <v>Estates Water System Inc</v>
      </c>
      <c r="C1" s="164"/>
      <c r="D1" s="139"/>
      <c r="G1" s="139"/>
    </row>
    <row r="2" spans="1:44">
      <c r="A2" s="138"/>
      <c r="B2" s="51">
        <f>+Info!B5</f>
        <v>0</v>
      </c>
      <c r="AQ2" s="51" t="s">
        <v>69</v>
      </c>
    </row>
    <row r="3" spans="1:44">
      <c r="A3" s="138"/>
      <c r="B3" s="51" t="str">
        <f>+Info!B6</f>
        <v>For the test period ending December 31, 2016</v>
      </c>
      <c r="C3" s="166"/>
    </row>
    <row r="4" spans="1:44">
      <c r="A4" s="138"/>
      <c r="B4" s="142" t="str">
        <f>Info!B24</f>
        <v>Staff's Pro Forma Adjustments</v>
      </c>
    </row>
    <row r="5" spans="1:44">
      <c r="A5" s="138"/>
      <c r="B5" s="142"/>
    </row>
    <row r="6" spans="1:44">
      <c r="A6" s="138"/>
      <c r="B6" s="138" t="s">
        <v>14</v>
      </c>
      <c r="C6" s="138" t="s">
        <v>15</v>
      </c>
      <c r="D6" s="138" t="s">
        <v>279</v>
      </c>
      <c r="E6" s="138" t="s">
        <v>16</v>
      </c>
      <c r="F6" s="138" t="s">
        <v>17</v>
      </c>
      <c r="G6" s="138" t="s">
        <v>18</v>
      </c>
      <c r="H6" s="138" t="s">
        <v>19</v>
      </c>
      <c r="I6" s="138" t="s">
        <v>20</v>
      </c>
      <c r="J6" s="138" t="s">
        <v>120</v>
      </c>
      <c r="K6" s="138" t="s">
        <v>121</v>
      </c>
      <c r="L6" s="138" t="s">
        <v>161</v>
      </c>
      <c r="M6" s="138" t="s">
        <v>162</v>
      </c>
      <c r="N6" s="138" t="s">
        <v>169</v>
      </c>
      <c r="O6" s="138" t="s">
        <v>170</v>
      </c>
      <c r="P6" s="138" t="s">
        <v>171</v>
      </c>
      <c r="Q6" s="138" t="s">
        <v>172</v>
      </c>
      <c r="R6" s="138" t="s">
        <v>173</v>
      </c>
      <c r="S6" s="138" t="s">
        <v>174</v>
      </c>
      <c r="T6" s="138" t="s">
        <v>177</v>
      </c>
      <c r="U6" s="138" t="s">
        <v>217</v>
      </c>
      <c r="V6" s="138" t="s">
        <v>218</v>
      </c>
      <c r="W6" s="138" t="s">
        <v>219</v>
      </c>
      <c r="X6" s="138" t="s">
        <v>398</v>
      </c>
      <c r="Y6" s="138" t="s">
        <v>403</v>
      </c>
      <c r="Z6" s="138" t="s">
        <v>402</v>
      </c>
      <c r="AA6" s="138" t="s">
        <v>401</v>
      </c>
      <c r="AB6" s="138" t="s">
        <v>399</v>
      </c>
      <c r="AC6" s="138" t="s">
        <v>400</v>
      </c>
      <c r="AD6" s="138" t="s">
        <v>419</v>
      </c>
      <c r="AE6" s="138" t="s">
        <v>420</v>
      </c>
      <c r="AF6" s="138" t="s">
        <v>421</v>
      </c>
      <c r="AG6" s="138" t="s">
        <v>427</v>
      </c>
      <c r="AH6" s="138" t="s">
        <v>428</v>
      </c>
      <c r="AI6" s="138" t="s">
        <v>429</v>
      </c>
      <c r="AJ6" s="138" t="s">
        <v>430</v>
      </c>
      <c r="AK6" s="138" t="s">
        <v>431</v>
      </c>
      <c r="AL6" s="138" t="s">
        <v>432</v>
      </c>
      <c r="AM6" s="138" t="s">
        <v>460</v>
      </c>
      <c r="AN6" s="138" t="s">
        <v>433</v>
      </c>
      <c r="AO6" s="138" t="s">
        <v>496</v>
      </c>
      <c r="AP6" s="138" t="s">
        <v>497</v>
      </c>
      <c r="AQ6" s="138" t="s">
        <v>499</v>
      </c>
      <c r="AR6" s="138"/>
    </row>
    <row r="7" spans="1:44" s="138" customFormat="1">
      <c r="C7" s="166"/>
      <c r="D7" s="138" t="s">
        <v>126</v>
      </c>
      <c r="E7" s="138" t="s">
        <v>127</v>
      </c>
      <c r="F7" s="138" t="s">
        <v>128</v>
      </c>
      <c r="G7" s="138" t="s">
        <v>129</v>
      </c>
      <c r="H7" s="138" t="s">
        <v>130</v>
      </c>
      <c r="I7" s="138" t="s">
        <v>131</v>
      </c>
      <c r="J7" s="138" t="s">
        <v>155</v>
      </c>
      <c r="K7" s="138" t="s">
        <v>156</v>
      </c>
      <c r="L7" s="138" t="s">
        <v>210</v>
      </c>
      <c r="M7" s="138" t="s">
        <v>211</v>
      </c>
      <c r="N7" s="138" t="s">
        <v>212</v>
      </c>
      <c r="O7" s="138" t="s">
        <v>213</v>
      </c>
      <c r="P7" s="138" t="s">
        <v>214</v>
      </c>
      <c r="Q7" s="138" t="s">
        <v>215</v>
      </c>
      <c r="R7" s="138" t="s">
        <v>216</v>
      </c>
      <c r="S7" s="138" t="s">
        <v>501</v>
      </c>
      <c r="T7" s="138" t="s">
        <v>502</v>
      </c>
      <c r="U7" s="138" t="s">
        <v>503</v>
      </c>
      <c r="V7" s="138" t="s">
        <v>504</v>
      </c>
      <c r="W7" s="138" t="s">
        <v>505</v>
      </c>
      <c r="X7" s="138" t="s">
        <v>506</v>
      </c>
      <c r="Y7" s="138" t="s">
        <v>507</v>
      </c>
      <c r="Z7" s="138" t="s">
        <v>508</v>
      </c>
      <c r="AA7" s="138" t="s">
        <v>509</v>
      </c>
      <c r="AB7" s="138" t="s">
        <v>510</v>
      </c>
      <c r="AC7" s="138" t="s">
        <v>511</v>
      </c>
      <c r="AD7" s="138" t="s">
        <v>512</v>
      </c>
      <c r="AE7" s="138" t="s">
        <v>513</v>
      </c>
      <c r="AF7" s="138" t="s">
        <v>574</v>
      </c>
      <c r="AG7" s="138" t="s">
        <v>575</v>
      </c>
      <c r="AH7" s="138" t="s">
        <v>576</v>
      </c>
      <c r="AI7" s="138" t="s">
        <v>577</v>
      </c>
      <c r="AJ7" s="138" t="s">
        <v>578</v>
      </c>
      <c r="AK7" s="138" t="s">
        <v>579</v>
      </c>
      <c r="AL7" s="138" t="s">
        <v>580</v>
      </c>
      <c r="AM7" s="138" t="s">
        <v>581</v>
      </c>
      <c r="AN7" s="138" t="s">
        <v>582</v>
      </c>
      <c r="AO7" s="138" t="s">
        <v>583</v>
      </c>
      <c r="AP7" s="138" t="s">
        <v>584</v>
      </c>
      <c r="AQ7" s="138" t="s">
        <v>585</v>
      </c>
    </row>
    <row r="8" spans="1:44" ht="63">
      <c r="A8" s="144" t="s">
        <v>57</v>
      </c>
      <c r="B8" s="144" t="s">
        <v>22</v>
      </c>
      <c r="C8" s="167" t="s">
        <v>195</v>
      </c>
      <c r="D8" s="188" t="s">
        <v>187</v>
      </c>
      <c r="E8" s="188" t="s">
        <v>188</v>
      </c>
      <c r="F8" s="188" t="s">
        <v>348</v>
      </c>
      <c r="G8" s="188" t="s">
        <v>424</v>
      </c>
      <c r="H8" s="144" t="s">
        <v>498</v>
      </c>
      <c r="I8" s="621" t="s">
        <v>741</v>
      </c>
      <c r="J8" s="144" t="s">
        <v>667</v>
      </c>
      <c r="K8" s="144" t="s">
        <v>388</v>
      </c>
      <c r="L8" s="144" t="s">
        <v>389</v>
      </c>
      <c r="M8" s="144" t="s">
        <v>390</v>
      </c>
      <c r="N8" s="144" t="s">
        <v>546</v>
      </c>
      <c r="O8" s="144" t="s">
        <v>354</v>
      </c>
      <c r="P8" s="144" t="s">
        <v>122</v>
      </c>
      <c r="Q8" s="144" t="s">
        <v>35</v>
      </c>
      <c r="R8" s="144" t="s">
        <v>36</v>
      </c>
      <c r="S8" s="144" t="s">
        <v>37</v>
      </c>
      <c r="T8" s="144" t="s">
        <v>351</v>
      </c>
      <c r="U8" s="144" t="s">
        <v>38</v>
      </c>
      <c r="V8" s="144" t="s">
        <v>39</v>
      </c>
      <c r="W8" s="144" t="s">
        <v>40</v>
      </c>
      <c r="X8" s="144" t="s">
        <v>41</v>
      </c>
      <c r="Y8" s="144" t="s">
        <v>42</v>
      </c>
      <c r="Z8" s="144" t="s">
        <v>43</v>
      </c>
      <c r="AA8" s="144" t="s">
        <v>354</v>
      </c>
      <c r="AB8" s="144" t="s">
        <v>44</v>
      </c>
      <c r="AC8" s="144" t="s">
        <v>45</v>
      </c>
      <c r="AD8" s="144" t="s">
        <v>46</v>
      </c>
      <c r="AE8" s="144" t="s">
        <v>185</v>
      </c>
      <c r="AF8" s="144" t="s">
        <v>199</v>
      </c>
      <c r="AG8" s="144" t="s">
        <v>352</v>
      </c>
      <c r="AH8" s="144" t="s">
        <v>200</v>
      </c>
      <c r="AI8" s="144" t="s">
        <v>201</v>
      </c>
      <c r="AJ8" s="144" t="s">
        <v>391</v>
      </c>
      <c r="AK8" s="144" t="s">
        <v>47</v>
      </c>
      <c r="AL8" s="144" t="s">
        <v>48</v>
      </c>
      <c r="AM8" s="144" t="s">
        <v>49</v>
      </c>
      <c r="AN8" s="144" t="s">
        <v>186</v>
      </c>
      <c r="AO8" s="144" t="s">
        <v>353</v>
      </c>
      <c r="AP8" s="144" t="s">
        <v>392</v>
      </c>
      <c r="AQ8" s="144" t="s">
        <v>51</v>
      </c>
    </row>
    <row r="9" spans="1:44">
      <c r="A9" s="145"/>
      <c r="B9" s="168" t="s">
        <v>27</v>
      </c>
      <c r="C9" s="169" t="s">
        <v>66</v>
      </c>
      <c r="D9" s="171" t="s">
        <v>179</v>
      </c>
      <c r="E9" s="171" t="s">
        <v>179</v>
      </c>
      <c r="F9" s="171"/>
      <c r="G9" s="171" t="s">
        <v>640</v>
      </c>
      <c r="H9" s="171" t="s">
        <v>278</v>
      </c>
      <c r="I9" s="171" t="s">
        <v>278</v>
      </c>
      <c r="J9" s="171" t="s">
        <v>278</v>
      </c>
      <c r="K9" s="170" t="s">
        <v>359</v>
      </c>
      <c r="L9" s="170" t="s">
        <v>359</v>
      </c>
      <c r="M9" s="170" t="s">
        <v>359</v>
      </c>
      <c r="N9" s="170" t="s">
        <v>359</v>
      </c>
      <c r="O9" s="170" t="s">
        <v>359</v>
      </c>
      <c r="P9" s="170" t="s">
        <v>359</v>
      </c>
      <c r="Q9" s="170" t="s">
        <v>359</v>
      </c>
      <c r="R9" s="170" t="s">
        <v>359</v>
      </c>
      <c r="S9" s="170" t="s">
        <v>359</v>
      </c>
      <c r="T9" s="170" t="s">
        <v>359</v>
      </c>
      <c r="U9" s="170" t="s">
        <v>359</v>
      </c>
      <c r="V9" s="170" t="s">
        <v>359</v>
      </c>
      <c r="W9" s="170" t="s">
        <v>359</v>
      </c>
      <c r="X9" s="170" t="s">
        <v>359</v>
      </c>
      <c r="Y9" s="170" t="s">
        <v>359</v>
      </c>
      <c r="Z9" s="170" t="s">
        <v>359</v>
      </c>
      <c r="AA9" s="170" t="s">
        <v>359</v>
      </c>
      <c r="AB9" s="170" t="s">
        <v>359</v>
      </c>
      <c r="AC9" s="170" t="s">
        <v>359</v>
      </c>
      <c r="AD9" s="170" t="s">
        <v>359</v>
      </c>
      <c r="AE9" s="170" t="s">
        <v>359</v>
      </c>
      <c r="AF9" s="170" t="s">
        <v>359</v>
      </c>
      <c r="AG9" s="170" t="s">
        <v>359</v>
      </c>
      <c r="AH9" s="170" t="s">
        <v>359</v>
      </c>
      <c r="AI9" s="170" t="s">
        <v>359</v>
      </c>
      <c r="AJ9" s="170" t="s">
        <v>359</v>
      </c>
      <c r="AK9" s="170" t="s">
        <v>359</v>
      </c>
      <c r="AL9" s="170" t="s">
        <v>359</v>
      </c>
      <c r="AM9" s="170" t="s">
        <v>359</v>
      </c>
      <c r="AN9" s="170" t="s">
        <v>359</v>
      </c>
      <c r="AO9" s="170" t="s">
        <v>359</v>
      </c>
      <c r="AP9" s="170" t="s">
        <v>359</v>
      </c>
      <c r="AQ9" s="170" t="s">
        <v>359</v>
      </c>
    </row>
    <row r="10" spans="1:44">
      <c r="A10" s="149"/>
      <c r="B10" s="138" t="str">
        <f>PFIS!B8</f>
        <v>REVENUES</v>
      </c>
      <c r="C10" s="151"/>
      <c r="D10" s="150"/>
      <c r="E10" s="150"/>
      <c r="F10" s="150"/>
      <c r="G10" s="150"/>
      <c r="H10" s="150"/>
      <c r="I10" s="172"/>
      <c r="J10" s="172"/>
      <c r="K10" s="150"/>
      <c r="L10" s="150"/>
      <c r="M10" s="150"/>
      <c r="N10" s="150"/>
      <c r="O10" s="150"/>
      <c r="P10" s="150"/>
      <c r="Q10" s="150"/>
      <c r="R10" s="150"/>
      <c r="S10" s="150"/>
      <c r="T10" s="150"/>
      <c r="U10" s="150"/>
      <c r="V10" s="150"/>
      <c r="W10" s="150"/>
      <c r="X10" s="150"/>
      <c r="Y10" s="150"/>
      <c r="Z10" s="150"/>
      <c r="AA10" s="150"/>
      <c r="AB10" s="150"/>
      <c r="AC10" s="150"/>
      <c r="AD10" s="150"/>
      <c r="AE10" s="150"/>
      <c r="AF10" s="150"/>
      <c r="AG10" s="150"/>
      <c r="AH10" s="150"/>
      <c r="AI10" s="150"/>
      <c r="AJ10" s="150"/>
      <c r="AK10" s="150"/>
      <c r="AL10" s="150"/>
      <c r="AM10" s="150"/>
      <c r="AN10" s="150"/>
      <c r="AO10" s="150"/>
      <c r="AP10" s="150"/>
      <c r="AQ10" s="150"/>
    </row>
    <row r="11" spans="1:44">
      <c r="A11" s="149">
        <v>1</v>
      </c>
      <c r="B11" s="142" t="str">
        <f>PFIS!B9</f>
        <v>Metered Sales</v>
      </c>
      <c r="C11" s="457">
        <f t="shared" ref="C11:C16" si="0">SUM(D11:AQ11)</f>
        <v>0</v>
      </c>
      <c r="D11" s="174"/>
      <c r="E11" s="174"/>
      <c r="F11" s="174"/>
      <c r="G11" s="174"/>
      <c r="H11" s="174"/>
      <c r="I11" s="174"/>
      <c r="J11" s="174"/>
      <c r="K11" s="174"/>
      <c r="L11" s="174"/>
      <c r="M11" s="174"/>
      <c r="N11" s="174"/>
      <c r="O11" s="174"/>
      <c r="P11" s="174"/>
      <c r="Q11" s="174"/>
      <c r="R11" s="174"/>
      <c r="S11" s="174"/>
      <c r="T11" s="174"/>
      <c r="U11" s="174"/>
      <c r="V11" s="174"/>
      <c r="W11" s="174"/>
      <c r="X11" s="174"/>
      <c r="Y11" s="174"/>
      <c r="Z11" s="174"/>
      <c r="AA11" s="174"/>
      <c r="AB11" s="174"/>
      <c r="AC11" s="174"/>
      <c r="AD11" s="174"/>
      <c r="AE11" s="174"/>
      <c r="AF11" s="174"/>
      <c r="AG11" s="174"/>
      <c r="AH11" s="174"/>
      <c r="AI11" s="174"/>
      <c r="AJ11" s="174"/>
      <c r="AK11" s="174"/>
      <c r="AL11" s="174"/>
      <c r="AM11" s="174"/>
      <c r="AN11" s="174"/>
      <c r="AO11" s="174"/>
      <c r="AP11" s="174"/>
      <c r="AQ11" s="174"/>
    </row>
    <row r="12" spans="1:44">
      <c r="A12" s="149">
        <f t="shared" ref="A12:A46" si="1">1+A11</f>
        <v>2</v>
      </c>
      <c r="B12" s="142" t="str">
        <f>PFIS!B10</f>
        <v>Un-Metered Sales</v>
      </c>
      <c r="C12" s="457">
        <f t="shared" si="0"/>
        <v>0</v>
      </c>
      <c r="D12" s="174"/>
      <c r="E12" s="174"/>
      <c r="F12" s="174"/>
      <c r="G12" s="174"/>
      <c r="H12" s="174"/>
      <c r="I12" s="174"/>
      <c r="J12" s="174">
        <v>0</v>
      </c>
      <c r="K12" s="174"/>
      <c r="L12" s="174"/>
      <c r="M12" s="174"/>
      <c r="N12" s="174"/>
      <c r="O12" s="174"/>
      <c r="P12" s="174"/>
      <c r="Q12" s="174"/>
      <c r="R12" s="174"/>
      <c r="S12" s="174"/>
      <c r="T12" s="174"/>
      <c r="U12" s="174"/>
      <c r="V12" s="174"/>
      <c r="W12" s="174"/>
      <c r="X12" s="174"/>
      <c r="Y12" s="174"/>
      <c r="Z12" s="174">
        <v>0</v>
      </c>
      <c r="AA12" s="174"/>
      <c r="AB12" s="174"/>
      <c r="AC12" s="174"/>
      <c r="AD12" s="174"/>
      <c r="AE12" s="174"/>
      <c r="AF12" s="174"/>
      <c r="AG12" s="174"/>
      <c r="AH12" s="174"/>
      <c r="AI12" s="174">
        <v>0</v>
      </c>
      <c r="AJ12" s="174"/>
      <c r="AK12" s="174"/>
      <c r="AL12" s="174"/>
      <c r="AM12" s="174"/>
      <c r="AN12" s="174"/>
      <c r="AO12" s="174"/>
      <c r="AP12" s="174"/>
      <c r="AQ12" s="174"/>
    </row>
    <row r="13" spans="1:44">
      <c r="A13" s="149">
        <f t="shared" si="1"/>
        <v>3</v>
      </c>
      <c r="B13" s="142" t="str">
        <f>PFIS!B11</f>
        <v>Ready-to-Serve</v>
      </c>
      <c r="C13" s="457">
        <f t="shared" si="0"/>
        <v>0</v>
      </c>
      <c r="D13" s="174"/>
      <c r="E13" s="174"/>
      <c r="F13" s="174"/>
      <c r="G13" s="174"/>
      <c r="H13" s="174"/>
      <c r="I13" s="174"/>
      <c r="J13" s="174"/>
      <c r="K13" s="174"/>
      <c r="L13" s="174"/>
      <c r="M13" s="174"/>
      <c r="N13" s="174"/>
      <c r="O13" s="174"/>
      <c r="P13" s="174"/>
      <c r="Q13" s="174"/>
      <c r="R13" s="174"/>
      <c r="S13" s="174"/>
      <c r="T13" s="174"/>
      <c r="U13" s="174"/>
      <c r="V13" s="174"/>
      <c r="W13" s="174"/>
      <c r="X13" s="174"/>
      <c r="Y13" s="174"/>
      <c r="Z13" s="174"/>
      <c r="AA13" s="174"/>
      <c r="AB13" s="174"/>
      <c r="AC13" s="174"/>
      <c r="AD13" s="174"/>
      <c r="AE13" s="174"/>
      <c r="AF13" s="174"/>
      <c r="AG13" s="174"/>
      <c r="AH13" s="174"/>
      <c r="AI13" s="174"/>
      <c r="AJ13" s="174"/>
      <c r="AK13" s="174"/>
      <c r="AL13" s="174"/>
      <c r="AM13" s="174"/>
      <c r="AN13" s="174"/>
      <c r="AO13" s="174"/>
      <c r="AP13" s="174"/>
      <c r="AQ13" s="174"/>
    </row>
    <row r="14" spans="1:44">
      <c r="A14" s="149">
        <f t="shared" si="1"/>
        <v>4</v>
      </c>
      <c r="B14" s="142" t="str">
        <f>PFIS!B12</f>
        <v>Fire Protection / Irrigation</v>
      </c>
      <c r="C14" s="457">
        <f t="shared" si="0"/>
        <v>0</v>
      </c>
      <c r="D14" s="174"/>
      <c r="E14" s="174"/>
      <c r="F14" s="174"/>
      <c r="G14" s="174"/>
      <c r="H14" s="174"/>
      <c r="I14" s="174"/>
      <c r="J14" s="174"/>
      <c r="K14" s="174"/>
      <c r="L14" s="174"/>
      <c r="M14" s="174"/>
      <c r="N14" s="174"/>
      <c r="O14" s="174"/>
      <c r="P14" s="174"/>
      <c r="Q14" s="174"/>
      <c r="R14" s="174"/>
      <c r="S14" s="174"/>
      <c r="T14" s="174"/>
      <c r="U14" s="174"/>
      <c r="V14" s="174"/>
      <c r="W14" s="174"/>
      <c r="X14" s="174"/>
      <c r="Y14" s="174"/>
      <c r="Z14" s="174"/>
      <c r="AA14" s="174"/>
      <c r="AB14" s="174"/>
      <c r="AC14" s="174"/>
      <c r="AD14" s="174"/>
      <c r="AE14" s="174"/>
      <c r="AF14" s="174"/>
      <c r="AG14" s="174"/>
      <c r="AH14" s="174"/>
      <c r="AI14" s="174"/>
      <c r="AJ14" s="174"/>
      <c r="AK14" s="174"/>
      <c r="AL14" s="174"/>
      <c r="AM14" s="174"/>
      <c r="AN14" s="174"/>
      <c r="AO14" s="174"/>
      <c r="AP14" s="174"/>
      <c r="AQ14" s="174"/>
    </row>
    <row r="15" spans="1:44">
      <c r="A15" s="149">
        <f t="shared" si="1"/>
        <v>5</v>
      </c>
      <c r="B15" s="142" t="str">
        <f>PFIS!B13</f>
        <v>Jobbing</v>
      </c>
      <c r="C15" s="457">
        <f t="shared" si="0"/>
        <v>0</v>
      </c>
      <c r="D15" s="174"/>
      <c r="E15" s="174"/>
      <c r="F15" s="174"/>
      <c r="G15" s="174"/>
      <c r="H15" s="174"/>
      <c r="I15" s="174"/>
      <c r="J15" s="174"/>
      <c r="K15" s="174"/>
      <c r="L15" s="174"/>
      <c r="M15" s="174"/>
      <c r="N15" s="174"/>
      <c r="O15" s="174"/>
      <c r="P15" s="174"/>
      <c r="Q15" s="174"/>
      <c r="R15" s="174"/>
      <c r="S15" s="174"/>
      <c r="T15" s="174"/>
      <c r="U15" s="174"/>
      <c r="V15" s="174"/>
      <c r="W15" s="174"/>
      <c r="X15" s="174"/>
      <c r="Y15" s="174"/>
      <c r="Z15" s="174"/>
      <c r="AA15" s="174"/>
      <c r="AB15" s="174"/>
      <c r="AC15" s="174"/>
      <c r="AD15" s="174"/>
      <c r="AE15" s="174"/>
      <c r="AF15" s="174"/>
      <c r="AG15" s="174"/>
      <c r="AH15" s="174"/>
      <c r="AI15" s="174"/>
      <c r="AJ15" s="174"/>
      <c r="AK15" s="174"/>
      <c r="AL15" s="174"/>
      <c r="AM15" s="174"/>
      <c r="AN15" s="174"/>
      <c r="AO15" s="174"/>
      <c r="AP15" s="174"/>
      <c r="AQ15" s="174"/>
    </row>
    <row r="16" spans="1:44" ht="16.5" thickBot="1">
      <c r="A16" s="149">
        <f>1+A15</f>
        <v>6</v>
      </c>
      <c r="B16" s="142" t="str">
        <f>PFIS!B14</f>
        <v>Other Income, Ancillary Charges</v>
      </c>
      <c r="C16" s="457">
        <f t="shared" si="0"/>
        <v>0</v>
      </c>
      <c r="D16" s="174"/>
      <c r="E16" s="174"/>
      <c r="F16" s="174"/>
      <c r="G16" s="174"/>
      <c r="H16" s="174"/>
      <c r="I16" s="174"/>
      <c r="J16" s="174"/>
      <c r="K16" s="174"/>
      <c r="L16" s="174"/>
      <c r="M16" s="174"/>
      <c r="N16" s="174"/>
      <c r="O16" s="174"/>
      <c r="P16" s="174"/>
      <c r="Q16" s="174"/>
      <c r="R16" s="174"/>
      <c r="S16" s="174"/>
      <c r="T16" s="174"/>
      <c r="U16" s="174"/>
      <c r="V16" s="174"/>
      <c r="W16" s="174"/>
      <c r="X16" s="174"/>
      <c r="Y16" s="174"/>
      <c r="Z16" s="174"/>
      <c r="AA16" s="174"/>
      <c r="AB16" s="174"/>
      <c r="AC16" s="174"/>
      <c r="AD16" s="174"/>
      <c r="AE16" s="174"/>
      <c r="AF16" s="174"/>
      <c r="AG16" s="174"/>
      <c r="AH16" s="174"/>
      <c r="AI16" s="174"/>
      <c r="AJ16" s="174"/>
      <c r="AK16" s="174"/>
      <c r="AL16" s="174"/>
      <c r="AM16" s="174"/>
      <c r="AN16" s="174"/>
      <c r="AO16" s="174"/>
      <c r="AP16" s="174"/>
      <c r="AQ16" s="174"/>
    </row>
    <row r="17" spans="1:43" ht="16.5" thickTop="1">
      <c r="A17" s="149">
        <f t="shared" si="1"/>
        <v>7</v>
      </c>
      <c r="B17" s="142" t="str">
        <f>PFIS!B15</f>
        <v>OPERATING REVENUE</v>
      </c>
      <c r="C17" s="458">
        <f t="shared" ref="C17:H17" si="2">SUM(C11:C16)</f>
        <v>0</v>
      </c>
      <c r="D17" s="173">
        <f t="shared" si="2"/>
        <v>0</v>
      </c>
      <c r="E17" s="173">
        <f t="shared" si="2"/>
        <v>0</v>
      </c>
      <c r="F17" s="173">
        <f t="shared" si="2"/>
        <v>0</v>
      </c>
      <c r="G17" s="173">
        <f t="shared" si="2"/>
        <v>0</v>
      </c>
      <c r="H17" s="173">
        <f t="shared" si="2"/>
        <v>0</v>
      </c>
      <c r="I17" s="173">
        <f t="shared" ref="I17:Q17" si="3">SUM(I11:I16)</f>
        <v>0</v>
      </c>
      <c r="J17" s="173">
        <f t="shared" si="3"/>
        <v>0</v>
      </c>
      <c r="K17" s="173">
        <f t="shared" si="3"/>
        <v>0</v>
      </c>
      <c r="L17" s="173">
        <f t="shared" si="3"/>
        <v>0</v>
      </c>
      <c r="M17" s="173">
        <f t="shared" si="3"/>
        <v>0</v>
      </c>
      <c r="N17" s="173">
        <f t="shared" si="3"/>
        <v>0</v>
      </c>
      <c r="O17" s="173">
        <f t="shared" si="3"/>
        <v>0</v>
      </c>
      <c r="P17" s="173">
        <f t="shared" si="3"/>
        <v>0</v>
      </c>
      <c r="Q17" s="173">
        <f t="shared" si="3"/>
        <v>0</v>
      </c>
      <c r="R17" s="173">
        <f t="shared" ref="R17:AG17" si="4">SUM(R11:R16)</f>
        <v>0</v>
      </c>
      <c r="S17" s="173">
        <f t="shared" si="4"/>
        <v>0</v>
      </c>
      <c r="T17" s="173">
        <f t="shared" si="4"/>
        <v>0</v>
      </c>
      <c r="U17" s="173">
        <f t="shared" si="4"/>
        <v>0</v>
      </c>
      <c r="V17" s="173">
        <f t="shared" si="4"/>
        <v>0</v>
      </c>
      <c r="W17" s="173">
        <f t="shared" si="4"/>
        <v>0</v>
      </c>
      <c r="X17" s="173">
        <f t="shared" si="4"/>
        <v>0</v>
      </c>
      <c r="Y17" s="173">
        <f>SUM(Y11:Y16)</f>
        <v>0</v>
      </c>
      <c r="Z17" s="173">
        <f t="shared" si="4"/>
        <v>0</v>
      </c>
      <c r="AA17" s="173">
        <f t="shared" si="4"/>
        <v>0</v>
      </c>
      <c r="AB17" s="173">
        <f t="shared" si="4"/>
        <v>0</v>
      </c>
      <c r="AC17" s="173">
        <f t="shared" si="4"/>
        <v>0</v>
      </c>
      <c r="AD17" s="173">
        <f t="shared" si="4"/>
        <v>0</v>
      </c>
      <c r="AE17" s="173">
        <f t="shared" si="4"/>
        <v>0</v>
      </c>
      <c r="AF17" s="173">
        <f t="shared" si="4"/>
        <v>0</v>
      </c>
      <c r="AG17" s="173">
        <f t="shared" si="4"/>
        <v>0</v>
      </c>
      <c r="AH17" s="173">
        <f t="shared" ref="AH17:AQ17" si="5">SUM(AH11:AH16)</f>
        <v>0</v>
      </c>
      <c r="AI17" s="173">
        <f t="shared" si="5"/>
        <v>0</v>
      </c>
      <c r="AJ17" s="173">
        <f t="shared" si="5"/>
        <v>0</v>
      </c>
      <c r="AK17" s="173">
        <f t="shared" si="5"/>
        <v>0</v>
      </c>
      <c r="AL17" s="173">
        <f t="shared" si="5"/>
        <v>0</v>
      </c>
      <c r="AM17" s="173">
        <f t="shared" si="5"/>
        <v>0</v>
      </c>
      <c r="AN17" s="173">
        <f t="shared" si="5"/>
        <v>0</v>
      </c>
      <c r="AO17" s="173">
        <f t="shared" si="5"/>
        <v>0</v>
      </c>
      <c r="AP17" s="173">
        <f t="shared" si="5"/>
        <v>0</v>
      </c>
      <c r="AQ17" s="173">
        <f t="shared" si="5"/>
        <v>0</v>
      </c>
    </row>
    <row r="18" spans="1:43">
      <c r="A18" s="149">
        <f t="shared" si="1"/>
        <v>8</v>
      </c>
      <c r="B18" s="142">
        <f>PFIS!B16</f>
        <v>0</v>
      </c>
      <c r="C18" s="292"/>
      <c r="D18" s="175"/>
      <c r="E18" s="175"/>
      <c r="F18" s="175"/>
      <c r="G18" s="175"/>
      <c r="H18" s="175"/>
      <c r="I18" s="175"/>
      <c r="J18" s="175"/>
      <c r="K18" s="175"/>
      <c r="L18" s="175"/>
      <c r="M18" s="175"/>
      <c r="N18" s="175"/>
      <c r="O18" s="175"/>
      <c r="P18" s="175"/>
      <c r="Q18" s="175"/>
      <c r="R18" s="175"/>
      <c r="S18" s="175"/>
      <c r="T18" s="175"/>
      <c r="U18" s="175"/>
      <c r="V18" s="175"/>
      <c r="W18" s="175"/>
      <c r="X18" s="175"/>
      <c r="Y18" s="175"/>
      <c r="Z18" s="175"/>
      <c r="AA18" s="175"/>
      <c r="AB18" s="175"/>
      <c r="AC18" s="175"/>
      <c r="AD18" s="175"/>
      <c r="AE18" s="175"/>
      <c r="AF18" s="175"/>
      <c r="AG18" s="175"/>
      <c r="AH18" s="175"/>
      <c r="AI18" s="175"/>
      <c r="AJ18" s="175"/>
      <c r="AK18" s="175"/>
      <c r="AL18" s="175"/>
      <c r="AM18" s="175"/>
      <c r="AN18" s="175"/>
      <c r="AO18" s="175"/>
      <c r="AP18" s="175"/>
      <c r="AQ18" s="175"/>
    </row>
    <row r="19" spans="1:43">
      <c r="A19" s="149">
        <f t="shared" si="1"/>
        <v>9</v>
      </c>
      <c r="B19" s="138" t="str">
        <f>PFIS!B17</f>
        <v>EXPENSES</v>
      </c>
      <c r="C19" s="292"/>
      <c r="D19" s="174"/>
      <c r="E19" s="174"/>
      <c r="F19" s="174"/>
      <c r="G19" s="174"/>
      <c r="H19" s="174"/>
      <c r="I19" s="174"/>
      <c r="J19" s="174"/>
      <c r="K19" s="174"/>
      <c r="L19" s="174"/>
      <c r="M19" s="174"/>
      <c r="N19" s="174"/>
      <c r="O19" s="174"/>
      <c r="P19" s="174"/>
      <c r="Q19" s="174"/>
      <c r="R19" s="174"/>
      <c r="S19" s="174"/>
      <c r="T19" s="174"/>
      <c r="U19" s="174"/>
      <c r="V19" s="174"/>
      <c r="W19" s="174"/>
      <c r="X19" s="174"/>
      <c r="Y19" s="174"/>
      <c r="Z19" s="174"/>
      <c r="AA19" s="174"/>
      <c r="AB19" s="174"/>
      <c r="AC19" s="174"/>
      <c r="AD19" s="174"/>
      <c r="AE19" s="174"/>
      <c r="AF19" s="174"/>
      <c r="AG19" s="174"/>
      <c r="AH19" s="174"/>
      <c r="AI19" s="174"/>
      <c r="AJ19" s="174"/>
      <c r="AK19" s="174"/>
      <c r="AL19" s="174"/>
      <c r="AM19" s="174"/>
      <c r="AN19" s="174"/>
      <c r="AO19" s="174"/>
      <c r="AP19" s="174"/>
      <c r="AQ19" s="174"/>
    </row>
    <row r="20" spans="1:43">
      <c r="A20" s="149">
        <f t="shared" si="1"/>
        <v>10</v>
      </c>
      <c r="B20" s="142" t="str">
        <f>PFIS!B18</f>
        <v>Salary and Wages - Employees</v>
      </c>
      <c r="C20" s="457">
        <f>SUM(D20:AQ20)</f>
        <v>0</v>
      </c>
      <c r="D20" s="174"/>
      <c r="E20" s="174"/>
      <c r="F20" s="174"/>
      <c r="G20" s="174"/>
      <c r="H20" s="174"/>
      <c r="I20" s="175"/>
      <c r="J20" s="175"/>
      <c r="K20" s="174"/>
      <c r="L20" s="174"/>
      <c r="M20" s="174"/>
      <c r="N20" s="174"/>
      <c r="O20" s="174"/>
      <c r="P20" s="174"/>
      <c r="Q20" s="174"/>
      <c r="R20" s="174"/>
      <c r="S20" s="174"/>
      <c r="T20" s="174"/>
      <c r="U20" s="174"/>
      <c r="V20" s="174"/>
      <c r="W20" s="174"/>
      <c r="X20" s="174"/>
      <c r="Y20" s="174"/>
      <c r="Z20" s="174"/>
      <c r="AA20" s="174"/>
      <c r="AB20" s="174"/>
      <c r="AC20" s="174"/>
      <c r="AD20" s="174"/>
      <c r="AE20" s="174"/>
      <c r="AF20" s="174"/>
      <c r="AG20" s="174"/>
      <c r="AH20" s="174"/>
      <c r="AI20" s="174"/>
      <c r="AJ20" s="174"/>
      <c r="AK20" s="174"/>
      <c r="AL20" s="174"/>
      <c r="AM20" s="174"/>
      <c r="AN20" s="174"/>
      <c r="AO20" s="174"/>
      <c r="AP20" s="174"/>
      <c r="AQ20" s="174"/>
    </row>
    <row r="21" spans="1:43">
      <c r="A21" s="149">
        <f t="shared" si="1"/>
        <v>11</v>
      </c>
      <c r="B21" s="142" t="str">
        <f>PFIS!B19</f>
        <v>Salary and Wages - Officers</v>
      </c>
      <c r="C21" s="457">
        <f t="shared" ref="C21:C44" si="6">SUM(D21:AQ21)</f>
        <v>0</v>
      </c>
      <c r="D21" s="174"/>
      <c r="E21" s="174"/>
      <c r="F21" s="175"/>
      <c r="G21" s="174"/>
      <c r="H21" s="174"/>
      <c r="I21" s="175"/>
      <c r="J21" s="175"/>
      <c r="K21" s="174"/>
      <c r="L21" s="174"/>
      <c r="M21" s="174"/>
      <c r="N21" s="174"/>
      <c r="O21" s="174"/>
      <c r="P21" s="174"/>
      <c r="Q21" s="174"/>
      <c r="R21" s="174"/>
      <c r="S21" s="174"/>
      <c r="T21" s="174"/>
      <c r="U21" s="174"/>
      <c r="V21" s="174"/>
      <c r="W21" s="174"/>
      <c r="X21" s="174"/>
      <c r="Y21" s="174"/>
      <c r="Z21" s="174"/>
      <c r="AA21" s="174"/>
      <c r="AB21" s="174"/>
      <c r="AC21" s="174"/>
      <c r="AD21" s="174"/>
      <c r="AE21" s="174"/>
      <c r="AF21" s="174"/>
      <c r="AG21" s="174"/>
      <c r="AH21" s="174"/>
      <c r="AI21" s="174"/>
      <c r="AJ21" s="174"/>
      <c r="AK21" s="174"/>
      <c r="AL21" s="174"/>
      <c r="AM21" s="174"/>
      <c r="AN21" s="174"/>
      <c r="AO21" s="174"/>
      <c r="AP21" s="174"/>
      <c r="AQ21" s="174"/>
    </row>
    <row r="22" spans="1:43">
      <c r="A22" s="149">
        <f t="shared" si="1"/>
        <v>12</v>
      </c>
      <c r="B22" s="142" t="str">
        <f>PFIS!B20</f>
        <v>Employee Pensions and Benefits</v>
      </c>
      <c r="C22" s="457">
        <f t="shared" si="6"/>
        <v>0</v>
      </c>
      <c r="D22" s="174"/>
      <c r="E22" s="174"/>
      <c r="F22" s="174"/>
      <c r="G22" s="174"/>
      <c r="H22" s="174"/>
      <c r="I22" s="175"/>
      <c r="J22" s="175"/>
      <c r="K22" s="174"/>
      <c r="L22" s="174"/>
      <c r="M22" s="174"/>
      <c r="N22" s="174"/>
      <c r="O22" s="174"/>
      <c r="P22" s="174"/>
      <c r="Q22" s="174"/>
      <c r="R22" s="174"/>
      <c r="S22" s="174"/>
      <c r="T22" s="174"/>
      <c r="U22" s="174"/>
      <c r="V22" s="174"/>
      <c r="W22" s="174"/>
      <c r="X22" s="174"/>
      <c r="Y22" s="174"/>
      <c r="Z22" s="174"/>
      <c r="AA22" s="174"/>
      <c r="AB22" s="174"/>
      <c r="AC22" s="174"/>
      <c r="AD22" s="174"/>
      <c r="AE22" s="174"/>
      <c r="AF22" s="174"/>
      <c r="AG22" s="174"/>
      <c r="AH22" s="174"/>
      <c r="AI22" s="174"/>
      <c r="AJ22" s="174"/>
      <c r="AK22" s="174"/>
      <c r="AL22" s="174"/>
      <c r="AM22" s="174"/>
      <c r="AN22" s="174"/>
      <c r="AO22" s="174"/>
      <c r="AP22" s="174"/>
      <c r="AQ22" s="174"/>
    </row>
    <row r="23" spans="1:43">
      <c r="A23" s="149">
        <f t="shared" si="1"/>
        <v>13</v>
      </c>
      <c r="B23" s="142" t="str">
        <f>PFIS!B21</f>
        <v>Purchased Power/Water</v>
      </c>
      <c r="C23" s="457">
        <f t="shared" si="6"/>
        <v>0</v>
      </c>
      <c r="D23" s="174"/>
      <c r="E23" s="174"/>
      <c r="F23" s="174"/>
      <c r="G23" s="174"/>
      <c r="H23" s="174"/>
      <c r="I23" s="175"/>
      <c r="J23" s="175"/>
      <c r="K23" s="174"/>
      <c r="L23" s="174"/>
      <c r="M23" s="174"/>
      <c r="N23" s="174"/>
      <c r="O23" s="174"/>
      <c r="P23" s="174"/>
      <c r="Q23" s="174"/>
      <c r="R23" s="174"/>
      <c r="S23" s="174"/>
      <c r="T23" s="174"/>
      <c r="U23" s="174"/>
      <c r="V23" s="174"/>
      <c r="W23" s="174"/>
      <c r="X23" s="174"/>
      <c r="Y23" s="174"/>
      <c r="Z23" s="174"/>
      <c r="AA23" s="174"/>
      <c r="AB23" s="174"/>
      <c r="AC23" s="174"/>
      <c r="AD23" s="174"/>
      <c r="AE23" s="174"/>
      <c r="AF23" s="174"/>
      <c r="AG23" s="174"/>
      <c r="AH23" s="174"/>
      <c r="AI23" s="174"/>
      <c r="AJ23" s="174"/>
      <c r="AK23" s="174"/>
      <c r="AL23" s="174"/>
      <c r="AM23" s="174"/>
      <c r="AN23" s="174"/>
      <c r="AO23" s="174"/>
      <c r="AP23" s="174"/>
      <c r="AQ23" s="174"/>
    </row>
    <row r="24" spans="1:43">
      <c r="A24" s="149">
        <f t="shared" si="1"/>
        <v>14</v>
      </c>
      <c r="B24" s="142" t="str">
        <f>PFIS!B22</f>
        <v>Chemicals &amp; Testing</v>
      </c>
      <c r="C24" s="457">
        <f t="shared" si="6"/>
        <v>0</v>
      </c>
      <c r="D24" s="174"/>
      <c r="E24" s="174"/>
      <c r="F24" s="174"/>
      <c r="G24" s="174"/>
      <c r="H24" s="174"/>
      <c r="I24" s="175"/>
      <c r="J24" s="175"/>
      <c r="K24" s="174"/>
      <c r="L24" s="174"/>
      <c r="M24" s="174"/>
      <c r="N24" s="174"/>
      <c r="O24" s="174"/>
      <c r="P24" s="174"/>
      <c r="Q24" s="174"/>
      <c r="R24" s="174"/>
      <c r="S24" s="174"/>
      <c r="T24" s="174"/>
      <c r="U24" s="174"/>
      <c r="V24" s="174"/>
      <c r="W24" s="174"/>
      <c r="X24" s="174"/>
      <c r="Y24" s="174"/>
      <c r="Z24" s="174"/>
      <c r="AA24" s="174"/>
      <c r="AB24" s="174"/>
      <c r="AC24" s="174"/>
      <c r="AD24" s="174"/>
      <c r="AE24" s="174"/>
      <c r="AF24" s="174"/>
      <c r="AG24" s="174"/>
      <c r="AH24" s="174"/>
      <c r="AI24" s="174"/>
      <c r="AJ24" s="174"/>
      <c r="AK24" s="174"/>
      <c r="AL24" s="174"/>
      <c r="AM24" s="174"/>
      <c r="AN24" s="174"/>
      <c r="AO24" s="174"/>
      <c r="AP24" s="174"/>
      <c r="AQ24" s="174"/>
    </row>
    <row r="25" spans="1:43">
      <c r="A25" s="149">
        <f t="shared" si="1"/>
        <v>15</v>
      </c>
      <c r="B25" s="142" t="str">
        <f>PFIS!B23</f>
        <v>Material &amp; Supplies</v>
      </c>
      <c r="C25" s="457">
        <f t="shared" si="6"/>
        <v>0</v>
      </c>
      <c r="D25" s="174"/>
      <c r="E25" s="174"/>
      <c r="F25" s="174"/>
      <c r="G25" s="174"/>
      <c r="H25" s="174"/>
      <c r="I25" s="175"/>
      <c r="J25" s="175"/>
      <c r="K25" s="174"/>
      <c r="L25" s="174"/>
      <c r="M25" s="174"/>
      <c r="N25" s="174"/>
      <c r="O25" s="174"/>
      <c r="P25" s="174"/>
      <c r="Q25" s="174"/>
      <c r="R25" s="174"/>
      <c r="S25" s="174"/>
      <c r="T25" s="174"/>
      <c r="U25" s="174"/>
      <c r="V25" s="174"/>
      <c r="W25" s="174"/>
      <c r="X25" s="174"/>
      <c r="Y25" s="174"/>
      <c r="Z25" s="174"/>
      <c r="AA25" s="174"/>
      <c r="AB25" s="174"/>
      <c r="AC25" s="174"/>
      <c r="AD25" s="174"/>
      <c r="AE25" s="174"/>
      <c r="AF25" s="174"/>
      <c r="AG25" s="174"/>
      <c r="AH25" s="174"/>
      <c r="AI25" s="174"/>
      <c r="AJ25" s="174"/>
      <c r="AK25" s="174"/>
      <c r="AL25" s="174"/>
      <c r="AM25" s="174"/>
      <c r="AN25" s="174"/>
      <c r="AO25" s="174"/>
      <c r="AP25" s="174"/>
      <c r="AQ25" s="174"/>
    </row>
    <row r="26" spans="1:43">
      <c r="A26" s="149">
        <f t="shared" si="1"/>
        <v>16</v>
      </c>
      <c r="B26" s="142" t="str">
        <f>PFIS!B24</f>
        <v>Contractual Engineer</v>
      </c>
      <c r="C26" s="457">
        <f t="shared" si="6"/>
        <v>0</v>
      </c>
      <c r="D26" s="174"/>
      <c r="E26" s="174"/>
      <c r="F26" s="174"/>
      <c r="G26" s="174"/>
      <c r="H26" s="174"/>
      <c r="I26" s="175"/>
      <c r="J26" s="175"/>
      <c r="K26" s="174"/>
      <c r="L26" s="174"/>
      <c r="M26" s="174"/>
      <c r="N26" s="174"/>
      <c r="O26" s="174"/>
      <c r="P26" s="174"/>
      <c r="Q26" s="174"/>
      <c r="R26" s="174"/>
      <c r="S26" s="174"/>
      <c r="T26" s="174"/>
      <c r="U26" s="174"/>
      <c r="V26" s="174"/>
      <c r="W26" s="174"/>
      <c r="X26" s="174"/>
      <c r="Y26" s="174"/>
      <c r="Z26" s="174"/>
      <c r="AA26" s="174"/>
      <c r="AB26" s="174"/>
      <c r="AC26" s="174"/>
      <c r="AD26" s="174"/>
      <c r="AE26" s="174"/>
      <c r="AF26" s="174"/>
      <c r="AG26" s="174"/>
      <c r="AH26" s="174"/>
      <c r="AI26" s="174"/>
      <c r="AJ26" s="174"/>
      <c r="AK26" s="174"/>
      <c r="AL26" s="174"/>
      <c r="AM26" s="174"/>
      <c r="AN26" s="174"/>
      <c r="AO26" s="174"/>
      <c r="AP26" s="174"/>
      <c r="AQ26" s="174"/>
    </row>
    <row r="27" spans="1:43">
      <c r="A27" s="149">
        <f t="shared" si="1"/>
        <v>17</v>
      </c>
      <c r="B27" s="142" t="str">
        <f>PFIS!B25</f>
        <v>Contractual Accounting</v>
      </c>
      <c r="C27" s="457">
        <f t="shared" si="6"/>
        <v>0</v>
      </c>
      <c r="D27" s="174"/>
      <c r="E27" s="174"/>
      <c r="F27" s="174"/>
      <c r="G27" s="174"/>
      <c r="H27" s="174"/>
      <c r="I27" s="175"/>
      <c r="J27" s="175"/>
      <c r="K27" s="174"/>
      <c r="L27" s="174"/>
      <c r="M27" s="174"/>
      <c r="N27" s="174"/>
      <c r="O27" s="174"/>
      <c r="P27" s="174"/>
      <c r="Q27" s="174"/>
      <c r="R27" s="174"/>
      <c r="S27" s="174"/>
      <c r="T27" s="174"/>
      <c r="U27" s="174"/>
      <c r="V27" s="174"/>
      <c r="W27" s="174"/>
      <c r="X27" s="174"/>
      <c r="Y27" s="174"/>
      <c r="Z27" s="174"/>
      <c r="AA27" s="174"/>
      <c r="AB27" s="174"/>
      <c r="AC27" s="174"/>
      <c r="AD27" s="174"/>
      <c r="AE27" s="174"/>
      <c r="AF27" s="174"/>
      <c r="AG27" s="174"/>
      <c r="AH27" s="174"/>
      <c r="AI27" s="174"/>
      <c r="AJ27" s="174"/>
      <c r="AK27" s="174"/>
      <c r="AL27" s="174"/>
      <c r="AM27" s="174"/>
      <c r="AN27" s="174"/>
      <c r="AO27" s="174"/>
      <c r="AP27" s="174"/>
      <c r="AQ27" s="174"/>
    </row>
    <row r="28" spans="1:43">
      <c r="A28" s="149">
        <f t="shared" si="1"/>
        <v>18</v>
      </c>
      <c r="B28" s="142" t="str">
        <f>PFIS!B26</f>
        <v>Contractual Legal</v>
      </c>
      <c r="C28" s="457">
        <f t="shared" si="6"/>
        <v>0</v>
      </c>
      <c r="D28" s="174"/>
      <c r="E28" s="174"/>
      <c r="F28" s="174"/>
      <c r="G28" s="174"/>
      <c r="H28" s="174"/>
      <c r="I28" s="175"/>
      <c r="J28" s="175"/>
      <c r="K28" s="174"/>
      <c r="L28" s="174"/>
      <c r="M28" s="174"/>
      <c r="N28" s="174"/>
      <c r="O28" s="174"/>
      <c r="P28" s="174"/>
      <c r="Q28" s="174"/>
      <c r="R28" s="174"/>
      <c r="S28" s="174"/>
      <c r="T28" s="174"/>
      <c r="U28" s="174"/>
      <c r="V28" s="174"/>
      <c r="W28" s="174"/>
      <c r="X28" s="174"/>
      <c r="Y28" s="174"/>
      <c r="Z28" s="174"/>
      <c r="AA28" s="174"/>
      <c r="AB28" s="174"/>
      <c r="AC28" s="174"/>
      <c r="AD28" s="174"/>
      <c r="AE28" s="174"/>
      <c r="AF28" s="174"/>
      <c r="AG28" s="174"/>
      <c r="AH28" s="174"/>
      <c r="AI28" s="174"/>
      <c r="AJ28" s="174"/>
      <c r="AK28" s="174"/>
      <c r="AL28" s="174"/>
      <c r="AM28" s="174"/>
      <c r="AN28" s="174"/>
      <c r="AO28" s="174"/>
      <c r="AP28" s="174"/>
      <c r="AQ28" s="174"/>
    </row>
    <row r="29" spans="1:43">
      <c r="A29" s="149">
        <f t="shared" si="1"/>
        <v>19</v>
      </c>
      <c r="B29" s="142" t="str">
        <f>PFIS!B27</f>
        <v>Contractual Operations</v>
      </c>
      <c r="C29" s="457">
        <f t="shared" si="6"/>
        <v>0</v>
      </c>
      <c r="D29" s="174"/>
      <c r="E29" s="174"/>
      <c r="F29" s="174"/>
      <c r="G29" s="174"/>
      <c r="H29" s="174"/>
      <c r="I29" s="175"/>
      <c r="J29" s="175"/>
      <c r="K29" s="174"/>
      <c r="L29" s="174"/>
      <c r="M29" s="174"/>
      <c r="N29" s="174"/>
      <c r="O29" s="174"/>
      <c r="P29" s="174"/>
      <c r="Q29" s="174"/>
      <c r="R29" s="174"/>
      <c r="S29" s="174"/>
      <c r="T29" s="174"/>
      <c r="U29" s="174"/>
      <c r="V29" s="174"/>
      <c r="W29" s="174"/>
      <c r="X29" s="174"/>
      <c r="Y29" s="174"/>
      <c r="Z29" s="174"/>
      <c r="AA29" s="174"/>
      <c r="AB29" s="174"/>
      <c r="AC29" s="174"/>
      <c r="AD29" s="174"/>
      <c r="AE29" s="174"/>
      <c r="AF29" s="174"/>
      <c r="AG29" s="174"/>
      <c r="AH29" s="174"/>
      <c r="AI29" s="174"/>
      <c r="AJ29" s="174"/>
      <c r="AK29" s="174"/>
      <c r="AL29" s="174"/>
      <c r="AM29" s="174"/>
      <c r="AN29" s="174"/>
      <c r="AO29" s="174"/>
      <c r="AP29" s="174"/>
      <c r="AQ29" s="174"/>
    </row>
    <row r="30" spans="1:43">
      <c r="A30" s="149">
        <f t="shared" si="1"/>
        <v>20</v>
      </c>
      <c r="B30" s="142" t="str">
        <f>PFIS!B28</f>
        <v>Jobbing</v>
      </c>
      <c r="C30" s="457">
        <f t="shared" si="6"/>
        <v>0</v>
      </c>
      <c r="D30" s="174"/>
      <c r="E30" s="174"/>
      <c r="F30" s="174"/>
      <c r="G30" s="185"/>
      <c r="H30" s="185"/>
      <c r="I30" s="174"/>
      <c r="J30" s="174"/>
      <c r="K30" s="174"/>
      <c r="L30" s="174"/>
      <c r="M30" s="174"/>
      <c r="N30" s="174"/>
      <c r="O30" s="174"/>
      <c r="P30" s="174"/>
      <c r="Q30" s="174"/>
      <c r="R30" s="174"/>
      <c r="S30" s="174"/>
      <c r="T30" s="174"/>
      <c r="U30" s="174"/>
      <c r="V30" s="174"/>
      <c r="W30" s="174"/>
      <c r="X30" s="174"/>
      <c r="Y30" s="174"/>
      <c r="Z30" s="174"/>
      <c r="AA30" s="174"/>
      <c r="AB30" s="174"/>
      <c r="AC30" s="174"/>
      <c r="AD30" s="174"/>
      <c r="AE30" s="174"/>
      <c r="AF30" s="174"/>
      <c r="AG30" s="174"/>
      <c r="AH30" s="174"/>
      <c r="AI30" s="174"/>
      <c r="AJ30" s="174"/>
      <c r="AK30" s="174"/>
      <c r="AL30" s="174"/>
      <c r="AM30" s="174"/>
      <c r="AN30" s="174"/>
      <c r="AO30" s="174"/>
      <c r="AP30" s="174"/>
      <c r="AQ30" s="174"/>
    </row>
    <row r="31" spans="1:43">
      <c r="A31" s="149">
        <f t="shared" si="1"/>
        <v>21</v>
      </c>
      <c r="B31" s="142" t="str">
        <f>PFIS!B29</f>
        <v>Rental of Building, Property, and Equipment</v>
      </c>
      <c r="C31" s="457">
        <f t="shared" si="6"/>
        <v>0</v>
      </c>
      <c r="D31" s="174"/>
      <c r="E31" s="174"/>
      <c r="F31" s="174"/>
      <c r="G31" s="185"/>
      <c r="H31" s="185"/>
      <c r="I31" s="174"/>
      <c r="J31" s="174"/>
      <c r="K31" s="174"/>
      <c r="L31" s="174"/>
      <c r="M31" s="174"/>
      <c r="N31" s="174"/>
      <c r="O31" s="174"/>
      <c r="P31" s="174"/>
      <c r="Q31" s="174"/>
      <c r="R31" s="174"/>
      <c r="S31" s="174"/>
      <c r="T31" s="174"/>
      <c r="U31" s="174"/>
      <c r="V31" s="174"/>
      <c r="W31" s="174"/>
      <c r="X31" s="174"/>
      <c r="Y31" s="174"/>
      <c r="Z31" s="174"/>
      <c r="AA31" s="174"/>
      <c r="AB31" s="174"/>
      <c r="AC31" s="174"/>
      <c r="AD31" s="174"/>
      <c r="AE31" s="174"/>
      <c r="AF31" s="174"/>
      <c r="AG31" s="174"/>
      <c r="AH31" s="174"/>
      <c r="AI31" s="174"/>
      <c r="AJ31" s="174"/>
      <c r="AK31" s="174"/>
      <c r="AL31" s="174"/>
      <c r="AM31" s="174"/>
      <c r="AN31" s="174"/>
      <c r="AO31" s="174"/>
      <c r="AP31" s="174"/>
      <c r="AQ31" s="174"/>
    </row>
    <row r="32" spans="1:43">
      <c r="A32" s="149">
        <f t="shared" si="1"/>
        <v>22</v>
      </c>
      <c r="B32" s="142" t="str">
        <f>PFIS!B30</f>
        <v>Transportation</v>
      </c>
      <c r="C32" s="457">
        <f t="shared" si="6"/>
        <v>0</v>
      </c>
      <c r="D32" s="174"/>
      <c r="E32" s="174"/>
      <c r="F32" s="174"/>
      <c r="G32" s="185"/>
      <c r="H32" s="185"/>
      <c r="I32" s="174"/>
      <c r="J32" s="174"/>
      <c r="K32" s="174"/>
      <c r="L32" s="174"/>
      <c r="M32" s="174"/>
      <c r="N32" s="174"/>
      <c r="O32" s="174"/>
      <c r="P32" s="174"/>
      <c r="Q32" s="174"/>
      <c r="R32" s="174"/>
      <c r="S32" s="174"/>
      <c r="T32" s="174"/>
      <c r="U32" s="174"/>
      <c r="V32" s="174"/>
      <c r="W32" s="174"/>
      <c r="X32" s="174"/>
      <c r="Y32" s="174"/>
      <c r="Z32" s="174"/>
      <c r="AA32" s="174"/>
      <c r="AB32" s="174"/>
      <c r="AC32" s="174"/>
      <c r="AD32" s="174"/>
      <c r="AE32" s="174"/>
      <c r="AF32" s="174"/>
      <c r="AG32" s="174"/>
      <c r="AH32" s="174"/>
      <c r="AI32" s="174"/>
      <c r="AJ32" s="174"/>
      <c r="AK32" s="174"/>
      <c r="AL32" s="174"/>
      <c r="AM32" s="174"/>
      <c r="AN32" s="174"/>
      <c r="AO32" s="174"/>
      <c r="AP32" s="174"/>
      <c r="AQ32" s="174"/>
    </row>
    <row r="33" spans="1:43">
      <c r="A33" s="149">
        <f t="shared" si="1"/>
        <v>23</v>
      </c>
      <c r="B33" s="142" t="str">
        <f>PFIS!B31</f>
        <v>Insurance - Vehicle, General Liability, Workman's Comp.</v>
      </c>
      <c r="C33" s="457">
        <f t="shared" si="6"/>
        <v>0</v>
      </c>
      <c r="D33" s="174"/>
      <c r="E33" s="174"/>
      <c r="F33" s="174"/>
      <c r="G33" s="185"/>
      <c r="H33" s="185"/>
      <c r="I33" s="174"/>
      <c r="J33" s="174"/>
      <c r="K33" s="174"/>
      <c r="L33" s="174"/>
      <c r="M33" s="174"/>
      <c r="N33" s="174"/>
      <c r="O33" s="174"/>
      <c r="P33" s="174"/>
      <c r="Q33" s="174"/>
      <c r="R33" s="174"/>
      <c r="S33" s="174"/>
      <c r="T33" s="174"/>
      <c r="U33" s="174"/>
      <c r="V33" s="174"/>
      <c r="W33" s="174"/>
      <c r="X33" s="174"/>
      <c r="Y33" s="174"/>
      <c r="Z33" s="174"/>
      <c r="AA33" s="174"/>
      <c r="AB33" s="174"/>
      <c r="AC33" s="174"/>
      <c r="AD33" s="174"/>
      <c r="AE33" s="174"/>
      <c r="AF33" s="174"/>
      <c r="AG33" s="174"/>
      <c r="AH33" s="174"/>
      <c r="AI33" s="174"/>
      <c r="AJ33" s="174"/>
      <c r="AK33" s="174"/>
      <c r="AL33" s="174"/>
      <c r="AM33" s="174"/>
      <c r="AN33" s="174"/>
      <c r="AO33" s="174"/>
      <c r="AP33" s="174"/>
      <c r="AQ33" s="174"/>
    </row>
    <row r="34" spans="1:43">
      <c r="A34" s="149">
        <f t="shared" si="1"/>
        <v>24</v>
      </c>
      <c r="B34" s="142" t="str">
        <f>PFIS!B32</f>
        <v>Regulatory Commission Expenses - Fees</v>
      </c>
      <c r="C34" s="457">
        <f t="shared" si="6"/>
        <v>0</v>
      </c>
      <c r="D34" s="174"/>
      <c r="E34" s="174"/>
      <c r="F34" s="174"/>
      <c r="G34" s="185"/>
      <c r="H34" s="185">
        <f>(((PFIS!I9+PFIS!I10+PFIS!I11+PFIS!I12)*'Sch 5 NTG Factor'!D12)-(PFIS!F32+(SUM(I34:AQ34))))</f>
        <v>0</v>
      </c>
      <c r="I34" s="174"/>
      <c r="J34" s="174"/>
      <c r="K34" s="174"/>
      <c r="L34" s="174"/>
      <c r="M34" s="174"/>
      <c r="N34" s="174"/>
      <c r="O34" s="174"/>
      <c r="P34" s="174"/>
      <c r="Q34" s="174"/>
      <c r="R34" s="174"/>
      <c r="S34" s="174"/>
      <c r="T34" s="174"/>
      <c r="U34" s="174"/>
      <c r="V34" s="174"/>
      <c r="W34" s="174"/>
      <c r="X34" s="174"/>
      <c r="Y34" s="174"/>
      <c r="Z34" s="174"/>
      <c r="AA34" s="174"/>
      <c r="AB34" s="174"/>
      <c r="AC34" s="174"/>
      <c r="AD34" s="174"/>
      <c r="AE34" s="174"/>
      <c r="AF34" s="174"/>
      <c r="AG34" s="174"/>
      <c r="AH34" s="174"/>
      <c r="AI34" s="174"/>
      <c r="AJ34" s="174"/>
      <c r="AK34" s="174"/>
      <c r="AL34" s="174"/>
      <c r="AM34" s="174"/>
      <c r="AN34" s="174"/>
      <c r="AO34" s="174"/>
      <c r="AP34" s="174"/>
      <c r="AQ34" s="174"/>
    </row>
    <row r="35" spans="1:43">
      <c r="A35" s="149">
        <f t="shared" si="1"/>
        <v>25</v>
      </c>
      <c r="B35" s="142" t="str">
        <f>PFIS!B33</f>
        <v>Regulatory Commission Expenses - Amort. Rate Case</v>
      </c>
      <c r="C35" s="457">
        <f t="shared" si="6"/>
        <v>0</v>
      </c>
      <c r="D35" s="174"/>
      <c r="E35" s="174"/>
      <c r="F35" s="174"/>
      <c r="G35" s="185"/>
      <c r="H35" s="185"/>
      <c r="I35" s="174"/>
      <c r="J35" s="174"/>
      <c r="K35" s="174"/>
      <c r="L35" s="174"/>
      <c r="M35" s="174"/>
      <c r="N35" s="174"/>
      <c r="O35" s="174"/>
      <c r="P35" s="174"/>
      <c r="Q35" s="174"/>
      <c r="R35" s="174"/>
      <c r="S35" s="174"/>
      <c r="T35" s="174"/>
      <c r="U35" s="174"/>
      <c r="V35" s="174"/>
      <c r="W35" s="174"/>
      <c r="X35" s="174"/>
      <c r="Y35" s="174"/>
      <c r="Z35" s="174"/>
      <c r="AA35" s="174"/>
      <c r="AB35" s="174"/>
      <c r="AC35" s="174"/>
      <c r="AD35" s="174"/>
      <c r="AE35" s="174"/>
      <c r="AF35" s="174"/>
      <c r="AG35" s="174"/>
      <c r="AH35" s="174"/>
      <c r="AI35" s="174"/>
      <c r="AJ35" s="174"/>
      <c r="AK35" s="174"/>
      <c r="AL35" s="174"/>
      <c r="AM35" s="174"/>
      <c r="AN35" s="174"/>
      <c r="AO35" s="174"/>
      <c r="AP35" s="174"/>
      <c r="AQ35" s="174"/>
    </row>
    <row r="36" spans="1:43">
      <c r="A36" s="149">
        <f t="shared" si="1"/>
        <v>26</v>
      </c>
      <c r="B36" s="142" t="str">
        <f>PFIS!B34</f>
        <v>Travel, Education, CCR, and Public Relations</v>
      </c>
      <c r="C36" s="457">
        <f t="shared" si="6"/>
        <v>0</v>
      </c>
      <c r="D36" s="174"/>
      <c r="E36" s="174"/>
      <c r="F36" s="174"/>
      <c r="G36" s="185"/>
      <c r="H36" s="185"/>
      <c r="I36" s="174"/>
      <c r="J36" s="174"/>
      <c r="K36" s="174"/>
      <c r="L36" s="174"/>
      <c r="M36" s="174"/>
      <c r="N36" s="174"/>
      <c r="O36" s="174"/>
      <c r="P36" s="174"/>
      <c r="Q36" s="174"/>
      <c r="R36" s="174"/>
      <c r="S36" s="174"/>
      <c r="T36" s="174"/>
      <c r="U36" s="174"/>
      <c r="V36" s="174"/>
      <c r="W36" s="174"/>
      <c r="X36" s="174"/>
      <c r="Y36" s="174"/>
      <c r="Z36" s="174"/>
      <c r="AA36" s="174"/>
      <c r="AB36" s="174"/>
      <c r="AC36" s="174"/>
      <c r="AD36" s="174"/>
      <c r="AE36" s="174"/>
      <c r="AF36" s="174"/>
      <c r="AG36" s="174"/>
      <c r="AH36" s="174"/>
      <c r="AI36" s="174"/>
      <c r="AJ36" s="174"/>
      <c r="AK36" s="174"/>
      <c r="AL36" s="174"/>
      <c r="AM36" s="174"/>
      <c r="AN36" s="174"/>
      <c r="AO36" s="174"/>
      <c r="AP36" s="174"/>
      <c r="AQ36" s="174"/>
    </row>
    <row r="37" spans="1:43">
      <c r="A37" s="149">
        <f t="shared" si="1"/>
        <v>27</v>
      </c>
      <c r="B37" s="142" t="str">
        <f>PFIS!B35</f>
        <v>Office, Postage, Phone, and Bank Charges</v>
      </c>
      <c r="C37" s="457">
        <f t="shared" si="6"/>
        <v>0</v>
      </c>
      <c r="D37" s="174"/>
      <c r="E37" s="174"/>
      <c r="F37" s="174"/>
      <c r="G37" s="185"/>
      <c r="H37" s="185"/>
      <c r="I37" s="174"/>
      <c r="J37" s="174"/>
      <c r="K37" s="174"/>
      <c r="L37" s="174"/>
      <c r="M37" s="174"/>
      <c r="N37" s="174"/>
      <c r="O37" s="174"/>
      <c r="P37" s="174"/>
      <c r="Q37" s="174"/>
      <c r="R37" s="174"/>
      <c r="S37" s="174"/>
      <c r="T37" s="174"/>
      <c r="U37" s="174"/>
      <c r="V37" s="174"/>
      <c r="W37" s="174"/>
      <c r="X37" s="174"/>
      <c r="Y37" s="174"/>
      <c r="Z37" s="174"/>
      <c r="AA37" s="174"/>
      <c r="AB37" s="174"/>
      <c r="AC37" s="174"/>
      <c r="AD37" s="174"/>
      <c r="AE37" s="174"/>
      <c r="AF37" s="174"/>
      <c r="AG37" s="174"/>
      <c r="AH37" s="174"/>
      <c r="AI37" s="174"/>
      <c r="AJ37" s="174"/>
      <c r="AK37" s="174"/>
      <c r="AL37" s="174"/>
      <c r="AM37" s="174"/>
      <c r="AN37" s="174"/>
      <c r="AO37" s="174"/>
      <c r="AP37" s="174"/>
      <c r="AQ37" s="174"/>
    </row>
    <row r="38" spans="1:43">
      <c r="A38" s="149">
        <f t="shared" si="1"/>
        <v>28</v>
      </c>
      <c r="B38" s="142" t="str">
        <f>PFIS!B36</f>
        <v>Bad Debt</v>
      </c>
      <c r="C38" s="457">
        <f t="shared" si="6"/>
        <v>0</v>
      </c>
      <c r="D38" s="174"/>
      <c r="E38" s="174"/>
      <c r="F38" s="185"/>
      <c r="G38" s="185"/>
      <c r="H38" s="185">
        <f>((PFIS!I9+PFIS!I10+PFIS!I11+PFIS!I12)*'Sch 5 NTG Factor'!D14)-(PFIS!F36+(SUM(I38:AQ38)))</f>
        <v>0</v>
      </c>
      <c r="I38" s="185"/>
      <c r="J38" s="174"/>
      <c r="K38" s="174"/>
      <c r="L38" s="174"/>
      <c r="M38" s="174"/>
      <c r="N38" s="174"/>
      <c r="O38" s="174"/>
      <c r="P38" s="174"/>
      <c r="Q38" s="174"/>
      <c r="R38" s="174"/>
      <c r="S38" s="174"/>
      <c r="T38" s="174"/>
      <c r="U38" s="174"/>
      <c r="V38" s="174"/>
      <c r="W38" s="174"/>
      <c r="X38" s="174"/>
      <c r="Y38" s="174"/>
      <c r="Z38" s="174"/>
      <c r="AA38" s="174"/>
      <c r="AB38" s="174"/>
      <c r="AC38" s="174"/>
      <c r="AD38" s="174"/>
      <c r="AE38" s="174"/>
      <c r="AF38" s="174"/>
      <c r="AG38" s="174"/>
      <c r="AH38" s="174"/>
      <c r="AI38" s="174"/>
      <c r="AJ38" s="174"/>
      <c r="AK38" s="174"/>
      <c r="AL38" s="174"/>
      <c r="AM38" s="174"/>
      <c r="AN38" s="174"/>
      <c r="AO38" s="174"/>
      <c r="AP38" s="174"/>
      <c r="AQ38" s="174"/>
    </row>
    <row r="39" spans="1:43">
      <c r="A39" s="149">
        <f t="shared" si="1"/>
        <v>29</v>
      </c>
      <c r="B39" s="142" t="str">
        <f>PFIS!B37</f>
        <v>Repairs</v>
      </c>
      <c r="C39" s="457">
        <f t="shared" si="6"/>
        <v>0</v>
      </c>
      <c r="D39" s="174"/>
      <c r="E39" s="174"/>
      <c r="F39" s="185"/>
      <c r="G39" s="185"/>
      <c r="H39" s="185"/>
      <c r="I39" s="185"/>
      <c r="J39" s="174"/>
      <c r="K39" s="174"/>
      <c r="L39" s="174"/>
      <c r="M39" s="174"/>
      <c r="N39" s="174"/>
      <c r="O39" s="174"/>
      <c r="P39" s="174"/>
      <c r="Q39" s="174"/>
      <c r="R39" s="174"/>
      <c r="S39" s="174"/>
      <c r="T39" s="174"/>
      <c r="U39" s="174"/>
      <c r="V39" s="174"/>
      <c r="W39" s="174"/>
      <c r="X39" s="174"/>
      <c r="Y39" s="174"/>
      <c r="Z39" s="174"/>
      <c r="AA39" s="174"/>
      <c r="AB39" s="174"/>
      <c r="AC39" s="174"/>
      <c r="AD39" s="174"/>
      <c r="AE39" s="174"/>
      <c r="AF39" s="174"/>
      <c r="AG39" s="174"/>
      <c r="AH39" s="174"/>
      <c r="AI39" s="174"/>
      <c r="AJ39" s="174"/>
      <c r="AK39" s="174"/>
      <c r="AL39" s="174"/>
      <c r="AM39" s="174"/>
      <c r="AN39" s="174"/>
      <c r="AO39" s="174"/>
      <c r="AP39" s="174"/>
      <c r="AQ39" s="174"/>
    </row>
    <row r="40" spans="1:43">
      <c r="A40" s="149">
        <f t="shared" si="1"/>
        <v>30</v>
      </c>
      <c r="B40" s="142" t="str">
        <f>PFIS!B38</f>
        <v>Net Depreciation/Amortization</v>
      </c>
      <c r="C40" s="457">
        <f t="shared" si="6"/>
        <v>0</v>
      </c>
      <c r="D40" s="174"/>
      <c r="E40" s="174"/>
      <c r="F40" s="185"/>
      <c r="G40" s="185">
        <f>IF(PFIS!I59&lt;=0, -(PFIS!F38+F40+SUM(H40:AQ40)), 0)</f>
        <v>0</v>
      </c>
      <c r="H40" s="185"/>
      <c r="I40" s="185"/>
      <c r="J40" s="174"/>
      <c r="K40" s="174"/>
      <c r="L40" s="174"/>
      <c r="M40" s="174"/>
      <c r="N40" s="174"/>
      <c r="O40" s="174"/>
      <c r="P40" s="174"/>
      <c r="Q40" s="174"/>
      <c r="R40" s="174"/>
      <c r="S40" s="174"/>
      <c r="T40" s="174"/>
      <c r="U40" s="174"/>
      <c r="V40" s="174"/>
      <c r="W40" s="174"/>
      <c r="X40" s="174"/>
      <c r="Y40" s="174"/>
      <c r="Z40" s="174"/>
      <c r="AA40" s="174"/>
      <c r="AB40" s="174"/>
      <c r="AC40" s="174"/>
      <c r="AD40" s="174"/>
      <c r="AE40" s="174"/>
      <c r="AF40" s="174"/>
      <c r="AG40" s="174"/>
      <c r="AH40" s="174"/>
      <c r="AI40" s="174"/>
      <c r="AJ40" s="174"/>
      <c r="AK40" s="174"/>
      <c r="AL40" s="174"/>
      <c r="AM40" s="174"/>
      <c r="AN40" s="174"/>
      <c r="AO40" s="174"/>
      <c r="AP40" s="174"/>
      <c r="AQ40" s="174"/>
    </row>
    <row r="41" spans="1:43">
      <c r="A41" s="149">
        <f t="shared" si="1"/>
        <v>31</v>
      </c>
      <c r="B41" s="142" t="str">
        <f>PFIS!B39</f>
        <v>Utility Excise Tax</v>
      </c>
      <c r="C41" s="457">
        <f t="shared" si="6"/>
        <v>0</v>
      </c>
      <c r="D41" s="174"/>
      <c r="E41" s="174"/>
      <c r="F41" s="185"/>
      <c r="G41" s="185"/>
      <c r="H41" s="185">
        <f>((PFIS!I9+PFIS!I10+PFIS!I11+PFIS!I12)*'Sch 5 NTG Factor'!D15)-(PFIS!F39+(SUM(I41:AQ41)))</f>
        <v>0</v>
      </c>
      <c r="I41" s="185"/>
      <c r="J41" s="174"/>
      <c r="K41" s="174"/>
      <c r="L41" s="174"/>
      <c r="M41" s="174"/>
      <c r="N41" s="174"/>
      <c r="O41" s="174"/>
      <c r="P41" s="174"/>
      <c r="Q41" s="174"/>
      <c r="R41" s="174"/>
      <c r="S41" s="174"/>
      <c r="T41" s="174"/>
      <c r="U41" s="174"/>
      <c r="V41" s="174"/>
      <c r="W41" s="174"/>
      <c r="X41" s="174"/>
      <c r="Y41" s="174"/>
      <c r="Z41" s="174"/>
      <c r="AA41" s="174"/>
      <c r="AB41" s="174"/>
      <c r="AC41" s="174"/>
      <c r="AD41" s="174"/>
      <c r="AE41" s="174"/>
      <c r="AF41" s="174"/>
      <c r="AG41" s="174"/>
      <c r="AH41" s="174"/>
      <c r="AI41" s="174"/>
      <c r="AJ41" s="174"/>
      <c r="AK41" s="174"/>
      <c r="AL41" s="174"/>
      <c r="AM41" s="174"/>
      <c r="AN41" s="174"/>
      <c r="AO41" s="174"/>
      <c r="AP41" s="174"/>
      <c r="AQ41" s="174"/>
    </row>
    <row r="42" spans="1:43">
      <c r="A42" s="149">
        <f t="shared" si="1"/>
        <v>32</v>
      </c>
      <c r="B42" s="142" t="str">
        <f>PFIS!B40</f>
        <v>Property Tax</v>
      </c>
      <c r="C42" s="457">
        <f t="shared" si="6"/>
        <v>0</v>
      </c>
      <c r="D42" s="174"/>
      <c r="E42" s="174"/>
      <c r="F42" s="185"/>
      <c r="G42" s="185"/>
      <c r="H42" s="185"/>
      <c r="I42" s="185"/>
      <c r="J42" s="174"/>
      <c r="K42" s="174"/>
      <c r="L42" s="174"/>
      <c r="M42" s="174"/>
      <c r="N42" s="174"/>
      <c r="O42" s="174"/>
      <c r="P42" s="174"/>
      <c r="Q42" s="174"/>
      <c r="R42" s="174"/>
      <c r="S42" s="174"/>
      <c r="T42" s="174"/>
      <c r="U42" s="174"/>
      <c r="V42" s="174"/>
      <c r="W42" s="174"/>
      <c r="X42" s="174"/>
      <c r="Y42" s="174"/>
      <c r="Z42" s="174"/>
      <c r="AA42" s="174"/>
      <c r="AB42" s="174"/>
      <c r="AC42" s="174"/>
      <c r="AD42" s="174"/>
      <c r="AE42" s="174"/>
      <c r="AF42" s="174"/>
      <c r="AG42" s="174"/>
      <c r="AH42" s="174"/>
      <c r="AI42" s="174"/>
      <c r="AJ42" s="174"/>
      <c r="AK42" s="174"/>
      <c r="AL42" s="174"/>
      <c r="AM42" s="174"/>
      <c r="AN42" s="174"/>
      <c r="AO42" s="174"/>
      <c r="AP42" s="174"/>
      <c r="AQ42" s="174"/>
    </row>
    <row r="43" spans="1:43">
      <c r="A43" s="149">
        <f t="shared" si="1"/>
        <v>33</v>
      </c>
      <c r="B43" s="142" t="str">
        <f>PFIS!B41</f>
        <v>Payroll Tax</v>
      </c>
      <c r="C43" s="457">
        <f t="shared" si="6"/>
        <v>0</v>
      </c>
      <c r="D43" s="174"/>
      <c r="E43" s="174"/>
      <c r="F43" s="174"/>
      <c r="G43" s="174"/>
      <c r="H43" s="174"/>
      <c r="I43" s="174"/>
      <c r="J43" s="175"/>
      <c r="K43" s="174"/>
      <c r="L43" s="174"/>
      <c r="M43" s="174"/>
      <c r="N43" s="174"/>
      <c r="O43" s="174"/>
      <c r="P43" s="174"/>
      <c r="Q43" s="174"/>
      <c r="R43" s="174"/>
      <c r="S43" s="174"/>
      <c r="T43" s="174"/>
      <c r="U43" s="174"/>
      <c r="V43" s="174"/>
      <c r="W43" s="174"/>
      <c r="X43" s="174"/>
      <c r="Y43" s="174"/>
      <c r="Z43" s="174"/>
      <c r="AA43" s="174"/>
      <c r="AB43" s="174"/>
      <c r="AC43" s="174"/>
      <c r="AD43" s="174"/>
      <c r="AE43" s="174"/>
      <c r="AF43" s="174"/>
      <c r="AG43" s="174"/>
      <c r="AH43" s="174"/>
      <c r="AI43" s="174"/>
      <c r="AJ43" s="174"/>
      <c r="AK43" s="174"/>
      <c r="AL43" s="174"/>
      <c r="AM43" s="174"/>
      <c r="AN43" s="174"/>
      <c r="AO43" s="174"/>
      <c r="AP43" s="174"/>
      <c r="AQ43" s="174"/>
    </row>
    <row r="44" spans="1:43">
      <c r="A44" s="149">
        <f t="shared" si="1"/>
        <v>34</v>
      </c>
      <c r="B44" s="142" t="str">
        <f>PFIS!B42</f>
        <v>Other Taxes &amp; Licenses (DOH/PWB/ESD/DOE)</v>
      </c>
      <c r="C44" s="457">
        <f t="shared" si="6"/>
        <v>0</v>
      </c>
      <c r="D44" s="174"/>
      <c r="E44" s="174"/>
      <c r="F44" s="174"/>
      <c r="G44" s="174"/>
      <c r="H44" s="174"/>
      <c r="I44" s="174"/>
      <c r="J44" s="174"/>
      <c r="K44" s="174"/>
      <c r="L44" s="174"/>
      <c r="M44" s="174"/>
      <c r="N44" s="174"/>
      <c r="O44" s="174"/>
      <c r="P44" s="174"/>
      <c r="Q44" s="174"/>
      <c r="R44" s="174"/>
      <c r="S44" s="174"/>
      <c r="T44" s="174"/>
      <c r="U44" s="174"/>
      <c r="V44" s="174"/>
      <c r="W44" s="174"/>
      <c r="X44" s="174"/>
      <c r="Y44" s="174"/>
      <c r="Z44" s="174"/>
      <c r="AA44" s="174"/>
      <c r="AB44" s="174"/>
      <c r="AC44" s="174"/>
      <c r="AD44" s="174"/>
      <c r="AE44" s="174"/>
      <c r="AF44" s="174"/>
      <c r="AG44" s="174"/>
      <c r="AH44" s="174"/>
      <c r="AI44" s="174"/>
      <c r="AJ44" s="174"/>
      <c r="AK44" s="174"/>
      <c r="AL44" s="174"/>
      <c r="AM44" s="174"/>
      <c r="AN44" s="174"/>
      <c r="AO44" s="174"/>
      <c r="AP44" s="174"/>
      <c r="AQ44" s="174"/>
    </row>
    <row r="45" spans="1:43" ht="16.5" thickBot="1">
      <c r="A45" s="149">
        <f>1+A44</f>
        <v>35</v>
      </c>
      <c r="B45" s="142" t="str">
        <f>PFIS!B43</f>
        <v>Miscellaneous</v>
      </c>
      <c r="C45" s="457">
        <f>SUM(D45:AQ45)</f>
        <v>0</v>
      </c>
      <c r="D45" s="174"/>
      <c r="E45" s="174"/>
      <c r="F45" s="174"/>
      <c r="G45" s="174"/>
      <c r="H45" s="174"/>
      <c r="I45" s="174"/>
      <c r="J45" s="174"/>
      <c r="K45" s="174"/>
      <c r="L45" s="174"/>
      <c r="M45" s="174"/>
      <c r="N45" s="174"/>
      <c r="O45" s="174"/>
      <c r="P45" s="174"/>
      <c r="Q45" s="174"/>
      <c r="R45" s="174"/>
      <c r="S45" s="174"/>
      <c r="T45" s="174"/>
      <c r="U45" s="174"/>
      <c r="V45" s="174"/>
      <c r="W45" s="174"/>
      <c r="X45" s="174"/>
      <c r="Y45" s="174"/>
      <c r="Z45" s="174"/>
      <c r="AA45" s="174"/>
      <c r="AB45" s="174"/>
      <c r="AC45" s="174"/>
      <c r="AD45" s="174"/>
      <c r="AE45" s="174"/>
      <c r="AF45" s="174"/>
      <c r="AG45" s="174"/>
      <c r="AH45" s="174"/>
      <c r="AI45" s="174"/>
      <c r="AJ45" s="174"/>
      <c r="AK45" s="174"/>
      <c r="AL45" s="174"/>
      <c r="AM45" s="174"/>
      <c r="AN45" s="174"/>
      <c r="AO45" s="174"/>
      <c r="AP45" s="174"/>
      <c r="AQ45" s="174"/>
    </row>
    <row r="46" spans="1:43" ht="16.5" thickTop="1">
      <c r="A46" s="149">
        <f t="shared" si="1"/>
        <v>36</v>
      </c>
      <c r="B46" s="142" t="str">
        <f>PFIS!B44</f>
        <v>OPERATING EXPENSES</v>
      </c>
      <c r="C46" s="458">
        <f t="shared" ref="C46:H46" si="7">SUM(C20:C45)</f>
        <v>0</v>
      </c>
      <c r="D46" s="173">
        <f t="shared" si="7"/>
        <v>0</v>
      </c>
      <c r="E46" s="173">
        <f t="shared" si="7"/>
        <v>0</v>
      </c>
      <c r="F46" s="173">
        <f t="shared" si="7"/>
        <v>0</v>
      </c>
      <c r="G46" s="173">
        <f t="shared" si="7"/>
        <v>0</v>
      </c>
      <c r="H46" s="173">
        <f t="shared" si="7"/>
        <v>0</v>
      </c>
      <c r="I46" s="173">
        <f t="shared" ref="I46:Q46" si="8">SUM(I20:I45)</f>
        <v>0</v>
      </c>
      <c r="J46" s="173">
        <f t="shared" si="8"/>
        <v>0</v>
      </c>
      <c r="K46" s="173">
        <f t="shared" si="8"/>
        <v>0</v>
      </c>
      <c r="L46" s="173">
        <f t="shared" si="8"/>
        <v>0</v>
      </c>
      <c r="M46" s="173">
        <f t="shared" si="8"/>
        <v>0</v>
      </c>
      <c r="N46" s="173">
        <f t="shared" si="8"/>
        <v>0</v>
      </c>
      <c r="O46" s="173">
        <f t="shared" si="8"/>
        <v>0</v>
      </c>
      <c r="P46" s="173">
        <f t="shared" si="8"/>
        <v>0</v>
      </c>
      <c r="Q46" s="173">
        <f t="shared" si="8"/>
        <v>0</v>
      </c>
      <c r="R46" s="173">
        <f t="shared" ref="R46:AG46" si="9">SUM(R20:R45)</f>
        <v>0</v>
      </c>
      <c r="S46" s="173">
        <f t="shared" si="9"/>
        <v>0</v>
      </c>
      <c r="T46" s="173">
        <f t="shared" si="9"/>
        <v>0</v>
      </c>
      <c r="U46" s="173">
        <f t="shared" si="9"/>
        <v>0</v>
      </c>
      <c r="V46" s="173">
        <f t="shared" si="9"/>
        <v>0</v>
      </c>
      <c r="W46" s="173">
        <f t="shared" si="9"/>
        <v>0</v>
      </c>
      <c r="X46" s="173">
        <f t="shared" si="9"/>
        <v>0</v>
      </c>
      <c r="Y46" s="173">
        <f>SUM(Y20:Y45)</f>
        <v>0</v>
      </c>
      <c r="Z46" s="173">
        <f t="shared" si="9"/>
        <v>0</v>
      </c>
      <c r="AA46" s="173">
        <f t="shared" si="9"/>
        <v>0</v>
      </c>
      <c r="AB46" s="173">
        <f t="shared" si="9"/>
        <v>0</v>
      </c>
      <c r="AC46" s="173">
        <f t="shared" si="9"/>
        <v>0</v>
      </c>
      <c r="AD46" s="173">
        <f t="shared" si="9"/>
        <v>0</v>
      </c>
      <c r="AE46" s="173">
        <f t="shared" si="9"/>
        <v>0</v>
      </c>
      <c r="AF46" s="173">
        <f t="shared" si="9"/>
        <v>0</v>
      </c>
      <c r="AG46" s="173">
        <f t="shared" si="9"/>
        <v>0</v>
      </c>
      <c r="AH46" s="173">
        <f t="shared" ref="AH46:AQ46" si="10">SUM(AH20:AH45)</f>
        <v>0</v>
      </c>
      <c r="AI46" s="173">
        <f t="shared" si="10"/>
        <v>0</v>
      </c>
      <c r="AJ46" s="173">
        <f t="shared" si="10"/>
        <v>0</v>
      </c>
      <c r="AK46" s="173">
        <f t="shared" si="10"/>
        <v>0</v>
      </c>
      <c r="AL46" s="173">
        <f t="shared" si="10"/>
        <v>0</v>
      </c>
      <c r="AM46" s="173">
        <f t="shared" si="10"/>
        <v>0</v>
      </c>
      <c r="AN46" s="173">
        <f t="shared" si="10"/>
        <v>0</v>
      </c>
      <c r="AO46" s="173">
        <f t="shared" si="10"/>
        <v>0</v>
      </c>
      <c r="AP46" s="173">
        <f t="shared" si="10"/>
        <v>0</v>
      </c>
      <c r="AQ46" s="173">
        <f t="shared" si="10"/>
        <v>0</v>
      </c>
    </row>
    <row r="47" spans="1:43">
      <c r="A47" s="149">
        <f t="shared" ref="A47:A64" si="11">1+A46</f>
        <v>37</v>
      </c>
      <c r="B47" s="142">
        <f>PFIS!B45</f>
        <v>0</v>
      </c>
      <c r="C47" s="457"/>
      <c r="D47" s="185"/>
      <c r="E47" s="185"/>
      <c r="F47" s="185"/>
      <c r="G47" s="174"/>
      <c r="H47" s="174"/>
      <c r="I47" s="174"/>
      <c r="J47" s="174"/>
      <c r="K47" s="174"/>
      <c r="L47" s="174"/>
      <c r="M47" s="174"/>
      <c r="N47" s="174"/>
      <c r="O47" s="174"/>
      <c r="P47" s="174"/>
      <c r="Q47" s="174"/>
      <c r="R47" s="174"/>
      <c r="S47" s="174"/>
      <c r="T47" s="174"/>
      <c r="U47" s="174"/>
      <c r="V47" s="174"/>
      <c r="W47" s="174"/>
      <c r="X47" s="174"/>
      <c r="Y47" s="174"/>
      <c r="Z47" s="174"/>
      <c r="AA47" s="174"/>
      <c r="AB47" s="174"/>
      <c r="AC47" s="174"/>
      <c r="AD47" s="174"/>
      <c r="AE47" s="174"/>
      <c r="AF47" s="174"/>
      <c r="AG47" s="174"/>
      <c r="AH47" s="174"/>
      <c r="AI47" s="174"/>
      <c r="AJ47" s="174"/>
      <c r="AK47" s="174"/>
      <c r="AL47" s="174"/>
      <c r="AM47" s="174"/>
      <c r="AN47" s="174"/>
      <c r="AO47" s="174"/>
      <c r="AP47" s="174"/>
      <c r="AQ47" s="174"/>
    </row>
    <row r="48" spans="1:43">
      <c r="A48" s="149">
        <f t="shared" si="11"/>
        <v>38</v>
      </c>
      <c r="B48" s="142" t="str">
        <f>PFIS!B46</f>
        <v>Operating Income Before Taxes</v>
      </c>
      <c r="C48" s="457">
        <f>SUM(D48:AQ48)</f>
        <v>0</v>
      </c>
      <c r="D48" s="185"/>
      <c r="E48" s="185"/>
      <c r="F48" s="185"/>
      <c r="G48" s="174"/>
      <c r="H48" s="174"/>
      <c r="I48" s="174"/>
      <c r="J48" s="174"/>
      <c r="K48" s="174"/>
      <c r="L48" s="174"/>
      <c r="M48" s="174"/>
      <c r="N48" s="174"/>
      <c r="O48" s="174"/>
      <c r="P48" s="174"/>
      <c r="Q48" s="174"/>
      <c r="R48" s="174"/>
      <c r="S48" s="174"/>
      <c r="T48" s="174"/>
      <c r="U48" s="174"/>
      <c r="V48" s="174"/>
      <c r="W48" s="174"/>
      <c r="X48" s="174"/>
      <c r="Y48" s="174"/>
      <c r="Z48" s="174"/>
      <c r="AA48" s="174"/>
      <c r="AB48" s="174"/>
      <c r="AC48" s="174"/>
      <c r="AD48" s="174"/>
      <c r="AE48" s="174"/>
      <c r="AF48" s="174"/>
      <c r="AG48" s="174"/>
      <c r="AH48" s="174"/>
      <c r="AI48" s="174"/>
      <c r="AJ48" s="174"/>
      <c r="AK48" s="174"/>
      <c r="AL48" s="174"/>
      <c r="AM48" s="174"/>
      <c r="AN48" s="174"/>
      <c r="AO48" s="174"/>
      <c r="AP48" s="174"/>
      <c r="AQ48" s="174"/>
    </row>
    <row r="49" spans="1:43">
      <c r="A49" s="149">
        <f t="shared" si="11"/>
        <v>39</v>
      </c>
      <c r="B49" s="142" t="str">
        <f>PFIS!B47</f>
        <v>Interest Expense</v>
      </c>
      <c r="C49" s="457">
        <f>SUM(D49:AQ49)</f>
        <v>-8188.0726341666659</v>
      </c>
      <c r="D49" s="185">
        <f>+'Sch 7 Interest Sync'!E18</f>
        <v>-8188.0726341666659</v>
      </c>
      <c r="E49" s="185"/>
      <c r="F49" s="185"/>
      <c r="G49" s="174"/>
      <c r="H49" s="174"/>
      <c r="I49" s="174"/>
      <c r="J49" s="174"/>
      <c r="K49" s="174"/>
      <c r="L49" s="174"/>
      <c r="M49" s="174"/>
      <c r="N49" s="174"/>
      <c r="O49" s="174"/>
      <c r="P49" s="174"/>
      <c r="Q49" s="174"/>
      <c r="R49" s="174"/>
      <c r="S49" s="174"/>
      <c r="T49" s="174"/>
      <c r="U49" s="174"/>
      <c r="V49" s="174"/>
      <c r="W49" s="174"/>
      <c r="X49" s="174"/>
      <c r="Y49" s="174"/>
      <c r="Z49" s="174"/>
      <c r="AA49" s="174"/>
      <c r="AB49" s="174"/>
      <c r="AC49" s="174"/>
      <c r="AD49" s="174"/>
      <c r="AE49" s="174"/>
      <c r="AF49" s="174"/>
      <c r="AG49" s="174"/>
      <c r="AH49" s="174"/>
      <c r="AI49" s="174"/>
      <c r="AJ49" s="174"/>
      <c r="AK49" s="174"/>
      <c r="AL49" s="174"/>
      <c r="AM49" s="174"/>
      <c r="AN49" s="174"/>
      <c r="AO49" s="174"/>
      <c r="AP49" s="174"/>
      <c r="AQ49" s="184"/>
    </row>
    <row r="50" spans="1:43">
      <c r="A50" s="149">
        <f t="shared" si="11"/>
        <v>40</v>
      </c>
      <c r="B50" s="142" t="str">
        <f>PFIS!B48</f>
        <v>Fed Income Tax - 15%</v>
      </c>
      <c r="C50" s="457">
        <f>SUM(D50:AQ50)</f>
        <v>0</v>
      </c>
      <c r="D50" s="185"/>
      <c r="E50" s="1023">
        <f>IF(PFIS!I46-PFIS!I47&gt;0,PFIS!Q16,0)*(PFIS!I46+(PFIS!I59*-'Sch 7 Interest Sync'!E12))-PFIS!F48</f>
        <v>0</v>
      </c>
      <c r="F50" s="185"/>
      <c r="G50" s="174"/>
      <c r="H50" s="174"/>
      <c r="I50" s="174"/>
      <c r="J50" s="174"/>
      <c r="K50" s="174"/>
      <c r="L50" s="174"/>
      <c r="M50" s="174"/>
      <c r="N50" s="174"/>
      <c r="O50" s="174"/>
      <c r="P50" s="174"/>
      <c r="Q50" s="174"/>
      <c r="R50" s="174"/>
      <c r="S50" s="174"/>
      <c r="T50" s="174"/>
      <c r="U50" s="174"/>
      <c r="V50" s="174"/>
      <c r="W50" s="174"/>
      <c r="X50" s="174"/>
      <c r="Y50" s="174"/>
      <c r="Z50" s="174"/>
      <c r="AA50" s="174"/>
      <c r="AB50" s="174"/>
      <c r="AC50" s="174"/>
      <c r="AD50" s="174"/>
      <c r="AE50" s="174"/>
      <c r="AF50" s="174"/>
      <c r="AG50" s="174"/>
      <c r="AH50" s="174"/>
      <c r="AI50" s="174"/>
      <c r="AJ50" s="174"/>
      <c r="AK50" s="174"/>
      <c r="AL50" s="174"/>
      <c r="AM50" s="174"/>
      <c r="AN50" s="174"/>
      <c r="AO50" s="174"/>
      <c r="AP50" s="174"/>
      <c r="AQ50" s="184"/>
    </row>
    <row r="51" spans="1:43" ht="16.5" thickBot="1">
      <c r="A51" s="149">
        <f t="shared" si="11"/>
        <v>41</v>
      </c>
      <c r="B51" s="142" t="str">
        <f>PFIS!B49</f>
        <v>TOTAL OPERATING EXPENSE</v>
      </c>
      <c r="C51" s="457">
        <f>SUM(D51:AQ51)</f>
        <v>-8188.0726341666659</v>
      </c>
      <c r="D51" s="185">
        <f>+D50+D49+D46</f>
        <v>-8188.0726341666659</v>
      </c>
      <c r="E51" s="185">
        <f>+E50+E49+E46</f>
        <v>0</v>
      </c>
      <c r="F51" s="185">
        <f>+F50+F49+F46</f>
        <v>0</v>
      </c>
      <c r="G51" s="174">
        <f>+G50+G49+G46</f>
        <v>0</v>
      </c>
      <c r="H51" s="174">
        <f>+H50+H49+H46</f>
        <v>0</v>
      </c>
      <c r="I51" s="174">
        <f t="shared" ref="I51:Q51" si="12">+I50+I49+I46</f>
        <v>0</v>
      </c>
      <c r="J51" s="174">
        <f t="shared" si="12"/>
        <v>0</v>
      </c>
      <c r="K51" s="174">
        <f t="shared" si="12"/>
        <v>0</v>
      </c>
      <c r="L51" s="174">
        <f t="shared" si="12"/>
        <v>0</v>
      </c>
      <c r="M51" s="174">
        <f t="shared" si="12"/>
        <v>0</v>
      </c>
      <c r="N51" s="174">
        <f t="shared" si="12"/>
        <v>0</v>
      </c>
      <c r="O51" s="174">
        <f t="shared" si="12"/>
        <v>0</v>
      </c>
      <c r="P51" s="174">
        <f t="shared" si="12"/>
        <v>0</v>
      </c>
      <c r="Q51" s="174">
        <f t="shared" si="12"/>
        <v>0</v>
      </c>
      <c r="R51" s="174">
        <f t="shared" ref="R51:AG51" si="13">+R50+R49+R46</f>
        <v>0</v>
      </c>
      <c r="S51" s="174">
        <f t="shared" si="13"/>
        <v>0</v>
      </c>
      <c r="T51" s="174">
        <f t="shared" si="13"/>
        <v>0</v>
      </c>
      <c r="U51" s="174">
        <f t="shared" si="13"/>
        <v>0</v>
      </c>
      <c r="V51" s="174">
        <f t="shared" si="13"/>
        <v>0</v>
      </c>
      <c r="W51" s="174">
        <f t="shared" si="13"/>
        <v>0</v>
      </c>
      <c r="X51" s="174">
        <f t="shared" si="13"/>
        <v>0</v>
      </c>
      <c r="Y51" s="174">
        <f>+Y50+Y49+Y46</f>
        <v>0</v>
      </c>
      <c r="Z51" s="174">
        <f t="shared" si="13"/>
        <v>0</v>
      </c>
      <c r="AA51" s="174">
        <f t="shared" si="13"/>
        <v>0</v>
      </c>
      <c r="AB51" s="174">
        <f t="shared" si="13"/>
        <v>0</v>
      </c>
      <c r="AC51" s="174">
        <f t="shared" si="13"/>
        <v>0</v>
      </c>
      <c r="AD51" s="174">
        <f t="shared" si="13"/>
        <v>0</v>
      </c>
      <c r="AE51" s="174">
        <f t="shared" si="13"/>
        <v>0</v>
      </c>
      <c r="AF51" s="174">
        <f t="shared" si="13"/>
        <v>0</v>
      </c>
      <c r="AG51" s="174">
        <f t="shared" si="13"/>
        <v>0</v>
      </c>
      <c r="AH51" s="174">
        <f t="shared" ref="AH51:AQ51" si="14">+AH50+AH49+AH46</f>
        <v>0</v>
      </c>
      <c r="AI51" s="174">
        <f t="shared" si="14"/>
        <v>0</v>
      </c>
      <c r="AJ51" s="174">
        <f t="shared" si="14"/>
        <v>0</v>
      </c>
      <c r="AK51" s="174">
        <f t="shared" si="14"/>
        <v>0</v>
      </c>
      <c r="AL51" s="174">
        <f t="shared" si="14"/>
        <v>0</v>
      </c>
      <c r="AM51" s="174">
        <f t="shared" si="14"/>
        <v>0</v>
      </c>
      <c r="AN51" s="174">
        <f t="shared" si="14"/>
        <v>0</v>
      </c>
      <c r="AO51" s="174">
        <f t="shared" si="14"/>
        <v>0</v>
      </c>
      <c r="AP51" s="174">
        <f t="shared" si="14"/>
        <v>0</v>
      </c>
      <c r="AQ51" s="174">
        <f t="shared" si="14"/>
        <v>0</v>
      </c>
    </row>
    <row r="52" spans="1:43" ht="16.5" thickTop="1">
      <c r="A52" s="149">
        <f t="shared" si="11"/>
        <v>42</v>
      </c>
      <c r="B52" s="142" t="str">
        <f>PFIS!B50</f>
        <v>NET INCOME (LOSS)</v>
      </c>
      <c r="C52" s="458">
        <f t="shared" ref="C52:H52" si="15">+C17-C51</f>
        <v>8188.0726341666659</v>
      </c>
      <c r="D52" s="173">
        <f t="shared" si="15"/>
        <v>8188.0726341666659</v>
      </c>
      <c r="E52" s="173">
        <f t="shared" si="15"/>
        <v>0</v>
      </c>
      <c r="F52" s="173">
        <f t="shared" si="15"/>
        <v>0</v>
      </c>
      <c r="G52" s="173">
        <f t="shared" si="15"/>
        <v>0</v>
      </c>
      <c r="H52" s="173">
        <f t="shared" si="15"/>
        <v>0</v>
      </c>
      <c r="I52" s="173">
        <f t="shared" ref="I52:Q52" si="16">+I17-I51</f>
        <v>0</v>
      </c>
      <c r="J52" s="173">
        <f t="shared" si="16"/>
        <v>0</v>
      </c>
      <c r="K52" s="173">
        <f t="shared" si="16"/>
        <v>0</v>
      </c>
      <c r="L52" s="173">
        <f t="shared" si="16"/>
        <v>0</v>
      </c>
      <c r="M52" s="173">
        <f t="shared" si="16"/>
        <v>0</v>
      </c>
      <c r="N52" s="173">
        <f t="shared" si="16"/>
        <v>0</v>
      </c>
      <c r="O52" s="173">
        <f t="shared" si="16"/>
        <v>0</v>
      </c>
      <c r="P52" s="173">
        <f t="shared" si="16"/>
        <v>0</v>
      </c>
      <c r="Q52" s="173">
        <f t="shared" si="16"/>
        <v>0</v>
      </c>
      <c r="R52" s="173">
        <f t="shared" ref="R52:AG52" si="17">+R17-R51</f>
        <v>0</v>
      </c>
      <c r="S52" s="173">
        <f t="shared" si="17"/>
        <v>0</v>
      </c>
      <c r="T52" s="173">
        <f t="shared" si="17"/>
        <v>0</v>
      </c>
      <c r="U52" s="173">
        <f t="shared" si="17"/>
        <v>0</v>
      </c>
      <c r="V52" s="173">
        <f t="shared" si="17"/>
        <v>0</v>
      </c>
      <c r="W52" s="173">
        <f t="shared" si="17"/>
        <v>0</v>
      </c>
      <c r="X52" s="173">
        <f t="shared" si="17"/>
        <v>0</v>
      </c>
      <c r="Y52" s="173">
        <f>+Y17-Y51</f>
        <v>0</v>
      </c>
      <c r="Z52" s="173">
        <f t="shared" si="17"/>
        <v>0</v>
      </c>
      <c r="AA52" s="173">
        <f t="shared" si="17"/>
        <v>0</v>
      </c>
      <c r="AB52" s="173">
        <f t="shared" si="17"/>
        <v>0</v>
      </c>
      <c r="AC52" s="173">
        <f t="shared" si="17"/>
        <v>0</v>
      </c>
      <c r="AD52" s="173">
        <f t="shared" si="17"/>
        <v>0</v>
      </c>
      <c r="AE52" s="173">
        <f t="shared" si="17"/>
        <v>0</v>
      </c>
      <c r="AF52" s="173">
        <f t="shared" si="17"/>
        <v>0</v>
      </c>
      <c r="AG52" s="173">
        <f t="shared" si="17"/>
        <v>0</v>
      </c>
      <c r="AH52" s="173">
        <f t="shared" ref="AH52:AQ52" si="18">+AH17-AH51</f>
        <v>0</v>
      </c>
      <c r="AI52" s="173">
        <f t="shared" si="18"/>
        <v>0</v>
      </c>
      <c r="AJ52" s="173">
        <f t="shared" si="18"/>
        <v>0</v>
      </c>
      <c r="AK52" s="173">
        <f t="shared" si="18"/>
        <v>0</v>
      </c>
      <c r="AL52" s="173">
        <f t="shared" si="18"/>
        <v>0</v>
      </c>
      <c r="AM52" s="173">
        <f t="shared" si="18"/>
        <v>0</v>
      </c>
      <c r="AN52" s="173">
        <f t="shared" si="18"/>
        <v>0</v>
      </c>
      <c r="AO52" s="173">
        <f t="shared" si="18"/>
        <v>0</v>
      </c>
      <c r="AP52" s="173">
        <f t="shared" si="18"/>
        <v>0</v>
      </c>
      <c r="AQ52" s="173">
        <f t="shared" si="18"/>
        <v>0</v>
      </c>
    </row>
    <row r="53" spans="1:43">
      <c r="A53" s="149">
        <f t="shared" si="11"/>
        <v>43</v>
      </c>
      <c r="B53" s="142" t="str">
        <f>PFIS!B51</f>
        <v>NET OPERATING INCOME</v>
      </c>
      <c r="C53" s="457">
        <f t="shared" ref="C53:Q53" si="19">+C48-C50</f>
        <v>0</v>
      </c>
      <c r="D53" s="174">
        <f t="shared" si="19"/>
        <v>0</v>
      </c>
      <c r="E53" s="174">
        <f t="shared" si="19"/>
        <v>0</v>
      </c>
      <c r="F53" s="174">
        <f t="shared" si="19"/>
        <v>0</v>
      </c>
      <c r="G53" s="174">
        <f t="shared" si="19"/>
        <v>0</v>
      </c>
      <c r="H53" s="174">
        <f t="shared" si="19"/>
        <v>0</v>
      </c>
      <c r="I53" s="174">
        <f t="shared" si="19"/>
        <v>0</v>
      </c>
      <c r="J53" s="174">
        <f t="shared" si="19"/>
        <v>0</v>
      </c>
      <c r="K53" s="174">
        <f t="shared" si="19"/>
        <v>0</v>
      </c>
      <c r="L53" s="174">
        <f t="shared" si="19"/>
        <v>0</v>
      </c>
      <c r="M53" s="174">
        <f t="shared" si="19"/>
        <v>0</v>
      </c>
      <c r="N53" s="174">
        <f t="shared" si="19"/>
        <v>0</v>
      </c>
      <c r="O53" s="174">
        <f t="shared" si="19"/>
        <v>0</v>
      </c>
      <c r="P53" s="174">
        <f t="shared" si="19"/>
        <v>0</v>
      </c>
      <c r="Q53" s="174">
        <f t="shared" si="19"/>
        <v>0</v>
      </c>
      <c r="R53" s="174">
        <f t="shared" ref="R53:AG53" si="20">+R48-R50</f>
        <v>0</v>
      </c>
      <c r="S53" s="174">
        <f t="shared" si="20"/>
        <v>0</v>
      </c>
      <c r="T53" s="174">
        <f t="shared" si="20"/>
        <v>0</v>
      </c>
      <c r="U53" s="174">
        <f t="shared" si="20"/>
        <v>0</v>
      </c>
      <c r="V53" s="174">
        <f t="shared" si="20"/>
        <v>0</v>
      </c>
      <c r="W53" s="174">
        <f t="shared" si="20"/>
        <v>0</v>
      </c>
      <c r="X53" s="174">
        <f t="shared" si="20"/>
        <v>0</v>
      </c>
      <c r="Y53" s="174">
        <f>+Y48-Y50</f>
        <v>0</v>
      </c>
      <c r="Z53" s="174">
        <f t="shared" si="20"/>
        <v>0</v>
      </c>
      <c r="AA53" s="174">
        <f t="shared" si="20"/>
        <v>0</v>
      </c>
      <c r="AB53" s="174">
        <f t="shared" si="20"/>
        <v>0</v>
      </c>
      <c r="AC53" s="174">
        <f t="shared" si="20"/>
        <v>0</v>
      </c>
      <c r="AD53" s="174">
        <f t="shared" si="20"/>
        <v>0</v>
      </c>
      <c r="AE53" s="174">
        <f t="shared" si="20"/>
        <v>0</v>
      </c>
      <c r="AF53" s="174">
        <f t="shared" si="20"/>
        <v>0</v>
      </c>
      <c r="AG53" s="174">
        <f t="shared" si="20"/>
        <v>0</v>
      </c>
      <c r="AH53" s="174">
        <f t="shared" ref="AH53:AP53" si="21">+AH48-AH50</f>
        <v>0</v>
      </c>
      <c r="AI53" s="174">
        <f t="shared" si="21"/>
        <v>0</v>
      </c>
      <c r="AJ53" s="174">
        <f t="shared" si="21"/>
        <v>0</v>
      </c>
      <c r="AK53" s="174">
        <f t="shared" si="21"/>
        <v>0</v>
      </c>
      <c r="AL53" s="174">
        <f t="shared" si="21"/>
        <v>0</v>
      </c>
      <c r="AM53" s="174">
        <f t="shared" si="21"/>
        <v>0</v>
      </c>
      <c r="AN53" s="174">
        <f t="shared" si="21"/>
        <v>0</v>
      </c>
      <c r="AO53" s="174">
        <f t="shared" si="21"/>
        <v>0</v>
      </c>
      <c r="AP53" s="174">
        <f t="shared" si="21"/>
        <v>0</v>
      </c>
      <c r="AQ53" s="174">
        <f>+AQ48-AQ50</f>
        <v>0</v>
      </c>
    </row>
    <row r="54" spans="1:43">
      <c r="A54" s="149">
        <f t="shared" si="11"/>
        <v>44</v>
      </c>
      <c r="B54" s="142">
        <f>PFIS!B52</f>
        <v>0</v>
      </c>
      <c r="C54" s="457"/>
      <c r="D54" s="174"/>
      <c r="E54" s="174"/>
      <c r="F54" s="174"/>
      <c r="G54" s="174"/>
      <c r="H54" s="174"/>
      <c r="I54" s="174"/>
      <c r="J54" s="174"/>
      <c r="K54" s="174"/>
      <c r="L54" s="174"/>
      <c r="M54" s="174"/>
      <c r="N54" s="174"/>
      <c r="O54" s="174"/>
      <c r="P54" s="174"/>
      <c r="Q54" s="174"/>
      <c r="R54" s="174"/>
      <c r="S54" s="174"/>
      <c r="T54" s="174"/>
      <c r="U54" s="174"/>
      <c r="V54" s="174"/>
      <c r="W54" s="174"/>
      <c r="X54" s="174"/>
      <c r="Y54" s="174"/>
      <c r="Z54" s="174"/>
      <c r="AA54" s="174"/>
      <c r="AB54" s="174"/>
      <c r="AC54" s="174"/>
      <c r="AD54" s="174"/>
      <c r="AE54" s="174"/>
      <c r="AF54" s="174"/>
      <c r="AG54" s="174"/>
      <c r="AH54" s="174"/>
      <c r="AI54" s="174"/>
      <c r="AJ54" s="174"/>
      <c r="AK54" s="174"/>
      <c r="AL54" s="174"/>
      <c r="AM54" s="174"/>
      <c r="AN54" s="174"/>
      <c r="AO54" s="174"/>
      <c r="AP54" s="174"/>
      <c r="AQ54" s="174"/>
    </row>
    <row r="55" spans="1:43">
      <c r="A55" s="149">
        <f t="shared" si="11"/>
        <v>45</v>
      </c>
      <c r="B55" s="162" t="str">
        <f>PFIS!B53</f>
        <v>RATE BASE</v>
      </c>
      <c r="C55" s="457"/>
      <c r="D55" s="174"/>
      <c r="E55" s="185"/>
      <c r="F55" s="185"/>
      <c r="G55" s="174"/>
      <c r="H55" s="174"/>
      <c r="I55" s="174"/>
      <c r="J55" s="174"/>
      <c r="K55" s="174"/>
      <c r="L55" s="174"/>
      <c r="M55" s="174"/>
      <c r="N55" s="174"/>
      <c r="O55" s="174"/>
      <c r="P55" s="174"/>
      <c r="Q55" s="174"/>
      <c r="R55" s="174"/>
      <c r="S55" s="174"/>
      <c r="T55" s="174"/>
      <c r="U55" s="174"/>
      <c r="V55" s="174"/>
      <c r="W55" s="174"/>
      <c r="X55" s="174"/>
      <c r="Y55" s="174"/>
      <c r="Z55" s="174"/>
      <c r="AA55" s="174"/>
      <c r="AB55" s="174"/>
      <c r="AC55" s="174"/>
      <c r="AD55" s="174"/>
      <c r="AE55" s="174"/>
      <c r="AF55" s="174"/>
      <c r="AG55" s="174"/>
      <c r="AH55" s="174"/>
      <c r="AI55" s="174"/>
      <c r="AJ55" s="174"/>
      <c r="AK55" s="174"/>
      <c r="AL55" s="174"/>
      <c r="AM55" s="174"/>
      <c r="AN55" s="174"/>
      <c r="AO55" s="174"/>
      <c r="AP55" s="174"/>
      <c r="AQ55" s="174"/>
    </row>
    <row r="56" spans="1:43">
      <c r="A56" s="149">
        <f t="shared" si="11"/>
        <v>46</v>
      </c>
      <c r="B56" s="142" t="str">
        <f>PFIS!B54</f>
        <v>Utility Plant in Service (UPIS)</v>
      </c>
      <c r="C56" s="457">
        <f>SUM(D56:AQ56)</f>
        <v>0</v>
      </c>
      <c r="D56" s="174"/>
      <c r="E56" s="185"/>
      <c r="F56" s="185"/>
      <c r="G56" s="175"/>
      <c r="H56" s="174"/>
      <c r="I56" s="175"/>
      <c r="J56" s="174"/>
      <c r="K56" s="174"/>
      <c r="L56" s="174"/>
      <c r="M56" s="174"/>
      <c r="N56" s="174"/>
      <c r="O56" s="174"/>
      <c r="P56" s="174"/>
      <c r="Q56" s="174"/>
      <c r="R56" s="175"/>
      <c r="S56" s="174"/>
      <c r="T56" s="174"/>
      <c r="U56" s="174"/>
      <c r="V56" s="174"/>
      <c r="W56" s="174"/>
      <c r="X56" s="174"/>
      <c r="Y56" s="175"/>
      <c r="Z56" s="174"/>
      <c r="AA56" s="174"/>
      <c r="AB56" s="174"/>
      <c r="AC56" s="174"/>
      <c r="AD56" s="174"/>
      <c r="AE56" s="174"/>
      <c r="AF56" s="174"/>
      <c r="AG56" s="174"/>
      <c r="AH56" s="175"/>
      <c r="AI56" s="174"/>
      <c r="AJ56" s="174"/>
      <c r="AK56" s="174"/>
      <c r="AL56" s="174"/>
      <c r="AM56" s="174"/>
      <c r="AN56" s="174"/>
      <c r="AO56" s="174"/>
      <c r="AP56" s="174"/>
      <c r="AQ56" s="174"/>
    </row>
    <row r="57" spans="1:43">
      <c r="A57" s="149">
        <f t="shared" si="11"/>
        <v>47</v>
      </c>
      <c r="B57" s="142" t="str">
        <f>PFIS!B55</f>
        <v xml:space="preserve">    Accumulated Depreciation</v>
      </c>
      <c r="C57" s="457">
        <f>SUM(D57:AQ57)</f>
        <v>0</v>
      </c>
      <c r="D57" s="174"/>
      <c r="E57" s="185"/>
      <c r="F57" s="185"/>
      <c r="G57" s="175"/>
      <c r="H57" s="174"/>
      <c r="I57" s="175"/>
      <c r="J57" s="174"/>
      <c r="K57" s="174"/>
      <c r="L57" s="174"/>
      <c r="M57" s="174"/>
      <c r="N57" s="174"/>
      <c r="O57" s="174"/>
      <c r="P57" s="174"/>
      <c r="Q57" s="174"/>
      <c r="R57" s="175"/>
      <c r="S57" s="174"/>
      <c r="T57" s="174"/>
      <c r="U57" s="174"/>
      <c r="V57" s="174"/>
      <c r="W57" s="174"/>
      <c r="X57" s="174"/>
      <c r="Y57" s="175"/>
      <c r="Z57" s="174"/>
      <c r="AA57" s="174"/>
      <c r="AB57" s="174"/>
      <c r="AC57" s="174"/>
      <c r="AD57" s="174"/>
      <c r="AE57" s="174"/>
      <c r="AF57" s="174"/>
      <c r="AG57" s="174"/>
      <c r="AH57" s="175"/>
      <c r="AI57" s="174"/>
      <c r="AJ57" s="174"/>
      <c r="AK57" s="174"/>
      <c r="AL57" s="174"/>
      <c r="AM57" s="174"/>
      <c r="AN57" s="174"/>
      <c r="AO57" s="174"/>
      <c r="AP57" s="174"/>
      <c r="AQ57" s="174"/>
    </row>
    <row r="58" spans="1:43">
      <c r="A58" s="149">
        <f>1+A57</f>
        <v>48</v>
      </c>
      <c r="B58" s="142" t="str">
        <f>PFIS!B56</f>
        <v>Acquisition Adjustment</v>
      </c>
      <c r="C58" s="457">
        <f>SUM(D58:AQ58)</f>
        <v>0</v>
      </c>
      <c r="D58" s="174"/>
      <c r="E58" s="185"/>
      <c r="F58" s="185"/>
      <c r="G58" s="175"/>
      <c r="H58" s="174"/>
      <c r="I58" s="174"/>
      <c r="J58" s="174"/>
      <c r="K58" s="174"/>
      <c r="L58" s="174"/>
      <c r="M58" s="174"/>
      <c r="N58" s="174"/>
      <c r="O58" s="174"/>
      <c r="P58" s="174"/>
      <c r="Q58" s="174"/>
      <c r="R58" s="174"/>
      <c r="S58" s="174"/>
      <c r="T58" s="174"/>
      <c r="U58" s="174"/>
      <c r="V58" s="174"/>
      <c r="W58" s="174"/>
      <c r="X58" s="174"/>
      <c r="Y58" s="174"/>
      <c r="Z58" s="174"/>
      <c r="AA58" s="174"/>
      <c r="AB58" s="174"/>
      <c r="AC58" s="174"/>
      <c r="AD58" s="174"/>
      <c r="AE58" s="174"/>
      <c r="AF58" s="174"/>
      <c r="AG58" s="174"/>
      <c r="AH58" s="174"/>
      <c r="AI58" s="174"/>
      <c r="AJ58" s="174"/>
      <c r="AK58" s="174"/>
      <c r="AL58" s="174"/>
      <c r="AM58" s="174"/>
      <c r="AN58" s="174"/>
      <c r="AO58" s="174"/>
      <c r="AP58" s="174"/>
      <c r="AQ58" s="174"/>
    </row>
    <row r="59" spans="1:43">
      <c r="A59" s="149">
        <f>1+A58</f>
        <v>49</v>
      </c>
      <c r="B59" s="142" t="str">
        <f>PFIS!B57</f>
        <v>Contributions In Aid of Construction (CIAC) Plant in Service</v>
      </c>
      <c r="C59" s="457">
        <f>SUM(D59:AQ59)</f>
        <v>0</v>
      </c>
      <c r="D59" s="174"/>
      <c r="E59" s="185"/>
      <c r="F59" s="185"/>
      <c r="G59" s="175"/>
      <c r="H59" s="174"/>
      <c r="I59" s="174"/>
      <c r="J59" s="174"/>
      <c r="K59" s="174"/>
      <c r="L59" s="174"/>
      <c r="M59" s="174"/>
      <c r="N59" s="174"/>
      <c r="O59" s="174"/>
      <c r="P59" s="174"/>
      <c r="Q59" s="174"/>
      <c r="R59" s="174"/>
      <c r="S59" s="174"/>
      <c r="T59" s="174"/>
      <c r="U59" s="174"/>
      <c r="V59" s="174"/>
      <c r="W59" s="174"/>
      <c r="X59" s="174"/>
      <c r="Y59" s="174"/>
      <c r="Z59" s="174"/>
      <c r="AA59" s="174"/>
      <c r="AB59" s="174"/>
      <c r="AC59" s="174"/>
      <c r="AD59" s="174"/>
      <c r="AE59" s="174"/>
      <c r="AF59" s="174"/>
      <c r="AG59" s="174"/>
      <c r="AH59" s="174"/>
      <c r="AI59" s="174"/>
      <c r="AJ59" s="174"/>
      <c r="AK59" s="174"/>
      <c r="AL59" s="174"/>
      <c r="AM59" s="174"/>
      <c r="AN59" s="174"/>
      <c r="AO59" s="174"/>
      <c r="AP59" s="174"/>
      <c r="AQ59" s="174"/>
    </row>
    <row r="60" spans="1:43" ht="16.5" thickBot="1">
      <c r="A60" s="149">
        <f t="shared" si="11"/>
        <v>50</v>
      </c>
      <c r="B60" s="142" t="str">
        <f>PFIS!B58</f>
        <v xml:space="preserve">    Accumulated Amortization</v>
      </c>
      <c r="C60" s="457">
        <f>SUM(D60:AQ60)</f>
        <v>0</v>
      </c>
      <c r="D60" s="174"/>
      <c r="E60" s="185"/>
      <c r="F60" s="185"/>
      <c r="G60" s="175"/>
      <c r="H60" s="174"/>
      <c r="I60" s="174"/>
      <c r="J60" s="174"/>
      <c r="K60" s="174"/>
      <c r="L60" s="174"/>
      <c r="M60" s="174"/>
      <c r="N60" s="174"/>
      <c r="O60" s="174"/>
      <c r="P60" s="174"/>
      <c r="Q60" s="174"/>
      <c r="R60" s="174"/>
      <c r="S60" s="174"/>
      <c r="T60" s="174"/>
      <c r="U60" s="174"/>
      <c r="V60" s="174"/>
      <c r="W60" s="174"/>
      <c r="X60" s="174"/>
      <c r="Y60" s="174"/>
      <c r="Z60" s="174"/>
      <c r="AA60" s="174"/>
      <c r="AB60" s="174"/>
      <c r="AC60" s="174"/>
      <c r="AD60" s="174"/>
      <c r="AE60" s="174"/>
      <c r="AF60" s="174"/>
      <c r="AG60" s="174"/>
      <c r="AH60" s="174"/>
      <c r="AI60" s="174"/>
      <c r="AJ60" s="174"/>
      <c r="AK60" s="174"/>
      <c r="AL60" s="174"/>
      <c r="AM60" s="174"/>
      <c r="AN60" s="174"/>
      <c r="AO60" s="174"/>
      <c r="AP60" s="174"/>
      <c r="AQ60" s="185"/>
    </row>
    <row r="61" spans="1:43" ht="16.5" thickTop="1">
      <c r="A61" s="149">
        <f t="shared" si="11"/>
        <v>51</v>
      </c>
      <c r="B61" s="142" t="str">
        <f>PFIS!B59</f>
        <v>NET RATE BASE</v>
      </c>
      <c r="C61" s="458">
        <f t="shared" ref="C61:H61" si="22">SUM(C56:C60)</f>
        <v>0</v>
      </c>
      <c r="D61" s="173">
        <f t="shared" si="22"/>
        <v>0</v>
      </c>
      <c r="E61" s="173">
        <f t="shared" si="22"/>
        <v>0</v>
      </c>
      <c r="F61" s="173">
        <f t="shared" si="22"/>
        <v>0</v>
      </c>
      <c r="G61" s="173">
        <f t="shared" si="22"/>
        <v>0</v>
      </c>
      <c r="H61" s="173">
        <f t="shared" si="22"/>
        <v>0</v>
      </c>
      <c r="I61" s="173">
        <f t="shared" ref="I61:Q61" si="23">SUM(I56:I60)</f>
        <v>0</v>
      </c>
      <c r="J61" s="173">
        <f t="shared" si="23"/>
        <v>0</v>
      </c>
      <c r="K61" s="173">
        <f t="shared" si="23"/>
        <v>0</v>
      </c>
      <c r="L61" s="173">
        <f t="shared" si="23"/>
        <v>0</v>
      </c>
      <c r="M61" s="173">
        <f t="shared" si="23"/>
        <v>0</v>
      </c>
      <c r="N61" s="173">
        <f t="shared" si="23"/>
        <v>0</v>
      </c>
      <c r="O61" s="173">
        <f t="shared" si="23"/>
        <v>0</v>
      </c>
      <c r="P61" s="173">
        <f t="shared" si="23"/>
        <v>0</v>
      </c>
      <c r="Q61" s="173">
        <f t="shared" si="23"/>
        <v>0</v>
      </c>
      <c r="R61" s="173">
        <f t="shared" ref="R61:AG61" si="24">SUM(R56:R60)</f>
        <v>0</v>
      </c>
      <c r="S61" s="173">
        <f t="shared" si="24"/>
        <v>0</v>
      </c>
      <c r="T61" s="173">
        <f t="shared" si="24"/>
        <v>0</v>
      </c>
      <c r="U61" s="173">
        <f t="shared" si="24"/>
        <v>0</v>
      </c>
      <c r="V61" s="173">
        <f t="shared" si="24"/>
        <v>0</v>
      </c>
      <c r="W61" s="173">
        <f t="shared" si="24"/>
        <v>0</v>
      </c>
      <c r="X61" s="173">
        <f t="shared" si="24"/>
        <v>0</v>
      </c>
      <c r="Y61" s="173">
        <f>SUM(Y56:Y60)</f>
        <v>0</v>
      </c>
      <c r="Z61" s="173">
        <f t="shared" si="24"/>
        <v>0</v>
      </c>
      <c r="AA61" s="173">
        <f t="shared" si="24"/>
        <v>0</v>
      </c>
      <c r="AB61" s="173">
        <f t="shared" si="24"/>
        <v>0</v>
      </c>
      <c r="AC61" s="173">
        <f t="shared" si="24"/>
        <v>0</v>
      </c>
      <c r="AD61" s="173">
        <f t="shared" si="24"/>
        <v>0</v>
      </c>
      <c r="AE61" s="173">
        <f t="shared" si="24"/>
        <v>0</v>
      </c>
      <c r="AF61" s="173">
        <f t="shared" si="24"/>
        <v>0</v>
      </c>
      <c r="AG61" s="173">
        <f t="shared" si="24"/>
        <v>0</v>
      </c>
      <c r="AH61" s="173">
        <f t="shared" ref="AH61:AQ61" si="25">SUM(AH56:AH60)</f>
        <v>0</v>
      </c>
      <c r="AI61" s="173">
        <f t="shared" si="25"/>
        <v>0</v>
      </c>
      <c r="AJ61" s="173">
        <f t="shared" si="25"/>
        <v>0</v>
      </c>
      <c r="AK61" s="173">
        <f t="shared" si="25"/>
        <v>0</v>
      </c>
      <c r="AL61" s="173">
        <f t="shared" si="25"/>
        <v>0</v>
      </c>
      <c r="AM61" s="173">
        <f t="shared" si="25"/>
        <v>0</v>
      </c>
      <c r="AN61" s="173">
        <f t="shared" si="25"/>
        <v>0</v>
      </c>
      <c r="AO61" s="173">
        <f t="shared" si="25"/>
        <v>0</v>
      </c>
      <c r="AP61" s="173">
        <f t="shared" si="25"/>
        <v>0</v>
      </c>
      <c r="AQ61" s="173">
        <f t="shared" si="25"/>
        <v>0</v>
      </c>
    </row>
    <row r="62" spans="1:43">
      <c r="A62" s="149">
        <f t="shared" si="11"/>
        <v>52</v>
      </c>
      <c r="B62" s="142">
        <f>PFIS!B60</f>
        <v>0</v>
      </c>
      <c r="C62" s="457"/>
      <c r="D62" s="186"/>
      <c r="E62" s="186"/>
      <c r="F62" s="186"/>
      <c r="G62" s="186"/>
      <c r="H62" s="186"/>
      <c r="I62" s="186"/>
      <c r="J62" s="186"/>
      <c r="K62" s="186"/>
      <c r="L62" s="186"/>
      <c r="M62" s="186"/>
      <c r="N62" s="186"/>
      <c r="O62" s="186"/>
      <c r="P62" s="186"/>
      <c r="Q62" s="186"/>
      <c r="R62" s="186"/>
      <c r="S62" s="186"/>
      <c r="T62" s="186"/>
      <c r="U62" s="186"/>
      <c r="V62" s="186"/>
      <c r="W62" s="186"/>
      <c r="X62" s="186"/>
      <c r="Y62" s="186"/>
      <c r="Z62" s="186"/>
      <c r="AA62" s="186"/>
      <c r="AB62" s="186"/>
      <c r="AC62" s="186"/>
      <c r="AD62" s="186"/>
      <c r="AE62" s="186"/>
      <c r="AF62" s="186"/>
      <c r="AG62" s="186"/>
      <c r="AH62" s="186"/>
      <c r="AI62" s="186"/>
      <c r="AJ62" s="186"/>
      <c r="AK62" s="186"/>
      <c r="AL62" s="186"/>
      <c r="AM62" s="186"/>
      <c r="AN62" s="186"/>
      <c r="AO62" s="186"/>
      <c r="AP62" s="186"/>
      <c r="AQ62" s="187"/>
    </row>
    <row r="63" spans="1:43">
      <c r="A63" s="149">
        <f t="shared" si="11"/>
        <v>53</v>
      </c>
      <c r="B63" s="162" t="str">
        <f>PFIS!B61</f>
        <v>Rate of Return</v>
      </c>
      <c r="C63" s="457"/>
      <c r="D63" s="174"/>
      <c r="E63" s="174"/>
      <c r="F63" s="174"/>
      <c r="G63" s="174"/>
      <c r="H63" s="174"/>
      <c r="I63" s="174"/>
      <c r="J63" s="174"/>
      <c r="K63" s="174"/>
      <c r="L63" s="174"/>
      <c r="M63" s="174"/>
      <c r="N63" s="174"/>
      <c r="O63" s="174"/>
      <c r="P63" s="174"/>
      <c r="Q63" s="174"/>
      <c r="R63" s="174"/>
      <c r="S63" s="174"/>
      <c r="T63" s="174"/>
      <c r="U63" s="174"/>
      <c r="V63" s="174"/>
      <c r="W63" s="174"/>
      <c r="X63" s="174"/>
      <c r="Y63" s="174"/>
      <c r="Z63" s="174"/>
      <c r="AA63" s="174"/>
      <c r="AB63" s="174"/>
      <c r="AC63" s="174"/>
      <c r="AD63" s="174"/>
      <c r="AE63" s="174"/>
      <c r="AF63" s="174"/>
      <c r="AG63" s="174"/>
      <c r="AH63" s="174"/>
      <c r="AI63" s="174"/>
      <c r="AJ63" s="174"/>
      <c r="AK63" s="174"/>
      <c r="AL63" s="174"/>
      <c r="AM63" s="174"/>
      <c r="AN63" s="174"/>
      <c r="AO63" s="174"/>
      <c r="AP63" s="174"/>
      <c r="AQ63" s="174"/>
    </row>
    <row r="64" spans="1:43">
      <c r="A64" s="149">
        <f t="shared" si="11"/>
        <v>54</v>
      </c>
      <c r="B64" s="142" t="str">
        <f>PFIS!B62</f>
        <v>Customer Count</v>
      </c>
      <c r="C64" s="457">
        <f>SUM(D64:AQ64)</f>
        <v>0</v>
      </c>
      <c r="D64" s="174"/>
      <c r="E64" s="174"/>
      <c r="F64" s="174"/>
      <c r="G64" s="174"/>
      <c r="H64" s="174"/>
      <c r="I64" s="174"/>
      <c r="J64" s="174">
        <v>0</v>
      </c>
      <c r="K64" s="174"/>
      <c r="L64" s="174"/>
      <c r="M64" s="174"/>
      <c r="N64" s="174"/>
      <c r="O64" s="174"/>
      <c r="P64" s="174"/>
      <c r="Q64" s="174"/>
      <c r="R64" s="174"/>
      <c r="S64" s="174"/>
      <c r="T64" s="174"/>
      <c r="U64" s="174"/>
      <c r="V64" s="174"/>
      <c r="W64" s="174"/>
      <c r="X64" s="174"/>
      <c r="Y64" s="174"/>
      <c r="Z64" s="174">
        <v>0</v>
      </c>
      <c r="AA64" s="174"/>
      <c r="AB64" s="174"/>
      <c r="AC64" s="174"/>
      <c r="AD64" s="174"/>
      <c r="AE64" s="174"/>
      <c r="AF64" s="174"/>
      <c r="AG64" s="174"/>
      <c r="AH64" s="174"/>
      <c r="AI64" s="174">
        <v>0</v>
      </c>
      <c r="AJ64" s="174"/>
      <c r="AK64" s="174"/>
      <c r="AL64" s="174"/>
      <c r="AM64" s="174"/>
      <c r="AN64" s="174"/>
      <c r="AO64" s="174"/>
      <c r="AP64" s="174"/>
      <c r="AQ64" s="174"/>
    </row>
  </sheetData>
  <sheetProtection sheet="1" objects="1" scenarios="1"/>
  <protectedRanges>
    <protectedRange password="C6D0" sqref="K8:AR1048576 H30:J42 H11:J16 J10 AR7 H43:I43 H20:H29 H44:J45 K1:AR6" name="ProForma" securityDescriptor="O:WDG:WDD:(A;;CC;;;S-1-5-21-1844237615-1844823847-839522115-11937)(A;;CC;;;S-1-5-21-1844237615-1844823847-839522115-14772)(A;;CC;;;S-1-5-21-1844237615-1844823847-839522115-15657)(A;;CC;;;S-1-5-21-1844237615-1844823847-839522115-11952)(A;;CC;;;S-1-5-21-1844237615-1844823847-839522115-15656)"/>
  </protectedRanges>
  <phoneticPr fontId="10" type="noConversion"/>
  <pageMargins left="0.25" right="0.25" top="0.25" bottom="0.25" header="0.5" footer="0.5"/>
  <pageSetup paperSize="5" scale="55" fitToWidth="0" orientation="landscape" r:id="rId1"/>
  <headerFooter alignWithMargins="0">
    <oddFooter>&amp;C&amp;F&amp;R&amp;D</oddFooter>
  </headerFooter>
</worksheet>
</file>

<file path=xl/worksheets/sheet12.xml><?xml version="1.0" encoding="utf-8"?>
<worksheet xmlns="http://schemas.openxmlformats.org/spreadsheetml/2006/main" xmlns:r="http://schemas.openxmlformats.org/officeDocument/2006/relationships">
  <sheetPr codeName="Sheet4">
    <pageSetUpPr fitToPage="1"/>
  </sheetPr>
  <dimension ref="A2:EV74"/>
  <sheetViews>
    <sheetView showZeros="0" topLeftCell="A7" zoomScaleSheetLayoutView="90" zoomScalePageLayoutView="85" workbookViewId="0">
      <pane ySplit="1" topLeftCell="A26" activePane="bottomLeft" state="frozen"/>
      <selection activeCell="E44" sqref="E44"/>
      <selection pane="bottomLeft" activeCell="M51" sqref="M51"/>
    </sheetView>
  </sheetViews>
  <sheetFormatPr defaultColWidth="8.88671875" defaultRowHeight="15.75"/>
  <cols>
    <col min="1" max="1" width="4.109375" style="8" bestFit="1" customWidth="1"/>
    <col min="2" max="2" width="4.88671875" style="4" bestFit="1" customWidth="1"/>
    <col min="3" max="3" width="31.21875" style="4" bestFit="1" customWidth="1"/>
    <col min="4" max="4" width="13.21875" style="4" customWidth="1"/>
    <col min="5" max="5" width="10.21875" style="4" bestFit="1" customWidth="1"/>
    <col min="6" max="6" width="12.21875" style="4" customWidth="1"/>
    <col min="7" max="7" width="15.21875" style="4" bestFit="1" customWidth="1"/>
    <col min="8" max="8" width="11.77734375" style="4" bestFit="1" customWidth="1"/>
    <col min="9" max="9" width="12.21875" style="4" customWidth="1"/>
    <col min="10" max="10" width="0.88671875" style="4" customWidth="1"/>
    <col min="11" max="11" width="12.33203125" style="4" customWidth="1"/>
    <col min="12" max="12" width="7.33203125" style="4" bestFit="1" customWidth="1"/>
    <col min="13" max="13" width="8.6640625" style="4" customWidth="1"/>
    <col min="14" max="61" width="5" style="4" hidden="1" customWidth="1"/>
    <col min="62" max="62" width="5" style="4" customWidth="1"/>
    <col min="63" max="63" width="8.21875" style="4" bestFit="1" customWidth="1"/>
    <col min="64" max="72" width="5" style="4" bestFit="1" customWidth="1"/>
    <col min="73" max="74" width="6" style="4" bestFit="1" customWidth="1"/>
    <col min="75" max="78" width="5" style="4" bestFit="1" customWidth="1"/>
    <col min="79" max="86" width="6" style="4" bestFit="1" customWidth="1"/>
    <col min="87" max="88" width="5" style="4" bestFit="1" customWidth="1"/>
    <col min="89" max="102" width="6" style="4" bestFit="1" customWidth="1"/>
    <col min="103" max="104" width="5" style="4" bestFit="1" customWidth="1"/>
    <col min="105" max="107" width="6" style="4" bestFit="1" customWidth="1"/>
    <col min="108" max="109" width="5" style="4" bestFit="1" customWidth="1"/>
    <col min="110" max="111" width="6" style="4" bestFit="1" customWidth="1"/>
    <col min="112" max="151" width="5" style="4" bestFit="1" customWidth="1"/>
    <col min="152" max="152" width="4.44140625" style="4" bestFit="1" customWidth="1"/>
    <col min="153" max="16384" width="8.88671875" style="4"/>
  </cols>
  <sheetData>
    <row r="2" spans="1:11">
      <c r="B2" s="189" t="str">
        <f>+Info!B4</f>
        <v>Estates Water System Inc</v>
      </c>
      <c r="C2" s="189"/>
      <c r="D2" s="189"/>
      <c r="E2" s="189"/>
      <c r="F2" s="139"/>
      <c r="G2" s="190"/>
      <c r="H2" s="190"/>
      <c r="I2" s="190"/>
      <c r="J2" s="190"/>
      <c r="K2" s="190"/>
    </row>
    <row r="3" spans="1:11">
      <c r="B3" s="189">
        <f>+Info!B5</f>
        <v>0</v>
      </c>
      <c r="C3" s="189"/>
      <c r="D3" s="189"/>
      <c r="E3" s="189"/>
      <c r="F3" s="139"/>
      <c r="G3" s="189"/>
      <c r="J3" s="191"/>
      <c r="K3" s="191" t="s">
        <v>70</v>
      </c>
    </row>
    <row r="4" spans="1:11">
      <c r="B4" s="189" t="str">
        <f>+Info!B6</f>
        <v>For the test period ending December 31, 2016</v>
      </c>
      <c r="C4" s="189"/>
      <c r="F4" s="139"/>
      <c r="G4" s="190"/>
      <c r="H4" s="190"/>
      <c r="I4" s="190"/>
      <c r="J4" s="190"/>
      <c r="K4" s="190"/>
    </row>
    <row r="5" spans="1:11">
      <c r="B5" s="189" t="str">
        <f>Info!B25</f>
        <v>Capital Structure</v>
      </c>
      <c r="C5" s="189"/>
      <c r="D5" s="189"/>
      <c r="E5" s="189"/>
      <c r="F5" s="138"/>
      <c r="G5" s="192"/>
      <c r="H5" s="192"/>
    </row>
    <row r="6" spans="1:11">
      <c r="B6" s="189"/>
      <c r="C6" s="189"/>
      <c r="D6" s="189"/>
      <c r="E6" s="189"/>
      <c r="F6" s="138"/>
      <c r="G6" s="192"/>
      <c r="H6" s="192"/>
    </row>
    <row r="7" spans="1:11" s="8" customFormat="1">
      <c r="B7" s="8" t="s">
        <v>14</v>
      </c>
      <c r="C7" s="8" t="s">
        <v>15</v>
      </c>
      <c r="D7" s="8" t="s">
        <v>279</v>
      </c>
      <c r="E7" s="8" t="s">
        <v>16</v>
      </c>
      <c r="F7" s="8" t="s">
        <v>17</v>
      </c>
      <c r="G7" s="8" t="s">
        <v>18</v>
      </c>
      <c r="H7" s="192" t="s">
        <v>19</v>
      </c>
      <c r="I7" s="192" t="s">
        <v>20</v>
      </c>
      <c r="K7" s="587" t="s">
        <v>120</v>
      </c>
    </row>
    <row r="8" spans="1:11" ht="31.5">
      <c r="A8" s="1230" t="s">
        <v>21</v>
      </c>
      <c r="B8" s="1231" t="s">
        <v>222</v>
      </c>
      <c r="C8" s="1231" t="s">
        <v>22</v>
      </c>
      <c r="D8" s="1233" t="s">
        <v>360</v>
      </c>
      <c r="E8" s="1227" t="s">
        <v>361</v>
      </c>
      <c r="F8" s="1233" t="s">
        <v>362</v>
      </c>
      <c r="G8" s="1227" t="s">
        <v>363</v>
      </c>
      <c r="H8" s="1227" t="s">
        <v>364</v>
      </c>
      <c r="I8" s="1227" t="s">
        <v>365</v>
      </c>
      <c r="J8" s="192"/>
      <c r="K8" s="193" t="s">
        <v>382</v>
      </c>
    </row>
    <row r="9" spans="1:11" s="196" customFormat="1">
      <c r="A9" s="1230"/>
      <c r="B9" s="1232"/>
      <c r="C9" s="1232"/>
      <c r="D9" s="1234"/>
      <c r="E9" s="1228"/>
      <c r="F9" s="1234"/>
      <c r="G9" s="1228"/>
      <c r="H9" s="1228"/>
      <c r="I9" s="1228"/>
      <c r="J9" s="194"/>
      <c r="K9" s="195" t="str">
        <f>TEXT(Info!B11,"yyyy")</f>
        <v>2016</v>
      </c>
    </row>
    <row r="10" spans="1:11" s="196" customFormat="1">
      <c r="A10" s="279">
        <v>1</v>
      </c>
      <c r="B10" s="603" t="s">
        <v>80</v>
      </c>
      <c r="C10" s="27"/>
      <c r="D10" s="197"/>
      <c r="E10" s="197"/>
      <c r="F10" s="197"/>
      <c r="G10" s="198"/>
      <c r="H10" s="198"/>
      <c r="I10" s="198"/>
      <c r="J10" s="194"/>
      <c r="K10" s="459">
        <f>HLOOKUP((ABS(K9)),N55:EU72,16,FALSE)/100</f>
        <v>5.5E-2</v>
      </c>
    </row>
    <row r="11" spans="1:11">
      <c r="A11" s="279">
        <f>1+A10</f>
        <v>2</v>
      </c>
      <c r="B11" s="199">
        <f>Inputs!N7</f>
        <v>2016</v>
      </c>
      <c r="C11" s="200" t="str">
        <f>Inputs!P7</f>
        <v>Loan - Owner</v>
      </c>
      <c r="D11" s="185">
        <f>Inputs!Q7</f>
        <v>939</v>
      </c>
      <c r="E11" s="201">
        <f>Inputs!R7</f>
        <v>0.12</v>
      </c>
      <c r="F11" s="185">
        <f>IF(B11&gt;0, +D11, 0)</f>
        <v>939</v>
      </c>
      <c r="G11" s="190">
        <f>IF(F$32&lt;=0,0,(+F11/F$32))</f>
        <v>0.42069892473118281</v>
      </c>
      <c r="H11" s="202">
        <f>IF(AND($B11&gt;0, OR(C11="Loan - Owner", C11="Loan - Other")), (IF(HLOOKUP(B11,$N$55:$EU$72,16,FALSE)/100&gt;=E11,E11,(HLOOKUP(B11,$N$55:$EU$72,16,FALSE)/100))), E11)</f>
        <v>5.5E-2</v>
      </c>
      <c r="I11" s="190">
        <f>(+G11*H11)</f>
        <v>2.3138440860215055E-2</v>
      </c>
      <c r="J11" s="190"/>
      <c r="K11" s="190"/>
    </row>
    <row r="12" spans="1:11">
      <c r="A12" s="279">
        <f t="shared" ref="A12:A52" si="0">1+A11</f>
        <v>3</v>
      </c>
      <c r="B12" s="199">
        <f>Inputs!N8</f>
        <v>2016</v>
      </c>
      <c r="C12" s="200" t="str">
        <f>Inputs!P8</f>
        <v>Loan - Owner</v>
      </c>
      <c r="D12" s="185">
        <f>Inputs!Q8</f>
        <v>1293</v>
      </c>
      <c r="E12" s="201">
        <f>Inputs!R8</f>
        <v>0.12</v>
      </c>
      <c r="F12" s="185">
        <f t="shared" ref="F12:F30" si="1">IF(B12&gt;0, +D12, 0)</f>
        <v>1293</v>
      </c>
      <c r="G12" s="190">
        <f t="shared" ref="G12:G31" si="2">IF(F$32&lt;=0,0,(+F12/F$32))</f>
        <v>0.57930107526881724</v>
      </c>
      <c r="H12" s="202">
        <f t="shared" ref="H12:H30" si="3">IF(AND($B12&gt;0, OR(C12="Loan - Owner", C12="Loan - Other")), (IF(HLOOKUP(B12,$N$55:$EU$72,16,FALSE)/100&gt;=E12,E12,(HLOOKUP(B12,$N$55:$EU$72,16,FALSE)/100))), E12)</f>
        <v>5.5E-2</v>
      </c>
      <c r="I12" s="190">
        <f t="shared" ref="I12:I30" si="4">(+G12*H12)</f>
        <v>3.1861559139784952E-2</v>
      </c>
      <c r="J12" s="190"/>
      <c r="K12" s="190"/>
    </row>
    <row r="13" spans="1:11">
      <c r="A13" s="279">
        <f t="shared" si="0"/>
        <v>4</v>
      </c>
      <c r="B13" s="199">
        <f>Inputs!N9</f>
        <v>0</v>
      </c>
      <c r="C13" s="200">
        <f>Inputs!P9</f>
        <v>0</v>
      </c>
      <c r="D13" s="185">
        <f>Inputs!Q9</f>
        <v>0</v>
      </c>
      <c r="E13" s="201">
        <f>Inputs!R9</f>
        <v>0</v>
      </c>
      <c r="F13" s="185">
        <f t="shared" si="1"/>
        <v>0</v>
      </c>
      <c r="G13" s="190">
        <f t="shared" si="2"/>
        <v>0</v>
      </c>
      <c r="H13" s="202">
        <f t="shared" si="3"/>
        <v>0</v>
      </c>
      <c r="I13" s="190">
        <f t="shared" si="4"/>
        <v>0</v>
      </c>
      <c r="J13" s="190"/>
      <c r="K13" s="190"/>
    </row>
    <row r="14" spans="1:11">
      <c r="A14" s="279">
        <f t="shared" si="0"/>
        <v>5</v>
      </c>
      <c r="B14" s="199">
        <f>Inputs!N10</f>
        <v>0</v>
      </c>
      <c r="C14" s="200">
        <f>Inputs!P10</f>
        <v>0</v>
      </c>
      <c r="D14" s="185">
        <f>Inputs!Q10</f>
        <v>0</v>
      </c>
      <c r="E14" s="201">
        <f>Inputs!R10</f>
        <v>0</v>
      </c>
      <c r="F14" s="185">
        <f t="shared" si="1"/>
        <v>0</v>
      </c>
      <c r="G14" s="190">
        <f t="shared" si="2"/>
        <v>0</v>
      </c>
      <c r="H14" s="202">
        <f t="shared" si="3"/>
        <v>0</v>
      </c>
      <c r="I14" s="190">
        <f t="shared" si="4"/>
        <v>0</v>
      </c>
      <c r="J14" s="190"/>
      <c r="K14" s="190"/>
    </row>
    <row r="15" spans="1:11">
      <c r="A15" s="279">
        <f t="shared" si="0"/>
        <v>6</v>
      </c>
      <c r="B15" s="199">
        <f>Inputs!N11</f>
        <v>0</v>
      </c>
      <c r="C15" s="200">
        <f>Inputs!P11</f>
        <v>0</v>
      </c>
      <c r="D15" s="185">
        <f>Inputs!Q11</f>
        <v>0</v>
      </c>
      <c r="E15" s="201">
        <f>Inputs!R11</f>
        <v>0</v>
      </c>
      <c r="F15" s="185">
        <f t="shared" si="1"/>
        <v>0</v>
      </c>
      <c r="G15" s="190">
        <f t="shared" si="2"/>
        <v>0</v>
      </c>
      <c r="H15" s="202">
        <f t="shared" si="3"/>
        <v>0</v>
      </c>
      <c r="I15" s="190">
        <f t="shared" si="4"/>
        <v>0</v>
      </c>
      <c r="J15" s="190"/>
      <c r="K15" s="190"/>
    </row>
    <row r="16" spans="1:11">
      <c r="A16" s="279">
        <f t="shared" si="0"/>
        <v>7</v>
      </c>
      <c r="B16" s="199">
        <f>Inputs!N12</f>
        <v>0</v>
      </c>
      <c r="C16" s="200">
        <f>Inputs!P12</f>
        <v>0</v>
      </c>
      <c r="D16" s="185">
        <f>Inputs!Q12</f>
        <v>0</v>
      </c>
      <c r="E16" s="201">
        <f>Inputs!R12</f>
        <v>0</v>
      </c>
      <c r="F16" s="185">
        <f t="shared" si="1"/>
        <v>0</v>
      </c>
      <c r="G16" s="190">
        <f t="shared" si="2"/>
        <v>0</v>
      </c>
      <c r="H16" s="202">
        <f t="shared" si="3"/>
        <v>0</v>
      </c>
      <c r="I16" s="190">
        <f t="shared" si="4"/>
        <v>0</v>
      </c>
      <c r="J16" s="190"/>
      <c r="K16" s="190"/>
    </row>
    <row r="17" spans="1:11">
      <c r="A17" s="279">
        <f t="shared" si="0"/>
        <v>8</v>
      </c>
      <c r="B17" s="199">
        <f>Inputs!N13</f>
        <v>0</v>
      </c>
      <c r="C17" s="200">
        <f>Inputs!P13</f>
        <v>0</v>
      </c>
      <c r="D17" s="185">
        <f>Inputs!Q13</f>
        <v>0</v>
      </c>
      <c r="E17" s="201">
        <f>Inputs!R13</f>
        <v>0</v>
      </c>
      <c r="F17" s="185">
        <f t="shared" si="1"/>
        <v>0</v>
      </c>
      <c r="G17" s="190">
        <f t="shared" si="2"/>
        <v>0</v>
      </c>
      <c r="H17" s="202">
        <f t="shared" si="3"/>
        <v>0</v>
      </c>
      <c r="I17" s="190">
        <f t="shared" si="4"/>
        <v>0</v>
      </c>
      <c r="J17" s="190"/>
      <c r="K17" s="190"/>
    </row>
    <row r="18" spans="1:11">
      <c r="A18" s="279">
        <f t="shared" si="0"/>
        <v>9</v>
      </c>
      <c r="B18" s="199">
        <f>Inputs!N14</f>
        <v>0</v>
      </c>
      <c r="C18" s="200">
        <f>Inputs!P14</f>
        <v>0</v>
      </c>
      <c r="D18" s="185">
        <f>Inputs!Q14</f>
        <v>0</v>
      </c>
      <c r="E18" s="201">
        <f>Inputs!R14</f>
        <v>0</v>
      </c>
      <c r="F18" s="185">
        <f t="shared" si="1"/>
        <v>0</v>
      </c>
      <c r="G18" s="190">
        <f t="shared" si="2"/>
        <v>0</v>
      </c>
      <c r="H18" s="202">
        <f t="shared" si="3"/>
        <v>0</v>
      </c>
      <c r="I18" s="190">
        <f t="shared" si="4"/>
        <v>0</v>
      </c>
      <c r="J18" s="190"/>
      <c r="K18" s="190"/>
    </row>
    <row r="19" spans="1:11">
      <c r="A19" s="279">
        <f t="shared" si="0"/>
        <v>10</v>
      </c>
      <c r="B19" s="199">
        <f>Inputs!N15</f>
        <v>0</v>
      </c>
      <c r="C19" s="200">
        <f>Inputs!P15</f>
        <v>0</v>
      </c>
      <c r="D19" s="185">
        <f>Inputs!Q15</f>
        <v>0</v>
      </c>
      <c r="E19" s="201">
        <f>Inputs!R15</f>
        <v>0</v>
      </c>
      <c r="F19" s="185">
        <f t="shared" si="1"/>
        <v>0</v>
      </c>
      <c r="G19" s="190">
        <f t="shared" si="2"/>
        <v>0</v>
      </c>
      <c r="H19" s="202">
        <f t="shared" si="3"/>
        <v>0</v>
      </c>
      <c r="I19" s="190">
        <f t="shared" si="4"/>
        <v>0</v>
      </c>
      <c r="J19" s="190"/>
      <c r="K19" s="190"/>
    </row>
    <row r="20" spans="1:11">
      <c r="A20" s="279">
        <f t="shared" si="0"/>
        <v>11</v>
      </c>
      <c r="B20" s="199">
        <f>Inputs!N16</f>
        <v>0</v>
      </c>
      <c r="C20" s="200">
        <f>Inputs!P16</f>
        <v>0</v>
      </c>
      <c r="D20" s="185">
        <f>Inputs!Q16</f>
        <v>0</v>
      </c>
      <c r="E20" s="201">
        <f>Inputs!R16</f>
        <v>0</v>
      </c>
      <c r="F20" s="185">
        <f t="shared" si="1"/>
        <v>0</v>
      </c>
      <c r="G20" s="190">
        <f t="shared" si="2"/>
        <v>0</v>
      </c>
      <c r="H20" s="202">
        <f t="shared" si="3"/>
        <v>0</v>
      </c>
      <c r="I20" s="190">
        <f t="shared" si="4"/>
        <v>0</v>
      </c>
      <c r="J20" s="190"/>
      <c r="K20" s="190"/>
    </row>
    <row r="21" spans="1:11">
      <c r="A21" s="279">
        <f t="shared" si="0"/>
        <v>12</v>
      </c>
      <c r="B21" s="199">
        <f>Inputs!N17</f>
        <v>0</v>
      </c>
      <c r="C21" s="200">
        <f>Inputs!P17</f>
        <v>0</v>
      </c>
      <c r="D21" s="185">
        <f>Inputs!Q17</f>
        <v>0</v>
      </c>
      <c r="E21" s="201">
        <f>Inputs!R17</f>
        <v>0</v>
      </c>
      <c r="F21" s="185">
        <f t="shared" si="1"/>
        <v>0</v>
      </c>
      <c r="G21" s="190">
        <f t="shared" si="2"/>
        <v>0</v>
      </c>
      <c r="H21" s="202">
        <f t="shared" si="3"/>
        <v>0</v>
      </c>
      <c r="I21" s="190">
        <f t="shared" si="4"/>
        <v>0</v>
      </c>
      <c r="J21" s="190"/>
      <c r="K21" s="190"/>
    </row>
    <row r="22" spans="1:11">
      <c r="A22" s="279">
        <f t="shared" si="0"/>
        <v>13</v>
      </c>
      <c r="B22" s="199">
        <f>Inputs!N18</f>
        <v>0</v>
      </c>
      <c r="C22" s="200">
        <f>Inputs!P18</f>
        <v>0</v>
      </c>
      <c r="D22" s="185">
        <f>Inputs!Q18</f>
        <v>0</v>
      </c>
      <c r="E22" s="201">
        <f>Inputs!R18</f>
        <v>0</v>
      </c>
      <c r="F22" s="185">
        <f t="shared" si="1"/>
        <v>0</v>
      </c>
      <c r="G22" s="190">
        <f t="shared" si="2"/>
        <v>0</v>
      </c>
      <c r="H22" s="202">
        <f t="shared" si="3"/>
        <v>0</v>
      </c>
      <c r="I22" s="190">
        <f t="shared" si="4"/>
        <v>0</v>
      </c>
      <c r="J22" s="190"/>
      <c r="K22" s="190"/>
    </row>
    <row r="23" spans="1:11">
      <c r="A23" s="279">
        <f t="shared" si="0"/>
        <v>14</v>
      </c>
      <c r="B23" s="199">
        <f>Inputs!N19</f>
        <v>0</v>
      </c>
      <c r="C23" s="200">
        <f>Inputs!P19</f>
        <v>0</v>
      </c>
      <c r="D23" s="185">
        <f>Inputs!Q19</f>
        <v>0</v>
      </c>
      <c r="E23" s="201">
        <f>Inputs!R19</f>
        <v>0</v>
      </c>
      <c r="F23" s="185">
        <f t="shared" si="1"/>
        <v>0</v>
      </c>
      <c r="G23" s="190">
        <f t="shared" si="2"/>
        <v>0</v>
      </c>
      <c r="H23" s="202">
        <f t="shared" si="3"/>
        <v>0</v>
      </c>
      <c r="I23" s="190">
        <f t="shared" si="4"/>
        <v>0</v>
      </c>
      <c r="J23" s="190"/>
      <c r="K23" s="190"/>
    </row>
    <row r="24" spans="1:11">
      <c r="A24" s="279">
        <f t="shared" si="0"/>
        <v>15</v>
      </c>
      <c r="B24" s="199">
        <f>Inputs!N20</f>
        <v>0</v>
      </c>
      <c r="C24" s="200">
        <f>Inputs!P20</f>
        <v>0</v>
      </c>
      <c r="D24" s="185">
        <f>Inputs!Q20</f>
        <v>0</v>
      </c>
      <c r="E24" s="201">
        <f>Inputs!R20</f>
        <v>0</v>
      </c>
      <c r="F24" s="185">
        <f t="shared" si="1"/>
        <v>0</v>
      </c>
      <c r="G24" s="190">
        <f t="shared" si="2"/>
        <v>0</v>
      </c>
      <c r="H24" s="202">
        <f t="shared" si="3"/>
        <v>0</v>
      </c>
      <c r="I24" s="190">
        <f t="shared" si="4"/>
        <v>0</v>
      </c>
      <c r="J24" s="190"/>
      <c r="K24" s="190"/>
    </row>
    <row r="25" spans="1:11">
      <c r="A25" s="279">
        <f t="shared" si="0"/>
        <v>16</v>
      </c>
      <c r="B25" s="199">
        <f>Inputs!N21</f>
        <v>0</v>
      </c>
      <c r="C25" s="200">
        <f>Inputs!P21</f>
        <v>0</v>
      </c>
      <c r="D25" s="185">
        <f>Inputs!Q21</f>
        <v>0</v>
      </c>
      <c r="E25" s="201">
        <f>Inputs!R21</f>
        <v>0</v>
      </c>
      <c r="F25" s="185">
        <f t="shared" si="1"/>
        <v>0</v>
      </c>
      <c r="G25" s="190">
        <f t="shared" si="2"/>
        <v>0</v>
      </c>
      <c r="H25" s="202">
        <f t="shared" si="3"/>
        <v>0</v>
      </c>
      <c r="I25" s="190">
        <f t="shared" si="4"/>
        <v>0</v>
      </c>
      <c r="J25" s="190"/>
      <c r="K25" s="190"/>
    </row>
    <row r="26" spans="1:11">
      <c r="A26" s="279">
        <f t="shared" si="0"/>
        <v>17</v>
      </c>
      <c r="B26" s="199">
        <f>Inputs!N22</f>
        <v>0</v>
      </c>
      <c r="C26" s="200">
        <f>Inputs!P22</f>
        <v>0</v>
      </c>
      <c r="D26" s="185">
        <f>Inputs!Q22</f>
        <v>0</v>
      </c>
      <c r="E26" s="201">
        <f>Inputs!R22</f>
        <v>0</v>
      </c>
      <c r="F26" s="185">
        <f t="shared" si="1"/>
        <v>0</v>
      </c>
      <c r="G26" s="190">
        <f t="shared" si="2"/>
        <v>0</v>
      </c>
      <c r="H26" s="202">
        <f t="shared" si="3"/>
        <v>0</v>
      </c>
      <c r="I26" s="190">
        <f t="shared" si="4"/>
        <v>0</v>
      </c>
      <c r="J26" s="190"/>
      <c r="K26" s="190"/>
    </row>
    <row r="27" spans="1:11">
      <c r="A27" s="279">
        <f>1+A26</f>
        <v>18</v>
      </c>
      <c r="B27" s="199">
        <f>Inputs!N32</f>
        <v>0</v>
      </c>
      <c r="C27" s="200">
        <f>Inputs!P32</f>
        <v>0</v>
      </c>
      <c r="D27" s="185">
        <f>Inputs!Q32</f>
        <v>0</v>
      </c>
      <c r="E27" s="201">
        <f>Inputs!R32</f>
        <v>0</v>
      </c>
      <c r="F27" s="185">
        <f t="shared" si="1"/>
        <v>0</v>
      </c>
      <c r="G27" s="190">
        <f t="shared" si="2"/>
        <v>0</v>
      </c>
      <c r="H27" s="202">
        <f t="shared" si="3"/>
        <v>0</v>
      </c>
      <c r="I27" s="190">
        <f t="shared" si="4"/>
        <v>0</v>
      </c>
      <c r="J27" s="190"/>
      <c r="K27" s="190"/>
    </row>
    <row r="28" spans="1:11">
      <c r="A28" s="279">
        <f t="shared" si="0"/>
        <v>19</v>
      </c>
      <c r="B28" s="199">
        <f>Inputs!N33</f>
        <v>0</v>
      </c>
      <c r="C28" s="200">
        <f>Inputs!P33</f>
        <v>0</v>
      </c>
      <c r="D28" s="185">
        <f>Inputs!Q33</f>
        <v>0</v>
      </c>
      <c r="E28" s="201">
        <f>Inputs!R33</f>
        <v>0</v>
      </c>
      <c r="F28" s="185">
        <f t="shared" si="1"/>
        <v>0</v>
      </c>
      <c r="G28" s="190">
        <f t="shared" si="2"/>
        <v>0</v>
      </c>
      <c r="H28" s="202">
        <f t="shared" si="3"/>
        <v>0</v>
      </c>
      <c r="I28" s="190">
        <f t="shared" si="4"/>
        <v>0</v>
      </c>
      <c r="J28" s="190"/>
      <c r="K28" s="190"/>
    </row>
    <row r="29" spans="1:11">
      <c r="A29" s="279">
        <f t="shared" si="0"/>
        <v>20</v>
      </c>
      <c r="B29" s="199">
        <f>Inputs!N34</f>
        <v>0</v>
      </c>
      <c r="C29" s="200">
        <f>Inputs!P34</f>
        <v>0</v>
      </c>
      <c r="D29" s="185">
        <f>Inputs!Q34</f>
        <v>0</v>
      </c>
      <c r="E29" s="201">
        <f>Inputs!R34</f>
        <v>0</v>
      </c>
      <c r="F29" s="185">
        <f t="shared" si="1"/>
        <v>0</v>
      </c>
      <c r="G29" s="190">
        <f t="shared" si="2"/>
        <v>0</v>
      </c>
      <c r="H29" s="202">
        <f t="shared" si="3"/>
        <v>0</v>
      </c>
      <c r="I29" s="190">
        <f t="shared" si="4"/>
        <v>0</v>
      </c>
      <c r="J29" s="190"/>
      <c r="K29" s="190"/>
    </row>
    <row r="30" spans="1:11">
      <c r="A30" s="279">
        <f t="shared" si="0"/>
        <v>21</v>
      </c>
      <c r="B30" s="199">
        <f>Inputs!N35</f>
        <v>0</v>
      </c>
      <c r="C30" s="200">
        <f>Inputs!P35</f>
        <v>0</v>
      </c>
      <c r="D30" s="185">
        <f>Inputs!Q35</f>
        <v>0</v>
      </c>
      <c r="E30" s="201">
        <f>Inputs!R35</f>
        <v>0</v>
      </c>
      <c r="F30" s="185">
        <f t="shared" si="1"/>
        <v>0</v>
      </c>
      <c r="G30" s="190">
        <f t="shared" si="2"/>
        <v>0</v>
      </c>
      <c r="H30" s="202">
        <f t="shared" si="3"/>
        <v>0</v>
      </c>
      <c r="I30" s="190">
        <f t="shared" si="4"/>
        <v>0</v>
      </c>
      <c r="J30" s="190"/>
      <c r="K30" s="190"/>
    </row>
    <row r="31" spans="1:11" ht="16.5" thickBot="1">
      <c r="A31" s="279">
        <f t="shared" si="0"/>
        <v>22</v>
      </c>
      <c r="B31" s="199"/>
      <c r="C31" s="189"/>
      <c r="D31" s="177">
        <v>0</v>
      </c>
      <c r="E31" s="202"/>
      <c r="F31" s="185">
        <f>IF(B31&gt;0, +D31, 0)</f>
        <v>0</v>
      </c>
      <c r="G31" s="190">
        <f t="shared" si="2"/>
        <v>0</v>
      </c>
      <c r="H31" s="202"/>
      <c r="I31" s="190">
        <f>(+G31*H31)</f>
        <v>0</v>
      </c>
      <c r="J31" s="190"/>
      <c r="K31" s="190"/>
    </row>
    <row r="32" spans="1:11" ht="16.5" thickTop="1">
      <c r="A32" s="279">
        <f t="shared" si="0"/>
        <v>23</v>
      </c>
      <c r="B32" s="203"/>
      <c r="C32" s="204" t="s">
        <v>87</v>
      </c>
      <c r="D32" s="139"/>
      <c r="E32" s="139"/>
      <c r="F32" s="205">
        <f>SUM(F11:F31)</f>
        <v>2232</v>
      </c>
      <c r="G32" s="206">
        <f>SUM(G11:G31)</f>
        <v>1</v>
      </c>
      <c r="H32" s="190"/>
      <c r="I32" s="207">
        <f>SUM(I11:I31)</f>
        <v>5.5000000000000007E-2</v>
      </c>
      <c r="J32" s="208"/>
      <c r="K32" s="208"/>
    </row>
    <row r="33" spans="1:16">
      <c r="A33" s="279">
        <f t="shared" si="0"/>
        <v>24</v>
      </c>
      <c r="B33" s="460"/>
      <c r="C33" s="439"/>
      <c r="D33" s="185"/>
      <c r="E33" s="185"/>
      <c r="F33" s="177"/>
      <c r="G33" s="202"/>
      <c r="H33" s="202"/>
      <c r="I33" s="202"/>
      <c r="J33" s="202"/>
      <c r="K33" s="202"/>
    </row>
    <row r="34" spans="1:16">
      <c r="A34" s="279">
        <f t="shared" si="0"/>
        <v>25</v>
      </c>
      <c r="B34" s="212" t="s">
        <v>88</v>
      </c>
      <c r="C34" s="212"/>
      <c r="D34" s="213"/>
      <c r="E34" s="213"/>
      <c r="F34" s="213"/>
      <c r="G34" s="214"/>
      <c r="H34" s="214"/>
      <c r="I34" s="214"/>
      <c r="J34" s="190"/>
      <c r="K34" s="190"/>
      <c r="L34" s="139"/>
      <c r="M34" s="139"/>
      <c r="N34" s="139"/>
      <c r="O34" s="139"/>
      <c r="P34" s="139"/>
    </row>
    <row r="35" spans="1:16">
      <c r="A35" s="279">
        <f t="shared" si="0"/>
        <v>26</v>
      </c>
      <c r="B35" s="203"/>
      <c r="C35" s="421" t="s">
        <v>280</v>
      </c>
      <c r="D35" s="177">
        <f>Inputs!G29</f>
        <v>10215</v>
      </c>
      <c r="E35" s="429"/>
      <c r="F35" s="177">
        <f t="shared" ref="F35:F40" si="5">+D35</f>
        <v>10215</v>
      </c>
      <c r="G35" s="202">
        <f t="shared" ref="G35:G41" si="6">+F35/$F$42</f>
        <v>7.2526816195305627E-2</v>
      </c>
      <c r="H35" s="202">
        <v>0.12</v>
      </c>
      <c r="I35" s="190">
        <f t="shared" ref="I35:I41" si="7">(+G35*H35)</f>
        <v>8.7032179434366752E-3</v>
      </c>
      <c r="J35" s="190"/>
      <c r="K35" s="190"/>
      <c r="L35" s="139"/>
      <c r="M35" s="139"/>
      <c r="N35" s="139"/>
      <c r="O35" s="139"/>
      <c r="P35" s="139"/>
    </row>
    <row r="36" spans="1:16">
      <c r="A36" s="279">
        <f t="shared" si="0"/>
        <v>27</v>
      </c>
      <c r="B36" s="203"/>
      <c r="C36" s="623" t="s">
        <v>694</v>
      </c>
      <c r="D36" s="177">
        <f>Inputs!G30</f>
        <v>0</v>
      </c>
      <c r="E36" s="429"/>
      <c r="F36" s="177">
        <f t="shared" si="5"/>
        <v>0</v>
      </c>
      <c r="G36" s="202">
        <f t="shared" si="6"/>
        <v>0</v>
      </c>
      <c r="H36" s="202">
        <v>0.12</v>
      </c>
      <c r="I36" s="190">
        <f t="shared" si="7"/>
        <v>0</v>
      </c>
      <c r="J36" s="190"/>
      <c r="K36" s="190"/>
      <c r="L36" s="139"/>
      <c r="M36" s="139"/>
      <c r="N36" s="139"/>
      <c r="O36" s="139"/>
      <c r="P36" s="139"/>
    </row>
    <row r="37" spans="1:16">
      <c r="A37" s="279">
        <f t="shared" si="0"/>
        <v>28</v>
      </c>
      <c r="B37" s="203"/>
      <c r="C37" s="629" t="s">
        <v>695</v>
      </c>
      <c r="D37" s="177">
        <f>Inputs!G31</f>
        <v>0</v>
      </c>
      <c r="E37" s="429"/>
      <c r="F37" s="177">
        <f t="shared" si="5"/>
        <v>0</v>
      </c>
      <c r="G37" s="202">
        <f t="shared" si="6"/>
        <v>0</v>
      </c>
      <c r="H37" s="202">
        <v>0.12</v>
      </c>
      <c r="I37" s="190">
        <f t="shared" si="7"/>
        <v>0</v>
      </c>
      <c r="J37" s="190"/>
      <c r="K37" s="190"/>
      <c r="L37" s="139"/>
      <c r="M37" s="139"/>
      <c r="N37" s="139"/>
      <c r="O37" s="139"/>
      <c r="P37" s="139"/>
    </row>
    <row r="38" spans="1:16">
      <c r="A38" s="279">
        <f t="shared" si="0"/>
        <v>29</v>
      </c>
      <c r="B38" s="203"/>
      <c r="C38" s="623" t="s">
        <v>684</v>
      </c>
      <c r="D38" s="177">
        <f>Inputs!G32</f>
        <v>0</v>
      </c>
      <c r="E38" s="429"/>
      <c r="F38" s="177">
        <f t="shared" si="5"/>
        <v>0</v>
      </c>
      <c r="G38" s="202">
        <f t="shared" si="6"/>
        <v>0</v>
      </c>
      <c r="H38" s="202">
        <v>0.12</v>
      </c>
      <c r="I38" s="190">
        <f t="shared" si="7"/>
        <v>0</v>
      </c>
      <c r="J38" s="190"/>
      <c r="K38" s="190"/>
      <c r="L38" s="139"/>
      <c r="M38" s="139"/>
      <c r="N38" s="139"/>
      <c r="O38" s="139"/>
      <c r="P38" s="139"/>
    </row>
    <row r="39" spans="1:16">
      <c r="A39" s="279">
        <f t="shared" si="0"/>
        <v>30</v>
      </c>
      <c r="B39" s="215"/>
      <c r="C39" s="422" t="s">
        <v>89</v>
      </c>
      <c r="D39" s="177">
        <f>Inputs!G33</f>
        <v>119229</v>
      </c>
      <c r="E39" s="429"/>
      <c r="F39" s="177">
        <f t="shared" si="5"/>
        <v>119229</v>
      </c>
      <c r="G39" s="202">
        <f t="shared" si="6"/>
        <v>0.84652959061674937</v>
      </c>
      <c r="H39" s="202">
        <v>0.12</v>
      </c>
      <c r="I39" s="190">
        <f t="shared" si="7"/>
        <v>0.10158355087400991</v>
      </c>
      <c r="J39" s="190"/>
      <c r="K39" s="190"/>
      <c r="L39" s="139"/>
      <c r="M39" s="139"/>
      <c r="N39" s="139"/>
      <c r="O39" s="139"/>
      <c r="P39" s="139"/>
    </row>
    <row r="40" spans="1:16">
      <c r="A40" s="279">
        <f t="shared" si="0"/>
        <v>31</v>
      </c>
      <c r="B40" s="203"/>
      <c r="C40" s="189" t="s">
        <v>90</v>
      </c>
      <c r="D40" s="177">
        <f>Inputs!G34</f>
        <v>22203.17</v>
      </c>
      <c r="E40" s="429"/>
      <c r="F40" s="177">
        <f t="shared" si="5"/>
        <v>22203.17</v>
      </c>
      <c r="G40" s="202">
        <f t="shared" si="6"/>
        <v>0.15764319427734938</v>
      </c>
      <c r="H40" s="202">
        <v>0.12</v>
      </c>
      <c r="I40" s="190">
        <f t="shared" si="7"/>
        <v>1.8917183313281925E-2</v>
      </c>
      <c r="J40" s="190"/>
      <c r="K40" s="190"/>
      <c r="L40" s="139"/>
      <c r="M40" s="139"/>
      <c r="N40" s="139"/>
      <c r="O40" s="139"/>
      <c r="P40" s="139"/>
    </row>
    <row r="41" spans="1:16" ht="16.5" thickBot="1">
      <c r="A41" s="279">
        <f t="shared" si="0"/>
        <v>32</v>
      </c>
      <c r="B41" s="203"/>
      <c r="C41" s="189" t="s">
        <v>125</v>
      </c>
      <c r="D41" s="177">
        <f>PFIS!C50</f>
        <v>-13088.549999999974</v>
      </c>
      <c r="E41" s="429"/>
      <c r="F41" s="177">
        <f>PFIS!F50</f>
        <v>-10802.71361999998</v>
      </c>
      <c r="G41" s="202">
        <f t="shared" si="6"/>
        <v>-7.6699601089404129E-2</v>
      </c>
      <c r="H41" s="202">
        <v>0.12</v>
      </c>
      <c r="I41" s="190">
        <f t="shared" si="7"/>
        <v>-9.2039521307284954E-3</v>
      </c>
      <c r="J41" s="190"/>
      <c r="K41" s="190"/>
      <c r="L41" s="139"/>
      <c r="M41" s="139"/>
      <c r="N41" s="139"/>
      <c r="O41" s="139"/>
      <c r="P41" s="139"/>
    </row>
    <row r="42" spans="1:16">
      <c r="A42" s="279">
        <f t="shared" si="0"/>
        <v>33</v>
      </c>
      <c r="B42" s="203"/>
      <c r="C42" s="209" t="s">
        <v>91</v>
      </c>
      <c r="D42" s="210">
        <f>SUM(D35:D41)</f>
        <v>138558.62</v>
      </c>
      <c r="F42" s="210">
        <f>SUM(F35:F41)</f>
        <v>140844.45637999999</v>
      </c>
      <c r="G42" s="206">
        <f>SUM(G35:G41)</f>
        <v>1.0000000000000002</v>
      </c>
      <c r="H42" s="190"/>
      <c r="I42" s="216">
        <f>SUM(I35:I41)</f>
        <v>0.12000000000000002</v>
      </c>
      <c r="J42" s="217"/>
      <c r="K42" s="217"/>
      <c r="L42" s="139"/>
      <c r="M42" s="139"/>
      <c r="N42" s="139"/>
      <c r="O42" s="139"/>
      <c r="P42" s="139"/>
    </row>
    <row r="43" spans="1:16">
      <c r="A43" s="279">
        <f t="shared" si="0"/>
        <v>34</v>
      </c>
      <c r="B43" s="460"/>
      <c r="C43" s="439"/>
      <c r="D43" s="439"/>
      <c r="E43" s="439"/>
      <c r="F43" s="185"/>
      <c r="G43" s="461"/>
      <c r="H43" s="202"/>
      <c r="I43" s="462"/>
      <c r="J43" s="462"/>
      <c r="K43" s="462"/>
      <c r="L43" s="139"/>
      <c r="M43" s="139"/>
      <c r="N43" s="139"/>
      <c r="O43" s="139"/>
      <c r="P43" s="139"/>
    </row>
    <row r="44" spans="1:16">
      <c r="A44" s="279">
        <f t="shared" si="0"/>
        <v>35</v>
      </c>
      <c r="B44" s="212" t="s">
        <v>92</v>
      </c>
      <c r="C44" s="212"/>
      <c r="D44" s="212"/>
      <c r="E44" s="212"/>
      <c r="F44" s="213"/>
      <c r="G44" s="214"/>
      <c r="H44" s="214"/>
      <c r="I44" s="218" t="s">
        <v>624</v>
      </c>
      <c r="J44" s="463"/>
      <c r="K44" s="218" t="s">
        <v>317</v>
      </c>
      <c r="L44" s="139"/>
      <c r="M44" s="139"/>
      <c r="N44" s="139"/>
      <c r="O44" s="139"/>
      <c r="P44" s="139"/>
    </row>
    <row r="45" spans="1:16" ht="16.5" thickBot="1">
      <c r="A45" s="279">
        <f t="shared" si="0"/>
        <v>36</v>
      </c>
      <c r="B45" s="203"/>
      <c r="C45" s="189"/>
      <c r="D45" s="189"/>
      <c r="E45" s="189"/>
      <c r="F45" s="139"/>
      <c r="G45" s="190"/>
      <c r="H45" s="190"/>
      <c r="I45" s="190"/>
      <c r="J45" s="462"/>
      <c r="K45" s="219" t="s">
        <v>318</v>
      </c>
    </row>
    <row r="46" spans="1:16">
      <c r="A46" s="279">
        <f t="shared" si="0"/>
        <v>37</v>
      </c>
      <c r="B46" s="203"/>
      <c r="E46" s="220" t="s">
        <v>80</v>
      </c>
      <c r="F46" s="210">
        <f>+F32</f>
        <v>2232</v>
      </c>
      <c r="G46" s="190">
        <f>IF(F46&gt;F50,100%,+F46/F50)</f>
        <v>1.5600050885185337E-2</v>
      </c>
      <c r="H46" s="190">
        <f>+I32</f>
        <v>5.5000000000000007E-2</v>
      </c>
      <c r="I46" s="464">
        <f>+G46*H46</f>
        <v>8.5800279868519368E-4</v>
      </c>
      <c r="J46" s="462"/>
      <c r="K46" s="464">
        <f>IF(G46&lt;40%, ((G46*I32)+((40%-G46)*K10)), +H46*40%)</f>
        <v>2.2000000000000002E-2</v>
      </c>
      <c r="M46" s="221"/>
    </row>
    <row r="47" spans="1:16">
      <c r="A47" s="279">
        <f t="shared" si="0"/>
        <v>38</v>
      </c>
      <c r="B47" s="203"/>
      <c r="E47" s="220"/>
      <c r="F47" s="139"/>
      <c r="G47" s="190"/>
      <c r="H47" s="190"/>
      <c r="I47" s="464"/>
      <c r="J47" s="462"/>
      <c r="K47" s="464"/>
    </row>
    <row r="48" spans="1:16">
      <c r="A48" s="279">
        <f t="shared" si="0"/>
        <v>39</v>
      </c>
      <c r="B48" s="203"/>
      <c r="E48" s="220" t="s">
        <v>88</v>
      </c>
      <c r="F48" s="139">
        <f>+F42</f>
        <v>140844.45637999999</v>
      </c>
      <c r="G48" s="190">
        <f>IF(G46=100%, 0%,+F48/F50)</f>
        <v>0.98439994911481465</v>
      </c>
      <c r="H48" s="190">
        <f>+I42</f>
        <v>0.12000000000000002</v>
      </c>
      <c r="I48" s="192">
        <f>+G48*H48</f>
        <v>0.11812799389377777</v>
      </c>
      <c r="J48" s="462"/>
      <c r="K48" s="192">
        <f>IF(H48&gt;0, +H48*60%, 12%*60%)</f>
        <v>7.2000000000000008E-2</v>
      </c>
    </row>
    <row r="49" spans="1:152" ht="16.5" thickBot="1">
      <c r="A49" s="279">
        <f t="shared" si="0"/>
        <v>40</v>
      </c>
      <c r="B49" s="203"/>
      <c r="C49" s="189"/>
      <c r="D49" s="189"/>
      <c r="E49" s="189"/>
      <c r="F49" s="139"/>
      <c r="G49" s="190"/>
      <c r="H49" s="190"/>
      <c r="I49" s="190"/>
      <c r="J49" s="462"/>
      <c r="K49" s="190"/>
    </row>
    <row r="50" spans="1:152">
      <c r="A50" s="279">
        <f t="shared" si="0"/>
        <v>41</v>
      </c>
      <c r="B50" s="203"/>
      <c r="C50" s="189"/>
      <c r="D50" s="189"/>
      <c r="E50" s="189"/>
      <c r="F50" s="210">
        <f>SUM(F46:F49)</f>
        <v>143076.45637999999</v>
      </c>
      <c r="G50" s="206">
        <f>SUM(G46:G49)</f>
        <v>1</v>
      </c>
      <c r="H50" s="190"/>
      <c r="I50" s="190"/>
      <c r="J50" s="462"/>
      <c r="K50" s="190"/>
    </row>
    <row r="51" spans="1:152" ht="16.5" thickBot="1">
      <c r="A51" s="279">
        <f t="shared" si="0"/>
        <v>42</v>
      </c>
      <c r="B51" s="203"/>
      <c r="C51" s="189"/>
      <c r="D51" s="189"/>
      <c r="E51" s="189"/>
      <c r="F51" s="139"/>
      <c r="G51" s="190"/>
      <c r="H51" s="190"/>
      <c r="I51" s="190"/>
      <c r="J51" s="462"/>
      <c r="K51" s="190"/>
      <c r="M51" s="4" t="s">
        <v>1210</v>
      </c>
      <c r="BK51" s="1046"/>
    </row>
    <row r="52" spans="1:152" ht="18.75">
      <c r="A52" s="279">
        <f t="shared" si="0"/>
        <v>43</v>
      </c>
      <c r="B52" s="203"/>
      <c r="C52" s="189"/>
      <c r="D52" s="222"/>
      <c r="E52" s="222"/>
      <c r="F52" s="1229" t="s">
        <v>93</v>
      </c>
      <c r="G52" s="1229"/>
      <c r="H52" s="1229"/>
      <c r="I52" s="1024">
        <f>IF(ROUND(SUM(I46:I48),4)&lt;0, 0, ROUND(SUM(I46:I48),4))</f>
        <v>0.11899999999999999</v>
      </c>
      <c r="J52" s="462"/>
      <c r="K52" s="1024">
        <f>ROUND(SUM(K46:K48),4)</f>
        <v>9.4E-2</v>
      </c>
    </row>
    <row r="54" spans="1:152" ht="15" customHeight="1"/>
    <row r="55" spans="1:152">
      <c r="N55" s="465">
        <v>2066</v>
      </c>
      <c r="O55" s="465">
        <v>2065</v>
      </c>
      <c r="P55" s="465">
        <v>2064</v>
      </c>
      <c r="Q55" s="465">
        <v>2063</v>
      </c>
      <c r="R55" s="465">
        <v>2062</v>
      </c>
      <c r="S55" s="465">
        <v>2061</v>
      </c>
      <c r="T55" s="465">
        <v>2060</v>
      </c>
      <c r="U55" s="465">
        <v>2059</v>
      </c>
      <c r="V55" s="465">
        <v>2058</v>
      </c>
      <c r="W55" s="465">
        <v>2057</v>
      </c>
      <c r="X55" s="465">
        <v>2056</v>
      </c>
      <c r="Y55" s="465">
        <v>2055</v>
      </c>
      <c r="Z55" s="465">
        <v>2054</v>
      </c>
      <c r="AA55" s="465">
        <v>2053</v>
      </c>
      <c r="AB55" s="465">
        <v>2052</v>
      </c>
      <c r="AC55" s="465">
        <v>2051</v>
      </c>
      <c r="AD55" s="465">
        <v>2050</v>
      </c>
      <c r="AE55" s="465">
        <v>2049</v>
      </c>
      <c r="AF55" s="465">
        <v>2048</v>
      </c>
      <c r="AG55" s="465">
        <v>2047</v>
      </c>
      <c r="AH55" s="465">
        <v>2046</v>
      </c>
      <c r="AI55" s="465">
        <v>2045</v>
      </c>
      <c r="AJ55" s="465">
        <v>2044</v>
      </c>
      <c r="AK55" s="465">
        <v>2043</v>
      </c>
      <c r="AL55" s="465">
        <v>2042</v>
      </c>
      <c r="AM55" s="465">
        <v>2041</v>
      </c>
      <c r="AN55" s="465">
        <v>2040</v>
      </c>
      <c r="AO55" s="465">
        <v>2039</v>
      </c>
      <c r="AP55" s="465">
        <v>2038</v>
      </c>
      <c r="AQ55" s="465">
        <v>2037</v>
      </c>
      <c r="AR55" s="465">
        <v>2036</v>
      </c>
      <c r="AS55" s="465">
        <v>2035</v>
      </c>
      <c r="AT55" s="465">
        <v>2034</v>
      </c>
      <c r="AU55" s="465">
        <v>2033</v>
      </c>
      <c r="AV55" s="465">
        <v>2032</v>
      </c>
      <c r="AW55" s="465">
        <v>2031</v>
      </c>
      <c r="AX55" s="465">
        <v>2030</v>
      </c>
      <c r="AY55" s="465">
        <v>2029</v>
      </c>
      <c r="AZ55" s="465">
        <v>2028</v>
      </c>
      <c r="BA55" s="465">
        <v>2027</v>
      </c>
      <c r="BB55" s="465">
        <v>2026</v>
      </c>
      <c r="BC55" s="465">
        <v>2025</v>
      </c>
      <c r="BD55" s="465">
        <v>2024</v>
      </c>
      <c r="BE55" s="465">
        <v>2023</v>
      </c>
      <c r="BF55" s="465">
        <v>2022</v>
      </c>
      <c r="BG55" s="465">
        <v>2021</v>
      </c>
      <c r="BH55" s="465">
        <v>2020</v>
      </c>
      <c r="BI55" s="465">
        <v>2019</v>
      </c>
      <c r="BJ55" s="465">
        <v>2018</v>
      </c>
      <c r="BK55" s="465">
        <v>2017</v>
      </c>
      <c r="BL55" s="465">
        <v>2016</v>
      </c>
      <c r="BM55" s="465">
        <v>2015</v>
      </c>
      <c r="BN55" s="465">
        <v>2014</v>
      </c>
      <c r="BO55" s="465">
        <v>2013</v>
      </c>
      <c r="BP55" s="465">
        <v>2012</v>
      </c>
      <c r="BQ55" s="465">
        <v>2011</v>
      </c>
      <c r="BR55" s="465">
        <v>2010</v>
      </c>
      <c r="BS55" s="465">
        <v>2009</v>
      </c>
      <c r="BT55" s="465">
        <v>2008</v>
      </c>
      <c r="BU55" s="465">
        <v>2007</v>
      </c>
      <c r="BV55" s="465">
        <v>2006</v>
      </c>
      <c r="BW55" s="465">
        <v>2005</v>
      </c>
      <c r="BX55" s="465">
        <v>2004</v>
      </c>
      <c r="BY55" s="465">
        <v>2003</v>
      </c>
      <c r="BZ55" s="465">
        <v>2002</v>
      </c>
      <c r="CA55" s="465">
        <v>2001</v>
      </c>
      <c r="CB55" s="465">
        <v>2000</v>
      </c>
      <c r="CC55" s="465">
        <v>1999</v>
      </c>
      <c r="CD55" s="465">
        <v>1998</v>
      </c>
      <c r="CE55" s="465">
        <v>1997</v>
      </c>
      <c r="CF55" s="465">
        <v>1996</v>
      </c>
      <c r="CG55" s="465">
        <v>1995</v>
      </c>
      <c r="CH55" s="465">
        <v>1994</v>
      </c>
      <c r="CI55" s="465">
        <v>1993</v>
      </c>
      <c r="CJ55" s="465">
        <v>1992</v>
      </c>
      <c r="CK55" s="465">
        <v>1991</v>
      </c>
      <c r="CL55" s="465">
        <v>1990</v>
      </c>
      <c r="CM55" s="465">
        <v>1989</v>
      </c>
      <c r="CN55" s="465">
        <v>1988</v>
      </c>
      <c r="CO55" s="465">
        <v>1987</v>
      </c>
      <c r="CP55" s="465">
        <v>1986</v>
      </c>
      <c r="CQ55" s="465">
        <v>1985</v>
      </c>
      <c r="CR55" s="465">
        <v>1984</v>
      </c>
      <c r="CS55" s="465">
        <v>1983</v>
      </c>
      <c r="CT55" s="465">
        <v>1982</v>
      </c>
      <c r="CU55" s="465">
        <v>1981</v>
      </c>
      <c r="CV55" s="465">
        <v>1980</v>
      </c>
      <c r="CW55" s="465">
        <v>1979</v>
      </c>
      <c r="CX55" s="465">
        <v>1978</v>
      </c>
      <c r="CY55" s="465">
        <v>1977</v>
      </c>
      <c r="CZ55" s="465">
        <v>1976</v>
      </c>
      <c r="DA55" s="465">
        <v>1975</v>
      </c>
      <c r="DB55" s="465">
        <v>1974</v>
      </c>
      <c r="DC55" s="465">
        <v>1973</v>
      </c>
      <c r="DD55" s="465">
        <v>1972</v>
      </c>
      <c r="DE55" s="465">
        <v>1971</v>
      </c>
      <c r="DF55" s="465">
        <v>1970</v>
      </c>
      <c r="DG55" s="465">
        <v>1969</v>
      </c>
      <c r="DH55" s="465">
        <v>1968</v>
      </c>
      <c r="DI55" s="465">
        <v>1967</v>
      </c>
      <c r="DJ55" s="465">
        <v>1966</v>
      </c>
      <c r="DK55" s="465">
        <v>1965</v>
      </c>
      <c r="DL55" s="465">
        <v>1964</v>
      </c>
      <c r="DM55" s="465">
        <v>1963</v>
      </c>
      <c r="DN55" s="465">
        <v>1962</v>
      </c>
      <c r="DO55" s="465">
        <v>1961</v>
      </c>
      <c r="DP55" s="465">
        <v>1960</v>
      </c>
      <c r="DQ55" s="465">
        <v>1959</v>
      </c>
      <c r="DR55" s="465">
        <v>1958</v>
      </c>
      <c r="DS55" s="465">
        <v>1957</v>
      </c>
      <c r="DT55" s="465">
        <v>1956</v>
      </c>
      <c r="DU55" s="465">
        <v>1955</v>
      </c>
      <c r="DV55" s="465">
        <v>1954</v>
      </c>
      <c r="DW55" s="465">
        <v>1953</v>
      </c>
      <c r="DX55" s="465">
        <v>1952</v>
      </c>
      <c r="DY55" s="465">
        <v>1951</v>
      </c>
      <c r="DZ55" s="465">
        <v>1950</v>
      </c>
      <c r="EA55" s="465">
        <v>1949</v>
      </c>
      <c r="EB55" s="465">
        <v>1948</v>
      </c>
      <c r="EC55" s="465">
        <v>1947</v>
      </c>
      <c r="ED55" s="465">
        <v>1946</v>
      </c>
      <c r="EE55" s="465">
        <v>1945</v>
      </c>
      <c r="EF55" s="465">
        <v>1944</v>
      </c>
      <c r="EG55" s="465">
        <v>1943</v>
      </c>
      <c r="EH55" s="465">
        <v>1942</v>
      </c>
      <c r="EI55" s="465">
        <v>1941</v>
      </c>
      <c r="EJ55" s="465">
        <v>1940</v>
      </c>
      <c r="EK55" s="465">
        <v>1939</v>
      </c>
      <c r="EL55" s="465">
        <v>1938</v>
      </c>
      <c r="EM55" s="465">
        <v>1937</v>
      </c>
      <c r="EN55" s="465">
        <v>1936</v>
      </c>
      <c r="EO55" s="465">
        <v>1935</v>
      </c>
      <c r="EP55" s="465">
        <v>1934</v>
      </c>
      <c r="EQ55" s="465">
        <v>1933</v>
      </c>
      <c r="ER55" s="465">
        <v>1932</v>
      </c>
      <c r="ES55" s="465">
        <v>1931</v>
      </c>
      <c r="ET55" s="465">
        <v>1930</v>
      </c>
      <c r="EU55" s="465">
        <v>1929</v>
      </c>
    </row>
    <row r="56" spans="1:152">
      <c r="M56" s="33" t="s">
        <v>71</v>
      </c>
      <c r="N56" s="223">
        <v>0</v>
      </c>
      <c r="O56" s="223">
        <v>0</v>
      </c>
      <c r="P56" s="223">
        <v>0</v>
      </c>
      <c r="Q56" s="223">
        <v>0</v>
      </c>
      <c r="R56" s="223">
        <v>0</v>
      </c>
      <c r="S56" s="223">
        <v>0</v>
      </c>
      <c r="T56" s="223">
        <v>0</v>
      </c>
      <c r="U56" s="223">
        <v>0</v>
      </c>
      <c r="V56" s="223">
        <v>0</v>
      </c>
      <c r="W56" s="223">
        <v>0</v>
      </c>
      <c r="X56" s="223">
        <v>0</v>
      </c>
      <c r="Y56" s="223">
        <v>0</v>
      </c>
      <c r="Z56" s="223">
        <v>0</v>
      </c>
      <c r="AA56" s="223">
        <v>0</v>
      </c>
      <c r="AB56" s="223">
        <v>0</v>
      </c>
      <c r="AC56" s="223">
        <v>0</v>
      </c>
      <c r="AD56" s="223">
        <v>0</v>
      </c>
      <c r="AE56" s="223">
        <v>0</v>
      </c>
      <c r="AF56" s="223">
        <v>0</v>
      </c>
      <c r="AG56" s="223">
        <v>0</v>
      </c>
      <c r="AH56" s="223">
        <v>0</v>
      </c>
      <c r="AI56" s="223">
        <v>0</v>
      </c>
      <c r="AJ56" s="223">
        <v>0</v>
      </c>
      <c r="AK56" s="223">
        <v>0</v>
      </c>
      <c r="AL56" s="223">
        <v>0</v>
      </c>
      <c r="AM56" s="223">
        <v>0</v>
      </c>
      <c r="AN56" s="223">
        <v>0</v>
      </c>
      <c r="AO56" s="223">
        <v>0</v>
      </c>
      <c r="AP56" s="223">
        <v>0</v>
      </c>
      <c r="AQ56" s="223">
        <v>0</v>
      </c>
      <c r="AR56" s="223">
        <v>0</v>
      </c>
      <c r="AS56" s="223">
        <v>0</v>
      </c>
      <c r="AT56" s="223">
        <v>0</v>
      </c>
      <c r="AU56" s="223">
        <v>0</v>
      </c>
      <c r="AV56" s="223">
        <v>0</v>
      </c>
      <c r="AW56" s="223">
        <v>0</v>
      </c>
      <c r="AX56" s="223">
        <v>0</v>
      </c>
      <c r="AY56" s="223">
        <v>0</v>
      </c>
      <c r="AZ56" s="223">
        <v>0</v>
      </c>
      <c r="BA56" s="223">
        <v>0</v>
      </c>
      <c r="BB56" s="223">
        <v>0</v>
      </c>
      <c r="BC56" s="223">
        <v>0</v>
      </c>
      <c r="BD56" s="223">
        <v>0</v>
      </c>
      <c r="BE56" s="223">
        <v>0</v>
      </c>
      <c r="BF56" s="223">
        <v>0</v>
      </c>
      <c r="BG56" s="223">
        <v>0</v>
      </c>
      <c r="BH56" s="223">
        <v>0</v>
      </c>
      <c r="BI56" s="223">
        <v>0</v>
      </c>
      <c r="BJ56" s="223">
        <v>4.5</v>
      </c>
      <c r="BK56" s="223">
        <v>3.75</v>
      </c>
      <c r="BL56" s="223">
        <v>3.5</v>
      </c>
      <c r="BM56" s="223">
        <v>3.25</v>
      </c>
      <c r="BN56" s="223">
        <v>3.25</v>
      </c>
      <c r="BO56" s="223">
        <v>3.25</v>
      </c>
      <c r="BP56" s="223">
        <v>3.25</v>
      </c>
      <c r="BQ56" s="223">
        <v>3.25</v>
      </c>
      <c r="BR56" s="223">
        <v>3.25</v>
      </c>
      <c r="BS56" s="223">
        <v>3.25</v>
      </c>
      <c r="BT56" s="223">
        <v>7.25</v>
      </c>
      <c r="BU56" s="223">
        <v>8.25</v>
      </c>
      <c r="BV56" s="223">
        <v>7.25</v>
      </c>
      <c r="BW56" s="223">
        <v>5.25</v>
      </c>
      <c r="BX56" s="223">
        <v>4</v>
      </c>
      <c r="BY56" s="223">
        <v>4.25</v>
      </c>
      <c r="BZ56" s="223">
        <v>4.75</v>
      </c>
      <c r="CA56" s="223">
        <v>9.5</v>
      </c>
      <c r="CB56" s="223">
        <v>8.5</v>
      </c>
      <c r="CC56" s="223">
        <v>7.75</v>
      </c>
      <c r="CD56" s="223">
        <v>8.5</v>
      </c>
      <c r="CE56" s="223">
        <v>8.25</v>
      </c>
      <c r="CF56" s="223">
        <v>8.5</v>
      </c>
      <c r="CG56" s="223">
        <v>8.5</v>
      </c>
      <c r="CH56" s="223">
        <v>6</v>
      </c>
      <c r="CI56" s="223">
        <v>6</v>
      </c>
      <c r="CJ56" s="223">
        <v>6.5</v>
      </c>
      <c r="CK56" s="223">
        <v>9.5</v>
      </c>
      <c r="CL56" s="223">
        <v>10</v>
      </c>
      <c r="CM56" s="223">
        <v>10.5</v>
      </c>
      <c r="CN56" s="223">
        <v>8.75</v>
      </c>
      <c r="CO56" s="223">
        <v>7.5</v>
      </c>
      <c r="CP56" s="223">
        <v>9.5</v>
      </c>
      <c r="CQ56" s="223">
        <v>10.5</v>
      </c>
      <c r="CR56" s="223">
        <v>11</v>
      </c>
      <c r="CS56" s="223">
        <v>11</v>
      </c>
      <c r="CT56" s="223">
        <v>15.75</v>
      </c>
      <c r="CU56" s="223">
        <v>20</v>
      </c>
      <c r="CV56" s="223">
        <v>15.25</v>
      </c>
      <c r="CW56" s="223">
        <v>11.75</v>
      </c>
      <c r="CX56" s="223">
        <v>8</v>
      </c>
      <c r="CY56" s="223">
        <v>6.25</v>
      </c>
      <c r="CZ56" s="223">
        <v>6.75</v>
      </c>
      <c r="DA56" s="223">
        <v>9.5</v>
      </c>
      <c r="DB56" s="223">
        <v>9.5</v>
      </c>
      <c r="DC56" s="223">
        <v>6</v>
      </c>
      <c r="DD56" s="223">
        <v>4.75</v>
      </c>
      <c r="DE56" s="223">
        <v>6</v>
      </c>
      <c r="DF56" s="223">
        <v>8.5</v>
      </c>
      <c r="DG56" s="223">
        <v>7</v>
      </c>
      <c r="DH56" s="223">
        <v>6</v>
      </c>
      <c r="DI56" s="223">
        <v>5.75</v>
      </c>
      <c r="DJ56" s="223">
        <v>5</v>
      </c>
      <c r="DK56" s="223">
        <v>4.5</v>
      </c>
      <c r="DL56" s="223">
        <v>4.5</v>
      </c>
      <c r="DM56" s="223">
        <v>4.5</v>
      </c>
      <c r="DN56" s="223">
        <v>4.5</v>
      </c>
      <c r="DO56" s="223">
        <v>4.5</v>
      </c>
      <c r="DP56" s="223">
        <v>5</v>
      </c>
      <c r="DQ56" s="223">
        <v>4</v>
      </c>
      <c r="DR56" s="223">
        <v>4</v>
      </c>
      <c r="DS56" s="223">
        <v>4</v>
      </c>
      <c r="DT56" s="223">
        <v>3.5</v>
      </c>
      <c r="DU56" s="223">
        <v>3</v>
      </c>
      <c r="DV56" s="223">
        <v>3.25</v>
      </c>
      <c r="DW56" s="223">
        <v>3</v>
      </c>
      <c r="DX56" s="223">
        <v>3</v>
      </c>
      <c r="DY56" s="223">
        <v>2.5</v>
      </c>
      <c r="DZ56" s="223">
        <v>2</v>
      </c>
      <c r="EA56" s="223">
        <v>2</v>
      </c>
      <c r="EB56" s="223">
        <v>1.75</v>
      </c>
      <c r="EC56" s="223">
        <v>1.5</v>
      </c>
      <c r="ED56" s="223">
        <v>1.5</v>
      </c>
      <c r="EE56" s="223">
        <v>1.5</v>
      </c>
      <c r="EF56" s="223">
        <v>1.5</v>
      </c>
      <c r="EG56" s="223">
        <v>1.5</v>
      </c>
      <c r="EH56" s="223">
        <v>1.5</v>
      </c>
      <c r="EI56" s="223">
        <v>1.5</v>
      </c>
      <c r="EJ56" s="223">
        <v>1.5</v>
      </c>
      <c r="EK56" s="223">
        <v>1.5</v>
      </c>
      <c r="EL56" s="223">
        <v>1.5</v>
      </c>
      <c r="EM56" s="223">
        <v>1.5</v>
      </c>
      <c r="EN56" s="223">
        <v>1.5</v>
      </c>
      <c r="EO56" s="223">
        <v>1.5</v>
      </c>
      <c r="EP56" s="223">
        <v>1.5</v>
      </c>
      <c r="EQ56" s="223">
        <v>4</v>
      </c>
      <c r="ER56" s="223">
        <v>3.25</v>
      </c>
      <c r="ES56" s="223">
        <v>2.75</v>
      </c>
      <c r="ET56" s="223">
        <v>6</v>
      </c>
      <c r="EU56" s="223">
        <v>5.5</v>
      </c>
      <c r="EV56" s="224" t="s">
        <v>71</v>
      </c>
    </row>
    <row r="57" spans="1:152">
      <c r="L57" s="8"/>
      <c r="M57" s="33" t="s">
        <v>72</v>
      </c>
      <c r="N57" s="223">
        <v>0</v>
      </c>
      <c r="O57" s="223">
        <v>0</v>
      </c>
      <c r="P57" s="223">
        <v>0</v>
      </c>
      <c r="Q57" s="223">
        <v>0</v>
      </c>
      <c r="R57" s="223">
        <v>0</v>
      </c>
      <c r="S57" s="223">
        <v>0</v>
      </c>
      <c r="T57" s="223">
        <v>0</v>
      </c>
      <c r="U57" s="223">
        <v>0</v>
      </c>
      <c r="V57" s="223">
        <v>0</v>
      </c>
      <c r="W57" s="223">
        <v>0</v>
      </c>
      <c r="X57" s="223">
        <v>0</v>
      </c>
      <c r="Y57" s="223">
        <v>0</v>
      </c>
      <c r="Z57" s="223">
        <v>0</v>
      </c>
      <c r="AA57" s="223">
        <v>0</v>
      </c>
      <c r="AB57" s="223">
        <v>0</v>
      </c>
      <c r="AC57" s="223">
        <v>0</v>
      </c>
      <c r="AD57" s="223">
        <v>0</v>
      </c>
      <c r="AE57" s="223">
        <v>0</v>
      </c>
      <c r="AF57" s="223">
        <v>0</v>
      </c>
      <c r="AG57" s="223">
        <v>0</v>
      </c>
      <c r="AH57" s="223">
        <v>0</v>
      </c>
      <c r="AI57" s="223">
        <v>0</v>
      </c>
      <c r="AJ57" s="223">
        <v>0</v>
      </c>
      <c r="AK57" s="223">
        <v>0</v>
      </c>
      <c r="AL57" s="223">
        <v>0</v>
      </c>
      <c r="AM57" s="223">
        <v>0</v>
      </c>
      <c r="AN57" s="223">
        <v>0</v>
      </c>
      <c r="AO57" s="223">
        <v>0</v>
      </c>
      <c r="AP57" s="223">
        <v>0</v>
      </c>
      <c r="AQ57" s="223">
        <v>0</v>
      </c>
      <c r="AR57" s="223">
        <v>0</v>
      </c>
      <c r="AS57" s="223">
        <v>0</v>
      </c>
      <c r="AT57" s="223">
        <v>0</v>
      </c>
      <c r="AU57" s="223">
        <v>0</v>
      </c>
      <c r="AV57" s="223">
        <v>0</v>
      </c>
      <c r="AW57" s="223">
        <v>0</v>
      </c>
      <c r="AX57" s="223">
        <v>0</v>
      </c>
      <c r="AY57" s="223">
        <v>0</v>
      </c>
      <c r="AZ57" s="223">
        <v>0</v>
      </c>
      <c r="BA57" s="223">
        <v>0</v>
      </c>
      <c r="BB57" s="223">
        <v>0</v>
      </c>
      <c r="BC57" s="223">
        <v>0</v>
      </c>
      <c r="BD57" s="223">
        <v>0</v>
      </c>
      <c r="BE57" s="223">
        <v>0</v>
      </c>
      <c r="BF57" s="223">
        <v>0</v>
      </c>
      <c r="BG57" s="223">
        <v>0</v>
      </c>
      <c r="BH57" s="223">
        <v>0</v>
      </c>
      <c r="BI57" s="223">
        <v>0</v>
      </c>
      <c r="BJ57" s="223">
        <v>4.5</v>
      </c>
      <c r="BK57" s="223">
        <v>3.75</v>
      </c>
      <c r="BL57" s="223">
        <v>3.5</v>
      </c>
      <c r="BM57" s="223">
        <v>3.25</v>
      </c>
      <c r="BN57" s="223">
        <v>3.25</v>
      </c>
      <c r="BO57" s="223">
        <v>3.25</v>
      </c>
      <c r="BP57" s="223">
        <v>3.25</v>
      </c>
      <c r="BQ57" s="223">
        <v>3.25</v>
      </c>
      <c r="BR57" s="223">
        <v>3.25</v>
      </c>
      <c r="BS57" s="223">
        <v>3.25</v>
      </c>
      <c r="BT57" s="223">
        <v>6</v>
      </c>
      <c r="BU57" s="223">
        <v>8.25</v>
      </c>
      <c r="BV57" s="223">
        <v>7.5</v>
      </c>
      <c r="BW57" s="223">
        <v>5.25</v>
      </c>
      <c r="BX57" s="223">
        <v>4</v>
      </c>
      <c r="BY57" s="223">
        <v>4.25</v>
      </c>
      <c r="BZ57" s="223">
        <v>4.75</v>
      </c>
      <c r="CA57" s="223">
        <v>8.5</v>
      </c>
      <c r="CB57" s="223">
        <v>8.5</v>
      </c>
      <c r="CC57" s="223">
        <v>7.75</v>
      </c>
      <c r="CD57" s="223">
        <v>8.5</v>
      </c>
      <c r="CE57" s="223">
        <v>8.25</v>
      </c>
      <c r="CF57" s="223">
        <v>8.25</v>
      </c>
      <c r="CG57" s="223">
        <v>9</v>
      </c>
      <c r="CH57" s="223">
        <v>6</v>
      </c>
      <c r="CI57" s="223">
        <v>6</v>
      </c>
      <c r="CJ57" s="223">
        <v>6.5</v>
      </c>
      <c r="CK57" s="223">
        <v>9</v>
      </c>
      <c r="CL57" s="223">
        <v>10</v>
      </c>
      <c r="CM57" s="223">
        <v>11.5</v>
      </c>
      <c r="CN57" s="223">
        <v>8.5</v>
      </c>
      <c r="CO57" s="223">
        <v>7.5</v>
      </c>
      <c r="CP57" s="223">
        <v>9.5</v>
      </c>
      <c r="CQ57" s="223">
        <v>10.5</v>
      </c>
      <c r="CR57" s="223">
        <v>11</v>
      </c>
      <c r="CS57" s="223">
        <v>10.5</v>
      </c>
      <c r="CT57" s="223">
        <v>16.5</v>
      </c>
      <c r="CU57" s="223">
        <v>19</v>
      </c>
      <c r="CV57" s="223">
        <v>16.75</v>
      </c>
      <c r="CW57" s="223">
        <v>11.75</v>
      </c>
      <c r="CX57" s="223">
        <v>8</v>
      </c>
      <c r="CY57" s="223">
        <v>6.25</v>
      </c>
      <c r="CZ57" s="223">
        <v>6.75</v>
      </c>
      <c r="DA57" s="223">
        <v>8.5</v>
      </c>
      <c r="DB57" s="223">
        <v>8.75</v>
      </c>
      <c r="DC57" s="223">
        <v>6.25</v>
      </c>
      <c r="DD57" s="223">
        <v>4.75</v>
      </c>
      <c r="DE57" s="223">
        <v>5.75</v>
      </c>
      <c r="DF57" s="223">
        <v>8.5</v>
      </c>
      <c r="DG57" s="223">
        <v>7</v>
      </c>
      <c r="DH57" s="223">
        <v>6</v>
      </c>
      <c r="DI57" s="223">
        <v>5.75</v>
      </c>
      <c r="DJ57" s="223">
        <v>5</v>
      </c>
      <c r="DK57" s="223">
        <v>4.5</v>
      </c>
      <c r="DL57" s="223">
        <v>4.5</v>
      </c>
      <c r="DM57" s="223">
        <v>4.5</v>
      </c>
      <c r="DN57" s="223">
        <v>4.5</v>
      </c>
      <c r="DO57" s="223">
        <v>4.5</v>
      </c>
      <c r="DP57" s="223">
        <v>5</v>
      </c>
      <c r="DQ57" s="223">
        <v>4</v>
      </c>
      <c r="DR57" s="223">
        <v>4</v>
      </c>
      <c r="DS57" s="223">
        <v>4</v>
      </c>
      <c r="DT57" s="223">
        <v>3.5</v>
      </c>
      <c r="DU57" s="223">
        <v>3</v>
      </c>
      <c r="DV57" s="223">
        <v>3.25</v>
      </c>
      <c r="DW57" s="223">
        <v>3</v>
      </c>
      <c r="DX57" s="223">
        <v>3</v>
      </c>
      <c r="DY57" s="223">
        <v>2.5</v>
      </c>
      <c r="DZ57" s="223">
        <v>2</v>
      </c>
      <c r="EA57" s="223">
        <v>2</v>
      </c>
      <c r="EB57" s="223">
        <v>1.75</v>
      </c>
      <c r="EC57" s="223">
        <v>1.5</v>
      </c>
      <c r="ED57" s="223">
        <v>1.5</v>
      </c>
      <c r="EE57" s="223">
        <v>1.5</v>
      </c>
      <c r="EF57" s="223">
        <v>1.5</v>
      </c>
      <c r="EG57" s="223">
        <v>1.5</v>
      </c>
      <c r="EH57" s="223">
        <v>1.5</v>
      </c>
      <c r="EI57" s="223">
        <v>1.5</v>
      </c>
      <c r="EJ57" s="223">
        <v>1.5</v>
      </c>
      <c r="EK57" s="223">
        <v>1.5</v>
      </c>
      <c r="EL57" s="223">
        <v>1.5</v>
      </c>
      <c r="EM57" s="223">
        <v>1.5</v>
      </c>
      <c r="EN57" s="223">
        <v>1.5</v>
      </c>
      <c r="EO57" s="223">
        <v>1.5</v>
      </c>
      <c r="EP57" s="223">
        <v>1.5</v>
      </c>
      <c r="EQ57" s="223">
        <v>4</v>
      </c>
      <c r="ER57" s="223">
        <v>3.5</v>
      </c>
      <c r="ES57" s="223">
        <v>2.75</v>
      </c>
      <c r="ET57" s="223">
        <v>4</v>
      </c>
      <c r="EU57" s="223">
        <v>5.5</v>
      </c>
      <c r="EV57" s="224" t="s">
        <v>72</v>
      </c>
    </row>
    <row r="58" spans="1:152">
      <c r="M58" s="33" t="s">
        <v>73</v>
      </c>
      <c r="N58" s="223">
        <v>0</v>
      </c>
      <c r="O58" s="223">
        <v>0</v>
      </c>
      <c r="P58" s="223">
        <v>0</v>
      </c>
      <c r="Q58" s="223">
        <v>0</v>
      </c>
      <c r="R58" s="223">
        <v>0</v>
      </c>
      <c r="S58" s="223">
        <v>0</v>
      </c>
      <c r="T58" s="223">
        <v>0</v>
      </c>
      <c r="U58" s="223">
        <v>0</v>
      </c>
      <c r="V58" s="223">
        <v>0</v>
      </c>
      <c r="W58" s="223">
        <v>0</v>
      </c>
      <c r="X58" s="223">
        <v>0</v>
      </c>
      <c r="Y58" s="223">
        <v>0</v>
      </c>
      <c r="Z58" s="223">
        <v>0</v>
      </c>
      <c r="AA58" s="223">
        <v>0</v>
      </c>
      <c r="AB58" s="223">
        <v>0</v>
      </c>
      <c r="AC58" s="223">
        <v>0</v>
      </c>
      <c r="AD58" s="223">
        <v>0</v>
      </c>
      <c r="AE58" s="223">
        <v>0</v>
      </c>
      <c r="AF58" s="223">
        <v>0</v>
      </c>
      <c r="AG58" s="223">
        <v>0</v>
      </c>
      <c r="AH58" s="223">
        <v>0</v>
      </c>
      <c r="AI58" s="223">
        <v>0</v>
      </c>
      <c r="AJ58" s="223">
        <v>0</v>
      </c>
      <c r="AK58" s="223">
        <v>0</v>
      </c>
      <c r="AL58" s="223">
        <v>0</v>
      </c>
      <c r="AM58" s="223">
        <v>0</v>
      </c>
      <c r="AN58" s="223">
        <v>0</v>
      </c>
      <c r="AO58" s="223">
        <v>0</v>
      </c>
      <c r="AP58" s="223">
        <v>0</v>
      </c>
      <c r="AQ58" s="223">
        <v>0</v>
      </c>
      <c r="AR58" s="223">
        <v>0</v>
      </c>
      <c r="AS58" s="223">
        <v>0</v>
      </c>
      <c r="AT58" s="223">
        <v>0</v>
      </c>
      <c r="AU58" s="223">
        <v>0</v>
      </c>
      <c r="AV58" s="223">
        <v>0</v>
      </c>
      <c r="AW58" s="223">
        <v>0</v>
      </c>
      <c r="AX58" s="223">
        <v>0</v>
      </c>
      <c r="AY58" s="223">
        <v>0</v>
      </c>
      <c r="AZ58" s="223">
        <v>0</v>
      </c>
      <c r="BA58" s="223">
        <v>0</v>
      </c>
      <c r="BB58" s="223">
        <v>0</v>
      </c>
      <c r="BC58" s="223">
        <v>0</v>
      </c>
      <c r="BD58" s="223">
        <v>0</v>
      </c>
      <c r="BE58" s="223">
        <v>0</v>
      </c>
      <c r="BF58" s="223">
        <v>0</v>
      </c>
      <c r="BG58" s="223">
        <v>0</v>
      </c>
      <c r="BH58" s="223">
        <v>0</v>
      </c>
      <c r="BI58" s="223">
        <v>0</v>
      </c>
      <c r="BJ58" s="223">
        <v>4.5</v>
      </c>
      <c r="BK58" s="223">
        <v>3.75</v>
      </c>
      <c r="BL58" s="223">
        <v>3.5</v>
      </c>
      <c r="BM58" s="223">
        <v>3.25</v>
      </c>
      <c r="BN58" s="223">
        <v>3.25</v>
      </c>
      <c r="BO58" s="223">
        <v>3.25</v>
      </c>
      <c r="BP58" s="223">
        <v>3.25</v>
      </c>
      <c r="BQ58" s="223">
        <v>3.25</v>
      </c>
      <c r="BR58" s="223">
        <v>3.25</v>
      </c>
      <c r="BS58" s="223">
        <v>3.25</v>
      </c>
      <c r="BT58" s="223">
        <v>6</v>
      </c>
      <c r="BU58" s="223">
        <v>8.25</v>
      </c>
      <c r="BV58" s="223">
        <v>7.5</v>
      </c>
      <c r="BW58" s="223">
        <v>5.5</v>
      </c>
      <c r="BX58" s="223">
        <v>4</v>
      </c>
      <c r="BY58" s="223">
        <v>4.25</v>
      </c>
      <c r="BZ58" s="223">
        <v>4.75</v>
      </c>
      <c r="CA58" s="223">
        <v>8.5</v>
      </c>
      <c r="CB58" s="223">
        <v>8.75</v>
      </c>
      <c r="CC58" s="223">
        <v>7.75</v>
      </c>
      <c r="CD58" s="223">
        <v>8.5</v>
      </c>
      <c r="CE58" s="223">
        <v>8.25</v>
      </c>
      <c r="CF58" s="223">
        <v>8.25</v>
      </c>
      <c r="CG58" s="223">
        <v>9</v>
      </c>
      <c r="CH58" s="223">
        <v>6.25</v>
      </c>
      <c r="CI58" s="223">
        <v>6</v>
      </c>
      <c r="CJ58" s="223">
        <v>6.5</v>
      </c>
      <c r="CK58" s="223">
        <v>9</v>
      </c>
      <c r="CL58" s="223">
        <v>10</v>
      </c>
      <c r="CM58" s="223">
        <v>11.5</v>
      </c>
      <c r="CN58" s="223">
        <v>8.5</v>
      </c>
      <c r="CO58" s="223">
        <v>7.5</v>
      </c>
      <c r="CP58" s="223">
        <v>9</v>
      </c>
      <c r="CQ58" s="223">
        <v>10.5</v>
      </c>
      <c r="CR58" s="223">
        <v>11.5</v>
      </c>
      <c r="CS58" s="223">
        <v>10.5</v>
      </c>
      <c r="CT58" s="223">
        <v>16.5</v>
      </c>
      <c r="CU58" s="223">
        <v>17.5</v>
      </c>
      <c r="CV58" s="223">
        <v>19.5</v>
      </c>
      <c r="CW58" s="223">
        <v>11.75</v>
      </c>
      <c r="CX58" s="223">
        <v>8</v>
      </c>
      <c r="CY58" s="223">
        <v>6.25</v>
      </c>
      <c r="CZ58" s="223">
        <v>6.75</v>
      </c>
      <c r="DA58" s="223">
        <v>8.5</v>
      </c>
      <c r="DB58" s="223">
        <v>9.25</v>
      </c>
      <c r="DC58" s="223">
        <v>6.5</v>
      </c>
      <c r="DD58" s="223">
        <v>4.75</v>
      </c>
      <c r="DE58" s="223">
        <v>5.25</v>
      </c>
      <c r="DF58" s="223">
        <v>8</v>
      </c>
      <c r="DG58" s="223">
        <v>7.5</v>
      </c>
      <c r="DH58" s="223">
        <v>6</v>
      </c>
      <c r="DI58" s="223">
        <v>5.5</v>
      </c>
      <c r="DJ58" s="223">
        <v>5.5</v>
      </c>
      <c r="DK58" s="223">
        <v>4.5</v>
      </c>
      <c r="DL58" s="223">
        <v>4.5</v>
      </c>
      <c r="DM58" s="223">
        <v>4.5</v>
      </c>
      <c r="DN58" s="223">
        <v>4.5</v>
      </c>
      <c r="DO58" s="223">
        <v>4.5</v>
      </c>
      <c r="DP58" s="223">
        <v>5</v>
      </c>
      <c r="DQ58" s="223">
        <v>4</v>
      </c>
      <c r="DR58" s="223">
        <v>4</v>
      </c>
      <c r="DS58" s="223">
        <v>4</v>
      </c>
      <c r="DT58" s="223">
        <v>3.5</v>
      </c>
      <c r="DU58" s="223">
        <v>3</v>
      </c>
      <c r="DV58" s="223">
        <v>3</v>
      </c>
      <c r="DW58" s="223">
        <v>3</v>
      </c>
      <c r="DX58" s="223">
        <v>3</v>
      </c>
      <c r="DY58" s="223">
        <v>2.5</v>
      </c>
      <c r="DZ58" s="223">
        <v>2</v>
      </c>
      <c r="EA58" s="223">
        <v>2</v>
      </c>
      <c r="EB58" s="223">
        <v>1.75</v>
      </c>
      <c r="EC58" s="223">
        <v>1.5</v>
      </c>
      <c r="ED58" s="223">
        <v>1.5</v>
      </c>
      <c r="EE58" s="223">
        <v>1.5</v>
      </c>
      <c r="EF58" s="223">
        <v>1.5</v>
      </c>
      <c r="EG58" s="223">
        <v>1.5</v>
      </c>
      <c r="EH58" s="223">
        <v>1.5</v>
      </c>
      <c r="EI58" s="223">
        <v>1.5</v>
      </c>
      <c r="EJ58" s="223">
        <v>1.5</v>
      </c>
      <c r="EK58" s="223">
        <v>1.5</v>
      </c>
      <c r="EL58" s="223">
        <v>1.5</v>
      </c>
      <c r="EM58" s="223">
        <v>1.5</v>
      </c>
      <c r="EN58" s="223">
        <v>1.5</v>
      </c>
      <c r="EO58" s="223">
        <v>1.5</v>
      </c>
      <c r="EP58" s="223">
        <v>1.5</v>
      </c>
      <c r="EQ58" s="223">
        <v>4</v>
      </c>
      <c r="ER58" s="223">
        <v>3.75</v>
      </c>
      <c r="ES58" s="223">
        <v>3</v>
      </c>
      <c r="ET58" s="223">
        <v>4</v>
      </c>
      <c r="EU58" s="223">
        <v>5.5</v>
      </c>
      <c r="EV58" s="224" t="s">
        <v>73</v>
      </c>
    </row>
    <row r="59" spans="1:152">
      <c r="M59" s="33" t="s">
        <v>75</v>
      </c>
      <c r="N59" s="223">
        <v>0</v>
      </c>
      <c r="O59" s="223">
        <v>0</v>
      </c>
      <c r="P59" s="223">
        <v>0</v>
      </c>
      <c r="Q59" s="223">
        <v>0</v>
      </c>
      <c r="R59" s="223">
        <v>0</v>
      </c>
      <c r="S59" s="223">
        <v>0</v>
      </c>
      <c r="T59" s="223">
        <v>0</v>
      </c>
      <c r="U59" s="223">
        <v>0</v>
      </c>
      <c r="V59" s="223">
        <v>0</v>
      </c>
      <c r="W59" s="223">
        <v>0</v>
      </c>
      <c r="X59" s="223">
        <v>0</v>
      </c>
      <c r="Y59" s="223">
        <v>0</v>
      </c>
      <c r="Z59" s="223">
        <v>0</v>
      </c>
      <c r="AA59" s="223">
        <v>0</v>
      </c>
      <c r="AB59" s="223">
        <v>0</v>
      </c>
      <c r="AC59" s="223">
        <v>0</v>
      </c>
      <c r="AD59" s="223">
        <v>0</v>
      </c>
      <c r="AE59" s="223">
        <v>0</v>
      </c>
      <c r="AF59" s="223">
        <v>0</v>
      </c>
      <c r="AG59" s="223">
        <v>0</v>
      </c>
      <c r="AH59" s="223">
        <v>0</v>
      </c>
      <c r="AI59" s="223">
        <v>0</v>
      </c>
      <c r="AJ59" s="223">
        <v>0</v>
      </c>
      <c r="AK59" s="223">
        <v>0</v>
      </c>
      <c r="AL59" s="223">
        <v>0</v>
      </c>
      <c r="AM59" s="223">
        <v>0</v>
      </c>
      <c r="AN59" s="223">
        <v>0</v>
      </c>
      <c r="AO59" s="223">
        <v>0</v>
      </c>
      <c r="AP59" s="223">
        <v>0</v>
      </c>
      <c r="AQ59" s="223">
        <v>0</v>
      </c>
      <c r="AR59" s="223">
        <v>0</v>
      </c>
      <c r="AS59" s="223">
        <v>0</v>
      </c>
      <c r="AT59" s="223">
        <v>0</v>
      </c>
      <c r="AU59" s="223">
        <v>0</v>
      </c>
      <c r="AV59" s="223">
        <v>0</v>
      </c>
      <c r="AW59" s="223">
        <v>0</v>
      </c>
      <c r="AX59" s="223">
        <v>0</v>
      </c>
      <c r="AY59" s="223">
        <v>0</v>
      </c>
      <c r="AZ59" s="223">
        <v>0</v>
      </c>
      <c r="BA59" s="223">
        <v>0</v>
      </c>
      <c r="BB59" s="223">
        <v>0</v>
      </c>
      <c r="BC59" s="223">
        <v>0</v>
      </c>
      <c r="BD59" s="223">
        <v>0</v>
      </c>
      <c r="BE59" s="223">
        <v>0</v>
      </c>
      <c r="BF59" s="223">
        <v>0</v>
      </c>
      <c r="BG59" s="223">
        <v>0</v>
      </c>
      <c r="BH59" s="223">
        <v>0</v>
      </c>
      <c r="BI59" s="223">
        <v>0</v>
      </c>
      <c r="BJ59" s="223">
        <v>4.75</v>
      </c>
      <c r="BK59" s="223">
        <v>4</v>
      </c>
      <c r="BL59" s="223">
        <v>3.5</v>
      </c>
      <c r="BM59" s="223">
        <v>3.25</v>
      </c>
      <c r="BN59" s="223">
        <v>3.25</v>
      </c>
      <c r="BO59" s="223">
        <v>3.25</v>
      </c>
      <c r="BP59" s="223">
        <v>3.25</v>
      </c>
      <c r="BQ59" s="223">
        <v>3.25</v>
      </c>
      <c r="BR59" s="223">
        <v>3.25</v>
      </c>
      <c r="BS59" s="223">
        <v>3.25</v>
      </c>
      <c r="BT59" s="223">
        <v>5.25</v>
      </c>
      <c r="BU59" s="223">
        <v>8.25</v>
      </c>
      <c r="BV59" s="223">
        <v>7.75</v>
      </c>
      <c r="BW59" s="223">
        <v>5.75</v>
      </c>
      <c r="BX59" s="223">
        <v>4</v>
      </c>
      <c r="BY59" s="223">
        <v>4.25</v>
      </c>
      <c r="BZ59" s="223">
        <v>4.75</v>
      </c>
      <c r="CA59" s="223">
        <v>8</v>
      </c>
      <c r="CB59" s="223">
        <v>9</v>
      </c>
      <c r="CC59" s="223">
        <v>7.75</v>
      </c>
      <c r="CD59" s="223">
        <v>8.5</v>
      </c>
      <c r="CE59" s="223">
        <v>8.5</v>
      </c>
      <c r="CF59" s="223">
        <v>8.5</v>
      </c>
      <c r="CG59" s="223">
        <v>9</v>
      </c>
      <c r="CH59" s="223">
        <v>6.75</v>
      </c>
      <c r="CI59" s="223">
        <v>6</v>
      </c>
      <c r="CJ59" s="223">
        <v>6.5</v>
      </c>
      <c r="CK59" s="223">
        <v>9</v>
      </c>
      <c r="CL59" s="223">
        <v>10</v>
      </c>
      <c r="CM59" s="223">
        <v>11.5</v>
      </c>
      <c r="CN59" s="223">
        <v>8.5</v>
      </c>
      <c r="CO59" s="223">
        <v>7.25</v>
      </c>
      <c r="CP59" s="223">
        <v>8.5</v>
      </c>
      <c r="CQ59" s="223">
        <v>10.5</v>
      </c>
      <c r="CR59" s="223">
        <v>12</v>
      </c>
      <c r="CS59" s="223">
        <v>10.5</v>
      </c>
      <c r="CT59" s="223">
        <v>16.5</v>
      </c>
      <c r="CU59" s="223">
        <v>18</v>
      </c>
      <c r="CV59" s="223">
        <v>19.5</v>
      </c>
      <c r="CW59" s="223">
        <v>11.75</v>
      </c>
      <c r="CX59" s="223">
        <v>8</v>
      </c>
      <c r="CY59" s="223">
        <v>6.25</v>
      </c>
      <c r="CZ59" s="223">
        <v>6.75</v>
      </c>
      <c r="DA59" s="223">
        <v>8.5</v>
      </c>
      <c r="DB59" s="223">
        <v>10.5</v>
      </c>
      <c r="DC59" s="223">
        <v>6.75</v>
      </c>
      <c r="DD59" s="223">
        <v>5</v>
      </c>
      <c r="DE59" s="223">
        <v>5.38</v>
      </c>
      <c r="DF59" s="223">
        <v>8</v>
      </c>
      <c r="DG59" s="223">
        <v>7.5</v>
      </c>
      <c r="DH59" s="223">
        <v>6.5</v>
      </c>
      <c r="DI59" s="223">
        <v>5.5</v>
      </c>
      <c r="DJ59" s="223">
        <v>5.5</v>
      </c>
      <c r="DK59" s="223">
        <v>4.5</v>
      </c>
      <c r="DL59" s="223">
        <v>4.5</v>
      </c>
      <c r="DM59" s="223">
        <v>4.5</v>
      </c>
      <c r="DN59" s="223">
        <v>4.5</v>
      </c>
      <c r="DO59" s="223">
        <v>4.5</v>
      </c>
      <c r="DP59" s="223">
        <v>5</v>
      </c>
      <c r="DQ59" s="223">
        <v>4</v>
      </c>
      <c r="DR59" s="223">
        <v>3.5</v>
      </c>
      <c r="DS59" s="223">
        <v>4</v>
      </c>
      <c r="DT59" s="223">
        <v>3.75</v>
      </c>
      <c r="DU59" s="223">
        <v>3</v>
      </c>
      <c r="DV59" s="223">
        <v>3</v>
      </c>
      <c r="DW59" s="223">
        <v>3.25</v>
      </c>
      <c r="DX59" s="223">
        <v>3</v>
      </c>
      <c r="DY59" s="223">
        <v>2.5</v>
      </c>
      <c r="DZ59" s="223">
        <v>2</v>
      </c>
      <c r="EA59" s="223">
        <v>2</v>
      </c>
      <c r="EB59" s="223">
        <v>1.75</v>
      </c>
      <c r="EC59" s="223">
        <v>1.5</v>
      </c>
      <c r="ED59" s="223">
        <v>1.5</v>
      </c>
      <c r="EE59" s="223">
        <v>1.5</v>
      </c>
      <c r="EF59" s="223">
        <v>1.5</v>
      </c>
      <c r="EG59" s="223">
        <v>1.5</v>
      </c>
      <c r="EH59" s="223">
        <v>1.5</v>
      </c>
      <c r="EI59" s="223">
        <v>1.5</v>
      </c>
      <c r="EJ59" s="223">
        <v>1.5</v>
      </c>
      <c r="EK59" s="223">
        <v>1.5</v>
      </c>
      <c r="EL59" s="223">
        <v>1.5</v>
      </c>
      <c r="EM59" s="223">
        <v>1.5</v>
      </c>
      <c r="EN59" s="223">
        <v>1.5</v>
      </c>
      <c r="EO59" s="223">
        <v>1.5</v>
      </c>
      <c r="EP59" s="223">
        <v>1.5</v>
      </c>
      <c r="EQ59" s="223">
        <v>3</v>
      </c>
      <c r="ER59" s="223">
        <v>3.75</v>
      </c>
      <c r="ES59" s="223">
        <v>4.25</v>
      </c>
      <c r="ET59" s="223">
        <v>4</v>
      </c>
      <c r="EU59" s="223">
        <v>5.5</v>
      </c>
      <c r="EV59" s="224" t="s">
        <v>75</v>
      </c>
    </row>
    <row r="60" spans="1:152">
      <c r="L60" s="196"/>
      <c r="M60" s="33" t="s">
        <v>76</v>
      </c>
      <c r="N60" s="223">
        <v>0</v>
      </c>
      <c r="O60" s="223">
        <v>0</v>
      </c>
      <c r="P60" s="223">
        <v>0</v>
      </c>
      <c r="Q60" s="223">
        <v>0</v>
      </c>
      <c r="R60" s="223">
        <v>0</v>
      </c>
      <c r="S60" s="223">
        <v>0</v>
      </c>
      <c r="T60" s="223">
        <v>0</v>
      </c>
      <c r="U60" s="223">
        <v>0</v>
      </c>
      <c r="V60" s="223">
        <v>0</v>
      </c>
      <c r="W60" s="223">
        <v>0</v>
      </c>
      <c r="X60" s="223">
        <v>0</v>
      </c>
      <c r="Y60" s="223">
        <v>0</v>
      </c>
      <c r="Z60" s="223">
        <v>0</v>
      </c>
      <c r="AA60" s="223">
        <v>0</v>
      </c>
      <c r="AB60" s="223">
        <v>0</v>
      </c>
      <c r="AC60" s="223">
        <v>0</v>
      </c>
      <c r="AD60" s="223">
        <v>0</v>
      </c>
      <c r="AE60" s="223">
        <v>0</v>
      </c>
      <c r="AF60" s="223">
        <v>0</v>
      </c>
      <c r="AG60" s="223">
        <v>0</v>
      </c>
      <c r="AH60" s="223">
        <v>0</v>
      </c>
      <c r="AI60" s="223">
        <v>0</v>
      </c>
      <c r="AJ60" s="223">
        <v>0</v>
      </c>
      <c r="AK60" s="223">
        <v>0</v>
      </c>
      <c r="AL60" s="223">
        <v>0</v>
      </c>
      <c r="AM60" s="223">
        <v>0</v>
      </c>
      <c r="AN60" s="223">
        <v>0</v>
      </c>
      <c r="AO60" s="223">
        <v>0</v>
      </c>
      <c r="AP60" s="223">
        <v>0</v>
      </c>
      <c r="AQ60" s="223">
        <v>0</v>
      </c>
      <c r="AR60" s="223">
        <v>0</v>
      </c>
      <c r="AS60" s="223">
        <v>0</v>
      </c>
      <c r="AT60" s="223">
        <v>0</v>
      </c>
      <c r="AU60" s="223">
        <v>0</v>
      </c>
      <c r="AV60" s="223">
        <v>0</v>
      </c>
      <c r="AW60" s="223">
        <v>0</v>
      </c>
      <c r="AX60" s="223">
        <v>0</v>
      </c>
      <c r="AY60" s="223">
        <v>0</v>
      </c>
      <c r="AZ60" s="223">
        <v>0</v>
      </c>
      <c r="BA60" s="223">
        <v>0</v>
      </c>
      <c r="BB60" s="223">
        <v>0</v>
      </c>
      <c r="BC60" s="223">
        <v>0</v>
      </c>
      <c r="BD60" s="223">
        <v>0</v>
      </c>
      <c r="BE60" s="223">
        <v>0</v>
      </c>
      <c r="BF60" s="223">
        <v>0</v>
      </c>
      <c r="BG60" s="223">
        <v>0</v>
      </c>
      <c r="BH60" s="223">
        <v>0</v>
      </c>
      <c r="BI60" s="223">
        <v>0</v>
      </c>
      <c r="BJ60" s="223">
        <v>0</v>
      </c>
      <c r="BK60" s="223">
        <v>4</v>
      </c>
      <c r="BL60" s="223">
        <v>3.5</v>
      </c>
      <c r="BM60" s="223">
        <v>3.25</v>
      </c>
      <c r="BN60" s="223">
        <v>3.25</v>
      </c>
      <c r="BO60" s="223">
        <v>3.25</v>
      </c>
      <c r="BP60" s="223">
        <v>3.25</v>
      </c>
      <c r="BQ60" s="223">
        <v>3.25</v>
      </c>
      <c r="BR60" s="223">
        <v>3.25</v>
      </c>
      <c r="BS60" s="223">
        <v>3.25</v>
      </c>
      <c r="BT60" s="223">
        <v>5</v>
      </c>
      <c r="BU60" s="223">
        <v>8.25</v>
      </c>
      <c r="BV60" s="223">
        <v>7.75</v>
      </c>
      <c r="BW60" s="223">
        <v>5.75</v>
      </c>
      <c r="BX60" s="223">
        <v>4</v>
      </c>
      <c r="BY60" s="223">
        <v>4.25</v>
      </c>
      <c r="BZ60" s="223">
        <v>4.75</v>
      </c>
      <c r="CA60" s="223">
        <v>7.5</v>
      </c>
      <c r="CB60" s="223">
        <v>9</v>
      </c>
      <c r="CC60" s="223">
        <v>7.75</v>
      </c>
      <c r="CD60" s="223">
        <v>8.5</v>
      </c>
      <c r="CE60" s="223">
        <v>8.5</v>
      </c>
      <c r="CF60" s="223">
        <v>8.5</v>
      </c>
      <c r="CG60" s="223">
        <v>9</v>
      </c>
      <c r="CH60" s="223">
        <v>7.25</v>
      </c>
      <c r="CI60" s="223">
        <v>6</v>
      </c>
      <c r="CJ60" s="223">
        <v>6.5</v>
      </c>
      <c r="CK60" s="223">
        <v>8.5</v>
      </c>
      <c r="CL60" s="223">
        <v>10</v>
      </c>
      <c r="CM60" s="223">
        <v>11.5</v>
      </c>
      <c r="CN60" s="223">
        <v>9</v>
      </c>
      <c r="CO60" s="223">
        <v>8.25</v>
      </c>
      <c r="CP60" s="223">
        <v>8.5</v>
      </c>
      <c r="CQ60" s="223">
        <v>10</v>
      </c>
      <c r="CR60" s="223">
        <v>12.5</v>
      </c>
      <c r="CS60" s="223">
        <v>10.5</v>
      </c>
      <c r="CT60" s="223">
        <v>16.5</v>
      </c>
      <c r="CU60" s="223">
        <v>20.5</v>
      </c>
      <c r="CV60" s="223">
        <v>14</v>
      </c>
      <c r="CW60" s="223">
        <v>11.75</v>
      </c>
      <c r="CX60" s="223">
        <v>8.5</v>
      </c>
      <c r="CY60" s="223">
        <v>6.75</v>
      </c>
      <c r="CZ60" s="223">
        <v>6.75</v>
      </c>
      <c r="DA60" s="223">
        <v>7.25</v>
      </c>
      <c r="DB60" s="223">
        <v>11.5</v>
      </c>
      <c r="DC60" s="223">
        <v>7.25</v>
      </c>
      <c r="DD60" s="223">
        <v>5</v>
      </c>
      <c r="DE60" s="223">
        <v>5.5</v>
      </c>
      <c r="DF60" s="223">
        <v>8</v>
      </c>
      <c r="DG60" s="223">
        <v>7.5</v>
      </c>
      <c r="DH60" s="223">
        <v>6.5</v>
      </c>
      <c r="DI60" s="223">
        <v>5.5</v>
      </c>
      <c r="DJ60" s="223">
        <v>5.5</v>
      </c>
      <c r="DK60" s="223">
        <v>4.5</v>
      </c>
      <c r="DL60" s="223">
        <v>4.5</v>
      </c>
      <c r="DM60" s="223">
        <v>4.5</v>
      </c>
      <c r="DN60" s="223">
        <v>4.5</v>
      </c>
      <c r="DO60" s="223">
        <v>4.5</v>
      </c>
      <c r="DP60" s="223">
        <v>5</v>
      </c>
      <c r="DQ60" s="223">
        <v>4.5</v>
      </c>
      <c r="DR60" s="223">
        <v>3.5</v>
      </c>
      <c r="DS60" s="223">
        <v>4</v>
      </c>
      <c r="DT60" s="223">
        <v>3.75</v>
      </c>
      <c r="DU60" s="223">
        <v>3</v>
      </c>
      <c r="DV60" s="223">
        <v>3</v>
      </c>
      <c r="DW60" s="223">
        <v>3.25</v>
      </c>
      <c r="DX60" s="223">
        <v>3</v>
      </c>
      <c r="DY60" s="223">
        <v>2.5</v>
      </c>
      <c r="DZ60" s="223">
        <v>2</v>
      </c>
      <c r="EA60" s="223">
        <v>2</v>
      </c>
      <c r="EB60" s="223">
        <v>1.75</v>
      </c>
      <c r="EC60" s="223">
        <v>1.5</v>
      </c>
      <c r="ED60" s="223">
        <v>1.5</v>
      </c>
      <c r="EE60" s="223">
        <v>1.5</v>
      </c>
      <c r="EF60" s="223">
        <v>1.5</v>
      </c>
      <c r="EG60" s="223">
        <v>1.5</v>
      </c>
      <c r="EH60" s="223">
        <v>1.5</v>
      </c>
      <c r="EI60" s="223">
        <v>1.5</v>
      </c>
      <c r="EJ60" s="223">
        <v>1.5</v>
      </c>
      <c r="EK60" s="223">
        <v>1.5</v>
      </c>
      <c r="EL60" s="223">
        <v>1.5</v>
      </c>
      <c r="EM60" s="223">
        <v>1.5</v>
      </c>
      <c r="EN60" s="223">
        <v>1.5</v>
      </c>
      <c r="EO60" s="223">
        <v>1.5</v>
      </c>
      <c r="EP60" s="223">
        <v>1.5</v>
      </c>
      <c r="EQ60" s="223">
        <v>3</v>
      </c>
      <c r="ER60" s="223">
        <v>3.75</v>
      </c>
      <c r="ES60" s="223">
        <v>5</v>
      </c>
      <c r="ET60" s="223">
        <v>4</v>
      </c>
      <c r="EU60" s="223">
        <v>5.5</v>
      </c>
      <c r="EV60" s="224" t="s">
        <v>76</v>
      </c>
    </row>
    <row r="61" spans="1:152">
      <c r="L61" s="196"/>
      <c r="M61" s="33" t="s">
        <v>79</v>
      </c>
      <c r="N61" s="223">
        <v>0</v>
      </c>
      <c r="O61" s="223">
        <v>0</v>
      </c>
      <c r="P61" s="223">
        <v>0</v>
      </c>
      <c r="Q61" s="223">
        <v>0</v>
      </c>
      <c r="R61" s="223">
        <v>0</v>
      </c>
      <c r="S61" s="223">
        <v>0</v>
      </c>
      <c r="T61" s="223">
        <v>0</v>
      </c>
      <c r="U61" s="223">
        <v>0</v>
      </c>
      <c r="V61" s="223">
        <v>0</v>
      </c>
      <c r="W61" s="223">
        <v>0</v>
      </c>
      <c r="X61" s="223">
        <v>0</v>
      </c>
      <c r="Y61" s="223">
        <v>0</v>
      </c>
      <c r="Z61" s="223">
        <v>0</v>
      </c>
      <c r="AA61" s="223">
        <v>0</v>
      </c>
      <c r="AB61" s="223">
        <v>0</v>
      </c>
      <c r="AC61" s="223">
        <v>0</v>
      </c>
      <c r="AD61" s="223">
        <v>0</v>
      </c>
      <c r="AE61" s="223">
        <v>0</v>
      </c>
      <c r="AF61" s="223">
        <v>0</v>
      </c>
      <c r="AG61" s="223">
        <v>0</v>
      </c>
      <c r="AH61" s="223">
        <v>0</v>
      </c>
      <c r="AI61" s="223">
        <v>0</v>
      </c>
      <c r="AJ61" s="223">
        <v>0</v>
      </c>
      <c r="AK61" s="223">
        <v>0</v>
      </c>
      <c r="AL61" s="223">
        <v>0</v>
      </c>
      <c r="AM61" s="223">
        <v>0</v>
      </c>
      <c r="AN61" s="223">
        <v>0</v>
      </c>
      <c r="AO61" s="223">
        <v>0</v>
      </c>
      <c r="AP61" s="223">
        <v>0</v>
      </c>
      <c r="AQ61" s="223">
        <v>0</v>
      </c>
      <c r="AR61" s="223">
        <v>0</v>
      </c>
      <c r="AS61" s="223">
        <v>0</v>
      </c>
      <c r="AT61" s="223">
        <v>0</v>
      </c>
      <c r="AU61" s="223">
        <v>0</v>
      </c>
      <c r="AV61" s="223">
        <v>0</v>
      </c>
      <c r="AW61" s="223">
        <v>0</v>
      </c>
      <c r="AX61" s="223">
        <v>0</v>
      </c>
      <c r="AY61" s="223">
        <v>0</v>
      </c>
      <c r="AZ61" s="223">
        <v>0</v>
      </c>
      <c r="BA61" s="223">
        <v>0</v>
      </c>
      <c r="BB61" s="223">
        <v>0</v>
      </c>
      <c r="BC61" s="223">
        <v>0</v>
      </c>
      <c r="BD61" s="223">
        <v>0</v>
      </c>
      <c r="BE61" s="223">
        <v>0</v>
      </c>
      <c r="BF61" s="223">
        <v>0</v>
      </c>
      <c r="BG61" s="223">
        <v>0</v>
      </c>
      <c r="BH61" s="223">
        <v>0</v>
      </c>
      <c r="BI61" s="223">
        <v>0</v>
      </c>
      <c r="BJ61" s="223">
        <v>0</v>
      </c>
      <c r="BK61" s="223">
        <v>4</v>
      </c>
      <c r="BL61" s="223">
        <v>3.5</v>
      </c>
      <c r="BM61" s="223">
        <v>3.25</v>
      </c>
      <c r="BN61" s="223">
        <v>3.25</v>
      </c>
      <c r="BO61" s="223">
        <v>3.25</v>
      </c>
      <c r="BP61" s="223">
        <v>3.25</v>
      </c>
      <c r="BQ61" s="223">
        <v>3.25</v>
      </c>
      <c r="BR61" s="223">
        <v>3.25</v>
      </c>
      <c r="BS61" s="223">
        <v>3.25</v>
      </c>
      <c r="BT61" s="223">
        <v>5</v>
      </c>
      <c r="BU61" s="223">
        <v>8.25</v>
      </c>
      <c r="BV61" s="223">
        <v>8</v>
      </c>
      <c r="BW61" s="223">
        <v>6</v>
      </c>
      <c r="BX61" s="223">
        <v>4</v>
      </c>
      <c r="BY61" s="223">
        <v>4.25</v>
      </c>
      <c r="BZ61" s="223">
        <v>4.75</v>
      </c>
      <c r="CA61" s="223">
        <v>7</v>
      </c>
      <c r="CB61" s="223">
        <v>9.5</v>
      </c>
      <c r="CC61" s="223">
        <v>7.75</v>
      </c>
      <c r="CD61" s="223">
        <v>8.5</v>
      </c>
      <c r="CE61" s="223">
        <v>8.5</v>
      </c>
      <c r="CF61" s="223">
        <v>8.5</v>
      </c>
      <c r="CG61" s="223">
        <v>9</v>
      </c>
      <c r="CH61" s="223">
        <v>7.25</v>
      </c>
      <c r="CI61" s="223">
        <v>6</v>
      </c>
      <c r="CJ61" s="223">
        <v>6.5</v>
      </c>
      <c r="CK61" s="223">
        <v>8.5</v>
      </c>
      <c r="CL61" s="223">
        <v>10</v>
      </c>
      <c r="CM61" s="223">
        <v>11</v>
      </c>
      <c r="CN61" s="223">
        <v>9</v>
      </c>
      <c r="CO61" s="223">
        <v>8.25</v>
      </c>
      <c r="CP61" s="223">
        <v>8.5</v>
      </c>
      <c r="CQ61" s="223">
        <v>9.5</v>
      </c>
      <c r="CR61" s="223">
        <v>13</v>
      </c>
      <c r="CS61" s="223">
        <v>10.5</v>
      </c>
      <c r="CT61" s="223">
        <v>16.5</v>
      </c>
      <c r="CU61" s="223">
        <v>20</v>
      </c>
      <c r="CV61" s="223">
        <v>12</v>
      </c>
      <c r="CW61" s="223">
        <v>11.5</v>
      </c>
      <c r="CX61" s="223">
        <v>9</v>
      </c>
      <c r="CY61" s="223">
        <v>6.75</v>
      </c>
      <c r="CZ61" s="223">
        <v>7.25</v>
      </c>
      <c r="DA61" s="223">
        <v>7</v>
      </c>
      <c r="DB61" s="223">
        <v>11.75</v>
      </c>
      <c r="DC61" s="223">
        <v>7.75</v>
      </c>
      <c r="DD61" s="223">
        <v>5.25</v>
      </c>
      <c r="DE61" s="223">
        <v>5.5</v>
      </c>
      <c r="DF61" s="223">
        <v>8</v>
      </c>
      <c r="DG61" s="223">
        <v>8.5</v>
      </c>
      <c r="DH61" s="223">
        <v>6.5</v>
      </c>
      <c r="DI61" s="223">
        <v>5.5</v>
      </c>
      <c r="DJ61" s="223">
        <v>5.75</v>
      </c>
      <c r="DK61" s="223">
        <v>4.5</v>
      </c>
      <c r="DL61" s="223">
        <v>4.5</v>
      </c>
      <c r="DM61" s="223">
        <v>4.5</v>
      </c>
      <c r="DN61" s="223">
        <v>4.5</v>
      </c>
      <c r="DO61" s="223">
        <v>4.5</v>
      </c>
      <c r="DP61" s="223">
        <v>5</v>
      </c>
      <c r="DQ61" s="223">
        <v>4.5</v>
      </c>
      <c r="DR61" s="223">
        <v>3.5</v>
      </c>
      <c r="DS61" s="223">
        <v>4</v>
      </c>
      <c r="DT61" s="223">
        <v>3.75</v>
      </c>
      <c r="DU61" s="223">
        <v>3</v>
      </c>
      <c r="DV61" s="223">
        <v>3</v>
      </c>
      <c r="DW61" s="223">
        <v>3.25</v>
      </c>
      <c r="DX61" s="223">
        <v>3</v>
      </c>
      <c r="DY61" s="223">
        <v>2.5</v>
      </c>
      <c r="DZ61" s="223">
        <v>2</v>
      </c>
      <c r="EA61" s="223">
        <v>2</v>
      </c>
      <c r="EB61" s="223">
        <v>1.75</v>
      </c>
      <c r="EC61" s="223">
        <v>1.5</v>
      </c>
      <c r="ED61" s="223">
        <v>1.5</v>
      </c>
      <c r="EE61" s="223">
        <v>1.5</v>
      </c>
      <c r="EF61" s="223">
        <v>1.5</v>
      </c>
      <c r="EG61" s="223">
        <v>1.5</v>
      </c>
      <c r="EH61" s="223">
        <v>1.5</v>
      </c>
      <c r="EI61" s="223">
        <v>1.5</v>
      </c>
      <c r="EJ61" s="223">
        <v>1.5</v>
      </c>
      <c r="EK61" s="223">
        <v>1.5</v>
      </c>
      <c r="EL61" s="223">
        <v>1.5</v>
      </c>
      <c r="EM61" s="223">
        <v>1.5</v>
      </c>
      <c r="EN61" s="223">
        <v>1.5</v>
      </c>
      <c r="EO61" s="223">
        <v>1.5</v>
      </c>
      <c r="EP61" s="223">
        <v>1.5</v>
      </c>
      <c r="EQ61" s="223">
        <v>3</v>
      </c>
      <c r="ER61" s="223">
        <v>3.75</v>
      </c>
      <c r="ES61" s="223">
        <v>5</v>
      </c>
      <c r="ET61" s="223">
        <v>4</v>
      </c>
      <c r="EU61" s="223">
        <v>5.5</v>
      </c>
      <c r="EV61" s="224" t="s">
        <v>79</v>
      </c>
    </row>
    <row r="62" spans="1:152">
      <c r="M62" s="33" t="s">
        <v>81</v>
      </c>
      <c r="N62" s="223">
        <v>0</v>
      </c>
      <c r="O62" s="223">
        <v>0</v>
      </c>
      <c r="P62" s="223">
        <v>0</v>
      </c>
      <c r="Q62" s="223">
        <v>0</v>
      </c>
      <c r="R62" s="223">
        <v>0</v>
      </c>
      <c r="S62" s="223">
        <v>0</v>
      </c>
      <c r="T62" s="223">
        <v>0</v>
      </c>
      <c r="U62" s="223">
        <v>0</v>
      </c>
      <c r="V62" s="223">
        <v>0</v>
      </c>
      <c r="W62" s="223">
        <v>0</v>
      </c>
      <c r="X62" s="223">
        <v>0</v>
      </c>
      <c r="Y62" s="223">
        <v>0</v>
      </c>
      <c r="Z62" s="223">
        <v>0</v>
      </c>
      <c r="AA62" s="223">
        <v>0</v>
      </c>
      <c r="AB62" s="223">
        <v>0</v>
      </c>
      <c r="AC62" s="223">
        <v>0</v>
      </c>
      <c r="AD62" s="223">
        <v>0</v>
      </c>
      <c r="AE62" s="223">
        <v>0</v>
      </c>
      <c r="AF62" s="223">
        <v>0</v>
      </c>
      <c r="AG62" s="223">
        <v>0</v>
      </c>
      <c r="AH62" s="223">
        <v>0</v>
      </c>
      <c r="AI62" s="223">
        <v>0</v>
      </c>
      <c r="AJ62" s="223">
        <v>0</v>
      </c>
      <c r="AK62" s="223">
        <v>0</v>
      </c>
      <c r="AL62" s="223">
        <v>0</v>
      </c>
      <c r="AM62" s="223">
        <v>0</v>
      </c>
      <c r="AN62" s="223">
        <v>0</v>
      </c>
      <c r="AO62" s="223">
        <v>0</v>
      </c>
      <c r="AP62" s="223">
        <v>0</v>
      </c>
      <c r="AQ62" s="223">
        <v>0</v>
      </c>
      <c r="AR62" s="223">
        <v>0</v>
      </c>
      <c r="AS62" s="223">
        <v>0</v>
      </c>
      <c r="AT62" s="223">
        <v>0</v>
      </c>
      <c r="AU62" s="223">
        <v>0</v>
      </c>
      <c r="AV62" s="223">
        <v>0</v>
      </c>
      <c r="AW62" s="223">
        <v>0</v>
      </c>
      <c r="AX62" s="223">
        <v>0</v>
      </c>
      <c r="AY62" s="223">
        <v>0</v>
      </c>
      <c r="AZ62" s="223">
        <v>0</v>
      </c>
      <c r="BA62" s="223">
        <v>0</v>
      </c>
      <c r="BB62" s="223">
        <v>0</v>
      </c>
      <c r="BC62" s="223">
        <v>0</v>
      </c>
      <c r="BD62" s="223">
        <v>0</v>
      </c>
      <c r="BE62" s="223">
        <v>0</v>
      </c>
      <c r="BF62" s="223">
        <v>0</v>
      </c>
      <c r="BG62" s="223">
        <v>0</v>
      </c>
      <c r="BH62" s="223">
        <v>0</v>
      </c>
      <c r="BI62" s="223">
        <v>0</v>
      </c>
      <c r="BJ62" s="223">
        <v>0</v>
      </c>
      <c r="BK62" s="223">
        <v>4.25</v>
      </c>
      <c r="BL62" s="223">
        <v>3.5</v>
      </c>
      <c r="BM62" s="223">
        <v>3.25</v>
      </c>
      <c r="BN62" s="223">
        <v>3.25</v>
      </c>
      <c r="BO62" s="223">
        <v>3.25</v>
      </c>
      <c r="BP62" s="223">
        <v>3.25</v>
      </c>
      <c r="BQ62" s="223">
        <v>3.25</v>
      </c>
      <c r="BR62" s="223">
        <v>3.25</v>
      </c>
      <c r="BS62" s="223">
        <v>3.25</v>
      </c>
      <c r="BT62" s="223">
        <v>5</v>
      </c>
      <c r="BU62" s="223">
        <v>8.25</v>
      </c>
      <c r="BV62" s="223">
        <v>8.25</v>
      </c>
      <c r="BW62" s="223">
        <v>6.25</v>
      </c>
      <c r="BX62" s="223">
        <v>4.25</v>
      </c>
      <c r="BY62" s="223">
        <v>4</v>
      </c>
      <c r="BZ62" s="223">
        <v>4.75</v>
      </c>
      <c r="CA62" s="223">
        <v>6.75</v>
      </c>
      <c r="CB62" s="223">
        <v>9.5</v>
      </c>
      <c r="CC62" s="223">
        <v>8</v>
      </c>
      <c r="CD62" s="223">
        <v>8.5</v>
      </c>
      <c r="CE62" s="223">
        <v>8.5</v>
      </c>
      <c r="CF62" s="223">
        <v>8.5</v>
      </c>
      <c r="CG62" s="223">
        <v>8.75</v>
      </c>
      <c r="CH62" s="223">
        <v>7.25</v>
      </c>
      <c r="CI62" s="223">
        <v>6</v>
      </c>
      <c r="CJ62" s="223">
        <v>6</v>
      </c>
      <c r="CK62" s="223">
        <v>8.5</v>
      </c>
      <c r="CL62" s="223">
        <v>10</v>
      </c>
      <c r="CM62" s="223">
        <v>10.5</v>
      </c>
      <c r="CN62" s="223">
        <v>9.5</v>
      </c>
      <c r="CO62" s="223">
        <v>8.25</v>
      </c>
      <c r="CP62" s="223">
        <v>8</v>
      </c>
      <c r="CQ62" s="223">
        <v>9.5</v>
      </c>
      <c r="CR62" s="223">
        <v>13</v>
      </c>
      <c r="CS62" s="223">
        <v>10.5</v>
      </c>
      <c r="CT62" s="223">
        <v>15.5</v>
      </c>
      <c r="CU62" s="223">
        <v>20.5</v>
      </c>
      <c r="CV62" s="223">
        <v>11</v>
      </c>
      <c r="CW62" s="223">
        <v>11.75</v>
      </c>
      <c r="CX62" s="223">
        <v>9</v>
      </c>
      <c r="CY62" s="223">
        <v>6.75</v>
      </c>
      <c r="CZ62" s="223">
        <v>7.25</v>
      </c>
      <c r="DA62" s="223">
        <v>7.5</v>
      </c>
      <c r="DB62" s="223">
        <v>12</v>
      </c>
      <c r="DC62" s="223">
        <v>8.75</v>
      </c>
      <c r="DD62" s="223">
        <v>5.25</v>
      </c>
      <c r="DE62" s="223">
        <v>6</v>
      </c>
      <c r="DF62" s="223">
        <v>8</v>
      </c>
      <c r="DG62" s="223">
        <v>8.5</v>
      </c>
      <c r="DH62" s="223">
        <v>6.5</v>
      </c>
      <c r="DI62" s="223">
        <v>5.5</v>
      </c>
      <c r="DJ62" s="223">
        <v>5.75</v>
      </c>
      <c r="DK62" s="223">
        <v>4.5</v>
      </c>
      <c r="DL62" s="223">
        <v>4.5</v>
      </c>
      <c r="DM62" s="223">
        <v>4.5</v>
      </c>
      <c r="DN62" s="223">
        <v>4.5</v>
      </c>
      <c r="DO62" s="223">
        <v>4.5</v>
      </c>
      <c r="DP62" s="223">
        <v>5</v>
      </c>
      <c r="DQ62" s="223">
        <v>4.5</v>
      </c>
      <c r="DR62" s="223">
        <v>3.5</v>
      </c>
      <c r="DS62" s="223">
        <v>4</v>
      </c>
      <c r="DT62" s="223">
        <v>3.75</v>
      </c>
      <c r="DU62" s="223">
        <v>3</v>
      </c>
      <c r="DV62" s="223">
        <v>3</v>
      </c>
      <c r="DW62" s="223">
        <v>3.25</v>
      </c>
      <c r="DX62" s="223">
        <v>3</v>
      </c>
      <c r="DY62" s="223">
        <v>2.5</v>
      </c>
      <c r="DZ62" s="223">
        <v>2</v>
      </c>
      <c r="EA62" s="223">
        <v>2</v>
      </c>
      <c r="EB62" s="223">
        <v>1.75</v>
      </c>
      <c r="EC62" s="223">
        <v>1.5</v>
      </c>
      <c r="ED62" s="223">
        <v>1.5</v>
      </c>
      <c r="EE62" s="223">
        <v>1.5</v>
      </c>
      <c r="EF62" s="223">
        <v>1.5</v>
      </c>
      <c r="EG62" s="223">
        <v>1.5</v>
      </c>
      <c r="EH62" s="223">
        <v>1.5</v>
      </c>
      <c r="EI62" s="223">
        <v>1.5</v>
      </c>
      <c r="EJ62" s="223">
        <v>1.5</v>
      </c>
      <c r="EK62" s="223">
        <v>1.5</v>
      </c>
      <c r="EL62" s="223">
        <v>1.5</v>
      </c>
      <c r="EM62" s="223">
        <v>1.5</v>
      </c>
      <c r="EN62" s="223">
        <v>1.5</v>
      </c>
      <c r="EO62" s="223">
        <v>1.5</v>
      </c>
      <c r="EP62" s="223">
        <v>1.5</v>
      </c>
      <c r="EQ62" s="223">
        <v>3</v>
      </c>
      <c r="ER62" s="223">
        <v>3.75</v>
      </c>
      <c r="ES62" s="223">
        <v>5</v>
      </c>
      <c r="ET62" s="223">
        <v>4</v>
      </c>
      <c r="EU62" s="223">
        <v>5.5</v>
      </c>
      <c r="EV62" s="224" t="s">
        <v>81</v>
      </c>
    </row>
    <row r="63" spans="1:152">
      <c r="M63" s="33" t="s">
        <v>82</v>
      </c>
      <c r="N63" s="223">
        <v>0</v>
      </c>
      <c r="O63" s="223">
        <v>0</v>
      </c>
      <c r="P63" s="223">
        <v>0</v>
      </c>
      <c r="Q63" s="223">
        <v>0</v>
      </c>
      <c r="R63" s="223">
        <v>0</v>
      </c>
      <c r="S63" s="223">
        <v>0</v>
      </c>
      <c r="T63" s="223">
        <v>0</v>
      </c>
      <c r="U63" s="223">
        <v>0</v>
      </c>
      <c r="V63" s="223">
        <v>0</v>
      </c>
      <c r="W63" s="223">
        <v>0</v>
      </c>
      <c r="X63" s="223">
        <v>0</v>
      </c>
      <c r="Y63" s="223">
        <v>0</v>
      </c>
      <c r="Z63" s="223">
        <v>0</v>
      </c>
      <c r="AA63" s="223">
        <v>0</v>
      </c>
      <c r="AB63" s="223">
        <v>0</v>
      </c>
      <c r="AC63" s="223">
        <v>0</v>
      </c>
      <c r="AD63" s="223">
        <v>0</v>
      </c>
      <c r="AE63" s="223">
        <v>0</v>
      </c>
      <c r="AF63" s="223">
        <v>0</v>
      </c>
      <c r="AG63" s="223">
        <v>0</v>
      </c>
      <c r="AH63" s="223">
        <v>0</v>
      </c>
      <c r="AI63" s="223">
        <v>0</v>
      </c>
      <c r="AJ63" s="223">
        <v>0</v>
      </c>
      <c r="AK63" s="223">
        <v>0</v>
      </c>
      <c r="AL63" s="223">
        <v>0</v>
      </c>
      <c r="AM63" s="223">
        <v>0</v>
      </c>
      <c r="AN63" s="223">
        <v>0</v>
      </c>
      <c r="AO63" s="223">
        <v>0</v>
      </c>
      <c r="AP63" s="223">
        <v>0</v>
      </c>
      <c r="AQ63" s="223">
        <v>0</v>
      </c>
      <c r="AR63" s="223">
        <v>0</v>
      </c>
      <c r="AS63" s="223">
        <v>0</v>
      </c>
      <c r="AT63" s="223">
        <v>0</v>
      </c>
      <c r="AU63" s="223">
        <v>0</v>
      </c>
      <c r="AV63" s="223">
        <v>0</v>
      </c>
      <c r="AW63" s="223">
        <v>0</v>
      </c>
      <c r="AX63" s="223">
        <v>0</v>
      </c>
      <c r="AY63" s="223">
        <v>0</v>
      </c>
      <c r="AZ63" s="223">
        <v>0</v>
      </c>
      <c r="BA63" s="223">
        <v>0</v>
      </c>
      <c r="BB63" s="223">
        <v>0</v>
      </c>
      <c r="BC63" s="223">
        <v>0</v>
      </c>
      <c r="BD63" s="223">
        <v>0</v>
      </c>
      <c r="BE63" s="223">
        <v>0</v>
      </c>
      <c r="BF63" s="223">
        <v>0</v>
      </c>
      <c r="BG63" s="223">
        <v>0</v>
      </c>
      <c r="BH63" s="223">
        <v>0</v>
      </c>
      <c r="BI63" s="223">
        <v>0</v>
      </c>
      <c r="BJ63" s="223">
        <v>0</v>
      </c>
      <c r="BK63" s="223">
        <v>4.25</v>
      </c>
      <c r="BL63" s="223">
        <v>3.5</v>
      </c>
      <c r="BM63" s="223">
        <v>3.25</v>
      </c>
      <c r="BN63" s="223">
        <v>3.25</v>
      </c>
      <c r="BO63" s="223">
        <v>3.25</v>
      </c>
      <c r="BP63" s="223">
        <v>3.25</v>
      </c>
      <c r="BQ63" s="223">
        <v>3.25</v>
      </c>
      <c r="BR63" s="223">
        <v>3.25</v>
      </c>
      <c r="BS63" s="223">
        <v>3.25</v>
      </c>
      <c r="BT63" s="223">
        <v>5</v>
      </c>
      <c r="BU63" s="223">
        <v>8.25</v>
      </c>
      <c r="BV63" s="223">
        <v>8.25</v>
      </c>
      <c r="BW63" s="223">
        <v>6.25</v>
      </c>
      <c r="BX63" s="223">
        <v>4.25</v>
      </c>
      <c r="BY63" s="223">
        <v>4</v>
      </c>
      <c r="BZ63" s="223">
        <v>4.75</v>
      </c>
      <c r="CA63" s="223">
        <v>6.75</v>
      </c>
      <c r="CB63" s="223">
        <v>9.5</v>
      </c>
      <c r="CC63" s="223">
        <v>8</v>
      </c>
      <c r="CD63" s="223">
        <v>8.5</v>
      </c>
      <c r="CE63" s="223">
        <v>8.5</v>
      </c>
      <c r="CF63" s="223">
        <v>8.5</v>
      </c>
      <c r="CG63" s="223">
        <v>8.75</v>
      </c>
      <c r="CH63" s="223">
        <v>7.75</v>
      </c>
      <c r="CI63" s="223">
        <v>6</v>
      </c>
      <c r="CJ63" s="223">
        <v>6</v>
      </c>
      <c r="CK63" s="223">
        <v>8.5</v>
      </c>
      <c r="CL63" s="223">
        <v>10</v>
      </c>
      <c r="CM63" s="223">
        <v>10.5</v>
      </c>
      <c r="CN63" s="223">
        <v>10</v>
      </c>
      <c r="CO63" s="223">
        <v>8.25</v>
      </c>
      <c r="CP63" s="223">
        <v>7.5</v>
      </c>
      <c r="CQ63" s="223">
        <v>9.5</v>
      </c>
      <c r="CR63" s="223">
        <v>13</v>
      </c>
      <c r="CS63" s="223">
        <v>11</v>
      </c>
      <c r="CT63" s="223">
        <v>14</v>
      </c>
      <c r="CU63" s="223">
        <v>20.5</v>
      </c>
      <c r="CV63" s="223">
        <v>11.5</v>
      </c>
      <c r="CW63" s="223">
        <v>12.25</v>
      </c>
      <c r="CX63" s="223">
        <v>9.25</v>
      </c>
      <c r="CY63" s="223">
        <v>7</v>
      </c>
      <c r="CZ63" s="223">
        <v>7</v>
      </c>
      <c r="DA63" s="223">
        <v>7.75</v>
      </c>
      <c r="DB63" s="223">
        <v>12</v>
      </c>
      <c r="DC63" s="223">
        <v>9.75</v>
      </c>
      <c r="DD63" s="223">
        <v>5.5</v>
      </c>
      <c r="DE63" s="223">
        <v>6</v>
      </c>
      <c r="DF63" s="223">
        <v>8</v>
      </c>
      <c r="DG63" s="223">
        <v>8.5</v>
      </c>
      <c r="DH63" s="223">
        <v>6.5</v>
      </c>
      <c r="DI63" s="223">
        <v>5.5</v>
      </c>
      <c r="DJ63" s="223">
        <v>6</v>
      </c>
      <c r="DK63" s="223">
        <v>4.5</v>
      </c>
      <c r="DL63" s="223">
        <v>4.5</v>
      </c>
      <c r="DM63" s="223">
        <v>4.5</v>
      </c>
      <c r="DN63" s="223">
        <v>4.5</v>
      </c>
      <c r="DO63" s="223">
        <v>4.5</v>
      </c>
      <c r="DP63" s="223">
        <v>4.5</v>
      </c>
      <c r="DQ63" s="223">
        <v>4.5</v>
      </c>
      <c r="DR63" s="223">
        <v>3.5</v>
      </c>
      <c r="DS63" s="223">
        <v>4.5</v>
      </c>
      <c r="DT63" s="223">
        <v>4</v>
      </c>
      <c r="DU63" s="223">
        <v>3.25</v>
      </c>
      <c r="DV63" s="223">
        <v>3</v>
      </c>
      <c r="DW63" s="223">
        <v>3.25</v>
      </c>
      <c r="DX63" s="223">
        <v>3</v>
      </c>
      <c r="DY63" s="223">
        <v>2.5</v>
      </c>
      <c r="DZ63" s="223">
        <v>2</v>
      </c>
      <c r="EA63" s="223">
        <v>2</v>
      </c>
      <c r="EB63" s="223">
        <v>2</v>
      </c>
      <c r="EC63" s="223">
        <v>1.5</v>
      </c>
      <c r="ED63" s="223">
        <v>1.5</v>
      </c>
      <c r="EE63" s="223">
        <v>1.5</v>
      </c>
      <c r="EF63" s="223">
        <v>1.5</v>
      </c>
      <c r="EG63" s="223">
        <v>1.5</v>
      </c>
      <c r="EH63" s="223">
        <v>1.5</v>
      </c>
      <c r="EI63" s="223">
        <v>1.5</v>
      </c>
      <c r="EJ63" s="223">
        <v>1.5</v>
      </c>
      <c r="EK63" s="223">
        <v>1.5</v>
      </c>
      <c r="EL63" s="223">
        <v>1.5</v>
      </c>
      <c r="EM63" s="223">
        <v>1.5</v>
      </c>
      <c r="EN63" s="223">
        <v>1.5</v>
      </c>
      <c r="EO63" s="223">
        <v>1.5</v>
      </c>
      <c r="EP63" s="223">
        <v>1.5</v>
      </c>
      <c r="EQ63" s="223">
        <v>1.5</v>
      </c>
      <c r="ER63" s="223">
        <v>4</v>
      </c>
      <c r="ES63" s="223">
        <v>5</v>
      </c>
      <c r="ET63" s="223">
        <v>4</v>
      </c>
      <c r="EU63" s="223">
        <v>5.5</v>
      </c>
      <c r="EV63" s="224" t="s">
        <v>82</v>
      </c>
    </row>
    <row r="64" spans="1:152">
      <c r="M64" s="33" t="s">
        <v>83</v>
      </c>
      <c r="N64" s="223">
        <v>0</v>
      </c>
      <c r="O64" s="223">
        <v>0</v>
      </c>
      <c r="P64" s="223">
        <v>0</v>
      </c>
      <c r="Q64" s="223">
        <v>0</v>
      </c>
      <c r="R64" s="223">
        <v>0</v>
      </c>
      <c r="S64" s="223">
        <v>0</v>
      </c>
      <c r="T64" s="223">
        <v>0</v>
      </c>
      <c r="U64" s="223">
        <v>0</v>
      </c>
      <c r="V64" s="223">
        <v>0</v>
      </c>
      <c r="W64" s="223">
        <v>0</v>
      </c>
      <c r="X64" s="223">
        <v>0</v>
      </c>
      <c r="Y64" s="223">
        <v>0</v>
      </c>
      <c r="Z64" s="223">
        <v>0</v>
      </c>
      <c r="AA64" s="223">
        <v>0</v>
      </c>
      <c r="AB64" s="223">
        <v>0</v>
      </c>
      <c r="AC64" s="223">
        <v>0</v>
      </c>
      <c r="AD64" s="223">
        <v>0</v>
      </c>
      <c r="AE64" s="223">
        <v>0</v>
      </c>
      <c r="AF64" s="223">
        <v>0</v>
      </c>
      <c r="AG64" s="223">
        <v>0</v>
      </c>
      <c r="AH64" s="223">
        <v>0</v>
      </c>
      <c r="AI64" s="223">
        <v>0</v>
      </c>
      <c r="AJ64" s="223">
        <v>0</v>
      </c>
      <c r="AK64" s="223">
        <v>0</v>
      </c>
      <c r="AL64" s="223">
        <v>0</v>
      </c>
      <c r="AM64" s="223">
        <v>0</v>
      </c>
      <c r="AN64" s="223">
        <v>0</v>
      </c>
      <c r="AO64" s="223">
        <v>0</v>
      </c>
      <c r="AP64" s="223">
        <v>0</v>
      </c>
      <c r="AQ64" s="223">
        <v>0</v>
      </c>
      <c r="AR64" s="223">
        <v>0</v>
      </c>
      <c r="AS64" s="223">
        <v>0</v>
      </c>
      <c r="AT64" s="223">
        <v>0</v>
      </c>
      <c r="AU64" s="223">
        <v>0</v>
      </c>
      <c r="AV64" s="223">
        <v>0</v>
      </c>
      <c r="AW64" s="223">
        <v>0</v>
      </c>
      <c r="AX64" s="223">
        <v>0</v>
      </c>
      <c r="AY64" s="223">
        <v>0</v>
      </c>
      <c r="AZ64" s="223">
        <v>0</v>
      </c>
      <c r="BA64" s="223">
        <v>0</v>
      </c>
      <c r="BB64" s="223">
        <v>0</v>
      </c>
      <c r="BC64" s="223">
        <v>0</v>
      </c>
      <c r="BD64" s="223">
        <v>0</v>
      </c>
      <c r="BE64" s="223">
        <v>0</v>
      </c>
      <c r="BF64" s="223">
        <v>0</v>
      </c>
      <c r="BG64" s="223">
        <v>0</v>
      </c>
      <c r="BH64" s="223">
        <v>0</v>
      </c>
      <c r="BI64" s="223">
        <v>0</v>
      </c>
      <c r="BJ64" s="223">
        <v>0</v>
      </c>
      <c r="BK64" s="223">
        <v>4.25</v>
      </c>
      <c r="BL64" s="223">
        <v>3.5</v>
      </c>
      <c r="BM64" s="223">
        <v>3.25</v>
      </c>
      <c r="BN64" s="223">
        <v>3.25</v>
      </c>
      <c r="BO64" s="223">
        <v>3.25</v>
      </c>
      <c r="BP64" s="223">
        <v>3.25</v>
      </c>
      <c r="BQ64" s="223">
        <v>3.25</v>
      </c>
      <c r="BR64" s="223">
        <v>3.25</v>
      </c>
      <c r="BS64" s="223">
        <v>3.25</v>
      </c>
      <c r="BT64" s="223">
        <v>5</v>
      </c>
      <c r="BU64" s="223">
        <v>8.25</v>
      </c>
      <c r="BV64" s="223">
        <v>8.25</v>
      </c>
      <c r="BW64" s="223">
        <v>6.5</v>
      </c>
      <c r="BX64" s="223">
        <v>4.5</v>
      </c>
      <c r="BY64" s="223">
        <v>4</v>
      </c>
      <c r="BZ64" s="223">
        <v>4.75</v>
      </c>
      <c r="CA64" s="223">
        <v>6.5</v>
      </c>
      <c r="CB64" s="223">
        <v>9.5</v>
      </c>
      <c r="CC64" s="223">
        <v>8.25</v>
      </c>
      <c r="CD64" s="223">
        <v>8.5</v>
      </c>
      <c r="CE64" s="223">
        <v>8.5</v>
      </c>
      <c r="CF64" s="223">
        <v>8.5</v>
      </c>
      <c r="CG64" s="223">
        <v>8.75</v>
      </c>
      <c r="CH64" s="223">
        <v>7.75</v>
      </c>
      <c r="CI64" s="223">
        <v>6</v>
      </c>
      <c r="CJ64" s="223">
        <v>6</v>
      </c>
      <c r="CK64" s="223">
        <v>8</v>
      </c>
      <c r="CL64" s="223">
        <v>10</v>
      </c>
      <c r="CM64" s="223">
        <v>10.5</v>
      </c>
      <c r="CN64" s="223">
        <v>10</v>
      </c>
      <c r="CO64" s="223">
        <v>8.75</v>
      </c>
      <c r="CP64" s="223">
        <v>7.5</v>
      </c>
      <c r="CQ64" s="223">
        <v>9.5</v>
      </c>
      <c r="CR64" s="223">
        <v>12.75</v>
      </c>
      <c r="CS64" s="223">
        <v>11</v>
      </c>
      <c r="CT64" s="223">
        <v>13.5</v>
      </c>
      <c r="CU64" s="223">
        <v>19.5</v>
      </c>
      <c r="CV64" s="223">
        <v>13</v>
      </c>
      <c r="CW64" s="223">
        <v>13.5</v>
      </c>
      <c r="CX64" s="223">
        <v>9.75</v>
      </c>
      <c r="CY64" s="223">
        <v>7.25</v>
      </c>
      <c r="CZ64" s="223">
        <v>7</v>
      </c>
      <c r="DA64" s="223">
        <v>8</v>
      </c>
      <c r="DB64" s="223">
        <v>12</v>
      </c>
      <c r="DC64" s="223">
        <v>10</v>
      </c>
      <c r="DD64" s="223">
        <v>5.5</v>
      </c>
      <c r="DE64" s="223">
        <v>6</v>
      </c>
      <c r="DF64" s="223">
        <v>7.5</v>
      </c>
      <c r="DG64" s="223">
        <v>8.5</v>
      </c>
      <c r="DH64" s="223">
        <v>6.25</v>
      </c>
      <c r="DI64" s="223">
        <v>5.5</v>
      </c>
      <c r="DJ64" s="223">
        <v>6</v>
      </c>
      <c r="DK64" s="223">
        <v>4.5</v>
      </c>
      <c r="DL64" s="223">
        <v>4.5</v>
      </c>
      <c r="DM64" s="223">
        <v>4.5</v>
      </c>
      <c r="DN64" s="223">
        <v>4.5</v>
      </c>
      <c r="DO64" s="223">
        <v>4.5</v>
      </c>
      <c r="DP64" s="223">
        <v>4.5</v>
      </c>
      <c r="DQ64" s="223">
        <v>5</v>
      </c>
      <c r="DR64" s="223">
        <v>4</v>
      </c>
      <c r="DS64" s="223">
        <v>4.5</v>
      </c>
      <c r="DT64" s="223">
        <v>4</v>
      </c>
      <c r="DU64" s="223">
        <v>3.25</v>
      </c>
      <c r="DV64" s="223">
        <v>3</v>
      </c>
      <c r="DW64" s="223">
        <v>3.25</v>
      </c>
      <c r="DX64" s="223">
        <v>3</v>
      </c>
      <c r="DY64" s="223">
        <v>2.5</v>
      </c>
      <c r="DZ64" s="223">
        <v>2.25</v>
      </c>
      <c r="EA64" s="223">
        <v>2</v>
      </c>
      <c r="EB64" s="223">
        <v>2</v>
      </c>
      <c r="EC64" s="223">
        <v>1.5</v>
      </c>
      <c r="ED64" s="223">
        <v>1.5</v>
      </c>
      <c r="EE64" s="223">
        <v>1.5</v>
      </c>
      <c r="EF64" s="223">
        <v>1.5</v>
      </c>
      <c r="EG64" s="223">
        <v>1.5</v>
      </c>
      <c r="EH64" s="223">
        <v>1.5</v>
      </c>
      <c r="EI64" s="223">
        <v>1.5</v>
      </c>
      <c r="EJ64" s="223">
        <v>1.5</v>
      </c>
      <c r="EK64" s="223">
        <v>1.5</v>
      </c>
      <c r="EL64" s="223">
        <v>1.5</v>
      </c>
      <c r="EM64" s="223">
        <v>1.5</v>
      </c>
      <c r="EN64" s="223">
        <v>1.5</v>
      </c>
      <c r="EO64" s="223">
        <v>1.5</v>
      </c>
      <c r="EP64" s="223">
        <v>1.5</v>
      </c>
      <c r="EQ64" s="223">
        <v>1.5</v>
      </c>
      <c r="ER64" s="223">
        <v>4</v>
      </c>
      <c r="ES64" s="223">
        <v>5</v>
      </c>
      <c r="ET64" s="223">
        <v>4</v>
      </c>
      <c r="EU64" s="223">
        <v>5.5</v>
      </c>
      <c r="EV64" s="224" t="s">
        <v>83</v>
      </c>
    </row>
    <row r="65" spans="13:152">
      <c r="M65" s="33" t="s">
        <v>84</v>
      </c>
      <c r="N65" s="223">
        <v>0</v>
      </c>
      <c r="O65" s="223">
        <v>0</v>
      </c>
      <c r="P65" s="223">
        <v>0</v>
      </c>
      <c r="Q65" s="223">
        <v>0</v>
      </c>
      <c r="R65" s="223">
        <v>0</v>
      </c>
      <c r="S65" s="223">
        <v>0</v>
      </c>
      <c r="T65" s="223">
        <v>0</v>
      </c>
      <c r="U65" s="223">
        <v>0</v>
      </c>
      <c r="V65" s="223">
        <v>0</v>
      </c>
      <c r="W65" s="223">
        <v>0</v>
      </c>
      <c r="X65" s="223">
        <v>0</v>
      </c>
      <c r="Y65" s="223">
        <v>0</v>
      </c>
      <c r="Z65" s="223">
        <v>0</v>
      </c>
      <c r="AA65" s="223">
        <v>0</v>
      </c>
      <c r="AB65" s="223">
        <v>0</v>
      </c>
      <c r="AC65" s="223">
        <v>0</v>
      </c>
      <c r="AD65" s="223">
        <v>0</v>
      </c>
      <c r="AE65" s="223">
        <v>0</v>
      </c>
      <c r="AF65" s="223">
        <v>0</v>
      </c>
      <c r="AG65" s="223">
        <v>0</v>
      </c>
      <c r="AH65" s="223">
        <v>0</v>
      </c>
      <c r="AI65" s="223">
        <v>0</v>
      </c>
      <c r="AJ65" s="223">
        <v>0</v>
      </c>
      <c r="AK65" s="223">
        <v>0</v>
      </c>
      <c r="AL65" s="223">
        <v>0</v>
      </c>
      <c r="AM65" s="223">
        <v>0</v>
      </c>
      <c r="AN65" s="223">
        <v>0</v>
      </c>
      <c r="AO65" s="223">
        <v>0</v>
      </c>
      <c r="AP65" s="223">
        <v>0</v>
      </c>
      <c r="AQ65" s="223">
        <v>0</v>
      </c>
      <c r="AR65" s="223">
        <v>0</v>
      </c>
      <c r="AS65" s="223">
        <v>0</v>
      </c>
      <c r="AT65" s="223">
        <v>0</v>
      </c>
      <c r="AU65" s="223">
        <v>0</v>
      </c>
      <c r="AV65" s="223">
        <v>0</v>
      </c>
      <c r="AW65" s="223">
        <v>0</v>
      </c>
      <c r="AX65" s="223">
        <v>0</v>
      </c>
      <c r="AY65" s="223">
        <v>0</v>
      </c>
      <c r="AZ65" s="223">
        <v>0</v>
      </c>
      <c r="BA65" s="223">
        <v>0</v>
      </c>
      <c r="BB65" s="223">
        <v>0</v>
      </c>
      <c r="BC65" s="223">
        <v>0</v>
      </c>
      <c r="BD65" s="223">
        <v>0</v>
      </c>
      <c r="BE65" s="223">
        <v>0</v>
      </c>
      <c r="BF65" s="223">
        <v>0</v>
      </c>
      <c r="BG65" s="223">
        <v>0</v>
      </c>
      <c r="BH65" s="223">
        <v>0</v>
      </c>
      <c r="BI65" s="223">
        <v>0</v>
      </c>
      <c r="BJ65" s="223">
        <v>0</v>
      </c>
      <c r="BK65" s="223">
        <v>4.25</v>
      </c>
      <c r="BL65" s="223">
        <v>3.5</v>
      </c>
      <c r="BM65" s="223">
        <v>3.25</v>
      </c>
      <c r="BN65" s="223">
        <v>3.25</v>
      </c>
      <c r="BO65" s="223">
        <v>3.25</v>
      </c>
      <c r="BP65" s="223">
        <v>3.25</v>
      </c>
      <c r="BQ65" s="223">
        <v>3.25</v>
      </c>
      <c r="BR65" s="223">
        <v>3.25</v>
      </c>
      <c r="BS65" s="223">
        <v>3.25</v>
      </c>
      <c r="BT65" s="223">
        <v>5</v>
      </c>
      <c r="BU65" s="223">
        <v>7.75</v>
      </c>
      <c r="BV65" s="223">
        <v>8.25</v>
      </c>
      <c r="BW65" s="223">
        <v>6.75</v>
      </c>
      <c r="BX65" s="223">
        <v>4.75</v>
      </c>
      <c r="BY65" s="223">
        <v>4</v>
      </c>
      <c r="BZ65" s="223">
        <v>4.75</v>
      </c>
      <c r="CA65" s="223">
        <v>6</v>
      </c>
      <c r="CB65" s="223">
        <v>9.5</v>
      </c>
      <c r="CC65" s="223">
        <v>8.25</v>
      </c>
      <c r="CD65" s="223">
        <v>8.25</v>
      </c>
      <c r="CE65" s="223">
        <v>8.5</v>
      </c>
      <c r="CF65" s="223">
        <v>8.5</v>
      </c>
      <c r="CG65" s="223">
        <v>8.75</v>
      </c>
      <c r="CH65" s="223">
        <v>7.75</v>
      </c>
      <c r="CI65" s="223">
        <v>6</v>
      </c>
      <c r="CJ65" s="223">
        <v>6</v>
      </c>
      <c r="CK65" s="223">
        <v>8</v>
      </c>
      <c r="CL65" s="223">
        <v>10</v>
      </c>
      <c r="CM65" s="223">
        <v>10.5</v>
      </c>
      <c r="CN65" s="223">
        <v>10</v>
      </c>
      <c r="CO65" s="223">
        <v>9</v>
      </c>
      <c r="CP65" s="223">
        <v>7.5</v>
      </c>
      <c r="CQ65" s="223">
        <v>9.5</v>
      </c>
      <c r="CR65" s="223">
        <v>12</v>
      </c>
      <c r="CS65" s="223">
        <v>11</v>
      </c>
      <c r="CT65" s="223">
        <v>12</v>
      </c>
      <c r="CU65" s="223">
        <v>18</v>
      </c>
      <c r="CV65" s="223">
        <v>14.5</v>
      </c>
      <c r="CW65" s="223">
        <v>15</v>
      </c>
      <c r="CX65" s="223">
        <v>10.25</v>
      </c>
      <c r="CY65" s="223">
        <v>7.75</v>
      </c>
      <c r="CZ65" s="223">
        <v>6.75</v>
      </c>
      <c r="DA65" s="223">
        <v>7.75</v>
      </c>
      <c r="DB65" s="223">
        <v>11.25</v>
      </c>
      <c r="DC65" s="223">
        <v>9.75</v>
      </c>
      <c r="DD65" s="223">
        <v>5.75</v>
      </c>
      <c r="DE65" s="223">
        <v>5.75</v>
      </c>
      <c r="DF65" s="223">
        <v>7.5</v>
      </c>
      <c r="DG65" s="223">
        <v>8.5</v>
      </c>
      <c r="DH65" s="223">
        <v>6.25</v>
      </c>
      <c r="DI65" s="223">
        <v>5.5</v>
      </c>
      <c r="DJ65" s="223">
        <v>6</v>
      </c>
      <c r="DK65" s="223">
        <v>4.5</v>
      </c>
      <c r="DL65" s="223">
        <v>4.5</v>
      </c>
      <c r="DM65" s="223">
        <v>4.5</v>
      </c>
      <c r="DN65" s="223">
        <v>4.5</v>
      </c>
      <c r="DO65" s="223">
        <v>4.5</v>
      </c>
      <c r="DP65" s="223">
        <v>4.5</v>
      </c>
      <c r="DQ65" s="223">
        <v>5</v>
      </c>
      <c r="DR65" s="223">
        <v>4</v>
      </c>
      <c r="DS65" s="223">
        <v>4.5</v>
      </c>
      <c r="DT65" s="223">
        <v>4</v>
      </c>
      <c r="DU65" s="223">
        <v>3.5</v>
      </c>
      <c r="DV65" s="223">
        <v>3</v>
      </c>
      <c r="DW65" s="223">
        <v>3.25</v>
      </c>
      <c r="DX65" s="223">
        <v>3</v>
      </c>
      <c r="DY65" s="223">
        <v>2.75</v>
      </c>
      <c r="DZ65" s="223">
        <v>2.25</v>
      </c>
      <c r="EA65" s="223">
        <v>2</v>
      </c>
      <c r="EB65" s="223">
        <v>2</v>
      </c>
      <c r="EC65" s="223">
        <v>1.5</v>
      </c>
      <c r="ED65" s="223">
        <v>1.5</v>
      </c>
      <c r="EE65" s="223">
        <v>1.5</v>
      </c>
      <c r="EF65" s="223">
        <v>1.5</v>
      </c>
      <c r="EG65" s="223">
        <v>1.5</v>
      </c>
      <c r="EH65" s="223">
        <v>1.5</v>
      </c>
      <c r="EI65" s="223">
        <v>1.5</v>
      </c>
      <c r="EJ65" s="223">
        <v>1.5</v>
      </c>
      <c r="EK65" s="223">
        <v>1.5</v>
      </c>
      <c r="EL65" s="223">
        <v>1.5</v>
      </c>
      <c r="EM65" s="223">
        <v>1.5</v>
      </c>
      <c r="EN65" s="223">
        <v>1.5</v>
      </c>
      <c r="EO65" s="223">
        <v>1.5</v>
      </c>
      <c r="EP65" s="223">
        <v>1.5</v>
      </c>
      <c r="EQ65" s="223">
        <v>1.5</v>
      </c>
      <c r="ER65" s="223">
        <v>4</v>
      </c>
      <c r="ES65" s="223">
        <v>4</v>
      </c>
      <c r="ET65" s="223">
        <v>3.5</v>
      </c>
      <c r="EU65" s="223">
        <v>5.5</v>
      </c>
      <c r="EV65" s="224" t="s">
        <v>84</v>
      </c>
    </row>
    <row r="66" spans="13:152">
      <c r="M66" s="33" t="s">
        <v>85</v>
      </c>
      <c r="N66" s="223">
        <v>0</v>
      </c>
      <c r="O66" s="223">
        <v>0</v>
      </c>
      <c r="P66" s="223">
        <v>0</v>
      </c>
      <c r="Q66" s="223">
        <v>0</v>
      </c>
      <c r="R66" s="223">
        <v>0</v>
      </c>
      <c r="S66" s="223">
        <v>0</v>
      </c>
      <c r="T66" s="223">
        <v>0</v>
      </c>
      <c r="U66" s="223">
        <v>0</v>
      </c>
      <c r="V66" s="223">
        <v>0</v>
      </c>
      <c r="W66" s="223">
        <v>0</v>
      </c>
      <c r="X66" s="223">
        <v>0</v>
      </c>
      <c r="Y66" s="223">
        <v>0</v>
      </c>
      <c r="Z66" s="223">
        <v>0</v>
      </c>
      <c r="AA66" s="223">
        <v>0</v>
      </c>
      <c r="AB66" s="223">
        <v>0</v>
      </c>
      <c r="AC66" s="223">
        <v>0</v>
      </c>
      <c r="AD66" s="223">
        <v>0</v>
      </c>
      <c r="AE66" s="223">
        <v>0</v>
      </c>
      <c r="AF66" s="223">
        <v>0</v>
      </c>
      <c r="AG66" s="223">
        <v>0</v>
      </c>
      <c r="AH66" s="223">
        <v>0</v>
      </c>
      <c r="AI66" s="223">
        <v>0</v>
      </c>
      <c r="AJ66" s="223">
        <v>0</v>
      </c>
      <c r="AK66" s="223">
        <v>0</v>
      </c>
      <c r="AL66" s="223">
        <v>0</v>
      </c>
      <c r="AM66" s="223">
        <v>0</v>
      </c>
      <c r="AN66" s="223">
        <v>0</v>
      </c>
      <c r="AO66" s="223">
        <v>0</v>
      </c>
      <c r="AP66" s="223">
        <v>0</v>
      </c>
      <c r="AQ66" s="223">
        <v>0</v>
      </c>
      <c r="AR66" s="223">
        <v>0</v>
      </c>
      <c r="AS66" s="223">
        <v>0</v>
      </c>
      <c r="AT66" s="223">
        <v>0</v>
      </c>
      <c r="AU66" s="223">
        <v>0</v>
      </c>
      <c r="AV66" s="223">
        <v>0</v>
      </c>
      <c r="AW66" s="223">
        <v>0</v>
      </c>
      <c r="AX66" s="223">
        <v>0</v>
      </c>
      <c r="AY66" s="223">
        <v>0</v>
      </c>
      <c r="AZ66" s="223">
        <v>0</v>
      </c>
      <c r="BA66" s="223">
        <v>0</v>
      </c>
      <c r="BB66" s="223">
        <v>0</v>
      </c>
      <c r="BC66" s="223">
        <v>0</v>
      </c>
      <c r="BD66" s="223">
        <v>0</v>
      </c>
      <c r="BE66" s="223">
        <v>0</v>
      </c>
      <c r="BF66" s="223">
        <v>0</v>
      </c>
      <c r="BG66" s="223">
        <v>0</v>
      </c>
      <c r="BH66" s="223">
        <v>0</v>
      </c>
      <c r="BI66" s="223">
        <v>0</v>
      </c>
      <c r="BJ66" s="223">
        <v>0</v>
      </c>
      <c r="BK66" s="223">
        <v>4.25</v>
      </c>
      <c r="BL66" s="223">
        <v>3.5</v>
      </c>
      <c r="BM66" s="223">
        <v>3.25</v>
      </c>
      <c r="BN66" s="223">
        <v>3.25</v>
      </c>
      <c r="BO66" s="223">
        <v>3.25</v>
      </c>
      <c r="BP66" s="223">
        <v>3.25</v>
      </c>
      <c r="BQ66" s="223">
        <v>3.25</v>
      </c>
      <c r="BR66" s="223">
        <v>3.25</v>
      </c>
      <c r="BS66" s="223">
        <v>3.25</v>
      </c>
      <c r="BT66" s="223">
        <v>4</v>
      </c>
      <c r="BU66" s="223">
        <v>7.5</v>
      </c>
      <c r="BV66" s="223">
        <v>8.25</v>
      </c>
      <c r="BW66" s="223">
        <v>7</v>
      </c>
      <c r="BX66" s="223">
        <v>4.75</v>
      </c>
      <c r="BY66" s="223">
        <v>4</v>
      </c>
      <c r="BZ66" s="223">
        <v>4.75</v>
      </c>
      <c r="CA66" s="223">
        <v>5.5</v>
      </c>
      <c r="CB66" s="223">
        <v>9.5</v>
      </c>
      <c r="CC66" s="223">
        <v>8.25</v>
      </c>
      <c r="CD66" s="223">
        <v>8</v>
      </c>
      <c r="CE66" s="223">
        <v>8.5</v>
      </c>
      <c r="CF66" s="223">
        <v>8.5</v>
      </c>
      <c r="CG66" s="223">
        <v>8.75</v>
      </c>
      <c r="CH66" s="223">
        <v>8.5</v>
      </c>
      <c r="CI66" s="223">
        <v>6</v>
      </c>
      <c r="CJ66" s="223">
        <v>6</v>
      </c>
      <c r="CK66" s="223">
        <v>7.5</v>
      </c>
      <c r="CL66" s="223">
        <v>10</v>
      </c>
      <c r="CM66" s="223">
        <v>10.5</v>
      </c>
      <c r="CN66" s="223">
        <v>10.5</v>
      </c>
      <c r="CO66" s="223">
        <v>8.75</v>
      </c>
      <c r="CP66" s="223">
        <v>7.5</v>
      </c>
      <c r="CQ66" s="223">
        <v>9.5</v>
      </c>
      <c r="CR66" s="223">
        <v>11.25</v>
      </c>
      <c r="CS66" s="223">
        <v>11</v>
      </c>
      <c r="CT66" s="223">
        <v>11.5</v>
      </c>
      <c r="CU66" s="223">
        <v>16</v>
      </c>
      <c r="CV66" s="223">
        <v>17.75</v>
      </c>
      <c r="CW66" s="223">
        <v>15.5</v>
      </c>
      <c r="CX66" s="223">
        <v>11.5</v>
      </c>
      <c r="CY66" s="223">
        <v>7.75</v>
      </c>
      <c r="CZ66" s="223">
        <v>6.5</v>
      </c>
      <c r="DA66" s="223">
        <v>7.5</v>
      </c>
      <c r="DB66" s="223">
        <v>10.5</v>
      </c>
      <c r="DC66" s="223">
        <v>9.75</v>
      </c>
      <c r="DD66" s="223">
        <v>5.75</v>
      </c>
      <c r="DE66" s="223">
        <v>5.5</v>
      </c>
      <c r="DF66" s="223">
        <v>7</v>
      </c>
      <c r="DG66" s="223">
        <v>8.5</v>
      </c>
      <c r="DH66" s="223">
        <v>6.25</v>
      </c>
      <c r="DI66" s="223">
        <v>6</v>
      </c>
      <c r="DJ66" s="223">
        <v>6</v>
      </c>
      <c r="DK66" s="223">
        <v>4.5</v>
      </c>
      <c r="DL66" s="223">
        <v>4.5</v>
      </c>
      <c r="DM66" s="223">
        <v>4.5</v>
      </c>
      <c r="DN66" s="223">
        <v>4.5</v>
      </c>
      <c r="DO66" s="223">
        <v>4.5</v>
      </c>
      <c r="DP66" s="223">
        <v>4.5</v>
      </c>
      <c r="DQ66" s="223">
        <v>5</v>
      </c>
      <c r="DR66" s="223">
        <v>4</v>
      </c>
      <c r="DS66" s="223">
        <v>4.5</v>
      </c>
      <c r="DT66" s="223">
        <v>4</v>
      </c>
      <c r="DU66" s="223">
        <v>3.5</v>
      </c>
      <c r="DV66" s="223">
        <v>3</v>
      </c>
      <c r="DW66" s="223">
        <v>3.25</v>
      </c>
      <c r="DX66" s="223">
        <v>3</v>
      </c>
      <c r="DY66" s="223">
        <v>2.75</v>
      </c>
      <c r="DZ66" s="223">
        <v>2.25</v>
      </c>
      <c r="EA66" s="223">
        <v>2</v>
      </c>
      <c r="EB66" s="223">
        <v>2</v>
      </c>
      <c r="EC66" s="223">
        <v>1.5</v>
      </c>
      <c r="ED66" s="223">
        <v>1.5</v>
      </c>
      <c r="EE66" s="223">
        <v>1.5</v>
      </c>
      <c r="EF66" s="223">
        <v>1.5</v>
      </c>
      <c r="EG66" s="223">
        <v>1.5</v>
      </c>
      <c r="EH66" s="223">
        <v>1.5</v>
      </c>
      <c r="EI66" s="223">
        <v>1.5</v>
      </c>
      <c r="EJ66" s="223">
        <v>1.5</v>
      </c>
      <c r="EK66" s="223">
        <v>1.5</v>
      </c>
      <c r="EL66" s="223">
        <v>1.5</v>
      </c>
      <c r="EM66" s="223">
        <v>1.5</v>
      </c>
      <c r="EN66" s="223">
        <v>1.5</v>
      </c>
      <c r="EO66" s="223">
        <v>1.5</v>
      </c>
      <c r="EP66" s="223">
        <v>1.5</v>
      </c>
      <c r="EQ66" s="223">
        <v>1.5</v>
      </c>
      <c r="ER66" s="223">
        <v>4</v>
      </c>
      <c r="ES66" s="223">
        <v>4</v>
      </c>
      <c r="ET66" s="223">
        <v>3.5</v>
      </c>
      <c r="EU66" s="223">
        <v>5.5</v>
      </c>
      <c r="EV66" s="224" t="s">
        <v>85</v>
      </c>
    </row>
    <row r="67" spans="13:152" ht="16.5" thickBot="1">
      <c r="M67" s="33" t="s">
        <v>86</v>
      </c>
      <c r="N67" s="223">
        <v>0</v>
      </c>
      <c r="O67" s="223">
        <v>0</v>
      </c>
      <c r="P67" s="223">
        <v>0</v>
      </c>
      <c r="Q67" s="223">
        <v>0</v>
      </c>
      <c r="R67" s="223">
        <v>0</v>
      </c>
      <c r="S67" s="223">
        <v>0</v>
      </c>
      <c r="T67" s="223">
        <v>0</v>
      </c>
      <c r="U67" s="223">
        <v>0</v>
      </c>
      <c r="V67" s="223">
        <v>0</v>
      </c>
      <c r="W67" s="223">
        <v>0</v>
      </c>
      <c r="X67" s="223">
        <v>0</v>
      </c>
      <c r="Y67" s="223">
        <v>0</v>
      </c>
      <c r="Z67" s="223">
        <v>0</v>
      </c>
      <c r="AA67" s="223">
        <v>0</v>
      </c>
      <c r="AB67" s="223">
        <v>0</v>
      </c>
      <c r="AC67" s="223">
        <v>0</v>
      </c>
      <c r="AD67" s="223">
        <v>0</v>
      </c>
      <c r="AE67" s="223">
        <v>0</v>
      </c>
      <c r="AF67" s="223">
        <v>0</v>
      </c>
      <c r="AG67" s="223">
        <v>0</v>
      </c>
      <c r="AH67" s="223">
        <v>0</v>
      </c>
      <c r="AI67" s="223">
        <v>0</v>
      </c>
      <c r="AJ67" s="223">
        <v>0</v>
      </c>
      <c r="AK67" s="223">
        <v>0</v>
      </c>
      <c r="AL67" s="223">
        <v>0</v>
      </c>
      <c r="AM67" s="223">
        <v>0</v>
      </c>
      <c r="AN67" s="223">
        <v>0</v>
      </c>
      <c r="AO67" s="223">
        <v>0</v>
      </c>
      <c r="AP67" s="223">
        <v>0</v>
      </c>
      <c r="AQ67" s="223">
        <v>0</v>
      </c>
      <c r="AR67" s="223">
        <v>0</v>
      </c>
      <c r="AS67" s="223">
        <v>0</v>
      </c>
      <c r="AT67" s="223">
        <v>0</v>
      </c>
      <c r="AU67" s="223">
        <v>0</v>
      </c>
      <c r="AV67" s="223">
        <v>0</v>
      </c>
      <c r="AW67" s="223">
        <v>0</v>
      </c>
      <c r="AX67" s="223">
        <v>0</v>
      </c>
      <c r="AY67" s="223">
        <v>0</v>
      </c>
      <c r="AZ67" s="223">
        <v>0</v>
      </c>
      <c r="BA67" s="223">
        <v>0</v>
      </c>
      <c r="BB67" s="223">
        <v>0</v>
      </c>
      <c r="BC67" s="223">
        <v>0</v>
      </c>
      <c r="BD67" s="223">
        <v>0</v>
      </c>
      <c r="BE67" s="223">
        <v>0</v>
      </c>
      <c r="BF67" s="223">
        <v>0</v>
      </c>
      <c r="BG67" s="223">
        <v>0</v>
      </c>
      <c r="BH67" s="223">
        <v>0</v>
      </c>
      <c r="BI67" s="223">
        <v>0</v>
      </c>
      <c r="BJ67" s="223">
        <v>0</v>
      </c>
      <c r="BK67" s="223">
        <v>4.25</v>
      </c>
      <c r="BL67" s="223">
        <v>3.5</v>
      </c>
      <c r="BM67" s="223">
        <v>3.25</v>
      </c>
      <c r="BN67" s="223">
        <v>3.25</v>
      </c>
      <c r="BO67" s="223">
        <v>3.25</v>
      </c>
      <c r="BP67" s="223">
        <v>3.25</v>
      </c>
      <c r="BQ67" s="223">
        <v>3.25</v>
      </c>
      <c r="BR67" s="223">
        <v>3.25</v>
      </c>
      <c r="BS67" s="223">
        <v>3.25</v>
      </c>
      <c r="BT67" s="223">
        <v>4</v>
      </c>
      <c r="BU67" s="223">
        <v>7.5</v>
      </c>
      <c r="BV67" s="223">
        <v>8.25</v>
      </c>
      <c r="BW67" s="223">
        <v>7</v>
      </c>
      <c r="BX67" s="223">
        <v>5</v>
      </c>
      <c r="BY67" s="223">
        <v>4</v>
      </c>
      <c r="BZ67" s="223">
        <v>4.25</v>
      </c>
      <c r="CA67" s="223">
        <v>5</v>
      </c>
      <c r="CB67" s="223">
        <v>9.5</v>
      </c>
      <c r="CC67" s="223">
        <v>8.5</v>
      </c>
      <c r="CD67" s="223">
        <v>7.75</v>
      </c>
      <c r="CE67" s="223">
        <v>8.5</v>
      </c>
      <c r="CF67" s="223">
        <v>8.5</v>
      </c>
      <c r="CG67" s="223">
        <v>8.5</v>
      </c>
      <c r="CH67" s="223">
        <v>8.5</v>
      </c>
      <c r="CI67" s="223">
        <v>6</v>
      </c>
      <c r="CJ67" s="223">
        <v>6</v>
      </c>
      <c r="CK67" s="223">
        <v>6.5</v>
      </c>
      <c r="CL67" s="223">
        <v>10</v>
      </c>
      <c r="CM67" s="223">
        <v>10.5</v>
      </c>
      <c r="CN67" s="223">
        <v>10.5</v>
      </c>
      <c r="CO67" s="223">
        <v>8.75</v>
      </c>
      <c r="CP67" s="223">
        <v>7.5</v>
      </c>
      <c r="CQ67" s="223">
        <v>9.5</v>
      </c>
      <c r="CR67" s="223">
        <v>10.75</v>
      </c>
      <c r="CS67" s="223">
        <v>11</v>
      </c>
      <c r="CT67" s="223">
        <v>11.5</v>
      </c>
      <c r="CU67" s="223">
        <v>15.75</v>
      </c>
      <c r="CV67" s="223">
        <v>21.5</v>
      </c>
      <c r="CW67" s="223">
        <v>15.25</v>
      </c>
      <c r="CX67" s="223">
        <v>11.75</v>
      </c>
      <c r="CY67" s="223">
        <v>7.75</v>
      </c>
      <c r="CZ67" s="223">
        <v>6.25</v>
      </c>
      <c r="DA67" s="223">
        <v>7.25</v>
      </c>
      <c r="DB67" s="223">
        <v>10.5</v>
      </c>
      <c r="DC67" s="223">
        <v>9.75</v>
      </c>
      <c r="DD67" s="223">
        <v>6</v>
      </c>
      <c r="DE67" s="223">
        <v>5.25</v>
      </c>
      <c r="DF67" s="223">
        <v>6.75</v>
      </c>
      <c r="DG67" s="223">
        <v>8.5</v>
      </c>
      <c r="DH67" s="223">
        <v>6.75</v>
      </c>
      <c r="DI67" s="223">
        <v>6</v>
      </c>
      <c r="DJ67" s="223">
        <v>6</v>
      </c>
      <c r="DK67" s="223">
        <v>5</v>
      </c>
      <c r="DL67" s="223">
        <v>4.5</v>
      </c>
      <c r="DM67" s="223">
        <v>4.5</v>
      </c>
      <c r="DN67" s="223">
        <v>4.5</v>
      </c>
      <c r="DO67" s="223">
        <v>4.5</v>
      </c>
      <c r="DP67" s="223">
        <v>4.5</v>
      </c>
      <c r="DQ67" s="223">
        <v>5</v>
      </c>
      <c r="DR67" s="223">
        <v>4</v>
      </c>
      <c r="DS67" s="223">
        <v>4.5</v>
      </c>
      <c r="DT67" s="223">
        <v>4</v>
      </c>
      <c r="DU67" s="223">
        <v>3.5</v>
      </c>
      <c r="DV67" s="223">
        <v>3</v>
      </c>
      <c r="DW67" s="223">
        <v>3.25</v>
      </c>
      <c r="DX67" s="223">
        <v>3</v>
      </c>
      <c r="DY67" s="223">
        <v>3</v>
      </c>
      <c r="DZ67" s="223">
        <v>2.25</v>
      </c>
      <c r="EA67" s="223">
        <v>2</v>
      </c>
      <c r="EB67" s="223">
        <v>2</v>
      </c>
      <c r="EC67" s="223">
        <v>1.75</v>
      </c>
      <c r="ED67" s="223">
        <v>1.5</v>
      </c>
      <c r="EE67" s="223">
        <v>1.5</v>
      </c>
      <c r="EF67" s="223">
        <v>1.5</v>
      </c>
      <c r="EG67" s="223">
        <v>1.5</v>
      </c>
      <c r="EH67" s="223">
        <v>1.5</v>
      </c>
      <c r="EI67" s="223">
        <v>1.5</v>
      </c>
      <c r="EJ67" s="223">
        <v>1.5</v>
      </c>
      <c r="EK67" s="223">
        <v>1.5</v>
      </c>
      <c r="EL67" s="223">
        <v>1.5</v>
      </c>
      <c r="EM67" s="223">
        <v>1.5</v>
      </c>
      <c r="EN67" s="223">
        <v>1.5</v>
      </c>
      <c r="EO67" s="223">
        <v>1.5</v>
      </c>
      <c r="EP67" s="223">
        <v>1.5</v>
      </c>
      <c r="EQ67" s="223">
        <v>1.5</v>
      </c>
      <c r="ER67" s="223">
        <v>4</v>
      </c>
      <c r="ES67" s="223">
        <v>4</v>
      </c>
      <c r="ET67" s="223">
        <v>3.5</v>
      </c>
      <c r="EU67" s="223">
        <v>6</v>
      </c>
      <c r="EV67" s="224" t="s">
        <v>86</v>
      </c>
    </row>
    <row r="68" spans="13:152">
      <c r="M68" s="808" t="s">
        <v>74</v>
      </c>
      <c r="N68" s="466" t="str">
        <f t="shared" ref="N68:BJ68" si="8">IFERROR(SUM(N56:N67)/COUNTIF(N56:N67,"&gt;0"),"")</f>
        <v/>
      </c>
      <c r="O68" s="466" t="str">
        <f t="shared" si="8"/>
        <v/>
      </c>
      <c r="P68" s="466" t="str">
        <f t="shared" si="8"/>
        <v/>
      </c>
      <c r="Q68" s="466" t="str">
        <f t="shared" si="8"/>
        <v/>
      </c>
      <c r="R68" s="466" t="str">
        <f t="shared" si="8"/>
        <v/>
      </c>
      <c r="S68" s="466" t="str">
        <f t="shared" si="8"/>
        <v/>
      </c>
      <c r="T68" s="466" t="str">
        <f t="shared" si="8"/>
        <v/>
      </c>
      <c r="U68" s="466" t="str">
        <f t="shared" si="8"/>
        <v/>
      </c>
      <c r="V68" s="466" t="str">
        <f t="shared" si="8"/>
        <v/>
      </c>
      <c r="W68" s="466" t="str">
        <f t="shared" si="8"/>
        <v/>
      </c>
      <c r="X68" s="466" t="str">
        <f t="shared" si="8"/>
        <v/>
      </c>
      <c r="Y68" s="466" t="str">
        <f t="shared" si="8"/>
        <v/>
      </c>
      <c r="Z68" s="466" t="str">
        <f t="shared" si="8"/>
        <v/>
      </c>
      <c r="AA68" s="466" t="str">
        <f t="shared" si="8"/>
        <v/>
      </c>
      <c r="AB68" s="466" t="str">
        <f t="shared" si="8"/>
        <v/>
      </c>
      <c r="AC68" s="466" t="str">
        <f t="shared" si="8"/>
        <v/>
      </c>
      <c r="AD68" s="466" t="str">
        <f t="shared" si="8"/>
        <v/>
      </c>
      <c r="AE68" s="466" t="str">
        <f t="shared" si="8"/>
        <v/>
      </c>
      <c r="AF68" s="466" t="str">
        <f t="shared" si="8"/>
        <v/>
      </c>
      <c r="AG68" s="466" t="str">
        <f t="shared" si="8"/>
        <v/>
      </c>
      <c r="AH68" s="466" t="str">
        <f t="shared" si="8"/>
        <v/>
      </c>
      <c r="AI68" s="466" t="str">
        <f t="shared" si="8"/>
        <v/>
      </c>
      <c r="AJ68" s="466" t="str">
        <f t="shared" si="8"/>
        <v/>
      </c>
      <c r="AK68" s="466" t="str">
        <f t="shared" si="8"/>
        <v/>
      </c>
      <c r="AL68" s="466" t="str">
        <f t="shared" si="8"/>
        <v/>
      </c>
      <c r="AM68" s="466" t="str">
        <f t="shared" si="8"/>
        <v/>
      </c>
      <c r="AN68" s="466" t="str">
        <f t="shared" si="8"/>
        <v/>
      </c>
      <c r="AO68" s="466" t="str">
        <f t="shared" si="8"/>
        <v/>
      </c>
      <c r="AP68" s="466" t="str">
        <f t="shared" si="8"/>
        <v/>
      </c>
      <c r="AQ68" s="466" t="str">
        <f t="shared" si="8"/>
        <v/>
      </c>
      <c r="AR68" s="466" t="str">
        <f t="shared" si="8"/>
        <v/>
      </c>
      <c r="AS68" s="466" t="str">
        <f t="shared" si="8"/>
        <v/>
      </c>
      <c r="AT68" s="466" t="str">
        <f t="shared" si="8"/>
        <v/>
      </c>
      <c r="AU68" s="466" t="str">
        <f t="shared" si="8"/>
        <v/>
      </c>
      <c r="AV68" s="466" t="str">
        <f t="shared" si="8"/>
        <v/>
      </c>
      <c r="AW68" s="466" t="str">
        <f t="shared" si="8"/>
        <v/>
      </c>
      <c r="AX68" s="466" t="str">
        <f t="shared" si="8"/>
        <v/>
      </c>
      <c r="AY68" s="466" t="str">
        <f t="shared" si="8"/>
        <v/>
      </c>
      <c r="AZ68" s="466" t="str">
        <f t="shared" si="8"/>
        <v/>
      </c>
      <c r="BA68" s="466" t="str">
        <f t="shared" si="8"/>
        <v/>
      </c>
      <c r="BB68" s="466" t="str">
        <f t="shared" si="8"/>
        <v/>
      </c>
      <c r="BC68" s="466" t="str">
        <f t="shared" si="8"/>
        <v/>
      </c>
      <c r="BD68" s="466" t="str">
        <f t="shared" si="8"/>
        <v/>
      </c>
      <c r="BE68" s="466" t="str">
        <f t="shared" si="8"/>
        <v/>
      </c>
      <c r="BF68" s="466" t="str">
        <f t="shared" si="8"/>
        <v/>
      </c>
      <c r="BG68" s="466" t="str">
        <f t="shared" si="8"/>
        <v/>
      </c>
      <c r="BH68" s="466" t="str">
        <f t="shared" si="8"/>
        <v/>
      </c>
      <c r="BI68" s="466" t="str">
        <f t="shared" si="8"/>
        <v/>
      </c>
      <c r="BJ68" s="466">
        <f t="shared" si="8"/>
        <v>4.5625</v>
      </c>
      <c r="BK68" s="466">
        <f>IFERROR(SUM(BK56:BK67)/COUNTIF(BK56:BK67,"&gt;0"),"")</f>
        <v>4.0625</v>
      </c>
      <c r="BL68" s="466">
        <f t="shared" ref="BL68:DW68" si="9">IFERROR(SUM(BL56:BL67)/COUNTIF(BL56:BL67,"&gt;0"),"")</f>
        <v>3.5</v>
      </c>
      <c r="BM68" s="466">
        <f t="shared" si="9"/>
        <v>3.25</v>
      </c>
      <c r="BN68" s="466">
        <f t="shared" si="9"/>
        <v>3.25</v>
      </c>
      <c r="BO68" s="466">
        <f t="shared" si="9"/>
        <v>3.25</v>
      </c>
      <c r="BP68" s="466">
        <f t="shared" si="9"/>
        <v>3.25</v>
      </c>
      <c r="BQ68" s="466">
        <f t="shared" si="9"/>
        <v>3.25</v>
      </c>
      <c r="BR68" s="466">
        <f t="shared" si="9"/>
        <v>3.25</v>
      </c>
      <c r="BS68" s="466">
        <f t="shared" si="9"/>
        <v>3.25</v>
      </c>
      <c r="BT68" s="466">
        <f t="shared" si="9"/>
        <v>5.208333333333333</v>
      </c>
      <c r="BU68" s="466">
        <f t="shared" si="9"/>
        <v>8.0833333333333339</v>
      </c>
      <c r="BV68" s="466">
        <f t="shared" si="9"/>
        <v>7.9375</v>
      </c>
      <c r="BW68" s="466">
        <f t="shared" si="9"/>
        <v>6.104166666666667</v>
      </c>
      <c r="BX68" s="466">
        <f t="shared" si="9"/>
        <v>4.291666666666667</v>
      </c>
      <c r="BY68" s="466">
        <f t="shared" si="9"/>
        <v>4.125</v>
      </c>
      <c r="BZ68" s="466">
        <f t="shared" si="9"/>
        <v>4.708333333333333</v>
      </c>
      <c r="CA68" s="466">
        <f t="shared" si="9"/>
        <v>7.125</v>
      </c>
      <c r="CB68" s="466">
        <f t="shared" si="9"/>
        <v>9.1875</v>
      </c>
      <c r="CC68" s="466">
        <f t="shared" si="9"/>
        <v>7.979166666666667</v>
      </c>
      <c r="CD68" s="466">
        <f t="shared" si="9"/>
        <v>8.375</v>
      </c>
      <c r="CE68" s="466">
        <f t="shared" si="9"/>
        <v>8.4375</v>
      </c>
      <c r="CF68" s="466">
        <f t="shared" si="9"/>
        <v>8.4583333333333339</v>
      </c>
      <c r="CG68" s="466">
        <f t="shared" si="9"/>
        <v>8.8125</v>
      </c>
      <c r="CH68" s="466">
        <f t="shared" si="9"/>
        <v>7.25</v>
      </c>
      <c r="CI68" s="466">
        <f t="shared" si="9"/>
        <v>6</v>
      </c>
      <c r="CJ68" s="466">
        <f t="shared" si="9"/>
        <v>6.25</v>
      </c>
      <c r="CK68" s="466">
        <f t="shared" si="9"/>
        <v>8.375</v>
      </c>
      <c r="CL68" s="466">
        <f t="shared" si="9"/>
        <v>10</v>
      </c>
      <c r="CM68" s="466">
        <f t="shared" si="9"/>
        <v>10.875</v>
      </c>
      <c r="CN68" s="466">
        <f t="shared" si="9"/>
        <v>9.3958333333333339</v>
      </c>
      <c r="CO68" s="466">
        <f t="shared" si="9"/>
        <v>8.1666666666666661</v>
      </c>
      <c r="CP68" s="466">
        <f t="shared" si="9"/>
        <v>8.25</v>
      </c>
      <c r="CQ68" s="466">
        <f t="shared" si="9"/>
        <v>9.875</v>
      </c>
      <c r="CR68" s="466">
        <f t="shared" si="9"/>
        <v>11.979166666666666</v>
      </c>
      <c r="CS68" s="466">
        <f t="shared" si="9"/>
        <v>10.75</v>
      </c>
      <c r="CT68" s="466">
        <f t="shared" si="9"/>
        <v>14.6875</v>
      </c>
      <c r="CU68" s="466">
        <f t="shared" si="9"/>
        <v>18.770833333333332</v>
      </c>
      <c r="CV68" s="466">
        <f t="shared" si="9"/>
        <v>15.520833333333334</v>
      </c>
      <c r="CW68" s="466">
        <f t="shared" si="9"/>
        <v>12.791666666666666</v>
      </c>
      <c r="CX68" s="466">
        <f t="shared" si="9"/>
        <v>9.25</v>
      </c>
      <c r="CY68" s="466">
        <f t="shared" si="9"/>
        <v>6.895833333333333</v>
      </c>
      <c r="CZ68" s="466">
        <f t="shared" si="9"/>
        <v>6.8125</v>
      </c>
      <c r="DA68" s="466">
        <f t="shared" si="9"/>
        <v>7.916666666666667</v>
      </c>
      <c r="DB68" s="466">
        <f t="shared" si="9"/>
        <v>10.791666666666666</v>
      </c>
      <c r="DC68" s="466">
        <f t="shared" si="9"/>
        <v>8.1875</v>
      </c>
      <c r="DD68" s="466">
        <f t="shared" si="9"/>
        <v>5.270833333333333</v>
      </c>
      <c r="DE68" s="466">
        <f t="shared" si="9"/>
        <v>5.6566666666666663</v>
      </c>
      <c r="DF68" s="466">
        <f t="shared" si="9"/>
        <v>7.8125</v>
      </c>
      <c r="DG68" s="466">
        <f t="shared" si="9"/>
        <v>8</v>
      </c>
      <c r="DH68" s="466">
        <f t="shared" si="9"/>
        <v>6.333333333333333</v>
      </c>
      <c r="DI68" s="466">
        <f t="shared" si="9"/>
        <v>5.625</v>
      </c>
      <c r="DJ68" s="466">
        <f t="shared" si="9"/>
        <v>5.666666666666667</v>
      </c>
      <c r="DK68" s="466">
        <f t="shared" si="9"/>
        <v>4.541666666666667</v>
      </c>
      <c r="DL68" s="466">
        <f t="shared" si="9"/>
        <v>4.5</v>
      </c>
      <c r="DM68" s="466">
        <f t="shared" si="9"/>
        <v>4.5</v>
      </c>
      <c r="DN68" s="466">
        <f t="shared" si="9"/>
        <v>4.5</v>
      </c>
      <c r="DO68" s="466">
        <f t="shared" si="9"/>
        <v>4.5</v>
      </c>
      <c r="DP68" s="466">
        <f t="shared" si="9"/>
        <v>4.791666666666667</v>
      </c>
      <c r="DQ68" s="466">
        <f t="shared" si="9"/>
        <v>4.5</v>
      </c>
      <c r="DR68" s="466">
        <f t="shared" si="9"/>
        <v>3.7916666666666665</v>
      </c>
      <c r="DS68" s="466">
        <f t="shared" si="9"/>
        <v>4.208333333333333</v>
      </c>
      <c r="DT68" s="466">
        <f t="shared" si="9"/>
        <v>3.7916666666666665</v>
      </c>
      <c r="DU68" s="466">
        <f t="shared" si="9"/>
        <v>3.1666666666666665</v>
      </c>
      <c r="DV68" s="466">
        <f t="shared" si="9"/>
        <v>3.0416666666666665</v>
      </c>
      <c r="DW68" s="466">
        <f t="shared" si="9"/>
        <v>3.1875</v>
      </c>
      <c r="DX68" s="466">
        <f t="shared" ref="DX68:EU68" si="10">IFERROR(SUM(DX56:DX67)/COUNTIF(DX56:DX67,"&gt;0"),"")</f>
        <v>3</v>
      </c>
      <c r="DY68" s="466">
        <f t="shared" si="10"/>
        <v>2.5833333333333335</v>
      </c>
      <c r="DZ68" s="466">
        <f t="shared" si="10"/>
        <v>2.0833333333333335</v>
      </c>
      <c r="EA68" s="466">
        <f t="shared" si="10"/>
        <v>2</v>
      </c>
      <c r="EB68" s="466">
        <f t="shared" si="10"/>
        <v>1.8541666666666667</v>
      </c>
      <c r="EC68" s="466">
        <f t="shared" si="10"/>
        <v>1.5208333333333333</v>
      </c>
      <c r="ED68" s="466">
        <f t="shared" si="10"/>
        <v>1.5</v>
      </c>
      <c r="EE68" s="466">
        <f t="shared" si="10"/>
        <v>1.5</v>
      </c>
      <c r="EF68" s="466">
        <f t="shared" si="10"/>
        <v>1.5</v>
      </c>
      <c r="EG68" s="466">
        <f t="shared" si="10"/>
        <v>1.5</v>
      </c>
      <c r="EH68" s="466">
        <f t="shared" si="10"/>
        <v>1.5</v>
      </c>
      <c r="EI68" s="466">
        <f t="shared" si="10"/>
        <v>1.5</v>
      </c>
      <c r="EJ68" s="466">
        <f t="shared" si="10"/>
        <v>1.5</v>
      </c>
      <c r="EK68" s="466">
        <f t="shared" si="10"/>
        <v>1.5</v>
      </c>
      <c r="EL68" s="466">
        <f t="shared" si="10"/>
        <v>1.5</v>
      </c>
      <c r="EM68" s="466">
        <f t="shared" si="10"/>
        <v>1.5</v>
      </c>
      <c r="EN68" s="466">
        <f t="shared" si="10"/>
        <v>1.5</v>
      </c>
      <c r="EO68" s="466">
        <f t="shared" si="10"/>
        <v>1.5</v>
      </c>
      <c r="EP68" s="466">
        <f t="shared" si="10"/>
        <v>1.5</v>
      </c>
      <c r="EQ68" s="466">
        <f t="shared" si="10"/>
        <v>2.625</v>
      </c>
      <c r="ER68" s="466">
        <f t="shared" si="10"/>
        <v>3.7916666666666665</v>
      </c>
      <c r="ES68" s="466">
        <f t="shared" si="10"/>
        <v>4.145833333333333</v>
      </c>
      <c r="ET68" s="466">
        <f t="shared" si="10"/>
        <v>4.041666666666667</v>
      </c>
      <c r="EU68" s="466">
        <f t="shared" si="10"/>
        <v>5.541666666666667</v>
      </c>
    </row>
    <row r="69" spans="13:152">
      <c r="M69" s="189">
        <v>1</v>
      </c>
      <c r="N69" s="225" t="str">
        <f t="shared" ref="N69:BJ69" si="11">IFERROR(N$68+$M$69,"")</f>
        <v/>
      </c>
      <c r="O69" s="225" t="str">
        <f t="shared" si="11"/>
        <v/>
      </c>
      <c r="P69" s="225" t="str">
        <f t="shared" si="11"/>
        <v/>
      </c>
      <c r="Q69" s="225" t="str">
        <f t="shared" si="11"/>
        <v/>
      </c>
      <c r="R69" s="225" t="str">
        <f t="shared" si="11"/>
        <v/>
      </c>
      <c r="S69" s="225" t="str">
        <f t="shared" si="11"/>
        <v/>
      </c>
      <c r="T69" s="225" t="str">
        <f t="shared" si="11"/>
        <v/>
      </c>
      <c r="U69" s="225" t="str">
        <f t="shared" si="11"/>
        <v/>
      </c>
      <c r="V69" s="225" t="str">
        <f t="shared" si="11"/>
        <v/>
      </c>
      <c r="W69" s="225" t="str">
        <f t="shared" si="11"/>
        <v/>
      </c>
      <c r="X69" s="225" t="str">
        <f t="shared" si="11"/>
        <v/>
      </c>
      <c r="Y69" s="225" t="str">
        <f t="shared" si="11"/>
        <v/>
      </c>
      <c r="Z69" s="225" t="str">
        <f t="shared" si="11"/>
        <v/>
      </c>
      <c r="AA69" s="225" t="str">
        <f t="shared" si="11"/>
        <v/>
      </c>
      <c r="AB69" s="225" t="str">
        <f t="shared" si="11"/>
        <v/>
      </c>
      <c r="AC69" s="225" t="str">
        <f t="shared" si="11"/>
        <v/>
      </c>
      <c r="AD69" s="225" t="str">
        <f t="shared" si="11"/>
        <v/>
      </c>
      <c r="AE69" s="225" t="str">
        <f t="shared" si="11"/>
        <v/>
      </c>
      <c r="AF69" s="225" t="str">
        <f t="shared" si="11"/>
        <v/>
      </c>
      <c r="AG69" s="225" t="str">
        <f t="shared" si="11"/>
        <v/>
      </c>
      <c r="AH69" s="225" t="str">
        <f t="shared" si="11"/>
        <v/>
      </c>
      <c r="AI69" s="225" t="str">
        <f t="shared" si="11"/>
        <v/>
      </c>
      <c r="AJ69" s="225" t="str">
        <f t="shared" si="11"/>
        <v/>
      </c>
      <c r="AK69" s="225" t="str">
        <f t="shared" si="11"/>
        <v/>
      </c>
      <c r="AL69" s="225" t="str">
        <f t="shared" si="11"/>
        <v/>
      </c>
      <c r="AM69" s="225" t="str">
        <f t="shared" si="11"/>
        <v/>
      </c>
      <c r="AN69" s="225" t="str">
        <f t="shared" si="11"/>
        <v/>
      </c>
      <c r="AO69" s="225" t="str">
        <f t="shared" si="11"/>
        <v/>
      </c>
      <c r="AP69" s="225" t="str">
        <f t="shared" si="11"/>
        <v/>
      </c>
      <c r="AQ69" s="225" t="str">
        <f t="shared" si="11"/>
        <v/>
      </c>
      <c r="AR69" s="225" t="str">
        <f t="shared" si="11"/>
        <v/>
      </c>
      <c r="AS69" s="225" t="str">
        <f t="shared" si="11"/>
        <v/>
      </c>
      <c r="AT69" s="225" t="str">
        <f t="shared" si="11"/>
        <v/>
      </c>
      <c r="AU69" s="225" t="str">
        <f t="shared" si="11"/>
        <v/>
      </c>
      <c r="AV69" s="225" t="str">
        <f t="shared" si="11"/>
        <v/>
      </c>
      <c r="AW69" s="225" t="str">
        <f t="shared" si="11"/>
        <v/>
      </c>
      <c r="AX69" s="225" t="str">
        <f t="shared" si="11"/>
        <v/>
      </c>
      <c r="AY69" s="225" t="str">
        <f t="shared" si="11"/>
        <v/>
      </c>
      <c r="AZ69" s="225" t="str">
        <f t="shared" si="11"/>
        <v/>
      </c>
      <c r="BA69" s="225" t="str">
        <f t="shared" si="11"/>
        <v/>
      </c>
      <c r="BB69" s="225" t="str">
        <f t="shared" si="11"/>
        <v/>
      </c>
      <c r="BC69" s="225" t="str">
        <f t="shared" si="11"/>
        <v/>
      </c>
      <c r="BD69" s="225" t="str">
        <f t="shared" si="11"/>
        <v/>
      </c>
      <c r="BE69" s="225" t="str">
        <f t="shared" si="11"/>
        <v/>
      </c>
      <c r="BF69" s="225" t="str">
        <f t="shared" si="11"/>
        <v/>
      </c>
      <c r="BG69" s="225" t="str">
        <f t="shared" si="11"/>
        <v/>
      </c>
      <c r="BH69" s="225" t="str">
        <f t="shared" si="11"/>
        <v/>
      </c>
      <c r="BI69" s="225" t="str">
        <f t="shared" si="11"/>
        <v/>
      </c>
      <c r="BJ69" s="225">
        <f t="shared" si="11"/>
        <v>5.5625</v>
      </c>
      <c r="BK69" s="225">
        <f>IFERROR(BK$68+$M$69,"")</f>
        <v>5.0625</v>
      </c>
      <c r="BL69" s="225">
        <f t="shared" ref="BL69:DW69" si="12">IFERROR(BL$68+$M$69,"")</f>
        <v>4.5</v>
      </c>
      <c r="BM69" s="225">
        <f t="shared" si="12"/>
        <v>4.25</v>
      </c>
      <c r="BN69" s="225">
        <f t="shared" si="12"/>
        <v>4.25</v>
      </c>
      <c r="BO69" s="225">
        <f t="shared" si="12"/>
        <v>4.25</v>
      </c>
      <c r="BP69" s="225">
        <f t="shared" si="12"/>
        <v>4.25</v>
      </c>
      <c r="BQ69" s="225">
        <f t="shared" si="12"/>
        <v>4.25</v>
      </c>
      <c r="BR69" s="225">
        <f t="shared" si="12"/>
        <v>4.25</v>
      </c>
      <c r="BS69" s="225">
        <f t="shared" si="12"/>
        <v>4.25</v>
      </c>
      <c r="BT69" s="225">
        <f t="shared" si="12"/>
        <v>6.208333333333333</v>
      </c>
      <c r="BU69" s="225">
        <f t="shared" si="12"/>
        <v>9.0833333333333339</v>
      </c>
      <c r="BV69" s="225">
        <f t="shared" si="12"/>
        <v>8.9375</v>
      </c>
      <c r="BW69" s="225">
        <f t="shared" si="12"/>
        <v>7.104166666666667</v>
      </c>
      <c r="BX69" s="225">
        <f t="shared" si="12"/>
        <v>5.291666666666667</v>
      </c>
      <c r="BY69" s="225">
        <f t="shared" si="12"/>
        <v>5.125</v>
      </c>
      <c r="BZ69" s="225">
        <f t="shared" si="12"/>
        <v>5.708333333333333</v>
      </c>
      <c r="CA69" s="225">
        <f t="shared" si="12"/>
        <v>8.125</v>
      </c>
      <c r="CB69" s="225">
        <f t="shared" si="12"/>
        <v>10.1875</v>
      </c>
      <c r="CC69" s="225">
        <f t="shared" si="12"/>
        <v>8.9791666666666679</v>
      </c>
      <c r="CD69" s="225">
        <f t="shared" si="12"/>
        <v>9.375</v>
      </c>
      <c r="CE69" s="225">
        <f t="shared" si="12"/>
        <v>9.4375</v>
      </c>
      <c r="CF69" s="225">
        <f t="shared" si="12"/>
        <v>9.4583333333333339</v>
      </c>
      <c r="CG69" s="225">
        <f t="shared" si="12"/>
        <v>9.8125</v>
      </c>
      <c r="CH69" s="225">
        <f t="shared" si="12"/>
        <v>8.25</v>
      </c>
      <c r="CI69" s="225">
        <f t="shared" si="12"/>
        <v>7</v>
      </c>
      <c r="CJ69" s="225">
        <f t="shared" si="12"/>
        <v>7.25</v>
      </c>
      <c r="CK69" s="225">
        <f t="shared" si="12"/>
        <v>9.375</v>
      </c>
      <c r="CL69" s="225">
        <f t="shared" si="12"/>
        <v>11</v>
      </c>
      <c r="CM69" s="225">
        <f t="shared" si="12"/>
        <v>11.875</v>
      </c>
      <c r="CN69" s="225">
        <f t="shared" si="12"/>
        <v>10.395833333333334</v>
      </c>
      <c r="CO69" s="225">
        <f t="shared" si="12"/>
        <v>9.1666666666666661</v>
      </c>
      <c r="CP69" s="225">
        <f t="shared" si="12"/>
        <v>9.25</v>
      </c>
      <c r="CQ69" s="225">
        <f t="shared" si="12"/>
        <v>10.875</v>
      </c>
      <c r="CR69" s="225">
        <f t="shared" si="12"/>
        <v>12.979166666666666</v>
      </c>
      <c r="CS69" s="225">
        <f t="shared" si="12"/>
        <v>11.75</v>
      </c>
      <c r="CT69" s="225">
        <f t="shared" si="12"/>
        <v>15.6875</v>
      </c>
      <c r="CU69" s="225">
        <f t="shared" si="12"/>
        <v>19.770833333333332</v>
      </c>
      <c r="CV69" s="225">
        <f t="shared" si="12"/>
        <v>16.520833333333336</v>
      </c>
      <c r="CW69" s="225">
        <f t="shared" si="12"/>
        <v>13.791666666666666</v>
      </c>
      <c r="CX69" s="225">
        <f t="shared" si="12"/>
        <v>10.25</v>
      </c>
      <c r="CY69" s="225">
        <f t="shared" si="12"/>
        <v>7.895833333333333</v>
      </c>
      <c r="CZ69" s="225">
        <f t="shared" si="12"/>
        <v>7.8125</v>
      </c>
      <c r="DA69" s="225">
        <f t="shared" si="12"/>
        <v>8.9166666666666679</v>
      </c>
      <c r="DB69" s="225">
        <f t="shared" si="12"/>
        <v>11.791666666666666</v>
      </c>
      <c r="DC69" s="225">
        <f t="shared" si="12"/>
        <v>9.1875</v>
      </c>
      <c r="DD69" s="225">
        <f t="shared" si="12"/>
        <v>6.270833333333333</v>
      </c>
      <c r="DE69" s="225">
        <f t="shared" si="12"/>
        <v>6.6566666666666663</v>
      </c>
      <c r="DF69" s="225">
        <f t="shared" si="12"/>
        <v>8.8125</v>
      </c>
      <c r="DG69" s="225">
        <f t="shared" si="12"/>
        <v>9</v>
      </c>
      <c r="DH69" s="225">
        <f t="shared" si="12"/>
        <v>7.333333333333333</v>
      </c>
      <c r="DI69" s="225">
        <f t="shared" si="12"/>
        <v>6.625</v>
      </c>
      <c r="DJ69" s="225">
        <f t="shared" si="12"/>
        <v>6.666666666666667</v>
      </c>
      <c r="DK69" s="225">
        <f t="shared" si="12"/>
        <v>5.541666666666667</v>
      </c>
      <c r="DL69" s="225">
        <f t="shared" si="12"/>
        <v>5.5</v>
      </c>
      <c r="DM69" s="225">
        <f t="shared" si="12"/>
        <v>5.5</v>
      </c>
      <c r="DN69" s="225">
        <f t="shared" si="12"/>
        <v>5.5</v>
      </c>
      <c r="DO69" s="225">
        <f t="shared" si="12"/>
        <v>5.5</v>
      </c>
      <c r="DP69" s="225">
        <f t="shared" si="12"/>
        <v>5.791666666666667</v>
      </c>
      <c r="DQ69" s="225">
        <f t="shared" si="12"/>
        <v>5.5</v>
      </c>
      <c r="DR69" s="225">
        <f t="shared" si="12"/>
        <v>4.7916666666666661</v>
      </c>
      <c r="DS69" s="225">
        <f t="shared" si="12"/>
        <v>5.208333333333333</v>
      </c>
      <c r="DT69" s="225">
        <f t="shared" si="12"/>
        <v>4.7916666666666661</v>
      </c>
      <c r="DU69" s="225">
        <f t="shared" si="12"/>
        <v>4.1666666666666661</v>
      </c>
      <c r="DV69" s="225">
        <f t="shared" si="12"/>
        <v>4.0416666666666661</v>
      </c>
      <c r="DW69" s="225">
        <f t="shared" si="12"/>
        <v>4.1875</v>
      </c>
      <c r="DX69" s="225">
        <f t="shared" ref="DX69:EU69" si="13">IFERROR(DX$68+$M$69,"")</f>
        <v>4</v>
      </c>
      <c r="DY69" s="225">
        <f t="shared" si="13"/>
        <v>3.5833333333333335</v>
      </c>
      <c r="DZ69" s="225">
        <f t="shared" si="13"/>
        <v>3.0833333333333335</v>
      </c>
      <c r="EA69" s="225">
        <f t="shared" si="13"/>
        <v>3</v>
      </c>
      <c r="EB69" s="225">
        <f t="shared" si="13"/>
        <v>2.854166666666667</v>
      </c>
      <c r="EC69" s="225">
        <f t="shared" si="13"/>
        <v>2.520833333333333</v>
      </c>
      <c r="ED69" s="225">
        <f t="shared" si="13"/>
        <v>2.5</v>
      </c>
      <c r="EE69" s="225">
        <f t="shared" si="13"/>
        <v>2.5</v>
      </c>
      <c r="EF69" s="225">
        <f t="shared" si="13"/>
        <v>2.5</v>
      </c>
      <c r="EG69" s="225">
        <f t="shared" si="13"/>
        <v>2.5</v>
      </c>
      <c r="EH69" s="225">
        <f t="shared" si="13"/>
        <v>2.5</v>
      </c>
      <c r="EI69" s="225">
        <f t="shared" si="13"/>
        <v>2.5</v>
      </c>
      <c r="EJ69" s="225">
        <f t="shared" si="13"/>
        <v>2.5</v>
      </c>
      <c r="EK69" s="225">
        <f t="shared" si="13"/>
        <v>2.5</v>
      </c>
      <c r="EL69" s="225">
        <f t="shared" si="13"/>
        <v>2.5</v>
      </c>
      <c r="EM69" s="225">
        <f t="shared" si="13"/>
        <v>2.5</v>
      </c>
      <c r="EN69" s="225">
        <f t="shared" si="13"/>
        <v>2.5</v>
      </c>
      <c r="EO69" s="225">
        <f t="shared" si="13"/>
        <v>2.5</v>
      </c>
      <c r="EP69" s="225">
        <f t="shared" si="13"/>
        <v>2.5</v>
      </c>
      <c r="EQ69" s="225">
        <f t="shared" si="13"/>
        <v>3.625</v>
      </c>
      <c r="ER69" s="225">
        <f t="shared" si="13"/>
        <v>4.7916666666666661</v>
      </c>
      <c r="ES69" s="225">
        <f t="shared" si="13"/>
        <v>5.145833333333333</v>
      </c>
      <c r="ET69" s="225">
        <f t="shared" si="13"/>
        <v>5.041666666666667</v>
      </c>
      <c r="EU69" s="225">
        <f t="shared" si="13"/>
        <v>6.541666666666667</v>
      </c>
    </row>
    <row r="70" spans="13:152">
      <c r="M70" s="189">
        <v>2</v>
      </c>
      <c r="N70" s="226" t="str">
        <f t="shared" ref="N70:BJ70" si="14">IFERROR(N$68+$M$70,"")</f>
        <v/>
      </c>
      <c r="O70" s="226" t="str">
        <f t="shared" si="14"/>
        <v/>
      </c>
      <c r="P70" s="226" t="str">
        <f t="shared" si="14"/>
        <v/>
      </c>
      <c r="Q70" s="226" t="str">
        <f t="shared" si="14"/>
        <v/>
      </c>
      <c r="R70" s="226" t="str">
        <f t="shared" si="14"/>
        <v/>
      </c>
      <c r="S70" s="226" t="str">
        <f t="shared" si="14"/>
        <v/>
      </c>
      <c r="T70" s="226" t="str">
        <f t="shared" si="14"/>
        <v/>
      </c>
      <c r="U70" s="226" t="str">
        <f t="shared" si="14"/>
        <v/>
      </c>
      <c r="V70" s="226" t="str">
        <f t="shared" si="14"/>
        <v/>
      </c>
      <c r="W70" s="226" t="str">
        <f t="shared" si="14"/>
        <v/>
      </c>
      <c r="X70" s="226" t="str">
        <f t="shared" si="14"/>
        <v/>
      </c>
      <c r="Y70" s="226" t="str">
        <f t="shared" si="14"/>
        <v/>
      </c>
      <c r="Z70" s="226" t="str">
        <f t="shared" si="14"/>
        <v/>
      </c>
      <c r="AA70" s="226" t="str">
        <f t="shared" si="14"/>
        <v/>
      </c>
      <c r="AB70" s="226" t="str">
        <f t="shared" si="14"/>
        <v/>
      </c>
      <c r="AC70" s="226" t="str">
        <f t="shared" si="14"/>
        <v/>
      </c>
      <c r="AD70" s="226" t="str">
        <f t="shared" si="14"/>
        <v/>
      </c>
      <c r="AE70" s="226" t="str">
        <f t="shared" si="14"/>
        <v/>
      </c>
      <c r="AF70" s="226" t="str">
        <f t="shared" si="14"/>
        <v/>
      </c>
      <c r="AG70" s="226" t="str">
        <f t="shared" si="14"/>
        <v/>
      </c>
      <c r="AH70" s="226" t="str">
        <f t="shared" si="14"/>
        <v/>
      </c>
      <c r="AI70" s="226" t="str">
        <f t="shared" si="14"/>
        <v/>
      </c>
      <c r="AJ70" s="226" t="str">
        <f t="shared" si="14"/>
        <v/>
      </c>
      <c r="AK70" s="226" t="str">
        <f t="shared" si="14"/>
        <v/>
      </c>
      <c r="AL70" s="226" t="str">
        <f t="shared" si="14"/>
        <v/>
      </c>
      <c r="AM70" s="226" t="str">
        <f t="shared" si="14"/>
        <v/>
      </c>
      <c r="AN70" s="226" t="str">
        <f t="shared" si="14"/>
        <v/>
      </c>
      <c r="AO70" s="226" t="str">
        <f t="shared" si="14"/>
        <v/>
      </c>
      <c r="AP70" s="226" t="str">
        <f t="shared" si="14"/>
        <v/>
      </c>
      <c r="AQ70" s="226" t="str">
        <f t="shared" si="14"/>
        <v/>
      </c>
      <c r="AR70" s="226" t="str">
        <f t="shared" si="14"/>
        <v/>
      </c>
      <c r="AS70" s="226" t="str">
        <f t="shared" si="14"/>
        <v/>
      </c>
      <c r="AT70" s="226" t="str">
        <f t="shared" si="14"/>
        <v/>
      </c>
      <c r="AU70" s="226" t="str">
        <f t="shared" si="14"/>
        <v/>
      </c>
      <c r="AV70" s="226" t="str">
        <f t="shared" si="14"/>
        <v/>
      </c>
      <c r="AW70" s="226" t="str">
        <f t="shared" si="14"/>
        <v/>
      </c>
      <c r="AX70" s="226" t="str">
        <f t="shared" si="14"/>
        <v/>
      </c>
      <c r="AY70" s="226" t="str">
        <f t="shared" si="14"/>
        <v/>
      </c>
      <c r="AZ70" s="226" t="str">
        <f t="shared" si="14"/>
        <v/>
      </c>
      <c r="BA70" s="226" t="str">
        <f t="shared" si="14"/>
        <v/>
      </c>
      <c r="BB70" s="226" t="str">
        <f t="shared" si="14"/>
        <v/>
      </c>
      <c r="BC70" s="226" t="str">
        <f t="shared" si="14"/>
        <v/>
      </c>
      <c r="BD70" s="226" t="str">
        <f t="shared" si="14"/>
        <v/>
      </c>
      <c r="BE70" s="226" t="str">
        <f t="shared" si="14"/>
        <v/>
      </c>
      <c r="BF70" s="226" t="str">
        <f t="shared" si="14"/>
        <v/>
      </c>
      <c r="BG70" s="226" t="str">
        <f t="shared" si="14"/>
        <v/>
      </c>
      <c r="BH70" s="226" t="str">
        <f t="shared" si="14"/>
        <v/>
      </c>
      <c r="BI70" s="226" t="str">
        <f t="shared" si="14"/>
        <v/>
      </c>
      <c r="BJ70" s="226">
        <f t="shared" si="14"/>
        <v>6.5625</v>
      </c>
      <c r="BK70" s="226">
        <f>IFERROR(BK$68+$M$70,"")</f>
        <v>6.0625</v>
      </c>
      <c r="BL70" s="226">
        <f t="shared" ref="BL70:DW70" si="15">IFERROR(BL$68+$M$70,"")</f>
        <v>5.5</v>
      </c>
      <c r="BM70" s="226">
        <f t="shared" si="15"/>
        <v>5.25</v>
      </c>
      <c r="BN70" s="226">
        <f t="shared" si="15"/>
        <v>5.25</v>
      </c>
      <c r="BO70" s="226">
        <f t="shared" si="15"/>
        <v>5.25</v>
      </c>
      <c r="BP70" s="226">
        <f t="shared" si="15"/>
        <v>5.25</v>
      </c>
      <c r="BQ70" s="226">
        <f t="shared" si="15"/>
        <v>5.25</v>
      </c>
      <c r="BR70" s="226">
        <f t="shared" si="15"/>
        <v>5.25</v>
      </c>
      <c r="BS70" s="226">
        <f t="shared" si="15"/>
        <v>5.25</v>
      </c>
      <c r="BT70" s="226">
        <f t="shared" si="15"/>
        <v>7.208333333333333</v>
      </c>
      <c r="BU70" s="226">
        <f t="shared" si="15"/>
        <v>10.083333333333334</v>
      </c>
      <c r="BV70" s="226">
        <f t="shared" si="15"/>
        <v>9.9375</v>
      </c>
      <c r="BW70" s="226">
        <f t="shared" si="15"/>
        <v>8.1041666666666679</v>
      </c>
      <c r="BX70" s="226">
        <f t="shared" si="15"/>
        <v>6.291666666666667</v>
      </c>
      <c r="BY70" s="226">
        <f t="shared" si="15"/>
        <v>6.125</v>
      </c>
      <c r="BZ70" s="226">
        <f t="shared" si="15"/>
        <v>6.708333333333333</v>
      </c>
      <c r="CA70" s="226">
        <f t="shared" si="15"/>
        <v>9.125</v>
      </c>
      <c r="CB70" s="226">
        <f t="shared" si="15"/>
        <v>11.1875</v>
      </c>
      <c r="CC70" s="226">
        <f t="shared" si="15"/>
        <v>9.9791666666666679</v>
      </c>
      <c r="CD70" s="226">
        <f t="shared" si="15"/>
        <v>10.375</v>
      </c>
      <c r="CE70" s="226">
        <f t="shared" si="15"/>
        <v>10.4375</v>
      </c>
      <c r="CF70" s="226">
        <f t="shared" si="15"/>
        <v>10.458333333333334</v>
      </c>
      <c r="CG70" s="226">
        <f t="shared" si="15"/>
        <v>10.8125</v>
      </c>
      <c r="CH70" s="226">
        <f t="shared" si="15"/>
        <v>9.25</v>
      </c>
      <c r="CI70" s="226">
        <f t="shared" si="15"/>
        <v>8</v>
      </c>
      <c r="CJ70" s="226">
        <f t="shared" si="15"/>
        <v>8.25</v>
      </c>
      <c r="CK70" s="226">
        <f t="shared" si="15"/>
        <v>10.375</v>
      </c>
      <c r="CL70" s="226">
        <f t="shared" si="15"/>
        <v>12</v>
      </c>
      <c r="CM70" s="226">
        <f t="shared" si="15"/>
        <v>12.875</v>
      </c>
      <c r="CN70" s="226">
        <f t="shared" si="15"/>
        <v>11.395833333333334</v>
      </c>
      <c r="CO70" s="226">
        <f t="shared" si="15"/>
        <v>10.166666666666666</v>
      </c>
      <c r="CP70" s="226">
        <f t="shared" si="15"/>
        <v>10.25</v>
      </c>
      <c r="CQ70" s="226">
        <f t="shared" si="15"/>
        <v>11.875</v>
      </c>
      <c r="CR70" s="226">
        <f t="shared" si="15"/>
        <v>13.979166666666666</v>
      </c>
      <c r="CS70" s="226">
        <f t="shared" si="15"/>
        <v>12.75</v>
      </c>
      <c r="CT70" s="226">
        <f t="shared" si="15"/>
        <v>16.6875</v>
      </c>
      <c r="CU70" s="226">
        <f t="shared" si="15"/>
        <v>20.770833333333332</v>
      </c>
      <c r="CV70" s="226">
        <f t="shared" si="15"/>
        <v>17.520833333333336</v>
      </c>
      <c r="CW70" s="226">
        <f t="shared" si="15"/>
        <v>14.791666666666666</v>
      </c>
      <c r="CX70" s="226">
        <f t="shared" si="15"/>
        <v>11.25</v>
      </c>
      <c r="CY70" s="226">
        <f t="shared" si="15"/>
        <v>8.8958333333333321</v>
      </c>
      <c r="CZ70" s="226">
        <f t="shared" si="15"/>
        <v>8.8125</v>
      </c>
      <c r="DA70" s="226">
        <f t="shared" si="15"/>
        <v>9.9166666666666679</v>
      </c>
      <c r="DB70" s="226">
        <f t="shared" si="15"/>
        <v>12.791666666666666</v>
      </c>
      <c r="DC70" s="226">
        <f t="shared" si="15"/>
        <v>10.1875</v>
      </c>
      <c r="DD70" s="226">
        <f t="shared" si="15"/>
        <v>7.270833333333333</v>
      </c>
      <c r="DE70" s="226">
        <f t="shared" si="15"/>
        <v>7.6566666666666663</v>
      </c>
      <c r="DF70" s="226">
        <f t="shared" si="15"/>
        <v>9.8125</v>
      </c>
      <c r="DG70" s="226">
        <f t="shared" si="15"/>
        <v>10</v>
      </c>
      <c r="DH70" s="226">
        <f t="shared" si="15"/>
        <v>8.3333333333333321</v>
      </c>
      <c r="DI70" s="226">
        <f t="shared" si="15"/>
        <v>7.625</v>
      </c>
      <c r="DJ70" s="226">
        <f t="shared" si="15"/>
        <v>7.666666666666667</v>
      </c>
      <c r="DK70" s="226">
        <f t="shared" si="15"/>
        <v>6.541666666666667</v>
      </c>
      <c r="DL70" s="226">
        <f t="shared" si="15"/>
        <v>6.5</v>
      </c>
      <c r="DM70" s="226">
        <f t="shared" si="15"/>
        <v>6.5</v>
      </c>
      <c r="DN70" s="226">
        <f t="shared" si="15"/>
        <v>6.5</v>
      </c>
      <c r="DO70" s="226">
        <f t="shared" si="15"/>
        <v>6.5</v>
      </c>
      <c r="DP70" s="226">
        <f t="shared" si="15"/>
        <v>6.791666666666667</v>
      </c>
      <c r="DQ70" s="226">
        <f t="shared" si="15"/>
        <v>6.5</v>
      </c>
      <c r="DR70" s="226">
        <f t="shared" si="15"/>
        <v>5.7916666666666661</v>
      </c>
      <c r="DS70" s="226">
        <f t="shared" si="15"/>
        <v>6.208333333333333</v>
      </c>
      <c r="DT70" s="226">
        <f t="shared" si="15"/>
        <v>5.7916666666666661</v>
      </c>
      <c r="DU70" s="226">
        <f t="shared" si="15"/>
        <v>5.1666666666666661</v>
      </c>
      <c r="DV70" s="226">
        <f t="shared" si="15"/>
        <v>5.0416666666666661</v>
      </c>
      <c r="DW70" s="226">
        <f t="shared" si="15"/>
        <v>5.1875</v>
      </c>
      <c r="DX70" s="226">
        <f t="shared" ref="DX70:EU70" si="16">IFERROR(DX$68+$M$70,"")</f>
        <v>5</v>
      </c>
      <c r="DY70" s="226">
        <f t="shared" si="16"/>
        <v>4.5833333333333339</v>
      </c>
      <c r="DZ70" s="226">
        <f t="shared" si="16"/>
        <v>4.0833333333333339</v>
      </c>
      <c r="EA70" s="226">
        <f t="shared" si="16"/>
        <v>4</v>
      </c>
      <c r="EB70" s="226">
        <f t="shared" si="16"/>
        <v>3.854166666666667</v>
      </c>
      <c r="EC70" s="226">
        <f t="shared" si="16"/>
        <v>3.520833333333333</v>
      </c>
      <c r="ED70" s="226">
        <f t="shared" si="16"/>
        <v>3.5</v>
      </c>
      <c r="EE70" s="226">
        <f t="shared" si="16"/>
        <v>3.5</v>
      </c>
      <c r="EF70" s="226">
        <f t="shared" si="16"/>
        <v>3.5</v>
      </c>
      <c r="EG70" s="226">
        <f t="shared" si="16"/>
        <v>3.5</v>
      </c>
      <c r="EH70" s="226">
        <f t="shared" si="16"/>
        <v>3.5</v>
      </c>
      <c r="EI70" s="226">
        <f t="shared" si="16"/>
        <v>3.5</v>
      </c>
      <c r="EJ70" s="226">
        <f t="shared" si="16"/>
        <v>3.5</v>
      </c>
      <c r="EK70" s="226">
        <f t="shared" si="16"/>
        <v>3.5</v>
      </c>
      <c r="EL70" s="226">
        <f t="shared" si="16"/>
        <v>3.5</v>
      </c>
      <c r="EM70" s="226">
        <f t="shared" si="16"/>
        <v>3.5</v>
      </c>
      <c r="EN70" s="226">
        <f t="shared" si="16"/>
        <v>3.5</v>
      </c>
      <c r="EO70" s="226">
        <f t="shared" si="16"/>
        <v>3.5</v>
      </c>
      <c r="EP70" s="226">
        <f t="shared" si="16"/>
        <v>3.5</v>
      </c>
      <c r="EQ70" s="226">
        <f t="shared" si="16"/>
        <v>4.625</v>
      </c>
      <c r="ER70" s="226">
        <f t="shared" si="16"/>
        <v>5.7916666666666661</v>
      </c>
      <c r="ES70" s="226">
        <f t="shared" si="16"/>
        <v>6.145833333333333</v>
      </c>
      <c r="ET70" s="226">
        <f t="shared" si="16"/>
        <v>6.041666666666667</v>
      </c>
      <c r="EU70" s="226">
        <f t="shared" si="16"/>
        <v>7.541666666666667</v>
      </c>
    </row>
    <row r="71" spans="13:152">
      <c r="M71" s="189">
        <v>2.5</v>
      </c>
      <c r="N71" s="225" t="str">
        <f t="shared" ref="N71:BJ71" si="17">IFERROR(N$68+$M$71,"")</f>
        <v/>
      </c>
      <c r="O71" s="225" t="str">
        <f t="shared" si="17"/>
        <v/>
      </c>
      <c r="P71" s="225" t="str">
        <f t="shared" si="17"/>
        <v/>
      </c>
      <c r="Q71" s="225" t="str">
        <f t="shared" si="17"/>
        <v/>
      </c>
      <c r="R71" s="225" t="str">
        <f t="shared" si="17"/>
        <v/>
      </c>
      <c r="S71" s="225" t="str">
        <f t="shared" si="17"/>
        <v/>
      </c>
      <c r="T71" s="225" t="str">
        <f t="shared" si="17"/>
        <v/>
      </c>
      <c r="U71" s="225" t="str">
        <f t="shared" si="17"/>
        <v/>
      </c>
      <c r="V71" s="225" t="str">
        <f t="shared" si="17"/>
        <v/>
      </c>
      <c r="W71" s="225" t="str">
        <f t="shared" si="17"/>
        <v/>
      </c>
      <c r="X71" s="225" t="str">
        <f t="shared" si="17"/>
        <v/>
      </c>
      <c r="Y71" s="225" t="str">
        <f t="shared" si="17"/>
        <v/>
      </c>
      <c r="Z71" s="225" t="str">
        <f t="shared" si="17"/>
        <v/>
      </c>
      <c r="AA71" s="225" t="str">
        <f t="shared" si="17"/>
        <v/>
      </c>
      <c r="AB71" s="225" t="str">
        <f t="shared" si="17"/>
        <v/>
      </c>
      <c r="AC71" s="225" t="str">
        <f t="shared" si="17"/>
        <v/>
      </c>
      <c r="AD71" s="225" t="str">
        <f t="shared" si="17"/>
        <v/>
      </c>
      <c r="AE71" s="225" t="str">
        <f t="shared" si="17"/>
        <v/>
      </c>
      <c r="AF71" s="225" t="str">
        <f t="shared" si="17"/>
        <v/>
      </c>
      <c r="AG71" s="225" t="str">
        <f t="shared" si="17"/>
        <v/>
      </c>
      <c r="AH71" s="225" t="str">
        <f t="shared" si="17"/>
        <v/>
      </c>
      <c r="AI71" s="225" t="str">
        <f t="shared" si="17"/>
        <v/>
      </c>
      <c r="AJ71" s="225" t="str">
        <f t="shared" si="17"/>
        <v/>
      </c>
      <c r="AK71" s="225" t="str">
        <f t="shared" si="17"/>
        <v/>
      </c>
      <c r="AL71" s="225" t="str">
        <f t="shared" si="17"/>
        <v/>
      </c>
      <c r="AM71" s="225" t="str">
        <f t="shared" si="17"/>
        <v/>
      </c>
      <c r="AN71" s="225" t="str">
        <f t="shared" si="17"/>
        <v/>
      </c>
      <c r="AO71" s="225" t="str">
        <f t="shared" si="17"/>
        <v/>
      </c>
      <c r="AP71" s="225" t="str">
        <f t="shared" si="17"/>
        <v/>
      </c>
      <c r="AQ71" s="225" t="str">
        <f t="shared" si="17"/>
        <v/>
      </c>
      <c r="AR71" s="225" t="str">
        <f t="shared" si="17"/>
        <v/>
      </c>
      <c r="AS71" s="225" t="str">
        <f t="shared" si="17"/>
        <v/>
      </c>
      <c r="AT71" s="225" t="str">
        <f t="shared" si="17"/>
        <v/>
      </c>
      <c r="AU71" s="225" t="str">
        <f t="shared" si="17"/>
        <v/>
      </c>
      <c r="AV71" s="225" t="str">
        <f t="shared" si="17"/>
        <v/>
      </c>
      <c r="AW71" s="225" t="str">
        <f t="shared" si="17"/>
        <v/>
      </c>
      <c r="AX71" s="225" t="str">
        <f t="shared" si="17"/>
        <v/>
      </c>
      <c r="AY71" s="225" t="str">
        <f t="shared" si="17"/>
        <v/>
      </c>
      <c r="AZ71" s="225" t="str">
        <f t="shared" si="17"/>
        <v/>
      </c>
      <c r="BA71" s="225" t="str">
        <f t="shared" si="17"/>
        <v/>
      </c>
      <c r="BB71" s="225" t="str">
        <f t="shared" si="17"/>
        <v/>
      </c>
      <c r="BC71" s="225" t="str">
        <f t="shared" si="17"/>
        <v/>
      </c>
      <c r="BD71" s="225" t="str">
        <f t="shared" si="17"/>
        <v/>
      </c>
      <c r="BE71" s="225" t="str">
        <f t="shared" si="17"/>
        <v/>
      </c>
      <c r="BF71" s="225" t="str">
        <f t="shared" si="17"/>
        <v/>
      </c>
      <c r="BG71" s="225" t="str">
        <f t="shared" si="17"/>
        <v/>
      </c>
      <c r="BH71" s="225" t="str">
        <f t="shared" si="17"/>
        <v/>
      </c>
      <c r="BI71" s="225" t="str">
        <f t="shared" si="17"/>
        <v/>
      </c>
      <c r="BJ71" s="225">
        <f t="shared" si="17"/>
        <v>7.0625</v>
      </c>
      <c r="BK71" s="225">
        <f>IFERROR(BK$68+$M$71,"")</f>
        <v>6.5625</v>
      </c>
      <c r="BL71" s="225">
        <f t="shared" ref="BL71:DW71" si="18">IFERROR(BL$68+$M$71,"")</f>
        <v>6</v>
      </c>
      <c r="BM71" s="225">
        <f t="shared" si="18"/>
        <v>5.75</v>
      </c>
      <c r="BN71" s="225">
        <f t="shared" si="18"/>
        <v>5.75</v>
      </c>
      <c r="BO71" s="225">
        <f t="shared" si="18"/>
        <v>5.75</v>
      </c>
      <c r="BP71" s="225">
        <f t="shared" si="18"/>
        <v>5.75</v>
      </c>
      <c r="BQ71" s="225">
        <f t="shared" si="18"/>
        <v>5.75</v>
      </c>
      <c r="BR71" s="225">
        <f t="shared" si="18"/>
        <v>5.75</v>
      </c>
      <c r="BS71" s="225">
        <f t="shared" si="18"/>
        <v>5.75</v>
      </c>
      <c r="BT71" s="225">
        <f t="shared" si="18"/>
        <v>7.708333333333333</v>
      </c>
      <c r="BU71" s="225">
        <f t="shared" si="18"/>
        <v>10.583333333333334</v>
      </c>
      <c r="BV71" s="225">
        <f t="shared" si="18"/>
        <v>10.4375</v>
      </c>
      <c r="BW71" s="225">
        <f t="shared" si="18"/>
        <v>8.6041666666666679</v>
      </c>
      <c r="BX71" s="225">
        <f t="shared" si="18"/>
        <v>6.791666666666667</v>
      </c>
      <c r="BY71" s="225">
        <f t="shared" si="18"/>
        <v>6.625</v>
      </c>
      <c r="BZ71" s="225">
        <f t="shared" si="18"/>
        <v>7.208333333333333</v>
      </c>
      <c r="CA71" s="225">
        <f t="shared" si="18"/>
        <v>9.625</v>
      </c>
      <c r="CB71" s="225">
        <f t="shared" si="18"/>
        <v>11.6875</v>
      </c>
      <c r="CC71" s="225">
        <f t="shared" si="18"/>
        <v>10.479166666666668</v>
      </c>
      <c r="CD71" s="225">
        <f t="shared" si="18"/>
        <v>10.875</v>
      </c>
      <c r="CE71" s="225">
        <f t="shared" si="18"/>
        <v>10.9375</v>
      </c>
      <c r="CF71" s="225">
        <f t="shared" si="18"/>
        <v>10.958333333333334</v>
      </c>
      <c r="CG71" s="225">
        <f t="shared" si="18"/>
        <v>11.3125</v>
      </c>
      <c r="CH71" s="225">
        <f t="shared" si="18"/>
        <v>9.75</v>
      </c>
      <c r="CI71" s="225">
        <f t="shared" si="18"/>
        <v>8.5</v>
      </c>
      <c r="CJ71" s="225">
        <f t="shared" si="18"/>
        <v>8.75</v>
      </c>
      <c r="CK71" s="225">
        <f t="shared" si="18"/>
        <v>10.875</v>
      </c>
      <c r="CL71" s="225">
        <f t="shared" si="18"/>
        <v>12.5</v>
      </c>
      <c r="CM71" s="225">
        <f t="shared" si="18"/>
        <v>13.375</v>
      </c>
      <c r="CN71" s="225">
        <f t="shared" si="18"/>
        <v>11.895833333333334</v>
      </c>
      <c r="CO71" s="225">
        <f t="shared" si="18"/>
        <v>10.666666666666666</v>
      </c>
      <c r="CP71" s="225">
        <f t="shared" si="18"/>
        <v>10.75</v>
      </c>
      <c r="CQ71" s="225">
        <f t="shared" si="18"/>
        <v>12.375</v>
      </c>
      <c r="CR71" s="225">
        <f t="shared" si="18"/>
        <v>14.479166666666666</v>
      </c>
      <c r="CS71" s="225">
        <f t="shared" si="18"/>
        <v>13.25</v>
      </c>
      <c r="CT71" s="225">
        <f t="shared" si="18"/>
        <v>17.1875</v>
      </c>
      <c r="CU71" s="225">
        <f t="shared" si="18"/>
        <v>21.270833333333332</v>
      </c>
      <c r="CV71" s="225">
        <f t="shared" si="18"/>
        <v>18.020833333333336</v>
      </c>
      <c r="CW71" s="225">
        <f t="shared" si="18"/>
        <v>15.291666666666666</v>
      </c>
      <c r="CX71" s="225">
        <f t="shared" si="18"/>
        <v>11.75</v>
      </c>
      <c r="CY71" s="225">
        <f t="shared" si="18"/>
        <v>9.3958333333333321</v>
      </c>
      <c r="CZ71" s="225">
        <f t="shared" si="18"/>
        <v>9.3125</v>
      </c>
      <c r="DA71" s="225">
        <f t="shared" si="18"/>
        <v>10.416666666666668</v>
      </c>
      <c r="DB71" s="225">
        <f t="shared" si="18"/>
        <v>13.291666666666666</v>
      </c>
      <c r="DC71" s="225">
        <f t="shared" si="18"/>
        <v>10.6875</v>
      </c>
      <c r="DD71" s="225">
        <f t="shared" si="18"/>
        <v>7.770833333333333</v>
      </c>
      <c r="DE71" s="225">
        <f t="shared" si="18"/>
        <v>8.1566666666666663</v>
      </c>
      <c r="DF71" s="225">
        <f t="shared" si="18"/>
        <v>10.3125</v>
      </c>
      <c r="DG71" s="225">
        <f t="shared" si="18"/>
        <v>10.5</v>
      </c>
      <c r="DH71" s="225">
        <f t="shared" si="18"/>
        <v>8.8333333333333321</v>
      </c>
      <c r="DI71" s="225">
        <f t="shared" si="18"/>
        <v>8.125</v>
      </c>
      <c r="DJ71" s="225">
        <f t="shared" si="18"/>
        <v>8.1666666666666679</v>
      </c>
      <c r="DK71" s="225">
        <f t="shared" si="18"/>
        <v>7.041666666666667</v>
      </c>
      <c r="DL71" s="225">
        <f t="shared" si="18"/>
        <v>7</v>
      </c>
      <c r="DM71" s="225">
        <f t="shared" si="18"/>
        <v>7</v>
      </c>
      <c r="DN71" s="225">
        <f t="shared" si="18"/>
        <v>7</v>
      </c>
      <c r="DO71" s="225">
        <f t="shared" si="18"/>
        <v>7</v>
      </c>
      <c r="DP71" s="225">
        <f t="shared" si="18"/>
        <v>7.291666666666667</v>
      </c>
      <c r="DQ71" s="225">
        <f t="shared" si="18"/>
        <v>7</v>
      </c>
      <c r="DR71" s="225">
        <f t="shared" si="18"/>
        <v>6.2916666666666661</v>
      </c>
      <c r="DS71" s="225">
        <f t="shared" si="18"/>
        <v>6.708333333333333</v>
      </c>
      <c r="DT71" s="225">
        <f t="shared" si="18"/>
        <v>6.2916666666666661</v>
      </c>
      <c r="DU71" s="225">
        <f t="shared" si="18"/>
        <v>5.6666666666666661</v>
      </c>
      <c r="DV71" s="225">
        <f t="shared" si="18"/>
        <v>5.5416666666666661</v>
      </c>
      <c r="DW71" s="225">
        <f t="shared" si="18"/>
        <v>5.6875</v>
      </c>
      <c r="DX71" s="225">
        <f t="shared" ref="DX71:EU71" si="19">IFERROR(DX$68+$M$71,"")</f>
        <v>5.5</v>
      </c>
      <c r="DY71" s="225">
        <f t="shared" si="19"/>
        <v>5.0833333333333339</v>
      </c>
      <c r="DZ71" s="225">
        <f t="shared" si="19"/>
        <v>4.5833333333333339</v>
      </c>
      <c r="EA71" s="225">
        <f t="shared" si="19"/>
        <v>4.5</v>
      </c>
      <c r="EB71" s="225">
        <f t="shared" si="19"/>
        <v>4.354166666666667</v>
      </c>
      <c r="EC71" s="225">
        <f t="shared" si="19"/>
        <v>4.020833333333333</v>
      </c>
      <c r="ED71" s="225">
        <f t="shared" si="19"/>
        <v>4</v>
      </c>
      <c r="EE71" s="225">
        <f t="shared" si="19"/>
        <v>4</v>
      </c>
      <c r="EF71" s="225">
        <f t="shared" si="19"/>
        <v>4</v>
      </c>
      <c r="EG71" s="225">
        <f t="shared" si="19"/>
        <v>4</v>
      </c>
      <c r="EH71" s="225">
        <f t="shared" si="19"/>
        <v>4</v>
      </c>
      <c r="EI71" s="225">
        <f t="shared" si="19"/>
        <v>4</v>
      </c>
      <c r="EJ71" s="225">
        <f t="shared" si="19"/>
        <v>4</v>
      </c>
      <c r="EK71" s="225">
        <f t="shared" si="19"/>
        <v>4</v>
      </c>
      <c r="EL71" s="225">
        <f t="shared" si="19"/>
        <v>4</v>
      </c>
      <c r="EM71" s="225">
        <f t="shared" si="19"/>
        <v>4</v>
      </c>
      <c r="EN71" s="225">
        <f t="shared" si="19"/>
        <v>4</v>
      </c>
      <c r="EO71" s="225">
        <f t="shared" si="19"/>
        <v>4</v>
      </c>
      <c r="EP71" s="225">
        <f t="shared" si="19"/>
        <v>4</v>
      </c>
      <c r="EQ71" s="225">
        <f t="shared" si="19"/>
        <v>5.125</v>
      </c>
      <c r="ER71" s="225">
        <f t="shared" si="19"/>
        <v>6.2916666666666661</v>
      </c>
      <c r="ES71" s="225">
        <f t="shared" si="19"/>
        <v>6.645833333333333</v>
      </c>
      <c r="ET71" s="225">
        <f t="shared" si="19"/>
        <v>6.541666666666667</v>
      </c>
      <c r="EU71" s="225">
        <f t="shared" si="19"/>
        <v>8.0416666666666679</v>
      </c>
    </row>
    <row r="72" spans="13:152">
      <c r="M72" s="189">
        <v>3</v>
      </c>
      <c r="N72" s="225" t="str">
        <f t="shared" ref="N72:BJ72" si="20">IFERROR(N$68+$M$72,"")</f>
        <v/>
      </c>
      <c r="O72" s="225" t="str">
        <f t="shared" si="20"/>
        <v/>
      </c>
      <c r="P72" s="225" t="str">
        <f t="shared" si="20"/>
        <v/>
      </c>
      <c r="Q72" s="225" t="str">
        <f t="shared" si="20"/>
        <v/>
      </c>
      <c r="R72" s="225" t="str">
        <f t="shared" si="20"/>
        <v/>
      </c>
      <c r="S72" s="225" t="str">
        <f t="shared" si="20"/>
        <v/>
      </c>
      <c r="T72" s="225" t="str">
        <f t="shared" si="20"/>
        <v/>
      </c>
      <c r="U72" s="225" t="str">
        <f t="shared" si="20"/>
        <v/>
      </c>
      <c r="V72" s="225" t="str">
        <f t="shared" si="20"/>
        <v/>
      </c>
      <c r="W72" s="225" t="str">
        <f t="shared" si="20"/>
        <v/>
      </c>
      <c r="X72" s="225" t="str">
        <f t="shared" si="20"/>
        <v/>
      </c>
      <c r="Y72" s="225" t="str">
        <f t="shared" si="20"/>
        <v/>
      </c>
      <c r="Z72" s="225" t="str">
        <f t="shared" si="20"/>
        <v/>
      </c>
      <c r="AA72" s="225" t="str">
        <f t="shared" si="20"/>
        <v/>
      </c>
      <c r="AB72" s="225" t="str">
        <f t="shared" si="20"/>
        <v/>
      </c>
      <c r="AC72" s="225" t="str">
        <f t="shared" si="20"/>
        <v/>
      </c>
      <c r="AD72" s="225" t="str">
        <f t="shared" si="20"/>
        <v/>
      </c>
      <c r="AE72" s="225" t="str">
        <f t="shared" si="20"/>
        <v/>
      </c>
      <c r="AF72" s="225" t="str">
        <f t="shared" si="20"/>
        <v/>
      </c>
      <c r="AG72" s="225" t="str">
        <f t="shared" si="20"/>
        <v/>
      </c>
      <c r="AH72" s="225" t="str">
        <f t="shared" si="20"/>
        <v/>
      </c>
      <c r="AI72" s="225" t="str">
        <f t="shared" si="20"/>
        <v/>
      </c>
      <c r="AJ72" s="225" t="str">
        <f t="shared" si="20"/>
        <v/>
      </c>
      <c r="AK72" s="225" t="str">
        <f t="shared" si="20"/>
        <v/>
      </c>
      <c r="AL72" s="225" t="str">
        <f t="shared" si="20"/>
        <v/>
      </c>
      <c r="AM72" s="225" t="str">
        <f t="shared" si="20"/>
        <v/>
      </c>
      <c r="AN72" s="225" t="str">
        <f t="shared" si="20"/>
        <v/>
      </c>
      <c r="AO72" s="225" t="str">
        <f t="shared" si="20"/>
        <v/>
      </c>
      <c r="AP72" s="225" t="str">
        <f t="shared" si="20"/>
        <v/>
      </c>
      <c r="AQ72" s="225" t="str">
        <f t="shared" si="20"/>
        <v/>
      </c>
      <c r="AR72" s="225" t="str">
        <f t="shared" si="20"/>
        <v/>
      </c>
      <c r="AS72" s="225" t="str">
        <f t="shared" si="20"/>
        <v/>
      </c>
      <c r="AT72" s="225" t="str">
        <f t="shared" si="20"/>
        <v/>
      </c>
      <c r="AU72" s="225" t="str">
        <f t="shared" si="20"/>
        <v/>
      </c>
      <c r="AV72" s="225" t="str">
        <f t="shared" si="20"/>
        <v/>
      </c>
      <c r="AW72" s="225" t="str">
        <f t="shared" si="20"/>
        <v/>
      </c>
      <c r="AX72" s="225" t="str">
        <f t="shared" si="20"/>
        <v/>
      </c>
      <c r="AY72" s="225" t="str">
        <f t="shared" si="20"/>
        <v/>
      </c>
      <c r="AZ72" s="225" t="str">
        <f t="shared" si="20"/>
        <v/>
      </c>
      <c r="BA72" s="225" t="str">
        <f t="shared" si="20"/>
        <v/>
      </c>
      <c r="BB72" s="225" t="str">
        <f t="shared" si="20"/>
        <v/>
      </c>
      <c r="BC72" s="225" t="str">
        <f t="shared" si="20"/>
        <v/>
      </c>
      <c r="BD72" s="225" t="str">
        <f t="shared" si="20"/>
        <v/>
      </c>
      <c r="BE72" s="225" t="str">
        <f t="shared" si="20"/>
        <v/>
      </c>
      <c r="BF72" s="225" t="str">
        <f t="shared" si="20"/>
        <v/>
      </c>
      <c r="BG72" s="225" t="str">
        <f t="shared" si="20"/>
        <v/>
      </c>
      <c r="BH72" s="225" t="str">
        <f t="shared" si="20"/>
        <v/>
      </c>
      <c r="BI72" s="225" t="str">
        <f t="shared" si="20"/>
        <v/>
      </c>
      <c r="BJ72" s="225">
        <f t="shared" si="20"/>
        <v>7.5625</v>
      </c>
      <c r="BK72" s="225">
        <f>IFERROR(BK$68+$M$72,"")</f>
        <v>7.0625</v>
      </c>
      <c r="BL72" s="225">
        <f t="shared" ref="BL72:DW72" si="21">IFERROR(BL$68+$M$72,"")</f>
        <v>6.5</v>
      </c>
      <c r="BM72" s="225">
        <f t="shared" si="21"/>
        <v>6.25</v>
      </c>
      <c r="BN72" s="225">
        <f t="shared" si="21"/>
        <v>6.25</v>
      </c>
      <c r="BO72" s="225">
        <f t="shared" si="21"/>
        <v>6.25</v>
      </c>
      <c r="BP72" s="225">
        <f t="shared" si="21"/>
        <v>6.25</v>
      </c>
      <c r="BQ72" s="225">
        <f t="shared" si="21"/>
        <v>6.25</v>
      </c>
      <c r="BR72" s="225">
        <f t="shared" si="21"/>
        <v>6.25</v>
      </c>
      <c r="BS72" s="225">
        <f t="shared" si="21"/>
        <v>6.25</v>
      </c>
      <c r="BT72" s="225">
        <f t="shared" si="21"/>
        <v>8.2083333333333321</v>
      </c>
      <c r="BU72" s="225">
        <f t="shared" si="21"/>
        <v>11.083333333333334</v>
      </c>
      <c r="BV72" s="225">
        <f t="shared" si="21"/>
        <v>10.9375</v>
      </c>
      <c r="BW72" s="225">
        <f t="shared" si="21"/>
        <v>9.1041666666666679</v>
      </c>
      <c r="BX72" s="225">
        <f t="shared" si="21"/>
        <v>7.291666666666667</v>
      </c>
      <c r="BY72" s="225">
        <f t="shared" si="21"/>
        <v>7.125</v>
      </c>
      <c r="BZ72" s="225">
        <f t="shared" si="21"/>
        <v>7.708333333333333</v>
      </c>
      <c r="CA72" s="225">
        <f t="shared" si="21"/>
        <v>10.125</v>
      </c>
      <c r="CB72" s="225">
        <f t="shared" si="21"/>
        <v>12.1875</v>
      </c>
      <c r="CC72" s="225">
        <f t="shared" si="21"/>
        <v>10.979166666666668</v>
      </c>
      <c r="CD72" s="225">
        <f t="shared" si="21"/>
        <v>11.375</v>
      </c>
      <c r="CE72" s="225">
        <f t="shared" si="21"/>
        <v>11.4375</v>
      </c>
      <c r="CF72" s="225">
        <f t="shared" si="21"/>
        <v>11.458333333333334</v>
      </c>
      <c r="CG72" s="225">
        <f t="shared" si="21"/>
        <v>11.8125</v>
      </c>
      <c r="CH72" s="225">
        <f t="shared" si="21"/>
        <v>10.25</v>
      </c>
      <c r="CI72" s="225">
        <f t="shared" si="21"/>
        <v>9</v>
      </c>
      <c r="CJ72" s="225">
        <f t="shared" si="21"/>
        <v>9.25</v>
      </c>
      <c r="CK72" s="225">
        <f t="shared" si="21"/>
        <v>11.375</v>
      </c>
      <c r="CL72" s="225">
        <f t="shared" si="21"/>
        <v>13</v>
      </c>
      <c r="CM72" s="225">
        <f t="shared" si="21"/>
        <v>13.875</v>
      </c>
      <c r="CN72" s="225">
        <f t="shared" si="21"/>
        <v>12.395833333333334</v>
      </c>
      <c r="CO72" s="225">
        <f t="shared" si="21"/>
        <v>11.166666666666666</v>
      </c>
      <c r="CP72" s="225">
        <f t="shared" si="21"/>
        <v>11.25</v>
      </c>
      <c r="CQ72" s="225">
        <f t="shared" si="21"/>
        <v>12.875</v>
      </c>
      <c r="CR72" s="225">
        <f t="shared" si="21"/>
        <v>14.979166666666666</v>
      </c>
      <c r="CS72" s="225">
        <f t="shared" si="21"/>
        <v>13.75</v>
      </c>
      <c r="CT72" s="225">
        <f t="shared" si="21"/>
        <v>17.6875</v>
      </c>
      <c r="CU72" s="225">
        <f t="shared" si="21"/>
        <v>21.770833333333332</v>
      </c>
      <c r="CV72" s="225">
        <f t="shared" si="21"/>
        <v>18.520833333333336</v>
      </c>
      <c r="CW72" s="225">
        <f t="shared" si="21"/>
        <v>15.791666666666666</v>
      </c>
      <c r="CX72" s="225">
        <f t="shared" si="21"/>
        <v>12.25</v>
      </c>
      <c r="CY72" s="225">
        <f t="shared" si="21"/>
        <v>9.8958333333333321</v>
      </c>
      <c r="CZ72" s="225">
        <f t="shared" si="21"/>
        <v>9.8125</v>
      </c>
      <c r="DA72" s="225">
        <f t="shared" si="21"/>
        <v>10.916666666666668</v>
      </c>
      <c r="DB72" s="225">
        <f t="shared" si="21"/>
        <v>13.791666666666666</v>
      </c>
      <c r="DC72" s="225">
        <f t="shared" si="21"/>
        <v>11.1875</v>
      </c>
      <c r="DD72" s="225">
        <f t="shared" si="21"/>
        <v>8.2708333333333321</v>
      </c>
      <c r="DE72" s="225">
        <f t="shared" si="21"/>
        <v>8.6566666666666663</v>
      </c>
      <c r="DF72" s="225">
        <f t="shared" si="21"/>
        <v>10.8125</v>
      </c>
      <c r="DG72" s="225">
        <f t="shared" si="21"/>
        <v>11</v>
      </c>
      <c r="DH72" s="225">
        <f t="shared" si="21"/>
        <v>9.3333333333333321</v>
      </c>
      <c r="DI72" s="225">
        <f t="shared" si="21"/>
        <v>8.625</v>
      </c>
      <c r="DJ72" s="225">
        <f t="shared" si="21"/>
        <v>8.6666666666666679</v>
      </c>
      <c r="DK72" s="225">
        <f t="shared" si="21"/>
        <v>7.541666666666667</v>
      </c>
      <c r="DL72" s="225">
        <f t="shared" si="21"/>
        <v>7.5</v>
      </c>
      <c r="DM72" s="225">
        <f t="shared" si="21"/>
        <v>7.5</v>
      </c>
      <c r="DN72" s="225">
        <f t="shared" si="21"/>
        <v>7.5</v>
      </c>
      <c r="DO72" s="225">
        <f t="shared" si="21"/>
        <v>7.5</v>
      </c>
      <c r="DP72" s="225">
        <f t="shared" si="21"/>
        <v>7.791666666666667</v>
      </c>
      <c r="DQ72" s="225">
        <f t="shared" si="21"/>
        <v>7.5</v>
      </c>
      <c r="DR72" s="225">
        <f t="shared" si="21"/>
        <v>6.7916666666666661</v>
      </c>
      <c r="DS72" s="225">
        <f t="shared" si="21"/>
        <v>7.208333333333333</v>
      </c>
      <c r="DT72" s="225">
        <f t="shared" si="21"/>
        <v>6.7916666666666661</v>
      </c>
      <c r="DU72" s="225">
        <f t="shared" si="21"/>
        <v>6.1666666666666661</v>
      </c>
      <c r="DV72" s="225">
        <f t="shared" si="21"/>
        <v>6.0416666666666661</v>
      </c>
      <c r="DW72" s="225">
        <f t="shared" si="21"/>
        <v>6.1875</v>
      </c>
      <c r="DX72" s="225">
        <f t="shared" ref="DX72:EU72" si="22">IFERROR(DX$68+$M$72,"")</f>
        <v>6</v>
      </c>
      <c r="DY72" s="225">
        <f t="shared" si="22"/>
        <v>5.5833333333333339</v>
      </c>
      <c r="DZ72" s="225">
        <f t="shared" si="22"/>
        <v>5.0833333333333339</v>
      </c>
      <c r="EA72" s="225">
        <f t="shared" si="22"/>
        <v>5</v>
      </c>
      <c r="EB72" s="225">
        <f t="shared" si="22"/>
        <v>4.854166666666667</v>
      </c>
      <c r="EC72" s="225">
        <f t="shared" si="22"/>
        <v>4.520833333333333</v>
      </c>
      <c r="ED72" s="225">
        <f t="shared" si="22"/>
        <v>4.5</v>
      </c>
      <c r="EE72" s="225">
        <f t="shared" si="22"/>
        <v>4.5</v>
      </c>
      <c r="EF72" s="225">
        <f t="shared" si="22"/>
        <v>4.5</v>
      </c>
      <c r="EG72" s="225">
        <f t="shared" si="22"/>
        <v>4.5</v>
      </c>
      <c r="EH72" s="225">
        <f t="shared" si="22"/>
        <v>4.5</v>
      </c>
      <c r="EI72" s="225">
        <f t="shared" si="22"/>
        <v>4.5</v>
      </c>
      <c r="EJ72" s="225">
        <f t="shared" si="22"/>
        <v>4.5</v>
      </c>
      <c r="EK72" s="225">
        <f t="shared" si="22"/>
        <v>4.5</v>
      </c>
      <c r="EL72" s="225">
        <f t="shared" si="22"/>
        <v>4.5</v>
      </c>
      <c r="EM72" s="225">
        <f t="shared" si="22"/>
        <v>4.5</v>
      </c>
      <c r="EN72" s="225">
        <f t="shared" si="22"/>
        <v>4.5</v>
      </c>
      <c r="EO72" s="225">
        <f t="shared" si="22"/>
        <v>4.5</v>
      </c>
      <c r="EP72" s="225">
        <f t="shared" si="22"/>
        <v>4.5</v>
      </c>
      <c r="EQ72" s="225">
        <f t="shared" si="22"/>
        <v>5.625</v>
      </c>
      <c r="ER72" s="225">
        <f t="shared" si="22"/>
        <v>6.7916666666666661</v>
      </c>
      <c r="ES72" s="225">
        <f t="shared" si="22"/>
        <v>7.145833333333333</v>
      </c>
      <c r="ET72" s="225">
        <f t="shared" si="22"/>
        <v>7.041666666666667</v>
      </c>
      <c r="EU72" s="225">
        <f t="shared" si="22"/>
        <v>8.5416666666666679</v>
      </c>
    </row>
    <row r="73" spans="13:152">
      <c r="M73" s="227" t="s">
        <v>650</v>
      </c>
      <c r="N73" s="227"/>
      <c r="O73" s="227"/>
      <c r="P73" s="227"/>
      <c r="Q73" s="227"/>
    </row>
    <row r="74" spans="13:152">
      <c r="M74" s="227" t="s">
        <v>649</v>
      </c>
      <c r="N74" s="227"/>
      <c r="O74" s="227"/>
      <c r="P74" s="227"/>
      <c r="Q74" s="227"/>
      <c r="R74" s="227"/>
      <c r="S74" s="227"/>
      <c r="T74" s="227"/>
      <c r="U74" s="227"/>
      <c r="V74" s="227"/>
      <c r="W74" s="227"/>
      <c r="X74" s="227"/>
      <c r="Y74" s="227"/>
      <c r="Z74" s="227"/>
      <c r="AA74" s="227"/>
      <c r="AB74" s="227"/>
      <c r="AC74" s="227"/>
      <c r="AD74" s="227"/>
      <c r="AE74" s="227"/>
      <c r="AF74" s="227"/>
      <c r="AG74" s="227"/>
      <c r="AH74" s="227"/>
      <c r="AI74" s="227"/>
      <c r="AJ74" s="227"/>
      <c r="AK74" s="227"/>
      <c r="AL74" s="227"/>
      <c r="AM74" s="227"/>
      <c r="AN74" s="227"/>
      <c r="AO74" s="227"/>
      <c r="AP74" s="227"/>
      <c r="AQ74" s="227"/>
      <c r="AR74" s="227"/>
      <c r="AS74" s="227"/>
      <c r="AT74" s="227"/>
      <c r="AU74" s="227"/>
      <c r="AV74" s="227"/>
      <c r="AW74" s="227"/>
      <c r="AX74" s="227"/>
      <c r="AY74" s="227"/>
      <c r="AZ74" s="227"/>
      <c r="BA74" s="227"/>
      <c r="BB74" s="227"/>
      <c r="BC74" s="227"/>
      <c r="BD74" s="227"/>
      <c r="BE74" s="227"/>
      <c r="BF74" s="227"/>
      <c r="BG74" s="227"/>
      <c r="BH74" s="227"/>
      <c r="BI74" s="227"/>
      <c r="BJ74" s="227"/>
      <c r="BK74" s="227"/>
      <c r="BL74" s="227"/>
      <c r="BM74" s="227"/>
      <c r="BN74" s="227"/>
      <c r="BO74" s="227"/>
      <c r="BP74" s="227"/>
      <c r="BQ74" s="227"/>
      <c r="BR74" s="227"/>
    </row>
  </sheetData>
  <sheetProtection sheet="1" objects="1" scenarios="1"/>
  <protectedRanges>
    <protectedRange password="C6D0" sqref="D35:F41 B11:I31" name="Capital Structure" securityDescriptor="O:WDG:WDD:(A;;CC;;;S-1-5-21-1844237615-1844823847-839522115-11937)(A;;CC;;;S-1-5-21-1844237615-1844823847-839522115-14772)(A;;CC;;;S-1-5-21-1844237615-1844823847-839522115-15657)(A;;CC;;;S-1-5-21-1844237615-1844823847-839522115-11952)(A;;CC;;;S-1-5-21-1844237615-1844823847-839522115-15656)"/>
  </protectedRanges>
  <mergeCells count="10">
    <mergeCell ref="I8:I9"/>
    <mergeCell ref="F52:H52"/>
    <mergeCell ref="A8:A9"/>
    <mergeCell ref="B8:B9"/>
    <mergeCell ref="C8:C9"/>
    <mergeCell ref="D8:D9"/>
    <mergeCell ref="E8:E9"/>
    <mergeCell ref="F8:F9"/>
    <mergeCell ref="G8:G9"/>
    <mergeCell ref="H8:H9"/>
  </mergeCells>
  <phoneticPr fontId="0" type="noConversion"/>
  <pageMargins left="0.25" right="0.25" top="0.25" bottom="0.25" header="0.25" footer="0.25"/>
  <pageSetup scale="67" orientation="portrait" r:id="rId1"/>
  <headerFooter alignWithMargins="0">
    <oddFooter>&amp;C&amp;F&amp;R&amp;D</oddFooter>
  </headerFooter>
</worksheet>
</file>

<file path=xl/worksheets/sheet13.xml><?xml version="1.0" encoding="utf-8"?>
<worksheet xmlns="http://schemas.openxmlformats.org/spreadsheetml/2006/main" xmlns:r="http://schemas.openxmlformats.org/officeDocument/2006/relationships">
  <sheetPr codeName="Sheet5">
    <pageSetUpPr fitToPage="1"/>
  </sheetPr>
  <dimension ref="A2:I40"/>
  <sheetViews>
    <sheetView topLeftCell="A7" zoomScaleSheetLayoutView="90" workbookViewId="0">
      <pane xSplit="1" ySplit="2" topLeftCell="B9" activePane="bottomRight" state="frozen"/>
      <selection activeCell="E44" sqref="E44"/>
      <selection pane="topRight" activeCell="E44" sqref="E44"/>
      <selection pane="bottomLeft" activeCell="E44" sqref="E44"/>
      <selection pane="bottomRight" activeCell="O24" sqref="O24"/>
    </sheetView>
  </sheetViews>
  <sheetFormatPr defaultColWidth="3.44140625" defaultRowHeight="15.75"/>
  <cols>
    <col min="1" max="1" width="3.33203125" style="45" bestFit="1" customWidth="1"/>
    <col min="2" max="2" width="33.77734375" style="45" bestFit="1" customWidth="1"/>
    <col min="3" max="3" width="13.21875" style="629" bestFit="1" customWidth="1"/>
    <col min="4" max="4" width="9.33203125" style="45" bestFit="1" customWidth="1"/>
    <col min="5" max="5" width="9" style="45" customWidth="1"/>
    <col min="6" max="6" width="4.109375" style="45" bestFit="1" customWidth="1"/>
    <col min="7" max="7" width="18" style="175" bestFit="1" customWidth="1"/>
    <col min="8" max="8" width="3.44140625" style="45"/>
    <col min="9" max="9" width="33.21875" style="230" bestFit="1" customWidth="1"/>
    <col min="10" max="16384" width="3.44140625" style="45"/>
  </cols>
  <sheetData>
    <row r="2" spans="1:9">
      <c r="A2" s="228"/>
      <c r="B2" s="203" t="str">
        <f>+Info!B4</f>
        <v>Estates Water System Inc</v>
      </c>
      <c r="C2" s="626"/>
      <c r="D2" s="228"/>
      <c r="E2" s="203"/>
      <c r="F2" s="203"/>
    </row>
    <row r="3" spans="1:9">
      <c r="A3" s="228"/>
      <c r="B3" s="203">
        <f>+Info!B5</f>
        <v>0</v>
      </c>
      <c r="C3" s="626"/>
      <c r="D3" s="228"/>
      <c r="E3" s="231"/>
      <c r="F3" s="231"/>
      <c r="G3" s="191" t="s">
        <v>94</v>
      </c>
    </row>
    <row r="4" spans="1:9">
      <c r="A4" s="228"/>
      <c r="B4" s="203" t="str">
        <f>+Info!B6</f>
        <v>For the test period ending December 31, 2016</v>
      </c>
      <c r="C4" s="626"/>
      <c r="D4" s="228"/>
      <c r="E4" s="203"/>
      <c r="F4" s="203"/>
    </row>
    <row r="5" spans="1:9">
      <c r="A5" s="228"/>
      <c r="B5" s="232" t="str">
        <f>Info!B26</f>
        <v>Net-to-Gross Conversion Factor</v>
      </c>
      <c r="C5" s="626"/>
      <c r="D5" s="228"/>
      <c r="E5" s="203"/>
      <c r="F5" s="203"/>
    </row>
    <row r="6" spans="1:9" s="233" customFormat="1">
      <c r="A6" s="228"/>
      <c r="C6" s="628"/>
      <c r="I6" s="230"/>
    </row>
    <row r="7" spans="1:9">
      <c r="A7" s="196"/>
      <c r="B7" s="233" t="s">
        <v>14</v>
      </c>
      <c r="C7" s="628" t="s">
        <v>15</v>
      </c>
      <c r="D7" s="233" t="s">
        <v>279</v>
      </c>
      <c r="E7" s="233" t="s">
        <v>16</v>
      </c>
      <c r="F7" s="228"/>
      <c r="G7" s="150" t="s">
        <v>17</v>
      </c>
    </row>
    <row r="8" spans="1:9" s="233" customFormat="1" ht="26.25">
      <c r="A8" s="234" t="s">
        <v>21</v>
      </c>
      <c r="B8" s="228" t="s">
        <v>22</v>
      </c>
      <c r="C8" s="626" t="s">
        <v>27</v>
      </c>
      <c r="D8" s="228" t="s">
        <v>78</v>
      </c>
      <c r="E8" s="228" t="s">
        <v>95</v>
      </c>
      <c r="F8" s="228"/>
      <c r="G8" s="144" t="s">
        <v>26</v>
      </c>
      <c r="I8" s="230"/>
    </row>
    <row r="9" spans="1:9">
      <c r="A9" s="235"/>
      <c r="B9" s="9"/>
      <c r="C9" s="12"/>
      <c r="D9" s="12"/>
      <c r="E9" s="12"/>
      <c r="F9" s="236"/>
      <c r="G9" s="237" t="s">
        <v>178</v>
      </c>
    </row>
    <row r="10" spans="1:9">
      <c r="A10" s="235">
        <v>1</v>
      </c>
      <c r="B10" s="209" t="s">
        <v>96</v>
      </c>
      <c r="C10" s="626" t="s">
        <v>190</v>
      </c>
      <c r="D10" s="228"/>
      <c r="E10" s="211">
        <v>1</v>
      </c>
      <c r="F10" s="211"/>
      <c r="G10" s="468">
        <f>+'Sch 6 Rev Req'!E19</f>
        <v>22328.318114135112</v>
      </c>
    </row>
    <row r="11" spans="1:9">
      <c r="A11" s="235">
        <f t="shared" ref="A11:A40" si="0">1+A10</f>
        <v>2</v>
      </c>
      <c r="B11" s="209"/>
      <c r="C11" s="626"/>
      <c r="D11" s="228"/>
      <c r="E11" s="203"/>
      <c r="F11" s="203"/>
      <c r="G11" s="187"/>
    </row>
    <row r="12" spans="1:9">
      <c r="A12" s="235">
        <f t="shared" si="0"/>
        <v>3</v>
      </c>
      <c r="B12" s="209" t="s">
        <v>97</v>
      </c>
      <c r="C12" s="626" t="s">
        <v>98</v>
      </c>
      <c r="D12" s="238">
        <v>1.9E-3</v>
      </c>
      <c r="E12" s="239">
        <f>D12*E10</f>
        <v>1.9E-3</v>
      </c>
      <c r="F12" s="240"/>
      <c r="G12" s="467">
        <f>+G$10*D12</f>
        <v>42.423804416856711</v>
      </c>
    </row>
    <row r="13" spans="1:9">
      <c r="A13" s="235">
        <f t="shared" si="0"/>
        <v>4</v>
      </c>
      <c r="B13" s="209" t="s">
        <v>175</v>
      </c>
      <c r="C13" s="626" t="s">
        <v>98</v>
      </c>
      <c r="D13" s="238">
        <v>0</v>
      </c>
      <c r="E13" s="239">
        <f>D13*E10</f>
        <v>0</v>
      </c>
      <c r="F13" s="240"/>
      <c r="G13" s="467">
        <f>+G$10*D13</f>
        <v>0</v>
      </c>
    </row>
    <row r="14" spans="1:9">
      <c r="A14" s="235">
        <f t="shared" si="0"/>
        <v>5</v>
      </c>
      <c r="B14" s="209" t="s">
        <v>99</v>
      </c>
      <c r="C14" s="626" t="s">
        <v>98</v>
      </c>
      <c r="D14" s="238">
        <v>0</v>
      </c>
      <c r="E14" s="239">
        <f>D14*E10</f>
        <v>0</v>
      </c>
      <c r="F14" s="240"/>
      <c r="G14" s="467">
        <f>+G$10*D14</f>
        <v>0</v>
      </c>
    </row>
    <row r="15" spans="1:9" ht="16.5" thickBot="1">
      <c r="A15" s="235">
        <f t="shared" si="0"/>
        <v>6</v>
      </c>
      <c r="B15" s="209" t="s">
        <v>100</v>
      </c>
      <c r="C15" s="626" t="s">
        <v>98</v>
      </c>
      <c r="D15" s="238">
        <v>5.0290000000000015E-2</v>
      </c>
      <c r="E15" s="239">
        <f>D15*E10</f>
        <v>5.0290000000000015E-2</v>
      </c>
      <c r="F15" s="240"/>
      <c r="G15" s="467">
        <f>+G$10*D15</f>
        <v>1122.8911179598551</v>
      </c>
    </row>
    <row r="16" spans="1:9" ht="16.5" thickTop="1">
      <c r="A16" s="235">
        <f t="shared" si="0"/>
        <v>7</v>
      </c>
      <c r="B16" s="209" t="s">
        <v>101</v>
      </c>
      <c r="C16" s="626" t="s">
        <v>657</v>
      </c>
      <c r="D16" s="241"/>
      <c r="E16" s="242">
        <f>SUM(E12:E15)</f>
        <v>5.2190000000000014E-2</v>
      </c>
      <c r="F16" s="240"/>
      <c r="G16" s="293">
        <f>SUM(G12:G15)</f>
        <v>1165.3149223767118</v>
      </c>
    </row>
    <row r="17" spans="1:9">
      <c r="A17" s="235">
        <f t="shared" si="0"/>
        <v>8</v>
      </c>
      <c r="B17" s="209"/>
      <c r="C17" s="626"/>
      <c r="D17" s="241"/>
      <c r="E17" s="239"/>
      <c r="F17" s="240"/>
      <c r="G17" s="187"/>
      <c r="I17" s="150" t="s">
        <v>316</v>
      </c>
    </row>
    <row r="18" spans="1:9">
      <c r="A18" s="235">
        <f t="shared" si="0"/>
        <v>9</v>
      </c>
      <c r="B18" s="209" t="s">
        <v>753</v>
      </c>
      <c r="C18" s="626" t="s">
        <v>653</v>
      </c>
      <c r="D18" s="241"/>
      <c r="E18" s="239">
        <f>E10-E16</f>
        <v>0.94781000000000004</v>
      </c>
      <c r="F18" s="240"/>
      <c r="G18" s="187">
        <f>+G10-G16</f>
        <v>21163.003191758402</v>
      </c>
      <c r="I18" s="896" t="s">
        <v>541</v>
      </c>
    </row>
    <row r="19" spans="1:9">
      <c r="A19" s="235">
        <f t="shared" si="0"/>
        <v>10</v>
      </c>
      <c r="B19" s="33" t="s">
        <v>623</v>
      </c>
      <c r="C19" s="626" t="s">
        <v>189</v>
      </c>
      <c r="D19" s="241"/>
      <c r="E19" s="239"/>
      <c r="F19" s="243"/>
      <c r="G19" s="187">
        <f>+'Sch 7 Interest Sync'!F24</f>
        <v>-2614.6409858333127</v>
      </c>
      <c r="I19" s="893">
        <f>G20</f>
        <v>18548.362205925088</v>
      </c>
    </row>
    <row r="20" spans="1:9">
      <c r="A20" s="235">
        <f t="shared" si="0"/>
        <v>11</v>
      </c>
      <c r="B20" s="209" t="s">
        <v>180</v>
      </c>
      <c r="C20" s="626" t="s">
        <v>654</v>
      </c>
      <c r="D20" s="229"/>
      <c r="E20" s="239"/>
      <c r="F20" s="243"/>
      <c r="G20" s="187">
        <f>G18+G19</f>
        <v>18548.362205925088</v>
      </c>
      <c r="I20" s="896" t="s">
        <v>267</v>
      </c>
    </row>
    <row r="21" spans="1:9">
      <c r="A21" s="235">
        <f t="shared" si="0"/>
        <v>12</v>
      </c>
      <c r="B21" s="209" t="s">
        <v>493</v>
      </c>
      <c r="C21" s="626" t="s">
        <v>655</v>
      </c>
      <c r="D21" s="897">
        <f>IF(AND(PFIS!$Q$10="Company",Inputs!BC6&gt;0),Inputs!BC6,IF(PFIS!$Q$10="Staff",PFIS!Q16,15%))</f>
        <v>0.15</v>
      </c>
      <c r="E21" s="895">
        <f>IF(PFIS!$Q$10="Company", Inputs!BF6, PFIS!Q19)</f>
        <v>5.3490000000000003E-2</v>
      </c>
      <c r="F21" s="243"/>
      <c r="G21" s="187">
        <f>IF(G20&gt;0,INDEX(D33:D40,MATCH(ABS(G20),B33:B40,1))+INDEX(F33:F40,MATCH(ABS(G20),B33:B40,1))*(ABS(G20)-INDEX(G33:G40,MATCH(ABS(G20),B33:B40,1))),0)</f>
        <v>2782.254330888763</v>
      </c>
      <c r="I21" s="893">
        <f>IF(G20&gt;0,INDEX(D33:D40,MATCH(ABS(G20),B33:B40,1))+INDEX(F33:F40,MATCH(ABS(G20),B33:B40,1))*(ABS(G20)-INDEX(G33:G40,MATCH(ABS(G20),B33:B40,1))),0)</f>
        <v>2782.254330888763</v>
      </c>
    </row>
    <row r="22" spans="1:9">
      <c r="A22" s="235">
        <f t="shared" si="0"/>
        <v>13</v>
      </c>
      <c r="B22" s="209" t="s">
        <v>183</v>
      </c>
      <c r="C22" s="626" t="s">
        <v>191</v>
      </c>
      <c r="D22" s="239"/>
      <c r="E22" s="239"/>
      <c r="F22" s="243"/>
      <c r="G22" s="187">
        <f>+PFIS!I48</f>
        <v>0</v>
      </c>
      <c r="I22" s="896" t="s">
        <v>268</v>
      </c>
    </row>
    <row r="23" spans="1:9">
      <c r="A23" s="235">
        <f t="shared" si="0"/>
        <v>14</v>
      </c>
      <c r="B23" s="230" t="s">
        <v>181</v>
      </c>
      <c r="C23" s="626" t="s">
        <v>656</v>
      </c>
      <c r="F23" s="240"/>
      <c r="G23" s="187">
        <f>+G21-G22</f>
        <v>2782.254330888763</v>
      </c>
      <c r="I23" s="894">
        <f>IF(G20&gt;0,INDEX(F33:F40,MATCH(ABS(G20),B33:B40,1)),0)</f>
        <v>0.15</v>
      </c>
    </row>
    <row r="24" spans="1:9">
      <c r="A24" s="235">
        <f t="shared" si="0"/>
        <v>15</v>
      </c>
      <c r="B24" s="209"/>
      <c r="C24" s="626"/>
      <c r="D24" s="238"/>
      <c r="E24" s="239"/>
      <c r="F24" s="240"/>
      <c r="I24" s="896" t="s">
        <v>492</v>
      </c>
    </row>
    <row r="25" spans="1:9" ht="16.5" thickBot="1">
      <c r="A25" s="235">
        <f t="shared" si="0"/>
        <v>16</v>
      </c>
      <c r="B25" s="209" t="s">
        <v>102</v>
      </c>
      <c r="C25" s="626" t="s">
        <v>652</v>
      </c>
      <c r="D25" s="238"/>
      <c r="E25" s="244">
        <f>IF(OR(E21="", E21=0),E16+(E18*D21),E21+E16)</f>
        <v>0.10568000000000002</v>
      </c>
      <c r="F25" s="240"/>
      <c r="I25" s="895">
        <f>G23/G10</f>
        <v>0.12460653402852746</v>
      </c>
    </row>
    <row r="26" spans="1:9" ht="16.5" thickTop="1">
      <c r="A26" s="235">
        <f t="shared" si="0"/>
        <v>17</v>
      </c>
      <c r="B26" s="209"/>
      <c r="C26" s="626"/>
      <c r="D26" s="241"/>
      <c r="E26" s="239"/>
      <c r="F26" s="240"/>
    </row>
    <row r="27" spans="1:9">
      <c r="A27" s="235">
        <f t="shared" si="0"/>
        <v>18</v>
      </c>
      <c r="B27" s="209" t="s">
        <v>103</v>
      </c>
      <c r="C27" s="626" t="s">
        <v>651</v>
      </c>
      <c r="D27" s="241"/>
      <c r="E27" s="469">
        <f>IF(OR(E21="", E21=0), E18-(E18*D21), E18-E21)</f>
        <v>0.89432</v>
      </c>
      <c r="F27" s="240"/>
      <c r="G27" s="175">
        <f>+G$10*E27</f>
        <v>19968.661455833313</v>
      </c>
    </row>
    <row r="28" spans="1:9">
      <c r="A28" s="235">
        <f t="shared" si="0"/>
        <v>19</v>
      </c>
      <c r="B28" s="209"/>
      <c r="C28" s="626"/>
      <c r="D28" s="241"/>
      <c r="E28" s="239"/>
      <c r="F28" s="245"/>
    </row>
    <row r="29" spans="1:9" ht="16.5" thickBot="1">
      <c r="A29" s="235">
        <f t="shared" si="0"/>
        <v>20</v>
      </c>
      <c r="B29" s="203"/>
      <c r="C29" s="626"/>
      <c r="D29" s="203"/>
      <c r="E29" s="239"/>
      <c r="F29" s="203"/>
      <c r="I29" s="246"/>
    </row>
    <row r="30" spans="1:9">
      <c r="A30" s="235">
        <f t="shared" si="0"/>
        <v>21</v>
      </c>
      <c r="B30" s="1236" t="s">
        <v>153</v>
      </c>
      <c r="C30" s="1237"/>
      <c r="D30" s="1237"/>
      <c r="E30" s="1237"/>
      <c r="F30" s="1237"/>
      <c r="G30" s="1238"/>
    </row>
    <row r="31" spans="1:9">
      <c r="A31" s="235">
        <f t="shared" si="0"/>
        <v>22</v>
      </c>
      <c r="B31" s="247" t="s">
        <v>149</v>
      </c>
      <c r="C31" s="628" t="s">
        <v>150</v>
      </c>
      <c r="D31" s="1235" t="s">
        <v>151</v>
      </c>
      <c r="E31" s="1235"/>
      <c r="F31" s="1235"/>
      <c r="G31" s="248" t="s">
        <v>152</v>
      </c>
    </row>
    <row r="32" spans="1:9">
      <c r="A32" s="235">
        <f t="shared" si="0"/>
        <v>23</v>
      </c>
      <c r="B32" s="249"/>
      <c r="C32" s="250"/>
      <c r="D32" s="251"/>
      <c r="E32" s="252"/>
      <c r="F32" s="253"/>
      <c r="G32" s="254"/>
      <c r="I32" s="255"/>
    </row>
    <row r="33" spans="1:7">
      <c r="A33" s="235">
        <f t="shared" si="0"/>
        <v>24</v>
      </c>
      <c r="B33" s="256">
        <v>0</v>
      </c>
      <c r="C33" s="251">
        <v>50000</v>
      </c>
      <c r="D33" s="251">
        <v>0</v>
      </c>
      <c r="E33" s="252" t="s">
        <v>266</v>
      </c>
      <c r="F33" s="253">
        <v>0.15</v>
      </c>
      <c r="G33" s="257">
        <v>0</v>
      </c>
    </row>
    <row r="34" spans="1:7">
      <c r="A34" s="235">
        <f t="shared" si="0"/>
        <v>25</v>
      </c>
      <c r="B34" s="256">
        <v>50000.01</v>
      </c>
      <c r="C34" s="251">
        <v>75000</v>
      </c>
      <c r="D34" s="251">
        <v>7500</v>
      </c>
      <c r="E34" s="252" t="s">
        <v>266</v>
      </c>
      <c r="F34" s="253">
        <v>0.25</v>
      </c>
      <c r="G34" s="257">
        <v>50000</v>
      </c>
    </row>
    <row r="35" spans="1:7">
      <c r="A35" s="235">
        <f t="shared" si="0"/>
        <v>26</v>
      </c>
      <c r="B35" s="256">
        <v>75000.009999999995</v>
      </c>
      <c r="C35" s="251">
        <v>100000</v>
      </c>
      <c r="D35" s="251">
        <v>13750</v>
      </c>
      <c r="E35" s="252" t="s">
        <v>266</v>
      </c>
      <c r="F35" s="253">
        <v>0.34</v>
      </c>
      <c r="G35" s="257">
        <v>75000</v>
      </c>
    </row>
    <row r="36" spans="1:7">
      <c r="A36" s="235">
        <f t="shared" si="0"/>
        <v>27</v>
      </c>
      <c r="B36" s="256">
        <v>100000.01</v>
      </c>
      <c r="C36" s="251">
        <v>335000</v>
      </c>
      <c r="D36" s="251">
        <v>22250</v>
      </c>
      <c r="E36" s="252" t="s">
        <v>266</v>
      </c>
      <c r="F36" s="253">
        <v>0.39</v>
      </c>
      <c r="G36" s="257">
        <v>100000</v>
      </c>
    </row>
    <row r="37" spans="1:7">
      <c r="A37" s="235">
        <f t="shared" si="0"/>
        <v>28</v>
      </c>
      <c r="B37" s="256">
        <v>335000.01</v>
      </c>
      <c r="C37" s="251">
        <v>10000000</v>
      </c>
      <c r="D37" s="251">
        <v>113900</v>
      </c>
      <c r="E37" s="252" t="s">
        <v>266</v>
      </c>
      <c r="F37" s="253">
        <v>0.34</v>
      </c>
      <c r="G37" s="257">
        <v>335000</v>
      </c>
    </row>
    <row r="38" spans="1:7">
      <c r="A38" s="235">
        <f t="shared" si="0"/>
        <v>29</v>
      </c>
      <c r="B38" s="256">
        <v>10000000.01</v>
      </c>
      <c r="C38" s="251">
        <v>15000000</v>
      </c>
      <c r="D38" s="251">
        <v>3400000</v>
      </c>
      <c r="E38" s="252" t="s">
        <v>266</v>
      </c>
      <c r="F38" s="253">
        <v>0.35</v>
      </c>
      <c r="G38" s="257">
        <v>10000000</v>
      </c>
    </row>
    <row r="39" spans="1:7">
      <c r="A39" s="235">
        <f t="shared" si="0"/>
        <v>30</v>
      </c>
      <c r="B39" s="256">
        <v>15000000.01</v>
      </c>
      <c r="C39" s="251">
        <v>18333333</v>
      </c>
      <c r="D39" s="251">
        <v>5150000</v>
      </c>
      <c r="E39" s="252" t="s">
        <v>266</v>
      </c>
      <c r="F39" s="253">
        <v>0.38</v>
      </c>
      <c r="G39" s="257">
        <v>15000000</v>
      </c>
    </row>
    <row r="40" spans="1:7" ht="16.5" thickBot="1">
      <c r="A40" s="235">
        <f t="shared" si="0"/>
        <v>31</v>
      </c>
      <c r="B40" s="258">
        <v>18333333.010000002</v>
      </c>
      <c r="C40" s="259"/>
      <c r="D40" s="260">
        <v>6416667</v>
      </c>
      <c r="E40" s="261" t="s">
        <v>266</v>
      </c>
      <c r="F40" s="262">
        <v>0.35</v>
      </c>
      <c r="G40" s="263">
        <v>18333333</v>
      </c>
    </row>
  </sheetData>
  <sheetProtection sheet="1" objects="1" scenarios="1"/>
  <protectedRanges>
    <protectedRange password="C6D0" sqref="D21:E21" name="NTG Factor" securityDescriptor="O:WDG:WDD:(A;;CC;;;S-1-5-21-1844237615-1844823847-839522115-11937)(A;;CC;;;S-1-5-21-1844237615-1844823847-839522115-14772)(A;;CC;;;S-1-5-21-1844237615-1844823847-839522115-15657)(A;;CC;;;S-1-5-21-1844237615-1844823847-839522115-11952)(A;;CC;;;S-1-5-21-1844237615-1844823847-839522115-15656)"/>
  </protectedRanges>
  <mergeCells count="2">
    <mergeCell ref="D31:F31"/>
    <mergeCell ref="B30:G30"/>
  </mergeCells>
  <phoneticPr fontId="10" type="noConversion"/>
  <pageMargins left="0.75" right="0.5" top="1" bottom="0.75" header="0.5" footer="0.5"/>
  <pageSetup scale="85" orientation="portrait" verticalDpi="300" r:id="rId1"/>
  <headerFooter alignWithMargins="0">
    <oddFooter>&amp;C&amp;F&amp;R&amp;D</oddFooter>
  </headerFooter>
</worksheet>
</file>

<file path=xl/worksheets/sheet14.xml><?xml version="1.0" encoding="utf-8"?>
<worksheet xmlns="http://schemas.openxmlformats.org/spreadsheetml/2006/main" xmlns:r="http://schemas.openxmlformats.org/officeDocument/2006/relationships">
  <sheetPr codeName="Sheet6"/>
  <dimension ref="A2:H22"/>
  <sheetViews>
    <sheetView topLeftCell="A7" zoomScaleSheetLayoutView="90" workbookViewId="0">
      <pane xSplit="1" ySplit="2" topLeftCell="B9" activePane="bottomRight" state="frozen"/>
      <selection activeCell="E44" sqref="E44"/>
      <selection pane="topRight" activeCell="E44" sqref="E44"/>
      <selection pane="bottomLeft" activeCell="E44" sqref="E44"/>
      <selection pane="bottomRight" activeCell="I28" sqref="I28"/>
    </sheetView>
  </sheetViews>
  <sheetFormatPr defaultColWidth="8.88671875" defaultRowHeight="15.75"/>
  <cols>
    <col min="1" max="1" width="4.109375" style="61" customWidth="1"/>
    <col min="2" max="2" width="35.33203125" style="61" bestFit="1" customWidth="1"/>
    <col min="3" max="3" width="15.33203125" style="61" customWidth="1"/>
    <col min="4" max="4" width="2.77734375" style="61" customWidth="1"/>
    <col min="5" max="5" width="9.77734375" style="61" bestFit="1" customWidth="1"/>
    <col min="6" max="6" width="2.44140625" style="61" customWidth="1"/>
    <col min="7" max="7" width="9.44140625" style="61" customWidth="1"/>
    <col min="8" max="8" width="11.77734375" style="61" bestFit="1" customWidth="1"/>
    <col min="9" max="16384" width="8.88671875" style="61"/>
  </cols>
  <sheetData>
    <row r="2" spans="1:8">
      <c r="A2" s="264"/>
      <c r="B2" s="264" t="str">
        <f>+Info!B4</f>
        <v>Estates Water System Inc</v>
      </c>
      <c r="C2" s="70"/>
      <c r="D2" s="70"/>
      <c r="E2" s="264"/>
      <c r="F2" s="264"/>
      <c r="G2" s="264"/>
    </row>
    <row r="3" spans="1:8">
      <c r="A3" s="264"/>
      <c r="B3" s="264">
        <f>+Info!B5</f>
        <v>0</v>
      </c>
      <c r="C3" s="70"/>
      <c r="D3" s="70"/>
      <c r="E3" s="265" t="s">
        <v>104</v>
      </c>
      <c r="F3" s="264"/>
      <c r="G3" s="266"/>
    </row>
    <row r="4" spans="1:8">
      <c r="A4" s="264"/>
      <c r="B4" s="264" t="str">
        <f>+Info!B6</f>
        <v>For the test period ending December 31, 2016</v>
      </c>
      <c r="C4" s="70"/>
      <c r="D4" s="70"/>
      <c r="E4" s="264"/>
      <c r="F4" s="264"/>
      <c r="G4" s="264"/>
    </row>
    <row r="5" spans="1:8">
      <c r="A5" s="264"/>
      <c r="B5" s="267" t="str">
        <f>Info!B27</f>
        <v>Revenue Requirement Calculation</v>
      </c>
      <c r="C5" s="70"/>
      <c r="D5" s="70"/>
      <c r="E5" s="264"/>
      <c r="F5" s="264"/>
      <c r="G5" s="264"/>
    </row>
    <row r="6" spans="1:8">
      <c r="A6" s="264"/>
      <c r="B6" s="264"/>
      <c r="C6" s="70"/>
      <c r="D6" s="70"/>
      <c r="E6" s="264"/>
      <c r="F6" s="264"/>
      <c r="G6" s="264"/>
    </row>
    <row r="7" spans="1:8" s="68" customFormat="1">
      <c r="A7" s="70"/>
      <c r="B7" s="70" t="s">
        <v>14</v>
      </c>
      <c r="C7" s="80" t="s">
        <v>15</v>
      </c>
      <c r="D7" s="70"/>
      <c r="E7" s="268" t="s">
        <v>279</v>
      </c>
      <c r="F7" s="70"/>
      <c r="G7" s="70"/>
    </row>
    <row r="8" spans="1:8" ht="31.5">
      <c r="A8" s="269" t="s">
        <v>21</v>
      </c>
      <c r="B8" s="270" t="s">
        <v>22</v>
      </c>
      <c r="C8" s="270" t="s">
        <v>27</v>
      </c>
      <c r="D8" s="270"/>
      <c r="E8" s="271" t="s">
        <v>25</v>
      </c>
      <c r="F8" s="264"/>
      <c r="G8" s="264"/>
    </row>
    <row r="9" spans="1:8">
      <c r="A9" s="272"/>
      <c r="B9" s="273"/>
      <c r="C9" s="80"/>
      <c r="D9" s="80"/>
      <c r="E9" s="273"/>
      <c r="F9" s="264"/>
      <c r="G9" s="264"/>
    </row>
    <row r="10" spans="1:8">
      <c r="A10" s="272">
        <v>1</v>
      </c>
      <c r="B10" s="274" t="s">
        <v>106</v>
      </c>
      <c r="C10" s="228" t="s">
        <v>385</v>
      </c>
      <c r="D10" s="80"/>
      <c r="E10" s="468">
        <f>IF(+PFIS!I59&lt;=0, 0, +PFIS!I59)</f>
        <v>241028.06208333335</v>
      </c>
      <c r="F10" s="264"/>
      <c r="G10" s="264"/>
    </row>
    <row r="11" spans="1:8">
      <c r="A11" s="275">
        <f t="shared" ref="A11:A21" si="0">1+A10</f>
        <v>2</v>
      </c>
      <c r="B11" s="274" t="s">
        <v>107</v>
      </c>
      <c r="C11" s="268" t="s">
        <v>721</v>
      </c>
      <c r="D11" s="80"/>
      <c r="E11" s="462">
        <f>IF(PFIS!I59&lt;=0,0,IF('Sch 7 Interest Sync'!E12='Sch 4 Cap'!K46,'Sch 4 Cap'!K52,'Sch 4 Cap'!I52))</f>
        <v>9.4E-2</v>
      </c>
      <c r="F11" s="264"/>
      <c r="G11" s="264"/>
    </row>
    <row r="12" spans="1:8">
      <c r="A12" s="275">
        <f t="shared" si="0"/>
        <v>3</v>
      </c>
      <c r="B12" s="274" t="s">
        <v>108</v>
      </c>
      <c r="C12" s="620" t="s">
        <v>658</v>
      </c>
      <c r="D12" s="80"/>
      <c r="E12" s="470">
        <f>+E10*E11</f>
        <v>22656.637835833335</v>
      </c>
      <c r="F12" s="264"/>
      <c r="G12" s="264"/>
    </row>
    <row r="13" spans="1:8">
      <c r="A13" s="275">
        <f t="shared" si="0"/>
        <v>4</v>
      </c>
      <c r="B13" s="274"/>
      <c r="C13" s="80"/>
      <c r="D13" s="80"/>
      <c r="E13" s="471"/>
      <c r="F13" s="264"/>
      <c r="G13" s="264"/>
    </row>
    <row r="14" spans="1:8">
      <c r="A14" s="275">
        <f t="shared" si="0"/>
        <v>5</v>
      </c>
      <c r="B14" s="274" t="s">
        <v>109</v>
      </c>
      <c r="C14" s="228" t="s">
        <v>386</v>
      </c>
      <c r="D14" s="80"/>
      <c r="E14" s="468">
        <f>+PFIS!I51</f>
        <v>2687.9763800000219</v>
      </c>
      <c r="F14" s="91"/>
      <c r="G14" s="264"/>
    </row>
    <row r="15" spans="1:8">
      <c r="A15" s="275">
        <f t="shared" si="0"/>
        <v>6</v>
      </c>
      <c r="B15" s="273"/>
      <c r="C15" s="80"/>
      <c r="D15" s="80"/>
      <c r="E15" s="468"/>
      <c r="F15" s="264"/>
      <c r="G15" s="91"/>
    </row>
    <row r="16" spans="1:8">
      <c r="A16" s="275">
        <f t="shared" si="0"/>
        <v>7</v>
      </c>
      <c r="B16" s="274" t="s">
        <v>110</v>
      </c>
      <c r="C16" s="620" t="s">
        <v>659</v>
      </c>
      <c r="D16" s="80"/>
      <c r="E16" s="468">
        <f>+E12-E14</f>
        <v>19968.661455833313</v>
      </c>
      <c r="F16" s="91"/>
      <c r="G16" s="91">
        <f>+'Sch 5 NTG Factor'!G27</f>
        <v>19968.661455833313</v>
      </c>
      <c r="H16" s="4" t="s">
        <v>196</v>
      </c>
    </row>
    <row r="17" spans="1:8">
      <c r="A17" s="275">
        <f t="shared" si="0"/>
        <v>8</v>
      </c>
      <c r="B17" s="274"/>
      <c r="C17" s="80"/>
      <c r="D17" s="80"/>
      <c r="E17" s="468"/>
      <c r="F17" s="264"/>
      <c r="G17" s="264"/>
    </row>
    <row r="18" spans="1:8">
      <c r="A18" s="275">
        <f t="shared" si="0"/>
        <v>9</v>
      </c>
      <c r="B18" s="274" t="s">
        <v>103</v>
      </c>
      <c r="C18" s="228" t="s">
        <v>197</v>
      </c>
      <c r="D18" s="80"/>
      <c r="E18" s="462">
        <f>+'Sch 5 NTG Factor'!E27</f>
        <v>0.89432</v>
      </c>
      <c r="F18" s="264"/>
      <c r="G18" s="453">
        <f>+'Sch 5 NTG Factor'!E27</f>
        <v>0.89432</v>
      </c>
      <c r="H18" s="4" t="s">
        <v>196</v>
      </c>
    </row>
    <row r="19" spans="1:8">
      <c r="A19" s="275">
        <f t="shared" si="0"/>
        <v>10</v>
      </c>
      <c r="B19" s="274" t="s">
        <v>111</v>
      </c>
      <c r="C19" s="620" t="s">
        <v>660</v>
      </c>
      <c r="D19" s="80"/>
      <c r="E19" s="898">
        <f>+E16/E18</f>
        <v>22328.318114135112</v>
      </c>
      <c r="F19" s="91"/>
      <c r="G19" s="264"/>
    </row>
    <row r="20" spans="1:8">
      <c r="A20" s="275">
        <f t="shared" si="0"/>
        <v>11</v>
      </c>
      <c r="B20" s="273"/>
      <c r="C20" s="80"/>
      <c r="D20" s="80"/>
      <c r="E20" s="276"/>
      <c r="F20" s="264"/>
      <c r="G20" s="264"/>
    </row>
    <row r="21" spans="1:8">
      <c r="A21" s="275">
        <f t="shared" si="0"/>
        <v>12</v>
      </c>
      <c r="B21" s="273"/>
      <c r="C21" s="80"/>
      <c r="D21" s="80"/>
      <c r="E21" s="276"/>
      <c r="F21" s="264"/>
      <c r="G21" s="264"/>
    </row>
    <row r="22" spans="1:8">
      <c r="A22" s="264"/>
      <c r="B22" s="273"/>
      <c r="C22" s="80"/>
      <c r="D22" s="80"/>
      <c r="E22" s="273"/>
      <c r="F22" s="264"/>
      <c r="G22" s="264"/>
    </row>
  </sheetData>
  <sheetProtection sheet="1" objects="1" scenarios="1"/>
  <phoneticPr fontId="10" type="noConversion"/>
  <pageMargins left="0.75" right="0.75" top="1" bottom="1" header="0.5" footer="0.5"/>
  <pageSetup orientation="portrait" verticalDpi="300" r:id="rId1"/>
  <headerFooter alignWithMargins="0">
    <oddFooter>&amp;C&amp;F&amp;R&amp;D</oddFooter>
  </headerFooter>
</worksheet>
</file>

<file path=xl/worksheets/sheet15.xml><?xml version="1.0" encoding="utf-8"?>
<worksheet xmlns="http://schemas.openxmlformats.org/spreadsheetml/2006/main" xmlns:r="http://schemas.openxmlformats.org/officeDocument/2006/relationships">
  <sheetPr codeName="Sheet7">
    <pageSetUpPr fitToPage="1"/>
  </sheetPr>
  <dimension ref="A2:I44"/>
  <sheetViews>
    <sheetView topLeftCell="A7" zoomScaleSheetLayoutView="90" workbookViewId="0">
      <pane xSplit="1" ySplit="2" topLeftCell="B9" activePane="bottomRight" state="frozen"/>
      <selection activeCell="E44" sqref="E44"/>
      <selection pane="topRight" activeCell="E44" sqref="E44"/>
      <selection pane="bottomLeft" activeCell="E44" sqref="E44"/>
      <selection pane="bottomRight" activeCell="I18" sqref="I18"/>
    </sheetView>
  </sheetViews>
  <sheetFormatPr defaultColWidth="8.88671875" defaultRowHeight="15.75"/>
  <cols>
    <col min="1" max="1" width="3.77734375" style="8" bestFit="1" customWidth="1"/>
    <col min="2" max="2" width="35.21875" style="4" bestFit="1" customWidth="1"/>
    <col min="3" max="3" width="22.77734375" style="4" bestFit="1" customWidth="1"/>
    <col min="4" max="4" width="1.88671875" style="4" customWidth="1"/>
    <col min="5" max="5" width="11.6640625" style="4" bestFit="1" customWidth="1"/>
    <col min="6" max="6" width="10.33203125" style="4" customWidth="1"/>
    <col min="7" max="7" width="3.21875" style="4" customWidth="1"/>
    <col min="8" max="8" width="9.44140625" style="4" customWidth="1"/>
    <col min="9" max="9" width="12.109375" style="4" bestFit="1" customWidth="1"/>
    <col min="10" max="16384" width="8.88671875" style="4"/>
  </cols>
  <sheetData>
    <row r="2" spans="1:6">
      <c r="B2" s="4" t="str">
        <f>+Info!B4</f>
        <v>Estates Water System Inc</v>
      </c>
    </row>
    <row r="3" spans="1:6">
      <c r="B3" s="4">
        <f>+Info!B5</f>
        <v>0</v>
      </c>
      <c r="E3" s="277"/>
      <c r="F3" s="191" t="s">
        <v>112</v>
      </c>
    </row>
    <row r="4" spans="1:6">
      <c r="B4" s="4" t="str">
        <f>+Info!B6</f>
        <v>For the test period ending December 31, 2016</v>
      </c>
    </row>
    <row r="5" spans="1:6">
      <c r="B5" s="278" t="str">
        <f>Info!B28</f>
        <v>Interest Synchronization Adjustments</v>
      </c>
      <c r="D5" s="8"/>
    </row>
    <row r="6" spans="1:6">
      <c r="B6" s="626"/>
      <c r="C6" s="626"/>
      <c r="D6" s="626"/>
      <c r="E6" s="626"/>
    </row>
    <row r="7" spans="1:6">
      <c r="B7" s="626" t="s">
        <v>14</v>
      </c>
      <c r="C7" s="626" t="s">
        <v>15</v>
      </c>
      <c r="D7" s="626"/>
      <c r="E7" s="626" t="s">
        <v>279</v>
      </c>
      <c r="F7" s="626" t="s">
        <v>16</v>
      </c>
    </row>
    <row r="8" spans="1:6" ht="31.5">
      <c r="A8" s="625" t="s">
        <v>21</v>
      </c>
      <c r="B8" s="627" t="s">
        <v>22</v>
      </c>
      <c r="C8" s="627" t="s">
        <v>27</v>
      </c>
      <c r="D8" s="627"/>
      <c r="E8" s="627" t="s">
        <v>113</v>
      </c>
      <c r="F8" s="627" t="s">
        <v>114</v>
      </c>
    </row>
    <row r="9" spans="1:6">
      <c r="A9" s="279"/>
      <c r="B9" s="626"/>
      <c r="C9" s="626"/>
      <c r="D9" s="626"/>
      <c r="E9" s="626"/>
      <c r="F9" s="629"/>
    </row>
    <row r="10" spans="1:6">
      <c r="A10" s="279">
        <v>1</v>
      </c>
      <c r="B10" s="209" t="s">
        <v>106</v>
      </c>
      <c r="C10" s="626" t="s">
        <v>385</v>
      </c>
      <c r="E10" s="473">
        <f>+PFIS!I59</f>
        <v>241028.06208333335</v>
      </c>
      <c r="F10" s="429"/>
    </row>
    <row r="11" spans="1:6">
      <c r="A11" s="279">
        <f t="shared" ref="A11:A29" si="0">1+A10</f>
        <v>2</v>
      </c>
      <c r="B11" s="230"/>
      <c r="C11" s="8"/>
      <c r="E11" s="472"/>
      <c r="F11" s="429"/>
    </row>
    <row r="12" spans="1:6">
      <c r="A12" s="279">
        <f t="shared" si="0"/>
        <v>3</v>
      </c>
      <c r="B12" s="209" t="s">
        <v>87</v>
      </c>
      <c r="C12" s="626" t="s">
        <v>722</v>
      </c>
      <c r="E12" s="474">
        <f>IF(PFIS!I59&lt;=0,0,(IF(PFIS!Q13="Actual Weighted Average Cost of Capital",'Sch 4 Cap'!I46,(IF(PFIS!Q13="40/60 Hypothetical",'Sch 4 Cap'!K46,(IF('Sch 4 Cap'!G48&gt;=0.6,'Sch 4 Cap'!K46,'Sch 4 Cap'!I46)))))))</f>
        <v>2.2000000000000002E-2</v>
      </c>
      <c r="F12" s="429"/>
    </row>
    <row r="13" spans="1:6" ht="16.5" thickBot="1">
      <c r="A13" s="279">
        <f t="shared" si="0"/>
        <v>4</v>
      </c>
      <c r="B13" s="629" t="s">
        <v>115</v>
      </c>
      <c r="C13" s="8" t="s">
        <v>661</v>
      </c>
      <c r="E13" s="720">
        <f>+E12*E10</f>
        <v>5302.6173658333346</v>
      </c>
      <c r="F13" s="429"/>
    </row>
    <row r="14" spans="1:6">
      <c r="A14" s="279">
        <f t="shared" si="0"/>
        <v>5</v>
      </c>
      <c r="B14" s="629"/>
      <c r="C14" s="8"/>
      <c r="E14" s="187"/>
      <c r="F14" s="429"/>
    </row>
    <row r="15" spans="1:6">
      <c r="A15" s="279">
        <f t="shared" si="0"/>
        <v>6</v>
      </c>
      <c r="B15" s="629"/>
      <c r="C15" s="8"/>
      <c r="E15" s="187"/>
      <c r="F15" s="429"/>
    </row>
    <row r="16" spans="1:6">
      <c r="A16" s="279">
        <f t="shared" si="0"/>
        <v>7</v>
      </c>
      <c r="B16" s="629" t="str">
        <f>+B13</f>
        <v>Pro Forma Interest Expense</v>
      </c>
      <c r="C16" s="8" t="s">
        <v>662</v>
      </c>
      <c r="E16" s="473">
        <f>+E13</f>
        <v>5302.6173658333346</v>
      </c>
      <c r="F16" s="429"/>
    </row>
    <row r="17" spans="1:9">
      <c r="A17" s="279">
        <f t="shared" si="0"/>
        <v>8</v>
      </c>
      <c r="B17" s="629" t="s">
        <v>116</v>
      </c>
      <c r="C17" s="626" t="s">
        <v>383</v>
      </c>
      <c r="E17" s="473">
        <f>IF(PFIS!$Q$10="Company", (PFIS!F47+SUM('Sch 2.2 Co ProForma'!D49:AQ49)), (PFIS!F47+SUM('Sch 3.2 Staff ProForma'!E49:AQ49)))</f>
        <v>13490.69</v>
      </c>
      <c r="F17" s="429"/>
    </row>
    <row r="18" spans="1:9" ht="16.5" thickBot="1">
      <c r="A18" s="279">
        <f t="shared" si="0"/>
        <v>9</v>
      </c>
      <c r="B18" s="230" t="s">
        <v>117</v>
      </c>
      <c r="C18" s="8" t="s">
        <v>663</v>
      </c>
      <c r="E18" s="721">
        <f>+E16-E17</f>
        <v>-8188.0726341666659</v>
      </c>
      <c r="F18" s="429"/>
    </row>
    <row r="19" spans="1:9">
      <c r="A19" s="279">
        <f t="shared" si="0"/>
        <v>10</v>
      </c>
      <c r="B19" s="629"/>
      <c r="C19" s="8"/>
      <c r="E19" s="291" t="s">
        <v>9</v>
      </c>
      <c r="F19" s="429"/>
      <c r="H19" s="221"/>
    </row>
    <row r="20" spans="1:9">
      <c r="A20" s="279">
        <f t="shared" si="0"/>
        <v>11</v>
      </c>
      <c r="C20" s="8"/>
      <c r="E20" s="429"/>
      <c r="F20" s="429"/>
    </row>
    <row r="21" spans="1:9">
      <c r="A21" s="279">
        <f t="shared" si="0"/>
        <v>12</v>
      </c>
      <c r="B21" s="33" t="s">
        <v>118</v>
      </c>
      <c r="C21" s="8" t="s">
        <v>387</v>
      </c>
      <c r="E21" s="474">
        <f>IF(PFIS!I46-PFIS!I47&gt;0,INDEX('Sch 5 NTG Factor'!F33:F40,MATCH(ABS(PFIS!I46-PFIS!I47),'Sch 5 NTG Factor'!B33:B40,1)),0)</f>
        <v>0</v>
      </c>
      <c r="H21" s="281"/>
    </row>
    <row r="22" spans="1:9">
      <c r="A22" s="279">
        <f t="shared" si="0"/>
        <v>13</v>
      </c>
      <c r="B22" s="33" t="s">
        <v>184</v>
      </c>
      <c r="C22" s="8" t="s">
        <v>384</v>
      </c>
      <c r="E22" s="429"/>
      <c r="F22" s="473">
        <f>+PFIS!I46</f>
        <v>2687.9763800000219</v>
      </c>
    </row>
    <row r="23" spans="1:9" ht="16.5" thickBot="1">
      <c r="A23" s="279">
        <f t="shared" si="0"/>
        <v>14</v>
      </c>
      <c r="B23" s="33" t="s">
        <v>115</v>
      </c>
      <c r="C23" s="8" t="s">
        <v>662</v>
      </c>
      <c r="E23" s="429"/>
      <c r="F23" s="473">
        <f>E16</f>
        <v>5302.6173658333346</v>
      </c>
    </row>
    <row r="24" spans="1:9">
      <c r="A24" s="279">
        <f t="shared" si="0"/>
        <v>15</v>
      </c>
      <c r="B24" s="33" t="s">
        <v>182</v>
      </c>
      <c r="C24" s="8" t="s">
        <v>664</v>
      </c>
      <c r="E24" s="429"/>
      <c r="F24" s="719">
        <f>F22-F23</f>
        <v>-2614.6409858333127</v>
      </c>
    </row>
    <row r="25" spans="1:9">
      <c r="A25" s="279">
        <f t="shared" si="0"/>
        <v>16</v>
      </c>
      <c r="C25" s="33"/>
      <c r="E25" s="429"/>
      <c r="F25" s="181"/>
    </row>
    <row r="26" spans="1:9">
      <c r="A26" s="279">
        <f t="shared" si="0"/>
        <v>17</v>
      </c>
      <c r="B26" s="33" t="s">
        <v>119</v>
      </c>
      <c r="C26" s="33" t="s">
        <v>665</v>
      </c>
      <c r="E26" s="291" t="s">
        <v>9</v>
      </c>
      <c r="F26" s="285">
        <f>(+F24*E21)-PFIS!F48</f>
        <v>0</v>
      </c>
      <c r="H26" s="51">
        <f>'Sch 3.2 Staff ProForma'!E50</f>
        <v>0</v>
      </c>
      <c r="I26" s="4" t="s">
        <v>196</v>
      </c>
    </row>
    <row r="27" spans="1:9">
      <c r="A27" s="279">
        <f t="shared" si="0"/>
        <v>18</v>
      </c>
      <c r="C27" s="8"/>
      <c r="E27" s="429"/>
    </row>
    <row r="28" spans="1:9" ht="16.5" thickBot="1">
      <c r="A28" s="279">
        <f t="shared" si="0"/>
        <v>19</v>
      </c>
      <c r="B28" s="8"/>
    </row>
    <row r="29" spans="1:9" ht="16.5" thickBot="1">
      <c r="A29" s="279">
        <f t="shared" si="0"/>
        <v>20</v>
      </c>
      <c r="B29" s="203" t="s">
        <v>491</v>
      </c>
      <c r="C29" s="33" t="s">
        <v>666</v>
      </c>
      <c r="E29" s="475"/>
      <c r="F29" s="899">
        <f>F24-F26-PFIS!F48</f>
        <v>-2614.6409858333127</v>
      </c>
      <c r="H29" s="51">
        <f>PFIS!I50</f>
        <v>-2614.6409858333063</v>
      </c>
      <c r="I29" s="4" t="s">
        <v>196</v>
      </c>
    </row>
    <row r="30" spans="1:9" ht="16.5" thickTop="1">
      <c r="A30" s="199"/>
      <c r="B30" s="199"/>
      <c r="C30" s="282"/>
      <c r="D30" s="282"/>
      <c r="E30" s="283"/>
      <c r="F30" s="187"/>
      <c r="G30" s="282"/>
    </row>
    <row r="31" spans="1:9">
      <c r="A31" s="199"/>
      <c r="B31" s="199"/>
      <c r="C31" s="282"/>
      <c r="D31" s="282"/>
      <c r="E31" s="283"/>
      <c r="F31" s="187"/>
      <c r="G31" s="282"/>
    </row>
    <row r="32" spans="1:9">
      <c r="A32" s="199"/>
      <c r="B32" s="199"/>
      <c r="C32" s="282"/>
      <c r="D32" s="282"/>
      <c r="E32" s="283"/>
      <c r="F32" s="187"/>
      <c r="G32" s="282"/>
    </row>
    <row r="33" spans="1:7">
      <c r="A33" s="199"/>
      <c r="B33" s="282"/>
      <c r="C33" s="282"/>
      <c r="D33" s="282"/>
      <c r="E33" s="283"/>
      <c r="F33" s="187"/>
      <c r="G33" s="282"/>
    </row>
    <row r="34" spans="1:7">
      <c r="A34" s="199"/>
      <c r="B34" s="282"/>
      <c r="C34" s="282"/>
      <c r="D34" s="282"/>
      <c r="E34" s="283"/>
      <c r="F34" s="187"/>
      <c r="G34" s="282"/>
    </row>
    <row r="35" spans="1:7">
      <c r="A35" s="199"/>
      <c r="B35" s="282"/>
      <c r="C35" s="282"/>
      <c r="D35" s="282"/>
      <c r="E35" s="283"/>
      <c r="F35" s="284"/>
      <c r="G35" s="282"/>
    </row>
    <row r="36" spans="1:7">
      <c r="A36" s="199"/>
      <c r="B36" s="282"/>
      <c r="C36" s="282"/>
      <c r="D36" s="282"/>
      <c r="E36" s="285"/>
      <c r="F36" s="286"/>
      <c r="G36" s="282"/>
    </row>
    <row r="37" spans="1:7">
      <c r="A37" s="199"/>
      <c r="B37" s="282"/>
      <c r="C37" s="282"/>
      <c r="D37" s="282"/>
      <c r="E37" s="287"/>
      <c r="F37" s="282"/>
      <c r="G37" s="288"/>
    </row>
    <row r="38" spans="1:7">
      <c r="A38" s="199"/>
      <c r="B38" s="282"/>
      <c r="C38" s="282"/>
      <c r="D38" s="282"/>
      <c r="E38" s="289"/>
      <c r="F38" s="282"/>
      <c r="G38" s="282"/>
    </row>
    <row r="39" spans="1:7">
      <c r="A39" s="199"/>
      <c r="B39" s="282"/>
      <c r="C39" s="282"/>
      <c r="D39" s="282"/>
      <c r="E39" s="282"/>
      <c r="F39" s="282"/>
      <c r="G39" s="282"/>
    </row>
    <row r="40" spans="1:7">
      <c r="E40" s="280"/>
    </row>
    <row r="42" spans="1:7">
      <c r="E42" s="290"/>
    </row>
    <row r="43" spans="1:7">
      <c r="E43" s="281"/>
    </row>
    <row r="44" spans="1:7">
      <c r="E44" s="290"/>
    </row>
  </sheetData>
  <sheetProtection sheet="1" objects="1" scenarios="1"/>
  <phoneticPr fontId="10" type="noConversion"/>
  <pageMargins left="0.75" right="0.75" top="1" bottom="1" header="0.5" footer="0.5"/>
  <pageSetup scale="87" orientation="portrait" verticalDpi="300" r:id="rId1"/>
  <headerFooter alignWithMargins="0">
    <oddFooter>&amp;C&amp;F&amp;R&amp;D</oddFooter>
  </headerFooter>
</worksheet>
</file>

<file path=xl/worksheets/sheet16.xml><?xml version="1.0" encoding="utf-8"?>
<worksheet xmlns="http://schemas.openxmlformats.org/spreadsheetml/2006/main" xmlns:r="http://schemas.openxmlformats.org/officeDocument/2006/relationships">
  <sheetPr>
    <pageSetUpPr fitToPage="1"/>
  </sheetPr>
  <dimension ref="A1:Y2000"/>
  <sheetViews>
    <sheetView topLeftCell="A22" zoomScale="80" zoomScaleNormal="80" workbookViewId="0">
      <selection activeCell="M13" sqref="M13"/>
    </sheetView>
  </sheetViews>
  <sheetFormatPr defaultColWidth="8.21875" defaultRowHeight="15.75"/>
  <cols>
    <col min="1" max="1" width="5" style="703" bestFit="1" customWidth="1"/>
    <col min="2" max="2" width="34" style="703" bestFit="1" customWidth="1"/>
    <col min="3" max="3" width="17.88671875" style="703" bestFit="1" customWidth="1"/>
    <col min="4" max="4" width="8.77734375" style="761" bestFit="1" customWidth="1"/>
    <col min="5" max="5" width="6.44140625" style="762" customWidth="1"/>
    <col min="6" max="6" width="7.109375" style="703" customWidth="1"/>
    <col min="7" max="7" width="11.21875" style="763" customWidth="1"/>
    <col min="8" max="11" width="11.109375" style="1060" customWidth="1"/>
    <col min="12" max="12" width="8.88671875" style="1060"/>
    <col min="13" max="13" width="11.77734375" style="1060" bestFit="1" customWidth="1"/>
    <col min="14" max="14" width="4.88671875" style="716" customWidth="1"/>
    <col min="15" max="15" width="33.44140625" style="613" customWidth="1"/>
    <col min="16" max="16" width="3.44140625" style="613" customWidth="1"/>
    <col min="17" max="17" width="3.77734375" style="613" customWidth="1"/>
    <col min="18" max="18" width="2.44140625" style="299" customWidth="1"/>
    <col min="19" max="19" width="11.6640625" style="299" bestFit="1" customWidth="1"/>
    <col min="20" max="20" width="9.5546875" style="299" bestFit="1" customWidth="1"/>
    <col min="21" max="21" width="19.44140625" style="299" bestFit="1" customWidth="1"/>
    <col min="22" max="22" width="9.5546875" style="299" bestFit="1" customWidth="1"/>
    <col min="23" max="23" width="13" style="299" bestFit="1" customWidth="1"/>
    <col min="24" max="24" width="9.21875" style="299" customWidth="1"/>
    <col min="25" max="25" width="4" style="299" customWidth="1"/>
    <col min="26" max="16384" width="8.21875" style="299"/>
  </cols>
  <sheetData>
    <row r="1" spans="1:25">
      <c r="B1" s="760" t="str">
        <f>Info!B4</f>
        <v>Estates Water System Inc</v>
      </c>
      <c r="I1" s="1064"/>
      <c r="J1" s="1065"/>
      <c r="K1" s="1065"/>
    </row>
    <row r="2" spans="1:25" ht="15" customHeight="1">
      <c r="B2" s="760">
        <f>Info!B5</f>
        <v>0</v>
      </c>
      <c r="I2" s="1065"/>
      <c r="J2" s="1065"/>
      <c r="K2" s="1065"/>
    </row>
    <row r="3" spans="1:25">
      <c r="B3" s="760" t="str">
        <f>Info!B6</f>
        <v>For the test period ending December 31, 2016</v>
      </c>
      <c r="D3" s="764"/>
      <c r="F3" s="765"/>
      <c r="I3" s="1066"/>
      <c r="J3" s="1066"/>
      <c r="K3" s="1066"/>
    </row>
    <row r="4" spans="1:25" s="295" customFormat="1">
      <c r="A4" s="703"/>
      <c r="B4" s="920">
        <f>Info!B11</f>
        <v>42735</v>
      </c>
      <c r="D4" s="761"/>
      <c r="E4" s="762"/>
      <c r="F4" s="703"/>
      <c r="G4" s="765"/>
      <c r="H4" s="1067"/>
      <c r="I4" s="1060"/>
      <c r="J4" s="1068"/>
      <c r="K4" s="1069"/>
      <c r="L4" s="1061"/>
      <c r="M4" s="1062"/>
      <c r="N4" s="766"/>
      <c r="O4" s="611"/>
      <c r="P4" s="611"/>
      <c r="Q4" s="611"/>
    </row>
    <row r="5" spans="1:25" s="295" customFormat="1">
      <c r="A5" s="703"/>
      <c r="B5" s="1239" t="str">
        <f>Info!B29</f>
        <v>Staff's Straight-Line Depreciation, and DEPN, CIAC, and Acquisition Adjustments</v>
      </c>
      <c r="C5" s="1239"/>
      <c r="D5" s="1239"/>
      <c r="E5" s="1239"/>
      <c r="F5" s="1239"/>
      <c r="G5" s="1239"/>
      <c r="H5" s="1239"/>
      <c r="I5" s="1068">
        <f>EOMONTH($B$4, 0)</f>
        <v>42735</v>
      </c>
      <c r="J5" s="1068"/>
      <c r="K5" s="1070"/>
      <c r="L5" s="1061"/>
      <c r="M5" s="1062"/>
      <c r="N5" s="766"/>
      <c r="O5" s="611"/>
      <c r="P5" s="611"/>
      <c r="Q5" s="611"/>
    </row>
    <row r="6" spans="1:25" s="295" customFormat="1" ht="15.75" customHeight="1">
      <c r="A6" s="760"/>
      <c r="B6" s="760"/>
      <c r="C6" s="703"/>
      <c r="D6" s="767"/>
      <c r="E6" s="762"/>
      <c r="F6" s="765"/>
      <c r="G6" s="763"/>
      <c r="H6" s="1065"/>
      <c r="I6" s="1071" t="s">
        <v>273</v>
      </c>
      <c r="J6" s="1071"/>
      <c r="K6" s="1072"/>
      <c r="L6" s="1061"/>
      <c r="M6" s="1062"/>
      <c r="N6" s="766"/>
      <c r="O6" s="611"/>
      <c r="P6" s="611"/>
      <c r="Q6" s="611"/>
    </row>
    <row r="7" spans="1:25" s="295" customFormat="1" ht="32.25" thickBot="1">
      <c r="A7" s="768" t="s">
        <v>752</v>
      </c>
      <c r="B7" s="768" t="s">
        <v>573</v>
      </c>
      <c r="C7" s="768" t="s">
        <v>637</v>
      </c>
      <c r="D7" s="769" t="s">
        <v>270</v>
      </c>
      <c r="E7" s="770" t="s">
        <v>272</v>
      </c>
      <c r="F7" s="768" t="s">
        <v>271</v>
      </c>
      <c r="G7" s="771" t="s">
        <v>638</v>
      </c>
      <c r="H7" s="1073" t="s">
        <v>747</v>
      </c>
      <c r="I7" s="1071" t="s">
        <v>224</v>
      </c>
      <c r="J7" s="1071" t="s">
        <v>223</v>
      </c>
      <c r="K7" s="1073" t="s">
        <v>350</v>
      </c>
      <c r="L7" s="1061"/>
      <c r="M7" s="1063" t="s">
        <v>803</v>
      </c>
      <c r="N7" s="766"/>
      <c r="O7" s="611"/>
      <c r="P7" s="611"/>
      <c r="Q7" s="611"/>
    </row>
    <row r="8" spans="1:25" ht="16.5" thickBot="1">
      <c r="A8" s="1110"/>
      <c r="B8" s="1110" t="s">
        <v>406</v>
      </c>
      <c r="C8" s="1110" t="s">
        <v>274</v>
      </c>
      <c r="D8" s="1111" t="s">
        <v>639</v>
      </c>
      <c r="E8" s="1112" t="s">
        <v>276</v>
      </c>
      <c r="F8" s="1110" t="s">
        <v>221</v>
      </c>
      <c r="G8" s="1113">
        <f>SUMIFS(G9:G1009,$D$9:$D$1009,"&lt;="&amp;$B$4)</f>
        <v>493291</v>
      </c>
      <c r="H8" s="1114">
        <f>SUMIFS(H9:H1009,$D$9:$D$1009,"&lt;="&amp;$B$4)</f>
        <v>5752.6261904761905</v>
      </c>
      <c r="I8" s="1114">
        <f>SUMIFS(I9:I1009,$D$9:$D$1009,"&lt;="&amp;$B$4)</f>
        <v>205344.28573412701</v>
      </c>
      <c r="J8" s="1114">
        <f>SUMIFS(J9:J1009,$D$9:$D$1009,"&lt;="&amp;$B$4)</f>
        <v>211096.91192460316</v>
      </c>
      <c r="K8" s="1114">
        <f>SUMIFS(K9:K1009,$D$9:$D$1009,"&lt;="&amp;$B$4)</f>
        <v>282194.08807539684</v>
      </c>
      <c r="M8" s="1062"/>
      <c r="O8" s="611"/>
      <c r="P8" s="611"/>
      <c r="R8" s="706"/>
      <c r="S8" s="707"/>
      <c r="T8" s="707"/>
      <c r="U8" s="707"/>
      <c r="V8" s="707"/>
      <c r="W8" s="707"/>
      <c r="X8" s="707"/>
      <c r="Y8" s="708"/>
    </row>
    <row r="9" spans="1:25">
      <c r="A9" s="772" t="str">
        <f>IF(Inputs!T7&lt;&gt;"",Inputs!T7,"")</f>
        <v/>
      </c>
      <c r="B9" s="772" t="str">
        <f>IF(Inputs!U7&lt;&gt;"",Inputs!U7,"")</f>
        <v>Pumping and Water Treatment (20)</v>
      </c>
      <c r="C9" s="772" t="str">
        <f>IF(Inputs!V7&lt;&gt;"",Inputs!V7,"")</f>
        <v/>
      </c>
      <c r="D9" s="773">
        <f>IF(Inputs!W7&lt;&gt;"",Inputs!W7,"")</f>
        <v>38504</v>
      </c>
      <c r="E9" s="774">
        <f>IF(Inputs!X7&lt;&gt;"",Inputs!X7,"")</f>
        <v>20</v>
      </c>
      <c r="F9" s="775">
        <f>IF(B9&lt;&gt;"",IF(Inputs!Z7&lt;&gt;"",Inputs!Z7,0),"")</f>
        <v>0</v>
      </c>
      <c r="G9" s="772" t="str">
        <f>IF(Inputs!Y7&lt;&gt;"",Inputs!Y7,"")</f>
        <v/>
      </c>
      <c r="H9" s="1057" t="str">
        <f>IFERROR(IF((YEAR($I$5)-YEAR($D9))*12+MONTH($I$5)-MONTH($D9)&lt;=E9*12,SLN(G9,G9*F9,E9),0),"")</f>
        <v/>
      </c>
      <c r="I9" s="1058" t="str">
        <f>IFERROR(IF(OR($I$5&lt;$D9,(YEAR($I$5)-YEAR($D9))*12+MONTH($I$5)-MONTH($D9)&lt;=12),0,IF($G9&gt;0,IF((G9-(G9*F9))-$M9&lt;0,G9-(G9*F9),M9),IF((G9-(G9*F9))-M9&gt;0,G9-(G9*F9),M9))),"")</f>
        <v/>
      </c>
      <c r="J9" s="1058" t="str">
        <f>IFERROR(IF(OR(G9-I9=0,G9+I9=0),I9,IF($I$5&lt;$D9,0,IF((YEAR($I$5)-YEAR($D9))*12+MONTH($I$5)-MONTH($D9)&lt;=12,SLN(G9,G9*F9,E9),IF(G9&gt;0,IF(OR((YEAR($I$5)-YEAR($D9))*12+MONTH($I$5)-MONTH($D9)&gt;=$E9*12,$H9+$I9&gt;$G9-($G9*$F9)),IF($E9&lt;&gt;0,$G9-($G9*$F9),0),$H9+$I9),IF(OR((YEAR($I$5)-YEAR($D9))*12+MONTH($I$5)-MONTH($D9)&gt;=$E9*12,$H9+$I9&lt;$G9-($G9*$F9)),IF($E9&lt;&gt;0,$G9-($G9*$F9),0),$H9+$I9))))),"")</f>
        <v/>
      </c>
      <c r="K9" s="1059" t="str">
        <f>IFERROR(IF(B9&gt;"",IF(DATE(YEAR($I$5),MONTH($I$5),DAY($I$5))&lt;$D9,0,IF($G9-I9=0,0,$G9-J9)),""),"hi")</f>
        <v>hi</v>
      </c>
      <c r="L9" s="936"/>
      <c r="M9" s="1056">
        <f>IFERROR(IFERROR(SLN($G9,$G9*$F9,$E9*12),0)*ABS((YEAR($I$5)-1-YEAR($D9))*12+MONTH($I$5)-MONTH($D9)),"")</f>
        <v>0</v>
      </c>
      <c r="O9" s="611"/>
      <c r="P9" s="611"/>
      <c r="R9" s="709"/>
      <c r="S9" s="783" t="s">
        <v>350</v>
      </c>
      <c r="T9" s="784">
        <f>K8</f>
        <v>282194.08807539684</v>
      </c>
      <c r="U9" s="785" t="str">
        <f>S9&amp;" per Inputs"</f>
        <v>Rate Base per Inputs</v>
      </c>
      <c r="V9" s="784">
        <f>SUM(Inputs!AD7:AD2007)</f>
        <v>282194.08807539684</v>
      </c>
      <c r="W9" s="785" t="s">
        <v>748</v>
      </c>
      <c r="X9" s="786">
        <f>T9-V9</f>
        <v>0</v>
      </c>
      <c r="Y9" s="712"/>
    </row>
    <row r="10" spans="1:25" ht="16.5" customHeight="1">
      <c r="A10" s="772" t="str">
        <f>IF(Inputs!T8&lt;&gt;"",Inputs!T8,"")</f>
        <v/>
      </c>
      <c r="B10" s="772" t="str">
        <f>IF(Inputs!U8&lt;&gt;"",Inputs!U8,"")</f>
        <v>Plant, Other (40)</v>
      </c>
      <c r="C10" s="772" t="str">
        <f>IF(Inputs!V8&lt;&gt;"",Inputs!V8,"")</f>
        <v/>
      </c>
      <c r="D10" s="773">
        <f>IF(Inputs!W8&lt;&gt;"",Inputs!W8,"")</f>
        <v>37842</v>
      </c>
      <c r="E10" s="774">
        <f>IF(Inputs!X8&lt;&gt;"",Inputs!X8,"")</f>
        <v>40</v>
      </c>
      <c r="F10" s="775">
        <f>IF(B10&lt;&gt;"",IF(Inputs!Z8&lt;&gt;"",Inputs!Z8,0),"")</f>
        <v>0</v>
      </c>
      <c r="G10" s="772">
        <f>IF(Inputs!Y8&lt;&gt;"",Inputs!Y8,"")</f>
        <v>607</v>
      </c>
      <c r="H10" s="1057">
        <f t="shared" ref="H10:H73" si="0">IFERROR(IF((YEAR($I$5)-YEAR($D10))*12+MONTH($I$5)-MONTH($D10)&lt;=E10*12,SLN(G10,G10*F10,E10),0),"")</f>
        <v>15.175000000000001</v>
      </c>
      <c r="I10" s="1058">
        <f t="shared" ref="I10:I73" si="1">IFERROR(IF(OR($I$5&lt;$D10,(YEAR($I$5)-YEAR($D10))*12+MONTH($I$5)-MONTH($D10)&lt;=12),0,IF($G10&gt;0,IF((G10-(G10*F10))-$M10&lt;0,G10-(G10*F10),M10),IF((G10-(G10*F10))-M10&gt;0,G10-(G10*F10),M10))),"")</f>
        <v>187.15833333333333</v>
      </c>
      <c r="J10" s="1058">
        <f t="shared" ref="J10:J73" si="2">IFERROR(IF(OR(G10-I10=0,G10+I10=0),I10,IF($I$5&lt;$D10,0,IF((YEAR($I$5)-YEAR($D10))*12+MONTH($I$5)-MONTH($D10)&lt;=12,SLN(G10,G10*F10,E10),IF(G10&gt;0,IF(OR((YEAR($I$5)-YEAR($D10))*12+MONTH($I$5)-MONTH($D10)&gt;=$E10*12,$H10+$I10&gt;$G10-($G10*$F10)),IF($E10&lt;&gt;0,$G10-($G10*$F10),0),$H10+$I10),IF(OR((YEAR($I$5)-YEAR($D10))*12+MONTH($I$5)-MONTH($D10)&gt;=$E10*12,$H10+$I10&lt;$G10-($G10*$F10)),IF($E10&lt;&gt;0,$G10-($G10*$F10),0),$H10+$I10))))),"")</f>
        <v>202.33333333333334</v>
      </c>
      <c r="K10" s="1059">
        <f t="shared" ref="K10:K73" si="3">IFERROR(IF(B10&gt;"",IF(DATE(YEAR($I$5),MONTH($I$5),DAY($I$5))&lt;$D10,0,IF($G10-I10=0,0,$G10-J10)),""),"hi")</f>
        <v>404.66666666666663</v>
      </c>
      <c r="L10" s="936"/>
      <c r="M10" s="1056">
        <f t="shared" ref="M10:M73" si="4">IFERROR(IFERROR(SLN($G10,$G10*$F10,$E10*12),0)*ABS((YEAR($I$5)-1-YEAR($D10))*12+MONTH($I$5)-MONTH($D10)),"")</f>
        <v>187.15833333333333</v>
      </c>
      <c r="O10" s="611" t="s">
        <v>726</v>
      </c>
      <c r="P10" s="611"/>
      <c r="R10" s="709"/>
      <c r="S10" s="787" t="s">
        <v>751</v>
      </c>
      <c r="T10" s="805"/>
      <c r="U10" s="710" t="str">
        <f>S10&amp;" per Inputs"</f>
        <v>Acquistions per Inputs</v>
      </c>
      <c r="V10" s="806">
        <f>ABS(Inputs!E30)-ABS(Inputs!E31)</f>
        <v>0</v>
      </c>
      <c r="W10" s="710" t="s">
        <v>748</v>
      </c>
      <c r="X10" s="788">
        <f>T10-V10</f>
        <v>0</v>
      </c>
      <c r="Y10" s="712"/>
    </row>
    <row r="11" spans="1:25" ht="16.5" customHeight="1">
      <c r="A11" s="772" t="str">
        <f>IF(Inputs!T9&lt;&gt;"",Inputs!T9,"")</f>
        <v>X</v>
      </c>
      <c r="B11" s="772" t="str">
        <f>IF(Inputs!U9&lt;&gt;"",Inputs!U9,"")</f>
        <v>Service Connection (30)</v>
      </c>
      <c r="C11" s="772" t="str">
        <f>IF(Inputs!V9&lt;&gt;"",Inputs!V9,"")</f>
        <v/>
      </c>
      <c r="D11" s="773">
        <f>IF(Inputs!W9&lt;&gt;"",Inputs!W9,"")</f>
        <v>37872</v>
      </c>
      <c r="E11" s="774">
        <f>IF(Inputs!X9&lt;&gt;"",Inputs!X9,"")</f>
        <v>30</v>
      </c>
      <c r="F11" s="775">
        <f>IF(B11&lt;&gt;"",IF(Inputs!Z9&lt;&gt;"",Inputs!Z9,0),"")</f>
        <v>0</v>
      </c>
      <c r="G11" s="772">
        <f>IF(Inputs!Y9&lt;&gt;"",Inputs!Y9,"")</f>
        <v>1502</v>
      </c>
      <c r="H11" s="1057">
        <f t="shared" si="0"/>
        <v>50.06666666666667</v>
      </c>
      <c r="I11" s="1058">
        <f t="shared" si="1"/>
        <v>613.31666666666672</v>
      </c>
      <c r="J11" s="1058">
        <f t="shared" si="2"/>
        <v>663.38333333333344</v>
      </c>
      <c r="K11" s="1059">
        <f t="shared" si="3"/>
        <v>838.61666666666656</v>
      </c>
      <c r="L11" s="936"/>
      <c r="M11" s="1056">
        <f t="shared" si="4"/>
        <v>613.31666666666672</v>
      </c>
      <c r="O11" s="611"/>
      <c r="P11" s="611"/>
      <c r="R11" s="709"/>
      <c r="S11" s="787" t="s">
        <v>752</v>
      </c>
      <c r="T11" s="711">
        <f>'Sch 9.1 CIAC Amortization'!F8</f>
        <v>67429</v>
      </c>
      <c r="U11" s="710" t="str">
        <f>S11&amp;" per Inputs"</f>
        <v>CIAC per Inputs</v>
      </c>
      <c r="V11" s="806">
        <f>SUMIF(Inputs!T7:T2007,"x",Inputs!Y7:Y2007)</f>
        <v>67429</v>
      </c>
      <c r="W11" s="710" t="s">
        <v>748</v>
      </c>
      <c r="X11" s="788">
        <f>T11-V11</f>
        <v>0</v>
      </c>
      <c r="Y11" s="712"/>
    </row>
    <row r="12" spans="1:25" s="295" customFormat="1">
      <c r="A12" s="772" t="str">
        <f>IF(Inputs!T10&lt;&gt;"",Inputs!T10,"")</f>
        <v>X</v>
      </c>
      <c r="B12" s="772" t="str">
        <f>IF(Inputs!U10&lt;&gt;"",Inputs!U10,"")</f>
        <v>Service Connection (30)</v>
      </c>
      <c r="C12" s="772" t="str">
        <f>IF(Inputs!V10&lt;&gt;"",Inputs!V10,"")</f>
        <v/>
      </c>
      <c r="D12" s="773">
        <f>IF(Inputs!W10&lt;&gt;"",Inputs!W10,"")</f>
        <v>37973</v>
      </c>
      <c r="E12" s="774">
        <f>IF(Inputs!X10&lt;&gt;"",Inputs!X10,"")</f>
        <v>30</v>
      </c>
      <c r="F12" s="775">
        <f>IF(B12&lt;&gt;"",IF(Inputs!Z10&lt;&gt;"",Inputs!Z10,0),"")</f>
        <v>0</v>
      </c>
      <c r="G12" s="772">
        <f>IF(Inputs!Y10&lt;&gt;"",Inputs!Y10,"")</f>
        <v>1520</v>
      </c>
      <c r="H12" s="1057">
        <f t="shared" si="0"/>
        <v>50.666666666666664</v>
      </c>
      <c r="I12" s="1058">
        <f t="shared" si="1"/>
        <v>608</v>
      </c>
      <c r="J12" s="1058">
        <f t="shared" si="2"/>
        <v>658.66666666666663</v>
      </c>
      <c r="K12" s="1059">
        <f t="shared" si="3"/>
        <v>861.33333333333337</v>
      </c>
      <c r="L12" s="936"/>
      <c r="M12" s="1056">
        <f t="shared" si="4"/>
        <v>608</v>
      </c>
      <c r="N12" s="766"/>
      <c r="O12" s="295" t="str">
        <f>Inputs!AH7</f>
        <v>Land, Water Rights, and Organization (0)</v>
      </c>
      <c r="P12" s="295">
        <f>Inputs!AI7</f>
        <v>0</v>
      </c>
      <c r="R12" s="709"/>
      <c r="S12" s="789" t="s">
        <v>749</v>
      </c>
      <c r="T12" s="790">
        <f>SUM(T9:T11)</f>
        <v>349623.08807539684</v>
      </c>
      <c r="U12" s="791" t="str">
        <f>S12&amp;" per Inputs"</f>
        <v>Total Rate Base per Inputs</v>
      </c>
      <c r="V12" s="790">
        <f>SUM(V9:V11)</f>
        <v>349623.08807539684</v>
      </c>
      <c r="W12" s="791" t="s">
        <v>750</v>
      </c>
      <c r="X12" s="792">
        <f>SUM(X9:X11)</f>
        <v>0</v>
      </c>
      <c r="Y12" s="712"/>
    </row>
    <row r="13" spans="1:25" s="295" customFormat="1" ht="16.5" thickBot="1">
      <c r="A13" s="772" t="str">
        <f>IF(Inputs!T11&lt;&gt;"",Inputs!T11,"")</f>
        <v>X</v>
      </c>
      <c r="B13" s="772" t="str">
        <f>IF(Inputs!U11&lt;&gt;"",Inputs!U11,"")</f>
        <v>Service Connection (30)</v>
      </c>
      <c r="C13" s="772" t="str">
        <f>IF(Inputs!V11&lt;&gt;"",Inputs!V11,"")</f>
        <v/>
      </c>
      <c r="D13" s="773">
        <f>IF(Inputs!W11&lt;&gt;"",Inputs!W11,"")</f>
        <v>38898</v>
      </c>
      <c r="E13" s="774">
        <f>IF(Inputs!X11&lt;&gt;"",Inputs!X11,"")</f>
        <v>30</v>
      </c>
      <c r="F13" s="775">
        <f>IF(B13&lt;&gt;"",IF(Inputs!Z11&lt;&gt;"",Inputs!Z11,0),"")</f>
        <v>0</v>
      </c>
      <c r="G13" s="772">
        <f>IF(Inputs!Y11&lt;&gt;"",Inputs!Y11,"")</f>
        <v>6952</v>
      </c>
      <c r="H13" s="1057">
        <f t="shared" si="0"/>
        <v>231.73333333333332</v>
      </c>
      <c r="I13" s="1058">
        <f t="shared" si="1"/>
        <v>2201.4666666666667</v>
      </c>
      <c r="J13" s="1058">
        <f t="shared" si="2"/>
        <v>2433.1999999999998</v>
      </c>
      <c r="K13" s="1059">
        <f t="shared" si="3"/>
        <v>4518.8</v>
      </c>
      <c r="L13" s="936"/>
      <c r="M13" s="1056">
        <f t="shared" si="4"/>
        <v>2201.4666666666667</v>
      </c>
      <c r="N13" s="766"/>
      <c r="O13" s="295" t="str">
        <f>Inputs!AH8</f>
        <v>Equipment (IT) (5)</v>
      </c>
      <c r="P13" s="295">
        <f>Inputs!AI8</f>
        <v>5</v>
      </c>
      <c r="R13" s="713"/>
      <c r="S13" s="714"/>
      <c r="T13" s="714"/>
      <c r="U13" s="714"/>
      <c r="V13" s="714"/>
      <c r="W13" s="714"/>
      <c r="X13" s="714"/>
      <c r="Y13" s="715"/>
    </row>
    <row r="14" spans="1:25" s="295" customFormat="1" ht="15" customHeight="1">
      <c r="A14" s="772" t="str">
        <f>IF(Inputs!T12&lt;&gt;"",Inputs!T12,"")</f>
        <v>X</v>
      </c>
      <c r="B14" s="772" t="str">
        <f>IF(Inputs!U12&lt;&gt;"",Inputs!U12,"")</f>
        <v>Service Connection (30)</v>
      </c>
      <c r="C14" s="772" t="str">
        <f>IF(Inputs!V12&lt;&gt;"",Inputs!V12,"")</f>
        <v/>
      </c>
      <c r="D14" s="773">
        <f>IF(Inputs!W12&lt;&gt;"",Inputs!W12,"")</f>
        <v>38938</v>
      </c>
      <c r="E14" s="774">
        <f>IF(Inputs!X12&lt;&gt;"",Inputs!X12,"")</f>
        <v>30</v>
      </c>
      <c r="F14" s="775">
        <f>IF(B14&lt;&gt;"",IF(Inputs!Z12&lt;&gt;"",Inputs!Z12,0),"")</f>
        <v>0</v>
      </c>
      <c r="G14" s="772">
        <f>IF(Inputs!Y12&lt;&gt;"",Inputs!Y12,"")</f>
        <v>2715</v>
      </c>
      <c r="H14" s="1057">
        <f t="shared" si="0"/>
        <v>90.5</v>
      </c>
      <c r="I14" s="1058">
        <f t="shared" si="1"/>
        <v>844.66666666666674</v>
      </c>
      <c r="J14" s="1058">
        <f t="shared" si="2"/>
        <v>935.16666666666674</v>
      </c>
      <c r="K14" s="1059">
        <f t="shared" si="3"/>
        <v>1779.8333333333333</v>
      </c>
      <c r="L14" s="936"/>
      <c r="M14" s="1056">
        <f t="shared" si="4"/>
        <v>844.66666666666674</v>
      </c>
      <c r="N14" s="766"/>
      <c r="O14" s="295" t="str">
        <f>Inputs!AH9</f>
        <v>Water System Plan (6)</v>
      </c>
      <c r="P14" s="295">
        <f>Inputs!AI9</f>
        <v>6</v>
      </c>
    </row>
    <row r="15" spans="1:25" s="295" customFormat="1">
      <c r="A15" s="772" t="str">
        <f>IF(Inputs!T13&lt;&gt;"",Inputs!T13,"")</f>
        <v>X</v>
      </c>
      <c r="B15" s="772" t="str">
        <f>IF(Inputs!U13&lt;&gt;"",Inputs!U13,"")</f>
        <v>Service Connection (30)</v>
      </c>
      <c r="C15" s="772" t="str">
        <f>IF(Inputs!V13&lt;&gt;"",Inputs!V13,"")</f>
        <v/>
      </c>
      <c r="D15" s="773">
        <f>IF(Inputs!W13&lt;&gt;"",Inputs!W13,"")</f>
        <v>39082</v>
      </c>
      <c r="E15" s="774">
        <f>IF(Inputs!X13&lt;&gt;"",Inputs!X13,"")</f>
        <v>30</v>
      </c>
      <c r="F15" s="775">
        <f>IF(B15&lt;&gt;"",IF(Inputs!Z13&lt;&gt;"",Inputs!Z13,0),"")</f>
        <v>0</v>
      </c>
      <c r="G15" s="772">
        <f>IF(Inputs!Y13&lt;&gt;"",Inputs!Y13,"")</f>
        <v>2177</v>
      </c>
      <c r="H15" s="1057">
        <f t="shared" si="0"/>
        <v>72.566666666666663</v>
      </c>
      <c r="I15" s="1058">
        <f t="shared" si="1"/>
        <v>653.1</v>
      </c>
      <c r="J15" s="1058">
        <f t="shared" si="2"/>
        <v>725.66666666666674</v>
      </c>
      <c r="K15" s="1059">
        <f t="shared" si="3"/>
        <v>1451.3333333333333</v>
      </c>
      <c r="L15" s="936"/>
      <c r="M15" s="1056">
        <f t="shared" si="4"/>
        <v>653.1</v>
      </c>
      <c r="N15" s="766"/>
      <c r="O15" s="295" t="str">
        <f>Inputs!AH10</f>
        <v>Transportation (7)</v>
      </c>
      <c r="P15" s="295">
        <f>Inputs!AI10</f>
        <v>7</v>
      </c>
    </row>
    <row r="16" spans="1:25" s="295" customFormat="1">
      <c r="A16" s="772" t="str">
        <f>IF(Inputs!T14&lt;&gt;"",Inputs!T14,"")</f>
        <v>X</v>
      </c>
      <c r="B16" s="772" t="str">
        <f>IF(Inputs!U14&lt;&gt;"",Inputs!U14,"")</f>
        <v>Pumping and Water Treatment (20)</v>
      </c>
      <c r="C16" s="772" t="str">
        <f>IF(Inputs!V14&lt;&gt;"",Inputs!V14,"")</f>
        <v/>
      </c>
      <c r="D16" s="773">
        <f>IF(Inputs!W14&lt;&gt;"",Inputs!W14,"")</f>
        <v>39342</v>
      </c>
      <c r="E16" s="774">
        <f>IF(Inputs!X14&lt;&gt;"",Inputs!X14,"")</f>
        <v>20</v>
      </c>
      <c r="F16" s="775">
        <f>IF(B16&lt;&gt;"",IF(Inputs!Z14&lt;&gt;"",Inputs!Z14,0),"")</f>
        <v>0</v>
      </c>
      <c r="G16" s="772">
        <f>IF(Inputs!Y14&lt;&gt;"",Inputs!Y14,"")</f>
        <v>9566</v>
      </c>
      <c r="H16" s="1057">
        <f t="shared" si="0"/>
        <v>478.3</v>
      </c>
      <c r="I16" s="1058">
        <f t="shared" si="1"/>
        <v>3945.9749999999999</v>
      </c>
      <c r="J16" s="1058">
        <f t="shared" si="2"/>
        <v>4424.2749999999996</v>
      </c>
      <c r="K16" s="1059">
        <f t="shared" si="3"/>
        <v>5141.7250000000004</v>
      </c>
      <c r="L16" s="936"/>
      <c r="M16" s="1056">
        <f t="shared" si="4"/>
        <v>3945.9749999999999</v>
      </c>
      <c r="N16" s="766"/>
      <c r="O16" s="295" t="str">
        <f>Inputs!AH11</f>
        <v>Equipment (10)</v>
      </c>
      <c r="P16" s="295">
        <f>Inputs!AI11</f>
        <v>10</v>
      </c>
    </row>
    <row r="17" spans="1:16">
      <c r="A17" s="772" t="str">
        <f>IF(Inputs!T15&lt;&gt;"",Inputs!T15,"")</f>
        <v>X</v>
      </c>
      <c r="B17" s="772" t="str">
        <f>IF(Inputs!U15&lt;&gt;"",Inputs!U15,"")</f>
        <v>Plant, Structures, and Improvements (35)</v>
      </c>
      <c r="C17" s="772" t="str">
        <f>IF(Inputs!V15&lt;&gt;"",Inputs!V15,"")</f>
        <v/>
      </c>
      <c r="D17" s="773">
        <f>IF(Inputs!W15&lt;&gt;"",Inputs!W15,"")</f>
        <v>39386</v>
      </c>
      <c r="E17" s="774">
        <f>IF(Inputs!X15&lt;&gt;"",Inputs!X15,"")</f>
        <v>35</v>
      </c>
      <c r="F17" s="775">
        <f>IF(B17&lt;&gt;"",IF(Inputs!Z15&lt;&gt;"",Inputs!Z15,0),"")</f>
        <v>0</v>
      </c>
      <c r="G17" s="772">
        <f>IF(Inputs!Y15&lt;&gt;"",Inputs!Y15,"")</f>
        <v>569</v>
      </c>
      <c r="H17" s="1057">
        <f t="shared" si="0"/>
        <v>16.257142857142856</v>
      </c>
      <c r="I17" s="1058">
        <f t="shared" si="1"/>
        <v>132.76666666666668</v>
      </c>
      <c r="J17" s="1058">
        <f t="shared" si="2"/>
        <v>149.02380952380955</v>
      </c>
      <c r="K17" s="1059">
        <f t="shared" si="3"/>
        <v>419.97619047619048</v>
      </c>
      <c r="L17" s="936"/>
      <c r="M17" s="1056">
        <f t="shared" si="4"/>
        <v>132.76666666666668</v>
      </c>
      <c r="O17" s="295" t="str">
        <f>Inputs!AH12</f>
        <v>Tank Cleaning/Amortizable Maintenance (10)</v>
      </c>
      <c r="P17" s="295">
        <f>Inputs!AI12</f>
        <v>10</v>
      </c>
    </row>
    <row r="18" spans="1:16">
      <c r="A18" s="772" t="str">
        <f>IF(Inputs!T16&lt;&gt;"",Inputs!T16,"")</f>
        <v>X</v>
      </c>
      <c r="B18" s="772" t="str">
        <f>IF(Inputs!U16&lt;&gt;"",Inputs!U16,"")</f>
        <v>Service Connection (30)</v>
      </c>
      <c r="C18" s="772" t="str">
        <f>IF(Inputs!V16&lt;&gt;"",Inputs!V16,"")</f>
        <v/>
      </c>
      <c r="D18" s="773">
        <f>IF(Inputs!W16&lt;&gt;"",Inputs!W16,"")</f>
        <v>39848</v>
      </c>
      <c r="E18" s="774">
        <f>IF(Inputs!X16&lt;&gt;"",Inputs!X16,"")</f>
        <v>30</v>
      </c>
      <c r="F18" s="775">
        <f>IF(B18&lt;&gt;"",IF(Inputs!Z16&lt;&gt;"",Inputs!Z16,0),"")</f>
        <v>0</v>
      </c>
      <c r="G18" s="772">
        <f>IF(Inputs!Y16&lt;&gt;"",Inputs!Y16,"")</f>
        <v>969</v>
      </c>
      <c r="H18" s="1057">
        <f t="shared" si="0"/>
        <v>32.299999999999997</v>
      </c>
      <c r="I18" s="1058">
        <f t="shared" si="1"/>
        <v>220.7166666666667</v>
      </c>
      <c r="J18" s="1058">
        <f t="shared" si="2"/>
        <v>253.01666666666671</v>
      </c>
      <c r="K18" s="1059">
        <f t="shared" si="3"/>
        <v>715.98333333333335</v>
      </c>
      <c r="L18" s="936"/>
      <c r="M18" s="1056">
        <f t="shared" si="4"/>
        <v>220.7166666666667</v>
      </c>
      <c r="O18" s="295" t="str">
        <f>Inputs!AH13</f>
        <v>Equipment (Laboratory, Office, and Shop) (15)</v>
      </c>
      <c r="P18" s="295">
        <f>Inputs!AI13</f>
        <v>15</v>
      </c>
    </row>
    <row r="19" spans="1:16">
      <c r="A19" s="772" t="str">
        <f>IF(Inputs!T17&lt;&gt;"",Inputs!T17,"")</f>
        <v>X</v>
      </c>
      <c r="B19" s="772" t="str">
        <f>IF(Inputs!U17&lt;&gt;"",Inputs!U17,"")</f>
        <v>Service Connection (30)</v>
      </c>
      <c r="C19" s="772" t="str">
        <f>IF(Inputs!V17&lt;&gt;"",Inputs!V17,"")</f>
        <v/>
      </c>
      <c r="D19" s="773">
        <f>IF(Inputs!W17&lt;&gt;"",Inputs!W17,"")</f>
        <v>39854</v>
      </c>
      <c r="E19" s="774">
        <f>IF(Inputs!X17&lt;&gt;"",Inputs!X17,"")</f>
        <v>30</v>
      </c>
      <c r="F19" s="775">
        <f>IF(B19&lt;&gt;"",IF(Inputs!Z17&lt;&gt;"",Inputs!Z17,0),"")</f>
        <v>0</v>
      </c>
      <c r="G19" s="772">
        <f>IF(Inputs!Y17&lt;&gt;"",Inputs!Y17,"")</f>
        <v>1266</v>
      </c>
      <c r="H19" s="1057">
        <f t="shared" si="0"/>
        <v>42.2</v>
      </c>
      <c r="I19" s="1058">
        <f t="shared" si="1"/>
        <v>288.36666666666667</v>
      </c>
      <c r="J19" s="1058">
        <f t="shared" si="2"/>
        <v>330.56666666666666</v>
      </c>
      <c r="K19" s="1059">
        <f t="shared" si="3"/>
        <v>935.43333333333339</v>
      </c>
      <c r="L19" s="936"/>
      <c r="M19" s="1056">
        <f t="shared" si="4"/>
        <v>288.36666666666667</v>
      </c>
      <c r="O19" s="295" t="str">
        <f>Inputs!AH14</f>
        <v>Facility and Connection Charges (20)</v>
      </c>
      <c r="P19" s="295">
        <f>Inputs!AI14</f>
        <v>20</v>
      </c>
    </row>
    <row r="20" spans="1:16" ht="15" customHeight="1">
      <c r="A20" s="772" t="str">
        <f>IF(Inputs!T18&lt;&gt;"",Inputs!T18,"")</f>
        <v>X</v>
      </c>
      <c r="B20" s="772" t="str">
        <f>IF(Inputs!U18&lt;&gt;"",Inputs!U18,"")</f>
        <v>Pumping and Water Treatment (20)</v>
      </c>
      <c r="C20" s="772" t="str">
        <f>IF(Inputs!V18&lt;&gt;"",Inputs!V18,"")</f>
        <v/>
      </c>
      <c r="D20" s="773">
        <f>IF(Inputs!W18&lt;&gt;"",Inputs!W18,"")</f>
        <v>39874</v>
      </c>
      <c r="E20" s="774">
        <f>IF(Inputs!X18&lt;&gt;"",Inputs!X18,"")</f>
        <v>20</v>
      </c>
      <c r="F20" s="775">
        <f>IF(B20&lt;&gt;"",IF(Inputs!Z18&lt;&gt;"",Inputs!Z18,0),"")</f>
        <v>0</v>
      </c>
      <c r="G20" s="772">
        <f>IF(Inputs!Y18&lt;&gt;"",Inputs!Y18,"")</f>
        <v>3235</v>
      </c>
      <c r="H20" s="1057">
        <f t="shared" si="0"/>
        <v>161.75</v>
      </c>
      <c r="I20" s="1058">
        <f t="shared" si="1"/>
        <v>1091.8125</v>
      </c>
      <c r="J20" s="1058">
        <f t="shared" si="2"/>
        <v>1253.5625</v>
      </c>
      <c r="K20" s="1059">
        <f t="shared" si="3"/>
        <v>1981.4375</v>
      </c>
      <c r="L20" s="936"/>
      <c r="M20" s="1056">
        <f t="shared" si="4"/>
        <v>1091.8125</v>
      </c>
      <c r="O20" s="295" t="str">
        <f>Inputs!AH15</f>
        <v>Meters (20)</v>
      </c>
      <c r="P20" s="295">
        <f>Inputs!AI15</f>
        <v>20</v>
      </c>
    </row>
    <row r="21" spans="1:16">
      <c r="A21" s="772" t="str">
        <f>IF(Inputs!T19&lt;&gt;"",Inputs!T19,"")</f>
        <v>X</v>
      </c>
      <c r="B21" s="772" t="str">
        <f>IF(Inputs!U19&lt;&gt;"",Inputs!U19,"")</f>
        <v>Pumping and Water Treatment (20)</v>
      </c>
      <c r="C21" s="772" t="str">
        <f>IF(Inputs!V19&lt;&gt;"",Inputs!V19,"")</f>
        <v/>
      </c>
      <c r="D21" s="773">
        <f>IF(Inputs!W19&lt;&gt;"",Inputs!W19,"")</f>
        <v>40209</v>
      </c>
      <c r="E21" s="774">
        <f>IF(Inputs!X19&lt;&gt;"",Inputs!X19,"")</f>
        <v>20</v>
      </c>
      <c r="F21" s="775">
        <f>IF(B21&lt;&gt;"",IF(Inputs!Z19&lt;&gt;"",Inputs!Z19,0),"")</f>
        <v>0</v>
      </c>
      <c r="G21" s="772">
        <f>IF(Inputs!Y19&lt;&gt;"",Inputs!Y19,"")</f>
        <v>1654</v>
      </c>
      <c r="H21" s="1057">
        <f t="shared" si="0"/>
        <v>82.7</v>
      </c>
      <c r="I21" s="1058">
        <f t="shared" si="1"/>
        <v>489.30833333333334</v>
      </c>
      <c r="J21" s="1058">
        <f t="shared" si="2"/>
        <v>572.00833333333333</v>
      </c>
      <c r="K21" s="1059">
        <f t="shared" si="3"/>
        <v>1081.9916666666668</v>
      </c>
      <c r="L21" s="936"/>
      <c r="M21" s="1056">
        <f t="shared" si="4"/>
        <v>489.30833333333334</v>
      </c>
      <c r="O21" s="295" t="str">
        <f>Inputs!AH16</f>
        <v>Pumping and Water Treatment (20)</v>
      </c>
      <c r="P21" s="295">
        <f>Inputs!AI16</f>
        <v>20</v>
      </c>
    </row>
    <row r="22" spans="1:16">
      <c r="A22" s="772" t="str">
        <f>IF(Inputs!T20&lt;&gt;"",Inputs!T20,"")</f>
        <v>X</v>
      </c>
      <c r="B22" s="772" t="str">
        <f>IF(Inputs!U20&lt;&gt;"",Inputs!U20,"")</f>
        <v>Tanks and Wells (25)</v>
      </c>
      <c r="C22" s="772" t="str">
        <f>IF(Inputs!V20&lt;&gt;"",Inputs!V20,"")</f>
        <v>Service Connection</v>
      </c>
      <c r="D22" s="773">
        <f>IF(Inputs!W20&lt;&gt;"",Inputs!W20,"")</f>
        <v>40512</v>
      </c>
      <c r="E22" s="774">
        <f>IF(Inputs!X20&lt;&gt;"",Inputs!X20,"")</f>
        <v>25</v>
      </c>
      <c r="F22" s="775">
        <f>IF(B22&lt;&gt;"",IF(Inputs!Z20&lt;&gt;"",Inputs!Z20,0),"")</f>
        <v>0</v>
      </c>
      <c r="G22" s="772">
        <f>IF(Inputs!Y20&lt;&gt;"",Inputs!Y20,"")</f>
        <v>555</v>
      </c>
      <c r="H22" s="1057">
        <f t="shared" si="0"/>
        <v>22.2</v>
      </c>
      <c r="I22" s="1058">
        <f t="shared" si="1"/>
        <v>112.85000000000001</v>
      </c>
      <c r="J22" s="1058">
        <f t="shared" si="2"/>
        <v>135.05000000000001</v>
      </c>
      <c r="K22" s="1059">
        <f t="shared" si="3"/>
        <v>419.95</v>
      </c>
      <c r="L22" s="936"/>
      <c r="M22" s="1056">
        <f t="shared" si="4"/>
        <v>112.85000000000001</v>
      </c>
      <c r="O22" s="295" t="str">
        <f>Inputs!AH17</f>
        <v>Tanks and Wells (25)</v>
      </c>
      <c r="P22" s="295">
        <f>Inputs!AI17</f>
        <v>25</v>
      </c>
    </row>
    <row r="23" spans="1:16">
      <c r="A23" s="772" t="str">
        <f>IF(Inputs!T21&lt;&gt;"",Inputs!T21,"")</f>
        <v>X</v>
      </c>
      <c r="B23" s="772" t="str">
        <f>IF(Inputs!U21&lt;&gt;"",Inputs!U21,"")</f>
        <v>Service Connection (30)</v>
      </c>
      <c r="C23" s="772" t="str">
        <f>IF(Inputs!V21&lt;&gt;"",Inputs!V21,"")</f>
        <v/>
      </c>
      <c r="D23" s="773">
        <f>IF(Inputs!W21&lt;&gt;"",Inputs!W21,"")</f>
        <v>40735</v>
      </c>
      <c r="E23" s="774">
        <f>IF(Inputs!X21&lt;&gt;"",Inputs!X21,"")</f>
        <v>30</v>
      </c>
      <c r="F23" s="775">
        <f>IF(B23&lt;&gt;"",IF(Inputs!Z21&lt;&gt;"",Inputs!Z21,0),"")</f>
        <v>0</v>
      </c>
      <c r="G23" s="772">
        <f>IF(Inputs!Y21&lt;&gt;"",Inputs!Y21,"")</f>
        <v>629</v>
      </c>
      <c r="H23" s="1057">
        <f t="shared" si="0"/>
        <v>20.966666666666665</v>
      </c>
      <c r="I23" s="1058">
        <f t="shared" si="1"/>
        <v>92.602777777777774</v>
      </c>
      <c r="J23" s="1058">
        <f t="shared" si="2"/>
        <v>113.56944444444444</v>
      </c>
      <c r="K23" s="1059">
        <f t="shared" si="3"/>
        <v>515.43055555555554</v>
      </c>
      <c r="L23" s="936"/>
      <c r="M23" s="1056">
        <f t="shared" si="4"/>
        <v>92.602777777777774</v>
      </c>
      <c r="O23" s="295" t="str">
        <f>Inputs!AH18</f>
        <v>Service Connection (30)</v>
      </c>
      <c r="P23" s="295">
        <f>Inputs!AI18</f>
        <v>30</v>
      </c>
    </row>
    <row r="24" spans="1:16">
      <c r="A24" s="772" t="str">
        <f>IF(Inputs!T22&lt;&gt;"",Inputs!T22,"")</f>
        <v>X</v>
      </c>
      <c r="B24" s="772" t="str">
        <f>IF(Inputs!U22&lt;&gt;"",Inputs!U22,"")</f>
        <v>Plant, Other (40)</v>
      </c>
      <c r="C24" s="772" t="str">
        <f>IF(Inputs!V22&lt;&gt;"",Inputs!V22,"")</f>
        <v/>
      </c>
      <c r="D24" s="773">
        <f>IF(Inputs!W22&lt;&gt;"",Inputs!W22,"")</f>
        <v>40754</v>
      </c>
      <c r="E24" s="774">
        <f>IF(Inputs!X22&lt;&gt;"",Inputs!X22,"")</f>
        <v>40</v>
      </c>
      <c r="F24" s="775">
        <f>IF(B24&lt;&gt;"",IF(Inputs!Z22&lt;&gt;"",Inputs!Z22,0),"")</f>
        <v>0</v>
      </c>
      <c r="G24" s="772">
        <f>IF(Inputs!Y22&lt;&gt;"",Inputs!Y22,"")</f>
        <v>500</v>
      </c>
      <c r="H24" s="1057">
        <f t="shared" si="0"/>
        <v>12.5</v>
      </c>
      <c r="I24" s="1058">
        <f t="shared" si="1"/>
        <v>55.208333333333336</v>
      </c>
      <c r="J24" s="1058">
        <f t="shared" si="2"/>
        <v>67.708333333333343</v>
      </c>
      <c r="K24" s="1059">
        <f t="shared" si="3"/>
        <v>432.29166666666663</v>
      </c>
      <c r="L24" s="936"/>
      <c r="M24" s="1056">
        <f t="shared" si="4"/>
        <v>55.208333333333336</v>
      </c>
      <c r="O24" s="295" t="str">
        <f>Inputs!AH19</f>
        <v>Acquisition Adjustment (35)</v>
      </c>
      <c r="P24" s="295">
        <f>Inputs!AI19</f>
        <v>35</v>
      </c>
    </row>
    <row r="25" spans="1:16">
      <c r="A25" s="772" t="str">
        <f>IF(Inputs!T23&lt;&gt;"",Inputs!T23,"")</f>
        <v>X</v>
      </c>
      <c r="B25" s="772" t="str">
        <f>IF(Inputs!U23&lt;&gt;"",Inputs!U23,"")</f>
        <v>Plant, Structures, and Improvements (35)</v>
      </c>
      <c r="C25" s="772" t="str">
        <f>IF(Inputs!V23&lt;&gt;"",Inputs!V23,"")</f>
        <v>Service Connection</v>
      </c>
      <c r="D25" s="773">
        <f>IF(Inputs!W23&lt;&gt;"",Inputs!W23,"")</f>
        <v>42035</v>
      </c>
      <c r="E25" s="774">
        <f>IF(Inputs!X23&lt;&gt;"",Inputs!X23,"")</f>
        <v>35</v>
      </c>
      <c r="F25" s="775">
        <f>IF(B25&lt;&gt;"",IF(Inputs!Z23&lt;&gt;"",Inputs!Z23,0),"")</f>
        <v>0</v>
      </c>
      <c r="G25" s="772">
        <f>IF(Inputs!Y23&lt;&gt;"",Inputs!Y23,"")</f>
        <v>800</v>
      </c>
      <c r="H25" s="1057">
        <f t="shared" si="0"/>
        <v>22.857142857142858</v>
      </c>
      <c r="I25" s="1058">
        <f t="shared" si="1"/>
        <v>20.952380952380953</v>
      </c>
      <c r="J25" s="1058">
        <f t="shared" si="2"/>
        <v>43.80952380952381</v>
      </c>
      <c r="K25" s="1059">
        <f t="shared" si="3"/>
        <v>756.19047619047615</v>
      </c>
      <c r="L25" s="936"/>
      <c r="M25" s="1056">
        <f t="shared" si="4"/>
        <v>20.952380952380953</v>
      </c>
      <c r="O25" s="295" t="str">
        <f>Inputs!AH20</f>
        <v>Plant, Structures, and Improvements (35)</v>
      </c>
      <c r="P25" s="295">
        <f>Inputs!AI20</f>
        <v>35</v>
      </c>
    </row>
    <row r="26" spans="1:16" ht="15" customHeight="1">
      <c r="A26" s="772" t="str">
        <f>IF(Inputs!T24&lt;&gt;"",Inputs!T24,"")</f>
        <v>X</v>
      </c>
      <c r="B26" s="772" t="str">
        <f>IF(Inputs!U24&lt;&gt;"",Inputs!U24,"")</f>
        <v>Plant, Structures, and Improvements (35)</v>
      </c>
      <c r="C26" s="772" t="str">
        <f>IF(Inputs!V24&lt;&gt;"",Inputs!V24,"")</f>
        <v>Service Connection</v>
      </c>
      <c r="D26" s="773">
        <f>IF(Inputs!W24&lt;&gt;"",Inputs!W24,"")</f>
        <v>42063</v>
      </c>
      <c r="E26" s="774">
        <f>IF(Inputs!X24&lt;&gt;"",Inputs!X24,"")</f>
        <v>35</v>
      </c>
      <c r="F26" s="775">
        <f>IF(B26&lt;&gt;"",IF(Inputs!Z24&lt;&gt;"",Inputs!Z24,0),"")</f>
        <v>0</v>
      </c>
      <c r="G26" s="772">
        <f>IF(Inputs!Y24&lt;&gt;"",Inputs!Y24,"")</f>
        <v>400</v>
      </c>
      <c r="H26" s="1057">
        <f t="shared" si="0"/>
        <v>11.428571428571429</v>
      </c>
      <c r="I26" s="1058">
        <f t="shared" si="1"/>
        <v>9.5238095238095237</v>
      </c>
      <c r="J26" s="1058">
        <f t="shared" si="2"/>
        <v>20.952380952380953</v>
      </c>
      <c r="K26" s="1059">
        <f t="shared" si="3"/>
        <v>379.04761904761904</v>
      </c>
      <c r="L26" s="936"/>
      <c r="M26" s="1056">
        <f t="shared" si="4"/>
        <v>9.5238095238095237</v>
      </c>
      <c r="O26" s="295" t="str">
        <f>Inputs!AH21</f>
        <v>Plant, Other (40)</v>
      </c>
      <c r="P26" s="295">
        <f>Inputs!AI21</f>
        <v>40</v>
      </c>
    </row>
    <row r="27" spans="1:16">
      <c r="A27" s="772" t="str">
        <f>IF(Inputs!T25&lt;&gt;"",Inputs!T25,"")</f>
        <v>X</v>
      </c>
      <c r="B27" s="772" t="str">
        <f>IF(Inputs!U25&lt;&gt;"",Inputs!U25,"")</f>
        <v>Plant, Structures, and Improvements (35)</v>
      </c>
      <c r="C27" s="772" t="str">
        <f>IF(Inputs!V25&lt;&gt;"",Inputs!V25,"")</f>
        <v>Service Connection</v>
      </c>
      <c r="D27" s="773">
        <f>IF(Inputs!W25&lt;&gt;"",Inputs!W25,"")</f>
        <v>42094</v>
      </c>
      <c r="E27" s="774">
        <f>IF(Inputs!X25&lt;&gt;"",Inputs!X25,"")</f>
        <v>35</v>
      </c>
      <c r="F27" s="775">
        <f>IF(B27&lt;&gt;"",IF(Inputs!Z25&lt;&gt;"",Inputs!Z25,0),"")</f>
        <v>0</v>
      </c>
      <c r="G27" s="772">
        <f>IF(Inputs!Y25&lt;&gt;"",Inputs!Y25,"")</f>
        <v>400</v>
      </c>
      <c r="H27" s="1057">
        <f t="shared" si="0"/>
        <v>11.428571428571429</v>
      </c>
      <c r="I27" s="1058">
        <f t="shared" si="1"/>
        <v>8.5714285714285712</v>
      </c>
      <c r="J27" s="1058">
        <f t="shared" si="2"/>
        <v>20</v>
      </c>
      <c r="K27" s="1059">
        <f t="shared" si="3"/>
        <v>380</v>
      </c>
      <c r="L27" s="936"/>
      <c r="M27" s="1056">
        <f t="shared" si="4"/>
        <v>8.5714285714285712</v>
      </c>
      <c r="O27" s="295" t="str">
        <f>Inputs!AH22</f>
        <v>Mains and Reservoirs (50)</v>
      </c>
      <c r="P27" s="295">
        <f>Inputs!AI22</f>
        <v>50</v>
      </c>
    </row>
    <row r="28" spans="1:16">
      <c r="A28" s="772" t="str">
        <f>IF(Inputs!T26&lt;&gt;"",Inputs!T26,"")</f>
        <v>X</v>
      </c>
      <c r="B28" s="772" t="str">
        <f>IF(Inputs!U26&lt;&gt;"",Inputs!U26,"")</f>
        <v>Plant, Structures, and Improvements (35)</v>
      </c>
      <c r="C28" s="772" t="str">
        <f>IF(Inputs!V26&lt;&gt;"",Inputs!V26,"")</f>
        <v>Service Connection</v>
      </c>
      <c r="D28" s="773">
        <f>IF(Inputs!W26&lt;&gt;"",Inputs!W26,"")</f>
        <v>42124</v>
      </c>
      <c r="E28" s="774">
        <f>IF(Inputs!X26&lt;&gt;"",Inputs!X26,"")</f>
        <v>35</v>
      </c>
      <c r="F28" s="775">
        <f>IF(B28&lt;&gt;"",IF(Inputs!Z26&lt;&gt;"",Inputs!Z26,0),"")</f>
        <v>0</v>
      </c>
      <c r="G28" s="772">
        <f>IF(Inputs!Y26&lt;&gt;"",Inputs!Y26,"")</f>
        <v>600</v>
      </c>
      <c r="H28" s="1057">
        <f t="shared" si="0"/>
        <v>17.142857142857142</v>
      </c>
      <c r="I28" s="1058">
        <f t="shared" si="1"/>
        <v>11.428571428571429</v>
      </c>
      <c r="J28" s="1058">
        <f t="shared" si="2"/>
        <v>28.571428571428569</v>
      </c>
      <c r="K28" s="1059">
        <f t="shared" si="3"/>
        <v>571.42857142857144</v>
      </c>
      <c r="L28" s="936"/>
      <c r="M28" s="1056">
        <f t="shared" si="4"/>
        <v>11.428571428571429</v>
      </c>
      <c r="O28" s="295"/>
      <c r="P28" s="295"/>
    </row>
    <row r="29" spans="1:16">
      <c r="A29" s="772" t="str">
        <f>IF(Inputs!T27&lt;&gt;"",Inputs!T27,"")</f>
        <v>X</v>
      </c>
      <c r="B29" s="772" t="str">
        <f>IF(Inputs!U27&lt;&gt;"",Inputs!U27,"")</f>
        <v>Plant, Structures, and Improvements (35)</v>
      </c>
      <c r="C29" s="772" t="str">
        <f>IF(Inputs!V27&lt;&gt;"",Inputs!V27,"")</f>
        <v>Service Connection</v>
      </c>
      <c r="D29" s="773">
        <f>IF(Inputs!W27&lt;&gt;"",Inputs!W27,"")</f>
        <v>42155</v>
      </c>
      <c r="E29" s="774">
        <f>IF(Inputs!X27&lt;&gt;"",Inputs!X27,"")</f>
        <v>35</v>
      </c>
      <c r="F29" s="775">
        <f>IF(B29&lt;&gt;"",IF(Inputs!Z27&lt;&gt;"",Inputs!Z27,0),"")</f>
        <v>0</v>
      </c>
      <c r="G29" s="772">
        <f>IF(Inputs!Y27&lt;&gt;"",Inputs!Y27,"")</f>
        <v>200</v>
      </c>
      <c r="H29" s="1057">
        <f t="shared" si="0"/>
        <v>5.7142857142857144</v>
      </c>
      <c r="I29" s="1058">
        <f t="shared" si="1"/>
        <v>3.333333333333333</v>
      </c>
      <c r="J29" s="1058">
        <f t="shared" si="2"/>
        <v>9.0476190476190474</v>
      </c>
      <c r="K29" s="1059">
        <f t="shared" si="3"/>
        <v>190.95238095238096</v>
      </c>
      <c r="L29" s="936"/>
      <c r="M29" s="1056">
        <f t="shared" si="4"/>
        <v>3.333333333333333</v>
      </c>
      <c r="O29" s="295"/>
      <c r="P29" s="295"/>
    </row>
    <row r="30" spans="1:16">
      <c r="A30" s="772" t="str">
        <f>IF(Inputs!T28&lt;&gt;"",Inputs!T28,"")</f>
        <v>X</v>
      </c>
      <c r="B30" s="772" t="str">
        <f>IF(Inputs!U28&lt;&gt;"",Inputs!U28,"")</f>
        <v>Plant, Structures, and Improvements (35)</v>
      </c>
      <c r="C30" s="772" t="str">
        <f>IF(Inputs!V28&lt;&gt;"",Inputs!V28,"")</f>
        <v>Service Connection</v>
      </c>
      <c r="D30" s="773">
        <f>IF(Inputs!W28&lt;&gt;"",Inputs!W28,"")</f>
        <v>42185</v>
      </c>
      <c r="E30" s="774">
        <f>IF(Inputs!X28&lt;&gt;"",Inputs!X28,"")</f>
        <v>35</v>
      </c>
      <c r="F30" s="775">
        <f>IF(B30&lt;&gt;"",IF(Inputs!Z28&lt;&gt;"",Inputs!Z28,0),"")</f>
        <v>0</v>
      </c>
      <c r="G30" s="772">
        <f>IF(Inputs!Y28&lt;&gt;"",Inputs!Y28,"")</f>
        <v>400</v>
      </c>
      <c r="H30" s="1057">
        <f t="shared" si="0"/>
        <v>11.428571428571429</v>
      </c>
      <c r="I30" s="1058">
        <f t="shared" si="1"/>
        <v>5.7142857142857135</v>
      </c>
      <c r="J30" s="1058">
        <f t="shared" si="2"/>
        <v>17.142857142857142</v>
      </c>
      <c r="K30" s="1059">
        <f t="shared" si="3"/>
        <v>382.85714285714283</v>
      </c>
      <c r="L30" s="936"/>
      <c r="M30" s="1056">
        <f t="shared" si="4"/>
        <v>5.7142857142857135</v>
      </c>
    </row>
    <row r="31" spans="1:16">
      <c r="A31" s="772" t="str">
        <f>IF(Inputs!T29&lt;&gt;"",Inputs!T29,"")</f>
        <v>X</v>
      </c>
      <c r="B31" s="772" t="str">
        <f>IF(Inputs!U29&lt;&gt;"",Inputs!U29,"")</f>
        <v>Plant, Structures, and Improvements (35)</v>
      </c>
      <c r="C31" s="772" t="str">
        <f>IF(Inputs!V29&lt;&gt;"",Inputs!V29,"")</f>
        <v>Service Connection</v>
      </c>
      <c r="D31" s="773">
        <f>IF(Inputs!W29&lt;&gt;"",Inputs!W29,"")</f>
        <v>42247</v>
      </c>
      <c r="E31" s="774">
        <f>IF(Inputs!X29&lt;&gt;"",Inputs!X29,"")</f>
        <v>35</v>
      </c>
      <c r="F31" s="775">
        <f>IF(B31&lt;&gt;"",IF(Inputs!Z29&lt;&gt;"",Inputs!Z29,0),"")</f>
        <v>0</v>
      </c>
      <c r="G31" s="772">
        <f>IF(Inputs!Y29&lt;&gt;"",Inputs!Y29,"")</f>
        <v>200</v>
      </c>
      <c r="H31" s="1057">
        <f t="shared" si="0"/>
        <v>5.7142857142857144</v>
      </c>
      <c r="I31" s="1058">
        <f t="shared" si="1"/>
        <v>1.9047619047619047</v>
      </c>
      <c r="J31" s="1058">
        <f t="shared" si="2"/>
        <v>7.6190476190476186</v>
      </c>
      <c r="K31" s="1059">
        <f t="shared" si="3"/>
        <v>192.38095238095238</v>
      </c>
      <c r="L31" s="936"/>
      <c r="M31" s="1056">
        <f t="shared" si="4"/>
        <v>1.9047619047619047</v>
      </c>
    </row>
    <row r="32" spans="1:16" ht="15" customHeight="1">
      <c r="A32" s="772" t="str">
        <f>IF(Inputs!T30&lt;&gt;"",Inputs!T30,"")</f>
        <v>X</v>
      </c>
      <c r="B32" s="772" t="str">
        <f>IF(Inputs!U30&lt;&gt;"",Inputs!U30,"")</f>
        <v>Service Connection (30)</v>
      </c>
      <c r="C32" s="772" t="str">
        <f>IF(Inputs!V30&lt;&gt;"",Inputs!V30,"")</f>
        <v/>
      </c>
      <c r="D32" s="773">
        <f>IF(Inputs!W30&lt;&gt;"",Inputs!W30,"")</f>
        <v>42247</v>
      </c>
      <c r="E32" s="774">
        <f>IF(Inputs!X30&lt;&gt;"",Inputs!X30,"")</f>
        <v>30</v>
      </c>
      <c r="F32" s="775">
        <f>IF(B32&lt;&gt;"",IF(Inputs!Z30&lt;&gt;"",Inputs!Z30,0),"")</f>
        <v>0</v>
      </c>
      <c r="G32" s="772">
        <f>IF(Inputs!Y30&lt;&gt;"",Inputs!Y30,"")</f>
        <v>850</v>
      </c>
      <c r="H32" s="1057">
        <f t="shared" si="0"/>
        <v>28.333333333333332</v>
      </c>
      <c r="I32" s="1058">
        <f t="shared" si="1"/>
        <v>9.4444444444444446</v>
      </c>
      <c r="J32" s="1058">
        <f t="shared" si="2"/>
        <v>37.777777777777779</v>
      </c>
      <c r="K32" s="1059">
        <f t="shared" si="3"/>
        <v>812.22222222222217</v>
      </c>
      <c r="L32" s="936"/>
      <c r="M32" s="1056">
        <f t="shared" si="4"/>
        <v>9.4444444444444446</v>
      </c>
    </row>
    <row r="33" spans="1:13">
      <c r="A33" s="772" t="str">
        <f>IF(Inputs!T31&lt;&gt;"",Inputs!T31,"")</f>
        <v>X</v>
      </c>
      <c r="B33" s="772" t="str">
        <f>IF(Inputs!U31&lt;&gt;"",Inputs!U31,"")</f>
        <v>Plant, Structures, and Improvements (35)</v>
      </c>
      <c r="C33" s="772" t="str">
        <f>IF(Inputs!V31&lt;&gt;"",Inputs!V31,"")</f>
        <v>Service Connection</v>
      </c>
      <c r="D33" s="773">
        <f>IF(Inputs!W31&lt;&gt;"",Inputs!W31,"")</f>
        <v>42247</v>
      </c>
      <c r="E33" s="774">
        <f>IF(Inputs!X31&lt;&gt;"",Inputs!X31,"")</f>
        <v>35</v>
      </c>
      <c r="F33" s="775">
        <f>IF(B33&lt;&gt;"",IF(Inputs!Z31&lt;&gt;"",Inputs!Z31,0),"")</f>
        <v>0</v>
      </c>
      <c r="G33" s="772">
        <f>IF(Inputs!Y31&lt;&gt;"",Inputs!Y31,"")</f>
        <v>1000</v>
      </c>
      <c r="H33" s="1057">
        <f t="shared" si="0"/>
        <v>28.571428571428573</v>
      </c>
      <c r="I33" s="1058">
        <f t="shared" si="1"/>
        <v>9.5238095238095237</v>
      </c>
      <c r="J33" s="1058">
        <f t="shared" si="2"/>
        <v>38.095238095238095</v>
      </c>
      <c r="K33" s="1059">
        <f t="shared" si="3"/>
        <v>961.90476190476193</v>
      </c>
      <c r="L33" s="936"/>
      <c r="M33" s="1056">
        <f t="shared" si="4"/>
        <v>9.5238095238095237</v>
      </c>
    </row>
    <row r="34" spans="1:13">
      <c r="A34" s="772" t="str">
        <f>IF(Inputs!T32&lt;&gt;"",Inputs!T32,"")</f>
        <v>X</v>
      </c>
      <c r="B34" s="772" t="str">
        <f>IF(Inputs!U32&lt;&gt;"",Inputs!U32,"")</f>
        <v>Plant, Structures, and Improvements (35)</v>
      </c>
      <c r="C34" s="772" t="str">
        <f>IF(Inputs!V32&lt;&gt;"",Inputs!V32,"")</f>
        <v>Service Connection</v>
      </c>
      <c r="D34" s="773">
        <f>IF(Inputs!W32&lt;&gt;"",Inputs!W32,"")</f>
        <v>42277</v>
      </c>
      <c r="E34" s="774">
        <f>IF(Inputs!X32&lt;&gt;"",Inputs!X32,"")</f>
        <v>35</v>
      </c>
      <c r="F34" s="775">
        <f>IF(B34&lt;&gt;"",IF(Inputs!Z32&lt;&gt;"",Inputs!Z32,0),"")</f>
        <v>0</v>
      </c>
      <c r="G34" s="772">
        <f>IF(Inputs!Y32&lt;&gt;"",Inputs!Y32,"")</f>
        <v>200</v>
      </c>
      <c r="H34" s="1057">
        <f t="shared" si="0"/>
        <v>5.7142857142857144</v>
      </c>
      <c r="I34" s="1058">
        <f t="shared" si="1"/>
        <v>1.4285714285714284</v>
      </c>
      <c r="J34" s="1058">
        <f t="shared" si="2"/>
        <v>7.1428571428571423</v>
      </c>
      <c r="K34" s="1059">
        <f t="shared" si="3"/>
        <v>192.85714285714286</v>
      </c>
      <c r="L34" s="936"/>
      <c r="M34" s="1056">
        <f t="shared" si="4"/>
        <v>1.4285714285714284</v>
      </c>
    </row>
    <row r="35" spans="1:13">
      <c r="A35" s="772" t="str">
        <f>IF(Inputs!T33&lt;&gt;"",Inputs!T33,"")</f>
        <v>X</v>
      </c>
      <c r="B35" s="772" t="str">
        <f>IF(Inputs!U33&lt;&gt;"",Inputs!U33,"")</f>
        <v>Plant, Structures, and Improvements (35)</v>
      </c>
      <c r="C35" s="772" t="str">
        <f>IF(Inputs!V33&lt;&gt;"",Inputs!V33,"")</f>
        <v>Service Connection</v>
      </c>
      <c r="D35" s="773">
        <f>IF(Inputs!W33&lt;&gt;"",Inputs!W33,"")</f>
        <v>42308</v>
      </c>
      <c r="E35" s="774">
        <f>IF(Inputs!X33&lt;&gt;"",Inputs!X33,"")</f>
        <v>35</v>
      </c>
      <c r="F35" s="775">
        <f>IF(B35&lt;&gt;"",IF(Inputs!Z33&lt;&gt;"",Inputs!Z33,0),"")</f>
        <v>0</v>
      </c>
      <c r="G35" s="772">
        <f>IF(Inputs!Y33&lt;&gt;"",Inputs!Y33,"")</f>
        <v>200</v>
      </c>
      <c r="H35" s="1057">
        <f t="shared" si="0"/>
        <v>5.7142857142857144</v>
      </c>
      <c r="I35" s="1058">
        <f t="shared" si="1"/>
        <v>0.95238095238095233</v>
      </c>
      <c r="J35" s="1058">
        <f t="shared" si="2"/>
        <v>6.666666666666667</v>
      </c>
      <c r="K35" s="1059">
        <f t="shared" si="3"/>
        <v>193.33333333333334</v>
      </c>
      <c r="L35" s="936"/>
      <c r="M35" s="1056">
        <f t="shared" si="4"/>
        <v>0.95238095238095233</v>
      </c>
    </row>
    <row r="36" spans="1:13">
      <c r="A36" s="772" t="str">
        <f>IF(Inputs!T34&lt;&gt;"",Inputs!T34,"")</f>
        <v>X</v>
      </c>
      <c r="B36" s="772" t="str">
        <f>IF(Inputs!U34&lt;&gt;"",Inputs!U34,"")</f>
        <v>Pumping and Water Treatment (20)</v>
      </c>
      <c r="C36" s="772" t="str">
        <f>IF(Inputs!V34&lt;&gt;"",Inputs!V34,"")</f>
        <v>Service Connection</v>
      </c>
      <c r="D36" s="773">
        <f>IF(Inputs!W34&lt;&gt;"",Inputs!W34,"")</f>
        <v>42308</v>
      </c>
      <c r="E36" s="774">
        <f>IF(Inputs!X34&lt;&gt;"",Inputs!X34,"")</f>
        <v>20</v>
      </c>
      <c r="F36" s="775">
        <f>IF(B36&lt;&gt;"",IF(Inputs!Z34&lt;&gt;"",Inputs!Z34,0),"")</f>
        <v>0</v>
      </c>
      <c r="G36" s="772">
        <f>IF(Inputs!Y34&lt;&gt;"",Inputs!Y34,"")</f>
        <v>450</v>
      </c>
      <c r="H36" s="1057">
        <f t="shared" si="0"/>
        <v>22.5</v>
      </c>
      <c r="I36" s="1058">
        <f t="shared" si="1"/>
        <v>3.75</v>
      </c>
      <c r="J36" s="1058">
        <f t="shared" si="2"/>
        <v>26.25</v>
      </c>
      <c r="K36" s="1059">
        <f t="shared" si="3"/>
        <v>423.75</v>
      </c>
      <c r="L36" s="936"/>
      <c r="M36" s="1056">
        <f t="shared" si="4"/>
        <v>3.75</v>
      </c>
    </row>
    <row r="37" spans="1:13">
      <c r="A37" s="772" t="str">
        <f>IF(Inputs!T35&lt;&gt;"",Inputs!T35,"")</f>
        <v>X</v>
      </c>
      <c r="B37" s="772" t="str">
        <f>IF(Inputs!U35&lt;&gt;"",Inputs!U35,"")</f>
        <v>Plant, Structures, and Improvements (35)</v>
      </c>
      <c r="C37" s="772" t="str">
        <f>IF(Inputs!V35&lt;&gt;"",Inputs!V35,"")</f>
        <v>Service Connection</v>
      </c>
      <c r="D37" s="773">
        <f>IF(Inputs!W35&lt;&gt;"",Inputs!W35,"")</f>
        <v>42338</v>
      </c>
      <c r="E37" s="774">
        <f>IF(Inputs!X35&lt;&gt;"",Inputs!X35,"")</f>
        <v>35</v>
      </c>
      <c r="F37" s="775">
        <f>IF(B37&lt;&gt;"",IF(Inputs!Z35&lt;&gt;"",Inputs!Z35,0),"")</f>
        <v>0</v>
      </c>
      <c r="G37" s="772">
        <f>IF(Inputs!Y35&lt;&gt;"",Inputs!Y35,"")</f>
        <v>200</v>
      </c>
      <c r="H37" s="1057">
        <f t="shared" si="0"/>
        <v>5.7142857142857144</v>
      </c>
      <c r="I37" s="1058">
        <f t="shared" si="1"/>
        <v>0.47619047619047616</v>
      </c>
      <c r="J37" s="1058">
        <f t="shared" si="2"/>
        <v>6.1904761904761907</v>
      </c>
      <c r="K37" s="1059">
        <f t="shared" si="3"/>
        <v>193.8095238095238</v>
      </c>
      <c r="L37" s="936"/>
      <c r="M37" s="1056">
        <f t="shared" si="4"/>
        <v>0.47619047619047616</v>
      </c>
    </row>
    <row r="38" spans="1:13" ht="15" customHeight="1">
      <c r="A38" s="772" t="str">
        <f>IF(Inputs!T36&lt;&gt;"",Inputs!T36,"")</f>
        <v>X</v>
      </c>
      <c r="B38" s="772" t="str">
        <f>IF(Inputs!U36&lt;&gt;"",Inputs!U36,"")</f>
        <v>Plant, Structures, and Improvements (35)</v>
      </c>
      <c r="C38" s="772" t="str">
        <f>IF(Inputs!V36&lt;&gt;"",Inputs!V36,"")</f>
        <v>Service Connection</v>
      </c>
      <c r="D38" s="773">
        <f>IF(Inputs!W36&lt;&gt;"",Inputs!W36,"")</f>
        <v>42369</v>
      </c>
      <c r="E38" s="774">
        <f>IF(Inputs!X36&lt;&gt;"",Inputs!X36,"")</f>
        <v>35</v>
      </c>
      <c r="F38" s="775">
        <f>IF(B38&lt;&gt;"",IF(Inputs!Z36&lt;&gt;"",Inputs!Z36,0),"")</f>
        <v>0</v>
      </c>
      <c r="G38" s="772">
        <f>IF(Inputs!Y36&lt;&gt;"",Inputs!Y36,"")</f>
        <v>200</v>
      </c>
      <c r="H38" s="1057">
        <f t="shared" si="0"/>
        <v>5.7142857142857144</v>
      </c>
      <c r="I38" s="1058">
        <f t="shared" si="1"/>
        <v>0</v>
      </c>
      <c r="J38" s="1058">
        <f t="shared" si="2"/>
        <v>5.7142857142857144</v>
      </c>
      <c r="K38" s="1059">
        <f t="shared" si="3"/>
        <v>194.28571428571428</v>
      </c>
      <c r="L38" s="936"/>
      <c r="M38" s="1056">
        <f t="shared" si="4"/>
        <v>0</v>
      </c>
    </row>
    <row r="39" spans="1:13">
      <c r="A39" s="772" t="str">
        <f>IF(Inputs!T37&lt;&gt;"",Inputs!T37,"")</f>
        <v/>
      </c>
      <c r="B39" s="772" t="str">
        <f>IF(Inputs!U37&lt;&gt;"",Inputs!U37,"")</f>
        <v>Equipment (10)</v>
      </c>
      <c r="C39" s="772" t="str">
        <f>IF(Inputs!V37&lt;&gt;"",Inputs!V37,"")</f>
        <v>Electric Panel</v>
      </c>
      <c r="D39" s="773">
        <f>IF(Inputs!W37&lt;&gt;"",Inputs!W37,"")</f>
        <v>42948</v>
      </c>
      <c r="E39" s="774">
        <f>IF(Inputs!X37&lt;&gt;"",Inputs!X37,"")</f>
        <v>10</v>
      </c>
      <c r="F39" s="775">
        <f>IF(B39&lt;&gt;"",IF(Inputs!Z37&lt;&gt;"",Inputs!Z37,0),"")</f>
        <v>0</v>
      </c>
      <c r="G39" s="772">
        <f>IF(Inputs!Y37&lt;&gt;"",Inputs!Y37,"")</f>
        <v>6800</v>
      </c>
      <c r="H39" s="1057">
        <f t="shared" si="0"/>
        <v>680</v>
      </c>
      <c r="I39" s="1058">
        <f t="shared" si="1"/>
        <v>0</v>
      </c>
      <c r="J39" s="1058">
        <f t="shared" si="2"/>
        <v>0</v>
      </c>
      <c r="K39" s="1059">
        <f t="shared" si="3"/>
        <v>0</v>
      </c>
      <c r="L39" s="936"/>
      <c r="M39" s="1056">
        <f t="shared" si="4"/>
        <v>1133.3333333333333</v>
      </c>
    </row>
    <row r="40" spans="1:13">
      <c r="A40" s="772" t="str">
        <f>IF(Inputs!T38&lt;&gt;"",Inputs!T38,"")</f>
        <v/>
      </c>
      <c r="B40" s="772" t="str">
        <f>IF(Inputs!U38&lt;&gt;"",Inputs!U38,"")</f>
        <v>Mains and Reservoirs (50)</v>
      </c>
      <c r="C40" s="772" t="str">
        <f>IF(Inputs!V38&lt;&gt;"",Inputs!V38,"")</f>
        <v>Transmission Mains</v>
      </c>
      <c r="D40" s="773">
        <f>IF(Inputs!W38&lt;&gt;"",Inputs!W38,"")</f>
        <v>27760</v>
      </c>
      <c r="E40" s="774">
        <f>IF(Inputs!X38&lt;&gt;"",Inputs!X38,"")</f>
        <v>50</v>
      </c>
      <c r="F40" s="775">
        <f>IF(B40&lt;&gt;"",IF(Inputs!Z38&lt;&gt;"",Inputs!Z38,0),"")</f>
        <v>0</v>
      </c>
      <c r="G40" s="772">
        <f>IF(Inputs!Y38&lt;&gt;"",Inputs!Y38,"")</f>
        <v>4193</v>
      </c>
      <c r="H40" s="1057">
        <f t="shared" si="0"/>
        <v>83.86</v>
      </c>
      <c r="I40" s="1058">
        <f t="shared" si="1"/>
        <v>3347.4116666666669</v>
      </c>
      <c r="J40" s="1058">
        <f t="shared" si="2"/>
        <v>3431.271666666667</v>
      </c>
      <c r="K40" s="1059">
        <f t="shared" si="3"/>
        <v>761.72833333333301</v>
      </c>
      <c r="L40" s="936"/>
      <c r="M40" s="1056">
        <f t="shared" si="4"/>
        <v>3347.4116666666669</v>
      </c>
    </row>
    <row r="41" spans="1:13">
      <c r="A41" s="772" t="str">
        <f>IF(Inputs!T39&lt;&gt;"",Inputs!T39,"")</f>
        <v/>
      </c>
      <c r="B41" s="772" t="str">
        <f>IF(Inputs!U39&lt;&gt;"",Inputs!U39,"")</f>
        <v>Equipment (10)</v>
      </c>
      <c r="C41" s="772" t="str">
        <f>IF(Inputs!V39&lt;&gt;"",Inputs!V39,"")</f>
        <v>Pumps &amp; Electrical</v>
      </c>
      <c r="D41" s="773">
        <f>IF(Inputs!W39&lt;&gt;"",Inputs!W39,"")</f>
        <v>31048</v>
      </c>
      <c r="E41" s="774">
        <f>IF(Inputs!X39&lt;&gt;"",Inputs!X39,"")</f>
        <v>10</v>
      </c>
      <c r="F41" s="775">
        <f>IF(B41&lt;&gt;"",IF(Inputs!Z39&lt;&gt;"",Inputs!Z39,0),"")</f>
        <v>0</v>
      </c>
      <c r="G41" s="772">
        <f>IF(Inputs!Y39&lt;&gt;"",Inputs!Y39,"")</f>
        <v>48119</v>
      </c>
      <c r="H41" s="1057">
        <f t="shared" si="0"/>
        <v>0</v>
      </c>
      <c r="I41" s="1058">
        <f t="shared" si="1"/>
        <v>48119</v>
      </c>
      <c r="J41" s="1058">
        <f t="shared" si="2"/>
        <v>48119</v>
      </c>
      <c r="K41" s="1059">
        <f t="shared" si="3"/>
        <v>0</v>
      </c>
      <c r="L41" s="936"/>
      <c r="M41" s="1056">
        <f t="shared" si="4"/>
        <v>148767.90833333333</v>
      </c>
    </row>
    <row r="42" spans="1:13">
      <c r="A42" s="772" t="str">
        <f>IF(Inputs!T40&lt;&gt;"",Inputs!T40,"")</f>
        <v/>
      </c>
      <c r="B42" s="772" t="str">
        <f>IF(Inputs!U40&lt;&gt;"",Inputs!U40,"")</f>
        <v>Equipment (10)</v>
      </c>
      <c r="C42" s="772" t="str">
        <f>IF(Inputs!V40&lt;&gt;"",Inputs!V40,"")</f>
        <v>Electrical Panel</v>
      </c>
      <c r="D42" s="773">
        <f>IF(Inputs!W40&lt;&gt;"",Inputs!W40,"")</f>
        <v>30317</v>
      </c>
      <c r="E42" s="774">
        <f>IF(Inputs!X40&lt;&gt;"",Inputs!X40,"")</f>
        <v>10</v>
      </c>
      <c r="F42" s="775">
        <f>IF(B42&lt;&gt;"",IF(Inputs!Z40&lt;&gt;"",Inputs!Z40,0),"")</f>
        <v>0</v>
      </c>
      <c r="G42" s="772">
        <f>IF(Inputs!Y40&lt;&gt;"",Inputs!Y40,"")</f>
        <v>541</v>
      </c>
      <c r="H42" s="1057">
        <f t="shared" si="0"/>
        <v>0</v>
      </c>
      <c r="I42" s="1058">
        <f t="shared" si="1"/>
        <v>541</v>
      </c>
      <c r="J42" s="1058">
        <f t="shared" si="2"/>
        <v>541</v>
      </c>
      <c r="K42" s="1059">
        <f t="shared" si="3"/>
        <v>0</v>
      </c>
      <c r="L42" s="936"/>
      <c r="M42" s="1056">
        <f t="shared" si="4"/>
        <v>1780.7916666666667</v>
      </c>
    </row>
    <row r="43" spans="1:13">
      <c r="A43" s="772" t="str">
        <f>IF(Inputs!T41&lt;&gt;"",Inputs!T41,"")</f>
        <v/>
      </c>
      <c r="B43" s="772" t="str">
        <f>IF(Inputs!U41&lt;&gt;"",Inputs!U41,"")</f>
        <v>Mains and Reservoirs (50)</v>
      </c>
      <c r="C43" s="772" t="str">
        <f>IF(Inputs!V41&lt;&gt;"",Inputs!V41,"")</f>
        <v>Water Lines</v>
      </c>
      <c r="D43" s="773">
        <f>IF(Inputs!W41&lt;&gt;"",Inputs!W41,"")</f>
        <v>30317</v>
      </c>
      <c r="E43" s="774">
        <f>IF(Inputs!X41&lt;&gt;"",Inputs!X41,"")</f>
        <v>50</v>
      </c>
      <c r="F43" s="775">
        <f>IF(B43&lt;&gt;"",IF(Inputs!Z41&lt;&gt;"",Inputs!Z41,0),"")</f>
        <v>0</v>
      </c>
      <c r="G43" s="772">
        <f>IF(Inputs!Y41&lt;&gt;"",Inputs!Y41,"")</f>
        <v>84665</v>
      </c>
      <c r="H43" s="1057">
        <f t="shared" si="0"/>
        <v>1693.3</v>
      </c>
      <c r="I43" s="1058">
        <f t="shared" si="1"/>
        <v>55737.791666666664</v>
      </c>
      <c r="J43" s="1058">
        <f t="shared" si="2"/>
        <v>57431.091666666667</v>
      </c>
      <c r="K43" s="1059">
        <f t="shared" si="3"/>
        <v>27233.908333333333</v>
      </c>
      <c r="L43" s="936"/>
      <c r="M43" s="1056">
        <f t="shared" si="4"/>
        <v>55737.791666666664</v>
      </c>
    </row>
    <row r="44" spans="1:13" ht="15" customHeight="1">
      <c r="A44" s="772" t="str">
        <f>IF(Inputs!T42&lt;&gt;"",Inputs!T42,"")</f>
        <v/>
      </c>
      <c r="B44" s="772" t="str">
        <f>IF(Inputs!U42&lt;&gt;"",Inputs!U42,"")</f>
        <v>Equipment (Laboratory, Office, and Shop) (15)</v>
      </c>
      <c r="C44" s="772" t="str">
        <f>IF(Inputs!V42&lt;&gt;"",Inputs!V42,"")</f>
        <v>File Cabinet</v>
      </c>
      <c r="D44" s="773">
        <f>IF(Inputs!W42&lt;&gt;"",Inputs!W42,"")</f>
        <v>30682</v>
      </c>
      <c r="E44" s="774">
        <f>IF(Inputs!X42&lt;&gt;"",Inputs!X42,"")</f>
        <v>15</v>
      </c>
      <c r="F44" s="775">
        <f>IF(B44&lt;&gt;"",IF(Inputs!Z42&lt;&gt;"",Inputs!Z42,0),"")</f>
        <v>0</v>
      </c>
      <c r="G44" s="772">
        <f>IF(Inputs!Y42&lt;&gt;"",Inputs!Y42,"")</f>
        <v>382</v>
      </c>
      <c r="H44" s="1057">
        <f t="shared" si="0"/>
        <v>0</v>
      </c>
      <c r="I44" s="1058">
        <f t="shared" si="1"/>
        <v>382</v>
      </c>
      <c r="J44" s="1058">
        <f t="shared" si="2"/>
        <v>382</v>
      </c>
      <c r="K44" s="1059">
        <f t="shared" si="3"/>
        <v>0</v>
      </c>
      <c r="L44" s="936"/>
      <c r="M44" s="1056">
        <f t="shared" si="4"/>
        <v>812.81111111111113</v>
      </c>
    </row>
    <row r="45" spans="1:13">
      <c r="A45" s="772" t="str">
        <f>IF(Inputs!T43&lt;&gt;"",Inputs!T43,"")</f>
        <v/>
      </c>
      <c r="B45" s="772" t="str">
        <f>IF(Inputs!U43&lt;&gt;"",Inputs!U43,"")</f>
        <v>Equipment (IT) (5)</v>
      </c>
      <c r="C45" s="772" t="str">
        <f>IF(Inputs!V43&lt;&gt;"",Inputs!V43,"")</f>
        <v>Computer</v>
      </c>
      <c r="D45" s="773">
        <f>IF(Inputs!W43&lt;&gt;"",Inputs!W43,"")</f>
        <v>30682</v>
      </c>
      <c r="E45" s="774">
        <f>IF(Inputs!X43&lt;&gt;"",Inputs!X43,"")</f>
        <v>5</v>
      </c>
      <c r="F45" s="775">
        <f>IF(B45&lt;&gt;"",IF(Inputs!Z43&lt;&gt;"",Inputs!Z43,0),"")</f>
        <v>0</v>
      </c>
      <c r="G45" s="772" t="str">
        <f>IF(Inputs!Y43&lt;&gt;"",Inputs!Y43,"")</f>
        <v/>
      </c>
      <c r="H45" s="1057">
        <f t="shared" si="0"/>
        <v>0</v>
      </c>
      <c r="I45" s="1058" t="str">
        <f t="shared" si="1"/>
        <v/>
      </c>
      <c r="J45" s="1058" t="str">
        <f t="shared" si="2"/>
        <v/>
      </c>
      <c r="K45" s="1059" t="str">
        <f t="shared" si="3"/>
        <v>hi</v>
      </c>
      <c r="L45" s="936"/>
      <c r="M45" s="1056">
        <f t="shared" si="4"/>
        <v>0</v>
      </c>
    </row>
    <row r="46" spans="1:13">
      <c r="A46" s="772" t="str">
        <f>IF(Inputs!T44&lt;&gt;"",Inputs!T44,"")</f>
        <v/>
      </c>
      <c r="B46" s="772" t="str">
        <f>IF(Inputs!U44&lt;&gt;"",Inputs!U44,"")</f>
        <v>Mains and Reservoirs (50)</v>
      </c>
      <c r="C46" s="772" t="str">
        <f>IF(Inputs!V44&lt;&gt;"",Inputs!V44,"")</f>
        <v>Water Lines</v>
      </c>
      <c r="D46" s="773">
        <f>IF(Inputs!W44&lt;&gt;"",Inputs!W44,"")</f>
        <v>30682</v>
      </c>
      <c r="E46" s="774">
        <f>IF(Inputs!X44&lt;&gt;"",Inputs!X44,"")</f>
        <v>50</v>
      </c>
      <c r="F46" s="775">
        <f>IF(B46&lt;&gt;"",IF(Inputs!Z44&lt;&gt;"",Inputs!Z44,0),"")</f>
        <v>0</v>
      </c>
      <c r="G46" s="772">
        <f>IF(Inputs!Y44&lt;&gt;"",Inputs!Y44,"")</f>
        <v>616</v>
      </c>
      <c r="H46" s="1057">
        <f t="shared" si="0"/>
        <v>12.32</v>
      </c>
      <c r="I46" s="1058">
        <f t="shared" si="1"/>
        <v>393.21333333333331</v>
      </c>
      <c r="J46" s="1058">
        <f t="shared" si="2"/>
        <v>405.5333333333333</v>
      </c>
      <c r="K46" s="1059">
        <f t="shared" si="3"/>
        <v>210.4666666666667</v>
      </c>
      <c r="L46" s="936"/>
      <c r="M46" s="1056">
        <f t="shared" si="4"/>
        <v>393.21333333333331</v>
      </c>
    </row>
    <row r="47" spans="1:13">
      <c r="A47" s="772" t="str">
        <f>IF(Inputs!T45&lt;&gt;"",Inputs!T45,"")</f>
        <v/>
      </c>
      <c r="B47" s="772" t="str">
        <f>IF(Inputs!U45&lt;&gt;"",Inputs!U45,"")</f>
        <v>Mains and Reservoirs (50)</v>
      </c>
      <c r="C47" s="772" t="str">
        <f>IF(Inputs!V45&lt;&gt;"",Inputs!V45,"")</f>
        <v>Water Lines</v>
      </c>
      <c r="D47" s="773">
        <f>IF(Inputs!W45&lt;&gt;"",Inputs!W45,"")</f>
        <v>31048</v>
      </c>
      <c r="E47" s="774">
        <f>IF(Inputs!X45&lt;&gt;"",Inputs!X45,"")</f>
        <v>50</v>
      </c>
      <c r="F47" s="775">
        <f>IF(B47&lt;&gt;"",IF(Inputs!Z45&lt;&gt;"",Inputs!Z45,0),"")</f>
        <v>0</v>
      </c>
      <c r="G47" s="772">
        <f>IF(Inputs!Y45&lt;&gt;"",Inputs!Y45,"")</f>
        <v>4466</v>
      </c>
      <c r="H47" s="1057">
        <f t="shared" si="0"/>
        <v>89.32</v>
      </c>
      <c r="I47" s="1058">
        <f t="shared" si="1"/>
        <v>2761.4766666666665</v>
      </c>
      <c r="J47" s="1058">
        <f t="shared" si="2"/>
        <v>2850.7966666666666</v>
      </c>
      <c r="K47" s="1059">
        <f t="shared" si="3"/>
        <v>1615.2033333333334</v>
      </c>
      <c r="L47" s="936"/>
      <c r="M47" s="1056">
        <f t="shared" si="4"/>
        <v>2761.4766666666665</v>
      </c>
    </row>
    <row r="48" spans="1:13">
      <c r="A48" s="772" t="str">
        <f>IF(Inputs!T46&lt;&gt;"",Inputs!T46,"")</f>
        <v/>
      </c>
      <c r="B48" s="772" t="str">
        <f>IF(Inputs!U46&lt;&gt;"",Inputs!U46,"")</f>
        <v>Meters (20)</v>
      </c>
      <c r="C48" s="772" t="str">
        <f>IF(Inputs!V46&lt;&gt;"",Inputs!V46,"")</f>
        <v>2 meters</v>
      </c>
      <c r="D48" s="773">
        <f>IF(Inputs!W46&lt;&gt;"",Inputs!W46,"")</f>
        <v>32509</v>
      </c>
      <c r="E48" s="774">
        <f>IF(Inputs!X46&lt;&gt;"",Inputs!X46,"")</f>
        <v>20</v>
      </c>
      <c r="F48" s="775">
        <f>IF(B48&lt;&gt;"",IF(Inputs!Z46&lt;&gt;"",Inputs!Z46,0),"")</f>
        <v>0</v>
      </c>
      <c r="G48" s="772">
        <f>IF(Inputs!Y46&lt;&gt;"",Inputs!Y46,"")</f>
        <v>11486</v>
      </c>
      <c r="H48" s="1057">
        <f t="shared" si="0"/>
        <v>0</v>
      </c>
      <c r="I48" s="1058">
        <f t="shared" si="1"/>
        <v>11486</v>
      </c>
      <c r="J48" s="1058">
        <f t="shared" si="2"/>
        <v>11486</v>
      </c>
      <c r="K48" s="1059">
        <f t="shared" si="3"/>
        <v>0</v>
      </c>
      <c r="L48" s="936"/>
      <c r="M48" s="1056">
        <f t="shared" si="4"/>
        <v>15458.241666666667</v>
      </c>
    </row>
    <row r="49" spans="1:15">
      <c r="A49" s="772" t="str">
        <f>IF(Inputs!T47&lt;&gt;"",Inputs!T47,"")</f>
        <v/>
      </c>
      <c r="B49" s="772" t="str">
        <f>IF(Inputs!U47&lt;&gt;"",Inputs!U47,"")</f>
        <v>Equipment (10)</v>
      </c>
      <c r="C49" s="772" t="str">
        <f>IF(Inputs!V47&lt;&gt;"",Inputs!V47,"")</f>
        <v>Compressor</v>
      </c>
      <c r="D49" s="773">
        <f>IF(Inputs!W47&lt;&gt;"",Inputs!W47,"")</f>
        <v>31778</v>
      </c>
      <c r="E49" s="774">
        <f>IF(Inputs!X47&lt;&gt;"",Inputs!X47,"")</f>
        <v>10</v>
      </c>
      <c r="F49" s="775">
        <f>IF(B49&lt;&gt;"",IF(Inputs!Z47&lt;&gt;"",Inputs!Z47,0),"")</f>
        <v>0</v>
      </c>
      <c r="G49" s="772">
        <f>IF(Inputs!Y47&lt;&gt;"",Inputs!Y47,"")</f>
        <v>134</v>
      </c>
      <c r="H49" s="1057">
        <f t="shared" si="0"/>
        <v>0</v>
      </c>
      <c r="I49" s="1058">
        <f t="shared" si="1"/>
        <v>134</v>
      </c>
      <c r="J49" s="1058">
        <f t="shared" si="2"/>
        <v>134</v>
      </c>
      <c r="K49" s="1059">
        <f t="shared" si="3"/>
        <v>0</v>
      </c>
      <c r="L49" s="936"/>
      <c r="M49" s="1056">
        <f t="shared" si="4"/>
        <v>387.48333333333335</v>
      </c>
    </row>
    <row r="50" spans="1:15" ht="15" customHeight="1">
      <c r="A50" s="772" t="str">
        <f>IF(Inputs!T48&lt;&gt;"",Inputs!T48,"")</f>
        <v/>
      </c>
      <c r="B50" s="772" t="str">
        <f>IF(Inputs!U48&lt;&gt;"",Inputs!U48,"")</f>
        <v>Plant, Other (40)</v>
      </c>
      <c r="C50" s="772" t="str">
        <f>IF(Inputs!V48&lt;&gt;"",Inputs!V48,"")</f>
        <v>Pipes</v>
      </c>
      <c r="D50" s="773">
        <f>IF(Inputs!W48&lt;&gt;"",Inputs!W48,"")</f>
        <v>32143</v>
      </c>
      <c r="E50" s="774">
        <f>IF(Inputs!X48&lt;&gt;"",Inputs!X48,"")</f>
        <v>40</v>
      </c>
      <c r="F50" s="775">
        <f>IF(B50&lt;&gt;"",IF(Inputs!Z48&lt;&gt;"",Inputs!Z48,0),"")</f>
        <v>0</v>
      </c>
      <c r="G50" s="772">
        <f>IF(Inputs!Y48&lt;&gt;"",Inputs!Y48,"")</f>
        <v>377</v>
      </c>
      <c r="H50" s="1057">
        <f t="shared" si="0"/>
        <v>9.4250000000000007</v>
      </c>
      <c r="I50" s="1058">
        <f t="shared" si="1"/>
        <v>263.11458333333331</v>
      </c>
      <c r="J50" s="1058">
        <f t="shared" si="2"/>
        <v>272.53958333333333</v>
      </c>
      <c r="K50" s="1059">
        <f t="shared" si="3"/>
        <v>104.46041666666667</v>
      </c>
      <c r="L50" s="936"/>
      <c r="M50" s="1056">
        <f t="shared" si="4"/>
        <v>263.11458333333331</v>
      </c>
    </row>
    <row r="51" spans="1:15">
      <c r="A51" s="772" t="str">
        <f>IF(Inputs!T49&lt;&gt;"",Inputs!T49,"")</f>
        <v/>
      </c>
      <c r="B51" s="772" t="str">
        <f>IF(Inputs!U49&lt;&gt;"",Inputs!U49,"")</f>
        <v>Equipment (10)</v>
      </c>
      <c r="C51" s="772" t="str">
        <f>IF(Inputs!V49&lt;&gt;"",Inputs!V49,"")</f>
        <v>Pump 652 amp</v>
      </c>
      <c r="D51" s="773">
        <f>IF(Inputs!W49&lt;&gt;"",Inputs!W49,"")</f>
        <v>32509</v>
      </c>
      <c r="E51" s="774">
        <f>IF(Inputs!X49&lt;&gt;"",Inputs!X49,"")</f>
        <v>10</v>
      </c>
      <c r="F51" s="775">
        <f>IF(B51&lt;&gt;"",IF(Inputs!Z49&lt;&gt;"",Inputs!Z49,0),"")</f>
        <v>0</v>
      </c>
      <c r="G51" s="772">
        <f>IF(Inputs!Y49&lt;&gt;"",Inputs!Y49,"")</f>
        <v>5603</v>
      </c>
      <c r="H51" s="1057">
        <f t="shared" si="0"/>
        <v>0</v>
      </c>
      <c r="I51" s="1058">
        <f t="shared" si="1"/>
        <v>5603</v>
      </c>
      <c r="J51" s="1058">
        <f t="shared" si="2"/>
        <v>5603</v>
      </c>
      <c r="K51" s="1059">
        <f t="shared" si="3"/>
        <v>0</v>
      </c>
      <c r="L51" s="936"/>
      <c r="M51" s="1056">
        <f t="shared" si="4"/>
        <v>15081.408333333335</v>
      </c>
    </row>
    <row r="52" spans="1:15">
      <c r="A52" s="772" t="str">
        <f>IF(Inputs!T50&lt;&gt;"",Inputs!T50,"")</f>
        <v/>
      </c>
      <c r="B52" s="772" t="str">
        <f>IF(Inputs!U50&lt;&gt;"",Inputs!U50,"")</f>
        <v>Equipment (10)</v>
      </c>
      <c r="C52" s="772" t="str">
        <f>IF(Inputs!V50&lt;&gt;"",Inputs!V50,"")</f>
        <v>Compressor 1 hp</v>
      </c>
      <c r="D52" s="773">
        <f>IF(Inputs!W50&lt;&gt;"",Inputs!W50,"")</f>
        <v>32509</v>
      </c>
      <c r="E52" s="774">
        <f>IF(Inputs!X50&lt;&gt;"",Inputs!X50,"")</f>
        <v>10</v>
      </c>
      <c r="F52" s="775">
        <f>IF(B52&lt;&gt;"",IF(Inputs!Z50&lt;&gt;"",Inputs!Z50,0),"")</f>
        <v>0</v>
      </c>
      <c r="G52" s="772" t="str">
        <f>IF(Inputs!Y50&lt;&gt;"",Inputs!Y50,"")</f>
        <v/>
      </c>
      <c r="H52" s="1057">
        <f t="shared" si="0"/>
        <v>0</v>
      </c>
      <c r="I52" s="1058" t="str">
        <f t="shared" si="1"/>
        <v/>
      </c>
      <c r="J52" s="1058" t="str">
        <f t="shared" si="2"/>
        <v/>
      </c>
      <c r="K52" s="1059" t="str">
        <f t="shared" si="3"/>
        <v>hi</v>
      </c>
      <c r="L52" s="936"/>
      <c r="M52" s="1056">
        <f t="shared" si="4"/>
        <v>0</v>
      </c>
    </row>
    <row r="53" spans="1:15">
      <c r="A53" s="772" t="str">
        <f>IF(Inputs!T51&lt;&gt;"",Inputs!T51,"")</f>
        <v/>
      </c>
      <c r="B53" s="772" t="str">
        <f>IF(Inputs!U51&lt;&gt;"",Inputs!U51,"")</f>
        <v>Mains and Reservoirs (50)</v>
      </c>
      <c r="C53" s="772" t="str">
        <f>IF(Inputs!V51&lt;&gt;"",Inputs!V51,"")</f>
        <v>Water Lines</v>
      </c>
      <c r="D53" s="773">
        <f>IF(Inputs!W51&lt;&gt;"",Inputs!W51,"")</f>
        <v>32509</v>
      </c>
      <c r="E53" s="774">
        <f>IF(Inputs!X51&lt;&gt;"",Inputs!X51,"")</f>
        <v>50</v>
      </c>
      <c r="F53" s="775">
        <f>IF(B53&lt;&gt;"",IF(Inputs!Z51&lt;&gt;"",Inputs!Z51,0),"")</f>
        <v>0</v>
      </c>
      <c r="G53" s="772">
        <f>IF(Inputs!Y51&lt;&gt;"",Inputs!Y51,"")</f>
        <v>15000</v>
      </c>
      <c r="H53" s="1057">
        <f t="shared" si="0"/>
        <v>300</v>
      </c>
      <c r="I53" s="1058">
        <f t="shared" si="1"/>
        <v>8075</v>
      </c>
      <c r="J53" s="1058">
        <f t="shared" si="2"/>
        <v>8375</v>
      </c>
      <c r="K53" s="1059">
        <f t="shared" si="3"/>
        <v>6625</v>
      </c>
      <c r="L53" s="936"/>
      <c r="M53" s="1056">
        <f t="shared" si="4"/>
        <v>8075</v>
      </c>
    </row>
    <row r="54" spans="1:15">
      <c r="A54" s="772" t="str">
        <f>IF(Inputs!T52&lt;&gt;"",Inputs!T52,"")</f>
        <v/>
      </c>
      <c r="B54" s="772" t="str">
        <f>IF(Inputs!U52&lt;&gt;"",Inputs!U52,"")</f>
        <v>Mains and Reservoirs (50)</v>
      </c>
      <c r="C54" s="772" t="str">
        <f>IF(Inputs!V52&lt;&gt;"",Inputs!V52,"")</f>
        <v>Water Lines</v>
      </c>
      <c r="D54" s="773">
        <f>IF(Inputs!W52&lt;&gt;"",Inputs!W52,"")</f>
        <v>32874</v>
      </c>
      <c r="E54" s="774">
        <f>IF(Inputs!X52&lt;&gt;"",Inputs!X52,"")</f>
        <v>50</v>
      </c>
      <c r="F54" s="775">
        <f>IF(B54&lt;&gt;"",IF(Inputs!Z52&lt;&gt;"",Inputs!Z52,0),"")</f>
        <v>0</v>
      </c>
      <c r="G54" s="772">
        <f>IF(Inputs!Y52&lt;&gt;"",Inputs!Y52,"")</f>
        <v>165</v>
      </c>
      <c r="H54" s="1057">
        <f t="shared" si="0"/>
        <v>3.3</v>
      </c>
      <c r="I54" s="1058">
        <f t="shared" si="1"/>
        <v>85.525000000000006</v>
      </c>
      <c r="J54" s="1058">
        <f t="shared" si="2"/>
        <v>88.825000000000003</v>
      </c>
      <c r="K54" s="1059">
        <f t="shared" si="3"/>
        <v>76.174999999999997</v>
      </c>
      <c r="L54" s="936"/>
      <c r="M54" s="1056">
        <f t="shared" si="4"/>
        <v>85.525000000000006</v>
      </c>
    </row>
    <row r="55" spans="1:15">
      <c r="A55" s="772" t="str">
        <f>IF(Inputs!T53&lt;&gt;"",Inputs!T53,"")</f>
        <v/>
      </c>
      <c r="B55" s="772" t="str">
        <f>IF(Inputs!U53&lt;&gt;"",Inputs!U53,"")</f>
        <v>Mains and Reservoirs (50)</v>
      </c>
      <c r="C55" s="772" t="str">
        <f>IF(Inputs!V53&lt;&gt;"",Inputs!V53,"")</f>
        <v>Water Lines</v>
      </c>
      <c r="D55" s="773">
        <f>IF(Inputs!W53&lt;&gt;"",Inputs!W53,"")</f>
        <v>32874</v>
      </c>
      <c r="E55" s="774">
        <f>IF(Inputs!X53&lt;&gt;"",Inputs!X53,"")</f>
        <v>50</v>
      </c>
      <c r="F55" s="775">
        <f>IF(B55&lt;&gt;"",IF(Inputs!Z53&lt;&gt;"",Inputs!Z53,0),"")</f>
        <v>0</v>
      </c>
      <c r="G55" s="772">
        <f>IF(Inputs!Y53&lt;&gt;"",Inputs!Y53,"")</f>
        <v>1611</v>
      </c>
      <c r="H55" s="1057">
        <f t="shared" si="0"/>
        <v>32.22</v>
      </c>
      <c r="I55" s="1058">
        <f t="shared" si="1"/>
        <v>835.03499999999997</v>
      </c>
      <c r="J55" s="1058">
        <f t="shared" si="2"/>
        <v>867.255</v>
      </c>
      <c r="K55" s="1059">
        <f t="shared" si="3"/>
        <v>743.745</v>
      </c>
      <c r="L55" s="936"/>
      <c r="M55" s="1056">
        <f t="shared" si="4"/>
        <v>835.03499999999997</v>
      </c>
    </row>
    <row r="56" spans="1:15" ht="15" customHeight="1">
      <c r="A56" s="772" t="str">
        <f>IF(Inputs!T54&lt;&gt;"",Inputs!T54,"")</f>
        <v/>
      </c>
      <c r="B56" s="772" t="str">
        <f>IF(Inputs!U54&lt;&gt;"",Inputs!U54,"")</f>
        <v>Equipment (10)</v>
      </c>
      <c r="C56" s="772" t="str">
        <f>IF(Inputs!V54&lt;&gt;"",Inputs!V54,"")</f>
        <v>Pump</v>
      </c>
      <c r="D56" s="773">
        <f>IF(Inputs!W54&lt;&gt;"",Inputs!W54,"")</f>
        <v>33970</v>
      </c>
      <c r="E56" s="774">
        <f>IF(Inputs!X54&lt;&gt;"",Inputs!X54,"")</f>
        <v>10</v>
      </c>
      <c r="F56" s="775">
        <f>IF(B56&lt;&gt;"",IF(Inputs!Z54&lt;&gt;"",Inputs!Z54,0),"")</f>
        <v>0</v>
      </c>
      <c r="G56" s="772">
        <f>IF(Inputs!Y54&lt;&gt;"",Inputs!Y54,"")</f>
        <v>2373</v>
      </c>
      <c r="H56" s="1057">
        <f t="shared" si="0"/>
        <v>0</v>
      </c>
      <c r="I56" s="1058">
        <f t="shared" si="1"/>
        <v>2373</v>
      </c>
      <c r="J56" s="1058">
        <f t="shared" si="2"/>
        <v>2373</v>
      </c>
      <c r="K56" s="1059">
        <f t="shared" si="3"/>
        <v>0</v>
      </c>
      <c r="L56" s="936"/>
      <c r="M56" s="1056">
        <f t="shared" si="4"/>
        <v>5438.125</v>
      </c>
    </row>
    <row r="57" spans="1:15">
      <c r="A57" s="772" t="str">
        <f>IF(Inputs!T55&lt;&gt;"",Inputs!T55,"")</f>
        <v/>
      </c>
      <c r="B57" s="772" t="str">
        <f>IF(Inputs!U55&lt;&gt;"",Inputs!U55,"")</f>
        <v>Equipment (10)</v>
      </c>
      <c r="C57" s="772" t="str">
        <f>IF(Inputs!V55&lt;&gt;"",Inputs!V55,"")</f>
        <v>Liquid GND</v>
      </c>
      <c r="D57" s="773">
        <f>IF(Inputs!W55&lt;&gt;"",Inputs!W55,"")</f>
        <v>33970</v>
      </c>
      <c r="E57" s="774">
        <f>IF(Inputs!X55&lt;&gt;"",Inputs!X55,"")</f>
        <v>10</v>
      </c>
      <c r="F57" s="775">
        <f>IF(B57&lt;&gt;"",IF(Inputs!Z55&lt;&gt;"",Inputs!Z55,0),"")</f>
        <v>0</v>
      </c>
      <c r="G57" s="772" t="str">
        <f>IF(Inputs!Y55&lt;&gt;"",Inputs!Y55,"")</f>
        <v/>
      </c>
      <c r="H57" s="1057">
        <f t="shared" si="0"/>
        <v>0</v>
      </c>
      <c r="I57" s="1058" t="str">
        <f t="shared" si="1"/>
        <v/>
      </c>
      <c r="J57" s="1058" t="str">
        <f t="shared" si="2"/>
        <v/>
      </c>
      <c r="K57" s="1059" t="str">
        <f t="shared" si="3"/>
        <v>hi</v>
      </c>
      <c r="L57" s="936"/>
      <c r="M57" s="1056">
        <f t="shared" si="4"/>
        <v>0</v>
      </c>
    </row>
    <row r="58" spans="1:15">
      <c r="A58" s="772" t="str">
        <f>IF(Inputs!T56&lt;&gt;"",Inputs!T56,"")</f>
        <v/>
      </c>
      <c r="B58" s="772" t="str">
        <f>IF(Inputs!U56&lt;&gt;"",Inputs!U56,"")</f>
        <v>Equipment (10)</v>
      </c>
      <c r="C58" s="772" t="str">
        <f>IF(Inputs!V56&lt;&gt;"",Inputs!V56,"")</f>
        <v>Compressor</v>
      </c>
      <c r="D58" s="773">
        <f>IF(Inputs!W56&lt;&gt;"",Inputs!W56,"")</f>
        <v>33970</v>
      </c>
      <c r="E58" s="774">
        <f>IF(Inputs!X56&lt;&gt;"",Inputs!X56,"")</f>
        <v>10</v>
      </c>
      <c r="F58" s="775">
        <f>IF(B58&lt;&gt;"",IF(Inputs!Z56&lt;&gt;"",Inputs!Z56,0),"")</f>
        <v>0</v>
      </c>
      <c r="G58" s="772" t="str">
        <f>IF(Inputs!Y56&lt;&gt;"",Inputs!Y56,"")</f>
        <v/>
      </c>
      <c r="H58" s="1057">
        <f t="shared" si="0"/>
        <v>0</v>
      </c>
      <c r="I58" s="1058" t="str">
        <f t="shared" si="1"/>
        <v/>
      </c>
      <c r="J58" s="1058" t="str">
        <f t="shared" si="2"/>
        <v/>
      </c>
      <c r="K58" s="1059" t="str">
        <f t="shared" si="3"/>
        <v>hi</v>
      </c>
      <c r="L58" s="936"/>
      <c r="M58" s="1056">
        <f t="shared" si="4"/>
        <v>0</v>
      </c>
    </row>
    <row r="59" spans="1:15">
      <c r="A59" s="772" t="str">
        <f>IF(Inputs!T57&lt;&gt;"",Inputs!T57,"")</f>
        <v/>
      </c>
      <c r="B59" s="772" t="str">
        <f>IF(Inputs!U57&lt;&gt;"",Inputs!U57,"")</f>
        <v>Mains and Reservoirs (50)</v>
      </c>
      <c r="C59" s="772" t="str">
        <f>IF(Inputs!V57&lt;&gt;"",Inputs!V57,"")</f>
        <v>Water line ostrich farm</v>
      </c>
      <c r="D59" s="773">
        <f>IF(Inputs!W57&lt;&gt;"",Inputs!W57,"")</f>
        <v>34335</v>
      </c>
      <c r="E59" s="774">
        <f>IF(Inputs!X57&lt;&gt;"",Inputs!X57,"")</f>
        <v>50</v>
      </c>
      <c r="F59" s="775">
        <f>IF(B59&lt;&gt;"",IF(Inputs!Z57&lt;&gt;"",Inputs!Z57,0),"")</f>
        <v>0</v>
      </c>
      <c r="G59" s="772">
        <f>IF(Inputs!Y57&lt;&gt;"",Inputs!Y57,"")</f>
        <v>176</v>
      </c>
      <c r="H59" s="1057">
        <f t="shared" si="0"/>
        <v>3.52</v>
      </c>
      <c r="I59" s="1058">
        <f t="shared" si="1"/>
        <v>77.146666666666661</v>
      </c>
      <c r="J59" s="1058">
        <f t="shared" si="2"/>
        <v>80.666666666666657</v>
      </c>
      <c r="K59" s="1059">
        <f t="shared" si="3"/>
        <v>95.333333333333343</v>
      </c>
      <c r="L59" s="936"/>
      <c r="M59" s="1056">
        <f t="shared" si="4"/>
        <v>77.146666666666661</v>
      </c>
    </row>
    <row r="60" spans="1:15">
      <c r="A60" s="772" t="str">
        <f>IF(Inputs!T58&lt;&gt;"",Inputs!T58,"")</f>
        <v/>
      </c>
      <c r="B60" s="772" t="str">
        <f>IF(Inputs!U58&lt;&gt;"",Inputs!U58,"")</f>
        <v>Mains and Reservoirs (50)</v>
      </c>
      <c r="C60" s="772" t="str">
        <f>IF(Inputs!V58&lt;&gt;"",Inputs!V58,"")</f>
        <v>Water line ostrich farm</v>
      </c>
      <c r="D60" s="773">
        <f>IF(Inputs!W58&lt;&gt;"",Inputs!W58,"")</f>
        <v>34335</v>
      </c>
      <c r="E60" s="774">
        <f>IF(Inputs!X58&lt;&gt;"",Inputs!X58,"")</f>
        <v>50</v>
      </c>
      <c r="F60" s="775">
        <f>IF(B60&lt;&gt;"",IF(Inputs!Z58&lt;&gt;"",Inputs!Z58,0),"")</f>
        <v>0</v>
      </c>
      <c r="G60" s="772">
        <f>IF(Inputs!Y58&lt;&gt;"",Inputs!Y58,"")</f>
        <v>68325</v>
      </c>
      <c r="H60" s="1057">
        <f t="shared" si="0"/>
        <v>1366.5</v>
      </c>
      <c r="I60" s="1058">
        <f t="shared" si="1"/>
        <v>29949.125</v>
      </c>
      <c r="J60" s="1058">
        <f t="shared" si="2"/>
        <v>31315.625</v>
      </c>
      <c r="K60" s="1059">
        <f t="shared" si="3"/>
        <v>37009.375</v>
      </c>
      <c r="L60" s="936"/>
      <c r="M60" s="1056">
        <f t="shared" si="4"/>
        <v>29949.125</v>
      </c>
    </row>
    <row r="61" spans="1:15">
      <c r="A61" s="772" t="str">
        <f>IF(Inputs!T59&lt;&gt;"",Inputs!T59,"")</f>
        <v>X</v>
      </c>
      <c r="B61" s="772" t="str">
        <f>IF(Inputs!U59&lt;&gt;"",Inputs!U59,"")</f>
        <v>Mains and Reservoirs (50)</v>
      </c>
      <c r="C61" s="772" t="str">
        <f>IF(Inputs!V59&lt;&gt;"",Inputs!V59,"")</f>
        <v>Water line ostrich farm</v>
      </c>
      <c r="D61" s="773">
        <f>IF(Inputs!W59&lt;&gt;"",Inputs!W59,"")</f>
        <v>34335</v>
      </c>
      <c r="E61" s="774">
        <f>IF(Inputs!X59&lt;&gt;"",Inputs!X59,"")</f>
        <v>50</v>
      </c>
      <c r="F61" s="775">
        <f>IF(B61&lt;&gt;"",IF(Inputs!Z59&lt;&gt;"",Inputs!Z59,0),"")</f>
        <v>0</v>
      </c>
      <c r="G61" s="772">
        <f>IF(Inputs!Y59&lt;&gt;"",Inputs!Y59,"")</f>
        <v>14118</v>
      </c>
      <c r="H61" s="1057">
        <f t="shared" si="0"/>
        <v>282.36</v>
      </c>
      <c r="I61" s="1058">
        <f t="shared" si="1"/>
        <v>6188.39</v>
      </c>
      <c r="J61" s="1058">
        <f t="shared" si="2"/>
        <v>6470.75</v>
      </c>
      <c r="K61" s="1059">
        <f t="shared" si="3"/>
        <v>7647.25</v>
      </c>
      <c r="L61" s="936"/>
      <c r="M61" s="1056">
        <f t="shared" si="4"/>
        <v>6188.39</v>
      </c>
    </row>
    <row r="62" spans="1:15" ht="15" customHeight="1">
      <c r="A62" s="772" t="str">
        <f>IF(Inputs!T60&lt;&gt;"",Inputs!T60,"")</f>
        <v>X</v>
      </c>
      <c r="B62" s="772" t="str">
        <f>IF(Inputs!U60&lt;&gt;"",Inputs!U60,"")</f>
        <v>Mains and Reservoirs (50)</v>
      </c>
      <c r="C62" s="772" t="str">
        <f>IF(Inputs!V60&lt;&gt;"",Inputs!V60,"")</f>
        <v>Water line ostrich farm</v>
      </c>
      <c r="D62" s="773">
        <f>IF(Inputs!W60&lt;&gt;"",Inputs!W60,"")</f>
        <v>34335</v>
      </c>
      <c r="E62" s="774">
        <f>IF(Inputs!X60&lt;&gt;"",Inputs!X60,"")</f>
        <v>50</v>
      </c>
      <c r="F62" s="775">
        <f>IF(B62&lt;&gt;"",IF(Inputs!Z60&lt;&gt;"",Inputs!Z60,0),"")</f>
        <v>0</v>
      </c>
      <c r="G62" s="772">
        <f>IF(Inputs!Y60&lt;&gt;"",Inputs!Y60,"")</f>
        <v>8665</v>
      </c>
      <c r="H62" s="1057">
        <f t="shared" si="0"/>
        <v>173.3</v>
      </c>
      <c r="I62" s="1058">
        <f t="shared" si="1"/>
        <v>3798.1583333333333</v>
      </c>
      <c r="J62" s="1058">
        <f t="shared" si="2"/>
        <v>3971.4583333333335</v>
      </c>
      <c r="K62" s="1059">
        <f t="shared" si="3"/>
        <v>4693.5416666666661</v>
      </c>
      <c r="L62" s="936"/>
      <c r="M62" s="1056">
        <f t="shared" si="4"/>
        <v>3798.1583333333333</v>
      </c>
      <c r="O62" s="717"/>
    </row>
    <row r="63" spans="1:15">
      <c r="A63" s="772" t="str">
        <f>IF(Inputs!T61&lt;&gt;"",Inputs!T61,"")</f>
        <v/>
      </c>
      <c r="B63" s="772" t="str">
        <f>IF(Inputs!U61&lt;&gt;"",Inputs!U61,"")</f>
        <v>Equipment (10)</v>
      </c>
      <c r="C63" s="772" t="str">
        <f>IF(Inputs!V61&lt;&gt;"",Inputs!V61,"")</f>
        <v>Pump motor</v>
      </c>
      <c r="D63" s="773">
        <f>IF(Inputs!W61&lt;&gt;"",Inputs!W61,"")</f>
        <v>34700</v>
      </c>
      <c r="E63" s="774">
        <f>IF(Inputs!X61&lt;&gt;"",Inputs!X61,"")</f>
        <v>10</v>
      </c>
      <c r="F63" s="775">
        <f>IF(B63&lt;&gt;"",IF(Inputs!Z61&lt;&gt;"",Inputs!Z61,0),"")</f>
        <v>0</v>
      </c>
      <c r="G63" s="772">
        <f>IF(Inputs!Y61&lt;&gt;"",Inputs!Y61,"")</f>
        <v>996</v>
      </c>
      <c r="H63" s="1057">
        <f t="shared" si="0"/>
        <v>0</v>
      </c>
      <c r="I63" s="1058">
        <f t="shared" si="1"/>
        <v>996</v>
      </c>
      <c r="J63" s="1058">
        <f t="shared" si="2"/>
        <v>996</v>
      </c>
      <c r="K63" s="1059">
        <f t="shared" si="3"/>
        <v>0</v>
      </c>
      <c r="L63" s="936"/>
      <c r="M63" s="1056">
        <f t="shared" si="4"/>
        <v>2083.3000000000002</v>
      </c>
      <c r="O63" s="718"/>
    </row>
    <row r="64" spans="1:15">
      <c r="A64" s="772" t="str">
        <f>IF(Inputs!T62&lt;&gt;"",Inputs!T62,"")</f>
        <v/>
      </c>
      <c r="B64" s="772" t="str">
        <f>IF(Inputs!U62&lt;&gt;"",Inputs!U62,"")</f>
        <v>Tank Cleaning/Amortizable Maintenance (10)</v>
      </c>
      <c r="C64" s="772" t="str">
        <f>IF(Inputs!V62&lt;&gt;"",Inputs!V62,"")</f>
        <v>Services</v>
      </c>
      <c r="D64" s="773">
        <f>IF(Inputs!W62&lt;&gt;"",Inputs!W62,"")</f>
        <v>34700</v>
      </c>
      <c r="E64" s="774">
        <f>IF(Inputs!X62&lt;&gt;"",Inputs!X62,"")</f>
        <v>10</v>
      </c>
      <c r="F64" s="775">
        <f>IF(B64&lt;&gt;"",IF(Inputs!Z62&lt;&gt;"",Inputs!Z62,0),"")</f>
        <v>0</v>
      </c>
      <c r="G64" s="772">
        <f>IF(Inputs!Y62&lt;&gt;"",Inputs!Y62,"")</f>
        <v>2000</v>
      </c>
      <c r="H64" s="1057">
        <f t="shared" si="0"/>
        <v>0</v>
      </c>
      <c r="I64" s="1058">
        <f t="shared" si="1"/>
        <v>2000</v>
      </c>
      <c r="J64" s="1058">
        <f t="shared" si="2"/>
        <v>2000</v>
      </c>
      <c r="K64" s="1059">
        <f t="shared" si="3"/>
        <v>0</v>
      </c>
      <c r="L64" s="936"/>
      <c r="M64" s="1056">
        <f t="shared" si="4"/>
        <v>4183.3333333333339</v>
      </c>
    </row>
    <row r="65" spans="1:13">
      <c r="A65" s="772" t="str">
        <f>IF(Inputs!T63&lt;&gt;"",Inputs!T63,"")</f>
        <v/>
      </c>
      <c r="B65" s="772" t="str">
        <f>IF(Inputs!U63&lt;&gt;"",Inputs!U63,"")</f>
        <v>Meters (20)</v>
      </c>
      <c r="C65" s="772" t="str">
        <f>IF(Inputs!V63&lt;&gt;"",Inputs!V63,"")</f>
        <v>2 meters</v>
      </c>
      <c r="D65" s="773">
        <f>IF(Inputs!W63&lt;&gt;"",Inputs!W63,"")</f>
        <v>32874</v>
      </c>
      <c r="E65" s="774">
        <f>IF(Inputs!X63&lt;&gt;"",Inputs!X63,"")</f>
        <v>20</v>
      </c>
      <c r="F65" s="775">
        <f>IF(B65&lt;&gt;"",IF(Inputs!Z63&lt;&gt;"",Inputs!Z63,0),"")</f>
        <v>0</v>
      </c>
      <c r="G65" s="772">
        <f>IF(Inputs!Y63&lt;&gt;"",Inputs!Y63,"")</f>
        <v>1214</v>
      </c>
      <c r="H65" s="1057">
        <f t="shared" si="0"/>
        <v>0</v>
      </c>
      <c r="I65" s="1058">
        <f t="shared" si="1"/>
        <v>1214</v>
      </c>
      <c r="J65" s="1058">
        <f t="shared" si="2"/>
        <v>1214</v>
      </c>
      <c r="K65" s="1059">
        <f t="shared" si="3"/>
        <v>0</v>
      </c>
      <c r="L65" s="936"/>
      <c r="M65" s="1056">
        <f t="shared" si="4"/>
        <v>1573.1416666666667</v>
      </c>
    </row>
    <row r="66" spans="1:13">
      <c r="A66" s="772" t="str">
        <f>IF(Inputs!T64&lt;&gt;"",Inputs!T64,"")</f>
        <v/>
      </c>
      <c r="B66" s="772" t="str">
        <f>IF(Inputs!U64&lt;&gt;"",Inputs!U64,"")</f>
        <v>Equipment (10)</v>
      </c>
      <c r="C66" s="772" t="str">
        <f>IF(Inputs!V64&lt;&gt;"",Inputs!V64,"")</f>
        <v>Drilling Equip</v>
      </c>
      <c r="D66" s="773">
        <f>IF(Inputs!W64&lt;&gt;"",Inputs!W64,"")</f>
        <v>32874</v>
      </c>
      <c r="E66" s="774">
        <f>IF(Inputs!X64&lt;&gt;"",Inputs!X64,"")</f>
        <v>10</v>
      </c>
      <c r="F66" s="775">
        <f>IF(B66&lt;&gt;"",IF(Inputs!Z64&lt;&gt;"",Inputs!Z64,0),"")</f>
        <v>0</v>
      </c>
      <c r="G66" s="772">
        <f>IF(Inputs!Y64&lt;&gt;"",Inputs!Y64,"")</f>
        <v>1547</v>
      </c>
      <c r="H66" s="1057">
        <f t="shared" si="0"/>
        <v>0</v>
      </c>
      <c r="I66" s="1058">
        <f t="shared" si="1"/>
        <v>1547</v>
      </c>
      <c r="J66" s="1058">
        <f t="shared" si="2"/>
        <v>1547</v>
      </c>
      <c r="K66" s="1059">
        <f t="shared" si="3"/>
        <v>0</v>
      </c>
      <c r="L66" s="936"/>
      <c r="M66" s="1056">
        <f t="shared" si="4"/>
        <v>4009.3083333333334</v>
      </c>
    </row>
    <row r="67" spans="1:13">
      <c r="A67" s="772" t="str">
        <f>IF(Inputs!T65&lt;&gt;"",Inputs!T65,"")</f>
        <v/>
      </c>
      <c r="B67" s="772" t="str">
        <f>IF(Inputs!U65&lt;&gt;"",Inputs!U65,"")</f>
        <v>Equipment (10)</v>
      </c>
      <c r="C67" s="772" t="str">
        <f>IF(Inputs!V65&lt;&gt;"",Inputs!V65,"")</f>
        <v>Drilling Equip</v>
      </c>
      <c r="D67" s="773">
        <f>IF(Inputs!W65&lt;&gt;"",Inputs!W65,"")</f>
        <v>33970</v>
      </c>
      <c r="E67" s="774">
        <f>IF(Inputs!X65&lt;&gt;"",Inputs!X65,"")</f>
        <v>10</v>
      </c>
      <c r="F67" s="775">
        <f>IF(B67&lt;&gt;"",IF(Inputs!Z65&lt;&gt;"",Inputs!Z65,0),"")</f>
        <v>0</v>
      </c>
      <c r="G67" s="772">
        <f>IF(Inputs!Y65&lt;&gt;"",Inputs!Y65,"")</f>
        <v>248</v>
      </c>
      <c r="H67" s="1057">
        <f t="shared" si="0"/>
        <v>0</v>
      </c>
      <c r="I67" s="1058">
        <f t="shared" si="1"/>
        <v>248</v>
      </c>
      <c r="J67" s="1058">
        <f t="shared" si="2"/>
        <v>248</v>
      </c>
      <c r="K67" s="1059">
        <f t="shared" si="3"/>
        <v>0</v>
      </c>
      <c r="L67" s="936"/>
      <c r="M67" s="1056">
        <f t="shared" si="4"/>
        <v>568.33333333333337</v>
      </c>
    </row>
    <row r="68" spans="1:13" ht="15" customHeight="1">
      <c r="A68" s="772" t="str">
        <f>IF(Inputs!T66&lt;&gt;"",Inputs!T66,"")</f>
        <v/>
      </c>
      <c r="B68" s="772" t="str">
        <f>IF(Inputs!U66&lt;&gt;"",Inputs!U66,"")</f>
        <v>Meters (20)</v>
      </c>
      <c r="C68" s="772" t="str">
        <f>IF(Inputs!V66&lt;&gt;"",Inputs!V66,"")</f>
        <v>SRC Meters</v>
      </c>
      <c r="D68" s="773">
        <f>IF(Inputs!W66&lt;&gt;"",Inputs!W66,"")</f>
        <v>33970</v>
      </c>
      <c r="E68" s="774">
        <f>IF(Inputs!X66&lt;&gt;"",Inputs!X66,"")</f>
        <v>20</v>
      </c>
      <c r="F68" s="775">
        <f>IF(B68&lt;&gt;"",IF(Inputs!Z66&lt;&gt;"",Inputs!Z66,0),"")</f>
        <v>0</v>
      </c>
      <c r="G68" s="772">
        <f>IF(Inputs!Y66&lt;&gt;"",Inputs!Y66,"")</f>
        <v>1922</v>
      </c>
      <c r="H68" s="1057">
        <f t="shared" si="0"/>
        <v>0</v>
      </c>
      <c r="I68" s="1058">
        <f t="shared" si="1"/>
        <v>1922</v>
      </c>
      <c r="J68" s="1058">
        <f t="shared" si="2"/>
        <v>1922</v>
      </c>
      <c r="K68" s="1059">
        <f t="shared" si="3"/>
        <v>0</v>
      </c>
      <c r="L68" s="936"/>
      <c r="M68" s="1056">
        <f t="shared" si="4"/>
        <v>2202.2916666666665</v>
      </c>
    </row>
    <row r="69" spans="1:13">
      <c r="A69" s="772" t="str">
        <f>IF(Inputs!T67&lt;&gt;"",Inputs!T67,"")</f>
        <v/>
      </c>
      <c r="B69" s="772" t="str">
        <f>IF(Inputs!U67&lt;&gt;"",Inputs!U67,"")</f>
        <v>Meters (20)</v>
      </c>
      <c r="C69" s="772" t="str">
        <f>IF(Inputs!V67&lt;&gt;"",Inputs!V67,"")</f>
        <v>Meters</v>
      </c>
      <c r="D69" s="773">
        <f>IF(Inputs!W67&lt;&gt;"",Inputs!W67,"")</f>
        <v>34700</v>
      </c>
      <c r="E69" s="774">
        <f>IF(Inputs!X67&lt;&gt;"",Inputs!X67,"")</f>
        <v>20</v>
      </c>
      <c r="F69" s="775">
        <f>IF(B69&lt;&gt;"",IF(Inputs!Z67&lt;&gt;"",Inputs!Z67,0),"")</f>
        <v>0</v>
      </c>
      <c r="G69" s="772">
        <f>IF(Inputs!Y67&lt;&gt;"",Inputs!Y67,"")</f>
        <v>1000</v>
      </c>
      <c r="H69" s="1057">
        <f t="shared" si="0"/>
        <v>0</v>
      </c>
      <c r="I69" s="1058">
        <f t="shared" si="1"/>
        <v>1000</v>
      </c>
      <c r="J69" s="1058">
        <f t="shared" si="2"/>
        <v>1000</v>
      </c>
      <c r="K69" s="1059">
        <f t="shared" si="3"/>
        <v>0</v>
      </c>
      <c r="L69" s="936"/>
      <c r="M69" s="1056">
        <f t="shared" si="4"/>
        <v>1045.8333333333335</v>
      </c>
    </row>
    <row r="70" spans="1:13">
      <c r="A70" s="772" t="str">
        <f>IF(Inputs!T68&lt;&gt;"",Inputs!T68,"")</f>
        <v/>
      </c>
      <c r="B70" s="772" t="str">
        <f>IF(Inputs!U68&lt;&gt;"",Inputs!U68,"")</f>
        <v>Meters (20)</v>
      </c>
      <c r="C70" s="772" t="str">
        <f>IF(Inputs!V68&lt;&gt;"",Inputs!V68,"")</f>
        <v>Meter yokes</v>
      </c>
      <c r="D70" s="773">
        <f>IF(Inputs!W68&lt;&gt;"",Inputs!W68,"")</f>
        <v>34700</v>
      </c>
      <c r="E70" s="774">
        <f>IF(Inputs!X68&lt;&gt;"",Inputs!X68,"")</f>
        <v>20</v>
      </c>
      <c r="F70" s="775">
        <f>IF(B70&lt;&gt;"",IF(Inputs!Z68&lt;&gt;"",Inputs!Z68,0),"")</f>
        <v>0</v>
      </c>
      <c r="G70" s="772">
        <f>IF(Inputs!Y68&lt;&gt;"",Inputs!Y68,"")</f>
        <v>372</v>
      </c>
      <c r="H70" s="1057">
        <f t="shared" si="0"/>
        <v>0</v>
      </c>
      <c r="I70" s="1058">
        <f t="shared" si="1"/>
        <v>372</v>
      </c>
      <c r="J70" s="1058">
        <f t="shared" si="2"/>
        <v>372</v>
      </c>
      <c r="K70" s="1059">
        <f t="shared" si="3"/>
        <v>0</v>
      </c>
      <c r="L70" s="936"/>
      <c r="M70" s="1056">
        <f t="shared" si="4"/>
        <v>389.05</v>
      </c>
    </row>
    <row r="71" spans="1:13">
      <c r="A71" s="772" t="str">
        <f>IF(Inputs!T69&lt;&gt;"",Inputs!T69,"")</f>
        <v/>
      </c>
      <c r="B71" s="772" t="str">
        <f>IF(Inputs!U69&lt;&gt;"",Inputs!U69,"")</f>
        <v>Equipment (10)</v>
      </c>
      <c r="C71" s="772" t="str">
        <f>IF(Inputs!V69&lt;&gt;"",Inputs!V69,"")</f>
        <v>Rockwell probe</v>
      </c>
      <c r="D71" s="773">
        <f>IF(Inputs!W69&lt;&gt;"",Inputs!W69,"")</f>
        <v>32509</v>
      </c>
      <c r="E71" s="774">
        <f>IF(Inputs!X69&lt;&gt;"",Inputs!X69,"")</f>
        <v>10</v>
      </c>
      <c r="F71" s="775">
        <f>IF(B71&lt;&gt;"",IF(Inputs!Z69&lt;&gt;"",Inputs!Z69,0),"")</f>
        <v>0</v>
      </c>
      <c r="G71" s="772">
        <f>IF(Inputs!Y69&lt;&gt;"",Inputs!Y69,"")</f>
        <v>909</v>
      </c>
      <c r="H71" s="1057">
        <f t="shared" si="0"/>
        <v>0</v>
      </c>
      <c r="I71" s="1058">
        <f t="shared" si="1"/>
        <v>909</v>
      </c>
      <c r="J71" s="1058">
        <f t="shared" si="2"/>
        <v>909</v>
      </c>
      <c r="K71" s="1059">
        <f t="shared" si="3"/>
        <v>0</v>
      </c>
      <c r="L71" s="936"/>
      <c r="M71" s="1056">
        <f t="shared" si="4"/>
        <v>2446.7249999999999</v>
      </c>
    </row>
    <row r="72" spans="1:13">
      <c r="A72" s="772" t="str">
        <f>IF(Inputs!T70&lt;&gt;"",Inputs!T70,"")</f>
        <v>X</v>
      </c>
      <c r="B72" s="772" t="str">
        <f>IF(Inputs!U70&lt;&gt;"",Inputs!U70,"")</f>
        <v>Plant, Structures, and Improvements (35)</v>
      </c>
      <c r="C72" s="772" t="str">
        <f>IF(Inputs!V70&lt;&gt;"",Inputs!V70,"")</f>
        <v>System Improvements</v>
      </c>
      <c r="D72" s="773">
        <f>IF(Inputs!W70&lt;&gt;"",Inputs!W70,"")</f>
        <v>35065</v>
      </c>
      <c r="E72" s="774">
        <f>IF(Inputs!X70&lt;&gt;"",Inputs!X70,"")</f>
        <v>35</v>
      </c>
      <c r="F72" s="775">
        <f>IF(B72&lt;&gt;"",IF(Inputs!Z70&lt;&gt;"",Inputs!Z70,0),"")</f>
        <v>0</v>
      </c>
      <c r="G72" s="772">
        <f>IF(Inputs!Y70&lt;&gt;"",Inputs!Y70,"")</f>
        <v>4737</v>
      </c>
      <c r="H72" s="1057">
        <f t="shared" si="0"/>
        <v>135.34285714285716</v>
      </c>
      <c r="I72" s="1058">
        <f t="shared" si="1"/>
        <v>2695.5785714285712</v>
      </c>
      <c r="J72" s="1058">
        <f t="shared" si="2"/>
        <v>2830.9214285714284</v>
      </c>
      <c r="K72" s="1059">
        <f t="shared" si="3"/>
        <v>1906.0785714285716</v>
      </c>
      <c r="L72" s="936"/>
      <c r="M72" s="1056">
        <f t="shared" si="4"/>
        <v>2695.5785714285712</v>
      </c>
    </row>
    <row r="73" spans="1:13">
      <c r="A73" s="772" t="str">
        <f>IF(Inputs!T71&lt;&gt;"",Inputs!T71,"")</f>
        <v/>
      </c>
      <c r="B73" s="772" t="str">
        <f>IF(Inputs!U71&lt;&gt;"",Inputs!U71,"")</f>
        <v>Equipment (10)</v>
      </c>
      <c r="C73" s="772" t="str">
        <f>IF(Inputs!V71&lt;&gt;"",Inputs!V71,"")</f>
        <v xml:space="preserve">pump </v>
      </c>
      <c r="D73" s="773">
        <f>IF(Inputs!W71&lt;&gt;"",Inputs!W71,"")</f>
        <v>28856</v>
      </c>
      <c r="E73" s="774">
        <f>IF(Inputs!X71&lt;&gt;"",Inputs!X71,"")</f>
        <v>10</v>
      </c>
      <c r="F73" s="775">
        <f>IF(B73&lt;&gt;"",IF(Inputs!Z71&lt;&gt;"",Inputs!Z71,0),"")</f>
        <v>0</v>
      </c>
      <c r="G73" s="772">
        <f>IF(Inputs!Y71&lt;&gt;"",Inputs!Y71,"")</f>
        <v>667</v>
      </c>
      <c r="H73" s="1057">
        <f t="shared" si="0"/>
        <v>0</v>
      </c>
      <c r="I73" s="1058">
        <f t="shared" si="1"/>
        <v>667</v>
      </c>
      <c r="J73" s="1058">
        <f t="shared" si="2"/>
        <v>667</v>
      </c>
      <c r="K73" s="1059">
        <f t="shared" si="3"/>
        <v>0</v>
      </c>
      <c r="L73" s="936"/>
      <c r="M73" s="1056">
        <f t="shared" si="4"/>
        <v>2462.3416666666667</v>
      </c>
    </row>
    <row r="74" spans="1:13" ht="15" customHeight="1">
      <c r="A74" s="772" t="str">
        <f>IF(Inputs!T72&lt;&gt;"",Inputs!T72,"")</f>
        <v/>
      </c>
      <c r="B74" s="772" t="str">
        <f>IF(Inputs!U72&lt;&gt;"",Inputs!U72,"")</f>
        <v>Land, Water Rights, and Organization (0)</v>
      </c>
      <c r="C74" s="772" t="str">
        <f>IF(Inputs!V72&lt;&gt;"",Inputs!V72,"")</f>
        <v>Well Land</v>
      </c>
      <c r="D74" s="773">
        <f>IF(Inputs!W72&lt;&gt;"",Inputs!W72,"")</f>
        <v>28856</v>
      </c>
      <c r="E74" s="774">
        <f>IF(Inputs!X72&lt;&gt;"",Inputs!X72,"")</f>
        <v>0</v>
      </c>
      <c r="F74" s="775">
        <f>IF(B74&lt;&gt;"",IF(Inputs!Z72&lt;&gt;"",Inputs!Z72,0),"")</f>
        <v>0</v>
      </c>
      <c r="G74" s="772">
        <f>IF(Inputs!Y72&lt;&gt;"",Inputs!Y72,"")</f>
        <v>166148</v>
      </c>
      <c r="H74" s="1057">
        <f t="shared" ref="H74:H137" si="5">IFERROR(IF((YEAR($I$5)-YEAR($D74))*12+MONTH($I$5)-MONTH($D74)&lt;=E74*12,SLN(G74,G74*F74,E74),0),"")</f>
        <v>0</v>
      </c>
      <c r="I74" s="1058">
        <f t="shared" ref="I74:I137" si="6">IFERROR(IF(OR($I$5&lt;$D74,(YEAR($I$5)-YEAR($D74))*12+MONTH($I$5)-MONTH($D74)&lt;=12),0,IF($G74&gt;0,IF((G74-(G74*F74))-$M74&lt;0,G74-(G74*F74),M74),IF((G74-(G74*F74))-M74&gt;0,G74-(G74*F74),M74))),"")</f>
        <v>0</v>
      </c>
      <c r="J74" s="1058">
        <f t="shared" ref="J74:J137" si="7">IFERROR(IF(OR(G74-I74=0,G74+I74=0),I74,IF($I$5&lt;$D74,0,IF((YEAR($I$5)-YEAR($D74))*12+MONTH($I$5)-MONTH($D74)&lt;=12,SLN(G74,G74*F74,E74),IF(G74&gt;0,IF(OR((YEAR($I$5)-YEAR($D74))*12+MONTH($I$5)-MONTH($D74)&gt;=$E74*12,$H74+$I74&gt;$G74-($G74*$F74)),IF($E74&lt;&gt;0,$G74-($G74*$F74),0),$H74+$I74),IF(OR((YEAR($I$5)-YEAR($D74))*12+MONTH($I$5)-MONTH($D74)&gt;=$E74*12,$H74+$I74&lt;$G74-($G74*$F74)),IF($E74&lt;&gt;0,$G74-($G74*$F74),0),$H74+$I74))))),"")</f>
        <v>0</v>
      </c>
      <c r="K74" s="1059">
        <f t="shared" ref="K74:K137" si="8">IFERROR(IF(B74&gt;"",IF(DATE(YEAR($I$5),MONTH($I$5),DAY($I$5))&lt;$D74,0,IF($G74-I74=0,0,$G74-J74)),""),"hi")</f>
        <v>166148</v>
      </c>
      <c r="L74" s="936"/>
      <c r="M74" s="1056">
        <f t="shared" ref="M74:M137" si="9">IFERROR(IFERROR(SLN($G74,$G74*$F74,$E74*12),0)*ABS((YEAR($I$5)-1-YEAR($D74))*12+MONTH($I$5)-MONTH($D74)),"")</f>
        <v>0</v>
      </c>
    </row>
    <row r="75" spans="1:13">
      <c r="A75" s="772" t="str">
        <f>IF(Inputs!T73&lt;&gt;"",Inputs!T73,"")</f>
        <v/>
      </c>
      <c r="B75" s="772" t="str">
        <f>IF(Inputs!U73&lt;&gt;"",Inputs!U73,"")</f>
        <v/>
      </c>
      <c r="C75" s="772" t="str">
        <f>IF(Inputs!V73&lt;&gt;"",Inputs!V73,"")</f>
        <v/>
      </c>
      <c r="D75" s="773" t="str">
        <f>IF(Inputs!W73&lt;&gt;"",Inputs!W73,"")</f>
        <v/>
      </c>
      <c r="E75" s="774" t="str">
        <f>IF(Inputs!X73&lt;&gt;"",Inputs!X73,"")</f>
        <v/>
      </c>
      <c r="F75" s="775" t="str">
        <f>IF(B75&lt;&gt;"",IF(Inputs!Z73&lt;&gt;"",Inputs!Z73,0),"")</f>
        <v/>
      </c>
      <c r="G75" s="772" t="str">
        <f>IF(Inputs!Y73&lt;&gt;"",Inputs!Y73,"")</f>
        <v/>
      </c>
      <c r="H75" s="1057" t="str">
        <f t="shared" si="5"/>
        <v/>
      </c>
      <c r="I75" s="1058" t="str">
        <f t="shared" si="6"/>
        <v/>
      </c>
      <c r="J75" s="1058" t="str">
        <f t="shared" si="7"/>
        <v/>
      </c>
      <c r="K75" s="1059" t="str">
        <f t="shared" si="8"/>
        <v/>
      </c>
      <c r="L75" s="936"/>
      <c r="M75" s="1056" t="str">
        <f t="shared" si="9"/>
        <v/>
      </c>
    </row>
    <row r="76" spans="1:13">
      <c r="A76" s="772" t="str">
        <f>IF(Inputs!T74&lt;&gt;"",Inputs!T74,"")</f>
        <v/>
      </c>
      <c r="B76" s="772" t="str">
        <f>IF(Inputs!U74&lt;&gt;"",Inputs!U74,"")</f>
        <v/>
      </c>
      <c r="C76" s="772" t="str">
        <f>IF(Inputs!V74&lt;&gt;"",Inputs!V74,"")</f>
        <v/>
      </c>
      <c r="D76" s="773" t="str">
        <f>IF(Inputs!W74&lt;&gt;"",Inputs!W74,"")</f>
        <v/>
      </c>
      <c r="E76" s="774" t="str">
        <f>IF(Inputs!X74&lt;&gt;"",Inputs!X74,"")</f>
        <v/>
      </c>
      <c r="F76" s="775" t="str">
        <f>IF(B76&lt;&gt;"",IF(Inputs!Z74&lt;&gt;"",Inputs!Z74,0),"")</f>
        <v/>
      </c>
      <c r="G76" s="772" t="str">
        <f>IF(Inputs!Y74&lt;&gt;"",Inputs!Y74,"")</f>
        <v/>
      </c>
      <c r="H76" s="1057" t="str">
        <f t="shared" si="5"/>
        <v/>
      </c>
      <c r="I76" s="1058" t="str">
        <f t="shared" si="6"/>
        <v/>
      </c>
      <c r="J76" s="1058" t="str">
        <f t="shared" si="7"/>
        <v/>
      </c>
      <c r="K76" s="1059" t="str">
        <f t="shared" si="8"/>
        <v/>
      </c>
      <c r="L76" s="936"/>
      <c r="M76" s="1056" t="str">
        <f t="shared" si="9"/>
        <v/>
      </c>
    </row>
    <row r="77" spans="1:13">
      <c r="A77" s="772" t="str">
        <f>IF(Inputs!T75&lt;&gt;"",Inputs!T75,"")</f>
        <v/>
      </c>
      <c r="B77" s="772" t="str">
        <f>IF(Inputs!U75&lt;&gt;"",Inputs!U75,"")</f>
        <v/>
      </c>
      <c r="C77" s="772" t="str">
        <f>IF(Inputs!V75&lt;&gt;"",Inputs!V75,"")</f>
        <v/>
      </c>
      <c r="D77" s="773" t="str">
        <f>IF(Inputs!W75&lt;&gt;"",Inputs!W75,"")</f>
        <v/>
      </c>
      <c r="E77" s="774" t="str">
        <f>IF(Inputs!X75&lt;&gt;"",Inputs!X75,"")</f>
        <v/>
      </c>
      <c r="F77" s="775" t="str">
        <f>IF(B77&lt;&gt;"",IF(Inputs!Z75&lt;&gt;"",Inputs!Z75,0),"")</f>
        <v/>
      </c>
      <c r="G77" s="772" t="str">
        <f>IF(Inputs!Y75&lt;&gt;"",Inputs!Y75,"")</f>
        <v/>
      </c>
      <c r="H77" s="1057" t="str">
        <f t="shared" si="5"/>
        <v/>
      </c>
      <c r="I77" s="1058" t="str">
        <f t="shared" si="6"/>
        <v/>
      </c>
      <c r="J77" s="1058" t="str">
        <f t="shared" si="7"/>
        <v/>
      </c>
      <c r="K77" s="1059" t="str">
        <f t="shared" si="8"/>
        <v/>
      </c>
      <c r="L77" s="936"/>
      <c r="M77" s="1056" t="str">
        <f t="shared" si="9"/>
        <v/>
      </c>
    </row>
    <row r="78" spans="1:13">
      <c r="A78" s="772" t="str">
        <f>IF(Inputs!T76&lt;&gt;"",Inputs!T76,"")</f>
        <v/>
      </c>
      <c r="B78" s="772" t="str">
        <f>IF(Inputs!U76&lt;&gt;"",Inputs!U76,"")</f>
        <v/>
      </c>
      <c r="C78" s="772" t="str">
        <f>IF(Inputs!V76&lt;&gt;"",Inputs!V76,"")</f>
        <v/>
      </c>
      <c r="D78" s="773" t="str">
        <f>IF(Inputs!W76&lt;&gt;"",Inputs!W76,"")</f>
        <v/>
      </c>
      <c r="E78" s="774" t="str">
        <f>IF(Inputs!X76&lt;&gt;"",Inputs!X76,"")</f>
        <v/>
      </c>
      <c r="F78" s="775" t="str">
        <f>IF(B78&lt;&gt;"",IF(Inputs!Z76&lt;&gt;"",Inputs!Z76,0),"")</f>
        <v/>
      </c>
      <c r="G78" s="772" t="str">
        <f>IF(Inputs!Y76&lt;&gt;"",Inputs!Y76,"")</f>
        <v/>
      </c>
      <c r="H78" s="1057" t="str">
        <f t="shared" si="5"/>
        <v/>
      </c>
      <c r="I78" s="1058" t="str">
        <f t="shared" si="6"/>
        <v/>
      </c>
      <c r="J78" s="1058" t="str">
        <f t="shared" si="7"/>
        <v/>
      </c>
      <c r="K78" s="1059" t="str">
        <f t="shared" si="8"/>
        <v/>
      </c>
      <c r="L78" s="936"/>
      <c r="M78" s="1056" t="str">
        <f t="shared" si="9"/>
        <v/>
      </c>
    </row>
    <row r="79" spans="1:13">
      <c r="A79" s="772" t="str">
        <f>IF(Inputs!T77&lt;&gt;"",Inputs!T77,"")</f>
        <v/>
      </c>
      <c r="B79" s="772" t="str">
        <f>IF(Inputs!U77&lt;&gt;"",Inputs!U77,"")</f>
        <v/>
      </c>
      <c r="C79" s="772" t="str">
        <f>IF(Inputs!V77&lt;&gt;"",Inputs!V77,"")</f>
        <v/>
      </c>
      <c r="D79" s="773" t="str">
        <f>IF(Inputs!W77&lt;&gt;"",Inputs!W77,"")</f>
        <v/>
      </c>
      <c r="E79" s="774" t="str">
        <f>IF(Inputs!X77&lt;&gt;"",Inputs!X77,"")</f>
        <v/>
      </c>
      <c r="F79" s="775" t="str">
        <f>IF(B79&lt;&gt;"",IF(Inputs!Z77&lt;&gt;"",Inputs!Z77,0),"")</f>
        <v/>
      </c>
      <c r="G79" s="772" t="str">
        <f>IF(Inputs!Y77&lt;&gt;"",Inputs!Y77,"")</f>
        <v/>
      </c>
      <c r="H79" s="1057" t="str">
        <f t="shared" si="5"/>
        <v/>
      </c>
      <c r="I79" s="1058" t="str">
        <f t="shared" si="6"/>
        <v/>
      </c>
      <c r="J79" s="1058" t="str">
        <f t="shared" si="7"/>
        <v/>
      </c>
      <c r="K79" s="1059" t="str">
        <f t="shared" si="8"/>
        <v/>
      </c>
      <c r="L79" s="936"/>
      <c r="M79" s="1056" t="str">
        <f t="shared" si="9"/>
        <v/>
      </c>
    </row>
    <row r="80" spans="1:13" ht="15" customHeight="1">
      <c r="A80" s="772" t="str">
        <f>IF(Inputs!T78&lt;&gt;"",Inputs!T78,"")</f>
        <v/>
      </c>
      <c r="B80" s="772" t="str">
        <f>IF(Inputs!U78&lt;&gt;"",Inputs!U78,"")</f>
        <v/>
      </c>
      <c r="C80" s="772" t="str">
        <f>IF(Inputs!V78&lt;&gt;"",Inputs!V78,"")</f>
        <v/>
      </c>
      <c r="D80" s="773" t="str">
        <f>IF(Inputs!W78&lt;&gt;"",Inputs!W78,"")</f>
        <v/>
      </c>
      <c r="E80" s="774" t="str">
        <f>IF(Inputs!X78&lt;&gt;"",Inputs!X78,"")</f>
        <v/>
      </c>
      <c r="F80" s="775" t="str">
        <f>IF(B80&lt;&gt;"",IF(Inputs!Z78&lt;&gt;"",Inputs!Z78,0),"")</f>
        <v/>
      </c>
      <c r="G80" s="772" t="str">
        <f>IF(Inputs!Y78&lt;&gt;"",Inputs!Y78,"")</f>
        <v/>
      </c>
      <c r="H80" s="1057" t="str">
        <f t="shared" si="5"/>
        <v/>
      </c>
      <c r="I80" s="1058" t="str">
        <f t="shared" si="6"/>
        <v/>
      </c>
      <c r="J80" s="1058" t="str">
        <f t="shared" si="7"/>
        <v/>
      </c>
      <c r="K80" s="1059" t="str">
        <f t="shared" si="8"/>
        <v/>
      </c>
      <c r="L80" s="936"/>
      <c r="M80" s="1056" t="str">
        <f t="shared" si="9"/>
        <v/>
      </c>
    </row>
    <row r="81" spans="1:13">
      <c r="A81" s="772" t="str">
        <f>IF(Inputs!T79&lt;&gt;"",Inputs!T79,"")</f>
        <v/>
      </c>
      <c r="B81" s="772" t="str">
        <f>IF(Inputs!U79&lt;&gt;"",Inputs!U79,"")</f>
        <v/>
      </c>
      <c r="C81" s="772" t="str">
        <f>IF(Inputs!V79&lt;&gt;"",Inputs!V79,"")</f>
        <v/>
      </c>
      <c r="D81" s="773" t="str">
        <f>IF(Inputs!W79&lt;&gt;"",Inputs!W79,"")</f>
        <v/>
      </c>
      <c r="E81" s="774" t="str">
        <f>IF(Inputs!X79&lt;&gt;"",Inputs!X79,"")</f>
        <v/>
      </c>
      <c r="F81" s="775" t="str">
        <f>IF(B81&lt;&gt;"",IF(Inputs!Z79&lt;&gt;"",Inputs!Z79,0),"")</f>
        <v/>
      </c>
      <c r="G81" s="772" t="str">
        <f>IF(Inputs!Y79&lt;&gt;"",Inputs!Y79,"")</f>
        <v/>
      </c>
      <c r="H81" s="1057" t="str">
        <f t="shared" si="5"/>
        <v/>
      </c>
      <c r="I81" s="1058" t="str">
        <f t="shared" si="6"/>
        <v/>
      </c>
      <c r="J81" s="1058" t="str">
        <f t="shared" si="7"/>
        <v/>
      </c>
      <c r="K81" s="1059" t="str">
        <f t="shared" si="8"/>
        <v/>
      </c>
      <c r="L81" s="936"/>
      <c r="M81" s="1056" t="str">
        <f t="shared" si="9"/>
        <v/>
      </c>
    </row>
    <row r="82" spans="1:13">
      <c r="A82" s="772" t="str">
        <f>IF(Inputs!T80&lt;&gt;"",Inputs!T80,"")</f>
        <v/>
      </c>
      <c r="B82" s="772" t="str">
        <f>IF(Inputs!U80&lt;&gt;"",Inputs!U80,"")</f>
        <v/>
      </c>
      <c r="C82" s="772" t="str">
        <f>IF(Inputs!V80&lt;&gt;"",Inputs!V80,"")</f>
        <v/>
      </c>
      <c r="D82" s="773" t="str">
        <f>IF(Inputs!W80&lt;&gt;"",Inputs!W80,"")</f>
        <v/>
      </c>
      <c r="E82" s="774" t="str">
        <f>IF(Inputs!X80&lt;&gt;"",Inputs!X80,"")</f>
        <v/>
      </c>
      <c r="F82" s="775" t="str">
        <f>IF(B82&lt;&gt;"",IF(Inputs!Z80&lt;&gt;"",Inputs!Z80,0),"")</f>
        <v/>
      </c>
      <c r="G82" s="772" t="str">
        <f>IF(Inputs!Y80&lt;&gt;"",Inputs!Y80,"")</f>
        <v/>
      </c>
      <c r="H82" s="1057" t="str">
        <f t="shared" si="5"/>
        <v/>
      </c>
      <c r="I82" s="1058" t="str">
        <f t="shared" si="6"/>
        <v/>
      </c>
      <c r="J82" s="1058" t="str">
        <f t="shared" si="7"/>
        <v/>
      </c>
      <c r="K82" s="1059" t="str">
        <f t="shared" si="8"/>
        <v/>
      </c>
      <c r="L82" s="936"/>
      <c r="M82" s="1056" t="str">
        <f t="shared" si="9"/>
        <v/>
      </c>
    </row>
    <row r="83" spans="1:13">
      <c r="A83" s="772" t="str">
        <f>IF(Inputs!T81&lt;&gt;"",Inputs!T81,"")</f>
        <v/>
      </c>
      <c r="B83" s="772" t="str">
        <f>IF(Inputs!U81&lt;&gt;"",Inputs!U81,"")</f>
        <v/>
      </c>
      <c r="C83" s="772" t="str">
        <f>IF(Inputs!V81&lt;&gt;"",Inputs!V81,"")</f>
        <v/>
      </c>
      <c r="D83" s="773" t="str">
        <f>IF(Inputs!W81&lt;&gt;"",Inputs!W81,"")</f>
        <v/>
      </c>
      <c r="E83" s="774" t="str">
        <f>IF(Inputs!X81&lt;&gt;"",Inputs!X81,"")</f>
        <v/>
      </c>
      <c r="F83" s="775" t="str">
        <f>IF(B83&lt;&gt;"",IF(Inputs!Z81&lt;&gt;"",Inputs!Z81,0),"")</f>
        <v/>
      </c>
      <c r="G83" s="772" t="str">
        <f>IF(Inputs!Y81&lt;&gt;"",Inputs!Y81,"")</f>
        <v/>
      </c>
      <c r="H83" s="1057" t="str">
        <f t="shared" si="5"/>
        <v/>
      </c>
      <c r="I83" s="1058" t="str">
        <f t="shared" si="6"/>
        <v/>
      </c>
      <c r="J83" s="1058" t="str">
        <f t="shared" si="7"/>
        <v/>
      </c>
      <c r="K83" s="1059" t="str">
        <f t="shared" si="8"/>
        <v/>
      </c>
      <c r="L83" s="936"/>
      <c r="M83" s="1056" t="str">
        <f t="shared" si="9"/>
        <v/>
      </c>
    </row>
    <row r="84" spans="1:13">
      <c r="A84" s="772" t="str">
        <f>IF(Inputs!T82&lt;&gt;"",Inputs!T82,"")</f>
        <v/>
      </c>
      <c r="B84" s="772" t="str">
        <f>IF(Inputs!U82&lt;&gt;"",Inputs!U82,"")</f>
        <v/>
      </c>
      <c r="C84" s="772" t="str">
        <f>IF(Inputs!V82&lt;&gt;"",Inputs!V82,"")</f>
        <v/>
      </c>
      <c r="D84" s="773" t="str">
        <f>IF(Inputs!W82&lt;&gt;"",Inputs!W82,"")</f>
        <v/>
      </c>
      <c r="E84" s="774" t="str">
        <f>IF(Inputs!X82&lt;&gt;"",Inputs!X82,"")</f>
        <v/>
      </c>
      <c r="F84" s="775" t="str">
        <f>IF(B84&lt;&gt;"",IF(Inputs!Z82&lt;&gt;"",Inputs!Z82,0),"")</f>
        <v/>
      </c>
      <c r="G84" s="772" t="str">
        <f>IF(Inputs!Y82&lt;&gt;"",Inputs!Y82,"")</f>
        <v/>
      </c>
      <c r="H84" s="1057" t="str">
        <f t="shared" si="5"/>
        <v/>
      </c>
      <c r="I84" s="1058" t="str">
        <f t="shared" si="6"/>
        <v/>
      </c>
      <c r="J84" s="1058" t="str">
        <f t="shared" si="7"/>
        <v/>
      </c>
      <c r="K84" s="1059" t="str">
        <f t="shared" si="8"/>
        <v/>
      </c>
      <c r="L84" s="936"/>
      <c r="M84" s="1056" t="str">
        <f t="shared" si="9"/>
        <v/>
      </c>
    </row>
    <row r="85" spans="1:13">
      <c r="A85" s="772" t="str">
        <f>IF(Inputs!T83&lt;&gt;"",Inputs!T83,"")</f>
        <v/>
      </c>
      <c r="B85" s="772" t="str">
        <f>IF(Inputs!U83&lt;&gt;"",Inputs!U83,"")</f>
        <v/>
      </c>
      <c r="C85" s="772" t="str">
        <f>IF(Inputs!V83&lt;&gt;"",Inputs!V83,"")</f>
        <v/>
      </c>
      <c r="D85" s="773" t="str">
        <f>IF(Inputs!W83&lt;&gt;"",Inputs!W83,"")</f>
        <v/>
      </c>
      <c r="E85" s="774" t="str">
        <f>IF(Inputs!X83&lt;&gt;"",Inputs!X83,"")</f>
        <v/>
      </c>
      <c r="F85" s="775" t="str">
        <f>IF(B85&lt;&gt;"",IF(Inputs!Z83&lt;&gt;"",Inputs!Z83,0),"")</f>
        <v/>
      </c>
      <c r="G85" s="772" t="str">
        <f>IF(Inputs!Y83&lt;&gt;"",Inputs!Y83,"")</f>
        <v/>
      </c>
      <c r="H85" s="1057" t="str">
        <f t="shared" si="5"/>
        <v/>
      </c>
      <c r="I85" s="1058" t="str">
        <f t="shared" si="6"/>
        <v/>
      </c>
      <c r="J85" s="1058" t="str">
        <f t="shared" si="7"/>
        <v/>
      </c>
      <c r="K85" s="1059" t="str">
        <f t="shared" si="8"/>
        <v/>
      </c>
      <c r="L85" s="936"/>
      <c r="M85" s="1056" t="str">
        <f t="shared" si="9"/>
        <v/>
      </c>
    </row>
    <row r="86" spans="1:13" ht="15" customHeight="1">
      <c r="A86" s="772" t="str">
        <f>IF(Inputs!T84&lt;&gt;"",Inputs!T84,"")</f>
        <v/>
      </c>
      <c r="B86" s="772" t="str">
        <f>IF(Inputs!U84&lt;&gt;"",Inputs!U84,"")</f>
        <v/>
      </c>
      <c r="C86" s="772" t="str">
        <f>IF(Inputs!V84&lt;&gt;"",Inputs!V84,"")</f>
        <v/>
      </c>
      <c r="D86" s="773" t="str">
        <f>IF(Inputs!W84&lt;&gt;"",Inputs!W84,"")</f>
        <v/>
      </c>
      <c r="E86" s="774" t="str">
        <f>IF(Inputs!X84&lt;&gt;"",Inputs!X84,"")</f>
        <v/>
      </c>
      <c r="F86" s="775" t="str">
        <f>IF(B86&lt;&gt;"",IF(Inputs!Z84&lt;&gt;"",Inputs!Z84,0),"")</f>
        <v/>
      </c>
      <c r="G86" s="772" t="str">
        <f>IF(Inputs!Y84&lt;&gt;"",Inputs!Y84,"")</f>
        <v/>
      </c>
      <c r="H86" s="1057" t="str">
        <f t="shared" si="5"/>
        <v/>
      </c>
      <c r="I86" s="1058" t="str">
        <f t="shared" si="6"/>
        <v/>
      </c>
      <c r="J86" s="1058" t="str">
        <f t="shared" si="7"/>
        <v/>
      </c>
      <c r="K86" s="1059" t="str">
        <f t="shared" si="8"/>
        <v/>
      </c>
      <c r="L86" s="936"/>
      <c r="M86" s="1056" t="str">
        <f t="shared" si="9"/>
        <v/>
      </c>
    </row>
    <row r="87" spans="1:13">
      <c r="A87" s="772" t="str">
        <f>IF(Inputs!T85&lt;&gt;"",Inputs!T85,"")</f>
        <v/>
      </c>
      <c r="B87" s="772" t="str">
        <f>IF(Inputs!U85&lt;&gt;"",Inputs!U85,"")</f>
        <v/>
      </c>
      <c r="C87" s="772" t="str">
        <f>IF(Inputs!V85&lt;&gt;"",Inputs!V85,"")</f>
        <v/>
      </c>
      <c r="D87" s="773" t="str">
        <f>IF(Inputs!W85&lt;&gt;"",Inputs!W85,"")</f>
        <v/>
      </c>
      <c r="E87" s="774" t="str">
        <f>IF(Inputs!X85&lt;&gt;"",Inputs!X85,"")</f>
        <v/>
      </c>
      <c r="F87" s="775" t="str">
        <f>IF(B87&lt;&gt;"",IF(Inputs!Z85&lt;&gt;"",Inputs!Z85,0),"")</f>
        <v/>
      </c>
      <c r="G87" s="772" t="str">
        <f>IF(Inputs!Y85&lt;&gt;"",Inputs!Y85,"")</f>
        <v/>
      </c>
      <c r="H87" s="1057" t="str">
        <f t="shared" si="5"/>
        <v/>
      </c>
      <c r="I87" s="1058" t="str">
        <f t="shared" si="6"/>
        <v/>
      </c>
      <c r="J87" s="1058" t="str">
        <f t="shared" si="7"/>
        <v/>
      </c>
      <c r="K87" s="1059" t="str">
        <f t="shared" si="8"/>
        <v/>
      </c>
      <c r="L87" s="936"/>
      <c r="M87" s="1056" t="str">
        <f t="shared" si="9"/>
        <v/>
      </c>
    </row>
    <row r="88" spans="1:13">
      <c r="A88" s="772" t="str">
        <f>IF(Inputs!T86&lt;&gt;"",Inputs!T86,"")</f>
        <v/>
      </c>
      <c r="B88" s="772" t="str">
        <f>IF(Inputs!U86&lt;&gt;"",Inputs!U86,"")</f>
        <v/>
      </c>
      <c r="C88" s="772" t="str">
        <f>IF(Inputs!V86&lt;&gt;"",Inputs!V86,"")</f>
        <v/>
      </c>
      <c r="D88" s="773" t="str">
        <f>IF(Inputs!W86&lt;&gt;"",Inputs!W86,"")</f>
        <v/>
      </c>
      <c r="E88" s="774" t="str">
        <f>IF(Inputs!X86&lt;&gt;"",Inputs!X86,"")</f>
        <v/>
      </c>
      <c r="F88" s="775" t="str">
        <f>IF(B88&lt;&gt;"",IF(Inputs!Z86&lt;&gt;"",Inputs!Z86,0),"")</f>
        <v/>
      </c>
      <c r="G88" s="772" t="str">
        <f>IF(Inputs!Y86&lt;&gt;"",Inputs!Y86,"")</f>
        <v/>
      </c>
      <c r="H88" s="1057" t="str">
        <f t="shared" si="5"/>
        <v/>
      </c>
      <c r="I88" s="1058" t="str">
        <f t="shared" si="6"/>
        <v/>
      </c>
      <c r="J88" s="1058" t="str">
        <f t="shared" si="7"/>
        <v/>
      </c>
      <c r="K88" s="1059" t="str">
        <f t="shared" si="8"/>
        <v/>
      </c>
      <c r="L88" s="936"/>
      <c r="M88" s="1056" t="str">
        <f t="shared" si="9"/>
        <v/>
      </c>
    </row>
    <row r="89" spans="1:13">
      <c r="A89" s="772" t="str">
        <f>IF(Inputs!T87&lt;&gt;"",Inputs!T87,"")</f>
        <v/>
      </c>
      <c r="B89" s="772" t="str">
        <f>IF(Inputs!U87&lt;&gt;"",Inputs!U87,"")</f>
        <v/>
      </c>
      <c r="C89" s="772" t="str">
        <f>IF(Inputs!V87&lt;&gt;"",Inputs!V87,"")</f>
        <v/>
      </c>
      <c r="D89" s="773" t="str">
        <f>IF(Inputs!W87&lt;&gt;"",Inputs!W87,"")</f>
        <v/>
      </c>
      <c r="E89" s="774" t="str">
        <f>IF(Inputs!X87&lt;&gt;"",Inputs!X87,"")</f>
        <v/>
      </c>
      <c r="F89" s="775" t="str">
        <f>IF(B89&lt;&gt;"",IF(Inputs!Z87&lt;&gt;"",Inputs!Z87,0),"")</f>
        <v/>
      </c>
      <c r="G89" s="772" t="str">
        <f>IF(Inputs!Y87&lt;&gt;"",Inputs!Y87,"")</f>
        <v/>
      </c>
      <c r="H89" s="1057" t="str">
        <f t="shared" si="5"/>
        <v/>
      </c>
      <c r="I89" s="1058" t="str">
        <f t="shared" si="6"/>
        <v/>
      </c>
      <c r="J89" s="1058" t="str">
        <f t="shared" si="7"/>
        <v/>
      </c>
      <c r="K89" s="1059" t="str">
        <f t="shared" si="8"/>
        <v/>
      </c>
      <c r="L89" s="936"/>
      <c r="M89" s="1056" t="str">
        <f t="shared" si="9"/>
        <v/>
      </c>
    </row>
    <row r="90" spans="1:13">
      <c r="A90" s="772" t="str">
        <f>IF(Inputs!T88&lt;&gt;"",Inputs!T88,"")</f>
        <v/>
      </c>
      <c r="B90" s="772" t="str">
        <f>IF(Inputs!U88&lt;&gt;"",Inputs!U88,"")</f>
        <v/>
      </c>
      <c r="C90" s="772" t="str">
        <f>IF(Inputs!V88&lt;&gt;"",Inputs!V88,"")</f>
        <v/>
      </c>
      <c r="D90" s="773" t="str">
        <f>IF(Inputs!W88&lt;&gt;"",Inputs!W88,"")</f>
        <v/>
      </c>
      <c r="E90" s="774" t="str">
        <f>IF(Inputs!X88&lt;&gt;"",Inputs!X88,"")</f>
        <v/>
      </c>
      <c r="F90" s="775" t="str">
        <f>IF(B90&lt;&gt;"",IF(Inputs!Z88&lt;&gt;"",Inputs!Z88,0),"")</f>
        <v/>
      </c>
      <c r="G90" s="772" t="str">
        <f>IF(Inputs!Y88&lt;&gt;"",Inputs!Y88,"")</f>
        <v/>
      </c>
      <c r="H90" s="1057" t="str">
        <f t="shared" si="5"/>
        <v/>
      </c>
      <c r="I90" s="1058" t="str">
        <f t="shared" si="6"/>
        <v/>
      </c>
      <c r="J90" s="1058" t="str">
        <f t="shared" si="7"/>
        <v/>
      </c>
      <c r="K90" s="1059" t="str">
        <f t="shared" si="8"/>
        <v/>
      </c>
      <c r="L90" s="936"/>
      <c r="M90" s="1056" t="str">
        <f t="shared" si="9"/>
        <v/>
      </c>
    </row>
    <row r="91" spans="1:13">
      <c r="A91" s="772" t="str">
        <f>IF(Inputs!T89&lt;&gt;"",Inputs!T89,"")</f>
        <v/>
      </c>
      <c r="B91" s="772" t="str">
        <f>IF(Inputs!U89&lt;&gt;"",Inputs!U89,"")</f>
        <v/>
      </c>
      <c r="C91" s="772" t="str">
        <f>IF(Inputs!V89&lt;&gt;"",Inputs!V89,"")</f>
        <v/>
      </c>
      <c r="D91" s="773" t="str">
        <f>IF(Inputs!W89&lt;&gt;"",Inputs!W89,"")</f>
        <v/>
      </c>
      <c r="E91" s="774" t="str">
        <f>IF(Inputs!X89&lt;&gt;"",Inputs!X89,"")</f>
        <v/>
      </c>
      <c r="F91" s="775" t="str">
        <f>IF(B91&lt;&gt;"",IF(Inputs!Z89&lt;&gt;"",Inputs!Z89,0),"")</f>
        <v/>
      </c>
      <c r="G91" s="772" t="str">
        <f>IF(Inputs!Y89&lt;&gt;"",Inputs!Y89,"")</f>
        <v/>
      </c>
      <c r="H91" s="1057" t="str">
        <f t="shared" si="5"/>
        <v/>
      </c>
      <c r="I91" s="1058" t="str">
        <f t="shared" si="6"/>
        <v/>
      </c>
      <c r="J91" s="1058" t="str">
        <f t="shared" si="7"/>
        <v/>
      </c>
      <c r="K91" s="1059" t="str">
        <f t="shared" si="8"/>
        <v/>
      </c>
      <c r="L91" s="936"/>
      <c r="M91" s="1056" t="str">
        <f t="shared" si="9"/>
        <v/>
      </c>
    </row>
    <row r="92" spans="1:13" ht="15" customHeight="1">
      <c r="A92" s="772" t="str">
        <f>IF(Inputs!T90&lt;&gt;"",Inputs!T90,"")</f>
        <v/>
      </c>
      <c r="B92" s="772" t="str">
        <f>IF(Inputs!U90&lt;&gt;"",Inputs!U90,"")</f>
        <v/>
      </c>
      <c r="C92" s="772" t="str">
        <f>IF(Inputs!V90&lt;&gt;"",Inputs!V90,"")</f>
        <v/>
      </c>
      <c r="D92" s="773" t="str">
        <f>IF(Inputs!W90&lt;&gt;"",Inputs!W90,"")</f>
        <v/>
      </c>
      <c r="E92" s="774" t="str">
        <f>IF(Inputs!X90&lt;&gt;"",Inputs!X90,"")</f>
        <v/>
      </c>
      <c r="F92" s="775" t="str">
        <f>IF(B92&lt;&gt;"",IF(Inputs!Z90&lt;&gt;"",Inputs!Z90,0),"")</f>
        <v/>
      </c>
      <c r="G92" s="772" t="str">
        <f>IF(Inputs!Y90&lt;&gt;"",Inputs!Y90,"")</f>
        <v/>
      </c>
      <c r="H92" s="1057" t="str">
        <f t="shared" si="5"/>
        <v/>
      </c>
      <c r="I92" s="1058" t="str">
        <f t="shared" si="6"/>
        <v/>
      </c>
      <c r="J92" s="1058" t="str">
        <f t="shared" si="7"/>
        <v/>
      </c>
      <c r="K92" s="1059" t="str">
        <f t="shared" si="8"/>
        <v/>
      </c>
      <c r="L92" s="936"/>
      <c r="M92" s="1056" t="str">
        <f t="shared" si="9"/>
        <v/>
      </c>
    </row>
    <row r="93" spans="1:13">
      <c r="A93" s="772" t="str">
        <f>IF(Inputs!T91&lt;&gt;"",Inputs!T91,"")</f>
        <v/>
      </c>
      <c r="B93" s="772" t="str">
        <f>IF(Inputs!U91&lt;&gt;"",Inputs!U91,"")</f>
        <v/>
      </c>
      <c r="C93" s="772" t="str">
        <f>IF(Inputs!V91&lt;&gt;"",Inputs!V91,"")</f>
        <v/>
      </c>
      <c r="D93" s="773" t="str">
        <f>IF(Inputs!W91&lt;&gt;"",Inputs!W91,"")</f>
        <v/>
      </c>
      <c r="E93" s="774" t="str">
        <f>IF(Inputs!X91&lt;&gt;"",Inputs!X91,"")</f>
        <v/>
      </c>
      <c r="F93" s="775" t="str">
        <f>IF(B93&lt;&gt;"",IF(Inputs!Z91&lt;&gt;"",Inputs!Z91,0),"")</f>
        <v/>
      </c>
      <c r="G93" s="772" t="str">
        <f>IF(Inputs!Y91&lt;&gt;"",Inputs!Y91,"")</f>
        <v/>
      </c>
      <c r="H93" s="1057" t="str">
        <f t="shared" si="5"/>
        <v/>
      </c>
      <c r="I93" s="1058" t="str">
        <f t="shared" si="6"/>
        <v/>
      </c>
      <c r="J93" s="1058" t="str">
        <f t="shared" si="7"/>
        <v/>
      </c>
      <c r="K93" s="1059" t="str">
        <f t="shared" si="8"/>
        <v/>
      </c>
      <c r="L93" s="936"/>
      <c r="M93" s="1056" t="str">
        <f t="shared" si="9"/>
        <v/>
      </c>
    </row>
    <row r="94" spans="1:13">
      <c r="A94" s="772" t="str">
        <f>IF(Inputs!T92&lt;&gt;"",Inputs!T92,"")</f>
        <v/>
      </c>
      <c r="B94" s="772" t="str">
        <f>IF(Inputs!U92&lt;&gt;"",Inputs!U92,"")</f>
        <v/>
      </c>
      <c r="C94" s="772" t="str">
        <f>IF(Inputs!V92&lt;&gt;"",Inputs!V92,"")</f>
        <v/>
      </c>
      <c r="D94" s="773" t="str">
        <f>IF(Inputs!W92&lt;&gt;"",Inputs!W92,"")</f>
        <v/>
      </c>
      <c r="E94" s="774" t="str">
        <f>IF(Inputs!X92&lt;&gt;"",Inputs!X92,"")</f>
        <v/>
      </c>
      <c r="F94" s="775" t="str">
        <f>IF(B94&lt;&gt;"",IF(Inputs!Z92&lt;&gt;"",Inputs!Z92,0),"")</f>
        <v/>
      </c>
      <c r="G94" s="772" t="str">
        <f>IF(Inputs!Y92&lt;&gt;"",Inputs!Y92,"")</f>
        <v/>
      </c>
      <c r="H94" s="1057" t="str">
        <f t="shared" si="5"/>
        <v/>
      </c>
      <c r="I94" s="1058" t="str">
        <f t="shared" si="6"/>
        <v/>
      </c>
      <c r="J94" s="1058" t="str">
        <f t="shared" si="7"/>
        <v/>
      </c>
      <c r="K94" s="1059" t="str">
        <f t="shared" si="8"/>
        <v/>
      </c>
      <c r="L94" s="936"/>
      <c r="M94" s="1056" t="str">
        <f t="shared" si="9"/>
        <v/>
      </c>
    </row>
    <row r="95" spans="1:13">
      <c r="A95" s="772" t="str">
        <f>IF(Inputs!T93&lt;&gt;"",Inputs!T93,"")</f>
        <v/>
      </c>
      <c r="B95" s="772" t="str">
        <f>IF(Inputs!U93&lt;&gt;"",Inputs!U93,"")</f>
        <v/>
      </c>
      <c r="C95" s="772" t="str">
        <f>IF(Inputs!V93&lt;&gt;"",Inputs!V93,"")</f>
        <v/>
      </c>
      <c r="D95" s="773" t="str">
        <f>IF(Inputs!W93&lt;&gt;"",Inputs!W93,"")</f>
        <v/>
      </c>
      <c r="E95" s="774" t="str">
        <f>IF(Inputs!X93&lt;&gt;"",Inputs!X93,"")</f>
        <v/>
      </c>
      <c r="F95" s="775" t="str">
        <f>IF(B95&lt;&gt;"",IF(Inputs!Z93&lt;&gt;"",Inputs!Z93,0),"")</f>
        <v/>
      </c>
      <c r="G95" s="772" t="str">
        <f>IF(Inputs!Y93&lt;&gt;"",Inputs!Y93,"")</f>
        <v/>
      </c>
      <c r="H95" s="1057" t="str">
        <f t="shared" si="5"/>
        <v/>
      </c>
      <c r="I95" s="1058" t="str">
        <f t="shared" si="6"/>
        <v/>
      </c>
      <c r="J95" s="1058" t="str">
        <f t="shared" si="7"/>
        <v/>
      </c>
      <c r="K95" s="1059" t="str">
        <f t="shared" si="8"/>
        <v/>
      </c>
      <c r="L95" s="936"/>
      <c r="M95" s="1056" t="str">
        <f t="shared" si="9"/>
        <v/>
      </c>
    </row>
    <row r="96" spans="1:13">
      <c r="A96" s="772" t="str">
        <f>IF(Inputs!T94&lt;&gt;"",Inputs!T94,"")</f>
        <v/>
      </c>
      <c r="B96" s="772" t="str">
        <f>IF(Inputs!U94&lt;&gt;"",Inputs!U94,"")</f>
        <v/>
      </c>
      <c r="C96" s="772" t="str">
        <f>IF(Inputs!V94&lt;&gt;"",Inputs!V94,"")</f>
        <v/>
      </c>
      <c r="D96" s="773" t="str">
        <f>IF(Inputs!W94&lt;&gt;"",Inputs!W94,"")</f>
        <v/>
      </c>
      <c r="E96" s="774" t="str">
        <f>IF(Inputs!X94&lt;&gt;"",Inputs!X94,"")</f>
        <v/>
      </c>
      <c r="F96" s="775" t="str">
        <f>IF(B96&lt;&gt;"",IF(Inputs!Z94&lt;&gt;"",Inputs!Z94,0),"")</f>
        <v/>
      </c>
      <c r="G96" s="772" t="str">
        <f>IF(Inputs!Y94&lt;&gt;"",Inputs!Y94,"")</f>
        <v/>
      </c>
      <c r="H96" s="1057" t="str">
        <f t="shared" si="5"/>
        <v/>
      </c>
      <c r="I96" s="1058" t="str">
        <f t="shared" si="6"/>
        <v/>
      </c>
      <c r="J96" s="1058" t="str">
        <f t="shared" si="7"/>
        <v/>
      </c>
      <c r="K96" s="1059" t="str">
        <f t="shared" si="8"/>
        <v/>
      </c>
      <c r="L96" s="936"/>
      <c r="M96" s="1056" t="str">
        <f t="shared" si="9"/>
        <v/>
      </c>
    </row>
    <row r="97" spans="1:13">
      <c r="A97" s="772" t="str">
        <f>IF(Inputs!T95&lt;&gt;"",Inputs!T95,"")</f>
        <v/>
      </c>
      <c r="B97" s="772" t="str">
        <f>IF(Inputs!U95&lt;&gt;"",Inputs!U95,"")</f>
        <v/>
      </c>
      <c r="C97" s="772" t="str">
        <f>IF(Inputs!V95&lt;&gt;"",Inputs!V95,"")</f>
        <v/>
      </c>
      <c r="D97" s="773" t="str">
        <f>IF(Inputs!W95&lt;&gt;"",Inputs!W95,"")</f>
        <v/>
      </c>
      <c r="E97" s="774" t="str">
        <f>IF(Inputs!X95&lt;&gt;"",Inputs!X95,"")</f>
        <v/>
      </c>
      <c r="F97" s="775" t="str">
        <f>IF(B97&lt;&gt;"",IF(Inputs!Z95&lt;&gt;"",Inputs!Z95,0),"")</f>
        <v/>
      </c>
      <c r="G97" s="772" t="str">
        <f>IF(Inputs!Y95&lt;&gt;"",Inputs!Y95,"")</f>
        <v/>
      </c>
      <c r="H97" s="1057" t="str">
        <f t="shared" si="5"/>
        <v/>
      </c>
      <c r="I97" s="1058" t="str">
        <f t="shared" si="6"/>
        <v/>
      </c>
      <c r="J97" s="1058" t="str">
        <f t="shared" si="7"/>
        <v/>
      </c>
      <c r="K97" s="1059" t="str">
        <f t="shared" si="8"/>
        <v/>
      </c>
      <c r="L97" s="936"/>
      <c r="M97" s="1056" t="str">
        <f t="shared" si="9"/>
        <v/>
      </c>
    </row>
    <row r="98" spans="1:13" ht="15" customHeight="1">
      <c r="A98" s="772" t="str">
        <f>IF(Inputs!T96&lt;&gt;"",Inputs!T96,"")</f>
        <v/>
      </c>
      <c r="B98" s="772" t="str">
        <f>IF(Inputs!U96&lt;&gt;"",Inputs!U96,"")</f>
        <v/>
      </c>
      <c r="C98" s="772" t="str">
        <f>IF(Inputs!V96&lt;&gt;"",Inputs!V96,"")</f>
        <v/>
      </c>
      <c r="D98" s="773" t="str">
        <f>IF(Inputs!W96&lt;&gt;"",Inputs!W96,"")</f>
        <v/>
      </c>
      <c r="E98" s="774" t="str">
        <f>IF(Inputs!X96&lt;&gt;"",Inputs!X96,"")</f>
        <v/>
      </c>
      <c r="F98" s="775" t="str">
        <f>IF(B98&lt;&gt;"",IF(Inputs!Z96&lt;&gt;"",Inputs!Z96,0),"")</f>
        <v/>
      </c>
      <c r="G98" s="772" t="str">
        <f>IF(Inputs!Y96&lt;&gt;"",Inputs!Y96,"")</f>
        <v/>
      </c>
      <c r="H98" s="1057" t="str">
        <f t="shared" si="5"/>
        <v/>
      </c>
      <c r="I98" s="1058" t="str">
        <f t="shared" si="6"/>
        <v/>
      </c>
      <c r="J98" s="1058" t="str">
        <f t="shared" si="7"/>
        <v/>
      </c>
      <c r="K98" s="1059" t="str">
        <f t="shared" si="8"/>
        <v/>
      </c>
      <c r="L98" s="936"/>
      <c r="M98" s="1056" t="str">
        <f t="shared" si="9"/>
        <v/>
      </c>
    </row>
    <row r="99" spans="1:13">
      <c r="A99" s="772" t="str">
        <f>IF(Inputs!T97&lt;&gt;"",Inputs!T97,"")</f>
        <v/>
      </c>
      <c r="B99" s="772" t="str">
        <f>IF(Inputs!U97&lt;&gt;"",Inputs!U97,"")</f>
        <v/>
      </c>
      <c r="C99" s="772" t="str">
        <f>IF(Inputs!V97&lt;&gt;"",Inputs!V97,"")</f>
        <v/>
      </c>
      <c r="D99" s="773" t="str">
        <f>IF(Inputs!W97&lt;&gt;"",Inputs!W97,"")</f>
        <v/>
      </c>
      <c r="E99" s="774" t="str">
        <f>IF(Inputs!X97&lt;&gt;"",Inputs!X97,"")</f>
        <v/>
      </c>
      <c r="F99" s="775" t="str">
        <f>IF(B99&lt;&gt;"",IF(Inputs!Z97&lt;&gt;"",Inputs!Z97,0),"")</f>
        <v/>
      </c>
      <c r="G99" s="772" t="str">
        <f>IF(Inputs!Y97&lt;&gt;"",Inputs!Y97,"")</f>
        <v/>
      </c>
      <c r="H99" s="1057" t="str">
        <f t="shared" si="5"/>
        <v/>
      </c>
      <c r="I99" s="1058" t="str">
        <f t="shared" si="6"/>
        <v/>
      </c>
      <c r="J99" s="1058" t="str">
        <f t="shared" si="7"/>
        <v/>
      </c>
      <c r="K99" s="1059" t="str">
        <f t="shared" si="8"/>
        <v/>
      </c>
      <c r="L99" s="936"/>
      <c r="M99" s="1056" t="str">
        <f t="shared" si="9"/>
        <v/>
      </c>
    </row>
    <row r="100" spans="1:13">
      <c r="A100" s="772" t="str">
        <f>IF(Inputs!T98&lt;&gt;"",Inputs!T98,"")</f>
        <v/>
      </c>
      <c r="B100" s="772" t="str">
        <f>IF(Inputs!U98&lt;&gt;"",Inputs!U98,"")</f>
        <v/>
      </c>
      <c r="C100" s="772" t="str">
        <f>IF(Inputs!V98&lt;&gt;"",Inputs!V98,"")</f>
        <v/>
      </c>
      <c r="D100" s="773" t="str">
        <f>IF(Inputs!W98&lt;&gt;"",Inputs!W98,"")</f>
        <v/>
      </c>
      <c r="E100" s="774" t="str">
        <f>IF(Inputs!X98&lt;&gt;"",Inputs!X98,"")</f>
        <v/>
      </c>
      <c r="F100" s="775" t="str">
        <f>IF(B100&lt;&gt;"",IF(Inputs!Z98&lt;&gt;"",Inputs!Z98,0),"")</f>
        <v/>
      </c>
      <c r="G100" s="772" t="str">
        <f>IF(Inputs!Y98&lt;&gt;"",Inputs!Y98,"")</f>
        <v/>
      </c>
      <c r="H100" s="1057" t="str">
        <f t="shared" si="5"/>
        <v/>
      </c>
      <c r="I100" s="1058" t="str">
        <f t="shared" si="6"/>
        <v/>
      </c>
      <c r="J100" s="1058" t="str">
        <f t="shared" si="7"/>
        <v/>
      </c>
      <c r="K100" s="1059" t="str">
        <f t="shared" si="8"/>
        <v/>
      </c>
      <c r="L100" s="936"/>
      <c r="M100" s="1056" t="str">
        <f t="shared" si="9"/>
        <v/>
      </c>
    </row>
    <row r="101" spans="1:13">
      <c r="A101" s="772" t="str">
        <f>IF(Inputs!T99&lt;&gt;"",Inputs!T99,"")</f>
        <v/>
      </c>
      <c r="B101" s="772" t="str">
        <f>IF(Inputs!U99&lt;&gt;"",Inputs!U99,"")</f>
        <v/>
      </c>
      <c r="C101" s="772" t="str">
        <f>IF(Inputs!V99&lt;&gt;"",Inputs!V99,"")</f>
        <v/>
      </c>
      <c r="D101" s="773" t="str">
        <f>IF(Inputs!W99&lt;&gt;"",Inputs!W99,"")</f>
        <v/>
      </c>
      <c r="E101" s="774" t="str">
        <f>IF(Inputs!X99&lt;&gt;"",Inputs!X99,"")</f>
        <v/>
      </c>
      <c r="F101" s="775" t="str">
        <f>IF(B101&lt;&gt;"",IF(Inputs!Z99&lt;&gt;"",Inputs!Z99,0),"")</f>
        <v/>
      </c>
      <c r="G101" s="772" t="str">
        <f>IF(Inputs!Y99&lt;&gt;"",Inputs!Y99,"")</f>
        <v/>
      </c>
      <c r="H101" s="1057" t="str">
        <f t="shared" si="5"/>
        <v/>
      </c>
      <c r="I101" s="1058" t="str">
        <f t="shared" si="6"/>
        <v/>
      </c>
      <c r="J101" s="1058" t="str">
        <f t="shared" si="7"/>
        <v/>
      </c>
      <c r="K101" s="1059" t="str">
        <f t="shared" si="8"/>
        <v/>
      </c>
      <c r="L101" s="936"/>
      <c r="M101" s="1056" t="str">
        <f t="shared" si="9"/>
        <v/>
      </c>
    </row>
    <row r="102" spans="1:13">
      <c r="A102" s="772" t="str">
        <f>IF(Inputs!T100&lt;&gt;"",Inputs!T100,"")</f>
        <v/>
      </c>
      <c r="B102" s="772" t="str">
        <f>IF(Inputs!U100&lt;&gt;"",Inputs!U100,"")</f>
        <v/>
      </c>
      <c r="C102" s="772" t="str">
        <f>IF(Inputs!V100&lt;&gt;"",Inputs!V100,"")</f>
        <v/>
      </c>
      <c r="D102" s="773" t="str">
        <f>IF(Inputs!W100&lt;&gt;"",Inputs!W100,"")</f>
        <v/>
      </c>
      <c r="E102" s="774" t="str">
        <f>IF(Inputs!X100&lt;&gt;"",Inputs!X100,"")</f>
        <v/>
      </c>
      <c r="F102" s="775" t="str">
        <f>IF(B102&lt;&gt;"",IF(Inputs!Z100&lt;&gt;"",Inputs!Z100,0),"")</f>
        <v/>
      </c>
      <c r="G102" s="772" t="str">
        <f>IF(Inputs!Y100&lt;&gt;"",Inputs!Y100,"")</f>
        <v/>
      </c>
      <c r="H102" s="1057" t="str">
        <f t="shared" si="5"/>
        <v/>
      </c>
      <c r="I102" s="1058" t="str">
        <f t="shared" si="6"/>
        <v/>
      </c>
      <c r="J102" s="1058" t="str">
        <f t="shared" si="7"/>
        <v/>
      </c>
      <c r="K102" s="1059" t="str">
        <f t="shared" si="8"/>
        <v/>
      </c>
      <c r="L102" s="936"/>
      <c r="M102" s="1056" t="str">
        <f t="shared" si="9"/>
        <v/>
      </c>
    </row>
    <row r="103" spans="1:13">
      <c r="A103" s="772" t="str">
        <f>IF(Inputs!T101&lt;&gt;"",Inputs!T101,"")</f>
        <v/>
      </c>
      <c r="B103" s="772" t="str">
        <f>IF(Inputs!U101&lt;&gt;"",Inputs!U101,"")</f>
        <v/>
      </c>
      <c r="C103" s="772" t="str">
        <f>IF(Inputs!V101&lt;&gt;"",Inputs!V101,"")</f>
        <v/>
      </c>
      <c r="D103" s="773" t="str">
        <f>IF(Inputs!W101&lt;&gt;"",Inputs!W101,"")</f>
        <v/>
      </c>
      <c r="E103" s="774" t="str">
        <f>IF(Inputs!X101&lt;&gt;"",Inputs!X101,"")</f>
        <v/>
      </c>
      <c r="F103" s="775" t="str">
        <f>IF(B103&lt;&gt;"",IF(Inputs!Z101&lt;&gt;"",Inputs!Z101,0),"")</f>
        <v/>
      </c>
      <c r="G103" s="772" t="str">
        <f>IF(Inputs!Y101&lt;&gt;"",Inputs!Y101,"")</f>
        <v/>
      </c>
      <c r="H103" s="1057" t="str">
        <f t="shared" si="5"/>
        <v/>
      </c>
      <c r="I103" s="1058" t="str">
        <f t="shared" si="6"/>
        <v/>
      </c>
      <c r="J103" s="1058" t="str">
        <f t="shared" si="7"/>
        <v/>
      </c>
      <c r="K103" s="1059" t="str">
        <f t="shared" si="8"/>
        <v/>
      </c>
      <c r="L103" s="936"/>
      <c r="M103" s="1056" t="str">
        <f t="shared" si="9"/>
        <v/>
      </c>
    </row>
    <row r="104" spans="1:13" ht="15" customHeight="1">
      <c r="A104" s="772" t="str">
        <f>IF(Inputs!T102&lt;&gt;"",Inputs!T102,"")</f>
        <v/>
      </c>
      <c r="B104" s="772" t="str">
        <f>IF(Inputs!U102&lt;&gt;"",Inputs!U102,"")</f>
        <v/>
      </c>
      <c r="C104" s="772" t="str">
        <f>IF(Inputs!V102&lt;&gt;"",Inputs!V102,"")</f>
        <v/>
      </c>
      <c r="D104" s="773" t="str">
        <f>IF(Inputs!W102&lt;&gt;"",Inputs!W102,"")</f>
        <v/>
      </c>
      <c r="E104" s="774" t="str">
        <f>IF(Inputs!X102&lt;&gt;"",Inputs!X102,"")</f>
        <v/>
      </c>
      <c r="F104" s="775" t="str">
        <f>IF(B104&lt;&gt;"",IF(Inputs!Z102&lt;&gt;"",Inputs!Z102,0),"")</f>
        <v/>
      </c>
      <c r="G104" s="772" t="str">
        <f>IF(Inputs!Y102&lt;&gt;"",Inputs!Y102,"")</f>
        <v/>
      </c>
      <c r="H104" s="1057" t="str">
        <f t="shared" si="5"/>
        <v/>
      </c>
      <c r="I104" s="1058" t="str">
        <f t="shared" si="6"/>
        <v/>
      </c>
      <c r="J104" s="1058" t="str">
        <f t="shared" si="7"/>
        <v/>
      </c>
      <c r="K104" s="1059" t="str">
        <f t="shared" si="8"/>
        <v/>
      </c>
      <c r="L104" s="936"/>
      <c r="M104" s="1056" t="str">
        <f t="shared" si="9"/>
        <v/>
      </c>
    </row>
    <row r="105" spans="1:13">
      <c r="A105" s="772" t="str">
        <f>IF(Inputs!T103&lt;&gt;"",Inputs!T103,"")</f>
        <v/>
      </c>
      <c r="B105" s="772" t="str">
        <f>IF(Inputs!U103&lt;&gt;"",Inputs!U103,"")</f>
        <v/>
      </c>
      <c r="C105" s="772" t="str">
        <f>IF(Inputs!V103&lt;&gt;"",Inputs!V103,"")</f>
        <v/>
      </c>
      <c r="D105" s="773" t="str">
        <f>IF(Inputs!W103&lt;&gt;"",Inputs!W103,"")</f>
        <v/>
      </c>
      <c r="E105" s="774" t="str">
        <f>IF(Inputs!X103&lt;&gt;"",Inputs!X103,"")</f>
        <v/>
      </c>
      <c r="F105" s="775" t="str">
        <f>IF(B105&lt;&gt;"",IF(Inputs!Z103&lt;&gt;"",Inputs!Z103,0),"")</f>
        <v/>
      </c>
      <c r="G105" s="772" t="str">
        <f>IF(Inputs!Y103&lt;&gt;"",Inputs!Y103,"")</f>
        <v/>
      </c>
      <c r="H105" s="1057" t="str">
        <f t="shared" si="5"/>
        <v/>
      </c>
      <c r="I105" s="1058" t="str">
        <f t="shared" si="6"/>
        <v/>
      </c>
      <c r="J105" s="1058" t="str">
        <f t="shared" si="7"/>
        <v/>
      </c>
      <c r="K105" s="1059" t="str">
        <f t="shared" si="8"/>
        <v/>
      </c>
      <c r="L105" s="936"/>
      <c r="M105" s="1056" t="str">
        <f t="shared" si="9"/>
        <v/>
      </c>
    </row>
    <row r="106" spans="1:13">
      <c r="A106" s="772" t="str">
        <f>IF(Inputs!T104&lt;&gt;"",Inputs!T104,"")</f>
        <v/>
      </c>
      <c r="B106" s="772" t="str">
        <f>IF(Inputs!U104&lt;&gt;"",Inputs!U104,"")</f>
        <v/>
      </c>
      <c r="C106" s="772" t="str">
        <f>IF(Inputs!V104&lt;&gt;"",Inputs!V104,"")</f>
        <v/>
      </c>
      <c r="D106" s="773" t="str">
        <f>IF(Inputs!W104&lt;&gt;"",Inputs!W104,"")</f>
        <v/>
      </c>
      <c r="E106" s="774" t="str">
        <f>IF(Inputs!X104&lt;&gt;"",Inputs!X104,"")</f>
        <v/>
      </c>
      <c r="F106" s="775" t="str">
        <f>IF(B106&lt;&gt;"",IF(Inputs!Z104&lt;&gt;"",Inputs!Z104,0),"")</f>
        <v/>
      </c>
      <c r="G106" s="772" t="str">
        <f>IF(Inputs!Y104&lt;&gt;"",Inputs!Y104,"")</f>
        <v/>
      </c>
      <c r="H106" s="1057" t="str">
        <f t="shared" si="5"/>
        <v/>
      </c>
      <c r="I106" s="1058" t="str">
        <f t="shared" si="6"/>
        <v/>
      </c>
      <c r="J106" s="1058" t="str">
        <f t="shared" si="7"/>
        <v/>
      </c>
      <c r="K106" s="1059" t="str">
        <f t="shared" si="8"/>
        <v/>
      </c>
      <c r="L106" s="936"/>
      <c r="M106" s="1056" t="str">
        <f t="shared" si="9"/>
        <v/>
      </c>
    </row>
    <row r="107" spans="1:13">
      <c r="A107" s="772" t="str">
        <f>IF(Inputs!T105&lt;&gt;"",Inputs!T105,"")</f>
        <v/>
      </c>
      <c r="B107" s="772" t="str">
        <f>IF(Inputs!U105&lt;&gt;"",Inputs!U105,"")</f>
        <v/>
      </c>
      <c r="C107" s="772" t="str">
        <f>IF(Inputs!V105&lt;&gt;"",Inputs!V105,"")</f>
        <v/>
      </c>
      <c r="D107" s="773" t="str">
        <f>IF(Inputs!W105&lt;&gt;"",Inputs!W105,"")</f>
        <v/>
      </c>
      <c r="E107" s="774" t="str">
        <f>IF(Inputs!X105&lt;&gt;"",Inputs!X105,"")</f>
        <v/>
      </c>
      <c r="F107" s="775" t="str">
        <f>IF(B107&lt;&gt;"",IF(Inputs!Z105&lt;&gt;"",Inputs!Z105,0),"")</f>
        <v/>
      </c>
      <c r="G107" s="772" t="str">
        <f>IF(Inputs!Y105&lt;&gt;"",Inputs!Y105,"")</f>
        <v/>
      </c>
      <c r="H107" s="1057" t="str">
        <f t="shared" si="5"/>
        <v/>
      </c>
      <c r="I107" s="1058" t="str">
        <f t="shared" si="6"/>
        <v/>
      </c>
      <c r="J107" s="1058" t="str">
        <f t="shared" si="7"/>
        <v/>
      </c>
      <c r="K107" s="1059" t="str">
        <f t="shared" si="8"/>
        <v/>
      </c>
      <c r="L107" s="936"/>
      <c r="M107" s="1056" t="str">
        <f t="shared" si="9"/>
        <v/>
      </c>
    </row>
    <row r="108" spans="1:13">
      <c r="A108" s="772" t="str">
        <f>IF(Inputs!T106&lt;&gt;"",Inputs!T106,"")</f>
        <v/>
      </c>
      <c r="B108" s="772" t="str">
        <f>IF(Inputs!U106&lt;&gt;"",Inputs!U106,"")</f>
        <v/>
      </c>
      <c r="C108" s="772" t="str">
        <f>IF(Inputs!V106&lt;&gt;"",Inputs!V106,"")</f>
        <v/>
      </c>
      <c r="D108" s="773" t="str">
        <f>IF(Inputs!W106&lt;&gt;"",Inputs!W106,"")</f>
        <v/>
      </c>
      <c r="E108" s="774" t="str">
        <f>IF(Inputs!X106&lt;&gt;"",Inputs!X106,"")</f>
        <v/>
      </c>
      <c r="F108" s="775" t="str">
        <f>IF(B108&lt;&gt;"",IF(Inputs!Z106&lt;&gt;"",Inputs!Z106,0),"")</f>
        <v/>
      </c>
      <c r="G108" s="772" t="str">
        <f>IF(Inputs!Y106&lt;&gt;"",Inputs!Y106,"")</f>
        <v/>
      </c>
      <c r="H108" s="1057" t="str">
        <f t="shared" si="5"/>
        <v/>
      </c>
      <c r="I108" s="1058" t="str">
        <f t="shared" si="6"/>
        <v/>
      </c>
      <c r="J108" s="1058" t="str">
        <f t="shared" si="7"/>
        <v/>
      </c>
      <c r="K108" s="1059" t="str">
        <f t="shared" si="8"/>
        <v/>
      </c>
      <c r="L108" s="936"/>
      <c r="M108" s="1056" t="str">
        <f t="shared" si="9"/>
        <v/>
      </c>
    </row>
    <row r="109" spans="1:13">
      <c r="A109" s="772" t="str">
        <f>IF(Inputs!T107&lt;&gt;"",Inputs!T107,"")</f>
        <v/>
      </c>
      <c r="B109" s="772" t="str">
        <f>IF(Inputs!U107&lt;&gt;"",Inputs!U107,"")</f>
        <v/>
      </c>
      <c r="C109" s="772" t="str">
        <f>IF(Inputs!V107&lt;&gt;"",Inputs!V107,"")</f>
        <v/>
      </c>
      <c r="D109" s="773" t="str">
        <f>IF(Inputs!W107&lt;&gt;"",Inputs!W107,"")</f>
        <v/>
      </c>
      <c r="E109" s="774" t="str">
        <f>IF(Inputs!X107&lt;&gt;"",Inputs!X107,"")</f>
        <v/>
      </c>
      <c r="F109" s="775" t="str">
        <f>IF(B109&lt;&gt;"",IF(Inputs!Z107&lt;&gt;"",Inputs!Z107,0),"")</f>
        <v/>
      </c>
      <c r="G109" s="772" t="str">
        <f>IF(Inputs!Y107&lt;&gt;"",Inputs!Y107,"")</f>
        <v/>
      </c>
      <c r="H109" s="1057" t="str">
        <f t="shared" si="5"/>
        <v/>
      </c>
      <c r="I109" s="1058" t="str">
        <f t="shared" si="6"/>
        <v/>
      </c>
      <c r="J109" s="1058" t="str">
        <f t="shared" si="7"/>
        <v/>
      </c>
      <c r="K109" s="1059" t="str">
        <f t="shared" si="8"/>
        <v/>
      </c>
      <c r="L109" s="936"/>
      <c r="M109" s="1056" t="str">
        <f t="shared" si="9"/>
        <v/>
      </c>
    </row>
    <row r="110" spans="1:13" ht="15" customHeight="1">
      <c r="A110" s="772" t="str">
        <f>IF(Inputs!T108&lt;&gt;"",Inputs!T108,"")</f>
        <v/>
      </c>
      <c r="B110" s="772" t="str">
        <f>IF(Inputs!U108&lt;&gt;"",Inputs!U108,"")</f>
        <v/>
      </c>
      <c r="C110" s="772" t="str">
        <f>IF(Inputs!V108&lt;&gt;"",Inputs!V108,"")</f>
        <v/>
      </c>
      <c r="D110" s="773" t="str">
        <f>IF(Inputs!W108&lt;&gt;"",Inputs!W108,"")</f>
        <v/>
      </c>
      <c r="E110" s="774" t="str">
        <f>IF(Inputs!X108&lt;&gt;"",Inputs!X108,"")</f>
        <v/>
      </c>
      <c r="F110" s="775" t="str">
        <f>IF(B110&lt;&gt;"",IF(Inputs!Z108&lt;&gt;"",Inputs!Z108,0),"")</f>
        <v/>
      </c>
      <c r="G110" s="772" t="str">
        <f>IF(Inputs!Y108&lt;&gt;"",Inputs!Y108,"")</f>
        <v/>
      </c>
      <c r="H110" s="1057" t="str">
        <f t="shared" si="5"/>
        <v/>
      </c>
      <c r="I110" s="1058" t="str">
        <f t="shared" si="6"/>
        <v/>
      </c>
      <c r="J110" s="1058" t="str">
        <f t="shared" si="7"/>
        <v/>
      </c>
      <c r="K110" s="1059" t="str">
        <f t="shared" si="8"/>
        <v/>
      </c>
      <c r="L110" s="936"/>
      <c r="M110" s="1056" t="str">
        <f t="shared" si="9"/>
        <v/>
      </c>
    </row>
    <row r="111" spans="1:13">
      <c r="A111" s="772" t="str">
        <f>IF(Inputs!T109&lt;&gt;"",Inputs!T109,"")</f>
        <v/>
      </c>
      <c r="B111" s="772" t="str">
        <f>IF(Inputs!U109&lt;&gt;"",Inputs!U109,"")</f>
        <v/>
      </c>
      <c r="C111" s="772" t="str">
        <f>IF(Inputs!V109&lt;&gt;"",Inputs!V109,"")</f>
        <v/>
      </c>
      <c r="D111" s="773" t="str">
        <f>IF(Inputs!W109&lt;&gt;"",Inputs!W109,"")</f>
        <v/>
      </c>
      <c r="E111" s="774" t="str">
        <f>IF(Inputs!X109&lt;&gt;"",Inputs!X109,"")</f>
        <v/>
      </c>
      <c r="F111" s="775" t="str">
        <f>IF(B111&lt;&gt;"",IF(Inputs!Z109&lt;&gt;"",Inputs!Z109,0),"")</f>
        <v/>
      </c>
      <c r="G111" s="772" t="str">
        <f>IF(Inputs!Y109&lt;&gt;"",Inputs!Y109,"")</f>
        <v/>
      </c>
      <c r="H111" s="1057" t="str">
        <f t="shared" si="5"/>
        <v/>
      </c>
      <c r="I111" s="1058" t="str">
        <f t="shared" si="6"/>
        <v/>
      </c>
      <c r="J111" s="1058" t="str">
        <f t="shared" si="7"/>
        <v/>
      </c>
      <c r="K111" s="1059" t="str">
        <f t="shared" si="8"/>
        <v/>
      </c>
      <c r="L111" s="936"/>
      <c r="M111" s="1056" t="str">
        <f t="shared" si="9"/>
        <v/>
      </c>
    </row>
    <row r="112" spans="1:13">
      <c r="A112" s="772" t="str">
        <f>IF(Inputs!T110&lt;&gt;"",Inputs!T110,"")</f>
        <v/>
      </c>
      <c r="B112" s="772" t="str">
        <f>IF(Inputs!U110&lt;&gt;"",Inputs!U110,"")</f>
        <v/>
      </c>
      <c r="C112" s="772" t="str">
        <f>IF(Inputs!V110&lt;&gt;"",Inputs!V110,"")</f>
        <v/>
      </c>
      <c r="D112" s="773" t="str">
        <f>IF(Inputs!W110&lt;&gt;"",Inputs!W110,"")</f>
        <v/>
      </c>
      <c r="E112" s="774" t="str">
        <f>IF(Inputs!X110&lt;&gt;"",Inputs!X110,"")</f>
        <v/>
      </c>
      <c r="F112" s="775" t="str">
        <f>IF(B112&lt;&gt;"",IF(Inputs!Z110&lt;&gt;"",Inputs!Z110,0),"")</f>
        <v/>
      </c>
      <c r="G112" s="772" t="str">
        <f>IF(Inputs!Y110&lt;&gt;"",Inputs!Y110,"")</f>
        <v/>
      </c>
      <c r="H112" s="1057" t="str">
        <f t="shared" si="5"/>
        <v/>
      </c>
      <c r="I112" s="1058" t="str">
        <f t="shared" si="6"/>
        <v/>
      </c>
      <c r="J112" s="1058" t="str">
        <f t="shared" si="7"/>
        <v/>
      </c>
      <c r="K112" s="1059" t="str">
        <f t="shared" si="8"/>
        <v/>
      </c>
      <c r="L112" s="936"/>
      <c r="M112" s="1056" t="str">
        <f t="shared" si="9"/>
        <v/>
      </c>
    </row>
    <row r="113" spans="1:13">
      <c r="A113" s="772" t="str">
        <f>IF(Inputs!T111&lt;&gt;"",Inputs!T111,"")</f>
        <v/>
      </c>
      <c r="B113" s="772" t="str">
        <f>IF(Inputs!U111&lt;&gt;"",Inputs!U111,"")</f>
        <v/>
      </c>
      <c r="C113" s="772" t="str">
        <f>IF(Inputs!V111&lt;&gt;"",Inputs!V111,"")</f>
        <v/>
      </c>
      <c r="D113" s="773" t="str">
        <f>IF(Inputs!W111&lt;&gt;"",Inputs!W111,"")</f>
        <v/>
      </c>
      <c r="E113" s="774" t="str">
        <f>IF(Inputs!X111&lt;&gt;"",Inputs!X111,"")</f>
        <v/>
      </c>
      <c r="F113" s="775" t="str">
        <f>IF(B113&lt;&gt;"",IF(Inputs!Z111&lt;&gt;"",Inputs!Z111,0),"")</f>
        <v/>
      </c>
      <c r="G113" s="772" t="str">
        <f>IF(Inputs!Y111&lt;&gt;"",Inputs!Y111,"")</f>
        <v/>
      </c>
      <c r="H113" s="1057" t="str">
        <f t="shared" si="5"/>
        <v/>
      </c>
      <c r="I113" s="1058" t="str">
        <f t="shared" si="6"/>
        <v/>
      </c>
      <c r="J113" s="1058" t="str">
        <f t="shared" si="7"/>
        <v/>
      </c>
      <c r="K113" s="1059" t="str">
        <f t="shared" si="8"/>
        <v/>
      </c>
      <c r="L113" s="936"/>
      <c r="M113" s="1056" t="str">
        <f t="shared" si="9"/>
        <v/>
      </c>
    </row>
    <row r="114" spans="1:13">
      <c r="A114" s="772" t="str">
        <f>IF(Inputs!T112&lt;&gt;"",Inputs!T112,"")</f>
        <v/>
      </c>
      <c r="B114" s="772" t="str">
        <f>IF(Inputs!U112&lt;&gt;"",Inputs!U112,"")</f>
        <v/>
      </c>
      <c r="C114" s="772" t="str">
        <f>IF(Inputs!V112&lt;&gt;"",Inputs!V112,"")</f>
        <v/>
      </c>
      <c r="D114" s="773" t="str">
        <f>IF(Inputs!W112&lt;&gt;"",Inputs!W112,"")</f>
        <v/>
      </c>
      <c r="E114" s="774" t="str">
        <f>IF(Inputs!X112&lt;&gt;"",Inputs!X112,"")</f>
        <v/>
      </c>
      <c r="F114" s="775" t="str">
        <f>IF(B114&lt;&gt;"",IF(Inputs!Z112&lt;&gt;"",Inputs!Z112,0),"")</f>
        <v/>
      </c>
      <c r="G114" s="772" t="str">
        <f>IF(Inputs!Y112&lt;&gt;"",Inputs!Y112,"")</f>
        <v/>
      </c>
      <c r="H114" s="1057" t="str">
        <f t="shared" si="5"/>
        <v/>
      </c>
      <c r="I114" s="1058" t="str">
        <f t="shared" si="6"/>
        <v/>
      </c>
      <c r="J114" s="1058" t="str">
        <f t="shared" si="7"/>
        <v/>
      </c>
      <c r="K114" s="1059" t="str">
        <f t="shared" si="8"/>
        <v/>
      </c>
      <c r="L114" s="936"/>
      <c r="M114" s="1056" t="str">
        <f t="shared" si="9"/>
        <v/>
      </c>
    </row>
    <row r="115" spans="1:13">
      <c r="A115" s="772" t="str">
        <f>IF(Inputs!T113&lt;&gt;"",Inputs!T113,"")</f>
        <v/>
      </c>
      <c r="B115" s="772" t="str">
        <f>IF(Inputs!U113&lt;&gt;"",Inputs!U113,"")</f>
        <v/>
      </c>
      <c r="C115" s="772" t="str">
        <f>IF(Inputs!V113&lt;&gt;"",Inputs!V113,"")</f>
        <v/>
      </c>
      <c r="D115" s="773" t="str">
        <f>IF(Inputs!W113&lt;&gt;"",Inputs!W113,"")</f>
        <v/>
      </c>
      <c r="E115" s="774" t="str">
        <f>IF(Inputs!X113&lt;&gt;"",Inputs!X113,"")</f>
        <v/>
      </c>
      <c r="F115" s="775" t="str">
        <f>IF(B115&lt;&gt;"",IF(Inputs!Z113&lt;&gt;"",Inputs!Z113,0),"")</f>
        <v/>
      </c>
      <c r="G115" s="772" t="str">
        <f>IF(Inputs!Y113&lt;&gt;"",Inputs!Y113,"")</f>
        <v/>
      </c>
      <c r="H115" s="1057" t="str">
        <f t="shared" si="5"/>
        <v/>
      </c>
      <c r="I115" s="1058" t="str">
        <f t="shared" si="6"/>
        <v/>
      </c>
      <c r="J115" s="1058" t="str">
        <f t="shared" si="7"/>
        <v/>
      </c>
      <c r="K115" s="1059" t="str">
        <f t="shared" si="8"/>
        <v/>
      </c>
      <c r="L115" s="936"/>
      <c r="M115" s="1056" t="str">
        <f t="shared" si="9"/>
        <v/>
      </c>
    </row>
    <row r="116" spans="1:13" ht="15" customHeight="1">
      <c r="A116" s="772" t="str">
        <f>IF(Inputs!T114&lt;&gt;"",Inputs!T114,"")</f>
        <v/>
      </c>
      <c r="B116" s="772" t="str">
        <f>IF(Inputs!U114&lt;&gt;"",Inputs!U114,"")</f>
        <v/>
      </c>
      <c r="C116" s="772" t="str">
        <f>IF(Inputs!V114&lt;&gt;"",Inputs!V114,"")</f>
        <v/>
      </c>
      <c r="D116" s="773" t="str">
        <f>IF(Inputs!W114&lt;&gt;"",Inputs!W114,"")</f>
        <v/>
      </c>
      <c r="E116" s="774" t="str">
        <f>IF(Inputs!X114&lt;&gt;"",Inputs!X114,"")</f>
        <v/>
      </c>
      <c r="F116" s="775" t="str">
        <f>IF(B116&lt;&gt;"",IF(Inputs!Z114&lt;&gt;"",Inputs!Z114,0),"")</f>
        <v/>
      </c>
      <c r="G116" s="772" t="str">
        <f>IF(Inputs!Y114&lt;&gt;"",Inputs!Y114,"")</f>
        <v/>
      </c>
      <c r="H116" s="1057" t="str">
        <f t="shared" si="5"/>
        <v/>
      </c>
      <c r="I116" s="1058" t="str">
        <f t="shared" si="6"/>
        <v/>
      </c>
      <c r="J116" s="1058" t="str">
        <f t="shared" si="7"/>
        <v/>
      </c>
      <c r="K116" s="1059" t="str">
        <f t="shared" si="8"/>
        <v/>
      </c>
      <c r="L116" s="936"/>
      <c r="M116" s="1056" t="str">
        <f t="shared" si="9"/>
        <v/>
      </c>
    </row>
    <row r="117" spans="1:13">
      <c r="A117" s="772" t="str">
        <f>IF(Inputs!T115&lt;&gt;"",Inputs!T115,"")</f>
        <v/>
      </c>
      <c r="B117" s="772" t="str">
        <f>IF(Inputs!U115&lt;&gt;"",Inputs!U115,"")</f>
        <v/>
      </c>
      <c r="C117" s="772" t="str">
        <f>IF(Inputs!V115&lt;&gt;"",Inputs!V115,"")</f>
        <v/>
      </c>
      <c r="D117" s="773" t="str">
        <f>IF(Inputs!W115&lt;&gt;"",Inputs!W115,"")</f>
        <v/>
      </c>
      <c r="E117" s="774" t="str">
        <f>IF(Inputs!X115&lt;&gt;"",Inputs!X115,"")</f>
        <v/>
      </c>
      <c r="F117" s="775" t="str">
        <f>IF(B117&lt;&gt;"",IF(Inputs!Z115&lt;&gt;"",Inputs!Z115,0),"")</f>
        <v/>
      </c>
      <c r="G117" s="772" t="str">
        <f>IF(Inputs!Y115&lt;&gt;"",Inputs!Y115,"")</f>
        <v/>
      </c>
      <c r="H117" s="1057" t="str">
        <f t="shared" si="5"/>
        <v/>
      </c>
      <c r="I117" s="1058" t="str">
        <f t="shared" si="6"/>
        <v/>
      </c>
      <c r="J117" s="1058" t="str">
        <f t="shared" si="7"/>
        <v/>
      </c>
      <c r="K117" s="1059" t="str">
        <f t="shared" si="8"/>
        <v/>
      </c>
      <c r="L117" s="936"/>
      <c r="M117" s="1056" t="str">
        <f t="shared" si="9"/>
        <v/>
      </c>
    </row>
    <row r="118" spans="1:13">
      <c r="A118" s="772" t="str">
        <f>IF(Inputs!T116&lt;&gt;"",Inputs!T116,"")</f>
        <v/>
      </c>
      <c r="B118" s="772" t="str">
        <f>IF(Inputs!U116&lt;&gt;"",Inputs!U116,"")</f>
        <v/>
      </c>
      <c r="C118" s="772" t="str">
        <f>IF(Inputs!V116&lt;&gt;"",Inputs!V116,"")</f>
        <v/>
      </c>
      <c r="D118" s="773" t="str">
        <f>IF(Inputs!W116&lt;&gt;"",Inputs!W116,"")</f>
        <v/>
      </c>
      <c r="E118" s="774" t="str">
        <f>IF(Inputs!X116&lt;&gt;"",Inputs!X116,"")</f>
        <v/>
      </c>
      <c r="F118" s="775" t="str">
        <f>IF(B118&lt;&gt;"",IF(Inputs!Z116&lt;&gt;"",Inputs!Z116,0),"")</f>
        <v/>
      </c>
      <c r="G118" s="772" t="str">
        <f>IF(Inputs!Y116&lt;&gt;"",Inputs!Y116,"")</f>
        <v/>
      </c>
      <c r="H118" s="1057" t="str">
        <f t="shared" si="5"/>
        <v/>
      </c>
      <c r="I118" s="1058" t="str">
        <f t="shared" si="6"/>
        <v/>
      </c>
      <c r="J118" s="1058" t="str">
        <f t="shared" si="7"/>
        <v/>
      </c>
      <c r="K118" s="1059" t="str">
        <f t="shared" si="8"/>
        <v/>
      </c>
      <c r="L118" s="936"/>
      <c r="M118" s="1056" t="str">
        <f t="shared" si="9"/>
        <v/>
      </c>
    </row>
    <row r="119" spans="1:13">
      <c r="A119" s="772" t="str">
        <f>IF(Inputs!T117&lt;&gt;"",Inputs!T117,"")</f>
        <v/>
      </c>
      <c r="B119" s="772" t="str">
        <f>IF(Inputs!U117&lt;&gt;"",Inputs!U117,"")</f>
        <v/>
      </c>
      <c r="C119" s="772" t="str">
        <f>IF(Inputs!V117&lt;&gt;"",Inputs!V117,"")</f>
        <v/>
      </c>
      <c r="D119" s="773" t="str">
        <f>IF(Inputs!W117&lt;&gt;"",Inputs!W117,"")</f>
        <v/>
      </c>
      <c r="E119" s="774" t="str">
        <f>IF(Inputs!X117&lt;&gt;"",Inputs!X117,"")</f>
        <v/>
      </c>
      <c r="F119" s="775" t="str">
        <f>IF(B119&lt;&gt;"",IF(Inputs!Z117&lt;&gt;"",Inputs!Z117,0),"")</f>
        <v/>
      </c>
      <c r="G119" s="772" t="str">
        <f>IF(Inputs!Y117&lt;&gt;"",Inputs!Y117,"")</f>
        <v/>
      </c>
      <c r="H119" s="1057" t="str">
        <f t="shared" si="5"/>
        <v/>
      </c>
      <c r="I119" s="1058" t="str">
        <f t="shared" si="6"/>
        <v/>
      </c>
      <c r="J119" s="1058" t="str">
        <f t="shared" si="7"/>
        <v/>
      </c>
      <c r="K119" s="1059" t="str">
        <f t="shared" si="8"/>
        <v/>
      </c>
      <c r="L119" s="936"/>
      <c r="M119" s="1056" t="str">
        <f t="shared" si="9"/>
        <v/>
      </c>
    </row>
    <row r="120" spans="1:13">
      <c r="A120" s="772" t="str">
        <f>IF(Inputs!T118&lt;&gt;"",Inputs!T118,"")</f>
        <v/>
      </c>
      <c r="B120" s="772" t="str">
        <f>IF(Inputs!U118&lt;&gt;"",Inputs!U118,"")</f>
        <v/>
      </c>
      <c r="C120" s="772" t="str">
        <f>IF(Inputs!V118&lt;&gt;"",Inputs!V118,"")</f>
        <v/>
      </c>
      <c r="D120" s="773" t="str">
        <f>IF(Inputs!W118&lt;&gt;"",Inputs!W118,"")</f>
        <v/>
      </c>
      <c r="E120" s="774" t="str">
        <f>IF(Inputs!X118&lt;&gt;"",Inputs!X118,"")</f>
        <v/>
      </c>
      <c r="F120" s="775" t="str">
        <f>IF(B120&lt;&gt;"",IF(Inputs!Z118&lt;&gt;"",Inputs!Z118,0),"")</f>
        <v/>
      </c>
      <c r="G120" s="772" t="str">
        <f>IF(Inputs!Y118&lt;&gt;"",Inputs!Y118,"")</f>
        <v/>
      </c>
      <c r="H120" s="1057" t="str">
        <f t="shared" si="5"/>
        <v/>
      </c>
      <c r="I120" s="1058" t="str">
        <f t="shared" si="6"/>
        <v/>
      </c>
      <c r="J120" s="1058" t="str">
        <f t="shared" si="7"/>
        <v/>
      </c>
      <c r="K120" s="1059" t="str">
        <f t="shared" si="8"/>
        <v/>
      </c>
      <c r="L120" s="936"/>
      <c r="M120" s="1056" t="str">
        <f t="shared" si="9"/>
        <v/>
      </c>
    </row>
    <row r="121" spans="1:13">
      <c r="A121" s="772" t="str">
        <f>IF(Inputs!T119&lt;&gt;"",Inputs!T119,"")</f>
        <v/>
      </c>
      <c r="B121" s="772" t="str">
        <f>IF(Inputs!U119&lt;&gt;"",Inputs!U119,"")</f>
        <v/>
      </c>
      <c r="C121" s="772" t="str">
        <f>IF(Inputs!V119&lt;&gt;"",Inputs!V119,"")</f>
        <v/>
      </c>
      <c r="D121" s="773" t="str">
        <f>IF(Inputs!W119&lt;&gt;"",Inputs!W119,"")</f>
        <v/>
      </c>
      <c r="E121" s="774" t="str">
        <f>IF(Inputs!X119&lt;&gt;"",Inputs!X119,"")</f>
        <v/>
      </c>
      <c r="F121" s="775" t="str">
        <f>IF(B121&lt;&gt;"",IF(Inputs!Z119&lt;&gt;"",Inputs!Z119,0),"")</f>
        <v/>
      </c>
      <c r="G121" s="772" t="str">
        <f>IF(Inputs!Y119&lt;&gt;"",Inputs!Y119,"")</f>
        <v/>
      </c>
      <c r="H121" s="1057" t="str">
        <f t="shared" si="5"/>
        <v/>
      </c>
      <c r="I121" s="1058" t="str">
        <f t="shared" si="6"/>
        <v/>
      </c>
      <c r="J121" s="1058" t="str">
        <f t="shared" si="7"/>
        <v/>
      </c>
      <c r="K121" s="1059" t="str">
        <f t="shared" si="8"/>
        <v/>
      </c>
      <c r="L121" s="936"/>
      <c r="M121" s="1056" t="str">
        <f t="shared" si="9"/>
        <v/>
      </c>
    </row>
    <row r="122" spans="1:13" ht="15" customHeight="1">
      <c r="A122" s="772" t="str">
        <f>IF(Inputs!T120&lt;&gt;"",Inputs!T120,"")</f>
        <v/>
      </c>
      <c r="B122" s="772" t="str">
        <f>IF(Inputs!U120&lt;&gt;"",Inputs!U120,"")</f>
        <v/>
      </c>
      <c r="C122" s="772" t="str">
        <f>IF(Inputs!V120&lt;&gt;"",Inputs!V120,"")</f>
        <v/>
      </c>
      <c r="D122" s="773" t="str">
        <f>IF(Inputs!W120&lt;&gt;"",Inputs!W120,"")</f>
        <v/>
      </c>
      <c r="E122" s="774" t="str">
        <f>IF(Inputs!X120&lt;&gt;"",Inputs!X120,"")</f>
        <v/>
      </c>
      <c r="F122" s="775" t="str">
        <f>IF(B122&lt;&gt;"",IF(Inputs!Z120&lt;&gt;"",Inputs!Z120,0),"")</f>
        <v/>
      </c>
      <c r="G122" s="772" t="str">
        <f>IF(Inputs!Y120&lt;&gt;"",Inputs!Y120,"")</f>
        <v/>
      </c>
      <c r="H122" s="1057" t="str">
        <f t="shared" si="5"/>
        <v/>
      </c>
      <c r="I122" s="1058" t="str">
        <f t="shared" si="6"/>
        <v/>
      </c>
      <c r="J122" s="1058" t="str">
        <f t="shared" si="7"/>
        <v/>
      </c>
      <c r="K122" s="1059" t="str">
        <f t="shared" si="8"/>
        <v/>
      </c>
      <c r="L122" s="936"/>
      <c r="M122" s="1056" t="str">
        <f t="shared" si="9"/>
        <v/>
      </c>
    </row>
    <row r="123" spans="1:13">
      <c r="A123" s="772" t="str">
        <f>IF(Inputs!T121&lt;&gt;"",Inputs!T121,"")</f>
        <v/>
      </c>
      <c r="B123" s="772" t="str">
        <f>IF(Inputs!U121&lt;&gt;"",Inputs!U121,"")</f>
        <v/>
      </c>
      <c r="C123" s="772" t="str">
        <f>IF(Inputs!V121&lt;&gt;"",Inputs!V121,"")</f>
        <v/>
      </c>
      <c r="D123" s="773" t="str">
        <f>IF(Inputs!W121&lt;&gt;"",Inputs!W121,"")</f>
        <v/>
      </c>
      <c r="E123" s="774" t="str">
        <f>IF(Inputs!X121&lt;&gt;"",Inputs!X121,"")</f>
        <v/>
      </c>
      <c r="F123" s="775" t="str">
        <f>IF(B123&lt;&gt;"",IF(Inputs!Z121&lt;&gt;"",Inputs!Z121,0),"")</f>
        <v/>
      </c>
      <c r="G123" s="772" t="str">
        <f>IF(Inputs!Y121&lt;&gt;"",Inputs!Y121,"")</f>
        <v/>
      </c>
      <c r="H123" s="1057" t="str">
        <f t="shared" si="5"/>
        <v/>
      </c>
      <c r="I123" s="1058" t="str">
        <f t="shared" si="6"/>
        <v/>
      </c>
      <c r="J123" s="1058" t="str">
        <f t="shared" si="7"/>
        <v/>
      </c>
      <c r="K123" s="1059" t="str">
        <f t="shared" si="8"/>
        <v/>
      </c>
      <c r="L123" s="936"/>
      <c r="M123" s="1056" t="str">
        <f t="shared" si="9"/>
        <v/>
      </c>
    </row>
    <row r="124" spans="1:13">
      <c r="A124" s="772" t="str">
        <f>IF(Inputs!T122&lt;&gt;"",Inputs!T122,"")</f>
        <v/>
      </c>
      <c r="B124" s="772" t="str">
        <f>IF(Inputs!U122&lt;&gt;"",Inputs!U122,"")</f>
        <v/>
      </c>
      <c r="C124" s="772" t="str">
        <f>IF(Inputs!V122&lt;&gt;"",Inputs!V122,"")</f>
        <v/>
      </c>
      <c r="D124" s="773" t="str">
        <f>IF(Inputs!W122&lt;&gt;"",Inputs!W122,"")</f>
        <v/>
      </c>
      <c r="E124" s="774" t="str">
        <f>IF(Inputs!X122&lt;&gt;"",Inputs!X122,"")</f>
        <v/>
      </c>
      <c r="F124" s="775" t="str">
        <f>IF(B124&lt;&gt;"",IF(Inputs!Z122&lt;&gt;"",Inputs!Z122,0),"")</f>
        <v/>
      </c>
      <c r="G124" s="772" t="str">
        <f>IF(Inputs!Y122&lt;&gt;"",Inputs!Y122,"")</f>
        <v/>
      </c>
      <c r="H124" s="1057" t="str">
        <f t="shared" si="5"/>
        <v/>
      </c>
      <c r="I124" s="1058" t="str">
        <f t="shared" si="6"/>
        <v/>
      </c>
      <c r="J124" s="1058" t="str">
        <f t="shared" si="7"/>
        <v/>
      </c>
      <c r="K124" s="1059" t="str">
        <f t="shared" si="8"/>
        <v/>
      </c>
      <c r="L124" s="936"/>
      <c r="M124" s="1056" t="str">
        <f t="shared" si="9"/>
        <v/>
      </c>
    </row>
    <row r="125" spans="1:13">
      <c r="A125" s="772" t="str">
        <f>IF(Inputs!T123&lt;&gt;"",Inputs!T123,"")</f>
        <v/>
      </c>
      <c r="B125" s="772" t="str">
        <f>IF(Inputs!U123&lt;&gt;"",Inputs!U123,"")</f>
        <v/>
      </c>
      <c r="C125" s="772" t="str">
        <f>IF(Inputs!V123&lt;&gt;"",Inputs!V123,"")</f>
        <v/>
      </c>
      <c r="D125" s="773" t="str">
        <f>IF(Inputs!W123&lt;&gt;"",Inputs!W123,"")</f>
        <v/>
      </c>
      <c r="E125" s="774" t="str">
        <f>IF(Inputs!X123&lt;&gt;"",Inputs!X123,"")</f>
        <v/>
      </c>
      <c r="F125" s="775" t="str">
        <f>IF(B125&lt;&gt;"",IF(Inputs!Z123&lt;&gt;"",Inputs!Z123,0),"")</f>
        <v/>
      </c>
      <c r="G125" s="772" t="str">
        <f>IF(Inputs!Y123&lt;&gt;"",Inputs!Y123,"")</f>
        <v/>
      </c>
      <c r="H125" s="1057" t="str">
        <f t="shared" si="5"/>
        <v/>
      </c>
      <c r="I125" s="1058" t="str">
        <f t="shared" si="6"/>
        <v/>
      </c>
      <c r="J125" s="1058" t="str">
        <f t="shared" si="7"/>
        <v/>
      </c>
      <c r="K125" s="1059" t="str">
        <f t="shared" si="8"/>
        <v/>
      </c>
      <c r="L125" s="936"/>
      <c r="M125" s="1056" t="str">
        <f t="shared" si="9"/>
        <v/>
      </c>
    </row>
    <row r="126" spans="1:13">
      <c r="A126" s="772" t="str">
        <f>IF(Inputs!T124&lt;&gt;"",Inputs!T124,"")</f>
        <v/>
      </c>
      <c r="B126" s="772" t="str">
        <f>IF(Inputs!U124&lt;&gt;"",Inputs!U124,"")</f>
        <v/>
      </c>
      <c r="C126" s="772" t="str">
        <f>IF(Inputs!V124&lt;&gt;"",Inputs!V124,"")</f>
        <v/>
      </c>
      <c r="D126" s="773" t="str">
        <f>IF(Inputs!W124&lt;&gt;"",Inputs!W124,"")</f>
        <v/>
      </c>
      <c r="E126" s="774" t="str">
        <f>IF(Inputs!X124&lt;&gt;"",Inputs!X124,"")</f>
        <v/>
      </c>
      <c r="F126" s="775" t="str">
        <f>IF(B126&lt;&gt;"",IF(Inputs!Z124&lt;&gt;"",Inputs!Z124,0),"")</f>
        <v/>
      </c>
      <c r="G126" s="772" t="str">
        <f>IF(Inputs!Y124&lt;&gt;"",Inputs!Y124,"")</f>
        <v/>
      </c>
      <c r="H126" s="1057" t="str">
        <f t="shared" si="5"/>
        <v/>
      </c>
      <c r="I126" s="1058" t="str">
        <f t="shared" si="6"/>
        <v/>
      </c>
      <c r="J126" s="1058" t="str">
        <f t="shared" si="7"/>
        <v/>
      </c>
      <c r="K126" s="1059" t="str">
        <f t="shared" si="8"/>
        <v/>
      </c>
      <c r="L126" s="936"/>
      <c r="M126" s="1056" t="str">
        <f t="shared" si="9"/>
        <v/>
      </c>
    </row>
    <row r="127" spans="1:13">
      <c r="A127" s="772" t="str">
        <f>IF(Inputs!T125&lt;&gt;"",Inputs!T125,"")</f>
        <v/>
      </c>
      <c r="B127" s="772" t="str">
        <f>IF(Inputs!U125&lt;&gt;"",Inputs!U125,"")</f>
        <v/>
      </c>
      <c r="C127" s="772" t="str">
        <f>IF(Inputs!V125&lt;&gt;"",Inputs!V125,"")</f>
        <v/>
      </c>
      <c r="D127" s="773" t="str">
        <f>IF(Inputs!W125&lt;&gt;"",Inputs!W125,"")</f>
        <v/>
      </c>
      <c r="E127" s="774" t="str">
        <f>IF(Inputs!X125&lt;&gt;"",Inputs!X125,"")</f>
        <v/>
      </c>
      <c r="F127" s="775" t="str">
        <f>IF(B127&lt;&gt;"",IF(Inputs!Z125&lt;&gt;"",Inputs!Z125,0),"")</f>
        <v/>
      </c>
      <c r="G127" s="772" t="str">
        <f>IF(Inputs!Y125&lt;&gt;"",Inputs!Y125,"")</f>
        <v/>
      </c>
      <c r="H127" s="1057" t="str">
        <f t="shared" si="5"/>
        <v/>
      </c>
      <c r="I127" s="1058" t="str">
        <f t="shared" si="6"/>
        <v/>
      </c>
      <c r="J127" s="1058" t="str">
        <f t="shared" si="7"/>
        <v/>
      </c>
      <c r="K127" s="1059" t="str">
        <f t="shared" si="8"/>
        <v/>
      </c>
      <c r="L127" s="936"/>
      <c r="M127" s="1056" t="str">
        <f t="shared" si="9"/>
        <v/>
      </c>
    </row>
    <row r="128" spans="1:13" ht="15" customHeight="1">
      <c r="A128" s="772" t="str">
        <f>IF(Inputs!T126&lt;&gt;"",Inputs!T126,"")</f>
        <v/>
      </c>
      <c r="B128" s="772" t="str">
        <f>IF(Inputs!U126&lt;&gt;"",Inputs!U126,"")</f>
        <v/>
      </c>
      <c r="C128" s="772" t="str">
        <f>IF(Inputs!V126&lt;&gt;"",Inputs!V126,"")</f>
        <v/>
      </c>
      <c r="D128" s="773" t="str">
        <f>IF(Inputs!W126&lt;&gt;"",Inputs!W126,"")</f>
        <v/>
      </c>
      <c r="E128" s="774" t="str">
        <f>IF(Inputs!X126&lt;&gt;"",Inputs!X126,"")</f>
        <v/>
      </c>
      <c r="F128" s="775" t="str">
        <f>IF(B128&lt;&gt;"",IF(Inputs!Z126&lt;&gt;"",Inputs!Z126,0),"")</f>
        <v/>
      </c>
      <c r="G128" s="772" t="str">
        <f>IF(Inputs!Y126&lt;&gt;"",Inputs!Y126,"")</f>
        <v/>
      </c>
      <c r="H128" s="1057" t="str">
        <f t="shared" si="5"/>
        <v/>
      </c>
      <c r="I128" s="1058" t="str">
        <f t="shared" si="6"/>
        <v/>
      </c>
      <c r="J128" s="1058" t="str">
        <f t="shared" si="7"/>
        <v/>
      </c>
      <c r="K128" s="1059" t="str">
        <f t="shared" si="8"/>
        <v/>
      </c>
      <c r="L128" s="936"/>
      <c r="M128" s="1056" t="str">
        <f t="shared" si="9"/>
        <v/>
      </c>
    </row>
    <row r="129" spans="1:13">
      <c r="A129" s="772" t="str">
        <f>IF(Inputs!T127&lt;&gt;"",Inputs!T127,"")</f>
        <v/>
      </c>
      <c r="B129" s="772" t="str">
        <f>IF(Inputs!U127&lt;&gt;"",Inputs!U127,"")</f>
        <v/>
      </c>
      <c r="C129" s="772" t="str">
        <f>IF(Inputs!V127&lt;&gt;"",Inputs!V127,"")</f>
        <v/>
      </c>
      <c r="D129" s="773" t="str">
        <f>IF(Inputs!W127&lt;&gt;"",Inputs!W127,"")</f>
        <v/>
      </c>
      <c r="E129" s="774" t="str">
        <f>IF(Inputs!X127&lt;&gt;"",Inputs!X127,"")</f>
        <v/>
      </c>
      <c r="F129" s="775" t="str">
        <f>IF(B129&lt;&gt;"",IF(Inputs!Z127&lt;&gt;"",Inputs!Z127,0),"")</f>
        <v/>
      </c>
      <c r="G129" s="772" t="str">
        <f>IF(Inputs!Y127&lt;&gt;"",Inputs!Y127,"")</f>
        <v/>
      </c>
      <c r="H129" s="1057" t="str">
        <f t="shared" si="5"/>
        <v/>
      </c>
      <c r="I129" s="1058" t="str">
        <f t="shared" si="6"/>
        <v/>
      </c>
      <c r="J129" s="1058" t="str">
        <f t="shared" si="7"/>
        <v/>
      </c>
      <c r="K129" s="1059" t="str">
        <f t="shared" si="8"/>
        <v/>
      </c>
      <c r="L129" s="936"/>
      <c r="M129" s="1056" t="str">
        <f t="shared" si="9"/>
        <v/>
      </c>
    </row>
    <row r="130" spans="1:13">
      <c r="A130" s="772" t="str">
        <f>IF(Inputs!T128&lt;&gt;"",Inputs!T128,"")</f>
        <v/>
      </c>
      <c r="B130" s="772" t="str">
        <f>IF(Inputs!U128&lt;&gt;"",Inputs!U128,"")</f>
        <v/>
      </c>
      <c r="C130" s="772" t="str">
        <f>IF(Inputs!V128&lt;&gt;"",Inputs!V128,"")</f>
        <v/>
      </c>
      <c r="D130" s="773" t="str">
        <f>IF(Inputs!W128&lt;&gt;"",Inputs!W128,"")</f>
        <v/>
      </c>
      <c r="E130" s="774" t="str">
        <f>IF(Inputs!X128&lt;&gt;"",Inputs!X128,"")</f>
        <v/>
      </c>
      <c r="F130" s="775" t="str">
        <f>IF(B130&lt;&gt;"",IF(Inputs!Z128&lt;&gt;"",Inputs!Z128,0),"")</f>
        <v/>
      </c>
      <c r="G130" s="772" t="str">
        <f>IF(Inputs!Y128&lt;&gt;"",Inputs!Y128,"")</f>
        <v/>
      </c>
      <c r="H130" s="1057" t="str">
        <f t="shared" si="5"/>
        <v/>
      </c>
      <c r="I130" s="1058" t="str">
        <f t="shared" si="6"/>
        <v/>
      </c>
      <c r="J130" s="1058" t="str">
        <f t="shared" si="7"/>
        <v/>
      </c>
      <c r="K130" s="1059" t="str">
        <f t="shared" si="8"/>
        <v/>
      </c>
      <c r="L130" s="936"/>
      <c r="M130" s="1056" t="str">
        <f t="shared" si="9"/>
        <v/>
      </c>
    </row>
    <row r="131" spans="1:13">
      <c r="A131" s="772" t="str">
        <f>IF(Inputs!T129&lt;&gt;"",Inputs!T129,"")</f>
        <v/>
      </c>
      <c r="B131" s="772" t="str">
        <f>IF(Inputs!U129&lt;&gt;"",Inputs!U129,"")</f>
        <v/>
      </c>
      <c r="C131" s="772" t="str">
        <f>IF(Inputs!V129&lt;&gt;"",Inputs!V129,"")</f>
        <v/>
      </c>
      <c r="D131" s="773" t="str">
        <f>IF(Inputs!W129&lt;&gt;"",Inputs!W129,"")</f>
        <v/>
      </c>
      <c r="E131" s="774" t="str">
        <f>IF(Inputs!X129&lt;&gt;"",Inputs!X129,"")</f>
        <v/>
      </c>
      <c r="F131" s="775" t="str">
        <f>IF(B131&lt;&gt;"",IF(Inputs!Z129&lt;&gt;"",Inputs!Z129,0),"")</f>
        <v/>
      </c>
      <c r="G131" s="772" t="str">
        <f>IF(Inputs!Y129&lt;&gt;"",Inputs!Y129,"")</f>
        <v/>
      </c>
      <c r="H131" s="1057" t="str">
        <f t="shared" si="5"/>
        <v/>
      </c>
      <c r="I131" s="1058" t="str">
        <f t="shared" si="6"/>
        <v/>
      </c>
      <c r="J131" s="1058" t="str">
        <f t="shared" si="7"/>
        <v/>
      </c>
      <c r="K131" s="1059" t="str">
        <f t="shared" si="8"/>
        <v/>
      </c>
      <c r="L131" s="936"/>
      <c r="M131" s="1056" t="str">
        <f t="shared" si="9"/>
        <v/>
      </c>
    </row>
    <row r="132" spans="1:13">
      <c r="A132" s="772" t="str">
        <f>IF(Inputs!T130&lt;&gt;"",Inputs!T130,"")</f>
        <v/>
      </c>
      <c r="B132" s="772" t="str">
        <f>IF(Inputs!U130&lt;&gt;"",Inputs!U130,"")</f>
        <v/>
      </c>
      <c r="C132" s="772" t="str">
        <f>IF(Inputs!V130&lt;&gt;"",Inputs!V130,"")</f>
        <v/>
      </c>
      <c r="D132" s="773" t="str">
        <f>IF(Inputs!W130&lt;&gt;"",Inputs!W130,"")</f>
        <v/>
      </c>
      <c r="E132" s="774" t="str">
        <f>IF(Inputs!X130&lt;&gt;"",Inputs!X130,"")</f>
        <v/>
      </c>
      <c r="F132" s="775" t="str">
        <f>IF(B132&lt;&gt;"",IF(Inputs!Z130&lt;&gt;"",Inputs!Z130,0),"")</f>
        <v/>
      </c>
      <c r="G132" s="772" t="str">
        <f>IF(Inputs!Y130&lt;&gt;"",Inputs!Y130,"")</f>
        <v/>
      </c>
      <c r="H132" s="1057" t="str">
        <f t="shared" si="5"/>
        <v/>
      </c>
      <c r="I132" s="1058" t="str">
        <f t="shared" si="6"/>
        <v/>
      </c>
      <c r="J132" s="1058" t="str">
        <f t="shared" si="7"/>
        <v/>
      </c>
      <c r="K132" s="1059" t="str">
        <f t="shared" si="8"/>
        <v/>
      </c>
      <c r="L132" s="936"/>
      <c r="M132" s="1056" t="str">
        <f t="shared" si="9"/>
        <v/>
      </c>
    </row>
    <row r="133" spans="1:13">
      <c r="A133" s="772" t="str">
        <f>IF(Inputs!T131&lt;&gt;"",Inputs!T131,"")</f>
        <v/>
      </c>
      <c r="B133" s="772" t="str">
        <f>IF(Inputs!U131&lt;&gt;"",Inputs!U131,"")</f>
        <v/>
      </c>
      <c r="C133" s="772" t="str">
        <f>IF(Inputs!V131&lt;&gt;"",Inputs!V131,"")</f>
        <v/>
      </c>
      <c r="D133" s="773" t="str">
        <f>IF(Inputs!W131&lt;&gt;"",Inputs!W131,"")</f>
        <v/>
      </c>
      <c r="E133" s="774" t="str">
        <f>IF(Inputs!X131&lt;&gt;"",Inputs!X131,"")</f>
        <v/>
      </c>
      <c r="F133" s="775" t="str">
        <f>IF(B133&lt;&gt;"",IF(Inputs!Z131&lt;&gt;"",Inputs!Z131,0),"")</f>
        <v/>
      </c>
      <c r="G133" s="772" t="str">
        <f>IF(Inputs!Y131&lt;&gt;"",Inputs!Y131,"")</f>
        <v/>
      </c>
      <c r="H133" s="1057" t="str">
        <f t="shared" si="5"/>
        <v/>
      </c>
      <c r="I133" s="1058" t="str">
        <f t="shared" si="6"/>
        <v/>
      </c>
      <c r="J133" s="1058" t="str">
        <f t="shared" si="7"/>
        <v/>
      </c>
      <c r="K133" s="1059" t="str">
        <f t="shared" si="8"/>
        <v/>
      </c>
      <c r="L133" s="936"/>
      <c r="M133" s="1056" t="str">
        <f t="shared" si="9"/>
        <v/>
      </c>
    </row>
    <row r="134" spans="1:13" ht="15" customHeight="1">
      <c r="A134" s="772" t="str">
        <f>IF(Inputs!T132&lt;&gt;"",Inputs!T132,"")</f>
        <v/>
      </c>
      <c r="B134" s="772" t="str">
        <f>IF(Inputs!U132&lt;&gt;"",Inputs!U132,"")</f>
        <v/>
      </c>
      <c r="C134" s="772" t="str">
        <f>IF(Inputs!V132&lt;&gt;"",Inputs!V132,"")</f>
        <v/>
      </c>
      <c r="D134" s="773" t="str">
        <f>IF(Inputs!W132&lt;&gt;"",Inputs!W132,"")</f>
        <v/>
      </c>
      <c r="E134" s="774" t="str">
        <f>IF(Inputs!X132&lt;&gt;"",Inputs!X132,"")</f>
        <v/>
      </c>
      <c r="F134" s="775" t="str">
        <f>IF(B134&lt;&gt;"",IF(Inputs!Z132&lt;&gt;"",Inputs!Z132,0),"")</f>
        <v/>
      </c>
      <c r="G134" s="772" t="str">
        <f>IF(Inputs!Y132&lt;&gt;"",Inputs!Y132,"")</f>
        <v/>
      </c>
      <c r="H134" s="1057" t="str">
        <f t="shared" si="5"/>
        <v/>
      </c>
      <c r="I134" s="1058" t="str">
        <f t="shared" si="6"/>
        <v/>
      </c>
      <c r="J134" s="1058" t="str">
        <f t="shared" si="7"/>
        <v/>
      </c>
      <c r="K134" s="1059" t="str">
        <f t="shared" si="8"/>
        <v/>
      </c>
      <c r="L134" s="936"/>
      <c r="M134" s="1056" t="str">
        <f t="shared" si="9"/>
        <v/>
      </c>
    </row>
    <row r="135" spans="1:13">
      <c r="A135" s="772" t="str">
        <f>IF(Inputs!T133&lt;&gt;"",Inputs!T133,"")</f>
        <v/>
      </c>
      <c r="B135" s="772" t="str">
        <f>IF(Inputs!U133&lt;&gt;"",Inputs!U133,"")</f>
        <v/>
      </c>
      <c r="C135" s="772" t="str">
        <f>IF(Inputs!V133&lt;&gt;"",Inputs!V133,"")</f>
        <v/>
      </c>
      <c r="D135" s="773" t="str">
        <f>IF(Inputs!W133&lt;&gt;"",Inputs!W133,"")</f>
        <v/>
      </c>
      <c r="E135" s="774" t="str">
        <f>IF(Inputs!X133&lt;&gt;"",Inputs!X133,"")</f>
        <v/>
      </c>
      <c r="F135" s="775" t="str">
        <f>IF(B135&lt;&gt;"",IF(Inputs!Z133&lt;&gt;"",Inputs!Z133,0),"")</f>
        <v/>
      </c>
      <c r="G135" s="772" t="str">
        <f>IF(Inputs!Y133&lt;&gt;"",Inputs!Y133,"")</f>
        <v/>
      </c>
      <c r="H135" s="1057" t="str">
        <f t="shared" si="5"/>
        <v/>
      </c>
      <c r="I135" s="1058" t="str">
        <f t="shared" si="6"/>
        <v/>
      </c>
      <c r="J135" s="1058" t="str">
        <f t="shared" si="7"/>
        <v/>
      </c>
      <c r="K135" s="1059" t="str">
        <f t="shared" si="8"/>
        <v/>
      </c>
      <c r="L135" s="936"/>
      <c r="M135" s="1056" t="str">
        <f t="shared" si="9"/>
        <v/>
      </c>
    </row>
    <row r="136" spans="1:13">
      <c r="A136" s="772" t="str">
        <f>IF(Inputs!T134&lt;&gt;"",Inputs!T134,"")</f>
        <v/>
      </c>
      <c r="B136" s="772" t="str">
        <f>IF(Inputs!U134&lt;&gt;"",Inputs!U134,"")</f>
        <v/>
      </c>
      <c r="C136" s="772" t="str">
        <f>IF(Inputs!V134&lt;&gt;"",Inputs!V134,"")</f>
        <v/>
      </c>
      <c r="D136" s="773" t="str">
        <f>IF(Inputs!W134&lt;&gt;"",Inputs!W134,"")</f>
        <v/>
      </c>
      <c r="E136" s="774" t="str">
        <f>IF(Inputs!X134&lt;&gt;"",Inputs!X134,"")</f>
        <v/>
      </c>
      <c r="F136" s="775" t="str">
        <f>IF(B136&lt;&gt;"",IF(Inputs!Z134&lt;&gt;"",Inputs!Z134,0),"")</f>
        <v/>
      </c>
      <c r="G136" s="772" t="str">
        <f>IF(Inputs!Y134&lt;&gt;"",Inputs!Y134,"")</f>
        <v/>
      </c>
      <c r="H136" s="1057" t="str">
        <f t="shared" si="5"/>
        <v/>
      </c>
      <c r="I136" s="1058" t="str">
        <f t="shared" si="6"/>
        <v/>
      </c>
      <c r="J136" s="1058" t="str">
        <f t="shared" si="7"/>
        <v/>
      </c>
      <c r="K136" s="1059" t="str">
        <f t="shared" si="8"/>
        <v/>
      </c>
      <c r="L136" s="936"/>
      <c r="M136" s="1056" t="str">
        <f t="shared" si="9"/>
        <v/>
      </c>
    </row>
    <row r="137" spans="1:13">
      <c r="A137" s="772" t="str">
        <f>IF(Inputs!T135&lt;&gt;"",Inputs!T135,"")</f>
        <v/>
      </c>
      <c r="B137" s="772" t="str">
        <f>IF(Inputs!U135&lt;&gt;"",Inputs!U135,"")</f>
        <v/>
      </c>
      <c r="C137" s="772" t="str">
        <f>IF(Inputs!V135&lt;&gt;"",Inputs!V135,"")</f>
        <v/>
      </c>
      <c r="D137" s="773" t="str">
        <f>IF(Inputs!W135&lt;&gt;"",Inputs!W135,"")</f>
        <v/>
      </c>
      <c r="E137" s="774" t="str">
        <f>IF(Inputs!X135&lt;&gt;"",Inputs!X135,"")</f>
        <v/>
      </c>
      <c r="F137" s="775" t="str">
        <f>IF(B137&lt;&gt;"",IF(Inputs!Z135&lt;&gt;"",Inputs!Z135,0),"")</f>
        <v/>
      </c>
      <c r="G137" s="772" t="str">
        <f>IF(Inputs!Y135&lt;&gt;"",Inputs!Y135,"")</f>
        <v/>
      </c>
      <c r="H137" s="1057" t="str">
        <f t="shared" si="5"/>
        <v/>
      </c>
      <c r="I137" s="1058" t="str">
        <f t="shared" si="6"/>
        <v/>
      </c>
      <c r="J137" s="1058" t="str">
        <f t="shared" si="7"/>
        <v/>
      </c>
      <c r="K137" s="1059" t="str">
        <f t="shared" si="8"/>
        <v/>
      </c>
      <c r="L137" s="936"/>
      <c r="M137" s="1056" t="str">
        <f t="shared" si="9"/>
        <v/>
      </c>
    </row>
    <row r="138" spans="1:13">
      <c r="A138" s="772" t="str">
        <f>IF(Inputs!T136&lt;&gt;"",Inputs!T136,"")</f>
        <v/>
      </c>
      <c r="B138" s="772" t="str">
        <f>IF(Inputs!U136&lt;&gt;"",Inputs!U136,"")</f>
        <v/>
      </c>
      <c r="C138" s="772" t="str">
        <f>IF(Inputs!V136&lt;&gt;"",Inputs!V136,"")</f>
        <v/>
      </c>
      <c r="D138" s="773" t="str">
        <f>IF(Inputs!W136&lt;&gt;"",Inputs!W136,"")</f>
        <v/>
      </c>
      <c r="E138" s="774" t="str">
        <f>IF(Inputs!X136&lt;&gt;"",Inputs!X136,"")</f>
        <v/>
      </c>
      <c r="F138" s="775" t="str">
        <f>IF(B138&lt;&gt;"",IF(Inputs!Z136&lt;&gt;"",Inputs!Z136,0),"")</f>
        <v/>
      </c>
      <c r="G138" s="772" t="str">
        <f>IF(Inputs!Y136&lt;&gt;"",Inputs!Y136,"")</f>
        <v/>
      </c>
      <c r="H138" s="1057" t="str">
        <f t="shared" ref="H138:H201" si="10">IFERROR(IF((YEAR($I$5)-YEAR($D138))*12+MONTH($I$5)-MONTH($D138)&lt;=E138*12,SLN(G138,G138*F138,E138),0),"")</f>
        <v/>
      </c>
      <c r="I138" s="1058" t="str">
        <f t="shared" ref="I138:I201" si="11">IFERROR(IF(OR($I$5&lt;$D138,(YEAR($I$5)-YEAR($D138))*12+MONTH($I$5)-MONTH($D138)&lt;=12),0,IF($G138&gt;0,IF((G138-(G138*F138))-$M138&lt;0,G138-(G138*F138),M138),IF((G138-(G138*F138))-M138&gt;0,G138-(G138*F138),M138))),"")</f>
        <v/>
      </c>
      <c r="J138" s="1058" t="str">
        <f t="shared" ref="J138:J201" si="12">IFERROR(IF(OR(G138-I138=0,G138+I138=0),I138,IF($I$5&lt;$D138,0,IF((YEAR($I$5)-YEAR($D138))*12+MONTH($I$5)-MONTH($D138)&lt;=12,SLN(G138,G138*F138,E138),IF(G138&gt;0,IF(OR((YEAR($I$5)-YEAR($D138))*12+MONTH($I$5)-MONTH($D138)&gt;=$E138*12,$H138+$I138&gt;$G138-($G138*$F138)),IF($E138&lt;&gt;0,$G138-($G138*$F138),0),$H138+$I138),IF(OR((YEAR($I$5)-YEAR($D138))*12+MONTH($I$5)-MONTH($D138)&gt;=$E138*12,$H138+$I138&lt;$G138-($G138*$F138)),IF($E138&lt;&gt;0,$G138-($G138*$F138),0),$H138+$I138))))),"")</f>
        <v/>
      </c>
      <c r="K138" s="1059" t="str">
        <f t="shared" ref="K138:K201" si="13">IFERROR(IF(B138&gt;"",IF(DATE(YEAR($I$5),MONTH($I$5),DAY($I$5))&lt;$D138,0,IF($G138-I138=0,0,$G138-J138)),""),"hi")</f>
        <v/>
      </c>
      <c r="L138" s="936"/>
      <c r="M138" s="1056" t="str">
        <f t="shared" ref="M138:M201" si="14">IFERROR(IFERROR(SLN($G138,$G138*$F138,$E138*12),0)*ABS((YEAR($I$5)-1-YEAR($D138))*12+MONTH($I$5)-MONTH($D138)),"")</f>
        <v/>
      </c>
    </row>
    <row r="139" spans="1:13">
      <c r="A139" s="772" t="str">
        <f>IF(Inputs!T137&lt;&gt;"",Inputs!T137,"")</f>
        <v/>
      </c>
      <c r="B139" s="772" t="str">
        <f>IF(Inputs!U137&lt;&gt;"",Inputs!U137,"")</f>
        <v/>
      </c>
      <c r="C139" s="772" t="str">
        <f>IF(Inputs!V137&lt;&gt;"",Inputs!V137,"")</f>
        <v/>
      </c>
      <c r="D139" s="773" t="str">
        <f>IF(Inputs!W137&lt;&gt;"",Inputs!W137,"")</f>
        <v/>
      </c>
      <c r="E139" s="774" t="str">
        <f>IF(Inputs!X137&lt;&gt;"",Inputs!X137,"")</f>
        <v/>
      </c>
      <c r="F139" s="775" t="str">
        <f>IF(B139&lt;&gt;"",IF(Inputs!Z137&lt;&gt;"",Inputs!Z137,0),"")</f>
        <v/>
      </c>
      <c r="G139" s="772" t="str">
        <f>IF(Inputs!Y137&lt;&gt;"",Inputs!Y137,"")</f>
        <v/>
      </c>
      <c r="H139" s="1057" t="str">
        <f t="shared" si="10"/>
        <v/>
      </c>
      <c r="I139" s="1058" t="str">
        <f t="shared" si="11"/>
        <v/>
      </c>
      <c r="J139" s="1058" t="str">
        <f t="shared" si="12"/>
        <v/>
      </c>
      <c r="K139" s="1059" t="str">
        <f t="shared" si="13"/>
        <v/>
      </c>
      <c r="L139" s="936"/>
      <c r="M139" s="1056" t="str">
        <f t="shared" si="14"/>
        <v/>
      </c>
    </row>
    <row r="140" spans="1:13" ht="15" customHeight="1">
      <c r="A140" s="772" t="str">
        <f>IF(Inputs!T138&lt;&gt;"",Inputs!T138,"")</f>
        <v/>
      </c>
      <c r="B140" s="772" t="str">
        <f>IF(Inputs!U138&lt;&gt;"",Inputs!U138,"")</f>
        <v/>
      </c>
      <c r="C140" s="772" t="str">
        <f>IF(Inputs!V138&lt;&gt;"",Inputs!V138,"")</f>
        <v/>
      </c>
      <c r="D140" s="773" t="str">
        <f>IF(Inputs!W138&lt;&gt;"",Inputs!W138,"")</f>
        <v/>
      </c>
      <c r="E140" s="774" t="str">
        <f>IF(Inputs!X138&lt;&gt;"",Inputs!X138,"")</f>
        <v/>
      </c>
      <c r="F140" s="775" t="str">
        <f>IF(B140&lt;&gt;"",IF(Inputs!Z138&lt;&gt;"",Inputs!Z138,0),"")</f>
        <v/>
      </c>
      <c r="G140" s="772" t="str">
        <f>IF(Inputs!Y138&lt;&gt;"",Inputs!Y138,"")</f>
        <v/>
      </c>
      <c r="H140" s="1057" t="str">
        <f t="shared" si="10"/>
        <v/>
      </c>
      <c r="I140" s="1058" t="str">
        <f t="shared" si="11"/>
        <v/>
      </c>
      <c r="J140" s="1058" t="str">
        <f t="shared" si="12"/>
        <v/>
      </c>
      <c r="K140" s="1059" t="str">
        <f t="shared" si="13"/>
        <v/>
      </c>
      <c r="L140" s="936"/>
      <c r="M140" s="1056" t="str">
        <f t="shared" si="14"/>
        <v/>
      </c>
    </row>
    <row r="141" spans="1:13">
      <c r="A141" s="772" t="str">
        <f>IF(Inputs!T139&lt;&gt;"",Inputs!T139,"")</f>
        <v/>
      </c>
      <c r="B141" s="772" t="str">
        <f>IF(Inputs!U139&lt;&gt;"",Inputs!U139,"")</f>
        <v/>
      </c>
      <c r="C141" s="772" t="str">
        <f>IF(Inputs!V139&lt;&gt;"",Inputs!V139,"")</f>
        <v/>
      </c>
      <c r="D141" s="773" t="str">
        <f>IF(Inputs!W139&lt;&gt;"",Inputs!W139,"")</f>
        <v/>
      </c>
      <c r="E141" s="774" t="str">
        <f>IF(Inputs!X139&lt;&gt;"",Inputs!X139,"")</f>
        <v/>
      </c>
      <c r="F141" s="775" t="str">
        <f>IF(B141&lt;&gt;"",IF(Inputs!Z139&lt;&gt;"",Inputs!Z139,0),"")</f>
        <v/>
      </c>
      <c r="G141" s="772" t="str">
        <f>IF(Inputs!Y139&lt;&gt;"",Inputs!Y139,"")</f>
        <v/>
      </c>
      <c r="H141" s="1057" t="str">
        <f t="shared" si="10"/>
        <v/>
      </c>
      <c r="I141" s="1058" t="str">
        <f t="shared" si="11"/>
        <v/>
      </c>
      <c r="J141" s="1058" t="str">
        <f t="shared" si="12"/>
        <v/>
      </c>
      <c r="K141" s="1059" t="str">
        <f t="shared" si="13"/>
        <v/>
      </c>
      <c r="L141" s="936"/>
      <c r="M141" s="1056" t="str">
        <f t="shared" si="14"/>
        <v/>
      </c>
    </row>
    <row r="142" spans="1:13">
      <c r="A142" s="772" t="str">
        <f>IF(Inputs!T140&lt;&gt;"",Inputs!T140,"")</f>
        <v/>
      </c>
      <c r="B142" s="772" t="str">
        <f>IF(Inputs!U140&lt;&gt;"",Inputs!U140,"")</f>
        <v/>
      </c>
      <c r="C142" s="772" t="str">
        <f>IF(Inputs!V140&lt;&gt;"",Inputs!V140,"")</f>
        <v/>
      </c>
      <c r="D142" s="773" t="str">
        <f>IF(Inputs!W140&lt;&gt;"",Inputs!W140,"")</f>
        <v/>
      </c>
      <c r="E142" s="774" t="str">
        <f>IF(Inputs!X140&lt;&gt;"",Inputs!X140,"")</f>
        <v/>
      </c>
      <c r="F142" s="775" t="str">
        <f>IF(B142&lt;&gt;"",IF(Inputs!Z140&lt;&gt;"",Inputs!Z140,0),"")</f>
        <v/>
      </c>
      <c r="G142" s="772" t="str">
        <f>IF(Inputs!Y140&lt;&gt;"",Inputs!Y140,"")</f>
        <v/>
      </c>
      <c r="H142" s="1057" t="str">
        <f t="shared" si="10"/>
        <v/>
      </c>
      <c r="I142" s="1058" t="str">
        <f t="shared" si="11"/>
        <v/>
      </c>
      <c r="J142" s="1058" t="str">
        <f t="shared" si="12"/>
        <v/>
      </c>
      <c r="K142" s="1059" t="str">
        <f t="shared" si="13"/>
        <v/>
      </c>
      <c r="L142" s="936"/>
      <c r="M142" s="1056" t="str">
        <f t="shared" si="14"/>
        <v/>
      </c>
    </row>
    <row r="143" spans="1:13">
      <c r="A143" s="772" t="str">
        <f>IF(Inputs!T141&lt;&gt;"",Inputs!T141,"")</f>
        <v/>
      </c>
      <c r="B143" s="772" t="str">
        <f>IF(Inputs!U141&lt;&gt;"",Inputs!U141,"")</f>
        <v/>
      </c>
      <c r="C143" s="772" t="str">
        <f>IF(Inputs!V141&lt;&gt;"",Inputs!V141,"")</f>
        <v/>
      </c>
      <c r="D143" s="773" t="str">
        <f>IF(Inputs!W141&lt;&gt;"",Inputs!W141,"")</f>
        <v/>
      </c>
      <c r="E143" s="774" t="str">
        <f>IF(Inputs!X141&lt;&gt;"",Inputs!X141,"")</f>
        <v/>
      </c>
      <c r="F143" s="775" t="str">
        <f>IF(B143&lt;&gt;"",IF(Inputs!Z141&lt;&gt;"",Inputs!Z141,0),"")</f>
        <v/>
      </c>
      <c r="G143" s="772" t="str">
        <f>IF(Inputs!Y141&lt;&gt;"",Inputs!Y141,"")</f>
        <v/>
      </c>
      <c r="H143" s="1057" t="str">
        <f t="shared" si="10"/>
        <v/>
      </c>
      <c r="I143" s="1058" t="str">
        <f t="shared" si="11"/>
        <v/>
      </c>
      <c r="J143" s="1058" t="str">
        <f t="shared" si="12"/>
        <v/>
      </c>
      <c r="K143" s="1059" t="str">
        <f t="shared" si="13"/>
        <v/>
      </c>
      <c r="L143" s="936"/>
      <c r="M143" s="1056" t="str">
        <f t="shared" si="14"/>
        <v/>
      </c>
    </row>
    <row r="144" spans="1:13">
      <c r="A144" s="772" t="str">
        <f>IF(Inputs!T142&lt;&gt;"",Inputs!T142,"")</f>
        <v/>
      </c>
      <c r="B144" s="772" t="str">
        <f>IF(Inputs!U142&lt;&gt;"",Inputs!U142,"")</f>
        <v/>
      </c>
      <c r="C144" s="772" t="str">
        <f>IF(Inputs!V142&lt;&gt;"",Inputs!V142,"")</f>
        <v/>
      </c>
      <c r="D144" s="773" t="str">
        <f>IF(Inputs!W142&lt;&gt;"",Inputs!W142,"")</f>
        <v/>
      </c>
      <c r="E144" s="774" t="str">
        <f>IF(Inputs!X142&lt;&gt;"",Inputs!X142,"")</f>
        <v/>
      </c>
      <c r="F144" s="775" t="str">
        <f>IF(B144&lt;&gt;"",IF(Inputs!Z142&lt;&gt;"",Inputs!Z142,0),"")</f>
        <v/>
      </c>
      <c r="G144" s="772" t="str">
        <f>IF(Inputs!Y142&lt;&gt;"",Inputs!Y142,"")</f>
        <v/>
      </c>
      <c r="H144" s="1057" t="str">
        <f t="shared" si="10"/>
        <v/>
      </c>
      <c r="I144" s="1058" t="str">
        <f t="shared" si="11"/>
        <v/>
      </c>
      <c r="J144" s="1058" t="str">
        <f t="shared" si="12"/>
        <v/>
      </c>
      <c r="K144" s="1059" t="str">
        <f t="shared" si="13"/>
        <v/>
      </c>
      <c r="L144" s="936"/>
      <c r="M144" s="1056" t="str">
        <f t="shared" si="14"/>
        <v/>
      </c>
    </row>
    <row r="145" spans="1:13">
      <c r="A145" s="772" t="str">
        <f>IF(Inputs!T143&lt;&gt;"",Inputs!T143,"")</f>
        <v/>
      </c>
      <c r="B145" s="772" t="str">
        <f>IF(Inputs!U143&lt;&gt;"",Inputs!U143,"")</f>
        <v/>
      </c>
      <c r="C145" s="772" t="str">
        <f>IF(Inputs!V143&lt;&gt;"",Inputs!V143,"")</f>
        <v/>
      </c>
      <c r="D145" s="773" t="str">
        <f>IF(Inputs!W143&lt;&gt;"",Inputs!W143,"")</f>
        <v/>
      </c>
      <c r="E145" s="774" t="str">
        <f>IF(Inputs!X143&lt;&gt;"",Inputs!X143,"")</f>
        <v/>
      </c>
      <c r="F145" s="775" t="str">
        <f>IF(B145&lt;&gt;"",IF(Inputs!Z143&lt;&gt;"",Inputs!Z143,0),"")</f>
        <v/>
      </c>
      <c r="G145" s="772" t="str">
        <f>IF(Inputs!Y143&lt;&gt;"",Inputs!Y143,"")</f>
        <v/>
      </c>
      <c r="H145" s="1057" t="str">
        <f t="shared" si="10"/>
        <v/>
      </c>
      <c r="I145" s="1058" t="str">
        <f t="shared" si="11"/>
        <v/>
      </c>
      <c r="J145" s="1058" t="str">
        <f t="shared" si="12"/>
        <v/>
      </c>
      <c r="K145" s="1059" t="str">
        <f t="shared" si="13"/>
        <v/>
      </c>
      <c r="L145" s="936"/>
      <c r="M145" s="1056" t="str">
        <f t="shared" si="14"/>
        <v/>
      </c>
    </row>
    <row r="146" spans="1:13" ht="15" customHeight="1">
      <c r="A146" s="772" t="str">
        <f>IF(Inputs!T144&lt;&gt;"",Inputs!T144,"")</f>
        <v/>
      </c>
      <c r="B146" s="772" t="str">
        <f>IF(Inputs!U144&lt;&gt;"",Inputs!U144,"")</f>
        <v/>
      </c>
      <c r="C146" s="772" t="str">
        <f>IF(Inputs!V144&lt;&gt;"",Inputs!V144,"")</f>
        <v/>
      </c>
      <c r="D146" s="773" t="str">
        <f>IF(Inputs!W144&lt;&gt;"",Inputs!W144,"")</f>
        <v/>
      </c>
      <c r="E146" s="774" t="str">
        <f>IF(Inputs!X144&lt;&gt;"",Inputs!X144,"")</f>
        <v/>
      </c>
      <c r="F146" s="775" t="str">
        <f>IF(B146&lt;&gt;"",IF(Inputs!Z144&lt;&gt;"",Inputs!Z144,0),"")</f>
        <v/>
      </c>
      <c r="G146" s="772" t="str">
        <f>IF(Inputs!Y144&lt;&gt;"",Inputs!Y144,"")</f>
        <v/>
      </c>
      <c r="H146" s="1057" t="str">
        <f t="shared" si="10"/>
        <v/>
      </c>
      <c r="I146" s="1058" t="str">
        <f t="shared" si="11"/>
        <v/>
      </c>
      <c r="J146" s="1058" t="str">
        <f t="shared" si="12"/>
        <v/>
      </c>
      <c r="K146" s="1059" t="str">
        <f t="shared" si="13"/>
        <v/>
      </c>
      <c r="L146" s="936"/>
      <c r="M146" s="1056" t="str">
        <f t="shared" si="14"/>
        <v/>
      </c>
    </row>
    <row r="147" spans="1:13">
      <c r="A147" s="772" t="str">
        <f>IF(Inputs!T145&lt;&gt;"",Inputs!T145,"")</f>
        <v/>
      </c>
      <c r="B147" s="772" t="str">
        <f>IF(Inputs!U145&lt;&gt;"",Inputs!U145,"")</f>
        <v/>
      </c>
      <c r="C147" s="772" t="str">
        <f>IF(Inputs!V145&lt;&gt;"",Inputs!V145,"")</f>
        <v/>
      </c>
      <c r="D147" s="773" t="str">
        <f>IF(Inputs!W145&lt;&gt;"",Inputs!W145,"")</f>
        <v/>
      </c>
      <c r="E147" s="774" t="str">
        <f>IF(Inputs!X145&lt;&gt;"",Inputs!X145,"")</f>
        <v/>
      </c>
      <c r="F147" s="775" t="str">
        <f>IF(B147&lt;&gt;"",IF(Inputs!Z145&lt;&gt;"",Inputs!Z145,0),"")</f>
        <v/>
      </c>
      <c r="G147" s="772" t="str">
        <f>IF(Inputs!Y145&lt;&gt;"",Inputs!Y145,"")</f>
        <v/>
      </c>
      <c r="H147" s="1057" t="str">
        <f t="shared" si="10"/>
        <v/>
      </c>
      <c r="I147" s="1058" t="str">
        <f t="shared" si="11"/>
        <v/>
      </c>
      <c r="J147" s="1058" t="str">
        <f t="shared" si="12"/>
        <v/>
      </c>
      <c r="K147" s="1059" t="str">
        <f t="shared" si="13"/>
        <v/>
      </c>
      <c r="L147" s="936"/>
      <c r="M147" s="1056" t="str">
        <f t="shared" si="14"/>
        <v/>
      </c>
    </row>
    <row r="148" spans="1:13">
      <c r="A148" s="772" t="str">
        <f>IF(Inputs!T146&lt;&gt;"",Inputs!T146,"")</f>
        <v/>
      </c>
      <c r="B148" s="772" t="str">
        <f>IF(Inputs!U146&lt;&gt;"",Inputs!U146,"")</f>
        <v/>
      </c>
      <c r="C148" s="772" t="str">
        <f>IF(Inputs!V146&lt;&gt;"",Inputs!V146,"")</f>
        <v/>
      </c>
      <c r="D148" s="773" t="str">
        <f>IF(Inputs!W146&lt;&gt;"",Inputs!W146,"")</f>
        <v/>
      </c>
      <c r="E148" s="774" t="str">
        <f>IF(Inputs!X146&lt;&gt;"",Inputs!X146,"")</f>
        <v/>
      </c>
      <c r="F148" s="775" t="str">
        <f>IF(B148&lt;&gt;"",IF(Inputs!Z146&lt;&gt;"",Inputs!Z146,0),"")</f>
        <v/>
      </c>
      <c r="G148" s="772" t="str">
        <f>IF(Inputs!Y146&lt;&gt;"",Inputs!Y146,"")</f>
        <v/>
      </c>
      <c r="H148" s="1057" t="str">
        <f t="shared" si="10"/>
        <v/>
      </c>
      <c r="I148" s="1058" t="str">
        <f t="shared" si="11"/>
        <v/>
      </c>
      <c r="J148" s="1058" t="str">
        <f t="shared" si="12"/>
        <v/>
      </c>
      <c r="K148" s="1059" t="str">
        <f t="shared" si="13"/>
        <v/>
      </c>
      <c r="L148" s="936"/>
      <c r="M148" s="1056" t="str">
        <f t="shared" si="14"/>
        <v/>
      </c>
    </row>
    <row r="149" spans="1:13">
      <c r="A149" s="772" t="str">
        <f>IF(Inputs!T147&lt;&gt;"",Inputs!T147,"")</f>
        <v/>
      </c>
      <c r="B149" s="772" t="str">
        <f>IF(Inputs!U147&lt;&gt;"",Inputs!U147,"")</f>
        <v/>
      </c>
      <c r="C149" s="772" t="str">
        <f>IF(Inputs!V147&lt;&gt;"",Inputs!V147,"")</f>
        <v/>
      </c>
      <c r="D149" s="773" t="str">
        <f>IF(Inputs!W147&lt;&gt;"",Inputs!W147,"")</f>
        <v/>
      </c>
      <c r="E149" s="774" t="str">
        <f>IF(Inputs!X147&lt;&gt;"",Inputs!X147,"")</f>
        <v/>
      </c>
      <c r="F149" s="775" t="str">
        <f>IF(B149&lt;&gt;"",IF(Inputs!Z147&lt;&gt;"",Inputs!Z147,0),"")</f>
        <v/>
      </c>
      <c r="G149" s="772" t="str">
        <f>IF(Inputs!Y147&lt;&gt;"",Inputs!Y147,"")</f>
        <v/>
      </c>
      <c r="H149" s="1057" t="str">
        <f t="shared" si="10"/>
        <v/>
      </c>
      <c r="I149" s="1058" t="str">
        <f t="shared" si="11"/>
        <v/>
      </c>
      <c r="J149" s="1058" t="str">
        <f t="shared" si="12"/>
        <v/>
      </c>
      <c r="K149" s="1059" t="str">
        <f t="shared" si="13"/>
        <v/>
      </c>
      <c r="L149" s="936"/>
      <c r="M149" s="1056" t="str">
        <f t="shared" si="14"/>
        <v/>
      </c>
    </row>
    <row r="150" spans="1:13">
      <c r="A150" s="772" t="str">
        <f>IF(Inputs!T148&lt;&gt;"",Inputs!T148,"")</f>
        <v/>
      </c>
      <c r="B150" s="772" t="str">
        <f>IF(Inputs!U148&lt;&gt;"",Inputs!U148,"")</f>
        <v/>
      </c>
      <c r="C150" s="772" t="str">
        <f>IF(Inputs!V148&lt;&gt;"",Inputs!V148,"")</f>
        <v/>
      </c>
      <c r="D150" s="773" t="str">
        <f>IF(Inputs!W148&lt;&gt;"",Inputs!W148,"")</f>
        <v/>
      </c>
      <c r="E150" s="774" t="str">
        <f>IF(Inputs!X148&lt;&gt;"",Inputs!X148,"")</f>
        <v/>
      </c>
      <c r="F150" s="775" t="str">
        <f>IF(B150&lt;&gt;"",IF(Inputs!Z148&lt;&gt;"",Inputs!Z148,0),"")</f>
        <v/>
      </c>
      <c r="G150" s="772" t="str">
        <f>IF(Inputs!Y148&lt;&gt;"",Inputs!Y148,"")</f>
        <v/>
      </c>
      <c r="H150" s="1057" t="str">
        <f t="shared" si="10"/>
        <v/>
      </c>
      <c r="I150" s="1058" t="str">
        <f t="shared" si="11"/>
        <v/>
      </c>
      <c r="J150" s="1058" t="str">
        <f t="shared" si="12"/>
        <v/>
      </c>
      <c r="K150" s="1059" t="str">
        <f t="shared" si="13"/>
        <v/>
      </c>
      <c r="L150" s="936"/>
      <c r="M150" s="1056" t="str">
        <f t="shared" si="14"/>
        <v/>
      </c>
    </row>
    <row r="151" spans="1:13">
      <c r="A151" s="772" t="str">
        <f>IF(Inputs!T149&lt;&gt;"",Inputs!T149,"")</f>
        <v/>
      </c>
      <c r="B151" s="772" t="str">
        <f>IF(Inputs!U149&lt;&gt;"",Inputs!U149,"")</f>
        <v/>
      </c>
      <c r="C151" s="772" t="str">
        <f>IF(Inputs!V149&lt;&gt;"",Inputs!V149,"")</f>
        <v/>
      </c>
      <c r="D151" s="773" t="str">
        <f>IF(Inputs!W149&lt;&gt;"",Inputs!W149,"")</f>
        <v/>
      </c>
      <c r="E151" s="774" t="str">
        <f>IF(Inputs!X149&lt;&gt;"",Inputs!X149,"")</f>
        <v/>
      </c>
      <c r="F151" s="775" t="str">
        <f>IF(B151&lt;&gt;"",IF(Inputs!Z149&lt;&gt;"",Inputs!Z149,0),"")</f>
        <v/>
      </c>
      <c r="G151" s="772" t="str">
        <f>IF(Inputs!Y149&lt;&gt;"",Inputs!Y149,"")</f>
        <v/>
      </c>
      <c r="H151" s="1057" t="str">
        <f t="shared" si="10"/>
        <v/>
      </c>
      <c r="I151" s="1058" t="str">
        <f t="shared" si="11"/>
        <v/>
      </c>
      <c r="J151" s="1058" t="str">
        <f t="shared" si="12"/>
        <v/>
      </c>
      <c r="K151" s="1059" t="str">
        <f t="shared" si="13"/>
        <v/>
      </c>
      <c r="L151" s="936"/>
      <c r="M151" s="1056" t="str">
        <f t="shared" si="14"/>
        <v/>
      </c>
    </row>
    <row r="152" spans="1:13" ht="15" customHeight="1">
      <c r="A152" s="772" t="str">
        <f>IF(Inputs!T150&lt;&gt;"",Inputs!T150,"")</f>
        <v/>
      </c>
      <c r="B152" s="772" t="str">
        <f>IF(Inputs!U150&lt;&gt;"",Inputs!U150,"")</f>
        <v/>
      </c>
      <c r="C152" s="772" t="str">
        <f>IF(Inputs!V150&lt;&gt;"",Inputs!V150,"")</f>
        <v/>
      </c>
      <c r="D152" s="773" t="str">
        <f>IF(Inputs!W150&lt;&gt;"",Inputs!W150,"")</f>
        <v/>
      </c>
      <c r="E152" s="774" t="str">
        <f>IF(Inputs!X150&lt;&gt;"",Inputs!X150,"")</f>
        <v/>
      </c>
      <c r="F152" s="775" t="str">
        <f>IF(B152&lt;&gt;"",IF(Inputs!Z150&lt;&gt;"",Inputs!Z150,0),"")</f>
        <v/>
      </c>
      <c r="G152" s="772" t="str">
        <f>IF(Inputs!Y150&lt;&gt;"",Inputs!Y150,"")</f>
        <v/>
      </c>
      <c r="H152" s="1057" t="str">
        <f t="shared" si="10"/>
        <v/>
      </c>
      <c r="I152" s="1058" t="str">
        <f t="shared" si="11"/>
        <v/>
      </c>
      <c r="J152" s="1058" t="str">
        <f t="shared" si="12"/>
        <v/>
      </c>
      <c r="K152" s="1059" t="str">
        <f t="shared" si="13"/>
        <v/>
      </c>
      <c r="L152" s="936"/>
      <c r="M152" s="1056" t="str">
        <f t="shared" si="14"/>
        <v/>
      </c>
    </row>
    <row r="153" spans="1:13">
      <c r="A153" s="772" t="str">
        <f>IF(Inputs!T151&lt;&gt;"",Inputs!T151,"")</f>
        <v/>
      </c>
      <c r="B153" s="772" t="str">
        <f>IF(Inputs!U151&lt;&gt;"",Inputs!U151,"")</f>
        <v/>
      </c>
      <c r="C153" s="772" t="str">
        <f>IF(Inputs!V151&lt;&gt;"",Inputs!V151,"")</f>
        <v/>
      </c>
      <c r="D153" s="773" t="str">
        <f>IF(Inputs!W151&lt;&gt;"",Inputs!W151,"")</f>
        <v/>
      </c>
      <c r="E153" s="774" t="str">
        <f>IF(Inputs!X151&lt;&gt;"",Inputs!X151,"")</f>
        <v/>
      </c>
      <c r="F153" s="775" t="str">
        <f>IF(B153&lt;&gt;"",IF(Inputs!Z151&lt;&gt;"",Inputs!Z151,0),"")</f>
        <v/>
      </c>
      <c r="G153" s="772" t="str">
        <f>IF(Inputs!Y151&lt;&gt;"",Inputs!Y151,"")</f>
        <v/>
      </c>
      <c r="H153" s="1057" t="str">
        <f t="shared" si="10"/>
        <v/>
      </c>
      <c r="I153" s="1058" t="str">
        <f t="shared" si="11"/>
        <v/>
      </c>
      <c r="J153" s="1058" t="str">
        <f t="shared" si="12"/>
        <v/>
      </c>
      <c r="K153" s="1059" t="str">
        <f t="shared" si="13"/>
        <v/>
      </c>
      <c r="L153" s="936"/>
      <c r="M153" s="1056" t="str">
        <f t="shared" si="14"/>
        <v/>
      </c>
    </row>
    <row r="154" spans="1:13">
      <c r="A154" s="772" t="str">
        <f>IF(Inputs!T152&lt;&gt;"",Inputs!T152,"")</f>
        <v/>
      </c>
      <c r="B154" s="772" t="str">
        <f>IF(Inputs!U152&lt;&gt;"",Inputs!U152,"")</f>
        <v/>
      </c>
      <c r="C154" s="772" t="str">
        <f>IF(Inputs!V152&lt;&gt;"",Inputs!V152,"")</f>
        <v/>
      </c>
      <c r="D154" s="773" t="str">
        <f>IF(Inputs!W152&lt;&gt;"",Inputs!W152,"")</f>
        <v/>
      </c>
      <c r="E154" s="774" t="str">
        <f>IF(Inputs!X152&lt;&gt;"",Inputs!X152,"")</f>
        <v/>
      </c>
      <c r="F154" s="775" t="str">
        <f>IF(B154&lt;&gt;"",IF(Inputs!Z152&lt;&gt;"",Inputs!Z152,0),"")</f>
        <v/>
      </c>
      <c r="G154" s="772" t="str">
        <f>IF(Inputs!Y152&lt;&gt;"",Inputs!Y152,"")</f>
        <v/>
      </c>
      <c r="H154" s="1057" t="str">
        <f t="shared" si="10"/>
        <v/>
      </c>
      <c r="I154" s="1058" t="str">
        <f t="shared" si="11"/>
        <v/>
      </c>
      <c r="J154" s="1058" t="str">
        <f t="shared" si="12"/>
        <v/>
      </c>
      <c r="K154" s="1059" t="str">
        <f t="shared" si="13"/>
        <v/>
      </c>
      <c r="L154" s="936"/>
      <c r="M154" s="1056" t="str">
        <f t="shared" si="14"/>
        <v/>
      </c>
    </row>
    <row r="155" spans="1:13">
      <c r="A155" s="772" t="str">
        <f>IF(Inputs!T153&lt;&gt;"",Inputs!T153,"")</f>
        <v/>
      </c>
      <c r="B155" s="772" t="str">
        <f>IF(Inputs!U153&lt;&gt;"",Inputs!U153,"")</f>
        <v/>
      </c>
      <c r="C155" s="772" t="str">
        <f>IF(Inputs!V153&lt;&gt;"",Inputs!V153,"")</f>
        <v/>
      </c>
      <c r="D155" s="773" t="str">
        <f>IF(Inputs!W153&lt;&gt;"",Inputs!W153,"")</f>
        <v/>
      </c>
      <c r="E155" s="774" t="str">
        <f>IF(Inputs!X153&lt;&gt;"",Inputs!X153,"")</f>
        <v/>
      </c>
      <c r="F155" s="775" t="str">
        <f>IF(B155&lt;&gt;"",IF(Inputs!Z153&lt;&gt;"",Inputs!Z153,0),"")</f>
        <v/>
      </c>
      <c r="G155" s="772" t="str">
        <f>IF(Inputs!Y153&lt;&gt;"",Inputs!Y153,"")</f>
        <v/>
      </c>
      <c r="H155" s="1057" t="str">
        <f t="shared" si="10"/>
        <v/>
      </c>
      <c r="I155" s="1058" t="str">
        <f t="shared" si="11"/>
        <v/>
      </c>
      <c r="J155" s="1058" t="str">
        <f t="shared" si="12"/>
        <v/>
      </c>
      <c r="K155" s="1059" t="str">
        <f t="shared" si="13"/>
        <v/>
      </c>
      <c r="L155" s="936"/>
      <c r="M155" s="1056" t="str">
        <f t="shared" si="14"/>
        <v/>
      </c>
    </row>
    <row r="156" spans="1:13">
      <c r="A156" s="772" t="str">
        <f>IF(Inputs!T154&lt;&gt;"",Inputs!T154,"")</f>
        <v/>
      </c>
      <c r="B156" s="772" t="str">
        <f>IF(Inputs!U154&lt;&gt;"",Inputs!U154,"")</f>
        <v/>
      </c>
      <c r="C156" s="772" t="str">
        <f>IF(Inputs!V154&lt;&gt;"",Inputs!V154,"")</f>
        <v/>
      </c>
      <c r="D156" s="773" t="str">
        <f>IF(Inputs!W154&lt;&gt;"",Inputs!W154,"")</f>
        <v/>
      </c>
      <c r="E156" s="774" t="str">
        <f>IF(Inputs!X154&lt;&gt;"",Inputs!X154,"")</f>
        <v/>
      </c>
      <c r="F156" s="775" t="str">
        <f>IF(B156&lt;&gt;"",IF(Inputs!Z154&lt;&gt;"",Inputs!Z154,0),"")</f>
        <v/>
      </c>
      <c r="G156" s="772" t="str">
        <f>IF(Inputs!Y154&lt;&gt;"",Inputs!Y154,"")</f>
        <v/>
      </c>
      <c r="H156" s="1057" t="str">
        <f t="shared" si="10"/>
        <v/>
      </c>
      <c r="I156" s="1058" t="str">
        <f t="shared" si="11"/>
        <v/>
      </c>
      <c r="J156" s="1058" t="str">
        <f t="shared" si="12"/>
        <v/>
      </c>
      <c r="K156" s="1059" t="str">
        <f t="shared" si="13"/>
        <v/>
      </c>
      <c r="L156" s="936"/>
      <c r="M156" s="1056" t="str">
        <f t="shared" si="14"/>
        <v/>
      </c>
    </row>
    <row r="157" spans="1:13">
      <c r="A157" s="772" t="str">
        <f>IF(Inputs!T155&lt;&gt;"",Inputs!T155,"")</f>
        <v/>
      </c>
      <c r="B157" s="772" t="str">
        <f>IF(Inputs!U155&lt;&gt;"",Inputs!U155,"")</f>
        <v/>
      </c>
      <c r="C157" s="772" t="str">
        <f>IF(Inputs!V155&lt;&gt;"",Inputs!V155,"")</f>
        <v/>
      </c>
      <c r="D157" s="773" t="str">
        <f>IF(Inputs!W155&lt;&gt;"",Inputs!W155,"")</f>
        <v/>
      </c>
      <c r="E157" s="774" t="str">
        <f>IF(Inputs!X155&lt;&gt;"",Inputs!X155,"")</f>
        <v/>
      </c>
      <c r="F157" s="775" t="str">
        <f>IF(B157&lt;&gt;"",IF(Inputs!Z155&lt;&gt;"",Inputs!Z155,0),"")</f>
        <v/>
      </c>
      <c r="G157" s="772" t="str">
        <f>IF(Inputs!Y155&lt;&gt;"",Inputs!Y155,"")</f>
        <v/>
      </c>
      <c r="H157" s="1057" t="str">
        <f t="shared" si="10"/>
        <v/>
      </c>
      <c r="I157" s="1058" t="str">
        <f t="shared" si="11"/>
        <v/>
      </c>
      <c r="J157" s="1058" t="str">
        <f t="shared" si="12"/>
        <v/>
      </c>
      <c r="K157" s="1059" t="str">
        <f t="shared" si="13"/>
        <v/>
      </c>
      <c r="L157" s="936"/>
      <c r="M157" s="1056" t="str">
        <f t="shared" si="14"/>
        <v/>
      </c>
    </row>
    <row r="158" spans="1:13" ht="15" customHeight="1">
      <c r="A158" s="772" t="str">
        <f>IF(Inputs!T156&lt;&gt;"",Inputs!T156,"")</f>
        <v/>
      </c>
      <c r="B158" s="772" t="str">
        <f>IF(Inputs!U156&lt;&gt;"",Inputs!U156,"")</f>
        <v/>
      </c>
      <c r="C158" s="772" t="str">
        <f>IF(Inputs!V156&lt;&gt;"",Inputs!V156,"")</f>
        <v/>
      </c>
      <c r="D158" s="773" t="str">
        <f>IF(Inputs!W156&lt;&gt;"",Inputs!W156,"")</f>
        <v/>
      </c>
      <c r="E158" s="774" t="str">
        <f>IF(Inputs!X156&lt;&gt;"",Inputs!X156,"")</f>
        <v/>
      </c>
      <c r="F158" s="775" t="str">
        <f>IF(B158&lt;&gt;"",IF(Inputs!Z156&lt;&gt;"",Inputs!Z156,0),"")</f>
        <v/>
      </c>
      <c r="G158" s="772" t="str">
        <f>IF(Inputs!Y156&lt;&gt;"",Inputs!Y156,"")</f>
        <v/>
      </c>
      <c r="H158" s="1057" t="str">
        <f t="shared" si="10"/>
        <v/>
      </c>
      <c r="I158" s="1058" t="str">
        <f t="shared" si="11"/>
        <v/>
      </c>
      <c r="J158" s="1058" t="str">
        <f t="shared" si="12"/>
        <v/>
      </c>
      <c r="K158" s="1059" t="str">
        <f t="shared" si="13"/>
        <v/>
      </c>
      <c r="L158" s="936"/>
      <c r="M158" s="1056" t="str">
        <f t="shared" si="14"/>
        <v/>
      </c>
    </row>
    <row r="159" spans="1:13">
      <c r="A159" s="772" t="str">
        <f>IF(Inputs!T157&lt;&gt;"",Inputs!T157,"")</f>
        <v/>
      </c>
      <c r="B159" s="772" t="str">
        <f>IF(Inputs!U157&lt;&gt;"",Inputs!U157,"")</f>
        <v/>
      </c>
      <c r="C159" s="772" t="str">
        <f>IF(Inputs!V157&lt;&gt;"",Inputs!V157,"")</f>
        <v/>
      </c>
      <c r="D159" s="773" t="str">
        <f>IF(Inputs!W157&lt;&gt;"",Inputs!W157,"")</f>
        <v/>
      </c>
      <c r="E159" s="774" t="str">
        <f>IF(Inputs!X157&lt;&gt;"",Inputs!X157,"")</f>
        <v/>
      </c>
      <c r="F159" s="775" t="str">
        <f>IF(B159&lt;&gt;"",IF(Inputs!Z157&lt;&gt;"",Inputs!Z157,0),"")</f>
        <v/>
      </c>
      <c r="G159" s="772" t="str">
        <f>IF(Inputs!Y157&lt;&gt;"",Inputs!Y157,"")</f>
        <v/>
      </c>
      <c r="H159" s="1057" t="str">
        <f t="shared" si="10"/>
        <v/>
      </c>
      <c r="I159" s="1058" t="str">
        <f t="shared" si="11"/>
        <v/>
      </c>
      <c r="J159" s="1058" t="str">
        <f t="shared" si="12"/>
        <v/>
      </c>
      <c r="K159" s="1059" t="str">
        <f t="shared" si="13"/>
        <v/>
      </c>
      <c r="L159" s="936"/>
      <c r="M159" s="1056" t="str">
        <f t="shared" si="14"/>
        <v/>
      </c>
    </row>
    <row r="160" spans="1:13">
      <c r="A160" s="772" t="str">
        <f>IF(Inputs!T158&lt;&gt;"",Inputs!T158,"")</f>
        <v/>
      </c>
      <c r="B160" s="772" t="str">
        <f>IF(Inputs!U158&lt;&gt;"",Inputs!U158,"")</f>
        <v/>
      </c>
      <c r="C160" s="772" t="str">
        <f>IF(Inputs!V158&lt;&gt;"",Inputs!V158,"")</f>
        <v/>
      </c>
      <c r="D160" s="773" t="str">
        <f>IF(Inputs!W158&lt;&gt;"",Inputs!W158,"")</f>
        <v/>
      </c>
      <c r="E160" s="774" t="str">
        <f>IF(Inputs!X158&lt;&gt;"",Inputs!X158,"")</f>
        <v/>
      </c>
      <c r="F160" s="775" t="str">
        <f>IF(B160&lt;&gt;"",IF(Inputs!Z158&lt;&gt;"",Inputs!Z158,0),"")</f>
        <v/>
      </c>
      <c r="G160" s="772" t="str">
        <f>IF(Inputs!Y158&lt;&gt;"",Inputs!Y158,"")</f>
        <v/>
      </c>
      <c r="H160" s="1057" t="str">
        <f t="shared" si="10"/>
        <v/>
      </c>
      <c r="I160" s="1058" t="str">
        <f t="shared" si="11"/>
        <v/>
      </c>
      <c r="J160" s="1058" t="str">
        <f t="shared" si="12"/>
        <v/>
      </c>
      <c r="K160" s="1059" t="str">
        <f t="shared" si="13"/>
        <v/>
      </c>
      <c r="L160" s="936"/>
      <c r="M160" s="1056" t="str">
        <f t="shared" si="14"/>
        <v/>
      </c>
    </row>
    <row r="161" spans="1:13">
      <c r="A161" s="772" t="str">
        <f>IF(Inputs!T159&lt;&gt;"",Inputs!T159,"")</f>
        <v/>
      </c>
      <c r="B161" s="772" t="str">
        <f>IF(Inputs!U159&lt;&gt;"",Inputs!U159,"")</f>
        <v/>
      </c>
      <c r="C161" s="772" t="str">
        <f>IF(Inputs!V159&lt;&gt;"",Inputs!V159,"")</f>
        <v/>
      </c>
      <c r="D161" s="773" t="str">
        <f>IF(Inputs!W159&lt;&gt;"",Inputs!W159,"")</f>
        <v/>
      </c>
      <c r="E161" s="774" t="str">
        <f>IF(Inputs!X159&lt;&gt;"",Inputs!X159,"")</f>
        <v/>
      </c>
      <c r="F161" s="775" t="str">
        <f>IF(B161&lt;&gt;"",IF(Inputs!Z159&lt;&gt;"",Inputs!Z159,0),"")</f>
        <v/>
      </c>
      <c r="G161" s="772" t="str">
        <f>IF(Inputs!Y159&lt;&gt;"",Inputs!Y159,"")</f>
        <v/>
      </c>
      <c r="H161" s="1057" t="str">
        <f t="shared" si="10"/>
        <v/>
      </c>
      <c r="I161" s="1058" t="str">
        <f t="shared" si="11"/>
        <v/>
      </c>
      <c r="J161" s="1058" t="str">
        <f t="shared" si="12"/>
        <v/>
      </c>
      <c r="K161" s="1059" t="str">
        <f t="shared" si="13"/>
        <v/>
      </c>
      <c r="L161" s="936"/>
      <c r="M161" s="1056" t="str">
        <f t="shared" si="14"/>
        <v/>
      </c>
    </row>
    <row r="162" spans="1:13">
      <c r="A162" s="772" t="str">
        <f>IF(Inputs!T160&lt;&gt;"",Inputs!T160,"")</f>
        <v/>
      </c>
      <c r="B162" s="772" t="str">
        <f>IF(Inputs!U160&lt;&gt;"",Inputs!U160,"")</f>
        <v/>
      </c>
      <c r="C162" s="772" t="str">
        <f>IF(Inputs!V160&lt;&gt;"",Inputs!V160,"")</f>
        <v/>
      </c>
      <c r="D162" s="773" t="str">
        <f>IF(Inputs!W160&lt;&gt;"",Inputs!W160,"")</f>
        <v/>
      </c>
      <c r="E162" s="774" t="str">
        <f>IF(Inputs!X160&lt;&gt;"",Inputs!X160,"")</f>
        <v/>
      </c>
      <c r="F162" s="775" t="str">
        <f>IF(B162&lt;&gt;"",IF(Inputs!Z160&lt;&gt;"",Inputs!Z160,0),"")</f>
        <v/>
      </c>
      <c r="G162" s="772" t="str">
        <f>IF(Inputs!Y160&lt;&gt;"",Inputs!Y160,"")</f>
        <v/>
      </c>
      <c r="H162" s="1057" t="str">
        <f t="shared" si="10"/>
        <v/>
      </c>
      <c r="I162" s="1058" t="str">
        <f t="shared" si="11"/>
        <v/>
      </c>
      <c r="J162" s="1058" t="str">
        <f t="shared" si="12"/>
        <v/>
      </c>
      <c r="K162" s="1059" t="str">
        <f t="shared" si="13"/>
        <v/>
      </c>
      <c r="L162" s="936"/>
      <c r="M162" s="1056" t="str">
        <f t="shared" si="14"/>
        <v/>
      </c>
    </row>
    <row r="163" spans="1:13">
      <c r="A163" s="772" t="str">
        <f>IF(Inputs!T161&lt;&gt;"",Inputs!T161,"")</f>
        <v/>
      </c>
      <c r="B163" s="772" t="str">
        <f>IF(Inputs!U161&lt;&gt;"",Inputs!U161,"")</f>
        <v/>
      </c>
      <c r="C163" s="772" t="str">
        <f>IF(Inputs!V161&lt;&gt;"",Inputs!V161,"")</f>
        <v/>
      </c>
      <c r="D163" s="773" t="str">
        <f>IF(Inputs!W161&lt;&gt;"",Inputs!W161,"")</f>
        <v/>
      </c>
      <c r="E163" s="774" t="str">
        <f>IF(Inputs!X161&lt;&gt;"",Inputs!X161,"")</f>
        <v/>
      </c>
      <c r="F163" s="775" t="str">
        <f>IF(B163&lt;&gt;"",IF(Inputs!Z161&lt;&gt;"",Inputs!Z161,0),"")</f>
        <v/>
      </c>
      <c r="G163" s="772" t="str">
        <f>IF(Inputs!Y161&lt;&gt;"",Inputs!Y161,"")</f>
        <v/>
      </c>
      <c r="H163" s="1057" t="str">
        <f t="shared" si="10"/>
        <v/>
      </c>
      <c r="I163" s="1058" t="str">
        <f t="shared" si="11"/>
        <v/>
      </c>
      <c r="J163" s="1058" t="str">
        <f t="shared" si="12"/>
        <v/>
      </c>
      <c r="K163" s="1059" t="str">
        <f t="shared" si="13"/>
        <v/>
      </c>
      <c r="L163" s="936"/>
      <c r="M163" s="1056" t="str">
        <f t="shared" si="14"/>
        <v/>
      </c>
    </row>
    <row r="164" spans="1:13" ht="15" customHeight="1">
      <c r="A164" s="772" t="str">
        <f>IF(Inputs!T162&lt;&gt;"",Inputs!T162,"")</f>
        <v/>
      </c>
      <c r="B164" s="772" t="str">
        <f>IF(Inputs!U162&lt;&gt;"",Inputs!U162,"")</f>
        <v/>
      </c>
      <c r="C164" s="772" t="str">
        <f>IF(Inputs!V162&lt;&gt;"",Inputs!V162,"")</f>
        <v/>
      </c>
      <c r="D164" s="773" t="str">
        <f>IF(Inputs!W162&lt;&gt;"",Inputs!W162,"")</f>
        <v/>
      </c>
      <c r="E164" s="774" t="str">
        <f>IF(Inputs!X162&lt;&gt;"",Inputs!X162,"")</f>
        <v/>
      </c>
      <c r="F164" s="775" t="str">
        <f>IF(B164&lt;&gt;"",IF(Inputs!Z162&lt;&gt;"",Inputs!Z162,0),"")</f>
        <v/>
      </c>
      <c r="G164" s="772" t="str">
        <f>IF(Inputs!Y162&lt;&gt;"",Inputs!Y162,"")</f>
        <v/>
      </c>
      <c r="H164" s="1057" t="str">
        <f t="shared" si="10"/>
        <v/>
      </c>
      <c r="I164" s="1058" t="str">
        <f t="shared" si="11"/>
        <v/>
      </c>
      <c r="J164" s="1058" t="str">
        <f t="shared" si="12"/>
        <v/>
      </c>
      <c r="K164" s="1059" t="str">
        <f t="shared" si="13"/>
        <v/>
      </c>
      <c r="L164" s="936"/>
      <c r="M164" s="1056" t="str">
        <f t="shared" si="14"/>
        <v/>
      </c>
    </row>
    <row r="165" spans="1:13">
      <c r="A165" s="772" t="str">
        <f>IF(Inputs!T163&lt;&gt;"",Inputs!T163,"")</f>
        <v/>
      </c>
      <c r="B165" s="772" t="str">
        <f>IF(Inputs!U163&lt;&gt;"",Inputs!U163,"")</f>
        <v/>
      </c>
      <c r="C165" s="772" t="str">
        <f>IF(Inputs!V163&lt;&gt;"",Inputs!V163,"")</f>
        <v/>
      </c>
      <c r="D165" s="773" t="str">
        <f>IF(Inputs!W163&lt;&gt;"",Inputs!W163,"")</f>
        <v/>
      </c>
      <c r="E165" s="774" t="str">
        <f>IF(Inputs!X163&lt;&gt;"",Inputs!X163,"")</f>
        <v/>
      </c>
      <c r="F165" s="775" t="str">
        <f>IF(B165&lt;&gt;"",IF(Inputs!Z163&lt;&gt;"",Inputs!Z163,0),"")</f>
        <v/>
      </c>
      <c r="G165" s="772" t="str">
        <f>IF(Inputs!Y163&lt;&gt;"",Inputs!Y163,"")</f>
        <v/>
      </c>
      <c r="H165" s="1057" t="str">
        <f t="shared" si="10"/>
        <v/>
      </c>
      <c r="I165" s="1058" t="str">
        <f t="shared" si="11"/>
        <v/>
      </c>
      <c r="J165" s="1058" t="str">
        <f t="shared" si="12"/>
        <v/>
      </c>
      <c r="K165" s="1059" t="str">
        <f t="shared" si="13"/>
        <v/>
      </c>
      <c r="L165" s="936"/>
      <c r="M165" s="1056" t="str">
        <f t="shared" si="14"/>
        <v/>
      </c>
    </row>
    <row r="166" spans="1:13">
      <c r="A166" s="772" t="str">
        <f>IF(Inputs!T164&lt;&gt;"",Inputs!T164,"")</f>
        <v/>
      </c>
      <c r="B166" s="772" t="str">
        <f>IF(Inputs!U164&lt;&gt;"",Inputs!U164,"")</f>
        <v/>
      </c>
      <c r="C166" s="772" t="str">
        <f>IF(Inputs!V164&lt;&gt;"",Inputs!V164,"")</f>
        <v/>
      </c>
      <c r="D166" s="773" t="str">
        <f>IF(Inputs!W164&lt;&gt;"",Inputs!W164,"")</f>
        <v/>
      </c>
      <c r="E166" s="774" t="str">
        <f>IF(Inputs!X164&lt;&gt;"",Inputs!X164,"")</f>
        <v/>
      </c>
      <c r="F166" s="775" t="str">
        <f>IF(B166&lt;&gt;"",IF(Inputs!Z164&lt;&gt;"",Inputs!Z164,0),"")</f>
        <v/>
      </c>
      <c r="G166" s="772" t="str">
        <f>IF(Inputs!Y164&lt;&gt;"",Inputs!Y164,"")</f>
        <v/>
      </c>
      <c r="H166" s="1057" t="str">
        <f t="shared" si="10"/>
        <v/>
      </c>
      <c r="I166" s="1058" t="str">
        <f t="shared" si="11"/>
        <v/>
      </c>
      <c r="J166" s="1058" t="str">
        <f t="shared" si="12"/>
        <v/>
      </c>
      <c r="K166" s="1059" t="str">
        <f t="shared" si="13"/>
        <v/>
      </c>
      <c r="L166" s="936"/>
      <c r="M166" s="1056" t="str">
        <f t="shared" si="14"/>
        <v/>
      </c>
    </row>
    <row r="167" spans="1:13">
      <c r="A167" s="772" t="str">
        <f>IF(Inputs!T165&lt;&gt;"",Inputs!T165,"")</f>
        <v/>
      </c>
      <c r="B167" s="772" t="str">
        <f>IF(Inputs!U165&lt;&gt;"",Inputs!U165,"")</f>
        <v/>
      </c>
      <c r="C167" s="772" t="str">
        <f>IF(Inputs!V165&lt;&gt;"",Inputs!V165,"")</f>
        <v/>
      </c>
      <c r="D167" s="773" t="str">
        <f>IF(Inputs!W165&lt;&gt;"",Inputs!W165,"")</f>
        <v/>
      </c>
      <c r="E167" s="774" t="str">
        <f>IF(Inputs!X165&lt;&gt;"",Inputs!X165,"")</f>
        <v/>
      </c>
      <c r="F167" s="775" t="str">
        <f>IF(B167&lt;&gt;"",IF(Inputs!Z165&lt;&gt;"",Inputs!Z165,0),"")</f>
        <v/>
      </c>
      <c r="G167" s="772" t="str">
        <f>IF(Inputs!Y165&lt;&gt;"",Inputs!Y165,"")</f>
        <v/>
      </c>
      <c r="H167" s="1057" t="str">
        <f t="shared" si="10"/>
        <v/>
      </c>
      <c r="I167" s="1058" t="str">
        <f t="shared" si="11"/>
        <v/>
      </c>
      <c r="J167" s="1058" t="str">
        <f t="shared" si="12"/>
        <v/>
      </c>
      <c r="K167" s="1059" t="str">
        <f t="shared" si="13"/>
        <v/>
      </c>
      <c r="L167" s="936"/>
      <c r="M167" s="1056" t="str">
        <f t="shared" si="14"/>
        <v/>
      </c>
    </row>
    <row r="168" spans="1:13">
      <c r="A168" s="772" t="str">
        <f>IF(Inputs!T166&lt;&gt;"",Inputs!T166,"")</f>
        <v/>
      </c>
      <c r="B168" s="772" t="str">
        <f>IF(Inputs!U166&lt;&gt;"",Inputs!U166,"")</f>
        <v/>
      </c>
      <c r="C168" s="772" t="str">
        <f>IF(Inputs!V166&lt;&gt;"",Inputs!V166,"")</f>
        <v/>
      </c>
      <c r="D168" s="773" t="str">
        <f>IF(Inputs!W166&lt;&gt;"",Inputs!W166,"")</f>
        <v/>
      </c>
      <c r="E168" s="774" t="str">
        <f>IF(Inputs!X166&lt;&gt;"",Inputs!X166,"")</f>
        <v/>
      </c>
      <c r="F168" s="775" t="str">
        <f>IF(B168&lt;&gt;"",IF(Inputs!Z166&lt;&gt;"",Inputs!Z166,0),"")</f>
        <v/>
      </c>
      <c r="G168" s="772" t="str">
        <f>IF(Inputs!Y166&lt;&gt;"",Inputs!Y166,"")</f>
        <v/>
      </c>
      <c r="H168" s="1057" t="str">
        <f t="shared" si="10"/>
        <v/>
      </c>
      <c r="I168" s="1058" t="str">
        <f t="shared" si="11"/>
        <v/>
      </c>
      <c r="J168" s="1058" t="str">
        <f t="shared" si="12"/>
        <v/>
      </c>
      <c r="K168" s="1059" t="str">
        <f t="shared" si="13"/>
        <v/>
      </c>
      <c r="L168" s="936"/>
      <c r="M168" s="1056" t="str">
        <f t="shared" si="14"/>
        <v/>
      </c>
    </row>
    <row r="169" spans="1:13">
      <c r="A169" s="772" t="str">
        <f>IF(Inputs!T167&lt;&gt;"",Inputs!T167,"")</f>
        <v/>
      </c>
      <c r="B169" s="772" t="str">
        <f>IF(Inputs!U167&lt;&gt;"",Inputs!U167,"")</f>
        <v/>
      </c>
      <c r="C169" s="772" t="str">
        <f>IF(Inputs!V167&lt;&gt;"",Inputs!V167,"")</f>
        <v/>
      </c>
      <c r="D169" s="773" t="str">
        <f>IF(Inputs!W167&lt;&gt;"",Inputs!W167,"")</f>
        <v/>
      </c>
      <c r="E169" s="774" t="str">
        <f>IF(Inputs!X167&lt;&gt;"",Inputs!X167,"")</f>
        <v/>
      </c>
      <c r="F169" s="775" t="str">
        <f>IF(B169&lt;&gt;"",IF(Inputs!Z167&lt;&gt;"",Inputs!Z167,0),"")</f>
        <v/>
      </c>
      <c r="G169" s="772" t="str">
        <f>IF(Inputs!Y167&lt;&gt;"",Inputs!Y167,"")</f>
        <v/>
      </c>
      <c r="H169" s="1057" t="str">
        <f t="shared" si="10"/>
        <v/>
      </c>
      <c r="I169" s="1058" t="str">
        <f t="shared" si="11"/>
        <v/>
      </c>
      <c r="J169" s="1058" t="str">
        <f t="shared" si="12"/>
        <v/>
      </c>
      <c r="K169" s="1059" t="str">
        <f t="shared" si="13"/>
        <v/>
      </c>
      <c r="L169" s="936"/>
      <c r="M169" s="1056" t="str">
        <f t="shared" si="14"/>
        <v/>
      </c>
    </row>
    <row r="170" spans="1:13" ht="15" customHeight="1">
      <c r="A170" s="772" t="str">
        <f>IF(Inputs!T168&lt;&gt;"",Inputs!T168,"")</f>
        <v/>
      </c>
      <c r="B170" s="772" t="str">
        <f>IF(Inputs!U168&lt;&gt;"",Inputs!U168,"")</f>
        <v/>
      </c>
      <c r="C170" s="772" t="str">
        <f>IF(Inputs!V168&lt;&gt;"",Inputs!V168,"")</f>
        <v/>
      </c>
      <c r="D170" s="773" t="str">
        <f>IF(Inputs!W168&lt;&gt;"",Inputs!W168,"")</f>
        <v/>
      </c>
      <c r="E170" s="774" t="str">
        <f>IF(Inputs!X168&lt;&gt;"",Inputs!X168,"")</f>
        <v/>
      </c>
      <c r="F170" s="775" t="str">
        <f>IF(B170&lt;&gt;"",IF(Inputs!Z168&lt;&gt;"",Inputs!Z168,0),"")</f>
        <v/>
      </c>
      <c r="G170" s="772" t="str">
        <f>IF(Inputs!Y168&lt;&gt;"",Inputs!Y168,"")</f>
        <v/>
      </c>
      <c r="H170" s="1057" t="str">
        <f t="shared" si="10"/>
        <v/>
      </c>
      <c r="I170" s="1058" t="str">
        <f t="shared" si="11"/>
        <v/>
      </c>
      <c r="J170" s="1058" t="str">
        <f t="shared" si="12"/>
        <v/>
      </c>
      <c r="K170" s="1059" t="str">
        <f t="shared" si="13"/>
        <v/>
      </c>
      <c r="L170" s="936"/>
      <c r="M170" s="1056" t="str">
        <f t="shared" si="14"/>
        <v/>
      </c>
    </row>
    <row r="171" spans="1:13">
      <c r="A171" s="772" t="str">
        <f>IF(Inputs!T169&lt;&gt;"",Inputs!T169,"")</f>
        <v/>
      </c>
      <c r="B171" s="772" t="str">
        <f>IF(Inputs!U169&lt;&gt;"",Inputs!U169,"")</f>
        <v/>
      </c>
      <c r="C171" s="772" t="str">
        <f>IF(Inputs!V169&lt;&gt;"",Inputs!V169,"")</f>
        <v/>
      </c>
      <c r="D171" s="773" t="str">
        <f>IF(Inputs!W169&lt;&gt;"",Inputs!W169,"")</f>
        <v/>
      </c>
      <c r="E171" s="774" t="str">
        <f>IF(Inputs!X169&lt;&gt;"",Inputs!X169,"")</f>
        <v/>
      </c>
      <c r="F171" s="775" t="str">
        <f>IF(B171&lt;&gt;"",IF(Inputs!Z169&lt;&gt;"",Inputs!Z169,0),"")</f>
        <v/>
      </c>
      <c r="G171" s="772" t="str">
        <f>IF(Inputs!Y169&lt;&gt;"",Inputs!Y169,"")</f>
        <v/>
      </c>
      <c r="H171" s="1057" t="str">
        <f t="shared" si="10"/>
        <v/>
      </c>
      <c r="I171" s="1058" t="str">
        <f t="shared" si="11"/>
        <v/>
      </c>
      <c r="J171" s="1058" t="str">
        <f t="shared" si="12"/>
        <v/>
      </c>
      <c r="K171" s="1059" t="str">
        <f t="shared" si="13"/>
        <v/>
      </c>
      <c r="L171" s="936"/>
      <c r="M171" s="1056" t="str">
        <f t="shared" si="14"/>
        <v/>
      </c>
    </row>
    <row r="172" spans="1:13">
      <c r="A172" s="772" t="str">
        <f>IF(Inputs!T170&lt;&gt;"",Inputs!T170,"")</f>
        <v/>
      </c>
      <c r="B172" s="772" t="str">
        <f>IF(Inputs!U170&lt;&gt;"",Inputs!U170,"")</f>
        <v/>
      </c>
      <c r="C172" s="772" t="str">
        <f>IF(Inputs!V170&lt;&gt;"",Inputs!V170,"")</f>
        <v/>
      </c>
      <c r="D172" s="773" t="str">
        <f>IF(Inputs!W170&lt;&gt;"",Inputs!W170,"")</f>
        <v/>
      </c>
      <c r="E172" s="774" t="str">
        <f>IF(Inputs!X170&lt;&gt;"",Inputs!X170,"")</f>
        <v/>
      </c>
      <c r="F172" s="775" t="str">
        <f>IF(B172&lt;&gt;"",IF(Inputs!Z170&lt;&gt;"",Inputs!Z170,0),"")</f>
        <v/>
      </c>
      <c r="G172" s="772" t="str">
        <f>IF(Inputs!Y170&lt;&gt;"",Inputs!Y170,"")</f>
        <v/>
      </c>
      <c r="H172" s="1057" t="str">
        <f t="shared" si="10"/>
        <v/>
      </c>
      <c r="I172" s="1058" t="str">
        <f t="shared" si="11"/>
        <v/>
      </c>
      <c r="J172" s="1058" t="str">
        <f t="shared" si="12"/>
        <v/>
      </c>
      <c r="K172" s="1059" t="str">
        <f t="shared" si="13"/>
        <v/>
      </c>
      <c r="L172" s="936"/>
      <c r="M172" s="1056" t="str">
        <f t="shared" si="14"/>
        <v/>
      </c>
    </row>
    <row r="173" spans="1:13">
      <c r="A173" s="772" t="str">
        <f>IF(Inputs!T171&lt;&gt;"",Inputs!T171,"")</f>
        <v/>
      </c>
      <c r="B173" s="772" t="str">
        <f>IF(Inputs!U171&lt;&gt;"",Inputs!U171,"")</f>
        <v/>
      </c>
      <c r="C173" s="772" t="str">
        <f>IF(Inputs!V171&lt;&gt;"",Inputs!V171,"")</f>
        <v/>
      </c>
      <c r="D173" s="773" t="str">
        <f>IF(Inputs!W171&lt;&gt;"",Inputs!W171,"")</f>
        <v/>
      </c>
      <c r="E173" s="774" t="str">
        <f>IF(Inputs!X171&lt;&gt;"",Inputs!X171,"")</f>
        <v/>
      </c>
      <c r="F173" s="775" t="str">
        <f>IF(B173&lt;&gt;"",IF(Inputs!Z171&lt;&gt;"",Inputs!Z171,0),"")</f>
        <v/>
      </c>
      <c r="G173" s="772" t="str">
        <f>IF(Inputs!Y171&lt;&gt;"",Inputs!Y171,"")</f>
        <v/>
      </c>
      <c r="H173" s="1057" t="str">
        <f t="shared" si="10"/>
        <v/>
      </c>
      <c r="I173" s="1058" t="str">
        <f t="shared" si="11"/>
        <v/>
      </c>
      <c r="J173" s="1058" t="str">
        <f t="shared" si="12"/>
        <v/>
      </c>
      <c r="K173" s="1059" t="str">
        <f t="shared" si="13"/>
        <v/>
      </c>
      <c r="L173" s="936"/>
      <c r="M173" s="1056" t="str">
        <f t="shared" si="14"/>
        <v/>
      </c>
    </row>
    <row r="174" spans="1:13">
      <c r="A174" s="772" t="str">
        <f>IF(Inputs!T172&lt;&gt;"",Inputs!T172,"")</f>
        <v/>
      </c>
      <c r="B174" s="772" t="str">
        <f>IF(Inputs!U172&lt;&gt;"",Inputs!U172,"")</f>
        <v/>
      </c>
      <c r="C174" s="772" t="str">
        <f>IF(Inputs!V172&lt;&gt;"",Inputs!V172,"")</f>
        <v/>
      </c>
      <c r="D174" s="773" t="str">
        <f>IF(Inputs!W172&lt;&gt;"",Inputs!W172,"")</f>
        <v/>
      </c>
      <c r="E174" s="774" t="str">
        <f>IF(Inputs!X172&lt;&gt;"",Inputs!X172,"")</f>
        <v/>
      </c>
      <c r="F174" s="775" t="str">
        <f>IF(B174&lt;&gt;"",IF(Inputs!Z172&lt;&gt;"",Inputs!Z172,0),"")</f>
        <v/>
      </c>
      <c r="G174" s="772" t="str">
        <f>IF(Inputs!Y172&lt;&gt;"",Inputs!Y172,"")</f>
        <v/>
      </c>
      <c r="H174" s="1057" t="str">
        <f t="shared" si="10"/>
        <v/>
      </c>
      <c r="I174" s="1058" t="str">
        <f t="shared" si="11"/>
        <v/>
      </c>
      <c r="J174" s="1058" t="str">
        <f t="shared" si="12"/>
        <v/>
      </c>
      <c r="K174" s="1059" t="str">
        <f t="shared" si="13"/>
        <v/>
      </c>
      <c r="L174" s="936"/>
      <c r="M174" s="1056" t="str">
        <f t="shared" si="14"/>
        <v/>
      </c>
    </row>
    <row r="175" spans="1:13">
      <c r="A175" s="772" t="str">
        <f>IF(Inputs!T173&lt;&gt;"",Inputs!T173,"")</f>
        <v/>
      </c>
      <c r="B175" s="772" t="str">
        <f>IF(Inputs!U173&lt;&gt;"",Inputs!U173,"")</f>
        <v/>
      </c>
      <c r="C175" s="772" t="str">
        <f>IF(Inputs!V173&lt;&gt;"",Inputs!V173,"")</f>
        <v/>
      </c>
      <c r="D175" s="773" t="str">
        <f>IF(Inputs!W173&lt;&gt;"",Inputs!W173,"")</f>
        <v/>
      </c>
      <c r="E175" s="774" t="str">
        <f>IF(Inputs!X173&lt;&gt;"",Inputs!X173,"")</f>
        <v/>
      </c>
      <c r="F175" s="775" t="str">
        <f>IF(B175&lt;&gt;"",IF(Inputs!Z173&lt;&gt;"",Inputs!Z173,0),"")</f>
        <v/>
      </c>
      <c r="G175" s="772" t="str">
        <f>IF(Inputs!Y173&lt;&gt;"",Inputs!Y173,"")</f>
        <v/>
      </c>
      <c r="H175" s="1057" t="str">
        <f t="shared" si="10"/>
        <v/>
      </c>
      <c r="I175" s="1058" t="str">
        <f t="shared" si="11"/>
        <v/>
      </c>
      <c r="J175" s="1058" t="str">
        <f t="shared" si="12"/>
        <v/>
      </c>
      <c r="K175" s="1059" t="str">
        <f t="shared" si="13"/>
        <v/>
      </c>
      <c r="L175" s="936"/>
      <c r="M175" s="1056" t="str">
        <f t="shared" si="14"/>
        <v/>
      </c>
    </row>
    <row r="176" spans="1:13" ht="15" customHeight="1">
      <c r="A176" s="772" t="str">
        <f>IF(Inputs!T174&lt;&gt;"",Inputs!T174,"")</f>
        <v/>
      </c>
      <c r="B176" s="772" t="str">
        <f>IF(Inputs!U174&lt;&gt;"",Inputs!U174,"")</f>
        <v/>
      </c>
      <c r="C176" s="772" t="str">
        <f>IF(Inputs!V174&lt;&gt;"",Inputs!V174,"")</f>
        <v/>
      </c>
      <c r="D176" s="773" t="str">
        <f>IF(Inputs!W174&lt;&gt;"",Inputs!W174,"")</f>
        <v/>
      </c>
      <c r="E176" s="774" t="str">
        <f>IF(Inputs!X174&lt;&gt;"",Inputs!X174,"")</f>
        <v/>
      </c>
      <c r="F176" s="775" t="str">
        <f>IF(B176&lt;&gt;"",IF(Inputs!Z174&lt;&gt;"",Inputs!Z174,0),"")</f>
        <v/>
      </c>
      <c r="G176" s="772" t="str">
        <f>IF(Inputs!Y174&lt;&gt;"",Inputs!Y174,"")</f>
        <v/>
      </c>
      <c r="H176" s="1057" t="str">
        <f t="shared" si="10"/>
        <v/>
      </c>
      <c r="I176" s="1058" t="str">
        <f t="shared" si="11"/>
        <v/>
      </c>
      <c r="J176" s="1058" t="str">
        <f t="shared" si="12"/>
        <v/>
      </c>
      <c r="K176" s="1059" t="str">
        <f t="shared" si="13"/>
        <v/>
      </c>
      <c r="L176" s="936"/>
      <c r="M176" s="1056" t="str">
        <f t="shared" si="14"/>
        <v/>
      </c>
    </row>
    <row r="177" spans="1:13">
      <c r="A177" s="772" t="str">
        <f>IF(Inputs!T175&lt;&gt;"",Inputs!T175,"")</f>
        <v/>
      </c>
      <c r="B177" s="772" t="str">
        <f>IF(Inputs!U175&lt;&gt;"",Inputs!U175,"")</f>
        <v/>
      </c>
      <c r="C177" s="772" t="str">
        <f>IF(Inputs!V175&lt;&gt;"",Inputs!V175,"")</f>
        <v/>
      </c>
      <c r="D177" s="773" t="str">
        <f>IF(Inputs!W175&lt;&gt;"",Inputs!W175,"")</f>
        <v/>
      </c>
      <c r="E177" s="774" t="str">
        <f>IF(Inputs!X175&lt;&gt;"",Inputs!X175,"")</f>
        <v/>
      </c>
      <c r="F177" s="775" t="str">
        <f>IF(B177&lt;&gt;"",IF(Inputs!Z175&lt;&gt;"",Inputs!Z175,0),"")</f>
        <v/>
      </c>
      <c r="G177" s="772" t="str">
        <f>IF(Inputs!Y175&lt;&gt;"",Inputs!Y175,"")</f>
        <v/>
      </c>
      <c r="H177" s="1057" t="str">
        <f t="shared" si="10"/>
        <v/>
      </c>
      <c r="I177" s="1058" t="str">
        <f t="shared" si="11"/>
        <v/>
      </c>
      <c r="J177" s="1058" t="str">
        <f t="shared" si="12"/>
        <v/>
      </c>
      <c r="K177" s="1059" t="str">
        <f t="shared" si="13"/>
        <v/>
      </c>
      <c r="L177" s="936"/>
      <c r="M177" s="1056" t="str">
        <f t="shared" si="14"/>
        <v/>
      </c>
    </row>
    <row r="178" spans="1:13">
      <c r="A178" s="772" t="str">
        <f>IF(Inputs!T176&lt;&gt;"",Inputs!T176,"")</f>
        <v/>
      </c>
      <c r="B178" s="772" t="str">
        <f>IF(Inputs!U176&lt;&gt;"",Inputs!U176,"")</f>
        <v/>
      </c>
      <c r="C178" s="772" t="str">
        <f>IF(Inputs!V176&lt;&gt;"",Inputs!V176,"")</f>
        <v/>
      </c>
      <c r="D178" s="773" t="str">
        <f>IF(Inputs!W176&lt;&gt;"",Inputs!W176,"")</f>
        <v/>
      </c>
      <c r="E178" s="774" t="str">
        <f>IF(Inputs!X176&lt;&gt;"",Inputs!X176,"")</f>
        <v/>
      </c>
      <c r="F178" s="775" t="str">
        <f>IF(B178&lt;&gt;"",IF(Inputs!Z176&lt;&gt;"",Inputs!Z176,0),"")</f>
        <v/>
      </c>
      <c r="G178" s="772" t="str">
        <f>IF(Inputs!Y176&lt;&gt;"",Inputs!Y176,"")</f>
        <v/>
      </c>
      <c r="H178" s="1057" t="str">
        <f t="shared" si="10"/>
        <v/>
      </c>
      <c r="I178" s="1058" t="str">
        <f t="shared" si="11"/>
        <v/>
      </c>
      <c r="J178" s="1058" t="str">
        <f t="shared" si="12"/>
        <v/>
      </c>
      <c r="K178" s="1059" t="str">
        <f t="shared" si="13"/>
        <v/>
      </c>
      <c r="L178" s="936"/>
      <c r="M178" s="1056" t="str">
        <f t="shared" si="14"/>
        <v/>
      </c>
    </row>
    <row r="179" spans="1:13">
      <c r="A179" s="772" t="str">
        <f>IF(Inputs!T177&lt;&gt;"",Inputs!T177,"")</f>
        <v/>
      </c>
      <c r="B179" s="772" t="str">
        <f>IF(Inputs!U177&lt;&gt;"",Inputs!U177,"")</f>
        <v/>
      </c>
      <c r="C179" s="772" t="str">
        <f>IF(Inputs!V177&lt;&gt;"",Inputs!V177,"")</f>
        <v/>
      </c>
      <c r="D179" s="773" t="str">
        <f>IF(Inputs!W177&lt;&gt;"",Inputs!W177,"")</f>
        <v/>
      </c>
      <c r="E179" s="774" t="str">
        <f>IF(Inputs!X177&lt;&gt;"",Inputs!X177,"")</f>
        <v/>
      </c>
      <c r="F179" s="775" t="str">
        <f>IF(B179&lt;&gt;"",IF(Inputs!Z177&lt;&gt;"",Inputs!Z177,0),"")</f>
        <v/>
      </c>
      <c r="G179" s="772" t="str">
        <f>IF(Inputs!Y177&lt;&gt;"",Inputs!Y177,"")</f>
        <v/>
      </c>
      <c r="H179" s="1057" t="str">
        <f t="shared" si="10"/>
        <v/>
      </c>
      <c r="I179" s="1058" t="str">
        <f t="shared" si="11"/>
        <v/>
      </c>
      <c r="J179" s="1058" t="str">
        <f t="shared" si="12"/>
        <v/>
      </c>
      <c r="K179" s="1059" t="str">
        <f t="shared" si="13"/>
        <v/>
      </c>
      <c r="L179" s="936"/>
      <c r="M179" s="1056" t="str">
        <f t="shared" si="14"/>
        <v/>
      </c>
    </row>
    <row r="180" spans="1:13">
      <c r="A180" s="772" t="str">
        <f>IF(Inputs!T178&lt;&gt;"",Inputs!T178,"")</f>
        <v/>
      </c>
      <c r="B180" s="772" t="str">
        <f>IF(Inputs!U178&lt;&gt;"",Inputs!U178,"")</f>
        <v/>
      </c>
      <c r="C180" s="772" t="str">
        <f>IF(Inputs!V178&lt;&gt;"",Inputs!V178,"")</f>
        <v/>
      </c>
      <c r="D180" s="773" t="str">
        <f>IF(Inputs!W178&lt;&gt;"",Inputs!W178,"")</f>
        <v/>
      </c>
      <c r="E180" s="774" t="str">
        <f>IF(Inputs!X178&lt;&gt;"",Inputs!X178,"")</f>
        <v/>
      </c>
      <c r="F180" s="775" t="str">
        <f>IF(B180&lt;&gt;"",IF(Inputs!Z178&lt;&gt;"",Inputs!Z178,0),"")</f>
        <v/>
      </c>
      <c r="G180" s="772" t="str">
        <f>IF(Inputs!Y178&lt;&gt;"",Inputs!Y178,"")</f>
        <v/>
      </c>
      <c r="H180" s="1057" t="str">
        <f t="shared" si="10"/>
        <v/>
      </c>
      <c r="I180" s="1058" t="str">
        <f t="shared" si="11"/>
        <v/>
      </c>
      <c r="J180" s="1058" t="str">
        <f t="shared" si="12"/>
        <v/>
      </c>
      <c r="K180" s="1059" t="str">
        <f t="shared" si="13"/>
        <v/>
      </c>
      <c r="L180" s="936"/>
      <c r="M180" s="1056" t="str">
        <f t="shared" si="14"/>
        <v/>
      </c>
    </row>
    <row r="181" spans="1:13">
      <c r="A181" s="772" t="str">
        <f>IF(Inputs!T179&lt;&gt;"",Inputs!T179,"")</f>
        <v/>
      </c>
      <c r="B181" s="772" t="str">
        <f>IF(Inputs!U179&lt;&gt;"",Inputs!U179,"")</f>
        <v/>
      </c>
      <c r="C181" s="772" t="str">
        <f>IF(Inputs!V179&lt;&gt;"",Inputs!V179,"")</f>
        <v/>
      </c>
      <c r="D181" s="773" t="str">
        <f>IF(Inputs!W179&lt;&gt;"",Inputs!W179,"")</f>
        <v/>
      </c>
      <c r="E181" s="774" t="str">
        <f>IF(Inputs!X179&lt;&gt;"",Inputs!X179,"")</f>
        <v/>
      </c>
      <c r="F181" s="775" t="str">
        <f>IF(B181&lt;&gt;"",IF(Inputs!Z179&lt;&gt;"",Inputs!Z179,0),"")</f>
        <v/>
      </c>
      <c r="G181" s="772" t="str">
        <f>IF(Inputs!Y179&lt;&gt;"",Inputs!Y179,"")</f>
        <v/>
      </c>
      <c r="H181" s="1057" t="str">
        <f t="shared" si="10"/>
        <v/>
      </c>
      <c r="I181" s="1058" t="str">
        <f t="shared" si="11"/>
        <v/>
      </c>
      <c r="J181" s="1058" t="str">
        <f t="shared" si="12"/>
        <v/>
      </c>
      <c r="K181" s="1059" t="str">
        <f t="shared" si="13"/>
        <v/>
      </c>
      <c r="L181" s="936"/>
      <c r="M181" s="1056" t="str">
        <f t="shared" si="14"/>
        <v/>
      </c>
    </row>
    <row r="182" spans="1:13" ht="15" customHeight="1">
      <c r="A182" s="772" t="str">
        <f>IF(Inputs!T180&lt;&gt;"",Inputs!T180,"")</f>
        <v/>
      </c>
      <c r="B182" s="772" t="str">
        <f>IF(Inputs!U180&lt;&gt;"",Inputs!U180,"")</f>
        <v/>
      </c>
      <c r="C182" s="772" t="str">
        <f>IF(Inputs!V180&lt;&gt;"",Inputs!V180,"")</f>
        <v/>
      </c>
      <c r="D182" s="773" t="str">
        <f>IF(Inputs!W180&lt;&gt;"",Inputs!W180,"")</f>
        <v/>
      </c>
      <c r="E182" s="774" t="str">
        <f>IF(Inputs!X180&lt;&gt;"",Inputs!X180,"")</f>
        <v/>
      </c>
      <c r="F182" s="775" t="str">
        <f>IF(B182&lt;&gt;"",IF(Inputs!Z180&lt;&gt;"",Inputs!Z180,0),"")</f>
        <v/>
      </c>
      <c r="G182" s="772" t="str">
        <f>IF(Inputs!Y180&lt;&gt;"",Inputs!Y180,"")</f>
        <v/>
      </c>
      <c r="H182" s="1057" t="str">
        <f t="shared" si="10"/>
        <v/>
      </c>
      <c r="I182" s="1058" t="str">
        <f t="shared" si="11"/>
        <v/>
      </c>
      <c r="J182" s="1058" t="str">
        <f t="shared" si="12"/>
        <v/>
      </c>
      <c r="K182" s="1059" t="str">
        <f t="shared" si="13"/>
        <v/>
      </c>
      <c r="L182" s="936"/>
      <c r="M182" s="1056" t="str">
        <f t="shared" si="14"/>
        <v/>
      </c>
    </row>
    <row r="183" spans="1:13">
      <c r="A183" s="772" t="str">
        <f>IF(Inputs!T181&lt;&gt;"",Inputs!T181,"")</f>
        <v/>
      </c>
      <c r="B183" s="772" t="str">
        <f>IF(Inputs!U181&lt;&gt;"",Inputs!U181,"")</f>
        <v/>
      </c>
      <c r="C183" s="772" t="str">
        <f>IF(Inputs!V181&lt;&gt;"",Inputs!V181,"")</f>
        <v/>
      </c>
      <c r="D183" s="773" t="str">
        <f>IF(Inputs!W181&lt;&gt;"",Inputs!W181,"")</f>
        <v/>
      </c>
      <c r="E183" s="774" t="str">
        <f>IF(Inputs!X181&lt;&gt;"",Inputs!X181,"")</f>
        <v/>
      </c>
      <c r="F183" s="775" t="str">
        <f>IF(B183&lt;&gt;"",IF(Inputs!Z181&lt;&gt;"",Inputs!Z181,0),"")</f>
        <v/>
      </c>
      <c r="G183" s="772" t="str">
        <f>IF(Inputs!Y181&lt;&gt;"",Inputs!Y181,"")</f>
        <v/>
      </c>
      <c r="H183" s="1057" t="str">
        <f t="shared" si="10"/>
        <v/>
      </c>
      <c r="I183" s="1058" t="str">
        <f t="shared" si="11"/>
        <v/>
      </c>
      <c r="J183" s="1058" t="str">
        <f t="shared" si="12"/>
        <v/>
      </c>
      <c r="K183" s="1059" t="str">
        <f t="shared" si="13"/>
        <v/>
      </c>
      <c r="L183" s="936"/>
      <c r="M183" s="1056" t="str">
        <f t="shared" si="14"/>
        <v/>
      </c>
    </row>
    <row r="184" spans="1:13">
      <c r="A184" s="772" t="str">
        <f>IF(Inputs!T182&lt;&gt;"",Inputs!T182,"")</f>
        <v/>
      </c>
      <c r="B184" s="772" t="str">
        <f>IF(Inputs!U182&lt;&gt;"",Inputs!U182,"")</f>
        <v/>
      </c>
      <c r="C184" s="772" t="str">
        <f>IF(Inputs!V182&lt;&gt;"",Inputs!V182,"")</f>
        <v/>
      </c>
      <c r="D184" s="773" t="str">
        <f>IF(Inputs!W182&lt;&gt;"",Inputs!W182,"")</f>
        <v/>
      </c>
      <c r="E184" s="774" t="str">
        <f>IF(Inputs!X182&lt;&gt;"",Inputs!X182,"")</f>
        <v/>
      </c>
      <c r="F184" s="775" t="str">
        <f>IF(B184&lt;&gt;"",IF(Inputs!Z182&lt;&gt;"",Inputs!Z182,0),"")</f>
        <v/>
      </c>
      <c r="G184" s="772" t="str">
        <f>IF(Inputs!Y182&lt;&gt;"",Inputs!Y182,"")</f>
        <v/>
      </c>
      <c r="H184" s="1057" t="str">
        <f t="shared" si="10"/>
        <v/>
      </c>
      <c r="I184" s="1058" t="str">
        <f t="shared" si="11"/>
        <v/>
      </c>
      <c r="J184" s="1058" t="str">
        <f t="shared" si="12"/>
        <v/>
      </c>
      <c r="K184" s="1059" t="str">
        <f t="shared" si="13"/>
        <v/>
      </c>
      <c r="L184" s="936"/>
      <c r="M184" s="1056" t="str">
        <f t="shared" si="14"/>
        <v/>
      </c>
    </row>
    <row r="185" spans="1:13">
      <c r="A185" s="772" t="str">
        <f>IF(Inputs!T183&lt;&gt;"",Inputs!T183,"")</f>
        <v/>
      </c>
      <c r="B185" s="772" t="str">
        <f>IF(Inputs!U183&lt;&gt;"",Inputs!U183,"")</f>
        <v/>
      </c>
      <c r="C185" s="772" t="str">
        <f>IF(Inputs!V183&lt;&gt;"",Inputs!V183,"")</f>
        <v/>
      </c>
      <c r="D185" s="773" t="str">
        <f>IF(Inputs!W183&lt;&gt;"",Inputs!W183,"")</f>
        <v/>
      </c>
      <c r="E185" s="774" t="str">
        <f>IF(Inputs!X183&lt;&gt;"",Inputs!X183,"")</f>
        <v/>
      </c>
      <c r="F185" s="775" t="str">
        <f>IF(B185&lt;&gt;"",IF(Inputs!Z183&lt;&gt;"",Inputs!Z183,0),"")</f>
        <v/>
      </c>
      <c r="G185" s="772" t="str">
        <f>IF(Inputs!Y183&lt;&gt;"",Inputs!Y183,"")</f>
        <v/>
      </c>
      <c r="H185" s="1057" t="str">
        <f t="shared" si="10"/>
        <v/>
      </c>
      <c r="I185" s="1058" t="str">
        <f t="shared" si="11"/>
        <v/>
      </c>
      <c r="J185" s="1058" t="str">
        <f t="shared" si="12"/>
        <v/>
      </c>
      <c r="K185" s="1059" t="str">
        <f t="shared" si="13"/>
        <v/>
      </c>
      <c r="L185" s="936"/>
      <c r="M185" s="1056" t="str">
        <f t="shared" si="14"/>
        <v/>
      </c>
    </row>
    <row r="186" spans="1:13">
      <c r="A186" s="772" t="str">
        <f>IF(Inputs!T184&lt;&gt;"",Inputs!T184,"")</f>
        <v/>
      </c>
      <c r="B186" s="772" t="str">
        <f>IF(Inputs!U184&lt;&gt;"",Inputs!U184,"")</f>
        <v/>
      </c>
      <c r="C186" s="772" t="str">
        <f>IF(Inputs!V184&lt;&gt;"",Inputs!V184,"")</f>
        <v/>
      </c>
      <c r="D186" s="773" t="str">
        <f>IF(Inputs!W184&lt;&gt;"",Inputs!W184,"")</f>
        <v/>
      </c>
      <c r="E186" s="774" t="str">
        <f>IF(Inputs!X184&lt;&gt;"",Inputs!X184,"")</f>
        <v/>
      </c>
      <c r="F186" s="775" t="str">
        <f>IF(B186&lt;&gt;"",IF(Inputs!Z184&lt;&gt;"",Inputs!Z184,0),"")</f>
        <v/>
      </c>
      <c r="G186" s="772" t="str">
        <f>IF(Inputs!Y184&lt;&gt;"",Inputs!Y184,"")</f>
        <v/>
      </c>
      <c r="H186" s="1057" t="str">
        <f t="shared" si="10"/>
        <v/>
      </c>
      <c r="I186" s="1058" t="str">
        <f t="shared" si="11"/>
        <v/>
      </c>
      <c r="J186" s="1058" t="str">
        <f t="shared" si="12"/>
        <v/>
      </c>
      <c r="K186" s="1059" t="str">
        <f t="shared" si="13"/>
        <v/>
      </c>
      <c r="L186" s="936"/>
      <c r="M186" s="1056" t="str">
        <f t="shared" si="14"/>
        <v/>
      </c>
    </row>
    <row r="187" spans="1:13">
      <c r="A187" s="772" t="str">
        <f>IF(Inputs!T185&lt;&gt;"",Inputs!T185,"")</f>
        <v/>
      </c>
      <c r="B187" s="772" t="str">
        <f>IF(Inputs!U185&lt;&gt;"",Inputs!U185,"")</f>
        <v/>
      </c>
      <c r="C187" s="772" t="str">
        <f>IF(Inputs!V185&lt;&gt;"",Inputs!V185,"")</f>
        <v/>
      </c>
      <c r="D187" s="773" t="str">
        <f>IF(Inputs!W185&lt;&gt;"",Inputs!W185,"")</f>
        <v/>
      </c>
      <c r="E187" s="774" t="str">
        <f>IF(Inputs!X185&lt;&gt;"",Inputs!X185,"")</f>
        <v/>
      </c>
      <c r="F187" s="775" t="str">
        <f>IF(B187&lt;&gt;"",IF(Inputs!Z185&lt;&gt;"",Inputs!Z185,0),"")</f>
        <v/>
      </c>
      <c r="G187" s="772" t="str">
        <f>IF(Inputs!Y185&lt;&gt;"",Inputs!Y185,"")</f>
        <v/>
      </c>
      <c r="H187" s="1057" t="str">
        <f t="shared" si="10"/>
        <v/>
      </c>
      <c r="I187" s="1058" t="str">
        <f t="shared" si="11"/>
        <v/>
      </c>
      <c r="J187" s="1058" t="str">
        <f t="shared" si="12"/>
        <v/>
      </c>
      <c r="K187" s="1059" t="str">
        <f t="shared" si="13"/>
        <v/>
      </c>
      <c r="L187" s="936"/>
      <c r="M187" s="1056" t="str">
        <f t="shared" si="14"/>
        <v/>
      </c>
    </row>
    <row r="188" spans="1:13" ht="15" customHeight="1">
      <c r="A188" s="772" t="str">
        <f>IF(Inputs!T186&lt;&gt;"",Inputs!T186,"")</f>
        <v/>
      </c>
      <c r="B188" s="772" t="str">
        <f>IF(Inputs!U186&lt;&gt;"",Inputs!U186,"")</f>
        <v/>
      </c>
      <c r="C188" s="772" t="str">
        <f>IF(Inputs!V186&lt;&gt;"",Inputs!V186,"")</f>
        <v/>
      </c>
      <c r="D188" s="773" t="str">
        <f>IF(Inputs!W186&lt;&gt;"",Inputs!W186,"")</f>
        <v/>
      </c>
      <c r="E188" s="774" t="str">
        <f>IF(Inputs!X186&lt;&gt;"",Inputs!X186,"")</f>
        <v/>
      </c>
      <c r="F188" s="775" t="str">
        <f>IF(B188&lt;&gt;"",IF(Inputs!Z186&lt;&gt;"",Inputs!Z186,0),"")</f>
        <v/>
      </c>
      <c r="G188" s="772" t="str">
        <f>IF(Inputs!Y186&lt;&gt;"",Inputs!Y186,"")</f>
        <v/>
      </c>
      <c r="H188" s="1057" t="str">
        <f t="shared" si="10"/>
        <v/>
      </c>
      <c r="I188" s="1058" t="str">
        <f t="shared" si="11"/>
        <v/>
      </c>
      <c r="J188" s="1058" t="str">
        <f t="shared" si="12"/>
        <v/>
      </c>
      <c r="K188" s="1059" t="str">
        <f t="shared" si="13"/>
        <v/>
      </c>
      <c r="L188" s="936"/>
      <c r="M188" s="1056" t="str">
        <f t="shared" si="14"/>
        <v/>
      </c>
    </row>
    <row r="189" spans="1:13">
      <c r="A189" s="772" t="str">
        <f>IF(Inputs!T187&lt;&gt;"",Inputs!T187,"")</f>
        <v/>
      </c>
      <c r="B189" s="772" t="str">
        <f>IF(Inputs!U187&lt;&gt;"",Inputs!U187,"")</f>
        <v/>
      </c>
      <c r="C189" s="772" t="str">
        <f>IF(Inputs!V187&lt;&gt;"",Inputs!V187,"")</f>
        <v/>
      </c>
      <c r="D189" s="773" t="str">
        <f>IF(Inputs!W187&lt;&gt;"",Inputs!W187,"")</f>
        <v/>
      </c>
      <c r="E189" s="774" t="str">
        <f>IF(Inputs!X187&lt;&gt;"",Inputs!X187,"")</f>
        <v/>
      </c>
      <c r="F189" s="775" t="str">
        <f>IF(B189&lt;&gt;"",IF(Inputs!Z187&lt;&gt;"",Inputs!Z187,0),"")</f>
        <v/>
      </c>
      <c r="G189" s="772" t="str">
        <f>IF(Inputs!Y187&lt;&gt;"",Inputs!Y187,"")</f>
        <v/>
      </c>
      <c r="H189" s="1057" t="str">
        <f t="shared" si="10"/>
        <v/>
      </c>
      <c r="I189" s="1058" t="str">
        <f t="shared" si="11"/>
        <v/>
      </c>
      <c r="J189" s="1058" t="str">
        <f t="shared" si="12"/>
        <v/>
      </c>
      <c r="K189" s="1059" t="str">
        <f t="shared" si="13"/>
        <v/>
      </c>
      <c r="L189" s="936"/>
      <c r="M189" s="1056" t="str">
        <f t="shared" si="14"/>
        <v/>
      </c>
    </row>
    <row r="190" spans="1:13">
      <c r="A190" s="772" t="str">
        <f>IF(Inputs!T188&lt;&gt;"",Inputs!T188,"")</f>
        <v/>
      </c>
      <c r="B190" s="772" t="str">
        <f>IF(Inputs!U188&lt;&gt;"",Inputs!U188,"")</f>
        <v/>
      </c>
      <c r="C190" s="772" t="str">
        <f>IF(Inputs!V188&lt;&gt;"",Inputs!V188,"")</f>
        <v/>
      </c>
      <c r="D190" s="773" t="str">
        <f>IF(Inputs!W188&lt;&gt;"",Inputs!W188,"")</f>
        <v/>
      </c>
      <c r="E190" s="774" t="str">
        <f>IF(Inputs!X188&lt;&gt;"",Inputs!X188,"")</f>
        <v/>
      </c>
      <c r="F190" s="775" t="str">
        <f>IF(B190&lt;&gt;"",IF(Inputs!Z188&lt;&gt;"",Inputs!Z188,0),"")</f>
        <v/>
      </c>
      <c r="G190" s="772" t="str">
        <f>IF(Inputs!Y188&lt;&gt;"",Inputs!Y188,"")</f>
        <v/>
      </c>
      <c r="H190" s="1057" t="str">
        <f t="shared" si="10"/>
        <v/>
      </c>
      <c r="I190" s="1058" t="str">
        <f t="shared" si="11"/>
        <v/>
      </c>
      <c r="J190" s="1058" t="str">
        <f t="shared" si="12"/>
        <v/>
      </c>
      <c r="K190" s="1059" t="str">
        <f t="shared" si="13"/>
        <v/>
      </c>
      <c r="L190" s="936"/>
      <c r="M190" s="1056" t="str">
        <f t="shared" si="14"/>
        <v/>
      </c>
    </row>
    <row r="191" spans="1:13">
      <c r="A191" s="772" t="str">
        <f>IF(Inputs!T189&lt;&gt;"",Inputs!T189,"")</f>
        <v/>
      </c>
      <c r="B191" s="772" t="str">
        <f>IF(Inputs!U189&lt;&gt;"",Inputs!U189,"")</f>
        <v/>
      </c>
      <c r="C191" s="772" t="str">
        <f>IF(Inputs!V189&lt;&gt;"",Inputs!V189,"")</f>
        <v/>
      </c>
      <c r="D191" s="773" t="str">
        <f>IF(Inputs!W189&lt;&gt;"",Inputs!W189,"")</f>
        <v/>
      </c>
      <c r="E191" s="774" t="str">
        <f>IF(Inputs!X189&lt;&gt;"",Inputs!X189,"")</f>
        <v/>
      </c>
      <c r="F191" s="775" t="str">
        <f>IF(B191&lt;&gt;"",IF(Inputs!Z189&lt;&gt;"",Inputs!Z189,0),"")</f>
        <v/>
      </c>
      <c r="G191" s="772" t="str">
        <f>IF(Inputs!Y189&lt;&gt;"",Inputs!Y189,"")</f>
        <v/>
      </c>
      <c r="H191" s="1057" t="str">
        <f t="shared" si="10"/>
        <v/>
      </c>
      <c r="I191" s="1058" t="str">
        <f t="shared" si="11"/>
        <v/>
      </c>
      <c r="J191" s="1058" t="str">
        <f t="shared" si="12"/>
        <v/>
      </c>
      <c r="K191" s="1059" t="str">
        <f t="shared" si="13"/>
        <v/>
      </c>
      <c r="L191" s="936"/>
      <c r="M191" s="1056" t="str">
        <f t="shared" si="14"/>
        <v/>
      </c>
    </row>
    <row r="192" spans="1:13">
      <c r="A192" s="772" t="str">
        <f>IF(Inputs!T190&lt;&gt;"",Inputs!T190,"")</f>
        <v/>
      </c>
      <c r="B192" s="772" t="str">
        <f>IF(Inputs!U190&lt;&gt;"",Inputs!U190,"")</f>
        <v/>
      </c>
      <c r="C192" s="772" t="str">
        <f>IF(Inputs!V190&lt;&gt;"",Inputs!V190,"")</f>
        <v/>
      </c>
      <c r="D192" s="773" t="str">
        <f>IF(Inputs!W190&lt;&gt;"",Inputs!W190,"")</f>
        <v/>
      </c>
      <c r="E192" s="774" t="str">
        <f>IF(Inputs!X190&lt;&gt;"",Inputs!X190,"")</f>
        <v/>
      </c>
      <c r="F192" s="775" t="str">
        <f>IF(B192&lt;&gt;"",IF(Inputs!Z190&lt;&gt;"",Inputs!Z190,0),"")</f>
        <v/>
      </c>
      <c r="G192" s="772" t="str">
        <f>IF(Inputs!Y190&lt;&gt;"",Inputs!Y190,"")</f>
        <v/>
      </c>
      <c r="H192" s="1057" t="str">
        <f t="shared" si="10"/>
        <v/>
      </c>
      <c r="I192" s="1058" t="str">
        <f t="shared" si="11"/>
        <v/>
      </c>
      <c r="J192" s="1058" t="str">
        <f t="shared" si="12"/>
        <v/>
      </c>
      <c r="K192" s="1059" t="str">
        <f t="shared" si="13"/>
        <v/>
      </c>
      <c r="L192" s="936"/>
      <c r="M192" s="1056" t="str">
        <f t="shared" si="14"/>
        <v/>
      </c>
    </row>
    <row r="193" spans="1:13">
      <c r="A193" s="772" t="str">
        <f>IF(Inputs!T191&lt;&gt;"",Inputs!T191,"")</f>
        <v/>
      </c>
      <c r="B193" s="772" t="str">
        <f>IF(Inputs!U191&lt;&gt;"",Inputs!U191,"")</f>
        <v/>
      </c>
      <c r="C193" s="772" t="str">
        <f>IF(Inputs!V191&lt;&gt;"",Inputs!V191,"")</f>
        <v/>
      </c>
      <c r="D193" s="773" t="str">
        <f>IF(Inputs!W191&lt;&gt;"",Inputs!W191,"")</f>
        <v/>
      </c>
      <c r="E193" s="774" t="str">
        <f>IF(Inputs!X191&lt;&gt;"",Inputs!X191,"")</f>
        <v/>
      </c>
      <c r="F193" s="775" t="str">
        <f>IF(B193&lt;&gt;"",IF(Inputs!Z191&lt;&gt;"",Inputs!Z191,0),"")</f>
        <v/>
      </c>
      <c r="G193" s="772" t="str">
        <f>IF(Inputs!Y191&lt;&gt;"",Inputs!Y191,"")</f>
        <v/>
      </c>
      <c r="H193" s="1057" t="str">
        <f t="shared" si="10"/>
        <v/>
      </c>
      <c r="I193" s="1058" t="str">
        <f t="shared" si="11"/>
        <v/>
      </c>
      <c r="J193" s="1058" t="str">
        <f t="shared" si="12"/>
        <v/>
      </c>
      <c r="K193" s="1059" t="str">
        <f t="shared" si="13"/>
        <v/>
      </c>
      <c r="L193" s="936"/>
      <c r="M193" s="1056" t="str">
        <f t="shared" si="14"/>
        <v/>
      </c>
    </row>
    <row r="194" spans="1:13" ht="15" customHeight="1">
      <c r="A194" s="772" t="str">
        <f>IF(Inputs!T192&lt;&gt;"",Inputs!T192,"")</f>
        <v/>
      </c>
      <c r="B194" s="772" t="str">
        <f>IF(Inputs!U192&lt;&gt;"",Inputs!U192,"")</f>
        <v/>
      </c>
      <c r="C194" s="772" t="str">
        <f>IF(Inputs!V192&lt;&gt;"",Inputs!V192,"")</f>
        <v/>
      </c>
      <c r="D194" s="773" t="str">
        <f>IF(Inputs!W192&lt;&gt;"",Inputs!W192,"")</f>
        <v/>
      </c>
      <c r="E194" s="774" t="str">
        <f>IF(Inputs!X192&lt;&gt;"",Inputs!X192,"")</f>
        <v/>
      </c>
      <c r="F194" s="775" t="str">
        <f>IF(B194&lt;&gt;"",IF(Inputs!Z192&lt;&gt;"",Inputs!Z192,0),"")</f>
        <v/>
      </c>
      <c r="G194" s="772" t="str">
        <f>IF(Inputs!Y192&lt;&gt;"",Inputs!Y192,"")</f>
        <v/>
      </c>
      <c r="H194" s="1057" t="str">
        <f t="shared" si="10"/>
        <v/>
      </c>
      <c r="I194" s="1058" t="str">
        <f t="shared" si="11"/>
        <v/>
      </c>
      <c r="J194" s="1058" t="str">
        <f t="shared" si="12"/>
        <v/>
      </c>
      <c r="K194" s="1059" t="str">
        <f t="shared" si="13"/>
        <v/>
      </c>
      <c r="L194" s="936"/>
      <c r="M194" s="1056" t="str">
        <f t="shared" si="14"/>
        <v/>
      </c>
    </row>
    <row r="195" spans="1:13">
      <c r="A195" s="772" t="str">
        <f>IF(Inputs!T193&lt;&gt;"",Inputs!T193,"")</f>
        <v/>
      </c>
      <c r="B195" s="772" t="str">
        <f>IF(Inputs!U193&lt;&gt;"",Inputs!U193,"")</f>
        <v/>
      </c>
      <c r="C195" s="772" t="str">
        <f>IF(Inputs!V193&lt;&gt;"",Inputs!V193,"")</f>
        <v/>
      </c>
      <c r="D195" s="773" t="str">
        <f>IF(Inputs!W193&lt;&gt;"",Inputs!W193,"")</f>
        <v/>
      </c>
      <c r="E195" s="774" t="str">
        <f>IF(Inputs!X193&lt;&gt;"",Inputs!X193,"")</f>
        <v/>
      </c>
      <c r="F195" s="775" t="str">
        <f>IF(B195&lt;&gt;"",IF(Inputs!Z193&lt;&gt;"",Inputs!Z193,0),"")</f>
        <v/>
      </c>
      <c r="G195" s="772" t="str">
        <f>IF(Inputs!Y193&lt;&gt;"",Inputs!Y193,"")</f>
        <v/>
      </c>
      <c r="H195" s="1057" t="str">
        <f t="shared" si="10"/>
        <v/>
      </c>
      <c r="I195" s="1058" t="str">
        <f t="shared" si="11"/>
        <v/>
      </c>
      <c r="J195" s="1058" t="str">
        <f t="shared" si="12"/>
        <v/>
      </c>
      <c r="K195" s="1059" t="str">
        <f t="shared" si="13"/>
        <v/>
      </c>
      <c r="L195" s="936"/>
      <c r="M195" s="1056" t="str">
        <f t="shared" si="14"/>
        <v/>
      </c>
    </row>
    <row r="196" spans="1:13">
      <c r="A196" s="772" t="str">
        <f>IF(Inputs!T194&lt;&gt;"",Inputs!T194,"")</f>
        <v/>
      </c>
      <c r="B196" s="772" t="str">
        <f>IF(Inputs!U194&lt;&gt;"",Inputs!U194,"")</f>
        <v/>
      </c>
      <c r="C196" s="772" t="str">
        <f>IF(Inputs!V194&lt;&gt;"",Inputs!V194,"")</f>
        <v/>
      </c>
      <c r="D196" s="773" t="str">
        <f>IF(Inputs!W194&lt;&gt;"",Inputs!W194,"")</f>
        <v/>
      </c>
      <c r="E196" s="774" t="str">
        <f>IF(Inputs!X194&lt;&gt;"",Inputs!X194,"")</f>
        <v/>
      </c>
      <c r="F196" s="775" t="str">
        <f>IF(B196&lt;&gt;"",IF(Inputs!Z194&lt;&gt;"",Inputs!Z194,0),"")</f>
        <v/>
      </c>
      <c r="G196" s="772" t="str">
        <f>IF(Inputs!Y194&lt;&gt;"",Inputs!Y194,"")</f>
        <v/>
      </c>
      <c r="H196" s="1057" t="str">
        <f t="shared" si="10"/>
        <v/>
      </c>
      <c r="I196" s="1058" t="str">
        <f t="shared" si="11"/>
        <v/>
      </c>
      <c r="J196" s="1058" t="str">
        <f t="shared" si="12"/>
        <v/>
      </c>
      <c r="K196" s="1059" t="str">
        <f t="shared" si="13"/>
        <v/>
      </c>
      <c r="L196" s="936"/>
      <c r="M196" s="1056" t="str">
        <f t="shared" si="14"/>
        <v/>
      </c>
    </row>
    <row r="197" spans="1:13">
      <c r="A197" s="772" t="str">
        <f>IF(Inputs!T195&lt;&gt;"",Inputs!T195,"")</f>
        <v/>
      </c>
      <c r="B197" s="772" t="str">
        <f>IF(Inputs!U195&lt;&gt;"",Inputs!U195,"")</f>
        <v/>
      </c>
      <c r="C197" s="772" t="str">
        <f>IF(Inputs!V195&lt;&gt;"",Inputs!V195,"")</f>
        <v/>
      </c>
      <c r="D197" s="773" t="str">
        <f>IF(Inputs!W195&lt;&gt;"",Inputs!W195,"")</f>
        <v/>
      </c>
      <c r="E197" s="774" t="str">
        <f>IF(Inputs!X195&lt;&gt;"",Inputs!X195,"")</f>
        <v/>
      </c>
      <c r="F197" s="775" t="str">
        <f>IF(B197&lt;&gt;"",IF(Inputs!Z195&lt;&gt;"",Inputs!Z195,0),"")</f>
        <v/>
      </c>
      <c r="G197" s="772" t="str">
        <f>IF(Inputs!Y195&lt;&gt;"",Inputs!Y195,"")</f>
        <v/>
      </c>
      <c r="H197" s="1057" t="str">
        <f t="shared" si="10"/>
        <v/>
      </c>
      <c r="I197" s="1058" t="str">
        <f t="shared" si="11"/>
        <v/>
      </c>
      <c r="J197" s="1058" t="str">
        <f t="shared" si="12"/>
        <v/>
      </c>
      <c r="K197" s="1059" t="str">
        <f t="shared" si="13"/>
        <v/>
      </c>
      <c r="L197" s="936"/>
      <c r="M197" s="1056" t="str">
        <f t="shared" si="14"/>
        <v/>
      </c>
    </row>
    <row r="198" spans="1:13">
      <c r="A198" s="772" t="str">
        <f>IF(Inputs!T196&lt;&gt;"",Inputs!T196,"")</f>
        <v/>
      </c>
      <c r="B198" s="772" t="str">
        <f>IF(Inputs!U196&lt;&gt;"",Inputs!U196,"")</f>
        <v/>
      </c>
      <c r="C198" s="772" t="str">
        <f>IF(Inputs!V196&lt;&gt;"",Inputs!V196,"")</f>
        <v/>
      </c>
      <c r="D198" s="773" t="str">
        <f>IF(Inputs!W196&lt;&gt;"",Inputs!W196,"")</f>
        <v/>
      </c>
      <c r="E198" s="774" t="str">
        <f>IF(Inputs!X196&lt;&gt;"",Inputs!X196,"")</f>
        <v/>
      </c>
      <c r="F198" s="775" t="str">
        <f>IF(B198&lt;&gt;"",IF(Inputs!Z196&lt;&gt;"",Inputs!Z196,0),"")</f>
        <v/>
      </c>
      <c r="G198" s="772" t="str">
        <f>IF(Inputs!Y196&lt;&gt;"",Inputs!Y196,"")</f>
        <v/>
      </c>
      <c r="H198" s="1057" t="str">
        <f t="shared" si="10"/>
        <v/>
      </c>
      <c r="I198" s="1058" t="str">
        <f t="shared" si="11"/>
        <v/>
      </c>
      <c r="J198" s="1058" t="str">
        <f t="shared" si="12"/>
        <v/>
      </c>
      <c r="K198" s="1059" t="str">
        <f t="shared" si="13"/>
        <v/>
      </c>
      <c r="L198" s="936"/>
      <c r="M198" s="1056" t="str">
        <f t="shared" si="14"/>
        <v/>
      </c>
    </row>
    <row r="199" spans="1:13">
      <c r="A199" s="772" t="str">
        <f>IF(Inputs!T197&lt;&gt;"",Inputs!T197,"")</f>
        <v/>
      </c>
      <c r="B199" s="772" t="str">
        <f>IF(Inputs!U197&lt;&gt;"",Inputs!U197,"")</f>
        <v/>
      </c>
      <c r="C199" s="772" t="str">
        <f>IF(Inputs!V197&lt;&gt;"",Inputs!V197,"")</f>
        <v/>
      </c>
      <c r="D199" s="773" t="str">
        <f>IF(Inputs!W197&lt;&gt;"",Inputs!W197,"")</f>
        <v/>
      </c>
      <c r="E199" s="774" t="str">
        <f>IF(Inputs!X197&lt;&gt;"",Inputs!X197,"")</f>
        <v/>
      </c>
      <c r="F199" s="775" t="str">
        <f>IF(B199&lt;&gt;"",IF(Inputs!Z197&lt;&gt;"",Inputs!Z197,0),"")</f>
        <v/>
      </c>
      <c r="G199" s="772" t="str">
        <f>IF(Inputs!Y197&lt;&gt;"",Inputs!Y197,"")</f>
        <v/>
      </c>
      <c r="H199" s="1057" t="str">
        <f t="shared" si="10"/>
        <v/>
      </c>
      <c r="I199" s="1058" t="str">
        <f t="shared" si="11"/>
        <v/>
      </c>
      <c r="J199" s="1058" t="str">
        <f t="shared" si="12"/>
        <v/>
      </c>
      <c r="K199" s="1059" t="str">
        <f t="shared" si="13"/>
        <v/>
      </c>
      <c r="L199" s="936"/>
      <c r="M199" s="1056" t="str">
        <f t="shared" si="14"/>
        <v/>
      </c>
    </row>
    <row r="200" spans="1:13" ht="15" customHeight="1">
      <c r="A200" s="772" t="str">
        <f>IF(Inputs!T198&lt;&gt;"",Inputs!T198,"")</f>
        <v/>
      </c>
      <c r="B200" s="772" t="str">
        <f>IF(Inputs!U198&lt;&gt;"",Inputs!U198,"")</f>
        <v/>
      </c>
      <c r="C200" s="772" t="str">
        <f>IF(Inputs!V198&lt;&gt;"",Inputs!V198,"")</f>
        <v/>
      </c>
      <c r="D200" s="773" t="str">
        <f>IF(Inputs!W198&lt;&gt;"",Inputs!W198,"")</f>
        <v/>
      </c>
      <c r="E200" s="774" t="str">
        <f>IF(Inputs!X198&lt;&gt;"",Inputs!X198,"")</f>
        <v/>
      </c>
      <c r="F200" s="775" t="str">
        <f>IF(B200&lt;&gt;"",IF(Inputs!Z198&lt;&gt;"",Inputs!Z198,0),"")</f>
        <v/>
      </c>
      <c r="G200" s="772" t="str">
        <f>IF(Inputs!Y198&lt;&gt;"",Inputs!Y198,"")</f>
        <v/>
      </c>
      <c r="H200" s="1057" t="str">
        <f t="shared" si="10"/>
        <v/>
      </c>
      <c r="I200" s="1058" t="str">
        <f t="shared" si="11"/>
        <v/>
      </c>
      <c r="J200" s="1058" t="str">
        <f t="shared" si="12"/>
        <v/>
      </c>
      <c r="K200" s="1059" t="str">
        <f t="shared" si="13"/>
        <v/>
      </c>
      <c r="L200" s="936"/>
      <c r="M200" s="1056" t="str">
        <f t="shared" si="14"/>
        <v/>
      </c>
    </row>
    <row r="201" spans="1:13">
      <c r="A201" s="772" t="str">
        <f>IF(Inputs!T199&lt;&gt;"",Inputs!T199,"")</f>
        <v/>
      </c>
      <c r="B201" s="772" t="str">
        <f>IF(Inputs!U199&lt;&gt;"",Inputs!U199,"")</f>
        <v/>
      </c>
      <c r="C201" s="772" t="str">
        <f>IF(Inputs!V199&lt;&gt;"",Inputs!V199,"")</f>
        <v/>
      </c>
      <c r="D201" s="773" t="str">
        <f>IF(Inputs!W199&lt;&gt;"",Inputs!W199,"")</f>
        <v/>
      </c>
      <c r="E201" s="774" t="str">
        <f>IF(Inputs!X199&lt;&gt;"",Inputs!X199,"")</f>
        <v/>
      </c>
      <c r="F201" s="775" t="str">
        <f>IF(B201&lt;&gt;"",IF(Inputs!Z199&lt;&gt;"",Inputs!Z199,0),"")</f>
        <v/>
      </c>
      <c r="G201" s="772" t="str">
        <f>IF(Inputs!Y199&lt;&gt;"",Inputs!Y199,"")</f>
        <v/>
      </c>
      <c r="H201" s="1057" t="str">
        <f t="shared" si="10"/>
        <v/>
      </c>
      <c r="I201" s="1058" t="str">
        <f t="shared" si="11"/>
        <v/>
      </c>
      <c r="J201" s="1058" t="str">
        <f t="shared" si="12"/>
        <v/>
      </c>
      <c r="K201" s="1059" t="str">
        <f t="shared" si="13"/>
        <v/>
      </c>
      <c r="L201" s="936"/>
      <c r="M201" s="1056" t="str">
        <f t="shared" si="14"/>
        <v/>
      </c>
    </row>
    <row r="202" spans="1:13">
      <c r="A202" s="772" t="str">
        <f>IF(Inputs!T200&lt;&gt;"",Inputs!T200,"")</f>
        <v/>
      </c>
      <c r="B202" s="772" t="str">
        <f>IF(Inputs!U200&lt;&gt;"",Inputs!U200,"")</f>
        <v/>
      </c>
      <c r="C202" s="772" t="str">
        <f>IF(Inputs!V200&lt;&gt;"",Inputs!V200,"")</f>
        <v/>
      </c>
      <c r="D202" s="773" t="str">
        <f>IF(Inputs!W200&lt;&gt;"",Inputs!W200,"")</f>
        <v/>
      </c>
      <c r="E202" s="774" t="str">
        <f>IF(Inputs!X200&lt;&gt;"",Inputs!X200,"")</f>
        <v/>
      </c>
      <c r="F202" s="775" t="str">
        <f>IF(B202&lt;&gt;"",IF(Inputs!Z200&lt;&gt;"",Inputs!Z200,0),"")</f>
        <v/>
      </c>
      <c r="G202" s="772" t="str">
        <f>IF(Inputs!Y200&lt;&gt;"",Inputs!Y200,"")</f>
        <v/>
      </c>
      <c r="H202" s="1057" t="str">
        <f t="shared" ref="H202:H265" si="15">IFERROR(IF((YEAR($I$5)-YEAR($D202))*12+MONTH($I$5)-MONTH($D202)&lt;=E202*12,SLN(G202,G202*F202,E202),0),"")</f>
        <v/>
      </c>
      <c r="I202" s="1058" t="str">
        <f t="shared" ref="I202:I265" si="16">IFERROR(IF(OR($I$5&lt;$D202,(YEAR($I$5)-YEAR($D202))*12+MONTH($I$5)-MONTH($D202)&lt;=12),0,IF($G202&gt;0,IF((G202-(G202*F202))-$M202&lt;0,G202-(G202*F202),M202),IF((G202-(G202*F202))-M202&gt;0,G202-(G202*F202),M202))),"")</f>
        <v/>
      </c>
      <c r="J202" s="1058" t="str">
        <f t="shared" ref="J202:J265" si="17">IFERROR(IF(OR(G202-I202=0,G202+I202=0),I202,IF($I$5&lt;$D202,0,IF((YEAR($I$5)-YEAR($D202))*12+MONTH($I$5)-MONTH($D202)&lt;=12,SLN(G202,G202*F202,E202),IF(G202&gt;0,IF(OR((YEAR($I$5)-YEAR($D202))*12+MONTH($I$5)-MONTH($D202)&gt;=$E202*12,$H202+$I202&gt;$G202-($G202*$F202)),IF($E202&lt;&gt;0,$G202-($G202*$F202),0),$H202+$I202),IF(OR((YEAR($I$5)-YEAR($D202))*12+MONTH($I$5)-MONTH($D202)&gt;=$E202*12,$H202+$I202&lt;$G202-($G202*$F202)),IF($E202&lt;&gt;0,$G202-($G202*$F202),0),$H202+$I202))))),"")</f>
        <v/>
      </c>
      <c r="K202" s="1059" t="str">
        <f t="shared" ref="K202:K265" si="18">IFERROR(IF(B202&gt;"",IF(DATE(YEAR($I$5),MONTH($I$5),DAY($I$5))&lt;$D202,0,IF($G202-I202=0,0,$G202-J202)),""),"hi")</f>
        <v/>
      </c>
      <c r="L202" s="936"/>
      <c r="M202" s="1056" t="str">
        <f t="shared" ref="M202:M265" si="19">IFERROR(IFERROR(SLN($G202,$G202*$F202,$E202*12),0)*ABS((YEAR($I$5)-1-YEAR($D202))*12+MONTH($I$5)-MONTH($D202)),"")</f>
        <v/>
      </c>
    </row>
    <row r="203" spans="1:13">
      <c r="A203" s="772" t="str">
        <f>IF(Inputs!T201&lt;&gt;"",Inputs!T201,"")</f>
        <v/>
      </c>
      <c r="B203" s="772" t="str">
        <f>IF(Inputs!U201&lt;&gt;"",Inputs!U201,"")</f>
        <v/>
      </c>
      <c r="C203" s="772" t="str">
        <f>IF(Inputs!V201&lt;&gt;"",Inputs!V201,"")</f>
        <v/>
      </c>
      <c r="D203" s="773" t="str">
        <f>IF(Inputs!W201&lt;&gt;"",Inputs!W201,"")</f>
        <v/>
      </c>
      <c r="E203" s="774" t="str">
        <f>IF(Inputs!X201&lt;&gt;"",Inputs!X201,"")</f>
        <v/>
      </c>
      <c r="F203" s="775" t="str">
        <f>IF(B203&lt;&gt;"",IF(Inputs!Z201&lt;&gt;"",Inputs!Z201,0),"")</f>
        <v/>
      </c>
      <c r="G203" s="772" t="str">
        <f>IF(Inputs!Y201&lt;&gt;"",Inputs!Y201,"")</f>
        <v/>
      </c>
      <c r="H203" s="1057" t="str">
        <f t="shared" si="15"/>
        <v/>
      </c>
      <c r="I203" s="1058" t="str">
        <f t="shared" si="16"/>
        <v/>
      </c>
      <c r="J203" s="1058" t="str">
        <f t="shared" si="17"/>
        <v/>
      </c>
      <c r="K203" s="1059" t="str">
        <f t="shared" si="18"/>
        <v/>
      </c>
      <c r="L203" s="936"/>
      <c r="M203" s="1056" t="str">
        <f t="shared" si="19"/>
        <v/>
      </c>
    </row>
    <row r="204" spans="1:13">
      <c r="A204" s="772" t="str">
        <f>IF(Inputs!T202&lt;&gt;"",Inputs!T202,"")</f>
        <v/>
      </c>
      <c r="B204" s="772" t="str">
        <f>IF(Inputs!U202&lt;&gt;"",Inputs!U202,"")</f>
        <v/>
      </c>
      <c r="C204" s="772" t="str">
        <f>IF(Inputs!V202&lt;&gt;"",Inputs!V202,"")</f>
        <v/>
      </c>
      <c r="D204" s="773" t="str">
        <f>IF(Inputs!W202&lt;&gt;"",Inputs!W202,"")</f>
        <v/>
      </c>
      <c r="E204" s="774" t="str">
        <f>IF(Inputs!X202&lt;&gt;"",Inputs!X202,"")</f>
        <v/>
      </c>
      <c r="F204" s="775" t="str">
        <f>IF(B204&lt;&gt;"",IF(Inputs!Z202&lt;&gt;"",Inputs!Z202,0),"")</f>
        <v/>
      </c>
      <c r="G204" s="772" t="str">
        <f>IF(Inputs!Y202&lt;&gt;"",Inputs!Y202,"")</f>
        <v/>
      </c>
      <c r="H204" s="1057" t="str">
        <f t="shared" si="15"/>
        <v/>
      </c>
      <c r="I204" s="1058" t="str">
        <f t="shared" si="16"/>
        <v/>
      </c>
      <c r="J204" s="1058" t="str">
        <f t="shared" si="17"/>
        <v/>
      </c>
      <c r="K204" s="1059" t="str">
        <f t="shared" si="18"/>
        <v/>
      </c>
      <c r="L204" s="936"/>
      <c r="M204" s="1056" t="str">
        <f t="shared" si="19"/>
        <v/>
      </c>
    </row>
    <row r="205" spans="1:13">
      <c r="A205" s="772" t="str">
        <f>IF(Inputs!T203&lt;&gt;"",Inputs!T203,"")</f>
        <v/>
      </c>
      <c r="B205" s="772" t="str">
        <f>IF(Inputs!U203&lt;&gt;"",Inputs!U203,"")</f>
        <v/>
      </c>
      <c r="C205" s="772" t="str">
        <f>IF(Inputs!V203&lt;&gt;"",Inputs!V203,"")</f>
        <v/>
      </c>
      <c r="D205" s="773" t="str">
        <f>IF(Inputs!W203&lt;&gt;"",Inputs!W203,"")</f>
        <v/>
      </c>
      <c r="E205" s="774" t="str">
        <f>IF(Inputs!X203&lt;&gt;"",Inputs!X203,"")</f>
        <v/>
      </c>
      <c r="F205" s="775" t="str">
        <f>IF(B205&lt;&gt;"",IF(Inputs!Z203&lt;&gt;"",Inputs!Z203,0),"")</f>
        <v/>
      </c>
      <c r="G205" s="772" t="str">
        <f>IF(Inputs!Y203&lt;&gt;"",Inputs!Y203,"")</f>
        <v/>
      </c>
      <c r="H205" s="1057" t="str">
        <f t="shared" si="15"/>
        <v/>
      </c>
      <c r="I205" s="1058" t="str">
        <f t="shared" si="16"/>
        <v/>
      </c>
      <c r="J205" s="1058" t="str">
        <f t="shared" si="17"/>
        <v/>
      </c>
      <c r="K205" s="1059" t="str">
        <f t="shared" si="18"/>
        <v/>
      </c>
      <c r="L205" s="936"/>
      <c r="M205" s="1056" t="str">
        <f t="shared" si="19"/>
        <v/>
      </c>
    </row>
    <row r="206" spans="1:13" ht="15" customHeight="1">
      <c r="A206" s="772" t="str">
        <f>IF(Inputs!T204&lt;&gt;"",Inputs!T204,"")</f>
        <v/>
      </c>
      <c r="B206" s="772" t="str">
        <f>IF(Inputs!U204&lt;&gt;"",Inputs!U204,"")</f>
        <v/>
      </c>
      <c r="C206" s="772" t="str">
        <f>IF(Inputs!V204&lt;&gt;"",Inputs!V204,"")</f>
        <v/>
      </c>
      <c r="D206" s="773" t="str">
        <f>IF(Inputs!W204&lt;&gt;"",Inputs!W204,"")</f>
        <v/>
      </c>
      <c r="E206" s="774" t="str">
        <f>IF(Inputs!X204&lt;&gt;"",Inputs!X204,"")</f>
        <v/>
      </c>
      <c r="F206" s="775" t="str">
        <f>IF(B206&lt;&gt;"",IF(Inputs!Z204&lt;&gt;"",Inputs!Z204,0),"")</f>
        <v/>
      </c>
      <c r="G206" s="772" t="str">
        <f>IF(Inputs!Y204&lt;&gt;"",Inputs!Y204,"")</f>
        <v/>
      </c>
      <c r="H206" s="1057" t="str">
        <f t="shared" si="15"/>
        <v/>
      </c>
      <c r="I206" s="1058" t="str">
        <f t="shared" si="16"/>
        <v/>
      </c>
      <c r="J206" s="1058" t="str">
        <f t="shared" si="17"/>
        <v/>
      </c>
      <c r="K206" s="1059" t="str">
        <f t="shared" si="18"/>
        <v/>
      </c>
      <c r="L206" s="936"/>
      <c r="M206" s="1056" t="str">
        <f t="shared" si="19"/>
        <v/>
      </c>
    </row>
    <row r="207" spans="1:13">
      <c r="A207" s="772" t="str">
        <f>IF(Inputs!T205&lt;&gt;"",Inputs!T205,"")</f>
        <v/>
      </c>
      <c r="B207" s="772" t="str">
        <f>IF(Inputs!U205&lt;&gt;"",Inputs!U205,"")</f>
        <v/>
      </c>
      <c r="C207" s="772" t="str">
        <f>IF(Inputs!V205&lt;&gt;"",Inputs!V205,"")</f>
        <v/>
      </c>
      <c r="D207" s="773" t="str">
        <f>IF(Inputs!W205&lt;&gt;"",Inputs!W205,"")</f>
        <v/>
      </c>
      <c r="E207" s="774" t="str">
        <f>IF(Inputs!X205&lt;&gt;"",Inputs!X205,"")</f>
        <v/>
      </c>
      <c r="F207" s="775" t="str">
        <f>IF(B207&lt;&gt;"",IF(Inputs!Z205&lt;&gt;"",Inputs!Z205,0),"")</f>
        <v/>
      </c>
      <c r="G207" s="772" t="str">
        <f>IF(Inputs!Y205&lt;&gt;"",Inputs!Y205,"")</f>
        <v/>
      </c>
      <c r="H207" s="1057" t="str">
        <f t="shared" si="15"/>
        <v/>
      </c>
      <c r="I207" s="1058" t="str">
        <f t="shared" si="16"/>
        <v/>
      </c>
      <c r="J207" s="1058" t="str">
        <f t="shared" si="17"/>
        <v/>
      </c>
      <c r="K207" s="1059" t="str">
        <f t="shared" si="18"/>
        <v/>
      </c>
      <c r="L207" s="936"/>
      <c r="M207" s="1056" t="str">
        <f t="shared" si="19"/>
        <v/>
      </c>
    </row>
    <row r="208" spans="1:13">
      <c r="A208" s="772" t="str">
        <f>IF(Inputs!T206&lt;&gt;"",Inputs!T206,"")</f>
        <v/>
      </c>
      <c r="B208" s="772" t="str">
        <f>IF(Inputs!U206&lt;&gt;"",Inputs!U206,"")</f>
        <v/>
      </c>
      <c r="C208" s="772" t="str">
        <f>IF(Inputs!V206&lt;&gt;"",Inputs!V206,"")</f>
        <v/>
      </c>
      <c r="D208" s="773" t="str">
        <f>IF(Inputs!W206&lt;&gt;"",Inputs!W206,"")</f>
        <v/>
      </c>
      <c r="E208" s="774" t="str">
        <f>IF(Inputs!X206&lt;&gt;"",Inputs!X206,"")</f>
        <v/>
      </c>
      <c r="F208" s="775" t="str">
        <f>IF(B208&lt;&gt;"",IF(Inputs!Z206&lt;&gt;"",Inputs!Z206,0),"")</f>
        <v/>
      </c>
      <c r="G208" s="772" t="str">
        <f>IF(Inputs!Y206&lt;&gt;"",Inputs!Y206,"")</f>
        <v/>
      </c>
      <c r="H208" s="1057" t="str">
        <f t="shared" si="15"/>
        <v/>
      </c>
      <c r="I208" s="1058" t="str">
        <f t="shared" si="16"/>
        <v/>
      </c>
      <c r="J208" s="1058" t="str">
        <f t="shared" si="17"/>
        <v/>
      </c>
      <c r="K208" s="1059" t="str">
        <f t="shared" si="18"/>
        <v/>
      </c>
      <c r="L208" s="936"/>
      <c r="M208" s="1056" t="str">
        <f t="shared" si="19"/>
        <v/>
      </c>
    </row>
    <row r="209" spans="1:13">
      <c r="A209" s="772" t="str">
        <f>IF(Inputs!T207&lt;&gt;"",Inputs!T207,"")</f>
        <v/>
      </c>
      <c r="B209" s="772" t="str">
        <f>IF(Inputs!U207&lt;&gt;"",Inputs!U207,"")</f>
        <v/>
      </c>
      <c r="C209" s="772" t="str">
        <f>IF(Inputs!V207&lt;&gt;"",Inputs!V207,"")</f>
        <v/>
      </c>
      <c r="D209" s="773" t="str">
        <f>IF(Inputs!W207&lt;&gt;"",Inputs!W207,"")</f>
        <v/>
      </c>
      <c r="E209" s="774" t="str">
        <f>IF(Inputs!X207&lt;&gt;"",Inputs!X207,"")</f>
        <v/>
      </c>
      <c r="F209" s="775" t="str">
        <f>IF(B209&lt;&gt;"",IF(Inputs!Z207&lt;&gt;"",Inputs!Z207,0),"")</f>
        <v/>
      </c>
      <c r="G209" s="772" t="str">
        <f>IF(Inputs!Y207&lt;&gt;"",Inputs!Y207,"")</f>
        <v/>
      </c>
      <c r="H209" s="1057" t="str">
        <f t="shared" si="15"/>
        <v/>
      </c>
      <c r="I209" s="1058" t="str">
        <f t="shared" si="16"/>
        <v/>
      </c>
      <c r="J209" s="1058" t="str">
        <f t="shared" si="17"/>
        <v/>
      </c>
      <c r="K209" s="1059" t="str">
        <f t="shared" si="18"/>
        <v/>
      </c>
      <c r="L209" s="936"/>
      <c r="M209" s="1056" t="str">
        <f t="shared" si="19"/>
        <v/>
      </c>
    </row>
    <row r="210" spans="1:13">
      <c r="A210" s="772" t="str">
        <f>IF(Inputs!T208&lt;&gt;"",Inputs!T208,"")</f>
        <v/>
      </c>
      <c r="B210" s="772" t="str">
        <f>IF(Inputs!U208&lt;&gt;"",Inputs!U208,"")</f>
        <v/>
      </c>
      <c r="C210" s="772" t="str">
        <f>IF(Inputs!V208&lt;&gt;"",Inputs!V208,"")</f>
        <v/>
      </c>
      <c r="D210" s="773" t="str">
        <f>IF(Inputs!W208&lt;&gt;"",Inputs!W208,"")</f>
        <v/>
      </c>
      <c r="E210" s="774" t="str">
        <f>IF(Inputs!X208&lt;&gt;"",Inputs!X208,"")</f>
        <v/>
      </c>
      <c r="F210" s="775" t="str">
        <f>IF(B210&lt;&gt;"",IF(Inputs!Z208&lt;&gt;"",Inputs!Z208,0),"")</f>
        <v/>
      </c>
      <c r="G210" s="772" t="str">
        <f>IF(Inputs!Y208&lt;&gt;"",Inputs!Y208,"")</f>
        <v/>
      </c>
      <c r="H210" s="1057" t="str">
        <f t="shared" si="15"/>
        <v/>
      </c>
      <c r="I210" s="1058" t="str">
        <f t="shared" si="16"/>
        <v/>
      </c>
      <c r="J210" s="1058" t="str">
        <f t="shared" si="17"/>
        <v/>
      </c>
      <c r="K210" s="1059" t="str">
        <f t="shared" si="18"/>
        <v/>
      </c>
      <c r="L210" s="936"/>
      <c r="M210" s="1056" t="str">
        <f t="shared" si="19"/>
        <v/>
      </c>
    </row>
    <row r="211" spans="1:13">
      <c r="A211" s="772" t="str">
        <f>IF(Inputs!T209&lt;&gt;"",Inputs!T209,"")</f>
        <v/>
      </c>
      <c r="B211" s="772" t="str">
        <f>IF(Inputs!U209&lt;&gt;"",Inputs!U209,"")</f>
        <v/>
      </c>
      <c r="C211" s="772" t="str">
        <f>IF(Inputs!V209&lt;&gt;"",Inputs!V209,"")</f>
        <v/>
      </c>
      <c r="D211" s="773" t="str">
        <f>IF(Inputs!W209&lt;&gt;"",Inputs!W209,"")</f>
        <v/>
      </c>
      <c r="E211" s="774" t="str">
        <f>IF(Inputs!X209&lt;&gt;"",Inputs!X209,"")</f>
        <v/>
      </c>
      <c r="F211" s="775" t="str">
        <f>IF(B211&lt;&gt;"",IF(Inputs!Z209&lt;&gt;"",Inputs!Z209,0),"")</f>
        <v/>
      </c>
      <c r="G211" s="772" t="str">
        <f>IF(Inputs!Y209&lt;&gt;"",Inputs!Y209,"")</f>
        <v/>
      </c>
      <c r="H211" s="1057" t="str">
        <f t="shared" si="15"/>
        <v/>
      </c>
      <c r="I211" s="1058" t="str">
        <f t="shared" si="16"/>
        <v/>
      </c>
      <c r="J211" s="1058" t="str">
        <f t="shared" si="17"/>
        <v/>
      </c>
      <c r="K211" s="1059" t="str">
        <f t="shared" si="18"/>
        <v/>
      </c>
      <c r="L211" s="936"/>
      <c r="M211" s="1056" t="str">
        <f t="shared" si="19"/>
        <v/>
      </c>
    </row>
    <row r="212" spans="1:13" ht="15" customHeight="1">
      <c r="A212" s="772" t="str">
        <f>IF(Inputs!T210&lt;&gt;"",Inputs!T210,"")</f>
        <v/>
      </c>
      <c r="B212" s="772" t="str">
        <f>IF(Inputs!U210&lt;&gt;"",Inputs!U210,"")</f>
        <v/>
      </c>
      <c r="C212" s="772" t="str">
        <f>IF(Inputs!V210&lt;&gt;"",Inputs!V210,"")</f>
        <v/>
      </c>
      <c r="D212" s="773" t="str">
        <f>IF(Inputs!W210&lt;&gt;"",Inputs!W210,"")</f>
        <v/>
      </c>
      <c r="E212" s="774" t="str">
        <f>IF(Inputs!X210&lt;&gt;"",Inputs!X210,"")</f>
        <v/>
      </c>
      <c r="F212" s="775" t="str">
        <f>IF(B212&lt;&gt;"",IF(Inputs!Z210&lt;&gt;"",Inputs!Z210,0),"")</f>
        <v/>
      </c>
      <c r="G212" s="772" t="str">
        <f>IF(Inputs!Y210&lt;&gt;"",Inputs!Y210,"")</f>
        <v/>
      </c>
      <c r="H212" s="1057" t="str">
        <f t="shared" si="15"/>
        <v/>
      </c>
      <c r="I212" s="1058" t="str">
        <f t="shared" si="16"/>
        <v/>
      </c>
      <c r="J212" s="1058" t="str">
        <f t="shared" si="17"/>
        <v/>
      </c>
      <c r="K212" s="1059" t="str">
        <f t="shared" si="18"/>
        <v/>
      </c>
      <c r="L212" s="936"/>
      <c r="M212" s="1056" t="str">
        <f t="shared" si="19"/>
        <v/>
      </c>
    </row>
    <row r="213" spans="1:13">
      <c r="A213" s="772" t="str">
        <f>IF(Inputs!T211&lt;&gt;"",Inputs!T211,"")</f>
        <v/>
      </c>
      <c r="B213" s="772" t="str">
        <f>IF(Inputs!U211&lt;&gt;"",Inputs!U211,"")</f>
        <v/>
      </c>
      <c r="C213" s="772" t="str">
        <f>IF(Inputs!V211&lt;&gt;"",Inputs!V211,"")</f>
        <v/>
      </c>
      <c r="D213" s="773" t="str">
        <f>IF(Inputs!W211&lt;&gt;"",Inputs!W211,"")</f>
        <v/>
      </c>
      <c r="E213" s="774" t="str">
        <f>IF(Inputs!X211&lt;&gt;"",Inputs!X211,"")</f>
        <v/>
      </c>
      <c r="F213" s="775" t="str">
        <f>IF(B213&lt;&gt;"",IF(Inputs!Z211&lt;&gt;"",Inputs!Z211,0),"")</f>
        <v/>
      </c>
      <c r="G213" s="772" t="str">
        <f>IF(Inputs!Y211&lt;&gt;"",Inputs!Y211,"")</f>
        <v/>
      </c>
      <c r="H213" s="1057" t="str">
        <f t="shared" si="15"/>
        <v/>
      </c>
      <c r="I213" s="1058" t="str">
        <f t="shared" si="16"/>
        <v/>
      </c>
      <c r="J213" s="1058" t="str">
        <f t="shared" si="17"/>
        <v/>
      </c>
      <c r="K213" s="1059" t="str">
        <f t="shared" si="18"/>
        <v/>
      </c>
      <c r="L213" s="936"/>
      <c r="M213" s="1056" t="str">
        <f t="shared" si="19"/>
        <v/>
      </c>
    </row>
    <row r="214" spans="1:13">
      <c r="A214" s="772" t="str">
        <f>IF(Inputs!T212&lt;&gt;"",Inputs!T212,"")</f>
        <v/>
      </c>
      <c r="B214" s="772" t="str">
        <f>IF(Inputs!U212&lt;&gt;"",Inputs!U212,"")</f>
        <v/>
      </c>
      <c r="C214" s="772" t="str">
        <f>IF(Inputs!V212&lt;&gt;"",Inputs!V212,"")</f>
        <v/>
      </c>
      <c r="D214" s="773" t="str">
        <f>IF(Inputs!W212&lt;&gt;"",Inputs!W212,"")</f>
        <v/>
      </c>
      <c r="E214" s="774" t="str">
        <f>IF(Inputs!X212&lt;&gt;"",Inputs!X212,"")</f>
        <v/>
      </c>
      <c r="F214" s="775" t="str">
        <f>IF(B214&lt;&gt;"",IF(Inputs!Z212&lt;&gt;"",Inputs!Z212,0),"")</f>
        <v/>
      </c>
      <c r="G214" s="772" t="str">
        <f>IF(Inputs!Y212&lt;&gt;"",Inputs!Y212,"")</f>
        <v/>
      </c>
      <c r="H214" s="1057" t="str">
        <f t="shared" si="15"/>
        <v/>
      </c>
      <c r="I214" s="1058" t="str">
        <f t="shared" si="16"/>
        <v/>
      </c>
      <c r="J214" s="1058" t="str">
        <f t="shared" si="17"/>
        <v/>
      </c>
      <c r="K214" s="1059" t="str">
        <f t="shared" si="18"/>
        <v/>
      </c>
      <c r="L214" s="936"/>
      <c r="M214" s="1056" t="str">
        <f t="shared" si="19"/>
        <v/>
      </c>
    </row>
    <row r="215" spans="1:13">
      <c r="A215" s="772" t="str">
        <f>IF(Inputs!T213&lt;&gt;"",Inputs!T213,"")</f>
        <v/>
      </c>
      <c r="B215" s="772" t="str">
        <f>IF(Inputs!U213&lt;&gt;"",Inputs!U213,"")</f>
        <v/>
      </c>
      <c r="C215" s="772" t="str">
        <f>IF(Inputs!V213&lt;&gt;"",Inputs!V213,"")</f>
        <v/>
      </c>
      <c r="D215" s="773" t="str">
        <f>IF(Inputs!W213&lt;&gt;"",Inputs!W213,"")</f>
        <v/>
      </c>
      <c r="E215" s="774" t="str">
        <f>IF(Inputs!X213&lt;&gt;"",Inputs!X213,"")</f>
        <v/>
      </c>
      <c r="F215" s="775" t="str">
        <f>IF(B215&lt;&gt;"",IF(Inputs!Z213&lt;&gt;"",Inputs!Z213,0),"")</f>
        <v/>
      </c>
      <c r="G215" s="772" t="str">
        <f>IF(Inputs!Y213&lt;&gt;"",Inputs!Y213,"")</f>
        <v/>
      </c>
      <c r="H215" s="1057" t="str">
        <f t="shared" si="15"/>
        <v/>
      </c>
      <c r="I215" s="1058" t="str">
        <f t="shared" si="16"/>
        <v/>
      </c>
      <c r="J215" s="1058" t="str">
        <f t="shared" si="17"/>
        <v/>
      </c>
      <c r="K215" s="1059" t="str">
        <f t="shared" si="18"/>
        <v/>
      </c>
      <c r="L215" s="936"/>
      <c r="M215" s="1056" t="str">
        <f t="shared" si="19"/>
        <v/>
      </c>
    </row>
    <row r="216" spans="1:13">
      <c r="A216" s="772" t="str">
        <f>IF(Inputs!T214&lt;&gt;"",Inputs!T214,"")</f>
        <v/>
      </c>
      <c r="B216" s="772" t="str">
        <f>IF(Inputs!U214&lt;&gt;"",Inputs!U214,"")</f>
        <v/>
      </c>
      <c r="C216" s="772" t="str">
        <f>IF(Inputs!V214&lt;&gt;"",Inputs!V214,"")</f>
        <v/>
      </c>
      <c r="D216" s="773" t="str">
        <f>IF(Inputs!W214&lt;&gt;"",Inputs!W214,"")</f>
        <v/>
      </c>
      <c r="E216" s="774" t="str">
        <f>IF(Inputs!X214&lt;&gt;"",Inputs!X214,"")</f>
        <v/>
      </c>
      <c r="F216" s="775" t="str">
        <f>IF(B216&lt;&gt;"",IF(Inputs!Z214&lt;&gt;"",Inputs!Z214,0),"")</f>
        <v/>
      </c>
      <c r="G216" s="772" t="str">
        <f>IF(Inputs!Y214&lt;&gt;"",Inputs!Y214,"")</f>
        <v/>
      </c>
      <c r="H216" s="1057" t="str">
        <f t="shared" si="15"/>
        <v/>
      </c>
      <c r="I216" s="1058" t="str">
        <f t="shared" si="16"/>
        <v/>
      </c>
      <c r="J216" s="1058" t="str">
        <f t="shared" si="17"/>
        <v/>
      </c>
      <c r="K216" s="1059" t="str">
        <f t="shared" si="18"/>
        <v/>
      </c>
      <c r="L216" s="936"/>
      <c r="M216" s="1056" t="str">
        <f t="shared" si="19"/>
        <v/>
      </c>
    </row>
    <row r="217" spans="1:13">
      <c r="A217" s="772" t="str">
        <f>IF(Inputs!T215&lt;&gt;"",Inputs!T215,"")</f>
        <v/>
      </c>
      <c r="B217" s="772" t="str">
        <f>IF(Inputs!U215&lt;&gt;"",Inputs!U215,"")</f>
        <v/>
      </c>
      <c r="C217" s="772" t="str">
        <f>IF(Inputs!V215&lt;&gt;"",Inputs!V215,"")</f>
        <v/>
      </c>
      <c r="D217" s="773" t="str">
        <f>IF(Inputs!W215&lt;&gt;"",Inputs!W215,"")</f>
        <v/>
      </c>
      <c r="E217" s="774" t="str">
        <f>IF(Inputs!X215&lt;&gt;"",Inputs!X215,"")</f>
        <v/>
      </c>
      <c r="F217" s="775" t="str">
        <f>IF(B217&lt;&gt;"",IF(Inputs!Z215&lt;&gt;"",Inputs!Z215,0),"")</f>
        <v/>
      </c>
      <c r="G217" s="772" t="str">
        <f>IF(Inputs!Y215&lt;&gt;"",Inputs!Y215,"")</f>
        <v/>
      </c>
      <c r="H217" s="1057" t="str">
        <f t="shared" si="15"/>
        <v/>
      </c>
      <c r="I217" s="1058" t="str">
        <f t="shared" si="16"/>
        <v/>
      </c>
      <c r="J217" s="1058" t="str">
        <f t="shared" si="17"/>
        <v/>
      </c>
      <c r="K217" s="1059" t="str">
        <f t="shared" si="18"/>
        <v/>
      </c>
      <c r="L217" s="936"/>
      <c r="M217" s="1056" t="str">
        <f t="shared" si="19"/>
        <v/>
      </c>
    </row>
    <row r="218" spans="1:13" ht="15" customHeight="1">
      <c r="A218" s="772" t="str">
        <f>IF(Inputs!T216&lt;&gt;"",Inputs!T216,"")</f>
        <v/>
      </c>
      <c r="B218" s="772" t="str">
        <f>IF(Inputs!U216&lt;&gt;"",Inputs!U216,"")</f>
        <v/>
      </c>
      <c r="C218" s="772" t="str">
        <f>IF(Inputs!V216&lt;&gt;"",Inputs!V216,"")</f>
        <v/>
      </c>
      <c r="D218" s="773" t="str">
        <f>IF(Inputs!W216&lt;&gt;"",Inputs!W216,"")</f>
        <v/>
      </c>
      <c r="E218" s="774" t="str">
        <f>IF(Inputs!X216&lt;&gt;"",Inputs!X216,"")</f>
        <v/>
      </c>
      <c r="F218" s="775" t="str">
        <f>IF(B218&lt;&gt;"",IF(Inputs!Z216&lt;&gt;"",Inputs!Z216,0),"")</f>
        <v/>
      </c>
      <c r="G218" s="772" t="str">
        <f>IF(Inputs!Y216&lt;&gt;"",Inputs!Y216,"")</f>
        <v/>
      </c>
      <c r="H218" s="1057" t="str">
        <f t="shared" si="15"/>
        <v/>
      </c>
      <c r="I218" s="1058" t="str">
        <f t="shared" si="16"/>
        <v/>
      </c>
      <c r="J218" s="1058" t="str">
        <f t="shared" si="17"/>
        <v/>
      </c>
      <c r="K218" s="1059" t="str">
        <f t="shared" si="18"/>
        <v/>
      </c>
      <c r="L218" s="936"/>
      <c r="M218" s="1056" t="str">
        <f t="shared" si="19"/>
        <v/>
      </c>
    </row>
    <row r="219" spans="1:13">
      <c r="A219" s="772" t="str">
        <f>IF(Inputs!T217&lt;&gt;"",Inputs!T217,"")</f>
        <v/>
      </c>
      <c r="B219" s="772" t="str">
        <f>IF(Inputs!U217&lt;&gt;"",Inputs!U217,"")</f>
        <v/>
      </c>
      <c r="C219" s="772" t="str">
        <f>IF(Inputs!V217&lt;&gt;"",Inputs!V217,"")</f>
        <v/>
      </c>
      <c r="D219" s="773" t="str">
        <f>IF(Inputs!W217&lt;&gt;"",Inputs!W217,"")</f>
        <v/>
      </c>
      <c r="E219" s="774" t="str">
        <f>IF(Inputs!X217&lt;&gt;"",Inputs!X217,"")</f>
        <v/>
      </c>
      <c r="F219" s="775" t="str">
        <f>IF(B219&lt;&gt;"",IF(Inputs!Z217&lt;&gt;"",Inputs!Z217,0),"")</f>
        <v/>
      </c>
      <c r="G219" s="772" t="str">
        <f>IF(Inputs!Y217&lt;&gt;"",Inputs!Y217,"")</f>
        <v/>
      </c>
      <c r="H219" s="1057" t="str">
        <f t="shared" si="15"/>
        <v/>
      </c>
      <c r="I219" s="1058" t="str">
        <f t="shared" si="16"/>
        <v/>
      </c>
      <c r="J219" s="1058" t="str">
        <f t="shared" si="17"/>
        <v/>
      </c>
      <c r="K219" s="1059" t="str">
        <f t="shared" si="18"/>
        <v/>
      </c>
      <c r="L219" s="936"/>
      <c r="M219" s="1056" t="str">
        <f t="shared" si="19"/>
        <v/>
      </c>
    </row>
    <row r="220" spans="1:13">
      <c r="A220" s="772" t="str">
        <f>IF(Inputs!T218&lt;&gt;"",Inputs!T218,"")</f>
        <v/>
      </c>
      <c r="B220" s="772" t="str">
        <f>IF(Inputs!U218&lt;&gt;"",Inputs!U218,"")</f>
        <v/>
      </c>
      <c r="C220" s="772" t="str">
        <f>IF(Inputs!V218&lt;&gt;"",Inputs!V218,"")</f>
        <v/>
      </c>
      <c r="D220" s="773" t="str">
        <f>IF(Inputs!W218&lt;&gt;"",Inputs!W218,"")</f>
        <v/>
      </c>
      <c r="E220" s="774" t="str">
        <f>IF(Inputs!X218&lt;&gt;"",Inputs!X218,"")</f>
        <v/>
      </c>
      <c r="F220" s="775" t="str">
        <f>IF(B220&lt;&gt;"",IF(Inputs!Z218&lt;&gt;"",Inputs!Z218,0),"")</f>
        <v/>
      </c>
      <c r="G220" s="772" t="str">
        <f>IF(Inputs!Y218&lt;&gt;"",Inputs!Y218,"")</f>
        <v/>
      </c>
      <c r="H220" s="1057" t="str">
        <f t="shared" si="15"/>
        <v/>
      </c>
      <c r="I220" s="1058" t="str">
        <f t="shared" si="16"/>
        <v/>
      </c>
      <c r="J220" s="1058" t="str">
        <f t="shared" si="17"/>
        <v/>
      </c>
      <c r="K220" s="1059" t="str">
        <f t="shared" si="18"/>
        <v/>
      </c>
      <c r="L220" s="936"/>
      <c r="M220" s="1056" t="str">
        <f t="shared" si="19"/>
        <v/>
      </c>
    </row>
    <row r="221" spans="1:13">
      <c r="A221" s="772" t="str">
        <f>IF(Inputs!T219&lt;&gt;"",Inputs!T219,"")</f>
        <v/>
      </c>
      <c r="B221" s="772" t="str">
        <f>IF(Inputs!U219&lt;&gt;"",Inputs!U219,"")</f>
        <v/>
      </c>
      <c r="C221" s="772" t="str">
        <f>IF(Inputs!V219&lt;&gt;"",Inputs!V219,"")</f>
        <v/>
      </c>
      <c r="D221" s="773" t="str">
        <f>IF(Inputs!W219&lt;&gt;"",Inputs!W219,"")</f>
        <v/>
      </c>
      <c r="E221" s="774" t="str">
        <f>IF(Inputs!X219&lt;&gt;"",Inputs!X219,"")</f>
        <v/>
      </c>
      <c r="F221" s="775" t="str">
        <f>IF(B221&lt;&gt;"",IF(Inputs!Z219&lt;&gt;"",Inputs!Z219,0),"")</f>
        <v/>
      </c>
      <c r="G221" s="772" t="str">
        <f>IF(Inputs!Y219&lt;&gt;"",Inputs!Y219,"")</f>
        <v/>
      </c>
      <c r="H221" s="1057" t="str">
        <f t="shared" si="15"/>
        <v/>
      </c>
      <c r="I221" s="1058" t="str">
        <f t="shared" si="16"/>
        <v/>
      </c>
      <c r="J221" s="1058" t="str">
        <f t="shared" si="17"/>
        <v/>
      </c>
      <c r="K221" s="1059" t="str">
        <f t="shared" si="18"/>
        <v/>
      </c>
      <c r="L221" s="936"/>
      <c r="M221" s="1056" t="str">
        <f t="shared" si="19"/>
        <v/>
      </c>
    </row>
    <row r="222" spans="1:13">
      <c r="A222" s="772" t="str">
        <f>IF(Inputs!T220&lt;&gt;"",Inputs!T220,"")</f>
        <v/>
      </c>
      <c r="B222" s="772" t="str">
        <f>IF(Inputs!U220&lt;&gt;"",Inputs!U220,"")</f>
        <v/>
      </c>
      <c r="C222" s="772" t="str">
        <f>IF(Inputs!V220&lt;&gt;"",Inputs!V220,"")</f>
        <v/>
      </c>
      <c r="D222" s="773" t="str">
        <f>IF(Inputs!W220&lt;&gt;"",Inputs!W220,"")</f>
        <v/>
      </c>
      <c r="E222" s="774" t="str">
        <f>IF(Inputs!X220&lt;&gt;"",Inputs!X220,"")</f>
        <v/>
      </c>
      <c r="F222" s="775" t="str">
        <f>IF(B222&lt;&gt;"",IF(Inputs!Z220&lt;&gt;"",Inputs!Z220,0),"")</f>
        <v/>
      </c>
      <c r="G222" s="772" t="str">
        <f>IF(Inputs!Y220&lt;&gt;"",Inputs!Y220,"")</f>
        <v/>
      </c>
      <c r="H222" s="1057" t="str">
        <f t="shared" si="15"/>
        <v/>
      </c>
      <c r="I222" s="1058" t="str">
        <f t="shared" si="16"/>
        <v/>
      </c>
      <c r="J222" s="1058" t="str">
        <f t="shared" si="17"/>
        <v/>
      </c>
      <c r="K222" s="1059" t="str">
        <f t="shared" si="18"/>
        <v/>
      </c>
      <c r="L222" s="936"/>
      <c r="M222" s="1056" t="str">
        <f t="shared" si="19"/>
        <v/>
      </c>
    </row>
    <row r="223" spans="1:13">
      <c r="A223" s="772" t="str">
        <f>IF(Inputs!T221&lt;&gt;"",Inputs!T221,"")</f>
        <v/>
      </c>
      <c r="B223" s="772" t="str">
        <f>IF(Inputs!U221&lt;&gt;"",Inputs!U221,"")</f>
        <v/>
      </c>
      <c r="C223" s="772" t="str">
        <f>IF(Inputs!V221&lt;&gt;"",Inputs!V221,"")</f>
        <v/>
      </c>
      <c r="D223" s="773" t="str">
        <f>IF(Inputs!W221&lt;&gt;"",Inputs!W221,"")</f>
        <v/>
      </c>
      <c r="E223" s="774" t="str">
        <f>IF(Inputs!X221&lt;&gt;"",Inputs!X221,"")</f>
        <v/>
      </c>
      <c r="F223" s="775" t="str">
        <f>IF(B223&lt;&gt;"",IF(Inputs!Z221&lt;&gt;"",Inputs!Z221,0),"")</f>
        <v/>
      </c>
      <c r="G223" s="772" t="str">
        <f>IF(Inputs!Y221&lt;&gt;"",Inputs!Y221,"")</f>
        <v/>
      </c>
      <c r="H223" s="1057" t="str">
        <f t="shared" si="15"/>
        <v/>
      </c>
      <c r="I223" s="1058" t="str">
        <f t="shared" si="16"/>
        <v/>
      </c>
      <c r="J223" s="1058" t="str">
        <f t="shared" si="17"/>
        <v/>
      </c>
      <c r="K223" s="1059" t="str">
        <f t="shared" si="18"/>
        <v/>
      </c>
      <c r="L223" s="936"/>
      <c r="M223" s="1056" t="str">
        <f t="shared" si="19"/>
        <v/>
      </c>
    </row>
    <row r="224" spans="1:13" ht="15" customHeight="1">
      <c r="A224" s="772" t="str">
        <f>IF(Inputs!T222&lt;&gt;"",Inputs!T222,"")</f>
        <v/>
      </c>
      <c r="B224" s="772" t="str">
        <f>IF(Inputs!U222&lt;&gt;"",Inputs!U222,"")</f>
        <v/>
      </c>
      <c r="C224" s="772" t="str">
        <f>IF(Inputs!V222&lt;&gt;"",Inputs!V222,"")</f>
        <v/>
      </c>
      <c r="D224" s="773" t="str">
        <f>IF(Inputs!W222&lt;&gt;"",Inputs!W222,"")</f>
        <v/>
      </c>
      <c r="E224" s="774" t="str">
        <f>IF(Inputs!X222&lt;&gt;"",Inputs!X222,"")</f>
        <v/>
      </c>
      <c r="F224" s="775" t="str">
        <f>IF(B224&lt;&gt;"",IF(Inputs!Z222&lt;&gt;"",Inputs!Z222,0),"")</f>
        <v/>
      </c>
      <c r="G224" s="772" t="str">
        <f>IF(Inputs!Y222&lt;&gt;"",Inputs!Y222,"")</f>
        <v/>
      </c>
      <c r="H224" s="1057" t="str">
        <f t="shared" si="15"/>
        <v/>
      </c>
      <c r="I224" s="1058" t="str">
        <f t="shared" si="16"/>
        <v/>
      </c>
      <c r="J224" s="1058" t="str">
        <f t="shared" si="17"/>
        <v/>
      </c>
      <c r="K224" s="1059" t="str">
        <f t="shared" si="18"/>
        <v/>
      </c>
      <c r="L224" s="936"/>
      <c r="M224" s="1056" t="str">
        <f t="shared" si="19"/>
        <v/>
      </c>
    </row>
    <row r="225" spans="1:13">
      <c r="A225" s="772" t="str">
        <f>IF(Inputs!T223&lt;&gt;"",Inputs!T223,"")</f>
        <v/>
      </c>
      <c r="B225" s="772" t="str">
        <f>IF(Inputs!U223&lt;&gt;"",Inputs!U223,"")</f>
        <v/>
      </c>
      <c r="C225" s="772" t="str">
        <f>IF(Inputs!V223&lt;&gt;"",Inputs!V223,"")</f>
        <v/>
      </c>
      <c r="D225" s="773" t="str">
        <f>IF(Inputs!W223&lt;&gt;"",Inputs!W223,"")</f>
        <v/>
      </c>
      <c r="E225" s="774" t="str">
        <f>IF(Inputs!X223&lt;&gt;"",Inputs!X223,"")</f>
        <v/>
      </c>
      <c r="F225" s="775" t="str">
        <f>IF(B225&lt;&gt;"",IF(Inputs!Z223&lt;&gt;"",Inputs!Z223,0),"")</f>
        <v/>
      </c>
      <c r="G225" s="772" t="str">
        <f>IF(Inputs!Y223&lt;&gt;"",Inputs!Y223,"")</f>
        <v/>
      </c>
      <c r="H225" s="1057" t="str">
        <f t="shared" si="15"/>
        <v/>
      </c>
      <c r="I225" s="1058" t="str">
        <f t="shared" si="16"/>
        <v/>
      </c>
      <c r="J225" s="1058" t="str">
        <f t="shared" si="17"/>
        <v/>
      </c>
      <c r="K225" s="1059" t="str">
        <f t="shared" si="18"/>
        <v/>
      </c>
      <c r="L225" s="936"/>
      <c r="M225" s="1056" t="str">
        <f t="shared" si="19"/>
        <v/>
      </c>
    </row>
    <row r="226" spans="1:13">
      <c r="A226" s="772" t="str">
        <f>IF(Inputs!T224&lt;&gt;"",Inputs!T224,"")</f>
        <v/>
      </c>
      <c r="B226" s="772" t="str">
        <f>IF(Inputs!U224&lt;&gt;"",Inputs!U224,"")</f>
        <v/>
      </c>
      <c r="C226" s="772" t="str">
        <f>IF(Inputs!V224&lt;&gt;"",Inputs!V224,"")</f>
        <v/>
      </c>
      <c r="D226" s="773" t="str">
        <f>IF(Inputs!W224&lt;&gt;"",Inputs!W224,"")</f>
        <v/>
      </c>
      <c r="E226" s="774" t="str">
        <f>IF(Inputs!X224&lt;&gt;"",Inputs!X224,"")</f>
        <v/>
      </c>
      <c r="F226" s="775" t="str">
        <f>IF(B226&lt;&gt;"",IF(Inputs!Z224&lt;&gt;"",Inputs!Z224,0),"")</f>
        <v/>
      </c>
      <c r="G226" s="772" t="str">
        <f>IF(Inputs!Y224&lt;&gt;"",Inputs!Y224,"")</f>
        <v/>
      </c>
      <c r="H226" s="1057" t="str">
        <f t="shared" si="15"/>
        <v/>
      </c>
      <c r="I226" s="1058" t="str">
        <f t="shared" si="16"/>
        <v/>
      </c>
      <c r="J226" s="1058" t="str">
        <f t="shared" si="17"/>
        <v/>
      </c>
      <c r="K226" s="1059" t="str">
        <f t="shared" si="18"/>
        <v/>
      </c>
      <c r="L226" s="936"/>
      <c r="M226" s="1056" t="str">
        <f t="shared" si="19"/>
        <v/>
      </c>
    </row>
    <row r="227" spans="1:13">
      <c r="A227" s="772" t="str">
        <f>IF(Inputs!T225&lt;&gt;"",Inputs!T225,"")</f>
        <v/>
      </c>
      <c r="B227" s="772" t="str">
        <f>IF(Inputs!U225&lt;&gt;"",Inputs!U225,"")</f>
        <v/>
      </c>
      <c r="C227" s="772" t="str">
        <f>IF(Inputs!V225&lt;&gt;"",Inputs!V225,"")</f>
        <v/>
      </c>
      <c r="D227" s="773" t="str">
        <f>IF(Inputs!W225&lt;&gt;"",Inputs!W225,"")</f>
        <v/>
      </c>
      <c r="E227" s="774" t="str">
        <f>IF(Inputs!X225&lt;&gt;"",Inputs!X225,"")</f>
        <v/>
      </c>
      <c r="F227" s="775" t="str">
        <f>IF(B227&lt;&gt;"",IF(Inputs!Z225&lt;&gt;"",Inputs!Z225,0),"")</f>
        <v/>
      </c>
      <c r="G227" s="772" t="str">
        <f>IF(Inputs!Y225&lt;&gt;"",Inputs!Y225,"")</f>
        <v/>
      </c>
      <c r="H227" s="1057" t="str">
        <f t="shared" si="15"/>
        <v/>
      </c>
      <c r="I227" s="1058" t="str">
        <f t="shared" si="16"/>
        <v/>
      </c>
      <c r="J227" s="1058" t="str">
        <f t="shared" si="17"/>
        <v/>
      </c>
      <c r="K227" s="1059" t="str">
        <f t="shared" si="18"/>
        <v/>
      </c>
      <c r="L227" s="936"/>
      <c r="M227" s="1056" t="str">
        <f t="shared" si="19"/>
        <v/>
      </c>
    </row>
    <row r="228" spans="1:13">
      <c r="A228" s="772" t="str">
        <f>IF(Inputs!T226&lt;&gt;"",Inputs!T226,"")</f>
        <v/>
      </c>
      <c r="B228" s="772" t="str">
        <f>IF(Inputs!U226&lt;&gt;"",Inputs!U226,"")</f>
        <v/>
      </c>
      <c r="C228" s="772" t="str">
        <f>IF(Inputs!V226&lt;&gt;"",Inputs!V226,"")</f>
        <v/>
      </c>
      <c r="D228" s="773" t="str">
        <f>IF(Inputs!W226&lt;&gt;"",Inputs!W226,"")</f>
        <v/>
      </c>
      <c r="E228" s="774" t="str">
        <f>IF(Inputs!X226&lt;&gt;"",Inputs!X226,"")</f>
        <v/>
      </c>
      <c r="F228" s="775" t="str">
        <f>IF(B228&lt;&gt;"",IF(Inputs!Z226&lt;&gt;"",Inputs!Z226,0),"")</f>
        <v/>
      </c>
      <c r="G228" s="772" t="str">
        <f>IF(Inputs!Y226&lt;&gt;"",Inputs!Y226,"")</f>
        <v/>
      </c>
      <c r="H228" s="1057" t="str">
        <f t="shared" si="15"/>
        <v/>
      </c>
      <c r="I228" s="1058" t="str">
        <f t="shared" si="16"/>
        <v/>
      </c>
      <c r="J228" s="1058" t="str">
        <f t="shared" si="17"/>
        <v/>
      </c>
      <c r="K228" s="1059" t="str">
        <f t="shared" si="18"/>
        <v/>
      </c>
      <c r="L228" s="936"/>
      <c r="M228" s="1056" t="str">
        <f t="shared" si="19"/>
        <v/>
      </c>
    </row>
    <row r="229" spans="1:13">
      <c r="A229" s="772" t="str">
        <f>IF(Inputs!T227&lt;&gt;"",Inputs!T227,"")</f>
        <v/>
      </c>
      <c r="B229" s="772" t="str">
        <f>IF(Inputs!U227&lt;&gt;"",Inputs!U227,"")</f>
        <v/>
      </c>
      <c r="C229" s="772" t="str">
        <f>IF(Inputs!V227&lt;&gt;"",Inputs!V227,"")</f>
        <v/>
      </c>
      <c r="D229" s="773" t="str">
        <f>IF(Inputs!W227&lt;&gt;"",Inputs!W227,"")</f>
        <v/>
      </c>
      <c r="E229" s="774" t="str">
        <f>IF(Inputs!X227&lt;&gt;"",Inputs!X227,"")</f>
        <v/>
      </c>
      <c r="F229" s="775" t="str">
        <f>IF(B229&lt;&gt;"",IF(Inputs!Z227&lt;&gt;"",Inputs!Z227,0),"")</f>
        <v/>
      </c>
      <c r="G229" s="772" t="str">
        <f>IF(Inputs!Y227&lt;&gt;"",Inputs!Y227,"")</f>
        <v/>
      </c>
      <c r="H229" s="1057" t="str">
        <f t="shared" si="15"/>
        <v/>
      </c>
      <c r="I229" s="1058" t="str">
        <f t="shared" si="16"/>
        <v/>
      </c>
      <c r="J229" s="1058" t="str">
        <f t="shared" si="17"/>
        <v/>
      </c>
      <c r="K229" s="1059" t="str">
        <f t="shared" si="18"/>
        <v/>
      </c>
      <c r="L229" s="936"/>
      <c r="M229" s="1056" t="str">
        <f t="shared" si="19"/>
        <v/>
      </c>
    </row>
    <row r="230" spans="1:13" ht="15" customHeight="1">
      <c r="A230" s="772" t="str">
        <f>IF(Inputs!T228&lt;&gt;"",Inputs!T228,"")</f>
        <v/>
      </c>
      <c r="B230" s="772" t="str">
        <f>IF(Inputs!U228&lt;&gt;"",Inputs!U228,"")</f>
        <v/>
      </c>
      <c r="C230" s="772" t="str">
        <f>IF(Inputs!V228&lt;&gt;"",Inputs!V228,"")</f>
        <v/>
      </c>
      <c r="D230" s="773" t="str">
        <f>IF(Inputs!W228&lt;&gt;"",Inputs!W228,"")</f>
        <v/>
      </c>
      <c r="E230" s="774" t="str">
        <f>IF(Inputs!X228&lt;&gt;"",Inputs!X228,"")</f>
        <v/>
      </c>
      <c r="F230" s="775" t="str">
        <f>IF(B230&lt;&gt;"",IF(Inputs!Z228&lt;&gt;"",Inputs!Z228,0),"")</f>
        <v/>
      </c>
      <c r="G230" s="772" t="str">
        <f>IF(Inputs!Y228&lt;&gt;"",Inputs!Y228,"")</f>
        <v/>
      </c>
      <c r="H230" s="1057" t="str">
        <f t="shared" si="15"/>
        <v/>
      </c>
      <c r="I230" s="1058" t="str">
        <f t="shared" si="16"/>
        <v/>
      </c>
      <c r="J230" s="1058" t="str">
        <f t="shared" si="17"/>
        <v/>
      </c>
      <c r="K230" s="1059" t="str">
        <f t="shared" si="18"/>
        <v/>
      </c>
      <c r="L230" s="936"/>
      <c r="M230" s="1056" t="str">
        <f t="shared" si="19"/>
        <v/>
      </c>
    </row>
    <row r="231" spans="1:13">
      <c r="A231" s="772" t="str">
        <f>IF(Inputs!T229&lt;&gt;"",Inputs!T229,"")</f>
        <v/>
      </c>
      <c r="B231" s="772" t="str">
        <f>IF(Inputs!U229&lt;&gt;"",Inputs!U229,"")</f>
        <v/>
      </c>
      <c r="C231" s="772" t="str">
        <f>IF(Inputs!V229&lt;&gt;"",Inputs!V229,"")</f>
        <v/>
      </c>
      <c r="D231" s="773" t="str">
        <f>IF(Inputs!W229&lt;&gt;"",Inputs!W229,"")</f>
        <v/>
      </c>
      <c r="E231" s="774" t="str">
        <f>IF(Inputs!X229&lt;&gt;"",Inputs!X229,"")</f>
        <v/>
      </c>
      <c r="F231" s="775" t="str">
        <f>IF(B231&lt;&gt;"",IF(Inputs!Z229&lt;&gt;"",Inputs!Z229,0),"")</f>
        <v/>
      </c>
      <c r="G231" s="772" t="str">
        <f>IF(Inputs!Y229&lt;&gt;"",Inputs!Y229,"")</f>
        <v/>
      </c>
      <c r="H231" s="1057" t="str">
        <f t="shared" si="15"/>
        <v/>
      </c>
      <c r="I231" s="1058" t="str">
        <f t="shared" si="16"/>
        <v/>
      </c>
      <c r="J231" s="1058" t="str">
        <f t="shared" si="17"/>
        <v/>
      </c>
      <c r="K231" s="1059" t="str">
        <f t="shared" si="18"/>
        <v/>
      </c>
      <c r="L231" s="936"/>
      <c r="M231" s="1056" t="str">
        <f t="shared" si="19"/>
        <v/>
      </c>
    </row>
    <row r="232" spans="1:13">
      <c r="A232" s="772" t="str">
        <f>IF(Inputs!T230&lt;&gt;"",Inputs!T230,"")</f>
        <v/>
      </c>
      <c r="B232" s="772" t="str">
        <f>IF(Inputs!U230&lt;&gt;"",Inputs!U230,"")</f>
        <v/>
      </c>
      <c r="C232" s="772" t="str">
        <f>IF(Inputs!V230&lt;&gt;"",Inputs!V230,"")</f>
        <v/>
      </c>
      <c r="D232" s="773" t="str">
        <f>IF(Inputs!W230&lt;&gt;"",Inputs!W230,"")</f>
        <v/>
      </c>
      <c r="E232" s="774" t="str">
        <f>IF(Inputs!X230&lt;&gt;"",Inputs!X230,"")</f>
        <v/>
      </c>
      <c r="F232" s="775" t="str">
        <f>IF(B232&lt;&gt;"",IF(Inputs!Z230&lt;&gt;"",Inputs!Z230,0),"")</f>
        <v/>
      </c>
      <c r="G232" s="772" t="str">
        <f>IF(Inputs!Y230&lt;&gt;"",Inputs!Y230,"")</f>
        <v/>
      </c>
      <c r="H232" s="1057" t="str">
        <f t="shared" si="15"/>
        <v/>
      </c>
      <c r="I232" s="1058" t="str">
        <f t="shared" si="16"/>
        <v/>
      </c>
      <c r="J232" s="1058" t="str">
        <f t="shared" si="17"/>
        <v/>
      </c>
      <c r="K232" s="1059" t="str">
        <f t="shared" si="18"/>
        <v/>
      </c>
      <c r="L232" s="936"/>
      <c r="M232" s="1056" t="str">
        <f t="shared" si="19"/>
        <v/>
      </c>
    </row>
    <row r="233" spans="1:13">
      <c r="A233" s="772" t="str">
        <f>IF(Inputs!T231&lt;&gt;"",Inputs!T231,"")</f>
        <v/>
      </c>
      <c r="B233" s="772" t="str">
        <f>IF(Inputs!U231&lt;&gt;"",Inputs!U231,"")</f>
        <v/>
      </c>
      <c r="C233" s="772" t="str">
        <f>IF(Inputs!V231&lt;&gt;"",Inputs!V231,"")</f>
        <v/>
      </c>
      <c r="D233" s="773" t="str">
        <f>IF(Inputs!W231&lt;&gt;"",Inputs!W231,"")</f>
        <v/>
      </c>
      <c r="E233" s="774" t="str">
        <f>IF(Inputs!X231&lt;&gt;"",Inputs!X231,"")</f>
        <v/>
      </c>
      <c r="F233" s="775" t="str">
        <f>IF(B233&lt;&gt;"",IF(Inputs!Z231&lt;&gt;"",Inputs!Z231,0),"")</f>
        <v/>
      </c>
      <c r="G233" s="772" t="str">
        <f>IF(Inputs!Y231&lt;&gt;"",Inputs!Y231,"")</f>
        <v/>
      </c>
      <c r="H233" s="1057" t="str">
        <f t="shared" si="15"/>
        <v/>
      </c>
      <c r="I233" s="1058" t="str">
        <f t="shared" si="16"/>
        <v/>
      </c>
      <c r="J233" s="1058" t="str">
        <f t="shared" si="17"/>
        <v/>
      </c>
      <c r="K233" s="1059" t="str">
        <f t="shared" si="18"/>
        <v/>
      </c>
      <c r="L233" s="936"/>
      <c r="M233" s="1056" t="str">
        <f t="shared" si="19"/>
        <v/>
      </c>
    </row>
    <row r="234" spans="1:13">
      <c r="A234" s="772" t="str">
        <f>IF(Inputs!T232&lt;&gt;"",Inputs!T232,"")</f>
        <v/>
      </c>
      <c r="B234" s="772" t="str">
        <f>IF(Inputs!U232&lt;&gt;"",Inputs!U232,"")</f>
        <v/>
      </c>
      <c r="C234" s="772" t="str">
        <f>IF(Inputs!V232&lt;&gt;"",Inputs!V232,"")</f>
        <v/>
      </c>
      <c r="D234" s="773" t="str">
        <f>IF(Inputs!W232&lt;&gt;"",Inputs!W232,"")</f>
        <v/>
      </c>
      <c r="E234" s="774" t="str">
        <f>IF(Inputs!X232&lt;&gt;"",Inputs!X232,"")</f>
        <v/>
      </c>
      <c r="F234" s="775" t="str">
        <f>IF(B234&lt;&gt;"",IF(Inputs!Z232&lt;&gt;"",Inputs!Z232,0),"")</f>
        <v/>
      </c>
      <c r="G234" s="772" t="str">
        <f>IF(Inputs!Y232&lt;&gt;"",Inputs!Y232,"")</f>
        <v/>
      </c>
      <c r="H234" s="1057" t="str">
        <f t="shared" si="15"/>
        <v/>
      </c>
      <c r="I234" s="1058" t="str">
        <f t="shared" si="16"/>
        <v/>
      </c>
      <c r="J234" s="1058" t="str">
        <f t="shared" si="17"/>
        <v/>
      </c>
      <c r="K234" s="1059" t="str">
        <f t="shared" si="18"/>
        <v/>
      </c>
      <c r="L234" s="936"/>
      <c r="M234" s="1056" t="str">
        <f t="shared" si="19"/>
        <v/>
      </c>
    </row>
    <row r="235" spans="1:13">
      <c r="A235" s="772" t="str">
        <f>IF(Inputs!T233&lt;&gt;"",Inputs!T233,"")</f>
        <v/>
      </c>
      <c r="B235" s="772" t="str">
        <f>IF(Inputs!U233&lt;&gt;"",Inputs!U233,"")</f>
        <v/>
      </c>
      <c r="C235" s="772" t="str">
        <f>IF(Inputs!V233&lt;&gt;"",Inputs!V233,"")</f>
        <v/>
      </c>
      <c r="D235" s="773" t="str">
        <f>IF(Inputs!W233&lt;&gt;"",Inputs!W233,"")</f>
        <v/>
      </c>
      <c r="E235" s="774" t="str">
        <f>IF(Inputs!X233&lt;&gt;"",Inputs!X233,"")</f>
        <v/>
      </c>
      <c r="F235" s="775" t="str">
        <f>IF(B235&lt;&gt;"",IF(Inputs!Z233&lt;&gt;"",Inputs!Z233,0),"")</f>
        <v/>
      </c>
      <c r="G235" s="772" t="str">
        <f>IF(Inputs!Y233&lt;&gt;"",Inputs!Y233,"")</f>
        <v/>
      </c>
      <c r="H235" s="1057" t="str">
        <f t="shared" si="15"/>
        <v/>
      </c>
      <c r="I235" s="1058" t="str">
        <f t="shared" si="16"/>
        <v/>
      </c>
      <c r="J235" s="1058" t="str">
        <f t="shared" si="17"/>
        <v/>
      </c>
      <c r="K235" s="1059" t="str">
        <f t="shared" si="18"/>
        <v/>
      </c>
      <c r="L235" s="936"/>
      <c r="M235" s="1056" t="str">
        <f t="shared" si="19"/>
        <v/>
      </c>
    </row>
    <row r="236" spans="1:13" ht="15" customHeight="1">
      <c r="A236" s="772" t="str">
        <f>IF(Inputs!T234&lt;&gt;"",Inputs!T234,"")</f>
        <v/>
      </c>
      <c r="B236" s="772" t="str">
        <f>IF(Inputs!U234&lt;&gt;"",Inputs!U234,"")</f>
        <v/>
      </c>
      <c r="C236" s="772" t="str">
        <f>IF(Inputs!V234&lt;&gt;"",Inputs!V234,"")</f>
        <v/>
      </c>
      <c r="D236" s="773" t="str">
        <f>IF(Inputs!W234&lt;&gt;"",Inputs!W234,"")</f>
        <v/>
      </c>
      <c r="E236" s="774" t="str">
        <f>IF(Inputs!X234&lt;&gt;"",Inputs!X234,"")</f>
        <v/>
      </c>
      <c r="F236" s="775" t="str">
        <f>IF(B236&lt;&gt;"",IF(Inputs!Z234&lt;&gt;"",Inputs!Z234,0),"")</f>
        <v/>
      </c>
      <c r="G236" s="772" t="str">
        <f>IF(Inputs!Y234&lt;&gt;"",Inputs!Y234,"")</f>
        <v/>
      </c>
      <c r="H236" s="1057" t="str">
        <f t="shared" si="15"/>
        <v/>
      </c>
      <c r="I236" s="1058" t="str">
        <f t="shared" si="16"/>
        <v/>
      </c>
      <c r="J236" s="1058" t="str">
        <f t="shared" si="17"/>
        <v/>
      </c>
      <c r="K236" s="1059" t="str">
        <f t="shared" si="18"/>
        <v/>
      </c>
      <c r="L236" s="936"/>
      <c r="M236" s="1056" t="str">
        <f t="shared" si="19"/>
        <v/>
      </c>
    </row>
    <row r="237" spans="1:13">
      <c r="A237" s="772" t="str">
        <f>IF(Inputs!T235&lt;&gt;"",Inputs!T235,"")</f>
        <v/>
      </c>
      <c r="B237" s="772" t="str">
        <f>IF(Inputs!U235&lt;&gt;"",Inputs!U235,"")</f>
        <v/>
      </c>
      <c r="C237" s="772" t="str">
        <f>IF(Inputs!V235&lt;&gt;"",Inputs!V235,"")</f>
        <v/>
      </c>
      <c r="D237" s="773" t="str">
        <f>IF(Inputs!W235&lt;&gt;"",Inputs!W235,"")</f>
        <v/>
      </c>
      <c r="E237" s="774" t="str">
        <f>IF(Inputs!X235&lt;&gt;"",Inputs!X235,"")</f>
        <v/>
      </c>
      <c r="F237" s="775" t="str">
        <f>IF(B237&lt;&gt;"",IF(Inputs!Z235&lt;&gt;"",Inputs!Z235,0),"")</f>
        <v/>
      </c>
      <c r="G237" s="772" t="str">
        <f>IF(Inputs!Y235&lt;&gt;"",Inputs!Y235,"")</f>
        <v/>
      </c>
      <c r="H237" s="1057" t="str">
        <f t="shared" si="15"/>
        <v/>
      </c>
      <c r="I237" s="1058" t="str">
        <f t="shared" si="16"/>
        <v/>
      </c>
      <c r="J237" s="1058" t="str">
        <f t="shared" si="17"/>
        <v/>
      </c>
      <c r="K237" s="1059" t="str">
        <f t="shared" si="18"/>
        <v/>
      </c>
      <c r="L237" s="936"/>
      <c r="M237" s="1056" t="str">
        <f t="shared" si="19"/>
        <v/>
      </c>
    </row>
    <row r="238" spans="1:13">
      <c r="A238" s="772" t="str">
        <f>IF(Inputs!T236&lt;&gt;"",Inputs!T236,"")</f>
        <v/>
      </c>
      <c r="B238" s="772" t="str">
        <f>IF(Inputs!U236&lt;&gt;"",Inputs!U236,"")</f>
        <v/>
      </c>
      <c r="C238" s="772" t="str">
        <f>IF(Inputs!V236&lt;&gt;"",Inputs!V236,"")</f>
        <v/>
      </c>
      <c r="D238" s="773" t="str">
        <f>IF(Inputs!W236&lt;&gt;"",Inputs!W236,"")</f>
        <v/>
      </c>
      <c r="E238" s="774" t="str">
        <f>IF(Inputs!X236&lt;&gt;"",Inputs!X236,"")</f>
        <v/>
      </c>
      <c r="F238" s="775" t="str">
        <f>IF(B238&lt;&gt;"",IF(Inputs!Z236&lt;&gt;"",Inputs!Z236,0),"")</f>
        <v/>
      </c>
      <c r="G238" s="772" t="str">
        <f>IF(Inputs!Y236&lt;&gt;"",Inputs!Y236,"")</f>
        <v/>
      </c>
      <c r="H238" s="1057" t="str">
        <f t="shared" si="15"/>
        <v/>
      </c>
      <c r="I238" s="1058" t="str">
        <f t="shared" si="16"/>
        <v/>
      </c>
      <c r="J238" s="1058" t="str">
        <f t="shared" si="17"/>
        <v/>
      </c>
      <c r="K238" s="1059" t="str">
        <f t="shared" si="18"/>
        <v/>
      </c>
      <c r="L238" s="936"/>
      <c r="M238" s="1056" t="str">
        <f t="shared" si="19"/>
        <v/>
      </c>
    </row>
    <row r="239" spans="1:13">
      <c r="A239" s="772" t="str">
        <f>IF(Inputs!T237&lt;&gt;"",Inputs!T237,"")</f>
        <v/>
      </c>
      <c r="B239" s="772" t="str">
        <f>IF(Inputs!U237&lt;&gt;"",Inputs!U237,"")</f>
        <v/>
      </c>
      <c r="C239" s="772" t="str">
        <f>IF(Inputs!V237&lt;&gt;"",Inputs!V237,"")</f>
        <v/>
      </c>
      <c r="D239" s="773" t="str">
        <f>IF(Inputs!W237&lt;&gt;"",Inputs!W237,"")</f>
        <v/>
      </c>
      <c r="E239" s="774" t="str">
        <f>IF(Inputs!X237&lt;&gt;"",Inputs!X237,"")</f>
        <v/>
      </c>
      <c r="F239" s="775" t="str">
        <f>IF(B239&lt;&gt;"",IF(Inputs!Z237&lt;&gt;"",Inputs!Z237,0),"")</f>
        <v/>
      </c>
      <c r="G239" s="772" t="str">
        <f>IF(Inputs!Y237&lt;&gt;"",Inputs!Y237,"")</f>
        <v/>
      </c>
      <c r="H239" s="1057" t="str">
        <f t="shared" si="15"/>
        <v/>
      </c>
      <c r="I239" s="1058" t="str">
        <f t="shared" si="16"/>
        <v/>
      </c>
      <c r="J239" s="1058" t="str">
        <f t="shared" si="17"/>
        <v/>
      </c>
      <c r="K239" s="1059" t="str">
        <f t="shared" si="18"/>
        <v/>
      </c>
      <c r="L239" s="936"/>
      <c r="M239" s="1056" t="str">
        <f t="shared" si="19"/>
        <v/>
      </c>
    </row>
    <row r="240" spans="1:13">
      <c r="A240" s="772" t="str">
        <f>IF(Inputs!T238&lt;&gt;"",Inputs!T238,"")</f>
        <v/>
      </c>
      <c r="B240" s="772" t="str">
        <f>IF(Inputs!U238&lt;&gt;"",Inputs!U238,"")</f>
        <v/>
      </c>
      <c r="C240" s="772" t="str">
        <f>IF(Inputs!V238&lt;&gt;"",Inputs!V238,"")</f>
        <v/>
      </c>
      <c r="D240" s="773" t="str">
        <f>IF(Inputs!W238&lt;&gt;"",Inputs!W238,"")</f>
        <v/>
      </c>
      <c r="E240" s="774" t="str">
        <f>IF(Inputs!X238&lt;&gt;"",Inputs!X238,"")</f>
        <v/>
      </c>
      <c r="F240" s="775" t="str">
        <f>IF(B240&lt;&gt;"",IF(Inputs!Z238&lt;&gt;"",Inputs!Z238,0),"")</f>
        <v/>
      </c>
      <c r="G240" s="772" t="str">
        <f>IF(Inputs!Y238&lt;&gt;"",Inputs!Y238,"")</f>
        <v/>
      </c>
      <c r="H240" s="1057" t="str">
        <f t="shared" si="15"/>
        <v/>
      </c>
      <c r="I240" s="1058" t="str">
        <f t="shared" si="16"/>
        <v/>
      </c>
      <c r="J240" s="1058" t="str">
        <f t="shared" si="17"/>
        <v/>
      </c>
      <c r="K240" s="1059" t="str">
        <f t="shared" si="18"/>
        <v/>
      </c>
      <c r="L240" s="936"/>
      <c r="M240" s="1056" t="str">
        <f t="shared" si="19"/>
        <v/>
      </c>
    </row>
    <row r="241" spans="1:13">
      <c r="A241" s="772" t="str">
        <f>IF(Inputs!T239&lt;&gt;"",Inputs!T239,"")</f>
        <v/>
      </c>
      <c r="B241" s="772" t="str">
        <f>IF(Inputs!U239&lt;&gt;"",Inputs!U239,"")</f>
        <v/>
      </c>
      <c r="C241" s="772" t="str">
        <f>IF(Inputs!V239&lt;&gt;"",Inputs!V239,"")</f>
        <v/>
      </c>
      <c r="D241" s="773" t="str">
        <f>IF(Inputs!W239&lt;&gt;"",Inputs!W239,"")</f>
        <v/>
      </c>
      <c r="E241" s="774" t="str">
        <f>IF(Inputs!X239&lt;&gt;"",Inputs!X239,"")</f>
        <v/>
      </c>
      <c r="F241" s="775" t="str">
        <f>IF(B241&lt;&gt;"",IF(Inputs!Z239&lt;&gt;"",Inputs!Z239,0),"")</f>
        <v/>
      </c>
      <c r="G241" s="772" t="str">
        <f>IF(Inputs!Y239&lt;&gt;"",Inputs!Y239,"")</f>
        <v/>
      </c>
      <c r="H241" s="1057" t="str">
        <f t="shared" si="15"/>
        <v/>
      </c>
      <c r="I241" s="1058" t="str">
        <f t="shared" si="16"/>
        <v/>
      </c>
      <c r="J241" s="1058" t="str">
        <f t="shared" si="17"/>
        <v/>
      </c>
      <c r="K241" s="1059" t="str">
        <f t="shared" si="18"/>
        <v/>
      </c>
      <c r="L241" s="936"/>
      <c r="M241" s="1056" t="str">
        <f t="shared" si="19"/>
        <v/>
      </c>
    </row>
    <row r="242" spans="1:13" ht="15" customHeight="1">
      <c r="A242" s="772" t="str">
        <f>IF(Inputs!T240&lt;&gt;"",Inputs!T240,"")</f>
        <v/>
      </c>
      <c r="B242" s="772" t="str">
        <f>IF(Inputs!U240&lt;&gt;"",Inputs!U240,"")</f>
        <v/>
      </c>
      <c r="C242" s="772" t="str">
        <f>IF(Inputs!V240&lt;&gt;"",Inputs!V240,"")</f>
        <v/>
      </c>
      <c r="D242" s="773" t="str">
        <f>IF(Inputs!W240&lt;&gt;"",Inputs!W240,"")</f>
        <v/>
      </c>
      <c r="E242" s="774" t="str">
        <f>IF(Inputs!X240&lt;&gt;"",Inputs!X240,"")</f>
        <v/>
      </c>
      <c r="F242" s="775" t="str">
        <f>IF(B242&lt;&gt;"",IF(Inputs!Z240&lt;&gt;"",Inputs!Z240,0),"")</f>
        <v/>
      </c>
      <c r="G242" s="772" t="str">
        <f>IF(Inputs!Y240&lt;&gt;"",Inputs!Y240,"")</f>
        <v/>
      </c>
      <c r="H242" s="1057" t="str">
        <f t="shared" si="15"/>
        <v/>
      </c>
      <c r="I242" s="1058" t="str">
        <f t="shared" si="16"/>
        <v/>
      </c>
      <c r="J242" s="1058" t="str">
        <f t="shared" si="17"/>
        <v/>
      </c>
      <c r="K242" s="1059" t="str">
        <f t="shared" si="18"/>
        <v/>
      </c>
      <c r="L242" s="936"/>
      <c r="M242" s="1056" t="str">
        <f t="shared" si="19"/>
        <v/>
      </c>
    </row>
    <row r="243" spans="1:13">
      <c r="A243" s="772" t="str">
        <f>IF(Inputs!T241&lt;&gt;"",Inputs!T241,"")</f>
        <v/>
      </c>
      <c r="B243" s="772" t="str">
        <f>IF(Inputs!U241&lt;&gt;"",Inputs!U241,"")</f>
        <v/>
      </c>
      <c r="C243" s="772" t="str">
        <f>IF(Inputs!V241&lt;&gt;"",Inputs!V241,"")</f>
        <v/>
      </c>
      <c r="D243" s="773" t="str">
        <f>IF(Inputs!W241&lt;&gt;"",Inputs!W241,"")</f>
        <v/>
      </c>
      <c r="E243" s="774" t="str">
        <f>IF(Inputs!X241&lt;&gt;"",Inputs!X241,"")</f>
        <v/>
      </c>
      <c r="F243" s="775" t="str">
        <f>IF(B243&lt;&gt;"",IF(Inputs!Z241&lt;&gt;"",Inputs!Z241,0),"")</f>
        <v/>
      </c>
      <c r="G243" s="772" t="str">
        <f>IF(Inputs!Y241&lt;&gt;"",Inputs!Y241,"")</f>
        <v/>
      </c>
      <c r="H243" s="1057" t="str">
        <f t="shared" si="15"/>
        <v/>
      </c>
      <c r="I243" s="1058" t="str">
        <f t="shared" si="16"/>
        <v/>
      </c>
      <c r="J243" s="1058" t="str">
        <f t="shared" si="17"/>
        <v/>
      </c>
      <c r="K243" s="1059" t="str">
        <f t="shared" si="18"/>
        <v/>
      </c>
      <c r="L243" s="936"/>
      <c r="M243" s="1056" t="str">
        <f t="shared" si="19"/>
        <v/>
      </c>
    </row>
    <row r="244" spans="1:13">
      <c r="A244" s="772" t="str">
        <f>IF(Inputs!T242&lt;&gt;"",Inputs!T242,"")</f>
        <v/>
      </c>
      <c r="B244" s="772" t="str">
        <f>IF(Inputs!U242&lt;&gt;"",Inputs!U242,"")</f>
        <v/>
      </c>
      <c r="C244" s="772" t="str">
        <f>IF(Inputs!V242&lt;&gt;"",Inputs!V242,"")</f>
        <v/>
      </c>
      <c r="D244" s="773" t="str">
        <f>IF(Inputs!W242&lt;&gt;"",Inputs!W242,"")</f>
        <v/>
      </c>
      <c r="E244" s="774" t="str">
        <f>IF(Inputs!X242&lt;&gt;"",Inputs!X242,"")</f>
        <v/>
      </c>
      <c r="F244" s="775" t="str">
        <f>IF(B244&lt;&gt;"",IF(Inputs!Z242&lt;&gt;"",Inputs!Z242,0),"")</f>
        <v/>
      </c>
      <c r="G244" s="772" t="str">
        <f>IF(Inputs!Y242&lt;&gt;"",Inputs!Y242,"")</f>
        <v/>
      </c>
      <c r="H244" s="1057" t="str">
        <f t="shared" si="15"/>
        <v/>
      </c>
      <c r="I244" s="1058" t="str">
        <f t="shared" si="16"/>
        <v/>
      </c>
      <c r="J244" s="1058" t="str">
        <f t="shared" si="17"/>
        <v/>
      </c>
      <c r="K244" s="1059" t="str">
        <f t="shared" si="18"/>
        <v/>
      </c>
      <c r="L244" s="936"/>
      <c r="M244" s="1056" t="str">
        <f t="shared" si="19"/>
        <v/>
      </c>
    </row>
    <row r="245" spans="1:13">
      <c r="A245" s="772" t="str">
        <f>IF(Inputs!T243&lt;&gt;"",Inputs!T243,"")</f>
        <v/>
      </c>
      <c r="B245" s="772" t="str">
        <f>IF(Inputs!U243&lt;&gt;"",Inputs!U243,"")</f>
        <v/>
      </c>
      <c r="C245" s="772" t="str">
        <f>IF(Inputs!V243&lt;&gt;"",Inputs!V243,"")</f>
        <v/>
      </c>
      <c r="D245" s="773" t="str">
        <f>IF(Inputs!W243&lt;&gt;"",Inputs!W243,"")</f>
        <v/>
      </c>
      <c r="E245" s="774" t="str">
        <f>IF(Inputs!X243&lt;&gt;"",Inputs!X243,"")</f>
        <v/>
      </c>
      <c r="F245" s="775" t="str">
        <f>IF(B245&lt;&gt;"",IF(Inputs!Z243&lt;&gt;"",Inputs!Z243,0),"")</f>
        <v/>
      </c>
      <c r="G245" s="772" t="str">
        <f>IF(Inputs!Y243&lt;&gt;"",Inputs!Y243,"")</f>
        <v/>
      </c>
      <c r="H245" s="1057" t="str">
        <f t="shared" si="15"/>
        <v/>
      </c>
      <c r="I245" s="1058" t="str">
        <f t="shared" si="16"/>
        <v/>
      </c>
      <c r="J245" s="1058" t="str">
        <f t="shared" si="17"/>
        <v/>
      </c>
      <c r="K245" s="1059" t="str">
        <f t="shared" si="18"/>
        <v/>
      </c>
      <c r="L245" s="936"/>
      <c r="M245" s="1056" t="str">
        <f t="shared" si="19"/>
        <v/>
      </c>
    </row>
    <row r="246" spans="1:13">
      <c r="A246" s="772" t="str">
        <f>IF(Inputs!T244&lt;&gt;"",Inputs!T244,"")</f>
        <v/>
      </c>
      <c r="B246" s="772" t="str">
        <f>IF(Inputs!U244&lt;&gt;"",Inputs!U244,"")</f>
        <v/>
      </c>
      <c r="C246" s="772" t="str">
        <f>IF(Inputs!V244&lt;&gt;"",Inputs!V244,"")</f>
        <v/>
      </c>
      <c r="D246" s="773" t="str">
        <f>IF(Inputs!W244&lt;&gt;"",Inputs!W244,"")</f>
        <v/>
      </c>
      <c r="E246" s="774" t="str">
        <f>IF(Inputs!X244&lt;&gt;"",Inputs!X244,"")</f>
        <v/>
      </c>
      <c r="F246" s="775" t="str">
        <f>IF(B246&lt;&gt;"",IF(Inputs!Z244&lt;&gt;"",Inputs!Z244,0),"")</f>
        <v/>
      </c>
      <c r="G246" s="772" t="str">
        <f>IF(Inputs!Y244&lt;&gt;"",Inputs!Y244,"")</f>
        <v/>
      </c>
      <c r="H246" s="1057" t="str">
        <f t="shared" si="15"/>
        <v/>
      </c>
      <c r="I246" s="1058" t="str">
        <f t="shared" si="16"/>
        <v/>
      </c>
      <c r="J246" s="1058" t="str">
        <f t="shared" si="17"/>
        <v/>
      </c>
      <c r="K246" s="1059" t="str">
        <f t="shared" si="18"/>
        <v/>
      </c>
      <c r="L246" s="936"/>
      <c r="M246" s="1056" t="str">
        <f t="shared" si="19"/>
        <v/>
      </c>
    </row>
    <row r="247" spans="1:13">
      <c r="A247" s="772" t="str">
        <f>IF(Inputs!T245&lt;&gt;"",Inputs!T245,"")</f>
        <v/>
      </c>
      <c r="B247" s="772" t="str">
        <f>IF(Inputs!U245&lt;&gt;"",Inputs!U245,"")</f>
        <v/>
      </c>
      <c r="C247" s="772" t="str">
        <f>IF(Inputs!V245&lt;&gt;"",Inputs!V245,"")</f>
        <v/>
      </c>
      <c r="D247" s="773" t="str">
        <f>IF(Inputs!W245&lt;&gt;"",Inputs!W245,"")</f>
        <v/>
      </c>
      <c r="E247" s="774" t="str">
        <f>IF(Inputs!X245&lt;&gt;"",Inputs!X245,"")</f>
        <v/>
      </c>
      <c r="F247" s="775" t="str">
        <f>IF(B247&lt;&gt;"",IF(Inputs!Z245&lt;&gt;"",Inputs!Z245,0),"")</f>
        <v/>
      </c>
      <c r="G247" s="772" t="str">
        <f>IF(Inputs!Y245&lt;&gt;"",Inputs!Y245,"")</f>
        <v/>
      </c>
      <c r="H247" s="1057" t="str">
        <f t="shared" si="15"/>
        <v/>
      </c>
      <c r="I247" s="1058" t="str">
        <f t="shared" si="16"/>
        <v/>
      </c>
      <c r="J247" s="1058" t="str">
        <f t="shared" si="17"/>
        <v/>
      </c>
      <c r="K247" s="1059" t="str">
        <f t="shared" si="18"/>
        <v/>
      </c>
      <c r="L247" s="936"/>
      <c r="M247" s="1056" t="str">
        <f t="shared" si="19"/>
        <v/>
      </c>
    </row>
    <row r="248" spans="1:13" ht="15" customHeight="1">
      <c r="A248" s="772" t="str">
        <f>IF(Inputs!T246&lt;&gt;"",Inputs!T246,"")</f>
        <v/>
      </c>
      <c r="B248" s="772" t="str">
        <f>IF(Inputs!U246&lt;&gt;"",Inputs!U246,"")</f>
        <v/>
      </c>
      <c r="C248" s="772" t="str">
        <f>IF(Inputs!V246&lt;&gt;"",Inputs!V246,"")</f>
        <v/>
      </c>
      <c r="D248" s="773" t="str">
        <f>IF(Inputs!W246&lt;&gt;"",Inputs!W246,"")</f>
        <v/>
      </c>
      <c r="E248" s="774" t="str">
        <f>IF(Inputs!X246&lt;&gt;"",Inputs!X246,"")</f>
        <v/>
      </c>
      <c r="F248" s="775" t="str">
        <f>IF(B248&lt;&gt;"",IF(Inputs!Z246&lt;&gt;"",Inputs!Z246,0),"")</f>
        <v/>
      </c>
      <c r="G248" s="772" t="str">
        <f>IF(Inputs!Y246&lt;&gt;"",Inputs!Y246,"")</f>
        <v/>
      </c>
      <c r="H248" s="1057" t="str">
        <f t="shared" si="15"/>
        <v/>
      </c>
      <c r="I248" s="1058" t="str">
        <f t="shared" si="16"/>
        <v/>
      </c>
      <c r="J248" s="1058" t="str">
        <f t="shared" si="17"/>
        <v/>
      </c>
      <c r="K248" s="1059" t="str">
        <f t="shared" si="18"/>
        <v/>
      </c>
      <c r="L248" s="936"/>
      <c r="M248" s="1056" t="str">
        <f t="shared" si="19"/>
        <v/>
      </c>
    </row>
    <row r="249" spans="1:13">
      <c r="A249" s="772" t="str">
        <f>IF(Inputs!T247&lt;&gt;"",Inputs!T247,"")</f>
        <v/>
      </c>
      <c r="B249" s="772" t="str">
        <f>IF(Inputs!U247&lt;&gt;"",Inputs!U247,"")</f>
        <v/>
      </c>
      <c r="C249" s="772" t="str">
        <f>IF(Inputs!V247&lt;&gt;"",Inputs!V247,"")</f>
        <v/>
      </c>
      <c r="D249" s="773" t="str">
        <f>IF(Inputs!W247&lt;&gt;"",Inputs!W247,"")</f>
        <v/>
      </c>
      <c r="E249" s="774" t="str">
        <f>IF(Inputs!X247&lt;&gt;"",Inputs!X247,"")</f>
        <v/>
      </c>
      <c r="F249" s="775" t="str">
        <f>IF(B249&lt;&gt;"",IF(Inputs!Z247&lt;&gt;"",Inputs!Z247,0),"")</f>
        <v/>
      </c>
      <c r="G249" s="772" t="str">
        <f>IF(Inputs!Y247&lt;&gt;"",Inputs!Y247,"")</f>
        <v/>
      </c>
      <c r="H249" s="1057" t="str">
        <f t="shared" si="15"/>
        <v/>
      </c>
      <c r="I249" s="1058" t="str">
        <f t="shared" si="16"/>
        <v/>
      </c>
      <c r="J249" s="1058" t="str">
        <f t="shared" si="17"/>
        <v/>
      </c>
      <c r="K249" s="1059" t="str">
        <f t="shared" si="18"/>
        <v/>
      </c>
      <c r="L249" s="936"/>
      <c r="M249" s="1056" t="str">
        <f t="shared" si="19"/>
        <v/>
      </c>
    </row>
    <row r="250" spans="1:13">
      <c r="A250" s="772" t="str">
        <f>IF(Inputs!T248&lt;&gt;"",Inputs!T248,"")</f>
        <v/>
      </c>
      <c r="B250" s="772" t="str">
        <f>IF(Inputs!U248&lt;&gt;"",Inputs!U248,"")</f>
        <v/>
      </c>
      <c r="C250" s="772" t="str">
        <f>IF(Inputs!V248&lt;&gt;"",Inputs!V248,"")</f>
        <v/>
      </c>
      <c r="D250" s="773" t="str">
        <f>IF(Inputs!W248&lt;&gt;"",Inputs!W248,"")</f>
        <v/>
      </c>
      <c r="E250" s="774" t="str">
        <f>IF(Inputs!X248&lt;&gt;"",Inputs!X248,"")</f>
        <v/>
      </c>
      <c r="F250" s="775" t="str">
        <f>IF(B250&lt;&gt;"",IF(Inputs!Z248&lt;&gt;"",Inputs!Z248,0),"")</f>
        <v/>
      </c>
      <c r="G250" s="772" t="str">
        <f>IF(Inputs!Y248&lt;&gt;"",Inputs!Y248,"")</f>
        <v/>
      </c>
      <c r="H250" s="1057" t="str">
        <f t="shared" si="15"/>
        <v/>
      </c>
      <c r="I250" s="1058" t="str">
        <f t="shared" si="16"/>
        <v/>
      </c>
      <c r="J250" s="1058" t="str">
        <f t="shared" si="17"/>
        <v/>
      </c>
      <c r="K250" s="1059" t="str">
        <f t="shared" si="18"/>
        <v/>
      </c>
      <c r="L250" s="936"/>
      <c r="M250" s="1056" t="str">
        <f t="shared" si="19"/>
        <v/>
      </c>
    </row>
    <row r="251" spans="1:13">
      <c r="A251" s="772" t="str">
        <f>IF(Inputs!T249&lt;&gt;"",Inputs!T249,"")</f>
        <v/>
      </c>
      <c r="B251" s="772" t="str">
        <f>IF(Inputs!U249&lt;&gt;"",Inputs!U249,"")</f>
        <v/>
      </c>
      <c r="C251" s="772" t="str">
        <f>IF(Inputs!V249&lt;&gt;"",Inputs!V249,"")</f>
        <v/>
      </c>
      <c r="D251" s="773" t="str">
        <f>IF(Inputs!W249&lt;&gt;"",Inputs!W249,"")</f>
        <v/>
      </c>
      <c r="E251" s="774" t="str">
        <f>IF(Inputs!X249&lt;&gt;"",Inputs!X249,"")</f>
        <v/>
      </c>
      <c r="F251" s="775" t="str">
        <f>IF(B251&lt;&gt;"",IF(Inputs!Z249&lt;&gt;"",Inputs!Z249,0),"")</f>
        <v/>
      </c>
      <c r="G251" s="772" t="str">
        <f>IF(Inputs!Y249&lt;&gt;"",Inputs!Y249,"")</f>
        <v/>
      </c>
      <c r="H251" s="1057" t="str">
        <f t="shared" si="15"/>
        <v/>
      </c>
      <c r="I251" s="1058" t="str">
        <f t="shared" si="16"/>
        <v/>
      </c>
      <c r="J251" s="1058" t="str">
        <f t="shared" si="17"/>
        <v/>
      </c>
      <c r="K251" s="1059" t="str">
        <f t="shared" si="18"/>
        <v/>
      </c>
      <c r="L251" s="936"/>
      <c r="M251" s="1056" t="str">
        <f t="shared" si="19"/>
        <v/>
      </c>
    </row>
    <row r="252" spans="1:13">
      <c r="A252" s="772" t="str">
        <f>IF(Inputs!T250&lt;&gt;"",Inputs!T250,"")</f>
        <v/>
      </c>
      <c r="B252" s="772" t="str">
        <f>IF(Inputs!U250&lt;&gt;"",Inputs!U250,"")</f>
        <v/>
      </c>
      <c r="C252" s="772" t="str">
        <f>IF(Inputs!V250&lt;&gt;"",Inputs!V250,"")</f>
        <v/>
      </c>
      <c r="D252" s="773" t="str">
        <f>IF(Inputs!W250&lt;&gt;"",Inputs!W250,"")</f>
        <v/>
      </c>
      <c r="E252" s="774" t="str">
        <f>IF(Inputs!X250&lt;&gt;"",Inputs!X250,"")</f>
        <v/>
      </c>
      <c r="F252" s="775" t="str">
        <f>IF(B252&lt;&gt;"",IF(Inputs!Z250&lt;&gt;"",Inputs!Z250,0),"")</f>
        <v/>
      </c>
      <c r="G252" s="772" t="str">
        <f>IF(Inputs!Y250&lt;&gt;"",Inputs!Y250,"")</f>
        <v/>
      </c>
      <c r="H252" s="1057" t="str">
        <f t="shared" si="15"/>
        <v/>
      </c>
      <c r="I252" s="1058" t="str">
        <f t="shared" si="16"/>
        <v/>
      </c>
      <c r="J252" s="1058" t="str">
        <f t="shared" si="17"/>
        <v/>
      </c>
      <c r="K252" s="1059" t="str">
        <f t="shared" si="18"/>
        <v/>
      </c>
      <c r="L252" s="936"/>
      <c r="M252" s="1056" t="str">
        <f t="shared" si="19"/>
        <v/>
      </c>
    </row>
    <row r="253" spans="1:13">
      <c r="A253" s="772" t="str">
        <f>IF(Inputs!T251&lt;&gt;"",Inputs!T251,"")</f>
        <v/>
      </c>
      <c r="B253" s="772" t="str">
        <f>IF(Inputs!U251&lt;&gt;"",Inputs!U251,"")</f>
        <v/>
      </c>
      <c r="C253" s="772" t="str">
        <f>IF(Inputs!V251&lt;&gt;"",Inputs!V251,"")</f>
        <v/>
      </c>
      <c r="D253" s="773" t="str">
        <f>IF(Inputs!W251&lt;&gt;"",Inputs!W251,"")</f>
        <v/>
      </c>
      <c r="E253" s="774" t="str">
        <f>IF(Inputs!X251&lt;&gt;"",Inputs!X251,"")</f>
        <v/>
      </c>
      <c r="F253" s="775" t="str">
        <f>IF(B253&lt;&gt;"",IF(Inputs!Z251&lt;&gt;"",Inputs!Z251,0),"")</f>
        <v/>
      </c>
      <c r="G253" s="772" t="str">
        <f>IF(Inputs!Y251&lt;&gt;"",Inputs!Y251,"")</f>
        <v/>
      </c>
      <c r="H253" s="1057" t="str">
        <f t="shared" si="15"/>
        <v/>
      </c>
      <c r="I253" s="1058" t="str">
        <f t="shared" si="16"/>
        <v/>
      </c>
      <c r="J253" s="1058" t="str">
        <f t="shared" si="17"/>
        <v/>
      </c>
      <c r="K253" s="1059" t="str">
        <f t="shared" si="18"/>
        <v/>
      </c>
      <c r="L253" s="936"/>
      <c r="M253" s="1056" t="str">
        <f t="shared" si="19"/>
        <v/>
      </c>
    </row>
    <row r="254" spans="1:13" ht="15" customHeight="1">
      <c r="A254" s="772" t="str">
        <f>IF(Inputs!T252&lt;&gt;"",Inputs!T252,"")</f>
        <v/>
      </c>
      <c r="B254" s="772" t="str">
        <f>IF(Inputs!U252&lt;&gt;"",Inputs!U252,"")</f>
        <v/>
      </c>
      <c r="C254" s="772" t="str">
        <f>IF(Inputs!V252&lt;&gt;"",Inputs!V252,"")</f>
        <v/>
      </c>
      <c r="D254" s="773" t="str">
        <f>IF(Inputs!W252&lt;&gt;"",Inputs!W252,"")</f>
        <v/>
      </c>
      <c r="E254" s="774" t="str">
        <f>IF(Inputs!X252&lt;&gt;"",Inputs!X252,"")</f>
        <v/>
      </c>
      <c r="F254" s="775" t="str">
        <f>IF(B254&lt;&gt;"",IF(Inputs!Z252&lt;&gt;"",Inputs!Z252,0),"")</f>
        <v/>
      </c>
      <c r="G254" s="772" t="str">
        <f>IF(Inputs!Y252&lt;&gt;"",Inputs!Y252,"")</f>
        <v/>
      </c>
      <c r="H254" s="1057" t="str">
        <f t="shared" si="15"/>
        <v/>
      </c>
      <c r="I254" s="1058" t="str">
        <f t="shared" si="16"/>
        <v/>
      </c>
      <c r="J254" s="1058" t="str">
        <f t="shared" si="17"/>
        <v/>
      </c>
      <c r="K254" s="1059" t="str">
        <f t="shared" si="18"/>
        <v/>
      </c>
      <c r="L254" s="936"/>
      <c r="M254" s="1056" t="str">
        <f t="shared" si="19"/>
        <v/>
      </c>
    </row>
    <row r="255" spans="1:13">
      <c r="A255" s="772" t="str">
        <f>IF(Inputs!T253&lt;&gt;"",Inputs!T253,"")</f>
        <v/>
      </c>
      <c r="B255" s="772" t="str">
        <f>IF(Inputs!U253&lt;&gt;"",Inputs!U253,"")</f>
        <v/>
      </c>
      <c r="C255" s="772" t="str">
        <f>IF(Inputs!V253&lt;&gt;"",Inputs!V253,"")</f>
        <v/>
      </c>
      <c r="D255" s="773" t="str">
        <f>IF(Inputs!W253&lt;&gt;"",Inputs!W253,"")</f>
        <v/>
      </c>
      <c r="E255" s="774" t="str">
        <f>IF(Inputs!X253&lt;&gt;"",Inputs!X253,"")</f>
        <v/>
      </c>
      <c r="F255" s="775" t="str">
        <f>IF(B255&lt;&gt;"",IF(Inputs!Z253&lt;&gt;"",Inputs!Z253,0),"")</f>
        <v/>
      </c>
      <c r="G255" s="772" t="str">
        <f>IF(Inputs!Y253&lt;&gt;"",Inputs!Y253,"")</f>
        <v/>
      </c>
      <c r="H255" s="1057" t="str">
        <f t="shared" si="15"/>
        <v/>
      </c>
      <c r="I255" s="1058" t="str">
        <f t="shared" si="16"/>
        <v/>
      </c>
      <c r="J255" s="1058" t="str">
        <f t="shared" si="17"/>
        <v/>
      </c>
      <c r="K255" s="1059" t="str">
        <f t="shared" si="18"/>
        <v/>
      </c>
      <c r="L255" s="936"/>
      <c r="M255" s="1056" t="str">
        <f t="shared" si="19"/>
        <v/>
      </c>
    </row>
    <row r="256" spans="1:13">
      <c r="A256" s="772" t="str">
        <f>IF(Inputs!T254&lt;&gt;"",Inputs!T254,"")</f>
        <v/>
      </c>
      <c r="B256" s="772" t="str">
        <f>IF(Inputs!U254&lt;&gt;"",Inputs!U254,"")</f>
        <v/>
      </c>
      <c r="C256" s="772" t="str">
        <f>IF(Inputs!V254&lt;&gt;"",Inputs!V254,"")</f>
        <v/>
      </c>
      <c r="D256" s="773" t="str">
        <f>IF(Inputs!W254&lt;&gt;"",Inputs!W254,"")</f>
        <v/>
      </c>
      <c r="E256" s="774" t="str">
        <f>IF(Inputs!X254&lt;&gt;"",Inputs!X254,"")</f>
        <v/>
      </c>
      <c r="F256" s="775" t="str">
        <f>IF(B256&lt;&gt;"",IF(Inputs!Z254&lt;&gt;"",Inputs!Z254,0),"")</f>
        <v/>
      </c>
      <c r="G256" s="772" t="str">
        <f>IF(Inputs!Y254&lt;&gt;"",Inputs!Y254,"")</f>
        <v/>
      </c>
      <c r="H256" s="1057" t="str">
        <f t="shared" si="15"/>
        <v/>
      </c>
      <c r="I256" s="1058" t="str">
        <f t="shared" si="16"/>
        <v/>
      </c>
      <c r="J256" s="1058" t="str">
        <f t="shared" si="17"/>
        <v/>
      </c>
      <c r="K256" s="1059" t="str">
        <f t="shared" si="18"/>
        <v/>
      </c>
      <c r="L256" s="936"/>
      <c r="M256" s="1056" t="str">
        <f t="shared" si="19"/>
        <v/>
      </c>
    </row>
    <row r="257" spans="1:13">
      <c r="A257" s="772" t="str">
        <f>IF(Inputs!T255&lt;&gt;"",Inputs!T255,"")</f>
        <v/>
      </c>
      <c r="B257" s="772" t="str">
        <f>IF(Inputs!U255&lt;&gt;"",Inputs!U255,"")</f>
        <v/>
      </c>
      <c r="C257" s="772" t="str">
        <f>IF(Inputs!V255&lt;&gt;"",Inputs!V255,"")</f>
        <v/>
      </c>
      <c r="D257" s="773" t="str">
        <f>IF(Inputs!W255&lt;&gt;"",Inputs!W255,"")</f>
        <v/>
      </c>
      <c r="E257" s="774" t="str">
        <f>IF(Inputs!X255&lt;&gt;"",Inputs!X255,"")</f>
        <v/>
      </c>
      <c r="F257" s="775" t="str">
        <f>IF(B257&lt;&gt;"",IF(Inputs!Z255&lt;&gt;"",Inputs!Z255,0),"")</f>
        <v/>
      </c>
      <c r="G257" s="772" t="str">
        <f>IF(Inputs!Y255&lt;&gt;"",Inputs!Y255,"")</f>
        <v/>
      </c>
      <c r="H257" s="1057" t="str">
        <f t="shared" si="15"/>
        <v/>
      </c>
      <c r="I257" s="1058" t="str">
        <f t="shared" si="16"/>
        <v/>
      </c>
      <c r="J257" s="1058" t="str">
        <f t="shared" si="17"/>
        <v/>
      </c>
      <c r="K257" s="1059" t="str">
        <f t="shared" si="18"/>
        <v/>
      </c>
      <c r="L257" s="936"/>
      <c r="M257" s="1056" t="str">
        <f t="shared" si="19"/>
        <v/>
      </c>
    </row>
    <row r="258" spans="1:13">
      <c r="A258" s="772" t="str">
        <f>IF(Inputs!T256&lt;&gt;"",Inputs!T256,"")</f>
        <v/>
      </c>
      <c r="B258" s="772" t="str">
        <f>IF(Inputs!U256&lt;&gt;"",Inputs!U256,"")</f>
        <v/>
      </c>
      <c r="C258" s="772" t="str">
        <f>IF(Inputs!V256&lt;&gt;"",Inputs!V256,"")</f>
        <v/>
      </c>
      <c r="D258" s="773" t="str">
        <f>IF(Inputs!W256&lt;&gt;"",Inputs!W256,"")</f>
        <v/>
      </c>
      <c r="E258" s="774" t="str">
        <f>IF(Inputs!X256&lt;&gt;"",Inputs!X256,"")</f>
        <v/>
      </c>
      <c r="F258" s="775" t="str">
        <f>IF(B258&lt;&gt;"",IF(Inputs!Z256&lt;&gt;"",Inputs!Z256,0),"")</f>
        <v/>
      </c>
      <c r="G258" s="772" t="str">
        <f>IF(Inputs!Y256&lt;&gt;"",Inputs!Y256,"")</f>
        <v/>
      </c>
      <c r="H258" s="1057" t="str">
        <f t="shared" si="15"/>
        <v/>
      </c>
      <c r="I258" s="1058" t="str">
        <f t="shared" si="16"/>
        <v/>
      </c>
      <c r="J258" s="1058" t="str">
        <f t="shared" si="17"/>
        <v/>
      </c>
      <c r="K258" s="1059" t="str">
        <f t="shared" si="18"/>
        <v/>
      </c>
      <c r="L258" s="936"/>
      <c r="M258" s="1056" t="str">
        <f t="shared" si="19"/>
        <v/>
      </c>
    </row>
    <row r="259" spans="1:13">
      <c r="A259" s="772" t="str">
        <f>IF(Inputs!T257&lt;&gt;"",Inputs!T257,"")</f>
        <v/>
      </c>
      <c r="B259" s="772" t="str">
        <f>IF(Inputs!U257&lt;&gt;"",Inputs!U257,"")</f>
        <v/>
      </c>
      <c r="C259" s="772" t="str">
        <f>IF(Inputs!V257&lt;&gt;"",Inputs!V257,"")</f>
        <v/>
      </c>
      <c r="D259" s="773" t="str">
        <f>IF(Inputs!W257&lt;&gt;"",Inputs!W257,"")</f>
        <v/>
      </c>
      <c r="E259" s="774" t="str">
        <f>IF(Inputs!X257&lt;&gt;"",Inputs!X257,"")</f>
        <v/>
      </c>
      <c r="F259" s="775" t="str">
        <f>IF(B259&lt;&gt;"",IF(Inputs!Z257&lt;&gt;"",Inputs!Z257,0),"")</f>
        <v/>
      </c>
      <c r="G259" s="772" t="str">
        <f>IF(Inputs!Y257&lt;&gt;"",Inputs!Y257,"")</f>
        <v/>
      </c>
      <c r="H259" s="1057" t="str">
        <f t="shared" si="15"/>
        <v/>
      </c>
      <c r="I259" s="1058" t="str">
        <f t="shared" si="16"/>
        <v/>
      </c>
      <c r="J259" s="1058" t="str">
        <f t="shared" si="17"/>
        <v/>
      </c>
      <c r="K259" s="1059" t="str">
        <f t="shared" si="18"/>
        <v/>
      </c>
      <c r="L259" s="936"/>
      <c r="M259" s="1056" t="str">
        <f t="shared" si="19"/>
        <v/>
      </c>
    </row>
    <row r="260" spans="1:13" ht="15" customHeight="1">
      <c r="A260" s="772" t="str">
        <f>IF(Inputs!T258&lt;&gt;"",Inputs!T258,"")</f>
        <v/>
      </c>
      <c r="B260" s="772" t="str">
        <f>IF(Inputs!U258&lt;&gt;"",Inputs!U258,"")</f>
        <v/>
      </c>
      <c r="C260" s="772" t="str">
        <f>IF(Inputs!V258&lt;&gt;"",Inputs!V258,"")</f>
        <v/>
      </c>
      <c r="D260" s="773" t="str">
        <f>IF(Inputs!W258&lt;&gt;"",Inputs!W258,"")</f>
        <v/>
      </c>
      <c r="E260" s="774" t="str">
        <f>IF(Inputs!X258&lt;&gt;"",Inputs!X258,"")</f>
        <v/>
      </c>
      <c r="F260" s="775" t="str">
        <f>IF(B260&lt;&gt;"",IF(Inputs!Z258&lt;&gt;"",Inputs!Z258,0),"")</f>
        <v/>
      </c>
      <c r="G260" s="772" t="str">
        <f>IF(Inputs!Y258&lt;&gt;"",Inputs!Y258,"")</f>
        <v/>
      </c>
      <c r="H260" s="1057" t="str">
        <f t="shared" si="15"/>
        <v/>
      </c>
      <c r="I260" s="1058" t="str">
        <f t="shared" si="16"/>
        <v/>
      </c>
      <c r="J260" s="1058" t="str">
        <f t="shared" si="17"/>
        <v/>
      </c>
      <c r="K260" s="1059" t="str">
        <f t="shared" si="18"/>
        <v/>
      </c>
      <c r="L260" s="936"/>
      <c r="M260" s="1056" t="str">
        <f t="shared" si="19"/>
        <v/>
      </c>
    </row>
    <row r="261" spans="1:13">
      <c r="A261" s="772" t="str">
        <f>IF(Inputs!T259&lt;&gt;"",Inputs!T259,"")</f>
        <v/>
      </c>
      <c r="B261" s="772" t="str">
        <f>IF(Inputs!U259&lt;&gt;"",Inputs!U259,"")</f>
        <v/>
      </c>
      <c r="C261" s="772" t="str">
        <f>IF(Inputs!V259&lt;&gt;"",Inputs!V259,"")</f>
        <v/>
      </c>
      <c r="D261" s="773" t="str">
        <f>IF(Inputs!W259&lt;&gt;"",Inputs!W259,"")</f>
        <v/>
      </c>
      <c r="E261" s="774" t="str">
        <f>IF(Inputs!X259&lt;&gt;"",Inputs!X259,"")</f>
        <v/>
      </c>
      <c r="F261" s="775" t="str">
        <f>IF(B261&lt;&gt;"",IF(Inputs!Z259&lt;&gt;"",Inputs!Z259,0),"")</f>
        <v/>
      </c>
      <c r="G261" s="772" t="str">
        <f>IF(Inputs!Y259&lt;&gt;"",Inputs!Y259,"")</f>
        <v/>
      </c>
      <c r="H261" s="1057" t="str">
        <f t="shared" si="15"/>
        <v/>
      </c>
      <c r="I261" s="1058" t="str">
        <f t="shared" si="16"/>
        <v/>
      </c>
      <c r="J261" s="1058" t="str">
        <f t="shared" si="17"/>
        <v/>
      </c>
      <c r="K261" s="1059" t="str">
        <f t="shared" si="18"/>
        <v/>
      </c>
      <c r="L261" s="936"/>
      <c r="M261" s="1056" t="str">
        <f t="shared" si="19"/>
        <v/>
      </c>
    </row>
    <row r="262" spans="1:13">
      <c r="A262" s="772" t="str">
        <f>IF(Inputs!T260&lt;&gt;"",Inputs!T260,"")</f>
        <v/>
      </c>
      <c r="B262" s="772" t="str">
        <f>IF(Inputs!U260&lt;&gt;"",Inputs!U260,"")</f>
        <v/>
      </c>
      <c r="C262" s="772" t="str">
        <f>IF(Inputs!V260&lt;&gt;"",Inputs!V260,"")</f>
        <v/>
      </c>
      <c r="D262" s="773" t="str">
        <f>IF(Inputs!W260&lt;&gt;"",Inputs!W260,"")</f>
        <v/>
      </c>
      <c r="E262" s="774" t="str">
        <f>IF(Inputs!X260&lt;&gt;"",Inputs!X260,"")</f>
        <v/>
      </c>
      <c r="F262" s="775" t="str">
        <f>IF(B262&lt;&gt;"",IF(Inputs!Z260&lt;&gt;"",Inputs!Z260,0),"")</f>
        <v/>
      </c>
      <c r="G262" s="772" t="str">
        <f>IF(Inputs!Y260&lt;&gt;"",Inputs!Y260,"")</f>
        <v/>
      </c>
      <c r="H262" s="1057" t="str">
        <f t="shared" si="15"/>
        <v/>
      </c>
      <c r="I262" s="1058" t="str">
        <f t="shared" si="16"/>
        <v/>
      </c>
      <c r="J262" s="1058" t="str">
        <f t="shared" si="17"/>
        <v/>
      </c>
      <c r="K262" s="1059" t="str">
        <f t="shared" si="18"/>
        <v/>
      </c>
      <c r="L262" s="936"/>
      <c r="M262" s="1056" t="str">
        <f t="shared" si="19"/>
        <v/>
      </c>
    </row>
    <row r="263" spans="1:13">
      <c r="A263" s="772" t="str">
        <f>IF(Inputs!T261&lt;&gt;"",Inputs!T261,"")</f>
        <v/>
      </c>
      <c r="B263" s="772" t="str">
        <f>IF(Inputs!U261&lt;&gt;"",Inputs!U261,"")</f>
        <v/>
      </c>
      <c r="C263" s="772" t="str">
        <f>IF(Inputs!V261&lt;&gt;"",Inputs!V261,"")</f>
        <v/>
      </c>
      <c r="D263" s="773" t="str">
        <f>IF(Inputs!W261&lt;&gt;"",Inputs!W261,"")</f>
        <v/>
      </c>
      <c r="E263" s="774" t="str">
        <f>IF(Inputs!X261&lt;&gt;"",Inputs!X261,"")</f>
        <v/>
      </c>
      <c r="F263" s="775" t="str">
        <f>IF(B263&lt;&gt;"",IF(Inputs!Z261&lt;&gt;"",Inputs!Z261,0),"")</f>
        <v/>
      </c>
      <c r="G263" s="772" t="str">
        <f>IF(Inputs!Y261&lt;&gt;"",Inputs!Y261,"")</f>
        <v/>
      </c>
      <c r="H263" s="1057" t="str">
        <f t="shared" si="15"/>
        <v/>
      </c>
      <c r="I263" s="1058" t="str">
        <f t="shared" si="16"/>
        <v/>
      </c>
      <c r="J263" s="1058" t="str">
        <f t="shared" si="17"/>
        <v/>
      </c>
      <c r="K263" s="1059" t="str">
        <f t="shared" si="18"/>
        <v/>
      </c>
      <c r="L263" s="936"/>
      <c r="M263" s="1056" t="str">
        <f t="shared" si="19"/>
        <v/>
      </c>
    </row>
    <row r="264" spans="1:13">
      <c r="A264" s="772" t="str">
        <f>IF(Inputs!T262&lt;&gt;"",Inputs!T262,"")</f>
        <v/>
      </c>
      <c r="B264" s="772" t="str">
        <f>IF(Inputs!U262&lt;&gt;"",Inputs!U262,"")</f>
        <v/>
      </c>
      <c r="C264" s="772" t="str">
        <f>IF(Inputs!V262&lt;&gt;"",Inputs!V262,"")</f>
        <v/>
      </c>
      <c r="D264" s="773" t="str">
        <f>IF(Inputs!W262&lt;&gt;"",Inputs!W262,"")</f>
        <v/>
      </c>
      <c r="E264" s="774" t="str">
        <f>IF(Inputs!X262&lt;&gt;"",Inputs!X262,"")</f>
        <v/>
      </c>
      <c r="F264" s="775" t="str">
        <f>IF(B264&lt;&gt;"",IF(Inputs!Z262&lt;&gt;"",Inputs!Z262,0),"")</f>
        <v/>
      </c>
      <c r="G264" s="772" t="str">
        <f>IF(Inputs!Y262&lt;&gt;"",Inputs!Y262,"")</f>
        <v/>
      </c>
      <c r="H264" s="1057" t="str">
        <f t="shared" si="15"/>
        <v/>
      </c>
      <c r="I264" s="1058" t="str">
        <f t="shared" si="16"/>
        <v/>
      </c>
      <c r="J264" s="1058" t="str">
        <f t="shared" si="17"/>
        <v/>
      </c>
      <c r="K264" s="1059" t="str">
        <f t="shared" si="18"/>
        <v/>
      </c>
      <c r="L264" s="936"/>
      <c r="M264" s="1056" t="str">
        <f t="shared" si="19"/>
        <v/>
      </c>
    </row>
    <row r="265" spans="1:13">
      <c r="A265" s="772" t="str">
        <f>IF(Inputs!T263&lt;&gt;"",Inputs!T263,"")</f>
        <v/>
      </c>
      <c r="B265" s="772" t="str">
        <f>IF(Inputs!U263&lt;&gt;"",Inputs!U263,"")</f>
        <v/>
      </c>
      <c r="C265" s="772" t="str">
        <f>IF(Inputs!V263&lt;&gt;"",Inputs!V263,"")</f>
        <v/>
      </c>
      <c r="D265" s="773" t="str">
        <f>IF(Inputs!W263&lt;&gt;"",Inputs!W263,"")</f>
        <v/>
      </c>
      <c r="E265" s="774" t="str">
        <f>IF(Inputs!X263&lt;&gt;"",Inputs!X263,"")</f>
        <v/>
      </c>
      <c r="F265" s="775" t="str">
        <f>IF(B265&lt;&gt;"",IF(Inputs!Z263&lt;&gt;"",Inputs!Z263,0),"")</f>
        <v/>
      </c>
      <c r="G265" s="772" t="str">
        <f>IF(Inputs!Y263&lt;&gt;"",Inputs!Y263,"")</f>
        <v/>
      </c>
      <c r="H265" s="1057" t="str">
        <f t="shared" si="15"/>
        <v/>
      </c>
      <c r="I265" s="1058" t="str">
        <f t="shared" si="16"/>
        <v/>
      </c>
      <c r="J265" s="1058" t="str">
        <f t="shared" si="17"/>
        <v/>
      </c>
      <c r="K265" s="1059" t="str">
        <f t="shared" si="18"/>
        <v/>
      </c>
      <c r="L265" s="936"/>
      <c r="M265" s="1056" t="str">
        <f t="shared" si="19"/>
        <v/>
      </c>
    </row>
    <row r="266" spans="1:13" ht="15" customHeight="1">
      <c r="A266" s="772" t="str">
        <f>IF(Inputs!T264&lt;&gt;"",Inputs!T264,"")</f>
        <v/>
      </c>
      <c r="B266" s="772" t="str">
        <f>IF(Inputs!U264&lt;&gt;"",Inputs!U264,"")</f>
        <v/>
      </c>
      <c r="C266" s="772" t="str">
        <f>IF(Inputs!V264&lt;&gt;"",Inputs!V264,"")</f>
        <v/>
      </c>
      <c r="D266" s="773" t="str">
        <f>IF(Inputs!W264&lt;&gt;"",Inputs!W264,"")</f>
        <v/>
      </c>
      <c r="E266" s="774" t="str">
        <f>IF(Inputs!X264&lt;&gt;"",Inputs!X264,"")</f>
        <v/>
      </c>
      <c r="F266" s="775" t="str">
        <f>IF(B266&lt;&gt;"",IF(Inputs!Z264&lt;&gt;"",Inputs!Z264,0),"")</f>
        <v/>
      </c>
      <c r="G266" s="772" t="str">
        <f>IF(Inputs!Y264&lt;&gt;"",Inputs!Y264,"")</f>
        <v/>
      </c>
      <c r="H266" s="1057" t="str">
        <f t="shared" ref="H266:H329" si="20">IFERROR(IF((YEAR($I$5)-YEAR($D266))*12+MONTH($I$5)-MONTH($D266)&lt;=E266*12,SLN(G266,G266*F266,E266),0),"")</f>
        <v/>
      </c>
      <c r="I266" s="1058" t="str">
        <f t="shared" ref="I266:I329" si="21">IFERROR(IF(OR($I$5&lt;$D266,(YEAR($I$5)-YEAR($D266))*12+MONTH($I$5)-MONTH($D266)&lt;=12),0,IF($G266&gt;0,IF((G266-(G266*F266))-$M266&lt;0,G266-(G266*F266),M266),IF((G266-(G266*F266))-M266&gt;0,G266-(G266*F266),M266))),"")</f>
        <v/>
      </c>
      <c r="J266" s="1058" t="str">
        <f t="shared" ref="J266:J329" si="22">IFERROR(IF(OR(G266-I266=0,G266+I266=0),I266,IF($I$5&lt;$D266,0,IF((YEAR($I$5)-YEAR($D266))*12+MONTH($I$5)-MONTH($D266)&lt;=12,SLN(G266,G266*F266,E266),IF(G266&gt;0,IF(OR((YEAR($I$5)-YEAR($D266))*12+MONTH($I$5)-MONTH($D266)&gt;=$E266*12,$H266+$I266&gt;$G266-($G266*$F266)),IF($E266&lt;&gt;0,$G266-($G266*$F266),0),$H266+$I266),IF(OR((YEAR($I$5)-YEAR($D266))*12+MONTH($I$5)-MONTH($D266)&gt;=$E266*12,$H266+$I266&lt;$G266-($G266*$F266)),IF($E266&lt;&gt;0,$G266-($G266*$F266),0),$H266+$I266))))),"")</f>
        <v/>
      </c>
      <c r="K266" s="1059" t="str">
        <f t="shared" ref="K266:K329" si="23">IFERROR(IF(B266&gt;"",IF(DATE(YEAR($I$5),MONTH($I$5),DAY($I$5))&lt;$D266,0,IF($G266-I266=0,0,$G266-J266)),""),"hi")</f>
        <v/>
      </c>
      <c r="L266" s="936"/>
      <c r="M266" s="1056" t="str">
        <f t="shared" ref="M266:M329" si="24">IFERROR(IFERROR(SLN($G266,$G266*$F266,$E266*12),0)*ABS((YEAR($I$5)-1-YEAR($D266))*12+MONTH($I$5)-MONTH($D266)),"")</f>
        <v/>
      </c>
    </row>
    <row r="267" spans="1:13">
      <c r="A267" s="772" t="str">
        <f>IF(Inputs!T265&lt;&gt;"",Inputs!T265,"")</f>
        <v/>
      </c>
      <c r="B267" s="772" t="str">
        <f>IF(Inputs!U265&lt;&gt;"",Inputs!U265,"")</f>
        <v/>
      </c>
      <c r="C267" s="772" t="str">
        <f>IF(Inputs!V265&lt;&gt;"",Inputs!V265,"")</f>
        <v/>
      </c>
      <c r="D267" s="773" t="str">
        <f>IF(Inputs!W265&lt;&gt;"",Inputs!W265,"")</f>
        <v/>
      </c>
      <c r="E267" s="774" t="str">
        <f>IF(Inputs!X265&lt;&gt;"",Inputs!X265,"")</f>
        <v/>
      </c>
      <c r="F267" s="775" t="str">
        <f>IF(B267&lt;&gt;"",IF(Inputs!Z265&lt;&gt;"",Inputs!Z265,0),"")</f>
        <v/>
      </c>
      <c r="G267" s="772" t="str">
        <f>IF(Inputs!Y265&lt;&gt;"",Inputs!Y265,"")</f>
        <v/>
      </c>
      <c r="H267" s="1057" t="str">
        <f t="shared" si="20"/>
        <v/>
      </c>
      <c r="I267" s="1058" t="str">
        <f t="shared" si="21"/>
        <v/>
      </c>
      <c r="J267" s="1058" t="str">
        <f t="shared" si="22"/>
        <v/>
      </c>
      <c r="K267" s="1059" t="str">
        <f t="shared" si="23"/>
        <v/>
      </c>
      <c r="L267" s="936"/>
      <c r="M267" s="1056" t="str">
        <f t="shared" si="24"/>
        <v/>
      </c>
    </row>
    <row r="268" spans="1:13">
      <c r="A268" s="772" t="str">
        <f>IF(Inputs!T266&lt;&gt;"",Inputs!T266,"")</f>
        <v/>
      </c>
      <c r="B268" s="772" t="str">
        <f>IF(Inputs!U266&lt;&gt;"",Inputs!U266,"")</f>
        <v/>
      </c>
      <c r="C268" s="772" t="str">
        <f>IF(Inputs!V266&lt;&gt;"",Inputs!V266,"")</f>
        <v/>
      </c>
      <c r="D268" s="773" t="str">
        <f>IF(Inputs!W266&lt;&gt;"",Inputs!W266,"")</f>
        <v/>
      </c>
      <c r="E268" s="774" t="str">
        <f>IF(Inputs!X266&lt;&gt;"",Inputs!X266,"")</f>
        <v/>
      </c>
      <c r="F268" s="775" t="str">
        <f>IF(B268&lt;&gt;"",IF(Inputs!Z266&lt;&gt;"",Inputs!Z266,0),"")</f>
        <v/>
      </c>
      <c r="G268" s="772" t="str">
        <f>IF(Inputs!Y266&lt;&gt;"",Inputs!Y266,"")</f>
        <v/>
      </c>
      <c r="H268" s="1057" t="str">
        <f t="shared" si="20"/>
        <v/>
      </c>
      <c r="I268" s="1058" t="str">
        <f t="shared" si="21"/>
        <v/>
      </c>
      <c r="J268" s="1058" t="str">
        <f t="shared" si="22"/>
        <v/>
      </c>
      <c r="K268" s="1059" t="str">
        <f t="shared" si="23"/>
        <v/>
      </c>
      <c r="L268" s="936"/>
      <c r="M268" s="1056" t="str">
        <f t="shared" si="24"/>
        <v/>
      </c>
    </row>
    <row r="269" spans="1:13">
      <c r="A269" s="772" t="str">
        <f>IF(Inputs!T267&lt;&gt;"",Inputs!T267,"")</f>
        <v/>
      </c>
      <c r="B269" s="772" t="str">
        <f>IF(Inputs!U267&lt;&gt;"",Inputs!U267,"")</f>
        <v/>
      </c>
      <c r="C269" s="772" t="str">
        <f>IF(Inputs!V267&lt;&gt;"",Inputs!V267,"")</f>
        <v/>
      </c>
      <c r="D269" s="773" t="str">
        <f>IF(Inputs!W267&lt;&gt;"",Inputs!W267,"")</f>
        <v/>
      </c>
      <c r="E269" s="774" t="str">
        <f>IF(Inputs!X267&lt;&gt;"",Inputs!X267,"")</f>
        <v/>
      </c>
      <c r="F269" s="775" t="str">
        <f>IF(B269&lt;&gt;"",IF(Inputs!Z267&lt;&gt;"",Inputs!Z267,0),"")</f>
        <v/>
      </c>
      <c r="G269" s="772" t="str">
        <f>IF(Inputs!Y267&lt;&gt;"",Inputs!Y267,"")</f>
        <v/>
      </c>
      <c r="H269" s="1057" t="str">
        <f t="shared" si="20"/>
        <v/>
      </c>
      <c r="I269" s="1058" t="str">
        <f t="shared" si="21"/>
        <v/>
      </c>
      <c r="J269" s="1058" t="str">
        <f t="shared" si="22"/>
        <v/>
      </c>
      <c r="K269" s="1059" t="str">
        <f t="shared" si="23"/>
        <v/>
      </c>
      <c r="L269" s="936"/>
      <c r="M269" s="1056" t="str">
        <f t="shared" si="24"/>
        <v/>
      </c>
    </row>
    <row r="270" spans="1:13">
      <c r="A270" s="772" t="str">
        <f>IF(Inputs!T268&lt;&gt;"",Inputs!T268,"")</f>
        <v/>
      </c>
      <c r="B270" s="772" t="str">
        <f>IF(Inputs!U268&lt;&gt;"",Inputs!U268,"")</f>
        <v/>
      </c>
      <c r="C270" s="772" t="str">
        <f>IF(Inputs!V268&lt;&gt;"",Inputs!V268,"")</f>
        <v/>
      </c>
      <c r="D270" s="773" t="str">
        <f>IF(Inputs!W268&lt;&gt;"",Inputs!W268,"")</f>
        <v/>
      </c>
      <c r="E270" s="774" t="str">
        <f>IF(Inputs!X268&lt;&gt;"",Inputs!X268,"")</f>
        <v/>
      </c>
      <c r="F270" s="775" t="str">
        <f>IF(B270&lt;&gt;"",IF(Inputs!Z268&lt;&gt;"",Inputs!Z268,0),"")</f>
        <v/>
      </c>
      <c r="G270" s="772" t="str">
        <f>IF(Inputs!Y268&lt;&gt;"",Inputs!Y268,"")</f>
        <v/>
      </c>
      <c r="H270" s="1057" t="str">
        <f t="shared" si="20"/>
        <v/>
      </c>
      <c r="I270" s="1058" t="str">
        <f t="shared" si="21"/>
        <v/>
      </c>
      <c r="J270" s="1058" t="str">
        <f t="shared" si="22"/>
        <v/>
      </c>
      <c r="K270" s="1059" t="str">
        <f t="shared" si="23"/>
        <v/>
      </c>
      <c r="L270" s="936"/>
      <c r="M270" s="1056" t="str">
        <f t="shared" si="24"/>
        <v/>
      </c>
    </row>
    <row r="271" spans="1:13">
      <c r="A271" s="772" t="str">
        <f>IF(Inputs!T269&lt;&gt;"",Inputs!T269,"")</f>
        <v/>
      </c>
      <c r="B271" s="772" t="str">
        <f>IF(Inputs!U269&lt;&gt;"",Inputs!U269,"")</f>
        <v/>
      </c>
      <c r="C271" s="772" t="str">
        <f>IF(Inputs!V269&lt;&gt;"",Inputs!V269,"")</f>
        <v/>
      </c>
      <c r="D271" s="773" t="str">
        <f>IF(Inputs!W269&lt;&gt;"",Inputs!W269,"")</f>
        <v/>
      </c>
      <c r="E271" s="774" t="str">
        <f>IF(Inputs!X269&lt;&gt;"",Inputs!X269,"")</f>
        <v/>
      </c>
      <c r="F271" s="775" t="str">
        <f>IF(B271&lt;&gt;"",IF(Inputs!Z269&lt;&gt;"",Inputs!Z269,0),"")</f>
        <v/>
      </c>
      <c r="G271" s="772" t="str">
        <f>IF(Inputs!Y269&lt;&gt;"",Inputs!Y269,"")</f>
        <v/>
      </c>
      <c r="H271" s="1057" t="str">
        <f t="shared" si="20"/>
        <v/>
      </c>
      <c r="I271" s="1058" t="str">
        <f t="shared" si="21"/>
        <v/>
      </c>
      <c r="J271" s="1058" t="str">
        <f t="shared" si="22"/>
        <v/>
      </c>
      <c r="K271" s="1059" t="str">
        <f t="shared" si="23"/>
        <v/>
      </c>
      <c r="L271" s="936"/>
      <c r="M271" s="1056" t="str">
        <f t="shared" si="24"/>
        <v/>
      </c>
    </row>
    <row r="272" spans="1:13" ht="15" customHeight="1">
      <c r="A272" s="772" t="str">
        <f>IF(Inputs!T270&lt;&gt;"",Inputs!T270,"")</f>
        <v/>
      </c>
      <c r="B272" s="772" t="str">
        <f>IF(Inputs!U270&lt;&gt;"",Inputs!U270,"")</f>
        <v/>
      </c>
      <c r="C272" s="772" t="str">
        <f>IF(Inputs!V270&lt;&gt;"",Inputs!V270,"")</f>
        <v/>
      </c>
      <c r="D272" s="773" t="str">
        <f>IF(Inputs!W270&lt;&gt;"",Inputs!W270,"")</f>
        <v/>
      </c>
      <c r="E272" s="774" t="str">
        <f>IF(Inputs!X270&lt;&gt;"",Inputs!X270,"")</f>
        <v/>
      </c>
      <c r="F272" s="775" t="str">
        <f>IF(B272&lt;&gt;"",IF(Inputs!Z270&lt;&gt;"",Inputs!Z270,0),"")</f>
        <v/>
      </c>
      <c r="G272" s="772" t="str">
        <f>IF(Inputs!Y270&lt;&gt;"",Inputs!Y270,"")</f>
        <v/>
      </c>
      <c r="H272" s="1057" t="str">
        <f t="shared" si="20"/>
        <v/>
      </c>
      <c r="I272" s="1058" t="str">
        <f t="shared" si="21"/>
        <v/>
      </c>
      <c r="J272" s="1058" t="str">
        <f t="shared" si="22"/>
        <v/>
      </c>
      <c r="K272" s="1059" t="str">
        <f t="shared" si="23"/>
        <v/>
      </c>
      <c r="L272" s="936"/>
      <c r="M272" s="1056" t="str">
        <f t="shared" si="24"/>
        <v/>
      </c>
    </row>
    <row r="273" spans="1:13">
      <c r="A273" s="772" t="str">
        <f>IF(Inputs!T271&lt;&gt;"",Inputs!T271,"")</f>
        <v/>
      </c>
      <c r="B273" s="772" t="str">
        <f>IF(Inputs!U271&lt;&gt;"",Inputs!U271,"")</f>
        <v/>
      </c>
      <c r="C273" s="772" t="str">
        <f>IF(Inputs!V271&lt;&gt;"",Inputs!V271,"")</f>
        <v/>
      </c>
      <c r="D273" s="773" t="str">
        <f>IF(Inputs!W271&lt;&gt;"",Inputs!W271,"")</f>
        <v/>
      </c>
      <c r="E273" s="774" t="str">
        <f>IF(Inputs!X271&lt;&gt;"",Inputs!X271,"")</f>
        <v/>
      </c>
      <c r="F273" s="775" t="str">
        <f>IF(B273&lt;&gt;"",IF(Inputs!Z271&lt;&gt;"",Inputs!Z271,0),"")</f>
        <v/>
      </c>
      <c r="G273" s="772" t="str">
        <f>IF(Inputs!Y271&lt;&gt;"",Inputs!Y271,"")</f>
        <v/>
      </c>
      <c r="H273" s="1057" t="str">
        <f t="shared" si="20"/>
        <v/>
      </c>
      <c r="I273" s="1058" t="str">
        <f t="shared" si="21"/>
        <v/>
      </c>
      <c r="J273" s="1058" t="str">
        <f t="shared" si="22"/>
        <v/>
      </c>
      <c r="K273" s="1059" t="str">
        <f t="shared" si="23"/>
        <v/>
      </c>
      <c r="L273" s="936"/>
      <c r="M273" s="1056" t="str">
        <f t="shared" si="24"/>
        <v/>
      </c>
    </row>
    <row r="274" spans="1:13">
      <c r="A274" s="772" t="str">
        <f>IF(Inputs!T272&lt;&gt;"",Inputs!T272,"")</f>
        <v/>
      </c>
      <c r="B274" s="772" t="str">
        <f>IF(Inputs!U272&lt;&gt;"",Inputs!U272,"")</f>
        <v/>
      </c>
      <c r="C274" s="772" t="str">
        <f>IF(Inputs!V272&lt;&gt;"",Inputs!V272,"")</f>
        <v/>
      </c>
      <c r="D274" s="773" t="str">
        <f>IF(Inputs!W272&lt;&gt;"",Inputs!W272,"")</f>
        <v/>
      </c>
      <c r="E274" s="774" t="str">
        <f>IF(Inputs!X272&lt;&gt;"",Inputs!X272,"")</f>
        <v/>
      </c>
      <c r="F274" s="775" t="str">
        <f>IF(B274&lt;&gt;"",IF(Inputs!Z272&lt;&gt;"",Inputs!Z272,0),"")</f>
        <v/>
      </c>
      <c r="G274" s="772" t="str">
        <f>IF(Inputs!Y272&lt;&gt;"",Inputs!Y272,"")</f>
        <v/>
      </c>
      <c r="H274" s="1057" t="str">
        <f t="shared" si="20"/>
        <v/>
      </c>
      <c r="I274" s="1058" t="str">
        <f t="shared" si="21"/>
        <v/>
      </c>
      <c r="J274" s="1058" t="str">
        <f t="shared" si="22"/>
        <v/>
      </c>
      <c r="K274" s="1059" t="str">
        <f t="shared" si="23"/>
        <v/>
      </c>
      <c r="L274" s="936"/>
      <c r="M274" s="1056" t="str">
        <f t="shared" si="24"/>
        <v/>
      </c>
    </row>
    <row r="275" spans="1:13">
      <c r="A275" s="772" t="str">
        <f>IF(Inputs!T273&lt;&gt;"",Inputs!T273,"")</f>
        <v/>
      </c>
      <c r="B275" s="772" t="str">
        <f>IF(Inputs!U273&lt;&gt;"",Inputs!U273,"")</f>
        <v/>
      </c>
      <c r="C275" s="772" t="str">
        <f>IF(Inputs!V273&lt;&gt;"",Inputs!V273,"")</f>
        <v/>
      </c>
      <c r="D275" s="773" t="str">
        <f>IF(Inputs!W273&lt;&gt;"",Inputs!W273,"")</f>
        <v/>
      </c>
      <c r="E275" s="774" t="str">
        <f>IF(Inputs!X273&lt;&gt;"",Inputs!X273,"")</f>
        <v/>
      </c>
      <c r="F275" s="775" t="str">
        <f>IF(B275&lt;&gt;"",IF(Inputs!Z273&lt;&gt;"",Inputs!Z273,0),"")</f>
        <v/>
      </c>
      <c r="G275" s="772" t="str">
        <f>IF(Inputs!Y273&lt;&gt;"",Inputs!Y273,"")</f>
        <v/>
      </c>
      <c r="H275" s="1057" t="str">
        <f t="shared" si="20"/>
        <v/>
      </c>
      <c r="I275" s="1058" t="str">
        <f t="shared" si="21"/>
        <v/>
      </c>
      <c r="J275" s="1058" t="str">
        <f t="shared" si="22"/>
        <v/>
      </c>
      <c r="K275" s="1059" t="str">
        <f t="shared" si="23"/>
        <v/>
      </c>
      <c r="L275" s="936"/>
      <c r="M275" s="1056" t="str">
        <f t="shared" si="24"/>
        <v/>
      </c>
    </row>
    <row r="276" spans="1:13">
      <c r="A276" s="772" t="str">
        <f>IF(Inputs!T274&lt;&gt;"",Inputs!T274,"")</f>
        <v/>
      </c>
      <c r="B276" s="772" t="str">
        <f>IF(Inputs!U274&lt;&gt;"",Inputs!U274,"")</f>
        <v/>
      </c>
      <c r="C276" s="772" t="str">
        <f>IF(Inputs!V274&lt;&gt;"",Inputs!V274,"")</f>
        <v/>
      </c>
      <c r="D276" s="773" t="str">
        <f>IF(Inputs!W274&lt;&gt;"",Inputs!W274,"")</f>
        <v/>
      </c>
      <c r="E276" s="774" t="str">
        <f>IF(Inputs!X274&lt;&gt;"",Inputs!X274,"")</f>
        <v/>
      </c>
      <c r="F276" s="775" t="str">
        <f>IF(B276&lt;&gt;"",IF(Inputs!Z274&lt;&gt;"",Inputs!Z274,0),"")</f>
        <v/>
      </c>
      <c r="G276" s="772" t="str">
        <f>IF(Inputs!Y274&lt;&gt;"",Inputs!Y274,"")</f>
        <v/>
      </c>
      <c r="H276" s="1057" t="str">
        <f t="shared" si="20"/>
        <v/>
      </c>
      <c r="I276" s="1058" t="str">
        <f t="shared" si="21"/>
        <v/>
      </c>
      <c r="J276" s="1058" t="str">
        <f t="shared" si="22"/>
        <v/>
      </c>
      <c r="K276" s="1059" t="str">
        <f t="shared" si="23"/>
        <v/>
      </c>
      <c r="L276" s="936"/>
      <c r="M276" s="1056" t="str">
        <f t="shared" si="24"/>
        <v/>
      </c>
    </row>
    <row r="277" spans="1:13">
      <c r="A277" s="772" t="str">
        <f>IF(Inputs!T275&lt;&gt;"",Inputs!T275,"")</f>
        <v/>
      </c>
      <c r="B277" s="772" t="str">
        <f>IF(Inputs!U275&lt;&gt;"",Inputs!U275,"")</f>
        <v/>
      </c>
      <c r="C277" s="772" t="str">
        <f>IF(Inputs!V275&lt;&gt;"",Inputs!V275,"")</f>
        <v/>
      </c>
      <c r="D277" s="773" t="str">
        <f>IF(Inputs!W275&lt;&gt;"",Inputs!W275,"")</f>
        <v/>
      </c>
      <c r="E277" s="774" t="str">
        <f>IF(Inputs!X275&lt;&gt;"",Inputs!X275,"")</f>
        <v/>
      </c>
      <c r="F277" s="775" t="str">
        <f>IF(B277&lt;&gt;"",IF(Inputs!Z275&lt;&gt;"",Inputs!Z275,0),"")</f>
        <v/>
      </c>
      <c r="G277" s="772" t="str">
        <f>IF(Inputs!Y275&lt;&gt;"",Inputs!Y275,"")</f>
        <v/>
      </c>
      <c r="H277" s="1057" t="str">
        <f t="shared" si="20"/>
        <v/>
      </c>
      <c r="I277" s="1058" t="str">
        <f t="shared" si="21"/>
        <v/>
      </c>
      <c r="J277" s="1058" t="str">
        <f t="shared" si="22"/>
        <v/>
      </c>
      <c r="K277" s="1059" t="str">
        <f t="shared" si="23"/>
        <v/>
      </c>
      <c r="L277" s="936"/>
      <c r="M277" s="1056" t="str">
        <f t="shared" si="24"/>
        <v/>
      </c>
    </row>
    <row r="278" spans="1:13" ht="15" customHeight="1">
      <c r="A278" s="772" t="str">
        <f>IF(Inputs!T276&lt;&gt;"",Inputs!T276,"")</f>
        <v/>
      </c>
      <c r="B278" s="772" t="str">
        <f>IF(Inputs!U276&lt;&gt;"",Inputs!U276,"")</f>
        <v/>
      </c>
      <c r="C278" s="772" t="str">
        <f>IF(Inputs!V276&lt;&gt;"",Inputs!V276,"")</f>
        <v/>
      </c>
      <c r="D278" s="773" t="str">
        <f>IF(Inputs!W276&lt;&gt;"",Inputs!W276,"")</f>
        <v/>
      </c>
      <c r="E278" s="774" t="str">
        <f>IF(Inputs!X276&lt;&gt;"",Inputs!X276,"")</f>
        <v/>
      </c>
      <c r="F278" s="775" t="str">
        <f>IF(B278&lt;&gt;"",IF(Inputs!Z276&lt;&gt;"",Inputs!Z276,0),"")</f>
        <v/>
      </c>
      <c r="G278" s="772" t="str">
        <f>IF(Inputs!Y276&lt;&gt;"",Inputs!Y276,"")</f>
        <v/>
      </c>
      <c r="H278" s="1057" t="str">
        <f t="shared" si="20"/>
        <v/>
      </c>
      <c r="I278" s="1058" t="str">
        <f t="shared" si="21"/>
        <v/>
      </c>
      <c r="J278" s="1058" t="str">
        <f t="shared" si="22"/>
        <v/>
      </c>
      <c r="K278" s="1059" t="str">
        <f t="shared" si="23"/>
        <v/>
      </c>
      <c r="L278" s="936"/>
      <c r="M278" s="1056" t="str">
        <f t="shared" si="24"/>
        <v/>
      </c>
    </row>
    <row r="279" spans="1:13">
      <c r="A279" s="772" t="str">
        <f>IF(Inputs!T277&lt;&gt;"",Inputs!T277,"")</f>
        <v/>
      </c>
      <c r="B279" s="772" t="str">
        <f>IF(Inputs!U277&lt;&gt;"",Inputs!U277,"")</f>
        <v/>
      </c>
      <c r="C279" s="772" t="str">
        <f>IF(Inputs!V277&lt;&gt;"",Inputs!V277,"")</f>
        <v/>
      </c>
      <c r="D279" s="773" t="str">
        <f>IF(Inputs!W277&lt;&gt;"",Inputs!W277,"")</f>
        <v/>
      </c>
      <c r="E279" s="774" t="str">
        <f>IF(Inputs!X277&lt;&gt;"",Inputs!X277,"")</f>
        <v/>
      </c>
      <c r="F279" s="775" t="str">
        <f>IF(B279&lt;&gt;"",IF(Inputs!Z277&lt;&gt;"",Inputs!Z277,0),"")</f>
        <v/>
      </c>
      <c r="G279" s="772" t="str">
        <f>IF(Inputs!Y277&lt;&gt;"",Inputs!Y277,"")</f>
        <v/>
      </c>
      <c r="H279" s="1057" t="str">
        <f t="shared" si="20"/>
        <v/>
      </c>
      <c r="I279" s="1058" t="str">
        <f t="shared" si="21"/>
        <v/>
      </c>
      <c r="J279" s="1058" t="str">
        <f t="shared" si="22"/>
        <v/>
      </c>
      <c r="K279" s="1059" t="str">
        <f t="shared" si="23"/>
        <v/>
      </c>
      <c r="L279" s="936"/>
      <c r="M279" s="1056" t="str">
        <f t="shared" si="24"/>
        <v/>
      </c>
    </row>
    <row r="280" spans="1:13">
      <c r="A280" s="772" t="str">
        <f>IF(Inputs!T278&lt;&gt;"",Inputs!T278,"")</f>
        <v/>
      </c>
      <c r="B280" s="772" t="str">
        <f>IF(Inputs!U278&lt;&gt;"",Inputs!U278,"")</f>
        <v/>
      </c>
      <c r="C280" s="772" t="str">
        <f>IF(Inputs!V278&lt;&gt;"",Inputs!V278,"")</f>
        <v/>
      </c>
      <c r="D280" s="773" t="str">
        <f>IF(Inputs!W278&lt;&gt;"",Inputs!W278,"")</f>
        <v/>
      </c>
      <c r="E280" s="774" t="str">
        <f>IF(Inputs!X278&lt;&gt;"",Inputs!X278,"")</f>
        <v/>
      </c>
      <c r="F280" s="775" t="str">
        <f>IF(B280&lt;&gt;"",IF(Inputs!Z278&lt;&gt;"",Inputs!Z278,0),"")</f>
        <v/>
      </c>
      <c r="G280" s="772" t="str">
        <f>IF(Inputs!Y278&lt;&gt;"",Inputs!Y278,"")</f>
        <v/>
      </c>
      <c r="H280" s="1057" t="str">
        <f t="shared" si="20"/>
        <v/>
      </c>
      <c r="I280" s="1058" t="str">
        <f t="shared" si="21"/>
        <v/>
      </c>
      <c r="J280" s="1058" t="str">
        <f t="shared" si="22"/>
        <v/>
      </c>
      <c r="K280" s="1059" t="str">
        <f t="shared" si="23"/>
        <v/>
      </c>
      <c r="L280" s="936"/>
      <c r="M280" s="1056" t="str">
        <f t="shared" si="24"/>
        <v/>
      </c>
    </row>
    <row r="281" spans="1:13">
      <c r="A281" s="772" t="str">
        <f>IF(Inputs!T279&lt;&gt;"",Inputs!T279,"")</f>
        <v/>
      </c>
      <c r="B281" s="772" t="str">
        <f>IF(Inputs!U279&lt;&gt;"",Inputs!U279,"")</f>
        <v/>
      </c>
      <c r="C281" s="772" t="str">
        <f>IF(Inputs!V279&lt;&gt;"",Inputs!V279,"")</f>
        <v/>
      </c>
      <c r="D281" s="773" t="str">
        <f>IF(Inputs!W279&lt;&gt;"",Inputs!W279,"")</f>
        <v/>
      </c>
      <c r="E281" s="774" t="str">
        <f>IF(Inputs!X279&lt;&gt;"",Inputs!X279,"")</f>
        <v/>
      </c>
      <c r="F281" s="775" t="str">
        <f>IF(B281&lt;&gt;"",IF(Inputs!Z279&lt;&gt;"",Inputs!Z279,0),"")</f>
        <v/>
      </c>
      <c r="G281" s="772" t="str">
        <f>IF(Inputs!Y279&lt;&gt;"",Inputs!Y279,"")</f>
        <v/>
      </c>
      <c r="H281" s="1057" t="str">
        <f t="shared" si="20"/>
        <v/>
      </c>
      <c r="I281" s="1058" t="str">
        <f t="shared" si="21"/>
        <v/>
      </c>
      <c r="J281" s="1058" t="str">
        <f t="shared" si="22"/>
        <v/>
      </c>
      <c r="K281" s="1059" t="str">
        <f t="shared" si="23"/>
        <v/>
      </c>
      <c r="L281" s="936"/>
      <c r="M281" s="1056" t="str">
        <f t="shared" si="24"/>
        <v/>
      </c>
    </row>
    <row r="282" spans="1:13">
      <c r="A282" s="772" t="str">
        <f>IF(Inputs!T280&lt;&gt;"",Inputs!T280,"")</f>
        <v/>
      </c>
      <c r="B282" s="772" t="str">
        <f>IF(Inputs!U280&lt;&gt;"",Inputs!U280,"")</f>
        <v/>
      </c>
      <c r="C282" s="772" t="str">
        <f>IF(Inputs!V280&lt;&gt;"",Inputs!V280,"")</f>
        <v/>
      </c>
      <c r="D282" s="773" t="str">
        <f>IF(Inputs!W280&lt;&gt;"",Inputs!W280,"")</f>
        <v/>
      </c>
      <c r="E282" s="774" t="str">
        <f>IF(Inputs!X280&lt;&gt;"",Inputs!X280,"")</f>
        <v/>
      </c>
      <c r="F282" s="775" t="str">
        <f>IF(B282&lt;&gt;"",IF(Inputs!Z280&lt;&gt;"",Inputs!Z280,0),"")</f>
        <v/>
      </c>
      <c r="G282" s="772" t="str">
        <f>IF(Inputs!Y280&lt;&gt;"",Inputs!Y280,"")</f>
        <v/>
      </c>
      <c r="H282" s="1057" t="str">
        <f t="shared" si="20"/>
        <v/>
      </c>
      <c r="I282" s="1058" t="str">
        <f t="shared" si="21"/>
        <v/>
      </c>
      <c r="J282" s="1058" t="str">
        <f t="shared" si="22"/>
        <v/>
      </c>
      <c r="K282" s="1059" t="str">
        <f t="shared" si="23"/>
        <v/>
      </c>
      <c r="L282" s="936"/>
      <c r="M282" s="1056" t="str">
        <f t="shared" si="24"/>
        <v/>
      </c>
    </row>
    <row r="283" spans="1:13">
      <c r="A283" s="772" t="str">
        <f>IF(Inputs!T281&lt;&gt;"",Inputs!T281,"")</f>
        <v/>
      </c>
      <c r="B283" s="772" t="str">
        <f>IF(Inputs!U281&lt;&gt;"",Inputs!U281,"")</f>
        <v/>
      </c>
      <c r="C283" s="772" t="str">
        <f>IF(Inputs!V281&lt;&gt;"",Inputs!V281,"")</f>
        <v/>
      </c>
      <c r="D283" s="773" t="str">
        <f>IF(Inputs!W281&lt;&gt;"",Inputs!W281,"")</f>
        <v/>
      </c>
      <c r="E283" s="774" t="str">
        <f>IF(Inputs!X281&lt;&gt;"",Inputs!X281,"")</f>
        <v/>
      </c>
      <c r="F283" s="775" t="str">
        <f>IF(B283&lt;&gt;"",IF(Inputs!Z281&lt;&gt;"",Inputs!Z281,0),"")</f>
        <v/>
      </c>
      <c r="G283" s="772" t="str">
        <f>IF(Inputs!Y281&lt;&gt;"",Inputs!Y281,"")</f>
        <v/>
      </c>
      <c r="H283" s="1057" t="str">
        <f t="shared" si="20"/>
        <v/>
      </c>
      <c r="I283" s="1058" t="str">
        <f t="shared" si="21"/>
        <v/>
      </c>
      <c r="J283" s="1058" t="str">
        <f t="shared" si="22"/>
        <v/>
      </c>
      <c r="K283" s="1059" t="str">
        <f t="shared" si="23"/>
        <v/>
      </c>
      <c r="L283" s="936"/>
      <c r="M283" s="1056" t="str">
        <f t="shared" si="24"/>
        <v/>
      </c>
    </row>
    <row r="284" spans="1:13" ht="15" customHeight="1">
      <c r="A284" s="772" t="str">
        <f>IF(Inputs!T282&lt;&gt;"",Inputs!T282,"")</f>
        <v/>
      </c>
      <c r="B284" s="772" t="str">
        <f>IF(Inputs!U282&lt;&gt;"",Inputs!U282,"")</f>
        <v/>
      </c>
      <c r="C284" s="772" t="str">
        <f>IF(Inputs!V282&lt;&gt;"",Inputs!V282,"")</f>
        <v/>
      </c>
      <c r="D284" s="773" t="str">
        <f>IF(Inputs!W282&lt;&gt;"",Inputs!W282,"")</f>
        <v/>
      </c>
      <c r="E284" s="774" t="str">
        <f>IF(Inputs!X282&lt;&gt;"",Inputs!X282,"")</f>
        <v/>
      </c>
      <c r="F284" s="775" t="str">
        <f>IF(B284&lt;&gt;"",IF(Inputs!Z282&lt;&gt;"",Inputs!Z282,0),"")</f>
        <v/>
      </c>
      <c r="G284" s="772" t="str">
        <f>IF(Inputs!Y282&lt;&gt;"",Inputs!Y282,"")</f>
        <v/>
      </c>
      <c r="H284" s="1057" t="str">
        <f t="shared" si="20"/>
        <v/>
      </c>
      <c r="I284" s="1058" t="str">
        <f t="shared" si="21"/>
        <v/>
      </c>
      <c r="J284" s="1058" t="str">
        <f t="shared" si="22"/>
        <v/>
      </c>
      <c r="K284" s="1059" t="str">
        <f t="shared" si="23"/>
        <v/>
      </c>
      <c r="L284" s="936"/>
      <c r="M284" s="1056" t="str">
        <f t="shared" si="24"/>
        <v/>
      </c>
    </row>
    <row r="285" spans="1:13">
      <c r="A285" s="772" t="str">
        <f>IF(Inputs!T283&lt;&gt;"",Inputs!T283,"")</f>
        <v/>
      </c>
      <c r="B285" s="772" t="str">
        <f>IF(Inputs!U283&lt;&gt;"",Inputs!U283,"")</f>
        <v/>
      </c>
      <c r="C285" s="772" t="str">
        <f>IF(Inputs!V283&lt;&gt;"",Inputs!V283,"")</f>
        <v/>
      </c>
      <c r="D285" s="773" t="str">
        <f>IF(Inputs!W283&lt;&gt;"",Inputs!W283,"")</f>
        <v/>
      </c>
      <c r="E285" s="774" t="str">
        <f>IF(Inputs!X283&lt;&gt;"",Inputs!X283,"")</f>
        <v/>
      </c>
      <c r="F285" s="775" t="str">
        <f>IF(B285&lt;&gt;"",IF(Inputs!Z283&lt;&gt;"",Inputs!Z283,0),"")</f>
        <v/>
      </c>
      <c r="G285" s="772" t="str">
        <f>IF(Inputs!Y283&lt;&gt;"",Inputs!Y283,"")</f>
        <v/>
      </c>
      <c r="H285" s="1057" t="str">
        <f t="shared" si="20"/>
        <v/>
      </c>
      <c r="I285" s="1058" t="str">
        <f t="shared" si="21"/>
        <v/>
      </c>
      <c r="J285" s="1058" t="str">
        <f t="shared" si="22"/>
        <v/>
      </c>
      <c r="K285" s="1059" t="str">
        <f t="shared" si="23"/>
        <v/>
      </c>
      <c r="L285" s="936"/>
      <c r="M285" s="1056" t="str">
        <f t="shared" si="24"/>
        <v/>
      </c>
    </row>
    <row r="286" spans="1:13">
      <c r="A286" s="772" t="str">
        <f>IF(Inputs!T284&lt;&gt;"",Inputs!T284,"")</f>
        <v/>
      </c>
      <c r="B286" s="772" t="str">
        <f>IF(Inputs!U284&lt;&gt;"",Inputs!U284,"")</f>
        <v/>
      </c>
      <c r="C286" s="772" t="str">
        <f>IF(Inputs!V284&lt;&gt;"",Inputs!V284,"")</f>
        <v/>
      </c>
      <c r="D286" s="773" t="str">
        <f>IF(Inputs!W284&lt;&gt;"",Inputs!W284,"")</f>
        <v/>
      </c>
      <c r="E286" s="774" t="str">
        <f>IF(Inputs!X284&lt;&gt;"",Inputs!X284,"")</f>
        <v/>
      </c>
      <c r="F286" s="775" t="str">
        <f>IF(B286&lt;&gt;"",IF(Inputs!Z284&lt;&gt;"",Inputs!Z284,0),"")</f>
        <v/>
      </c>
      <c r="G286" s="772" t="str">
        <f>IF(Inputs!Y284&lt;&gt;"",Inputs!Y284,"")</f>
        <v/>
      </c>
      <c r="H286" s="1057" t="str">
        <f t="shared" si="20"/>
        <v/>
      </c>
      <c r="I286" s="1058" t="str">
        <f t="shared" si="21"/>
        <v/>
      </c>
      <c r="J286" s="1058" t="str">
        <f t="shared" si="22"/>
        <v/>
      </c>
      <c r="K286" s="1059" t="str">
        <f t="shared" si="23"/>
        <v/>
      </c>
      <c r="L286" s="936"/>
      <c r="M286" s="1056" t="str">
        <f t="shared" si="24"/>
        <v/>
      </c>
    </row>
    <row r="287" spans="1:13">
      <c r="A287" s="772" t="str">
        <f>IF(Inputs!T285&lt;&gt;"",Inputs!T285,"")</f>
        <v/>
      </c>
      <c r="B287" s="772" t="str">
        <f>IF(Inputs!U285&lt;&gt;"",Inputs!U285,"")</f>
        <v/>
      </c>
      <c r="C287" s="772" t="str">
        <f>IF(Inputs!V285&lt;&gt;"",Inputs!V285,"")</f>
        <v/>
      </c>
      <c r="D287" s="773" t="str">
        <f>IF(Inputs!W285&lt;&gt;"",Inputs!W285,"")</f>
        <v/>
      </c>
      <c r="E287" s="774" t="str">
        <f>IF(Inputs!X285&lt;&gt;"",Inputs!X285,"")</f>
        <v/>
      </c>
      <c r="F287" s="775" t="str">
        <f>IF(B287&lt;&gt;"",IF(Inputs!Z285&lt;&gt;"",Inputs!Z285,0),"")</f>
        <v/>
      </c>
      <c r="G287" s="772" t="str">
        <f>IF(Inputs!Y285&lt;&gt;"",Inputs!Y285,"")</f>
        <v/>
      </c>
      <c r="H287" s="1057" t="str">
        <f t="shared" si="20"/>
        <v/>
      </c>
      <c r="I287" s="1058" t="str">
        <f t="shared" si="21"/>
        <v/>
      </c>
      <c r="J287" s="1058" t="str">
        <f t="shared" si="22"/>
        <v/>
      </c>
      <c r="K287" s="1059" t="str">
        <f t="shared" si="23"/>
        <v/>
      </c>
      <c r="L287" s="936"/>
      <c r="M287" s="1056" t="str">
        <f t="shared" si="24"/>
        <v/>
      </c>
    </row>
    <row r="288" spans="1:13">
      <c r="A288" s="772" t="str">
        <f>IF(Inputs!T286&lt;&gt;"",Inputs!T286,"")</f>
        <v/>
      </c>
      <c r="B288" s="772" t="str">
        <f>IF(Inputs!U286&lt;&gt;"",Inputs!U286,"")</f>
        <v/>
      </c>
      <c r="C288" s="772" t="str">
        <f>IF(Inputs!V286&lt;&gt;"",Inputs!V286,"")</f>
        <v/>
      </c>
      <c r="D288" s="773" t="str">
        <f>IF(Inputs!W286&lt;&gt;"",Inputs!W286,"")</f>
        <v/>
      </c>
      <c r="E288" s="774" t="str">
        <f>IF(Inputs!X286&lt;&gt;"",Inputs!X286,"")</f>
        <v/>
      </c>
      <c r="F288" s="775" t="str">
        <f>IF(B288&lt;&gt;"",IF(Inputs!Z286&lt;&gt;"",Inputs!Z286,0),"")</f>
        <v/>
      </c>
      <c r="G288" s="772" t="str">
        <f>IF(Inputs!Y286&lt;&gt;"",Inputs!Y286,"")</f>
        <v/>
      </c>
      <c r="H288" s="1057" t="str">
        <f t="shared" si="20"/>
        <v/>
      </c>
      <c r="I288" s="1058" t="str">
        <f t="shared" si="21"/>
        <v/>
      </c>
      <c r="J288" s="1058" t="str">
        <f t="shared" si="22"/>
        <v/>
      </c>
      <c r="K288" s="1059" t="str">
        <f t="shared" si="23"/>
        <v/>
      </c>
      <c r="L288" s="936"/>
      <c r="M288" s="1056" t="str">
        <f t="shared" si="24"/>
        <v/>
      </c>
    </row>
    <row r="289" spans="1:13">
      <c r="A289" s="772" t="str">
        <f>IF(Inputs!T287&lt;&gt;"",Inputs!T287,"")</f>
        <v/>
      </c>
      <c r="B289" s="772" t="str">
        <f>IF(Inputs!U287&lt;&gt;"",Inputs!U287,"")</f>
        <v/>
      </c>
      <c r="C289" s="772" t="str">
        <f>IF(Inputs!V287&lt;&gt;"",Inputs!V287,"")</f>
        <v/>
      </c>
      <c r="D289" s="773" t="str">
        <f>IF(Inputs!W287&lt;&gt;"",Inputs!W287,"")</f>
        <v/>
      </c>
      <c r="E289" s="774" t="str">
        <f>IF(Inputs!X287&lt;&gt;"",Inputs!X287,"")</f>
        <v/>
      </c>
      <c r="F289" s="775" t="str">
        <f>IF(B289&lt;&gt;"",IF(Inputs!Z287&lt;&gt;"",Inputs!Z287,0),"")</f>
        <v/>
      </c>
      <c r="G289" s="772" t="str">
        <f>IF(Inputs!Y287&lt;&gt;"",Inputs!Y287,"")</f>
        <v/>
      </c>
      <c r="H289" s="1057" t="str">
        <f t="shared" si="20"/>
        <v/>
      </c>
      <c r="I289" s="1058" t="str">
        <f t="shared" si="21"/>
        <v/>
      </c>
      <c r="J289" s="1058" t="str">
        <f t="shared" si="22"/>
        <v/>
      </c>
      <c r="K289" s="1059" t="str">
        <f t="shared" si="23"/>
        <v/>
      </c>
      <c r="L289" s="936"/>
      <c r="M289" s="1056" t="str">
        <f t="shared" si="24"/>
        <v/>
      </c>
    </row>
    <row r="290" spans="1:13" ht="15" customHeight="1">
      <c r="A290" s="772" t="str">
        <f>IF(Inputs!T288&lt;&gt;"",Inputs!T288,"")</f>
        <v/>
      </c>
      <c r="B290" s="772" t="str">
        <f>IF(Inputs!U288&lt;&gt;"",Inputs!U288,"")</f>
        <v/>
      </c>
      <c r="C290" s="772" t="str">
        <f>IF(Inputs!V288&lt;&gt;"",Inputs!V288,"")</f>
        <v/>
      </c>
      <c r="D290" s="773" t="str">
        <f>IF(Inputs!W288&lt;&gt;"",Inputs!W288,"")</f>
        <v/>
      </c>
      <c r="E290" s="774" t="str">
        <f>IF(Inputs!X288&lt;&gt;"",Inputs!X288,"")</f>
        <v/>
      </c>
      <c r="F290" s="775" t="str">
        <f>IF(B290&lt;&gt;"",IF(Inputs!Z288&lt;&gt;"",Inputs!Z288,0),"")</f>
        <v/>
      </c>
      <c r="G290" s="772" t="str">
        <f>IF(Inputs!Y288&lt;&gt;"",Inputs!Y288,"")</f>
        <v/>
      </c>
      <c r="H290" s="1057" t="str">
        <f t="shared" si="20"/>
        <v/>
      </c>
      <c r="I290" s="1058" t="str">
        <f t="shared" si="21"/>
        <v/>
      </c>
      <c r="J290" s="1058" t="str">
        <f t="shared" si="22"/>
        <v/>
      </c>
      <c r="K290" s="1059" t="str">
        <f t="shared" si="23"/>
        <v/>
      </c>
      <c r="L290" s="936"/>
      <c r="M290" s="1056" t="str">
        <f t="shared" si="24"/>
        <v/>
      </c>
    </row>
    <row r="291" spans="1:13">
      <c r="A291" s="772" t="str">
        <f>IF(Inputs!T289&lt;&gt;"",Inputs!T289,"")</f>
        <v/>
      </c>
      <c r="B291" s="772" t="str">
        <f>IF(Inputs!U289&lt;&gt;"",Inputs!U289,"")</f>
        <v/>
      </c>
      <c r="C291" s="772" t="str">
        <f>IF(Inputs!V289&lt;&gt;"",Inputs!V289,"")</f>
        <v/>
      </c>
      <c r="D291" s="773" t="str">
        <f>IF(Inputs!W289&lt;&gt;"",Inputs!W289,"")</f>
        <v/>
      </c>
      <c r="E291" s="774" t="str">
        <f>IF(Inputs!X289&lt;&gt;"",Inputs!X289,"")</f>
        <v/>
      </c>
      <c r="F291" s="775" t="str">
        <f>IF(B291&lt;&gt;"",IF(Inputs!Z289&lt;&gt;"",Inputs!Z289,0),"")</f>
        <v/>
      </c>
      <c r="G291" s="772" t="str">
        <f>IF(Inputs!Y289&lt;&gt;"",Inputs!Y289,"")</f>
        <v/>
      </c>
      <c r="H291" s="1057" t="str">
        <f t="shared" si="20"/>
        <v/>
      </c>
      <c r="I291" s="1058" t="str">
        <f t="shared" si="21"/>
        <v/>
      </c>
      <c r="J291" s="1058" t="str">
        <f t="shared" si="22"/>
        <v/>
      </c>
      <c r="K291" s="1059" t="str">
        <f t="shared" si="23"/>
        <v/>
      </c>
      <c r="L291" s="936"/>
      <c r="M291" s="1056" t="str">
        <f t="shared" si="24"/>
        <v/>
      </c>
    </row>
    <row r="292" spans="1:13">
      <c r="A292" s="772" t="str">
        <f>IF(Inputs!T290&lt;&gt;"",Inputs!T290,"")</f>
        <v/>
      </c>
      <c r="B292" s="772" t="str">
        <f>IF(Inputs!U290&lt;&gt;"",Inputs!U290,"")</f>
        <v/>
      </c>
      <c r="C292" s="772" t="str">
        <f>IF(Inputs!V290&lt;&gt;"",Inputs!V290,"")</f>
        <v/>
      </c>
      <c r="D292" s="773" t="str">
        <f>IF(Inputs!W290&lt;&gt;"",Inputs!W290,"")</f>
        <v/>
      </c>
      <c r="E292" s="774" t="str">
        <f>IF(Inputs!X290&lt;&gt;"",Inputs!X290,"")</f>
        <v/>
      </c>
      <c r="F292" s="775" t="str">
        <f>IF(B292&lt;&gt;"",IF(Inputs!Z290&lt;&gt;"",Inputs!Z290,0),"")</f>
        <v/>
      </c>
      <c r="G292" s="772" t="str">
        <f>IF(Inputs!Y290&lt;&gt;"",Inputs!Y290,"")</f>
        <v/>
      </c>
      <c r="H292" s="1057" t="str">
        <f t="shared" si="20"/>
        <v/>
      </c>
      <c r="I292" s="1058" t="str">
        <f t="shared" si="21"/>
        <v/>
      </c>
      <c r="J292" s="1058" t="str">
        <f t="shared" si="22"/>
        <v/>
      </c>
      <c r="K292" s="1059" t="str">
        <f t="shared" si="23"/>
        <v/>
      </c>
      <c r="L292" s="936"/>
      <c r="M292" s="1056" t="str">
        <f t="shared" si="24"/>
        <v/>
      </c>
    </row>
    <row r="293" spans="1:13">
      <c r="A293" s="772" t="str">
        <f>IF(Inputs!T291&lt;&gt;"",Inputs!T291,"")</f>
        <v/>
      </c>
      <c r="B293" s="772" t="str">
        <f>IF(Inputs!U291&lt;&gt;"",Inputs!U291,"")</f>
        <v/>
      </c>
      <c r="C293" s="772" t="str">
        <f>IF(Inputs!V291&lt;&gt;"",Inputs!V291,"")</f>
        <v/>
      </c>
      <c r="D293" s="773" t="str">
        <f>IF(Inputs!W291&lt;&gt;"",Inputs!W291,"")</f>
        <v/>
      </c>
      <c r="E293" s="774" t="str">
        <f>IF(Inputs!X291&lt;&gt;"",Inputs!X291,"")</f>
        <v/>
      </c>
      <c r="F293" s="775" t="str">
        <f>IF(B293&lt;&gt;"",IF(Inputs!Z291&lt;&gt;"",Inputs!Z291,0),"")</f>
        <v/>
      </c>
      <c r="G293" s="772" t="str">
        <f>IF(Inputs!Y291&lt;&gt;"",Inputs!Y291,"")</f>
        <v/>
      </c>
      <c r="H293" s="1057" t="str">
        <f t="shared" si="20"/>
        <v/>
      </c>
      <c r="I293" s="1058" t="str">
        <f t="shared" si="21"/>
        <v/>
      </c>
      <c r="J293" s="1058" t="str">
        <f t="shared" si="22"/>
        <v/>
      </c>
      <c r="K293" s="1059" t="str">
        <f t="shared" si="23"/>
        <v/>
      </c>
      <c r="L293" s="936"/>
      <c r="M293" s="1056" t="str">
        <f t="shared" si="24"/>
        <v/>
      </c>
    </row>
    <row r="294" spans="1:13">
      <c r="A294" s="772" t="str">
        <f>IF(Inputs!T292&lt;&gt;"",Inputs!T292,"")</f>
        <v/>
      </c>
      <c r="B294" s="772" t="str">
        <f>IF(Inputs!U292&lt;&gt;"",Inputs!U292,"")</f>
        <v/>
      </c>
      <c r="C294" s="772" t="str">
        <f>IF(Inputs!V292&lt;&gt;"",Inputs!V292,"")</f>
        <v/>
      </c>
      <c r="D294" s="773" t="str">
        <f>IF(Inputs!W292&lt;&gt;"",Inputs!W292,"")</f>
        <v/>
      </c>
      <c r="E294" s="774" t="str">
        <f>IF(Inputs!X292&lt;&gt;"",Inputs!X292,"")</f>
        <v/>
      </c>
      <c r="F294" s="775" t="str">
        <f>IF(B294&lt;&gt;"",IF(Inputs!Z292&lt;&gt;"",Inputs!Z292,0),"")</f>
        <v/>
      </c>
      <c r="G294" s="772" t="str">
        <f>IF(Inputs!Y292&lt;&gt;"",Inputs!Y292,"")</f>
        <v/>
      </c>
      <c r="H294" s="1057" t="str">
        <f t="shared" si="20"/>
        <v/>
      </c>
      <c r="I294" s="1058" t="str">
        <f t="shared" si="21"/>
        <v/>
      </c>
      <c r="J294" s="1058" t="str">
        <f t="shared" si="22"/>
        <v/>
      </c>
      <c r="K294" s="1059" t="str">
        <f t="shared" si="23"/>
        <v/>
      </c>
      <c r="L294" s="936"/>
      <c r="M294" s="1056" t="str">
        <f t="shared" si="24"/>
        <v/>
      </c>
    </row>
    <row r="295" spans="1:13">
      <c r="A295" s="772" t="str">
        <f>IF(Inputs!T293&lt;&gt;"",Inputs!T293,"")</f>
        <v/>
      </c>
      <c r="B295" s="772" t="str">
        <f>IF(Inputs!U293&lt;&gt;"",Inputs!U293,"")</f>
        <v/>
      </c>
      <c r="C295" s="772" t="str">
        <f>IF(Inputs!V293&lt;&gt;"",Inputs!V293,"")</f>
        <v/>
      </c>
      <c r="D295" s="773" t="str">
        <f>IF(Inputs!W293&lt;&gt;"",Inputs!W293,"")</f>
        <v/>
      </c>
      <c r="E295" s="774" t="str">
        <f>IF(Inputs!X293&lt;&gt;"",Inputs!X293,"")</f>
        <v/>
      </c>
      <c r="F295" s="775" t="str">
        <f>IF(B295&lt;&gt;"",IF(Inputs!Z293&lt;&gt;"",Inputs!Z293,0),"")</f>
        <v/>
      </c>
      <c r="G295" s="772" t="str">
        <f>IF(Inputs!Y293&lt;&gt;"",Inputs!Y293,"")</f>
        <v/>
      </c>
      <c r="H295" s="1057" t="str">
        <f t="shared" si="20"/>
        <v/>
      </c>
      <c r="I295" s="1058" t="str">
        <f t="shared" si="21"/>
        <v/>
      </c>
      <c r="J295" s="1058" t="str">
        <f t="shared" si="22"/>
        <v/>
      </c>
      <c r="K295" s="1059" t="str">
        <f t="shared" si="23"/>
        <v/>
      </c>
      <c r="L295" s="936"/>
      <c r="M295" s="1056" t="str">
        <f t="shared" si="24"/>
        <v/>
      </c>
    </row>
    <row r="296" spans="1:13" ht="15" customHeight="1">
      <c r="A296" s="772" t="str">
        <f>IF(Inputs!T294&lt;&gt;"",Inputs!T294,"")</f>
        <v/>
      </c>
      <c r="B296" s="772" t="str">
        <f>IF(Inputs!U294&lt;&gt;"",Inputs!U294,"")</f>
        <v/>
      </c>
      <c r="C296" s="772" t="str">
        <f>IF(Inputs!V294&lt;&gt;"",Inputs!V294,"")</f>
        <v/>
      </c>
      <c r="D296" s="773" t="str">
        <f>IF(Inputs!W294&lt;&gt;"",Inputs!W294,"")</f>
        <v/>
      </c>
      <c r="E296" s="774" t="str">
        <f>IF(Inputs!X294&lt;&gt;"",Inputs!X294,"")</f>
        <v/>
      </c>
      <c r="F296" s="775" t="str">
        <f>IF(B296&lt;&gt;"",IF(Inputs!Z294&lt;&gt;"",Inputs!Z294,0),"")</f>
        <v/>
      </c>
      <c r="G296" s="772" t="str">
        <f>IF(Inputs!Y294&lt;&gt;"",Inputs!Y294,"")</f>
        <v/>
      </c>
      <c r="H296" s="1057" t="str">
        <f t="shared" si="20"/>
        <v/>
      </c>
      <c r="I296" s="1058" t="str">
        <f t="shared" si="21"/>
        <v/>
      </c>
      <c r="J296" s="1058" t="str">
        <f t="shared" si="22"/>
        <v/>
      </c>
      <c r="K296" s="1059" t="str">
        <f t="shared" si="23"/>
        <v/>
      </c>
      <c r="L296" s="936"/>
      <c r="M296" s="1056" t="str">
        <f t="shared" si="24"/>
        <v/>
      </c>
    </row>
    <row r="297" spans="1:13">
      <c r="A297" s="772" t="str">
        <f>IF(Inputs!T295&lt;&gt;"",Inputs!T295,"")</f>
        <v/>
      </c>
      <c r="B297" s="772" t="str">
        <f>IF(Inputs!U295&lt;&gt;"",Inputs!U295,"")</f>
        <v/>
      </c>
      <c r="C297" s="772" t="str">
        <f>IF(Inputs!V295&lt;&gt;"",Inputs!V295,"")</f>
        <v/>
      </c>
      <c r="D297" s="773" t="str">
        <f>IF(Inputs!W295&lt;&gt;"",Inputs!W295,"")</f>
        <v/>
      </c>
      <c r="E297" s="774" t="str">
        <f>IF(Inputs!X295&lt;&gt;"",Inputs!X295,"")</f>
        <v/>
      </c>
      <c r="F297" s="775" t="str">
        <f>IF(B297&lt;&gt;"",IF(Inputs!Z295&lt;&gt;"",Inputs!Z295,0),"")</f>
        <v/>
      </c>
      <c r="G297" s="772" t="str">
        <f>IF(Inputs!Y295&lt;&gt;"",Inputs!Y295,"")</f>
        <v/>
      </c>
      <c r="H297" s="1057" t="str">
        <f t="shared" si="20"/>
        <v/>
      </c>
      <c r="I297" s="1058" t="str">
        <f t="shared" si="21"/>
        <v/>
      </c>
      <c r="J297" s="1058" t="str">
        <f t="shared" si="22"/>
        <v/>
      </c>
      <c r="K297" s="1059" t="str">
        <f t="shared" si="23"/>
        <v/>
      </c>
      <c r="L297" s="936"/>
      <c r="M297" s="1056" t="str">
        <f t="shared" si="24"/>
        <v/>
      </c>
    </row>
    <row r="298" spans="1:13">
      <c r="A298" s="772" t="str">
        <f>IF(Inputs!T296&lt;&gt;"",Inputs!T296,"")</f>
        <v/>
      </c>
      <c r="B298" s="772" t="str">
        <f>IF(Inputs!U296&lt;&gt;"",Inputs!U296,"")</f>
        <v/>
      </c>
      <c r="C298" s="772" t="str">
        <f>IF(Inputs!V296&lt;&gt;"",Inputs!V296,"")</f>
        <v/>
      </c>
      <c r="D298" s="773" t="str">
        <f>IF(Inputs!W296&lt;&gt;"",Inputs!W296,"")</f>
        <v/>
      </c>
      <c r="E298" s="774" t="str">
        <f>IF(Inputs!X296&lt;&gt;"",Inputs!X296,"")</f>
        <v/>
      </c>
      <c r="F298" s="775" t="str">
        <f>IF(B298&lt;&gt;"",IF(Inputs!Z296&lt;&gt;"",Inputs!Z296,0),"")</f>
        <v/>
      </c>
      <c r="G298" s="772" t="str">
        <f>IF(Inputs!Y296&lt;&gt;"",Inputs!Y296,"")</f>
        <v/>
      </c>
      <c r="H298" s="1057" t="str">
        <f t="shared" si="20"/>
        <v/>
      </c>
      <c r="I298" s="1058" t="str">
        <f t="shared" si="21"/>
        <v/>
      </c>
      <c r="J298" s="1058" t="str">
        <f t="shared" si="22"/>
        <v/>
      </c>
      <c r="K298" s="1059" t="str">
        <f t="shared" si="23"/>
        <v/>
      </c>
      <c r="L298" s="936"/>
      <c r="M298" s="1056" t="str">
        <f t="shared" si="24"/>
        <v/>
      </c>
    </row>
    <row r="299" spans="1:13">
      <c r="A299" s="772" t="str">
        <f>IF(Inputs!T297&lt;&gt;"",Inputs!T297,"")</f>
        <v/>
      </c>
      <c r="B299" s="772" t="str">
        <f>IF(Inputs!U297&lt;&gt;"",Inputs!U297,"")</f>
        <v/>
      </c>
      <c r="C299" s="772" t="str">
        <f>IF(Inputs!V297&lt;&gt;"",Inputs!V297,"")</f>
        <v/>
      </c>
      <c r="D299" s="773" t="str">
        <f>IF(Inputs!W297&lt;&gt;"",Inputs!W297,"")</f>
        <v/>
      </c>
      <c r="E299" s="774" t="str">
        <f>IF(Inputs!X297&lt;&gt;"",Inputs!X297,"")</f>
        <v/>
      </c>
      <c r="F299" s="775" t="str">
        <f>IF(B299&lt;&gt;"",IF(Inputs!Z297&lt;&gt;"",Inputs!Z297,0),"")</f>
        <v/>
      </c>
      <c r="G299" s="772" t="str">
        <f>IF(Inputs!Y297&lt;&gt;"",Inputs!Y297,"")</f>
        <v/>
      </c>
      <c r="H299" s="1057" t="str">
        <f t="shared" si="20"/>
        <v/>
      </c>
      <c r="I299" s="1058" t="str">
        <f t="shared" si="21"/>
        <v/>
      </c>
      <c r="J299" s="1058" t="str">
        <f t="shared" si="22"/>
        <v/>
      </c>
      <c r="K299" s="1059" t="str">
        <f t="shared" si="23"/>
        <v/>
      </c>
      <c r="L299" s="936"/>
      <c r="M299" s="1056" t="str">
        <f t="shared" si="24"/>
        <v/>
      </c>
    </row>
    <row r="300" spans="1:13">
      <c r="A300" s="772" t="str">
        <f>IF(Inputs!T298&lt;&gt;"",Inputs!T298,"")</f>
        <v/>
      </c>
      <c r="B300" s="772" t="str">
        <f>IF(Inputs!U298&lt;&gt;"",Inputs!U298,"")</f>
        <v/>
      </c>
      <c r="C300" s="772" t="str">
        <f>IF(Inputs!V298&lt;&gt;"",Inputs!V298,"")</f>
        <v/>
      </c>
      <c r="D300" s="773" t="str">
        <f>IF(Inputs!W298&lt;&gt;"",Inputs!W298,"")</f>
        <v/>
      </c>
      <c r="E300" s="774" t="str">
        <f>IF(Inputs!X298&lt;&gt;"",Inputs!X298,"")</f>
        <v/>
      </c>
      <c r="F300" s="775" t="str">
        <f>IF(B300&lt;&gt;"",IF(Inputs!Z298&lt;&gt;"",Inputs!Z298,0),"")</f>
        <v/>
      </c>
      <c r="G300" s="772" t="str">
        <f>IF(Inputs!Y298&lt;&gt;"",Inputs!Y298,"")</f>
        <v/>
      </c>
      <c r="H300" s="1057" t="str">
        <f t="shared" si="20"/>
        <v/>
      </c>
      <c r="I300" s="1058" t="str">
        <f t="shared" si="21"/>
        <v/>
      </c>
      <c r="J300" s="1058" t="str">
        <f t="shared" si="22"/>
        <v/>
      </c>
      <c r="K300" s="1059" t="str">
        <f t="shared" si="23"/>
        <v/>
      </c>
      <c r="L300" s="936"/>
      <c r="M300" s="1056" t="str">
        <f t="shared" si="24"/>
        <v/>
      </c>
    </row>
    <row r="301" spans="1:13">
      <c r="A301" s="772" t="str">
        <f>IF(Inputs!T299&lt;&gt;"",Inputs!T299,"")</f>
        <v/>
      </c>
      <c r="B301" s="772" t="str">
        <f>IF(Inputs!U299&lt;&gt;"",Inputs!U299,"")</f>
        <v/>
      </c>
      <c r="C301" s="772" t="str">
        <f>IF(Inputs!V299&lt;&gt;"",Inputs!V299,"")</f>
        <v/>
      </c>
      <c r="D301" s="773" t="str">
        <f>IF(Inputs!W299&lt;&gt;"",Inputs!W299,"")</f>
        <v/>
      </c>
      <c r="E301" s="774" t="str">
        <f>IF(Inputs!X299&lt;&gt;"",Inputs!X299,"")</f>
        <v/>
      </c>
      <c r="F301" s="775" t="str">
        <f>IF(B301&lt;&gt;"",IF(Inputs!Z299&lt;&gt;"",Inputs!Z299,0),"")</f>
        <v/>
      </c>
      <c r="G301" s="772" t="str">
        <f>IF(Inputs!Y299&lt;&gt;"",Inputs!Y299,"")</f>
        <v/>
      </c>
      <c r="H301" s="1057" t="str">
        <f t="shared" si="20"/>
        <v/>
      </c>
      <c r="I301" s="1058" t="str">
        <f t="shared" si="21"/>
        <v/>
      </c>
      <c r="J301" s="1058" t="str">
        <f t="shared" si="22"/>
        <v/>
      </c>
      <c r="K301" s="1059" t="str">
        <f t="shared" si="23"/>
        <v/>
      </c>
      <c r="L301" s="936"/>
      <c r="M301" s="1056" t="str">
        <f t="shared" si="24"/>
        <v/>
      </c>
    </row>
    <row r="302" spans="1:13" ht="15" customHeight="1">
      <c r="A302" s="772" t="str">
        <f>IF(Inputs!T300&lt;&gt;"",Inputs!T300,"")</f>
        <v/>
      </c>
      <c r="B302" s="772" t="str">
        <f>IF(Inputs!U300&lt;&gt;"",Inputs!U300,"")</f>
        <v/>
      </c>
      <c r="C302" s="772" t="str">
        <f>IF(Inputs!V300&lt;&gt;"",Inputs!V300,"")</f>
        <v/>
      </c>
      <c r="D302" s="773" t="str">
        <f>IF(Inputs!W300&lt;&gt;"",Inputs!W300,"")</f>
        <v/>
      </c>
      <c r="E302" s="774" t="str">
        <f>IF(Inputs!X300&lt;&gt;"",Inputs!X300,"")</f>
        <v/>
      </c>
      <c r="F302" s="775" t="str">
        <f>IF(B302&lt;&gt;"",IF(Inputs!Z300&lt;&gt;"",Inputs!Z300,0),"")</f>
        <v/>
      </c>
      <c r="G302" s="772" t="str">
        <f>IF(Inputs!Y300&lt;&gt;"",Inputs!Y300,"")</f>
        <v/>
      </c>
      <c r="H302" s="1057" t="str">
        <f t="shared" si="20"/>
        <v/>
      </c>
      <c r="I302" s="1058" t="str">
        <f t="shared" si="21"/>
        <v/>
      </c>
      <c r="J302" s="1058" t="str">
        <f t="shared" si="22"/>
        <v/>
      </c>
      <c r="K302" s="1059" t="str">
        <f t="shared" si="23"/>
        <v/>
      </c>
      <c r="L302" s="936"/>
      <c r="M302" s="1056" t="str">
        <f t="shared" si="24"/>
        <v/>
      </c>
    </row>
    <row r="303" spans="1:13">
      <c r="A303" s="772" t="str">
        <f>IF(Inputs!T301&lt;&gt;"",Inputs!T301,"")</f>
        <v/>
      </c>
      <c r="B303" s="772" t="str">
        <f>IF(Inputs!U301&lt;&gt;"",Inputs!U301,"")</f>
        <v/>
      </c>
      <c r="C303" s="772" t="str">
        <f>IF(Inputs!V301&lt;&gt;"",Inputs!V301,"")</f>
        <v/>
      </c>
      <c r="D303" s="773" t="str">
        <f>IF(Inputs!W301&lt;&gt;"",Inputs!W301,"")</f>
        <v/>
      </c>
      <c r="E303" s="774" t="str">
        <f>IF(Inputs!X301&lt;&gt;"",Inputs!X301,"")</f>
        <v/>
      </c>
      <c r="F303" s="775" t="str">
        <f>IF(B303&lt;&gt;"",IF(Inputs!Z301&lt;&gt;"",Inputs!Z301,0),"")</f>
        <v/>
      </c>
      <c r="G303" s="772" t="str">
        <f>IF(Inputs!Y301&lt;&gt;"",Inputs!Y301,"")</f>
        <v/>
      </c>
      <c r="H303" s="1057" t="str">
        <f t="shared" si="20"/>
        <v/>
      </c>
      <c r="I303" s="1058" t="str">
        <f t="shared" si="21"/>
        <v/>
      </c>
      <c r="J303" s="1058" t="str">
        <f t="shared" si="22"/>
        <v/>
      </c>
      <c r="K303" s="1059" t="str">
        <f t="shared" si="23"/>
        <v/>
      </c>
      <c r="L303" s="936"/>
      <c r="M303" s="1056" t="str">
        <f t="shared" si="24"/>
        <v/>
      </c>
    </row>
    <row r="304" spans="1:13">
      <c r="A304" s="772" t="str">
        <f>IF(Inputs!T302&lt;&gt;"",Inputs!T302,"")</f>
        <v/>
      </c>
      <c r="B304" s="772" t="str">
        <f>IF(Inputs!U302&lt;&gt;"",Inputs!U302,"")</f>
        <v/>
      </c>
      <c r="C304" s="772" t="str">
        <f>IF(Inputs!V302&lt;&gt;"",Inputs!V302,"")</f>
        <v/>
      </c>
      <c r="D304" s="773" t="str">
        <f>IF(Inputs!W302&lt;&gt;"",Inputs!W302,"")</f>
        <v/>
      </c>
      <c r="E304" s="774" t="str">
        <f>IF(Inputs!X302&lt;&gt;"",Inputs!X302,"")</f>
        <v/>
      </c>
      <c r="F304" s="775" t="str">
        <f>IF(B304&lt;&gt;"",IF(Inputs!Z302&lt;&gt;"",Inputs!Z302,0),"")</f>
        <v/>
      </c>
      <c r="G304" s="772" t="str">
        <f>IF(Inputs!Y302&lt;&gt;"",Inputs!Y302,"")</f>
        <v/>
      </c>
      <c r="H304" s="1057" t="str">
        <f t="shared" si="20"/>
        <v/>
      </c>
      <c r="I304" s="1058" t="str">
        <f t="shared" si="21"/>
        <v/>
      </c>
      <c r="J304" s="1058" t="str">
        <f t="shared" si="22"/>
        <v/>
      </c>
      <c r="K304" s="1059" t="str">
        <f t="shared" si="23"/>
        <v/>
      </c>
      <c r="L304" s="936"/>
      <c r="M304" s="1056" t="str">
        <f t="shared" si="24"/>
        <v/>
      </c>
    </row>
    <row r="305" spans="1:13">
      <c r="A305" s="772" t="str">
        <f>IF(Inputs!T303&lt;&gt;"",Inputs!T303,"")</f>
        <v/>
      </c>
      <c r="B305" s="772" t="str">
        <f>IF(Inputs!U303&lt;&gt;"",Inputs!U303,"")</f>
        <v/>
      </c>
      <c r="C305" s="772" t="str">
        <f>IF(Inputs!V303&lt;&gt;"",Inputs!V303,"")</f>
        <v/>
      </c>
      <c r="D305" s="773" t="str">
        <f>IF(Inputs!W303&lt;&gt;"",Inputs!W303,"")</f>
        <v/>
      </c>
      <c r="E305" s="774" t="str">
        <f>IF(Inputs!X303&lt;&gt;"",Inputs!X303,"")</f>
        <v/>
      </c>
      <c r="F305" s="775" t="str">
        <f>IF(B305&lt;&gt;"",IF(Inputs!Z303&lt;&gt;"",Inputs!Z303,0),"")</f>
        <v/>
      </c>
      <c r="G305" s="772" t="str">
        <f>IF(Inputs!Y303&lt;&gt;"",Inputs!Y303,"")</f>
        <v/>
      </c>
      <c r="H305" s="1057" t="str">
        <f t="shared" si="20"/>
        <v/>
      </c>
      <c r="I305" s="1058" t="str">
        <f t="shared" si="21"/>
        <v/>
      </c>
      <c r="J305" s="1058" t="str">
        <f t="shared" si="22"/>
        <v/>
      </c>
      <c r="K305" s="1059" t="str">
        <f t="shared" si="23"/>
        <v/>
      </c>
      <c r="L305" s="936"/>
      <c r="M305" s="1056" t="str">
        <f t="shared" si="24"/>
        <v/>
      </c>
    </row>
    <row r="306" spans="1:13">
      <c r="A306" s="772" t="str">
        <f>IF(Inputs!T304&lt;&gt;"",Inputs!T304,"")</f>
        <v/>
      </c>
      <c r="B306" s="772" t="str">
        <f>IF(Inputs!U304&lt;&gt;"",Inputs!U304,"")</f>
        <v/>
      </c>
      <c r="C306" s="772" t="str">
        <f>IF(Inputs!V304&lt;&gt;"",Inputs!V304,"")</f>
        <v/>
      </c>
      <c r="D306" s="773" t="str">
        <f>IF(Inputs!W304&lt;&gt;"",Inputs!W304,"")</f>
        <v/>
      </c>
      <c r="E306" s="774" t="str">
        <f>IF(Inputs!X304&lt;&gt;"",Inputs!X304,"")</f>
        <v/>
      </c>
      <c r="F306" s="775" t="str">
        <f>IF(B306&lt;&gt;"",IF(Inputs!Z304&lt;&gt;"",Inputs!Z304,0),"")</f>
        <v/>
      </c>
      <c r="G306" s="772" t="str">
        <f>IF(Inputs!Y304&lt;&gt;"",Inputs!Y304,"")</f>
        <v/>
      </c>
      <c r="H306" s="1057" t="str">
        <f t="shared" si="20"/>
        <v/>
      </c>
      <c r="I306" s="1058" t="str">
        <f t="shared" si="21"/>
        <v/>
      </c>
      <c r="J306" s="1058" t="str">
        <f t="shared" si="22"/>
        <v/>
      </c>
      <c r="K306" s="1059" t="str">
        <f t="shared" si="23"/>
        <v/>
      </c>
      <c r="L306" s="936"/>
      <c r="M306" s="1056" t="str">
        <f t="shared" si="24"/>
        <v/>
      </c>
    </row>
    <row r="307" spans="1:13">
      <c r="A307" s="772" t="str">
        <f>IF(Inputs!T305&lt;&gt;"",Inputs!T305,"")</f>
        <v/>
      </c>
      <c r="B307" s="772" t="str">
        <f>IF(Inputs!U305&lt;&gt;"",Inputs!U305,"")</f>
        <v/>
      </c>
      <c r="C307" s="772" t="str">
        <f>IF(Inputs!V305&lt;&gt;"",Inputs!V305,"")</f>
        <v/>
      </c>
      <c r="D307" s="773" t="str">
        <f>IF(Inputs!W305&lt;&gt;"",Inputs!W305,"")</f>
        <v/>
      </c>
      <c r="E307" s="774" t="str">
        <f>IF(Inputs!X305&lt;&gt;"",Inputs!X305,"")</f>
        <v/>
      </c>
      <c r="F307" s="775" t="str">
        <f>IF(B307&lt;&gt;"",IF(Inputs!Z305&lt;&gt;"",Inputs!Z305,0),"")</f>
        <v/>
      </c>
      <c r="G307" s="772" t="str">
        <f>IF(Inputs!Y305&lt;&gt;"",Inputs!Y305,"")</f>
        <v/>
      </c>
      <c r="H307" s="1057" t="str">
        <f t="shared" si="20"/>
        <v/>
      </c>
      <c r="I307" s="1058" t="str">
        <f t="shared" si="21"/>
        <v/>
      </c>
      <c r="J307" s="1058" t="str">
        <f t="shared" si="22"/>
        <v/>
      </c>
      <c r="K307" s="1059" t="str">
        <f t="shared" si="23"/>
        <v/>
      </c>
      <c r="L307" s="936"/>
      <c r="M307" s="1056" t="str">
        <f t="shared" si="24"/>
        <v/>
      </c>
    </row>
    <row r="308" spans="1:13" ht="15" customHeight="1">
      <c r="A308" s="772" t="str">
        <f>IF(Inputs!T306&lt;&gt;"",Inputs!T306,"")</f>
        <v/>
      </c>
      <c r="B308" s="772" t="str">
        <f>IF(Inputs!U306&lt;&gt;"",Inputs!U306,"")</f>
        <v/>
      </c>
      <c r="C308" s="772" t="str">
        <f>IF(Inputs!V306&lt;&gt;"",Inputs!V306,"")</f>
        <v/>
      </c>
      <c r="D308" s="773" t="str">
        <f>IF(Inputs!W306&lt;&gt;"",Inputs!W306,"")</f>
        <v/>
      </c>
      <c r="E308" s="774" t="str">
        <f>IF(Inputs!X306&lt;&gt;"",Inputs!X306,"")</f>
        <v/>
      </c>
      <c r="F308" s="775" t="str">
        <f>IF(B308&lt;&gt;"",IF(Inputs!Z306&lt;&gt;"",Inputs!Z306,0),"")</f>
        <v/>
      </c>
      <c r="G308" s="772" t="str">
        <f>IF(Inputs!Y306&lt;&gt;"",Inputs!Y306,"")</f>
        <v/>
      </c>
      <c r="H308" s="1057" t="str">
        <f t="shared" si="20"/>
        <v/>
      </c>
      <c r="I308" s="1058" t="str">
        <f t="shared" si="21"/>
        <v/>
      </c>
      <c r="J308" s="1058" t="str">
        <f t="shared" si="22"/>
        <v/>
      </c>
      <c r="K308" s="1059" t="str">
        <f t="shared" si="23"/>
        <v/>
      </c>
      <c r="L308" s="936"/>
      <c r="M308" s="1056" t="str">
        <f t="shared" si="24"/>
        <v/>
      </c>
    </row>
    <row r="309" spans="1:13">
      <c r="A309" s="772" t="str">
        <f>IF(Inputs!T307&lt;&gt;"",Inputs!T307,"")</f>
        <v/>
      </c>
      <c r="B309" s="772" t="str">
        <f>IF(Inputs!U307&lt;&gt;"",Inputs!U307,"")</f>
        <v/>
      </c>
      <c r="C309" s="772" t="str">
        <f>IF(Inputs!V307&lt;&gt;"",Inputs!V307,"")</f>
        <v/>
      </c>
      <c r="D309" s="773" t="str">
        <f>IF(Inputs!W307&lt;&gt;"",Inputs!W307,"")</f>
        <v/>
      </c>
      <c r="E309" s="774" t="str">
        <f>IF(Inputs!X307&lt;&gt;"",Inputs!X307,"")</f>
        <v/>
      </c>
      <c r="F309" s="775" t="str">
        <f>IF(B309&lt;&gt;"",IF(Inputs!Z307&lt;&gt;"",Inputs!Z307,0),"")</f>
        <v/>
      </c>
      <c r="G309" s="772" t="str">
        <f>IF(Inputs!Y307&lt;&gt;"",Inputs!Y307,"")</f>
        <v/>
      </c>
      <c r="H309" s="1057" t="str">
        <f t="shared" si="20"/>
        <v/>
      </c>
      <c r="I309" s="1058" t="str">
        <f t="shared" si="21"/>
        <v/>
      </c>
      <c r="J309" s="1058" t="str">
        <f t="shared" si="22"/>
        <v/>
      </c>
      <c r="K309" s="1059" t="str">
        <f t="shared" si="23"/>
        <v/>
      </c>
      <c r="L309" s="936"/>
      <c r="M309" s="1056" t="str">
        <f t="shared" si="24"/>
        <v/>
      </c>
    </row>
    <row r="310" spans="1:13">
      <c r="A310" s="772" t="str">
        <f>IF(Inputs!T308&lt;&gt;"",Inputs!T308,"")</f>
        <v/>
      </c>
      <c r="B310" s="772" t="str">
        <f>IF(Inputs!U308&lt;&gt;"",Inputs!U308,"")</f>
        <v/>
      </c>
      <c r="C310" s="772" t="str">
        <f>IF(Inputs!V308&lt;&gt;"",Inputs!V308,"")</f>
        <v/>
      </c>
      <c r="D310" s="773" t="str">
        <f>IF(Inputs!W308&lt;&gt;"",Inputs!W308,"")</f>
        <v/>
      </c>
      <c r="E310" s="774" t="str">
        <f>IF(Inputs!X308&lt;&gt;"",Inputs!X308,"")</f>
        <v/>
      </c>
      <c r="F310" s="775" t="str">
        <f>IF(B310&lt;&gt;"",IF(Inputs!Z308&lt;&gt;"",Inputs!Z308,0),"")</f>
        <v/>
      </c>
      <c r="G310" s="772" t="str">
        <f>IF(Inputs!Y308&lt;&gt;"",Inputs!Y308,"")</f>
        <v/>
      </c>
      <c r="H310" s="1057" t="str">
        <f t="shared" si="20"/>
        <v/>
      </c>
      <c r="I310" s="1058" t="str">
        <f t="shared" si="21"/>
        <v/>
      </c>
      <c r="J310" s="1058" t="str">
        <f t="shared" si="22"/>
        <v/>
      </c>
      <c r="K310" s="1059" t="str">
        <f t="shared" si="23"/>
        <v/>
      </c>
      <c r="L310" s="936"/>
      <c r="M310" s="1056" t="str">
        <f t="shared" si="24"/>
        <v/>
      </c>
    </row>
    <row r="311" spans="1:13">
      <c r="A311" s="772" t="str">
        <f>IF(Inputs!T309&lt;&gt;"",Inputs!T309,"")</f>
        <v/>
      </c>
      <c r="B311" s="772" t="str">
        <f>IF(Inputs!U309&lt;&gt;"",Inputs!U309,"")</f>
        <v/>
      </c>
      <c r="C311" s="772" t="str">
        <f>IF(Inputs!V309&lt;&gt;"",Inputs!V309,"")</f>
        <v/>
      </c>
      <c r="D311" s="773" t="str">
        <f>IF(Inputs!W309&lt;&gt;"",Inputs!W309,"")</f>
        <v/>
      </c>
      <c r="E311" s="774" t="str">
        <f>IF(Inputs!X309&lt;&gt;"",Inputs!X309,"")</f>
        <v/>
      </c>
      <c r="F311" s="775" t="str">
        <f>IF(B311&lt;&gt;"",IF(Inputs!Z309&lt;&gt;"",Inputs!Z309,0),"")</f>
        <v/>
      </c>
      <c r="G311" s="772" t="str">
        <f>IF(Inputs!Y309&lt;&gt;"",Inputs!Y309,"")</f>
        <v/>
      </c>
      <c r="H311" s="1057" t="str">
        <f t="shared" si="20"/>
        <v/>
      </c>
      <c r="I311" s="1058" t="str">
        <f t="shared" si="21"/>
        <v/>
      </c>
      <c r="J311" s="1058" t="str">
        <f t="shared" si="22"/>
        <v/>
      </c>
      <c r="K311" s="1059" t="str">
        <f t="shared" si="23"/>
        <v/>
      </c>
      <c r="L311" s="936"/>
      <c r="M311" s="1056" t="str">
        <f t="shared" si="24"/>
        <v/>
      </c>
    </row>
    <row r="312" spans="1:13">
      <c r="A312" s="772" t="str">
        <f>IF(Inputs!T310&lt;&gt;"",Inputs!T310,"")</f>
        <v/>
      </c>
      <c r="B312" s="772" t="str">
        <f>IF(Inputs!U310&lt;&gt;"",Inputs!U310,"")</f>
        <v/>
      </c>
      <c r="C312" s="772" t="str">
        <f>IF(Inputs!V310&lt;&gt;"",Inputs!V310,"")</f>
        <v/>
      </c>
      <c r="D312" s="773" t="str">
        <f>IF(Inputs!W310&lt;&gt;"",Inputs!W310,"")</f>
        <v/>
      </c>
      <c r="E312" s="774" t="str">
        <f>IF(Inputs!X310&lt;&gt;"",Inputs!X310,"")</f>
        <v/>
      </c>
      <c r="F312" s="775" t="str">
        <f>IF(B312&lt;&gt;"",IF(Inputs!Z310&lt;&gt;"",Inputs!Z310,0),"")</f>
        <v/>
      </c>
      <c r="G312" s="772" t="str">
        <f>IF(Inputs!Y310&lt;&gt;"",Inputs!Y310,"")</f>
        <v/>
      </c>
      <c r="H312" s="1057" t="str">
        <f t="shared" si="20"/>
        <v/>
      </c>
      <c r="I312" s="1058" t="str">
        <f t="shared" si="21"/>
        <v/>
      </c>
      <c r="J312" s="1058" t="str">
        <f t="shared" si="22"/>
        <v/>
      </c>
      <c r="K312" s="1059" t="str">
        <f t="shared" si="23"/>
        <v/>
      </c>
      <c r="L312" s="936"/>
      <c r="M312" s="1056" t="str">
        <f t="shared" si="24"/>
        <v/>
      </c>
    </row>
    <row r="313" spans="1:13">
      <c r="A313" s="772" t="str">
        <f>IF(Inputs!T311&lt;&gt;"",Inputs!T311,"")</f>
        <v/>
      </c>
      <c r="B313" s="772" t="str">
        <f>IF(Inputs!U311&lt;&gt;"",Inputs!U311,"")</f>
        <v/>
      </c>
      <c r="C313" s="772" t="str">
        <f>IF(Inputs!V311&lt;&gt;"",Inputs!V311,"")</f>
        <v/>
      </c>
      <c r="D313" s="773" t="str">
        <f>IF(Inputs!W311&lt;&gt;"",Inputs!W311,"")</f>
        <v/>
      </c>
      <c r="E313" s="774" t="str">
        <f>IF(Inputs!X311&lt;&gt;"",Inputs!X311,"")</f>
        <v/>
      </c>
      <c r="F313" s="775" t="str">
        <f>IF(B313&lt;&gt;"",IF(Inputs!Z311&lt;&gt;"",Inputs!Z311,0),"")</f>
        <v/>
      </c>
      <c r="G313" s="772" t="str">
        <f>IF(Inputs!Y311&lt;&gt;"",Inputs!Y311,"")</f>
        <v/>
      </c>
      <c r="H313" s="1057" t="str">
        <f t="shared" si="20"/>
        <v/>
      </c>
      <c r="I313" s="1058" t="str">
        <f t="shared" si="21"/>
        <v/>
      </c>
      <c r="J313" s="1058" t="str">
        <f t="shared" si="22"/>
        <v/>
      </c>
      <c r="K313" s="1059" t="str">
        <f t="shared" si="23"/>
        <v/>
      </c>
      <c r="L313" s="936"/>
      <c r="M313" s="1056" t="str">
        <f t="shared" si="24"/>
        <v/>
      </c>
    </row>
    <row r="314" spans="1:13" ht="15" customHeight="1">
      <c r="A314" s="772" t="str">
        <f>IF(Inputs!T312&lt;&gt;"",Inputs!T312,"")</f>
        <v/>
      </c>
      <c r="B314" s="772" t="str">
        <f>IF(Inputs!U312&lt;&gt;"",Inputs!U312,"")</f>
        <v/>
      </c>
      <c r="C314" s="772" t="str">
        <f>IF(Inputs!V312&lt;&gt;"",Inputs!V312,"")</f>
        <v/>
      </c>
      <c r="D314" s="773" t="str">
        <f>IF(Inputs!W312&lt;&gt;"",Inputs!W312,"")</f>
        <v/>
      </c>
      <c r="E314" s="774" t="str">
        <f>IF(Inputs!X312&lt;&gt;"",Inputs!X312,"")</f>
        <v/>
      </c>
      <c r="F314" s="775" t="str">
        <f>IF(B314&lt;&gt;"",IF(Inputs!Z312&lt;&gt;"",Inputs!Z312,0),"")</f>
        <v/>
      </c>
      <c r="G314" s="772" t="str">
        <f>IF(Inputs!Y312&lt;&gt;"",Inputs!Y312,"")</f>
        <v/>
      </c>
      <c r="H314" s="1057" t="str">
        <f t="shared" si="20"/>
        <v/>
      </c>
      <c r="I314" s="1058" t="str">
        <f t="shared" si="21"/>
        <v/>
      </c>
      <c r="J314" s="1058" t="str">
        <f t="shared" si="22"/>
        <v/>
      </c>
      <c r="K314" s="1059" t="str">
        <f t="shared" si="23"/>
        <v/>
      </c>
      <c r="L314" s="936"/>
      <c r="M314" s="1056" t="str">
        <f t="shared" si="24"/>
        <v/>
      </c>
    </row>
    <row r="315" spans="1:13">
      <c r="A315" s="772" t="str">
        <f>IF(Inputs!T313&lt;&gt;"",Inputs!T313,"")</f>
        <v/>
      </c>
      <c r="B315" s="772" t="str">
        <f>IF(Inputs!U313&lt;&gt;"",Inputs!U313,"")</f>
        <v/>
      </c>
      <c r="C315" s="772" t="str">
        <f>IF(Inputs!V313&lt;&gt;"",Inputs!V313,"")</f>
        <v/>
      </c>
      <c r="D315" s="773" t="str">
        <f>IF(Inputs!W313&lt;&gt;"",Inputs!W313,"")</f>
        <v/>
      </c>
      <c r="E315" s="774" t="str">
        <f>IF(Inputs!X313&lt;&gt;"",Inputs!X313,"")</f>
        <v/>
      </c>
      <c r="F315" s="775" t="str">
        <f>IF(B315&lt;&gt;"",IF(Inputs!Z313&lt;&gt;"",Inputs!Z313,0),"")</f>
        <v/>
      </c>
      <c r="G315" s="772" t="str">
        <f>IF(Inputs!Y313&lt;&gt;"",Inputs!Y313,"")</f>
        <v/>
      </c>
      <c r="H315" s="1057" t="str">
        <f t="shared" si="20"/>
        <v/>
      </c>
      <c r="I315" s="1058" t="str">
        <f t="shared" si="21"/>
        <v/>
      </c>
      <c r="J315" s="1058" t="str">
        <f t="shared" si="22"/>
        <v/>
      </c>
      <c r="K315" s="1059" t="str">
        <f t="shared" si="23"/>
        <v/>
      </c>
      <c r="L315" s="936"/>
      <c r="M315" s="1056" t="str">
        <f t="shared" si="24"/>
        <v/>
      </c>
    </row>
    <row r="316" spans="1:13">
      <c r="A316" s="772" t="str">
        <f>IF(Inputs!T314&lt;&gt;"",Inputs!T314,"")</f>
        <v/>
      </c>
      <c r="B316" s="772" t="str">
        <f>IF(Inputs!U314&lt;&gt;"",Inputs!U314,"")</f>
        <v/>
      </c>
      <c r="C316" s="772" t="str">
        <f>IF(Inputs!V314&lt;&gt;"",Inputs!V314,"")</f>
        <v/>
      </c>
      <c r="D316" s="773" t="str">
        <f>IF(Inputs!W314&lt;&gt;"",Inputs!W314,"")</f>
        <v/>
      </c>
      <c r="E316" s="774" t="str">
        <f>IF(Inputs!X314&lt;&gt;"",Inputs!X314,"")</f>
        <v/>
      </c>
      <c r="F316" s="775" t="str">
        <f>IF(B316&lt;&gt;"",IF(Inputs!Z314&lt;&gt;"",Inputs!Z314,0),"")</f>
        <v/>
      </c>
      <c r="G316" s="772" t="str">
        <f>IF(Inputs!Y314&lt;&gt;"",Inputs!Y314,"")</f>
        <v/>
      </c>
      <c r="H316" s="1057" t="str">
        <f t="shared" si="20"/>
        <v/>
      </c>
      <c r="I316" s="1058" t="str">
        <f t="shared" si="21"/>
        <v/>
      </c>
      <c r="J316" s="1058" t="str">
        <f t="shared" si="22"/>
        <v/>
      </c>
      <c r="K316" s="1059" t="str">
        <f t="shared" si="23"/>
        <v/>
      </c>
      <c r="L316" s="936"/>
      <c r="M316" s="1056" t="str">
        <f t="shared" si="24"/>
        <v/>
      </c>
    </row>
    <row r="317" spans="1:13">
      <c r="A317" s="772" t="str">
        <f>IF(Inputs!T315&lt;&gt;"",Inputs!T315,"")</f>
        <v/>
      </c>
      <c r="B317" s="772" t="str">
        <f>IF(Inputs!U315&lt;&gt;"",Inputs!U315,"")</f>
        <v/>
      </c>
      <c r="C317" s="772" t="str">
        <f>IF(Inputs!V315&lt;&gt;"",Inputs!V315,"")</f>
        <v/>
      </c>
      <c r="D317" s="773" t="str">
        <f>IF(Inputs!W315&lt;&gt;"",Inputs!W315,"")</f>
        <v/>
      </c>
      <c r="E317" s="774" t="str">
        <f>IF(Inputs!X315&lt;&gt;"",Inputs!X315,"")</f>
        <v/>
      </c>
      <c r="F317" s="775" t="str">
        <f>IF(B317&lt;&gt;"",IF(Inputs!Z315&lt;&gt;"",Inputs!Z315,0),"")</f>
        <v/>
      </c>
      <c r="G317" s="772" t="str">
        <f>IF(Inputs!Y315&lt;&gt;"",Inputs!Y315,"")</f>
        <v/>
      </c>
      <c r="H317" s="1057" t="str">
        <f t="shared" si="20"/>
        <v/>
      </c>
      <c r="I317" s="1058" t="str">
        <f t="shared" si="21"/>
        <v/>
      </c>
      <c r="J317" s="1058" t="str">
        <f t="shared" si="22"/>
        <v/>
      </c>
      <c r="K317" s="1059" t="str">
        <f t="shared" si="23"/>
        <v/>
      </c>
      <c r="L317" s="936"/>
      <c r="M317" s="1056" t="str">
        <f t="shared" si="24"/>
        <v/>
      </c>
    </row>
    <row r="318" spans="1:13">
      <c r="A318" s="772" t="str">
        <f>IF(Inputs!T316&lt;&gt;"",Inputs!T316,"")</f>
        <v/>
      </c>
      <c r="B318" s="772" t="str">
        <f>IF(Inputs!U316&lt;&gt;"",Inputs!U316,"")</f>
        <v/>
      </c>
      <c r="C318" s="772" t="str">
        <f>IF(Inputs!V316&lt;&gt;"",Inputs!V316,"")</f>
        <v/>
      </c>
      <c r="D318" s="773" t="str">
        <f>IF(Inputs!W316&lt;&gt;"",Inputs!W316,"")</f>
        <v/>
      </c>
      <c r="E318" s="774" t="str">
        <f>IF(Inputs!X316&lt;&gt;"",Inputs!X316,"")</f>
        <v/>
      </c>
      <c r="F318" s="775" t="str">
        <f>IF(B318&lt;&gt;"",IF(Inputs!Z316&lt;&gt;"",Inputs!Z316,0),"")</f>
        <v/>
      </c>
      <c r="G318" s="772" t="str">
        <f>IF(Inputs!Y316&lt;&gt;"",Inputs!Y316,"")</f>
        <v/>
      </c>
      <c r="H318" s="1057" t="str">
        <f t="shared" si="20"/>
        <v/>
      </c>
      <c r="I318" s="1058" t="str">
        <f t="shared" si="21"/>
        <v/>
      </c>
      <c r="J318" s="1058" t="str">
        <f t="shared" si="22"/>
        <v/>
      </c>
      <c r="K318" s="1059" t="str">
        <f t="shared" si="23"/>
        <v/>
      </c>
      <c r="L318" s="936"/>
      <c r="M318" s="1056" t="str">
        <f t="shared" si="24"/>
        <v/>
      </c>
    </row>
    <row r="319" spans="1:13">
      <c r="A319" s="772" t="str">
        <f>IF(Inputs!T317&lt;&gt;"",Inputs!T317,"")</f>
        <v/>
      </c>
      <c r="B319" s="772" t="str">
        <f>IF(Inputs!U317&lt;&gt;"",Inputs!U317,"")</f>
        <v/>
      </c>
      <c r="C319" s="772" t="str">
        <f>IF(Inputs!V317&lt;&gt;"",Inputs!V317,"")</f>
        <v/>
      </c>
      <c r="D319" s="773" t="str">
        <f>IF(Inputs!W317&lt;&gt;"",Inputs!W317,"")</f>
        <v/>
      </c>
      <c r="E319" s="774" t="str">
        <f>IF(Inputs!X317&lt;&gt;"",Inputs!X317,"")</f>
        <v/>
      </c>
      <c r="F319" s="775" t="str">
        <f>IF(B319&lt;&gt;"",IF(Inputs!Z317&lt;&gt;"",Inputs!Z317,0),"")</f>
        <v/>
      </c>
      <c r="G319" s="772" t="str">
        <f>IF(Inputs!Y317&lt;&gt;"",Inputs!Y317,"")</f>
        <v/>
      </c>
      <c r="H319" s="1057" t="str">
        <f t="shared" si="20"/>
        <v/>
      </c>
      <c r="I319" s="1058" t="str">
        <f t="shared" si="21"/>
        <v/>
      </c>
      <c r="J319" s="1058" t="str">
        <f t="shared" si="22"/>
        <v/>
      </c>
      <c r="K319" s="1059" t="str">
        <f t="shared" si="23"/>
        <v/>
      </c>
      <c r="L319" s="936"/>
      <c r="M319" s="1056" t="str">
        <f t="shared" si="24"/>
        <v/>
      </c>
    </row>
    <row r="320" spans="1:13" ht="15" customHeight="1">
      <c r="A320" s="772" t="str">
        <f>IF(Inputs!T318&lt;&gt;"",Inputs!T318,"")</f>
        <v/>
      </c>
      <c r="B320" s="772" t="str">
        <f>IF(Inputs!U318&lt;&gt;"",Inputs!U318,"")</f>
        <v/>
      </c>
      <c r="C320" s="772" t="str">
        <f>IF(Inputs!V318&lt;&gt;"",Inputs!V318,"")</f>
        <v/>
      </c>
      <c r="D320" s="773" t="str">
        <f>IF(Inputs!W318&lt;&gt;"",Inputs!W318,"")</f>
        <v/>
      </c>
      <c r="E320" s="774" t="str">
        <f>IF(Inputs!X318&lt;&gt;"",Inputs!X318,"")</f>
        <v/>
      </c>
      <c r="F320" s="775" t="str">
        <f>IF(B320&lt;&gt;"",IF(Inputs!Z318&lt;&gt;"",Inputs!Z318,0),"")</f>
        <v/>
      </c>
      <c r="G320" s="772" t="str">
        <f>IF(Inputs!Y318&lt;&gt;"",Inputs!Y318,"")</f>
        <v/>
      </c>
      <c r="H320" s="1057" t="str">
        <f t="shared" si="20"/>
        <v/>
      </c>
      <c r="I320" s="1058" t="str">
        <f t="shared" si="21"/>
        <v/>
      </c>
      <c r="J320" s="1058" t="str">
        <f t="shared" si="22"/>
        <v/>
      </c>
      <c r="K320" s="1059" t="str">
        <f t="shared" si="23"/>
        <v/>
      </c>
      <c r="L320" s="936"/>
      <c r="M320" s="1056" t="str">
        <f t="shared" si="24"/>
        <v/>
      </c>
    </row>
    <row r="321" spans="1:13">
      <c r="A321" s="772" t="str">
        <f>IF(Inputs!T319&lt;&gt;"",Inputs!T319,"")</f>
        <v/>
      </c>
      <c r="B321" s="772" t="str">
        <f>IF(Inputs!U319&lt;&gt;"",Inputs!U319,"")</f>
        <v/>
      </c>
      <c r="C321" s="772" t="str">
        <f>IF(Inputs!V319&lt;&gt;"",Inputs!V319,"")</f>
        <v/>
      </c>
      <c r="D321" s="773" t="str">
        <f>IF(Inputs!W319&lt;&gt;"",Inputs!W319,"")</f>
        <v/>
      </c>
      <c r="E321" s="774" t="str">
        <f>IF(Inputs!X319&lt;&gt;"",Inputs!X319,"")</f>
        <v/>
      </c>
      <c r="F321" s="775" t="str">
        <f>IF(B321&lt;&gt;"",IF(Inputs!Z319&lt;&gt;"",Inputs!Z319,0),"")</f>
        <v/>
      </c>
      <c r="G321" s="772" t="str">
        <f>IF(Inputs!Y319&lt;&gt;"",Inputs!Y319,"")</f>
        <v/>
      </c>
      <c r="H321" s="1057" t="str">
        <f t="shared" si="20"/>
        <v/>
      </c>
      <c r="I321" s="1058" t="str">
        <f t="shared" si="21"/>
        <v/>
      </c>
      <c r="J321" s="1058" t="str">
        <f t="shared" si="22"/>
        <v/>
      </c>
      <c r="K321" s="1059" t="str">
        <f t="shared" si="23"/>
        <v/>
      </c>
      <c r="L321" s="936"/>
      <c r="M321" s="1056" t="str">
        <f t="shared" si="24"/>
        <v/>
      </c>
    </row>
    <row r="322" spans="1:13">
      <c r="A322" s="772" t="str">
        <f>IF(Inputs!T320&lt;&gt;"",Inputs!T320,"")</f>
        <v/>
      </c>
      <c r="B322" s="772" t="str">
        <f>IF(Inputs!U320&lt;&gt;"",Inputs!U320,"")</f>
        <v/>
      </c>
      <c r="C322" s="772" t="str">
        <f>IF(Inputs!V320&lt;&gt;"",Inputs!V320,"")</f>
        <v/>
      </c>
      <c r="D322" s="773" t="str">
        <f>IF(Inputs!W320&lt;&gt;"",Inputs!W320,"")</f>
        <v/>
      </c>
      <c r="E322" s="774" t="str">
        <f>IF(Inputs!X320&lt;&gt;"",Inputs!X320,"")</f>
        <v/>
      </c>
      <c r="F322" s="775" t="str">
        <f>IF(B322&lt;&gt;"",IF(Inputs!Z320&lt;&gt;"",Inputs!Z320,0),"")</f>
        <v/>
      </c>
      <c r="G322" s="772" t="str">
        <f>IF(Inputs!Y320&lt;&gt;"",Inputs!Y320,"")</f>
        <v/>
      </c>
      <c r="H322" s="1057" t="str">
        <f t="shared" si="20"/>
        <v/>
      </c>
      <c r="I322" s="1058" t="str">
        <f t="shared" si="21"/>
        <v/>
      </c>
      <c r="J322" s="1058" t="str">
        <f t="shared" si="22"/>
        <v/>
      </c>
      <c r="K322" s="1059" t="str">
        <f t="shared" si="23"/>
        <v/>
      </c>
      <c r="L322" s="936"/>
      <c r="M322" s="1056" t="str">
        <f t="shared" si="24"/>
        <v/>
      </c>
    </row>
    <row r="323" spans="1:13">
      <c r="A323" s="772" t="str">
        <f>IF(Inputs!T321&lt;&gt;"",Inputs!T321,"")</f>
        <v/>
      </c>
      <c r="B323" s="772" t="str">
        <f>IF(Inputs!U321&lt;&gt;"",Inputs!U321,"")</f>
        <v/>
      </c>
      <c r="C323" s="772" t="str">
        <f>IF(Inputs!V321&lt;&gt;"",Inputs!V321,"")</f>
        <v/>
      </c>
      <c r="D323" s="773" t="str">
        <f>IF(Inputs!W321&lt;&gt;"",Inputs!W321,"")</f>
        <v/>
      </c>
      <c r="E323" s="774" t="str">
        <f>IF(Inputs!X321&lt;&gt;"",Inputs!X321,"")</f>
        <v/>
      </c>
      <c r="F323" s="775" t="str">
        <f>IF(B323&lt;&gt;"",IF(Inputs!Z321&lt;&gt;"",Inputs!Z321,0),"")</f>
        <v/>
      </c>
      <c r="G323" s="772" t="str">
        <f>IF(Inputs!Y321&lt;&gt;"",Inputs!Y321,"")</f>
        <v/>
      </c>
      <c r="H323" s="1057" t="str">
        <f t="shared" si="20"/>
        <v/>
      </c>
      <c r="I323" s="1058" t="str">
        <f t="shared" si="21"/>
        <v/>
      </c>
      <c r="J323" s="1058" t="str">
        <f t="shared" si="22"/>
        <v/>
      </c>
      <c r="K323" s="1059" t="str">
        <f t="shared" si="23"/>
        <v/>
      </c>
      <c r="L323" s="936"/>
      <c r="M323" s="1056" t="str">
        <f t="shared" si="24"/>
        <v/>
      </c>
    </row>
    <row r="324" spans="1:13">
      <c r="A324" s="772" t="str">
        <f>IF(Inputs!T322&lt;&gt;"",Inputs!T322,"")</f>
        <v/>
      </c>
      <c r="B324" s="772" t="str">
        <f>IF(Inputs!U322&lt;&gt;"",Inputs!U322,"")</f>
        <v/>
      </c>
      <c r="C324" s="772" t="str">
        <f>IF(Inputs!V322&lt;&gt;"",Inputs!V322,"")</f>
        <v/>
      </c>
      <c r="D324" s="773" t="str">
        <f>IF(Inputs!W322&lt;&gt;"",Inputs!W322,"")</f>
        <v/>
      </c>
      <c r="E324" s="774" t="str">
        <f>IF(Inputs!X322&lt;&gt;"",Inputs!X322,"")</f>
        <v/>
      </c>
      <c r="F324" s="775" t="str">
        <f>IF(B324&lt;&gt;"",IF(Inputs!Z322&lt;&gt;"",Inputs!Z322,0),"")</f>
        <v/>
      </c>
      <c r="G324" s="772" t="str">
        <f>IF(Inputs!Y322&lt;&gt;"",Inputs!Y322,"")</f>
        <v/>
      </c>
      <c r="H324" s="1057" t="str">
        <f t="shared" si="20"/>
        <v/>
      </c>
      <c r="I324" s="1058" t="str">
        <f t="shared" si="21"/>
        <v/>
      </c>
      <c r="J324" s="1058" t="str">
        <f t="shared" si="22"/>
        <v/>
      </c>
      <c r="K324" s="1059" t="str">
        <f t="shared" si="23"/>
        <v/>
      </c>
      <c r="L324" s="936"/>
      <c r="M324" s="1056" t="str">
        <f t="shared" si="24"/>
        <v/>
      </c>
    </row>
    <row r="325" spans="1:13">
      <c r="A325" s="772" t="str">
        <f>IF(Inputs!T323&lt;&gt;"",Inputs!T323,"")</f>
        <v/>
      </c>
      <c r="B325" s="772" t="str">
        <f>IF(Inputs!U323&lt;&gt;"",Inputs!U323,"")</f>
        <v/>
      </c>
      <c r="C325" s="772" t="str">
        <f>IF(Inputs!V323&lt;&gt;"",Inputs!V323,"")</f>
        <v/>
      </c>
      <c r="D325" s="773" t="str">
        <f>IF(Inputs!W323&lt;&gt;"",Inputs!W323,"")</f>
        <v/>
      </c>
      <c r="E325" s="774" t="str">
        <f>IF(Inputs!X323&lt;&gt;"",Inputs!X323,"")</f>
        <v/>
      </c>
      <c r="F325" s="775" t="str">
        <f>IF(B325&lt;&gt;"",IF(Inputs!Z323&lt;&gt;"",Inputs!Z323,0),"")</f>
        <v/>
      </c>
      <c r="G325" s="772" t="str">
        <f>IF(Inputs!Y323&lt;&gt;"",Inputs!Y323,"")</f>
        <v/>
      </c>
      <c r="H325" s="1057" t="str">
        <f t="shared" si="20"/>
        <v/>
      </c>
      <c r="I325" s="1058" t="str">
        <f t="shared" si="21"/>
        <v/>
      </c>
      <c r="J325" s="1058" t="str">
        <f t="shared" si="22"/>
        <v/>
      </c>
      <c r="K325" s="1059" t="str">
        <f t="shared" si="23"/>
        <v/>
      </c>
      <c r="L325" s="936"/>
      <c r="M325" s="1056" t="str">
        <f t="shared" si="24"/>
        <v/>
      </c>
    </row>
    <row r="326" spans="1:13" ht="15" customHeight="1">
      <c r="A326" s="772" t="str">
        <f>IF(Inputs!T324&lt;&gt;"",Inputs!T324,"")</f>
        <v/>
      </c>
      <c r="B326" s="772" t="str">
        <f>IF(Inputs!U324&lt;&gt;"",Inputs!U324,"")</f>
        <v/>
      </c>
      <c r="C326" s="772" t="str">
        <f>IF(Inputs!V324&lt;&gt;"",Inputs!V324,"")</f>
        <v/>
      </c>
      <c r="D326" s="773" t="str">
        <f>IF(Inputs!W324&lt;&gt;"",Inputs!W324,"")</f>
        <v/>
      </c>
      <c r="E326" s="774" t="str">
        <f>IF(Inputs!X324&lt;&gt;"",Inputs!X324,"")</f>
        <v/>
      </c>
      <c r="F326" s="775" t="str">
        <f>IF(B326&lt;&gt;"",IF(Inputs!Z324&lt;&gt;"",Inputs!Z324,0),"")</f>
        <v/>
      </c>
      <c r="G326" s="772" t="str">
        <f>IF(Inputs!Y324&lt;&gt;"",Inputs!Y324,"")</f>
        <v/>
      </c>
      <c r="H326" s="1057" t="str">
        <f t="shared" si="20"/>
        <v/>
      </c>
      <c r="I326" s="1058" t="str">
        <f t="shared" si="21"/>
        <v/>
      </c>
      <c r="J326" s="1058" t="str">
        <f t="shared" si="22"/>
        <v/>
      </c>
      <c r="K326" s="1059" t="str">
        <f t="shared" si="23"/>
        <v/>
      </c>
      <c r="L326" s="936"/>
      <c r="M326" s="1056" t="str">
        <f t="shared" si="24"/>
        <v/>
      </c>
    </row>
    <row r="327" spans="1:13">
      <c r="A327" s="772" t="str">
        <f>IF(Inputs!T325&lt;&gt;"",Inputs!T325,"")</f>
        <v/>
      </c>
      <c r="B327" s="772" t="str">
        <f>IF(Inputs!U325&lt;&gt;"",Inputs!U325,"")</f>
        <v/>
      </c>
      <c r="C327" s="772" t="str">
        <f>IF(Inputs!V325&lt;&gt;"",Inputs!V325,"")</f>
        <v/>
      </c>
      <c r="D327" s="773" t="str">
        <f>IF(Inputs!W325&lt;&gt;"",Inputs!W325,"")</f>
        <v/>
      </c>
      <c r="E327" s="774" t="str">
        <f>IF(Inputs!X325&lt;&gt;"",Inputs!X325,"")</f>
        <v/>
      </c>
      <c r="F327" s="775" t="str">
        <f>IF(B327&lt;&gt;"",IF(Inputs!Z325&lt;&gt;"",Inputs!Z325,0),"")</f>
        <v/>
      </c>
      <c r="G327" s="772" t="str">
        <f>IF(Inputs!Y325&lt;&gt;"",Inputs!Y325,"")</f>
        <v/>
      </c>
      <c r="H327" s="1057" t="str">
        <f t="shared" si="20"/>
        <v/>
      </c>
      <c r="I327" s="1058" t="str">
        <f t="shared" si="21"/>
        <v/>
      </c>
      <c r="J327" s="1058" t="str">
        <f t="shared" si="22"/>
        <v/>
      </c>
      <c r="K327" s="1059" t="str">
        <f t="shared" si="23"/>
        <v/>
      </c>
      <c r="L327" s="936"/>
      <c r="M327" s="1056" t="str">
        <f t="shared" si="24"/>
        <v/>
      </c>
    </row>
    <row r="328" spans="1:13">
      <c r="A328" s="772" t="str">
        <f>IF(Inputs!T326&lt;&gt;"",Inputs!T326,"")</f>
        <v/>
      </c>
      <c r="B328" s="772" t="str">
        <f>IF(Inputs!U326&lt;&gt;"",Inputs!U326,"")</f>
        <v/>
      </c>
      <c r="C328" s="772" t="str">
        <f>IF(Inputs!V326&lt;&gt;"",Inputs!V326,"")</f>
        <v/>
      </c>
      <c r="D328" s="773" t="str">
        <f>IF(Inputs!W326&lt;&gt;"",Inputs!W326,"")</f>
        <v/>
      </c>
      <c r="E328" s="774" t="str">
        <f>IF(Inputs!X326&lt;&gt;"",Inputs!X326,"")</f>
        <v/>
      </c>
      <c r="F328" s="775" t="str">
        <f>IF(B328&lt;&gt;"",IF(Inputs!Z326&lt;&gt;"",Inputs!Z326,0),"")</f>
        <v/>
      </c>
      <c r="G328" s="772" t="str">
        <f>IF(Inputs!Y326&lt;&gt;"",Inputs!Y326,"")</f>
        <v/>
      </c>
      <c r="H328" s="1057" t="str">
        <f t="shared" si="20"/>
        <v/>
      </c>
      <c r="I328" s="1058" t="str">
        <f t="shared" si="21"/>
        <v/>
      </c>
      <c r="J328" s="1058" t="str">
        <f t="shared" si="22"/>
        <v/>
      </c>
      <c r="K328" s="1059" t="str">
        <f t="shared" si="23"/>
        <v/>
      </c>
      <c r="L328" s="936"/>
      <c r="M328" s="1056" t="str">
        <f t="shared" si="24"/>
        <v/>
      </c>
    </row>
    <row r="329" spans="1:13">
      <c r="A329" s="772" t="str">
        <f>IF(Inputs!T327&lt;&gt;"",Inputs!T327,"")</f>
        <v/>
      </c>
      <c r="B329" s="772" t="str">
        <f>IF(Inputs!U327&lt;&gt;"",Inputs!U327,"")</f>
        <v/>
      </c>
      <c r="C329" s="772" t="str">
        <f>IF(Inputs!V327&lt;&gt;"",Inputs!V327,"")</f>
        <v/>
      </c>
      <c r="D329" s="773" t="str">
        <f>IF(Inputs!W327&lt;&gt;"",Inputs!W327,"")</f>
        <v/>
      </c>
      <c r="E329" s="774" t="str">
        <f>IF(Inputs!X327&lt;&gt;"",Inputs!X327,"")</f>
        <v/>
      </c>
      <c r="F329" s="775" t="str">
        <f>IF(B329&lt;&gt;"",IF(Inputs!Z327&lt;&gt;"",Inputs!Z327,0),"")</f>
        <v/>
      </c>
      <c r="G329" s="772" t="str">
        <f>IF(Inputs!Y327&lt;&gt;"",Inputs!Y327,"")</f>
        <v/>
      </c>
      <c r="H329" s="1057" t="str">
        <f t="shared" si="20"/>
        <v/>
      </c>
      <c r="I329" s="1058" t="str">
        <f t="shared" si="21"/>
        <v/>
      </c>
      <c r="J329" s="1058" t="str">
        <f t="shared" si="22"/>
        <v/>
      </c>
      <c r="K329" s="1059" t="str">
        <f t="shared" si="23"/>
        <v/>
      </c>
      <c r="L329" s="936"/>
      <c r="M329" s="1056" t="str">
        <f t="shared" si="24"/>
        <v/>
      </c>
    </row>
    <row r="330" spans="1:13">
      <c r="A330" s="772" t="str">
        <f>IF(Inputs!T328&lt;&gt;"",Inputs!T328,"")</f>
        <v/>
      </c>
      <c r="B330" s="772" t="str">
        <f>IF(Inputs!U328&lt;&gt;"",Inputs!U328,"")</f>
        <v/>
      </c>
      <c r="C330" s="772" t="str">
        <f>IF(Inputs!V328&lt;&gt;"",Inputs!V328,"")</f>
        <v/>
      </c>
      <c r="D330" s="773" t="str">
        <f>IF(Inputs!W328&lt;&gt;"",Inputs!W328,"")</f>
        <v/>
      </c>
      <c r="E330" s="774" t="str">
        <f>IF(Inputs!X328&lt;&gt;"",Inputs!X328,"")</f>
        <v/>
      </c>
      <c r="F330" s="775" t="str">
        <f>IF(B330&lt;&gt;"",IF(Inputs!Z328&lt;&gt;"",Inputs!Z328,0),"")</f>
        <v/>
      </c>
      <c r="G330" s="772" t="str">
        <f>IF(Inputs!Y328&lt;&gt;"",Inputs!Y328,"")</f>
        <v/>
      </c>
      <c r="H330" s="1057" t="str">
        <f t="shared" ref="H330:H393" si="25">IFERROR(IF((YEAR($I$5)-YEAR($D330))*12+MONTH($I$5)-MONTH($D330)&lt;=E330*12,SLN(G330,G330*F330,E330),0),"")</f>
        <v/>
      </c>
      <c r="I330" s="1058" t="str">
        <f t="shared" ref="I330:I393" si="26">IFERROR(IF(OR($I$5&lt;$D330,(YEAR($I$5)-YEAR($D330))*12+MONTH($I$5)-MONTH($D330)&lt;=12),0,IF($G330&gt;0,IF((G330-(G330*F330))-$M330&lt;0,G330-(G330*F330),M330),IF((G330-(G330*F330))-M330&gt;0,G330-(G330*F330),M330))),"")</f>
        <v/>
      </c>
      <c r="J330" s="1058" t="str">
        <f t="shared" ref="J330:J393" si="27">IFERROR(IF(OR(G330-I330=0,G330+I330=0),I330,IF($I$5&lt;$D330,0,IF((YEAR($I$5)-YEAR($D330))*12+MONTH($I$5)-MONTH($D330)&lt;=12,SLN(G330,G330*F330,E330),IF(G330&gt;0,IF(OR((YEAR($I$5)-YEAR($D330))*12+MONTH($I$5)-MONTH($D330)&gt;=$E330*12,$H330+$I330&gt;$G330-($G330*$F330)),IF($E330&lt;&gt;0,$G330-($G330*$F330),0),$H330+$I330),IF(OR((YEAR($I$5)-YEAR($D330))*12+MONTH($I$5)-MONTH($D330)&gt;=$E330*12,$H330+$I330&lt;$G330-($G330*$F330)),IF($E330&lt;&gt;0,$G330-($G330*$F330),0),$H330+$I330))))),"")</f>
        <v/>
      </c>
      <c r="K330" s="1059" t="str">
        <f t="shared" ref="K330:K393" si="28">IFERROR(IF(B330&gt;"",IF(DATE(YEAR($I$5),MONTH($I$5),DAY($I$5))&lt;$D330,0,IF($G330-I330=0,0,$G330-J330)),""),"hi")</f>
        <v/>
      </c>
      <c r="L330" s="936"/>
      <c r="M330" s="1056" t="str">
        <f t="shared" ref="M330:M393" si="29">IFERROR(IFERROR(SLN($G330,$G330*$F330,$E330*12),0)*ABS((YEAR($I$5)-1-YEAR($D330))*12+MONTH($I$5)-MONTH($D330)),"")</f>
        <v/>
      </c>
    </row>
    <row r="331" spans="1:13">
      <c r="A331" s="772" t="str">
        <f>IF(Inputs!T329&lt;&gt;"",Inputs!T329,"")</f>
        <v/>
      </c>
      <c r="B331" s="772" t="str">
        <f>IF(Inputs!U329&lt;&gt;"",Inputs!U329,"")</f>
        <v/>
      </c>
      <c r="C331" s="772" t="str">
        <f>IF(Inputs!V329&lt;&gt;"",Inputs!V329,"")</f>
        <v/>
      </c>
      <c r="D331" s="773" t="str">
        <f>IF(Inputs!W329&lt;&gt;"",Inputs!W329,"")</f>
        <v/>
      </c>
      <c r="E331" s="774" t="str">
        <f>IF(Inputs!X329&lt;&gt;"",Inputs!X329,"")</f>
        <v/>
      </c>
      <c r="F331" s="775" t="str">
        <f>IF(B331&lt;&gt;"",IF(Inputs!Z329&lt;&gt;"",Inputs!Z329,0),"")</f>
        <v/>
      </c>
      <c r="G331" s="772" t="str">
        <f>IF(Inputs!Y329&lt;&gt;"",Inputs!Y329,"")</f>
        <v/>
      </c>
      <c r="H331" s="1057" t="str">
        <f t="shared" si="25"/>
        <v/>
      </c>
      <c r="I331" s="1058" t="str">
        <f t="shared" si="26"/>
        <v/>
      </c>
      <c r="J331" s="1058" t="str">
        <f t="shared" si="27"/>
        <v/>
      </c>
      <c r="K331" s="1059" t="str">
        <f t="shared" si="28"/>
        <v/>
      </c>
      <c r="L331" s="936"/>
      <c r="M331" s="1056" t="str">
        <f t="shared" si="29"/>
        <v/>
      </c>
    </row>
    <row r="332" spans="1:13" ht="15" customHeight="1">
      <c r="A332" s="772" t="str">
        <f>IF(Inputs!T330&lt;&gt;"",Inputs!T330,"")</f>
        <v/>
      </c>
      <c r="B332" s="772" t="str">
        <f>IF(Inputs!U330&lt;&gt;"",Inputs!U330,"")</f>
        <v/>
      </c>
      <c r="C332" s="772" t="str">
        <f>IF(Inputs!V330&lt;&gt;"",Inputs!V330,"")</f>
        <v/>
      </c>
      <c r="D332" s="773" t="str">
        <f>IF(Inputs!W330&lt;&gt;"",Inputs!W330,"")</f>
        <v/>
      </c>
      <c r="E332" s="774" t="str">
        <f>IF(Inputs!X330&lt;&gt;"",Inputs!X330,"")</f>
        <v/>
      </c>
      <c r="F332" s="775" t="str">
        <f>IF(B332&lt;&gt;"",IF(Inputs!Z330&lt;&gt;"",Inputs!Z330,0),"")</f>
        <v/>
      </c>
      <c r="G332" s="772" t="str">
        <f>IF(Inputs!Y330&lt;&gt;"",Inputs!Y330,"")</f>
        <v/>
      </c>
      <c r="H332" s="1057" t="str">
        <f t="shared" si="25"/>
        <v/>
      </c>
      <c r="I332" s="1058" t="str">
        <f t="shared" si="26"/>
        <v/>
      </c>
      <c r="J332" s="1058" t="str">
        <f t="shared" si="27"/>
        <v/>
      </c>
      <c r="K332" s="1059" t="str">
        <f t="shared" si="28"/>
        <v/>
      </c>
      <c r="L332" s="936"/>
      <c r="M332" s="1056" t="str">
        <f t="shared" si="29"/>
        <v/>
      </c>
    </row>
    <row r="333" spans="1:13">
      <c r="A333" s="772" t="str">
        <f>IF(Inputs!T331&lt;&gt;"",Inputs!T331,"")</f>
        <v/>
      </c>
      <c r="B333" s="772" t="str">
        <f>IF(Inputs!U331&lt;&gt;"",Inputs!U331,"")</f>
        <v/>
      </c>
      <c r="C333" s="772" t="str">
        <f>IF(Inputs!V331&lt;&gt;"",Inputs!V331,"")</f>
        <v/>
      </c>
      <c r="D333" s="773" t="str">
        <f>IF(Inputs!W331&lt;&gt;"",Inputs!W331,"")</f>
        <v/>
      </c>
      <c r="E333" s="774" t="str">
        <f>IF(Inputs!X331&lt;&gt;"",Inputs!X331,"")</f>
        <v/>
      </c>
      <c r="F333" s="775" t="str">
        <f>IF(B333&lt;&gt;"",IF(Inputs!Z331&lt;&gt;"",Inputs!Z331,0),"")</f>
        <v/>
      </c>
      <c r="G333" s="772" t="str">
        <f>IF(Inputs!Y331&lt;&gt;"",Inputs!Y331,"")</f>
        <v/>
      </c>
      <c r="H333" s="1057" t="str">
        <f t="shared" si="25"/>
        <v/>
      </c>
      <c r="I333" s="1058" t="str">
        <f t="shared" si="26"/>
        <v/>
      </c>
      <c r="J333" s="1058" t="str">
        <f t="shared" si="27"/>
        <v/>
      </c>
      <c r="K333" s="1059" t="str">
        <f t="shared" si="28"/>
        <v/>
      </c>
      <c r="L333" s="936"/>
      <c r="M333" s="1056" t="str">
        <f t="shared" si="29"/>
        <v/>
      </c>
    </row>
    <row r="334" spans="1:13">
      <c r="A334" s="772" t="str">
        <f>IF(Inputs!T332&lt;&gt;"",Inputs!T332,"")</f>
        <v/>
      </c>
      <c r="B334" s="772" t="str">
        <f>IF(Inputs!U332&lt;&gt;"",Inputs!U332,"")</f>
        <v/>
      </c>
      <c r="C334" s="772" t="str">
        <f>IF(Inputs!V332&lt;&gt;"",Inputs!V332,"")</f>
        <v/>
      </c>
      <c r="D334" s="773" t="str">
        <f>IF(Inputs!W332&lt;&gt;"",Inputs!W332,"")</f>
        <v/>
      </c>
      <c r="E334" s="774" t="str">
        <f>IF(Inputs!X332&lt;&gt;"",Inputs!X332,"")</f>
        <v/>
      </c>
      <c r="F334" s="775" t="str">
        <f>IF(B334&lt;&gt;"",IF(Inputs!Z332&lt;&gt;"",Inputs!Z332,0),"")</f>
        <v/>
      </c>
      <c r="G334" s="772" t="str">
        <f>IF(Inputs!Y332&lt;&gt;"",Inputs!Y332,"")</f>
        <v/>
      </c>
      <c r="H334" s="1057" t="str">
        <f t="shared" si="25"/>
        <v/>
      </c>
      <c r="I334" s="1058" t="str">
        <f t="shared" si="26"/>
        <v/>
      </c>
      <c r="J334" s="1058" t="str">
        <f t="shared" si="27"/>
        <v/>
      </c>
      <c r="K334" s="1059" t="str">
        <f t="shared" si="28"/>
        <v/>
      </c>
      <c r="L334" s="936"/>
      <c r="M334" s="1056" t="str">
        <f t="shared" si="29"/>
        <v/>
      </c>
    </row>
    <row r="335" spans="1:13">
      <c r="A335" s="772" t="str">
        <f>IF(Inputs!T333&lt;&gt;"",Inputs!T333,"")</f>
        <v/>
      </c>
      <c r="B335" s="772" t="str">
        <f>IF(Inputs!U333&lt;&gt;"",Inputs!U333,"")</f>
        <v/>
      </c>
      <c r="C335" s="772" t="str">
        <f>IF(Inputs!V333&lt;&gt;"",Inputs!V333,"")</f>
        <v/>
      </c>
      <c r="D335" s="773" t="str">
        <f>IF(Inputs!W333&lt;&gt;"",Inputs!W333,"")</f>
        <v/>
      </c>
      <c r="E335" s="774" t="str">
        <f>IF(Inputs!X333&lt;&gt;"",Inputs!X333,"")</f>
        <v/>
      </c>
      <c r="F335" s="775" t="str">
        <f>IF(B335&lt;&gt;"",IF(Inputs!Z333&lt;&gt;"",Inputs!Z333,0),"")</f>
        <v/>
      </c>
      <c r="G335" s="772" t="str">
        <f>IF(Inputs!Y333&lt;&gt;"",Inputs!Y333,"")</f>
        <v/>
      </c>
      <c r="H335" s="1057" t="str">
        <f t="shared" si="25"/>
        <v/>
      </c>
      <c r="I335" s="1058" t="str">
        <f t="shared" si="26"/>
        <v/>
      </c>
      <c r="J335" s="1058" t="str">
        <f t="shared" si="27"/>
        <v/>
      </c>
      <c r="K335" s="1059" t="str">
        <f t="shared" si="28"/>
        <v/>
      </c>
      <c r="L335" s="936"/>
      <c r="M335" s="1056" t="str">
        <f t="shared" si="29"/>
        <v/>
      </c>
    </row>
    <row r="336" spans="1:13">
      <c r="A336" s="772" t="str">
        <f>IF(Inputs!T334&lt;&gt;"",Inputs!T334,"")</f>
        <v/>
      </c>
      <c r="B336" s="772" t="str">
        <f>IF(Inputs!U334&lt;&gt;"",Inputs!U334,"")</f>
        <v/>
      </c>
      <c r="C336" s="772" t="str">
        <f>IF(Inputs!V334&lt;&gt;"",Inputs!V334,"")</f>
        <v/>
      </c>
      <c r="D336" s="773" t="str">
        <f>IF(Inputs!W334&lt;&gt;"",Inputs!W334,"")</f>
        <v/>
      </c>
      <c r="E336" s="774" t="str">
        <f>IF(Inputs!X334&lt;&gt;"",Inputs!X334,"")</f>
        <v/>
      </c>
      <c r="F336" s="775" t="str">
        <f>IF(B336&lt;&gt;"",IF(Inputs!Z334&lt;&gt;"",Inputs!Z334,0),"")</f>
        <v/>
      </c>
      <c r="G336" s="772" t="str">
        <f>IF(Inputs!Y334&lt;&gt;"",Inputs!Y334,"")</f>
        <v/>
      </c>
      <c r="H336" s="1057" t="str">
        <f t="shared" si="25"/>
        <v/>
      </c>
      <c r="I336" s="1058" t="str">
        <f t="shared" si="26"/>
        <v/>
      </c>
      <c r="J336" s="1058" t="str">
        <f t="shared" si="27"/>
        <v/>
      </c>
      <c r="K336" s="1059" t="str">
        <f t="shared" si="28"/>
        <v/>
      </c>
      <c r="L336" s="936"/>
      <c r="M336" s="1056" t="str">
        <f t="shared" si="29"/>
        <v/>
      </c>
    </row>
    <row r="337" spans="1:13">
      <c r="A337" s="772" t="str">
        <f>IF(Inputs!T335&lt;&gt;"",Inputs!T335,"")</f>
        <v/>
      </c>
      <c r="B337" s="772" t="str">
        <f>IF(Inputs!U335&lt;&gt;"",Inputs!U335,"")</f>
        <v/>
      </c>
      <c r="C337" s="772" t="str">
        <f>IF(Inputs!V335&lt;&gt;"",Inputs!V335,"")</f>
        <v/>
      </c>
      <c r="D337" s="773" t="str">
        <f>IF(Inputs!W335&lt;&gt;"",Inputs!W335,"")</f>
        <v/>
      </c>
      <c r="E337" s="774" t="str">
        <f>IF(Inputs!X335&lt;&gt;"",Inputs!X335,"")</f>
        <v/>
      </c>
      <c r="F337" s="775" t="str">
        <f>IF(B337&lt;&gt;"",IF(Inputs!Z335&lt;&gt;"",Inputs!Z335,0),"")</f>
        <v/>
      </c>
      <c r="G337" s="772" t="str">
        <f>IF(Inputs!Y335&lt;&gt;"",Inputs!Y335,"")</f>
        <v/>
      </c>
      <c r="H337" s="1057" t="str">
        <f t="shared" si="25"/>
        <v/>
      </c>
      <c r="I337" s="1058" t="str">
        <f t="shared" si="26"/>
        <v/>
      </c>
      <c r="J337" s="1058" t="str">
        <f t="shared" si="27"/>
        <v/>
      </c>
      <c r="K337" s="1059" t="str">
        <f t="shared" si="28"/>
        <v/>
      </c>
      <c r="L337" s="936"/>
      <c r="M337" s="1056" t="str">
        <f t="shared" si="29"/>
        <v/>
      </c>
    </row>
    <row r="338" spans="1:13" ht="15" customHeight="1">
      <c r="A338" s="772" t="str">
        <f>IF(Inputs!T336&lt;&gt;"",Inputs!T336,"")</f>
        <v/>
      </c>
      <c r="B338" s="772" t="str">
        <f>IF(Inputs!U336&lt;&gt;"",Inputs!U336,"")</f>
        <v/>
      </c>
      <c r="C338" s="772" t="str">
        <f>IF(Inputs!V336&lt;&gt;"",Inputs!V336,"")</f>
        <v/>
      </c>
      <c r="D338" s="773" t="str">
        <f>IF(Inputs!W336&lt;&gt;"",Inputs!W336,"")</f>
        <v/>
      </c>
      <c r="E338" s="774" t="str">
        <f>IF(Inputs!X336&lt;&gt;"",Inputs!X336,"")</f>
        <v/>
      </c>
      <c r="F338" s="775" t="str">
        <f>IF(B338&lt;&gt;"",IF(Inputs!Z336&lt;&gt;"",Inputs!Z336,0),"")</f>
        <v/>
      </c>
      <c r="G338" s="772" t="str">
        <f>IF(Inputs!Y336&lt;&gt;"",Inputs!Y336,"")</f>
        <v/>
      </c>
      <c r="H338" s="1057" t="str">
        <f t="shared" si="25"/>
        <v/>
      </c>
      <c r="I338" s="1058" t="str">
        <f t="shared" si="26"/>
        <v/>
      </c>
      <c r="J338" s="1058" t="str">
        <f t="shared" si="27"/>
        <v/>
      </c>
      <c r="K338" s="1059" t="str">
        <f t="shared" si="28"/>
        <v/>
      </c>
      <c r="L338" s="936"/>
      <c r="M338" s="1056" t="str">
        <f t="shared" si="29"/>
        <v/>
      </c>
    </row>
    <row r="339" spans="1:13">
      <c r="A339" s="772" t="str">
        <f>IF(Inputs!T337&lt;&gt;"",Inputs!T337,"")</f>
        <v/>
      </c>
      <c r="B339" s="772" t="str">
        <f>IF(Inputs!U337&lt;&gt;"",Inputs!U337,"")</f>
        <v/>
      </c>
      <c r="C339" s="772" t="str">
        <f>IF(Inputs!V337&lt;&gt;"",Inputs!V337,"")</f>
        <v/>
      </c>
      <c r="D339" s="773" t="str">
        <f>IF(Inputs!W337&lt;&gt;"",Inputs!W337,"")</f>
        <v/>
      </c>
      <c r="E339" s="774" t="str">
        <f>IF(Inputs!X337&lt;&gt;"",Inputs!X337,"")</f>
        <v/>
      </c>
      <c r="F339" s="775" t="str">
        <f>IF(B339&lt;&gt;"",IF(Inputs!Z337&lt;&gt;"",Inputs!Z337,0),"")</f>
        <v/>
      </c>
      <c r="G339" s="772" t="str">
        <f>IF(Inputs!Y337&lt;&gt;"",Inputs!Y337,"")</f>
        <v/>
      </c>
      <c r="H339" s="1057" t="str">
        <f t="shared" si="25"/>
        <v/>
      </c>
      <c r="I339" s="1058" t="str">
        <f t="shared" si="26"/>
        <v/>
      </c>
      <c r="J339" s="1058" t="str">
        <f t="shared" si="27"/>
        <v/>
      </c>
      <c r="K339" s="1059" t="str">
        <f t="shared" si="28"/>
        <v/>
      </c>
      <c r="L339" s="936"/>
      <c r="M339" s="1056" t="str">
        <f t="shared" si="29"/>
        <v/>
      </c>
    </row>
    <row r="340" spans="1:13">
      <c r="A340" s="772" t="str">
        <f>IF(Inputs!T338&lt;&gt;"",Inputs!T338,"")</f>
        <v/>
      </c>
      <c r="B340" s="772" t="str">
        <f>IF(Inputs!U338&lt;&gt;"",Inputs!U338,"")</f>
        <v/>
      </c>
      <c r="C340" s="772" t="str">
        <f>IF(Inputs!V338&lt;&gt;"",Inputs!V338,"")</f>
        <v/>
      </c>
      <c r="D340" s="773" t="str">
        <f>IF(Inputs!W338&lt;&gt;"",Inputs!W338,"")</f>
        <v/>
      </c>
      <c r="E340" s="774" t="str">
        <f>IF(Inputs!X338&lt;&gt;"",Inputs!X338,"")</f>
        <v/>
      </c>
      <c r="F340" s="775" t="str">
        <f>IF(B340&lt;&gt;"",IF(Inputs!Z338&lt;&gt;"",Inputs!Z338,0),"")</f>
        <v/>
      </c>
      <c r="G340" s="772" t="str">
        <f>IF(Inputs!Y338&lt;&gt;"",Inputs!Y338,"")</f>
        <v/>
      </c>
      <c r="H340" s="1057" t="str">
        <f t="shared" si="25"/>
        <v/>
      </c>
      <c r="I340" s="1058" t="str">
        <f t="shared" si="26"/>
        <v/>
      </c>
      <c r="J340" s="1058" t="str">
        <f t="shared" si="27"/>
        <v/>
      </c>
      <c r="K340" s="1059" t="str">
        <f t="shared" si="28"/>
        <v/>
      </c>
      <c r="L340" s="936"/>
      <c r="M340" s="1056" t="str">
        <f t="shared" si="29"/>
        <v/>
      </c>
    </row>
    <row r="341" spans="1:13">
      <c r="A341" s="772" t="str">
        <f>IF(Inputs!T339&lt;&gt;"",Inputs!T339,"")</f>
        <v/>
      </c>
      <c r="B341" s="772" t="str">
        <f>IF(Inputs!U339&lt;&gt;"",Inputs!U339,"")</f>
        <v/>
      </c>
      <c r="C341" s="772" t="str">
        <f>IF(Inputs!V339&lt;&gt;"",Inputs!V339,"")</f>
        <v/>
      </c>
      <c r="D341" s="773" t="str">
        <f>IF(Inputs!W339&lt;&gt;"",Inputs!W339,"")</f>
        <v/>
      </c>
      <c r="E341" s="774" t="str">
        <f>IF(Inputs!X339&lt;&gt;"",Inputs!X339,"")</f>
        <v/>
      </c>
      <c r="F341" s="775" t="str">
        <f>IF(B341&lt;&gt;"",IF(Inputs!Z339&lt;&gt;"",Inputs!Z339,0),"")</f>
        <v/>
      </c>
      <c r="G341" s="772" t="str">
        <f>IF(Inputs!Y339&lt;&gt;"",Inputs!Y339,"")</f>
        <v/>
      </c>
      <c r="H341" s="1057" t="str">
        <f t="shared" si="25"/>
        <v/>
      </c>
      <c r="I341" s="1058" t="str">
        <f t="shared" si="26"/>
        <v/>
      </c>
      <c r="J341" s="1058" t="str">
        <f t="shared" si="27"/>
        <v/>
      </c>
      <c r="K341" s="1059" t="str">
        <f t="shared" si="28"/>
        <v/>
      </c>
      <c r="L341" s="936"/>
      <c r="M341" s="1056" t="str">
        <f t="shared" si="29"/>
        <v/>
      </c>
    </row>
    <row r="342" spans="1:13">
      <c r="A342" s="772" t="str">
        <f>IF(Inputs!T340&lt;&gt;"",Inputs!T340,"")</f>
        <v/>
      </c>
      <c r="B342" s="772" t="str">
        <f>IF(Inputs!U340&lt;&gt;"",Inputs!U340,"")</f>
        <v/>
      </c>
      <c r="C342" s="772" t="str">
        <f>IF(Inputs!V340&lt;&gt;"",Inputs!V340,"")</f>
        <v/>
      </c>
      <c r="D342" s="773" t="str">
        <f>IF(Inputs!W340&lt;&gt;"",Inputs!W340,"")</f>
        <v/>
      </c>
      <c r="E342" s="774" t="str">
        <f>IF(Inputs!X340&lt;&gt;"",Inputs!X340,"")</f>
        <v/>
      </c>
      <c r="F342" s="775" t="str">
        <f>IF(B342&lt;&gt;"",IF(Inputs!Z340&lt;&gt;"",Inputs!Z340,0),"")</f>
        <v/>
      </c>
      <c r="G342" s="772" t="str">
        <f>IF(Inputs!Y340&lt;&gt;"",Inputs!Y340,"")</f>
        <v/>
      </c>
      <c r="H342" s="1057" t="str">
        <f t="shared" si="25"/>
        <v/>
      </c>
      <c r="I342" s="1058" t="str">
        <f t="shared" si="26"/>
        <v/>
      </c>
      <c r="J342" s="1058" t="str">
        <f t="shared" si="27"/>
        <v/>
      </c>
      <c r="K342" s="1059" t="str">
        <f t="shared" si="28"/>
        <v/>
      </c>
      <c r="L342" s="936"/>
      <c r="M342" s="1056" t="str">
        <f t="shared" si="29"/>
        <v/>
      </c>
    </row>
    <row r="343" spans="1:13">
      <c r="A343" s="772" t="str">
        <f>IF(Inputs!T341&lt;&gt;"",Inputs!T341,"")</f>
        <v/>
      </c>
      <c r="B343" s="772" t="str">
        <f>IF(Inputs!U341&lt;&gt;"",Inputs!U341,"")</f>
        <v/>
      </c>
      <c r="C343" s="772" t="str">
        <f>IF(Inputs!V341&lt;&gt;"",Inputs!V341,"")</f>
        <v/>
      </c>
      <c r="D343" s="773" t="str">
        <f>IF(Inputs!W341&lt;&gt;"",Inputs!W341,"")</f>
        <v/>
      </c>
      <c r="E343" s="774" t="str">
        <f>IF(Inputs!X341&lt;&gt;"",Inputs!X341,"")</f>
        <v/>
      </c>
      <c r="F343" s="775" t="str">
        <f>IF(B343&lt;&gt;"",IF(Inputs!Z341&lt;&gt;"",Inputs!Z341,0),"")</f>
        <v/>
      </c>
      <c r="G343" s="772" t="str">
        <f>IF(Inputs!Y341&lt;&gt;"",Inputs!Y341,"")</f>
        <v/>
      </c>
      <c r="H343" s="1057" t="str">
        <f t="shared" si="25"/>
        <v/>
      </c>
      <c r="I343" s="1058" t="str">
        <f t="shared" si="26"/>
        <v/>
      </c>
      <c r="J343" s="1058" t="str">
        <f t="shared" si="27"/>
        <v/>
      </c>
      <c r="K343" s="1059" t="str">
        <f t="shared" si="28"/>
        <v/>
      </c>
      <c r="L343" s="936"/>
      <c r="M343" s="1056" t="str">
        <f t="shared" si="29"/>
        <v/>
      </c>
    </row>
    <row r="344" spans="1:13" ht="15" customHeight="1">
      <c r="A344" s="772" t="str">
        <f>IF(Inputs!T342&lt;&gt;"",Inputs!T342,"")</f>
        <v/>
      </c>
      <c r="B344" s="772" t="str">
        <f>IF(Inputs!U342&lt;&gt;"",Inputs!U342,"")</f>
        <v/>
      </c>
      <c r="C344" s="772" t="str">
        <f>IF(Inputs!V342&lt;&gt;"",Inputs!V342,"")</f>
        <v/>
      </c>
      <c r="D344" s="773" t="str">
        <f>IF(Inputs!W342&lt;&gt;"",Inputs!W342,"")</f>
        <v/>
      </c>
      <c r="E344" s="774" t="str">
        <f>IF(Inputs!X342&lt;&gt;"",Inputs!X342,"")</f>
        <v/>
      </c>
      <c r="F344" s="775" t="str">
        <f>IF(B344&lt;&gt;"",IF(Inputs!Z342&lt;&gt;"",Inputs!Z342,0),"")</f>
        <v/>
      </c>
      <c r="G344" s="772" t="str">
        <f>IF(Inputs!Y342&lt;&gt;"",Inputs!Y342,"")</f>
        <v/>
      </c>
      <c r="H344" s="1057" t="str">
        <f t="shared" si="25"/>
        <v/>
      </c>
      <c r="I344" s="1058" t="str">
        <f t="shared" si="26"/>
        <v/>
      </c>
      <c r="J344" s="1058" t="str">
        <f t="shared" si="27"/>
        <v/>
      </c>
      <c r="K344" s="1059" t="str">
        <f t="shared" si="28"/>
        <v/>
      </c>
      <c r="L344" s="936"/>
      <c r="M344" s="1056" t="str">
        <f t="shared" si="29"/>
        <v/>
      </c>
    </row>
    <row r="345" spans="1:13">
      <c r="A345" s="772" t="str">
        <f>IF(Inputs!T343&lt;&gt;"",Inputs!T343,"")</f>
        <v/>
      </c>
      <c r="B345" s="772" t="str">
        <f>IF(Inputs!U343&lt;&gt;"",Inputs!U343,"")</f>
        <v/>
      </c>
      <c r="C345" s="772" t="str">
        <f>IF(Inputs!V343&lt;&gt;"",Inputs!V343,"")</f>
        <v/>
      </c>
      <c r="D345" s="773" t="str">
        <f>IF(Inputs!W343&lt;&gt;"",Inputs!W343,"")</f>
        <v/>
      </c>
      <c r="E345" s="774" t="str">
        <f>IF(Inputs!X343&lt;&gt;"",Inputs!X343,"")</f>
        <v/>
      </c>
      <c r="F345" s="775" t="str">
        <f>IF(B345&lt;&gt;"",IF(Inputs!Z343&lt;&gt;"",Inputs!Z343,0),"")</f>
        <v/>
      </c>
      <c r="G345" s="772" t="str">
        <f>IF(Inputs!Y343&lt;&gt;"",Inputs!Y343,"")</f>
        <v/>
      </c>
      <c r="H345" s="1057" t="str">
        <f t="shared" si="25"/>
        <v/>
      </c>
      <c r="I345" s="1058" t="str">
        <f t="shared" si="26"/>
        <v/>
      </c>
      <c r="J345" s="1058" t="str">
        <f t="shared" si="27"/>
        <v/>
      </c>
      <c r="K345" s="1059" t="str">
        <f t="shared" si="28"/>
        <v/>
      </c>
      <c r="L345" s="936"/>
      <c r="M345" s="1056" t="str">
        <f t="shared" si="29"/>
        <v/>
      </c>
    </row>
    <row r="346" spans="1:13">
      <c r="A346" s="772" t="str">
        <f>IF(Inputs!T344&lt;&gt;"",Inputs!T344,"")</f>
        <v/>
      </c>
      <c r="B346" s="772" t="str">
        <f>IF(Inputs!U344&lt;&gt;"",Inputs!U344,"")</f>
        <v/>
      </c>
      <c r="C346" s="772" t="str">
        <f>IF(Inputs!V344&lt;&gt;"",Inputs!V344,"")</f>
        <v/>
      </c>
      <c r="D346" s="773" t="str">
        <f>IF(Inputs!W344&lt;&gt;"",Inputs!W344,"")</f>
        <v/>
      </c>
      <c r="E346" s="774" t="str">
        <f>IF(Inputs!X344&lt;&gt;"",Inputs!X344,"")</f>
        <v/>
      </c>
      <c r="F346" s="775" t="str">
        <f>IF(B346&lt;&gt;"",IF(Inputs!Z344&lt;&gt;"",Inputs!Z344,0),"")</f>
        <v/>
      </c>
      <c r="G346" s="772" t="str">
        <f>IF(Inputs!Y344&lt;&gt;"",Inputs!Y344,"")</f>
        <v/>
      </c>
      <c r="H346" s="1057" t="str">
        <f t="shared" si="25"/>
        <v/>
      </c>
      <c r="I346" s="1058" t="str">
        <f t="shared" si="26"/>
        <v/>
      </c>
      <c r="J346" s="1058" t="str">
        <f t="shared" si="27"/>
        <v/>
      </c>
      <c r="K346" s="1059" t="str">
        <f t="shared" si="28"/>
        <v/>
      </c>
      <c r="L346" s="936"/>
      <c r="M346" s="1056" t="str">
        <f t="shared" si="29"/>
        <v/>
      </c>
    </row>
    <row r="347" spans="1:13">
      <c r="A347" s="772" t="str">
        <f>IF(Inputs!T345&lt;&gt;"",Inputs!T345,"")</f>
        <v/>
      </c>
      <c r="B347" s="772" t="str">
        <f>IF(Inputs!U345&lt;&gt;"",Inputs!U345,"")</f>
        <v/>
      </c>
      <c r="C347" s="772" t="str">
        <f>IF(Inputs!V345&lt;&gt;"",Inputs!V345,"")</f>
        <v/>
      </c>
      <c r="D347" s="773" t="str">
        <f>IF(Inputs!W345&lt;&gt;"",Inputs!W345,"")</f>
        <v/>
      </c>
      <c r="E347" s="774" t="str">
        <f>IF(Inputs!X345&lt;&gt;"",Inputs!X345,"")</f>
        <v/>
      </c>
      <c r="F347" s="775" t="str">
        <f>IF(B347&lt;&gt;"",IF(Inputs!Z345&lt;&gt;"",Inputs!Z345,0),"")</f>
        <v/>
      </c>
      <c r="G347" s="772" t="str">
        <f>IF(Inputs!Y345&lt;&gt;"",Inputs!Y345,"")</f>
        <v/>
      </c>
      <c r="H347" s="1057" t="str">
        <f t="shared" si="25"/>
        <v/>
      </c>
      <c r="I347" s="1058" t="str">
        <f t="shared" si="26"/>
        <v/>
      </c>
      <c r="J347" s="1058" t="str">
        <f t="shared" si="27"/>
        <v/>
      </c>
      <c r="K347" s="1059" t="str">
        <f t="shared" si="28"/>
        <v/>
      </c>
      <c r="L347" s="936"/>
      <c r="M347" s="1056" t="str">
        <f t="shared" si="29"/>
        <v/>
      </c>
    </row>
    <row r="348" spans="1:13">
      <c r="A348" s="772" t="str">
        <f>IF(Inputs!T346&lt;&gt;"",Inputs!T346,"")</f>
        <v/>
      </c>
      <c r="B348" s="772" t="str">
        <f>IF(Inputs!U346&lt;&gt;"",Inputs!U346,"")</f>
        <v/>
      </c>
      <c r="C348" s="772" t="str">
        <f>IF(Inputs!V346&lt;&gt;"",Inputs!V346,"")</f>
        <v/>
      </c>
      <c r="D348" s="773" t="str">
        <f>IF(Inputs!W346&lt;&gt;"",Inputs!W346,"")</f>
        <v/>
      </c>
      <c r="E348" s="774" t="str">
        <f>IF(Inputs!X346&lt;&gt;"",Inputs!X346,"")</f>
        <v/>
      </c>
      <c r="F348" s="775" t="str">
        <f>IF(B348&lt;&gt;"",IF(Inputs!Z346&lt;&gt;"",Inputs!Z346,0),"")</f>
        <v/>
      </c>
      <c r="G348" s="772" t="str">
        <f>IF(Inputs!Y346&lt;&gt;"",Inputs!Y346,"")</f>
        <v/>
      </c>
      <c r="H348" s="1057" t="str">
        <f t="shared" si="25"/>
        <v/>
      </c>
      <c r="I348" s="1058" t="str">
        <f t="shared" si="26"/>
        <v/>
      </c>
      <c r="J348" s="1058" t="str">
        <f t="shared" si="27"/>
        <v/>
      </c>
      <c r="K348" s="1059" t="str">
        <f t="shared" si="28"/>
        <v/>
      </c>
      <c r="L348" s="936"/>
      <c r="M348" s="1056" t="str">
        <f t="shared" si="29"/>
        <v/>
      </c>
    </row>
    <row r="349" spans="1:13">
      <c r="A349" s="772" t="str">
        <f>IF(Inputs!T347&lt;&gt;"",Inputs!T347,"")</f>
        <v/>
      </c>
      <c r="B349" s="772" t="str">
        <f>IF(Inputs!U347&lt;&gt;"",Inputs!U347,"")</f>
        <v/>
      </c>
      <c r="C349" s="772" t="str">
        <f>IF(Inputs!V347&lt;&gt;"",Inputs!V347,"")</f>
        <v/>
      </c>
      <c r="D349" s="773" t="str">
        <f>IF(Inputs!W347&lt;&gt;"",Inputs!W347,"")</f>
        <v/>
      </c>
      <c r="E349" s="774" t="str">
        <f>IF(Inputs!X347&lt;&gt;"",Inputs!X347,"")</f>
        <v/>
      </c>
      <c r="F349" s="775" t="str">
        <f>IF(B349&lt;&gt;"",IF(Inputs!Z347&lt;&gt;"",Inputs!Z347,0),"")</f>
        <v/>
      </c>
      <c r="G349" s="772" t="str">
        <f>IF(Inputs!Y347&lt;&gt;"",Inputs!Y347,"")</f>
        <v/>
      </c>
      <c r="H349" s="1057" t="str">
        <f t="shared" si="25"/>
        <v/>
      </c>
      <c r="I349" s="1058" t="str">
        <f t="shared" si="26"/>
        <v/>
      </c>
      <c r="J349" s="1058" t="str">
        <f t="shared" si="27"/>
        <v/>
      </c>
      <c r="K349" s="1059" t="str">
        <f t="shared" si="28"/>
        <v/>
      </c>
      <c r="L349" s="936"/>
      <c r="M349" s="1056" t="str">
        <f t="shared" si="29"/>
        <v/>
      </c>
    </row>
    <row r="350" spans="1:13" ht="15" customHeight="1">
      <c r="A350" s="772" t="str">
        <f>IF(Inputs!T348&lt;&gt;"",Inputs!T348,"")</f>
        <v/>
      </c>
      <c r="B350" s="772" t="str">
        <f>IF(Inputs!U348&lt;&gt;"",Inputs!U348,"")</f>
        <v/>
      </c>
      <c r="C350" s="772" t="str">
        <f>IF(Inputs!V348&lt;&gt;"",Inputs!V348,"")</f>
        <v/>
      </c>
      <c r="D350" s="773" t="str">
        <f>IF(Inputs!W348&lt;&gt;"",Inputs!W348,"")</f>
        <v/>
      </c>
      <c r="E350" s="774" t="str">
        <f>IF(Inputs!X348&lt;&gt;"",Inputs!X348,"")</f>
        <v/>
      </c>
      <c r="F350" s="775" t="str">
        <f>IF(B350&lt;&gt;"",IF(Inputs!Z348&lt;&gt;"",Inputs!Z348,0),"")</f>
        <v/>
      </c>
      <c r="G350" s="772" t="str">
        <f>IF(Inputs!Y348&lt;&gt;"",Inputs!Y348,"")</f>
        <v/>
      </c>
      <c r="H350" s="1057" t="str">
        <f t="shared" si="25"/>
        <v/>
      </c>
      <c r="I350" s="1058" t="str">
        <f t="shared" si="26"/>
        <v/>
      </c>
      <c r="J350" s="1058" t="str">
        <f t="shared" si="27"/>
        <v/>
      </c>
      <c r="K350" s="1059" t="str">
        <f t="shared" si="28"/>
        <v/>
      </c>
      <c r="L350" s="936"/>
      <c r="M350" s="1056" t="str">
        <f t="shared" si="29"/>
        <v/>
      </c>
    </row>
    <row r="351" spans="1:13">
      <c r="A351" s="772" t="str">
        <f>IF(Inputs!T349&lt;&gt;"",Inputs!T349,"")</f>
        <v/>
      </c>
      <c r="B351" s="772" t="str">
        <f>IF(Inputs!U349&lt;&gt;"",Inputs!U349,"")</f>
        <v/>
      </c>
      <c r="C351" s="772" t="str">
        <f>IF(Inputs!V349&lt;&gt;"",Inputs!V349,"")</f>
        <v/>
      </c>
      <c r="D351" s="773" t="str">
        <f>IF(Inputs!W349&lt;&gt;"",Inputs!W349,"")</f>
        <v/>
      </c>
      <c r="E351" s="774" t="str">
        <f>IF(Inputs!X349&lt;&gt;"",Inputs!X349,"")</f>
        <v/>
      </c>
      <c r="F351" s="775" t="str">
        <f>IF(B351&lt;&gt;"",IF(Inputs!Z349&lt;&gt;"",Inputs!Z349,0),"")</f>
        <v/>
      </c>
      <c r="G351" s="772" t="str">
        <f>IF(Inputs!Y349&lt;&gt;"",Inputs!Y349,"")</f>
        <v/>
      </c>
      <c r="H351" s="1057" t="str">
        <f t="shared" si="25"/>
        <v/>
      </c>
      <c r="I351" s="1058" t="str">
        <f t="shared" si="26"/>
        <v/>
      </c>
      <c r="J351" s="1058" t="str">
        <f t="shared" si="27"/>
        <v/>
      </c>
      <c r="K351" s="1059" t="str">
        <f t="shared" si="28"/>
        <v/>
      </c>
      <c r="L351" s="936"/>
      <c r="M351" s="1056" t="str">
        <f t="shared" si="29"/>
        <v/>
      </c>
    </row>
    <row r="352" spans="1:13">
      <c r="A352" s="772" t="str">
        <f>IF(Inputs!T350&lt;&gt;"",Inputs!T350,"")</f>
        <v/>
      </c>
      <c r="B352" s="772" t="str">
        <f>IF(Inputs!U350&lt;&gt;"",Inputs!U350,"")</f>
        <v/>
      </c>
      <c r="C352" s="772" t="str">
        <f>IF(Inputs!V350&lt;&gt;"",Inputs!V350,"")</f>
        <v/>
      </c>
      <c r="D352" s="773" t="str">
        <f>IF(Inputs!W350&lt;&gt;"",Inputs!W350,"")</f>
        <v/>
      </c>
      <c r="E352" s="774" t="str">
        <f>IF(Inputs!X350&lt;&gt;"",Inputs!X350,"")</f>
        <v/>
      </c>
      <c r="F352" s="775" t="str">
        <f>IF(B352&lt;&gt;"",IF(Inputs!Z350&lt;&gt;"",Inputs!Z350,0),"")</f>
        <v/>
      </c>
      <c r="G352" s="772" t="str">
        <f>IF(Inputs!Y350&lt;&gt;"",Inputs!Y350,"")</f>
        <v/>
      </c>
      <c r="H352" s="1057" t="str">
        <f t="shared" si="25"/>
        <v/>
      </c>
      <c r="I352" s="1058" t="str">
        <f t="shared" si="26"/>
        <v/>
      </c>
      <c r="J352" s="1058" t="str">
        <f t="shared" si="27"/>
        <v/>
      </c>
      <c r="K352" s="1059" t="str">
        <f t="shared" si="28"/>
        <v/>
      </c>
      <c r="L352" s="936"/>
      <c r="M352" s="1056" t="str">
        <f t="shared" si="29"/>
        <v/>
      </c>
    </row>
    <row r="353" spans="1:13">
      <c r="A353" s="772" t="str">
        <f>IF(Inputs!T351&lt;&gt;"",Inputs!T351,"")</f>
        <v/>
      </c>
      <c r="B353" s="772" t="str">
        <f>IF(Inputs!U351&lt;&gt;"",Inputs!U351,"")</f>
        <v/>
      </c>
      <c r="C353" s="772" t="str">
        <f>IF(Inputs!V351&lt;&gt;"",Inputs!V351,"")</f>
        <v/>
      </c>
      <c r="D353" s="773" t="str">
        <f>IF(Inputs!W351&lt;&gt;"",Inputs!W351,"")</f>
        <v/>
      </c>
      <c r="E353" s="774" t="str">
        <f>IF(Inputs!X351&lt;&gt;"",Inputs!X351,"")</f>
        <v/>
      </c>
      <c r="F353" s="775" t="str">
        <f>IF(B353&lt;&gt;"",IF(Inputs!Z351&lt;&gt;"",Inputs!Z351,0),"")</f>
        <v/>
      </c>
      <c r="G353" s="772" t="str">
        <f>IF(Inputs!Y351&lt;&gt;"",Inputs!Y351,"")</f>
        <v/>
      </c>
      <c r="H353" s="1057" t="str">
        <f t="shared" si="25"/>
        <v/>
      </c>
      <c r="I353" s="1058" t="str">
        <f t="shared" si="26"/>
        <v/>
      </c>
      <c r="J353" s="1058" t="str">
        <f t="shared" si="27"/>
        <v/>
      </c>
      <c r="K353" s="1059" t="str">
        <f t="shared" si="28"/>
        <v/>
      </c>
      <c r="L353" s="936"/>
      <c r="M353" s="1056" t="str">
        <f t="shared" si="29"/>
        <v/>
      </c>
    </row>
    <row r="354" spans="1:13">
      <c r="A354" s="772" t="str">
        <f>IF(Inputs!T352&lt;&gt;"",Inputs!T352,"")</f>
        <v/>
      </c>
      <c r="B354" s="772" t="str">
        <f>IF(Inputs!U352&lt;&gt;"",Inputs!U352,"")</f>
        <v/>
      </c>
      <c r="C354" s="772" t="str">
        <f>IF(Inputs!V352&lt;&gt;"",Inputs!V352,"")</f>
        <v/>
      </c>
      <c r="D354" s="773" t="str">
        <f>IF(Inputs!W352&lt;&gt;"",Inputs!W352,"")</f>
        <v/>
      </c>
      <c r="E354" s="774" t="str">
        <f>IF(Inputs!X352&lt;&gt;"",Inputs!X352,"")</f>
        <v/>
      </c>
      <c r="F354" s="775" t="str">
        <f>IF(B354&lt;&gt;"",IF(Inputs!Z352&lt;&gt;"",Inputs!Z352,0),"")</f>
        <v/>
      </c>
      <c r="G354" s="772" t="str">
        <f>IF(Inputs!Y352&lt;&gt;"",Inputs!Y352,"")</f>
        <v/>
      </c>
      <c r="H354" s="1057" t="str">
        <f t="shared" si="25"/>
        <v/>
      </c>
      <c r="I354" s="1058" t="str">
        <f t="shared" si="26"/>
        <v/>
      </c>
      <c r="J354" s="1058" t="str">
        <f t="shared" si="27"/>
        <v/>
      </c>
      <c r="K354" s="1059" t="str">
        <f t="shared" si="28"/>
        <v/>
      </c>
      <c r="L354" s="936"/>
      <c r="M354" s="1056" t="str">
        <f t="shared" si="29"/>
        <v/>
      </c>
    </row>
    <row r="355" spans="1:13">
      <c r="A355" s="772" t="str">
        <f>IF(Inputs!T353&lt;&gt;"",Inputs!T353,"")</f>
        <v/>
      </c>
      <c r="B355" s="772" t="str">
        <f>IF(Inputs!U353&lt;&gt;"",Inputs!U353,"")</f>
        <v/>
      </c>
      <c r="C355" s="772" t="str">
        <f>IF(Inputs!V353&lt;&gt;"",Inputs!V353,"")</f>
        <v/>
      </c>
      <c r="D355" s="773" t="str">
        <f>IF(Inputs!W353&lt;&gt;"",Inputs!W353,"")</f>
        <v/>
      </c>
      <c r="E355" s="774" t="str">
        <f>IF(Inputs!X353&lt;&gt;"",Inputs!X353,"")</f>
        <v/>
      </c>
      <c r="F355" s="775" t="str">
        <f>IF(B355&lt;&gt;"",IF(Inputs!Z353&lt;&gt;"",Inputs!Z353,0),"")</f>
        <v/>
      </c>
      <c r="G355" s="772" t="str">
        <f>IF(Inputs!Y353&lt;&gt;"",Inputs!Y353,"")</f>
        <v/>
      </c>
      <c r="H355" s="1057" t="str">
        <f t="shared" si="25"/>
        <v/>
      </c>
      <c r="I355" s="1058" t="str">
        <f t="shared" si="26"/>
        <v/>
      </c>
      <c r="J355" s="1058" t="str">
        <f t="shared" si="27"/>
        <v/>
      </c>
      <c r="K355" s="1059" t="str">
        <f t="shared" si="28"/>
        <v/>
      </c>
      <c r="L355" s="936"/>
      <c r="M355" s="1056" t="str">
        <f t="shared" si="29"/>
        <v/>
      </c>
    </row>
    <row r="356" spans="1:13" ht="15" customHeight="1">
      <c r="A356" s="772" t="str">
        <f>IF(Inputs!T354&lt;&gt;"",Inputs!T354,"")</f>
        <v/>
      </c>
      <c r="B356" s="772" t="str">
        <f>IF(Inputs!U354&lt;&gt;"",Inputs!U354,"")</f>
        <v/>
      </c>
      <c r="C356" s="772" t="str">
        <f>IF(Inputs!V354&lt;&gt;"",Inputs!V354,"")</f>
        <v/>
      </c>
      <c r="D356" s="773" t="str">
        <f>IF(Inputs!W354&lt;&gt;"",Inputs!W354,"")</f>
        <v/>
      </c>
      <c r="E356" s="774" t="str">
        <f>IF(Inputs!X354&lt;&gt;"",Inputs!X354,"")</f>
        <v/>
      </c>
      <c r="F356" s="775" t="str">
        <f>IF(B356&lt;&gt;"",IF(Inputs!Z354&lt;&gt;"",Inputs!Z354,0),"")</f>
        <v/>
      </c>
      <c r="G356" s="772" t="str">
        <f>IF(Inputs!Y354&lt;&gt;"",Inputs!Y354,"")</f>
        <v/>
      </c>
      <c r="H356" s="1057" t="str">
        <f t="shared" si="25"/>
        <v/>
      </c>
      <c r="I356" s="1058" t="str">
        <f t="shared" si="26"/>
        <v/>
      </c>
      <c r="J356" s="1058" t="str">
        <f t="shared" si="27"/>
        <v/>
      </c>
      <c r="K356" s="1059" t="str">
        <f t="shared" si="28"/>
        <v/>
      </c>
      <c r="L356" s="936"/>
      <c r="M356" s="1056" t="str">
        <f t="shared" si="29"/>
        <v/>
      </c>
    </row>
    <row r="357" spans="1:13">
      <c r="A357" s="772" t="str">
        <f>IF(Inputs!T355&lt;&gt;"",Inputs!T355,"")</f>
        <v/>
      </c>
      <c r="B357" s="772" t="str">
        <f>IF(Inputs!U355&lt;&gt;"",Inputs!U355,"")</f>
        <v/>
      </c>
      <c r="C357" s="772" t="str">
        <f>IF(Inputs!V355&lt;&gt;"",Inputs!V355,"")</f>
        <v/>
      </c>
      <c r="D357" s="773" t="str">
        <f>IF(Inputs!W355&lt;&gt;"",Inputs!W355,"")</f>
        <v/>
      </c>
      <c r="E357" s="774" t="str">
        <f>IF(Inputs!X355&lt;&gt;"",Inputs!X355,"")</f>
        <v/>
      </c>
      <c r="F357" s="775" t="str">
        <f>IF(B357&lt;&gt;"",IF(Inputs!Z355&lt;&gt;"",Inputs!Z355,0),"")</f>
        <v/>
      </c>
      <c r="G357" s="772" t="str">
        <f>IF(Inputs!Y355&lt;&gt;"",Inputs!Y355,"")</f>
        <v/>
      </c>
      <c r="H357" s="1057" t="str">
        <f t="shared" si="25"/>
        <v/>
      </c>
      <c r="I357" s="1058" t="str">
        <f t="shared" si="26"/>
        <v/>
      </c>
      <c r="J357" s="1058" t="str">
        <f t="shared" si="27"/>
        <v/>
      </c>
      <c r="K357" s="1059" t="str">
        <f t="shared" si="28"/>
        <v/>
      </c>
      <c r="L357" s="936"/>
      <c r="M357" s="1056" t="str">
        <f t="shared" si="29"/>
        <v/>
      </c>
    </row>
    <row r="358" spans="1:13">
      <c r="A358" s="772" t="str">
        <f>IF(Inputs!T356&lt;&gt;"",Inputs!T356,"")</f>
        <v/>
      </c>
      <c r="B358" s="772" t="str">
        <f>IF(Inputs!U356&lt;&gt;"",Inputs!U356,"")</f>
        <v/>
      </c>
      <c r="C358" s="772" t="str">
        <f>IF(Inputs!V356&lt;&gt;"",Inputs!V356,"")</f>
        <v/>
      </c>
      <c r="D358" s="773" t="str">
        <f>IF(Inputs!W356&lt;&gt;"",Inputs!W356,"")</f>
        <v/>
      </c>
      <c r="E358" s="774" t="str">
        <f>IF(Inputs!X356&lt;&gt;"",Inputs!X356,"")</f>
        <v/>
      </c>
      <c r="F358" s="775" t="str">
        <f>IF(B358&lt;&gt;"",IF(Inputs!Z356&lt;&gt;"",Inputs!Z356,0),"")</f>
        <v/>
      </c>
      <c r="G358" s="772" t="str">
        <f>IF(Inputs!Y356&lt;&gt;"",Inputs!Y356,"")</f>
        <v/>
      </c>
      <c r="H358" s="1057" t="str">
        <f t="shared" si="25"/>
        <v/>
      </c>
      <c r="I358" s="1058" t="str">
        <f t="shared" si="26"/>
        <v/>
      </c>
      <c r="J358" s="1058" t="str">
        <f t="shared" si="27"/>
        <v/>
      </c>
      <c r="K358" s="1059" t="str">
        <f t="shared" si="28"/>
        <v/>
      </c>
      <c r="L358" s="936"/>
      <c r="M358" s="1056" t="str">
        <f t="shared" si="29"/>
        <v/>
      </c>
    </row>
    <row r="359" spans="1:13">
      <c r="A359" s="772" t="str">
        <f>IF(Inputs!T357&lt;&gt;"",Inputs!T357,"")</f>
        <v/>
      </c>
      <c r="B359" s="772" t="str">
        <f>IF(Inputs!U357&lt;&gt;"",Inputs!U357,"")</f>
        <v/>
      </c>
      <c r="C359" s="772" t="str">
        <f>IF(Inputs!V357&lt;&gt;"",Inputs!V357,"")</f>
        <v/>
      </c>
      <c r="D359" s="773" t="str">
        <f>IF(Inputs!W357&lt;&gt;"",Inputs!W357,"")</f>
        <v/>
      </c>
      <c r="E359" s="774" t="str">
        <f>IF(Inputs!X357&lt;&gt;"",Inputs!X357,"")</f>
        <v/>
      </c>
      <c r="F359" s="775" t="str">
        <f>IF(B359&lt;&gt;"",IF(Inputs!Z357&lt;&gt;"",Inputs!Z357,0),"")</f>
        <v/>
      </c>
      <c r="G359" s="772" t="str">
        <f>IF(Inputs!Y357&lt;&gt;"",Inputs!Y357,"")</f>
        <v/>
      </c>
      <c r="H359" s="1057" t="str">
        <f t="shared" si="25"/>
        <v/>
      </c>
      <c r="I359" s="1058" t="str">
        <f t="shared" si="26"/>
        <v/>
      </c>
      <c r="J359" s="1058" t="str">
        <f t="shared" si="27"/>
        <v/>
      </c>
      <c r="K359" s="1059" t="str">
        <f t="shared" si="28"/>
        <v/>
      </c>
      <c r="L359" s="936"/>
      <c r="M359" s="1056" t="str">
        <f t="shared" si="29"/>
        <v/>
      </c>
    </row>
    <row r="360" spans="1:13">
      <c r="A360" s="772" t="str">
        <f>IF(Inputs!T358&lt;&gt;"",Inputs!T358,"")</f>
        <v/>
      </c>
      <c r="B360" s="772" t="str">
        <f>IF(Inputs!U358&lt;&gt;"",Inputs!U358,"")</f>
        <v/>
      </c>
      <c r="C360" s="772" t="str">
        <f>IF(Inputs!V358&lt;&gt;"",Inputs!V358,"")</f>
        <v/>
      </c>
      <c r="D360" s="773" t="str">
        <f>IF(Inputs!W358&lt;&gt;"",Inputs!W358,"")</f>
        <v/>
      </c>
      <c r="E360" s="774" t="str">
        <f>IF(Inputs!X358&lt;&gt;"",Inputs!X358,"")</f>
        <v/>
      </c>
      <c r="F360" s="775" t="str">
        <f>IF(B360&lt;&gt;"",IF(Inputs!Z358&lt;&gt;"",Inputs!Z358,0),"")</f>
        <v/>
      </c>
      <c r="G360" s="772" t="str">
        <f>IF(Inputs!Y358&lt;&gt;"",Inputs!Y358,"")</f>
        <v/>
      </c>
      <c r="H360" s="1057" t="str">
        <f t="shared" si="25"/>
        <v/>
      </c>
      <c r="I360" s="1058" t="str">
        <f t="shared" si="26"/>
        <v/>
      </c>
      <c r="J360" s="1058" t="str">
        <f t="shared" si="27"/>
        <v/>
      </c>
      <c r="K360" s="1059" t="str">
        <f t="shared" si="28"/>
        <v/>
      </c>
      <c r="L360" s="936"/>
      <c r="M360" s="1056" t="str">
        <f t="shared" si="29"/>
        <v/>
      </c>
    </row>
    <row r="361" spans="1:13">
      <c r="A361" s="772" t="str">
        <f>IF(Inputs!T359&lt;&gt;"",Inputs!T359,"")</f>
        <v/>
      </c>
      <c r="B361" s="772" t="str">
        <f>IF(Inputs!U359&lt;&gt;"",Inputs!U359,"")</f>
        <v/>
      </c>
      <c r="C361" s="772" t="str">
        <f>IF(Inputs!V359&lt;&gt;"",Inputs!V359,"")</f>
        <v/>
      </c>
      <c r="D361" s="773" t="str">
        <f>IF(Inputs!W359&lt;&gt;"",Inputs!W359,"")</f>
        <v/>
      </c>
      <c r="E361" s="774" t="str">
        <f>IF(Inputs!X359&lt;&gt;"",Inputs!X359,"")</f>
        <v/>
      </c>
      <c r="F361" s="775" t="str">
        <f>IF(B361&lt;&gt;"",IF(Inputs!Z359&lt;&gt;"",Inputs!Z359,0),"")</f>
        <v/>
      </c>
      <c r="G361" s="772" t="str">
        <f>IF(Inputs!Y359&lt;&gt;"",Inputs!Y359,"")</f>
        <v/>
      </c>
      <c r="H361" s="1057" t="str">
        <f t="shared" si="25"/>
        <v/>
      </c>
      <c r="I361" s="1058" t="str">
        <f t="shared" si="26"/>
        <v/>
      </c>
      <c r="J361" s="1058" t="str">
        <f t="shared" si="27"/>
        <v/>
      </c>
      <c r="K361" s="1059" t="str">
        <f t="shared" si="28"/>
        <v/>
      </c>
      <c r="L361" s="936"/>
      <c r="M361" s="1056" t="str">
        <f t="shared" si="29"/>
        <v/>
      </c>
    </row>
    <row r="362" spans="1:13" ht="15" customHeight="1">
      <c r="A362" s="772" t="str">
        <f>IF(Inputs!T360&lt;&gt;"",Inputs!T360,"")</f>
        <v/>
      </c>
      <c r="B362" s="772" t="str">
        <f>IF(Inputs!U360&lt;&gt;"",Inputs!U360,"")</f>
        <v/>
      </c>
      <c r="C362" s="772" t="str">
        <f>IF(Inputs!V360&lt;&gt;"",Inputs!V360,"")</f>
        <v/>
      </c>
      <c r="D362" s="773" t="str">
        <f>IF(Inputs!W360&lt;&gt;"",Inputs!W360,"")</f>
        <v/>
      </c>
      <c r="E362" s="774" t="str">
        <f>IF(Inputs!X360&lt;&gt;"",Inputs!X360,"")</f>
        <v/>
      </c>
      <c r="F362" s="775" t="str">
        <f>IF(B362&lt;&gt;"",IF(Inputs!Z360&lt;&gt;"",Inputs!Z360,0),"")</f>
        <v/>
      </c>
      <c r="G362" s="772" t="str">
        <f>IF(Inputs!Y360&lt;&gt;"",Inputs!Y360,"")</f>
        <v/>
      </c>
      <c r="H362" s="1057" t="str">
        <f t="shared" si="25"/>
        <v/>
      </c>
      <c r="I362" s="1058" t="str">
        <f t="shared" si="26"/>
        <v/>
      </c>
      <c r="J362" s="1058" t="str">
        <f t="shared" si="27"/>
        <v/>
      </c>
      <c r="K362" s="1059" t="str">
        <f t="shared" si="28"/>
        <v/>
      </c>
      <c r="L362" s="936"/>
      <c r="M362" s="1056" t="str">
        <f t="shared" si="29"/>
        <v/>
      </c>
    </row>
    <row r="363" spans="1:13">
      <c r="A363" s="772" t="str">
        <f>IF(Inputs!T361&lt;&gt;"",Inputs!T361,"")</f>
        <v/>
      </c>
      <c r="B363" s="772" t="str">
        <f>IF(Inputs!U361&lt;&gt;"",Inputs!U361,"")</f>
        <v/>
      </c>
      <c r="C363" s="772" t="str">
        <f>IF(Inputs!V361&lt;&gt;"",Inputs!V361,"")</f>
        <v/>
      </c>
      <c r="D363" s="773" t="str">
        <f>IF(Inputs!W361&lt;&gt;"",Inputs!W361,"")</f>
        <v/>
      </c>
      <c r="E363" s="774" t="str">
        <f>IF(Inputs!X361&lt;&gt;"",Inputs!X361,"")</f>
        <v/>
      </c>
      <c r="F363" s="775" t="str">
        <f>IF(B363&lt;&gt;"",IF(Inputs!Z361&lt;&gt;"",Inputs!Z361,0),"")</f>
        <v/>
      </c>
      <c r="G363" s="772" t="str">
        <f>IF(Inputs!Y361&lt;&gt;"",Inputs!Y361,"")</f>
        <v/>
      </c>
      <c r="H363" s="1057" t="str">
        <f t="shared" si="25"/>
        <v/>
      </c>
      <c r="I363" s="1058" t="str">
        <f t="shared" si="26"/>
        <v/>
      </c>
      <c r="J363" s="1058" t="str">
        <f t="shared" si="27"/>
        <v/>
      </c>
      <c r="K363" s="1059" t="str">
        <f t="shared" si="28"/>
        <v/>
      </c>
      <c r="L363" s="936"/>
      <c r="M363" s="1056" t="str">
        <f t="shared" si="29"/>
        <v/>
      </c>
    </row>
    <row r="364" spans="1:13">
      <c r="A364" s="772" t="str">
        <f>IF(Inputs!T362&lt;&gt;"",Inputs!T362,"")</f>
        <v/>
      </c>
      <c r="B364" s="772" t="str">
        <f>IF(Inputs!U362&lt;&gt;"",Inputs!U362,"")</f>
        <v/>
      </c>
      <c r="C364" s="772" t="str">
        <f>IF(Inputs!V362&lt;&gt;"",Inputs!V362,"")</f>
        <v/>
      </c>
      <c r="D364" s="773" t="str">
        <f>IF(Inputs!W362&lt;&gt;"",Inputs!W362,"")</f>
        <v/>
      </c>
      <c r="E364" s="774" t="str">
        <f>IF(Inputs!X362&lt;&gt;"",Inputs!X362,"")</f>
        <v/>
      </c>
      <c r="F364" s="775" t="str">
        <f>IF(B364&lt;&gt;"",IF(Inputs!Z362&lt;&gt;"",Inputs!Z362,0),"")</f>
        <v/>
      </c>
      <c r="G364" s="772" t="str">
        <f>IF(Inputs!Y362&lt;&gt;"",Inputs!Y362,"")</f>
        <v/>
      </c>
      <c r="H364" s="1057" t="str">
        <f t="shared" si="25"/>
        <v/>
      </c>
      <c r="I364" s="1058" t="str">
        <f t="shared" si="26"/>
        <v/>
      </c>
      <c r="J364" s="1058" t="str">
        <f t="shared" si="27"/>
        <v/>
      </c>
      <c r="K364" s="1059" t="str">
        <f t="shared" si="28"/>
        <v/>
      </c>
      <c r="L364" s="936"/>
      <c r="M364" s="1056" t="str">
        <f t="shared" si="29"/>
        <v/>
      </c>
    </row>
    <row r="365" spans="1:13">
      <c r="A365" s="772" t="str">
        <f>IF(Inputs!T363&lt;&gt;"",Inputs!T363,"")</f>
        <v/>
      </c>
      <c r="B365" s="772" t="str">
        <f>IF(Inputs!U363&lt;&gt;"",Inputs!U363,"")</f>
        <v/>
      </c>
      <c r="C365" s="772" t="str">
        <f>IF(Inputs!V363&lt;&gt;"",Inputs!V363,"")</f>
        <v/>
      </c>
      <c r="D365" s="773" t="str">
        <f>IF(Inputs!W363&lt;&gt;"",Inputs!W363,"")</f>
        <v/>
      </c>
      <c r="E365" s="774" t="str">
        <f>IF(Inputs!X363&lt;&gt;"",Inputs!X363,"")</f>
        <v/>
      </c>
      <c r="F365" s="775" t="str">
        <f>IF(B365&lt;&gt;"",IF(Inputs!Z363&lt;&gt;"",Inputs!Z363,0),"")</f>
        <v/>
      </c>
      <c r="G365" s="772" t="str">
        <f>IF(Inputs!Y363&lt;&gt;"",Inputs!Y363,"")</f>
        <v/>
      </c>
      <c r="H365" s="1057" t="str">
        <f t="shared" si="25"/>
        <v/>
      </c>
      <c r="I365" s="1058" t="str">
        <f t="shared" si="26"/>
        <v/>
      </c>
      <c r="J365" s="1058" t="str">
        <f t="shared" si="27"/>
        <v/>
      </c>
      <c r="K365" s="1059" t="str">
        <f t="shared" si="28"/>
        <v/>
      </c>
      <c r="L365" s="936"/>
      <c r="M365" s="1056" t="str">
        <f t="shared" si="29"/>
        <v/>
      </c>
    </row>
    <row r="366" spans="1:13">
      <c r="A366" s="772" t="str">
        <f>IF(Inputs!T364&lt;&gt;"",Inputs!T364,"")</f>
        <v/>
      </c>
      <c r="B366" s="772" t="str">
        <f>IF(Inputs!U364&lt;&gt;"",Inputs!U364,"")</f>
        <v/>
      </c>
      <c r="C366" s="772" t="str">
        <f>IF(Inputs!V364&lt;&gt;"",Inputs!V364,"")</f>
        <v/>
      </c>
      <c r="D366" s="773" t="str">
        <f>IF(Inputs!W364&lt;&gt;"",Inputs!W364,"")</f>
        <v/>
      </c>
      <c r="E366" s="774" t="str">
        <f>IF(Inputs!X364&lt;&gt;"",Inputs!X364,"")</f>
        <v/>
      </c>
      <c r="F366" s="775" t="str">
        <f>IF(B366&lt;&gt;"",IF(Inputs!Z364&lt;&gt;"",Inputs!Z364,0),"")</f>
        <v/>
      </c>
      <c r="G366" s="772" t="str">
        <f>IF(Inputs!Y364&lt;&gt;"",Inputs!Y364,"")</f>
        <v/>
      </c>
      <c r="H366" s="1057" t="str">
        <f t="shared" si="25"/>
        <v/>
      </c>
      <c r="I366" s="1058" t="str">
        <f t="shared" si="26"/>
        <v/>
      </c>
      <c r="J366" s="1058" t="str">
        <f t="shared" si="27"/>
        <v/>
      </c>
      <c r="K366" s="1059" t="str">
        <f t="shared" si="28"/>
        <v/>
      </c>
      <c r="L366" s="936"/>
      <c r="M366" s="1056" t="str">
        <f t="shared" si="29"/>
        <v/>
      </c>
    </row>
    <row r="367" spans="1:13">
      <c r="A367" s="772" t="str">
        <f>IF(Inputs!T365&lt;&gt;"",Inputs!T365,"")</f>
        <v/>
      </c>
      <c r="B367" s="772" t="str">
        <f>IF(Inputs!U365&lt;&gt;"",Inputs!U365,"")</f>
        <v/>
      </c>
      <c r="C367" s="772" t="str">
        <f>IF(Inputs!V365&lt;&gt;"",Inputs!V365,"")</f>
        <v/>
      </c>
      <c r="D367" s="773" t="str">
        <f>IF(Inputs!W365&lt;&gt;"",Inputs!W365,"")</f>
        <v/>
      </c>
      <c r="E367" s="774" t="str">
        <f>IF(Inputs!X365&lt;&gt;"",Inputs!X365,"")</f>
        <v/>
      </c>
      <c r="F367" s="775" t="str">
        <f>IF(B367&lt;&gt;"",IF(Inputs!Z365&lt;&gt;"",Inputs!Z365,0),"")</f>
        <v/>
      </c>
      <c r="G367" s="772" t="str">
        <f>IF(Inputs!Y365&lt;&gt;"",Inputs!Y365,"")</f>
        <v/>
      </c>
      <c r="H367" s="1057" t="str">
        <f t="shared" si="25"/>
        <v/>
      </c>
      <c r="I367" s="1058" t="str">
        <f t="shared" si="26"/>
        <v/>
      </c>
      <c r="J367" s="1058" t="str">
        <f t="shared" si="27"/>
        <v/>
      </c>
      <c r="K367" s="1059" t="str">
        <f t="shared" si="28"/>
        <v/>
      </c>
      <c r="L367" s="936"/>
      <c r="M367" s="1056" t="str">
        <f t="shared" si="29"/>
        <v/>
      </c>
    </row>
    <row r="368" spans="1:13" ht="15" customHeight="1">
      <c r="A368" s="772" t="str">
        <f>IF(Inputs!T366&lt;&gt;"",Inputs!T366,"")</f>
        <v/>
      </c>
      <c r="B368" s="772" t="str">
        <f>IF(Inputs!U366&lt;&gt;"",Inputs!U366,"")</f>
        <v/>
      </c>
      <c r="C368" s="772" t="str">
        <f>IF(Inputs!V366&lt;&gt;"",Inputs!V366,"")</f>
        <v/>
      </c>
      <c r="D368" s="773" t="str">
        <f>IF(Inputs!W366&lt;&gt;"",Inputs!W366,"")</f>
        <v/>
      </c>
      <c r="E368" s="774" t="str">
        <f>IF(Inputs!X366&lt;&gt;"",Inputs!X366,"")</f>
        <v/>
      </c>
      <c r="F368" s="775" t="str">
        <f>IF(B368&lt;&gt;"",IF(Inputs!Z366&lt;&gt;"",Inputs!Z366,0),"")</f>
        <v/>
      </c>
      <c r="G368" s="772" t="str">
        <f>IF(Inputs!Y366&lt;&gt;"",Inputs!Y366,"")</f>
        <v/>
      </c>
      <c r="H368" s="1057" t="str">
        <f t="shared" si="25"/>
        <v/>
      </c>
      <c r="I368" s="1058" t="str">
        <f t="shared" si="26"/>
        <v/>
      </c>
      <c r="J368" s="1058" t="str">
        <f t="shared" si="27"/>
        <v/>
      </c>
      <c r="K368" s="1059" t="str">
        <f t="shared" si="28"/>
        <v/>
      </c>
      <c r="L368" s="936"/>
      <c r="M368" s="1056" t="str">
        <f t="shared" si="29"/>
        <v/>
      </c>
    </row>
    <row r="369" spans="1:13">
      <c r="A369" s="772" t="str">
        <f>IF(Inputs!T367&lt;&gt;"",Inputs!T367,"")</f>
        <v/>
      </c>
      <c r="B369" s="772" t="str">
        <f>IF(Inputs!U367&lt;&gt;"",Inputs!U367,"")</f>
        <v/>
      </c>
      <c r="C369" s="772" t="str">
        <f>IF(Inputs!V367&lt;&gt;"",Inputs!V367,"")</f>
        <v/>
      </c>
      <c r="D369" s="773" t="str">
        <f>IF(Inputs!W367&lt;&gt;"",Inputs!W367,"")</f>
        <v/>
      </c>
      <c r="E369" s="774" t="str">
        <f>IF(Inputs!X367&lt;&gt;"",Inputs!X367,"")</f>
        <v/>
      </c>
      <c r="F369" s="775" t="str">
        <f>IF(B369&lt;&gt;"",IF(Inputs!Z367&lt;&gt;"",Inputs!Z367,0),"")</f>
        <v/>
      </c>
      <c r="G369" s="772" t="str">
        <f>IF(Inputs!Y367&lt;&gt;"",Inputs!Y367,"")</f>
        <v/>
      </c>
      <c r="H369" s="1057" t="str">
        <f t="shared" si="25"/>
        <v/>
      </c>
      <c r="I369" s="1058" t="str">
        <f t="shared" si="26"/>
        <v/>
      </c>
      <c r="J369" s="1058" t="str">
        <f t="shared" si="27"/>
        <v/>
      </c>
      <c r="K369" s="1059" t="str">
        <f t="shared" si="28"/>
        <v/>
      </c>
      <c r="L369" s="936"/>
      <c r="M369" s="1056" t="str">
        <f t="shared" si="29"/>
        <v/>
      </c>
    </row>
    <row r="370" spans="1:13">
      <c r="A370" s="772" t="str">
        <f>IF(Inputs!T368&lt;&gt;"",Inputs!T368,"")</f>
        <v/>
      </c>
      <c r="B370" s="772" t="str">
        <f>IF(Inputs!U368&lt;&gt;"",Inputs!U368,"")</f>
        <v/>
      </c>
      <c r="C370" s="772" t="str">
        <f>IF(Inputs!V368&lt;&gt;"",Inputs!V368,"")</f>
        <v/>
      </c>
      <c r="D370" s="773" t="str">
        <f>IF(Inputs!W368&lt;&gt;"",Inputs!W368,"")</f>
        <v/>
      </c>
      <c r="E370" s="774" t="str">
        <f>IF(Inputs!X368&lt;&gt;"",Inputs!X368,"")</f>
        <v/>
      </c>
      <c r="F370" s="775" t="str">
        <f>IF(B370&lt;&gt;"",IF(Inputs!Z368&lt;&gt;"",Inputs!Z368,0),"")</f>
        <v/>
      </c>
      <c r="G370" s="772" t="str">
        <f>IF(Inputs!Y368&lt;&gt;"",Inputs!Y368,"")</f>
        <v/>
      </c>
      <c r="H370" s="1057" t="str">
        <f t="shared" si="25"/>
        <v/>
      </c>
      <c r="I370" s="1058" t="str">
        <f t="shared" si="26"/>
        <v/>
      </c>
      <c r="J370" s="1058" t="str">
        <f t="shared" si="27"/>
        <v/>
      </c>
      <c r="K370" s="1059" t="str">
        <f t="shared" si="28"/>
        <v/>
      </c>
      <c r="L370" s="936"/>
      <c r="M370" s="1056" t="str">
        <f t="shared" si="29"/>
        <v/>
      </c>
    </row>
    <row r="371" spans="1:13">
      <c r="A371" s="772" t="str">
        <f>IF(Inputs!T369&lt;&gt;"",Inputs!T369,"")</f>
        <v/>
      </c>
      <c r="B371" s="772" t="str">
        <f>IF(Inputs!U369&lt;&gt;"",Inputs!U369,"")</f>
        <v/>
      </c>
      <c r="C371" s="772" t="str">
        <f>IF(Inputs!V369&lt;&gt;"",Inputs!V369,"")</f>
        <v/>
      </c>
      <c r="D371" s="773" t="str">
        <f>IF(Inputs!W369&lt;&gt;"",Inputs!W369,"")</f>
        <v/>
      </c>
      <c r="E371" s="774" t="str">
        <f>IF(Inputs!X369&lt;&gt;"",Inputs!X369,"")</f>
        <v/>
      </c>
      <c r="F371" s="775" t="str">
        <f>IF(B371&lt;&gt;"",IF(Inputs!Z369&lt;&gt;"",Inputs!Z369,0),"")</f>
        <v/>
      </c>
      <c r="G371" s="772" t="str">
        <f>IF(Inputs!Y369&lt;&gt;"",Inputs!Y369,"")</f>
        <v/>
      </c>
      <c r="H371" s="1057" t="str">
        <f t="shared" si="25"/>
        <v/>
      </c>
      <c r="I371" s="1058" t="str">
        <f t="shared" si="26"/>
        <v/>
      </c>
      <c r="J371" s="1058" t="str">
        <f t="shared" si="27"/>
        <v/>
      </c>
      <c r="K371" s="1059" t="str">
        <f t="shared" si="28"/>
        <v/>
      </c>
      <c r="L371" s="936"/>
      <c r="M371" s="1056" t="str">
        <f t="shared" si="29"/>
        <v/>
      </c>
    </row>
    <row r="372" spans="1:13">
      <c r="A372" s="772" t="str">
        <f>IF(Inputs!T370&lt;&gt;"",Inputs!T370,"")</f>
        <v/>
      </c>
      <c r="B372" s="772" t="str">
        <f>IF(Inputs!U370&lt;&gt;"",Inputs!U370,"")</f>
        <v/>
      </c>
      <c r="C372" s="772" t="str">
        <f>IF(Inputs!V370&lt;&gt;"",Inputs!V370,"")</f>
        <v/>
      </c>
      <c r="D372" s="773" t="str">
        <f>IF(Inputs!W370&lt;&gt;"",Inputs!W370,"")</f>
        <v/>
      </c>
      <c r="E372" s="774" t="str">
        <f>IF(Inputs!X370&lt;&gt;"",Inputs!X370,"")</f>
        <v/>
      </c>
      <c r="F372" s="775" t="str">
        <f>IF(B372&lt;&gt;"",IF(Inputs!Z370&lt;&gt;"",Inputs!Z370,0),"")</f>
        <v/>
      </c>
      <c r="G372" s="772" t="str">
        <f>IF(Inputs!Y370&lt;&gt;"",Inputs!Y370,"")</f>
        <v/>
      </c>
      <c r="H372" s="1057" t="str">
        <f t="shared" si="25"/>
        <v/>
      </c>
      <c r="I372" s="1058" t="str">
        <f t="shared" si="26"/>
        <v/>
      </c>
      <c r="J372" s="1058" t="str">
        <f t="shared" si="27"/>
        <v/>
      </c>
      <c r="K372" s="1059" t="str">
        <f t="shared" si="28"/>
        <v/>
      </c>
      <c r="L372" s="936"/>
      <c r="M372" s="1056" t="str">
        <f t="shared" si="29"/>
        <v/>
      </c>
    </row>
    <row r="373" spans="1:13">
      <c r="A373" s="772" t="str">
        <f>IF(Inputs!T371&lt;&gt;"",Inputs!T371,"")</f>
        <v/>
      </c>
      <c r="B373" s="772" t="str">
        <f>IF(Inputs!U371&lt;&gt;"",Inputs!U371,"")</f>
        <v/>
      </c>
      <c r="C373" s="772" t="str">
        <f>IF(Inputs!V371&lt;&gt;"",Inputs!V371,"")</f>
        <v/>
      </c>
      <c r="D373" s="773" t="str">
        <f>IF(Inputs!W371&lt;&gt;"",Inputs!W371,"")</f>
        <v/>
      </c>
      <c r="E373" s="774" t="str">
        <f>IF(Inputs!X371&lt;&gt;"",Inputs!X371,"")</f>
        <v/>
      </c>
      <c r="F373" s="775" t="str">
        <f>IF(B373&lt;&gt;"",IF(Inputs!Z371&lt;&gt;"",Inputs!Z371,0),"")</f>
        <v/>
      </c>
      <c r="G373" s="772" t="str">
        <f>IF(Inputs!Y371&lt;&gt;"",Inputs!Y371,"")</f>
        <v/>
      </c>
      <c r="H373" s="1057" t="str">
        <f t="shared" si="25"/>
        <v/>
      </c>
      <c r="I373" s="1058" t="str">
        <f t="shared" si="26"/>
        <v/>
      </c>
      <c r="J373" s="1058" t="str">
        <f t="shared" si="27"/>
        <v/>
      </c>
      <c r="K373" s="1059" t="str">
        <f t="shared" si="28"/>
        <v/>
      </c>
      <c r="L373" s="936"/>
      <c r="M373" s="1056" t="str">
        <f t="shared" si="29"/>
        <v/>
      </c>
    </row>
    <row r="374" spans="1:13" ht="15" customHeight="1">
      <c r="A374" s="772" t="str">
        <f>IF(Inputs!T372&lt;&gt;"",Inputs!T372,"")</f>
        <v/>
      </c>
      <c r="B374" s="772" t="str">
        <f>IF(Inputs!U372&lt;&gt;"",Inputs!U372,"")</f>
        <v/>
      </c>
      <c r="C374" s="772" t="str">
        <f>IF(Inputs!V372&lt;&gt;"",Inputs!V372,"")</f>
        <v/>
      </c>
      <c r="D374" s="773" t="str">
        <f>IF(Inputs!W372&lt;&gt;"",Inputs!W372,"")</f>
        <v/>
      </c>
      <c r="E374" s="774" t="str">
        <f>IF(Inputs!X372&lt;&gt;"",Inputs!X372,"")</f>
        <v/>
      </c>
      <c r="F374" s="775" t="str">
        <f>IF(B374&lt;&gt;"",IF(Inputs!Z372&lt;&gt;"",Inputs!Z372,0),"")</f>
        <v/>
      </c>
      <c r="G374" s="772" t="str">
        <f>IF(Inputs!Y372&lt;&gt;"",Inputs!Y372,"")</f>
        <v/>
      </c>
      <c r="H374" s="1057" t="str">
        <f t="shared" si="25"/>
        <v/>
      </c>
      <c r="I374" s="1058" t="str">
        <f t="shared" si="26"/>
        <v/>
      </c>
      <c r="J374" s="1058" t="str">
        <f t="shared" si="27"/>
        <v/>
      </c>
      <c r="K374" s="1059" t="str">
        <f t="shared" si="28"/>
        <v/>
      </c>
      <c r="L374" s="936"/>
      <c r="M374" s="1056" t="str">
        <f t="shared" si="29"/>
        <v/>
      </c>
    </row>
    <row r="375" spans="1:13">
      <c r="A375" s="772" t="str">
        <f>IF(Inputs!T373&lt;&gt;"",Inputs!T373,"")</f>
        <v/>
      </c>
      <c r="B375" s="772" t="str">
        <f>IF(Inputs!U373&lt;&gt;"",Inputs!U373,"")</f>
        <v/>
      </c>
      <c r="C375" s="772" t="str">
        <f>IF(Inputs!V373&lt;&gt;"",Inputs!V373,"")</f>
        <v/>
      </c>
      <c r="D375" s="773" t="str">
        <f>IF(Inputs!W373&lt;&gt;"",Inputs!W373,"")</f>
        <v/>
      </c>
      <c r="E375" s="774" t="str">
        <f>IF(Inputs!X373&lt;&gt;"",Inputs!X373,"")</f>
        <v/>
      </c>
      <c r="F375" s="775" t="str">
        <f>IF(B375&lt;&gt;"",IF(Inputs!Z373&lt;&gt;"",Inputs!Z373,0),"")</f>
        <v/>
      </c>
      <c r="G375" s="772" t="str">
        <f>IF(Inputs!Y373&lt;&gt;"",Inputs!Y373,"")</f>
        <v/>
      </c>
      <c r="H375" s="1057" t="str">
        <f t="shared" si="25"/>
        <v/>
      </c>
      <c r="I375" s="1058" t="str">
        <f t="shared" si="26"/>
        <v/>
      </c>
      <c r="J375" s="1058" t="str">
        <f t="shared" si="27"/>
        <v/>
      </c>
      <c r="K375" s="1059" t="str">
        <f t="shared" si="28"/>
        <v/>
      </c>
      <c r="L375" s="936"/>
      <c r="M375" s="1056" t="str">
        <f t="shared" si="29"/>
        <v/>
      </c>
    </row>
    <row r="376" spans="1:13">
      <c r="A376" s="772" t="str">
        <f>IF(Inputs!T374&lt;&gt;"",Inputs!T374,"")</f>
        <v/>
      </c>
      <c r="B376" s="772" t="str">
        <f>IF(Inputs!U374&lt;&gt;"",Inputs!U374,"")</f>
        <v/>
      </c>
      <c r="C376" s="772" t="str">
        <f>IF(Inputs!V374&lt;&gt;"",Inputs!V374,"")</f>
        <v/>
      </c>
      <c r="D376" s="773" t="str">
        <f>IF(Inputs!W374&lt;&gt;"",Inputs!W374,"")</f>
        <v/>
      </c>
      <c r="E376" s="774" t="str">
        <f>IF(Inputs!X374&lt;&gt;"",Inputs!X374,"")</f>
        <v/>
      </c>
      <c r="F376" s="775" t="str">
        <f>IF(B376&lt;&gt;"",IF(Inputs!Z374&lt;&gt;"",Inputs!Z374,0),"")</f>
        <v/>
      </c>
      <c r="G376" s="772" t="str">
        <f>IF(Inputs!Y374&lt;&gt;"",Inputs!Y374,"")</f>
        <v/>
      </c>
      <c r="H376" s="1057" t="str">
        <f t="shared" si="25"/>
        <v/>
      </c>
      <c r="I376" s="1058" t="str">
        <f t="shared" si="26"/>
        <v/>
      </c>
      <c r="J376" s="1058" t="str">
        <f t="shared" si="27"/>
        <v/>
      </c>
      <c r="K376" s="1059" t="str">
        <f t="shared" si="28"/>
        <v/>
      </c>
      <c r="L376" s="936"/>
      <c r="M376" s="1056" t="str">
        <f t="shared" si="29"/>
        <v/>
      </c>
    </row>
    <row r="377" spans="1:13">
      <c r="A377" s="772" t="str">
        <f>IF(Inputs!T375&lt;&gt;"",Inputs!T375,"")</f>
        <v/>
      </c>
      <c r="B377" s="772" t="str">
        <f>IF(Inputs!U375&lt;&gt;"",Inputs!U375,"")</f>
        <v/>
      </c>
      <c r="C377" s="772" t="str">
        <f>IF(Inputs!V375&lt;&gt;"",Inputs!V375,"")</f>
        <v/>
      </c>
      <c r="D377" s="773" t="str">
        <f>IF(Inputs!W375&lt;&gt;"",Inputs!W375,"")</f>
        <v/>
      </c>
      <c r="E377" s="774" t="str">
        <f>IF(Inputs!X375&lt;&gt;"",Inputs!X375,"")</f>
        <v/>
      </c>
      <c r="F377" s="775" t="str">
        <f>IF(B377&lt;&gt;"",IF(Inputs!Z375&lt;&gt;"",Inputs!Z375,0),"")</f>
        <v/>
      </c>
      <c r="G377" s="772" t="str">
        <f>IF(Inputs!Y375&lt;&gt;"",Inputs!Y375,"")</f>
        <v/>
      </c>
      <c r="H377" s="1057" t="str">
        <f t="shared" si="25"/>
        <v/>
      </c>
      <c r="I377" s="1058" t="str">
        <f t="shared" si="26"/>
        <v/>
      </c>
      <c r="J377" s="1058" t="str">
        <f t="shared" si="27"/>
        <v/>
      </c>
      <c r="K377" s="1059" t="str">
        <f t="shared" si="28"/>
        <v/>
      </c>
      <c r="L377" s="936"/>
      <c r="M377" s="1056" t="str">
        <f t="shared" si="29"/>
        <v/>
      </c>
    </row>
    <row r="378" spans="1:13">
      <c r="A378" s="772" t="str">
        <f>IF(Inputs!T376&lt;&gt;"",Inputs!T376,"")</f>
        <v/>
      </c>
      <c r="B378" s="772" t="str">
        <f>IF(Inputs!U376&lt;&gt;"",Inputs!U376,"")</f>
        <v/>
      </c>
      <c r="C378" s="772" t="str">
        <f>IF(Inputs!V376&lt;&gt;"",Inputs!V376,"")</f>
        <v/>
      </c>
      <c r="D378" s="773" t="str">
        <f>IF(Inputs!W376&lt;&gt;"",Inputs!W376,"")</f>
        <v/>
      </c>
      <c r="E378" s="774" t="str">
        <f>IF(Inputs!X376&lt;&gt;"",Inputs!X376,"")</f>
        <v/>
      </c>
      <c r="F378" s="775" t="str">
        <f>IF(B378&lt;&gt;"",IF(Inputs!Z376&lt;&gt;"",Inputs!Z376,0),"")</f>
        <v/>
      </c>
      <c r="G378" s="772" t="str">
        <f>IF(Inputs!Y376&lt;&gt;"",Inputs!Y376,"")</f>
        <v/>
      </c>
      <c r="H378" s="1057" t="str">
        <f t="shared" si="25"/>
        <v/>
      </c>
      <c r="I378" s="1058" t="str">
        <f t="shared" si="26"/>
        <v/>
      </c>
      <c r="J378" s="1058" t="str">
        <f t="shared" si="27"/>
        <v/>
      </c>
      <c r="K378" s="1059" t="str">
        <f t="shared" si="28"/>
        <v/>
      </c>
      <c r="L378" s="936"/>
      <c r="M378" s="1056" t="str">
        <f t="shared" si="29"/>
        <v/>
      </c>
    </row>
    <row r="379" spans="1:13">
      <c r="A379" s="772" t="str">
        <f>IF(Inputs!T377&lt;&gt;"",Inputs!T377,"")</f>
        <v/>
      </c>
      <c r="B379" s="772" t="str">
        <f>IF(Inputs!U377&lt;&gt;"",Inputs!U377,"")</f>
        <v/>
      </c>
      <c r="C379" s="772" t="str">
        <f>IF(Inputs!V377&lt;&gt;"",Inputs!V377,"")</f>
        <v/>
      </c>
      <c r="D379" s="773" t="str">
        <f>IF(Inputs!W377&lt;&gt;"",Inputs!W377,"")</f>
        <v/>
      </c>
      <c r="E379" s="774" t="str">
        <f>IF(Inputs!X377&lt;&gt;"",Inputs!X377,"")</f>
        <v/>
      </c>
      <c r="F379" s="775" t="str">
        <f>IF(B379&lt;&gt;"",IF(Inputs!Z377&lt;&gt;"",Inputs!Z377,0),"")</f>
        <v/>
      </c>
      <c r="G379" s="772" t="str">
        <f>IF(Inputs!Y377&lt;&gt;"",Inputs!Y377,"")</f>
        <v/>
      </c>
      <c r="H379" s="1057" t="str">
        <f t="shared" si="25"/>
        <v/>
      </c>
      <c r="I379" s="1058" t="str">
        <f t="shared" si="26"/>
        <v/>
      </c>
      <c r="J379" s="1058" t="str">
        <f t="shared" si="27"/>
        <v/>
      </c>
      <c r="K379" s="1059" t="str">
        <f t="shared" si="28"/>
        <v/>
      </c>
      <c r="L379" s="936"/>
      <c r="M379" s="1056" t="str">
        <f t="shared" si="29"/>
        <v/>
      </c>
    </row>
    <row r="380" spans="1:13" ht="15" customHeight="1">
      <c r="A380" s="772" t="str">
        <f>IF(Inputs!T378&lt;&gt;"",Inputs!T378,"")</f>
        <v/>
      </c>
      <c r="B380" s="772" t="str">
        <f>IF(Inputs!U378&lt;&gt;"",Inputs!U378,"")</f>
        <v/>
      </c>
      <c r="C380" s="772" t="str">
        <f>IF(Inputs!V378&lt;&gt;"",Inputs!V378,"")</f>
        <v/>
      </c>
      <c r="D380" s="773" t="str">
        <f>IF(Inputs!W378&lt;&gt;"",Inputs!W378,"")</f>
        <v/>
      </c>
      <c r="E380" s="774" t="str">
        <f>IF(Inputs!X378&lt;&gt;"",Inputs!X378,"")</f>
        <v/>
      </c>
      <c r="F380" s="775" t="str">
        <f>IF(B380&lt;&gt;"",IF(Inputs!Z378&lt;&gt;"",Inputs!Z378,0),"")</f>
        <v/>
      </c>
      <c r="G380" s="772" t="str">
        <f>IF(Inputs!Y378&lt;&gt;"",Inputs!Y378,"")</f>
        <v/>
      </c>
      <c r="H380" s="1057" t="str">
        <f t="shared" si="25"/>
        <v/>
      </c>
      <c r="I380" s="1058" t="str">
        <f t="shared" si="26"/>
        <v/>
      </c>
      <c r="J380" s="1058" t="str">
        <f t="shared" si="27"/>
        <v/>
      </c>
      <c r="K380" s="1059" t="str">
        <f t="shared" si="28"/>
        <v/>
      </c>
      <c r="L380" s="936"/>
      <c r="M380" s="1056" t="str">
        <f t="shared" si="29"/>
        <v/>
      </c>
    </row>
    <row r="381" spans="1:13">
      <c r="A381" s="772" t="str">
        <f>IF(Inputs!T379&lt;&gt;"",Inputs!T379,"")</f>
        <v/>
      </c>
      <c r="B381" s="772" t="str">
        <f>IF(Inputs!U379&lt;&gt;"",Inputs!U379,"")</f>
        <v/>
      </c>
      <c r="C381" s="772" t="str">
        <f>IF(Inputs!V379&lt;&gt;"",Inputs!V379,"")</f>
        <v/>
      </c>
      <c r="D381" s="773" t="str">
        <f>IF(Inputs!W379&lt;&gt;"",Inputs!W379,"")</f>
        <v/>
      </c>
      <c r="E381" s="774" t="str">
        <f>IF(Inputs!X379&lt;&gt;"",Inputs!X379,"")</f>
        <v/>
      </c>
      <c r="F381" s="775" t="str">
        <f>IF(B381&lt;&gt;"",IF(Inputs!Z379&lt;&gt;"",Inputs!Z379,0),"")</f>
        <v/>
      </c>
      <c r="G381" s="772" t="str">
        <f>IF(Inputs!Y379&lt;&gt;"",Inputs!Y379,"")</f>
        <v/>
      </c>
      <c r="H381" s="1057" t="str">
        <f t="shared" si="25"/>
        <v/>
      </c>
      <c r="I381" s="1058" t="str">
        <f t="shared" si="26"/>
        <v/>
      </c>
      <c r="J381" s="1058" t="str">
        <f t="shared" si="27"/>
        <v/>
      </c>
      <c r="K381" s="1059" t="str">
        <f t="shared" si="28"/>
        <v/>
      </c>
      <c r="L381" s="936"/>
      <c r="M381" s="1056" t="str">
        <f t="shared" si="29"/>
        <v/>
      </c>
    </row>
    <row r="382" spans="1:13">
      <c r="A382" s="772" t="str">
        <f>IF(Inputs!T380&lt;&gt;"",Inputs!T380,"")</f>
        <v/>
      </c>
      <c r="B382" s="772" t="str">
        <f>IF(Inputs!U380&lt;&gt;"",Inputs!U380,"")</f>
        <v/>
      </c>
      <c r="C382" s="772" t="str">
        <f>IF(Inputs!V380&lt;&gt;"",Inputs!V380,"")</f>
        <v/>
      </c>
      <c r="D382" s="773" t="str">
        <f>IF(Inputs!W380&lt;&gt;"",Inputs!W380,"")</f>
        <v/>
      </c>
      <c r="E382" s="774" t="str">
        <f>IF(Inputs!X380&lt;&gt;"",Inputs!X380,"")</f>
        <v/>
      </c>
      <c r="F382" s="775" t="str">
        <f>IF(B382&lt;&gt;"",IF(Inputs!Z380&lt;&gt;"",Inputs!Z380,0),"")</f>
        <v/>
      </c>
      <c r="G382" s="772" t="str">
        <f>IF(Inputs!Y380&lt;&gt;"",Inputs!Y380,"")</f>
        <v/>
      </c>
      <c r="H382" s="1057" t="str">
        <f t="shared" si="25"/>
        <v/>
      </c>
      <c r="I382" s="1058" t="str">
        <f t="shared" si="26"/>
        <v/>
      </c>
      <c r="J382" s="1058" t="str">
        <f t="shared" si="27"/>
        <v/>
      </c>
      <c r="K382" s="1059" t="str">
        <f t="shared" si="28"/>
        <v/>
      </c>
      <c r="L382" s="936"/>
      <c r="M382" s="1056" t="str">
        <f t="shared" si="29"/>
        <v/>
      </c>
    </row>
    <row r="383" spans="1:13">
      <c r="A383" s="772" t="str">
        <f>IF(Inputs!T381&lt;&gt;"",Inputs!T381,"")</f>
        <v/>
      </c>
      <c r="B383" s="772" t="str">
        <f>IF(Inputs!U381&lt;&gt;"",Inputs!U381,"")</f>
        <v/>
      </c>
      <c r="C383" s="772" t="str">
        <f>IF(Inputs!V381&lt;&gt;"",Inputs!V381,"")</f>
        <v/>
      </c>
      <c r="D383" s="773" t="str">
        <f>IF(Inputs!W381&lt;&gt;"",Inputs!W381,"")</f>
        <v/>
      </c>
      <c r="E383" s="774" t="str">
        <f>IF(Inputs!X381&lt;&gt;"",Inputs!X381,"")</f>
        <v/>
      </c>
      <c r="F383" s="775" t="str">
        <f>IF(B383&lt;&gt;"",IF(Inputs!Z381&lt;&gt;"",Inputs!Z381,0),"")</f>
        <v/>
      </c>
      <c r="G383" s="772" t="str">
        <f>IF(Inputs!Y381&lt;&gt;"",Inputs!Y381,"")</f>
        <v/>
      </c>
      <c r="H383" s="1057" t="str">
        <f t="shared" si="25"/>
        <v/>
      </c>
      <c r="I383" s="1058" t="str">
        <f t="shared" si="26"/>
        <v/>
      </c>
      <c r="J383" s="1058" t="str">
        <f t="shared" si="27"/>
        <v/>
      </c>
      <c r="K383" s="1059" t="str">
        <f t="shared" si="28"/>
        <v/>
      </c>
      <c r="L383" s="936"/>
      <c r="M383" s="1056" t="str">
        <f t="shared" si="29"/>
        <v/>
      </c>
    </row>
    <row r="384" spans="1:13">
      <c r="A384" s="772" t="str">
        <f>IF(Inputs!T382&lt;&gt;"",Inputs!T382,"")</f>
        <v/>
      </c>
      <c r="B384" s="772" t="str">
        <f>IF(Inputs!U382&lt;&gt;"",Inputs!U382,"")</f>
        <v/>
      </c>
      <c r="C384" s="772" t="str">
        <f>IF(Inputs!V382&lt;&gt;"",Inputs!V382,"")</f>
        <v/>
      </c>
      <c r="D384" s="773" t="str">
        <f>IF(Inputs!W382&lt;&gt;"",Inputs!W382,"")</f>
        <v/>
      </c>
      <c r="E384" s="774" t="str">
        <f>IF(Inputs!X382&lt;&gt;"",Inputs!X382,"")</f>
        <v/>
      </c>
      <c r="F384" s="775" t="str">
        <f>IF(B384&lt;&gt;"",IF(Inputs!Z382&lt;&gt;"",Inputs!Z382,0),"")</f>
        <v/>
      </c>
      <c r="G384" s="772" t="str">
        <f>IF(Inputs!Y382&lt;&gt;"",Inputs!Y382,"")</f>
        <v/>
      </c>
      <c r="H384" s="1057" t="str">
        <f t="shared" si="25"/>
        <v/>
      </c>
      <c r="I384" s="1058" t="str">
        <f t="shared" si="26"/>
        <v/>
      </c>
      <c r="J384" s="1058" t="str">
        <f t="shared" si="27"/>
        <v/>
      </c>
      <c r="K384" s="1059" t="str">
        <f t="shared" si="28"/>
        <v/>
      </c>
      <c r="L384" s="936"/>
      <c r="M384" s="1056" t="str">
        <f t="shared" si="29"/>
        <v/>
      </c>
    </row>
    <row r="385" spans="1:13">
      <c r="A385" s="772" t="str">
        <f>IF(Inputs!T383&lt;&gt;"",Inputs!T383,"")</f>
        <v/>
      </c>
      <c r="B385" s="772" t="str">
        <f>IF(Inputs!U383&lt;&gt;"",Inputs!U383,"")</f>
        <v/>
      </c>
      <c r="C385" s="772" t="str">
        <f>IF(Inputs!V383&lt;&gt;"",Inputs!V383,"")</f>
        <v/>
      </c>
      <c r="D385" s="773" t="str">
        <f>IF(Inputs!W383&lt;&gt;"",Inputs!W383,"")</f>
        <v/>
      </c>
      <c r="E385" s="774" t="str">
        <f>IF(Inputs!X383&lt;&gt;"",Inputs!X383,"")</f>
        <v/>
      </c>
      <c r="F385" s="775" t="str">
        <f>IF(B385&lt;&gt;"",IF(Inputs!Z383&lt;&gt;"",Inputs!Z383,0),"")</f>
        <v/>
      </c>
      <c r="G385" s="772" t="str">
        <f>IF(Inputs!Y383&lt;&gt;"",Inputs!Y383,"")</f>
        <v/>
      </c>
      <c r="H385" s="1057" t="str">
        <f t="shared" si="25"/>
        <v/>
      </c>
      <c r="I385" s="1058" t="str">
        <f t="shared" si="26"/>
        <v/>
      </c>
      <c r="J385" s="1058" t="str">
        <f t="shared" si="27"/>
        <v/>
      </c>
      <c r="K385" s="1059" t="str">
        <f t="shared" si="28"/>
        <v/>
      </c>
      <c r="L385" s="936"/>
      <c r="M385" s="1056" t="str">
        <f t="shared" si="29"/>
        <v/>
      </c>
    </row>
    <row r="386" spans="1:13" ht="15" customHeight="1">
      <c r="A386" s="772" t="str">
        <f>IF(Inputs!T384&lt;&gt;"",Inputs!T384,"")</f>
        <v/>
      </c>
      <c r="B386" s="772" t="str">
        <f>IF(Inputs!U384&lt;&gt;"",Inputs!U384,"")</f>
        <v/>
      </c>
      <c r="C386" s="772" t="str">
        <f>IF(Inputs!V384&lt;&gt;"",Inputs!V384,"")</f>
        <v/>
      </c>
      <c r="D386" s="773" t="str">
        <f>IF(Inputs!W384&lt;&gt;"",Inputs!W384,"")</f>
        <v/>
      </c>
      <c r="E386" s="774" t="str">
        <f>IF(Inputs!X384&lt;&gt;"",Inputs!X384,"")</f>
        <v/>
      </c>
      <c r="F386" s="775" t="str">
        <f>IF(B386&lt;&gt;"",IF(Inputs!Z384&lt;&gt;"",Inputs!Z384,0),"")</f>
        <v/>
      </c>
      <c r="G386" s="772" t="str">
        <f>IF(Inputs!Y384&lt;&gt;"",Inputs!Y384,"")</f>
        <v/>
      </c>
      <c r="H386" s="1057" t="str">
        <f t="shared" si="25"/>
        <v/>
      </c>
      <c r="I386" s="1058" t="str">
        <f t="shared" si="26"/>
        <v/>
      </c>
      <c r="J386" s="1058" t="str">
        <f t="shared" si="27"/>
        <v/>
      </c>
      <c r="K386" s="1059" t="str">
        <f t="shared" si="28"/>
        <v/>
      </c>
      <c r="L386" s="936"/>
      <c r="M386" s="1056" t="str">
        <f t="shared" si="29"/>
        <v/>
      </c>
    </row>
    <row r="387" spans="1:13">
      <c r="A387" s="772" t="str">
        <f>IF(Inputs!T385&lt;&gt;"",Inputs!T385,"")</f>
        <v/>
      </c>
      <c r="B387" s="772" t="str">
        <f>IF(Inputs!U385&lt;&gt;"",Inputs!U385,"")</f>
        <v/>
      </c>
      <c r="C387" s="772" t="str">
        <f>IF(Inputs!V385&lt;&gt;"",Inputs!V385,"")</f>
        <v/>
      </c>
      <c r="D387" s="773" t="str">
        <f>IF(Inputs!W385&lt;&gt;"",Inputs!W385,"")</f>
        <v/>
      </c>
      <c r="E387" s="774" t="str">
        <f>IF(Inputs!X385&lt;&gt;"",Inputs!X385,"")</f>
        <v/>
      </c>
      <c r="F387" s="775" t="str">
        <f>IF(B387&lt;&gt;"",IF(Inputs!Z385&lt;&gt;"",Inputs!Z385,0),"")</f>
        <v/>
      </c>
      <c r="G387" s="772" t="str">
        <f>IF(Inputs!Y385&lt;&gt;"",Inputs!Y385,"")</f>
        <v/>
      </c>
      <c r="H387" s="1057" t="str">
        <f t="shared" si="25"/>
        <v/>
      </c>
      <c r="I387" s="1058" t="str">
        <f t="shared" si="26"/>
        <v/>
      </c>
      <c r="J387" s="1058" t="str">
        <f t="shared" si="27"/>
        <v/>
      </c>
      <c r="K387" s="1059" t="str">
        <f t="shared" si="28"/>
        <v/>
      </c>
      <c r="L387" s="936"/>
      <c r="M387" s="1056" t="str">
        <f t="shared" si="29"/>
        <v/>
      </c>
    </row>
    <row r="388" spans="1:13">
      <c r="A388" s="772" t="str">
        <f>IF(Inputs!T386&lt;&gt;"",Inputs!T386,"")</f>
        <v/>
      </c>
      <c r="B388" s="772" t="str">
        <f>IF(Inputs!U386&lt;&gt;"",Inputs!U386,"")</f>
        <v/>
      </c>
      <c r="C388" s="772" t="str">
        <f>IF(Inputs!V386&lt;&gt;"",Inputs!V386,"")</f>
        <v/>
      </c>
      <c r="D388" s="773" t="str">
        <f>IF(Inputs!W386&lt;&gt;"",Inputs!W386,"")</f>
        <v/>
      </c>
      <c r="E388" s="774" t="str">
        <f>IF(Inputs!X386&lt;&gt;"",Inputs!X386,"")</f>
        <v/>
      </c>
      <c r="F388" s="775" t="str">
        <f>IF(B388&lt;&gt;"",IF(Inputs!Z386&lt;&gt;"",Inputs!Z386,0),"")</f>
        <v/>
      </c>
      <c r="G388" s="772" t="str">
        <f>IF(Inputs!Y386&lt;&gt;"",Inputs!Y386,"")</f>
        <v/>
      </c>
      <c r="H388" s="1057" t="str">
        <f t="shared" si="25"/>
        <v/>
      </c>
      <c r="I388" s="1058" t="str">
        <f t="shared" si="26"/>
        <v/>
      </c>
      <c r="J388" s="1058" t="str">
        <f t="shared" si="27"/>
        <v/>
      </c>
      <c r="K388" s="1059" t="str">
        <f t="shared" si="28"/>
        <v/>
      </c>
      <c r="L388" s="936"/>
      <c r="M388" s="1056" t="str">
        <f t="shared" si="29"/>
        <v/>
      </c>
    </row>
    <row r="389" spans="1:13">
      <c r="A389" s="772" t="str">
        <f>IF(Inputs!T387&lt;&gt;"",Inputs!T387,"")</f>
        <v/>
      </c>
      <c r="B389" s="772" t="str">
        <f>IF(Inputs!U387&lt;&gt;"",Inputs!U387,"")</f>
        <v/>
      </c>
      <c r="C389" s="772" t="str">
        <f>IF(Inputs!V387&lt;&gt;"",Inputs!V387,"")</f>
        <v/>
      </c>
      <c r="D389" s="773" t="str">
        <f>IF(Inputs!W387&lt;&gt;"",Inputs!W387,"")</f>
        <v/>
      </c>
      <c r="E389" s="774" t="str">
        <f>IF(Inputs!X387&lt;&gt;"",Inputs!X387,"")</f>
        <v/>
      </c>
      <c r="F389" s="775" t="str">
        <f>IF(B389&lt;&gt;"",IF(Inputs!Z387&lt;&gt;"",Inputs!Z387,0),"")</f>
        <v/>
      </c>
      <c r="G389" s="772" t="str">
        <f>IF(Inputs!Y387&lt;&gt;"",Inputs!Y387,"")</f>
        <v/>
      </c>
      <c r="H389" s="1057" t="str">
        <f t="shared" si="25"/>
        <v/>
      </c>
      <c r="I389" s="1058" t="str">
        <f t="shared" si="26"/>
        <v/>
      </c>
      <c r="J389" s="1058" t="str">
        <f t="shared" si="27"/>
        <v/>
      </c>
      <c r="K389" s="1059" t="str">
        <f t="shared" si="28"/>
        <v/>
      </c>
      <c r="L389" s="936"/>
      <c r="M389" s="1056" t="str">
        <f t="shared" si="29"/>
        <v/>
      </c>
    </row>
    <row r="390" spans="1:13">
      <c r="A390" s="772" t="str">
        <f>IF(Inputs!T388&lt;&gt;"",Inputs!T388,"")</f>
        <v/>
      </c>
      <c r="B390" s="772" t="str">
        <f>IF(Inputs!U388&lt;&gt;"",Inputs!U388,"")</f>
        <v/>
      </c>
      <c r="C390" s="772" t="str">
        <f>IF(Inputs!V388&lt;&gt;"",Inputs!V388,"")</f>
        <v/>
      </c>
      <c r="D390" s="773" t="str">
        <f>IF(Inputs!W388&lt;&gt;"",Inputs!W388,"")</f>
        <v/>
      </c>
      <c r="E390" s="774" t="str">
        <f>IF(Inputs!X388&lt;&gt;"",Inputs!X388,"")</f>
        <v/>
      </c>
      <c r="F390" s="775" t="str">
        <f>IF(B390&lt;&gt;"",IF(Inputs!Z388&lt;&gt;"",Inputs!Z388,0),"")</f>
        <v/>
      </c>
      <c r="G390" s="772" t="str">
        <f>IF(Inputs!Y388&lt;&gt;"",Inputs!Y388,"")</f>
        <v/>
      </c>
      <c r="H390" s="1057" t="str">
        <f t="shared" si="25"/>
        <v/>
      </c>
      <c r="I390" s="1058" t="str">
        <f t="shared" si="26"/>
        <v/>
      </c>
      <c r="J390" s="1058" t="str">
        <f t="shared" si="27"/>
        <v/>
      </c>
      <c r="K390" s="1059" t="str">
        <f t="shared" si="28"/>
        <v/>
      </c>
      <c r="L390" s="936"/>
      <c r="M390" s="1056" t="str">
        <f t="shared" si="29"/>
        <v/>
      </c>
    </row>
    <row r="391" spans="1:13">
      <c r="A391" s="772" t="str">
        <f>IF(Inputs!T389&lt;&gt;"",Inputs!T389,"")</f>
        <v/>
      </c>
      <c r="B391" s="772" t="str">
        <f>IF(Inputs!U389&lt;&gt;"",Inputs!U389,"")</f>
        <v/>
      </c>
      <c r="C391" s="772" t="str">
        <f>IF(Inputs!V389&lt;&gt;"",Inputs!V389,"")</f>
        <v/>
      </c>
      <c r="D391" s="773" t="str">
        <f>IF(Inputs!W389&lt;&gt;"",Inputs!W389,"")</f>
        <v/>
      </c>
      <c r="E391" s="774" t="str">
        <f>IF(Inputs!X389&lt;&gt;"",Inputs!X389,"")</f>
        <v/>
      </c>
      <c r="F391" s="775" t="str">
        <f>IF(B391&lt;&gt;"",IF(Inputs!Z389&lt;&gt;"",Inputs!Z389,0),"")</f>
        <v/>
      </c>
      <c r="G391" s="772" t="str">
        <f>IF(Inputs!Y389&lt;&gt;"",Inputs!Y389,"")</f>
        <v/>
      </c>
      <c r="H391" s="1057" t="str">
        <f t="shared" si="25"/>
        <v/>
      </c>
      <c r="I391" s="1058" t="str">
        <f t="shared" si="26"/>
        <v/>
      </c>
      <c r="J391" s="1058" t="str">
        <f t="shared" si="27"/>
        <v/>
      </c>
      <c r="K391" s="1059" t="str">
        <f t="shared" si="28"/>
        <v/>
      </c>
      <c r="L391" s="936"/>
      <c r="M391" s="1056" t="str">
        <f t="shared" si="29"/>
        <v/>
      </c>
    </row>
    <row r="392" spans="1:13" ht="15" customHeight="1">
      <c r="A392" s="772" t="str">
        <f>IF(Inputs!T390&lt;&gt;"",Inputs!T390,"")</f>
        <v/>
      </c>
      <c r="B392" s="772" t="str">
        <f>IF(Inputs!U390&lt;&gt;"",Inputs!U390,"")</f>
        <v/>
      </c>
      <c r="C392" s="772" t="str">
        <f>IF(Inputs!V390&lt;&gt;"",Inputs!V390,"")</f>
        <v/>
      </c>
      <c r="D392" s="773" t="str">
        <f>IF(Inputs!W390&lt;&gt;"",Inputs!W390,"")</f>
        <v/>
      </c>
      <c r="E392" s="774" t="str">
        <f>IF(Inputs!X390&lt;&gt;"",Inputs!X390,"")</f>
        <v/>
      </c>
      <c r="F392" s="775" t="str">
        <f>IF(B392&lt;&gt;"",IF(Inputs!Z390&lt;&gt;"",Inputs!Z390,0),"")</f>
        <v/>
      </c>
      <c r="G392" s="772" t="str">
        <f>IF(Inputs!Y390&lt;&gt;"",Inputs!Y390,"")</f>
        <v/>
      </c>
      <c r="H392" s="1057" t="str">
        <f t="shared" si="25"/>
        <v/>
      </c>
      <c r="I392" s="1058" t="str">
        <f t="shared" si="26"/>
        <v/>
      </c>
      <c r="J392" s="1058" t="str">
        <f t="shared" si="27"/>
        <v/>
      </c>
      <c r="K392" s="1059" t="str">
        <f t="shared" si="28"/>
        <v/>
      </c>
      <c r="L392" s="936"/>
      <c r="M392" s="1056" t="str">
        <f t="shared" si="29"/>
        <v/>
      </c>
    </row>
    <row r="393" spans="1:13">
      <c r="A393" s="772" t="str">
        <f>IF(Inputs!T391&lt;&gt;"",Inputs!T391,"")</f>
        <v/>
      </c>
      <c r="B393" s="772" t="str">
        <f>IF(Inputs!U391&lt;&gt;"",Inputs!U391,"")</f>
        <v/>
      </c>
      <c r="C393" s="772" t="str">
        <f>IF(Inputs!V391&lt;&gt;"",Inputs!V391,"")</f>
        <v/>
      </c>
      <c r="D393" s="773" t="str">
        <f>IF(Inputs!W391&lt;&gt;"",Inputs!W391,"")</f>
        <v/>
      </c>
      <c r="E393" s="774" t="str">
        <f>IF(Inputs!X391&lt;&gt;"",Inputs!X391,"")</f>
        <v/>
      </c>
      <c r="F393" s="775" t="str">
        <f>IF(B393&lt;&gt;"",IF(Inputs!Z391&lt;&gt;"",Inputs!Z391,0),"")</f>
        <v/>
      </c>
      <c r="G393" s="772" t="str">
        <f>IF(Inputs!Y391&lt;&gt;"",Inputs!Y391,"")</f>
        <v/>
      </c>
      <c r="H393" s="1057" t="str">
        <f t="shared" si="25"/>
        <v/>
      </c>
      <c r="I393" s="1058" t="str">
        <f t="shared" si="26"/>
        <v/>
      </c>
      <c r="J393" s="1058" t="str">
        <f t="shared" si="27"/>
        <v/>
      </c>
      <c r="K393" s="1059" t="str">
        <f t="shared" si="28"/>
        <v/>
      </c>
      <c r="L393" s="936"/>
      <c r="M393" s="1056" t="str">
        <f t="shared" si="29"/>
        <v/>
      </c>
    </row>
    <row r="394" spans="1:13">
      <c r="A394" s="772" t="str">
        <f>IF(Inputs!T392&lt;&gt;"",Inputs!T392,"")</f>
        <v/>
      </c>
      <c r="B394" s="772" t="str">
        <f>IF(Inputs!U392&lt;&gt;"",Inputs!U392,"")</f>
        <v/>
      </c>
      <c r="C394" s="772" t="str">
        <f>IF(Inputs!V392&lt;&gt;"",Inputs!V392,"")</f>
        <v/>
      </c>
      <c r="D394" s="773" t="str">
        <f>IF(Inputs!W392&lt;&gt;"",Inputs!W392,"")</f>
        <v/>
      </c>
      <c r="E394" s="774" t="str">
        <f>IF(Inputs!X392&lt;&gt;"",Inputs!X392,"")</f>
        <v/>
      </c>
      <c r="F394" s="775" t="str">
        <f>IF(B394&lt;&gt;"",IF(Inputs!Z392&lt;&gt;"",Inputs!Z392,0),"")</f>
        <v/>
      </c>
      <c r="G394" s="772" t="str">
        <f>IF(Inputs!Y392&lt;&gt;"",Inputs!Y392,"")</f>
        <v/>
      </c>
      <c r="H394" s="1057" t="str">
        <f t="shared" ref="H394:H457" si="30">IFERROR(IF((YEAR($I$5)-YEAR($D394))*12+MONTH($I$5)-MONTH($D394)&lt;=E394*12,SLN(G394,G394*F394,E394),0),"")</f>
        <v/>
      </c>
      <c r="I394" s="1058" t="str">
        <f t="shared" ref="I394:I457" si="31">IFERROR(IF(OR($I$5&lt;$D394,(YEAR($I$5)-YEAR($D394))*12+MONTH($I$5)-MONTH($D394)&lt;=12),0,IF($G394&gt;0,IF((G394-(G394*F394))-$M394&lt;0,G394-(G394*F394),M394),IF((G394-(G394*F394))-M394&gt;0,G394-(G394*F394),M394))),"")</f>
        <v/>
      </c>
      <c r="J394" s="1058" t="str">
        <f t="shared" ref="J394:J457" si="32">IFERROR(IF(OR(G394-I394=0,G394+I394=0),I394,IF($I$5&lt;$D394,0,IF((YEAR($I$5)-YEAR($D394))*12+MONTH($I$5)-MONTH($D394)&lt;=12,SLN(G394,G394*F394,E394),IF(G394&gt;0,IF(OR((YEAR($I$5)-YEAR($D394))*12+MONTH($I$5)-MONTH($D394)&gt;=$E394*12,$H394+$I394&gt;$G394-($G394*$F394)),IF($E394&lt;&gt;0,$G394-($G394*$F394),0),$H394+$I394),IF(OR((YEAR($I$5)-YEAR($D394))*12+MONTH($I$5)-MONTH($D394)&gt;=$E394*12,$H394+$I394&lt;$G394-($G394*$F394)),IF($E394&lt;&gt;0,$G394-($G394*$F394),0),$H394+$I394))))),"")</f>
        <v/>
      </c>
      <c r="K394" s="1059" t="str">
        <f t="shared" ref="K394:K457" si="33">IFERROR(IF(B394&gt;"",IF(DATE(YEAR($I$5),MONTH($I$5),DAY($I$5))&lt;$D394,0,IF($G394-I394=0,0,$G394-J394)),""),"hi")</f>
        <v/>
      </c>
      <c r="L394" s="936"/>
      <c r="M394" s="1056" t="str">
        <f t="shared" ref="M394:M457" si="34">IFERROR(IFERROR(SLN($G394,$G394*$F394,$E394*12),0)*ABS((YEAR($I$5)-1-YEAR($D394))*12+MONTH($I$5)-MONTH($D394)),"")</f>
        <v/>
      </c>
    </row>
    <row r="395" spans="1:13">
      <c r="A395" s="772" t="str">
        <f>IF(Inputs!T393&lt;&gt;"",Inputs!T393,"")</f>
        <v/>
      </c>
      <c r="B395" s="772" t="str">
        <f>IF(Inputs!U393&lt;&gt;"",Inputs!U393,"")</f>
        <v/>
      </c>
      <c r="C395" s="772" t="str">
        <f>IF(Inputs!V393&lt;&gt;"",Inputs!V393,"")</f>
        <v/>
      </c>
      <c r="D395" s="773" t="str">
        <f>IF(Inputs!W393&lt;&gt;"",Inputs!W393,"")</f>
        <v/>
      </c>
      <c r="E395" s="774" t="str">
        <f>IF(Inputs!X393&lt;&gt;"",Inputs!X393,"")</f>
        <v/>
      </c>
      <c r="F395" s="775" t="str">
        <f>IF(B395&lt;&gt;"",IF(Inputs!Z393&lt;&gt;"",Inputs!Z393,0),"")</f>
        <v/>
      </c>
      <c r="G395" s="772" t="str">
        <f>IF(Inputs!Y393&lt;&gt;"",Inputs!Y393,"")</f>
        <v/>
      </c>
      <c r="H395" s="1057" t="str">
        <f t="shared" si="30"/>
        <v/>
      </c>
      <c r="I395" s="1058" t="str">
        <f t="shared" si="31"/>
        <v/>
      </c>
      <c r="J395" s="1058" t="str">
        <f t="shared" si="32"/>
        <v/>
      </c>
      <c r="K395" s="1059" t="str">
        <f t="shared" si="33"/>
        <v/>
      </c>
      <c r="L395" s="936"/>
      <c r="M395" s="1056" t="str">
        <f t="shared" si="34"/>
        <v/>
      </c>
    </row>
    <row r="396" spans="1:13">
      <c r="A396" s="772" t="str">
        <f>IF(Inputs!T394&lt;&gt;"",Inputs!T394,"")</f>
        <v/>
      </c>
      <c r="B396" s="772" t="str">
        <f>IF(Inputs!U394&lt;&gt;"",Inputs!U394,"")</f>
        <v/>
      </c>
      <c r="C396" s="772" t="str">
        <f>IF(Inputs!V394&lt;&gt;"",Inputs!V394,"")</f>
        <v/>
      </c>
      <c r="D396" s="773" t="str">
        <f>IF(Inputs!W394&lt;&gt;"",Inputs!W394,"")</f>
        <v/>
      </c>
      <c r="E396" s="774" t="str">
        <f>IF(Inputs!X394&lt;&gt;"",Inputs!X394,"")</f>
        <v/>
      </c>
      <c r="F396" s="775" t="str">
        <f>IF(B396&lt;&gt;"",IF(Inputs!Z394&lt;&gt;"",Inputs!Z394,0),"")</f>
        <v/>
      </c>
      <c r="G396" s="772" t="str">
        <f>IF(Inputs!Y394&lt;&gt;"",Inputs!Y394,"")</f>
        <v/>
      </c>
      <c r="H396" s="1057" t="str">
        <f t="shared" si="30"/>
        <v/>
      </c>
      <c r="I396" s="1058" t="str">
        <f t="shared" si="31"/>
        <v/>
      </c>
      <c r="J396" s="1058" t="str">
        <f t="shared" si="32"/>
        <v/>
      </c>
      <c r="K396" s="1059" t="str">
        <f t="shared" si="33"/>
        <v/>
      </c>
      <c r="L396" s="936"/>
      <c r="M396" s="1056" t="str">
        <f t="shared" si="34"/>
        <v/>
      </c>
    </row>
    <row r="397" spans="1:13">
      <c r="A397" s="772" t="str">
        <f>IF(Inputs!T395&lt;&gt;"",Inputs!T395,"")</f>
        <v/>
      </c>
      <c r="B397" s="772" t="str">
        <f>IF(Inputs!U395&lt;&gt;"",Inputs!U395,"")</f>
        <v/>
      </c>
      <c r="C397" s="772" t="str">
        <f>IF(Inputs!V395&lt;&gt;"",Inputs!V395,"")</f>
        <v/>
      </c>
      <c r="D397" s="773" t="str">
        <f>IF(Inputs!W395&lt;&gt;"",Inputs!W395,"")</f>
        <v/>
      </c>
      <c r="E397" s="774" t="str">
        <f>IF(Inputs!X395&lt;&gt;"",Inputs!X395,"")</f>
        <v/>
      </c>
      <c r="F397" s="775" t="str">
        <f>IF(B397&lt;&gt;"",IF(Inputs!Z395&lt;&gt;"",Inputs!Z395,0),"")</f>
        <v/>
      </c>
      <c r="G397" s="772" t="str">
        <f>IF(Inputs!Y395&lt;&gt;"",Inputs!Y395,"")</f>
        <v/>
      </c>
      <c r="H397" s="1057" t="str">
        <f t="shared" si="30"/>
        <v/>
      </c>
      <c r="I397" s="1058" t="str">
        <f t="shared" si="31"/>
        <v/>
      </c>
      <c r="J397" s="1058" t="str">
        <f t="shared" si="32"/>
        <v/>
      </c>
      <c r="K397" s="1059" t="str">
        <f t="shared" si="33"/>
        <v/>
      </c>
      <c r="L397" s="936"/>
      <c r="M397" s="1056" t="str">
        <f t="shared" si="34"/>
        <v/>
      </c>
    </row>
    <row r="398" spans="1:13" ht="15" customHeight="1">
      <c r="A398" s="772" t="str">
        <f>IF(Inputs!T396&lt;&gt;"",Inputs!T396,"")</f>
        <v/>
      </c>
      <c r="B398" s="772" t="str">
        <f>IF(Inputs!U396&lt;&gt;"",Inputs!U396,"")</f>
        <v/>
      </c>
      <c r="C398" s="772" t="str">
        <f>IF(Inputs!V396&lt;&gt;"",Inputs!V396,"")</f>
        <v/>
      </c>
      <c r="D398" s="773" t="str">
        <f>IF(Inputs!W396&lt;&gt;"",Inputs!W396,"")</f>
        <v/>
      </c>
      <c r="E398" s="774" t="str">
        <f>IF(Inputs!X396&lt;&gt;"",Inputs!X396,"")</f>
        <v/>
      </c>
      <c r="F398" s="775" t="str">
        <f>IF(B398&lt;&gt;"",IF(Inputs!Z396&lt;&gt;"",Inputs!Z396,0),"")</f>
        <v/>
      </c>
      <c r="G398" s="772" t="str">
        <f>IF(Inputs!Y396&lt;&gt;"",Inputs!Y396,"")</f>
        <v/>
      </c>
      <c r="H398" s="1057" t="str">
        <f t="shared" si="30"/>
        <v/>
      </c>
      <c r="I398" s="1058" t="str">
        <f t="shared" si="31"/>
        <v/>
      </c>
      <c r="J398" s="1058" t="str">
        <f t="shared" si="32"/>
        <v/>
      </c>
      <c r="K398" s="1059" t="str">
        <f t="shared" si="33"/>
        <v/>
      </c>
      <c r="L398" s="936"/>
      <c r="M398" s="1056" t="str">
        <f t="shared" si="34"/>
        <v/>
      </c>
    </row>
    <row r="399" spans="1:13">
      <c r="A399" s="772" t="str">
        <f>IF(Inputs!T397&lt;&gt;"",Inputs!T397,"")</f>
        <v/>
      </c>
      <c r="B399" s="772" t="str">
        <f>IF(Inputs!U397&lt;&gt;"",Inputs!U397,"")</f>
        <v/>
      </c>
      <c r="C399" s="772" t="str">
        <f>IF(Inputs!V397&lt;&gt;"",Inputs!V397,"")</f>
        <v/>
      </c>
      <c r="D399" s="773" t="str">
        <f>IF(Inputs!W397&lt;&gt;"",Inputs!W397,"")</f>
        <v/>
      </c>
      <c r="E399" s="774" t="str">
        <f>IF(Inputs!X397&lt;&gt;"",Inputs!X397,"")</f>
        <v/>
      </c>
      <c r="F399" s="775" t="str">
        <f>IF(B399&lt;&gt;"",IF(Inputs!Z397&lt;&gt;"",Inputs!Z397,0),"")</f>
        <v/>
      </c>
      <c r="G399" s="772" t="str">
        <f>IF(Inputs!Y397&lt;&gt;"",Inputs!Y397,"")</f>
        <v/>
      </c>
      <c r="H399" s="1057" t="str">
        <f t="shared" si="30"/>
        <v/>
      </c>
      <c r="I399" s="1058" t="str">
        <f t="shared" si="31"/>
        <v/>
      </c>
      <c r="J399" s="1058" t="str">
        <f t="shared" si="32"/>
        <v/>
      </c>
      <c r="K399" s="1059" t="str">
        <f t="shared" si="33"/>
        <v/>
      </c>
      <c r="L399" s="936"/>
      <c r="M399" s="1056" t="str">
        <f t="shared" si="34"/>
        <v/>
      </c>
    </row>
    <row r="400" spans="1:13">
      <c r="A400" s="772" t="str">
        <f>IF(Inputs!T398&lt;&gt;"",Inputs!T398,"")</f>
        <v/>
      </c>
      <c r="B400" s="772" t="str">
        <f>IF(Inputs!U398&lt;&gt;"",Inputs!U398,"")</f>
        <v/>
      </c>
      <c r="C400" s="772" t="str">
        <f>IF(Inputs!V398&lt;&gt;"",Inputs!V398,"")</f>
        <v/>
      </c>
      <c r="D400" s="773" t="str">
        <f>IF(Inputs!W398&lt;&gt;"",Inputs!W398,"")</f>
        <v/>
      </c>
      <c r="E400" s="774" t="str">
        <f>IF(Inputs!X398&lt;&gt;"",Inputs!X398,"")</f>
        <v/>
      </c>
      <c r="F400" s="775" t="str">
        <f>IF(B400&lt;&gt;"",IF(Inputs!Z398&lt;&gt;"",Inputs!Z398,0),"")</f>
        <v/>
      </c>
      <c r="G400" s="772" t="str">
        <f>IF(Inputs!Y398&lt;&gt;"",Inputs!Y398,"")</f>
        <v/>
      </c>
      <c r="H400" s="1057" t="str">
        <f t="shared" si="30"/>
        <v/>
      </c>
      <c r="I400" s="1058" t="str">
        <f t="shared" si="31"/>
        <v/>
      </c>
      <c r="J400" s="1058" t="str">
        <f t="shared" si="32"/>
        <v/>
      </c>
      <c r="K400" s="1059" t="str">
        <f t="shared" si="33"/>
        <v/>
      </c>
      <c r="L400" s="936"/>
      <c r="M400" s="1056" t="str">
        <f t="shared" si="34"/>
        <v/>
      </c>
    </row>
    <row r="401" spans="1:13">
      <c r="A401" s="772" t="str">
        <f>IF(Inputs!T399&lt;&gt;"",Inputs!T399,"")</f>
        <v/>
      </c>
      <c r="B401" s="772" t="str">
        <f>IF(Inputs!U399&lt;&gt;"",Inputs!U399,"")</f>
        <v/>
      </c>
      <c r="C401" s="772" t="str">
        <f>IF(Inputs!V399&lt;&gt;"",Inputs!V399,"")</f>
        <v/>
      </c>
      <c r="D401" s="773" t="str">
        <f>IF(Inputs!W399&lt;&gt;"",Inputs!W399,"")</f>
        <v/>
      </c>
      <c r="E401" s="774" t="str">
        <f>IF(Inputs!X399&lt;&gt;"",Inputs!X399,"")</f>
        <v/>
      </c>
      <c r="F401" s="775" t="str">
        <f>IF(B401&lt;&gt;"",IF(Inputs!Z399&lt;&gt;"",Inputs!Z399,0),"")</f>
        <v/>
      </c>
      <c r="G401" s="772" t="str">
        <f>IF(Inputs!Y399&lt;&gt;"",Inputs!Y399,"")</f>
        <v/>
      </c>
      <c r="H401" s="1057" t="str">
        <f t="shared" si="30"/>
        <v/>
      </c>
      <c r="I401" s="1058" t="str">
        <f t="shared" si="31"/>
        <v/>
      </c>
      <c r="J401" s="1058" t="str">
        <f t="shared" si="32"/>
        <v/>
      </c>
      <c r="K401" s="1059" t="str">
        <f t="shared" si="33"/>
        <v/>
      </c>
      <c r="L401" s="936"/>
      <c r="M401" s="1056" t="str">
        <f t="shared" si="34"/>
        <v/>
      </c>
    </row>
    <row r="402" spans="1:13">
      <c r="A402" s="772" t="str">
        <f>IF(Inputs!T400&lt;&gt;"",Inputs!T400,"")</f>
        <v/>
      </c>
      <c r="B402" s="772" t="str">
        <f>IF(Inputs!U400&lt;&gt;"",Inputs!U400,"")</f>
        <v/>
      </c>
      <c r="C402" s="772" t="str">
        <f>IF(Inputs!V400&lt;&gt;"",Inputs!V400,"")</f>
        <v/>
      </c>
      <c r="D402" s="773" t="str">
        <f>IF(Inputs!W400&lt;&gt;"",Inputs!W400,"")</f>
        <v/>
      </c>
      <c r="E402" s="774" t="str">
        <f>IF(Inputs!X400&lt;&gt;"",Inputs!X400,"")</f>
        <v/>
      </c>
      <c r="F402" s="775" t="str">
        <f>IF(B402&lt;&gt;"",IF(Inputs!Z400&lt;&gt;"",Inputs!Z400,0),"")</f>
        <v/>
      </c>
      <c r="G402" s="772" t="str">
        <f>IF(Inputs!Y400&lt;&gt;"",Inputs!Y400,"")</f>
        <v/>
      </c>
      <c r="H402" s="1057" t="str">
        <f t="shared" si="30"/>
        <v/>
      </c>
      <c r="I402" s="1058" t="str">
        <f t="shared" si="31"/>
        <v/>
      </c>
      <c r="J402" s="1058" t="str">
        <f t="shared" si="32"/>
        <v/>
      </c>
      <c r="K402" s="1059" t="str">
        <f t="shared" si="33"/>
        <v/>
      </c>
      <c r="L402" s="936"/>
      <c r="M402" s="1056" t="str">
        <f t="shared" si="34"/>
        <v/>
      </c>
    </row>
    <row r="403" spans="1:13">
      <c r="A403" s="772" t="str">
        <f>IF(Inputs!T401&lt;&gt;"",Inputs!T401,"")</f>
        <v/>
      </c>
      <c r="B403" s="772" t="str">
        <f>IF(Inputs!U401&lt;&gt;"",Inputs!U401,"")</f>
        <v/>
      </c>
      <c r="C403" s="772" t="str">
        <f>IF(Inputs!V401&lt;&gt;"",Inputs!V401,"")</f>
        <v/>
      </c>
      <c r="D403" s="773" t="str">
        <f>IF(Inputs!W401&lt;&gt;"",Inputs!W401,"")</f>
        <v/>
      </c>
      <c r="E403" s="774" t="str">
        <f>IF(Inputs!X401&lt;&gt;"",Inputs!X401,"")</f>
        <v/>
      </c>
      <c r="F403" s="775" t="str">
        <f>IF(B403&lt;&gt;"",IF(Inputs!Z401&lt;&gt;"",Inputs!Z401,0),"")</f>
        <v/>
      </c>
      <c r="G403" s="772" t="str">
        <f>IF(Inputs!Y401&lt;&gt;"",Inputs!Y401,"")</f>
        <v/>
      </c>
      <c r="H403" s="1057" t="str">
        <f t="shared" si="30"/>
        <v/>
      </c>
      <c r="I403" s="1058" t="str">
        <f t="shared" si="31"/>
        <v/>
      </c>
      <c r="J403" s="1058" t="str">
        <f t="shared" si="32"/>
        <v/>
      </c>
      <c r="K403" s="1059" t="str">
        <f t="shared" si="33"/>
        <v/>
      </c>
      <c r="L403" s="936"/>
      <c r="M403" s="1056" t="str">
        <f t="shared" si="34"/>
        <v/>
      </c>
    </row>
    <row r="404" spans="1:13" ht="15" customHeight="1">
      <c r="A404" s="772" t="str">
        <f>IF(Inputs!T402&lt;&gt;"",Inputs!T402,"")</f>
        <v/>
      </c>
      <c r="B404" s="772" t="str">
        <f>IF(Inputs!U402&lt;&gt;"",Inputs!U402,"")</f>
        <v/>
      </c>
      <c r="C404" s="772" t="str">
        <f>IF(Inputs!V402&lt;&gt;"",Inputs!V402,"")</f>
        <v/>
      </c>
      <c r="D404" s="773" t="str">
        <f>IF(Inputs!W402&lt;&gt;"",Inputs!W402,"")</f>
        <v/>
      </c>
      <c r="E404" s="774" t="str">
        <f>IF(Inputs!X402&lt;&gt;"",Inputs!X402,"")</f>
        <v/>
      </c>
      <c r="F404" s="775" t="str">
        <f>IF(B404&lt;&gt;"",IF(Inputs!Z402&lt;&gt;"",Inputs!Z402,0),"")</f>
        <v/>
      </c>
      <c r="G404" s="772" t="str">
        <f>IF(Inputs!Y402&lt;&gt;"",Inputs!Y402,"")</f>
        <v/>
      </c>
      <c r="H404" s="1057" t="str">
        <f t="shared" si="30"/>
        <v/>
      </c>
      <c r="I404" s="1058" t="str">
        <f t="shared" si="31"/>
        <v/>
      </c>
      <c r="J404" s="1058" t="str">
        <f t="shared" si="32"/>
        <v/>
      </c>
      <c r="K404" s="1059" t="str">
        <f t="shared" si="33"/>
        <v/>
      </c>
      <c r="L404" s="936"/>
      <c r="M404" s="1056" t="str">
        <f t="shared" si="34"/>
        <v/>
      </c>
    </row>
    <row r="405" spans="1:13">
      <c r="A405" s="772" t="str">
        <f>IF(Inputs!T403&lt;&gt;"",Inputs!T403,"")</f>
        <v/>
      </c>
      <c r="B405" s="772" t="str">
        <f>IF(Inputs!U403&lt;&gt;"",Inputs!U403,"")</f>
        <v/>
      </c>
      <c r="C405" s="772" t="str">
        <f>IF(Inputs!V403&lt;&gt;"",Inputs!V403,"")</f>
        <v/>
      </c>
      <c r="D405" s="773" t="str">
        <f>IF(Inputs!W403&lt;&gt;"",Inputs!W403,"")</f>
        <v/>
      </c>
      <c r="E405" s="774" t="str">
        <f>IF(Inputs!X403&lt;&gt;"",Inputs!X403,"")</f>
        <v/>
      </c>
      <c r="F405" s="775" t="str">
        <f>IF(B405&lt;&gt;"",IF(Inputs!Z403&lt;&gt;"",Inputs!Z403,0),"")</f>
        <v/>
      </c>
      <c r="G405" s="772" t="str">
        <f>IF(Inputs!Y403&lt;&gt;"",Inputs!Y403,"")</f>
        <v/>
      </c>
      <c r="H405" s="1057" t="str">
        <f t="shared" si="30"/>
        <v/>
      </c>
      <c r="I405" s="1058" t="str">
        <f t="shared" si="31"/>
        <v/>
      </c>
      <c r="J405" s="1058" t="str">
        <f t="shared" si="32"/>
        <v/>
      </c>
      <c r="K405" s="1059" t="str">
        <f t="shared" si="33"/>
        <v/>
      </c>
      <c r="L405" s="936"/>
      <c r="M405" s="1056" t="str">
        <f t="shared" si="34"/>
        <v/>
      </c>
    </row>
    <row r="406" spans="1:13">
      <c r="A406" s="772" t="str">
        <f>IF(Inputs!T404&lt;&gt;"",Inputs!T404,"")</f>
        <v/>
      </c>
      <c r="B406" s="772" t="str">
        <f>IF(Inputs!U404&lt;&gt;"",Inputs!U404,"")</f>
        <v/>
      </c>
      <c r="C406" s="772" t="str">
        <f>IF(Inputs!V404&lt;&gt;"",Inputs!V404,"")</f>
        <v/>
      </c>
      <c r="D406" s="773" t="str">
        <f>IF(Inputs!W404&lt;&gt;"",Inputs!W404,"")</f>
        <v/>
      </c>
      <c r="E406" s="774" t="str">
        <f>IF(Inputs!X404&lt;&gt;"",Inputs!X404,"")</f>
        <v/>
      </c>
      <c r="F406" s="775" t="str">
        <f>IF(B406&lt;&gt;"",IF(Inputs!Z404&lt;&gt;"",Inputs!Z404,0),"")</f>
        <v/>
      </c>
      <c r="G406" s="772" t="str">
        <f>IF(Inputs!Y404&lt;&gt;"",Inputs!Y404,"")</f>
        <v/>
      </c>
      <c r="H406" s="1057" t="str">
        <f t="shared" si="30"/>
        <v/>
      </c>
      <c r="I406" s="1058" t="str">
        <f t="shared" si="31"/>
        <v/>
      </c>
      <c r="J406" s="1058" t="str">
        <f t="shared" si="32"/>
        <v/>
      </c>
      <c r="K406" s="1059" t="str">
        <f t="shared" si="33"/>
        <v/>
      </c>
      <c r="L406" s="936"/>
      <c r="M406" s="1056" t="str">
        <f t="shared" si="34"/>
        <v/>
      </c>
    </row>
    <row r="407" spans="1:13">
      <c r="A407" s="772" t="str">
        <f>IF(Inputs!T405&lt;&gt;"",Inputs!T405,"")</f>
        <v/>
      </c>
      <c r="B407" s="772" t="str">
        <f>IF(Inputs!U405&lt;&gt;"",Inputs!U405,"")</f>
        <v/>
      </c>
      <c r="C407" s="772" t="str">
        <f>IF(Inputs!V405&lt;&gt;"",Inputs!V405,"")</f>
        <v/>
      </c>
      <c r="D407" s="773" t="str">
        <f>IF(Inputs!W405&lt;&gt;"",Inputs!W405,"")</f>
        <v/>
      </c>
      <c r="E407" s="774" t="str">
        <f>IF(Inputs!X405&lt;&gt;"",Inputs!X405,"")</f>
        <v/>
      </c>
      <c r="F407" s="775" t="str">
        <f>IF(B407&lt;&gt;"",IF(Inputs!Z405&lt;&gt;"",Inputs!Z405,0),"")</f>
        <v/>
      </c>
      <c r="G407" s="772" t="str">
        <f>IF(Inputs!Y405&lt;&gt;"",Inputs!Y405,"")</f>
        <v/>
      </c>
      <c r="H407" s="1057" t="str">
        <f t="shared" si="30"/>
        <v/>
      </c>
      <c r="I407" s="1058" t="str">
        <f t="shared" si="31"/>
        <v/>
      </c>
      <c r="J407" s="1058" t="str">
        <f t="shared" si="32"/>
        <v/>
      </c>
      <c r="K407" s="1059" t="str">
        <f t="shared" si="33"/>
        <v/>
      </c>
      <c r="L407" s="936"/>
      <c r="M407" s="1056" t="str">
        <f t="shared" si="34"/>
        <v/>
      </c>
    </row>
    <row r="408" spans="1:13">
      <c r="A408" s="772" t="str">
        <f>IF(Inputs!T406&lt;&gt;"",Inputs!T406,"")</f>
        <v/>
      </c>
      <c r="B408" s="772" t="str">
        <f>IF(Inputs!U406&lt;&gt;"",Inputs!U406,"")</f>
        <v/>
      </c>
      <c r="C408" s="772" t="str">
        <f>IF(Inputs!V406&lt;&gt;"",Inputs!V406,"")</f>
        <v/>
      </c>
      <c r="D408" s="773" t="str">
        <f>IF(Inputs!W406&lt;&gt;"",Inputs!W406,"")</f>
        <v/>
      </c>
      <c r="E408" s="774" t="str">
        <f>IF(Inputs!X406&lt;&gt;"",Inputs!X406,"")</f>
        <v/>
      </c>
      <c r="F408" s="775" t="str">
        <f>IF(B408&lt;&gt;"",IF(Inputs!Z406&lt;&gt;"",Inputs!Z406,0),"")</f>
        <v/>
      </c>
      <c r="G408" s="772" t="str">
        <f>IF(Inputs!Y406&lt;&gt;"",Inputs!Y406,"")</f>
        <v/>
      </c>
      <c r="H408" s="1057" t="str">
        <f t="shared" si="30"/>
        <v/>
      </c>
      <c r="I408" s="1058" t="str">
        <f t="shared" si="31"/>
        <v/>
      </c>
      <c r="J408" s="1058" t="str">
        <f t="shared" si="32"/>
        <v/>
      </c>
      <c r="K408" s="1059" t="str">
        <f t="shared" si="33"/>
        <v/>
      </c>
      <c r="L408" s="936"/>
      <c r="M408" s="1056" t="str">
        <f t="shared" si="34"/>
        <v/>
      </c>
    </row>
    <row r="409" spans="1:13">
      <c r="A409" s="772" t="str">
        <f>IF(Inputs!T407&lt;&gt;"",Inputs!T407,"")</f>
        <v/>
      </c>
      <c r="B409" s="772" t="str">
        <f>IF(Inputs!U407&lt;&gt;"",Inputs!U407,"")</f>
        <v/>
      </c>
      <c r="C409" s="772" t="str">
        <f>IF(Inputs!V407&lt;&gt;"",Inputs!V407,"")</f>
        <v/>
      </c>
      <c r="D409" s="773" t="str">
        <f>IF(Inputs!W407&lt;&gt;"",Inputs!W407,"")</f>
        <v/>
      </c>
      <c r="E409" s="774" t="str">
        <f>IF(Inputs!X407&lt;&gt;"",Inputs!X407,"")</f>
        <v/>
      </c>
      <c r="F409" s="775" t="str">
        <f>IF(B409&lt;&gt;"",IF(Inputs!Z407&lt;&gt;"",Inputs!Z407,0),"")</f>
        <v/>
      </c>
      <c r="G409" s="772" t="str">
        <f>IF(Inputs!Y407&lt;&gt;"",Inputs!Y407,"")</f>
        <v/>
      </c>
      <c r="H409" s="1057" t="str">
        <f t="shared" si="30"/>
        <v/>
      </c>
      <c r="I409" s="1058" t="str">
        <f t="shared" si="31"/>
        <v/>
      </c>
      <c r="J409" s="1058" t="str">
        <f t="shared" si="32"/>
        <v/>
      </c>
      <c r="K409" s="1059" t="str">
        <f t="shared" si="33"/>
        <v/>
      </c>
      <c r="L409" s="936"/>
      <c r="M409" s="1056" t="str">
        <f t="shared" si="34"/>
        <v/>
      </c>
    </row>
    <row r="410" spans="1:13" ht="15" customHeight="1">
      <c r="A410" s="772" t="str">
        <f>IF(Inputs!T408&lt;&gt;"",Inputs!T408,"")</f>
        <v/>
      </c>
      <c r="B410" s="772" t="str">
        <f>IF(Inputs!U408&lt;&gt;"",Inputs!U408,"")</f>
        <v/>
      </c>
      <c r="C410" s="772" t="str">
        <f>IF(Inputs!V408&lt;&gt;"",Inputs!V408,"")</f>
        <v/>
      </c>
      <c r="D410" s="773" t="str">
        <f>IF(Inputs!W408&lt;&gt;"",Inputs!W408,"")</f>
        <v/>
      </c>
      <c r="E410" s="774" t="str">
        <f>IF(Inputs!X408&lt;&gt;"",Inputs!X408,"")</f>
        <v/>
      </c>
      <c r="F410" s="775" t="str">
        <f>IF(B410&lt;&gt;"",IF(Inputs!Z408&lt;&gt;"",Inputs!Z408,0),"")</f>
        <v/>
      </c>
      <c r="G410" s="772" t="str">
        <f>IF(Inputs!Y408&lt;&gt;"",Inputs!Y408,"")</f>
        <v/>
      </c>
      <c r="H410" s="1057" t="str">
        <f t="shared" si="30"/>
        <v/>
      </c>
      <c r="I410" s="1058" t="str">
        <f t="shared" si="31"/>
        <v/>
      </c>
      <c r="J410" s="1058" t="str">
        <f t="shared" si="32"/>
        <v/>
      </c>
      <c r="K410" s="1059" t="str">
        <f t="shared" si="33"/>
        <v/>
      </c>
      <c r="L410" s="936"/>
      <c r="M410" s="1056" t="str">
        <f t="shared" si="34"/>
        <v/>
      </c>
    </row>
    <row r="411" spans="1:13">
      <c r="A411" s="772" t="str">
        <f>IF(Inputs!T409&lt;&gt;"",Inputs!T409,"")</f>
        <v/>
      </c>
      <c r="B411" s="772" t="str">
        <f>IF(Inputs!U409&lt;&gt;"",Inputs!U409,"")</f>
        <v/>
      </c>
      <c r="C411" s="772" t="str">
        <f>IF(Inputs!V409&lt;&gt;"",Inputs!V409,"")</f>
        <v/>
      </c>
      <c r="D411" s="773" t="str">
        <f>IF(Inputs!W409&lt;&gt;"",Inputs!W409,"")</f>
        <v/>
      </c>
      <c r="E411" s="774" t="str">
        <f>IF(Inputs!X409&lt;&gt;"",Inputs!X409,"")</f>
        <v/>
      </c>
      <c r="F411" s="775" t="str">
        <f>IF(B411&lt;&gt;"",IF(Inputs!Z409&lt;&gt;"",Inputs!Z409,0),"")</f>
        <v/>
      </c>
      <c r="G411" s="772" t="str">
        <f>IF(Inputs!Y409&lt;&gt;"",Inputs!Y409,"")</f>
        <v/>
      </c>
      <c r="H411" s="1057" t="str">
        <f t="shared" si="30"/>
        <v/>
      </c>
      <c r="I411" s="1058" t="str">
        <f t="shared" si="31"/>
        <v/>
      </c>
      <c r="J411" s="1058" t="str">
        <f t="shared" si="32"/>
        <v/>
      </c>
      <c r="K411" s="1059" t="str">
        <f t="shared" si="33"/>
        <v/>
      </c>
      <c r="L411" s="936"/>
      <c r="M411" s="1056" t="str">
        <f t="shared" si="34"/>
        <v/>
      </c>
    </row>
    <row r="412" spans="1:13">
      <c r="A412" s="772" t="str">
        <f>IF(Inputs!T410&lt;&gt;"",Inputs!T410,"")</f>
        <v/>
      </c>
      <c r="B412" s="772" t="str">
        <f>IF(Inputs!U410&lt;&gt;"",Inputs!U410,"")</f>
        <v/>
      </c>
      <c r="C412" s="772" t="str">
        <f>IF(Inputs!V410&lt;&gt;"",Inputs!V410,"")</f>
        <v/>
      </c>
      <c r="D412" s="773" t="str">
        <f>IF(Inputs!W410&lt;&gt;"",Inputs!W410,"")</f>
        <v/>
      </c>
      <c r="E412" s="774" t="str">
        <f>IF(Inputs!X410&lt;&gt;"",Inputs!X410,"")</f>
        <v/>
      </c>
      <c r="F412" s="775" t="str">
        <f>IF(B412&lt;&gt;"",IF(Inputs!Z410&lt;&gt;"",Inputs!Z410,0),"")</f>
        <v/>
      </c>
      <c r="G412" s="772" t="str">
        <f>IF(Inputs!Y410&lt;&gt;"",Inputs!Y410,"")</f>
        <v/>
      </c>
      <c r="H412" s="1057" t="str">
        <f t="shared" si="30"/>
        <v/>
      </c>
      <c r="I412" s="1058" t="str">
        <f t="shared" si="31"/>
        <v/>
      </c>
      <c r="J412" s="1058" t="str">
        <f t="shared" si="32"/>
        <v/>
      </c>
      <c r="K412" s="1059" t="str">
        <f t="shared" si="33"/>
        <v/>
      </c>
      <c r="L412" s="936"/>
      <c r="M412" s="1056" t="str">
        <f t="shared" si="34"/>
        <v/>
      </c>
    </row>
    <row r="413" spans="1:13">
      <c r="A413" s="772" t="str">
        <f>IF(Inputs!T411&lt;&gt;"",Inputs!T411,"")</f>
        <v/>
      </c>
      <c r="B413" s="772" t="str">
        <f>IF(Inputs!U411&lt;&gt;"",Inputs!U411,"")</f>
        <v/>
      </c>
      <c r="C413" s="772" t="str">
        <f>IF(Inputs!V411&lt;&gt;"",Inputs!V411,"")</f>
        <v/>
      </c>
      <c r="D413" s="773" t="str">
        <f>IF(Inputs!W411&lt;&gt;"",Inputs!W411,"")</f>
        <v/>
      </c>
      <c r="E413" s="774" t="str">
        <f>IF(Inputs!X411&lt;&gt;"",Inputs!X411,"")</f>
        <v/>
      </c>
      <c r="F413" s="775" t="str">
        <f>IF(B413&lt;&gt;"",IF(Inputs!Z411&lt;&gt;"",Inputs!Z411,0),"")</f>
        <v/>
      </c>
      <c r="G413" s="772" t="str">
        <f>IF(Inputs!Y411&lt;&gt;"",Inputs!Y411,"")</f>
        <v/>
      </c>
      <c r="H413" s="1057" t="str">
        <f t="shared" si="30"/>
        <v/>
      </c>
      <c r="I413" s="1058" t="str">
        <f t="shared" si="31"/>
        <v/>
      </c>
      <c r="J413" s="1058" t="str">
        <f t="shared" si="32"/>
        <v/>
      </c>
      <c r="K413" s="1059" t="str">
        <f t="shared" si="33"/>
        <v/>
      </c>
      <c r="L413" s="936"/>
      <c r="M413" s="1056" t="str">
        <f t="shared" si="34"/>
        <v/>
      </c>
    </row>
    <row r="414" spans="1:13">
      <c r="A414" s="772" t="str">
        <f>IF(Inputs!T412&lt;&gt;"",Inputs!T412,"")</f>
        <v/>
      </c>
      <c r="B414" s="772" t="str">
        <f>IF(Inputs!U412&lt;&gt;"",Inputs!U412,"")</f>
        <v/>
      </c>
      <c r="C414" s="772" t="str">
        <f>IF(Inputs!V412&lt;&gt;"",Inputs!V412,"")</f>
        <v/>
      </c>
      <c r="D414" s="773" t="str">
        <f>IF(Inputs!W412&lt;&gt;"",Inputs!W412,"")</f>
        <v/>
      </c>
      <c r="E414" s="774" t="str">
        <f>IF(Inputs!X412&lt;&gt;"",Inputs!X412,"")</f>
        <v/>
      </c>
      <c r="F414" s="775" t="str">
        <f>IF(B414&lt;&gt;"",IF(Inputs!Z412&lt;&gt;"",Inputs!Z412,0),"")</f>
        <v/>
      </c>
      <c r="G414" s="772" t="str">
        <f>IF(Inputs!Y412&lt;&gt;"",Inputs!Y412,"")</f>
        <v/>
      </c>
      <c r="H414" s="1057" t="str">
        <f t="shared" si="30"/>
        <v/>
      </c>
      <c r="I414" s="1058" t="str">
        <f t="shared" si="31"/>
        <v/>
      </c>
      <c r="J414" s="1058" t="str">
        <f t="shared" si="32"/>
        <v/>
      </c>
      <c r="K414" s="1059" t="str">
        <f t="shared" si="33"/>
        <v/>
      </c>
      <c r="L414" s="936"/>
      <c r="M414" s="1056" t="str">
        <f t="shared" si="34"/>
        <v/>
      </c>
    </row>
    <row r="415" spans="1:13">
      <c r="A415" s="772" t="str">
        <f>IF(Inputs!T413&lt;&gt;"",Inputs!T413,"")</f>
        <v/>
      </c>
      <c r="B415" s="772" t="str">
        <f>IF(Inputs!U413&lt;&gt;"",Inputs!U413,"")</f>
        <v/>
      </c>
      <c r="C415" s="772" t="str">
        <f>IF(Inputs!V413&lt;&gt;"",Inputs!V413,"")</f>
        <v/>
      </c>
      <c r="D415" s="773" t="str">
        <f>IF(Inputs!W413&lt;&gt;"",Inputs!W413,"")</f>
        <v/>
      </c>
      <c r="E415" s="774" t="str">
        <f>IF(Inputs!X413&lt;&gt;"",Inputs!X413,"")</f>
        <v/>
      </c>
      <c r="F415" s="775" t="str">
        <f>IF(B415&lt;&gt;"",IF(Inputs!Z413&lt;&gt;"",Inputs!Z413,0),"")</f>
        <v/>
      </c>
      <c r="G415" s="772" t="str">
        <f>IF(Inputs!Y413&lt;&gt;"",Inputs!Y413,"")</f>
        <v/>
      </c>
      <c r="H415" s="1057" t="str">
        <f t="shared" si="30"/>
        <v/>
      </c>
      <c r="I415" s="1058" t="str">
        <f t="shared" si="31"/>
        <v/>
      </c>
      <c r="J415" s="1058" t="str">
        <f t="shared" si="32"/>
        <v/>
      </c>
      <c r="K415" s="1059" t="str">
        <f t="shared" si="33"/>
        <v/>
      </c>
      <c r="L415" s="936"/>
      <c r="M415" s="1056" t="str">
        <f t="shared" si="34"/>
        <v/>
      </c>
    </row>
    <row r="416" spans="1:13">
      <c r="A416" s="772" t="str">
        <f>IF(Inputs!T414&lt;&gt;"",Inputs!T414,"")</f>
        <v/>
      </c>
      <c r="B416" s="772" t="str">
        <f>IF(Inputs!U414&lt;&gt;"",Inputs!U414,"")</f>
        <v/>
      </c>
      <c r="C416" s="772" t="str">
        <f>IF(Inputs!V414&lt;&gt;"",Inputs!V414,"")</f>
        <v/>
      </c>
      <c r="D416" s="773" t="str">
        <f>IF(Inputs!W414&lt;&gt;"",Inputs!W414,"")</f>
        <v/>
      </c>
      <c r="E416" s="774" t="str">
        <f>IF(Inputs!X414&lt;&gt;"",Inputs!X414,"")</f>
        <v/>
      </c>
      <c r="F416" s="775" t="str">
        <f>IF(B416&lt;&gt;"",IF(Inputs!Z414&lt;&gt;"",Inputs!Z414,0),"")</f>
        <v/>
      </c>
      <c r="G416" s="772" t="str">
        <f>IF(Inputs!Y414&lt;&gt;"",Inputs!Y414,"")</f>
        <v/>
      </c>
      <c r="H416" s="1057" t="str">
        <f t="shared" si="30"/>
        <v/>
      </c>
      <c r="I416" s="1058" t="str">
        <f t="shared" si="31"/>
        <v/>
      </c>
      <c r="J416" s="1058" t="str">
        <f t="shared" si="32"/>
        <v/>
      </c>
      <c r="K416" s="1059" t="str">
        <f t="shared" si="33"/>
        <v/>
      </c>
      <c r="L416" s="936"/>
      <c r="M416" s="1056" t="str">
        <f t="shared" si="34"/>
        <v/>
      </c>
    </row>
    <row r="417" spans="1:13">
      <c r="A417" s="772" t="str">
        <f>IF(Inputs!T415&lt;&gt;"",Inputs!T415,"")</f>
        <v/>
      </c>
      <c r="B417" s="772" t="str">
        <f>IF(Inputs!U415&lt;&gt;"",Inputs!U415,"")</f>
        <v/>
      </c>
      <c r="C417" s="772" t="str">
        <f>IF(Inputs!V415&lt;&gt;"",Inputs!V415,"")</f>
        <v/>
      </c>
      <c r="D417" s="773" t="str">
        <f>IF(Inputs!W415&lt;&gt;"",Inputs!W415,"")</f>
        <v/>
      </c>
      <c r="E417" s="774" t="str">
        <f>IF(Inputs!X415&lt;&gt;"",Inputs!X415,"")</f>
        <v/>
      </c>
      <c r="F417" s="775" t="str">
        <f>IF(B417&lt;&gt;"",IF(Inputs!Z415&lt;&gt;"",Inputs!Z415,0),"")</f>
        <v/>
      </c>
      <c r="G417" s="772" t="str">
        <f>IF(Inputs!Y415&lt;&gt;"",Inputs!Y415,"")</f>
        <v/>
      </c>
      <c r="H417" s="1057" t="str">
        <f t="shared" si="30"/>
        <v/>
      </c>
      <c r="I417" s="1058" t="str">
        <f t="shared" si="31"/>
        <v/>
      </c>
      <c r="J417" s="1058" t="str">
        <f t="shared" si="32"/>
        <v/>
      </c>
      <c r="K417" s="1059" t="str">
        <f t="shared" si="33"/>
        <v/>
      </c>
      <c r="L417" s="936"/>
      <c r="M417" s="1056" t="str">
        <f t="shared" si="34"/>
        <v/>
      </c>
    </row>
    <row r="418" spans="1:13">
      <c r="A418" s="772" t="str">
        <f>IF(Inputs!T416&lt;&gt;"",Inputs!T416,"")</f>
        <v/>
      </c>
      <c r="B418" s="772" t="str">
        <f>IF(Inputs!U416&lt;&gt;"",Inputs!U416,"")</f>
        <v/>
      </c>
      <c r="C418" s="772" t="str">
        <f>IF(Inputs!V416&lt;&gt;"",Inputs!V416,"")</f>
        <v/>
      </c>
      <c r="D418" s="773" t="str">
        <f>IF(Inputs!W416&lt;&gt;"",Inputs!W416,"")</f>
        <v/>
      </c>
      <c r="E418" s="774" t="str">
        <f>IF(Inputs!X416&lt;&gt;"",Inputs!X416,"")</f>
        <v/>
      </c>
      <c r="F418" s="775" t="str">
        <f>IF(B418&lt;&gt;"",IF(Inputs!Z416&lt;&gt;"",Inputs!Z416,0),"")</f>
        <v/>
      </c>
      <c r="G418" s="772" t="str">
        <f>IF(Inputs!Y416&lt;&gt;"",Inputs!Y416,"")</f>
        <v/>
      </c>
      <c r="H418" s="1057" t="str">
        <f t="shared" si="30"/>
        <v/>
      </c>
      <c r="I418" s="1058" t="str">
        <f t="shared" si="31"/>
        <v/>
      </c>
      <c r="J418" s="1058" t="str">
        <f t="shared" si="32"/>
        <v/>
      </c>
      <c r="K418" s="1059" t="str">
        <f t="shared" si="33"/>
        <v/>
      </c>
      <c r="L418" s="936"/>
      <c r="M418" s="1056" t="str">
        <f t="shared" si="34"/>
        <v/>
      </c>
    </row>
    <row r="419" spans="1:13">
      <c r="A419" s="772" t="str">
        <f>IF(Inputs!T417&lt;&gt;"",Inputs!T417,"")</f>
        <v/>
      </c>
      <c r="B419" s="772" t="str">
        <f>IF(Inputs!U417&lt;&gt;"",Inputs!U417,"")</f>
        <v/>
      </c>
      <c r="C419" s="772" t="str">
        <f>IF(Inputs!V417&lt;&gt;"",Inputs!V417,"")</f>
        <v/>
      </c>
      <c r="D419" s="773" t="str">
        <f>IF(Inputs!W417&lt;&gt;"",Inputs!W417,"")</f>
        <v/>
      </c>
      <c r="E419" s="774" t="str">
        <f>IF(Inputs!X417&lt;&gt;"",Inputs!X417,"")</f>
        <v/>
      </c>
      <c r="F419" s="775" t="str">
        <f>IF(B419&lt;&gt;"",IF(Inputs!Z417&lt;&gt;"",Inputs!Z417,0),"")</f>
        <v/>
      </c>
      <c r="G419" s="772" t="str">
        <f>IF(Inputs!Y417&lt;&gt;"",Inputs!Y417,"")</f>
        <v/>
      </c>
      <c r="H419" s="1057" t="str">
        <f t="shared" si="30"/>
        <v/>
      </c>
      <c r="I419" s="1058" t="str">
        <f t="shared" si="31"/>
        <v/>
      </c>
      <c r="J419" s="1058" t="str">
        <f t="shared" si="32"/>
        <v/>
      </c>
      <c r="K419" s="1059" t="str">
        <f t="shared" si="33"/>
        <v/>
      </c>
      <c r="L419" s="936"/>
      <c r="M419" s="1056" t="str">
        <f t="shared" si="34"/>
        <v/>
      </c>
    </row>
    <row r="420" spans="1:13">
      <c r="A420" s="772" t="str">
        <f>IF(Inputs!T418&lt;&gt;"",Inputs!T418,"")</f>
        <v/>
      </c>
      <c r="B420" s="772" t="str">
        <f>IF(Inputs!U418&lt;&gt;"",Inputs!U418,"")</f>
        <v/>
      </c>
      <c r="C420" s="772" t="str">
        <f>IF(Inputs!V418&lt;&gt;"",Inputs!V418,"")</f>
        <v/>
      </c>
      <c r="D420" s="773" t="str">
        <f>IF(Inputs!W418&lt;&gt;"",Inputs!W418,"")</f>
        <v/>
      </c>
      <c r="E420" s="774" t="str">
        <f>IF(Inputs!X418&lt;&gt;"",Inputs!X418,"")</f>
        <v/>
      </c>
      <c r="F420" s="775" t="str">
        <f>IF(B420&lt;&gt;"",IF(Inputs!Z418&lt;&gt;"",Inputs!Z418,0),"")</f>
        <v/>
      </c>
      <c r="G420" s="772" t="str">
        <f>IF(Inputs!Y418&lt;&gt;"",Inputs!Y418,"")</f>
        <v/>
      </c>
      <c r="H420" s="1057" t="str">
        <f t="shared" si="30"/>
        <v/>
      </c>
      <c r="I420" s="1058" t="str">
        <f t="shared" si="31"/>
        <v/>
      </c>
      <c r="J420" s="1058" t="str">
        <f t="shared" si="32"/>
        <v/>
      </c>
      <c r="K420" s="1059" t="str">
        <f t="shared" si="33"/>
        <v/>
      </c>
      <c r="L420" s="936"/>
      <c r="M420" s="1056" t="str">
        <f t="shared" si="34"/>
        <v/>
      </c>
    </row>
    <row r="421" spans="1:13">
      <c r="A421" s="772" t="str">
        <f>IF(Inputs!T419&lt;&gt;"",Inputs!T419,"")</f>
        <v/>
      </c>
      <c r="B421" s="772" t="str">
        <f>IF(Inputs!U419&lt;&gt;"",Inputs!U419,"")</f>
        <v/>
      </c>
      <c r="C421" s="772" t="str">
        <f>IF(Inputs!V419&lt;&gt;"",Inputs!V419,"")</f>
        <v/>
      </c>
      <c r="D421" s="773" t="str">
        <f>IF(Inputs!W419&lt;&gt;"",Inputs!W419,"")</f>
        <v/>
      </c>
      <c r="E421" s="774" t="str">
        <f>IF(Inputs!X419&lt;&gt;"",Inputs!X419,"")</f>
        <v/>
      </c>
      <c r="F421" s="775" t="str">
        <f>IF(B421&lt;&gt;"",IF(Inputs!Z419&lt;&gt;"",Inputs!Z419,0),"")</f>
        <v/>
      </c>
      <c r="G421" s="772" t="str">
        <f>IF(Inputs!Y419&lt;&gt;"",Inputs!Y419,"")</f>
        <v/>
      </c>
      <c r="H421" s="1057" t="str">
        <f t="shared" si="30"/>
        <v/>
      </c>
      <c r="I421" s="1058" t="str">
        <f t="shared" si="31"/>
        <v/>
      </c>
      <c r="J421" s="1058" t="str">
        <f t="shared" si="32"/>
        <v/>
      </c>
      <c r="K421" s="1059" t="str">
        <f t="shared" si="33"/>
        <v/>
      </c>
      <c r="L421" s="936"/>
      <c r="M421" s="1056" t="str">
        <f t="shared" si="34"/>
        <v/>
      </c>
    </row>
    <row r="422" spans="1:13">
      <c r="A422" s="772" t="str">
        <f>IF(Inputs!T420&lt;&gt;"",Inputs!T420,"")</f>
        <v/>
      </c>
      <c r="B422" s="772" t="str">
        <f>IF(Inputs!U420&lt;&gt;"",Inputs!U420,"")</f>
        <v/>
      </c>
      <c r="C422" s="772" t="str">
        <f>IF(Inputs!V420&lt;&gt;"",Inputs!V420,"")</f>
        <v/>
      </c>
      <c r="D422" s="773" t="str">
        <f>IF(Inputs!W420&lt;&gt;"",Inputs!W420,"")</f>
        <v/>
      </c>
      <c r="E422" s="774" t="str">
        <f>IF(Inputs!X420&lt;&gt;"",Inputs!X420,"")</f>
        <v/>
      </c>
      <c r="F422" s="775" t="str">
        <f>IF(B422&lt;&gt;"",IF(Inputs!Z420&lt;&gt;"",Inputs!Z420,0),"")</f>
        <v/>
      </c>
      <c r="G422" s="772" t="str">
        <f>IF(Inputs!Y420&lt;&gt;"",Inputs!Y420,"")</f>
        <v/>
      </c>
      <c r="H422" s="1057" t="str">
        <f t="shared" si="30"/>
        <v/>
      </c>
      <c r="I422" s="1058" t="str">
        <f t="shared" si="31"/>
        <v/>
      </c>
      <c r="J422" s="1058" t="str">
        <f t="shared" si="32"/>
        <v/>
      </c>
      <c r="K422" s="1059" t="str">
        <f t="shared" si="33"/>
        <v/>
      </c>
      <c r="L422" s="936"/>
      <c r="M422" s="1056" t="str">
        <f t="shared" si="34"/>
        <v/>
      </c>
    </row>
    <row r="423" spans="1:13">
      <c r="A423" s="772" t="str">
        <f>IF(Inputs!T421&lt;&gt;"",Inputs!T421,"")</f>
        <v/>
      </c>
      <c r="B423" s="772" t="str">
        <f>IF(Inputs!U421&lt;&gt;"",Inputs!U421,"")</f>
        <v/>
      </c>
      <c r="C423" s="772" t="str">
        <f>IF(Inputs!V421&lt;&gt;"",Inputs!V421,"")</f>
        <v/>
      </c>
      <c r="D423" s="773" t="str">
        <f>IF(Inputs!W421&lt;&gt;"",Inputs!W421,"")</f>
        <v/>
      </c>
      <c r="E423" s="774" t="str">
        <f>IF(Inputs!X421&lt;&gt;"",Inputs!X421,"")</f>
        <v/>
      </c>
      <c r="F423" s="775" t="str">
        <f>IF(B423&lt;&gt;"",IF(Inputs!Z421&lt;&gt;"",Inputs!Z421,0),"")</f>
        <v/>
      </c>
      <c r="G423" s="772" t="str">
        <f>IF(Inputs!Y421&lt;&gt;"",Inputs!Y421,"")</f>
        <v/>
      </c>
      <c r="H423" s="1057" t="str">
        <f t="shared" si="30"/>
        <v/>
      </c>
      <c r="I423" s="1058" t="str">
        <f t="shared" si="31"/>
        <v/>
      </c>
      <c r="J423" s="1058" t="str">
        <f t="shared" si="32"/>
        <v/>
      </c>
      <c r="K423" s="1059" t="str">
        <f t="shared" si="33"/>
        <v/>
      </c>
      <c r="L423" s="936"/>
      <c r="M423" s="1056" t="str">
        <f t="shared" si="34"/>
        <v/>
      </c>
    </row>
    <row r="424" spans="1:13">
      <c r="A424" s="772" t="str">
        <f>IF(Inputs!T422&lt;&gt;"",Inputs!T422,"")</f>
        <v/>
      </c>
      <c r="B424" s="772" t="str">
        <f>IF(Inputs!U422&lt;&gt;"",Inputs!U422,"")</f>
        <v/>
      </c>
      <c r="C424" s="772" t="str">
        <f>IF(Inputs!V422&lt;&gt;"",Inputs!V422,"")</f>
        <v/>
      </c>
      <c r="D424" s="773" t="str">
        <f>IF(Inputs!W422&lt;&gt;"",Inputs!W422,"")</f>
        <v/>
      </c>
      <c r="E424" s="774" t="str">
        <f>IF(Inputs!X422&lt;&gt;"",Inputs!X422,"")</f>
        <v/>
      </c>
      <c r="F424" s="775" t="str">
        <f>IF(B424&lt;&gt;"",IF(Inputs!Z422&lt;&gt;"",Inputs!Z422,0),"")</f>
        <v/>
      </c>
      <c r="G424" s="772" t="str">
        <f>IF(Inputs!Y422&lt;&gt;"",Inputs!Y422,"")</f>
        <v/>
      </c>
      <c r="H424" s="1057" t="str">
        <f t="shared" si="30"/>
        <v/>
      </c>
      <c r="I424" s="1058" t="str">
        <f t="shared" si="31"/>
        <v/>
      </c>
      <c r="J424" s="1058" t="str">
        <f t="shared" si="32"/>
        <v/>
      </c>
      <c r="K424" s="1059" t="str">
        <f t="shared" si="33"/>
        <v/>
      </c>
      <c r="L424" s="936"/>
      <c r="M424" s="1056" t="str">
        <f t="shared" si="34"/>
        <v/>
      </c>
    </row>
    <row r="425" spans="1:13">
      <c r="A425" s="772" t="str">
        <f>IF(Inputs!T423&lt;&gt;"",Inputs!T423,"")</f>
        <v/>
      </c>
      <c r="B425" s="772" t="str">
        <f>IF(Inputs!U423&lt;&gt;"",Inputs!U423,"")</f>
        <v/>
      </c>
      <c r="C425" s="772" t="str">
        <f>IF(Inputs!V423&lt;&gt;"",Inputs!V423,"")</f>
        <v/>
      </c>
      <c r="D425" s="773" t="str">
        <f>IF(Inputs!W423&lt;&gt;"",Inputs!W423,"")</f>
        <v/>
      </c>
      <c r="E425" s="774" t="str">
        <f>IF(Inputs!X423&lt;&gt;"",Inputs!X423,"")</f>
        <v/>
      </c>
      <c r="F425" s="775" t="str">
        <f>IF(B425&lt;&gt;"",IF(Inputs!Z423&lt;&gt;"",Inputs!Z423,0),"")</f>
        <v/>
      </c>
      <c r="G425" s="772" t="str">
        <f>IF(Inputs!Y423&lt;&gt;"",Inputs!Y423,"")</f>
        <v/>
      </c>
      <c r="H425" s="1057" t="str">
        <f t="shared" si="30"/>
        <v/>
      </c>
      <c r="I425" s="1058" t="str">
        <f t="shared" si="31"/>
        <v/>
      </c>
      <c r="J425" s="1058" t="str">
        <f t="shared" si="32"/>
        <v/>
      </c>
      <c r="K425" s="1059" t="str">
        <f t="shared" si="33"/>
        <v/>
      </c>
      <c r="L425" s="936"/>
      <c r="M425" s="1056" t="str">
        <f t="shared" si="34"/>
        <v/>
      </c>
    </row>
    <row r="426" spans="1:13">
      <c r="A426" s="772" t="str">
        <f>IF(Inputs!T424&lt;&gt;"",Inputs!T424,"")</f>
        <v/>
      </c>
      <c r="B426" s="772" t="str">
        <f>IF(Inputs!U424&lt;&gt;"",Inputs!U424,"")</f>
        <v/>
      </c>
      <c r="C426" s="772" t="str">
        <f>IF(Inputs!V424&lt;&gt;"",Inputs!V424,"")</f>
        <v/>
      </c>
      <c r="D426" s="773" t="str">
        <f>IF(Inputs!W424&lt;&gt;"",Inputs!W424,"")</f>
        <v/>
      </c>
      <c r="E426" s="774" t="str">
        <f>IF(Inputs!X424&lt;&gt;"",Inputs!X424,"")</f>
        <v/>
      </c>
      <c r="F426" s="775" t="str">
        <f>IF(B426&lt;&gt;"",IF(Inputs!Z424&lt;&gt;"",Inputs!Z424,0),"")</f>
        <v/>
      </c>
      <c r="G426" s="772" t="str">
        <f>IF(Inputs!Y424&lt;&gt;"",Inputs!Y424,"")</f>
        <v/>
      </c>
      <c r="H426" s="1057" t="str">
        <f t="shared" si="30"/>
        <v/>
      </c>
      <c r="I426" s="1058" t="str">
        <f t="shared" si="31"/>
        <v/>
      </c>
      <c r="J426" s="1058" t="str">
        <f t="shared" si="32"/>
        <v/>
      </c>
      <c r="K426" s="1059" t="str">
        <f t="shared" si="33"/>
        <v/>
      </c>
      <c r="L426" s="936"/>
      <c r="M426" s="1056" t="str">
        <f t="shared" si="34"/>
        <v/>
      </c>
    </row>
    <row r="427" spans="1:13">
      <c r="A427" s="772" t="str">
        <f>IF(Inputs!T425&lt;&gt;"",Inputs!T425,"")</f>
        <v/>
      </c>
      <c r="B427" s="772" t="str">
        <f>IF(Inputs!U425&lt;&gt;"",Inputs!U425,"")</f>
        <v/>
      </c>
      <c r="C427" s="772" t="str">
        <f>IF(Inputs!V425&lt;&gt;"",Inputs!V425,"")</f>
        <v/>
      </c>
      <c r="D427" s="773" t="str">
        <f>IF(Inputs!W425&lt;&gt;"",Inputs!W425,"")</f>
        <v/>
      </c>
      <c r="E427" s="774" t="str">
        <f>IF(Inputs!X425&lt;&gt;"",Inputs!X425,"")</f>
        <v/>
      </c>
      <c r="F427" s="775" t="str">
        <f>IF(B427&lt;&gt;"",IF(Inputs!Z425&lt;&gt;"",Inputs!Z425,0),"")</f>
        <v/>
      </c>
      <c r="G427" s="772" t="str">
        <f>IF(Inputs!Y425&lt;&gt;"",Inputs!Y425,"")</f>
        <v/>
      </c>
      <c r="H427" s="1057" t="str">
        <f t="shared" si="30"/>
        <v/>
      </c>
      <c r="I427" s="1058" t="str">
        <f t="shared" si="31"/>
        <v/>
      </c>
      <c r="J427" s="1058" t="str">
        <f t="shared" si="32"/>
        <v/>
      </c>
      <c r="K427" s="1059" t="str">
        <f t="shared" si="33"/>
        <v/>
      </c>
      <c r="L427" s="936"/>
      <c r="M427" s="1056" t="str">
        <f t="shared" si="34"/>
        <v/>
      </c>
    </row>
    <row r="428" spans="1:13">
      <c r="A428" s="772" t="str">
        <f>IF(Inputs!T426&lt;&gt;"",Inputs!T426,"")</f>
        <v/>
      </c>
      <c r="B428" s="772" t="str">
        <f>IF(Inputs!U426&lt;&gt;"",Inputs!U426,"")</f>
        <v/>
      </c>
      <c r="C428" s="772" t="str">
        <f>IF(Inputs!V426&lt;&gt;"",Inputs!V426,"")</f>
        <v/>
      </c>
      <c r="D428" s="773" t="str">
        <f>IF(Inputs!W426&lt;&gt;"",Inputs!W426,"")</f>
        <v/>
      </c>
      <c r="E428" s="774" t="str">
        <f>IF(Inputs!X426&lt;&gt;"",Inputs!X426,"")</f>
        <v/>
      </c>
      <c r="F428" s="775" t="str">
        <f>IF(B428&lt;&gt;"",IF(Inputs!Z426&lt;&gt;"",Inputs!Z426,0),"")</f>
        <v/>
      </c>
      <c r="G428" s="772" t="str">
        <f>IF(Inputs!Y426&lt;&gt;"",Inputs!Y426,"")</f>
        <v/>
      </c>
      <c r="H428" s="1057" t="str">
        <f t="shared" si="30"/>
        <v/>
      </c>
      <c r="I428" s="1058" t="str">
        <f t="shared" si="31"/>
        <v/>
      </c>
      <c r="J428" s="1058" t="str">
        <f t="shared" si="32"/>
        <v/>
      </c>
      <c r="K428" s="1059" t="str">
        <f t="shared" si="33"/>
        <v/>
      </c>
      <c r="L428" s="936"/>
      <c r="M428" s="1056" t="str">
        <f t="shared" si="34"/>
        <v/>
      </c>
    </row>
    <row r="429" spans="1:13">
      <c r="A429" s="772" t="str">
        <f>IF(Inputs!T427&lt;&gt;"",Inputs!T427,"")</f>
        <v/>
      </c>
      <c r="B429" s="772" t="str">
        <f>IF(Inputs!U427&lt;&gt;"",Inputs!U427,"")</f>
        <v/>
      </c>
      <c r="C429" s="772" t="str">
        <f>IF(Inputs!V427&lt;&gt;"",Inputs!V427,"")</f>
        <v/>
      </c>
      <c r="D429" s="773" t="str">
        <f>IF(Inputs!W427&lt;&gt;"",Inputs!W427,"")</f>
        <v/>
      </c>
      <c r="E429" s="774" t="str">
        <f>IF(Inputs!X427&lt;&gt;"",Inputs!X427,"")</f>
        <v/>
      </c>
      <c r="F429" s="775" t="str">
        <f>IF(B429&lt;&gt;"",IF(Inputs!Z427&lt;&gt;"",Inputs!Z427,0),"")</f>
        <v/>
      </c>
      <c r="G429" s="772" t="str">
        <f>IF(Inputs!Y427&lt;&gt;"",Inputs!Y427,"")</f>
        <v/>
      </c>
      <c r="H429" s="1057" t="str">
        <f t="shared" si="30"/>
        <v/>
      </c>
      <c r="I429" s="1058" t="str">
        <f t="shared" si="31"/>
        <v/>
      </c>
      <c r="J429" s="1058" t="str">
        <f t="shared" si="32"/>
        <v/>
      </c>
      <c r="K429" s="1059" t="str">
        <f t="shared" si="33"/>
        <v/>
      </c>
      <c r="L429" s="936"/>
      <c r="M429" s="1056" t="str">
        <f t="shared" si="34"/>
        <v/>
      </c>
    </row>
    <row r="430" spans="1:13">
      <c r="A430" s="772" t="str">
        <f>IF(Inputs!T428&lt;&gt;"",Inputs!T428,"")</f>
        <v/>
      </c>
      <c r="B430" s="772" t="str">
        <f>IF(Inputs!U428&lt;&gt;"",Inputs!U428,"")</f>
        <v/>
      </c>
      <c r="C430" s="772" t="str">
        <f>IF(Inputs!V428&lt;&gt;"",Inputs!V428,"")</f>
        <v/>
      </c>
      <c r="D430" s="773" t="str">
        <f>IF(Inputs!W428&lt;&gt;"",Inputs!W428,"")</f>
        <v/>
      </c>
      <c r="E430" s="774" t="str">
        <f>IF(Inputs!X428&lt;&gt;"",Inputs!X428,"")</f>
        <v/>
      </c>
      <c r="F430" s="775" t="str">
        <f>IF(B430&lt;&gt;"",IF(Inputs!Z428&lt;&gt;"",Inputs!Z428,0),"")</f>
        <v/>
      </c>
      <c r="G430" s="772" t="str">
        <f>IF(Inputs!Y428&lt;&gt;"",Inputs!Y428,"")</f>
        <v/>
      </c>
      <c r="H430" s="1057" t="str">
        <f t="shared" si="30"/>
        <v/>
      </c>
      <c r="I430" s="1058" t="str">
        <f t="shared" si="31"/>
        <v/>
      </c>
      <c r="J430" s="1058" t="str">
        <f t="shared" si="32"/>
        <v/>
      </c>
      <c r="K430" s="1059" t="str">
        <f t="shared" si="33"/>
        <v/>
      </c>
      <c r="L430" s="936"/>
      <c r="M430" s="1056" t="str">
        <f t="shared" si="34"/>
        <v/>
      </c>
    </row>
    <row r="431" spans="1:13">
      <c r="A431" s="772" t="str">
        <f>IF(Inputs!T429&lt;&gt;"",Inputs!T429,"")</f>
        <v/>
      </c>
      <c r="B431" s="772" t="str">
        <f>IF(Inputs!U429&lt;&gt;"",Inputs!U429,"")</f>
        <v/>
      </c>
      <c r="C431" s="772" t="str">
        <f>IF(Inputs!V429&lt;&gt;"",Inputs!V429,"")</f>
        <v/>
      </c>
      <c r="D431" s="773" t="str">
        <f>IF(Inputs!W429&lt;&gt;"",Inputs!W429,"")</f>
        <v/>
      </c>
      <c r="E431" s="774" t="str">
        <f>IF(Inputs!X429&lt;&gt;"",Inputs!X429,"")</f>
        <v/>
      </c>
      <c r="F431" s="775" t="str">
        <f>IF(B431&lt;&gt;"",IF(Inputs!Z429&lt;&gt;"",Inputs!Z429,0),"")</f>
        <v/>
      </c>
      <c r="G431" s="772" t="str">
        <f>IF(Inputs!Y429&lt;&gt;"",Inputs!Y429,"")</f>
        <v/>
      </c>
      <c r="H431" s="1057" t="str">
        <f t="shared" si="30"/>
        <v/>
      </c>
      <c r="I431" s="1058" t="str">
        <f t="shared" si="31"/>
        <v/>
      </c>
      <c r="J431" s="1058" t="str">
        <f t="shared" si="32"/>
        <v/>
      </c>
      <c r="K431" s="1059" t="str">
        <f t="shared" si="33"/>
        <v/>
      </c>
      <c r="L431" s="936"/>
      <c r="M431" s="1056" t="str">
        <f t="shared" si="34"/>
        <v/>
      </c>
    </row>
    <row r="432" spans="1:13">
      <c r="A432" s="772" t="str">
        <f>IF(Inputs!T430&lt;&gt;"",Inputs!T430,"")</f>
        <v/>
      </c>
      <c r="B432" s="772" t="str">
        <f>IF(Inputs!U430&lt;&gt;"",Inputs!U430,"")</f>
        <v/>
      </c>
      <c r="C432" s="772" t="str">
        <f>IF(Inputs!V430&lt;&gt;"",Inputs!V430,"")</f>
        <v/>
      </c>
      <c r="D432" s="773" t="str">
        <f>IF(Inputs!W430&lt;&gt;"",Inputs!W430,"")</f>
        <v/>
      </c>
      <c r="E432" s="774" t="str">
        <f>IF(Inputs!X430&lt;&gt;"",Inputs!X430,"")</f>
        <v/>
      </c>
      <c r="F432" s="775" t="str">
        <f>IF(B432&lt;&gt;"",IF(Inputs!Z430&lt;&gt;"",Inputs!Z430,0),"")</f>
        <v/>
      </c>
      <c r="G432" s="772" t="str">
        <f>IF(Inputs!Y430&lt;&gt;"",Inputs!Y430,"")</f>
        <v/>
      </c>
      <c r="H432" s="1057" t="str">
        <f t="shared" si="30"/>
        <v/>
      </c>
      <c r="I432" s="1058" t="str">
        <f t="shared" si="31"/>
        <v/>
      </c>
      <c r="J432" s="1058" t="str">
        <f t="shared" si="32"/>
        <v/>
      </c>
      <c r="K432" s="1059" t="str">
        <f t="shared" si="33"/>
        <v/>
      </c>
      <c r="L432" s="936"/>
      <c r="M432" s="1056" t="str">
        <f t="shared" si="34"/>
        <v/>
      </c>
    </row>
    <row r="433" spans="1:13">
      <c r="A433" s="772" t="str">
        <f>IF(Inputs!T431&lt;&gt;"",Inputs!T431,"")</f>
        <v/>
      </c>
      <c r="B433" s="772" t="str">
        <f>IF(Inputs!U431&lt;&gt;"",Inputs!U431,"")</f>
        <v/>
      </c>
      <c r="C433" s="772" t="str">
        <f>IF(Inputs!V431&lt;&gt;"",Inputs!V431,"")</f>
        <v/>
      </c>
      <c r="D433" s="773" t="str">
        <f>IF(Inputs!W431&lt;&gt;"",Inputs!W431,"")</f>
        <v/>
      </c>
      <c r="E433" s="774" t="str">
        <f>IF(Inputs!X431&lt;&gt;"",Inputs!X431,"")</f>
        <v/>
      </c>
      <c r="F433" s="775" t="str">
        <f>IF(B433&lt;&gt;"",IF(Inputs!Z431&lt;&gt;"",Inputs!Z431,0),"")</f>
        <v/>
      </c>
      <c r="G433" s="772" t="str">
        <f>IF(Inputs!Y431&lt;&gt;"",Inputs!Y431,"")</f>
        <v/>
      </c>
      <c r="H433" s="1057" t="str">
        <f t="shared" si="30"/>
        <v/>
      </c>
      <c r="I433" s="1058" t="str">
        <f t="shared" si="31"/>
        <v/>
      </c>
      <c r="J433" s="1058" t="str">
        <f t="shared" si="32"/>
        <v/>
      </c>
      <c r="K433" s="1059" t="str">
        <f t="shared" si="33"/>
        <v/>
      </c>
      <c r="L433" s="936"/>
      <c r="M433" s="1056" t="str">
        <f t="shared" si="34"/>
        <v/>
      </c>
    </row>
    <row r="434" spans="1:13">
      <c r="A434" s="772" t="str">
        <f>IF(Inputs!T432&lt;&gt;"",Inputs!T432,"")</f>
        <v/>
      </c>
      <c r="B434" s="772" t="str">
        <f>IF(Inputs!U432&lt;&gt;"",Inputs!U432,"")</f>
        <v/>
      </c>
      <c r="C434" s="772" t="str">
        <f>IF(Inputs!V432&lt;&gt;"",Inputs!V432,"")</f>
        <v/>
      </c>
      <c r="D434" s="773" t="str">
        <f>IF(Inputs!W432&lt;&gt;"",Inputs!W432,"")</f>
        <v/>
      </c>
      <c r="E434" s="774" t="str">
        <f>IF(Inputs!X432&lt;&gt;"",Inputs!X432,"")</f>
        <v/>
      </c>
      <c r="F434" s="775" t="str">
        <f>IF(B434&lt;&gt;"",IF(Inputs!Z432&lt;&gt;"",Inputs!Z432,0),"")</f>
        <v/>
      </c>
      <c r="G434" s="772" t="str">
        <f>IF(Inputs!Y432&lt;&gt;"",Inputs!Y432,"")</f>
        <v/>
      </c>
      <c r="H434" s="1057" t="str">
        <f t="shared" si="30"/>
        <v/>
      </c>
      <c r="I434" s="1058" t="str">
        <f t="shared" si="31"/>
        <v/>
      </c>
      <c r="J434" s="1058" t="str">
        <f t="shared" si="32"/>
        <v/>
      </c>
      <c r="K434" s="1059" t="str">
        <f t="shared" si="33"/>
        <v/>
      </c>
      <c r="L434" s="936"/>
      <c r="M434" s="1056" t="str">
        <f t="shared" si="34"/>
        <v/>
      </c>
    </row>
    <row r="435" spans="1:13">
      <c r="A435" s="772" t="str">
        <f>IF(Inputs!T433&lt;&gt;"",Inputs!T433,"")</f>
        <v/>
      </c>
      <c r="B435" s="772" t="str">
        <f>IF(Inputs!U433&lt;&gt;"",Inputs!U433,"")</f>
        <v/>
      </c>
      <c r="C435" s="772" t="str">
        <f>IF(Inputs!V433&lt;&gt;"",Inputs!V433,"")</f>
        <v/>
      </c>
      <c r="D435" s="773" t="str">
        <f>IF(Inputs!W433&lt;&gt;"",Inputs!W433,"")</f>
        <v/>
      </c>
      <c r="E435" s="774" t="str">
        <f>IF(Inputs!X433&lt;&gt;"",Inputs!X433,"")</f>
        <v/>
      </c>
      <c r="F435" s="775" t="str">
        <f>IF(B435&lt;&gt;"",IF(Inputs!Z433&lt;&gt;"",Inputs!Z433,0),"")</f>
        <v/>
      </c>
      <c r="G435" s="772" t="str">
        <f>IF(Inputs!Y433&lt;&gt;"",Inputs!Y433,"")</f>
        <v/>
      </c>
      <c r="H435" s="1057" t="str">
        <f t="shared" si="30"/>
        <v/>
      </c>
      <c r="I435" s="1058" t="str">
        <f t="shared" si="31"/>
        <v/>
      </c>
      <c r="J435" s="1058" t="str">
        <f t="shared" si="32"/>
        <v/>
      </c>
      <c r="K435" s="1059" t="str">
        <f t="shared" si="33"/>
        <v/>
      </c>
      <c r="L435" s="936"/>
      <c r="M435" s="1056" t="str">
        <f t="shared" si="34"/>
        <v/>
      </c>
    </row>
    <row r="436" spans="1:13">
      <c r="A436" s="772" t="str">
        <f>IF(Inputs!T434&lt;&gt;"",Inputs!T434,"")</f>
        <v/>
      </c>
      <c r="B436" s="772" t="str">
        <f>IF(Inputs!U434&lt;&gt;"",Inputs!U434,"")</f>
        <v/>
      </c>
      <c r="C436" s="772" t="str">
        <f>IF(Inputs!V434&lt;&gt;"",Inputs!V434,"")</f>
        <v/>
      </c>
      <c r="D436" s="773" t="str">
        <f>IF(Inputs!W434&lt;&gt;"",Inputs!W434,"")</f>
        <v/>
      </c>
      <c r="E436" s="774" t="str">
        <f>IF(Inputs!X434&lt;&gt;"",Inputs!X434,"")</f>
        <v/>
      </c>
      <c r="F436" s="775" t="str">
        <f>IF(B436&lt;&gt;"",IF(Inputs!Z434&lt;&gt;"",Inputs!Z434,0),"")</f>
        <v/>
      </c>
      <c r="G436" s="772" t="str">
        <f>IF(Inputs!Y434&lt;&gt;"",Inputs!Y434,"")</f>
        <v/>
      </c>
      <c r="H436" s="1057" t="str">
        <f t="shared" si="30"/>
        <v/>
      </c>
      <c r="I436" s="1058" t="str">
        <f t="shared" si="31"/>
        <v/>
      </c>
      <c r="J436" s="1058" t="str">
        <f t="shared" si="32"/>
        <v/>
      </c>
      <c r="K436" s="1059" t="str">
        <f t="shared" si="33"/>
        <v/>
      </c>
      <c r="L436" s="936"/>
      <c r="M436" s="1056" t="str">
        <f t="shared" si="34"/>
        <v/>
      </c>
    </row>
    <row r="437" spans="1:13">
      <c r="A437" s="772" t="str">
        <f>IF(Inputs!T435&lt;&gt;"",Inputs!T435,"")</f>
        <v/>
      </c>
      <c r="B437" s="772" t="str">
        <f>IF(Inputs!U435&lt;&gt;"",Inputs!U435,"")</f>
        <v/>
      </c>
      <c r="C437" s="772" t="str">
        <f>IF(Inputs!V435&lt;&gt;"",Inputs!V435,"")</f>
        <v/>
      </c>
      <c r="D437" s="773" t="str">
        <f>IF(Inputs!W435&lt;&gt;"",Inputs!W435,"")</f>
        <v/>
      </c>
      <c r="E437" s="774" t="str">
        <f>IF(Inputs!X435&lt;&gt;"",Inputs!X435,"")</f>
        <v/>
      </c>
      <c r="F437" s="775" t="str">
        <f>IF(B437&lt;&gt;"",IF(Inputs!Z435&lt;&gt;"",Inputs!Z435,0),"")</f>
        <v/>
      </c>
      <c r="G437" s="772" t="str">
        <f>IF(Inputs!Y435&lt;&gt;"",Inputs!Y435,"")</f>
        <v/>
      </c>
      <c r="H437" s="1057" t="str">
        <f t="shared" si="30"/>
        <v/>
      </c>
      <c r="I437" s="1058" t="str">
        <f t="shared" si="31"/>
        <v/>
      </c>
      <c r="J437" s="1058" t="str">
        <f t="shared" si="32"/>
        <v/>
      </c>
      <c r="K437" s="1059" t="str">
        <f t="shared" si="33"/>
        <v/>
      </c>
      <c r="L437" s="936"/>
      <c r="M437" s="1056" t="str">
        <f t="shared" si="34"/>
        <v/>
      </c>
    </row>
    <row r="438" spans="1:13">
      <c r="A438" s="772" t="str">
        <f>IF(Inputs!T436&lt;&gt;"",Inputs!T436,"")</f>
        <v/>
      </c>
      <c r="B438" s="772" t="str">
        <f>IF(Inputs!U436&lt;&gt;"",Inputs!U436,"")</f>
        <v/>
      </c>
      <c r="C438" s="772" t="str">
        <f>IF(Inputs!V436&lt;&gt;"",Inputs!V436,"")</f>
        <v/>
      </c>
      <c r="D438" s="773" t="str">
        <f>IF(Inputs!W436&lt;&gt;"",Inputs!W436,"")</f>
        <v/>
      </c>
      <c r="E438" s="774" t="str">
        <f>IF(Inputs!X436&lt;&gt;"",Inputs!X436,"")</f>
        <v/>
      </c>
      <c r="F438" s="775" t="str">
        <f>IF(B438&lt;&gt;"",IF(Inputs!Z436&lt;&gt;"",Inputs!Z436,0),"")</f>
        <v/>
      </c>
      <c r="G438" s="772" t="str">
        <f>IF(Inputs!Y436&lt;&gt;"",Inputs!Y436,"")</f>
        <v/>
      </c>
      <c r="H438" s="1057" t="str">
        <f t="shared" si="30"/>
        <v/>
      </c>
      <c r="I438" s="1058" t="str">
        <f t="shared" si="31"/>
        <v/>
      </c>
      <c r="J438" s="1058" t="str">
        <f t="shared" si="32"/>
        <v/>
      </c>
      <c r="K438" s="1059" t="str">
        <f t="shared" si="33"/>
        <v/>
      </c>
      <c r="L438" s="936"/>
      <c r="M438" s="1056" t="str">
        <f t="shared" si="34"/>
        <v/>
      </c>
    </row>
    <row r="439" spans="1:13">
      <c r="A439" s="772" t="str">
        <f>IF(Inputs!T437&lt;&gt;"",Inputs!T437,"")</f>
        <v/>
      </c>
      <c r="B439" s="772" t="str">
        <f>IF(Inputs!U437&lt;&gt;"",Inputs!U437,"")</f>
        <v/>
      </c>
      <c r="C439" s="772" t="str">
        <f>IF(Inputs!V437&lt;&gt;"",Inputs!V437,"")</f>
        <v/>
      </c>
      <c r="D439" s="773" t="str">
        <f>IF(Inputs!W437&lt;&gt;"",Inputs!W437,"")</f>
        <v/>
      </c>
      <c r="E439" s="774" t="str">
        <f>IF(Inputs!X437&lt;&gt;"",Inputs!X437,"")</f>
        <v/>
      </c>
      <c r="F439" s="775" t="str">
        <f>IF(B439&lt;&gt;"",IF(Inputs!Z437&lt;&gt;"",Inputs!Z437,0),"")</f>
        <v/>
      </c>
      <c r="G439" s="772" t="str">
        <f>IF(Inputs!Y437&lt;&gt;"",Inputs!Y437,"")</f>
        <v/>
      </c>
      <c r="H439" s="1057" t="str">
        <f t="shared" si="30"/>
        <v/>
      </c>
      <c r="I439" s="1058" t="str">
        <f t="shared" si="31"/>
        <v/>
      </c>
      <c r="J439" s="1058" t="str">
        <f t="shared" si="32"/>
        <v/>
      </c>
      <c r="K439" s="1059" t="str">
        <f t="shared" si="33"/>
        <v/>
      </c>
      <c r="L439" s="936"/>
      <c r="M439" s="1056" t="str">
        <f t="shared" si="34"/>
        <v/>
      </c>
    </row>
    <row r="440" spans="1:13">
      <c r="A440" s="772" t="str">
        <f>IF(Inputs!T438&lt;&gt;"",Inputs!T438,"")</f>
        <v/>
      </c>
      <c r="B440" s="772" t="str">
        <f>IF(Inputs!U438&lt;&gt;"",Inputs!U438,"")</f>
        <v/>
      </c>
      <c r="C440" s="772" t="str">
        <f>IF(Inputs!V438&lt;&gt;"",Inputs!V438,"")</f>
        <v/>
      </c>
      <c r="D440" s="773" t="str">
        <f>IF(Inputs!W438&lt;&gt;"",Inputs!W438,"")</f>
        <v/>
      </c>
      <c r="E440" s="774" t="str">
        <f>IF(Inputs!X438&lt;&gt;"",Inputs!X438,"")</f>
        <v/>
      </c>
      <c r="F440" s="775" t="str">
        <f>IF(B440&lt;&gt;"",IF(Inputs!Z438&lt;&gt;"",Inputs!Z438,0),"")</f>
        <v/>
      </c>
      <c r="G440" s="772" t="str">
        <f>IF(Inputs!Y438&lt;&gt;"",Inputs!Y438,"")</f>
        <v/>
      </c>
      <c r="H440" s="1057" t="str">
        <f t="shared" si="30"/>
        <v/>
      </c>
      <c r="I440" s="1058" t="str">
        <f t="shared" si="31"/>
        <v/>
      </c>
      <c r="J440" s="1058" t="str">
        <f t="shared" si="32"/>
        <v/>
      </c>
      <c r="K440" s="1059" t="str">
        <f t="shared" si="33"/>
        <v/>
      </c>
      <c r="L440" s="936"/>
      <c r="M440" s="1056" t="str">
        <f t="shared" si="34"/>
        <v/>
      </c>
    </row>
    <row r="441" spans="1:13">
      <c r="A441" s="772" t="str">
        <f>IF(Inputs!T439&lt;&gt;"",Inputs!T439,"")</f>
        <v/>
      </c>
      <c r="B441" s="772" t="str">
        <f>IF(Inputs!U439&lt;&gt;"",Inputs!U439,"")</f>
        <v/>
      </c>
      <c r="C441" s="772" t="str">
        <f>IF(Inputs!V439&lt;&gt;"",Inputs!V439,"")</f>
        <v/>
      </c>
      <c r="D441" s="773" t="str">
        <f>IF(Inputs!W439&lt;&gt;"",Inputs!W439,"")</f>
        <v/>
      </c>
      <c r="E441" s="774" t="str">
        <f>IF(Inputs!X439&lt;&gt;"",Inputs!X439,"")</f>
        <v/>
      </c>
      <c r="F441" s="775" t="str">
        <f>IF(B441&lt;&gt;"",IF(Inputs!Z439&lt;&gt;"",Inputs!Z439,0),"")</f>
        <v/>
      </c>
      <c r="G441" s="772" t="str">
        <f>IF(Inputs!Y439&lt;&gt;"",Inputs!Y439,"")</f>
        <v/>
      </c>
      <c r="H441" s="1057" t="str">
        <f t="shared" si="30"/>
        <v/>
      </c>
      <c r="I441" s="1058" t="str">
        <f t="shared" si="31"/>
        <v/>
      </c>
      <c r="J441" s="1058" t="str">
        <f t="shared" si="32"/>
        <v/>
      </c>
      <c r="K441" s="1059" t="str">
        <f t="shared" si="33"/>
        <v/>
      </c>
      <c r="L441" s="936"/>
      <c r="M441" s="1056" t="str">
        <f t="shared" si="34"/>
        <v/>
      </c>
    </row>
    <row r="442" spans="1:13">
      <c r="A442" s="772" t="str">
        <f>IF(Inputs!T440&lt;&gt;"",Inputs!T440,"")</f>
        <v/>
      </c>
      <c r="B442" s="772" t="str">
        <f>IF(Inputs!U440&lt;&gt;"",Inputs!U440,"")</f>
        <v/>
      </c>
      <c r="C442" s="772" t="str">
        <f>IF(Inputs!V440&lt;&gt;"",Inputs!V440,"")</f>
        <v/>
      </c>
      <c r="D442" s="773" t="str">
        <f>IF(Inputs!W440&lt;&gt;"",Inputs!W440,"")</f>
        <v/>
      </c>
      <c r="E442" s="774" t="str">
        <f>IF(Inputs!X440&lt;&gt;"",Inputs!X440,"")</f>
        <v/>
      </c>
      <c r="F442" s="775" t="str">
        <f>IF(B442&lt;&gt;"",IF(Inputs!Z440&lt;&gt;"",Inputs!Z440,0),"")</f>
        <v/>
      </c>
      <c r="G442" s="772" t="str">
        <f>IF(Inputs!Y440&lt;&gt;"",Inputs!Y440,"")</f>
        <v/>
      </c>
      <c r="H442" s="1057" t="str">
        <f t="shared" si="30"/>
        <v/>
      </c>
      <c r="I442" s="1058" t="str">
        <f t="shared" si="31"/>
        <v/>
      </c>
      <c r="J442" s="1058" t="str">
        <f t="shared" si="32"/>
        <v/>
      </c>
      <c r="K442" s="1059" t="str">
        <f t="shared" si="33"/>
        <v/>
      </c>
      <c r="L442" s="936"/>
      <c r="M442" s="1056" t="str">
        <f t="shared" si="34"/>
        <v/>
      </c>
    </row>
    <row r="443" spans="1:13">
      <c r="A443" s="772" t="str">
        <f>IF(Inputs!T441&lt;&gt;"",Inputs!T441,"")</f>
        <v/>
      </c>
      <c r="B443" s="772" t="str">
        <f>IF(Inputs!U441&lt;&gt;"",Inputs!U441,"")</f>
        <v/>
      </c>
      <c r="C443" s="772" t="str">
        <f>IF(Inputs!V441&lt;&gt;"",Inputs!V441,"")</f>
        <v/>
      </c>
      <c r="D443" s="773" t="str">
        <f>IF(Inputs!W441&lt;&gt;"",Inputs!W441,"")</f>
        <v/>
      </c>
      <c r="E443" s="774" t="str">
        <f>IF(Inputs!X441&lt;&gt;"",Inputs!X441,"")</f>
        <v/>
      </c>
      <c r="F443" s="775" t="str">
        <f>IF(B443&lt;&gt;"",IF(Inputs!Z441&lt;&gt;"",Inputs!Z441,0),"")</f>
        <v/>
      </c>
      <c r="G443" s="772" t="str">
        <f>IF(Inputs!Y441&lt;&gt;"",Inputs!Y441,"")</f>
        <v/>
      </c>
      <c r="H443" s="1057" t="str">
        <f t="shared" si="30"/>
        <v/>
      </c>
      <c r="I443" s="1058" t="str">
        <f t="shared" si="31"/>
        <v/>
      </c>
      <c r="J443" s="1058" t="str">
        <f t="shared" si="32"/>
        <v/>
      </c>
      <c r="K443" s="1059" t="str">
        <f t="shared" si="33"/>
        <v/>
      </c>
      <c r="L443" s="936"/>
      <c r="M443" s="1056" t="str">
        <f t="shared" si="34"/>
        <v/>
      </c>
    </row>
    <row r="444" spans="1:13">
      <c r="A444" s="772" t="str">
        <f>IF(Inputs!T442&lt;&gt;"",Inputs!T442,"")</f>
        <v/>
      </c>
      <c r="B444" s="772" t="str">
        <f>IF(Inputs!U442&lt;&gt;"",Inputs!U442,"")</f>
        <v/>
      </c>
      <c r="C444" s="772" t="str">
        <f>IF(Inputs!V442&lt;&gt;"",Inputs!V442,"")</f>
        <v/>
      </c>
      <c r="D444" s="773" t="str">
        <f>IF(Inputs!W442&lt;&gt;"",Inputs!W442,"")</f>
        <v/>
      </c>
      <c r="E444" s="774" t="str">
        <f>IF(Inputs!X442&lt;&gt;"",Inputs!X442,"")</f>
        <v/>
      </c>
      <c r="F444" s="775" t="str">
        <f>IF(B444&lt;&gt;"",IF(Inputs!Z442&lt;&gt;"",Inputs!Z442,0),"")</f>
        <v/>
      </c>
      <c r="G444" s="772" t="str">
        <f>IF(Inputs!Y442&lt;&gt;"",Inputs!Y442,"")</f>
        <v/>
      </c>
      <c r="H444" s="1057" t="str">
        <f t="shared" si="30"/>
        <v/>
      </c>
      <c r="I444" s="1058" t="str">
        <f t="shared" si="31"/>
        <v/>
      </c>
      <c r="J444" s="1058" t="str">
        <f t="shared" si="32"/>
        <v/>
      </c>
      <c r="K444" s="1059" t="str">
        <f t="shared" si="33"/>
        <v/>
      </c>
      <c r="L444" s="936"/>
      <c r="M444" s="1056" t="str">
        <f t="shared" si="34"/>
        <v/>
      </c>
    </row>
    <row r="445" spans="1:13">
      <c r="A445" s="772" t="str">
        <f>IF(Inputs!T443&lt;&gt;"",Inputs!T443,"")</f>
        <v/>
      </c>
      <c r="B445" s="772" t="str">
        <f>IF(Inputs!U443&lt;&gt;"",Inputs!U443,"")</f>
        <v/>
      </c>
      <c r="C445" s="772" t="str">
        <f>IF(Inputs!V443&lt;&gt;"",Inputs!V443,"")</f>
        <v/>
      </c>
      <c r="D445" s="773" t="str">
        <f>IF(Inputs!W443&lt;&gt;"",Inputs!W443,"")</f>
        <v/>
      </c>
      <c r="E445" s="774" t="str">
        <f>IF(Inputs!X443&lt;&gt;"",Inputs!X443,"")</f>
        <v/>
      </c>
      <c r="F445" s="775" t="str">
        <f>IF(B445&lt;&gt;"",IF(Inputs!Z443&lt;&gt;"",Inputs!Z443,0),"")</f>
        <v/>
      </c>
      <c r="G445" s="772" t="str">
        <f>IF(Inputs!Y443&lt;&gt;"",Inputs!Y443,"")</f>
        <v/>
      </c>
      <c r="H445" s="1057" t="str">
        <f t="shared" si="30"/>
        <v/>
      </c>
      <c r="I445" s="1058" t="str">
        <f t="shared" si="31"/>
        <v/>
      </c>
      <c r="J445" s="1058" t="str">
        <f t="shared" si="32"/>
        <v/>
      </c>
      <c r="K445" s="1059" t="str">
        <f t="shared" si="33"/>
        <v/>
      </c>
      <c r="L445" s="936"/>
      <c r="M445" s="1056" t="str">
        <f t="shared" si="34"/>
        <v/>
      </c>
    </row>
    <row r="446" spans="1:13">
      <c r="A446" s="772" t="str">
        <f>IF(Inputs!T444&lt;&gt;"",Inputs!T444,"")</f>
        <v/>
      </c>
      <c r="B446" s="772" t="str">
        <f>IF(Inputs!U444&lt;&gt;"",Inputs!U444,"")</f>
        <v/>
      </c>
      <c r="C446" s="772" t="str">
        <f>IF(Inputs!V444&lt;&gt;"",Inputs!V444,"")</f>
        <v/>
      </c>
      <c r="D446" s="773" t="str">
        <f>IF(Inputs!W444&lt;&gt;"",Inputs!W444,"")</f>
        <v/>
      </c>
      <c r="E446" s="774" t="str">
        <f>IF(Inputs!X444&lt;&gt;"",Inputs!X444,"")</f>
        <v/>
      </c>
      <c r="F446" s="775" t="str">
        <f>IF(B446&lt;&gt;"",IF(Inputs!Z444&lt;&gt;"",Inputs!Z444,0),"")</f>
        <v/>
      </c>
      <c r="G446" s="772" t="str">
        <f>IF(Inputs!Y444&lt;&gt;"",Inputs!Y444,"")</f>
        <v/>
      </c>
      <c r="H446" s="1057" t="str">
        <f t="shared" si="30"/>
        <v/>
      </c>
      <c r="I446" s="1058" t="str">
        <f t="shared" si="31"/>
        <v/>
      </c>
      <c r="J446" s="1058" t="str">
        <f t="shared" si="32"/>
        <v/>
      </c>
      <c r="K446" s="1059" t="str">
        <f t="shared" si="33"/>
        <v/>
      </c>
      <c r="L446" s="936"/>
      <c r="M446" s="1056" t="str">
        <f t="shared" si="34"/>
        <v/>
      </c>
    </row>
    <row r="447" spans="1:13">
      <c r="A447" s="772" t="str">
        <f>IF(Inputs!T445&lt;&gt;"",Inputs!T445,"")</f>
        <v/>
      </c>
      <c r="B447" s="772" t="str">
        <f>IF(Inputs!U445&lt;&gt;"",Inputs!U445,"")</f>
        <v/>
      </c>
      <c r="C447" s="772" t="str">
        <f>IF(Inputs!V445&lt;&gt;"",Inputs!V445,"")</f>
        <v/>
      </c>
      <c r="D447" s="773" t="str">
        <f>IF(Inputs!W445&lt;&gt;"",Inputs!W445,"")</f>
        <v/>
      </c>
      <c r="E447" s="774" t="str">
        <f>IF(Inputs!X445&lt;&gt;"",Inputs!X445,"")</f>
        <v/>
      </c>
      <c r="F447" s="775" t="str">
        <f>IF(B447&lt;&gt;"",IF(Inputs!Z445&lt;&gt;"",Inputs!Z445,0),"")</f>
        <v/>
      </c>
      <c r="G447" s="772" t="str">
        <f>IF(Inputs!Y445&lt;&gt;"",Inputs!Y445,"")</f>
        <v/>
      </c>
      <c r="H447" s="1057" t="str">
        <f t="shared" si="30"/>
        <v/>
      </c>
      <c r="I447" s="1058" t="str">
        <f t="shared" si="31"/>
        <v/>
      </c>
      <c r="J447" s="1058" t="str">
        <f t="shared" si="32"/>
        <v/>
      </c>
      <c r="K447" s="1059" t="str">
        <f t="shared" si="33"/>
        <v/>
      </c>
      <c r="L447" s="936"/>
      <c r="M447" s="1056" t="str">
        <f t="shared" si="34"/>
        <v/>
      </c>
    </row>
    <row r="448" spans="1:13">
      <c r="A448" s="772" t="str">
        <f>IF(Inputs!T446&lt;&gt;"",Inputs!T446,"")</f>
        <v/>
      </c>
      <c r="B448" s="772" t="str">
        <f>IF(Inputs!U446&lt;&gt;"",Inputs!U446,"")</f>
        <v/>
      </c>
      <c r="C448" s="772" t="str">
        <f>IF(Inputs!V446&lt;&gt;"",Inputs!V446,"")</f>
        <v/>
      </c>
      <c r="D448" s="773" t="str">
        <f>IF(Inputs!W446&lt;&gt;"",Inputs!W446,"")</f>
        <v/>
      </c>
      <c r="E448" s="774" t="str">
        <f>IF(Inputs!X446&lt;&gt;"",Inputs!X446,"")</f>
        <v/>
      </c>
      <c r="F448" s="775" t="str">
        <f>IF(B448&lt;&gt;"",IF(Inputs!Z446&lt;&gt;"",Inputs!Z446,0),"")</f>
        <v/>
      </c>
      <c r="G448" s="772" t="str">
        <f>IF(Inputs!Y446&lt;&gt;"",Inputs!Y446,"")</f>
        <v/>
      </c>
      <c r="H448" s="1057" t="str">
        <f t="shared" si="30"/>
        <v/>
      </c>
      <c r="I448" s="1058" t="str">
        <f t="shared" si="31"/>
        <v/>
      </c>
      <c r="J448" s="1058" t="str">
        <f t="shared" si="32"/>
        <v/>
      </c>
      <c r="K448" s="1059" t="str">
        <f t="shared" si="33"/>
        <v/>
      </c>
      <c r="L448" s="936"/>
      <c r="M448" s="1056" t="str">
        <f t="shared" si="34"/>
        <v/>
      </c>
    </row>
    <row r="449" spans="1:13">
      <c r="A449" s="772" t="str">
        <f>IF(Inputs!T447&lt;&gt;"",Inputs!T447,"")</f>
        <v/>
      </c>
      <c r="B449" s="772" t="str">
        <f>IF(Inputs!U447&lt;&gt;"",Inputs!U447,"")</f>
        <v/>
      </c>
      <c r="C449" s="772" t="str">
        <f>IF(Inputs!V447&lt;&gt;"",Inputs!V447,"")</f>
        <v/>
      </c>
      <c r="D449" s="773" t="str">
        <f>IF(Inputs!W447&lt;&gt;"",Inputs!W447,"")</f>
        <v/>
      </c>
      <c r="E449" s="774" t="str">
        <f>IF(Inputs!X447&lt;&gt;"",Inputs!X447,"")</f>
        <v/>
      </c>
      <c r="F449" s="775" t="str">
        <f>IF(B449&lt;&gt;"",IF(Inputs!Z447&lt;&gt;"",Inputs!Z447,0),"")</f>
        <v/>
      </c>
      <c r="G449" s="772" t="str">
        <f>IF(Inputs!Y447&lt;&gt;"",Inputs!Y447,"")</f>
        <v/>
      </c>
      <c r="H449" s="1057" t="str">
        <f t="shared" si="30"/>
        <v/>
      </c>
      <c r="I449" s="1058" t="str">
        <f t="shared" si="31"/>
        <v/>
      </c>
      <c r="J449" s="1058" t="str">
        <f t="shared" si="32"/>
        <v/>
      </c>
      <c r="K449" s="1059" t="str">
        <f t="shared" si="33"/>
        <v/>
      </c>
      <c r="L449" s="936"/>
      <c r="M449" s="1056" t="str">
        <f t="shared" si="34"/>
        <v/>
      </c>
    </row>
    <row r="450" spans="1:13">
      <c r="A450" s="772" t="str">
        <f>IF(Inputs!T448&lt;&gt;"",Inputs!T448,"")</f>
        <v/>
      </c>
      <c r="B450" s="772" t="str">
        <f>IF(Inputs!U448&lt;&gt;"",Inputs!U448,"")</f>
        <v/>
      </c>
      <c r="C450" s="772" t="str">
        <f>IF(Inputs!V448&lt;&gt;"",Inputs!V448,"")</f>
        <v/>
      </c>
      <c r="D450" s="773" t="str">
        <f>IF(Inputs!W448&lt;&gt;"",Inputs!W448,"")</f>
        <v/>
      </c>
      <c r="E450" s="774" t="str">
        <f>IF(Inputs!X448&lt;&gt;"",Inputs!X448,"")</f>
        <v/>
      </c>
      <c r="F450" s="775" t="str">
        <f>IF(B450&lt;&gt;"",IF(Inputs!Z448&lt;&gt;"",Inputs!Z448,0),"")</f>
        <v/>
      </c>
      <c r="G450" s="772" t="str">
        <f>IF(Inputs!Y448&lt;&gt;"",Inputs!Y448,"")</f>
        <v/>
      </c>
      <c r="H450" s="1057" t="str">
        <f t="shared" si="30"/>
        <v/>
      </c>
      <c r="I450" s="1058" t="str">
        <f t="shared" si="31"/>
        <v/>
      </c>
      <c r="J450" s="1058" t="str">
        <f t="shared" si="32"/>
        <v/>
      </c>
      <c r="K450" s="1059" t="str">
        <f t="shared" si="33"/>
        <v/>
      </c>
      <c r="L450" s="936"/>
      <c r="M450" s="1056" t="str">
        <f t="shared" si="34"/>
        <v/>
      </c>
    </row>
    <row r="451" spans="1:13">
      <c r="A451" s="772" t="str">
        <f>IF(Inputs!T449&lt;&gt;"",Inputs!T449,"")</f>
        <v/>
      </c>
      <c r="B451" s="772" t="str">
        <f>IF(Inputs!U449&lt;&gt;"",Inputs!U449,"")</f>
        <v/>
      </c>
      <c r="C451" s="772" t="str">
        <f>IF(Inputs!V449&lt;&gt;"",Inputs!V449,"")</f>
        <v/>
      </c>
      <c r="D451" s="773" t="str">
        <f>IF(Inputs!W449&lt;&gt;"",Inputs!W449,"")</f>
        <v/>
      </c>
      <c r="E451" s="774" t="str">
        <f>IF(Inputs!X449&lt;&gt;"",Inputs!X449,"")</f>
        <v/>
      </c>
      <c r="F451" s="775" t="str">
        <f>IF(B451&lt;&gt;"",IF(Inputs!Z449&lt;&gt;"",Inputs!Z449,0),"")</f>
        <v/>
      </c>
      <c r="G451" s="772" t="str">
        <f>IF(Inputs!Y449&lt;&gt;"",Inputs!Y449,"")</f>
        <v/>
      </c>
      <c r="H451" s="1057" t="str">
        <f t="shared" si="30"/>
        <v/>
      </c>
      <c r="I451" s="1058" t="str">
        <f t="shared" si="31"/>
        <v/>
      </c>
      <c r="J451" s="1058" t="str">
        <f t="shared" si="32"/>
        <v/>
      </c>
      <c r="K451" s="1059" t="str">
        <f t="shared" si="33"/>
        <v/>
      </c>
      <c r="L451" s="936"/>
      <c r="M451" s="1056" t="str">
        <f t="shared" si="34"/>
        <v/>
      </c>
    </row>
    <row r="452" spans="1:13">
      <c r="A452" s="772" t="str">
        <f>IF(Inputs!T450&lt;&gt;"",Inputs!T450,"")</f>
        <v/>
      </c>
      <c r="B452" s="772" t="str">
        <f>IF(Inputs!U450&lt;&gt;"",Inputs!U450,"")</f>
        <v/>
      </c>
      <c r="C452" s="772" t="str">
        <f>IF(Inputs!V450&lt;&gt;"",Inputs!V450,"")</f>
        <v/>
      </c>
      <c r="D452" s="773" t="str">
        <f>IF(Inputs!W450&lt;&gt;"",Inputs!W450,"")</f>
        <v/>
      </c>
      <c r="E452" s="774" t="str">
        <f>IF(Inputs!X450&lt;&gt;"",Inputs!X450,"")</f>
        <v/>
      </c>
      <c r="F452" s="775" t="str">
        <f>IF(B452&lt;&gt;"",IF(Inputs!Z450&lt;&gt;"",Inputs!Z450,0),"")</f>
        <v/>
      </c>
      <c r="G452" s="772" t="str">
        <f>IF(Inputs!Y450&lt;&gt;"",Inputs!Y450,"")</f>
        <v/>
      </c>
      <c r="H452" s="1057" t="str">
        <f t="shared" si="30"/>
        <v/>
      </c>
      <c r="I452" s="1058" t="str">
        <f t="shared" si="31"/>
        <v/>
      </c>
      <c r="J452" s="1058" t="str">
        <f t="shared" si="32"/>
        <v/>
      </c>
      <c r="K452" s="1059" t="str">
        <f t="shared" si="33"/>
        <v/>
      </c>
      <c r="L452" s="936"/>
      <c r="M452" s="1056" t="str">
        <f t="shared" si="34"/>
        <v/>
      </c>
    </row>
    <row r="453" spans="1:13">
      <c r="A453" s="772" t="str">
        <f>IF(Inputs!T451&lt;&gt;"",Inputs!T451,"")</f>
        <v/>
      </c>
      <c r="B453" s="772" t="str">
        <f>IF(Inputs!U451&lt;&gt;"",Inputs!U451,"")</f>
        <v/>
      </c>
      <c r="C453" s="772" t="str">
        <f>IF(Inputs!V451&lt;&gt;"",Inputs!V451,"")</f>
        <v/>
      </c>
      <c r="D453" s="773" t="str">
        <f>IF(Inputs!W451&lt;&gt;"",Inputs!W451,"")</f>
        <v/>
      </c>
      <c r="E453" s="774" t="str">
        <f>IF(Inputs!X451&lt;&gt;"",Inputs!X451,"")</f>
        <v/>
      </c>
      <c r="F453" s="775" t="str">
        <f>IF(B453&lt;&gt;"",IF(Inputs!Z451&lt;&gt;"",Inputs!Z451,0),"")</f>
        <v/>
      </c>
      <c r="G453" s="772" t="str">
        <f>IF(Inputs!Y451&lt;&gt;"",Inputs!Y451,"")</f>
        <v/>
      </c>
      <c r="H453" s="1057" t="str">
        <f t="shared" si="30"/>
        <v/>
      </c>
      <c r="I453" s="1058" t="str">
        <f t="shared" si="31"/>
        <v/>
      </c>
      <c r="J453" s="1058" t="str">
        <f t="shared" si="32"/>
        <v/>
      </c>
      <c r="K453" s="1059" t="str">
        <f t="shared" si="33"/>
        <v/>
      </c>
      <c r="L453" s="936"/>
      <c r="M453" s="1056" t="str">
        <f t="shared" si="34"/>
        <v/>
      </c>
    </row>
    <row r="454" spans="1:13">
      <c r="A454" s="772" t="str">
        <f>IF(Inputs!T452&lt;&gt;"",Inputs!T452,"")</f>
        <v/>
      </c>
      <c r="B454" s="772" t="str">
        <f>IF(Inputs!U452&lt;&gt;"",Inputs!U452,"")</f>
        <v/>
      </c>
      <c r="C454" s="772" t="str">
        <f>IF(Inputs!V452&lt;&gt;"",Inputs!V452,"")</f>
        <v/>
      </c>
      <c r="D454" s="773" t="str">
        <f>IF(Inputs!W452&lt;&gt;"",Inputs!W452,"")</f>
        <v/>
      </c>
      <c r="E454" s="774" t="str">
        <f>IF(Inputs!X452&lt;&gt;"",Inputs!X452,"")</f>
        <v/>
      </c>
      <c r="F454" s="775" t="str">
        <f>IF(B454&lt;&gt;"",IF(Inputs!Z452&lt;&gt;"",Inputs!Z452,0),"")</f>
        <v/>
      </c>
      <c r="G454" s="772" t="str">
        <f>IF(Inputs!Y452&lt;&gt;"",Inputs!Y452,"")</f>
        <v/>
      </c>
      <c r="H454" s="1057" t="str">
        <f t="shared" si="30"/>
        <v/>
      </c>
      <c r="I454" s="1058" t="str">
        <f t="shared" si="31"/>
        <v/>
      </c>
      <c r="J454" s="1058" t="str">
        <f t="shared" si="32"/>
        <v/>
      </c>
      <c r="K454" s="1059" t="str">
        <f t="shared" si="33"/>
        <v/>
      </c>
      <c r="L454" s="936"/>
      <c r="M454" s="1056" t="str">
        <f t="shared" si="34"/>
        <v/>
      </c>
    </row>
    <row r="455" spans="1:13">
      <c r="A455" s="772" t="str">
        <f>IF(Inputs!T453&lt;&gt;"",Inputs!T453,"")</f>
        <v/>
      </c>
      <c r="B455" s="772" t="str">
        <f>IF(Inputs!U453&lt;&gt;"",Inputs!U453,"")</f>
        <v/>
      </c>
      <c r="C455" s="772" t="str">
        <f>IF(Inputs!V453&lt;&gt;"",Inputs!V453,"")</f>
        <v/>
      </c>
      <c r="D455" s="773" t="str">
        <f>IF(Inputs!W453&lt;&gt;"",Inputs!W453,"")</f>
        <v/>
      </c>
      <c r="E455" s="774" t="str">
        <f>IF(Inputs!X453&lt;&gt;"",Inputs!X453,"")</f>
        <v/>
      </c>
      <c r="F455" s="775" t="str">
        <f>IF(B455&lt;&gt;"",IF(Inputs!Z453&lt;&gt;"",Inputs!Z453,0),"")</f>
        <v/>
      </c>
      <c r="G455" s="772" t="str">
        <f>IF(Inputs!Y453&lt;&gt;"",Inputs!Y453,"")</f>
        <v/>
      </c>
      <c r="H455" s="1057" t="str">
        <f t="shared" si="30"/>
        <v/>
      </c>
      <c r="I455" s="1058" t="str">
        <f t="shared" si="31"/>
        <v/>
      </c>
      <c r="J455" s="1058" t="str">
        <f t="shared" si="32"/>
        <v/>
      </c>
      <c r="K455" s="1059" t="str">
        <f t="shared" si="33"/>
        <v/>
      </c>
      <c r="L455" s="936"/>
      <c r="M455" s="1056" t="str">
        <f t="shared" si="34"/>
        <v/>
      </c>
    </row>
    <row r="456" spans="1:13">
      <c r="A456" s="772" t="str">
        <f>IF(Inputs!T454&lt;&gt;"",Inputs!T454,"")</f>
        <v/>
      </c>
      <c r="B456" s="772" t="str">
        <f>IF(Inputs!U454&lt;&gt;"",Inputs!U454,"")</f>
        <v/>
      </c>
      <c r="C456" s="772" t="str">
        <f>IF(Inputs!V454&lt;&gt;"",Inputs!V454,"")</f>
        <v/>
      </c>
      <c r="D456" s="773" t="str">
        <f>IF(Inputs!W454&lt;&gt;"",Inputs!W454,"")</f>
        <v/>
      </c>
      <c r="E456" s="774" t="str">
        <f>IF(Inputs!X454&lt;&gt;"",Inputs!X454,"")</f>
        <v/>
      </c>
      <c r="F456" s="775" t="str">
        <f>IF(B456&lt;&gt;"",IF(Inputs!Z454&lt;&gt;"",Inputs!Z454,0),"")</f>
        <v/>
      </c>
      <c r="G456" s="772" t="str">
        <f>IF(Inputs!Y454&lt;&gt;"",Inputs!Y454,"")</f>
        <v/>
      </c>
      <c r="H456" s="1057" t="str">
        <f t="shared" si="30"/>
        <v/>
      </c>
      <c r="I456" s="1058" t="str">
        <f t="shared" si="31"/>
        <v/>
      </c>
      <c r="J456" s="1058" t="str">
        <f t="shared" si="32"/>
        <v/>
      </c>
      <c r="K456" s="1059" t="str">
        <f t="shared" si="33"/>
        <v/>
      </c>
      <c r="L456" s="936"/>
      <c r="M456" s="1056" t="str">
        <f t="shared" si="34"/>
        <v/>
      </c>
    </row>
    <row r="457" spans="1:13">
      <c r="A457" s="772" t="str">
        <f>IF(Inputs!T455&lt;&gt;"",Inputs!T455,"")</f>
        <v/>
      </c>
      <c r="B457" s="772" t="str">
        <f>IF(Inputs!U455&lt;&gt;"",Inputs!U455,"")</f>
        <v/>
      </c>
      <c r="C457" s="772" t="str">
        <f>IF(Inputs!V455&lt;&gt;"",Inputs!V455,"")</f>
        <v/>
      </c>
      <c r="D457" s="773" t="str">
        <f>IF(Inputs!W455&lt;&gt;"",Inputs!W455,"")</f>
        <v/>
      </c>
      <c r="E457" s="774" t="str">
        <f>IF(Inputs!X455&lt;&gt;"",Inputs!X455,"")</f>
        <v/>
      </c>
      <c r="F457" s="775" t="str">
        <f>IF(B457&lt;&gt;"",IF(Inputs!Z455&lt;&gt;"",Inputs!Z455,0),"")</f>
        <v/>
      </c>
      <c r="G457" s="772" t="str">
        <f>IF(Inputs!Y455&lt;&gt;"",Inputs!Y455,"")</f>
        <v/>
      </c>
      <c r="H457" s="1057" t="str">
        <f t="shared" si="30"/>
        <v/>
      </c>
      <c r="I457" s="1058" t="str">
        <f t="shared" si="31"/>
        <v/>
      </c>
      <c r="J457" s="1058" t="str">
        <f t="shared" si="32"/>
        <v/>
      </c>
      <c r="K457" s="1059" t="str">
        <f t="shared" si="33"/>
        <v/>
      </c>
      <c r="L457" s="936"/>
      <c r="M457" s="1056" t="str">
        <f t="shared" si="34"/>
        <v/>
      </c>
    </row>
    <row r="458" spans="1:13">
      <c r="A458" s="772" t="str">
        <f>IF(Inputs!T456&lt;&gt;"",Inputs!T456,"")</f>
        <v/>
      </c>
      <c r="B458" s="772" t="str">
        <f>IF(Inputs!U456&lt;&gt;"",Inputs!U456,"")</f>
        <v/>
      </c>
      <c r="C458" s="772" t="str">
        <f>IF(Inputs!V456&lt;&gt;"",Inputs!V456,"")</f>
        <v/>
      </c>
      <c r="D458" s="773" t="str">
        <f>IF(Inputs!W456&lt;&gt;"",Inputs!W456,"")</f>
        <v/>
      </c>
      <c r="E458" s="774" t="str">
        <f>IF(Inputs!X456&lt;&gt;"",Inputs!X456,"")</f>
        <v/>
      </c>
      <c r="F458" s="775" t="str">
        <f>IF(B458&lt;&gt;"",IF(Inputs!Z456&lt;&gt;"",Inputs!Z456,0),"")</f>
        <v/>
      </c>
      <c r="G458" s="772" t="str">
        <f>IF(Inputs!Y456&lt;&gt;"",Inputs!Y456,"")</f>
        <v/>
      </c>
      <c r="H458" s="1057" t="str">
        <f t="shared" ref="H458:H521" si="35">IFERROR(IF((YEAR($I$5)-YEAR($D458))*12+MONTH($I$5)-MONTH($D458)&lt;=E458*12,SLN(G458,G458*F458,E458),0),"")</f>
        <v/>
      </c>
      <c r="I458" s="1058" t="str">
        <f t="shared" ref="I458:I521" si="36">IFERROR(IF(OR($I$5&lt;$D458,(YEAR($I$5)-YEAR($D458))*12+MONTH($I$5)-MONTH($D458)&lt;=12),0,IF($G458&gt;0,IF((G458-(G458*F458))-$M458&lt;0,G458-(G458*F458),M458),IF((G458-(G458*F458))-M458&gt;0,G458-(G458*F458),M458))),"")</f>
        <v/>
      </c>
      <c r="J458" s="1058" t="str">
        <f t="shared" ref="J458:J521" si="37">IFERROR(IF(OR(G458-I458=0,G458+I458=0),I458,IF($I$5&lt;$D458,0,IF((YEAR($I$5)-YEAR($D458))*12+MONTH($I$5)-MONTH($D458)&lt;=12,SLN(G458,G458*F458,E458),IF(G458&gt;0,IF(OR((YEAR($I$5)-YEAR($D458))*12+MONTH($I$5)-MONTH($D458)&gt;=$E458*12,$H458+$I458&gt;$G458-($G458*$F458)),IF($E458&lt;&gt;0,$G458-($G458*$F458),0),$H458+$I458),IF(OR((YEAR($I$5)-YEAR($D458))*12+MONTH($I$5)-MONTH($D458)&gt;=$E458*12,$H458+$I458&lt;$G458-($G458*$F458)),IF($E458&lt;&gt;0,$G458-($G458*$F458),0),$H458+$I458))))),"")</f>
        <v/>
      </c>
      <c r="K458" s="1059" t="str">
        <f t="shared" ref="K458:K521" si="38">IFERROR(IF(B458&gt;"",IF(DATE(YEAR($I$5),MONTH($I$5),DAY($I$5))&lt;$D458,0,IF($G458-I458=0,0,$G458-J458)),""),"hi")</f>
        <v/>
      </c>
      <c r="L458" s="936"/>
      <c r="M458" s="1056" t="str">
        <f t="shared" ref="M458:M521" si="39">IFERROR(IFERROR(SLN($G458,$G458*$F458,$E458*12),0)*ABS((YEAR($I$5)-1-YEAR($D458))*12+MONTH($I$5)-MONTH($D458)),"")</f>
        <v/>
      </c>
    </row>
    <row r="459" spans="1:13">
      <c r="A459" s="772" t="str">
        <f>IF(Inputs!T457&lt;&gt;"",Inputs!T457,"")</f>
        <v/>
      </c>
      <c r="B459" s="772" t="str">
        <f>IF(Inputs!U457&lt;&gt;"",Inputs!U457,"")</f>
        <v/>
      </c>
      <c r="C459" s="772" t="str">
        <f>IF(Inputs!V457&lt;&gt;"",Inputs!V457,"")</f>
        <v/>
      </c>
      <c r="D459" s="773" t="str">
        <f>IF(Inputs!W457&lt;&gt;"",Inputs!W457,"")</f>
        <v/>
      </c>
      <c r="E459" s="774" t="str">
        <f>IF(Inputs!X457&lt;&gt;"",Inputs!X457,"")</f>
        <v/>
      </c>
      <c r="F459" s="775" t="str">
        <f>IF(B459&lt;&gt;"",IF(Inputs!Z457&lt;&gt;"",Inputs!Z457,0),"")</f>
        <v/>
      </c>
      <c r="G459" s="772" t="str">
        <f>IF(Inputs!Y457&lt;&gt;"",Inputs!Y457,"")</f>
        <v/>
      </c>
      <c r="H459" s="1057" t="str">
        <f t="shared" si="35"/>
        <v/>
      </c>
      <c r="I459" s="1058" t="str">
        <f t="shared" si="36"/>
        <v/>
      </c>
      <c r="J459" s="1058" t="str">
        <f t="shared" si="37"/>
        <v/>
      </c>
      <c r="K459" s="1059" t="str">
        <f t="shared" si="38"/>
        <v/>
      </c>
      <c r="L459" s="936"/>
      <c r="M459" s="1056" t="str">
        <f t="shared" si="39"/>
        <v/>
      </c>
    </row>
    <row r="460" spans="1:13">
      <c r="A460" s="772" t="str">
        <f>IF(Inputs!T458&lt;&gt;"",Inputs!T458,"")</f>
        <v/>
      </c>
      <c r="B460" s="772" t="str">
        <f>IF(Inputs!U458&lt;&gt;"",Inputs!U458,"")</f>
        <v/>
      </c>
      <c r="C460" s="772" t="str">
        <f>IF(Inputs!V458&lt;&gt;"",Inputs!V458,"")</f>
        <v/>
      </c>
      <c r="D460" s="773" t="str">
        <f>IF(Inputs!W458&lt;&gt;"",Inputs!W458,"")</f>
        <v/>
      </c>
      <c r="E460" s="774" t="str">
        <f>IF(Inputs!X458&lt;&gt;"",Inputs!X458,"")</f>
        <v/>
      </c>
      <c r="F460" s="775" t="str">
        <f>IF(B460&lt;&gt;"",IF(Inputs!Z458&lt;&gt;"",Inputs!Z458,0),"")</f>
        <v/>
      </c>
      <c r="G460" s="772" t="str">
        <f>IF(Inputs!Y458&lt;&gt;"",Inputs!Y458,"")</f>
        <v/>
      </c>
      <c r="H460" s="1057" t="str">
        <f t="shared" si="35"/>
        <v/>
      </c>
      <c r="I460" s="1058" t="str">
        <f t="shared" si="36"/>
        <v/>
      </c>
      <c r="J460" s="1058" t="str">
        <f t="shared" si="37"/>
        <v/>
      </c>
      <c r="K460" s="1059" t="str">
        <f t="shared" si="38"/>
        <v/>
      </c>
      <c r="L460" s="936"/>
      <c r="M460" s="1056" t="str">
        <f t="shared" si="39"/>
        <v/>
      </c>
    </row>
    <row r="461" spans="1:13">
      <c r="A461" s="772" t="str">
        <f>IF(Inputs!T459&lt;&gt;"",Inputs!T459,"")</f>
        <v/>
      </c>
      <c r="B461" s="772" t="str">
        <f>IF(Inputs!U459&lt;&gt;"",Inputs!U459,"")</f>
        <v/>
      </c>
      <c r="C461" s="772" t="str">
        <f>IF(Inputs!V459&lt;&gt;"",Inputs!V459,"")</f>
        <v/>
      </c>
      <c r="D461" s="773" t="str">
        <f>IF(Inputs!W459&lt;&gt;"",Inputs!W459,"")</f>
        <v/>
      </c>
      <c r="E461" s="774" t="str">
        <f>IF(Inputs!X459&lt;&gt;"",Inputs!X459,"")</f>
        <v/>
      </c>
      <c r="F461" s="775" t="str">
        <f>IF(B461&lt;&gt;"",IF(Inputs!Z459&lt;&gt;"",Inputs!Z459,0),"")</f>
        <v/>
      </c>
      <c r="G461" s="772" t="str">
        <f>IF(Inputs!Y459&lt;&gt;"",Inputs!Y459,"")</f>
        <v/>
      </c>
      <c r="H461" s="1057" t="str">
        <f t="shared" si="35"/>
        <v/>
      </c>
      <c r="I461" s="1058" t="str">
        <f t="shared" si="36"/>
        <v/>
      </c>
      <c r="J461" s="1058" t="str">
        <f t="shared" si="37"/>
        <v/>
      </c>
      <c r="K461" s="1059" t="str">
        <f t="shared" si="38"/>
        <v/>
      </c>
      <c r="L461" s="936"/>
      <c r="M461" s="1056" t="str">
        <f t="shared" si="39"/>
        <v/>
      </c>
    </row>
    <row r="462" spans="1:13">
      <c r="A462" s="772" t="str">
        <f>IF(Inputs!T460&lt;&gt;"",Inputs!T460,"")</f>
        <v/>
      </c>
      <c r="B462" s="772" t="str">
        <f>IF(Inputs!U460&lt;&gt;"",Inputs!U460,"")</f>
        <v/>
      </c>
      <c r="C462" s="772" t="str">
        <f>IF(Inputs!V460&lt;&gt;"",Inputs!V460,"")</f>
        <v/>
      </c>
      <c r="D462" s="773" t="str">
        <f>IF(Inputs!W460&lt;&gt;"",Inputs!W460,"")</f>
        <v/>
      </c>
      <c r="E462" s="774" t="str">
        <f>IF(Inputs!X460&lt;&gt;"",Inputs!X460,"")</f>
        <v/>
      </c>
      <c r="F462" s="775" t="str">
        <f>IF(B462&lt;&gt;"",IF(Inputs!Z460&lt;&gt;"",Inputs!Z460,0),"")</f>
        <v/>
      </c>
      <c r="G462" s="772" t="str">
        <f>IF(Inputs!Y460&lt;&gt;"",Inputs!Y460,"")</f>
        <v/>
      </c>
      <c r="H462" s="1057" t="str">
        <f t="shared" si="35"/>
        <v/>
      </c>
      <c r="I462" s="1058" t="str">
        <f t="shared" si="36"/>
        <v/>
      </c>
      <c r="J462" s="1058" t="str">
        <f t="shared" si="37"/>
        <v/>
      </c>
      <c r="K462" s="1059" t="str">
        <f t="shared" si="38"/>
        <v/>
      </c>
      <c r="L462" s="936"/>
      <c r="M462" s="1056" t="str">
        <f t="shared" si="39"/>
        <v/>
      </c>
    </row>
    <row r="463" spans="1:13">
      <c r="A463" s="772" t="str">
        <f>IF(Inputs!T461&lt;&gt;"",Inputs!T461,"")</f>
        <v/>
      </c>
      <c r="B463" s="772" t="str">
        <f>IF(Inputs!U461&lt;&gt;"",Inputs!U461,"")</f>
        <v/>
      </c>
      <c r="C463" s="772" t="str">
        <f>IF(Inputs!V461&lt;&gt;"",Inputs!V461,"")</f>
        <v/>
      </c>
      <c r="D463" s="773" t="str">
        <f>IF(Inputs!W461&lt;&gt;"",Inputs!W461,"")</f>
        <v/>
      </c>
      <c r="E463" s="774" t="str">
        <f>IF(Inputs!X461&lt;&gt;"",Inputs!X461,"")</f>
        <v/>
      </c>
      <c r="F463" s="775" t="str">
        <f>IF(B463&lt;&gt;"",IF(Inputs!Z461&lt;&gt;"",Inputs!Z461,0),"")</f>
        <v/>
      </c>
      <c r="G463" s="772" t="str">
        <f>IF(Inputs!Y461&lt;&gt;"",Inputs!Y461,"")</f>
        <v/>
      </c>
      <c r="H463" s="1057" t="str">
        <f t="shared" si="35"/>
        <v/>
      </c>
      <c r="I463" s="1058" t="str">
        <f t="shared" si="36"/>
        <v/>
      </c>
      <c r="J463" s="1058" t="str">
        <f t="shared" si="37"/>
        <v/>
      </c>
      <c r="K463" s="1059" t="str">
        <f t="shared" si="38"/>
        <v/>
      </c>
      <c r="L463" s="936"/>
      <c r="M463" s="1056" t="str">
        <f t="shared" si="39"/>
        <v/>
      </c>
    </row>
    <row r="464" spans="1:13">
      <c r="A464" s="772" t="str">
        <f>IF(Inputs!T462&lt;&gt;"",Inputs!T462,"")</f>
        <v/>
      </c>
      <c r="B464" s="772" t="str">
        <f>IF(Inputs!U462&lt;&gt;"",Inputs!U462,"")</f>
        <v/>
      </c>
      <c r="C464" s="772" t="str">
        <f>IF(Inputs!V462&lt;&gt;"",Inputs!V462,"")</f>
        <v/>
      </c>
      <c r="D464" s="773" t="str">
        <f>IF(Inputs!W462&lt;&gt;"",Inputs!W462,"")</f>
        <v/>
      </c>
      <c r="E464" s="774" t="str">
        <f>IF(Inputs!X462&lt;&gt;"",Inputs!X462,"")</f>
        <v/>
      </c>
      <c r="F464" s="775" t="str">
        <f>IF(B464&lt;&gt;"",IF(Inputs!Z462&lt;&gt;"",Inputs!Z462,0),"")</f>
        <v/>
      </c>
      <c r="G464" s="772" t="str">
        <f>IF(Inputs!Y462&lt;&gt;"",Inputs!Y462,"")</f>
        <v/>
      </c>
      <c r="H464" s="1057" t="str">
        <f t="shared" si="35"/>
        <v/>
      </c>
      <c r="I464" s="1058" t="str">
        <f t="shared" si="36"/>
        <v/>
      </c>
      <c r="J464" s="1058" t="str">
        <f t="shared" si="37"/>
        <v/>
      </c>
      <c r="K464" s="1059" t="str">
        <f t="shared" si="38"/>
        <v/>
      </c>
      <c r="L464" s="936"/>
      <c r="M464" s="1056" t="str">
        <f t="shared" si="39"/>
        <v/>
      </c>
    </row>
    <row r="465" spans="1:13">
      <c r="A465" s="772" t="str">
        <f>IF(Inputs!T463&lt;&gt;"",Inputs!T463,"")</f>
        <v/>
      </c>
      <c r="B465" s="772" t="str">
        <f>IF(Inputs!U463&lt;&gt;"",Inputs!U463,"")</f>
        <v/>
      </c>
      <c r="C465" s="772" t="str">
        <f>IF(Inputs!V463&lt;&gt;"",Inputs!V463,"")</f>
        <v/>
      </c>
      <c r="D465" s="773" t="str">
        <f>IF(Inputs!W463&lt;&gt;"",Inputs!W463,"")</f>
        <v/>
      </c>
      <c r="E465" s="774" t="str">
        <f>IF(Inputs!X463&lt;&gt;"",Inputs!X463,"")</f>
        <v/>
      </c>
      <c r="F465" s="775" t="str">
        <f>IF(B465&lt;&gt;"",IF(Inputs!Z463&lt;&gt;"",Inputs!Z463,0),"")</f>
        <v/>
      </c>
      <c r="G465" s="772" t="str">
        <f>IF(Inputs!Y463&lt;&gt;"",Inputs!Y463,"")</f>
        <v/>
      </c>
      <c r="H465" s="1057" t="str">
        <f t="shared" si="35"/>
        <v/>
      </c>
      <c r="I465" s="1058" t="str">
        <f t="shared" si="36"/>
        <v/>
      </c>
      <c r="J465" s="1058" t="str">
        <f t="shared" si="37"/>
        <v/>
      </c>
      <c r="K465" s="1059" t="str">
        <f t="shared" si="38"/>
        <v/>
      </c>
      <c r="L465" s="936"/>
      <c r="M465" s="1056" t="str">
        <f t="shared" si="39"/>
        <v/>
      </c>
    </row>
    <row r="466" spans="1:13">
      <c r="A466" s="772" t="str">
        <f>IF(Inputs!T464&lt;&gt;"",Inputs!T464,"")</f>
        <v/>
      </c>
      <c r="B466" s="772" t="str">
        <f>IF(Inputs!U464&lt;&gt;"",Inputs!U464,"")</f>
        <v/>
      </c>
      <c r="C466" s="772" t="str">
        <f>IF(Inputs!V464&lt;&gt;"",Inputs!V464,"")</f>
        <v/>
      </c>
      <c r="D466" s="773" t="str">
        <f>IF(Inputs!W464&lt;&gt;"",Inputs!W464,"")</f>
        <v/>
      </c>
      <c r="E466" s="774" t="str">
        <f>IF(Inputs!X464&lt;&gt;"",Inputs!X464,"")</f>
        <v/>
      </c>
      <c r="F466" s="775" t="str">
        <f>IF(B466&lt;&gt;"",IF(Inputs!Z464&lt;&gt;"",Inputs!Z464,0),"")</f>
        <v/>
      </c>
      <c r="G466" s="772" t="str">
        <f>IF(Inputs!Y464&lt;&gt;"",Inputs!Y464,"")</f>
        <v/>
      </c>
      <c r="H466" s="1057" t="str">
        <f t="shared" si="35"/>
        <v/>
      </c>
      <c r="I466" s="1058" t="str">
        <f t="shared" si="36"/>
        <v/>
      </c>
      <c r="J466" s="1058" t="str">
        <f t="shared" si="37"/>
        <v/>
      </c>
      <c r="K466" s="1059" t="str">
        <f t="shared" si="38"/>
        <v/>
      </c>
      <c r="L466" s="936"/>
      <c r="M466" s="1056" t="str">
        <f t="shared" si="39"/>
        <v/>
      </c>
    </row>
    <row r="467" spans="1:13">
      <c r="A467" s="772" t="str">
        <f>IF(Inputs!T465&lt;&gt;"",Inputs!T465,"")</f>
        <v/>
      </c>
      <c r="B467" s="772" t="str">
        <f>IF(Inputs!U465&lt;&gt;"",Inputs!U465,"")</f>
        <v/>
      </c>
      <c r="C467" s="772" t="str">
        <f>IF(Inputs!V465&lt;&gt;"",Inputs!V465,"")</f>
        <v/>
      </c>
      <c r="D467" s="773" t="str">
        <f>IF(Inputs!W465&lt;&gt;"",Inputs!W465,"")</f>
        <v/>
      </c>
      <c r="E467" s="774" t="str">
        <f>IF(Inputs!X465&lt;&gt;"",Inputs!X465,"")</f>
        <v/>
      </c>
      <c r="F467" s="775" t="str">
        <f>IF(B467&lt;&gt;"",IF(Inputs!Z465&lt;&gt;"",Inputs!Z465,0),"")</f>
        <v/>
      </c>
      <c r="G467" s="772" t="str">
        <f>IF(Inputs!Y465&lt;&gt;"",Inputs!Y465,"")</f>
        <v/>
      </c>
      <c r="H467" s="1057" t="str">
        <f t="shared" si="35"/>
        <v/>
      </c>
      <c r="I467" s="1058" t="str">
        <f t="shared" si="36"/>
        <v/>
      </c>
      <c r="J467" s="1058" t="str">
        <f t="shared" si="37"/>
        <v/>
      </c>
      <c r="K467" s="1059" t="str">
        <f t="shared" si="38"/>
        <v/>
      </c>
      <c r="L467" s="936"/>
      <c r="M467" s="1056" t="str">
        <f t="shared" si="39"/>
        <v/>
      </c>
    </row>
    <row r="468" spans="1:13">
      <c r="A468" s="772" t="str">
        <f>IF(Inputs!T466&lt;&gt;"",Inputs!T466,"")</f>
        <v/>
      </c>
      <c r="B468" s="772" t="str">
        <f>IF(Inputs!U466&lt;&gt;"",Inputs!U466,"")</f>
        <v/>
      </c>
      <c r="C468" s="772" t="str">
        <f>IF(Inputs!V466&lt;&gt;"",Inputs!V466,"")</f>
        <v/>
      </c>
      <c r="D468" s="773" t="str">
        <f>IF(Inputs!W466&lt;&gt;"",Inputs!W466,"")</f>
        <v/>
      </c>
      <c r="E468" s="774" t="str">
        <f>IF(Inputs!X466&lt;&gt;"",Inputs!X466,"")</f>
        <v/>
      </c>
      <c r="F468" s="775" t="str">
        <f>IF(B468&lt;&gt;"",IF(Inputs!Z466&lt;&gt;"",Inputs!Z466,0),"")</f>
        <v/>
      </c>
      <c r="G468" s="772" t="str">
        <f>IF(Inputs!Y466&lt;&gt;"",Inputs!Y466,"")</f>
        <v/>
      </c>
      <c r="H468" s="1057" t="str">
        <f t="shared" si="35"/>
        <v/>
      </c>
      <c r="I468" s="1058" t="str">
        <f t="shared" si="36"/>
        <v/>
      </c>
      <c r="J468" s="1058" t="str">
        <f t="shared" si="37"/>
        <v/>
      </c>
      <c r="K468" s="1059" t="str">
        <f t="shared" si="38"/>
        <v/>
      </c>
      <c r="L468" s="936"/>
      <c r="M468" s="1056" t="str">
        <f t="shared" si="39"/>
        <v/>
      </c>
    </row>
    <row r="469" spans="1:13">
      <c r="A469" s="772" t="str">
        <f>IF(Inputs!T467&lt;&gt;"",Inputs!T467,"")</f>
        <v/>
      </c>
      <c r="B469" s="772" t="str">
        <f>IF(Inputs!U467&lt;&gt;"",Inputs!U467,"")</f>
        <v/>
      </c>
      <c r="C469" s="772" t="str">
        <f>IF(Inputs!V467&lt;&gt;"",Inputs!V467,"")</f>
        <v/>
      </c>
      <c r="D469" s="773" t="str">
        <f>IF(Inputs!W467&lt;&gt;"",Inputs!W467,"")</f>
        <v/>
      </c>
      <c r="E469" s="774" t="str">
        <f>IF(Inputs!X467&lt;&gt;"",Inputs!X467,"")</f>
        <v/>
      </c>
      <c r="F469" s="775" t="str">
        <f>IF(B469&lt;&gt;"",IF(Inputs!Z467&lt;&gt;"",Inputs!Z467,0),"")</f>
        <v/>
      </c>
      <c r="G469" s="772" t="str">
        <f>IF(Inputs!Y467&lt;&gt;"",Inputs!Y467,"")</f>
        <v/>
      </c>
      <c r="H469" s="1057" t="str">
        <f t="shared" si="35"/>
        <v/>
      </c>
      <c r="I469" s="1058" t="str">
        <f t="shared" si="36"/>
        <v/>
      </c>
      <c r="J469" s="1058" t="str">
        <f t="shared" si="37"/>
        <v/>
      </c>
      <c r="K469" s="1059" t="str">
        <f t="shared" si="38"/>
        <v/>
      </c>
      <c r="L469" s="936"/>
      <c r="M469" s="1056" t="str">
        <f t="shared" si="39"/>
        <v/>
      </c>
    </row>
    <row r="470" spans="1:13">
      <c r="A470" s="772" t="str">
        <f>IF(Inputs!T468&lt;&gt;"",Inputs!T468,"")</f>
        <v/>
      </c>
      <c r="B470" s="772" t="str">
        <f>IF(Inputs!U468&lt;&gt;"",Inputs!U468,"")</f>
        <v/>
      </c>
      <c r="C470" s="772" t="str">
        <f>IF(Inputs!V468&lt;&gt;"",Inputs!V468,"")</f>
        <v/>
      </c>
      <c r="D470" s="773" t="str">
        <f>IF(Inputs!W468&lt;&gt;"",Inputs!W468,"")</f>
        <v/>
      </c>
      <c r="E470" s="774" t="str">
        <f>IF(Inputs!X468&lt;&gt;"",Inputs!X468,"")</f>
        <v/>
      </c>
      <c r="F470" s="775" t="str">
        <f>IF(B470&lt;&gt;"",IF(Inputs!Z468&lt;&gt;"",Inputs!Z468,0),"")</f>
        <v/>
      </c>
      <c r="G470" s="772" t="str">
        <f>IF(Inputs!Y468&lt;&gt;"",Inputs!Y468,"")</f>
        <v/>
      </c>
      <c r="H470" s="1057" t="str">
        <f t="shared" si="35"/>
        <v/>
      </c>
      <c r="I470" s="1058" t="str">
        <f t="shared" si="36"/>
        <v/>
      </c>
      <c r="J470" s="1058" t="str">
        <f t="shared" si="37"/>
        <v/>
      </c>
      <c r="K470" s="1059" t="str">
        <f t="shared" si="38"/>
        <v/>
      </c>
      <c r="L470" s="936"/>
      <c r="M470" s="1056" t="str">
        <f t="shared" si="39"/>
        <v/>
      </c>
    </row>
    <row r="471" spans="1:13">
      <c r="A471" s="772" t="str">
        <f>IF(Inputs!T469&lt;&gt;"",Inputs!T469,"")</f>
        <v/>
      </c>
      <c r="B471" s="772" t="str">
        <f>IF(Inputs!U469&lt;&gt;"",Inputs!U469,"")</f>
        <v/>
      </c>
      <c r="C471" s="772" t="str">
        <f>IF(Inputs!V469&lt;&gt;"",Inputs!V469,"")</f>
        <v/>
      </c>
      <c r="D471" s="773" t="str">
        <f>IF(Inputs!W469&lt;&gt;"",Inputs!W469,"")</f>
        <v/>
      </c>
      <c r="E471" s="774" t="str">
        <f>IF(Inputs!X469&lt;&gt;"",Inputs!X469,"")</f>
        <v/>
      </c>
      <c r="F471" s="775" t="str">
        <f>IF(B471&lt;&gt;"",IF(Inputs!Z469&lt;&gt;"",Inputs!Z469,0),"")</f>
        <v/>
      </c>
      <c r="G471" s="772" t="str">
        <f>IF(Inputs!Y469&lt;&gt;"",Inputs!Y469,"")</f>
        <v/>
      </c>
      <c r="H471" s="1057" t="str">
        <f t="shared" si="35"/>
        <v/>
      </c>
      <c r="I471" s="1058" t="str">
        <f t="shared" si="36"/>
        <v/>
      </c>
      <c r="J471" s="1058" t="str">
        <f t="shared" si="37"/>
        <v/>
      </c>
      <c r="K471" s="1059" t="str">
        <f t="shared" si="38"/>
        <v/>
      </c>
      <c r="L471" s="936"/>
      <c r="M471" s="1056" t="str">
        <f t="shared" si="39"/>
        <v/>
      </c>
    </row>
    <row r="472" spans="1:13">
      <c r="A472" s="772" t="str">
        <f>IF(Inputs!T470&lt;&gt;"",Inputs!T470,"")</f>
        <v/>
      </c>
      <c r="B472" s="772" t="str">
        <f>IF(Inputs!U470&lt;&gt;"",Inputs!U470,"")</f>
        <v/>
      </c>
      <c r="C472" s="772" t="str">
        <f>IF(Inputs!V470&lt;&gt;"",Inputs!V470,"")</f>
        <v/>
      </c>
      <c r="D472" s="773" t="str">
        <f>IF(Inputs!W470&lt;&gt;"",Inputs!W470,"")</f>
        <v/>
      </c>
      <c r="E472" s="774" t="str">
        <f>IF(Inputs!X470&lt;&gt;"",Inputs!X470,"")</f>
        <v/>
      </c>
      <c r="F472" s="775" t="str">
        <f>IF(B472&lt;&gt;"",IF(Inputs!Z470&lt;&gt;"",Inputs!Z470,0),"")</f>
        <v/>
      </c>
      <c r="G472" s="772" t="str">
        <f>IF(Inputs!Y470&lt;&gt;"",Inputs!Y470,"")</f>
        <v/>
      </c>
      <c r="H472" s="1057" t="str">
        <f t="shared" si="35"/>
        <v/>
      </c>
      <c r="I472" s="1058" t="str">
        <f t="shared" si="36"/>
        <v/>
      </c>
      <c r="J472" s="1058" t="str">
        <f t="shared" si="37"/>
        <v/>
      </c>
      <c r="K472" s="1059" t="str">
        <f t="shared" si="38"/>
        <v/>
      </c>
      <c r="L472" s="936"/>
      <c r="M472" s="1056" t="str">
        <f t="shared" si="39"/>
        <v/>
      </c>
    </row>
    <row r="473" spans="1:13">
      <c r="A473" s="772" t="str">
        <f>IF(Inputs!T471&lt;&gt;"",Inputs!T471,"")</f>
        <v/>
      </c>
      <c r="B473" s="772" t="str">
        <f>IF(Inputs!U471&lt;&gt;"",Inputs!U471,"")</f>
        <v/>
      </c>
      <c r="C473" s="772" t="str">
        <f>IF(Inputs!V471&lt;&gt;"",Inputs!V471,"")</f>
        <v/>
      </c>
      <c r="D473" s="773" t="str">
        <f>IF(Inputs!W471&lt;&gt;"",Inputs!W471,"")</f>
        <v/>
      </c>
      <c r="E473" s="774" t="str">
        <f>IF(Inputs!X471&lt;&gt;"",Inputs!X471,"")</f>
        <v/>
      </c>
      <c r="F473" s="775" t="str">
        <f>IF(B473&lt;&gt;"",IF(Inputs!Z471&lt;&gt;"",Inputs!Z471,0),"")</f>
        <v/>
      </c>
      <c r="G473" s="772" t="str">
        <f>IF(Inputs!Y471&lt;&gt;"",Inputs!Y471,"")</f>
        <v/>
      </c>
      <c r="H473" s="1057" t="str">
        <f t="shared" si="35"/>
        <v/>
      </c>
      <c r="I473" s="1058" t="str">
        <f t="shared" si="36"/>
        <v/>
      </c>
      <c r="J473" s="1058" t="str">
        <f t="shared" si="37"/>
        <v/>
      </c>
      <c r="K473" s="1059" t="str">
        <f t="shared" si="38"/>
        <v/>
      </c>
      <c r="L473" s="936"/>
      <c r="M473" s="1056" t="str">
        <f t="shared" si="39"/>
        <v/>
      </c>
    </row>
    <row r="474" spans="1:13">
      <c r="A474" s="772" t="str">
        <f>IF(Inputs!T472&lt;&gt;"",Inputs!T472,"")</f>
        <v/>
      </c>
      <c r="B474" s="772" t="str">
        <f>IF(Inputs!U472&lt;&gt;"",Inputs!U472,"")</f>
        <v/>
      </c>
      <c r="C474" s="772" t="str">
        <f>IF(Inputs!V472&lt;&gt;"",Inputs!V472,"")</f>
        <v/>
      </c>
      <c r="D474" s="773" t="str">
        <f>IF(Inputs!W472&lt;&gt;"",Inputs!W472,"")</f>
        <v/>
      </c>
      <c r="E474" s="774" t="str">
        <f>IF(Inputs!X472&lt;&gt;"",Inputs!X472,"")</f>
        <v/>
      </c>
      <c r="F474" s="775" t="str">
        <f>IF(B474&lt;&gt;"",IF(Inputs!Z472&lt;&gt;"",Inputs!Z472,0),"")</f>
        <v/>
      </c>
      <c r="G474" s="772" t="str">
        <f>IF(Inputs!Y472&lt;&gt;"",Inputs!Y472,"")</f>
        <v/>
      </c>
      <c r="H474" s="1057" t="str">
        <f t="shared" si="35"/>
        <v/>
      </c>
      <c r="I474" s="1058" t="str">
        <f t="shared" si="36"/>
        <v/>
      </c>
      <c r="J474" s="1058" t="str">
        <f t="shared" si="37"/>
        <v/>
      </c>
      <c r="K474" s="1059" t="str">
        <f t="shared" si="38"/>
        <v/>
      </c>
      <c r="L474" s="936"/>
      <c r="M474" s="1056" t="str">
        <f t="shared" si="39"/>
        <v/>
      </c>
    </row>
    <row r="475" spans="1:13">
      <c r="A475" s="772" t="str">
        <f>IF(Inputs!T473&lt;&gt;"",Inputs!T473,"")</f>
        <v/>
      </c>
      <c r="B475" s="772" t="str">
        <f>IF(Inputs!U473&lt;&gt;"",Inputs!U473,"")</f>
        <v/>
      </c>
      <c r="C475" s="772" t="str">
        <f>IF(Inputs!V473&lt;&gt;"",Inputs!V473,"")</f>
        <v/>
      </c>
      <c r="D475" s="773" t="str">
        <f>IF(Inputs!W473&lt;&gt;"",Inputs!W473,"")</f>
        <v/>
      </c>
      <c r="E475" s="774" t="str">
        <f>IF(Inputs!X473&lt;&gt;"",Inputs!X473,"")</f>
        <v/>
      </c>
      <c r="F475" s="775" t="str">
        <f>IF(B475&lt;&gt;"",IF(Inputs!Z473&lt;&gt;"",Inputs!Z473,0),"")</f>
        <v/>
      </c>
      <c r="G475" s="772" t="str">
        <f>IF(Inputs!Y473&lt;&gt;"",Inputs!Y473,"")</f>
        <v/>
      </c>
      <c r="H475" s="1057" t="str">
        <f t="shared" si="35"/>
        <v/>
      </c>
      <c r="I475" s="1058" t="str">
        <f t="shared" si="36"/>
        <v/>
      </c>
      <c r="J475" s="1058" t="str">
        <f t="shared" si="37"/>
        <v/>
      </c>
      <c r="K475" s="1059" t="str">
        <f t="shared" si="38"/>
        <v/>
      </c>
      <c r="L475" s="936"/>
      <c r="M475" s="1056" t="str">
        <f t="shared" si="39"/>
        <v/>
      </c>
    </row>
    <row r="476" spans="1:13">
      <c r="A476" s="772" t="str">
        <f>IF(Inputs!T474&lt;&gt;"",Inputs!T474,"")</f>
        <v/>
      </c>
      <c r="B476" s="772" t="str">
        <f>IF(Inputs!U474&lt;&gt;"",Inputs!U474,"")</f>
        <v/>
      </c>
      <c r="C476" s="772" t="str">
        <f>IF(Inputs!V474&lt;&gt;"",Inputs!V474,"")</f>
        <v/>
      </c>
      <c r="D476" s="773" t="str">
        <f>IF(Inputs!W474&lt;&gt;"",Inputs!W474,"")</f>
        <v/>
      </c>
      <c r="E476" s="774" t="str">
        <f>IF(Inputs!X474&lt;&gt;"",Inputs!X474,"")</f>
        <v/>
      </c>
      <c r="F476" s="775" t="str">
        <f>IF(B476&lt;&gt;"",IF(Inputs!Z474&lt;&gt;"",Inputs!Z474,0),"")</f>
        <v/>
      </c>
      <c r="G476" s="772" t="str">
        <f>IF(Inputs!Y474&lt;&gt;"",Inputs!Y474,"")</f>
        <v/>
      </c>
      <c r="H476" s="1057" t="str">
        <f t="shared" si="35"/>
        <v/>
      </c>
      <c r="I476" s="1058" t="str">
        <f t="shared" si="36"/>
        <v/>
      </c>
      <c r="J476" s="1058" t="str">
        <f t="shared" si="37"/>
        <v/>
      </c>
      <c r="K476" s="1059" t="str">
        <f t="shared" si="38"/>
        <v/>
      </c>
      <c r="L476" s="936"/>
      <c r="M476" s="1056" t="str">
        <f t="shared" si="39"/>
        <v/>
      </c>
    </row>
    <row r="477" spans="1:13">
      <c r="A477" s="772" t="str">
        <f>IF(Inputs!T475&lt;&gt;"",Inputs!T475,"")</f>
        <v/>
      </c>
      <c r="B477" s="772" t="str">
        <f>IF(Inputs!U475&lt;&gt;"",Inputs!U475,"")</f>
        <v/>
      </c>
      <c r="C477" s="772" t="str">
        <f>IF(Inputs!V475&lt;&gt;"",Inputs!V475,"")</f>
        <v/>
      </c>
      <c r="D477" s="773" t="str">
        <f>IF(Inputs!W475&lt;&gt;"",Inputs!W475,"")</f>
        <v/>
      </c>
      <c r="E477" s="774" t="str">
        <f>IF(Inputs!X475&lt;&gt;"",Inputs!X475,"")</f>
        <v/>
      </c>
      <c r="F477" s="775" t="str">
        <f>IF(B477&lt;&gt;"",IF(Inputs!Z475&lt;&gt;"",Inputs!Z475,0),"")</f>
        <v/>
      </c>
      <c r="G477" s="772" t="str">
        <f>IF(Inputs!Y475&lt;&gt;"",Inputs!Y475,"")</f>
        <v/>
      </c>
      <c r="H477" s="1057" t="str">
        <f t="shared" si="35"/>
        <v/>
      </c>
      <c r="I477" s="1058" t="str">
        <f t="shared" si="36"/>
        <v/>
      </c>
      <c r="J477" s="1058" t="str">
        <f t="shared" si="37"/>
        <v/>
      </c>
      <c r="K477" s="1059" t="str">
        <f t="shared" si="38"/>
        <v/>
      </c>
      <c r="L477" s="936"/>
      <c r="M477" s="1056" t="str">
        <f t="shared" si="39"/>
        <v/>
      </c>
    </row>
    <row r="478" spans="1:13">
      <c r="A478" s="772" t="str">
        <f>IF(Inputs!T476&lt;&gt;"",Inputs!T476,"")</f>
        <v/>
      </c>
      <c r="B478" s="772" t="str">
        <f>IF(Inputs!U476&lt;&gt;"",Inputs!U476,"")</f>
        <v/>
      </c>
      <c r="C478" s="772" t="str">
        <f>IF(Inputs!V476&lt;&gt;"",Inputs!V476,"")</f>
        <v/>
      </c>
      <c r="D478" s="773" t="str">
        <f>IF(Inputs!W476&lt;&gt;"",Inputs!W476,"")</f>
        <v/>
      </c>
      <c r="E478" s="774" t="str">
        <f>IF(Inputs!X476&lt;&gt;"",Inputs!X476,"")</f>
        <v/>
      </c>
      <c r="F478" s="775" t="str">
        <f>IF(B478&lt;&gt;"",IF(Inputs!Z476&lt;&gt;"",Inputs!Z476,0),"")</f>
        <v/>
      </c>
      <c r="G478" s="772" t="str">
        <f>IF(Inputs!Y476&lt;&gt;"",Inputs!Y476,"")</f>
        <v/>
      </c>
      <c r="H478" s="1057" t="str">
        <f t="shared" si="35"/>
        <v/>
      </c>
      <c r="I478" s="1058" t="str">
        <f t="shared" si="36"/>
        <v/>
      </c>
      <c r="J478" s="1058" t="str">
        <f t="shared" si="37"/>
        <v/>
      </c>
      <c r="K478" s="1059" t="str">
        <f t="shared" si="38"/>
        <v/>
      </c>
      <c r="L478" s="936"/>
      <c r="M478" s="1056" t="str">
        <f t="shared" si="39"/>
        <v/>
      </c>
    </row>
    <row r="479" spans="1:13">
      <c r="A479" s="772" t="str">
        <f>IF(Inputs!T477&lt;&gt;"",Inputs!T477,"")</f>
        <v/>
      </c>
      <c r="B479" s="772" t="str">
        <f>IF(Inputs!U477&lt;&gt;"",Inputs!U477,"")</f>
        <v/>
      </c>
      <c r="C479" s="772" t="str">
        <f>IF(Inputs!V477&lt;&gt;"",Inputs!V477,"")</f>
        <v/>
      </c>
      <c r="D479" s="773" t="str">
        <f>IF(Inputs!W477&lt;&gt;"",Inputs!W477,"")</f>
        <v/>
      </c>
      <c r="E479" s="774" t="str">
        <f>IF(Inputs!X477&lt;&gt;"",Inputs!X477,"")</f>
        <v/>
      </c>
      <c r="F479" s="775" t="str">
        <f>IF(B479&lt;&gt;"",IF(Inputs!Z477&lt;&gt;"",Inputs!Z477,0),"")</f>
        <v/>
      </c>
      <c r="G479" s="772" t="str">
        <f>IF(Inputs!Y477&lt;&gt;"",Inputs!Y477,"")</f>
        <v/>
      </c>
      <c r="H479" s="1057" t="str">
        <f t="shared" si="35"/>
        <v/>
      </c>
      <c r="I479" s="1058" t="str">
        <f t="shared" si="36"/>
        <v/>
      </c>
      <c r="J479" s="1058" t="str">
        <f t="shared" si="37"/>
        <v/>
      </c>
      <c r="K479" s="1059" t="str">
        <f t="shared" si="38"/>
        <v/>
      </c>
      <c r="L479" s="936"/>
      <c r="M479" s="1056" t="str">
        <f t="shared" si="39"/>
        <v/>
      </c>
    </row>
    <row r="480" spans="1:13">
      <c r="A480" s="772" t="str">
        <f>IF(Inputs!T478&lt;&gt;"",Inputs!T478,"")</f>
        <v/>
      </c>
      <c r="B480" s="772" t="str">
        <f>IF(Inputs!U478&lt;&gt;"",Inputs!U478,"")</f>
        <v/>
      </c>
      <c r="C480" s="772" t="str">
        <f>IF(Inputs!V478&lt;&gt;"",Inputs!V478,"")</f>
        <v/>
      </c>
      <c r="D480" s="773" t="str">
        <f>IF(Inputs!W478&lt;&gt;"",Inputs!W478,"")</f>
        <v/>
      </c>
      <c r="E480" s="774" t="str">
        <f>IF(Inputs!X478&lt;&gt;"",Inputs!X478,"")</f>
        <v/>
      </c>
      <c r="F480" s="775" t="str">
        <f>IF(B480&lt;&gt;"",IF(Inputs!Z478&lt;&gt;"",Inputs!Z478,0),"")</f>
        <v/>
      </c>
      <c r="G480" s="772" t="str">
        <f>IF(Inputs!Y478&lt;&gt;"",Inputs!Y478,"")</f>
        <v/>
      </c>
      <c r="H480" s="1057" t="str">
        <f t="shared" si="35"/>
        <v/>
      </c>
      <c r="I480" s="1058" t="str">
        <f t="shared" si="36"/>
        <v/>
      </c>
      <c r="J480" s="1058" t="str">
        <f t="shared" si="37"/>
        <v/>
      </c>
      <c r="K480" s="1059" t="str">
        <f t="shared" si="38"/>
        <v/>
      </c>
      <c r="L480" s="936"/>
      <c r="M480" s="1056" t="str">
        <f t="shared" si="39"/>
        <v/>
      </c>
    </row>
    <row r="481" spans="1:13">
      <c r="A481" s="772" t="str">
        <f>IF(Inputs!T479&lt;&gt;"",Inputs!T479,"")</f>
        <v/>
      </c>
      <c r="B481" s="772" t="str">
        <f>IF(Inputs!U479&lt;&gt;"",Inputs!U479,"")</f>
        <v/>
      </c>
      <c r="C481" s="772" t="str">
        <f>IF(Inputs!V479&lt;&gt;"",Inputs!V479,"")</f>
        <v/>
      </c>
      <c r="D481" s="773" t="str">
        <f>IF(Inputs!W479&lt;&gt;"",Inputs!W479,"")</f>
        <v/>
      </c>
      <c r="E481" s="774" t="str">
        <f>IF(Inputs!X479&lt;&gt;"",Inputs!X479,"")</f>
        <v/>
      </c>
      <c r="F481" s="775" t="str">
        <f>IF(B481&lt;&gt;"",IF(Inputs!Z479&lt;&gt;"",Inputs!Z479,0),"")</f>
        <v/>
      </c>
      <c r="G481" s="772" t="str">
        <f>IF(Inputs!Y479&lt;&gt;"",Inputs!Y479,"")</f>
        <v/>
      </c>
      <c r="H481" s="1057" t="str">
        <f t="shared" si="35"/>
        <v/>
      </c>
      <c r="I481" s="1058" t="str">
        <f t="shared" si="36"/>
        <v/>
      </c>
      <c r="J481" s="1058" t="str">
        <f t="shared" si="37"/>
        <v/>
      </c>
      <c r="K481" s="1059" t="str">
        <f t="shared" si="38"/>
        <v/>
      </c>
      <c r="L481" s="936"/>
      <c r="M481" s="1056" t="str">
        <f t="shared" si="39"/>
        <v/>
      </c>
    </row>
    <row r="482" spans="1:13">
      <c r="A482" s="772" t="str">
        <f>IF(Inputs!T480&lt;&gt;"",Inputs!T480,"")</f>
        <v/>
      </c>
      <c r="B482" s="772" t="str">
        <f>IF(Inputs!U480&lt;&gt;"",Inputs!U480,"")</f>
        <v/>
      </c>
      <c r="C482" s="772" t="str">
        <f>IF(Inputs!V480&lt;&gt;"",Inputs!V480,"")</f>
        <v/>
      </c>
      <c r="D482" s="773" t="str">
        <f>IF(Inputs!W480&lt;&gt;"",Inputs!W480,"")</f>
        <v/>
      </c>
      <c r="E482" s="774" t="str">
        <f>IF(Inputs!X480&lt;&gt;"",Inputs!X480,"")</f>
        <v/>
      </c>
      <c r="F482" s="775" t="str">
        <f>IF(B482&lt;&gt;"",IF(Inputs!Z480&lt;&gt;"",Inputs!Z480,0),"")</f>
        <v/>
      </c>
      <c r="G482" s="772" t="str">
        <f>IF(Inputs!Y480&lt;&gt;"",Inputs!Y480,"")</f>
        <v/>
      </c>
      <c r="H482" s="1057" t="str">
        <f t="shared" si="35"/>
        <v/>
      </c>
      <c r="I482" s="1058" t="str">
        <f t="shared" si="36"/>
        <v/>
      </c>
      <c r="J482" s="1058" t="str">
        <f t="shared" si="37"/>
        <v/>
      </c>
      <c r="K482" s="1059" t="str">
        <f t="shared" si="38"/>
        <v/>
      </c>
      <c r="L482" s="936"/>
      <c r="M482" s="1056" t="str">
        <f t="shared" si="39"/>
        <v/>
      </c>
    </row>
    <row r="483" spans="1:13">
      <c r="A483" s="772" t="str">
        <f>IF(Inputs!T481&lt;&gt;"",Inputs!T481,"")</f>
        <v/>
      </c>
      <c r="B483" s="772" t="str">
        <f>IF(Inputs!U481&lt;&gt;"",Inputs!U481,"")</f>
        <v/>
      </c>
      <c r="C483" s="772" t="str">
        <f>IF(Inputs!V481&lt;&gt;"",Inputs!V481,"")</f>
        <v/>
      </c>
      <c r="D483" s="773" t="str">
        <f>IF(Inputs!W481&lt;&gt;"",Inputs!W481,"")</f>
        <v/>
      </c>
      <c r="E483" s="774" t="str">
        <f>IF(Inputs!X481&lt;&gt;"",Inputs!X481,"")</f>
        <v/>
      </c>
      <c r="F483" s="775" t="str">
        <f>IF(B483&lt;&gt;"",IF(Inputs!Z481&lt;&gt;"",Inputs!Z481,0),"")</f>
        <v/>
      </c>
      <c r="G483" s="772" t="str">
        <f>IF(Inputs!Y481&lt;&gt;"",Inputs!Y481,"")</f>
        <v/>
      </c>
      <c r="H483" s="1057" t="str">
        <f t="shared" si="35"/>
        <v/>
      </c>
      <c r="I483" s="1058" t="str">
        <f t="shared" si="36"/>
        <v/>
      </c>
      <c r="J483" s="1058" t="str">
        <f t="shared" si="37"/>
        <v/>
      </c>
      <c r="K483" s="1059" t="str">
        <f t="shared" si="38"/>
        <v/>
      </c>
      <c r="L483" s="936"/>
      <c r="M483" s="1056" t="str">
        <f t="shared" si="39"/>
        <v/>
      </c>
    </row>
    <row r="484" spans="1:13">
      <c r="A484" s="772" t="str">
        <f>IF(Inputs!T482&lt;&gt;"",Inputs!T482,"")</f>
        <v/>
      </c>
      <c r="B484" s="772" t="str">
        <f>IF(Inputs!U482&lt;&gt;"",Inputs!U482,"")</f>
        <v/>
      </c>
      <c r="C484" s="772" t="str">
        <f>IF(Inputs!V482&lt;&gt;"",Inputs!V482,"")</f>
        <v/>
      </c>
      <c r="D484" s="773" t="str">
        <f>IF(Inputs!W482&lt;&gt;"",Inputs!W482,"")</f>
        <v/>
      </c>
      <c r="E484" s="774" t="str">
        <f>IF(Inputs!X482&lt;&gt;"",Inputs!X482,"")</f>
        <v/>
      </c>
      <c r="F484" s="775" t="str">
        <f>IF(B484&lt;&gt;"",IF(Inputs!Z482&lt;&gt;"",Inputs!Z482,0),"")</f>
        <v/>
      </c>
      <c r="G484" s="772" t="str">
        <f>IF(Inputs!Y482&lt;&gt;"",Inputs!Y482,"")</f>
        <v/>
      </c>
      <c r="H484" s="1057" t="str">
        <f t="shared" si="35"/>
        <v/>
      </c>
      <c r="I484" s="1058" t="str">
        <f t="shared" si="36"/>
        <v/>
      </c>
      <c r="J484" s="1058" t="str">
        <f t="shared" si="37"/>
        <v/>
      </c>
      <c r="K484" s="1059" t="str">
        <f t="shared" si="38"/>
        <v/>
      </c>
      <c r="L484" s="936"/>
      <c r="M484" s="1056" t="str">
        <f t="shared" si="39"/>
        <v/>
      </c>
    </row>
    <row r="485" spans="1:13">
      <c r="A485" s="772" t="str">
        <f>IF(Inputs!T483&lt;&gt;"",Inputs!T483,"")</f>
        <v/>
      </c>
      <c r="B485" s="772" t="str">
        <f>IF(Inputs!U483&lt;&gt;"",Inputs!U483,"")</f>
        <v/>
      </c>
      <c r="C485" s="772" t="str">
        <f>IF(Inputs!V483&lt;&gt;"",Inputs!V483,"")</f>
        <v/>
      </c>
      <c r="D485" s="773" t="str">
        <f>IF(Inputs!W483&lt;&gt;"",Inputs!W483,"")</f>
        <v/>
      </c>
      <c r="E485" s="774" t="str">
        <f>IF(Inputs!X483&lt;&gt;"",Inputs!X483,"")</f>
        <v/>
      </c>
      <c r="F485" s="775" t="str">
        <f>IF(B485&lt;&gt;"",IF(Inputs!Z483&lt;&gt;"",Inputs!Z483,0),"")</f>
        <v/>
      </c>
      <c r="G485" s="772" t="str">
        <f>IF(Inputs!Y483&lt;&gt;"",Inputs!Y483,"")</f>
        <v/>
      </c>
      <c r="H485" s="1057" t="str">
        <f t="shared" si="35"/>
        <v/>
      </c>
      <c r="I485" s="1058" t="str">
        <f t="shared" si="36"/>
        <v/>
      </c>
      <c r="J485" s="1058" t="str">
        <f t="shared" si="37"/>
        <v/>
      </c>
      <c r="K485" s="1059" t="str">
        <f t="shared" si="38"/>
        <v/>
      </c>
      <c r="L485" s="936"/>
      <c r="M485" s="1056" t="str">
        <f t="shared" si="39"/>
        <v/>
      </c>
    </row>
    <row r="486" spans="1:13">
      <c r="A486" s="772" t="str">
        <f>IF(Inputs!T484&lt;&gt;"",Inputs!T484,"")</f>
        <v/>
      </c>
      <c r="B486" s="772" t="str">
        <f>IF(Inputs!U484&lt;&gt;"",Inputs!U484,"")</f>
        <v/>
      </c>
      <c r="C486" s="772" t="str">
        <f>IF(Inputs!V484&lt;&gt;"",Inputs!V484,"")</f>
        <v/>
      </c>
      <c r="D486" s="773" t="str">
        <f>IF(Inputs!W484&lt;&gt;"",Inputs!W484,"")</f>
        <v/>
      </c>
      <c r="E486" s="774" t="str">
        <f>IF(Inputs!X484&lt;&gt;"",Inputs!X484,"")</f>
        <v/>
      </c>
      <c r="F486" s="775" t="str">
        <f>IF(B486&lt;&gt;"",IF(Inputs!Z484&lt;&gt;"",Inputs!Z484,0),"")</f>
        <v/>
      </c>
      <c r="G486" s="772" t="str">
        <f>IF(Inputs!Y484&lt;&gt;"",Inputs!Y484,"")</f>
        <v/>
      </c>
      <c r="H486" s="1057" t="str">
        <f t="shared" si="35"/>
        <v/>
      </c>
      <c r="I486" s="1058" t="str">
        <f t="shared" si="36"/>
        <v/>
      </c>
      <c r="J486" s="1058" t="str">
        <f t="shared" si="37"/>
        <v/>
      </c>
      <c r="K486" s="1059" t="str">
        <f t="shared" si="38"/>
        <v/>
      </c>
      <c r="L486" s="936"/>
      <c r="M486" s="1056" t="str">
        <f t="shared" si="39"/>
        <v/>
      </c>
    </row>
    <row r="487" spans="1:13">
      <c r="A487" s="772" t="str">
        <f>IF(Inputs!T485&lt;&gt;"",Inputs!T485,"")</f>
        <v/>
      </c>
      <c r="B487" s="772" t="str">
        <f>IF(Inputs!U485&lt;&gt;"",Inputs!U485,"")</f>
        <v/>
      </c>
      <c r="C487" s="772" t="str">
        <f>IF(Inputs!V485&lt;&gt;"",Inputs!V485,"")</f>
        <v/>
      </c>
      <c r="D487" s="773" t="str">
        <f>IF(Inputs!W485&lt;&gt;"",Inputs!W485,"")</f>
        <v/>
      </c>
      <c r="E487" s="774" t="str">
        <f>IF(Inputs!X485&lt;&gt;"",Inputs!X485,"")</f>
        <v/>
      </c>
      <c r="F487" s="775" t="str">
        <f>IF(B487&lt;&gt;"",IF(Inputs!Z485&lt;&gt;"",Inputs!Z485,0),"")</f>
        <v/>
      </c>
      <c r="G487" s="772" t="str">
        <f>IF(Inputs!Y485&lt;&gt;"",Inputs!Y485,"")</f>
        <v/>
      </c>
      <c r="H487" s="1057" t="str">
        <f t="shared" si="35"/>
        <v/>
      </c>
      <c r="I487" s="1058" t="str">
        <f t="shared" si="36"/>
        <v/>
      </c>
      <c r="J487" s="1058" t="str">
        <f t="shared" si="37"/>
        <v/>
      </c>
      <c r="K487" s="1059" t="str">
        <f t="shared" si="38"/>
        <v/>
      </c>
      <c r="L487" s="936"/>
      <c r="M487" s="1056" t="str">
        <f t="shared" si="39"/>
        <v/>
      </c>
    </row>
    <row r="488" spans="1:13">
      <c r="A488" s="772" t="str">
        <f>IF(Inputs!T486&lt;&gt;"",Inputs!T486,"")</f>
        <v/>
      </c>
      <c r="B488" s="772" t="str">
        <f>IF(Inputs!U486&lt;&gt;"",Inputs!U486,"")</f>
        <v/>
      </c>
      <c r="C488" s="772" t="str">
        <f>IF(Inputs!V486&lt;&gt;"",Inputs!V486,"")</f>
        <v/>
      </c>
      <c r="D488" s="773" t="str">
        <f>IF(Inputs!W486&lt;&gt;"",Inputs!W486,"")</f>
        <v/>
      </c>
      <c r="E488" s="774" t="str">
        <f>IF(Inputs!X486&lt;&gt;"",Inputs!X486,"")</f>
        <v/>
      </c>
      <c r="F488" s="775" t="str">
        <f>IF(B488&lt;&gt;"",IF(Inputs!Z486&lt;&gt;"",Inputs!Z486,0),"")</f>
        <v/>
      </c>
      <c r="G488" s="772" t="str">
        <f>IF(Inputs!Y486&lt;&gt;"",Inputs!Y486,"")</f>
        <v/>
      </c>
      <c r="H488" s="1057" t="str">
        <f t="shared" si="35"/>
        <v/>
      </c>
      <c r="I488" s="1058" t="str">
        <f t="shared" si="36"/>
        <v/>
      </c>
      <c r="J488" s="1058" t="str">
        <f t="shared" si="37"/>
        <v/>
      </c>
      <c r="K488" s="1059" t="str">
        <f t="shared" si="38"/>
        <v/>
      </c>
      <c r="L488" s="936"/>
      <c r="M488" s="1056" t="str">
        <f t="shared" si="39"/>
        <v/>
      </c>
    </row>
    <row r="489" spans="1:13">
      <c r="A489" s="772" t="str">
        <f>IF(Inputs!T487&lt;&gt;"",Inputs!T487,"")</f>
        <v/>
      </c>
      <c r="B489" s="772" t="str">
        <f>IF(Inputs!U487&lt;&gt;"",Inputs!U487,"")</f>
        <v/>
      </c>
      <c r="C489" s="772" t="str">
        <f>IF(Inputs!V487&lt;&gt;"",Inputs!V487,"")</f>
        <v/>
      </c>
      <c r="D489" s="773" t="str">
        <f>IF(Inputs!W487&lt;&gt;"",Inputs!W487,"")</f>
        <v/>
      </c>
      <c r="E489" s="774" t="str">
        <f>IF(Inputs!X487&lt;&gt;"",Inputs!X487,"")</f>
        <v/>
      </c>
      <c r="F489" s="775" t="str">
        <f>IF(B489&lt;&gt;"",IF(Inputs!Z487&lt;&gt;"",Inputs!Z487,0),"")</f>
        <v/>
      </c>
      <c r="G489" s="772" t="str">
        <f>IF(Inputs!Y487&lt;&gt;"",Inputs!Y487,"")</f>
        <v/>
      </c>
      <c r="H489" s="1057" t="str">
        <f t="shared" si="35"/>
        <v/>
      </c>
      <c r="I489" s="1058" t="str">
        <f t="shared" si="36"/>
        <v/>
      </c>
      <c r="J489" s="1058" t="str">
        <f t="shared" si="37"/>
        <v/>
      </c>
      <c r="K489" s="1059" t="str">
        <f t="shared" si="38"/>
        <v/>
      </c>
      <c r="L489" s="936"/>
      <c r="M489" s="1056" t="str">
        <f t="shared" si="39"/>
        <v/>
      </c>
    </row>
    <row r="490" spans="1:13">
      <c r="A490" s="772" t="str">
        <f>IF(Inputs!T488&lt;&gt;"",Inputs!T488,"")</f>
        <v/>
      </c>
      <c r="B490" s="772" t="str">
        <f>IF(Inputs!U488&lt;&gt;"",Inputs!U488,"")</f>
        <v/>
      </c>
      <c r="C490" s="772" t="str">
        <f>IF(Inputs!V488&lt;&gt;"",Inputs!V488,"")</f>
        <v/>
      </c>
      <c r="D490" s="773" t="str">
        <f>IF(Inputs!W488&lt;&gt;"",Inputs!W488,"")</f>
        <v/>
      </c>
      <c r="E490" s="774" t="str">
        <f>IF(Inputs!X488&lt;&gt;"",Inputs!X488,"")</f>
        <v/>
      </c>
      <c r="F490" s="775" t="str">
        <f>IF(B490&lt;&gt;"",IF(Inputs!Z488&lt;&gt;"",Inputs!Z488,0),"")</f>
        <v/>
      </c>
      <c r="G490" s="772" t="str">
        <f>IF(Inputs!Y488&lt;&gt;"",Inputs!Y488,"")</f>
        <v/>
      </c>
      <c r="H490" s="1057" t="str">
        <f t="shared" si="35"/>
        <v/>
      </c>
      <c r="I490" s="1058" t="str">
        <f t="shared" si="36"/>
        <v/>
      </c>
      <c r="J490" s="1058" t="str">
        <f t="shared" si="37"/>
        <v/>
      </c>
      <c r="K490" s="1059" t="str">
        <f t="shared" si="38"/>
        <v/>
      </c>
      <c r="L490" s="936"/>
      <c r="M490" s="1056" t="str">
        <f t="shared" si="39"/>
        <v/>
      </c>
    </row>
    <row r="491" spans="1:13">
      <c r="A491" s="772" t="str">
        <f>IF(Inputs!T489&lt;&gt;"",Inputs!T489,"")</f>
        <v/>
      </c>
      <c r="B491" s="772" t="str">
        <f>IF(Inputs!U489&lt;&gt;"",Inputs!U489,"")</f>
        <v/>
      </c>
      <c r="C491" s="772" t="str">
        <f>IF(Inputs!V489&lt;&gt;"",Inputs!V489,"")</f>
        <v/>
      </c>
      <c r="D491" s="773" t="str">
        <f>IF(Inputs!W489&lt;&gt;"",Inputs!W489,"")</f>
        <v/>
      </c>
      <c r="E491" s="774" t="str">
        <f>IF(Inputs!X489&lt;&gt;"",Inputs!X489,"")</f>
        <v/>
      </c>
      <c r="F491" s="775" t="str">
        <f>IF(B491&lt;&gt;"",IF(Inputs!Z489&lt;&gt;"",Inputs!Z489,0),"")</f>
        <v/>
      </c>
      <c r="G491" s="772" t="str">
        <f>IF(Inputs!Y489&lt;&gt;"",Inputs!Y489,"")</f>
        <v/>
      </c>
      <c r="H491" s="1057" t="str">
        <f t="shared" si="35"/>
        <v/>
      </c>
      <c r="I491" s="1058" t="str">
        <f t="shared" si="36"/>
        <v/>
      </c>
      <c r="J491" s="1058" t="str">
        <f t="shared" si="37"/>
        <v/>
      </c>
      <c r="K491" s="1059" t="str">
        <f t="shared" si="38"/>
        <v/>
      </c>
      <c r="L491" s="936"/>
      <c r="M491" s="1056" t="str">
        <f t="shared" si="39"/>
        <v/>
      </c>
    </row>
    <row r="492" spans="1:13">
      <c r="A492" s="772" t="str">
        <f>IF(Inputs!T490&lt;&gt;"",Inputs!T490,"")</f>
        <v/>
      </c>
      <c r="B492" s="772" t="str">
        <f>IF(Inputs!U490&lt;&gt;"",Inputs!U490,"")</f>
        <v/>
      </c>
      <c r="C492" s="772" t="str">
        <f>IF(Inputs!V490&lt;&gt;"",Inputs!V490,"")</f>
        <v/>
      </c>
      <c r="D492" s="773" t="str">
        <f>IF(Inputs!W490&lt;&gt;"",Inputs!W490,"")</f>
        <v/>
      </c>
      <c r="E492" s="774" t="str">
        <f>IF(Inputs!X490&lt;&gt;"",Inputs!X490,"")</f>
        <v/>
      </c>
      <c r="F492" s="775" t="str">
        <f>IF(B492&lt;&gt;"",IF(Inputs!Z490&lt;&gt;"",Inputs!Z490,0),"")</f>
        <v/>
      </c>
      <c r="G492" s="772" t="str">
        <f>IF(Inputs!Y490&lt;&gt;"",Inputs!Y490,"")</f>
        <v/>
      </c>
      <c r="H492" s="1057" t="str">
        <f t="shared" si="35"/>
        <v/>
      </c>
      <c r="I492" s="1058" t="str">
        <f t="shared" si="36"/>
        <v/>
      </c>
      <c r="J492" s="1058" t="str">
        <f t="shared" si="37"/>
        <v/>
      </c>
      <c r="K492" s="1059" t="str">
        <f t="shared" si="38"/>
        <v/>
      </c>
      <c r="L492" s="936"/>
      <c r="M492" s="1056" t="str">
        <f t="shared" si="39"/>
        <v/>
      </c>
    </row>
    <row r="493" spans="1:13">
      <c r="A493" s="772" t="str">
        <f>IF(Inputs!T491&lt;&gt;"",Inputs!T491,"")</f>
        <v/>
      </c>
      <c r="B493" s="772" t="str">
        <f>IF(Inputs!U491&lt;&gt;"",Inputs!U491,"")</f>
        <v/>
      </c>
      <c r="C493" s="772" t="str">
        <f>IF(Inputs!V491&lt;&gt;"",Inputs!V491,"")</f>
        <v/>
      </c>
      <c r="D493" s="773" t="str">
        <f>IF(Inputs!W491&lt;&gt;"",Inputs!W491,"")</f>
        <v/>
      </c>
      <c r="E493" s="774" t="str">
        <f>IF(Inputs!X491&lt;&gt;"",Inputs!X491,"")</f>
        <v/>
      </c>
      <c r="F493" s="775" t="str">
        <f>IF(B493&lt;&gt;"",IF(Inputs!Z491&lt;&gt;"",Inputs!Z491,0),"")</f>
        <v/>
      </c>
      <c r="G493" s="772" t="str">
        <f>IF(Inputs!Y491&lt;&gt;"",Inputs!Y491,"")</f>
        <v/>
      </c>
      <c r="H493" s="1057" t="str">
        <f t="shared" si="35"/>
        <v/>
      </c>
      <c r="I493" s="1058" t="str">
        <f t="shared" si="36"/>
        <v/>
      </c>
      <c r="J493" s="1058" t="str">
        <f t="shared" si="37"/>
        <v/>
      </c>
      <c r="K493" s="1059" t="str">
        <f t="shared" si="38"/>
        <v/>
      </c>
      <c r="L493" s="936"/>
      <c r="M493" s="1056" t="str">
        <f t="shared" si="39"/>
        <v/>
      </c>
    </row>
    <row r="494" spans="1:13">
      <c r="A494" s="772" t="str">
        <f>IF(Inputs!T492&lt;&gt;"",Inputs!T492,"")</f>
        <v/>
      </c>
      <c r="B494" s="772" t="str">
        <f>IF(Inputs!U492&lt;&gt;"",Inputs!U492,"")</f>
        <v/>
      </c>
      <c r="C494" s="772" t="str">
        <f>IF(Inputs!V492&lt;&gt;"",Inputs!V492,"")</f>
        <v/>
      </c>
      <c r="D494" s="773" t="str">
        <f>IF(Inputs!W492&lt;&gt;"",Inputs!W492,"")</f>
        <v/>
      </c>
      <c r="E494" s="774" t="str">
        <f>IF(Inputs!X492&lt;&gt;"",Inputs!X492,"")</f>
        <v/>
      </c>
      <c r="F494" s="775" t="str">
        <f>IF(B494&lt;&gt;"",IF(Inputs!Z492&lt;&gt;"",Inputs!Z492,0),"")</f>
        <v/>
      </c>
      <c r="G494" s="772" t="str">
        <f>IF(Inputs!Y492&lt;&gt;"",Inputs!Y492,"")</f>
        <v/>
      </c>
      <c r="H494" s="1057" t="str">
        <f t="shared" si="35"/>
        <v/>
      </c>
      <c r="I494" s="1058" t="str">
        <f t="shared" si="36"/>
        <v/>
      </c>
      <c r="J494" s="1058" t="str">
        <f t="shared" si="37"/>
        <v/>
      </c>
      <c r="K494" s="1059" t="str">
        <f t="shared" si="38"/>
        <v/>
      </c>
      <c r="L494" s="936"/>
      <c r="M494" s="1056" t="str">
        <f t="shared" si="39"/>
        <v/>
      </c>
    </row>
    <row r="495" spans="1:13">
      <c r="A495" s="772" t="str">
        <f>IF(Inputs!T493&lt;&gt;"",Inputs!T493,"")</f>
        <v/>
      </c>
      <c r="B495" s="772" t="str">
        <f>IF(Inputs!U493&lt;&gt;"",Inputs!U493,"")</f>
        <v/>
      </c>
      <c r="C495" s="772" t="str">
        <f>IF(Inputs!V493&lt;&gt;"",Inputs!V493,"")</f>
        <v/>
      </c>
      <c r="D495" s="773" t="str">
        <f>IF(Inputs!W493&lt;&gt;"",Inputs!W493,"")</f>
        <v/>
      </c>
      <c r="E495" s="774" t="str">
        <f>IF(Inputs!X493&lt;&gt;"",Inputs!X493,"")</f>
        <v/>
      </c>
      <c r="F495" s="775" t="str">
        <f>IF(B495&lt;&gt;"",IF(Inputs!Z493&lt;&gt;"",Inputs!Z493,0),"")</f>
        <v/>
      </c>
      <c r="G495" s="772" t="str">
        <f>IF(Inputs!Y493&lt;&gt;"",Inputs!Y493,"")</f>
        <v/>
      </c>
      <c r="H495" s="1057" t="str">
        <f t="shared" si="35"/>
        <v/>
      </c>
      <c r="I495" s="1058" t="str">
        <f t="shared" si="36"/>
        <v/>
      </c>
      <c r="J495" s="1058" t="str">
        <f t="shared" si="37"/>
        <v/>
      </c>
      <c r="K495" s="1059" t="str">
        <f t="shared" si="38"/>
        <v/>
      </c>
      <c r="L495" s="936"/>
      <c r="M495" s="1056" t="str">
        <f t="shared" si="39"/>
        <v/>
      </c>
    </row>
    <row r="496" spans="1:13">
      <c r="A496" s="772" t="str">
        <f>IF(Inputs!T494&lt;&gt;"",Inputs!T494,"")</f>
        <v/>
      </c>
      <c r="B496" s="772" t="str">
        <f>IF(Inputs!U494&lt;&gt;"",Inputs!U494,"")</f>
        <v/>
      </c>
      <c r="C496" s="772" t="str">
        <f>IF(Inputs!V494&lt;&gt;"",Inputs!V494,"")</f>
        <v/>
      </c>
      <c r="D496" s="773" t="str">
        <f>IF(Inputs!W494&lt;&gt;"",Inputs!W494,"")</f>
        <v/>
      </c>
      <c r="E496" s="774" t="str">
        <f>IF(Inputs!X494&lt;&gt;"",Inputs!X494,"")</f>
        <v/>
      </c>
      <c r="F496" s="775" t="str">
        <f>IF(B496&lt;&gt;"",IF(Inputs!Z494&lt;&gt;"",Inputs!Z494,0),"")</f>
        <v/>
      </c>
      <c r="G496" s="772" t="str">
        <f>IF(Inputs!Y494&lt;&gt;"",Inputs!Y494,"")</f>
        <v/>
      </c>
      <c r="H496" s="1057" t="str">
        <f t="shared" si="35"/>
        <v/>
      </c>
      <c r="I496" s="1058" t="str">
        <f t="shared" si="36"/>
        <v/>
      </c>
      <c r="J496" s="1058" t="str">
        <f t="shared" si="37"/>
        <v/>
      </c>
      <c r="K496" s="1059" t="str">
        <f t="shared" si="38"/>
        <v/>
      </c>
      <c r="L496" s="936"/>
      <c r="M496" s="1056" t="str">
        <f t="shared" si="39"/>
        <v/>
      </c>
    </row>
    <row r="497" spans="1:13">
      <c r="A497" s="772" t="str">
        <f>IF(Inputs!T495&lt;&gt;"",Inputs!T495,"")</f>
        <v/>
      </c>
      <c r="B497" s="772" t="str">
        <f>IF(Inputs!U495&lt;&gt;"",Inputs!U495,"")</f>
        <v/>
      </c>
      <c r="C497" s="772" t="str">
        <f>IF(Inputs!V495&lt;&gt;"",Inputs!V495,"")</f>
        <v/>
      </c>
      <c r="D497" s="773" t="str">
        <f>IF(Inputs!W495&lt;&gt;"",Inputs!W495,"")</f>
        <v/>
      </c>
      <c r="E497" s="774" t="str">
        <f>IF(Inputs!X495&lt;&gt;"",Inputs!X495,"")</f>
        <v/>
      </c>
      <c r="F497" s="775" t="str">
        <f>IF(B497&lt;&gt;"",IF(Inputs!Z495&lt;&gt;"",Inputs!Z495,0),"")</f>
        <v/>
      </c>
      <c r="G497" s="772" t="str">
        <f>IF(Inputs!Y495&lt;&gt;"",Inputs!Y495,"")</f>
        <v/>
      </c>
      <c r="H497" s="1057" t="str">
        <f t="shared" si="35"/>
        <v/>
      </c>
      <c r="I497" s="1058" t="str">
        <f t="shared" si="36"/>
        <v/>
      </c>
      <c r="J497" s="1058" t="str">
        <f t="shared" si="37"/>
        <v/>
      </c>
      <c r="K497" s="1059" t="str">
        <f t="shared" si="38"/>
        <v/>
      </c>
      <c r="L497" s="936"/>
      <c r="M497" s="1056" t="str">
        <f t="shared" si="39"/>
        <v/>
      </c>
    </row>
    <row r="498" spans="1:13">
      <c r="A498" s="772" t="str">
        <f>IF(Inputs!T496&lt;&gt;"",Inputs!T496,"")</f>
        <v/>
      </c>
      <c r="B498" s="772" t="str">
        <f>IF(Inputs!U496&lt;&gt;"",Inputs!U496,"")</f>
        <v/>
      </c>
      <c r="C498" s="772" t="str">
        <f>IF(Inputs!V496&lt;&gt;"",Inputs!V496,"")</f>
        <v/>
      </c>
      <c r="D498" s="773" t="str">
        <f>IF(Inputs!W496&lt;&gt;"",Inputs!W496,"")</f>
        <v/>
      </c>
      <c r="E498" s="774" t="str">
        <f>IF(Inputs!X496&lt;&gt;"",Inputs!X496,"")</f>
        <v/>
      </c>
      <c r="F498" s="775" t="str">
        <f>IF(B498&lt;&gt;"",IF(Inputs!Z496&lt;&gt;"",Inputs!Z496,0),"")</f>
        <v/>
      </c>
      <c r="G498" s="772" t="str">
        <f>IF(Inputs!Y496&lt;&gt;"",Inputs!Y496,"")</f>
        <v/>
      </c>
      <c r="H498" s="1057" t="str">
        <f t="shared" si="35"/>
        <v/>
      </c>
      <c r="I498" s="1058" t="str">
        <f t="shared" si="36"/>
        <v/>
      </c>
      <c r="J498" s="1058" t="str">
        <f t="shared" si="37"/>
        <v/>
      </c>
      <c r="K498" s="1059" t="str">
        <f t="shared" si="38"/>
        <v/>
      </c>
      <c r="L498" s="936"/>
      <c r="M498" s="1056" t="str">
        <f t="shared" si="39"/>
        <v/>
      </c>
    </row>
    <row r="499" spans="1:13">
      <c r="A499" s="772" t="str">
        <f>IF(Inputs!T497&lt;&gt;"",Inputs!T497,"")</f>
        <v/>
      </c>
      <c r="B499" s="772" t="str">
        <f>IF(Inputs!U497&lt;&gt;"",Inputs!U497,"")</f>
        <v/>
      </c>
      <c r="C499" s="772" t="str">
        <f>IF(Inputs!V497&lt;&gt;"",Inputs!V497,"")</f>
        <v/>
      </c>
      <c r="D499" s="773" t="str">
        <f>IF(Inputs!W497&lt;&gt;"",Inputs!W497,"")</f>
        <v/>
      </c>
      <c r="E499" s="774" t="str">
        <f>IF(Inputs!X497&lt;&gt;"",Inputs!X497,"")</f>
        <v/>
      </c>
      <c r="F499" s="775" t="str">
        <f>IF(B499&lt;&gt;"",IF(Inputs!Z497&lt;&gt;"",Inputs!Z497,0),"")</f>
        <v/>
      </c>
      <c r="G499" s="772" t="str">
        <f>IF(Inputs!Y497&lt;&gt;"",Inputs!Y497,"")</f>
        <v/>
      </c>
      <c r="H499" s="1057" t="str">
        <f t="shared" si="35"/>
        <v/>
      </c>
      <c r="I499" s="1058" t="str">
        <f t="shared" si="36"/>
        <v/>
      </c>
      <c r="J499" s="1058" t="str">
        <f t="shared" si="37"/>
        <v/>
      </c>
      <c r="K499" s="1059" t="str">
        <f t="shared" si="38"/>
        <v/>
      </c>
      <c r="L499" s="936"/>
      <c r="M499" s="1056" t="str">
        <f t="shared" si="39"/>
        <v/>
      </c>
    </row>
    <row r="500" spans="1:13">
      <c r="A500" s="772" t="str">
        <f>IF(Inputs!T498&lt;&gt;"",Inputs!T498,"")</f>
        <v/>
      </c>
      <c r="B500" s="772" t="str">
        <f>IF(Inputs!U498&lt;&gt;"",Inputs!U498,"")</f>
        <v/>
      </c>
      <c r="C500" s="772" t="str">
        <f>IF(Inputs!V498&lt;&gt;"",Inputs!V498,"")</f>
        <v/>
      </c>
      <c r="D500" s="773" t="str">
        <f>IF(Inputs!W498&lt;&gt;"",Inputs!W498,"")</f>
        <v/>
      </c>
      <c r="E500" s="774" t="str">
        <f>IF(Inputs!X498&lt;&gt;"",Inputs!X498,"")</f>
        <v/>
      </c>
      <c r="F500" s="775" t="str">
        <f>IF(B500&lt;&gt;"",IF(Inputs!Z498&lt;&gt;"",Inputs!Z498,0),"")</f>
        <v/>
      </c>
      <c r="G500" s="772" t="str">
        <f>IF(Inputs!Y498&lt;&gt;"",Inputs!Y498,"")</f>
        <v/>
      </c>
      <c r="H500" s="1057" t="str">
        <f t="shared" si="35"/>
        <v/>
      </c>
      <c r="I500" s="1058" t="str">
        <f t="shared" si="36"/>
        <v/>
      </c>
      <c r="J500" s="1058" t="str">
        <f t="shared" si="37"/>
        <v/>
      </c>
      <c r="K500" s="1059" t="str">
        <f t="shared" si="38"/>
        <v/>
      </c>
      <c r="L500" s="936"/>
      <c r="M500" s="1056" t="str">
        <f t="shared" si="39"/>
        <v/>
      </c>
    </row>
    <row r="501" spans="1:13">
      <c r="A501" s="772" t="str">
        <f>IF(Inputs!T499&lt;&gt;"",Inputs!T499,"")</f>
        <v/>
      </c>
      <c r="B501" s="772" t="str">
        <f>IF(Inputs!U499&lt;&gt;"",Inputs!U499,"")</f>
        <v/>
      </c>
      <c r="C501" s="772" t="str">
        <f>IF(Inputs!V499&lt;&gt;"",Inputs!V499,"")</f>
        <v/>
      </c>
      <c r="D501" s="773" t="str">
        <f>IF(Inputs!W499&lt;&gt;"",Inputs!W499,"")</f>
        <v/>
      </c>
      <c r="E501" s="774" t="str">
        <f>IF(Inputs!X499&lt;&gt;"",Inputs!X499,"")</f>
        <v/>
      </c>
      <c r="F501" s="775" t="str">
        <f>IF(B501&lt;&gt;"",IF(Inputs!Z499&lt;&gt;"",Inputs!Z499,0),"")</f>
        <v/>
      </c>
      <c r="G501" s="772" t="str">
        <f>IF(Inputs!Y499&lt;&gt;"",Inputs!Y499,"")</f>
        <v/>
      </c>
      <c r="H501" s="1057" t="str">
        <f t="shared" si="35"/>
        <v/>
      </c>
      <c r="I501" s="1058" t="str">
        <f t="shared" si="36"/>
        <v/>
      </c>
      <c r="J501" s="1058" t="str">
        <f t="shared" si="37"/>
        <v/>
      </c>
      <c r="K501" s="1059" t="str">
        <f t="shared" si="38"/>
        <v/>
      </c>
      <c r="L501" s="936"/>
      <c r="M501" s="1056" t="str">
        <f t="shared" si="39"/>
        <v/>
      </c>
    </row>
    <row r="502" spans="1:13">
      <c r="A502" s="772" t="str">
        <f>IF(Inputs!T500&lt;&gt;"",Inputs!T500,"")</f>
        <v/>
      </c>
      <c r="B502" s="772" t="str">
        <f>IF(Inputs!U500&lt;&gt;"",Inputs!U500,"")</f>
        <v/>
      </c>
      <c r="C502" s="772" t="str">
        <f>IF(Inputs!V500&lt;&gt;"",Inputs!V500,"")</f>
        <v/>
      </c>
      <c r="D502" s="773" t="str">
        <f>IF(Inputs!W500&lt;&gt;"",Inputs!W500,"")</f>
        <v/>
      </c>
      <c r="E502" s="774" t="str">
        <f>IF(Inputs!X500&lt;&gt;"",Inputs!X500,"")</f>
        <v/>
      </c>
      <c r="F502" s="775" t="str">
        <f>IF(B502&lt;&gt;"",IF(Inputs!Z500&lt;&gt;"",Inputs!Z500,0),"")</f>
        <v/>
      </c>
      <c r="G502" s="772" t="str">
        <f>IF(Inputs!Y500&lt;&gt;"",Inputs!Y500,"")</f>
        <v/>
      </c>
      <c r="H502" s="1057" t="str">
        <f t="shared" si="35"/>
        <v/>
      </c>
      <c r="I502" s="1058" t="str">
        <f t="shared" si="36"/>
        <v/>
      </c>
      <c r="J502" s="1058" t="str">
        <f t="shared" si="37"/>
        <v/>
      </c>
      <c r="K502" s="1059" t="str">
        <f t="shared" si="38"/>
        <v/>
      </c>
      <c r="L502" s="936"/>
      <c r="M502" s="1056" t="str">
        <f t="shared" si="39"/>
        <v/>
      </c>
    </row>
    <row r="503" spans="1:13">
      <c r="A503" s="772" t="str">
        <f>IF(Inputs!T501&lt;&gt;"",Inputs!T501,"")</f>
        <v/>
      </c>
      <c r="B503" s="772" t="str">
        <f>IF(Inputs!U501&lt;&gt;"",Inputs!U501,"")</f>
        <v/>
      </c>
      <c r="C503" s="772" t="str">
        <f>IF(Inputs!V501&lt;&gt;"",Inputs!V501,"")</f>
        <v/>
      </c>
      <c r="D503" s="773" t="str">
        <f>IF(Inputs!W501&lt;&gt;"",Inputs!W501,"")</f>
        <v/>
      </c>
      <c r="E503" s="774" t="str">
        <f>IF(Inputs!X501&lt;&gt;"",Inputs!X501,"")</f>
        <v/>
      </c>
      <c r="F503" s="775" t="str">
        <f>IF(B503&lt;&gt;"",IF(Inputs!Z501&lt;&gt;"",Inputs!Z501,0),"")</f>
        <v/>
      </c>
      <c r="G503" s="772" t="str">
        <f>IF(Inputs!Y501&lt;&gt;"",Inputs!Y501,"")</f>
        <v/>
      </c>
      <c r="H503" s="1057" t="str">
        <f t="shared" si="35"/>
        <v/>
      </c>
      <c r="I503" s="1058" t="str">
        <f t="shared" si="36"/>
        <v/>
      </c>
      <c r="J503" s="1058" t="str">
        <f t="shared" si="37"/>
        <v/>
      </c>
      <c r="K503" s="1059" t="str">
        <f t="shared" si="38"/>
        <v/>
      </c>
      <c r="L503" s="936"/>
      <c r="M503" s="1056" t="str">
        <f t="shared" si="39"/>
        <v/>
      </c>
    </row>
    <row r="504" spans="1:13">
      <c r="A504" s="772" t="str">
        <f>IF(Inputs!T502&lt;&gt;"",Inputs!T502,"")</f>
        <v/>
      </c>
      <c r="B504" s="772" t="str">
        <f>IF(Inputs!U502&lt;&gt;"",Inputs!U502,"")</f>
        <v/>
      </c>
      <c r="C504" s="772" t="str">
        <f>IF(Inputs!V502&lt;&gt;"",Inputs!V502,"")</f>
        <v/>
      </c>
      <c r="D504" s="773" t="str">
        <f>IF(Inputs!W502&lt;&gt;"",Inputs!W502,"")</f>
        <v/>
      </c>
      <c r="E504" s="774" t="str">
        <f>IF(Inputs!X502&lt;&gt;"",Inputs!X502,"")</f>
        <v/>
      </c>
      <c r="F504" s="775" t="str">
        <f>IF(B504&lt;&gt;"",IF(Inputs!Z502&lt;&gt;"",Inputs!Z502,0),"")</f>
        <v/>
      </c>
      <c r="G504" s="772" t="str">
        <f>IF(Inputs!Y502&lt;&gt;"",Inputs!Y502,"")</f>
        <v/>
      </c>
      <c r="H504" s="1057" t="str">
        <f t="shared" si="35"/>
        <v/>
      </c>
      <c r="I504" s="1058" t="str">
        <f t="shared" si="36"/>
        <v/>
      </c>
      <c r="J504" s="1058" t="str">
        <f t="shared" si="37"/>
        <v/>
      </c>
      <c r="K504" s="1059" t="str">
        <f t="shared" si="38"/>
        <v/>
      </c>
      <c r="L504" s="936"/>
      <c r="M504" s="1056" t="str">
        <f t="shared" si="39"/>
        <v/>
      </c>
    </row>
    <row r="505" spans="1:13">
      <c r="A505" s="772" t="str">
        <f>IF(Inputs!T503&lt;&gt;"",Inputs!T503,"")</f>
        <v/>
      </c>
      <c r="B505" s="772" t="str">
        <f>IF(Inputs!U503&lt;&gt;"",Inputs!U503,"")</f>
        <v/>
      </c>
      <c r="C505" s="772" t="str">
        <f>IF(Inputs!V503&lt;&gt;"",Inputs!V503,"")</f>
        <v/>
      </c>
      <c r="D505" s="773" t="str">
        <f>IF(Inputs!W503&lt;&gt;"",Inputs!W503,"")</f>
        <v/>
      </c>
      <c r="E505" s="774" t="str">
        <f>IF(Inputs!X503&lt;&gt;"",Inputs!X503,"")</f>
        <v/>
      </c>
      <c r="F505" s="775" t="str">
        <f>IF(B505&lt;&gt;"",IF(Inputs!Z503&lt;&gt;"",Inputs!Z503,0),"")</f>
        <v/>
      </c>
      <c r="G505" s="772" t="str">
        <f>IF(Inputs!Y503&lt;&gt;"",Inputs!Y503,"")</f>
        <v/>
      </c>
      <c r="H505" s="1057" t="str">
        <f t="shared" si="35"/>
        <v/>
      </c>
      <c r="I505" s="1058" t="str">
        <f t="shared" si="36"/>
        <v/>
      </c>
      <c r="J505" s="1058" t="str">
        <f t="shared" si="37"/>
        <v/>
      </c>
      <c r="K505" s="1059" t="str">
        <f t="shared" si="38"/>
        <v/>
      </c>
      <c r="L505" s="936"/>
      <c r="M505" s="1056" t="str">
        <f t="shared" si="39"/>
        <v/>
      </c>
    </row>
    <row r="506" spans="1:13">
      <c r="A506" s="772" t="str">
        <f>IF(Inputs!T504&lt;&gt;"",Inputs!T504,"")</f>
        <v/>
      </c>
      <c r="B506" s="772" t="str">
        <f>IF(Inputs!U504&lt;&gt;"",Inputs!U504,"")</f>
        <v/>
      </c>
      <c r="C506" s="772" t="str">
        <f>IF(Inputs!V504&lt;&gt;"",Inputs!V504,"")</f>
        <v/>
      </c>
      <c r="D506" s="773" t="str">
        <f>IF(Inputs!W504&lt;&gt;"",Inputs!W504,"")</f>
        <v/>
      </c>
      <c r="E506" s="774" t="str">
        <f>IF(Inputs!X504&lt;&gt;"",Inputs!X504,"")</f>
        <v/>
      </c>
      <c r="F506" s="775" t="str">
        <f>IF(B506&lt;&gt;"",IF(Inputs!Z504&lt;&gt;"",Inputs!Z504,0),"")</f>
        <v/>
      </c>
      <c r="G506" s="772" t="str">
        <f>IF(Inputs!Y504&lt;&gt;"",Inputs!Y504,"")</f>
        <v/>
      </c>
      <c r="H506" s="1057" t="str">
        <f t="shared" si="35"/>
        <v/>
      </c>
      <c r="I506" s="1058" t="str">
        <f t="shared" si="36"/>
        <v/>
      </c>
      <c r="J506" s="1058" t="str">
        <f t="shared" si="37"/>
        <v/>
      </c>
      <c r="K506" s="1059" t="str">
        <f t="shared" si="38"/>
        <v/>
      </c>
      <c r="L506" s="936"/>
      <c r="M506" s="1056" t="str">
        <f t="shared" si="39"/>
        <v/>
      </c>
    </row>
    <row r="507" spans="1:13">
      <c r="A507" s="772" t="str">
        <f>IF(Inputs!T505&lt;&gt;"",Inputs!T505,"")</f>
        <v/>
      </c>
      <c r="B507" s="772" t="str">
        <f>IF(Inputs!U505&lt;&gt;"",Inputs!U505,"")</f>
        <v/>
      </c>
      <c r="C507" s="772" t="str">
        <f>IF(Inputs!V505&lt;&gt;"",Inputs!V505,"")</f>
        <v/>
      </c>
      <c r="D507" s="773" t="str">
        <f>IF(Inputs!W505&lt;&gt;"",Inputs!W505,"")</f>
        <v/>
      </c>
      <c r="E507" s="774" t="str">
        <f>IF(Inputs!X505&lt;&gt;"",Inputs!X505,"")</f>
        <v/>
      </c>
      <c r="F507" s="775" t="str">
        <f>IF(B507&lt;&gt;"",IF(Inputs!Z505&lt;&gt;"",Inputs!Z505,0),"")</f>
        <v/>
      </c>
      <c r="G507" s="772" t="str">
        <f>IF(Inputs!Y505&lt;&gt;"",Inputs!Y505,"")</f>
        <v/>
      </c>
      <c r="H507" s="1057" t="str">
        <f t="shared" si="35"/>
        <v/>
      </c>
      <c r="I507" s="1058" t="str">
        <f t="shared" si="36"/>
        <v/>
      </c>
      <c r="J507" s="1058" t="str">
        <f t="shared" si="37"/>
        <v/>
      </c>
      <c r="K507" s="1059" t="str">
        <f t="shared" si="38"/>
        <v/>
      </c>
      <c r="L507" s="936"/>
      <c r="M507" s="1056" t="str">
        <f t="shared" si="39"/>
        <v/>
      </c>
    </row>
    <row r="508" spans="1:13">
      <c r="A508" s="772" t="str">
        <f>IF(Inputs!T506&lt;&gt;"",Inputs!T506,"")</f>
        <v/>
      </c>
      <c r="B508" s="772" t="str">
        <f>IF(Inputs!U506&lt;&gt;"",Inputs!U506,"")</f>
        <v/>
      </c>
      <c r="C508" s="772" t="str">
        <f>IF(Inputs!V506&lt;&gt;"",Inputs!V506,"")</f>
        <v/>
      </c>
      <c r="D508" s="773" t="str">
        <f>IF(Inputs!W506&lt;&gt;"",Inputs!W506,"")</f>
        <v/>
      </c>
      <c r="E508" s="774" t="str">
        <f>IF(Inputs!X506&lt;&gt;"",Inputs!X506,"")</f>
        <v/>
      </c>
      <c r="F508" s="775" t="str">
        <f>IF(B508&lt;&gt;"",IF(Inputs!Z506&lt;&gt;"",Inputs!Z506,0),"")</f>
        <v/>
      </c>
      <c r="G508" s="772" t="str">
        <f>IF(Inputs!Y506&lt;&gt;"",Inputs!Y506,"")</f>
        <v/>
      </c>
      <c r="H508" s="1057" t="str">
        <f t="shared" si="35"/>
        <v/>
      </c>
      <c r="I508" s="1058" t="str">
        <f t="shared" si="36"/>
        <v/>
      </c>
      <c r="J508" s="1058" t="str">
        <f t="shared" si="37"/>
        <v/>
      </c>
      <c r="K508" s="1059" t="str">
        <f t="shared" si="38"/>
        <v/>
      </c>
      <c r="L508" s="936"/>
      <c r="M508" s="1056" t="str">
        <f t="shared" si="39"/>
        <v/>
      </c>
    </row>
    <row r="509" spans="1:13">
      <c r="A509" s="772" t="str">
        <f>IF(Inputs!T507&lt;&gt;"",Inputs!T507,"")</f>
        <v/>
      </c>
      <c r="B509" s="772" t="str">
        <f>IF(Inputs!U507&lt;&gt;"",Inputs!U507,"")</f>
        <v/>
      </c>
      <c r="C509" s="772" t="str">
        <f>IF(Inputs!V507&lt;&gt;"",Inputs!V507,"")</f>
        <v/>
      </c>
      <c r="D509" s="773" t="str">
        <f>IF(Inputs!W507&lt;&gt;"",Inputs!W507,"")</f>
        <v/>
      </c>
      <c r="E509" s="774" t="str">
        <f>IF(Inputs!X507&lt;&gt;"",Inputs!X507,"")</f>
        <v/>
      </c>
      <c r="F509" s="775" t="str">
        <f>IF(B509&lt;&gt;"",IF(Inputs!Z507&lt;&gt;"",Inputs!Z507,0),"")</f>
        <v/>
      </c>
      <c r="G509" s="772" t="str">
        <f>IF(Inputs!Y507&lt;&gt;"",Inputs!Y507,"")</f>
        <v/>
      </c>
      <c r="H509" s="1057" t="str">
        <f t="shared" si="35"/>
        <v/>
      </c>
      <c r="I509" s="1058" t="str">
        <f t="shared" si="36"/>
        <v/>
      </c>
      <c r="J509" s="1058" t="str">
        <f t="shared" si="37"/>
        <v/>
      </c>
      <c r="K509" s="1059" t="str">
        <f t="shared" si="38"/>
        <v/>
      </c>
      <c r="L509" s="936"/>
      <c r="M509" s="1056" t="str">
        <f t="shared" si="39"/>
        <v/>
      </c>
    </row>
    <row r="510" spans="1:13">
      <c r="A510" s="772" t="str">
        <f>IF(Inputs!T508&lt;&gt;"",Inputs!T508,"")</f>
        <v/>
      </c>
      <c r="B510" s="772" t="str">
        <f>IF(Inputs!U508&lt;&gt;"",Inputs!U508,"")</f>
        <v/>
      </c>
      <c r="C510" s="772" t="str">
        <f>IF(Inputs!V508&lt;&gt;"",Inputs!V508,"")</f>
        <v/>
      </c>
      <c r="D510" s="773" t="str">
        <f>IF(Inputs!W508&lt;&gt;"",Inputs!W508,"")</f>
        <v/>
      </c>
      <c r="E510" s="774" t="str">
        <f>IF(Inputs!X508&lt;&gt;"",Inputs!X508,"")</f>
        <v/>
      </c>
      <c r="F510" s="775" t="str">
        <f>IF(B510&lt;&gt;"",IF(Inputs!Z508&lt;&gt;"",Inputs!Z508,0),"")</f>
        <v/>
      </c>
      <c r="G510" s="772" t="str">
        <f>IF(Inputs!Y508&lt;&gt;"",Inputs!Y508,"")</f>
        <v/>
      </c>
      <c r="H510" s="1057" t="str">
        <f t="shared" si="35"/>
        <v/>
      </c>
      <c r="I510" s="1058" t="str">
        <f t="shared" si="36"/>
        <v/>
      </c>
      <c r="J510" s="1058" t="str">
        <f t="shared" si="37"/>
        <v/>
      </c>
      <c r="K510" s="1059" t="str">
        <f t="shared" si="38"/>
        <v/>
      </c>
      <c r="L510" s="936"/>
      <c r="M510" s="1056" t="str">
        <f t="shared" si="39"/>
        <v/>
      </c>
    </row>
    <row r="511" spans="1:13">
      <c r="A511" s="772" t="str">
        <f>IF(Inputs!T509&lt;&gt;"",Inputs!T509,"")</f>
        <v/>
      </c>
      <c r="B511" s="772" t="str">
        <f>IF(Inputs!U509&lt;&gt;"",Inputs!U509,"")</f>
        <v/>
      </c>
      <c r="C511" s="772" t="str">
        <f>IF(Inputs!V509&lt;&gt;"",Inputs!V509,"")</f>
        <v/>
      </c>
      <c r="D511" s="773" t="str">
        <f>IF(Inputs!W509&lt;&gt;"",Inputs!W509,"")</f>
        <v/>
      </c>
      <c r="E511" s="774" t="str">
        <f>IF(Inputs!X509&lt;&gt;"",Inputs!X509,"")</f>
        <v/>
      </c>
      <c r="F511" s="775" t="str">
        <f>IF(B511&lt;&gt;"",IF(Inputs!Z509&lt;&gt;"",Inputs!Z509,0),"")</f>
        <v/>
      </c>
      <c r="G511" s="772" t="str">
        <f>IF(Inputs!Y509&lt;&gt;"",Inputs!Y509,"")</f>
        <v/>
      </c>
      <c r="H511" s="1057" t="str">
        <f t="shared" si="35"/>
        <v/>
      </c>
      <c r="I511" s="1058" t="str">
        <f t="shared" si="36"/>
        <v/>
      </c>
      <c r="J511" s="1058" t="str">
        <f t="shared" si="37"/>
        <v/>
      </c>
      <c r="K511" s="1059" t="str">
        <f t="shared" si="38"/>
        <v/>
      </c>
      <c r="L511" s="936"/>
      <c r="M511" s="1056" t="str">
        <f t="shared" si="39"/>
        <v/>
      </c>
    </row>
    <row r="512" spans="1:13">
      <c r="A512" s="772" t="str">
        <f>IF(Inputs!T510&lt;&gt;"",Inputs!T510,"")</f>
        <v/>
      </c>
      <c r="B512" s="772" t="str">
        <f>IF(Inputs!U510&lt;&gt;"",Inputs!U510,"")</f>
        <v/>
      </c>
      <c r="C512" s="772" t="str">
        <f>IF(Inputs!V510&lt;&gt;"",Inputs!V510,"")</f>
        <v/>
      </c>
      <c r="D512" s="773" t="str">
        <f>IF(Inputs!W510&lt;&gt;"",Inputs!W510,"")</f>
        <v/>
      </c>
      <c r="E512" s="774" t="str">
        <f>IF(Inputs!X510&lt;&gt;"",Inputs!X510,"")</f>
        <v/>
      </c>
      <c r="F512" s="775" t="str">
        <f>IF(B512&lt;&gt;"",IF(Inputs!Z510&lt;&gt;"",Inputs!Z510,0),"")</f>
        <v/>
      </c>
      <c r="G512" s="772" t="str">
        <f>IF(Inputs!Y510&lt;&gt;"",Inputs!Y510,"")</f>
        <v/>
      </c>
      <c r="H512" s="1057" t="str">
        <f t="shared" si="35"/>
        <v/>
      </c>
      <c r="I512" s="1058" t="str">
        <f t="shared" si="36"/>
        <v/>
      </c>
      <c r="J512" s="1058" t="str">
        <f t="shared" si="37"/>
        <v/>
      </c>
      <c r="K512" s="1059" t="str">
        <f t="shared" si="38"/>
        <v/>
      </c>
      <c r="L512" s="936"/>
      <c r="M512" s="1056" t="str">
        <f t="shared" si="39"/>
        <v/>
      </c>
    </row>
    <row r="513" spans="1:13">
      <c r="A513" s="772" t="str">
        <f>IF(Inputs!T511&lt;&gt;"",Inputs!T511,"")</f>
        <v/>
      </c>
      <c r="B513" s="772" t="str">
        <f>IF(Inputs!U511&lt;&gt;"",Inputs!U511,"")</f>
        <v/>
      </c>
      <c r="C513" s="772" t="str">
        <f>IF(Inputs!V511&lt;&gt;"",Inputs!V511,"")</f>
        <v/>
      </c>
      <c r="D513" s="773" t="str">
        <f>IF(Inputs!W511&lt;&gt;"",Inputs!W511,"")</f>
        <v/>
      </c>
      <c r="E513" s="774" t="str">
        <f>IF(Inputs!X511&lt;&gt;"",Inputs!X511,"")</f>
        <v/>
      </c>
      <c r="F513" s="775" t="str">
        <f>IF(B513&lt;&gt;"",IF(Inputs!Z511&lt;&gt;"",Inputs!Z511,0),"")</f>
        <v/>
      </c>
      <c r="G513" s="772" t="str">
        <f>IF(Inputs!Y511&lt;&gt;"",Inputs!Y511,"")</f>
        <v/>
      </c>
      <c r="H513" s="1057" t="str">
        <f t="shared" si="35"/>
        <v/>
      </c>
      <c r="I513" s="1058" t="str">
        <f t="shared" si="36"/>
        <v/>
      </c>
      <c r="J513" s="1058" t="str">
        <f t="shared" si="37"/>
        <v/>
      </c>
      <c r="K513" s="1059" t="str">
        <f t="shared" si="38"/>
        <v/>
      </c>
      <c r="L513" s="936"/>
      <c r="M513" s="1056" t="str">
        <f t="shared" si="39"/>
        <v/>
      </c>
    </row>
    <row r="514" spans="1:13">
      <c r="A514" s="772" t="str">
        <f>IF(Inputs!T512&lt;&gt;"",Inputs!T512,"")</f>
        <v/>
      </c>
      <c r="B514" s="772" t="str">
        <f>IF(Inputs!U512&lt;&gt;"",Inputs!U512,"")</f>
        <v/>
      </c>
      <c r="C514" s="772" t="str">
        <f>IF(Inputs!V512&lt;&gt;"",Inputs!V512,"")</f>
        <v/>
      </c>
      <c r="D514" s="773" t="str">
        <f>IF(Inputs!W512&lt;&gt;"",Inputs!W512,"")</f>
        <v/>
      </c>
      <c r="E514" s="774" t="str">
        <f>IF(Inputs!X512&lt;&gt;"",Inputs!X512,"")</f>
        <v/>
      </c>
      <c r="F514" s="775" t="str">
        <f>IF(B514&lt;&gt;"",IF(Inputs!Z512&lt;&gt;"",Inputs!Z512,0),"")</f>
        <v/>
      </c>
      <c r="G514" s="772" t="str">
        <f>IF(Inputs!Y512&lt;&gt;"",Inputs!Y512,"")</f>
        <v/>
      </c>
      <c r="H514" s="1057" t="str">
        <f t="shared" si="35"/>
        <v/>
      </c>
      <c r="I514" s="1058" t="str">
        <f t="shared" si="36"/>
        <v/>
      </c>
      <c r="J514" s="1058" t="str">
        <f t="shared" si="37"/>
        <v/>
      </c>
      <c r="K514" s="1059" t="str">
        <f t="shared" si="38"/>
        <v/>
      </c>
      <c r="L514" s="936"/>
      <c r="M514" s="1056" t="str">
        <f t="shared" si="39"/>
        <v/>
      </c>
    </row>
    <row r="515" spans="1:13">
      <c r="A515" s="772" t="str">
        <f>IF(Inputs!T513&lt;&gt;"",Inputs!T513,"")</f>
        <v/>
      </c>
      <c r="B515" s="772" t="str">
        <f>IF(Inputs!U513&lt;&gt;"",Inputs!U513,"")</f>
        <v/>
      </c>
      <c r="C515" s="772" t="str">
        <f>IF(Inputs!V513&lt;&gt;"",Inputs!V513,"")</f>
        <v/>
      </c>
      <c r="D515" s="773" t="str">
        <f>IF(Inputs!W513&lt;&gt;"",Inputs!W513,"")</f>
        <v/>
      </c>
      <c r="E515" s="774" t="str">
        <f>IF(Inputs!X513&lt;&gt;"",Inputs!X513,"")</f>
        <v/>
      </c>
      <c r="F515" s="775" t="str">
        <f>IF(B515&lt;&gt;"",IF(Inputs!Z513&lt;&gt;"",Inputs!Z513,0),"")</f>
        <v/>
      </c>
      <c r="G515" s="772" t="str">
        <f>IF(Inputs!Y513&lt;&gt;"",Inputs!Y513,"")</f>
        <v/>
      </c>
      <c r="H515" s="1057" t="str">
        <f t="shared" si="35"/>
        <v/>
      </c>
      <c r="I515" s="1058" t="str">
        <f t="shared" si="36"/>
        <v/>
      </c>
      <c r="J515" s="1058" t="str">
        <f t="shared" si="37"/>
        <v/>
      </c>
      <c r="K515" s="1059" t="str">
        <f t="shared" si="38"/>
        <v/>
      </c>
      <c r="L515" s="936"/>
      <c r="M515" s="1056" t="str">
        <f t="shared" si="39"/>
        <v/>
      </c>
    </row>
    <row r="516" spans="1:13">
      <c r="A516" s="772" t="str">
        <f>IF(Inputs!T514&lt;&gt;"",Inputs!T514,"")</f>
        <v/>
      </c>
      <c r="B516" s="772" t="str">
        <f>IF(Inputs!U514&lt;&gt;"",Inputs!U514,"")</f>
        <v/>
      </c>
      <c r="C516" s="772" t="str">
        <f>IF(Inputs!V514&lt;&gt;"",Inputs!V514,"")</f>
        <v/>
      </c>
      <c r="D516" s="773" t="str">
        <f>IF(Inputs!W514&lt;&gt;"",Inputs!W514,"")</f>
        <v/>
      </c>
      <c r="E516" s="774" t="str">
        <f>IF(Inputs!X514&lt;&gt;"",Inputs!X514,"")</f>
        <v/>
      </c>
      <c r="F516" s="775" t="str">
        <f>IF(B516&lt;&gt;"",IF(Inputs!Z514&lt;&gt;"",Inputs!Z514,0),"")</f>
        <v/>
      </c>
      <c r="G516" s="772" t="str">
        <f>IF(Inputs!Y514&lt;&gt;"",Inputs!Y514,"")</f>
        <v/>
      </c>
      <c r="H516" s="1057" t="str">
        <f t="shared" si="35"/>
        <v/>
      </c>
      <c r="I516" s="1058" t="str">
        <f t="shared" si="36"/>
        <v/>
      </c>
      <c r="J516" s="1058" t="str">
        <f t="shared" si="37"/>
        <v/>
      </c>
      <c r="K516" s="1059" t="str">
        <f t="shared" si="38"/>
        <v/>
      </c>
      <c r="L516" s="936"/>
      <c r="M516" s="1056" t="str">
        <f t="shared" si="39"/>
        <v/>
      </c>
    </row>
    <row r="517" spans="1:13">
      <c r="A517" s="772" t="str">
        <f>IF(Inputs!T515&lt;&gt;"",Inputs!T515,"")</f>
        <v/>
      </c>
      <c r="B517" s="772" t="str">
        <f>IF(Inputs!U515&lt;&gt;"",Inputs!U515,"")</f>
        <v/>
      </c>
      <c r="C517" s="772" t="str">
        <f>IF(Inputs!V515&lt;&gt;"",Inputs!V515,"")</f>
        <v/>
      </c>
      <c r="D517" s="773" t="str">
        <f>IF(Inputs!W515&lt;&gt;"",Inputs!W515,"")</f>
        <v/>
      </c>
      <c r="E517" s="774" t="str">
        <f>IF(Inputs!X515&lt;&gt;"",Inputs!X515,"")</f>
        <v/>
      </c>
      <c r="F517" s="775" t="str">
        <f>IF(B517&lt;&gt;"",IF(Inputs!Z515&lt;&gt;"",Inputs!Z515,0),"")</f>
        <v/>
      </c>
      <c r="G517" s="772" t="str">
        <f>IF(Inputs!Y515&lt;&gt;"",Inputs!Y515,"")</f>
        <v/>
      </c>
      <c r="H517" s="1057" t="str">
        <f t="shared" si="35"/>
        <v/>
      </c>
      <c r="I517" s="1058" t="str">
        <f t="shared" si="36"/>
        <v/>
      </c>
      <c r="J517" s="1058" t="str">
        <f t="shared" si="37"/>
        <v/>
      </c>
      <c r="K517" s="1059" t="str">
        <f t="shared" si="38"/>
        <v/>
      </c>
      <c r="L517" s="936"/>
      <c r="M517" s="1056" t="str">
        <f t="shared" si="39"/>
        <v/>
      </c>
    </row>
    <row r="518" spans="1:13">
      <c r="A518" s="772" t="str">
        <f>IF(Inputs!T516&lt;&gt;"",Inputs!T516,"")</f>
        <v/>
      </c>
      <c r="B518" s="772" t="str">
        <f>IF(Inputs!U516&lt;&gt;"",Inputs!U516,"")</f>
        <v/>
      </c>
      <c r="C518" s="772" t="str">
        <f>IF(Inputs!V516&lt;&gt;"",Inputs!V516,"")</f>
        <v/>
      </c>
      <c r="D518" s="773" t="str">
        <f>IF(Inputs!W516&lt;&gt;"",Inputs!W516,"")</f>
        <v/>
      </c>
      <c r="E518" s="774" t="str">
        <f>IF(Inputs!X516&lt;&gt;"",Inputs!X516,"")</f>
        <v/>
      </c>
      <c r="F518" s="775" t="str">
        <f>IF(B518&lt;&gt;"",IF(Inputs!Z516&lt;&gt;"",Inputs!Z516,0),"")</f>
        <v/>
      </c>
      <c r="G518" s="772" t="str">
        <f>IF(Inputs!Y516&lt;&gt;"",Inputs!Y516,"")</f>
        <v/>
      </c>
      <c r="H518" s="1057" t="str">
        <f t="shared" si="35"/>
        <v/>
      </c>
      <c r="I518" s="1058" t="str">
        <f t="shared" si="36"/>
        <v/>
      </c>
      <c r="J518" s="1058" t="str">
        <f t="shared" si="37"/>
        <v/>
      </c>
      <c r="K518" s="1059" t="str">
        <f t="shared" si="38"/>
        <v/>
      </c>
      <c r="L518" s="936"/>
      <c r="M518" s="1056" t="str">
        <f t="shared" si="39"/>
        <v/>
      </c>
    </row>
    <row r="519" spans="1:13">
      <c r="A519" s="772" t="str">
        <f>IF(Inputs!T517&lt;&gt;"",Inputs!T517,"")</f>
        <v/>
      </c>
      <c r="B519" s="772" t="str">
        <f>IF(Inputs!U517&lt;&gt;"",Inputs!U517,"")</f>
        <v/>
      </c>
      <c r="C519" s="772" t="str">
        <f>IF(Inputs!V517&lt;&gt;"",Inputs!V517,"")</f>
        <v/>
      </c>
      <c r="D519" s="773" t="str">
        <f>IF(Inputs!W517&lt;&gt;"",Inputs!W517,"")</f>
        <v/>
      </c>
      <c r="E519" s="774" t="str">
        <f>IF(Inputs!X517&lt;&gt;"",Inputs!X517,"")</f>
        <v/>
      </c>
      <c r="F519" s="775" t="str">
        <f>IF(B519&lt;&gt;"",IF(Inputs!Z517&lt;&gt;"",Inputs!Z517,0),"")</f>
        <v/>
      </c>
      <c r="G519" s="772" t="str">
        <f>IF(Inputs!Y517&lt;&gt;"",Inputs!Y517,"")</f>
        <v/>
      </c>
      <c r="H519" s="1057" t="str">
        <f t="shared" si="35"/>
        <v/>
      </c>
      <c r="I519" s="1058" t="str">
        <f t="shared" si="36"/>
        <v/>
      </c>
      <c r="J519" s="1058" t="str">
        <f t="shared" si="37"/>
        <v/>
      </c>
      <c r="K519" s="1059" t="str">
        <f t="shared" si="38"/>
        <v/>
      </c>
      <c r="L519" s="936"/>
      <c r="M519" s="1056" t="str">
        <f t="shared" si="39"/>
        <v/>
      </c>
    </row>
    <row r="520" spans="1:13">
      <c r="A520" s="772" t="str">
        <f>IF(Inputs!T518&lt;&gt;"",Inputs!T518,"")</f>
        <v/>
      </c>
      <c r="B520" s="772" t="str">
        <f>IF(Inputs!U518&lt;&gt;"",Inputs!U518,"")</f>
        <v/>
      </c>
      <c r="C520" s="772" t="str">
        <f>IF(Inputs!V518&lt;&gt;"",Inputs!V518,"")</f>
        <v/>
      </c>
      <c r="D520" s="773" t="str">
        <f>IF(Inputs!W518&lt;&gt;"",Inputs!W518,"")</f>
        <v/>
      </c>
      <c r="E520" s="774" t="str">
        <f>IF(Inputs!X518&lt;&gt;"",Inputs!X518,"")</f>
        <v/>
      </c>
      <c r="F520" s="775" t="str">
        <f>IF(B520&lt;&gt;"",IF(Inputs!Z518&lt;&gt;"",Inputs!Z518,0),"")</f>
        <v/>
      </c>
      <c r="G520" s="772" t="str">
        <f>IF(Inputs!Y518&lt;&gt;"",Inputs!Y518,"")</f>
        <v/>
      </c>
      <c r="H520" s="1057" t="str">
        <f t="shared" si="35"/>
        <v/>
      </c>
      <c r="I520" s="1058" t="str">
        <f t="shared" si="36"/>
        <v/>
      </c>
      <c r="J520" s="1058" t="str">
        <f t="shared" si="37"/>
        <v/>
      </c>
      <c r="K520" s="1059" t="str">
        <f t="shared" si="38"/>
        <v/>
      </c>
      <c r="L520" s="936"/>
      <c r="M520" s="1056" t="str">
        <f t="shared" si="39"/>
        <v/>
      </c>
    </row>
    <row r="521" spans="1:13">
      <c r="A521" s="772" t="str">
        <f>IF(Inputs!T519&lt;&gt;"",Inputs!T519,"")</f>
        <v/>
      </c>
      <c r="B521" s="772" t="str">
        <f>IF(Inputs!U519&lt;&gt;"",Inputs!U519,"")</f>
        <v/>
      </c>
      <c r="C521" s="772" t="str">
        <f>IF(Inputs!V519&lt;&gt;"",Inputs!V519,"")</f>
        <v/>
      </c>
      <c r="D521" s="773" t="str">
        <f>IF(Inputs!W519&lt;&gt;"",Inputs!W519,"")</f>
        <v/>
      </c>
      <c r="E521" s="774" t="str">
        <f>IF(Inputs!X519&lt;&gt;"",Inputs!X519,"")</f>
        <v/>
      </c>
      <c r="F521" s="775" t="str">
        <f>IF(B521&lt;&gt;"",IF(Inputs!Z519&lt;&gt;"",Inputs!Z519,0),"")</f>
        <v/>
      </c>
      <c r="G521" s="772" t="str">
        <f>IF(Inputs!Y519&lt;&gt;"",Inputs!Y519,"")</f>
        <v/>
      </c>
      <c r="H521" s="1057" t="str">
        <f t="shared" si="35"/>
        <v/>
      </c>
      <c r="I521" s="1058" t="str">
        <f t="shared" si="36"/>
        <v/>
      </c>
      <c r="J521" s="1058" t="str">
        <f t="shared" si="37"/>
        <v/>
      </c>
      <c r="K521" s="1059" t="str">
        <f t="shared" si="38"/>
        <v/>
      </c>
      <c r="L521" s="936"/>
      <c r="M521" s="1056" t="str">
        <f t="shared" si="39"/>
        <v/>
      </c>
    </row>
    <row r="522" spans="1:13">
      <c r="A522" s="772" t="str">
        <f>IF(Inputs!T520&lt;&gt;"",Inputs!T520,"")</f>
        <v/>
      </c>
      <c r="B522" s="772" t="str">
        <f>IF(Inputs!U520&lt;&gt;"",Inputs!U520,"")</f>
        <v/>
      </c>
      <c r="C522" s="772" t="str">
        <f>IF(Inputs!V520&lt;&gt;"",Inputs!V520,"")</f>
        <v/>
      </c>
      <c r="D522" s="773" t="str">
        <f>IF(Inputs!W520&lt;&gt;"",Inputs!W520,"")</f>
        <v/>
      </c>
      <c r="E522" s="774" t="str">
        <f>IF(Inputs!X520&lt;&gt;"",Inputs!X520,"")</f>
        <v/>
      </c>
      <c r="F522" s="775" t="str">
        <f>IF(B522&lt;&gt;"",IF(Inputs!Z520&lt;&gt;"",Inputs!Z520,0),"")</f>
        <v/>
      </c>
      <c r="G522" s="772" t="str">
        <f>IF(Inputs!Y520&lt;&gt;"",Inputs!Y520,"")</f>
        <v/>
      </c>
      <c r="H522" s="1057" t="str">
        <f t="shared" ref="H522:H585" si="40">IFERROR(IF((YEAR($I$5)-YEAR($D522))*12+MONTH($I$5)-MONTH($D522)&lt;=E522*12,SLN(G522,G522*F522,E522),0),"")</f>
        <v/>
      </c>
      <c r="I522" s="1058" t="str">
        <f t="shared" ref="I522:I585" si="41">IFERROR(IF(OR($I$5&lt;$D522,(YEAR($I$5)-YEAR($D522))*12+MONTH($I$5)-MONTH($D522)&lt;=12),0,IF($G522&gt;0,IF((G522-(G522*F522))-$M522&lt;0,G522-(G522*F522),M522),IF((G522-(G522*F522))-M522&gt;0,G522-(G522*F522),M522))),"")</f>
        <v/>
      </c>
      <c r="J522" s="1058" t="str">
        <f t="shared" ref="J522:J585" si="42">IFERROR(IF(OR(G522-I522=0,G522+I522=0),I522,IF($I$5&lt;$D522,0,IF((YEAR($I$5)-YEAR($D522))*12+MONTH($I$5)-MONTH($D522)&lt;=12,SLN(G522,G522*F522,E522),IF(G522&gt;0,IF(OR((YEAR($I$5)-YEAR($D522))*12+MONTH($I$5)-MONTH($D522)&gt;=$E522*12,$H522+$I522&gt;$G522-($G522*$F522)),IF($E522&lt;&gt;0,$G522-($G522*$F522),0),$H522+$I522),IF(OR((YEAR($I$5)-YEAR($D522))*12+MONTH($I$5)-MONTH($D522)&gt;=$E522*12,$H522+$I522&lt;$G522-($G522*$F522)),IF($E522&lt;&gt;0,$G522-($G522*$F522),0),$H522+$I522))))),"")</f>
        <v/>
      </c>
      <c r="K522" s="1059" t="str">
        <f t="shared" ref="K522:K585" si="43">IFERROR(IF(B522&gt;"",IF(DATE(YEAR($I$5),MONTH($I$5),DAY($I$5))&lt;$D522,0,IF($G522-I522=0,0,$G522-J522)),""),"hi")</f>
        <v/>
      </c>
      <c r="L522" s="936"/>
      <c r="M522" s="1056" t="str">
        <f t="shared" ref="M522:M585" si="44">IFERROR(IFERROR(SLN($G522,$G522*$F522,$E522*12),0)*ABS((YEAR($I$5)-1-YEAR($D522))*12+MONTH($I$5)-MONTH($D522)),"")</f>
        <v/>
      </c>
    </row>
    <row r="523" spans="1:13">
      <c r="A523" s="772" t="str">
        <f>IF(Inputs!T521&lt;&gt;"",Inputs!T521,"")</f>
        <v/>
      </c>
      <c r="B523" s="772" t="str">
        <f>IF(Inputs!U521&lt;&gt;"",Inputs!U521,"")</f>
        <v/>
      </c>
      <c r="C523" s="772" t="str">
        <f>IF(Inputs!V521&lt;&gt;"",Inputs!V521,"")</f>
        <v/>
      </c>
      <c r="D523" s="773" t="str">
        <f>IF(Inputs!W521&lt;&gt;"",Inputs!W521,"")</f>
        <v/>
      </c>
      <c r="E523" s="774" t="str">
        <f>IF(Inputs!X521&lt;&gt;"",Inputs!X521,"")</f>
        <v/>
      </c>
      <c r="F523" s="775" t="str">
        <f>IF(B523&lt;&gt;"",IF(Inputs!Z521&lt;&gt;"",Inputs!Z521,0),"")</f>
        <v/>
      </c>
      <c r="G523" s="772" t="str">
        <f>IF(Inputs!Y521&lt;&gt;"",Inputs!Y521,"")</f>
        <v/>
      </c>
      <c r="H523" s="1057" t="str">
        <f t="shared" si="40"/>
        <v/>
      </c>
      <c r="I523" s="1058" t="str">
        <f t="shared" si="41"/>
        <v/>
      </c>
      <c r="J523" s="1058" t="str">
        <f t="shared" si="42"/>
        <v/>
      </c>
      <c r="K523" s="1059" t="str">
        <f t="shared" si="43"/>
        <v/>
      </c>
      <c r="L523" s="936"/>
      <c r="M523" s="1056" t="str">
        <f t="shared" si="44"/>
        <v/>
      </c>
    </row>
    <row r="524" spans="1:13">
      <c r="A524" s="772" t="str">
        <f>IF(Inputs!T522&lt;&gt;"",Inputs!T522,"")</f>
        <v/>
      </c>
      <c r="B524" s="772" t="str">
        <f>IF(Inputs!U522&lt;&gt;"",Inputs!U522,"")</f>
        <v/>
      </c>
      <c r="C524" s="772" t="str">
        <f>IF(Inputs!V522&lt;&gt;"",Inputs!V522,"")</f>
        <v/>
      </c>
      <c r="D524" s="773" t="str">
        <f>IF(Inputs!W522&lt;&gt;"",Inputs!W522,"")</f>
        <v/>
      </c>
      <c r="E524" s="774" t="str">
        <f>IF(Inputs!X522&lt;&gt;"",Inputs!X522,"")</f>
        <v/>
      </c>
      <c r="F524" s="775" t="str">
        <f>IF(B524&lt;&gt;"",IF(Inputs!Z522&lt;&gt;"",Inputs!Z522,0),"")</f>
        <v/>
      </c>
      <c r="G524" s="772" t="str">
        <f>IF(Inputs!Y522&lt;&gt;"",Inputs!Y522,"")</f>
        <v/>
      </c>
      <c r="H524" s="1057" t="str">
        <f t="shared" si="40"/>
        <v/>
      </c>
      <c r="I524" s="1058" t="str">
        <f t="shared" si="41"/>
        <v/>
      </c>
      <c r="J524" s="1058" t="str">
        <f t="shared" si="42"/>
        <v/>
      </c>
      <c r="K524" s="1059" t="str">
        <f t="shared" si="43"/>
        <v/>
      </c>
      <c r="L524" s="936"/>
      <c r="M524" s="1056" t="str">
        <f t="shared" si="44"/>
        <v/>
      </c>
    </row>
    <row r="525" spans="1:13">
      <c r="A525" s="772" t="str">
        <f>IF(Inputs!T523&lt;&gt;"",Inputs!T523,"")</f>
        <v/>
      </c>
      <c r="B525" s="772" t="str">
        <f>IF(Inputs!U523&lt;&gt;"",Inputs!U523,"")</f>
        <v/>
      </c>
      <c r="C525" s="772" t="str">
        <f>IF(Inputs!V523&lt;&gt;"",Inputs!V523,"")</f>
        <v/>
      </c>
      <c r="D525" s="773" t="str">
        <f>IF(Inputs!W523&lt;&gt;"",Inputs!W523,"")</f>
        <v/>
      </c>
      <c r="E525" s="774" t="str">
        <f>IF(Inputs!X523&lt;&gt;"",Inputs!X523,"")</f>
        <v/>
      </c>
      <c r="F525" s="775" t="str">
        <f>IF(B525&lt;&gt;"",IF(Inputs!Z523&lt;&gt;"",Inputs!Z523,0),"")</f>
        <v/>
      </c>
      <c r="G525" s="772" t="str">
        <f>IF(Inputs!Y523&lt;&gt;"",Inputs!Y523,"")</f>
        <v/>
      </c>
      <c r="H525" s="1057" t="str">
        <f t="shared" si="40"/>
        <v/>
      </c>
      <c r="I525" s="1058" t="str">
        <f t="shared" si="41"/>
        <v/>
      </c>
      <c r="J525" s="1058" t="str">
        <f t="shared" si="42"/>
        <v/>
      </c>
      <c r="K525" s="1059" t="str">
        <f t="shared" si="43"/>
        <v/>
      </c>
      <c r="L525" s="936"/>
      <c r="M525" s="1056" t="str">
        <f t="shared" si="44"/>
        <v/>
      </c>
    </row>
    <row r="526" spans="1:13">
      <c r="A526" s="772" t="str">
        <f>IF(Inputs!T524&lt;&gt;"",Inputs!T524,"")</f>
        <v/>
      </c>
      <c r="B526" s="772" t="str">
        <f>IF(Inputs!U524&lt;&gt;"",Inputs!U524,"")</f>
        <v/>
      </c>
      <c r="C526" s="772" t="str">
        <f>IF(Inputs!V524&lt;&gt;"",Inputs!V524,"")</f>
        <v/>
      </c>
      <c r="D526" s="773" t="str">
        <f>IF(Inputs!W524&lt;&gt;"",Inputs!W524,"")</f>
        <v/>
      </c>
      <c r="E526" s="774" t="str">
        <f>IF(Inputs!X524&lt;&gt;"",Inputs!X524,"")</f>
        <v/>
      </c>
      <c r="F526" s="775" t="str">
        <f>IF(B526&lt;&gt;"",IF(Inputs!Z524&lt;&gt;"",Inputs!Z524,0),"")</f>
        <v/>
      </c>
      <c r="G526" s="772" t="str">
        <f>IF(Inputs!Y524&lt;&gt;"",Inputs!Y524,"")</f>
        <v/>
      </c>
      <c r="H526" s="1057" t="str">
        <f t="shared" si="40"/>
        <v/>
      </c>
      <c r="I526" s="1058" t="str">
        <f t="shared" si="41"/>
        <v/>
      </c>
      <c r="J526" s="1058" t="str">
        <f t="shared" si="42"/>
        <v/>
      </c>
      <c r="K526" s="1059" t="str">
        <f t="shared" si="43"/>
        <v/>
      </c>
      <c r="L526" s="936"/>
      <c r="M526" s="1056" t="str">
        <f t="shared" si="44"/>
        <v/>
      </c>
    </row>
    <row r="527" spans="1:13">
      <c r="A527" s="772" t="str">
        <f>IF(Inputs!T525&lt;&gt;"",Inputs!T525,"")</f>
        <v/>
      </c>
      <c r="B527" s="772" t="str">
        <f>IF(Inputs!U525&lt;&gt;"",Inputs!U525,"")</f>
        <v/>
      </c>
      <c r="C527" s="772" t="str">
        <f>IF(Inputs!V525&lt;&gt;"",Inputs!V525,"")</f>
        <v/>
      </c>
      <c r="D527" s="773" t="str">
        <f>IF(Inputs!W525&lt;&gt;"",Inputs!W525,"")</f>
        <v/>
      </c>
      <c r="E527" s="774" t="str">
        <f>IF(Inputs!X525&lt;&gt;"",Inputs!X525,"")</f>
        <v/>
      </c>
      <c r="F527" s="775" t="str">
        <f>IF(B527&lt;&gt;"",IF(Inputs!Z525&lt;&gt;"",Inputs!Z525,0),"")</f>
        <v/>
      </c>
      <c r="G527" s="772" t="str">
        <f>IF(Inputs!Y525&lt;&gt;"",Inputs!Y525,"")</f>
        <v/>
      </c>
      <c r="H527" s="1057" t="str">
        <f t="shared" si="40"/>
        <v/>
      </c>
      <c r="I527" s="1058" t="str">
        <f t="shared" si="41"/>
        <v/>
      </c>
      <c r="J527" s="1058" t="str">
        <f t="shared" si="42"/>
        <v/>
      </c>
      <c r="K527" s="1059" t="str">
        <f t="shared" si="43"/>
        <v/>
      </c>
      <c r="L527" s="936"/>
      <c r="M527" s="1056" t="str">
        <f t="shared" si="44"/>
        <v/>
      </c>
    </row>
    <row r="528" spans="1:13">
      <c r="A528" s="772" t="str">
        <f>IF(Inputs!T526&lt;&gt;"",Inputs!T526,"")</f>
        <v/>
      </c>
      <c r="B528" s="772" t="str">
        <f>IF(Inputs!U526&lt;&gt;"",Inputs!U526,"")</f>
        <v/>
      </c>
      <c r="C528" s="772" t="str">
        <f>IF(Inputs!V526&lt;&gt;"",Inputs!V526,"")</f>
        <v/>
      </c>
      <c r="D528" s="773" t="str">
        <f>IF(Inputs!W526&lt;&gt;"",Inputs!W526,"")</f>
        <v/>
      </c>
      <c r="E528" s="774" t="str">
        <f>IF(Inputs!X526&lt;&gt;"",Inputs!X526,"")</f>
        <v/>
      </c>
      <c r="F528" s="775" t="str">
        <f>IF(B528&lt;&gt;"",IF(Inputs!Z526&lt;&gt;"",Inputs!Z526,0),"")</f>
        <v/>
      </c>
      <c r="G528" s="772" t="str">
        <f>IF(Inputs!Y526&lt;&gt;"",Inputs!Y526,"")</f>
        <v/>
      </c>
      <c r="H528" s="1057" t="str">
        <f t="shared" si="40"/>
        <v/>
      </c>
      <c r="I528" s="1058" t="str">
        <f t="shared" si="41"/>
        <v/>
      </c>
      <c r="J528" s="1058" t="str">
        <f t="shared" si="42"/>
        <v/>
      </c>
      <c r="K528" s="1059" t="str">
        <f t="shared" si="43"/>
        <v/>
      </c>
      <c r="L528" s="936"/>
      <c r="M528" s="1056" t="str">
        <f t="shared" si="44"/>
        <v/>
      </c>
    </row>
    <row r="529" spans="1:13">
      <c r="A529" s="772" t="str">
        <f>IF(Inputs!T527&lt;&gt;"",Inputs!T527,"")</f>
        <v/>
      </c>
      <c r="B529" s="772" t="str">
        <f>IF(Inputs!U527&lt;&gt;"",Inputs!U527,"")</f>
        <v/>
      </c>
      <c r="C529" s="772" t="str">
        <f>IF(Inputs!V527&lt;&gt;"",Inputs!V527,"")</f>
        <v/>
      </c>
      <c r="D529" s="773" t="str">
        <f>IF(Inputs!W527&lt;&gt;"",Inputs!W527,"")</f>
        <v/>
      </c>
      <c r="E529" s="774" t="str">
        <f>IF(Inputs!X527&lt;&gt;"",Inputs!X527,"")</f>
        <v/>
      </c>
      <c r="F529" s="775" t="str">
        <f>IF(B529&lt;&gt;"",IF(Inputs!Z527&lt;&gt;"",Inputs!Z527,0),"")</f>
        <v/>
      </c>
      <c r="G529" s="772" t="str">
        <f>IF(Inputs!Y527&lt;&gt;"",Inputs!Y527,"")</f>
        <v/>
      </c>
      <c r="H529" s="1057" t="str">
        <f t="shared" si="40"/>
        <v/>
      </c>
      <c r="I529" s="1058" t="str">
        <f t="shared" si="41"/>
        <v/>
      </c>
      <c r="J529" s="1058" t="str">
        <f t="shared" si="42"/>
        <v/>
      </c>
      <c r="K529" s="1059" t="str">
        <f t="shared" si="43"/>
        <v/>
      </c>
      <c r="L529" s="936"/>
      <c r="M529" s="1056" t="str">
        <f t="shared" si="44"/>
        <v/>
      </c>
    </row>
    <row r="530" spans="1:13">
      <c r="A530" s="772" t="str">
        <f>IF(Inputs!T528&lt;&gt;"",Inputs!T528,"")</f>
        <v/>
      </c>
      <c r="B530" s="772" t="str">
        <f>IF(Inputs!U528&lt;&gt;"",Inputs!U528,"")</f>
        <v/>
      </c>
      <c r="C530" s="772" t="str">
        <f>IF(Inputs!V528&lt;&gt;"",Inputs!V528,"")</f>
        <v/>
      </c>
      <c r="D530" s="773" t="str">
        <f>IF(Inputs!W528&lt;&gt;"",Inputs!W528,"")</f>
        <v/>
      </c>
      <c r="E530" s="774" t="str">
        <f>IF(Inputs!X528&lt;&gt;"",Inputs!X528,"")</f>
        <v/>
      </c>
      <c r="F530" s="775" t="str">
        <f>IF(B530&lt;&gt;"",IF(Inputs!Z528&lt;&gt;"",Inputs!Z528,0),"")</f>
        <v/>
      </c>
      <c r="G530" s="772" t="str">
        <f>IF(Inputs!Y528&lt;&gt;"",Inputs!Y528,"")</f>
        <v/>
      </c>
      <c r="H530" s="1057" t="str">
        <f t="shared" si="40"/>
        <v/>
      </c>
      <c r="I530" s="1058" t="str">
        <f t="shared" si="41"/>
        <v/>
      </c>
      <c r="J530" s="1058" t="str">
        <f t="shared" si="42"/>
        <v/>
      </c>
      <c r="K530" s="1059" t="str">
        <f t="shared" si="43"/>
        <v/>
      </c>
      <c r="L530" s="936"/>
      <c r="M530" s="1056" t="str">
        <f t="shared" si="44"/>
        <v/>
      </c>
    </row>
    <row r="531" spans="1:13">
      <c r="A531" s="772" t="str">
        <f>IF(Inputs!T529&lt;&gt;"",Inputs!T529,"")</f>
        <v/>
      </c>
      <c r="B531" s="772" t="str">
        <f>IF(Inputs!U529&lt;&gt;"",Inputs!U529,"")</f>
        <v/>
      </c>
      <c r="C531" s="772" t="str">
        <f>IF(Inputs!V529&lt;&gt;"",Inputs!V529,"")</f>
        <v/>
      </c>
      <c r="D531" s="773" t="str">
        <f>IF(Inputs!W529&lt;&gt;"",Inputs!W529,"")</f>
        <v/>
      </c>
      <c r="E531" s="774" t="str">
        <f>IF(Inputs!X529&lt;&gt;"",Inputs!X529,"")</f>
        <v/>
      </c>
      <c r="F531" s="775" t="str">
        <f>IF(B531&lt;&gt;"",IF(Inputs!Z529&lt;&gt;"",Inputs!Z529,0),"")</f>
        <v/>
      </c>
      <c r="G531" s="772" t="str">
        <f>IF(Inputs!Y529&lt;&gt;"",Inputs!Y529,"")</f>
        <v/>
      </c>
      <c r="H531" s="1057" t="str">
        <f t="shared" si="40"/>
        <v/>
      </c>
      <c r="I531" s="1058" t="str">
        <f t="shared" si="41"/>
        <v/>
      </c>
      <c r="J531" s="1058" t="str">
        <f t="shared" si="42"/>
        <v/>
      </c>
      <c r="K531" s="1059" t="str">
        <f t="shared" si="43"/>
        <v/>
      </c>
      <c r="L531" s="936"/>
      <c r="M531" s="1056" t="str">
        <f t="shared" si="44"/>
        <v/>
      </c>
    </row>
    <row r="532" spans="1:13">
      <c r="A532" s="772" t="str">
        <f>IF(Inputs!T530&lt;&gt;"",Inputs!T530,"")</f>
        <v/>
      </c>
      <c r="B532" s="772" t="str">
        <f>IF(Inputs!U530&lt;&gt;"",Inputs!U530,"")</f>
        <v/>
      </c>
      <c r="C532" s="772" t="str">
        <f>IF(Inputs!V530&lt;&gt;"",Inputs!V530,"")</f>
        <v/>
      </c>
      <c r="D532" s="773" t="str">
        <f>IF(Inputs!W530&lt;&gt;"",Inputs!W530,"")</f>
        <v/>
      </c>
      <c r="E532" s="774" t="str">
        <f>IF(Inputs!X530&lt;&gt;"",Inputs!X530,"")</f>
        <v/>
      </c>
      <c r="F532" s="775" t="str">
        <f>IF(B532&lt;&gt;"",IF(Inputs!Z530&lt;&gt;"",Inputs!Z530,0),"")</f>
        <v/>
      </c>
      <c r="G532" s="772" t="str">
        <f>IF(Inputs!Y530&lt;&gt;"",Inputs!Y530,"")</f>
        <v/>
      </c>
      <c r="H532" s="1057" t="str">
        <f t="shared" si="40"/>
        <v/>
      </c>
      <c r="I532" s="1058" t="str">
        <f t="shared" si="41"/>
        <v/>
      </c>
      <c r="J532" s="1058" t="str">
        <f t="shared" si="42"/>
        <v/>
      </c>
      <c r="K532" s="1059" t="str">
        <f t="shared" si="43"/>
        <v/>
      </c>
      <c r="L532" s="936"/>
      <c r="M532" s="1056" t="str">
        <f t="shared" si="44"/>
        <v/>
      </c>
    </row>
    <row r="533" spans="1:13">
      <c r="A533" s="772" t="str">
        <f>IF(Inputs!T531&lt;&gt;"",Inputs!T531,"")</f>
        <v/>
      </c>
      <c r="B533" s="772" t="str">
        <f>IF(Inputs!U531&lt;&gt;"",Inputs!U531,"")</f>
        <v/>
      </c>
      <c r="C533" s="772" t="str">
        <f>IF(Inputs!V531&lt;&gt;"",Inputs!V531,"")</f>
        <v/>
      </c>
      <c r="D533" s="773" t="str">
        <f>IF(Inputs!W531&lt;&gt;"",Inputs!W531,"")</f>
        <v/>
      </c>
      <c r="E533" s="774" t="str">
        <f>IF(Inputs!X531&lt;&gt;"",Inputs!X531,"")</f>
        <v/>
      </c>
      <c r="F533" s="775" t="str">
        <f>IF(B533&lt;&gt;"",IF(Inputs!Z531&lt;&gt;"",Inputs!Z531,0),"")</f>
        <v/>
      </c>
      <c r="G533" s="772" t="str">
        <f>IF(Inputs!Y531&lt;&gt;"",Inputs!Y531,"")</f>
        <v/>
      </c>
      <c r="H533" s="1057" t="str">
        <f t="shared" si="40"/>
        <v/>
      </c>
      <c r="I533" s="1058" t="str">
        <f t="shared" si="41"/>
        <v/>
      </c>
      <c r="J533" s="1058" t="str">
        <f t="shared" si="42"/>
        <v/>
      </c>
      <c r="K533" s="1059" t="str">
        <f t="shared" si="43"/>
        <v/>
      </c>
      <c r="L533" s="936"/>
      <c r="M533" s="1056" t="str">
        <f t="shared" si="44"/>
        <v/>
      </c>
    </row>
    <row r="534" spans="1:13">
      <c r="A534" s="772" t="str">
        <f>IF(Inputs!T532&lt;&gt;"",Inputs!T532,"")</f>
        <v/>
      </c>
      <c r="B534" s="772" t="str">
        <f>IF(Inputs!U532&lt;&gt;"",Inputs!U532,"")</f>
        <v/>
      </c>
      <c r="C534" s="772" t="str">
        <f>IF(Inputs!V532&lt;&gt;"",Inputs!V532,"")</f>
        <v/>
      </c>
      <c r="D534" s="773" t="str">
        <f>IF(Inputs!W532&lt;&gt;"",Inputs!W532,"")</f>
        <v/>
      </c>
      <c r="E534" s="774" t="str">
        <f>IF(Inputs!X532&lt;&gt;"",Inputs!X532,"")</f>
        <v/>
      </c>
      <c r="F534" s="775" t="str">
        <f>IF(B534&lt;&gt;"",IF(Inputs!Z532&lt;&gt;"",Inputs!Z532,0),"")</f>
        <v/>
      </c>
      <c r="G534" s="772" t="str">
        <f>IF(Inputs!Y532&lt;&gt;"",Inputs!Y532,"")</f>
        <v/>
      </c>
      <c r="H534" s="1057" t="str">
        <f t="shared" si="40"/>
        <v/>
      </c>
      <c r="I534" s="1058" t="str">
        <f t="shared" si="41"/>
        <v/>
      </c>
      <c r="J534" s="1058" t="str">
        <f t="shared" si="42"/>
        <v/>
      </c>
      <c r="K534" s="1059" t="str">
        <f t="shared" si="43"/>
        <v/>
      </c>
      <c r="L534" s="936"/>
      <c r="M534" s="1056" t="str">
        <f t="shared" si="44"/>
        <v/>
      </c>
    </row>
    <row r="535" spans="1:13">
      <c r="A535" s="772" t="str">
        <f>IF(Inputs!T533&lt;&gt;"",Inputs!T533,"")</f>
        <v/>
      </c>
      <c r="B535" s="772" t="str">
        <f>IF(Inputs!U533&lt;&gt;"",Inputs!U533,"")</f>
        <v/>
      </c>
      <c r="C535" s="772" t="str">
        <f>IF(Inputs!V533&lt;&gt;"",Inputs!V533,"")</f>
        <v/>
      </c>
      <c r="D535" s="773" t="str">
        <f>IF(Inputs!W533&lt;&gt;"",Inputs!W533,"")</f>
        <v/>
      </c>
      <c r="E535" s="774" t="str">
        <f>IF(Inputs!X533&lt;&gt;"",Inputs!X533,"")</f>
        <v/>
      </c>
      <c r="F535" s="775" t="str">
        <f>IF(B535&lt;&gt;"",IF(Inputs!Z533&lt;&gt;"",Inputs!Z533,0),"")</f>
        <v/>
      </c>
      <c r="G535" s="772" t="str">
        <f>IF(Inputs!Y533&lt;&gt;"",Inputs!Y533,"")</f>
        <v/>
      </c>
      <c r="H535" s="1057" t="str">
        <f t="shared" si="40"/>
        <v/>
      </c>
      <c r="I535" s="1058" t="str">
        <f t="shared" si="41"/>
        <v/>
      </c>
      <c r="J535" s="1058" t="str">
        <f t="shared" si="42"/>
        <v/>
      </c>
      <c r="K535" s="1059" t="str">
        <f t="shared" si="43"/>
        <v/>
      </c>
      <c r="L535" s="936"/>
      <c r="M535" s="1056" t="str">
        <f t="shared" si="44"/>
        <v/>
      </c>
    </row>
    <row r="536" spans="1:13">
      <c r="A536" s="772" t="str">
        <f>IF(Inputs!T534&lt;&gt;"",Inputs!T534,"")</f>
        <v/>
      </c>
      <c r="B536" s="772" t="str">
        <f>IF(Inputs!U534&lt;&gt;"",Inputs!U534,"")</f>
        <v/>
      </c>
      <c r="C536" s="772" t="str">
        <f>IF(Inputs!V534&lt;&gt;"",Inputs!V534,"")</f>
        <v/>
      </c>
      <c r="D536" s="773" t="str">
        <f>IF(Inputs!W534&lt;&gt;"",Inputs!W534,"")</f>
        <v/>
      </c>
      <c r="E536" s="774" t="str">
        <f>IF(Inputs!X534&lt;&gt;"",Inputs!X534,"")</f>
        <v/>
      </c>
      <c r="F536" s="775" t="str">
        <f>IF(B536&lt;&gt;"",IF(Inputs!Z534&lt;&gt;"",Inputs!Z534,0),"")</f>
        <v/>
      </c>
      <c r="G536" s="772" t="str">
        <f>IF(Inputs!Y534&lt;&gt;"",Inputs!Y534,"")</f>
        <v/>
      </c>
      <c r="H536" s="1057" t="str">
        <f t="shared" si="40"/>
        <v/>
      </c>
      <c r="I536" s="1058" t="str">
        <f t="shared" si="41"/>
        <v/>
      </c>
      <c r="J536" s="1058" t="str">
        <f t="shared" si="42"/>
        <v/>
      </c>
      <c r="K536" s="1059" t="str">
        <f t="shared" si="43"/>
        <v/>
      </c>
      <c r="L536" s="936"/>
      <c r="M536" s="1056" t="str">
        <f t="shared" si="44"/>
        <v/>
      </c>
    </row>
    <row r="537" spans="1:13">
      <c r="A537" s="772" t="str">
        <f>IF(Inputs!T535&lt;&gt;"",Inputs!T535,"")</f>
        <v/>
      </c>
      <c r="B537" s="772" t="str">
        <f>IF(Inputs!U535&lt;&gt;"",Inputs!U535,"")</f>
        <v/>
      </c>
      <c r="C537" s="772" t="str">
        <f>IF(Inputs!V535&lt;&gt;"",Inputs!V535,"")</f>
        <v/>
      </c>
      <c r="D537" s="773" t="str">
        <f>IF(Inputs!W535&lt;&gt;"",Inputs!W535,"")</f>
        <v/>
      </c>
      <c r="E537" s="774" t="str">
        <f>IF(Inputs!X535&lt;&gt;"",Inputs!X535,"")</f>
        <v/>
      </c>
      <c r="F537" s="775" t="str">
        <f>IF(B537&lt;&gt;"",IF(Inputs!Z535&lt;&gt;"",Inputs!Z535,0),"")</f>
        <v/>
      </c>
      <c r="G537" s="772" t="str">
        <f>IF(Inputs!Y535&lt;&gt;"",Inputs!Y535,"")</f>
        <v/>
      </c>
      <c r="H537" s="1057" t="str">
        <f t="shared" si="40"/>
        <v/>
      </c>
      <c r="I537" s="1058" t="str">
        <f t="shared" si="41"/>
        <v/>
      </c>
      <c r="J537" s="1058" t="str">
        <f t="shared" si="42"/>
        <v/>
      </c>
      <c r="K537" s="1059" t="str">
        <f t="shared" si="43"/>
        <v/>
      </c>
      <c r="L537" s="936"/>
      <c r="M537" s="1056" t="str">
        <f t="shared" si="44"/>
        <v/>
      </c>
    </row>
    <row r="538" spans="1:13">
      <c r="A538" s="772" t="str">
        <f>IF(Inputs!T536&lt;&gt;"",Inputs!T536,"")</f>
        <v/>
      </c>
      <c r="B538" s="772" t="str">
        <f>IF(Inputs!U536&lt;&gt;"",Inputs!U536,"")</f>
        <v/>
      </c>
      <c r="C538" s="772" t="str">
        <f>IF(Inputs!V536&lt;&gt;"",Inputs!V536,"")</f>
        <v/>
      </c>
      <c r="D538" s="773" t="str">
        <f>IF(Inputs!W536&lt;&gt;"",Inputs!W536,"")</f>
        <v/>
      </c>
      <c r="E538" s="774" t="str">
        <f>IF(Inputs!X536&lt;&gt;"",Inputs!X536,"")</f>
        <v/>
      </c>
      <c r="F538" s="775" t="str">
        <f>IF(B538&lt;&gt;"",IF(Inputs!Z536&lt;&gt;"",Inputs!Z536,0),"")</f>
        <v/>
      </c>
      <c r="G538" s="772" t="str">
        <f>IF(Inputs!Y536&lt;&gt;"",Inputs!Y536,"")</f>
        <v/>
      </c>
      <c r="H538" s="1057" t="str">
        <f t="shared" si="40"/>
        <v/>
      </c>
      <c r="I538" s="1058" t="str">
        <f t="shared" si="41"/>
        <v/>
      </c>
      <c r="J538" s="1058" t="str">
        <f t="shared" si="42"/>
        <v/>
      </c>
      <c r="K538" s="1059" t="str">
        <f t="shared" si="43"/>
        <v/>
      </c>
      <c r="L538" s="936"/>
      <c r="M538" s="1056" t="str">
        <f t="shared" si="44"/>
        <v/>
      </c>
    </row>
    <row r="539" spans="1:13">
      <c r="A539" s="772" t="str">
        <f>IF(Inputs!T537&lt;&gt;"",Inputs!T537,"")</f>
        <v/>
      </c>
      <c r="B539" s="772" t="str">
        <f>IF(Inputs!U537&lt;&gt;"",Inputs!U537,"")</f>
        <v/>
      </c>
      <c r="C539" s="772" t="str">
        <f>IF(Inputs!V537&lt;&gt;"",Inputs!V537,"")</f>
        <v/>
      </c>
      <c r="D539" s="773" t="str">
        <f>IF(Inputs!W537&lt;&gt;"",Inputs!W537,"")</f>
        <v/>
      </c>
      <c r="E539" s="774" t="str">
        <f>IF(Inputs!X537&lt;&gt;"",Inputs!X537,"")</f>
        <v/>
      </c>
      <c r="F539" s="775" t="str">
        <f>IF(B539&lt;&gt;"",IF(Inputs!Z537&lt;&gt;"",Inputs!Z537,0),"")</f>
        <v/>
      </c>
      <c r="G539" s="772" t="str">
        <f>IF(Inputs!Y537&lt;&gt;"",Inputs!Y537,"")</f>
        <v/>
      </c>
      <c r="H539" s="1057" t="str">
        <f t="shared" si="40"/>
        <v/>
      </c>
      <c r="I539" s="1058" t="str">
        <f t="shared" si="41"/>
        <v/>
      </c>
      <c r="J539" s="1058" t="str">
        <f t="shared" si="42"/>
        <v/>
      </c>
      <c r="K539" s="1059" t="str">
        <f t="shared" si="43"/>
        <v/>
      </c>
      <c r="L539" s="936"/>
      <c r="M539" s="1056" t="str">
        <f t="shared" si="44"/>
        <v/>
      </c>
    </row>
    <row r="540" spans="1:13">
      <c r="A540" s="772" t="str">
        <f>IF(Inputs!T538&lt;&gt;"",Inputs!T538,"")</f>
        <v/>
      </c>
      <c r="B540" s="772" t="str">
        <f>IF(Inputs!U538&lt;&gt;"",Inputs!U538,"")</f>
        <v/>
      </c>
      <c r="C540" s="772" t="str">
        <f>IF(Inputs!V538&lt;&gt;"",Inputs!V538,"")</f>
        <v/>
      </c>
      <c r="D540" s="773" t="str">
        <f>IF(Inputs!W538&lt;&gt;"",Inputs!W538,"")</f>
        <v/>
      </c>
      <c r="E540" s="774" t="str">
        <f>IF(Inputs!X538&lt;&gt;"",Inputs!X538,"")</f>
        <v/>
      </c>
      <c r="F540" s="775" t="str">
        <f>IF(B540&lt;&gt;"",IF(Inputs!Z538&lt;&gt;"",Inputs!Z538,0),"")</f>
        <v/>
      </c>
      <c r="G540" s="772" t="str">
        <f>IF(Inputs!Y538&lt;&gt;"",Inputs!Y538,"")</f>
        <v/>
      </c>
      <c r="H540" s="1057" t="str">
        <f t="shared" si="40"/>
        <v/>
      </c>
      <c r="I540" s="1058" t="str">
        <f t="shared" si="41"/>
        <v/>
      </c>
      <c r="J540" s="1058" t="str">
        <f t="shared" si="42"/>
        <v/>
      </c>
      <c r="K540" s="1059" t="str">
        <f t="shared" si="43"/>
        <v/>
      </c>
      <c r="L540" s="936"/>
      <c r="M540" s="1056" t="str">
        <f t="shared" si="44"/>
        <v/>
      </c>
    </row>
    <row r="541" spans="1:13">
      <c r="A541" s="772" t="str">
        <f>IF(Inputs!T539&lt;&gt;"",Inputs!T539,"")</f>
        <v/>
      </c>
      <c r="B541" s="772" t="str">
        <f>IF(Inputs!U539&lt;&gt;"",Inputs!U539,"")</f>
        <v/>
      </c>
      <c r="C541" s="772" t="str">
        <f>IF(Inputs!V539&lt;&gt;"",Inputs!V539,"")</f>
        <v/>
      </c>
      <c r="D541" s="773" t="str">
        <f>IF(Inputs!W539&lt;&gt;"",Inputs!W539,"")</f>
        <v/>
      </c>
      <c r="E541" s="774" t="str">
        <f>IF(Inputs!X539&lt;&gt;"",Inputs!X539,"")</f>
        <v/>
      </c>
      <c r="F541" s="775" t="str">
        <f>IF(B541&lt;&gt;"",IF(Inputs!Z539&lt;&gt;"",Inputs!Z539,0),"")</f>
        <v/>
      </c>
      <c r="G541" s="772" t="str">
        <f>IF(Inputs!Y539&lt;&gt;"",Inputs!Y539,"")</f>
        <v/>
      </c>
      <c r="H541" s="1057" t="str">
        <f t="shared" si="40"/>
        <v/>
      </c>
      <c r="I541" s="1058" t="str">
        <f t="shared" si="41"/>
        <v/>
      </c>
      <c r="J541" s="1058" t="str">
        <f t="shared" si="42"/>
        <v/>
      </c>
      <c r="K541" s="1059" t="str">
        <f t="shared" si="43"/>
        <v/>
      </c>
      <c r="L541" s="936"/>
      <c r="M541" s="1056" t="str">
        <f t="shared" si="44"/>
        <v/>
      </c>
    </row>
    <row r="542" spans="1:13">
      <c r="A542" s="772" t="str">
        <f>IF(Inputs!T540&lt;&gt;"",Inputs!T540,"")</f>
        <v/>
      </c>
      <c r="B542" s="772" t="str">
        <f>IF(Inputs!U540&lt;&gt;"",Inputs!U540,"")</f>
        <v/>
      </c>
      <c r="C542" s="772" t="str">
        <f>IF(Inputs!V540&lt;&gt;"",Inputs!V540,"")</f>
        <v/>
      </c>
      <c r="D542" s="773" t="str">
        <f>IF(Inputs!W540&lt;&gt;"",Inputs!W540,"")</f>
        <v/>
      </c>
      <c r="E542" s="774" t="str">
        <f>IF(Inputs!X540&lt;&gt;"",Inputs!X540,"")</f>
        <v/>
      </c>
      <c r="F542" s="775" t="str">
        <f>IF(B542&lt;&gt;"",IF(Inputs!Z540&lt;&gt;"",Inputs!Z540,0),"")</f>
        <v/>
      </c>
      <c r="G542" s="772" t="str">
        <f>IF(Inputs!Y540&lt;&gt;"",Inputs!Y540,"")</f>
        <v/>
      </c>
      <c r="H542" s="1057" t="str">
        <f t="shared" si="40"/>
        <v/>
      </c>
      <c r="I542" s="1058" t="str">
        <f t="shared" si="41"/>
        <v/>
      </c>
      <c r="J542" s="1058" t="str">
        <f t="shared" si="42"/>
        <v/>
      </c>
      <c r="K542" s="1059" t="str">
        <f t="shared" si="43"/>
        <v/>
      </c>
      <c r="L542" s="936"/>
      <c r="M542" s="1056" t="str">
        <f t="shared" si="44"/>
        <v/>
      </c>
    </row>
    <row r="543" spans="1:13">
      <c r="A543" s="772" t="str">
        <f>IF(Inputs!T541&lt;&gt;"",Inputs!T541,"")</f>
        <v/>
      </c>
      <c r="B543" s="772" t="str">
        <f>IF(Inputs!U541&lt;&gt;"",Inputs!U541,"")</f>
        <v/>
      </c>
      <c r="C543" s="772" t="str">
        <f>IF(Inputs!V541&lt;&gt;"",Inputs!V541,"")</f>
        <v/>
      </c>
      <c r="D543" s="773" t="str">
        <f>IF(Inputs!W541&lt;&gt;"",Inputs!W541,"")</f>
        <v/>
      </c>
      <c r="E543" s="774" t="str">
        <f>IF(Inputs!X541&lt;&gt;"",Inputs!X541,"")</f>
        <v/>
      </c>
      <c r="F543" s="775" t="str">
        <f>IF(B543&lt;&gt;"",IF(Inputs!Z541&lt;&gt;"",Inputs!Z541,0),"")</f>
        <v/>
      </c>
      <c r="G543" s="772" t="str">
        <f>IF(Inputs!Y541&lt;&gt;"",Inputs!Y541,"")</f>
        <v/>
      </c>
      <c r="H543" s="1057" t="str">
        <f t="shared" si="40"/>
        <v/>
      </c>
      <c r="I543" s="1058" t="str">
        <f t="shared" si="41"/>
        <v/>
      </c>
      <c r="J543" s="1058" t="str">
        <f t="shared" si="42"/>
        <v/>
      </c>
      <c r="K543" s="1059" t="str">
        <f t="shared" si="43"/>
        <v/>
      </c>
      <c r="L543" s="936"/>
      <c r="M543" s="1056" t="str">
        <f t="shared" si="44"/>
        <v/>
      </c>
    </row>
    <row r="544" spans="1:13">
      <c r="A544" s="772" t="str">
        <f>IF(Inputs!T542&lt;&gt;"",Inputs!T542,"")</f>
        <v/>
      </c>
      <c r="B544" s="772" t="str">
        <f>IF(Inputs!U542&lt;&gt;"",Inputs!U542,"")</f>
        <v/>
      </c>
      <c r="C544" s="772" t="str">
        <f>IF(Inputs!V542&lt;&gt;"",Inputs!V542,"")</f>
        <v/>
      </c>
      <c r="D544" s="773" t="str">
        <f>IF(Inputs!W542&lt;&gt;"",Inputs!W542,"")</f>
        <v/>
      </c>
      <c r="E544" s="774" t="str">
        <f>IF(Inputs!X542&lt;&gt;"",Inputs!X542,"")</f>
        <v/>
      </c>
      <c r="F544" s="775" t="str">
        <f>IF(B544&lt;&gt;"",IF(Inputs!Z542&lt;&gt;"",Inputs!Z542,0),"")</f>
        <v/>
      </c>
      <c r="G544" s="772" t="str">
        <f>IF(Inputs!Y542&lt;&gt;"",Inputs!Y542,"")</f>
        <v/>
      </c>
      <c r="H544" s="1057" t="str">
        <f t="shared" si="40"/>
        <v/>
      </c>
      <c r="I544" s="1058" t="str">
        <f t="shared" si="41"/>
        <v/>
      </c>
      <c r="J544" s="1058" t="str">
        <f t="shared" si="42"/>
        <v/>
      </c>
      <c r="K544" s="1059" t="str">
        <f t="shared" si="43"/>
        <v/>
      </c>
      <c r="L544" s="936"/>
      <c r="M544" s="1056" t="str">
        <f t="shared" si="44"/>
        <v/>
      </c>
    </row>
    <row r="545" spans="1:13">
      <c r="A545" s="772" t="str">
        <f>IF(Inputs!T543&lt;&gt;"",Inputs!T543,"")</f>
        <v/>
      </c>
      <c r="B545" s="772" t="str">
        <f>IF(Inputs!U543&lt;&gt;"",Inputs!U543,"")</f>
        <v/>
      </c>
      <c r="C545" s="772" t="str">
        <f>IF(Inputs!V543&lt;&gt;"",Inputs!V543,"")</f>
        <v/>
      </c>
      <c r="D545" s="773" t="str">
        <f>IF(Inputs!W543&lt;&gt;"",Inputs!W543,"")</f>
        <v/>
      </c>
      <c r="E545" s="774" t="str">
        <f>IF(Inputs!X543&lt;&gt;"",Inputs!X543,"")</f>
        <v/>
      </c>
      <c r="F545" s="775" t="str">
        <f>IF(B545&lt;&gt;"",IF(Inputs!Z543&lt;&gt;"",Inputs!Z543,0),"")</f>
        <v/>
      </c>
      <c r="G545" s="772" t="str">
        <f>IF(Inputs!Y543&lt;&gt;"",Inputs!Y543,"")</f>
        <v/>
      </c>
      <c r="H545" s="1057" t="str">
        <f t="shared" si="40"/>
        <v/>
      </c>
      <c r="I545" s="1058" t="str">
        <f t="shared" si="41"/>
        <v/>
      </c>
      <c r="J545" s="1058" t="str">
        <f t="shared" si="42"/>
        <v/>
      </c>
      <c r="K545" s="1059" t="str">
        <f t="shared" si="43"/>
        <v/>
      </c>
      <c r="L545" s="936"/>
      <c r="M545" s="1056" t="str">
        <f t="shared" si="44"/>
        <v/>
      </c>
    </row>
    <row r="546" spans="1:13">
      <c r="A546" s="772" t="str">
        <f>IF(Inputs!T544&lt;&gt;"",Inputs!T544,"")</f>
        <v/>
      </c>
      <c r="B546" s="772" t="str">
        <f>IF(Inputs!U544&lt;&gt;"",Inputs!U544,"")</f>
        <v/>
      </c>
      <c r="C546" s="772" t="str">
        <f>IF(Inputs!V544&lt;&gt;"",Inputs!V544,"")</f>
        <v/>
      </c>
      <c r="D546" s="773" t="str">
        <f>IF(Inputs!W544&lt;&gt;"",Inputs!W544,"")</f>
        <v/>
      </c>
      <c r="E546" s="774" t="str">
        <f>IF(Inputs!X544&lt;&gt;"",Inputs!X544,"")</f>
        <v/>
      </c>
      <c r="F546" s="775" t="str">
        <f>IF(B546&lt;&gt;"",IF(Inputs!Z544&lt;&gt;"",Inputs!Z544,0),"")</f>
        <v/>
      </c>
      <c r="G546" s="772" t="str">
        <f>IF(Inputs!Y544&lt;&gt;"",Inputs!Y544,"")</f>
        <v/>
      </c>
      <c r="H546" s="1057" t="str">
        <f t="shared" si="40"/>
        <v/>
      </c>
      <c r="I546" s="1058" t="str">
        <f t="shared" si="41"/>
        <v/>
      </c>
      <c r="J546" s="1058" t="str">
        <f t="shared" si="42"/>
        <v/>
      </c>
      <c r="K546" s="1059" t="str">
        <f t="shared" si="43"/>
        <v/>
      </c>
      <c r="L546" s="936"/>
      <c r="M546" s="1056" t="str">
        <f t="shared" si="44"/>
        <v/>
      </c>
    </row>
    <row r="547" spans="1:13">
      <c r="A547" s="772" t="str">
        <f>IF(Inputs!T545&lt;&gt;"",Inputs!T545,"")</f>
        <v/>
      </c>
      <c r="B547" s="772" t="str">
        <f>IF(Inputs!U545&lt;&gt;"",Inputs!U545,"")</f>
        <v/>
      </c>
      <c r="C547" s="772" t="str">
        <f>IF(Inputs!V545&lt;&gt;"",Inputs!V545,"")</f>
        <v/>
      </c>
      <c r="D547" s="773" t="str">
        <f>IF(Inputs!W545&lt;&gt;"",Inputs!W545,"")</f>
        <v/>
      </c>
      <c r="E547" s="774" t="str">
        <f>IF(Inputs!X545&lt;&gt;"",Inputs!X545,"")</f>
        <v/>
      </c>
      <c r="F547" s="775" t="str">
        <f>IF(B547&lt;&gt;"",IF(Inputs!Z545&lt;&gt;"",Inputs!Z545,0),"")</f>
        <v/>
      </c>
      <c r="G547" s="772" t="str">
        <f>IF(Inputs!Y545&lt;&gt;"",Inputs!Y545,"")</f>
        <v/>
      </c>
      <c r="H547" s="1057" t="str">
        <f t="shared" si="40"/>
        <v/>
      </c>
      <c r="I547" s="1058" t="str">
        <f t="shared" si="41"/>
        <v/>
      </c>
      <c r="J547" s="1058" t="str">
        <f t="shared" si="42"/>
        <v/>
      </c>
      <c r="K547" s="1059" t="str">
        <f t="shared" si="43"/>
        <v/>
      </c>
      <c r="L547" s="936"/>
      <c r="M547" s="1056" t="str">
        <f t="shared" si="44"/>
        <v/>
      </c>
    </row>
    <row r="548" spans="1:13">
      <c r="A548" s="772" t="str">
        <f>IF(Inputs!T546&lt;&gt;"",Inputs!T546,"")</f>
        <v/>
      </c>
      <c r="B548" s="772" t="str">
        <f>IF(Inputs!U546&lt;&gt;"",Inputs!U546,"")</f>
        <v/>
      </c>
      <c r="C548" s="772" t="str">
        <f>IF(Inputs!V546&lt;&gt;"",Inputs!V546,"")</f>
        <v/>
      </c>
      <c r="D548" s="773" t="str">
        <f>IF(Inputs!W546&lt;&gt;"",Inputs!W546,"")</f>
        <v/>
      </c>
      <c r="E548" s="774" t="str">
        <f>IF(Inputs!X546&lt;&gt;"",Inputs!X546,"")</f>
        <v/>
      </c>
      <c r="F548" s="775" t="str">
        <f>IF(B548&lt;&gt;"",IF(Inputs!Z546&lt;&gt;"",Inputs!Z546,0),"")</f>
        <v/>
      </c>
      <c r="G548" s="772" t="str">
        <f>IF(Inputs!Y546&lt;&gt;"",Inputs!Y546,"")</f>
        <v/>
      </c>
      <c r="H548" s="1057" t="str">
        <f t="shared" si="40"/>
        <v/>
      </c>
      <c r="I548" s="1058" t="str">
        <f t="shared" si="41"/>
        <v/>
      </c>
      <c r="J548" s="1058" t="str">
        <f t="shared" si="42"/>
        <v/>
      </c>
      <c r="K548" s="1059" t="str">
        <f t="shared" si="43"/>
        <v/>
      </c>
      <c r="L548" s="936"/>
      <c r="M548" s="1056" t="str">
        <f t="shared" si="44"/>
        <v/>
      </c>
    </row>
    <row r="549" spans="1:13">
      <c r="A549" s="772" t="str">
        <f>IF(Inputs!T547&lt;&gt;"",Inputs!T547,"")</f>
        <v/>
      </c>
      <c r="B549" s="772" t="str">
        <f>IF(Inputs!U547&lt;&gt;"",Inputs!U547,"")</f>
        <v/>
      </c>
      <c r="C549" s="772" t="str">
        <f>IF(Inputs!V547&lt;&gt;"",Inputs!V547,"")</f>
        <v/>
      </c>
      <c r="D549" s="773" t="str">
        <f>IF(Inputs!W547&lt;&gt;"",Inputs!W547,"")</f>
        <v/>
      </c>
      <c r="E549" s="774" t="str">
        <f>IF(Inputs!X547&lt;&gt;"",Inputs!X547,"")</f>
        <v/>
      </c>
      <c r="F549" s="775" t="str">
        <f>IF(B549&lt;&gt;"",IF(Inputs!Z547&lt;&gt;"",Inputs!Z547,0),"")</f>
        <v/>
      </c>
      <c r="G549" s="772" t="str">
        <f>IF(Inputs!Y547&lt;&gt;"",Inputs!Y547,"")</f>
        <v/>
      </c>
      <c r="H549" s="1057" t="str">
        <f t="shared" si="40"/>
        <v/>
      </c>
      <c r="I549" s="1058" t="str">
        <f t="shared" si="41"/>
        <v/>
      </c>
      <c r="J549" s="1058" t="str">
        <f t="shared" si="42"/>
        <v/>
      </c>
      <c r="K549" s="1059" t="str">
        <f t="shared" si="43"/>
        <v/>
      </c>
      <c r="L549" s="936"/>
      <c r="M549" s="1056" t="str">
        <f t="shared" si="44"/>
        <v/>
      </c>
    </row>
    <row r="550" spans="1:13">
      <c r="A550" s="772" t="str">
        <f>IF(Inputs!T548&lt;&gt;"",Inputs!T548,"")</f>
        <v/>
      </c>
      <c r="B550" s="772" t="str">
        <f>IF(Inputs!U548&lt;&gt;"",Inputs!U548,"")</f>
        <v/>
      </c>
      <c r="C550" s="772" t="str">
        <f>IF(Inputs!V548&lt;&gt;"",Inputs!V548,"")</f>
        <v/>
      </c>
      <c r="D550" s="773" t="str">
        <f>IF(Inputs!W548&lt;&gt;"",Inputs!W548,"")</f>
        <v/>
      </c>
      <c r="E550" s="774" t="str">
        <f>IF(Inputs!X548&lt;&gt;"",Inputs!X548,"")</f>
        <v/>
      </c>
      <c r="F550" s="775" t="str">
        <f>IF(B550&lt;&gt;"",IF(Inputs!Z548&lt;&gt;"",Inputs!Z548,0),"")</f>
        <v/>
      </c>
      <c r="G550" s="772" t="str">
        <f>IF(Inputs!Y548&lt;&gt;"",Inputs!Y548,"")</f>
        <v/>
      </c>
      <c r="H550" s="1057" t="str">
        <f t="shared" si="40"/>
        <v/>
      </c>
      <c r="I550" s="1058" t="str">
        <f t="shared" si="41"/>
        <v/>
      </c>
      <c r="J550" s="1058" t="str">
        <f t="shared" si="42"/>
        <v/>
      </c>
      <c r="K550" s="1059" t="str">
        <f t="shared" si="43"/>
        <v/>
      </c>
      <c r="L550" s="936"/>
      <c r="M550" s="1056" t="str">
        <f t="shared" si="44"/>
        <v/>
      </c>
    </row>
    <row r="551" spans="1:13">
      <c r="A551" s="772" t="str">
        <f>IF(Inputs!T549&lt;&gt;"",Inputs!T549,"")</f>
        <v/>
      </c>
      <c r="B551" s="772" t="str">
        <f>IF(Inputs!U549&lt;&gt;"",Inputs!U549,"")</f>
        <v/>
      </c>
      <c r="C551" s="772" t="str">
        <f>IF(Inputs!V549&lt;&gt;"",Inputs!V549,"")</f>
        <v/>
      </c>
      <c r="D551" s="773" t="str">
        <f>IF(Inputs!W549&lt;&gt;"",Inputs!W549,"")</f>
        <v/>
      </c>
      <c r="E551" s="774" t="str">
        <f>IF(Inputs!X549&lt;&gt;"",Inputs!X549,"")</f>
        <v/>
      </c>
      <c r="F551" s="775" t="str">
        <f>IF(B551&lt;&gt;"",IF(Inputs!Z549&lt;&gt;"",Inputs!Z549,0),"")</f>
        <v/>
      </c>
      <c r="G551" s="772" t="str">
        <f>IF(Inputs!Y549&lt;&gt;"",Inputs!Y549,"")</f>
        <v/>
      </c>
      <c r="H551" s="1057" t="str">
        <f t="shared" si="40"/>
        <v/>
      </c>
      <c r="I551" s="1058" t="str">
        <f t="shared" si="41"/>
        <v/>
      </c>
      <c r="J551" s="1058" t="str">
        <f t="shared" si="42"/>
        <v/>
      </c>
      <c r="K551" s="1059" t="str">
        <f t="shared" si="43"/>
        <v/>
      </c>
      <c r="L551" s="936"/>
      <c r="M551" s="1056" t="str">
        <f t="shared" si="44"/>
        <v/>
      </c>
    </row>
    <row r="552" spans="1:13">
      <c r="A552" s="772" t="str">
        <f>IF(Inputs!T550&lt;&gt;"",Inputs!T550,"")</f>
        <v/>
      </c>
      <c r="B552" s="772" t="str">
        <f>IF(Inputs!U550&lt;&gt;"",Inputs!U550,"")</f>
        <v/>
      </c>
      <c r="C552" s="772" t="str">
        <f>IF(Inputs!V550&lt;&gt;"",Inputs!V550,"")</f>
        <v/>
      </c>
      <c r="D552" s="773" t="str">
        <f>IF(Inputs!W550&lt;&gt;"",Inputs!W550,"")</f>
        <v/>
      </c>
      <c r="E552" s="774" t="str">
        <f>IF(Inputs!X550&lt;&gt;"",Inputs!X550,"")</f>
        <v/>
      </c>
      <c r="F552" s="775" t="str">
        <f>IF(B552&lt;&gt;"",IF(Inputs!Z550&lt;&gt;"",Inputs!Z550,0),"")</f>
        <v/>
      </c>
      <c r="G552" s="772" t="str">
        <f>IF(Inputs!Y550&lt;&gt;"",Inputs!Y550,"")</f>
        <v/>
      </c>
      <c r="H552" s="1057" t="str">
        <f t="shared" si="40"/>
        <v/>
      </c>
      <c r="I552" s="1058" t="str">
        <f t="shared" si="41"/>
        <v/>
      </c>
      <c r="J552" s="1058" t="str">
        <f t="shared" si="42"/>
        <v/>
      </c>
      <c r="K552" s="1059" t="str">
        <f t="shared" si="43"/>
        <v/>
      </c>
      <c r="L552" s="936"/>
      <c r="M552" s="1056" t="str">
        <f t="shared" si="44"/>
        <v/>
      </c>
    </row>
    <row r="553" spans="1:13">
      <c r="A553" s="772" t="str">
        <f>IF(Inputs!T551&lt;&gt;"",Inputs!T551,"")</f>
        <v/>
      </c>
      <c r="B553" s="772" t="str">
        <f>IF(Inputs!U551&lt;&gt;"",Inputs!U551,"")</f>
        <v/>
      </c>
      <c r="C553" s="772" t="str">
        <f>IF(Inputs!V551&lt;&gt;"",Inputs!V551,"")</f>
        <v/>
      </c>
      <c r="D553" s="773" t="str">
        <f>IF(Inputs!W551&lt;&gt;"",Inputs!W551,"")</f>
        <v/>
      </c>
      <c r="E553" s="774" t="str">
        <f>IF(Inputs!X551&lt;&gt;"",Inputs!X551,"")</f>
        <v/>
      </c>
      <c r="F553" s="775" t="str">
        <f>IF(B553&lt;&gt;"",IF(Inputs!Z551&lt;&gt;"",Inputs!Z551,0),"")</f>
        <v/>
      </c>
      <c r="G553" s="772" t="str">
        <f>IF(Inputs!Y551&lt;&gt;"",Inputs!Y551,"")</f>
        <v/>
      </c>
      <c r="H553" s="1057" t="str">
        <f t="shared" si="40"/>
        <v/>
      </c>
      <c r="I553" s="1058" t="str">
        <f t="shared" si="41"/>
        <v/>
      </c>
      <c r="J553" s="1058" t="str">
        <f t="shared" si="42"/>
        <v/>
      </c>
      <c r="K553" s="1059" t="str">
        <f t="shared" si="43"/>
        <v/>
      </c>
      <c r="L553" s="936"/>
      <c r="M553" s="1056" t="str">
        <f t="shared" si="44"/>
        <v/>
      </c>
    </row>
    <row r="554" spans="1:13">
      <c r="A554" s="772" t="str">
        <f>IF(Inputs!T552&lt;&gt;"",Inputs!T552,"")</f>
        <v/>
      </c>
      <c r="B554" s="772" t="str">
        <f>IF(Inputs!U552&lt;&gt;"",Inputs!U552,"")</f>
        <v/>
      </c>
      <c r="C554" s="772" t="str">
        <f>IF(Inputs!V552&lt;&gt;"",Inputs!V552,"")</f>
        <v/>
      </c>
      <c r="D554" s="773" t="str">
        <f>IF(Inputs!W552&lt;&gt;"",Inputs!W552,"")</f>
        <v/>
      </c>
      <c r="E554" s="774" t="str">
        <f>IF(Inputs!X552&lt;&gt;"",Inputs!X552,"")</f>
        <v/>
      </c>
      <c r="F554" s="775" t="str">
        <f>IF(B554&lt;&gt;"",IF(Inputs!Z552&lt;&gt;"",Inputs!Z552,0),"")</f>
        <v/>
      </c>
      <c r="G554" s="772" t="str">
        <f>IF(Inputs!Y552&lt;&gt;"",Inputs!Y552,"")</f>
        <v/>
      </c>
      <c r="H554" s="1057" t="str">
        <f t="shared" si="40"/>
        <v/>
      </c>
      <c r="I554" s="1058" t="str">
        <f t="shared" si="41"/>
        <v/>
      </c>
      <c r="J554" s="1058" t="str">
        <f t="shared" si="42"/>
        <v/>
      </c>
      <c r="K554" s="1059" t="str">
        <f t="shared" si="43"/>
        <v/>
      </c>
      <c r="L554" s="936"/>
      <c r="M554" s="1056" t="str">
        <f t="shared" si="44"/>
        <v/>
      </c>
    </row>
    <row r="555" spans="1:13">
      <c r="A555" s="772" t="str">
        <f>IF(Inputs!T553&lt;&gt;"",Inputs!T553,"")</f>
        <v/>
      </c>
      <c r="B555" s="772" t="str">
        <f>IF(Inputs!U553&lt;&gt;"",Inputs!U553,"")</f>
        <v/>
      </c>
      <c r="C555" s="772" t="str">
        <f>IF(Inputs!V553&lt;&gt;"",Inputs!V553,"")</f>
        <v/>
      </c>
      <c r="D555" s="773" t="str">
        <f>IF(Inputs!W553&lt;&gt;"",Inputs!W553,"")</f>
        <v/>
      </c>
      <c r="E555" s="774" t="str">
        <f>IF(Inputs!X553&lt;&gt;"",Inputs!X553,"")</f>
        <v/>
      </c>
      <c r="F555" s="775" t="str">
        <f>IF(B555&lt;&gt;"",IF(Inputs!Z553&lt;&gt;"",Inputs!Z553,0),"")</f>
        <v/>
      </c>
      <c r="G555" s="772" t="str">
        <f>IF(Inputs!Y553&lt;&gt;"",Inputs!Y553,"")</f>
        <v/>
      </c>
      <c r="H555" s="1057" t="str">
        <f t="shared" si="40"/>
        <v/>
      </c>
      <c r="I555" s="1058" t="str">
        <f t="shared" si="41"/>
        <v/>
      </c>
      <c r="J555" s="1058" t="str">
        <f t="shared" si="42"/>
        <v/>
      </c>
      <c r="K555" s="1059" t="str">
        <f t="shared" si="43"/>
        <v/>
      </c>
      <c r="L555" s="936"/>
      <c r="M555" s="1056" t="str">
        <f t="shared" si="44"/>
        <v/>
      </c>
    </row>
    <row r="556" spans="1:13">
      <c r="A556" s="772" t="str">
        <f>IF(Inputs!T554&lt;&gt;"",Inputs!T554,"")</f>
        <v/>
      </c>
      <c r="B556" s="772" t="str">
        <f>IF(Inputs!U554&lt;&gt;"",Inputs!U554,"")</f>
        <v/>
      </c>
      <c r="C556" s="772" t="str">
        <f>IF(Inputs!V554&lt;&gt;"",Inputs!V554,"")</f>
        <v/>
      </c>
      <c r="D556" s="773" t="str">
        <f>IF(Inputs!W554&lt;&gt;"",Inputs!W554,"")</f>
        <v/>
      </c>
      <c r="E556" s="774" t="str">
        <f>IF(Inputs!X554&lt;&gt;"",Inputs!X554,"")</f>
        <v/>
      </c>
      <c r="F556" s="775" t="str">
        <f>IF(B556&lt;&gt;"",IF(Inputs!Z554&lt;&gt;"",Inputs!Z554,0),"")</f>
        <v/>
      </c>
      <c r="G556" s="772" t="str">
        <f>IF(Inputs!Y554&lt;&gt;"",Inputs!Y554,"")</f>
        <v/>
      </c>
      <c r="H556" s="1057" t="str">
        <f t="shared" si="40"/>
        <v/>
      </c>
      <c r="I556" s="1058" t="str">
        <f t="shared" si="41"/>
        <v/>
      </c>
      <c r="J556" s="1058" t="str">
        <f t="shared" si="42"/>
        <v/>
      </c>
      <c r="K556" s="1059" t="str">
        <f t="shared" si="43"/>
        <v/>
      </c>
      <c r="L556" s="936"/>
      <c r="M556" s="1056" t="str">
        <f t="shared" si="44"/>
        <v/>
      </c>
    </row>
    <row r="557" spans="1:13">
      <c r="A557" s="772" t="str">
        <f>IF(Inputs!T555&lt;&gt;"",Inputs!T555,"")</f>
        <v/>
      </c>
      <c r="B557" s="772" t="str">
        <f>IF(Inputs!U555&lt;&gt;"",Inputs!U555,"")</f>
        <v/>
      </c>
      <c r="C557" s="772" t="str">
        <f>IF(Inputs!V555&lt;&gt;"",Inputs!V555,"")</f>
        <v/>
      </c>
      <c r="D557" s="773" t="str">
        <f>IF(Inputs!W555&lt;&gt;"",Inputs!W555,"")</f>
        <v/>
      </c>
      <c r="E557" s="774" t="str">
        <f>IF(Inputs!X555&lt;&gt;"",Inputs!X555,"")</f>
        <v/>
      </c>
      <c r="F557" s="775" t="str">
        <f>IF(B557&lt;&gt;"",IF(Inputs!Z555&lt;&gt;"",Inputs!Z555,0),"")</f>
        <v/>
      </c>
      <c r="G557" s="772" t="str">
        <f>IF(Inputs!Y555&lt;&gt;"",Inputs!Y555,"")</f>
        <v/>
      </c>
      <c r="H557" s="1057" t="str">
        <f t="shared" si="40"/>
        <v/>
      </c>
      <c r="I557" s="1058" t="str">
        <f t="shared" si="41"/>
        <v/>
      </c>
      <c r="J557" s="1058" t="str">
        <f t="shared" si="42"/>
        <v/>
      </c>
      <c r="K557" s="1059" t="str">
        <f t="shared" si="43"/>
        <v/>
      </c>
      <c r="L557" s="936"/>
      <c r="M557" s="1056" t="str">
        <f t="shared" si="44"/>
        <v/>
      </c>
    </row>
    <row r="558" spans="1:13">
      <c r="A558" s="772" t="str">
        <f>IF(Inputs!T556&lt;&gt;"",Inputs!T556,"")</f>
        <v/>
      </c>
      <c r="B558" s="772" t="str">
        <f>IF(Inputs!U556&lt;&gt;"",Inputs!U556,"")</f>
        <v/>
      </c>
      <c r="C558" s="772" t="str">
        <f>IF(Inputs!V556&lt;&gt;"",Inputs!V556,"")</f>
        <v/>
      </c>
      <c r="D558" s="773" t="str">
        <f>IF(Inputs!W556&lt;&gt;"",Inputs!W556,"")</f>
        <v/>
      </c>
      <c r="E558" s="774" t="str">
        <f>IF(Inputs!X556&lt;&gt;"",Inputs!X556,"")</f>
        <v/>
      </c>
      <c r="F558" s="775" t="str">
        <f>IF(B558&lt;&gt;"",IF(Inputs!Z556&lt;&gt;"",Inputs!Z556,0),"")</f>
        <v/>
      </c>
      <c r="G558" s="772" t="str">
        <f>IF(Inputs!Y556&lt;&gt;"",Inputs!Y556,"")</f>
        <v/>
      </c>
      <c r="H558" s="1057" t="str">
        <f t="shared" si="40"/>
        <v/>
      </c>
      <c r="I558" s="1058" t="str">
        <f t="shared" si="41"/>
        <v/>
      </c>
      <c r="J558" s="1058" t="str">
        <f t="shared" si="42"/>
        <v/>
      </c>
      <c r="K558" s="1059" t="str">
        <f t="shared" si="43"/>
        <v/>
      </c>
      <c r="L558" s="936"/>
      <c r="M558" s="1056" t="str">
        <f t="shared" si="44"/>
        <v/>
      </c>
    </row>
    <row r="559" spans="1:13">
      <c r="A559" s="772" t="str">
        <f>IF(Inputs!T557&lt;&gt;"",Inputs!T557,"")</f>
        <v/>
      </c>
      <c r="B559" s="772" t="str">
        <f>IF(Inputs!U557&lt;&gt;"",Inputs!U557,"")</f>
        <v/>
      </c>
      <c r="C559" s="772" t="str">
        <f>IF(Inputs!V557&lt;&gt;"",Inputs!V557,"")</f>
        <v/>
      </c>
      <c r="D559" s="773" t="str">
        <f>IF(Inputs!W557&lt;&gt;"",Inputs!W557,"")</f>
        <v/>
      </c>
      <c r="E559" s="774" t="str">
        <f>IF(Inputs!X557&lt;&gt;"",Inputs!X557,"")</f>
        <v/>
      </c>
      <c r="F559" s="775" t="str">
        <f>IF(B559&lt;&gt;"",IF(Inputs!Z557&lt;&gt;"",Inputs!Z557,0),"")</f>
        <v/>
      </c>
      <c r="G559" s="772" t="str">
        <f>IF(Inputs!Y557&lt;&gt;"",Inputs!Y557,"")</f>
        <v/>
      </c>
      <c r="H559" s="1057" t="str">
        <f t="shared" si="40"/>
        <v/>
      </c>
      <c r="I559" s="1058" t="str">
        <f t="shared" si="41"/>
        <v/>
      </c>
      <c r="J559" s="1058" t="str">
        <f t="shared" si="42"/>
        <v/>
      </c>
      <c r="K559" s="1059" t="str">
        <f t="shared" si="43"/>
        <v/>
      </c>
      <c r="L559" s="936"/>
      <c r="M559" s="1056" t="str">
        <f t="shared" si="44"/>
        <v/>
      </c>
    </row>
    <row r="560" spans="1:13">
      <c r="A560" s="772" t="str">
        <f>IF(Inputs!T558&lt;&gt;"",Inputs!T558,"")</f>
        <v/>
      </c>
      <c r="B560" s="772" t="str">
        <f>IF(Inputs!U558&lt;&gt;"",Inputs!U558,"")</f>
        <v/>
      </c>
      <c r="C560" s="772" t="str">
        <f>IF(Inputs!V558&lt;&gt;"",Inputs!V558,"")</f>
        <v/>
      </c>
      <c r="D560" s="773" t="str">
        <f>IF(Inputs!W558&lt;&gt;"",Inputs!W558,"")</f>
        <v/>
      </c>
      <c r="E560" s="774" t="str">
        <f>IF(Inputs!X558&lt;&gt;"",Inputs!X558,"")</f>
        <v/>
      </c>
      <c r="F560" s="775" t="str">
        <f>IF(B560&lt;&gt;"",IF(Inputs!Z558&lt;&gt;"",Inputs!Z558,0),"")</f>
        <v/>
      </c>
      <c r="G560" s="772" t="str">
        <f>IF(Inputs!Y558&lt;&gt;"",Inputs!Y558,"")</f>
        <v/>
      </c>
      <c r="H560" s="1057" t="str">
        <f t="shared" si="40"/>
        <v/>
      </c>
      <c r="I560" s="1058" t="str">
        <f t="shared" si="41"/>
        <v/>
      </c>
      <c r="J560" s="1058" t="str">
        <f t="shared" si="42"/>
        <v/>
      </c>
      <c r="K560" s="1059" t="str">
        <f t="shared" si="43"/>
        <v/>
      </c>
      <c r="L560" s="936"/>
      <c r="M560" s="1056" t="str">
        <f t="shared" si="44"/>
        <v/>
      </c>
    </row>
    <row r="561" spans="1:13">
      <c r="A561" s="772" t="str">
        <f>IF(Inputs!T559&lt;&gt;"",Inputs!T559,"")</f>
        <v/>
      </c>
      <c r="B561" s="772" t="str">
        <f>IF(Inputs!U559&lt;&gt;"",Inputs!U559,"")</f>
        <v/>
      </c>
      <c r="C561" s="772" t="str">
        <f>IF(Inputs!V559&lt;&gt;"",Inputs!V559,"")</f>
        <v/>
      </c>
      <c r="D561" s="773" t="str">
        <f>IF(Inputs!W559&lt;&gt;"",Inputs!W559,"")</f>
        <v/>
      </c>
      <c r="E561" s="774" t="str">
        <f>IF(Inputs!X559&lt;&gt;"",Inputs!X559,"")</f>
        <v/>
      </c>
      <c r="F561" s="775" t="str">
        <f>IF(B561&lt;&gt;"",IF(Inputs!Z559&lt;&gt;"",Inputs!Z559,0),"")</f>
        <v/>
      </c>
      <c r="G561" s="772" t="str">
        <f>IF(Inputs!Y559&lt;&gt;"",Inputs!Y559,"")</f>
        <v/>
      </c>
      <c r="H561" s="1057" t="str">
        <f t="shared" si="40"/>
        <v/>
      </c>
      <c r="I561" s="1058" t="str">
        <f t="shared" si="41"/>
        <v/>
      </c>
      <c r="J561" s="1058" t="str">
        <f t="shared" si="42"/>
        <v/>
      </c>
      <c r="K561" s="1059" t="str">
        <f t="shared" si="43"/>
        <v/>
      </c>
      <c r="L561" s="936"/>
      <c r="M561" s="1056" t="str">
        <f t="shared" si="44"/>
        <v/>
      </c>
    </row>
    <row r="562" spans="1:13">
      <c r="A562" s="772" t="str">
        <f>IF(Inputs!T560&lt;&gt;"",Inputs!T560,"")</f>
        <v/>
      </c>
      <c r="B562" s="772" t="str">
        <f>IF(Inputs!U560&lt;&gt;"",Inputs!U560,"")</f>
        <v/>
      </c>
      <c r="C562" s="772" t="str">
        <f>IF(Inputs!V560&lt;&gt;"",Inputs!V560,"")</f>
        <v/>
      </c>
      <c r="D562" s="773" t="str">
        <f>IF(Inputs!W560&lt;&gt;"",Inputs!W560,"")</f>
        <v/>
      </c>
      <c r="E562" s="774" t="str">
        <f>IF(Inputs!X560&lt;&gt;"",Inputs!X560,"")</f>
        <v/>
      </c>
      <c r="F562" s="775" t="str">
        <f>IF(B562&lt;&gt;"",IF(Inputs!Z560&lt;&gt;"",Inputs!Z560,0),"")</f>
        <v/>
      </c>
      <c r="G562" s="772" t="str">
        <f>IF(Inputs!Y560&lt;&gt;"",Inputs!Y560,"")</f>
        <v/>
      </c>
      <c r="H562" s="1057" t="str">
        <f t="shared" si="40"/>
        <v/>
      </c>
      <c r="I562" s="1058" t="str">
        <f t="shared" si="41"/>
        <v/>
      </c>
      <c r="J562" s="1058" t="str">
        <f t="shared" si="42"/>
        <v/>
      </c>
      <c r="K562" s="1059" t="str">
        <f t="shared" si="43"/>
        <v/>
      </c>
      <c r="L562" s="936"/>
      <c r="M562" s="1056" t="str">
        <f t="shared" si="44"/>
        <v/>
      </c>
    </row>
    <row r="563" spans="1:13">
      <c r="A563" s="772" t="str">
        <f>IF(Inputs!T561&lt;&gt;"",Inputs!T561,"")</f>
        <v/>
      </c>
      <c r="B563" s="772" t="str">
        <f>IF(Inputs!U561&lt;&gt;"",Inputs!U561,"")</f>
        <v/>
      </c>
      <c r="C563" s="772" t="str">
        <f>IF(Inputs!V561&lt;&gt;"",Inputs!V561,"")</f>
        <v/>
      </c>
      <c r="D563" s="773" t="str">
        <f>IF(Inputs!W561&lt;&gt;"",Inputs!W561,"")</f>
        <v/>
      </c>
      <c r="E563" s="774" t="str">
        <f>IF(Inputs!X561&lt;&gt;"",Inputs!X561,"")</f>
        <v/>
      </c>
      <c r="F563" s="775" t="str">
        <f>IF(B563&lt;&gt;"",IF(Inputs!Z561&lt;&gt;"",Inputs!Z561,0),"")</f>
        <v/>
      </c>
      <c r="G563" s="772" t="str">
        <f>IF(Inputs!Y561&lt;&gt;"",Inputs!Y561,"")</f>
        <v/>
      </c>
      <c r="H563" s="1057" t="str">
        <f t="shared" si="40"/>
        <v/>
      </c>
      <c r="I563" s="1058" t="str">
        <f t="shared" si="41"/>
        <v/>
      </c>
      <c r="J563" s="1058" t="str">
        <f t="shared" si="42"/>
        <v/>
      </c>
      <c r="K563" s="1059" t="str">
        <f t="shared" si="43"/>
        <v/>
      </c>
      <c r="L563" s="936"/>
      <c r="M563" s="1056" t="str">
        <f t="shared" si="44"/>
        <v/>
      </c>
    </row>
    <row r="564" spans="1:13">
      <c r="A564" s="772" t="str">
        <f>IF(Inputs!T562&lt;&gt;"",Inputs!T562,"")</f>
        <v/>
      </c>
      <c r="B564" s="772" t="str">
        <f>IF(Inputs!U562&lt;&gt;"",Inputs!U562,"")</f>
        <v/>
      </c>
      <c r="C564" s="772" t="str">
        <f>IF(Inputs!V562&lt;&gt;"",Inputs!V562,"")</f>
        <v/>
      </c>
      <c r="D564" s="773" t="str">
        <f>IF(Inputs!W562&lt;&gt;"",Inputs!W562,"")</f>
        <v/>
      </c>
      <c r="E564" s="774" t="str">
        <f>IF(Inputs!X562&lt;&gt;"",Inputs!X562,"")</f>
        <v/>
      </c>
      <c r="F564" s="775" t="str">
        <f>IF(B564&lt;&gt;"",IF(Inputs!Z562&lt;&gt;"",Inputs!Z562,0),"")</f>
        <v/>
      </c>
      <c r="G564" s="772" t="str">
        <f>IF(Inputs!Y562&lt;&gt;"",Inputs!Y562,"")</f>
        <v/>
      </c>
      <c r="H564" s="1057" t="str">
        <f t="shared" si="40"/>
        <v/>
      </c>
      <c r="I564" s="1058" t="str">
        <f t="shared" si="41"/>
        <v/>
      </c>
      <c r="J564" s="1058" t="str">
        <f t="shared" si="42"/>
        <v/>
      </c>
      <c r="K564" s="1059" t="str">
        <f t="shared" si="43"/>
        <v/>
      </c>
      <c r="L564" s="936"/>
      <c r="M564" s="1056" t="str">
        <f t="shared" si="44"/>
        <v/>
      </c>
    </row>
    <row r="565" spans="1:13">
      <c r="A565" s="772" t="str">
        <f>IF(Inputs!T563&lt;&gt;"",Inputs!T563,"")</f>
        <v/>
      </c>
      <c r="B565" s="772" t="str">
        <f>IF(Inputs!U563&lt;&gt;"",Inputs!U563,"")</f>
        <v/>
      </c>
      <c r="C565" s="772" t="str">
        <f>IF(Inputs!V563&lt;&gt;"",Inputs!V563,"")</f>
        <v/>
      </c>
      <c r="D565" s="773" t="str">
        <f>IF(Inputs!W563&lt;&gt;"",Inputs!W563,"")</f>
        <v/>
      </c>
      <c r="E565" s="774" t="str">
        <f>IF(Inputs!X563&lt;&gt;"",Inputs!X563,"")</f>
        <v/>
      </c>
      <c r="F565" s="775" t="str">
        <f>IF(B565&lt;&gt;"",IF(Inputs!Z563&lt;&gt;"",Inputs!Z563,0),"")</f>
        <v/>
      </c>
      <c r="G565" s="772" t="str">
        <f>IF(Inputs!Y563&lt;&gt;"",Inputs!Y563,"")</f>
        <v/>
      </c>
      <c r="H565" s="1057" t="str">
        <f t="shared" si="40"/>
        <v/>
      </c>
      <c r="I565" s="1058" t="str">
        <f t="shared" si="41"/>
        <v/>
      </c>
      <c r="J565" s="1058" t="str">
        <f t="shared" si="42"/>
        <v/>
      </c>
      <c r="K565" s="1059" t="str">
        <f t="shared" si="43"/>
        <v/>
      </c>
      <c r="L565" s="936"/>
      <c r="M565" s="1056" t="str">
        <f t="shared" si="44"/>
        <v/>
      </c>
    </row>
    <row r="566" spans="1:13">
      <c r="A566" s="772" t="str">
        <f>IF(Inputs!T564&lt;&gt;"",Inputs!T564,"")</f>
        <v/>
      </c>
      <c r="B566" s="772" t="str">
        <f>IF(Inputs!U564&lt;&gt;"",Inputs!U564,"")</f>
        <v/>
      </c>
      <c r="C566" s="772" t="str">
        <f>IF(Inputs!V564&lt;&gt;"",Inputs!V564,"")</f>
        <v/>
      </c>
      <c r="D566" s="773" t="str">
        <f>IF(Inputs!W564&lt;&gt;"",Inputs!W564,"")</f>
        <v/>
      </c>
      <c r="E566" s="774" t="str">
        <f>IF(Inputs!X564&lt;&gt;"",Inputs!X564,"")</f>
        <v/>
      </c>
      <c r="F566" s="775" t="str">
        <f>IF(B566&lt;&gt;"",IF(Inputs!Z564&lt;&gt;"",Inputs!Z564,0),"")</f>
        <v/>
      </c>
      <c r="G566" s="772" t="str">
        <f>IF(Inputs!Y564&lt;&gt;"",Inputs!Y564,"")</f>
        <v/>
      </c>
      <c r="H566" s="1057" t="str">
        <f t="shared" si="40"/>
        <v/>
      </c>
      <c r="I566" s="1058" t="str">
        <f t="shared" si="41"/>
        <v/>
      </c>
      <c r="J566" s="1058" t="str">
        <f t="shared" si="42"/>
        <v/>
      </c>
      <c r="K566" s="1059" t="str">
        <f t="shared" si="43"/>
        <v/>
      </c>
      <c r="L566" s="936"/>
      <c r="M566" s="1056" t="str">
        <f t="shared" si="44"/>
        <v/>
      </c>
    </row>
    <row r="567" spans="1:13">
      <c r="A567" s="772" t="str">
        <f>IF(Inputs!T565&lt;&gt;"",Inputs!T565,"")</f>
        <v/>
      </c>
      <c r="B567" s="772" t="str">
        <f>IF(Inputs!U565&lt;&gt;"",Inputs!U565,"")</f>
        <v/>
      </c>
      <c r="C567" s="772" t="str">
        <f>IF(Inputs!V565&lt;&gt;"",Inputs!V565,"")</f>
        <v/>
      </c>
      <c r="D567" s="773" t="str">
        <f>IF(Inputs!W565&lt;&gt;"",Inputs!W565,"")</f>
        <v/>
      </c>
      <c r="E567" s="774" t="str">
        <f>IF(Inputs!X565&lt;&gt;"",Inputs!X565,"")</f>
        <v/>
      </c>
      <c r="F567" s="775" t="str">
        <f>IF(B567&lt;&gt;"",IF(Inputs!Z565&lt;&gt;"",Inputs!Z565,0),"")</f>
        <v/>
      </c>
      <c r="G567" s="772" t="str">
        <f>IF(Inputs!Y565&lt;&gt;"",Inputs!Y565,"")</f>
        <v/>
      </c>
      <c r="H567" s="1057" t="str">
        <f t="shared" si="40"/>
        <v/>
      </c>
      <c r="I567" s="1058" t="str">
        <f t="shared" si="41"/>
        <v/>
      </c>
      <c r="J567" s="1058" t="str">
        <f t="shared" si="42"/>
        <v/>
      </c>
      <c r="K567" s="1059" t="str">
        <f t="shared" si="43"/>
        <v/>
      </c>
      <c r="L567" s="936"/>
      <c r="M567" s="1056" t="str">
        <f t="shared" si="44"/>
        <v/>
      </c>
    </row>
    <row r="568" spans="1:13">
      <c r="A568" s="772" t="str">
        <f>IF(Inputs!T566&lt;&gt;"",Inputs!T566,"")</f>
        <v/>
      </c>
      <c r="B568" s="772" t="str">
        <f>IF(Inputs!U566&lt;&gt;"",Inputs!U566,"")</f>
        <v/>
      </c>
      <c r="C568" s="772" t="str">
        <f>IF(Inputs!V566&lt;&gt;"",Inputs!V566,"")</f>
        <v/>
      </c>
      <c r="D568" s="773" t="str">
        <f>IF(Inputs!W566&lt;&gt;"",Inputs!W566,"")</f>
        <v/>
      </c>
      <c r="E568" s="774" t="str">
        <f>IF(Inputs!X566&lt;&gt;"",Inputs!X566,"")</f>
        <v/>
      </c>
      <c r="F568" s="775" t="str">
        <f>IF(B568&lt;&gt;"",IF(Inputs!Z566&lt;&gt;"",Inputs!Z566,0),"")</f>
        <v/>
      </c>
      <c r="G568" s="772" t="str">
        <f>IF(Inputs!Y566&lt;&gt;"",Inputs!Y566,"")</f>
        <v/>
      </c>
      <c r="H568" s="1057" t="str">
        <f t="shared" si="40"/>
        <v/>
      </c>
      <c r="I568" s="1058" t="str">
        <f t="shared" si="41"/>
        <v/>
      </c>
      <c r="J568" s="1058" t="str">
        <f t="shared" si="42"/>
        <v/>
      </c>
      <c r="K568" s="1059" t="str">
        <f t="shared" si="43"/>
        <v/>
      </c>
      <c r="L568" s="936"/>
      <c r="M568" s="1056" t="str">
        <f t="shared" si="44"/>
        <v/>
      </c>
    </row>
    <row r="569" spans="1:13">
      <c r="A569" s="772" t="str">
        <f>IF(Inputs!T567&lt;&gt;"",Inputs!T567,"")</f>
        <v/>
      </c>
      <c r="B569" s="772" t="str">
        <f>IF(Inputs!U567&lt;&gt;"",Inputs!U567,"")</f>
        <v/>
      </c>
      <c r="C569" s="772" t="str">
        <f>IF(Inputs!V567&lt;&gt;"",Inputs!V567,"")</f>
        <v/>
      </c>
      <c r="D569" s="773" t="str">
        <f>IF(Inputs!W567&lt;&gt;"",Inputs!W567,"")</f>
        <v/>
      </c>
      <c r="E569" s="774" t="str">
        <f>IF(Inputs!X567&lt;&gt;"",Inputs!X567,"")</f>
        <v/>
      </c>
      <c r="F569" s="775" t="str">
        <f>IF(B569&lt;&gt;"",IF(Inputs!Z567&lt;&gt;"",Inputs!Z567,0),"")</f>
        <v/>
      </c>
      <c r="G569" s="772" t="str">
        <f>IF(Inputs!Y567&lt;&gt;"",Inputs!Y567,"")</f>
        <v/>
      </c>
      <c r="H569" s="1057" t="str">
        <f t="shared" si="40"/>
        <v/>
      </c>
      <c r="I569" s="1058" t="str">
        <f t="shared" si="41"/>
        <v/>
      </c>
      <c r="J569" s="1058" t="str">
        <f t="shared" si="42"/>
        <v/>
      </c>
      <c r="K569" s="1059" t="str">
        <f t="shared" si="43"/>
        <v/>
      </c>
      <c r="L569" s="936"/>
      <c r="M569" s="1056" t="str">
        <f t="shared" si="44"/>
        <v/>
      </c>
    </row>
    <row r="570" spans="1:13">
      <c r="A570" s="772" t="str">
        <f>IF(Inputs!T568&lt;&gt;"",Inputs!T568,"")</f>
        <v/>
      </c>
      <c r="B570" s="772" t="str">
        <f>IF(Inputs!U568&lt;&gt;"",Inputs!U568,"")</f>
        <v/>
      </c>
      <c r="C570" s="772" t="str">
        <f>IF(Inputs!V568&lt;&gt;"",Inputs!V568,"")</f>
        <v/>
      </c>
      <c r="D570" s="773" t="str">
        <f>IF(Inputs!W568&lt;&gt;"",Inputs!W568,"")</f>
        <v/>
      </c>
      <c r="E570" s="774" t="str">
        <f>IF(Inputs!X568&lt;&gt;"",Inputs!X568,"")</f>
        <v/>
      </c>
      <c r="F570" s="775" t="str">
        <f>IF(B570&lt;&gt;"",IF(Inputs!Z568&lt;&gt;"",Inputs!Z568,0),"")</f>
        <v/>
      </c>
      <c r="G570" s="772" t="str">
        <f>IF(Inputs!Y568&lt;&gt;"",Inputs!Y568,"")</f>
        <v/>
      </c>
      <c r="H570" s="1057" t="str">
        <f t="shared" si="40"/>
        <v/>
      </c>
      <c r="I570" s="1058" t="str">
        <f t="shared" si="41"/>
        <v/>
      </c>
      <c r="J570" s="1058" t="str">
        <f t="shared" si="42"/>
        <v/>
      </c>
      <c r="K570" s="1059" t="str">
        <f t="shared" si="43"/>
        <v/>
      </c>
      <c r="L570" s="936"/>
      <c r="M570" s="1056" t="str">
        <f t="shared" si="44"/>
        <v/>
      </c>
    </row>
    <row r="571" spans="1:13">
      <c r="A571" s="772" t="str">
        <f>IF(Inputs!T569&lt;&gt;"",Inputs!T569,"")</f>
        <v/>
      </c>
      <c r="B571" s="772" t="str">
        <f>IF(Inputs!U569&lt;&gt;"",Inputs!U569,"")</f>
        <v/>
      </c>
      <c r="C571" s="772" t="str">
        <f>IF(Inputs!V569&lt;&gt;"",Inputs!V569,"")</f>
        <v/>
      </c>
      <c r="D571" s="773" t="str">
        <f>IF(Inputs!W569&lt;&gt;"",Inputs!W569,"")</f>
        <v/>
      </c>
      <c r="E571" s="774" t="str">
        <f>IF(Inputs!X569&lt;&gt;"",Inputs!X569,"")</f>
        <v/>
      </c>
      <c r="F571" s="775" t="str">
        <f>IF(B571&lt;&gt;"",IF(Inputs!Z569&lt;&gt;"",Inputs!Z569,0),"")</f>
        <v/>
      </c>
      <c r="G571" s="772" t="str">
        <f>IF(Inputs!Y569&lt;&gt;"",Inputs!Y569,"")</f>
        <v/>
      </c>
      <c r="H571" s="1057" t="str">
        <f t="shared" si="40"/>
        <v/>
      </c>
      <c r="I571" s="1058" t="str">
        <f t="shared" si="41"/>
        <v/>
      </c>
      <c r="J571" s="1058" t="str">
        <f t="shared" si="42"/>
        <v/>
      </c>
      <c r="K571" s="1059" t="str">
        <f t="shared" si="43"/>
        <v/>
      </c>
      <c r="L571" s="936"/>
      <c r="M571" s="1056" t="str">
        <f t="shared" si="44"/>
        <v/>
      </c>
    </row>
    <row r="572" spans="1:13">
      <c r="A572" s="772" t="str">
        <f>IF(Inputs!T570&lt;&gt;"",Inputs!T570,"")</f>
        <v/>
      </c>
      <c r="B572" s="772" t="str">
        <f>IF(Inputs!U570&lt;&gt;"",Inputs!U570,"")</f>
        <v/>
      </c>
      <c r="C572" s="772" t="str">
        <f>IF(Inputs!V570&lt;&gt;"",Inputs!V570,"")</f>
        <v/>
      </c>
      <c r="D572" s="773" t="str">
        <f>IF(Inputs!W570&lt;&gt;"",Inputs!W570,"")</f>
        <v/>
      </c>
      <c r="E572" s="774" t="str">
        <f>IF(Inputs!X570&lt;&gt;"",Inputs!X570,"")</f>
        <v/>
      </c>
      <c r="F572" s="775" t="str">
        <f>IF(B572&lt;&gt;"",IF(Inputs!Z570&lt;&gt;"",Inputs!Z570,0),"")</f>
        <v/>
      </c>
      <c r="G572" s="772" t="str">
        <f>IF(Inputs!Y570&lt;&gt;"",Inputs!Y570,"")</f>
        <v/>
      </c>
      <c r="H572" s="1057" t="str">
        <f t="shared" si="40"/>
        <v/>
      </c>
      <c r="I572" s="1058" t="str">
        <f t="shared" si="41"/>
        <v/>
      </c>
      <c r="J572" s="1058" t="str">
        <f t="shared" si="42"/>
        <v/>
      </c>
      <c r="K572" s="1059" t="str">
        <f t="shared" si="43"/>
        <v/>
      </c>
      <c r="L572" s="936"/>
      <c r="M572" s="1056" t="str">
        <f t="shared" si="44"/>
        <v/>
      </c>
    </row>
    <row r="573" spans="1:13">
      <c r="A573" s="772" t="str">
        <f>IF(Inputs!T571&lt;&gt;"",Inputs!T571,"")</f>
        <v/>
      </c>
      <c r="B573" s="772" t="str">
        <f>IF(Inputs!U571&lt;&gt;"",Inputs!U571,"")</f>
        <v/>
      </c>
      <c r="C573" s="772" t="str">
        <f>IF(Inputs!V571&lt;&gt;"",Inputs!V571,"")</f>
        <v/>
      </c>
      <c r="D573" s="773" t="str">
        <f>IF(Inputs!W571&lt;&gt;"",Inputs!W571,"")</f>
        <v/>
      </c>
      <c r="E573" s="774" t="str">
        <f>IF(Inputs!X571&lt;&gt;"",Inputs!X571,"")</f>
        <v/>
      </c>
      <c r="F573" s="775" t="str">
        <f>IF(B573&lt;&gt;"",IF(Inputs!Z571&lt;&gt;"",Inputs!Z571,0),"")</f>
        <v/>
      </c>
      <c r="G573" s="772" t="str">
        <f>IF(Inputs!Y571&lt;&gt;"",Inputs!Y571,"")</f>
        <v/>
      </c>
      <c r="H573" s="1057" t="str">
        <f t="shared" si="40"/>
        <v/>
      </c>
      <c r="I573" s="1058" t="str">
        <f t="shared" si="41"/>
        <v/>
      </c>
      <c r="J573" s="1058" t="str">
        <f t="shared" si="42"/>
        <v/>
      </c>
      <c r="K573" s="1059" t="str">
        <f t="shared" si="43"/>
        <v/>
      </c>
      <c r="L573" s="936"/>
      <c r="M573" s="1056" t="str">
        <f t="shared" si="44"/>
        <v/>
      </c>
    </row>
    <row r="574" spans="1:13">
      <c r="A574" s="772" t="str">
        <f>IF(Inputs!T572&lt;&gt;"",Inputs!T572,"")</f>
        <v/>
      </c>
      <c r="B574" s="772" t="str">
        <f>IF(Inputs!U572&lt;&gt;"",Inputs!U572,"")</f>
        <v/>
      </c>
      <c r="C574" s="772" t="str">
        <f>IF(Inputs!V572&lt;&gt;"",Inputs!V572,"")</f>
        <v/>
      </c>
      <c r="D574" s="773" t="str">
        <f>IF(Inputs!W572&lt;&gt;"",Inputs!W572,"")</f>
        <v/>
      </c>
      <c r="E574" s="774" t="str">
        <f>IF(Inputs!X572&lt;&gt;"",Inputs!X572,"")</f>
        <v/>
      </c>
      <c r="F574" s="775" t="str">
        <f>IF(B574&lt;&gt;"",IF(Inputs!Z572&lt;&gt;"",Inputs!Z572,0),"")</f>
        <v/>
      </c>
      <c r="G574" s="772" t="str">
        <f>IF(Inputs!Y572&lt;&gt;"",Inputs!Y572,"")</f>
        <v/>
      </c>
      <c r="H574" s="1057" t="str">
        <f t="shared" si="40"/>
        <v/>
      </c>
      <c r="I574" s="1058" t="str">
        <f t="shared" si="41"/>
        <v/>
      </c>
      <c r="J574" s="1058" t="str">
        <f t="shared" si="42"/>
        <v/>
      </c>
      <c r="K574" s="1059" t="str">
        <f t="shared" si="43"/>
        <v/>
      </c>
      <c r="L574" s="936"/>
      <c r="M574" s="1056" t="str">
        <f t="shared" si="44"/>
        <v/>
      </c>
    </row>
    <row r="575" spans="1:13">
      <c r="A575" s="772" t="str">
        <f>IF(Inputs!T573&lt;&gt;"",Inputs!T573,"")</f>
        <v/>
      </c>
      <c r="B575" s="772" t="str">
        <f>IF(Inputs!U573&lt;&gt;"",Inputs!U573,"")</f>
        <v/>
      </c>
      <c r="C575" s="772" t="str">
        <f>IF(Inputs!V573&lt;&gt;"",Inputs!V573,"")</f>
        <v/>
      </c>
      <c r="D575" s="773" t="str">
        <f>IF(Inputs!W573&lt;&gt;"",Inputs!W573,"")</f>
        <v/>
      </c>
      <c r="E575" s="774" t="str">
        <f>IF(Inputs!X573&lt;&gt;"",Inputs!X573,"")</f>
        <v/>
      </c>
      <c r="F575" s="775" t="str">
        <f>IF(B575&lt;&gt;"",IF(Inputs!Z573&lt;&gt;"",Inputs!Z573,0),"")</f>
        <v/>
      </c>
      <c r="G575" s="772" t="str">
        <f>IF(Inputs!Y573&lt;&gt;"",Inputs!Y573,"")</f>
        <v/>
      </c>
      <c r="H575" s="1057" t="str">
        <f t="shared" si="40"/>
        <v/>
      </c>
      <c r="I575" s="1058" t="str">
        <f t="shared" si="41"/>
        <v/>
      </c>
      <c r="J575" s="1058" t="str">
        <f t="shared" si="42"/>
        <v/>
      </c>
      <c r="K575" s="1059" t="str">
        <f t="shared" si="43"/>
        <v/>
      </c>
      <c r="L575" s="936"/>
      <c r="M575" s="1056" t="str">
        <f t="shared" si="44"/>
        <v/>
      </c>
    </row>
    <row r="576" spans="1:13">
      <c r="A576" s="772" t="str">
        <f>IF(Inputs!T574&lt;&gt;"",Inputs!T574,"")</f>
        <v/>
      </c>
      <c r="B576" s="772" t="str">
        <f>IF(Inputs!U574&lt;&gt;"",Inputs!U574,"")</f>
        <v/>
      </c>
      <c r="C576" s="772" t="str">
        <f>IF(Inputs!V574&lt;&gt;"",Inputs!V574,"")</f>
        <v/>
      </c>
      <c r="D576" s="773" t="str">
        <f>IF(Inputs!W574&lt;&gt;"",Inputs!W574,"")</f>
        <v/>
      </c>
      <c r="E576" s="774" t="str">
        <f>IF(Inputs!X574&lt;&gt;"",Inputs!X574,"")</f>
        <v/>
      </c>
      <c r="F576" s="775" t="str">
        <f>IF(B576&lt;&gt;"",IF(Inputs!Z574&lt;&gt;"",Inputs!Z574,0),"")</f>
        <v/>
      </c>
      <c r="G576" s="772" t="str">
        <f>IF(Inputs!Y574&lt;&gt;"",Inputs!Y574,"")</f>
        <v/>
      </c>
      <c r="H576" s="1057" t="str">
        <f t="shared" si="40"/>
        <v/>
      </c>
      <c r="I576" s="1058" t="str">
        <f t="shared" si="41"/>
        <v/>
      </c>
      <c r="J576" s="1058" t="str">
        <f t="shared" si="42"/>
        <v/>
      </c>
      <c r="K576" s="1059" t="str">
        <f t="shared" si="43"/>
        <v/>
      </c>
      <c r="L576" s="936"/>
      <c r="M576" s="1056" t="str">
        <f t="shared" si="44"/>
        <v/>
      </c>
    </row>
    <row r="577" spans="1:13">
      <c r="A577" s="772" t="str">
        <f>IF(Inputs!T575&lt;&gt;"",Inputs!T575,"")</f>
        <v/>
      </c>
      <c r="B577" s="772" t="str">
        <f>IF(Inputs!U575&lt;&gt;"",Inputs!U575,"")</f>
        <v/>
      </c>
      <c r="C577" s="772" t="str">
        <f>IF(Inputs!V575&lt;&gt;"",Inputs!V575,"")</f>
        <v/>
      </c>
      <c r="D577" s="773" t="str">
        <f>IF(Inputs!W575&lt;&gt;"",Inputs!W575,"")</f>
        <v/>
      </c>
      <c r="E577" s="774" t="str">
        <f>IF(Inputs!X575&lt;&gt;"",Inputs!X575,"")</f>
        <v/>
      </c>
      <c r="F577" s="775" t="str">
        <f>IF(B577&lt;&gt;"",IF(Inputs!Z575&lt;&gt;"",Inputs!Z575,0),"")</f>
        <v/>
      </c>
      <c r="G577" s="772" t="str">
        <f>IF(Inputs!Y575&lt;&gt;"",Inputs!Y575,"")</f>
        <v/>
      </c>
      <c r="H577" s="1057" t="str">
        <f t="shared" si="40"/>
        <v/>
      </c>
      <c r="I577" s="1058" t="str">
        <f t="shared" si="41"/>
        <v/>
      </c>
      <c r="J577" s="1058" t="str">
        <f t="shared" si="42"/>
        <v/>
      </c>
      <c r="K577" s="1059" t="str">
        <f t="shared" si="43"/>
        <v/>
      </c>
      <c r="L577" s="936"/>
      <c r="M577" s="1056" t="str">
        <f t="shared" si="44"/>
        <v/>
      </c>
    </row>
    <row r="578" spans="1:13">
      <c r="A578" s="772" t="str">
        <f>IF(Inputs!T576&lt;&gt;"",Inputs!T576,"")</f>
        <v/>
      </c>
      <c r="B578" s="772" t="str">
        <f>IF(Inputs!U576&lt;&gt;"",Inputs!U576,"")</f>
        <v/>
      </c>
      <c r="C578" s="772" t="str">
        <f>IF(Inputs!V576&lt;&gt;"",Inputs!V576,"")</f>
        <v/>
      </c>
      <c r="D578" s="773" t="str">
        <f>IF(Inputs!W576&lt;&gt;"",Inputs!W576,"")</f>
        <v/>
      </c>
      <c r="E578" s="774" t="str">
        <f>IF(Inputs!X576&lt;&gt;"",Inputs!X576,"")</f>
        <v/>
      </c>
      <c r="F578" s="775" t="str">
        <f>IF(B578&lt;&gt;"",IF(Inputs!Z576&lt;&gt;"",Inputs!Z576,0),"")</f>
        <v/>
      </c>
      <c r="G578" s="772" t="str">
        <f>IF(Inputs!Y576&lt;&gt;"",Inputs!Y576,"")</f>
        <v/>
      </c>
      <c r="H578" s="1057" t="str">
        <f t="shared" si="40"/>
        <v/>
      </c>
      <c r="I578" s="1058" t="str">
        <f t="shared" si="41"/>
        <v/>
      </c>
      <c r="J578" s="1058" t="str">
        <f t="shared" si="42"/>
        <v/>
      </c>
      <c r="K578" s="1059" t="str">
        <f t="shared" si="43"/>
        <v/>
      </c>
      <c r="L578" s="936"/>
      <c r="M578" s="1056" t="str">
        <f t="shared" si="44"/>
        <v/>
      </c>
    </row>
    <row r="579" spans="1:13">
      <c r="A579" s="772" t="str">
        <f>IF(Inputs!T577&lt;&gt;"",Inputs!T577,"")</f>
        <v/>
      </c>
      <c r="B579" s="772" t="str">
        <f>IF(Inputs!U577&lt;&gt;"",Inputs!U577,"")</f>
        <v/>
      </c>
      <c r="C579" s="772" t="str">
        <f>IF(Inputs!V577&lt;&gt;"",Inputs!V577,"")</f>
        <v/>
      </c>
      <c r="D579" s="773" t="str">
        <f>IF(Inputs!W577&lt;&gt;"",Inputs!W577,"")</f>
        <v/>
      </c>
      <c r="E579" s="774" t="str">
        <f>IF(Inputs!X577&lt;&gt;"",Inputs!X577,"")</f>
        <v/>
      </c>
      <c r="F579" s="775" t="str">
        <f>IF(B579&lt;&gt;"",IF(Inputs!Z577&lt;&gt;"",Inputs!Z577,0),"")</f>
        <v/>
      </c>
      <c r="G579" s="772" t="str">
        <f>IF(Inputs!Y577&lt;&gt;"",Inputs!Y577,"")</f>
        <v/>
      </c>
      <c r="H579" s="1057" t="str">
        <f t="shared" si="40"/>
        <v/>
      </c>
      <c r="I579" s="1058" t="str">
        <f t="shared" si="41"/>
        <v/>
      </c>
      <c r="J579" s="1058" t="str">
        <f t="shared" si="42"/>
        <v/>
      </c>
      <c r="K579" s="1059" t="str">
        <f t="shared" si="43"/>
        <v/>
      </c>
      <c r="L579" s="936"/>
      <c r="M579" s="1056" t="str">
        <f t="shared" si="44"/>
        <v/>
      </c>
    </row>
    <row r="580" spans="1:13">
      <c r="A580" s="772" t="str">
        <f>IF(Inputs!T578&lt;&gt;"",Inputs!T578,"")</f>
        <v/>
      </c>
      <c r="B580" s="772" t="str">
        <f>IF(Inputs!U578&lt;&gt;"",Inputs!U578,"")</f>
        <v/>
      </c>
      <c r="C580" s="772" t="str">
        <f>IF(Inputs!V578&lt;&gt;"",Inputs!V578,"")</f>
        <v/>
      </c>
      <c r="D580" s="773" t="str">
        <f>IF(Inputs!W578&lt;&gt;"",Inputs!W578,"")</f>
        <v/>
      </c>
      <c r="E580" s="774" t="str">
        <f>IF(Inputs!X578&lt;&gt;"",Inputs!X578,"")</f>
        <v/>
      </c>
      <c r="F580" s="775" t="str">
        <f>IF(B580&lt;&gt;"",IF(Inputs!Z578&lt;&gt;"",Inputs!Z578,0),"")</f>
        <v/>
      </c>
      <c r="G580" s="772" t="str">
        <f>IF(Inputs!Y578&lt;&gt;"",Inputs!Y578,"")</f>
        <v/>
      </c>
      <c r="H580" s="1057" t="str">
        <f t="shared" si="40"/>
        <v/>
      </c>
      <c r="I580" s="1058" t="str">
        <f t="shared" si="41"/>
        <v/>
      </c>
      <c r="J580" s="1058" t="str">
        <f t="shared" si="42"/>
        <v/>
      </c>
      <c r="K580" s="1059" t="str">
        <f t="shared" si="43"/>
        <v/>
      </c>
      <c r="L580" s="936"/>
      <c r="M580" s="1056" t="str">
        <f t="shared" si="44"/>
        <v/>
      </c>
    </row>
    <row r="581" spans="1:13">
      <c r="A581" s="772" t="str">
        <f>IF(Inputs!T579&lt;&gt;"",Inputs!T579,"")</f>
        <v/>
      </c>
      <c r="B581" s="772" t="str">
        <f>IF(Inputs!U579&lt;&gt;"",Inputs!U579,"")</f>
        <v/>
      </c>
      <c r="C581" s="772" t="str">
        <f>IF(Inputs!V579&lt;&gt;"",Inputs!V579,"")</f>
        <v/>
      </c>
      <c r="D581" s="773" t="str">
        <f>IF(Inputs!W579&lt;&gt;"",Inputs!W579,"")</f>
        <v/>
      </c>
      <c r="E581" s="774" t="str">
        <f>IF(Inputs!X579&lt;&gt;"",Inputs!X579,"")</f>
        <v/>
      </c>
      <c r="F581" s="775" t="str">
        <f>IF(B581&lt;&gt;"",IF(Inputs!Z579&lt;&gt;"",Inputs!Z579,0),"")</f>
        <v/>
      </c>
      <c r="G581" s="772" t="str">
        <f>IF(Inputs!Y579&lt;&gt;"",Inputs!Y579,"")</f>
        <v/>
      </c>
      <c r="H581" s="1057" t="str">
        <f t="shared" si="40"/>
        <v/>
      </c>
      <c r="I581" s="1058" t="str">
        <f t="shared" si="41"/>
        <v/>
      </c>
      <c r="J581" s="1058" t="str">
        <f t="shared" si="42"/>
        <v/>
      </c>
      <c r="K581" s="1059" t="str">
        <f t="shared" si="43"/>
        <v/>
      </c>
      <c r="L581" s="936"/>
      <c r="M581" s="1056" t="str">
        <f t="shared" si="44"/>
        <v/>
      </c>
    </row>
    <row r="582" spans="1:13">
      <c r="A582" s="772" t="str">
        <f>IF(Inputs!T580&lt;&gt;"",Inputs!T580,"")</f>
        <v/>
      </c>
      <c r="B582" s="772" t="str">
        <f>IF(Inputs!U580&lt;&gt;"",Inputs!U580,"")</f>
        <v/>
      </c>
      <c r="C582" s="772" t="str">
        <f>IF(Inputs!V580&lt;&gt;"",Inputs!V580,"")</f>
        <v/>
      </c>
      <c r="D582" s="773" t="str">
        <f>IF(Inputs!W580&lt;&gt;"",Inputs!W580,"")</f>
        <v/>
      </c>
      <c r="E582" s="774" t="str">
        <f>IF(Inputs!X580&lt;&gt;"",Inputs!X580,"")</f>
        <v/>
      </c>
      <c r="F582" s="775" t="str">
        <f>IF(B582&lt;&gt;"",IF(Inputs!Z580&lt;&gt;"",Inputs!Z580,0),"")</f>
        <v/>
      </c>
      <c r="G582" s="772" t="str">
        <f>IF(Inputs!Y580&lt;&gt;"",Inputs!Y580,"")</f>
        <v/>
      </c>
      <c r="H582" s="1057" t="str">
        <f t="shared" si="40"/>
        <v/>
      </c>
      <c r="I582" s="1058" t="str">
        <f t="shared" si="41"/>
        <v/>
      </c>
      <c r="J582" s="1058" t="str">
        <f t="shared" si="42"/>
        <v/>
      </c>
      <c r="K582" s="1059" t="str">
        <f t="shared" si="43"/>
        <v/>
      </c>
      <c r="L582" s="936"/>
      <c r="M582" s="1056" t="str">
        <f t="shared" si="44"/>
        <v/>
      </c>
    </row>
    <row r="583" spans="1:13">
      <c r="A583" s="772" t="str">
        <f>IF(Inputs!T581&lt;&gt;"",Inputs!T581,"")</f>
        <v/>
      </c>
      <c r="B583" s="772" t="str">
        <f>IF(Inputs!U581&lt;&gt;"",Inputs!U581,"")</f>
        <v/>
      </c>
      <c r="C583" s="772" t="str">
        <f>IF(Inputs!V581&lt;&gt;"",Inputs!V581,"")</f>
        <v/>
      </c>
      <c r="D583" s="773" t="str">
        <f>IF(Inputs!W581&lt;&gt;"",Inputs!W581,"")</f>
        <v/>
      </c>
      <c r="E583" s="774" t="str">
        <f>IF(Inputs!X581&lt;&gt;"",Inputs!X581,"")</f>
        <v/>
      </c>
      <c r="F583" s="775" t="str">
        <f>IF(B583&lt;&gt;"",IF(Inputs!Z581&lt;&gt;"",Inputs!Z581,0),"")</f>
        <v/>
      </c>
      <c r="G583" s="772" t="str">
        <f>IF(Inputs!Y581&lt;&gt;"",Inputs!Y581,"")</f>
        <v/>
      </c>
      <c r="H583" s="1057" t="str">
        <f t="shared" si="40"/>
        <v/>
      </c>
      <c r="I583" s="1058" t="str">
        <f t="shared" si="41"/>
        <v/>
      </c>
      <c r="J583" s="1058" t="str">
        <f t="shared" si="42"/>
        <v/>
      </c>
      <c r="K583" s="1059" t="str">
        <f t="shared" si="43"/>
        <v/>
      </c>
      <c r="L583" s="936"/>
      <c r="M583" s="1056" t="str">
        <f t="shared" si="44"/>
        <v/>
      </c>
    </row>
    <row r="584" spans="1:13">
      <c r="A584" s="772" t="str">
        <f>IF(Inputs!T582&lt;&gt;"",Inputs!T582,"")</f>
        <v/>
      </c>
      <c r="B584" s="772" t="str">
        <f>IF(Inputs!U582&lt;&gt;"",Inputs!U582,"")</f>
        <v/>
      </c>
      <c r="C584" s="772" t="str">
        <f>IF(Inputs!V582&lt;&gt;"",Inputs!V582,"")</f>
        <v/>
      </c>
      <c r="D584" s="773" t="str">
        <f>IF(Inputs!W582&lt;&gt;"",Inputs!W582,"")</f>
        <v/>
      </c>
      <c r="E584" s="774" t="str">
        <f>IF(Inputs!X582&lt;&gt;"",Inputs!X582,"")</f>
        <v/>
      </c>
      <c r="F584" s="775" t="str">
        <f>IF(B584&lt;&gt;"",IF(Inputs!Z582&lt;&gt;"",Inputs!Z582,0),"")</f>
        <v/>
      </c>
      <c r="G584" s="772" t="str">
        <f>IF(Inputs!Y582&lt;&gt;"",Inputs!Y582,"")</f>
        <v/>
      </c>
      <c r="H584" s="1057" t="str">
        <f t="shared" si="40"/>
        <v/>
      </c>
      <c r="I584" s="1058" t="str">
        <f t="shared" si="41"/>
        <v/>
      </c>
      <c r="J584" s="1058" t="str">
        <f t="shared" si="42"/>
        <v/>
      </c>
      <c r="K584" s="1059" t="str">
        <f t="shared" si="43"/>
        <v/>
      </c>
      <c r="L584" s="936"/>
      <c r="M584" s="1056" t="str">
        <f t="shared" si="44"/>
        <v/>
      </c>
    </row>
    <row r="585" spans="1:13">
      <c r="A585" s="772" t="str">
        <f>IF(Inputs!T583&lt;&gt;"",Inputs!T583,"")</f>
        <v/>
      </c>
      <c r="B585" s="772" t="str">
        <f>IF(Inputs!U583&lt;&gt;"",Inputs!U583,"")</f>
        <v/>
      </c>
      <c r="C585" s="772" t="str">
        <f>IF(Inputs!V583&lt;&gt;"",Inputs!V583,"")</f>
        <v/>
      </c>
      <c r="D585" s="773" t="str">
        <f>IF(Inputs!W583&lt;&gt;"",Inputs!W583,"")</f>
        <v/>
      </c>
      <c r="E585" s="774" t="str">
        <f>IF(Inputs!X583&lt;&gt;"",Inputs!X583,"")</f>
        <v/>
      </c>
      <c r="F585" s="775" t="str">
        <f>IF(B585&lt;&gt;"",IF(Inputs!Z583&lt;&gt;"",Inputs!Z583,0),"")</f>
        <v/>
      </c>
      <c r="G585" s="772" t="str">
        <f>IF(Inputs!Y583&lt;&gt;"",Inputs!Y583,"")</f>
        <v/>
      </c>
      <c r="H585" s="1057" t="str">
        <f t="shared" si="40"/>
        <v/>
      </c>
      <c r="I585" s="1058" t="str">
        <f t="shared" si="41"/>
        <v/>
      </c>
      <c r="J585" s="1058" t="str">
        <f t="shared" si="42"/>
        <v/>
      </c>
      <c r="K585" s="1059" t="str">
        <f t="shared" si="43"/>
        <v/>
      </c>
      <c r="L585" s="936"/>
      <c r="M585" s="1056" t="str">
        <f t="shared" si="44"/>
        <v/>
      </c>
    </row>
    <row r="586" spans="1:13">
      <c r="A586" s="772" t="str">
        <f>IF(Inputs!T584&lt;&gt;"",Inputs!T584,"")</f>
        <v/>
      </c>
      <c r="B586" s="772" t="str">
        <f>IF(Inputs!U584&lt;&gt;"",Inputs!U584,"")</f>
        <v/>
      </c>
      <c r="C586" s="772" t="str">
        <f>IF(Inputs!V584&lt;&gt;"",Inputs!V584,"")</f>
        <v/>
      </c>
      <c r="D586" s="773" t="str">
        <f>IF(Inputs!W584&lt;&gt;"",Inputs!W584,"")</f>
        <v/>
      </c>
      <c r="E586" s="774" t="str">
        <f>IF(Inputs!X584&lt;&gt;"",Inputs!X584,"")</f>
        <v/>
      </c>
      <c r="F586" s="775" t="str">
        <f>IF(B586&lt;&gt;"",IF(Inputs!Z584&lt;&gt;"",Inputs!Z584,0),"")</f>
        <v/>
      </c>
      <c r="G586" s="772" t="str">
        <f>IF(Inputs!Y584&lt;&gt;"",Inputs!Y584,"")</f>
        <v/>
      </c>
      <c r="H586" s="1057" t="str">
        <f t="shared" ref="H586:H649" si="45">IFERROR(IF((YEAR($I$5)-YEAR($D586))*12+MONTH($I$5)-MONTH($D586)&lt;=E586*12,SLN(G586,G586*F586,E586),0),"")</f>
        <v/>
      </c>
      <c r="I586" s="1058" t="str">
        <f t="shared" ref="I586:I649" si="46">IFERROR(IF(OR($I$5&lt;$D586,(YEAR($I$5)-YEAR($D586))*12+MONTH($I$5)-MONTH($D586)&lt;=12),0,IF($G586&gt;0,IF((G586-(G586*F586))-$M586&lt;0,G586-(G586*F586),M586),IF((G586-(G586*F586))-M586&gt;0,G586-(G586*F586),M586))),"")</f>
        <v/>
      </c>
      <c r="J586" s="1058" t="str">
        <f t="shared" ref="J586:J649" si="47">IFERROR(IF(OR(G586-I586=0,G586+I586=0),I586,IF($I$5&lt;$D586,0,IF((YEAR($I$5)-YEAR($D586))*12+MONTH($I$5)-MONTH($D586)&lt;=12,SLN(G586,G586*F586,E586),IF(G586&gt;0,IF(OR((YEAR($I$5)-YEAR($D586))*12+MONTH($I$5)-MONTH($D586)&gt;=$E586*12,$H586+$I586&gt;$G586-($G586*$F586)),IF($E586&lt;&gt;0,$G586-($G586*$F586),0),$H586+$I586),IF(OR((YEAR($I$5)-YEAR($D586))*12+MONTH($I$5)-MONTH($D586)&gt;=$E586*12,$H586+$I586&lt;$G586-($G586*$F586)),IF($E586&lt;&gt;0,$G586-($G586*$F586),0),$H586+$I586))))),"")</f>
        <v/>
      </c>
      <c r="K586" s="1059" t="str">
        <f t="shared" ref="K586:K649" si="48">IFERROR(IF(B586&gt;"",IF(DATE(YEAR($I$5),MONTH($I$5),DAY($I$5))&lt;$D586,0,IF($G586-I586=0,0,$G586-J586)),""),"hi")</f>
        <v/>
      </c>
      <c r="L586" s="936"/>
      <c r="M586" s="1056" t="str">
        <f t="shared" ref="M586:M649" si="49">IFERROR(IFERROR(SLN($G586,$G586*$F586,$E586*12),0)*ABS((YEAR($I$5)-1-YEAR($D586))*12+MONTH($I$5)-MONTH($D586)),"")</f>
        <v/>
      </c>
    </row>
    <row r="587" spans="1:13">
      <c r="A587" s="772" t="str">
        <f>IF(Inputs!T585&lt;&gt;"",Inputs!T585,"")</f>
        <v/>
      </c>
      <c r="B587" s="772" t="str">
        <f>IF(Inputs!U585&lt;&gt;"",Inputs!U585,"")</f>
        <v/>
      </c>
      <c r="C587" s="772" t="str">
        <f>IF(Inputs!V585&lt;&gt;"",Inputs!V585,"")</f>
        <v/>
      </c>
      <c r="D587" s="773" t="str">
        <f>IF(Inputs!W585&lt;&gt;"",Inputs!W585,"")</f>
        <v/>
      </c>
      <c r="E587" s="774" t="str">
        <f>IF(Inputs!X585&lt;&gt;"",Inputs!X585,"")</f>
        <v/>
      </c>
      <c r="F587" s="775" t="str">
        <f>IF(B587&lt;&gt;"",IF(Inputs!Z585&lt;&gt;"",Inputs!Z585,0),"")</f>
        <v/>
      </c>
      <c r="G587" s="772" t="str">
        <f>IF(Inputs!Y585&lt;&gt;"",Inputs!Y585,"")</f>
        <v/>
      </c>
      <c r="H587" s="1057" t="str">
        <f t="shared" si="45"/>
        <v/>
      </c>
      <c r="I587" s="1058" t="str">
        <f t="shared" si="46"/>
        <v/>
      </c>
      <c r="J587" s="1058" t="str">
        <f t="shared" si="47"/>
        <v/>
      </c>
      <c r="K587" s="1059" t="str">
        <f t="shared" si="48"/>
        <v/>
      </c>
      <c r="L587" s="936"/>
      <c r="M587" s="1056" t="str">
        <f t="shared" si="49"/>
        <v/>
      </c>
    </row>
    <row r="588" spans="1:13">
      <c r="A588" s="772" t="str">
        <f>IF(Inputs!T586&lt;&gt;"",Inputs!T586,"")</f>
        <v/>
      </c>
      <c r="B588" s="772" t="str">
        <f>IF(Inputs!U586&lt;&gt;"",Inputs!U586,"")</f>
        <v/>
      </c>
      <c r="C588" s="772" t="str">
        <f>IF(Inputs!V586&lt;&gt;"",Inputs!V586,"")</f>
        <v/>
      </c>
      <c r="D588" s="773" t="str">
        <f>IF(Inputs!W586&lt;&gt;"",Inputs!W586,"")</f>
        <v/>
      </c>
      <c r="E588" s="774" t="str">
        <f>IF(Inputs!X586&lt;&gt;"",Inputs!X586,"")</f>
        <v/>
      </c>
      <c r="F588" s="775" t="str">
        <f>IF(B588&lt;&gt;"",IF(Inputs!Z586&lt;&gt;"",Inputs!Z586,0),"")</f>
        <v/>
      </c>
      <c r="G588" s="772" t="str">
        <f>IF(Inputs!Y586&lt;&gt;"",Inputs!Y586,"")</f>
        <v/>
      </c>
      <c r="H588" s="1057" t="str">
        <f t="shared" si="45"/>
        <v/>
      </c>
      <c r="I588" s="1058" t="str">
        <f t="shared" si="46"/>
        <v/>
      </c>
      <c r="J588" s="1058" t="str">
        <f t="shared" si="47"/>
        <v/>
      </c>
      <c r="K588" s="1059" t="str">
        <f t="shared" si="48"/>
        <v/>
      </c>
      <c r="L588" s="936"/>
      <c r="M588" s="1056" t="str">
        <f t="shared" si="49"/>
        <v/>
      </c>
    </row>
    <row r="589" spans="1:13">
      <c r="A589" s="772" t="str">
        <f>IF(Inputs!T587&lt;&gt;"",Inputs!T587,"")</f>
        <v/>
      </c>
      <c r="B589" s="772" t="str">
        <f>IF(Inputs!U587&lt;&gt;"",Inputs!U587,"")</f>
        <v/>
      </c>
      <c r="C589" s="772" t="str">
        <f>IF(Inputs!V587&lt;&gt;"",Inputs!V587,"")</f>
        <v/>
      </c>
      <c r="D589" s="773" t="str">
        <f>IF(Inputs!W587&lt;&gt;"",Inputs!W587,"")</f>
        <v/>
      </c>
      <c r="E589" s="774" t="str">
        <f>IF(Inputs!X587&lt;&gt;"",Inputs!X587,"")</f>
        <v/>
      </c>
      <c r="F589" s="775" t="str">
        <f>IF(B589&lt;&gt;"",IF(Inputs!Z587&lt;&gt;"",Inputs!Z587,0),"")</f>
        <v/>
      </c>
      <c r="G589" s="772" t="str">
        <f>IF(Inputs!Y587&lt;&gt;"",Inputs!Y587,"")</f>
        <v/>
      </c>
      <c r="H589" s="1057" t="str">
        <f t="shared" si="45"/>
        <v/>
      </c>
      <c r="I589" s="1058" t="str">
        <f t="shared" si="46"/>
        <v/>
      </c>
      <c r="J589" s="1058" t="str">
        <f t="shared" si="47"/>
        <v/>
      </c>
      <c r="K589" s="1059" t="str">
        <f t="shared" si="48"/>
        <v/>
      </c>
      <c r="L589" s="936"/>
      <c r="M589" s="1056" t="str">
        <f t="shared" si="49"/>
        <v/>
      </c>
    </row>
    <row r="590" spans="1:13">
      <c r="A590" s="772" t="str">
        <f>IF(Inputs!T588&lt;&gt;"",Inputs!T588,"")</f>
        <v/>
      </c>
      <c r="B590" s="772" t="str">
        <f>IF(Inputs!U588&lt;&gt;"",Inputs!U588,"")</f>
        <v/>
      </c>
      <c r="C590" s="772" t="str">
        <f>IF(Inputs!V588&lt;&gt;"",Inputs!V588,"")</f>
        <v/>
      </c>
      <c r="D590" s="773" t="str">
        <f>IF(Inputs!W588&lt;&gt;"",Inputs!W588,"")</f>
        <v/>
      </c>
      <c r="E590" s="774" t="str">
        <f>IF(Inputs!X588&lt;&gt;"",Inputs!X588,"")</f>
        <v/>
      </c>
      <c r="F590" s="775" t="str">
        <f>IF(B590&lt;&gt;"",IF(Inputs!Z588&lt;&gt;"",Inputs!Z588,0),"")</f>
        <v/>
      </c>
      <c r="G590" s="772" t="str">
        <f>IF(Inputs!Y588&lt;&gt;"",Inputs!Y588,"")</f>
        <v/>
      </c>
      <c r="H590" s="1057" t="str">
        <f t="shared" si="45"/>
        <v/>
      </c>
      <c r="I590" s="1058" t="str">
        <f t="shared" si="46"/>
        <v/>
      </c>
      <c r="J590" s="1058" t="str">
        <f t="shared" si="47"/>
        <v/>
      </c>
      <c r="K590" s="1059" t="str">
        <f t="shared" si="48"/>
        <v/>
      </c>
      <c r="L590" s="936"/>
      <c r="M590" s="1056" t="str">
        <f t="shared" si="49"/>
        <v/>
      </c>
    </row>
    <row r="591" spans="1:13">
      <c r="A591" s="772" t="str">
        <f>IF(Inputs!T589&lt;&gt;"",Inputs!T589,"")</f>
        <v/>
      </c>
      <c r="B591" s="772" t="str">
        <f>IF(Inputs!U589&lt;&gt;"",Inputs!U589,"")</f>
        <v/>
      </c>
      <c r="C591" s="772" t="str">
        <f>IF(Inputs!V589&lt;&gt;"",Inputs!V589,"")</f>
        <v/>
      </c>
      <c r="D591" s="773" t="str">
        <f>IF(Inputs!W589&lt;&gt;"",Inputs!W589,"")</f>
        <v/>
      </c>
      <c r="E591" s="774" t="str">
        <f>IF(Inputs!X589&lt;&gt;"",Inputs!X589,"")</f>
        <v/>
      </c>
      <c r="F591" s="775" t="str">
        <f>IF(B591&lt;&gt;"",IF(Inputs!Z589&lt;&gt;"",Inputs!Z589,0),"")</f>
        <v/>
      </c>
      <c r="G591" s="772" t="str">
        <f>IF(Inputs!Y589&lt;&gt;"",Inputs!Y589,"")</f>
        <v/>
      </c>
      <c r="H591" s="1057" t="str">
        <f t="shared" si="45"/>
        <v/>
      </c>
      <c r="I591" s="1058" t="str">
        <f t="shared" si="46"/>
        <v/>
      </c>
      <c r="J591" s="1058" t="str">
        <f t="shared" si="47"/>
        <v/>
      </c>
      <c r="K591" s="1059" t="str">
        <f t="shared" si="48"/>
        <v/>
      </c>
      <c r="L591" s="936"/>
      <c r="M591" s="1056" t="str">
        <f t="shared" si="49"/>
        <v/>
      </c>
    </row>
    <row r="592" spans="1:13">
      <c r="A592" s="772" t="str">
        <f>IF(Inputs!T590&lt;&gt;"",Inputs!T590,"")</f>
        <v/>
      </c>
      <c r="B592" s="772" t="str">
        <f>IF(Inputs!U590&lt;&gt;"",Inputs!U590,"")</f>
        <v/>
      </c>
      <c r="C592" s="772" t="str">
        <f>IF(Inputs!V590&lt;&gt;"",Inputs!V590,"")</f>
        <v/>
      </c>
      <c r="D592" s="773" t="str">
        <f>IF(Inputs!W590&lt;&gt;"",Inputs!W590,"")</f>
        <v/>
      </c>
      <c r="E592" s="774" t="str">
        <f>IF(Inputs!X590&lt;&gt;"",Inputs!X590,"")</f>
        <v/>
      </c>
      <c r="F592" s="775" t="str">
        <f>IF(B592&lt;&gt;"",IF(Inputs!Z590&lt;&gt;"",Inputs!Z590,0),"")</f>
        <v/>
      </c>
      <c r="G592" s="772" t="str">
        <f>IF(Inputs!Y590&lt;&gt;"",Inputs!Y590,"")</f>
        <v/>
      </c>
      <c r="H592" s="1057" t="str">
        <f t="shared" si="45"/>
        <v/>
      </c>
      <c r="I592" s="1058" t="str">
        <f t="shared" si="46"/>
        <v/>
      </c>
      <c r="J592" s="1058" t="str">
        <f t="shared" si="47"/>
        <v/>
      </c>
      <c r="K592" s="1059" t="str">
        <f t="shared" si="48"/>
        <v/>
      </c>
      <c r="L592" s="936"/>
      <c r="M592" s="1056" t="str">
        <f t="shared" si="49"/>
        <v/>
      </c>
    </row>
    <row r="593" spans="1:13">
      <c r="A593" s="772" t="str">
        <f>IF(Inputs!T591&lt;&gt;"",Inputs!T591,"")</f>
        <v/>
      </c>
      <c r="B593" s="772" t="str">
        <f>IF(Inputs!U591&lt;&gt;"",Inputs!U591,"")</f>
        <v/>
      </c>
      <c r="C593" s="772" t="str">
        <f>IF(Inputs!V591&lt;&gt;"",Inputs!V591,"")</f>
        <v/>
      </c>
      <c r="D593" s="773" t="str">
        <f>IF(Inputs!W591&lt;&gt;"",Inputs!W591,"")</f>
        <v/>
      </c>
      <c r="E593" s="774" t="str">
        <f>IF(Inputs!X591&lt;&gt;"",Inputs!X591,"")</f>
        <v/>
      </c>
      <c r="F593" s="775" t="str">
        <f>IF(B593&lt;&gt;"",IF(Inputs!Z591&lt;&gt;"",Inputs!Z591,0),"")</f>
        <v/>
      </c>
      <c r="G593" s="772" t="str">
        <f>IF(Inputs!Y591&lt;&gt;"",Inputs!Y591,"")</f>
        <v/>
      </c>
      <c r="H593" s="1057" t="str">
        <f t="shared" si="45"/>
        <v/>
      </c>
      <c r="I593" s="1058" t="str">
        <f t="shared" si="46"/>
        <v/>
      </c>
      <c r="J593" s="1058" t="str">
        <f t="shared" si="47"/>
        <v/>
      </c>
      <c r="K593" s="1059" t="str">
        <f t="shared" si="48"/>
        <v/>
      </c>
      <c r="L593" s="936"/>
      <c r="M593" s="1056" t="str">
        <f t="shared" si="49"/>
        <v/>
      </c>
    </row>
    <row r="594" spans="1:13">
      <c r="A594" s="772" t="str">
        <f>IF(Inputs!T592&lt;&gt;"",Inputs!T592,"")</f>
        <v/>
      </c>
      <c r="B594" s="772" t="str">
        <f>IF(Inputs!U592&lt;&gt;"",Inputs!U592,"")</f>
        <v/>
      </c>
      <c r="C594" s="772" t="str">
        <f>IF(Inputs!V592&lt;&gt;"",Inputs!V592,"")</f>
        <v/>
      </c>
      <c r="D594" s="773" t="str">
        <f>IF(Inputs!W592&lt;&gt;"",Inputs!W592,"")</f>
        <v/>
      </c>
      <c r="E594" s="774" t="str">
        <f>IF(Inputs!X592&lt;&gt;"",Inputs!X592,"")</f>
        <v/>
      </c>
      <c r="F594" s="775" t="str">
        <f>IF(B594&lt;&gt;"",IF(Inputs!Z592&lt;&gt;"",Inputs!Z592,0),"")</f>
        <v/>
      </c>
      <c r="G594" s="772" t="str">
        <f>IF(Inputs!Y592&lt;&gt;"",Inputs!Y592,"")</f>
        <v/>
      </c>
      <c r="H594" s="1057" t="str">
        <f t="shared" si="45"/>
        <v/>
      </c>
      <c r="I594" s="1058" t="str">
        <f t="shared" si="46"/>
        <v/>
      </c>
      <c r="J594" s="1058" t="str">
        <f t="shared" si="47"/>
        <v/>
      </c>
      <c r="K594" s="1059" t="str">
        <f t="shared" si="48"/>
        <v/>
      </c>
      <c r="L594" s="936"/>
      <c r="M594" s="1056" t="str">
        <f t="shared" si="49"/>
        <v/>
      </c>
    </row>
    <row r="595" spans="1:13">
      <c r="A595" s="772" t="str">
        <f>IF(Inputs!T593&lt;&gt;"",Inputs!T593,"")</f>
        <v/>
      </c>
      <c r="B595" s="772" t="str">
        <f>IF(Inputs!U593&lt;&gt;"",Inputs!U593,"")</f>
        <v/>
      </c>
      <c r="C595" s="772" t="str">
        <f>IF(Inputs!V593&lt;&gt;"",Inputs!V593,"")</f>
        <v/>
      </c>
      <c r="D595" s="773" t="str">
        <f>IF(Inputs!W593&lt;&gt;"",Inputs!W593,"")</f>
        <v/>
      </c>
      <c r="E595" s="774" t="str">
        <f>IF(Inputs!X593&lt;&gt;"",Inputs!X593,"")</f>
        <v/>
      </c>
      <c r="F595" s="775" t="str">
        <f>IF(B595&lt;&gt;"",IF(Inputs!Z593&lt;&gt;"",Inputs!Z593,0),"")</f>
        <v/>
      </c>
      <c r="G595" s="772" t="str">
        <f>IF(Inputs!Y593&lt;&gt;"",Inputs!Y593,"")</f>
        <v/>
      </c>
      <c r="H595" s="1057" t="str">
        <f t="shared" si="45"/>
        <v/>
      </c>
      <c r="I595" s="1058" t="str">
        <f t="shared" si="46"/>
        <v/>
      </c>
      <c r="J595" s="1058" t="str">
        <f t="shared" si="47"/>
        <v/>
      </c>
      <c r="K595" s="1059" t="str">
        <f t="shared" si="48"/>
        <v/>
      </c>
      <c r="L595" s="936"/>
      <c r="M595" s="1056" t="str">
        <f t="shared" si="49"/>
        <v/>
      </c>
    </row>
    <row r="596" spans="1:13">
      <c r="A596" s="772" t="str">
        <f>IF(Inputs!T594&lt;&gt;"",Inputs!T594,"")</f>
        <v/>
      </c>
      <c r="B596" s="772" t="str">
        <f>IF(Inputs!U594&lt;&gt;"",Inputs!U594,"")</f>
        <v/>
      </c>
      <c r="C596" s="772" t="str">
        <f>IF(Inputs!V594&lt;&gt;"",Inputs!V594,"")</f>
        <v/>
      </c>
      <c r="D596" s="773" t="str">
        <f>IF(Inputs!W594&lt;&gt;"",Inputs!W594,"")</f>
        <v/>
      </c>
      <c r="E596" s="774" t="str">
        <f>IF(Inputs!X594&lt;&gt;"",Inputs!X594,"")</f>
        <v/>
      </c>
      <c r="F596" s="775" t="str">
        <f>IF(B596&lt;&gt;"",IF(Inputs!Z594&lt;&gt;"",Inputs!Z594,0),"")</f>
        <v/>
      </c>
      <c r="G596" s="772" t="str">
        <f>IF(Inputs!Y594&lt;&gt;"",Inputs!Y594,"")</f>
        <v/>
      </c>
      <c r="H596" s="1057" t="str">
        <f t="shared" si="45"/>
        <v/>
      </c>
      <c r="I596" s="1058" t="str">
        <f t="shared" si="46"/>
        <v/>
      </c>
      <c r="J596" s="1058" t="str">
        <f t="shared" si="47"/>
        <v/>
      </c>
      <c r="K596" s="1059" t="str">
        <f t="shared" si="48"/>
        <v/>
      </c>
      <c r="L596" s="936"/>
      <c r="M596" s="1056" t="str">
        <f t="shared" si="49"/>
        <v/>
      </c>
    </row>
    <row r="597" spans="1:13">
      <c r="A597" s="772" t="str">
        <f>IF(Inputs!T595&lt;&gt;"",Inputs!T595,"")</f>
        <v/>
      </c>
      <c r="B597" s="772" t="str">
        <f>IF(Inputs!U595&lt;&gt;"",Inputs!U595,"")</f>
        <v/>
      </c>
      <c r="C597" s="772" t="str">
        <f>IF(Inputs!V595&lt;&gt;"",Inputs!V595,"")</f>
        <v/>
      </c>
      <c r="D597" s="773" t="str">
        <f>IF(Inputs!W595&lt;&gt;"",Inputs!W595,"")</f>
        <v/>
      </c>
      <c r="E597" s="774" t="str">
        <f>IF(Inputs!X595&lt;&gt;"",Inputs!X595,"")</f>
        <v/>
      </c>
      <c r="F597" s="775" t="str">
        <f>IF(B597&lt;&gt;"",IF(Inputs!Z595&lt;&gt;"",Inputs!Z595,0),"")</f>
        <v/>
      </c>
      <c r="G597" s="772" t="str">
        <f>IF(Inputs!Y595&lt;&gt;"",Inputs!Y595,"")</f>
        <v/>
      </c>
      <c r="H597" s="1057" t="str">
        <f t="shared" si="45"/>
        <v/>
      </c>
      <c r="I597" s="1058" t="str">
        <f t="shared" si="46"/>
        <v/>
      </c>
      <c r="J597" s="1058" t="str">
        <f t="shared" si="47"/>
        <v/>
      </c>
      <c r="K597" s="1059" t="str">
        <f t="shared" si="48"/>
        <v/>
      </c>
      <c r="L597" s="936"/>
      <c r="M597" s="1056" t="str">
        <f t="shared" si="49"/>
        <v/>
      </c>
    </row>
    <row r="598" spans="1:13">
      <c r="A598" s="772" t="str">
        <f>IF(Inputs!T596&lt;&gt;"",Inputs!T596,"")</f>
        <v/>
      </c>
      <c r="B598" s="772" t="str">
        <f>IF(Inputs!U596&lt;&gt;"",Inputs!U596,"")</f>
        <v/>
      </c>
      <c r="C598" s="772" t="str">
        <f>IF(Inputs!V596&lt;&gt;"",Inputs!V596,"")</f>
        <v/>
      </c>
      <c r="D598" s="773" t="str">
        <f>IF(Inputs!W596&lt;&gt;"",Inputs!W596,"")</f>
        <v/>
      </c>
      <c r="E598" s="774" t="str">
        <f>IF(Inputs!X596&lt;&gt;"",Inputs!X596,"")</f>
        <v/>
      </c>
      <c r="F598" s="775" t="str">
        <f>IF(B598&lt;&gt;"",IF(Inputs!Z596&lt;&gt;"",Inputs!Z596,0),"")</f>
        <v/>
      </c>
      <c r="G598" s="772" t="str">
        <f>IF(Inputs!Y596&lt;&gt;"",Inputs!Y596,"")</f>
        <v/>
      </c>
      <c r="H598" s="1057" t="str">
        <f t="shared" si="45"/>
        <v/>
      </c>
      <c r="I598" s="1058" t="str">
        <f t="shared" si="46"/>
        <v/>
      </c>
      <c r="J598" s="1058" t="str">
        <f t="shared" si="47"/>
        <v/>
      </c>
      <c r="K598" s="1059" t="str">
        <f t="shared" si="48"/>
        <v/>
      </c>
      <c r="L598" s="936"/>
      <c r="M598" s="1056" t="str">
        <f t="shared" si="49"/>
        <v/>
      </c>
    </row>
    <row r="599" spans="1:13">
      <c r="A599" s="772" t="str">
        <f>IF(Inputs!T597&lt;&gt;"",Inputs!T597,"")</f>
        <v/>
      </c>
      <c r="B599" s="772" t="str">
        <f>IF(Inputs!U597&lt;&gt;"",Inputs!U597,"")</f>
        <v/>
      </c>
      <c r="C599" s="772" t="str">
        <f>IF(Inputs!V597&lt;&gt;"",Inputs!V597,"")</f>
        <v/>
      </c>
      <c r="D599" s="773" t="str">
        <f>IF(Inputs!W597&lt;&gt;"",Inputs!W597,"")</f>
        <v/>
      </c>
      <c r="E599" s="774" t="str">
        <f>IF(Inputs!X597&lt;&gt;"",Inputs!X597,"")</f>
        <v/>
      </c>
      <c r="F599" s="775" t="str">
        <f>IF(B599&lt;&gt;"",IF(Inputs!Z597&lt;&gt;"",Inputs!Z597,0),"")</f>
        <v/>
      </c>
      <c r="G599" s="772" t="str">
        <f>IF(Inputs!Y597&lt;&gt;"",Inputs!Y597,"")</f>
        <v/>
      </c>
      <c r="H599" s="1057" t="str">
        <f t="shared" si="45"/>
        <v/>
      </c>
      <c r="I599" s="1058" t="str">
        <f t="shared" si="46"/>
        <v/>
      </c>
      <c r="J599" s="1058" t="str">
        <f t="shared" si="47"/>
        <v/>
      </c>
      <c r="K599" s="1059" t="str">
        <f t="shared" si="48"/>
        <v/>
      </c>
      <c r="L599" s="936"/>
      <c r="M599" s="1056" t="str">
        <f t="shared" si="49"/>
        <v/>
      </c>
    </row>
    <row r="600" spans="1:13">
      <c r="A600" s="772" t="str">
        <f>IF(Inputs!T598&lt;&gt;"",Inputs!T598,"")</f>
        <v/>
      </c>
      <c r="B600" s="772" t="str">
        <f>IF(Inputs!U598&lt;&gt;"",Inputs!U598,"")</f>
        <v/>
      </c>
      <c r="C600" s="772" t="str">
        <f>IF(Inputs!V598&lt;&gt;"",Inputs!V598,"")</f>
        <v/>
      </c>
      <c r="D600" s="773" t="str">
        <f>IF(Inputs!W598&lt;&gt;"",Inputs!W598,"")</f>
        <v/>
      </c>
      <c r="E600" s="774" t="str">
        <f>IF(Inputs!X598&lt;&gt;"",Inputs!X598,"")</f>
        <v/>
      </c>
      <c r="F600" s="775" t="str">
        <f>IF(B600&lt;&gt;"",IF(Inputs!Z598&lt;&gt;"",Inputs!Z598,0),"")</f>
        <v/>
      </c>
      <c r="G600" s="772" t="str">
        <f>IF(Inputs!Y598&lt;&gt;"",Inputs!Y598,"")</f>
        <v/>
      </c>
      <c r="H600" s="1057" t="str">
        <f t="shared" si="45"/>
        <v/>
      </c>
      <c r="I600" s="1058" t="str">
        <f t="shared" si="46"/>
        <v/>
      </c>
      <c r="J600" s="1058" t="str">
        <f t="shared" si="47"/>
        <v/>
      </c>
      <c r="K600" s="1059" t="str">
        <f t="shared" si="48"/>
        <v/>
      </c>
      <c r="L600" s="936"/>
      <c r="M600" s="1056" t="str">
        <f t="shared" si="49"/>
        <v/>
      </c>
    </row>
    <row r="601" spans="1:13">
      <c r="A601" s="772" t="str">
        <f>IF(Inputs!T599&lt;&gt;"",Inputs!T599,"")</f>
        <v/>
      </c>
      <c r="B601" s="772" t="str">
        <f>IF(Inputs!U599&lt;&gt;"",Inputs!U599,"")</f>
        <v/>
      </c>
      <c r="C601" s="772" t="str">
        <f>IF(Inputs!V599&lt;&gt;"",Inputs!V599,"")</f>
        <v/>
      </c>
      <c r="D601" s="773" t="str">
        <f>IF(Inputs!W599&lt;&gt;"",Inputs!W599,"")</f>
        <v/>
      </c>
      <c r="E601" s="774" t="str">
        <f>IF(Inputs!X599&lt;&gt;"",Inputs!X599,"")</f>
        <v/>
      </c>
      <c r="F601" s="775" t="str">
        <f>IF(B601&lt;&gt;"",IF(Inputs!Z599&lt;&gt;"",Inputs!Z599,0),"")</f>
        <v/>
      </c>
      <c r="G601" s="772" t="str">
        <f>IF(Inputs!Y599&lt;&gt;"",Inputs!Y599,"")</f>
        <v/>
      </c>
      <c r="H601" s="1057" t="str">
        <f t="shared" si="45"/>
        <v/>
      </c>
      <c r="I601" s="1058" t="str">
        <f t="shared" si="46"/>
        <v/>
      </c>
      <c r="J601" s="1058" t="str">
        <f t="shared" si="47"/>
        <v/>
      </c>
      <c r="K601" s="1059" t="str">
        <f t="shared" si="48"/>
        <v/>
      </c>
      <c r="L601" s="936"/>
      <c r="M601" s="1056" t="str">
        <f t="shared" si="49"/>
        <v/>
      </c>
    </row>
    <row r="602" spans="1:13">
      <c r="A602" s="772" t="str">
        <f>IF(Inputs!T600&lt;&gt;"",Inputs!T600,"")</f>
        <v/>
      </c>
      <c r="B602" s="772" t="str">
        <f>IF(Inputs!U600&lt;&gt;"",Inputs!U600,"")</f>
        <v/>
      </c>
      <c r="C602" s="772" t="str">
        <f>IF(Inputs!V600&lt;&gt;"",Inputs!V600,"")</f>
        <v/>
      </c>
      <c r="D602" s="773" t="str">
        <f>IF(Inputs!W600&lt;&gt;"",Inputs!W600,"")</f>
        <v/>
      </c>
      <c r="E602" s="774" t="str">
        <f>IF(Inputs!X600&lt;&gt;"",Inputs!X600,"")</f>
        <v/>
      </c>
      <c r="F602" s="775" t="str">
        <f>IF(B602&lt;&gt;"",IF(Inputs!Z600&lt;&gt;"",Inputs!Z600,0),"")</f>
        <v/>
      </c>
      <c r="G602" s="772" t="str">
        <f>IF(Inputs!Y600&lt;&gt;"",Inputs!Y600,"")</f>
        <v/>
      </c>
      <c r="H602" s="1057" t="str">
        <f t="shared" si="45"/>
        <v/>
      </c>
      <c r="I602" s="1058" t="str">
        <f t="shared" si="46"/>
        <v/>
      </c>
      <c r="J602" s="1058" t="str">
        <f t="shared" si="47"/>
        <v/>
      </c>
      <c r="K602" s="1059" t="str">
        <f t="shared" si="48"/>
        <v/>
      </c>
      <c r="L602" s="936"/>
      <c r="M602" s="1056" t="str">
        <f t="shared" si="49"/>
        <v/>
      </c>
    </row>
    <row r="603" spans="1:13">
      <c r="A603" s="772" t="str">
        <f>IF(Inputs!T601&lt;&gt;"",Inputs!T601,"")</f>
        <v/>
      </c>
      <c r="B603" s="772" t="str">
        <f>IF(Inputs!U601&lt;&gt;"",Inputs!U601,"")</f>
        <v/>
      </c>
      <c r="C603" s="772" t="str">
        <f>IF(Inputs!V601&lt;&gt;"",Inputs!V601,"")</f>
        <v/>
      </c>
      <c r="D603" s="773" t="str">
        <f>IF(Inputs!W601&lt;&gt;"",Inputs!W601,"")</f>
        <v/>
      </c>
      <c r="E603" s="774" t="str">
        <f>IF(Inputs!X601&lt;&gt;"",Inputs!X601,"")</f>
        <v/>
      </c>
      <c r="F603" s="775" t="str">
        <f>IF(B603&lt;&gt;"",IF(Inputs!Z601&lt;&gt;"",Inputs!Z601,0),"")</f>
        <v/>
      </c>
      <c r="G603" s="772" t="str">
        <f>IF(Inputs!Y601&lt;&gt;"",Inputs!Y601,"")</f>
        <v/>
      </c>
      <c r="H603" s="1057" t="str">
        <f t="shared" si="45"/>
        <v/>
      </c>
      <c r="I603" s="1058" t="str">
        <f t="shared" si="46"/>
        <v/>
      </c>
      <c r="J603" s="1058" t="str">
        <f t="shared" si="47"/>
        <v/>
      </c>
      <c r="K603" s="1059" t="str">
        <f t="shared" si="48"/>
        <v/>
      </c>
      <c r="L603" s="936"/>
      <c r="M603" s="1056" t="str">
        <f t="shared" si="49"/>
        <v/>
      </c>
    </row>
    <row r="604" spans="1:13">
      <c r="A604" s="772" t="str">
        <f>IF(Inputs!T602&lt;&gt;"",Inputs!T602,"")</f>
        <v/>
      </c>
      <c r="B604" s="772" t="str">
        <f>IF(Inputs!U602&lt;&gt;"",Inputs!U602,"")</f>
        <v/>
      </c>
      <c r="C604" s="772" t="str">
        <f>IF(Inputs!V602&lt;&gt;"",Inputs!V602,"")</f>
        <v/>
      </c>
      <c r="D604" s="773" t="str">
        <f>IF(Inputs!W602&lt;&gt;"",Inputs!W602,"")</f>
        <v/>
      </c>
      <c r="E604" s="774" t="str">
        <f>IF(Inputs!X602&lt;&gt;"",Inputs!X602,"")</f>
        <v/>
      </c>
      <c r="F604" s="775" t="str">
        <f>IF(B604&lt;&gt;"",IF(Inputs!Z602&lt;&gt;"",Inputs!Z602,0),"")</f>
        <v/>
      </c>
      <c r="G604" s="772" t="str">
        <f>IF(Inputs!Y602&lt;&gt;"",Inputs!Y602,"")</f>
        <v/>
      </c>
      <c r="H604" s="1057" t="str">
        <f t="shared" si="45"/>
        <v/>
      </c>
      <c r="I604" s="1058" t="str">
        <f t="shared" si="46"/>
        <v/>
      </c>
      <c r="J604" s="1058" t="str">
        <f t="shared" si="47"/>
        <v/>
      </c>
      <c r="K604" s="1059" t="str">
        <f t="shared" si="48"/>
        <v/>
      </c>
      <c r="L604" s="936"/>
      <c r="M604" s="1056" t="str">
        <f t="shared" si="49"/>
        <v/>
      </c>
    </row>
    <row r="605" spans="1:13">
      <c r="A605" s="772" t="str">
        <f>IF(Inputs!T603&lt;&gt;"",Inputs!T603,"")</f>
        <v/>
      </c>
      <c r="B605" s="772" t="str">
        <f>IF(Inputs!U603&lt;&gt;"",Inputs!U603,"")</f>
        <v/>
      </c>
      <c r="C605" s="772" t="str">
        <f>IF(Inputs!V603&lt;&gt;"",Inputs!V603,"")</f>
        <v/>
      </c>
      <c r="D605" s="773" t="str">
        <f>IF(Inputs!W603&lt;&gt;"",Inputs!W603,"")</f>
        <v/>
      </c>
      <c r="E605" s="774" t="str">
        <f>IF(Inputs!X603&lt;&gt;"",Inputs!X603,"")</f>
        <v/>
      </c>
      <c r="F605" s="775" t="str">
        <f>IF(B605&lt;&gt;"",IF(Inputs!Z603&lt;&gt;"",Inputs!Z603,0),"")</f>
        <v/>
      </c>
      <c r="G605" s="772" t="str">
        <f>IF(Inputs!Y603&lt;&gt;"",Inputs!Y603,"")</f>
        <v/>
      </c>
      <c r="H605" s="1057" t="str">
        <f t="shared" si="45"/>
        <v/>
      </c>
      <c r="I605" s="1058" t="str">
        <f t="shared" si="46"/>
        <v/>
      </c>
      <c r="J605" s="1058" t="str">
        <f t="shared" si="47"/>
        <v/>
      </c>
      <c r="K605" s="1059" t="str">
        <f t="shared" si="48"/>
        <v/>
      </c>
      <c r="L605" s="936"/>
      <c r="M605" s="1056" t="str">
        <f t="shared" si="49"/>
        <v/>
      </c>
    </row>
    <row r="606" spans="1:13">
      <c r="A606" s="772" t="str">
        <f>IF(Inputs!T604&lt;&gt;"",Inputs!T604,"")</f>
        <v/>
      </c>
      <c r="B606" s="772" t="str">
        <f>IF(Inputs!U604&lt;&gt;"",Inputs!U604,"")</f>
        <v/>
      </c>
      <c r="C606" s="772" t="str">
        <f>IF(Inputs!V604&lt;&gt;"",Inputs!V604,"")</f>
        <v/>
      </c>
      <c r="D606" s="773" t="str">
        <f>IF(Inputs!W604&lt;&gt;"",Inputs!W604,"")</f>
        <v/>
      </c>
      <c r="E606" s="774" t="str">
        <f>IF(Inputs!X604&lt;&gt;"",Inputs!X604,"")</f>
        <v/>
      </c>
      <c r="F606" s="775" t="str">
        <f>IF(B606&lt;&gt;"",IF(Inputs!Z604&lt;&gt;"",Inputs!Z604,0),"")</f>
        <v/>
      </c>
      <c r="G606" s="772" t="str">
        <f>IF(Inputs!Y604&lt;&gt;"",Inputs!Y604,"")</f>
        <v/>
      </c>
      <c r="H606" s="1057" t="str">
        <f t="shared" si="45"/>
        <v/>
      </c>
      <c r="I606" s="1058" t="str">
        <f t="shared" si="46"/>
        <v/>
      </c>
      <c r="J606" s="1058" t="str">
        <f t="shared" si="47"/>
        <v/>
      </c>
      <c r="K606" s="1059" t="str">
        <f t="shared" si="48"/>
        <v/>
      </c>
      <c r="L606" s="936"/>
      <c r="M606" s="1056" t="str">
        <f t="shared" si="49"/>
        <v/>
      </c>
    </row>
    <row r="607" spans="1:13">
      <c r="A607" s="772" t="str">
        <f>IF(Inputs!T605&lt;&gt;"",Inputs!T605,"")</f>
        <v/>
      </c>
      <c r="B607" s="772" t="str">
        <f>IF(Inputs!U605&lt;&gt;"",Inputs!U605,"")</f>
        <v/>
      </c>
      <c r="C607" s="772" t="str">
        <f>IF(Inputs!V605&lt;&gt;"",Inputs!V605,"")</f>
        <v/>
      </c>
      <c r="D607" s="773" t="str">
        <f>IF(Inputs!W605&lt;&gt;"",Inputs!W605,"")</f>
        <v/>
      </c>
      <c r="E607" s="774" t="str">
        <f>IF(Inputs!X605&lt;&gt;"",Inputs!X605,"")</f>
        <v/>
      </c>
      <c r="F607" s="775" t="str">
        <f>IF(B607&lt;&gt;"",IF(Inputs!Z605&lt;&gt;"",Inputs!Z605,0),"")</f>
        <v/>
      </c>
      <c r="G607" s="772" t="str">
        <f>IF(Inputs!Y605&lt;&gt;"",Inputs!Y605,"")</f>
        <v/>
      </c>
      <c r="H607" s="1057" t="str">
        <f t="shared" si="45"/>
        <v/>
      </c>
      <c r="I607" s="1058" t="str">
        <f t="shared" si="46"/>
        <v/>
      </c>
      <c r="J607" s="1058" t="str">
        <f t="shared" si="47"/>
        <v/>
      </c>
      <c r="K607" s="1059" t="str">
        <f t="shared" si="48"/>
        <v/>
      </c>
      <c r="L607" s="936"/>
      <c r="M607" s="1056" t="str">
        <f t="shared" si="49"/>
        <v/>
      </c>
    </row>
    <row r="608" spans="1:13">
      <c r="A608" s="772" t="str">
        <f>IF(Inputs!T606&lt;&gt;"",Inputs!T606,"")</f>
        <v/>
      </c>
      <c r="B608" s="772" t="str">
        <f>IF(Inputs!U606&lt;&gt;"",Inputs!U606,"")</f>
        <v/>
      </c>
      <c r="C608" s="772" t="str">
        <f>IF(Inputs!V606&lt;&gt;"",Inputs!V606,"")</f>
        <v/>
      </c>
      <c r="D608" s="773" t="str">
        <f>IF(Inputs!W606&lt;&gt;"",Inputs!W606,"")</f>
        <v/>
      </c>
      <c r="E608" s="774" t="str">
        <f>IF(Inputs!X606&lt;&gt;"",Inputs!X606,"")</f>
        <v/>
      </c>
      <c r="F608" s="775" t="str">
        <f>IF(B608&lt;&gt;"",IF(Inputs!Z606&lt;&gt;"",Inputs!Z606,0),"")</f>
        <v/>
      </c>
      <c r="G608" s="772" t="str">
        <f>IF(Inputs!Y606&lt;&gt;"",Inputs!Y606,"")</f>
        <v/>
      </c>
      <c r="H608" s="1057" t="str">
        <f t="shared" si="45"/>
        <v/>
      </c>
      <c r="I608" s="1058" t="str">
        <f t="shared" si="46"/>
        <v/>
      </c>
      <c r="J608" s="1058" t="str">
        <f t="shared" si="47"/>
        <v/>
      </c>
      <c r="K608" s="1059" t="str">
        <f t="shared" si="48"/>
        <v/>
      </c>
      <c r="L608" s="936"/>
      <c r="M608" s="1056" t="str">
        <f t="shared" si="49"/>
        <v/>
      </c>
    </row>
    <row r="609" spans="1:13">
      <c r="A609" s="772" t="str">
        <f>IF(Inputs!T607&lt;&gt;"",Inputs!T607,"")</f>
        <v/>
      </c>
      <c r="B609" s="772" t="str">
        <f>IF(Inputs!U607&lt;&gt;"",Inputs!U607,"")</f>
        <v/>
      </c>
      <c r="C609" s="772" t="str">
        <f>IF(Inputs!V607&lt;&gt;"",Inputs!V607,"")</f>
        <v/>
      </c>
      <c r="D609" s="773" t="str">
        <f>IF(Inputs!W607&lt;&gt;"",Inputs!W607,"")</f>
        <v/>
      </c>
      <c r="E609" s="774" t="str">
        <f>IF(Inputs!X607&lt;&gt;"",Inputs!X607,"")</f>
        <v/>
      </c>
      <c r="F609" s="775" t="str">
        <f>IF(B609&lt;&gt;"",IF(Inputs!Z607&lt;&gt;"",Inputs!Z607,0),"")</f>
        <v/>
      </c>
      <c r="G609" s="772" t="str">
        <f>IF(Inputs!Y607&lt;&gt;"",Inputs!Y607,"")</f>
        <v/>
      </c>
      <c r="H609" s="1057" t="str">
        <f t="shared" si="45"/>
        <v/>
      </c>
      <c r="I609" s="1058" t="str">
        <f t="shared" si="46"/>
        <v/>
      </c>
      <c r="J609" s="1058" t="str">
        <f t="shared" si="47"/>
        <v/>
      </c>
      <c r="K609" s="1059" t="str">
        <f t="shared" si="48"/>
        <v/>
      </c>
      <c r="L609" s="936"/>
      <c r="M609" s="1056" t="str">
        <f t="shared" si="49"/>
        <v/>
      </c>
    </row>
    <row r="610" spans="1:13">
      <c r="A610" s="772" t="str">
        <f>IF(Inputs!T608&lt;&gt;"",Inputs!T608,"")</f>
        <v/>
      </c>
      <c r="B610" s="772" t="str">
        <f>IF(Inputs!U608&lt;&gt;"",Inputs!U608,"")</f>
        <v/>
      </c>
      <c r="C610" s="772" t="str">
        <f>IF(Inputs!V608&lt;&gt;"",Inputs!V608,"")</f>
        <v/>
      </c>
      <c r="D610" s="773" t="str">
        <f>IF(Inputs!W608&lt;&gt;"",Inputs!W608,"")</f>
        <v/>
      </c>
      <c r="E610" s="774" t="str">
        <f>IF(Inputs!X608&lt;&gt;"",Inputs!X608,"")</f>
        <v/>
      </c>
      <c r="F610" s="775" t="str">
        <f>IF(B610&lt;&gt;"",IF(Inputs!Z608&lt;&gt;"",Inputs!Z608,0),"")</f>
        <v/>
      </c>
      <c r="G610" s="772" t="str">
        <f>IF(Inputs!Y608&lt;&gt;"",Inputs!Y608,"")</f>
        <v/>
      </c>
      <c r="H610" s="1057" t="str">
        <f t="shared" si="45"/>
        <v/>
      </c>
      <c r="I610" s="1058" t="str">
        <f t="shared" si="46"/>
        <v/>
      </c>
      <c r="J610" s="1058" t="str">
        <f t="shared" si="47"/>
        <v/>
      </c>
      <c r="K610" s="1059" t="str">
        <f t="shared" si="48"/>
        <v/>
      </c>
      <c r="L610" s="936"/>
      <c r="M610" s="1056" t="str">
        <f t="shared" si="49"/>
        <v/>
      </c>
    </row>
    <row r="611" spans="1:13">
      <c r="A611" s="772" t="str">
        <f>IF(Inputs!T609&lt;&gt;"",Inputs!T609,"")</f>
        <v/>
      </c>
      <c r="B611" s="772" t="str">
        <f>IF(Inputs!U609&lt;&gt;"",Inputs!U609,"")</f>
        <v/>
      </c>
      <c r="C611" s="772" t="str">
        <f>IF(Inputs!V609&lt;&gt;"",Inputs!V609,"")</f>
        <v/>
      </c>
      <c r="D611" s="773" t="str">
        <f>IF(Inputs!W609&lt;&gt;"",Inputs!W609,"")</f>
        <v/>
      </c>
      <c r="E611" s="774" t="str">
        <f>IF(Inputs!X609&lt;&gt;"",Inputs!X609,"")</f>
        <v/>
      </c>
      <c r="F611" s="775" t="str">
        <f>IF(B611&lt;&gt;"",IF(Inputs!Z609&lt;&gt;"",Inputs!Z609,0),"")</f>
        <v/>
      </c>
      <c r="G611" s="772" t="str">
        <f>IF(Inputs!Y609&lt;&gt;"",Inputs!Y609,"")</f>
        <v/>
      </c>
      <c r="H611" s="1057" t="str">
        <f t="shared" si="45"/>
        <v/>
      </c>
      <c r="I611" s="1058" t="str">
        <f t="shared" si="46"/>
        <v/>
      </c>
      <c r="J611" s="1058" t="str">
        <f t="shared" si="47"/>
        <v/>
      </c>
      <c r="K611" s="1059" t="str">
        <f t="shared" si="48"/>
        <v/>
      </c>
      <c r="L611" s="936"/>
      <c r="M611" s="1056" t="str">
        <f t="shared" si="49"/>
        <v/>
      </c>
    </row>
    <row r="612" spans="1:13">
      <c r="A612" s="772" t="str">
        <f>IF(Inputs!T610&lt;&gt;"",Inputs!T610,"")</f>
        <v/>
      </c>
      <c r="B612" s="772" t="str">
        <f>IF(Inputs!U610&lt;&gt;"",Inputs!U610,"")</f>
        <v/>
      </c>
      <c r="C612" s="772" t="str">
        <f>IF(Inputs!V610&lt;&gt;"",Inputs!V610,"")</f>
        <v/>
      </c>
      <c r="D612" s="773" t="str">
        <f>IF(Inputs!W610&lt;&gt;"",Inputs!W610,"")</f>
        <v/>
      </c>
      <c r="E612" s="774" t="str">
        <f>IF(Inputs!X610&lt;&gt;"",Inputs!X610,"")</f>
        <v/>
      </c>
      <c r="F612" s="775" t="str">
        <f>IF(B612&lt;&gt;"",IF(Inputs!Z610&lt;&gt;"",Inputs!Z610,0),"")</f>
        <v/>
      </c>
      <c r="G612" s="772" t="str">
        <f>IF(Inputs!Y610&lt;&gt;"",Inputs!Y610,"")</f>
        <v/>
      </c>
      <c r="H612" s="1057" t="str">
        <f t="shared" si="45"/>
        <v/>
      </c>
      <c r="I612" s="1058" t="str">
        <f t="shared" si="46"/>
        <v/>
      </c>
      <c r="J612" s="1058" t="str">
        <f t="shared" si="47"/>
        <v/>
      </c>
      <c r="K612" s="1059" t="str">
        <f t="shared" si="48"/>
        <v/>
      </c>
      <c r="L612" s="936"/>
      <c r="M612" s="1056" t="str">
        <f t="shared" si="49"/>
        <v/>
      </c>
    </row>
    <row r="613" spans="1:13">
      <c r="A613" s="772" t="str">
        <f>IF(Inputs!T611&lt;&gt;"",Inputs!T611,"")</f>
        <v/>
      </c>
      <c r="B613" s="772" t="str">
        <f>IF(Inputs!U611&lt;&gt;"",Inputs!U611,"")</f>
        <v/>
      </c>
      <c r="C613" s="772" t="str">
        <f>IF(Inputs!V611&lt;&gt;"",Inputs!V611,"")</f>
        <v/>
      </c>
      <c r="D613" s="773" t="str">
        <f>IF(Inputs!W611&lt;&gt;"",Inputs!W611,"")</f>
        <v/>
      </c>
      <c r="E613" s="774" t="str">
        <f>IF(Inputs!X611&lt;&gt;"",Inputs!X611,"")</f>
        <v/>
      </c>
      <c r="F613" s="775" t="str">
        <f>IF(B613&lt;&gt;"",IF(Inputs!Z611&lt;&gt;"",Inputs!Z611,0),"")</f>
        <v/>
      </c>
      <c r="G613" s="772" t="str">
        <f>IF(Inputs!Y611&lt;&gt;"",Inputs!Y611,"")</f>
        <v/>
      </c>
      <c r="H613" s="1057" t="str">
        <f t="shared" si="45"/>
        <v/>
      </c>
      <c r="I613" s="1058" t="str">
        <f t="shared" si="46"/>
        <v/>
      </c>
      <c r="J613" s="1058" t="str">
        <f t="shared" si="47"/>
        <v/>
      </c>
      <c r="K613" s="1059" t="str">
        <f t="shared" si="48"/>
        <v/>
      </c>
      <c r="L613" s="936"/>
      <c r="M613" s="1056" t="str">
        <f t="shared" si="49"/>
        <v/>
      </c>
    </row>
    <row r="614" spans="1:13">
      <c r="A614" s="772" t="str">
        <f>IF(Inputs!T612&lt;&gt;"",Inputs!T612,"")</f>
        <v/>
      </c>
      <c r="B614" s="772" t="str">
        <f>IF(Inputs!U612&lt;&gt;"",Inputs!U612,"")</f>
        <v/>
      </c>
      <c r="C614" s="772" t="str">
        <f>IF(Inputs!V612&lt;&gt;"",Inputs!V612,"")</f>
        <v/>
      </c>
      <c r="D614" s="773" t="str">
        <f>IF(Inputs!W612&lt;&gt;"",Inputs!W612,"")</f>
        <v/>
      </c>
      <c r="E614" s="774" t="str">
        <f>IF(Inputs!X612&lt;&gt;"",Inputs!X612,"")</f>
        <v/>
      </c>
      <c r="F614" s="775" t="str">
        <f>IF(B614&lt;&gt;"",IF(Inputs!Z612&lt;&gt;"",Inputs!Z612,0),"")</f>
        <v/>
      </c>
      <c r="G614" s="772" t="str">
        <f>IF(Inputs!Y612&lt;&gt;"",Inputs!Y612,"")</f>
        <v/>
      </c>
      <c r="H614" s="1057" t="str">
        <f t="shared" si="45"/>
        <v/>
      </c>
      <c r="I614" s="1058" t="str">
        <f t="shared" si="46"/>
        <v/>
      </c>
      <c r="J614" s="1058" t="str">
        <f t="shared" si="47"/>
        <v/>
      </c>
      <c r="K614" s="1059" t="str">
        <f t="shared" si="48"/>
        <v/>
      </c>
      <c r="L614" s="936"/>
      <c r="M614" s="1056" t="str">
        <f t="shared" si="49"/>
        <v/>
      </c>
    </row>
    <row r="615" spans="1:13">
      <c r="A615" s="772" t="str">
        <f>IF(Inputs!T613&lt;&gt;"",Inputs!T613,"")</f>
        <v/>
      </c>
      <c r="B615" s="772" t="str">
        <f>IF(Inputs!U613&lt;&gt;"",Inputs!U613,"")</f>
        <v/>
      </c>
      <c r="C615" s="772" t="str">
        <f>IF(Inputs!V613&lt;&gt;"",Inputs!V613,"")</f>
        <v/>
      </c>
      <c r="D615" s="773" t="str">
        <f>IF(Inputs!W613&lt;&gt;"",Inputs!W613,"")</f>
        <v/>
      </c>
      <c r="E615" s="774" t="str">
        <f>IF(Inputs!X613&lt;&gt;"",Inputs!X613,"")</f>
        <v/>
      </c>
      <c r="F615" s="775" t="str">
        <f>IF(B615&lt;&gt;"",IF(Inputs!Z613&lt;&gt;"",Inputs!Z613,0),"")</f>
        <v/>
      </c>
      <c r="G615" s="772" t="str">
        <f>IF(Inputs!Y613&lt;&gt;"",Inputs!Y613,"")</f>
        <v/>
      </c>
      <c r="H615" s="1057" t="str">
        <f t="shared" si="45"/>
        <v/>
      </c>
      <c r="I615" s="1058" t="str">
        <f t="shared" si="46"/>
        <v/>
      </c>
      <c r="J615" s="1058" t="str">
        <f t="shared" si="47"/>
        <v/>
      </c>
      <c r="K615" s="1059" t="str">
        <f t="shared" si="48"/>
        <v/>
      </c>
      <c r="L615" s="936"/>
      <c r="M615" s="1056" t="str">
        <f t="shared" si="49"/>
        <v/>
      </c>
    </row>
    <row r="616" spans="1:13">
      <c r="A616" s="772" t="str">
        <f>IF(Inputs!T614&lt;&gt;"",Inputs!T614,"")</f>
        <v/>
      </c>
      <c r="B616" s="772" t="str">
        <f>IF(Inputs!U614&lt;&gt;"",Inputs!U614,"")</f>
        <v/>
      </c>
      <c r="C616" s="772" t="str">
        <f>IF(Inputs!V614&lt;&gt;"",Inputs!V614,"")</f>
        <v/>
      </c>
      <c r="D616" s="773" t="str">
        <f>IF(Inputs!W614&lt;&gt;"",Inputs!W614,"")</f>
        <v/>
      </c>
      <c r="E616" s="774" t="str">
        <f>IF(Inputs!X614&lt;&gt;"",Inputs!X614,"")</f>
        <v/>
      </c>
      <c r="F616" s="775" t="str">
        <f>IF(B616&lt;&gt;"",IF(Inputs!Z614&lt;&gt;"",Inputs!Z614,0),"")</f>
        <v/>
      </c>
      <c r="G616" s="772" t="str">
        <f>IF(Inputs!Y614&lt;&gt;"",Inputs!Y614,"")</f>
        <v/>
      </c>
      <c r="H616" s="1057" t="str">
        <f t="shared" si="45"/>
        <v/>
      </c>
      <c r="I616" s="1058" t="str">
        <f t="shared" si="46"/>
        <v/>
      </c>
      <c r="J616" s="1058" t="str">
        <f t="shared" si="47"/>
        <v/>
      </c>
      <c r="K616" s="1059" t="str">
        <f t="shared" si="48"/>
        <v/>
      </c>
      <c r="L616" s="936"/>
      <c r="M616" s="1056" t="str">
        <f t="shared" si="49"/>
        <v/>
      </c>
    </row>
    <row r="617" spans="1:13">
      <c r="A617" s="772" t="str">
        <f>IF(Inputs!T615&lt;&gt;"",Inputs!T615,"")</f>
        <v/>
      </c>
      <c r="B617" s="772" t="str">
        <f>IF(Inputs!U615&lt;&gt;"",Inputs!U615,"")</f>
        <v/>
      </c>
      <c r="C617" s="772" t="str">
        <f>IF(Inputs!V615&lt;&gt;"",Inputs!V615,"")</f>
        <v/>
      </c>
      <c r="D617" s="773" t="str">
        <f>IF(Inputs!W615&lt;&gt;"",Inputs!W615,"")</f>
        <v/>
      </c>
      <c r="E617" s="774" t="str">
        <f>IF(Inputs!X615&lt;&gt;"",Inputs!X615,"")</f>
        <v/>
      </c>
      <c r="F617" s="775" t="str">
        <f>IF(B617&lt;&gt;"",IF(Inputs!Z615&lt;&gt;"",Inputs!Z615,0),"")</f>
        <v/>
      </c>
      <c r="G617" s="772" t="str">
        <f>IF(Inputs!Y615&lt;&gt;"",Inputs!Y615,"")</f>
        <v/>
      </c>
      <c r="H617" s="1057" t="str">
        <f t="shared" si="45"/>
        <v/>
      </c>
      <c r="I617" s="1058" t="str">
        <f t="shared" si="46"/>
        <v/>
      </c>
      <c r="J617" s="1058" t="str">
        <f t="shared" si="47"/>
        <v/>
      </c>
      <c r="K617" s="1059" t="str">
        <f t="shared" si="48"/>
        <v/>
      </c>
      <c r="L617" s="936"/>
      <c r="M617" s="1056" t="str">
        <f t="shared" si="49"/>
        <v/>
      </c>
    </row>
    <row r="618" spans="1:13">
      <c r="A618" s="772" t="str">
        <f>IF(Inputs!T616&lt;&gt;"",Inputs!T616,"")</f>
        <v/>
      </c>
      <c r="B618" s="772" t="str">
        <f>IF(Inputs!U616&lt;&gt;"",Inputs!U616,"")</f>
        <v/>
      </c>
      <c r="C618" s="772" t="str">
        <f>IF(Inputs!V616&lt;&gt;"",Inputs!V616,"")</f>
        <v/>
      </c>
      <c r="D618" s="773" t="str">
        <f>IF(Inputs!W616&lt;&gt;"",Inputs!W616,"")</f>
        <v/>
      </c>
      <c r="E618" s="774" t="str">
        <f>IF(Inputs!X616&lt;&gt;"",Inputs!X616,"")</f>
        <v/>
      </c>
      <c r="F618" s="775" t="str">
        <f>IF(B618&lt;&gt;"",IF(Inputs!Z616&lt;&gt;"",Inputs!Z616,0),"")</f>
        <v/>
      </c>
      <c r="G618" s="772" t="str">
        <f>IF(Inputs!Y616&lt;&gt;"",Inputs!Y616,"")</f>
        <v/>
      </c>
      <c r="H618" s="1057" t="str">
        <f t="shared" si="45"/>
        <v/>
      </c>
      <c r="I618" s="1058" t="str">
        <f t="shared" si="46"/>
        <v/>
      </c>
      <c r="J618" s="1058" t="str">
        <f t="shared" si="47"/>
        <v/>
      </c>
      <c r="K618" s="1059" t="str">
        <f t="shared" si="48"/>
        <v/>
      </c>
      <c r="L618" s="936"/>
      <c r="M618" s="1056" t="str">
        <f t="shared" si="49"/>
        <v/>
      </c>
    </row>
    <row r="619" spans="1:13">
      <c r="A619" s="772" t="str">
        <f>IF(Inputs!T617&lt;&gt;"",Inputs!T617,"")</f>
        <v/>
      </c>
      <c r="B619" s="772" t="str">
        <f>IF(Inputs!U617&lt;&gt;"",Inputs!U617,"")</f>
        <v/>
      </c>
      <c r="C619" s="772" t="str">
        <f>IF(Inputs!V617&lt;&gt;"",Inputs!V617,"")</f>
        <v/>
      </c>
      <c r="D619" s="773" t="str">
        <f>IF(Inputs!W617&lt;&gt;"",Inputs!W617,"")</f>
        <v/>
      </c>
      <c r="E619" s="774" t="str">
        <f>IF(Inputs!X617&lt;&gt;"",Inputs!X617,"")</f>
        <v/>
      </c>
      <c r="F619" s="775" t="str">
        <f>IF(B619&lt;&gt;"",IF(Inputs!Z617&lt;&gt;"",Inputs!Z617,0),"")</f>
        <v/>
      </c>
      <c r="G619" s="772" t="str">
        <f>IF(Inputs!Y617&lt;&gt;"",Inputs!Y617,"")</f>
        <v/>
      </c>
      <c r="H619" s="1057" t="str">
        <f t="shared" si="45"/>
        <v/>
      </c>
      <c r="I619" s="1058" t="str">
        <f t="shared" si="46"/>
        <v/>
      </c>
      <c r="J619" s="1058" t="str">
        <f t="shared" si="47"/>
        <v/>
      </c>
      <c r="K619" s="1059" t="str">
        <f t="shared" si="48"/>
        <v/>
      </c>
      <c r="L619" s="936"/>
      <c r="M619" s="1056" t="str">
        <f t="shared" si="49"/>
        <v/>
      </c>
    </row>
    <row r="620" spans="1:13">
      <c r="A620" s="772" t="str">
        <f>IF(Inputs!T618&lt;&gt;"",Inputs!T618,"")</f>
        <v/>
      </c>
      <c r="B620" s="772" t="str">
        <f>IF(Inputs!U618&lt;&gt;"",Inputs!U618,"")</f>
        <v/>
      </c>
      <c r="C620" s="772" t="str">
        <f>IF(Inputs!V618&lt;&gt;"",Inputs!V618,"")</f>
        <v/>
      </c>
      <c r="D620" s="773" t="str">
        <f>IF(Inputs!W618&lt;&gt;"",Inputs!W618,"")</f>
        <v/>
      </c>
      <c r="E620" s="774" t="str">
        <f>IF(Inputs!X618&lt;&gt;"",Inputs!X618,"")</f>
        <v/>
      </c>
      <c r="F620" s="775" t="str">
        <f>IF(B620&lt;&gt;"",IF(Inputs!Z618&lt;&gt;"",Inputs!Z618,0),"")</f>
        <v/>
      </c>
      <c r="G620" s="772" t="str">
        <f>IF(Inputs!Y618&lt;&gt;"",Inputs!Y618,"")</f>
        <v/>
      </c>
      <c r="H620" s="1057" t="str">
        <f t="shared" si="45"/>
        <v/>
      </c>
      <c r="I620" s="1058" t="str">
        <f t="shared" si="46"/>
        <v/>
      </c>
      <c r="J620" s="1058" t="str">
        <f t="shared" si="47"/>
        <v/>
      </c>
      <c r="K620" s="1059" t="str">
        <f t="shared" si="48"/>
        <v/>
      </c>
      <c r="L620" s="936"/>
      <c r="M620" s="1056" t="str">
        <f t="shared" si="49"/>
        <v/>
      </c>
    </row>
    <row r="621" spans="1:13">
      <c r="A621" s="772" t="str">
        <f>IF(Inputs!T619&lt;&gt;"",Inputs!T619,"")</f>
        <v/>
      </c>
      <c r="B621" s="772" t="str">
        <f>IF(Inputs!U619&lt;&gt;"",Inputs!U619,"")</f>
        <v/>
      </c>
      <c r="C621" s="772" t="str">
        <f>IF(Inputs!V619&lt;&gt;"",Inputs!V619,"")</f>
        <v/>
      </c>
      <c r="D621" s="773" t="str">
        <f>IF(Inputs!W619&lt;&gt;"",Inputs!W619,"")</f>
        <v/>
      </c>
      <c r="E621" s="774" t="str">
        <f>IF(Inputs!X619&lt;&gt;"",Inputs!X619,"")</f>
        <v/>
      </c>
      <c r="F621" s="775" t="str">
        <f>IF(B621&lt;&gt;"",IF(Inputs!Z619&lt;&gt;"",Inputs!Z619,0),"")</f>
        <v/>
      </c>
      <c r="G621" s="772" t="str">
        <f>IF(Inputs!Y619&lt;&gt;"",Inputs!Y619,"")</f>
        <v/>
      </c>
      <c r="H621" s="1057" t="str">
        <f t="shared" si="45"/>
        <v/>
      </c>
      <c r="I621" s="1058" t="str">
        <f t="shared" si="46"/>
        <v/>
      </c>
      <c r="J621" s="1058" t="str">
        <f t="shared" si="47"/>
        <v/>
      </c>
      <c r="K621" s="1059" t="str">
        <f t="shared" si="48"/>
        <v/>
      </c>
      <c r="L621" s="936"/>
      <c r="M621" s="1056" t="str">
        <f t="shared" si="49"/>
        <v/>
      </c>
    </row>
    <row r="622" spans="1:13">
      <c r="A622" s="772" t="str">
        <f>IF(Inputs!T620&lt;&gt;"",Inputs!T620,"")</f>
        <v/>
      </c>
      <c r="B622" s="772" t="str">
        <f>IF(Inputs!U620&lt;&gt;"",Inputs!U620,"")</f>
        <v/>
      </c>
      <c r="C622" s="772" t="str">
        <f>IF(Inputs!V620&lt;&gt;"",Inputs!V620,"")</f>
        <v/>
      </c>
      <c r="D622" s="773" t="str">
        <f>IF(Inputs!W620&lt;&gt;"",Inputs!W620,"")</f>
        <v/>
      </c>
      <c r="E622" s="774" t="str">
        <f>IF(Inputs!X620&lt;&gt;"",Inputs!X620,"")</f>
        <v/>
      </c>
      <c r="F622" s="775" t="str">
        <f>IF(B622&lt;&gt;"",IF(Inputs!Z620&lt;&gt;"",Inputs!Z620,0),"")</f>
        <v/>
      </c>
      <c r="G622" s="772" t="str">
        <f>IF(Inputs!Y620&lt;&gt;"",Inputs!Y620,"")</f>
        <v/>
      </c>
      <c r="H622" s="1057" t="str">
        <f t="shared" si="45"/>
        <v/>
      </c>
      <c r="I622" s="1058" t="str">
        <f t="shared" si="46"/>
        <v/>
      </c>
      <c r="J622" s="1058" t="str">
        <f t="shared" si="47"/>
        <v/>
      </c>
      <c r="K622" s="1059" t="str">
        <f t="shared" si="48"/>
        <v/>
      </c>
      <c r="L622" s="936"/>
      <c r="M622" s="1056" t="str">
        <f t="shared" si="49"/>
        <v/>
      </c>
    </row>
    <row r="623" spans="1:13">
      <c r="A623" s="772" t="str">
        <f>IF(Inputs!T621&lt;&gt;"",Inputs!T621,"")</f>
        <v/>
      </c>
      <c r="B623" s="772" t="str">
        <f>IF(Inputs!U621&lt;&gt;"",Inputs!U621,"")</f>
        <v/>
      </c>
      <c r="C623" s="772" t="str">
        <f>IF(Inputs!V621&lt;&gt;"",Inputs!V621,"")</f>
        <v/>
      </c>
      <c r="D623" s="773" t="str">
        <f>IF(Inputs!W621&lt;&gt;"",Inputs!W621,"")</f>
        <v/>
      </c>
      <c r="E623" s="774" t="str">
        <f>IF(Inputs!X621&lt;&gt;"",Inputs!X621,"")</f>
        <v/>
      </c>
      <c r="F623" s="775" t="str">
        <f>IF(B623&lt;&gt;"",IF(Inputs!Z621&lt;&gt;"",Inputs!Z621,0),"")</f>
        <v/>
      </c>
      <c r="G623" s="772" t="str">
        <f>IF(Inputs!Y621&lt;&gt;"",Inputs!Y621,"")</f>
        <v/>
      </c>
      <c r="H623" s="1057" t="str">
        <f t="shared" si="45"/>
        <v/>
      </c>
      <c r="I623" s="1058" t="str">
        <f t="shared" si="46"/>
        <v/>
      </c>
      <c r="J623" s="1058" t="str">
        <f t="shared" si="47"/>
        <v/>
      </c>
      <c r="K623" s="1059" t="str">
        <f t="shared" si="48"/>
        <v/>
      </c>
      <c r="L623" s="936"/>
      <c r="M623" s="1056" t="str">
        <f t="shared" si="49"/>
        <v/>
      </c>
    </row>
    <row r="624" spans="1:13">
      <c r="A624" s="772" t="str">
        <f>IF(Inputs!T622&lt;&gt;"",Inputs!T622,"")</f>
        <v/>
      </c>
      <c r="B624" s="772" t="str">
        <f>IF(Inputs!U622&lt;&gt;"",Inputs!U622,"")</f>
        <v/>
      </c>
      <c r="C624" s="772" t="str">
        <f>IF(Inputs!V622&lt;&gt;"",Inputs!V622,"")</f>
        <v/>
      </c>
      <c r="D624" s="773" t="str">
        <f>IF(Inputs!W622&lt;&gt;"",Inputs!W622,"")</f>
        <v/>
      </c>
      <c r="E624" s="774" t="str">
        <f>IF(Inputs!X622&lt;&gt;"",Inputs!X622,"")</f>
        <v/>
      </c>
      <c r="F624" s="775" t="str">
        <f>IF(B624&lt;&gt;"",IF(Inputs!Z622&lt;&gt;"",Inputs!Z622,0),"")</f>
        <v/>
      </c>
      <c r="G624" s="772" t="str">
        <f>IF(Inputs!Y622&lt;&gt;"",Inputs!Y622,"")</f>
        <v/>
      </c>
      <c r="H624" s="1057" t="str">
        <f t="shared" si="45"/>
        <v/>
      </c>
      <c r="I624" s="1058" t="str">
        <f t="shared" si="46"/>
        <v/>
      </c>
      <c r="J624" s="1058" t="str">
        <f t="shared" si="47"/>
        <v/>
      </c>
      <c r="K624" s="1059" t="str">
        <f t="shared" si="48"/>
        <v/>
      </c>
      <c r="L624" s="936"/>
      <c r="M624" s="1056" t="str">
        <f t="shared" si="49"/>
        <v/>
      </c>
    </row>
    <row r="625" spans="1:13">
      <c r="A625" s="772" t="str">
        <f>IF(Inputs!T623&lt;&gt;"",Inputs!T623,"")</f>
        <v/>
      </c>
      <c r="B625" s="772" t="str">
        <f>IF(Inputs!U623&lt;&gt;"",Inputs!U623,"")</f>
        <v/>
      </c>
      <c r="C625" s="772" t="str">
        <f>IF(Inputs!V623&lt;&gt;"",Inputs!V623,"")</f>
        <v/>
      </c>
      <c r="D625" s="773" t="str">
        <f>IF(Inputs!W623&lt;&gt;"",Inputs!W623,"")</f>
        <v/>
      </c>
      <c r="E625" s="774" t="str">
        <f>IF(Inputs!X623&lt;&gt;"",Inputs!X623,"")</f>
        <v/>
      </c>
      <c r="F625" s="775" t="str">
        <f>IF(B625&lt;&gt;"",IF(Inputs!Z623&lt;&gt;"",Inputs!Z623,0),"")</f>
        <v/>
      </c>
      <c r="G625" s="772" t="str">
        <f>IF(Inputs!Y623&lt;&gt;"",Inputs!Y623,"")</f>
        <v/>
      </c>
      <c r="H625" s="1057" t="str">
        <f t="shared" si="45"/>
        <v/>
      </c>
      <c r="I625" s="1058" t="str">
        <f t="shared" si="46"/>
        <v/>
      </c>
      <c r="J625" s="1058" t="str">
        <f t="shared" si="47"/>
        <v/>
      </c>
      <c r="K625" s="1059" t="str">
        <f t="shared" si="48"/>
        <v/>
      </c>
      <c r="L625" s="936"/>
      <c r="M625" s="1056" t="str">
        <f t="shared" si="49"/>
        <v/>
      </c>
    </row>
    <row r="626" spans="1:13">
      <c r="A626" s="772" t="str">
        <f>IF(Inputs!T624&lt;&gt;"",Inputs!T624,"")</f>
        <v/>
      </c>
      <c r="B626" s="772" t="str">
        <f>IF(Inputs!U624&lt;&gt;"",Inputs!U624,"")</f>
        <v/>
      </c>
      <c r="C626" s="772" t="str">
        <f>IF(Inputs!V624&lt;&gt;"",Inputs!V624,"")</f>
        <v/>
      </c>
      <c r="D626" s="773" t="str">
        <f>IF(Inputs!W624&lt;&gt;"",Inputs!W624,"")</f>
        <v/>
      </c>
      <c r="E626" s="774" t="str">
        <f>IF(Inputs!X624&lt;&gt;"",Inputs!X624,"")</f>
        <v/>
      </c>
      <c r="F626" s="775" t="str">
        <f>IF(B626&lt;&gt;"",IF(Inputs!Z624&lt;&gt;"",Inputs!Z624,0),"")</f>
        <v/>
      </c>
      <c r="G626" s="772" t="str">
        <f>IF(Inputs!Y624&lt;&gt;"",Inputs!Y624,"")</f>
        <v/>
      </c>
      <c r="H626" s="1057" t="str">
        <f t="shared" si="45"/>
        <v/>
      </c>
      <c r="I626" s="1058" t="str">
        <f t="shared" si="46"/>
        <v/>
      </c>
      <c r="J626" s="1058" t="str">
        <f t="shared" si="47"/>
        <v/>
      </c>
      <c r="K626" s="1059" t="str">
        <f t="shared" si="48"/>
        <v/>
      </c>
      <c r="L626" s="936"/>
      <c r="M626" s="1056" t="str">
        <f t="shared" si="49"/>
        <v/>
      </c>
    </row>
    <row r="627" spans="1:13">
      <c r="A627" s="772" t="str">
        <f>IF(Inputs!T625&lt;&gt;"",Inputs!T625,"")</f>
        <v/>
      </c>
      <c r="B627" s="772" t="str">
        <f>IF(Inputs!U625&lt;&gt;"",Inputs!U625,"")</f>
        <v/>
      </c>
      <c r="C627" s="772" t="str">
        <f>IF(Inputs!V625&lt;&gt;"",Inputs!V625,"")</f>
        <v/>
      </c>
      <c r="D627" s="773" t="str">
        <f>IF(Inputs!W625&lt;&gt;"",Inputs!W625,"")</f>
        <v/>
      </c>
      <c r="E627" s="774" t="str">
        <f>IF(Inputs!X625&lt;&gt;"",Inputs!X625,"")</f>
        <v/>
      </c>
      <c r="F627" s="775" t="str">
        <f>IF(B627&lt;&gt;"",IF(Inputs!Z625&lt;&gt;"",Inputs!Z625,0),"")</f>
        <v/>
      </c>
      <c r="G627" s="772" t="str">
        <f>IF(Inputs!Y625&lt;&gt;"",Inputs!Y625,"")</f>
        <v/>
      </c>
      <c r="H627" s="1057" t="str">
        <f t="shared" si="45"/>
        <v/>
      </c>
      <c r="I627" s="1058" t="str">
        <f t="shared" si="46"/>
        <v/>
      </c>
      <c r="J627" s="1058" t="str">
        <f t="shared" si="47"/>
        <v/>
      </c>
      <c r="K627" s="1059" t="str">
        <f t="shared" si="48"/>
        <v/>
      </c>
      <c r="L627" s="936"/>
      <c r="M627" s="1056" t="str">
        <f t="shared" si="49"/>
        <v/>
      </c>
    </row>
    <row r="628" spans="1:13">
      <c r="A628" s="772" t="str">
        <f>IF(Inputs!T626&lt;&gt;"",Inputs!T626,"")</f>
        <v/>
      </c>
      <c r="B628" s="772" t="str">
        <f>IF(Inputs!U626&lt;&gt;"",Inputs!U626,"")</f>
        <v/>
      </c>
      <c r="C628" s="772" t="str">
        <f>IF(Inputs!V626&lt;&gt;"",Inputs!V626,"")</f>
        <v/>
      </c>
      <c r="D628" s="773" t="str">
        <f>IF(Inputs!W626&lt;&gt;"",Inputs!W626,"")</f>
        <v/>
      </c>
      <c r="E628" s="774" t="str">
        <f>IF(Inputs!X626&lt;&gt;"",Inputs!X626,"")</f>
        <v/>
      </c>
      <c r="F628" s="775" t="str">
        <f>IF(B628&lt;&gt;"",IF(Inputs!Z626&lt;&gt;"",Inputs!Z626,0),"")</f>
        <v/>
      </c>
      <c r="G628" s="772" t="str">
        <f>IF(Inputs!Y626&lt;&gt;"",Inputs!Y626,"")</f>
        <v/>
      </c>
      <c r="H628" s="1057" t="str">
        <f t="shared" si="45"/>
        <v/>
      </c>
      <c r="I628" s="1058" t="str">
        <f t="shared" si="46"/>
        <v/>
      </c>
      <c r="J628" s="1058" t="str">
        <f t="shared" si="47"/>
        <v/>
      </c>
      <c r="K628" s="1059" t="str">
        <f t="shared" si="48"/>
        <v/>
      </c>
      <c r="L628" s="936"/>
      <c r="M628" s="1056" t="str">
        <f t="shared" si="49"/>
        <v/>
      </c>
    </row>
    <row r="629" spans="1:13">
      <c r="A629" s="772" t="str">
        <f>IF(Inputs!T627&lt;&gt;"",Inputs!T627,"")</f>
        <v/>
      </c>
      <c r="B629" s="772" t="str">
        <f>IF(Inputs!U627&lt;&gt;"",Inputs!U627,"")</f>
        <v/>
      </c>
      <c r="C629" s="772" t="str">
        <f>IF(Inputs!V627&lt;&gt;"",Inputs!V627,"")</f>
        <v/>
      </c>
      <c r="D629" s="773" t="str">
        <f>IF(Inputs!W627&lt;&gt;"",Inputs!W627,"")</f>
        <v/>
      </c>
      <c r="E629" s="774" t="str">
        <f>IF(Inputs!X627&lt;&gt;"",Inputs!X627,"")</f>
        <v/>
      </c>
      <c r="F629" s="775" t="str">
        <f>IF(B629&lt;&gt;"",IF(Inputs!Z627&lt;&gt;"",Inputs!Z627,0),"")</f>
        <v/>
      </c>
      <c r="G629" s="772" t="str">
        <f>IF(Inputs!Y627&lt;&gt;"",Inputs!Y627,"")</f>
        <v/>
      </c>
      <c r="H629" s="1057" t="str">
        <f t="shared" si="45"/>
        <v/>
      </c>
      <c r="I629" s="1058" t="str">
        <f t="shared" si="46"/>
        <v/>
      </c>
      <c r="J629" s="1058" t="str">
        <f t="shared" si="47"/>
        <v/>
      </c>
      <c r="K629" s="1059" t="str">
        <f t="shared" si="48"/>
        <v/>
      </c>
      <c r="L629" s="936"/>
      <c r="M629" s="1056" t="str">
        <f t="shared" si="49"/>
        <v/>
      </c>
    </row>
    <row r="630" spans="1:13">
      <c r="A630" s="772" t="str">
        <f>IF(Inputs!T628&lt;&gt;"",Inputs!T628,"")</f>
        <v/>
      </c>
      <c r="B630" s="772" t="str">
        <f>IF(Inputs!U628&lt;&gt;"",Inputs!U628,"")</f>
        <v/>
      </c>
      <c r="C630" s="772" t="str">
        <f>IF(Inputs!V628&lt;&gt;"",Inputs!V628,"")</f>
        <v/>
      </c>
      <c r="D630" s="773" t="str">
        <f>IF(Inputs!W628&lt;&gt;"",Inputs!W628,"")</f>
        <v/>
      </c>
      <c r="E630" s="774" t="str">
        <f>IF(Inputs!X628&lt;&gt;"",Inputs!X628,"")</f>
        <v/>
      </c>
      <c r="F630" s="775" t="str">
        <f>IF(B630&lt;&gt;"",IF(Inputs!Z628&lt;&gt;"",Inputs!Z628,0),"")</f>
        <v/>
      </c>
      <c r="G630" s="772" t="str">
        <f>IF(Inputs!Y628&lt;&gt;"",Inputs!Y628,"")</f>
        <v/>
      </c>
      <c r="H630" s="1057" t="str">
        <f t="shared" si="45"/>
        <v/>
      </c>
      <c r="I630" s="1058" t="str">
        <f t="shared" si="46"/>
        <v/>
      </c>
      <c r="J630" s="1058" t="str">
        <f t="shared" si="47"/>
        <v/>
      </c>
      <c r="K630" s="1059" t="str">
        <f t="shared" si="48"/>
        <v/>
      </c>
      <c r="L630" s="936"/>
      <c r="M630" s="1056" t="str">
        <f t="shared" si="49"/>
        <v/>
      </c>
    </row>
    <row r="631" spans="1:13">
      <c r="A631" s="772" t="str">
        <f>IF(Inputs!T629&lt;&gt;"",Inputs!T629,"")</f>
        <v/>
      </c>
      <c r="B631" s="772" t="str">
        <f>IF(Inputs!U629&lt;&gt;"",Inputs!U629,"")</f>
        <v/>
      </c>
      <c r="C631" s="772" t="str">
        <f>IF(Inputs!V629&lt;&gt;"",Inputs!V629,"")</f>
        <v/>
      </c>
      <c r="D631" s="773" t="str">
        <f>IF(Inputs!W629&lt;&gt;"",Inputs!W629,"")</f>
        <v/>
      </c>
      <c r="E631" s="774" t="str">
        <f>IF(Inputs!X629&lt;&gt;"",Inputs!X629,"")</f>
        <v/>
      </c>
      <c r="F631" s="775" t="str">
        <f>IF(B631&lt;&gt;"",IF(Inputs!Z629&lt;&gt;"",Inputs!Z629,0),"")</f>
        <v/>
      </c>
      <c r="G631" s="772" t="str">
        <f>IF(Inputs!Y629&lt;&gt;"",Inputs!Y629,"")</f>
        <v/>
      </c>
      <c r="H631" s="1057" t="str">
        <f t="shared" si="45"/>
        <v/>
      </c>
      <c r="I631" s="1058" t="str">
        <f t="shared" si="46"/>
        <v/>
      </c>
      <c r="J631" s="1058" t="str">
        <f t="shared" si="47"/>
        <v/>
      </c>
      <c r="K631" s="1059" t="str">
        <f t="shared" si="48"/>
        <v/>
      </c>
      <c r="L631" s="936"/>
      <c r="M631" s="1056" t="str">
        <f t="shared" si="49"/>
        <v/>
      </c>
    </row>
    <row r="632" spans="1:13">
      <c r="A632" s="772" t="str">
        <f>IF(Inputs!T630&lt;&gt;"",Inputs!T630,"")</f>
        <v/>
      </c>
      <c r="B632" s="772" t="str">
        <f>IF(Inputs!U630&lt;&gt;"",Inputs!U630,"")</f>
        <v/>
      </c>
      <c r="C632" s="772" t="str">
        <f>IF(Inputs!V630&lt;&gt;"",Inputs!V630,"")</f>
        <v/>
      </c>
      <c r="D632" s="773" t="str">
        <f>IF(Inputs!W630&lt;&gt;"",Inputs!W630,"")</f>
        <v/>
      </c>
      <c r="E632" s="774" t="str">
        <f>IF(Inputs!X630&lt;&gt;"",Inputs!X630,"")</f>
        <v/>
      </c>
      <c r="F632" s="775" t="str">
        <f>IF(B632&lt;&gt;"",IF(Inputs!Z630&lt;&gt;"",Inputs!Z630,0),"")</f>
        <v/>
      </c>
      <c r="G632" s="772" t="str">
        <f>IF(Inputs!Y630&lt;&gt;"",Inputs!Y630,"")</f>
        <v/>
      </c>
      <c r="H632" s="1057" t="str">
        <f t="shared" si="45"/>
        <v/>
      </c>
      <c r="I632" s="1058" t="str">
        <f t="shared" si="46"/>
        <v/>
      </c>
      <c r="J632" s="1058" t="str">
        <f t="shared" si="47"/>
        <v/>
      </c>
      <c r="K632" s="1059" t="str">
        <f t="shared" si="48"/>
        <v/>
      </c>
      <c r="L632" s="936"/>
      <c r="M632" s="1056" t="str">
        <f t="shared" si="49"/>
        <v/>
      </c>
    </row>
    <row r="633" spans="1:13">
      <c r="A633" s="772" t="str">
        <f>IF(Inputs!T631&lt;&gt;"",Inputs!T631,"")</f>
        <v/>
      </c>
      <c r="B633" s="772" t="str">
        <f>IF(Inputs!U631&lt;&gt;"",Inputs!U631,"")</f>
        <v/>
      </c>
      <c r="C633" s="772" t="str">
        <f>IF(Inputs!V631&lt;&gt;"",Inputs!V631,"")</f>
        <v/>
      </c>
      <c r="D633" s="773" t="str">
        <f>IF(Inputs!W631&lt;&gt;"",Inputs!W631,"")</f>
        <v/>
      </c>
      <c r="E633" s="774" t="str">
        <f>IF(Inputs!X631&lt;&gt;"",Inputs!X631,"")</f>
        <v/>
      </c>
      <c r="F633" s="775" t="str">
        <f>IF(B633&lt;&gt;"",IF(Inputs!Z631&lt;&gt;"",Inputs!Z631,0),"")</f>
        <v/>
      </c>
      <c r="G633" s="772" t="str">
        <f>IF(Inputs!Y631&lt;&gt;"",Inputs!Y631,"")</f>
        <v/>
      </c>
      <c r="H633" s="1057" t="str">
        <f t="shared" si="45"/>
        <v/>
      </c>
      <c r="I633" s="1058" t="str">
        <f t="shared" si="46"/>
        <v/>
      </c>
      <c r="J633" s="1058" t="str">
        <f t="shared" si="47"/>
        <v/>
      </c>
      <c r="K633" s="1059" t="str">
        <f t="shared" si="48"/>
        <v/>
      </c>
      <c r="L633" s="936"/>
      <c r="M633" s="1056" t="str">
        <f t="shared" si="49"/>
        <v/>
      </c>
    </row>
    <row r="634" spans="1:13">
      <c r="A634" s="772" t="str">
        <f>IF(Inputs!T632&lt;&gt;"",Inputs!T632,"")</f>
        <v/>
      </c>
      <c r="B634" s="772" t="str">
        <f>IF(Inputs!U632&lt;&gt;"",Inputs!U632,"")</f>
        <v/>
      </c>
      <c r="C634" s="772" t="str">
        <f>IF(Inputs!V632&lt;&gt;"",Inputs!V632,"")</f>
        <v/>
      </c>
      <c r="D634" s="773" t="str">
        <f>IF(Inputs!W632&lt;&gt;"",Inputs!W632,"")</f>
        <v/>
      </c>
      <c r="E634" s="774" t="str">
        <f>IF(Inputs!X632&lt;&gt;"",Inputs!X632,"")</f>
        <v/>
      </c>
      <c r="F634" s="775" t="str">
        <f>IF(B634&lt;&gt;"",IF(Inputs!Z632&lt;&gt;"",Inputs!Z632,0),"")</f>
        <v/>
      </c>
      <c r="G634" s="772" t="str">
        <f>IF(Inputs!Y632&lt;&gt;"",Inputs!Y632,"")</f>
        <v/>
      </c>
      <c r="H634" s="1057" t="str">
        <f t="shared" si="45"/>
        <v/>
      </c>
      <c r="I634" s="1058" t="str">
        <f t="shared" si="46"/>
        <v/>
      </c>
      <c r="J634" s="1058" t="str">
        <f t="shared" si="47"/>
        <v/>
      </c>
      <c r="K634" s="1059" t="str">
        <f t="shared" si="48"/>
        <v/>
      </c>
      <c r="L634" s="936"/>
      <c r="M634" s="1056" t="str">
        <f t="shared" si="49"/>
        <v/>
      </c>
    </row>
    <row r="635" spans="1:13">
      <c r="A635" s="772" t="str">
        <f>IF(Inputs!T633&lt;&gt;"",Inputs!T633,"")</f>
        <v/>
      </c>
      <c r="B635" s="772" t="str">
        <f>IF(Inputs!U633&lt;&gt;"",Inputs!U633,"")</f>
        <v/>
      </c>
      <c r="C635" s="772" t="str">
        <f>IF(Inputs!V633&lt;&gt;"",Inputs!V633,"")</f>
        <v/>
      </c>
      <c r="D635" s="773" t="str">
        <f>IF(Inputs!W633&lt;&gt;"",Inputs!W633,"")</f>
        <v/>
      </c>
      <c r="E635" s="774" t="str">
        <f>IF(Inputs!X633&lt;&gt;"",Inputs!X633,"")</f>
        <v/>
      </c>
      <c r="F635" s="775" t="str">
        <f>IF(B635&lt;&gt;"",IF(Inputs!Z633&lt;&gt;"",Inputs!Z633,0),"")</f>
        <v/>
      </c>
      <c r="G635" s="772" t="str">
        <f>IF(Inputs!Y633&lt;&gt;"",Inputs!Y633,"")</f>
        <v/>
      </c>
      <c r="H635" s="1057" t="str">
        <f t="shared" si="45"/>
        <v/>
      </c>
      <c r="I635" s="1058" t="str">
        <f t="shared" si="46"/>
        <v/>
      </c>
      <c r="J635" s="1058" t="str">
        <f t="shared" si="47"/>
        <v/>
      </c>
      <c r="K635" s="1059" t="str">
        <f t="shared" si="48"/>
        <v/>
      </c>
      <c r="L635" s="936"/>
      <c r="M635" s="1056" t="str">
        <f t="shared" si="49"/>
        <v/>
      </c>
    </row>
    <row r="636" spans="1:13">
      <c r="A636" s="772" t="str">
        <f>IF(Inputs!T634&lt;&gt;"",Inputs!T634,"")</f>
        <v/>
      </c>
      <c r="B636" s="772" t="str">
        <f>IF(Inputs!U634&lt;&gt;"",Inputs!U634,"")</f>
        <v/>
      </c>
      <c r="C636" s="772" t="str">
        <f>IF(Inputs!V634&lt;&gt;"",Inputs!V634,"")</f>
        <v/>
      </c>
      <c r="D636" s="773" t="str">
        <f>IF(Inputs!W634&lt;&gt;"",Inputs!W634,"")</f>
        <v/>
      </c>
      <c r="E636" s="774" t="str">
        <f>IF(Inputs!X634&lt;&gt;"",Inputs!X634,"")</f>
        <v/>
      </c>
      <c r="F636" s="775" t="str">
        <f>IF(B636&lt;&gt;"",IF(Inputs!Z634&lt;&gt;"",Inputs!Z634,0),"")</f>
        <v/>
      </c>
      <c r="G636" s="772" t="str">
        <f>IF(Inputs!Y634&lt;&gt;"",Inputs!Y634,"")</f>
        <v/>
      </c>
      <c r="H636" s="1057" t="str">
        <f t="shared" si="45"/>
        <v/>
      </c>
      <c r="I636" s="1058" t="str">
        <f t="shared" si="46"/>
        <v/>
      </c>
      <c r="J636" s="1058" t="str">
        <f t="shared" si="47"/>
        <v/>
      </c>
      <c r="K636" s="1059" t="str">
        <f t="shared" si="48"/>
        <v/>
      </c>
      <c r="L636" s="936"/>
      <c r="M636" s="1056" t="str">
        <f t="shared" si="49"/>
        <v/>
      </c>
    </row>
    <row r="637" spans="1:13">
      <c r="A637" s="772" t="str">
        <f>IF(Inputs!T635&lt;&gt;"",Inputs!T635,"")</f>
        <v/>
      </c>
      <c r="B637" s="772" t="str">
        <f>IF(Inputs!U635&lt;&gt;"",Inputs!U635,"")</f>
        <v/>
      </c>
      <c r="C637" s="772" t="str">
        <f>IF(Inputs!V635&lt;&gt;"",Inputs!V635,"")</f>
        <v/>
      </c>
      <c r="D637" s="773" t="str">
        <f>IF(Inputs!W635&lt;&gt;"",Inputs!W635,"")</f>
        <v/>
      </c>
      <c r="E637" s="774" t="str">
        <f>IF(Inputs!X635&lt;&gt;"",Inputs!X635,"")</f>
        <v/>
      </c>
      <c r="F637" s="775" t="str">
        <f>IF(B637&lt;&gt;"",IF(Inputs!Z635&lt;&gt;"",Inputs!Z635,0),"")</f>
        <v/>
      </c>
      <c r="G637" s="772" t="str">
        <f>IF(Inputs!Y635&lt;&gt;"",Inputs!Y635,"")</f>
        <v/>
      </c>
      <c r="H637" s="1057" t="str">
        <f t="shared" si="45"/>
        <v/>
      </c>
      <c r="I637" s="1058" t="str">
        <f t="shared" si="46"/>
        <v/>
      </c>
      <c r="J637" s="1058" t="str">
        <f t="shared" si="47"/>
        <v/>
      </c>
      <c r="K637" s="1059" t="str">
        <f t="shared" si="48"/>
        <v/>
      </c>
      <c r="L637" s="936"/>
      <c r="M637" s="1056" t="str">
        <f t="shared" si="49"/>
        <v/>
      </c>
    </row>
    <row r="638" spans="1:13">
      <c r="A638" s="772" t="str">
        <f>IF(Inputs!T636&lt;&gt;"",Inputs!T636,"")</f>
        <v/>
      </c>
      <c r="B638" s="772" t="str">
        <f>IF(Inputs!U636&lt;&gt;"",Inputs!U636,"")</f>
        <v/>
      </c>
      <c r="C638" s="772" t="str">
        <f>IF(Inputs!V636&lt;&gt;"",Inputs!V636,"")</f>
        <v/>
      </c>
      <c r="D638" s="773" t="str">
        <f>IF(Inputs!W636&lt;&gt;"",Inputs!W636,"")</f>
        <v/>
      </c>
      <c r="E638" s="774" t="str">
        <f>IF(Inputs!X636&lt;&gt;"",Inputs!X636,"")</f>
        <v/>
      </c>
      <c r="F638" s="775" t="str">
        <f>IF(B638&lt;&gt;"",IF(Inputs!Z636&lt;&gt;"",Inputs!Z636,0),"")</f>
        <v/>
      </c>
      <c r="G638" s="772" t="str">
        <f>IF(Inputs!Y636&lt;&gt;"",Inputs!Y636,"")</f>
        <v/>
      </c>
      <c r="H638" s="1057" t="str">
        <f t="shared" si="45"/>
        <v/>
      </c>
      <c r="I638" s="1058" t="str">
        <f t="shared" si="46"/>
        <v/>
      </c>
      <c r="J638" s="1058" t="str">
        <f t="shared" si="47"/>
        <v/>
      </c>
      <c r="K638" s="1059" t="str">
        <f t="shared" si="48"/>
        <v/>
      </c>
      <c r="L638" s="936"/>
      <c r="M638" s="1056" t="str">
        <f t="shared" si="49"/>
        <v/>
      </c>
    </row>
    <row r="639" spans="1:13">
      <c r="A639" s="772" t="str">
        <f>IF(Inputs!T637&lt;&gt;"",Inputs!T637,"")</f>
        <v/>
      </c>
      <c r="B639" s="772" t="str">
        <f>IF(Inputs!U637&lt;&gt;"",Inputs!U637,"")</f>
        <v/>
      </c>
      <c r="C639" s="772" t="str">
        <f>IF(Inputs!V637&lt;&gt;"",Inputs!V637,"")</f>
        <v/>
      </c>
      <c r="D639" s="773" t="str">
        <f>IF(Inputs!W637&lt;&gt;"",Inputs!W637,"")</f>
        <v/>
      </c>
      <c r="E639" s="774" t="str">
        <f>IF(Inputs!X637&lt;&gt;"",Inputs!X637,"")</f>
        <v/>
      </c>
      <c r="F639" s="775" t="str">
        <f>IF(B639&lt;&gt;"",IF(Inputs!Z637&lt;&gt;"",Inputs!Z637,0),"")</f>
        <v/>
      </c>
      <c r="G639" s="772" t="str">
        <f>IF(Inputs!Y637&lt;&gt;"",Inputs!Y637,"")</f>
        <v/>
      </c>
      <c r="H639" s="1057" t="str">
        <f t="shared" si="45"/>
        <v/>
      </c>
      <c r="I639" s="1058" t="str">
        <f t="shared" si="46"/>
        <v/>
      </c>
      <c r="J639" s="1058" t="str">
        <f t="shared" si="47"/>
        <v/>
      </c>
      <c r="K639" s="1059" t="str">
        <f t="shared" si="48"/>
        <v/>
      </c>
      <c r="L639" s="936"/>
      <c r="M639" s="1056" t="str">
        <f t="shared" si="49"/>
        <v/>
      </c>
    </row>
    <row r="640" spans="1:13">
      <c r="A640" s="772" t="str">
        <f>IF(Inputs!T638&lt;&gt;"",Inputs!T638,"")</f>
        <v/>
      </c>
      <c r="B640" s="772" t="str">
        <f>IF(Inputs!U638&lt;&gt;"",Inputs!U638,"")</f>
        <v/>
      </c>
      <c r="C640" s="772" t="str">
        <f>IF(Inputs!V638&lt;&gt;"",Inputs!V638,"")</f>
        <v/>
      </c>
      <c r="D640" s="773" t="str">
        <f>IF(Inputs!W638&lt;&gt;"",Inputs!W638,"")</f>
        <v/>
      </c>
      <c r="E640" s="774" t="str">
        <f>IF(Inputs!X638&lt;&gt;"",Inputs!X638,"")</f>
        <v/>
      </c>
      <c r="F640" s="775" t="str">
        <f>IF(B640&lt;&gt;"",IF(Inputs!Z638&lt;&gt;"",Inputs!Z638,0),"")</f>
        <v/>
      </c>
      <c r="G640" s="772" t="str">
        <f>IF(Inputs!Y638&lt;&gt;"",Inputs!Y638,"")</f>
        <v/>
      </c>
      <c r="H640" s="1057" t="str">
        <f t="shared" si="45"/>
        <v/>
      </c>
      <c r="I640" s="1058" t="str">
        <f t="shared" si="46"/>
        <v/>
      </c>
      <c r="J640" s="1058" t="str">
        <f t="shared" si="47"/>
        <v/>
      </c>
      <c r="K640" s="1059" t="str">
        <f t="shared" si="48"/>
        <v/>
      </c>
      <c r="L640" s="936"/>
      <c r="M640" s="1056" t="str">
        <f t="shared" si="49"/>
        <v/>
      </c>
    </row>
    <row r="641" spans="1:13">
      <c r="A641" s="772" t="str">
        <f>IF(Inputs!T639&lt;&gt;"",Inputs!T639,"")</f>
        <v/>
      </c>
      <c r="B641" s="772" t="str">
        <f>IF(Inputs!U639&lt;&gt;"",Inputs!U639,"")</f>
        <v/>
      </c>
      <c r="C641" s="772" t="str">
        <f>IF(Inputs!V639&lt;&gt;"",Inputs!V639,"")</f>
        <v/>
      </c>
      <c r="D641" s="773" t="str">
        <f>IF(Inputs!W639&lt;&gt;"",Inputs!W639,"")</f>
        <v/>
      </c>
      <c r="E641" s="774" t="str">
        <f>IF(Inputs!X639&lt;&gt;"",Inputs!X639,"")</f>
        <v/>
      </c>
      <c r="F641" s="775" t="str">
        <f>IF(B641&lt;&gt;"",IF(Inputs!Z639&lt;&gt;"",Inputs!Z639,0),"")</f>
        <v/>
      </c>
      <c r="G641" s="772" t="str">
        <f>IF(Inputs!Y639&lt;&gt;"",Inputs!Y639,"")</f>
        <v/>
      </c>
      <c r="H641" s="1057" t="str">
        <f t="shared" si="45"/>
        <v/>
      </c>
      <c r="I641" s="1058" t="str">
        <f t="shared" si="46"/>
        <v/>
      </c>
      <c r="J641" s="1058" t="str">
        <f t="shared" si="47"/>
        <v/>
      </c>
      <c r="K641" s="1059" t="str">
        <f t="shared" si="48"/>
        <v/>
      </c>
      <c r="L641" s="936"/>
      <c r="M641" s="1056" t="str">
        <f t="shared" si="49"/>
        <v/>
      </c>
    </row>
    <row r="642" spans="1:13">
      <c r="A642" s="772" t="str">
        <f>IF(Inputs!T640&lt;&gt;"",Inputs!T640,"")</f>
        <v/>
      </c>
      <c r="B642" s="772" t="str">
        <f>IF(Inputs!U640&lt;&gt;"",Inputs!U640,"")</f>
        <v/>
      </c>
      <c r="C642" s="772" t="str">
        <f>IF(Inputs!V640&lt;&gt;"",Inputs!V640,"")</f>
        <v/>
      </c>
      <c r="D642" s="773" t="str">
        <f>IF(Inputs!W640&lt;&gt;"",Inputs!W640,"")</f>
        <v/>
      </c>
      <c r="E642" s="774" t="str">
        <f>IF(Inputs!X640&lt;&gt;"",Inputs!X640,"")</f>
        <v/>
      </c>
      <c r="F642" s="775" t="str">
        <f>IF(B642&lt;&gt;"",IF(Inputs!Z640&lt;&gt;"",Inputs!Z640,0),"")</f>
        <v/>
      </c>
      <c r="G642" s="772" t="str">
        <f>IF(Inputs!Y640&lt;&gt;"",Inputs!Y640,"")</f>
        <v/>
      </c>
      <c r="H642" s="1057" t="str">
        <f t="shared" si="45"/>
        <v/>
      </c>
      <c r="I642" s="1058" t="str">
        <f t="shared" si="46"/>
        <v/>
      </c>
      <c r="J642" s="1058" t="str">
        <f t="shared" si="47"/>
        <v/>
      </c>
      <c r="K642" s="1059" t="str">
        <f t="shared" si="48"/>
        <v/>
      </c>
      <c r="L642" s="936"/>
      <c r="M642" s="1056" t="str">
        <f t="shared" si="49"/>
        <v/>
      </c>
    </row>
    <row r="643" spans="1:13">
      <c r="A643" s="772" t="str">
        <f>IF(Inputs!T641&lt;&gt;"",Inputs!T641,"")</f>
        <v/>
      </c>
      <c r="B643" s="772" t="str">
        <f>IF(Inputs!U641&lt;&gt;"",Inputs!U641,"")</f>
        <v/>
      </c>
      <c r="C643" s="772" t="str">
        <f>IF(Inputs!V641&lt;&gt;"",Inputs!V641,"")</f>
        <v/>
      </c>
      <c r="D643" s="773" t="str">
        <f>IF(Inputs!W641&lt;&gt;"",Inputs!W641,"")</f>
        <v/>
      </c>
      <c r="E643" s="774" t="str">
        <f>IF(Inputs!X641&lt;&gt;"",Inputs!X641,"")</f>
        <v/>
      </c>
      <c r="F643" s="775" t="str">
        <f>IF(B643&lt;&gt;"",IF(Inputs!Z641&lt;&gt;"",Inputs!Z641,0),"")</f>
        <v/>
      </c>
      <c r="G643" s="772" t="str">
        <f>IF(Inputs!Y641&lt;&gt;"",Inputs!Y641,"")</f>
        <v/>
      </c>
      <c r="H643" s="1057" t="str">
        <f t="shared" si="45"/>
        <v/>
      </c>
      <c r="I643" s="1058" t="str">
        <f t="shared" si="46"/>
        <v/>
      </c>
      <c r="J643" s="1058" t="str">
        <f t="shared" si="47"/>
        <v/>
      </c>
      <c r="K643" s="1059" t="str">
        <f t="shared" si="48"/>
        <v/>
      </c>
      <c r="L643" s="936"/>
      <c r="M643" s="1056" t="str">
        <f t="shared" si="49"/>
        <v/>
      </c>
    </row>
    <row r="644" spans="1:13">
      <c r="A644" s="772" t="str">
        <f>IF(Inputs!T642&lt;&gt;"",Inputs!T642,"")</f>
        <v/>
      </c>
      <c r="B644" s="772" t="str">
        <f>IF(Inputs!U642&lt;&gt;"",Inputs!U642,"")</f>
        <v/>
      </c>
      <c r="C644" s="772" t="str">
        <f>IF(Inputs!V642&lt;&gt;"",Inputs!V642,"")</f>
        <v/>
      </c>
      <c r="D644" s="773" t="str">
        <f>IF(Inputs!W642&lt;&gt;"",Inputs!W642,"")</f>
        <v/>
      </c>
      <c r="E644" s="774" t="str">
        <f>IF(Inputs!X642&lt;&gt;"",Inputs!X642,"")</f>
        <v/>
      </c>
      <c r="F644" s="775" t="str">
        <f>IF(B644&lt;&gt;"",IF(Inputs!Z642&lt;&gt;"",Inputs!Z642,0),"")</f>
        <v/>
      </c>
      <c r="G644" s="772" t="str">
        <f>IF(Inputs!Y642&lt;&gt;"",Inputs!Y642,"")</f>
        <v/>
      </c>
      <c r="H644" s="1057" t="str">
        <f t="shared" si="45"/>
        <v/>
      </c>
      <c r="I644" s="1058" t="str">
        <f t="shared" si="46"/>
        <v/>
      </c>
      <c r="J644" s="1058" t="str">
        <f t="shared" si="47"/>
        <v/>
      </c>
      <c r="K644" s="1059" t="str">
        <f t="shared" si="48"/>
        <v/>
      </c>
      <c r="L644" s="936"/>
      <c r="M644" s="1056" t="str">
        <f t="shared" si="49"/>
        <v/>
      </c>
    </row>
    <row r="645" spans="1:13">
      <c r="A645" s="772" t="str">
        <f>IF(Inputs!T643&lt;&gt;"",Inputs!T643,"")</f>
        <v/>
      </c>
      <c r="B645" s="772" t="str">
        <f>IF(Inputs!U643&lt;&gt;"",Inputs!U643,"")</f>
        <v/>
      </c>
      <c r="C645" s="772" t="str">
        <f>IF(Inputs!V643&lt;&gt;"",Inputs!V643,"")</f>
        <v/>
      </c>
      <c r="D645" s="773" t="str">
        <f>IF(Inputs!W643&lt;&gt;"",Inputs!W643,"")</f>
        <v/>
      </c>
      <c r="E645" s="774" t="str">
        <f>IF(Inputs!X643&lt;&gt;"",Inputs!X643,"")</f>
        <v/>
      </c>
      <c r="F645" s="775" t="str">
        <f>IF(B645&lt;&gt;"",IF(Inputs!Z643&lt;&gt;"",Inputs!Z643,0),"")</f>
        <v/>
      </c>
      <c r="G645" s="772" t="str">
        <f>IF(Inputs!Y643&lt;&gt;"",Inputs!Y643,"")</f>
        <v/>
      </c>
      <c r="H645" s="1057" t="str">
        <f t="shared" si="45"/>
        <v/>
      </c>
      <c r="I645" s="1058" t="str">
        <f t="shared" si="46"/>
        <v/>
      </c>
      <c r="J645" s="1058" t="str">
        <f t="shared" si="47"/>
        <v/>
      </c>
      <c r="K645" s="1059" t="str">
        <f t="shared" si="48"/>
        <v/>
      </c>
      <c r="L645" s="936"/>
      <c r="M645" s="1056" t="str">
        <f t="shared" si="49"/>
        <v/>
      </c>
    </row>
    <row r="646" spans="1:13">
      <c r="A646" s="772" t="str">
        <f>IF(Inputs!T644&lt;&gt;"",Inputs!T644,"")</f>
        <v/>
      </c>
      <c r="B646" s="772" t="str">
        <f>IF(Inputs!U644&lt;&gt;"",Inputs!U644,"")</f>
        <v/>
      </c>
      <c r="C646" s="772" t="str">
        <f>IF(Inputs!V644&lt;&gt;"",Inputs!V644,"")</f>
        <v/>
      </c>
      <c r="D646" s="773" t="str">
        <f>IF(Inputs!W644&lt;&gt;"",Inputs!W644,"")</f>
        <v/>
      </c>
      <c r="E646" s="774" t="str">
        <f>IF(Inputs!X644&lt;&gt;"",Inputs!X644,"")</f>
        <v/>
      </c>
      <c r="F646" s="775" t="str">
        <f>IF(B646&lt;&gt;"",IF(Inputs!Z644&lt;&gt;"",Inputs!Z644,0),"")</f>
        <v/>
      </c>
      <c r="G646" s="772" t="str">
        <f>IF(Inputs!Y644&lt;&gt;"",Inputs!Y644,"")</f>
        <v/>
      </c>
      <c r="H646" s="1057" t="str">
        <f t="shared" si="45"/>
        <v/>
      </c>
      <c r="I646" s="1058" t="str">
        <f t="shared" si="46"/>
        <v/>
      </c>
      <c r="J646" s="1058" t="str">
        <f t="shared" si="47"/>
        <v/>
      </c>
      <c r="K646" s="1059" t="str">
        <f t="shared" si="48"/>
        <v/>
      </c>
      <c r="L646" s="936"/>
      <c r="M646" s="1056" t="str">
        <f t="shared" si="49"/>
        <v/>
      </c>
    </row>
    <row r="647" spans="1:13">
      <c r="A647" s="772" t="str">
        <f>IF(Inputs!T645&lt;&gt;"",Inputs!T645,"")</f>
        <v/>
      </c>
      <c r="B647" s="772" t="str">
        <f>IF(Inputs!U645&lt;&gt;"",Inputs!U645,"")</f>
        <v/>
      </c>
      <c r="C647" s="772" t="str">
        <f>IF(Inputs!V645&lt;&gt;"",Inputs!V645,"")</f>
        <v/>
      </c>
      <c r="D647" s="773" t="str">
        <f>IF(Inputs!W645&lt;&gt;"",Inputs!W645,"")</f>
        <v/>
      </c>
      <c r="E647" s="774" t="str">
        <f>IF(Inputs!X645&lt;&gt;"",Inputs!X645,"")</f>
        <v/>
      </c>
      <c r="F647" s="775" t="str">
        <f>IF(B647&lt;&gt;"",IF(Inputs!Z645&lt;&gt;"",Inputs!Z645,0),"")</f>
        <v/>
      </c>
      <c r="G647" s="772" t="str">
        <f>IF(Inputs!Y645&lt;&gt;"",Inputs!Y645,"")</f>
        <v/>
      </c>
      <c r="H647" s="1057" t="str">
        <f t="shared" si="45"/>
        <v/>
      </c>
      <c r="I647" s="1058" t="str">
        <f t="shared" si="46"/>
        <v/>
      </c>
      <c r="J647" s="1058" t="str">
        <f t="shared" si="47"/>
        <v/>
      </c>
      <c r="K647" s="1059" t="str">
        <f t="shared" si="48"/>
        <v/>
      </c>
      <c r="L647" s="936"/>
      <c r="M647" s="1056" t="str">
        <f t="shared" si="49"/>
        <v/>
      </c>
    </row>
    <row r="648" spans="1:13">
      <c r="A648" s="772" t="str">
        <f>IF(Inputs!T646&lt;&gt;"",Inputs!T646,"")</f>
        <v/>
      </c>
      <c r="B648" s="772" t="str">
        <f>IF(Inputs!U646&lt;&gt;"",Inputs!U646,"")</f>
        <v/>
      </c>
      <c r="C648" s="772" t="str">
        <f>IF(Inputs!V646&lt;&gt;"",Inputs!V646,"")</f>
        <v/>
      </c>
      <c r="D648" s="773" t="str">
        <f>IF(Inputs!W646&lt;&gt;"",Inputs!W646,"")</f>
        <v/>
      </c>
      <c r="E648" s="774" t="str">
        <f>IF(Inputs!X646&lt;&gt;"",Inputs!X646,"")</f>
        <v/>
      </c>
      <c r="F648" s="775" t="str">
        <f>IF(B648&lt;&gt;"",IF(Inputs!Z646&lt;&gt;"",Inputs!Z646,0),"")</f>
        <v/>
      </c>
      <c r="G648" s="772" t="str">
        <f>IF(Inputs!Y646&lt;&gt;"",Inputs!Y646,"")</f>
        <v/>
      </c>
      <c r="H648" s="1057" t="str">
        <f t="shared" si="45"/>
        <v/>
      </c>
      <c r="I648" s="1058" t="str">
        <f t="shared" si="46"/>
        <v/>
      </c>
      <c r="J648" s="1058" t="str">
        <f t="shared" si="47"/>
        <v/>
      </c>
      <c r="K648" s="1059" t="str">
        <f t="shared" si="48"/>
        <v/>
      </c>
      <c r="L648" s="936"/>
      <c r="M648" s="1056" t="str">
        <f t="shared" si="49"/>
        <v/>
      </c>
    </row>
    <row r="649" spans="1:13">
      <c r="A649" s="772" t="str">
        <f>IF(Inputs!T647&lt;&gt;"",Inputs!T647,"")</f>
        <v/>
      </c>
      <c r="B649" s="772" t="str">
        <f>IF(Inputs!U647&lt;&gt;"",Inputs!U647,"")</f>
        <v/>
      </c>
      <c r="C649" s="772" t="str">
        <f>IF(Inputs!V647&lt;&gt;"",Inputs!V647,"")</f>
        <v/>
      </c>
      <c r="D649" s="773" t="str">
        <f>IF(Inputs!W647&lt;&gt;"",Inputs!W647,"")</f>
        <v/>
      </c>
      <c r="E649" s="774" t="str">
        <f>IF(Inputs!X647&lt;&gt;"",Inputs!X647,"")</f>
        <v/>
      </c>
      <c r="F649" s="775" t="str">
        <f>IF(B649&lt;&gt;"",IF(Inputs!Z647&lt;&gt;"",Inputs!Z647,0),"")</f>
        <v/>
      </c>
      <c r="G649" s="772" t="str">
        <f>IF(Inputs!Y647&lt;&gt;"",Inputs!Y647,"")</f>
        <v/>
      </c>
      <c r="H649" s="1057" t="str">
        <f t="shared" si="45"/>
        <v/>
      </c>
      <c r="I649" s="1058" t="str">
        <f t="shared" si="46"/>
        <v/>
      </c>
      <c r="J649" s="1058" t="str">
        <f t="shared" si="47"/>
        <v/>
      </c>
      <c r="K649" s="1059" t="str">
        <f t="shared" si="48"/>
        <v/>
      </c>
      <c r="L649" s="936"/>
      <c r="M649" s="1056" t="str">
        <f t="shared" si="49"/>
        <v/>
      </c>
    </row>
    <row r="650" spans="1:13">
      <c r="A650" s="772" t="str">
        <f>IF(Inputs!T648&lt;&gt;"",Inputs!T648,"")</f>
        <v/>
      </c>
      <c r="B650" s="772" t="str">
        <f>IF(Inputs!U648&lt;&gt;"",Inputs!U648,"")</f>
        <v/>
      </c>
      <c r="C650" s="772" t="str">
        <f>IF(Inputs!V648&lt;&gt;"",Inputs!V648,"")</f>
        <v/>
      </c>
      <c r="D650" s="773" t="str">
        <f>IF(Inputs!W648&lt;&gt;"",Inputs!W648,"")</f>
        <v/>
      </c>
      <c r="E650" s="774" t="str">
        <f>IF(Inputs!X648&lt;&gt;"",Inputs!X648,"")</f>
        <v/>
      </c>
      <c r="F650" s="775" t="str">
        <f>IF(B650&lt;&gt;"",IF(Inputs!Z648&lt;&gt;"",Inputs!Z648,0),"")</f>
        <v/>
      </c>
      <c r="G650" s="772" t="str">
        <f>IF(Inputs!Y648&lt;&gt;"",Inputs!Y648,"")</f>
        <v/>
      </c>
      <c r="H650" s="1057" t="str">
        <f t="shared" ref="H650:H713" si="50">IFERROR(IF((YEAR($I$5)-YEAR($D650))*12+MONTH($I$5)-MONTH($D650)&lt;=E650*12,SLN(G650,G650*F650,E650),0),"")</f>
        <v/>
      </c>
      <c r="I650" s="1058" t="str">
        <f t="shared" ref="I650:I713" si="51">IFERROR(IF(OR($I$5&lt;$D650,(YEAR($I$5)-YEAR($D650))*12+MONTH($I$5)-MONTH($D650)&lt;=12),0,IF($G650&gt;0,IF((G650-(G650*F650))-$M650&lt;0,G650-(G650*F650),M650),IF((G650-(G650*F650))-M650&gt;0,G650-(G650*F650),M650))),"")</f>
        <v/>
      </c>
      <c r="J650" s="1058" t="str">
        <f t="shared" ref="J650:J713" si="52">IFERROR(IF(OR(G650-I650=0,G650+I650=0),I650,IF($I$5&lt;$D650,0,IF((YEAR($I$5)-YEAR($D650))*12+MONTH($I$5)-MONTH($D650)&lt;=12,SLN(G650,G650*F650,E650),IF(G650&gt;0,IF(OR((YEAR($I$5)-YEAR($D650))*12+MONTH($I$5)-MONTH($D650)&gt;=$E650*12,$H650+$I650&gt;$G650-($G650*$F650)),IF($E650&lt;&gt;0,$G650-($G650*$F650),0),$H650+$I650),IF(OR((YEAR($I$5)-YEAR($D650))*12+MONTH($I$5)-MONTH($D650)&gt;=$E650*12,$H650+$I650&lt;$G650-($G650*$F650)),IF($E650&lt;&gt;0,$G650-($G650*$F650),0),$H650+$I650))))),"")</f>
        <v/>
      </c>
      <c r="K650" s="1059" t="str">
        <f t="shared" ref="K650:K713" si="53">IFERROR(IF(B650&gt;"",IF(DATE(YEAR($I$5),MONTH($I$5),DAY($I$5))&lt;$D650,0,IF($G650-I650=0,0,$G650-J650)),""),"hi")</f>
        <v/>
      </c>
      <c r="L650" s="936"/>
      <c r="M650" s="1056" t="str">
        <f t="shared" ref="M650:M713" si="54">IFERROR(IFERROR(SLN($G650,$G650*$F650,$E650*12),0)*ABS((YEAR($I$5)-1-YEAR($D650))*12+MONTH($I$5)-MONTH($D650)),"")</f>
        <v/>
      </c>
    </row>
    <row r="651" spans="1:13">
      <c r="A651" s="772" t="str">
        <f>IF(Inputs!T649&lt;&gt;"",Inputs!T649,"")</f>
        <v/>
      </c>
      <c r="B651" s="772" t="str">
        <f>IF(Inputs!U649&lt;&gt;"",Inputs!U649,"")</f>
        <v/>
      </c>
      <c r="C651" s="772" t="str">
        <f>IF(Inputs!V649&lt;&gt;"",Inputs!V649,"")</f>
        <v/>
      </c>
      <c r="D651" s="773" t="str">
        <f>IF(Inputs!W649&lt;&gt;"",Inputs!W649,"")</f>
        <v/>
      </c>
      <c r="E651" s="774" t="str">
        <f>IF(Inputs!X649&lt;&gt;"",Inputs!X649,"")</f>
        <v/>
      </c>
      <c r="F651" s="775" t="str">
        <f>IF(B651&lt;&gt;"",IF(Inputs!Z649&lt;&gt;"",Inputs!Z649,0),"")</f>
        <v/>
      </c>
      <c r="G651" s="772" t="str">
        <f>IF(Inputs!Y649&lt;&gt;"",Inputs!Y649,"")</f>
        <v/>
      </c>
      <c r="H651" s="1057" t="str">
        <f t="shared" si="50"/>
        <v/>
      </c>
      <c r="I651" s="1058" t="str">
        <f t="shared" si="51"/>
        <v/>
      </c>
      <c r="J651" s="1058" t="str">
        <f t="shared" si="52"/>
        <v/>
      </c>
      <c r="K651" s="1059" t="str">
        <f t="shared" si="53"/>
        <v/>
      </c>
      <c r="L651" s="936"/>
      <c r="M651" s="1056" t="str">
        <f t="shared" si="54"/>
        <v/>
      </c>
    </row>
    <row r="652" spans="1:13">
      <c r="A652" s="772" t="str">
        <f>IF(Inputs!T650&lt;&gt;"",Inputs!T650,"")</f>
        <v/>
      </c>
      <c r="B652" s="772" t="str">
        <f>IF(Inputs!U650&lt;&gt;"",Inputs!U650,"")</f>
        <v/>
      </c>
      <c r="C652" s="772" t="str">
        <f>IF(Inputs!V650&lt;&gt;"",Inputs!V650,"")</f>
        <v/>
      </c>
      <c r="D652" s="773" t="str">
        <f>IF(Inputs!W650&lt;&gt;"",Inputs!W650,"")</f>
        <v/>
      </c>
      <c r="E652" s="774" t="str">
        <f>IF(Inputs!X650&lt;&gt;"",Inputs!X650,"")</f>
        <v/>
      </c>
      <c r="F652" s="775" t="str">
        <f>IF(B652&lt;&gt;"",IF(Inputs!Z650&lt;&gt;"",Inputs!Z650,0),"")</f>
        <v/>
      </c>
      <c r="G652" s="772" t="str">
        <f>IF(Inputs!Y650&lt;&gt;"",Inputs!Y650,"")</f>
        <v/>
      </c>
      <c r="H652" s="1057" t="str">
        <f t="shared" si="50"/>
        <v/>
      </c>
      <c r="I652" s="1058" t="str">
        <f t="shared" si="51"/>
        <v/>
      </c>
      <c r="J652" s="1058" t="str">
        <f t="shared" si="52"/>
        <v/>
      </c>
      <c r="K652" s="1059" t="str">
        <f t="shared" si="53"/>
        <v/>
      </c>
      <c r="L652" s="936"/>
      <c r="M652" s="1056" t="str">
        <f t="shared" si="54"/>
        <v/>
      </c>
    </row>
    <row r="653" spans="1:13">
      <c r="A653" s="772" t="str">
        <f>IF(Inputs!T651&lt;&gt;"",Inputs!T651,"")</f>
        <v/>
      </c>
      <c r="B653" s="772" t="str">
        <f>IF(Inputs!U651&lt;&gt;"",Inputs!U651,"")</f>
        <v/>
      </c>
      <c r="C653" s="772" t="str">
        <f>IF(Inputs!V651&lt;&gt;"",Inputs!V651,"")</f>
        <v/>
      </c>
      <c r="D653" s="773" t="str">
        <f>IF(Inputs!W651&lt;&gt;"",Inputs!W651,"")</f>
        <v/>
      </c>
      <c r="E653" s="774" t="str">
        <f>IF(Inputs!X651&lt;&gt;"",Inputs!X651,"")</f>
        <v/>
      </c>
      <c r="F653" s="775" t="str">
        <f>IF(B653&lt;&gt;"",IF(Inputs!Z651&lt;&gt;"",Inputs!Z651,0),"")</f>
        <v/>
      </c>
      <c r="G653" s="772" t="str">
        <f>IF(Inputs!Y651&lt;&gt;"",Inputs!Y651,"")</f>
        <v/>
      </c>
      <c r="H653" s="1057" t="str">
        <f t="shared" si="50"/>
        <v/>
      </c>
      <c r="I653" s="1058" t="str">
        <f t="shared" si="51"/>
        <v/>
      </c>
      <c r="J653" s="1058" t="str">
        <f t="shared" si="52"/>
        <v/>
      </c>
      <c r="K653" s="1059" t="str">
        <f t="shared" si="53"/>
        <v/>
      </c>
      <c r="L653" s="936"/>
      <c r="M653" s="1056" t="str">
        <f t="shared" si="54"/>
        <v/>
      </c>
    </row>
    <row r="654" spans="1:13">
      <c r="A654" s="772" t="str">
        <f>IF(Inputs!T652&lt;&gt;"",Inputs!T652,"")</f>
        <v/>
      </c>
      <c r="B654" s="772" t="str">
        <f>IF(Inputs!U652&lt;&gt;"",Inputs!U652,"")</f>
        <v/>
      </c>
      <c r="C654" s="772" t="str">
        <f>IF(Inputs!V652&lt;&gt;"",Inputs!V652,"")</f>
        <v/>
      </c>
      <c r="D654" s="773" t="str">
        <f>IF(Inputs!W652&lt;&gt;"",Inputs!W652,"")</f>
        <v/>
      </c>
      <c r="E654" s="774" t="str">
        <f>IF(Inputs!X652&lt;&gt;"",Inputs!X652,"")</f>
        <v/>
      </c>
      <c r="F654" s="775" t="str">
        <f>IF(B654&lt;&gt;"",IF(Inputs!Z652&lt;&gt;"",Inputs!Z652,0),"")</f>
        <v/>
      </c>
      <c r="G654" s="772" t="str">
        <f>IF(Inputs!Y652&lt;&gt;"",Inputs!Y652,"")</f>
        <v/>
      </c>
      <c r="H654" s="1057" t="str">
        <f t="shared" si="50"/>
        <v/>
      </c>
      <c r="I654" s="1058" t="str">
        <f t="shared" si="51"/>
        <v/>
      </c>
      <c r="J654" s="1058" t="str">
        <f t="shared" si="52"/>
        <v/>
      </c>
      <c r="K654" s="1059" t="str">
        <f t="shared" si="53"/>
        <v/>
      </c>
      <c r="L654" s="936"/>
      <c r="M654" s="1056" t="str">
        <f t="shared" si="54"/>
        <v/>
      </c>
    </row>
    <row r="655" spans="1:13">
      <c r="A655" s="772" t="str">
        <f>IF(Inputs!T653&lt;&gt;"",Inputs!T653,"")</f>
        <v/>
      </c>
      <c r="B655" s="772" t="str">
        <f>IF(Inputs!U653&lt;&gt;"",Inputs!U653,"")</f>
        <v/>
      </c>
      <c r="C655" s="772" t="str">
        <f>IF(Inputs!V653&lt;&gt;"",Inputs!V653,"")</f>
        <v/>
      </c>
      <c r="D655" s="773" t="str">
        <f>IF(Inputs!W653&lt;&gt;"",Inputs!W653,"")</f>
        <v/>
      </c>
      <c r="E655" s="774" t="str">
        <f>IF(Inputs!X653&lt;&gt;"",Inputs!X653,"")</f>
        <v/>
      </c>
      <c r="F655" s="775" t="str">
        <f>IF(B655&lt;&gt;"",IF(Inputs!Z653&lt;&gt;"",Inputs!Z653,0),"")</f>
        <v/>
      </c>
      <c r="G655" s="772" t="str">
        <f>IF(Inputs!Y653&lt;&gt;"",Inputs!Y653,"")</f>
        <v/>
      </c>
      <c r="H655" s="1057" t="str">
        <f t="shared" si="50"/>
        <v/>
      </c>
      <c r="I655" s="1058" t="str">
        <f t="shared" si="51"/>
        <v/>
      </c>
      <c r="J655" s="1058" t="str">
        <f t="shared" si="52"/>
        <v/>
      </c>
      <c r="K655" s="1059" t="str">
        <f t="shared" si="53"/>
        <v/>
      </c>
      <c r="L655" s="936"/>
      <c r="M655" s="1056" t="str">
        <f t="shared" si="54"/>
        <v/>
      </c>
    </row>
    <row r="656" spans="1:13">
      <c r="A656" s="772" t="str">
        <f>IF(Inputs!T654&lt;&gt;"",Inputs!T654,"")</f>
        <v/>
      </c>
      <c r="B656" s="772" t="str">
        <f>IF(Inputs!U654&lt;&gt;"",Inputs!U654,"")</f>
        <v/>
      </c>
      <c r="C656" s="772" t="str">
        <f>IF(Inputs!V654&lt;&gt;"",Inputs!V654,"")</f>
        <v/>
      </c>
      <c r="D656" s="773" t="str">
        <f>IF(Inputs!W654&lt;&gt;"",Inputs!W654,"")</f>
        <v/>
      </c>
      <c r="E656" s="774" t="str">
        <f>IF(Inputs!X654&lt;&gt;"",Inputs!X654,"")</f>
        <v/>
      </c>
      <c r="F656" s="775" t="str">
        <f>IF(B656&lt;&gt;"",IF(Inputs!Z654&lt;&gt;"",Inputs!Z654,0),"")</f>
        <v/>
      </c>
      <c r="G656" s="772" t="str">
        <f>IF(Inputs!Y654&lt;&gt;"",Inputs!Y654,"")</f>
        <v/>
      </c>
      <c r="H656" s="1057" t="str">
        <f t="shared" si="50"/>
        <v/>
      </c>
      <c r="I656" s="1058" t="str">
        <f t="shared" si="51"/>
        <v/>
      </c>
      <c r="J656" s="1058" t="str">
        <f t="shared" si="52"/>
        <v/>
      </c>
      <c r="K656" s="1059" t="str">
        <f t="shared" si="53"/>
        <v/>
      </c>
      <c r="L656" s="936"/>
      <c r="M656" s="1056" t="str">
        <f t="shared" si="54"/>
        <v/>
      </c>
    </row>
    <row r="657" spans="1:13">
      <c r="A657" s="772" t="str">
        <f>IF(Inputs!T655&lt;&gt;"",Inputs!T655,"")</f>
        <v/>
      </c>
      <c r="B657" s="772" t="str">
        <f>IF(Inputs!U655&lt;&gt;"",Inputs!U655,"")</f>
        <v/>
      </c>
      <c r="C657" s="772" t="str">
        <f>IF(Inputs!V655&lt;&gt;"",Inputs!V655,"")</f>
        <v/>
      </c>
      <c r="D657" s="773" t="str">
        <f>IF(Inputs!W655&lt;&gt;"",Inputs!W655,"")</f>
        <v/>
      </c>
      <c r="E657" s="774" t="str">
        <f>IF(Inputs!X655&lt;&gt;"",Inputs!X655,"")</f>
        <v/>
      </c>
      <c r="F657" s="775" t="str">
        <f>IF(B657&lt;&gt;"",IF(Inputs!Z655&lt;&gt;"",Inputs!Z655,0),"")</f>
        <v/>
      </c>
      <c r="G657" s="772" t="str">
        <f>IF(Inputs!Y655&lt;&gt;"",Inputs!Y655,"")</f>
        <v/>
      </c>
      <c r="H657" s="1057" t="str">
        <f t="shared" si="50"/>
        <v/>
      </c>
      <c r="I657" s="1058" t="str">
        <f t="shared" si="51"/>
        <v/>
      </c>
      <c r="J657" s="1058" t="str">
        <f t="shared" si="52"/>
        <v/>
      </c>
      <c r="K657" s="1059" t="str">
        <f t="shared" si="53"/>
        <v/>
      </c>
      <c r="L657" s="936"/>
      <c r="M657" s="1056" t="str">
        <f t="shared" si="54"/>
        <v/>
      </c>
    </row>
    <row r="658" spans="1:13">
      <c r="A658" s="772" t="str">
        <f>IF(Inputs!T656&lt;&gt;"",Inputs!T656,"")</f>
        <v/>
      </c>
      <c r="B658" s="772" t="str">
        <f>IF(Inputs!U656&lt;&gt;"",Inputs!U656,"")</f>
        <v/>
      </c>
      <c r="C658" s="772" t="str">
        <f>IF(Inputs!V656&lt;&gt;"",Inputs!V656,"")</f>
        <v/>
      </c>
      <c r="D658" s="773" t="str">
        <f>IF(Inputs!W656&lt;&gt;"",Inputs!W656,"")</f>
        <v/>
      </c>
      <c r="E658" s="774" t="str">
        <f>IF(Inputs!X656&lt;&gt;"",Inputs!X656,"")</f>
        <v/>
      </c>
      <c r="F658" s="775" t="str">
        <f>IF(B658&lt;&gt;"",IF(Inputs!Z656&lt;&gt;"",Inputs!Z656,0),"")</f>
        <v/>
      </c>
      <c r="G658" s="772" t="str">
        <f>IF(Inputs!Y656&lt;&gt;"",Inputs!Y656,"")</f>
        <v/>
      </c>
      <c r="H658" s="1057" t="str">
        <f t="shared" si="50"/>
        <v/>
      </c>
      <c r="I658" s="1058" t="str">
        <f t="shared" si="51"/>
        <v/>
      </c>
      <c r="J658" s="1058" t="str">
        <f t="shared" si="52"/>
        <v/>
      </c>
      <c r="K658" s="1059" t="str">
        <f t="shared" si="53"/>
        <v/>
      </c>
      <c r="L658" s="936"/>
      <c r="M658" s="1056" t="str">
        <f t="shared" si="54"/>
        <v/>
      </c>
    </row>
    <row r="659" spans="1:13">
      <c r="A659" s="772" t="str">
        <f>IF(Inputs!T657&lt;&gt;"",Inputs!T657,"")</f>
        <v/>
      </c>
      <c r="B659" s="772" t="str">
        <f>IF(Inputs!U657&lt;&gt;"",Inputs!U657,"")</f>
        <v/>
      </c>
      <c r="C659" s="772" t="str">
        <f>IF(Inputs!V657&lt;&gt;"",Inputs!V657,"")</f>
        <v/>
      </c>
      <c r="D659" s="773" t="str">
        <f>IF(Inputs!W657&lt;&gt;"",Inputs!W657,"")</f>
        <v/>
      </c>
      <c r="E659" s="774" t="str">
        <f>IF(Inputs!X657&lt;&gt;"",Inputs!X657,"")</f>
        <v/>
      </c>
      <c r="F659" s="775" t="str">
        <f>IF(B659&lt;&gt;"",IF(Inputs!Z657&lt;&gt;"",Inputs!Z657,0),"")</f>
        <v/>
      </c>
      <c r="G659" s="772" t="str">
        <f>IF(Inputs!Y657&lt;&gt;"",Inputs!Y657,"")</f>
        <v/>
      </c>
      <c r="H659" s="1057" t="str">
        <f t="shared" si="50"/>
        <v/>
      </c>
      <c r="I659" s="1058" t="str">
        <f t="shared" si="51"/>
        <v/>
      </c>
      <c r="J659" s="1058" t="str">
        <f t="shared" si="52"/>
        <v/>
      </c>
      <c r="K659" s="1059" t="str">
        <f t="shared" si="53"/>
        <v/>
      </c>
      <c r="L659" s="936"/>
      <c r="M659" s="1056" t="str">
        <f t="shared" si="54"/>
        <v/>
      </c>
    </row>
    <row r="660" spans="1:13">
      <c r="A660" s="772" t="str">
        <f>IF(Inputs!T658&lt;&gt;"",Inputs!T658,"")</f>
        <v/>
      </c>
      <c r="B660" s="772" t="str">
        <f>IF(Inputs!U658&lt;&gt;"",Inputs!U658,"")</f>
        <v/>
      </c>
      <c r="C660" s="772" t="str">
        <f>IF(Inputs!V658&lt;&gt;"",Inputs!V658,"")</f>
        <v/>
      </c>
      <c r="D660" s="773" t="str">
        <f>IF(Inputs!W658&lt;&gt;"",Inputs!W658,"")</f>
        <v/>
      </c>
      <c r="E660" s="774" t="str">
        <f>IF(Inputs!X658&lt;&gt;"",Inputs!X658,"")</f>
        <v/>
      </c>
      <c r="F660" s="775" t="str">
        <f>IF(B660&lt;&gt;"",IF(Inputs!Z658&lt;&gt;"",Inputs!Z658,0),"")</f>
        <v/>
      </c>
      <c r="G660" s="772" t="str">
        <f>IF(Inputs!Y658&lt;&gt;"",Inputs!Y658,"")</f>
        <v/>
      </c>
      <c r="H660" s="1057" t="str">
        <f t="shared" si="50"/>
        <v/>
      </c>
      <c r="I660" s="1058" t="str">
        <f t="shared" si="51"/>
        <v/>
      </c>
      <c r="J660" s="1058" t="str">
        <f t="shared" si="52"/>
        <v/>
      </c>
      <c r="K660" s="1059" t="str">
        <f t="shared" si="53"/>
        <v/>
      </c>
      <c r="L660" s="936"/>
      <c r="M660" s="1056" t="str">
        <f t="shared" si="54"/>
        <v/>
      </c>
    </row>
    <row r="661" spans="1:13">
      <c r="A661" s="772" t="str">
        <f>IF(Inputs!T659&lt;&gt;"",Inputs!T659,"")</f>
        <v/>
      </c>
      <c r="B661" s="772" t="str">
        <f>IF(Inputs!U659&lt;&gt;"",Inputs!U659,"")</f>
        <v/>
      </c>
      <c r="C661" s="772" t="str">
        <f>IF(Inputs!V659&lt;&gt;"",Inputs!V659,"")</f>
        <v/>
      </c>
      <c r="D661" s="773" t="str">
        <f>IF(Inputs!W659&lt;&gt;"",Inputs!W659,"")</f>
        <v/>
      </c>
      <c r="E661" s="774" t="str">
        <f>IF(Inputs!X659&lt;&gt;"",Inputs!X659,"")</f>
        <v/>
      </c>
      <c r="F661" s="775" t="str">
        <f>IF(B661&lt;&gt;"",IF(Inputs!Z659&lt;&gt;"",Inputs!Z659,0),"")</f>
        <v/>
      </c>
      <c r="G661" s="772" t="str">
        <f>IF(Inputs!Y659&lt;&gt;"",Inputs!Y659,"")</f>
        <v/>
      </c>
      <c r="H661" s="1057" t="str">
        <f t="shared" si="50"/>
        <v/>
      </c>
      <c r="I661" s="1058" t="str">
        <f t="shared" si="51"/>
        <v/>
      </c>
      <c r="J661" s="1058" t="str">
        <f t="shared" si="52"/>
        <v/>
      </c>
      <c r="K661" s="1059" t="str">
        <f t="shared" si="53"/>
        <v/>
      </c>
      <c r="L661" s="936"/>
      <c r="M661" s="1056" t="str">
        <f t="shared" si="54"/>
        <v/>
      </c>
    </row>
    <row r="662" spans="1:13">
      <c r="A662" s="772" t="str">
        <f>IF(Inputs!T660&lt;&gt;"",Inputs!T660,"")</f>
        <v/>
      </c>
      <c r="B662" s="772" t="str">
        <f>IF(Inputs!U660&lt;&gt;"",Inputs!U660,"")</f>
        <v/>
      </c>
      <c r="C662" s="772" t="str">
        <f>IF(Inputs!V660&lt;&gt;"",Inputs!V660,"")</f>
        <v/>
      </c>
      <c r="D662" s="773" t="str">
        <f>IF(Inputs!W660&lt;&gt;"",Inputs!W660,"")</f>
        <v/>
      </c>
      <c r="E662" s="774" t="str">
        <f>IF(Inputs!X660&lt;&gt;"",Inputs!X660,"")</f>
        <v/>
      </c>
      <c r="F662" s="775" t="str">
        <f>IF(B662&lt;&gt;"",IF(Inputs!Z660&lt;&gt;"",Inputs!Z660,0),"")</f>
        <v/>
      </c>
      <c r="G662" s="772" t="str">
        <f>IF(Inputs!Y660&lt;&gt;"",Inputs!Y660,"")</f>
        <v/>
      </c>
      <c r="H662" s="1057" t="str">
        <f t="shared" si="50"/>
        <v/>
      </c>
      <c r="I662" s="1058" t="str">
        <f t="shared" si="51"/>
        <v/>
      </c>
      <c r="J662" s="1058" t="str">
        <f t="shared" si="52"/>
        <v/>
      </c>
      <c r="K662" s="1059" t="str">
        <f t="shared" si="53"/>
        <v/>
      </c>
      <c r="L662" s="936"/>
      <c r="M662" s="1056" t="str">
        <f t="shared" si="54"/>
        <v/>
      </c>
    </row>
    <row r="663" spans="1:13">
      <c r="A663" s="772" t="str">
        <f>IF(Inputs!T661&lt;&gt;"",Inputs!T661,"")</f>
        <v/>
      </c>
      <c r="B663" s="772" t="str">
        <f>IF(Inputs!U661&lt;&gt;"",Inputs!U661,"")</f>
        <v/>
      </c>
      <c r="C663" s="772" t="str">
        <f>IF(Inputs!V661&lt;&gt;"",Inputs!V661,"")</f>
        <v/>
      </c>
      <c r="D663" s="773" t="str">
        <f>IF(Inputs!W661&lt;&gt;"",Inputs!W661,"")</f>
        <v/>
      </c>
      <c r="E663" s="774" t="str">
        <f>IF(Inputs!X661&lt;&gt;"",Inputs!X661,"")</f>
        <v/>
      </c>
      <c r="F663" s="775" t="str">
        <f>IF(B663&lt;&gt;"",IF(Inputs!Z661&lt;&gt;"",Inputs!Z661,0),"")</f>
        <v/>
      </c>
      <c r="G663" s="772" t="str">
        <f>IF(Inputs!Y661&lt;&gt;"",Inputs!Y661,"")</f>
        <v/>
      </c>
      <c r="H663" s="1057" t="str">
        <f t="shared" si="50"/>
        <v/>
      </c>
      <c r="I663" s="1058" t="str">
        <f t="shared" si="51"/>
        <v/>
      </c>
      <c r="J663" s="1058" t="str">
        <f t="shared" si="52"/>
        <v/>
      </c>
      <c r="K663" s="1059" t="str">
        <f t="shared" si="53"/>
        <v/>
      </c>
      <c r="L663" s="936"/>
      <c r="M663" s="1056" t="str">
        <f t="shared" si="54"/>
        <v/>
      </c>
    </row>
    <row r="664" spans="1:13">
      <c r="A664" s="772" t="str">
        <f>IF(Inputs!T662&lt;&gt;"",Inputs!T662,"")</f>
        <v/>
      </c>
      <c r="B664" s="772" t="str">
        <f>IF(Inputs!U662&lt;&gt;"",Inputs!U662,"")</f>
        <v/>
      </c>
      <c r="C664" s="772" t="str">
        <f>IF(Inputs!V662&lt;&gt;"",Inputs!V662,"")</f>
        <v/>
      </c>
      <c r="D664" s="773" t="str">
        <f>IF(Inputs!W662&lt;&gt;"",Inputs!W662,"")</f>
        <v/>
      </c>
      <c r="E664" s="774" t="str">
        <f>IF(Inputs!X662&lt;&gt;"",Inputs!X662,"")</f>
        <v/>
      </c>
      <c r="F664" s="775" t="str">
        <f>IF(B664&lt;&gt;"",IF(Inputs!Z662&lt;&gt;"",Inputs!Z662,0),"")</f>
        <v/>
      </c>
      <c r="G664" s="772" t="str">
        <f>IF(Inputs!Y662&lt;&gt;"",Inputs!Y662,"")</f>
        <v/>
      </c>
      <c r="H664" s="1057" t="str">
        <f t="shared" si="50"/>
        <v/>
      </c>
      <c r="I664" s="1058" t="str">
        <f t="shared" si="51"/>
        <v/>
      </c>
      <c r="J664" s="1058" t="str">
        <f t="shared" si="52"/>
        <v/>
      </c>
      <c r="K664" s="1059" t="str">
        <f t="shared" si="53"/>
        <v/>
      </c>
      <c r="L664" s="936"/>
      <c r="M664" s="1056" t="str">
        <f t="shared" si="54"/>
        <v/>
      </c>
    </row>
    <row r="665" spans="1:13">
      <c r="A665" s="772" t="str">
        <f>IF(Inputs!T663&lt;&gt;"",Inputs!T663,"")</f>
        <v/>
      </c>
      <c r="B665" s="772" t="str">
        <f>IF(Inputs!U663&lt;&gt;"",Inputs!U663,"")</f>
        <v/>
      </c>
      <c r="C665" s="772" t="str">
        <f>IF(Inputs!V663&lt;&gt;"",Inputs!V663,"")</f>
        <v/>
      </c>
      <c r="D665" s="773" t="str">
        <f>IF(Inputs!W663&lt;&gt;"",Inputs!W663,"")</f>
        <v/>
      </c>
      <c r="E665" s="774" t="str">
        <f>IF(Inputs!X663&lt;&gt;"",Inputs!X663,"")</f>
        <v/>
      </c>
      <c r="F665" s="775" t="str">
        <f>IF(B665&lt;&gt;"",IF(Inputs!Z663&lt;&gt;"",Inputs!Z663,0),"")</f>
        <v/>
      </c>
      <c r="G665" s="772" t="str">
        <f>IF(Inputs!Y663&lt;&gt;"",Inputs!Y663,"")</f>
        <v/>
      </c>
      <c r="H665" s="1057" t="str">
        <f t="shared" si="50"/>
        <v/>
      </c>
      <c r="I665" s="1058" t="str">
        <f t="shared" si="51"/>
        <v/>
      </c>
      <c r="J665" s="1058" t="str">
        <f t="shared" si="52"/>
        <v/>
      </c>
      <c r="K665" s="1059" t="str">
        <f t="shared" si="53"/>
        <v/>
      </c>
      <c r="L665" s="936"/>
      <c r="M665" s="1056" t="str">
        <f t="shared" si="54"/>
        <v/>
      </c>
    </row>
    <row r="666" spans="1:13">
      <c r="A666" s="772" t="str">
        <f>IF(Inputs!T664&lt;&gt;"",Inputs!T664,"")</f>
        <v/>
      </c>
      <c r="B666" s="772" t="str">
        <f>IF(Inputs!U664&lt;&gt;"",Inputs!U664,"")</f>
        <v/>
      </c>
      <c r="C666" s="772" t="str">
        <f>IF(Inputs!V664&lt;&gt;"",Inputs!V664,"")</f>
        <v/>
      </c>
      <c r="D666" s="773" t="str">
        <f>IF(Inputs!W664&lt;&gt;"",Inputs!W664,"")</f>
        <v/>
      </c>
      <c r="E666" s="774" t="str">
        <f>IF(Inputs!X664&lt;&gt;"",Inputs!X664,"")</f>
        <v/>
      </c>
      <c r="F666" s="775" t="str">
        <f>IF(B666&lt;&gt;"",IF(Inputs!Z664&lt;&gt;"",Inputs!Z664,0),"")</f>
        <v/>
      </c>
      <c r="G666" s="772" t="str">
        <f>IF(Inputs!Y664&lt;&gt;"",Inputs!Y664,"")</f>
        <v/>
      </c>
      <c r="H666" s="1057" t="str">
        <f t="shared" si="50"/>
        <v/>
      </c>
      <c r="I666" s="1058" t="str">
        <f t="shared" si="51"/>
        <v/>
      </c>
      <c r="J666" s="1058" t="str">
        <f t="shared" si="52"/>
        <v/>
      </c>
      <c r="K666" s="1059" t="str">
        <f t="shared" si="53"/>
        <v/>
      </c>
      <c r="L666" s="936"/>
      <c r="M666" s="1056" t="str">
        <f t="shared" si="54"/>
        <v/>
      </c>
    </row>
    <row r="667" spans="1:13">
      <c r="A667" s="772" t="str">
        <f>IF(Inputs!T665&lt;&gt;"",Inputs!T665,"")</f>
        <v/>
      </c>
      <c r="B667" s="772" t="str">
        <f>IF(Inputs!U665&lt;&gt;"",Inputs!U665,"")</f>
        <v/>
      </c>
      <c r="C667" s="772" t="str">
        <f>IF(Inputs!V665&lt;&gt;"",Inputs!V665,"")</f>
        <v/>
      </c>
      <c r="D667" s="773" t="str">
        <f>IF(Inputs!W665&lt;&gt;"",Inputs!W665,"")</f>
        <v/>
      </c>
      <c r="E667" s="774" t="str">
        <f>IF(Inputs!X665&lt;&gt;"",Inputs!X665,"")</f>
        <v/>
      </c>
      <c r="F667" s="775" t="str">
        <f>IF(B667&lt;&gt;"",IF(Inputs!Z665&lt;&gt;"",Inputs!Z665,0),"")</f>
        <v/>
      </c>
      <c r="G667" s="772" t="str">
        <f>IF(Inputs!Y665&lt;&gt;"",Inputs!Y665,"")</f>
        <v/>
      </c>
      <c r="H667" s="1057" t="str">
        <f t="shared" si="50"/>
        <v/>
      </c>
      <c r="I667" s="1058" t="str">
        <f t="shared" si="51"/>
        <v/>
      </c>
      <c r="J667" s="1058" t="str">
        <f t="shared" si="52"/>
        <v/>
      </c>
      <c r="K667" s="1059" t="str">
        <f t="shared" si="53"/>
        <v/>
      </c>
      <c r="L667" s="936"/>
      <c r="M667" s="1056" t="str">
        <f t="shared" si="54"/>
        <v/>
      </c>
    </row>
    <row r="668" spans="1:13">
      <c r="A668" s="772" t="str">
        <f>IF(Inputs!T666&lt;&gt;"",Inputs!T666,"")</f>
        <v/>
      </c>
      <c r="B668" s="772" t="str">
        <f>IF(Inputs!U666&lt;&gt;"",Inputs!U666,"")</f>
        <v/>
      </c>
      <c r="C668" s="772" t="str">
        <f>IF(Inputs!V666&lt;&gt;"",Inputs!V666,"")</f>
        <v/>
      </c>
      <c r="D668" s="773" t="str">
        <f>IF(Inputs!W666&lt;&gt;"",Inputs!W666,"")</f>
        <v/>
      </c>
      <c r="E668" s="774" t="str">
        <f>IF(Inputs!X666&lt;&gt;"",Inputs!X666,"")</f>
        <v/>
      </c>
      <c r="F668" s="775" t="str">
        <f>IF(B668&lt;&gt;"",IF(Inputs!Z666&lt;&gt;"",Inputs!Z666,0),"")</f>
        <v/>
      </c>
      <c r="G668" s="772" t="str">
        <f>IF(Inputs!Y666&lt;&gt;"",Inputs!Y666,"")</f>
        <v/>
      </c>
      <c r="H668" s="1057" t="str">
        <f t="shared" si="50"/>
        <v/>
      </c>
      <c r="I668" s="1058" t="str">
        <f t="shared" si="51"/>
        <v/>
      </c>
      <c r="J668" s="1058" t="str">
        <f t="shared" si="52"/>
        <v/>
      </c>
      <c r="K668" s="1059" t="str">
        <f t="shared" si="53"/>
        <v/>
      </c>
      <c r="L668" s="936"/>
      <c r="M668" s="1056" t="str">
        <f t="shared" si="54"/>
        <v/>
      </c>
    </row>
    <row r="669" spans="1:13">
      <c r="A669" s="772" t="str">
        <f>IF(Inputs!T667&lt;&gt;"",Inputs!T667,"")</f>
        <v/>
      </c>
      <c r="B669" s="772" t="str">
        <f>IF(Inputs!U667&lt;&gt;"",Inputs!U667,"")</f>
        <v/>
      </c>
      <c r="C669" s="772" t="str">
        <f>IF(Inputs!V667&lt;&gt;"",Inputs!V667,"")</f>
        <v/>
      </c>
      <c r="D669" s="773" t="str">
        <f>IF(Inputs!W667&lt;&gt;"",Inputs!W667,"")</f>
        <v/>
      </c>
      <c r="E669" s="774" t="str">
        <f>IF(Inputs!X667&lt;&gt;"",Inputs!X667,"")</f>
        <v/>
      </c>
      <c r="F669" s="775" t="str">
        <f>IF(B669&lt;&gt;"",IF(Inputs!Z667&lt;&gt;"",Inputs!Z667,0),"")</f>
        <v/>
      </c>
      <c r="G669" s="772" t="str">
        <f>IF(Inputs!Y667&lt;&gt;"",Inputs!Y667,"")</f>
        <v/>
      </c>
      <c r="H669" s="1057" t="str">
        <f t="shared" si="50"/>
        <v/>
      </c>
      <c r="I669" s="1058" t="str">
        <f t="shared" si="51"/>
        <v/>
      </c>
      <c r="J669" s="1058" t="str">
        <f t="shared" si="52"/>
        <v/>
      </c>
      <c r="K669" s="1059" t="str">
        <f t="shared" si="53"/>
        <v/>
      </c>
      <c r="L669" s="936"/>
      <c r="M669" s="1056" t="str">
        <f t="shared" si="54"/>
        <v/>
      </c>
    </row>
    <row r="670" spans="1:13">
      <c r="A670" s="772" t="str">
        <f>IF(Inputs!T668&lt;&gt;"",Inputs!T668,"")</f>
        <v/>
      </c>
      <c r="B670" s="772" t="str">
        <f>IF(Inputs!U668&lt;&gt;"",Inputs!U668,"")</f>
        <v/>
      </c>
      <c r="C670" s="772" t="str">
        <f>IF(Inputs!V668&lt;&gt;"",Inputs!V668,"")</f>
        <v/>
      </c>
      <c r="D670" s="773" t="str">
        <f>IF(Inputs!W668&lt;&gt;"",Inputs!W668,"")</f>
        <v/>
      </c>
      <c r="E670" s="774" t="str">
        <f>IF(Inputs!X668&lt;&gt;"",Inputs!X668,"")</f>
        <v/>
      </c>
      <c r="F670" s="775" t="str">
        <f>IF(B670&lt;&gt;"",IF(Inputs!Z668&lt;&gt;"",Inputs!Z668,0),"")</f>
        <v/>
      </c>
      <c r="G670" s="772" t="str">
        <f>IF(Inputs!Y668&lt;&gt;"",Inputs!Y668,"")</f>
        <v/>
      </c>
      <c r="H670" s="1057" t="str">
        <f t="shared" si="50"/>
        <v/>
      </c>
      <c r="I670" s="1058" t="str">
        <f t="shared" si="51"/>
        <v/>
      </c>
      <c r="J670" s="1058" t="str">
        <f t="shared" si="52"/>
        <v/>
      </c>
      <c r="K670" s="1059" t="str">
        <f t="shared" si="53"/>
        <v/>
      </c>
      <c r="L670" s="936"/>
      <c r="M670" s="1056" t="str">
        <f t="shared" si="54"/>
        <v/>
      </c>
    </row>
    <row r="671" spans="1:13">
      <c r="A671" s="772" t="str">
        <f>IF(Inputs!T669&lt;&gt;"",Inputs!T669,"")</f>
        <v/>
      </c>
      <c r="B671" s="772" t="str">
        <f>IF(Inputs!U669&lt;&gt;"",Inputs!U669,"")</f>
        <v/>
      </c>
      <c r="C671" s="772" t="str">
        <f>IF(Inputs!V669&lt;&gt;"",Inputs!V669,"")</f>
        <v/>
      </c>
      <c r="D671" s="773" t="str">
        <f>IF(Inputs!W669&lt;&gt;"",Inputs!W669,"")</f>
        <v/>
      </c>
      <c r="E671" s="774" t="str">
        <f>IF(Inputs!X669&lt;&gt;"",Inputs!X669,"")</f>
        <v/>
      </c>
      <c r="F671" s="775" t="str">
        <f>IF(B671&lt;&gt;"",IF(Inputs!Z669&lt;&gt;"",Inputs!Z669,0),"")</f>
        <v/>
      </c>
      <c r="G671" s="772" t="str">
        <f>IF(Inputs!Y669&lt;&gt;"",Inputs!Y669,"")</f>
        <v/>
      </c>
      <c r="H671" s="1057" t="str">
        <f t="shared" si="50"/>
        <v/>
      </c>
      <c r="I671" s="1058" t="str">
        <f t="shared" si="51"/>
        <v/>
      </c>
      <c r="J671" s="1058" t="str">
        <f t="shared" si="52"/>
        <v/>
      </c>
      <c r="K671" s="1059" t="str">
        <f t="shared" si="53"/>
        <v/>
      </c>
      <c r="L671" s="936"/>
      <c r="M671" s="1056" t="str">
        <f t="shared" si="54"/>
        <v/>
      </c>
    </row>
    <row r="672" spans="1:13">
      <c r="A672" s="772" t="str">
        <f>IF(Inputs!T670&lt;&gt;"",Inputs!T670,"")</f>
        <v/>
      </c>
      <c r="B672" s="772" t="str">
        <f>IF(Inputs!U670&lt;&gt;"",Inputs!U670,"")</f>
        <v/>
      </c>
      <c r="C672" s="772" t="str">
        <f>IF(Inputs!V670&lt;&gt;"",Inputs!V670,"")</f>
        <v/>
      </c>
      <c r="D672" s="773" t="str">
        <f>IF(Inputs!W670&lt;&gt;"",Inputs!W670,"")</f>
        <v/>
      </c>
      <c r="E672" s="774" t="str">
        <f>IF(Inputs!X670&lt;&gt;"",Inputs!X670,"")</f>
        <v/>
      </c>
      <c r="F672" s="775" t="str">
        <f>IF(B672&lt;&gt;"",IF(Inputs!Z670&lt;&gt;"",Inputs!Z670,0),"")</f>
        <v/>
      </c>
      <c r="G672" s="772" t="str">
        <f>IF(Inputs!Y670&lt;&gt;"",Inputs!Y670,"")</f>
        <v/>
      </c>
      <c r="H672" s="1057" t="str">
        <f t="shared" si="50"/>
        <v/>
      </c>
      <c r="I672" s="1058" t="str">
        <f t="shared" si="51"/>
        <v/>
      </c>
      <c r="J672" s="1058" t="str">
        <f t="shared" si="52"/>
        <v/>
      </c>
      <c r="K672" s="1059" t="str">
        <f t="shared" si="53"/>
        <v/>
      </c>
      <c r="L672" s="936"/>
      <c r="M672" s="1056" t="str">
        <f t="shared" si="54"/>
        <v/>
      </c>
    </row>
    <row r="673" spans="1:13">
      <c r="A673" s="772" t="str">
        <f>IF(Inputs!T671&lt;&gt;"",Inputs!T671,"")</f>
        <v/>
      </c>
      <c r="B673" s="772" t="str">
        <f>IF(Inputs!U671&lt;&gt;"",Inputs!U671,"")</f>
        <v/>
      </c>
      <c r="C673" s="772" t="str">
        <f>IF(Inputs!V671&lt;&gt;"",Inputs!V671,"")</f>
        <v/>
      </c>
      <c r="D673" s="773" t="str">
        <f>IF(Inputs!W671&lt;&gt;"",Inputs!W671,"")</f>
        <v/>
      </c>
      <c r="E673" s="774" t="str">
        <f>IF(Inputs!X671&lt;&gt;"",Inputs!X671,"")</f>
        <v/>
      </c>
      <c r="F673" s="775" t="str">
        <f>IF(B673&lt;&gt;"",IF(Inputs!Z671&lt;&gt;"",Inputs!Z671,0),"")</f>
        <v/>
      </c>
      <c r="G673" s="772" t="str">
        <f>IF(Inputs!Y671&lt;&gt;"",Inputs!Y671,"")</f>
        <v/>
      </c>
      <c r="H673" s="1057" t="str">
        <f t="shared" si="50"/>
        <v/>
      </c>
      <c r="I673" s="1058" t="str">
        <f t="shared" si="51"/>
        <v/>
      </c>
      <c r="J673" s="1058" t="str">
        <f t="shared" si="52"/>
        <v/>
      </c>
      <c r="K673" s="1059" t="str">
        <f t="shared" si="53"/>
        <v/>
      </c>
      <c r="L673" s="936"/>
      <c r="M673" s="1056" t="str">
        <f t="shared" si="54"/>
        <v/>
      </c>
    </row>
    <row r="674" spans="1:13">
      <c r="A674" s="772" t="str">
        <f>IF(Inputs!T672&lt;&gt;"",Inputs!T672,"")</f>
        <v/>
      </c>
      <c r="B674" s="772" t="str">
        <f>IF(Inputs!U672&lt;&gt;"",Inputs!U672,"")</f>
        <v/>
      </c>
      <c r="C674" s="772" t="str">
        <f>IF(Inputs!V672&lt;&gt;"",Inputs!V672,"")</f>
        <v/>
      </c>
      <c r="D674" s="773" t="str">
        <f>IF(Inputs!W672&lt;&gt;"",Inputs!W672,"")</f>
        <v/>
      </c>
      <c r="E674" s="774" t="str">
        <f>IF(Inputs!X672&lt;&gt;"",Inputs!X672,"")</f>
        <v/>
      </c>
      <c r="F674" s="775" t="str">
        <f>IF(B674&lt;&gt;"",IF(Inputs!Z672&lt;&gt;"",Inputs!Z672,0),"")</f>
        <v/>
      </c>
      <c r="G674" s="772" t="str">
        <f>IF(Inputs!Y672&lt;&gt;"",Inputs!Y672,"")</f>
        <v/>
      </c>
      <c r="H674" s="1057" t="str">
        <f t="shared" si="50"/>
        <v/>
      </c>
      <c r="I674" s="1058" t="str">
        <f t="shared" si="51"/>
        <v/>
      </c>
      <c r="J674" s="1058" t="str">
        <f t="shared" si="52"/>
        <v/>
      </c>
      <c r="K674" s="1059" t="str">
        <f t="shared" si="53"/>
        <v/>
      </c>
      <c r="L674" s="936"/>
      <c r="M674" s="1056" t="str">
        <f t="shared" si="54"/>
        <v/>
      </c>
    </row>
    <row r="675" spans="1:13">
      <c r="A675" s="772" t="str">
        <f>IF(Inputs!T673&lt;&gt;"",Inputs!T673,"")</f>
        <v/>
      </c>
      <c r="B675" s="772" t="str">
        <f>IF(Inputs!U673&lt;&gt;"",Inputs!U673,"")</f>
        <v/>
      </c>
      <c r="C675" s="772" t="str">
        <f>IF(Inputs!V673&lt;&gt;"",Inputs!V673,"")</f>
        <v/>
      </c>
      <c r="D675" s="773" t="str">
        <f>IF(Inputs!W673&lt;&gt;"",Inputs!W673,"")</f>
        <v/>
      </c>
      <c r="E675" s="774" t="str">
        <f>IF(Inputs!X673&lt;&gt;"",Inputs!X673,"")</f>
        <v/>
      </c>
      <c r="F675" s="775" t="str">
        <f>IF(B675&lt;&gt;"",IF(Inputs!Z673&lt;&gt;"",Inputs!Z673,0),"")</f>
        <v/>
      </c>
      <c r="G675" s="772" t="str">
        <f>IF(Inputs!Y673&lt;&gt;"",Inputs!Y673,"")</f>
        <v/>
      </c>
      <c r="H675" s="1057" t="str">
        <f t="shared" si="50"/>
        <v/>
      </c>
      <c r="I675" s="1058" t="str">
        <f t="shared" si="51"/>
        <v/>
      </c>
      <c r="J675" s="1058" t="str">
        <f t="shared" si="52"/>
        <v/>
      </c>
      <c r="K675" s="1059" t="str">
        <f t="shared" si="53"/>
        <v/>
      </c>
      <c r="L675" s="936"/>
      <c r="M675" s="1056" t="str">
        <f t="shared" si="54"/>
        <v/>
      </c>
    </row>
    <row r="676" spans="1:13">
      <c r="A676" s="772" t="str">
        <f>IF(Inputs!T674&lt;&gt;"",Inputs!T674,"")</f>
        <v/>
      </c>
      <c r="B676" s="772" t="str">
        <f>IF(Inputs!U674&lt;&gt;"",Inputs!U674,"")</f>
        <v/>
      </c>
      <c r="C676" s="772" t="str">
        <f>IF(Inputs!V674&lt;&gt;"",Inputs!V674,"")</f>
        <v/>
      </c>
      <c r="D676" s="773" t="str">
        <f>IF(Inputs!W674&lt;&gt;"",Inputs!W674,"")</f>
        <v/>
      </c>
      <c r="E676" s="774" t="str">
        <f>IF(Inputs!X674&lt;&gt;"",Inputs!X674,"")</f>
        <v/>
      </c>
      <c r="F676" s="775" t="str">
        <f>IF(B676&lt;&gt;"",IF(Inputs!Z674&lt;&gt;"",Inputs!Z674,0),"")</f>
        <v/>
      </c>
      <c r="G676" s="772" t="str">
        <f>IF(Inputs!Y674&lt;&gt;"",Inputs!Y674,"")</f>
        <v/>
      </c>
      <c r="H676" s="1057" t="str">
        <f t="shared" si="50"/>
        <v/>
      </c>
      <c r="I676" s="1058" t="str">
        <f t="shared" si="51"/>
        <v/>
      </c>
      <c r="J676" s="1058" t="str">
        <f t="shared" si="52"/>
        <v/>
      </c>
      <c r="K676" s="1059" t="str">
        <f t="shared" si="53"/>
        <v/>
      </c>
      <c r="L676" s="936"/>
      <c r="M676" s="1056" t="str">
        <f t="shared" si="54"/>
        <v/>
      </c>
    </row>
    <row r="677" spans="1:13">
      <c r="A677" s="772" t="str">
        <f>IF(Inputs!T675&lt;&gt;"",Inputs!T675,"")</f>
        <v/>
      </c>
      <c r="B677" s="772" t="str">
        <f>IF(Inputs!U675&lt;&gt;"",Inputs!U675,"")</f>
        <v/>
      </c>
      <c r="C677" s="772" t="str">
        <f>IF(Inputs!V675&lt;&gt;"",Inputs!V675,"")</f>
        <v/>
      </c>
      <c r="D677" s="773" t="str">
        <f>IF(Inputs!W675&lt;&gt;"",Inputs!W675,"")</f>
        <v/>
      </c>
      <c r="E677" s="774" t="str">
        <f>IF(Inputs!X675&lt;&gt;"",Inputs!X675,"")</f>
        <v/>
      </c>
      <c r="F677" s="775" t="str">
        <f>IF(B677&lt;&gt;"",IF(Inputs!Z675&lt;&gt;"",Inputs!Z675,0),"")</f>
        <v/>
      </c>
      <c r="G677" s="772" t="str">
        <f>IF(Inputs!Y675&lt;&gt;"",Inputs!Y675,"")</f>
        <v/>
      </c>
      <c r="H677" s="1057" t="str">
        <f t="shared" si="50"/>
        <v/>
      </c>
      <c r="I677" s="1058" t="str">
        <f t="shared" si="51"/>
        <v/>
      </c>
      <c r="J677" s="1058" t="str">
        <f t="shared" si="52"/>
        <v/>
      </c>
      <c r="K677" s="1059" t="str">
        <f t="shared" si="53"/>
        <v/>
      </c>
      <c r="L677" s="936"/>
      <c r="M677" s="1056" t="str">
        <f t="shared" si="54"/>
        <v/>
      </c>
    </row>
    <row r="678" spans="1:13">
      <c r="A678" s="772" t="str">
        <f>IF(Inputs!T676&lt;&gt;"",Inputs!T676,"")</f>
        <v/>
      </c>
      <c r="B678" s="772" t="str">
        <f>IF(Inputs!U676&lt;&gt;"",Inputs!U676,"")</f>
        <v/>
      </c>
      <c r="C678" s="772" t="str">
        <f>IF(Inputs!V676&lt;&gt;"",Inputs!V676,"")</f>
        <v/>
      </c>
      <c r="D678" s="773" t="str">
        <f>IF(Inputs!W676&lt;&gt;"",Inputs!W676,"")</f>
        <v/>
      </c>
      <c r="E678" s="774" t="str">
        <f>IF(Inputs!X676&lt;&gt;"",Inputs!X676,"")</f>
        <v/>
      </c>
      <c r="F678" s="775" t="str">
        <f>IF(B678&lt;&gt;"",IF(Inputs!Z676&lt;&gt;"",Inputs!Z676,0),"")</f>
        <v/>
      </c>
      <c r="G678" s="772" t="str">
        <f>IF(Inputs!Y676&lt;&gt;"",Inputs!Y676,"")</f>
        <v/>
      </c>
      <c r="H678" s="1057" t="str">
        <f t="shared" si="50"/>
        <v/>
      </c>
      <c r="I678" s="1058" t="str">
        <f t="shared" si="51"/>
        <v/>
      </c>
      <c r="J678" s="1058" t="str">
        <f t="shared" si="52"/>
        <v/>
      </c>
      <c r="K678" s="1059" t="str">
        <f t="shared" si="53"/>
        <v/>
      </c>
      <c r="L678" s="936"/>
      <c r="M678" s="1056" t="str">
        <f t="shared" si="54"/>
        <v/>
      </c>
    </row>
    <row r="679" spans="1:13">
      <c r="A679" s="772" t="str">
        <f>IF(Inputs!T677&lt;&gt;"",Inputs!T677,"")</f>
        <v/>
      </c>
      <c r="B679" s="772" t="str">
        <f>IF(Inputs!U677&lt;&gt;"",Inputs!U677,"")</f>
        <v/>
      </c>
      <c r="C679" s="772" t="str">
        <f>IF(Inputs!V677&lt;&gt;"",Inputs!V677,"")</f>
        <v/>
      </c>
      <c r="D679" s="773" t="str">
        <f>IF(Inputs!W677&lt;&gt;"",Inputs!W677,"")</f>
        <v/>
      </c>
      <c r="E679" s="774" t="str">
        <f>IF(Inputs!X677&lt;&gt;"",Inputs!X677,"")</f>
        <v/>
      </c>
      <c r="F679" s="775" t="str">
        <f>IF(B679&lt;&gt;"",IF(Inputs!Z677&lt;&gt;"",Inputs!Z677,0),"")</f>
        <v/>
      </c>
      <c r="G679" s="772" t="str">
        <f>IF(Inputs!Y677&lt;&gt;"",Inputs!Y677,"")</f>
        <v/>
      </c>
      <c r="H679" s="1057" t="str">
        <f t="shared" si="50"/>
        <v/>
      </c>
      <c r="I679" s="1058" t="str">
        <f t="shared" si="51"/>
        <v/>
      </c>
      <c r="J679" s="1058" t="str">
        <f t="shared" si="52"/>
        <v/>
      </c>
      <c r="K679" s="1059" t="str">
        <f t="shared" si="53"/>
        <v/>
      </c>
      <c r="L679" s="936"/>
      <c r="M679" s="1056" t="str">
        <f t="shared" si="54"/>
        <v/>
      </c>
    </row>
    <row r="680" spans="1:13">
      <c r="A680" s="772" t="str">
        <f>IF(Inputs!T678&lt;&gt;"",Inputs!T678,"")</f>
        <v/>
      </c>
      <c r="B680" s="772" t="str">
        <f>IF(Inputs!U678&lt;&gt;"",Inputs!U678,"")</f>
        <v/>
      </c>
      <c r="C680" s="772" t="str">
        <f>IF(Inputs!V678&lt;&gt;"",Inputs!V678,"")</f>
        <v/>
      </c>
      <c r="D680" s="773" t="str">
        <f>IF(Inputs!W678&lt;&gt;"",Inputs!W678,"")</f>
        <v/>
      </c>
      <c r="E680" s="774" t="str">
        <f>IF(Inputs!X678&lt;&gt;"",Inputs!X678,"")</f>
        <v/>
      </c>
      <c r="F680" s="775" t="str">
        <f>IF(B680&lt;&gt;"",IF(Inputs!Z678&lt;&gt;"",Inputs!Z678,0),"")</f>
        <v/>
      </c>
      <c r="G680" s="772" t="str">
        <f>IF(Inputs!Y678&lt;&gt;"",Inputs!Y678,"")</f>
        <v/>
      </c>
      <c r="H680" s="1057" t="str">
        <f t="shared" si="50"/>
        <v/>
      </c>
      <c r="I680" s="1058" t="str">
        <f t="shared" si="51"/>
        <v/>
      </c>
      <c r="J680" s="1058" t="str">
        <f t="shared" si="52"/>
        <v/>
      </c>
      <c r="K680" s="1059" t="str">
        <f t="shared" si="53"/>
        <v/>
      </c>
      <c r="L680" s="936"/>
      <c r="M680" s="1056" t="str">
        <f t="shared" si="54"/>
        <v/>
      </c>
    </row>
    <row r="681" spans="1:13">
      <c r="A681" s="772" t="str">
        <f>IF(Inputs!T679&lt;&gt;"",Inputs!T679,"")</f>
        <v/>
      </c>
      <c r="B681" s="772" t="str">
        <f>IF(Inputs!U679&lt;&gt;"",Inputs!U679,"")</f>
        <v/>
      </c>
      <c r="C681" s="772" t="str">
        <f>IF(Inputs!V679&lt;&gt;"",Inputs!V679,"")</f>
        <v/>
      </c>
      <c r="D681" s="773" t="str">
        <f>IF(Inputs!W679&lt;&gt;"",Inputs!W679,"")</f>
        <v/>
      </c>
      <c r="E681" s="774" t="str">
        <f>IF(Inputs!X679&lt;&gt;"",Inputs!X679,"")</f>
        <v/>
      </c>
      <c r="F681" s="775" t="str">
        <f>IF(B681&lt;&gt;"",IF(Inputs!Z679&lt;&gt;"",Inputs!Z679,0),"")</f>
        <v/>
      </c>
      <c r="G681" s="772" t="str">
        <f>IF(Inputs!Y679&lt;&gt;"",Inputs!Y679,"")</f>
        <v/>
      </c>
      <c r="H681" s="1057" t="str">
        <f t="shared" si="50"/>
        <v/>
      </c>
      <c r="I681" s="1058" t="str">
        <f t="shared" si="51"/>
        <v/>
      </c>
      <c r="J681" s="1058" t="str">
        <f t="shared" si="52"/>
        <v/>
      </c>
      <c r="K681" s="1059" t="str">
        <f t="shared" si="53"/>
        <v/>
      </c>
      <c r="L681" s="936"/>
      <c r="M681" s="1056" t="str">
        <f t="shared" si="54"/>
        <v/>
      </c>
    </row>
    <row r="682" spans="1:13">
      <c r="A682" s="772" t="str">
        <f>IF(Inputs!T680&lt;&gt;"",Inputs!T680,"")</f>
        <v/>
      </c>
      <c r="B682" s="772" t="str">
        <f>IF(Inputs!U680&lt;&gt;"",Inputs!U680,"")</f>
        <v/>
      </c>
      <c r="C682" s="772" t="str">
        <f>IF(Inputs!V680&lt;&gt;"",Inputs!V680,"")</f>
        <v/>
      </c>
      <c r="D682" s="773" t="str">
        <f>IF(Inputs!W680&lt;&gt;"",Inputs!W680,"")</f>
        <v/>
      </c>
      <c r="E682" s="774" t="str">
        <f>IF(Inputs!X680&lt;&gt;"",Inputs!X680,"")</f>
        <v/>
      </c>
      <c r="F682" s="775" t="str">
        <f>IF(B682&lt;&gt;"",IF(Inputs!Z680&lt;&gt;"",Inputs!Z680,0),"")</f>
        <v/>
      </c>
      <c r="G682" s="772" t="str">
        <f>IF(Inputs!Y680&lt;&gt;"",Inputs!Y680,"")</f>
        <v/>
      </c>
      <c r="H682" s="1057" t="str">
        <f t="shared" si="50"/>
        <v/>
      </c>
      <c r="I682" s="1058" t="str">
        <f t="shared" si="51"/>
        <v/>
      </c>
      <c r="J682" s="1058" t="str">
        <f t="shared" si="52"/>
        <v/>
      </c>
      <c r="K682" s="1059" t="str">
        <f t="shared" si="53"/>
        <v/>
      </c>
      <c r="L682" s="936"/>
      <c r="M682" s="1056" t="str">
        <f t="shared" si="54"/>
        <v/>
      </c>
    </row>
    <row r="683" spans="1:13">
      <c r="A683" s="772" t="str">
        <f>IF(Inputs!T681&lt;&gt;"",Inputs!T681,"")</f>
        <v/>
      </c>
      <c r="B683" s="772" t="str">
        <f>IF(Inputs!U681&lt;&gt;"",Inputs!U681,"")</f>
        <v/>
      </c>
      <c r="C683" s="772" t="str">
        <f>IF(Inputs!V681&lt;&gt;"",Inputs!V681,"")</f>
        <v/>
      </c>
      <c r="D683" s="773" t="str">
        <f>IF(Inputs!W681&lt;&gt;"",Inputs!W681,"")</f>
        <v/>
      </c>
      <c r="E683" s="774" t="str">
        <f>IF(Inputs!X681&lt;&gt;"",Inputs!X681,"")</f>
        <v/>
      </c>
      <c r="F683" s="775" t="str">
        <f>IF(B683&lt;&gt;"",IF(Inputs!Z681&lt;&gt;"",Inputs!Z681,0),"")</f>
        <v/>
      </c>
      <c r="G683" s="772" t="str">
        <f>IF(Inputs!Y681&lt;&gt;"",Inputs!Y681,"")</f>
        <v/>
      </c>
      <c r="H683" s="1057" t="str">
        <f t="shared" si="50"/>
        <v/>
      </c>
      <c r="I683" s="1058" t="str">
        <f t="shared" si="51"/>
        <v/>
      </c>
      <c r="J683" s="1058" t="str">
        <f t="shared" si="52"/>
        <v/>
      </c>
      <c r="K683" s="1059" t="str">
        <f t="shared" si="53"/>
        <v/>
      </c>
      <c r="L683" s="936"/>
      <c r="M683" s="1056" t="str">
        <f t="shared" si="54"/>
        <v/>
      </c>
    </row>
    <row r="684" spans="1:13">
      <c r="A684" s="772" t="str">
        <f>IF(Inputs!T682&lt;&gt;"",Inputs!T682,"")</f>
        <v/>
      </c>
      <c r="B684" s="772" t="str">
        <f>IF(Inputs!U682&lt;&gt;"",Inputs!U682,"")</f>
        <v/>
      </c>
      <c r="C684" s="772" t="str">
        <f>IF(Inputs!V682&lt;&gt;"",Inputs!V682,"")</f>
        <v/>
      </c>
      <c r="D684" s="773" t="str">
        <f>IF(Inputs!W682&lt;&gt;"",Inputs!W682,"")</f>
        <v/>
      </c>
      <c r="E684" s="774" t="str">
        <f>IF(Inputs!X682&lt;&gt;"",Inputs!X682,"")</f>
        <v/>
      </c>
      <c r="F684" s="775" t="str">
        <f>IF(B684&lt;&gt;"",IF(Inputs!Z682&lt;&gt;"",Inputs!Z682,0),"")</f>
        <v/>
      </c>
      <c r="G684" s="772" t="str">
        <f>IF(Inputs!Y682&lt;&gt;"",Inputs!Y682,"")</f>
        <v/>
      </c>
      <c r="H684" s="1057" t="str">
        <f t="shared" si="50"/>
        <v/>
      </c>
      <c r="I684" s="1058" t="str">
        <f t="shared" si="51"/>
        <v/>
      </c>
      <c r="J684" s="1058" t="str">
        <f t="shared" si="52"/>
        <v/>
      </c>
      <c r="K684" s="1059" t="str">
        <f t="shared" si="53"/>
        <v/>
      </c>
      <c r="L684" s="936"/>
      <c r="M684" s="1056" t="str">
        <f t="shared" si="54"/>
        <v/>
      </c>
    </row>
    <row r="685" spans="1:13">
      <c r="A685" s="772" t="str">
        <f>IF(Inputs!T683&lt;&gt;"",Inputs!T683,"")</f>
        <v/>
      </c>
      <c r="B685" s="772" t="str">
        <f>IF(Inputs!U683&lt;&gt;"",Inputs!U683,"")</f>
        <v/>
      </c>
      <c r="C685" s="772" t="str">
        <f>IF(Inputs!V683&lt;&gt;"",Inputs!V683,"")</f>
        <v/>
      </c>
      <c r="D685" s="773" t="str">
        <f>IF(Inputs!W683&lt;&gt;"",Inputs!W683,"")</f>
        <v/>
      </c>
      <c r="E685" s="774" t="str">
        <f>IF(Inputs!X683&lt;&gt;"",Inputs!X683,"")</f>
        <v/>
      </c>
      <c r="F685" s="775" t="str">
        <f>IF(B685&lt;&gt;"",IF(Inputs!Z683&lt;&gt;"",Inputs!Z683,0),"")</f>
        <v/>
      </c>
      <c r="G685" s="772" t="str">
        <f>IF(Inputs!Y683&lt;&gt;"",Inputs!Y683,"")</f>
        <v/>
      </c>
      <c r="H685" s="1057" t="str">
        <f t="shared" si="50"/>
        <v/>
      </c>
      <c r="I685" s="1058" t="str">
        <f t="shared" si="51"/>
        <v/>
      </c>
      <c r="J685" s="1058" t="str">
        <f t="shared" si="52"/>
        <v/>
      </c>
      <c r="K685" s="1059" t="str">
        <f t="shared" si="53"/>
        <v/>
      </c>
      <c r="L685" s="936"/>
      <c r="M685" s="1056" t="str">
        <f t="shared" si="54"/>
        <v/>
      </c>
    </row>
    <row r="686" spans="1:13">
      <c r="A686" s="772" t="str">
        <f>IF(Inputs!T684&lt;&gt;"",Inputs!T684,"")</f>
        <v/>
      </c>
      <c r="B686" s="772" t="str">
        <f>IF(Inputs!U684&lt;&gt;"",Inputs!U684,"")</f>
        <v/>
      </c>
      <c r="C686" s="772" t="str">
        <f>IF(Inputs!V684&lt;&gt;"",Inputs!V684,"")</f>
        <v/>
      </c>
      <c r="D686" s="773" t="str">
        <f>IF(Inputs!W684&lt;&gt;"",Inputs!W684,"")</f>
        <v/>
      </c>
      <c r="E686" s="774" t="str">
        <f>IF(Inputs!X684&lt;&gt;"",Inputs!X684,"")</f>
        <v/>
      </c>
      <c r="F686" s="775" t="str">
        <f>IF(B686&lt;&gt;"",IF(Inputs!Z684&lt;&gt;"",Inputs!Z684,0),"")</f>
        <v/>
      </c>
      <c r="G686" s="772" t="str">
        <f>IF(Inputs!Y684&lt;&gt;"",Inputs!Y684,"")</f>
        <v/>
      </c>
      <c r="H686" s="1057" t="str">
        <f t="shared" si="50"/>
        <v/>
      </c>
      <c r="I686" s="1058" t="str">
        <f t="shared" si="51"/>
        <v/>
      </c>
      <c r="J686" s="1058" t="str">
        <f t="shared" si="52"/>
        <v/>
      </c>
      <c r="K686" s="1059" t="str">
        <f t="shared" si="53"/>
        <v/>
      </c>
      <c r="L686" s="936"/>
      <c r="M686" s="1056" t="str">
        <f t="shared" si="54"/>
        <v/>
      </c>
    </row>
    <row r="687" spans="1:13">
      <c r="A687" s="772" t="str">
        <f>IF(Inputs!T685&lt;&gt;"",Inputs!T685,"")</f>
        <v/>
      </c>
      <c r="B687" s="772" t="str">
        <f>IF(Inputs!U685&lt;&gt;"",Inputs!U685,"")</f>
        <v/>
      </c>
      <c r="C687" s="772" t="str">
        <f>IF(Inputs!V685&lt;&gt;"",Inputs!V685,"")</f>
        <v/>
      </c>
      <c r="D687" s="773" t="str">
        <f>IF(Inputs!W685&lt;&gt;"",Inputs!W685,"")</f>
        <v/>
      </c>
      <c r="E687" s="774" t="str">
        <f>IF(Inputs!X685&lt;&gt;"",Inputs!X685,"")</f>
        <v/>
      </c>
      <c r="F687" s="775" t="str">
        <f>IF(B687&lt;&gt;"",IF(Inputs!Z685&lt;&gt;"",Inputs!Z685,0),"")</f>
        <v/>
      </c>
      <c r="G687" s="772" t="str">
        <f>IF(Inputs!Y685&lt;&gt;"",Inputs!Y685,"")</f>
        <v/>
      </c>
      <c r="H687" s="1057" t="str">
        <f t="shared" si="50"/>
        <v/>
      </c>
      <c r="I687" s="1058" t="str">
        <f t="shared" si="51"/>
        <v/>
      </c>
      <c r="J687" s="1058" t="str">
        <f t="shared" si="52"/>
        <v/>
      </c>
      <c r="K687" s="1059" t="str">
        <f t="shared" si="53"/>
        <v/>
      </c>
      <c r="L687" s="936"/>
      <c r="M687" s="1056" t="str">
        <f t="shared" si="54"/>
        <v/>
      </c>
    </row>
    <row r="688" spans="1:13">
      <c r="A688" s="772" t="str">
        <f>IF(Inputs!T686&lt;&gt;"",Inputs!T686,"")</f>
        <v/>
      </c>
      <c r="B688" s="772" t="str">
        <f>IF(Inputs!U686&lt;&gt;"",Inputs!U686,"")</f>
        <v/>
      </c>
      <c r="C688" s="772" t="str">
        <f>IF(Inputs!V686&lt;&gt;"",Inputs!V686,"")</f>
        <v/>
      </c>
      <c r="D688" s="773" t="str">
        <f>IF(Inputs!W686&lt;&gt;"",Inputs!W686,"")</f>
        <v/>
      </c>
      <c r="E688" s="774" t="str">
        <f>IF(Inputs!X686&lt;&gt;"",Inputs!X686,"")</f>
        <v/>
      </c>
      <c r="F688" s="775" t="str">
        <f>IF(B688&lt;&gt;"",IF(Inputs!Z686&lt;&gt;"",Inputs!Z686,0),"")</f>
        <v/>
      </c>
      <c r="G688" s="772" t="str">
        <f>IF(Inputs!Y686&lt;&gt;"",Inputs!Y686,"")</f>
        <v/>
      </c>
      <c r="H688" s="1057" t="str">
        <f t="shared" si="50"/>
        <v/>
      </c>
      <c r="I688" s="1058" t="str">
        <f t="shared" si="51"/>
        <v/>
      </c>
      <c r="J688" s="1058" t="str">
        <f t="shared" si="52"/>
        <v/>
      </c>
      <c r="K688" s="1059" t="str">
        <f t="shared" si="53"/>
        <v/>
      </c>
      <c r="L688" s="936"/>
      <c r="M688" s="1056" t="str">
        <f t="shared" si="54"/>
        <v/>
      </c>
    </row>
    <row r="689" spans="1:13">
      <c r="A689" s="772" t="str">
        <f>IF(Inputs!T687&lt;&gt;"",Inputs!T687,"")</f>
        <v/>
      </c>
      <c r="B689" s="772" t="str">
        <f>IF(Inputs!U687&lt;&gt;"",Inputs!U687,"")</f>
        <v/>
      </c>
      <c r="C689" s="772" t="str">
        <f>IF(Inputs!V687&lt;&gt;"",Inputs!V687,"")</f>
        <v/>
      </c>
      <c r="D689" s="773" t="str">
        <f>IF(Inputs!W687&lt;&gt;"",Inputs!W687,"")</f>
        <v/>
      </c>
      <c r="E689" s="774" t="str">
        <f>IF(Inputs!X687&lt;&gt;"",Inputs!X687,"")</f>
        <v/>
      </c>
      <c r="F689" s="775" t="str">
        <f>IF(B689&lt;&gt;"",IF(Inputs!Z687&lt;&gt;"",Inputs!Z687,0),"")</f>
        <v/>
      </c>
      <c r="G689" s="772" t="str">
        <f>IF(Inputs!Y687&lt;&gt;"",Inputs!Y687,"")</f>
        <v/>
      </c>
      <c r="H689" s="1057" t="str">
        <f t="shared" si="50"/>
        <v/>
      </c>
      <c r="I689" s="1058" t="str">
        <f t="shared" si="51"/>
        <v/>
      </c>
      <c r="J689" s="1058" t="str">
        <f t="shared" si="52"/>
        <v/>
      </c>
      <c r="K689" s="1059" t="str">
        <f t="shared" si="53"/>
        <v/>
      </c>
      <c r="L689" s="936"/>
      <c r="M689" s="1056" t="str">
        <f t="shared" si="54"/>
        <v/>
      </c>
    </row>
    <row r="690" spans="1:13">
      <c r="A690" s="772" t="str">
        <f>IF(Inputs!T688&lt;&gt;"",Inputs!T688,"")</f>
        <v/>
      </c>
      <c r="B690" s="772" t="str">
        <f>IF(Inputs!U688&lt;&gt;"",Inputs!U688,"")</f>
        <v/>
      </c>
      <c r="C690" s="772" t="str">
        <f>IF(Inputs!V688&lt;&gt;"",Inputs!V688,"")</f>
        <v/>
      </c>
      <c r="D690" s="773" t="str">
        <f>IF(Inputs!W688&lt;&gt;"",Inputs!W688,"")</f>
        <v/>
      </c>
      <c r="E690" s="774" t="str">
        <f>IF(Inputs!X688&lt;&gt;"",Inputs!X688,"")</f>
        <v/>
      </c>
      <c r="F690" s="775" t="str">
        <f>IF(B690&lt;&gt;"",IF(Inputs!Z688&lt;&gt;"",Inputs!Z688,0),"")</f>
        <v/>
      </c>
      <c r="G690" s="772" t="str">
        <f>IF(Inputs!Y688&lt;&gt;"",Inputs!Y688,"")</f>
        <v/>
      </c>
      <c r="H690" s="1057" t="str">
        <f t="shared" si="50"/>
        <v/>
      </c>
      <c r="I690" s="1058" t="str">
        <f t="shared" si="51"/>
        <v/>
      </c>
      <c r="J690" s="1058" t="str">
        <f t="shared" si="52"/>
        <v/>
      </c>
      <c r="K690" s="1059" t="str">
        <f t="shared" si="53"/>
        <v/>
      </c>
      <c r="L690" s="936"/>
      <c r="M690" s="1056" t="str">
        <f t="shared" si="54"/>
        <v/>
      </c>
    </row>
    <row r="691" spans="1:13">
      <c r="A691" s="772" t="str">
        <f>IF(Inputs!T689&lt;&gt;"",Inputs!T689,"")</f>
        <v/>
      </c>
      <c r="B691" s="772" t="str">
        <f>IF(Inputs!U689&lt;&gt;"",Inputs!U689,"")</f>
        <v/>
      </c>
      <c r="C691" s="772" t="str">
        <f>IF(Inputs!V689&lt;&gt;"",Inputs!V689,"")</f>
        <v/>
      </c>
      <c r="D691" s="773" t="str">
        <f>IF(Inputs!W689&lt;&gt;"",Inputs!W689,"")</f>
        <v/>
      </c>
      <c r="E691" s="774" t="str">
        <f>IF(Inputs!X689&lt;&gt;"",Inputs!X689,"")</f>
        <v/>
      </c>
      <c r="F691" s="775" t="str">
        <f>IF(B691&lt;&gt;"",IF(Inputs!Z689&lt;&gt;"",Inputs!Z689,0),"")</f>
        <v/>
      </c>
      <c r="G691" s="772" t="str">
        <f>IF(Inputs!Y689&lt;&gt;"",Inputs!Y689,"")</f>
        <v/>
      </c>
      <c r="H691" s="1057" t="str">
        <f t="shared" si="50"/>
        <v/>
      </c>
      <c r="I691" s="1058" t="str">
        <f t="shared" si="51"/>
        <v/>
      </c>
      <c r="J691" s="1058" t="str">
        <f t="shared" si="52"/>
        <v/>
      </c>
      <c r="K691" s="1059" t="str">
        <f t="shared" si="53"/>
        <v/>
      </c>
      <c r="L691" s="936"/>
      <c r="M691" s="1056" t="str">
        <f t="shared" si="54"/>
        <v/>
      </c>
    </row>
    <row r="692" spans="1:13">
      <c r="A692" s="772" t="str">
        <f>IF(Inputs!T690&lt;&gt;"",Inputs!T690,"")</f>
        <v/>
      </c>
      <c r="B692" s="772" t="str">
        <f>IF(Inputs!U690&lt;&gt;"",Inputs!U690,"")</f>
        <v/>
      </c>
      <c r="C692" s="772" t="str">
        <f>IF(Inputs!V690&lt;&gt;"",Inputs!V690,"")</f>
        <v/>
      </c>
      <c r="D692" s="773" t="str">
        <f>IF(Inputs!W690&lt;&gt;"",Inputs!W690,"")</f>
        <v/>
      </c>
      <c r="E692" s="774" t="str">
        <f>IF(Inputs!X690&lt;&gt;"",Inputs!X690,"")</f>
        <v/>
      </c>
      <c r="F692" s="775" t="str">
        <f>IF(B692&lt;&gt;"",IF(Inputs!Z690&lt;&gt;"",Inputs!Z690,0),"")</f>
        <v/>
      </c>
      <c r="G692" s="772" t="str">
        <f>IF(Inputs!Y690&lt;&gt;"",Inputs!Y690,"")</f>
        <v/>
      </c>
      <c r="H692" s="1057" t="str">
        <f t="shared" si="50"/>
        <v/>
      </c>
      <c r="I692" s="1058" t="str">
        <f t="shared" si="51"/>
        <v/>
      </c>
      <c r="J692" s="1058" t="str">
        <f t="shared" si="52"/>
        <v/>
      </c>
      <c r="K692" s="1059" t="str">
        <f t="shared" si="53"/>
        <v/>
      </c>
      <c r="L692" s="936"/>
      <c r="M692" s="1056" t="str">
        <f t="shared" si="54"/>
        <v/>
      </c>
    </row>
    <row r="693" spans="1:13">
      <c r="A693" s="772" t="str">
        <f>IF(Inputs!T691&lt;&gt;"",Inputs!T691,"")</f>
        <v/>
      </c>
      <c r="B693" s="772" t="str">
        <f>IF(Inputs!U691&lt;&gt;"",Inputs!U691,"")</f>
        <v/>
      </c>
      <c r="C693" s="772" t="str">
        <f>IF(Inputs!V691&lt;&gt;"",Inputs!V691,"")</f>
        <v/>
      </c>
      <c r="D693" s="773" t="str">
        <f>IF(Inputs!W691&lt;&gt;"",Inputs!W691,"")</f>
        <v/>
      </c>
      <c r="E693" s="774" t="str">
        <f>IF(Inputs!X691&lt;&gt;"",Inputs!X691,"")</f>
        <v/>
      </c>
      <c r="F693" s="775" t="str">
        <f>IF(B693&lt;&gt;"",IF(Inputs!Z691&lt;&gt;"",Inputs!Z691,0),"")</f>
        <v/>
      </c>
      <c r="G693" s="772" t="str">
        <f>IF(Inputs!Y691&lt;&gt;"",Inputs!Y691,"")</f>
        <v/>
      </c>
      <c r="H693" s="1057" t="str">
        <f t="shared" si="50"/>
        <v/>
      </c>
      <c r="I693" s="1058" t="str">
        <f t="shared" si="51"/>
        <v/>
      </c>
      <c r="J693" s="1058" t="str">
        <f t="shared" si="52"/>
        <v/>
      </c>
      <c r="K693" s="1059" t="str">
        <f t="shared" si="53"/>
        <v/>
      </c>
      <c r="L693" s="936"/>
      <c r="M693" s="1056" t="str">
        <f t="shared" si="54"/>
        <v/>
      </c>
    </row>
    <row r="694" spans="1:13">
      <c r="A694" s="772" t="str">
        <f>IF(Inputs!T692&lt;&gt;"",Inputs!T692,"")</f>
        <v/>
      </c>
      <c r="B694" s="772" t="str">
        <f>IF(Inputs!U692&lt;&gt;"",Inputs!U692,"")</f>
        <v/>
      </c>
      <c r="C694" s="772" t="str">
        <f>IF(Inputs!V692&lt;&gt;"",Inputs!V692,"")</f>
        <v/>
      </c>
      <c r="D694" s="773" t="str">
        <f>IF(Inputs!W692&lt;&gt;"",Inputs!W692,"")</f>
        <v/>
      </c>
      <c r="E694" s="774" t="str">
        <f>IF(Inputs!X692&lt;&gt;"",Inputs!X692,"")</f>
        <v/>
      </c>
      <c r="F694" s="775" t="str">
        <f>IF(B694&lt;&gt;"",IF(Inputs!Z692&lt;&gt;"",Inputs!Z692,0),"")</f>
        <v/>
      </c>
      <c r="G694" s="772" t="str">
        <f>IF(Inputs!Y692&lt;&gt;"",Inputs!Y692,"")</f>
        <v/>
      </c>
      <c r="H694" s="1057" t="str">
        <f t="shared" si="50"/>
        <v/>
      </c>
      <c r="I694" s="1058" t="str">
        <f t="shared" si="51"/>
        <v/>
      </c>
      <c r="J694" s="1058" t="str">
        <f t="shared" si="52"/>
        <v/>
      </c>
      <c r="K694" s="1059" t="str">
        <f t="shared" si="53"/>
        <v/>
      </c>
      <c r="L694" s="936"/>
      <c r="M694" s="1056" t="str">
        <f t="shared" si="54"/>
        <v/>
      </c>
    </row>
    <row r="695" spans="1:13">
      <c r="A695" s="772" t="str">
        <f>IF(Inputs!T693&lt;&gt;"",Inputs!T693,"")</f>
        <v/>
      </c>
      <c r="B695" s="772" t="str">
        <f>IF(Inputs!U693&lt;&gt;"",Inputs!U693,"")</f>
        <v/>
      </c>
      <c r="C695" s="772" t="str">
        <f>IF(Inputs!V693&lt;&gt;"",Inputs!V693,"")</f>
        <v/>
      </c>
      <c r="D695" s="773" t="str">
        <f>IF(Inputs!W693&lt;&gt;"",Inputs!W693,"")</f>
        <v/>
      </c>
      <c r="E695" s="774" t="str">
        <f>IF(Inputs!X693&lt;&gt;"",Inputs!X693,"")</f>
        <v/>
      </c>
      <c r="F695" s="775" t="str">
        <f>IF(B695&lt;&gt;"",IF(Inputs!Z693&lt;&gt;"",Inputs!Z693,0),"")</f>
        <v/>
      </c>
      <c r="G695" s="772" t="str">
        <f>IF(Inputs!Y693&lt;&gt;"",Inputs!Y693,"")</f>
        <v/>
      </c>
      <c r="H695" s="1057" t="str">
        <f t="shared" si="50"/>
        <v/>
      </c>
      <c r="I695" s="1058" t="str">
        <f t="shared" si="51"/>
        <v/>
      </c>
      <c r="J695" s="1058" t="str">
        <f t="shared" si="52"/>
        <v/>
      </c>
      <c r="K695" s="1059" t="str">
        <f t="shared" si="53"/>
        <v/>
      </c>
      <c r="L695" s="936"/>
      <c r="M695" s="1056" t="str">
        <f t="shared" si="54"/>
        <v/>
      </c>
    </row>
    <row r="696" spans="1:13">
      <c r="A696" s="772" t="str">
        <f>IF(Inputs!T694&lt;&gt;"",Inputs!T694,"")</f>
        <v/>
      </c>
      <c r="B696" s="772" t="str">
        <f>IF(Inputs!U694&lt;&gt;"",Inputs!U694,"")</f>
        <v/>
      </c>
      <c r="C696" s="772" t="str">
        <f>IF(Inputs!V694&lt;&gt;"",Inputs!V694,"")</f>
        <v/>
      </c>
      <c r="D696" s="773" t="str">
        <f>IF(Inputs!W694&lt;&gt;"",Inputs!W694,"")</f>
        <v/>
      </c>
      <c r="E696" s="774" t="str">
        <f>IF(Inputs!X694&lt;&gt;"",Inputs!X694,"")</f>
        <v/>
      </c>
      <c r="F696" s="775" t="str">
        <f>IF(B696&lt;&gt;"",IF(Inputs!Z694&lt;&gt;"",Inputs!Z694,0),"")</f>
        <v/>
      </c>
      <c r="G696" s="772" t="str">
        <f>IF(Inputs!Y694&lt;&gt;"",Inputs!Y694,"")</f>
        <v/>
      </c>
      <c r="H696" s="1057" t="str">
        <f t="shared" si="50"/>
        <v/>
      </c>
      <c r="I696" s="1058" t="str">
        <f t="shared" si="51"/>
        <v/>
      </c>
      <c r="J696" s="1058" t="str">
        <f t="shared" si="52"/>
        <v/>
      </c>
      <c r="K696" s="1059" t="str">
        <f t="shared" si="53"/>
        <v/>
      </c>
      <c r="L696" s="936"/>
      <c r="M696" s="1056" t="str">
        <f t="shared" si="54"/>
        <v/>
      </c>
    </row>
    <row r="697" spans="1:13">
      <c r="A697" s="772" t="str">
        <f>IF(Inputs!T695&lt;&gt;"",Inputs!T695,"")</f>
        <v/>
      </c>
      <c r="B697" s="772" t="str">
        <f>IF(Inputs!U695&lt;&gt;"",Inputs!U695,"")</f>
        <v/>
      </c>
      <c r="C697" s="772" t="str">
        <f>IF(Inputs!V695&lt;&gt;"",Inputs!V695,"")</f>
        <v/>
      </c>
      <c r="D697" s="773" t="str">
        <f>IF(Inputs!W695&lt;&gt;"",Inputs!W695,"")</f>
        <v/>
      </c>
      <c r="E697" s="774" t="str">
        <f>IF(Inputs!X695&lt;&gt;"",Inputs!X695,"")</f>
        <v/>
      </c>
      <c r="F697" s="775" t="str">
        <f>IF(B697&lt;&gt;"",IF(Inputs!Z695&lt;&gt;"",Inputs!Z695,0),"")</f>
        <v/>
      </c>
      <c r="G697" s="772" t="str">
        <f>IF(Inputs!Y695&lt;&gt;"",Inputs!Y695,"")</f>
        <v/>
      </c>
      <c r="H697" s="1057" t="str">
        <f t="shared" si="50"/>
        <v/>
      </c>
      <c r="I697" s="1058" t="str">
        <f t="shared" si="51"/>
        <v/>
      </c>
      <c r="J697" s="1058" t="str">
        <f t="shared" si="52"/>
        <v/>
      </c>
      <c r="K697" s="1059" t="str">
        <f t="shared" si="53"/>
        <v/>
      </c>
      <c r="L697" s="936"/>
      <c r="M697" s="1056" t="str">
        <f t="shared" si="54"/>
        <v/>
      </c>
    </row>
    <row r="698" spans="1:13">
      <c r="A698" s="772" t="str">
        <f>IF(Inputs!T696&lt;&gt;"",Inputs!T696,"")</f>
        <v/>
      </c>
      <c r="B698" s="772" t="str">
        <f>IF(Inputs!U696&lt;&gt;"",Inputs!U696,"")</f>
        <v/>
      </c>
      <c r="C698" s="772" t="str">
        <f>IF(Inputs!V696&lt;&gt;"",Inputs!V696,"")</f>
        <v/>
      </c>
      <c r="D698" s="773" t="str">
        <f>IF(Inputs!W696&lt;&gt;"",Inputs!W696,"")</f>
        <v/>
      </c>
      <c r="E698" s="774" t="str">
        <f>IF(Inputs!X696&lt;&gt;"",Inputs!X696,"")</f>
        <v/>
      </c>
      <c r="F698" s="775" t="str">
        <f>IF(B698&lt;&gt;"",IF(Inputs!Z696&lt;&gt;"",Inputs!Z696,0),"")</f>
        <v/>
      </c>
      <c r="G698" s="772" t="str">
        <f>IF(Inputs!Y696&lt;&gt;"",Inputs!Y696,"")</f>
        <v/>
      </c>
      <c r="H698" s="1057" t="str">
        <f t="shared" si="50"/>
        <v/>
      </c>
      <c r="I698" s="1058" t="str">
        <f t="shared" si="51"/>
        <v/>
      </c>
      <c r="J698" s="1058" t="str">
        <f t="shared" si="52"/>
        <v/>
      </c>
      <c r="K698" s="1059" t="str">
        <f t="shared" si="53"/>
        <v/>
      </c>
      <c r="L698" s="936"/>
      <c r="M698" s="1056" t="str">
        <f t="shared" si="54"/>
        <v/>
      </c>
    </row>
    <row r="699" spans="1:13">
      <c r="A699" s="772" t="str">
        <f>IF(Inputs!T697&lt;&gt;"",Inputs!T697,"")</f>
        <v/>
      </c>
      <c r="B699" s="772" t="str">
        <f>IF(Inputs!U697&lt;&gt;"",Inputs!U697,"")</f>
        <v/>
      </c>
      <c r="C699" s="772" t="str">
        <f>IF(Inputs!V697&lt;&gt;"",Inputs!V697,"")</f>
        <v/>
      </c>
      <c r="D699" s="773" t="str">
        <f>IF(Inputs!W697&lt;&gt;"",Inputs!W697,"")</f>
        <v/>
      </c>
      <c r="E699" s="774" t="str">
        <f>IF(Inputs!X697&lt;&gt;"",Inputs!X697,"")</f>
        <v/>
      </c>
      <c r="F699" s="775" t="str">
        <f>IF(B699&lt;&gt;"",IF(Inputs!Z697&lt;&gt;"",Inputs!Z697,0),"")</f>
        <v/>
      </c>
      <c r="G699" s="772" t="str">
        <f>IF(Inputs!Y697&lt;&gt;"",Inputs!Y697,"")</f>
        <v/>
      </c>
      <c r="H699" s="1057" t="str">
        <f t="shared" si="50"/>
        <v/>
      </c>
      <c r="I699" s="1058" t="str">
        <f t="shared" si="51"/>
        <v/>
      </c>
      <c r="J699" s="1058" t="str">
        <f t="shared" si="52"/>
        <v/>
      </c>
      <c r="K699" s="1059" t="str">
        <f t="shared" si="53"/>
        <v/>
      </c>
      <c r="L699" s="936"/>
      <c r="M699" s="1056" t="str">
        <f t="shared" si="54"/>
        <v/>
      </c>
    </row>
    <row r="700" spans="1:13">
      <c r="A700" s="772" t="str">
        <f>IF(Inputs!T698&lt;&gt;"",Inputs!T698,"")</f>
        <v/>
      </c>
      <c r="B700" s="772" t="str">
        <f>IF(Inputs!U698&lt;&gt;"",Inputs!U698,"")</f>
        <v/>
      </c>
      <c r="C700" s="772" t="str">
        <f>IF(Inputs!V698&lt;&gt;"",Inputs!V698,"")</f>
        <v/>
      </c>
      <c r="D700" s="773" t="str">
        <f>IF(Inputs!W698&lt;&gt;"",Inputs!W698,"")</f>
        <v/>
      </c>
      <c r="E700" s="774" t="str">
        <f>IF(Inputs!X698&lt;&gt;"",Inputs!X698,"")</f>
        <v/>
      </c>
      <c r="F700" s="775" t="str">
        <f>IF(B700&lt;&gt;"",IF(Inputs!Z698&lt;&gt;"",Inputs!Z698,0),"")</f>
        <v/>
      </c>
      <c r="G700" s="772" t="str">
        <f>IF(Inputs!Y698&lt;&gt;"",Inputs!Y698,"")</f>
        <v/>
      </c>
      <c r="H700" s="1057" t="str">
        <f t="shared" si="50"/>
        <v/>
      </c>
      <c r="I700" s="1058" t="str">
        <f t="shared" si="51"/>
        <v/>
      </c>
      <c r="J700" s="1058" t="str">
        <f t="shared" si="52"/>
        <v/>
      </c>
      <c r="K700" s="1059" t="str">
        <f t="shared" si="53"/>
        <v/>
      </c>
      <c r="L700" s="936"/>
      <c r="M700" s="1056" t="str">
        <f t="shared" si="54"/>
        <v/>
      </c>
    </row>
    <row r="701" spans="1:13">
      <c r="A701" s="772" t="str">
        <f>IF(Inputs!T699&lt;&gt;"",Inputs!T699,"")</f>
        <v/>
      </c>
      <c r="B701" s="772" t="str">
        <f>IF(Inputs!U699&lt;&gt;"",Inputs!U699,"")</f>
        <v/>
      </c>
      <c r="C701" s="772" t="str">
        <f>IF(Inputs!V699&lt;&gt;"",Inputs!V699,"")</f>
        <v/>
      </c>
      <c r="D701" s="773" t="str">
        <f>IF(Inputs!W699&lt;&gt;"",Inputs!W699,"")</f>
        <v/>
      </c>
      <c r="E701" s="774" t="str">
        <f>IF(Inputs!X699&lt;&gt;"",Inputs!X699,"")</f>
        <v/>
      </c>
      <c r="F701" s="775" t="str">
        <f>IF(B701&lt;&gt;"",IF(Inputs!Z699&lt;&gt;"",Inputs!Z699,0),"")</f>
        <v/>
      </c>
      <c r="G701" s="772" t="str">
        <f>IF(Inputs!Y699&lt;&gt;"",Inputs!Y699,"")</f>
        <v/>
      </c>
      <c r="H701" s="1057" t="str">
        <f t="shared" si="50"/>
        <v/>
      </c>
      <c r="I701" s="1058" t="str">
        <f t="shared" si="51"/>
        <v/>
      </c>
      <c r="J701" s="1058" t="str">
        <f t="shared" si="52"/>
        <v/>
      </c>
      <c r="K701" s="1059" t="str">
        <f t="shared" si="53"/>
        <v/>
      </c>
      <c r="L701" s="936"/>
      <c r="M701" s="1056" t="str">
        <f t="shared" si="54"/>
        <v/>
      </c>
    </row>
    <row r="702" spans="1:13">
      <c r="A702" s="772" t="str">
        <f>IF(Inputs!T700&lt;&gt;"",Inputs!T700,"")</f>
        <v/>
      </c>
      <c r="B702" s="772" t="str">
        <f>IF(Inputs!U700&lt;&gt;"",Inputs!U700,"")</f>
        <v/>
      </c>
      <c r="C702" s="772" t="str">
        <f>IF(Inputs!V700&lt;&gt;"",Inputs!V700,"")</f>
        <v/>
      </c>
      <c r="D702" s="773" t="str">
        <f>IF(Inputs!W700&lt;&gt;"",Inputs!W700,"")</f>
        <v/>
      </c>
      <c r="E702" s="774" t="str">
        <f>IF(Inputs!X700&lt;&gt;"",Inputs!X700,"")</f>
        <v/>
      </c>
      <c r="F702" s="775" t="str">
        <f>IF(B702&lt;&gt;"",IF(Inputs!Z700&lt;&gt;"",Inputs!Z700,0),"")</f>
        <v/>
      </c>
      <c r="G702" s="772" t="str">
        <f>IF(Inputs!Y700&lt;&gt;"",Inputs!Y700,"")</f>
        <v/>
      </c>
      <c r="H702" s="1057" t="str">
        <f t="shared" si="50"/>
        <v/>
      </c>
      <c r="I702" s="1058" t="str">
        <f t="shared" si="51"/>
        <v/>
      </c>
      <c r="J702" s="1058" t="str">
        <f t="shared" si="52"/>
        <v/>
      </c>
      <c r="K702" s="1059" t="str">
        <f t="shared" si="53"/>
        <v/>
      </c>
      <c r="L702" s="936"/>
      <c r="M702" s="1056" t="str">
        <f t="shared" si="54"/>
        <v/>
      </c>
    </row>
    <row r="703" spans="1:13">
      <c r="A703" s="772" t="str">
        <f>IF(Inputs!T701&lt;&gt;"",Inputs!T701,"")</f>
        <v/>
      </c>
      <c r="B703" s="772" t="str">
        <f>IF(Inputs!U701&lt;&gt;"",Inputs!U701,"")</f>
        <v/>
      </c>
      <c r="C703" s="772" t="str">
        <f>IF(Inputs!V701&lt;&gt;"",Inputs!V701,"")</f>
        <v/>
      </c>
      <c r="D703" s="773" t="str">
        <f>IF(Inputs!W701&lt;&gt;"",Inputs!W701,"")</f>
        <v/>
      </c>
      <c r="E703" s="774" t="str">
        <f>IF(Inputs!X701&lt;&gt;"",Inputs!X701,"")</f>
        <v/>
      </c>
      <c r="F703" s="775" t="str">
        <f>IF(B703&lt;&gt;"",IF(Inputs!Z701&lt;&gt;"",Inputs!Z701,0),"")</f>
        <v/>
      </c>
      <c r="G703" s="772" t="str">
        <f>IF(Inputs!Y701&lt;&gt;"",Inputs!Y701,"")</f>
        <v/>
      </c>
      <c r="H703" s="1057" t="str">
        <f t="shared" si="50"/>
        <v/>
      </c>
      <c r="I703" s="1058" t="str">
        <f t="shared" si="51"/>
        <v/>
      </c>
      <c r="J703" s="1058" t="str">
        <f t="shared" si="52"/>
        <v/>
      </c>
      <c r="K703" s="1059" t="str">
        <f t="shared" si="53"/>
        <v/>
      </c>
      <c r="L703" s="936"/>
      <c r="M703" s="1056" t="str">
        <f t="shared" si="54"/>
        <v/>
      </c>
    </row>
    <row r="704" spans="1:13">
      <c r="A704" s="772" t="str">
        <f>IF(Inputs!T702&lt;&gt;"",Inputs!T702,"")</f>
        <v/>
      </c>
      <c r="B704" s="772" t="str">
        <f>IF(Inputs!U702&lt;&gt;"",Inputs!U702,"")</f>
        <v/>
      </c>
      <c r="C704" s="772" t="str">
        <f>IF(Inputs!V702&lt;&gt;"",Inputs!V702,"")</f>
        <v/>
      </c>
      <c r="D704" s="773" t="str">
        <f>IF(Inputs!W702&lt;&gt;"",Inputs!W702,"")</f>
        <v/>
      </c>
      <c r="E704" s="774" t="str">
        <f>IF(Inputs!X702&lt;&gt;"",Inputs!X702,"")</f>
        <v/>
      </c>
      <c r="F704" s="775" t="str">
        <f>IF(B704&lt;&gt;"",IF(Inputs!Z702&lt;&gt;"",Inputs!Z702,0),"")</f>
        <v/>
      </c>
      <c r="G704" s="772" t="str">
        <f>IF(Inputs!Y702&lt;&gt;"",Inputs!Y702,"")</f>
        <v/>
      </c>
      <c r="H704" s="1057" t="str">
        <f t="shared" si="50"/>
        <v/>
      </c>
      <c r="I704" s="1058" t="str">
        <f t="shared" si="51"/>
        <v/>
      </c>
      <c r="J704" s="1058" t="str">
        <f t="shared" si="52"/>
        <v/>
      </c>
      <c r="K704" s="1059" t="str">
        <f t="shared" si="53"/>
        <v/>
      </c>
      <c r="L704" s="936"/>
      <c r="M704" s="1056" t="str">
        <f t="shared" si="54"/>
        <v/>
      </c>
    </row>
    <row r="705" spans="1:13">
      <c r="A705" s="772" t="str">
        <f>IF(Inputs!T703&lt;&gt;"",Inputs!T703,"")</f>
        <v/>
      </c>
      <c r="B705" s="772" t="str">
        <f>IF(Inputs!U703&lt;&gt;"",Inputs!U703,"")</f>
        <v/>
      </c>
      <c r="C705" s="772" t="str">
        <f>IF(Inputs!V703&lt;&gt;"",Inputs!V703,"")</f>
        <v/>
      </c>
      <c r="D705" s="773" t="str">
        <f>IF(Inputs!W703&lt;&gt;"",Inputs!W703,"")</f>
        <v/>
      </c>
      <c r="E705" s="774" t="str">
        <f>IF(Inputs!X703&lt;&gt;"",Inputs!X703,"")</f>
        <v/>
      </c>
      <c r="F705" s="775" t="str">
        <f>IF(B705&lt;&gt;"",IF(Inputs!Z703&lt;&gt;"",Inputs!Z703,0),"")</f>
        <v/>
      </c>
      <c r="G705" s="772" t="str">
        <f>IF(Inputs!Y703&lt;&gt;"",Inputs!Y703,"")</f>
        <v/>
      </c>
      <c r="H705" s="1057" t="str">
        <f t="shared" si="50"/>
        <v/>
      </c>
      <c r="I705" s="1058" t="str">
        <f t="shared" si="51"/>
        <v/>
      </c>
      <c r="J705" s="1058" t="str">
        <f t="shared" si="52"/>
        <v/>
      </c>
      <c r="K705" s="1059" t="str">
        <f t="shared" si="53"/>
        <v/>
      </c>
      <c r="L705" s="936"/>
      <c r="M705" s="1056" t="str">
        <f t="shared" si="54"/>
        <v/>
      </c>
    </row>
    <row r="706" spans="1:13">
      <c r="A706" s="772" t="str">
        <f>IF(Inputs!T704&lt;&gt;"",Inputs!T704,"")</f>
        <v/>
      </c>
      <c r="B706" s="772" t="str">
        <f>IF(Inputs!U704&lt;&gt;"",Inputs!U704,"")</f>
        <v/>
      </c>
      <c r="C706" s="772" t="str">
        <f>IF(Inputs!V704&lt;&gt;"",Inputs!V704,"")</f>
        <v/>
      </c>
      <c r="D706" s="773" t="str">
        <f>IF(Inputs!W704&lt;&gt;"",Inputs!W704,"")</f>
        <v/>
      </c>
      <c r="E706" s="774" t="str">
        <f>IF(Inputs!X704&lt;&gt;"",Inputs!X704,"")</f>
        <v/>
      </c>
      <c r="F706" s="775" t="str">
        <f>IF(B706&lt;&gt;"",IF(Inputs!Z704&lt;&gt;"",Inputs!Z704,0),"")</f>
        <v/>
      </c>
      <c r="G706" s="772" t="str">
        <f>IF(Inputs!Y704&lt;&gt;"",Inputs!Y704,"")</f>
        <v/>
      </c>
      <c r="H706" s="1057" t="str">
        <f t="shared" si="50"/>
        <v/>
      </c>
      <c r="I706" s="1058" t="str">
        <f t="shared" si="51"/>
        <v/>
      </c>
      <c r="J706" s="1058" t="str">
        <f t="shared" si="52"/>
        <v/>
      </c>
      <c r="K706" s="1059" t="str">
        <f t="shared" si="53"/>
        <v/>
      </c>
      <c r="L706" s="936"/>
      <c r="M706" s="1056" t="str">
        <f t="shared" si="54"/>
        <v/>
      </c>
    </row>
    <row r="707" spans="1:13">
      <c r="A707" s="772" t="str">
        <f>IF(Inputs!T705&lt;&gt;"",Inputs!T705,"")</f>
        <v/>
      </c>
      <c r="B707" s="772" t="str">
        <f>IF(Inputs!U705&lt;&gt;"",Inputs!U705,"")</f>
        <v/>
      </c>
      <c r="C707" s="772" t="str">
        <f>IF(Inputs!V705&lt;&gt;"",Inputs!V705,"")</f>
        <v/>
      </c>
      <c r="D707" s="773" t="str">
        <f>IF(Inputs!W705&lt;&gt;"",Inputs!W705,"")</f>
        <v/>
      </c>
      <c r="E707" s="774" t="str">
        <f>IF(Inputs!X705&lt;&gt;"",Inputs!X705,"")</f>
        <v/>
      </c>
      <c r="F707" s="775" t="str">
        <f>IF(B707&lt;&gt;"",IF(Inputs!Z705&lt;&gt;"",Inputs!Z705,0),"")</f>
        <v/>
      </c>
      <c r="G707" s="772" t="str">
        <f>IF(Inputs!Y705&lt;&gt;"",Inputs!Y705,"")</f>
        <v/>
      </c>
      <c r="H707" s="1057" t="str">
        <f t="shared" si="50"/>
        <v/>
      </c>
      <c r="I707" s="1058" t="str">
        <f t="shared" si="51"/>
        <v/>
      </c>
      <c r="J707" s="1058" t="str">
        <f t="shared" si="52"/>
        <v/>
      </c>
      <c r="K707" s="1059" t="str">
        <f t="shared" si="53"/>
        <v/>
      </c>
      <c r="L707" s="936"/>
      <c r="M707" s="1056" t="str">
        <f t="shared" si="54"/>
        <v/>
      </c>
    </row>
    <row r="708" spans="1:13">
      <c r="A708" s="772" t="str">
        <f>IF(Inputs!T706&lt;&gt;"",Inputs!T706,"")</f>
        <v/>
      </c>
      <c r="B708" s="772" t="str">
        <f>IF(Inputs!U706&lt;&gt;"",Inputs!U706,"")</f>
        <v/>
      </c>
      <c r="C708" s="772" t="str">
        <f>IF(Inputs!V706&lt;&gt;"",Inputs!V706,"")</f>
        <v/>
      </c>
      <c r="D708" s="773" t="str">
        <f>IF(Inputs!W706&lt;&gt;"",Inputs!W706,"")</f>
        <v/>
      </c>
      <c r="E708" s="774" t="str">
        <f>IF(Inputs!X706&lt;&gt;"",Inputs!X706,"")</f>
        <v/>
      </c>
      <c r="F708" s="775" t="str">
        <f>IF(B708&lt;&gt;"",IF(Inputs!Z706&lt;&gt;"",Inputs!Z706,0),"")</f>
        <v/>
      </c>
      <c r="G708" s="772" t="str">
        <f>IF(Inputs!Y706&lt;&gt;"",Inputs!Y706,"")</f>
        <v/>
      </c>
      <c r="H708" s="1057" t="str">
        <f t="shared" si="50"/>
        <v/>
      </c>
      <c r="I708" s="1058" t="str">
        <f t="shared" si="51"/>
        <v/>
      </c>
      <c r="J708" s="1058" t="str">
        <f t="shared" si="52"/>
        <v/>
      </c>
      <c r="K708" s="1059" t="str">
        <f t="shared" si="53"/>
        <v/>
      </c>
      <c r="L708" s="936"/>
      <c r="M708" s="1056" t="str">
        <f t="shared" si="54"/>
        <v/>
      </c>
    </row>
    <row r="709" spans="1:13">
      <c r="A709" s="772" t="str">
        <f>IF(Inputs!T707&lt;&gt;"",Inputs!T707,"")</f>
        <v/>
      </c>
      <c r="B709" s="772" t="str">
        <f>IF(Inputs!U707&lt;&gt;"",Inputs!U707,"")</f>
        <v/>
      </c>
      <c r="C709" s="772" t="str">
        <f>IF(Inputs!V707&lt;&gt;"",Inputs!V707,"")</f>
        <v/>
      </c>
      <c r="D709" s="773" t="str">
        <f>IF(Inputs!W707&lt;&gt;"",Inputs!W707,"")</f>
        <v/>
      </c>
      <c r="E709" s="774" t="str">
        <f>IF(Inputs!X707&lt;&gt;"",Inputs!X707,"")</f>
        <v/>
      </c>
      <c r="F709" s="775" t="str">
        <f>IF(B709&lt;&gt;"",IF(Inputs!Z707&lt;&gt;"",Inputs!Z707,0),"")</f>
        <v/>
      </c>
      <c r="G709" s="772" t="str">
        <f>IF(Inputs!Y707&lt;&gt;"",Inputs!Y707,"")</f>
        <v/>
      </c>
      <c r="H709" s="1057" t="str">
        <f t="shared" si="50"/>
        <v/>
      </c>
      <c r="I709" s="1058" t="str">
        <f t="shared" si="51"/>
        <v/>
      </c>
      <c r="J709" s="1058" t="str">
        <f t="shared" si="52"/>
        <v/>
      </c>
      <c r="K709" s="1059" t="str">
        <f t="shared" si="53"/>
        <v/>
      </c>
      <c r="L709" s="936"/>
      <c r="M709" s="1056" t="str">
        <f t="shared" si="54"/>
        <v/>
      </c>
    </row>
    <row r="710" spans="1:13">
      <c r="A710" s="772" t="str">
        <f>IF(Inputs!T708&lt;&gt;"",Inputs!T708,"")</f>
        <v/>
      </c>
      <c r="B710" s="772" t="str">
        <f>IF(Inputs!U708&lt;&gt;"",Inputs!U708,"")</f>
        <v/>
      </c>
      <c r="C710" s="772" t="str">
        <f>IF(Inputs!V708&lt;&gt;"",Inputs!V708,"")</f>
        <v/>
      </c>
      <c r="D710" s="773" t="str">
        <f>IF(Inputs!W708&lt;&gt;"",Inputs!W708,"")</f>
        <v/>
      </c>
      <c r="E710" s="774" t="str">
        <f>IF(Inputs!X708&lt;&gt;"",Inputs!X708,"")</f>
        <v/>
      </c>
      <c r="F710" s="775" t="str">
        <f>IF(B710&lt;&gt;"",IF(Inputs!Z708&lt;&gt;"",Inputs!Z708,0),"")</f>
        <v/>
      </c>
      <c r="G710" s="772" t="str">
        <f>IF(Inputs!Y708&lt;&gt;"",Inputs!Y708,"")</f>
        <v/>
      </c>
      <c r="H710" s="1057" t="str">
        <f t="shared" si="50"/>
        <v/>
      </c>
      <c r="I710" s="1058" t="str">
        <f t="shared" si="51"/>
        <v/>
      </c>
      <c r="J710" s="1058" t="str">
        <f t="shared" si="52"/>
        <v/>
      </c>
      <c r="K710" s="1059" t="str">
        <f t="shared" si="53"/>
        <v/>
      </c>
      <c r="L710" s="936"/>
      <c r="M710" s="1056" t="str">
        <f t="shared" si="54"/>
        <v/>
      </c>
    </row>
    <row r="711" spans="1:13">
      <c r="A711" s="772" t="str">
        <f>IF(Inputs!T709&lt;&gt;"",Inputs!T709,"")</f>
        <v/>
      </c>
      <c r="B711" s="772" t="str">
        <f>IF(Inputs!U709&lt;&gt;"",Inputs!U709,"")</f>
        <v/>
      </c>
      <c r="C711" s="772" t="str">
        <f>IF(Inputs!V709&lt;&gt;"",Inputs!V709,"")</f>
        <v/>
      </c>
      <c r="D711" s="773" t="str">
        <f>IF(Inputs!W709&lt;&gt;"",Inputs!W709,"")</f>
        <v/>
      </c>
      <c r="E711" s="774" t="str">
        <f>IF(Inputs!X709&lt;&gt;"",Inputs!X709,"")</f>
        <v/>
      </c>
      <c r="F711" s="775" t="str">
        <f>IF(B711&lt;&gt;"",IF(Inputs!Z709&lt;&gt;"",Inputs!Z709,0),"")</f>
        <v/>
      </c>
      <c r="G711" s="772" t="str">
        <f>IF(Inputs!Y709&lt;&gt;"",Inputs!Y709,"")</f>
        <v/>
      </c>
      <c r="H711" s="1057" t="str">
        <f t="shared" si="50"/>
        <v/>
      </c>
      <c r="I711" s="1058" t="str">
        <f t="shared" si="51"/>
        <v/>
      </c>
      <c r="J711" s="1058" t="str">
        <f t="shared" si="52"/>
        <v/>
      </c>
      <c r="K711" s="1059" t="str">
        <f t="shared" si="53"/>
        <v/>
      </c>
      <c r="L711" s="936"/>
      <c r="M711" s="1056" t="str">
        <f t="shared" si="54"/>
        <v/>
      </c>
    </row>
    <row r="712" spans="1:13">
      <c r="A712" s="772" t="str">
        <f>IF(Inputs!T710&lt;&gt;"",Inputs!T710,"")</f>
        <v/>
      </c>
      <c r="B712" s="772" t="str">
        <f>IF(Inputs!U710&lt;&gt;"",Inputs!U710,"")</f>
        <v/>
      </c>
      <c r="C712" s="772" t="str">
        <f>IF(Inputs!V710&lt;&gt;"",Inputs!V710,"")</f>
        <v/>
      </c>
      <c r="D712" s="773" t="str">
        <f>IF(Inputs!W710&lt;&gt;"",Inputs!W710,"")</f>
        <v/>
      </c>
      <c r="E712" s="774" t="str">
        <f>IF(Inputs!X710&lt;&gt;"",Inputs!X710,"")</f>
        <v/>
      </c>
      <c r="F712" s="775" t="str">
        <f>IF(B712&lt;&gt;"",IF(Inputs!Z710&lt;&gt;"",Inputs!Z710,0),"")</f>
        <v/>
      </c>
      <c r="G712" s="772" t="str">
        <f>IF(Inputs!Y710&lt;&gt;"",Inputs!Y710,"")</f>
        <v/>
      </c>
      <c r="H712" s="1057" t="str">
        <f t="shared" si="50"/>
        <v/>
      </c>
      <c r="I712" s="1058" t="str">
        <f t="shared" si="51"/>
        <v/>
      </c>
      <c r="J712" s="1058" t="str">
        <f t="shared" si="52"/>
        <v/>
      </c>
      <c r="K712" s="1059" t="str">
        <f t="shared" si="53"/>
        <v/>
      </c>
      <c r="L712" s="936"/>
      <c r="M712" s="1056" t="str">
        <f t="shared" si="54"/>
        <v/>
      </c>
    </row>
    <row r="713" spans="1:13">
      <c r="A713" s="772" t="str">
        <f>IF(Inputs!T711&lt;&gt;"",Inputs!T711,"")</f>
        <v/>
      </c>
      <c r="B713" s="772" t="str">
        <f>IF(Inputs!U711&lt;&gt;"",Inputs!U711,"")</f>
        <v/>
      </c>
      <c r="C713" s="772" t="str">
        <f>IF(Inputs!V711&lt;&gt;"",Inputs!V711,"")</f>
        <v/>
      </c>
      <c r="D713" s="773" t="str">
        <f>IF(Inputs!W711&lt;&gt;"",Inputs!W711,"")</f>
        <v/>
      </c>
      <c r="E713" s="774" t="str">
        <f>IF(Inputs!X711&lt;&gt;"",Inputs!X711,"")</f>
        <v/>
      </c>
      <c r="F713" s="775" t="str">
        <f>IF(B713&lt;&gt;"",IF(Inputs!Z711&lt;&gt;"",Inputs!Z711,0),"")</f>
        <v/>
      </c>
      <c r="G713" s="772" t="str">
        <f>IF(Inputs!Y711&lt;&gt;"",Inputs!Y711,"")</f>
        <v/>
      </c>
      <c r="H713" s="1057" t="str">
        <f t="shared" si="50"/>
        <v/>
      </c>
      <c r="I713" s="1058" t="str">
        <f t="shared" si="51"/>
        <v/>
      </c>
      <c r="J713" s="1058" t="str">
        <f t="shared" si="52"/>
        <v/>
      </c>
      <c r="K713" s="1059" t="str">
        <f t="shared" si="53"/>
        <v/>
      </c>
      <c r="L713" s="936"/>
      <c r="M713" s="1056" t="str">
        <f t="shared" si="54"/>
        <v/>
      </c>
    </row>
    <row r="714" spans="1:13">
      <c r="A714" s="772" t="str">
        <f>IF(Inputs!T712&lt;&gt;"",Inputs!T712,"")</f>
        <v/>
      </c>
      <c r="B714" s="772" t="str">
        <f>IF(Inputs!U712&lt;&gt;"",Inputs!U712,"")</f>
        <v/>
      </c>
      <c r="C714" s="772" t="str">
        <f>IF(Inputs!V712&lt;&gt;"",Inputs!V712,"")</f>
        <v/>
      </c>
      <c r="D714" s="773" t="str">
        <f>IF(Inputs!W712&lt;&gt;"",Inputs!W712,"")</f>
        <v/>
      </c>
      <c r="E714" s="774" t="str">
        <f>IF(Inputs!X712&lt;&gt;"",Inputs!X712,"")</f>
        <v/>
      </c>
      <c r="F714" s="775" t="str">
        <f>IF(B714&lt;&gt;"",IF(Inputs!Z712&lt;&gt;"",Inputs!Z712,0),"")</f>
        <v/>
      </c>
      <c r="G714" s="772" t="str">
        <f>IF(Inputs!Y712&lt;&gt;"",Inputs!Y712,"")</f>
        <v/>
      </c>
      <c r="H714" s="1057" t="str">
        <f t="shared" ref="H714:H777" si="55">IFERROR(IF((YEAR($I$5)-YEAR($D714))*12+MONTH($I$5)-MONTH($D714)&lt;=E714*12,SLN(G714,G714*F714,E714),0),"")</f>
        <v/>
      </c>
      <c r="I714" s="1058" t="str">
        <f t="shared" ref="I714:I777" si="56">IFERROR(IF(OR($I$5&lt;$D714,(YEAR($I$5)-YEAR($D714))*12+MONTH($I$5)-MONTH($D714)&lt;=12),0,IF($G714&gt;0,IF((G714-(G714*F714))-$M714&lt;0,G714-(G714*F714),M714),IF((G714-(G714*F714))-M714&gt;0,G714-(G714*F714),M714))),"")</f>
        <v/>
      </c>
      <c r="J714" s="1058" t="str">
        <f t="shared" ref="J714:J777" si="57">IFERROR(IF(OR(G714-I714=0,G714+I714=0),I714,IF($I$5&lt;$D714,0,IF((YEAR($I$5)-YEAR($D714))*12+MONTH($I$5)-MONTH($D714)&lt;=12,SLN(G714,G714*F714,E714),IF(G714&gt;0,IF(OR((YEAR($I$5)-YEAR($D714))*12+MONTH($I$5)-MONTH($D714)&gt;=$E714*12,$H714+$I714&gt;$G714-($G714*$F714)),IF($E714&lt;&gt;0,$G714-($G714*$F714),0),$H714+$I714),IF(OR((YEAR($I$5)-YEAR($D714))*12+MONTH($I$5)-MONTH($D714)&gt;=$E714*12,$H714+$I714&lt;$G714-($G714*$F714)),IF($E714&lt;&gt;0,$G714-($G714*$F714),0),$H714+$I714))))),"")</f>
        <v/>
      </c>
      <c r="K714" s="1059" t="str">
        <f t="shared" ref="K714:K777" si="58">IFERROR(IF(B714&gt;"",IF(DATE(YEAR($I$5),MONTH($I$5),DAY($I$5))&lt;$D714,0,IF($G714-I714=0,0,$G714-J714)),""),"hi")</f>
        <v/>
      </c>
      <c r="L714" s="936"/>
      <c r="M714" s="1056" t="str">
        <f t="shared" ref="M714:M777" si="59">IFERROR(IFERROR(SLN($G714,$G714*$F714,$E714*12),0)*ABS((YEAR($I$5)-1-YEAR($D714))*12+MONTH($I$5)-MONTH($D714)),"")</f>
        <v/>
      </c>
    </row>
    <row r="715" spans="1:13">
      <c r="A715" s="772" t="str">
        <f>IF(Inputs!T713&lt;&gt;"",Inputs!T713,"")</f>
        <v/>
      </c>
      <c r="B715" s="772" t="str">
        <f>IF(Inputs!U713&lt;&gt;"",Inputs!U713,"")</f>
        <v/>
      </c>
      <c r="C715" s="772" t="str">
        <f>IF(Inputs!V713&lt;&gt;"",Inputs!V713,"")</f>
        <v/>
      </c>
      <c r="D715" s="773" t="str">
        <f>IF(Inputs!W713&lt;&gt;"",Inputs!W713,"")</f>
        <v/>
      </c>
      <c r="E715" s="774" t="str">
        <f>IF(Inputs!X713&lt;&gt;"",Inputs!X713,"")</f>
        <v/>
      </c>
      <c r="F715" s="775" t="str">
        <f>IF(B715&lt;&gt;"",IF(Inputs!Z713&lt;&gt;"",Inputs!Z713,0),"")</f>
        <v/>
      </c>
      <c r="G715" s="772" t="str">
        <f>IF(Inputs!Y713&lt;&gt;"",Inputs!Y713,"")</f>
        <v/>
      </c>
      <c r="H715" s="1057" t="str">
        <f t="shared" si="55"/>
        <v/>
      </c>
      <c r="I715" s="1058" t="str">
        <f t="shared" si="56"/>
        <v/>
      </c>
      <c r="J715" s="1058" t="str">
        <f t="shared" si="57"/>
        <v/>
      </c>
      <c r="K715" s="1059" t="str">
        <f t="shared" si="58"/>
        <v/>
      </c>
      <c r="L715" s="936"/>
      <c r="M715" s="1056" t="str">
        <f t="shared" si="59"/>
        <v/>
      </c>
    </row>
    <row r="716" spans="1:13">
      <c r="A716" s="772" t="str">
        <f>IF(Inputs!T714&lt;&gt;"",Inputs!T714,"")</f>
        <v/>
      </c>
      <c r="B716" s="772" t="str">
        <f>IF(Inputs!U714&lt;&gt;"",Inputs!U714,"")</f>
        <v/>
      </c>
      <c r="C716" s="772" t="str">
        <f>IF(Inputs!V714&lt;&gt;"",Inputs!V714,"")</f>
        <v/>
      </c>
      <c r="D716" s="773" t="str">
        <f>IF(Inputs!W714&lt;&gt;"",Inputs!W714,"")</f>
        <v/>
      </c>
      <c r="E716" s="774" t="str">
        <f>IF(Inputs!X714&lt;&gt;"",Inputs!X714,"")</f>
        <v/>
      </c>
      <c r="F716" s="775" t="str">
        <f>IF(B716&lt;&gt;"",IF(Inputs!Z714&lt;&gt;"",Inputs!Z714,0),"")</f>
        <v/>
      </c>
      <c r="G716" s="772" t="str">
        <f>IF(Inputs!Y714&lt;&gt;"",Inputs!Y714,"")</f>
        <v/>
      </c>
      <c r="H716" s="1057" t="str">
        <f t="shared" si="55"/>
        <v/>
      </c>
      <c r="I716" s="1058" t="str">
        <f t="shared" si="56"/>
        <v/>
      </c>
      <c r="J716" s="1058" t="str">
        <f t="shared" si="57"/>
        <v/>
      </c>
      <c r="K716" s="1059" t="str">
        <f t="shared" si="58"/>
        <v/>
      </c>
      <c r="L716" s="936"/>
      <c r="M716" s="1056" t="str">
        <f t="shared" si="59"/>
        <v/>
      </c>
    </row>
    <row r="717" spans="1:13">
      <c r="A717" s="772" t="str">
        <f>IF(Inputs!T715&lt;&gt;"",Inputs!T715,"")</f>
        <v/>
      </c>
      <c r="B717" s="772" t="str">
        <f>IF(Inputs!U715&lt;&gt;"",Inputs!U715,"")</f>
        <v/>
      </c>
      <c r="C717" s="772" t="str">
        <f>IF(Inputs!V715&lt;&gt;"",Inputs!V715,"")</f>
        <v/>
      </c>
      <c r="D717" s="773" t="str">
        <f>IF(Inputs!W715&lt;&gt;"",Inputs!W715,"")</f>
        <v/>
      </c>
      <c r="E717" s="774" t="str">
        <f>IF(Inputs!X715&lt;&gt;"",Inputs!X715,"")</f>
        <v/>
      </c>
      <c r="F717" s="775" t="str">
        <f>IF(B717&lt;&gt;"",IF(Inputs!Z715&lt;&gt;"",Inputs!Z715,0),"")</f>
        <v/>
      </c>
      <c r="G717" s="772" t="str">
        <f>IF(Inputs!Y715&lt;&gt;"",Inputs!Y715,"")</f>
        <v/>
      </c>
      <c r="H717" s="1057" t="str">
        <f t="shared" si="55"/>
        <v/>
      </c>
      <c r="I717" s="1058" t="str">
        <f t="shared" si="56"/>
        <v/>
      </c>
      <c r="J717" s="1058" t="str">
        <f t="shared" si="57"/>
        <v/>
      </c>
      <c r="K717" s="1059" t="str">
        <f t="shared" si="58"/>
        <v/>
      </c>
      <c r="L717" s="936"/>
      <c r="M717" s="1056" t="str">
        <f t="shared" si="59"/>
        <v/>
      </c>
    </row>
    <row r="718" spans="1:13">
      <c r="A718" s="772" t="str">
        <f>IF(Inputs!T716&lt;&gt;"",Inputs!T716,"")</f>
        <v/>
      </c>
      <c r="B718" s="772" t="str">
        <f>IF(Inputs!U716&lt;&gt;"",Inputs!U716,"")</f>
        <v/>
      </c>
      <c r="C718" s="772" t="str">
        <f>IF(Inputs!V716&lt;&gt;"",Inputs!V716,"")</f>
        <v/>
      </c>
      <c r="D718" s="773" t="str">
        <f>IF(Inputs!W716&lt;&gt;"",Inputs!W716,"")</f>
        <v/>
      </c>
      <c r="E718" s="774" t="str">
        <f>IF(Inputs!X716&lt;&gt;"",Inputs!X716,"")</f>
        <v/>
      </c>
      <c r="F718" s="775" t="str">
        <f>IF(B718&lt;&gt;"",IF(Inputs!Z716&lt;&gt;"",Inputs!Z716,0),"")</f>
        <v/>
      </c>
      <c r="G718" s="772" t="str">
        <f>IF(Inputs!Y716&lt;&gt;"",Inputs!Y716,"")</f>
        <v/>
      </c>
      <c r="H718" s="1057" t="str">
        <f t="shared" si="55"/>
        <v/>
      </c>
      <c r="I718" s="1058" t="str">
        <f t="shared" si="56"/>
        <v/>
      </c>
      <c r="J718" s="1058" t="str">
        <f t="shared" si="57"/>
        <v/>
      </c>
      <c r="K718" s="1059" t="str">
        <f t="shared" si="58"/>
        <v/>
      </c>
      <c r="L718" s="936"/>
      <c r="M718" s="1056" t="str">
        <f t="shared" si="59"/>
        <v/>
      </c>
    </row>
    <row r="719" spans="1:13">
      <c r="A719" s="772" t="str">
        <f>IF(Inputs!T717&lt;&gt;"",Inputs!T717,"")</f>
        <v/>
      </c>
      <c r="B719" s="772" t="str">
        <f>IF(Inputs!U717&lt;&gt;"",Inputs!U717,"")</f>
        <v/>
      </c>
      <c r="C719" s="772" t="str">
        <f>IF(Inputs!V717&lt;&gt;"",Inputs!V717,"")</f>
        <v/>
      </c>
      <c r="D719" s="773" t="str">
        <f>IF(Inputs!W717&lt;&gt;"",Inputs!W717,"")</f>
        <v/>
      </c>
      <c r="E719" s="774" t="str">
        <f>IF(Inputs!X717&lt;&gt;"",Inputs!X717,"")</f>
        <v/>
      </c>
      <c r="F719" s="775" t="str">
        <f>IF(B719&lt;&gt;"",IF(Inputs!Z717&lt;&gt;"",Inputs!Z717,0),"")</f>
        <v/>
      </c>
      <c r="G719" s="772" t="str">
        <f>IF(Inputs!Y717&lt;&gt;"",Inputs!Y717,"")</f>
        <v/>
      </c>
      <c r="H719" s="1057" t="str">
        <f t="shared" si="55"/>
        <v/>
      </c>
      <c r="I719" s="1058" t="str">
        <f t="shared" si="56"/>
        <v/>
      </c>
      <c r="J719" s="1058" t="str">
        <f t="shared" si="57"/>
        <v/>
      </c>
      <c r="K719" s="1059" t="str">
        <f t="shared" si="58"/>
        <v/>
      </c>
      <c r="L719" s="936"/>
      <c r="M719" s="1056" t="str">
        <f t="shared" si="59"/>
        <v/>
      </c>
    </row>
    <row r="720" spans="1:13">
      <c r="A720" s="772" t="str">
        <f>IF(Inputs!T718&lt;&gt;"",Inputs!T718,"")</f>
        <v/>
      </c>
      <c r="B720" s="772" t="str">
        <f>IF(Inputs!U718&lt;&gt;"",Inputs!U718,"")</f>
        <v/>
      </c>
      <c r="C720" s="772" t="str">
        <f>IF(Inputs!V718&lt;&gt;"",Inputs!V718,"")</f>
        <v/>
      </c>
      <c r="D720" s="773" t="str">
        <f>IF(Inputs!W718&lt;&gt;"",Inputs!W718,"")</f>
        <v/>
      </c>
      <c r="E720" s="774" t="str">
        <f>IF(Inputs!X718&lt;&gt;"",Inputs!X718,"")</f>
        <v/>
      </c>
      <c r="F720" s="775" t="str">
        <f>IF(B720&lt;&gt;"",IF(Inputs!Z718&lt;&gt;"",Inputs!Z718,0),"")</f>
        <v/>
      </c>
      <c r="G720" s="772" t="str">
        <f>IF(Inputs!Y718&lt;&gt;"",Inputs!Y718,"")</f>
        <v/>
      </c>
      <c r="H720" s="1057" t="str">
        <f t="shared" si="55"/>
        <v/>
      </c>
      <c r="I720" s="1058" t="str">
        <f t="shared" si="56"/>
        <v/>
      </c>
      <c r="J720" s="1058" t="str">
        <f t="shared" si="57"/>
        <v/>
      </c>
      <c r="K720" s="1059" t="str">
        <f t="shared" si="58"/>
        <v/>
      </c>
      <c r="L720" s="936"/>
      <c r="M720" s="1056" t="str">
        <f t="shared" si="59"/>
        <v/>
      </c>
    </row>
    <row r="721" spans="1:13">
      <c r="A721" s="772" t="str">
        <f>IF(Inputs!T719&lt;&gt;"",Inputs!T719,"")</f>
        <v/>
      </c>
      <c r="B721" s="772" t="str">
        <f>IF(Inputs!U719&lt;&gt;"",Inputs!U719,"")</f>
        <v/>
      </c>
      <c r="C721" s="772" t="str">
        <f>IF(Inputs!V719&lt;&gt;"",Inputs!V719,"")</f>
        <v/>
      </c>
      <c r="D721" s="773" t="str">
        <f>IF(Inputs!W719&lt;&gt;"",Inputs!W719,"")</f>
        <v/>
      </c>
      <c r="E721" s="774" t="str">
        <f>IF(Inputs!X719&lt;&gt;"",Inputs!X719,"")</f>
        <v/>
      </c>
      <c r="F721" s="775" t="str">
        <f>IF(B721&lt;&gt;"",IF(Inputs!Z719&lt;&gt;"",Inputs!Z719,0),"")</f>
        <v/>
      </c>
      <c r="G721" s="772" t="str">
        <f>IF(Inputs!Y719&lt;&gt;"",Inputs!Y719,"")</f>
        <v/>
      </c>
      <c r="H721" s="1057" t="str">
        <f t="shared" si="55"/>
        <v/>
      </c>
      <c r="I721" s="1058" t="str">
        <f t="shared" si="56"/>
        <v/>
      </c>
      <c r="J721" s="1058" t="str">
        <f t="shared" si="57"/>
        <v/>
      </c>
      <c r="K721" s="1059" t="str">
        <f t="shared" si="58"/>
        <v/>
      </c>
      <c r="L721" s="936"/>
      <c r="M721" s="1056" t="str">
        <f t="shared" si="59"/>
        <v/>
      </c>
    </row>
    <row r="722" spans="1:13">
      <c r="A722" s="772" t="str">
        <f>IF(Inputs!T720&lt;&gt;"",Inputs!T720,"")</f>
        <v/>
      </c>
      <c r="B722" s="772" t="str">
        <f>IF(Inputs!U720&lt;&gt;"",Inputs!U720,"")</f>
        <v/>
      </c>
      <c r="C722" s="772" t="str">
        <f>IF(Inputs!V720&lt;&gt;"",Inputs!V720,"")</f>
        <v/>
      </c>
      <c r="D722" s="773" t="str">
        <f>IF(Inputs!W720&lt;&gt;"",Inputs!W720,"")</f>
        <v/>
      </c>
      <c r="E722" s="774" t="str">
        <f>IF(Inputs!X720&lt;&gt;"",Inputs!X720,"")</f>
        <v/>
      </c>
      <c r="F722" s="775" t="str">
        <f>IF(B722&lt;&gt;"",IF(Inputs!Z720&lt;&gt;"",Inputs!Z720,0),"")</f>
        <v/>
      </c>
      <c r="G722" s="772" t="str">
        <f>IF(Inputs!Y720&lt;&gt;"",Inputs!Y720,"")</f>
        <v/>
      </c>
      <c r="H722" s="1057" t="str">
        <f t="shared" si="55"/>
        <v/>
      </c>
      <c r="I722" s="1058" t="str">
        <f t="shared" si="56"/>
        <v/>
      </c>
      <c r="J722" s="1058" t="str">
        <f t="shared" si="57"/>
        <v/>
      </c>
      <c r="K722" s="1059" t="str">
        <f t="shared" si="58"/>
        <v/>
      </c>
      <c r="L722" s="936"/>
      <c r="M722" s="1056" t="str">
        <f t="shared" si="59"/>
        <v/>
      </c>
    </row>
    <row r="723" spans="1:13">
      <c r="A723" s="772" t="str">
        <f>IF(Inputs!T721&lt;&gt;"",Inputs!T721,"")</f>
        <v/>
      </c>
      <c r="B723" s="772" t="str">
        <f>IF(Inputs!U721&lt;&gt;"",Inputs!U721,"")</f>
        <v/>
      </c>
      <c r="C723" s="772" t="str">
        <f>IF(Inputs!V721&lt;&gt;"",Inputs!V721,"")</f>
        <v/>
      </c>
      <c r="D723" s="773" t="str">
        <f>IF(Inputs!W721&lt;&gt;"",Inputs!W721,"")</f>
        <v/>
      </c>
      <c r="E723" s="774" t="str">
        <f>IF(Inputs!X721&lt;&gt;"",Inputs!X721,"")</f>
        <v/>
      </c>
      <c r="F723" s="775" t="str">
        <f>IF(B723&lt;&gt;"",IF(Inputs!Z721&lt;&gt;"",Inputs!Z721,0),"")</f>
        <v/>
      </c>
      <c r="G723" s="772" t="str">
        <f>IF(Inputs!Y721&lt;&gt;"",Inputs!Y721,"")</f>
        <v/>
      </c>
      <c r="H723" s="1057" t="str">
        <f t="shared" si="55"/>
        <v/>
      </c>
      <c r="I723" s="1058" t="str">
        <f t="shared" si="56"/>
        <v/>
      </c>
      <c r="J723" s="1058" t="str">
        <f t="shared" si="57"/>
        <v/>
      </c>
      <c r="K723" s="1059" t="str">
        <f t="shared" si="58"/>
        <v/>
      </c>
      <c r="L723" s="936"/>
      <c r="M723" s="1056" t="str">
        <f t="shared" si="59"/>
        <v/>
      </c>
    </row>
    <row r="724" spans="1:13">
      <c r="A724" s="772" t="str">
        <f>IF(Inputs!T722&lt;&gt;"",Inputs!T722,"")</f>
        <v/>
      </c>
      <c r="B724" s="772" t="str">
        <f>IF(Inputs!U722&lt;&gt;"",Inputs!U722,"")</f>
        <v/>
      </c>
      <c r="C724" s="772" t="str">
        <f>IF(Inputs!V722&lt;&gt;"",Inputs!V722,"")</f>
        <v/>
      </c>
      <c r="D724" s="773" t="str">
        <f>IF(Inputs!W722&lt;&gt;"",Inputs!W722,"")</f>
        <v/>
      </c>
      <c r="E724" s="774" t="str">
        <f>IF(Inputs!X722&lt;&gt;"",Inputs!X722,"")</f>
        <v/>
      </c>
      <c r="F724" s="775" t="str">
        <f>IF(B724&lt;&gt;"",IF(Inputs!Z722&lt;&gt;"",Inputs!Z722,0),"")</f>
        <v/>
      </c>
      <c r="G724" s="772" t="str">
        <f>IF(Inputs!Y722&lt;&gt;"",Inputs!Y722,"")</f>
        <v/>
      </c>
      <c r="H724" s="1057" t="str">
        <f t="shared" si="55"/>
        <v/>
      </c>
      <c r="I724" s="1058" t="str">
        <f t="shared" si="56"/>
        <v/>
      </c>
      <c r="J724" s="1058" t="str">
        <f t="shared" si="57"/>
        <v/>
      </c>
      <c r="K724" s="1059" t="str">
        <f t="shared" si="58"/>
        <v/>
      </c>
      <c r="L724" s="936"/>
      <c r="M724" s="1056" t="str">
        <f t="shared" si="59"/>
        <v/>
      </c>
    </row>
    <row r="725" spans="1:13">
      <c r="A725" s="772" t="str">
        <f>IF(Inputs!T723&lt;&gt;"",Inputs!T723,"")</f>
        <v/>
      </c>
      <c r="B725" s="772" t="str">
        <f>IF(Inputs!U723&lt;&gt;"",Inputs!U723,"")</f>
        <v/>
      </c>
      <c r="C725" s="772" t="str">
        <f>IF(Inputs!V723&lt;&gt;"",Inputs!V723,"")</f>
        <v/>
      </c>
      <c r="D725" s="773" t="str">
        <f>IF(Inputs!W723&lt;&gt;"",Inputs!W723,"")</f>
        <v/>
      </c>
      <c r="E725" s="774" t="str">
        <f>IF(Inputs!X723&lt;&gt;"",Inputs!X723,"")</f>
        <v/>
      </c>
      <c r="F725" s="775" t="str">
        <f>IF(B725&lt;&gt;"",IF(Inputs!Z723&lt;&gt;"",Inputs!Z723,0),"")</f>
        <v/>
      </c>
      <c r="G725" s="772" t="str">
        <f>IF(Inputs!Y723&lt;&gt;"",Inputs!Y723,"")</f>
        <v/>
      </c>
      <c r="H725" s="1057" t="str">
        <f t="shared" si="55"/>
        <v/>
      </c>
      <c r="I725" s="1058" t="str">
        <f t="shared" si="56"/>
        <v/>
      </c>
      <c r="J725" s="1058" t="str">
        <f t="shared" si="57"/>
        <v/>
      </c>
      <c r="K725" s="1059" t="str">
        <f t="shared" si="58"/>
        <v/>
      </c>
      <c r="L725" s="936"/>
      <c r="M725" s="1056" t="str">
        <f t="shared" si="59"/>
        <v/>
      </c>
    </row>
    <row r="726" spans="1:13">
      <c r="A726" s="772" t="str">
        <f>IF(Inputs!T724&lt;&gt;"",Inputs!T724,"")</f>
        <v/>
      </c>
      <c r="B726" s="772" t="str">
        <f>IF(Inputs!U724&lt;&gt;"",Inputs!U724,"")</f>
        <v/>
      </c>
      <c r="C726" s="772" t="str">
        <f>IF(Inputs!V724&lt;&gt;"",Inputs!V724,"")</f>
        <v/>
      </c>
      <c r="D726" s="773" t="str">
        <f>IF(Inputs!W724&lt;&gt;"",Inputs!W724,"")</f>
        <v/>
      </c>
      <c r="E726" s="774" t="str">
        <f>IF(Inputs!X724&lt;&gt;"",Inputs!X724,"")</f>
        <v/>
      </c>
      <c r="F726" s="775" t="str">
        <f>IF(B726&lt;&gt;"",IF(Inputs!Z724&lt;&gt;"",Inputs!Z724,0),"")</f>
        <v/>
      </c>
      <c r="G726" s="772" t="str">
        <f>IF(Inputs!Y724&lt;&gt;"",Inputs!Y724,"")</f>
        <v/>
      </c>
      <c r="H726" s="1057" t="str">
        <f t="shared" si="55"/>
        <v/>
      </c>
      <c r="I726" s="1058" t="str">
        <f t="shared" si="56"/>
        <v/>
      </c>
      <c r="J726" s="1058" t="str">
        <f t="shared" si="57"/>
        <v/>
      </c>
      <c r="K726" s="1059" t="str">
        <f t="shared" si="58"/>
        <v/>
      </c>
      <c r="L726" s="936"/>
      <c r="M726" s="1056" t="str">
        <f t="shared" si="59"/>
        <v/>
      </c>
    </row>
    <row r="727" spans="1:13">
      <c r="A727" s="772" t="str">
        <f>IF(Inputs!T725&lt;&gt;"",Inputs!T725,"")</f>
        <v/>
      </c>
      <c r="B727" s="772" t="str">
        <f>IF(Inputs!U725&lt;&gt;"",Inputs!U725,"")</f>
        <v/>
      </c>
      <c r="C727" s="772" t="str">
        <f>IF(Inputs!V725&lt;&gt;"",Inputs!V725,"")</f>
        <v/>
      </c>
      <c r="D727" s="773" t="str">
        <f>IF(Inputs!W725&lt;&gt;"",Inputs!W725,"")</f>
        <v/>
      </c>
      <c r="E727" s="774" t="str">
        <f>IF(Inputs!X725&lt;&gt;"",Inputs!X725,"")</f>
        <v/>
      </c>
      <c r="F727" s="775" t="str">
        <f>IF(B727&lt;&gt;"",IF(Inputs!Z725&lt;&gt;"",Inputs!Z725,0),"")</f>
        <v/>
      </c>
      <c r="G727" s="772" t="str">
        <f>IF(Inputs!Y725&lt;&gt;"",Inputs!Y725,"")</f>
        <v/>
      </c>
      <c r="H727" s="1057" t="str">
        <f t="shared" si="55"/>
        <v/>
      </c>
      <c r="I727" s="1058" t="str">
        <f t="shared" si="56"/>
        <v/>
      </c>
      <c r="J727" s="1058" t="str">
        <f t="shared" si="57"/>
        <v/>
      </c>
      <c r="K727" s="1059" t="str">
        <f t="shared" si="58"/>
        <v/>
      </c>
      <c r="L727" s="936"/>
      <c r="M727" s="1056" t="str">
        <f t="shared" si="59"/>
        <v/>
      </c>
    </row>
    <row r="728" spans="1:13">
      <c r="A728" s="772" t="str">
        <f>IF(Inputs!T726&lt;&gt;"",Inputs!T726,"")</f>
        <v/>
      </c>
      <c r="B728" s="772" t="str">
        <f>IF(Inputs!U726&lt;&gt;"",Inputs!U726,"")</f>
        <v/>
      </c>
      <c r="C728" s="772" t="str">
        <f>IF(Inputs!V726&lt;&gt;"",Inputs!V726,"")</f>
        <v/>
      </c>
      <c r="D728" s="773" t="str">
        <f>IF(Inputs!W726&lt;&gt;"",Inputs!W726,"")</f>
        <v/>
      </c>
      <c r="E728" s="774" t="str">
        <f>IF(Inputs!X726&lt;&gt;"",Inputs!X726,"")</f>
        <v/>
      </c>
      <c r="F728" s="775" t="str">
        <f>IF(B728&lt;&gt;"",IF(Inputs!Z726&lt;&gt;"",Inputs!Z726,0),"")</f>
        <v/>
      </c>
      <c r="G728" s="772" t="str">
        <f>IF(Inputs!Y726&lt;&gt;"",Inputs!Y726,"")</f>
        <v/>
      </c>
      <c r="H728" s="1057" t="str">
        <f t="shared" si="55"/>
        <v/>
      </c>
      <c r="I728" s="1058" t="str">
        <f t="shared" si="56"/>
        <v/>
      </c>
      <c r="J728" s="1058" t="str">
        <f t="shared" si="57"/>
        <v/>
      </c>
      <c r="K728" s="1059" t="str">
        <f t="shared" si="58"/>
        <v/>
      </c>
      <c r="L728" s="936"/>
      <c r="M728" s="1056" t="str">
        <f t="shared" si="59"/>
        <v/>
      </c>
    </row>
    <row r="729" spans="1:13">
      <c r="A729" s="772" t="str">
        <f>IF(Inputs!T727&lt;&gt;"",Inputs!T727,"")</f>
        <v/>
      </c>
      <c r="B729" s="772" t="str">
        <f>IF(Inputs!U727&lt;&gt;"",Inputs!U727,"")</f>
        <v/>
      </c>
      <c r="C729" s="772" t="str">
        <f>IF(Inputs!V727&lt;&gt;"",Inputs!V727,"")</f>
        <v/>
      </c>
      <c r="D729" s="773" t="str">
        <f>IF(Inputs!W727&lt;&gt;"",Inputs!W727,"")</f>
        <v/>
      </c>
      <c r="E729" s="774" t="str">
        <f>IF(Inputs!X727&lt;&gt;"",Inputs!X727,"")</f>
        <v/>
      </c>
      <c r="F729" s="775" t="str">
        <f>IF(B729&lt;&gt;"",IF(Inputs!Z727&lt;&gt;"",Inputs!Z727,0),"")</f>
        <v/>
      </c>
      <c r="G729" s="772" t="str">
        <f>IF(Inputs!Y727&lt;&gt;"",Inputs!Y727,"")</f>
        <v/>
      </c>
      <c r="H729" s="1057" t="str">
        <f t="shared" si="55"/>
        <v/>
      </c>
      <c r="I729" s="1058" t="str">
        <f t="shared" si="56"/>
        <v/>
      </c>
      <c r="J729" s="1058" t="str">
        <f t="shared" si="57"/>
        <v/>
      </c>
      <c r="K729" s="1059" t="str">
        <f t="shared" si="58"/>
        <v/>
      </c>
      <c r="L729" s="936"/>
      <c r="M729" s="1056" t="str">
        <f t="shared" si="59"/>
        <v/>
      </c>
    </row>
    <row r="730" spans="1:13">
      <c r="A730" s="772" t="str">
        <f>IF(Inputs!T728&lt;&gt;"",Inputs!T728,"")</f>
        <v/>
      </c>
      <c r="B730" s="772" t="str">
        <f>IF(Inputs!U728&lt;&gt;"",Inputs!U728,"")</f>
        <v/>
      </c>
      <c r="C730" s="772" t="str">
        <f>IF(Inputs!V728&lt;&gt;"",Inputs!V728,"")</f>
        <v/>
      </c>
      <c r="D730" s="773" t="str">
        <f>IF(Inputs!W728&lt;&gt;"",Inputs!W728,"")</f>
        <v/>
      </c>
      <c r="E730" s="774" t="str">
        <f>IF(Inputs!X728&lt;&gt;"",Inputs!X728,"")</f>
        <v/>
      </c>
      <c r="F730" s="775" t="str">
        <f>IF(B730&lt;&gt;"",IF(Inputs!Z728&lt;&gt;"",Inputs!Z728,0),"")</f>
        <v/>
      </c>
      <c r="G730" s="772" t="str">
        <f>IF(Inputs!Y728&lt;&gt;"",Inputs!Y728,"")</f>
        <v/>
      </c>
      <c r="H730" s="1057" t="str">
        <f t="shared" si="55"/>
        <v/>
      </c>
      <c r="I730" s="1058" t="str">
        <f t="shared" si="56"/>
        <v/>
      </c>
      <c r="J730" s="1058" t="str">
        <f t="shared" si="57"/>
        <v/>
      </c>
      <c r="K730" s="1059" t="str">
        <f t="shared" si="58"/>
        <v/>
      </c>
      <c r="L730" s="936"/>
      <c r="M730" s="1056" t="str">
        <f t="shared" si="59"/>
        <v/>
      </c>
    </row>
    <row r="731" spans="1:13">
      <c r="A731" s="772" t="str">
        <f>IF(Inputs!T729&lt;&gt;"",Inputs!T729,"")</f>
        <v/>
      </c>
      <c r="B731" s="772" t="str">
        <f>IF(Inputs!U729&lt;&gt;"",Inputs!U729,"")</f>
        <v/>
      </c>
      <c r="C731" s="772" t="str">
        <f>IF(Inputs!V729&lt;&gt;"",Inputs!V729,"")</f>
        <v/>
      </c>
      <c r="D731" s="773" t="str">
        <f>IF(Inputs!W729&lt;&gt;"",Inputs!W729,"")</f>
        <v/>
      </c>
      <c r="E731" s="774" t="str">
        <f>IF(Inputs!X729&lt;&gt;"",Inputs!X729,"")</f>
        <v/>
      </c>
      <c r="F731" s="775" t="str">
        <f>IF(B731&lt;&gt;"",IF(Inputs!Z729&lt;&gt;"",Inputs!Z729,0),"")</f>
        <v/>
      </c>
      <c r="G731" s="772" t="str">
        <f>IF(Inputs!Y729&lt;&gt;"",Inputs!Y729,"")</f>
        <v/>
      </c>
      <c r="H731" s="1057" t="str">
        <f t="shared" si="55"/>
        <v/>
      </c>
      <c r="I731" s="1058" t="str">
        <f t="shared" si="56"/>
        <v/>
      </c>
      <c r="J731" s="1058" t="str">
        <f t="shared" si="57"/>
        <v/>
      </c>
      <c r="K731" s="1059" t="str">
        <f t="shared" si="58"/>
        <v/>
      </c>
      <c r="L731" s="936"/>
      <c r="M731" s="1056" t="str">
        <f t="shared" si="59"/>
        <v/>
      </c>
    </row>
    <row r="732" spans="1:13">
      <c r="A732" s="772" t="str">
        <f>IF(Inputs!T730&lt;&gt;"",Inputs!T730,"")</f>
        <v/>
      </c>
      <c r="B732" s="772" t="str">
        <f>IF(Inputs!U730&lt;&gt;"",Inputs!U730,"")</f>
        <v/>
      </c>
      <c r="C732" s="772" t="str">
        <f>IF(Inputs!V730&lt;&gt;"",Inputs!V730,"")</f>
        <v/>
      </c>
      <c r="D732" s="773" t="str">
        <f>IF(Inputs!W730&lt;&gt;"",Inputs!W730,"")</f>
        <v/>
      </c>
      <c r="E732" s="774" t="str">
        <f>IF(Inputs!X730&lt;&gt;"",Inputs!X730,"")</f>
        <v/>
      </c>
      <c r="F732" s="775" t="str">
        <f>IF(B732&lt;&gt;"",IF(Inputs!Z730&lt;&gt;"",Inputs!Z730,0),"")</f>
        <v/>
      </c>
      <c r="G732" s="772" t="str">
        <f>IF(Inputs!Y730&lt;&gt;"",Inputs!Y730,"")</f>
        <v/>
      </c>
      <c r="H732" s="1057" t="str">
        <f t="shared" si="55"/>
        <v/>
      </c>
      <c r="I732" s="1058" t="str">
        <f t="shared" si="56"/>
        <v/>
      </c>
      <c r="J732" s="1058" t="str">
        <f t="shared" si="57"/>
        <v/>
      </c>
      <c r="K732" s="1059" t="str">
        <f t="shared" si="58"/>
        <v/>
      </c>
      <c r="L732" s="936"/>
      <c r="M732" s="1056" t="str">
        <f t="shared" si="59"/>
        <v/>
      </c>
    </row>
    <row r="733" spans="1:13">
      <c r="A733" s="772" t="str">
        <f>IF(Inputs!T731&lt;&gt;"",Inputs!T731,"")</f>
        <v/>
      </c>
      <c r="B733" s="772" t="str">
        <f>IF(Inputs!U731&lt;&gt;"",Inputs!U731,"")</f>
        <v/>
      </c>
      <c r="C733" s="772" t="str">
        <f>IF(Inputs!V731&lt;&gt;"",Inputs!V731,"")</f>
        <v/>
      </c>
      <c r="D733" s="773" t="str">
        <f>IF(Inputs!W731&lt;&gt;"",Inputs!W731,"")</f>
        <v/>
      </c>
      <c r="E733" s="774" t="str">
        <f>IF(Inputs!X731&lt;&gt;"",Inputs!X731,"")</f>
        <v/>
      </c>
      <c r="F733" s="775" t="str">
        <f>IF(B733&lt;&gt;"",IF(Inputs!Z731&lt;&gt;"",Inputs!Z731,0),"")</f>
        <v/>
      </c>
      <c r="G733" s="772" t="str">
        <f>IF(Inputs!Y731&lt;&gt;"",Inputs!Y731,"")</f>
        <v/>
      </c>
      <c r="H733" s="1057" t="str">
        <f t="shared" si="55"/>
        <v/>
      </c>
      <c r="I733" s="1058" t="str">
        <f t="shared" si="56"/>
        <v/>
      </c>
      <c r="J733" s="1058" t="str">
        <f t="shared" si="57"/>
        <v/>
      </c>
      <c r="K733" s="1059" t="str">
        <f t="shared" si="58"/>
        <v/>
      </c>
      <c r="L733" s="936"/>
      <c r="M733" s="1056" t="str">
        <f t="shared" si="59"/>
        <v/>
      </c>
    </row>
    <row r="734" spans="1:13">
      <c r="A734" s="772" t="str">
        <f>IF(Inputs!T732&lt;&gt;"",Inputs!T732,"")</f>
        <v/>
      </c>
      <c r="B734" s="772" t="str">
        <f>IF(Inputs!U732&lt;&gt;"",Inputs!U732,"")</f>
        <v/>
      </c>
      <c r="C734" s="772" t="str">
        <f>IF(Inputs!V732&lt;&gt;"",Inputs!V732,"")</f>
        <v/>
      </c>
      <c r="D734" s="773" t="str">
        <f>IF(Inputs!W732&lt;&gt;"",Inputs!W732,"")</f>
        <v/>
      </c>
      <c r="E734" s="774" t="str">
        <f>IF(Inputs!X732&lt;&gt;"",Inputs!X732,"")</f>
        <v/>
      </c>
      <c r="F734" s="775" t="str">
        <f>IF(B734&lt;&gt;"",IF(Inputs!Z732&lt;&gt;"",Inputs!Z732,0),"")</f>
        <v/>
      </c>
      <c r="G734" s="772" t="str">
        <f>IF(Inputs!Y732&lt;&gt;"",Inputs!Y732,"")</f>
        <v/>
      </c>
      <c r="H734" s="1057" t="str">
        <f t="shared" si="55"/>
        <v/>
      </c>
      <c r="I734" s="1058" t="str">
        <f t="shared" si="56"/>
        <v/>
      </c>
      <c r="J734" s="1058" t="str">
        <f t="shared" si="57"/>
        <v/>
      </c>
      <c r="K734" s="1059" t="str">
        <f t="shared" si="58"/>
        <v/>
      </c>
      <c r="L734" s="936"/>
      <c r="M734" s="1056" t="str">
        <f t="shared" si="59"/>
        <v/>
      </c>
    </row>
    <row r="735" spans="1:13">
      <c r="A735" s="772" t="str">
        <f>IF(Inputs!T733&lt;&gt;"",Inputs!T733,"")</f>
        <v/>
      </c>
      <c r="B735" s="772" t="str">
        <f>IF(Inputs!U733&lt;&gt;"",Inputs!U733,"")</f>
        <v/>
      </c>
      <c r="C735" s="772" t="str">
        <f>IF(Inputs!V733&lt;&gt;"",Inputs!V733,"")</f>
        <v/>
      </c>
      <c r="D735" s="773" t="str">
        <f>IF(Inputs!W733&lt;&gt;"",Inputs!W733,"")</f>
        <v/>
      </c>
      <c r="E735" s="774" t="str">
        <f>IF(Inputs!X733&lt;&gt;"",Inputs!X733,"")</f>
        <v/>
      </c>
      <c r="F735" s="775" t="str">
        <f>IF(B735&lt;&gt;"",IF(Inputs!Z733&lt;&gt;"",Inputs!Z733,0),"")</f>
        <v/>
      </c>
      <c r="G735" s="772" t="str">
        <f>IF(Inputs!Y733&lt;&gt;"",Inputs!Y733,"")</f>
        <v/>
      </c>
      <c r="H735" s="1057" t="str">
        <f t="shared" si="55"/>
        <v/>
      </c>
      <c r="I735" s="1058" t="str">
        <f t="shared" si="56"/>
        <v/>
      </c>
      <c r="J735" s="1058" t="str">
        <f t="shared" si="57"/>
        <v/>
      </c>
      <c r="K735" s="1059" t="str">
        <f t="shared" si="58"/>
        <v/>
      </c>
      <c r="L735" s="936"/>
      <c r="M735" s="1056" t="str">
        <f t="shared" si="59"/>
        <v/>
      </c>
    </row>
    <row r="736" spans="1:13">
      <c r="A736" s="772" t="str">
        <f>IF(Inputs!T734&lt;&gt;"",Inputs!T734,"")</f>
        <v/>
      </c>
      <c r="B736" s="772" t="str">
        <f>IF(Inputs!U734&lt;&gt;"",Inputs!U734,"")</f>
        <v/>
      </c>
      <c r="C736" s="772" t="str">
        <f>IF(Inputs!V734&lt;&gt;"",Inputs!V734,"")</f>
        <v/>
      </c>
      <c r="D736" s="773" t="str">
        <f>IF(Inputs!W734&lt;&gt;"",Inputs!W734,"")</f>
        <v/>
      </c>
      <c r="E736" s="774" t="str">
        <f>IF(Inputs!X734&lt;&gt;"",Inputs!X734,"")</f>
        <v/>
      </c>
      <c r="F736" s="775" t="str">
        <f>IF(B736&lt;&gt;"",IF(Inputs!Z734&lt;&gt;"",Inputs!Z734,0),"")</f>
        <v/>
      </c>
      <c r="G736" s="772" t="str">
        <f>IF(Inputs!Y734&lt;&gt;"",Inputs!Y734,"")</f>
        <v/>
      </c>
      <c r="H736" s="1057" t="str">
        <f t="shared" si="55"/>
        <v/>
      </c>
      <c r="I736" s="1058" t="str">
        <f t="shared" si="56"/>
        <v/>
      </c>
      <c r="J736" s="1058" t="str">
        <f t="shared" si="57"/>
        <v/>
      </c>
      <c r="K736" s="1059" t="str">
        <f t="shared" si="58"/>
        <v/>
      </c>
      <c r="L736" s="936"/>
      <c r="M736" s="1056" t="str">
        <f t="shared" si="59"/>
        <v/>
      </c>
    </row>
    <row r="737" spans="1:13">
      <c r="A737" s="772" t="str">
        <f>IF(Inputs!T735&lt;&gt;"",Inputs!T735,"")</f>
        <v/>
      </c>
      <c r="B737" s="772" t="str">
        <f>IF(Inputs!U735&lt;&gt;"",Inputs!U735,"")</f>
        <v/>
      </c>
      <c r="C737" s="772" t="str">
        <f>IF(Inputs!V735&lt;&gt;"",Inputs!V735,"")</f>
        <v/>
      </c>
      <c r="D737" s="773" t="str">
        <f>IF(Inputs!W735&lt;&gt;"",Inputs!W735,"")</f>
        <v/>
      </c>
      <c r="E737" s="774" t="str">
        <f>IF(Inputs!X735&lt;&gt;"",Inputs!X735,"")</f>
        <v/>
      </c>
      <c r="F737" s="775" t="str">
        <f>IF(B737&lt;&gt;"",IF(Inputs!Z735&lt;&gt;"",Inputs!Z735,0),"")</f>
        <v/>
      </c>
      <c r="G737" s="772" t="str">
        <f>IF(Inputs!Y735&lt;&gt;"",Inputs!Y735,"")</f>
        <v/>
      </c>
      <c r="H737" s="1057" t="str">
        <f t="shared" si="55"/>
        <v/>
      </c>
      <c r="I737" s="1058" t="str">
        <f t="shared" si="56"/>
        <v/>
      </c>
      <c r="J737" s="1058" t="str">
        <f t="shared" si="57"/>
        <v/>
      </c>
      <c r="K737" s="1059" t="str">
        <f t="shared" si="58"/>
        <v/>
      </c>
      <c r="L737" s="936"/>
      <c r="M737" s="1056" t="str">
        <f t="shared" si="59"/>
        <v/>
      </c>
    </row>
    <row r="738" spans="1:13">
      <c r="A738" s="772" t="str">
        <f>IF(Inputs!T736&lt;&gt;"",Inputs!T736,"")</f>
        <v/>
      </c>
      <c r="B738" s="772" t="str">
        <f>IF(Inputs!U736&lt;&gt;"",Inputs!U736,"")</f>
        <v/>
      </c>
      <c r="C738" s="772" t="str">
        <f>IF(Inputs!V736&lt;&gt;"",Inputs!V736,"")</f>
        <v/>
      </c>
      <c r="D738" s="773" t="str">
        <f>IF(Inputs!W736&lt;&gt;"",Inputs!W736,"")</f>
        <v/>
      </c>
      <c r="E738" s="774" t="str">
        <f>IF(Inputs!X736&lt;&gt;"",Inputs!X736,"")</f>
        <v/>
      </c>
      <c r="F738" s="775" t="str">
        <f>IF(B738&lt;&gt;"",IF(Inputs!Z736&lt;&gt;"",Inputs!Z736,0),"")</f>
        <v/>
      </c>
      <c r="G738" s="772" t="str">
        <f>IF(Inputs!Y736&lt;&gt;"",Inputs!Y736,"")</f>
        <v/>
      </c>
      <c r="H738" s="1057" t="str">
        <f t="shared" si="55"/>
        <v/>
      </c>
      <c r="I738" s="1058" t="str">
        <f t="shared" si="56"/>
        <v/>
      </c>
      <c r="J738" s="1058" t="str">
        <f t="shared" si="57"/>
        <v/>
      </c>
      <c r="K738" s="1059" t="str">
        <f t="shared" si="58"/>
        <v/>
      </c>
      <c r="L738" s="936"/>
      <c r="M738" s="1056" t="str">
        <f t="shared" si="59"/>
        <v/>
      </c>
    </row>
    <row r="739" spans="1:13">
      <c r="A739" s="772" t="str">
        <f>IF(Inputs!T737&lt;&gt;"",Inputs!T737,"")</f>
        <v/>
      </c>
      <c r="B739" s="772" t="str">
        <f>IF(Inputs!U737&lt;&gt;"",Inputs!U737,"")</f>
        <v/>
      </c>
      <c r="C739" s="772" t="str">
        <f>IF(Inputs!V737&lt;&gt;"",Inputs!V737,"")</f>
        <v/>
      </c>
      <c r="D739" s="773" t="str">
        <f>IF(Inputs!W737&lt;&gt;"",Inputs!W737,"")</f>
        <v/>
      </c>
      <c r="E739" s="774" t="str">
        <f>IF(Inputs!X737&lt;&gt;"",Inputs!X737,"")</f>
        <v/>
      </c>
      <c r="F739" s="775" t="str">
        <f>IF(B739&lt;&gt;"",IF(Inputs!Z737&lt;&gt;"",Inputs!Z737,0),"")</f>
        <v/>
      </c>
      <c r="G739" s="772" t="str">
        <f>IF(Inputs!Y737&lt;&gt;"",Inputs!Y737,"")</f>
        <v/>
      </c>
      <c r="H739" s="1057" t="str">
        <f t="shared" si="55"/>
        <v/>
      </c>
      <c r="I739" s="1058" t="str">
        <f t="shared" si="56"/>
        <v/>
      </c>
      <c r="J739" s="1058" t="str">
        <f t="shared" si="57"/>
        <v/>
      </c>
      <c r="K739" s="1059" t="str">
        <f t="shared" si="58"/>
        <v/>
      </c>
      <c r="L739" s="936"/>
      <c r="M739" s="1056" t="str">
        <f t="shared" si="59"/>
        <v/>
      </c>
    </row>
    <row r="740" spans="1:13">
      <c r="A740" s="772" t="str">
        <f>IF(Inputs!T738&lt;&gt;"",Inputs!T738,"")</f>
        <v/>
      </c>
      <c r="B740" s="772" t="str">
        <f>IF(Inputs!U738&lt;&gt;"",Inputs!U738,"")</f>
        <v/>
      </c>
      <c r="C740" s="772" t="str">
        <f>IF(Inputs!V738&lt;&gt;"",Inputs!V738,"")</f>
        <v/>
      </c>
      <c r="D740" s="773" t="str">
        <f>IF(Inputs!W738&lt;&gt;"",Inputs!W738,"")</f>
        <v/>
      </c>
      <c r="E740" s="774" t="str">
        <f>IF(Inputs!X738&lt;&gt;"",Inputs!X738,"")</f>
        <v/>
      </c>
      <c r="F740" s="775" t="str">
        <f>IF(B740&lt;&gt;"",IF(Inputs!Z738&lt;&gt;"",Inputs!Z738,0),"")</f>
        <v/>
      </c>
      <c r="G740" s="772" t="str">
        <f>IF(Inputs!Y738&lt;&gt;"",Inputs!Y738,"")</f>
        <v/>
      </c>
      <c r="H740" s="1057" t="str">
        <f t="shared" si="55"/>
        <v/>
      </c>
      <c r="I740" s="1058" t="str">
        <f t="shared" si="56"/>
        <v/>
      </c>
      <c r="J740" s="1058" t="str">
        <f t="shared" si="57"/>
        <v/>
      </c>
      <c r="K740" s="1059" t="str">
        <f t="shared" si="58"/>
        <v/>
      </c>
      <c r="L740" s="936"/>
      <c r="M740" s="1056" t="str">
        <f t="shared" si="59"/>
        <v/>
      </c>
    </row>
    <row r="741" spans="1:13">
      <c r="A741" s="772" t="str">
        <f>IF(Inputs!T739&lt;&gt;"",Inputs!T739,"")</f>
        <v/>
      </c>
      <c r="B741" s="772" t="str">
        <f>IF(Inputs!U739&lt;&gt;"",Inputs!U739,"")</f>
        <v/>
      </c>
      <c r="C741" s="772" t="str">
        <f>IF(Inputs!V739&lt;&gt;"",Inputs!V739,"")</f>
        <v/>
      </c>
      <c r="D741" s="773" t="str">
        <f>IF(Inputs!W739&lt;&gt;"",Inputs!W739,"")</f>
        <v/>
      </c>
      <c r="E741" s="774" t="str">
        <f>IF(Inputs!X739&lt;&gt;"",Inputs!X739,"")</f>
        <v/>
      </c>
      <c r="F741" s="775" t="str">
        <f>IF(B741&lt;&gt;"",IF(Inputs!Z739&lt;&gt;"",Inputs!Z739,0),"")</f>
        <v/>
      </c>
      <c r="G741" s="772" t="str">
        <f>IF(Inputs!Y739&lt;&gt;"",Inputs!Y739,"")</f>
        <v/>
      </c>
      <c r="H741" s="1057" t="str">
        <f t="shared" si="55"/>
        <v/>
      </c>
      <c r="I741" s="1058" t="str">
        <f t="shared" si="56"/>
        <v/>
      </c>
      <c r="J741" s="1058" t="str">
        <f t="shared" si="57"/>
        <v/>
      </c>
      <c r="K741" s="1059" t="str">
        <f t="shared" si="58"/>
        <v/>
      </c>
      <c r="L741" s="936"/>
      <c r="M741" s="1056" t="str">
        <f t="shared" si="59"/>
        <v/>
      </c>
    </row>
    <row r="742" spans="1:13">
      <c r="A742" s="772" t="str">
        <f>IF(Inputs!T740&lt;&gt;"",Inputs!T740,"")</f>
        <v/>
      </c>
      <c r="B742" s="772" t="str">
        <f>IF(Inputs!U740&lt;&gt;"",Inputs!U740,"")</f>
        <v/>
      </c>
      <c r="C742" s="772" t="str">
        <f>IF(Inputs!V740&lt;&gt;"",Inputs!V740,"")</f>
        <v/>
      </c>
      <c r="D742" s="773" t="str">
        <f>IF(Inputs!W740&lt;&gt;"",Inputs!W740,"")</f>
        <v/>
      </c>
      <c r="E742" s="774" t="str">
        <f>IF(Inputs!X740&lt;&gt;"",Inputs!X740,"")</f>
        <v/>
      </c>
      <c r="F742" s="775" t="str">
        <f>IF(B742&lt;&gt;"",IF(Inputs!Z740&lt;&gt;"",Inputs!Z740,0),"")</f>
        <v/>
      </c>
      <c r="G742" s="772" t="str">
        <f>IF(Inputs!Y740&lt;&gt;"",Inputs!Y740,"")</f>
        <v/>
      </c>
      <c r="H742" s="1057" t="str">
        <f t="shared" si="55"/>
        <v/>
      </c>
      <c r="I742" s="1058" t="str">
        <f t="shared" si="56"/>
        <v/>
      </c>
      <c r="J742" s="1058" t="str">
        <f t="shared" si="57"/>
        <v/>
      </c>
      <c r="K742" s="1059" t="str">
        <f t="shared" si="58"/>
        <v/>
      </c>
      <c r="L742" s="936"/>
      <c r="M742" s="1056" t="str">
        <f t="shared" si="59"/>
        <v/>
      </c>
    </row>
    <row r="743" spans="1:13">
      <c r="A743" s="772" t="str">
        <f>IF(Inputs!T741&lt;&gt;"",Inputs!T741,"")</f>
        <v/>
      </c>
      <c r="B743" s="772" t="str">
        <f>IF(Inputs!U741&lt;&gt;"",Inputs!U741,"")</f>
        <v/>
      </c>
      <c r="C743" s="772" t="str">
        <f>IF(Inputs!V741&lt;&gt;"",Inputs!V741,"")</f>
        <v/>
      </c>
      <c r="D743" s="773" t="str">
        <f>IF(Inputs!W741&lt;&gt;"",Inputs!W741,"")</f>
        <v/>
      </c>
      <c r="E743" s="774" t="str">
        <f>IF(Inputs!X741&lt;&gt;"",Inputs!X741,"")</f>
        <v/>
      </c>
      <c r="F743" s="775" t="str">
        <f>IF(B743&lt;&gt;"",IF(Inputs!Z741&lt;&gt;"",Inputs!Z741,0),"")</f>
        <v/>
      </c>
      <c r="G743" s="772" t="str">
        <f>IF(Inputs!Y741&lt;&gt;"",Inputs!Y741,"")</f>
        <v/>
      </c>
      <c r="H743" s="1057" t="str">
        <f t="shared" si="55"/>
        <v/>
      </c>
      <c r="I743" s="1058" t="str">
        <f t="shared" si="56"/>
        <v/>
      </c>
      <c r="J743" s="1058" t="str">
        <f t="shared" si="57"/>
        <v/>
      </c>
      <c r="K743" s="1059" t="str">
        <f t="shared" si="58"/>
        <v/>
      </c>
      <c r="L743" s="936"/>
      <c r="M743" s="1056" t="str">
        <f t="shared" si="59"/>
        <v/>
      </c>
    </row>
    <row r="744" spans="1:13">
      <c r="A744" s="772" t="str">
        <f>IF(Inputs!T742&lt;&gt;"",Inputs!T742,"")</f>
        <v/>
      </c>
      <c r="B744" s="772" t="str">
        <f>IF(Inputs!U742&lt;&gt;"",Inputs!U742,"")</f>
        <v/>
      </c>
      <c r="C744" s="772" t="str">
        <f>IF(Inputs!V742&lt;&gt;"",Inputs!V742,"")</f>
        <v/>
      </c>
      <c r="D744" s="773" t="str">
        <f>IF(Inputs!W742&lt;&gt;"",Inputs!W742,"")</f>
        <v/>
      </c>
      <c r="E744" s="774" t="str">
        <f>IF(Inputs!X742&lt;&gt;"",Inputs!X742,"")</f>
        <v/>
      </c>
      <c r="F744" s="775" t="str">
        <f>IF(B744&lt;&gt;"",IF(Inputs!Z742&lt;&gt;"",Inputs!Z742,0),"")</f>
        <v/>
      </c>
      <c r="G744" s="772" t="str">
        <f>IF(Inputs!Y742&lt;&gt;"",Inputs!Y742,"")</f>
        <v/>
      </c>
      <c r="H744" s="1057" t="str">
        <f t="shared" si="55"/>
        <v/>
      </c>
      <c r="I744" s="1058" t="str">
        <f t="shared" si="56"/>
        <v/>
      </c>
      <c r="J744" s="1058" t="str">
        <f t="shared" si="57"/>
        <v/>
      </c>
      <c r="K744" s="1059" t="str">
        <f t="shared" si="58"/>
        <v/>
      </c>
      <c r="L744" s="936"/>
      <c r="M744" s="1056" t="str">
        <f t="shared" si="59"/>
        <v/>
      </c>
    </row>
    <row r="745" spans="1:13">
      <c r="A745" s="772" t="str">
        <f>IF(Inputs!T743&lt;&gt;"",Inputs!T743,"")</f>
        <v/>
      </c>
      <c r="B745" s="772" t="str">
        <f>IF(Inputs!U743&lt;&gt;"",Inputs!U743,"")</f>
        <v/>
      </c>
      <c r="C745" s="772" t="str">
        <f>IF(Inputs!V743&lt;&gt;"",Inputs!V743,"")</f>
        <v/>
      </c>
      <c r="D745" s="773" t="str">
        <f>IF(Inputs!W743&lt;&gt;"",Inputs!W743,"")</f>
        <v/>
      </c>
      <c r="E745" s="774" t="str">
        <f>IF(Inputs!X743&lt;&gt;"",Inputs!X743,"")</f>
        <v/>
      </c>
      <c r="F745" s="775" t="str">
        <f>IF(B745&lt;&gt;"",IF(Inputs!Z743&lt;&gt;"",Inputs!Z743,0),"")</f>
        <v/>
      </c>
      <c r="G745" s="772" t="str">
        <f>IF(Inputs!Y743&lt;&gt;"",Inputs!Y743,"")</f>
        <v/>
      </c>
      <c r="H745" s="1057" t="str">
        <f t="shared" si="55"/>
        <v/>
      </c>
      <c r="I745" s="1058" t="str">
        <f t="shared" si="56"/>
        <v/>
      </c>
      <c r="J745" s="1058" t="str">
        <f t="shared" si="57"/>
        <v/>
      </c>
      <c r="K745" s="1059" t="str">
        <f t="shared" si="58"/>
        <v/>
      </c>
      <c r="L745" s="936"/>
      <c r="M745" s="1056" t="str">
        <f t="shared" si="59"/>
        <v/>
      </c>
    </row>
    <row r="746" spans="1:13">
      <c r="A746" s="772" t="str">
        <f>IF(Inputs!T744&lt;&gt;"",Inputs!T744,"")</f>
        <v/>
      </c>
      <c r="B746" s="772" t="str">
        <f>IF(Inputs!U744&lt;&gt;"",Inputs!U744,"")</f>
        <v/>
      </c>
      <c r="C746" s="772" t="str">
        <f>IF(Inputs!V744&lt;&gt;"",Inputs!V744,"")</f>
        <v/>
      </c>
      <c r="D746" s="773" t="str">
        <f>IF(Inputs!W744&lt;&gt;"",Inputs!W744,"")</f>
        <v/>
      </c>
      <c r="E746" s="774" t="str">
        <f>IF(Inputs!X744&lt;&gt;"",Inputs!X744,"")</f>
        <v/>
      </c>
      <c r="F746" s="775" t="str">
        <f>IF(B746&lt;&gt;"",IF(Inputs!Z744&lt;&gt;"",Inputs!Z744,0),"")</f>
        <v/>
      </c>
      <c r="G746" s="772" t="str">
        <f>IF(Inputs!Y744&lt;&gt;"",Inputs!Y744,"")</f>
        <v/>
      </c>
      <c r="H746" s="1057" t="str">
        <f t="shared" si="55"/>
        <v/>
      </c>
      <c r="I746" s="1058" t="str">
        <f t="shared" si="56"/>
        <v/>
      </c>
      <c r="J746" s="1058" t="str">
        <f t="shared" si="57"/>
        <v/>
      </c>
      <c r="K746" s="1059" t="str">
        <f t="shared" si="58"/>
        <v/>
      </c>
      <c r="L746" s="936"/>
      <c r="M746" s="1056" t="str">
        <f t="shared" si="59"/>
        <v/>
      </c>
    </row>
    <row r="747" spans="1:13">
      <c r="A747" s="772" t="str">
        <f>IF(Inputs!T745&lt;&gt;"",Inputs!T745,"")</f>
        <v/>
      </c>
      <c r="B747" s="772" t="str">
        <f>IF(Inputs!U745&lt;&gt;"",Inputs!U745,"")</f>
        <v/>
      </c>
      <c r="C747" s="772" t="str">
        <f>IF(Inputs!V745&lt;&gt;"",Inputs!V745,"")</f>
        <v/>
      </c>
      <c r="D747" s="773" t="str">
        <f>IF(Inputs!W745&lt;&gt;"",Inputs!W745,"")</f>
        <v/>
      </c>
      <c r="E747" s="774" t="str">
        <f>IF(Inputs!X745&lt;&gt;"",Inputs!X745,"")</f>
        <v/>
      </c>
      <c r="F747" s="775" t="str">
        <f>IF(B747&lt;&gt;"",IF(Inputs!Z745&lt;&gt;"",Inputs!Z745,0),"")</f>
        <v/>
      </c>
      <c r="G747" s="772" t="str">
        <f>IF(Inputs!Y745&lt;&gt;"",Inputs!Y745,"")</f>
        <v/>
      </c>
      <c r="H747" s="1057" t="str">
        <f t="shared" si="55"/>
        <v/>
      </c>
      <c r="I747" s="1058" t="str">
        <f t="shared" si="56"/>
        <v/>
      </c>
      <c r="J747" s="1058" t="str">
        <f t="shared" si="57"/>
        <v/>
      </c>
      <c r="K747" s="1059" t="str">
        <f t="shared" si="58"/>
        <v/>
      </c>
      <c r="L747" s="936"/>
      <c r="M747" s="1056" t="str">
        <f t="shared" si="59"/>
        <v/>
      </c>
    </row>
    <row r="748" spans="1:13">
      <c r="A748" s="772" t="str">
        <f>IF(Inputs!T746&lt;&gt;"",Inputs!T746,"")</f>
        <v/>
      </c>
      <c r="B748" s="772" t="str">
        <f>IF(Inputs!U746&lt;&gt;"",Inputs!U746,"")</f>
        <v/>
      </c>
      <c r="C748" s="772" t="str">
        <f>IF(Inputs!V746&lt;&gt;"",Inputs!V746,"")</f>
        <v/>
      </c>
      <c r="D748" s="773" t="str">
        <f>IF(Inputs!W746&lt;&gt;"",Inputs!W746,"")</f>
        <v/>
      </c>
      <c r="E748" s="774" t="str">
        <f>IF(Inputs!X746&lt;&gt;"",Inputs!X746,"")</f>
        <v/>
      </c>
      <c r="F748" s="775" t="str">
        <f>IF(B748&lt;&gt;"",IF(Inputs!Z746&lt;&gt;"",Inputs!Z746,0),"")</f>
        <v/>
      </c>
      <c r="G748" s="772" t="str">
        <f>IF(Inputs!Y746&lt;&gt;"",Inputs!Y746,"")</f>
        <v/>
      </c>
      <c r="H748" s="1057" t="str">
        <f t="shared" si="55"/>
        <v/>
      </c>
      <c r="I748" s="1058" t="str">
        <f t="shared" si="56"/>
        <v/>
      </c>
      <c r="J748" s="1058" t="str">
        <f t="shared" si="57"/>
        <v/>
      </c>
      <c r="K748" s="1059" t="str">
        <f t="shared" si="58"/>
        <v/>
      </c>
      <c r="L748" s="936"/>
      <c r="M748" s="1056" t="str">
        <f t="shared" si="59"/>
        <v/>
      </c>
    </row>
    <row r="749" spans="1:13">
      <c r="A749" s="772" t="str">
        <f>IF(Inputs!T747&lt;&gt;"",Inputs!T747,"")</f>
        <v/>
      </c>
      <c r="B749" s="772" t="str">
        <f>IF(Inputs!U747&lt;&gt;"",Inputs!U747,"")</f>
        <v/>
      </c>
      <c r="C749" s="772" t="str">
        <f>IF(Inputs!V747&lt;&gt;"",Inputs!V747,"")</f>
        <v/>
      </c>
      <c r="D749" s="773" t="str">
        <f>IF(Inputs!W747&lt;&gt;"",Inputs!W747,"")</f>
        <v/>
      </c>
      <c r="E749" s="774" t="str">
        <f>IF(Inputs!X747&lt;&gt;"",Inputs!X747,"")</f>
        <v/>
      </c>
      <c r="F749" s="775" t="str">
        <f>IF(B749&lt;&gt;"",IF(Inputs!Z747&lt;&gt;"",Inputs!Z747,0),"")</f>
        <v/>
      </c>
      <c r="G749" s="772" t="str">
        <f>IF(Inputs!Y747&lt;&gt;"",Inputs!Y747,"")</f>
        <v/>
      </c>
      <c r="H749" s="1057" t="str">
        <f t="shared" si="55"/>
        <v/>
      </c>
      <c r="I749" s="1058" t="str">
        <f t="shared" si="56"/>
        <v/>
      </c>
      <c r="J749" s="1058" t="str">
        <f t="shared" si="57"/>
        <v/>
      </c>
      <c r="K749" s="1059" t="str">
        <f t="shared" si="58"/>
        <v/>
      </c>
      <c r="L749" s="936"/>
      <c r="M749" s="1056" t="str">
        <f t="shared" si="59"/>
        <v/>
      </c>
    </row>
    <row r="750" spans="1:13">
      <c r="A750" s="772" t="str">
        <f>IF(Inputs!T748&lt;&gt;"",Inputs!T748,"")</f>
        <v/>
      </c>
      <c r="B750" s="772" t="str">
        <f>IF(Inputs!U748&lt;&gt;"",Inputs!U748,"")</f>
        <v/>
      </c>
      <c r="C750" s="772" t="str">
        <f>IF(Inputs!V748&lt;&gt;"",Inputs!V748,"")</f>
        <v/>
      </c>
      <c r="D750" s="773" t="str">
        <f>IF(Inputs!W748&lt;&gt;"",Inputs!W748,"")</f>
        <v/>
      </c>
      <c r="E750" s="774" t="str">
        <f>IF(Inputs!X748&lt;&gt;"",Inputs!X748,"")</f>
        <v/>
      </c>
      <c r="F750" s="775" t="str">
        <f>IF(B750&lt;&gt;"",IF(Inputs!Z748&lt;&gt;"",Inputs!Z748,0),"")</f>
        <v/>
      </c>
      <c r="G750" s="772" t="str">
        <f>IF(Inputs!Y748&lt;&gt;"",Inputs!Y748,"")</f>
        <v/>
      </c>
      <c r="H750" s="1057" t="str">
        <f t="shared" si="55"/>
        <v/>
      </c>
      <c r="I750" s="1058" t="str">
        <f t="shared" si="56"/>
        <v/>
      </c>
      <c r="J750" s="1058" t="str">
        <f t="shared" si="57"/>
        <v/>
      </c>
      <c r="K750" s="1059" t="str">
        <f t="shared" si="58"/>
        <v/>
      </c>
      <c r="L750" s="936"/>
      <c r="M750" s="1056" t="str">
        <f t="shared" si="59"/>
        <v/>
      </c>
    </row>
    <row r="751" spans="1:13">
      <c r="A751" s="772" t="str">
        <f>IF(Inputs!T749&lt;&gt;"",Inputs!T749,"")</f>
        <v/>
      </c>
      <c r="B751" s="772" t="str">
        <f>IF(Inputs!U749&lt;&gt;"",Inputs!U749,"")</f>
        <v/>
      </c>
      <c r="C751" s="772" t="str">
        <f>IF(Inputs!V749&lt;&gt;"",Inputs!V749,"")</f>
        <v/>
      </c>
      <c r="D751" s="773" t="str">
        <f>IF(Inputs!W749&lt;&gt;"",Inputs!W749,"")</f>
        <v/>
      </c>
      <c r="E751" s="774" t="str">
        <f>IF(Inputs!X749&lt;&gt;"",Inputs!X749,"")</f>
        <v/>
      </c>
      <c r="F751" s="775" t="str">
        <f>IF(B751&lt;&gt;"",IF(Inputs!Z749&lt;&gt;"",Inputs!Z749,0),"")</f>
        <v/>
      </c>
      <c r="G751" s="772" t="str">
        <f>IF(Inputs!Y749&lt;&gt;"",Inputs!Y749,"")</f>
        <v/>
      </c>
      <c r="H751" s="1057" t="str">
        <f t="shared" si="55"/>
        <v/>
      </c>
      <c r="I751" s="1058" t="str">
        <f t="shared" si="56"/>
        <v/>
      </c>
      <c r="J751" s="1058" t="str">
        <f t="shared" si="57"/>
        <v/>
      </c>
      <c r="K751" s="1059" t="str">
        <f t="shared" si="58"/>
        <v/>
      </c>
      <c r="L751" s="936"/>
      <c r="M751" s="1056" t="str">
        <f t="shared" si="59"/>
        <v/>
      </c>
    </row>
    <row r="752" spans="1:13">
      <c r="A752" s="772" t="str">
        <f>IF(Inputs!T750&lt;&gt;"",Inputs!T750,"")</f>
        <v/>
      </c>
      <c r="B752" s="772" t="str">
        <f>IF(Inputs!U750&lt;&gt;"",Inputs!U750,"")</f>
        <v/>
      </c>
      <c r="C752" s="772" t="str">
        <f>IF(Inputs!V750&lt;&gt;"",Inputs!V750,"")</f>
        <v/>
      </c>
      <c r="D752" s="773" t="str">
        <f>IF(Inputs!W750&lt;&gt;"",Inputs!W750,"")</f>
        <v/>
      </c>
      <c r="E752" s="774" t="str">
        <f>IF(Inputs!X750&lt;&gt;"",Inputs!X750,"")</f>
        <v/>
      </c>
      <c r="F752" s="775" t="str">
        <f>IF(B752&lt;&gt;"",IF(Inputs!Z750&lt;&gt;"",Inputs!Z750,0),"")</f>
        <v/>
      </c>
      <c r="G752" s="772" t="str">
        <f>IF(Inputs!Y750&lt;&gt;"",Inputs!Y750,"")</f>
        <v/>
      </c>
      <c r="H752" s="1057" t="str">
        <f t="shared" si="55"/>
        <v/>
      </c>
      <c r="I752" s="1058" t="str">
        <f t="shared" si="56"/>
        <v/>
      </c>
      <c r="J752" s="1058" t="str">
        <f t="shared" si="57"/>
        <v/>
      </c>
      <c r="K752" s="1059" t="str">
        <f t="shared" si="58"/>
        <v/>
      </c>
      <c r="L752" s="936"/>
      <c r="M752" s="1056" t="str">
        <f t="shared" si="59"/>
        <v/>
      </c>
    </row>
    <row r="753" spans="1:13">
      <c r="A753" s="772" t="str">
        <f>IF(Inputs!T751&lt;&gt;"",Inputs!T751,"")</f>
        <v/>
      </c>
      <c r="B753" s="772" t="str">
        <f>IF(Inputs!U751&lt;&gt;"",Inputs!U751,"")</f>
        <v/>
      </c>
      <c r="C753" s="772" t="str">
        <f>IF(Inputs!V751&lt;&gt;"",Inputs!V751,"")</f>
        <v/>
      </c>
      <c r="D753" s="773" t="str">
        <f>IF(Inputs!W751&lt;&gt;"",Inputs!W751,"")</f>
        <v/>
      </c>
      <c r="E753" s="774" t="str">
        <f>IF(Inputs!X751&lt;&gt;"",Inputs!X751,"")</f>
        <v/>
      </c>
      <c r="F753" s="775" t="str">
        <f>IF(B753&lt;&gt;"",IF(Inputs!Z751&lt;&gt;"",Inputs!Z751,0),"")</f>
        <v/>
      </c>
      <c r="G753" s="772" t="str">
        <f>IF(Inputs!Y751&lt;&gt;"",Inputs!Y751,"")</f>
        <v/>
      </c>
      <c r="H753" s="1057" t="str">
        <f t="shared" si="55"/>
        <v/>
      </c>
      <c r="I753" s="1058" t="str">
        <f t="shared" si="56"/>
        <v/>
      </c>
      <c r="J753" s="1058" t="str">
        <f t="shared" si="57"/>
        <v/>
      </c>
      <c r="K753" s="1059" t="str">
        <f t="shared" si="58"/>
        <v/>
      </c>
      <c r="L753" s="936"/>
      <c r="M753" s="1056" t="str">
        <f t="shared" si="59"/>
        <v/>
      </c>
    </row>
    <row r="754" spans="1:13">
      <c r="A754" s="772" t="str">
        <f>IF(Inputs!T752&lt;&gt;"",Inputs!T752,"")</f>
        <v/>
      </c>
      <c r="B754" s="772" t="str">
        <f>IF(Inputs!U752&lt;&gt;"",Inputs!U752,"")</f>
        <v/>
      </c>
      <c r="C754" s="772" t="str">
        <f>IF(Inputs!V752&lt;&gt;"",Inputs!V752,"")</f>
        <v/>
      </c>
      <c r="D754" s="773" t="str">
        <f>IF(Inputs!W752&lt;&gt;"",Inputs!W752,"")</f>
        <v/>
      </c>
      <c r="E754" s="774" t="str">
        <f>IF(Inputs!X752&lt;&gt;"",Inputs!X752,"")</f>
        <v/>
      </c>
      <c r="F754" s="775" t="str">
        <f>IF(B754&lt;&gt;"",IF(Inputs!Z752&lt;&gt;"",Inputs!Z752,0),"")</f>
        <v/>
      </c>
      <c r="G754" s="772" t="str">
        <f>IF(Inputs!Y752&lt;&gt;"",Inputs!Y752,"")</f>
        <v/>
      </c>
      <c r="H754" s="1057" t="str">
        <f t="shared" si="55"/>
        <v/>
      </c>
      <c r="I754" s="1058" t="str">
        <f t="shared" si="56"/>
        <v/>
      </c>
      <c r="J754" s="1058" t="str">
        <f t="shared" si="57"/>
        <v/>
      </c>
      <c r="K754" s="1059" t="str">
        <f t="shared" si="58"/>
        <v/>
      </c>
      <c r="L754" s="936"/>
      <c r="M754" s="1056" t="str">
        <f t="shared" si="59"/>
        <v/>
      </c>
    </row>
    <row r="755" spans="1:13">
      <c r="A755" s="772" t="str">
        <f>IF(Inputs!T753&lt;&gt;"",Inputs!T753,"")</f>
        <v/>
      </c>
      <c r="B755" s="772" t="str">
        <f>IF(Inputs!U753&lt;&gt;"",Inputs!U753,"")</f>
        <v/>
      </c>
      <c r="C755" s="772" t="str">
        <f>IF(Inputs!V753&lt;&gt;"",Inputs!V753,"")</f>
        <v/>
      </c>
      <c r="D755" s="773" t="str">
        <f>IF(Inputs!W753&lt;&gt;"",Inputs!W753,"")</f>
        <v/>
      </c>
      <c r="E755" s="774" t="str">
        <f>IF(Inputs!X753&lt;&gt;"",Inputs!X753,"")</f>
        <v/>
      </c>
      <c r="F755" s="775" t="str">
        <f>IF(B755&lt;&gt;"",IF(Inputs!Z753&lt;&gt;"",Inputs!Z753,0),"")</f>
        <v/>
      </c>
      <c r="G755" s="772" t="str">
        <f>IF(Inputs!Y753&lt;&gt;"",Inputs!Y753,"")</f>
        <v/>
      </c>
      <c r="H755" s="1057" t="str">
        <f t="shared" si="55"/>
        <v/>
      </c>
      <c r="I755" s="1058" t="str">
        <f t="shared" si="56"/>
        <v/>
      </c>
      <c r="J755" s="1058" t="str">
        <f t="shared" si="57"/>
        <v/>
      </c>
      <c r="K755" s="1059" t="str">
        <f t="shared" si="58"/>
        <v/>
      </c>
      <c r="L755" s="936"/>
      <c r="M755" s="1056" t="str">
        <f t="shared" si="59"/>
        <v/>
      </c>
    </row>
    <row r="756" spans="1:13">
      <c r="A756" s="772" t="str">
        <f>IF(Inputs!T754&lt;&gt;"",Inputs!T754,"")</f>
        <v/>
      </c>
      <c r="B756" s="772" t="str">
        <f>IF(Inputs!U754&lt;&gt;"",Inputs!U754,"")</f>
        <v/>
      </c>
      <c r="C756" s="772" t="str">
        <f>IF(Inputs!V754&lt;&gt;"",Inputs!V754,"")</f>
        <v/>
      </c>
      <c r="D756" s="773" t="str">
        <f>IF(Inputs!W754&lt;&gt;"",Inputs!W754,"")</f>
        <v/>
      </c>
      <c r="E756" s="774" t="str">
        <f>IF(Inputs!X754&lt;&gt;"",Inputs!X754,"")</f>
        <v/>
      </c>
      <c r="F756" s="775" t="str">
        <f>IF(B756&lt;&gt;"",IF(Inputs!Z754&lt;&gt;"",Inputs!Z754,0),"")</f>
        <v/>
      </c>
      <c r="G756" s="772" t="str">
        <f>IF(Inputs!Y754&lt;&gt;"",Inputs!Y754,"")</f>
        <v/>
      </c>
      <c r="H756" s="1057" t="str">
        <f t="shared" si="55"/>
        <v/>
      </c>
      <c r="I756" s="1058" t="str">
        <f t="shared" si="56"/>
        <v/>
      </c>
      <c r="J756" s="1058" t="str">
        <f t="shared" si="57"/>
        <v/>
      </c>
      <c r="K756" s="1059" t="str">
        <f t="shared" si="58"/>
        <v/>
      </c>
      <c r="L756" s="936"/>
      <c r="M756" s="1056" t="str">
        <f t="shared" si="59"/>
        <v/>
      </c>
    </row>
    <row r="757" spans="1:13">
      <c r="A757" s="772" t="str">
        <f>IF(Inputs!T755&lt;&gt;"",Inputs!T755,"")</f>
        <v/>
      </c>
      <c r="B757" s="772" t="str">
        <f>IF(Inputs!U755&lt;&gt;"",Inputs!U755,"")</f>
        <v/>
      </c>
      <c r="C757" s="772" t="str">
        <f>IF(Inputs!V755&lt;&gt;"",Inputs!V755,"")</f>
        <v/>
      </c>
      <c r="D757" s="773" t="str">
        <f>IF(Inputs!W755&lt;&gt;"",Inputs!W755,"")</f>
        <v/>
      </c>
      <c r="E757" s="774" t="str">
        <f>IF(Inputs!X755&lt;&gt;"",Inputs!X755,"")</f>
        <v/>
      </c>
      <c r="F757" s="775" t="str">
        <f>IF(B757&lt;&gt;"",IF(Inputs!Z755&lt;&gt;"",Inputs!Z755,0),"")</f>
        <v/>
      </c>
      <c r="G757" s="772" t="str">
        <f>IF(Inputs!Y755&lt;&gt;"",Inputs!Y755,"")</f>
        <v/>
      </c>
      <c r="H757" s="1057" t="str">
        <f t="shared" si="55"/>
        <v/>
      </c>
      <c r="I757" s="1058" t="str">
        <f t="shared" si="56"/>
        <v/>
      </c>
      <c r="J757" s="1058" t="str">
        <f t="shared" si="57"/>
        <v/>
      </c>
      <c r="K757" s="1059" t="str">
        <f t="shared" si="58"/>
        <v/>
      </c>
      <c r="L757" s="936"/>
      <c r="M757" s="1056" t="str">
        <f t="shared" si="59"/>
        <v/>
      </c>
    </row>
    <row r="758" spans="1:13">
      <c r="A758" s="772" t="str">
        <f>IF(Inputs!T756&lt;&gt;"",Inputs!T756,"")</f>
        <v/>
      </c>
      <c r="B758" s="772" t="str">
        <f>IF(Inputs!U756&lt;&gt;"",Inputs!U756,"")</f>
        <v/>
      </c>
      <c r="C758" s="772" t="str">
        <f>IF(Inputs!V756&lt;&gt;"",Inputs!V756,"")</f>
        <v/>
      </c>
      <c r="D758" s="773" t="str">
        <f>IF(Inputs!W756&lt;&gt;"",Inputs!W756,"")</f>
        <v/>
      </c>
      <c r="E758" s="774" t="str">
        <f>IF(Inputs!X756&lt;&gt;"",Inputs!X756,"")</f>
        <v/>
      </c>
      <c r="F758" s="775" t="str">
        <f>IF(B758&lt;&gt;"",IF(Inputs!Z756&lt;&gt;"",Inputs!Z756,0),"")</f>
        <v/>
      </c>
      <c r="G758" s="772" t="str">
        <f>IF(Inputs!Y756&lt;&gt;"",Inputs!Y756,"")</f>
        <v/>
      </c>
      <c r="H758" s="1057" t="str">
        <f t="shared" si="55"/>
        <v/>
      </c>
      <c r="I758" s="1058" t="str">
        <f t="shared" si="56"/>
        <v/>
      </c>
      <c r="J758" s="1058" t="str">
        <f t="shared" si="57"/>
        <v/>
      </c>
      <c r="K758" s="1059" t="str">
        <f t="shared" si="58"/>
        <v/>
      </c>
      <c r="L758" s="936"/>
      <c r="M758" s="1056" t="str">
        <f t="shared" si="59"/>
        <v/>
      </c>
    </row>
    <row r="759" spans="1:13">
      <c r="A759" s="772" t="str">
        <f>IF(Inputs!T757&lt;&gt;"",Inputs!T757,"")</f>
        <v/>
      </c>
      <c r="B759" s="772" t="str">
        <f>IF(Inputs!U757&lt;&gt;"",Inputs!U757,"")</f>
        <v/>
      </c>
      <c r="C759" s="772" t="str">
        <f>IF(Inputs!V757&lt;&gt;"",Inputs!V757,"")</f>
        <v/>
      </c>
      <c r="D759" s="773" t="str">
        <f>IF(Inputs!W757&lt;&gt;"",Inputs!W757,"")</f>
        <v/>
      </c>
      <c r="E759" s="774" t="str">
        <f>IF(Inputs!X757&lt;&gt;"",Inputs!X757,"")</f>
        <v/>
      </c>
      <c r="F759" s="775" t="str">
        <f>IF(B759&lt;&gt;"",IF(Inputs!Z757&lt;&gt;"",Inputs!Z757,0),"")</f>
        <v/>
      </c>
      <c r="G759" s="772" t="str">
        <f>IF(Inputs!Y757&lt;&gt;"",Inputs!Y757,"")</f>
        <v/>
      </c>
      <c r="H759" s="1057" t="str">
        <f t="shared" si="55"/>
        <v/>
      </c>
      <c r="I759" s="1058" t="str">
        <f t="shared" si="56"/>
        <v/>
      </c>
      <c r="J759" s="1058" t="str">
        <f t="shared" si="57"/>
        <v/>
      </c>
      <c r="K759" s="1059" t="str">
        <f t="shared" si="58"/>
        <v/>
      </c>
      <c r="L759" s="936"/>
      <c r="M759" s="1056" t="str">
        <f t="shared" si="59"/>
        <v/>
      </c>
    </row>
    <row r="760" spans="1:13">
      <c r="A760" s="772" t="str">
        <f>IF(Inputs!T758&lt;&gt;"",Inputs!T758,"")</f>
        <v/>
      </c>
      <c r="B760" s="772" t="str">
        <f>IF(Inputs!U758&lt;&gt;"",Inputs!U758,"")</f>
        <v/>
      </c>
      <c r="C760" s="772" t="str">
        <f>IF(Inputs!V758&lt;&gt;"",Inputs!V758,"")</f>
        <v/>
      </c>
      <c r="D760" s="773" t="str">
        <f>IF(Inputs!W758&lt;&gt;"",Inputs!W758,"")</f>
        <v/>
      </c>
      <c r="E760" s="774" t="str">
        <f>IF(Inputs!X758&lt;&gt;"",Inputs!X758,"")</f>
        <v/>
      </c>
      <c r="F760" s="775" t="str">
        <f>IF(B760&lt;&gt;"",IF(Inputs!Z758&lt;&gt;"",Inputs!Z758,0),"")</f>
        <v/>
      </c>
      <c r="G760" s="772" t="str">
        <f>IF(Inputs!Y758&lt;&gt;"",Inputs!Y758,"")</f>
        <v/>
      </c>
      <c r="H760" s="1057" t="str">
        <f t="shared" si="55"/>
        <v/>
      </c>
      <c r="I760" s="1058" t="str">
        <f t="shared" si="56"/>
        <v/>
      </c>
      <c r="J760" s="1058" t="str">
        <f t="shared" si="57"/>
        <v/>
      </c>
      <c r="K760" s="1059" t="str">
        <f t="shared" si="58"/>
        <v/>
      </c>
      <c r="L760" s="936"/>
      <c r="M760" s="1056" t="str">
        <f t="shared" si="59"/>
        <v/>
      </c>
    </row>
    <row r="761" spans="1:13">
      <c r="A761" s="772" t="str">
        <f>IF(Inputs!T759&lt;&gt;"",Inputs!T759,"")</f>
        <v/>
      </c>
      <c r="B761" s="772" t="str">
        <f>IF(Inputs!U759&lt;&gt;"",Inputs!U759,"")</f>
        <v/>
      </c>
      <c r="C761" s="772" t="str">
        <f>IF(Inputs!V759&lt;&gt;"",Inputs!V759,"")</f>
        <v/>
      </c>
      <c r="D761" s="773" t="str">
        <f>IF(Inputs!W759&lt;&gt;"",Inputs!W759,"")</f>
        <v/>
      </c>
      <c r="E761" s="774" t="str">
        <f>IF(Inputs!X759&lt;&gt;"",Inputs!X759,"")</f>
        <v/>
      </c>
      <c r="F761" s="775" t="str">
        <f>IF(B761&lt;&gt;"",IF(Inputs!Z759&lt;&gt;"",Inputs!Z759,0),"")</f>
        <v/>
      </c>
      <c r="G761" s="772" t="str">
        <f>IF(Inputs!Y759&lt;&gt;"",Inputs!Y759,"")</f>
        <v/>
      </c>
      <c r="H761" s="1057" t="str">
        <f t="shared" si="55"/>
        <v/>
      </c>
      <c r="I761" s="1058" t="str">
        <f t="shared" si="56"/>
        <v/>
      </c>
      <c r="J761" s="1058" t="str">
        <f t="shared" si="57"/>
        <v/>
      </c>
      <c r="K761" s="1059" t="str">
        <f t="shared" si="58"/>
        <v/>
      </c>
      <c r="L761" s="936"/>
      <c r="M761" s="1056" t="str">
        <f t="shared" si="59"/>
        <v/>
      </c>
    </row>
    <row r="762" spans="1:13">
      <c r="A762" s="772" t="str">
        <f>IF(Inputs!T760&lt;&gt;"",Inputs!T760,"")</f>
        <v/>
      </c>
      <c r="B762" s="772" t="str">
        <f>IF(Inputs!U760&lt;&gt;"",Inputs!U760,"")</f>
        <v/>
      </c>
      <c r="C762" s="772" t="str">
        <f>IF(Inputs!V760&lt;&gt;"",Inputs!V760,"")</f>
        <v/>
      </c>
      <c r="D762" s="773" t="str">
        <f>IF(Inputs!W760&lt;&gt;"",Inputs!W760,"")</f>
        <v/>
      </c>
      <c r="E762" s="774" t="str">
        <f>IF(Inputs!X760&lt;&gt;"",Inputs!X760,"")</f>
        <v/>
      </c>
      <c r="F762" s="775" t="str">
        <f>IF(B762&lt;&gt;"",IF(Inputs!Z760&lt;&gt;"",Inputs!Z760,0),"")</f>
        <v/>
      </c>
      <c r="G762" s="772" t="str">
        <f>IF(Inputs!Y760&lt;&gt;"",Inputs!Y760,"")</f>
        <v/>
      </c>
      <c r="H762" s="1057" t="str">
        <f t="shared" si="55"/>
        <v/>
      </c>
      <c r="I762" s="1058" t="str">
        <f t="shared" si="56"/>
        <v/>
      </c>
      <c r="J762" s="1058" t="str">
        <f t="shared" si="57"/>
        <v/>
      </c>
      <c r="K762" s="1059" t="str">
        <f t="shared" si="58"/>
        <v/>
      </c>
      <c r="L762" s="936"/>
      <c r="M762" s="1056" t="str">
        <f t="shared" si="59"/>
        <v/>
      </c>
    </row>
    <row r="763" spans="1:13">
      <c r="A763" s="772" t="str">
        <f>IF(Inputs!T761&lt;&gt;"",Inputs!T761,"")</f>
        <v/>
      </c>
      <c r="B763" s="772" t="str">
        <f>IF(Inputs!U761&lt;&gt;"",Inputs!U761,"")</f>
        <v/>
      </c>
      <c r="C763" s="772" t="str">
        <f>IF(Inputs!V761&lt;&gt;"",Inputs!V761,"")</f>
        <v/>
      </c>
      <c r="D763" s="773" t="str">
        <f>IF(Inputs!W761&lt;&gt;"",Inputs!W761,"")</f>
        <v/>
      </c>
      <c r="E763" s="774" t="str">
        <f>IF(Inputs!X761&lt;&gt;"",Inputs!X761,"")</f>
        <v/>
      </c>
      <c r="F763" s="775" t="str">
        <f>IF(B763&lt;&gt;"",IF(Inputs!Z761&lt;&gt;"",Inputs!Z761,0),"")</f>
        <v/>
      </c>
      <c r="G763" s="772" t="str">
        <f>IF(Inputs!Y761&lt;&gt;"",Inputs!Y761,"")</f>
        <v/>
      </c>
      <c r="H763" s="1057" t="str">
        <f t="shared" si="55"/>
        <v/>
      </c>
      <c r="I763" s="1058" t="str">
        <f t="shared" si="56"/>
        <v/>
      </c>
      <c r="J763" s="1058" t="str">
        <f t="shared" si="57"/>
        <v/>
      </c>
      <c r="K763" s="1059" t="str">
        <f t="shared" si="58"/>
        <v/>
      </c>
      <c r="L763" s="936"/>
      <c r="M763" s="1056" t="str">
        <f t="shared" si="59"/>
        <v/>
      </c>
    </row>
    <row r="764" spans="1:13">
      <c r="A764" s="772" t="str">
        <f>IF(Inputs!T762&lt;&gt;"",Inputs!T762,"")</f>
        <v/>
      </c>
      <c r="B764" s="772" t="str">
        <f>IF(Inputs!U762&lt;&gt;"",Inputs!U762,"")</f>
        <v/>
      </c>
      <c r="C764" s="772" t="str">
        <f>IF(Inputs!V762&lt;&gt;"",Inputs!V762,"")</f>
        <v/>
      </c>
      <c r="D764" s="773" t="str">
        <f>IF(Inputs!W762&lt;&gt;"",Inputs!W762,"")</f>
        <v/>
      </c>
      <c r="E764" s="774" t="str">
        <f>IF(Inputs!X762&lt;&gt;"",Inputs!X762,"")</f>
        <v/>
      </c>
      <c r="F764" s="775" t="str">
        <f>IF(B764&lt;&gt;"",IF(Inputs!Z762&lt;&gt;"",Inputs!Z762,0),"")</f>
        <v/>
      </c>
      <c r="G764" s="772" t="str">
        <f>IF(Inputs!Y762&lt;&gt;"",Inputs!Y762,"")</f>
        <v/>
      </c>
      <c r="H764" s="1057" t="str">
        <f t="shared" si="55"/>
        <v/>
      </c>
      <c r="I764" s="1058" t="str">
        <f t="shared" si="56"/>
        <v/>
      </c>
      <c r="J764" s="1058" t="str">
        <f t="shared" si="57"/>
        <v/>
      </c>
      <c r="K764" s="1059" t="str">
        <f t="shared" si="58"/>
        <v/>
      </c>
      <c r="L764" s="936"/>
      <c r="M764" s="1056" t="str">
        <f t="shared" si="59"/>
        <v/>
      </c>
    </row>
    <row r="765" spans="1:13">
      <c r="A765" s="772" t="str">
        <f>IF(Inputs!T763&lt;&gt;"",Inputs!T763,"")</f>
        <v/>
      </c>
      <c r="B765" s="772" t="str">
        <f>IF(Inputs!U763&lt;&gt;"",Inputs!U763,"")</f>
        <v/>
      </c>
      <c r="C765" s="772" t="str">
        <f>IF(Inputs!V763&lt;&gt;"",Inputs!V763,"")</f>
        <v/>
      </c>
      <c r="D765" s="773" t="str">
        <f>IF(Inputs!W763&lt;&gt;"",Inputs!W763,"")</f>
        <v/>
      </c>
      <c r="E765" s="774" t="str">
        <f>IF(Inputs!X763&lt;&gt;"",Inputs!X763,"")</f>
        <v/>
      </c>
      <c r="F765" s="775" t="str">
        <f>IF(B765&lt;&gt;"",IF(Inputs!Z763&lt;&gt;"",Inputs!Z763,0),"")</f>
        <v/>
      </c>
      <c r="G765" s="772" t="str">
        <f>IF(Inputs!Y763&lt;&gt;"",Inputs!Y763,"")</f>
        <v/>
      </c>
      <c r="H765" s="1057" t="str">
        <f t="shared" si="55"/>
        <v/>
      </c>
      <c r="I765" s="1058" t="str">
        <f t="shared" si="56"/>
        <v/>
      </c>
      <c r="J765" s="1058" t="str">
        <f t="shared" si="57"/>
        <v/>
      </c>
      <c r="K765" s="1059" t="str">
        <f t="shared" si="58"/>
        <v/>
      </c>
      <c r="L765" s="936"/>
      <c r="M765" s="1056" t="str">
        <f t="shared" si="59"/>
        <v/>
      </c>
    </row>
    <row r="766" spans="1:13">
      <c r="A766" s="772" t="str">
        <f>IF(Inputs!T764&lt;&gt;"",Inputs!T764,"")</f>
        <v/>
      </c>
      <c r="B766" s="772" t="str">
        <f>IF(Inputs!U764&lt;&gt;"",Inputs!U764,"")</f>
        <v/>
      </c>
      <c r="C766" s="772" t="str">
        <f>IF(Inputs!V764&lt;&gt;"",Inputs!V764,"")</f>
        <v/>
      </c>
      <c r="D766" s="773" t="str">
        <f>IF(Inputs!W764&lt;&gt;"",Inputs!W764,"")</f>
        <v/>
      </c>
      <c r="E766" s="774" t="str">
        <f>IF(Inputs!X764&lt;&gt;"",Inputs!X764,"")</f>
        <v/>
      </c>
      <c r="F766" s="775" t="str">
        <f>IF(B766&lt;&gt;"",IF(Inputs!Z764&lt;&gt;"",Inputs!Z764,0),"")</f>
        <v/>
      </c>
      <c r="G766" s="772" t="str">
        <f>IF(Inputs!Y764&lt;&gt;"",Inputs!Y764,"")</f>
        <v/>
      </c>
      <c r="H766" s="1057" t="str">
        <f t="shared" si="55"/>
        <v/>
      </c>
      <c r="I766" s="1058" t="str">
        <f t="shared" si="56"/>
        <v/>
      </c>
      <c r="J766" s="1058" t="str">
        <f t="shared" si="57"/>
        <v/>
      </c>
      <c r="K766" s="1059" t="str">
        <f t="shared" si="58"/>
        <v/>
      </c>
      <c r="L766" s="936"/>
      <c r="M766" s="1056" t="str">
        <f t="shared" si="59"/>
        <v/>
      </c>
    </row>
    <row r="767" spans="1:13">
      <c r="A767" s="772" t="str">
        <f>IF(Inputs!T765&lt;&gt;"",Inputs!T765,"")</f>
        <v/>
      </c>
      <c r="B767" s="772" t="str">
        <f>IF(Inputs!U765&lt;&gt;"",Inputs!U765,"")</f>
        <v/>
      </c>
      <c r="C767" s="772" t="str">
        <f>IF(Inputs!V765&lt;&gt;"",Inputs!V765,"")</f>
        <v/>
      </c>
      <c r="D767" s="773" t="str">
        <f>IF(Inputs!W765&lt;&gt;"",Inputs!W765,"")</f>
        <v/>
      </c>
      <c r="E767" s="774" t="str">
        <f>IF(Inputs!X765&lt;&gt;"",Inputs!X765,"")</f>
        <v/>
      </c>
      <c r="F767" s="775" t="str">
        <f>IF(B767&lt;&gt;"",IF(Inputs!Z765&lt;&gt;"",Inputs!Z765,0),"")</f>
        <v/>
      </c>
      <c r="G767" s="772" t="str">
        <f>IF(Inputs!Y765&lt;&gt;"",Inputs!Y765,"")</f>
        <v/>
      </c>
      <c r="H767" s="1057" t="str">
        <f t="shared" si="55"/>
        <v/>
      </c>
      <c r="I767" s="1058" t="str">
        <f t="shared" si="56"/>
        <v/>
      </c>
      <c r="J767" s="1058" t="str">
        <f t="shared" si="57"/>
        <v/>
      </c>
      <c r="K767" s="1059" t="str">
        <f t="shared" si="58"/>
        <v/>
      </c>
      <c r="L767" s="936"/>
      <c r="M767" s="1056" t="str">
        <f t="shared" si="59"/>
        <v/>
      </c>
    </row>
    <row r="768" spans="1:13">
      <c r="A768" s="772" t="str">
        <f>IF(Inputs!T766&lt;&gt;"",Inputs!T766,"")</f>
        <v/>
      </c>
      <c r="B768" s="772" t="str">
        <f>IF(Inputs!U766&lt;&gt;"",Inputs!U766,"")</f>
        <v/>
      </c>
      <c r="C768" s="772" t="str">
        <f>IF(Inputs!V766&lt;&gt;"",Inputs!V766,"")</f>
        <v/>
      </c>
      <c r="D768" s="773" t="str">
        <f>IF(Inputs!W766&lt;&gt;"",Inputs!W766,"")</f>
        <v/>
      </c>
      <c r="E768" s="774" t="str">
        <f>IF(Inputs!X766&lt;&gt;"",Inputs!X766,"")</f>
        <v/>
      </c>
      <c r="F768" s="775" t="str">
        <f>IF(B768&lt;&gt;"",IF(Inputs!Z766&lt;&gt;"",Inputs!Z766,0),"")</f>
        <v/>
      </c>
      <c r="G768" s="772" t="str">
        <f>IF(Inputs!Y766&lt;&gt;"",Inputs!Y766,"")</f>
        <v/>
      </c>
      <c r="H768" s="1057" t="str">
        <f t="shared" si="55"/>
        <v/>
      </c>
      <c r="I768" s="1058" t="str">
        <f t="shared" si="56"/>
        <v/>
      </c>
      <c r="J768" s="1058" t="str">
        <f t="shared" si="57"/>
        <v/>
      </c>
      <c r="K768" s="1059" t="str">
        <f t="shared" si="58"/>
        <v/>
      </c>
      <c r="L768" s="936"/>
      <c r="M768" s="1056" t="str">
        <f t="shared" si="59"/>
        <v/>
      </c>
    </row>
    <row r="769" spans="1:13">
      <c r="A769" s="772" t="str">
        <f>IF(Inputs!T767&lt;&gt;"",Inputs!T767,"")</f>
        <v/>
      </c>
      <c r="B769" s="772" t="str">
        <f>IF(Inputs!U767&lt;&gt;"",Inputs!U767,"")</f>
        <v/>
      </c>
      <c r="C769" s="772" t="str">
        <f>IF(Inputs!V767&lt;&gt;"",Inputs!V767,"")</f>
        <v/>
      </c>
      <c r="D769" s="773" t="str">
        <f>IF(Inputs!W767&lt;&gt;"",Inputs!W767,"")</f>
        <v/>
      </c>
      <c r="E769" s="774" t="str">
        <f>IF(Inputs!X767&lt;&gt;"",Inputs!X767,"")</f>
        <v/>
      </c>
      <c r="F769" s="775" t="str">
        <f>IF(B769&lt;&gt;"",IF(Inputs!Z767&lt;&gt;"",Inputs!Z767,0),"")</f>
        <v/>
      </c>
      <c r="G769" s="772" t="str">
        <f>IF(Inputs!Y767&lt;&gt;"",Inputs!Y767,"")</f>
        <v/>
      </c>
      <c r="H769" s="1057" t="str">
        <f t="shared" si="55"/>
        <v/>
      </c>
      <c r="I769" s="1058" t="str">
        <f t="shared" si="56"/>
        <v/>
      </c>
      <c r="J769" s="1058" t="str">
        <f t="shared" si="57"/>
        <v/>
      </c>
      <c r="K769" s="1059" t="str">
        <f t="shared" si="58"/>
        <v/>
      </c>
      <c r="L769" s="936"/>
      <c r="M769" s="1056" t="str">
        <f t="shared" si="59"/>
        <v/>
      </c>
    </row>
    <row r="770" spans="1:13">
      <c r="A770" s="772" t="str">
        <f>IF(Inputs!T768&lt;&gt;"",Inputs!T768,"")</f>
        <v/>
      </c>
      <c r="B770" s="772" t="str">
        <f>IF(Inputs!U768&lt;&gt;"",Inputs!U768,"")</f>
        <v/>
      </c>
      <c r="C770" s="772" t="str">
        <f>IF(Inputs!V768&lt;&gt;"",Inputs!V768,"")</f>
        <v/>
      </c>
      <c r="D770" s="773" t="str">
        <f>IF(Inputs!W768&lt;&gt;"",Inputs!W768,"")</f>
        <v/>
      </c>
      <c r="E770" s="774" t="str">
        <f>IF(Inputs!X768&lt;&gt;"",Inputs!X768,"")</f>
        <v/>
      </c>
      <c r="F770" s="775" t="str">
        <f>IF(B770&lt;&gt;"",IF(Inputs!Z768&lt;&gt;"",Inputs!Z768,0),"")</f>
        <v/>
      </c>
      <c r="G770" s="772" t="str">
        <f>IF(Inputs!Y768&lt;&gt;"",Inputs!Y768,"")</f>
        <v/>
      </c>
      <c r="H770" s="1057" t="str">
        <f t="shared" si="55"/>
        <v/>
      </c>
      <c r="I770" s="1058" t="str">
        <f t="shared" si="56"/>
        <v/>
      </c>
      <c r="J770" s="1058" t="str">
        <f t="shared" si="57"/>
        <v/>
      </c>
      <c r="K770" s="1059" t="str">
        <f t="shared" si="58"/>
        <v/>
      </c>
      <c r="L770" s="936"/>
      <c r="M770" s="1056" t="str">
        <f t="shared" si="59"/>
        <v/>
      </c>
    </row>
    <row r="771" spans="1:13">
      <c r="A771" s="772" t="str">
        <f>IF(Inputs!T769&lt;&gt;"",Inputs!T769,"")</f>
        <v/>
      </c>
      <c r="B771" s="772" t="str">
        <f>IF(Inputs!U769&lt;&gt;"",Inputs!U769,"")</f>
        <v/>
      </c>
      <c r="C771" s="772" t="str">
        <f>IF(Inputs!V769&lt;&gt;"",Inputs!V769,"")</f>
        <v/>
      </c>
      <c r="D771" s="773" t="str">
        <f>IF(Inputs!W769&lt;&gt;"",Inputs!W769,"")</f>
        <v/>
      </c>
      <c r="E771" s="774" t="str">
        <f>IF(Inputs!X769&lt;&gt;"",Inputs!X769,"")</f>
        <v/>
      </c>
      <c r="F771" s="775" t="str">
        <f>IF(B771&lt;&gt;"",IF(Inputs!Z769&lt;&gt;"",Inputs!Z769,0),"")</f>
        <v/>
      </c>
      <c r="G771" s="772" t="str">
        <f>IF(Inputs!Y769&lt;&gt;"",Inputs!Y769,"")</f>
        <v/>
      </c>
      <c r="H771" s="1057" t="str">
        <f t="shared" si="55"/>
        <v/>
      </c>
      <c r="I771" s="1058" t="str">
        <f t="shared" si="56"/>
        <v/>
      </c>
      <c r="J771" s="1058" t="str">
        <f t="shared" si="57"/>
        <v/>
      </c>
      <c r="K771" s="1059" t="str">
        <f t="shared" si="58"/>
        <v/>
      </c>
      <c r="L771" s="936"/>
      <c r="M771" s="1056" t="str">
        <f t="shared" si="59"/>
        <v/>
      </c>
    </row>
    <row r="772" spans="1:13">
      <c r="A772" s="772" t="str">
        <f>IF(Inputs!T770&lt;&gt;"",Inputs!T770,"")</f>
        <v/>
      </c>
      <c r="B772" s="772" t="str">
        <f>IF(Inputs!U770&lt;&gt;"",Inputs!U770,"")</f>
        <v/>
      </c>
      <c r="C772" s="772" t="str">
        <f>IF(Inputs!V770&lt;&gt;"",Inputs!V770,"")</f>
        <v/>
      </c>
      <c r="D772" s="773" t="str">
        <f>IF(Inputs!W770&lt;&gt;"",Inputs!W770,"")</f>
        <v/>
      </c>
      <c r="E772" s="774" t="str">
        <f>IF(Inputs!X770&lt;&gt;"",Inputs!X770,"")</f>
        <v/>
      </c>
      <c r="F772" s="775" t="str">
        <f>IF(B772&lt;&gt;"",IF(Inputs!Z770&lt;&gt;"",Inputs!Z770,0),"")</f>
        <v/>
      </c>
      <c r="G772" s="772" t="str">
        <f>IF(Inputs!Y770&lt;&gt;"",Inputs!Y770,"")</f>
        <v/>
      </c>
      <c r="H772" s="1057" t="str">
        <f t="shared" si="55"/>
        <v/>
      </c>
      <c r="I772" s="1058" t="str">
        <f t="shared" si="56"/>
        <v/>
      </c>
      <c r="J772" s="1058" t="str">
        <f t="shared" si="57"/>
        <v/>
      </c>
      <c r="K772" s="1059" t="str">
        <f t="shared" si="58"/>
        <v/>
      </c>
      <c r="L772" s="936"/>
      <c r="M772" s="1056" t="str">
        <f t="shared" si="59"/>
        <v/>
      </c>
    </row>
    <row r="773" spans="1:13">
      <c r="A773" s="772" t="str">
        <f>IF(Inputs!T771&lt;&gt;"",Inputs!T771,"")</f>
        <v/>
      </c>
      <c r="B773" s="772" t="str">
        <f>IF(Inputs!U771&lt;&gt;"",Inputs!U771,"")</f>
        <v/>
      </c>
      <c r="C773" s="772" t="str">
        <f>IF(Inputs!V771&lt;&gt;"",Inputs!V771,"")</f>
        <v/>
      </c>
      <c r="D773" s="773" t="str">
        <f>IF(Inputs!W771&lt;&gt;"",Inputs!W771,"")</f>
        <v/>
      </c>
      <c r="E773" s="774" t="str">
        <f>IF(Inputs!X771&lt;&gt;"",Inputs!X771,"")</f>
        <v/>
      </c>
      <c r="F773" s="775" t="str">
        <f>IF(B773&lt;&gt;"",IF(Inputs!Z771&lt;&gt;"",Inputs!Z771,0),"")</f>
        <v/>
      </c>
      <c r="G773" s="772" t="str">
        <f>IF(Inputs!Y771&lt;&gt;"",Inputs!Y771,"")</f>
        <v/>
      </c>
      <c r="H773" s="1057" t="str">
        <f t="shared" si="55"/>
        <v/>
      </c>
      <c r="I773" s="1058" t="str">
        <f t="shared" si="56"/>
        <v/>
      </c>
      <c r="J773" s="1058" t="str">
        <f t="shared" si="57"/>
        <v/>
      </c>
      <c r="K773" s="1059" t="str">
        <f t="shared" si="58"/>
        <v/>
      </c>
      <c r="L773" s="936"/>
      <c r="M773" s="1056" t="str">
        <f t="shared" si="59"/>
        <v/>
      </c>
    </row>
    <row r="774" spans="1:13">
      <c r="A774" s="772" t="str">
        <f>IF(Inputs!T772&lt;&gt;"",Inputs!T772,"")</f>
        <v/>
      </c>
      <c r="B774" s="772" t="str">
        <f>IF(Inputs!U772&lt;&gt;"",Inputs!U772,"")</f>
        <v/>
      </c>
      <c r="C774" s="772" t="str">
        <f>IF(Inputs!V772&lt;&gt;"",Inputs!V772,"")</f>
        <v/>
      </c>
      <c r="D774" s="773" t="str">
        <f>IF(Inputs!W772&lt;&gt;"",Inputs!W772,"")</f>
        <v/>
      </c>
      <c r="E774" s="774" t="str">
        <f>IF(Inputs!X772&lt;&gt;"",Inputs!X772,"")</f>
        <v/>
      </c>
      <c r="F774" s="775" t="str">
        <f>IF(B774&lt;&gt;"",IF(Inputs!Z772&lt;&gt;"",Inputs!Z772,0),"")</f>
        <v/>
      </c>
      <c r="G774" s="772" t="str">
        <f>IF(Inputs!Y772&lt;&gt;"",Inputs!Y772,"")</f>
        <v/>
      </c>
      <c r="H774" s="1057" t="str">
        <f t="shared" si="55"/>
        <v/>
      </c>
      <c r="I774" s="1058" t="str">
        <f t="shared" si="56"/>
        <v/>
      </c>
      <c r="J774" s="1058" t="str">
        <f t="shared" si="57"/>
        <v/>
      </c>
      <c r="K774" s="1059" t="str">
        <f t="shared" si="58"/>
        <v/>
      </c>
      <c r="L774" s="936"/>
      <c r="M774" s="1056" t="str">
        <f t="shared" si="59"/>
        <v/>
      </c>
    </row>
    <row r="775" spans="1:13">
      <c r="A775" s="772" t="str">
        <f>IF(Inputs!T773&lt;&gt;"",Inputs!T773,"")</f>
        <v/>
      </c>
      <c r="B775" s="772" t="str">
        <f>IF(Inputs!U773&lt;&gt;"",Inputs!U773,"")</f>
        <v/>
      </c>
      <c r="C775" s="772" t="str">
        <f>IF(Inputs!V773&lt;&gt;"",Inputs!V773,"")</f>
        <v/>
      </c>
      <c r="D775" s="773" t="str">
        <f>IF(Inputs!W773&lt;&gt;"",Inputs!W773,"")</f>
        <v/>
      </c>
      <c r="E775" s="774" t="str">
        <f>IF(Inputs!X773&lt;&gt;"",Inputs!X773,"")</f>
        <v/>
      </c>
      <c r="F775" s="775" t="str">
        <f>IF(B775&lt;&gt;"",IF(Inputs!Z773&lt;&gt;"",Inputs!Z773,0),"")</f>
        <v/>
      </c>
      <c r="G775" s="772" t="str">
        <f>IF(Inputs!Y773&lt;&gt;"",Inputs!Y773,"")</f>
        <v/>
      </c>
      <c r="H775" s="1057" t="str">
        <f t="shared" si="55"/>
        <v/>
      </c>
      <c r="I775" s="1058" t="str">
        <f t="shared" si="56"/>
        <v/>
      </c>
      <c r="J775" s="1058" t="str">
        <f t="shared" si="57"/>
        <v/>
      </c>
      <c r="K775" s="1059" t="str">
        <f t="shared" si="58"/>
        <v/>
      </c>
      <c r="L775" s="936"/>
      <c r="M775" s="1056" t="str">
        <f t="shared" si="59"/>
        <v/>
      </c>
    </row>
    <row r="776" spans="1:13">
      <c r="A776" s="772" t="str">
        <f>IF(Inputs!T774&lt;&gt;"",Inputs!T774,"")</f>
        <v/>
      </c>
      <c r="B776" s="772" t="str">
        <f>IF(Inputs!U774&lt;&gt;"",Inputs!U774,"")</f>
        <v/>
      </c>
      <c r="C776" s="772" t="str">
        <f>IF(Inputs!V774&lt;&gt;"",Inputs!V774,"")</f>
        <v/>
      </c>
      <c r="D776" s="773" t="str">
        <f>IF(Inputs!W774&lt;&gt;"",Inputs!W774,"")</f>
        <v/>
      </c>
      <c r="E776" s="774" t="str">
        <f>IF(Inputs!X774&lt;&gt;"",Inputs!X774,"")</f>
        <v/>
      </c>
      <c r="F776" s="775" t="str">
        <f>IF(B776&lt;&gt;"",IF(Inputs!Z774&lt;&gt;"",Inputs!Z774,0),"")</f>
        <v/>
      </c>
      <c r="G776" s="772" t="str">
        <f>IF(Inputs!Y774&lt;&gt;"",Inputs!Y774,"")</f>
        <v/>
      </c>
      <c r="H776" s="1057" t="str">
        <f t="shared" si="55"/>
        <v/>
      </c>
      <c r="I776" s="1058" t="str">
        <f t="shared" si="56"/>
        <v/>
      </c>
      <c r="J776" s="1058" t="str">
        <f t="shared" si="57"/>
        <v/>
      </c>
      <c r="K776" s="1059" t="str">
        <f t="shared" si="58"/>
        <v/>
      </c>
      <c r="L776" s="936"/>
      <c r="M776" s="1056" t="str">
        <f t="shared" si="59"/>
        <v/>
      </c>
    </row>
    <row r="777" spans="1:13">
      <c r="A777" s="772" t="str">
        <f>IF(Inputs!T775&lt;&gt;"",Inputs!T775,"")</f>
        <v/>
      </c>
      <c r="B777" s="772" t="str">
        <f>IF(Inputs!U775&lt;&gt;"",Inputs!U775,"")</f>
        <v/>
      </c>
      <c r="C777" s="772" t="str">
        <f>IF(Inputs!V775&lt;&gt;"",Inputs!V775,"")</f>
        <v/>
      </c>
      <c r="D777" s="773" t="str">
        <f>IF(Inputs!W775&lt;&gt;"",Inputs!W775,"")</f>
        <v/>
      </c>
      <c r="E777" s="774" t="str">
        <f>IF(Inputs!X775&lt;&gt;"",Inputs!X775,"")</f>
        <v/>
      </c>
      <c r="F777" s="775" t="str">
        <f>IF(B777&lt;&gt;"",IF(Inputs!Z775&lt;&gt;"",Inputs!Z775,0),"")</f>
        <v/>
      </c>
      <c r="G777" s="772" t="str">
        <f>IF(Inputs!Y775&lt;&gt;"",Inputs!Y775,"")</f>
        <v/>
      </c>
      <c r="H777" s="1057" t="str">
        <f t="shared" si="55"/>
        <v/>
      </c>
      <c r="I777" s="1058" t="str">
        <f t="shared" si="56"/>
        <v/>
      </c>
      <c r="J777" s="1058" t="str">
        <f t="shared" si="57"/>
        <v/>
      </c>
      <c r="K777" s="1059" t="str">
        <f t="shared" si="58"/>
        <v/>
      </c>
      <c r="L777" s="936"/>
      <c r="M777" s="1056" t="str">
        <f t="shared" si="59"/>
        <v/>
      </c>
    </row>
    <row r="778" spans="1:13">
      <c r="A778" s="772" t="str">
        <f>IF(Inputs!T776&lt;&gt;"",Inputs!T776,"")</f>
        <v/>
      </c>
      <c r="B778" s="772" t="str">
        <f>IF(Inputs!U776&lt;&gt;"",Inputs!U776,"")</f>
        <v/>
      </c>
      <c r="C778" s="772" t="str">
        <f>IF(Inputs!V776&lt;&gt;"",Inputs!V776,"")</f>
        <v/>
      </c>
      <c r="D778" s="773" t="str">
        <f>IF(Inputs!W776&lt;&gt;"",Inputs!W776,"")</f>
        <v/>
      </c>
      <c r="E778" s="774" t="str">
        <f>IF(Inputs!X776&lt;&gt;"",Inputs!X776,"")</f>
        <v/>
      </c>
      <c r="F778" s="775" t="str">
        <f>IF(B778&lt;&gt;"",IF(Inputs!Z776&lt;&gt;"",Inputs!Z776,0),"")</f>
        <v/>
      </c>
      <c r="G778" s="772" t="str">
        <f>IF(Inputs!Y776&lt;&gt;"",Inputs!Y776,"")</f>
        <v/>
      </c>
      <c r="H778" s="1057" t="str">
        <f t="shared" ref="H778:H841" si="60">IFERROR(IF((YEAR($I$5)-YEAR($D778))*12+MONTH($I$5)-MONTH($D778)&lt;=E778*12,SLN(G778,G778*F778,E778),0),"")</f>
        <v/>
      </c>
      <c r="I778" s="1058" t="str">
        <f t="shared" ref="I778:I841" si="61">IFERROR(IF(OR($I$5&lt;$D778,(YEAR($I$5)-YEAR($D778))*12+MONTH($I$5)-MONTH($D778)&lt;=12),0,IF($G778&gt;0,IF((G778-(G778*F778))-$M778&lt;0,G778-(G778*F778),M778),IF((G778-(G778*F778))-M778&gt;0,G778-(G778*F778),M778))),"")</f>
        <v/>
      </c>
      <c r="J778" s="1058" t="str">
        <f t="shared" ref="J778:J841" si="62">IFERROR(IF(OR(G778-I778=0,G778+I778=0),I778,IF($I$5&lt;$D778,0,IF((YEAR($I$5)-YEAR($D778))*12+MONTH($I$5)-MONTH($D778)&lt;=12,SLN(G778,G778*F778,E778),IF(G778&gt;0,IF(OR((YEAR($I$5)-YEAR($D778))*12+MONTH($I$5)-MONTH($D778)&gt;=$E778*12,$H778+$I778&gt;$G778-($G778*$F778)),IF($E778&lt;&gt;0,$G778-($G778*$F778),0),$H778+$I778),IF(OR((YEAR($I$5)-YEAR($D778))*12+MONTH($I$5)-MONTH($D778)&gt;=$E778*12,$H778+$I778&lt;$G778-($G778*$F778)),IF($E778&lt;&gt;0,$G778-($G778*$F778),0),$H778+$I778))))),"")</f>
        <v/>
      </c>
      <c r="K778" s="1059" t="str">
        <f t="shared" ref="K778:K841" si="63">IFERROR(IF(B778&gt;"",IF(DATE(YEAR($I$5),MONTH($I$5),DAY($I$5))&lt;$D778,0,IF($G778-I778=0,0,$G778-J778)),""),"hi")</f>
        <v/>
      </c>
      <c r="L778" s="936"/>
      <c r="M778" s="1056" t="str">
        <f t="shared" ref="M778:M841" si="64">IFERROR(IFERROR(SLN($G778,$G778*$F778,$E778*12),0)*ABS((YEAR($I$5)-1-YEAR($D778))*12+MONTH($I$5)-MONTH($D778)),"")</f>
        <v/>
      </c>
    </row>
    <row r="779" spans="1:13">
      <c r="A779" s="772" t="str">
        <f>IF(Inputs!T777&lt;&gt;"",Inputs!T777,"")</f>
        <v/>
      </c>
      <c r="B779" s="772" t="str">
        <f>IF(Inputs!U777&lt;&gt;"",Inputs!U777,"")</f>
        <v/>
      </c>
      <c r="C779" s="772" t="str">
        <f>IF(Inputs!V777&lt;&gt;"",Inputs!V777,"")</f>
        <v/>
      </c>
      <c r="D779" s="773" t="str">
        <f>IF(Inputs!W777&lt;&gt;"",Inputs!W777,"")</f>
        <v/>
      </c>
      <c r="E779" s="774" t="str">
        <f>IF(Inputs!X777&lt;&gt;"",Inputs!X777,"")</f>
        <v/>
      </c>
      <c r="F779" s="775" t="str">
        <f>IF(B779&lt;&gt;"",IF(Inputs!Z777&lt;&gt;"",Inputs!Z777,0),"")</f>
        <v/>
      </c>
      <c r="G779" s="772" t="str">
        <f>IF(Inputs!Y777&lt;&gt;"",Inputs!Y777,"")</f>
        <v/>
      </c>
      <c r="H779" s="1057" t="str">
        <f t="shared" si="60"/>
        <v/>
      </c>
      <c r="I779" s="1058" t="str">
        <f t="shared" si="61"/>
        <v/>
      </c>
      <c r="J779" s="1058" t="str">
        <f t="shared" si="62"/>
        <v/>
      </c>
      <c r="K779" s="1059" t="str">
        <f t="shared" si="63"/>
        <v/>
      </c>
      <c r="L779" s="936"/>
      <c r="M779" s="1056" t="str">
        <f t="shared" si="64"/>
        <v/>
      </c>
    </row>
    <row r="780" spans="1:13">
      <c r="A780" s="772" t="str">
        <f>IF(Inputs!T778&lt;&gt;"",Inputs!T778,"")</f>
        <v/>
      </c>
      <c r="B780" s="772" t="str">
        <f>IF(Inputs!U778&lt;&gt;"",Inputs!U778,"")</f>
        <v/>
      </c>
      <c r="C780" s="772" t="str">
        <f>IF(Inputs!V778&lt;&gt;"",Inputs!V778,"")</f>
        <v/>
      </c>
      <c r="D780" s="773" t="str">
        <f>IF(Inputs!W778&lt;&gt;"",Inputs!W778,"")</f>
        <v/>
      </c>
      <c r="E780" s="774" t="str">
        <f>IF(Inputs!X778&lt;&gt;"",Inputs!X778,"")</f>
        <v/>
      </c>
      <c r="F780" s="775" t="str">
        <f>IF(B780&lt;&gt;"",IF(Inputs!Z778&lt;&gt;"",Inputs!Z778,0),"")</f>
        <v/>
      </c>
      <c r="G780" s="772" t="str">
        <f>IF(Inputs!Y778&lt;&gt;"",Inputs!Y778,"")</f>
        <v/>
      </c>
      <c r="H780" s="1057" t="str">
        <f t="shared" si="60"/>
        <v/>
      </c>
      <c r="I780" s="1058" t="str">
        <f t="shared" si="61"/>
        <v/>
      </c>
      <c r="J780" s="1058" t="str">
        <f t="shared" si="62"/>
        <v/>
      </c>
      <c r="K780" s="1059" t="str">
        <f t="shared" si="63"/>
        <v/>
      </c>
      <c r="L780" s="936"/>
      <c r="M780" s="1056" t="str">
        <f t="shared" si="64"/>
        <v/>
      </c>
    </row>
    <row r="781" spans="1:13">
      <c r="A781" s="772" t="str">
        <f>IF(Inputs!T779&lt;&gt;"",Inputs!T779,"")</f>
        <v/>
      </c>
      <c r="B781" s="772" t="str">
        <f>IF(Inputs!U779&lt;&gt;"",Inputs!U779,"")</f>
        <v/>
      </c>
      <c r="C781" s="772" t="str">
        <f>IF(Inputs!V779&lt;&gt;"",Inputs!V779,"")</f>
        <v/>
      </c>
      <c r="D781" s="773" t="str">
        <f>IF(Inputs!W779&lt;&gt;"",Inputs!W779,"")</f>
        <v/>
      </c>
      <c r="E781" s="774" t="str">
        <f>IF(Inputs!X779&lt;&gt;"",Inputs!X779,"")</f>
        <v/>
      </c>
      <c r="F781" s="775" t="str">
        <f>IF(B781&lt;&gt;"",IF(Inputs!Z779&lt;&gt;"",Inputs!Z779,0),"")</f>
        <v/>
      </c>
      <c r="G781" s="772" t="str">
        <f>IF(Inputs!Y779&lt;&gt;"",Inputs!Y779,"")</f>
        <v/>
      </c>
      <c r="H781" s="1057" t="str">
        <f t="shared" si="60"/>
        <v/>
      </c>
      <c r="I781" s="1058" t="str">
        <f t="shared" si="61"/>
        <v/>
      </c>
      <c r="J781" s="1058" t="str">
        <f t="shared" si="62"/>
        <v/>
      </c>
      <c r="K781" s="1059" t="str">
        <f t="shared" si="63"/>
        <v/>
      </c>
      <c r="L781" s="936"/>
      <c r="M781" s="1056" t="str">
        <f t="shared" si="64"/>
        <v/>
      </c>
    </row>
    <row r="782" spans="1:13">
      <c r="A782" s="772" t="str">
        <f>IF(Inputs!T780&lt;&gt;"",Inputs!T780,"")</f>
        <v/>
      </c>
      <c r="B782" s="772" t="str">
        <f>IF(Inputs!U780&lt;&gt;"",Inputs!U780,"")</f>
        <v/>
      </c>
      <c r="C782" s="772" t="str">
        <f>IF(Inputs!V780&lt;&gt;"",Inputs!V780,"")</f>
        <v/>
      </c>
      <c r="D782" s="773" t="str">
        <f>IF(Inputs!W780&lt;&gt;"",Inputs!W780,"")</f>
        <v/>
      </c>
      <c r="E782" s="774" t="str">
        <f>IF(Inputs!X780&lt;&gt;"",Inputs!X780,"")</f>
        <v/>
      </c>
      <c r="F782" s="775" t="str">
        <f>IF(B782&lt;&gt;"",IF(Inputs!Z780&lt;&gt;"",Inputs!Z780,0),"")</f>
        <v/>
      </c>
      <c r="G782" s="772" t="str">
        <f>IF(Inputs!Y780&lt;&gt;"",Inputs!Y780,"")</f>
        <v/>
      </c>
      <c r="H782" s="1057" t="str">
        <f t="shared" si="60"/>
        <v/>
      </c>
      <c r="I782" s="1058" t="str">
        <f t="shared" si="61"/>
        <v/>
      </c>
      <c r="J782" s="1058" t="str">
        <f t="shared" si="62"/>
        <v/>
      </c>
      <c r="K782" s="1059" t="str">
        <f t="shared" si="63"/>
        <v/>
      </c>
      <c r="L782" s="936"/>
      <c r="M782" s="1056" t="str">
        <f t="shared" si="64"/>
        <v/>
      </c>
    </row>
    <row r="783" spans="1:13">
      <c r="A783" s="772" t="str">
        <f>IF(Inputs!T781&lt;&gt;"",Inputs!T781,"")</f>
        <v/>
      </c>
      <c r="B783" s="772" t="str">
        <f>IF(Inputs!U781&lt;&gt;"",Inputs!U781,"")</f>
        <v/>
      </c>
      <c r="C783" s="772" t="str">
        <f>IF(Inputs!V781&lt;&gt;"",Inputs!V781,"")</f>
        <v/>
      </c>
      <c r="D783" s="773" t="str">
        <f>IF(Inputs!W781&lt;&gt;"",Inputs!W781,"")</f>
        <v/>
      </c>
      <c r="E783" s="774" t="str">
        <f>IF(Inputs!X781&lt;&gt;"",Inputs!X781,"")</f>
        <v/>
      </c>
      <c r="F783" s="775" t="str">
        <f>IF(B783&lt;&gt;"",IF(Inputs!Z781&lt;&gt;"",Inputs!Z781,0),"")</f>
        <v/>
      </c>
      <c r="G783" s="772" t="str">
        <f>IF(Inputs!Y781&lt;&gt;"",Inputs!Y781,"")</f>
        <v/>
      </c>
      <c r="H783" s="1057" t="str">
        <f t="shared" si="60"/>
        <v/>
      </c>
      <c r="I783" s="1058" t="str">
        <f t="shared" si="61"/>
        <v/>
      </c>
      <c r="J783" s="1058" t="str">
        <f t="shared" si="62"/>
        <v/>
      </c>
      <c r="K783" s="1059" t="str">
        <f t="shared" si="63"/>
        <v/>
      </c>
      <c r="L783" s="936"/>
      <c r="M783" s="1056" t="str">
        <f t="shared" si="64"/>
        <v/>
      </c>
    </row>
    <row r="784" spans="1:13">
      <c r="A784" s="772" t="str">
        <f>IF(Inputs!T782&lt;&gt;"",Inputs!T782,"")</f>
        <v/>
      </c>
      <c r="B784" s="772" t="str">
        <f>IF(Inputs!U782&lt;&gt;"",Inputs!U782,"")</f>
        <v/>
      </c>
      <c r="C784" s="772" t="str">
        <f>IF(Inputs!V782&lt;&gt;"",Inputs!V782,"")</f>
        <v/>
      </c>
      <c r="D784" s="773" t="str">
        <f>IF(Inputs!W782&lt;&gt;"",Inputs!W782,"")</f>
        <v/>
      </c>
      <c r="E784" s="774" t="str">
        <f>IF(Inputs!X782&lt;&gt;"",Inputs!X782,"")</f>
        <v/>
      </c>
      <c r="F784" s="775" t="str">
        <f>IF(B784&lt;&gt;"",IF(Inputs!Z782&lt;&gt;"",Inputs!Z782,0),"")</f>
        <v/>
      </c>
      <c r="G784" s="772" t="str">
        <f>IF(Inputs!Y782&lt;&gt;"",Inputs!Y782,"")</f>
        <v/>
      </c>
      <c r="H784" s="1057" t="str">
        <f t="shared" si="60"/>
        <v/>
      </c>
      <c r="I784" s="1058" t="str">
        <f t="shared" si="61"/>
        <v/>
      </c>
      <c r="J784" s="1058" t="str">
        <f t="shared" si="62"/>
        <v/>
      </c>
      <c r="K784" s="1059" t="str">
        <f t="shared" si="63"/>
        <v/>
      </c>
      <c r="L784" s="936"/>
      <c r="M784" s="1056" t="str">
        <f t="shared" si="64"/>
        <v/>
      </c>
    </row>
    <row r="785" spans="1:13">
      <c r="A785" s="772" t="str">
        <f>IF(Inputs!T783&lt;&gt;"",Inputs!T783,"")</f>
        <v/>
      </c>
      <c r="B785" s="772" t="str">
        <f>IF(Inputs!U783&lt;&gt;"",Inputs!U783,"")</f>
        <v/>
      </c>
      <c r="C785" s="772" t="str">
        <f>IF(Inputs!V783&lt;&gt;"",Inputs!V783,"")</f>
        <v/>
      </c>
      <c r="D785" s="773" t="str">
        <f>IF(Inputs!W783&lt;&gt;"",Inputs!W783,"")</f>
        <v/>
      </c>
      <c r="E785" s="774" t="str">
        <f>IF(Inputs!X783&lt;&gt;"",Inputs!X783,"")</f>
        <v/>
      </c>
      <c r="F785" s="775" t="str">
        <f>IF(B785&lt;&gt;"",IF(Inputs!Z783&lt;&gt;"",Inputs!Z783,0),"")</f>
        <v/>
      </c>
      <c r="G785" s="772" t="str">
        <f>IF(Inputs!Y783&lt;&gt;"",Inputs!Y783,"")</f>
        <v/>
      </c>
      <c r="H785" s="1057" t="str">
        <f t="shared" si="60"/>
        <v/>
      </c>
      <c r="I785" s="1058" t="str">
        <f t="shared" si="61"/>
        <v/>
      </c>
      <c r="J785" s="1058" t="str">
        <f t="shared" si="62"/>
        <v/>
      </c>
      <c r="K785" s="1059" t="str">
        <f t="shared" si="63"/>
        <v/>
      </c>
      <c r="L785" s="936"/>
      <c r="M785" s="1056" t="str">
        <f t="shared" si="64"/>
        <v/>
      </c>
    </row>
    <row r="786" spans="1:13">
      <c r="A786" s="772" t="str">
        <f>IF(Inputs!T784&lt;&gt;"",Inputs!T784,"")</f>
        <v/>
      </c>
      <c r="B786" s="772" t="str">
        <f>IF(Inputs!U784&lt;&gt;"",Inputs!U784,"")</f>
        <v/>
      </c>
      <c r="C786" s="772" t="str">
        <f>IF(Inputs!V784&lt;&gt;"",Inputs!V784,"")</f>
        <v/>
      </c>
      <c r="D786" s="773" t="str">
        <f>IF(Inputs!W784&lt;&gt;"",Inputs!W784,"")</f>
        <v/>
      </c>
      <c r="E786" s="774" t="str">
        <f>IF(Inputs!X784&lt;&gt;"",Inputs!X784,"")</f>
        <v/>
      </c>
      <c r="F786" s="775" t="str">
        <f>IF(B786&lt;&gt;"",IF(Inputs!Z784&lt;&gt;"",Inputs!Z784,0),"")</f>
        <v/>
      </c>
      <c r="G786" s="772" t="str">
        <f>IF(Inputs!Y784&lt;&gt;"",Inputs!Y784,"")</f>
        <v/>
      </c>
      <c r="H786" s="1057" t="str">
        <f t="shared" si="60"/>
        <v/>
      </c>
      <c r="I786" s="1058" t="str">
        <f t="shared" si="61"/>
        <v/>
      </c>
      <c r="J786" s="1058" t="str">
        <f t="shared" si="62"/>
        <v/>
      </c>
      <c r="K786" s="1059" t="str">
        <f t="shared" si="63"/>
        <v/>
      </c>
      <c r="L786" s="936"/>
      <c r="M786" s="1056" t="str">
        <f t="shared" si="64"/>
        <v/>
      </c>
    </row>
    <row r="787" spans="1:13">
      <c r="A787" s="772" t="str">
        <f>IF(Inputs!T785&lt;&gt;"",Inputs!T785,"")</f>
        <v/>
      </c>
      <c r="B787" s="772" t="str">
        <f>IF(Inputs!U785&lt;&gt;"",Inputs!U785,"")</f>
        <v/>
      </c>
      <c r="C787" s="772" t="str">
        <f>IF(Inputs!V785&lt;&gt;"",Inputs!V785,"")</f>
        <v/>
      </c>
      <c r="D787" s="773" t="str">
        <f>IF(Inputs!W785&lt;&gt;"",Inputs!W785,"")</f>
        <v/>
      </c>
      <c r="E787" s="774" t="str">
        <f>IF(Inputs!X785&lt;&gt;"",Inputs!X785,"")</f>
        <v/>
      </c>
      <c r="F787" s="775" t="str">
        <f>IF(B787&lt;&gt;"",IF(Inputs!Z785&lt;&gt;"",Inputs!Z785,0),"")</f>
        <v/>
      </c>
      <c r="G787" s="772" t="str">
        <f>IF(Inputs!Y785&lt;&gt;"",Inputs!Y785,"")</f>
        <v/>
      </c>
      <c r="H787" s="1057" t="str">
        <f t="shared" si="60"/>
        <v/>
      </c>
      <c r="I787" s="1058" t="str">
        <f t="shared" si="61"/>
        <v/>
      </c>
      <c r="J787" s="1058" t="str">
        <f t="shared" si="62"/>
        <v/>
      </c>
      <c r="K787" s="1059" t="str">
        <f t="shared" si="63"/>
        <v/>
      </c>
      <c r="L787" s="936"/>
      <c r="M787" s="1056" t="str">
        <f t="shared" si="64"/>
        <v/>
      </c>
    </row>
    <row r="788" spans="1:13">
      <c r="A788" s="772" t="str">
        <f>IF(Inputs!T786&lt;&gt;"",Inputs!T786,"")</f>
        <v/>
      </c>
      <c r="B788" s="772" t="str">
        <f>IF(Inputs!U786&lt;&gt;"",Inputs!U786,"")</f>
        <v/>
      </c>
      <c r="C788" s="772" t="str">
        <f>IF(Inputs!V786&lt;&gt;"",Inputs!V786,"")</f>
        <v/>
      </c>
      <c r="D788" s="773" t="str">
        <f>IF(Inputs!W786&lt;&gt;"",Inputs!W786,"")</f>
        <v/>
      </c>
      <c r="E788" s="774" t="str">
        <f>IF(Inputs!X786&lt;&gt;"",Inputs!X786,"")</f>
        <v/>
      </c>
      <c r="F788" s="775" t="str">
        <f>IF(B788&lt;&gt;"",IF(Inputs!Z786&lt;&gt;"",Inputs!Z786,0),"")</f>
        <v/>
      </c>
      <c r="G788" s="772" t="str">
        <f>IF(Inputs!Y786&lt;&gt;"",Inputs!Y786,"")</f>
        <v/>
      </c>
      <c r="H788" s="1057" t="str">
        <f t="shared" si="60"/>
        <v/>
      </c>
      <c r="I788" s="1058" t="str">
        <f t="shared" si="61"/>
        <v/>
      </c>
      <c r="J788" s="1058" t="str">
        <f t="shared" si="62"/>
        <v/>
      </c>
      <c r="K788" s="1059" t="str">
        <f t="shared" si="63"/>
        <v/>
      </c>
      <c r="L788" s="936"/>
      <c r="M788" s="1056" t="str">
        <f t="shared" si="64"/>
        <v/>
      </c>
    </row>
    <row r="789" spans="1:13">
      <c r="A789" s="772" t="str">
        <f>IF(Inputs!T787&lt;&gt;"",Inputs!T787,"")</f>
        <v/>
      </c>
      <c r="B789" s="772" t="str">
        <f>IF(Inputs!U787&lt;&gt;"",Inputs!U787,"")</f>
        <v/>
      </c>
      <c r="C789" s="772" t="str">
        <f>IF(Inputs!V787&lt;&gt;"",Inputs!V787,"")</f>
        <v/>
      </c>
      <c r="D789" s="773" t="str">
        <f>IF(Inputs!W787&lt;&gt;"",Inputs!W787,"")</f>
        <v/>
      </c>
      <c r="E789" s="774" t="str">
        <f>IF(Inputs!X787&lt;&gt;"",Inputs!X787,"")</f>
        <v/>
      </c>
      <c r="F789" s="775" t="str">
        <f>IF(B789&lt;&gt;"",IF(Inputs!Z787&lt;&gt;"",Inputs!Z787,0),"")</f>
        <v/>
      </c>
      <c r="G789" s="772" t="str">
        <f>IF(Inputs!Y787&lt;&gt;"",Inputs!Y787,"")</f>
        <v/>
      </c>
      <c r="H789" s="1057" t="str">
        <f t="shared" si="60"/>
        <v/>
      </c>
      <c r="I789" s="1058" t="str">
        <f t="shared" si="61"/>
        <v/>
      </c>
      <c r="J789" s="1058" t="str">
        <f t="shared" si="62"/>
        <v/>
      </c>
      <c r="K789" s="1059" t="str">
        <f t="shared" si="63"/>
        <v/>
      </c>
      <c r="L789" s="936"/>
      <c r="M789" s="1056" t="str">
        <f t="shared" si="64"/>
        <v/>
      </c>
    </row>
    <row r="790" spans="1:13">
      <c r="A790" s="772" t="str">
        <f>IF(Inputs!T788&lt;&gt;"",Inputs!T788,"")</f>
        <v/>
      </c>
      <c r="B790" s="772" t="str">
        <f>IF(Inputs!U788&lt;&gt;"",Inputs!U788,"")</f>
        <v/>
      </c>
      <c r="C790" s="772" t="str">
        <f>IF(Inputs!V788&lt;&gt;"",Inputs!V788,"")</f>
        <v/>
      </c>
      <c r="D790" s="773" t="str">
        <f>IF(Inputs!W788&lt;&gt;"",Inputs!W788,"")</f>
        <v/>
      </c>
      <c r="E790" s="774" t="str">
        <f>IF(Inputs!X788&lt;&gt;"",Inputs!X788,"")</f>
        <v/>
      </c>
      <c r="F790" s="775" t="str">
        <f>IF(B790&lt;&gt;"",IF(Inputs!Z788&lt;&gt;"",Inputs!Z788,0),"")</f>
        <v/>
      </c>
      <c r="G790" s="772" t="str">
        <f>IF(Inputs!Y788&lt;&gt;"",Inputs!Y788,"")</f>
        <v/>
      </c>
      <c r="H790" s="1057" t="str">
        <f t="shared" si="60"/>
        <v/>
      </c>
      <c r="I790" s="1058" t="str">
        <f t="shared" si="61"/>
        <v/>
      </c>
      <c r="J790" s="1058" t="str">
        <f t="shared" si="62"/>
        <v/>
      </c>
      <c r="K790" s="1059" t="str">
        <f t="shared" si="63"/>
        <v/>
      </c>
      <c r="L790" s="936"/>
      <c r="M790" s="1056" t="str">
        <f t="shared" si="64"/>
        <v/>
      </c>
    </row>
    <row r="791" spans="1:13">
      <c r="A791" s="772" t="str">
        <f>IF(Inputs!T789&lt;&gt;"",Inputs!T789,"")</f>
        <v/>
      </c>
      <c r="B791" s="772" t="str">
        <f>IF(Inputs!U789&lt;&gt;"",Inputs!U789,"")</f>
        <v/>
      </c>
      <c r="C791" s="772" t="str">
        <f>IF(Inputs!V789&lt;&gt;"",Inputs!V789,"")</f>
        <v/>
      </c>
      <c r="D791" s="773" t="str">
        <f>IF(Inputs!W789&lt;&gt;"",Inputs!W789,"")</f>
        <v/>
      </c>
      <c r="E791" s="774" t="str">
        <f>IF(Inputs!X789&lt;&gt;"",Inputs!X789,"")</f>
        <v/>
      </c>
      <c r="F791" s="775" t="str">
        <f>IF(B791&lt;&gt;"",IF(Inputs!Z789&lt;&gt;"",Inputs!Z789,0),"")</f>
        <v/>
      </c>
      <c r="G791" s="772" t="str">
        <f>IF(Inputs!Y789&lt;&gt;"",Inputs!Y789,"")</f>
        <v/>
      </c>
      <c r="H791" s="1057" t="str">
        <f t="shared" si="60"/>
        <v/>
      </c>
      <c r="I791" s="1058" t="str">
        <f t="shared" si="61"/>
        <v/>
      </c>
      <c r="J791" s="1058" t="str">
        <f t="shared" si="62"/>
        <v/>
      </c>
      <c r="K791" s="1059" t="str">
        <f t="shared" si="63"/>
        <v/>
      </c>
      <c r="L791" s="936"/>
      <c r="M791" s="1056" t="str">
        <f t="shared" si="64"/>
        <v/>
      </c>
    </row>
    <row r="792" spans="1:13">
      <c r="A792" s="772" t="str">
        <f>IF(Inputs!T790&lt;&gt;"",Inputs!T790,"")</f>
        <v/>
      </c>
      <c r="B792" s="772" t="str">
        <f>IF(Inputs!U790&lt;&gt;"",Inputs!U790,"")</f>
        <v/>
      </c>
      <c r="C792" s="772" t="str">
        <f>IF(Inputs!V790&lt;&gt;"",Inputs!V790,"")</f>
        <v/>
      </c>
      <c r="D792" s="773" t="str">
        <f>IF(Inputs!W790&lt;&gt;"",Inputs!W790,"")</f>
        <v/>
      </c>
      <c r="E792" s="774" t="str">
        <f>IF(Inputs!X790&lt;&gt;"",Inputs!X790,"")</f>
        <v/>
      </c>
      <c r="F792" s="775" t="str">
        <f>IF(B792&lt;&gt;"",IF(Inputs!Z790&lt;&gt;"",Inputs!Z790,0),"")</f>
        <v/>
      </c>
      <c r="G792" s="772" t="str">
        <f>IF(Inputs!Y790&lt;&gt;"",Inputs!Y790,"")</f>
        <v/>
      </c>
      <c r="H792" s="1057" t="str">
        <f t="shared" si="60"/>
        <v/>
      </c>
      <c r="I792" s="1058" t="str">
        <f t="shared" si="61"/>
        <v/>
      </c>
      <c r="J792" s="1058" t="str">
        <f t="shared" si="62"/>
        <v/>
      </c>
      <c r="K792" s="1059" t="str">
        <f t="shared" si="63"/>
        <v/>
      </c>
      <c r="L792" s="936"/>
      <c r="M792" s="1056" t="str">
        <f t="shared" si="64"/>
        <v/>
      </c>
    </row>
    <row r="793" spans="1:13">
      <c r="A793" s="772" t="str">
        <f>IF(Inputs!T791&lt;&gt;"",Inputs!T791,"")</f>
        <v/>
      </c>
      <c r="B793" s="772" t="str">
        <f>IF(Inputs!U791&lt;&gt;"",Inputs!U791,"")</f>
        <v/>
      </c>
      <c r="C793" s="772" t="str">
        <f>IF(Inputs!V791&lt;&gt;"",Inputs!V791,"")</f>
        <v/>
      </c>
      <c r="D793" s="773" t="str">
        <f>IF(Inputs!W791&lt;&gt;"",Inputs!W791,"")</f>
        <v/>
      </c>
      <c r="E793" s="774" t="str">
        <f>IF(Inputs!X791&lt;&gt;"",Inputs!X791,"")</f>
        <v/>
      </c>
      <c r="F793" s="775" t="str">
        <f>IF(B793&lt;&gt;"",IF(Inputs!Z791&lt;&gt;"",Inputs!Z791,0),"")</f>
        <v/>
      </c>
      <c r="G793" s="772" t="str">
        <f>IF(Inputs!Y791&lt;&gt;"",Inputs!Y791,"")</f>
        <v/>
      </c>
      <c r="H793" s="1057" t="str">
        <f t="shared" si="60"/>
        <v/>
      </c>
      <c r="I793" s="1058" t="str">
        <f t="shared" si="61"/>
        <v/>
      </c>
      <c r="J793" s="1058" t="str">
        <f t="shared" si="62"/>
        <v/>
      </c>
      <c r="K793" s="1059" t="str">
        <f t="shared" si="63"/>
        <v/>
      </c>
      <c r="L793" s="936"/>
      <c r="M793" s="1056" t="str">
        <f t="shared" si="64"/>
        <v/>
      </c>
    </row>
    <row r="794" spans="1:13">
      <c r="A794" s="772" t="str">
        <f>IF(Inputs!T792&lt;&gt;"",Inputs!T792,"")</f>
        <v/>
      </c>
      <c r="B794" s="772" t="str">
        <f>IF(Inputs!U792&lt;&gt;"",Inputs!U792,"")</f>
        <v/>
      </c>
      <c r="C794" s="772" t="str">
        <f>IF(Inputs!V792&lt;&gt;"",Inputs!V792,"")</f>
        <v/>
      </c>
      <c r="D794" s="773" t="str">
        <f>IF(Inputs!W792&lt;&gt;"",Inputs!W792,"")</f>
        <v/>
      </c>
      <c r="E794" s="774" t="str">
        <f>IF(Inputs!X792&lt;&gt;"",Inputs!X792,"")</f>
        <v/>
      </c>
      <c r="F794" s="775" t="str">
        <f>IF(B794&lt;&gt;"",IF(Inputs!Z792&lt;&gt;"",Inputs!Z792,0),"")</f>
        <v/>
      </c>
      <c r="G794" s="772" t="str">
        <f>IF(Inputs!Y792&lt;&gt;"",Inputs!Y792,"")</f>
        <v/>
      </c>
      <c r="H794" s="1057" t="str">
        <f t="shared" si="60"/>
        <v/>
      </c>
      <c r="I794" s="1058" t="str">
        <f t="shared" si="61"/>
        <v/>
      </c>
      <c r="J794" s="1058" t="str">
        <f t="shared" si="62"/>
        <v/>
      </c>
      <c r="K794" s="1059" t="str">
        <f t="shared" si="63"/>
        <v/>
      </c>
      <c r="L794" s="936"/>
      <c r="M794" s="1056" t="str">
        <f t="shared" si="64"/>
        <v/>
      </c>
    </row>
    <row r="795" spans="1:13">
      <c r="A795" s="772" t="str">
        <f>IF(Inputs!T793&lt;&gt;"",Inputs!T793,"")</f>
        <v/>
      </c>
      <c r="B795" s="772" t="str">
        <f>IF(Inputs!U793&lt;&gt;"",Inputs!U793,"")</f>
        <v/>
      </c>
      <c r="C795" s="772" t="str">
        <f>IF(Inputs!V793&lt;&gt;"",Inputs!V793,"")</f>
        <v/>
      </c>
      <c r="D795" s="773" t="str">
        <f>IF(Inputs!W793&lt;&gt;"",Inputs!W793,"")</f>
        <v/>
      </c>
      <c r="E795" s="774" t="str">
        <f>IF(Inputs!X793&lt;&gt;"",Inputs!X793,"")</f>
        <v/>
      </c>
      <c r="F795" s="775" t="str">
        <f>IF(B795&lt;&gt;"",IF(Inputs!Z793&lt;&gt;"",Inputs!Z793,0),"")</f>
        <v/>
      </c>
      <c r="G795" s="772" t="str">
        <f>IF(Inputs!Y793&lt;&gt;"",Inputs!Y793,"")</f>
        <v/>
      </c>
      <c r="H795" s="1057" t="str">
        <f t="shared" si="60"/>
        <v/>
      </c>
      <c r="I795" s="1058" t="str">
        <f t="shared" si="61"/>
        <v/>
      </c>
      <c r="J795" s="1058" t="str">
        <f t="shared" si="62"/>
        <v/>
      </c>
      <c r="K795" s="1059" t="str">
        <f t="shared" si="63"/>
        <v/>
      </c>
      <c r="L795" s="936"/>
      <c r="M795" s="1056" t="str">
        <f t="shared" si="64"/>
        <v/>
      </c>
    </row>
    <row r="796" spans="1:13">
      <c r="A796" s="772" t="str">
        <f>IF(Inputs!T794&lt;&gt;"",Inputs!T794,"")</f>
        <v/>
      </c>
      <c r="B796" s="772" t="str">
        <f>IF(Inputs!U794&lt;&gt;"",Inputs!U794,"")</f>
        <v/>
      </c>
      <c r="C796" s="772" t="str">
        <f>IF(Inputs!V794&lt;&gt;"",Inputs!V794,"")</f>
        <v/>
      </c>
      <c r="D796" s="773" t="str">
        <f>IF(Inputs!W794&lt;&gt;"",Inputs!W794,"")</f>
        <v/>
      </c>
      <c r="E796" s="774" t="str">
        <f>IF(Inputs!X794&lt;&gt;"",Inputs!X794,"")</f>
        <v/>
      </c>
      <c r="F796" s="775" t="str">
        <f>IF(B796&lt;&gt;"",IF(Inputs!Z794&lt;&gt;"",Inputs!Z794,0),"")</f>
        <v/>
      </c>
      <c r="G796" s="772" t="str">
        <f>IF(Inputs!Y794&lt;&gt;"",Inputs!Y794,"")</f>
        <v/>
      </c>
      <c r="H796" s="1057" t="str">
        <f t="shared" si="60"/>
        <v/>
      </c>
      <c r="I796" s="1058" t="str">
        <f t="shared" si="61"/>
        <v/>
      </c>
      <c r="J796" s="1058" t="str">
        <f t="shared" si="62"/>
        <v/>
      </c>
      <c r="K796" s="1059" t="str">
        <f t="shared" si="63"/>
        <v/>
      </c>
      <c r="L796" s="936"/>
      <c r="M796" s="1056" t="str">
        <f t="shared" si="64"/>
        <v/>
      </c>
    </row>
    <row r="797" spans="1:13">
      <c r="A797" s="772" t="str">
        <f>IF(Inputs!T795&lt;&gt;"",Inputs!T795,"")</f>
        <v/>
      </c>
      <c r="B797" s="772" t="str">
        <f>IF(Inputs!U795&lt;&gt;"",Inputs!U795,"")</f>
        <v/>
      </c>
      <c r="C797" s="772" t="str">
        <f>IF(Inputs!V795&lt;&gt;"",Inputs!V795,"")</f>
        <v/>
      </c>
      <c r="D797" s="773" t="str">
        <f>IF(Inputs!W795&lt;&gt;"",Inputs!W795,"")</f>
        <v/>
      </c>
      <c r="E797" s="774" t="str">
        <f>IF(Inputs!X795&lt;&gt;"",Inputs!X795,"")</f>
        <v/>
      </c>
      <c r="F797" s="775" t="str">
        <f>IF(B797&lt;&gt;"",IF(Inputs!Z795&lt;&gt;"",Inputs!Z795,0),"")</f>
        <v/>
      </c>
      <c r="G797" s="772" t="str">
        <f>IF(Inputs!Y795&lt;&gt;"",Inputs!Y795,"")</f>
        <v/>
      </c>
      <c r="H797" s="1057" t="str">
        <f t="shared" si="60"/>
        <v/>
      </c>
      <c r="I797" s="1058" t="str">
        <f t="shared" si="61"/>
        <v/>
      </c>
      <c r="J797" s="1058" t="str">
        <f t="shared" si="62"/>
        <v/>
      </c>
      <c r="K797" s="1059" t="str">
        <f t="shared" si="63"/>
        <v/>
      </c>
      <c r="L797" s="936"/>
      <c r="M797" s="1056" t="str">
        <f t="shared" si="64"/>
        <v/>
      </c>
    </row>
    <row r="798" spans="1:13">
      <c r="A798" s="772" t="str">
        <f>IF(Inputs!T796&lt;&gt;"",Inputs!T796,"")</f>
        <v/>
      </c>
      <c r="B798" s="772" t="str">
        <f>IF(Inputs!U796&lt;&gt;"",Inputs!U796,"")</f>
        <v/>
      </c>
      <c r="C798" s="772" t="str">
        <f>IF(Inputs!V796&lt;&gt;"",Inputs!V796,"")</f>
        <v/>
      </c>
      <c r="D798" s="773" t="str">
        <f>IF(Inputs!W796&lt;&gt;"",Inputs!W796,"")</f>
        <v/>
      </c>
      <c r="E798" s="774" t="str">
        <f>IF(Inputs!X796&lt;&gt;"",Inputs!X796,"")</f>
        <v/>
      </c>
      <c r="F798" s="775" t="str">
        <f>IF(B798&lt;&gt;"",IF(Inputs!Z796&lt;&gt;"",Inputs!Z796,0),"")</f>
        <v/>
      </c>
      <c r="G798" s="772" t="str">
        <f>IF(Inputs!Y796&lt;&gt;"",Inputs!Y796,"")</f>
        <v/>
      </c>
      <c r="H798" s="1057" t="str">
        <f t="shared" si="60"/>
        <v/>
      </c>
      <c r="I798" s="1058" t="str">
        <f t="shared" si="61"/>
        <v/>
      </c>
      <c r="J798" s="1058" t="str">
        <f t="shared" si="62"/>
        <v/>
      </c>
      <c r="K798" s="1059" t="str">
        <f t="shared" si="63"/>
        <v/>
      </c>
      <c r="L798" s="936"/>
      <c r="M798" s="1056" t="str">
        <f t="shared" si="64"/>
        <v/>
      </c>
    </row>
    <row r="799" spans="1:13">
      <c r="A799" s="772" t="str">
        <f>IF(Inputs!T797&lt;&gt;"",Inputs!T797,"")</f>
        <v/>
      </c>
      <c r="B799" s="772" t="str">
        <f>IF(Inputs!U797&lt;&gt;"",Inputs!U797,"")</f>
        <v/>
      </c>
      <c r="C799" s="772" t="str">
        <f>IF(Inputs!V797&lt;&gt;"",Inputs!V797,"")</f>
        <v/>
      </c>
      <c r="D799" s="773" t="str">
        <f>IF(Inputs!W797&lt;&gt;"",Inputs!W797,"")</f>
        <v/>
      </c>
      <c r="E799" s="774" t="str">
        <f>IF(Inputs!X797&lt;&gt;"",Inputs!X797,"")</f>
        <v/>
      </c>
      <c r="F799" s="775" t="str">
        <f>IF(B799&lt;&gt;"",IF(Inputs!Z797&lt;&gt;"",Inputs!Z797,0),"")</f>
        <v/>
      </c>
      <c r="G799" s="772" t="str">
        <f>IF(Inputs!Y797&lt;&gt;"",Inputs!Y797,"")</f>
        <v/>
      </c>
      <c r="H799" s="1057" t="str">
        <f t="shared" si="60"/>
        <v/>
      </c>
      <c r="I799" s="1058" t="str">
        <f t="shared" si="61"/>
        <v/>
      </c>
      <c r="J799" s="1058" t="str">
        <f t="shared" si="62"/>
        <v/>
      </c>
      <c r="K799" s="1059" t="str">
        <f t="shared" si="63"/>
        <v/>
      </c>
      <c r="L799" s="936"/>
      <c r="M799" s="1056" t="str">
        <f t="shared" si="64"/>
        <v/>
      </c>
    </row>
    <row r="800" spans="1:13">
      <c r="A800" s="772" t="str">
        <f>IF(Inputs!T798&lt;&gt;"",Inputs!T798,"")</f>
        <v/>
      </c>
      <c r="B800" s="772" t="str">
        <f>IF(Inputs!U798&lt;&gt;"",Inputs!U798,"")</f>
        <v/>
      </c>
      <c r="C800" s="772" t="str">
        <f>IF(Inputs!V798&lt;&gt;"",Inputs!V798,"")</f>
        <v/>
      </c>
      <c r="D800" s="773" t="str">
        <f>IF(Inputs!W798&lt;&gt;"",Inputs!W798,"")</f>
        <v/>
      </c>
      <c r="E800" s="774" t="str">
        <f>IF(Inputs!X798&lt;&gt;"",Inputs!X798,"")</f>
        <v/>
      </c>
      <c r="F800" s="775" t="str">
        <f>IF(B800&lt;&gt;"",IF(Inputs!Z798&lt;&gt;"",Inputs!Z798,0),"")</f>
        <v/>
      </c>
      <c r="G800" s="772" t="str">
        <f>IF(Inputs!Y798&lt;&gt;"",Inputs!Y798,"")</f>
        <v/>
      </c>
      <c r="H800" s="1057" t="str">
        <f t="shared" si="60"/>
        <v/>
      </c>
      <c r="I800" s="1058" t="str">
        <f t="shared" si="61"/>
        <v/>
      </c>
      <c r="J800" s="1058" t="str">
        <f t="shared" si="62"/>
        <v/>
      </c>
      <c r="K800" s="1059" t="str">
        <f t="shared" si="63"/>
        <v/>
      </c>
      <c r="L800" s="936"/>
      <c r="M800" s="1056" t="str">
        <f t="shared" si="64"/>
        <v/>
      </c>
    </row>
    <row r="801" spans="1:13">
      <c r="A801" s="772" t="str">
        <f>IF(Inputs!T799&lt;&gt;"",Inputs!T799,"")</f>
        <v/>
      </c>
      <c r="B801" s="772" t="str">
        <f>IF(Inputs!U799&lt;&gt;"",Inputs!U799,"")</f>
        <v/>
      </c>
      <c r="C801" s="772" t="str">
        <f>IF(Inputs!V799&lt;&gt;"",Inputs!V799,"")</f>
        <v/>
      </c>
      <c r="D801" s="773" t="str">
        <f>IF(Inputs!W799&lt;&gt;"",Inputs!W799,"")</f>
        <v/>
      </c>
      <c r="E801" s="774" t="str">
        <f>IF(Inputs!X799&lt;&gt;"",Inputs!X799,"")</f>
        <v/>
      </c>
      <c r="F801" s="775" t="str">
        <f>IF(B801&lt;&gt;"",IF(Inputs!Z799&lt;&gt;"",Inputs!Z799,0),"")</f>
        <v/>
      </c>
      <c r="G801" s="772" t="str">
        <f>IF(Inputs!Y799&lt;&gt;"",Inputs!Y799,"")</f>
        <v/>
      </c>
      <c r="H801" s="1057" t="str">
        <f t="shared" si="60"/>
        <v/>
      </c>
      <c r="I801" s="1058" t="str">
        <f t="shared" si="61"/>
        <v/>
      </c>
      <c r="J801" s="1058" t="str">
        <f t="shared" si="62"/>
        <v/>
      </c>
      <c r="K801" s="1059" t="str">
        <f t="shared" si="63"/>
        <v/>
      </c>
      <c r="L801" s="936"/>
      <c r="M801" s="1056" t="str">
        <f t="shared" si="64"/>
        <v/>
      </c>
    </row>
    <row r="802" spans="1:13">
      <c r="A802" s="772" t="str">
        <f>IF(Inputs!T800&lt;&gt;"",Inputs!T800,"")</f>
        <v/>
      </c>
      <c r="B802" s="772" t="str">
        <f>IF(Inputs!U800&lt;&gt;"",Inputs!U800,"")</f>
        <v/>
      </c>
      <c r="C802" s="772" t="str">
        <f>IF(Inputs!V800&lt;&gt;"",Inputs!V800,"")</f>
        <v/>
      </c>
      <c r="D802" s="773" t="str">
        <f>IF(Inputs!W800&lt;&gt;"",Inputs!W800,"")</f>
        <v/>
      </c>
      <c r="E802" s="774" t="str">
        <f>IF(Inputs!X800&lt;&gt;"",Inputs!X800,"")</f>
        <v/>
      </c>
      <c r="F802" s="775" t="str">
        <f>IF(B802&lt;&gt;"",IF(Inputs!Z800&lt;&gt;"",Inputs!Z800,0),"")</f>
        <v/>
      </c>
      <c r="G802" s="772" t="str">
        <f>IF(Inputs!Y800&lt;&gt;"",Inputs!Y800,"")</f>
        <v/>
      </c>
      <c r="H802" s="1057" t="str">
        <f t="shared" si="60"/>
        <v/>
      </c>
      <c r="I802" s="1058" t="str">
        <f t="shared" si="61"/>
        <v/>
      </c>
      <c r="J802" s="1058" t="str">
        <f t="shared" si="62"/>
        <v/>
      </c>
      <c r="K802" s="1059" t="str">
        <f t="shared" si="63"/>
        <v/>
      </c>
      <c r="L802" s="936"/>
      <c r="M802" s="1056" t="str">
        <f t="shared" si="64"/>
        <v/>
      </c>
    </row>
    <row r="803" spans="1:13">
      <c r="A803" s="772" t="str">
        <f>IF(Inputs!T801&lt;&gt;"",Inputs!T801,"")</f>
        <v/>
      </c>
      <c r="B803" s="772" t="str">
        <f>IF(Inputs!U801&lt;&gt;"",Inputs!U801,"")</f>
        <v/>
      </c>
      <c r="C803" s="772" t="str">
        <f>IF(Inputs!V801&lt;&gt;"",Inputs!V801,"")</f>
        <v/>
      </c>
      <c r="D803" s="773" t="str">
        <f>IF(Inputs!W801&lt;&gt;"",Inputs!W801,"")</f>
        <v/>
      </c>
      <c r="E803" s="774" t="str">
        <f>IF(Inputs!X801&lt;&gt;"",Inputs!X801,"")</f>
        <v/>
      </c>
      <c r="F803" s="775" t="str">
        <f>IF(B803&lt;&gt;"",IF(Inputs!Z801&lt;&gt;"",Inputs!Z801,0),"")</f>
        <v/>
      </c>
      <c r="G803" s="772" t="str">
        <f>IF(Inputs!Y801&lt;&gt;"",Inputs!Y801,"")</f>
        <v/>
      </c>
      <c r="H803" s="1057" t="str">
        <f t="shared" si="60"/>
        <v/>
      </c>
      <c r="I803" s="1058" t="str">
        <f t="shared" si="61"/>
        <v/>
      </c>
      <c r="J803" s="1058" t="str">
        <f t="shared" si="62"/>
        <v/>
      </c>
      <c r="K803" s="1059" t="str">
        <f t="shared" si="63"/>
        <v/>
      </c>
      <c r="L803" s="936"/>
      <c r="M803" s="1056" t="str">
        <f t="shared" si="64"/>
        <v/>
      </c>
    </row>
    <row r="804" spans="1:13">
      <c r="A804" s="772" t="str">
        <f>IF(Inputs!T802&lt;&gt;"",Inputs!T802,"")</f>
        <v/>
      </c>
      <c r="B804" s="772" t="str">
        <f>IF(Inputs!U802&lt;&gt;"",Inputs!U802,"")</f>
        <v/>
      </c>
      <c r="C804" s="772" t="str">
        <f>IF(Inputs!V802&lt;&gt;"",Inputs!V802,"")</f>
        <v/>
      </c>
      <c r="D804" s="773" t="str">
        <f>IF(Inputs!W802&lt;&gt;"",Inputs!W802,"")</f>
        <v/>
      </c>
      <c r="E804" s="774" t="str">
        <f>IF(Inputs!X802&lt;&gt;"",Inputs!X802,"")</f>
        <v/>
      </c>
      <c r="F804" s="775" t="str">
        <f>IF(B804&lt;&gt;"",IF(Inputs!Z802&lt;&gt;"",Inputs!Z802,0),"")</f>
        <v/>
      </c>
      <c r="G804" s="772" t="str">
        <f>IF(Inputs!Y802&lt;&gt;"",Inputs!Y802,"")</f>
        <v/>
      </c>
      <c r="H804" s="1057" t="str">
        <f t="shared" si="60"/>
        <v/>
      </c>
      <c r="I804" s="1058" t="str">
        <f t="shared" si="61"/>
        <v/>
      </c>
      <c r="J804" s="1058" t="str">
        <f t="shared" si="62"/>
        <v/>
      </c>
      <c r="K804" s="1059" t="str">
        <f t="shared" si="63"/>
        <v/>
      </c>
      <c r="L804" s="936"/>
      <c r="M804" s="1056" t="str">
        <f t="shared" si="64"/>
        <v/>
      </c>
    </row>
    <row r="805" spans="1:13">
      <c r="A805" s="772" t="str">
        <f>IF(Inputs!T803&lt;&gt;"",Inputs!T803,"")</f>
        <v/>
      </c>
      <c r="B805" s="772" t="str">
        <f>IF(Inputs!U803&lt;&gt;"",Inputs!U803,"")</f>
        <v/>
      </c>
      <c r="C805" s="772" t="str">
        <f>IF(Inputs!V803&lt;&gt;"",Inputs!V803,"")</f>
        <v/>
      </c>
      <c r="D805" s="773" t="str">
        <f>IF(Inputs!W803&lt;&gt;"",Inputs!W803,"")</f>
        <v/>
      </c>
      <c r="E805" s="774" t="str">
        <f>IF(Inputs!X803&lt;&gt;"",Inputs!X803,"")</f>
        <v/>
      </c>
      <c r="F805" s="775" t="str">
        <f>IF(B805&lt;&gt;"",IF(Inputs!Z803&lt;&gt;"",Inputs!Z803,0),"")</f>
        <v/>
      </c>
      <c r="G805" s="772" t="str">
        <f>IF(Inputs!Y803&lt;&gt;"",Inputs!Y803,"")</f>
        <v/>
      </c>
      <c r="H805" s="1057" t="str">
        <f t="shared" si="60"/>
        <v/>
      </c>
      <c r="I805" s="1058" t="str">
        <f t="shared" si="61"/>
        <v/>
      </c>
      <c r="J805" s="1058" t="str">
        <f t="shared" si="62"/>
        <v/>
      </c>
      <c r="K805" s="1059" t="str">
        <f t="shared" si="63"/>
        <v/>
      </c>
      <c r="L805" s="936"/>
      <c r="M805" s="1056" t="str">
        <f t="shared" si="64"/>
        <v/>
      </c>
    </row>
    <row r="806" spans="1:13">
      <c r="A806" s="772" t="str">
        <f>IF(Inputs!T804&lt;&gt;"",Inputs!T804,"")</f>
        <v/>
      </c>
      <c r="B806" s="772" t="str">
        <f>IF(Inputs!U804&lt;&gt;"",Inputs!U804,"")</f>
        <v/>
      </c>
      <c r="C806" s="772" t="str">
        <f>IF(Inputs!V804&lt;&gt;"",Inputs!V804,"")</f>
        <v/>
      </c>
      <c r="D806" s="773" t="str">
        <f>IF(Inputs!W804&lt;&gt;"",Inputs!W804,"")</f>
        <v/>
      </c>
      <c r="E806" s="774" t="str">
        <f>IF(Inputs!X804&lt;&gt;"",Inputs!X804,"")</f>
        <v/>
      </c>
      <c r="F806" s="775" t="str">
        <f>IF(B806&lt;&gt;"",IF(Inputs!Z804&lt;&gt;"",Inputs!Z804,0),"")</f>
        <v/>
      </c>
      <c r="G806" s="772" t="str">
        <f>IF(Inputs!Y804&lt;&gt;"",Inputs!Y804,"")</f>
        <v/>
      </c>
      <c r="H806" s="1057" t="str">
        <f t="shared" si="60"/>
        <v/>
      </c>
      <c r="I806" s="1058" t="str">
        <f t="shared" si="61"/>
        <v/>
      </c>
      <c r="J806" s="1058" t="str">
        <f t="shared" si="62"/>
        <v/>
      </c>
      <c r="K806" s="1059" t="str">
        <f t="shared" si="63"/>
        <v/>
      </c>
      <c r="L806" s="936"/>
      <c r="M806" s="1056" t="str">
        <f t="shared" si="64"/>
        <v/>
      </c>
    </row>
    <row r="807" spans="1:13">
      <c r="A807" s="772" t="str">
        <f>IF(Inputs!T805&lt;&gt;"",Inputs!T805,"")</f>
        <v/>
      </c>
      <c r="B807" s="772" t="str">
        <f>IF(Inputs!U805&lt;&gt;"",Inputs!U805,"")</f>
        <v/>
      </c>
      <c r="C807" s="772" t="str">
        <f>IF(Inputs!V805&lt;&gt;"",Inputs!V805,"")</f>
        <v/>
      </c>
      <c r="D807" s="773" t="str">
        <f>IF(Inputs!W805&lt;&gt;"",Inputs!W805,"")</f>
        <v/>
      </c>
      <c r="E807" s="774" t="str">
        <f>IF(Inputs!X805&lt;&gt;"",Inputs!X805,"")</f>
        <v/>
      </c>
      <c r="F807" s="775" t="str">
        <f>IF(B807&lt;&gt;"",IF(Inputs!Z805&lt;&gt;"",Inputs!Z805,0),"")</f>
        <v/>
      </c>
      <c r="G807" s="772" t="str">
        <f>IF(Inputs!Y805&lt;&gt;"",Inputs!Y805,"")</f>
        <v/>
      </c>
      <c r="H807" s="1057" t="str">
        <f t="shared" si="60"/>
        <v/>
      </c>
      <c r="I807" s="1058" t="str">
        <f t="shared" si="61"/>
        <v/>
      </c>
      <c r="J807" s="1058" t="str">
        <f t="shared" si="62"/>
        <v/>
      </c>
      <c r="K807" s="1059" t="str">
        <f t="shared" si="63"/>
        <v/>
      </c>
      <c r="L807" s="936"/>
      <c r="M807" s="1056" t="str">
        <f t="shared" si="64"/>
        <v/>
      </c>
    </row>
    <row r="808" spans="1:13">
      <c r="A808" s="772" t="str">
        <f>IF(Inputs!T806&lt;&gt;"",Inputs!T806,"")</f>
        <v/>
      </c>
      <c r="B808" s="772" t="str">
        <f>IF(Inputs!U806&lt;&gt;"",Inputs!U806,"")</f>
        <v/>
      </c>
      <c r="C808" s="772" t="str">
        <f>IF(Inputs!V806&lt;&gt;"",Inputs!V806,"")</f>
        <v/>
      </c>
      <c r="D808" s="773" t="str">
        <f>IF(Inputs!W806&lt;&gt;"",Inputs!W806,"")</f>
        <v/>
      </c>
      <c r="E808" s="774" t="str">
        <f>IF(Inputs!X806&lt;&gt;"",Inputs!X806,"")</f>
        <v/>
      </c>
      <c r="F808" s="775" t="str">
        <f>IF(B808&lt;&gt;"",IF(Inputs!Z806&lt;&gt;"",Inputs!Z806,0),"")</f>
        <v/>
      </c>
      <c r="G808" s="772" t="str">
        <f>IF(Inputs!Y806&lt;&gt;"",Inputs!Y806,"")</f>
        <v/>
      </c>
      <c r="H808" s="1057" t="str">
        <f t="shared" si="60"/>
        <v/>
      </c>
      <c r="I808" s="1058" t="str">
        <f t="shared" si="61"/>
        <v/>
      </c>
      <c r="J808" s="1058" t="str">
        <f t="shared" si="62"/>
        <v/>
      </c>
      <c r="K808" s="1059" t="str">
        <f t="shared" si="63"/>
        <v/>
      </c>
      <c r="L808" s="936"/>
      <c r="M808" s="1056" t="str">
        <f t="shared" si="64"/>
        <v/>
      </c>
    </row>
    <row r="809" spans="1:13">
      <c r="A809" s="772" t="str">
        <f>IF(Inputs!T807&lt;&gt;"",Inputs!T807,"")</f>
        <v/>
      </c>
      <c r="B809" s="772" t="str">
        <f>IF(Inputs!U807&lt;&gt;"",Inputs!U807,"")</f>
        <v/>
      </c>
      <c r="C809" s="772" t="str">
        <f>IF(Inputs!V807&lt;&gt;"",Inputs!V807,"")</f>
        <v/>
      </c>
      <c r="D809" s="773" t="str">
        <f>IF(Inputs!W807&lt;&gt;"",Inputs!W807,"")</f>
        <v/>
      </c>
      <c r="E809" s="774" t="str">
        <f>IF(Inputs!X807&lt;&gt;"",Inputs!X807,"")</f>
        <v/>
      </c>
      <c r="F809" s="775" t="str">
        <f>IF(B809&lt;&gt;"",IF(Inputs!Z807&lt;&gt;"",Inputs!Z807,0),"")</f>
        <v/>
      </c>
      <c r="G809" s="772" t="str">
        <f>IF(Inputs!Y807&lt;&gt;"",Inputs!Y807,"")</f>
        <v/>
      </c>
      <c r="H809" s="1057" t="str">
        <f t="shared" si="60"/>
        <v/>
      </c>
      <c r="I809" s="1058" t="str">
        <f t="shared" si="61"/>
        <v/>
      </c>
      <c r="J809" s="1058" t="str">
        <f t="shared" si="62"/>
        <v/>
      </c>
      <c r="K809" s="1059" t="str">
        <f t="shared" si="63"/>
        <v/>
      </c>
      <c r="L809" s="936"/>
      <c r="M809" s="1056" t="str">
        <f t="shared" si="64"/>
        <v/>
      </c>
    </row>
    <row r="810" spans="1:13">
      <c r="A810" s="772" t="str">
        <f>IF(Inputs!T808&lt;&gt;"",Inputs!T808,"")</f>
        <v/>
      </c>
      <c r="B810" s="772" t="str">
        <f>IF(Inputs!U808&lt;&gt;"",Inputs!U808,"")</f>
        <v/>
      </c>
      <c r="C810" s="772" t="str">
        <f>IF(Inputs!V808&lt;&gt;"",Inputs!V808,"")</f>
        <v/>
      </c>
      <c r="D810" s="773" t="str">
        <f>IF(Inputs!W808&lt;&gt;"",Inputs!W808,"")</f>
        <v/>
      </c>
      <c r="E810" s="774" t="str">
        <f>IF(Inputs!X808&lt;&gt;"",Inputs!X808,"")</f>
        <v/>
      </c>
      <c r="F810" s="775" t="str">
        <f>IF(B810&lt;&gt;"",IF(Inputs!Z808&lt;&gt;"",Inputs!Z808,0),"")</f>
        <v/>
      </c>
      <c r="G810" s="772" t="str">
        <f>IF(Inputs!Y808&lt;&gt;"",Inputs!Y808,"")</f>
        <v/>
      </c>
      <c r="H810" s="1057" t="str">
        <f t="shared" si="60"/>
        <v/>
      </c>
      <c r="I810" s="1058" t="str">
        <f t="shared" si="61"/>
        <v/>
      </c>
      <c r="J810" s="1058" t="str">
        <f t="shared" si="62"/>
        <v/>
      </c>
      <c r="K810" s="1059" t="str">
        <f t="shared" si="63"/>
        <v/>
      </c>
      <c r="L810" s="936"/>
      <c r="M810" s="1056" t="str">
        <f t="shared" si="64"/>
        <v/>
      </c>
    </row>
    <row r="811" spans="1:13">
      <c r="A811" s="772" t="str">
        <f>IF(Inputs!T809&lt;&gt;"",Inputs!T809,"")</f>
        <v/>
      </c>
      <c r="B811" s="772" t="str">
        <f>IF(Inputs!U809&lt;&gt;"",Inputs!U809,"")</f>
        <v/>
      </c>
      <c r="C811" s="772" t="str">
        <f>IF(Inputs!V809&lt;&gt;"",Inputs!V809,"")</f>
        <v/>
      </c>
      <c r="D811" s="773" t="str">
        <f>IF(Inputs!W809&lt;&gt;"",Inputs!W809,"")</f>
        <v/>
      </c>
      <c r="E811" s="774" t="str">
        <f>IF(Inputs!X809&lt;&gt;"",Inputs!X809,"")</f>
        <v/>
      </c>
      <c r="F811" s="775" t="str">
        <f>IF(B811&lt;&gt;"",IF(Inputs!Z809&lt;&gt;"",Inputs!Z809,0),"")</f>
        <v/>
      </c>
      <c r="G811" s="772" t="str">
        <f>IF(Inputs!Y809&lt;&gt;"",Inputs!Y809,"")</f>
        <v/>
      </c>
      <c r="H811" s="1057" t="str">
        <f t="shared" si="60"/>
        <v/>
      </c>
      <c r="I811" s="1058" t="str">
        <f t="shared" si="61"/>
        <v/>
      </c>
      <c r="J811" s="1058" t="str">
        <f t="shared" si="62"/>
        <v/>
      </c>
      <c r="K811" s="1059" t="str">
        <f t="shared" si="63"/>
        <v/>
      </c>
      <c r="L811" s="936"/>
      <c r="M811" s="1056" t="str">
        <f t="shared" si="64"/>
        <v/>
      </c>
    </row>
    <row r="812" spans="1:13">
      <c r="A812" s="772" t="str">
        <f>IF(Inputs!T810&lt;&gt;"",Inputs!T810,"")</f>
        <v/>
      </c>
      <c r="B812" s="772" t="str">
        <f>IF(Inputs!U810&lt;&gt;"",Inputs!U810,"")</f>
        <v/>
      </c>
      <c r="C812" s="772" t="str">
        <f>IF(Inputs!V810&lt;&gt;"",Inputs!V810,"")</f>
        <v/>
      </c>
      <c r="D812" s="773" t="str">
        <f>IF(Inputs!W810&lt;&gt;"",Inputs!W810,"")</f>
        <v/>
      </c>
      <c r="E812" s="774" t="str">
        <f>IF(Inputs!X810&lt;&gt;"",Inputs!X810,"")</f>
        <v/>
      </c>
      <c r="F812" s="775" t="str">
        <f>IF(B812&lt;&gt;"",IF(Inputs!Z810&lt;&gt;"",Inputs!Z810,0),"")</f>
        <v/>
      </c>
      <c r="G812" s="772" t="str">
        <f>IF(Inputs!Y810&lt;&gt;"",Inputs!Y810,"")</f>
        <v/>
      </c>
      <c r="H812" s="1057" t="str">
        <f t="shared" si="60"/>
        <v/>
      </c>
      <c r="I812" s="1058" t="str">
        <f t="shared" si="61"/>
        <v/>
      </c>
      <c r="J812" s="1058" t="str">
        <f t="shared" si="62"/>
        <v/>
      </c>
      <c r="K812" s="1059" t="str">
        <f t="shared" si="63"/>
        <v/>
      </c>
      <c r="L812" s="936"/>
      <c r="M812" s="1056" t="str">
        <f t="shared" si="64"/>
        <v/>
      </c>
    </row>
    <row r="813" spans="1:13">
      <c r="A813" s="772" t="str">
        <f>IF(Inputs!T811&lt;&gt;"",Inputs!T811,"")</f>
        <v/>
      </c>
      <c r="B813" s="772" t="str">
        <f>IF(Inputs!U811&lt;&gt;"",Inputs!U811,"")</f>
        <v/>
      </c>
      <c r="C813" s="772" t="str">
        <f>IF(Inputs!V811&lt;&gt;"",Inputs!V811,"")</f>
        <v/>
      </c>
      <c r="D813" s="773" t="str">
        <f>IF(Inputs!W811&lt;&gt;"",Inputs!W811,"")</f>
        <v/>
      </c>
      <c r="E813" s="774" t="str">
        <f>IF(Inputs!X811&lt;&gt;"",Inputs!X811,"")</f>
        <v/>
      </c>
      <c r="F813" s="775" t="str">
        <f>IF(B813&lt;&gt;"",IF(Inputs!Z811&lt;&gt;"",Inputs!Z811,0),"")</f>
        <v/>
      </c>
      <c r="G813" s="772" t="str">
        <f>IF(Inputs!Y811&lt;&gt;"",Inputs!Y811,"")</f>
        <v/>
      </c>
      <c r="H813" s="1057" t="str">
        <f t="shared" si="60"/>
        <v/>
      </c>
      <c r="I813" s="1058" t="str">
        <f t="shared" si="61"/>
        <v/>
      </c>
      <c r="J813" s="1058" t="str">
        <f t="shared" si="62"/>
        <v/>
      </c>
      <c r="K813" s="1059" t="str">
        <f t="shared" si="63"/>
        <v/>
      </c>
      <c r="L813" s="936"/>
      <c r="M813" s="1056" t="str">
        <f t="shared" si="64"/>
        <v/>
      </c>
    </row>
    <row r="814" spans="1:13">
      <c r="A814" s="772" t="str">
        <f>IF(Inputs!T812&lt;&gt;"",Inputs!T812,"")</f>
        <v/>
      </c>
      <c r="B814" s="772" t="str">
        <f>IF(Inputs!U812&lt;&gt;"",Inputs!U812,"")</f>
        <v/>
      </c>
      <c r="C814" s="772" t="str">
        <f>IF(Inputs!V812&lt;&gt;"",Inputs!V812,"")</f>
        <v/>
      </c>
      <c r="D814" s="773" t="str">
        <f>IF(Inputs!W812&lt;&gt;"",Inputs!W812,"")</f>
        <v/>
      </c>
      <c r="E814" s="774" t="str">
        <f>IF(Inputs!X812&lt;&gt;"",Inputs!X812,"")</f>
        <v/>
      </c>
      <c r="F814" s="775" t="str">
        <f>IF(B814&lt;&gt;"",IF(Inputs!Z812&lt;&gt;"",Inputs!Z812,0),"")</f>
        <v/>
      </c>
      <c r="G814" s="772" t="str">
        <f>IF(Inputs!Y812&lt;&gt;"",Inputs!Y812,"")</f>
        <v/>
      </c>
      <c r="H814" s="1057" t="str">
        <f t="shared" si="60"/>
        <v/>
      </c>
      <c r="I814" s="1058" t="str">
        <f t="shared" si="61"/>
        <v/>
      </c>
      <c r="J814" s="1058" t="str">
        <f t="shared" si="62"/>
        <v/>
      </c>
      <c r="K814" s="1059" t="str">
        <f t="shared" si="63"/>
        <v/>
      </c>
      <c r="L814" s="936"/>
      <c r="M814" s="1056" t="str">
        <f t="shared" si="64"/>
        <v/>
      </c>
    </row>
    <row r="815" spans="1:13">
      <c r="A815" s="772" t="str">
        <f>IF(Inputs!T813&lt;&gt;"",Inputs!T813,"")</f>
        <v/>
      </c>
      <c r="B815" s="772" t="str">
        <f>IF(Inputs!U813&lt;&gt;"",Inputs!U813,"")</f>
        <v/>
      </c>
      <c r="C815" s="772" t="str">
        <f>IF(Inputs!V813&lt;&gt;"",Inputs!V813,"")</f>
        <v/>
      </c>
      <c r="D815" s="773" t="str">
        <f>IF(Inputs!W813&lt;&gt;"",Inputs!W813,"")</f>
        <v/>
      </c>
      <c r="E815" s="774" t="str">
        <f>IF(Inputs!X813&lt;&gt;"",Inputs!X813,"")</f>
        <v/>
      </c>
      <c r="F815" s="775" t="str">
        <f>IF(B815&lt;&gt;"",IF(Inputs!Z813&lt;&gt;"",Inputs!Z813,0),"")</f>
        <v/>
      </c>
      <c r="G815" s="772" t="str">
        <f>IF(Inputs!Y813&lt;&gt;"",Inputs!Y813,"")</f>
        <v/>
      </c>
      <c r="H815" s="1057" t="str">
        <f t="shared" si="60"/>
        <v/>
      </c>
      <c r="I815" s="1058" t="str">
        <f t="shared" si="61"/>
        <v/>
      </c>
      <c r="J815" s="1058" t="str">
        <f t="shared" si="62"/>
        <v/>
      </c>
      <c r="K815" s="1059" t="str">
        <f t="shared" si="63"/>
        <v/>
      </c>
      <c r="L815" s="936"/>
      <c r="M815" s="1056" t="str">
        <f t="shared" si="64"/>
        <v/>
      </c>
    </row>
    <row r="816" spans="1:13">
      <c r="A816" s="772" t="str">
        <f>IF(Inputs!T814&lt;&gt;"",Inputs!T814,"")</f>
        <v/>
      </c>
      <c r="B816" s="772" t="str">
        <f>IF(Inputs!U814&lt;&gt;"",Inputs!U814,"")</f>
        <v/>
      </c>
      <c r="C816" s="772" t="str">
        <f>IF(Inputs!V814&lt;&gt;"",Inputs!V814,"")</f>
        <v/>
      </c>
      <c r="D816" s="773" t="str">
        <f>IF(Inputs!W814&lt;&gt;"",Inputs!W814,"")</f>
        <v/>
      </c>
      <c r="E816" s="774" t="str">
        <f>IF(Inputs!X814&lt;&gt;"",Inputs!X814,"")</f>
        <v/>
      </c>
      <c r="F816" s="775" t="str">
        <f>IF(B816&lt;&gt;"",IF(Inputs!Z814&lt;&gt;"",Inputs!Z814,0),"")</f>
        <v/>
      </c>
      <c r="G816" s="772" t="str">
        <f>IF(Inputs!Y814&lt;&gt;"",Inputs!Y814,"")</f>
        <v/>
      </c>
      <c r="H816" s="1057" t="str">
        <f t="shared" si="60"/>
        <v/>
      </c>
      <c r="I816" s="1058" t="str">
        <f t="shared" si="61"/>
        <v/>
      </c>
      <c r="J816" s="1058" t="str">
        <f t="shared" si="62"/>
        <v/>
      </c>
      <c r="K816" s="1059" t="str">
        <f t="shared" si="63"/>
        <v/>
      </c>
      <c r="L816" s="936"/>
      <c r="M816" s="1056" t="str">
        <f t="shared" si="64"/>
        <v/>
      </c>
    </row>
    <row r="817" spans="1:13">
      <c r="A817" s="772" t="str">
        <f>IF(Inputs!T815&lt;&gt;"",Inputs!T815,"")</f>
        <v/>
      </c>
      <c r="B817" s="772" t="str">
        <f>IF(Inputs!U815&lt;&gt;"",Inputs!U815,"")</f>
        <v/>
      </c>
      <c r="C817" s="772" t="str">
        <f>IF(Inputs!V815&lt;&gt;"",Inputs!V815,"")</f>
        <v/>
      </c>
      <c r="D817" s="773" t="str">
        <f>IF(Inputs!W815&lt;&gt;"",Inputs!W815,"")</f>
        <v/>
      </c>
      <c r="E817" s="774" t="str">
        <f>IF(Inputs!X815&lt;&gt;"",Inputs!X815,"")</f>
        <v/>
      </c>
      <c r="F817" s="775" t="str">
        <f>IF(B817&lt;&gt;"",IF(Inputs!Z815&lt;&gt;"",Inputs!Z815,0),"")</f>
        <v/>
      </c>
      <c r="G817" s="772" t="str">
        <f>IF(Inputs!Y815&lt;&gt;"",Inputs!Y815,"")</f>
        <v/>
      </c>
      <c r="H817" s="1057" t="str">
        <f t="shared" si="60"/>
        <v/>
      </c>
      <c r="I817" s="1058" t="str">
        <f t="shared" si="61"/>
        <v/>
      </c>
      <c r="J817" s="1058" t="str">
        <f t="shared" si="62"/>
        <v/>
      </c>
      <c r="K817" s="1059" t="str">
        <f t="shared" si="63"/>
        <v/>
      </c>
      <c r="L817" s="936"/>
      <c r="M817" s="1056" t="str">
        <f t="shared" si="64"/>
        <v/>
      </c>
    </row>
    <row r="818" spans="1:13">
      <c r="A818" s="772" t="str">
        <f>IF(Inputs!T816&lt;&gt;"",Inputs!T816,"")</f>
        <v/>
      </c>
      <c r="B818" s="772" t="str">
        <f>IF(Inputs!U816&lt;&gt;"",Inputs!U816,"")</f>
        <v/>
      </c>
      <c r="C818" s="772" t="str">
        <f>IF(Inputs!V816&lt;&gt;"",Inputs!V816,"")</f>
        <v/>
      </c>
      <c r="D818" s="773" t="str">
        <f>IF(Inputs!W816&lt;&gt;"",Inputs!W816,"")</f>
        <v/>
      </c>
      <c r="E818" s="774" t="str">
        <f>IF(Inputs!X816&lt;&gt;"",Inputs!X816,"")</f>
        <v/>
      </c>
      <c r="F818" s="775" t="str">
        <f>IF(B818&lt;&gt;"",IF(Inputs!Z816&lt;&gt;"",Inputs!Z816,0),"")</f>
        <v/>
      </c>
      <c r="G818" s="772" t="str">
        <f>IF(Inputs!Y816&lt;&gt;"",Inputs!Y816,"")</f>
        <v/>
      </c>
      <c r="H818" s="1057" t="str">
        <f t="shared" si="60"/>
        <v/>
      </c>
      <c r="I818" s="1058" t="str">
        <f t="shared" si="61"/>
        <v/>
      </c>
      <c r="J818" s="1058" t="str">
        <f t="shared" si="62"/>
        <v/>
      </c>
      <c r="K818" s="1059" t="str">
        <f t="shared" si="63"/>
        <v/>
      </c>
      <c r="L818" s="936"/>
      <c r="M818" s="1056" t="str">
        <f t="shared" si="64"/>
        <v/>
      </c>
    </row>
    <row r="819" spans="1:13">
      <c r="A819" s="772" t="str">
        <f>IF(Inputs!T817&lt;&gt;"",Inputs!T817,"")</f>
        <v/>
      </c>
      <c r="B819" s="772" t="str">
        <f>IF(Inputs!U817&lt;&gt;"",Inputs!U817,"")</f>
        <v/>
      </c>
      <c r="C819" s="772" t="str">
        <f>IF(Inputs!V817&lt;&gt;"",Inputs!V817,"")</f>
        <v/>
      </c>
      <c r="D819" s="773" t="str">
        <f>IF(Inputs!W817&lt;&gt;"",Inputs!W817,"")</f>
        <v/>
      </c>
      <c r="E819" s="774" t="str">
        <f>IF(Inputs!X817&lt;&gt;"",Inputs!X817,"")</f>
        <v/>
      </c>
      <c r="F819" s="775" t="str">
        <f>IF(B819&lt;&gt;"",IF(Inputs!Z817&lt;&gt;"",Inputs!Z817,0),"")</f>
        <v/>
      </c>
      <c r="G819" s="772" t="str">
        <f>IF(Inputs!Y817&lt;&gt;"",Inputs!Y817,"")</f>
        <v/>
      </c>
      <c r="H819" s="1057" t="str">
        <f t="shared" si="60"/>
        <v/>
      </c>
      <c r="I819" s="1058" t="str">
        <f t="shared" si="61"/>
        <v/>
      </c>
      <c r="J819" s="1058" t="str">
        <f t="shared" si="62"/>
        <v/>
      </c>
      <c r="K819" s="1059" t="str">
        <f t="shared" si="63"/>
        <v/>
      </c>
      <c r="L819" s="936"/>
      <c r="M819" s="1056" t="str">
        <f t="shared" si="64"/>
        <v/>
      </c>
    </row>
    <row r="820" spans="1:13">
      <c r="A820" s="772" t="str">
        <f>IF(Inputs!T818&lt;&gt;"",Inputs!T818,"")</f>
        <v/>
      </c>
      <c r="B820" s="772" t="str">
        <f>IF(Inputs!U818&lt;&gt;"",Inputs!U818,"")</f>
        <v/>
      </c>
      <c r="C820" s="772" t="str">
        <f>IF(Inputs!V818&lt;&gt;"",Inputs!V818,"")</f>
        <v/>
      </c>
      <c r="D820" s="773" t="str">
        <f>IF(Inputs!W818&lt;&gt;"",Inputs!W818,"")</f>
        <v/>
      </c>
      <c r="E820" s="774" t="str">
        <f>IF(Inputs!X818&lt;&gt;"",Inputs!X818,"")</f>
        <v/>
      </c>
      <c r="F820" s="775" t="str">
        <f>IF(B820&lt;&gt;"",IF(Inputs!Z818&lt;&gt;"",Inputs!Z818,0),"")</f>
        <v/>
      </c>
      <c r="G820" s="772" t="str">
        <f>IF(Inputs!Y818&lt;&gt;"",Inputs!Y818,"")</f>
        <v/>
      </c>
      <c r="H820" s="1057" t="str">
        <f t="shared" si="60"/>
        <v/>
      </c>
      <c r="I820" s="1058" t="str">
        <f t="shared" si="61"/>
        <v/>
      </c>
      <c r="J820" s="1058" t="str">
        <f t="shared" si="62"/>
        <v/>
      </c>
      <c r="K820" s="1059" t="str">
        <f t="shared" si="63"/>
        <v/>
      </c>
      <c r="L820" s="936"/>
      <c r="M820" s="1056" t="str">
        <f t="shared" si="64"/>
        <v/>
      </c>
    </row>
    <row r="821" spans="1:13">
      <c r="A821" s="772" t="str">
        <f>IF(Inputs!T819&lt;&gt;"",Inputs!T819,"")</f>
        <v/>
      </c>
      <c r="B821" s="772" t="str">
        <f>IF(Inputs!U819&lt;&gt;"",Inputs!U819,"")</f>
        <v/>
      </c>
      <c r="C821" s="772" t="str">
        <f>IF(Inputs!V819&lt;&gt;"",Inputs!V819,"")</f>
        <v/>
      </c>
      <c r="D821" s="773" t="str">
        <f>IF(Inputs!W819&lt;&gt;"",Inputs!W819,"")</f>
        <v/>
      </c>
      <c r="E821" s="774" t="str">
        <f>IF(Inputs!X819&lt;&gt;"",Inputs!X819,"")</f>
        <v/>
      </c>
      <c r="F821" s="775" t="str">
        <f>IF(B821&lt;&gt;"",IF(Inputs!Z819&lt;&gt;"",Inputs!Z819,0),"")</f>
        <v/>
      </c>
      <c r="G821" s="772" t="str">
        <f>IF(Inputs!Y819&lt;&gt;"",Inputs!Y819,"")</f>
        <v/>
      </c>
      <c r="H821" s="1057" t="str">
        <f t="shared" si="60"/>
        <v/>
      </c>
      <c r="I821" s="1058" t="str">
        <f t="shared" si="61"/>
        <v/>
      </c>
      <c r="J821" s="1058" t="str">
        <f t="shared" si="62"/>
        <v/>
      </c>
      <c r="K821" s="1059" t="str">
        <f t="shared" si="63"/>
        <v/>
      </c>
      <c r="L821" s="936"/>
      <c r="M821" s="1056" t="str">
        <f t="shared" si="64"/>
        <v/>
      </c>
    </row>
    <row r="822" spans="1:13">
      <c r="A822" s="772" t="str">
        <f>IF(Inputs!T820&lt;&gt;"",Inputs!T820,"")</f>
        <v/>
      </c>
      <c r="B822" s="772" t="str">
        <f>IF(Inputs!U820&lt;&gt;"",Inputs!U820,"")</f>
        <v/>
      </c>
      <c r="C822" s="772" t="str">
        <f>IF(Inputs!V820&lt;&gt;"",Inputs!V820,"")</f>
        <v/>
      </c>
      <c r="D822" s="773" t="str">
        <f>IF(Inputs!W820&lt;&gt;"",Inputs!W820,"")</f>
        <v/>
      </c>
      <c r="E822" s="774" t="str">
        <f>IF(Inputs!X820&lt;&gt;"",Inputs!X820,"")</f>
        <v/>
      </c>
      <c r="F822" s="775" t="str">
        <f>IF(B822&lt;&gt;"",IF(Inputs!Z820&lt;&gt;"",Inputs!Z820,0),"")</f>
        <v/>
      </c>
      <c r="G822" s="772" t="str">
        <f>IF(Inputs!Y820&lt;&gt;"",Inputs!Y820,"")</f>
        <v/>
      </c>
      <c r="H822" s="1057" t="str">
        <f t="shared" si="60"/>
        <v/>
      </c>
      <c r="I822" s="1058" t="str">
        <f t="shared" si="61"/>
        <v/>
      </c>
      <c r="J822" s="1058" t="str">
        <f t="shared" si="62"/>
        <v/>
      </c>
      <c r="K822" s="1059" t="str">
        <f t="shared" si="63"/>
        <v/>
      </c>
      <c r="L822" s="936"/>
      <c r="M822" s="1056" t="str">
        <f t="shared" si="64"/>
        <v/>
      </c>
    </row>
    <row r="823" spans="1:13">
      <c r="A823" s="772" t="str">
        <f>IF(Inputs!T821&lt;&gt;"",Inputs!T821,"")</f>
        <v/>
      </c>
      <c r="B823" s="772" t="str">
        <f>IF(Inputs!U821&lt;&gt;"",Inputs!U821,"")</f>
        <v/>
      </c>
      <c r="C823" s="772" t="str">
        <f>IF(Inputs!V821&lt;&gt;"",Inputs!V821,"")</f>
        <v/>
      </c>
      <c r="D823" s="773" t="str">
        <f>IF(Inputs!W821&lt;&gt;"",Inputs!W821,"")</f>
        <v/>
      </c>
      <c r="E823" s="774" t="str">
        <f>IF(Inputs!X821&lt;&gt;"",Inputs!X821,"")</f>
        <v/>
      </c>
      <c r="F823" s="775" t="str">
        <f>IF(B823&lt;&gt;"",IF(Inputs!Z821&lt;&gt;"",Inputs!Z821,0),"")</f>
        <v/>
      </c>
      <c r="G823" s="772" t="str">
        <f>IF(Inputs!Y821&lt;&gt;"",Inputs!Y821,"")</f>
        <v/>
      </c>
      <c r="H823" s="1057" t="str">
        <f t="shared" si="60"/>
        <v/>
      </c>
      <c r="I823" s="1058" t="str">
        <f t="shared" si="61"/>
        <v/>
      </c>
      <c r="J823" s="1058" t="str">
        <f t="shared" si="62"/>
        <v/>
      </c>
      <c r="K823" s="1059" t="str">
        <f t="shared" si="63"/>
        <v/>
      </c>
      <c r="L823" s="936"/>
      <c r="M823" s="1056" t="str">
        <f t="shared" si="64"/>
        <v/>
      </c>
    </row>
    <row r="824" spans="1:13">
      <c r="A824" s="772" t="str">
        <f>IF(Inputs!T822&lt;&gt;"",Inputs!T822,"")</f>
        <v/>
      </c>
      <c r="B824" s="772" t="str">
        <f>IF(Inputs!U822&lt;&gt;"",Inputs!U822,"")</f>
        <v/>
      </c>
      <c r="C824" s="772" t="str">
        <f>IF(Inputs!V822&lt;&gt;"",Inputs!V822,"")</f>
        <v/>
      </c>
      <c r="D824" s="773" t="str">
        <f>IF(Inputs!W822&lt;&gt;"",Inputs!W822,"")</f>
        <v/>
      </c>
      <c r="E824" s="774" t="str">
        <f>IF(Inputs!X822&lt;&gt;"",Inputs!X822,"")</f>
        <v/>
      </c>
      <c r="F824" s="775" t="str">
        <f>IF(B824&lt;&gt;"",IF(Inputs!Z822&lt;&gt;"",Inputs!Z822,0),"")</f>
        <v/>
      </c>
      <c r="G824" s="772" t="str">
        <f>IF(Inputs!Y822&lt;&gt;"",Inputs!Y822,"")</f>
        <v/>
      </c>
      <c r="H824" s="1057" t="str">
        <f t="shared" si="60"/>
        <v/>
      </c>
      <c r="I824" s="1058" t="str">
        <f t="shared" si="61"/>
        <v/>
      </c>
      <c r="J824" s="1058" t="str">
        <f t="shared" si="62"/>
        <v/>
      </c>
      <c r="K824" s="1059" t="str">
        <f t="shared" si="63"/>
        <v/>
      </c>
      <c r="L824" s="936"/>
      <c r="M824" s="1056" t="str">
        <f t="shared" si="64"/>
        <v/>
      </c>
    </row>
    <row r="825" spans="1:13">
      <c r="A825" s="772" t="str">
        <f>IF(Inputs!T823&lt;&gt;"",Inputs!T823,"")</f>
        <v/>
      </c>
      <c r="B825" s="772" t="str">
        <f>IF(Inputs!U823&lt;&gt;"",Inputs!U823,"")</f>
        <v/>
      </c>
      <c r="C825" s="772" t="str">
        <f>IF(Inputs!V823&lt;&gt;"",Inputs!V823,"")</f>
        <v/>
      </c>
      <c r="D825" s="773" t="str">
        <f>IF(Inputs!W823&lt;&gt;"",Inputs!W823,"")</f>
        <v/>
      </c>
      <c r="E825" s="774" t="str">
        <f>IF(Inputs!X823&lt;&gt;"",Inputs!X823,"")</f>
        <v/>
      </c>
      <c r="F825" s="775" t="str">
        <f>IF(B825&lt;&gt;"",IF(Inputs!Z823&lt;&gt;"",Inputs!Z823,0),"")</f>
        <v/>
      </c>
      <c r="G825" s="772" t="str">
        <f>IF(Inputs!Y823&lt;&gt;"",Inputs!Y823,"")</f>
        <v/>
      </c>
      <c r="H825" s="1057" t="str">
        <f t="shared" si="60"/>
        <v/>
      </c>
      <c r="I825" s="1058" t="str">
        <f t="shared" si="61"/>
        <v/>
      </c>
      <c r="J825" s="1058" t="str">
        <f t="shared" si="62"/>
        <v/>
      </c>
      <c r="K825" s="1059" t="str">
        <f t="shared" si="63"/>
        <v/>
      </c>
      <c r="L825" s="936"/>
      <c r="M825" s="1056" t="str">
        <f t="shared" si="64"/>
        <v/>
      </c>
    </row>
    <row r="826" spans="1:13">
      <c r="A826" s="772" t="str">
        <f>IF(Inputs!T824&lt;&gt;"",Inputs!T824,"")</f>
        <v/>
      </c>
      <c r="B826" s="772" t="str">
        <f>IF(Inputs!U824&lt;&gt;"",Inputs!U824,"")</f>
        <v/>
      </c>
      <c r="C826" s="772" t="str">
        <f>IF(Inputs!V824&lt;&gt;"",Inputs!V824,"")</f>
        <v/>
      </c>
      <c r="D826" s="773" t="str">
        <f>IF(Inputs!W824&lt;&gt;"",Inputs!W824,"")</f>
        <v/>
      </c>
      <c r="E826" s="774" t="str">
        <f>IF(Inputs!X824&lt;&gt;"",Inputs!X824,"")</f>
        <v/>
      </c>
      <c r="F826" s="775" t="str">
        <f>IF(B826&lt;&gt;"",IF(Inputs!Z824&lt;&gt;"",Inputs!Z824,0),"")</f>
        <v/>
      </c>
      <c r="G826" s="772" t="str">
        <f>IF(Inputs!Y824&lt;&gt;"",Inputs!Y824,"")</f>
        <v/>
      </c>
      <c r="H826" s="1057" t="str">
        <f t="shared" si="60"/>
        <v/>
      </c>
      <c r="I826" s="1058" t="str">
        <f t="shared" si="61"/>
        <v/>
      </c>
      <c r="J826" s="1058" t="str">
        <f t="shared" si="62"/>
        <v/>
      </c>
      <c r="K826" s="1059" t="str">
        <f t="shared" si="63"/>
        <v/>
      </c>
      <c r="L826" s="936"/>
      <c r="M826" s="1056" t="str">
        <f t="shared" si="64"/>
        <v/>
      </c>
    </row>
    <row r="827" spans="1:13">
      <c r="A827" s="772" t="str">
        <f>IF(Inputs!T825&lt;&gt;"",Inputs!T825,"")</f>
        <v/>
      </c>
      <c r="B827" s="772" t="str">
        <f>IF(Inputs!U825&lt;&gt;"",Inputs!U825,"")</f>
        <v/>
      </c>
      <c r="C827" s="772" t="str">
        <f>IF(Inputs!V825&lt;&gt;"",Inputs!V825,"")</f>
        <v/>
      </c>
      <c r="D827" s="773" t="str">
        <f>IF(Inputs!W825&lt;&gt;"",Inputs!W825,"")</f>
        <v/>
      </c>
      <c r="E827" s="774" t="str">
        <f>IF(Inputs!X825&lt;&gt;"",Inputs!X825,"")</f>
        <v/>
      </c>
      <c r="F827" s="775" t="str">
        <f>IF(B827&lt;&gt;"",IF(Inputs!Z825&lt;&gt;"",Inputs!Z825,0),"")</f>
        <v/>
      </c>
      <c r="G827" s="772" t="str">
        <f>IF(Inputs!Y825&lt;&gt;"",Inputs!Y825,"")</f>
        <v/>
      </c>
      <c r="H827" s="1057" t="str">
        <f t="shared" si="60"/>
        <v/>
      </c>
      <c r="I827" s="1058" t="str">
        <f t="shared" si="61"/>
        <v/>
      </c>
      <c r="J827" s="1058" t="str">
        <f t="shared" si="62"/>
        <v/>
      </c>
      <c r="K827" s="1059" t="str">
        <f t="shared" si="63"/>
        <v/>
      </c>
      <c r="L827" s="936"/>
      <c r="M827" s="1056" t="str">
        <f t="shared" si="64"/>
        <v/>
      </c>
    </row>
    <row r="828" spans="1:13">
      <c r="A828" s="772" t="str">
        <f>IF(Inputs!T826&lt;&gt;"",Inputs!T826,"")</f>
        <v/>
      </c>
      <c r="B828" s="772" t="str">
        <f>IF(Inputs!U826&lt;&gt;"",Inputs!U826,"")</f>
        <v/>
      </c>
      <c r="C828" s="772" t="str">
        <f>IF(Inputs!V826&lt;&gt;"",Inputs!V826,"")</f>
        <v/>
      </c>
      <c r="D828" s="773" t="str">
        <f>IF(Inputs!W826&lt;&gt;"",Inputs!W826,"")</f>
        <v/>
      </c>
      <c r="E828" s="774" t="str">
        <f>IF(Inputs!X826&lt;&gt;"",Inputs!X826,"")</f>
        <v/>
      </c>
      <c r="F828" s="775" t="str">
        <f>IF(B828&lt;&gt;"",IF(Inputs!Z826&lt;&gt;"",Inputs!Z826,0),"")</f>
        <v/>
      </c>
      <c r="G828" s="772" t="str">
        <f>IF(Inputs!Y826&lt;&gt;"",Inputs!Y826,"")</f>
        <v/>
      </c>
      <c r="H828" s="1057" t="str">
        <f t="shared" si="60"/>
        <v/>
      </c>
      <c r="I828" s="1058" t="str">
        <f t="shared" si="61"/>
        <v/>
      </c>
      <c r="J828" s="1058" t="str">
        <f t="shared" si="62"/>
        <v/>
      </c>
      <c r="K828" s="1059" t="str">
        <f t="shared" si="63"/>
        <v/>
      </c>
      <c r="L828" s="936"/>
      <c r="M828" s="1056" t="str">
        <f t="shared" si="64"/>
        <v/>
      </c>
    </row>
    <row r="829" spans="1:13">
      <c r="A829" s="772" t="str">
        <f>IF(Inputs!T827&lt;&gt;"",Inputs!T827,"")</f>
        <v/>
      </c>
      <c r="B829" s="772" t="str">
        <f>IF(Inputs!U827&lt;&gt;"",Inputs!U827,"")</f>
        <v/>
      </c>
      <c r="C829" s="772" t="str">
        <f>IF(Inputs!V827&lt;&gt;"",Inputs!V827,"")</f>
        <v/>
      </c>
      <c r="D829" s="773" t="str">
        <f>IF(Inputs!W827&lt;&gt;"",Inputs!W827,"")</f>
        <v/>
      </c>
      <c r="E829" s="774" t="str">
        <f>IF(Inputs!X827&lt;&gt;"",Inputs!X827,"")</f>
        <v/>
      </c>
      <c r="F829" s="775" t="str">
        <f>IF(B829&lt;&gt;"",IF(Inputs!Z827&lt;&gt;"",Inputs!Z827,0),"")</f>
        <v/>
      </c>
      <c r="G829" s="772" t="str">
        <f>IF(Inputs!Y827&lt;&gt;"",Inputs!Y827,"")</f>
        <v/>
      </c>
      <c r="H829" s="1057" t="str">
        <f t="shared" si="60"/>
        <v/>
      </c>
      <c r="I829" s="1058" t="str">
        <f t="shared" si="61"/>
        <v/>
      </c>
      <c r="J829" s="1058" t="str">
        <f t="shared" si="62"/>
        <v/>
      </c>
      <c r="K829" s="1059" t="str">
        <f t="shared" si="63"/>
        <v/>
      </c>
      <c r="L829" s="936"/>
      <c r="M829" s="1056" t="str">
        <f t="shared" si="64"/>
        <v/>
      </c>
    </row>
    <row r="830" spans="1:13">
      <c r="A830" s="772" t="str">
        <f>IF(Inputs!T828&lt;&gt;"",Inputs!T828,"")</f>
        <v/>
      </c>
      <c r="B830" s="772" t="str">
        <f>IF(Inputs!U828&lt;&gt;"",Inputs!U828,"")</f>
        <v/>
      </c>
      <c r="C830" s="772" t="str">
        <f>IF(Inputs!V828&lt;&gt;"",Inputs!V828,"")</f>
        <v/>
      </c>
      <c r="D830" s="773" t="str">
        <f>IF(Inputs!W828&lt;&gt;"",Inputs!W828,"")</f>
        <v/>
      </c>
      <c r="E830" s="774" t="str">
        <f>IF(Inputs!X828&lt;&gt;"",Inputs!X828,"")</f>
        <v/>
      </c>
      <c r="F830" s="775" t="str">
        <f>IF(B830&lt;&gt;"",IF(Inputs!Z828&lt;&gt;"",Inputs!Z828,0),"")</f>
        <v/>
      </c>
      <c r="G830" s="772" t="str">
        <f>IF(Inputs!Y828&lt;&gt;"",Inputs!Y828,"")</f>
        <v/>
      </c>
      <c r="H830" s="1057" t="str">
        <f t="shared" si="60"/>
        <v/>
      </c>
      <c r="I830" s="1058" t="str">
        <f t="shared" si="61"/>
        <v/>
      </c>
      <c r="J830" s="1058" t="str">
        <f t="shared" si="62"/>
        <v/>
      </c>
      <c r="K830" s="1059" t="str">
        <f t="shared" si="63"/>
        <v/>
      </c>
      <c r="L830" s="936"/>
      <c r="M830" s="1056" t="str">
        <f t="shared" si="64"/>
        <v/>
      </c>
    </row>
    <row r="831" spans="1:13">
      <c r="A831" s="772" t="str">
        <f>IF(Inputs!T829&lt;&gt;"",Inputs!T829,"")</f>
        <v/>
      </c>
      <c r="B831" s="772" t="str">
        <f>IF(Inputs!U829&lt;&gt;"",Inputs!U829,"")</f>
        <v/>
      </c>
      <c r="C831" s="772" t="str">
        <f>IF(Inputs!V829&lt;&gt;"",Inputs!V829,"")</f>
        <v/>
      </c>
      <c r="D831" s="773" t="str">
        <f>IF(Inputs!W829&lt;&gt;"",Inputs!W829,"")</f>
        <v/>
      </c>
      <c r="E831" s="774" t="str">
        <f>IF(Inputs!X829&lt;&gt;"",Inputs!X829,"")</f>
        <v/>
      </c>
      <c r="F831" s="775" t="str">
        <f>IF(B831&lt;&gt;"",IF(Inputs!Z829&lt;&gt;"",Inputs!Z829,0),"")</f>
        <v/>
      </c>
      <c r="G831" s="772" t="str">
        <f>IF(Inputs!Y829&lt;&gt;"",Inputs!Y829,"")</f>
        <v/>
      </c>
      <c r="H831" s="1057" t="str">
        <f t="shared" si="60"/>
        <v/>
      </c>
      <c r="I831" s="1058" t="str">
        <f t="shared" si="61"/>
        <v/>
      </c>
      <c r="J831" s="1058" t="str">
        <f t="shared" si="62"/>
        <v/>
      </c>
      <c r="K831" s="1059" t="str">
        <f t="shared" si="63"/>
        <v/>
      </c>
      <c r="L831" s="936"/>
      <c r="M831" s="1056" t="str">
        <f t="shared" si="64"/>
        <v/>
      </c>
    </row>
    <row r="832" spans="1:13">
      <c r="A832" s="772" t="str">
        <f>IF(Inputs!T830&lt;&gt;"",Inputs!T830,"")</f>
        <v/>
      </c>
      <c r="B832" s="772" t="str">
        <f>IF(Inputs!U830&lt;&gt;"",Inputs!U830,"")</f>
        <v/>
      </c>
      <c r="C832" s="772" t="str">
        <f>IF(Inputs!V830&lt;&gt;"",Inputs!V830,"")</f>
        <v/>
      </c>
      <c r="D832" s="773" t="str">
        <f>IF(Inputs!W830&lt;&gt;"",Inputs!W830,"")</f>
        <v/>
      </c>
      <c r="E832" s="774" t="str">
        <f>IF(Inputs!X830&lt;&gt;"",Inputs!X830,"")</f>
        <v/>
      </c>
      <c r="F832" s="775" t="str">
        <f>IF(B832&lt;&gt;"",IF(Inputs!Z830&lt;&gt;"",Inputs!Z830,0),"")</f>
        <v/>
      </c>
      <c r="G832" s="772" t="str">
        <f>IF(Inputs!Y830&lt;&gt;"",Inputs!Y830,"")</f>
        <v/>
      </c>
      <c r="H832" s="1057" t="str">
        <f t="shared" si="60"/>
        <v/>
      </c>
      <c r="I832" s="1058" t="str">
        <f t="shared" si="61"/>
        <v/>
      </c>
      <c r="J832" s="1058" t="str">
        <f t="shared" si="62"/>
        <v/>
      </c>
      <c r="K832" s="1059" t="str">
        <f t="shared" si="63"/>
        <v/>
      </c>
      <c r="L832" s="936"/>
      <c r="M832" s="1056" t="str">
        <f t="shared" si="64"/>
        <v/>
      </c>
    </row>
    <row r="833" spans="1:13">
      <c r="A833" s="772" t="str">
        <f>IF(Inputs!T831&lt;&gt;"",Inputs!T831,"")</f>
        <v/>
      </c>
      <c r="B833" s="772" t="str">
        <f>IF(Inputs!U831&lt;&gt;"",Inputs!U831,"")</f>
        <v/>
      </c>
      <c r="C833" s="772" t="str">
        <f>IF(Inputs!V831&lt;&gt;"",Inputs!V831,"")</f>
        <v/>
      </c>
      <c r="D833" s="773" t="str">
        <f>IF(Inputs!W831&lt;&gt;"",Inputs!W831,"")</f>
        <v/>
      </c>
      <c r="E833" s="774" t="str">
        <f>IF(Inputs!X831&lt;&gt;"",Inputs!X831,"")</f>
        <v/>
      </c>
      <c r="F833" s="775" t="str">
        <f>IF(B833&lt;&gt;"",IF(Inputs!Z831&lt;&gt;"",Inputs!Z831,0),"")</f>
        <v/>
      </c>
      <c r="G833" s="772" t="str">
        <f>IF(Inputs!Y831&lt;&gt;"",Inputs!Y831,"")</f>
        <v/>
      </c>
      <c r="H833" s="1057" t="str">
        <f t="shared" si="60"/>
        <v/>
      </c>
      <c r="I833" s="1058" t="str">
        <f t="shared" si="61"/>
        <v/>
      </c>
      <c r="J833" s="1058" t="str">
        <f t="shared" si="62"/>
        <v/>
      </c>
      <c r="K833" s="1059" t="str">
        <f t="shared" si="63"/>
        <v/>
      </c>
      <c r="L833" s="936"/>
      <c r="M833" s="1056" t="str">
        <f t="shared" si="64"/>
        <v/>
      </c>
    </row>
    <row r="834" spans="1:13">
      <c r="A834" s="772" t="str">
        <f>IF(Inputs!T832&lt;&gt;"",Inputs!T832,"")</f>
        <v/>
      </c>
      <c r="B834" s="772" t="str">
        <f>IF(Inputs!U832&lt;&gt;"",Inputs!U832,"")</f>
        <v/>
      </c>
      <c r="C834" s="772" t="str">
        <f>IF(Inputs!V832&lt;&gt;"",Inputs!V832,"")</f>
        <v/>
      </c>
      <c r="D834" s="773" t="str">
        <f>IF(Inputs!W832&lt;&gt;"",Inputs!W832,"")</f>
        <v/>
      </c>
      <c r="E834" s="774" t="str">
        <f>IF(Inputs!X832&lt;&gt;"",Inputs!X832,"")</f>
        <v/>
      </c>
      <c r="F834" s="775" t="str">
        <f>IF(B834&lt;&gt;"",IF(Inputs!Z832&lt;&gt;"",Inputs!Z832,0),"")</f>
        <v/>
      </c>
      <c r="G834" s="772" t="str">
        <f>IF(Inputs!Y832&lt;&gt;"",Inputs!Y832,"")</f>
        <v/>
      </c>
      <c r="H834" s="1057" t="str">
        <f t="shared" si="60"/>
        <v/>
      </c>
      <c r="I834" s="1058" t="str">
        <f t="shared" si="61"/>
        <v/>
      </c>
      <c r="J834" s="1058" t="str">
        <f t="shared" si="62"/>
        <v/>
      </c>
      <c r="K834" s="1059" t="str">
        <f t="shared" si="63"/>
        <v/>
      </c>
      <c r="L834" s="936"/>
      <c r="M834" s="1056" t="str">
        <f t="shared" si="64"/>
        <v/>
      </c>
    </row>
    <row r="835" spans="1:13">
      <c r="A835" s="772" t="str">
        <f>IF(Inputs!T833&lt;&gt;"",Inputs!T833,"")</f>
        <v/>
      </c>
      <c r="B835" s="772" t="str">
        <f>IF(Inputs!U833&lt;&gt;"",Inputs!U833,"")</f>
        <v/>
      </c>
      <c r="C835" s="772" t="str">
        <f>IF(Inputs!V833&lt;&gt;"",Inputs!V833,"")</f>
        <v/>
      </c>
      <c r="D835" s="773" t="str">
        <f>IF(Inputs!W833&lt;&gt;"",Inputs!W833,"")</f>
        <v/>
      </c>
      <c r="E835" s="774" t="str">
        <f>IF(Inputs!X833&lt;&gt;"",Inputs!X833,"")</f>
        <v/>
      </c>
      <c r="F835" s="775" t="str">
        <f>IF(B835&lt;&gt;"",IF(Inputs!Z833&lt;&gt;"",Inputs!Z833,0),"")</f>
        <v/>
      </c>
      <c r="G835" s="772" t="str">
        <f>IF(Inputs!Y833&lt;&gt;"",Inputs!Y833,"")</f>
        <v/>
      </c>
      <c r="H835" s="1057" t="str">
        <f t="shared" si="60"/>
        <v/>
      </c>
      <c r="I835" s="1058" t="str">
        <f t="shared" si="61"/>
        <v/>
      </c>
      <c r="J835" s="1058" t="str">
        <f t="shared" si="62"/>
        <v/>
      </c>
      <c r="K835" s="1059" t="str">
        <f t="shared" si="63"/>
        <v/>
      </c>
      <c r="L835" s="936"/>
      <c r="M835" s="1056" t="str">
        <f t="shared" si="64"/>
        <v/>
      </c>
    </row>
    <row r="836" spans="1:13">
      <c r="A836" s="772" t="str">
        <f>IF(Inputs!T834&lt;&gt;"",Inputs!T834,"")</f>
        <v/>
      </c>
      <c r="B836" s="772" t="str">
        <f>IF(Inputs!U834&lt;&gt;"",Inputs!U834,"")</f>
        <v/>
      </c>
      <c r="C836" s="772" t="str">
        <f>IF(Inputs!V834&lt;&gt;"",Inputs!V834,"")</f>
        <v/>
      </c>
      <c r="D836" s="773" t="str">
        <f>IF(Inputs!W834&lt;&gt;"",Inputs!W834,"")</f>
        <v/>
      </c>
      <c r="E836" s="774" t="str">
        <f>IF(Inputs!X834&lt;&gt;"",Inputs!X834,"")</f>
        <v/>
      </c>
      <c r="F836" s="775" t="str">
        <f>IF(B836&lt;&gt;"",IF(Inputs!Z834&lt;&gt;"",Inputs!Z834,0),"")</f>
        <v/>
      </c>
      <c r="G836" s="772" t="str">
        <f>IF(Inputs!Y834&lt;&gt;"",Inputs!Y834,"")</f>
        <v/>
      </c>
      <c r="H836" s="1057" t="str">
        <f t="shared" si="60"/>
        <v/>
      </c>
      <c r="I836" s="1058" t="str">
        <f t="shared" si="61"/>
        <v/>
      </c>
      <c r="J836" s="1058" t="str">
        <f t="shared" si="62"/>
        <v/>
      </c>
      <c r="K836" s="1059" t="str">
        <f t="shared" si="63"/>
        <v/>
      </c>
      <c r="L836" s="936"/>
      <c r="M836" s="1056" t="str">
        <f t="shared" si="64"/>
        <v/>
      </c>
    </row>
    <row r="837" spans="1:13">
      <c r="A837" s="772" t="str">
        <f>IF(Inputs!T835&lt;&gt;"",Inputs!T835,"")</f>
        <v/>
      </c>
      <c r="B837" s="772" t="str">
        <f>IF(Inputs!U835&lt;&gt;"",Inputs!U835,"")</f>
        <v/>
      </c>
      <c r="C837" s="772" t="str">
        <f>IF(Inputs!V835&lt;&gt;"",Inputs!V835,"")</f>
        <v/>
      </c>
      <c r="D837" s="773" t="str">
        <f>IF(Inputs!W835&lt;&gt;"",Inputs!W835,"")</f>
        <v/>
      </c>
      <c r="E837" s="774" t="str">
        <f>IF(Inputs!X835&lt;&gt;"",Inputs!X835,"")</f>
        <v/>
      </c>
      <c r="F837" s="775" t="str">
        <f>IF(B837&lt;&gt;"",IF(Inputs!Z835&lt;&gt;"",Inputs!Z835,0),"")</f>
        <v/>
      </c>
      <c r="G837" s="772" t="str">
        <f>IF(Inputs!Y835&lt;&gt;"",Inputs!Y835,"")</f>
        <v/>
      </c>
      <c r="H837" s="1057" t="str">
        <f t="shared" si="60"/>
        <v/>
      </c>
      <c r="I837" s="1058" t="str">
        <f t="shared" si="61"/>
        <v/>
      </c>
      <c r="J837" s="1058" t="str">
        <f t="shared" si="62"/>
        <v/>
      </c>
      <c r="K837" s="1059" t="str">
        <f t="shared" si="63"/>
        <v/>
      </c>
      <c r="L837" s="936"/>
      <c r="M837" s="1056" t="str">
        <f t="shared" si="64"/>
        <v/>
      </c>
    </row>
    <row r="838" spans="1:13">
      <c r="A838" s="772" t="str">
        <f>IF(Inputs!T836&lt;&gt;"",Inputs!T836,"")</f>
        <v/>
      </c>
      <c r="B838" s="772" t="str">
        <f>IF(Inputs!U836&lt;&gt;"",Inputs!U836,"")</f>
        <v/>
      </c>
      <c r="C838" s="772" t="str">
        <f>IF(Inputs!V836&lt;&gt;"",Inputs!V836,"")</f>
        <v/>
      </c>
      <c r="D838" s="773" t="str">
        <f>IF(Inputs!W836&lt;&gt;"",Inputs!W836,"")</f>
        <v/>
      </c>
      <c r="E838" s="774" t="str">
        <f>IF(Inputs!X836&lt;&gt;"",Inputs!X836,"")</f>
        <v/>
      </c>
      <c r="F838" s="775" t="str">
        <f>IF(B838&lt;&gt;"",IF(Inputs!Z836&lt;&gt;"",Inputs!Z836,0),"")</f>
        <v/>
      </c>
      <c r="G838" s="772" t="str">
        <f>IF(Inputs!Y836&lt;&gt;"",Inputs!Y836,"")</f>
        <v/>
      </c>
      <c r="H838" s="1057" t="str">
        <f t="shared" si="60"/>
        <v/>
      </c>
      <c r="I838" s="1058" t="str">
        <f t="shared" si="61"/>
        <v/>
      </c>
      <c r="J838" s="1058" t="str">
        <f t="shared" si="62"/>
        <v/>
      </c>
      <c r="K838" s="1059" t="str">
        <f t="shared" si="63"/>
        <v/>
      </c>
      <c r="L838" s="936"/>
      <c r="M838" s="1056" t="str">
        <f t="shared" si="64"/>
        <v/>
      </c>
    </row>
    <row r="839" spans="1:13">
      <c r="A839" s="772" t="str">
        <f>IF(Inputs!T837&lt;&gt;"",Inputs!T837,"")</f>
        <v/>
      </c>
      <c r="B839" s="772" t="str">
        <f>IF(Inputs!U837&lt;&gt;"",Inputs!U837,"")</f>
        <v/>
      </c>
      <c r="C839" s="772" t="str">
        <f>IF(Inputs!V837&lt;&gt;"",Inputs!V837,"")</f>
        <v/>
      </c>
      <c r="D839" s="773" t="str">
        <f>IF(Inputs!W837&lt;&gt;"",Inputs!W837,"")</f>
        <v/>
      </c>
      <c r="E839" s="774" t="str">
        <f>IF(Inputs!X837&lt;&gt;"",Inputs!X837,"")</f>
        <v/>
      </c>
      <c r="F839" s="775" t="str">
        <f>IF(B839&lt;&gt;"",IF(Inputs!Z837&lt;&gt;"",Inputs!Z837,0),"")</f>
        <v/>
      </c>
      <c r="G839" s="772" t="str">
        <f>IF(Inputs!Y837&lt;&gt;"",Inputs!Y837,"")</f>
        <v/>
      </c>
      <c r="H839" s="1057" t="str">
        <f t="shared" si="60"/>
        <v/>
      </c>
      <c r="I839" s="1058" t="str">
        <f t="shared" si="61"/>
        <v/>
      </c>
      <c r="J839" s="1058" t="str">
        <f t="shared" si="62"/>
        <v/>
      </c>
      <c r="K839" s="1059" t="str">
        <f t="shared" si="63"/>
        <v/>
      </c>
      <c r="L839" s="936"/>
      <c r="M839" s="1056" t="str">
        <f t="shared" si="64"/>
        <v/>
      </c>
    </row>
    <row r="840" spans="1:13">
      <c r="A840" s="772" t="str">
        <f>IF(Inputs!T838&lt;&gt;"",Inputs!T838,"")</f>
        <v/>
      </c>
      <c r="B840" s="772" t="str">
        <f>IF(Inputs!U838&lt;&gt;"",Inputs!U838,"")</f>
        <v/>
      </c>
      <c r="C840" s="772" t="str">
        <f>IF(Inputs!V838&lt;&gt;"",Inputs!V838,"")</f>
        <v/>
      </c>
      <c r="D840" s="773" t="str">
        <f>IF(Inputs!W838&lt;&gt;"",Inputs!W838,"")</f>
        <v/>
      </c>
      <c r="E840" s="774" t="str">
        <f>IF(Inputs!X838&lt;&gt;"",Inputs!X838,"")</f>
        <v/>
      </c>
      <c r="F840" s="775" t="str">
        <f>IF(B840&lt;&gt;"",IF(Inputs!Z838&lt;&gt;"",Inputs!Z838,0),"")</f>
        <v/>
      </c>
      <c r="G840" s="772" t="str">
        <f>IF(Inputs!Y838&lt;&gt;"",Inputs!Y838,"")</f>
        <v/>
      </c>
      <c r="H840" s="1057" t="str">
        <f t="shared" si="60"/>
        <v/>
      </c>
      <c r="I840" s="1058" t="str">
        <f t="shared" si="61"/>
        <v/>
      </c>
      <c r="J840" s="1058" t="str">
        <f t="shared" si="62"/>
        <v/>
      </c>
      <c r="K840" s="1059" t="str">
        <f t="shared" si="63"/>
        <v/>
      </c>
      <c r="L840" s="936"/>
      <c r="M840" s="1056" t="str">
        <f t="shared" si="64"/>
        <v/>
      </c>
    </row>
    <row r="841" spans="1:13">
      <c r="A841" s="772" t="str">
        <f>IF(Inputs!T839&lt;&gt;"",Inputs!T839,"")</f>
        <v/>
      </c>
      <c r="B841" s="772" t="str">
        <f>IF(Inputs!U839&lt;&gt;"",Inputs!U839,"")</f>
        <v/>
      </c>
      <c r="C841" s="772" t="str">
        <f>IF(Inputs!V839&lt;&gt;"",Inputs!V839,"")</f>
        <v/>
      </c>
      <c r="D841" s="773" t="str">
        <f>IF(Inputs!W839&lt;&gt;"",Inputs!W839,"")</f>
        <v/>
      </c>
      <c r="E841" s="774" t="str">
        <f>IF(Inputs!X839&lt;&gt;"",Inputs!X839,"")</f>
        <v/>
      </c>
      <c r="F841" s="775" t="str">
        <f>IF(B841&lt;&gt;"",IF(Inputs!Z839&lt;&gt;"",Inputs!Z839,0),"")</f>
        <v/>
      </c>
      <c r="G841" s="772" t="str">
        <f>IF(Inputs!Y839&lt;&gt;"",Inputs!Y839,"")</f>
        <v/>
      </c>
      <c r="H841" s="1057" t="str">
        <f t="shared" si="60"/>
        <v/>
      </c>
      <c r="I841" s="1058" t="str">
        <f t="shared" si="61"/>
        <v/>
      </c>
      <c r="J841" s="1058" t="str">
        <f t="shared" si="62"/>
        <v/>
      </c>
      <c r="K841" s="1059" t="str">
        <f t="shared" si="63"/>
        <v/>
      </c>
      <c r="L841" s="936"/>
      <c r="M841" s="1056" t="str">
        <f t="shared" si="64"/>
        <v/>
      </c>
    </row>
    <row r="842" spans="1:13">
      <c r="A842" s="772" t="str">
        <f>IF(Inputs!T840&lt;&gt;"",Inputs!T840,"")</f>
        <v/>
      </c>
      <c r="B842" s="772" t="str">
        <f>IF(Inputs!U840&lt;&gt;"",Inputs!U840,"")</f>
        <v/>
      </c>
      <c r="C842" s="772" t="str">
        <f>IF(Inputs!V840&lt;&gt;"",Inputs!V840,"")</f>
        <v/>
      </c>
      <c r="D842" s="773" t="str">
        <f>IF(Inputs!W840&lt;&gt;"",Inputs!W840,"")</f>
        <v/>
      </c>
      <c r="E842" s="774" t="str">
        <f>IF(Inputs!X840&lt;&gt;"",Inputs!X840,"")</f>
        <v/>
      </c>
      <c r="F842" s="775" t="str">
        <f>IF(B842&lt;&gt;"",IF(Inputs!Z840&lt;&gt;"",Inputs!Z840,0),"")</f>
        <v/>
      </c>
      <c r="G842" s="772" t="str">
        <f>IF(Inputs!Y840&lt;&gt;"",Inputs!Y840,"")</f>
        <v/>
      </c>
      <c r="H842" s="1057" t="str">
        <f t="shared" ref="H842:H905" si="65">IFERROR(IF((YEAR($I$5)-YEAR($D842))*12+MONTH($I$5)-MONTH($D842)&lt;=E842*12,SLN(G842,G842*F842,E842),0),"")</f>
        <v/>
      </c>
      <c r="I842" s="1058" t="str">
        <f t="shared" ref="I842:I905" si="66">IFERROR(IF(OR($I$5&lt;$D842,(YEAR($I$5)-YEAR($D842))*12+MONTH($I$5)-MONTH($D842)&lt;=12),0,IF($G842&gt;0,IF((G842-(G842*F842))-$M842&lt;0,G842-(G842*F842),M842),IF((G842-(G842*F842))-M842&gt;0,G842-(G842*F842),M842))),"")</f>
        <v/>
      </c>
      <c r="J842" s="1058" t="str">
        <f t="shared" ref="J842:J905" si="67">IFERROR(IF(OR(G842-I842=0,G842+I842=0),I842,IF($I$5&lt;$D842,0,IF((YEAR($I$5)-YEAR($D842))*12+MONTH($I$5)-MONTH($D842)&lt;=12,SLN(G842,G842*F842,E842),IF(G842&gt;0,IF(OR((YEAR($I$5)-YEAR($D842))*12+MONTH($I$5)-MONTH($D842)&gt;=$E842*12,$H842+$I842&gt;$G842-($G842*$F842)),IF($E842&lt;&gt;0,$G842-($G842*$F842),0),$H842+$I842),IF(OR((YEAR($I$5)-YEAR($D842))*12+MONTH($I$5)-MONTH($D842)&gt;=$E842*12,$H842+$I842&lt;$G842-($G842*$F842)),IF($E842&lt;&gt;0,$G842-($G842*$F842),0),$H842+$I842))))),"")</f>
        <v/>
      </c>
      <c r="K842" s="1059" t="str">
        <f t="shared" ref="K842:K905" si="68">IFERROR(IF(B842&gt;"",IF(DATE(YEAR($I$5),MONTH($I$5),DAY($I$5))&lt;$D842,0,IF($G842-I842=0,0,$G842-J842)),""),"hi")</f>
        <v/>
      </c>
      <c r="L842" s="936"/>
      <c r="M842" s="1056" t="str">
        <f t="shared" ref="M842:M905" si="69">IFERROR(IFERROR(SLN($G842,$G842*$F842,$E842*12),0)*ABS((YEAR($I$5)-1-YEAR($D842))*12+MONTH($I$5)-MONTH($D842)),"")</f>
        <v/>
      </c>
    </row>
    <row r="843" spans="1:13">
      <c r="A843" s="772" t="str">
        <f>IF(Inputs!T841&lt;&gt;"",Inputs!T841,"")</f>
        <v/>
      </c>
      <c r="B843" s="772" t="str">
        <f>IF(Inputs!U841&lt;&gt;"",Inputs!U841,"")</f>
        <v/>
      </c>
      <c r="C843" s="772" t="str">
        <f>IF(Inputs!V841&lt;&gt;"",Inputs!V841,"")</f>
        <v/>
      </c>
      <c r="D843" s="773" t="str">
        <f>IF(Inputs!W841&lt;&gt;"",Inputs!W841,"")</f>
        <v/>
      </c>
      <c r="E843" s="774" t="str">
        <f>IF(Inputs!X841&lt;&gt;"",Inputs!X841,"")</f>
        <v/>
      </c>
      <c r="F843" s="775" t="str">
        <f>IF(B843&lt;&gt;"",IF(Inputs!Z841&lt;&gt;"",Inputs!Z841,0),"")</f>
        <v/>
      </c>
      <c r="G843" s="772" t="str">
        <f>IF(Inputs!Y841&lt;&gt;"",Inputs!Y841,"")</f>
        <v/>
      </c>
      <c r="H843" s="1057" t="str">
        <f t="shared" si="65"/>
        <v/>
      </c>
      <c r="I843" s="1058" t="str">
        <f t="shared" si="66"/>
        <v/>
      </c>
      <c r="J843" s="1058" t="str">
        <f t="shared" si="67"/>
        <v/>
      </c>
      <c r="K843" s="1059" t="str">
        <f t="shared" si="68"/>
        <v/>
      </c>
      <c r="L843" s="936"/>
      <c r="M843" s="1056" t="str">
        <f t="shared" si="69"/>
        <v/>
      </c>
    </row>
    <row r="844" spans="1:13">
      <c r="A844" s="772" t="str">
        <f>IF(Inputs!T842&lt;&gt;"",Inputs!T842,"")</f>
        <v/>
      </c>
      <c r="B844" s="772" t="str">
        <f>IF(Inputs!U842&lt;&gt;"",Inputs!U842,"")</f>
        <v/>
      </c>
      <c r="C844" s="772" t="str">
        <f>IF(Inputs!V842&lt;&gt;"",Inputs!V842,"")</f>
        <v/>
      </c>
      <c r="D844" s="773" t="str">
        <f>IF(Inputs!W842&lt;&gt;"",Inputs!W842,"")</f>
        <v/>
      </c>
      <c r="E844" s="774" t="str">
        <f>IF(Inputs!X842&lt;&gt;"",Inputs!X842,"")</f>
        <v/>
      </c>
      <c r="F844" s="775" t="str">
        <f>IF(B844&lt;&gt;"",IF(Inputs!Z842&lt;&gt;"",Inputs!Z842,0),"")</f>
        <v/>
      </c>
      <c r="G844" s="772" t="str">
        <f>IF(Inputs!Y842&lt;&gt;"",Inputs!Y842,"")</f>
        <v/>
      </c>
      <c r="H844" s="1057" t="str">
        <f t="shared" si="65"/>
        <v/>
      </c>
      <c r="I844" s="1058" t="str">
        <f t="shared" si="66"/>
        <v/>
      </c>
      <c r="J844" s="1058" t="str">
        <f t="shared" si="67"/>
        <v/>
      </c>
      <c r="K844" s="1059" t="str">
        <f t="shared" si="68"/>
        <v/>
      </c>
      <c r="L844" s="936"/>
      <c r="M844" s="1056" t="str">
        <f t="shared" si="69"/>
        <v/>
      </c>
    </row>
    <row r="845" spans="1:13">
      <c r="A845" s="772" t="str">
        <f>IF(Inputs!T843&lt;&gt;"",Inputs!T843,"")</f>
        <v/>
      </c>
      <c r="B845" s="772" t="str">
        <f>IF(Inputs!U843&lt;&gt;"",Inputs!U843,"")</f>
        <v/>
      </c>
      <c r="C845" s="772" t="str">
        <f>IF(Inputs!V843&lt;&gt;"",Inputs!V843,"")</f>
        <v/>
      </c>
      <c r="D845" s="773" t="str">
        <f>IF(Inputs!W843&lt;&gt;"",Inputs!W843,"")</f>
        <v/>
      </c>
      <c r="E845" s="774" t="str">
        <f>IF(Inputs!X843&lt;&gt;"",Inputs!X843,"")</f>
        <v/>
      </c>
      <c r="F845" s="775" t="str">
        <f>IF(B845&lt;&gt;"",IF(Inputs!Z843&lt;&gt;"",Inputs!Z843,0),"")</f>
        <v/>
      </c>
      <c r="G845" s="772" t="str">
        <f>IF(Inputs!Y843&lt;&gt;"",Inputs!Y843,"")</f>
        <v/>
      </c>
      <c r="H845" s="1057" t="str">
        <f t="shared" si="65"/>
        <v/>
      </c>
      <c r="I845" s="1058" t="str">
        <f t="shared" si="66"/>
        <v/>
      </c>
      <c r="J845" s="1058" t="str">
        <f t="shared" si="67"/>
        <v/>
      </c>
      <c r="K845" s="1059" t="str">
        <f t="shared" si="68"/>
        <v/>
      </c>
      <c r="L845" s="936"/>
      <c r="M845" s="1056" t="str">
        <f t="shared" si="69"/>
        <v/>
      </c>
    </row>
    <row r="846" spans="1:13">
      <c r="A846" s="772" t="str">
        <f>IF(Inputs!T844&lt;&gt;"",Inputs!T844,"")</f>
        <v/>
      </c>
      <c r="B846" s="772" t="str">
        <f>IF(Inputs!U844&lt;&gt;"",Inputs!U844,"")</f>
        <v/>
      </c>
      <c r="C846" s="772" t="str">
        <f>IF(Inputs!V844&lt;&gt;"",Inputs!V844,"")</f>
        <v/>
      </c>
      <c r="D846" s="773" t="str">
        <f>IF(Inputs!W844&lt;&gt;"",Inputs!W844,"")</f>
        <v/>
      </c>
      <c r="E846" s="774" t="str">
        <f>IF(Inputs!X844&lt;&gt;"",Inputs!X844,"")</f>
        <v/>
      </c>
      <c r="F846" s="775" t="str">
        <f>IF(B846&lt;&gt;"",IF(Inputs!Z844&lt;&gt;"",Inputs!Z844,0),"")</f>
        <v/>
      </c>
      <c r="G846" s="772" t="str">
        <f>IF(Inputs!Y844&lt;&gt;"",Inputs!Y844,"")</f>
        <v/>
      </c>
      <c r="H846" s="1057" t="str">
        <f t="shared" si="65"/>
        <v/>
      </c>
      <c r="I846" s="1058" t="str">
        <f t="shared" si="66"/>
        <v/>
      </c>
      <c r="J846" s="1058" t="str">
        <f t="shared" si="67"/>
        <v/>
      </c>
      <c r="K846" s="1059" t="str">
        <f t="shared" si="68"/>
        <v/>
      </c>
      <c r="L846" s="936"/>
      <c r="M846" s="1056" t="str">
        <f t="shared" si="69"/>
        <v/>
      </c>
    </row>
    <row r="847" spans="1:13">
      <c r="A847" s="772" t="str">
        <f>IF(Inputs!T845&lt;&gt;"",Inputs!T845,"")</f>
        <v/>
      </c>
      <c r="B847" s="772" t="str">
        <f>IF(Inputs!U845&lt;&gt;"",Inputs!U845,"")</f>
        <v/>
      </c>
      <c r="C847" s="772" t="str">
        <f>IF(Inputs!V845&lt;&gt;"",Inputs!V845,"")</f>
        <v/>
      </c>
      <c r="D847" s="773" t="str">
        <f>IF(Inputs!W845&lt;&gt;"",Inputs!W845,"")</f>
        <v/>
      </c>
      <c r="E847" s="774" t="str">
        <f>IF(Inputs!X845&lt;&gt;"",Inputs!X845,"")</f>
        <v/>
      </c>
      <c r="F847" s="775" t="str">
        <f>IF(B847&lt;&gt;"",IF(Inputs!Z845&lt;&gt;"",Inputs!Z845,0),"")</f>
        <v/>
      </c>
      <c r="G847" s="772" t="str">
        <f>IF(Inputs!Y845&lt;&gt;"",Inputs!Y845,"")</f>
        <v/>
      </c>
      <c r="H847" s="1057" t="str">
        <f t="shared" si="65"/>
        <v/>
      </c>
      <c r="I847" s="1058" t="str">
        <f t="shared" si="66"/>
        <v/>
      </c>
      <c r="J847" s="1058" t="str">
        <f t="shared" si="67"/>
        <v/>
      </c>
      <c r="K847" s="1059" t="str">
        <f t="shared" si="68"/>
        <v/>
      </c>
      <c r="L847" s="936"/>
      <c r="M847" s="1056" t="str">
        <f t="shared" si="69"/>
        <v/>
      </c>
    </row>
    <row r="848" spans="1:13">
      <c r="A848" s="772" t="str">
        <f>IF(Inputs!T846&lt;&gt;"",Inputs!T846,"")</f>
        <v/>
      </c>
      <c r="B848" s="772" t="str">
        <f>IF(Inputs!U846&lt;&gt;"",Inputs!U846,"")</f>
        <v/>
      </c>
      <c r="C848" s="772" t="str">
        <f>IF(Inputs!V846&lt;&gt;"",Inputs!V846,"")</f>
        <v/>
      </c>
      <c r="D848" s="773" t="str">
        <f>IF(Inputs!W846&lt;&gt;"",Inputs!W846,"")</f>
        <v/>
      </c>
      <c r="E848" s="774" t="str">
        <f>IF(Inputs!X846&lt;&gt;"",Inputs!X846,"")</f>
        <v/>
      </c>
      <c r="F848" s="775" t="str">
        <f>IF(B848&lt;&gt;"",IF(Inputs!Z846&lt;&gt;"",Inputs!Z846,0),"")</f>
        <v/>
      </c>
      <c r="G848" s="772" t="str">
        <f>IF(Inputs!Y846&lt;&gt;"",Inputs!Y846,"")</f>
        <v/>
      </c>
      <c r="H848" s="1057" t="str">
        <f t="shared" si="65"/>
        <v/>
      </c>
      <c r="I848" s="1058" t="str">
        <f t="shared" si="66"/>
        <v/>
      </c>
      <c r="J848" s="1058" t="str">
        <f t="shared" si="67"/>
        <v/>
      </c>
      <c r="K848" s="1059" t="str">
        <f t="shared" si="68"/>
        <v/>
      </c>
      <c r="L848" s="936"/>
      <c r="M848" s="1056" t="str">
        <f t="shared" si="69"/>
        <v/>
      </c>
    </row>
    <row r="849" spans="1:13">
      <c r="A849" s="772" t="str">
        <f>IF(Inputs!T847&lt;&gt;"",Inputs!T847,"")</f>
        <v/>
      </c>
      <c r="B849" s="772" t="str">
        <f>IF(Inputs!U847&lt;&gt;"",Inputs!U847,"")</f>
        <v/>
      </c>
      <c r="C849" s="772" t="str">
        <f>IF(Inputs!V847&lt;&gt;"",Inputs!V847,"")</f>
        <v/>
      </c>
      <c r="D849" s="773" t="str">
        <f>IF(Inputs!W847&lt;&gt;"",Inputs!W847,"")</f>
        <v/>
      </c>
      <c r="E849" s="774" t="str">
        <f>IF(Inputs!X847&lt;&gt;"",Inputs!X847,"")</f>
        <v/>
      </c>
      <c r="F849" s="775" t="str">
        <f>IF(B849&lt;&gt;"",IF(Inputs!Z847&lt;&gt;"",Inputs!Z847,0),"")</f>
        <v/>
      </c>
      <c r="G849" s="772" t="str">
        <f>IF(Inputs!Y847&lt;&gt;"",Inputs!Y847,"")</f>
        <v/>
      </c>
      <c r="H849" s="1057" t="str">
        <f t="shared" si="65"/>
        <v/>
      </c>
      <c r="I849" s="1058" t="str">
        <f t="shared" si="66"/>
        <v/>
      </c>
      <c r="J849" s="1058" t="str">
        <f t="shared" si="67"/>
        <v/>
      </c>
      <c r="K849" s="1059" t="str">
        <f t="shared" si="68"/>
        <v/>
      </c>
      <c r="L849" s="936"/>
      <c r="M849" s="1056" t="str">
        <f t="shared" si="69"/>
        <v/>
      </c>
    </row>
    <row r="850" spans="1:13">
      <c r="A850" s="772" t="str">
        <f>IF(Inputs!T848&lt;&gt;"",Inputs!T848,"")</f>
        <v/>
      </c>
      <c r="B850" s="772" t="str">
        <f>IF(Inputs!U848&lt;&gt;"",Inputs!U848,"")</f>
        <v/>
      </c>
      <c r="C850" s="772" t="str">
        <f>IF(Inputs!V848&lt;&gt;"",Inputs!V848,"")</f>
        <v/>
      </c>
      <c r="D850" s="773" t="str">
        <f>IF(Inputs!W848&lt;&gt;"",Inputs!W848,"")</f>
        <v/>
      </c>
      <c r="E850" s="774" t="str">
        <f>IF(Inputs!X848&lt;&gt;"",Inputs!X848,"")</f>
        <v/>
      </c>
      <c r="F850" s="775" t="str">
        <f>IF(B850&lt;&gt;"",IF(Inputs!Z848&lt;&gt;"",Inputs!Z848,0),"")</f>
        <v/>
      </c>
      <c r="G850" s="772" t="str">
        <f>IF(Inputs!Y848&lt;&gt;"",Inputs!Y848,"")</f>
        <v/>
      </c>
      <c r="H850" s="1057" t="str">
        <f t="shared" si="65"/>
        <v/>
      </c>
      <c r="I850" s="1058" t="str">
        <f t="shared" si="66"/>
        <v/>
      </c>
      <c r="J850" s="1058" t="str">
        <f t="shared" si="67"/>
        <v/>
      </c>
      <c r="K850" s="1059" t="str">
        <f t="shared" si="68"/>
        <v/>
      </c>
      <c r="L850" s="936"/>
      <c r="M850" s="1056" t="str">
        <f t="shared" si="69"/>
        <v/>
      </c>
    </row>
    <row r="851" spans="1:13">
      <c r="A851" s="772" t="str">
        <f>IF(Inputs!T849&lt;&gt;"",Inputs!T849,"")</f>
        <v/>
      </c>
      <c r="B851" s="772" t="str">
        <f>IF(Inputs!U849&lt;&gt;"",Inputs!U849,"")</f>
        <v/>
      </c>
      <c r="C851" s="772" t="str">
        <f>IF(Inputs!V849&lt;&gt;"",Inputs!V849,"")</f>
        <v/>
      </c>
      <c r="D851" s="773" t="str">
        <f>IF(Inputs!W849&lt;&gt;"",Inputs!W849,"")</f>
        <v/>
      </c>
      <c r="E851" s="774" t="str">
        <f>IF(Inputs!X849&lt;&gt;"",Inputs!X849,"")</f>
        <v/>
      </c>
      <c r="F851" s="775" t="str">
        <f>IF(B851&lt;&gt;"",IF(Inputs!Z849&lt;&gt;"",Inputs!Z849,0),"")</f>
        <v/>
      </c>
      <c r="G851" s="772" t="str">
        <f>IF(Inputs!Y849&lt;&gt;"",Inputs!Y849,"")</f>
        <v/>
      </c>
      <c r="H851" s="1057" t="str">
        <f t="shared" si="65"/>
        <v/>
      </c>
      <c r="I851" s="1058" t="str">
        <f t="shared" si="66"/>
        <v/>
      </c>
      <c r="J851" s="1058" t="str">
        <f t="shared" si="67"/>
        <v/>
      </c>
      <c r="K851" s="1059" t="str">
        <f t="shared" si="68"/>
        <v/>
      </c>
      <c r="L851" s="936"/>
      <c r="M851" s="1056" t="str">
        <f t="shared" si="69"/>
        <v/>
      </c>
    </row>
    <row r="852" spans="1:13">
      <c r="A852" s="772" t="str">
        <f>IF(Inputs!T850&lt;&gt;"",Inputs!T850,"")</f>
        <v/>
      </c>
      <c r="B852" s="772" t="str">
        <f>IF(Inputs!U850&lt;&gt;"",Inputs!U850,"")</f>
        <v/>
      </c>
      <c r="C852" s="772" t="str">
        <f>IF(Inputs!V850&lt;&gt;"",Inputs!V850,"")</f>
        <v/>
      </c>
      <c r="D852" s="773" t="str">
        <f>IF(Inputs!W850&lt;&gt;"",Inputs!W850,"")</f>
        <v/>
      </c>
      <c r="E852" s="774" t="str">
        <f>IF(Inputs!X850&lt;&gt;"",Inputs!X850,"")</f>
        <v/>
      </c>
      <c r="F852" s="775" t="str">
        <f>IF(B852&lt;&gt;"",IF(Inputs!Z850&lt;&gt;"",Inputs!Z850,0),"")</f>
        <v/>
      </c>
      <c r="G852" s="772" t="str">
        <f>IF(Inputs!Y850&lt;&gt;"",Inputs!Y850,"")</f>
        <v/>
      </c>
      <c r="H852" s="1057" t="str">
        <f t="shared" si="65"/>
        <v/>
      </c>
      <c r="I852" s="1058" t="str">
        <f t="shared" si="66"/>
        <v/>
      </c>
      <c r="J852" s="1058" t="str">
        <f t="shared" si="67"/>
        <v/>
      </c>
      <c r="K852" s="1059" t="str">
        <f t="shared" si="68"/>
        <v/>
      </c>
      <c r="L852" s="936"/>
      <c r="M852" s="1056" t="str">
        <f t="shared" si="69"/>
        <v/>
      </c>
    </row>
    <row r="853" spans="1:13">
      <c r="A853" s="772" t="str">
        <f>IF(Inputs!T851&lt;&gt;"",Inputs!T851,"")</f>
        <v/>
      </c>
      <c r="B853" s="772" t="str">
        <f>IF(Inputs!U851&lt;&gt;"",Inputs!U851,"")</f>
        <v/>
      </c>
      <c r="C853" s="772" t="str">
        <f>IF(Inputs!V851&lt;&gt;"",Inputs!V851,"")</f>
        <v/>
      </c>
      <c r="D853" s="773" t="str">
        <f>IF(Inputs!W851&lt;&gt;"",Inputs!W851,"")</f>
        <v/>
      </c>
      <c r="E853" s="774" t="str">
        <f>IF(Inputs!X851&lt;&gt;"",Inputs!X851,"")</f>
        <v/>
      </c>
      <c r="F853" s="775" t="str">
        <f>IF(B853&lt;&gt;"",IF(Inputs!Z851&lt;&gt;"",Inputs!Z851,0),"")</f>
        <v/>
      </c>
      <c r="G853" s="772" t="str">
        <f>IF(Inputs!Y851&lt;&gt;"",Inputs!Y851,"")</f>
        <v/>
      </c>
      <c r="H853" s="1057" t="str">
        <f t="shared" si="65"/>
        <v/>
      </c>
      <c r="I853" s="1058" t="str">
        <f t="shared" si="66"/>
        <v/>
      </c>
      <c r="J853" s="1058" t="str">
        <f t="shared" si="67"/>
        <v/>
      </c>
      <c r="K853" s="1059" t="str">
        <f t="shared" si="68"/>
        <v/>
      </c>
      <c r="L853" s="936"/>
      <c r="M853" s="1056" t="str">
        <f t="shared" si="69"/>
        <v/>
      </c>
    </row>
    <row r="854" spans="1:13">
      <c r="A854" s="772" t="str">
        <f>IF(Inputs!T852&lt;&gt;"",Inputs!T852,"")</f>
        <v/>
      </c>
      <c r="B854" s="772" t="str">
        <f>IF(Inputs!U852&lt;&gt;"",Inputs!U852,"")</f>
        <v/>
      </c>
      <c r="C854" s="772" t="str">
        <f>IF(Inputs!V852&lt;&gt;"",Inputs!V852,"")</f>
        <v/>
      </c>
      <c r="D854" s="773" t="str">
        <f>IF(Inputs!W852&lt;&gt;"",Inputs!W852,"")</f>
        <v/>
      </c>
      <c r="E854" s="774" t="str">
        <f>IF(Inputs!X852&lt;&gt;"",Inputs!X852,"")</f>
        <v/>
      </c>
      <c r="F854" s="775" t="str">
        <f>IF(B854&lt;&gt;"",IF(Inputs!Z852&lt;&gt;"",Inputs!Z852,0),"")</f>
        <v/>
      </c>
      <c r="G854" s="772" t="str">
        <f>IF(Inputs!Y852&lt;&gt;"",Inputs!Y852,"")</f>
        <v/>
      </c>
      <c r="H854" s="1057" t="str">
        <f t="shared" si="65"/>
        <v/>
      </c>
      <c r="I854" s="1058" t="str">
        <f t="shared" si="66"/>
        <v/>
      </c>
      <c r="J854" s="1058" t="str">
        <f t="shared" si="67"/>
        <v/>
      </c>
      <c r="K854" s="1059" t="str">
        <f t="shared" si="68"/>
        <v/>
      </c>
      <c r="L854" s="936"/>
      <c r="M854" s="1056" t="str">
        <f t="shared" si="69"/>
        <v/>
      </c>
    </row>
    <row r="855" spans="1:13">
      <c r="A855" s="772" t="str">
        <f>IF(Inputs!T853&lt;&gt;"",Inputs!T853,"")</f>
        <v/>
      </c>
      <c r="B855" s="772" t="str">
        <f>IF(Inputs!U853&lt;&gt;"",Inputs!U853,"")</f>
        <v/>
      </c>
      <c r="C855" s="772" t="str">
        <f>IF(Inputs!V853&lt;&gt;"",Inputs!V853,"")</f>
        <v/>
      </c>
      <c r="D855" s="773" t="str">
        <f>IF(Inputs!W853&lt;&gt;"",Inputs!W853,"")</f>
        <v/>
      </c>
      <c r="E855" s="774" t="str">
        <f>IF(Inputs!X853&lt;&gt;"",Inputs!X853,"")</f>
        <v/>
      </c>
      <c r="F855" s="775" t="str">
        <f>IF(B855&lt;&gt;"",IF(Inputs!Z853&lt;&gt;"",Inputs!Z853,0),"")</f>
        <v/>
      </c>
      <c r="G855" s="772" t="str">
        <f>IF(Inputs!Y853&lt;&gt;"",Inputs!Y853,"")</f>
        <v/>
      </c>
      <c r="H855" s="1057" t="str">
        <f t="shared" si="65"/>
        <v/>
      </c>
      <c r="I855" s="1058" t="str">
        <f t="shared" si="66"/>
        <v/>
      </c>
      <c r="J855" s="1058" t="str">
        <f t="shared" si="67"/>
        <v/>
      </c>
      <c r="K855" s="1059" t="str">
        <f t="shared" si="68"/>
        <v/>
      </c>
      <c r="L855" s="936"/>
      <c r="M855" s="1056" t="str">
        <f t="shared" si="69"/>
        <v/>
      </c>
    </row>
    <row r="856" spans="1:13">
      <c r="A856" s="772" t="str">
        <f>IF(Inputs!T854&lt;&gt;"",Inputs!T854,"")</f>
        <v/>
      </c>
      <c r="B856" s="772" t="str">
        <f>IF(Inputs!U854&lt;&gt;"",Inputs!U854,"")</f>
        <v/>
      </c>
      <c r="C856" s="772" t="str">
        <f>IF(Inputs!V854&lt;&gt;"",Inputs!V854,"")</f>
        <v/>
      </c>
      <c r="D856" s="773" t="str">
        <f>IF(Inputs!W854&lt;&gt;"",Inputs!W854,"")</f>
        <v/>
      </c>
      <c r="E856" s="774" t="str">
        <f>IF(Inputs!X854&lt;&gt;"",Inputs!X854,"")</f>
        <v/>
      </c>
      <c r="F856" s="775" t="str">
        <f>IF(B856&lt;&gt;"",IF(Inputs!Z854&lt;&gt;"",Inputs!Z854,0),"")</f>
        <v/>
      </c>
      <c r="G856" s="772" t="str">
        <f>IF(Inputs!Y854&lt;&gt;"",Inputs!Y854,"")</f>
        <v/>
      </c>
      <c r="H856" s="1057" t="str">
        <f t="shared" si="65"/>
        <v/>
      </c>
      <c r="I856" s="1058" t="str">
        <f t="shared" si="66"/>
        <v/>
      </c>
      <c r="J856" s="1058" t="str">
        <f t="shared" si="67"/>
        <v/>
      </c>
      <c r="K856" s="1059" t="str">
        <f t="shared" si="68"/>
        <v/>
      </c>
      <c r="L856" s="936"/>
      <c r="M856" s="1056" t="str">
        <f t="shared" si="69"/>
        <v/>
      </c>
    </row>
    <row r="857" spans="1:13">
      <c r="A857" s="772" t="str">
        <f>IF(Inputs!T855&lt;&gt;"",Inputs!T855,"")</f>
        <v/>
      </c>
      <c r="B857" s="772" t="str">
        <f>IF(Inputs!U855&lt;&gt;"",Inputs!U855,"")</f>
        <v/>
      </c>
      <c r="C857" s="772" t="str">
        <f>IF(Inputs!V855&lt;&gt;"",Inputs!V855,"")</f>
        <v/>
      </c>
      <c r="D857" s="773" t="str">
        <f>IF(Inputs!W855&lt;&gt;"",Inputs!W855,"")</f>
        <v/>
      </c>
      <c r="E857" s="774" t="str">
        <f>IF(Inputs!X855&lt;&gt;"",Inputs!X855,"")</f>
        <v/>
      </c>
      <c r="F857" s="775" t="str">
        <f>IF(B857&lt;&gt;"",IF(Inputs!Z855&lt;&gt;"",Inputs!Z855,0),"")</f>
        <v/>
      </c>
      <c r="G857" s="772" t="str">
        <f>IF(Inputs!Y855&lt;&gt;"",Inputs!Y855,"")</f>
        <v/>
      </c>
      <c r="H857" s="1057" t="str">
        <f t="shared" si="65"/>
        <v/>
      </c>
      <c r="I857" s="1058" t="str">
        <f t="shared" si="66"/>
        <v/>
      </c>
      <c r="J857" s="1058" t="str">
        <f t="shared" si="67"/>
        <v/>
      </c>
      <c r="K857" s="1059" t="str">
        <f t="shared" si="68"/>
        <v/>
      </c>
      <c r="L857" s="936"/>
      <c r="M857" s="1056" t="str">
        <f t="shared" si="69"/>
        <v/>
      </c>
    </row>
    <row r="858" spans="1:13">
      <c r="A858" s="772" t="str">
        <f>IF(Inputs!T856&lt;&gt;"",Inputs!T856,"")</f>
        <v/>
      </c>
      <c r="B858" s="772" t="str">
        <f>IF(Inputs!U856&lt;&gt;"",Inputs!U856,"")</f>
        <v/>
      </c>
      <c r="C858" s="772" t="str">
        <f>IF(Inputs!V856&lt;&gt;"",Inputs!V856,"")</f>
        <v/>
      </c>
      <c r="D858" s="773" t="str">
        <f>IF(Inputs!W856&lt;&gt;"",Inputs!W856,"")</f>
        <v/>
      </c>
      <c r="E858" s="774" t="str">
        <f>IF(Inputs!X856&lt;&gt;"",Inputs!X856,"")</f>
        <v/>
      </c>
      <c r="F858" s="775" t="str">
        <f>IF(B858&lt;&gt;"",IF(Inputs!Z856&lt;&gt;"",Inputs!Z856,0),"")</f>
        <v/>
      </c>
      <c r="G858" s="772" t="str">
        <f>IF(Inputs!Y856&lt;&gt;"",Inputs!Y856,"")</f>
        <v/>
      </c>
      <c r="H858" s="1057" t="str">
        <f t="shared" si="65"/>
        <v/>
      </c>
      <c r="I858" s="1058" t="str">
        <f t="shared" si="66"/>
        <v/>
      </c>
      <c r="J858" s="1058" t="str">
        <f t="shared" si="67"/>
        <v/>
      </c>
      <c r="K858" s="1059" t="str">
        <f t="shared" si="68"/>
        <v/>
      </c>
      <c r="L858" s="936"/>
      <c r="M858" s="1056" t="str">
        <f t="shared" si="69"/>
        <v/>
      </c>
    </row>
    <row r="859" spans="1:13">
      <c r="A859" s="772" t="str">
        <f>IF(Inputs!T857&lt;&gt;"",Inputs!T857,"")</f>
        <v/>
      </c>
      <c r="B859" s="772" t="str">
        <f>IF(Inputs!U857&lt;&gt;"",Inputs!U857,"")</f>
        <v/>
      </c>
      <c r="C859" s="772" t="str">
        <f>IF(Inputs!V857&lt;&gt;"",Inputs!V857,"")</f>
        <v/>
      </c>
      <c r="D859" s="773" t="str">
        <f>IF(Inputs!W857&lt;&gt;"",Inputs!W857,"")</f>
        <v/>
      </c>
      <c r="E859" s="774" t="str">
        <f>IF(Inputs!X857&lt;&gt;"",Inputs!X857,"")</f>
        <v/>
      </c>
      <c r="F859" s="775" t="str">
        <f>IF(B859&lt;&gt;"",IF(Inputs!Z857&lt;&gt;"",Inputs!Z857,0),"")</f>
        <v/>
      </c>
      <c r="G859" s="772" t="str">
        <f>IF(Inputs!Y857&lt;&gt;"",Inputs!Y857,"")</f>
        <v/>
      </c>
      <c r="H859" s="1057" t="str">
        <f t="shared" si="65"/>
        <v/>
      </c>
      <c r="I859" s="1058" t="str">
        <f t="shared" si="66"/>
        <v/>
      </c>
      <c r="J859" s="1058" t="str">
        <f t="shared" si="67"/>
        <v/>
      </c>
      <c r="K859" s="1059" t="str">
        <f t="shared" si="68"/>
        <v/>
      </c>
      <c r="L859" s="936"/>
      <c r="M859" s="1056" t="str">
        <f t="shared" si="69"/>
        <v/>
      </c>
    </row>
    <row r="860" spans="1:13">
      <c r="A860" s="772" t="str">
        <f>IF(Inputs!T858&lt;&gt;"",Inputs!T858,"")</f>
        <v/>
      </c>
      <c r="B860" s="772" t="str">
        <f>IF(Inputs!U858&lt;&gt;"",Inputs!U858,"")</f>
        <v/>
      </c>
      <c r="C860" s="772" t="str">
        <f>IF(Inputs!V858&lt;&gt;"",Inputs!V858,"")</f>
        <v/>
      </c>
      <c r="D860" s="773" t="str">
        <f>IF(Inputs!W858&lt;&gt;"",Inputs!W858,"")</f>
        <v/>
      </c>
      <c r="E860" s="774" t="str">
        <f>IF(Inputs!X858&lt;&gt;"",Inputs!X858,"")</f>
        <v/>
      </c>
      <c r="F860" s="775" t="str">
        <f>IF(B860&lt;&gt;"",IF(Inputs!Z858&lt;&gt;"",Inputs!Z858,0),"")</f>
        <v/>
      </c>
      <c r="G860" s="772" t="str">
        <f>IF(Inputs!Y858&lt;&gt;"",Inputs!Y858,"")</f>
        <v/>
      </c>
      <c r="H860" s="1057" t="str">
        <f t="shared" si="65"/>
        <v/>
      </c>
      <c r="I860" s="1058" t="str">
        <f t="shared" si="66"/>
        <v/>
      </c>
      <c r="J860" s="1058" t="str">
        <f t="shared" si="67"/>
        <v/>
      </c>
      <c r="K860" s="1059" t="str">
        <f t="shared" si="68"/>
        <v/>
      </c>
      <c r="L860" s="936"/>
      <c r="M860" s="1056" t="str">
        <f t="shared" si="69"/>
        <v/>
      </c>
    </row>
    <row r="861" spans="1:13">
      <c r="A861" s="772" t="str">
        <f>IF(Inputs!T859&lt;&gt;"",Inputs!T859,"")</f>
        <v/>
      </c>
      <c r="B861" s="772" t="str">
        <f>IF(Inputs!U859&lt;&gt;"",Inputs!U859,"")</f>
        <v/>
      </c>
      <c r="C861" s="772" t="str">
        <f>IF(Inputs!V859&lt;&gt;"",Inputs!V859,"")</f>
        <v/>
      </c>
      <c r="D861" s="773" t="str">
        <f>IF(Inputs!W859&lt;&gt;"",Inputs!W859,"")</f>
        <v/>
      </c>
      <c r="E861" s="774" t="str">
        <f>IF(Inputs!X859&lt;&gt;"",Inputs!X859,"")</f>
        <v/>
      </c>
      <c r="F861" s="775" t="str">
        <f>IF(B861&lt;&gt;"",IF(Inputs!Z859&lt;&gt;"",Inputs!Z859,0),"")</f>
        <v/>
      </c>
      <c r="G861" s="772" t="str">
        <f>IF(Inputs!Y859&lt;&gt;"",Inputs!Y859,"")</f>
        <v/>
      </c>
      <c r="H861" s="1057" t="str">
        <f t="shared" si="65"/>
        <v/>
      </c>
      <c r="I861" s="1058" t="str">
        <f t="shared" si="66"/>
        <v/>
      </c>
      <c r="J861" s="1058" t="str">
        <f t="shared" si="67"/>
        <v/>
      </c>
      <c r="K861" s="1059" t="str">
        <f t="shared" si="68"/>
        <v/>
      </c>
      <c r="L861" s="936"/>
      <c r="M861" s="1056" t="str">
        <f t="shared" si="69"/>
        <v/>
      </c>
    </row>
    <row r="862" spans="1:13">
      <c r="A862" s="772" t="str">
        <f>IF(Inputs!T860&lt;&gt;"",Inputs!T860,"")</f>
        <v/>
      </c>
      <c r="B862" s="772" t="str">
        <f>IF(Inputs!U860&lt;&gt;"",Inputs!U860,"")</f>
        <v/>
      </c>
      <c r="C862" s="772" t="str">
        <f>IF(Inputs!V860&lt;&gt;"",Inputs!V860,"")</f>
        <v/>
      </c>
      <c r="D862" s="773" t="str">
        <f>IF(Inputs!W860&lt;&gt;"",Inputs!W860,"")</f>
        <v/>
      </c>
      <c r="E862" s="774" t="str">
        <f>IF(Inputs!X860&lt;&gt;"",Inputs!X860,"")</f>
        <v/>
      </c>
      <c r="F862" s="775" t="str">
        <f>IF(B862&lt;&gt;"",IF(Inputs!Z860&lt;&gt;"",Inputs!Z860,0),"")</f>
        <v/>
      </c>
      <c r="G862" s="772" t="str">
        <f>IF(Inputs!Y860&lt;&gt;"",Inputs!Y860,"")</f>
        <v/>
      </c>
      <c r="H862" s="1057" t="str">
        <f t="shared" si="65"/>
        <v/>
      </c>
      <c r="I862" s="1058" t="str">
        <f t="shared" si="66"/>
        <v/>
      </c>
      <c r="J862" s="1058" t="str">
        <f t="shared" si="67"/>
        <v/>
      </c>
      <c r="K862" s="1059" t="str">
        <f t="shared" si="68"/>
        <v/>
      </c>
      <c r="L862" s="936"/>
      <c r="M862" s="1056" t="str">
        <f t="shared" si="69"/>
        <v/>
      </c>
    </row>
    <row r="863" spans="1:13">
      <c r="A863" s="772" t="str">
        <f>IF(Inputs!T861&lt;&gt;"",Inputs!T861,"")</f>
        <v/>
      </c>
      <c r="B863" s="772" t="str">
        <f>IF(Inputs!U861&lt;&gt;"",Inputs!U861,"")</f>
        <v/>
      </c>
      <c r="C863" s="772" t="str">
        <f>IF(Inputs!V861&lt;&gt;"",Inputs!V861,"")</f>
        <v/>
      </c>
      <c r="D863" s="773" t="str">
        <f>IF(Inputs!W861&lt;&gt;"",Inputs!W861,"")</f>
        <v/>
      </c>
      <c r="E863" s="774" t="str">
        <f>IF(Inputs!X861&lt;&gt;"",Inputs!X861,"")</f>
        <v/>
      </c>
      <c r="F863" s="775" t="str">
        <f>IF(B863&lt;&gt;"",IF(Inputs!Z861&lt;&gt;"",Inputs!Z861,0),"")</f>
        <v/>
      </c>
      <c r="G863" s="772" t="str">
        <f>IF(Inputs!Y861&lt;&gt;"",Inputs!Y861,"")</f>
        <v/>
      </c>
      <c r="H863" s="1057" t="str">
        <f t="shared" si="65"/>
        <v/>
      </c>
      <c r="I863" s="1058" t="str">
        <f t="shared" si="66"/>
        <v/>
      </c>
      <c r="J863" s="1058" t="str">
        <f t="shared" si="67"/>
        <v/>
      </c>
      <c r="K863" s="1059" t="str">
        <f t="shared" si="68"/>
        <v/>
      </c>
      <c r="L863" s="936"/>
      <c r="M863" s="1056" t="str">
        <f t="shared" si="69"/>
        <v/>
      </c>
    </row>
    <row r="864" spans="1:13">
      <c r="A864" s="772" t="str">
        <f>IF(Inputs!T862&lt;&gt;"",Inputs!T862,"")</f>
        <v/>
      </c>
      <c r="B864" s="772" t="str">
        <f>IF(Inputs!U862&lt;&gt;"",Inputs!U862,"")</f>
        <v/>
      </c>
      <c r="C864" s="772" t="str">
        <f>IF(Inputs!V862&lt;&gt;"",Inputs!V862,"")</f>
        <v/>
      </c>
      <c r="D864" s="773" t="str">
        <f>IF(Inputs!W862&lt;&gt;"",Inputs!W862,"")</f>
        <v/>
      </c>
      <c r="E864" s="774" t="str">
        <f>IF(Inputs!X862&lt;&gt;"",Inputs!X862,"")</f>
        <v/>
      </c>
      <c r="F864" s="775" t="str">
        <f>IF(B864&lt;&gt;"",IF(Inputs!Z862&lt;&gt;"",Inputs!Z862,0),"")</f>
        <v/>
      </c>
      <c r="G864" s="772" t="str">
        <f>IF(Inputs!Y862&lt;&gt;"",Inputs!Y862,"")</f>
        <v/>
      </c>
      <c r="H864" s="1057" t="str">
        <f t="shared" si="65"/>
        <v/>
      </c>
      <c r="I864" s="1058" t="str">
        <f t="shared" si="66"/>
        <v/>
      </c>
      <c r="J864" s="1058" t="str">
        <f t="shared" si="67"/>
        <v/>
      </c>
      <c r="K864" s="1059" t="str">
        <f t="shared" si="68"/>
        <v/>
      </c>
      <c r="L864" s="936"/>
      <c r="M864" s="1056" t="str">
        <f t="shared" si="69"/>
        <v/>
      </c>
    </row>
    <row r="865" spans="1:13">
      <c r="A865" s="772" t="str">
        <f>IF(Inputs!T863&lt;&gt;"",Inputs!T863,"")</f>
        <v/>
      </c>
      <c r="B865" s="772" t="str">
        <f>IF(Inputs!U863&lt;&gt;"",Inputs!U863,"")</f>
        <v/>
      </c>
      <c r="C865" s="772" t="str">
        <f>IF(Inputs!V863&lt;&gt;"",Inputs!V863,"")</f>
        <v/>
      </c>
      <c r="D865" s="773" t="str">
        <f>IF(Inputs!W863&lt;&gt;"",Inputs!W863,"")</f>
        <v/>
      </c>
      <c r="E865" s="774" t="str">
        <f>IF(Inputs!X863&lt;&gt;"",Inputs!X863,"")</f>
        <v/>
      </c>
      <c r="F865" s="775" t="str">
        <f>IF(B865&lt;&gt;"",IF(Inputs!Z863&lt;&gt;"",Inputs!Z863,0),"")</f>
        <v/>
      </c>
      <c r="G865" s="772" t="str">
        <f>IF(Inputs!Y863&lt;&gt;"",Inputs!Y863,"")</f>
        <v/>
      </c>
      <c r="H865" s="1057" t="str">
        <f t="shared" si="65"/>
        <v/>
      </c>
      <c r="I865" s="1058" t="str">
        <f t="shared" si="66"/>
        <v/>
      </c>
      <c r="J865" s="1058" t="str">
        <f t="shared" si="67"/>
        <v/>
      </c>
      <c r="K865" s="1059" t="str">
        <f t="shared" si="68"/>
        <v/>
      </c>
      <c r="L865" s="936"/>
      <c r="M865" s="1056" t="str">
        <f t="shared" si="69"/>
        <v/>
      </c>
    </row>
    <row r="866" spans="1:13">
      <c r="A866" s="772" t="str">
        <f>IF(Inputs!T864&lt;&gt;"",Inputs!T864,"")</f>
        <v/>
      </c>
      <c r="B866" s="772" t="str">
        <f>IF(Inputs!U864&lt;&gt;"",Inputs!U864,"")</f>
        <v/>
      </c>
      <c r="C866" s="772" t="str">
        <f>IF(Inputs!V864&lt;&gt;"",Inputs!V864,"")</f>
        <v/>
      </c>
      <c r="D866" s="773" t="str">
        <f>IF(Inputs!W864&lt;&gt;"",Inputs!W864,"")</f>
        <v/>
      </c>
      <c r="E866" s="774" t="str">
        <f>IF(Inputs!X864&lt;&gt;"",Inputs!X864,"")</f>
        <v/>
      </c>
      <c r="F866" s="775" t="str">
        <f>IF(B866&lt;&gt;"",IF(Inputs!Z864&lt;&gt;"",Inputs!Z864,0),"")</f>
        <v/>
      </c>
      <c r="G866" s="772" t="str">
        <f>IF(Inputs!Y864&lt;&gt;"",Inputs!Y864,"")</f>
        <v/>
      </c>
      <c r="H866" s="1057" t="str">
        <f t="shared" si="65"/>
        <v/>
      </c>
      <c r="I866" s="1058" t="str">
        <f t="shared" si="66"/>
        <v/>
      </c>
      <c r="J866" s="1058" t="str">
        <f t="shared" si="67"/>
        <v/>
      </c>
      <c r="K866" s="1059" t="str">
        <f t="shared" si="68"/>
        <v/>
      </c>
      <c r="L866" s="936"/>
      <c r="M866" s="1056" t="str">
        <f t="shared" si="69"/>
        <v/>
      </c>
    </row>
    <row r="867" spans="1:13">
      <c r="A867" s="772" t="str">
        <f>IF(Inputs!T865&lt;&gt;"",Inputs!T865,"")</f>
        <v/>
      </c>
      <c r="B867" s="772" t="str">
        <f>IF(Inputs!U865&lt;&gt;"",Inputs!U865,"")</f>
        <v/>
      </c>
      <c r="C867" s="772" t="str">
        <f>IF(Inputs!V865&lt;&gt;"",Inputs!V865,"")</f>
        <v/>
      </c>
      <c r="D867" s="773" t="str">
        <f>IF(Inputs!W865&lt;&gt;"",Inputs!W865,"")</f>
        <v/>
      </c>
      <c r="E867" s="774" t="str">
        <f>IF(Inputs!X865&lt;&gt;"",Inputs!X865,"")</f>
        <v/>
      </c>
      <c r="F867" s="775" t="str">
        <f>IF(B867&lt;&gt;"",IF(Inputs!Z865&lt;&gt;"",Inputs!Z865,0),"")</f>
        <v/>
      </c>
      <c r="G867" s="772" t="str">
        <f>IF(Inputs!Y865&lt;&gt;"",Inputs!Y865,"")</f>
        <v/>
      </c>
      <c r="H867" s="1057" t="str">
        <f t="shared" si="65"/>
        <v/>
      </c>
      <c r="I867" s="1058" t="str">
        <f t="shared" si="66"/>
        <v/>
      </c>
      <c r="J867" s="1058" t="str">
        <f t="shared" si="67"/>
        <v/>
      </c>
      <c r="K867" s="1059" t="str">
        <f t="shared" si="68"/>
        <v/>
      </c>
      <c r="L867" s="936"/>
      <c r="M867" s="1056" t="str">
        <f t="shared" si="69"/>
        <v/>
      </c>
    </row>
    <row r="868" spans="1:13">
      <c r="A868" s="772" t="str">
        <f>IF(Inputs!T866&lt;&gt;"",Inputs!T866,"")</f>
        <v/>
      </c>
      <c r="B868" s="772" t="str">
        <f>IF(Inputs!U866&lt;&gt;"",Inputs!U866,"")</f>
        <v/>
      </c>
      <c r="C868" s="772" t="str">
        <f>IF(Inputs!V866&lt;&gt;"",Inputs!V866,"")</f>
        <v/>
      </c>
      <c r="D868" s="773" t="str">
        <f>IF(Inputs!W866&lt;&gt;"",Inputs!W866,"")</f>
        <v/>
      </c>
      <c r="E868" s="774" t="str">
        <f>IF(Inputs!X866&lt;&gt;"",Inputs!X866,"")</f>
        <v/>
      </c>
      <c r="F868" s="775" t="str">
        <f>IF(B868&lt;&gt;"",IF(Inputs!Z866&lt;&gt;"",Inputs!Z866,0),"")</f>
        <v/>
      </c>
      <c r="G868" s="772" t="str">
        <f>IF(Inputs!Y866&lt;&gt;"",Inputs!Y866,"")</f>
        <v/>
      </c>
      <c r="H868" s="1057" t="str">
        <f t="shared" si="65"/>
        <v/>
      </c>
      <c r="I868" s="1058" t="str">
        <f t="shared" si="66"/>
        <v/>
      </c>
      <c r="J868" s="1058" t="str">
        <f t="shared" si="67"/>
        <v/>
      </c>
      <c r="K868" s="1059" t="str">
        <f t="shared" si="68"/>
        <v/>
      </c>
      <c r="L868" s="936"/>
      <c r="M868" s="1056" t="str">
        <f t="shared" si="69"/>
        <v/>
      </c>
    </row>
    <row r="869" spans="1:13">
      <c r="A869" s="772" t="str">
        <f>IF(Inputs!T867&lt;&gt;"",Inputs!T867,"")</f>
        <v/>
      </c>
      <c r="B869" s="772" t="str">
        <f>IF(Inputs!U867&lt;&gt;"",Inputs!U867,"")</f>
        <v/>
      </c>
      <c r="C869" s="772" t="str">
        <f>IF(Inputs!V867&lt;&gt;"",Inputs!V867,"")</f>
        <v/>
      </c>
      <c r="D869" s="773" t="str">
        <f>IF(Inputs!W867&lt;&gt;"",Inputs!W867,"")</f>
        <v/>
      </c>
      <c r="E869" s="774" t="str">
        <f>IF(Inputs!X867&lt;&gt;"",Inputs!X867,"")</f>
        <v/>
      </c>
      <c r="F869" s="775" t="str">
        <f>IF(B869&lt;&gt;"",IF(Inputs!Z867&lt;&gt;"",Inputs!Z867,0),"")</f>
        <v/>
      </c>
      <c r="G869" s="772" t="str">
        <f>IF(Inputs!Y867&lt;&gt;"",Inputs!Y867,"")</f>
        <v/>
      </c>
      <c r="H869" s="1057" t="str">
        <f t="shared" si="65"/>
        <v/>
      </c>
      <c r="I869" s="1058" t="str">
        <f t="shared" si="66"/>
        <v/>
      </c>
      <c r="J869" s="1058" t="str">
        <f t="shared" si="67"/>
        <v/>
      </c>
      <c r="K869" s="1059" t="str">
        <f t="shared" si="68"/>
        <v/>
      </c>
      <c r="L869" s="936"/>
      <c r="M869" s="1056" t="str">
        <f t="shared" si="69"/>
        <v/>
      </c>
    </row>
    <row r="870" spans="1:13">
      <c r="A870" s="772" t="str">
        <f>IF(Inputs!T868&lt;&gt;"",Inputs!T868,"")</f>
        <v/>
      </c>
      <c r="B870" s="772" t="str">
        <f>IF(Inputs!U868&lt;&gt;"",Inputs!U868,"")</f>
        <v/>
      </c>
      <c r="C870" s="772" t="str">
        <f>IF(Inputs!V868&lt;&gt;"",Inputs!V868,"")</f>
        <v/>
      </c>
      <c r="D870" s="773" t="str">
        <f>IF(Inputs!W868&lt;&gt;"",Inputs!W868,"")</f>
        <v/>
      </c>
      <c r="E870" s="774" t="str">
        <f>IF(Inputs!X868&lt;&gt;"",Inputs!X868,"")</f>
        <v/>
      </c>
      <c r="F870" s="775" t="str">
        <f>IF(B870&lt;&gt;"",IF(Inputs!Z868&lt;&gt;"",Inputs!Z868,0),"")</f>
        <v/>
      </c>
      <c r="G870" s="772" t="str">
        <f>IF(Inputs!Y868&lt;&gt;"",Inputs!Y868,"")</f>
        <v/>
      </c>
      <c r="H870" s="1057" t="str">
        <f t="shared" si="65"/>
        <v/>
      </c>
      <c r="I870" s="1058" t="str">
        <f t="shared" si="66"/>
        <v/>
      </c>
      <c r="J870" s="1058" t="str">
        <f t="shared" si="67"/>
        <v/>
      </c>
      <c r="K870" s="1059" t="str">
        <f t="shared" si="68"/>
        <v/>
      </c>
      <c r="L870" s="936"/>
      <c r="M870" s="1056" t="str">
        <f t="shared" si="69"/>
        <v/>
      </c>
    </row>
    <row r="871" spans="1:13">
      <c r="A871" s="772" t="str">
        <f>IF(Inputs!T869&lt;&gt;"",Inputs!T869,"")</f>
        <v/>
      </c>
      <c r="B871" s="772" t="str">
        <f>IF(Inputs!U869&lt;&gt;"",Inputs!U869,"")</f>
        <v/>
      </c>
      <c r="C871" s="772" t="str">
        <f>IF(Inputs!V869&lt;&gt;"",Inputs!V869,"")</f>
        <v/>
      </c>
      <c r="D871" s="773" t="str">
        <f>IF(Inputs!W869&lt;&gt;"",Inputs!W869,"")</f>
        <v/>
      </c>
      <c r="E871" s="774" t="str">
        <f>IF(Inputs!X869&lt;&gt;"",Inputs!X869,"")</f>
        <v/>
      </c>
      <c r="F871" s="775" t="str">
        <f>IF(B871&lt;&gt;"",IF(Inputs!Z869&lt;&gt;"",Inputs!Z869,0),"")</f>
        <v/>
      </c>
      <c r="G871" s="772" t="str">
        <f>IF(Inputs!Y869&lt;&gt;"",Inputs!Y869,"")</f>
        <v/>
      </c>
      <c r="H871" s="1057" t="str">
        <f t="shared" si="65"/>
        <v/>
      </c>
      <c r="I871" s="1058" t="str">
        <f t="shared" si="66"/>
        <v/>
      </c>
      <c r="J871" s="1058" t="str">
        <f t="shared" si="67"/>
        <v/>
      </c>
      <c r="K871" s="1059" t="str">
        <f t="shared" si="68"/>
        <v/>
      </c>
      <c r="L871" s="936"/>
      <c r="M871" s="1056" t="str">
        <f t="shared" si="69"/>
        <v/>
      </c>
    </row>
    <row r="872" spans="1:13">
      <c r="A872" s="772" t="str">
        <f>IF(Inputs!T870&lt;&gt;"",Inputs!T870,"")</f>
        <v/>
      </c>
      <c r="B872" s="772" t="str">
        <f>IF(Inputs!U870&lt;&gt;"",Inputs!U870,"")</f>
        <v/>
      </c>
      <c r="C872" s="772" t="str">
        <f>IF(Inputs!V870&lt;&gt;"",Inputs!V870,"")</f>
        <v/>
      </c>
      <c r="D872" s="773" t="str">
        <f>IF(Inputs!W870&lt;&gt;"",Inputs!W870,"")</f>
        <v/>
      </c>
      <c r="E872" s="774" t="str">
        <f>IF(Inputs!X870&lt;&gt;"",Inputs!X870,"")</f>
        <v/>
      </c>
      <c r="F872" s="775" t="str">
        <f>IF(B872&lt;&gt;"",IF(Inputs!Z870&lt;&gt;"",Inputs!Z870,0),"")</f>
        <v/>
      </c>
      <c r="G872" s="772" t="str">
        <f>IF(Inputs!Y870&lt;&gt;"",Inputs!Y870,"")</f>
        <v/>
      </c>
      <c r="H872" s="1057" t="str">
        <f t="shared" si="65"/>
        <v/>
      </c>
      <c r="I872" s="1058" t="str">
        <f t="shared" si="66"/>
        <v/>
      </c>
      <c r="J872" s="1058" t="str">
        <f t="shared" si="67"/>
        <v/>
      </c>
      <c r="K872" s="1059" t="str">
        <f t="shared" si="68"/>
        <v/>
      </c>
      <c r="L872" s="936"/>
      <c r="M872" s="1056" t="str">
        <f t="shared" si="69"/>
        <v/>
      </c>
    </row>
    <row r="873" spans="1:13">
      <c r="A873" s="772" t="str">
        <f>IF(Inputs!T871&lt;&gt;"",Inputs!T871,"")</f>
        <v/>
      </c>
      <c r="B873" s="772" t="str">
        <f>IF(Inputs!U871&lt;&gt;"",Inputs!U871,"")</f>
        <v/>
      </c>
      <c r="C873" s="772" t="str">
        <f>IF(Inputs!V871&lt;&gt;"",Inputs!V871,"")</f>
        <v/>
      </c>
      <c r="D873" s="773" t="str">
        <f>IF(Inputs!W871&lt;&gt;"",Inputs!W871,"")</f>
        <v/>
      </c>
      <c r="E873" s="774" t="str">
        <f>IF(Inputs!X871&lt;&gt;"",Inputs!X871,"")</f>
        <v/>
      </c>
      <c r="F873" s="775" t="str">
        <f>IF(B873&lt;&gt;"",IF(Inputs!Z871&lt;&gt;"",Inputs!Z871,0),"")</f>
        <v/>
      </c>
      <c r="G873" s="772" t="str">
        <f>IF(Inputs!Y871&lt;&gt;"",Inputs!Y871,"")</f>
        <v/>
      </c>
      <c r="H873" s="1057" t="str">
        <f t="shared" si="65"/>
        <v/>
      </c>
      <c r="I873" s="1058" t="str">
        <f t="shared" si="66"/>
        <v/>
      </c>
      <c r="J873" s="1058" t="str">
        <f t="shared" si="67"/>
        <v/>
      </c>
      <c r="K873" s="1059" t="str">
        <f t="shared" si="68"/>
        <v/>
      </c>
      <c r="L873" s="936"/>
      <c r="M873" s="1056" t="str">
        <f t="shared" si="69"/>
        <v/>
      </c>
    </row>
    <row r="874" spans="1:13">
      <c r="A874" s="772" t="str">
        <f>IF(Inputs!T872&lt;&gt;"",Inputs!T872,"")</f>
        <v/>
      </c>
      <c r="B874" s="772" t="str">
        <f>IF(Inputs!U872&lt;&gt;"",Inputs!U872,"")</f>
        <v/>
      </c>
      <c r="C874" s="772" t="str">
        <f>IF(Inputs!V872&lt;&gt;"",Inputs!V872,"")</f>
        <v/>
      </c>
      <c r="D874" s="773" t="str">
        <f>IF(Inputs!W872&lt;&gt;"",Inputs!W872,"")</f>
        <v/>
      </c>
      <c r="E874" s="774" t="str">
        <f>IF(Inputs!X872&lt;&gt;"",Inputs!X872,"")</f>
        <v/>
      </c>
      <c r="F874" s="775" t="str">
        <f>IF(B874&lt;&gt;"",IF(Inputs!Z872&lt;&gt;"",Inputs!Z872,0),"")</f>
        <v/>
      </c>
      <c r="G874" s="772" t="str">
        <f>IF(Inputs!Y872&lt;&gt;"",Inputs!Y872,"")</f>
        <v/>
      </c>
      <c r="H874" s="1057" t="str">
        <f t="shared" si="65"/>
        <v/>
      </c>
      <c r="I874" s="1058" t="str">
        <f t="shared" si="66"/>
        <v/>
      </c>
      <c r="J874" s="1058" t="str">
        <f t="shared" si="67"/>
        <v/>
      </c>
      <c r="K874" s="1059" t="str">
        <f t="shared" si="68"/>
        <v/>
      </c>
      <c r="L874" s="936"/>
      <c r="M874" s="1056" t="str">
        <f t="shared" si="69"/>
        <v/>
      </c>
    </row>
    <row r="875" spans="1:13">
      <c r="A875" s="772" t="str">
        <f>IF(Inputs!T873&lt;&gt;"",Inputs!T873,"")</f>
        <v/>
      </c>
      <c r="B875" s="772" t="str">
        <f>IF(Inputs!U873&lt;&gt;"",Inputs!U873,"")</f>
        <v/>
      </c>
      <c r="C875" s="772" t="str">
        <f>IF(Inputs!V873&lt;&gt;"",Inputs!V873,"")</f>
        <v/>
      </c>
      <c r="D875" s="773" t="str">
        <f>IF(Inputs!W873&lt;&gt;"",Inputs!W873,"")</f>
        <v/>
      </c>
      <c r="E875" s="774" t="str">
        <f>IF(Inputs!X873&lt;&gt;"",Inputs!X873,"")</f>
        <v/>
      </c>
      <c r="F875" s="775" t="str">
        <f>IF(B875&lt;&gt;"",IF(Inputs!Z873&lt;&gt;"",Inputs!Z873,0),"")</f>
        <v/>
      </c>
      <c r="G875" s="772" t="str">
        <f>IF(Inputs!Y873&lt;&gt;"",Inputs!Y873,"")</f>
        <v/>
      </c>
      <c r="H875" s="1057" t="str">
        <f t="shared" si="65"/>
        <v/>
      </c>
      <c r="I875" s="1058" t="str">
        <f t="shared" si="66"/>
        <v/>
      </c>
      <c r="J875" s="1058" t="str">
        <f t="shared" si="67"/>
        <v/>
      </c>
      <c r="K875" s="1059" t="str">
        <f t="shared" si="68"/>
        <v/>
      </c>
      <c r="L875" s="936"/>
      <c r="M875" s="1056" t="str">
        <f t="shared" si="69"/>
        <v/>
      </c>
    </row>
    <row r="876" spans="1:13">
      <c r="A876" s="772" t="str">
        <f>IF(Inputs!T874&lt;&gt;"",Inputs!T874,"")</f>
        <v/>
      </c>
      <c r="B876" s="772" t="str">
        <f>IF(Inputs!U874&lt;&gt;"",Inputs!U874,"")</f>
        <v/>
      </c>
      <c r="C876" s="772" t="str">
        <f>IF(Inputs!V874&lt;&gt;"",Inputs!V874,"")</f>
        <v/>
      </c>
      <c r="D876" s="773" t="str">
        <f>IF(Inputs!W874&lt;&gt;"",Inputs!W874,"")</f>
        <v/>
      </c>
      <c r="E876" s="774" t="str">
        <f>IF(Inputs!X874&lt;&gt;"",Inputs!X874,"")</f>
        <v/>
      </c>
      <c r="F876" s="775" t="str">
        <f>IF(B876&lt;&gt;"",IF(Inputs!Z874&lt;&gt;"",Inputs!Z874,0),"")</f>
        <v/>
      </c>
      <c r="G876" s="772" t="str">
        <f>IF(Inputs!Y874&lt;&gt;"",Inputs!Y874,"")</f>
        <v/>
      </c>
      <c r="H876" s="1057" t="str">
        <f t="shared" si="65"/>
        <v/>
      </c>
      <c r="I876" s="1058" t="str">
        <f t="shared" si="66"/>
        <v/>
      </c>
      <c r="J876" s="1058" t="str">
        <f t="shared" si="67"/>
        <v/>
      </c>
      <c r="K876" s="1059" t="str">
        <f t="shared" si="68"/>
        <v/>
      </c>
      <c r="L876" s="936"/>
      <c r="M876" s="1056" t="str">
        <f t="shared" si="69"/>
        <v/>
      </c>
    </row>
    <row r="877" spans="1:13">
      <c r="A877" s="772" t="str">
        <f>IF(Inputs!T875&lt;&gt;"",Inputs!T875,"")</f>
        <v/>
      </c>
      <c r="B877" s="772" t="str">
        <f>IF(Inputs!U875&lt;&gt;"",Inputs!U875,"")</f>
        <v/>
      </c>
      <c r="C877" s="772" t="str">
        <f>IF(Inputs!V875&lt;&gt;"",Inputs!V875,"")</f>
        <v/>
      </c>
      <c r="D877" s="773" t="str">
        <f>IF(Inputs!W875&lt;&gt;"",Inputs!W875,"")</f>
        <v/>
      </c>
      <c r="E877" s="774" t="str">
        <f>IF(Inputs!X875&lt;&gt;"",Inputs!X875,"")</f>
        <v/>
      </c>
      <c r="F877" s="775" t="str">
        <f>IF(B877&lt;&gt;"",IF(Inputs!Z875&lt;&gt;"",Inputs!Z875,0),"")</f>
        <v/>
      </c>
      <c r="G877" s="772" t="str">
        <f>IF(Inputs!Y875&lt;&gt;"",Inputs!Y875,"")</f>
        <v/>
      </c>
      <c r="H877" s="1057" t="str">
        <f t="shared" si="65"/>
        <v/>
      </c>
      <c r="I877" s="1058" t="str">
        <f t="shared" si="66"/>
        <v/>
      </c>
      <c r="J877" s="1058" t="str">
        <f t="shared" si="67"/>
        <v/>
      </c>
      <c r="K877" s="1059" t="str">
        <f t="shared" si="68"/>
        <v/>
      </c>
      <c r="L877" s="936"/>
      <c r="M877" s="1056" t="str">
        <f t="shared" si="69"/>
        <v/>
      </c>
    </row>
    <row r="878" spans="1:13">
      <c r="A878" s="772" t="str">
        <f>IF(Inputs!T876&lt;&gt;"",Inputs!T876,"")</f>
        <v/>
      </c>
      <c r="B878" s="772" t="str">
        <f>IF(Inputs!U876&lt;&gt;"",Inputs!U876,"")</f>
        <v/>
      </c>
      <c r="C878" s="772" t="str">
        <f>IF(Inputs!V876&lt;&gt;"",Inputs!V876,"")</f>
        <v/>
      </c>
      <c r="D878" s="773" t="str">
        <f>IF(Inputs!W876&lt;&gt;"",Inputs!W876,"")</f>
        <v/>
      </c>
      <c r="E878" s="774" t="str">
        <f>IF(Inputs!X876&lt;&gt;"",Inputs!X876,"")</f>
        <v/>
      </c>
      <c r="F878" s="775" t="str">
        <f>IF(B878&lt;&gt;"",IF(Inputs!Z876&lt;&gt;"",Inputs!Z876,0),"")</f>
        <v/>
      </c>
      <c r="G878" s="772" t="str">
        <f>IF(Inputs!Y876&lt;&gt;"",Inputs!Y876,"")</f>
        <v/>
      </c>
      <c r="H878" s="1057" t="str">
        <f t="shared" si="65"/>
        <v/>
      </c>
      <c r="I878" s="1058" t="str">
        <f t="shared" si="66"/>
        <v/>
      </c>
      <c r="J878" s="1058" t="str">
        <f t="shared" si="67"/>
        <v/>
      </c>
      <c r="K878" s="1059" t="str">
        <f t="shared" si="68"/>
        <v/>
      </c>
      <c r="L878" s="936"/>
      <c r="M878" s="1056" t="str">
        <f t="shared" si="69"/>
        <v/>
      </c>
    </row>
    <row r="879" spans="1:13">
      <c r="A879" s="772" t="str">
        <f>IF(Inputs!T877&lt;&gt;"",Inputs!T877,"")</f>
        <v/>
      </c>
      <c r="B879" s="772" t="str">
        <f>IF(Inputs!U877&lt;&gt;"",Inputs!U877,"")</f>
        <v/>
      </c>
      <c r="C879" s="772" t="str">
        <f>IF(Inputs!V877&lt;&gt;"",Inputs!V877,"")</f>
        <v/>
      </c>
      <c r="D879" s="773" t="str">
        <f>IF(Inputs!W877&lt;&gt;"",Inputs!W877,"")</f>
        <v/>
      </c>
      <c r="E879" s="774" t="str">
        <f>IF(Inputs!X877&lt;&gt;"",Inputs!X877,"")</f>
        <v/>
      </c>
      <c r="F879" s="775" t="str">
        <f>IF(B879&lt;&gt;"",IF(Inputs!Z877&lt;&gt;"",Inputs!Z877,0),"")</f>
        <v/>
      </c>
      <c r="G879" s="772" t="str">
        <f>IF(Inputs!Y877&lt;&gt;"",Inputs!Y877,"")</f>
        <v/>
      </c>
      <c r="H879" s="1057" t="str">
        <f t="shared" si="65"/>
        <v/>
      </c>
      <c r="I879" s="1058" t="str">
        <f t="shared" si="66"/>
        <v/>
      </c>
      <c r="J879" s="1058" t="str">
        <f t="shared" si="67"/>
        <v/>
      </c>
      <c r="K879" s="1059" t="str">
        <f t="shared" si="68"/>
        <v/>
      </c>
      <c r="L879" s="936"/>
      <c r="M879" s="1056" t="str">
        <f t="shared" si="69"/>
        <v/>
      </c>
    </row>
    <row r="880" spans="1:13">
      <c r="A880" s="772" t="str">
        <f>IF(Inputs!T878&lt;&gt;"",Inputs!T878,"")</f>
        <v/>
      </c>
      <c r="B880" s="772" t="str">
        <f>IF(Inputs!U878&lt;&gt;"",Inputs!U878,"")</f>
        <v/>
      </c>
      <c r="C880" s="772" t="str">
        <f>IF(Inputs!V878&lt;&gt;"",Inputs!V878,"")</f>
        <v/>
      </c>
      <c r="D880" s="773" t="str">
        <f>IF(Inputs!W878&lt;&gt;"",Inputs!W878,"")</f>
        <v/>
      </c>
      <c r="E880" s="774" t="str">
        <f>IF(Inputs!X878&lt;&gt;"",Inputs!X878,"")</f>
        <v/>
      </c>
      <c r="F880" s="775" t="str">
        <f>IF(B880&lt;&gt;"",IF(Inputs!Z878&lt;&gt;"",Inputs!Z878,0),"")</f>
        <v/>
      </c>
      <c r="G880" s="772" t="str">
        <f>IF(Inputs!Y878&lt;&gt;"",Inputs!Y878,"")</f>
        <v/>
      </c>
      <c r="H880" s="1057" t="str">
        <f t="shared" si="65"/>
        <v/>
      </c>
      <c r="I880" s="1058" t="str">
        <f t="shared" si="66"/>
        <v/>
      </c>
      <c r="J880" s="1058" t="str">
        <f t="shared" si="67"/>
        <v/>
      </c>
      <c r="K880" s="1059" t="str">
        <f t="shared" si="68"/>
        <v/>
      </c>
      <c r="L880" s="936"/>
      <c r="M880" s="1056" t="str">
        <f t="shared" si="69"/>
        <v/>
      </c>
    </row>
    <row r="881" spans="1:13">
      <c r="A881" s="772" t="str">
        <f>IF(Inputs!T879&lt;&gt;"",Inputs!T879,"")</f>
        <v/>
      </c>
      <c r="B881" s="772" t="str">
        <f>IF(Inputs!U879&lt;&gt;"",Inputs!U879,"")</f>
        <v/>
      </c>
      <c r="C881" s="772" t="str">
        <f>IF(Inputs!V879&lt;&gt;"",Inputs!V879,"")</f>
        <v/>
      </c>
      <c r="D881" s="773" t="str">
        <f>IF(Inputs!W879&lt;&gt;"",Inputs!W879,"")</f>
        <v/>
      </c>
      <c r="E881" s="774" t="str">
        <f>IF(Inputs!X879&lt;&gt;"",Inputs!X879,"")</f>
        <v/>
      </c>
      <c r="F881" s="775" t="str">
        <f>IF(B881&lt;&gt;"",IF(Inputs!Z879&lt;&gt;"",Inputs!Z879,0),"")</f>
        <v/>
      </c>
      <c r="G881" s="772" t="str">
        <f>IF(Inputs!Y879&lt;&gt;"",Inputs!Y879,"")</f>
        <v/>
      </c>
      <c r="H881" s="1057" t="str">
        <f t="shared" si="65"/>
        <v/>
      </c>
      <c r="I881" s="1058" t="str">
        <f t="shared" si="66"/>
        <v/>
      </c>
      <c r="J881" s="1058" t="str">
        <f t="shared" si="67"/>
        <v/>
      </c>
      <c r="K881" s="1059" t="str">
        <f t="shared" si="68"/>
        <v/>
      </c>
      <c r="L881" s="936"/>
      <c r="M881" s="1056" t="str">
        <f t="shared" si="69"/>
        <v/>
      </c>
    </row>
    <row r="882" spans="1:13">
      <c r="A882" s="772" t="str">
        <f>IF(Inputs!T880&lt;&gt;"",Inputs!T880,"")</f>
        <v/>
      </c>
      <c r="B882" s="772" t="str">
        <f>IF(Inputs!U880&lt;&gt;"",Inputs!U880,"")</f>
        <v/>
      </c>
      <c r="C882" s="772" t="str">
        <f>IF(Inputs!V880&lt;&gt;"",Inputs!V880,"")</f>
        <v/>
      </c>
      <c r="D882" s="773" t="str">
        <f>IF(Inputs!W880&lt;&gt;"",Inputs!W880,"")</f>
        <v/>
      </c>
      <c r="E882" s="774" t="str">
        <f>IF(Inputs!X880&lt;&gt;"",Inputs!X880,"")</f>
        <v/>
      </c>
      <c r="F882" s="775" t="str">
        <f>IF(B882&lt;&gt;"",IF(Inputs!Z880&lt;&gt;"",Inputs!Z880,0),"")</f>
        <v/>
      </c>
      <c r="G882" s="772" t="str">
        <f>IF(Inputs!Y880&lt;&gt;"",Inputs!Y880,"")</f>
        <v/>
      </c>
      <c r="H882" s="1057" t="str">
        <f t="shared" si="65"/>
        <v/>
      </c>
      <c r="I882" s="1058" t="str">
        <f t="shared" si="66"/>
        <v/>
      </c>
      <c r="J882" s="1058" t="str">
        <f t="shared" si="67"/>
        <v/>
      </c>
      <c r="K882" s="1059" t="str">
        <f t="shared" si="68"/>
        <v/>
      </c>
      <c r="L882" s="936"/>
      <c r="M882" s="1056" t="str">
        <f t="shared" si="69"/>
        <v/>
      </c>
    </row>
    <row r="883" spans="1:13">
      <c r="A883" s="772" t="str">
        <f>IF(Inputs!T881&lt;&gt;"",Inputs!T881,"")</f>
        <v/>
      </c>
      <c r="B883" s="772" t="str">
        <f>IF(Inputs!U881&lt;&gt;"",Inputs!U881,"")</f>
        <v/>
      </c>
      <c r="C883" s="772" t="str">
        <f>IF(Inputs!V881&lt;&gt;"",Inputs!V881,"")</f>
        <v/>
      </c>
      <c r="D883" s="773" t="str">
        <f>IF(Inputs!W881&lt;&gt;"",Inputs!W881,"")</f>
        <v/>
      </c>
      <c r="E883" s="774" t="str">
        <f>IF(Inputs!X881&lt;&gt;"",Inputs!X881,"")</f>
        <v/>
      </c>
      <c r="F883" s="775" t="str">
        <f>IF(B883&lt;&gt;"",IF(Inputs!Z881&lt;&gt;"",Inputs!Z881,0),"")</f>
        <v/>
      </c>
      <c r="G883" s="772" t="str">
        <f>IF(Inputs!Y881&lt;&gt;"",Inputs!Y881,"")</f>
        <v/>
      </c>
      <c r="H883" s="1057" t="str">
        <f t="shared" si="65"/>
        <v/>
      </c>
      <c r="I883" s="1058" t="str">
        <f t="shared" si="66"/>
        <v/>
      </c>
      <c r="J883" s="1058" t="str">
        <f t="shared" si="67"/>
        <v/>
      </c>
      <c r="K883" s="1059" t="str">
        <f t="shared" si="68"/>
        <v/>
      </c>
      <c r="L883" s="936"/>
      <c r="M883" s="1056" t="str">
        <f t="shared" si="69"/>
        <v/>
      </c>
    </row>
    <row r="884" spans="1:13">
      <c r="A884" s="772" t="str">
        <f>IF(Inputs!T882&lt;&gt;"",Inputs!T882,"")</f>
        <v/>
      </c>
      <c r="B884" s="772" t="str">
        <f>IF(Inputs!U882&lt;&gt;"",Inputs!U882,"")</f>
        <v/>
      </c>
      <c r="C884" s="772" t="str">
        <f>IF(Inputs!V882&lt;&gt;"",Inputs!V882,"")</f>
        <v/>
      </c>
      <c r="D884" s="773" t="str">
        <f>IF(Inputs!W882&lt;&gt;"",Inputs!W882,"")</f>
        <v/>
      </c>
      <c r="E884" s="774" t="str">
        <f>IF(Inputs!X882&lt;&gt;"",Inputs!X882,"")</f>
        <v/>
      </c>
      <c r="F884" s="775" t="str">
        <f>IF(B884&lt;&gt;"",IF(Inputs!Z882&lt;&gt;"",Inputs!Z882,0),"")</f>
        <v/>
      </c>
      <c r="G884" s="772" t="str">
        <f>IF(Inputs!Y882&lt;&gt;"",Inputs!Y882,"")</f>
        <v/>
      </c>
      <c r="H884" s="1057" t="str">
        <f t="shared" si="65"/>
        <v/>
      </c>
      <c r="I884" s="1058" t="str">
        <f t="shared" si="66"/>
        <v/>
      </c>
      <c r="J884" s="1058" t="str">
        <f t="shared" si="67"/>
        <v/>
      </c>
      <c r="K884" s="1059" t="str">
        <f t="shared" si="68"/>
        <v/>
      </c>
      <c r="L884" s="936"/>
      <c r="M884" s="1056" t="str">
        <f t="shared" si="69"/>
        <v/>
      </c>
    </row>
    <row r="885" spans="1:13">
      <c r="A885" s="772" t="str">
        <f>IF(Inputs!T883&lt;&gt;"",Inputs!T883,"")</f>
        <v/>
      </c>
      <c r="B885" s="772" t="str">
        <f>IF(Inputs!U883&lt;&gt;"",Inputs!U883,"")</f>
        <v/>
      </c>
      <c r="C885" s="772" t="str">
        <f>IF(Inputs!V883&lt;&gt;"",Inputs!V883,"")</f>
        <v/>
      </c>
      <c r="D885" s="773" t="str">
        <f>IF(Inputs!W883&lt;&gt;"",Inputs!W883,"")</f>
        <v/>
      </c>
      <c r="E885" s="774" t="str">
        <f>IF(Inputs!X883&lt;&gt;"",Inputs!X883,"")</f>
        <v/>
      </c>
      <c r="F885" s="775" t="str">
        <f>IF(B885&lt;&gt;"",IF(Inputs!Z883&lt;&gt;"",Inputs!Z883,0),"")</f>
        <v/>
      </c>
      <c r="G885" s="772" t="str">
        <f>IF(Inputs!Y883&lt;&gt;"",Inputs!Y883,"")</f>
        <v/>
      </c>
      <c r="H885" s="1057" t="str">
        <f t="shared" si="65"/>
        <v/>
      </c>
      <c r="I885" s="1058" t="str">
        <f t="shared" si="66"/>
        <v/>
      </c>
      <c r="J885" s="1058" t="str">
        <f t="shared" si="67"/>
        <v/>
      </c>
      <c r="K885" s="1059" t="str">
        <f t="shared" si="68"/>
        <v/>
      </c>
      <c r="L885" s="936"/>
      <c r="M885" s="1056" t="str">
        <f t="shared" si="69"/>
        <v/>
      </c>
    </row>
    <row r="886" spans="1:13">
      <c r="A886" s="772" t="str">
        <f>IF(Inputs!T884&lt;&gt;"",Inputs!T884,"")</f>
        <v/>
      </c>
      <c r="B886" s="772" t="str">
        <f>IF(Inputs!U884&lt;&gt;"",Inputs!U884,"")</f>
        <v/>
      </c>
      <c r="C886" s="772" t="str">
        <f>IF(Inputs!V884&lt;&gt;"",Inputs!V884,"")</f>
        <v/>
      </c>
      <c r="D886" s="773" t="str">
        <f>IF(Inputs!W884&lt;&gt;"",Inputs!W884,"")</f>
        <v/>
      </c>
      <c r="E886" s="774" t="str">
        <f>IF(Inputs!X884&lt;&gt;"",Inputs!X884,"")</f>
        <v/>
      </c>
      <c r="F886" s="775" t="str">
        <f>IF(B886&lt;&gt;"",IF(Inputs!Z884&lt;&gt;"",Inputs!Z884,0),"")</f>
        <v/>
      </c>
      <c r="G886" s="772" t="str">
        <f>IF(Inputs!Y884&lt;&gt;"",Inputs!Y884,"")</f>
        <v/>
      </c>
      <c r="H886" s="1057" t="str">
        <f t="shared" si="65"/>
        <v/>
      </c>
      <c r="I886" s="1058" t="str">
        <f t="shared" si="66"/>
        <v/>
      </c>
      <c r="J886" s="1058" t="str">
        <f t="shared" si="67"/>
        <v/>
      </c>
      <c r="K886" s="1059" t="str">
        <f t="shared" si="68"/>
        <v/>
      </c>
      <c r="L886" s="936"/>
      <c r="M886" s="1056" t="str">
        <f t="shared" si="69"/>
        <v/>
      </c>
    </row>
    <row r="887" spans="1:13">
      <c r="A887" s="772" t="str">
        <f>IF(Inputs!T885&lt;&gt;"",Inputs!T885,"")</f>
        <v/>
      </c>
      <c r="B887" s="772" t="str">
        <f>IF(Inputs!U885&lt;&gt;"",Inputs!U885,"")</f>
        <v/>
      </c>
      <c r="C887" s="772" t="str">
        <f>IF(Inputs!V885&lt;&gt;"",Inputs!V885,"")</f>
        <v/>
      </c>
      <c r="D887" s="773" t="str">
        <f>IF(Inputs!W885&lt;&gt;"",Inputs!W885,"")</f>
        <v/>
      </c>
      <c r="E887" s="774" t="str">
        <f>IF(Inputs!X885&lt;&gt;"",Inputs!X885,"")</f>
        <v/>
      </c>
      <c r="F887" s="775" t="str">
        <f>IF(B887&lt;&gt;"",IF(Inputs!Z885&lt;&gt;"",Inputs!Z885,0),"")</f>
        <v/>
      </c>
      <c r="G887" s="772" t="str">
        <f>IF(Inputs!Y885&lt;&gt;"",Inputs!Y885,"")</f>
        <v/>
      </c>
      <c r="H887" s="1057" t="str">
        <f t="shared" si="65"/>
        <v/>
      </c>
      <c r="I887" s="1058" t="str">
        <f t="shared" si="66"/>
        <v/>
      </c>
      <c r="J887" s="1058" t="str">
        <f t="shared" si="67"/>
        <v/>
      </c>
      <c r="K887" s="1059" t="str">
        <f t="shared" si="68"/>
        <v/>
      </c>
      <c r="L887" s="936"/>
      <c r="M887" s="1056" t="str">
        <f t="shared" si="69"/>
        <v/>
      </c>
    </row>
    <row r="888" spans="1:13">
      <c r="A888" s="772" t="str">
        <f>IF(Inputs!T886&lt;&gt;"",Inputs!T886,"")</f>
        <v/>
      </c>
      <c r="B888" s="772" t="str">
        <f>IF(Inputs!U886&lt;&gt;"",Inputs!U886,"")</f>
        <v/>
      </c>
      <c r="C888" s="772" t="str">
        <f>IF(Inputs!V886&lt;&gt;"",Inputs!V886,"")</f>
        <v/>
      </c>
      <c r="D888" s="773" t="str">
        <f>IF(Inputs!W886&lt;&gt;"",Inputs!W886,"")</f>
        <v/>
      </c>
      <c r="E888" s="774" t="str">
        <f>IF(Inputs!X886&lt;&gt;"",Inputs!X886,"")</f>
        <v/>
      </c>
      <c r="F888" s="775" t="str">
        <f>IF(B888&lt;&gt;"",IF(Inputs!Z886&lt;&gt;"",Inputs!Z886,0),"")</f>
        <v/>
      </c>
      <c r="G888" s="772" t="str">
        <f>IF(Inputs!Y886&lt;&gt;"",Inputs!Y886,"")</f>
        <v/>
      </c>
      <c r="H888" s="1057" t="str">
        <f t="shared" si="65"/>
        <v/>
      </c>
      <c r="I888" s="1058" t="str">
        <f t="shared" si="66"/>
        <v/>
      </c>
      <c r="J888" s="1058" t="str">
        <f t="shared" si="67"/>
        <v/>
      </c>
      <c r="K888" s="1059" t="str">
        <f t="shared" si="68"/>
        <v/>
      </c>
      <c r="L888" s="936"/>
      <c r="M888" s="1056" t="str">
        <f t="shared" si="69"/>
        <v/>
      </c>
    </row>
    <row r="889" spans="1:13">
      <c r="A889" s="772" t="str">
        <f>IF(Inputs!T887&lt;&gt;"",Inputs!T887,"")</f>
        <v/>
      </c>
      <c r="B889" s="772" t="str">
        <f>IF(Inputs!U887&lt;&gt;"",Inputs!U887,"")</f>
        <v/>
      </c>
      <c r="C889" s="772" t="str">
        <f>IF(Inputs!V887&lt;&gt;"",Inputs!V887,"")</f>
        <v/>
      </c>
      <c r="D889" s="773" t="str">
        <f>IF(Inputs!W887&lt;&gt;"",Inputs!W887,"")</f>
        <v/>
      </c>
      <c r="E889" s="774" t="str">
        <f>IF(Inputs!X887&lt;&gt;"",Inputs!X887,"")</f>
        <v/>
      </c>
      <c r="F889" s="775" t="str">
        <f>IF(B889&lt;&gt;"",IF(Inputs!Z887&lt;&gt;"",Inputs!Z887,0),"")</f>
        <v/>
      </c>
      <c r="G889" s="772" t="str">
        <f>IF(Inputs!Y887&lt;&gt;"",Inputs!Y887,"")</f>
        <v/>
      </c>
      <c r="H889" s="1057" t="str">
        <f t="shared" si="65"/>
        <v/>
      </c>
      <c r="I889" s="1058" t="str">
        <f t="shared" si="66"/>
        <v/>
      </c>
      <c r="J889" s="1058" t="str">
        <f t="shared" si="67"/>
        <v/>
      </c>
      <c r="K889" s="1059" t="str">
        <f t="shared" si="68"/>
        <v/>
      </c>
      <c r="L889" s="936"/>
      <c r="M889" s="1056" t="str">
        <f t="shared" si="69"/>
        <v/>
      </c>
    </row>
    <row r="890" spans="1:13">
      <c r="A890" s="772" t="str">
        <f>IF(Inputs!T888&lt;&gt;"",Inputs!T888,"")</f>
        <v/>
      </c>
      <c r="B890" s="772" t="str">
        <f>IF(Inputs!U888&lt;&gt;"",Inputs!U888,"")</f>
        <v/>
      </c>
      <c r="C890" s="772" t="str">
        <f>IF(Inputs!V888&lt;&gt;"",Inputs!V888,"")</f>
        <v/>
      </c>
      <c r="D890" s="773" t="str">
        <f>IF(Inputs!W888&lt;&gt;"",Inputs!W888,"")</f>
        <v/>
      </c>
      <c r="E890" s="774" t="str">
        <f>IF(Inputs!X888&lt;&gt;"",Inputs!X888,"")</f>
        <v/>
      </c>
      <c r="F890" s="775" t="str">
        <f>IF(B890&lt;&gt;"",IF(Inputs!Z888&lt;&gt;"",Inputs!Z888,0),"")</f>
        <v/>
      </c>
      <c r="G890" s="772" t="str">
        <f>IF(Inputs!Y888&lt;&gt;"",Inputs!Y888,"")</f>
        <v/>
      </c>
      <c r="H890" s="1057" t="str">
        <f t="shared" si="65"/>
        <v/>
      </c>
      <c r="I890" s="1058" t="str">
        <f t="shared" si="66"/>
        <v/>
      </c>
      <c r="J890" s="1058" t="str">
        <f t="shared" si="67"/>
        <v/>
      </c>
      <c r="K890" s="1059" t="str">
        <f t="shared" si="68"/>
        <v/>
      </c>
      <c r="L890" s="936"/>
      <c r="M890" s="1056" t="str">
        <f t="shared" si="69"/>
        <v/>
      </c>
    </row>
    <row r="891" spans="1:13">
      <c r="A891" s="772" t="str">
        <f>IF(Inputs!T889&lt;&gt;"",Inputs!T889,"")</f>
        <v/>
      </c>
      <c r="B891" s="772" t="str">
        <f>IF(Inputs!U889&lt;&gt;"",Inputs!U889,"")</f>
        <v/>
      </c>
      <c r="C891" s="772" t="str">
        <f>IF(Inputs!V889&lt;&gt;"",Inputs!V889,"")</f>
        <v/>
      </c>
      <c r="D891" s="773" t="str">
        <f>IF(Inputs!W889&lt;&gt;"",Inputs!W889,"")</f>
        <v/>
      </c>
      <c r="E891" s="774" t="str">
        <f>IF(Inputs!X889&lt;&gt;"",Inputs!X889,"")</f>
        <v/>
      </c>
      <c r="F891" s="775" t="str">
        <f>IF(B891&lt;&gt;"",IF(Inputs!Z889&lt;&gt;"",Inputs!Z889,0),"")</f>
        <v/>
      </c>
      <c r="G891" s="772" t="str">
        <f>IF(Inputs!Y889&lt;&gt;"",Inputs!Y889,"")</f>
        <v/>
      </c>
      <c r="H891" s="1057" t="str">
        <f t="shared" si="65"/>
        <v/>
      </c>
      <c r="I891" s="1058" t="str">
        <f t="shared" si="66"/>
        <v/>
      </c>
      <c r="J891" s="1058" t="str">
        <f t="shared" si="67"/>
        <v/>
      </c>
      <c r="K891" s="1059" t="str">
        <f t="shared" si="68"/>
        <v/>
      </c>
      <c r="L891" s="936"/>
      <c r="M891" s="1056" t="str">
        <f t="shared" si="69"/>
        <v/>
      </c>
    </row>
    <row r="892" spans="1:13">
      <c r="A892" s="772" t="str">
        <f>IF(Inputs!T890&lt;&gt;"",Inputs!T890,"")</f>
        <v/>
      </c>
      <c r="B892" s="772" t="str">
        <f>IF(Inputs!U890&lt;&gt;"",Inputs!U890,"")</f>
        <v/>
      </c>
      <c r="C892" s="772" t="str">
        <f>IF(Inputs!V890&lt;&gt;"",Inputs!V890,"")</f>
        <v/>
      </c>
      <c r="D892" s="773" t="str">
        <f>IF(Inputs!W890&lt;&gt;"",Inputs!W890,"")</f>
        <v/>
      </c>
      <c r="E892" s="774" t="str">
        <f>IF(Inputs!X890&lt;&gt;"",Inputs!X890,"")</f>
        <v/>
      </c>
      <c r="F892" s="775" t="str">
        <f>IF(B892&lt;&gt;"",IF(Inputs!Z890&lt;&gt;"",Inputs!Z890,0),"")</f>
        <v/>
      </c>
      <c r="G892" s="772" t="str">
        <f>IF(Inputs!Y890&lt;&gt;"",Inputs!Y890,"")</f>
        <v/>
      </c>
      <c r="H892" s="1057" t="str">
        <f t="shared" si="65"/>
        <v/>
      </c>
      <c r="I892" s="1058" t="str">
        <f t="shared" si="66"/>
        <v/>
      </c>
      <c r="J892" s="1058" t="str">
        <f t="shared" si="67"/>
        <v/>
      </c>
      <c r="K892" s="1059" t="str">
        <f t="shared" si="68"/>
        <v/>
      </c>
      <c r="L892" s="936"/>
      <c r="M892" s="1056" t="str">
        <f t="shared" si="69"/>
        <v/>
      </c>
    </row>
    <row r="893" spans="1:13">
      <c r="A893" s="772" t="str">
        <f>IF(Inputs!T891&lt;&gt;"",Inputs!T891,"")</f>
        <v/>
      </c>
      <c r="B893" s="772" t="str">
        <f>IF(Inputs!U891&lt;&gt;"",Inputs!U891,"")</f>
        <v/>
      </c>
      <c r="C893" s="772" t="str">
        <f>IF(Inputs!V891&lt;&gt;"",Inputs!V891,"")</f>
        <v/>
      </c>
      <c r="D893" s="773" t="str">
        <f>IF(Inputs!W891&lt;&gt;"",Inputs!W891,"")</f>
        <v/>
      </c>
      <c r="E893" s="774" t="str">
        <f>IF(Inputs!X891&lt;&gt;"",Inputs!X891,"")</f>
        <v/>
      </c>
      <c r="F893" s="775" t="str">
        <f>IF(B893&lt;&gt;"",IF(Inputs!Z891&lt;&gt;"",Inputs!Z891,0),"")</f>
        <v/>
      </c>
      <c r="G893" s="772" t="str">
        <f>IF(Inputs!Y891&lt;&gt;"",Inputs!Y891,"")</f>
        <v/>
      </c>
      <c r="H893" s="1057" t="str">
        <f t="shared" si="65"/>
        <v/>
      </c>
      <c r="I893" s="1058" t="str">
        <f t="shared" si="66"/>
        <v/>
      </c>
      <c r="J893" s="1058" t="str">
        <f t="shared" si="67"/>
        <v/>
      </c>
      <c r="K893" s="1059" t="str">
        <f t="shared" si="68"/>
        <v/>
      </c>
      <c r="L893" s="936"/>
      <c r="M893" s="1056" t="str">
        <f t="shared" si="69"/>
        <v/>
      </c>
    </row>
    <row r="894" spans="1:13">
      <c r="A894" s="772" t="str">
        <f>IF(Inputs!T892&lt;&gt;"",Inputs!T892,"")</f>
        <v/>
      </c>
      <c r="B894" s="772" t="str">
        <f>IF(Inputs!U892&lt;&gt;"",Inputs!U892,"")</f>
        <v/>
      </c>
      <c r="C894" s="772" t="str">
        <f>IF(Inputs!V892&lt;&gt;"",Inputs!V892,"")</f>
        <v/>
      </c>
      <c r="D894" s="773" t="str">
        <f>IF(Inputs!W892&lt;&gt;"",Inputs!W892,"")</f>
        <v/>
      </c>
      <c r="E894" s="774" t="str">
        <f>IF(Inputs!X892&lt;&gt;"",Inputs!X892,"")</f>
        <v/>
      </c>
      <c r="F894" s="775" t="str">
        <f>IF(B894&lt;&gt;"",IF(Inputs!Z892&lt;&gt;"",Inputs!Z892,0),"")</f>
        <v/>
      </c>
      <c r="G894" s="772" t="str">
        <f>IF(Inputs!Y892&lt;&gt;"",Inputs!Y892,"")</f>
        <v/>
      </c>
      <c r="H894" s="1057" t="str">
        <f t="shared" si="65"/>
        <v/>
      </c>
      <c r="I894" s="1058" t="str">
        <f t="shared" si="66"/>
        <v/>
      </c>
      <c r="J894" s="1058" t="str">
        <f t="shared" si="67"/>
        <v/>
      </c>
      <c r="K894" s="1059" t="str">
        <f t="shared" si="68"/>
        <v/>
      </c>
      <c r="L894" s="936"/>
      <c r="M894" s="1056" t="str">
        <f t="shared" si="69"/>
        <v/>
      </c>
    </row>
    <row r="895" spans="1:13">
      <c r="A895" s="772" t="str">
        <f>IF(Inputs!T893&lt;&gt;"",Inputs!T893,"")</f>
        <v/>
      </c>
      <c r="B895" s="772" t="str">
        <f>IF(Inputs!U893&lt;&gt;"",Inputs!U893,"")</f>
        <v/>
      </c>
      <c r="C895" s="772" t="str">
        <f>IF(Inputs!V893&lt;&gt;"",Inputs!V893,"")</f>
        <v/>
      </c>
      <c r="D895" s="773" t="str">
        <f>IF(Inputs!W893&lt;&gt;"",Inputs!W893,"")</f>
        <v/>
      </c>
      <c r="E895" s="774" t="str">
        <f>IF(Inputs!X893&lt;&gt;"",Inputs!X893,"")</f>
        <v/>
      </c>
      <c r="F895" s="775" t="str">
        <f>IF(B895&lt;&gt;"",IF(Inputs!Z893&lt;&gt;"",Inputs!Z893,0),"")</f>
        <v/>
      </c>
      <c r="G895" s="772" t="str">
        <f>IF(Inputs!Y893&lt;&gt;"",Inputs!Y893,"")</f>
        <v/>
      </c>
      <c r="H895" s="1057" t="str">
        <f t="shared" si="65"/>
        <v/>
      </c>
      <c r="I895" s="1058" t="str">
        <f t="shared" si="66"/>
        <v/>
      </c>
      <c r="J895" s="1058" t="str">
        <f t="shared" si="67"/>
        <v/>
      </c>
      <c r="K895" s="1059" t="str">
        <f t="shared" si="68"/>
        <v/>
      </c>
      <c r="L895" s="936"/>
      <c r="M895" s="1056" t="str">
        <f t="shared" si="69"/>
        <v/>
      </c>
    </row>
    <row r="896" spans="1:13">
      <c r="A896" s="772" t="str">
        <f>IF(Inputs!T894&lt;&gt;"",Inputs!T894,"")</f>
        <v/>
      </c>
      <c r="B896" s="772" t="str">
        <f>IF(Inputs!U894&lt;&gt;"",Inputs!U894,"")</f>
        <v/>
      </c>
      <c r="C896" s="772" t="str">
        <f>IF(Inputs!V894&lt;&gt;"",Inputs!V894,"")</f>
        <v/>
      </c>
      <c r="D896" s="773" t="str">
        <f>IF(Inputs!W894&lt;&gt;"",Inputs!W894,"")</f>
        <v/>
      </c>
      <c r="E896" s="774" t="str">
        <f>IF(Inputs!X894&lt;&gt;"",Inputs!X894,"")</f>
        <v/>
      </c>
      <c r="F896" s="775" t="str">
        <f>IF(B896&lt;&gt;"",IF(Inputs!Z894&lt;&gt;"",Inputs!Z894,0),"")</f>
        <v/>
      </c>
      <c r="G896" s="772" t="str">
        <f>IF(Inputs!Y894&lt;&gt;"",Inputs!Y894,"")</f>
        <v/>
      </c>
      <c r="H896" s="1057" t="str">
        <f t="shared" si="65"/>
        <v/>
      </c>
      <c r="I896" s="1058" t="str">
        <f t="shared" si="66"/>
        <v/>
      </c>
      <c r="J896" s="1058" t="str">
        <f t="shared" si="67"/>
        <v/>
      </c>
      <c r="K896" s="1059" t="str">
        <f t="shared" si="68"/>
        <v/>
      </c>
      <c r="L896" s="936"/>
      <c r="M896" s="1056" t="str">
        <f t="shared" si="69"/>
        <v/>
      </c>
    </row>
    <row r="897" spans="1:13">
      <c r="A897" s="772" t="str">
        <f>IF(Inputs!T895&lt;&gt;"",Inputs!T895,"")</f>
        <v/>
      </c>
      <c r="B897" s="772" t="str">
        <f>IF(Inputs!U895&lt;&gt;"",Inputs!U895,"")</f>
        <v/>
      </c>
      <c r="C897" s="772" t="str">
        <f>IF(Inputs!V895&lt;&gt;"",Inputs!V895,"")</f>
        <v/>
      </c>
      <c r="D897" s="773" t="str">
        <f>IF(Inputs!W895&lt;&gt;"",Inputs!W895,"")</f>
        <v/>
      </c>
      <c r="E897" s="774" t="str">
        <f>IF(Inputs!X895&lt;&gt;"",Inputs!X895,"")</f>
        <v/>
      </c>
      <c r="F897" s="775" t="str">
        <f>IF(B897&lt;&gt;"",IF(Inputs!Z895&lt;&gt;"",Inputs!Z895,0),"")</f>
        <v/>
      </c>
      <c r="G897" s="772" t="str">
        <f>IF(Inputs!Y895&lt;&gt;"",Inputs!Y895,"")</f>
        <v/>
      </c>
      <c r="H897" s="1057" t="str">
        <f t="shared" si="65"/>
        <v/>
      </c>
      <c r="I897" s="1058" t="str">
        <f t="shared" si="66"/>
        <v/>
      </c>
      <c r="J897" s="1058" t="str">
        <f t="shared" si="67"/>
        <v/>
      </c>
      <c r="K897" s="1059" t="str">
        <f t="shared" si="68"/>
        <v/>
      </c>
      <c r="L897" s="936"/>
      <c r="M897" s="1056" t="str">
        <f t="shared" si="69"/>
        <v/>
      </c>
    </row>
    <row r="898" spans="1:13">
      <c r="A898" s="772" t="str">
        <f>IF(Inputs!T896&lt;&gt;"",Inputs!T896,"")</f>
        <v/>
      </c>
      <c r="B898" s="772" t="str">
        <f>IF(Inputs!U896&lt;&gt;"",Inputs!U896,"")</f>
        <v/>
      </c>
      <c r="C898" s="772" t="str">
        <f>IF(Inputs!V896&lt;&gt;"",Inputs!V896,"")</f>
        <v/>
      </c>
      <c r="D898" s="773" t="str">
        <f>IF(Inputs!W896&lt;&gt;"",Inputs!W896,"")</f>
        <v/>
      </c>
      <c r="E898" s="774" t="str">
        <f>IF(Inputs!X896&lt;&gt;"",Inputs!X896,"")</f>
        <v/>
      </c>
      <c r="F898" s="775" t="str">
        <f>IF(B898&lt;&gt;"",IF(Inputs!Z896&lt;&gt;"",Inputs!Z896,0),"")</f>
        <v/>
      </c>
      <c r="G898" s="772" t="str">
        <f>IF(Inputs!Y896&lt;&gt;"",Inputs!Y896,"")</f>
        <v/>
      </c>
      <c r="H898" s="1057" t="str">
        <f t="shared" si="65"/>
        <v/>
      </c>
      <c r="I898" s="1058" t="str">
        <f t="shared" si="66"/>
        <v/>
      </c>
      <c r="J898" s="1058" t="str">
        <f t="shared" si="67"/>
        <v/>
      </c>
      <c r="K898" s="1059" t="str">
        <f t="shared" si="68"/>
        <v/>
      </c>
      <c r="L898" s="936"/>
      <c r="M898" s="1056" t="str">
        <f t="shared" si="69"/>
        <v/>
      </c>
    </row>
    <row r="899" spans="1:13">
      <c r="A899" s="772" t="str">
        <f>IF(Inputs!T897&lt;&gt;"",Inputs!T897,"")</f>
        <v/>
      </c>
      <c r="B899" s="772" t="str">
        <f>IF(Inputs!U897&lt;&gt;"",Inputs!U897,"")</f>
        <v/>
      </c>
      <c r="C899" s="772" t="str">
        <f>IF(Inputs!V897&lt;&gt;"",Inputs!V897,"")</f>
        <v/>
      </c>
      <c r="D899" s="773" t="str">
        <f>IF(Inputs!W897&lt;&gt;"",Inputs!W897,"")</f>
        <v/>
      </c>
      <c r="E899" s="774" t="str">
        <f>IF(Inputs!X897&lt;&gt;"",Inputs!X897,"")</f>
        <v/>
      </c>
      <c r="F899" s="775" t="str">
        <f>IF(B899&lt;&gt;"",IF(Inputs!Z897&lt;&gt;"",Inputs!Z897,0),"")</f>
        <v/>
      </c>
      <c r="G899" s="772" t="str">
        <f>IF(Inputs!Y897&lt;&gt;"",Inputs!Y897,"")</f>
        <v/>
      </c>
      <c r="H899" s="1057" t="str">
        <f t="shared" si="65"/>
        <v/>
      </c>
      <c r="I899" s="1058" t="str">
        <f t="shared" si="66"/>
        <v/>
      </c>
      <c r="J899" s="1058" t="str">
        <f t="shared" si="67"/>
        <v/>
      </c>
      <c r="K899" s="1059" t="str">
        <f t="shared" si="68"/>
        <v/>
      </c>
      <c r="L899" s="936"/>
      <c r="M899" s="1056" t="str">
        <f t="shared" si="69"/>
        <v/>
      </c>
    </row>
    <row r="900" spans="1:13">
      <c r="A900" s="772" t="str">
        <f>IF(Inputs!T898&lt;&gt;"",Inputs!T898,"")</f>
        <v/>
      </c>
      <c r="B900" s="772" t="str">
        <f>IF(Inputs!U898&lt;&gt;"",Inputs!U898,"")</f>
        <v/>
      </c>
      <c r="C900" s="772" t="str">
        <f>IF(Inputs!V898&lt;&gt;"",Inputs!V898,"")</f>
        <v/>
      </c>
      <c r="D900" s="773" t="str">
        <f>IF(Inputs!W898&lt;&gt;"",Inputs!W898,"")</f>
        <v/>
      </c>
      <c r="E900" s="774" t="str">
        <f>IF(Inputs!X898&lt;&gt;"",Inputs!X898,"")</f>
        <v/>
      </c>
      <c r="F900" s="775" t="str">
        <f>IF(B900&lt;&gt;"",IF(Inputs!Z898&lt;&gt;"",Inputs!Z898,0),"")</f>
        <v/>
      </c>
      <c r="G900" s="772" t="str">
        <f>IF(Inputs!Y898&lt;&gt;"",Inputs!Y898,"")</f>
        <v/>
      </c>
      <c r="H900" s="1057" t="str">
        <f t="shared" si="65"/>
        <v/>
      </c>
      <c r="I900" s="1058" t="str">
        <f t="shared" si="66"/>
        <v/>
      </c>
      <c r="J900" s="1058" t="str">
        <f t="shared" si="67"/>
        <v/>
      </c>
      <c r="K900" s="1059" t="str">
        <f t="shared" si="68"/>
        <v/>
      </c>
      <c r="L900" s="936"/>
      <c r="M900" s="1056" t="str">
        <f t="shared" si="69"/>
        <v/>
      </c>
    </row>
    <row r="901" spans="1:13">
      <c r="A901" s="772" t="str">
        <f>IF(Inputs!T899&lt;&gt;"",Inputs!T899,"")</f>
        <v/>
      </c>
      <c r="B901" s="772" t="str">
        <f>IF(Inputs!U899&lt;&gt;"",Inputs!U899,"")</f>
        <v/>
      </c>
      <c r="C901" s="772" t="str">
        <f>IF(Inputs!V899&lt;&gt;"",Inputs!V899,"")</f>
        <v/>
      </c>
      <c r="D901" s="773" t="str">
        <f>IF(Inputs!W899&lt;&gt;"",Inputs!W899,"")</f>
        <v/>
      </c>
      <c r="E901" s="774" t="str">
        <f>IF(Inputs!X899&lt;&gt;"",Inputs!X899,"")</f>
        <v/>
      </c>
      <c r="F901" s="775" t="str">
        <f>IF(B901&lt;&gt;"",IF(Inputs!Z899&lt;&gt;"",Inputs!Z899,0),"")</f>
        <v/>
      </c>
      <c r="G901" s="772" t="str">
        <f>IF(Inputs!Y899&lt;&gt;"",Inputs!Y899,"")</f>
        <v/>
      </c>
      <c r="H901" s="1057" t="str">
        <f t="shared" si="65"/>
        <v/>
      </c>
      <c r="I901" s="1058" t="str">
        <f t="shared" si="66"/>
        <v/>
      </c>
      <c r="J901" s="1058" t="str">
        <f t="shared" si="67"/>
        <v/>
      </c>
      <c r="K901" s="1059" t="str">
        <f t="shared" si="68"/>
        <v/>
      </c>
      <c r="L901" s="936"/>
      <c r="M901" s="1056" t="str">
        <f t="shared" si="69"/>
        <v/>
      </c>
    </row>
    <row r="902" spans="1:13">
      <c r="A902" s="772" t="str">
        <f>IF(Inputs!T900&lt;&gt;"",Inputs!T900,"")</f>
        <v/>
      </c>
      <c r="B902" s="772" t="str">
        <f>IF(Inputs!U900&lt;&gt;"",Inputs!U900,"")</f>
        <v/>
      </c>
      <c r="C902" s="772" t="str">
        <f>IF(Inputs!V900&lt;&gt;"",Inputs!V900,"")</f>
        <v/>
      </c>
      <c r="D902" s="773" t="str">
        <f>IF(Inputs!W900&lt;&gt;"",Inputs!W900,"")</f>
        <v/>
      </c>
      <c r="E902" s="774" t="str">
        <f>IF(Inputs!X900&lt;&gt;"",Inputs!X900,"")</f>
        <v/>
      </c>
      <c r="F902" s="775" t="str">
        <f>IF(B902&lt;&gt;"",IF(Inputs!Z900&lt;&gt;"",Inputs!Z900,0),"")</f>
        <v/>
      </c>
      <c r="G902" s="772" t="str">
        <f>IF(Inputs!Y900&lt;&gt;"",Inputs!Y900,"")</f>
        <v/>
      </c>
      <c r="H902" s="1057" t="str">
        <f t="shared" si="65"/>
        <v/>
      </c>
      <c r="I902" s="1058" t="str">
        <f t="shared" si="66"/>
        <v/>
      </c>
      <c r="J902" s="1058" t="str">
        <f t="shared" si="67"/>
        <v/>
      </c>
      <c r="K902" s="1059" t="str">
        <f t="shared" si="68"/>
        <v/>
      </c>
      <c r="L902" s="936"/>
      <c r="M902" s="1056" t="str">
        <f t="shared" si="69"/>
        <v/>
      </c>
    </row>
    <row r="903" spans="1:13">
      <c r="A903" s="772" t="str">
        <f>IF(Inputs!T901&lt;&gt;"",Inputs!T901,"")</f>
        <v/>
      </c>
      <c r="B903" s="772" t="str">
        <f>IF(Inputs!U901&lt;&gt;"",Inputs!U901,"")</f>
        <v/>
      </c>
      <c r="C903" s="772" t="str">
        <f>IF(Inputs!V901&lt;&gt;"",Inputs!V901,"")</f>
        <v/>
      </c>
      <c r="D903" s="773" t="str">
        <f>IF(Inputs!W901&lt;&gt;"",Inputs!W901,"")</f>
        <v/>
      </c>
      <c r="E903" s="774" t="str">
        <f>IF(Inputs!X901&lt;&gt;"",Inputs!X901,"")</f>
        <v/>
      </c>
      <c r="F903" s="775" t="str">
        <f>IF(B903&lt;&gt;"",IF(Inputs!Z901&lt;&gt;"",Inputs!Z901,0),"")</f>
        <v/>
      </c>
      <c r="G903" s="772" t="str">
        <f>IF(Inputs!Y901&lt;&gt;"",Inputs!Y901,"")</f>
        <v/>
      </c>
      <c r="H903" s="1057" t="str">
        <f t="shared" si="65"/>
        <v/>
      </c>
      <c r="I903" s="1058" t="str">
        <f t="shared" si="66"/>
        <v/>
      </c>
      <c r="J903" s="1058" t="str">
        <f t="shared" si="67"/>
        <v/>
      </c>
      <c r="K903" s="1059" t="str">
        <f t="shared" si="68"/>
        <v/>
      </c>
      <c r="L903" s="936"/>
      <c r="M903" s="1056" t="str">
        <f t="shared" si="69"/>
        <v/>
      </c>
    </row>
    <row r="904" spans="1:13">
      <c r="A904" s="772" t="str">
        <f>IF(Inputs!T902&lt;&gt;"",Inputs!T902,"")</f>
        <v/>
      </c>
      <c r="B904" s="772" t="str">
        <f>IF(Inputs!U902&lt;&gt;"",Inputs!U902,"")</f>
        <v/>
      </c>
      <c r="C904" s="772" t="str">
        <f>IF(Inputs!V902&lt;&gt;"",Inputs!V902,"")</f>
        <v/>
      </c>
      <c r="D904" s="773" t="str">
        <f>IF(Inputs!W902&lt;&gt;"",Inputs!W902,"")</f>
        <v/>
      </c>
      <c r="E904" s="774" t="str">
        <f>IF(Inputs!X902&lt;&gt;"",Inputs!X902,"")</f>
        <v/>
      </c>
      <c r="F904" s="775" t="str">
        <f>IF(B904&lt;&gt;"",IF(Inputs!Z902&lt;&gt;"",Inputs!Z902,0),"")</f>
        <v/>
      </c>
      <c r="G904" s="772" t="str">
        <f>IF(Inputs!Y902&lt;&gt;"",Inputs!Y902,"")</f>
        <v/>
      </c>
      <c r="H904" s="1057" t="str">
        <f t="shared" si="65"/>
        <v/>
      </c>
      <c r="I904" s="1058" t="str">
        <f t="shared" si="66"/>
        <v/>
      </c>
      <c r="J904" s="1058" t="str">
        <f t="shared" si="67"/>
        <v/>
      </c>
      <c r="K904" s="1059" t="str">
        <f t="shared" si="68"/>
        <v/>
      </c>
      <c r="L904" s="936"/>
      <c r="M904" s="1056" t="str">
        <f t="shared" si="69"/>
        <v/>
      </c>
    </row>
    <row r="905" spans="1:13">
      <c r="A905" s="772" t="str">
        <f>IF(Inputs!T903&lt;&gt;"",Inputs!T903,"")</f>
        <v/>
      </c>
      <c r="B905" s="772" t="str">
        <f>IF(Inputs!U903&lt;&gt;"",Inputs!U903,"")</f>
        <v/>
      </c>
      <c r="C905" s="772" t="str">
        <f>IF(Inputs!V903&lt;&gt;"",Inputs!V903,"")</f>
        <v/>
      </c>
      <c r="D905" s="773" t="str">
        <f>IF(Inputs!W903&lt;&gt;"",Inputs!W903,"")</f>
        <v/>
      </c>
      <c r="E905" s="774" t="str">
        <f>IF(Inputs!X903&lt;&gt;"",Inputs!X903,"")</f>
        <v/>
      </c>
      <c r="F905" s="775" t="str">
        <f>IF(B905&lt;&gt;"",IF(Inputs!Z903&lt;&gt;"",Inputs!Z903,0),"")</f>
        <v/>
      </c>
      <c r="G905" s="772" t="str">
        <f>IF(Inputs!Y903&lt;&gt;"",Inputs!Y903,"")</f>
        <v/>
      </c>
      <c r="H905" s="1057" t="str">
        <f t="shared" si="65"/>
        <v/>
      </c>
      <c r="I905" s="1058" t="str">
        <f t="shared" si="66"/>
        <v/>
      </c>
      <c r="J905" s="1058" t="str">
        <f t="shared" si="67"/>
        <v/>
      </c>
      <c r="K905" s="1059" t="str">
        <f t="shared" si="68"/>
        <v/>
      </c>
      <c r="L905" s="936"/>
      <c r="M905" s="1056" t="str">
        <f t="shared" si="69"/>
        <v/>
      </c>
    </row>
    <row r="906" spans="1:13">
      <c r="A906" s="772" t="str">
        <f>IF(Inputs!T904&lt;&gt;"",Inputs!T904,"")</f>
        <v/>
      </c>
      <c r="B906" s="772" t="str">
        <f>IF(Inputs!U904&lt;&gt;"",Inputs!U904,"")</f>
        <v/>
      </c>
      <c r="C906" s="772" t="str">
        <f>IF(Inputs!V904&lt;&gt;"",Inputs!V904,"")</f>
        <v/>
      </c>
      <c r="D906" s="773" t="str">
        <f>IF(Inputs!W904&lt;&gt;"",Inputs!W904,"")</f>
        <v/>
      </c>
      <c r="E906" s="774" t="str">
        <f>IF(Inputs!X904&lt;&gt;"",Inputs!X904,"")</f>
        <v/>
      </c>
      <c r="F906" s="775" t="str">
        <f>IF(B906&lt;&gt;"",IF(Inputs!Z904&lt;&gt;"",Inputs!Z904,0),"")</f>
        <v/>
      </c>
      <c r="G906" s="772" t="str">
        <f>IF(Inputs!Y904&lt;&gt;"",Inputs!Y904,"")</f>
        <v/>
      </c>
      <c r="H906" s="1057" t="str">
        <f t="shared" ref="H906:H969" si="70">IFERROR(IF((YEAR($I$5)-YEAR($D906))*12+MONTH($I$5)-MONTH($D906)&lt;=E906*12,SLN(G906,G906*F906,E906),0),"")</f>
        <v/>
      </c>
      <c r="I906" s="1058" t="str">
        <f t="shared" ref="I906:I969" si="71">IFERROR(IF(OR($I$5&lt;$D906,(YEAR($I$5)-YEAR($D906))*12+MONTH($I$5)-MONTH($D906)&lt;=12),0,IF($G906&gt;0,IF((G906-(G906*F906))-$M906&lt;0,G906-(G906*F906),M906),IF((G906-(G906*F906))-M906&gt;0,G906-(G906*F906),M906))),"")</f>
        <v/>
      </c>
      <c r="J906" s="1058" t="str">
        <f t="shared" ref="J906:J969" si="72">IFERROR(IF(OR(G906-I906=0,G906+I906=0),I906,IF($I$5&lt;$D906,0,IF((YEAR($I$5)-YEAR($D906))*12+MONTH($I$5)-MONTH($D906)&lt;=12,SLN(G906,G906*F906,E906),IF(G906&gt;0,IF(OR((YEAR($I$5)-YEAR($D906))*12+MONTH($I$5)-MONTH($D906)&gt;=$E906*12,$H906+$I906&gt;$G906-($G906*$F906)),IF($E906&lt;&gt;0,$G906-($G906*$F906),0),$H906+$I906),IF(OR((YEAR($I$5)-YEAR($D906))*12+MONTH($I$5)-MONTH($D906)&gt;=$E906*12,$H906+$I906&lt;$G906-($G906*$F906)),IF($E906&lt;&gt;0,$G906-($G906*$F906),0),$H906+$I906))))),"")</f>
        <v/>
      </c>
      <c r="K906" s="1059" t="str">
        <f t="shared" ref="K906:K969" si="73">IFERROR(IF(B906&gt;"",IF(DATE(YEAR($I$5),MONTH($I$5),DAY($I$5))&lt;$D906,0,IF($G906-I906=0,0,$G906-J906)),""),"hi")</f>
        <v/>
      </c>
      <c r="L906" s="936"/>
      <c r="M906" s="1056" t="str">
        <f t="shared" ref="M906:M969" si="74">IFERROR(IFERROR(SLN($G906,$G906*$F906,$E906*12),0)*ABS((YEAR($I$5)-1-YEAR($D906))*12+MONTH($I$5)-MONTH($D906)),"")</f>
        <v/>
      </c>
    </row>
    <row r="907" spans="1:13">
      <c r="A907" s="772" t="str">
        <f>IF(Inputs!T905&lt;&gt;"",Inputs!T905,"")</f>
        <v/>
      </c>
      <c r="B907" s="772" t="str">
        <f>IF(Inputs!U905&lt;&gt;"",Inputs!U905,"")</f>
        <v/>
      </c>
      <c r="C907" s="772" t="str">
        <f>IF(Inputs!V905&lt;&gt;"",Inputs!V905,"")</f>
        <v/>
      </c>
      <c r="D907" s="773" t="str">
        <f>IF(Inputs!W905&lt;&gt;"",Inputs!W905,"")</f>
        <v/>
      </c>
      <c r="E907" s="774" t="str">
        <f>IF(Inputs!X905&lt;&gt;"",Inputs!X905,"")</f>
        <v/>
      </c>
      <c r="F907" s="775" t="str">
        <f>IF(B907&lt;&gt;"",IF(Inputs!Z905&lt;&gt;"",Inputs!Z905,0),"")</f>
        <v/>
      </c>
      <c r="G907" s="772" t="str">
        <f>IF(Inputs!Y905&lt;&gt;"",Inputs!Y905,"")</f>
        <v/>
      </c>
      <c r="H907" s="1057" t="str">
        <f t="shared" si="70"/>
        <v/>
      </c>
      <c r="I907" s="1058" t="str">
        <f t="shared" si="71"/>
        <v/>
      </c>
      <c r="J907" s="1058" t="str">
        <f t="shared" si="72"/>
        <v/>
      </c>
      <c r="K907" s="1059" t="str">
        <f t="shared" si="73"/>
        <v/>
      </c>
      <c r="L907" s="936"/>
      <c r="M907" s="1056" t="str">
        <f t="shared" si="74"/>
        <v/>
      </c>
    </row>
    <row r="908" spans="1:13">
      <c r="A908" s="772" t="str">
        <f>IF(Inputs!T906&lt;&gt;"",Inputs!T906,"")</f>
        <v/>
      </c>
      <c r="B908" s="772" t="str">
        <f>IF(Inputs!U906&lt;&gt;"",Inputs!U906,"")</f>
        <v/>
      </c>
      <c r="C908" s="772" t="str">
        <f>IF(Inputs!V906&lt;&gt;"",Inputs!V906,"")</f>
        <v/>
      </c>
      <c r="D908" s="773" t="str">
        <f>IF(Inputs!W906&lt;&gt;"",Inputs!W906,"")</f>
        <v/>
      </c>
      <c r="E908" s="774" t="str">
        <f>IF(Inputs!X906&lt;&gt;"",Inputs!X906,"")</f>
        <v/>
      </c>
      <c r="F908" s="775" t="str">
        <f>IF(B908&lt;&gt;"",IF(Inputs!Z906&lt;&gt;"",Inputs!Z906,0),"")</f>
        <v/>
      </c>
      <c r="G908" s="772" t="str">
        <f>IF(Inputs!Y906&lt;&gt;"",Inputs!Y906,"")</f>
        <v/>
      </c>
      <c r="H908" s="1057" t="str">
        <f t="shared" si="70"/>
        <v/>
      </c>
      <c r="I908" s="1058" t="str">
        <f t="shared" si="71"/>
        <v/>
      </c>
      <c r="J908" s="1058" t="str">
        <f t="shared" si="72"/>
        <v/>
      </c>
      <c r="K908" s="1059" t="str">
        <f t="shared" si="73"/>
        <v/>
      </c>
      <c r="L908" s="936"/>
      <c r="M908" s="1056" t="str">
        <f t="shared" si="74"/>
        <v/>
      </c>
    </row>
    <row r="909" spans="1:13">
      <c r="A909" s="772" t="str">
        <f>IF(Inputs!T907&lt;&gt;"",Inputs!T907,"")</f>
        <v/>
      </c>
      <c r="B909" s="772" t="str">
        <f>IF(Inputs!U907&lt;&gt;"",Inputs!U907,"")</f>
        <v/>
      </c>
      <c r="C909" s="772" t="str">
        <f>IF(Inputs!V907&lt;&gt;"",Inputs!V907,"")</f>
        <v/>
      </c>
      <c r="D909" s="773" t="str">
        <f>IF(Inputs!W907&lt;&gt;"",Inputs!W907,"")</f>
        <v/>
      </c>
      <c r="E909" s="774" t="str">
        <f>IF(Inputs!X907&lt;&gt;"",Inputs!X907,"")</f>
        <v/>
      </c>
      <c r="F909" s="775" t="str">
        <f>IF(B909&lt;&gt;"",IF(Inputs!Z907&lt;&gt;"",Inputs!Z907,0),"")</f>
        <v/>
      </c>
      <c r="G909" s="772" t="str">
        <f>IF(Inputs!Y907&lt;&gt;"",Inputs!Y907,"")</f>
        <v/>
      </c>
      <c r="H909" s="1057" t="str">
        <f t="shared" si="70"/>
        <v/>
      </c>
      <c r="I909" s="1058" t="str">
        <f t="shared" si="71"/>
        <v/>
      </c>
      <c r="J909" s="1058" t="str">
        <f t="shared" si="72"/>
        <v/>
      </c>
      <c r="K909" s="1059" t="str">
        <f t="shared" si="73"/>
        <v/>
      </c>
      <c r="L909" s="936"/>
      <c r="M909" s="1056" t="str">
        <f t="shared" si="74"/>
        <v/>
      </c>
    </row>
    <row r="910" spans="1:13">
      <c r="A910" s="772" t="str">
        <f>IF(Inputs!T908&lt;&gt;"",Inputs!T908,"")</f>
        <v/>
      </c>
      <c r="B910" s="772" t="str">
        <f>IF(Inputs!U908&lt;&gt;"",Inputs!U908,"")</f>
        <v/>
      </c>
      <c r="C910" s="772" t="str">
        <f>IF(Inputs!V908&lt;&gt;"",Inputs!V908,"")</f>
        <v/>
      </c>
      <c r="D910" s="773" t="str">
        <f>IF(Inputs!W908&lt;&gt;"",Inputs!W908,"")</f>
        <v/>
      </c>
      <c r="E910" s="774" t="str">
        <f>IF(Inputs!X908&lt;&gt;"",Inputs!X908,"")</f>
        <v/>
      </c>
      <c r="F910" s="775" t="str">
        <f>IF(B910&lt;&gt;"",IF(Inputs!Z908&lt;&gt;"",Inputs!Z908,0),"")</f>
        <v/>
      </c>
      <c r="G910" s="772" t="str">
        <f>IF(Inputs!Y908&lt;&gt;"",Inputs!Y908,"")</f>
        <v/>
      </c>
      <c r="H910" s="1057" t="str">
        <f t="shared" si="70"/>
        <v/>
      </c>
      <c r="I910" s="1058" t="str">
        <f t="shared" si="71"/>
        <v/>
      </c>
      <c r="J910" s="1058" t="str">
        <f t="shared" si="72"/>
        <v/>
      </c>
      <c r="K910" s="1059" t="str">
        <f t="shared" si="73"/>
        <v/>
      </c>
      <c r="L910" s="936"/>
      <c r="M910" s="1056" t="str">
        <f t="shared" si="74"/>
        <v/>
      </c>
    </row>
    <row r="911" spans="1:13">
      <c r="A911" s="772" t="str">
        <f>IF(Inputs!T909&lt;&gt;"",Inputs!T909,"")</f>
        <v/>
      </c>
      <c r="B911" s="772" t="str">
        <f>IF(Inputs!U909&lt;&gt;"",Inputs!U909,"")</f>
        <v/>
      </c>
      <c r="C911" s="772" t="str">
        <f>IF(Inputs!V909&lt;&gt;"",Inputs!V909,"")</f>
        <v/>
      </c>
      <c r="D911" s="773" t="str">
        <f>IF(Inputs!W909&lt;&gt;"",Inputs!W909,"")</f>
        <v/>
      </c>
      <c r="E911" s="774" t="str">
        <f>IF(Inputs!X909&lt;&gt;"",Inputs!X909,"")</f>
        <v/>
      </c>
      <c r="F911" s="775" t="str">
        <f>IF(B911&lt;&gt;"",IF(Inputs!Z909&lt;&gt;"",Inputs!Z909,0),"")</f>
        <v/>
      </c>
      <c r="G911" s="772" t="str">
        <f>IF(Inputs!Y909&lt;&gt;"",Inputs!Y909,"")</f>
        <v/>
      </c>
      <c r="H911" s="1057" t="str">
        <f t="shared" si="70"/>
        <v/>
      </c>
      <c r="I911" s="1058" t="str">
        <f t="shared" si="71"/>
        <v/>
      </c>
      <c r="J911" s="1058" t="str">
        <f t="shared" si="72"/>
        <v/>
      </c>
      <c r="K911" s="1059" t="str">
        <f t="shared" si="73"/>
        <v/>
      </c>
      <c r="L911" s="936"/>
      <c r="M911" s="1056" t="str">
        <f t="shared" si="74"/>
        <v/>
      </c>
    </row>
    <row r="912" spans="1:13">
      <c r="A912" s="772" t="str">
        <f>IF(Inputs!T910&lt;&gt;"",Inputs!T910,"")</f>
        <v/>
      </c>
      <c r="B912" s="772" t="str">
        <f>IF(Inputs!U910&lt;&gt;"",Inputs!U910,"")</f>
        <v/>
      </c>
      <c r="C912" s="772" t="str">
        <f>IF(Inputs!V910&lt;&gt;"",Inputs!V910,"")</f>
        <v/>
      </c>
      <c r="D912" s="773" t="str">
        <f>IF(Inputs!W910&lt;&gt;"",Inputs!W910,"")</f>
        <v/>
      </c>
      <c r="E912" s="774" t="str">
        <f>IF(Inputs!X910&lt;&gt;"",Inputs!X910,"")</f>
        <v/>
      </c>
      <c r="F912" s="775" t="str">
        <f>IF(B912&lt;&gt;"",IF(Inputs!Z910&lt;&gt;"",Inputs!Z910,0),"")</f>
        <v/>
      </c>
      <c r="G912" s="772" t="str">
        <f>IF(Inputs!Y910&lt;&gt;"",Inputs!Y910,"")</f>
        <v/>
      </c>
      <c r="H912" s="1057" t="str">
        <f t="shared" si="70"/>
        <v/>
      </c>
      <c r="I912" s="1058" t="str">
        <f t="shared" si="71"/>
        <v/>
      </c>
      <c r="J912" s="1058" t="str">
        <f t="shared" si="72"/>
        <v/>
      </c>
      <c r="K912" s="1059" t="str">
        <f t="shared" si="73"/>
        <v/>
      </c>
      <c r="L912" s="936"/>
      <c r="M912" s="1056" t="str">
        <f t="shared" si="74"/>
        <v/>
      </c>
    </row>
    <row r="913" spans="1:13">
      <c r="A913" s="772" t="str">
        <f>IF(Inputs!T911&lt;&gt;"",Inputs!T911,"")</f>
        <v/>
      </c>
      <c r="B913" s="772" t="str">
        <f>IF(Inputs!U911&lt;&gt;"",Inputs!U911,"")</f>
        <v/>
      </c>
      <c r="C913" s="772" t="str">
        <f>IF(Inputs!V911&lt;&gt;"",Inputs!V911,"")</f>
        <v/>
      </c>
      <c r="D913" s="773" t="str">
        <f>IF(Inputs!W911&lt;&gt;"",Inputs!W911,"")</f>
        <v/>
      </c>
      <c r="E913" s="774" t="str">
        <f>IF(Inputs!X911&lt;&gt;"",Inputs!X911,"")</f>
        <v/>
      </c>
      <c r="F913" s="775" t="str">
        <f>IF(B913&lt;&gt;"",IF(Inputs!Z911&lt;&gt;"",Inputs!Z911,0),"")</f>
        <v/>
      </c>
      <c r="G913" s="772" t="str">
        <f>IF(Inputs!Y911&lt;&gt;"",Inputs!Y911,"")</f>
        <v/>
      </c>
      <c r="H913" s="1057" t="str">
        <f t="shared" si="70"/>
        <v/>
      </c>
      <c r="I913" s="1058" t="str">
        <f t="shared" si="71"/>
        <v/>
      </c>
      <c r="J913" s="1058" t="str">
        <f t="shared" si="72"/>
        <v/>
      </c>
      <c r="K913" s="1059" t="str">
        <f t="shared" si="73"/>
        <v/>
      </c>
      <c r="L913" s="936"/>
      <c r="M913" s="1056" t="str">
        <f t="shared" si="74"/>
        <v/>
      </c>
    </row>
    <row r="914" spans="1:13">
      <c r="A914" s="772" t="str">
        <f>IF(Inputs!T912&lt;&gt;"",Inputs!T912,"")</f>
        <v/>
      </c>
      <c r="B914" s="772" t="str">
        <f>IF(Inputs!U912&lt;&gt;"",Inputs!U912,"")</f>
        <v/>
      </c>
      <c r="C914" s="772" t="str">
        <f>IF(Inputs!V912&lt;&gt;"",Inputs!V912,"")</f>
        <v/>
      </c>
      <c r="D914" s="773" t="str">
        <f>IF(Inputs!W912&lt;&gt;"",Inputs!W912,"")</f>
        <v/>
      </c>
      <c r="E914" s="774" t="str">
        <f>IF(Inputs!X912&lt;&gt;"",Inputs!X912,"")</f>
        <v/>
      </c>
      <c r="F914" s="775" t="str">
        <f>IF(B914&lt;&gt;"",IF(Inputs!Z912&lt;&gt;"",Inputs!Z912,0),"")</f>
        <v/>
      </c>
      <c r="G914" s="772" t="str">
        <f>IF(Inputs!Y912&lt;&gt;"",Inputs!Y912,"")</f>
        <v/>
      </c>
      <c r="H914" s="1057" t="str">
        <f t="shared" si="70"/>
        <v/>
      </c>
      <c r="I914" s="1058" t="str">
        <f t="shared" si="71"/>
        <v/>
      </c>
      <c r="J914" s="1058" t="str">
        <f t="shared" si="72"/>
        <v/>
      </c>
      <c r="K914" s="1059" t="str">
        <f t="shared" si="73"/>
        <v/>
      </c>
      <c r="L914" s="936"/>
      <c r="M914" s="1056" t="str">
        <f t="shared" si="74"/>
        <v/>
      </c>
    </row>
    <row r="915" spans="1:13">
      <c r="A915" s="772" t="str">
        <f>IF(Inputs!T913&lt;&gt;"",Inputs!T913,"")</f>
        <v/>
      </c>
      <c r="B915" s="772" t="str">
        <f>IF(Inputs!U913&lt;&gt;"",Inputs!U913,"")</f>
        <v/>
      </c>
      <c r="C915" s="772" t="str">
        <f>IF(Inputs!V913&lt;&gt;"",Inputs!V913,"")</f>
        <v/>
      </c>
      <c r="D915" s="773" t="str">
        <f>IF(Inputs!W913&lt;&gt;"",Inputs!W913,"")</f>
        <v/>
      </c>
      <c r="E915" s="774" t="str">
        <f>IF(Inputs!X913&lt;&gt;"",Inputs!X913,"")</f>
        <v/>
      </c>
      <c r="F915" s="775" t="str">
        <f>IF(B915&lt;&gt;"",IF(Inputs!Z913&lt;&gt;"",Inputs!Z913,0),"")</f>
        <v/>
      </c>
      <c r="G915" s="772" t="str">
        <f>IF(Inputs!Y913&lt;&gt;"",Inputs!Y913,"")</f>
        <v/>
      </c>
      <c r="H915" s="1057" t="str">
        <f t="shared" si="70"/>
        <v/>
      </c>
      <c r="I915" s="1058" t="str">
        <f t="shared" si="71"/>
        <v/>
      </c>
      <c r="J915" s="1058" t="str">
        <f t="shared" si="72"/>
        <v/>
      </c>
      <c r="K915" s="1059" t="str">
        <f t="shared" si="73"/>
        <v/>
      </c>
      <c r="L915" s="936"/>
      <c r="M915" s="1056" t="str">
        <f t="shared" si="74"/>
        <v/>
      </c>
    </row>
    <row r="916" spans="1:13">
      <c r="A916" s="772" t="str">
        <f>IF(Inputs!T914&lt;&gt;"",Inputs!T914,"")</f>
        <v/>
      </c>
      <c r="B916" s="772" t="str">
        <f>IF(Inputs!U914&lt;&gt;"",Inputs!U914,"")</f>
        <v/>
      </c>
      <c r="C916" s="772" t="str">
        <f>IF(Inputs!V914&lt;&gt;"",Inputs!V914,"")</f>
        <v/>
      </c>
      <c r="D916" s="773" t="str">
        <f>IF(Inputs!W914&lt;&gt;"",Inputs!W914,"")</f>
        <v/>
      </c>
      <c r="E916" s="774" t="str">
        <f>IF(Inputs!X914&lt;&gt;"",Inputs!X914,"")</f>
        <v/>
      </c>
      <c r="F916" s="775" t="str">
        <f>IF(B916&lt;&gt;"",IF(Inputs!Z914&lt;&gt;"",Inputs!Z914,0),"")</f>
        <v/>
      </c>
      <c r="G916" s="772" t="str">
        <f>IF(Inputs!Y914&lt;&gt;"",Inputs!Y914,"")</f>
        <v/>
      </c>
      <c r="H916" s="1057" t="str">
        <f t="shared" si="70"/>
        <v/>
      </c>
      <c r="I916" s="1058" t="str">
        <f t="shared" si="71"/>
        <v/>
      </c>
      <c r="J916" s="1058" t="str">
        <f t="shared" si="72"/>
        <v/>
      </c>
      <c r="K916" s="1059" t="str">
        <f t="shared" si="73"/>
        <v/>
      </c>
      <c r="L916" s="936"/>
      <c r="M916" s="1056" t="str">
        <f t="shared" si="74"/>
        <v/>
      </c>
    </row>
    <row r="917" spans="1:13">
      <c r="A917" s="772" t="str">
        <f>IF(Inputs!T915&lt;&gt;"",Inputs!T915,"")</f>
        <v/>
      </c>
      <c r="B917" s="772" t="str">
        <f>IF(Inputs!U915&lt;&gt;"",Inputs!U915,"")</f>
        <v/>
      </c>
      <c r="C917" s="772" t="str">
        <f>IF(Inputs!V915&lt;&gt;"",Inputs!V915,"")</f>
        <v/>
      </c>
      <c r="D917" s="773" t="str">
        <f>IF(Inputs!W915&lt;&gt;"",Inputs!W915,"")</f>
        <v/>
      </c>
      <c r="E917" s="774" t="str">
        <f>IF(Inputs!X915&lt;&gt;"",Inputs!X915,"")</f>
        <v/>
      </c>
      <c r="F917" s="775" t="str">
        <f>IF(B917&lt;&gt;"",IF(Inputs!Z915&lt;&gt;"",Inputs!Z915,0),"")</f>
        <v/>
      </c>
      <c r="G917" s="772" t="str">
        <f>IF(Inputs!Y915&lt;&gt;"",Inputs!Y915,"")</f>
        <v/>
      </c>
      <c r="H917" s="1057" t="str">
        <f t="shared" si="70"/>
        <v/>
      </c>
      <c r="I917" s="1058" t="str">
        <f t="shared" si="71"/>
        <v/>
      </c>
      <c r="J917" s="1058" t="str">
        <f t="shared" si="72"/>
        <v/>
      </c>
      <c r="K917" s="1059" t="str">
        <f t="shared" si="73"/>
        <v/>
      </c>
      <c r="L917" s="936"/>
      <c r="M917" s="1056" t="str">
        <f t="shared" si="74"/>
        <v/>
      </c>
    </row>
    <row r="918" spans="1:13">
      <c r="A918" s="772" t="str">
        <f>IF(Inputs!T916&lt;&gt;"",Inputs!T916,"")</f>
        <v/>
      </c>
      <c r="B918" s="772" t="str">
        <f>IF(Inputs!U916&lt;&gt;"",Inputs!U916,"")</f>
        <v/>
      </c>
      <c r="C918" s="772" t="str">
        <f>IF(Inputs!V916&lt;&gt;"",Inputs!V916,"")</f>
        <v/>
      </c>
      <c r="D918" s="773" t="str">
        <f>IF(Inputs!W916&lt;&gt;"",Inputs!W916,"")</f>
        <v/>
      </c>
      <c r="E918" s="774" t="str">
        <f>IF(Inputs!X916&lt;&gt;"",Inputs!X916,"")</f>
        <v/>
      </c>
      <c r="F918" s="775" t="str">
        <f>IF(B918&lt;&gt;"",IF(Inputs!Z916&lt;&gt;"",Inputs!Z916,0),"")</f>
        <v/>
      </c>
      <c r="G918" s="772" t="str">
        <f>IF(Inputs!Y916&lt;&gt;"",Inputs!Y916,"")</f>
        <v/>
      </c>
      <c r="H918" s="1057" t="str">
        <f t="shared" si="70"/>
        <v/>
      </c>
      <c r="I918" s="1058" t="str">
        <f t="shared" si="71"/>
        <v/>
      </c>
      <c r="J918" s="1058" t="str">
        <f t="shared" si="72"/>
        <v/>
      </c>
      <c r="K918" s="1059" t="str">
        <f t="shared" si="73"/>
        <v/>
      </c>
      <c r="L918" s="936"/>
      <c r="M918" s="1056" t="str">
        <f t="shared" si="74"/>
        <v/>
      </c>
    </row>
    <row r="919" spans="1:13">
      <c r="A919" s="772" t="str">
        <f>IF(Inputs!T917&lt;&gt;"",Inputs!T917,"")</f>
        <v/>
      </c>
      <c r="B919" s="772" t="str">
        <f>IF(Inputs!U917&lt;&gt;"",Inputs!U917,"")</f>
        <v/>
      </c>
      <c r="C919" s="772" t="str">
        <f>IF(Inputs!V917&lt;&gt;"",Inputs!V917,"")</f>
        <v/>
      </c>
      <c r="D919" s="773" t="str">
        <f>IF(Inputs!W917&lt;&gt;"",Inputs!W917,"")</f>
        <v/>
      </c>
      <c r="E919" s="774" t="str">
        <f>IF(Inputs!X917&lt;&gt;"",Inputs!X917,"")</f>
        <v/>
      </c>
      <c r="F919" s="775" t="str">
        <f>IF(B919&lt;&gt;"",IF(Inputs!Z917&lt;&gt;"",Inputs!Z917,0),"")</f>
        <v/>
      </c>
      <c r="G919" s="772" t="str">
        <f>IF(Inputs!Y917&lt;&gt;"",Inputs!Y917,"")</f>
        <v/>
      </c>
      <c r="H919" s="1057" t="str">
        <f t="shared" si="70"/>
        <v/>
      </c>
      <c r="I919" s="1058" t="str">
        <f t="shared" si="71"/>
        <v/>
      </c>
      <c r="J919" s="1058" t="str">
        <f t="shared" si="72"/>
        <v/>
      </c>
      <c r="K919" s="1059" t="str">
        <f t="shared" si="73"/>
        <v/>
      </c>
      <c r="L919" s="936"/>
      <c r="M919" s="1056" t="str">
        <f t="shared" si="74"/>
        <v/>
      </c>
    </row>
    <row r="920" spans="1:13">
      <c r="A920" s="772" t="str">
        <f>IF(Inputs!T918&lt;&gt;"",Inputs!T918,"")</f>
        <v/>
      </c>
      <c r="B920" s="772" t="str">
        <f>IF(Inputs!U918&lt;&gt;"",Inputs!U918,"")</f>
        <v/>
      </c>
      <c r="C920" s="772" t="str">
        <f>IF(Inputs!V918&lt;&gt;"",Inputs!V918,"")</f>
        <v/>
      </c>
      <c r="D920" s="773" t="str">
        <f>IF(Inputs!W918&lt;&gt;"",Inputs!W918,"")</f>
        <v/>
      </c>
      <c r="E920" s="774" t="str">
        <f>IF(Inputs!X918&lt;&gt;"",Inputs!X918,"")</f>
        <v/>
      </c>
      <c r="F920" s="775" t="str">
        <f>IF(B920&lt;&gt;"",IF(Inputs!Z918&lt;&gt;"",Inputs!Z918,0),"")</f>
        <v/>
      </c>
      <c r="G920" s="772" t="str">
        <f>IF(Inputs!Y918&lt;&gt;"",Inputs!Y918,"")</f>
        <v/>
      </c>
      <c r="H920" s="1057" t="str">
        <f t="shared" si="70"/>
        <v/>
      </c>
      <c r="I920" s="1058" t="str">
        <f t="shared" si="71"/>
        <v/>
      </c>
      <c r="J920" s="1058" t="str">
        <f t="shared" si="72"/>
        <v/>
      </c>
      <c r="K920" s="1059" t="str">
        <f t="shared" si="73"/>
        <v/>
      </c>
      <c r="L920" s="936"/>
      <c r="M920" s="1056" t="str">
        <f t="shared" si="74"/>
        <v/>
      </c>
    </row>
    <row r="921" spans="1:13">
      <c r="A921" s="772" t="str">
        <f>IF(Inputs!T919&lt;&gt;"",Inputs!T919,"")</f>
        <v/>
      </c>
      <c r="B921" s="772" t="str">
        <f>IF(Inputs!U919&lt;&gt;"",Inputs!U919,"")</f>
        <v/>
      </c>
      <c r="C921" s="772" t="str">
        <f>IF(Inputs!V919&lt;&gt;"",Inputs!V919,"")</f>
        <v/>
      </c>
      <c r="D921" s="773" t="str">
        <f>IF(Inputs!W919&lt;&gt;"",Inputs!W919,"")</f>
        <v/>
      </c>
      <c r="E921" s="774" t="str">
        <f>IF(Inputs!X919&lt;&gt;"",Inputs!X919,"")</f>
        <v/>
      </c>
      <c r="F921" s="775" t="str">
        <f>IF(B921&lt;&gt;"",IF(Inputs!Z919&lt;&gt;"",Inputs!Z919,0),"")</f>
        <v/>
      </c>
      <c r="G921" s="772" t="str">
        <f>IF(Inputs!Y919&lt;&gt;"",Inputs!Y919,"")</f>
        <v/>
      </c>
      <c r="H921" s="1057" t="str">
        <f t="shared" si="70"/>
        <v/>
      </c>
      <c r="I921" s="1058" t="str">
        <f t="shared" si="71"/>
        <v/>
      </c>
      <c r="J921" s="1058" t="str">
        <f t="shared" si="72"/>
        <v/>
      </c>
      <c r="K921" s="1059" t="str">
        <f t="shared" si="73"/>
        <v/>
      </c>
      <c r="L921" s="936"/>
      <c r="M921" s="1056" t="str">
        <f t="shared" si="74"/>
        <v/>
      </c>
    </row>
    <row r="922" spans="1:13">
      <c r="A922" s="772" t="str">
        <f>IF(Inputs!T920&lt;&gt;"",Inputs!T920,"")</f>
        <v/>
      </c>
      <c r="B922" s="772" t="str">
        <f>IF(Inputs!U920&lt;&gt;"",Inputs!U920,"")</f>
        <v/>
      </c>
      <c r="C922" s="772" t="str">
        <f>IF(Inputs!V920&lt;&gt;"",Inputs!V920,"")</f>
        <v/>
      </c>
      <c r="D922" s="773" t="str">
        <f>IF(Inputs!W920&lt;&gt;"",Inputs!W920,"")</f>
        <v/>
      </c>
      <c r="E922" s="774" t="str">
        <f>IF(Inputs!X920&lt;&gt;"",Inputs!X920,"")</f>
        <v/>
      </c>
      <c r="F922" s="775" t="str">
        <f>IF(B922&lt;&gt;"",IF(Inputs!Z920&lt;&gt;"",Inputs!Z920,0),"")</f>
        <v/>
      </c>
      <c r="G922" s="772" t="str">
        <f>IF(Inputs!Y920&lt;&gt;"",Inputs!Y920,"")</f>
        <v/>
      </c>
      <c r="H922" s="1057" t="str">
        <f t="shared" si="70"/>
        <v/>
      </c>
      <c r="I922" s="1058" t="str">
        <f t="shared" si="71"/>
        <v/>
      </c>
      <c r="J922" s="1058" t="str">
        <f t="shared" si="72"/>
        <v/>
      </c>
      <c r="K922" s="1059" t="str">
        <f t="shared" si="73"/>
        <v/>
      </c>
      <c r="L922" s="936"/>
      <c r="M922" s="1056" t="str">
        <f t="shared" si="74"/>
        <v/>
      </c>
    </row>
    <row r="923" spans="1:13">
      <c r="A923" s="772" t="str">
        <f>IF(Inputs!T921&lt;&gt;"",Inputs!T921,"")</f>
        <v/>
      </c>
      <c r="B923" s="772" t="str">
        <f>IF(Inputs!U921&lt;&gt;"",Inputs!U921,"")</f>
        <v/>
      </c>
      <c r="C923" s="772" t="str">
        <f>IF(Inputs!V921&lt;&gt;"",Inputs!V921,"")</f>
        <v/>
      </c>
      <c r="D923" s="773" t="str">
        <f>IF(Inputs!W921&lt;&gt;"",Inputs!W921,"")</f>
        <v/>
      </c>
      <c r="E923" s="774" t="str">
        <f>IF(Inputs!X921&lt;&gt;"",Inputs!X921,"")</f>
        <v/>
      </c>
      <c r="F923" s="775" t="str">
        <f>IF(B923&lt;&gt;"",IF(Inputs!Z921&lt;&gt;"",Inputs!Z921,0),"")</f>
        <v/>
      </c>
      <c r="G923" s="772" t="str">
        <f>IF(Inputs!Y921&lt;&gt;"",Inputs!Y921,"")</f>
        <v/>
      </c>
      <c r="H923" s="1057" t="str">
        <f t="shared" si="70"/>
        <v/>
      </c>
      <c r="I923" s="1058" t="str">
        <f t="shared" si="71"/>
        <v/>
      </c>
      <c r="J923" s="1058" t="str">
        <f t="shared" si="72"/>
        <v/>
      </c>
      <c r="K923" s="1059" t="str">
        <f t="shared" si="73"/>
        <v/>
      </c>
      <c r="L923" s="936"/>
      <c r="M923" s="1056" t="str">
        <f t="shared" si="74"/>
        <v/>
      </c>
    </row>
    <row r="924" spans="1:13">
      <c r="A924" s="772" t="str">
        <f>IF(Inputs!T922&lt;&gt;"",Inputs!T922,"")</f>
        <v/>
      </c>
      <c r="B924" s="772" t="str">
        <f>IF(Inputs!U922&lt;&gt;"",Inputs!U922,"")</f>
        <v/>
      </c>
      <c r="C924" s="772" t="str">
        <f>IF(Inputs!V922&lt;&gt;"",Inputs!V922,"")</f>
        <v/>
      </c>
      <c r="D924" s="773" t="str">
        <f>IF(Inputs!W922&lt;&gt;"",Inputs!W922,"")</f>
        <v/>
      </c>
      <c r="E924" s="774" t="str">
        <f>IF(Inputs!X922&lt;&gt;"",Inputs!X922,"")</f>
        <v/>
      </c>
      <c r="F924" s="775" t="str">
        <f>IF(B924&lt;&gt;"",IF(Inputs!Z922&lt;&gt;"",Inputs!Z922,0),"")</f>
        <v/>
      </c>
      <c r="G924" s="772" t="str">
        <f>IF(Inputs!Y922&lt;&gt;"",Inputs!Y922,"")</f>
        <v/>
      </c>
      <c r="H924" s="1057" t="str">
        <f t="shared" si="70"/>
        <v/>
      </c>
      <c r="I924" s="1058" t="str">
        <f t="shared" si="71"/>
        <v/>
      </c>
      <c r="J924" s="1058" t="str">
        <f t="shared" si="72"/>
        <v/>
      </c>
      <c r="K924" s="1059" t="str">
        <f t="shared" si="73"/>
        <v/>
      </c>
      <c r="L924" s="936"/>
      <c r="M924" s="1056" t="str">
        <f t="shared" si="74"/>
        <v/>
      </c>
    </row>
    <row r="925" spans="1:13">
      <c r="A925" s="772" t="str">
        <f>IF(Inputs!T923&lt;&gt;"",Inputs!T923,"")</f>
        <v/>
      </c>
      <c r="B925" s="772" t="str">
        <f>IF(Inputs!U923&lt;&gt;"",Inputs!U923,"")</f>
        <v/>
      </c>
      <c r="C925" s="772" t="str">
        <f>IF(Inputs!V923&lt;&gt;"",Inputs!V923,"")</f>
        <v/>
      </c>
      <c r="D925" s="773" t="str">
        <f>IF(Inputs!W923&lt;&gt;"",Inputs!W923,"")</f>
        <v/>
      </c>
      <c r="E925" s="774" t="str">
        <f>IF(Inputs!X923&lt;&gt;"",Inputs!X923,"")</f>
        <v/>
      </c>
      <c r="F925" s="775" t="str">
        <f>IF(B925&lt;&gt;"",IF(Inputs!Z923&lt;&gt;"",Inputs!Z923,0),"")</f>
        <v/>
      </c>
      <c r="G925" s="772" t="str">
        <f>IF(Inputs!Y923&lt;&gt;"",Inputs!Y923,"")</f>
        <v/>
      </c>
      <c r="H925" s="1057" t="str">
        <f t="shared" si="70"/>
        <v/>
      </c>
      <c r="I925" s="1058" t="str">
        <f t="shared" si="71"/>
        <v/>
      </c>
      <c r="J925" s="1058" t="str">
        <f t="shared" si="72"/>
        <v/>
      </c>
      <c r="K925" s="1059" t="str">
        <f t="shared" si="73"/>
        <v/>
      </c>
      <c r="L925" s="936"/>
      <c r="M925" s="1056" t="str">
        <f t="shared" si="74"/>
        <v/>
      </c>
    </row>
    <row r="926" spans="1:13">
      <c r="A926" s="772" t="str">
        <f>IF(Inputs!T924&lt;&gt;"",Inputs!T924,"")</f>
        <v/>
      </c>
      <c r="B926" s="772" t="str">
        <f>IF(Inputs!U924&lt;&gt;"",Inputs!U924,"")</f>
        <v/>
      </c>
      <c r="C926" s="772" t="str">
        <f>IF(Inputs!V924&lt;&gt;"",Inputs!V924,"")</f>
        <v/>
      </c>
      <c r="D926" s="773" t="str">
        <f>IF(Inputs!W924&lt;&gt;"",Inputs!W924,"")</f>
        <v/>
      </c>
      <c r="E926" s="774" t="str">
        <f>IF(Inputs!X924&lt;&gt;"",Inputs!X924,"")</f>
        <v/>
      </c>
      <c r="F926" s="775" t="str">
        <f>IF(B926&lt;&gt;"",IF(Inputs!Z924&lt;&gt;"",Inputs!Z924,0),"")</f>
        <v/>
      </c>
      <c r="G926" s="772" t="str">
        <f>IF(Inputs!Y924&lt;&gt;"",Inputs!Y924,"")</f>
        <v/>
      </c>
      <c r="H926" s="1057" t="str">
        <f t="shared" si="70"/>
        <v/>
      </c>
      <c r="I926" s="1058" t="str">
        <f t="shared" si="71"/>
        <v/>
      </c>
      <c r="J926" s="1058" t="str">
        <f t="shared" si="72"/>
        <v/>
      </c>
      <c r="K926" s="1059" t="str">
        <f t="shared" si="73"/>
        <v/>
      </c>
      <c r="L926" s="936"/>
      <c r="M926" s="1056" t="str">
        <f t="shared" si="74"/>
        <v/>
      </c>
    </row>
    <row r="927" spans="1:13">
      <c r="A927" s="772" t="str">
        <f>IF(Inputs!T925&lt;&gt;"",Inputs!T925,"")</f>
        <v/>
      </c>
      <c r="B927" s="772" t="str">
        <f>IF(Inputs!U925&lt;&gt;"",Inputs!U925,"")</f>
        <v/>
      </c>
      <c r="C927" s="772" t="str">
        <f>IF(Inputs!V925&lt;&gt;"",Inputs!V925,"")</f>
        <v/>
      </c>
      <c r="D927" s="773" t="str">
        <f>IF(Inputs!W925&lt;&gt;"",Inputs!W925,"")</f>
        <v/>
      </c>
      <c r="E927" s="774" t="str">
        <f>IF(Inputs!X925&lt;&gt;"",Inputs!X925,"")</f>
        <v/>
      </c>
      <c r="F927" s="775" t="str">
        <f>IF(B927&lt;&gt;"",IF(Inputs!Z925&lt;&gt;"",Inputs!Z925,0),"")</f>
        <v/>
      </c>
      <c r="G927" s="772" t="str">
        <f>IF(Inputs!Y925&lt;&gt;"",Inputs!Y925,"")</f>
        <v/>
      </c>
      <c r="H927" s="1057" t="str">
        <f t="shared" si="70"/>
        <v/>
      </c>
      <c r="I927" s="1058" t="str">
        <f t="shared" si="71"/>
        <v/>
      </c>
      <c r="J927" s="1058" t="str">
        <f t="shared" si="72"/>
        <v/>
      </c>
      <c r="K927" s="1059" t="str">
        <f t="shared" si="73"/>
        <v/>
      </c>
      <c r="L927" s="936"/>
      <c r="M927" s="1056" t="str">
        <f t="shared" si="74"/>
        <v/>
      </c>
    </row>
    <row r="928" spans="1:13">
      <c r="A928" s="772" t="str">
        <f>IF(Inputs!T926&lt;&gt;"",Inputs!T926,"")</f>
        <v/>
      </c>
      <c r="B928" s="772" t="str">
        <f>IF(Inputs!U926&lt;&gt;"",Inputs!U926,"")</f>
        <v/>
      </c>
      <c r="C928" s="772" t="str">
        <f>IF(Inputs!V926&lt;&gt;"",Inputs!V926,"")</f>
        <v/>
      </c>
      <c r="D928" s="773" t="str">
        <f>IF(Inputs!W926&lt;&gt;"",Inputs!W926,"")</f>
        <v/>
      </c>
      <c r="E928" s="774" t="str">
        <f>IF(Inputs!X926&lt;&gt;"",Inputs!X926,"")</f>
        <v/>
      </c>
      <c r="F928" s="775" t="str">
        <f>IF(B928&lt;&gt;"",IF(Inputs!Z926&lt;&gt;"",Inputs!Z926,0),"")</f>
        <v/>
      </c>
      <c r="G928" s="772" t="str">
        <f>IF(Inputs!Y926&lt;&gt;"",Inputs!Y926,"")</f>
        <v/>
      </c>
      <c r="H928" s="1057" t="str">
        <f t="shared" si="70"/>
        <v/>
      </c>
      <c r="I928" s="1058" t="str">
        <f t="shared" si="71"/>
        <v/>
      </c>
      <c r="J928" s="1058" t="str">
        <f t="shared" si="72"/>
        <v/>
      </c>
      <c r="K928" s="1059" t="str">
        <f t="shared" si="73"/>
        <v/>
      </c>
      <c r="L928" s="936"/>
      <c r="M928" s="1056" t="str">
        <f t="shared" si="74"/>
        <v/>
      </c>
    </row>
    <row r="929" spans="1:13">
      <c r="A929" s="772" t="str">
        <f>IF(Inputs!T927&lt;&gt;"",Inputs!T927,"")</f>
        <v/>
      </c>
      <c r="B929" s="772" t="str">
        <f>IF(Inputs!U927&lt;&gt;"",Inputs!U927,"")</f>
        <v/>
      </c>
      <c r="C929" s="772" t="str">
        <f>IF(Inputs!V927&lt;&gt;"",Inputs!V927,"")</f>
        <v/>
      </c>
      <c r="D929" s="773" t="str">
        <f>IF(Inputs!W927&lt;&gt;"",Inputs!W927,"")</f>
        <v/>
      </c>
      <c r="E929" s="774" t="str">
        <f>IF(Inputs!X927&lt;&gt;"",Inputs!X927,"")</f>
        <v/>
      </c>
      <c r="F929" s="775" t="str">
        <f>IF(B929&lt;&gt;"",IF(Inputs!Z927&lt;&gt;"",Inputs!Z927,0),"")</f>
        <v/>
      </c>
      <c r="G929" s="772" t="str">
        <f>IF(Inputs!Y927&lt;&gt;"",Inputs!Y927,"")</f>
        <v/>
      </c>
      <c r="H929" s="1057" t="str">
        <f t="shared" si="70"/>
        <v/>
      </c>
      <c r="I929" s="1058" t="str">
        <f t="shared" si="71"/>
        <v/>
      </c>
      <c r="J929" s="1058" t="str">
        <f t="shared" si="72"/>
        <v/>
      </c>
      <c r="K929" s="1059" t="str">
        <f t="shared" si="73"/>
        <v/>
      </c>
      <c r="L929" s="936"/>
      <c r="M929" s="1056" t="str">
        <f t="shared" si="74"/>
        <v/>
      </c>
    </row>
    <row r="930" spans="1:13">
      <c r="A930" s="772" t="str">
        <f>IF(Inputs!T928&lt;&gt;"",Inputs!T928,"")</f>
        <v/>
      </c>
      <c r="B930" s="772" t="str">
        <f>IF(Inputs!U928&lt;&gt;"",Inputs!U928,"")</f>
        <v/>
      </c>
      <c r="C930" s="772" t="str">
        <f>IF(Inputs!V928&lt;&gt;"",Inputs!V928,"")</f>
        <v/>
      </c>
      <c r="D930" s="773" t="str">
        <f>IF(Inputs!W928&lt;&gt;"",Inputs!W928,"")</f>
        <v/>
      </c>
      <c r="E930" s="774" t="str">
        <f>IF(Inputs!X928&lt;&gt;"",Inputs!X928,"")</f>
        <v/>
      </c>
      <c r="F930" s="775" t="str">
        <f>IF(B930&lt;&gt;"",IF(Inputs!Z928&lt;&gt;"",Inputs!Z928,0),"")</f>
        <v/>
      </c>
      <c r="G930" s="772" t="str">
        <f>IF(Inputs!Y928&lt;&gt;"",Inputs!Y928,"")</f>
        <v/>
      </c>
      <c r="H930" s="1057" t="str">
        <f t="shared" si="70"/>
        <v/>
      </c>
      <c r="I930" s="1058" t="str">
        <f t="shared" si="71"/>
        <v/>
      </c>
      <c r="J930" s="1058" t="str">
        <f t="shared" si="72"/>
        <v/>
      </c>
      <c r="K930" s="1059" t="str">
        <f t="shared" si="73"/>
        <v/>
      </c>
      <c r="L930" s="936"/>
      <c r="M930" s="1056" t="str">
        <f t="shared" si="74"/>
        <v/>
      </c>
    </row>
    <row r="931" spans="1:13">
      <c r="A931" s="772" t="str">
        <f>IF(Inputs!T929&lt;&gt;"",Inputs!T929,"")</f>
        <v/>
      </c>
      <c r="B931" s="772" t="str">
        <f>IF(Inputs!U929&lt;&gt;"",Inputs!U929,"")</f>
        <v/>
      </c>
      <c r="C931" s="772" t="str">
        <f>IF(Inputs!V929&lt;&gt;"",Inputs!V929,"")</f>
        <v/>
      </c>
      <c r="D931" s="773" t="str">
        <f>IF(Inputs!W929&lt;&gt;"",Inputs!W929,"")</f>
        <v/>
      </c>
      <c r="E931" s="774" t="str">
        <f>IF(Inputs!X929&lt;&gt;"",Inputs!X929,"")</f>
        <v/>
      </c>
      <c r="F931" s="775" t="str">
        <f>IF(B931&lt;&gt;"",IF(Inputs!Z929&lt;&gt;"",Inputs!Z929,0),"")</f>
        <v/>
      </c>
      <c r="G931" s="772" t="str">
        <f>IF(Inputs!Y929&lt;&gt;"",Inputs!Y929,"")</f>
        <v/>
      </c>
      <c r="H931" s="1057" t="str">
        <f t="shared" si="70"/>
        <v/>
      </c>
      <c r="I931" s="1058" t="str">
        <f t="shared" si="71"/>
        <v/>
      </c>
      <c r="J931" s="1058" t="str">
        <f t="shared" si="72"/>
        <v/>
      </c>
      <c r="K931" s="1059" t="str">
        <f t="shared" si="73"/>
        <v/>
      </c>
      <c r="L931" s="936"/>
      <c r="M931" s="1056" t="str">
        <f t="shared" si="74"/>
        <v/>
      </c>
    </row>
    <row r="932" spans="1:13">
      <c r="A932" s="772" t="str">
        <f>IF(Inputs!T930&lt;&gt;"",Inputs!T930,"")</f>
        <v/>
      </c>
      <c r="B932" s="772" t="str">
        <f>IF(Inputs!U930&lt;&gt;"",Inputs!U930,"")</f>
        <v/>
      </c>
      <c r="C932" s="772" t="str">
        <f>IF(Inputs!V930&lt;&gt;"",Inputs!V930,"")</f>
        <v/>
      </c>
      <c r="D932" s="773" t="str">
        <f>IF(Inputs!W930&lt;&gt;"",Inputs!W930,"")</f>
        <v/>
      </c>
      <c r="E932" s="774" t="str">
        <f>IF(Inputs!X930&lt;&gt;"",Inputs!X930,"")</f>
        <v/>
      </c>
      <c r="F932" s="775" t="str">
        <f>IF(B932&lt;&gt;"",IF(Inputs!Z930&lt;&gt;"",Inputs!Z930,0),"")</f>
        <v/>
      </c>
      <c r="G932" s="772" t="str">
        <f>IF(Inputs!Y930&lt;&gt;"",Inputs!Y930,"")</f>
        <v/>
      </c>
      <c r="H932" s="1057" t="str">
        <f t="shared" si="70"/>
        <v/>
      </c>
      <c r="I932" s="1058" t="str">
        <f t="shared" si="71"/>
        <v/>
      </c>
      <c r="J932" s="1058" t="str">
        <f t="shared" si="72"/>
        <v/>
      </c>
      <c r="K932" s="1059" t="str">
        <f t="shared" si="73"/>
        <v/>
      </c>
      <c r="L932" s="936"/>
      <c r="M932" s="1056" t="str">
        <f t="shared" si="74"/>
        <v/>
      </c>
    </row>
    <row r="933" spans="1:13">
      <c r="A933" s="772" t="str">
        <f>IF(Inputs!T931&lt;&gt;"",Inputs!T931,"")</f>
        <v/>
      </c>
      <c r="B933" s="772" t="str">
        <f>IF(Inputs!U931&lt;&gt;"",Inputs!U931,"")</f>
        <v/>
      </c>
      <c r="C933" s="772" t="str">
        <f>IF(Inputs!V931&lt;&gt;"",Inputs!V931,"")</f>
        <v/>
      </c>
      <c r="D933" s="773" t="str">
        <f>IF(Inputs!W931&lt;&gt;"",Inputs!W931,"")</f>
        <v/>
      </c>
      <c r="E933" s="774" t="str">
        <f>IF(Inputs!X931&lt;&gt;"",Inputs!X931,"")</f>
        <v/>
      </c>
      <c r="F933" s="775" t="str">
        <f>IF(B933&lt;&gt;"",IF(Inputs!Z931&lt;&gt;"",Inputs!Z931,0),"")</f>
        <v/>
      </c>
      <c r="G933" s="772" t="str">
        <f>IF(Inputs!Y931&lt;&gt;"",Inputs!Y931,"")</f>
        <v/>
      </c>
      <c r="H933" s="1057" t="str">
        <f t="shared" si="70"/>
        <v/>
      </c>
      <c r="I933" s="1058" t="str">
        <f t="shared" si="71"/>
        <v/>
      </c>
      <c r="J933" s="1058" t="str">
        <f t="shared" si="72"/>
        <v/>
      </c>
      <c r="K933" s="1059" t="str">
        <f t="shared" si="73"/>
        <v/>
      </c>
      <c r="L933" s="936"/>
      <c r="M933" s="1056" t="str">
        <f t="shared" si="74"/>
        <v/>
      </c>
    </row>
    <row r="934" spans="1:13">
      <c r="A934" s="772" t="str">
        <f>IF(Inputs!T932&lt;&gt;"",Inputs!T932,"")</f>
        <v/>
      </c>
      <c r="B934" s="772" t="str">
        <f>IF(Inputs!U932&lt;&gt;"",Inputs!U932,"")</f>
        <v/>
      </c>
      <c r="C934" s="772" t="str">
        <f>IF(Inputs!V932&lt;&gt;"",Inputs!V932,"")</f>
        <v/>
      </c>
      <c r="D934" s="773" t="str">
        <f>IF(Inputs!W932&lt;&gt;"",Inputs!W932,"")</f>
        <v/>
      </c>
      <c r="E934" s="774" t="str">
        <f>IF(Inputs!X932&lt;&gt;"",Inputs!X932,"")</f>
        <v/>
      </c>
      <c r="F934" s="775" t="str">
        <f>IF(B934&lt;&gt;"",IF(Inputs!Z932&lt;&gt;"",Inputs!Z932,0),"")</f>
        <v/>
      </c>
      <c r="G934" s="772" t="str">
        <f>IF(Inputs!Y932&lt;&gt;"",Inputs!Y932,"")</f>
        <v/>
      </c>
      <c r="H934" s="1057" t="str">
        <f t="shared" si="70"/>
        <v/>
      </c>
      <c r="I934" s="1058" t="str">
        <f t="shared" si="71"/>
        <v/>
      </c>
      <c r="J934" s="1058" t="str">
        <f t="shared" si="72"/>
        <v/>
      </c>
      <c r="K934" s="1059" t="str">
        <f t="shared" si="73"/>
        <v/>
      </c>
      <c r="L934" s="936"/>
      <c r="M934" s="1056" t="str">
        <f t="shared" si="74"/>
        <v/>
      </c>
    </row>
    <row r="935" spans="1:13">
      <c r="A935" s="772" t="str">
        <f>IF(Inputs!T933&lt;&gt;"",Inputs!T933,"")</f>
        <v/>
      </c>
      <c r="B935" s="772" t="str">
        <f>IF(Inputs!U933&lt;&gt;"",Inputs!U933,"")</f>
        <v/>
      </c>
      <c r="C935" s="772" t="str">
        <f>IF(Inputs!V933&lt;&gt;"",Inputs!V933,"")</f>
        <v/>
      </c>
      <c r="D935" s="773" t="str">
        <f>IF(Inputs!W933&lt;&gt;"",Inputs!W933,"")</f>
        <v/>
      </c>
      <c r="E935" s="774" t="str">
        <f>IF(Inputs!X933&lt;&gt;"",Inputs!X933,"")</f>
        <v/>
      </c>
      <c r="F935" s="775" t="str">
        <f>IF(B935&lt;&gt;"",IF(Inputs!Z933&lt;&gt;"",Inputs!Z933,0),"")</f>
        <v/>
      </c>
      <c r="G935" s="772" t="str">
        <f>IF(Inputs!Y933&lt;&gt;"",Inputs!Y933,"")</f>
        <v/>
      </c>
      <c r="H935" s="1057" t="str">
        <f t="shared" si="70"/>
        <v/>
      </c>
      <c r="I935" s="1058" t="str">
        <f t="shared" si="71"/>
        <v/>
      </c>
      <c r="J935" s="1058" t="str">
        <f t="shared" si="72"/>
        <v/>
      </c>
      <c r="K935" s="1059" t="str">
        <f t="shared" si="73"/>
        <v/>
      </c>
      <c r="L935" s="936"/>
      <c r="M935" s="1056" t="str">
        <f t="shared" si="74"/>
        <v/>
      </c>
    </row>
    <row r="936" spans="1:13">
      <c r="A936" s="772" t="str">
        <f>IF(Inputs!T934&lt;&gt;"",Inputs!T934,"")</f>
        <v/>
      </c>
      <c r="B936" s="772" t="str">
        <f>IF(Inputs!U934&lt;&gt;"",Inputs!U934,"")</f>
        <v/>
      </c>
      <c r="C936" s="772" t="str">
        <f>IF(Inputs!V934&lt;&gt;"",Inputs!V934,"")</f>
        <v/>
      </c>
      <c r="D936" s="773" t="str">
        <f>IF(Inputs!W934&lt;&gt;"",Inputs!W934,"")</f>
        <v/>
      </c>
      <c r="E936" s="774" t="str">
        <f>IF(Inputs!X934&lt;&gt;"",Inputs!X934,"")</f>
        <v/>
      </c>
      <c r="F936" s="775" t="str">
        <f>IF(B936&lt;&gt;"",IF(Inputs!Z934&lt;&gt;"",Inputs!Z934,0),"")</f>
        <v/>
      </c>
      <c r="G936" s="772" t="str">
        <f>IF(Inputs!Y934&lt;&gt;"",Inputs!Y934,"")</f>
        <v/>
      </c>
      <c r="H936" s="1057" t="str">
        <f t="shared" si="70"/>
        <v/>
      </c>
      <c r="I936" s="1058" t="str">
        <f t="shared" si="71"/>
        <v/>
      </c>
      <c r="J936" s="1058" t="str">
        <f t="shared" si="72"/>
        <v/>
      </c>
      <c r="K936" s="1059" t="str">
        <f t="shared" si="73"/>
        <v/>
      </c>
      <c r="L936" s="936"/>
      <c r="M936" s="1056" t="str">
        <f t="shared" si="74"/>
        <v/>
      </c>
    </row>
    <row r="937" spans="1:13">
      <c r="A937" s="772" t="str">
        <f>IF(Inputs!T935&lt;&gt;"",Inputs!T935,"")</f>
        <v/>
      </c>
      <c r="B937" s="772" t="str">
        <f>IF(Inputs!U935&lt;&gt;"",Inputs!U935,"")</f>
        <v/>
      </c>
      <c r="C937" s="772" t="str">
        <f>IF(Inputs!V935&lt;&gt;"",Inputs!V935,"")</f>
        <v/>
      </c>
      <c r="D937" s="773" t="str">
        <f>IF(Inputs!W935&lt;&gt;"",Inputs!W935,"")</f>
        <v/>
      </c>
      <c r="E937" s="774" t="str">
        <f>IF(Inputs!X935&lt;&gt;"",Inputs!X935,"")</f>
        <v/>
      </c>
      <c r="F937" s="775" t="str">
        <f>IF(B937&lt;&gt;"",IF(Inputs!Z935&lt;&gt;"",Inputs!Z935,0),"")</f>
        <v/>
      </c>
      <c r="G937" s="772" t="str">
        <f>IF(Inputs!Y935&lt;&gt;"",Inputs!Y935,"")</f>
        <v/>
      </c>
      <c r="H937" s="1057" t="str">
        <f t="shared" si="70"/>
        <v/>
      </c>
      <c r="I937" s="1058" t="str">
        <f t="shared" si="71"/>
        <v/>
      </c>
      <c r="J937" s="1058" t="str">
        <f t="shared" si="72"/>
        <v/>
      </c>
      <c r="K937" s="1059" t="str">
        <f t="shared" si="73"/>
        <v/>
      </c>
      <c r="L937" s="936"/>
      <c r="M937" s="1056" t="str">
        <f t="shared" si="74"/>
        <v/>
      </c>
    </row>
    <row r="938" spans="1:13">
      <c r="A938" s="772" t="str">
        <f>IF(Inputs!T936&lt;&gt;"",Inputs!T936,"")</f>
        <v/>
      </c>
      <c r="B938" s="772" t="str">
        <f>IF(Inputs!U936&lt;&gt;"",Inputs!U936,"")</f>
        <v/>
      </c>
      <c r="C938" s="772" t="str">
        <f>IF(Inputs!V936&lt;&gt;"",Inputs!V936,"")</f>
        <v/>
      </c>
      <c r="D938" s="773" t="str">
        <f>IF(Inputs!W936&lt;&gt;"",Inputs!W936,"")</f>
        <v/>
      </c>
      <c r="E938" s="774" t="str">
        <f>IF(Inputs!X936&lt;&gt;"",Inputs!X936,"")</f>
        <v/>
      </c>
      <c r="F938" s="775" t="str">
        <f>IF(B938&lt;&gt;"",IF(Inputs!Z936&lt;&gt;"",Inputs!Z936,0),"")</f>
        <v/>
      </c>
      <c r="G938" s="772" t="str">
        <f>IF(Inputs!Y936&lt;&gt;"",Inputs!Y936,"")</f>
        <v/>
      </c>
      <c r="H938" s="1057" t="str">
        <f t="shared" si="70"/>
        <v/>
      </c>
      <c r="I938" s="1058" t="str">
        <f t="shared" si="71"/>
        <v/>
      </c>
      <c r="J938" s="1058" t="str">
        <f t="shared" si="72"/>
        <v/>
      </c>
      <c r="K938" s="1059" t="str">
        <f t="shared" si="73"/>
        <v/>
      </c>
      <c r="L938" s="936"/>
      <c r="M938" s="1056" t="str">
        <f t="shared" si="74"/>
        <v/>
      </c>
    </row>
    <row r="939" spans="1:13">
      <c r="A939" s="772" t="str">
        <f>IF(Inputs!T937&lt;&gt;"",Inputs!T937,"")</f>
        <v/>
      </c>
      <c r="B939" s="772" t="str">
        <f>IF(Inputs!U937&lt;&gt;"",Inputs!U937,"")</f>
        <v/>
      </c>
      <c r="C939" s="772" t="str">
        <f>IF(Inputs!V937&lt;&gt;"",Inputs!V937,"")</f>
        <v/>
      </c>
      <c r="D939" s="773" t="str">
        <f>IF(Inputs!W937&lt;&gt;"",Inputs!W937,"")</f>
        <v/>
      </c>
      <c r="E939" s="774" t="str">
        <f>IF(Inputs!X937&lt;&gt;"",Inputs!X937,"")</f>
        <v/>
      </c>
      <c r="F939" s="775" t="str">
        <f>IF(B939&lt;&gt;"",IF(Inputs!Z937&lt;&gt;"",Inputs!Z937,0),"")</f>
        <v/>
      </c>
      <c r="G939" s="772" t="str">
        <f>IF(Inputs!Y937&lt;&gt;"",Inputs!Y937,"")</f>
        <v/>
      </c>
      <c r="H939" s="1057" t="str">
        <f t="shared" si="70"/>
        <v/>
      </c>
      <c r="I939" s="1058" t="str">
        <f t="shared" si="71"/>
        <v/>
      </c>
      <c r="J939" s="1058" t="str">
        <f t="shared" si="72"/>
        <v/>
      </c>
      <c r="K939" s="1059" t="str">
        <f t="shared" si="73"/>
        <v/>
      </c>
      <c r="L939" s="936"/>
      <c r="M939" s="1056" t="str">
        <f t="shared" si="74"/>
        <v/>
      </c>
    </row>
    <row r="940" spans="1:13">
      <c r="A940" s="772" t="str">
        <f>IF(Inputs!T938&lt;&gt;"",Inputs!T938,"")</f>
        <v/>
      </c>
      <c r="B940" s="772" t="str">
        <f>IF(Inputs!U938&lt;&gt;"",Inputs!U938,"")</f>
        <v/>
      </c>
      <c r="C940" s="772" t="str">
        <f>IF(Inputs!V938&lt;&gt;"",Inputs!V938,"")</f>
        <v/>
      </c>
      <c r="D940" s="773" t="str">
        <f>IF(Inputs!W938&lt;&gt;"",Inputs!W938,"")</f>
        <v/>
      </c>
      <c r="E940" s="774" t="str">
        <f>IF(Inputs!X938&lt;&gt;"",Inputs!X938,"")</f>
        <v/>
      </c>
      <c r="F940" s="775" t="str">
        <f>IF(B940&lt;&gt;"",IF(Inputs!Z938&lt;&gt;"",Inputs!Z938,0),"")</f>
        <v/>
      </c>
      <c r="G940" s="772" t="str">
        <f>IF(Inputs!Y938&lt;&gt;"",Inputs!Y938,"")</f>
        <v/>
      </c>
      <c r="H940" s="1057" t="str">
        <f t="shared" si="70"/>
        <v/>
      </c>
      <c r="I940" s="1058" t="str">
        <f t="shared" si="71"/>
        <v/>
      </c>
      <c r="J940" s="1058" t="str">
        <f t="shared" si="72"/>
        <v/>
      </c>
      <c r="K940" s="1059" t="str">
        <f t="shared" si="73"/>
        <v/>
      </c>
      <c r="L940" s="936"/>
      <c r="M940" s="1056" t="str">
        <f t="shared" si="74"/>
        <v/>
      </c>
    </row>
    <row r="941" spans="1:13">
      <c r="A941" s="772" t="str">
        <f>IF(Inputs!T939&lt;&gt;"",Inputs!T939,"")</f>
        <v/>
      </c>
      <c r="B941" s="772" t="str">
        <f>IF(Inputs!U939&lt;&gt;"",Inputs!U939,"")</f>
        <v/>
      </c>
      <c r="C941" s="772" t="str">
        <f>IF(Inputs!V939&lt;&gt;"",Inputs!V939,"")</f>
        <v/>
      </c>
      <c r="D941" s="773" t="str">
        <f>IF(Inputs!W939&lt;&gt;"",Inputs!W939,"")</f>
        <v/>
      </c>
      <c r="E941" s="774" t="str">
        <f>IF(Inputs!X939&lt;&gt;"",Inputs!X939,"")</f>
        <v/>
      </c>
      <c r="F941" s="775" t="str">
        <f>IF(B941&lt;&gt;"",IF(Inputs!Z939&lt;&gt;"",Inputs!Z939,0),"")</f>
        <v/>
      </c>
      <c r="G941" s="772" t="str">
        <f>IF(Inputs!Y939&lt;&gt;"",Inputs!Y939,"")</f>
        <v/>
      </c>
      <c r="H941" s="1057" t="str">
        <f t="shared" si="70"/>
        <v/>
      </c>
      <c r="I941" s="1058" t="str">
        <f t="shared" si="71"/>
        <v/>
      </c>
      <c r="J941" s="1058" t="str">
        <f t="shared" si="72"/>
        <v/>
      </c>
      <c r="K941" s="1059" t="str">
        <f t="shared" si="73"/>
        <v/>
      </c>
      <c r="L941" s="936"/>
      <c r="M941" s="1056" t="str">
        <f t="shared" si="74"/>
        <v/>
      </c>
    </row>
    <row r="942" spans="1:13">
      <c r="A942" s="772" t="str">
        <f>IF(Inputs!T940&lt;&gt;"",Inputs!T940,"")</f>
        <v/>
      </c>
      <c r="B942" s="772" t="str">
        <f>IF(Inputs!U940&lt;&gt;"",Inputs!U940,"")</f>
        <v/>
      </c>
      <c r="C942" s="772" t="str">
        <f>IF(Inputs!V940&lt;&gt;"",Inputs!V940,"")</f>
        <v/>
      </c>
      <c r="D942" s="773" t="str">
        <f>IF(Inputs!W940&lt;&gt;"",Inputs!W940,"")</f>
        <v/>
      </c>
      <c r="E942" s="774" t="str">
        <f>IF(Inputs!X940&lt;&gt;"",Inputs!X940,"")</f>
        <v/>
      </c>
      <c r="F942" s="775" t="str">
        <f>IF(B942&lt;&gt;"",IF(Inputs!Z940&lt;&gt;"",Inputs!Z940,0),"")</f>
        <v/>
      </c>
      <c r="G942" s="772" t="str">
        <f>IF(Inputs!Y940&lt;&gt;"",Inputs!Y940,"")</f>
        <v/>
      </c>
      <c r="H942" s="1057" t="str">
        <f t="shared" si="70"/>
        <v/>
      </c>
      <c r="I942" s="1058" t="str">
        <f t="shared" si="71"/>
        <v/>
      </c>
      <c r="J942" s="1058" t="str">
        <f t="shared" si="72"/>
        <v/>
      </c>
      <c r="K942" s="1059" t="str">
        <f t="shared" si="73"/>
        <v/>
      </c>
      <c r="L942" s="936"/>
      <c r="M942" s="1056" t="str">
        <f t="shared" si="74"/>
        <v/>
      </c>
    </row>
    <row r="943" spans="1:13">
      <c r="A943" s="772" t="str">
        <f>IF(Inputs!T941&lt;&gt;"",Inputs!T941,"")</f>
        <v/>
      </c>
      <c r="B943" s="772" t="str">
        <f>IF(Inputs!U941&lt;&gt;"",Inputs!U941,"")</f>
        <v/>
      </c>
      <c r="C943" s="772" t="str">
        <f>IF(Inputs!V941&lt;&gt;"",Inputs!V941,"")</f>
        <v/>
      </c>
      <c r="D943" s="773" t="str">
        <f>IF(Inputs!W941&lt;&gt;"",Inputs!W941,"")</f>
        <v/>
      </c>
      <c r="E943" s="774" t="str">
        <f>IF(Inputs!X941&lt;&gt;"",Inputs!X941,"")</f>
        <v/>
      </c>
      <c r="F943" s="775" t="str">
        <f>IF(B943&lt;&gt;"",IF(Inputs!Z941&lt;&gt;"",Inputs!Z941,0),"")</f>
        <v/>
      </c>
      <c r="G943" s="772" t="str">
        <f>IF(Inputs!Y941&lt;&gt;"",Inputs!Y941,"")</f>
        <v/>
      </c>
      <c r="H943" s="1057" t="str">
        <f t="shared" si="70"/>
        <v/>
      </c>
      <c r="I943" s="1058" t="str">
        <f t="shared" si="71"/>
        <v/>
      </c>
      <c r="J943" s="1058" t="str">
        <f t="shared" si="72"/>
        <v/>
      </c>
      <c r="K943" s="1059" t="str">
        <f t="shared" si="73"/>
        <v/>
      </c>
      <c r="L943" s="936"/>
      <c r="M943" s="1056" t="str">
        <f t="shared" si="74"/>
        <v/>
      </c>
    </row>
    <row r="944" spans="1:13">
      <c r="A944" s="772" t="str">
        <f>IF(Inputs!T942&lt;&gt;"",Inputs!T942,"")</f>
        <v/>
      </c>
      <c r="B944" s="772" t="str">
        <f>IF(Inputs!U942&lt;&gt;"",Inputs!U942,"")</f>
        <v/>
      </c>
      <c r="C944" s="772" t="str">
        <f>IF(Inputs!V942&lt;&gt;"",Inputs!V942,"")</f>
        <v/>
      </c>
      <c r="D944" s="773" t="str">
        <f>IF(Inputs!W942&lt;&gt;"",Inputs!W942,"")</f>
        <v/>
      </c>
      <c r="E944" s="774" t="str">
        <f>IF(Inputs!X942&lt;&gt;"",Inputs!X942,"")</f>
        <v/>
      </c>
      <c r="F944" s="775" t="str">
        <f>IF(B944&lt;&gt;"",IF(Inputs!Z942&lt;&gt;"",Inputs!Z942,0),"")</f>
        <v/>
      </c>
      <c r="G944" s="772" t="str">
        <f>IF(Inputs!Y942&lt;&gt;"",Inputs!Y942,"")</f>
        <v/>
      </c>
      <c r="H944" s="1057" t="str">
        <f t="shared" si="70"/>
        <v/>
      </c>
      <c r="I944" s="1058" t="str">
        <f t="shared" si="71"/>
        <v/>
      </c>
      <c r="J944" s="1058" t="str">
        <f t="shared" si="72"/>
        <v/>
      </c>
      <c r="K944" s="1059" t="str">
        <f t="shared" si="73"/>
        <v/>
      </c>
      <c r="L944" s="936"/>
      <c r="M944" s="1056" t="str">
        <f t="shared" si="74"/>
        <v/>
      </c>
    </row>
    <row r="945" spans="1:13">
      <c r="A945" s="772" t="str">
        <f>IF(Inputs!T943&lt;&gt;"",Inputs!T943,"")</f>
        <v/>
      </c>
      <c r="B945" s="772" t="str">
        <f>IF(Inputs!U943&lt;&gt;"",Inputs!U943,"")</f>
        <v/>
      </c>
      <c r="C945" s="772" t="str">
        <f>IF(Inputs!V943&lt;&gt;"",Inputs!V943,"")</f>
        <v/>
      </c>
      <c r="D945" s="773" t="str">
        <f>IF(Inputs!W943&lt;&gt;"",Inputs!W943,"")</f>
        <v/>
      </c>
      <c r="E945" s="774" t="str">
        <f>IF(Inputs!X943&lt;&gt;"",Inputs!X943,"")</f>
        <v/>
      </c>
      <c r="F945" s="775" t="str">
        <f>IF(B945&lt;&gt;"",IF(Inputs!Z943&lt;&gt;"",Inputs!Z943,0),"")</f>
        <v/>
      </c>
      <c r="G945" s="772" t="str">
        <f>IF(Inputs!Y943&lt;&gt;"",Inputs!Y943,"")</f>
        <v/>
      </c>
      <c r="H945" s="1057" t="str">
        <f t="shared" si="70"/>
        <v/>
      </c>
      <c r="I945" s="1058" t="str">
        <f t="shared" si="71"/>
        <v/>
      </c>
      <c r="J945" s="1058" t="str">
        <f t="shared" si="72"/>
        <v/>
      </c>
      <c r="K945" s="1059" t="str">
        <f t="shared" si="73"/>
        <v/>
      </c>
      <c r="L945" s="936"/>
      <c r="M945" s="1056" t="str">
        <f t="shared" si="74"/>
        <v/>
      </c>
    </row>
    <row r="946" spans="1:13">
      <c r="A946" s="772" t="str">
        <f>IF(Inputs!T944&lt;&gt;"",Inputs!T944,"")</f>
        <v/>
      </c>
      <c r="B946" s="772" t="str">
        <f>IF(Inputs!U944&lt;&gt;"",Inputs!U944,"")</f>
        <v/>
      </c>
      <c r="C946" s="772" t="str">
        <f>IF(Inputs!V944&lt;&gt;"",Inputs!V944,"")</f>
        <v/>
      </c>
      <c r="D946" s="773" t="str">
        <f>IF(Inputs!W944&lt;&gt;"",Inputs!W944,"")</f>
        <v/>
      </c>
      <c r="E946" s="774" t="str">
        <f>IF(Inputs!X944&lt;&gt;"",Inputs!X944,"")</f>
        <v/>
      </c>
      <c r="F946" s="775" t="str">
        <f>IF(B946&lt;&gt;"",IF(Inputs!Z944&lt;&gt;"",Inputs!Z944,0),"")</f>
        <v/>
      </c>
      <c r="G946" s="772" t="str">
        <f>IF(Inputs!Y944&lt;&gt;"",Inputs!Y944,"")</f>
        <v/>
      </c>
      <c r="H946" s="1057" t="str">
        <f t="shared" si="70"/>
        <v/>
      </c>
      <c r="I946" s="1058" t="str">
        <f t="shared" si="71"/>
        <v/>
      </c>
      <c r="J946" s="1058" t="str">
        <f t="shared" si="72"/>
        <v/>
      </c>
      <c r="K946" s="1059" t="str">
        <f t="shared" si="73"/>
        <v/>
      </c>
      <c r="L946" s="936"/>
      <c r="M946" s="1056" t="str">
        <f t="shared" si="74"/>
        <v/>
      </c>
    </row>
    <row r="947" spans="1:13">
      <c r="A947" s="772" t="str">
        <f>IF(Inputs!T945&lt;&gt;"",Inputs!T945,"")</f>
        <v/>
      </c>
      <c r="B947" s="772" t="str">
        <f>IF(Inputs!U945&lt;&gt;"",Inputs!U945,"")</f>
        <v/>
      </c>
      <c r="C947" s="772" t="str">
        <f>IF(Inputs!V945&lt;&gt;"",Inputs!V945,"")</f>
        <v/>
      </c>
      <c r="D947" s="773" t="str">
        <f>IF(Inputs!W945&lt;&gt;"",Inputs!W945,"")</f>
        <v/>
      </c>
      <c r="E947" s="774" t="str">
        <f>IF(Inputs!X945&lt;&gt;"",Inputs!X945,"")</f>
        <v/>
      </c>
      <c r="F947" s="775" t="str">
        <f>IF(B947&lt;&gt;"",IF(Inputs!Z945&lt;&gt;"",Inputs!Z945,0),"")</f>
        <v/>
      </c>
      <c r="G947" s="772" t="str">
        <f>IF(Inputs!Y945&lt;&gt;"",Inputs!Y945,"")</f>
        <v/>
      </c>
      <c r="H947" s="1057" t="str">
        <f t="shared" si="70"/>
        <v/>
      </c>
      <c r="I947" s="1058" t="str">
        <f t="shared" si="71"/>
        <v/>
      </c>
      <c r="J947" s="1058" t="str">
        <f t="shared" si="72"/>
        <v/>
      </c>
      <c r="K947" s="1059" t="str">
        <f t="shared" si="73"/>
        <v/>
      </c>
      <c r="L947" s="936"/>
      <c r="M947" s="1056" t="str">
        <f t="shared" si="74"/>
        <v/>
      </c>
    </row>
    <row r="948" spans="1:13">
      <c r="A948" s="772" t="str">
        <f>IF(Inputs!T946&lt;&gt;"",Inputs!T946,"")</f>
        <v/>
      </c>
      <c r="B948" s="772" t="str">
        <f>IF(Inputs!U946&lt;&gt;"",Inputs!U946,"")</f>
        <v/>
      </c>
      <c r="C948" s="772" t="str">
        <f>IF(Inputs!V946&lt;&gt;"",Inputs!V946,"")</f>
        <v/>
      </c>
      <c r="D948" s="773" t="str">
        <f>IF(Inputs!W946&lt;&gt;"",Inputs!W946,"")</f>
        <v/>
      </c>
      <c r="E948" s="774" t="str">
        <f>IF(Inputs!X946&lt;&gt;"",Inputs!X946,"")</f>
        <v/>
      </c>
      <c r="F948" s="775" t="str">
        <f>IF(B948&lt;&gt;"",IF(Inputs!Z946&lt;&gt;"",Inputs!Z946,0),"")</f>
        <v/>
      </c>
      <c r="G948" s="772" t="str">
        <f>IF(Inputs!Y946&lt;&gt;"",Inputs!Y946,"")</f>
        <v/>
      </c>
      <c r="H948" s="1057" t="str">
        <f t="shared" si="70"/>
        <v/>
      </c>
      <c r="I948" s="1058" t="str">
        <f t="shared" si="71"/>
        <v/>
      </c>
      <c r="J948" s="1058" t="str">
        <f t="shared" si="72"/>
        <v/>
      </c>
      <c r="K948" s="1059" t="str">
        <f t="shared" si="73"/>
        <v/>
      </c>
      <c r="L948" s="936"/>
      <c r="M948" s="1056" t="str">
        <f t="shared" si="74"/>
        <v/>
      </c>
    </row>
    <row r="949" spans="1:13">
      <c r="A949" s="772" t="str">
        <f>IF(Inputs!T947&lt;&gt;"",Inputs!T947,"")</f>
        <v/>
      </c>
      <c r="B949" s="772" t="str">
        <f>IF(Inputs!U947&lt;&gt;"",Inputs!U947,"")</f>
        <v/>
      </c>
      <c r="C949" s="772" t="str">
        <f>IF(Inputs!V947&lt;&gt;"",Inputs!V947,"")</f>
        <v/>
      </c>
      <c r="D949" s="773" t="str">
        <f>IF(Inputs!W947&lt;&gt;"",Inputs!W947,"")</f>
        <v/>
      </c>
      <c r="E949" s="774" t="str">
        <f>IF(Inputs!X947&lt;&gt;"",Inputs!X947,"")</f>
        <v/>
      </c>
      <c r="F949" s="775" t="str">
        <f>IF(B949&lt;&gt;"",IF(Inputs!Z947&lt;&gt;"",Inputs!Z947,0),"")</f>
        <v/>
      </c>
      <c r="G949" s="772" t="str">
        <f>IF(Inputs!Y947&lt;&gt;"",Inputs!Y947,"")</f>
        <v/>
      </c>
      <c r="H949" s="1057" t="str">
        <f t="shared" si="70"/>
        <v/>
      </c>
      <c r="I949" s="1058" t="str">
        <f t="shared" si="71"/>
        <v/>
      </c>
      <c r="J949" s="1058" t="str">
        <f t="shared" si="72"/>
        <v/>
      </c>
      <c r="K949" s="1059" t="str">
        <f t="shared" si="73"/>
        <v/>
      </c>
      <c r="L949" s="936"/>
      <c r="M949" s="1056" t="str">
        <f t="shared" si="74"/>
        <v/>
      </c>
    </row>
    <row r="950" spans="1:13">
      <c r="A950" s="772" t="str">
        <f>IF(Inputs!T948&lt;&gt;"",Inputs!T948,"")</f>
        <v/>
      </c>
      <c r="B950" s="772" t="str">
        <f>IF(Inputs!U948&lt;&gt;"",Inputs!U948,"")</f>
        <v/>
      </c>
      <c r="C950" s="772" t="str">
        <f>IF(Inputs!V948&lt;&gt;"",Inputs!V948,"")</f>
        <v/>
      </c>
      <c r="D950" s="773" t="str">
        <f>IF(Inputs!W948&lt;&gt;"",Inputs!W948,"")</f>
        <v/>
      </c>
      <c r="E950" s="774" t="str">
        <f>IF(Inputs!X948&lt;&gt;"",Inputs!X948,"")</f>
        <v/>
      </c>
      <c r="F950" s="775" t="str">
        <f>IF(B950&lt;&gt;"",IF(Inputs!Z948&lt;&gt;"",Inputs!Z948,0),"")</f>
        <v/>
      </c>
      <c r="G950" s="772" t="str">
        <f>IF(Inputs!Y948&lt;&gt;"",Inputs!Y948,"")</f>
        <v/>
      </c>
      <c r="H950" s="1057" t="str">
        <f t="shared" si="70"/>
        <v/>
      </c>
      <c r="I950" s="1058" t="str">
        <f t="shared" si="71"/>
        <v/>
      </c>
      <c r="J950" s="1058" t="str">
        <f t="shared" si="72"/>
        <v/>
      </c>
      <c r="K950" s="1059" t="str">
        <f t="shared" si="73"/>
        <v/>
      </c>
      <c r="L950" s="936"/>
      <c r="M950" s="1056" t="str">
        <f t="shared" si="74"/>
        <v/>
      </c>
    </row>
    <row r="951" spans="1:13">
      <c r="A951" s="772" t="str">
        <f>IF(Inputs!T949&lt;&gt;"",Inputs!T949,"")</f>
        <v/>
      </c>
      <c r="B951" s="772" t="str">
        <f>IF(Inputs!U949&lt;&gt;"",Inputs!U949,"")</f>
        <v/>
      </c>
      <c r="C951" s="772" t="str">
        <f>IF(Inputs!V949&lt;&gt;"",Inputs!V949,"")</f>
        <v/>
      </c>
      <c r="D951" s="773" t="str">
        <f>IF(Inputs!W949&lt;&gt;"",Inputs!W949,"")</f>
        <v/>
      </c>
      <c r="E951" s="774" t="str">
        <f>IF(Inputs!X949&lt;&gt;"",Inputs!X949,"")</f>
        <v/>
      </c>
      <c r="F951" s="775" t="str">
        <f>IF(B951&lt;&gt;"",IF(Inputs!Z949&lt;&gt;"",Inputs!Z949,0),"")</f>
        <v/>
      </c>
      <c r="G951" s="772" t="str">
        <f>IF(Inputs!Y949&lt;&gt;"",Inputs!Y949,"")</f>
        <v/>
      </c>
      <c r="H951" s="1057" t="str">
        <f t="shared" si="70"/>
        <v/>
      </c>
      <c r="I951" s="1058" t="str">
        <f t="shared" si="71"/>
        <v/>
      </c>
      <c r="J951" s="1058" t="str">
        <f t="shared" si="72"/>
        <v/>
      </c>
      <c r="K951" s="1059" t="str">
        <f t="shared" si="73"/>
        <v/>
      </c>
      <c r="L951" s="936"/>
      <c r="M951" s="1056" t="str">
        <f t="shared" si="74"/>
        <v/>
      </c>
    </row>
    <row r="952" spans="1:13">
      <c r="A952" s="772" t="str">
        <f>IF(Inputs!T950&lt;&gt;"",Inputs!T950,"")</f>
        <v/>
      </c>
      <c r="B952" s="772" t="str">
        <f>IF(Inputs!U950&lt;&gt;"",Inputs!U950,"")</f>
        <v/>
      </c>
      <c r="C952" s="772" t="str">
        <f>IF(Inputs!V950&lt;&gt;"",Inputs!V950,"")</f>
        <v/>
      </c>
      <c r="D952" s="773" t="str">
        <f>IF(Inputs!W950&lt;&gt;"",Inputs!W950,"")</f>
        <v/>
      </c>
      <c r="E952" s="774" t="str">
        <f>IF(Inputs!X950&lt;&gt;"",Inputs!X950,"")</f>
        <v/>
      </c>
      <c r="F952" s="775" t="str">
        <f>IF(B952&lt;&gt;"",IF(Inputs!Z950&lt;&gt;"",Inputs!Z950,0),"")</f>
        <v/>
      </c>
      <c r="G952" s="772" t="str">
        <f>IF(Inputs!Y950&lt;&gt;"",Inputs!Y950,"")</f>
        <v/>
      </c>
      <c r="H952" s="1057" t="str">
        <f t="shared" si="70"/>
        <v/>
      </c>
      <c r="I952" s="1058" t="str">
        <f t="shared" si="71"/>
        <v/>
      </c>
      <c r="J952" s="1058" t="str">
        <f t="shared" si="72"/>
        <v/>
      </c>
      <c r="K952" s="1059" t="str">
        <f t="shared" si="73"/>
        <v/>
      </c>
      <c r="L952" s="936"/>
      <c r="M952" s="1056" t="str">
        <f t="shared" si="74"/>
        <v/>
      </c>
    </row>
    <row r="953" spans="1:13">
      <c r="A953" s="772" t="str">
        <f>IF(Inputs!T951&lt;&gt;"",Inputs!T951,"")</f>
        <v/>
      </c>
      <c r="B953" s="772" t="str">
        <f>IF(Inputs!U951&lt;&gt;"",Inputs!U951,"")</f>
        <v/>
      </c>
      <c r="C953" s="772" t="str">
        <f>IF(Inputs!V951&lt;&gt;"",Inputs!V951,"")</f>
        <v/>
      </c>
      <c r="D953" s="773" t="str">
        <f>IF(Inputs!W951&lt;&gt;"",Inputs!W951,"")</f>
        <v/>
      </c>
      <c r="E953" s="774" t="str">
        <f>IF(Inputs!X951&lt;&gt;"",Inputs!X951,"")</f>
        <v/>
      </c>
      <c r="F953" s="775" t="str">
        <f>IF(B953&lt;&gt;"",IF(Inputs!Z951&lt;&gt;"",Inputs!Z951,0),"")</f>
        <v/>
      </c>
      <c r="G953" s="772" t="str">
        <f>IF(Inputs!Y951&lt;&gt;"",Inputs!Y951,"")</f>
        <v/>
      </c>
      <c r="H953" s="1057" t="str">
        <f t="shared" si="70"/>
        <v/>
      </c>
      <c r="I953" s="1058" t="str">
        <f t="shared" si="71"/>
        <v/>
      </c>
      <c r="J953" s="1058" t="str">
        <f t="shared" si="72"/>
        <v/>
      </c>
      <c r="K953" s="1059" t="str">
        <f t="shared" si="73"/>
        <v/>
      </c>
      <c r="L953" s="936"/>
      <c r="M953" s="1056" t="str">
        <f t="shared" si="74"/>
        <v/>
      </c>
    </row>
    <row r="954" spans="1:13">
      <c r="A954" s="772" t="str">
        <f>IF(Inputs!T952&lt;&gt;"",Inputs!T952,"")</f>
        <v/>
      </c>
      <c r="B954" s="772" t="str">
        <f>IF(Inputs!U952&lt;&gt;"",Inputs!U952,"")</f>
        <v/>
      </c>
      <c r="C954" s="772" t="str">
        <f>IF(Inputs!V952&lt;&gt;"",Inputs!V952,"")</f>
        <v/>
      </c>
      <c r="D954" s="773" t="str">
        <f>IF(Inputs!W952&lt;&gt;"",Inputs!W952,"")</f>
        <v/>
      </c>
      <c r="E954" s="774" t="str">
        <f>IF(Inputs!X952&lt;&gt;"",Inputs!X952,"")</f>
        <v/>
      </c>
      <c r="F954" s="775" t="str">
        <f>IF(B954&lt;&gt;"",IF(Inputs!Z952&lt;&gt;"",Inputs!Z952,0),"")</f>
        <v/>
      </c>
      <c r="G954" s="772" t="str">
        <f>IF(Inputs!Y952&lt;&gt;"",Inputs!Y952,"")</f>
        <v/>
      </c>
      <c r="H954" s="1057" t="str">
        <f t="shared" si="70"/>
        <v/>
      </c>
      <c r="I954" s="1058" t="str">
        <f t="shared" si="71"/>
        <v/>
      </c>
      <c r="J954" s="1058" t="str">
        <f t="shared" si="72"/>
        <v/>
      </c>
      <c r="K954" s="1059" t="str">
        <f t="shared" si="73"/>
        <v/>
      </c>
      <c r="L954" s="936"/>
      <c r="M954" s="1056" t="str">
        <f t="shared" si="74"/>
        <v/>
      </c>
    </row>
    <row r="955" spans="1:13">
      <c r="A955" s="772" t="str">
        <f>IF(Inputs!T953&lt;&gt;"",Inputs!T953,"")</f>
        <v/>
      </c>
      <c r="B955" s="772" t="str">
        <f>IF(Inputs!U953&lt;&gt;"",Inputs!U953,"")</f>
        <v/>
      </c>
      <c r="C955" s="772" t="str">
        <f>IF(Inputs!V953&lt;&gt;"",Inputs!V953,"")</f>
        <v/>
      </c>
      <c r="D955" s="773" t="str">
        <f>IF(Inputs!W953&lt;&gt;"",Inputs!W953,"")</f>
        <v/>
      </c>
      <c r="E955" s="774" t="str">
        <f>IF(Inputs!X953&lt;&gt;"",Inputs!X953,"")</f>
        <v/>
      </c>
      <c r="F955" s="775" t="str">
        <f>IF(B955&lt;&gt;"",IF(Inputs!Z953&lt;&gt;"",Inputs!Z953,0),"")</f>
        <v/>
      </c>
      <c r="G955" s="772" t="str">
        <f>IF(Inputs!Y953&lt;&gt;"",Inputs!Y953,"")</f>
        <v/>
      </c>
      <c r="H955" s="1057" t="str">
        <f t="shared" si="70"/>
        <v/>
      </c>
      <c r="I955" s="1058" t="str">
        <f t="shared" si="71"/>
        <v/>
      </c>
      <c r="J955" s="1058" t="str">
        <f t="shared" si="72"/>
        <v/>
      </c>
      <c r="K955" s="1059" t="str">
        <f t="shared" si="73"/>
        <v/>
      </c>
      <c r="L955" s="936"/>
      <c r="M955" s="1056" t="str">
        <f t="shared" si="74"/>
        <v/>
      </c>
    </row>
    <row r="956" spans="1:13">
      <c r="A956" s="772" t="str">
        <f>IF(Inputs!T954&lt;&gt;"",Inputs!T954,"")</f>
        <v/>
      </c>
      <c r="B956" s="772" t="str">
        <f>IF(Inputs!U954&lt;&gt;"",Inputs!U954,"")</f>
        <v/>
      </c>
      <c r="C956" s="772" t="str">
        <f>IF(Inputs!V954&lt;&gt;"",Inputs!V954,"")</f>
        <v/>
      </c>
      <c r="D956" s="773" t="str">
        <f>IF(Inputs!W954&lt;&gt;"",Inputs!W954,"")</f>
        <v/>
      </c>
      <c r="E956" s="774" t="str">
        <f>IF(Inputs!X954&lt;&gt;"",Inputs!X954,"")</f>
        <v/>
      </c>
      <c r="F956" s="775" t="str">
        <f>IF(B956&lt;&gt;"",IF(Inputs!Z954&lt;&gt;"",Inputs!Z954,0),"")</f>
        <v/>
      </c>
      <c r="G956" s="772" t="str">
        <f>IF(Inputs!Y954&lt;&gt;"",Inputs!Y954,"")</f>
        <v/>
      </c>
      <c r="H956" s="1057" t="str">
        <f t="shared" si="70"/>
        <v/>
      </c>
      <c r="I956" s="1058" t="str">
        <f t="shared" si="71"/>
        <v/>
      </c>
      <c r="J956" s="1058" t="str">
        <f t="shared" si="72"/>
        <v/>
      </c>
      <c r="K956" s="1059" t="str">
        <f t="shared" si="73"/>
        <v/>
      </c>
      <c r="L956" s="936"/>
      <c r="M956" s="1056" t="str">
        <f t="shared" si="74"/>
        <v/>
      </c>
    </row>
    <row r="957" spans="1:13">
      <c r="A957" s="772" t="str">
        <f>IF(Inputs!T955&lt;&gt;"",Inputs!T955,"")</f>
        <v/>
      </c>
      <c r="B957" s="772" t="str">
        <f>IF(Inputs!U955&lt;&gt;"",Inputs!U955,"")</f>
        <v/>
      </c>
      <c r="C957" s="772" t="str">
        <f>IF(Inputs!V955&lt;&gt;"",Inputs!V955,"")</f>
        <v/>
      </c>
      <c r="D957" s="773" t="str">
        <f>IF(Inputs!W955&lt;&gt;"",Inputs!W955,"")</f>
        <v/>
      </c>
      <c r="E957" s="774" t="str">
        <f>IF(Inputs!X955&lt;&gt;"",Inputs!X955,"")</f>
        <v/>
      </c>
      <c r="F957" s="775" t="str">
        <f>IF(B957&lt;&gt;"",IF(Inputs!Z955&lt;&gt;"",Inputs!Z955,0),"")</f>
        <v/>
      </c>
      <c r="G957" s="772" t="str">
        <f>IF(Inputs!Y955&lt;&gt;"",Inputs!Y955,"")</f>
        <v/>
      </c>
      <c r="H957" s="1057" t="str">
        <f t="shared" si="70"/>
        <v/>
      </c>
      <c r="I957" s="1058" t="str">
        <f t="shared" si="71"/>
        <v/>
      </c>
      <c r="J957" s="1058" t="str">
        <f t="shared" si="72"/>
        <v/>
      </c>
      <c r="K957" s="1059" t="str">
        <f t="shared" si="73"/>
        <v/>
      </c>
      <c r="L957" s="936"/>
      <c r="M957" s="1056" t="str">
        <f t="shared" si="74"/>
        <v/>
      </c>
    </row>
    <row r="958" spans="1:13">
      <c r="A958" s="772" t="str">
        <f>IF(Inputs!T956&lt;&gt;"",Inputs!T956,"")</f>
        <v/>
      </c>
      <c r="B958" s="772" t="str">
        <f>IF(Inputs!U956&lt;&gt;"",Inputs!U956,"")</f>
        <v/>
      </c>
      <c r="C958" s="772" t="str">
        <f>IF(Inputs!V956&lt;&gt;"",Inputs!V956,"")</f>
        <v/>
      </c>
      <c r="D958" s="773" t="str">
        <f>IF(Inputs!W956&lt;&gt;"",Inputs!W956,"")</f>
        <v/>
      </c>
      <c r="E958" s="774" t="str">
        <f>IF(Inputs!X956&lt;&gt;"",Inputs!X956,"")</f>
        <v/>
      </c>
      <c r="F958" s="775" t="str">
        <f>IF(B958&lt;&gt;"",IF(Inputs!Z956&lt;&gt;"",Inputs!Z956,0),"")</f>
        <v/>
      </c>
      <c r="G958" s="772" t="str">
        <f>IF(Inputs!Y956&lt;&gt;"",Inputs!Y956,"")</f>
        <v/>
      </c>
      <c r="H958" s="1057" t="str">
        <f t="shared" si="70"/>
        <v/>
      </c>
      <c r="I958" s="1058" t="str">
        <f t="shared" si="71"/>
        <v/>
      </c>
      <c r="J958" s="1058" t="str">
        <f t="shared" si="72"/>
        <v/>
      </c>
      <c r="K958" s="1059" t="str">
        <f t="shared" si="73"/>
        <v/>
      </c>
      <c r="L958" s="936"/>
      <c r="M958" s="1056" t="str">
        <f t="shared" si="74"/>
        <v/>
      </c>
    </row>
    <row r="959" spans="1:13">
      <c r="A959" s="772" t="str">
        <f>IF(Inputs!T957&lt;&gt;"",Inputs!T957,"")</f>
        <v/>
      </c>
      <c r="B959" s="772" t="str">
        <f>IF(Inputs!U957&lt;&gt;"",Inputs!U957,"")</f>
        <v/>
      </c>
      <c r="C959" s="772" t="str">
        <f>IF(Inputs!V957&lt;&gt;"",Inputs!V957,"")</f>
        <v/>
      </c>
      <c r="D959" s="773" t="str">
        <f>IF(Inputs!W957&lt;&gt;"",Inputs!W957,"")</f>
        <v/>
      </c>
      <c r="E959" s="774" t="str">
        <f>IF(Inputs!X957&lt;&gt;"",Inputs!X957,"")</f>
        <v/>
      </c>
      <c r="F959" s="775" t="str">
        <f>IF(B959&lt;&gt;"",IF(Inputs!Z957&lt;&gt;"",Inputs!Z957,0),"")</f>
        <v/>
      </c>
      <c r="G959" s="772" t="str">
        <f>IF(Inputs!Y957&lt;&gt;"",Inputs!Y957,"")</f>
        <v/>
      </c>
      <c r="H959" s="1057" t="str">
        <f t="shared" si="70"/>
        <v/>
      </c>
      <c r="I959" s="1058" t="str">
        <f t="shared" si="71"/>
        <v/>
      </c>
      <c r="J959" s="1058" t="str">
        <f t="shared" si="72"/>
        <v/>
      </c>
      <c r="K959" s="1059" t="str">
        <f t="shared" si="73"/>
        <v/>
      </c>
      <c r="L959" s="936"/>
      <c r="M959" s="1056" t="str">
        <f t="shared" si="74"/>
        <v/>
      </c>
    </row>
    <row r="960" spans="1:13">
      <c r="A960" s="772" t="str">
        <f>IF(Inputs!T958&lt;&gt;"",Inputs!T958,"")</f>
        <v/>
      </c>
      <c r="B960" s="772" t="str">
        <f>IF(Inputs!U958&lt;&gt;"",Inputs!U958,"")</f>
        <v/>
      </c>
      <c r="C960" s="772" t="str">
        <f>IF(Inputs!V958&lt;&gt;"",Inputs!V958,"")</f>
        <v/>
      </c>
      <c r="D960" s="773" t="str">
        <f>IF(Inputs!W958&lt;&gt;"",Inputs!W958,"")</f>
        <v/>
      </c>
      <c r="E960" s="774" t="str">
        <f>IF(Inputs!X958&lt;&gt;"",Inputs!X958,"")</f>
        <v/>
      </c>
      <c r="F960" s="775" t="str">
        <f>IF(B960&lt;&gt;"",IF(Inputs!Z958&lt;&gt;"",Inputs!Z958,0),"")</f>
        <v/>
      </c>
      <c r="G960" s="772" t="str">
        <f>IF(Inputs!Y958&lt;&gt;"",Inputs!Y958,"")</f>
        <v/>
      </c>
      <c r="H960" s="1057" t="str">
        <f t="shared" si="70"/>
        <v/>
      </c>
      <c r="I960" s="1058" t="str">
        <f t="shared" si="71"/>
        <v/>
      </c>
      <c r="J960" s="1058" t="str">
        <f t="shared" si="72"/>
        <v/>
      </c>
      <c r="K960" s="1059" t="str">
        <f t="shared" si="73"/>
        <v/>
      </c>
      <c r="L960" s="936"/>
      <c r="M960" s="1056" t="str">
        <f t="shared" si="74"/>
        <v/>
      </c>
    </row>
    <row r="961" spans="1:13">
      <c r="A961" s="772" t="str">
        <f>IF(Inputs!T959&lt;&gt;"",Inputs!T959,"")</f>
        <v/>
      </c>
      <c r="B961" s="772" t="str">
        <f>IF(Inputs!U959&lt;&gt;"",Inputs!U959,"")</f>
        <v/>
      </c>
      <c r="C961" s="772" t="str">
        <f>IF(Inputs!V959&lt;&gt;"",Inputs!V959,"")</f>
        <v/>
      </c>
      <c r="D961" s="773" t="str">
        <f>IF(Inputs!W959&lt;&gt;"",Inputs!W959,"")</f>
        <v/>
      </c>
      <c r="E961" s="774" t="str">
        <f>IF(Inputs!X959&lt;&gt;"",Inputs!X959,"")</f>
        <v/>
      </c>
      <c r="F961" s="775" t="str">
        <f>IF(B961&lt;&gt;"",IF(Inputs!Z959&lt;&gt;"",Inputs!Z959,0),"")</f>
        <v/>
      </c>
      <c r="G961" s="772" t="str">
        <f>IF(Inputs!Y959&lt;&gt;"",Inputs!Y959,"")</f>
        <v/>
      </c>
      <c r="H961" s="1057" t="str">
        <f t="shared" si="70"/>
        <v/>
      </c>
      <c r="I961" s="1058" t="str">
        <f t="shared" si="71"/>
        <v/>
      </c>
      <c r="J961" s="1058" t="str">
        <f t="shared" si="72"/>
        <v/>
      </c>
      <c r="K961" s="1059" t="str">
        <f t="shared" si="73"/>
        <v/>
      </c>
      <c r="L961" s="936"/>
      <c r="M961" s="1056" t="str">
        <f t="shared" si="74"/>
        <v/>
      </c>
    </row>
    <row r="962" spans="1:13">
      <c r="A962" s="772" t="str">
        <f>IF(Inputs!T960&lt;&gt;"",Inputs!T960,"")</f>
        <v/>
      </c>
      <c r="B962" s="772" t="str">
        <f>IF(Inputs!U960&lt;&gt;"",Inputs!U960,"")</f>
        <v/>
      </c>
      <c r="C962" s="772" t="str">
        <f>IF(Inputs!V960&lt;&gt;"",Inputs!V960,"")</f>
        <v/>
      </c>
      <c r="D962" s="773" t="str">
        <f>IF(Inputs!W960&lt;&gt;"",Inputs!W960,"")</f>
        <v/>
      </c>
      <c r="E962" s="774" t="str">
        <f>IF(Inputs!X960&lt;&gt;"",Inputs!X960,"")</f>
        <v/>
      </c>
      <c r="F962" s="775" t="str">
        <f>IF(B962&lt;&gt;"",IF(Inputs!Z960&lt;&gt;"",Inputs!Z960,0),"")</f>
        <v/>
      </c>
      <c r="G962" s="772" t="str">
        <f>IF(Inputs!Y960&lt;&gt;"",Inputs!Y960,"")</f>
        <v/>
      </c>
      <c r="H962" s="1057" t="str">
        <f t="shared" si="70"/>
        <v/>
      </c>
      <c r="I962" s="1058" t="str">
        <f t="shared" si="71"/>
        <v/>
      </c>
      <c r="J962" s="1058" t="str">
        <f t="shared" si="72"/>
        <v/>
      </c>
      <c r="K962" s="1059" t="str">
        <f t="shared" si="73"/>
        <v/>
      </c>
      <c r="L962" s="936"/>
      <c r="M962" s="1056" t="str">
        <f t="shared" si="74"/>
        <v/>
      </c>
    </row>
    <row r="963" spans="1:13">
      <c r="A963" s="772" t="str">
        <f>IF(Inputs!T961&lt;&gt;"",Inputs!T961,"")</f>
        <v/>
      </c>
      <c r="B963" s="772" t="str">
        <f>IF(Inputs!U961&lt;&gt;"",Inputs!U961,"")</f>
        <v/>
      </c>
      <c r="C963" s="772" t="str">
        <f>IF(Inputs!V961&lt;&gt;"",Inputs!V961,"")</f>
        <v/>
      </c>
      <c r="D963" s="773" t="str">
        <f>IF(Inputs!W961&lt;&gt;"",Inputs!W961,"")</f>
        <v/>
      </c>
      <c r="E963" s="774" t="str">
        <f>IF(Inputs!X961&lt;&gt;"",Inputs!X961,"")</f>
        <v/>
      </c>
      <c r="F963" s="775" t="str">
        <f>IF(B963&lt;&gt;"",IF(Inputs!Z961&lt;&gt;"",Inputs!Z961,0),"")</f>
        <v/>
      </c>
      <c r="G963" s="772" t="str">
        <f>IF(Inputs!Y961&lt;&gt;"",Inputs!Y961,"")</f>
        <v/>
      </c>
      <c r="H963" s="1057" t="str">
        <f t="shared" si="70"/>
        <v/>
      </c>
      <c r="I963" s="1058" t="str">
        <f t="shared" si="71"/>
        <v/>
      </c>
      <c r="J963" s="1058" t="str">
        <f t="shared" si="72"/>
        <v/>
      </c>
      <c r="K963" s="1059" t="str">
        <f t="shared" si="73"/>
        <v/>
      </c>
      <c r="L963" s="936"/>
      <c r="M963" s="1056" t="str">
        <f t="shared" si="74"/>
        <v/>
      </c>
    </row>
    <row r="964" spans="1:13">
      <c r="A964" s="772" t="str">
        <f>IF(Inputs!T962&lt;&gt;"",Inputs!T962,"")</f>
        <v/>
      </c>
      <c r="B964" s="772" t="str">
        <f>IF(Inputs!U962&lt;&gt;"",Inputs!U962,"")</f>
        <v/>
      </c>
      <c r="C964" s="772" t="str">
        <f>IF(Inputs!V962&lt;&gt;"",Inputs!V962,"")</f>
        <v/>
      </c>
      <c r="D964" s="773" t="str">
        <f>IF(Inputs!W962&lt;&gt;"",Inputs!W962,"")</f>
        <v/>
      </c>
      <c r="E964" s="774" t="str">
        <f>IF(Inputs!X962&lt;&gt;"",Inputs!X962,"")</f>
        <v/>
      </c>
      <c r="F964" s="775" t="str">
        <f>IF(B964&lt;&gt;"",IF(Inputs!Z962&lt;&gt;"",Inputs!Z962,0),"")</f>
        <v/>
      </c>
      <c r="G964" s="772" t="str">
        <f>IF(Inputs!Y962&lt;&gt;"",Inputs!Y962,"")</f>
        <v/>
      </c>
      <c r="H964" s="1057" t="str">
        <f t="shared" si="70"/>
        <v/>
      </c>
      <c r="I964" s="1058" t="str">
        <f t="shared" si="71"/>
        <v/>
      </c>
      <c r="J964" s="1058" t="str">
        <f t="shared" si="72"/>
        <v/>
      </c>
      <c r="K964" s="1059" t="str">
        <f t="shared" si="73"/>
        <v/>
      </c>
      <c r="L964" s="936"/>
      <c r="M964" s="1056" t="str">
        <f t="shared" si="74"/>
        <v/>
      </c>
    </row>
    <row r="965" spans="1:13">
      <c r="A965" s="772" t="str">
        <f>IF(Inputs!T963&lt;&gt;"",Inputs!T963,"")</f>
        <v/>
      </c>
      <c r="B965" s="772" t="str">
        <f>IF(Inputs!U963&lt;&gt;"",Inputs!U963,"")</f>
        <v/>
      </c>
      <c r="C965" s="772" t="str">
        <f>IF(Inputs!V963&lt;&gt;"",Inputs!V963,"")</f>
        <v/>
      </c>
      <c r="D965" s="773" t="str">
        <f>IF(Inputs!W963&lt;&gt;"",Inputs!W963,"")</f>
        <v/>
      </c>
      <c r="E965" s="774" t="str">
        <f>IF(Inputs!X963&lt;&gt;"",Inputs!X963,"")</f>
        <v/>
      </c>
      <c r="F965" s="775" t="str">
        <f>IF(B965&lt;&gt;"",IF(Inputs!Z963&lt;&gt;"",Inputs!Z963,0),"")</f>
        <v/>
      </c>
      <c r="G965" s="772" t="str">
        <f>IF(Inputs!Y963&lt;&gt;"",Inputs!Y963,"")</f>
        <v/>
      </c>
      <c r="H965" s="1057" t="str">
        <f t="shared" si="70"/>
        <v/>
      </c>
      <c r="I965" s="1058" t="str">
        <f t="shared" si="71"/>
        <v/>
      </c>
      <c r="J965" s="1058" t="str">
        <f t="shared" si="72"/>
        <v/>
      </c>
      <c r="K965" s="1059" t="str">
        <f t="shared" si="73"/>
        <v/>
      </c>
      <c r="L965" s="936"/>
      <c r="M965" s="1056" t="str">
        <f t="shared" si="74"/>
        <v/>
      </c>
    </row>
    <row r="966" spans="1:13">
      <c r="A966" s="772" t="str">
        <f>IF(Inputs!T964&lt;&gt;"",Inputs!T964,"")</f>
        <v/>
      </c>
      <c r="B966" s="772" t="str">
        <f>IF(Inputs!U964&lt;&gt;"",Inputs!U964,"")</f>
        <v/>
      </c>
      <c r="C966" s="772" t="str">
        <f>IF(Inputs!V964&lt;&gt;"",Inputs!V964,"")</f>
        <v/>
      </c>
      <c r="D966" s="773" t="str">
        <f>IF(Inputs!W964&lt;&gt;"",Inputs!W964,"")</f>
        <v/>
      </c>
      <c r="E966" s="774" t="str">
        <f>IF(Inputs!X964&lt;&gt;"",Inputs!X964,"")</f>
        <v/>
      </c>
      <c r="F966" s="775" t="str">
        <f>IF(B966&lt;&gt;"",IF(Inputs!Z964&lt;&gt;"",Inputs!Z964,0),"")</f>
        <v/>
      </c>
      <c r="G966" s="772" t="str">
        <f>IF(Inputs!Y964&lt;&gt;"",Inputs!Y964,"")</f>
        <v/>
      </c>
      <c r="H966" s="1057" t="str">
        <f t="shared" si="70"/>
        <v/>
      </c>
      <c r="I966" s="1058" t="str">
        <f t="shared" si="71"/>
        <v/>
      </c>
      <c r="J966" s="1058" t="str">
        <f t="shared" si="72"/>
        <v/>
      </c>
      <c r="K966" s="1059" t="str">
        <f t="shared" si="73"/>
        <v/>
      </c>
      <c r="L966" s="936"/>
      <c r="M966" s="1056" t="str">
        <f t="shared" si="74"/>
        <v/>
      </c>
    </row>
    <row r="967" spans="1:13">
      <c r="A967" s="772" t="str">
        <f>IF(Inputs!T965&lt;&gt;"",Inputs!T965,"")</f>
        <v/>
      </c>
      <c r="B967" s="772" t="str">
        <f>IF(Inputs!U965&lt;&gt;"",Inputs!U965,"")</f>
        <v/>
      </c>
      <c r="C967" s="772" t="str">
        <f>IF(Inputs!V965&lt;&gt;"",Inputs!V965,"")</f>
        <v/>
      </c>
      <c r="D967" s="773" t="str">
        <f>IF(Inputs!W965&lt;&gt;"",Inputs!W965,"")</f>
        <v/>
      </c>
      <c r="E967" s="774" t="str">
        <f>IF(Inputs!X965&lt;&gt;"",Inputs!X965,"")</f>
        <v/>
      </c>
      <c r="F967" s="775" t="str">
        <f>IF(B967&lt;&gt;"",IF(Inputs!Z965&lt;&gt;"",Inputs!Z965,0),"")</f>
        <v/>
      </c>
      <c r="G967" s="772" t="str">
        <f>IF(Inputs!Y965&lt;&gt;"",Inputs!Y965,"")</f>
        <v/>
      </c>
      <c r="H967" s="1057" t="str">
        <f t="shared" si="70"/>
        <v/>
      </c>
      <c r="I967" s="1058" t="str">
        <f t="shared" si="71"/>
        <v/>
      </c>
      <c r="J967" s="1058" t="str">
        <f t="shared" si="72"/>
        <v/>
      </c>
      <c r="K967" s="1059" t="str">
        <f t="shared" si="73"/>
        <v/>
      </c>
      <c r="L967" s="936"/>
      <c r="M967" s="1056" t="str">
        <f t="shared" si="74"/>
        <v/>
      </c>
    </row>
    <row r="968" spans="1:13">
      <c r="A968" s="772" t="str">
        <f>IF(Inputs!T966&lt;&gt;"",Inputs!T966,"")</f>
        <v/>
      </c>
      <c r="B968" s="772" t="str">
        <f>IF(Inputs!U966&lt;&gt;"",Inputs!U966,"")</f>
        <v/>
      </c>
      <c r="C968" s="772" t="str">
        <f>IF(Inputs!V966&lt;&gt;"",Inputs!V966,"")</f>
        <v/>
      </c>
      <c r="D968" s="773" t="str">
        <f>IF(Inputs!W966&lt;&gt;"",Inputs!W966,"")</f>
        <v/>
      </c>
      <c r="E968" s="774" t="str">
        <f>IF(Inputs!X966&lt;&gt;"",Inputs!X966,"")</f>
        <v/>
      </c>
      <c r="F968" s="775" t="str">
        <f>IF(B968&lt;&gt;"",IF(Inputs!Z966&lt;&gt;"",Inputs!Z966,0),"")</f>
        <v/>
      </c>
      <c r="G968" s="772" t="str">
        <f>IF(Inputs!Y966&lt;&gt;"",Inputs!Y966,"")</f>
        <v/>
      </c>
      <c r="H968" s="1057" t="str">
        <f t="shared" si="70"/>
        <v/>
      </c>
      <c r="I968" s="1058" t="str">
        <f t="shared" si="71"/>
        <v/>
      </c>
      <c r="J968" s="1058" t="str">
        <f t="shared" si="72"/>
        <v/>
      </c>
      <c r="K968" s="1059" t="str">
        <f t="shared" si="73"/>
        <v/>
      </c>
      <c r="L968" s="936"/>
      <c r="M968" s="1056" t="str">
        <f t="shared" si="74"/>
        <v/>
      </c>
    </row>
    <row r="969" spans="1:13">
      <c r="A969" s="772" t="str">
        <f>IF(Inputs!T967&lt;&gt;"",Inputs!T967,"")</f>
        <v/>
      </c>
      <c r="B969" s="772" t="str">
        <f>IF(Inputs!U967&lt;&gt;"",Inputs!U967,"")</f>
        <v/>
      </c>
      <c r="C969" s="772" t="str">
        <f>IF(Inputs!V967&lt;&gt;"",Inputs!V967,"")</f>
        <v/>
      </c>
      <c r="D969" s="773" t="str">
        <f>IF(Inputs!W967&lt;&gt;"",Inputs!W967,"")</f>
        <v/>
      </c>
      <c r="E969" s="774" t="str">
        <f>IF(Inputs!X967&lt;&gt;"",Inputs!X967,"")</f>
        <v/>
      </c>
      <c r="F969" s="775" t="str">
        <f>IF(B969&lt;&gt;"",IF(Inputs!Z967&lt;&gt;"",Inputs!Z967,0),"")</f>
        <v/>
      </c>
      <c r="G969" s="772" t="str">
        <f>IF(Inputs!Y967&lt;&gt;"",Inputs!Y967,"")</f>
        <v/>
      </c>
      <c r="H969" s="1057" t="str">
        <f t="shared" si="70"/>
        <v/>
      </c>
      <c r="I969" s="1058" t="str">
        <f t="shared" si="71"/>
        <v/>
      </c>
      <c r="J969" s="1058" t="str">
        <f t="shared" si="72"/>
        <v/>
      </c>
      <c r="K969" s="1059" t="str">
        <f t="shared" si="73"/>
        <v/>
      </c>
      <c r="L969" s="936"/>
      <c r="M969" s="1056" t="str">
        <f t="shared" si="74"/>
        <v/>
      </c>
    </row>
    <row r="970" spans="1:13">
      <c r="A970" s="772" t="str">
        <f>IF(Inputs!T968&lt;&gt;"",Inputs!T968,"")</f>
        <v/>
      </c>
      <c r="B970" s="772" t="str">
        <f>IF(Inputs!U968&lt;&gt;"",Inputs!U968,"")</f>
        <v/>
      </c>
      <c r="C970" s="772" t="str">
        <f>IF(Inputs!V968&lt;&gt;"",Inputs!V968,"")</f>
        <v/>
      </c>
      <c r="D970" s="773" t="str">
        <f>IF(Inputs!W968&lt;&gt;"",Inputs!W968,"")</f>
        <v/>
      </c>
      <c r="E970" s="774" t="str">
        <f>IF(Inputs!X968&lt;&gt;"",Inputs!X968,"")</f>
        <v/>
      </c>
      <c r="F970" s="775" t="str">
        <f>IF(B970&lt;&gt;"",IF(Inputs!Z968&lt;&gt;"",Inputs!Z968,0),"")</f>
        <v/>
      </c>
      <c r="G970" s="772" t="str">
        <f>IF(Inputs!Y968&lt;&gt;"",Inputs!Y968,"")</f>
        <v/>
      </c>
      <c r="H970" s="1057" t="str">
        <f t="shared" ref="H970:H1009" si="75">IFERROR(IF((YEAR($I$5)-YEAR($D970))*12+MONTH($I$5)-MONTH($D970)&lt;=E970*12,SLN(G970,G970*F970,E970),0),"")</f>
        <v/>
      </c>
      <c r="I970" s="1058" t="str">
        <f t="shared" ref="I970:I1009" si="76">IFERROR(IF(OR($I$5&lt;$D970,(YEAR($I$5)-YEAR($D970))*12+MONTH($I$5)-MONTH($D970)&lt;=12),0,IF($G970&gt;0,IF((G970-(G970*F970))-$M970&lt;0,G970-(G970*F970),M970),IF((G970-(G970*F970))-M970&gt;0,G970-(G970*F970),M970))),"")</f>
        <v/>
      </c>
      <c r="J970" s="1058" t="str">
        <f t="shared" ref="J970:J1009" si="77">IFERROR(IF(OR(G970-I970=0,G970+I970=0),I970,IF($I$5&lt;$D970,0,IF((YEAR($I$5)-YEAR($D970))*12+MONTH($I$5)-MONTH($D970)&lt;=12,SLN(G970,G970*F970,E970),IF(G970&gt;0,IF(OR((YEAR($I$5)-YEAR($D970))*12+MONTH($I$5)-MONTH($D970)&gt;=$E970*12,$H970+$I970&gt;$G970-($G970*$F970)),IF($E970&lt;&gt;0,$G970-($G970*$F970),0),$H970+$I970),IF(OR((YEAR($I$5)-YEAR($D970))*12+MONTH($I$5)-MONTH($D970)&gt;=$E970*12,$H970+$I970&lt;$G970-($G970*$F970)),IF($E970&lt;&gt;0,$G970-($G970*$F970),0),$H970+$I970))))),"")</f>
        <v/>
      </c>
      <c r="K970" s="1059" t="str">
        <f t="shared" ref="K970:K1009" si="78">IFERROR(IF(B970&gt;"",IF(DATE(YEAR($I$5),MONTH($I$5),DAY($I$5))&lt;$D970,0,IF($G970-I970=0,0,$G970-J970)),""),"hi")</f>
        <v/>
      </c>
      <c r="L970" s="936"/>
      <c r="M970" s="1056" t="str">
        <f t="shared" ref="M970:M1009" si="79">IFERROR(IFERROR(SLN($G970,$G970*$F970,$E970*12),0)*ABS((YEAR($I$5)-1-YEAR($D970))*12+MONTH($I$5)-MONTH($D970)),"")</f>
        <v/>
      </c>
    </row>
    <row r="971" spans="1:13">
      <c r="A971" s="772" t="str">
        <f>IF(Inputs!T969&lt;&gt;"",Inputs!T969,"")</f>
        <v/>
      </c>
      <c r="B971" s="772" t="str">
        <f>IF(Inputs!U969&lt;&gt;"",Inputs!U969,"")</f>
        <v/>
      </c>
      <c r="C971" s="772" t="str">
        <f>IF(Inputs!V969&lt;&gt;"",Inputs!V969,"")</f>
        <v/>
      </c>
      <c r="D971" s="773" t="str">
        <f>IF(Inputs!W969&lt;&gt;"",Inputs!W969,"")</f>
        <v/>
      </c>
      <c r="E971" s="774" t="str">
        <f>IF(Inputs!X969&lt;&gt;"",Inputs!X969,"")</f>
        <v/>
      </c>
      <c r="F971" s="775" t="str">
        <f>IF(B971&lt;&gt;"",IF(Inputs!Z969&lt;&gt;"",Inputs!Z969,0),"")</f>
        <v/>
      </c>
      <c r="G971" s="772" t="str">
        <f>IF(Inputs!Y969&lt;&gt;"",Inputs!Y969,"")</f>
        <v/>
      </c>
      <c r="H971" s="1057" t="str">
        <f t="shared" si="75"/>
        <v/>
      </c>
      <c r="I971" s="1058" t="str">
        <f t="shared" si="76"/>
        <v/>
      </c>
      <c r="J971" s="1058" t="str">
        <f t="shared" si="77"/>
        <v/>
      </c>
      <c r="K971" s="1059" t="str">
        <f t="shared" si="78"/>
        <v/>
      </c>
      <c r="L971" s="936"/>
      <c r="M971" s="1056" t="str">
        <f t="shared" si="79"/>
        <v/>
      </c>
    </row>
    <row r="972" spans="1:13">
      <c r="A972" s="772" t="str">
        <f>IF(Inputs!T970&lt;&gt;"",Inputs!T970,"")</f>
        <v/>
      </c>
      <c r="B972" s="772" t="str">
        <f>IF(Inputs!U970&lt;&gt;"",Inputs!U970,"")</f>
        <v/>
      </c>
      <c r="C972" s="772" t="str">
        <f>IF(Inputs!V970&lt;&gt;"",Inputs!V970,"")</f>
        <v/>
      </c>
      <c r="D972" s="773" t="str">
        <f>IF(Inputs!W970&lt;&gt;"",Inputs!W970,"")</f>
        <v/>
      </c>
      <c r="E972" s="774" t="str">
        <f>IF(Inputs!X970&lt;&gt;"",Inputs!X970,"")</f>
        <v/>
      </c>
      <c r="F972" s="775" t="str">
        <f>IF(B972&lt;&gt;"",IF(Inputs!Z970&lt;&gt;"",Inputs!Z970,0),"")</f>
        <v/>
      </c>
      <c r="G972" s="772" t="str">
        <f>IF(Inputs!Y970&lt;&gt;"",Inputs!Y970,"")</f>
        <v/>
      </c>
      <c r="H972" s="1057" t="str">
        <f t="shared" si="75"/>
        <v/>
      </c>
      <c r="I972" s="1058" t="str">
        <f t="shared" si="76"/>
        <v/>
      </c>
      <c r="J972" s="1058" t="str">
        <f t="shared" si="77"/>
        <v/>
      </c>
      <c r="K972" s="1059" t="str">
        <f t="shared" si="78"/>
        <v/>
      </c>
      <c r="L972" s="936"/>
      <c r="M972" s="1056" t="str">
        <f t="shared" si="79"/>
        <v/>
      </c>
    </row>
    <row r="973" spans="1:13">
      <c r="A973" s="772" t="str">
        <f>IF(Inputs!T971&lt;&gt;"",Inputs!T971,"")</f>
        <v/>
      </c>
      <c r="B973" s="772" t="str">
        <f>IF(Inputs!U971&lt;&gt;"",Inputs!U971,"")</f>
        <v/>
      </c>
      <c r="C973" s="772" t="str">
        <f>IF(Inputs!V971&lt;&gt;"",Inputs!V971,"")</f>
        <v/>
      </c>
      <c r="D973" s="773" t="str">
        <f>IF(Inputs!W971&lt;&gt;"",Inputs!W971,"")</f>
        <v/>
      </c>
      <c r="E973" s="774" t="str">
        <f>IF(Inputs!X971&lt;&gt;"",Inputs!X971,"")</f>
        <v/>
      </c>
      <c r="F973" s="775" t="str">
        <f>IF(B973&lt;&gt;"",IF(Inputs!Z971&lt;&gt;"",Inputs!Z971,0),"")</f>
        <v/>
      </c>
      <c r="G973" s="772" t="str">
        <f>IF(Inputs!Y971&lt;&gt;"",Inputs!Y971,"")</f>
        <v/>
      </c>
      <c r="H973" s="1057" t="str">
        <f t="shared" si="75"/>
        <v/>
      </c>
      <c r="I973" s="1058" t="str">
        <f t="shared" si="76"/>
        <v/>
      </c>
      <c r="J973" s="1058" t="str">
        <f t="shared" si="77"/>
        <v/>
      </c>
      <c r="K973" s="1059" t="str">
        <f t="shared" si="78"/>
        <v/>
      </c>
      <c r="L973" s="936"/>
      <c r="M973" s="1056" t="str">
        <f t="shared" si="79"/>
        <v/>
      </c>
    </row>
    <row r="974" spans="1:13">
      <c r="A974" s="772" t="str">
        <f>IF(Inputs!T972&lt;&gt;"",Inputs!T972,"")</f>
        <v/>
      </c>
      <c r="B974" s="772" t="str">
        <f>IF(Inputs!U972&lt;&gt;"",Inputs!U972,"")</f>
        <v/>
      </c>
      <c r="C974" s="772" t="str">
        <f>IF(Inputs!V972&lt;&gt;"",Inputs!V972,"")</f>
        <v/>
      </c>
      <c r="D974" s="773" t="str">
        <f>IF(Inputs!W972&lt;&gt;"",Inputs!W972,"")</f>
        <v/>
      </c>
      <c r="E974" s="774" t="str">
        <f>IF(Inputs!X972&lt;&gt;"",Inputs!X972,"")</f>
        <v/>
      </c>
      <c r="F974" s="775" t="str">
        <f>IF(B974&lt;&gt;"",IF(Inputs!Z972&lt;&gt;"",Inputs!Z972,0),"")</f>
        <v/>
      </c>
      <c r="G974" s="772" t="str">
        <f>IF(Inputs!Y972&lt;&gt;"",Inputs!Y972,"")</f>
        <v/>
      </c>
      <c r="H974" s="1057" t="str">
        <f t="shared" si="75"/>
        <v/>
      </c>
      <c r="I974" s="1058" t="str">
        <f t="shared" si="76"/>
        <v/>
      </c>
      <c r="J974" s="1058" t="str">
        <f t="shared" si="77"/>
        <v/>
      </c>
      <c r="K974" s="1059" t="str">
        <f t="shared" si="78"/>
        <v/>
      </c>
      <c r="L974" s="936"/>
      <c r="M974" s="1056" t="str">
        <f t="shared" si="79"/>
        <v/>
      </c>
    </row>
    <row r="975" spans="1:13">
      <c r="A975" s="772" t="str">
        <f>IF(Inputs!T973&lt;&gt;"",Inputs!T973,"")</f>
        <v/>
      </c>
      <c r="B975" s="772" t="str">
        <f>IF(Inputs!U973&lt;&gt;"",Inputs!U973,"")</f>
        <v/>
      </c>
      <c r="C975" s="772" t="str">
        <f>IF(Inputs!V973&lt;&gt;"",Inputs!V973,"")</f>
        <v/>
      </c>
      <c r="D975" s="773" t="str">
        <f>IF(Inputs!W973&lt;&gt;"",Inputs!W973,"")</f>
        <v/>
      </c>
      <c r="E975" s="774" t="str">
        <f>IF(Inputs!X973&lt;&gt;"",Inputs!X973,"")</f>
        <v/>
      </c>
      <c r="F975" s="775" t="str">
        <f>IF(B975&lt;&gt;"",IF(Inputs!Z973&lt;&gt;"",Inputs!Z973,0),"")</f>
        <v/>
      </c>
      <c r="G975" s="772" t="str">
        <f>IF(Inputs!Y973&lt;&gt;"",Inputs!Y973,"")</f>
        <v/>
      </c>
      <c r="H975" s="1057" t="str">
        <f t="shared" si="75"/>
        <v/>
      </c>
      <c r="I975" s="1058" t="str">
        <f t="shared" si="76"/>
        <v/>
      </c>
      <c r="J975" s="1058" t="str">
        <f t="shared" si="77"/>
        <v/>
      </c>
      <c r="K975" s="1059" t="str">
        <f t="shared" si="78"/>
        <v/>
      </c>
      <c r="L975" s="936"/>
      <c r="M975" s="1056" t="str">
        <f t="shared" si="79"/>
        <v/>
      </c>
    </row>
    <row r="976" spans="1:13">
      <c r="A976" s="772" t="str">
        <f>IF(Inputs!T974&lt;&gt;"",Inputs!T974,"")</f>
        <v/>
      </c>
      <c r="B976" s="772" t="str">
        <f>IF(Inputs!U974&lt;&gt;"",Inputs!U974,"")</f>
        <v/>
      </c>
      <c r="C976" s="772" t="str">
        <f>IF(Inputs!V974&lt;&gt;"",Inputs!V974,"")</f>
        <v/>
      </c>
      <c r="D976" s="773" t="str">
        <f>IF(Inputs!W974&lt;&gt;"",Inputs!W974,"")</f>
        <v/>
      </c>
      <c r="E976" s="774" t="str">
        <f>IF(Inputs!X974&lt;&gt;"",Inputs!X974,"")</f>
        <v/>
      </c>
      <c r="F976" s="775" t="str">
        <f>IF(B976&lt;&gt;"",IF(Inputs!Z974&lt;&gt;"",Inputs!Z974,0),"")</f>
        <v/>
      </c>
      <c r="G976" s="772" t="str">
        <f>IF(Inputs!Y974&lt;&gt;"",Inputs!Y974,"")</f>
        <v/>
      </c>
      <c r="H976" s="1057" t="str">
        <f t="shared" si="75"/>
        <v/>
      </c>
      <c r="I976" s="1058" t="str">
        <f t="shared" si="76"/>
        <v/>
      </c>
      <c r="J976" s="1058" t="str">
        <f t="shared" si="77"/>
        <v/>
      </c>
      <c r="K976" s="1059" t="str">
        <f t="shared" si="78"/>
        <v/>
      </c>
      <c r="L976" s="936"/>
      <c r="M976" s="1056" t="str">
        <f t="shared" si="79"/>
        <v/>
      </c>
    </row>
    <row r="977" spans="1:13">
      <c r="A977" s="772" t="str">
        <f>IF(Inputs!T975&lt;&gt;"",Inputs!T975,"")</f>
        <v/>
      </c>
      <c r="B977" s="772" t="str">
        <f>IF(Inputs!U975&lt;&gt;"",Inputs!U975,"")</f>
        <v/>
      </c>
      <c r="C977" s="772" t="str">
        <f>IF(Inputs!V975&lt;&gt;"",Inputs!V975,"")</f>
        <v/>
      </c>
      <c r="D977" s="773" t="str">
        <f>IF(Inputs!W975&lt;&gt;"",Inputs!W975,"")</f>
        <v/>
      </c>
      <c r="E977" s="774" t="str">
        <f>IF(Inputs!X975&lt;&gt;"",Inputs!X975,"")</f>
        <v/>
      </c>
      <c r="F977" s="775" t="str">
        <f>IF(B977&lt;&gt;"",IF(Inputs!Z975&lt;&gt;"",Inputs!Z975,0),"")</f>
        <v/>
      </c>
      <c r="G977" s="772" t="str">
        <f>IF(Inputs!Y975&lt;&gt;"",Inputs!Y975,"")</f>
        <v/>
      </c>
      <c r="H977" s="1057" t="str">
        <f t="shared" si="75"/>
        <v/>
      </c>
      <c r="I977" s="1058" t="str">
        <f t="shared" si="76"/>
        <v/>
      </c>
      <c r="J977" s="1058" t="str">
        <f t="shared" si="77"/>
        <v/>
      </c>
      <c r="K977" s="1059" t="str">
        <f t="shared" si="78"/>
        <v/>
      </c>
      <c r="L977" s="936"/>
      <c r="M977" s="1056" t="str">
        <f t="shared" si="79"/>
        <v/>
      </c>
    </row>
    <row r="978" spans="1:13">
      <c r="A978" s="772" t="str">
        <f>IF(Inputs!T976&lt;&gt;"",Inputs!T976,"")</f>
        <v/>
      </c>
      <c r="B978" s="772" t="str">
        <f>IF(Inputs!U976&lt;&gt;"",Inputs!U976,"")</f>
        <v/>
      </c>
      <c r="C978" s="772" t="str">
        <f>IF(Inputs!V976&lt;&gt;"",Inputs!V976,"")</f>
        <v/>
      </c>
      <c r="D978" s="773" t="str">
        <f>IF(Inputs!W976&lt;&gt;"",Inputs!W976,"")</f>
        <v/>
      </c>
      <c r="E978" s="774" t="str">
        <f>IF(Inputs!X976&lt;&gt;"",Inputs!X976,"")</f>
        <v/>
      </c>
      <c r="F978" s="775" t="str">
        <f>IF(B978&lt;&gt;"",IF(Inputs!Z976&lt;&gt;"",Inputs!Z976,0),"")</f>
        <v/>
      </c>
      <c r="G978" s="772" t="str">
        <f>IF(Inputs!Y976&lt;&gt;"",Inputs!Y976,"")</f>
        <v/>
      </c>
      <c r="H978" s="1057" t="str">
        <f t="shared" si="75"/>
        <v/>
      </c>
      <c r="I978" s="1058" t="str">
        <f t="shared" si="76"/>
        <v/>
      </c>
      <c r="J978" s="1058" t="str">
        <f t="shared" si="77"/>
        <v/>
      </c>
      <c r="K978" s="1059" t="str">
        <f t="shared" si="78"/>
        <v/>
      </c>
      <c r="L978" s="936"/>
      <c r="M978" s="1056" t="str">
        <f t="shared" si="79"/>
        <v/>
      </c>
    </row>
    <row r="979" spans="1:13">
      <c r="A979" s="772" t="str">
        <f>IF(Inputs!T977&lt;&gt;"",Inputs!T977,"")</f>
        <v/>
      </c>
      <c r="B979" s="772" t="str">
        <f>IF(Inputs!U977&lt;&gt;"",Inputs!U977,"")</f>
        <v/>
      </c>
      <c r="C979" s="772" t="str">
        <f>IF(Inputs!V977&lt;&gt;"",Inputs!V977,"")</f>
        <v/>
      </c>
      <c r="D979" s="773" t="str">
        <f>IF(Inputs!W977&lt;&gt;"",Inputs!W977,"")</f>
        <v/>
      </c>
      <c r="E979" s="774" t="str">
        <f>IF(Inputs!X977&lt;&gt;"",Inputs!X977,"")</f>
        <v/>
      </c>
      <c r="F979" s="775" t="str">
        <f>IF(B979&lt;&gt;"",IF(Inputs!Z977&lt;&gt;"",Inputs!Z977,0),"")</f>
        <v/>
      </c>
      <c r="G979" s="772" t="str">
        <f>IF(Inputs!Y977&lt;&gt;"",Inputs!Y977,"")</f>
        <v/>
      </c>
      <c r="H979" s="1057" t="str">
        <f t="shared" si="75"/>
        <v/>
      </c>
      <c r="I979" s="1058" t="str">
        <f t="shared" si="76"/>
        <v/>
      </c>
      <c r="J979" s="1058" t="str">
        <f t="shared" si="77"/>
        <v/>
      </c>
      <c r="K979" s="1059" t="str">
        <f t="shared" si="78"/>
        <v/>
      </c>
      <c r="L979" s="936"/>
      <c r="M979" s="1056" t="str">
        <f t="shared" si="79"/>
        <v/>
      </c>
    </row>
    <row r="980" spans="1:13">
      <c r="A980" s="772" t="str">
        <f>IF(Inputs!T978&lt;&gt;"",Inputs!T978,"")</f>
        <v/>
      </c>
      <c r="B980" s="772" t="str">
        <f>IF(Inputs!U978&lt;&gt;"",Inputs!U978,"")</f>
        <v/>
      </c>
      <c r="C980" s="772" t="str">
        <f>IF(Inputs!V978&lt;&gt;"",Inputs!V978,"")</f>
        <v/>
      </c>
      <c r="D980" s="773" t="str">
        <f>IF(Inputs!W978&lt;&gt;"",Inputs!W978,"")</f>
        <v/>
      </c>
      <c r="E980" s="774" t="str">
        <f>IF(Inputs!X978&lt;&gt;"",Inputs!X978,"")</f>
        <v/>
      </c>
      <c r="F980" s="775" t="str">
        <f>IF(B980&lt;&gt;"",IF(Inputs!Z978&lt;&gt;"",Inputs!Z978,0),"")</f>
        <v/>
      </c>
      <c r="G980" s="772" t="str">
        <f>IF(Inputs!Y978&lt;&gt;"",Inputs!Y978,"")</f>
        <v/>
      </c>
      <c r="H980" s="1057" t="str">
        <f t="shared" si="75"/>
        <v/>
      </c>
      <c r="I980" s="1058" t="str">
        <f t="shared" si="76"/>
        <v/>
      </c>
      <c r="J980" s="1058" t="str">
        <f t="shared" si="77"/>
        <v/>
      </c>
      <c r="K980" s="1059" t="str">
        <f t="shared" si="78"/>
        <v/>
      </c>
      <c r="L980" s="936"/>
      <c r="M980" s="1056" t="str">
        <f t="shared" si="79"/>
        <v/>
      </c>
    </row>
    <row r="981" spans="1:13">
      <c r="A981" s="772" t="str">
        <f>IF(Inputs!T979&lt;&gt;"",Inputs!T979,"")</f>
        <v/>
      </c>
      <c r="B981" s="772" t="str">
        <f>IF(Inputs!U979&lt;&gt;"",Inputs!U979,"")</f>
        <v/>
      </c>
      <c r="C981" s="772" t="str">
        <f>IF(Inputs!V979&lt;&gt;"",Inputs!V979,"")</f>
        <v/>
      </c>
      <c r="D981" s="773" t="str">
        <f>IF(Inputs!W979&lt;&gt;"",Inputs!W979,"")</f>
        <v/>
      </c>
      <c r="E981" s="774" t="str">
        <f>IF(Inputs!X979&lt;&gt;"",Inputs!X979,"")</f>
        <v/>
      </c>
      <c r="F981" s="775" t="str">
        <f>IF(B981&lt;&gt;"",IF(Inputs!Z979&lt;&gt;"",Inputs!Z979,0),"")</f>
        <v/>
      </c>
      <c r="G981" s="772" t="str">
        <f>IF(Inputs!Y979&lt;&gt;"",Inputs!Y979,"")</f>
        <v/>
      </c>
      <c r="H981" s="1057" t="str">
        <f t="shared" si="75"/>
        <v/>
      </c>
      <c r="I981" s="1058" t="str">
        <f t="shared" si="76"/>
        <v/>
      </c>
      <c r="J981" s="1058" t="str">
        <f t="shared" si="77"/>
        <v/>
      </c>
      <c r="K981" s="1059" t="str">
        <f t="shared" si="78"/>
        <v/>
      </c>
      <c r="L981" s="936"/>
      <c r="M981" s="1056" t="str">
        <f t="shared" si="79"/>
        <v/>
      </c>
    </row>
    <row r="982" spans="1:13">
      <c r="A982" s="772" t="str">
        <f>IF(Inputs!T980&lt;&gt;"",Inputs!T980,"")</f>
        <v/>
      </c>
      <c r="B982" s="772" t="str">
        <f>IF(Inputs!U980&lt;&gt;"",Inputs!U980,"")</f>
        <v/>
      </c>
      <c r="C982" s="772" t="str">
        <f>IF(Inputs!V980&lt;&gt;"",Inputs!V980,"")</f>
        <v/>
      </c>
      <c r="D982" s="773" t="str">
        <f>IF(Inputs!W980&lt;&gt;"",Inputs!W980,"")</f>
        <v/>
      </c>
      <c r="E982" s="774" t="str">
        <f>IF(Inputs!X980&lt;&gt;"",Inputs!X980,"")</f>
        <v/>
      </c>
      <c r="F982" s="775" t="str">
        <f>IF(B982&lt;&gt;"",IF(Inputs!Z980&lt;&gt;"",Inputs!Z980,0),"")</f>
        <v/>
      </c>
      <c r="G982" s="772" t="str">
        <f>IF(Inputs!Y980&lt;&gt;"",Inputs!Y980,"")</f>
        <v/>
      </c>
      <c r="H982" s="1057" t="str">
        <f t="shared" si="75"/>
        <v/>
      </c>
      <c r="I982" s="1058" t="str">
        <f t="shared" si="76"/>
        <v/>
      </c>
      <c r="J982" s="1058" t="str">
        <f t="shared" si="77"/>
        <v/>
      </c>
      <c r="K982" s="1059" t="str">
        <f t="shared" si="78"/>
        <v/>
      </c>
      <c r="L982" s="936"/>
      <c r="M982" s="1056" t="str">
        <f t="shared" si="79"/>
        <v/>
      </c>
    </row>
    <row r="983" spans="1:13">
      <c r="A983" s="772" t="str">
        <f>IF(Inputs!T981&lt;&gt;"",Inputs!T981,"")</f>
        <v/>
      </c>
      <c r="B983" s="772" t="str">
        <f>IF(Inputs!U981&lt;&gt;"",Inputs!U981,"")</f>
        <v/>
      </c>
      <c r="C983" s="772" t="str">
        <f>IF(Inputs!V981&lt;&gt;"",Inputs!V981,"")</f>
        <v/>
      </c>
      <c r="D983" s="773" t="str">
        <f>IF(Inputs!W981&lt;&gt;"",Inputs!W981,"")</f>
        <v/>
      </c>
      <c r="E983" s="774" t="str">
        <f>IF(Inputs!X981&lt;&gt;"",Inputs!X981,"")</f>
        <v/>
      </c>
      <c r="F983" s="775" t="str">
        <f>IF(B983&lt;&gt;"",IF(Inputs!Z981&lt;&gt;"",Inputs!Z981,0),"")</f>
        <v/>
      </c>
      <c r="G983" s="772" t="str">
        <f>IF(Inputs!Y981&lt;&gt;"",Inputs!Y981,"")</f>
        <v/>
      </c>
      <c r="H983" s="1057" t="str">
        <f t="shared" si="75"/>
        <v/>
      </c>
      <c r="I983" s="1058" t="str">
        <f t="shared" si="76"/>
        <v/>
      </c>
      <c r="J983" s="1058" t="str">
        <f t="shared" si="77"/>
        <v/>
      </c>
      <c r="K983" s="1059" t="str">
        <f t="shared" si="78"/>
        <v/>
      </c>
      <c r="L983" s="936"/>
      <c r="M983" s="1056" t="str">
        <f t="shared" si="79"/>
        <v/>
      </c>
    </row>
    <row r="984" spans="1:13">
      <c r="A984" s="772" t="str">
        <f>IF(Inputs!T982&lt;&gt;"",Inputs!T982,"")</f>
        <v/>
      </c>
      <c r="B984" s="772" t="str">
        <f>IF(Inputs!U982&lt;&gt;"",Inputs!U982,"")</f>
        <v/>
      </c>
      <c r="C984" s="772" t="str">
        <f>IF(Inputs!V982&lt;&gt;"",Inputs!V982,"")</f>
        <v/>
      </c>
      <c r="D984" s="773" t="str">
        <f>IF(Inputs!W982&lt;&gt;"",Inputs!W982,"")</f>
        <v/>
      </c>
      <c r="E984" s="774" t="str">
        <f>IF(Inputs!X982&lt;&gt;"",Inputs!X982,"")</f>
        <v/>
      </c>
      <c r="F984" s="775" t="str">
        <f>IF(B984&lt;&gt;"",IF(Inputs!Z982&lt;&gt;"",Inputs!Z982,0),"")</f>
        <v/>
      </c>
      <c r="G984" s="772" t="str">
        <f>IF(Inputs!Y982&lt;&gt;"",Inputs!Y982,"")</f>
        <v/>
      </c>
      <c r="H984" s="1057" t="str">
        <f t="shared" si="75"/>
        <v/>
      </c>
      <c r="I984" s="1058" t="str">
        <f t="shared" si="76"/>
        <v/>
      </c>
      <c r="J984" s="1058" t="str">
        <f t="shared" si="77"/>
        <v/>
      </c>
      <c r="K984" s="1059" t="str">
        <f t="shared" si="78"/>
        <v/>
      </c>
      <c r="L984" s="936"/>
      <c r="M984" s="1056" t="str">
        <f t="shared" si="79"/>
        <v/>
      </c>
    </row>
    <row r="985" spans="1:13">
      <c r="A985" s="772" t="str">
        <f>IF(Inputs!T983&lt;&gt;"",Inputs!T983,"")</f>
        <v/>
      </c>
      <c r="B985" s="772" t="str">
        <f>IF(Inputs!U983&lt;&gt;"",Inputs!U983,"")</f>
        <v/>
      </c>
      <c r="C985" s="772" t="str">
        <f>IF(Inputs!V983&lt;&gt;"",Inputs!V983,"")</f>
        <v/>
      </c>
      <c r="D985" s="773" t="str">
        <f>IF(Inputs!W983&lt;&gt;"",Inputs!W983,"")</f>
        <v/>
      </c>
      <c r="E985" s="774" t="str">
        <f>IF(Inputs!X983&lt;&gt;"",Inputs!X983,"")</f>
        <v/>
      </c>
      <c r="F985" s="775" t="str">
        <f>IF(B985&lt;&gt;"",IF(Inputs!Z983&lt;&gt;"",Inputs!Z983,0),"")</f>
        <v/>
      </c>
      <c r="G985" s="772" t="str">
        <f>IF(Inputs!Y983&lt;&gt;"",Inputs!Y983,"")</f>
        <v/>
      </c>
      <c r="H985" s="1057" t="str">
        <f t="shared" si="75"/>
        <v/>
      </c>
      <c r="I985" s="1058" t="str">
        <f t="shared" si="76"/>
        <v/>
      </c>
      <c r="J985" s="1058" t="str">
        <f t="shared" si="77"/>
        <v/>
      </c>
      <c r="K985" s="1059" t="str">
        <f t="shared" si="78"/>
        <v/>
      </c>
      <c r="L985" s="936"/>
      <c r="M985" s="1056" t="str">
        <f t="shared" si="79"/>
        <v/>
      </c>
    </row>
    <row r="986" spans="1:13">
      <c r="A986" s="772" t="str">
        <f>IF(Inputs!T984&lt;&gt;"",Inputs!T984,"")</f>
        <v/>
      </c>
      <c r="B986" s="772" t="str">
        <f>IF(Inputs!U984&lt;&gt;"",Inputs!U984,"")</f>
        <v/>
      </c>
      <c r="C986" s="772" t="str">
        <f>IF(Inputs!V984&lt;&gt;"",Inputs!V984,"")</f>
        <v/>
      </c>
      <c r="D986" s="773" t="str">
        <f>IF(Inputs!W984&lt;&gt;"",Inputs!W984,"")</f>
        <v/>
      </c>
      <c r="E986" s="774" t="str">
        <f>IF(Inputs!X984&lt;&gt;"",Inputs!X984,"")</f>
        <v/>
      </c>
      <c r="F986" s="775" t="str">
        <f>IF(B986&lt;&gt;"",IF(Inputs!Z984&lt;&gt;"",Inputs!Z984,0),"")</f>
        <v/>
      </c>
      <c r="G986" s="772" t="str">
        <f>IF(Inputs!Y984&lt;&gt;"",Inputs!Y984,"")</f>
        <v/>
      </c>
      <c r="H986" s="1057" t="str">
        <f t="shared" si="75"/>
        <v/>
      </c>
      <c r="I986" s="1058" t="str">
        <f t="shared" si="76"/>
        <v/>
      </c>
      <c r="J986" s="1058" t="str">
        <f t="shared" si="77"/>
        <v/>
      </c>
      <c r="K986" s="1059" t="str">
        <f t="shared" si="78"/>
        <v/>
      </c>
      <c r="L986" s="936"/>
      <c r="M986" s="1056" t="str">
        <f t="shared" si="79"/>
        <v/>
      </c>
    </row>
    <row r="987" spans="1:13">
      <c r="A987" s="772" t="str">
        <f>IF(Inputs!T985&lt;&gt;"",Inputs!T985,"")</f>
        <v/>
      </c>
      <c r="B987" s="772" t="str">
        <f>IF(Inputs!U985&lt;&gt;"",Inputs!U985,"")</f>
        <v/>
      </c>
      <c r="C987" s="772" t="str">
        <f>IF(Inputs!V985&lt;&gt;"",Inputs!V985,"")</f>
        <v/>
      </c>
      <c r="D987" s="773" t="str">
        <f>IF(Inputs!W985&lt;&gt;"",Inputs!W985,"")</f>
        <v/>
      </c>
      <c r="E987" s="774" t="str">
        <f>IF(Inputs!X985&lt;&gt;"",Inputs!X985,"")</f>
        <v/>
      </c>
      <c r="F987" s="775" t="str">
        <f>IF(B987&lt;&gt;"",IF(Inputs!Z985&lt;&gt;"",Inputs!Z985,0),"")</f>
        <v/>
      </c>
      <c r="G987" s="772" t="str">
        <f>IF(Inputs!Y985&lt;&gt;"",Inputs!Y985,"")</f>
        <v/>
      </c>
      <c r="H987" s="1057" t="str">
        <f t="shared" si="75"/>
        <v/>
      </c>
      <c r="I987" s="1058" t="str">
        <f t="shared" si="76"/>
        <v/>
      </c>
      <c r="J987" s="1058" t="str">
        <f t="shared" si="77"/>
        <v/>
      </c>
      <c r="K987" s="1059" t="str">
        <f t="shared" si="78"/>
        <v/>
      </c>
      <c r="L987" s="936"/>
      <c r="M987" s="1056" t="str">
        <f t="shared" si="79"/>
        <v/>
      </c>
    </row>
    <row r="988" spans="1:13">
      <c r="A988" s="772" t="str">
        <f>IF(Inputs!T986&lt;&gt;"",Inputs!T986,"")</f>
        <v/>
      </c>
      <c r="B988" s="772" t="str">
        <f>IF(Inputs!U986&lt;&gt;"",Inputs!U986,"")</f>
        <v/>
      </c>
      <c r="C988" s="772" t="str">
        <f>IF(Inputs!V986&lt;&gt;"",Inputs!V986,"")</f>
        <v/>
      </c>
      <c r="D988" s="773" t="str">
        <f>IF(Inputs!W986&lt;&gt;"",Inputs!W986,"")</f>
        <v/>
      </c>
      <c r="E988" s="774" t="str">
        <f>IF(Inputs!X986&lt;&gt;"",Inputs!X986,"")</f>
        <v/>
      </c>
      <c r="F988" s="775" t="str">
        <f>IF(B988&lt;&gt;"",IF(Inputs!Z986&lt;&gt;"",Inputs!Z986,0),"")</f>
        <v/>
      </c>
      <c r="G988" s="772" t="str">
        <f>IF(Inputs!Y986&lt;&gt;"",Inputs!Y986,"")</f>
        <v/>
      </c>
      <c r="H988" s="1057" t="str">
        <f t="shared" si="75"/>
        <v/>
      </c>
      <c r="I988" s="1058" t="str">
        <f t="shared" si="76"/>
        <v/>
      </c>
      <c r="J988" s="1058" t="str">
        <f t="shared" si="77"/>
        <v/>
      </c>
      <c r="K988" s="1059" t="str">
        <f t="shared" si="78"/>
        <v/>
      </c>
      <c r="L988" s="936"/>
      <c r="M988" s="1056" t="str">
        <f t="shared" si="79"/>
        <v/>
      </c>
    </row>
    <row r="989" spans="1:13">
      <c r="A989" s="772" t="str">
        <f>IF(Inputs!T987&lt;&gt;"",Inputs!T987,"")</f>
        <v/>
      </c>
      <c r="B989" s="772" t="str">
        <f>IF(Inputs!U987&lt;&gt;"",Inputs!U987,"")</f>
        <v/>
      </c>
      <c r="C989" s="772" t="str">
        <f>IF(Inputs!V987&lt;&gt;"",Inputs!V987,"")</f>
        <v/>
      </c>
      <c r="D989" s="773" t="str">
        <f>IF(Inputs!W987&lt;&gt;"",Inputs!W987,"")</f>
        <v/>
      </c>
      <c r="E989" s="774" t="str">
        <f>IF(Inputs!X987&lt;&gt;"",Inputs!X987,"")</f>
        <v/>
      </c>
      <c r="F989" s="775" t="str">
        <f>IF(B989&lt;&gt;"",IF(Inputs!Z987&lt;&gt;"",Inputs!Z987,0),"")</f>
        <v/>
      </c>
      <c r="G989" s="772" t="str">
        <f>IF(Inputs!Y987&lt;&gt;"",Inputs!Y987,"")</f>
        <v/>
      </c>
      <c r="H989" s="1057" t="str">
        <f t="shared" si="75"/>
        <v/>
      </c>
      <c r="I989" s="1058" t="str">
        <f t="shared" si="76"/>
        <v/>
      </c>
      <c r="J989" s="1058" t="str">
        <f t="shared" si="77"/>
        <v/>
      </c>
      <c r="K989" s="1059" t="str">
        <f t="shared" si="78"/>
        <v/>
      </c>
      <c r="L989" s="936"/>
      <c r="M989" s="1056" t="str">
        <f t="shared" si="79"/>
        <v/>
      </c>
    </row>
    <row r="990" spans="1:13">
      <c r="A990" s="772" t="str">
        <f>IF(Inputs!T988&lt;&gt;"",Inputs!T988,"")</f>
        <v/>
      </c>
      <c r="B990" s="772" t="str">
        <f>IF(Inputs!U988&lt;&gt;"",Inputs!U988,"")</f>
        <v/>
      </c>
      <c r="C990" s="772" t="str">
        <f>IF(Inputs!V988&lt;&gt;"",Inputs!V988,"")</f>
        <v/>
      </c>
      <c r="D990" s="773" t="str">
        <f>IF(Inputs!W988&lt;&gt;"",Inputs!W988,"")</f>
        <v/>
      </c>
      <c r="E990" s="774" t="str">
        <f>IF(Inputs!X988&lt;&gt;"",Inputs!X988,"")</f>
        <v/>
      </c>
      <c r="F990" s="775" t="str">
        <f>IF(B990&lt;&gt;"",IF(Inputs!Z988&lt;&gt;"",Inputs!Z988,0),"")</f>
        <v/>
      </c>
      <c r="G990" s="772" t="str">
        <f>IF(Inputs!Y988&lt;&gt;"",Inputs!Y988,"")</f>
        <v/>
      </c>
      <c r="H990" s="1057" t="str">
        <f t="shared" si="75"/>
        <v/>
      </c>
      <c r="I990" s="1058" t="str">
        <f t="shared" si="76"/>
        <v/>
      </c>
      <c r="J990" s="1058" t="str">
        <f t="shared" si="77"/>
        <v/>
      </c>
      <c r="K990" s="1059" t="str">
        <f t="shared" si="78"/>
        <v/>
      </c>
      <c r="L990" s="936"/>
      <c r="M990" s="1056" t="str">
        <f t="shared" si="79"/>
        <v/>
      </c>
    </row>
    <row r="991" spans="1:13">
      <c r="A991" s="772" t="str">
        <f>IF(Inputs!T989&lt;&gt;"",Inputs!T989,"")</f>
        <v/>
      </c>
      <c r="B991" s="772" t="str">
        <f>IF(Inputs!U989&lt;&gt;"",Inputs!U989,"")</f>
        <v/>
      </c>
      <c r="C991" s="772" t="str">
        <f>IF(Inputs!V989&lt;&gt;"",Inputs!V989,"")</f>
        <v/>
      </c>
      <c r="D991" s="773" t="str">
        <f>IF(Inputs!W989&lt;&gt;"",Inputs!W989,"")</f>
        <v/>
      </c>
      <c r="E991" s="774" t="str">
        <f>IF(Inputs!X989&lt;&gt;"",Inputs!X989,"")</f>
        <v/>
      </c>
      <c r="F991" s="775" t="str">
        <f>IF(B991&lt;&gt;"",IF(Inputs!Z989&lt;&gt;"",Inputs!Z989,0),"")</f>
        <v/>
      </c>
      <c r="G991" s="772" t="str">
        <f>IF(Inputs!Y989&lt;&gt;"",Inputs!Y989,"")</f>
        <v/>
      </c>
      <c r="H991" s="1057" t="str">
        <f t="shared" si="75"/>
        <v/>
      </c>
      <c r="I991" s="1058" t="str">
        <f t="shared" si="76"/>
        <v/>
      </c>
      <c r="J991" s="1058" t="str">
        <f t="shared" si="77"/>
        <v/>
      </c>
      <c r="K991" s="1059" t="str">
        <f t="shared" si="78"/>
        <v/>
      </c>
      <c r="L991" s="936"/>
      <c r="M991" s="1056" t="str">
        <f t="shared" si="79"/>
        <v/>
      </c>
    </row>
    <row r="992" spans="1:13">
      <c r="A992" s="772" t="str">
        <f>IF(Inputs!T990&lt;&gt;"",Inputs!T990,"")</f>
        <v/>
      </c>
      <c r="B992" s="772" t="str">
        <f>IF(Inputs!U990&lt;&gt;"",Inputs!U990,"")</f>
        <v/>
      </c>
      <c r="C992" s="772" t="str">
        <f>IF(Inputs!V990&lt;&gt;"",Inputs!V990,"")</f>
        <v/>
      </c>
      <c r="D992" s="773" t="str">
        <f>IF(Inputs!W990&lt;&gt;"",Inputs!W990,"")</f>
        <v/>
      </c>
      <c r="E992" s="774" t="str">
        <f>IF(Inputs!X990&lt;&gt;"",Inputs!X990,"")</f>
        <v/>
      </c>
      <c r="F992" s="775" t="str">
        <f>IF(B992&lt;&gt;"",IF(Inputs!Z990&lt;&gt;"",Inputs!Z990,0),"")</f>
        <v/>
      </c>
      <c r="G992" s="772" t="str">
        <f>IF(Inputs!Y990&lt;&gt;"",Inputs!Y990,"")</f>
        <v/>
      </c>
      <c r="H992" s="1057" t="str">
        <f t="shared" si="75"/>
        <v/>
      </c>
      <c r="I992" s="1058" t="str">
        <f t="shared" si="76"/>
        <v/>
      </c>
      <c r="J992" s="1058" t="str">
        <f t="shared" si="77"/>
        <v/>
      </c>
      <c r="K992" s="1059" t="str">
        <f t="shared" si="78"/>
        <v/>
      </c>
      <c r="L992" s="936"/>
      <c r="M992" s="1056" t="str">
        <f t="shared" si="79"/>
        <v/>
      </c>
    </row>
    <row r="993" spans="1:13">
      <c r="A993" s="772" t="str">
        <f>IF(Inputs!T991&lt;&gt;"",Inputs!T991,"")</f>
        <v/>
      </c>
      <c r="B993" s="772" t="str">
        <f>IF(Inputs!U991&lt;&gt;"",Inputs!U991,"")</f>
        <v/>
      </c>
      <c r="C993" s="772" t="str">
        <f>IF(Inputs!V991&lt;&gt;"",Inputs!V991,"")</f>
        <v/>
      </c>
      <c r="D993" s="773" t="str">
        <f>IF(Inputs!W991&lt;&gt;"",Inputs!W991,"")</f>
        <v/>
      </c>
      <c r="E993" s="774" t="str">
        <f>IF(Inputs!X991&lt;&gt;"",Inputs!X991,"")</f>
        <v/>
      </c>
      <c r="F993" s="775" t="str">
        <f>IF(B993&lt;&gt;"",IF(Inputs!Z991&lt;&gt;"",Inputs!Z991,0),"")</f>
        <v/>
      </c>
      <c r="G993" s="772" t="str">
        <f>IF(Inputs!Y991&lt;&gt;"",Inputs!Y991,"")</f>
        <v/>
      </c>
      <c r="H993" s="1057" t="str">
        <f t="shared" si="75"/>
        <v/>
      </c>
      <c r="I993" s="1058" t="str">
        <f t="shared" si="76"/>
        <v/>
      </c>
      <c r="J993" s="1058" t="str">
        <f t="shared" si="77"/>
        <v/>
      </c>
      <c r="K993" s="1059" t="str">
        <f t="shared" si="78"/>
        <v/>
      </c>
      <c r="L993" s="936"/>
      <c r="M993" s="1056" t="str">
        <f t="shared" si="79"/>
        <v/>
      </c>
    </row>
    <row r="994" spans="1:13">
      <c r="A994" s="772" t="str">
        <f>IF(Inputs!T992&lt;&gt;"",Inputs!T992,"")</f>
        <v/>
      </c>
      <c r="B994" s="772" t="str">
        <f>IF(Inputs!U992&lt;&gt;"",Inputs!U992,"")</f>
        <v/>
      </c>
      <c r="C994" s="772" t="str">
        <f>IF(Inputs!V992&lt;&gt;"",Inputs!V992,"")</f>
        <v/>
      </c>
      <c r="D994" s="773" t="str">
        <f>IF(Inputs!W992&lt;&gt;"",Inputs!W992,"")</f>
        <v/>
      </c>
      <c r="E994" s="774" t="str">
        <f>IF(Inputs!X992&lt;&gt;"",Inputs!X992,"")</f>
        <v/>
      </c>
      <c r="F994" s="775" t="str">
        <f>IF(B994&lt;&gt;"",IF(Inputs!Z992&lt;&gt;"",Inputs!Z992,0),"")</f>
        <v/>
      </c>
      <c r="G994" s="772" t="str">
        <f>IF(Inputs!Y992&lt;&gt;"",Inputs!Y992,"")</f>
        <v/>
      </c>
      <c r="H994" s="1057" t="str">
        <f t="shared" si="75"/>
        <v/>
      </c>
      <c r="I994" s="1058" t="str">
        <f t="shared" si="76"/>
        <v/>
      </c>
      <c r="J994" s="1058" t="str">
        <f t="shared" si="77"/>
        <v/>
      </c>
      <c r="K994" s="1059" t="str">
        <f t="shared" si="78"/>
        <v/>
      </c>
      <c r="L994" s="936"/>
      <c r="M994" s="1056" t="str">
        <f t="shared" si="79"/>
        <v/>
      </c>
    </row>
    <row r="995" spans="1:13">
      <c r="A995" s="772" t="str">
        <f>IF(Inputs!T993&lt;&gt;"",Inputs!T993,"")</f>
        <v/>
      </c>
      <c r="B995" s="772" t="str">
        <f>IF(Inputs!U993&lt;&gt;"",Inputs!U993,"")</f>
        <v/>
      </c>
      <c r="C995" s="772" t="str">
        <f>IF(Inputs!V993&lt;&gt;"",Inputs!V993,"")</f>
        <v/>
      </c>
      <c r="D995" s="773" t="str">
        <f>IF(Inputs!W993&lt;&gt;"",Inputs!W993,"")</f>
        <v/>
      </c>
      <c r="E995" s="774" t="str">
        <f>IF(Inputs!X993&lt;&gt;"",Inputs!X993,"")</f>
        <v/>
      </c>
      <c r="F995" s="775" t="str">
        <f>IF(B995&lt;&gt;"",IF(Inputs!Z993&lt;&gt;"",Inputs!Z993,0),"")</f>
        <v/>
      </c>
      <c r="G995" s="772" t="str">
        <f>IF(Inputs!Y993&lt;&gt;"",Inputs!Y993,"")</f>
        <v/>
      </c>
      <c r="H995" s="1057" t="str">
        <f t="shared" si="75"/>
        <v/>
      </c>
      <c r="I995" s="1058" t="str">
        <f t="shared" si="76"/>
        <v/>
      </c>
      <c r="J995" s="1058" t="str">
        <f t="shared" si="77"/>
        <v/>
      </c>
      <c r="K995" s="1059" t="str">
        <f t="shared" si="78"/>
        <v/>
      </c>
      <c r="L995" s="936"/>
      <c r="M995" s="1056" t="str">
        <f t="shared" si="79"/>
        <v/>
      </c>
    </row>
    <row r="996" spans="1:13">
      <c r="A996" s="772" t="str">
        <f>IF(Inputs!T994&lt;&gt;"",Inputs!T994,"")</f>
        <v/>
      </c>
      <c r="B996" s="772" t="str">
        <f>IF(Inputs!U994&lt;&gt;"",Inputs!U994,"")</f>
        <v/>
      </c>
      <c r="C996" s="772" t="str">
        <f>IF(Inputs!V994&lt;&gt;"",Inputs!V994,"")</f>
        <v/>
      </c>
      <c r="D996" s="773" t="str">
        <f>IF(Inputs!W994&lt;&gt;"",Inputs!W994,"")</f>
        <v/>
      </c>
      <c r="E996" s="774" t="str">
        <f>IF(Inputs!X994&lt;&gt;"",Inputs!X994,"")</f>
        <v/>
      </c>
      <c r="F996" s="775" t="str">
        <f>IF(B996&lt;&gt;"",IF(Inputs!Z994&lt;&gt;"",Inputs!Z994,0),"")</f>
        <v/>
      </c>
      <c r="G996" s="772" t="str">
        <f>IF(Inputs!Y994&lt;&gt;"",Inputs!Y994,"")</f>
        <v/>
      </c>
      <c r="H996" s="1057" t="str">
        <f t="shared" si="75"/>
        <v/>
      </c>
      <c r="I996" s="1058" t="str">
        <f t="shared" si="76"/>
        <v/>
      </c>
      <c r="J996" s="1058" t="str">
        <f t="shared" si="77"/>
        <v/>
      </c>
      <c r="K996" s="1059" t="str">
        <f t="shared" si="78"/>
        <v/>
      </c>
      <c r="L996" s="936"/>
      <c r="M996" s="1056" t="str">
        <f t="shared" si="79"/>
        <v/>
      </c>
    </row>
    <row r="997" spans="1:13">
      <c r="A997" s="772" t="str">
        <f>IF(Inputs!T995&lt;&gt;"",Inputs!T995,"")</f>
        <v/>
      </c>
      <c r="B997" s="772" t="str">
        <f>IF(Inputs!U995&lt;&gt;"",Inputs!U995,"")</f>
        <v/>
      </c>
      <c r="C997" s="772" t="str">
        <f>IF(Inputs!V995&lt;&gt;"",Inputs!V995,"")</f>
        <v/>
      </c>
      <c r="D997" s="773" t="str">
        <f>IF(Inputs!W995&lt;&gt;"",Inputs!W995,"")</f>
        <v/>
      </c>
      <c r="E997" s="774" t="str">
        <f>IF(Inputs!X995&lt;&gt;"",Inputs!X995,"")</f>
        <v/>
      </c>
      <c r="F997" s="775" t="str">
        <f>IF(B997&lt;&gt;"",IF(Inputs!Z995&lt;&gt;"",Inputs!Z995,0),"")</f>
        <v/>
      </c>
      <c r="G997" s="772" t="str">
        <f>IF(Inputs!Y995&lt;&gt;"",Inputs!Y995,"")</f>
        <v/>
      </c>
      <c r="H997" s="1057" t="str">
        <f t="shared" si="75"/>
        <v/>
      </c>
      <c r="I997" s="1058" t="str">
        <f t="shared" si="76"/>
        <v/>
      </c>
      <c r="J997" s="1058" t="str">
        <f t="shared" si="77"/>
        <v/>
      </c>
      <c r="K997" s="1059" t="str">
        <f t="shared" si="78"/>
        <v/>
      </c>
      <c r="L997" s="936"/>
      <c r="M997" s="1056" t="str">
        <f t="shared" si="79"/>
        <v/>
      </c>
    </row>
    <row r="998" spans="1:13">
      <c r="A998" s="772" t="str">
        <f>IF(Inputs!T996&lt;&gt;"",Inputs!T996,"")</f>
        <v/>
      </c>
      <c r="B998" s="772" t="str">
        <f>IF(Inputs!U996&lt;&gt;"",Inputs!U996,"")</f>
        <v/>
      </c>
      <c r="C998" s="772" t="str">
        <f>IF(Inputs!V996&lt;&gt;"",Inputs!V996,"")</f>
        <v/>
      </c>
      <c r="D998" s="773" t="str">
        <f>IF(Inputs!W996&lt;&gt;"",Inputs!W996,"")</f>
        <v/>
      </c>
      <c r="E998" s="774" t="str">
        <f>IF(Inputs!X996&lt;&gt;"",Inputs!X996,"")</f>
        <v/>
      </c>
      <c r="F998" s="775" t="str">
        <f>IF(B998&lt;&gt;"",IF(Inputs!Z996&lt;&gt;"",Inputs!Z996,0),"")</f>
        <v/>
      </c>
      <c r="G998" s="772" t="str">
        <f>IF(Inputs!Y996&lt;&gt;"",Inputs!Y996,"")</f>
        <v/>
      </c>
      <c r="H998" s="1057" t="str">
        <f t="shared" si="75"/>
        <v/>
      </c>
      <c r="I998" s="1058" t="str">
        <f t="shared" si="76"/>
        <v/>
      </c>
      <c r="J998" s="1058" t="str">
        <f t="shared" si="77"/>
        <v/>
      </c>
      <c r="K998" s="1059" t="str">
        <f t="shared" si="78"/>
        <v/>
      </c>
      <c r="L998" s="936"/>
      <c r="M998" s="1056" t="str">
        <f t="shared" si="79"/>
        <v/>
      </c>
    </row>
    <row r="999" spans="1:13">
      <c r="A999" s="772" t="str">
        <f>IF(Inputs!T997&lt;&gt;"",Inputs!T997,"")</f>
        <v/>
      </c>
      <c r="B999" s="772" t="str">
        <f>IF(Inputs!U997&lt;&gt;"",Inputs!U997,"")</f>
        <v/>
      </c>
      <c r="C999" s="772" t="str">
        <f>IF(Inputs!V997&lt;&gt;"",Inputs!V997,"")</f>
        <v/>
      </c>
      <c r="D999" s="773" t="str">
        <f>IF(Inputs!W997&lt;&gt;"",Inputs!W997,"")</f>
        <v/>
      </c>
      <c r="E999" s="774" t="str">
        <f>IF(Inputs!X997&lt;&gt;"",Inputs!X997,"")</f>
        <v/>
      </c>
      <c r="F999" s="775" t="str">
        <f>IF(B999&lt;&gt;"",IF(Inputs!Z997&lt;&gt;"",Inputs!Z997,0),"")</f>
        <v/>
      </c>
      <c r="G999" s="772" t="str">
        <f>IF(Inputs!Y997&lt;&gt;"",Inputs!Y997,"")</f>
        <v/>
      </c>
      <c r="H999" s="1057" t="str">
        <f t="shared" si="75"/>
        <v/>
      </c>
      <c r="I999" s="1058" t="str">
        <f t="shared" si="76"/>
        <v/>
      </c>
      <c r="J999" s="1058" t="str">
        <f t="shared" si="77"/>
        <v/>
      </c>
      <c r="K999" s="1059" t="str">
        <f t="shared" si="78"/>
        <v/>
      </c>
      <c r="L999" s="936"/>
      <c r="M999" s="1056" t="str">
        <f t="shared" si="79"/>
        <v/>
      </c>
    </row>
    <row r="1000" spans="1:13">
      <c r="A1000" s="772" t="str">
        <f>IF(Inputs!T998&lt;&gt;"",Inputs!T998,"")</f>
        <v/>
      </c>
      <c r="B1000" s="772" t="str">
        <f>IF(Inputs!U998&lt;&gt;"",Inputs!U998,"")</f>
        <v/>
      </c>
      <c r="C1000" s="772" t="str">
        <f>IF(Inputs!V998&lt;&gt;"",Inputs!V998,"")</f>
        <v/>
      </c>
      <c r="D1000" s="773" t="str">
        <f>IF(Inputs!W998&lt;&gt;"",Inputs!W998,"")</f>
        <v/>
      </c>
      <c r="E1000" s="774" t="str">
        <f>IF(Inputs!X998&lt;&gt;"",Inputs!X998,"")</f>
        <v/>
      </c>
      <c r="F1000" s="775" t="str">
        <f>IF(B1000&lt;&gt;"",IF(Inputs!Z998&lt;&gt;"",Inputs!Z998,0),"")</f>
        <v/>
      </c>
      <c r="G1000" s="772" t="str">
        <f>IF(Inputs!Y998&lt;&gt;"",Inputs!Y998,"")</f>
        <v/>
      </c>
      <c r="H1000" s="1057" t="str">
        <f t="shared" si="75"/>
        <v/>
      </c>
      <c r="I1000" s="1058" t="str">
        <f t="shared" si="76"/>
        <v/>
      </c>
      <c r="J1000" s="1058" t="str">
        <f t="shared" si="77"/>
        <v/>
      </c>
      <c r="K1000" s="1059" t="str">
        <f t="shared" si="78"/>
        <v/>
      </c>
      <c r="L1000" s="936"/>
      <c r="M1000" s="1056" t="str">
        <f t="shared" si="79"/>
        <v/>
      </c>
    </row>
    <row r="1001" spans="1:13">
      <c r="A1001" s="772" t="str">
        <f>IF(Inputs!T999&lt;&gt;"",Inputs!T999,"")</f>
        <v/>
      </c>
      <c r="B1001" s="772" t="str">
        <f>IF(Inputs!U999&lt;&gt;"",Inputs!U999,"")</f>
        <v/>
      </c>
      <c r="C1001" s="772" t="str">
        <f>IF(Inputs!V999&lt;&gt;"",Inputs!V999,"")</f>
        <v/>
      </c>
      <c r="D1001" s="773" t="str">
        <f>IF(Inputs!W999&lt;&gt;"",Inputs!W999,"")</f>
        <v/>
      </c>
      <c r="E1001" s="774" t="str">
        <f>IF(Inputs!X999&lt;&gt;"",Inputs!X999,"")</f>
        <v/>
      </c>
      <c r="F1001" s="775" t="str">
        <f>IF(B1001&lt;&gt;"",IF(Inputs!Z999&lt;&gt;"",Inputs!Z999,0),"")</f>
        <v/>
      </c>
      <c r="G1001" s="772" t="str">
        <f>IF(Inputs!Y999&lt;&gt;"",Inputs!Y999,"")</f>
        <v/>
      </c>
      <c r="H1001" s="1057" t="str">
        <f t="shared" si="75"/>
        <v/>
      </c>
      <c r="I1001" s="1058" t="str">
        <f t="shared" si="76"/>
        <v/>
      </c>
      <c r="J1001" s="1058" t="str">
        <f t="shared" si="77"/>
        <v/>
      </c>
      <c r="K1001" s="1059" t="str">
        <f t="shared" si="78"/>
        <v/>
      </c>
      <c r="L1001" s="936"/>
      <c r="M1001" s="1056" t="str">
        <f t="shared" si="79"/>
        <v/>
      </c>
    </row>
    <row r="1002" spans="1:13">
      <c r="A1002" s="772" t="str">
        <f>IF(Inputs!T1000&lt;&gt;"",Inputs!T1000,"")</f>
        <v/>
      </c>
      <c r="B1002" s="772" t="str">
        <f>IF(Inputs!U1000&lt;&gt;"",Inputs!U1000,"")</f>
        <v/>
      </c>
      <c r="C1002" s="772" t="str">
        <f>IF(Inputs!V1000&lt;&gt;"",Inputs!V1000,"")</f>
        <v/>
      </c>
      <c r="D1002" s="773" t="str">
        <f>IF(Inputs!W1000&lt;&gt;"",Inputs!W1000,"")</f>
        <v/>
      </c>
      <c r="E1002" s="774" t="str">
        <f>IF(Inputs!X1000&lt;&gt;"",Inputs!X1000,"")</f>
        <v/>
      </c>
      <c r="F1002" s="775" t="str">
        <f>IF(B1002&lt;&gt;"",IF(Inputs!Z1000&lt;&gt;"",Inputs!Z1000,0),"")</f>
        <v/>
      </c>
      <c r="G1002" s="772" t="str">
        <f>IF(Inputs!Y1000&lt;&gt;"",Inputs!Y1000,"")</f>
        <v/>
      </c>
      <c r="H1002" s="1057" t="str">
        <f t="shared" si="75"/>
        <v/>
      </c>
      <c r="I1002" s="1058" t="str">
        <f t="shared" si="76"/>
        <v/>
      </c>
      <c r="J1002" s="1058" t="str">
        <f t="shared" si="77"/>
        <v/>
      </c>
      <c r="K1002" s="1059" t="str">
        <f t="shared" si="78"/>
        <v/>
      </c>
      <c r="L1002" s="936"/>
      <c r="M1002" s="1056" t="str">
        <f t="shared" si="79"/>
        <v/>
      </c>
    </row>
    <row r="1003" spans="1:13">
      <c r="A1003" s="772" t="str">
        <f>IF(Inputs!T1001&lt;&gt;"",Inputs!T1001,"")</f>
        <v/>
      </c>
      <c r="B1003" s="772" t="str">
        <f>IF(Inputs!U1001&lt;&gt;"",Inputs!U1001,"")</f>
        <v/>
      </c>
      <c r="C1003" s="772" t="str">
        <f>IF(Inputs!V1001&lt;&gt;"",Inputs!V1001,"")</f>
        <v/>
      </c>
      <c r="D1003" s="773" t="str">
        <f>IF(Inputs!W1001&lt;&gt;"",Inputs!W1001,"")</f>
        <v/>
      </c>
      <c r="E1003" s="774" t="str">
        <f>IF(Inputs!X1001&lt;&gt;"",Inputs!X1001,"")</f>
        <v/>
      </c>
      <c r="F1003" s="775" t="str">
        <f>IF(B1003&lt;&gt;"",IF(Inputs!Z1001&lt;&gt;"",Inputs!Z1001,0),"")</f>
        <v/>
      </c>
      <c r="G1003" s="772" t="str">
        <f>IF(Inputs!Y1001&lt;&gt;"",Inputs!Y1001,"")</f>
        <v/>
      </c>
      <c r="H1003" s="1057" t="str">
        <f t="shared" si="75"/>
        <v/>
      </c>
      <c r="I1003" s="1058" t="str">
        <f t="shared" si="76"/>
        <v/>
      </c>
      <c r="J1003" s="1058" t="str">
        <f t="shared" si="77"/>
        <v/>
      </c>
      <c r="K1003" s="1059" t="str">
        <f t="shared" si="78"/>
        <v/>
      </c>
      <c r="L1003" s="936"/>
      <c r="M1003" s="1056" t="str">
        <f t="shared" si="79"/>
        <v/>
      </c>
    </row>
    <row r="1004" spans="1:13">
      <c r="A1004" s="772" t="str">
        <f>IF(Inputs!T1002&lt;&gt;"",Inputs!T1002,"")</f>
        <v/>
      </c>
      <c r="B1004" s="772" t="str">
        <f>IF(Inputs!U1002&lt;&gt;"",Inputs!U1002,"")</f>
        <v/>
      </c>
      <c r="C1004" s="772" t="str">
        <f>IF(Inputs!V1002&lt;&gt;"",Inputs!V1002,"")</f>
        <v/>
      </c>
      <c r="D1004" s="773" t="str">
        <f>IF(Inputs!W1002&lt;&gt;"",Inputs!W1002,"")</f>
        <v/>
      </c>
      <c r="E1004" s="774" t="str">
        <f>IF(Inputs!X1002&lt;&gt;"",Inputs!X1002,"")</f>
        <v/>
      </c>
      <c r="F1004" s="775" t="str">
        <f>IF(B1004&lt;&gt;"",IF(Inputs!Z1002&lt;&gt;"",Inputs!Z1002,0),"")</f>
        <v/>
      </c>
      <c r="G1004" s="772" t="str">
        <f>IF(Inputs!Y1002&lt;&gt;"",Inputs!Y1002,"")</f>
        <v/>
      </c>
      <c r="H1004" s="1057" t="str">
        <f t="shared" si="75"/>
        <v/>
      </c>
      <c r="I1004" s="1058" t="str">
        <f t="shared" si="76"/>
        <v/>
      </c>
      <c r="J1004" s="1058" t="str">
        <f t="shared" si="77"/>
        <v/>
      </c>
      <c r="K1004" s="1059" t="str">
        <f t="shared" si="78"/>
        <v/>
      </c>
      <c r="L1004" s="936"/>
      <c r="M1004" s="1056" t="str">
        <f t="shared" si="79"/>
        <v/>
      </c>
    </row>
    <row r="1005" spans="1:13">
      <c r="A1005" s="772" t="str">
        <f>IF(Inputs!T1003&lt;&gt;"",Inputs!T1003,"")</f>
        <v/>
      </c>
      <c r="B1005" s="772" t="str">
        <f>IF(Inputs!U1003&lt;&gt;"",Inputs!U1003,"")</f>
        <v/>
      </c>
      <c r="C1005" s="772" t="str">
        <f>IF(Inputs!V1003&lt;&gt;"",Inputs!V1003,"")</f>
        <v/>
      </c>
      <c r="D1005" s="773" t="str">
        <f>IF(Inputs!W1003&lt;&gt;"",Inputs!W1003,"")</f>
        <v/>
      </c>
      <c r="E1005" s="774" t="str">
        <f>IF(Inputs!X1003&lt;&gt;"",Inputs!X1003,"")</f>
        <v/>
      </c>
      <c r="F1005" s="775" t="str">
        <f>IF(B1005&lt;&gt;"",IF(Inputs!Z1003&lt;&gt;"",Inputs!Z1003,0),"")</f>
        <v/>
      </c>
      <c r="G1005" s="772" t="str">
        <f>IF(Inputs!Y1003&lt;&gt;"",Inputs!Y1003,"")</f>
        <v/>
      </c>
      <c r="H1005" s="1057" t="str">
        <f t="shared" si="75"/>
        <v/>
      </c>
      <c r="I1005" s="1058" t="str">
        <f t="shared" si="76"/>
        <v/>
      </c>
      <c r="J1005" s="1058" t="str">
        <f t="shared" si="77"/>
        <v/>
      </c>
      <c r="K1005" s="1059" t="str">
        <f t="shared" si="78"/>
        <v/>
      </c>
      <c r="L1005" s="936"/>
      <c r="M1005" s="1056" t="str">
        <f t="shared" si="79"/>
        <v/>
      </c>
    </row>
    <row r="1006" spans="1:13">
      <c r="A1006" s="772" t="str">
        <f>IF(Inputs!T1004&lt;&gt;"",Inputs!T1004,"")</f>
        <v/>
      </c>
      <c r="B1006" s="772" t="str">
        <f>IF(Inputs!U1004&lt;&gt;"",Inputs!U1004,"")</f>
        <v/>
      </c>
      <c r="C1006" s="772" t="str">
        <f>IF(Inputs!V1004&lt;&gt;"",Inputs!V1004,"")</f>
        <v/>
      </c>
      <c r="D1006" s="773" t="str">
        <f>IF(Inputs!W1004&lt;&gt;"",Inputs!W1004,"")</f>
        <v/>
      </c>
      <c r="E1006" s="774" t="str">
        <f>IF(Inputs!X1004&lt;&gt;"",Inputs!X1004,"")</f>
        <v/>
      </c>
      <c r="F1006" s="775" t="str">
        <f>IF(B1006&lt;&gt;"",IF(Inputs!Z1004&lt;&gt;"",Inputs!Z1004,0),"")</f>
        <v/>
      </c>
      <c r="G1006" s="772" t="str">
        <f>IF(Inputs!Y1004&lt;&gt;"",Inputs!Y1004,"")</f>
        <v/>
      </c>
      <c r="H1006" s="1057" t="str">
        <f t="shared" si="75"/>
        <v/>
      </c>
      <c r="I1006" s="1058" t="str">
        <f t="shared" si="76"/>
        <v/>
      </c>
      <c r="J1006" s="1058" t="str">
        <f t="shared" si="77"/>
        <v/>
      </c>
      <c r="K1006" s="1059" t="str">
        <f t="shared" si="78"/>
        <v/>
      </c>
      <c r="L1006" s="936"/>
      <c r="M1006" s="1056" t="str">
        <f t="shared" si="79"/>
        <v/>
      </c>
    </row>
    <row r="1007" spans="1:13">
      <c r="A1007" s="772" t="str">
        <f>IF(Inputs!T1005&lt;&gt;"",Inputs!T1005,"")</f>
        <v/>
      </c>
      <c r="B1007" s="772" t="str">
        <f>IF(Inputs!U1005&lt;&gt;"",Inputs!U1005,"")</f>
        <v/>
      </c>
      <c r="C1007" s="772" t="str">
        <f>IF(Inputs!V1005&lt;&gt;"",Inputs!V1005,"")</f>
        <v/>
      </c>
      <c r="D1007" s="773" t="str">
        <f>IF(Inputs!W1005&lt;&gt;"",Inputs!W1005,"")</f>
        <v/>
      </c>
      <c r="E1007" s="774" t="str">
        <f>IF(Inputs!X1005&lt;&gt;"",Inputs!X1005,"")</f>
        <v/>
      </c>
      <c r="F1007" s="775" t="str">
        <f>IF(B1007&lt;&gt;"",IF(Inputs!Z1005&lt;&gt;"",Inputs!Z1005,0),"")</f>
        <v/>
      </c>
      <c r="G1007" s="772" t="str">
        <f>IF(Inputs!Y1005&lt;&gt;"",Inputs!Y1005,"")</f>
        <v/>
      </c>
      <c r="H1007" s="1057" t="str">
        <f t="shared" si="75"/>
        <v/>
      </c>
      <c r="I1007" s="1058" t="str">
        <f t="shared" si="76"/>
        <v/>
      </c>
      <c r="J1007" s="1058" t="str">
        <f t="shared" si="77"/>
        <v/>
      </c>
      <c r="K1007" s="1059" t="str">
        <f t="shared" si="78"/>
        <v/>
      </c>
      <c r="L1007" s="936"/>
      <c r="M1007" s="1056" t="str">
        <f t="shared" si="79"/>
        <v/>
      </c>
    </row>
    <row r="1008" spans="1:13">
      <c r="A1008" s="772" t="str">
        <f>IF(Inputs!T1006&lt;&gt;"",Inputs!T1006,"")</f>
        <v/>
      </c>
      <c r="B1008" s="772" t="str">
        <f>IF(Inputs!U1006&lt;&gt;"",Inputs!U1006,"")</f>
        <v/>
      </c>
      <c r="C1008" s="772" t="str">
        <f>IF(Inputs!V1006&lt;&gt;"",Inputs!V1006,"")</f>
        <v/>
      </c>
      <c r="D1008" s="773" t="str">
        <f>IF(Inputs!W1006&lt;&gt;"",Inputs!W1006,"")</f>
        <v/>
      </c>
      <c r="E1008" s="774" t="str">
        <f>IF(Inputs!X1006&lt;&gt;"",Inputs!X1006,"")</f>
        <v/>
      </c>
      <c r="F1008" s="775" t="str">
        <f>IF(B1008&lt;&gt;"",IF(Inputs!Z1006&lt;&gt;"",Inputs!Z1006,0),"")</f>
        <v/>
      </c>
      <c r="G1008" s="772" t="str">
        <f>IF(Inputs!Y1006&lt;&gt;"",Inputs!Y1006,"")</f>
        <v/>
      </c>
      <c r="H1008" s="1057" t="str">
        <f t="shared" si="75"/>
        <v/>
      </c>
      <c r="I1008" s="1058" t="str">
        <f t="shared" si="76"/>
        <v/>
      </c>
      <c r="J1008" s="1058" t="str">
        <f t="shared" si="77"/>
        <v/>
      </c>
      <c r="K1008" s="1059" t="str">
        <f t="shared" si="78"/>
        <v/>
      </c>
      <c r="L1008" s="936"/>
      <c r="M1008" s="1056" t="str">
        <f t="shared" si="79"/>
        <v/>
      </c>
    </row>
    <row r="1009" spans="1:13">
      <c r="A1009" s="772" t="str">
        <f>IF(Inputs!T1007&lt;&gt;"",Inputs!T1007,"")</f>
        <v/>
      </c>
      <c r="B1009" s="772" t="str">
        <f>IF(Inputs!U1007&lt;&gt;"",Inputs!U1007,"")</f>
        <v/>
      </c>
      <c r="C1009" s="772" t="str">
        <f>IF(Inputs!V1007&lt;&gt;"",Inputs!V1007,"")</f>
        <v/>
      </c>
      <c r="D1009" s="773" t="str">
        <f>IF(Inputs!W1007&lt;&gt;"",Inputs!W1007,"")</f>
        <v/>
      </c>
      <c r="E1009" s="774" t="str">
        <f>IF(Inputs!X1007&lt;&gt;"",Inputs!X1007,"")</f>
        <v/>
      </c>
      <c r="F1009" s="775" t="str">
        <f>IF(B1009&lt;&gt;"",IF(Inputs!Z1007&lt;&gt;"",Inputs!Z1007,0),"")</f>
        <v/>
      </c>
      <c r="G1009" s="772" t="str">
        <f>IF(Inputs!Y1007&lt;&gt;"",Inputs!Y1007,"")</f>
        <v/>
      </c>
      <c r="H1009" s="1057" t="str">
        <f t="shared" si="75"/>
        <v/>
      </c>
      <c r="I1009" s="1058" t="str">
        <f t="shared" si="76"/>
        <v/>
      </c>
      <c r="J1009" s="1058" t="str">
        <f t="shared" si="77"/>
        <v/>
      </c>
      <c r="K1009" s="1059" t="str">
        <f t="shared" si="78"/>
        <v/>
      </c>
      <c r="L1009" s="936"/>
      <c r="M1009" s="1056" t="str">
        <f t="shared" si="79"/>
        <v/>
      </c>
    </row>
    <row r="1010" spans="1:13">
      <c r="A1010" s="772" t="e">
        <f>IF(Inputs!#REF!&lt;&gt;"",Inputs!#REF!,"")</f>
        <v>#REF!</v>
      </c>
      <c r="B1010" s="772" t="e">
        <f>IF(Inputs!#REF!&lt;&gt;"",Inputs!#REF!,"")</f>
        <v>#REF!</v>
      </c>
      <c r="C1010" s="772" t="e">
        <f>IF(Inputs!#REF!&lt;&gt;"",Inputs!#REF!,"")</f>
        <v>#REF!</v>
      </c>
      <c r="D1010" s="773" t="e">
        <f>IF(Inputs!#REF!&lt;&gt;"",Inputs!#REF!,"")</f>
        <v>#REF!</v>
      </c>
      <c r="E1010" s="774" t="e">
        <f>IF(Inputs!#REF!&lt;&gt;"",Inputs!#REF!,"")</f>
        <v>#REF!</v>
      </c>
      <c r="F1010" s="775" t="e">
        <f>IF(B1010&lt;&gt;"",IF(Inputs!#REF!&lt;&gt;"",Inputs!#REF!,0),"")</f>
        <v>#REF!</v>
      </c>
      <c r="G1010" s="772" t="e">
        <f>IF(Inputs!#REF!&lt;&gt;"",Inputs!#REF!,"")</f>
        <v>#REF!</v>
      </c>
    </row>
    <row r="1011" spans="1:13">
      <c r="A1011" s="772" t="e">
        <f>IF(Inputs!#REF!&lt;&gt;"",Inputs!#REF!,"")</f>
        <v>#REF!</v>
      </c>
      <c r="B1011" s="772" t="e">
        <f>IF(Inputs!#REF!&lt;&gt;"",Inputs!#REF!,"")</f>
        <v>#REF!</v>
      </c>
      <c r="C1011" s="772" t="e">
        <f>IF(Inputs!#REF!&lt;&gt;"",Inputs!#REF!,"")</f>
        <v>#REF!</v>
      </c>
      <c r="D1011" s="773" t="e">
        <f>IF(Inputs!#REF!&lt;&gt;"",Inputs!#REF!,"")</f>
        <v>#REF!</v>
      </c>
      <c r="E1011" s="774" t="e">
        <f>IF(Inputs!#REF!&lt;&gt;"",Inputs!#REF!,"")</f>
        <v>#REF!</v>
      </c>
      <c r="F1011" s="775" t="e">
        <f>IF(B1011&lt;&gt;"",IF(Inputs!#REF!&lt;&gt;"",Inputs!#REF!,0),"")</f>
        <v>#REF!</v>
      </c>
      <c r="G1011" s="772" t="e">
        <f>IF(Inputs!#REF!&lt;&gt;"",Inputs!#REF!,"")</f>
        <v>#REF!</v>
      </c>
    </row>
    <row r="1012" spans="1:13">
      <c r="A1012" s="772" t="e">
        <f>IF(Inputs!#REF!&lt;&gt;"",Inputs!#REF!,"")</f>
        <v>#REF!</v>
      </c>
      <c r="B1012" s="772" t="e">
        <f>IF(Inputs!#REF!&lt;&gt;"",Inputs!#REF!,"")</f>
        <v>#REF!</v>
      </c>
      <c r="C1012" s="772" t="e">
        <f>IF(Inputs!#REF!&lt;&gt;"",Inputs!#REF!,"")</f>
        <v>#REF!</v>
      </c>
      <c r="D1012" s="773" t="e">
        <f>IF(Inputs!#REF!&lt;&gt;"",Inputs!#REF!,"")</f>
        <v>#REF!</v>
      </c>
      <c r="E1012" s="774" t="e">
        <f>IF(Inputs!#REF!&lt;&gt;"",Inputs!#REF!,"")</f>
        <v>#REF!</v>
      </c>
      <c r="F1012" s="775" t="e">
        <f>IF(B1012&lt;&gt;"",IF(Inputs!#REF!&lt;&gt;"",Inputs!#REF!,0),"")</f>
        <v>#REF!</v>
      </c>
      <c r="G1012" s="772" t="e">
        <f>IF(Inputs!#REF!&lt;&gt;"",Inputs!#REF!,"")</f>
        <v>#REF!</v>
      </c>
    </row>
    <row r="1013" spans="1:13">
      <c r="A1013" s="772" t="e">
        <f>IF(Inputs!#REF!&lt;&gt;"",Inputs!#REF!,"")</f>
        <v>#REF!</v>
      </c>
      <c r="B1013" s="772" t="e">
        <f>IF(Inputs!#REF!&lt;&gt;"",Inputs!#REF!,"")</f>
        <v>#REF!</v>
      </c>
      <c r="C1013" s="772" t="e">
        <f>IF(Inputs!#REF!&lt;&gt;"",Inputs!#REF!,"")</f>
        <v>#REF!</v>
      </c>
      <c r="D1013" s="773" t="e">
        <f>IF(Inputs!#REF!&lt;&gt;"",Inputs!#REF!,"")</f>
        <v>#REF!</v>
      </c>
      <c r="E1013" s="774" t="e">
        <f>IF(Inputs!#REF!&lt;&gt;"",Inputs!#REF!,"")</f>
        <v>#REF!</v>
      </c>
      <c r="F1013" s="775" t="e">
        <f>IF(B1013&lt;&gt;"",IF(Inputs!#REF!&lt;&gt;"",Inputs!#REF!,0),"")</f>
        <v>#REF!</v>
      </c>
      <c r="G1013" s="772" t="e">
        <f>IF(Inputs!#REF!&lt;&gt;"",Inputs!#REF!,"")</f>
        <v>#REF!</v>
      </c>
    </row>
    <row r="1014" spans="1:13">
      <c r="A1014" s="772" t="e">
        <f>IF(Inputs!#REF!&lt;&gt;"",Inputs!#REF!,"")</f>
        <v>#REF!</v>
      </c>
      <c r="B1014" s="772" t="e">
        <f>IF(Inputs!#REF!&lt;&gt;"",Inputs!#REF!,"")</f>
        <v>#REF!</v>
      </c>
      <c r="C1014" s="772" t="e">
        <f>IF(Inputs!#REF!&lt;&gt;"",Inputs!#REF!,"")</f>
        <v>#REF!</v>
      </c>
      <c r="D1014" s="773" t="e">
        <f>IF(Inputs!#REF!&lt;&gt;"",Inputs!#REF!,"")</f>
        <v>#REF!</v>
      </c>
      <c r="E1014" s="774" t="e">
        <f>IF(Inputs!#REF!&lt;&gt;"",Inputs!#REF!,"")</f>
        <v>#REF!</v>
      </c>
      <c r="F1014" s="775" t="e">
        <f>IF(B1014&lt;&gt;"",IF(Inputs!#REF!&lt;&gt;"",Inputs!#REF!,0),"")</f>
        <v>#REF!</v>
      </c>
      <c r="G1014" s="772" t="e">
        <f>IF(Inputs!#REF!&lt;&gt;"",Inputs!#REF!,"")</f>
        <v>#REF!</v>
      </c>
    </row>
    <row r="1015" spans="1:13">
      <c r="A1015" s="772" t="e">
        <f>IF(Inputs!#REF!&lt;&gt;"",Inputs!#REF!,"")</f>
        <v>#REF!</v>
      </c>
      <c r="B1015" s="772" t="e">
        <f>IF(Inputs!#REF!&lt;&gt;"",Inputs!#REF!,"")</f>
        <v>#REF!</v>
      </c>
      <c r="C1015" s="772" t="e">
        <f>IF(Inputs!#REF!&lt;&gt;"",Inputs!#REF!,"")</f>
        <v>#REF!</v>
      </c>
      <c r="D1015" s="773" t="e">
        <f>IF(Inputs!#REF!&lt;&gt;"",Inputs!#REF!,"")</f>
        <v>#REF!</v>
      </c>
      <c r="E1015" s="774" t="e">
        <f>IF(Inputs!#REF!&lt;&gt;"",Inputs!#REF!,"")</f>
        <v>#REF!</v>
      </c>
      <c r="F1015" s="775" t="e">
        <f>IF(B1015&lt;&gt;"",IF(Inputs!#REF!&lt;&gt;"",Inputs!#REF!,0),"")</f>
        <v>#REF!</v>
      </c>
      <c r="G1015" s="772" t="e">
        <f>IF(Inputs!#REF!&lt;&gt;"",Inputs!#REF!,"")</f>
        <v>#REF!</v>
      </c>
    </row>
    <row r="1016" spans="1:13">
      <c r="A1016" s="772" t="e">
        <f>IF(Inputs!#REF!&lt;&gt;"",Inputs!#REF!,"")</f>
        <v>#REF!</v>
      </c>
      <c r="B1016" s="772" t="e">
        <f>IF(Inputs!#REF!&lt;&gt;"",Inputs!#REF!,"")</f>
        <v>#REF!</v>
      </c>
      <c r="C1016" s="772" t="e">
        <f>IF(Inputs!#REF!&lt;&gt;"",Inputs!#REF!,"")</f>
        <v>#REF!</v>
      </c>
      <c r="D1016" s="773" t="e">
        <f>IF(Inputs!#REF!&lt;&gt;"",Inputs!#REF!,"")</f>
        <v>#REF!</v>
      </c>
      <c r="E1016" s="774" t="e">
        <f>IF(Inputs!#REF!&lt;&gt;"",Inputs!#REF!,"")</f>
        <v>#REF!</v>
      </c>
      <c r="F1016" s="775" t="e">
        <f>IF(B1016&lt;&gt;"",IF(Inputs!#REF!&lt;&gt;"",Inputs!#REF!,0),"")</f>
        <v>#REF!</v>
      </c>
      <c r="G1016" s="772" t="e">
        <f>IF(Inputs!#REF!&lt;&gt;"",Inputs!#REF!,"")</f>
        <v>#REF!</v>
      </c>
    </row>
    <row r="1017" spans="1:13">
      <c r="A1017" s="772" t="e">
        <f>IF(Inputs!#REF!&lt;&gt;"",Inputs!#REF!,"")</f>
        <v>#REF!</v>
      </c>
      <c r="B1017" s="772" t="e">
        <f>IF(Inputs!#REF!&lt;&gt;"",Inputs!#REF!,"")</f>
        <v>#REF!</v>
      </c>
      <c r="C1017" s="772" t="e">
        <f>IF(Inputs!#REF!&lt;&gt;"",Inputs!#REF!,"")</f>
        <v>#REF!</v>
      </c>
      <c r="D1017" s="773" t="e">
        <f>IF(Inputs!#REF!&lt;&gt;"",Inputs!#REF!,"")</f>
        <v>#REF!</v>
      </c>
      <c r="E1017" s="774" t="e">
        <f>IF(Inputs!#REF!&lt;&gt;"",Inputs!#REF!,"")</f>
        <v>#REF!</v>
      </c>
      <c r="F1017" s="775" t="e">
        <f>IF(B1017&lt;&gt;"",IF(Inputs!#REF!&lt;&gt;"",Inputs!#REF!,0),"")</f>
        <v>#REF!</v>
      </c>
      <c r="G1017" s="772" t="e">
        <f>IF(Inputs!#REF!&lt;&gt;"",Inputs!#REF!,"")</f>
        <v>#REF!</v>
      </c>
    </row>
    <row r="1018" spans="1:13">
      <c r="A1018" s="772" t="e">
        <f>IF(Inputs!#REF!&lt;&gt;"",Inputs!#REF!,"")</f>
        <v>#REF!</v>
      </c>
      <c r="B1018" s="772" t="e">
        <f>IF(Inputs!#REF!&lt;&gt;"",Inputs!#REF!,"")</f>
        <v>#REF!</v>
      </c>
      <c r="C1018" s="772" t="e">
        <f>IF(Inputs!#REF!&lt;&gt;"",Inputs!#REF!,"")</f>
        <v>#REF!</v>
      </c>
      <c r="D1018" s="773" t="e">
        <f>IF(Inputs!#REF!&lt;&gt;"",Inputs!#REF!,"")</f>
        <v>#REF!</v>
      </c>
      <c r="E1018" s="774" t="e">
        <f>IF(Inputs!#REF!&lt;&gt;"",Inputs!#REF!,"")</f>
        <v>#REF!</v>
      </c>
      <c r="F1018" s="775" t="e">
        <f>IF(B1018&lt;&gt;"",IF(Inputs!#REF!&lt;&gt;"",Inputs!#REF!,0),"")</f>
        <v>#REF!</v>
      </c>
      <c r="G1018" s="772" t="e">
        <f>IF(Inputs!#REF!&lt;&gt;"",Inputs!#REF!,"")</f>
        <v>#REF!</v>
      </c>
    </row>
    <row r="1019" spans="1:13">
      <c r="A1019" s="772" t="e">
        <f>IF(Inputs!#REF!&lt;&gt;"",Inputs!#REF!,"")</f>
        <v>#REF!</v>
      </c>
      <c r="B1019" s="772" t="e">
        <f>IF(Inputs!#REF!&lt;&gt;"",Inputs!#REF!,"")</f>
        <v>#REF!</v>
      </c>
      <c r="C1019" s="772" t="e">
        <f>IF(Inputs!#REF!&lt;&gt;"",Inputs!#REF!,"")</f>
        <v>#REF!</v>
      </c>
      <c r="D1019" s="773" t="e">
        <f>IF(Inputs!#REF!&lt;&gt;"",Inputs!#REF!,"")</f>
        <v>#REF!</v>
      </c>
      <c r="E1019" s="774" t="e">
        <f>IF(Inputs!#REF!&lt;&gt;"",Inputs!#REF!,"")</f>
        <v>#REF!</v>
      </c>
      <c r="F1019" s="775" t="e">
        <f>IF(B1019&lt;&gt;"",IF(Inputs!#REF!&lt;&gt;"",Inputs!#REF!,0),"")</f>
        <v>#REF!</v>
      </c>
      <c r="G1019" s="772" t="e">
        <f>IF(Inputs!#REF!&lt;&gt;"",Inputs!#REF!,"")</f>
        <v>#REF!</v>
      </c>
    </row>
    <row r="1020" spans="1:13">
      <c r="A1020" s="772" t="e">
        <f>IF(Inputs!#REF!&lt;&gt;"",Inputs!#REF!,"")</f>
        <v>#REF!</v>
      </c>
      <c r="B1020" s="772" t="e">
        <f>IF(Inputs!#REF!&lt;&gt;"",Inputs!#REF!,"")</f>
        <v>#REF!</v>
      </c>
      <c r="C1020" s="772" t="e">
        <f>IF(Inputs!#REF!&lt;&gt;"",Inputs!#REF!,"")</f>
        <v>#REF!</v>
      </c>
      <c r="D1020" s="773" t="e">
        <f>IF(Inputs!#REF!&lt;&gt;"",Inputs!#REF!,"")</f>
        <v>#REF!</v>
      </c>
      <c r="E1020" s="774" t="e">
        <f>IF(Inputs!#REF!&lt;&gt;"",Inputs!#REF!,"")</f>
        <v>#REF!</v>
      </c>
      <c r="F1020" s="775" t="e">
        <f>IF(B1020&lt;&gt;"",IF(Inputs!#REF!&lt;&gt;"",Inputs!#REF!,0),"")</f>
        <v>#REF!</v>
      </c>
      <c r="G1020" s="772" t="e">
        <f>IF(Inputs!#REF!&lt;&gt;"",Inputs!#REF!,"")</f>
        <v>#REF!</v>
      </c>
    </row>
    <row r="1021" spans="1:13">
      <c r="A1021" s="772" t="e">
        <f>IF(Inputs!#REF!&lt;&gt;"",Inputs!#REF!,"")</f>
        <v>#REF!</v>
      </c>
      <c r="B1021" s="772" t="e">
        <f>IF(Inputs!#REF!&lt;&gt;"",Inputs!#REF!,"")</f>
        <v>#REF!</v>
      </c>
      <c r="C1021" s="772" t="e">
        <f>IF(Inputs!#REF!&lt;&gt;"",Inputs!#REF!,"")</f>
        <v>#REF!</v>
      </c>
      <c r="D1021" s="773" t="e">
        <f>IF(Inputs!#REF!&lt;&gt;"",Inputs!#REF!,"")</f>
        <v>#REF!</v>
      </c>
      <c r="E1021" s="774" t="e">
        <f>IF(Inputs!#REF!&lt;&gt;"",Inputs!#REF!,"")</f>
        <v>#REF!</v>
      </c>
      <c r="F1021" s="775" t="e">
        <f>IF(B1021&lt;&gt;"",IF(Inputs!#REF!&lt;&gt;"",Inputs!#REF!,0),"")</f>
        <v>#REF!</v>
      </c>
      <c r="G1021" s="772" t="e">
        <f>IF(Inputs!#REF!&lt;&gt;"",Inputs!#REF!,"")</f>
        <v>#REF!</v>
      </c>
    </row>
    <row r="1022" spans="1:13">
      <c r="A1022" s="772" t="e">
        <f>IF(Inputs!#REF!&lt;&gt;"",Inputs!#REF!,"")</f>
        <v>#REF!</v>
      </c>
      <c r="B1022" s="772" t="e">
        <f>IF(Inputs!#REF!&lt;&gt;"",Inputs!#REF!,"")</f>
        <v>#REF!</v>
      </c>
      <c r="C1022" s="772" t="e">
        <f>IF(Inputs!#REF!&lt;&gt;"",Inputs!#REF!,"")</f>
        <v>#REF!</v>
      </c>
      <c r="D1022" s="773" t="e">
        <f>IF(Inputs!#REF!&lt;&gt;"",Inputs!#REF!,"")</f>
        <v>#REF!</v>
      </c>
      <c r="E1022" s="774" t="e">
        <f>IF(Inputs!#REF!&lt;&gt;"",Inputs!#REF!,"")</f>
        <v>#REF!</v>
      </c>
      <c r="F1022" s="775" t="e">
        <f>IF(B1022&lt;&gt;"",IF(Inputs!#REF!&lt;&gt;"",Inputs!#REF!,0),"")</f>
        <v>#REF!</v>
      </c>
      <c r="G1022" s="772" t="e">
        <f>IF(Inputs!#REF!&lt;&gt;"",Inputs!#REF!,"")</f>
        <v>#REF!</v>
      </c>
    </row>
    <row r="1023" spans="1:13">
      <c r="A1023" s="772" t="e">
        <f>IF(Inputs!#REF!&lt;&gt;"",Inputs!#REF!,"")</f>
        <v>#REF!</v>
      </c>
      <c r="B1023" s="772" t="e">
        <f>IF(Inputs!#REF!&lt;&gt;"",Inputs!#REF!,"")</f>
        <v>#REF!</v>
      </c>
      <c r="C1023" s="772" t="e">
        <f>IF(Inputs!#REF!&lt;&gt;"",Inputs!#REF!,"")</f>
        <v>#REF!</v>
      </c>
      <c r="D1023" s="773" t="e">
        <f>IF(Inputs!#REF!&lt;&gt;"",Inputs!#REF!,"")</f>
        <v>#REF!</v>
      </c>
      <c r="E1023" s="774" t="e">
        <f>IF(Inputs!#REF!&lt;&gt;"",Inputs!#REF!,"")</f>
        <v>#REF!</v>
      </c>
      <c r="F1023" s="775" t="e">
        <f>IF(B1023&lt;&gt;"",IF(Inputs!#REF!&lt;&gt;"",Inputs!#REF!,0),"")</f>
        <v>#REF!</v>
      </c>
      <c r="G1023" s="772" t="e">
        <f>IF(Inputs!#REF!&lt;&gt;"",Inputs!#REF!,"")</f>
        <v>#REF!</v>
      </c>
    </row>
    <row r="1024" spans="1:13">
      <c r="A1024" s="772" t="e">
        <f>IF(Inputs!#REF!&lt;&gt;"",Inputs!#REF!,"")</f>
        <v>#REF!</v>
      </c>
      <c r="B1024" s="772" t="e">
        <f>IF(Inputs!#REF!&lt;&gt;"",Inputs!#REF!,"")</f>
        <v>#REF!</v>
      </c>
      <c r="C1024" s="772" t="e">
        <f>IF(Inputs!#REF!&lt;&gt;"",Inputs!#REF!,"")</f>
        <v>#REF!</v>
      </c>
      <c r="D1024" s="773" t="e">
        <f>IF(Inputs!#REF!&lt;&gt;"",Inputs!#REF!,"")</f>
        <v>#REF!</v>
      </c>
      <c r="E1024" s="774" t="e">
        <f>IF(Inputs!#REF!&lt;&gt;"",Inputs!#REF!,"")</f>
        <v>#REF!</v>
      </c>
      <c r="F1024" s="775" t="e">
        <f>IF(B1024&lt;&gt;"",IF(Inputs!#REF!&lt;&gt;"",Inputs!#REF!,0),"")</f>
        <v>#REF!</v>
      </c>
      <c r="G1024" s="772" t="e">
        <f>IF(Inputs!#REF!&lt;&gt;"",Inputs!#REF!,"")</f>
        <v>#REF!</v>
      </c>
    </row>
    <row r="1025" spans="1:7">
      <c r="A1025" s="772" t="e">
        <f>IF(Inputs!#REF!&lt;&gt;"",Inputs!#REF!,"")</f>
        <v>#REF!</v>
      </c>
      <c r="B1025" s="772" t="e">
        <f>IF(Inputs!#REF!&lt;&gt;"",Inputs!#REF!,"")</f>
        <v>#REF!</v>
      </c>
      <c r="C1025" s="772" t="e">
        <f>IF(Inputs!#REF!&lt;&gt;"",Inputs!#REF!,"")</f>
        <v>#REF!</v>
      </c>
      <c r="D1025" s="773" t="e">
        <f>IF(Inputs!#REF!&lt;&gt;"",Inputs!#REF!,"")</f>
        <v>#REF!</v>
      </c>
      <c r="E1025" s="774" t="e">
        <f>IF(Inputs!#REF!&lt;&gt;"",Inputs!#REF!,"")</f>
        <v>#REF!</v>
      </c>
      <c r="F1025" s="775" t="e">
        <f>IF(B1025&lt;&gt;"",IF(Inputs!#REF!&lt;&gt;"",Inputs!#REF!,0),"")</f>
        <v>#REF!</v>
      </c>
      <c r="G1025" s="772" t="e">
        <f>IF(Inputs!#REF!&lt;&gt;"",Inputs!#REF!,"")</f>
        <v>#REF!</v>
      </c>
    </row>
    <row r="1026" spans="1:7">
      <c r="A1026" s="772" t="e">
        <f>IF(Inputs!#REF!&lt;&gt;"",Inputs!#REF!,"")</f>
        <v>#REF!</v>
      </c>
      <c r="B1026" s="772" t="e">
        <f>IF(Inputs!#REF!&lt;&gt;"",Inputs!#REF!,"")</f>
        <v>#REF!</v>
      </c>
      <c r="C1026" s="772" t="e">
        <f>IF(Inputs!#REF!&lt;&gt;"",Inputs!#REF!,"")</f>
        <v>#REF!</v>
      </c>
      <c r="D1026" s="773" t="e">
        <f>IF(Inputs!#REF!&lt;&gt;"",Inputs!#REF!,"")</f>
        <v>#REF!</v>
      </c>
      <c r="E1026" s="774" t="e">
        <f>IF(Inputs!#REF!&lt;&gt;"",Inputs!#REF!,"")</f>
        <v>#REF!</v>
      </c>
      <c r="F1026" s="775" t="e">
        <f>IF(B1026&lt;&gt;"",IF(Inputs!#REF!&lt;&gt;"",Inputs!#REF!,0),"")</f>
        <v>#REF!</v>
      </c>
      <c r="G1026" s="772" t="e">
        <f>IF(Inputs!#REF!&lt;&gt;"",Inputs!#REF!,"")</f>
        <v>#REF!</v>
      </c>
    </row>
    <row r="1027" spans="1:7">
      <c r="A1027" s="772" t="e">
        <f>IF(Inputs!#REF!&lt;&gt;"",Inputs!#REF!,"")</f>
        <v>#REF!</v>
      </c>
      <c r="B1027" s="772" t="e">
        <f>IF(Inputs!#REF!&lt;&gt;"",Inputs!#REF!,"")</f>
        <v>#REF!</v>
      </c>
      <c r="C1027" s="772" t="e">
        <f>IF(Inputs!#REF!&lt;&gt;"",Inputs!#REF!,"")</f>
        <v>#REF!</v>
      </c>
      <c r="D1027" s="773" t="e">
        <f>IF(Inputs!#REF!&lt;&gt;"",Inputs!#REF!,"")</f>
        <v>#REF!</v>
      </c>
      <c r="E1027" s="774" t="e">
        <f>IF(Inputs!#REF!&lt;&gt;"",Inputs!#REF!,"")</f>
        <v>#REF!</v>
      </c>
      <c r="F1027" s="775" t="e">
        <f>IF(B1027&lt;&gt;"",IF(Inputs!#REF!&lt;&gt;"",Inputs!#REF!,0),"")</f>
        <v>#REF!</v>
      </c>
      <c r="G1027" s="772" t="e">
        <f>IF(Inputs!#REF!&lt;&gt;"",Inputs!#REF!,"")</f>
        <v>#REF!</v>
      </c>
    </row>
    <row r="1028" spans="1:7">
      <c r="A1028" s="772" t="e">
        <f>IF(Inputs!#REF!&lt;&gt;"",Inputs!#REF!,"")</f>
        <v>#REF!</v>
      </c>
      <c r="B1028" s="772" t="e">
        <f>IF(Inputs!#REF!&lt;&gt;"",Inputs!#REF!,"")</f>
        <v>#REF!</v>
      </c>
      <c r="C1028" s="772" t="e">
        <f>IF(Inputs!#REF!&lt;&gt;"",Inputs!#REF!,"")</f>
        <v>#REF!</v>
      </c>
      <c r="D1028" s="773" t="e">
        <f>IF(Inputs!#REF!&lt;&gt;"",Inputs!#REF!,"")</f>
        <v>#REF!</v>
      </c>
      <c r="E1028" s="774" t="e">
        <f>IF(Inputs!#REF!&lt;&gt;"",Inputs!#REF!,"")</f>
        <v>#REF!</v>
      </c>
      <c r="F1028" s="775" t="e">
        <f>IF(B1028&lt;&gt;"",IF(Inputs!#REF!&lt;&gt;"",Inputs!#REF!,0),"")</f>
        <v>#REF!</v>
      </c>
      <c r="G1028" s="772" t="e">
        <f>IF(Inputs!#REF!&lt;&gt;"",Inputs!#REF!,"")</f>
        <v>#REF!</v>
      </c>
    </row>
    <row r="1029" spans="1:7">
      <c r="A1029" s="772" t="e">
        <f>IF(Inputs!#REF!&lt;&gt;"",Inputs!#REF!,"")</f>
        <v>#REF!</v>
      </c>
      <c r="B1029" s="772" t="e">
        <f>IF(Inputs!#REF!&lt;&gt;"",Inputs!#REF!,"")</f>
        <v>#REF!</v>
      </c>
      <c r="C1029" s="772" t="e">
        <f>IF(Inputs!#REF!&lt;&gt;"",Inputs!#REF!,"")</f>
        <v>#REF!</v>
      </c>
      <c r="D1029" s="773" t="e">
        <f>IF(Inputs!#REF!&lt;&gt;"",Inputs!#REF!,"")</f>
        <v>#REF!</v>
      </c>
      <c r="E1029" s="774" t="e">
        <f>IF(Inputs!#REF!&lt;&gt;"",Inputs!#REF!,"")</f>
        <v>#REF!</v>
      </c>
      <c r="F1029" s="775" t="e">
        <f>IF(B1029&lt;&gt;"",IF(Inputs!#REF!&lt;&gt;"",Inputs!#REF!,0),"")</f>
        <v>#REF!</v>
      </c>
      <c r="G1029" s="772" t="e">
        <f>IF(Inputs!#REF!&lt;&gt;"",Inputs!#REF!,"")</f>
        <v>#REF!</v>
      </c>
    </row>
    <row r="1030" spans="1:7">
      <c r="A1030" s="772" t="e">
        <f>IF(Inputs!#REF!&lt;&gt;"",Inputs!#REF!,"")</f>
        <v>#REF!</v>
      </c>
      <c r="B1030" s="772" t="e">
        <f>IF(Inputs!#REF!&lt;&gt;"",Inputs!#REF!,"")</f>
        <v>#REF!</v>
      </c>
      <c r="C1030" s="772" t="e">
        <f>IF(Inputs!#REF!&lt;&gt;"",Inputs!#REF!,"")</f>
        <v>#REF!</v>
      </c>
      <c r="D1030" s="773" t="e">
        <f>IF(Inputs!#REF!&lt;&gt;"",Inputs!#REF!,"")</f>
        <v>#REF!</v>
      </c>
      <c r="E1030" s="774" t="e">
        <f>IF(Inputs!#REF!&lt;&gt;"",Inputs!#REF!,"")</f>
        <v>#REF!</v>
      </c>
      <c r="F1030" s="775" t="e">
        <f>IF(B1030&lt;&gt;"",IF(Inputs!#REF!&lt;&gt;"",Inputs!#REF!,0),"")</f>
        <v>#REF!</v>
      </c>
      <c r="G1030" s="772" t="e">
        <f>IF(Inputs!#REF!&lt;&gt;"",Inputs!#REF!,"")</f>
        <v>#REF!</v>
      </c>
    </row>
    <row r="1031" spans="1:7">
      <c r="A1031" s="772" t="e">
        <f>IF(Inputs!#REF!&lt;&gt;"",Inputs!#REF!,"")</f>
        <v>#REF!</v>
      </c>
      <c r="B1031" s="772" t="e">
        <f>IF(Inputs!#REF!&lt;&gt;"",Inputs!#REF!,"")</f>
        <v>#REF!</v>
      </c>
      <c r="C1031" s="772" t="e">
        <f>IF(Inputs!#REF!&lt;&gt;"",Inputs!#REF!,"")</f>
        <v>#REF!</v>
      </c>
      <c r="D1031" s="773" t="e">
        <f>IF(Inputs!#REF!&lt;&gt;"",Inputs!#REF!,"")</f>
        <v>#REF!</v>
      </c>
      <c r="E1031" s="774" t="e">
        <f>IF(Inputs!#REF!&lt;&gt;"",Inputs!#REF!,"")</f>
        <v>#REF!</v>
      </c>
      <c r="F1031" s="775" t="e">
        <f>IF(B1031&lt;&gt;"",IF(Inputs!#REF!&lt;&gt;"",Inputs!#REF!,0),"")</f>
        <v>#REF!</v>
      </c>
      <c r="G1031" s="772" t="e">
        <f>IF(Inputs!#REF!&lt;&gt;"",Inputs!#REF!,"")</f>
        <v>#REF!</v>
      </c>
    </row>
    <row r="1032" spans="1:7">
      <c r="A1032" s="772" t="e">
        <f>IF(Inputs!#REF!&lt;&gt;"",Inputs!#REF!,"")</f>
        <v>#REF!</v>
      </c>
      <c r="B1032" s="772" t="e">
        <f>IF(Inputs!#REF!&lt;&gt;"",Inputs!#REF!,"")</f>
        <v>#REF!</v>
      </c>
      <c r="C1032" s="772" t="e">
        <f>IF(Inputs!#REF!&lt;&gt;"",Inputs!#REF!,"")</f>
        <v>#REF!</v>
      </c>
      <c r="D1032" s="773" t="e">
        <f>IF(Inputs!#REF!&lt;&gt;"",Inputs!#REF!,"")</f>
        <v>#REF!</v>
      </c>
      <c r="E1032" s="774" t="e">
        <f>IF(Inputs!#REF!&lt;&gt;"",Inputs!#REF!,"")</f>
        <v>#REF!</v>
      </c>
      <c r="F1032" s="775" t="e">
        <f>IF(B1032&lt;&gt;"",IF(Inputs!#REF!&lt;&gt;"",Inputs!#REF!,0),"")</f>
        <v>#REF!</v>
      </c>
      <c r="G1032" s="772" t="e">
        <f>IF(Inputs!#REF!&lt;&gt;"",Inputs!#REF!,"")</f>
        <v>#REF!</v>
      </c>
    </row>
    <row r="1033" spans="1:7">
      <c r="A1033" s="772" t="e">
        <f>IF(Inputs!#REF!&lt;&gt;"",Inputs!#REF!,"")</f>
        <v>#REF!</v>
      </c>
      <c r="B1033" s="772" t="e">
        <f>IF(Inputs!#REF!&lt;&gt;"",Inputs!#REF!,"")</f>
        <v>#REF!</v>
      </c>
      <c r="C1033" s="772" t="e">
        <f>IF(Inputs!#REF!&lt;&gt;"",Inputs!#REF!,"")</f>
        <v>#REF!</v>
      </c>
      <c r="D1033" s="773" t="e">
        <f>IF(Inputs!#REF!&lt;&gt;"",Inputs!#REF!,"")</f>
        <v>#REF!</v>
      </c>
      <c r="E1033" s="774" t="e">
        <f>IF(Inputs!#REF!&lt;&gt;"",Inputs!#REF!,"")</f>
        <v>#REF!</v>
      </c>
      <c r="F1033" s="775" t="e">
        <f>IF(B1033&lt;&gt;"",IF(Inputs!#REF!&lt;&gt;"",Inputs!#REF!,0),"")</f>
        <v>#REF!</v>
      </c>
      <c r="G1033" s="772" t="e">
        <f>IF(Inputs!#REF!&lt;&gt;"",Inputs!#REF!,"")</f>
        <v>#REF!</v>
      </c>
    </row>
    <row r="1034" spans="1:7">
      <c r="A1034" s="772" t="e">
        <f>IF(Inputs!#REF!&lt;&gt;"",Inputs!#REF!,"")</f>
        <v>#REF!</v>
      </c>
      <c r="B1034" s="772" t="e">
        <f>IF(Inputs!#REF!&lt;&gt;"",Inputs!#REF!,"")</f>
        <v>#REF!</v>
      </c>
      <c r="C1034" s="772" t="e">
        <f>IF(Inputs!#REF!&lt;&gt;"",Inputs!#REF!,"")</f>
        <v>#REF!</v>
      </c>
      <c r="D1034" s="773" t="e">
        <f>IF(Inputs!#REF!&lt;&gt;"",Inputs!#REF!,"")</f>
        <v>#REF!</v>
      </c>
      <c r="E1034" s="774" t="e">
        <f>IF(Inputs!#REF!&lt;&gt;"",Inputs!#REF!,"")</f>
        <v>#REF!</v>
      </c>
      <c r="F1034" s="775" t="e">
        <f>IF(B1034&lt;&gt;"",IF(Inputs!#REF!&lt;&gt;"",Inputs!#REF!,0),"")</f>
        <v>#REF!</v>
      </c>
      <c r="G1034" s="772" t="e">
        <f>IF(Inputs!#REF!&lt;&gt;"",Inputs!#REF!,"")</f>
        <v>#REF!</v>
      </c>
    </row>
    <row r="1035" spans="1:7">
      <c r="A1035" s="772" t="e">
        <f>IF(Inputs!#REF!&lt;&gt;"",Inputs!#REF!,"")</f>
        <v>#REF!</v>
      </c>
      <c r="B1035" s="772" t="e">
        <f>IF(Inputs!#REF!&lt;&gt;"",Inputs!#REF!,"")</f>
        <v>#REF!</v>
      </c>
      <c r="C1035" s="772" t="e">
        <f>IF(Inputs!#REF!&lt;&gt;"",Inputs!#REF!,"")</f>
        <v>#REF!</v>
      </c>
      <c r="D1035" s="773" t="e">
        <f>IF(Inputs!#REF!&lt;&gt;"",Inputs!#REF!,"")</f>
        <v>#REF!</v>
      </c>
      <c r="E1035" s="774" t="e">
        <f>IF(Inputs!#REF!&lt;&gt;"",Inputs!#REF!,"")</f>
        <v>#REF!</v>
      </c>
      <c r="F1035" s="775" t="e">
        <f>IF(B1035&lt;&gt;"",IF(Inputs!#REF!&lt;&gt;"",Inputs!#REF!,0),"")</f>
        <v>#REF!</v>
      </c>
      <c r="G1035" s="772" t="e">
        <f>IF(Inputs!#REF!&lt;&gt;"",Inputs!#REF!,"")</f>
        <v>#REF!</v>
      </c>
    </row>
    <row r="1036" spans="1:7">
      <c r="A1036" s="772" t="e">
        <f>IF(Inputs!#REF!&lt;&gt;"",Inputs!#REF!,"")</f>
        <v>#REF!</v>
      </c>
      <c r="B1036" s="772" t="e">
        <f>IF(Inputs!#REF!&lt;&gt;"",Inputs!#REF!,"")</f>
        <v>#REF!</v>
      </c>
      <c r="C1036" s="772" t="e">
        <f>IF(Inputs!#REF!&lt;&gt;"",Inputs!#REF!,"")</f>
        <v>#REF!</v>
      </c>
      <c r="D1036" s="773" t="e">
        <f>IF(Inputs!#REF!&lt;&gt;"",Inputs!#REF!,"")</f>
        <v>#REF!</v>
      </c>
      <c r="E1036" s="774" t="e">
        <f>IF(Inputs!#REF!&lt;&gt;"",Inputs!#REF!,"")</f>
        <v>#REF!</v>
      </c>
      <c r="F1036" s="775" t="e">
        <f>IF(B1036&lt;&gt;"",IF(Inputs!#REF!&lt;&gt;"",Inputs!#REF!,0),"")</f>
        <v>#REF!</v>
      </c>
      <c r="G1036" s="772" t="e">
        <f>IF(Inputs!#REF!&lt;&gt;"",Inputs!#REF!,"")</f>
        <v>#REF!</v>
      </c>
    </row>
    <row r="1037" spans="1:7">
      <c r="A1037" s="772" t="e">
        <f>IF(Inputs!#REF!&lt;&gt;"",Inputs!#REF!,"")</f>
        <v>#REF!</v>
      </c>
      <c r="B1037" s="772" t="e">
        <f>IF(Inputs!#REF!&lt;&gt;"",Inputs!#REF!,"")</f>
        <v>#REF!</v>
      </c>
      <c r="C1037" s="772" t="e">
        <f>IF(Inputs!#REF!&lt;&gt;"",Inputs!#REF!,"")</f>
        <v>#REF!</v>
      </c>
      <c r="D1037" s="773" t="e">
        <f>IF(Inputs!#REF!&lt;&gt;"",Inputs!#REF!,"")</f>
        <v>#REF!</v>
      </c>
      <c r="E1037" s="774" t="e">
        <f>IF(Inputs!#REF!&lt;&gt;"",Inputs!#REF!,"")</f>
        <v>#REF!</v>
      </c>
      <c r="F1037" s="775" t="e">
        <f>IF(B1037&lt;&gt;"",IF(Inputs!#REF!&lt;&gt;"",Inputs!#REF!,0),"")</f>
        <v>#REF!</v>
      </c>
      <c r="G1037" s="772" t="e">
        <f>IF(Inputs!#REF!&lt;&gt;"",Inputs!#REF!,"")</f>
        <v>#REF!</v>
      </c>
    </row>
    <row r="1038" spans="1:7">
      <c r="A1038" s="772" t="e">
        <f>IF(Inputs!#REF!&lt;&gt;"",Inputs!#REF!,"")</f>
        <v>#REF!</v>
      </c>
      <c r="B1038" s="772" t="e">
        <f>IF(Inputs!#REF!&lt;&gt;"",Inputs!#REF!,"")</f>
        <v>#REF!</v>
      </c>
      <c r="C1038" s="772" t="e">
        <f>IF(Inputs!#REF!&lt;&gt;"",Inputs!#REF!,"")</f>
        <v>#REF!</v>
      </c>
      <c r="D1038" s="773" t="e">
        <f>IF(Inputs!#REF!&lt;&gt;"",Inputs!#REF!,"")</f>
        <v>#REF!</v>
      </c>
      <c r="E1038" s="774" t="e">
        <f>IF(Inputs!#REF!&lt;&gt;"",Inputs!#REF!,"")</f>
        <v>#REF!</v>
      </c>
      <c r="F1038" s="775" t="e">
        <f>IF(B1038&lt;&gt;"",IF(Inputs!#REF!&lt;&gt;"",Inputs!#REF!,0),"")</f>
        <v>#REF!</v>
      </c>
      <c r="G1038" s="772" t="e">
        <f>IF(Inputs!#REF!&lt;&gt;"",Inputs!#REF!,"")</f>
        <v>#REF!</v>
      </c>
    </row>
    <row r="1039" spans="1:7">
      <c r="A1039" s="772" t="e">
        <f>IF(Inputs!#REF!&lt;&gt;"",Inputs!#REF!,"")</f>
        <v>#REF!</v>
      </c>
      <c r="B1039" s="772" t="e">
        <f>IF(Inputs!#REF!&lt;&gt;"",Inputs!#REF!,"")</f>
        <v>#REF!</v>
      </c>
      <c r="C1039" s="772" t="e">
        <f>IF(Inputs!#REF!&lt;&gt;"",Inputs!#REF!,"")</f>
        <v>#REF!</v>
      </c>
      <c r="D1039" s="773" t="e">
        <f>IF(Inputs!#REF!&lt;&gt;"",Inputs!#REF!,"")</f>
        <v>#REF!</v>
      </c>
      <c r="E1039" s="774" t="e">
        <f>IF(Inputs!#REF!&lt;&gt;"",Inputs!#REF!,"")</f>
        <v>#REF!</v>
      </c>
      <c r="F1039" s="775" t="e">
        <f>IF(B1039&lt;&gt;"",IF(Inputs!#REF!&lt;&gt;"",Inputs!#REF!,0),"")</f>
        <v>#REF!</v>
      </c>
      <c r="G1039" s="772" t="e">
        <f>IF(Inputs!#REF!&lt;&gt;"",Inputs!#REF!,"")</f>
        <v>#REF!</v>
      </c>
    </row>
    <row r="1040" spans="1:7">
      <c r="A1040" s="772" t="e">
        <f>IF(Inputs!#REF!&lt;&gt;"",Inputs!#REF!,"")</f>
        <v>#REF!</v>
      </c>
      <c r="B1040" s="772" t="e">
        <f>IF(Inputs!#REF!&lt;&gt;"",Inputs!#REF!,"")</f>
        <v>#REF!</v>
      </c>
      <c r="C1040" s="772" t="e">
        <f>IF(Inputs!#REF!&lt;&gt;"",Inputs!#REF!,"")</f>
        <v>#REF!</v>
      </c>
      <c r="D1040" s="773" t="e">
        <f>IF(Inputs!#REF!&lt;&gt;"",Inputs!#REF!,"")</f>
        <v>#REF!</v>
      </c>
      <c r="E1040" s="774" t="e">
        <f>IF(Inputs!#REF!&lt;&gt;"",Inputs!#REF!,"")</f>
        <v>#REF!</v>
      </c>
      <c r="F1040" s="775" t="e">
        <f>IF(B1040&lt;&gt;"",IF(Inputs!#REF!&lt;&gt;"",Inputs!#REF!,0),"")</f>
        <v>#REF!</v>
      </c>
      <c r="G1040" s="772" t="e">
        <f>IF(Inputs!#REF!&lt;&gt;"",Inputs!#REF!,"")</f>
        <v>#REF!</v>
      </c>
    </row>
    <row r="1041" spans="1:7">
      <c r="A1041" s="772" t="e">
        <f>IF(Inputs!#REF!&lt;&gt;"",Inputs!#REF!,"")</f>
        <v>#REF!</v>
      </c>
      <c r="B1041" s="772" t="e">
        <f>IF(Inputs!#REF!&lt;&gt;"",Inputs!#REF!,"")</f>
        <v>#REF!</v>
      </c>
      <c r="C1041" s="772" t="e">
        <f>IF(Inputs!#REF!&lt;&gt;"",Inputs!#REF!,"")</f>
        <v>#REF!</v>
      </c>
      <c r="D1041" s="773" t="e">
        <f>IF(Inputs!#REF!&lt;&gt;"",Inputs!#REF!,"")</f>
        <v>#REF!</v>
      </c>
      <c r="E1041" s="774" t="e">
        <f>IF(Inputs!#REF!&lt;&gt;"",Inputs!#REF!,"")</f>
        <v>#REF!</v>
      </c>
      <c r="F1041" s="775" t="e">
        <f>IF(B1041&lt;&gt;"",IF(Inputs!#REF!&lt;&gt;"",Inputs!#REF!,0),"")</f>
        <v>#REF!</v>
      </c>
      <c r="G1041" s="772" t="e">
        <f>IF(Inputs!#REF!&lt;&gt;"",Inputs!#REF!,"")</f>
        <v>#REF!</v>
      </c>
    </row>
    <row r="1042" spans="1:7">
      <c r="A1042" s="772" t="e">
        <f>IF(Inputs!#REF!&lt;&gt;"",Inputs!#REF!,"")</f>
        <v>#REF!</v>
      </c>
      <c r="B1042" s="772" t="e">
        <f>IF(Inputs!#REF!&lt;&gt;"",Inputs!#REF!,"")</f>
        <v>#REF!</v>
      </c>
      <c r="C1042" s="772" t="e">
        <f>IF(Inputs!#REF!&lt;&gt;"",Inputs!#REF!,"")</f>
        <v>#REF!</v>
      </c>
      <c r="D1042" s="773" t="e">
        <f>IF(Inputs!#REF!&lt;&gt;"",Inputs!#REF!,"")</f>
        <v>#REF!</v>
      </c>
      <c r="E1042" s="774" t="e">
        <f>IF(Inputs!#REF!&lt;&gt;"",Inputs!#REF!,"")</f>
        <v>#REF!</v>
      </c>
      <c r="F1042" s="775" t="e">
        <f>IF(B1042&lt;&gt;"",IF(Inputs!#REF!&lt;&gt;"",Inputs!#REF!,0),"")</f>
        <v>#REF!</v>
      </c>
      <c r="G1042" s="772" t="e">
        <f>IF(Inputs!#REF!&lt;&gt;"",Inputs!#REF!,"")</f>
        <v>#REF!</v>
      </c>
    </row>
    <row r="1043" spans="1:7">
      <c r="A1043" s="772" t="e">
        <f>IF(Inputs!#REF!&lt;&gt;"",Inputs!#REF!,"")</f>
        <v>#REF!</v>
      </c>
      <c r="B1043" s="772" t="e">
        <f>IF(Inputs!#REF!&lt;&gt;"",Inputs!#REF!,"")</f>
        <v>#REF!</v>
      </c>
      <c r="C1043" s="772" t="e">
        <f>IF(Inputs!#REF!&lt;&gt;"",Inputs!#REF!,"")</f>
        <v>#REF!</v>
      </c>
      <c r="D1043" s="773" t="e">
        <f>IF(Inputs!#REF!&lt;&gt;"",Inputs!#REF!,"")</f>
        <v>#REF!</v>
      </c>
      <c r="E1043" s="774" t="e">
        <f>IF(Inputs!#REF!&lt;&gt;"",Inputs!#REF!,"")</f>
        <v>#REF!</v>
      </c>
      <c r="F1043" s="775" t="e">
        <f>IF(B1043&lt;&gt;"",IF(Inputs!#REF!&lt;&gt;"",Inputs!#REF!,0),"")</f>
        <v>#REF!</v>
      </c>
      <c r="G1043" s="772" t="e">
        <f>IF(Inputs!#REF!&lt;&gt;"",Inputs!#REF!,"")</f>
        <v>#REF!</v>
      </c>
    </row>
    <row r="1044" spans="1:7">
      <c r="A1044" s="772" t="e">
        <f>IF(Inputs!#REF!&lt;&gt;"",Inputs!#REF!,"")</f>
        <v>#REF!</v>
      </c>
      <c r="B1044" s="772" t="e">
        <f>IF(Inputs!#REF!&lt;&gt;"",Inputs!#REF!,"")</f>
        <v>#REF!</v>
      </c>
      <c r="C1044" s="772" t="e">
        <f>IF(Inputs!#REF!&lt;&gt;"",Inputs!#REF!,"")</f>
        <v>#REF!</v>
      </c>
      <c r="D1044" s="773" t="e">
        <f>IF(Inputs!#REF!&lt;&gt;"",Inputs!#REF!,"")</f>
        <v>#REF!</v>
      </c>
      <c r="E1044" s="774" t="e">
        <f>IF(Inputs!#REF!&lt;&gt;"",Inputs!#REF!,"")</f>
        <v>#REF!</v>
      </c>
      <c r="F1044" s="775" t="e">
        <f>IF(B1044&lt;&gt;"",IF(Inputs!#REF!&lt;&gt;"",Inputs!#REF!,0),"")</f>
        <v>#REF!</v>
      </c>
      <c r="G1044" s="772" t="e">
        <f>IF(Inputs!#REF!&lt;&gt;"",Inputs!#REF!,"")</f>
        <v>#REF!</v>
      </c>
    </row>
    <row r="1045" spans="1:7">
      <c r="A1045" s="772" t="e">
        <f>IF(Inputs!#REF!&lt;&gt;"",Inputs!#REF!,"")</f>
        <v>#REF!</v>
      </c>
      <c r="B1045" s="772" t="e">
        <f>IF(Inputs!#REF!&lt;&gt;"",Inputs!#REF!,"")</f>
        <v>#REF!</v>
      </c>
      <c r="C1045" s="772" t="e">
        <f>IF(Inputs!#REF!&lt;&gt;"",Inputs!#REF!,"")</f>
        <v>#REF!</v>
      </c>
      <c r="D1045" s="773" t="e">
        <f>IF(Inputs!#REF!&lt;&gt;"",Inputs!#REF!,"")</f>
        <v>#REF!</v>
      </c>
      <c r="E1045" s="774" t="e">
        <f>IF(Inputs!#REF!&lt;&gt;"",Inputs!#REF!,"")</f>
        <v>#REF!</v>
      </c>
      <c r="F1045" s="775" t="e">
        <f>IF(B1045&lt;&gt;"",IF(Inputs!#REF!&lt;&gt;"",Inputs!#REF!,0),"")</f>
        <v>#REF!</v>
      </c>
      <c r="G1045" s="772" t="e">
        <f>IF(Inputs!#REF!&lt;&gt;"",Inputs!#REF!,"")</f>
        <v>#REF!</v>
      </c>
    </row>
    <row r="1046" spans="1:7">
      <c r="A1046" s="772" t="e">
        <f>IF(Inputs!#REF!&lt;&gt;"",Inputs!#REF!,"")</f>
        <v>#REF!</v>
      </c>
      <c r="B1046" s="772" t="e">
        <f>IF(Inputs!#REF!&lt;&gt;"",Inputs!#REF!,"")</f>
        <v>#REF!</v>
      </c>
      <c r="C1046" s="772" t="e">
        <f>IF(Inputs!#REF!&lt;&gt;"",Inputs!#REF!,"")</f>
        <v>#REF!</v>
      </c>
      <c r="D1046" s="773" t="e">
        <f>IF(Inputs!#REF!&lt;&gt;"",Inputs!#REF!,"")</f>
        <v>#REF!</v>
      </c>
      <c r="E1046" s="774" t="e">
        <f>IF(Inputs!#REF!&lt;&gt;"",Inputs!#REF!,"")</f>
        <v>#REF!</v>
      </c>
      <c r="F1046" s="775" t="e">
        <f>IF(B1046&lt;&gt;"",IF(Inputs!#REF!&lt;&gt;"",Inputs!#REF!,0),"")</f>
        <v>#REF!</v>
      </c>
      <c r="G1046" s="772" t="e">
        <f>IF(Inputs!#REF!&lt;&gt;"",Inputs!#REF!,"")</f>
        <v>#REF!</v>
      </c>
    </row>
    <row r="1047" spans="1:7">
      <c r="A1047" s="772" t="e">
        <f>IF(Inputs!#REF!&lt;&gt;"",Inputs!#REF!,"")</f>
        <v>#REF!</v>
      </c>
      <c r="B1047" s="772" t="e">
        <f>IF(Inputs!#REF!&lt;&gt;"",Inputs!#REF!,"")</f>
        <v>#REF!</v>
      </c>
      <c r="C1047" s="772" t="e">
        <f>IF(Inputs!#REF!&lt;&gt;"",Inputs!#REF!,"")</f>
        <v>#REF!</v>
      </c>
      <c r="D1047" s="773" t="e">
        <f>IF(Inputs!#REF!&lt;&gt;"",Inputs!#REF!,"")</f>
        <v>#REF!</v>
      </c>
      <c r="E1047" s="774" t="e">
        <f>IF(Inputs!#REF!&lt;&gt;"",Inputs!#REF!,"")</f>
        <v>#REF!</v>
      </c>
      <c r="F1047" s="775" t="e">
        <f>IF(B1047&lt;&gt;"",IF(Inputs!#REF!&lt;&gt;"",Inputs!#REF!,0),"")</f>
        <v>#REF!</v>
      </c>
      <c r="G1047" s="772" t="e">
        <f>IF(Inputs!#REF!&lt;&gt;"",Inputs!#REF!,"")</f>
        <v>#REF!</v>
      </c>
    </row>
    <row r="1048" spans="1:7">
      <c r="A1048" s="772" t="e">
        <f>IF(Inputs!#REF!&lt;&gt;"",Inputs!#REF!,"")</f>
        <v>#REF!</v>
      </c>
      <c r="B1048" s="772" t="e">
        <f>IF(Inputs!#REF!&lt;&gt;"",Inputs!#REF!,"")</f>
        <v>#REF!</v>
      </c>
      <c r="C1048" s="772" t="e">
        <f>IF(Inputs!#REF!&lt;&gt;"",Inputs!#REF!,"")</f>
        <v>#REF!</v>
      </c>
      <c r="D1048" s="773" t="e">
        <f>IF(Inputs!#REF!&lt;&gt;"",Inputs!#REF!,"")</f>
        <v>#REF!</v>
      </c>
      <c r="E1048" s="774" t="e">
        <f>IF(Inputs!#REF!&lt;&gt;"",Inputs!#REF!,"")</f>
        <v>#REF!</v>
      </c>
      <c r="F1048" s="775" t="e">
        <f>IF(B1048&lt;&gt;"",IF(Inputs!#REF!&lt;&gt;"",Inputs!#REF!,0),"")</f>
        <v>#REF!</v>
      </c>
      <c r="G1048" s="772" t="e">
        <f>IF(Inputs!#REF!&lt;&gt;"",Inputs!#REF!,"")</f>
        <v>#REF!</v>
      </c>
    </row>
    <row r="1049" spans="1:7">
      <c r="A1049" s="772" t="e">
        <f>IF(Inputs!#REF!&lt;&gt;"",Inputs!#REF!,"")</f>
        <v>#REF!</v>
      </c>
      <c r="B1049" s="772" t="e">
        <f>IF(Inputs!#REF!&lt;&gt;"",Inputs!#REF!,"")</f>
        <v>#REF!</v>
      </c>
      <c r="C1049" s="772" t="e">
        <f>IF(Inputs!#REF!&lt;&gt;"",Inputs!#REF!,"")</f>
        <v>#REF!</v>
      </c>
      <c r="D1049" s="773" t="e">
        <f>IF(Inputs!#REF!&lt;&gt;"",Inputs!#REF!,"")</f>
        <v>#REF!</v>
      </c>
      <c r="E1049" s="774" t="e">
        <f>IF(Inputs!#REF!&lt;&gt;"",Inputs!#REF!,"")</f>
        <v>#REF!</v>
      </c>
      <c r="F1049" s="775" t="e">
        <f>IF(B1049&lt;&gt;"",IF(Inputs!#REF!&lt;&gt;"",Inputs!#REF!,0),"")</f>
        <v>#REF!</v>
      </c>
      <c r="G1049" s="772" t="e">
        <f>IF(Inputs!#REF!&lt;&gt;"",Inputs!#REF!,"")</f>
        <v>#REF!</v>
      </c>
    </row>
    <row r="1050" spans="1:7">
      <c r="A1050" s="772" t="e">
        <f>IF(Inputs!#REF!&lt;&gt;"",Inputs!#REF!,"")</f>
        <v>#REF!</v>
      </c>
      <c r="B1050" s="772" t="e">
        <f>IF(Inputs!#REF!&lt;&gt;"",Inputs!#REF!,"")</f>
        <v>#REF!</v>
      </c>
      <c r="C1050" s="772" t="e">
        <f>IF(Inputs!#REF!&lt;&gt;"",Inputs!#REF!,"")</f>
        <v>#REF!</v>
      </c>
      <c r="D1050" s="773" t="e">
        <f>IF(Inputs!#REF!&lt;&gt;"",Inputs!#REF!,"")</f>
        <v>#REF!</v>
      </c>
      <c r="E1050" s="774" t="e">
        <f>IF(Inputs!#REF!&lt;&gt;"",Inputs!#REF!,"")</f>
        <v>#REF!</v>
      </c>
      <c r="F1050" s="775" t="e">
        <f>IF(B1050&lt;&gt;"",IF(Inputs!#REF!&lt;&gt;"",Inputs!#REF!,0),"")</f>
        <v>#REF!</v>
      </c>
      <c r="G1050" s="772" t="e">
        <f>IF(Inputs!#REF!&lt;&gt;"",Inputs!#REF!,"")</f>
        <v>#REF!</v>
      </c>
    </row>
    <row r="1051" spans="1:7">
      <c r="A1051" s="772" t="e">
        <f>IF(Inputs!#REF!&lt;&gt;"",Inputs!#REF!,"")</f>
        <v>#REF!</v>
      </c>
      <c r="B1051" s="772" t="e">
        <f>IF(Inputs!#REF!&lt;&gt;"",Inputs!#REF!,"")</f>
        <v>#REF!</v>
      </c>
      <c r="C1051" s="772" t="e">
        <f>IF(Inputs!#REF!&lt;&gt;"",Inputs!#REF!,"")</f>
        <v>#REF!</v>
      </c>
      <c r="D1051" s="773" t="e">
        <f>IF(Inputs!#REF!&lt;&gt;"",Inputs!#REF!,"")</f>
        <v>#REF!</v>
      </c>
      <c r="E1051" s="774" t="e">
        <f>IF(Inputs!#REF!&lt;&gt;"",Inputs!#REF!,"")</f>
        <v>#REF!</v>
      </c>
      <c r="F1051" s="775" t="e">
        <f>IF(B1051&lt;&gt;"",IF(Inputs!#REF!&lt;&gt;"",Inputs!#REF!,0),"")</f>
        <v>#REF!</v>
      </c>
      <c r="G1051" s="772" t="e">
        <f>IF(Inputs!#REF!&lt;&gt;"",Inputs!#REF!,"")</f>
        <v>#REF!</v>
      </c>
    </row>
    <row r="1052" spans="1:7">
      <c r="A1052" s="772" t="e">
        <f>IF(Inputs!#REF!&lt;&gt;"",Inputs!#REF!,"")</f>
        <v>#REF!</v>
      </c>
      <c r="B1052" s="772" t="e">
        <f>IF(Inputs!#REF!&lt;&gt;"",Inputs!#REF!,"")</f>
        <v>#REF!</v>
      </c>
      <c r="C1052" s="772" t="e">
        <f>IF(Inputs!#REF!&lt;&gt;"",Inputs!#REF!,"")</f>
        <v>#REF!</v>
      </c>
      <c r="D1052" s="773" t="e">
        <f>IF(Inputs!#REF!&lt;&gt;"",Inputs!#REF!,"")</f>
        <v>#REF!</v>
      </c>
      <c r="E1052" s="774" t="e">
        <f>IF(Inputs!#REF!&lt;&gt;"",Inputs!#REF!,"")</f>
        <v>#REF!</v>
      </c>
      <c r="F1052" s="775" t="e">
        <f>IF(B1052&lt;&gt;"",IF(Inputs!#REF!&lt;&gt;"",Inputs!#REF!,0),"")</f>
        <v>#REF!</v>
      </c>
      <c r="G1052" s="772" t="e">
        <f>IF(Inputs!#REF!&lt;&gt;"",Inputs!#REF!,"")</f>
        <v>#REF!</v>
      </c>
    </row>
    <row r="1053" spans="1:7">
      <c r="A1053" s="772" t="e">
        <f>IF(Inputs!#REF!&lt;&gt;"",Inputs!#REF!,"")</f>
        <v>#REF!</v>
      </c>
      <c r="B1053" s="772" t="e">
        <f>IF(Inputs!#REF!&lt;&gt;"",Inputs!#REF!,"")</f>
        <v>#REF!</v>
      </c>
      <c r="C1053" s="772" t="e">
        <f>IF(Inputs!#REF!&lt;&gt;"",Inputs!#REF!,"")</f>
        <v>#REF!</v>
      </c>
      <c r="D1053" s="773" t="e">
        <f>IF(Inputs!#REF!&lt;&gt;"",Inputs!#REF!,"")</f>
        <v>#REF!</v>
      </c>
      <c r="E1053" s="774" t="e">
        <f>IF(Inputs!#REF!&lt;&gt;"",Inputs!#REF!,"")</f>
        <v>#REF!</v>
      </c>
      <c r="F1053" s="775" t="e">
        <f>IF(B1053&lt;&gt;"",IF(Inputs!#REF!&lt;&gt;"",Inputs!#REF!,0),"")</f>
        <v>#REF!</v>
      </c>
      <c r="G1053" s="772" t="e">
        <f>IF(Inputs!#REF!&lt;&gt;"",Inputs!#REF!,"")</f>
        <v>#REF!</v>
      </c>
    </row>
    <row r="1054" spans="1:7">
      <c r="A1054" s="772" t="e">
        <f>IF(Inputs!#REF!&lt;&gt;"",Inputs!#REF!,"")</f>
        <v>#REF!</v>
      </c>
      <c r="B1054" s="772" t="e">
        <f>IF(Inputs!#REF!&lt;&gt;"",Inputs!#REF!,"")</f>
        <v>#REF!</v>
      </c>
      <c r="C1054" s="772" t="e">
        <f>IF(Inputs!#REF!&lt;&gt;"",Inputs!#REF!,"")</f>
        <v>#REF!</v>
      </c>
      <c r="D1054" s="773" t="e">
        <f>IF(Inputs!#REF!&lt;&gt;"",Inputs!#REF!,"")</f>
        <v>#REF!</v>
      </c>
      <c r="E1054" s="774" t="e">
        <f>IF(Inputs!#REF!&lt;&gt;"",Inputs!#REF!,"")</f>
        <v>#REF!</v>
      </c>
      <c r="F1054" s="775" t="e">
        <f>IF(B1054&lt;&gt;"",IF(Inputs!#REF!&lt;&gt;"",Inputs!#REF!,0),"")</f>
        <v>#REF!</v>
      </c>
      <c r="G1054" s="772" t="e">
        <f>IF(Inputs!#REF!&lt;&gt;"",Inputs!#REF!,"")</f>
        <v>#REF!</v>
      </c>
    </row>
    <row r="1055" spans="1:7">
      <c r="A1055" s="772" t="e">
        <f>IF(Inputs!#REF!&lt;&gt;"",Inputs!#REF!,"")</f>
        <v>#REF!</v>
      </c>
      <c r="B1055" s="772" t="e">
        <f>IF(Inputs!#REF!&lt;&gt;"",Inputs!#REF!,"")</f>
        <v>#REF!</v>
      </c>
      <c r="C1055" s="772" t="e">
        <f>IF(Inputs!#REF!&lt;&gt;"",Inputs!#REF!,"")</f>
        <v>#REF!</v>
      </c>
      <c r="D1055" s="773" t="e">
        <f>IF(Inputs!#REF!&lt;&gt;"",Inputs!#REF!,"")</f>
        <v>#REF!</v>
      </c>
      <c r="E1055" s="774" t="e">
        <f>IF(Inputs!#REF!&lt;&gt;"",Inputs!#REF!,"")</f>
        <v>#REF!</v>
      </c>
      <c r="F1055" s="775" t="e">
        <f>IF(B1055&lt;&gt;"",IF(Inputs!#REF!&lt;&gt;"",Inputs!#REF!,0),"")</f>
        <v>#REF!</v>
      </c>
      <c r="G1055" s="772" t="e">
        <f>IF(Inputs!#REF!&lt;&gt;"",Inputs!#REF!,"")</f>
        <v>#REF!</v>
      </c>
    </row>
    <row r="1056" spans="1:7">
      <c r="A1056" s="772" t="e">
        <f>IF(Inputs!#REF!&lt;&gt;"",Inputs!#REF!,"")</f>
        <v>#REF!</v>
      </c>
      <c r="B1056" s="772" t="e">
        <f>IF(Inputs!#REF!&lt;&gt;"",Inputs!#REF!,"")</f>
        <v>#REF!</v>
      </c>
      <c r="C1056" s="772" t="e">
        <f>IF(Inputs!#REF!&lt;&gt;"",Inputs!#REF!,"")</f>
        <v>#REF!</v>
      </c>
      <c r="D1056" s="773" t="e">
        <f>IF(Inputs!#REF!&lt;&gt;"",Inputs!#REF!,"")</f>
        <v>#REF!</v>
      </c>
      <c r="E1056" s="774" t="e">
        <f>IF(Inputs!#REF!&lt;&gt;"",Inputs!#REF!,"")</f>
        <v>#REF!</v>
      </c>
      <c r="F1056" s="775" t="e">
        <f>IF(B1056&lt;&gt;"",IF(Inputs!#REF!&lt;&gt;"",Inputs!#REF!,0),"")</f>
        <v>#REF!</v>
      </c>
      <c r="G1056" s="772" t="e">
        <f>IF(Inputs!#REF!&lt;&gt;"",Inputs!#REF!,"")</f>
        <v>#REF!</v>
      </c>
    </row>
    <row r="1057" spans="1:7">
      <c r="A1057" s="772" t="e">
        <f>IF(Inputs!#REF!&lt;&gt;"",Inputs!#REF!,"")</f>
        <v>#REF!</v>
      </c>
      <c r="B1057" s="772" t="e">
        <f>IF(Inputs!#REF!&lt;&gt;"",Inputs!#REF!,"")</f>
        <v>#REF!</v>
      </c>
      <c r="C1057" s="772" t="e">
        <f>IF(Inputs!#REF!&lt;&gt;"",Inputs!#REF!,"")</f>
        <v>#REF!</v>
      </c>
      <c r="D1057" s="773" t="e">
        <f>IF(Inputs!#REF!&lt;&gt;"",Inputs!#REF!,"")</f>
        <v>#REF!</v>
      </c>
      <c r="E1057" s="774" t="e">
        <f>IF(Inputs!#REF!&lt;&gt;"",Inputs!#REF!,"")</f>
        <v>#REF!</v>
      </c>
      <c r="F1057" s="775" t="e">
        <f>IF(B1057&lt;&gt;"",IF(Inputs!#REF!&lt;&gt;"",Inputs!#REF!,0),"")</f>
        <v>#REF!</v>
      </c>
      <c r="G1057" s="772" t="e">
        <f>IF(Inputs!#REF!&lt;&gt;"",Inputs!#REF!,"")</f>
        <v>#REF!</v>
      </c>
    </row>
    <row r="1058" spans="1:7">
      <c r="A1058" s="772" t="e">
        <f>IF(Inputs!#REF!&lt;&gt;"",Inputs!#REF!,"")</f>
        <v>#REF!</v>
      </c>
      <c r="B1058" s="772" t="e">
        <f>IF(Inputs!#REF!&lt;&gt;"",Inputs!#REF!,"")</f>
        <v>#REF!</v>
      </c>
      <c r="C1058" s="772" t="e">
        <f>IF(Inputs!#REF!&lt;&gt;"",Inputs!#REF!,"")</f>
        <v>#REF!</v>
      </c>
      <c r="D1058" s="773" t="e">
        <f>IF(Inputs!#REF!&lt;&gt;"",Inputs!#REF!,"")</f>
        <v>#REF!</v>
      </c>
      <c r="E1058" s="774" t="e">
        <f>IF(Inputs!#REF!&lt;&gt;"",Inputs!#REF!,"")</f>
        <v>#REF!</v>
      </c>
      <c r="F1058" s="775" t="e">
        <f>IF(B1058&lt;&gt;"",IF(Inputs!#REF!&lt;&gt;"",Inputs!#REF!,0),"")</f>
        <v>#REF!</v>
      </c>
      <c r="G1058" s="772" t="e">
        <f>IF(Inputs!#REF!&lt;&gt;"",Inputs!#REF!,"")</f>
        <v>#REF!</v>
      </c>
    </row>
    <row r="1059" spans="1:7">
      <c r="A1059" s="772" t="e">
        <f>IF(Inputs!#REF!&lt;&gt;"",Inputs!#REF!,"")</f>
        <v>#REF!</v>
      </c>
      <c r="B1059" s="772" t="e">
        <f>IF(Inputs!#REF!&lt;&gt;"",Inputs!#REF!,"")</f>
        <v>#REF!</v>
      </c>
      <c r="C1059" s="772" t="e">
        <f>IF(Inputs!#REF!&lt;&gt;"",Inputs!#REF!,"")</f>
        <v>#REF!</v>
      </c>
      <c r="D1059" s="773" t="e">
        <f>IF(Inputs!#REF!&lt;&gt;"",Inputs!#REF!,"")</f>
        <v>#REF!</v>
      </c>
      <c r="E1059" s="774" t="e">
        <f>IF(Inputs!#REF!&lt;&gt;"",Inputs!#REF!,"")</f>
        <v>#REF!</v>
      </c>
      <c r="F1059" s="775" t="e">
        <f>IF(B1059&lt;&gt;"",IF(Inputs!#REF!&lt;&gt;"",Inputs!#REF!,0),"")</f>
        <v>#REF!</v>
      </c>
      <c r="G1059" s="772" t="e">
        <f>IF(Inputs!#REF!&lt;&gt;"",Inputs!#REF!,"")</f>
        <v>#REF!</v>
      </c>
    </row>
    <row r="1060" spans="1:7">
      <c r="A1060" s="772" t="e">
        <f>IF(Inputs!#REF!&lt;&gt;"",Inputs!#REF!,"")</f>
        <v>#REF!</v>
      </c>
      <c r="B1060" s="772" t="e">
        <f>IF(Inputs!#REF!&lt;&gt;"",Inputs!#REF!,"")</f>
        <v>#REF!</v>
      </c>
      <c r="C1060" s="772" t="e">
        <f>IF(Inputs!#REF!&lt;&gt;"",Inputs!#REF!,"")</f>
        <v>#REF!</v>
      </c>
      <c r="D1060" s="773" t="e">
        <f>IF(Inputs!#REF!&lt;&gt;"",Inputs!#REF!,"")</f>
        <v>#REF!</v>
      </c>
      <c r="E1060" s="774" t="e">
        <f>IF(Inputs!#REF!&lt;&gt;"",Inputs!#REF!,"")</f>
        <v>#REF!</v>
      </c>
      <c r="F1060" s="775" t="e">
        <f>IF(B1060&lt;&gt;"",IF(Inputs!#REF!&lt;&gt;"",Inputs!#REF!,0),"")</f>
        <v>#REF!</v>
      </c>
      <c r="G1060" s="772" t="e">
        <f>IF(Inputs!#REF!&lt;&gt;"",Inputs!#REF!,"")</f>
        <v>#REF!</v>
      </c>
    </row>
    <row r="1061" spans="1:7">
      <c r="A1061" s="772" t="e">
        <f>IF(Inputs!#REF!&lt;&gt;"",Inputs!#REF!,"")</f>
        <v>#REF!</v>
      </c>
      <c r="B1061" s="772" t="e">
        <f>IF(Inputs!#REF!&lt;&gt;"",Inputs!#REF!,"")</f>
        <v>#REF!</v>
      </c>
      <c r="C1061" s="772" t="e">
        <f>IF(Inputs!#REF!&lt;&gt;"",Inputs!#REF!,"")</f>
        <v>#REF!</v>
      </c>
      <c r="D1061" s="773" t="e">
        <f>IF(Inputs!#REF!&lt;&gt;"",Inputs!#REF!,"")</f>
        <v>#REF!</v>
      </c>
      <c r="E1061" s="774" t="e">
        <f>IF(Inputs!#REF!&lt;&gt;"",Inputs!#REF!,"")</f>
        <v>#REF!</v>
      </c>
      <c r="F1061" s="775" t="e">
        <f>IF(B1061&lt;&gt;"",IF(Inputs!#REF!&lt;&gt;"",Inputs!#REF!,0),"")</f>
        <v>#REF!</v>
      </c>
      <c r="G1061" s="772" t="e">
        <f>IF(Inputs!#REF!&lt;&gt;"",Inputs!#REF!,"")</f>
        <v>#REF!</v>
      </c>
    </row>
    <row r="1062" spans="1:7">
      <c r="A1062" s="772" t="e">
        <f>IF(Inputs!#REF!&lt;&gt;"",Inputs!#REF!,"")</f>
        <v>#REF!</v>
      </c>
      <c r="B1062" s="772" t="e">
        <f>IF(Inputs!#REF!&lt;&gt;"",Inputs!#REF!,"")</f>
        <v>#REF!</v>
      </c>
      <c r="C1062" s="772" t="e">
        <f>IF(Inputs!#REF!&lt;&gt;"",Inputs!#REF!,"")</f>
        <v>#REF!</v>
      </c>
      <c r="D1062" s="773" t="e">
        <f>IF(Inputs!#REF!&lt;&gt;"",Inputs!#REF!,"")</f>
        <v>#REF!</v>
      </c>
      <c r="E1062" s="774" t="e">
        <f>IF(Inputs!#REF!&lt;&gt;"",Inputs!#REF!,"")</f>
        <v>#REF!</v>
      </c>
      <c r="F1062" s="775" t="e">
        <f>IF(B1062&lt;&gt;"",IF(Inputs!#REF!&lt;&gt;"",Inputs!#REF!,0),"")</f>
        <v>#REF!</v>
      </c>
      <c r="G1062" s="772" t="e">
        <f>IF(Inputs!#REF!&lt;&gt;"",Inputs!#REF!,"")</f>
        <v>#REF!</v>
      </c>
    </row>
    <row r="1063" spans="1:7">
      <c r="A1063" s="772" t="e">
        <f>IF(Inputs!#REF!&lt;&gt;"",Inputs!#REF!,"")</f>
        <v>#REF!</v>
      </c>
      <c r="B1063" s="772" t="e">
        <f>IF(Inputs!#REF!&lt;&gt;"",Inputs!#REF!,"")</f>
        <v>#REF!</v>
      </c>
      <c r="C1063" s="772" t="e">
        <f>IF(Inputs!#REF!&lt;&gt;"",Inputs!#REF!,"")</f>
        <v>#REF!</v>
      </c>
      <c r="D1063" s="773" t="e">
        <f>IF(Inputs!#REF!&lt;&gt;"",Inputs!#REF!,"")</f>
        <v>#REF!</v>
      </c>
      <c r="E1063" s="774" t="e">
        <f>IF(Inputs!#REF!&lt;&gt;"",Inputs!#REF!,"")</f>
        <v>#REF!</v>
      </c>
      <c r="F1063" s="775" t="e">
        <f>IF(B1063&lt;&gt;"",IF(Inputs!#REF!&lt;&gt;"",Inputs!#REF!,0),"")</f>
        <v>#REF!</v>
      </c>
      <c r="G1063" s="772" t="e">
        <f>IF(Inputs!#REF!&lt;&gt;"",Inputs!#REF!,"")</f>
        <v>#REF!</v>
      </c>
    </row>
    <row r="1064" spans="1:7">
      <c r="A1064" s="772" t="e">
        <f>IF(Inputs!#REF!&lt;&gt;"",Inputs!#REF!,"")</f>
        <v>#REF!</v>
      </c>
      <c r="B1064" s="772" t="e">
        <f>IF(Inputs!#REF!&lt;&gt;"",Inputs!#REF!,"")</f>
        <v>#REF!</v>
      </c>
      <c r="C1064" s="772" t="e">
        <f>IF(Inputs!#REF!&lt;&gt;"",Inputs!#REF!,"")</f>
        <v>#REF!</v>
      </c>
      <c r="D1064" s="773" t="e">
        <f>IF(Inputs!#REF!&lt;&gt;"",Inputs!#REF!,"")</f>
        <v>#REF!</v>
      </c>
      <c r="E1064" s="774" t="e">
        <f>IF(Inputs!#REF!&lt;&gt;"",Inputs!#REF!,"")</f>
        <v>#REF!</v>
      </c>
      <c r="F1064" s="775" t="e">
        <f>IF(B1064&lt;&gt;"",IF(Inputs!#REF!&lt;&gt;"",Inputs!#REF!,0),"")</f>
        <v>#REF!</v>
      </c>
      <c r="G1064" s="772" t="e">
        <f>IF(Inputs!#REF!&lt;&gt;"",Inputs!#REF!,"")</f>
        <v>#REF!</v>
      </c>
    </row>
    <row r="1065" spans="1:7">
      <c r="A1065" s="772" t="e">
        <f>IF(Inputs!#REF!&lt;&gt;"",Inputs!#REF!,"")</f>
        <v>#REF!</v>
      </c>
      <c r="B1065" s="772" t="e">
        <f>IF(Inputs!#REF!&lt;&gt;"",Inputs!#REF!,"")</f>
        <v>#REF!</v>
      </c>
      <c r="C1065" s="772" t="e">
        <f>IF(Inputs!#REF!&lt;&gt;"",Inputs!#REF!,"")</f>
        <v>#REF!</v>
      </c>
      <c r="D1065" s="773" t="e">
        <f>IF(Inputs!#REF!&lt;&gt;"",Inputs!#REF!,"")</f>
        <v>#REF!</v>
      </c>
      <c r="E1065" s="774" t="e">
        <f>IF(Inputs!#REF!&lt;&gt;"",Inputs!#REF!,"")</f>
        <v>#REF!</v>
      </c>
      <c r="F1065" s="775" t="e">
        <f>IF(B1065&lt;&gt;"",IF(Inputs!#REF!&lt;&gt;"",Inputs!#REF!,0),"")</f>
        <v>#REF!</v>
      </c>
      <c r="G1065" s="772" t="e">
        <f>IF(Inputs!#REF!&lt;&gt;"",Inputs!#REF!,"")</f>
        <v>#REF!</v>
      </c>
    </row>
    <row r="1066" spans="1:7">
      <c r="A1066" s="772" t="e">
        <f>IF(Inputs!#REF!&lt;&gt;"",Inputs!#REF!,"")</f>
        <v>#REF!</v>
      </c>
      <c r="B1066" s="772" t="e">
        <f>IF(Inputs!#REF!&lt;&gt;"",Inputs!#REF!,"")</f>
        <v>#REF!</v>
      </c>
      <c r="C1066" s="772" t="e">
        <f>IF(Inputs!#REF!&lt;&gt;"",Inputs!#REF!,"")</f>
        <v>#REF!</v>
      </c>
      <c r="D1066" s="773" t="e">
        <f>IF(Inputs!#REF!&lt;&gt;"",Inputs!#REF!,"")</f>
        <v>#REF!</v>
      </c>
      <c r="E1066" s="774" t="e">
        <f>IF(Inputs!#REF!&lt;&gt;"",Inputs!#REF!,"")</f>
        <v>#REF!</v>
      </c>
      <c r="F1066" s="775" t="e">
        <f>IF(B1066&lt;&gt;"",IF(Inputs!#REF!&lt;&gt;"",Inputs!#REF!,0),"")</f>
        <v>#REF!</v>
      </c>
      <c r="G1066" s="772" t="e">
        <f>IF(Inputs!#REF!&lt;&gt;"",Inputs!#REF!,"")</f>
        <v>#REF!</v>
      </c>
    </row>
    <row r="1067" spans="1:7">
      <c r="A1067" s="772" t="e">
        <f>IF(Inputs!#REF!&lt;&gt;"",Inputs!#REF!,"")</f>
        <v>#REF!</v>
      </c>
      <c r="B1067" s="772" t="e">
        <f>IF(Inputs!#REF!&lt;&gt;"",Inputs!#REF!,"")</f>
        <v>#REF!</v>
      </c>
      <c r="C1067" s="772" t="e">
        <f>IF(Inputs!#REF!&lt;&gt;"",Inputs!#REF!,"")</f>
        <v>#REF!</v>
      </c>
      <c r="D1067" s="773" t="e">
        <f>IF(Inputs!#REF!&lt;&gt;"",Inputs!#REF!,"")</f>
        <v>#REF!</v>
      </c>
      <c r="E1067" s="774" t="e">
        <f>IF(Inputs!#REF!&lt;&gt;"",Inputs!#REF!,"")</f>
        <v>#REF!</v>
      </c>
      <c r="F1067" s="775" t="e">
        <f>IF(B1067&lt;&gt;"",IF(Inputs!#REF!&lt;&gt;"",Inputs!#REF!,0),"")</f>
        <v>#REF!</v>
      </c>
      <c r="G1067" s="772" t="e">
        <f>IF(Inputs!#REF!&lt;&gt;"",Inputs!#REF!,"")</f>
        <v>#REF!</v>
      </c>
    </row>
    <row r="1068" spans="1:7">
      <c r="A1068" s="772" t="e">
        <f>IF(Inputs!#REF!&lt;&gt;"",Inputs!#REF!,"")</f>
        <v>#REF!</v>
      </c>
      <c r="B1068" s="772" t="e">
        <f>IF(Inputs!#REF!&lt;&gt;"",Inputs!#REF!,"")</f>
        <v>#REF!</v>
      </c>
      <c r="C1068" s="772" t="e">
        <f>IF(Inputs!#REF!&lt;&gt;"",Inputs!#REF!,"")</f>
        <v>#REF!</v>
      </c>
      <c r="D1068" s="773" t="e">
        <f>IF(Inputs!#REF!&lt;&gt;"",Inputs!#REF!,"")</f>
        <v>#REF!</v>
      </c>
      <c r="E1068" s="774" t="e">
        <f>IF(Inputs!#REF!&lt;&gt;"",Inputs!#REF!,"")</f>
        <v>#REF!</v>
      </c>
      <c r="F1068" s="775" t="e">
        <f>IF(B1068&lt;&gt;"",IF(Inputs!#REF!&lt;&gt;"",Inputs!#REF!,0),"")</f>
        <v>#REF!</v>
      </c>
      <c r="G1068" s="772" t="e">
        <f>IF(Inputs!#REF!&lt;&gt;"",Inputs!#REF!,"")</f>
        <v>#REF!</v>
      </c>
    </row>
    <row r="1069" spans="1:7">
      <c r="A1069" s="772" t="e">
        <f>IF(Inputs!#REF!&lt;&gt;"",Inputs!#REF!,"")</f>
        <v>#REF!</v>
      </c>
      <c r="B1069" s="772" t="e">
        <f>IF(Inputs!#REF!&lt;&gt;"",Inputs!#REF!,"")</f>
        <v>#REF!</v>
      </c>
      <c r="C1069" s="772" t="e">
        <f>IF(Inputs!#REF!&lt;&gt;"",Inputs!#REF!,"")</f>
        <v>#REF!</v>
      </c>
      <c r="D1069" s="773" t="e">
        <f>IF(Inputs!#REF!&lt;&gt;"",Inputs!#REF!,"")</f>
        <v>#REF!</v>
      </c>
      <c r="E1069" s="774" t="e">
        <f>IF(Inputs!#REF!&lt;&gt;"",Inputs!#REF!,"")</f>
        <v>#REF!</v>
      </c>
      <c r="F1069" s="775" t="e">
        <f>IF(B1069&lt;&gt;"",IF(Inputs!#REF!&lt;&gt;"",Inputs!#REF!,0),"")</f>
        <v>#REF!</v>
      </c>
      <c r="G1069" s="772" t="e">
        <f>IF(Inputs!#REF!&lt;&gt;"",Inputs!#REF!,"")</f>
        <v>#REF!</v>
      </c>
    </row>
    <row r="1070" spans="1:7">
      <c r="A1070" s="772" t="e">
        <f>IF(Inputs!#REF!&lt;&gt;"",Inputs!#REF!,"")</f>
        <v>#REF!</v>
      </c>
      <c r="B1070" s="772" t="e">
        <f>IF(Inputs!#REF!&lt;&gt;"",Inputs!#REF!,"")</f>
        <v>#REF!</v>
      </c>
      <c r="C1070" s="772" t="e">
        <f>IF(Inputs!#REF!&lt;&gt;"",Inputs!#REF!,"")</f>
        <v>#REF!</v>
      </c>
      <c r="D1070" s="773" t="e">
        <f>IF(Inputs!#REF!&lt;&gt;"",Inputs!#REF!,"")</f>
        <v>#REF!</v>
      </c>
      <c r="E1070" s="774" t="e">
        <f>IF(Inputs!#REF!&lt;&gt;"",Inputs!#REF!,"")</f>
        <v>#REF!</v>
      </c>
      <c r="F1070" s="775" t="e">
        <f>IF(B1070&lt;&gt;"",IF(Inputs!#REF!&lt;&gt;"",Inputs!#REF!,0),"")</f>
        <v>#REF!</v>
      </c>
      <c r="G1070" s="772" t="e">
        <f>IF(Inputs!#REF!&lt;&gt;"",Inputs!#REF!,"")</f>
        <v>#REF!</v>
      </c>
    </row>
    <row r="1071" spans="1:7">
      <c r="A1071" s="772" t="e">
        <f>IF(Inputs!#REF!&lt;&gt;"",Inputs!#REF!,"")</f>
        <v>#REF!</v>
      </c>
      <c r="B1071" s="772" t="e">
        <f>IF(Inputs!#REF!&lt;&gt;"",Inputs!#REF!,"")</f>
        <v>#REF!</v>
      </c>
      <c r="C1071" s="772" t="e">
        <f>IF(Inputs!#REF!&lt;&gt;"",Inputs!#REF!,"")</f>
        <v>#REF!</v>
      </c>
      <c r="D1071" s="773" t="e">
        <f>IF(Inputs!#REF!&lt;&gt;"",Inputs!#REF!,"")</f>
        <v>#REF!</v>
      </c>
      <c r="E1071" s="774" t="e">
        <f>IF(Inputs!#REF!&lt;&gt;"",Inputs!#REF!,"")</f>
        <v>#REF!</v>
      </c>
      <c r="F1071" s="775" t="e">
        <f>IF(B1071&lt;&gt;"",IF(Inputs!#REF!&lt;&gt;"",Inputs!#REF!,0),"")</f>
        <v>#REF!</v>
      </c>
      <c r="G1071" s="772" t="e">
        <f>IF(Inputs!#REF!&lt;&gt;"",Inputs!#REF!,"")</f>
        <v>#REF!</v>
      </c>
    </row>
    <row r="1072" spans="1:7">
      <c r="A1072" s="772" t="e">
        <f>IF(Inputs!#REF!&lt;&gt;"",Inputs!#REF!,"")</f>
        <v>#REF!</v>
      </c>
      <c r="B1072" s="772" t="e">
        <f>IF(Inputs!#REF!&lt;&gt;"",Inputs!#REF!,"")</f>
        <v>#REF!</v>
      </c>
      <c r="C1072" s="772" t="e">
        <f>IF(Inputs!#REF!&lt;&gt;"",Inputs!#REF!,"")</f>
        <v>#REF!</v>
      </c>
      <c r="D1072" s="773" t="e">
        <f>IF(Inputs!#REF!&lt;&gt;"",Inputs!#REF!,"")</f>
        <v>#REF!</v>
      </c>
      <c r="E1072" s="774" t="e">
        <f>IF(Inputs!#REF!&lt;&gt;"",Inputs!#REF!,"")</f>
        <v>#REF!</v>
      </c>
      <c r="F1072" s="775" t="e">
        <f>IF(B1072&lt;&gt;"",IF(Inputs!#REF!&lt;&gt;"",Inputs!#REF!,0),"")</f>
        <v>#REF!</v>
      </c>
      <c r="G1072" s="772" t="e">
        <f>IF(Inputs!#REF!&lt;&gt;"",Inputs!#REF!,"")</f>
        <v>#REF!</v>
      </c>
    </row>
    <row r="1073" spans="1:7">
      <c r="A1073" s="772" t="e">
        <f>IF(Inputs!#REF!&lt;&gt;"",Inputs!#REF!,"")</f>
        <v>#REF!</v>
      </c>
      <c r="B1073" s="772" t="e">
        <f>IF(Inputs!#REF!&lt;&gt;"",Inputs!#REF!,"")</f>
        <v>#REF!</v>
      </c>
      <c r="C1073" s="772" t="e">
        <f>IF(Inputs!#REF!&lt;&gt;"",Inputs!#REF!,"")</f>
        <v>#REF!</v>
      </c>
      <c r="D1073" s="773" t="e">
        <f>IF(Inputs!#REF!&lt;&gt;"",Inputs!#REF!,"")</f>
        <v>#REF!</v>
      </c>
      <c r="E1073" s="774" t="e">
        <f>IF(Inputs!#REF!&lt;&gt;"",Inputs!#REF!,"")</f>
        <v>#REF!</v>
      </c>
      <c r="F1073" s="775" t="e">
        <f>IF(B1073&lt;&gt;"",IF(Inputs!#REF!&lt;&gt;"",Inputs!#REF!,0),"")</f>
        <v>#REF!</v>
      </c>
      <c r="G1073" s="772" t="e">
        <f>IF(Inputs!#REF!&lt;&gt;"",Inputs!#REF!,"")</f>
        <v>#REF!</v>
      </c>
    </row>
    <row r="1074" spans="1:7">
      <c r="A1074" s="772" t="e">
        <f>IF(Inputs!#REF!&lt;&gt;"",Inputs!#REF!,"")</f>
        <v>#REF!</v>
      </c>
      <c r="B1074" s="772" t="e">
        <f>IF(Inputs!#REF!&lt;&gt;"",Inputs!#REF!,"")</f>
        <v>#REF!</v>
      </c>
      <c r="C1074" s="772" t="e">
        <f>IF(Inputs!#REF!&lt;&gt;"",Inputs!#REF!,"")</f>
        <v>#REF!</v>
      </c>
      <c r="D1074" s="773" t="e">
        <f>IF(Inputs!#REF!&lt;&gt;"",Inputs!#REF!,"")</f>
        <v>#REF!</v>
      </c>
      <c r="E1074" s="774" t="e">
        <f>IF(Inputs!#REF!&lt;&gt;"",Inputs!#REF!,"")</f>
        <v>#REF!</v>
      </c>
      <c r="F1074" s="775" t="e">
        <f>IF(B1074&lt;&gt;"",IF(Inputs!#REF!&lt;&gt;"",Inputs!#REF!,0),"")</f>
        <v>#REF!</v>
      </c>
      <c r="G1074" s="772" t="e">
        <f>IF(Inputs!#REF!&lt;&gt;"",Inputs!#REF!,"")</f>
        <v>#REF!</v>
      </c>
    </row>
    <row r="1075" spans="1:7">
      <c r="A1075" s="772" t="e">
        <f>IF(Inputs!#REF!&lt;&gt;"",Inputs!#REF!,"")</f>
        <v>#REF!</v>
      </c>
      <c r="B1075" s="772" t="e">
        <f>IF(Inputs!#REF!&lt;&gt;"",Inputs!#REF!,"")</f>
        <v>#REF!</v>
      </c>
      <c r="C1075" s="772" t="e">
        <f>IF(Inputs!#REF!&lt;&gt;"",Inputs!#REF!,"")</f>
        <v>#REF!</v>
      </c>
      <c r="D1075" s="773" t="e">
        <f>IF(Inputs!#REF!&lt;&gt;"",Inputs!#REF!,"")</f>
        <v>#REF!</v>
      </c>
      <c r="E1075" s="774" t="e">
        <f>IF(Inputs!#REF!&lt;&gt;"",Inputs!#REF!,"")</f>
        <v>#REF!</v>
      </c>
      <c r="F1075" s="775" t="e">
        <f>IF(B1075&lt;&gt;"",IF(Inputs!#REF!&lt;&gt;"",Inputs!#REF!,0),"")</f>
        <v>#REF!</v>
      </c>
      <c r="G1075" s="772" t="e">
        <f>IF(Inputs!#REF!&lt;&gt;"",Inputs!#REF!,"")</f>
        <v>#REF!</v>
      </c>
    </row>
    <row r="1076" spans="1:7">
      <c r="A1076" s="772" t="e">
        <f>IF(Inputs!#REF!&lt;&gt;"",Inputs!#REF!,"")</f>
        <v>#REF!</v>
      </c>
      <c r="B1076" s="772" t="e">
        <f>IF(Inputs!#REF!&lt;&gt;"",Inputs!#REF!,"")</f>
        <v>#REF!</v>
      </c>
      <c r="C1076" s="772" t="e">
        <f>IF(Inputs!#REF!&lt;&gt;"",Inputs!#REF!,"")</f>
        <v>#REF!</v>
      </c>
      <c r="D1076" s="773" t="e">
        <f>IF(Inputs!#REF!&lt;&gt;"",Inputs!#REF!,"")</f>
        <v>#REF!</v>
      </c>
      <c r="E1076" s="774" t="e">
        <f>IF(Inputs!#REF!&lt;&gt;"",Inputs!#REF!,"")</f>
        <v>#REF!</v>
      </c>
      <c r="F1076" s="775" t="e">
        <f>IF(B1076&lt;&gt;"",IF(Inputs!#REF!&lt;&gt;"",Inputs!#REF!,0),"")</f>
        <v>#REF!</v>
      </c>
      <c r="G1076" s="772" t="e">
        <f>IF(Inputs!#REF!&lt;&gt;"",Inputs!#REF!,"")</f>
        <v>#REF!</v>
      </c>
    </row>
    <row r="1077" spans="1:7">
      <c r="A1077" s="772" t="e">
        <f>IF(Inputs!#REF!&lt;&gt;"",Inputs!#REF!,"")</f>
        <v>#REF!</v>
      </c>
      <c r="B1077" s="772" t="e">
        <f>IF(Inputs!#REF!&lt;&gt;"",Inputs!#REF!,"")</f>
        <v>#REF!</v>
      </c>
      <c r="C1077" s="772" t="e">
        <f>IF(Inputs!#REF!&lt;&gt;"",Inputs!#REF!,"")</f>
        <v>#REF!</v>
      </c>
      <c r="D1077" s="773" t="e">
        <f>IF(Inputs!#REF!&lt;&gt;"",Inputs!#REF!,"")</f>
        <v>#REF!</v>
      </c>
      <c r="E1077" s="774" t="e">
        <f>IF(Inputs!#REF!&lt;&gt;"",Inputs!#REF!,"")</f>
        <v>#REF!</v>
      </c>
      <c r="F1077" s="775" t="e">
        <f>IF(B1077&lt;&gt;"",IF(Inputs!#REF!&lt;&gt;"",Inputs!#REF!,0),"")</f>
        <v>#REF!</v>
      </c>
      <c r="G1077" s="772" t="e">
        <f>IF(Inputs!#REF!&lt;&gt;"",Inputs!#REF!,"")</f>
        <v>#REF!</v>
      </c>
    </row>
    <row r="1078" spans="1:7">
      <c r="A1078" s="772" t="e">
        <f>IF(Inputs!#REF!&lt;&gt;"",Inputs!#REF!,"")</f>
        <v>#REF!</v>
      </c>
      <c r="B1078" s="772" t="e">
        <f>IF(Inputs!#REF!&lt;&gt;"",Inputs!#REF!,"")</f>
        <v>#REF!</v>
      </c>
      <c r="C1078" s="772" t="e">
        <f>IF(Inputs!#REF!&lt;&gt;"",Inputs!#REF!,"")</f>
        <v>#REF!</v>
      </c>
      <c r="D1078" s="773" t="e">
        <f>IF(Inputs!#REF!&lt;&gt;"",Inputs!#REF!,"")</f>
        <v>#REF!</v>
      </c>
      <c r="E1078" s="774" t="e">
        <f>IF(Inputs!#REF!&lt;&gt;"",Inputs!#REF!,"")</f>
        <v>#REF!</v>
      </c>
      <c r="F1078" s="775" t="e">
        <f>IF(B1078&lt;&gt;"",IF(Inputs!#REF!&lt;&gt;"",Inputs!#REF!,0),"")</f>
        <v>#REF!</v>
      </c>
      <c r="G1078" s="772" t="e">
        <f>IF(Inputs!#REF!&lt;&gt;"",Inputs!#REF!,"")</f>
        <v>#REF!</v>
      </c>
    </row>
    <row r="1079" spans="1:7">
      <c r="A1079" s="772" t="e">
        <f>IF(Inputs!#REF!&lt;&gt;"",Inputs!#REF!,"")</f>
        <v>#REF!</v>
      </c>
      <c r="B1079" s="772" t="e">
        <f>IF(Inputs!#REF!&lt;&gt;"",Inputs!#REF!,"")</f>
        <v>#REF!</v>
      </c>
      <c r="C1079" s="772" t="e">
        <f>IF(Inputs!#REF!&lt;&gt;"",Inputs!#REF!,"")</f>
        <v>#REF!</v>
      </c>
      <c r="D1079" s="773" t="e">
        <f>IF(Inputs!#REF!&lt;&gt;"",Inputs!#REF!,"")</f>
        <v>#REF!</v>
      </c>
      <c r="E1079" s="774" t="e">
        <f>IF(Inputs!#REF!&lt;&gt;"",Inputs!#REF!,"")</f>
        <v>#REF!</v>
      </c>
      <c r="F1079" s="775" t="e">
        <f>IF(B1079&lt;&gt;"",IF(Inputs!#REF!&lt;&gt;"",Inputs!#REF!,0),"")</f>
        <v>#REF!</v>
      </c>
      <c r="G1079" s="772" t="e">
        <f>IF(Inputs!#REF!&lt;&gt;"",Inputs!#REF!,"")</f>
        <v>#REF!</v>
      </c>
    </row>
    <row r="1080" spans="1:7">
      <c r="A1080" s="772" t="e">
        <f>IF(Inputs!#REF!&lt;&gt;"",Inputs!#REF!,"")</f>
        <v>#REF!</v>
      </c>
      <c r="B1080" s="772" t="e">
        <f>IF(Inputs!#REF!&lt;&gt;"",Inputs!#REF!,"")</f>
        <v>#REF!</v>
      </c>
      <c r="C1080" s="772" t="e">
        <f>IF(Inputs!#REF!&lt;&gt;"",Inputs!#REF!,"")</f>
        <v>#REF!</v>
      </c>
      <c r="D1080" s="773" t="e">
        <f>IF(Inputs!#REF!&lt;&gt;"",Inputs!#REF!,"")</f>
        <v>#REF!</v>
      </c>
      <c r="E1080" s="774" t="e">
        <f>IF(Inputs!#REF!&lt;&gt;"",Inputs!#REF!,"")</f>
        <v>#REF!</v>
      </c>
      <c r="F1080" s="775" t="e">
        <f>IF(B1080&lt;&gt;"",IF(Inputs!#REF!&lt;&gt;"",Inputs!#REF!,0),"")</f>
        <v>#REF!</v>
      </c>
      <c r="G1080" s="772" t="e">
        <f>IF(Inputs!#REF!&lt;&gt;"",Inputs!#REF!,"")</f>
        <v>#REF!</v>
      </c>
    </row>
    <row r="1081" spans="1:7">
      <c r="A1081" s="772" t="e">
        <f>IF(Inputs!#REF!&lt;&gt;"",Inputs!#REF!,"")</f>
        <v>#REF!</v>
      </c>
      <c r="B1081" s="772" t="e">
        <f>IF(Inputs!#REF!&lt;&gt;"",Inputs!#REF!,"")</f>
        <v>#REF!</v>
      </c>
      <c r="C1081" s="772" t="e">
        <f>IF(Inputs!#REF!&lt;&gt;"",Inputs!#REF!,"")</f>
        <v>#REF!</v>
      </c>
      <c r="D1081" s="773" t="e">
        <f>IF(Inputs!#REF!&lt;&gt;"",Inputs!#REF!,"")</f>
        <v>#REF!</v>
      </c>
      <c r="E1081" s="774" t="e">
        <f>IF(Inputs!#REF!&lt;&gt;"",Inputs!#REF!,"")</f>
        <v>#REF!</v>
      </c>
      <c r="F1081" s="775" t="e">
        <f>IF(B1081&lt;&gt;"",IF(Inputs!#REF!&lt;&gt;"",Inputs!#REF!,0),"")</f>
        <v>#REF!</v>
      </c>
      <c r="G1081" s="772" t="e">
        <f>IF(Inputs!#REF!&lt;&gt;"",Inputs!#REF!,"")</f>
        <v>#REF!</v>
      </c>
    </row>
    <row r="1082" spans="1:7">
      <c r="A1082" s="772" t="e">
        <f>IF(Inputs!#REF!&lt;&gt;"",Inputs!#REF!,"")</f>
        <v>#REF!</v>
      </c>
      <c r="B1082" s="772" t="e">
        <f>IF(Inputs!#REF!&lt;&gt;"",Inputs!#REF!,"")</f>
        <v>#REF!</v>
      </c>
      <c r="C1082" s="772" t="e">
        <f>IF(Inputs!#REF!&lt;&gt;"",Inputs!#REF!,"")</f>
        <v>#REF!</v>
      </c>
      <c r="D1082" s="773" t="e">
        <f>IF(Inputs!#REF!&lt;&gt;"",Inputs!#REF!,"")</f>
        <v>#REF!</v>
      </c>
      <c r="E1082" s="774" t="e">
        <f>IF(Inputs!#REF!&lt;&gt;"",Inputs!#REF!,"")</f>
        <v>#REF!</v>
      </c>
      <c r="F1082" s="775" t="e">
        <f>IF(B1082&lt;&gt;"",IF(Inputs!#REF!&lt;&gt;"",Inputs!#REF!,0),"")</f>
        <v>#REF!</v>
      </c>
      <c r="G1082" s="772" t="e">
        <f>IF(Inputs!#REF!&lt;&gt;"",Inputs!#REF!,"")</f>
        <v>#REF!</v>
      </c>
    </row>
    <row r="1083" spans="1:7">
      <c r="A1083" s="772" t="e">
        <f>IF(Inputs!#REF!&lt;&gt;"",Inputs!#REF!,"")</f>
        <v>#REF!</v>
      </c>
      <c r="B1083" s="772" t="e">
        <f>IF(Inputs!#REF!&lt;&gt;"",Inputs!#REF!,"")</f>
        <v>#REF!</v>
      </c>
      <c r="C1083" s="772" t="e">
        <f>IF(Inputs!#REF!&lt;&gt;"",Inputs!#REF!,"")</f>
        <v>#REF!</v>
      </c>
      <c r="D1083" s="773" t="e">
        <f>IF(Inputs!#REF!&lt;&gt;"",Inputs!#REF!,"")</f>
        <v>#REF!</v>
      </c>
      <c r="E1083" s="774" t="e">
        <f>IF(Inputs!#REF!&lt;&gt;"",Inputs!#REF!,"")</f>
        <v>#REF!</v>
      </c>
      <c r="F1083" s="775" t="e">
        <f>IF(B1083&lt;&gt;"",IF(Inputs!#REF!&lt;&gt;"",Inputs!#REF!,0),"")</f>
        <v>#REF!</v>
      </c>
      <c r="G1083" s="772" t="e">
        <f>IF(Inputs!#REF!&lt;&gt;"",Inputs!#REF!,"")</f>
        <v>#REF!</v>
      </c>
    </row>
    <row r="1084" spans="1:7">
      <c r="A1084" s="772" t="e">
        <f>IF(Inputs!#REF!&lt;&gt;"",Inputs!#REF!,"")</f>
        <v>#REF!</v>
      </c>
      <c r="B1084" s="772" t="e">
        <f>IF(Inputs!#REF!&lt;&gt;"",Inputs!#REF!,"")</f>
        <v>#REF!</v>
      </c>
      <c r="C1084" s="772" t="e">
        <f>IF(Inputs!#REF!&lt;&gt;"",Inputs!#REF!,"")</f>
        <v>#REF!</v>
      </c>
      <c r="D1084" s="773" t="e">
        <f>IF(Inputs!#REF!&lt;&gt;"",Inputs!#REF!,"")</f>
        <v>#REF!</v>
      </c>
      <c r="E1084" s="774" t="e">
        <f>IF(Inputs!#REF!&lt;&gt;"",Inputs!#REF!,"")</f>
        <v>#REF!</v>
      </c>
      <c r="F1084" s="775" t="e">
        <f>IF(B1084&lt;&gt;"",IF(Inputs!#REF!&lt;&gt;"",Inputs!#REF!,0),"")</f>
        <v>#REF!</v>
      </c>
      <c r="G1084" s="772" t="e">
        <f>IF(Inputs!#REF!&lt;&gt;"",Inputs!#REF!,"")</f>
        <v>#REF!</v>
      </c>
    </row>
    <row r="1085" spans="1:7">
      <c r="A1085" s="772" t="e">
        <f>IF(Inputs!#REF!&lt;&gt;"",Inputs!#REF!,"")</f>
        <v>#REF!</v>
      </c>
      <c r="B1085" s="772" t="e">
        <f>IF(Inputs!#REF!&lt;&gt;"",Inputs!#REF!,"")</f>
        <v>#REF!</v>
      </c>
      <c r="C1085" s="772" t="e">
        <f>IF(Inputs!#REF!&lt;&gt;"",Inputs!#REF!,"")</f>
        <v>#REF!</v>
      </c>
      <c r="D1085" s="773" t="e">
        <f>IF(Inputs!#REF!&lt;&gt;"",Inputs!#REF!,"")</f>
        <v>#REF!</v>
      </c>
      <c r="E1085" s="774" t="e">
        <f>IF(Inputs!#REF!&lt;&gt;"",Inputs!#REF!,"")</f>
        <v>#REF!</v>
      </c>
      <c r="F1085" s="775" t="e">
        <f>IF(B1085&lt;&gt;"",IF(Inputs!#REF!&lt;&gt;"",Inputs!#REF!,0),"")</f>
        <v>#REF!</v>
      </c>
      <c r="G1085" s="772" t="e">
        <f>IF(Inputs!#REF!&lt;&gt;"",Inputs!#REF!,"")</f>
        <v>#REF!</v>
      </c>
    </row>
    <row r="1086" spans="1:7">
      <c r="A1086" s="772" t="e">
        <f>IF(Inputs!#REF!&lt;&gt;"",Inputs!#REF!,"")</f>
        <v>#REF!</v>
      </c>
      <c r="B1086" s="772" t="e">
        <f>IF(Inputs!#REF!&lt;&gt;"",Inputs!#REF!,"")</f>
        <v>#REF!</v>
      </c>
      <c r="C1086" s="772" t="e">
        <f>IF(Inputs!#REF!&lt;&gt;"",Inputs!#REF!,"")</f>
        <v>#REF!</v>
      </c>
      <c r="D1086" s="773" t="e">
        <f>IF(Inputs!#REF!&lt;&gt;"",Inputs!#REF!,"")</f>
        <v>#REF!</v>
      </c>
      <c r="E1086" s="774" t="e">
        <f>IF(Inputs!#REF!&lt;&gt;"",Inputs!#REF!,"")</f>
        <v>#REF!</v>
      </c>
      <c r="F1086" s="775" t="e">
        <f>IF(B1086&lt;&gt;"",IF(Inputs!#REF!&lt;&gt;"",Inputs!#REF!,0),"")</f>
        <v>#REF!</v>
      </c>
      <c r="G1086" s="772" t="e">
        <f>IF(Inputs!#REF!&lt;&gt;"",Inputs!#REF!,"")</f>
        <v>#REF!</v>
      </c>
    </row>
    <row r="1087" spans="1:7">
      <c r="A1087" s="772" t="e">
        <f>IF(Inputs!#REF!&lt;&gt;"",Inputs!#REF!,"")</f>
        <v>#REF!</v>
      </c>
      <c r="B1087" s="772" t="e">
        <f>IF(Inputs!#REF!&lt;&gt;"",Inputs!#REF!,"")</f>
        <v>#REF!</v>
      </c>
      <c r="C1087" s="772" t="e">
        <f>IF(Inputs!#REF!&lt;&gt;"",Inputs!#REF!,"")</f>
        <v>#REF!</v>
      </c>
      <c r="D1087" s="773" t="e">
        <f>IF(Inputs!#REF!&lt;&gt;"",Inputs!#REF!,"")</f>
        <v>#REF!</v>
      </c>
      <c r="E1087" s="774" t="e">
        <f>IF(Inputs!#REF!&lt;&gt;"",Inputs!#REF!,"")</f>
        <v>#REF!</v>
      </c>
      <c r="F1087" s="775" t="e">
        <f>IF(B1087&lt;&gt;"",IF(Inputs!#REF!&lt;&gt;"",Inputs!#REF!,0),"")</f>
        <v>#REF!</v>
      </c>
      <c r="G1087" s="772" t="e">
        <f>IF(Inputs!#REF!&lt;&gt;"",Inputs!#REF!,"")</f>
        <v>#REF!</v>
      </c>
    </row>
    <row r="1088" spans="1:7">
      <c r="A1088" s="772" t="e">
        <f>IF(Inputs!#REF!&lt;&gt;"",Inputs!#REF!,"")</f>
        <v>#REF!</v>
      </c>
      <c r="B1088" s="772" t="e">
        <f>IF(Inputs!#REF!&lt;&gt;"",Inputs!#REF!,"")</f>
        <v>#REF!</v>
      </c>
      <c r="C1088" s="772" t="e">
        <f>IF(Inputs!#REF!&lt;&gt;"",Inputs!#REF!,"")</f>
        <v>#REF!</v>
      </c>
      <c r="D1088" s="773" t="e">
        <f>IF(Inputs!#REF!&lt;&gt;"",Inputs!#REF!,"")</f>
        <v>#REF!</v>
      </c>
      <c r="E1088" s="774" t="e">
        <f>IF(Inputs!#REF!&lt;&gt;"",Inputs!#REF!,"")</f>
        <v>#REF!</v>
      </c>
      <c r="F1088" s="775" t="e">
        <f>IF(B1088&lt;&gt;"",IF(Inputs!#REF!&lt;&gt;"",Inputs!#REF!,0),"")</f>
        <v>#REF!</v>
      </c>
      <c r="G1088" s="772" t="e">
        <f>IF(Inputs!#REF!&lt;&gt;"",Inputs!#REF!,"")</f>
        <v>#REF!</v>
      </c>
    </row>
    <row r="1089" spans="1:7">
      <c r="A1089" s="772" t="e">
        <f>IF(Inputs!#REF!&lt;&gt;"",Inputs!#REF!,"")</f>
        <v>#REF!</v>
      </c>
      <c r="B1089" s="772" t="e">
        <f>IF(Inputs!#REF!&lt;&gt;"",Inputs!#REF!,"")</f>
        <v>#REF!</v>
      </c>
      <c r="C1089" s="772" t="e">
        <f>IF(Inputs!#REF!&lt;&gt;"",Inputs!#REF!,"")</f>
        <v>#REF!</v>
      </c>
      <c r="D1089" s="773" t="e">
        <f>IF(Inputs!#REF!&lt;&gt;"",Inputs!#REF!,"")</f>
        <v>#REF!</v>
      </c>
      <c r="E1089" s="774" t="e">
        <f>IF(Inputs!#REF!&lt;&gt;"",Inputs!#REF!,"")</f>
        <v>#REF!</v>
      </c>
      <c r="F1089" s="775" t="e">
        <f>IF(B1089&lt;&gt;"",IF(Inputs!#REF!&lt;&gt;"",Inputs!#REF!,0),"")</f>
        <v>#REF!</v>
      </c>
      <c r="G1089" s="772" t="e">
        <f>IF(Inputs!#REF!&lt;&gt;"",Inputs!#REF!,"")</f>
        <v>#REF!</v>
      </c>
    </row>
    <row r="1090" spans="1:7">
      <c r="A1090" s="772" t="e">
        <f>IF(Inputs!#REF!&lt;&gt;"",Inputs!#REF!,"")</f>
        <v>#REF!</v>
      </c>
      <c r="B1090" s="772" t="e">
        <f>IF(Inputs!#REF!&lt;&gt;"",Inputs!#REF!,"")</f>
        <v>#REF!</v>
      </c>
      <c r="C1090" s="772" t="e">
        <f>IF(Inputs!#REF!&lt;&gt;"",Inputs!#REF!,"")</f>
        <v>#REF!</v>
      </c>
      <c r="D1090" s="773" t="e">
        <f>IF(Inputs!#REF!&lt;&gt;"",Inputs!#REF!,"")</f>
        <v>#REF!</v>
      </c>
      <c r="E1090" s="774" t="e">
        <f>IF(Inputs!#REF!&lt;&gt;"",Inputs!#REF!,"")</f>
        <v>#REF!</v>
      </c>
      <c r="F1090" s="775" t="e">
        <f>IF(B1090&lt;&gt;"",IF(Inputs!#REF!&lt;&gt;"",Inputs!#REF!,0),"")</f>
        <v>#REF!</v>
      </c>
      <c r="G1090" s="772" t="e">
        <f>IF(Inputs!#REF!&lt;&gt;"",Inputs!#REF!,"")</f>
        <v>#REF!</v>
      </c>
    </row>
    <row r="1091" spans="1:7">
      <c r="A1091" s="772" t="e">
        <f>IF(Inputs!#REF!&lt;&gt;"",Inputs!#REF!,"")</f>
        <v>#REF!</v>
      </c>
      <c r="B1091" s="772" t="e">
        <f>IF(Inputs!#REF!&lt;&gt;"",Inputs!#REF!,"")</f>
        <v>#REF!</v>
      </c>
      <c r="C1091" s="772" t="e">
        <f>IF(Inputs!#REF!&lt;&gt;"",Inputs!#REF!,"")</f>
        <v>#REF!</v>
      </c>
      <c r="D1091" s="773" t="e">
        <f>IF(Inputs!#REF!&lt;&gt;"",Inputs!#REF!,"")</f>
        <v>#REF!</v>
      </c>
      <c r="E1091" s="774" t="e">
        <f>IF(Inputs!#REF!&lt;&gt;"",Inputs!#REF!,"")</f>
        <v>#REF!</v>
      </c>
      <c r="F1091" s="775" t="e">
        <f>IF(B1091&lt;&gt;"",IF(Inputs!#REF!&lt;&gt;"",Inputs!#REF!,0),"")</f>
        <v>#REF!</v>
      </c>
      <c r="G1091" s="772" t="e">
        <f>IF(Inputs!#REF!&lt;&gt;"",Inputs!#REF!,"")</f>
        <v>#REF!</v>
      </c>
    </row>
    <row r="1092" spans="1:7">
      <c r="A1092" s="772" t="e">
        <f>IF(Inputs!#REF!&lt;&gt;"",Inputs!#REF!,"")</f>
        <v>#REF!</v>
      </c>
      <c r="B1092" s="772" t="e">
        <f>IF(Inputs!#REF!&lt;&gt;"",Inputs!#REF!,"")</f>
        <v>#REF!</v>
      </c>
      <c r="C1092" s="772" t="e">
        <f>IF(Inputs!#REF!&lt;&gt;"",Inputs!#REF!,"")</f>
        <v>#REF!</v>
      </c>
      <c r="D1092" s="773" t="e">
        <f>IF(Inputs!#REF!&lt;&gt;"",Inputs!#REF!,"")</f>
        <v>#REF!</v>
      </c>
      <c r="E1092" s="774" t="e">
        <f>IF(Inputs!#REF!&lt;&gt;"",Inputs!#REF!,"")</f>
        <v>#REF!</v>
      </c>
      <c r="F1092" s="775" t="e">
        <f>IF(B1092&lt;&gt;"",IF(Inputs!#REF!&lt;&gt;"",Inputs!#REF!,0),"")</f>
        <v>#REF!</v>
      </c>
      <c r="G1092" s="772" t="e">
        <f>IF(Inputs!#REF!&lt;&gt;"",Inputs!#REF!,"")</f>
        <v>#REF!</v>
      </c>
    </row>
    <row r="1093" spans="1:7">
      <c r="A1093" s="772" t="e">
        <f>IF(Inputs!#REF!&lt;&gt;"",Inputs!#REF!,"")</f>
        <v>#REF!</v>
      </c>
      <c r="B1093" s="772" t="e">
        <f>IF(Inputs!#REF!&lt;&gt;"",Inputs!#REF!,"")</f>
        <v>#REF!</v>
      </c>
      <c r="C1093" s="772" t="e">
        <f>IF(Inputs!#REF!&lt;&gt;"",Inputs!#REF!,"")</f>
        <v>#REF!</v>
      </c>
      <c r="D1093" s="773" t="e">
        <f>IF(Inputs!#REF!&lt;&gt;"",Inputs!#REF!,"")</f>
        <v>#REF!</v>
      </c>
      <c r="E1093" s="774" t="e">
        <f>IF(Inputs!#REF!&lt;&gt;"",Inputs!#REF!,"")</f>
        <v>#REF!</v>
      </c>
      <c r="F1093" s="775" t="e">
        <f>IF(B1093&lt;&gt;"",IF(Inputs!#REF!&lt;&gt;"",Inputs!#REF!,0),"")</f>
        <v>#REF!</v>
      </c>
      <c r="G1093" s="772" t="e">
        <f>IF(Inputs!#REF!&lt;&gt;"",Inputs!#REF!,"")</f>
        <v>#REF!</v>
      </c>
    </row>
    <row r="1094" spans="1:7">
      <c r="A1094" s="772" t="e">
        <f>IF(Inputs!#REF!&lt;&gt;"",Inputs!#REF!,"")</f>
        <v>#REF!</v>
      </c>
      <c r="B1094" s="772" t="e">
        <f>IF(Inputs!#REF!&lt;&gt;"",Inputs!#REF!,"")</f>
        <v>#REF!</v>
      </c>
      <c r="C1094" s="772" t="e">
        <f>IF(Inputs!#REF!&lt;&gt;"",Inputs!#REF!,"")</f>
        <v>#REF!</v>
      </c>
      <c r="D1094" s="773" t="e">
        <f>IF(Inputs!#REF!&lt;&gt;"",Inputs!#REF!,"")</f>
        <v>#REF!</v>
      </c>
      <c r="E1094" s="774" t="e">
        <f>IF(Inputs!#REF!&lt;&gt;"",Inputs!#REF!,"")</f>
        <v>#REF!</v>
      </c>
      <c r="F1094" s="775" t="e">
        <f>IF(B1094&lt;&gt;"",IF(Inputs!#REF!&lt;&gt;"",Inputs!#REF!,0),"")</f>
        <v>#REF!</v>
      </c>
      <c r="G1094" s="772" t="e">
        <f>IF(Inputs!#REF!&lt;&gt;"",Inputs!#REF!,"")</f>
        <v>#REF!</v>
      </c>
    </row>
    <row r="1095" spans="1:7">
      <c r="A1095" s="772" t="e">
        <f>IF(Inputs!#REF!&lt;&gt;"",Inputs!#REF!,"")</f>
        <v>#REF!</v>
      </c>
      <c r="B1095" s="772" t="e">
        <f>IF(Inputs!#REF!&lt;&gt;"",Inputs!#REF!,"")</f>
        <v>#REF!</v>
      </c>
      <c r="C1095" s="772" t="e">
        <f>IF(Inputs!#REF!&lt;&gt;"",Inputs!#REF!,"")</f>
        <v>#REF!</v>
      </c>
      <c r="D1095" s="773" t="e">
        <f>IF(Inputs!#REF!&lt;&gt;"",Inputs!#REF!,"")</f>
        <v>#REF!</v>
      </c>
      <c r="E1095" s="774" t="e">
        <f>IF(Inputs!#REF!&lt;&gt;"",Inputs!#REF!,"")</f>
        <v>#REF!</v>
      </c>
      <c r="F1095" s="775" t="e">
        <f>IF(B1095&lt;&gt;"",IF(Inputs!#REF!&lt;&gt;"",Inputs!#REF!,0),"")</f>
        <v>#REF!</v>
      </c>
      <c r="G1095" s="772" t="e">
        <f>IF(Inputs!#REF!&lt;&gt;"",Inputs!#REF!,"")</f>
        <v>#REF!</v>
      </c>
    </row>
    <row r="1096" spans="1:7">
      <c r="A1096" s="772" t="e">
        <f>IF(Inputs!#REF!&lt;&gt;"",Inputs!#REF!,"")</f>
        <v>#REF!</v>
      </c>
      <c r="B1096" s="772" t="e">
        <f>IF(Inputs!#REF!&lt;&gt;"",Inputs!#REF!,"")</f>
        <v>#REF!</v>
      </c>
      <c r="C1096" s="772" t="e">
        <f>IF(Inputs!#REF!&lt;&gt;"",Inputs!#REF!,"")</f>
        <v>#REF!</v>
      </c>
      <c r="D1096" s="773" t="e">
        <f>IF(Inputs!#REF!&lt;&gt;"",Inputs!#REF!,"")</f>
        <v>#REF!</v>
      </c>
      <c r="E1096" s="774" t="e">
        <f>IF(Inputs!#REF!&lt;&gt;"",Inputs!#REF!,"")</f>
        <v>#REF!</v>
      </c>
      <c r="F1096" s="775" t="e">
        <f>IF(B1096&lt;&gt;"",IF(Inputs!#REF!&lt;&gt;"",Inputs!#REF!,0),"")</f>
        <v>#REF!</v>
      </c>
      <c r="G1096" s="772" t="e">
        <f>IF(Inputs!#REF!&lt;&gt;"",Inputs!#REF!,"")</f>
        <v>#REF!</v>
      </c>
    </row>
    <row r="1097" spans="1:7">
      <c r="A1097" s="772" t="e">
        <f>IF(Inputs!#REF!&lt;&gt;"",Inputs!#REF!,"")</f>
        <v>#REF!</v>
      </c>
      <c r="B1097" s="772" t="e">
        <f>IF(Inputs!#REF!&lt;&gt;"",Inputs!#REF!,"")</f>
        <v>#REF!</v>
      </c>
      <c r="C1097" s="772" t="e">
        <f>IF(Inputs!#REF!&lt;&gt;"",Inputs!#REF!,"")</f>
        <v>#REF!</v>
      </c>
      <c r="D1097" s="773" t="e">
        <f>IF(Inputs!#REF!&lt;&gt;"",Inputs!#REF!,"")</f>
        <v>#REF!</v>
      </c>
      <c r="E1097" s="774" t="e">
        <f>IF(Inputs!#REF!&lt;&gt;"",Inputs!#REF!,"")</f>
        <v>#REF!</v>
      </c>
      <c r="F1097" s="775" t="e">
        <f>IF(B1097&lt;&gt;"",IF(Inputs!#REF!&lt;&gt;"",Inputs!#REF!,0),"")</f>
        <v>#REF!</v>
      </c>
      <c r="G1097" s="772" t="e">
        <f>IF(Inputs!#REF!&lt;&gt;"",Inputs!#REF!,"")</f>
        <v>#REF!</v>
      </c>
    </row>
    <row r="1098" spans="1:7">
      <c r="A1098" s="772" t="e">
        <f>IF(Inputs!#REF!&lt;&gt;"",Inputs!#REF!,"")</f>
        <v>#REF!</v>
      </c>
      <c r="B1098" s="772" t="e">
        <f>IF(Inputs!#REF!&lt;&gt;"",Inputs!#REF!,"")</f>
        <v>#REF!</v>
      </c>
      <c r="C1098" s="772" t="e">
        <f>IF(Inputs!#REF!&lt;&gt;"",Inputs!#REF!,"")</f>
        <v>#REF!</v>
      </c>
      <c r="D1098" s="773" t="e">
        <f>IF(Inputs!#REF!&lt;&gt;"",Inputs!#REF!,"")</f>
        <v>#REF!</v>
      </c>
      <c r="E1098" s="774" t="e">
        <f>IF(Inputs!#REF!&lt;&gt;"",Inputs!#REF!,"")</f>
        <v>#REF!</v>
      </c>
      <c r="F1098" s="775" t="e">
        <f>IF(B1098&lt;&gt;"",IF(Inputs!#REF!&lt;&gt;"",Inputs!#REF!,0),"")</f>
        <v>#REF!</v>
      </c>
      <c r="G1098" s="772" t="e">
        <f>IF(Inputs!#REF!&lt;&gt;"",Inputs!#REF!,"")</f>
        <v>#REF!</v>
      </c>
    </row>
    <row r="1099" spans="1:7">
      <c r="A1099" s="772" t="e">
        <f>IF(Inputs!#REF!&lt;&gt;"",Inputs!#REF!,"")</f>
        <v>#REF!</v>
      </c>
      <c r="B1099" s="772" t="e">
        <f>IF(Inputs!#REF!&lt;&gt;"",Inputs!#REF!,"")</f>
        <v>#REF!</v>
      </c>
      <c r="C1099" s="772" t="e">
        <f>IF(Inputs!#REF!&lt;&gt;"",Inputs!#REF!,"")</f>
        <v>#REF!</v>
      </c>
      <c r="D1099" s="773" t="e">
        <f>IF(Inputs!#REF!&lt;&gt;"",Inputs!#REF!,"")</f>
        <v>#REF!</v>
      </c>
      <c r="E1099" s="774" t="e">
        <f>IF(Inputs!#REF!&lt;&gt;"",Inputs!#REF!,"")</f>
        <v>#REF!</v>
      </c>
      <c r="F1099" s="775" t="e">
        <f>IF(B1099&lt;&gt;"",IF(Inputs!#REF!&lt;&gt;"",Inputs!#REF!,0),"")</f>
        <v>#REF!</v>
      </c>
      <c r="G1099" s="772" t="e">
        <f>IF(Inputs!#REF!&lt;&gt;"",Inputs!#REF!,"")</f>
        <v>#REF!</v>
      </c>
    </row>
    <row r="1100" spans="1:7">
      <c r="A1100" s="772" t="e">
        <f>IF(Inputs!#REF!&lt;&gt;"",Inputs!#REF!,"")</f>
        <v>#REF!</v>
      </c>
      <c r="B1100" s="772" t="e">
        <f>IF(Inputs!#REF!&lt;&gt;"",Inputs!#REF!,"")</f>
        <v>#REF!</v>
      </c>
      <c r="C1100" s="772" t="e">
        <f>IF(Inputs!#REF!&lt;&gt;"",Inputs!#REF!,"")</f>
        <v>#REF!</v>
      </c>
      <c r="D1100" s="773" t="e">
        <f>IF(Inputs!#REF!&lt;&gt;"",Inputs!#REF!,"")</f>
        <v>#REF!</v>
      </c>
      <c r="E1100" s="774" t="e">
        <f>IF(Inputs!#REF!&lt;&gt;"",Inputs!#REF!,"")</f>
        <v>#REF!</v>
      </c>
      <c r="F1100" s="775" t="e">
        <f>IF(B1100&lt;&gt;"",IF(Inputs!#REF!&lt;&gt;"",Inputs!#REF!,0),"")</f>
        <v>#REF!</v>
      </c>
      <c r="G1100" s="772" t="e">
        <f>IF(Inputs!#REF!&lt;&gt;"",Inputs!#REF!,"")</f>
        <v>#REF!</v>
      </c>
    </row>
    <row r="1101" spans="1:7">
      <c r="A1101" s="772" t="e">
        <f>IF(Inputs!#REF!&lt;&gt;"",Inputs!#REF!,"")</f>
        <v>#REF!</v>
      </c>
      <c r="B1101" s="772" t="e">
        <f>IF(Inputs!#REF!&lt;&gt;"",Inputs!#REF!,"")</f>
        <v>#REF!</v>
      </c>
      <c r="C1101" s="772" t="e">
        <f>IF(Inputs!#REF!&lt;&gt;"",Inputs!#REF!,"")</f>
        <v>#REF!</v>
      </c>
      <c r="D1101" s="773" t="e">
        <f>IF(Inputs!#REF!&lt;&gt;"",Inputs!#REF!,"")</f>
        <v>#REF!</v>
      </c>
      <c r="E1101" s="774" t="e">
        <f>IF(Inputs!#REF!&lt;&gt;"",Inputs!#REF!,"")</f>
        <v>#REF!</v>
      </c>
      <c r="F1101" s="775" t="e">
        <f>IF(B1101&lt;&gt;"",IF(Inputs!#REF!&lt;&gt;"",Inputs!#REF!,0),"")</f>
        <v>#REF!</v>
      </c>
      <c r="G1101" s="772" t="e">
        <f>IF(Inputs!#REF!&lt;&gt;"",Inputs!#REF!,"")</f>
        <v>#REF!</v>
      </c>
    </row>
    <row r="1102" spans="1:7">
      <c r="A1102" s="772" t="e">
        <f>IF(Inputs!#REF!&lt;&gt;"",Inputs!#REF!,"")</f>
        <v>#REF!</v>
      </c>
      <c r="B1102" s="772" t="e">
        <f>IF(Inputs!#REF!&lt;&gt;"",Inputs!#REF!,"")</f>
        <v>#REF!</v>
      </c>
      <c r="C1102" s="772" t="e">
        <f>IF(Inputs!#REF!&lt;&gt;"",Inputs!#REF!,"")</f>
        <v>#REF!</v>
      </c>
      <c r="D1102" s="773" t="e">
        <f>IF(Inputs!#REF!&lt;&gt;"",Inputs!#REF!,"")</f>
        <v>#REF!</v>
      </c>
      <c r="E1102" s="774" t="e">
        <f>IF(Inputs!#REF!&lt;&gt;"",Inputs!#REF!,"")</f>
        <v>#REF!</v>
      </c>
      <c r="F1102" s="775" t="e">
        <f>IF(B1102&lt;&gt;"",IF(Inputs!#REF!&lt;&gt;"",Inputs!#REF!,0),"")</f>
        <v>#REF!</v>
      </c>
      <c r="G1102" s="772" t="e">
        <f>IF(Inputs!#REF!&lt;&gt;"",Inputs!#REF!,"")</f>
        <v>#REF!</v>
      </c>
    </row>
    <row r="1103" spans="1:7">
      <c r="A1103" s="772" t="e">
        <f>IF(Inputs!#REF!&lt;&gt;"",Inputs!#REF!,"")</f>
        <v>#REF!</v>
      </c>
      <c r="B1103" s="772" t="e">
        <f>IF(Inputs!#REF!&lt;&gt;"",Inputs!#REF!,"")</f>
        <v>#REF!</v>
      </c>
      <c r="C1103" s="772" t="e">
        <f>IF(Inputs!#REF!&lt;&gt;"",Inputs!#REF!,"")</f>
        <v>#REF!</v>
      </c>
      <c r="D1103" s="773" t="e">
        <f>IF(Inputs!#REF!&lt;&gt;"",Inputs!#REF!,"")</f>
        <v>#REF!</v>
      </c>
      <c r="E1103" s="774" t="e">
        <f>IF(Inputs!#REF!&lt;&gt;"",Inputs!#REF!,"")</f>
        <v>#REF!</v>
      </c>
      <c r="F1103" s="775" t="e">
        <f>IF(B1103&lt;&gt;"",IF(Inputs!#REF!&lt;&gt;"",Inputs!#REF!,0),"")</f>
        <v>#REF!</v>
      </c>
      <c r="G1103" s="772" t="e">
        <f>IF(Inputs!#REF!&lt;&gt;"",Inputs!#REF!,"")</f>
        <v>#REF!</v>
      </c>
    </row>
    <row r="1104" spans="1:7">
      <c r="A1104" s="772" t="e">
        <f>IF(Inputs!#REF!&lt;&gt;"",Inputs!#REF!,"")</f>
        <v>#REF!</v>
      </c>
      <c r="B1104" s="772" t="e">
        <f>IF(Inputs!#REF!&lt;&gt;"",Inputs!#REF!,"")</f>
        <v>#REF!</v>
      </c>
      <c r="C1104" s="772" t="e">
        <f>IF(Inputs!#REF!&lt;&gt;"",Inputs!#REF!,"")</f>
        <v>#REF!</v>
      </c>
      <c r="D1104" s="773" t="e">
        <f>IF(Inputs!#REF!&lt;&gt;"",Inputs!#REF!,"")</f>
        <v>#REF!</v>
      </c>
      <c r="E1104" s="774" t="e">
        <f>IF(Inputs!#REF!&lt;&gt;"",Inputs!#REF!,"")</f>
        <v>#REF!</v>
      </c>
      <c r="F1104" s="775" t="e">
        <f>IF(B1104&lt;&gt;"",IF(Inputs!#REF!&lt;&gt;"",Inputs!#REF!,0),"")</f>
        <v>#REF!</v>
      </c>
      <c r="G1104" s="772" t="e">
        <f>IF(Inputs!#REF!&lt;&gt;"",Inputs!#REF!,"")</f>
        <v>#REF!</v>
      </c>
    </row>
    <row r="1105" spans="1:7">
      <c r="A1105" s="772" t="e">
        <f>IF(Inputs!#REF!&lt;&gt;"",Inputs!#REF!,"")</f>
        <v>#REF!</v>
      </c>
      <c r="B1105" s="772" t="e">
        <f>IF(Inputs!#REF!&lt;&gt;"",Inputs!#REF!,"")</f>
        <v>#REF!</v>
      </c>
      <c r="C1105" s="772" t="e">
        <f>IF(Inputs!#REF!&lt;&gt;"",Inputs!#REF!,"")</f>
        <v>#REF!</v>
      </c>
      <c r="D1105" s="773" t="e">
        <f>IF(Inputs!#REF!&lt;&gt;"",Inputs!#REF!,"")</f>
        <v>#REF!</v>
      </c>
      <c r="E1105" s="774" t="e">
        <f>IF(Inputs!#REF!&lt;&gt;"",Inputs!#REF!,"")</f>
        <v>#REF!</v>
      </c>
      <c r="F1105" s="775" t="e">
        <f>IF(B1105&lt;&gt;"",IF(Inputs!#REF!&lt;&gt;"",Inputs!#REF!,0),"")</f>
        <v>#REF!</v>
      </c>
      <c r="G1105" s="772" t="e">
        <f>IF(Inputs!#REF!&lt;&gt;"",Inputs!#REF!,"")</f>
        <v>#REF!</v>
      </c>
    </row>
    <row r="1106" spans="1:7">
      <c r="A1106" s="772" t="e">
        <f>IF(Inputs!#REF!&lt;&gt;"",Inputs!#REF!,"")</f>
        <v>#REF!</v>
      </c>
      <c r="B1106" s="772" t="e">
        <f>IF(Inputs!#REF!&lt;&gt;"",Inputs!#REF!,"")</f>
        <v>#REF!</v>
      </c>
      <c r="C1106" s="772" t="e">
        <f>IF(Inputs!#REF!&lt;&gt;"",Inputs!#REF!,"")</f>
        <v>#REF!</v>
      </c>
      <c r="D1106" s="773" t="e">
        <f>IF(Inputs!#REF!&lt;&gt;"",Inputs!#REF!,"")</f>
        <v>#REF!</v>
      </c>
      <c r="E1106" s="774" t="e">
        <f>IF(Inputs!#REF!&lt;&gt;"",Inputs!#REF!,"")</f>
        <v>#REF!</v>
      </c>
      <c r="F1106" s="775" t="e">
        <f>IF(B1106&lt;&gt;"",IF(Inputs!#REF!&lt;&gt;"",Inputs!#REF!,0),"")</f>
        <v>#REF!</v>
      </c>
      <c r="G1106" s="772" t="e">
        <f>IF(Inputs!#REF!&lt;&gt;"",Inputs!#REF!,"")</f>
        <v>#REF!</v>
      </c>
    </row>
    <row r="1107" spans="1:7">
      <c r="A1107" s="772" t="e">
        <f>IF(Inputs!#REF!&lt;&gt;"",Inputs!#REF!,"")</f>
        <v>#REF!</v>
      </c>
      <c r="B1107" s="772" t="e">
        <f>IF(Inputs!#REF!&lt;&gt;"",Inputs!#REF!,"")</f>
        <v>#REF!</v>
      </c>
      <c r="C1107" s="772" t="e">
        <f>IF(Inputs!#REF!&lt;&gt;"",Inputs!#REF!,"")</f>
        <v>#REF!</v>
      </c>
      <c r="D1107" s="773" t="e">
        <f>IF(Inputs!#REF!&lt;&gt;"",Inputs!#REF!,"")</f>
        <v>#REF!</v>
      </c>
      <c r="E1107" s="774" t="e">
        <f>IF(Inputs!#REF!&lt;&gt;"",Inputs!#REF!,"")</f>
        <v>#REF!</v>
      </c>
      <c r="F1107" s="775" t="e">
        <f>IF(B1107&lt;&gt;"",IF(Inputs!#REF!&lt;&gt;"",Inputs!#REF!,0),"")</f>
        <v>#REF!</v>
      </c>
      <c r="G1107" s="772" t="e">
        <f>IF(Inputs!#REF!&lt;&gt;"",Inputs!#REF!,"")</f>
        <v>#REF!</v>
      </c>
    </row>
    <row r="1108" spans="1:7">
      <c r="A1108" s="772" t="e">
        <f>IF(Inputs!#REF!&lt;&gt;"",Inputs!#REF!,"")</f>
        <v>#REF!</v>
      </c>
      <c r="B1108" s="772" t="e">
        <f>IF(Inputs!#REF!&lt;&gt;"",Inputs!#REF!,"")</f>
        <v>#REF!</v>
      </c>
      <c r="C1108" s="772" t="e">
        <f>IF(Inputs!#REF!&lt;&gt;"",Inputs!#REF!,"")</f>
        <v>#REF!</v>
      </c>
      <c r="D1108" s="773" t="e">
        <f>IF(Inputs!#REF!&lt;&gt;"",Inputs!#REF!,"")</f>
        <v>#REF!</v>
      </c>
      <c r="E1108" s="774" t="e">
        <f>IF(Inputs!#REF!&lt;&gt;"",Inputs!#REF!,"")</f>
        <v>#REF!</v>
      </c>
      <c r="F1108" s="775" t="e">
        <f>IF(B1108&lt;&gt;"",IF(Inputs!#REF!&lt;&gt;"",Inputs!#REF!,0),"")</f>
        <v>#REF!</v>
      </c>
      <c r="G1108" s="772" t="e">
        <f>IF(Inputs!#REF!&lt;&gt;"",Inputs!#REF!,"")</f>
        <v>#REF!</v>
      </c>
    </row>
    <row r="1109" spans="1:7">
      <c r="A1109" s="772" t="e">
        <f>IF(Inputs!#REF!&lt;&gt;"",Inputs!#REF!,"")</f>
        <v>#REF!</v>
      </c>
      <c r="B1109" s="772" t="e">
        <f>IF(Inputs!#REF!&lt;&gt;"",Inputs!#REF!,"")</f>
        <v>#REF!</v>
      </c>
      <c r="C1109" s="772" t="e">
        <f>IF(Inputs!#REF!&lt;&gt;"",Inputs!#REF!,"")</f>
        <v>#REF!</v>
      </c>
      <c r="D1109" s="773" t="e">
        <f>IF(Inputs!#REF!&lt;&gt;"",Inputs!#REF!,"")</f>
        <v>#REF!</v>
      </c>
      <c r="E1109" s="774" t="e">
        <f>IF(Inputs!#REF!&lt;&gt;"",Inputs!#REF!,"")</f>
        <v>#REF!</v>
      </c>
      <c r="F1109" s="775" t="e">
        <f>IF(B1109&lt;&gt;"",IF(Inputs!#REF!&lt;&gt;"",Inputs!#REF!,0),"")</f>
        <v>#REF!</v>
      </c>
      <c r="G1109" s="772" t="e">
        <f>IF(Inputs!#REF!&lt;&gt;"",Inputs!#REF!,"")</f>
        <v>#REF!</v>
      </c>
    </row>
    <row r="1110" spans="1:7">
      <c r="A1110" s="772" t="e">
        <f>IF(Inputs!#REF!&lt;&gt;"",Inputs!#REF!,"")</f>
        <v>#REF!</v>
      </c>
      <c r="B1110" s="772" t="e">
        <f>IF(Inputs!#REF!&lt;&gt;"",Inputs!#REF!,"")</f>
        <v>#REF!</v>
      </c>
      <c r="C1110" s="772" t="e">
        <f>IF(Inputs!#REF!&lt;&gt;"",Inputs!#REF!,"")</f>
        <v>#REF!</v>
      </c>
      <c r="D1110" s="773" t="e">
        <f>IF(Inputs!#REF!&lt;&gt;"",Inputs!#REF!,"")</f>
        <v>#REF!</v>
      </c>
      <c r="E1110" s="774" t="e">
        <f>IF(Inputs!#REF!&lt;&gt;"",Inputs!#REF!,"")</f>
        <v>#REF!</v>
      </c>
      <c r="F1110" s="775" t="e">
        <f>IF(B1110&lt;&gt;"",IF(Inputs!#REF!&lt;&gt;"",Inputs!#REF!,0),"")</f>
        <v>#REF!</v>
      </c>
      <c r="G1110" s="772" t="e">
        <f>IF(Inputs!#REF!&lt;&gt;"",Inputs!#REF!,"")</f>
        <v>#REF!</v>
      </c>
    </row>
    <row r="1111" spans="1:7">
      <c r="A1111" s="772" t="e">
        <f>IF(Inputs!#REF!&lt;&gt;"",Inputs!#REF!,"")</f>
        <v>#REF!</v>
      </c>
      <c r="B1111" s="772" t="e">
        <f>IF(Inputs!#REF!&lt;&gt;"",Inputs!#REF!,"")</f>
        <v>#REF!</v>
      </c>
      <c r="C1111" s="772" t="e">
        <f>IF(Inputs!#REF!&lt;&gt;"",Inputs!#REF!,"")</f>
        <v>#REF!</v>
      </c>
      <c r="D1111" s="773" t="e">
        <f>IF(Inputs!#REF!&lt;&gt;"",Inputs!#REF!,"")</f>
        <v>#REF!</v>
      </c>
      <c r="E1111" s="774" t="e">
        <f>IF(Inputs!#REF!&lt;&gt;"",Inputs!#REF!,"")</f>
        <v>#REF!</v>
      </c>
      <c r="F1111" s="775" t="e">
        <f>IF(B1111&lt;&gt;"",IF(Inputs!#REF!&lt;&gt;"",Inputs!#REF!,0),"")</f>
        <v>#REF!</v>
      </c>
      <c r="G1111" s="772" t="e">
        <f>IF(Inputs!#REF!&lt;&gt;"",Inputs!#REF!,"")</f>
        <v>#REF!</v>
      </c>
    </row>
    <row r="1112" spans="1:7">
      <c r="A1112" s="772" t="e">
        <f>IF(Inputs!#REF!&lt;&gt;"",Inputs!#REF!,"")</f>
        <v>#REF!</v>
      </c>
      <c r="B1112" s="772" t="e">
        <f>IF(Inputs!#REF!&lt;&gt;"",Inputs!#REF!,"")</f>
        <v>#REF!</v>
      </c>
      <c r="C1112" s="772" t="e">
        <f>IF(Inputs!#REF!&lt;&gt;"",Inputs!#REF!,"")</f>
        <v>#REF!</v>
      </c>
      <c r="D1112" s="773" t="e">
        <f>IF(Inputs!#REF!&lt;&gt;"",Inputs!#REF!,"")</f>
        <v>#REF!</v>
      </c>
      <c r="E1112" s="774" t="e">
        <f>IF(Inputs!#REF!&lt;&gt;"",Inputs!#REF!,"")</f>
        <v>#REF!</v>
      </c>
      <c r="F1112" s="775" t="e">
        <f>IF(B1112&lt;&gt;"",IF(Inputs!#REF!&lt;&gt;"",Inputs!#REF!,0),"")</f>
        <v>#REF!</v>
      </c>
      <c r="G1112" s="772" t="e">
        <f>IF(Inputs!#REF!&lt;&gt;"",Inputs!#REF!,"")</f>
        <v>#REF!</v>
      </c>
    </row>
    <row r="1113" spans="1:7">
      <c r="A1113" s="772" t="e">
        <f>IF(Inputs!#REF!&lt;&gt;"",Inputs!#REF!,"")</f>
        <v>#REF!</v>
      </c>
      <c r="B1113" s="772" t="e">
        <f>IF(Inputs!#REF!&lt;&gt;"",Inputs!#REF!,"")</f>
        <v>#REF!</v>
      </c>
      <c r="C1113" s="772" t="e">
        <f>IF(Inputs!#REF!&lt;&gt;"",Inputs!#REF!,"")</f>
        <v>#REF!</v>
      </c>
      <c r="D1113" s="773" t="e">
        <f>IF(Inputs!#REF!&lt;&gt;"",Inputs!#REF!,"")</f>
        <v>#REF!</v>
      </c>
      <c r="E1113" s="774" t="e">
        <f>IF(Inputs!#REF!&lt;&gt;"",Inputs!#REF!,"")</f>
        <v>#REF!</v>
      </c>
      <c r="F1113" s="775" t="e">
        <f>IF(B1113&lt;&gt;"",IF(Inputs!#REF!&lt;&gt;"",Inputs!#REF!,0),"")</f>
        <v>#REF!</v>
      </c>
      <c r="G1113" s="772" t="e">
        <f>IF(Inputs!#REF!&lt;&gt;"",Inputs!#REF!,"")</f>
        <v>#REF!</v>
      </c>
    </row>
    <row r="1114" spans="1:7">
      <c r="A1114" s="772" t="e">
        <f>IF(Inputs!#REF!&lt;&gt;"",Inputs!#REF!,"")</f>
        <v>#REF!</v>
      </c>
      <c r="B1114" s="772" t="e">
        <f>IF(Inputs!#REF!&lt;&gt;"",Inputs!#REF!,"")</f>
        <v>#REF!</v>
      </c>
      <c r="C1114" s="772" t="e">
        <f>IF(Inputs!#REF!&lt;&gt;"",Inputs!#REF!,"")</f>
        <v>#REF!</v>
      </c>
      <c r="D1114" s="773" t="e">
        <f>IF(Inputs!#REF!&lt;&gt;"",Inputs!#REF!,"")</f>
        <v>#REF!</v>
      </c>
      <c r="E1114" s="774" t="e">
        <f>IF(Inputs!#REF!&lt;&gt;"",Inputs!#REF!,"")</f>
        <v>#REF!</v>
      </c>
      <c r="F1114" s="775" t="e">
        <f>IF(B1114&lt;&gt;"",IF(Inputs!#REF!&lt;&gt;"",Inputs!#REF!,0),"")</f>
        <v>#REF!</v>
      </c>
      <c r="G1114" s="772" t="e">
        <f>IF(Inputs!#REF!&lt;&gt;"",Inputs!#REF!,"")</f>
        <v>#REF!</v>
      </c>
    </row>
    <row r="1115" spans="1:7">
      <c r="A1115" s="772" t="e">
        <f>IF(Inputs!#REF!&lt;&gt;"",Inputs!#REF!,"")</f>
        <v>#REF!</v>
      </c>
      <c r="B1115" s="772" t="e">
        <f>IF(Inputs!#REF!&lt;&gt;"",Inputs!#REF!,"")</f>
        <v>#REF!</v>
      </c>
      <c r="C1115" s="772" t="e">
        <f>IF(Inputs!#REF!&lt;&gt;"",Inputs!#REF!,"")</f>
        <v>#REF!</v>
      </c>
      <c r="D1115" s="773" t="e">
        <f>IF(Inputs!#REF!&lt;&gt;"",Inputs!#REF!,"")</f>
        <v>#REF!</v>
      </c>
      <c r="E1115" s="774" t="e">
        <f>IF(Inputs!#REF!&lt;&gt;"",Inputs!#REF!,"")</f>
        <v>#REF!</v>
      </c>
      <c r="F1115" s="775" t="e">
        <f>IF(B1115&lt;&gt;"",IF(Inputs!#REF!&lt;&gt;"",Inputs!#REF!,0),"")</f>
        <v>#REF!</v>
      </c>
      <c r="G1115" s="772" t="e">
        <f>IF(Inputs!#REF!&lt;&gt;"",Inputs!#REF!,"")</f>
        <v>#REF!</v>
      </c>
    </row>
    <row r="1116" spans="1:7">
      <c r="A1116" s="772" t="e">
        <f>IF(Inputs!#REF!&lt;&gt;"",Inputs!#REF!,"")</f>
        <v>#REF!</v>
      </c>
      <c r="B1116" s="772" t="e">
        <f>IF(Inputs!#REF!&lt;&gt;"",Inputs!#REF!,"")</f>
        <v>#REF!</v>
      </c>
      <c r="C1116" s="772" t="e">
        <f>IF(Inputs!#REF!&lt;&gt;"",Inputs!#REF!,"")</f>
        <v>#REF!</v>
      </c>
      <c r="D1116" s="773" t="e">
        <f>IF(Inputs!#REF!&lt;&gt;"",Inputs!#REF!,"")</f>
        <v>#REF!</v>
      </c>
      <c r="E1116" s="774" t="e">
        <f>IF(Inputs!#REF!&lt;&gt;"",Inputs!#REF!,"")</f>
        <v>#REF!</v>
      </c>
      <c r="F1116" s="775" t="e">
        <f>IF(B1116&lt;&gt;"",IF(Inputs!#REF!&lt;&gt;"",Inputs!#REF!,0),"")</f>
        <v>#REF!</v>
      </c>
      <c r="G1116" s="772" t="e">
        <f>IF(Inputs!#REF!&lt;&gt;"",Inputs!#REF!,"")</f>
        <v>#REF!</v>
      </c>
    </row>
    <row r="1117" spans="1:7">
      <c r="A1117" s="772" t="e">
        <f>IF(Inputs!#REF!&lt;&gt;"",Inputs!#REF!,"")</f>
        <v>#REF!</v>
      </c>
      <c r="B1117" s="772" t="e">
        <f>IF(Inputs!#REF!&lt;&gt;"",Inputs!#REF!,"")</f>
        <v>#REF!</v>
      </c>
      <c r="C1117" s="772" t="e">
        <f>IF(Inputs!#REF!&lt;&gt;"",Inputs!#REF!,"")</f>
        <v>#REF!</v>
      </c>
      <c r="D1117" s="773" t="e">
        <f>IF(Inputs!#REF!&lt;&gt;"",Inputs!#REF!,"")</f>
        <v>#REF!</v>
      </c>
      <c r="E1117" s="774" t="e">
        <f>IF(Inputs!#REF!&lt;&gt;"",Inputs!#REF!,"")</f>
        <v>#REF!</v>
      </c>
      <c r="F1117" s="775" t="e">
        <f>IF(B1117&lt;&gt;"",IF(Inputs!#REF!&lt;&gt;"",Inputs!#REF!,0),"")</f>
        <v>#REF!</v>
      </c>
      <c r="G1117" s="772" t="e">
        <f>IF(Inputs!#REF!&lt;&gt;"",Inputs!#REF!,"")</f>
        <v>#REF!</v>
      </c>
    </row>
    <row r="1118" spans="1:7">
      <c r="A1118" s="772" t="e">
        <f>IF(Inputs!#REF!&lt;&gt;"",Inputs!#REF!,"")</f>
        <v>#REF!</v>
      </c>
      <c r="B1118" s="772" t="e">
        <f>IF(Inputs!#REF!&lt;&gt;"",Inputs!#REF!,"")</f>
        <v>#REF!</v>
      </c>
      <c r="C1118" s="772" t="e">
        <f>IF(Inputs!#REF!&lt;&gt;"",Inputs!#REF!,"")</f>
        <v>#REF!</v>
      </c>
      <c r="D1118" s="773" t="e">
        <f>IF(Inputs!#REF!&lt;&gt;"",Inputs!#REF!,"")</f>
        <v>#REF!</v>
      </c>
      <c r="E1118" s="774" t="e">
        <f>IF(Inputs!#REF!&lt;&gt;"",Inputs!#REF!,"")</f>
        <v>#REF!</v>
      </c>
      <c r="F1118" s="775" t="e">
        <f>IF(B1118&lt;&gt;"",IF(Inputs!#REF!&lt;&gt;"",Inputs!#REF!,0),"")</f>
        <v>#REF!</v>
      </c>
      <c r="G1118" s="772" t="e">
        <f>IF(Inputs!#REF!&lt;&gt;"",Inputs!#REF!,"")</f>
        <v>#REF!</v>
      </c>
    </row>
    <row r="1119" spans="1:7">
      <c r="A1119" s="772" t="e">
        <f>IF(Inputs!#REF!&lt;&gt;"",Inputs!#REF!,"")</f>
        <v>#REF!</v>
      </c>
      <c r="B1119" s="772" t="e">
        <f>IF(Inputs!#REF!&lt;&gt;"",Inputs!#REF!,"")</f>
        <v>#REF!</v>
      </c>
      <c r="C1119" s="772" t="e">
        <f>IF(Inputs!#REF!&lt;&gt;"",Inputs!#REF!,"")</f>
        <v>#REF!</v>
      </c>
      <c r="D1119" s="773" t="e">
        <f>IF(Inputs!#REF!&lt;&gt;"",Inputs!#REF!,"")</f>
        <v>#REF!</v>
      </c>
      <c r="E1119" s="774" t="e">
        <f>IF(Inputs!#REF!&lt;&gt;"",Inputs!#REF!,"")</f>
        <v>#REF!</v>
      </c>
      <c r="F1119" s="775" t="e">
        <f>IF(B1119&lt;&gt;"",IF(Inputs!#REF!&lt;&gt;"",Inputs!#REF!,0),"")</f>
        <v>#REF!</v>
      </c>
      <c r="G1119" s="772" t="e">
        <f>IF(Inputs!#REF!&lt;&gt;"",Inputs!#REF!,"")</f>
        <v>#REF!</v>
      </c>
    </row>
    <row r="1120" spans="1:7">
      <c r="A1120" s="772" t="e">
        <f>IF(Inputs!#REF!&lt;&gt;"",Inputs!#REF!,"")</f>
        <v>#REF!</v>
      </c>
      <c r="B1120" s="772" t="e">
        <f>IF(Inputs!#REF!&lt;&gt;"",Inputs!#REF!,"")</f>
        <v>#REF!</v>
      </c>
      <c r="C1120" s="772" t="e">
        <f>IF(Inputs!#REF!&lt;&gt;"",Inputs!#REF!,"")</f>
        <v>#REF!</v>
      </c>
      <c r="D1120" s="773" t="e">
        <f>IF(Inputs!#REF!&lt;&gt;"",Inputs!#REF!,"")</f>
        <v>#REF!</v>
      </c>
      <c r="E1120" s="774" t="e">
        <f>IF(Inputs!#REF!&lt;&gt;"",Inputs!#REF!,"")</f>
        <v>#REF!</v>
      </c>
      <c r="F1120" s="775" t="e">
        <f>IF(B1120&lt;&gt;"",IF(Inputs!#REF!&lt;&gt;"",Inputs!#REF!,0),"")</f>
        <v>#REF!</v>
      </c>
      <c r="G1120" s="772" t="e">
        <f>IF(Inputs!#REF!&lt;&gt;"",Inputs!#REF!,"")</f>
        <v>#REF!</v>
      </c>
    </row>
    <row r="1121" spans="1:7">
      <c r="A1121" s="772" t="e">
        <f>IF(Inputs!#REF!&lt;&gt;"",Inputs!#REF!,"")</f>
        <v>#REF!</v>
      </c>
      <c r="B1121" s="772" t="e">
        <f>IF(Inputs!#REF!&lt;&gt;"",Inputs!#REF!,"")</f>
        <v>#REF!</v>
      </c>
      <c r="C1121" s="772" t="e">
        <f>IF(Inputs!#REF!&lt;&gt;"",Inputs!#REF!,"")</f>
        <v>#REF!</v>
      </c>
      <c r="D1121" s="773" t="e">
        <f>IF(Inputs!#REF!&lt;&gt;"",Inputs!#REF!,"")</f>
        <v>#REF!</v>
      </c>
      <c r="E1121" s="774" t="e">
        <f>IF(Inputs!#REF!&lt;&gt;"",Inputs!#REF!,"")</f>
        <v>#REF!</v>
      </c>
      <c r="F1121" s="775" t="e">
        <f>IF(B1121&lt;&gt;"",IF(Inputs!#REF!&lt;&gt;"",Inputs!#REF!,0),"")</f>
        <v>#REF!</v>
      </c>
      <c r="G1121" s="772" t="e">
        <f>IF(Inputs!#REF!&lt;&gt;"",Inputs!#REF!,"")</f>
        <v>#REF!</v>
      </c>
    </row>
    <row r="1122" spans="1:7">
      <c r="A1122" s="772" t="e">
        <f>IF(Inputs!#REF!&lt;&gt;"",Inputs!#REF!,"")</f>
        <v>#REF!</v>
      </c>
      <c r="B1122" s="772" t="e">
        <f>IF(Inputs!#REF!&lt;&gt;"",Inputs!#REF!,"")</f>
        <v>#REF!</v>
      </c>
      <c r="C1122" s="772" t="e">
        <f>IF(Inputs!#REF!&lt;&gt;"",Inputs!#REF!,"")</f>
        <v>#REF!</v>
      </c>
      <c r="D1122" s="773" t="e">
        <f>IF(Inputs!#REF!&lt;&gt;"",Inputs!#REF!,"")</f>
        <v>#REF!</v>
      </c>
      <c r="E1122" s="774" t="e">
        <f>IF(Inputs!#REF!&lt;&gt;"",Inputs!#REF!,"")</f>
        <v>#REF!</v>
      </c>
      <c r="F1122" s="775" t="e">
        <f>IF(B1122&lt;&gt;"",IF(Inputs!#REF!&lt;&gt;"",Inputs!#REF!,0),"")</f>
        <v>#REF!</v>
      </c>
      <c r="G1122" s="772" t="e">
        <f>IF(Inputs!#REF!&lt;&gt;"",Inputs!#REF!,"")</f>
        <v>#REF!</v>
      </c>
    </row>
    <row r="1123" spans="1:7">
      <c r="A1123" s="772" t="e">
        <f>IF(Inputs!#REF!&lt;&gt;"",Inputs!#REF!,"")</f>
        <v>#REF!</v>
      </c>
      <c r="B1123" s="772" t="e">
        <f>IF(Inputs!#REF!&lt;&gt;"",Inputs!#REF!,"")</f>
        <v>#REF!</v>
      </c>
      <c r="C1123" s="772" t="e">
        <f>IF(Inputs!#REF!&lt;&gt;"",Inputs!#REF!,"")</f>
        <v>#REF!</v>
      </c>
      <c r="D1123" s="773" t="e">
        <f>IF(Inputs!#REF!&lt;&gt;"",Inputs!#REF!,"")</f>
        <v>#REF!</v>
      </c>
      <c r="E1123" s="774" t="e">
        <f>IF(Inputs!#REF!&lt;&gt;"",Inputs!#REF!,"")</f>
        <v>#REF!</v>
      </c>
      <c r="F1123" s="775" t="e">
        <f>IF(B1123&lt;&gt;"",IF(Inputs!#REF!&lt;&gt;"",Inputs!#REF!,0),"")</f>
        <v>#REF!</v>
      </c>
      <c r="G1123" s="772" t="e">
        <f>IF(Inputs!#REF!&lt;&gt;"",Inputs!#REF!,"")</f>
        <v>#REF!</v>
      </c>
    </row>
    <row r="1124" spans="1:7">
      <c r="A1124" s="772" t="e">
        <f>IF(Inputs!#REF!&lt;&gt;"",Inputs!#REF!,"")</f>
        <v>#REF!</v>
      </c>
      <c r="B1124" s="772" t="e">
        <f>IF(Inputs!#REF!&lt;&gt;"",Inputs!#REF!,"")</f>
        <v>#REF!</v>
      </c>
      <c r="C1124" s="772" t="e">
        <f>IF(Inputs!#REF!&lt;&gt;"",Inputs!#REF!,"")</f>
        <v>#REF!</v>
      </c>
      <c r="D1124" s="773" t="e">
        <f>IF(Inputs!#REF!&lt;&gt;"",Inputs!#REF!,"")</f>
        <v>#REF!</v>
      </c>
      <c r="E1124" s="774" t="e">
        <f>IF(Inputs!#REF!&lt;&gt;"",Inputs!#REF!,"")</f>
        <v>#REF!</v>
      </c>
      <c r="F1124" s="775" t="e">
        <f>IF(B1124&lt;&gt;"",IF(Inputs!#REF!&lt;&gt;"",Inputs!#REF!,0),"")</f>
        <v>#REF!</v>
      </c>
      <c r="G1124" s="772" t="e">
        <f>IF(Inputs!#REF!&lt;&gt;"",Inputs!#REF!,"")</f>
        <v>#REF!</v>
      </c>
    </row>
    <row r="1125" spans="1:7">
      <c r="A1125" s="772" t="e">
        <f>IF(Inputs!#REF!&lt;&gt;"",Inputs!#REF!,"")</f>
        <v>#REF!</v>
      </c>
      <c r="B1125" s="772" t="e">
        <f>IF(Inputs!#REF!&lt;&gt;"",Inputs!#REF!,"")</f>
        <v>#REF!</v>
      </c>
      <c r="C1125" s="772" t="e">
        <f>IF(Inputs!#REF!&lt;&gt;"",Inputs!#REF!,"")</f>
        <v>#REF!</v>
      </c>
      <c r="D1125" s="773" t="e">
        <f>IF(Inputs!#REF!&lt;&gt;"",Inputs!#REF!,"")</f>
        <v>#REF!</v>
      </c>
      <c r="E1125" s="774" t="e">
        <f>IF(Inputs!#REF!&lt;&gt;"",Inputs!#REF!,"")</f>
        <v>#REF!</v>
      </c>
      <c r="F1125" s="775" t="e">
        <f>IF(B1125&lt;&gt;"",IF(Inputs!#REF!&lt;&gt;"",Inputs!#REF!,0),"")</f>
        <v>#REF!</v>
      </c>
      <c r="G1125" s="772" t="e">
        <f>IF(Inputs!#REF!&lt;&gt;"",Inputs!#REF!,"")</f>
        <v>#REF!</v>
      </c>
    </row>
    <row r="1126" spans="1:7">
      <c r="A1126" s="772" t="e">
        <f>IF(Inputs!#REF!&lt;&gt;"",Inputs!#REF!,"")</f>
        <v>#REF!</v>
      </c>
      <c r="B1126" s="772" t="e">
        <f>IF(Inputs!#REF!&lt;&gt;"",Inputs!#REF!,"")</f>
        <v>#REF!</v>
      </c>
      <c r="C1126" s="772" t="e">
        <f>IF(Inputs!#REF!&lt;&gt;"",Inputs!#REF!,"")</f>
        <v>#REF!</v>
      </c>
      <c r="D1126" s="773" t="e">
        <f>IF(Inputs!#REF!&lt;&gt;"",Inputs!#REF!,"")</f>
        <v>#REF!</v>
      </c>
      <c r="E1126" s="774" t="e">
        <f>IF(Inputs!#REF!&lt;&gt;"",Inputs!#REF!,"")</f>
        <v>#REF!</v>
      </c>
      <c r="F1126" s="775" t="e">
        <f>IF(B1126&lt;&gt;"",IF(Inputs!#REF!&lt;&gt;"",Inputs!#REF!,0),"")</f>
        <v>#REF!</v>
      </c>
      <c r="G1126" s="772" t="e">
        <f>IF(Inputs!#REF!&lt;&gt;"",Inputs!#REF!,"")</f>
        <v>#REF!</v>
      </c>
    </row>
    <row r="1127" spans="1:7">
      <c r="A1127" s="772" t="e">
        <f>IF(Inputs!#REF!&lt;&gt;"",Inputs!#REF!,"")</f>
        <v>#REF!</v>
      </c>
      <c r="B1127" s="772" t="e">
        <f>IF(Inputs!#REF!&lt;&gt;"",Inputs!#REF!,"")</f>
        <v>#REF!</v>
      </c>
      <c r="C1127" s="772" t="e">
        <f>IF(Inputs!#REF!&lt;&gt;"",Inputs!#REF!,"")</f>
        <v>#REF!</v>
      </c>
      <c r="D1127" s="773" t="e">
        <f>IF(Inputs!#REF!&lt;&gt;"",Inputs!#REF!,"")</f>
        <v>#REF!</v>
      </c>
      <c r="E1127" s="774" t="e">
        <f>IF(Inputs!#REF!&lt;&gt;"",Inputs!#REF!,"")</f>
        <v>#REF!</v>
      </c>
      <c r="F1127" s="775" t="e">
        <f>IF(B1127&lt;&gt;"",IF(Inputs!#REF!&lt;&gt;"",Inputs!#REF!,0),"")</f>
        <v>#REF!</v>
      </c>
      <c r="G1127" s="772" t="e">
        <f>IF(Inputs!#REF!&lt;&gt;"",Inputs!#REF!,"")</f>
        <v>#REF!</v>
      </c>
    </row>
    <row r="1128" spans="1:7">
      <c r="A1128" s="772" t="e">
        <f>IF(Inputs!#REF!&lt;&gt;"",Inputs!#REF!,"")</f>
        <v>#REF!</v>
      </c>
      <c r="B1128" s="772" t="e">
        <f>IF(Inputs!#REF!&lt;&gt;"",Inputs!#REF!,"")</f>
        <v>#REF!</v>
      </c>
      <c r="C1128" s="772" t="e">
        <f>IF(Inputs!#REF!&lt;&gt;"",Inputs!#REF!,"")</f>
        <v>#REF!</v>
      </c>
      <c r="D1128" s="773" t="e">
        <f>IF(Inputs!#REF!&lt;&gt;"",Inputs!#REF!,"")</f>
        <v>#REF!</v>
      </c>
      <c r="E1128" s="774" t="e">
        <f>IF(Inputs!#REF!&lt;&gt;"",Inputs!#REF!,"")</f>
        <v>#REF!</v>
      </c>
      <c r="F1128" s="775" t="e">
        <f>IF(B1128&lt;&gt;"",IF(Inputs!#REF!&lt;&gt;"",Inputs!#REF!,0),"")</f>
        <v>#REF!</v>
      </c>
      <c r="G1128" s="772" t="e">
        <f>IF(Inputs!#REF!&lt;&gt;"",Inputs!#REF!,"")</f>
        <v>#REF!</v>
      </c>
    </row>
    <row r="1129" spans="1:7">
      <c r="A1129" s="772" t="e">
        <f>IF(Inputs!#REF!&lt;&gt;"",Inputs!#REF!,"")</f>
        <v>#REF!</v>
      </c>
      <c r="B1129" s="772" t="e">
        <f>IF(Inputs!#REF!&lt;&gt;"",Inputs!#REF!,"")</f>
        <v>#REF!</v>
      </c>
      <c r="C1129" s="772" t="e">
        <f>IF(Inputs!#REF!&lt;&gt;"",Inputs!#REF!,"")</f>
        <v>#REF!</v>
      </c>
      <c r="D1129" s="773" t="e">
        <f>IF(Inputs!#REF!&lt;&gt;"",Inputs!#REF!,"")</f>
        <v>#REF!</v>
      </c>
      <c r="E1129" s="774" t="e">
        <f>IF(Inputs!#REF!&lt;&gt;"",Inputs!#REF!,"")</f>
        <v>#REF!</v>
      </c>
      <c r="F1129" s="775" t="e">
        <f>IF(B1129&lt;&gt;"",IF(Inputs!#REF!&lt;&gt;"",Inputs!#REF!,0),"")</f>
        <v>#REF!</v>
      </c>
      <c r="G1129" s="772" t="e">
        <f>IF(Inputs!#REF!&lt;&gt;"",Inputs!#REF!,"")</f>
        <v>#REF!</v>
      </c>
    </row>
    <row r="1130" spans="1:7">
      <c r="A1130" s="772" t="e">
        <f>IF(Inputs!#REF!&lt;&gt;"",Inputs!#REF!,"")</f>
        <v>#REF!</v>
      </c>
      <c r="B1130" s="772" t="e">
        <f>IF(Inputs!#REF!&lt;&gt;"",Inputs!#REF!,"")</f>
        <v>#REF!</v>
      </c>
      <c r="C1130" s="772" t="e">
        <f>IF(Inputs!#REF!&lt;&gt;"",Inputs!#REF!,"")</f>
        <v>#REF!</v>
      </c>
      <c r="D1130" s="773" t="e">
        <f>IF(Inputs!#REF!&lt;&gt;"",Inputs!#REF!,"")</f>
        <v>#REF!</v>
      </c>
      <c r="E1130" s="774" t="e">
        <f>IF(Inputs!#REF!&lt;&gt;"",Inputs!#REF!,"")</f>
        <v>#REF!</v>
      </c>
      <c r="F1130" s="775" t="e">
        <f>IF(B1130&lt;&gt;"",IF(Inputs!#REF!&lt;&gt;"",Inputs!#REF!,0),"")</f>
        <v>#REF!</v>
      </c>
      <c r="G1130" s="772" t="e">
        <f>IF(Inputs!#REF!&lt;&gt;"",Inputs!#REF!,"")</f>
        <v>#REF!</v>
      </c>
    </row>
    <row r="1131" spans="1:7">
      <c r="A1131" s="772" t="e">
        <f>IF(Inputs!#REF!&lt;&gt;"",Inputs!#REF!,"")</f>
        <v>#REF!</v>
      </c>
      <c r="B1131" s="772" t="e">
        <f>IF(Inputs!#REF!&lt;&gt;"",Inputs!#REF!,"")</f>
        <v>#REF!</v>
      </c>
      <c r="C1131" s="772" t="e">
        <f>IF(Inputs!#REF!&lt;&gt;"",Inputs!#REF!,"")</f>
        <v>#REF!</v>
      </c>
      <c r="D1131" s="773" t="e">
        <f>IF(Inputs!#REF!&lt;&gt;"",Inputs!#REF!,"")</f>
        <v>#REF!</v>
      </c>
      <c r="E1131" s="774" t="e">
        <f>IF(Inputs!#REF!&lt;&gt;"",Inputs!#REF!,"")</f>
        <v>#REF!</v>
      </c>
      <c r="F1131" s="775" t="e">
        <f>IF(B1131&lt;&gt;"",IF(Inputs!#REF!&lt;&gt;"",Inputs!#REF!,0),"")</f>
        <v>#REF!</v>
      </c>
      <c r="G1131" s="772" t="e">
        <f>IF(Inputs!#REF!&lt;&gt;"",Inputs!#REF!,"")</f>
        <v>#REF!</v>
      </c>
    </row>
    <row r="1132" spans="1:7">
      <c r="A1132" s="772" t="e">
        <f>IF(Inputs!#REF!&lt;&gt;"",Inputs!#REF!,"")</f>
        <v>#REF!</v>
      </c>
      <c r="B1132" s="772" t="e">
        <f>IF(Inputs!#REF!&lt;&gt;"",Inputs!#REF!,"")</f>
        <v>#REF!</v>
      </c>
      <c r="C1132" s="772" t="e">
        <f>IF(Inputs!#REF!&lt;&gt;"",Inputs!#REF!,"")</f>
        <v>#REF!</v>
      </c>
      <c r="D1132" s="773" t="e">
        <f>IF(Inputs!#REF!&lt;&gt;"",Inputs!#REF!,"")</f>
        <v>#REF!</v>
      </c>
      <c r="E1132" s="774" t="e">
        <f>IF(Inputs!#REF!&lt;&gt;"",Inputs!#REF!,"")</f>
        <v>#REF!</v>
      </c>
      <c r="F1132" s="775" t="e">
        <f>IF(B1132&lt;&gt;"",IF(Inputs!#REF!&lt;&gt;"",Inputs!#REF!,0),"")</f>
        <v>#REF!</v>
      </c>
      <c r="G1132" s="772" t="e">
        <f>IF(Inputs!#REF!&lt;&gt;"",Inputs!#REF!,"")</f>
        <v>#REF!</v>
      </c>
    </row>
    <row r="1133" spans="1:7">
      <c r="A1133" s="772" t="e">
        <f>IF(Inputs!#REF!&lt;&gt;"",Inputs!#REF!,"")</f>
        <v>#REF!</v>
      </c>
      <c r="B1133" s="772" t="e">
        <f>IF(Inputs!#REF!&lt;&gt;"",Inputs!#REF!,"")</f>
        <v>#REF!</v>
      </c>
      <c r="C1133" s="772" t="e">
        <f>IF(Inputs!#REF!&lt;&gt;"",Inputs!#REF!,"")</f>
        <v>#REF!</v>
      </c>
      <c r="D1133" s="773" t="e">
        <f>IF(Inputs!#REF!&lt;&gt;"",Inputs!#REF!,"")</f>
        <v>#REF!</v>
      </c>
      <c r="E1133" s="774" t="e">
        <f>IF(Inputs!#REF!&lt;&gt;"",Inputs!#REF!,"")</f>
        <v>#REF!</v>
      </c>
      <c r="F1133" s="775" t="e">
        <f>IF(B1133&lt;&gt;"",IF(Inputs!#REF!&lt;&gt;"",Inputs!#REF!,0),"")</f>
        <v>#REF!</v>
      </c>
      <c r="G1133" s="772" t="e">
        <f>IF(Inputs!#REF!&lt;&gt;"",Inputs!#REF!,"")</f>
        <v>#REF!</v>
      </c>
    </row>
    <row r="1134" spans="1:7">
      <c r="A1134" s="772" t="e">
        <f>IF(Inputs!#REF!&lt;&gt;"",Inputs!#REF!,"")</f>
        <v>#REF!</v>
      </c>
      <c r="B1134" s="772" t="e">
        <f>IF(Inputs!#REF!&lt;&gt;"",Inputs!#REF!,"")</f>
        <v>#REF!</v>
      </c>
      <c r="C1134" s="772" t="e">
        <f>IF(Inputs!#REF!&lt;&gt;"",Inputs!#REF!,"")</f>
        <v>#REF!</v>
      </c>
      <c r="D1134" s="773" t="e">
        <f>IF(Inputs!#REF!&lt;&gt;"",Inputs!#REF!,"")</f>
        <v>#REF!</v>
      </c>
      <c r="E1134" s="774" t="e">
        <f>IF(Inputs!#REF!&lt;&gt;"",Inputs!#REF!,"")</f>
        <v>#REF!</v>
      </c>
      <c r="F1134" s="775" t="e">
        <f>IF(B1134&lt;&gt;"",IF(Inputs!#REF!&lt;&gt;"",Inputs!#REF!,0),"")</f>
        <v>#REF!</v>
      </c>
      <c r="G1134" s="772" t="e">
        <f>IF(Inputs!#REF!&lt;&gt;"",Inputs!#REF!,"")</f>
        <v>#REF!</v>
      </c>
    </row>
    <row r="1135" spans="1:7">
      <c r="A1135" s="772" t="e">
        <f>IF(Inputs!#REF!&lt;&gt;"",Inputs!#REF!,"")</f>
        <v>#REF!</v>
      </c>
      <c r="B1135" s="772" t="e">
        <f>IF(Inputs!#REF!&lt;&gt;"",Inputs!#REF!,"")</f>
        <v>#REF!</v>
      </c>
      <c r="C1135" s="772" t="e">
        <f>IF(Inputs!#REF!&lt;&gt;"",Inputs!#REF!,"")</f>
        <v>#REF!</v>
      </c>
      <c r="D1135" s="773" t="e">
        <f>IF(Inputs!#REF!&lt;&gt;"",Inputs!#REF!,"")</f>
        <v>#REF!</v>
      </c>
      <c r="E1135" s="774" t="e">
        <f>IF(Inputs!#REF!&lt;&gt;"",Inputs!#REF!,"")</f>
        <v>#REF!</v>
      </c>
      <c r="F1135" s="775" t="e">
        <f>IF(B1135&lt;&gt;"",IF(Inputs!#REF!&lt;&gt;"",Inputs!#REF!,0),"")</f>
        <v>#REF!</v>
      </c>
      <c r="G1135" s="772" t="e">
        <f>IF(Inputs!#REF!&lt;&gt;"",Inputs!#REF!,"")</f>
        <v>#REF!</v>
      </c>
    </row>
    <row r="1136" spans="1:7">
      <c r="A1136" s="772" t="e">
        <f>IF(Inputs!#REF!&lt;&gt;"",Inputs!#REF!,"")</f>
        <v>#REF!</v>
      </c>
      <c r="B1136" s="772" t="e">
        <f>IF(Inputs!#REF!&lt;&gt;"",Inputs!#REF!,"")</f>
        <v>#REF!</v>
      </c>
      <c r="C1136" s="772" t="e">
        <f>IF(Inputs!#REF!&lt;&gt;"",Inputs!#REF!,"")</f>
        <v>#REF!</v>
      </c>
      <c r="D1136" s="773" t="e">
        <f>IF(Inputs!#REF!&lt;&gt;"",Inputs!#REF!,"")</f>
        <v>#REF!</v>
      </c>
      <c r="E1136" s="774" t="e">
        <f>IF(Inputs!#REF!&lt;&gt;"",Inputs!#REF!,"")</f>
        <v>#REF!</v>
      </c>
      <c r="F1136" s="775" t="e">
        <f>IF(B1136&lt;&gt;"",IF(Inputs!#REF!&lt;&gt;"",Inputs!#REF!,0),"")</f>
        <v>#REF!</v>
      </c>
      <c r="G1136" s="772" t="e">
        <f>IF(Inputs!#REF!&lt;&gt;"",Inputs!#REF!,"")</f>
        <v>#REF!</v>
      </c>
    </row>
    <row r="1137" spans="1:7">
      <c r="A1137" s="772" t="e">
        <f>IF(Inputs!#REF!&lt;&gt;"",Inputs!#REF!,"")</f>
        <v>#REF!</v>
      </c>
      <c r="B1137" s="772" t="e">
        <f>IF(Inputs!#REF!&lt;&gt;"",Inputs!#REF!,"")</f>
        <v>#REF!</v>
      </c>
      <c r="C1137" s="772" t="e">
        <f>IF(Inputs!#REF!&lt;&gt;"",Inputs!#REF!,"")</f>
        <v>#REF!</v>
      </c>
      <c r="D1137" s="773" t="e">
        <f>IF(Inputs!#REF!&lt;&gt;"",Inputs!#REF!,"")</f>
        <v>#REF!</v>
      </c>
      <c r="E1137" s="774" t="e">
        <f>IF(Inputs!#REF!&lt;&gt;"",Inputs!#REF!,"")</f>
        <v>#REF!</v>
      </c>
      <c r="F1137" s="775" t="e">
        <f>IF(B1137&lt;&gt;"",IF(Inputs!#REF!&lt;&gt;"",Inputs!#REF!,0),"")</f>
        <v>#REF!</v>
      </c>
      <c r="G1137" s="772" t="e">
        <f>IF(Inputs!#REF!&lt;&gt;"",Inputs!#REF!,"")</f>
        <v>#REF!</v>
      </c>
    </row>
    <row r="1138" spans="1:7">
      <c r="A1138" s="772" t="e">
        <f>IF(Inputs!#REF!&lt;&gt;"",Inputs!#REF!,"")</f>
        <v>#REF!</v>
      </c>
      <c r="B1138" s="772" t="e">
        <f>IF(Inputs!#REF!&lt;&gt;"",Inputs!#REF!,"")</f>
        <v>#REF!</v>
      </c>
      <c r="C1138" s="772" t="e">
        <f>IF(Inputs!#REF!&lt;&gt;"",Inputs!#REF!,"")</f>
        <v>#REF!</v>
      </c>
      <c r="D1138" s="773" t="e">
        <f>IF(Inputs!#REF!&lt;&gt;"",Inputs!#REF!,"")</f>
        <v>#REF!</v>
      </c>
      <c r="E1138" s="774" t="e">
        <f>IF(Inputs!#REF!&lt;&gt;"",Inputs!#REF!,"")</f>
        <v>#REF!</v>
      </c>
      <c r="F1138" s="775" t="e">
        <f>IF(B1138&lt;&gt;"",IF(Inputs!#REF!&lt;&gt;"",Inputs!#REF!,0),"")</f>
        <v>#REF!</v>
      </c>
      <c r="G1138" s="772" t="e">
        <f>IF(Inputs!#REF!&lt;&gt;"",Inputs!#REF!,"")</f>
        <v>#REF!</v>
      </c>
    </row>
    <row r="1139" spans="1:7">
      <c r="A1139" s="772" t="e">
        <f>IF(Inputs!#REF!&lt;&gt;"",Inputs!#REF!,"")</f>
        <v>#REF!</v>
      </c>
      <c r="B1139" s="772" t="e">
        <f>IF(Inputs!#REF!&lt;&gt;"",Inputs!#REF!,"")</f>
        <v>#REF!</v>
      </c>
      <c r="C1139" s="772" t="e">
        <f>IF(Inputs!#REF!&lt;&gt;"",Inputs!#REF!,"")</f>
        <v>#REF!</v>
      </c>
      <c r="D1139" s="773" t="e">
        <f>IF(Inputs!#REF!&lt;&gt;"",Inputs!#REF!,"")</f>
        <v>#REF!</v>
      </c>
      <c r="E1139" s="774" t="e">
        <f>IF(Inputs!#REF!&lt;&gt;"",Inputs!#REF!,"")</f>
        <v>#REF!</v>
      </c>
      <c r="F1139" s="775" t="e">
        <f>IF(B1139&lt;&gt;"",IF(Inputs!#REF!&lt;&gt;"",Inputs!#REF!,0),"")</f>
        <v>#REF!</v>
      </c>
      <c r="G1139" s="772" t="e">
        <f>IF(Inputs!#REF!&lt;&gt;"",Inputs!#REF!,"")</f>
        <v>#REF!</v>
      </c>
    </row>
    <row r="1140" spans="1:7">
      <c r="A1140" s="772" t="e">
        <f>IF(Inputs!#REF!&lt;&gt;"",Inputs!#REF!,"")</f>
        <v>#REF!</v>
      </c>
      <c r="B1140" s="772" t="e">
        <f>IF(Inputs!#REF!&lt;&gt;"",Inputs!#REF!,"")</f>
        <v>#REF!</v>
      </c>
      <c r="C1140" s="772" t="e">
        <f>IF(Inputs!#REF!&lt;&gt;"",Inputs!#REF!,"")</f>
        <v>#REF!</v>
      </c>
      <c r="D1140" s="773" t="e">
        <f>IF(Inputs!#REF!&lt;&gt;"",Inputs!#REF!,"")</f>
        <v>#REF!</v>
      </c>
      <c r="E1140" s="774" t="e">
        <f>IF(Inputs!#REF!&lt;&gt;"",Inputs!#REF!,"")</f>
        <v>#REF!</v>
      </c>
      <c r="F1140" s="775" t="e">
        <f>IF(B1140&lt;&gt;"",IF(Inputs!#REF!&lt;&gt;"",Inputs!#REF!,0),"")</f>
        <v>#REF!</v>
      </c>
      <c r="G1140" s="772" t="e">
        <f>IF(Inputs!#REF!&lt;&gt;"",Inputs!#REF!,"")</f>
        <v>#REF!</v>
      </c>
    </row>
    <row r="1141" spans="1:7">
      <c r="A1141" s="772" t="e">
        <f>IF(Inputs!#REF!&lt;&gt;"",Inputs!#REF!,"")</f>
        <v>#REF!</v>
      </c>
      <c r="B1141" s="772" t="e">
        <f>IF(Inputs!#REF!&lt;&gt;"",Inputs!#REF!,"")</f>
        <v>#REF!</v>
      </c>
      <c r="C1141" s="772" t="e">
        <f>IF(Inputs!#REF!&lt;&gt;"",Inputs!#REF!,"")</f>
        <v>#REF!</v>
      </c>
      <c r="D1141" s="773" t="e">
        <f>IF(Inputs!#REF!&lt;&gt;"",Inputs!#REF!,"")</f>
        <v>#REF!</v>
      </c>
      <c r="E1141" s="774" t="e">
        <f>IF(Inputs!#REF!&lt;&gt;"",Inputs!#REF!,"")</f>
        <v>#REF!</v>
      </c>
      <c r="F1141" s="775" t="e">
        <f>IF(B1141&lt;&gt;"",IF(Inputs!#REF!&lt;&gt;"",Inputs!#REF!,0),"")</f>
        <v>#REF!</v>
      </c>
      <c r="G1141" s="772" t="e">
        <f>IF(Inputs!#REF!&lt;&gt;"",Inputs!#REF!,"")</f>
        <v>#REF!</v>
      </c>
    </row>
    <row r="1142" spans="1:7">
      <c r="A1142" s="772" t="e">
        <f>IF(Inputs!#REF!&lt;&gt;"",Inputs!#REF!,"")</f>
        <v>#REF!</v>
      </c>
      <c r="B1142" s="772" t="e">
        <f>IF(Inputs!#REF!&lt;&gt;"",Inputs!#REF!,"")</f>
        <v>#REF!</v>
      </c>
      <c r="C1142" s="772" t="e">
        <f>IF(Inputs!#REF!&lt;&gt;"",Inputs!#REF!,"")</f>
        <v>#REF!</v>
      </c>
      <c r="D1142" s="773" t="e">
        <f>IF(Inputs!#REF!&lt;&gt;"",Inputs!#REF!,"")</f>
        <v>#REF!</v>
      </c>
      <c r="E1142" s="774" t="e">
        <f>IF(Inputs!#REF!&lt;&gt;"",Inputs!#REF!,"")</f>
        <v>#REF!</v>
      </c>
      <c r="F1142" s="775" t="e">
        <f>IF(B1142&lt;&gt;"",IF(Inputs!#REF!&lt;&gt;"",Inputs!#REF!,0),"")</f>
        <v>#REF!</v>
      </c>
      <c r="G1142" s="772" t="e">
        <f>IF(Inputs!#REF!&lt;&gt;"",Inputs!#REF!,"")</f>
        <v>#REF!</v>
      </c>
    </row>
    <row r="1143" spans="1:7">
      <c r="A1143" s="772" t="e">
        <f>IF(Inputs!#REF!&lt;&gt;"",Inputs!#REF!,"")</f>
        <v>#REF!</v>
      </c>
      <c r="B1143" s="772" t="e">
        <f>IF(Inputs!#REF!&lt;&gt;"",Inputs!#REF!,"")</f>
        <v>#REF!</v>
      </c>
      <c r="C1143" s="772" t="e">
        <f>IF(Inputs!#REF!&lt;&gt;"",Inputs!#REF!,"")</f>
        <v>#REF!</v>
      </c>
      <c r="D1143" s="773" t="e">
        <f>IF(Inputs!#REF!&lt;&gt;"",Inputs!#REF!,"")</f>
        <v>#REF!</v>
      </c>
      <c r="E1143" s="774" t="e">
        <f>IF(Inputs!#REF!&lt;&gt;"",Inputs!#REF!,"")</f>
        <v>#REF!</v>
      </c>
      <c r="F1143" s="775" t="e">
        <f>IF(B1143&lt;&gt;"",IF(Inputs!#REF!&lt;&gt;"",Inputs!#REF!,0),"")</f>
        <v>#REF!</v>
      </c>
      <c r="G1143" s="772" t="e">
        <f>IF(Inputs!#REF!&lt;&gt;"",Inputs!#REF!,"")</f>
        <v>#REF!</v>
      </c>
    </row>
    <row r="1144" spans="1:7">
      <c r="A1144" s="772" t="e">
        <f>IF(Inputs!#REF!&lt;&gt;"",Inputs!#REF!,"")</f>
        <v>#REF!</v>
      </c>
      <c r="B1144" s="772" t="e">
        <f>IF(Inputs!#REF!&lt;&gt;"",Inputs!#REF!,"")</f>
        <v>#REF!</v>
      </c>
      <c r="C1144" s="772" t="e">
        <f>IF(Inputs!#REF!&lt;&gt;"",Inputs!#REF!,"")</f>
        <v>#REF!</v>
      </c>
      <c r="D1144" s="773" t="e">
        <f>IF(Inputs!#REF!&lt;&gt;"",Inputs!#REF!,"")</f>
        <v>#REF!</v>
      </c>
      <c r="E1144" s="774" t="e">
        <f>IF(Inputs!#REF!&lt;&gt;"",Inputs!#REF!,"")</f>
        <v>#REF!</v>
      </c>
      <c r="F1144" s="775" t="e">
        <f>IF(B1144&lt;&gt;"",IF(Inputs!#REF!&lt;&gt;"",Inputs!#REF!,0),"")</f>
        <v>#REF!</v>
      </c>
      <c r="G1144" s="772" t="e">
        <f>IF(Inputs!#REF!&lt;&gt;"",Inputs!#REF!,"")</f>
        <v>#REF!</v>
      </c>
    </row>
    <row r="1145" spans="1:7">
      <c r="A1145" s="772" t="e">
        <f>IF(Inputs!#REF!&lt;&gt;"",Inputs!#REF!,"")</f>
        <v>#REF!</v>
      </c>
      <c r="B1145" s="772" t="e">
        <f>IF(Inputs!#REF!&lt;&gt;"",Inputs!#REF!,"")</f>
        <v>#REF!</v>
      </c>
      <c r="C1145" s="772" t="e">
        <f>IF(Inputs!#REF!&lt;&gt;"",Inputs!#REF!,"")</f>
        <v>#REF!</v>
      </c>
      <c r="D1145" s="773" t="e">
        <f>IF(Inputs!#REF!&lt;&gt;"",Inputs!#REF!,"")</f>
        <v>#REF!</v>
      </c>
      <c r="E1145" s="774" t="e">
        <f>IF(Inputs!#REF!&lt;&gt;"",Inputs!#REF!,"")</f>
        <v>#REF!</v>
      </c>
      <c r="F1145" s="775" t="e">
        <f>IF(B1145&lt;&gt;"",IF(Inputs!#REF!&lt;&gt;"",Inputs!#REF!,0),"")</f>
        <v>#REF!</v>
      </c>
      <c r="G1145" s="772" t="e">
        <f>IF(Inputs!#REF!&lt;&gt;"",Inputs!#REF!,"")</f>
        <v>#REF!</v>
      </c>
    </row>
    <row r="1146" spans="1:7">
      <c r="A1146" s="772" t="e">
        <f>IF(Inputs!#REF!&lt;&gt;"",Inputs!#REF!,"")</f>
        <v>#REF!</v>
      </c>
      <c r="B1146" s="772" t="e">
        <f>IF(Inputs!#REF!&lt;&gt;"",Inputs!#REF!,"")</f>
        <v>#REF!</v>
      </c>
      <c r="C1146" s="772" t="e">
        <f>IF(Inputs!#REF!&lt;&gt;"",Inputs!#REF!,"")</f>
        <v>#REF!</v>
      </c>
      <c r="D1146" s="773" t="e">
        <f>IF(Inputs!#REF!&lt;&gt;"",Inputs!#REF!,"")</f>
        <v>#REF!</v>
      </c>
      <c r="E1146" s="774" t="e">
        <f>IF(Inputs!#REF!&lt;&gt;"",Inputs!#REF!,"")</f>
        <v>#REF!</v>
      </c>
      <c r="F1146" s="775" t="e">
        <f>IF(B1146&lt;&gt;"",IF(Inputs!#REF!&lt;&gt;"",Inputs!#REF!,0),"")</f>
        <v>#REF!</v>
      </c>
      <c r="G1146" s="772" t="e">
        <f>IF(Inputs!#REF!&lt;&gt;"",Inputs!#REF!,"")</f>
        <v>#REF!</v>
      </c>
    </row>
    <row r="1147" spans="1:7">
      <c r="A1147" s="772" t="e">
        <f>IF(Inputs!#REF!&lt;&gt;"",Inputs!#REF!,"")</f>
        <v>#REF!</v>
      </c>
      <c r="B1147" s="772" t="e">
        <f>IF(Inputs!#REF!&lt;&gt;"",Inputs!#REF!,"")</f>
        <v>#REF!</v>
      </c>
      <c r="C1147" s="772" t="e">
        <f>IF(Inputs!#REF!&lt;&gt;"",Inputs!#REF!,"")</f>
        <v>#REF!</v>
      </c>
      <c r="D1147" s="773" t="e">
        <f>IF(Inputs!#REF!&lt;&gt;"",Inputs!#REF!,"")</f>
        <v>#REF!</v>
      </c>
      <c r="E1147" s="774" t="e">
        <f>IF(Inputs!#REF!&lt;&gt;"",Inputs!#REF!,"")</f>
        <v>#REF!</v>
      </c>
      <c r="F1147" s="775" t="e">
        <f>IF(B1147&lt;&gt;"",IF(Inputs!#REF!&lt;&gt;"",Inputs!#REF!,0),"")</f>
        <v>#REF!</v>
      </c>
      <c r="G1147" s="772" t="e">
        <f>IF(Inputs!#REF!&lt;&gt;"",Inputs!#REF!,"")</f>
        <v>#REF!</v>
      </c>
    </row>
    <row r="1148" spans="1:7">
      <c r="A1148" s="772" t="e">
        <f>IF(Inputs!#REF!&lt;&gt;"",Inputs!#REF!,"")</f>
        <v>#REF!</v>
      </c>
      <c r="B1148" s="772" t="e">
        <f>IF(Inputs!#REF!&lt;&gt;"",Inputs!#REF!,"")</f>
        <v>#REF!</v>
      </c>
      <c r="C1148" s="772" t="e">
        <f>IF(Inputs!#REF!&lt;&gt;"",Inputs!#REF!,"")</f>
        <v>#REF!</v>
      </c>
      <c r="D1148" s="773" t="e">
        <f>IF(Inputs!#REF!&lt;&gt;"",Inputs!#REF!,"")</f>
        <v>#REF!</v>
      </c>
      <c r="E1148" s="774" t="e">
        <f>IF(Inputs!#REF!&lt;&gt;"",Inputs!#REF!,"")</f>
        <v>#REF!</v>
      </c>
      <c r="F1148" s="775" t="e">
        <f>IF(B1148&lt;&gt;"",IF(Inputs!#REF!&lt;&gt;"",Inputs!#REF!,0),"")</f>
        <v>#REF!</v>
      </c>
      <c r="G1148" s="772" t="e">
        <f>IF(Inputs!#REF!&lt;&gt;"",Inputs!#REF!,"")</f>
        <v>#REF!</v>
      </c>
    </row>
    <row r="1149" spans="1:7">
      <c r="A1149" s="772" t="e">
        <f>IF(Inputs!#REF!&lt;&gt;"",Inputs!#REF!,"")</f>
        <v>#REF!</v>
      </c>
      <c r="B1149" s="772" t="e">
        <f>IF(Inputs!#REF!&lt;&gt;"",Inputs!#REF!,"")</f>
        <v>#REF!</v>
      </c>
      <c r="C1149" s="772" t="e">
        <f>IF(Inputs!#REF!&lt;&gt;"",Inputs!#REF!,"")</f>
        <v>#REF!</v>
      </c>
      <c r="D1149" s="773" t="e">
        <f>IF(Inputs!#REF!&lt;&gt;"",Inputs!#REF!,"")</f>
        <v>#REF!</v>
      </c>
      <c r="E1149" s="774" t="e">
        <f>IF(Inputs!#REF!&lt;&gt;"",Inputs!#REF!,"")</f>
        <v>#REF!</v>
      </c>
      <c r="F1149" s="775" t="e">
        <f>IF(B1149&lt;&gt;"",IF(Inputs!#REF!&lt;&gt;"",Inputs!#REF!,0),"")</f>
        <v>#REF!</v>
      </c>
      <c r="G1149" s="772" t="e">
        <f>IF(Inputs!#REF!&lt;&gt;"",Inputs!#REF!,"")</f>
        <v>#REF!</v>
      </c>
    </row>
    <row r="1150" spans="1:7">
      <c r="A1150" s="772" t="e">
        <f>IF(Inputs!#REF!&lt;&gt;"",Inputs!#REF!,"")</f>
        <v>#REF!</v>
      </c>
      <c r="B1150" s="772" t="e">
        <f>IF(Inputs!#REF!&lt;&gt;"",Inputs!#REF!,"")</f>
        <v>#REF!</v>
      </c>
      <c r="C1150" s="772" t="e">
        <f>IF(Inputs!#REF!&lt;&gt;"",Inputs!#REF!,"")</f>
        <v>#REF!</v>
      </c>
      <c r="D1150" s="773" t="e">
        <f>IF(Inputs!#REF!&lt;&gt;"",Inputs!#REF!,"")</f>
        <v>#REF!</v>
      </c>
      <c r="E1150" s="774" t="e">
        <f>IF(Inputs!#REF!&lt;&gt;"",Inputs!#REF!,"")</f>
        <v>#REF!</v>
      </c>
      <c r="F1150" s="775" t="e">
        <f>IF(B1150&lt;&gt;"",IF(Inputs!#REF!&lt;&gt;"",Inputs!#REF!,0),"")</f>
        <v>#REF!</v>
      </c>
      <c r="G1150" s="772" t="e">
        <f>IF(Inputs!#REF!&lt;&gt;"",Inputs!#REF!,"")</f>
        <v>#REF!</v>
      </c>
    </row>
    <row r="1151" spans="1:7">
      <c r="A1151" s="772" t="e">
        <f>IF(Inputs!#REF!&lt;&gt;"",Inputs!#REF!,"")</f>
        <v>#REF!</v>
      </c>
      <c r="B1151" s="772" t="e">
        <f>IF(Inputs!#REF!&lt;&gt;"",Inputs!#REF!,"")</f>
        <v>#REF!</v>
      </c>
      <c r="C1151" s="772" t="e">
        <f>IF(Inputs!#REF!&lt;&gt;"",Inputs!#REF!,"")</f>
        <v>#REF!</v>
      </c>
      <c r="D1151" s="773" t="e">
        <f>IF(Inputs!#REF!&lt;&gt;"",Inputs!#REF!,"")</f>
        <v>#REF!</v>
      </c>
      <c r="E1151" s="774" t="e">
        <f>IF(Inputs!#REF!&lt;&gt;"",Inputs!#REF!,"")</f>
        <v>#REF!</v>
      </c>
      <c r="F1151" s="775" t="e">
        <f>IF(B1151&lt;&gt;"",IF(Inputs!#REF!&lt;&gt;"",Inputs!#REF!,0),"")</f>
        <v>#REF!</v>
      </c>
      <c r="G1151" s="772" t="e">
        <f>IF(Inputs!#REF!&lt;&gt;"",Inputs!#REF!,"")</f>
        <v>#REF!</v>
      </c>
    </row>
    <row r="1152" spans="1:7">
      <c r="A1152" s="772" t="e">
        <f>IF(Inputs!#REF!&lt;&gt;"",Inputs!#REF!,"")</f>
        <v>#REF!</v>
      </c>
      <c r="B1152" s="772" t="e">
        <f>IF(Inputs!#REF!&lt;&gt;"",Inputs!#REF!,"")</f>
        <v>#REF!</v>
      </c>
      <c r="C1152" s="772" t="e">
        <f>IF(Inputs!#REF!&lt;&gt;"",Inputs!#REF!,"")</f>
        <v>#REF!</v>
      </c>
      <c r="D1152" s="773" t="e">
        <f>IF(Inputs!#REF!&lt;&gt;"",Inputs!#REF!,"")</f>
        <v>#REF!</v>
      </c>
      <c r="E1152" s="774" t="e">
        <f>IF(Inputs!#REF!&lt;&gt;"",Inputs!#REF!,"")</f>
        <v>#REF!</v>
      </c>
      <c r="F1152" s="775" t="e">
        <f>IF(B1152&lt;&gt;"",IF(Inputs!#REF!&lt;&gt;"",Inputs!#REF!,0),"")</f>
        <v>#REF!</v>
      </c>
      <c r="G1152" s="772" t="e">
        <f>IF(Inputs!#REF!&lt;&gt;"",Inputs!#REF!,"")</f>
        <v>#REF!</v>
      </c>
    </row>
    <row r="1153" spans="1:7">
      <c r="A1153" s="772" t="e">
        <f>IF(Inputs!#REF!&lt;&gt;"",Inputs!#REF!,"")</f>
        <v>#REF!</v>
      </c>
      <c r="B1153" s="772" t="e">
        <f>IF(Inputs!#REF!&lt;&gt;"",Inputs!#REF!,"")</f>
        <v>#REF!</v>
      </c>
      <c r="C1153" s="772" t="e">
        <f>IF(Inputs!#REF!&lt;&gt;"",Inputs!#REF!,"")</f>
        <v>#REF!</v>
      </c>
      <c r="D1153" s="773" t="e">
        <f>IF(Inputs!#REF!&lt;&gt;"",Inputs!#REF!,"")</f>
        <v>#REF!</v>
      </c>
      <c r="E1153" s="774" t="e">
        <f>IF(Inputs!#REF!&lt;&gt;"",Inputs!#REF!,"")</f>
        <v>#REF!</v>
      </c>
      <c r="F1153" s="775" t="e">
        <f>IF(B1153&lt;&gt;"",IF(Inputs!#REF!&lt;&gt;"",Inputs!#REF!,0),"")</f>
        <v>#REF!</v>
      </c>
      <c r="G1153" s="772" t="e">
        <f>IF(Inputs!#REF!&lt;&gt;"",Inputs!#REF!,"")</f>
        <v>#REF!</v>
      </c>
    </row>
    <row r="1154" spans="1:7">
      <c r="A1154" s="772" t="e">
        <f>IF(Inputs!#REF!&lt;&gt;"",Inputs!#REF!,"")</f>
        <v>#REF!</v>
      </c>
      <c r="B1154" s="772" t="e">
        <f>IF(Inputs!#REF!&lt;&gt;"",Inputs!#REF!,"")</f>
        <v>#REF!</v>
      </c>
      <c r="C1154" s="772" t="e">
        <f>IF(Inputs!#REF!&lt;&gt;"",Inputs!#REF!,"")</f>
        <v>#REF!</v>
      </c>
      <c r="D1154" s="773" t="e">
        <f>IF(Inputs!#REF!&lt;&gt;"",Inputs!#REF!,"")</f>
        <v>#REF!</v>
      </c>
      <c r="E1154" s="774" t="e">
        <f>IF(Inputs!#REF!&lt;&gt;"",Inputs!#REF!,"")</f>
        <v>#REF!</v>
      </c>
      <c r="F1154" s="775" t="e">
        <f>IF(B1154&lt;&gt;"",IF(Inputs!#REF!&lt;&gt;"",Inputs!#REF!,0),"")</f>
        <v>#REF!</v>
      </c>
      <c r="G1154" s="772" t="e">
        <f>IF(Inputs!#REF!&lt;&gt;"",Inputs!#REF!,"")</f>
        <v>#REF!</v>
      </c>
    </row>
    <row r="1155" spans="1:7">
      <c r="A1155" s="772" t="e">
        <f>IF(Inputs!#REF!&lt;&gt;"",Inputs!#REF!,"")</f>
        <v>#REF!</v>
      </c>
      <c r="B1155" s="772" t="e">
        <f>IF(Inputs!#REF!&lt;&gt;"",Inputs!#REF!,"")</f>
        <v>#REF!</v>
      </c>
      <c r="C1155" s="772" t="e">
        <f>IF(Inputs!#REF!&lt;&gt;"",Inputs!#REF!,"")</f>
        <v>#REF!</v>
      </c>
      <c r="D1155" s="773" t="e">
        <f>IF(Inputs!#REF!&lt;&gt;"",Inputs!#REF!,"")</f>
        <v>#REF!</v>
      </c>
      <c r="E1155" s="774" t="e">
        <f>IF(Inputs!#REF!&lt;&gt;"",Inputs!#REF!,"")</f>
        <v>#REF!</v>
      </c>
      <c r="F1155" s="775" t="e">
        <f>IF(B1155&lt;&gt;"",IF(Inputs!#REF!&lt;&gt;"",Inputs!#REF!,0),"")</f>
        <v>#REF!</v>
      </c>
      <c r="G1155" s="772" t="e">
        <f>IF(Inputs!#REF!&lt;&gt;"",Inputs!#REF!,"")</f>
        <v>#REF!</v>
      </c>
    </row>
    <row r="1156" spans="1:7">
      <c r="A1156" s="772" t="e">
        <f>IF(Inputs!#REF!&lt;&gt;"",Inputs!#REF!,"")</f>
        <v>#REF!</v>
      </c>
      <c r="B1156" s="772" t="e">
        <f>IF(Inputs!#REF!&lt;&gt;"",Inputs!#REF!,"")</f>
        <v>#REF!</v>
      </c>
      <c r="C1156" s="772" t="e">
        <f>IF(Inputs!#REF!&lt;&gt;"",Inputs!#REF!,"")</f>
        <v>#REF!</v>
      </c>
      <c r="D1156" s="773" t="e">
        <f>IF(Inputs!#REF!&lt;&gt;"",Inputs!#REF!,"")</f>
        <v>#REF!</v>
      </c>
      <c r="E1156" s="774" t="e">
        <f>IF(Inputs!#REF!&lt;&gt;"",Inputs!#REF!,"")</f>
        <v>#REF!</v>
      </c>
      <c r="F1156" s="775" t="e">
        <f>IF(B1156&lt;&gt;"",IF(Inputs!#REF!&lt;&gt;"",Inputs!#REF!,0),"")</f>
        <v>#REF!</v>
      </c>
      <c r="G1156" s="772" t="e">
        <f>IF(Inputs!#REF!&lt;&gt;"",Inputs!#REF!,"")</f>
        <v>#REF!</v>
      </c>
    </row>
    <row r="1157" spans="1:7">
      <c r="A1157" s="772" t="e">
        <f>IF(Inputs!#REF!&lt;&gt;"",Inputs!#REF!,"")</f>
        <v>#REF!</v>
      </c>
      <c r="B1157" s="772" t="e">
        <f>IF(Inputs!#REF!&lt;&gt;"",Inputs!#REF!,"")</f>
        <v>#REF!</v>
      </c>
      <c r="C1157" s="772" t="e">
        <f>IF(Inputs!#REF!&lt;&gt;"",Inputs!#REF!,"")</f>
        <v>#REF!</v>
      </c>
      <c r="D1157" s="773" t="e">
        <f>IF(Inputs!#REF!&lt;&gt;"",Inputs!#REF!,"")</f>
        <v>#REF!</v>
      </c>
      <c r="E1157" s="774" t="e">
        <f>IF(Inputs!#REF!&lt;&gt;"",Inputs!#REF!,"")</f>
        <v>#REF!</v>
      </c>
      <c r="F1157" s="775" t="e">
        <f>IF(B1157&lt;&gt;"",IF(Inputs!#REF!&lt;&gt;"",Inputs!#REF!,0),"")</f>
        <v>#REF!</v>
      </c>
      <c r="G1157" s="772" t="e">
        <f>IF(Inputs!#REF!&lt;&gt;"",Inputs!#REF!,"")</f>
        <v>#REF!</v>
      </c>
    </row>
    <row r="1158" spans="1:7">
      <c r="A1158" s="772" t="e">
        <f>IF(Inputs!#REF!&lt;&gt;"",Inputs!#REF!,"")</f>
        <v>#REF!</v>
      </c>
      <c r="B1158" s="772" t="e">
        <f>IF(Inputs!#REF!&lt;&gt;"",Inputs!#REF!,"")</f>
        <v>#REF!</v>
      </c>
      <c r="C1158" s="772" t="e">
        <f>IF(Inputs!#REF!&lt;&gt;"",Inputs!#REF!,"")</f>
        <v>#REF!</v>
      </c>
      <c r="D1158" s="773" t="e">
        <f>IF(Inputs!#REF!&lt;&gt;"",Inputs!#REF!,"")</f>
        <v>#REF!</v>
      </c>
      <c r="E1158" s="774" t="e">
        <f>IF(Inputs!#REF!&lt;&gt;"",Inputs!#REF!,"")</f>
        <v>#REF!</v>
      </c>
      <c r="F1158" s="775" t="e">
        <f>IF(B1158&lt;&gt;"",IF(Inputs!#REF!&lt;&gt;"",Inputs!#REF!,0),"")</f>
        <v>#REF!</v>
      </c>
      <c r="G1158" s="772" t="e">
        <f>IF(Inputs!#REF!&lt;&gt;"",Inputs!#REF!,"")</f>
        <v>#REF!</v>
      </c>
    </row>
    <row r="1159" spans="1:7">
      <c r="A1159" s="772" t="e">
        <f>IF(Inputs!#REF!&lt;&gt;"",Inputs!#REF!,"")</f>
        <v>#REF!</v>
      </c>
      <c r="B1159" s="772" t="e">
        <f>IF(Inputs!#REF!&lt;&gt;"",Inputs!#REF!,"")</f>
        <v>#REF!</v>
      </c>
      <c r="C1159" s="772" t="e">
        <f>IF(Inputs!#REF!&lt;&gt;"",Inputs!#REF!,"")</f>
        <v>#REF!</v>
      </c>
      <c r="D1159" s="773" t="e">
        <f>IF(Inputs!#REF!&lt;&gt;"",Inputs!#REF!,"")</f>
        <v>#REF!</v>
      </c>
      <c r="E1159" s="774" t="e">
        <f>IF(Inputs!#REF!&lt;&gt;"",Inputs!#REF!,"")</f>
        <v>#REF!</v>
      </c>
      <c r="F1159" s="775" t="e">
        <f>IF(B1159&lt;&gt;"",IF(Inputs!#REF!&lt;&gt;"",Inputs!#REF!,0),"")</f>
        <v>#REF!</v>
      </c>
      <c r="G1159" s="772" t="e">
        <f>IF(Inputs!#REF!&lt;&gt;"",Inputs!#REF!,"")</f>
        <v>#REF!</v>
      </c>
    </row>
    <row r="1160" spans="1:7">
      <c r="A1160" s="772" t="e">
        <f>IF(Inputs!#REF!&lt;&gt;"",Inputs!#REF!,"")</f>
        <v>#REF!</v>
      </c>
      <c r="B1160" s="772" t="e">
        <f>IF(Inputs!#REF!&lt;&gt;"",Inputs!#REF!,"")</f>
        <v>#REF!</v>
      </c>
      <c r="C1160" s="772" t="e">
        <f>IF(Inputs!#REF!&lt;&gt;"",Inputs!#REF!,"")</f>
        <v>#REF!</v>
      </c>
      <c r="D1160" s="773" t="e">
        <f>IF(Inputs!#REF!&lt;&gt;"",Inputs!#REF!,"")</f>
        <v>#REF!</v>
      </c>
      <c r="E1160" s="774" t="e">
        <f>IF(Inputs!#REF!&lt;&gt;"",Inputs!#REF!,"")</f>
        <v>#REF!</v>
      </c>
      <c r="F1160" s="775" t="e">
        <f>IF(B1160&lt;&gt;"",IF(Inputs!#REF!&lt;&gt;"",Inputs!#REF!,0),"")</f>
        <v>#REF!</v>
      </c>
      <c r="G1160" s="772" t="e">
        <f>IF(Inputs!#REF!&lt;&gt;"",Inputs!#REF!,"")</f>
        <v>#REF!</v>
      </c>
    </row>
    <row r="1161" spans="1:7">
      <c r="A1161" s="772" t="e">
        <f>IF(Inputs!#REF!&lt;&gt;"",Inputs!#REF!,"")</f>
        <v>#REF!</v>
      </c>
      <c r="B1161" s="772" t="e">
        <f>IF(Inputs!#REF!&lt;&gt;"",Inputs!#REF!,"")</f>
        <v>#REF!</v>
      </c>
      <c r="C1161" s="772" t="e">
        <f>IF(Inputs!#REF!&lt;&gt;"",Inputs!#REF!,"")</f>
        <v>#REF!</v>
      </c>
      <c r="D1161" s="773" t="e">
        <f>IF(Inputs!#REF!&lt;&gt;"",Inputs!#REF!,"")</f>
        <v>#REF!</v>
      </c>
      <c r="E1161" s="774" t="e">
        <f>IF(Inputs!#REF!&lt;&gt;"",Inputs!#REF!,"")</f>
        <v>#REF!</v>
      </c>
      <c r="F1161" s="775" t="e">
        <f>IF(B1161&lt;&gt;"",IF(Inputs!#REF!&lt;&gt;"",Inputs!#REF!,0),"")</f>
        <v>#REF!</v>
      </c>
      <c r="G1161" s="772" t="e">
        <f>IF(Inputs!#REF!&lt;&gt;"",Inputs!#REF!,"")</f>
        <v>#REF!</v>
      </c>
    </row>
    <row r="1162" spans="1:7">
      <c r="A1162" s="772" t="e">
        <f>IF(Inputs!#REF!&lt;&gt;"",Inputs!#REF!,"")</f>
        <v>#REF!</v>
      </c>
      <c r="B1162" s="772" t="e">
        <f>IF(Inputs!#REF!&lt;&gt;"",Inputs!#REF!,"")</f>
        <v>#REF!</v>
      </c>
      <c r="C1162" s="772" t="e">
        <f>IF(Inputs!#REF!&lt;&gt;"",Inputs!#REF!,"")</f>
        <v>#REF!</v>
      </c>
      <c r="D1162" s="773" t="e">
        <f>IF(Inputs!#REF!&lt;&gt;"",Inputs!#REF!,"")</f>
        <v>#REF!</v>
      </c>
      <c r="E1162" s="774" t="e">
        <f>IF(Inputs!#REF!&lt;&gt;"",Inputs!#REF!,"")</f>
        <v>#REF!</v>
      </c>
      <c r="F1162" s="775" t="e">
        <f>IF(B1162&lt;&gt;"",IF(Inputs!#REF!&lt;&gt;"",Inputs!#REF!,0),"")</f>
        <v>#REF!</v>
      </c>
      <c r="G1162" s="772" t="e">
        <f>IF(Inputs!#REF!&lt;&gt;"",Inputs!#REF!,"")</f>
        <v>#REF!</v>
      </c>
    </row>
    <row r="1163" spans="1:7">
      <c r="A1163" s="772" t="e">
        <f>IF(Inputs!#REF!&lt;&gt;"",Inputs!#REF!,"")</f>
        <v>#REF!</v>
      </c>
      <c r="B1163" s="772" t="e">
        <f>IF(Inputs!#REF!&lt;&gt;"",Inputs!#REF!,"")</f>
        <v>#REF!</v>
      </c>
      <c r="C1163" s="772" t="e">
        <f>IF(Inputs!#REF!&lt;&gt;"",Inputs!#REF!,"")</f>
        <v>#REF!</v>
      </c>
      <c r="D1163" s="773" t="e">
        <f>IF(Inputs!#REF!&lt;&gt;"",Inputs!#REF!,"")</f>
        <v>#REF!</v>
      </c>
      <c r="E1163" s="774" t="e">
        <f>IF(Inputs!#REF!&lt;&gt;"",Inputs!#REF!,"")</f>
        <v>#REF!</v>
      </c>
      <c r="F1163" s="775" t="e">
        <f>IF(B1163&lt;&gt;"",IF(Inputs!#REF!&lt;&gt;"",Inputs!#REF!,0),"")</f>
        <v>#REF!</v>
      </c>
      <c r="G1163" s="772" t="e">
        <f>IF(Inputs!#REF!&lt;&gt;"",Inputs!#REF!,"")</f>
        <v>#REF!</v>
      </c>
    </row>
    <row r="1164" spans="1:7">
      <c r="A1164" s="772" t="e">
        <f>IF(Inputs!#REF!&lt;&gt;"",Inputs!#REF!,"")</f>
        <v>#REF!</v>
      </c>
      <c r="B1164" s="772" t="e">
        <f>IF(Inputs!#REF!&lt;&gt;"",Inputs!#REF!,"")</f>
        <v>#REF!</v>
      </c>
      <c r="C1164" s="772" t="e">
        <f>IF(Inputs!#REF!&lt;&gt;"",Inputs!#REF!,"")</f>
        <v>#REF!</v>
      </c>
      <c r="D1164" s="773" t="e">
        <f>IF(Inputs!#REF!&lt;&gt;"",Inputs!#REF!,"")</f>
        <v>#REF!</v>
      </c>
      <c r="E1164" s="774" t="e">
        <f>IF(Inputs!#REF!&lt;&gt;"",Inputs!#REF!,"")</f>
        <v>#REF!</v>
      </c>
      <c r="F1164" s="775" t="e">
        <f>IF(B1164&lt;&gt;"",IF(Inputs!#REF!&lt;&gt;"",Inputs!#REF!,0),"")</f>
        <v>#REF!</v>
      </c>
      <c r="G1164" s="772" t="e">
        <f>IF(Inputs!#REF!&lt;&gt;"",Inputs!#REF!,"")</f>
        <v>#REF!</v>
      </c>
    </row>
    <row r="1165" spans="1:7">
      <c r="A1165" s="772" t="e">
        <f>IF(Inputs!#REF!&lt;&gt;"",Inputs!#REF!,"")</f>
        <v>#REF!</v>
      </c>
      <c r="B1165" s="772" t="e">
        <f>IF(Inputs!#REF!&lt;&gt;"",Inputs!#REF!,"")</f>
        <v>#REF!</v>
      </c>
      <c r="C1165" s="772" t="e">
        <f>IF(Inputs!#REF!&lt;&gt;"",Inputs!#REF!,"")</f>
        <v>#REF!</v>
      </c>
      <c r="D1165" s="773" t="e">
        <f>IF(Inputs!#REF!&lt;&gt;"",Inputs!#REF!,"")</f>
        <v>#REF!</v>
      </c>
      <c r="E1165" s="774" t="e">
        <f>IF(Inputs!#REF!&lt;&gt;"",Inputs!#REF!,"")</f>
        <v>#REF!</v>
      </c>
      <c r="F1165" s="775" t="e">
        <f>IF(B1165&lt;&gt;"",IF(Inputs!#REF!&lt;&gt;"",Inputs!#REF!,0),"")</f>
        <v>#REF!</v>
      </c>
      <c r="G1165" s="772" t="e">
        <f>IF(Inputs!#REF!&lt;&gt;"",Inputs!#REF!,"")</f>
        <v>#REF!</v>
      </c>
    </row>
    <row r="1166" spans="1:7">
      <c r="A1166" s="772" t="e">
        <f>IF(Inputs!#REF!&lt;&gt;"",Inputs!#REF!,"")</f>
        <v>#REF!</v>
      </c>
      <c r="B1166" s="772" t="e">
        <f>IF(Inputs!#REF!&lt;&gt;"",Inputs!#REF!,"")</f>
        <v>#REF!</v>
      </c>
      <c r="C1166" s="772" t="e">
        <f>IF(Inputs!#REF!&lt;&gt;"",Inputs!#REF!,"")</f>
        <v>#REF!</v>
      </c>
      <c r="D1166" s="773" t="e">
        <f>IF(Inputs!#REF!&lt;&gt;"",Inputs!#REF!,"")</f>
        <v>#REF!</v>
      </c>
      <c r="E1166" s="774" t="e">
        <f>IF(Inputs!#REF!&lt;&gt;"",Inputs!#REF!,"")</f>
        <v>#REF!</v>
      </c>
      <c r="F1166" s="775" t="e">
        <f>IF(B1166&lt;&gt;"",IF(Inputs!#REF!&lt;&gt;"",Inputs!#REF!,0),"")</f>
        <v>#REF!</v>
      </c>
      <c r="G1166" s="772" t="e">
        <f>IF(Inputs!#REF!&lt;&gt;"",Inputs!#REF!,"")</f>
        <v>#REF!</v>
      </c>
    </row>
    <row r="1167" spans="1:7">
      <c r="A1167" s="772" t="e">
        <f>IF(Inputs!#REF!&lt;&gt;"",Inputs!#REF!,"")</f>
        <v>#REF!</v>
      </c>
      <c r="B1167" s="772" t="e">
        <f>IF(Inputs!#REF!&lt;&gt;"",Inputs!#REF!,"")</f>
        <v>#REF!</v>
      </c>
      <c r="C1167" s="772" t="e">
        <f>IF(Inputs!#REF!&lt;&gt;"",Inputs!#REF!,"")</f>
        <v>#REF!</v>
      </c>
      <c r="D1167" s="773" t="e">
        <f>IF(Inputs!#REF!&lt;&gt;"",Inputs!#REF!,"")</f>
        <v>#REF!</v>
      </c>
      <c r="E1167" s="774" t="e">
        <f>IF(Inputs!#REF!&lt;&gt;"",Inputs!#REF!,"")</f>
        <v>#REF!</v>
      </c>
      <c r="F1167" s="775" t="e">
        <f>IF(B1167&lt;&gt;"",IF(Inputs!#REF!&lt;&gt;"",Inputs!#REF!,0),"")</f>
        <v>#REF!</v>
      </c>
      <c r="G1167" s="772" t="e">
        <f>IF(Inputs!#REF!&lt;&gt;"",Inputs!#REF!,"")</f>
        <v>#REF!</v>
      </c>
    </row>
    <row r="1168" spans="1:7">
      <c r="A1168" s="772" t="e">
        <f>IF(Inputs!#REF!&lt;&gt;"",Inputs!#REF!,"")</f>
        <v>#REF!</v>
      </c>
      <c r="B1168" s="772" t="e">
        <f>IF(Inputs!#REF!&lt;&gt;"",Inputs!#REF!,"")</f>
        <v>#REF!</v>
      </c>
      <c r="C1168" s="772" t="e">
        <f>IF(Inputs!#REF!&lt;&gt;"",Inputs!#REF!,"")</f>
        <v>#REF!</v>
      </c>
      <c r="D1168" s="773" t="e">
        <f>IF(Inputs!#REF!&lt;&gt;"",Inputs!#REF!,"")</f>
        <v>#REF!</v>
      </c>
      <c r="E1168" s="774" t="e">
        <f>IF(Inputs!#REF!&lt;&gt;"",Inputs!#REF!,"")</f>
        <v>#REF!</v>
      </c>
      <c r="F1168" s="775" t="e">
        <f>IF(B1168&lt;&gt;"",IF(Inputs!#REF!&lt;&gt;"",Inputs!#REF!,0),"")</f>
        <v>#REF!</v>
      </c>
      <c r="G1168" s="772" t="e">
        <f>IF(Inputs!#REF!&lt;&gt;"",Inputs!#REF!,"")</f>
        <v>#REF!</v>
      </c>
    </row>
    <row r="1169" spans="1:7">
      <c r="A1169" s="772" t="e">
        <f>IF(Inputs!#REF!&lt;&gt;"",Inputs!#REF!,"")</f>
        <v>#REF!</v>
      </c>
      <c r="B1169" s="772" t="e">
        <f>IF(Inputs!#REF!&lt;&gt;"",Inputs!#REF!,"")</f>
        <v>#REF!</v>
      </c>
      <c r="C1169" s="772" t="e">
        <f>IF(Inputs!#REF!&lt;&gt;"",Inputs!#REF!,"")</f>
        <v>#REF!</v>
      </c>
      <c r="D1169" s="773" t="e">
        <f>IF(Inputs!#REF!&lt;&gt;"",Inputs!#REF!,"")</f>
        <v>#REF!</v>
      </c>
      <c r="E1169" s="774" t="e">
        <f>IF(Inputs!#REF!&lt;&gt;"",Inputs!#REF!,"")</f>
        <v>#REF!</v>
      </c>
      <c r="F1169" s="775" t="e">
        <f>IF(B1169&lt;&gt;"",IF(Inputs!#REF!&lt;&gt;"",Inputs!#REF!,0),"")</f>
        <v>#REF!</v>
      </c>
      <c r="G1169" s="772" t="e">
        <f>IF(Inputs!#REF!&lt;&gt;"",Inputs!#REF!,"")</f>
        <v>#REF!</v>
      </c>
    </row>
    <row r="1170" spans="1:7">
      <c r="A1170" s="772" t="e">
        <f>IF(Inputs!#REF!&lt;&gt;"",Inputs!#REF!,"")</f>
        <v>#REF!</v>
      </c>
      <c r="B1170" s="772" t="e">
        <f>IF(Inputs!#REF!&lt;&gt;"",Inputs!#REF!,"")</f>
        <v>#REF!</v>
      </c>
      <c r="C1170" s="772" t="e">
        <f>IF(Inputs!#REF!&lt;&gt;"",Inputs!#REF!,"")</f>
        <v>#REF!</v>
      </c>
      <c r="D1170" s="773" t="e">
        <f>IF(Inputs!#REF!&lt;&gt;"",Inputs!#REF!,"")</f>
        <v>#REF!</v>
      </c>
      <c r="E1170" s="774" t="e">
        <f>IF(Inputs!#REF!&lt;&gt;"",Inputs!#REF!,"")</f>
        <v>#REF!</v>
      </c>
      <c r="F1170" s="775" t="e">
        <f>IF(B1170&lt;&gt;"",IF(Inputs!#REF!&lt;&gt;"",Inputs!#REF!,0),"")</f>
        <v>#REF!</v>
      </c>
      <c r="G1170" s="772" t="e">
        <f>IF(Inputs!#REF!&lt;&gt;"",Inputs!#REF!,"")</f>
        <v>#REF!</v>
      </c>
    </row>
    <row r="1171" spans="1:7">
      <c r="A1171" s="772" t="e">
        <f>IF(Inputs!#REF!&lt;&gt;"",Inputs!#REF!,"")</f>
        <v>#REF!</v>
      </c>
      <c r="B1171" s="772" t="e">
        <f>IF(Inputs!#REF!&lt;&gt;"",Inputs!#REF!,"")</f>
        <v>#REF!</v>
      </c>
      <c r="C1171" s="772" t="e">
        <f>IF(Inputs!#REF!&lt;&gt;"",Inputs!#REF!,"")</f>
        <v>#REF!</v>
      </c>
      <c r="D1171" s="773" t="e">
        <f>IF(Inputs!#REF!&lt;&gt;"",Inputs!#REF!,"")</f>
        <v>#REF!</v>
      </c>
      <c r="E1171" s="774" t="e">
        <f>IF(Inputs!#REF!&lt;&gt;"",Inputs!#REF!,"")</f>
        <v>#REF!</v>
      </c>
      <c r="F1171" s="775" t="e">
        <f>IF(B1171&lt;&gt;"",IF(Inputs!#REF!&lt;&gt;"",Inputs!#REF!,0),"")</f>
        <v>#REF!</v>
      </c>
      <c r="G1171" s="772" t="e">
        <f>IF(Inputs!#REF!&lt;&gt;"",Inputs!#REF!,"")</f>
        <v>#REF!</v>
      </c>
    </row>
    <row r="1172" spans="1:7">
      <c r="A1172" s="772" t="e">
        <f>IF(Inputs!#REF!&lt;&gt;"",Inputs!#REF!,"")</f>
        <v>#REF!</v>
      </c>
      <c r="B1172" s="772" t="e">
        <f>IF(Inputs!#REF!&lt;&gt;"",Inputs!#REF!,"")</f>
        <v>#REF!</v>
      </c>
      <c r="C1172" s="772" t="e">
        <f>IF(Inputs!#REF!&lt;&gt;"",Inputs!#REF!,"")</f>
        <v>#REF!</v>
      </c>
      <c r="D1172" s="773" t="e">
        <f>IF(Inputs!#REF!&lt;&gt;"",Inputs!#REF!,"")</f>
        <v>#REF!</v>
      </c>
      <c r="E1172" s="774" t="e">
        <f>IF(Inputs!#REF!&lt;&gt;"",Inputs!#REF!,"")</f>
        <v>#REF!</v>
      </c>
      <c r="F1172" s="775" t="e">
        <f>IF(B1172&lt;&gt;"",IF(Inputs!#REF!&lt;&gt;"",Inputs!#REF!,0),"")</f>
        <v>#REF!</v>
      </c>
      <c r="G1172" s="772" t="e">
        <f>IF(Inputs!#REF!&lt;&gt;"",Inputs!#REF!,"")</f>
        <v>#REF!</v>
      </c>
    </row>
    <row r="1173" spans="1:7">
      <c r="A1173" s="772" t="e">
        <f>IF(Inputs!#REF!&lt;&gt;"",Inputs!#REF!,"")</f>
        <v>#REF!</v>
      </c>
      <c r="B1173" s="772" t="e">
        <f>IF(Inputs!#REF!&lt;&gt;"",Inputs!#REF!,"")</f>
        <v>#REF!</v>
      </c>
      <c r="C1173" s="772" t="e">
        <f>IF(Inputs!#REF!&lt;&gt;"",Inputs!#REF!,"")</f>
        <v>#REF!</v>
      </c>
      <c r="D1173" s="773" t="e">
        <f>IF(Inputs!#REF!&lt;&gt;"",Inputs!#REF!,"")</f>
        <v>#REF!</v>
      </c>
      <c r="E1173" s="774" t="e">
        <f>IF(Inputs!#REF!&lt;&gt;"",Inputs!#REF!,"")</f>
        <v>#REF!</v>
      </c>
      <c r="F1173" s="775" t="e">
        <f>IF(B1173&lt;&gt;"",IF(Inputs!#REF!&lt;&gt;"",Inputs!#REF!,0),"")</f>
        <v>#REF!</v>
      </c>
      <c r="G1173" s="772" t="e">
        <f>IF(Inputs!#REF!&lt;&gt;"",Inputs!#REF!,"")</f>
        <v>#REF!</v>
      </c>
    </row>
    <row r="1174" spans="1:7">
      <c r="A1174" s="772" t="e">
        <f>IF(Inputs!#REF!&lt;&gt;"",Inputs!#REF!,"")</f>
        <v>#REF!</v>
      </c>
      <c r="B1174" s="772" t="e">
        <f>IF(Inputs!#REF!&lt;&gt;"",Inputs!#REF!,"")</f>
        <v>#REF!</v>
      </c>
      <c r="C1174" s="772" t="e">
        <f>IF(Inputs!#REF!&lt;&gt;"",Inputs!#REF!,"")</f>
        <v>#REF!</v>
      </c>
      <c r="D1174" s="773" t="e">
        <f>IF(Inputs!#REF!&lt;&gt;"",Inputs!#REF!,"")</f>
        <v>#REF!</v>
      </c>
      <c r="E1174" s="774" t="e">
        <f>IF(Inputs!#REF!&lt;&gt;"",Inputs!#REF!,"")</f>
        <v>#REF!</v>
      </c>
      <c r="F1174" s="775" t="e">
        <f>IF(B1174&lt;&gt;"",IF(Inputs!#REF!&lt;&gt;"",Inputs!#REF!,0),"")</f>
        <v>#REF!</v>
      </c>
      <c r="G1174" s="772" t="e">
        <f>IF(Inputs!#REF!&lt;&gt;"",Inputs!#REF!,"")</f>
        <v>#REF!</v>
      </c>
    </row>
    <row r="1175" spans="1:7">
      <c r="A1175" s="772" t="e">
        <f>IF(Inputs!#REF!&lt;&gt;"",Inputs!#REF!,"")</f>
        <v>#REF!</v>
      </c>
      <c r="B1175" s="772" t="e">
        <f>IF(Inputs!#REF!&lt;&gt;"",Inputs!#REF!,"")</f>
        <v>#REF!</v>
      </c>
      <c r="C1175" s="772" t="e">
        <f>IF(Inputs!#REF!&lt;&gt;"",Inputs!#REF!,"")</f>
        <v>#REF!</v>
      </c>
      <c r="D1175" s="773" t="e">
        <f>IF(Inputs!#REF!&lt;&gt;"",Inputs!#REF!,"")</f>
        <v>#REF!</v>
      </c>
      <c r="E1175" s="774" t="e">
        <f>IF(Inputs!#REF!&lt;&gt;"",Inputs!#REF!,"")</f>
        <v>#REF!</v>
      </c>
      <c r="F1175" s="775" t="e">
        <f>IF(B1175&lt;&gt;"",IF(Inputs!#REF!&lt;&gt;"",Inputs!#REF!,0),"")</f>
        <v>#REF!</v>
      </c>
      <c r="G1175" s="772" t="e">
        <f>IF(Inputs!#REF!&lt;&gt;"",Inputs!#REF!,"")</f>
        <v>#REF!</v>
      </c>
    </row>
    <row r="1176" spans="1:7">
      <c r="A1176" s="772" t="e">
        <f>IF(Inputs!#REF!&lt;&gt;"",Inputs!#REF!,"")</f>
        <v>#REF!</v>
      </c>
      <c r="B1176" s="772" t="e">
        <f>IF(Inputs!#REF!&lt;&gt;"",Inputs!#REF!,"")</f>
        <v>#REF!</v>
      </c>
      <c r="C1176" s="772" t="e">
        <f>IF(Inputs!#REF!&lt;&gt;"",Inputs!#REF!,"")</f>
        <v>#REF!</v>
      </c>
      <c r="D1176" s="773" t="e">
        <f>IF(Inputs!#REF!&lt;&gt;"",Inputs!#REF!,"")</f>
        <v>#REF!</v>
      </c>
      <c r="E1176" s="774" t="e">
        <f>IF(Inputs!#REF!&lt;&gt;"",Inputs!#REF!,"")</f>
        <v>#REF!</v>
      </c>
      <c r="F1176" s="775" t="e">
        <f>IF(B1176&lt;&gt;"",IF(Inputs!#REF!&lt;&gt;"",Inputs!#REF!,0),"")</f>
        <v>#REF!</v>
      </c>
      <c r="G1176" s="772" t="e">
        <f>IF(Inputs!#REF!&lt;&gt;"",Inputs!#REF!,"")</f>
        <v>#REF!</v>
      </c>
    </row>
    <row r="1177" spans="1:7">
      <c r="A1177" s="772" t="e">
        <f>IF(Inputs!#REF!&lt;&gt;"",Inputs!#REF!,"")</f>
        <v>#REF!</v>
      </c>
      <c r="B1177" s="772" t="e">
        <f>IF(Inputs!#REF!&lt;&gt;"",Inputs!#REF!,"")</f>
        <v>#REF!</v>
      </c>
      <c r="C1177" s="772" t="e">
        <f>IF(Inputs!#REF!&lt;&gt;"",Inputs!#REF!,"")</f>
        <v>#REF!</v>
      </c>
      <c r="D1177" s="773" t="e">
        <f>IF(Inputs!#REF!&lt;&gt;"",Inputs!#REF!,"")</f>
        <v>#REF!</v>
      </c>
      <c r="E1177" s="774" t="e">
        <f>IF(Inputs!#REF!&lt;&gt;"",Inputs!#REF!,"")</f>
        <v>#REF!</v>
      </c>
      <c r="F1177" s="775" t="e">
        <f>IF(B1177&lt;&gt;"",IF(Inputs!#REF!&lt;&gt;"",Inputs!#REF!,0),"")</f>
        <v>#REF!</v>
      </c>
      <c r="G1177" s="772" t="e">
        <f>IF(Inputs!#REF!&lt;&gt;"",Inputs!#REF!,"")</f>
        <v>#REF!</v>
      </c>
    </row>
    <row r="1178" spans="1:7">
      <c r="A1178" s="772" t="e">
        <f>IF(Inputs!#REF!&lt;&gt;"",Inputs!#REF!,"")</f>
        <v>#REF!</v>
      </c>
      <c r="B1178" s="772" t="e">
        <f>IF(Inputs!#REF!&lt;&gt;"",Inputs!#REF!,"")</f>
        <v>#REF!</v>
      </c>
      <c r="C1178" s="772" t="e">
        <f>IF(Inputs!#REF!&lt;&gt;"",Inputs!#REF!,"")</f>
        <v>#REF!</v>
      </c>
      <c r="D1178" s="773" t="e">
        <f>IF(Inputs!#REF!&lt;&gt;"",Inputs!#REF!,"")</f>
        <v>#REF!</v>
      </c>
      <c r="E1178" s="774" t="e">
        <f>IF(Inputs!#REF!&lt;&gt;"",Inputs!#REF!,"")</f>
        <v>#REF!</v>
      </c>
      <c r="F1178" s="775" t="e">
        <f>IF(B1178&lt;&gt;"",IF(Inputs!#REF!&lt;&gt;"",Inputs!#REF!,0),"")</f>
        <v>#REF!</v>
      </c>
      <c r="G1178" s="772" t="e">
        <f>IF(Inputs!#REF!&lt;&gt;"",Inputs!#REF!,"")</f>
        <v>#REF!</v>
      </c>
    </row>
    <row r="1179" spans="1:7">
      <c r="A1179" s="772" t="e">
        <f>IF(Inputs!#REF!&lt;&gt;"",Inputs!#REF!,"")</f>
        <v>#REF!</v>
      </c>
      <c r="B1179" s="772" t="e">
        <f>IF(Inputs!#REF!&lt;&gt;"",Inputs!#REF!,"")</f>
        <v>#REF!</v>
      </c>
      <c r="C1179" s="772" t="e">
        <f>IF(Inputs!#REF!&lt;&gt;"",Inputs!#REF!,"")</f>
        <v>#REF!</v>
      </c>
      <c r="D1179" s="773" t="e">
        <f>IF(Inputs!#REF!&lt;&gt;"",Inputs!#REF!,"")</f>
        <v>#REF!</v>
      </c>
      <c r="E1179" s="774" t="e">
        <f>IF(Inputs!#REF!&lt;&gt;"",Inputs!#REF!,"")</f>
        <v>#REF!</v>
      </c>
      <c r="F1179" s="775" t="e">
        <f>IF(B1179&lt;&gt;"",IF(Inputs!#REF!&lt;&gt;"",Inputs!#REF!,0),"")</f>
        <v>#REF!</v>
      </c>
      <c r="G1179" s="772" t="e">
        <f>IF(Inputs!#REF!&lt;&gt;"",Inputs!#REF!,"")</f>
        <v>#REF!</v>
      </c>
    </row>
    <row r="1180" spans="1:7">
      <c r="A1180" s="772" t="e">
        <f>IF(Inputs!#REF!&lt;&gt;"",Inputs!#REF!,"")</f>
        <v>#REF!</v>
      </c>
      <c r="B1180" s="772" t="e">
        <f>IF(Inputs!#REF!&lt;&gt;"",Inputs!#REF!,"")</f>
        <v>#REF!</v>
      </c>
      <c r="C1180" s="772" t="e">
        <f>IF(Inputs!#REF!&lt;&gt;"",Inputs!#REF!,"")</f>
        <v>#REF!</v>
      </c>
      <c r="D1180" s="773" t="e">
        <f>IF(Inputs!#REF!&lt;&gt;"",Inputs!#REF!,"")</f>
        <v>#REF!</v>
      </c>
      <c r="E1180" s="774" t="e">
        <f>IF(Inputs!#REF!&lt;&gt;"",Inputs!#REF!,"")</f>
        <v>#REF!</v>
      </c>
      <c r="F1180" s="775" t="e">
        <f>IF(B1180&lt;&gt;"",IF(Inputs!#REF!&lt;&gt;"",Inputs!#REF!,0),"")</f>
        <v>#REF!</v>
      </c>
      <c r="G1180" s="772" t="e">
        <f>IF(Inputs!#REF!&lt;&gt;"",Inputs!#REF!,"")</f>
        <v>#REF!</v>
      </c>
    </row>
    <row r="1181" spans="1:7">
      <c r="A1181" s="772" t="e">
        <f>IF(Inputs!#REF!&lt;&gt;"",Inputs!#REF!,"")</f>
        <v>#REF!</v>
      </c>
      <c r="B1181" s="772" t="e">
        <f>IF(Inputs!#REF!&lt;&gt;"",Inputs!#REF!,"")</f>
        <v>#REF!</v>
      </c>
      <c r="C1181" s="772" t="e">
        <f>IF(Inputs!#REF!&lt;&gt;"",Inputs!#REF!,"")</f>
        <v>#REF!</v>
      </c>
      <c r="D1181" s="773" t="e">
        <f>IF(Inputs!#REF!&lt;&gt;"",Inputs!#REF!,"")</f>
        <v>#REF!</v>
      </c>
      <c r="E1181" s="774" t="e">
        <f>IF(Inputs!#REF!&lt;&gt;"",Inputs!#REF!,"")</f>
        <v>#REF!</v>
      </c>
      <c r="F1181" s="775" t="e">
        <f>IF(B1181&lt;&gt;"",IF(Inputs!#REF!&lt;&gt;"",Inputs!#REF!,0),"")</f>
        <v>#REF!</v>
      </c>
      <c r="G1181" s="772" t="e">
        <f>IF(Inputs!#REF!&lt;&gt;"",Inputs!#REF!,"")</f>
        <v>#REF!</v>
      </c>
    </row>
    <row r="1182" spans="1:7">
      <c r="A1182" s="772" t="e">
        <f>IF(Inputs!#REF!&lt;&gt;"",Inputs!#REF!,"")</f>
        <v>#REF!</v>
      </c>
      <c r="B1182" s="772" t="e">
        <f>IF(Inputs!#REF!&lt;&gt;"",Inputs!#REF!,"")</f>
        <v>#REF!</v>
      </c>
      <c r="C1182" s="772" t="e">
        <f>IF(Inputs!#REF!&lt;&gt;"",Inputs!#REF!,"")</f>
        <v>#REF!</v>
      </c>
      <c r="D1182" s="773" t="e">
        <f>IF(Inputs!#REF!&lt;&gt;"",Inputs!#REF!,"")</f>
        <v>#REF!</v>
      </c>
      <c r="E1182" s="774" t="e">
        <f>IF(Inputs!#REF!&lt;&gt;"",Inputs!#REF!,"")</f>
        <v>#REF!</v>
      </c>
      <c r="F1182" s="775" t="e">
        <f>IF(B1182&lt;&gt;"",IF(Inputs!#REF!&lt;&gt;"",Inputs!#REF!,0),"")</f>
        <v>#REF!</v>
      </c>
      <c r="G1182" s="772" t="e">
        <f>IF(Inputs!#REF!&lt;&gt;"",Inputs!#REF!,"")</f>
        <v>#REF!</v>
      </c>
    </row>
    <row r="1183" spans="1:7">
      <c r="A1183" s="772" t="e">
        <f>IF(Inputs!#REF!&lt;&gt;"",Inputs!#REF!,"")</f>
        <v>#REF!</v>
      </c>
      <c r="B1183" s="772" t="e">
        <f>IF(Inputs!#REF!&lt;&gt;"",Inputs!#REF!,"")</f>
        <v>#REF!</v>
      </c>
      <c r="C1183" s="772" t="e">
        <f>IF(Inputs!#REF!&lt;&gt;"",Inputs!#REF!,"")</f>
        <v>#REF!</v>
      </c>
      <c r="D1183" s="773" t="e">
        <f>IF(Inputs!#REF!&lt;&gt;"",Inputs!#REF!,"")</f>
        <v>#REF!</v>
      </c>
      <c r="E1183" s="774" t="e">
        <f>IF(Inputs!#REF!&lt;&gt;"",Inputs!#REF!,"")</f>
        <v>#REF!</v>
      </c>
      <c r="F1183" s="775" t="e">
        <f>IF(B1183&lt;&gt;"",IF(Inputs!#REF!&lt;&gt;"",Inputs!#REF!,0),"")</f>
        <v>#REF!</v>
      </c>
      <c r="G1183" s="772" t="e">
        <f>IF(Inputs!#REF!&lt;&gt;"",Inputs!#REF!,"")</f>
        <v>#REF!</v>
      </c>
    </row>
    <row r="1184" spans="1:7">
      <c r="A1184" s="772" t="e">
        <f>IF(Inputs!#REF!&lt;&gt;"",Inputs!#REF!,"")</f>
        <v>#REF!</v>
      </c>
      <c r="B1184" s="772" t="e">
        <f>IF(Inputs!#REF!&lt;&gt;"",Inputs!#REF!,"")</f>
        <v>#REF!</v>
      </c>
      <c r="C1184" s="772" t="e">
        <f>IF(Inputs!#REF!&lt;&gt;"",Inputs!#REF!,"")</f>
        <v>#REF!</v>
      </c>
      <c r="D1184" s="773" t="e">
        <f>IF(Inputs!#REF!&lt;&gt;"",Inputs!#REF!,"")</f>
        <v>#REF!</v>
      </c>
      <c r="E1184" s="774" t="e">
        <f>IF(Inputs!#REF!&lt;&gt;"",Inputs!#REF!,"")</f>
        <v>#REF!</v>
      </c>
      <c r="F1184" s="775" t="e">
        <f>IF(B1184&lt;&gt;"",IF(Inputs!#REF!&lt;&gt;"",Inputs!#REF!,0),"")</f>
        <v>#REF!</v>
      </c>
      <c r="G1184" s="772" t="e">
        <f>IF(Inputs!#REF!&lt;&gt;"",Inputs!#REF!,"")</f>
        <v>#REF!</v>
      </c>
    </row>
    <row r="1185" spans="1:7">
      <c r="A1185" s="772" t="e">
        <f>IF(Inputs!#REF!&lt;&gt;"",Inputs!#REF!,"")</f>
        <v>#REF!</v>
      </c>
      <c r="B1185" s="772" t="e">
        <f>IF(Inputs!#REF!&lt;&gt;"",Inputs!#REF!,"")</f>
        <v>#REF!</v>
      </c>
      <c r="C1185" s="772" t="e">
        <f>IF(Inputs!#REF!&lt;&gt;"",Inputs!#REF!,"")</f>
        <v>#REF!</v>
      </c>
      <c r="D1185" s="773" t="e">
        <f>IF(Inputs!#REF!&lt;&gt;"",Inputs!#REF!,"")</f>
        <v>#REF!</v>
      </c>
      <c r="E1185" s="774" t="e">
        <f>IF(Inputs!#REF!&lt;&gt;"",Inputs!#REF!,"")</f>
        <v>#REF!</v>
      </c>
      <c r="F1185" s="775" t="e">
        <f>IF(B1185&lt;&gt;"",IF(Inputs!#REF!&lt;&gt;"",Inputs!#REF!,0),"")</f>
        <v>#REF!</v>
      </c>
      <c r="G1185" s="772" t="e">
        <f>IF(Inputs!#REF!&lt;&gt;"",Inputs!#REF!,"")</f>
        <v>#REF!</v>
      </c>
    </row>
    <row r="1186" spans="1:7">
      <c r="A1186" s="772" t="e">
        <f>IF(Inputs!#REF!&lt;&gt;"",Inputs!#REF!,"")</f>
        <v>#REF!</v>
      </c>
      <c r="B1186" s="772" t="e">
        <f>IF(Inputs!#REF!&lt;&gt;"",Inputs!#REF!,"")</f>
        <v>#REF!</v>
      </c>
      <c r="C1186" s="772" t="e">
        <f>IF(Inputs!#REF!&lt;&gt;"",Inputs!#REF!,"")</f>
        <v>#REF!</v>
      </c>
      <c r="D1186" s="773" t="e">
        <f>IF(Inputs!#REF!&lt;&gt;"",Inputs!#REF!,"")</f>
        <v>#REF!</v>
      </c>
      <c r="E1186" s="774" t="e">
        <f>IF(Inputs!#REF!&lt;&gt;"",Inputs!#REF!,"")</f>
        <v>#REF!</v>
      </c>
      <c r="F1186" s="775" t="e">
        <f>IF(B1186&lt;&gt;"",IF(Inputs!#REF!&lt;&gt;"",Inputs!#REF!,0),"")</f>
        <v>#REF!</v>
      </c>
      <c r="G1186" s="772" t="e">
        <f>IF(Inputs!#REF!&lt;&gt;"",Inputs!#REF!,"")</f>
        <v>#REF!</v>
      </c>
    </row>
    <row r="1187" spans="1:7">
      <c r="A1187" s="772" t="e">
        <f>IF(Inputs!#REF!&lt;&gt;"",Inputs!#REF!,"")</f>
        <v>#REF!</v>
      </c>
      <c r="B1187" s="772" t="e">
        <f>IF(Inputs!#REF!&lt;&gt;"",Inputs!#REF!,"")</f>
        <v>#REF!</v>
      </c>
      <c r="C1187" s="772" t="e">
        <f>IF(Inputs!#REF!&lt;&gt;"",Inputs!#REF!,"")</f>
        <v>#REF!</v>
      </c>
      <c r="D1187" s="773" t="e">
        <f>IF(Inputs!#REF!&lt;&gt;"",Inputs!#REF!,"")</f>
        <v>#REF!</v>
      </c>
      <c r="E1187" s="774" t="e">
        <f>IF(Inputs!#REF!&lt;&gt;"",Inputs!#REF!,"")</f>
        <v>#REF!</v>
      </c>
      <c r="F1187" s="775" t="e">
        <f>IF(B1187&lt;&gt;"",IF(Inputs!#REF!&lt;&gt;"",Inputs!#REF!,0),"")</f>
        <v>#REF!</v>
      </c>
      <c r="G1187" s="772" t="e">
        <f>IF(Inputs!#REF!&lt;&gt;"",Inputs!#REF!,"")</f>
        <v>#REF!</v>
      </c>
    </row>
    <row r="1188" spans="1:7">
      <c r="A1188" s="772" t="e">
        <f>IF(Inputs!#REF!&lt;&gt;"",Inputs!#REF!,"")</f>
        <v>#REF!</v>
      </c>
      <c r="B1188" s="772" t="e">
        <f>IF(Inputs!#REF!&lt;&gt;"",Inputs!#REF!,"")</f>
        <v>#REF!</v>
      </c>
      <c r="C1188" s="772" t="e">
        <f>IF(Inputs!#REF!&lt;&gt;"",Inputs!#REF!,"")</f>
        <v>#REF!</v>
      </c>
      <c r="D1188" s="773" t="e">
        <f>IF(Inputs!#REF!&lt;&gt;"",Inputs!#REF!,"")</f>
        <v>#REF!</v>
      </c>
      <c r="E1188" s="774" t="e">
        <f>IF(Inputs!#REF!&lt;&gt;"",Inputs!#REF!,"")</f>
        <v>#REF!</v>
      </c>
      <c r="F1188" s="775" t="e">
        <f>IF(B1188&lt;&gt;"",IF(Inputs!#REF!&lt;&gt;"",Inputs!#REF!,0),"")</f>
        <v>#REF!</v>
      </c>
      <c r="G1188" s="772" t="e">
        <f>IF(Inputs!#REF!&lt;&gt;"",Inputs!#REF!,"")</f>
        <v>#REF!</v>
      </c>
    </row>
    <row r="1189" spans="1:7">
      <c r="A1189" s="772" t="e">
        <f>IF(Inputs!#REF!&lt;&gt;"",Inputs!#REF!,"")</f>
        <v>#REF!</v>
      </c>
      <c r="B1189" s="772" t="e">
        <f>IF(Inputs!#REF!&lt;&gt;"",Inputs!#REF!,"")</f>
        <v>#REF!</v>
      </c>
      <c r="C1189" s="772" t="e">
        <f>IF(Inputs!#REF!&lt;&gt;"",Inputs!#REF!,"")</f>
        <v>#REF!</v>
      </c>
      <c r="D1189" s="773" t="e">
        <f>IF(Inputs!#REF!&lt;&gt;"",Inputs!#REF!,"")</f>
        <v>#REF!</v>
      </c>
      <c r="E1189" s="774" t="e">
        <f>IF(Inputs!#REF!&lt;&gt;"",Inputs!#REF!,"")</f>
        <v>#REF!</v>
      </c>
      <c r="F1189" s="775" t="e">
        <f>IF(B1189&lt;&gt;"",IF(Inputs!#REF!&lt;&gt;"",Inputs!#REF!,0),"")</f>
        <v>#REF!</v>
      </c>
      <c r="G1189" s="772" t="e">
        <f>IF(Inputs!#REF!&lt;&gt;"",Inputs!#REF!,"")</f>
        <v>#REF!</v>
      </c>
    </row>
    <row r="1190" spans="1:7">
      <c r="A1190" s="772" t="e">
        <f>IF(Inputs!#REF!&lt;&gt;"",Inputs!#REF!,"")</f>
        <v>#REF!</v>
      </c>
      <c r="B1190" s="772" t="e">
        <f>IF(Inputs!#REF!&lt;&gt;"",Inputs!#REF!,"")</f>
        <v>#REF!</v>
      </c>
      <c r="C1190" s="772" t="e">
        <f>IF(Inputs!#REF!&lt;&gt;"",Inputs!#REF!,"")</f>
        <v>#REF!</v>
      </c>
      <c r="D1190" s="773" t="e">
        <f>IF(Inputs!#REF!&lt;&gt;"",Inputs!#REF!,"")</f>
        <v>#REF!</v>
      </c>
      <c r="E1190" s="774" t="e">
        <f>IF(Inputs!#REF!&lt;&gt;"",Inputs!#REF!,"")</f>
        <v>#REF!</v>
      </c>
      <c r="F1190" s="775" t="e">
        <f>IF(B1190&lt;&gt;"",IF(Inputs!#REF!&lt;&gt;"",Inputs!#REF!,0),"")</f>
        <v>#REF!</v>
      </c>
      <c r="G1190" s="772" t="e">
        <f>IF(Inputs!#REF!&lt;&gt;"",Inputs!#REF!,"")</f>
        <v>#REF!</v>
      </c>
    </row>
    <row r="1191" spans="1:7">
      <c r="A1191" s="772" t="e">
        <f>IF(Inputs!#REF!&lt;&gt;"",Inputs!#REF!,"")</f>
        <v>#REF!</v>
      </c>
      <c r="B1191" s="772" t="e">
        <f>IF(Inputs!#REF!&lt;&gt;"",Inputs!#REF!,"")</f>
        <v>#REF!</v>
      </c>
      <c r="C1191" s="772" t="e">
        <f>IF(Inputs!#REF!&lt;&gt;"",Inputs!#REF!,"")</f>
        <v>#REF!</v>
      </c>
      <c r="D1191" s="773" t="e">
        <f>IF(Inputs!#REF!&lt;&gt;"",Inputs!#REF!,"")</f>
        <v>#REF!</v>
      </c>
      <c r="E1191" s="774" t="e">
        <f>IF(Inputs!#REF!&lt;&gt;"",Inputs!#REF!,"")</f>
        <v>#REF!</v>
      </c>
      <c r="F1191" s="775" t="e">
        <f>IF(B1191&lt;&gt;"",IF(Inputs!#REF!&lt;&gt;"",Inputs!#REF!,0),"")</f>
        <v>#REF!</v>
      </c>
      <c r="G1191" s="772" t="e">
        <f>IF(Inputs!#REF!&lt;&gt;"",Inputs!#REF!,"")</f>
        <v>#REF!</v>
      </c>
    </row>
    <row r="1192" spans="1:7">
      <c r="A1192" s="772" t="e">
        <f>IF(Inputs!#REF!&lt;&gt;"",Inputs!#REF!,"")</f>
        <v>#REF!</v>
      </c>
      <c r="B1192" s="772" t="e">
        <f>IF(Inputs!#REF!&lt;&gt;"",Inputs!#REF!,"")</f>
        <v>#REF!</v>
      </c>
      <c r="C1192" s="772" t="e">
        <f>IF(Inputs!#REF!&lt;&gt;"",Inputs!#REF!,"")</f>
        <v>#REF!</v>
      </c>
      <c r="D1192" s="773" t="e">
        <f>IF(Inputs!#REF!&lt;&gt;"",Inputs!#REF!,"")</f>
        <v>#REF!</v>
      </c>
      <c r="E1192" s="774" t="e">
        <f>IF(Inputs!#REF!&lt;&gt;"",Inputs!#REF!,"")</f>
        <v>#REF!</v>
      </c>
      <c r="F1192" s="775" t="e">
        <f>IF(B1192&lt;&gt;"",IF(Inputs!#REF!&lt;&gt;"",Inputs!#REF!,0),"")</f>
        <v>#REF!</v>
      </c>
      <c r="G1192" s="772" t="e">
        <f>IF(Inputs!#REF!&lt;&gt;"",Inputs!#REF!,"")</f>
        <v>#REF!</v>
      </c>
    </row>
    <row r="1193" spans="1:7">
      <c r="A1193" s="772" t="e">
        <f>IF(Inputs!#REF!&lt;&gt;"",Inputs!#REF!,"")</f>
        <v>#REF!</v>
      </c>
      <c r="B1193" s="772" t="e">
        <f>IF(Inputs!#REF!&lt;&gt;"",Inputs!#REF!,"")</f>
        <v>#REF!</v>
      </c>
      <c r="C1193" s="772" t="e">
        <f>IF(Inputs!#REF!&lt;&gt;"",Inputs!#REF!,"")</f>
        <v>#REF!</v>
      </c>
      <c r="D1193" s="773" t="e">
        <f>IF(Inputs!#REF!&lt;&gt;"",Inputs!#REF!,"")</f>
        <v>#REF!</v>
      </c>
      <c r="E1193" s="774" t="e">
        <f>IF(Inputs!#REF!&lt;&gt;"",Inputs!#REF!,"")</f>
        <v>#REF!</v>
      </c>
      <c r="F1193" s="775" t="e">
        <f>IF(B1193&lt;&gt;"",IF(Inputs!#REF!&lt;&gt;"",Inputs!#REF!,0),"")</f>
        <v>#REF!</v>
      </c>
      <c r="G1193" s="772" t="e">
        <f>IF(Inputs!#REF!&lt;&gt;"",Inputs!#REF!,"")</f>
        <v>#REF!</v>
      </c>
    </row>
    <row r="1194" spans="1:7">
      <c r="A1194" s="772" t="e">
        <f>IF(Inputs!#REF!&lt;&gt;"",Inputs!#REF!,"")</f>
        <v>#REF!</v>
      </c>
      <c r="B1194" s="772" t="e">
        <f>IF(Inputs!#REF!&lt;&gt;"",Inputs!#REF!,"")</f>
        <v>#REF!</v>
      </c>
      <c r="C1194" s="772" t="e">
        <f>IF(Inputs!#REF!&lt;&gt;"",Inputs!#REF!,"")</f>
        <v>#REF!</v>
      </c>
      <c r="D1194" s="773" t="e">
        <f>IF(Inputs!#REF!&lt;&gt;"",Inputs!#REF!,"")</f>
        <v>#REF!</v>
      </c>
      <c r="E1194" s="774" t="e">
        <f>IF(Inputs!#REF!&lt;&gt;"",Inputs!#REF!,"")</f>
        <v>#REF!</v>
      </c>
      <c r="F1194" s="775" t="e">
        <f>IF(B1194&lt;&gt;"",IF(Inputs!#REF!&lt;&gt;"",Inputs!#REF!,0),"")</f>
        <v>#REF!</v>
      </c>
      <c r="G1194" s="772" t="e">
        <f>IF(Inputs!#REF!&lt;&gt;"",Inputs!#REF!,"")</f>
        <v>#REF!</v>
      </c>
    </row>
    <row r="1195" spans="1:7">
      <c r="A1195" s="772" t="e">
        <f>IF(Inputs!#REF!&lt;&gt;"",Inputs!#REF!,"")</f>
        <v>#REF!</v>
      </c>
      <c r="B1195" s="772" t="e">
        <f>IF(Inputs!#REF!&lt;&gt;"",Inputs!#REF!,"")</f>
        <v>#REF!</v>
      </c>
      <c r="C1195" s="772" t="e">
        <f>IF(Inputs!#REF!&lt;&gt;"",Inputs!#REF!,"")</f>
        <v>#REF!</v>
      </c>
      <c r="D1195" s="773" t="e">
        <f>IF(Inputs!#REF!&lt;&gt;"",Inputs!#REF!,"")</f>
        <v>#REF!</v>
      </c>
      <c r="E1195" s="774" t="e">
        <f>IF(Inputs!#REF!&lt;&gt;"",Inputs!#REF!,"")</f>
        <v>#REF!</v>
      </c>
      <c r="F1195" s="775" t="e">
        <f>IF(B1195&lt;&gt;"",IF(Inputs!#REF!&lt;&gt;"",Inputs!#REF!,0),"")</f>
        <v>#REF!</v>
      </c>
      <c r="G1195" s="772" t="e">
        <f>IF(Inputs!#REF!&lt;&gt;"",Inputs!#REF!,"")</f>
        <v>#REF!</v>
      </c>
    </row>
    <row r="1196" spans="1:7">
      <c r="A1196" s="772" t="e">
        <f>IF(Inputs!#REF!&lt;&gt;"",Inputs!#REF!,"")</f>
        <v>#REF!</v>
      </c>
      <c r="B1196" s="772" t="e">
        <f>IF(Inputs!#REF!&lt;&gt;"",Inputs!#REF!,"")</f>
        <v>#REF!</v>
      </c>
      <c r="C1196" s="772" t="e">
        <f>IF(Inputs!#REF!&lt;&gt;"",Inputs!#REF!,"")</f>
        <v>#REF!</v>
      </c>
      <c r="D1196" s="773" t="e">
        <f>IF(Inputs!#REF!&lt;&gt;"",Inputs!#REF!,"")</f>
        <v>#REF!</v>
      </c>
      <c r="E1196" s="774" t="e">
        <f>IF(Inputs!#REF!&lt;&gt;"",Inputs!#REF!,"")</f>
        <v>#REF!</v>
      </c>
      <c r="F1196" s="775" t="e">
        <f>IF(B1196&lt;&gt;"",IF(Inputs!#REF!&lt;&gt;"",Inputs!#REF!,0),"")</f>
        <v>#REF!</v>
      </c>
      <c r="G1196" s="772" t="e">
        <f>IF(Inputs!#REF!&lt;&gt;"",Inputs!#REF!,"")</f>
        <v>#REF!</v>
      </c>
    </row>
    <row r="1197" spans="1:7">
      <c r="A1197" s="772" t="e">
        <f>IF(Inputs!#REF!&lt;&gt;"",Inputs!#REF!,"")</f>
        <v>#REF!</v>
      </c>
      <c r="B1197" s="772" t="e">
        <f>IF(Inputs!#REF!&lt;&gt;"",Inputs!#REF!,"")</f>
        <v>#REF!</v>
      </c>
      <c r="C1197" s="772" t="e">
        <f>IF(Inputs!#REF!&lt;&gt;"",Inputs!#REF!,"")</f>
        <v>#REF!</v>
      </c>
      <c r="D1197" s="773" t="e">
        <f>IF(Inputs!#REF!&lt;&gt;"",Inputs!#REF!,"")</f>
        <v>#REF!</v>
      </c>
      <c r="E1197" s="774" t="e">
        <f>IF(Inputs!#REF!&lt;&gt;"",Inputs!#REF!,"")</f>
        <v>#REF!</v>
      </c>
      <c r="F1197" s="775" t="e">
        <f>IF(B1197&lt;&gt;"",IF(Inputs!#REF!&lt;&gt;"",Inputs!#REF!,0),"")</f>
        <v>#REF!</v>
      </c>
      <c r="G1197" s="772" t="e">
        <f>IF(Inputs!#REF!&lt;&gt;"",Inputs!#REF!,"")</f>
        <v>#REF!</v>
      </c>
    </row>
    <row r="1198" spans="1:7">
      <c r="A1198" s="772" t="e">
        <f>IF(Inputs!#REF!&lt;&gt;"",Inputs!#REF!,"")</f>
        <v>#REF!</v>
      </c>
      <c r="B1198" s="772" t="e">
        <f>IF(Inputs!#REF!&lt;&gt;"",Inputs!#REF!,"")</f>
        <v>#REF!</v>
      </c>
      <c r="C1198" s="772" t="e">
        <f>IF(Inputs!#REF!&lt;&gt;"",Inputs!#REF!,"")</f>
        <v>#REF!</v>
      </c>
      <c r="D1198" s="773" t="e">
        <f>IF(Inputs!#REF!&lt;&gt;"",Inputs!#REF!,"")</f>
        <v>#REF!</v>
      </c>
      <c r="E1198" s="774" t="e">
        <f>IF(Inputs!#REF!&lt;&gt;"",Inputs!#REF!,"")</f>
        <v>#REF!</v>
      </c>
      <c r="F1198" s="775" t="e">
        <f>IF(B1198&lt;&gt;"",IF(Inputs!#REF!&lt;&gt;"",Inputs!#REF!,0),"")</f>
        <v>#REF!</v>
      </c>
      <c r="G1198" s="772" t="e">
        <f>IF(Inputs!#REF!&lt;&gt;"",Inputs!#REF!,"")</f>
        <v>#REF!</v>
      </c>
    </row>
    <row r="1199" spans="1:7">
      <c r="A1199" s="772" t="e">
        <f>IF(Inputs!#REF!&lt;&gt;"",Inputs!#REF!,"")</f>
        <v>#REF!</v>
      </c>
      <c r="B1199" s="772" t="e">
        <f>IF(Inputs!#REF!&lt;&gt;"",Inputs!#REF!,"")</f>
        <v>#REF!</v>
      </c>
      <c r="C1199" s="772" t="e">
        <f>IF(Inputs!#REF!&lt;&gt;"",Inputs!#REF!,"")</f>
        <v>#REF!</v>
      </c>
      <c r="D1199" s="773" t="e">
        <f>IF(Inputs!#REF!&lt;&gt;"",Inputs!#REF!,"")</f>
        <v>#REF!</v>
      </c>
      <c r="E1199" s="774" t="e">
        <f>IF(Inputs!#REF!&lt;&gt;"",Inputs!#REF!,"")</f>
        <v>#REF!</v>
      </c>
      <c r="F1199" s="775" t="e">
        <f>IF(B1199&lt;&gt;"",IF(Inputs!#REF!&lt;&gt;"",Inputs!#REF!,0),"")</f>
        <v>#REF!</v>
      </c>
      <c r="G1199" s="772" t="e">
        <f>IF(Inputs!#REF!&lt;&gt;"",Inputs!#REF!,"")</f>
        <v>#REF!</v>
      </c>
    </row>
    <row r="1200" spans="1:7">
      <c r="A1200" s="772" t="e">
        <f>IF(Inputs!#REF!&lt;&gt;"",Inputs!#REF!,"")</f>
        <v>#REF!</v>
      </c>
      <c r="B1200" s="772" t="e">
        <f>IF(Inputs!#REF!&lt;&gt;"",Inputs!#REF!,"")</f>
        <v>#REF!</v>
      </c>
      <c r="C1200" s="772" t="e">
        <f>IF(Inputs!#REF!&lt;&gt;"",Inputs!#REF!,"")</f>
        <v>#REF!</v>
      </c>
      <c r="D1200" s="773" t="e">
        <f>IF(Inputs!#REF!&lt;&gt;"",Inputs!#REF!,"")</f>
        <v>#REF!</v>
      </c>
      <c r="E1200" s="774" t="e">
        <f>IF(Inputs!#REF!&lt;&gt;"",Inputs!#REF!,"")</f>
        <v>#REF!</v>
      </c>
      <c r="F1200" s="775" t="e">
        <f>IF(B1200&lt;&gt;"",IF(Inputs!#REF!&lt;&gt;"",Inputs!#REF!,0),"")</f>
        <v>#REF!</v>
      </c>
      <c r="G1200" s="772" t="e">
        <f>IF(Inputs!#REF!&lt;&gt;"",Inputs!#REF!,"")</f>
        <v>#REF!</v>
      </c>
    </row>
    <row r="1201" spans="1:7">
      <c r="A1201" s="772" t="e">
        <f>IF(Inputs!#REF!&lt;&gt;"",Inputs!#REF!,"")</f>
        <v>#REF!</v>
      </c>
      <c r="B1201" s="772" t="e">
        <f>IF(Inputs!#REF!&lt;&gt;"",Inputs!#REF!,"")</f>
        <v>#REF!</v>
      </c>
      <c r="C1201" s="772" t="e">
        <f>IF(Inputs!#REF!&lt;&gt;"",Inputs!#REF!,"")</f>
        <v>#REF!</v>
      </c>
      <c r="D1201" s="773" t="e">
        <f>IF(Inputs!#REF!&lt;&gt;"",Inputs!#REF!,"")</f>
        <v>#REF!</v>
      </c>
      <c r="E1201" s="774" t="e">
        <f>IF(Inputs!#REF!&lt;&gt;"",Inputs!#REF!,"")</f>
        <v>#REF!</v>
      </c>
      <c r="F1201" s="775" t="e">
        <f>IF(B1201&lt;&gt;"",IF(Inputs!#REF!&lt;&gt;"",Inputs!#REF!,0),"")</f>
        <v>#REF!</v>
      </c>
      <c r="G1201" s="772" t="e">
        <f>IF(Inputs!#REF!&lt;&gt;"",Inputs!#REF!,"")</f>
        <v>#REF!</v>
      </c>
    </row>
    <row r="1202" spans="1:7">
      <c r="A1202" s="772" t="e">
        <f>IF(Inputs!#REF!&lt;&gt;"",Inputs!#REF!,"")</f>
        <v>#REF!</v>
      </c>
      <c r="B1202" s="772" t="e">
        <f>IF(Inputs!#REF!&lt;&gt;"",Inputs!#REF!,"")</f>
        <v>#REF!</v>
      </c>
      <c r="C1202" s="772" t="e">
        <f>IF(Inputs!#REF!&lt;&gt;"",Inputs!#REF!,"")</f>
        <v>#REF!</v>
      </c>
      <c r="D1202" s="773" t="e">
        <f>IF(Inputs!#REF!&lt;&gt;"",Inputs!#REF!,"")</f>
        <v>#REF!</v>
      </c>
      <c r="E1202" s="774" t="e">
        <f>IF(Inputs!#REF!&lt;&gt;"",Inputs!#REF!,"")</f>
        <v>#REF!</v>
      </c>
      <c r="F1202" s="775" t="e">
        <f>IF(B1202&lt;&gt;"",IF(Inputs!#REF!&lt;&gt;"",Inputs!#REF!,0),"")</f>
        <v>#REF!</v>
      </c>
      <c r="G1202" s="772" t="e">
        <f>IF(Inputs!#REF!&lt;&gt;"",Inputs!#REF!,"")</f>
        <v>#REF!</v>
      </c>
    </row>
    <row r="1203" spans="1:7">
      <c r="A1203" s="772" t="e">
        <f>IF(Inputs!#REF!&lt;&gt;"",Inputs!#REF!,"")</f>
        <v>#REF!</v>
      </c>
      <c r="B1203" s="772" t="e">
        <f>IF(Inputs!#REF!&lt;&gt;"",Inputs!#REF!,"")</f>
        <v>#REF!</v>
      </c>
      <c r="C1203" s="772" t="e">
        <f>IF(Inputs!#REF!&lt;&gt;"",Inputs!#REF!,"")</f>
        <v>#REF!</v>
      </c>
      <c r="D1203" s="773" t="e">
        <f>IF(Inputs!#REF!&lt;&gt;"",Inputs!#REF!,"")</f>
        <v>#REF!</v>
      </c>
      <c r="E1203" s="774" t="e">
        <f>IF(Inputs!#REF!&lt;&gt;"",Inputs!#REF!,"")</f>
        <v>#REF!</v>
      </c>
      <c r="F1203" s="775" t="e">
        <f>IF(B1203&lt;&gt;"",IF(Inputs!#REF!&lt;&gt;"",Inputs!#REF!,0),"")</f>
        <v>#REF!</v>
      </c>
      <c r="G1203" s="772" t="e">
        <f>IF(Inputs!#REF!&lt;&gt;"",Inputs!#REF!,"")</f>
        <v>#REF!</v>
      </c>
    </row>
    <row r="1204" spans="1:7">
      <c r="A1204" s="772" t="e">
        <f>IF(Inputs!#REF!&lt;&gt;"",Inputs!#REF!,"")</f>
        <v>#REF!</v>
      </c>
      <c r="B1204" s="772" t="e">
        <f>IF(Inputs!#REF!&lt;&gt;"",Inputs!#REF!,"")</f>
        <v>#REF!</v>
      </c>
      <c r="C1204" s="772" t="e">
        <f>IF(Inputs!#REF!&lt;&gt;"",Inputs!#REF!,"")</f>
        <v>#REF!</v>
      </c>
      <c r="D1204" s="773" t="e">
        <f>IF(Inputs!#REF!&lt;&gt;"",Inputs!#REF!,"")</f>
        <v>#REF!</v>
      </c>
      <c r="E1204" s="774" t="e">
        <f>IF(Inputs!#REF!&lt;&gt;"",Inputs!#REF!,"")</f>
        <v>#REF!</v>
      </c>
      <c r="F1204" s="775" t="e">
        <f>IF(B1204&lt;&gt;"",IF(Inputs!#REF!&lt;&gt;"",Inputs!#REF!,0),"")</f>
        <v>#REF!</v>
      </c>
      <c r="G1204" s="772" t="e">
        <f>IF(Inputs!#REF!&lt;&gt;"",Inputs!#REF!,"")</f>
        <v>#REF!</v>
      </c>
    </row>
    <row r="1205" spans="1:7">
      <c r="A1205" s="772" t="e">
        <f>IF(Inputs!#REF!&lt;&gt;"",Inputs!#REF!,"")</f>
        <v>#REF!</v>
      </c>
      <c r="B1205" s="772" t="e">
        <f>IF(Inputs!#REF!&lt;&gt;"",Inputs!#REF!,"")</f>
        <v>#REF!</v>
      </c>
      <c r="C1205" s="772" t="e">
        <f>IF(Inputs!#REF!&lt;&gt;"",Inputs!#REF!,"")</f>
        <v>#REF!</v>
      </c>
      <c r="D1205" s="773" t="e">
        <f>IF(Inputs!#REF!&lt;&gt;"",Inputs!#REF!,"")</f>
        <v>#REF!</v>
      </c>
      <c r="E1205" s="774" t="e">
        <f>IF(Inputs!#REF!&lt;&gt;"",Inputs!#REF!,"")</f>
        <v>#REF!</v>
      </c>
      <c r="F1205" s="775" t="e">
        <f>IF(B1205&lt;&gt;"",IF(Inputs!#REF!&lt;&gt;"",Inputs!#REF!,0),"")</f>
        <v>#REF!</v>
      </c>
      <c r="G1205" s="772" t="e">
        <f>IF(Inputs!#REF!&lt;&gt;"",Inputs!#REF!,"")</f>
        <v>#REF!</v>
      </c>
    </row>
    <row r="1206" spans="1:7">
      <c r="A1206" s="772" t="e">
        <f>IF(Inputs!#REF!&lt;&gt;"",Inputs!#REF!,"")</f>
        <v>#REF!</v>
      </c>
      <c r="B1206" s="772" t="e">
        <f>IF(Inputs!#REF!&lt;&gt;"",Inputs!#REF!,"")</f>
        <v>#REF!</v>
      </c>
      <c r="C1206" s="772" t="e">
        <f>IF(Inputs!#REF!&lt;&gt;"",Inputs!#REF!,"")</f>
        <v>#REF!</v>
      </c>
      <c r="D1206" s="773" t="e">
        <f>IF(Inputs!#REF!&lt;&gt;"",Inputs!#REF!,"")</f>
        <v>#REF!</v>
      </c>
      <c r="E1206" s="774" t="e">
        <f>IF(Inputs!#REF!&lt;&gt;"",Inputs!#REF!,"")</f>
        <v>#REF!</v>
      </c>
      <c r="F1206" s="775" t="e">
        <f>IF(B1206&lt;&gt;"",IF(Inputs!#REF!&lt;&gt;"",Inputs!#REF!,0),"")</f>
        <v>#REF!</v>
      </c>
      <c r="G1206" s="772" t="e">
        <f>IF(Inputs!#REF!&lt;&gt;"",Inputs!#REF!,"")</f>
        <v>#REF!</v>
      </c>
    </row>
    <row r="1207" spans="1:7">
      <c r="A1207" s="772" t="e">
        <f>IF(Inputs!#REF!&lt;&gt;"",Inputs!#REF!,"")</f>
        <v>#REF!</v>
      </c>
      <c r="B1207" s="772" t="e">
        <f>IF(Inputs!#REF!&lt;&gt;"",Inputs!#REF!,"")</f>
        <v>#REF!</v>
      </c>
      <c r="C1207" s="772" t="e">
        <f>IF(Inputs!#REF!&lt;&gt;"",Inputs!#REF!,"")</f>
        <v>#REF!</v>
      </c>
      <c r="D1207" s="773" t="e">
        <f>IF(Inputs!#REF!&lt;&gt;"",Inputs!#REF!,"")</f>
        <v>#REF!</v>
      </c>
      <c r="E1207" s="774" t="e">
        <f>IF(Inputs!#REF!&lt;&gt;"",Inputs!#REF!,"")</f>
        <v>#REF!</v>
      </c>
      <c r="F1207" s="775" t="e">
        <f>IF(B1207&lt;&gt;"",IF(Inputs!#REF!&lt;&gt;"",Inputs!#REF!,0),"")</f>
        <v>#REF!</v>
      </c>
      <c r="G1207" s="772" t="e">
        <f>IF(Inputs!#REF!&lt;&gt;"",Inputs!#REF!,"")</f>
        <v>#REF!</v>
      </c>
    </row>
    <row r="1208" spans="1:7">
      <c r="A1208" s="772" t="e">
        <f>IF(Inputs!#REF!&lt;&gt;"",Inputs!#REF!,"")</f>
        <v>#REF!</v>
      </c>
      <c r="B1208" s="772" t="e">
        <f>IF(Inputs!#REF!&lt;&gt;"",Inputs!#REF!,"")</f>
        <v>#REF!</v>
      </c>
      <c r="C1208" s="772" t="e">
        <f>IF(Inputs!#REF!&lt;&gt;"",Inputs!#REF!,"")</f>
        <v>#REF!</v>
      </c>
      <c r="D1208" s="773" t="e">
        <f>IF(Inputs!#REF!&lt;&gt;"",Inputs!#REF!,"")</f>
        <v>#REF!</v>
      </c>
      <c r="E1208" s="774" t="e">
        <f>IF(Inputs!#REF!&lt;&gt;"",Inputs!#REF!,"")</f>
        <v>#REF!</v>
      </c>
      <c r="F1208" s="775" t="e">
        <f>IF(B1208&lt;&gt;"",IF(Inputs!#REF!&lt;&gt;"",Inputs!#REF!,0),"")</f>
        <v>#REF!</v>
      </c>
      <c r="G1208" s="772" t="e">
        <f>IF(Inputs!#REF!&lt;&gt;"",Inputs!#REF!,"")</f>
        <v>#REF!</v>
      </c>
    </row>
    <row r="1209" spans="1:7">
      <c r="A1209" s="772" t="e">
        <f>IF(Inputs!#REF!&lt;&gt;"",Inputs!#REF!,"")</f>
        <v>#REF!</v>
      </c>
      <c r="B1209" s="772" t="e">
        <f>IF(Inputs!#REF!&lt;&gt;"",Inputs!#REF!,"")</f>
        <v>#REF!</v>
      </c>
      <c r="C1209" s="772" t="e">
        <f>IF(Inputs!#REF!&lt;&gt;"",Inputs!#REF!,"")</f>
        <v>#REF!</v>
      </c>
      <c r="D1209" s="773" t="e">
        <f>IF(Inputs!#REF!&lt;&gt;"",Inputs!#REF!,"")</f>
        <v>#REF!</v>
      </c>
      <c r="E1209" s="774" t="e">
        <f>IF(Inputs!#REF!&lt;&gt;"",Inputs!#REF!,"")</f>
        <v>#REF!</v>
      </c>
      <c r="F1209" s="775" t="e">
        <f>IF(B1209&lt;&gt;"",IF(Inputs!#REF!&lt;&gt;"",Inputs!#REF!,0),"")</f>
        <v>#REF!</v>
      </c>
      <c r="G1209" s="772" t="e">
        <f>IF(Inputs!#REF!&lt;&gt;"",Inputs!#REF!,"")</f>
        <v>#REF!</v>
      </c>
    </row>
    <row r="1210" spans="1:7">
      <c r="A1210" s="772" t="e">
        <f>IF(Inputs!#REF!&lt;&gt;"",Inputs!#REF!,"")</f>
        <v>#REF!</v>
      </c>
      <c r="B1210" s="772" t="e">
        <f>IF(Inputs!#REF!&lt;&gt;"",Inputs!#REF!,"")</f>
        <v>#REF!</v>
      </c>
      <c r="C1210" s="772" t="e">
        <f>IF(Inputs!#REF!&lt;&gt;"",Inputs!#REF!,"")</f>
        <v>#REF!</v>
      </c>
      <c r="D1210" s="773" t="e">
        <f>IF(Inputs!#REF!&lt;&gt;"",Inputs!#REF!,"")</f>
        <v>#REF!</v>
      </c>
      <c r="E1210" s="774" t="e">
        <f>IF(Inputs!#REF!&lt;&gt;"",Inputs!#REF!,"")</f>
        <v>#REF!</v>
      </c>
      <c r="F1210" s="775" t="e">
        <f>IF(B1210&lt;&gt;"",IF(Inputs!#REF!&lt;&gt;"",Inputs!#REF!,0),"")</f>
        <v>#REF!</v>
      </c>
      <c r="G1210" s="772" t="e">
        <f>IF(Inputs!#REF!&lt;&gt;"",Inputs!#REF!,"")</f>
        <v>#REF!</v>
      </c>
    </row>
    <row r="1211" spans="1:7">
      <c r="A1211" s="772" t="e">
        <f>IF(Inputs!#REF!&lt;&gt;"",Inputs!#REF!,"")</f>
        <v>#REF!</v>
      </c>
      <c r="B1211" s="772" t="e">
        <f>IF(Inputs!#REF!&lt;&gt;"",Inputs!#REF!,"")</f>
        <v>#REF!</v>
      </c>
      <c r="C1211" s="772" t="e">
        <f>IF(Inputs!#REF!&lt;&gt;"",Inputs!#REF!,"")</f>
        <v>#REF!</v>
      </c>
      <c r="D1211" s="773" t="e">
        <f>IF(Inputs!#REF!&lt;&gt;"",Inputs!#REF!,"")</f>
        <v>#REF!</v>
      </c>
      <c r="E1211" s="774" t="e">
        <f>IF(Inputs!#REF!&lt;&gt;"",Inputs!#REF!,"")</f>
        <v>#REF!</v>
      </c>
      <c r="F1211" s="775" t="e">
        <f>IF(B1211&lt;&gt;"",IF(Inputs!#REF!&lt;&gt;"",Inputs!#REF!,0),"")</f>
        <v>#REF!</v>
      </c>
      <c r="G1211" s="772" t="e">
        <f>IF(Inputs!#REF!&lt;&gt;"",Inputs!#REF!,"")</f>
        <v>#REF!</v>
      </c>
    </row>
    <row r="1212" spans="1:7">
      <c r="A1212" s="772" t="e">
        <f>IF(Inputs!#REF!&lt;&gt;"",Inputs!#REF!,"")</f>
        <v>#REF!</v>
      </c>
      <c r="B1212" s="772" t="e">
        <f>IF(Inputs!#REF!&lt;&gt;"",Inputs!#REF!,"")</f>
        <v>#REF!</v>
      </c>
      <c r="C1212" s="772" t="e">
        <f>IF(Inputs!#REF!&lt;&gt;"",Inputs!#REF!,"")</f>
        <v>#REF!</v>
      </c>
      <c r="D1212" s="773" t="e">
        <f>IF(Inputs!#REF!&lt;&gt;"",Inputs!#REF!,"")</f>
        <v>#REF!</v>
      </c>
      <c r="E1212" s="774" t="e">
        <f>IF(Inputs!#REF!&lt;&gt;"",Inputs!#REF!,"")</f>
        <v>#REF!</v>
      </c>
      <c r="F1212" s="775" t="e">
        <f>IF(B1212&lt;&gt;"",IF(Inputs!#REF!&lt;&gt;"",Inputs!#REF!,0),"")</f>
        <v>#REF!</v>
      </c>
      <c r="G1212" s="772" t="e">
        <f>IF(Inputs!#REF!&lt;&gt;"",Inputs!#REF!,"")</f>
        <v>#REF!</v>
      </c>
    </row>
    <row r="1213" spans="1:7">
      <c r="A1213" s="772" t="e">
        <f>IF(Inputs!#REF!&lt;&gt;"",Inputs!#REF!,"")</f>
        <v>#REF!</v>
      </c>
      <c r="B1213" s="772" t="e">
        <f>IF(Inputs!#REF!&lt;&gt;"",Inputs!#REF!,"")</f>
        <v>#REF!</v>
      </c>
      <c r="C1213" s="772" t="e">
        <f>IF(Inputs!#REF!&lt;&gt;"",Inputs!#REF!,"")</f>
        <v>#REF!</v>
      </c>
      <c r="D1213" s="773" t="e">
        <f>IF(Inputs!#REF!&lt;&gt;"",Inputs!#REF!,"")</f>
        <v>#REF!</v>
      </c>
      <c r="E1213" s="774" t="e">
        <f>IF(Inputs!#REF!&lt;&gt;"",Inputs!#REF!,"")</f>
        <v>#REF!</v>
      </c>
      <c r="F1213" s="775" t="e">
        <f>IF(B1213&lt;&gt;"",IF(Inputs!#REF!&lt;&gt;"",Inputs!#REF!,0),"")</f>
        <v>#REF!</v>
      </c>
      <c r="G1213" s="772" t="e">
        <f>IF(Inputs!#REF!&lt;&gt;"",Inputs!#REF!,"")</f>
        <v>#REF!</v>
      </c>
    </row>
    <row r="1214" spans="1:7">
      <c r="A1214" s="772" t="e">
        <f>IF(Inputs!#REF!&lt;&gt;"",Inputs!#REF!,"")</f>
        <v>#REF!</v>
      </c>
      <c r="B1214" s="772" t="e">
        <f>IF(Inputs!#REF!&lt;&gt;"",Inputs!#REF!,"")</f>
        <v>#REF!</v>
      </c>
      <c r="C1214" s="772" t="e">
        <f>IF(Inputs!#REF!&lt;&gt;"",Inputs!#REF!,"")</f>
        <v>#REF!</v>
      </c>
      <c r="D1214" s="773" t="e">
        <f>IF(Inputs!#REF!&lt;&gt;"",Inputs!#REF!,"")</f>
        <v>#REF!</v>
      </c>
      <c r="E1214" s="774" t="e">
        <f>IF(Inputs!#REF!&lt;&gt;"",Inputs!#REF!,"")</f>
        <v>#REF!</v>
      </c>
      <c r="F1214" s="775" t="e">
        <f>IF(B1214&lt;&gt;"",IF(Inputs!#REF!&lt;&gt;"",Inputs!#REF!,0),"")</f>
        <v>#REF!</v>
      </c>
      <c r="G1214" s="772" t="e">
        <f>IF(Inputs!#REF!&lt;&gt;"",Inputs!#REF!,"")</f>
        <v>#REF!</v>
      </c>
    </row>
    <row r="1215" spans="1:7">
      <c r="A1215" s="772" t="e">
        <f>IF(Inputs!#REF!&lt;&gt;"",Inputs!#REF!,"")</f>
        <v>#REF!</v>
      </c>
      <c r="B1215" s="772" t="e">
        <f>IF(Inputs!#REF!&lt;&gt;"",Inputs!#REF!,"")</f>
        <v>#REF!</v>
      </c>
      <c r="C1215" s="772" t="e">
        <f>IF(Inputs!#REF!&lt;&gt;"",Inputs!#REF!,"")</f>
        <v>#REF!</v>
      </c>
      <c r="D1215" s="773" t="e">
        <f>IF(Inputs!#REF!&lt;&gt;"",Inputs!#REF!,"")</f>
        <v>#REF!</v>
      </c>
      <c r="E1215" s="774" t="e">
        <f>IF(Inputs!#REF!&lt;&gt;"",Inputs!#REF!,"")</f>
        <v>#REF!</v>
      </c>
      <c r="F1215" s="775" t="e">
        <f>IF(B1215&lt;&gt;"",IF(Inputs!#REF!&lt;&gt;"",Inputs!#REF!,0),"")</f>
        <v>#REF!</v>
      </c>
      <c r="G1215" s="772" t="e">
        <f>IF(Inputs!#REF!&lt;&gt;"",Inputs!#REF!,"")</f>
        <v>#REF!</v>
      </c>
    </row>
    <row r="1216" spans="1:7">
      <c r="A1216" s="772" t="e">
        <f>IF(Inputs!#REF!&lt;&gt;"",Inputs!#REF!,"")</f>
        <v>#REF!</v>
      </c>
      <c r="B1216" s="772" t="e">
        <f>IF(Inputs!#REF!&lt;&gt;"",Inputs!#REF!,"")</f>
        <v>#REF!</v>
      </c>
      <c r="C1216" s="772" t="e">
        <f>IF(Inputs!#REF!&lt;&gt;"",Inputs!#REF!,"")</f>
        <v>#REF!</v>
      </c>
      <c r="D1216" s="773" t="e">
        <f>IF(Inputs!#REF!&lt;&gt;"",Inputs!#REF!,"")</f>
        <v>#REF!</v>
      </c>
      <c r="E1216" s="774" t="e">
        <f>IF(Inputs!#REF!&lt;&gt;"",Inputs!#REF!,"")</f>
        <v>#REF!</v>
      </c>
      <c r="F1216" s="775" t="e">
        <f>IF(B1216&lt;&gt;"",IF(Inputs!#REF!&lt;&gt;"",Inputs!#REF!,0),"")</f>
        <v>#REF!</v>
      </c>
      <c r="G1216" s="772" t="e">
        <f>IF(Inputs!#REF!&lt;&gt;"",Inputs!#REF!,"")</f>
        <v>#REF!</v>
      </c>
    </row>
    <row r="1217" spans="1:7">
      <c r="A1217" s="772" t="e">
        <f>IF(Inputs!#REF!&lt;&gt;"",Inputs!#REF!,"")</f>
        <v>#REF!</v>
      </c>
      <c r="B1217" s="772" t="e">
        <f>IF(Inputs!#REF!&lt;&gt;"",Inputs!#REF!,"")</f>
        <v>#REF!</v>
      </c>
      <c r="C1217" s="772" t="e">
        <f>IF(Inputs!#REF!&lt;&gt;"",Inputs!#REF!,"")</f>
        <v>#REF!</v>
      </c>
      <c r="D1217" s="773" t="e">
        <f>IF(Inputs!#REF!&lt;&gt;"",Inputs!#REF!,"")</f>
        <v>#REF!</v>
      </c>
      <c r="E1217" s="774" t="e">
        <f>IF(Inputs!#REF!&lt;&gt;"",Inputs!#REF!,"")</f>
        <v>#REF!</v>
      </c>
      <c r="F1217" s="775" t="e">
        <f>IF(B1217&lt;&gt;"",IF(Inputs!#REF!&lt;&gt;"",Inputs!#REF!,0),"")</f>
        <v>#REF!</v>
      </c>
      <c r="G1217" s="772" t="e">
        <f>IF(Inputs!#REF!&lt;&gt;"",Inputs!#REF!,"")</f>
        <v>#REF!</v>
      </c>
    </row>
    <row r="1218" spans="1:7">
      <c r="A1218" s="772" t="e">
        <f>IF(Inputs!#REF!&lt;&gt;"",Inputs!#REF!,"")</f>
        <v>#REF!</v>
      </c>
      <c r="B1218" s="772" t="e">
        <f>IF(Inputs!#REF!&lt;&gt;"",Inputs!#REF!,"")</f>
        <v>#REF!</v>
      </c>
      <c r="C1218" s="772" t="e">
        <f>IF(Inputs!#REF!&lt;&gt;"",Inputs!#REF!,"")</f>
        <v>#REF!</v>
      </c>
      <c r="D1218" s="773" t="e">
        <f>IF(Inputs!#REF!&lt;&gt;"",Inputs!#REF!,"")</f>
        <v>#REF!</v>
      </c>
      <c r="E1218" s="774" t="e">
        <f>IF(Inputs!#REF!&lt;&gt;"",Inputs!#REF!,"")</f>
        <v>#REF!</v>
      </c>
      <c r="F1218" s="775" t="e">
        <f>IF(B1218&lt;&gt;"",IF(Inputs!#REF!&lt;&gt;"",Inputs!#REF!,0),"")</f>
        <v>#REF!</v>
      </c>
      <c r="G1218" s="772" t="e">
        <f>IF(Inputs!#REF!&lt;&gt;"",Inputs!#REF!,"")</f>
        <v>#REF!</v>
      </c>
    </row>
    <row r="1219" spans="1:7">
      <c r="A1219" s="772" t="e">
        <f>IF(Inputs!#REF!&lt;&gt;"",Inputs!#REF!,"")</f>
        <v>#REF!</v>
      </c>
      <c r="B1219" s="772" t="e">
        <f>IF(Inputs!#REF!&lt;&gt;"",Inputs!#REF!,"")</f>
        <v>#REF!</v>
      </c>
      <c r="C1219" s="772" t="e">
        <f>IF(Inputs!#REF!&lt;&gt;"",Inputs!#REF!,"")</f>
        <v>#REF!</v>
      </c>
      <c r="D1219" s="773" t="e">
        <f>IF(Inputs!#REF!&lt;&gt;"",Inputs!#REF!,"")</f>
        <v>#REF!</v>
      </c>
      <c r="E1219" s="774" t="e">
        <f>IF(Inputs!#REF!&lt;&gt;"",Inputs!#REF!,"")</f>
        <v>#REF!</v>
      </c>
      <c r="F1219" s="775" t="e">
        <f>IF(B1219&lt;&gt;"",IF(Inputs!#REF!&lt;&gt;"",Inputs!#REF!,0),"")</f>
        <v>#REF!</v>
      </c>
      <c r="G1219" s="772" t="e">
        <f>IF(Inputs!#REF!&lt;&gt;"",Inputs!#REF!,"")</f>
        <v>#REF!</v>
      </c>
    </row>
    <row r="1220" spans="1:7">
      <c r="A1220" s="772" t="e">
        <f>IF(Inputs!#REF!&lt;&gt;"",Inputs!#REF!,"")</f>
        <v>#REF!</v>
      </c>
      <c r="B1220" s="772" t="e">
        <f>IF(Inputs!#REF!&lt;&gt;"",Inputs!#REF!,"")</f>
        <v>#REF!</v>
      </c>
      <c r="C1220" s="772" t="e">
        <f>IF(Inputs!#REF!&lt;&gt;"",Inputs!#REF!,"")</f>
        <v>#REF!</v>
      </c>
      <c r="D1220" s="773" t="e">
        <f>IF(Inputs!#REF!&lt;&gt;"",Inputs!#REF!,"")</f>
        <v>#REF!</v>
      </c>
      <c r="E1220" s="774" t="e">
        <f>IF(Inputs!#REF!&lt;&gt;"",Inputs!#REF!,"")</f>
        <v>#REF!</v>
      </c>
      <c r="F1220" s="775" t="e">
        <f>IF(B1220&lt;&gt;"",IF(Inputs!#REF!&lt;&gt;"",Inputs!#REF!,0),"")</f>
        <v>#REF!</v>
      </c>
      <c r="G1220" s="772" t="e">
        <f>IF(Inputs!#REF!&lt;&gt;"",Inputs!#REF!,"")</f>
        <v>#REF!</v>
      </c>
    </row>
    <row r="1221" spans="1:7">
      <c r="A1221" s="772" t="e">
        <f>IF(Inputs!#REF!&lt;&gt;"",Inputs!#REF!,"")</f>
        <v>#REF!</v>
      </c>
      <c r="B1221" s="772" t="e">
        <f>IF(Inputs!#REF!&lt;&gt;"",Inputs!#REF!,"")</f>
        <v>#REF!</v>
      </c>
      <c r="C1221" s="772" t="e">
        <f>IF(Inputs!#REF!&lt;&gt;"",Inputs!#REF!,"")</f>
        <v>#REF!</v>
      </c>
      <c r="D1221" s="773" t="e">
        <f>IF(Inputs!#REF!&lt;&gt;"",Inputs!#REF!,"")</f>
        <v>#REF!</v>
      </c>
      <c r="E1221" s="774" t="e">
        <f>IF(Inputs!#REF!&lt;&gt;"",Inputs!#REF!,"")</f>
        <v>#REF!</v>
      </c>
      <c r="F1221" s="775" t="e">
        <f>IF(B1221&lt;&gt;"",IF(Inputs!#REF!&lt;&gt;"",Inputs!#REF!,0),"")</f>
        <v>#REF!</v>
      </c>
      <c r="G1221" s="772" t="e">
        <f>IF(Inputs!#REF!&lt;&gt;"",Inputs!#REF!,"")</f>
        <v>#REF!</v>
      </c>
    </row>
    <row r="1222" spans="1:7">
      <c r="A1222" s="772" t="e">
        <f>IF(Inputs!#REF!&lt;&gt;"",Inputs!#REF!,"")</f>
        <v>#REF!</v>
      </c>
      <c r="B1222" s="772" t="e">
        <f>IF(Inputs!#REF!&lt;&gt;"",Inputs!#REF!,"")</f>
        <v>#REF!</v>
      </c>
      <c r="C1222" s="772" t="e">
        <f>IF(Inputs!#REF!&lt;&gt;"",Inputs!#REF!,"")</f>
        <v>#REF!</v>
      </c>
      <c r="D1222" s="773" t="e">
        <f>IF(Inputs!#REF!&lt;&gt;"",Inputs!#REF!,"")</f>
        <v>#REF!</v>
      </c>
      <c r="E1222" s="774" t="e">
        <f>IF(Inputs!#REF!&lt;&gt;"",Inputs!#REF!,"")</f>
        <v>#REF!</v>
      </c>
      <c r="F1222" s="775" t="e">
        <f>IF(B1222&lt;&gt;"",IF(Inputs!#REF!&lt;&gt;"",Inputs!#REF!,0),"")</f>
        <v>#REF!</v>
      </c>
      <c r="G1222" s="772" t="e">
        <f>IF(Inputs!#REF!&lt;&gt;"",Inputs!#REF!,"")</f>
        <v>#REF!</v>
      </c>
    </row>
    <row r="1223" spans="1:7">
      <c r="A1223" s="772" t="e">
        <f>IF(Inputs!#REF!&lt;&gt;"",Inputs!#REF!,"")</f>
        <v>#REF!</v>
      </c>
      <c r="B1223" s="772" t="e">
        <f>IF(Inputs!#REF!&lt;&gt;"",Inputs!#REF!,"")</f>
        <v>#REF!</v>
      </c>
      <c r="C1223" s="772" t="e">
        <f>IF(Inputs!#REF!&lt;&gt;"",Inputs!#REF!,"")</f>
        <v>#REF!</v>
      </c>
      <c r="D1223" s="773" t="e">
        <f>IF(Inputs!#REF!&lt;&gt;"",Inputs!#REF!,"")</f>
        <v>#REF!</v>
      </c>
      <c r="E1223" s="774" t="e">
        <f>IF(Inputs!#REF!&lt;&gt;"",Inputs!#REF!,"")</f>
        <v>#REF!</v>
      </c>
      <c r="F1223" s="775" t="e">
        <f>IF(B1223&lt;&gt;"",IF(Inputs!#REF!&lt;&gt;"",Inputs!#REF!,0),"")</f>
        <v>#REF!</v>
      </c>
      <c r="G1223" s="772" t="e">
        <f>IF(Inputs!#REF!&lt;&gt;"",Inputs!#REF!,"")</f>
        <v>#REF!</v>
      </c>
    </row>
    <row r="1224" spans="1:7">
      <c r="A1224" s="772" t="e">
        <f>IF(Inputs!#REF!&lt;&gt;"",Inputs!#REF!,"")</f>
        <v>#REF!</v>
      </c>
      <c r="B1224" s="772" t="e">
        <f>IF(Inputs!#REF!&lt;&gt;"",Inputs!#REF!,"")</f>
        <v>#REF!</v>
      </c>
      <c r="C1224" s="772" t="e">
        <f>IF(Inputs!#REF!&lt;&gt;"",Inputs!#REF!,"")</f>
        <v>#REF!</v>
      </c>
      <c r="D1224" s="773" t="e">
        <f>IF(Inputs!#REF!&lt;&gt;"",Inputs!#REF!,"")</f>
        <v>#REF!</v>
      </c>
      <c r="E1224" s="774" t="e">
        <f>IF(Inputs!#REF!&lt;&gt;"",Inputs!#REF!,"")</f>
        <v>#REF!</v>
      </c>
      <c r="F1224" s="775" t="e">
        <f>IF(B1224&lt;&gt;"",IF(Inputs!#REF!&lt;&gt;"",Inputs!#REF!,0),"")</f>
        <v>#REF!</v>
      </c>
      <c r="G1224" s="772" t="e">
        <f>IF(Inputs!#REF!&lt;&gt;"",Inputs!#REF!,"")</f>
        <v>#REF!</v>
      </c>
    </row>
    <row r="1225" spans="1:7">
      <c r="A1225" s="772" t="e">
        <f>IF(Inputs!#REF!&lt;&gt;"",Inputs!#REF!,"")</f>
        <v>#REF!</v>
      </c>
      <c r="B1225" s="772" t="e">
        <f>IF(Inputs!#REF!&lt;&gt;"",Inputs!#REF!,"")</f>
        <v>#REF!</v>
      </c>
      <c r="C1225" s="772" t="e">
        <f>IF(Inputs!#REF!&lt;&gt;"",Inputs!#REF!,"")</f>
        <v>#REF!</v>
      </c>
      <c r="D1225" s="773" t="e">
        <f>IF(Inputs!#REF!&lt;&gt;"",Inputs!#REF!,"")</f>
        <v>#REF!</v>
      </c>
      <c r="E1225" s="774" t="e">
        <f>IF(Inputs!#REF!&lt;&gt;"",Inputs!#REF!,"")</f>
        <v>#REF!</v>
      </c>
      <c r="F1225" s="775" t="e">
        <f>IF(B1225&lt;&gt;"",IF(Inputs!#REF!&lt;&gt;"",Inputs!#REF!,0),"")</f>
        <v>#REF!</v>
      </c>
      <c r="G1225" s="772" t="e">
        <f>IF(Inputs!#REF!&lt;&gt;"",Inputs!#REF!,"")</f>
        <v>#REF!</v>
      </c>
    </row>
    <row r="1226" spans="1:7">
      <c r="A1226" s="772" t="e">
        <f>IF(Inputs!#REF!&lt;&gt;"",Inputs!#REF!,"")</f>
        <v>#REF!</v>
      </c>
      <c r="B1226" s="772" t="e">
        <f>IF(Inputs!#REF!&lt;&gt;"",Inputs!#REF!,"")</f>
        <v>#REF!</v>
      </c>
      <c r="C1226" s="772" t="e">
        <f>IF(Inputs!#REF!&lt;&gt;"",Inputs!#REF!,"")</f>
        <v>#REF!</v>
      </c>
      <c r="D1226" s="773" t="e">
        <f>IF(Inputs!#REF!&lt;&gt;"",Inputs!#REF!,"")</f>
        <v>#REF!</v>
      </c>
      <c r="E1226" s="774" t="e">
        <f>IF(Inputs!#REF!&lt;&gt;"",Inputs!#REF!,"")</f>
        <v>#REF!</v>
      </c>
      <c r="F1226" s="775" t="e">
        <f>IF(B1226&lt;&gt;"",IF(Inputs!#REF!&lt;&gt;"",Inputs!#REF!,0),"")</f>
        <v>#REF!</v>
      </c>
      <c r="G1226" s="772" t="e">
        <f>IF(Inputs!#REF!&lt;&gt;"",Inputs!#REF!,"")</f>
        <v>#REF!</v>
      </c>
    </row>
    <row r="1227" spans="1:7">
      <c r="A1227" s="772" t="str">
        <f>IF(Inputs!T1008&lt;&gt;"",Inputs!T1008,"")</f>
        <v/>
      </c>
      <c r="B1227" s="772" t="str">
        <f>IF(Inputs!U1008&lt;&gt;"",Inputs!U1008,"")</f>
        <v/>
      </c>
      <c r="C1227" s="772" t="str">
        <f>IF(Inputs!V1008&lt;&gt;"",Inputs!V1008,"")</f>
        <v/>
      </c>
      <c r="D1227" s="773" t="str">
        <f>IF(Inputs!W1008&lt;&gt;"",Inputs!W1008,"")</f>
        <v/>
      </c>
      <c r="E1227" s="774" t="str">
        <f>IF(Inputs!X1008&lt;&gt;"",Inputs!X1008,"")</f>
        <v/>
      </c>
      <c r="F1227" s="775" t="str">
        <f>IF(B1227&lt;&gt;"",IF(Inputs!Z1008&lt;&gt;"",Inputs!Z1008,0),"")</f>
        <v/>
      </c>
      <c r="G1227" s="772" t="str">
        <f>IF(Inputs!Y1008&lt;&gt;"",Inputs!Y1008,"")</f>
        <v/>
      </c>
    </row>
    <row r="1228" spans="1:7">
      <c r="A1228" s="772" t="str">
        <f>IF(Inputs!T1009&lt;&gt;"",Inputs!T1009,"")</f>
        <v/>
      </c>
      <c r="B1228" s="772" t="str">
        <f>IF(Inputs!U1009&lt;&gt;"",Inputs!U1009,"")</f>
        <v/>
      </c>
      <c r="C1228" s="772" t="str">
        <f>IF(Inputs!V1009&lt;&gt;"",Inputs!V1009,"")</f>
        <v/>
      </c>
      <c r="D1228" s="773" t="str">
        <f>IF(Inputs!W1009&lt;&gt;"",Inputs!W1009,"")</f>
        <v/>
      </c>
      <c r="E1228" s="774" t="str">
        <f>IF(Inputs!X1009&lt;&gt;"",Inputs!X1009,"")</f>
        <v/>
      </c>
      <c r="F1228" s="775" t="str">
        <f>IF(B1228&lt;&gt;"",IF(Inputs!Z1009&lt;&gt;"",Inputs!Z1009,0),"")</f>
        <v/>
      </c>
      <c r="G1228" s="772" t="str">
        <f>IF(Inputs!Y1009&lt;&gt;"",Inputs!Y1009,"")</f>
        <v/>
      </c>
    </row>
    <row r="1229" spans="1:7">
      <c r="A1229" s="772" t="str">
        <f>IF(Inputs!T1010&lt;&gt;"",Inputs!T1010,"")</f>
        <v/>
      </c>
      <c r="B1229" s="772" t="str">
        <f>IF(Inputs!U1010&lt;&gt;"",Inputs!U1010,"")</f>
        <v/>
      </c>
      <c r="C1229" s="772" t="str">
        <f>IF(Inputs!V1010&lt;&gt;"",Inputs!V1010,"")</f>
        <v/>
      </c>
      <c r="D1229" s="773" t="str">
        <f>IF(Inputs!W1010&lt;&gt;"",Inputs!W1010,"")</f>
        <v/>
      </c>
      <c r="E1229" s="774" t="str">
        <f>IF(Inputs!X1010&lt;&gt;"",Inputs!X1010,"")</f>
        <v/>
      </c>
      <c r="F1229" s="775" t="str">
        <f>IF(B1229&lt;&gt;"",IF(Inputs!Z1010&lt;&gt;"",Inputs!Z1010,0),"")</f>
        <v/>
      </c>
      <c r="G1229" s="772" t="str">
        <f>IF(Inputs!Y1010&lt;&gt;"",Inputs!Y1010,"")</f>
        <v/>
      </c>
    </row>
    <row r="1230" spans="1:7">
      <c r="A1230" s="772" t="str">
        <f>IF(Inputs!T1011&lt;&gt;"",Inputs!T1011,"")</f>
        <v/>
      </c>
      <c r="B1230" s="772" t="str">
        <f>IF(Inputs!U1011&lt;&gt;"",Inputs!U1011,"")</f>
        <v/>
      </c>
      <c r="C1230" s="772" t="str">
        <f>IF(Inputs!V1011&lt;&gt;"",Inputs!V1011,"")</f>
        <v/>
      </c>
      <c r="D1230" s="773" t="str">
        <f>IF(Inputs!W1011&lt;&gt;"",Inputs!W1011,"")</f>
        <v/>
      </c>
      <c r="E1230" s="774" t="str">
        <f>IF(Inputs!X1011&lt;&gt;"",Inputs!X1011,"")</f>
        <v/>
      </c>
      <c r="F1230" s="775" t="str">
        <f>IF(B1230&lt;&gt;"",IF(Inputs!Z1011&lt;&gt;"",Inputs!Z1011,0),"")</f>
        <v/>
      </c>
      <c r="G1230" s="772" t="str">
        <f>IF(Inputs!Y1011&lt;&gt;"",Inputs!Y1011,"")</f>
        <v/>
      </c>
    </row>
    <row r="1231" spans="1:7">
      <c r="A1231" s="772" t="str">
        <f>IF(Inputs!T1012&lt;&gt;"",Inputs!T1012,"")</f>
        <v/>
      </c>
      <c r="B1231" s="772" t="str">
        <f>IF(Inputs!U1012&lt;&gt;"",Inputs!U1012,"")</f>
        <v/>
      </c>
      <c r="C1231" s="772" t="str">
        <f>IF(Inputs!V1012&lt;&gt;"",Inputs!V1012,"")</f>
        <v/>
      </c>
      <c r="D1231" s="773" t="str">
        <f>IF(Inputs!W1012&lt;&gt;"",Inputs!W1012,"")</f>
        <v/>
      </c>
      <c r="E1231" s="774" t="str">
        <f>IF(Inputs!X1012&lt;&gt;"",Inputs!X1012,"")</f>
        <v/>
      </c>
      <c r="F1231" s="775" t="str">
        <f>IF(B1231&lt;&gt;"",IF(Inputs!Z1012&lt;&gt;"",Inputs!Z1012,0),"")</f>
        <v/>
      </c>
      <c r="G1231" s="772" t="str">
        <f>IF(Inputs!Y1012&lt;&gt;"",Inputs!Y1012,"")</f>
        <v/>
      </c>
    </row>
    <row r="1232" spans="1:7">
      <c r="A1232" s="772" t="str">
        <f>IF(Inputs!T1013&lt;&gt;"",Inputs!T1013,"")</f>
        <v/>
      </c>
      <c r="B1232" s="772" t="str">
        <f>IF(Inputs!U1013&lt;&gt;"",Inputs!U1013,"")</f>
        <v/>
      </c>
      <c r="C1232" s="772" t="str">
        <f>IF(Inputs!V1013&lt;&gt;"",Inputs!V1013,"")</f>
        <v/>
      </c>
      <c r="D1232" s="773" t="str">
        <f>IF(Inputs!W1013&lt;&gt;"",Inputs!W1013,"")</f>
        <v/>
      </c>
      <c r="E1232" s="774" t="str">
        <f>IF(Inputs!X1013&lt;&gt;"",Inputs!X1013,"")</f>
        <v/>
      </c>
      <c r="F1232" s="775" t="str">
        <f>IF(B1232&lt;&gt;"",IF(Inputs!Z1013&lt;&gt;"",Inputs!Z1013,0),"")</f>
        <v/>
      </c>
      <c r="G1232" s="772" t="str">
        <f>IF(Inputs!Y1013&lt;&gt;"",Inputs!Y1013,"")</f>
        <v/>
      </c>
    </row>
    <row r="1233" spans="1:7">
      <c r="A1233" s="772" t="str">
        <f>IF(Inputs!T1014&lt;&gt;"",Inputs!T1014,"")</f>
        <v/>
      </c>
      <c r="B1233" s="772" t="str">
        <f>IF(Inputs!U1014&lt;&gt;"",Inputs!U1014,"")</f>
        <v/>
      </c>
      <c r="C1233" s="772" t="str">
        <f>IF(Inputs!V1014&lt;&gt;"",Inputs!V1014,"")</f>
        <v/>
      </c>
      <c r="D1233" s="773" t="str">
        <f>IF(Inputs!W1014&lt;&gt;"",Inputs!W1014,"")</f>
        <v/>
      </c>
      <c r="E1233" s="774" t="str">
        <f>IF(Inputs!X1014&lt;&gt;"",Inputs!X1014,"")</f>
        <v/>
      </c>
      <c r="F1233" s="775" t="str">
        <f>IF(B1233&lt;&gt;"",IF(Inputs!Z1014&lt;&gt;"",Inputs!Z1014,0),"")</f>
        <v/>
      </c>
      <c r="G1233" s="772" t="str">
        <f>IF(Inputs!Y1014&lt;&gt;"",Inputs!Y1014,"")</f>
        <v/>
      </c>
    </row>
    <row r="1234" spans="1:7">
      <c r="A1234" s="772" t="str">
        <f>IF(Inputs!T1015&lt;&gt;"",Inputs!T1015,"")</f>
        <v/>
      </c>
      <c r="B1234" s="772" t="str">
        <f>IF(Inputs!U1015&lt;&gt;"",Inputs!U1015,"")</f>
        <v/>
      </c>
      <c r="C1234" s="772" t="str">
        <f>IF(Inputs!V1015&lt;&gt;"",Inputs!V1015,"")</f>
        <v/>
      </c>
      <c r="D1234" s="773" t="str">
        <f>IF(Inputs!W1015&lt;&gt;"",Inputs!W1015,"")</f>
        <v/>
      </c>
      <c r="E1234" s="774" t="str">
        <f>IF(Inputs!X1015&lt;&gt;"",Inputs!X1015,"")</f>
        <v/>
      </c>
      <c r="F1234" s="775" t="str">
        <f>IF(B1234&lt;&gt;"",IF(Inputs!Z1015&lt;&gt;"",Inputs!Z1015,0),"")</f>
        <v/>
      </c>
      <c r="G1234" s="772" t="str">
        <f>IF(Inputs!Y1015&lt;&gt;"",Inputs!Y1015,"")</f>
        <v/>
      </c>
    </row>
    <row r="1235" spans="1:7">
      <c r="A1235" s="772" t="str">
        <f>IF(Inputs!T1016&lt;&gt;"",Inputs!T1016,"")</f>
        <v/>
      </c>
      <c r="B1235" s="772" t="str">
        <f>IF(Inputs!U1016&lt;&gt;"",Inputs!U1016,"")</f>
        <v/>
      </c>
      <c r="C1235" s="772" t="str">
        <f>IF(Inputs!V1016&lt;&gt;"",Inputs!V1016,"")</f>
        <v/>
      </c>
      <c r="D1235" s="773" t="str">
        <f>IF(Inputs!W1016&lt;&gt;"",Inputs!W1016,"")</f>
        <v/>
      </c>
      <c r="E1235" s="774" t="str">
        <f>IF(Inputs!X1016&lt;&gt;"",Inputs!X1016,"")</f>
        <v/>
      </c>
      <c r="F1235" s="775" t="str">
        <f>IF(B1235&lt;&gt;"",IF(Inputs!Z1016&lt;&gt;"",Inputs!Z1016,0),"")</f>
        <v/>
      </c>
      <c r="G1235" s="772" t="str">
        <f>IF(Inputs!Y1016&lt;&gt;"",Inputs!Y1016,"")</f>
        <v/>
      </c>
    </row>
    <row r="1236" spans="1:7">
      <c r="A1236" s="772" t="str">
        <f>IF(Inputs!T1017&lt;&gt;"",Inputs!T1017,"")</f>
        <v/>
      </c>
      <c r="B1236" s="772" t="str">
        <f>IF(Inputs!U1017&lt;&gt;"",Inputs!U1017,"")</f>
        <v/>
      </c>
      <c r="C1236" s="772" t="str">
        <f>IF(Inputs!V1017&lt;&gt;"",Inputs!V1017,"")</f>
        <v/>
      </c>
      <c r="D1236" s="773" t="str">
        <f>IF(Inputs!W1017&lt;&gt;"",Inputs!W1017,"")</f>
        <v/>
      </c>
      <c r="E1236" s="774" t="str">
        <f>IF(Inputs!X1017&lt;&gt;"",Inputs!X1017,"")</f>
        <v/>
      </c>
      <c r="F1236" s="775" t="str">
        <f>IF(B1236&lt;&gt;"",IF(Inputs!Z1017&lt;&gt;"",Inputs!Z1017,0),"")</f>
        <v/>
      </c>
      <c r="G1236" s="772" t="str">
        <f>IF(Inputs!Y1017&lt;&gt;"",Inputs!Y1017,"")</f>
        <v/>
      </c>
    </row>
    <row r="1237" spans="1:7">
      <c r="A1237" s="772" t="str">
        <f>IF(Inputs!T1018&lt;&gt;"",Inputs!T1018,"")</f>
        <v/>
      </c>
      <c r="B1237" s="772" t="str">
        <f>IF(Inputs!U1018&lt;&gt;"",Inputs!U1018,"")</f>
        <v/>
      </c>
      <c r="C1237" s="772" t="str">
        <f>IF(Inputs!V1018&lt;&gt;"",Inputs!V1018,"")</f>
        <v/>
      </c>
      <c r="D1237" s="773" t="str">
        <f>IF(Inputs!W1018&lt;&gt;"",Inputs!W1018,"")</f>
        <v/>
      </c>
      <c r="E1237" s="774" t="str">
        <f>IF(Inputs!X1018&lt;&gt;"",Inputs!X1018,"")</f>
        <v/>
      </c>
      <c r="F1237" s="775" t="str">
        <f>IF(B1237&lt;&gt;"",IF(Inputs!Z1018&lt;&gt;"",Inputs!Z1018,0),"")</f>
        <v/>
      </c>
      <c r="G1237" s="772" t="str">
        <f>IF(Inputs!Y1018&lt;&gt;"",Inputs!Y1018,"")</f>
        <v/>
      </c>
    </row>
    <row r="1238" spans="1:7">
      <c r="A1238" s="772" t="str">
        <f>IF(Inputs!T1019&lt;&gt;"",Inputs!T1019,"")</f>
        <v/>
      </c>
      <c r="B1238" s="772" t="str">
        <f>IF(Inputs!U1019&lt;&gt;"",Inputs!U1019,"")</f>
        <v/>
      </c>
      <c r="C1238" s="772" t="str">
        <f>IF(Inputs!V1019&lt;&gt;"",Inputs!V1019,"")</f>
        <v/>
      </c>
      <c r="D1238" s="773" t="str">
        <f>IF(Inputs!W1019&lt;&gt;"",Inputs!W1019,"")</f>
        <v/>
      </c>
      <c r="E1238" s="774" t="str">
        <f>IF(Inputs!X1019&lt;&gt;"",Inputs!X1019,"")</f>
        <v/>
      </c>
      <c r="F1238" s="775" t="str">
        <f>IF(B1238&lt;&gt;"",IF(Inputs!Z1019&lt;&gt;"",Inputs!Z1019,0),"")</f>
        <v/>
      </c>
      <c r="G1238" s="772" t="str">
        <f>IF(Inputs!Y1019&lt;&gt;"",Inputs!Y1019,"")</f>
        <v/>
      </c>
    </row>
    <row r="1239" spans="1:7">
      <c r="A1239" s="772" t="str">
        <f>IF(Inputs!T1020&lt;&gt;"",Inputs!T1020,"")</f>
        <v/>
      </c>
      <c r="B1239" s="772" t="str">
        <f>IF(Inputs!U1020&lt;&gt;"",Inputs!U1020,"")</f>
        <v/>
      </c>
      <c r="C1239" s="772" t="str">
        <f>IF(Inputs!V1020&lt;&gt;"",Inputs!V1020,"")</f>
        <v/>
      </c>
      <c r="D1239" s="773" t="str">
        <f>IF(Inputs!W1020&lt;&gt;"",Inputs!W1020,"")</f>
        <v/>
      </c>
      <c r="E1239" s="774" t="str">
        <f>IF(Inputs!X1020&lt;&gt;"",Inputs!X1020,"")</f>
        <v/>
      </c>
      <c r="F1239" s="775" t="str">
        <f>IF(B1239&lt;&gt;"",IF(Inputs!Z1020&lt;&gt;"",Inputs!Z1020,0),"")</f>
        <v/>
      </c>
      <c r="G1239" s="772" t="str">
        <f>IF(Inputs!Y1020&lt;&gt;"",Inputs!Y1020,"")</f>
        <v/>
      </c>
    </row>
    <row r="1240" spans="1:7">
      <c r="A1240" s="772" t="str">
        <f>IF(Inputs!T1021&lt;&gt;"",Inputs!T1021,"")</f>
        <v/>
      </c>
      <c r="B1240" s="772" t="str">
        <f>IF(Inputs!U1021&lt;&gt;"",Inputs!U1021,"")</f>
        <v/>
      </c>
      <c r="C1240" s="772" t="str">
        <f>IF(Inputs!V1021&lt;&gt;"",Inputs!V1021,"")</f>
        <v/>
      </c>
      <c r="D1240" s="773" t="str">
        <f>IF(Inputs!W1021&lt;&gt;"",Inputs!W1021,"")</f>
        <v/>
      </c>
      <c r="E1240" s="774" t="str">
        <f>IF(Inputs!X1021&lt;&gt;"",Inputs!X1021,"")</f>
        <v/>
      </c>
      <c r="F1240" s="775" t="str">
        <f>IF(B1240&lt;&gt;"",IF(Inputs!Z1021&lt;&gt;"",Inputs!Z1021,0),"")</f>
        <v/>
      </c>
      <c r="G1240" s="772" t="str">
        <f>IF(Inputs!Y1021&lt;&gt;"",Inputs!Y1021,"")</f>
        <v/>
      </c>
    </row>
    <row r="1241" spans="1:7">
      <c r="A1241" s="772" t="str">
        <f>IF(Inputs!T1022&lt;&gt;"",Inputs!T1022,"")</f>
        <v/>
      </c>
      <c r="B1241" s="772" t="str">
        <f>IF(Inputs!U1022&lt;&gt;"",Inputs!U1022,"")</f>
        <v/>
      </c>
      <c r="C1241" s="772" t="str">
        <f>IF(Inputs!V1022&lt;&gt;"",Inputs!V1022,"")</f>
        <v/>
      </c>
      <c r="D1241" s="773" t="str">
        <f>IF(Inputs!W1022&lt;&gt;"",Inputs!W1022,"")</f>
        <v/>
      </c>
      <c r="E1241" s="774" t="str">
        <f>IF(Inputs!X1022&lt;&gt;"",Inputs!X1022,"")</f>
        <v/>
      </c>
      <c r="F1241" s="775" t="str">
        <f>IF(B1241&lt;&gt;"",IF(Inputs!Z1022&lt;&gt;"",Inputs!Z1022,0),"")</f>
        <v/>
      </c>
      <c r="G1241" s="772" t="str">
        <f>IF(Inputs!Y1022&lt;&gt;"",Inputs!Y1022,"")</f>
        <v/>
      </c>
    </row>
    <row r="1242" spans="1:7">
      <c r="A1242" s="772" t="str">
        <f>IF(Inputs!T1023&lt;&gt;"",Inputs!T1023,"")</f>
        <v/>
      </c>
      <c r="B1242" s="772" t="str">
        <f>IF(Inputs!U1023&lt;&gt;"",Inputs!U1023,"")</f>
        <v/>
      </c>
      <c r="C1242" s="772" t="str">
        <f>IF(Inputs!V1023&lt;&gt;"",Inputs!V1023,"")</f>
        <v/>
      </c>
      <c r="D1242" s="773" t="str">
        <f>IF(Inputs!W1023&lt;&gt;"",Inputs!W1023,"")</f>
        <v/>
      </c>
      <c r="E1242" s="774" t="str">
        <f>IF(Inputs!X1023&lt;&gt;"",Inputs!X1023,"")</f>
        <v/>
      </c>
      <c r="F1242" s="775" t="str">
        <f>IF(B1242&lt;&gt;"",IF(Inputs!Z1023&lt;&gt;"",Inputs!Z1023,0),"")</f>
        <v/>
      </c>
      <c r="G1242" s="772" t="str">
        <f>IF(Inputs!Y1023&lt;&gt;"",Inputs!Y1023,"")</f>
        <v/>
      </c>
    </row>
    <row r="1243" spans="1:7">
      <c r="A1243" s="772" t="str">
        <f>IF(Inputs!T1024&lt;&gt;"",Inputs!T1024,"")</f>
        <v/>
      </c>
      <c r="B1243" s="772" t="str">
        <f>IF(Inputs!U1024&lt;&gt;"",Inputs!U1024,"")</f>
        <v/>
      </c>
      <c r="C1243" s="772" t="str">
        <f>IF(Inputs!V1024&lt;&gt;"",Inputs!V1024,"")</f>
        <v/>
      </c>
      <c r="D1243" s="773" t="str">
        <f>IF(Inputs!W1024&lt;&gt;"",Inputs!W1024,"")</f>
        <v/>
      </c>
      <c r="E1243" s="774" t="str">
        <f>IF(Inputs!X1024&lt;&gt;"",Inputs!X1024,"")</f>
        <v/>
      </c>
      <c r="F1243" s="775" t="str">
        <f>IF(B1243&lt;&gt;"",IF(Inputs!Z1024&lt;&gt;"",Inputs!Z1024,0),"")</f>
        <v/>
      </c>
      <c r="G1243" s="772" t="str">
        <f>IF(Inputs!Y1024&lt;&gt;"",Inputs!Y1024,"")</f>
        <v/>
      </c>
    </row>
    <row r="1244" spans="1:7">
      <c r="A1244" s="772" t="str">
        <f>IF(Inputs!T1025&lt;&gt;"",Inputs!T1025,"")</f>
        <v/>
      </c>
      <c r="B1244" s="772" t="str">
        <f>IF(Inputs!U1025&lt;&gt;"",Inputs!U1025,"")</f>
        <v/>
      </c>
      <c r="C1244" s="772" t="str">
        <f>IF(Inputs!V1025&lt;&gt;"",Inputs!V1025,"")</f>
        <v/>
      </c>
      <c r="D1244" s="773" t="str">
        <f>IF(Inputs!W1025&lt;&gt;"",Inputs!W1025,"")</f>
        <v/>
      </c>
      <c r="E1244" s="774" t="str">
        <f>IF(Inputs!X1025&lt;&gt;"",Inputs!X1025,"")</f>
        <v/>
      </c>
      <c r="F1244" s="775" t="str">
        <f>IF(B1244&lt;&gt;"",IF(Inputs!Z1025&lt;&gt;"",Inputs!Z1025,0),"")</f>
        <v/>
      </c>
      <c r="G1244" s="772" t="str">
        <f>IF(Inputs!Y1025&lt;&gt;"",Inputs!Y1025,"")</f>
        <v/>
      </c>
    </row>
    <row r="1245" spans="1:7">
      <c r="A1245" s="772" t="str">
        <f>IF(Inputs!T1026&lt;&gt;"",Inputs!T1026,"")</f>
        <v/>
      </c>
      <c r="B1245" s="772" t="str">
        <f>IF(Inputs!U1026&lt;&gt;"",Inputs!U1026,"")</f>
        <v/>
      </c>
      <c r="C1245" s="772" t="str">
        <f>IF(Inputs!V1026&lt;&gt;"",Inputs!V1026,"")</f>
        <v/>
      </c>
      <c r="D1245" s="773" t="str">
        <f>IF(Inputs!W1026&lt;&gt;"",Inputs!W1026,"")</f>
        <v/>
      </c>
      <c r="E1245" s="774" t="str">
        <f>IF(Inputs!X1026&lt;&gt;"",Inputs!X1026,"")</f>
        <v/>
      </c>
      <c r="F1245" s="775" t="str">
        <f>IF(B1245&lt;&gt;"",IF(Inputs!Z1026&lt;&gt;"",Inputs!Z1026,0),"")</f>
        <v/>
      </c>
      <c r="G1245" s="772" t="str">
        <f>IF(Inputs!Y1026&lt;&gt;"",Inputs!Y1026,"")</f>
        <v/>
      </c>
    </row>
    <row r="1246" spans="1:7">
      <c r="A1246" s="772" t="str">
        <f>IF(Inputs!T1027&lt;&gt;"",Inputs!T1027,"")</f>
        <v/>
      </c>
      <c r="B1246" s="772" t="str">
        <f>IF(Inputs!U1027&lt;&gt;"",Inputs!U1027,"")</f>
        <v/>
      </c>
      <c r="C1246" s="772" t="str">
        <f>IF(Inputs!V1027&lt;&gt;"",Inputs!V1027,"")</f>
        <v/>
      </c>
      <c r="D1246" s="773" t="str">
        <f>IF(Inputs!W1027&lt;&gt;"",Inputs!W1027,"")</f>
        <v/>
      </c>
      <c r="E1246" s="774" t="str">
        <f>IF(Inputs!X1027&lt;&gt;"",Inputs!X1027,"")</f>
        <v/>
      </c>
      <c r="F1246" s="775" t="str">
        <f>IF(B1246&lt;&gt;"",IF(Inputs!Z1027&lt;&gt;"",Inputs!Z1027,0),"")</f>
        <v/>
      </c>
      <c r="G1246" s="772" t="str">
        <f>IF(Inputs!Y1027&lt;&gt;"",Inputs!Y1027,"")</f>
        <v/>
      </c>
    </row>
    <row r="1247" spans="1:7">
      <c r="A1247" s="772" t="str">
        <f>IF(Inputs!T1028&lt;&gt;"",Inputs!T1028,"")</f>
        <v/>
      </c>
      <c r="B1247" s="772" t="str">
        <f>IF(Inputs!U1028&lt;&gt;"",Inputs!U1028,"")</f>
        <v/>
      </c>
      <c r="C1247" s="772" t="str">
        <f>IF(Inputs!V1028&lt;&gt;"",Inputs!V1028,"")</f>
        <v/>
      </c>
      <c r="D1247" s="773" t="str">
        <f>IF(Inputs!W1028&lt;&gt;"",Inputs!W1028,"")</f>
        <v/>
      </c>
      <c r="E1247" s="774" t="str">
        <f>IF(Inputs!X1028&lt;&gt;"",Inputs!X1028,"")</f>
        <v/>
      </c>
      <c r="F1247" s="775" t="str">
        <f>IF(B1247&lt;&gt;"",IF(Inputs!Z1028&lt;&gt;"",Inputs!Z1028,0),"")</f>
        <v/>
      </c>
      <c r="G1247" s="772" t="str">
        <f>IF(Inputs!Y1028&lt;&gt;"",Inputs!Y1028,"")</f>
        <v/>
      </c>
    </row>
    <row r="1248" spans="1:7">
      <c r="A1248" s="772" t="str">
        <f>IF(Inputs!T1029&lt;&gt;"",Inputs!T1029,"")</f>
        <v/>
      </c>
      <c r="B1248" s="772" t="str">
        <f>IF(Inputs!U1029&lt;&gt;"",Inputs!U1029,"")</f>
        <v/>
      </c>
      <c r="C1248" s="772" t="str">
        <f>IF(Inputs!V1029&lt;&gt;"",Inputs!V1029,"")</f>
        <v/>
      </c>
      <c r="D1248" s="773" t="str">
        <f>IF(Inputs!W1029&lt;&gt;"",Inputs!W1029,"")</f>
        <v/>
      </c>
      <c r="E1248" s="774" t="str">
        <f>IF(Inputs!X1029&lt;&gt;"",Inputs!X1029,"")</f>
        <v/>
      </c>
      <c r="F1248" s="775" t="str">
        <f>IF(B1248&lt;&gt;"",IF(Inputs!Z1029&lt;&gt;"",Inputs!Z1029,0),"")</f>
        <v/>
      </c>
      <c r="G1248" s="772" t="str">
        <f>IF(Inputs!Y1029&lt;&gt;"",Inputs!Y1029,"")</f>
        <v/>
      </c>
    </row>
    <row r="1249" spans="1:7">
      <c r="A1249" s="772" t="str">
        <f>IF(Inputs!T1030&lt;&gt;"",Inputs!T1030,"")</f>
        <v/>
      </c>
      <c r="B1249" s="772" t="str">
        <f>IF(Inputs!U1030&lt;&gt;"",Inputs!U1030,"")</f>
        <v/>
      </c>
      <c r="C1249" s="772" t="str">
        <f>IF(Inputs!V1030&lt;&gt;"",Inputs!V1030,"")</f>
        <v/>
      </c>
      <c r="D1249" s="773" t="str">
        <f>IF(Inputs!W1030&lt;&gt;"",Inputs!W1030,"")</f>
        <v/>
      </c>
      <c r="E1249" s="774" t="str">
        <f>IF(Inputs!X1030&lt;&gt;"",Inputs!X1030,"")</f>
        <v/>
      </c>
      <c r="F1249" s="775" t="str">
        <f>IF(B1249&lt;&gt;"",IF(Inputs!Z1030&lt;&gt;"",Inputs!Z1030,0),"")</f>
        <v/>
      </c>
      <c r="G1249" s="772" t="str">
        <f>IF(Inputs!Y1030&lt;&gt;"",Inputs!Y1030,"")</f>
        <v/>
      </c>
    </row>
    <row r="1250" spans="1:7">
      <c r="A1250" s="772" t="str">
        <f>IF(Inputs!T1031&lt;&gt;"",Inputs!T1031,"")</f>
        <v/>
      </c>
      <c r="B1250" s="772" t="str">
        <f>IF(Inputs!U1031&lt;&gt;"",Inputs!U1031,"")</f>
        <v/>
      </c>
      <c r="C1250" s="772" t="str">
        <f>IF(Inputs!V1031&lt;&gt;"",Inputs!V1031,"")</f>
        <v/>
      </c>
      <c r="D1250" s="773" t="str">
        <f>IF(Inputs!W1031&lt;&gt;"",Inputs!W1031,"")</f>
        <v/>
      </c>
      <c r="E1250" s="774" t="str">
        <f>IF(Inputs!X1031&lt;&gt;"",Inputs!X1031,"")</f>
        <v/>
      </c>
      <c r="F1250" s="775" t="str">
        <f>IF(B1250&lt;&gt;"",IF(Inputs!Z1031&lt;&gt;"",Inputs!Z1031,0),"")</f>
        <v/>
      </c>
      <c r="G1250" s="772" t="str">
        <f>IF(Inputs!Y1031&lt;&gt;"",Inputs!Y1031,"")</f>
        <v/>
      </c>
    </row>
    <row r="1251" spans="1:7">
      <c r="A1251" s="772" t="str">
        <f>IF(Inputs!T1032&lt;&gt;"",Inputs!T1032,"")</f>
        <v/>
      </c>
      <c r="B1251" s="772" t="str">
        <f>IF(Inputs!U1032&lt;&gt;"",Inputs!U1032,"")</f>
        <v/>
      </c>
      <c r="C1251" s="772" t="str">
        <f>IF(Inputs!V1032&lt;&gt;"",Inputs!V1032,"")</f>
        <v/>
      </c>
      <c r="D1251" s="773" t="str">
        <f>IF(Inputs!W1032&lt;&gt;"",Inputs!W1032,"")</f>
        <v/>
      </c>
      <c r="E1251" s="774" t="str">
        <f>IF(Inputs!X1032&lt;&gt;"",Inputs!X1032,"")</f>
        <v/>
      </c>
      <c r="F1251" s="775" t="str">
        <f>IF(B1251&lt;&gt;"",IF(Inputs!Z1032&lt;&gt;"",Inputs!Z1032,0),"")</f>
        <v/>
      </c>
      <c r="G1251" s="772" t="str">
        <f>IF(Inputs!Y1032&lt;&gt;"",Inputs!Y1032,"")</f>
        <v/>
      </c>
    </row>
    <row r="1252" spans="1:7">
      <c r="A1252" s="772" t="str">
        <f>IF(Inputs!T1033&lt;&gt;"",Inputs!T1033,"")</f>
        <v/>
      </c>
      <c r="B1252" s="772" t="str">
        <f>IF(Inputs!U1033&lt;&gt;"",Inputs!U1033,"")</f>
        <v/>
      </c>
      <c r="C1252" s="772" t="str">
        <f>IF(Inputs!V1033&lt;&gt;"",Inputs!V1033,"")</f>
        <v/>
      </c>
      <c r="D1252" s="773" t="str">
        <f>IF(Inputs!W1033&lt;&gt;"",Inputs!W1033,"")</f>
        <v/>
      </c>
      <c r="E1252" s="774" t="str">
        <f>IF(Inputs!X1033&lt;&gt;"",Inputs!X1033,"")</f>
        <v/>
      </c>
      <c r="F1252" s="775" t="str">
        <f>IF(B1252&lt;&gt;"",IF(Inputs!Z1033&lt;&gt;"",Inputs!Z1033,0),"")</f>
        <v/>
      </c>
      <c r="G1252" s="772" t="str">
        <f>IF(Inputs!Y1033&lt;&gt;"",Inputs!Y1033,"")</f>
        <v/>
      </c>
    </row>
    <row r="1253" spans="1:7">
      <c r="A1253" s="772" t="str">
        <f>IF(Inputs!T1034&lt;&gt;"",Inputs!T1034,"")</f>
        <v/>
      </c>
      <c r="B1253" s="772" t="str">
        <f>IF(Inputs!U1034&lt;&gt;"",Inputs!U1034,"")</f>
        <v/>
      </c>
      <c r="C1253" s="772" t="str">
        <f>IF(Inputs!V1034&lt;&gt;"",Inputs!V1034,"")</f>
        <v/>
      </c>
      <c r="D1253" s="773" t="str">
        <f>IF(Inputs!W1034&lt;&gt;"",Inputs!W1034,"")</f>
        <v/>
      </c>
      <c r="E1253" s="774" t="str">
        <f>IF(Inputs!X1034&lt;&gt;"",Inputs!X1034,"")</f>
        <v/>
      </c>
      <c r="F1253" s="775" t="str">
        <f>IF(B1253&lt;&gt;"",IF(Inputs!Z1034&lt;&gt;"",Inputs!Z1034,0),"")</f>
        <v/>
      </c>
      <c r="G1253" s="772" t="str">
        <f>IF(Inputs!Y1034&lt;&gt;"",Inputs!Y1034,"")</f>
        <v/>
      </c>
    </row>
    <row r="1254" spans="1:7">
      <c r="A1254" s="772" t="str">
        <f>IF(Inputs!T1035&lt;&gt;"",Inputs!T1035,"")</f>
        <v/>
      </c>
      <c r="B1254" s="772" t="str">
        <f>IF(Inputs!U1035&lt;&gt;"",Inputs!U1035,"")</f>
        <v/>
      </c>
      <c r="C1254" s="772" t="str">
        <f>IF(Inputs!V1035&lt;&gt;"",Inputs!V1035,"")</f>
        <v/>
      </c>
      <c r="D1254" s="773" t="str">
        <f>IF(Inputs!W1035&lt;&gt;"",Inputs!W1035,"")</f>
        <v/>
      </c>
      <c r="E1254" s="774" t="str">
        <f>IF(Inputs!X1035&lt;&gt;"",Inputs!X1035,"")</f>
        <v/>
      </c>
      <c r="F1254" s="775" t="str">
        <f>IF(B1254&lt;&gt;"",IF(Inputs!Z1035&lt;&gt;"",Inputs!Z1035,0),"")</f>
        <v/>
      </c>
      <c r="G1254" s="772" t="str">
        <f>IF(Inputs!Y1035&lt;&gt;"",Inputs!Y1035,"")</f>
        <v/>
      </c>
    </row>
    <row r="1255" spans="1:7">
      <c r="A1255" s="772" t="str">
        <f>IF(Inputs!T1036&lt;&gt;"",Inputs!T1036,"")</f>
        <v/>
      </c>
      <c r="B1255" s="772" t="str">
        <f>IF(Inputs!U1036&lt;&gt;"",Inputs!U1036,"")</f>
        <v/>
      </c>
      <c r="C1255" s="772" t="str">
        <f>IF(Inputs!V1036&lt;&gt;"",Inputs!V1036,"")</f>
        <v/>
      </c>
      <c r="D1255" s="773" t="str">
        <f>IF(Inputs!W1036&lt;&gt;"",Inputs!W1036,"")</f>
        <v/>
      </c>
      <c r="E1255" s="774" t="str">
        <f>IF(Inputs!X1036&lt;&gt;"",Inputs!X1036,"")</f>
        <v/>
      </c>
      <c r="F1255" s="775" t="str">
        <f>IF(B1255&lt;&gt;"",IF(Inputs!Z1036&lt;&gt;"",Inputs!Z1036,0),"")</f>
        <v/>
      </c>
      <c r="G1255" s="772" t="str">
        <f>IF(Inputs!Y1036&lt;&gt;"",Inputs!Y1036,"")</f>
        <v/>
      </c>
    </row>
    <row r="1256" spans="1:7">
      <c r="A1256" s="772" t="str">
        <f>IF(Inputs!T1037&lt;&gt;"",Inputs!T1037,"")</f>
        <v/>
      </c>
      <c r="B1256" s="772" t="str">
        <f>IF(Inputs!U1037&lt;&gt;"",Inputs!U1037,"")</f>
        <v/>
      </c>
      <c r="C1256" s="772" t="str">
        <f>IF(Inputs!V1037&lt;&gt;"",Inputs!V1037,"")</f>
        <v/>
      </c>
      <c r="D1256" s="773" t="str">
        <f>IF(Inputs!W1037&lt;&gt;"",Inputs!W1037,"")</f>
        <v/>
      </c>
      <c r="E1256" s="774" t="str">
        <f>IF(Inputs!X1037&lt;&gt;"",Inputs!X1037,"")</f>
        <v/>
      </c>
      <c r="F1256" s="775" t="str">
        <f>IF(B1256&lt;&gt;"",IF(Inputs!Z1037&lt;&gt;"",Inputs!Z1037,0),"")</f>
        <v/>
      </c>
      <c r="G1256" s="772" t="str">
        <f>IF(Inputs!Y1037&lt;&gt;"",Inputs!Y1037,"")</f>
        <v/>
      </c>
    </row>
    <row r="1257" spans="1:7">
      <c r="A1257" s="772" t="str">
        <f>IF(Inputs!T1038&lt;&gt;"",Inputs!T1038,"")</f>
        <v/>
      </c>
      <c r="B1257" s="772" t="str">
        <f>IF(Inputs!U1038&lt;&gt;"",Inputs!U1038,"")</f>
        <v/>
      </c>
      <c r="C1257" s="772" t="str">
        <f>IF(Inputs!V1038&lt;&gt;"",Inputs!V1038,"")</f>
        <v/>
      </c>
      <c r="D1257" s="773" t="str">
        <f>IF(Inputs!W1038&lt;&gt;"",Inputs!W1038,"")</f>
        <v/>
      </c>
      <c r="E1257" s="774" t="str">
        <f>IF(Inputs!X1038&lt;&gt;"",Inputs!X1038,"")</f>
        <v/>
      </c>
      <c r="F1257" s="775" t="str">
        <f>IF(B1257&lt;&gt;"",IF(Inputs!Z1038&lt;&gt;"",Inputs!Z1038,0),"")</f>
        <v/>
      </c>
      <c r="G1257" s="772" t="str">
        <f>IF(Inputs!Y1038&lt;&gt;"",Inputs!Y1038,"")</f>
        <v/>
      </c>
    </row>
    <row r="1258" spans="1:7">
      <c r="A1258" s="772" t="str">
        <f>IF(Inputs!T1039&lt;&gt;"",Inputs!T1039,"")</f>
        <v/>
      </c>
      <c r="B1258" s="772" t="str">
        <f>IF(Inputs!U1039&lt;&gt;"",Inputs!U1039,"")</f>
        <v/>
      </c>
      <c r="C1258" s="772" t="str">
        <f>IF(Inputs!V1039&lt;&gt;"",Inputs!V1039,"")</f>
        <v/>
      </c>
      <c r="D1258" s="773" t="str">
        <f>IF(Inputs!W1039&lt;&gt;"",Inputs!W1039,"")</f>
        <v/>
      </c>
      <c r="E1258" s="774" t="str">
        <f>IF(Inputs!X1039&lt;&gt;"",Inputs!X1039,"")</f>
        <v/>
      </c>
      <c r="F1258" s="775" t="str">
        <f>IF(B1258&lt;&gt;"",IF(Inputs!Z1039&lt;&gt;"",Inputs!Z1039,0),"")</f>
        <v/>
      </c>
      <c r="G1258" s="772" t="str">
        <f>IF(Inputs!Y1039&lt;&gt;"",Inputs!Y1039,"")</f>
        <v/>
      </c>
    </row>
    <row r="1259" spans="1:7">
      <c r="A1259" s="772" t="str">
        <f>IF(Inputs!T1040&lt;&gt;"",Inputs!T1040,"")</f>
        <v/>
      </c>
      <c r="B1259" s="772" t="str">
        <f>IF(Inputs!U1040&lt;&gt;"",Inputs!U1040,"")</f>
        <v/>
      </c>
      <c r="C1259" s="772" t="str">
        <f>IF(Inputs!V1040&lt;&gt;"",Inputs!V1040,"")</f>
        <v/>
      </c>
      <c r="D1259" s="773" t="str">
        <f>IF(Inputs!W1040&lt;&gt;"",Inputs!W1040,"")</f>
        <v/>
      </c>
      <c r="E1259" s="774" t="str">
        <f>IF(Inputs!X1040&lt;&gt;"",Inputs!X1040,"")</f>
        <v/>
      </c>
      <c r="F1259" s="775" t="str">
        <f>IF(B1259&lt;&gt;"",IF(Inputs!Z1040&lt;&gt;"",Inputs!Z1040,0),"")</f>
        <v/>
      </c>
      <c r="G1259" s="772" t="str">
        <f>IF(Inputs!Y1040&lt;&gt;"",Inputs!Y1040,"")</f>
        <v/>
      </c>
    </row>
    <row r="1260" spans="1:7">
      <c r="A1260" s="772" t="str">
        <f>IF(Inputs!T1041&lt;&gt;"",Inputs!T1041,"")</f>
        <v/>
      </c>
      <c r="B1260" s="772" t="str">
        <f>IF(Inputs!U1041&lt;&gt;"",Inputs!U1041,"")</f>
        <v/>
      </c>
      <c r="C1260" s="772" t="str">
        <f>IF(Inputs!V1041&lt;&gt;"",Inputs!V1041,"")</f>
        <v/>
      </c>
      <c r="D1260" s="773" t="str">
        <f>IF(Inputs!W1041&lt;&gt;"",Inputs!W1041,"")</f>
        <v/>
      </c>
      <c r="E1260" s="774" t="str">
        <f>IF(Inputs!X1041&lt;&gt;"",Inputs!X1041,"")</f>
        <v/>
      </c>
      <c r="F1260" s="775" t="str">
        <f>IF(B1260&lt;&gt;"",IF(Inputs!Z1041&lt;&gt;"",Inputs!Z1041,0),"")</f>
        <v/>
      </c>
      <c r="G1260" s="772" t="str">
        <f>IF(Inputs!Y1041&lt;&gt;"",Inputs!Y1041,"")</f>
        <v/>
      </c>
    </row>
    <row r="1261" spans="1:7">
      <c r="A1261" s="772" t="str">
        <f>IF(Inputs!T1042&lt;&gt;"",Inputs!T1042,"")</f>
        <v/>
      </c>
      <c r="B1261" s="772" t="str">
        <f>IF(Inputs!U1042&lt;&gt;"",Inputs!U1042,"")</f>
        <v/>
      </c>
      <c r="C1261" s="772" t="str">
        <f>IF(Inputs!V1042&lt;&gt;"",Inputs!V1042,"")</f>
        <v/>
      </c>
      <c r="D1261" s="773" t="str">
        <f>IF(Inputs!W1042&lt;&gt;"",Inputs!W1042,"")</f>
        <v/>
      </c>
      <c r="E1261" s="774" t="str">
        <f>IF(Inputs!X1042&lt;&gt;"",Inputs!X1042,"")</f>
        <v/>
      </c>
      <c r="F1261" s="775" t="str">
        <f>IF(B1261&lt;&gt;"",IF(Inputs!Z1042&lt;&gt;"",Inputs!Z1042,0),"")</f>
        <v/>
      </c>
      <c r="G1261" s="772" t="str">
        <f>IF(Inputs!Y1042&lt;&gt;"",Inputs!Y1042,"")</f>
        <v/>
      </c>
    </row>
    <row r="1262" spans="1:7">
      <c r="A1262" s="772" t="str">
        <f>IF(Inputs!T1043&lt;&gt;"",Inputs!T1043,"")</f>
        <v/>
      </c>
      <c r="B1262" s="772" t="str">
        <f>IF(Inputs!U1043&lt;&gt;"",Inputs!U1043,"")</f>
        <v/>
      </c>
      <c r="C1262" s="772" t="str">
        <f>IF(Inputs!V1043&lt;&gt;"",Inputs!V1043,"")</f>
        <v/>
      </c>
      <c r="D1262" s="773" t="str">
        <f>IF(Inputs!W1043&lt;&gt;"",Inputs!W1043,"")</f>
        <v/>
      </c>
      <c r="E1262" s="774" t="str">
        <f>IF(Inputs!X1043&lt;&gt;"",Inputs!X1043,"")</f>
        <v/>
      </c>
      <c r="F1262" s="775" t="str">
        <f>IF(B1262&lt;&gt;"",IF(Inputs!Z1043&lt;&gt;"",Inputs!Z1043,0),"")</f>
        <v/>
      </c>
      <c r="G1262" s="772" t="str">
        <f>IF(Inputs!Y1043&lt;&gt;"",Inputs!Y1043,"")</f>
        <v/>
      </c>
    </row>
    <row r="1263" spans="1:7">
      <c r="A1263" s="772" t="str">
        <f>IF(Inputs!T1044&lt;&gt;"",Inputs!T1044,"")</f>
        <v/>
      </c>
      <c r="B1263" s="772" t="str">
        <f>IF(Inputs!U1044&lt;&gt;"",Inputs!U1044,"")</f>
        <v/>
      </c>
      <c r="C1263" s="772" t="str">
        <f>IF(Inputs!V1044&lt;&gt;"",Inputs!V1044,"")</f>
        <v/>
      </c>
      <c r="D1263" s="773" t="str">
        <f>IF(Inputs!W1044&lt;&gt;"",Inputs!W1044,"")</f>
        <v/>
      </c>
      <c r="E1263" s="774" t="str">
        <f>IF(Inputs!X1044&lt;&gt;"",Inputs!X1044,"")</f>
        <v/>
      </c>
      <c r="F1263" s="775" t="str">
        <f>IF(B1263&lt;&gt;"",IF(Inputs!Z1044&lt;&gt;"",Inputs!Z1044,0),"")</f>
        <v/>
      </c>
      <c r="G1263" s="772" t="str">
        <f>IF(Inputs!Y1044&lt;&gt;"",Inputs!Y1044,"")</f>
        <v/>
      </c>
    </row>
    <row r="1264" spans="1:7">
      <c r="A1264" s="772" t="str">
        <f>IF(Inputs!T1045&lt;&gt;"",Inputs!T1045,"")</f>
        <v/>
      </c>
      <c r="B1264" s="772" t="str">
        <f>IF(Inputs!U1045&lt;&gt;"",Inputs!U1045,"")</f>
        <v/>
      </c>
      <c r="C1264" s="772" t="str">
        <f>IF(Inputs!V1045&lt;&gt;"",Inputs!V1045,"")</f>
        <v/>
      </c>
      <c r="D1264" s="773" t="str">
        <f>IF(Inputs!W1045&lt;&gt;"",Inputs!W1045,"")</f>
        <v/>
      </c>
      <c r="E1264" s="774" t="str">
        <f>IF(Inputs!X1045&lt;&gt;"",Inputs!X1045,"")</f>
        <v/>
      </c>
      <c r="F1264" s="775" t="str">
        <f>IF(B1264&lt;&gt;"",IF(Inputs!Z1045&lt;&gt;"",Inputs!Z1045,0),"")</f>
        <v/>
      </c>
      <c r="G1264" s="772" t="str">
        <f>IF(Inputs!Y1045&lt;&gt;"",Inputs!Y1045,"")</f>
        <v/>
      </c>
    </row>
    <row r="1265" spans="1:7">
      <c r="A1265" s="772" t="str">
        <f>IF(Inputs!T1046&lt;&gt;"",Inputs!T1046,"")</f>
        <v/>
      </c>
      <c r="B1265" s="772" t="str">
        <f>IF(Inputs!U1046&lt;&gt;"",Inputs!U1046,"")</f>
        <v/>
      </c>
      <c r="C1265" s="772" t="str">
        <f>IF(Inputs!V1046&lt;&gt;"",Inputs!V1046,"")</f>
        <v/>
      </c>
      <c r="D1265" s="773" t="str">
        <f>IF(Inputs!W1046&lt;&gt;"",Inputs!W1046,"")</f>
        <v/>
      </c>
      <c r="E1265" s="774" t="str">
        <f>IF(Inputs!X1046&lt;&gt;"",Inputs!X1046,"")</f>
        <v/>
      </c>
      <c r="F1265" s="775" t="str">
        <f>IF(B1265&lt;&gt;"",IF(Inputs!Z1046&lt;&gt;"",Inputs!Z1046,0),"")</f>
        <v/>
      </c>
      <c r="G1265" s="772" t="str">
        <f>IF(Inputs!Y1046&lt;&gt;"",Inputs!Y1046,"")</f>
        <v/>
      </c>
    </row>
    <row r="1266" spans="1:7">
      <c r="A1266" s="772" t="str">
        <f>IF(Inputs!T1047&lt;&gt;"",Inputs!T1047,"")</f>
        <v/>
      </c>
      <c r="B1266" s="772" t="str">
        <f>IF(Inputs!U1047&lt;&gt;"",Inputs!U1047,"")</f>
        <v/>
      </c>
      <c r="C1266" s="772" t="str">
        <f>IF(Inputs!V1047&lt;&gt;"",Inputs!V1047,"")</f>
        <v/>
      </c>
      <c r="D1266" s="773" t="str">
        <f>IF(Inputs!W1047&lt;&gt;"",Inputs!W1047,"")</f>
        <v/>
      </c>
      <c r="E1266" s="774" t="str">
        <f>IF(Inputs!X1047&lt;&gt;"",Inputs!X1047,"")</f>
        <v/>
      </c>
      <c r="F1266" s="775" t="str">
        <f>IF(B1266&lt;&gt;"",IF(Inputs!Z1047&lt;&gt;"",Inputs!Z1047,0),"")</f>
        <v/>
      </c>
      <c r="G1266" s="772" t="str">
        <f>IF(Inputs!Y1047&lt;&gt;"",Inputs!Y1047,"")</f>
        <v/>
      </c>
    </row>
    <row r="1267" spans="1:7">
      <c r="A1267" s="772" t="str">
        <f>IF(Inputs!T1048&lt;&gt;"",Inputs!T1048,"")</f>
        <v/>
      </c>
      <c r="B1267" s="772" t="str">
        <f>IF(Inputs!U1048&lt;&gt;"",Inputs!U1048,"")</f>
        <v/>
      </c>
      <c r="C1267" s="772" t="str">
        <f>IF(Inputs!V1048&lt;&gt;"",Inputs!V1048,"")</f>
        <v/>
      </c>
      <c r="D1267" s="773" t="str">
        <f>IF(Inputs!W1048&lt;&gt;"",Inputs!W1048,"")</f>
        <v/>
      </c>
      <c r="E1267" s="774" t="str">
        <f>IF(Inputs!X1048&lt;&gt;"",Inputs!X1048,"")</f>
        <v/>
      </c>
      <c r="F1267" s="775" t="str">
        <f>IF(B1267&lt;&gt;"",IF(Inputs!Z1048&lt;&gt;"",Inputs!Z1048,0),"")</f>
        <v/>
      </c>
      <c r="G1267" s="772" t="str">
        <f>IF(Inputs!Y1048&lt;&gt;"",Inputs!Y1048,"")</f>
        <v/>
      </c>
    </row>
    <row r="1268" spans="1:7">
      <c r="A1268" s="772" t="str">
        <f>IF(Inputs!T1049&lt;&gt;"",Inputs!T1049,"")</f>
        <v/>
      </c>
      <c r="B1268" s="772" t="str">
        <f>IF(Inputs!U1049&lt;&gt;"",Inputs!U1049,"")</f>
        <v/>
      </c>
      <c r="C1268" s="772" t="str">
        <f>IF(Inputs!V1049&lt;&gt;"",Inputs!V1049,"")</f>
        <v/>
      </c>
      <c r="D1268" s="773" t="str">
        <f>IF(Inputs!W1049&lt;&gt;"",Inputs!W1049,"")</f>
        <v/>
      </c>
      <c r="E1268" s="774" t="str">
        <f>IF(Inputs!X1049&lt;&gt;"",Inputs!X1049,"")</f>
        <v/>
      </c>
      <c r="F1268" s="775" t="str">
        <f>IF(B1268&lt;&gt;"",IF(Inputs!Z1049&lt;&gt;"",Inputs!Z1049,0),"")</f>
        <v/>
      </c>
      <c r="G1268" s="772" t="str">
        <f>IF(Inputs!Y1049&lt;&gt;"",Inputs!Y1049,"")</f>
        <v/>
      </c>
    </row>
    <row r="1269" spans="1:7">
      <c r="A1269" s="772" t="str">
        <f>IF(Inputs!T1050&lt;&gt;"",Inputs!T1050,"")</f>
        <v/>
      </c>
      <c r="B1269" s="772" t="str">
        <f>IF(Inputs!U1050&lt;&gt;"",Inputs!U1050,"")</f>
        <v/>
      </c>
      <c r="C1269" s="772" t="str">
        <f>IF(Inputs!V1050&lt;&gt;"",Inputs!V1050,"")</f>
        <v/>
      </c>
      <c r="D1269" s="773" t="str">
        <f>IF(Inputs!W1050&lt;&gt;"",Inputs!W1050,"")</f>
        <v/>
      </c>
      <c r="E1269" s="774" t="str">
        <f>IF(Inputs!X1050&lt;&gt;"",Inputs!X1050,"")</f>
        <v/>
      </c>
      <c r="F1269" s="775" t="str">
        <f>IF(B1269&lt;&gt;"",IF(Inputs!Z1050&lt;&gt;"",Inputs!Z1050,0),"")</f>
        <v/>
      </c>
      <c r="G1269" s="772" t="str">
        <f>IF(Inputs!Y1050&lt;&gt;"",Inputs!Y1050,"")</f>
        <v/>
      </c>
    </row>
    <row r="1270" spans="1:7">
      <c r="A1270" s="772" t="str">
        <f>IF(Inputs!T1051&lt;&gt;"",Inputs!T1051,"")</f>
        <v/>
      </c>
      <c r="B1270" s="772" t="str">
        <f>IF(Inputs!U1051&lt;&gt;"",Inputs!U1051,"")</f>
        <v/>
      </c>
      <c r="C1270" s="772" t="str">
        <f>IF(Inputs!V1051&lt;&gt;"",Inputs!V1051,"")</f>
        <v/>
      </c>
      <c r="D1270" s="773" t="str">
        <f>IF(Inputs!W1051&lt;&gt;"",Inputs!W1051,"")</f>
        <v/>
      </c>
      <c r="E1270" s="774" t="str">
        <f>IF(Inputs!X1051&lt;&gt;"",Inputs!X1051,"")</f>
        <v/>
      </c>
      <c r="F1270" s="775" t="str">
        <f>IF(B1270&lt;&gt;"",IF(Inputs!Z1051&lt;&gt;"",Inputs!Z1051,0),"")</f>
        <v/>
      </c>
      <c r="G1270" s="772" t="str">
        <f>IF(Inputs!Y1051&lt;&gt;"",Inputs!Y1051,"")</f>
        <v/>
      </c>
    </row>
    <row r="1271" spans="1:7">
      <c r="A1271" s="772" t="str">
        <f>IF(Inputs!T1052&lt;&gt;"",Inputs!T1052,"")</f>
        <v/>
      </c>
      <c r="B1271" s="772" t="str">
        <f>IF(Inputs!U1052&lt;&gt;"",Inputs!U1052,"")</f>
        <v/>
      </c>
      <c r="C1271" s="772" t="str">
        <f>IF(Inputs!V1052&lt;&gt;"",Inputs!V1052,"")</f>
        <v/>
      </c>
      <c r="D1271" s="773" t="str">
        <f>IF(Inputs!W1052&lt;&gt;"",Inputs!W1052,"")</f>
        <v/>
      </c>
      <c r="E1271" s="774" t="str">
        <f>IF(Inputs!X1052&lt;&gt;"",Inputs!X1052,"")</f>
        <v/>
      </c>
      <c r="F1271" s="775" t="str">
        <f>IF(B1271&lt;&gt;"",IF(Inputs!Z1052&lt;&gt;"",Inputs!Z1052,0),"")</f>
        <v/>
      </c>
      <c r="G1271" s="772" t="str">
        <f>IF(Inputs!Y1052&lt;&gt;"",Inputs!Y1052,"")</f>
        <v/>
      </c>
    </row>
    <row r="1272" spans="1:7">
      <c r="A1272" s="772" t="str">
        <f>IF(Inputs!T1053&lt;&gt;"",Inputs!T1053,"")</f>
        <v/>
      </c>
      <c r="B1272" s="772" t="str">
        <f>IF(Inputs!U1053&lt;&gt;"",Inputs!U1053,"")</f>
        <v/>
      </c>
      <c r="C1272" s="772" t="str">
        <f>IF(Inputs!V1053&lt;&gt;"",Inputs!V1053,"")</f>
        <v/>
      </c>
      <c r="D1272" s="773" t="str">
        <f>IF(Inputs!W1053&lt;&gt;"",Inputs!W1053,"")</f>
        <v/>
      </c>
      <c r="E1272" s="774" t="str">
        <f>IF(Inputs!X1053&lt;&gt;"",Inputs!X1053,"")</f>
        <v/>
      </c>
      <c r="F1272" s="775" t="str">
        <f>IF(B1272&lt;&gt;"",IF(Inputs!Z1053&lt;&gt;"",Inputs!Z1053,0),"")</f>
        <v/>
      </c>
      <c r="G1272" s="772" t="str">
        <f>IF(Inputs!Y1053&lt;&gt;"",Inputs!Y1053,"")</f>
        <v/>
      </c>
    </row>
    <row r="1273" spans="1:7">
      <c r="A1273" s="772" t="str">
        <f>IF(Inputs!T1054&lt;&gt;"",Inputs!T1054,"")</f>
        <v/>
      </c>
      <c r="B1273" s="772" t="str">
        <f>IF(Inputs!U1054&lt;&gt;"",Inputs!U1054,"")</f>
        <v/>
      </c>
      <c r="C1273" s="772" t="str">
        <f>IF(Inputs!V1054&lt;&gt;"",Inputs!V1054,"")</f>
        <v/>
      </c>
      <c r="D1273" s="773" t="str">
        <f>IF(Inputs!W1054&lt;&gt;"",Inputs!W1054,"")</f>
        <v/>
      </c>
      <c r="E1273" s="774" t="str">
        <f>IF(Inputs!X1054&lt;&gt;"",Inputs!X1054,"")</f>
        <v/>
      </c>
      <c r="F1273" s="775" t="str">
        <f>IF(B1273&lt;&gt;"",IF(Inputs!Z1054&lt;&gt;"",Inputs!Z1054,0),"")</f>
        <v/>
      </c>
      <c r="G1273" s="772" t="str">
        <f>IF(Inputs!Y1054&lt;&gt;"",Inputs!Y1054,"")</f>
        <v/>
      </c>
    </row>
    <row r="1274" spans="1:7">
      <c r="A1274" s="772" t="str">
        <f>IF(Inputs!T1055&lt;&gt;"",Inputs!T1055,"")</f>
        <v/>
      </c>
      <c r="B1274" s="772" t="str">
        <f>IF(Inputs!U1055&lt;&gt;"",Inputs!U1055,"")</f>
        <v/>
      </c>
      <c r="C1274" s="772" t="str">
        <f>IF(Inputs!V1055&lt;&gt;"",Inputs!V1055,"")</f>
        <v/>
      </c>
      <c r="D1274" s="773" t="str">
        <f>IF(Inputs!W1055&lt;&gt;"",Inputs!W1055,"")</f>
        <v/>
      </c>
      <c r="E1274" s="774" t="str">
        <f>IF(Inputs!X1055&lt;&gt;"",Inputs!X1055,"")</f>
        <v/>
      </c>
      <c r="F1274" s="775" t="str">
        <f>IF(B1274&lt;&gt;"",IF(Inputs!Z1055&lt;&gt;"",Inputs!Z1055,0),"")</f>
        <v/>
      </c>
      <c r="G1274" s="772" t="str">
        <f>IF(Inputs!Y1055&lt;&gt;"",Inputs!Y1055,"")</f>
        <v/>
      </c>
    </row>
    <row r="1275" spans="1:7">
      <c r="A1275" s="772" t="str">
        <f>IF(Inputs!T1056&lt;&gt;"",Inputs!T1056,"")</f>
        <v/>
      </c>
      <c r="B1275" s="772" t="str">
        <f>IF(Inputs!U1056&lt;&gt;"",Inputs!U1056,"")</f>
        <v/>
      </c>
      <c r="C1275" s="772" t="str">
        <f>IF(Inputs!V1056&lt;&gt;"",Inputs!V1056,"")</f>
        <v/>
      </c>
      <c r="D1275" s="773" t="str">
        <f>IF(Inputs!W1056&lt;&gt;"",Inputs!W1056,"")</f>
        <v/>
      </c>
      <c r="E1275" s="774" t="str">
        <f>IF(Inputs!X1056&lt;&gt;"",Inputs!X1056,"")</f>
        <v/>
      </c>
      <c r="F1275" s="775" t="str">
        <f>IF(B1275&lt;&gt;"",IF(Inputs!Z1056&lt;&gt;"",Inputs!Z1056,0),"")</f>
        <v/>
      </c>
      <c r="G1275" s="772" t="str">
        <f>IF(Inputs!Y1056&lt;&gt;"",Inputs!Y1056,"")</f>
        <v/>
      </c>
    </row>
    <row r="1276" spans="1:7">
      <c r="A1276" s="772" t="str">
        <f>IF(Inputs!T1057&lt;&gt;"",Inputs!T1057,"")</f>
        <v/>
      </c>
      <c r="B1276" s="772" t="str">
        <f>IF(Inputs!U1057&lt;&gt;"",Inputs!U1057,"")</f>
        <v/>
      </c>
      <c r="C1276" s="772" t="str">
        <f>IF(Inputs!V1057&lt;&gt;"",Inputs!V1057,"")</f>
        <v/>
      </c>
      <c r="D1276" s="773" t="str">
        <f>IF(Inputs!W1057&lt;&gt;"",Inputs!W1057,"")</f>
        <v/>
      </c>
      <c r="E1276" s="774" t="str">
        <f>IF(Inputs!X1057&lt;&gt;"",Inputs!X1057,"")</f>
        <v/>
      </c>
      <c r="F1276" s="775" t="str">
        <f>IF(B1276&lt;&gt;"",IF(Inputs!Z1057&lt;&gt;"",Inputs!Z1057,0),"")</f>
        <v/>
      </c>
      <c r="G1276" s="772" t="str">
        <f>IF(Inputs!Y1057&lt;&gt;"",Inputs!Y1057,"")</f>
        <v/>
      </c>
    </row>
    <row r="1277" spans="1:7">
      <c r="A1277" s="772" t="str">
        <f>IF(Inputs!T1058&lt;&gt;"",Inputs!T1058,"")</f>
        <v/>
      </c>
      <c r="B1277" s="772" t="str">
        <f>IF(Inputs!U1058&lt;&gt;"",Inputs!U1058,"")</f>
        <v/>
      </c>
      <c r="C1277" s="772" t="str">
        <f>IF(Inputs!V1058&lt;&gt;"",Inputs!V1058,"")</f>
        <v/>
      </c>
      <c r="D1277" s="773" t="str">
        <f>IF(Inputs!W1058&lt;&gt;"",Inputs!W1058,"")</f>
        <v/>
      </c>
      <c r="E1277" s="774" t="str">
        <f>IF(Inputs!X1058&lt;&gt;"",Inputs!X1058,"")</f>
        <v/>
      </c>
      <c r="F1277" s="775" t="str">
        <f>IF(B1277&lt;&gt;"",IF(Inputs!Z1058&lt;&gt;"",Inputs!Z1058,0),"")</f>
        <v/>
      </c>
      <c r="G1277" s="772" t="str">
        <f>IF(Inputs!Y1058&lt;&gt;"",Inputs!Y1058,"")</f>
        <v/>
      </c>
    </row>
    <row r="1278" spans="1:7">
      <c r="A1278" s="772" t="str">
        <f>IF(Inputs!T1059&lt;&gt;"",Inputs!T1059,"")</f>
        <v/>
      </c>
      <c r="B1278" s="772" t="str">
        <f>IF(Inputs!U1059&lt;&gt;"",Inputs!U1059,"")</f>
        <v/>
      </c>
      <c r="C1278" s="772" t="str">
        <f>IF(Inputs!V1059&lt;&gt;"",Inputs!V1059,"")</f>
        <v/>
      </c>
      <c r="D1278" s="773" t="str">
        <f>IF(Inputs!W1059&lt;&gt;"",Inputs!W1059,"")</f>
        <v/>
      </c>
      <c r="E1278" s="774" t="str">
        <f>IF(Inputs!X1059&lt;&gt;"",Inputs!X1059,"")</f>
        <v/>
      </c>
      <c r="F1278" s="775" t="str">
        <f>IF(B1278&lt;&gt;"",IF(Inputs!Z1059&lt;&gt;"",Inputs!Z1059,0),"")</f>
        <v/>
      </c>
      <c r="G1278" s="772" t="str">
        <f>IF(Inputs!Y1059&lt;&gt;"",Inputs!Y1059,"")</f>
        <v/>
      </c>
    </row>
    <row r="1279" spans="1:7">
      <c r="A1279" s="772" t="str">
        <f>IF(Inputs!T1060&lt;&gt;"",Inputs!T1060,"")</f>
        <v/>
      </c>
      <c r="B1279" s="772" t="str">
        <f>IF(Inputs!U1060&lt;&gt;"",Inputs!U1060,"")</f>
        <v/>
      </c>
      <c r="C1279" s="772" t="str">
        <f>IF(Inputs!V1060&lt;&gt;"",Inputs!V1060,"")</f>
        <v/>
      </c>
      <c r="D1279" s="773" t="str">
        <f>IF(Inputs!W1060&lt;&gt;"",Inputs!W1060,"")</f>
        <v/>
      </c>
      <c r="E1279" s="774" t="str">
        <f>IF(Inputs!X1060&lt;&gt;"",Inputs!X1060,"")</f>
        <v/>
      </c>
      <c r="F1279" s="775" t="str">
        <f>IF(B1279&lt;&gt;"",IF(Inputs!Z1060&lt;&gt;"",Inputs!Z1060,0),"")</f>
        <v/>
      </c>
      <c r="G1279" s="772" t="str">
        <f>IF(Inputs!Y1060&lt;&gt;"",Inputs!Y1060,"")</f>
        <v/>
      </c>
    </row>
    <row r="1280" spans="1:7">
      <c r="A1280" s="772" t="str">
        <f>IF(Inputs!T1061&lt;&gt;"",Inputs!T1061,"")</f>
        <v/>
      </c>
      <c r="B1280" s="772" t="str">
        <f>IF(Inputs!U1061&lt;&gt;"",Inputs!U1061,"")</f>
        <v/>
      </c>
      <c r="C1280" s="772" t="str">
        <f>IF(Inputs!V1061&lt;&gt;"",Inputs!V1061,"")</f>
        <v/>
      </c>
      <c r="D1280" s="773" t="str">
        <f>IF(Inputs!W1061&lt;&gt;"",Inputs!W1061,"")</f>
        <v/>
      </c>
      <c r="E1280" s="774" t="str">
        <f>IF(Inputs!X1061&lt;&gt;"",Inputs!X1061,"")</f>
        <v/>
      </c>
      <c r="F1280" s="775" t="str">
        <f>IF(B1280&lt;&gt;"",IF(Inputs!Z1061&lt;&gt;"",Inputs!Z1061,0),"")</f>
        <v/>
      </c>
      <c r="G1280" s="772" t="str">
        <f>IF(Inputs!Y1061&lt;&gt;"",Inputs!Y1061,"")</f>
        <v/>
      </c>
    </row>
    <row r="1281" spans="1:7">
      <c r="A1281" s="772" t="str">
        <f>IF(Inputs!T1062&lt;&gt;"",Inputs!T1062,"")</f>
        <v/>
      </c>
      <c r="B1281" s="772" t="str">
        <f>IF(Inputs!U1062&lt;&gt;"",Inputs!U1062,"")</f>
        <v/>
      </c>
      <c r="C1281" s="772" t="str">
        <f>IF(Inputs!V1062&lt;&gt;"",Inputs!V1062,"")</f>
        <v/>
      </c>
      <c r="D1281" s="773" t="str">
        <f>IF(Inputs!W1062&lt;&gt;"",Inputs!W1062,"")</f>
        <v/>
      </c>
      <c r="E1281" s="774" t="str">
        <f>IF(Inputs!X1062&lt;&gt;"",Inputs!X1062,"")</f>
        <v/>
      </c>
      <c r="F1281" s="775" t="str">
        <f>IF(B1281&lt;&gt;"",IF(Inputs!Z1062&lt;&gt;"",Inputs!Z1062,0),"")</f>
        <v/>
      </c>
      <c r="G1281" s="772" t="str">
        <f>IF(Inputs!Y1062&lt;&gt;"",Inputs!Y1062,"")</f>
        <v/>
      </c>
    </row>
    <row r="1282" spans="1:7">
      <c r="A1282" s="772" t="str">
        <f>IF(Inputs!T1063&lt;&gt;"",Inputs!T1063,"")</f>
        <v/>
      </c>
      <c r="B1282" s="772" t="str">
        <f>IF(Inputs!U1063&lt;&gt;"",Inputs!U1063,"")</f>
        <v/>
      </c>
      <c r="C1282" s="772" t="str">
        <f>IF(Inputs!V1063&lt;&gt;"",Inputs!V1063,"")</f>
        <v/>
      </c>
      <c r="D1282" s="773" t="str">
        <f>IF(Inputs!W1063&lt;&gt;"",Inputs!W1063,"")</f>
        <v/>
      </c>
      <c r="E1282" s="774" t="str">
        <f>IF(Inputs!X1063&lt;&gt;"",Inputs!X1063,"")</f>
        <v/>
      </c>
      <c r="F1282" s="775" t="str">
        <f>IF(B1282&lt;&gt;"",IF(Inputs!Z1063&lt;&gt;"",Inputs!Z1063,0),"")</f>
        <v/>
      </c>
      <c r="G1282" s="772" t="str">
        <f>IF(Inputs!Y1063&lt;&gt;"",Inputs!Y1063,"")</f>
        <v/>
      </c>
    </row>
    <row r="1283" spans="1:7">
      <c r="A1283" s="772" t="str">
        <f>IF(Inputs!T1064&lt;&gt;"",Inputs!T1064,"")</f>
        <v/>
      </c>
      <c r="B1283" s="772" t="str">
        <f>IF(Inputs!U1064&lt;&gt;"",Inputs!U1064,"")</f>
        <v/>
      </c>
      <c r="C1283" s="772" t="str">
        <f>IF(Inputs!V1064&lt;&gt;"",Inputs!V1064,"")</f>
        <v/>
      </c>
      <c r="D1283" s="773" t="str">
        <f>IF(Inputs!W1064&lt;&gt;"",Inputs!W1064,"")</f>
        <v/>
      </c>
      <c r="E1283" s="774" t="str">
        <f>IF(Inputs!X1064&lt;&gt;"",Inputs!X1064,"")</f>
        <v/>
      </c>
      <c r="F1283" s="775" t="str">
        <f>IF(B1283&lt;&gt;"",IF(Inputs!Z1064&lt;&gt;"",Inputs!Z1064,0),"")</f>
        <v/>
      </c>
      <c r="G1283" s="772" t="str">
        <f>IF(Inputs!Y1064&lt;&gt;"",Inputs!Y1064,"")</f>
        <v/>
      </c>
    </row>
    <row r="1284" spans="1:7">
      <c r="A1284" s="772" t="str">
        <f>IF(Inputs!T1065&lt;&gt;"",Inputs!T1065,"")</f>
        <v/>
      </c>
      <c r="B1284" s="772" t="str">
        <f>IF(Inputs!U1065&lt;&gt;"",Inputs!U1065,"")</f>
        <v/>
      </c>
      <c r="C1284" s="772" t="str">
        <f>IF(Inputs!V1065&lt;&gt;"",Inputs!V1065,"")</f>
        <v/>
      </c>
      <c r="D1284" s="773" t="str">
        <f>IF(Inputs!W1065&lt;&gt;"",Inputs!W1065,"")</f>
        <v/>
      </c>
      <c r="E1284" s="774" t="str">
        <f>IF(Inputs!X1065&lt;&gt;"",Inputs!X1065,"")</f>
        <v/>
      </c>
      <c r="F1284" s="775" t="str">
        <f>IF(B1284&lt;&gt;"",IF(Inputs!Z1065&lt;&gt;"",Inputs!Z1065,0),"")</f>
        <v/>
      </c>
      <c r="G1284" s="772" t="str">
        <f>IF(Inputs!Y1065&lt;&gt;"",Inputs!Y1065,"")</f>
        <v/>
      </c>
    </row>
    <row r="1285" spans="1:7">
      <c r="A1285" s="772" t="str">
        <f>IF(Inputs!T1066&lt;&gt;"",Inputs!T1066,"")</f>
        <v/>
      </c>
      <c r="B1285" s="772" t="str">
        <f>IF(Inputs!U1066&lt;&gt;"",Inputs!U1066,"")</f>
        <v/>
      </c>
      <c r="C1285" s="772" t="str">
        <f>IF(Inputs!V1066&lt;&gt;"",Inputs!V1066,"")</f>
        <v/>
      </c>
      <c r="D1285" s="773" t="str">
        <f>IF(Inputs!W1066&lt;&gt;"",Inputs!W1066,"")</f>
        <v/>
      </c>
      <c r="E1285" s="774" t="str">
        <f>IF(Inputs!X1066&lt;&gt;"",Inputs!X1066,"")</f>
        <v/>
      </c>
      <c r="F1285" s="775" t="str">
        <f>IF(B1285&lt;&gt;"",IF(Inputs!Z1066&lt;&gt;"",Inputs!Z1066,0),"")</f>
        <v/>
      </c>
      <c r="G1285" s="772" t="str">
        <f>IF(Inputs!Y1066&lt;&gt;"",Inputs!Y1066,"")</f>
        <v/>
      </c>
    </row>
    <row r="1286" spans="1:7">
      <c r="A1286" s="772" t="str">
        <f>IF(Inputs!T1067&lt;&gt;"",Inputs!T1067,"")</f>
        <v/>
      </c>
      <c r="B1286" s="772" t="str">
        <f>IF(Inputs!U1067&lt;&gt;"",Inputs!U1067,"")</f>
        <v/>
      </c>
      <c r="C1286" s="772" t="str">
        <f>IF(Inputs!V1067&lt;&gt;"",Inputs!V1067,"")</f>
        <v/>
      </c>
      <c r="D1286" s="773" t="str">
        <f>IF(Inputs!W1067&lt;&gt;"",Inputs!W1067,"")</f>
        <v/>
      </c>
      <c r="E1286" s="774" t="str">
        <f>IF(Inputs!X1067&lt;&gt;"",Inputs!X1067,"")</f>
        <v/>
      </c>
      <c r="F1286" s="775" t="str">
        <f>IF(B1286&lt;&gt;"",IF(Inputs!Z1067&lt;&gt;"",Inputs!Z1067,0),"")</f>
        <v/>
      </c>
      <c r="G1286" s="772" t="str">
        <f>IF(Inputs!Y1067&lt;&gt;"",Inputs!Y1067,"")</f>
        <v/>
      </c>
    </row>
    <row r="1287" spans="1:7">
      <c r="A1287" s="772" t="str">
        <f>IF(Inputs!T1068&lt;&gt;"",Inputs!T1068,"")</f>
        <v/>
      </c>
      <c r="B1287" s="772" t="str">
        <f>IF(Inputs!U1068&lt;&gt;"",Inputs!U1068,"")</f>
        <v/>
      </c>
      <c r="C1287" s="772" t="str">
        <f>IF(Inputs!V1068&lt;&gt;"",Inputs!V1068,"")</f>
        <v/>
      </c>
      <c r="D1287" s="773" t="str">
        <f>IF(Inputs!W1068&lt;&gt;"",Inputs!W1068,"")</f>
        <v/>
      </c>
      <c r="E1287" s="774" t="str">
        <f>IF(Inputs!X1068&lt;&gt;"",Inputs!X1068,"")</f>
        <v/>
      </c>
      <c r="F1287" s="775" t="str">
        <f>IF(B1287&lt;&gt;"",IF(Inputs!Z1068&lt;&gt;"",Inputs!Z1068,0),"")</f>
        <v/>
      </c>
      <c r="G1287" s="772" t="str">
        <f>IF(Inputs!Y1068&lt;&gt;"",Inputs!Y1068,"")</f>
        <v/>
      </c>
    </row>
    <row r="1288" spans="1:7">
      <c r="A1288" s="772" t="str">
        <f>IF(Inputs!T1069&lt;&gt;"",Inputs!T1069,"")</f>
        <v/>
      </c>
      <c r="B1288" s="772" t="str">
        <f>IF(Inputs!U1069&lt;&gt;"",Inputs!U1069,"")</f>
        <v/>
      </c>
      <c r="C1288" s="772" t="str">
        <f>IF(Inputs!V1069&lt;&gt;"",Inputs!V1069,"")</f>
        <v/>
      </c>
      <c r="D1288" s="773" t="str">
        <f>IF(Inputs!W1069&lt;&gt;"",Inputs!W1069,"")</f>
        <v/>
      </c>
      <c r="E1288" s="774" t="str">
        <f>IF(Inputs!X1069&lt;&gt;"",Inputs!X1069,"")</f>
        <v/>
      </c>
      <c r="F1288" s="775" t="str">
        <f>IF(B1288&lt;&gt;"",IF(Inputs!Z1069&lt;&gt;"",Inputs!Z1069,0),"")</f>
        <v/>
      </c>
      <c r="G1288" s="772" t="str">
        <f>IF(Inputs!Y1069&lt;&gt;"",Inputs!Y1069,"")</f>
        <v/>
      </c>
    </row>
    <row r="1289" spans="1:7">
      <c r="A1289" s="772" t="str">
        <f>IF(Inputs!T1070&lt;&gt;"",Inputs!T1070,"")</f>
        <v/>
      </c>
      <c r="B1289" s="772" t="str">
        <f>IF(Inputs!U1070&lt;&gt;"",Inputs!U1070,"")</f>
        <v/>
      </c>
      <c r="C1289" s="772" t="str">
        <f>IF(Inputs!V1070&lt;&gt;"",Inputs!V1070,"")</f>
        <v/>
      </c>
      <c r="D1289" s="773" t="str">
        <f>IF(Inputs!W1070&lt;&gt;"",Inputs!W1070,"")</f>
        <v/>
      </c>
      <c r="E1289" s="774" t="str">
        <f>IF(Inputs!X1070&lt;&gt;"",Inputs!X1070,"")</f>
        <v/>
      </c>
      <c r="F1289" s="775" t="str">
        <f>IF(B1289&lt;&gt;"",IF(Inputs!Z1070&lt;&gt;"",Inputs!Z1070,0),"")</f>
        <v/>
      </c>
      <c r="G1289" s="772" t="str">
        <f>IF(Inputs!Y1070&lt;&gt;"",Inputs!Y1070,"")</f>
        <v/>
      </c>
    </row>
    <row r="1290" spans="1:7">
      <c r="A1290" s="772" t="str">
        <f>IF(Inputs!T1071&lt;&gt;"",Inputs!T1071,"")</f>
        <v/>
      </c>
      <c r="B1290" s="772" t="str">
        <f>IF(Inputs!U1071&lt;&gt;"",Inputs!U1071,"")</f>
        <v/>
      </c>
      <c r="C1290" s="772" t="str">
        <f>IF(Inputs!V1071&lt;&gt;"",Inputs!V1071,"")</f>
        <v/>
      </c>
      <c r="D1290" s="773" t="str">
        <f>IF(Inputs!W1071&lt;&gt;"",Inputs!W1071,"")</f>
        <v/>
      </c>
      <c r="E1290" s="774" t="str">
        <f>IF(Inputs!X1071&lt;&gt;"",Inputs!X1071,"")</f>
        <v/>
      </c>
      <c r="F1290" s="775" t="str">
        <f>IF(B1290&lt;&gt;"",IF(Inputs!Z1071&lt;&gt;"",Inputs!Z1071,0),"")</f>
        <v/>
      </c>
      <c r="G1290" s="772" t="str">
        <f>IF(Inputs!Y1071&lt;&gt;"",Inputs!Y1071,"")</f>
        <v/>
      </c>
    </row>
    <row r="1291" spans="1:7">
      <c r="A1291" s="772" t="str">
        <f>IF(Inputs!T1072&lt;&gt;"",Inputs!T1072,"")</f>
        <v/>
      </c>
      <c r="B1291" s="772" t="str">
        <f>IF(Inputs!U1072&lt;&gt;"",Inputs!U1072,"")</f>
        <v/>
      </c>
      <c r="C1291" s="772" t="str">
        <f>IF(Inputs!V1072&lt;&gt;"",Inputs!V1072,"")</f>
        <v/>
      </c>
      <c r="D1291" s="773" t="str">
        <f>IF(Inputs!W1072&lt;&gt;"",Inputs!W1072,"")</f>
        <v/>
      </c>
      <c r="E1291" s="774" t="str">
        <f>IF(Inputs!X1072&lt;&gt;"",Inputs!X1072,"")</f>
        <v/>
      </c>
      <c r="F1291" s="775" t="str">
        <f>IF(B1291&lt;&gt;"",IF(Inputs!Z1072&lt;&gt;"",Inputs!Z1072,0),"")</f>
        <v/>
      </c>
      <c r="G1291" s="772" t="str">
        <f>IF(Inputs!Y1072&lt;&gt;"",Inputs!Y1072,"")</f>
        <v/>
      </c>
    </row>
    <row r="1292" spans="1:7">
      <c r="A1292" s="772" t="str">
        <f>IF(Inputs!T1073&lt;&gt;"",Inputs!T1073,"")</f>
        <v/>
      </c>
      <c r="B1292" s="772" t="str">
        <f>IF(Inputs!U1073&lt;&gt;"",Inputs!U1073,"")</f>
        <v/>
      </c>
      <c r="C1292" s="772" t="str">
        <f>IF(Inputs!V1073&lt;&gt;"",Inputs!V1073,"")</f>
        <v/>
      </c>
      <c r="D1292" s="773" t="str">
        <f>IF(Inputs!W1073&lt;&gt;"",Inputs!W1073,"")</f>
        <v/>
      </c>
      <c r="E1292" s="774" t="str">
        <f>IF(Inputs!X1073&lt;&gt;"",Inputs!X1073,"")</f>
        <v/>
      </c>
      <c r="F1292" s="775" t="str">
        <f>IF(B1292&lt;&gt;"",IF(Inputs!Z1073&lt;&gt;"",Inputs!Z1073,0),"")</f>
        <v/>
      </c>
      <c r="G1292" s="772" t="str">
        <f>IF(Inputs!Y1073&lt;&gt;"",Inputs!Y1073,"")</f>
        <v/>
      </c>
    </row>
    <row r="1293" spans="1:7">
      <c r="A1293" s="772" t="str">
        <f>IF(Inputs!T1074&lt;&gt;"",Inputs!T1074,"")</f>
        <v/>
      </c>
      <c r="B1293" s="772" t="str">
        <f>IF(Inputs!U1074&lt;&gt;"",Inputs!U1074,"")</f>
        <v/>
      </c>
      <c r="C1293" s="772" t="str">
        <f>IF(Inputs!V1074&lt;&gt;"",Inputs!V1074,"")</f>
        <v/>
      </c>
      <c r="D1293" s="773" t="str">
        <f>IF(Inputs!W1074&lt;&gt;"",Inputs!W1074,"")</f>
        <v/>
      </c>
      <c r="E1293" s="774" t="str">
        <f>IF(Inputs!X1074&lt;&gt;"",Inputs!X1074,"")</f>
        <v/>
      </c>
      <c r="F1293" s="775" t="str">
        <f>IF(B1293&lt;&gt;"",IF(Inputs!Z1074&lt;&gt;"",Inputs!Z1074,0),"")</f>
        <v/>
      </c>
      <c r="G1293" s="772" t="str">
        <f>IF(Inputs!Y1074&lt;&gt;"",Inputs!Y1074,"")</f>
        <v/>
      </c>
    </row>
    <row r="1294" spans="1:7">
      <c r="A1294" s="772" t="str">
        <f>IF(Inputs!T1075&lt;&gt;"",Inputs!T1075,"")</f>
        <v/>
      </c>
      <c r="B1294" s="772" t="str">
        <f>IF(Inputs!U1075&lt;&gt;"",Inputs!U1075,"")</f>
        <v/>
      </c>
      <c r="C1294" s="772" t="str">
        <f>IF(Inputs!V1075&lt;&gt;"",Inputs!V1075,"")</f>
        <v/>
      </c>
      <c r="D1294" s="773" t="str">
        <f>IF(Inputs!W1075&lt;&gt;"",Inputs!W1075,"")</f>
        <v/>
      </c>
      <c r="E1294" s="774" t="str">
        <f>IF(Inputs!X1075&lt;&gt;"",Inputs!X1075,"")</f>
        <v/>
      </c>
      <c r="F1294" s="775" t="str">
        <f>IF(B1294&lt;&gt;"",IF(Inputs!Z1075&lt;&gt;"",Inputs!Z1075,0),"")</f>
        <v/>
      </c>
      <c r="G1294" s="772" t="str">
        <f>IF(Inputs!Y1075&lt;&gt;"",Inputs!Y1075,"")</f>
        <v/>
      </c>
    </row>
    <row r="1295" spans="1:7">
      <c r="A1295" s="772" t="str">
        <f>IF(Inputs!T1076&lt;&gt;"",Inputs!T1076,"")</f>
        <v/>
      </c>
      <c r="B1295" s="772" t="str">
        <f>IF(Inputs!U1076&lt;&gt;"",Inputs!U1076,"")</f>
        <v/>
      </c>
      <c r="C1295" s="772" t="str">
        <f>IF(Inputs!V1076&lt;&gt;"",Inputs!V1076,"")</f>
        <v/>
      </c>
      <c r="D1295" s="773" t="str">
        <f>IF(Inputs!W1076&lt;&gt;"",Inputs!W1076,"")</f>
        <v/>
      </c>
      <c r="E1295" s="774" t="str">
        <f>IF(Inputs!X1076&lt;&gt;"",Inputs!X1076,"")</f>
        <v/>
      </c>
      <c r="F1295" s="775" t="str">
        <f>IF(B1295&lt;&gt;"",IF(Inputs!Z1076&lt;&gt;"",Inputs!Z1076,0),"")</f>
        <v/>
      </c>
      <c r="G1295" s="772" t="str">
        <f>IF(Inputs!Y1076&lt;&gt;"",Inputs!Y1076,"")</f>
        <v/>
      </c>
    </row>
    <row r="1296" spans="1:7">
      <c r="A1296" s="772" t="str">
        <f>IF(Inputs!T1077&lt;&gt;"",Inputs!T1077,"")</f>
        <v/>
      </c>
      <c r="B1296" s="772" t="str">
        <f>IF(Inputs!U1077&lt;&gt;"",Inputs!U1077,"")</f>
        <v/>
      </c>
      <c r="C1296" s="772" t="str">
        <f>IF(Inputs!V1077&lt;&gt;"",Inputs!V1077,"")</f>
        <v/>
      </c>
      <c r="D1296" s="773" t="str">
        <f>IF(Inputs!W1077&lt;&gt;"",Inputs!W1077,"")</f>
        <v/>
      </c>
      <c r="E1296" s="774" t="str">
        <f>IF(Inputs!X1077&lt;&gt;"",Inputs!X1077,"")</f>
        <v/>
      </c>
      <c r="F1296" s="775" t="str">
        <f>IF(B1296&lt;&gt;"",IF(Inputs!Z1077&lt;&gt;"",Inputs!Z1077,0),"")</f>
        <v/>
      </c>
      <c r="G1296" s="772" t="str">
        <f>IF(Inputs!Y1077&lt;&gt;"",Inputs!Y1077,"")</f>
        <v/>
      </c>
    </row>
    <row r="1297" spans="1:7">
      <c r="A1297" s="772" t="str">
        <f>IF(Inputs!T1078&lt;&gt;"",Inputs!T1078,"")</f>
        <v/>
      </c>
      <c r="B1297" s="772" t="str">
        <f>IF(Inputs!U1078&lt;&gt;"",Inputs!U1078,"")</f>
        <v/>
      </c>
      <c r="C1297" s="772" t="str">
        <f>IF(Inputs!V1078&lt;&gt;"",Inputs!V1078,"")</f>
        <v/>
      </c>
      <c r="D1297" s="773" t="str">
        <f>IF(Inputs!W1078&lt;&gt;"",Inputs!W1078,"")</f>
        <v/>
      </c>
      <c r="E1297" s="774" t="str">
        <f>IF(Inputs!X1078&lt;&gt;"",Inputs!X1078,"")</f>
        <v/>
      </c>
      <c r="F1297" s="775" t="str">
        <f>IF(B1297&lt;&gt;"",IF(Inputs!Z1078&lt;&gt;"",Inputs!Z1078,0),"")</f>
        <v/>
      </c>
      <c r="G1297" s="772" t="str">
        <f>IF(Inputs!Y1078&lt;&gt;"",Inputs!Y1078,"")</f>
        <v/>
      </c>
    </row>
    <row r="1298" spans="1:7">
      <c r="A1298" s="772" t="str">
        <f>IF(Inputs!T1079&lt;&gt;"",Inputs!T1079,"")</f>
        <v/>
      </c>
      <c r="B1298" s="772" t="str">
        <f>IF(Inputs!U1079&lt;&gt;"",Inputs!U1079,"")</f>
        <v/>
      </c>
      <c r="C1298" s="772" t="str">
        <f>IF(Inputs!V1079&lt;&gt;"",Inputs!V1079,"")</f>
        <v/>
      </c>
      <c r="D1298" s="773" t="str">
        <f>IF(Inputs!W1079&lt;&gt;"",Inputs!W1079,"")</f>
        <v/>
      </c>
      <c r="E1298" s="774" t="str">
        <f>IF(Inputs!X1079&lt;&gt;"",Inputs!X1079,"")</f>
        <v/>
      </c>
      <c r="F1298" s="775" t="str">
        <f>IF(B1298&lt;&gt;"",IF(Inputs!Z1079&lt;&gt;"",Inputs!Z1079,0),"")</f>
        <v/>
      </c>
      <c r="G1298" s="772" t="str">
        <f>IF(Inputs!Y1079&lt;&gt;"",Inputs!Y1079,"")</f>
        <v/>
      </c>
    </row>
    <row r="1299" spans="1:7">
      <c r="A1299" s="772" t="str">
        <f>IF(Inputs!T1080&lt;&gt;"",Inputs!T1080,"")</f>
        <v/>
      </c>
      <c r="B1299" s="772" t="str">
        <f>IF(Inputs!U1080&lt;&gt;"",Inputs!U1080,"")</f>
        <v/>
      </c>
      <c r="C1299" s="772" t="str">
        <f>IF(Inputs!V1080&lt;&gt;"",Inputs!V1080,"")</f>
        <v/>
      </c>
      <c r="D1299" s="773" t="str">
        <f>IF(Inputs!W1080&lt;&gt;"",Inputs!W1080,"")</f>
        <v/>
      </c>
      <c r="E1299" s="774" t="str">
        <f>IF(Inputs!X1080&lt;&gt;"",Inputs!X1080,"")</f>
        <v/>
      </c>
      <c r="F1299" s="775" t="str">
        <f>IF(B1299&lt;&gt;"",IF(Inputs!Z1080&lt;&gt;"",Inputs!Z1080,0),"")</f>
        <v/>
      </c>
      <c r="G1299" s="772" t="str">
        <f>IF(Inputs!Y1080&lt;&gt;"",Inputs!Y1080,"")</f>
        <v/>
      </c>
    </row>
    <row r="1300" spans="1:7">
      <c r="A1300" s="772" t="str">
        <f>IF(Inputs!T1081&lt;&gt;"",Inputs!T1081,"")</f>
        <v/>
      </c>
      <c r="B1300" s="772" t="str">
        <f>IF(Inputs!U1081&lt;&gt;"",Inputs!U1081,"")</f>
        <v/>
      </c>
      <c r="C1300" s="772" t="str">
        <f>IF(Inputs!V1081&lt;&gt;"",Inputs!V1081,"")</f>
        <v/>
      </c>
      <c r="D1300" s="773" t="str">
        <f>IF(Inputs!W1081&lt;&gt;"",Inputs!W1081,"")</f>
        <v/>
      </c>
      <c r="E1300" s="774" t="str">
        <f>IF(Inputs!X1081&lt;&gt;"",Inputs!X1081,"")</f>
        <v/>
      </c>
      <c r="F1300" s="775" t="str">
        <f>IF(B1300&lt;&gt;"",IF(Inputs!Z1081&lt;&gt;"",Inputs!Z1081,0),"")</f>
        <v/>
      </c>
      <c r="G1300" s="772" t="str">
        <f>IF(Inputs!Y1081&lt;&gt;"",Inputs!Y1081,"")</f>
        <v/>
      </c>
    </row>
    <row r="1301" spans="1:7">
      <c r="A1301" s="772" t="str">
        <f>IF(Inputs!T1082&lt;&gt;"",Inputs!T1082,"")</f>
        <v/>
      </c>
      <c r="B1301" s="772" t="str">
        <f>IF(Inputs!U1082&lt;&gt;"",Inputs!U1082,"")</f>
        <v/>
      </c>
      <c r="C1301" s="772" t="str">
        <f>IF(Inputs!V1082&lt;&gt;"",Inputs!V1082,"")</f>
        <v/>
      </c>
      <c r="D1301" s="773" t="str">
        <f>IF(Inputs!W1082&lt;&gt;"",Inputs!W1082,"")</f>
        <v/>
      </c>
      <c r="E1301" s="774" t="str">
        <f>IF(Inputs!X1082&lt;&gt;"",Inputs!X1082,"")</f>
        <v/>
      </c>
      <c r="F1301" s="775" t="str">
        <f>IF(B1301&lt;&gt;"",IF(Inputs!Z1082&lt;&gt;"",Inputs!Z1082,0),"")</f>
        <v/>
      </c>
      <c r="G1301" s="772" t="str">
        <f>IF(Inputs!Y1082&lt;&gt;"",Inputs!Y1082,"")</f>
        <v/>
      </c>
    </row>
    <row r="1302" spans="1:7">
      <c r="A1302" s="772" t="str">
        <f>IF(Inputs!T1083&lt;&gt;"",Inputs!T1083,"")</f>
        <v/>
      </c>
      <c r="B1302" s="772" t="str">
        <f>IF(Inputs!U1083&lt;&gt;"",Inputs!U1083,"")</f>
        <v/>
      </c>
      <c r="C1302" s="772" t="str">
        <f>IF(Inputs!V1083&lt;&gt;"",Inputs!V1083,"")</f>
        <v/>
      </c>
      <c r="D1302" s="773" t="str">
        <f>IF(Inputs!W1083&lt;&gt;"",Inputs!W1083,"")</f>
        <v/>
      </c>
      <c r="E1302" s="774" t="str">
        <f>IF(Inputs!X1083&lt;&gt;"",Inputs!X1083,"")</f>
        <v/>
      </c>
      <c r="F1302" s="775" t="str">
        <f>IF(B1302&lt;&gt;"",IF(Inputs!Z1083&lt;&gt;"",Inputs!Z1083,0),"")</f>
        <v/>
      </c>
      <c r="G1302" s="772" t="str">
        <f>IF(Inputs!Y1083&lt;&gt;"",Inputs!Y1083,"")</f>
        <v/>
      </c>
    </row>
    <row r="1303" spans="1:7">
      <c r="A1303" s="772" t="str">
        <f>IF(Inputs!T1084&lt;&gt;"",Inputs!T1084,"")</f>
        <v/>
      </c>
      <c r="B1303" s="772" t="str">
        <f>IF(Inputs!U1084&lt;&gt;"",Inputs!U1084,"")</f>
        <v/>
      </c>
      <c r="C1303" s="772" t="str">
        <f>IF(Inputs!V1084&lt;&gt;"",Inputs!V1084,"")</f>
        <v/>
      </c>
      <c r="D1303" s="773" t="str">
        <f>IF(Inputs!W1084&lt;&gt;"",Inputs!W1084,"")</f>
        <v/>
      </c>
      <c r="E1303" s="774" t="str">
        <f>IF(Inputs!X1084&lt;&gt;"",Inputs!X1084,"")</f>
        <v/>
      </c>
      <c r="F1303" s="775" t="str">
        <f>IF(B1303&lt;&gt;"",IF(Inputs!Z1084&lt;&gt;"",Inputs!Z1084,0),"")</f>
        <v/>
      </c>
      <c r="G1303" s="772" t="str">
        <f>IF(Inputs!Y1084&lt;&gt;"",Inputs!Y1084,"")</f>
        <v/>
      </c>
    </row>
    <row r="1304" spans="1:7">
      <c r="A1304" s="772" t="str">
        <f>IF(Inputs!T1085&lt;&gt;"",Inputs!T1085,"")</f>
        <v/>
      </c>
      <c r="B1304" s="772" t="str">
        <f>IF(Inputs!U1085&lt;&gt;"",Inputs!U1085,"")</f>
        <v/>
      </c>
      <c r="C1304" s="772" t="str">
        <f>IF(Inputs!V1085&lt;&gt;"",Inputs!V1085,"")</f>
        <v/>
      </c>
      <c r="D1304" s="773" t="str">
        <f>IF(Inputs!W1085&lt;&gt;"",Inputs!W1085,"")</f>
        <v/>
      </c>
      <c r="E1304" s="774" t="str">
        <f>IF(Inputs!X1085&lt;&gt;"",Inputs!X1085,"")</f>
        <v/>
      </c>
      <c r="F1304" s="775" t="str">
        <f>IF(B1304&lt;&gt;"",IF(Inputs!Z1085&lt;&gt;"",Inputs!Z1085,0),"")</f>
        <v/>
      </c>
      <c r="G1304" s="772" t="str">
        <f>IF(Inputs!Y1085&lt;&gt;"",Inputs!Y1085,"")</f>
        <v/>
      </c>
    </row>
    <row r="1305" spans="1:7">
      <c r="A1305" s="772" t="str">
        <f>IF(Inputs!T1086&lt;&gt;"",Inputs!T1086,"")</f>
        <v/>
      </c>
      <c r="B1305" s="772" t="str">
        <f>IF(Inputs!U1086&lt;&gt;"",Inputs!U1086,"")</f>
        <v/>
      </c>
      <c r="C1305" s="772" t="str">
        <f>IF(Inputs!V1086&lt;&gt;"",Inputs!V1086,"")</f>
        <v/>
      </c>
      <c r="D1305" s="773" t="str">
        <f>IF(Inputs!W1086&lt;&gt;"",Inputs!W1086,"")</f>
        <v/>
      </c>
      <c r="E1305" s="774" t="str">
        <f>IF(Inputs!X1086&lt;&gt;"",Inputs!X1086,"")</f>
        <v/>
      </c>
      <c r="F1305" s="775" t="str">
        <f>IF(B1305&lt;&gt;"",IF(Inputs!Z1086&lt;&gt;"",Inputs!Z1086,0),"")</f>
        <v/>
      </c>
      <c r="G1305" s="772" t="str">
        <f>IF(Inputs!Y1086&lt;&gt;"",Inputs!Y1086,"")</f>
        <v/>
      </c>
    </row>
    <row r="1306" spans="1:7">
      <c r="A1306" s="772" t="str">
        <f>IF(Inputs!T1087&lt;&gt;"",Inputs!T1087,"")</f>
        <v/>
      </c>
      <c r="B1306" s="772" t="str">
        <f>IF(Inputs!U1087&lt;&gt;"",Inputs!U1087,"")</f>
        <v/>
      </c>
      <c r="C1306" s="772" t="str">
        <f>IF(Inputs!V1087&lt;&gt;"",Inputs!V1087,"")</f>
        <v/>
      </c>
      <c r="D1306" s="773" t="str">
        <f>IF(Inputs!W1087&lt;&gt;"",Inputs!W1087,"")</f>
        <v/>
      </c>
      <c r="E1306" s="774" t="str">
        <f>IF(Inputs!X1087&lt;&gt;"",Inputs!X1087,"")</f>
        <v/>
      </c>
      <c r="F1306" s="775" t="str">
        <f>IF(B1306&lt;&gt;"",IF(Inputs!Z1087&lt;&gt;"",Inputs!Z1087,0),"")</f>
        <v/>
      </c>
      <c r="G1306" s="772" t="str">
        <f>IF(Inputs!Y1087&lt;&gt;"",Inputs!Y1087,"")</f>
        <v/>
      </c>
    </row>
    <row r="1307" spans="1:7">
      <c r="A1307" s="772" t="str">
        <f>IF(Inputs!T1088&lt;&gt;"",Inputs!T1088,"")</f>
        <v/>
      </c>
      <c r="B1307" s="772" t="str">
        <f>IF(Inputs!U1088&lt;&gt;"",Inputs!U1088,"")</f>
        <v/>
      </c>
      <c r="C1307" s="772" t="str">
        <f>IF(Inputs!V1088&lt;&gt;"",Inputs!V1088,"")</f>
        <v/>
      </c>
      <c r="D1307" s="773" t="str">
        <f>IF(Inputs!W1088&lt;&gt;"",Inputs!W1088,"")</f>
        <v/>
      </c>
      <c r="E1307" s="774" t="str">
        <f>IF(Inputs!X1088&lt;&gt;"",Inputs!X1088,"")</f>
        <v/>
      </c>
      <c r="F1307" s="775" t="str">
        <f>IF(B1307&lt;&gt;"",IF(Inputs!Z1088&lt;&gt;"",Inputs!Z1088,0),"")</f>
        <v/>
      </c>
      <c r="G1307" s="772" t="str">
        <f>IF(Inputs!Y1088&lt;&gt;"",Inputs!Y1088,"")</f>
        <v/>
      </c>
    </row>
    <row r="1308" spans="1:7">
      <c r="A1308" s="772" t="str">
        <f>IF(Inputs!T1089&lt;&gt;"",Inputs!T1089,"")</f>
        <v/>
      </c>
      <c r="B1308" s="772" t="str">
        <f>IF(Inputs!U1089&lt;&gt;"",Inputs!U1089,"")</f>
        <v/>
      </c>
      <c r="C1308" s="772" t="str">
        <f>IF(Inputs!V1089&lt;&gt;"",Inputs!V1089,"")</f>
        <v/>
      </c>
      <c r="D1308" s="773" t="str">
        <f>IF(Inputs!W1089&lt;&gt;"",Inputs!W1089,"")</f>
        <v/>
      </c>
      <c r="E1308" s="774" t="str">
        <f>IF(Inputs!X1089&lt;&gt;"",Inputs!X1089,"")</f>
        <v/>
      </c>
      <c r="F1308" s="775" t="str">
        <f>IF(B1308&lt;&gt;"",IF(Inputs!Z1089&lt;&gt;"",Inputs!Z1089,0),"")</f>
        <v/>
      </c>
      <c r="G1308" s="772" t="str">
        <f>IF(Inputs!Y1089&lt;&gt;"",Inputs!Y1089,"")</f>
        <v/>
      </c>
    </row>
    <row r="1309" spans="1:7">
      <c r="A1309" s="772" t="str">
        <f>IF(Inputs!T1090&lt;&gt;"",Inputs!T1090,"")</f>
        <v/>
      </c>
      <c r="B1309" s="772" t="str">
        <f>IF(Inputs!U1090&lt;&gt;"",Inputs!U1090,"")</f>
        <v/>
      </c>
      <c r="C1309" s="772" t="str">
        <f>IF(Inputs!V1090&lt;&gt;"",Inputs!V1090,"")</f>
        <v/>
      </c>
      <c r="D1309" s="773" t="str">
        <f>IF(Inputs!W1090&lt;&gt;"",Inputs!W1090,"")</f>
        <v/>
      </c>
      <c r="E1309" s="774" t="str">
        <f>IF(Inputs!X1090&lt;&gt;"",Inputs!X1090,"")</f>
        <v/>
      </c>
      <c r="F1309" s="775" t="str">
        <f>IF(B1309&lt;&gt;"",IF(Inputs!Z1090&lt;&gt;"",Inputs!Z1090,0),"")</f>
        <v/>
      </c>
      <c r="G1309" s="772" t="str">
        <f>IF(Inputs!Y1090&lt;&gt;"",Inputs!Y1090,"")</f>
        <v/>
      </c>
    </row>
    <row r="1310" spans="1:7">
      <c r="A1310" s="772" t="str">
        <f>IF(Inputs!T1091&lt;&gt;"",Inputs!T1091,"")</f>
        <v/>
      </c>
      <c r="B1310" s="772" t="str">
        <f>IF(Inputs!U1091&lt;&gt;"",Inputs!U1091,"")</f>
        <v/>
      </c>
      <c r="C1310" s="772" t="str">
        <f>IF(Inputs!V1091&lt;&gt;"",Inputs!V1091,"")</f>
        <v/>
      </c>
      <c r="D1310" s="773" t="str">
        <f>IF(Inputs!W1091&lt;&gt;"",Inputs!W1091,"")</f>
        <v/>
      </c>
      <c r="E1310" s="774" t="str">
        <f>IF(Inputs!X1091&lt;&gt;"",Inputs!X1091,"")</f>
        <v/>
      </c>
      <c r="F1310" s="775" t="str">
        <f>IF(B1310&lt;&gt;"",IF(Inputs!Z1091&lt;&gt;"",Inputs!Z1091,0),"")</f>
        <v/>
      </c>
      <c r="G1310" s="772" t="str">
        <f>IF(Inputs!Y1091&lt;&gt;"",Inputs!Y1091,"")</f>
        <v/>
      </c>
    </row>
    <row r="1311" spans="1:7">
      <c r="A1311" s="772" t="str">
        <f>IF(Inputs!T1092&lt;&gt;"",Inputs!T1092,"")</f>
        <v/>
      </c>
      <c r="B1311" s="772" t="str">
        <f>IF(Inputs!U1092&lt;&gt;"",Inputs!U1092,"")</f>
        <v/>
      </c>
      <c r="C1311" s="772" t="str">
        <f>IF(Inputs!V1092&lt;&gt;"",Inputs!V1092,"")</f>
        <v/>
      </c>
      <c r="D1311" s="773" t="str">
        <f>IF(Inputs!W1092&lt;&gt;"",Inputs!W1092,"")</f>
        <v/>
      </c>
      <c r="E1311" s="774" t="str">
        <f>IF(Inputs!X1092&lt;&gt;"",Inputs!X1092,"")</f>
        <v/>
      </c>
      <c r="F1311" s="775" t="str">
        <f>IF(B1311&lt;&gt;"",IF(Inputs!Z1092&lt;&gt;"",Inputs!Z1092,0),"")</f>
        <v/>
      </c>
      <c r="G1311" s="772" t="str">
        <f>IF(Inputs!Y1092&lt;&gt;"",Inputs!Y1092,"")</f>
        <v/>
      </c>
    </row>
    <row r="1312" spans="1:7">
      <c r="A1312" s="772" t="str">
        <f>IF(Inputs!T1093&lt;&gt;"",Inputs!T1093,"")</f>
        <v/>
      </c>
      <c r="B1312" s="772" t="str">
        <f>IF(Inputs!U1093&lt;&gt;"",Inputs!U1093,"")</f>
        <v/>
      </c>
      <c r="C1312" s="772" t="str">
        <f>IF(Inputs!V1093&lt;&gt;"",Inputs!V1093,"")</f>
        <v/>
      </c>
      <c r="D1312" s="773" t="str">
        <f>IF(Inputs!W1093&lt;&gt;"",Inputs!W1093,"")</f>
        <v/>
      </c>
      <c r="E1312" s="774" t="str">
        <f>IF(Inputs!X1093&lt;&gt;"",Inputs!X1093,"")</f>
        <v/>
      </c>
      <c r="F1312" s="775" t="str">
        <f>IF(B1312&lt;&gt;"",IF(Inputs!Z1093&lt;&gt;"",Inputs!Z1093,0),"")</f>
        <v/>
      </c>
      <c r="G1312" s="772" t="str">
        <f>IF(Inputs!Y1093&lt;&gt;"",Inputs!Y1093,"")</f>
        <v/>
      </c>
    </row>
    <row r="1313" spans="1:7">
      <c r="A1313" s="772" t="str">
        <f>IF(Inputs!T1094&lt;&gt;"",Inputs!T1094,"")</f>
        <v/>
      </c>
      <c r="B1313" s="772" t="str">
        <f>IF(Inputs!U1094&lt;&gt;"",Inputs!U1094,"")</f>
        <v/>
      </c>
      <c r="C1313" s="772" t="str">
        <f>IF(Inputs!V1094&lt;&gt;"",Inputs!V1094,"")</f>
        <v/>
      </c>
      <c r="D1313" s="773" t="str">
        <f>IF(Inputs!W1094&lt;&gt;"",Inputs!W1094,"")</f>
        <v/>
      </c>
      <c r="E1313" s="774" t="str">
        <f>IF(Inputs!X1094&lt;&gt;"",Inputs!X1094,"")</f>
        <v/>
      </c>
      <c r="F1313" s="775" t="str">
        <f>IF(B1313&lt;&gt;"",IF(Inputs!Z1094&lt;&gt;"",Inputs!Z1094,0),"")</f>
        <v/>
      </c>
      <c r="G1313" s="772" t="str">
        <f>IF(Inputs!Y1094&lt;&gt;"",Inputs!Y1094,"")</f>
        <v/>
      </c>
    </row>
    <row r="1314" spans="1:7">
      <c r="A1314" s="772" t="str">
        <f>IF(Inputs!T1095&lt;&gt;"",Inputs!T1095,"")</f>
        <v/>
      </c>
      <c r="B1314" s="772" t="str">
        <f>IF(Inputs!U1095&lt;&gt;"",Inputs!U1095,"")</f>
        <v/>
      </c>
      <c r="C1314" s="772" t="str">
        <f>IF(Inputs!V1095&lt;&gt;"",Inputs!V1095,"")</f>
        <v/>
      </c>
      <c r="D1314" s="773" t="str">
        <f>IF(Inputs!W1095&lt;&gt;"",Inputs!W1095,"")</f>
        <v/>
      </c>
      <c r="E1314" s="774" t="str">
        <f>IF(Inputs!X1095&lt;&gt;"",Inputs!X1095,"")</f>
        <v/>
      </c>
      <c r="F1314" s="775" t="str">
        <f>IF(B1314&lt;&gt;"",IF(Inputs!Z1095&lt;&gt;"",Inputs!Z1095,0),"")</f>
        <v/>
      </c>
      <c r="G1314" s="772" t="str">
        <f>IF(Inputs!Y1095&lt;&gt;"",Inputs!Y1095,"")</f>
        <v/>
      </c>
    </row>
    <row r="1315" spans="1:7">
      <c r="A1315" s="772" t="str">
        <f>IF(Inputs!T1096&lt;&gt;"",Inputs!T1096,"")</f>
        <v/>
      </c>
      <c r="B1315" s="772" t="str">
        <f>IF(Inputs!U1096&lt;&gt;"",Inputs!U1096,"")</f>
        <v/>
      </c>
      <c r="C1315" s="772" t="str">
        <f>IF(Inputs!V1096&lt;&gt;"",Inputs!V1096,"")</f>
        <v/>
      </c>
      <c r="D1315" s="773" t="str">
        <f>IF(Inputs!W1096&lt;&gt;"",Inputs!W1096,"")</f>
        <v/>
      </c>
      <c r="E1315" s="774" t="str">
        <f>IF(Inputs!X1096&lt;&gt;"",Inputs!X1096,"")</f>
        <v/>
      </c>
      <c r="F1315" s="775" t="str">
        <f>IF(B1315&lt;&gt;"",IF(Inputs!Z1096&lt;&gt;"",Inputs!Z1096,0),"")</f>
        <v/>
      </c>
      <c r="G1315" s="772" t="str">
        <f>IF(Inputs!Y1096&lt;&gt;"",Inputs!Y1096,"")</f>
        <v/>
      </c>
    </row>
    <row r="1316" spans="1:7">
      <c r="A1316" s="772" t="str">
        <f>IF(Inputs!T1097&lt;&gt;"",Inputs!T1097,"")</f>
        <v/>
      </c>
      <c r="B1316" s="772" t="str">
        <f>IF(Inputs!U1097&lt;&gt;"",Inputs!U1097,"")</f>
        <v/>
      </c>
      <c r="C1316" s="772" t="str">
        <f>IF(Inputs!V1097&lt;&gt;"",Inputs!V1097,"")</f>
        <v/>
      </c>
      <c r="D1316" s="773" t="str">
        <f>IF(Inputs!W1097&lt;&gt;"",Inputs!W1097,"")</f>
        <v/>
      </c>
      <c r="E1316" s="774" t="str">
        <f>IF(Inputs!X1097&lt;&gt;"",Inputs!X1097,"")</f>
        <v/>
      </c>
      <c r="F1316" s="775" t="str">
        <f>IF(B1316&lt;&gt;"",IF(Inputs!Z1097&lt;&gt;"",Inputs!Z1097,0),"")</f>
        <v/>
      </c>
      <c r="G1316" s="772" t="str">
        <f>IF(Inputs!Y1097&lt;&gt;"",Inputs!Y1097,"")</f>
        <v/>
      </c>
    </row>
    <row r="1317" spans="1:7">
      <c r="A1317" s="772" t="str">
        <f>IF(Inputs!T1098&lt;&gt;"",Inputs!T1098,"")</f>
        <v/>
      </c>
      <c r="B1317" s="772" t="str">
        <f>IF(Inputs!U1098&lt;&gt;"",Inputs!U1098,"")</f>
        <v/>
      </c>
      <c r="C1317" s="772" t="str">
        <f>IF(Inputs!V1098&lt;&gt;"",Inputs!V1098,"")</f>
        <v/>
      </c>
      <c r="D1317" s="773" t="str">
        <f>IF(Inputs!W1098&lt;&gt;"",Inputs!W1098,"")</f>
        <v/>
      </c>
      <c r="E1317" s="774" t="str">
        <f>IF(Inputs!X1098&lt;&gt;"",Inputs!X1098,"")</f>
        <v/>
      </c>
      <c r="F1317" s="775" t="str">
        <f>IF(B1317&lt;&gt;"",IF(Inputs!Z1098&lt;&gt;"",Inputs!Z1098,0),"")</f>
        <v/>
      </c>
      <c r="G1317" s="772" t="str">
        <f>IF(Inputs!Y1098&lt;&gt;"",Inputs!Y1098,"")</f>
        <v/>
      </c>
    </row>
    <row r="1318" spans="1:7">
      <c r="A1318" s="772" t="str">
        <f>IF(Inputs!T1099&lt;&gt;"",Inputs!T1099,"")</f>
        <v/>
      </c>
      <c r="B1318" s="772" t="str">
        <f>IF(Inputs!U1099&lt;&gt;"",Inputs!U1099,"")</f>
        <v/>
      </c>
      <c r="C1318" s="772" t="str">
        <f>IF(Inputs!V1099&lt;&gt;"",Inputs!V1099,"")</f>
        <v/>
      </c>
      <c r="D1318" s="773" t="str">
        <f>IF(Inputs!W1099&lt;&gt;"",Inputs!W1099,"")</f>
        <v/>
      </c>
      <c r="E1318" s="774" t="str">
        <f>IF(Inputs!X1099&lt;&gt;"",Inputs!X1099,"")</f>
        <v/>
      </c>
      <c r="F1318" s="775" t="str">
        <f>IF(B1318&lt;&gt;"",IF(Inputs!Z1099&lt;&gt;"",Inputs!Z1099,0),"")</f>
        <v/>
      </c>
      <c r="G1318" s="772" t="str">
        <f>IF(Inputs!Y1099&lt;&gt;"",Inputs!Y1099,"")</f>
        <v/>
      </c>
    </row>
    <row r="1319" spans="1:7">
      <c r="A1319" s="772" t="str">
        <f>IF(Inputs!T1100&lt;&gt;"",Inputs!T1100,"")</f>
        <v/>
      </c>
      <c r="B1319" s="772" t="str">
        <f>IF(Inputs!U1100&lt;&gt;"",Inputs!U1100,"")</f>
        <v/>
      </c>
      <c r="C1319" s="772" t="str">
        <f>IF(Inputs!V1100&lt;&gt;"",Inputs!V1100,"")</f>
        <v/>
      </c>
      <c r="D1319" s="773" t="str">
        <f>IF(Inputs!W1100&lt;&gt;"",Inputs!W1100,"")</f>
        <v/>
      </c>
      <c r="E1319" s="774" t="str">
        <f>IF(Inputs!X1100&lt;&gt;"",Inputs!X1100,"")</f>
        <v/>
      </c>
      <c r="F1319" s="775" t="str">
        <f>IF(B1319&lt;&gt;"",IF(Inputs!Z1100&lt;&gt;"",Inputs!Z1100,0),"")</f>
        <v/>
      </c>
      <c r="G1319" s="772" t="str">
        <f>IF(Inputs!Y1100&lt;&gt;"",Inputs!Y1100,"")</f>
        <v/>
      </c>
    </row>
    <row r="1320" spans="1:7">
      <c r="A1320" s="772" t="str">
        <f>IF(Inputs!T1101&lt;&gt;"",Inputs!T1101,"")</f>
        <v/>
      </c>
      <c r="B1320" s="772" t="str">
        <f>IF(Inputs!U1101&lt;&gt;"",Inputs!U1101,"")</f>
        <v/>
      </c>
      <c r="C1320" s="772" t="str">
        <f>IF(Inputs!V1101&lt;&gt;"",Inputs!V1101,"")</f>
        <v/>
      </c>
      <c r="D1320" s="773" t="str">
        <f>IF(Inputs!W1101&lt;&gt;"",Inputs!W1101,"")</f>
        <v/>
      </c>
      <c r="E1320" s="774" t="str">
        <f>IF(Inputs!X1101&lt;&gt;"",Inputs!X1101,"")</f>
        <v/>
      </c>
      <c r="F1320" s="775" t="str">
        <f>IF(B1320&lt;&gt;"",IF(Inputs!Z1101&lt;&gt;"",Inputs!Z1101,0),"")</f>
        <v/>
      </c>
      <c r="G1320" s="772" t="str">
        <f>IF(Inputs!Y1101&lt;&gt;"",Inputs!Y1101,"")</f>
        <v/>
      </c>
    </row>
    <row r="1321" spans="1:7">
      <c r="A1321" s="772" t="str">
        <f>IF(Inputs!T1102&lt;&gt;"",Inputs!T1102,"")</f>
        <v/>
      </c>
      <c r="B1321" s="772" t="str">
        <f>IF(Inputs!U1102&lt;&gt;"",Inputs!U1102,"")</f>
        <v/>
      </c>
      <c r="C1321" s="772" t="str">
        <f>IF(Inputs!V1102&lt;&gt;"",Inputs!V1102,"")</f>
        <v/>
      </c>
      <c r="D1321" s="773" t="str">
        <f>IF(Inputs!W1102&lt;&gt;"",Inputs!W1102,"")</f>
        <v/>
      </c>
      <c r="E1321" s="774" t="str">
        <f>IF(Inputs!X1102&lt;&gt;"",Inputs!X1102,"")</f>
        <v/>
      </c>
      <c r="F1321" s="775" t="str">
        <f>IF(B1321&lt;&gt;"",IF(Inputs!Z1102&lt;&gt;"",Inputs!Z1102,0),"")</f>
        <v/>
      </c>
      <c r="G1321" s="772" t="str">
        <f>IF(Inputs!Y1102&lt;&gt;"",Inputs!Y1102,"")</f>
        <v/>
      </c>
    </row>
    <row r="1322" spans="1:7">
      <c r="A1322" s="772" t="str">
        <f>IF(Inputs!T1103&lt;&gt;"",Inputs!T1103,"")</f>
        <v/>
      </c>
      <c r="B1322" s="772" t="str">
        <f>IF(Inputs!U1103&lt;&gt;"",Inputs!U1103,"")</f>
        <v/>
      </c>
      <c r="C1322" s="772" t="str">
        <f>IF(Inputs!V1103&lt;&gt;"",Inputs!V1103,"")</f>
        <v/>
      </c>
      <c r="D1322" s="773" t="str">
        <f>IF(Inputs!W1103&lt;&gt;"",Inputs!W1103,"")</f>
        <v/>
      </c>
      <c r="E1322" s="774" t="str">
        <f>IF(Inputs!X1103&lt;&gt;"",Inputs!X1103,"")</f>
        <v/>
      </c>
      <c r="F1322" s="775" t="str">
        <f>IF(B1322&lt;&gt;"",IF(Inputs!Z1103&lt;&gt;"",Inputs!Z1103,0),"")</f>
        <v/>
      </c>
      <c r="G1322" s="772" t="str">
        <f>IF(Inputs!Y1103&lt;&gt;"",Inputs!Y1103,"")</f>
        <v/>
      </c>
    </row>
    <row r="1323" spans="1:7">
      <c r="A1323" s="772" t="str">
        <f>IF(Inputs!T1104&lt;&gt;"",Inputs!T1104,"")</f>
        <v/>
      </c>
      <c r="B1323" s="772" t="str">
        <f>IF(Inputs!U1104&lt;&gt;"",Inputs!U1104,"")</f>
        <v/>
      </c>
      <c r="C1323" s="772" t="str">
        <f>IF(Inputs!V1104&lt;&gt;"",Inputs!V1104,"")</f>
        <v/>
      </c>
      <c r="D1323" s="773" t="str">
        <f>IF(Inputs!W1104&lt;&gt;"",Inputs!W1104,"")</f>
        <v/>
      </c>
      <c r="E1323" s="774" t="str">
        <f>IF(Inputs!X1104&lt;&gt;"",Inputs!X1104,"")</f>
        <v/>
      </c>
      <c r="F1323" s="775" t="str">
        <f>IF(B1323&lt;&gt;"",IF(Inputs!Z1104&lt;&gt;"",Inputs!Z1104,0),"")</f>
        <v/>
      </c>
      <c r="G1323" s="772" t="str">
        <f>IF(Inputs!Y1104&lt;&gt;"",Inputs!Y1104,"")</f>
        <v/>
      </c>
    </row>
    <row r="1324" spans="1:7">
      <c r="A1324" s="772" t="str">
        <f>IF(Inputs!T1105&lt;&gt;"",Inputs!T1105,"")</f>
        <v/>
      </c>
      <c r="B1324" s="772" t="str">
        <f>IF(Inputs!U1105&lt;&gt;"",Inputs!U1105,"")</f>
        <v/>
      </c>
      <c r="C1324" s="772" t="str">
        <f>IF(Inputs!V1105&lt;&gt;"",Inputs!V1105,"")</f>
        <v/>
      </c>
      <c r="D1324" s="773" t="str">
        <f>IF(Inputs!W1105&lt;&gt;"",Inputs!W1105,"")</f>
        <v/>
      </c>
      <c r="E1324" s="774" t="str">
        <f>IF(Inputs!X1105&lt;&gt;"",Inputs!X1105,"")</f>
        <v/>
      </c>
      <c r="F1324" s="775" t="str">
        <f>IF(B1324&lt;&gt;"",IF(Inputs!Z1105&lt;&gt;"",Inputs!Z1105,0),"")</f>
        <v/>
      </c>
      <c r="G1324" s="772" t="str">
        <f>IF(Inputs!Y1105&lt;&gt;"",Inputs!Y1105,"")</f>
        <v/>
      </c>
    </row>
    <row r="1325" spans="1:7">
      <c r="A1325" s="772" t="str">
        <f>IF(Inputs!T1106&lt;&gt;"",Inputs!T1106,"")</f>
        <v/>
      </c>
      <c r="B1325" s="772" t="str">
        <f>IF(Inputs!U1106&lt;&gt;"",Inputs!U1106,"")</f>
        <v/>
      </c>
      <c r="C1325" s="772" t="str">
        <f>IF(Inputs!V1106&lt;&gt;"",Inputs!V1106,"")</f>
        <v/>
      </c>
      <c r="D1325" s="773" t="str">
        <f>IF(Inputs!W1106&lt;&gt;"",Inputs!W1106,"")</f>
        <v/>
      </c>
      <c r="E1325" s="774" t="str">
        <f>IF(Inputs!X1106&lt;&gt;"",Inputs!X1106,"")</f>
        <v/>
      </c>
      <c r="F1325" s="775" t="str">
        <f>IF(B1325&lt;&gt;"",IF(Inputs!Z1106&lt;&gt;"",Inputs!Z1106,0),"")</f>
        <v/>
      </c>
      <c r="G1325" s="772" t="str">
        <f>IF(Inputs!Y1106&lt;&gt;"",Inputs!Y1106,"")</f>
        <v/>
      </c>
    </row>
    <row r="1326" spans="1:7">
      <c r="A1326" s="772" t="str">
        <f>IF(Inputs!T1107&lt;&gt;"",Inputs!T1107,"")</f>
        <v/>
      </c>
      <c r="B1326" s="772" t="str">
        <f>IF(Inputs!U1107&lt;&gt;"",Inputs!U1107,"")</f>
        <v/>
      </c>
      <c r="C1326" s="772" t="str">
        <f>IF(Inputs!V1107&lt;&gt;"",Inputs!V1107,"")</f>
        <v/>
      </c>
      <c r="D1326" s="773" t="str">
        <f>IF(Inputs!W1107&lt;&gt;"",Inputs!W1107,"")</f>
        <v/>
      </c>
      <c r="E1326" s="774" t="str">
        <f>IF(Inputs!X1107&lt;&gt;"",Inputs!X1107,"")</f>
        <v/>
      </c>
      <c r="F1326" s="775" t="str">
        <f>IF(B1326&lt;&gt;"",IF(Inputs!Z1107&lt;&gt;"",Inputs!Z1107,0),"")</f>
        <v/>
      </c>
      <c r="G1326" s="772" t="str">
        <f>IF(Inputs!Y1107&lt;&gt;"",Inputs!Y1107,"")</f>
        <v/>
      </c>
    </row>
    <row r="1327" spans="1:7">
      <c r="A1327" s="772" t="str">
        <f>IF(Inputs!T1108&lt;&gt;"",Inputs!T1108,"")</f>
        <v/>
      </c>
      <c r="B1327" s="772" t="str">
        <f>IF(Inputs!U1108&lt;&gt;"",Inputs!U1108,"")</f>
        <v/>
      </c>
      <c r="C1327" s="772" t="str">
        <f>IF(Inputs!V1108&lt;&gt;"",Inputs!V1108,"")</f>
        <v/>
      </c>
      <c r="D1327" s="773" t="str">
        <f>IF(Inputs!W1108&lt;&gt;"",Inputs!W1108,"")</f>
        <v/>
      </c>
      <c r="E1327" s="774" t="str">
        <f>IF(Inputs!X1108&lt;&gt;"",Inputs!X1108,"")</f>
        <v/>
      </c>
      <c r="F1327" s="775" t="str">
        <f>IF(B1327&lt;&gt;"",IF(Inputs!Z1108&lt;&gt;"",Inputs!Z1108,0),"")</f>
        <v/>
      </c>
      <c r="G1327" s="772" t="str">
        <f>IF(Inputs!Y1108&lt;&gt;"",Inputs!Y1108,"")</f>
        <v/>
      </c>
    </row>
    <row r="1328" spans="1:7">
      <c r="A1328" s="772" t="str">
        <f>IF(Inputs!T1109&lt;&gt;"",Inputs!T1109,"")</f>
        <v/>
      </c>
      <c r="B1328" s="772" t="str">
        <f>IF(Inputs!U1109&lt;&gt;"",Inputs!U1109,"")</f>
        <v/>
      </c>
      <c r="C1328" s="772" t="str">
        <f>IF(Inputs!V1109&lt;&gt;"",Inputs!V1109,"")</f>
        <v/>
      </c>
      <c r="D1328" s="773" t="str">
        <f>IF(Inputs!W1109&lt;&gt;"",Inputs!W1109,"")</f>
        <v/>
      </c>
      <c r="E1328" s="774" t="str">
        <f>IF(Inputs!X1109&lt;&gt;"",Inputs!X1109,"")</f>
        <v/>
      </c>
      <c r="F1328" s="775" t="str">
        <f>IF(B1328&lt;&gt;"",IF(Inputs!Z1109&lt;&gt;"",Inputs!Z1109,0),"")</f>
        <v/>
      </c>
      <c r="G1328" s="772" t="str">
        <f>IF(Inputs!Y1109&lt;&gt;"",Inputs!Y1109,"")</f>
        <v/>
      </c>
    </row>
    <row r="1329" spans="1:7">
      <c r="A1329" s="772" t="str">
        <f>IF(Inputs!T1110&lt;&gt;"",Inputs!T1110,"")</f>
        <v/>
      </c>
      <c r="B1329" s="772" t="str">
        <f>IF(Inputs!U1110&lt;&gt;"",Inputs!U1110,"")</f>
        <v/>
      </c>
      <c r="C1329" s="772" t="str">
        <f>IF(Inputs!V1110&lt;&gt;"",Inputs!V1110,"")</f>
        <v/>
      </c>
      <c r="D1329" s="773" t="str">
        <f>IF(Inputs!W1110&lt;&gt;"",Inputs!W1110,"")</f>
        <v/>
      </c>
      <c r="E1329" s="774" t="str">
        <f>IF(Inputs!X1110&lt;&gt;"",Inputs!X1110,"")</f>
        <v/>
      </c>
      <c r="F1329" s="775" t="str">
        <f>IF(B1329&lt;&gt;"",IF(Inputs!Z1110&lt;&gt;"",Inputs!Z1110,0),"")</f>
        <v/>
      </c>
      <c r="G1329" s="772" t="str">
        <f>IF(Inputs!Y1110&lt;&gt;"",Inputs!Y1110,"")</f>
        <v/>
      </c>
    </row>
    <row r="1330" spans="1:7">
      <c r="A1330" s="772" t="str">
        <f>IF(Inputs!T1111&lt;&gt;"",Inputs!T1111,"")</f>
        <v/>
      </c>
      <c r="B1330" s="772" t="str">
        <f>IF(Inputs!U1111&lt;&gt;"",Inputs!U1111,"")</f>
        <v/>
      </c>
      <c r="C1330" s="772" t="str">
        <f>IF(Inputs!V1111&lt;&gt;"",Inputs!V1111,"")</f>
        <v/>
      </c>
      <c r="D1330" s="773" t="str">
        <f>IF(Inputs!W1111&lt;&gt;"",Inputs!W1111,"")</f>
        <v/>
      </c>
      <c r="E1330" s="774" t="str">
        <f>IF(Inputs!X1111&lt;&gt;"",Inputs!X1111,"")</f>
        <v/>
      </c>
      <c r="F1330" s="775" t="str">
        <f>IF(B1330&lt;&gt;"",IF(Inputs!Z1111&lt;&gt;"",Inputs!Z1111,0),"")</f>
        <v/>
      </c>
      <c r="G1330" s="772" t="str">
        <f>IF(Inputs!Y1111&lt;&gt;"",Inputs!Y1111,"")</f>
        <v/>
      </c>
    </row>
    <row r="1331" spans="1:7">
      <c r="A1331" s="772" t="str">
        <f>IF(Inputs!T1112&lt;&gt;"",Inputs!T1112,"")</f>
        <v/>
      </c>
      <c r="B1331" s="772" t="str">
        <f>IF(Inputs!U1112&lt;&gt;"",Inputs!U1112,"")</f>
        <v/>
      </c>
      <c r="C1331" s="772" t="str">
        <f>IF(Inputs!V1112&lt;&gt;"",Inputs!V1112,"")</f>
        <v/>
      </c>
      <c r="D1331" s="773" t="str">
        <f>IF(Inputs!W1112&lt;&gt;"",Inputs!W1112,"")</f>
        <v/>
      </c>
      <c r="E1331" s="774" t="str">
        <f>IF(Inputs!X1112&lt;&gt;"",Inputs!X1112,"")</f>
        <v/>
      </c>
      <c r="F1331" s="775" t="str">
        <f>IF(B1331&lt;&gt;"",IF(Inputs!Z1112&lt;&gt;"",Inputs!Z1112,0),"")</f>
        <v/>
      </c>
      <c r="G1331" s="772" t="str">
        <f>IF(Inputs!Y1112&lt;&gt;"",Inputs!Y1112,"")</f>
        <v/>
      </c>
    </row>
    <row r="1332" spans="1:7">
      <c r="A1332" s="772" t="str">
        <f>IF(Inputs!T1113&lt;&gt;"",Inputs!T1113,"")</f>
        <v/>
      </c>
      <c r="B1332" s="772" t="str">
        <f>IF(Inputs!U1113&lt;&gt;"",Inputs!U1113,"")</f>
        <v/>
      </c>
      <c r="C1332" s="772" t="str">
        <f>IF(Inputs!V1113&lt;&gt;"",Inputs!V1113,"")</f>
        <v/>
      </c>
      <c r="D1332" s="773" t="str">
        <f>IF(Inputs!W1113&lt;&gt;"",Inputs!W1113,"")</f>
        <v/>
      </c>
      <c r="E1332" s="774" t="str">
        <f>IF(Inputs!X1113&lt;&gt;"",Inputs!X1113,"")</f>
        <v/>
      </c>
      <c r="F1332" s="775" t="str">
        <f>IF(B1332&lt;&gt;"",IF(Inputs!Z1113&lt;&gt;"",Inputs!Z1113,0),"")</f>
        <v/>
      </c>
      <c r="G1332" s="772" t="str">
        <f>IF(Inputs!Y1113&lt;&gt;"",Inputs!Y1113,"")</f>
        <v/>
      </c>
    </row>
    <row r="1333" spans="1:7">
      <c r="A1333" s="772" t="str">
        <f>IF(Inputs!T1114&lt;&gt;"",Inputs!T1114,"")</f>
        <v/>
      </c>
      <c r="B1333" s="772" t="str">
        <f>IF(Inputs!U1114&lt;&gt;"",Inputs!U1114,"")</f>
        <v/>
      </c>
      <c r="C1333" s="772" t="str">
        <f>IF(Inputs!V1114&lt;&gt;"",Inputs!V1114,"")</f>
        <v/>
      </c>
      <c r="D1333" s="773" t="str">
        <f>IF(Inputs!W1114&lt;&gt;"",Inputs!W1114,"")</f>
        <v/>
      </c>
      <c r="E1333" s="774" t="str">
        <f>IF(Inputs!X1114&lt;&gt;"",Inputs!X1114,"")</f>
        <v/>
      </c>
      <c r="F1333" s="775" t="str">
        <f>IF(B1333&lt;&gt;"",IF(Inputs!Z1114&lt;&gt;"",Inputs!Z1114,0),"")</f>
        <v/>
      </c>
      <c r="G1333" s="772" t="str">
        <f>IF(Inputs!Y1114&lt;&gt;"",Inputs!Y1114,"")</f>
        <v/>
      </c>
    </row>
    <row r="1334" spans="1:7">
      <c r="A1334" s="772" t="str">
        <f>IF(Inputs!T1115&lt;&gt;"",Inputs!T1115,"")</f>
        <v/>
      </c>
      <c r="B1334" s="772" t="str">
        <f>IF(Inputs!U1115&lt;&gt;"",Inputs!U1115,"")</f>
        <v/>
      </c>
      <c r="C1334" s="772" t="str">
        <f>IF(Inputs!V1115&lt;&gt;"",Inputs!V1115,"")</f>
        <v/>
      </c>
      <c r="D1334" s="773" t="str">
        <f>IF(Inputs!W1115&lt;&gt;"",Inputs!W1115,"")</f>
        <v/>
      </c>
      <c r="E1334" s="774" t="str">
        <f>IF(Inputs!X1115&lt;&gt;"",Inputs!X1115,"")</f>
        <v/>
      </c>
      <c r="F1334" s="775" t="str">
        <f>IF(B1334&lt;&gt;"",IF(Inputs!Z1115&lt;&gt;"",Inputs!Z1115,0),"")</f>
        <v/>
      </c>
      <c r="G1334" s="772" t="str">
        <f>IF(Inputs!Y1115&lt;&gt;"",Inputs!Y1115,"")</f>
        <v/>
      </c>
    </row>
    <row r="1335" spans="1:7">
      <c r="A1335" s="772" t="str">
        <f>IF(Inputs!T1116&lt;&gt;"",Inputs!T1116,"")</f>
        <v/>
      </c>
      <c r="B1335" s="772" t="str">
        <f>IF(Inputs!U1116&lt;&gt;"",Inputs!U1116,"")</f>
        <v/>
      </c>
      <c r="C1335" s="772" t="str">
        <f>IF(Inputs!V1116&lt;&gt;"",Inputs!V1116,"")</f>
        <v/>
      </c>
      <c r="D1335" s="773" t="str">
        <f>IF(Inputs!W1116&lt;&gt;"",Inputs!W1116,"")</f>
        <v/>
      </c>
      <c r="E1335" s="774" t="str">
        <f>IF(Inputs!X1116&lt;&gt;"",Inputs!X1116,"")</f>
        <v/>
      </c>
      <c r="F1335" s="775" t="str">
        <f>IF(B1335&lt;&gt;"",IF(Inputs!Z1116&lt;&gt;"",Inputs!Z1116,0),"")</f>
        <v/>
      </c>
      <c r="G1335" s="772" t="str">
        <f>IF(Inputs!Y1116&lt;&gt;"",Inputs!Y1116,"")</f>
        <v/>
      </c>
    </row>
    <row r="1336" spans="1:7">
      <c r="A1336" s="772" t="str">
        <f>IF(Inputs!T1117&lt;&gt;"",Inputs!T1117,"")</f>
        <v/>
      </c>
      <c r="B1336" s="772" t="str">
        <f>IF(Inputs!U1117&lt;&gt;"",Inputs!U1117,"")</f>
        <v/>
      </c>
      <c r="C1336" s="772" t="str">
        <f>IF(Inputs!V1117&lt;&gt;"",Inputs!V1117,"")</f>
        <v/>
      </c>
      <c r="D1336" s="773" t="str">
        <f>IF(Inputs!W1117&lt;&gt;"",Inputs!W1117,"")</f>
        <v/>
      </c>
      <c r="E1336" s="774" t="str">
        <f>IF(Inputs!X1117&lt;&gt;"",Inputs!X1117,"")</f>
        <v/>
      </c>
      <c r="F1336" s="775" t="str">
        <f>IF(B1336&lt;&gt;"",IF(Inputs!Z1117&lt;&gt;"",Inputs!Z1117,0),"")</f>
        <v/>
      </c>
      <c r="G1336" s="772" t="str">
        <f>IF(Inputs!Y1117&lt;&gt;"",Inputs!Y1117,"")</f>
        <v/>
      </c>
    </row>
    <row r="1337" spans="1:7">
      <c r="A1337" s="772" t="str">
        <f>IF(Inputs!T1118&lt;&gt;"",Inputs!T1118,"")</f>
        <v/>
      </c>
      <c r="B1337" s="772" t="str">
        <f>IF(Inputs!U1118&lt;&gt;"",Inputs!U1118,"")</f>
        <v/>
      </c>
      <c r="C1337" s="772" t="str">
        <f>IF(Inputs!V1118&lt;&gt;"",Inputs!V1118,"")</f>
        <v/>
      </c>
      <c r="D1337" s="773" t="str">
        <f>IF(Inputs!W1118&lt;&gt;"",Inputs!W1118,"")</f>
        <v/>
      </c>
      <c r="E1337" s="774" t="str">
        <f>IF(Inputs!X1118&lt;&gt;"",Inputs!X1118,"")</f>
        <v/>
      </c>
      <c r="F1337" s="775" t="str">
        <f>IF(B1337&lt;&gt;"",IF(Inputs!Z1118&lt;&gt;"",Inputs!Z1118,0),"")</f>
        <v/>
      </c>
      <c r="G1337" s="772" t="str">
        <f>IF(Inputs!Y1118&lt;&gt;"",Inputs!Y1118,"")</f>
        <v/>
      </c>
    </row>
    <row r="1338" spans="1:7">
      <c r="A1338" s="772" t="str">
        <f>IF(Inputs!T1119&lt;&gt;"",Inputs!T1119,"")</f>
        <v/>
      </c>
      <c r="B1338" s="772" t="str">
        <f>IF(Inputs!U1119&lt;&gt;"",Inputs!U1119,"")</f>
        <v/>
      </c>
      <c r="C1338" s="772" t="str">
        <f>IF(Inputs!V1119&lt;&gt;"",Inputs!V1119,"")</f>
        <v/>
      </c>
      <c r="D1338" s="773" t="str">
        <f>IF(Inputs!W1119&lt;&gt;"",Inputs!W1119,"")</f>
        <v/>
      </c>
      <c r="E1338" s="774" t="str">
        <f>IF(Inputs!X1119&lt;&gt;"",Inputs!X1119,"")</f>
        <v/>
      </c>
      <c r="F1338" s="775" t="str">
        <f>IF(B1338&lt;&gt;"",IF(Inputs!Z1119&lt;&gt;"",Inputs!Z1119,0),"")</f>
        <v/>
      </c>
      <c r="G1338" s="772" t="str">
        <f>IF(Inputs!Y1119&lt;&gt;"",Inputs!Y1119,"")</f>
        <v/>
      </c>
    </row>
    <row r="1339" spans="1:7">
      <c r="A1339" s="772" t="str">
        <f>IF(Inputs!T1120&lt;&gt;"",Inputs!T1120,"")</f>
        <v/>
      </c>
      <c r="B1339" s="772" t="str">
        <f>IF(Inputs!U1120&lt;&gt;"",Inputs!U1120,"")</f>
        <v/>
      </c>
      <c r="C1339" s="772" t="str">
        <f>IF(Inputs!V1120&lt;&gt;"",Inputs!V1120,"")</f>
        <v/>
      </c>
      <c r="D1339" s="773" t="str">
        <f>IF(Inputs!W1120&lt;&gt;"",Inputs!W1120,"")</f>
        <v/>
      </c>
      <c r="E1339" s="774" t="str">
        <f>IF(Inputs!X1120&lt;&gt;"",Inputs!X1120,"")</f>
        <v/>
      </c>
      <c r="F1339" s="775" t="str">
        <f>IF(B1339&lt;&gt;"",IF(Inputs!Z1120&lt;&gt;"",Inputs!Z1120,0),"")</f>
        <v/>
      </c>
      <c r="G1339" s="772" t="str">
        <f>IF(Inputs!Y1120&lt;&gt;"",Inputs!Y1120,"")</f>
        <v/>
      </c>
    </row>
    <row r="1340" spans="1:7">
      <c r="A1340" s="772" t="str">
        <f>IF(Inputs!T1121&lt;&gt;"",Inputs!T1121,"")</f>
        <v/>
      </c>
      <c r="B1340" s="772" t="str">
        <f>IF(Inputs!U1121&lt;&gt;"",Inputs!U1121,"")</f>
        <v/>
      </c>
      <c r="C1340" s="772" t="str">
        <f>IF(Inputs!V1121&lt;&gt;"",Inputs!V1121,"")</f>
        <v/>
      </c>
      <c r="D1340" s="773" t="str">
        <f>IF(Inputs!W1121&lt;&gt;"",Inputs!W1121,"")</f>
        <v/>
      </c>
      <c r="E1340" s="774" t="str">
        <f>IF(Inputs!X1121&lt;&gt;"",Inputs!X1121,"")</f>
        <v/>
      </c>
      <c r="F1340" s="775" t="str">
        <f>IF(B1340&lt;&gt;"",IF(Inputs!Z1121&lt;&gt;"",Inputs!Z1121,0),"")</f>
        <v/>
      </c>
      <c r="G1340" s="772" t="str">
        <f>IF(Inputs!Y1121&lt;&gt;"",Inputs!Y1121,"")</f>
        <v/>
      </c>
    </row>
    <row r="1341" spans="1:7">
      <c r="A1341" s="772" t="str">
        <f>IF(Inputs!T1122&lt;&gt;"",Inputs!T1122,"")</f>
        <v/>
      </c>
      <c r="B1341" s="772" t="str">
        <f>IF(Inputs!U1122&lt;&gt;"",Inputs!U1122,"")</f>
        <v/>
      </c>
      <c r="C1341" s="772" t="str">
        <f>IF(Inputs!V1122&lt;&gt;"",Inputs!V1122,"")</f>
        <v/>
      </c>
      <c r="D1341" s="773" t="str">
        <f>IF(Inputs!W1122&lt;&gt;"",Inputs!W1122,"")</f>
        <v/>
      </c>
      <c r="E1341" s="774" t="str">
        <f>IF(Inputs!X1122&lt;&gt;"",Inputs!X1122,"")</f>
        <v/>
      </c>
      <c r="F1341" s="775" t="str">
        <f>IF(B1341&lt;&gt;"",IF(Inputs!Z1122&lt;&gt;"",Inputs!Z1122,0),"")</f>
        <v/>
      </c>
      <c r="G1341" s="772" t="str">
        <f>IF(Inputs!Y1122&lt;&gt;"",Inputs!Y1122,"")</f>
        <v/>
      </c>
    </row>
    <row r="1342" spans="1:7">
      <c r="A1342" s="772" t="str">
        <f>IF(Inputs!T1123&lt;&gt;"",Inputs!T1123,"")</f>
        <v/>
      </c>
      <c r="B1342" s="772" t="str">
        <f>IF(Inputs!U1123&lt;&gt;"",Inputs!U1123,"")</f>
        <v/>
      </c>
      <c r="C1342" s="772" t="str">
        <f>IF(Inputs!V1123&lt;&gt;"",Inputs!V1123,"")</f>
        <v/>
      </c>
      <c r="D1342" s="773" t="str">
        <f>IF(Inputs!W1123&lt;&gt;"",Inputs!W1123,"")</f>
        <v/>
      </c>
      <c r="E1342" s="774" t="str">
        <f>IF(Inputs!X1123&lt;&gt;"",Inputs!X1123,"")</f>
        <v/>
      </c>
      <c r="F1342" s="775" t="str">
        <f>IF(B1342&lt;&gt;"",IF(Inputs!Z1123&lt;&gt;"",Inputs!Z1123,0),"")</f>
        <v/>
      </c>
      <c r="G1342" s="772" t="str">
        <f>IF(Inputs!Y1123&lt;&gt;"",Inputs!Y1123,"")</f>
        <v/>
      </c>
    </row>
    <row r="1343" spans="1:7">
      <c r="A1343" s="772" t="str">
        <f>IF(Inputs!T1124&lt;&gt;"",Inputs!T1124,"")</f>
        <v/>
      </c>
      <c r="B1343" s="772" t="str">
        <f>IF(Inputs!U1124&lt;&gt;"",Inputs!U1124,"")</f>
        <v/>
      </c>
      <c r="C1343" s="772" t="str">
        <f>IF(Inputs!V1124&lt;&gt;"",Inputs!V1124,"")</f>
        <v/>
      </c>
      <c r="D1343" s="773" t="str">
        <f>IF(Inputs!W1124&lt;&gt;"",Inputs!W1124,"")</f>
        <v/>
      </c>
      <c r="E1343" s="774" t="str">
        <f>IF(Inputs!X1124&lt;&gt;"",Inputs!X1124,"")</f>
        <v/>
      </c>
      <c r="F1343" s="775" t="str">
        <f>IF(B1343&lt;&gt;"",IF(Inputs!Z1124&lt;&gt;"",Inputs!Z1124,0),"")</f>
        <v/>
      </c>
      <c r="G1343" s="772" t="str">
        <f>IF(Inputs!Y1124&lt;&gt;"",Inputs!Y1124,"")</f>
        <v/>
      </c>
    </row>
    <row r="1344" spans="1:7">
      <c r="A1344" s="772" t="str">
        <f>IF(Inputs!T1125&lt;&gt;"",Inputs!T1125,"")</f>
        <v/>
      </c>
      <c r="B1344" s="772" t="str">
        <f>IF(Inputs!U1125&lt;&gt;"",Inputs!U1125,"")</f>
        <v/>
      </c>
      <c r="C1344" s="772" t="str">
        <f>IF(Inputs!V1125&lt;&gt;"",Inputs!V1125,"")</f>
        <v/>
      </c>
      <c r="D1344" s="773" t="str">
        <f>IF(Inputs!W1125&lt;&gt;"",Inputs!W1125,"")</f>
        <v/>
      </c>
      <c r="E1344" s="774" t="str">
        <f>IF(Inputs!X1125&lt;&gt;"",Inputs!X1125,"")</f>
        <v/>
      </c>
      <c r="F1344" s="775" t="str">
        <f>IF(B1344&lt;&gt;"",IF(Inputs!Z1125&lt;&gt;"",Inputs!Z1125,0),"")</f>
        <v/>
      </c>
      <c r="G1344" s="772" t="str">
        <f>IF(Inputs!Y1125&lt;&gt;"",Inputs!Y1125,"")</f>
        <v/>
      </c>
    </row>
    <row r="1345" spans="1:7">
      <c r="A1345" s="772" t="str">
        <f>IF(Inputs!T1126&lt;&gt;"",Inputs!T1126,"")</f>
        <v/>
      </c>
      <c r="B1345" s="772" t="str">
        <f>IF(Inputs!U1126&lt;&gt;"",Inputs!U1126,"")</f>
        <v/>
      </c>
      <c r="C1345" s="772" t="str">
        <f>IF(Inputs!V1126&lt;&gt;"",Inputs!V1126,"")</f>
        <v/>
      </c>
      <c r="D1345" s="773" t="str">
        <f>IF(Inputs!W1126&lt;&gt;"",Inputs!W1126,"")</f>
        <v/>
      </c>
      <c r="E1345" s="774" t="str">
        <f>IF(Inputs!X1126&lt;&gt;"",Inputs!X1126,"")</f>
        <v/>
      </c>
      <c r="F1345" s="775" t="str">
        <f>IF(B1345&lt;&gt;"",IF(Inputs!Z1126&lt;&gt;"",Inputs!Z1126,0),"")</f>
        <v/>
      </c>
      <c r="G1345" s="772" t="str">
        <f>IF(Inputs!Y1126&lt;&gt;"",Inputs!Y1126,"")</f>
        <v/>
      </c>
    </row>
    <row r="1346" spans="1:7">
      <c r="A1346" s="772" t="str">
        <f>IF(Inputs!T1127&lt;&gt;"",Inputs!T1127,"")</f>
        <v/>
      </c>
      <c r="B1346" s="772" t="str">
        <f>IF(Inputs!U1127&lt;&gt;"",Inputs!U1127,"")</f>
        <v/>
      </c>
      <c r="C1346" s="772" t="str">
        <f>IF(Inputs!V1127&lt;&gt;"",Inputs!V1127,"")</f>
        <v/>
      </c>
      <c r="D1346" s="773" t="str">
        <f>IF(Inputs!W1127&lt;&gt;"",Inputs!W1127,"")</f>
        <v/>
      </c>
      <c r="E1346" s="774" t="str">
        <f>IF(Inputs!X1127&lt;&gt;"",Inputs!X1127,"")</f>
        <v/>
      </c>
      <c r="F1346" s="775" t="str">
        <f>IF(B1346&lt;&gt;"",IF(Inputs!Z1127&lt;&gt;"",Inputs!Z1127,0),"")</f>
        <v/>
      </c>
      <c r="G1346" s="772" t="str">
        <f>IF(Inputs!Y1127&lt;&gt;"",Inputs!Y1127,"")</f>
        <v/>
      </c>
    </row>
    <row r="1347" spans="1:7">
      <c r="A1347" s="772" t="str">
        <f>IF(Inputs!T1128&lt;&gt;"",Inputs!T1128,"")</f>
        <v/>
      </c>
      <c r="B1347" s="772" t="str">
        <f>IF(Inputs!U1128&lt;&gt;"",Inputs!U1128,"")</f>
        <v/>
      </c>
      <c r="C1347" s="772" t="str">
        <f>IF(Inputs!V1128&lt;&gt;"",Inputs!V1128,"")</f>
        <v/>
      </c>
      <c r="D1347" s="773" t="str">
        <f>IF(Inputs!W1128&lt;&gt;"",Inputs!W1128,"")</f>
        <v/>
      </c>
      <c r="E1347" s="774" t="str">
        <f>IF(Inputs!X1128&lt;&gt;"",Inputs!X1128,"")</f>
        <v/>
      </c>
      <c r="F1347" s="775" t="str">
        <f>IF(B1347&lt;&gt;"",IF(Inputs!Z1128&lt;&gt;"",Inputs!Z1128,0),"")</f>
        <v/>
      </c>
      <c r="G1347" s="772" t="str">
        <f>IF(Inputs!Y1128&lt;&gt;"",Inputs!Y1128,"")</f>
        <v/>
      </c>
    </row>
    <row r="1348" spans="1:7">
      <c r="A1348" s="772" t="str">
        <f>IF(Inputs!T1129&lt;&gt;"",Inputs!T1129,"")</f>
        <v/>
      </c>
      <c r="B1348" s="772" t="str">
        <f>IF(Inputs!U1129&lt;&gt;"",Inputs!U1129,"")</f>
        <v/>
      </c>
      <c r="C1348" s="772" t="str">
        <f>IF(Inputs!V1129&lt;&gt;"",Inputs!V1129,"")</f>
        <v/>
      </c>
      <c r="D1348" s="773" t="str">
        <f>IF(Inputs!W1129&lt;&gt;"",Inputs!W1129,"")</f>
        <v/>
      </c>
      <c r="E1348" s="774" t="str">
        <f>IF(Inputs!X1129&lt;&gt;"",Inputs!X1129,"")</f>
        <v/>
      </c>
      <c r="F1348" s="775" t="str">
        <f>IF(B1348&lt;&gt;"",IF(Inputs!Z1129&lt;&gt;"",Inputs!Z1129,0),"")</f>
        <v/>
      </c>
      <c r="G1348" s="772" t="str">
        <f>IF(Inputs!Y1129&lt;&gt;"",Inputs!Y1129,"")</f>
        <v/>
      </c>
    </row>
    <row r="1349" spans="1:7">
      <c r="A1349" s="772" t="str">
        <f>IF(Inputs!T1130&lt;&gt;"",Inputs!T1130,"")</f>
        <v/>
      </c>
      <c r="B1349" s="772" t="str">
        <f>IF(Inputs!U1130&lt;&gt;"",Inputs!U1130,"")</f>
        <v/>
      </c>
      <c r="C1349" s="772" t="str">
        <f>IF(Inputs!V1130&lt;&gt;"",Inputs!V1130,"")</f>
        <v/>
      </c>
      <c r="D1349" s="773" t="str">
        <f>IF(Inputs!W1130&lt;&gt;"",Inputs!W1130,"")</f>
        <v/>
      </c>
      <c r="E1349" s="774" t="str">
        <f>IF(Inputs!X1130&lt;&gt;"",Inputs!X1130,"")</f>
        <v/>
      </c>
      <c r="F1349" s="775" t="str">
        <f>IF(B1349&lt;&gt;"",IF(Inputs!Z1130&lt;&gt;"",Inputs!Z1130,0),"")</f>
        <v/>
      </c>
      <c r="G1349" s="772" t="str">
        <f>IF(Inputs!Y1130&lt;&gt;"",Inputs!Y1130,"")</f>
        <v/>
      </c>
    </row>
    <row r="1350" spans="1:7">
      <c r="A1350" s="772" t="str">
        <f>IF(Inputs!T1131&lt;&gt;"",Inputs!T1131,"")</f>
        <v/>
      </c>
      <c r="B1350" s="772" t="str">
        <f>IF(Inputs!U1131&lt;&gt;"",Inputs!U1131,"")</f>
        <v/>
      </c>
      <c r="C1350" s="772" t="str">
        <f>IF(Inputs!V1131&lt;&gt;"",Inputs!V1131,"")</f>
        <v/>
      </c>
      <c r="D1350" s="773" t="str">
        <f>IF(Inputs!W1131&lt;&gt;"",Inputs!W1131,"")</f>
        <v/>
      </c>
      <c r="E1350" s="774" t="str">
        <f>IF(Inputs!X1131&lt;&gt;"",Inputs!X1131,"")</f>
        <v/>
      </c>
      <c r="F1350" s="775" t="str">
        <f>IF(B1350&lt;&gt;"",IF(Inputs!Z1131&lt;&gt;"",Inputs!Z1131,0),"")</f>
        <v/>
      </c>
      <c r="G1350" s="772" t="str">
        <f>IF(Inputs!Y1131&lt;&gt;"",Inputs!Y1131,"")</f>
        <v/>
      </c>
    </row>
    <row r="1351" spans="1:7">
      <c r="A1351" s="772" t="str">
        <f>IF(Inputs!T1132&lt;&gt;"",Inputs!T1132,"")</f>
        <v/>
      </c>
      <c r="B1351" s="772" t="str">
        <f>IF(Inputs!U1132&lt;&gt;"",Inputs!U1132,"")</f>
        <v/>
      </c>
      <c r="C1351" s="772" t="str">
        <f>IF(Inputs!V1132&lt;&gt;"",Inputs!V1132,"")</f>
        <v/>
      </c>
      <c r="D1351" s="773" t="str">
        <f>IF(Inputs!W1132&lt;&gt;"",Inputs!W1132,"")</f>
        <v/>
      </c>
      <c r="E1351" s="774" t="str">
        <f>IF(Inputs!X1132&lt;&gt;"",Inputs!X1132,"")</f>
        <v/>
      </c>
      <c r="F1351" s="775" t="str">
        <f>IF(B1351&lt;&gt;"",IF(Inputs!Z1132&lt;&gt;"",Inputs!Z1132,0),"")</f>
        <v/>
      </c>
      <c r="G1351" s="772" t="str">
        <f>IF(Inputs!Y1132&lt;&gt;"",Inputs!Y1132,"")</f>
        <v/>
      </c>
    </row>
    <row r="1352" spans="1:7">
      <c r="A1352" s="772" t="str">
        <f>IF(Inputs!T1133&lt;&gt;"",Inputs!T1133,"")</f>
        <v/>
      </c>
      <c r="B1352" s="772" t="str">
        <f>IF(Inputs!U1133&lt;&gt;"",Inputs!U1133,"")</f>
        <v/>
      </c>
      <c r="C1352" s="772" t="str">
        <f>IF(Inputs!V1133&lt;&gt;"",Inputs!V1133,"")</f>
        <v/>
      </c>
      <c r="D1352" s="773" t="str">
        <f>IF(Inputs!W1133&lt;&gt;"",Inputs!W1133,"")</f>
        <v/>
      </c>
      <c r="E1352" s="774" t="str">
        <f>IF(Inputs!X1133&lt;&gt;"",Inputs!X1133,"")</f>
        <v/>
      </c>
      <c r="F1352" s="775" t="str">
        <f>IF(B1352&lt;&gt;"",IF(Inputs!Z1133&lt;&gt;"",Inputs!Z1133,0),"")</f>
        <v/>
      </c>
      <c r="G1352" s="772" t="str">
        <f>IF(Inputs!Y1133&lt;&gt;"",Inputs!Y1133,"")</f>
        <v/>
      </c>
    </row>
    <row r="1353" spans="1:7">
      <c r="A1353" s="772" t="str">
        <f>IF(Inputs!T1134&lt;&gt;"",Inputs!T1134,"")</f>
        <v/>
      </c>
      <c r="B1353" s="772" t="str">
        <f>IF(Inputs!U1134&lt;&gt;"",Inputs!U1134,"")</f>
        <v/>
      </c>
      <c r="C1353" s="772" t="str">
        <f>IF(Inputs!V1134&lt;&gt;"",Inputs!V1134,"")</f>
        <v/>
      </c>
      <c r="D1353" s="773" t="str">
        <f>IF(Inputs!W1134&lt;&gt;"",Inputs!W1134,"")</f>
        <v/>
      </c>
      <c r="E1353" s="774" t="str">
        <f>IF(Inputs!X1134&lt;&gt;"",Inputs!X1134,"")</f>
        <v/>
      </c>
      <c r="F1353" s="775" t="str">
        <f>IF(B1353&lt;&gt;"",IF(Inputs!Z1134&lt;&gt;"",Inputs!Z1134,0),"")</f>
        <v/>
      </c>
      <c r="G1353" s="772" t="str">
        <f>IF(Inputs!Y1134&lt;&gt;"",Inputs!Y1134,"")</f>
        <v/>
      </c>
    </row>
    <row r="1354" spans="1:7">
      <c r="A1354" s="772" t="str">
        <f>IF(Inputs!T1135&lt;&gt;"",Inputs!T1135,"")</f>
        <v/>
      </c>
      <c r="B1354" s="772" t="str">
        <f>IF(Inputs!U1135&lt;&gt;"",Inputs!U1135,"")</f>
        <v/>
      </c>
      <c r="C1354" s="772" t="str">
        <f>IF(Inputs!V1135&lt;&gt;"",Inputs!V1135,"")</f>
        <v/>
      </c>
      <c r="D1354" s="773" t="str">
        <f>IF(Inputs!W1135&lt;&gt;"",Inputs!W1135,"")</f>
        <v/>
      </c>
      <c r="E1354" s="774" t="str">
        <f>IF(Inputs!X1135&lt;&gt;"",Inputs!X1135,"")</f>
        <v/>
      </c>
      <c r="F1354" s="775" t="str">
        <f>IF(B1354&lt;&gt;"",IF(Inputs!Z1135&lt;&gt;"",Inputs!Z1135,0),"")</f>
        <v/>
      </c>
      <c r="G1354" s="772" t="str">
        <f>IF(Inputs!Y1135&lt;&gt;"",Inputs!Y1135,"")</f>
        <v/>
      </c>
    </row>
    <row r="1355" spans="1:7">
      <c r="A1355" s="772" t="str">
        <f>IF(Inputs!T1136&lt;&gt;"",Inputs!T1136,"")</f>
        <v/>
      </c>
      <c r="B1355" s="772" t="str">
        <f>IF(Inputs!U1136&lt;&gt;"",Inputs!U1136,"")</f>
        <v/>
      </c>
      <c r="C1355" s="772" t="str">
        <f>IF(Inputs!V1136&lt;&gt;"",Inputs!V1136,"")</f>
        <v/>
      </c>
      <c r="D1355" s="773" t="str">
        <f>IF(Inputs!W1136&lt;&gt;"",Inputs!W1136,"")</f>
        <v/>
      </c>
      <c r="E1355" s="774" t="str">
        <f>IF(Inputs!X1136&lt;&gt;"",Inputs!X1136,"")</f>
        <v/>
      </c>
      <c r="F1355" s="775" t="str">
        <f>IF(B1355&lt;&gt;"",IF(Inputs!Z1136&lt;&gt;"",Inputs!Z1136,0),"")</f>
        <v/>
      </c>
      <c r="G1355" s="772" t="str">
        <f>IF(Inputs!Y1136&lt;&gt;"",Inputs!Y1136,"")</f>
        <v/>
      </c>
    </row>
    <row r="1356" spans="1:7">
      <c r="A1356" s="772" t="str">
        <f>IF(Inputs!T1137&lt;&gt;"",Inputs!T1137,"")</f>
        <v/>
      </c>
      <c r="B1356" s="772" t="str">
        <f>IF(Inputs!U1137&lt;&gt;"",Inputs!U1137,"")</f>
        <v/>
      </c>
      <c r="C1356" s="772" t="str">
        <f>IF(Inputs!V1137&lt;&gt;"",Inputs!V1137,"")</f>
        <v/>
      </c>
      <c r="D1356" s="773" t="str">
        <f>IF(Inputs!W1137&lt;&gt;"",Inputs!W1137,"")</f>
        <v/>
      </c>
      <c r="E1356" s="774" t="str">
        <f>IF(Inputs!X1137&lt;&gt;"",Inputs!X1137,"")</f>
        <v/>
      </c>
      <c r="F1356" s="775" t="str">
        <f>IF(B1356&lt;&gt;"",IF(Inputs!Z1137&lt;&gt;"",Inputs!Z1137,0),"")</f>
        <v/>
      </c>
      <c r="G1356" s="772" t="str">
        <f>IF(Inputs!Y1137&lt;&gt;"",Inputs!Y1137,"")</f>
        <v/>
      </c>
    </row>
    <row r="1357" spans="1:7">
      <c r="A1357" s="772" t="str">
        <f>IF(Inputs!T1138&lt;&gt;"",Inputs!T1138,"")</f>
        <v/>
      </c>
      <c r="B1357" s="772" t="str">
        <f>IF(Inputs!U1138&lt;&gt;"",Inputs!U1138,"")</f>
        <v/>
      </c>
      <c r="C1357" s="772" t="str">
        <f>IF(Inputs!V1138&lt;&gt;"",Inputs!V1138,"")</f>
        <v/>
      </c>
      <c r="D1357" s="773" t="str">
        <f>IF(Inputs!W1138&lt;&gt;"",Inputs!W1138,"")</f>
        <v/>
      </c>
      <c r="E1357" s="774" t="str">
        <f>IF(Inputs!X1138&lt;&gt;"",Inputs!X1138,"")</f>
        <v/>
      </c>
      <c r="F1357" s="775" t="str">
        <f>IF(B1357&lt;&gt;"",IF(Inputs!Z1138&lt;&gt;"",Inputs!Z1138,0),"")</f>
        <v/>
      </c>
      <c r="G1357" s="772" t="str">
        <f>IF(Inputs!Y1138&lt;&gt;"",Inputs!Y1138,"")</f>
        <v/>
      </c>
    </row>
    <row r="1358" spans="1:7">
      <c r="A1358" s="772" t="str">
        <f>IF(Inputs!T1139&lt;&gt;"",Inputs!T1139,"")</f>
        <v/>
      </c>
      <c r="B1358" s="772" t="str">
        <f>IF(Inputs!U1139&lt;&gt;"",Inputs!U1139,"")</f>
        <v/>
      </c>
      <c r="C1358" s="772" t="str">
        <f>IF(Inputs!V1139&lt;&gt;"",Inputs!V1139,"")</f>
        <v/>
      </c>
      <c r="D1358" s="773" t="str">
        <f>IF(Inputs!W1139&lt;&gt;"",Inputs!W1139,"")</f>
        <v/>
      </c>
      <c r="E1358" s="774" t="str">
        <f>IF(Inputs!X1139&lt;&gt;"",Inputs!X1139,"")</f>
        <v/>
      </c>
      <c r="F1358" s="775" t="str">
        <f>IF(B1358&lt;&gt;"",IF(Inputs!Z1139&lt;&gt;"",Inputs!Z1139,0),"")</f>
        <v/>
      </c>
      <c r="G1358" s="772" t="str">
        <f>IF(Inputs!Y1139&lt;&gt;"",Inputs!Y1139,"")</f>
        <v/>
      </c>
    </row>
    <row r="1359" spans="1:7">
      <c r="A1359" s="772" t="str">
        <f>IF(Inputs!T1140&lt;&gt;"",Inputs!T1140,"")</f>
        <v/>
      </c>
      <c r="B1359" s="772" t="str">
        <f>IF(Inputs!U1140&lt;&gt;"",Inputs!U1140,"")</f>
        <v/>
      </c>
      <c r="C1359" s="772" t="str">
        <f>IF(Inputs!V1140&lt;&gt;"",Inputs!V1140,"")</f>
        <v/>
      </c>
      <c r="D1359" s="773" t="str">
        <f>IF(Inputs!W1140&lt;&gt;"",Inputs!W1140,"")</f>
        <v/>
      </c>
      <c r="E1359" s="774" t="str">
        <f>IF(Inputs!X1140&lt;&gt;"",Inputs!X1140,"")</f>
        <v/>
      </c>
      <c r="F1359" s="775" t="str">
        <f>IF(B1359&lt;&gt;"",IF(Inputs!Z1140&lt;&gt;"",Inputs!Z1140,0),"")</f>
        <v/>
      </c>
      <c r="G1359" s="772" t="str">
        <f>IF(Inputs!Y1140&lt;&gt;"",Inputs!Y1140,"")</f>
        <v/>
      </c>
    </row>
    <row r="1360" spans="1:7">
      <c r="A1360" s="772" t="str">
        <f>IF(Inputs!T1141&lt;&gt;"",Inputs!T1141,"")</f>
        <v/>
      </c>
      <c r="B1360" s="772" t="str">
        <f>IF(Inputs!U1141&lt;&gt;"",Inputs!U1141,"")</f>
        <v/>
      </c>
      <c r="C1360" s="772" t="str">
        <f>IF(Inputs!V1141&lt;&gt;"",Inputs!V1141,"")</f>
        <v/>
      </c>
      <c r="D1360" s="773" t="str">
        <f>IF(Inputs!W1141&lt;&gt;"",Inputs!W1141,"")</f>
        <v/>
      </c>
      <c r="E1360" s="774" t="str">
        <f>IF(Inputs!X1141&lt;&gt;"",Inputs!X1141,"")</f>
        <v/>
      </c>
      <c r="F1360" s="775" t="str">
        <f>IF(B1360&lt;&gt;"",IF(Inputs!Z1141&lt;&gt;"",Inputs!Z1141,0),"")</f>
        <v/>
      </c>
      <c r="G1360" s="772" t="str">
        <f>IF(Inputs!Y1141&lt;&gt;"",Inputs!Y1141,"")</f>
        <v/>
      </c>
    </row>
    <row r="1361" spans="1:7">
      <c r="A1361" s="772" t="str">
        <f>IF(Inputs!T1142&lt;&gt;"",Inputs!T1142,"")</f>
        <v/>
      </c>
      <c r="B1361" s="772" t="str">
        <f>IF(Inputs!U1142&lt;&gt;"",Inputs!U1142,"")</f>
        <v/>
      </c>
      <c r="C1361" s="772" t="str">
        <f>IF(Inputs!V1142&lt;&gt;"",Inputs!V1142,"")</f>
        <v/>
      </c>
      <c r="D1361" s="773" t="str">
        <f>IF(Inputs!W1142&lt;&gt;"",Inputs!W1142,"")</f>
        <v/>
      </c>
      <c r="E1361" s="774" t="str">
        <f>IF(Inputs!X1142&lt;&gt;"",Inputs!X1142,"")</f>
        <v/>
      </c>
      <c r="F1361" s="775" t="str">
        <f>IF(B1361&lt;&gt;"",IF(Inputs!Z1142&lt;&gt;"",Inputs!Z1142,0),"")</f>
        <v/>
      </c>
      <c r="G1361" s="772" t="str">
        <f>IF(Inputs!Y1142&lt;&gt;"",Inputs!Y1142,"")</f>
        <v/>
      </c>
    </row>
    <row r="1362" spans="1:7">
      <c r="A1362" s="772" t="str">
        <f>IF(Inputs!T1143&lt;&gt;"",Inputs!T1143,"")</f>
        <v/>
      </c>
      <c r="B1362" s="772" t="str">
        <f>IF(Inputs!U1143&lt;&gt;"",Inputs!U1143,"")</f>
        <v/>
      </c>
      <c r="C1362" s="772" t="str">
        <f>IF(Inputs!V1143&lt;&gt;"",Inputs!V1143,"")</f>
        <v/>
      </c>
      <c r="D1362" s="773" t="str">
        <f>IF(Inputs!W1143&lt;&gt;"",Inputs!W1143,"")</f>
        <v/>
      </c>
      <c r="E1362" s="774" t="str">
        <f>IF(Inputs!X1143&lt;&gt;"",Inputs!X1143,"")</f>
        <v/>
      </c>
      <c r="F1362" s="775" t="str">
        <f>IF(B1362&lt;&gt;"",IF(Inputs!Z1143&lt;&gt;"",Inputs!Z1143,0),"")</f>
        <v/>
      </c>
      <c r="G1362" s="772" t="str">
        <f>IF(Inputs!Y1143&lt;&gt;"",Inputs!Y1143,"")</f>
        <v/>
      </c>
    </row>
    <row r="1363" spans="1:7">
      <c r="A1363" s="772" t="str">
        <f>IF(Inputs!T1144&lt;&gt;"",Inputs!T1144,"")</f>
        <v/>
      </c>
      <c r="B1363" s="772" t="str">
        <f>IF(Inputs!U1144&lt;&gt;"",Inputs!U1144,"")</f>
        <v/>
      </c>
      <c r="C1363" s="772" t="str">
        <f>IF(Inputs!V1144&lt;&gt;"",Inputs!V1144,"")</f>
        <v/>
      </c>
      <c r="D1363" s="773" t="str">
        <f>IF(Inputs!W1144&lt;&gt;"",Inputs!W1144,"")</f>
        <v/>
      </c>
      <c r="E1363" s="774" t="str">
        <f>IF(Inputs!X1144&lt;&gt;"",Inputs!X1144,"")</f>
        <v/>
      </c>
      <c r="F1363" s="775" t="str">
        <f>IF(B1363&lt;&gt;"",IF(Inputs!Z1144&lt;&gt;"",Inputs!Z1144,0),"")</f>
        <v/>
      </c>
      <c r="G1363" s="772" t="str">
        <f>IF(Inputs!Y1144&lt;&gt;"",Inputs!Y1144,"")</f>
        <v/>
      </c>
    </row>
    <row r="1364" spans="1:7">
      <c r="A1364" s="772" t="str">
        <f>IF(Inputs!T1145&lt;&gt;"",Inputs!T1145,"")</f>
        <v/>
      </c>
      <c r="B1364" s="772" t="str">
        <f>IF(Inputs!U1145&lt;&gt;"",Inputs!U1145,"")</f>
        <v/>
      </c>
      <c r="C1364" s="772" t="str">
        <f>IF(Inputs!V1145&lt;&gt;"",Inputs!V1145,"")</f>
        <v/>
      </c>
      <c r="D1364" s="773" t="str">
        <f>IF(Inputs!W1145&lt;&gt;"",Inputs!W1145,"")</f>
        <v/>
      </c>
      <c r="E1364" s="774" t="str">
        <f>IF(Inputs!X1145&lt;&gt;"",Inputs!X1145,"")</f>
        <v/>
      </c>
      <c r="F1364" s="775" t="str">
        <f>IF(B1364&lt;&gt;"",IF(Inputs!Z1145&lt;&gt;"",Inputs!Z1145,0),"")</f>
        <v/>
      </c>
      <c r="G1364" s="772" t="str">
        <f>IF(Inputs!Y1145&lt;&gt;"",Inputs!Y1145,"")</f>
        <v/>
      </c>
    </row>
    <row r="1365" spans="1:7">
      <c r="A1365" s="772" t="str">
        <f>IF(Inputs!T1146&lt;&gt;"",Inputs!T1146,"")</f>
        <v/>
      </c>
      <c r="B1365" s="772" t="str">
        <f>IF(Inputs!U1146&lt;&gt;"",Inputs!U1146,"")</f>
        <v/>
      </c>
      <c r="C1365" s="772" t="str">
        <f>IF(Inputs!V1146&lt;&gt;"",Inputs!V1146,"")</f>
        <v/>
      </c>
      <c r="D1365" s="773" t="str">
        <f>IF(Inputs!W1146&lt;&gt;"",Inputs!W1146,"")</f>
        <v/>
      </c>
      <c r="E1365" s="774" t="str">
        <f>IF(Inputs!X1146&lt;&gt;"",Inputs!X1146,"")</f>
        <v/>
      </c>
      <c r="F1365" s="775" t="str">
        <f>IF(B1365&lt;&gt;"",IF(Inputs!Z1146&lt;&gt;"",Inputs!Z1146,0),"")</f>
        <v/>
      </c>
      <c r="G1365" s="772" t="str">
        <f>IF(Inputs!Y1146&lt;&gt;"",Inputs!Y1146,"")</f>
        <v/>
      </c>
    </row>
    <row r="1366" spans="1:7">
      <c r="A1366" s="772" t="str">
        <f>IF(Inputs!T1147&lt;&gt;"",Inputs!T1147,"")</f>
        <v/>
      </c>
      <c r="B1366" s="772" t="str">
        <f>IF(Inputs!U1147&lt;&gt;"",Inputs!U1147,"")</f>
        <v/>
      </c>
      <c r="C1366" s="772" t="str">
        <f>IF(Inputs!V1147&lt;&gt;"",Inputs!V1147,"")</f>
        <v/>
      </c>
      <c r="D1366" s="773" t="str">
        <f>IF(Inputs!W1147&lt;&gt;"",Inputs!W1147,"")</f>
        <v/>
      </c>
      <c r="E1366" s="774" t="str">
        <f>IF(Inputs!X1147&lt;&gt;"",Inputs!X1147,"")</f>
        <v/>
      </c>
      <c r="F1366" s="775" t="str">
        <f>IF(B1366&lt;&gt;"",IF(Inputs!Z1147&lt;&gt;"",Inputs!Z1147,0),"")</f>
        <v/>
      </c>
      <c r="G1366" s="772" t="str">
        <f>IF(Inputs!Y1147&lt;&gt;"",Inputs!Y1147,"")</f>
        <v/>
      </c>
    </row>
    <row r="1367" spans="1:7">
      <c r="A1367" s="772" t="str">
        <f>IF(Inputs!T1148&lt;&gt;"",Inputs!T1148,"")</f>
        <v/>
      </c>
      <c r="B1367" s="772" t="str">
        <f>IF(Inputs!U1148&lt;&gt;"",Inputs!U1148,"")</f>
        <v/>
      </c>
      <c r="C1367" s="772" t="str">
        <f>IF(Inputs!V1148&lt;&gt;"",Inputs!V1148,"")</f>
        <v/>
      </c>
      <c r="D1367" s="773" t="str">
        <f>IF(Inputs!W1148&lt;&gt;"",Inputs!W1148,"")</f>
        <v/>
      </c>
      <c r="E1367" s="774" t="str">
        <f>IF(Inputs!X1148&lt;&gt;"",Inputs!X1148,"")</f>
        <v/>
      </c>
      <c r="F1367" s="775" t="str">
        <f>IF(B1367&lt;&gt;"",IF(Inputs!Z1148&lt;&gt;"",Inputs!Z1148,0),"")</f>
        <v/>
      </c>
      <c r="G1367" s="772" t="str">
        <f>IF(Inputs!Y1148&lt;&gt;"",Inputs!Y1148,"")</f>
        <v/>
      </c>
    </row>
    <row r="1368" spans="1:7">
      <c r="A1368" s="772" t="str">
        <f>IF(Inputs!T1149&lt;&gt;"",Inputs!T1149,"")</f>
        <v/>
      </c>
      <c r="B1368" s="772" t="str">
        <f>IF(Inputs!U1149&lt;&gt;"",Inputs!U1149,"")</f>
        <v/>
      </c>
      <c r="C1368" s="772" t="str">
        <f>IF(Inputs!V1149&lt;&gt;"",Inputs!V1149,"")</f>
        <v/>
      </c>
      <c r="D1368" s="773" t="str">
        <f>IF(Inputs!W1149&lt;&gt;"",Inputs!W1149,"")</f>
        <v/>
      </c>
      <c r="E1368" s="774" t="str">
        <f>IF(Inputs!X1149&lt;&gt;"",Inputs!X1149,"")</f>
        <v/>
      </c>
      <c r="F1368" s="775" t="str">
        <f>IF(B1368&lt;&gt;"",IF(Inputs!Z1149&lt;&gt;"",Inputs!Z1149,0),"")</f>
        <v/>
      </c>
      <c r="G1368" s="772" t="str">
        <f>IF(Inputs!Y1149&lt;&gt;"",Inputs!Y1149,"")</f>
        <v/>
      </c>
    </row>
    <row r="1369" spans="1:7">
      <c r="A1369" s="772" t="str">
        <f>IF(Inputs!T1150&lt;&gt;"",Inputs!T1150,"")</f>
        <v/>
      </c>
      <c r="B1369" s="772" t="str">
        <f>IF(Inputs!U1150&lt;&gt;"",Inputs!U1150,"")</f>
        <v/>
      </c>
      <c r="C1369" s="772" t="str">
        <f>IF(Inputs!V1150&lt;&gt;"",Inputs!V1150,"")</f>
        <v/>
      </c>
      <c r="D1369" s="773" t="str">
        <f>IF(Inputs!W1150&lt;&gt;"",Inputs!W1150,"")</f>
        <v/>
      </c>
      <c r="E1369" s="774" t="str">
        <f>IF(Inputs!X1150&lt;&gt;"",Inputs!X1150,"")</f>
        <v/>
      </c>
      <c r="F1369" s="775" t="str">
        <f>IF(B1369&lt;&gt;"",IF(Inputs!Z1150&lt;&gt;"",Inputs!Z1150,0),"")</f>
        <v/>
      </c>
      <c r="G1369" s="772" t="str">
        <f>IF(Inputs!Y1150&lt;&gt;"",Inputs!Y1150,"")</f>
        <v/>
      </c>
    </row>
    <row r="1370" spans="1:7">
      <c r="A1370" s="772" t="str">
        <f>IF(Inputs!T1151&lt;&gt;"",Inputs!T1151,"")</f>
        <v/>
      </c>
      <c r="B1370" s="772" t="str">
        <f>IF(Inputs!U1151&lt;&gt;"",Inputs!U1151,"")</f>
        <v/>
      </c>
      <c r="C1370" s="772" t="str">
        <f>IF(Inputs!V1151&lt;&gt;"",Inputs!V1151,"")</f>
        <v/>
      </c>
      <c r="D1370" s="773" t="str">
        <f>IF(Inputs!W1151&lt;&gt;"",Inputs!W1151,"")</f>
        <v/>
      </c>
      <c r="E1370" s="774" t="str">
        <f>IF(Inputs!X1151&lt;&gt;"",Inputs!X1151,"")</f>
        <v/>
      </c>
      <c r="F1370" s="775" t="str">
        <f>IF(B1370&lt;&gt;"",IF(Inputs!Z1151&lt;&gt;"",Inputs!Z1151,0),"")</f>
        <v/>
      </c>
      <c r="G1370" s="772" t="str">
        <f>IF(Inputs!Y1151&lt;&gt;"",Inputs!Y1151,"")</f>
        <v/>
      </c>
    </row>
    <row r="1371" spans="1:7">
      <c r="A1371" s="772" t="str">
        <f>IF(Inputs!T1152&lt;&gt;"",Inputs!T1152,"")</f>
        <v/>
      </c>
      <c r="B1371" s="772" t="str">
        <f>IF(Inputs!U1152&lt;&gt;"",Inputs!U1152,"")</f>
        <v/>
      </c>
      <c r="C1371" s="772" t="str">
        <f>IF(Inputs!V1152&lt;&gt;"",Inputs!V1152,"")</f>
        <v/>
      </c>
      <c r="D1371" s="773" t="str">
        <f>IF(Inputs!W1152&lt;&gt;"",Inputs!W1152,"")</f>
        <v/>
      </c>
      <c r="E1371" s="774" t="str">
        <f>IF(Inputs!X1152&lt;&gt;"",Inputs!X1152,"")</f>
        <v/>
      </c>
      <c r="F1371" s="775" t="str">
        <f>IF(B1371&lt;&gt;"",IF(Inputs!Z1152&lt;&gt;"",Inputs!Z1152,0),"")</f>
        <v/>
      </c>
      <c r="G1371" s="772" t="str">
        <f>IF(Inputs!Y1152&lt;&gt;"",Inputs!Y1152,"")</f>
        <v/>
      </c>
    </row>
    <row r="1372" spans="1:7">
      <c r="A1372" s="772" t="str">
        <f>IF(Inputs!T1153&lt;&gt;"",Inputs!T1153,"")</f>
        <v/>
      </c>
      <c r="B1372" s="772" t="str">
        <f>IF(Inputs!U1153&lt;&gt;"",Inputs!U1153,"")</f>
        <v/>
      </c>
      <c r="C1372" s="772" t="str">
        <f>IF(Inputs!V1153&lt;&gt;"",Inputs!V1153,"")</f>
        <v/>
      </c>
      <c r="D1372" s="773" t="str">
        <f>IF(Inputs!W1153&lt;&gt;"",Inputs!W1153,"")</f>
        <v/>
      </c>
      <c r="E1372" s="774" t="str">
        <f>IF(Inputs!X1153&lt;&gt;"",Inputs!X1153,"")</f>
        <v/>
      </c>
      <c r="F1372" s="775" t="str">
        <f>IF(B1372&lt;&gt;"",IF(Inputs!Z1153&lt;&gt;"",Inputs!Z1153,0),"")</f>
        <v/>
      </c>
      <c r="G1372" s="772" t="str">
        <f>IF(Inputs!Y1153&lt;&gt;"",Inputs!Y1153,"")</f>
        <v/>
      </c>
    </row>
    <row r="1373" spans="1:7">
      <c r="A1373" s="772" t="str">
        <f>IF(Inputs!T1154&lt;&gt;"",Inputs!T1154,"")</f>
        <v/>
      </c>
      <c r="B1373" s="772" t="str">
        <f>IF(Inputs!U1154&lt;&gt;"",Inputs!U1154,"")</f>
        <v/>
      </c>
      <c r="C1373" s="772" t="str">
        <f>IF(Inputs!V1154&lt;&gt;"",Inputs!V1154,"")</f>
        <v/>
      </c>
      <c r="D1373" s="773" t="str">
        <f>IF(Inputs!W1154&lt;&gt;"",Inputs!W1154,"")</f>
        <v/>
      </c>
      <c r="E1373" s="774" t="str">
        <f>IF(Inputs!X1154&lt;&gt;"",Inputs!X1154,"")</f>
        <v/>
      </c>
      <c r="F1373" s="775" t="str">
        <f>IF(B1373&lt;&gt;"",IF(Inputs!Z1154&lt;&gt;"",Inputs!Z1154,0),"")</f>
        <v/>
      </c>
      <c r="G1373" s="772" t="str">
        <f>IF(Inputs!Y1154&lt;&gt;"",Inputs!Y1154,"")</f>
        <v/>
      </c>
    </row>
    <row r="1374" spans="1:7">
      <c r="A1374" s="772" t="str">
        <f>IF(Inputs!T1155&lt;&gt;"",Inputs!T1155,"")</f>
        <v/>
      </c>
      <c r="B1374" s="772" t="str">
        <f>IF(Inputs!U1155&lt;&gt;"",Inputs!U1155,"")</f>
        <v/>
      </c>
      <c r="C1374" s="772" t="str">
        <f>IF(Inputs!V1155&lt;&gt;"",Inputs!V1155,"")</f>
        <v/>
      </c>
      <c r="D1374" s="773" t="str">
        <f>IF(Inputs!W1155&lt;&gt;"",Inputs!W1155,"")</f>
        <v/>
      </c>
      <c r="E1374" s="774" t="str">
        <f>IF(Inputs!X1155&lt;&gt;"",Inputs!X1155,"")</f>
        <v/>
      </c>
      <c r="F1374" s="775" t="str">
        <f>IF(B1374&lt;&gt;"",IF(Inputs!Z1155&lt;&gt;"",Inputs!Z1155,0),"")</f>
        <v/>
      </c>
      <c r="G1374" s="772" t="str">
        <f>IF(Inputs!Y1155&lt;&gt;"",Inputs!Y1155,"")</f>
        <v/>
      </c>
    </row>
    <row r="1375" spans="1:7">
      <c r="A1375" s="772" t="str">
        <f>IF(Inputs!T1156&lt;&gt;"",Inputs!T1156,"")</f>
        <v/>
      </c>
      <c r="B1375" s="772" t="str">
        <f>IF(Inputs!U1156&lt;&gt;"",Inputs!U1156,"")</f>
        <v/>
      </c>
      <c r="C1375" s="772" t="str">
        <f>IF(Inputs!V1156&lt;&gt;"",Inputs!V1156,"")</f>
        <v/>
      </c>
      <c r="D1375" s="773" t="str">
        <f>IF(Inputs!W1156&lt;&gt;"",Inputs!W1156,"")</f>
        <v/>
      </c>
      <c r="E1375" s="774" t="str">
        <f>IF(Inputs!X1156&lt;&gt;"",Inputs!X1156,"")</f>
        <v/>
      </c>
      <c r="F1375" s="775" t="str">
        <f>IF(B1375&lt;&gt;"",IF(Inputs!Z1156&lt;&gt;"",Inputs!Z1156,0),"")</f>
        <v/>
      </c>
      <c r="G1375" s="772" t="str">
        <f>IF(Inputs!Y1156&lt;&gt;"",Inputs!Y1156,"")</f>
        <v/>
      </c>
    </row>
    <row r="1376" spans="1:7">
      <c r="A1376" s="772" t="str">
        <f>IF(Inputs!T1157&lt;&gt;"",Inputs!T1157,"")</f>
        <v/>
      </c>
      <c r="B1376" s="772" t="str">
        <f>IF(Inputs!U1157&lt;&gt;"",Inputs!U1157,"")</f>
        <v/>
      </c>
      <c r="C1376" s="772" t="str">
        <f>IF(Inputs!V1157&lt;&gt;"",Inputs!V1157,"")</f>
        <v/>
      </c>
      <c r="D1376" s="773" t="str">
        <f>IF(Inputs!W1157&lt;&gt;"",Inputs!W1157,"")</f>
        <v/>
      </c>
      <c r="E1376" s="774" t="str">
        <f>IF(Inputs!X1157&lt;&gt;"",Inputs!X1157,"")</f>
        <v/>
      </c>
      <c r="F1376" s="775" t="str">
        <f>IF(B1376&lt;&gt;"",IF(Inputs!Z1157&lt;&gt;"",Inputs!Z1157,0),"")</f>
        <v/>
      </c>
      <c r="G1376" s="772" t="str">
        <f>IF(Inputs!Y1157&lt;&gt;"",Inputs!Y1157,"")</f>
        <v/>
      </c>
    </row>
    <row r="1377" spans="1:7">
      <c r="A1377" s="772" t="str">
        <f>IF(Inputs!T1158&lt;&gt;"",Inputs!T1158,"")</f>
        <v/>
      </c>
      <c r="B1377" s="772" t="str">
        <f>IF(Inputs!U1158&lt;&gt;"",Inputs!U1158,"")</f>
        <v/>
      </c>
      <c r="C1377" s="772" t="str">
        <f>IF(Inputs!V1158&lt;&gt;"",Inputs!V1158,"")</f>
        <v/>
      </c>
      <c r="D1377" s="773" t="str">
        <f>IF(Inputs!W1158&lt;&gt;"",Inputs!W1158,"")</f>
        <v/>
      </c>
      <c r="E1377" s="774" t="str">
        <f>IF(Inputs!X1158&lt;&gt;"",Inputs!X1158,"")</f>
        <v/>
      </c>
      <c r="F1377" s="775" t="str">
        <f>IF(B1377&lt;&gt;"",IF(Inputs!Z1158&lt;&gt;"",Inputs!Z1158,0),"")</f>
        <v/>
      </c>
      <c r="G1377" s="772" t="str">
        <f>IF(Inputs!Y1158&lt;&gt;"",Inputs!Y1158,"")</f>
        <v/>
      </c>
    </row>
    <row r="1378" spans="1:7">
      <c r="A1378" s="772" t="str">
        <f>IF(Inputs!T1159&lt;&gt;"",Inputs!T1159,"")</f>
        <v/>
      </c>
      <c r="B1378" s="772" t="str">
        <f>IF(Inputs!U1159&lt;&gt;"",Inputs!U1159,"")</f>
        <v/>
      </c>
      <c r="C1378" s="772" t="str">
        <f>IF(Inputs!V1159&lt;&gt;"",Inputs!V1159,"")</f>
        <v/>
      </c>
      <c r="D1378" s="773" t="str">
        <f>IF(Inputs!W1159&lt;&gt;"",Inputs!W1159,"")</f>
        <v/>
      </c>
      <c r="E1378" s="774" t="str">
        <f>IF(Inputs!X1159&lt;&gt;"",Inputs!X1159,"")</f>
        <v/>
      </c>
      <c r="F1378" s="775" t="str">
        <f>IF(B1378&lt;&gt;"",IF(Inputs!Z1159&lt;&gt;"",Inputs!Z1159,0),"")</f>
        <v/>
      </c>
      <c r="G1378" s="772" t="str">
        <f>IF(Inputs!Y1159&lt;&gt;"",Inputs!Y1159,"")</f>
        <v/>
      </c>
    </row>
    <row r="1379" spans="1:7">
      <c r="A1379" s="772" t="str">
        <f>IF(Inputs!T1160&lt;&gt;"",Inputs!T1160,"")</f>
        <v/>
      </c>
      <c r="B1379" s="772" t="str">
        <f>IF(Inputs!U1160&lt;&gt;"",Inputs!U1160,"")</f>
        <v/>
      </c>
      <c r="C1379" s="772" t="str">
        <f>IF(Inputs!V1160&lt;&gt;"",Inputs!V1160,"")</f>
        <v/>
      </c>
      <c r="D1379" s="773" t="str">
        <f>IF(Inputs!W1160&lt;&gt;"",Inputs!W1160,"")</f>
        <v/>
      </c>
      <c r="E1379" s="774" t="str">
        <f>IF(Inputs!X1160&lt;&gt;"",Inputs!X1160,"")</f>
        <v/>
      </c>
      <c r="F1379" s="775" t="str">
        <f>IF(B1379&lt;&gt;"",IF(Inputs!Z1160&lt;&gt;"",Inputs!Z1160,0),"")</f>
        <v/>
      </c>
      <c r="G1379" s="772" t="str">
        <f>IF(Inputs!Y1160&lt;&gt;"",Inputs!Y1160,"")</f>
        <v/>
      </c>
    </row>
    <row r="1380" spans="1:7">
      <c r="A1380" s="772" t="str">
        <f>IF(Inputs!T1161&lt;&gt;"",Inputs!T1161,"")</f>
        <v/>
      </c>
      <c r="B1380" s="772" t="str">
        <f>IF(Inputs!U1161&lt;&gt;"",Inputs!U1161,"")</f>
        <v/>
      </c>
      <c r="C1380" s="772" t="str">
        <f>IF(Inputs!V1161&lt;&gt;"",Inputs!V1161,"")</f>
        <v/>
      </c>
      <c r="D1380" s="773" t="str">
        <f>IF(Inputs!W1161&lt;&gt;"",Inputs!W1161,"")</f>
        <v/>
      </c>
      <c r="E1380" s="774" t="str">
        <f>IF(Inputs!X1161&lt;&gt;"",Inputs!X1161,"")</f>
        <v/>
      </c>
      <c r="F1380" s="775" t="str">
        <f>IF(B1380&lt;&gt;"",IF(Inputs!Z1161&lt;&gt;"",Inputs!Z1161,0),"")</f>
        <v/>
      </c>
      <c r="G1380" s="772" t="str">
        <f>IF(Inputs!Y1161&lt;&gt;"",Inputs!Y1161,"")</f>
        <v/>
      </c>
    </row>
    <row r="1381" spans="1:7">
      <c r="A1381" s="772" t="str">
        <f>IF(Inputs!T1162&lt;&gt;"",Inputs!T1162,"")</f>
        <v/>
      </c>
      <c r="B1381" s="772" t="str">
        <f>IF(Inputs!U1162&lt;&gt;"",Inputs!U1162,"")</f>
        <v/>
      </c>
      <c r="C1381" s="772" t="str">
        <f>IF(Inputs!V1162&lt;&gt;"",Inputs!V1162,"")</f>
        <v/>
      </c>
      <c r="D1381" s="773" t="str">
        <f>IF(Inputs!W1162&lt;&gt;"",Inputs!W1162,"")</f>
        <v/>
      </c>
      <c r="E1381" s="774" t="str">
        <f>IF(Inputs!X1162&lt;&gt;"",Inputs!X1162,"")</f>
        <v/>
      </c>
      <c r="F1381" s="775" t="str">
        <f>IF(B1381&lt;&gt;"",IF(Inputs!Z1162&lt;&gt;"",Inputs!Z1162,0),"")</f>
        <v/>
      </c>
      <c r="G1381" s="772" t="str">
        <f>IF(Inputs!Y1162&lt;&gt;"",Inputs!Y1162,"")</f>
        <v/>
      </c>
    </row>
    <row r="1382" spans="1:7">
      <c r="A1382" s="772" t="str">
        <f>IF(Inputs!T1163&lt;&gt;"",Inputs!T1163,"")</f>
        <v/>
      </c>
      <c r="B1382" s="772" t="str">
        <f>IF(Inputs!U1163&lt;&gt;"",Inputs!U1163,"")</f>
        <v/>
      </c>
      <c r="C1382" s="772" t="str">
        <f>IF(Inputs!V1163&lt;&gt;"",Inputs!V1163,"")</f>
        <v/>
      </c>
      <c r="D1382" s="773" t="str">
        <f>IF(Inputs!W1163&lt;&gt;"",Inputs!W1163,"")</f>
        <v/>
      </c>
      <c r="E1382" s="774" t="str">
        <f>IF(Inputs!X1163&lt;&gt;"",Inputs!X1163,"")</f>
        <v/>
      </c>
      <c r="F1382" s="775" t="str">
        <f>IF(B1382&lt;&gt;"",IF(Inputs!Z1163&lt;&gt;"",Inputs!Z1163,0),"")</f>
        <v/>
      </c>
      <c r="G1382" s="772" t="str">
        <f>IF(Inputs!Y1163&lt;&gt;"",Inputs!Y1163,"")</f>
        <v/>
      </c>
    </row>
    <row r="1383" spans="1:7">
      <c r="A1383" s="772" t="str">
        <f>IF(Inputs!T1164&lt;&gt;"",Inputs!T1164,"")</f>
        <v/>
      </c>
      <c r="B1383" s="772" t="str">
        <f>IF(Inputs!U1164&lt;&gt;"",Inputs!U1164,"")</f>
        <v/>
      </c>
      <c r="C1383" s="772" t="str">
        <f>IF(Inputs!V1164&lt;&gt;"",Inputs!V1164,"")</f>
        <v/>
      </c>
      <c r="D1383" s="773" t="str">
        <f>IF(Inputs!W1164&lt;&gt;"",Inputs!W1164,"")</f>
        <v/>
      </c>
      <c r="E1383" s="774" t="str">
        <f>IF(Inputs!X1164&lt;&gt;"",Inputs!X1164,"")</f>
        <v/>
      </c>
      <c r="F1383" s="775" t="str">
        <f>IF(B1383&lt;&gt;"",IF(Inputs!Z1164&lt;&gt;"",Inputs!Z1164,0),"")</f>
        <v/>
      </c>
      <c r="G1383" s="772" t="str">
        <f>IF(Inputs!Y1164&lt;&gt;"",Inputs!Y1164,"")</f>
        <v/>
      </c>
    </row>
    <row r="1384" spans="1:7">
      <c r="A1384" s="772" t="str">
        <f>IF(Inputs!T1165&lt;&gt;"",Inputs!T1165,"")</f>
        <v/>
      </c>
      <c r="B1384" s="772" t="str">
        <f>IF(Inputs!U1165&lt;&gt;"",Inputs!U1165,"")</f>
        <v/>
      </c>
      <c r="C1384" s="772" t="str">
        <f>IF(Inputs!V1165&lt;&gt;"",Inputs!V1165,"")</f>
        <v/>
      </c>
      <c r="D1384" s="773" t="str">
        <f>IF(Inputs!W1165&lt;&gt;"",Inputs!W1165,"")</f>
        <v/>
      </c>
      <c r="E1384" s="774" t="str">
        <f>IF(Inputs!X1165&lt;&gt;"",Inputs!X1165,"")</f>
        <v/>
      </c>
      <c r="F1384" s="775" t="str">